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customXml/itemProps22.xml" ContentType="application/vnd.openxmlformats-officedocument.customXmlProperties+xml"/>
  <Override PartName="/customXml/itemProps23.xml" ContentType="application/vnd.openxmlformats-officedocument.customXmlProperties+xml"/>
  <Override PartName="/customXml/itemProps24.xml" ContentType="application/vnd.openxmlformats-officedocument.customXmlProperties+xml"/>
  <Override PartName="/customXml/itemProps25.xml" ContentType="application/vnd.openxmlformats-officedocument.customXmlProperties+xml"/>
  <Override PartName="/customXml/itemProps26.xml" ContentType="application/vnd.openxmlformats-officedocument.customXmlProperties+xml"/>
  <Override PartName="/customXml/itemProps27.xml" ContentType="application/vnd.openxmlformats-officedocument.customXmlProperties+xml"/>
  <Override PartName="/customXml/itemProps28.xml" ContentType="application/vnd.openxmlformats-officedocument.customXmlProperties+xml"/>
  <Override PartName="/customXml/itemProps29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7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Yoga\Desktop\BIproject\Part B\"/>
    </mc:Choice>
  </mc:AlternateContent>
  <xr:revisionPtr revIDLastSave="0" documentId="13_ncr:1_{D624AB1A-8FD9-4DBE-AD97-9A15289C1C2E}" xr6:coauthVersionLast="47" xr6:coauthVersionMax="47" xr10:uidLastSave="{00000000-0000-0000-0000-000000000000}"/>
  <bookViews>
    <workbookView xWindow="28680" yWindow="-120" windowWidth="29040" windowHeight="15720" tabRatio="960" activeTab="4" xr2:uid="{8E91B586-7902-44D6-A402-B37D98CA7E09}"/>
  </bookViews>
  <sheets>
    <sheet name="DIM_Customers" sheetId="10" r:id="rId1"/>
    <sheet name="DIM_Products" sheetId="17" r:id="rId2"/>
    <sheet name="DIM_Employees" sheetId="4" r:id="rId3"/>
    <sheet name="FACT_Searches" sheetId="18" r:id="rId4"/>
    <sheet name="FACT_Orders" sheetId="6" r:id="rId5"/>
    <sheet name="DIM_Dates" sheetId="12" r:id="rId6"/>
    <sheet name="Return products KPI" sheetId="13" r:id="rId7"/>
    <sheet name="Holiday purchases KPI" sheetId="15" r:id="rId8"/>
    <sheet name="Return customers KPI" sheetId="16" r:id="rId9"/>
  </sheets>
  <definedNames>
    <definedName name="_xlnm._FilterDatabase" localSheetId="0" hidden="1">DIM_Customers!$A$1:$A$1</definedName>
    <definedName name="_xlnm._FilterDatabase" localSheetId="5" hidden="1">DIM_Dates!$A$1:$D$1468</definedName>
    <definedName name="_xlnm._FilterDatabase" localSheetId="2" hidden="1">DIM_Employees!$A$1:$F$1</definedName>
    <definedName name="_xlnm._FilterDatabase" localSheetId="4" hidden="1">FACT_Orders!$B$1:$S$40743</definedName>
    <definedName name="_xlnm._FilterDatabase" localSheetId="3" hidden="1">FACT_Searches!$A$1:$G$41447</definedName>
    <definedName name="_xlcn.WorksheetConnection_סכמתכוכבKSP2.xlsxCustomers1" hidden="1">Customers[]</definedName>
    <definedName name="_xlcn.WorksheetConnection_סכמתכוכבKSP2.xlsxEmployees1" hidden="1">Employees[]</definedName>
    <definedName name="_xlcn.WorksheetConnection_סכמתכוכבKSP2.xlsxOrders1" hidden="1">Orders[]</definedName>
    <definedName name="_xlcn.WorksheetConnection_סכמתכוכבKSP2.xlsxProducts1" hidden="1">Products</definedName>
    <definedName name="_xlcn.WorksheetConnection_סכמתכוכבKSP2.xlsxSearches1" hidden="1">Searches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FACT_Orders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81029" concurrentCalc="0"/>
  <pivotCaches>
    <pivotCache cacheId="0" r:id="rId10"/>
    <pivotCache cacheId="1" r:id="rId11"/>
    <pivotCache cacheId="2" r:id="rId12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לוח שנה2" name="DIM Search Dates" connection="חיבור2"/>
          <x15:modelTable id="לוח שנה1" name="DIM Ship Dates" connection="חיבור1"/>
          <x15:modelTable id="לוח שנה" name="DIM Order Dates" connection="חיבור"/>
          <x15:modelTable id="Searches" name="FACT Searches" connection="WorksheetConnection_סכמת כוכב - KSP (2).xlsx!Searches"/>
          <x15:modelTable id="Products" name="DIM Products" connection="WorksheetConnection_סכמת כוכב - KSP (2).xlsx!Products"/>
          <x15:modelTable id="Orders" name="FACT Orders" connection="WorksheetConnection_סכמת כוכב - KSP (2).xlsx!Orders"/>
          <x15:modelTable id="Employees" name="DIM Employees" connection="WorksheetConnection_סכמת כוכב - KSP (2).xlsx!Employees"/>
          <x15:modelTable id="Customers" name="DIM Customers" connection="WorksheetConnection_סכמת כוכב - KSP (2).xlsx!Customers"/>
        </x15:modelTables>
        <x15:modelRelationships>
          <x15:modelRelationship fromTable="FACT Searches" fromColumn="Email" toTable="DIM Customers" toColumn="Email"/>
          <x15:modelRelationship fromTable="FACT Searches" fromColumn="Product ID" toTable="DIM Products" toColumn="Product ID"/>
          <x15:modelRelationship fromTable="FACT Searches" fromColumn="Search Date Time" toTable="DIM Search Dates" toColumn="Date"/>
          <x15:modelRelationship fromTable="FACT Orders" fromColumn="Email" toTable="DIM Customers" toColumn="Email"/>
          <x15:modelRelationship fromTable="FACT Orders" fromColumn="Employee" toTable="DIM Employees" toColumn="ID"/>
          <x15:modelRelationship fromTable="FACT Orders" fromColumn="Product ID(Products)" toTable="DIM Products" toColumn="Product ID"/>
          <x15:modelRelationship fromTable="FACT Orders" fromColumn="Order Date" toTable="DIM Order Dates" toColumn="Date"/>
          <x15:modelRelationship fromTable="FACT Orders" fromColumn="Ship Date" toTable="DIM Ship Dates" toColumn="Date"/>
        </x15:modelRelationships>
      </x15:dataModel>
    </ext>
  </extLst>
</workbook>
</file>

<file path=xl/calcChain.xml><?xml version="1.0" encoding="utf-8"?>
<calcChain xmlns="http://schemas.openxmlformats.org/spreadsheetml/2006/main">
  <c r="U6" i="6" l="1"/>
  <c r="V12" i="6"/>
  <c r="U14" i="6"/>
  <c r="U8" i="6"/>
  <c r="U3178" i="6"/>
  <c r="U6421" i="6"/>
  <c r="U7026" i="6"/>
  <c r="U7027" i="6"/>
  <c r="U2" i="6"/>
  <c r="U3" i="6"/>
  <c r="U4" i="6"/>
  <c r="U5" i="6"/>
  <c r="U7" i="6"/>
  <c r="U9" i="6"/>
  <c r="U10" i="6"/>
  <c r="U11" i="6"/>
  <c r="U12" i="6"/>
  <c r="U13" i="6"/>
  <c r="U15" i="6"/>
  <c r="U16" i="6"/>
  <c r="U17" i="6"/>
  <c r="U18" i="6"/>
  <c r="U19" i="6"/>
  <c r="U20" i="6"/>
  <c r="U21" i="6"/>
  <c r="U22" i="6"/>
  <c r="U23" i="6"/>
  <c r="U24" i="6"/>
  <c r="U25" i="6"/>
  <c r="U26" i="6"/>
  <c r="U27" i="6"/>
  <c r="U28" i="6"/>
  <c r="U29" i="6"/>
  <c r="U30" i="6"/>
  <c r="U31" i="6"/>
  <c r="U32" i="6"/>
  <c r="U33" i="6"/>
  <c r="U34" i="6"/>
  <c r="U3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58" i="6"/>
  <c r="U59" i="6"/>
  <c r="U60" i="6"/>
  <c r="U61" i="6"/>
  <c r="U62" i="6"/>
  <c r="U63" i="6"/>
  <c r="U64" i="6"/>
  <c r="U65" i="6"/>
  <c r="U66" i="6"/>
  <c r="U67" i="6"/>
  <c r="U68" i="6"/>
  <c r="U69" i="6"/>
  <c r="U70" i="6"/>
  <c r="U71" i="6"/>
  <c r="U72" i="6"/>
  <c r="U73" i="6"/>
  <c r="U74" i="6"/>
  <c r="U75" i="6"/>
  <c r="U76" i="6"/>
  <c r="U77" i="6"/>
  <c r="U78" i="6"/>
  <c r="U79" i="6"/>
  <c r="U80" i="6"/>
  <c r="U81" i="6"/>
  <c r="U82" i="6"/>
  <c r="U83" i="6"/>
  <c r="U84" i="6"/>
  <c r="U85" i="6"/>
  <c r="U86" i="6"/>
  <c r="U87" i="6"/>
  <c r="U88" i="6"/>
  <c r="U89" i="6"/>
  <c r="U90" i="6"/>
  <c r="U91" i="6"/>
  <c r="U92" i="6"/>
  <c r="U93" i="6"/>
  <c r="U94" i="6"/>
  <c r="U95" i="6"/>
  <c r="U96" i="6"/>
  <c r="U97" i="6"/>
  <c r="U98" i="6"/>
  <c r="U99" i="6"/>
  <c r="U100" i="6"/>
  <c r="U101" i="6"/>
  <c r="U102" i="6"/>
  <c r="U103" i="6"/>
  <c r="U104" i="6"/>
  <c r="U105" i="6"/>
  <c r="U106" i="6"/>
  <c r="U107" i="6"/>
  <c r="U108" i="6"/>
  <c r="U109" i="6"/>
  <c r="U110" i="6"/>
  <c r="U111" i="6"/>
  <c r="U112" i="6"/>
  <c r="U113" i="6"/>
  <c r="U114" i="6"/>
  <c r="U115" i="6"/>
  <c r="U116" i="6"/>
  <c r="U117" i="6"/>
  <c r="U118" i="6"/>
  <c r="U119" i="6"/>
  <c r="U120" i="6"/>
  <c r="U121" i="6"/>
  <c r="U122" i="6"/>
  <c r="U123" i="6"/>
  <c r="U124" i="6"/>
  <c r="U125" i="6"/>
  <c r="U126" i="6"/>
  <c r="U127" i="6"/>
  <c r="U128" i="6"/>
  <c r="U129" i="6"/>
  <c r="U130" i="6"/>
  <c r="U131" i="6"/>
  <c r="U132" i="6"/>
  <c r="U133" i="6"/>
  <c r="U134" i="6"/>
  <c r="U135" i="6"/>
  <c r="U136" i="6"/>
  <c r="U137" i="6"/>
  <c r="U138" i="6"/>
  <c r="U139" i="6"/>
  <c r="U140" i="6"/>
  <c r="U141" i="6"/>
  <c r="U142" i="6"/>
  <c r="U143" i="6"/>
  <c r="U144" i="6"/>
  <c r="U145" i="6"/>
  <c r="U146" i="6"/>
  <c r="U147" i="6"/>
  <c r="U148" i="6"/>
  <c r="U149" i="6"/>
  <c r="U150" i="6"/>
  <c r="U151" i="6"/>
  <c r="U152" i="6"/>
  <c r="U153" i="6"/>
  <c r="U154" i="6"/>
  <c r="U155" i="6"/>
  <c r="U156" i="6"/>
  <c r="U157" i="6"/>
  <c r="U158" i="6"/>
  <c r="U159" i="6"/>
  <c r="U160" i="6"/>
  <c r="U161" i="6"/>
  <c r="U162" i="6"/>
  <c r="U163" i="6"/>
  <c r="U164" i="6"/>
  <c r="U165" i="6"/>
  <c r="U166" i="6"/>
  <c r="U167" i="6"/>
  <c r="U168" i="6"/>
  <c r="U169" i="6"/>
  <c r="U170" i="6"/>
  <c r="U171" i="6"/>
  <c r="U172" i="6"/>
  <c r="U173" i="6"/>
  <c r="U174" i="6"/>
  <c r="U175" i="6"/>
  <c r="U176" i="6"/>
  <c r="U177" i="6"/>
  <c r="U178" i="6"/>
  <c r="U179" i="6"/>
  <c r="U180" i="6"/>
  <c r="U181" i="6"/>
  <c r="U182" i="6"/>
  <c r="U183" i="6"/>
  <c r="U184" i="6"/>
  <c r="U185" i="6"/>
  <c r="U186" i="6"/>
  <c r="U187" i="6"/>
  <c r="U188" i="6"/>
  <c r="U189" i="6"/>
  <c r="U190" i="6"/>
  <c r="U191" i="6"/>
  <c r="U192" i="6"/>
  <c r="U193" i="6"/>
  <c r="U194" i="6"/>
  <c r="U195" i="6"/>
  <c r="U196" i="6"/>
  <c r="U197" i="6"/>
  <c r="U198" i="6"/>
  <c r="U199" i="6"/>
  <c r="U200" i="6"/>
  <c r="U201" i="6"/>
  <c r="U202" i="6"/>
  <c r="U203" i="6"/>
  <c r="U204" i="6"/>
  <c r="U205" i="6"/>
  <c r="U206" i="6"/>
  <c r="U207" i="6"/>
  <c r="U208" i="6"/>
  <c r="U209" i="6"/>
  <c r="U210" i="6"/>
  <c r="U211" i="6"/>
  <c r="U212" i="6"/>
  <c r="U213" i="6"/>
  <c r="U214" i="6"/>
  <c r="U215" i="6"/>
  <c r="U216" i="6"/>
  <c r="U217" i="6"/>
  <c r="U218" i="6"/>
  <c r="U219" i="6"/>
  <c r="U220" i="6"/>
  <c r="U221" i="6"/>
  <c r="U222" i="6"/>
  <c r="U223" i="6"/>
  <c r="U224" i="6"/>
  <c r="U225" i="6"/>
  <c r="U226" i="6"/>
  <c r="U227" i="6"/>
  <c r="U228" i="6"/>
  <c r="U229" i="6"/>
  <c r="U230" i="6"/>
  <c r="U231" i="6"/>
  <c r="U232" i="6"/>
  <c r="U233" i="6"/>
  <c r="U234" i="6"/>
  <c r="U235" i="6"/>
  <c r="U236" i="6"/>
  <c r="U237" i="6"/>
  <c r="U238" i="6"/>
  <c r="U239" i="6"/>
  <c r="U240" i="6"/>
  <c r="U241" i="6"/>
  <c r="U242" i="6"/>
  <c r="U243" i="6"/>
  <c r="U244" i="6"/>
  <c r="U245" i="6"/>
  <c r="U246" i="6"/>
  <c r="U247" i="6"/>
  <c r="U248" i="6"/>
  <c r="U249" i="6"/>
  <c r="U250" i="6"/>
  <c r="U251" i="6"/>
  <c r="U252" i="6"/>
  <c r="U253" i="6"/>
  <c r="U254" i="6"/>
  <c r="U255" i="6"/>
  <c r="U256" i="6"/>
  <c r="U257" i="6"/>
  <c r="U258" i="6"/>
  <c r="U259" i="6"/>
  <c r="U260" i="6"/>
  <c r="U261" i="6"/>
  <c r="U262" i="6"/>
  <c r="U263" i="6"/>
  <c r="U264" i="6"/>
  <c r="U265" i="6"/>
  <c r="U266" i="6"/>
  <c r="U267" i="6"/>
  <c r="U268" i="6"/>
  <c r="U269" i="6"/>
  <c r="U270" i="6"/>
  <c r="U271" i="6"/>
  <c r="U272" i="6"/>
  <c r="U273" i="6"/>
  <c r="U274" i="6"/>
  <c r="U275" i="6"/>
  <c r="U276" i="6"/>
  <c r="U277" i="6"/>
  <c r="U278" i="6"/>
  <c r="U279" i="6"/>
  <c r="U280" i="6"/>
  <c r="U281" i="6"/>
  <c r="U282" i="6"/>
  <c r="U283" i="6"/>
  <c r="U284" i="6"/>
  <c r="U285" i="6"/>
  <c r="U286" i="6"/>
  <c r="U287" i="6"/>
  <c r="U288" i="6"/>
  <c r="U289" i="6"/>
  <c r="U290" i="6"/>
  <c r="U291" i="6"/>
  <c r="U292" i="6"/>
  <c r="U293" i="6"/>
  <c r="U294" i="6"/>
  <c r="U295" i="6"/>
  <c r="U296" i="6"/>
  <c r="U297" i="6"/>
  <c r="U298" i="6"/>
  <c r="U299" i="6"/>
  <c r="U300" i="6"/>
  <c r="U301" i="6"/>
  <c r="U302" i="6"/>
  <c r="U303" i="6"/>
  <c r="U304" i="6"/>
  <c r="U305" i="6"/>
  <c r="U306" i="6"/>
  <c r="U307" i="6"/>
  <c r="U308" i="6"/>
  <c r="U309" i="6"/>
  <c r="U310" i="6"/>
  <c r="U311" i="6"/>
  <c r="U312" i="6"/>
  <c r="U313" i="6"/>
  <c r="U314" i="6"/>
  <c r="U315" i="6"/>
  <c r="U316" i="6"/>
  <c r="U317" i="6"/>
  <c r="U318" i="6"/>
  <c r="U319" i="6"/>
  <c r="U320" i="6"/>
  <c r="U321" i="6"/>
  <c r="U322" i="6"/>
  <c r="U323" i="6"/>
  <c r="U324" i="6"/>
  <c r="U325" i="6"/>
  <c r="U326" i="6"/>
  <c r="U327" i="6"/>
  <c r="U328" i="6"/>
  <c r="U329" i="6"/>
  <c r="U330" i="6"/>
  <c r="U331" i="6"/>
  <c r="U332" i="6"/>
  <c r="U333" i="6"/>
  <c r="U334" i="6"/>
  <c r="U335" i="6"/>
  <c r="U336" i="6"/>
  <c r="U337" i="6"/>
  <c r="U338" i="6"/>
  <c r="U339" i="6"/>
  <c r="U340" i="6"/>
  <c r="U341" i="6"/>
  <c r="U342" i="6"/>
  <c r="U343" i="6"/>
  <c r="U344" i="6"/>
  <c r="U345" i="6"/>
  <c r="U346" i="6"/>
  <c r="U347" i="6"/>
  <c r="U348" i="6"/>
  <c r="U349" i="6"/>
  <c r="U350" i="6"/>
  <c r="U351" i="6"/>
  <c r="U352" i="6"/>
  <c r="U353" i="6"/>
  <c r="U354" i="6"/>
  <c r="U355" i="6"/>
  <c r="U356" i="6"/>
  <c r="U357" i="6"/>
  <c r="U358" i="6"/>
  <c r="U359" i="6"/>
  <c r="U360" i="6"/>
  <c r="U361" i="6"/>
  <c r="U362" i="6"/>
  <c r="U363" i="6"/>
  <c r="U364" i="6"/>
  <c r="U365" i="6"/>
  <c r="U366" i="6"/>
  <c r="U367" i="6"/>
  <c r="U368" i="6"/>
  <c r="U369" i="6"/>
  <c r="U370" i="6"/>
  <c r="U371" i="6"/>
  <c r="U372" i="6"/>
  <c r="U373" i="6"/>
  <c r="U374" i="6"/>
  <c r="U375" i="6"/>
  <c r="U376" i="6"/>
  <c r="U377" i="6"/>
  <c r="U378" i="6"/>
  <c r="U379" i="6"/>
  <c r="U380" i="6"/>
  <c r="U381" i="6"/>
  <c r="U382" i="6"/>
  <c r="U383" i="6"/>
  <c r="U384" i="6"/>
  <c r="U385" i="6"/>
  <c r="U386" i="6"/>
  <c r="U387" i="6"/>
  <c r="U388" i="6"/>
  <c r="U389" i="6"/>
  <c r="U390" i="6"/>
  <c r="U391" i="6"/>
  <c r="U392" i="6"/>
  <c r="U393" i="6"/>
  <c r="U394" i="6"/>
  <c r="U395" i="6"/>
  <c r="U396" i="6"/>
  <c r="U397" i="6"/>
  <c r="U398" i="6"/>
  <c r="U399" i="6"/>
  <c r="U400" i="6"/>
  <c r="U401" i="6"/>
  <c r="U402" i="6"/>
  <c r="U403" i="6"/>
  <c r="U404" i="6"/>
  <c r="U405" i="6"/>
  <c r="U406" i="6"/>
  <c r="U407" i="6"/>
  <c r="U408" i="6"/>
  <c r="U409" i="6"/>
  <c r="U410" i="6"/>
  <c r="U411" i="6"/>
  <c r="U412" i="6"/>
  <c r="U413" i="6"/>
  <c r="U414" i="6"/>
  <c r="U415" i="6"/>
  <c r="U416" i="6"/>
  <c r="U417" i="6"/>
  <c r="U418" i="6"/>
  <c r="U419" i="6"/>
  <c r="U420" i="6"/>
  <c r="U421" i="6"/>
  <c r="U422" i="6"/>
  <c r="U423" i="6"/>
  <c r="U424" i="6"/>
  <c r="U425" i="6"/>
  <c r="U426" i="6"/>
  <c r="U427" i="6"/>
  <c r="U428" i="6"/>
  <c r="U429" i="6"/>
  <c r="U430" i="6"/>
  <c r="U431" i="6"/>
  <c r="U432" i="6"/>
  <c r="U433" i="6"/>
  <c r="U434" i="6"/>
  <c r="U435" i="6"/>
  <c r="U436" i="6"/>
  <c r="U437" i="6"/>
  <c r="U438" i="6"/>
  <c r="U439" i="6"/>
  <c r="U440" i="6"/>
  <c r="U441" i="6"/>
  <c r="U442" i="6"/>
  <c r="U443" i="6"/>
  <c r="U444" i="6"/>
  <c r="U445" i="6"/>
  <c r="U446" i="6"/>
  <c r="U447" i="6"/>
  <c r="U448" i="6"/>
  <c r="U449" i="6"/>
  <c r="U450" i="6"/>
  <c r="U451" i="6"/>
  <c r="U452" i="6"/>
  <c r="U453" i="6"/>
  <c r="U454" i="6"/>
  <c r="U455" i="6"/>
  <c r="U456" i="6"/>
  <c r="U457" i="6"/>
  <c r="U458" i="6"/>
  <c r="U459" i="6"/>
  <c r="U460" i="6"/>
  <c r="U461" i="6"/>
  <c r="U462" i="6"/>
  <c r="U463" i="6"/>
  <c r="U464" i="6"/>
  <c r="U465" i="6"/>
  <c r="U466" i="6"/>
  <c r="U467" i="6"/>
  <c r="U468" i="6"/>
  <c r="U469" i="6"/>
  <c r="U470" i="6"/>
  <c r="U471" i="6"/>
  <c r="U472" i="6"/>
  <c r="U473" i="6"/>
  <c r="U474" i="6"/>
  <c r="U475" i="6"/>
  <c r="U476" i="6"/>
  <c r="U477" i="6"/>
  <c r="U478" i="6"/>
  <c r="U479" i="6"/>
  <c r="U480" i="6"/>
  <c r="U481" i="6"/>
  <c r="U482" i="6"/>
  <c r="U483" i="6"/>
  <c r="U484" i="6"/>
  <c r="U485" i="6"/>
  <c r="U486" i="6"/>
  <c r="U487" i="6"/>
  <c r="U488" i="6"/>
  <c r="U489" i="6"/>
  <c r="U490" i="6"/>
  <c r="U491" i="6"/>
  <c r="U492" i="6"/>
  <c r="U493" i="6"/>
  <c r="U494" i="6"/>
  <c r="U495" i="6"/>
  <c r="U496" i="6"/>
  <c r="U497" i="6"/>
  <c r="U498" i="6"/>
  <c r="U499" i="6"/>
  <c r="U500" i="6"/>
  <c r="U501" i="6"/>
  <c r="U502" i="6"/>
  <c r="U503" i="6"/>
  <c r="U504" i="6"/>
  <c r="U505" i="6"/>
  <c r="U506" i="6"/>
  <c r="U507" i="6"/>
  <c r="U508" i="6"/>
  <c r="U509" i="6"/>
  <c r="U510" i="6"/>
  <c r="U511" i="6"/>
  <c r="U512" i="6"/>
  <c r="U513" i="6"/>
  <c r="U514" i="6"/>
  <c r="U515" i="6"/>
  <c r="U516" i="6"/>
  <c r="U517" i="6"/>
  <c r="U518" i="6"/>
  <c r="U519" i="6"/>
  <c r="U520" i="6"/>
  <c r="U521" i="6"/>
  <c r="U522" i="6"/>
  <c r="U523" i="6"/>
  <c r="U524" i="6"/>
  <c r="U525" i="6"/>
  <c r="U526" i="6"/>
  <c r="U527" i="6"/>
  <c r="U528" i="6"/>
  <c r="U529" i="6"/>
  <c r="U530" i="6"/>
  <c r="U531" i="6"/>
  <c r="U532" i="6"/>
  <c r="U533" i="6"/>
  <c r="U534" i="6"/>
  <c r="U535" i="6"/>
  <c r="U536" i="6"/>
  <c r="U537" i="6"/>
  <c r="U538" i="6"/>
  <c r="U539" i="6"/>
  <c r="U540" i="6"/>
  <c r="U541" i="6"/>
  <c r="U542" i="6"/>
  <c r="U543" i="6"/>
  <c r="U544" i="6"/>
  <c r="U545" i="6"/>
  <c r="U546" i="6"/>
  <c r="U547" i="6"/>
  <c r="U548" i="6"/>
  <c r="U549" i="6"/>
  <c r="U550" i="6"/>
  <c r="U551" i="6"/>
  <c r="U552" i="6"/>
  <c r="U553" i="6"/>
  <c r="U554" i="6"/>
  <c r="U555" i="6"/>
  <c r="U556" i="6"/>
  <c r="U557" i="6"/>
  <c r="U558" i="6"/>
  <c r="U559" i="6"/>
  <c r="U560" i="6"/>
  <c r="U561" i="6"/>
  <c r="U562" i="6"/>
  <c r="U563" i="6"/>
  <c r="U564" i="6"/>
  <c r="U565" i="6"/>
  <c r="U566" i="6"/>
  <c r="U567" i="6"/>
  <c r="U568" i="6"/>
  <c r="U569" i="6"/>
  <c r="U570" i="6"/>
  <c r="U571" i="6"/>
  <c r="U572" i="6"/>
  <c r="U573" i="6"/>
  <c r="U574" i="6"/>
  <c r="U575" i="6"/>
  <c r="U576" i="6"/>
  <c r="U577" i="6"/>
  <c r="U578" i="6"/>
  <c r="U579" i="6"/>
  <c r="U580" i="6"/>
  <c r="U581" i="6"/>
  <c r="U582" i="6"/>
  <c r="U583" i="6"/>
  <c r="U584" i="6"/>
  <c r="U585" i="6"/>
  <c r="U586" i="6"/>
  <c r="U587" i="6"/>
  <c r="U588" i="6"/>
  <c r="U589" i="6"/>
  <c r="U590" i="6"/>
  <c r="U591" i="6"/>
  <c r="U592" i="6"/>
  <c r="U593" i="6"/>
  <c r="U594" i="6"/>
  <c r="U595" i="6"/>
  <c r="U596" i="6"/>
  <c r="U597" i="6"/>
  <c r="U598" i="6"/>
  <c r="U599" i="6"/>
  <c r="U600" i="6"/>
  <c r="U601" i="6"/>
  <c r="U602" i="6"/>
  <c r="U603" i="6"/>
  <c r="U604" i="6"/>
  <c r="U605" i="6"/>
  <c r="U606" i="6"/>
  <c r="U607" i="6"/>
  <c r="U608" i="6"/>
  <c r="U609" i="6"/>
  <c r="U610" i="6"/>
  <c r="U611" i="6"/>
  <c r="U612" i="6"/>
  <c r="U613" i="6"/>
  <c r="U614" i="6"/>
  <c r="U615" i="6"/>
  <c r="U616" i="6"/>
  <c r="U617" i="6"/>
  <c r="U618" i="6"/>
  <c r="U619" i="6"/>
  <c r="U620" i="6"/>
  <c r="U621" i="6"/>
  <c r="U622" i="6"/>
  <c r="U623" i="6"/>
  <c r="U624" i="6"/>
  <c r="U625" i="6"/>
  <c r="U626" i="6"/>
  <c r="U627" i="6"/>
  <c r="U628" i="6"/>
  <c r="U629" i="6"/>
  <c r="U630" i="6"/>
  <c r="U631" i="6"/>
  <c r="U632" i="6"/>
  <c r="U633" i="6"/>
  <c r="U634" i="6"/>
  <c r="U635" i="6"/>
  <c r="U636" i="6"/>
  <c r="U637" i="6"/>
  <c r="U638" i="6"/>
  <c r="U639" i="6"/>
  <c r="U640" i="6"/>
  <c r="U641" i="6"/>
  <c r="U642" i="6"/>
  <c r="U643" i="6"/>
  <c r="U644" i="6"/>
  <c r="U645" i="6"/>
  <c r="U646" i="6"/>
  <c r="U647" i="6"/>
  <c r="U648" i="6"/>
  <c r="U649" i="6"/>
  <c r="U650" i="6"/>
  <c r="U651" i="6"/>
  <c r="U652" i="6"/>
  <c r="U653" i="6"/>
  <c r="U654" i="6"/>
  <c r="U655" i="6"/>
  <c r="U656" i="6"/>
  <c r="U657" i="6"/>
  <c r="U658" i="6"/>
  <c r="U659" i="6"/>
  <c r="U660" i="6"/>
  <c r="U661" i="6"/>
  <c r="U662" i="6"/>
  <c r="U663" i="6"/>
  <c r="U664" i="6"/>
  <c r="U665" i="6"/>
  <c r="U666" i="6"/>
  <c r="U667" i="6"/>
  <c r="U668" i="6"/>
  <c r="U669" i="6"/>
  <c r="U670" i="6"/>
  <c r="U671" i="6"/>
  <c r="U672" i="6"/>
  <c r="U673" i="6"/>
  <c r="U674" i="6"/>
  <c r="U675" i="6"/>
  <c r="U676" i="6"/>
  <c r="U677" i="6"/>
  <c r="U678" i="6"/>
  <c r="U679" i="6"/>
  <c r="U680" i="6"/>
  <c r="U681" i="6"/>
  <c r="U682" i="6"/>
  <c r="U683" i="6"/>
  <c r="U684" i="6"/>
  <c r="U685" i="6"/>
  <c r="U686" i="6"/>
  <c r="U687" i="6"/>
  <c r="U688" i="6"/>
  <c r="U689" i="6"/>
  <c r="U690" i="6"/>
  <c r="U691" i="6"/>
  <c r="U692" i="6"/>
  <c r="U693" i="6"/>
  <c r="U694" i="6"/>
  <c r="U695" i="6"/>
  <c r="U696" i="6"/>
  <c r="U697" i="6"/>
  <c r="U698" i="6"/>
  <c r="U699" i="6"/>
  <c r="U700" i="6"/>
  <c r="U701" i="6"/>
  <c r="U702" i="6"/>
  <c r="U703" i="6"/>
  <c r="U704" i="6"/>
  <c r="U705" i="6"/>
  <c r="U706" i="6"/>
  <c r="U707" i="6"/>
  <c r="U708" i="6"/>
  <c r="U709" i="6"/>
  <c r="U710" i="6"/>
  <c r="U711" i="6"/>
  <c r="U712" i="6"/>
  <c r="U713" i="6"/>
  <c r="U714" i="6"/>
  <c r="U715" i="6"/>
  <c r="U716" i="6"/>
  <c r="U717" i="6"/>
  <c r="U718" i="6"/>
  <c r="U719" i="6"/>
  <c r="U720" i="6"/>
  <c r="U721" i="6"/>
  <c r="U722" i="6"/>
  <c r="U723" i="6"/>
  <c r="U724" i="6"/>
  <c r="U725" i="6"/>
  <c r="U726" i="6"/>
  <c r="U727" i="6"/>
  <c r="U728" i="6"/>
  <c r="U729" i="6"/>
  <c r="U730" i="6"/>
  <c r="U731" i="6"/>
  <c r="U732" i="6"/>
  <c r="U733" i="6"/>
  <c r="U734" i="6"/>
  <c r="U735" i="6"/>
  <c r="U736" i="6"/>
  <c r="U737" i="6"/>
  <c r="U738" i="6"/>
  <c r="U739" i="6"/>
  <c r="U740" i="6"/>
  <c r="U741" i="6"/>
  <c r="U742" i="6"/>
  <c r="U743" i="6"/>
  <c r="U744" i="6"/>
  <c r="U745" i="6"/>
  <c r="U746" i="6"/>
  <c r="U747" i="6"/>
  <c r="U748" i="6"/>
  <c r="U749" i="6"/>
  <c r="U750" i="6"/>
  <c r="U751" i="6"/>
  <c r="U752" i="6"/>
  <c r="U753" i="6"/>
  <c r="U754" i="6"/>
  <c r="U755" i="6"/>
  <c r="U756" i="6"/>
  <c r="U757" i="6"/>
  <c r="U758" i="6"/>
  <c r="U759" i="6"/>
  <c r="U760" i="6"/>
  <c r="U761" i="6"/>
  <c r="U762" i="6"/>
  <c r="U763" i="6"/>
  <c r="U764" i="6"/>
  <c r="U765" i="6"/>
  <c r="U766" i="6"/>
  <c r="U767" i="6"/>
  <c r="U768" i="6"/>
  <c r="U769" i="6"/>
  <c r="U770" i="6"/>
  <c r="U771" i="6"/>
  <c r="U772" i="6"/>
  <c r="U773" i="6"/>
  <c r="U774" i="6"/>
  <c r="U775" i="6"/>
  <c r="U776" i="6"/>
  <c r="U777" i="6"/>
  <c r="U778" i="6"/>
  <c r="U779" i="6"/>
  <c r="U780" i="6"/>
  <c r="U781" i="6"/>
  <c r="U782" i="6"/>
  <c r="U783" i="6"/>
  <c r="U784" i="6"/>
  <c r="U785" i="6"/>
  <c r="U786" i="6"/>
  <c r="U787" i="6"/>
  <c r="U788" i="6"/>
  <c r="U789" i="6"/>
  <c r="U790" i="6"/>
  <c r="U791" i="6"/>
  <c r="U792" i="6"/>
  <c r="U793" i="6"/>
  <c r="U794" i="6"/>
  <c r="U795" i="6"/>
  <c r="U796" i="6"/>
  <c r="U797" i="6"/>
  <c r="U798" i="6"/>
  <c r="U799" i="6"/>
  <c r="U800" i="6"/>
  <c r="U801" i="6"/>
  <c r="U802" i="6"/>
  <c r="U803" i="6"/>
  <c r="U804" i="6"/>
  <c r="U805" i="6"/>
  <c r="U806" i="6"/>
  <c r="U807" i="6"/>
  <c r="U808" i="6"/>
  <c r="U809" i="6"/>
  <c r="U810" i="6"/>
  <c r="U811" i="6"/>
  <c r="U812" i="6"/>
  <c r="U813" i="6"/>
  <c r="U814" i="6"/>
  <c r="U815" i="6"/>
  <c r="U816" i="6"/>
  <c r="U817" i="6"/>
  <c r="U818" i="6"/>
  <c r="U819" i="6"/>
  <c r="U820" i="6"/>
  <c r="U821" i="6"/>
  <c r="U822" i="6"/>
  <c r="U823" i="6"/>
  <c r="U824" i="6"/>
  <c r="U825" i="6"/>
  <c r="U826" i="6"/>
  <c r="U827" i="6"/>
  <c r="U828" i="6"/>
  <c r="U829" i="6"/>
  <c r="U830" i="6"/>
  <c r="U831" i="6"/>
  <c r="U832" i="6"/>
  <c r="U833" i="6"/>
  <c r="U834" i="6"/>
  <c r="U835" i="6"/>
  <c r="U836" i="6"/>
  <c r="U837" i="6"/>
  <c r="U838" i="6"/>
  <c r="U839" i="6"/>
  <c r="U840" i="6"/>
  <c r="U841" i="6"/>
  <c r="U842" i="6"/>
  <c r="U843" i="6"/>
  <c r="U844" i="6"/>
  <c r="U845" i="6"/>
  <c r="U846" i="6"/>
  <c r="U847" i="6"/>
  <c r="U848" i="6"/>
  <c r="U849" i="6"/>
  <c r="U850" i="6"/>
  <c r="U851" i="6"/>
  <c r="U852" i="6"/>
  <c r="U853" i="6"/>
  <c r="U854" i="6"/>
  <c r="U855" i="6"/>
  <c r="U856" i="6"/>
  <c r="U857" i="6"/>
  <c r="U858" i="6"/>
  <c r="U859" i="6"/>
  <c r="U860" i="6"/>
  <c r="U861" i="6"/>
  <c r="U862" i="6"/>
  <c r="U863" i="6"/>
  <c r="U864" i="6"/>
  <c r="U865" i="6"/>
  <c r="U866" i="6"/>
  <c r="U867" i="6"/>
  <c r="U868" i="6"/>
  <c r="U869" i="6"/>
  <c r="U870" i="6"/>
  <c r="U871" i="6"/>
  <c r="U872" i="6"/>
  <c r="U873" i="6"/>
  <c r="U874" i="6"/>
  <c r="U875" i="6"/>
  <c r="U876" i="6"/>
  <c r="U877" i="6"/>
  <c r="U878" i="6"/>
  <c r="U879" i="6"/>
  <c r="U880" i="6"/>
  <c r="U881" i="6"/>
  <c r="U882" i="6"/>
  <c r="U883" i="6"/>
  <c r="U884" i="6"/>
  <c r="U885" i="6"/>
  <c r="U886" i="6"/>
  <c r="U887" i="6"/>
  <c r="U888" i="6"/>
  <c r="U889" i="6"/>
  <c r="U890" i="6"/>
  <c r="U891" i="6"/>
  <c r="U892" i="6"/>
  <c r="U893" i="6"/>
  <c r="U894" i="6"/>
  <c r="U895" i="6"/>
  <c r="U896" i="6"/>
  <c r="U897" i="6"/>
  <c r="U898" i="6"/>
  <c r="U899" i="6"/>
  <c r="U900" i="6"/>
  <c r="U901" i="6"/>
  <c r="U902" i="6"/>
  <c r="U903" i="6"/>
  <c r="U904" i="6"/>
  <c r="U905" i="6"/>
  <c r="U906" i="6"/>
  <c r="U907" i="6"/>
  <c r="U908" i="6"/>
  <c r="U909" i="6"/>
  <c r="U910" i="6"/>
  <c r="U911" i="6"/>
  <c r="U912" i="6"/>
  <c r="U913" i="6"/>
  <c r="U914" i="6"/>
  <c r="U915" i="6"/>
  <c r="U916" i="6"/>
  <c r="U917" i="6"/>
  <c r="U918" i="6"/>
  <c r="U919" i="6"/>
  <c r="U920" i="6"/>
  <c r="U921" i="6"/>
  <c r="U922" i="6"/>
  <c r="U923" i="6"/>
  <c r="U924" i="6"/>
  <c r="U925" i="6"/>
  <c r="U926" i="6"/>
  <c r="U927" i="6"/>
  <c r="U928" i="6"/>
  <c r="U929" i="6"/>
  <c r="U930" i="6"/>
  <c r="U931" i="6"/>
  <c r="U932" i="6"/>
  <c r="U933" i="6"/>
  <c r="U934" i="6"/>
  <c r="U935" i="6"/>
  <c r="U936" i="6"/>
  <c r="U937" i="6"/>
  <c r="U938" i="6"/>
  <c r="U939" i="6"/>
  <c r="U940" i="6"/>
  <c r="U941" i="6"/>
  <c r="U942" i="6"/>
  <c r="U943" i="6"/>
  <c r="U944" i="6"/>
  <c r="U945" i="6"/>
  <c r="U946" i="6"/>
  <c r="U947" i="6"/>
  <c r="U948" i="6"/>
  <c r="U949" i="6"/>
  <c r="U950" i="6"/>
  <c r="U951" i="6"/>
  <c r="U952" i="6"/>
  <c r="U953" i="6"/>
  <c r="U954" i="6"/>
  <c r="U955" i="6"/>
  <c r="U956" i="6"/>
  <c r="U957" i="6"/>
  <c r="U958" i="6"/>
  <c r="U959" i="6"/>
  <c r="U960" i="6"/>
  <c r="U961" i="6"/>
  <c r="U962" i="6"/>
  <c r="U963" i="6"/>
  <c r="U964" i="6"/>
  <c r="U965" i="6"/>
  <c r="U966" i="6"/>
  <c r="U967" i="6"/>
  <c r="U968" i="6"/>
  <c r="U969" i="6"/>
  <c r="U970" i="6"/>
  <c r="U971" i="6"/>
  <c r="U972" i="6"/>
  <c r="U973" i="6"/>
  <c r="U974" i="6"/>
  <c r="U975" i="6"/>
  <c r="U976" i="6"/>
  <c r="U977" i="6"/>
  <c r="U978" i="6"/>
  <c r="U979" i="6"/>
  <c r="U980" i="6"/>
  <c r="U981" i="6"/>
  <c r="U982" i="6"/>
  <c r="U983" i="6"/>
  <c r="U984" i="6"/>
  <c r="U985" i="6"/>
  <c r="U986" i="6"/>
  <c r="U987" i="6"/>
  <c r="U988" i="6"/>
  <c r="U989" i="6"/>
  <c r="U990" i="6"/>
  <c r="U991" i="6"/>
  <c r="U992" i="6"/>
  <c r="U993" i="6"/>
  <c r="U994" i="6"/>
  <c r="U995" i="6"/>
  <c r="U996" i="6"/>
  <c r="U997" i="6"/>
  <c r="U998" i="6"/>
  <c r="U999" i="6"/>
  <c r="U1000" i="6"/>
  <c r="U1001" i="6"/>
  <c r="U1002" i="6"/>
  <c r="U1003" i="6"/>
  <c r="U1004" i="6"/>
  <c r="U1005" i="6"/>
  <c r="U1006" i="6"/>
  <c r="U1007" i="6"/>
  <c r="U1008" i="6"/>
  <c r="U1009" i="6"/>
  <c r="U1010" i="6"/>
  <c r="U1011" i="6"/>
  <c r="U1012" i="6"/>
  <c r="U1013" i="6"/>
  <c r="U1014" i="6"/>
  <c r="U1015" i="6"/>
  <c r="U1016" i="6"/>
  <c r="U1017" i="6"/>
  <c r="U1018" i="6"/>
  <c r="U1019" i="6"/>
  <c r="U1020" i="6"/>
  <c r="U1021" i="6"/>
  <c r="U1022" i="6"/>
  <c r="U1023" i="6"/>
  <c r="U1024" i="6"/>
  <c r="U1025" i="6"/>
  <c r="U1026" i="6"/>
  <c r="U1027" i="6"/>
  <c r="U1028" i="6"/>
  <c r="U1029" i="6"/>
  <c r="U1030" i="6"/>
  <c r="U1031" i="6"/>
  <c r="U1032" i="6"/>
  <c r="U1033" i="6"/>
  <c r="U1034" i="6"/>
  <c r="U1035" i="6"/>
  <c r="U1036" i="6"/>
  <c r="U1037" i="6"/>
  <c r="U1038" i="6"/>
  <c r="U1039" i="6"/>
  <c r="U1040" i="6"/>
  <c r="U1041" i="6"/>
  <c r="U1042" i="6"/>
  <c r="U1043" i="6"/>
  <c r="U1044" i="6"/>
  <c r="U1045" i="6"/>
  <c r="U1046" i="6"/>
  <c r="U1047" i="6"/>
  <c r="U1048" i="6"/>
  <c r="U1049" i="6"/>
  <c r="U1050" i="6"/>
  <c r="U1051" i="6"/>
  <c r="U1052" i="6"/>
  <c r="U1053" i="6"/>
  <c r="U1054" i="6"/>
  <c r="U1055" i="6"/>
  <c r="U1056" i="6"/>
  <c r="U1057" i="6"/>
  <c r="U1058" i="6"/>
  <c r="U1059" i="6"/>
  <c r="U1060" i="6"/>
  <c r="U1061" i="6"/>
  <c r="U1062" i="6"/>
  <c r="U1063" i="6"/>
  <c r="U1064" i="6"/>
  <c r="U1065" i="6"/>
  <c r="U1066" i="6"/>
  <c r="U1067" i="6"/>
  <c r="U1068" i="6"/>
  <c r="U1069" i="6"/>
  <c r="U1070" i="6"/>
  <c r="U1071" i="6"/>
  <c r="U1072" i="6"/>
  <c r="U1073" i="6"/>
  <c r="U1074" i="6"/>
  <c r="U1075" i="6"/>
  <c r="U1076" i="6"/>
  <c r="U1077" i="6"/>
  <c r="U1078" i="6"/>
  <c r="U1079" i="6"/>
  <c r="U1080" i="6"/>
  <c r="U1081" i="6"/>
  <c r="U1082" i="6"/>
  <c r="U1083" i="6"/>
  <c r="U1084" i="6"/>
  <c r="U1085" i="6"/>
  <c r="U1086" i="6"/>
  <c r="U1087" i="6"/>
  <c r="U1088" i="6"/>
  <c r="U1089" i="6"/>
  <c r="U1090" i="6"/>
  <c r="U1091" i="6"/>
  <c r="U1092" i="6"/>
  <c r="U1093" i="6"/>
  <c r="U1094" i="6"/>
  <c r="U1095" i="6"/>
  <c r="U1096" i="6"/>
  <c r="U1097" i="6"/>
  <c r="U1098" i="6"/>
  <c r="U1099" i="6"/>
  <c r="U1100" i="6"/>
  <c r="U1101" i="6"/>
  <c r="U1102" i="6"/>
  <c r="U1103" i="6"/>
  <c r="U1104" i="6"/>
  <c r="U1105" i="6"/>
  <c r="U1106" i="6"/>
  <c r="U1107" i="6"/>
  <c r="U1108" i="6"/>
  <c r="U1109" i="6"/>
  <c r="U1110" i="6"/>
  <c r="U1111" i="6"/>
  <c r="U1112" i="6"/>
  <c r="U1113" i="6"/>
  <c r="U1114" i="6"/>
  <c r="U1115" i="6"/>
  <c r="U1116" i="6"/>
  <c r="U1117" i="6"/>
  <c r="U1118" i="6"/>
  <c r="U1119" i="6"/>
  <c r="U1120" i="6"/>
  <c r="U1121" i="6"/>
  <c r="U1122" i="6"/>
  <c r="U1123" i="6"/>
  <c r="U1124" i="6"/>
  <c r="U1125" i="6"/>
  <c r="U1126" i="6"/>
  <c r="U1127" i="6"/>
  <c r="U1128" i="6"/>
  <c r="U1129" i="6"/>
  <c r="U1130" i="6"/>
  <c r="U1131" i="6"/>
  <c r="U1132" i="6"/>
  <c r="U1133" i="6"/>
  <c r="U1134" i="6"/>
  <c r="U1135" i="6"/>
  <c r="U1136" i="6"/>
  <c r="U1137" i="6"/>
  <c r="U1138" i="6"/>
  <c r="U1139" i="6"/>
  <c r="U1140" i="6"/>
  <c r="U1141" i="6"/>
  <c r="U1142" i="6"/>
  <c r="U1143" i="6"/>
  <c r="U1144" i="6"/>
  <c r="U1145" i="6"/>
  <c r="U1146" i="6"/>
  <c r="U1147" i="6"/>
  <c r="U1148" i="6"/>
  <c r="U1149" i="6"/>
  <c r="U1150" i="6"/>
  <c r="U1151" i="6"/>
  <c r="U1152" i="6"/>
  <c r="U1153" i="6"/>
  <c r="U1154" i="6"/>
  <c r="U1155" i="6"/>
  <c r="U1156" i="6"/>
  <c r="U1157" i="6"/>
  <c r="U1158" i="6"/>
  <c r="U1159" i="6"/>
  <c r="U1160" i="6"/>
  <c r="U1161" i="6"/>
  <c r="U1162" i="6"/>
  <c r="U1163" i="6"/>
  <c r="U1164" i="6"/>
  <c r="U1165" i="6"/>
  <c r="U1166" i="6"/>
  <c r="U1167" i="6"/>
  <c r="U1168" i="6"/>
  <c r="U1169" i="6"/>
  <c r="U1170" i="6"/>
  <c r="U1171" i="6"/>
  <c r="U1172" i="6"/>
  <c r="U1173" i="6"/>
  <c r="U1174" i="6"/>
  <c r="U1175" i="6"/>
  <c r="U1176" i="6"/>
  <c r="U1177" i="6"/>
  <c r="U1178" i="6"/>
  <c r="U1179" i="6"/>
  <c r="U1180" i="6"/>
  <c r="U1181" i="6"/>
  <c r="U1182" i="6"/>
  <c r="U1183" i="6"/>
  <c r="U1184" i="6"/>
  <c r="U1185" i="6"/>
  <c r="U1186" i="6"/>
  <c r="U1187" i="6"/>
  <c r="U1188" i="6"/>
  <c r="U1189" i="6"/>
  <c r="U1190" i="6"/>
  <c r="U1191" i="6"/>
  <c r="U1192" i="6"/>
  <c r="U1193" i="6"/>
  <c r="U1194" i="6"/>
  <c r="U1195" i="6"/>
  <c r="U1196" i="6"/>
  <c r="U1197" i="6"/>
  <c r="U1198" i="6"/>
  <c r="U1199" i="6"/>
  <c r="U1200" i="6"/>
  <c r="U1201" i="6"/>
  <c r="U1202" i="6"/>
  <c r="U1203" i="6"/>
  <c r="U1204" i="6"/>
  <c r="U1205" i="6"/>
  <c r="U1206" i="6"/>
  <c r="U1207" i="6"/>
  <c r="U1208" i="6"/>
  <c r="U1209" i="6"/>
  <c r="U1210" i="6"/>
  <c r="U1211" i="6"/>
  <c r="U1212" i="6"/>
  <c r="U1213" i="6"/>
  <c r="U1214" i="6"/>
  <c r="U1215" i="6"/>
  <c r="U1216" i="6"/>
  <c r="U1217" i="6"/>
  <c r="U1218" i="6"/>
  <c r="U1219" i="6"/>
  <c r="U1220" i="6"/>
  <c r="U1221" i="6"/>
  <c r="U1222" i="6"/>
  <c r="U1223" i="6"/>
  <c r="U1224" i="6"/>
  <c r="U1225" i="6"/>
  <c r="U1226" i="6"/>
  <c r="U1227" i="6"/>
  <c r="U1228" i="6"/>
  <c r="U1229" i="6"/>
  <c r="U1230" i="6"/>
  <c r="U1231" i="6"/>
  <c r="U1232" i="6"/>
  <c r="U1233" i="6"/>
  <c r="U1234" i="6"/>
  <c r="U1235" i="6"/>
  <c r="U1236" i="6"/>
  <c r="U1237" i="6"/>
  <c r="U1238" i="6"/>
  <c r="U1239" i="6"/>
  <c r="U1240" i="6"/>
  <c r="U1241" i="6"/>
  <c r="U1242" i="6"/>
  <c r="U1243" i="6"/>
  <c r="U1244" i="6"/>
  <c r="U1245" i="6"/>
  <c r="U1246" i="6"/>
  <c r="U1247" i="6"/>
  <c r="U1248" i="6"/>
  <c r="U1249" i="6"/>
  <c r="U1250" i="6"/>
  <c r="U1251" i="6"/>
  <c r="U1252" i="6"/>
  <c r="U1253" i="6"/>
  <c r="U1254" i="6"/>
  <c r="U1255" i="6"/>
  <c r="U1256" i="6"/>
  <c r="U1257" i="6"/>
  <c r="U1258" i="6"/>
  <c r="U1259" i="6"/>
  <c r="U1260" i="6"/>
  <c r="U1261" i="6"/>
  <c r="U1262" i="6"/>
  <c r="U1263" i="6"/>
  <c r="U1264" i="6"/>
  <c r="U1265" i="6"/>
  <c r="U1266" i="6"/>
  <c r="U1267" i="6"/>
  <c r="U1268" i="6"/>
  <c r="U1269" i="6"/>
  <c r="U1270" i="6"/>
  <c r="U1271" i="6"/>
  <c r="U1272" i="6"/>
  <c r="U1273" i="6"/>
  <c r="U1274" i="6"/>
  <c r="U1275" i="6"/>
  <c r="U1276" i="6"/>
  <c r="U1277" i="6"/>
  <c r="U1278" i="6"/>
  <c r="U1279" i="6"/>
  <c r="U1280" i="6"/>
  <c r="U1281" i="6"/>
  <c r="U1282" i="6"/>
  <c r="U1283" i="6"/>
  <c r="U1284" i="6"/>
  <c r="U1285" i="6"/>
  <c r="U1286" i="6"/>
  <c r="U1287" i="6"/>
  <c r="U1288" i="6"/>
  <c r="U1289" i="6"/>
  <c r="U1290" i="6"/>
  <c r="U1291" i="6"/>
  <c r="U1292" i="6"/>
  <c r="U1293" i="6"/>
  <c r="U1294" i="6"/>
  <c r="U1295" i="6"/>
  <c r="U1296" i="6"/>
  <c r="U1297" i="6"/>
  <c r="U1298" i="6"/>
  <c r="U1299" i="6"/>
  <c r="U1300" i="6"/>
  <c r="U1301" i="6"/>
  <c r="U1302" i="6"/>
  <c r="U1303" i="6"/>
  <c r="U1304" i="6"/>
  <c r="U1305" i="6"/>
  <c r="U1306" i="6"/>
  <c r="U1307" i="6"/>
  <c r="U1308" i="6"/>
  <c r="U1309" i="6"/>
  <c r="U1310" i="6"/>
  <c r="U1311" i="6"/>
  <c r="U1312" i="6"/>
  <c r="U1313" i="6"/>
  <c r="U1314" i="6"/>
  <c r="U1315" i="6"/>
  <c r="U1316" i="6"/>
  <c r="U1317" i="6"/>
  <c r="U1318" i="6"/>
  <c r="U1319" i="6"/>
  <c r="U1320" i="6"/>
  <c r="U1321" i="6"/>
  <c r="U1322" i="6"/>
  <c r="U1323" i="6"/>
  <c r="U1324" i="6"/>
  <c r="U1325" i="6"/>
  <c r="U1326" i="6"/>
  <c r="U1327" i="6"/>
  <c r="U1328" i="6"/>
  <c r="U1329" i="6"/>
  <c r="U1330" i="6"/>
  <c r="U1331" i="6"/>
  <c r="U1332" i="6"/>
  <c r="U1333" i="6"/>
  <c r="U1334" i="6"/>
  <c r="U1335" i="6"/>
  <c r="U1336" i="6"/>
  <c r="U1337" i="6"/>
  <c r="U1338" i="6"/>
  <c r="U1339" i="6"/>
  <c r="U1340" i="6"/>
  <c r="U1341" i="6"/>
  <c r="U1342" i="6"/>
  <c r="U1343" i="6"/>
  <c r="U1344" i="6"/>
  <c r="U1345" i="6"/>
  <c r="U1346" i="6"/>
  <c r="U1347" i="6"/>
  <c r="U1348" i="6"/>
  <c r="U1349" i="6"/>
  <c r="U1350" i="6"/>
  <c r="U1351" i="6"/>
  <c r="U1352" i="6"/>
  <c r="U1353" i="6"/>
  <c r="U1354" i="6"/>
  <c r="U1355" i="6"/>
  <c r="U1356" i="6"/>
  <c r="U1357" i="6"/>
  <c r="U1358" i="6"/>
  <c r="U1359" i="6"/>
  <c r="U1360" i="6"/>
  <c r="U1361" i="6"/>
  <c r="U1362" i="6"/>
  <c r="U1363" i="6"/>
  <c r="U1364" i="6"/>
  <c r="U1365" i="6"/>
  <c r="U1366" i="6"/>
  <c r="U1367" i="6"/>
  <c r="U1368" i="6"/>
  <c r="U1369" i="6"/>
  <c r="U1370" i="6"/>
  <c r="U1371" i="6"/>
  <c r="U1372" i="6"/>
  <c r="U1373" i="6"/>
  <c r="U1374" i="6"/>
  <c r="U1375" i="6"/>
  <c r="U1376" i="6"/>
  <c r="U1377" i="6"/>
  <c r="U1378" i="6"/>
  <c r="U1379" i="6"/>
  <c r="U1380" i="6"/>
  <c r="U1381" i="6"/>
  <c r="U1382" i="6"/>
  <c r="U1383" i="6"/>
  <c r="U1384" i="6"/>
  <c r="U1385" i="6"/>
  <c r="U1386" i="6"/>
  <c r="U1387" i="6"/>
  <c r="U1388" i="6"/>
  <c r="U1389" i="6"/>
  <c r="U1390" i="6"/>
  <c r="U1391" i="6"/>
  <c r="U1392" i="6"/>
  <c r="U1393" i="6"/>
  <c r="U1394" i="6"/>
  <c r="U1395" i="6"/>
  <c r="U1396" i="6"/>
  <c r="U1397" i="6"/>
  <c r="U1398" i="6"/>
  <c r="U1399" i="6"/>
  <c r="U1400" i="6"/>
  <c r="U1401" i="6"/>
  <c r="U1402" i="6"/>
  <c r="U1403" i="6"/>
  <c r="U1404" i="6"/>
  <c r="U1405" i="6"/>
  <c r="U1406" i="6"/>
  <c r="U1407" i="6"/>
  <c r="U1408" i="6"/>
  <c r="U1409" i="6"/>
  <c r="U1410" i="6"/>
  <c r="U1411" i="6"/>
  <c r="U1412" i="6"/>
  <c r="U1413" i="6"/>
  <c r="U1414" i="6"/>
  <c r="U1415" i="6"/>
  <c r="U1416" i="6"/>
  <c r="U1417" i="6"/>
  <c r="U1418" i="6"/>
  <c r="U1419" i="6"/>
  <c r="U1420" i="6"/>
  <c r="U1421" i="6"/>
  <c r="U1422" i="6"/>
  <c r="U1423" i="6"/>
  <c r="U1424" i="6"/>
  <c r="U1425" i="6"/>
  <c r="U1426" i="6"/>
  <c r="U1427" i="6"/>
  <c r="U1428" i="6"/>
  <c r="U1429" i="6"/>
  <c r="U1430" i="6"/>
  <c r="U1431" i="6"/>
  <c r="U1432" i="6"/>
  <c r="U1433" i="6"/>
  <c r="U1434" i="6"/>
  <c r="U1435" i="6"/>
  <c r="U1436" i="6"/>
  <c r="U1437" i="6"/>
  <c r="U1438" i="6"/>
  <c r="U1439" i="6"/>
  <c r="U1440" i="6"/>
  <c r="U1441" i="6"/>
  <c r="U1442" i="6"/>
  <c r="U1443" i="6"/>
  <c r="U1444" i="6"/>
  <c r="U1445" i="6"/>
  <c r="U1446" i="6"/>
  <c r="U1447" i="6"/>
  <c r="U1448" i="6"/>
  <c r="U1449" i="6"/>
  <c r="U1450" i="6"/>
  <c r="U1451" i="6"/>
  <c r="U1452" i="6"/>
  <c r="U1453" i="6"/>
  <c r="U1454" i="6"/>
  <c r="U1455" i="6"/>
  <c r="U1456" i="6"/>
  <c r="U1457" i="6"/>
  <c r="U1458" i="6"/>
  <c r="U1459" i="6"/>
  <c r="U1460" i="6"/>
  <c r="U1461" i="6"/>
  <c r="U1462" i="6"/>
  <c r="U1463" i="6"/>
  <c r="U1464" i="6"/>
  <c r="U1465" i="6"/>
  <c r="U1466" i="6"/>
  <c r="U1467" i="6"/>
  <c r="U1468" i="6"/>
  <c r="U1469" i="6"/>
  <c r="U1470" i="6"/>
  <c r="U1471" i="6"/>
  <c r="U1472" i="6"/>
  <c r="U1473" i="6"/>
  <c r="U1474" i="6"/>
  <c r="U1475" i="6"/>
  <c r="U1476" i="6"/>
  <c r="U1477" i="6"/>
  <c r="U1478" i="6"/>
  <c r="U1479" i="6"/>
  <c r="U1480" i="6"/>
  <c r="U1481" i="6"/>
  <c r="U1482" i="6"/>
  <c r="U1483" i="6"/>
  <c r="U1484" i="6"/>
  <c r="U1485" i="6"/>
  <c r="U1486" i="6"/>
  <c r="U1487" i="6"/>
  <c r="U1488" i="6"/>
  <c r="U1489" i="6"/>
  <c r="U1490" i="6"/>
  <c r="U1491" i="6"/>
  <c r="U1492" i="6"/>
  <c r="U1493" i="6"/>
  <c r="U1494" i="6"/>
  <c r="U1495" i="6"/>
  <c r="U1496" i="6"/>
  <c r="U1497" i="6"/>
  <c r="U1498" i="6"/>
  <c r="U1499" i="6"/>
  <c r="U1500" i="6"/>
  <c r="U1501" i="6"/>
  <c r="U1502" i="6"/>
  <c r="U1503" i="6"/>
  <c r="U1504" i="6"/>
  <c r="U1505" i="6"/>
  <c r="U1506" i="6"/>
  <c r="U1507" i="6"/>
  <c r="U1508" i="6"/>
  <c r="U1509" i="6"/>
  <c r="U1510" i="6"/>
  <c r="U1511" i="6"/>
  <c r="U1512" i="6"/>
  <c r="U1513" i="6"/>
  <c r="U1514" i="6"/>
  <c r="U1515" i="6"/>
  <c r="U1516" i="6"/>
  <c r="U1517" i="6"/>
  <c r="U1518" i="6"/>
  <c r="U1519" i="6"/>
  <c r="U1520" i="6"/>
  <c r="U1521" i="6"/>
  <c r="U1522" i="6"/>
  <c r="U1523" i="6"/>
  <c r="U1524" i="6"/>
  <c r="U1525" i="6"/>
  <c r="U1526" i="6"/>
  <c r="U1527" i="6"/>
  <c r="U1528" i="6"/>
  <c r="U1529" i="6"/>
  <c r="U1530" i="6"/>
  <c r="U1531" i="6"/>
  <c r="U1532" i="6"/>
  <c r="U1533" i="6"/>
  <c r="U1534" i="6"/>
  <c r="U1535" i="6"/>
  <c r="U1536" i="6"/>
  <c r="U1537" i="6"/>
  <c r="U1538" i="6"/>
  <c r="U1539" i="6"/>
  <c r="U1540" i="6"/>
  <c r="U1541" i="6"/>
  <c r="U1542" i="6"/>
  <c r="U1543" i="6"/>
  <c r="U1544" i="6"/>
  <c r="U1545" i="6"/>
  <c r="U1546" i="6"/>
  <c r="U1547" i="6"/>
  <c r="U1548" i="6"/>
  <c r="U1549" i="6"/>
  <c r="U1550" i="6"/>
  <c r="U1551" i="6"/>
  <c r="U1552" i="6"/>
  <c r="U1553" i="6"/>
  <c r="U1554" i="6"/>
  <c r="U1555" i="6"/>
  <c r="U1556" i="6"/>
  <c r="U1557" i="6"/>
  <c r="U1558" i="6"/>
  <c r="U1559" i="6"/>
  <c r="U1560" i="6"/>
  <c r="U1561" i="6"/>
  <c r="U1562" i="6"/>
  <c r="U1563" i="6"/>
  <c r="U1564" i="6"/>
  <c r="U1565" i="6"/>
  <c r="U1566" i="6"/>
  <c r="U1567" i="6"/>
  <c r="U1568" i="6"/>
  <c r="U1569" i="6"/>
  <c r="U1570" i="6"/>
  <c r="U1571" i="6"/>
  <c r="U1572" i="6"/>
  <c r="U1573" i="6"/>
  <c r="U1574" i="6"/>
  <c r="U1575" i="6"/>
  <c r="U1576" i="6"/>
  <c r="U1577" i="6"/>
  <c r="U1578" i="6"/>
  <c r="U1579" i="6"/>
  <c r="U1580" i="6"/>
  <c r="U1581" i="6"/>
  <c r="U1582" i="6"/>
  <c r="U1583" i="6"/>
  <c r="U1584" i="6"/>
  <c r="U1585" i="6"/>
  <c r="U1586" i="6"/>
  <c r="U1587" i="6"/>
  <c r="U1588" i="6"/>
  <c r="U1589" i="6"/>
  <c r="U1590" i="6"/>
  <c r="U1591" i="6"/>
  <c r="U1592" i="6"/>
  <c r="U1593" i="6"/>
  <c r="U1594" i="6"/>
  <c r="U1595" i="6"/>
  <c r="U1596" i="6"/>
  <c r="U1597" i="6"/>
  <c r="U1598" i="6"/>
  <c r="U1599" i="6"/>
  <c r="U1600" i="6"/>
  <c r="U1601" i="6"/>
  <c r="U1602" i="6"/>
  <c r="U1603" i="6"/>
  <c r="U1604" i="6"/>
  <c r="U1605" i="6"/>
  <c r="U1606" i="6"/>
  <c r="U1607" i="6"/>
  <c r="U1608" i="6"/>
  <c r="U1609" i="6"/>
  <c r="U1610" i="6"/>
  <c r="U1611" i="6"/>
  <c r="U1612" i="6"/>
  <c r="U1613" i="6"/>
  <c r="U1614" i="6"/>
  <c r="U1615" i="6"/>
  <c r="U1616" i="6"/>
  <c r="U1617" i="6"/>
  <c r="U1618" i="6"/>
  <c r="U1619" i="6"/>
  <c r="U1620" i="6"/>
  <c r="U1621" i="6"/>
  <c r="U1622" i="6"/>
  <c r="U1623" i="6"/>
  <c r="U1624" i="6"/>
  <c r="U1625" i="6"/>
  <c r="U1626" i="6"/>
  <c r="U1627" i="6"/>
  <c r="U1628" i="6"/>
  <c r="U1629" i="6"/>
  <c r="U1630" i="6"/>
  <c r="U1631" i="6"/>
  <c r="U1632" i="6"/>
  <c r="U1633" i="6"/>
  <c r="U1634" i="6"/>
  <c r="U1635" i="6"/>
  <c r="U1636" i="6"/>
  <c r="U1637" i="6"/>
  <c r="U1638" i="6"/>
  <c r="U1639" i="6"/>
  <c r="U1640" i="6"/>
  <c r="U1641" i="6"/>
  <c r="U1642" i="6"/>
  <c r="U1643" i="6"/>
  <c r="U1644" i="6"/>
  <c r="U1645" i="6"/>
  <c r="U1646" i="6"/>
  <c r="U1647" i="6"/>
  <c r="U1648" i="6"/>
  <c r="U1649" i="6"/>
  <c r="U1650" i="6"/>
  <c r="U1651" i="6"/>
  <c r="U1652" i="6"/>
  <c r="U1653" i="6"/>
  <c r="U1654" i="6"/>
  <c r="U1655" i="6"/>
  <c r="U1656" i="6"/>
  <c r="U1657" i="6"/>
  <c r="U1658" i="6"/>
  <c r="U1659" i="6"/>
  <c r="U1660" i="6"/>
  <c r="U1661" i="6"/>
  <c r="U1662" i="6"/>
  <c r="U1663" i="6"/>
  <c r="U1664" i="6"/>
  <c r="U1665" i="6"/>
  <c r="U1666" i="6"/>
  <c r="U1667" i="6"/>
  <c r="U1668" i="6"/>
  <c r="U1669" i="6"/>
  <c r="U1670" i="6"/>
  <c r="U1671" i="6"/>
  <c r="U1672" i="6"/>
  <c r="U1673" i="6"/>
  <c r="U1674" i="6"/>
  <c r="U1675" i="6"/>
  <c r="U1676" i="6"/>
  <c r="U1677" i="6"/>
  <c r="U1678" i="6"/>
  <c r="U1679" i="6"/>
  <c r="U1680" i="6"/>
  <c r="U1681" i="6"/>
  <c r="U1682" i="6"/>
  <c r="U1683" i="6"/>
  <c r="U1684" i="6"/>
  <c r="U1685" i="6"/>
  <c r="U1686" i="6"/>
  <c r="U1687" i="6"/>
  <c r="U1688" i="6"/>
  <c r="U1689" i="6"/>
  <c r="U1690" i="6"/>
  <c r="U1691" i="6"/>
  <c r="U1692" i="6"/>
  <c r="U1693" i="6"/>
  <c r="U1694" i="6"/>
  <c r="U1695" i="6"/>
  <c r="U1696" i="6"/>
  <c r="U1697" i="6"/>
  <c r="U1698" i="6"/>
  <c r="U1699" i="6"/>
  <c r="U1700" i="6"/>
  <c r="U1701" i="6"/>
  <c r="U1702" i="6"/>
  <c r="U1703" i="6"/>
  <c r="U1704" i="6"/>
  <c r="U1705" i="6"/>
  <c r="U1706" i="6"/>
  <c r="U1707" i="6"/>
  <c r="U1708" i="6"/>
  <c r="U1709" i="6"/>
  <c r="U1710" i="6"/>
  <c r="U1711" i="6"/>
  <c r="U1712" i="6"/>
  <c r="U1713" i="6"/>
  <c r="U1714" i="6"/>
  <c r="U1715" i="6"/>
  <c r="U1716" i="6"/>
  <c r="U1717" i="6"/>
  <c r="U1718" i="6"/>
  <c r="U1719" i="6"/>
  <c r="U1720" i="6"/>
  <c r="U1721" i="6"/>
  <c r="U1722" i="6"/>
  <c r="U1723" i="6"/>
  <c r="U1724" i="6"/>
  <c r="U1725" i="6"/>
  <c r="U1726" i="6"/>
  <c r="U1727" i="6"/>
  <c r="U1728" i="6"/>
  <c r="U1729" i="6"/>
  <c r="U1730" i="6"/>
  <c r="U1731" i="6"/>
  <c r="U1732" i="6"/>
  <c r="U1733" i="6"/>
  <c r="U1734" i="6"/>
  <c r="U1735" i="6"/>
  <c r="U1736" i="6"/>
  <c r="U1737" i="6"/>
  <c r="U1738" i="6"/>
  <c r="U1739" i="6"/>
  <c r="U1740" i="6"/>
  <c r="U1741" i="6"/>
  <c r="U1742" i="6"/>
  <c r="U1743" i="6"/>
  <c r="U1744" i="6"/>
  <c r="U1745" i="6"/>
  <c r="U1746" i="6"/>
  <c r="U1747" i="6"/>
  <c r="U1748" i="6"/>
  <c r="U1749" i="6"/>
  <c r="U1750" i="6"/>
  <c r="U1751" i="6"/>
  <c r="U1752" i="6"/>
  <c r="U1753" i="6"/>
  <c r="U1754" i="6"/>
  <c r="U1755" i="6"/>
  <c r="U1756" i="6"/>
  <c r="U1757" i="6"/>
  <c r="U1758" i="6"/>
  <c r="U1759" i="6"/>
  <c r="U1760" i="6"/>
  <c r="U1761" i="6"/>
  <c r="U1762" i="6"/>
  <c r="U1763" i="6"/>
  <c r="U1764" i="6"/>
  <c r="U1765" i="6"/>
  <c r="U1766" i="6"/>
  <c r="U1767" i="6"/>
  <c r="U1768" i="6"/>
  <c r="U1769" i="6"/>
  <c r="U1770" i="6"/>
  <c r="U1771" i="6"/>
  <c r="U1772" i="6"/>
  <c r="U1773" i="6"/>
  <c r="U1774" i="6"/>
  <c r="U1775" i="6"/>
  <c r="U1776" i="6"/>
  <c r="U1777" i="6"/>
  <c r="U1778" i="6"/>
  <c r="U1779" i="6"/>
  <c r="U1780" i="6"/>
  <c r="U1781" i="6"/>
  <c r="U1782" i="6"/>
  <c r="U1783" i="6"/>
  <c r="U1784" i="6"/>
  <c r="U1785" i="6"/>
  <c r="U1786" i="6"/>
  <c r="U1787" i="6"/>
  <c r="U1788" i="6"/>
  <c r="U1789" i="6"/>
  <c r="U1790" i="6"/>
  <c r="U1791" i="6"/>
  <c r="U1792" i="6"/>
  <c r="U1793" i="6"/>
  <c r="U1794" i="6"/>
  <c r="U1795" i="6"/>
  <c r="U1796" i="6"/>
  <c r="U1797" i="6"/>
  <c r="U1798" i="6"/>
  <c r="U1799" i="6"/>
  <c r="U1800" i="6"/>
  <c r="U1801" i="6"/>
  <c r="U1802" i="6"/>
  <c r="U1803" i="6"/>
  <c r="U1804" i="6"/>
  <c r="U1805" i="6"/>
  <c r="U1806" i="6"/>
  <c r="U1807" i="6"/>
  <c r="U1808" i="6"/>
  <c r="U1809" i="6"/>
  <c r="U1810" i="6"/>
  <c r="U1811" i="6"/>
  <c r="U1812" i="6"/>
  <c r="U1813" i="6"/>
  <c r="U1814" i="6"/>
  <c r="U1815" i="6"/>
  <c r="U1816" i="6"/>
  <c r="U1817" i="6"/>
  <c r="U1818" i="6"/>
  <c r="U1819" i="6"/>
  <c r="U1820" i="6"/>
  <c r="U1821" i="6"/>
  <c r="U1822" i="6"/>
  <c r="U1823" i="6"/>
  <c r="U1824" i="6"/>
  <c r="U1825" i="6"/>
  <c r="U1826" i="6"/>
  <c r="U1827" i="6"/>
  <c r="U1828" i="6"/>
  <c r="U1829" i="6"/>
  <c r="U1830" i="6"/>
  <c r="U1831" i="6"/>
  <c r="U1832" i="6"/>
  <c r="U1833" i="6"/>
  <c r="U1834" i="6"/>
  <c r="U1835" i="6"/>
  <c r="U1836" i="6"/>
  <c r="U1837" i="6"/>
  <c r="U1838" i="6"/>
  <c r="U1839" i="6"/>
  <c r="U1840" i="6"/>
  <c r="U1841" i="6"/>
  <c r="U1842" i="6"/>
  <c r="U1843" i="6"/>
  <c r="U1844" i="6"/>
  <c r="U1845" i="6"/>
  <c r="U1846" i="6"/>
  <c r="U1847" i="6"/>
  <c r="U1848" i="6"/>
  <c r="U1849" i="6"/>
  <c r="U1850" i="6"/>
  <c r="U1851" i="6"/>
  <c r="U1852" i="6"/>
  <c r="U1853" i="6"/>
  <c r="U1854" i="6"/>
  <c r="U1855" i="6"/>
  <c r="U1856" i="6"/>
  <c r="U1857" i="6"/>
  <c r="U1858" i="6"/>
  <c r="U1859" i="6"/>
  <c r="U1860" i="6"/>
  <c r="U1861" i="6"/>
  <c r="U1862" i="6"/>
  <c r="U1863" i="6"/>
  <c r="U1864" i="6"/>
  <c r="U1865" i="6"/>
  <c r="U1866" i="6"/>
  <c r="U1867" i="6"/>
  <c r="U1868" i="6"/>
  <c r="U1869" i="6"/>
  <c r="U1870" i="6"/>
  <c r="U1871" i="6"/>
  <c r="U1872" i="6"/>
  <c r="U1873" i="6"/>
  <c r="U1874" i="6"/>
  <c r="U1875" i="6"/>
  <c r="U1876" i="6"/>
  <c r="U1877" i="6"/>
  <c r="U1878" i="6"/>
  <c r="U1879" i="6"/>
  <c r="U1880" i="6"/>
  <c r="U1881" i="6"/>
  <c r="U1882" i="6"/>
  <c r="U1883" i="6"/>
  <c r="U1884" i="6"/>
  <c r="U1885" i="6"/>
  <c r="U1886" i="6"/>
  <c r="U1887" i="6"/>
  <c r="U1888" i="6"/>
  <c r="U1889" i="6"/>
  <c r="U1890" i="6"/>
  <c r="U1891" i="6"/>
  <c r="U1892" i="6"/>
  <c r="U1893" i="6"/>
  <c r="U1894" i="6"/>
  <c r="U1895" i="6"/>
  <c r="U1896" i="6"/>
  <c r="U1897" i="6"/>
  <c r="U1898" i="6"/>
  <c r="U1899" i="6"/>
  <c r="U1900" i="6"/>
  <c r="U1901" i="6"/>
  <c r="U1902" i="6"/>
  <c r="U1903" i="6"/>
  <c r="U1904" i="6"/>
  <c r="U1905" i="6"/>
  <c r="U1906" i="6"/>
  <c r="U1907" i="6"/>
  <c r="U1908" i="6"/>
  <c r="U1909" i="6"/>
  <c r="U1910" i="6"/>
  <c r="U1911" i="6"/>
  <c r="U1912" i="6"/>
  <c r="U1913" i="6"/>
  <c r="U1914" i="6"/>
  <c r="U1915" i="6"/>
  <c r="U1916" i="6"/>
  <c r="U1917" i="6"/>
  <c r="U1918" i="6"/>
  <c r="U1919" i="6"/>
  <c r="U1920" i="6"/>
  <c r="U1921" i="6"/>
  <c r="U1922" i="6"/>
  <c r="U1923" i="6"/>
  <c r="U1924" i="6"/>
  <c r="U1925" i="6"/>
  <c r="U1926" i="6"/>
  <c r="U1927" i="6"/>
  <c r="U1928" i="6"/>
  <c r="U1929" i="6"/>
  <c r="U1930" i="6"/>
  <c r="U1931" i="6"/>
  <c r="U1932" i="6"/>
  <c r="U1933" i="6"/>
  <c r="U1934" i="6"/>
  <c r="U1935" i="6"/>
  <c r="U1936" i="6"/>
  <c r="U1937" i="6"/>
  <c r="U1938" i="6"/>
  <c r="U1939" i="6"/>
  <c r="U1940" i="6"/>
  <c r="U1941" i="6"/>
  <c r="U1942" i="6"/>
  <c r="U1943" i="6"/>
  <c r="U1944" i="6"/>
  <c r="U1945" i="6"/>
  <c r="U1946" i="6"/>
  <c r="U1947" i="6"/>
  <c r="U1948" i="6"/>
  <c r="U1949" i="6"/>
  <c r="U1950" i="6"/>
  <c r="U1951" i="6"/>
  <c r="U1952" i="6"/>
  <c r="U1953" i="6"/>
  <c r="U1954" i="6"/>
  <c r="U1955" i="6"/>
  <c r="U1956" i="6"/>
  <c r="U1957" i="6"/>
  <c r="U1958" i="6"/>
  <c r="U1959" i="6"/>
  <c r="U1960" i="6"/>
  <c r="U1961" i="6"/>
  <c r="U1962" i="6"/>
  <c r="U1963" i="6"/>
  <c r="U1964" i="6"/>
  <c r="U1965" i="6"/>
  <c r="U1966" i="6"/>
  <c r="U1967" i="6"/>
  <c r="U1968" i="6"/>
  <c r="U1969" i="6"/>
  <c r="U1970" i="6"/>
  <c r="U1971" i="6"/>
  <c r="U1972" i="6"/>
  <c r="U1973" i="6"/>
  <c r="U1974" i="6"/>
  <c r="U1975" i="6"/>
  <c r="U1976" i="6"/>
  <c r="U1977" i="6"/>
  <c r="U1978" i="6"/>
  <c r="U1979" i="6"/>
  <c r="U1980" i="6"/>
  <c r="U1981" i="6"/>
  <c r="U1982" i="6"/>
  <c r="U1983" i="6"/>
  <c r="U1984" i="6"/>
  <c r="U1985" i="6"/>
  <c r="U1986" i="6"/>
  <c r="U1987" i="6"/>
  <c r="U1988" i="6"/>
  <c r="U1989" i="6"/>
  <c r="U1990" i="6"/>
  <c r="U1991" i="6"/>
  <c r="U1992" i="6"/>
  <c r="U1993" i="6"/>
  <c r="U1994" i="6"/>
  <c r="U1995" i="6"/>
  <c r="U1996" i="6"/>
  <c r="U1997" i="6"/>
  <c r="U1998" i="6"/>
  <c r="U1999" i="6"/>
  <c r="U2000" i="6"/>
  <c r="U2001" i="6"/>
  <c r="U2002" i="6"/>
  <c r="U2003" i="6"/>
  <c r="U2004" i="6"/>
  <c r="U2005" i="6"/>
  <c r="U2006" i="6"/>
  <c r="U2007" i="6"/>
  <c r="U2008" i="6"/>
  <c r="U2009" i="6"/>
  <c r="U2010" i="6"/>
  <c r="U2011" i="6"/>
  <c r="U2012" i="6"/>
  <c r="U2013" i="6"/>
  <c r="U2014" i="6"/>
  <c r="U2015" i="6"/>
  <c r="U2016" i="6"/>
  <c r="U2017" i="6"/>
  <c r="U2018" i="6"/>
  <c r="U2019" i="6"/>
  <c r="U2020" i="6"/>
  <c r="U2021" i="6"/>
  <c r="U2022" i="6"/>
  <c r="U2023" i="6"/>
  <c r="U2024" i="6"/>
  <c r="U2025" i="6"/>
  <c r="U2026" i="6"/>
  <c r="U2027" i="6"/>
  <c r="U2028" i="6"/>
  <c r="U2029" i="6"/>
  <c r="U2030" i="6"/>
  <c r="U2031" i="6"/>
  <c r="U2032" i="6"/>
  <c r="U2033" i="6"/>
  <c r="U2034" i="6"/>
  <c r="U2035" i="6"/>
  <c r="U2036" i="6"/>
  <c r="U2037" i="6"/>
  <c r="U2038" i="6"/>
  <c r="U2039" i="6"/>
  <c r="U2040" i="6"/>
  <c r="U2041" i="6"/>
  <c r="U2042" i="6"/>
  <c r="U2043" i="6"/>
  <c r="U2044" i="6"/>
  <c r="U2045" i="6"/>
  <c r="U2046" i="6"/>
  <c r="U2047" i="6"/>
  <c r="U2048" i="6"/>
  <c r="U2049" i="6"/>
  <c r="U2050" i="6"/>
  <c r="U2051" i="6"/>
  <c r="U2052" i="6"/>
  <c r="U2053" i="6"/>
  <c r="U2054" i="6"/>
  <c r="U2055" i="6"/>
  <c r="U2056" i="6"/>
  <c r="U2057" i="6"/>
  <c r="U2058" i="6"/>
  <c r="U2059" i="6"/>
  <c r="U2060" i="6"/>
  <c r="U2061" i="6"/>
  <c r="U2062" i="6"/>
  <c r="U2063" i="6"/>
  <c r="U2064" i="6"/>
  <c r="U2065" i="6"/>
  <c r="U2066" i="6"/>
  <c r="U2067" i="6"/>
  <c r="U2068" i="6"/>
  <c r="U2069" i="6"/>
  <c r="U2070" i="6"/>
  <c r="U2071" i="6"/>
  <c r="U2072" i="6"/>
  <c r="U2073" i="6"/>
  <c r="U2074" i="6"/>
  <c r="U2075" i="6"/>
  <c r="U2076" i="6"/>
  <c r="U2077" i="6"/>
  <c r="U2078" i="6"/>
  <c r="U2079" i="6"/>
  <c r="U2080" i="6"/>
  <c r="U2081" i="6"/>
  <c r="U2082" i="6"/>
  <c r="U2083" i="6"/>
  <c r="U2084" i="6"/>
  <c r="U2085" i="6"/>
  <c r="U2086" i="6"/>
  <c r="U2087" i="6"/>
  <c r="U2088" i="6"/>
  <c r="U2089" i="6"/>
  <c r="U2090" i="6"/>
  <c r="U2091" i="6"/>
  <c r="U2092" i="6"/>
  <c r="U2093" i="6"/>
  <c r="U2094" i="6"/>
  <c r="U2095" i="6"/>
  <c r="U2096" i="6"/>
  <c r="U2097" i="6"/>
  <c r="U2098" i="6"/>
  <c r="U2099" i="6"/>
  <c r="U2100" i="6"/>
  <c r="U2101" i="6"/>
  <c r="U2102" i="6"/>
  <c r="U2103" i="6"/>
  <c r="U2104" i="6"/>
  <c r="U2105" i="6"/>
  <c r="U2106" i="6"/>
  <c r="U2107" i="6"/>
  <c r="U2108" i="6"/>
  <c r="U2109" i="6"/>
  <c r="U2110" i="6"/>
  <c r="U2111" i="6"/>
  <c r="U2112" i="6"/>
  <c r="U2113" i="6"/>
  <c r="U2114" i="6"/>
  <c r="U2115" i="6"/>
  <c r="U2116" i="6"/>
  <c r="U2117" i="6"/>
  <c r="U2118" i="6"/>
  <c r="U2119" i="6"/>
  <c r="U2120" i="6"/>
  <c r="U2121" i="6"/>
  <c r="U2122" i="6"/>
  <c r="U2123" i="6"/>
  <c r="U2124" i="6"/>
  <c r="U2125" i="6"/>
  <c r="U2126" i="6"/>
  <c r="U2127" i="6"/>
  <c r="U2128" i="6"/>
  <c r="U2129" i="6"/>
  <c r="U2130" i="6"/>
  <c r="U2131" i="6"/>
  <c r="U2132" i="6"/>
  <c r="U2133" i="6"/>
  <c r="U2134" i="6"/>
  <c r="U2135" i="6"/>
  <c r="U2136" i="6"/>
  <c r="U2137" i="6"/>
  <c r="U2138" i="6"/>
  <c r="U2139" i="6"/>
  <c r="U2140" i="6"/>
  <c r="U2141" i="6"/>
  <c r="U2142" i="6"/>
  <c r="U2143" i="6"/>
  <c r="U2144" i="6"/>
  <c r="U2145" i="6"/>
  <c r="U2146" i="6"/>
  <c r="U2147" i="6"/>
  <c r="U2148" i="6"/>
  <c r="U2149" i="6"/>
  <c r="U2150" i="6"/>
  <c r="U2151" i="6"/>
  <c r="U2152" i="6"/>
  <c r="U2153" i="6"/>
  <c r="U2154" i="6"/>
  <c r="U2155" i="6"/>
  <c r="U2156" i="6"/>
  <c r="U2157" i="6"/>
  <c r="U2158" i="6"/>
  <c r="U2159" i="6"/>
  <c r="U2160" i="6"/>
  <c r="U2161" i="6"/>
  <c r="U2162" i="6"/>
  <c r="U2163" i="6"/>
  <c r="U2164" i="6"/>
  <c r="U2165" i="6"/>
  <c r="U2166" i="6"/>
  <c r="U2167" i="6"/>
  <c r="U2168" i="6"/>
  <c r="U2169" i="6"/>
  <c r="U2170" i="6"/>
  <c r="U2171" i="6"/>
  <c r="U2172" i="6"/>
  <c r="U2173" i="6"/>
  <c r="U2174" i="6"/>
  <c r="U2175" i="6"/>
  <c r="U2176" i="6"/>
  <c r="U2177" i="6"/>
  <c r="U2178" i="6"/>
  <c r="U2179" i="6"/>
  <c r="U2180" i="6"/>
  <c r="U2181" i="6"/>
  <c r="U2182" i="6"/>
  <c r="U2183" i="6"/>
  <c r="U2184" i="6"/>
  <c r="U2185" i="6"/>
  <c r="U2186" i="6"/>
  <c r="U2187" i="6"/>
  <c r="U2188" i="6"/>
  <c r="U2189" i="6"/>
  <c r="U2190" i="6"/>
  <c r="U2191" i="6"/>
  <c r="U2192" i="6"/>
  <c r="U2193" i="6"/>
  <c r="U2194" i="6"/>
  <c r="U2195" i="6"/>
  <c r="U2196" i="6"/>
  <c r="U2197" i="6"/>
  <c r="U2198" i="6"/>
  <c r="U2199" i="6"/>
  <c r="U2200" i="6"/>
  <c r="U2201" i="6"/>
  <c r="U2202" i="6"/>
  <c r="U2203" i="6"/>
  <c r="U2204" i="6"/>
  <c r="U2205" i="6"/>
  <c r="U2206" i="6"/>
  <c r="U2207" i="6"/>
  <c r="U2208" i="6"/>
  <c r="U2209" i="6"/>
  <c r="U2210" i="6"/>
  <c r="U2211" i="6"/>
  <c r="U2212" i="6"/>
  <c r="U2213" i="6"/>
  <c r="U2214" i="6"/>
  <c r="U2215" i="6"/>
  <c r="U2216" i="6"/>
  <c r="U2217" i="6"/>
  <c r="U2218" i="6"/>
  <c r="U2219" i="6"/>
  <c r="U2220" i="6"/>
  <c r="U2221" i="6"/>
  <c r="U2222" i="6"/>
  <c r="U2223" i="6"/>
  <c r="U2224" i="6"/>
  <c r="U2225" i="6"/>
  <c r="U2226" i="6"/>
  <c r="U2227" i="6"/>
  <c r="U2228" i="6"/>
  <c r="U2229" i="6"/>
  <c r="U2230" i="6"/>
  <c r="U2231" i="6"/>
  <c r="U2232" i="6"/>
  <c r="U2233" i="6"/>
  <c r="U2234" i="6"/>
  <c r="U2235" i="6"/>
  <c r="U2236" i="6"/>
  <c r="U2237" i="6"/>
  <c r="U2238" i="6"/>
  <c r="U2239" i="6"/>
  <c r="U2240" i="6"/>
  <c r="U2241" i="6"/>
  <c r="U2242" i="6"/>
  <c r="U2243" i="6"/>
  <c r="U2244" i="6"/>
  <c r="U2245" i="6"/>
  <c r="U2246" i="6"/>
  <c r="U2247" i="6"/>
  <c r="U2248" i="6"/>
  <c r="U2249" i="6"/>
  <c r="U2250" i="6"/>
  <c r="U2251" i="6"/>
  <c r="U2252" i="6"/>
  <c r="U2253" i="6"/>
  <c r="U2254" i="6"/>
  <c r="U2255" i="6"/>
  <c r="U2256" i="6"/>
  <c r="U2257" i="6"/>
  <c r="U2258" i="6"/>
  <c r="U2259" i="6"/>
  <c r="U2260" i="6"/>
  <c r="U2261" i="6"/>
  <c r="U2262" i="6"/>
  <c r="U2263" i="6"/>
  <c r="U2264" i="6"/>
  <c r="U2265" i="6"/>
  <c r="U2266" i="6"/>
  <c r="U2267" i="6"/>
  <c r="U2268" i="6"/>
  <c r="U2269" i="6"/>
  <c r="U2270" i="6"/>
  <c r="U2271" i="6"/>
  <c r="U2272" i="6"/>
  <c r="U2273" i="6"/>
  <c r="U2274" i="6"/>
  <c r="U2275" i="6"/>
  <c r="U2276" i="6"/>
  <c r="U2277" i="6"/>
  <c r="U2278" i="6"/>
  <c r="U2279" i="6"/>
  <c r="U2280" i="6"/>
  <c r="U2281" i="6"/>
  <c r="U2282" i="6"/>
  <c r="U2283" i="6"/>
  <c r="U2284" i="6"/>
  <c r="U2285" i="6"/>
  <c r="U2286" i="6"/>
  <c r="U2287" i="6"/>
  <c r="U2288" i="6"/>
  <c r="U2289" i="6"/>
  <c r="U2290" i="6"/>
  <c r="U2291" i="6"/>
  <c r="U2292" i="6"/>
  <c r="U2293" i="6"/>
  <c r="U2294" i="6"/>
  <c r="U2295" i="6"/>
  <c r="U2296" i="6"/>
  <c r="U2297" i="6"/>
  <c r="U2298" i="6"/>
  <c r="U2299" i="6"/>
  <c r="U2300" i="6"/>
  <c r="U2301" i="6"/>
  <c r="U2302" i="6"/>
  <c r="U2303" i="6"/>
  <c r="U2304" i="6"/>
  <c r="U2305" i="6"/>
  <c r="U2306" i="6"/>
  <c r="U2307" i="6"/>
  <c r="U2308" i="6"/>
  <c r="U2309" i="6"/>
  <c r="U2310" i="6"/>
  <c r="U2311" i="6"/>
  <c r="U2312" i="6"/>
  <c r="U2313" i="6"/>
  <c r="U2314" i="6"/>
  <c r="U2315" i="6"/>
  <c r="U2316" i="6"/>
  <c r="U2317" i="6"/>
  <c r="U2318" i="6"/>
  <c r="U2319" i="6"/>
  <c r="U2320" i="6"/>
  <c r="U2321" i="6"/>
  <c r="U2322" i="6"/>
  <c r="U2323" i="6"/>
  <c r="U2324" i="6"/>
  <c r="U2325" i="6"/>
  <c r="U2326" i="6"/>
  <c r="U2327" i="6"/>
  <c r="U2328" i="6"/>
  <c r="U2329" i="6"/>
  <c r="U2330" i="6"/>
  <c r="U2331" i="6"/>
  <c r="U2332" i="6"/>
  <c r="U2333" i="6"/>
  <c r="U2334" i="6"/>
  <c r="U2335" i="6"/>
  <c r="U2336" i="6"/>
  <c r="U2337" i="6"/>
  <c r="U2338" i="6"/>
  <c r="U2339" i="6"/>
  <c r="U2340" i="6"/>
  <c r="U2341" i="6"/>
  <c r="U2342" i="6"/>
  <c r="U2343" i="6"/>
  <c r="U2344" i="6"/>
  <c r="U2345" i="6"/>
  <c r="U2346" i="6"/>
  <c r="U2347" i="6"/>
  <c r="U2348" i="6"/>
  <c r="U2349" i="6"/>
  <c r="U2350" i="6"/>
  <c r="U2351" i="6"/>
  <c r="U2352" i="6"/>
  <c r="U2353" i="6"/>
  <c r="U2354" i="6"/>
  <c r="U2355" i="6"/>
  <c r="U2356" i="6"/>
  <c r="U2357" i="6"/>
  <c r="U2358" i="6"/>
  <c r="U2359" i="6"/>
  <c r="U2360" i="6"/>
  <c r="U2361" i="6"/>
  <c r="U2362" i="6"/>
  <c r="U2363" i="6"/>
  <c r="U2364" i="6"/>
  <c r="U2365" i="6"/>
  <c r="U2366" i="6"/>
  <c r="U2367" i="6"/>
  <c r="U2368" i="6"/>
  <c r="U2369" i="6"/>
  <c r="U2370" i="6"/>
  <c r="U2371" i="6"/>
  <c r="U2372" i="6"/>
  <c r="U2373" i="6"/>
  <c r="U2374" i="6"/>
  <c r="U2375" i="6"/>
  <c r="U2376" i="6"/>
  <c r="U2377" i="6"/>
  <c r="U2378" i="6"/>
  <c r="U2379" i="6"/>
  <c r="U2380" i="6"/>
  <c r="U2381" i="6"/>
  <c r="U2382" i="6"/>
  <c r="U2383" i="6"/>
  <c r="U2384" i="6"/>
  <c r="U2385" i="6"/>
  <c r="U2386" i="6"/>
  <c r="U2387" i="6"/>
  <c r="U2388" i="6"/>
  <c r="U2389" i="6"/>
  <c r="U2390" i="6"/>
  <c r="U2391" i="6"/>
  <c r="U2392" i="6"/>
  <c r="U2393" i="6"/>
  <c r="U2394" i="6"/>
  <c r="U2395" i="6"/>
  <c r="U2396" i="6"/>
  <c r="U2397" i="6"/>
  <c r="U2398" i="6"/>
  <c r="U2399" i="6"/>
  <c r="U2400" i="6"/>
  <c r="U2401" i="6"/>
  <c r="U2402" i="6"/>
  <c r="U2403" i="6"/>
  <c r="U2404" i="6"/>
  <c r="U2405" i="6"/>
  <c r="U2406" i="6"/>
  <c r="U2407" i="6"/>
  <c r="U2408" i="6"/>
  <c r="U2409" i="6"/>
  <c r="U2410" i="6"/>
  <c r="U2411" i="6"/>
  <c r="U2412" i="6"/>
  <c r="U2413" i="6"/>
  <c r="U2414" i="6"/>
  <c r="U2415" i="6"/>
  <c r="U2416" i="6"/>
  <c r="U2417" i="6"/>
  <c r="U2418" i="6"/>
  <c r="U2419" i="6"/>
  <c r="U2420" i="6"/>
  <c r="U2421" i="6"/>
  <c r="U2422" i="6"/>
  <c r="U2423" i="6"/>
  <c r="U2424" i="6"/>
  <c r="U2425" i="6"/>
  <c r="U2426" i="6"/>
  <c r="U2427" i="6"/>
  <c r="U2428" i="6"/>
  <c r="U2429" i="6"/>
  <c r="U2430" i="6"/>
  <c r="U2431" i="6"/>
  <c r="U2432" i="6"/>
  <c r="U2433" i="6"/>
  <c r="U2434" i="6"/>
  <c r="U2435" i="6"/>
  <c r="U2436" i="6"/>
  <c r="U2437" i="6"/>
  <c r="U2438" i="6"/>
  <c r="U2439" i="6"/>
  <c r="U2440" i="6"/>
  <c r="U2441" i="6"/>
  <c r="U2442" i="6"/>
  <c r="U2443" i="6"/>
  <c r="U2444" i="6"/>
  <c r="U2445" i="6"/>
  <c r="U2446" i="6"/>
  <c r="U2447" i="6"/>
  <c r="U2448" i="6"/>
  <c r="U2449" i="6"/>
  <c r="U2450" i="6"/>
  <c r="U2451" i="6"/>
  <c r="U2452" i="6"/>
  <c r="U2453" i="6"/>
  <c r="U2454" i="6"/>
  <c r="U2455" i="6"/>
  <c r="U2456" i="6"/>
  <c r="U2457" i="6"/>
  <c r="U2458" i="6"/>
  <c r="U2459" i="6"/>
  <c r="U2460" i="6"/>
  <c r="U2461" i="6"/>
  <c r="U2462" i="6"/>
  <c r="U2463" i="6"/>
  <c r="U2464" i="6"/>
  <c r="U2465" i="6"/>
  <c r="U2466" i="6"/>
  <c r="U2467" i="6"/>
  <c r="U2468" i="6"/>
  <c r="U2469" i="6"/>
  <c r="U2470" i="6"/>
  <c r="U2471" i="6"/>
  <c r="U2472" i="6"/>
  <c r="U2473" i="6"/>
  <c r="U2474" i="6"/>
  <c r="U2475" i="6"/>
  <c r="U2476" i="6"/>
  <c r="U2477" i="6"/>
  <c r="U2478" i="6"/>
  <c r="U2479" i="6"/>
  <c r="U2480" i="6"/>
  <c r="U2481" i="6"/>
  <c r="U2482" i="6"/>
  <c r="U2483" i="6"/>
  <c r="U2484" i="6"/>
  <c r="U2485" i="6"/>
  <c r="U2486" i="6"/>
  <c r="U2487" i="6"/>
  <c r="U2488" i="6"/>
  <c r="U2489" i="6"/>
  <c r="U2490" i="6"/>
  <c r="U2491" i="6"/>
  <c r="U2492" i="6"/>
  <c r="U2493" i="6"/>
  <c r="U2494" i="6"/>
  <c r="U2495" i="6"/>
  <c r="U2496" i="6"/>
  <c r="U2497" i="6"/>
  <c r="U2498" i="6"/>
  <c r="U2499" i="6"/>
  <c r="U2500" i="6"/>
  <c r="U2501" i="6"/>
  <c r="U2502" i="6"/>
  <c r="U2503" i="6"/>
  <c r="U2504" i="6"/>
  <c r="U2505" i="6"/>
  <c r="U2506" i="6"/>
  <c r="U2507" i="6"/>
  <c r="U2508" i="6"/>
  <c r="U2509" i="6"/>
  <c r="U2510" i="6"/>
  <c r="U2511" i="6"/>
  <c r="U2512" i="6"/>
  <c r="U2513" i="6"/>
  <c r="U2514" i="6"/>
  <c r="U2515" i="6"/>
  <c r="U2516" i="6"/>
  <c r="U2517" i="6"/>
  <c r="U2518" i="6"/>
  <c r="U2519" i="6"/>
  <c r="U2520" i="6"/>
  <c r="U2521" i="6"/>
  <c r="U2522" i="6"/>
  <c r="U2523" i="6"/>
  <c r="U2524" i="6"/>
  <c r="U2525" i="6"/>
  <c r="U2526" i="6"/>
  <c r="U2527" i="6"/>
  <c r="U2528" i="6"/>
  <c r="U2529" i="6"/>
  <c r="U2530" i="6"/>
  <c r="U2531" i="6"/>
  <c r="U2532" i="6"/>
  <c r="U2533" i="6"/>
  <c r="U2534" i="6"/>
  <c r="U2535" i="6"/>
  <c r="U2536" i="6"/>
  <c r="U2537" i="6"/>
  <c r="U2538" i="6"/>
  <c r="U2539" i="6"/>
  <c r="U2540" i="6"/>
  <c r="U2541" i="6"/>
  <c r="U2542" i="6"/>
  <c r="U2543" i="6"/>
  <c r="U2544" i="6"/>
  <c r="U2545" i="6"/>
  <c r="U2546" i="6"/>
  <c r="U2547" i="6"/>
  <c r="U2548" i="6"/>
  <c r="U2549" i="6"/>
  <c r="U2550" i="6"/>
  <c r="U2551" i="6"/>
  <c r="U2552" i="6"/>
  <c r="U2553" i="6"/>
  <c r="U2554" i="6"/>
  <c r="U2555" i="6"/>
  <c r="U2556" i="6"/>
  <c r="U2557" i="6"/>
  <c r="U2558" i="6"/>
  <c r="U2559" i="6"/>
  <c r="U2560" i="6"/>
  <c r="U2561" i="6"/>
  <c r="U2562" i="6"/>
  <c r="U2563" i="6"/>
  <c r="U2564" i="6"/>
  <c r="U2565" i="6"/>
  <c r="U2566" i="6"/>
  <c r="U2567" i="6"/>
  <c r="U2568" i="6"/>
  <c r="U2569" i="6"/>
  <c r="U2570" i="6"/>
  <c r="U2571" i="6"/>
  <c r="U2572" i="6"/>
  <c r="U2573" i="6"/>
  <c r="U2574" i="6"/>
  <c r="U2575" i="6"/>
  <c r="U2576" i="6"/>
  <c r="U2577" i="6"/>
  <c r="U2578" i="6"/>
  <c r="U2579" i="6"/>
  <c r="U2580" i="6"/>
  <c r="U2581" i="6"/>
  <c r="U2582" i="6"/>
  <c r="U2583" i="6"/>
  <c r="U2584" i="6"/>
  <c r="U2585" i="6"/>
  <c r="U2586" i="6"/>
  <c r="U2587" i="6"/>
  <c r="U2588" i="6"/>
  <c r="U2589" i="6"/>
  <c r="U2590" i="6"/>
  <c r="U2591" i="6"/>
  <c r="U2592" i="6"/>
  <c r="U2593" i="6"/>
  <c r="U2594" i="6"/>
  <c r="U2595" i="6"/>
  <c r="U2596" i="6"/>
  <c r="U2597" i="6"/>
  <c r="U2598" i="6"/>
  <c r="U2599" i="6"/>
  <c r="U2600" i="6"/>
  <c r="U2601" i="6"/>
  <c r="U2602" i="6"/>
  <c r="U2603" i="6"/>
  <c r="U2604" i="6"/>
  <c r="U2605" i="6"/>
  <c r="U2606" i="6"/>
  <c r="U2607" i="6"/>
  <c r="U2608" i="6"/>
  <c r="U2609" i="6"/>
  <c r="U2610" i="6"/>
  <c r="U2611" i="6"/>
  <c r="U2612" i="6"/>
  <c r="U2613" i="6"/>
  <c r="U2614" i="6"/>
  <c r="U2615" i="6"/>
  <c r="U2616" i="6"/>
  <c r="U2617" i="6"/>
  <c r="U2618" i="6"/>
  <c r="U2619" i="6"/>
  <c r="U2620" i="6"/>
  <c r="U2621" i="6"/>
  <c r="U2622" i="6"/>
  <c r="U2623" i="6"/>
  <c r="U2624" i="6"/>
  <c r="U2625" i="6"/>
  <c r="U2626" i="6"/>
  <c r="U2627" i="6"/>
  <c r="U2628" i="6"/>
  <c r="U2629" i="6"/>
  <c r="U2630" i="6"/>
  <c r="U2631" i="6"/>
  <c r="U2632" i="6"/>
  <c r="U2633" i="6"/>
  <c r="U2634" i="6"/>
  <c r="U2635" i="6"/>
  <c r="U2636" i="6"/>
  <c r="U2637" i="6"/>
  <c r="U2638" i="6"/>
  <c r="U2639" i="6"/>
  <c r="U2640" i="6"/>
  <c r="U2641" i="6"/>
  <c r="U2642" i="6"/>
  <c r="U2643" i="6"/>
  <c r="U2644" i="6"/>
  <c r="U2645" i="6"/>
  <c r="U2646" i="6"/>
  <c r="U2647" i="6"/>
  <c r="U2648" i="6"/>
  <c r="U2649" i="6"/>
  <c r="U2650" i="6"/>
  <c r="U2651" i="6"/>
  <c r="U2652" i="6"/>
  <c r="U2653" i="6"/>
  <c r="U2654" i="6"/>
  <c r="U2655" i="6"/>
  <c r="U2656" i="6"/>
  <c r="U2657" i="6"/>
  <c r="U2658" i="6"/>
  <c r="U2659" i="6"/>
  <c r="U2660" i="6"/>
  <c r="U2661" i="6"/>
  <c r="U2662" i="6"/>
  <c r="U2663" i="6"/>
  <c r="U2664" i="6"/>
  <c r="U2665" i="6"/>
  <c r="U2666" i="6"/>
  <c r="U2667" i="6"/>
  <c r="U2668" i="6"/>
  <c r="U2669" i="6"/>
  <c r="U2670" i="6"/>
  <c r="U2671" i="6"/>
  <c r="U2672" i="6"/>
  <c r="U2673" i="6"/>
  <c r="U2674" i="6"/>
  <c r="U2675" i="6"/>
  <c r="U2676" i="6"/>
  <c r="U2677" i="6"/>
  <c r="U2678" i="6"/>
  <c r="U2679" i="6"/>
  <c r="U2680" i="6"/>
  <c r="U2681" i="6"/>
  <c r="U2682" i="6"/>
  <c r="U2683" i="6"/>
  <c r="U2684" i="6"/>
  <c r="U2685" i="6"/>
  <c r="U2686" i="6"/>
  <c r="U2687" i="6"/>
  <c r="U2688" i="6"/>
  <c r="U2689" i="6"/>
  <c r="U2690" i="6"/>
  <c r="U2691" i="6"/>
  <c r="U2692" i="6"/>
  <c r="U2693" i="6"/>
  <c r="U2694" i="6"/>
  <c r="U2695" i="6"/>
  <c r="U2696" i="6"/>
  <c r="U2697" i="6"/>
  <c r="U2698" i="6"/>
  <c r="U2699" i="6"/>
  <c r="U2700" i="6"/>
  <c r="U2701" i="6"/>
  <c r="U2702" i="6"/>
  <c r="U2703" i="6"/>
  <c r="U2704" i="6"/>
  <c r="U2705" i="6"/>
  <c r="U2706" i="6"/>
  <c r="U2707" i="6"/>
  <c r="U2708" i="6"/>
  <c r="U2709" i="6"/>
  <c r="U2710" i="6"/>
  <c r="U2711" i="6"/>
  <c r="U2712" i="6"/>
  <c r="U2713" i="6"/>
  <c r="U2714" i="6"/>
  <c r="U2715" i="6"/>
  <c r="U2716" i="6"/>
  <c r="U2717" i="6"/>
  <c r="U2718" i="6"/>
  <c r="U2719" i="6"/>
  <c r="U2720" i="6"/>
  <c r="U2721" i="6"/>
  <c r="U2722" i="6"/>
  <c r="U2723" i="6"/>
  <c r="U2724" i="6"/>
  <c r="U2725" i="6"/>
  <c r="U2726" i="6"/>
  <c r="U2727" i="6"/>
  <c r="U2728" i="6"/>
  <c r="U2729" i="6"/>
  <c r="U2730" i="6"/>
  <c r="U2731" i="6"/>
  <c r="U2732" i="6"/>
  <c r="U2733" i="6"/>
  <c r="U2734" i="6"/>
  <c r="U2735" i="6"/>
  <c r="U2736" i="6"/>
  <c r="U2737" i="6"/>
  <c r="U2738" i="6"/>
  <c r="U2739" i="6"/>
  <c r="U2740" i="6"/>
  <c r="U2741" i="6"/>
  <c r="U2742" i="6"/>
  <c r="U2743" i="6"/>
  <c r="U2744" i="6"/>
  <c r="U2745" i="6"/>
  <c r="U2746" i="6"/>
  <c r="U2747" i="6"/>
  <c r="U2748" i="6"/>
  <c r="U2749" i="6"/>
  <c r="U2750" i="6"/>
  <c r="U2751" i="6"/>
  <c r="U2752" i="6"/>
  <c r="U2753" i="6"/>
  <c r="U2754" i="6"/>
  <c r="U2755" i="6"/>
  <c r="U2756" i="6"/>
  <c r="U2757" i="6"/>
  <c r="U2758" i="6"/>
  <c r="U2759" i="6"/>
  <c r="U2760" i="6"/>
  <c r="U2761" i="6"/>
  <c r="U2762" i="6"/>
  <c r="U2763" i="6"/>
  <c r="U2764" i="6"/>
  <c r="U2765" i="6"/>
  <c r="U2766" i="6"/>
  <c r="U2767" i="6"/>
  <c r="U2768" i="6"/>
  <c r="U2769" i="6"/>
  <c r="U2770" i="6"/>
  <c r="U2771" i="6"/>
  <c r="U2772" i="6"/>
  <c r="U2773" i="6"/>
  <c r="U2774" i="6"/>
  <c r="U2775" i="6"/>
  <c r="U2776" i="6"/>
  <c r="U2777" i="6"/>
  <c r="U2778" i="6"/>
  <c r="U2779" i="6"/>
  <c r="U2780" i="6"/>
  <c r="U2781" i="6"/>
  <c r="U2782" i="6"/>
  <c r="U2783" i="6"/>
  <c r="U2784" i="6"/>
  <c r="U2785" i="6"/>
  <c r="U2786" i="6"/>
  <c r="U2787" i="6"/>
  <c r="U2788" i="6"/>
  <c r="U2789" i="6"/>
  <c r="U2790" i="6"/>
  <c r="U2791" i="6"/>
  <c r="U2792" i="6"/>
  <c r="U2793" i="6"/>
  <c r="U2794" i="6"/>
  <c r="U2795" i="6"/>
  <c r="U2796" i="6"/>
  <c r="U2797" i="6"/>
  <c r="U2798" i="6"/>
  <c r="U2799" i="6"/>
  <c r="U2800" i="6"/>
  <c r="U2801" i="6"/>
  <c r="U2802" i="6"/>
  <c r="U2803" i="6"/>
  <c r="U2804" i="6"/>
  <c r="U2805" i="6"/>
  <c r="U2806" i="6"/>
  <c r="U2807" i="6"/>
  <c r="U2808" i="6"/>
  <c r="U2809" i="6"/>
  <c r="U2810" i="6"/>
  <c r="U2811" i="6"/>
  <c r="U2812" i="6"/>
  <c r="U2813" i="6"/>
  <c r="U2814" i="6"/>
  <c r="U2815" i="6"/>
  <c r="U2816" i="6"/>
  <c r="U2817" i="6"/>
  <c r="U2818" i="6"/>
  <c r="U2819" i="6"/>
  <c r="U2820" i="6"/>
  <c r="U2821" i="6"/>
  <c r="U2822" i="6"/>
  <c r="U2823" i="6"/>
  <c r="U2824" i="6"/>
  <c r="U2825" i="6"/>
  <c r="U2826" i="6"/>
  <c r="U2827" i="6"/>
  <c r="U2828" i="6"/>
  <c r="U2829" i="6"/>
  <c r="U2830" i="6"/>
  <c r="U2831" i="6"/>
  <c r="U2832" i="6"/>
  <c r="U2833" i="6"/>
  <c r="U2834" i="6"/>
  <c r="U2835" i="6"/>
  <c r="U2836" i="6"/>
  <c r="U2837" i="6"/>
  <c r="U2838" i="6"/>
  <c r="U2839" i="6"/>
  <c r="U2840" i="6"/>
  <c r="U2841" i="6"/>
  <c r="U2842" i="6"/>
  <c r="U2843" i="6"/>
  <c r="U2844" i="6"/>
  <c r="U2845" i="6"/>
  <c r="U2846" i="6"/>
  <c r="U2847" i="6"/>
  <c r="U2848" i="6"/>
  <c r="U2849" i="6"/>
  <c r="U2850" i="6"/>
  <c r="U2851" i="6"/>
  <c r="U2852" i="6"/>
  <c r="U2853" i="6"/>
  <c r="U2854" i="6"/>
  <c r="U2855" i="6"/>
  <c r="U2856" i="6"/>
  <c r="U2857" i="6"/>
  <c r="U2858" i="6"/>
  <c r="U2859" i="6"/>
  <c r="U2860" i="6"/>
  <c r="U2861" i="6"/>
  <c r="U2862" i="6"/>
  <c r="U2863" i="6"/>
  <c r="U2864" i="6"/>
  <c r="U2865" i="6"/>
  <c r="U2866" i="6"/>
  <c r="U2867" i="6"/>
  <c r="U2868" i="6"/>
  <c r="U2869" i="6"/>
  <c r="U2870" i="6"/>
  <c r="U2871" i="6"/>
  <c r="U2872" i="6"/>
  <c r="U2873" i="6"/>
  <c r="U2874" i="6"/>
  <c r="U2875" i="6"/>
  <c r="U2876" i="6"/>
  <c r="U2877" i="6"/>
  <c r="U2878" i="6"/>
  <c r="U2879" i="6"/>
  <c r="U2880" i="6"/>
  <c r="U2881" i="6"/>
  <c r="U2882" i="6"/>
  <c r="U2883" i="6"/>
  <c r="U2884" i="6"/>
  <c r="U2885" i="6"/>
  <c r="U2886" i="6"/>
  <c r="U2887" i="6"/>
  <c r="U2888" i="6"/>
  <c r="U2889" i="6"/>
  <c r="U2890" i="6"/>
  <c r="U2891" i="6"/>
  <c r="U2892" i="6"/>
  <c r="U2893" i="6"/>
  <c r="U2894" i="6"/>
  <c r="U2895" i="6"/>
  <c r="U2896" i="6"/>
  <c r="U2897" i="6"/>
  <c r="U2898" i="6"/>
  <c r="U2899" i="6"/>
  <c r="U2900" i="6"/>
  <c r="U2901" i="6"/>
  <c r="U2902" i="6"/>
  <c r="U2903" i="6"/>
  <c r="U2904" i="6"/>
  <c r="U2905" i="6"/>
  <c r="U2906" i="6"/>
  <c r="U2907" i="6"/>
  <c r="U2908" i="6"/>
  <c r="U2909" i="6"/>
  <c r="U2910" i="6"/>
  <c r="U2911" i="6"/>
  <c r="U2912" i="6"/>
  <c r="U2913" i="6"/>
  <c r="U2914" i="6"/>
  <c r="U2915" i="6"/>
  <c r="U2916" i="6"/>
  <c r="U2917" i="6"/>
  <c r="U2918" i="6"/>
  <c r="U2919" i="6"/>
  <c r="U2920" i="6"/>
  <c r="U2921" i="6"/>
  <c r="U2922" i="6"/>
  <c r="U2923" i="6"/>
  <c r="U2924" i="6"/>
  <c r="U2925" i="6"/>
  <c r="U2926" i="6"/>
  <c r="U2927" i="6"/>
  <c r="U2928" i="6"/>
  <c r="U2929" i="6"/>
  <c r="U2930" i="6"/>
  <c r="U2931" i="6"/>
  <c r="U2932" i="6"/>
  <c r="U2933" i="6"/>
  <c r="U2934" i="6"/>
  <c r="U2935" i="6"/>
  <c r="U2936" i="6"/>
  <c r="U2937" i="6"/>
  <c r="U2938" i="6"/>
  <c r="U2939" i="6"/>
  <c r="U2940" i="6"/>
  <c r="U2941" i="6"/>
  <c r="U2942" i="6"/>
  <c r="U2943" i="6"/>
  <c r="U2944" i="6"/>
  <c r="U2945" i="6"/>
  <c r="U2946" i="6"/>
  <c r="U2947" i="6"/>
  <c r="U2948" i="6"/>
  <c r="U2949" i="6"/>
  <c r="U2950" i="6"/>
  <c r="U2951" i="6"/>
  <c r="U2952" i="6"/>
  <c r="U2953" i="6"/>
  <c r="U2954" i="6"/>
  <c r="U2955" i="6"/>
  <c r="U2956" i="6"/>
  <c r="U2957" i="6"/>
  <c r="U2958" i="6"/>
  <c r="U2959" i="6"/>
  <c r="U2960" i="6"/>
  <c r="U2961" i="6"/>
  <c r="U2962" i="6"/>
  <c r="U2963" i="6"/>
  <c r="U2964" i="6"/>
  <c r="U2965" i="6"/>
  <c r="U2966" i="6"/>
  <c r="U2967" i="6"/>
  <c r="U2968" i="6"/>
  <c r="U2969" i="6"/>
  <c r="U2970" i="6"/>
  <c r="U2971" i="6"/>
  <c r="U2972" i="6"/>
  <c r="U2973" i="6"/>
  <c r="U2974" i="6"/>
  <c r="U2975" i="6"/>
  <c r="U2976" i="6"/>
  <c r="U2977" i="6"/>
  <c r="U2978" i="6"/>
  <c r="U2979" i="6"/>
  <c r="U2980" i="6"/>
  <c r="U2981" i="6"/>
  <c r="U2982" i="6"/>
  <c r="U2983" i="6"/>
  <c r="U2984" i="6"/>
  <c r="U2985" i="6"/>
  <c r="U2986" i="6"/>
  <c r="U2987" i="6"/>
  <c r="U2988" i="6"/>
  <c r="U2989" i="6"/>
  <c r="U2990" i="6"/>
  <c r="U2991" i="6"/>
  <c r="U2992" i="6"/>
  <c r="U2993" i="6"/>
  <c r="U2994" i="6"/>
  <c r="U2995" i="6"/>
  <c r="U2996" i="6"/>
  <c r="U2997" i="6"/>
  <c r="U2998" i="6"/>
  <c r="U2999" i="6"/>
  <c r="U3000" i="6"/>
  <c r="U3001" i="6"/>
  <c r="U3002" i="6"/>
  <c r="U3003" i="6"/>
  <c r="U3004" i="6"/>
  <c r="U3005" i="6"/>
  <c r="U3006" i="6"/>
  <c r="U3007" i="6"/>
  <c r="U3008" i="6"/>
  <c r="U3009" i="6"/>
  <c r="U3010" i="6"/>
  <c r="U3011" i="6"/>
  <c r="U3012" i="6"/>
  <c r="U3013" i="6"/>
  <c r="U3014" i="6"/>
  <c r="U3015" i="6"/>
  <c r="U3016" i="6"/>
  <c r="U3017" i="6"/>
  <c r="U3018" i="6"/>
  <c r="U3019" i="6"/>
  <c r="U3020" i="6"/>
  <c r="U3021" i="6"/>
  <c r="U3022" i="6"/>
  <c r="U3023" i="6"/>
  <c r="U3024" i="6"/>
  <c r="U3025" i="6"/>
  <c r="U3026" i="6"/>
  <c r="U3027" i="6"/>
  <c r="U3028" i="6"/>
  <c r="U3029" i="6"/>
  <c r="U3030" i="6"/>
  <c r="U3031" i="6"/>
  <c r="U3032" i="6"/>
  <c r="U3033" i="6"/>
  <c r="U3034" i="6"/>
  <c r="U3035" i="6"/>
  <c r="U3036" i="6"/>
  <c r="U3037" i="6"/>
  <c r="U3038" i="6"/>
  <c r="U3039" i="6"/>
  <c r="U3040" i="6"/>
  <c r="U3041" i="6"/>
  <c r="U3042" i="6"/>
  <c r="U3043" i="6"/>
  <c r="U3044" i="6"/>
  <c r="U3045" i="6"/>
  <c r="U3046" i="6"/>
  <c r="U3047" i="6"/>
  <c r="U3048" i="6"/>
  <c r="U3049" i="6"/>
  <c r="U3050" i="6"/>
  <c r="U3051" i="6"/>
  <c r="U3052" i="6"/>
  <c r="U3053" i="6"/>
  <c r="U3054" i="6"/>
  <c r="U3055" i="6"/>
  <c r="U3056" i="6"/>
  <c r="U3057" i="6"/>
  <c r="U3058" i="6"/>
  <c r="U3059" i="6"/>
  <c r="U3060" i="6"/>
  <c r="U3061" i="6"/>
  <c r="U3062" i="6"/>
  <c r="U3063" i="6"/>
  <c r="U3064" i="6"/>
  <c r="U3065" i="6"/>
  <c r="U3066" i="6"/>
  <c r="U3067" i="6"/>
  <c r="U3068" i="6"/>
  <c r="U3069" i="6"/>
  <c r="U3070" i="6"/>
  <c r="U3071" i="6"/>
  <c r="U3072" i="6"/>
  <c r="U3073" i="6"/>
  <c r="U3074" i="6"/>
  <c r="U3075" i="6"/>
  <c r="U3076" i="6"/>
  <c r="U3077" i="6"/>
  <c r="U3078" i="6"/>
  <c r="U3079" i="6"/>
  <c r="U3080" i="6"/>
  <c r="U3081" i="6"/>
  <c r="U3082" i="6"/>
  <c r="U3083" i="6"/>
  <c r="U3084" i="6"/>
  <c r="U3085" i="6"/>
  <c r="U3086" i="6"/>
  <c r="U3087" i="6"/>
  <c r="U3088" i="6"/>
  <c r="U3089" i="6"/>
  <c r="U3090" i="6"/>
  <c r="U3091" i="6"/>
  <c r="U3092" i="6"/>
  <c r="U3093" i="6"/>
  <c r="U3094" i="6"/>
  <c r="U3095" i="6"/>
  <c r="U3096" i="6"/>
  <c r="U3097" i="6"/>
  <c r="U3098" i="6"/>
  <c r="U3099" i="6"/>
  <c r="U3100" i="6"/>
  <c r="U3101" i="6"/>
  <c r="U3102" i="6"/>
  <c r="U3103" i="6"/>
  <c r="U3104" i="6"/>
  <c r="U3105" i="6"/>
  <c r="U3106" i="6"/>
  <c r="U3107" i="6"/>
  <c r="U3108" i="6"/>
  <c r="U3109" i="6"/>
  <c r="U3110" i="6"/>
  <c r="U3111" i="6"/>
  <c r="U3112" i="6"/>
  <c r="U3113" i="6"/>
  <c r="U3114" i="6"/>
  <c r="U3115" i="6"/>
  <c r="U3116" i="6"/>
  <c r="U3117" i="6"/>
  <c r="U3118" i="6"/>
  <c r="U3119" i="6"/>
  <c r="U3120" i="6"/>
  <c r="U3121" i="6"/>
  <c r="U3122" i="6"/>
  <c r="U3123" i="6"/>
  <c r="U3124" i="6"/>
  <c r="U3125" i="6"/>
  <c r="U3126" i="6"/>
  <c r="U3127" i="6"/>
  <c r="U3128" i="6"/>
  <c r="U3129" i="6"/>
  <c r="U3130" i="6"/>
  <c r="U3131" i="6"/>
  <c r="U3132" i="6"/>
  <c r="U3133" i="6"/>
  <c r="U3134" i="6"/>
  <c r="U3135" i="6"/>
  <c r="U3136" i="6"/>
  <c r="U3137" i="6"/>
  <c r="U3138" i="6"/>
  <c r="U3139" i="6"/>
  <c r="U3140" i="6"/>
  <c r="U3141" i="6"/>
  <c r="U3142" i="6"/>
  <c r="U3143" i="6"/>
  <c r="U3144" i="6"/>
  <c r="U3145" i="6"/>
  <c r="U3146" i="6"/>
  <c r="U3147" i="6"/>
  <c r="U3148" i="6"/>
  <c r="U3149" i="6"/>
  <c r="U3150" i="6"/>
  <c r="U3151" i="6"/>
  <c r="U3152" i="6"/>
  <c r="U3153" i="6"/>
  <c r="U3154" i="6"/>
  <c r="U3155" i="6"/>
  <c r="U3156" i="6"/>
  <c r="U3157" i="6"/>
  <c r="U3158" i="6"/>
  <c r="U3159" i="6"/>
  <c r="U3160" i="6"/>
  <c r="U3161" i="6"/>
  <c r="U3162" i="6"/>
  <c r="U3163" i="6"/>
  <c r="U3164" i="6"/>
  <c r="U3165" i="6"/>
  <c r="U3166" i="6"/>
  <c r="U3167" i="6"/>
  <c r="U3168" i="6"/>
  <c r="U3169" i="6"/>
  <c r="U3170" i="6"/>
  <c r="U3171" i="6"/>
  <c r="U3172" i="6"/>
  <c r="U3173" i="6"/>
  <c r="U3174" i="6"/>
  <c r="U3175" i="6"/>
  <c r="U3176" i="6"/>
  <c r="U3177" i="6"/>
  <c r="U3179" i="6"/>
  <c r="U3180" i="6"/>
  <c r="U3181" i="6"/>
  <c r="U3182" i="6"/>
  <c r="U3183" i="6"/>
  <c r="U3184" i="6"/>
  <c r="U3185" i="6"/>
  <c r="U3186" i="6"/>
  <c r="U3187" i="6"/>
  <c r="U3188" i="6"/>
  <c r="U3189" i="6"/>
  <c r="U3190" i="6"/>
  <c r="U3191" i="6"/>
  <c r="U3192" i="6"/>
  <c r="U3193" i="6"/>
  <c r="U3194" i="6"/>
  <c r="U3195" i="6"/>
  <c r="U3196" i="6"/>
  <c r="U3197" i="6"/>
  <c r="U3198" i="6"/>
  <c r="U3199" i="6"/>
  <c r="U3200" i="6"/>
  <c r="U3201" i="6"/>
  <c r="U3202" i="6"/>
  <c r="U3203" i="6"/>
  <c r="U3204" i="6"/>
  <c r="U3205" i="6"/>
  <c r="U3206" i="6"/>
  <c r="U3207" i="6"/>
  <c r="U3208" i="6"/>
  <c r="U3209" i="6"/>
  <c r="U3210" i="6"/>
  <c r="U3211" i="6"/>
  <c r="U3212" i="6"/>
  <c r="U3213" i="6"/>
  <c r="U3214" i="6"/>
  <c r="U3215" i="6"/>
  <c r="U3216" i="6"/>
  <c r="U3217" i="6"/>
  <c r="U3218" i="6"/>
  <c r="U3219" i="6"/>
  <c r="U3220" i="6"/>
  <c r="U3221" i="6"/>
  <c r="U3222" i="6"/>
  <c r="U3223" i="6"/>
  <c r="U3224" i="6"/>
  <c r="U3225" i="6"/>
  <c r="U3226" i="6"/>
  <c r="U3227" i="6"/>
  <c r="U3228" i="6"/>
  <c r="U3229" i="6"/>
  <c r="U3230" i="6"/>
  <c r="U3231" i="6"/>
  <c r="U3232" i="6"/>
  <c r="U3233" i="6"/>
  <c r="U3234" i="6"/>
  <c r="U3235" i="6"/>
  <c r="U3236" i="6"/>
  <c r="U3237" i="6"/>
  <c r="U3238" i="6"/>
  <c r="U3239" i="6"/>
  <c r="U3240" i="6"/>
  <c r="U3241" i="6"/>
  <c r="U3242" i="6"/>
  <c r="U3243" i="6"/>
  <c r="U3244" i="6"/>
  <c r="U3245" i="6"/>
  <c r="U3246" i="6"/>
  <c r="U3247" i="6"/>
  <c r="U3248" i="6"/>
  <c r="U3249" i="6"/>
  <c r="U3250" i="6"/>
  <c r="U3251" i="6"/>
  <c r="U3252" i="6"/>
  <c r="U3253" i="6"/>
  <c r="U3254" i="6"/>
  <c r="U3255" i="6"/>
  <c r="U3256" i="6"/>
  <c r="U3257" i="6"/>
  <c r="U3258" i="6"/>
  <c r="U3259" i="6"/>
  <c r="U3260" i="6"/>
  <c r="U3261" i="6"/>
  <c r="U3262" i="6"/>
  <c r="U3263" i="6"/>
  <c r="U3264" i="6"/>
  <c r="U3265" i="6"/>
  <c r="U3266" i="6"/>
  <c r="U3267" i="6"/>
  <c r="U3268" i="6"/>
  <c r="U3269" i="6"/>
  <c r="U3270" i="6"/>
  <c r="U3271" i="6"/>
  <c r="U3272" i="6"/>
  <c r="U3273" i="6"/>
  <c r="U3274" i="6"/>
  <c r="U3275" i="6"/>
  <c r="U3276" i="6"/>
  <c r="U3277" i="6"/>
  <c r="U3278" i="6"/>
  <c r="U3279" i="6"/>
  <c r="U3280" i="6"/>
  <c r="U3281" i="6"/>
  <c r="U3282" i="6"/>
  <c r="U3283" i="6"/>
  <c r="U3284" i="6"/>
  <c r="U3285" i="6"/>
  <c r="U3286" i="6"/>
  <c r="U3287" i="6"/>
  <c r="U3288" i="6"/>
  <c r="U3289" i="6"/>
  <c r="U3290" i="6"/>
  <c r="U3291" i="6"/>
  <c r="U3292" i="6"/>
  <c r="U3293" i="6"/>
  <c r="U3294" i="6"/>
  <c r="U3295" i="6"/>
  <c r="U3296" i="6"/>
  <c r="U3297" i="6"/>
  <c r="U3298" i="6"/>
  <c r="U3299" i="6"/>
  <c r="U3300" i="6"/>
  <c r="U3301" i="6"/>
  <c r="U3302" i="6"/>
  <c r="U3303" i="6"/>
  <c r="U3304" i="6"/>
  <c r="U3305" i="6"/>
  <c r="U3306" i="6"/>
  <c r="U3307" i="6"/>
  <c r="U3308" i="6"/>
  <c r="U3309" i="6"/>
  <c r="U3310" i="6"/>
  <c r="U3311" i="6"/>
  <c r="U3312" i="6"/>
  <c r="U3313" i="6"/>
  <c r="U3314" i="6"/>
  <c r="U3315" i="6"/>
  <c r="U3316" i="6"/>
  <c r="U3317" i="6"/>
  <c r="U3318" i="6"/>
  <c r="U3319" i="6"/>
  <c r="U3320" i="6"/>
  <c r="U3321" i="6"/>
  <c r="U3322" i="6"/>
  <c r="U3323" i="6"/>
  <c r="U3324" i="6"/>
  <c r="U3325" i="6"/>
  <c r="U3326" i="6"/>
  <c r="U3327" i="6"/>
  <c r="U3328" i="6"/>
  <c r="U3329" i="6"/>
  <c r="U3330" i="6"/>
  <c r="U3331" i="6"/>
  <c r="U3332" i="6"/>
  <c r="U3333" i="6"/>
  <c r="U3334" i="6"/>
  <c r="U3335" i="6"/>
  <c r="U3336" i="6"/>
  <c r="U3337" i="6"/>
  <c r="U3338" i="6"/>
  <c r="U3339" i="6"/>
  <c r="U3340" i="6"/>
  <c r="U3341" i="6"/>
  <c r="U3342" i="6"/>
  <c r="U3343" i="6"/>
  <c r="U3344" i="6"/>
  <c r="U3345" i="6"/>
  <c r="U3346" i="6"/>
  <c r="U3347" i="6"/>
  <c r="U3348" i="6"/>
  <c r="U3349" i="6"/>
  <c r="U3350" i="6"/>
  <c r="U3351" i="6"/>
  <c r="U3352" i="6"/>
  <c r="U3353" i="6"/>
  <c r="U3354" i="6"/>
  <c r="U3355" i="6"/>
  <c r="U3356" i="6"/>
  <c r="U3357" i="6"/>
  <c r="U3358" i="6"/>
  <c r="U3359" i="6"/>
  <c r="U3360" i="6"/>
  <c r="U3361" i="6"/>
  <c r="U3362" i="6"/>
  <c r="U3363" i="6"/>
  <c r="U3364" i="6"/>
  <c r="U3365" i="6"/>
  <c r="U3366" i="6"/>
  <c r="U3367" i="6"/>
  <c r="U3368" i="6"/>
  <c r="U3369" i="6"/>
  <c r="U3370" i="6"/>
  <c r="U3371" i="6"/>
  <c r="U3372" i="6"/>
  <c r="U3373" i="6"/>
  <c r="U3374" i="6"/>
  <c r="U3375" i="6"/>
  <c r="U3376" i="6"/>
  <c r="U3377" i="6"/>
  <c r="U3378" i="6"/>
  <c r="U3379" i="6"/>
  <c r="U3380" i="6"/>
  <c r="U3381" i="6"/>
  <c r="U3382" i="6"/>
  <c r="U3383" i="6"/>
  <c r="U3384" i="6"/>
  <c r="U3385" i="6"/>
  <c r="U3386" i="6"/>
  <c r="U3387" i="6"/>
  <c r="U3388" i="6"/>
  <c r="U3389" i="6"/>
  <c r="U3390" i="6"/>
  <c r="U3391" i="6"/>
  <c r="U3392" i="6"/>
  <c r="U3393" i="6"/>
  <c r="U3394" i="6"/>
  <c r="U3395" i="6"/>
  <c r="U3396" i="6"/>
  <c r="U3397" i="6"/>
  <c r="U3398" i="6"/>
  <c r="U3399" i="6"/>
  <c r="U3400" i="6"/>
  <c r="U3401" i="6"/>
  <c r="U3402" i="6"/>
  <c r="U3403" i="6"/>
  <c r="U3404" i="6"/>
  <c r="U3405" i="6"/>
  <c r="U3406" i="6"/>
  <c r="U3407" i="6"/>
  <c r="U3408" i="6"/>
  <c r="U3409" i="6"/>
  <c r="U3410" i="6"/>
  <c r="U3411" i="6"/>
  <c r="U3412" i="6"/>
  <c r="U3413" i="6"/>
  <c r="U3414" i="6"/>
  <c r="U3415" i="6"/>
  <c r="U3416" i="6"/>
  <c r="U3417" i="6"/>
  <c r="U3418" i="6"/>
  <c r="U3419" i="6"/>
  <c r="U3420" i="6"/>
  <c r="U3421" i="6"/>
  <c r="U3422" i="6"/>
  <c r="U3423" i="6"/>
  <c r="U3424" i="6"/>
  <c r="U3425" i="6"/>
  <c r="U3426" i="6"/>
  <c r="U3427" i="6"/>
  <c r="U3428" i="6"/>
  <c r="U3429" i="6"/>
  <c r="U3430" i="6"/>
  <c r="U3431" i="6"/>
  <c r="U3432" i="6"/>
  <c r="U3433" i="6"/>
  <c r="U3434" i="6"/>
  <c r="U3435" i="6"/>
  <c r="U3436" i="6"/>
  <c r="U3437" i="6"/>
  <c r="U3438" i="6"/>
  <c r="U3439" i="6"/>
  <c r="U3440" i="6"/>
  <c r="U3441" i="6"/>
  <c r="U3442" i="6"/>
  <c r="U3443" i="6"/>
  <c r="U3444" i="6"/>
  <c r="U3445" i="6"/>
  <c r="U3446" i="6"/>
  <c r="U3447" i="6"/>
  <c r="U3448" i="6"/>
  <c r="U3449" i="6"/>
  <c r="U3450" i="6"/>
  <c r="U3451" i="6"/>
  <c r="U3452" i="6"/>
  <c r="U3453" i="6"/>
  <c r="U3454" i="6"/>
  <c r="U3455" i="6"/>
  <c r="U3456" i="6"/>
  <c r="U3457" i="6"/>
  <c r="U3458" i="6"/>
  <c r="U3459" i="6"/>
  <c r="U3460" i="6"/>
  <c r="U3461" i="6"/>
  <c r="U3462" i="6"/>
  <c r="U3463" i="6"/>
  <c r="U3464" i="6"/>
  <c r="U3465" i="6"/>
  <c r="U3466" i="6"/>
  <c r="U3467" i="6"/>
  <c r="U3468" i="6"/>
  <c r="U3469" i="6"/>
  <c r="U3470" i="6"/>
  <c r="U3471" i="6"/>
  <c r="U3472" i="6"/>
  <c r="U3473" i="6"/>
  <c r="U3474" i="6"/>
  <c r="U3475" i="6"/>
  <c r="U3476" i="6"/>
  <c r="U3477" i="6"/>
  <c r="U3478" i="6"/>
  <c r="U3479" i="6"/>
  <c r="U3480" i="6"/>
  <c r="U3481" i="6"/>
  <c r="U3482" i="6"/>
  <c r="U3483" i="6"/>
  <c r="U3484" i="6"/>
  <c r="U3485" i="6"/>
  <c r="U3486" i="6"/>
  <c r="U3487" i="6"/>
  <c r="U3488" i="6"/>
  <c r="U3489" i="6"/>
  <c r="U3490" i="6"/>
  <c r="U3491" i="6"/>
  <c r="U3492" i="6"/>
  <c r="U3493" i="6"/>
  <c r="U3494" i="6"/>
  <c r="U3495" i="6"/>
  <c r="U3496" i="6"/>
  <c r="U3497" i="6"/>
  <c r="U3498" i="6"/>
  <c r="U3499" i="6"/>
  <c r="U3500" i="6"/>
  <c r="U3501" i="6"/>
  <c r="U3502" i="6"/>
  <c r="U3503" i="6"/>
  <c r="U3504" i="6"/>
  <c r="U3505" i="6"/>
  <c r="U3506" i="6"/>
  <c r="U3507" i="6"/>
  <c r="U3508" i="6"/>
  <c r="U3509" i="6"/>
  <c r="U3510" i="6"/>
  <c r="U3511" i="6"/>
  <c r="U3512" i="6"/>
  <c r="U3513" i="6"/>
  <c r="U3514" i="6"/>
  <c r="U3515" i="6"/>
  <c r="U3516" i="6"/>
  <c r="U3517" i="6"/>
  <c r="U3518" i="6"/>
  <c r="U3519" i="6"/>
  <c r="U3520" i="6"/>
  <c r="U3521" i="6"/>
  <c r="U3522" i="6"/>
  <c r="U3523" i="6"/>
  <c r="U3524" i="6"/>
  <c r="U3525" i="6"/>
  <c r="U3526" i="6"/>
  <c r="U3527" i="6"/>
  <c r="U3528" i="6"/>
  <c r="U3529" i="6"/>
  <c r="U3530" i="6"/>
  <c r="U3531" i="6"/>
  <c r="U3532" i="6"/>
  <c r="U3533" i="6"/>
  <c r="U3534" i="6"/>
  <c r="U3535" i="6"/>
  <c r="U3536" i="6"/>
  <c r="U3537" i="6"/>
  <c r="U3538" i="6"/>
  <c r="U3539" i="6"/>
  <c r="U3540" i="6"/>
  <c r="U3541" i="6"/>
  <c r="U3542" i="6"/>
  <c r="U3543" i="6"/>
  <c r="U3544" i="6"/>
  <c r="U3545" i="6"/>
  <c r="U3546" i="6"/>
  <c r="U3547" i="6"/>
  <c r="U3548" i="6"/>
  <c r="U3549" i="6"/>
  <c r="U3550" i="6"/>
  <c r="U3551" i="6"/>
  <c r="U3552" i="6"/>
  <c r="U3553" i="6"/>
  <c r="U3554" i="6"/>
  <c r="U3555" i="6"/>
  <c r="U3556" i="6"/>
  <c r="U3557" i="6"/>
  <c r="U3558" i="6"/>
  <c r="U3559" i="6"/>
  <c r="U3560" i="6"/>
  <c r="U3561" i="6"/>
  <c r="U3562" i="6"/>
  <c r="U3563" i="6"/>
  <c r="U3564" i="6"/>
  <c r="U3565" i="6"/>
  <c r="U3566" i="6"/>
  <c r="U3567" i="6"/>
  <c r="U3568" i="6"/>
  <c r="U3569" i="6"/>
  <c r="U3570" i="6"/>
  <c r="U3571" i="6"/>
  <c r="U3572" i="6"/>
  <c r="U3573" i="6"/>
  <c r="U3574" i="6"/>
  <c r="U3575" i="6"/>
  <c r="U3576" i="6"/>
  <c r="U3577" i="6"/>
  <c r="U3578" i="6"/>
  <c r="U3579" i="6"/>
  <c r="U3580" i="6"/>
  <c r="U3581" i="6"/>
  <c r="U3582" i="6"/>
  <c r="U3583" i="6"/>
  <c r="U3584" i="6"/>
  <c r="U3585" i="6"/>
  <c r="U3586" i="6"/>
  <c r="U3587" i="6"/>
  <c r="U3588" i="6"/>
  <c r="U3589" i="6"/>
  <c r="U3590" i="6"/>
  <c r="U3591" i="6"/>
  <c r="U3592" i="6"/>
  <c r="U3593" i="6"/>
  <c r="U3594" i="6"/>
  <c r="U3595" i="6"/>
  <c r="U3596" i="6"/>
  <c r="U3597" i="6"/>
  <c r="U3598" i="6"/>
  <c r="U3599" i="6"/>
  <c r="U3600" i="6"/>
  <c r="U3601" i="6"/>
  <c r="U3602" i="6"/>
  <c r="U3603" i="6"/>
  <c r="U3604" i="6"/>
  <c r="U3605" i="6"/>
  <c r="U3606" i="6"/>
  <c r="U3607" i="6"/>
  <c r="U3608" i="6"/>
  <c r="U3609" i="6"/>
  <c r="U3610" i="6"/>
  <c r="U3611" i="6"/>
  <c r="U3612" i="6"/>
  <c r="U3613" i="6"/>
  <c r="U3614" i="6"/>
  <c r="U3615" i="6"/>
  <c r="U3616" i="6"/>
  <c r="U3617" i="6"/>
  <c r="U3618" i="6"/>
  <c r="U3619" i="6"/>
  <c r="U3620" i="6"/>
  <c r="U3621" i="6"/>
  <c r="U3622" i="6"/>
  <c r="U3623" i="6"/>
  <c r="U3624" i="6"/>
  <c r="U3625" i="6"/>
  <c r="U3626" i="6"/>
  <c r="U3627" i="6"/>
  <c r="U3628" i="6"/>
  <c r="U3629" i="6"/>
  <c r="U3630" i="6"/>
  <c r="U3631" i="6"/>
  <c r="U3632" i="6"/>
  <c r="U3633" i="6"/>
  <c r="U3634" i="6"/>
  <c r="U3635" i="6"/>
  <c r="U3636" i="6"/>
  <c r="U3637" i="6"/>
  <c r="U3638" i="6"/>
  <c r="U3639" i="6"/>
  <c r="U3640" i="6"/>
  <c r="U3641" i="6"/>
  <c r="U3642" i="6"/>
  <c r="U3643" i="6"/>
  <c r="U3644" i="6"/>
  <c r="U3645" i="6"/>
  <c r="U3646" i="6"/>
  <c r="U3647" i="6"/>
  <c r="U3648" i="6"/>
  <c r="U3649" i="6"/>
  <c r="U3650" i="6"/>
  <c r="U3651" i="6"/>
  <c r="U3652" i="6"/>
  <c r="U3653" i="6"/>
  <c r="U3654" i="6"/>
  <c r="U3655" i="6"/>
  <c r="U3656" i="6"/>
  <c r="U3657" i="6"/>
  <c r="U3658" i="6"/>
  <c r="U3659" i="6"/>
  <c r="U3660" i="6"/>
  <c r="U3661" i="6"/>
  <c r="U3662" i="6"/>
  <c r="U3663" i="6"/>
  <c r="U3664" i="6"/>
  <c r="U3665" i="6"/>
  <c r="U3666" i="6"/>
  <c r="U3667" i="6"/>
  <c r="U3668" i="6"/>
  <c r="U3669" i="6"/>
  <c r="U3670" i="6"/>
  <c r="U3671" i="6"/>
  <c r="U3672" i="6"/>
  <c r="U3673" i="6"/>
  <c r="U3674" i="6"/>
  <c r="U3675" i="6"/>
  <c r="U3676" i="6"/>
  <c r="U3677" i="6"/>
  <c r="U3678" i="6"/>
  <c r="U3679" i="6"/>
  <c r="U3680" i="6"/>
  <c r="U3681" i="6"/>
  <c r="U3682" i="6"/>
  <c r="U3683" i="6"/>
  <c r="U3684" i="6"/>
  <c r="U3685" i="6"/>
  <c r="U3686" i="6"/>
  <c r="U3687" i="6"/>
  <c r="U3688" i="6"/>
  <c r="U3689" i="6"/>
  <c r="U3690" i="6"/>
  <c r="U3691" i="6"/>
  <c r="U3692" i="6"/>
  <c r="U3693" i="6"/>
  <c r="U3694" i="6"/>
  <c r="U3695" i="6"/>
  <c r="U3696" i="6"/>
  <c r="U3697" i="6"/>
  <c r="U3698" i="6"/>
  <c r="U3699" i="6"/>
  <c r="U3700" i="6"/>
  <c r="U3701" i="6"/>
  <c r="U3702" i="6"/>
  <c r="U3703" i="6"/>
  <c r="U3704" i="6"/>
  <c r="U3705" i="6"/>
  <c r="U3706" i="6"/>
  <c r="U3707" i="6"/>
  <c r="U3708" i="6"/>
  <c r="U3709" i="6"/>
  <c r="U3710" i="6"/>
  <c r="U3711" i="6"/>
  <c r="U3712" i="6"/>
  <c r="U3713" i="6"/>
  <c r="U3714" i="6"/>
  <c r="U3715" i="6"/>
  <c r="U3716" i="6"/>
  <c r="U3717" i="6"/>
  <c r="U3718" i="6"/>
  <c r="U3719" i="6"/>
  <c r="U3720" i="6"/>
  <c r="U3721" i="6"/>
  <c r="U3722" i="6"/>
  <c r="U3723" i="6"/>
  <c r="U3724" i="6"/>
  <c r="U3725" i="6"/>
  <c r="U3726" i="6"/>
  <c r="U3727" i="6"/>
  <c r="U3728" i="6"/>
  <c r="U3729" i="6"/>
  <c r="U3730" i="6"/>
  <c r="U3731" i="6"/>
  <c r="U3732" i="6"/>
  <c r="U3733" i="6"/>
  <c r="U3734" i="6"/>
  <c r="U3735" i="6"/>
  <c r="U3736" i="6"/>
  <c r="U3737" i="6"/>
  <c r="U3738" i="6"/>
  <c r="U3739" i="6"/>
  <c r="U3740" i="6"/>
  <c r="U3741" i="6"/>
  <c r="U3742" i="6"/>
  <c r="U3743" i="6"/>
  <c r="U3744" i="6"/>
  <c r="U3745" i="6"/>
  <c r="U3746" i="6"/>
  <c r="U3747" i="6"/>
  <c r="U3748" i="6"/>
  <c r="U3749" i="6"/>
  <c r="U3750" i="6"/>
  <c r="U3751" i="6"/>
  <c r="U3752" i="6"/>
  <c r="U3753" i="6"/>
  <c r="U3754" i="6"/>
  <c r="U3755" i="6"/>
  <c r="U3756" i="6"/>
  <c r="U3757" i="6"/>
  <c r="U3758" i="6"/>
  <c r="U3759" i="6"/>
  <c r="U3760" i="6"/>
  <c r="U3761" i="6"/>
  <c r="U3762" i="6"/>
  <c r="U3763" i="6"/>
  <c r="U3764" i="6"/>
  <c r="U3765" i="6"/>
  <c r="U3766" i="6"/>
  <c r="U3767" i="6"/>
  <c r="U3768" i="6"/>
  <c r="U3769" i="6"/>
  <c r="U3770" i="6"/>
  <c r="U3771" i="6"/>
  <c r="U3772" i="6"/>
  <c r="U3773" i="6"/>
  <c r="U3774" i="6"/>
  <c r="U3775" i="6"/>
  <c r="U3776" i="6"/>
  <c r="U3777" i="6"/>
  <c r="U3778" i="6"/>
  <c r="U3779" i="6"/>
  <c r="U3780" i="6"/>
  <c r="U3781" i="6"/>
  <c r="U3782" i="6"/>
  <c r="U3783" i="6"/>
  <c r="U3784" i="6"/>
  <c r="U3785" i="6"/>
  <c r="U3786" i="6"/>
  <c r="U3787" i="6"/>
  <c r="U3788" i="6"/>
  <c r="U3789" i="6"/>
  <c r="U3790" i="6"/>
  <c r="U3791" i="6"/>
  <c r="U3792" i="6"/>
  <c r="U3793" i="6"/>
  <c r="U3794" i="6"/>
  <c r="U3795" i="6"/>
  <c r="U3796" i="6"/>
  <c r="U3797" i="6"/>
  <c r="U3798" i="6"/>
  <c r="U3799" i="6"/>
  <c r="U3800" i="6"/>
  <c r="U3801" i="6"/>
  <c r="U3802" i="6"/>
  <c r="U3803" i="6"/>
  <c r="U3804" i="6"/>
  <c r="U3805" i="6"/>
  <c r="U3806" i="6"/>
  <c r="U3807" i="6"/>
  <c r="U3808" i="6"/>
  <c r="U3809" i="6"/>
  <c r="U3810" i="6"/>
  <c r="U3811" i="6"/>
  <c r="U3812" i="6"/>
  <c r="U3813" i="6"/>
  <c r="U3814" i="6"/>
  <c r="U3815" i="6"/>
  <c r="U3816" i="6"/>
  <c r="U3817" i="6"/>
  <c r="U3818" i="6"/>
  <c r="U3819" i="6"/>
  <c r="U3820" i="6"/>
  <c r="U3821" i="6"/>
  <c r="U3822" i="6"/>
  <c r="U3823" i="6"/>
  <c r="U3824" i="6"/>
  <c r="U3825" i="6"/>
  <c r="U3826" i="6"/>
  <c r="U3827" i="6"/>
  <c r="U3828" i="6"/>
  <c r="U3829" i="6"/>
  <c r="U3830" i="6"/>
  <c r="U3831" i="6"/>
  <c r="U3832" i="6"/>
  <c r="U3833" i="6"/>
  <c r="U3834" i="6"/>
  <c r="U3835" i="6"/>
  <c r="U3836" i="6"/>
  <c r="U3837" i="6"/>
  <c r="U3838" i="6"/>
  <c r="U3839" i="6"/>
  <c r="U3840" i="6"/>
  <c r="U3841" i="6"/>
  <c r="U3842" i="6"/>
  <c r="U3843" i="6"/>
  <c r="U3844" i="6"/>
  <c r="U3845" i="6"/>
  <c r="U3846" i="6"/>
  <c r="U3847" i="6"/>
  <c r="U3848" i="6"/>
  <c r="U3849" i="6"/>
  <c r="U3850" i="6"/>
  <c r="U3851" i="6"/>
  <c r="U3852" i="6"/>
  <c r="U3853" i="6"/>
  <c r="U3854" i="6"/>
  <c r="U3855" i="6"/>
  <c r="U3856" i="6"/>
  <c r="U3857" i="6"/>
  <c r="U3858" i="6"/>
  <c r="U3859" i="6"/>
  <c r="U3860" i="6"/>
  <c r="U3861" i="6"/>
  <c r="U3862" i="6"/>
  <c r="U3863" i="6"/>
  <c r="U3864" i="6"/>
  <c r="U3865" i="6"/>
  <c r="U3866" i="6"/>
  <c r="U3867" i="6"/>
  <c r="U3868" i="6"/>
  <c r="U3869" i="6"/>
  <c r="U3870" i="6"/>
  <c r="U3871" i="6"/>
  <c r="U3872" i="6"/>
  <c r="U3873" i="6"/>
  <c r="U3874" i="6"/>
  <c r="U3875" i="6"/>
  <c r="U3876" i="6"/>
  <c r="U3877" i="6"/>
  <c r="U3878" i="6"/>
  <c r="U3879" i="6"/>
  <c r="U3880" i="6"/>
  <c r="U3881" i="6"/>
  <c r="U3882" i="6"/>
  <c r="U3883" i="6"/>
  <c r="U3884" i="6"/>
  <c r="U3885" i="6"/>
  <c r="U3886" i="6"/>
  <c r="U3887" i="6"/>
  <c r="U3888" i="6"/>
  <c r="U3889" i="6"/>
  <c r="U3890" i="6"/>
  <c r="U3891" i="6"/>
  <c r="U3892" i="6"/>
  <c r="U3893" i="6"/>
  <c r="U3894" i="6"/>
  <c r="U3895" i="6"/>
  <c r="U3896" i="6"/>
  <c r="U3897" i="6"/>
  <c r="U3898" i="6"/>
  <c r="U3899" i="6"/>
  <c r="U3900" i="6"/>
  <c r="U3901" i="6"/>
  <c r="U3902" i="6"/>
  <c r="U3903" i="6"/>
  <c r="U3904" i="6"/>
  <c r="U3905" i="6"/>
  <c r="U3906" i="6"/>
  <c r="U3907" i="6"/>
  <c r="U3908" i="6"/>
  <c r="U3909" i="6"/>
  <c r="U3910" i="6"/>
  <c r="U3911" i="6"/>
  <c r="U3912" i="6"/>
  <c r="U3913" i="6"/>
  <c r="U3914" i="6"/>
  <c r="U3915" i="6"/>
  <c r="U3916" i="6"/>
  <c r="U3917" i="6"/>
  <c r="U3918" i="6"/>
  <c r="U3919" i="6"/>
  <c r="U3920" i="6"/>
  <c r="U3921" i="6"/>
  <c r="U3922" i="6"/>
  <c r="U3923" i="6"/>
  <c r="U3924" i="6"/>
  <c r="U3925" i="6"/>
  <c r="U3926" i="6"/>
  <c r="U3927" i="6"/>
  <c r="U3928" i="6"/>
  <c r="U3929" i="6"/>
  <c r="U3930" i="6"/>
  <c r="U3931" i="6"/>
  <c r="U3932" i="6"/>
  <c r="U3933" i="6"/>
  <c r="U3934" i="6"/>
  <c r="U3935" i="6"/>
  <c r="U3936" i="6"/>
  <c r="U3937" i="6"/>
  <c r="U3938" i="6"/>
  <c r="U3939" i="6"/>
  <c r="U3940" i="6"/>
  <c r="U3941" i="6"/>
  <c r="U3942" i="6"/>
  <c r="U3943" i="6"/>
  <c r="U3944" i="6"/>
  <c r="U3945" i="6"/>
  <c r="U3946" i="6"/>
  <c r="U3947" i="6"/>
  <c r="U3948" i="6"/>
  <c r="U3949" i="6"/>
  <c r="U3950" i="6"/>
  <c r="U3951" i="6"/>
  <c r="U3952" i="6"/>
  <c r="U3953" i="6"/>
  <c r="U3954" i="6"/>
  <c r="U3955" i="6"/>
  <c r="U3956" i="6"/>
  <c r="U3957" i="6"/>
  <c r="U3958" i="6"/>
  <c r="U3959" i="6"/>
  <c r="U3960" i="6"/>
  <c r="U3961" i="6"/>
  <c r="U3962" i="6"/>
  <c r="U3963" i="6"/>
  <c r="U3964" i="6"/>
  <c r="U3965" i="6"/>
  <c r="U3966" i="6"/>
  <c r="U3967" i="6"/>
  <c r="U3968" i="6"/>
  <c r="U3969" i="6"/>
  <c r="U3970" i="6"/>
  <c r="U3971" i="6"/>
  <c r="U3972" i="6"/>
  <c r="U3973" i="6"/>
  <c r="U3974" i="6"/>
  <c r="U3975" i="6"/>
  <c r="U3976" i="6"/>
  <c r="U3977" i="6"/>
  <c r="U3978" i="6"/>
  <c r="U3979" i="6"/>
  <c r="U3980" i="6"/>
  <c r="U3981" i="6"/>
  <c r="U3982" i="6"/>
  <c r="U3983" i="6"/>
  <c r="U3984" i="6"/>
  <c r="U3985" i="6"/>
  <c r="U3986" i="6"/>
  <c r="U3987" i="6"/>
  <c r="U3988" i="6"/>
  <c r="U3989" i="6"/>
  <c r="U3990" i="6"/>
  <c r="U3991" i="6"/>
  <c r="U3992" i="6"/>
  <c r="U3993" i="6"/>
  <c r="U3994" i="6"/>
  <c r="U3995" i="6"/>
  <c r="U3996" i="6"/>
  <c r="U3997" i="6"/>
  <c r="U3998" i="6"/>
  <c r="U3999" i="6"/>
  <c r="U4000" i="6"/>
  <c r="U4001" i="6"/>
  <c r="U4002" i="6"/>
  <c r="U4003" i="6"/>
  <c r="U4004" i="6"/>
  <c r="U4005" i="6"/>
  <c r="U4006" i="6"/>
  <c r="U4007" i="6"/>
  <c r="U4008" i="6"/>
  <c r="U4009" i="6"/>
  <c r="U4010" i="6"/>
  <c r="U4011" i="6"/>
  <c r="U4012" i="6"/>
  <c r="U4013" i="6"/>
  <c r="U4014" i="6"/>
  <c r="U4015" i="6"/>
  <c r="U4016" i="6"/>
  <c r="U4017" i="6"/>
  <c r="U4018" i="6"/>
  <c r="U4019" i="6"/>
  <c r="U4020" i="6"/>
  <c r="U4021" i="6"/>
  <c r="U4022" i="6"/>
  <c r="U4023" i="6"/>
  <c r="U4024" i="6"/>
  <c r="U4025" i="6"/>
  <c r="U4026" i="6"/>
  <c r="U4027" i="6"/>
  <c r="U4028" i="6"/>
  <c r="U4029" i="6"/>
  <c r="U4030" i="6"/>
  <c r="U4031" i="6"/>
  <c r="U4032" i="6"/>
  <c r="U4033" i="6"/>
  <c r="U4034" i="6"/>
  <c r="U4035" i="6"/>
  <c r="U4036" i="6"/>
  <c r="U4037" i="6"/>
  <c r="U4038" i="6"/>
  <c r="U4039" i="6"/>
  <c r="U4040" i="6"/>
  <c r="U4041" i="6"/>
  <c r="U4042" i="6"/>
  <c r="U4043" i="6"/>
  <c r="U4044" i="6"/>
  <c r="U4045" i="6"/>
  <c r="U4046" i="6"/>
  <c r="U4047" i="6"/>
  <c r="U4048" i="6"/>
  <c r="U4049" i="6"/>
  <c r="U4050" i="6"/>
  <c r="U4051" i="6"/>
  <c r="U4052" i="6"/>
  <c r="U4053" i="6"/>
  <c r="U4054" i="6"/>
  <c r="U4055" i="6"/>
  <c r="U4056" i="6"/>
  <c r="U4057" i="6"/>
  <c r="U4058" i="6"/>
  <c r="U4059" i="6"/>
  <c r="U4060" i="6"/>
  <c r="U4061" i="6"/>
  <c r="U4062" i="6"/>
  <c r="U4063" i="6"/>
  <c r="U4064" i="6"/>
  <c r="U4065" i="6"/>
  <c r="U4066" i="6"/>
  <c r="U4067" i="6"/>
  <c r="U4068" i="6"/>
  <c r="U4069" i="6"/>
  <c r="U4070" i="6"/>
  <c r="U4071" i="6"/>
  <c r="U4072" i="6"/>
  <c r="U4073" i="6"/>
  <c r="U4074" i="6"/>
  <c r="U4075" i="6"/>
  <c r="U4076" i="6"/>
  <c r="U4077" i="6"/>
  <c r="U4078" i="6"/>
  <c r="U4079" i="6"/>
  <c r="U4080" i="6"/>
  <c r="U4081" i="6"/>
  <c r="U4082" i="6"/>
  <c r="U4083" i="6"/>
  <c r="U4084" i="6"/>
  <c r="U4085" i="6"/>
  <c r="U4086" i="6"/>
  <c r="U4087" i="6"/>
  <c r="U4088" i="6"/>
  <c r="U4089" i="6"/>
  <c r="U4090" i="6"/>
  <c r="U4091" i="6"/>
  <c r="U4092" i="6"/>
  <c r="U4093" i="6"/>
  <c r="U4094" i="6"/>
  <c r="U4095" i="6"/>
  <c r="U4096" i="6"/>
  <c r="U4097" i="6"/>
  <c r="U4098" i="6"/>
  <c r="U4099" i="6"/>
  <c r="U4100" i="6"/>
  <c r="U4101" i="6"/>
  <c r="U4102" i="6"/>
  <c r="U4103" i="6"/>
  <c r="U4104" i="6"/>
  <c r="U4105" i="6"/>
  <c r="U4106" i="6"/>
  <c r="U4107" i="6"/>
  <c r="U4108" i="6"/>
  <c r="U4109" i="6"/>
  <c r="U4110" i="6"/>
  <c r="U4111" i="6"/>
  <c r="U4112" i="6"/>
  <c r="U4113" i="6"/>
  <c r="U4114" i="6"/>
  <c r="U4115" i="6"/>
  <c r="U4116" i="6"/>
  <c r="U4117" i="6"/>
  <c r="U4118" i="6"/>
  <c r="U4119" i="6"/>
  <c r="U4120" i="6"/>
  <c r="U4121" i="6"/>
  <c r="U4122" i="6"/>
  <c r="U4123" i="6"/>
  <c r="U4124" i="6"/>
  <c r="U4125" i="6"/>
  <c r="U4126" i="6"/>
  <c r="U4127" i="6"/>
  <c r="U4128" i="6"/>
  <c r="U4129" i="6"/>
  <c r="U4130" i="6"/>
  <c r="U4131" i="6"/>
  <c r="U4132" i="6"/>
  <c r="U4133" i="6"/>
  <c r="U4134" i="6"/>
  <c r="U4135" i="6"/>
  <c r="U4136" i="6"/>
  <c r="U4137" i="6"/>
  <c r="U4138" i="6"/>
  <c r="U4139" i="6"/>
  <c r="U4140" i="6"/>
  <c r="U4141" i="6"/>
  <c r="U4142" i="6"/>
  <c r="U4143" i="6"/>
  <c r="U4144" i="6"/>
  <c r="U4145" i="6"/>
  <c r="U4146" i="6"/>
  <c r="U4147" i="6"/>
  <c r="U4148" i="6"/>
  <c r="U4149" i="6"/>
  <c r="U4150" i="6"/>
  <c r="U4151" i="6"/>
  <c r="U4152" i="6"/>
  <c r="U4153" i="6"/>
  <c r="U4154" i="6"/>
  <c r="U4155" i="6"/>
  <c r="U4156" i="6"/>
  <c r="U4157" i="6"/>
  <c r="U4158" i="6"/>
  <c r="U4159" i="6"/>
  <c r="U4160" i="6"/>
  <c r="U4161" i="6"/>
  <c r="U4162" i="6"/>
  <c r="U4163" i="6"/>
  <c r="U4164" i="6"/>
  <c r="U4165" i="6"/>
  <c r="U4166" i="6"/>
  <c r="U4167" i="6"/>
  <c r="U4168" i="6"/>
  <c r="U4169" i="6"/>
  <c r="U4170" i="6"/>
  <c r="U4171" i="6"/>
  <c r="U4172" i="6"/>
  <c r="U4173" i="6"/>
  <c r="U4174" i="6"/>
  <c r="U4175" i="6"/>
  <c r="U4176" i="6"/>
  <c r="U4177" i="6"/>
  <c r="U4178" i="6"/>
  <c r="U4179" i="6"/>
  <c r="U4180" i="6"/>
  <c r="U4181" i="6"/>
  <c r="U4182" i="6"/>
  <c r="U4183" i="6"/>
  <c r="U4184" i="6"/>
  <c r="U4185" i="6"/>
  <c r="U4186" i="6"/>
  <c r="U4187" i="6"/>
  <c r="U4188" i="6"/>
  <c r="U4189" i="6"/>
  <c r="U4190" i="6"/>
  <c r="U4191" i="6"/>
  <c r="U4192" i="6"/>
  <c r="U4193" i="6"/>
  <c r="U4194" i="6"/>
  <c r="U4195" i="6"/>
  <c r="U4196" i="6"/>
  <c r="U4197" i="6"/>
  <c r="U4198" i="6"/>
  <c r="U4199" i="6"/>
  <c r="U4200" i="6"/>
  <c r="U4201" i="6"/>
  <c r="U4202" i="6"/>
  <c r="U4203" i="6"/>
  <c r="U4204" i="6"/>
  <c r="U4205" i="6"/>
  <c r="U4206" i="6"/>
  <c r="U4207" i="6"/>
  <c r="U4208" i="6"/>
  <c r="U4209" i="6"/>
  <c r="U4210" i="6"/>
  <c r="U4211" i="6"/>
  <c r="U4212" i="6"/>
  <c r="U4213" i="6"/>
  <c r="U4214" i="6"/>
  <c r="U4215" i="6"/>
  <c r="U4216" i="6"/>
  <c r="U4217" i="6"/>
  <c r="U4218" i="6"/>
  <c r="U4219" i="6"/>
  <c r="U4220" i="6"/>
  <c r="U4221" i="6"/>
  <c r="U4222" i="6"/>
  <c r="U4223" i="6"/>
  <c r="U4224" i="6"/>
  <c r="U4225" i="6"/>
  <c r="U4226" i="6"/>
  <c r="U4227" i="6"/>
  <c r="U4228" i="6"/>
  <c r="U4229" i="6"/>
  <c r="U4230" i="6"/>
  <c r="U4231" i="6"/>
  <c r="U4232" i="6"/>
  <c r="U4233" i="6"/>
  <c r="U4234" i="6"/>
  <c r="U4235" i="6"/>
  <c r="U4236" i="6"/>
  <c r="U4237" i="6"/>
  <c r="U4238" i="6"/>
  <c r="U4239" i="6"/>
  <c r="U4240" i="6"/>
  <c r="U4241" i="6"/>
  <c r="U4242" i="6"/>
  <c r="U4243" i="6"/>
  <c r="U4244" i="6"/>
  <c r="U4245" i="6"/>
  <c r="U4246" i="6"/>
  <c r="U4247" i="6"/>
  <c r="U4248" i="6"/>
  <c r="U4249" i="6"/>
  <c r="U4250" i="6"/>
  <c r="U4251" i="6"/>
  <c r="U4252" i="6"/>
  <c r="U4253" i="6"/>
  <c r="U4254" i="6"/>
  <c r="U4255" i="6"/>
  <c r="U4256" i="6"/>
  <c r="U4257" i="6"/>
  <c r="U4258" i="6"/>
  <c r="U4259" i="6"/>
  <c r="U4260" i="6"/>
  <c r="U4261" i="6"/>
  <c r="U4262" i="6"/>
  <c r="U4263" i="6"/>
  <c r="U4264" i="6"/>
  <c r="U4265" i="6"/>
  <c r="U4266" i="6"/>
  <c r="U4267" i="6"/>
  <c r="U4268" i="6"/>
  <c r="U4269" i="6"/>
  <c r="U4270" i="6"/>
  <c r="U4271" i="6"/>
  <c r="U4272" i="6"/>
  <c r="U4273" i="6"/>
  <c r="U4274" i="6"/>
  <c r="U4275" i="6"/>
  <c r="U4276" i="6"/>
  <c r="U4277" i="6"/>
  <c r="U4278" i="6"/>
  <c r="U4279" i="6"/>
  <c r="U4280" i="6"/>
  <c r="U4281" i="6"/>
  <c r="U4282" i="6"/>
  <c r="U4283" i="6"/>
  <c r="U4284" i="6"/>
  <c r="U4285" i="6"/>
  <c r="U4286" i="6"/>
  <c r="U4287" i="6"/>
  <c r="U4288" i="6"/>
  <c r="U4289" i="6"/>
  <c r="U4290" i="6"/>
  <c r="U4291" i="6"/>
  <c r="U4292" i="6"/>
  <c r="U4293" i="6"/>
  <c r="U4294" i="6"/>
  <c r="U4295" i="6"/>
  <c r="U4296" i="6"/>
  <c r="U4297" i="6"/>
  <c r="U4298" i="6"/>
  <c r="U4299" i="6"/>
  <c r="U4300" i="6"/>
  <c r="U4301" i="6"/>
  <c r="U4302" i="6"/>
  <c r="U4303" i="6"/>
  <c r="U4304" i="6"/>
  <c r="U4305" i="6"/>
  <c r="U4306" i="6"/>
  <c r="U4307" i="6"/>
  <c r="U4308" i="6"/>
  <c r="U4309" i="6"/>
  <c r="U4310" i="6"/>
  <c r="U4311" i="6"/>
  <c r="U4312" i="6"/>
  <c r="U4313" i="6"/>
  <c r="U4314" i="6"/>
  <c r="U4315" i="6"/>
  <c r="U4316" i="6"/>
  <c r="U4317" i="6"/>
  <c r="U4318" i="6"/>
  <c r="U4319" i="6"/>
  <c r="U4320" i="6"/>
  <c r="U4321" i="6"/>
  <c r="U4322" i="6"/>
  <c r="U4323" i="6"/>
  <c r="U4324" i="6"/>
  <c r="U4325" i="6"/>
  <c r="U4326" i="6"/>
  <c r="U4327" i="6"/>
  <c r="U4328" i="6"/>
  <c r="U4329" i="6"/>
  <c r="U4330" i="6"/>
  <c r="U4331" i="6"/>
  <c r="U4332" i="6"/>
  <c r="U4333" i="6"/>
  <c r="U4334" i="6"/>
  <c r="U4335" i="6"/>
  <c r="U4336" i="6"/>
  <c r="U4337" i="6"/>
  <c r="U4338" i="6"/>
  <c r="U4339" i="6"/>
  <c r="U4340" i="6"/>
  <c r="U4341" i="6"/>
  <c r="U4342" i="6"/>
  <c r="U4343" i="6"/>
  <c r="U4344" i="6"/>
  <c r="U4345" i="6"/>
  <c r="U4346" i="6"/>
  <c r="U4347" i="6"/>
  <c r="U4348" i="6"/>
  <c r="U4349" i="6"/>
  <c r="U4350" i="6"/>
  <c r="U4351" i="6"/>
  <c r="U4352" i="6"/>
  <c r="U4353" i="6"/>
  <c r="U4354" i="6"/>
  <c r="U4355" i="6"/>
  <c r="U4356" i="6"/>
  <c r="U4357" i="6"/>
  <c r="U4358" i="6"/>
  <c r="U4359" i="6"/>
  <c r="U4360" i="6"/>
  <c r="U4361" i="6"/>
  <c r="U4362" i="6"/>
  <c r="U4363" i="6"/>
  <c r="U4364" i="6"/>
  <c r="U4365" i="6"/>
  <c r="U4366" i="6"/>
  <c r="U4367" i="6"/>
  <c r="U4368" i="6"/>
  <c r="U4369" i="6"/>
  <c r="U4370" i="6"/>
  <c r="U4371" i="6"/>
  <c r="U4372" i="6"/>
  <c r="U4373" i="6"/>
  <c r="U4374" i="6"/>
  <c r="U4375" i="6"/>
  <c r="U4376" i="6"/>
  <c r="U4377" i="6"/>
  <c r="U4378" i="6"/>
  <c r="U4379" i="6"/>
  <c r="U4380" i="6"/>
  <c r="U4381" i="6"/>
  <c r="U4382" i="6"/>
  <c r="U4383" i="6"/>
  <c r="U4384" i="6"/>
  <c r="U4385" i="6"/>
  <c r="U4386" i="6"/>
  <c r="U4387" i="6"/>
  <c r="U4388" i="6"/>
  <c r="U4389" i="6"/>
  <c r="U4390" i="6"/>
  <c r="U4391" i="6"/>
  <c r="U4392" i="6"/>
  <c r="U4393" i="6"/>
  <c r="U4394" i="6"/>
  <c r="U4395" i="6"/>
  <c r="U4396" i="6"/>
  <c r="U4397" i="6"/>
  <c r="U4398" i="6"/>
  <c r="U4399" i="6"/>
  <c r="U4400" i="6"/>
  <c r="U4401" i="6"/>
  <c r="U4402" i="6"/>
  <c r="U4403" i="6"/>
  <c r="U4404" i="6"/>
  <c r="U4405" i="6"/>
  <c r="U4406" i="6"/>
  <c r="U4407" i="6"/>
  <c r="U4408" i="6"/>
  <c r="U4409" i="6"/>
  <c r="U4410" i="6"/>
  <c r="U4411" i="6"/>
  <c r="U4412" i="6"/>
  <c r="U4413" i="6"/>
  <c r="U4414" i="6"/>
  <c r="U4415" i="6"/>
  <c r="U4416" i="6"/>
  <c r="U4417" i="6"/>
  <c r="U4418" i="6"/>
  <c r="U4419" i="6"/>
  <c r="U4420" i="6"/>
  <c r="U4421" i="6"/>
  <c r="U4422" i="6"/>
  <c r="U4423" i="6"/>
  <c r="U4424" i="6"/>
  <c r="U4425" i="6"/>
  <c r="U4426" i="6"/>
  <c r="U4427" i="6"/>
  <c r="U4428" i="6"/>
  <c r="U4429" i="6"/>
  <c r="U4430" i="6"/>
  <c r="U4431" i="6"/>
  <c r="U4432" i="6"/>
  <c r="U4433" i="6"/>
  <c r="U4434" i="6"/>
  <c r="U4435" i="6"/>
  <c r="U4436" i="6"/>
  <c r="U4437" i="6"/>
  <c r="U4438" i="6"/>
  <c r="U4439" i="6"/>
  <c r="U4440" i="6"/>
  <c r="U4441" i="6"/>
  <c r="U4442" i="6"/>
  <c r="U4443" i="6"/>
  <c r="U4444" i="6"/>
  <c r="U4445" i="6"/>
  <c r="U4446" i="6"/>
  <c r="U4447" i="6"/>
  <c r="U4448" i="6"/>
  <c r="U4449" i="6"/>
  <c r="U4450" i="6"/>
  <c r="U4451" i="6"/>
  <c r="U4452" i="6"/>
  <c r="U4453" i="6"/>
  <c r="U4454" i="6"/>
  <c r="U4455" i="6"/>
  <c r="U4456" i="6"/>
  <c r="U4457" i="6"/>
  <c r="U4458" i="6"/>
  <c r="U4459" i="6"/>
  <c r="U4460" i="6"/>
  <c r="U4461" i="6"/>
  <c r="U4462" i="6"/>
  <c r="U4463" i="6"/>
  <c r="U4464" i="6"/>
  <c r="U4465" i="6"/>
  <c r="U4466" i="6"/>
  <c r="U4467" i="6"/>
  <c r="U4468" i="6"/>
  <c r="U4469" i="6"/>
  <c r="U4470" i="6"/>
  <c r="U4471" i="6"/>
  <c r="U4472" i="6"/>
  <c r="U4473" i="6"/>
  <c r="U4474" i="6"/>
  <c r="U4475" i="6"/>
  <c r="U4476" i="6"/>
  <c r="U4477" i="6"/>
  <c r="U4478" i="6"/>
  <c r="U4479" i="6"/>
  <c r="U4480" i="6"/>
  <c r="U4481" i="6"/>
  <c r="U4482" i="6"/>
  <c r="U4483" i="6"/>
  <c r="U4484" i="6"/>
  <c r="U4485" i="6"/>
  <c r="U4486" i="6"/>
  <c r="U4487" i="6"/>
  <c r="U4488" i="6"/>
  <c r="U4489" i="6"/>
  <c r="U4490" i="6"/>
  <c r="U4491" i="6"/>
  <c r="U4492" i="6"/>
  <c r="U4493" i="6"/>
  <c r="U4494" i="6"/>
  <c r="U4495" i="6"/>
  <c r="U4496" i="6"/>
  <c r="U4497" i="6"/>
  <c r="U4498" i="6"/>
  <c r="U4499" i="6"/>
  <c r="U4500" i="6"/>
  <c r="U4501" i="6"/>
  <c r="U4502" i="6"/>
  <c r="U4503" i="6"/>
  <c r="U4504" i="6"/>
  <c r="U4505" i="6"/>
  <c r="U4506" i="6"/>
  <c r="U4507" i="6"/>
  <c r="U4508" i="6"/>
  <c r="U4509" i="6"/>
  <c r="U4510" i="6"/>
  <c r="U4511" i="6"/>
  <c r="U4512" i="6"/>
  <c r="U4513" i="6"/>
  <c r="U4514" i="6"/>
  <c r="U4515" i="6"/>
  <c r="U4516" i="6"/>
  <c r="U4517" i="6"/>
  <c r="U4518" i="6"/>
  <c r="U4519" i="6"/>
  <c r="U4520" i="6"/>
  <c r="U4521" i="6"/>
  <c r="U4522" i="6"/>
  <c r="U4523" i="6"/>
  <c r="U4524" i="6"/>
  <c r="U4525" i="6"/>
  <c r="U4526" i="6"/>
  <c r="U4527" i="6"/>
  <c r="U4528" i="6"/>
  <c r="U4529" i="6"/>
  <c r="U4530" i="6"/>
  <c r="U4531" i="6"/>
  <c r="U4532" i="6"/>
  <c r="U4533" i="6"/>
  <c r="U4534" i="6"/>
  <c r="U4535" i="6"/>
  <c r="U4536" i="6"/>
  <c r="U4537" i="6"/>
  <c r="U4538" i="6"/>
  <c r="U4539" i="6"/>
  <c r="U4540" i="6"/>
  <c r="U4541" i="6"/>
  <c r="U4542" i="6"/>
  <c r="U4543" i="6"/>
  <c r="U4544" i="6"/>
  <c r="U4545" i="6"/>
  <c r="U4546" i="6"/>
  <c r="U4547" i="6"/>
  <c r="U4548" i="6"/>
  <c r="U4549" i="6"/>
  <c r="U4550" i="6"/>
  <c r="U4551" i="6"/>
  <c r="U4552" i="6"/>
  <c r="U4553" i="6"/>
  <c r="U4554" i="6"/>
  <c r="U4555" i="6"/>
  <c r="U4556" i="6"/>
  <c r="U4557" i="6"/>
  <c r="U4558" i="6"/>
  <c r="U4559" i="6"/>
  <c r="U4560" i="6"/>
  <c r="U4561" i="6"/>
  <c r="U4562" i="6"/>
  <c r="U4563" i="6"/>
  <c r="U4564" i="6"/>
  <c r="U4565" i="6"/>
  <c r="U4566" i="6"/>
  <c r="U4567" i="6"/>
  <c r="U4568" i="6"/>
  <c r="U4569" i="6"/>
  <c r="U4570" i="6"/>
  <c r="U4571" i="6"/>
  <c r="U4572" i="6"/>
  <c r="U4573" i="6"/>
  <c r="U4574" i="6"/>
  <c r="U4575" i="6"/>
  <c r="U4576" i="6"/>
  <c r="U4577" i="6"/>
  <c r="U4578" i="6"/>
  <c r="U4579" i="6"/>
  <c r="U4580" i="6"/>
  <c r="U4581" i="6"/>
  <c r="U4582" i="6"/>
  <c r="U4583" i="6"/>
  <c r="U4584" i="6"/>
  <c r="U4585" i="6"/>
  <c r="U4586" i="6"/>
  <c r="U4587" i="6"/>
  <c r="U4588" i="6"/>
  <c r="U4589" i="6"/>
  <c r="U4590" i="6"/>
  <c r="U4591" i="6"/>
  <c r="U4592" i="6"/>
  <c r="U4593" i="6"/>
  <c r="U4594" i="6"/>
  <c r="U4595" i="6"/>
  <c r="U4596" i="6"/>
  <c r="U4597" i="6"/>
  <c r="U4598" i="6"/>
  <c r="U4599" i="6"/>
  <c r="U4600" i="6"/>
  <c r="U4601" i="6"/>
  <c r="U4602" i="6"/>
  <c r="U4603" i="6"/>
  <c r="U4604" i="6"/>
  <c r="U4605" i="6"/>
  <c r="U4606" i="6"/>
  <c r="U4607" i="6"/>
  <c r="U4608" i="6"/>
  <c r="U4609" i="6"/>
  <c r="U4610" i="6"/>
  <c r="U4611" i="6"/>
  <c r="U4612" i="6"/>
  <c r="U4613" i="6"/>
  <c r="U4614" i="6"/>
  <c r="U4615" i="6"/>
  <c r="U4616" i="6"/>
  <c r="U4617" i="6"/>
  <c r="U4618" i="6"/>
  <c r="U4619" i="6"/>
  <c r="U4620" i="6"/>
  <c r="U4621" i="6"/>
  <c r="U4622" i="6"/>
  <c r="U4623" i="6"/>
  <c r="U4624" i="6"/>
  <c r="U4625" i="6"/>
  <c r="U4626" i="6"/>
  <c r="U4627" i="6"/>
  <c r="U4628" i="6"/>
  <c r="U4629" i="6"/>
  <c r="U4630" i="6"/>
  <c r="U4631" i="6"/>
  <c r="U4632" i="6"/>
  <c r="U4633" i="6"/>
  <c r="U4634" i="6"/>
  <c r="U4635" i="6"/>
  <c r="U4636" i="6"/>
  <c r="U4637" i="6"/>
  <c r="U4638" i="6"/>
  <c r="U4639" i="6"/>
  <c r="U4640" i="6"/>
  <c r="U4641" i="6"/>
  <c r="U4642" i="6"/>
  <c r="U4643" i="6"/>
  <c r="U4644" i="6"/>
  <c r="U4645" i="6"/>
  <c r="U4646" i="6"/>
  <c r="U4647" i="6"/>
  <c r="U4648" i="6"/>
  <c r="U4649" i="6"/>
  <c r="U4650" i="6"/>
  <c r="U4651" i="6"/>
  <c r="U4652" i="6"/>
  <c r="U4653" i="6"/>
  <c r="U4654" i="6"/>
  <c r="U4655" i="6"/>
  <c r="U4656" i="6"/>
  <c r="U4657" i="6"/>
  <c r="U4658" i="6"/>
  <c r="U4659" i="6"/>
  <c r="U4660" i="6"/>
  <c r="U4661" i="6"/>
  <c r="U4662" i="6"/>
  <c r="U4663" i="6"/>
  <c r="U4664" i="6"/>
  <c r="U4665" i="6"/>
  <c r="U4666" i="6"/>
  <c r="U4667" i="6"/>
  <c r="U4668" i="6"/>
  <c r="U4669" i="6"/>
  <c r="U4670" i="6"/>
  <c r="U4671" i="6"/>
  <c r="U4672" i="6"/>
  <c r="U4673" i="6"/>
  <c r="U4674" i="6"/>
  <c r="U4675" i="6"/>
  <c r="U4676" i="6"/>
  <c r="U4677" i="6"/>
  <c r="U4678" i="6"/>
  <c r="U4679" i="6"/>
  <c r="U4680" i="6"/>
  <c r="U4681" i="6"/>
  <c r="U4682" i="6"/>
  <c r="U4683" i="6"/>
  <c r="U4684" i="6"/>
  <c r="U4685" i="6"/>
  <c r="U4686" i="6"/>
  <c r="U4687" i="6"/>
  <c r="U4688" i="6"/>
  <c r="U4689" i="6"/>
  <c r="U4690" i="6"/>
  <c r="U4691" i="6"/>
  <c r="U4692" i="6"/>
  <c r="U4693" i="6"/>
  <c r="U4694" i="6"/>
  <c r="U4695" i="6"/>
  <c r="U4696" i="6"/>
  <c r="U4697" i="6"/>
  <c r="U4698" i="6"/>
  <c r="U4699" i="6"/>
  <c r="U4700" i="6"/>
  <c r="U4701" i="6"/>
  <c r="U4702" i="6"/>
  <c r="U4703" i="6"/>
  <c r="U4704" i="6"/>
  <c r="U4705" i="6"/>
  <c r="U4706" i="6"/>
  <c r="U4707" i="6"/>
  <c r="U4708" i="6"/>
  <c r="U4709" i="6"/>
  <c r="U4710" i="6"/>
  <c r="U4711" i="6"/>
  <c r="U4712" i="6"/>
  <c r="U4713" i="6"/>
  <c r="U4714" i="6"/>
  <c r="U4715" i="6"/>
  <c r="U4716" i="6"/>
  <c r="U4717" i="6"/>
  <c r="U4718" i="6"/>
  <c r="U4719" i="6"/>
  <c r="U4720" i="6"/>
  <c r="U4721" i="6"/>
  <c r="U4722" i="6"/>
  <c r="U4723" i="6"/>
  <c r="U4724" i="6"/>
  <c r="U4725" i="6"/>
  <c r="U4726" i="6"/>
  <c r="U4727" i="6"/>
  <c r="U4728" i="6"/>
  <c r="U4729" i="6"/>
  <c r="U4730" i="6"/>
  <c r="U4731" i="6"/>
  <c r="U4732" i="6"/>
  <c r="U4733" i="6"/>
  <c r="U4734" i="6"/>
  <c r="U4735" i="6"/>
  <c r="U4736" i="6"/>
  <c r="U4737" i="6"/>
  <c r="U4738" i="6"/>
  <c r="U4739" i="6"/>
  <c r="U4740" i="6"/>
  <c r="U4741" i="6"/>
  <c r="U4742" i="6"/>
  <c r="U4743" i="6"/>
  <c r="U4744" i="6"/>
  <c r="U4745" i="6"/>
  <c r="U4746" i="6"/>
  <c r="U4747" i="6"/>
  <c r="U4748" i="6"/>
  <c r="U4749" i="6"/>
  <c r="U4750" i="6"/>
  <c r="U4751" i="6"/>
  <c r="U4752" i="6"/>
  <c r="U4753" i="6"/>
  <c r="U4754" i="6"/>
  <c r="U4755" i="6"/>
  <c r="U4756" i="6"/>
  <c r="U4757" i="6"/>
  <c r="U4758" i="6"/>
  <c r="U4759" i="6"/>
  <c r="U4760" i="6"/>
  <c r="U4761" i="6"/>
  <c r="U4762" i="6"/>
  <c r="U4763" i="6"/>
  <c r="U4764" i="6"/>
  <c r="U4765" i="6"/>
  <c r="U4766" i="6"/>
  <c r="U4767" i="6"/>
  <c r="U4768" i="6"/>
  <c r="U4769" i="6"/>
  <c r="U4770" i="6"/>
  <c r="U4771" i="6"/>
  <c r="U4772" i="6"/>
  <c r="U4773" i="6"/>
  <c r="U4774" i="6"/>
  <c r="U4775" i="6"/>
  <c r="U4776" i="6"/>
  <c r="U4777" i="6"/>
  <c r="U4778" i="6"/>
  <c r="U4779" i="6"/>
  <c r="U4780" i="6"/>
  <c r="U4781" i="6"/>
  <c r="U4782" i="6"/>
  <c r="U4783" i="6"/>
  <c r="U4784" i="6"/>
  <c r="U4785" i="6"/>
  <c r="U4786" i="6"/>
  <c r="U4787" i="6"/>
  <c r="U4788" i="6"/>
  <c r="U4789" i="6"/>
  <c r="U4790" i="6"/>
  <c r="U4791" i="6"/>
  <c r="U4792" i="6"/>
  <c r="U4793" i="6"/>
  <c r="U4794" i="6"/>
  <c r="U4795" i="6"/>
  <c r="U4796" i="6"/>
  <c r="U4797" i="6"/>
  <c r="U4798" i="6"/>
  <c r="U4799" i="6"/>
  <c r="U4800" i="6"/>
  <c r="U4801" i="6"/>
  <c r="U4802" i="6"/>
  <c r="U4803" i="6"/>
  <c r="U4804" i="6"/>
  <c r="U4805" i="6"/>
  <c r="U4806" i="6"/>
  <c r="U4807" i="6"/>
  <c r="U4808" i="6"/>
  <c r="U4809" i="6"/>
  <c r="U4810" i="6"/>
  <c r="U4811" i="6"/>
  <c r="U4812" i="6"/>
  <c r="U4813" i="6"/>
  <c r="U4814" i="6"/>
  <c r="U4815" i="6"/>
  <c r="U4816" i="6"/>
  <c r="U4817" i="6"/>
  <c r="U4818" i="6"/>
  <c r="U4819" i="6"/>
  <c r="U4820" i="6"/>
  <c r="U4821" i="6"/>
  <c r="U4822" i="6"/>
  <c r="U4823" i="6"/>
  <c r="U4824" i="6"/>
  <c r="U4825" i="6"/>
  <c r="U4826" i="6"/>
  <c r="U4827" i="6"/>
  <c r="U4828" i="6"/>
  <c r="U4829" i="6"/>
  <c r="U4830" i="6"/>
  <c r="U4831" i="6"/>
  <c r="U4832" i="6"/>
  <c r="U4833" i="6"/>
  <c r="U4834" i="6"/>
  <c r="U4835" i="6"/>
  <c r="U4836" i="6"/>
  <c r="U4837" i="6"/>
  <c r="U4838" i="6"/>
  <c r="U4839" i="6"/>
  <c r="U4840" i="6"/>
  <c r="U4841" i="6"/>
  <c r="U4842" i="6"/>
  <c r="U4843" i="6"/>
  <c r="U4844" i="6"/>
  <c r="U4845" i="6"/>
  <c r="U4846" i="6"/>
  <c r="U4847" i="6"/>
  <c r="U4848" i="6"/>
  <c r="U4849" i="6"/>
  <c r="U4850" i="6"/>
  <c r="U4851" i="6"/>
  <c r="U4852" i="6"/>
  <c r="U4853" i="6"/>
  <c r="U4854" i="6"/>
  <c r="U4855" i="6"/>
  <c r="U4856" i="6"/>
  <c r="U4857" i="6"/>
  <c r="U4858" i="6"/>
  <c r="U4859" i="6"/>
  <c r="U4860" i="6"/>
  <c r="U4861" i="6"/>
  <c r="U4862" i="6"/>
  <c r="U4863" i="6"/>
  <c r="U4864" i="6"/>
  <c r="U4865" i="6"/>
  <c r="U4866" i="6"/>
  <c r="U4867" i="6"/>
  <c r="U4868" i="6"/>
  <c r="U4869" i="6"/>
  <c r="U4870" i="6"/>
  <c r="U4871" i="6"/>
  <c r="U4872" i="6"/>
  <c r="U4873" i="6"/>
  <c r="U4874" i="6"/>
  <c r="U4875" i="6"/>
  <c r="U4876" i="6"/>
  <c r="U4877" i="6"/>
  <c r="U4878" i="6"/>
  <c r="U4879" i="6"/>
  <c r="U4880" i="6"/>
  <c r="U4881" i="6"/>
  <c r="U4882" i="6"/>
  <c r="U4883" i="6"/>
  <c r="U4884" i="6"/>
  <c r="U4885" i="6"/>
  <c r="U4886" i="6"/>
  <c r="U4887" i="6"/>
  <c r="U4888" i="6"/>
  <c r="U4889" i="6"/>
  <c r="U4890" i="6"/>
  <c r="U4891" i="6"/>
  <c r="U4892" i="6"/>
  <c r="U4893" i="6"/>
  <c r="U4894" i="6"/>
  <c r="U4895" i="6"/>
  <c r="U4896" i="6"/>
  <c r="U4897" i="6"/>
  <c r="U4898" i="6"/>
  <c r="U4899" i="6"/>
  <c r="U4900" i="6"/>
  <c r="U4901" i="6"/>
  <c r="U4902" i="6"/>
  <c r="U4903" i="6"/>
  <c r="U4904" i="6"/>
  <c r="U4905" i="6"/>
  <c r="U4906" i="6"/>
  <c r="U4907" i="6"/>
  <c r="U4908" i="6"/>
  <c r="U4909" i="6"/>
  <c r="U4910" i="6"/>
  <c r="U4911" i="6"/>
  <c r="U4912" i="6"/>
  <c r="U4913" i="6"/>
  <c r="U4914" i="6"/>
  <c r="U4915" i="6"/>
  <c r="U4916" i="6"/>
  <c r="U4917" i="6"/>
  <c r="U4918" i="6"/>
  <c r="U4919" i="6"/>
  <c r="U4920" i="6"/>
  <c r="U4921" i="6"/>
  <c r="U4922" i="6"/>
  <c r="U4923" i="6"/>
  <c r="U4924" i="6"/>
  <c r="U4925" i="6"/>
  <c r="U4926" i="6"/>
  <c r="U4927" i="6"/>
  <c r="U4928" i="6"/>
  <c r="U4929" i="6"/>
  <c r="U4930" i="6"/>
  <c r="U4931" i="6"/>
  <c r="U4932" i="6"/>
  <c r="U4933" i="6"/>
  <c r="U4934" i="6"/>
  <c r="U4935" i="6"/>
  <c r="U4936" i="6"/>
  <c r="U4937" i="6"/>
  <c r="U4938" i="6"/>
  <c r="U4939" i="6"/>
  <c r="U4940" i="6"/>
  <c r="U4941" i="6"/>
  <c r="U4942" i="6"/>
  <c r="U4943" i="6"/>
  <c r="U4944" i="6"/>
  <c r="U4945" i="6"/>
  <c r="U4946" i="6"/>
  <c r="U4947" i="6"/>
  <c r="U4948" i="6"/>
  <c r="U4949" i="6"/>
  <c r="U4950" i="6"/>
  <c r="U4951" i="6"/>
  <c r="U4952" i="6"/>
  <c r="U4953" i="6"/>
  <c r="U4954" i="6"/>
  <c r="U4955" i="6"/>
  <c r="U4956" i="6"/>
  <c r="U4957" i="6"/>
  <c r="U4958" i="6"/>
  <c r="U4959" i="6"/>
  <c r="U4960" i="6"/>
  <c r="U4961" i="6"/>
  <c r="U4962" i="6"/>
  <c r="U4963" i="6"/>
  <c r="U4964" i="6"/>
  <c r="U4965" i="6"/>
  <c r="U4966" i="6"/>
  <c r="U4967" i="6"/>
  <c r="U4968" i="6"/>
  <c r="U4969" i="6"/>
  <c r="U4970" i="6"/>
  <c r="U4971" i="6"/>
  <c r="U4972" i="6"/>
  <c r="U4973" i="6"/>
  <c r="U4974" i="6"/>
  <c r="U4975" i="6"/>
  <c r="U4976" i="6"/>
  <c r="U4977" i="6"/>
  <c r="U4978" i="6"/>
  <c r="U4979" i="6"/>
  <c r="U4980" i="6"/>
  <c r="U4981" i="6"/>
  <c r="U4982" i="6"/>
  <c r="U4983" i="6"/>
  <c r="U4984" i="6"/>
  <c r="U4985" i="6"/>
  <c r="U4986" i="6"/>
  <c r="U4987" i="6"/>
  <c r="U4988" i="6"/>
  <c r="U4989" i="6"/>
  <c r="U4990" i="6"/>
  <c r="U4991" i="6"/>
  <c r="U4992" i="6"/>
  <c r="U4993" i="6"/>
  <c r="U4994" i="6"/>
  <c r="U4995" i="6"/>
  <c r="U4996" i="6"/>
  <c r="U4997" i="6"/>
  <c r="U4998" i="6"/>
  <c r="U4999" i="6"/>
  <c r="U5000" i="6"/>
  <c r="U5001" i="6"/>
  <c r="U5002" i="6"/>
  <c r="U5003" i="6"/>
  <c r="U5004" i="6"/>
  <c r="U5005" i="6"/>
  <c r="U5006" i="6"/>
  <c r="U5007" i="6"/>
  <c r="U5008" i="6"/>
  <c r="U5009" i="6"/>
  <c r="U5010" i="6"/>
  <c r="U5011" i="6"/>
  <c r="U5012" i="6"/>
  <c r="U5013" i="6"/>
  <c r="U5014" i="6"/>
  <c r="U5015" i="6"/>
  <c r="U5016" i="6"/>
  <c r="U5017" i="6"/>
  <c r="U5018" i="6"/>
  <c r="U5019" i="6"/>
  <c r="U5020" i="6"/>
  <c r="U5021" i="6"/>
  <c r="U5022" i="6"/>
  <c r="U5023" i="6"/>
  <c r="U5024" i="6"/>
  <c r="U5025" i="6"/>
  <c r="U5026" i="6"/>
  <c r="U5027" i="6"/>
  <c r="U5028" i="6"/>
  <c r="U5029" i="6"/>
  <c r="U5030" i="6"/>
  <c r="U5031" i="6"/>
  <c r="U5032" i="6"/>
  <c r="U5033" i="6"/>
  <c r="U5034" i="6"/>
  <c r="U5035" i="6"/>
  <c r="U5036" i="6"/>
  <c r="U5037" i="6"/>
  <c r="U5038" i="6"/>
  <c r="U5039" i="6"/>
  <c r="U5040" i="6"/>
  <c r="U5041" i="6"/>
  <c r="U5042" i="6"/>
  <c r="U5043" i="6"/>
  <c r="U5044" i="6"/>
  <c r="U5045" i="6"/>
  <c r="U5046" i="6"/>
  <c r="U5047" i="6"/>
  <c r="U5048" i="6"/>
  <c r="U5049" i="6"/>
  <c r="U5050" i="6"/>
  <c r="U5051" i="6"/>
  <c r="U5052" i="6"/>
  <c r="U5053" i="6"/>
  <c r="U5054" i="6"/>
  <c r="U5055" i="6"/>
  <c r="U5056" i="6"/>
  <c r="U5057" i="6"/>
  <c r="U5058" i="6"/>
  <c r="U5059" i="6"/>
  <c r="U5060" i="6"/>
  <c r="U5061" i="6"/>
  <c r="U5062" i="6"/>
  <c r="U5063" i="6"/>
  <c r="U5064" i="6"/>
  <c r="U5065" i="6"/>
  <c r="U5066" i="6"/>
  <c r="U5067" i="6"/>
  <c r="U5068" i="6"/>
  <c r="U5069" i="6"/>
  <c r="U5070" i="6"/>
  <c r="U5071" i="6"/>
  <c r="U5072" i="6"/>
  <c r="U5073" i="6"/>
  <c r="U5074" i="6"/>
  <c r="U5075" i="6"/>
  <c r="U5076" i="6"/>
  <c r="U5077" i="6"/>
  <c r="U5078" i="6"/>
  <c r="U5079" i="6"/>
  <c r="U5080" i="6"/>
  <c r="U5081" i="6"/>
  <c r="U5082" i="6"/>
  <c r="U5083" i="6"/>
  <c r="U5084" i="6"/>
  <c r="U5085" i="6"/>
  <c r="U5086" i="6"/>
  <c r="U5087" i="6"/>
  <c r="U5088" i="6"/>
  <c r="U5089" i="6"/>
  <c r="U5090" i="6"/>
  <c r="U5091" i="6"/>
  <c r="U5092" i="6"/>
  <c r="U5093" i="6"/>
  <c r="U5094" i="6"/>
  <c r="U5095" i="6"/>
  <c r="U5096" i="6"/>
  <c r="U5097" i="6"/>
  <c r="U5098" i="6"/>
  <c r="U5099" i="6"/>
  <c r="U5100" i="6"/>
  <c r="U5101" i="6"/>
  <c r="U5102" i="6"/>
  <c r="U5103" i="6"/>
  <c r="U5104" i="6"/>
  <c r="U5105" i="6"/>
  <c r="U5106" i="6"/>
  <c r="U5107" i="6"/>
  <c r="U5108" i="6"/>
  <c r="U5109" i="6"/>
  <c r="U5110" i="6"/>
  <c r="U5111" i="6"/>
  <c r="U5112" i="6"/>
  <c r="U5113" i="6"/>
  <c r="U5114" i="6"/>
  <c r="U5115" i="6"/>
  <c r="U5116" i="6"/>
  <c r="U5117" i="6"/>
  <c r="U5118" i="6"/>
  <c r="U5119" i="6"/>
  <c r="U5120" i="6"/>
  <c r="U5121" i="6"/>
  <c r="U5122" i="6"/>
  <c r="U5123" i="6"/>
  <c r="U5124" i="6"/>
  <c r="U5125" i="6"/>
  <c r="U5126" i="6"/>
  <c r="U5127" i="6"/>
  <c r="U5128" i="6"/>
  <c r="U5129" i="6"/>
  <c r="U5130" i="6"/>
  <c r="U5131" i="6"/>
  <c r="U5132" i="6"/>
  <c r="U5133" i="6"/>
  <c r="U5134" i="6"/>
  <c r="U5135" i="6"/>
  <c r="U5136" i="6"/>
  <c r="U5137" i="6"/>
  <c r="U5138" i="6"/>
  <c r="U5139" i="6"/>
  <c r="U5140" i="6"/>
  <c r="U5141" i="6"/>
  <c r="U5142" i="6"/>
  <c r="U5143" i="6"/>
  <c r="U5144" i="6"/>
  <c r="U5145" i="6"/>
  <c r="U5146" i="6"/>
  <c r="U5147" i="6"/>
  <c r="U5148" i="6"/>
  <c r="U5149" i="6"/>
  <c r="U5150" i="6"/>
  <c r="U5151" i="6"/>
  <c r="U5152" i="6"/>
  <c r="U5153" i="6"/>
  <c r="U5154" i="6"/>
  <c r="U5155" i="6"/>
  <c r="U5156" i="6"/>
  <c r="U5157" i="6"/>
  <c r="U5158" i="6"/>
  <c r="U5159" i="6"/>
  <c r="U5160" i="6"/>
  <c r="U5161" i="6"/>
  <c r="U5162" i="6"/>
  <c r="U5163" i="6"/>
  <c r="U5164" i="6"/>
  <c r="U5165" i="6"/>
  <c r="U5166" i="6"/>
  <c r="U5167" i="6"/>
  <c r="U5168" i="6"/>
  <c r="U5169" i="6"/>
  <c r="U5170" i="6"/>
  <c r="U5171" i="6"/>
  <c r="U5172" i="6"/>
  <c r="U5173" i="6"/>
  <c r="U5174" i="6"/>
  <c r="U5175" i="6"/>
  <c r="U5176" i="6"/>
  <c r="U5177" i="6"/>
  <c r="U5178" i="6"/>
  <c r="U5179" i="6"/>
  <c r="U5180" i="6"/>
  <c r="U5181" i="6"/>
  <c r="U5182" i="6"/>
  <c r="U5183" i="6"/>
  <c r="U5184" i="6"/>
  <c r="U5185" i="6"/>
  <c r="U5186" i="6"/>
  <c r="U5187" i="6"/>
  <c r="U5188" i="6"/>
  <c r="U5189" i="6"/>
  <c r="U5190" i="6"/>
  <c r="U5191" i="6"/>
  <c r="U5192" i="6"/>
  <c r="U5193" i="6"/>
  <c r="U5194" i="6"/>
  <c r="U5195" i="6"/>
  <c r="U5196" i="6"/>
  <c r="U5197" i="6"/>
  <c r="U5198" i="6"/>
  <c r="U5199" i="6"/>
  <c r="U5200" i="6"/>
  <c r="U5201" i="6"/>
  <c r="U5202" i="6"/>
  <c r="U5203" i="6"/>
  <c r="U5204" i="6"/>
  <c r="U5205" i="6"/>
  <c r="U5206" i="6"/>
  <c r="U5207" i="6"/>
  <c r="U5208" i="6"/>
  <c r="U5209" i="6"/>
  <c r="U5210" i="6"/>
  <c r="U5211" i="6"/>
  <c r="U5212" i="6"/>
  <c r="U5213" i="6"/>
  <c r="U5214" i="6"/>
  <c r="U5215" i="6"/>
  <c r="U5216" i="6"/>
  <c r="U5217" i="6"/>
  <c r="U5218" i="6"/>
  <c r="U5219" i="6"/>
  <c r="U5220" i="6"/>
  <c r="U5221" i="6"/>
  <c r="U5222" i="6"/>
  <c r="U5223" i="6"/>
  <c r="U5224" i="6"/>
  <c r="U5225" i="6"/>
  <c r="U5226" i="6"/>
  <c r="U5227" i="6"/>
  <c r="U5228" i="6"/>
  <c r="U5229" i="6"/>
  <c r="U5230" i="6"/>
  <c r="U5231" i="6"/>
  <c r="U5232" i="6"/>
  <c r="U5233" i="6"/>
  <c r="U5234" i="6"/>
  <c r="U5235" i="6"/>
  <c r="U5236" i="6"/>
  <c r="U5237" i="6"/>
  <c r="U5238" i="6"/>
  <c r="U5239" i="6"/>
  <c r="U5240" i="6"/>
  <c r="U5241" i="6"/>
  <c r="U5242" i="6"/>
  <c r="U5243" i="6"/>
  <c r="U5244" i="6"/>
  <c r="U5245" i="6"/>
  <c r="U5246" i="6"/>
  <c r="U5247" i="6"/>
  <c r="U5248" i="6"/>
  <c r="U5249" i="6"/>
  <c r="U5250" i="6"/>
  <c r="U5251" i="6"/>
  <c r="U5252" i="6"/>
  <c r="U5253" i="6"/>
  <c r="U5254" i="6"/>
  <c r="U5255" i="6"/>
  <c r="U5256" i="6"/>
  <c r="U5257" i="6"/>
  <c r="U5258" i="6"/>
  <c r="U5259" i="6"/>
  <c r="U5260" i="6"/>
  <c r="U5261" i="6"/>
  <c r="U5262" i="6"/>
  <c r="U5263" i="6"/>
  <c r="U5264" i="6"/>
  <c r="U5265" i="6"/>
  <c r="U5266" i="6"/>
  <c r="U5267" i="6"/>
  <c r="U5268" i="6"/>
  <c r="U5269" i="6"/>
  <c r="U5270" i="6"/>
  <c r="U5271" i="6"/>
  <c r="U5272" i="6"/>
  <c r="U5273" i="6"/>
  <c r="U5274" i="6"/>
  <c r="U5275" i="6"/>
  <c r="U5276" i="6"/>
  <c r="U5277" i="6"/>
  <c r="U5278" i="6"/>
  <c r="U5279" i="6"/>
  <c r="U5280" i="6"/>
  <c r="U5281" i="6"/>
  <c r="U5282" i="6"/>
  <c r="U5283" i="6"/>
  <c r="U5284" i="6"/>
  <c r="U5285" i="6"/>
  <c r="U5286" i="6"/>
  <c r="U5287" i="6"/>
  <c r="U5288" i="6"/>
  <c r="U5289" i="6"/>
  <c r="U5290" i="6"/>
  <c r="U5291" i="6"/>
  <c r="U5292" i="6"/>
  <c r="U5293" i="6"/>
  <c r="U5294" i="6"/>
  <c r="U5295" i="6"/>
  <c r="U5296" i="6"/>
  <c r="U5297" i="6"/>
  <c r="U5298" i="6"/>
  <c r="U5299" i="6"/>
  <c r="U5300" i="6"/>
  <c r="U5301" i="6"/>
  <c r="U5302" i="6"/>
  <c r="U5303" i="6"/>
  <c r="U5304" i="6"/>
  <c r="U5305" i="6"/>
  <c r="U5306" i="6"/>
  <c r="U5307" i="6"/>
  <c r="U5308" i="6"/>
  <c r="U5309" i="6"/>
  <c r="U5310" i="6"/>
  <c r="U5311" i="6"/>
  <c r="U5312" i="6"/>
  <c r="U5313" i="6"/>
  <c r="U5314" i="6"/>
  <c r="U5315" i="6"/>
  <c r="U5316" i="6"/>
  <c r="U5317" i="6"/>
  <c r="U5318" i="6"/>
  <c r="U5319" i="6"/>
  <c r="U5320" i="6"/>
  <c r="U5321" i="6"/>
  <c r="U5322" i="6"/>
  <c r="U5323" i="6"/>
  <c r="U5324" i="6"/>
  <c r="U5325" i="6"/>
  <c r="U5326" i="6"/>
  <c r="U5327" i="6"/>
  <c r="U5328" i="6"/>
  <c r="U5329" i="6"/>
  <c r="U5330" i="6"/>
  <c r="U5331" i="6"/>
  <c r="U5332" i="6"/>
  <c r="U5333" i="6"/>
  <c r="U5334" i="6"/>
  <c r="U5335" i="6"/>
  <c r="U5336" i="6"/>
  <c r="U5337" i="6"/>
  <c r="U5338" i="6"/>
  <c r="U5339" i="6"/>
  <c r="U5340" i="6"/>
  <c r="U5341" i="6"/>
  <c r="U5342" i="6"/>
  <c r="U5343" i="6"/>
  <c r="U5344" i="6"/>
  <c r="U5345" i="6"/>
  <c r="U5346" i="6"/>
  <c r="U5347" i="6"/>
  <c r="U5348" i="6"/>
  <c r="U5349" i="6"/>
  <c r="U5350" i="6"/>
  <c r="U5351" i="6"/>
  <c r="U5352" i="6"/>
  <c r="U5353" i="6"/>
  <c r="U5354" i="6"/>
  <c r="U5355" i="6"/>
  <c r="U5356" i="6"/>
  <c r="U5357" i="6"/>
  <c r="U5358" i="6"/>
  <c r="U5359" i="6"/>
  <c r="U5360" i="6"/>
  <c r="U5361" i="6"/>
  <c r="U5362" i="6"/>
  <c r="U5363" i="6"/>
  <c r="U5364" i="6"/>
  <c r="U5365" i="6"/>
  <c r="U5366" i="6"/>
  <c r="U5367" i="6"/>
  <c r="U5368" i="6"/>
  <c r="U5369" i="6"/>
  <c r="U5370" i="6"/>
  <c r="U5371" i="6"/>
  <c r="U5372" i="6"/>
  <c r="U5373" i="6"/>
  <c r="U5374" i="6"/>
  <c r="U5375" i="6"/>
  <c r="U5376" i="6"/>
  <c r="U5377" i="6"/>
  <c r="U5378" i="6"/>
  <c r="U5379" i="6"/>
  <c r="U5380" i="6"/>
  <c r="U5381" i="6"/>
  <c r="U5382" i="6"/>
  <c r="U5383" i="6"/>
  <c r="U5384" i="6"/>
  <c r="U5385" i="6"/>
  <c r="U5386" i="6"/>
  <c r="U5387" i="6"/>
  <c r="U5388" i="6"/>
  <c r="U5389" i="6"/>
  <c r="U5390" i="6"/>
  <c r="U5391" i="6"/>
  <c r="U5392" i="6"/>
  <c r="U5393" i="6"/>
  <c r="U5394" i="6"/>
  <c r="U5395" i="6"/>
  <c r="U5396" i="6"/>
  <c r="U5397" i="6"/>
  <c r="U5398" i="6"/>
  <c r="U5399" i="6"/>
  <c r="U5400" i="6"/>
  <c r="U5401" i="6"/>
  <c r="U5402" i="6"/>
  <c r="U5403" i="6"/>
  <c r="U5404" i="6"/>
  <c r="U5405" i="6"/>
  <c r="U5406" i="6"/>
  <c r="U5407" i="6"/>
  <c r="U5408" i="6"/>
  <c r="U5409" i="6"/>
  <c r="U5410" i="6"/>
  <c r="U5411" i="6"/>
  <c r="U5412" i="6"/>
  <c r="U5413" i="6"/>
  <c r="U5414" i="6"/>
  <c r="U5415" i="6"/>
  <c r="U5416" i="6"/>
  <c r="U5417" i="6"/>
  <c r="U5418" i="6"/>
  <c r="U5419" i="6"/>
  <c r="U5420" i="6"/>
  <c r="U5421" i="6"/>
  <c r="U5422" i="6"/>
  <c r="U5423" i="6"/>
  <c r="U5424" i="6"/>
  <c r="U5425" i="6"/>
  <c r="U5426" i="6"/>
  <c r="U5427" i="6"/>
  <c r="U5428" i="6"/>
  <c r="U5429" i="6"/>
  <c r="U5430" i="6"/>
  <c r="U5431" i="6"/>
  <c r="U5432" i="6"/>
  <c r="U5433" i="6"/>
  <c r="U5434" i="6"/>
  <c r="U5435" i="6"/>
  <c r="U5436" i="6"/>
  <c r="U5437" i="6"/>
  <c r="U5438" i="6"/>
  <c r="U5439" i="6"/>
  <c r="U5440" i="6"/>
  <c r="U5441" i="6"/>
  <c r="U5442" i="6"/>
  <c r="U5443" i="6"/>
  <c r="U5444" i="6"/>
  <c r="U5445" i="6"/>
  <c r="U5446" i="6"/>
  <c r="U5447" i="6"/>
  <c r="U5448" i="6"/>
  <c r="U5449" i="6"/>
  <c r="U5450" i="6"/>
  <c r="U5451" i="6"/>
  <c r="U5452" i="6"/>
  <c r="U5453" i="6"/>
  <c r="U5454" i="6"/>
  <c r="U5455" i="6"/>
  <c r="U5456" i="6"/>
  <c r="U5457" i="6"/>
  <c r="U5458" i="6"/>
  <c r="U5459" i="6"/>
  <c r="U5460" i="6"/>
  <c r="U5461" i="6"/>
  <c r="U5462" i="6"/>
  <c r="U5463" i="6"/>
  <c r="U5464" i="6"/>
  <c r="U5465" i="6"/>
  <c r="U5466" i="6"/>
  <c r="U5467" i="6"/>
  <c r="U5468" i="6"/>
  <c r="U5469" i="6"/>
  <c r="U5470" i="6"/>
  <c r="U5471" i="6"/>
  <c r="U5472" i="6"/>
  <c r="U5473" i="6"/>
  <c r="U5474" i="6"/>
  <c r="U5475" i="6"/>
  <c r="U5476" i="6"/>
  <c r="U5477" i="6"/>
  <c r="U5478" i="6"/>
  <c r="U5479" i="6"/>
  <c r="U5480" i="6"/>
  <c r="U5481" i="6"/>
  <c r="U5482" i="6"/>
  <c r="U5483" i="6"/>
  <c r="U5484" i="6"/>
  <c r="U5485" i="6"/>
  <c r="U5486" i="6"/>
  <c r="U5487" i="6"/>
  <c r="U5488" i="6"/>
  <c r="U5489" i="6"/>
  <c r="U5490" i="6"/>
  <c r="U5491" i="6"/>
  <c r="U5492" i="6"/>
  <c r="U5493" i="6"/>
  <c r="U5494" i="6"/>
  <c r="U5495" i="6"/>
  <c r="U5496" i="6"/>
  <c r="U5497" i="6"/>
  <c r="U5498" i="6"/>
  <c r="U5499" i="6"/>
  <c r="U5500" i="6"/>
  <c r="U5501" i="6"/>
  <c r="U5502" i="6"/>
  <c r="U5503" i="6"/>
  <c r="U5504" i="6"/>
  <c r="U5505" i="6"/>
  <c r="U5506" i="6"/>
  <c r="U5507" i="6"/>
  <c r="U5508" i="6"/>
  <c r="U5509" i="6"/>
  <c r="U5510" i="6"/>
  <c r="U5511" i="6"/>
  <c r="U5512" i="6"/>
  <c r="U5513" i="6"/>
  <c r="U5514" i="6"/>
  <c r="U5515" i="6"/>
  <c r="U5516" i="6"/>
  <c r="U5517" i="6"/>
  <c r="U5518" i="6"/>
  <c r="U5519" i="6"/>
  <c r="U5520" i="6"/>
  <c r="U5521" i="6"/>
  <c r="U5522" i="6"/>
  <c r="U5523" i="6"/>
  <c r="U5524" i="6"/>
  <c r="U5525" i="6"/>
  <c r="U5526" i="6"/>
  <c r="U5527" i="6"/>
  <c r="U5528" i="6"/>
  <c r="U5529" i="6"/>
  <c r="U5530" i="6"/>
  <c r="U5531" i="6"/>
  <c r="U5532" i="6"/>
  <c r="U5533" i="6"/>
  <c r="U5534" i="6"/>
  <c r="U5535" i="6"/>
  <c r="U5536" i="6"/>
  <c r="U5537" i="6"/>
  <c r="U5538" i="6"/>
  <c r="U5539" i="6"/>
  <c r="U5540" i="6"/>
  <c r="U5541" i="6"/>
  <c r="U5542" i="6"/>
  <c r="U5543" i="6"/>
  <c r="U5544" i="6"/>
  <c r="U5545" i="6"/>
  <c r="U5546" i="6"/>
  <c r="U5547" i="6"/>
  <c r="U5548" i="6"/>
  <c r="U5549" i="6"/>
  <c r="U5550" i="6"/>
  <c r="U5551" i="6"/>
  <c r="U5552" i="6"/>
  <c r="U5553" i="6"/>
  <c r="U5554" i="6"/>
  <c r="U5555" i="6"/>
  <c r="U5556" i="6"/>
  <c r="U5557" i="6"/>
  <c r="U5558" i="6"/>
  <c r="U5559" i="6"/>
  <c r="U5560" i="6"/>
  <c r="U5561" i="6"/>
  <c r="U5562" i="6"/>
  <c r="U5563" i="6"/>
  <c r="U5564" i="6"/>
  <c r="U5565" i="6"/>
  <c r="U5566" i="6"/>
  <c r="U5567" i="6"/>
  <c r="U5568" i="6"/>
  <c r="U5569" i="6"/>
  <c r="U5570" i="6"/>
  <c r="U5571" i="6"/>
  <c r="U5572" i="6"/>
  <c r="U5573" i="6"/>
  <c r="U5574" i="6"/>
  <c r="U5575" i="6"/>
  <c r="U5576" i="6"/>
  <c r="U5577" i="6"/>
  <c r="U5578" i="6"/>
  <c r="U5579" i="6"/>
  <c r="U5580" i="6"/>
  <c r="U5581" i="6"/>
  <c r="U5582" i="6"/>
  <c r="U5583" i="6"/>
  <c r="U5584" i="6"/>
  <c r="U5585" i="6"/>
  <c r="U5586" i="6"/>
  <c r="U5587" i="6"/>
  <c r="U5588" i="6"/>
  <c r="U5589" i="6"/>
  <c r="U5590" i="6"/>
  <c r="U5591" i="6"/>
  <c r="U5592" i="6"/>
  <c r="U5593" i="6"/>
  <c r="U5594" i="6"/>
  <c r="U5595" i="6"/>
  <c r="U5596" i="6"/>
  <c r="U5597" i="6"/>
  <c r="U5598" i="6"/>
  <c r="U5599" i="6"/>
  <c r="U5600" i="6"/>
  <c r="U5601" i="6"/>
  <c r="U5602" i="6"/>
  <c r="U5603" i="6"/>
  <c r="U5604" i="6"/>
  <c r="U5605" i="6"/>
  <c r="U5606" i="6"/>
  <c r="U5607" i="6"/>
  <c r="U5608" i="6"/>
  <c r="U5609" i="6"/>
  <c r="U5610" i="6"/>
  <c r="U5611" i="6"/>
  <c r="U5612" i="6"/>
  <c r="U5613" i="6"/>
  <c r="U5614" i="6"/>
  <c r="U5615" i="6"/>
  <c r="U5616" i="6"/>
  <c r="U5617" i="6"/>
  <c r="U5618" i="6"/>
  <c r="U5619" i="6"/>
  <c r="U5620" i="6"/>
  <c r="U5621" i="6"/>
  <c r="U5622" i="6"/>
  <c r="U5623" i="6"/>
  <c r="U5624" i="6"/>
  <c r="U5625" i="6"/>
  <c r="U5626" i="6"/>
  <c r="U5627" i="6"/>
  <c r="U5628" i="6"/>
  <c r="U5629" i="6"/>
  <c r="U5630" i="6"/>
  <c r="U5631" i="6"/>
  <c r="U5632" i="6"/>
  <c r="U5633" i="6"/>
  <c r="U5634" i="6"/>
  <c r="U5635" i="6"/>
  <c r="U5636" i="6"/>
  <c r="U5637" i="6"/>
  <c r="U5638" i="6"/>
  <c r="U5639" i="6"/>
  <c r="U5640" i="6"/>
  <c r="U5641" i="6"/>
  <c r="U5642" i="6"/>
  <c r="U5643" i="6"/>
  <c r="U5644" i="6"/>
  <c r="U5645" i="6"/>
  <c r="U5646" i="6"/>
  <c r="U5647" i="6"/>
  <c r="U5648" i="6"/>
  <c r="U5649" i="6"/>
  <c r="U5650" i="6"/>
  <c r="U5651" i="6"/>
  <c r="U5652" i="6"/>
  <c r="U5653" i="6"/>
  <c r="U5654" i="6"/>
  <c r="U5655" i="6"/>
  <c r="U5656" i="6"/>
  <c r="U5657" i="6"/>
  <c r="U5658" i="6"/>
  <c r="U5659" i="6"/>
  <c r="U5660" i="6"/>
  <c r="U5661" i="6"/>
  <c r="U5662" i="6"/>
  <c r="U5663" i="6"/>
  <c r="U5664" i="6"/>
  <c r="U5665" i="6"/>
  <c r="U5666" i="6"/>
  <c r="U5667" i="6"/>
  <c r="U5668" i="6"/>
  <c r="U5669" i="6"/>
  <c r="U5670" i="6"/>
  <c r="U5671" i="6"/>
  <c r="U5672" i="6"/>
  <c r="U5673" i="6"/>
  <c r="U5674" i="6"/>
  <c r="U5675" i="6"/>
  <c r="U5676" i="6"/>
  <c r="U5677" i="6"/>
  <c r="U5678" i="6"/>
  <c r="U5679" i="6"/>
  <c r="U5680" i="6"/>
  <c r="U5681" i="6"/>
  <c r="U5682" i="6"/>
  <c r="U5683" i="6"/>
  <c r="U5684" i="6"/>
  <c r="U5685" i="6"/>
  <c r="U5686" i="6"/>
  <c r="U5687" i="6"/>
  <c r="U5688" i="6"/>
  <c r="U5689" i="6"/>
  <c r="U5690" i="6"/>
  <c r="U5691" i="6"/>
  <c r="U5692" i="6"/>
  <c r="U5693" i="6"/>
  <c r="U5694" i="6"/>
  <c r="U5695" i="6"/>
  <c r="U5696" i="6"/>
  <c r="U5697" i="6"/>
  <c r="U5698" i="6"/>
  <c r="U5699" i="6"/>
  <c r="U5700" i="6"/>
  <c r="U5701" i="6"/>
  <c r="U5702" i="6"/>
  <c r="U5703" i="6"/>
  <c r="U5704" i="6"/>
  <c r="U5705" i="6"/>
  <c r="U5706" i="6"/>
  <c r="U5707" i="6"/>
  <c r="U5708" i="6"/>
  <c r="U5709" i="6"/>
  <c r="U5710" i="6"/>
  <c r="U5711" i="6"/>
  <c r="U5712" i="6"/>
  <c r="U5713" i="6"/>
  <c r="U5714" i="6"/>
  <c r="U5715" i="6"/>
  <c r="U5716" i="6"/>
  <c r="U5717" i="6"/>
  <c r="U5718" i="6"/>
  <c r="U5719" i="6"/>
  <c r="U5720" i="6"/>
  <c r="U5721" i="6"/>
  <c r="U5722" i="6"/>
  <c r="U5723" i="6"/>
  <c r="U5724" i="6"/>
  <c r="U5725" i="6"/>
  <c r="U5726" i="6"/>
  <c r="U5727" i="6"/>
  <c r="U5728" i="6"/>
  <c r="U5729" i="6"/>
  <c r="U5730" i="6"/>
  <c r="U5731" i="6"/>
  <c r="U5732" i="6"/>
  <c r="U5733" i="6"/>
  <c r="U5734" i="6"/>
  <c r="U5735" i="6"/>
  <c r="U5736" i="6"/>
  <c r="U5737" i="6"/>
  <c r="U5738" i="6"/>
  <c r="U5739" i="6"/>
  <c r="U5740" i="6"/>
  <c r="U5741" i="6"/>
  <c r="U5742" i="6"/>
  <c r="U5743" i="6"/>
  <c r="U5744" i="6"/>
  <c r="U5745" i="6"/>
  <c r="U5746" i="6"/>
  <c r="U5747" i="6"/>
  <c r="U5748" i="6"/>
  <c r="U5749" i="6"/>
  <c r="U5750" i="6"/>
  <c r="U5751" i="6"/>
  <c r="U5752" i="6"/>
  <c r="U5753" i="6"/>
  <c r="U5754" i="6"/>
  <c r="U5755" i="6"/>
  <c r="U5756" i="6"/>
  <c r="U5757" i="6"/>
  <c r="U5758" i="6"/>
  <c r="U5759" i="6"/>
  <c r="U5760" i="6"/>
  <c r="U5761" i="6"/>
  <c r="U5762" i="6"/>
  <c r="U5763" i="6"/>
  <c r="U5764" i="6"/>
  <c r="U5765" i="6"/>
  <c r="U5766" i="6"/>
  <c r="U5767" i="6"/>
  <c r="U5768" i="6"/>
  <c r="U5769" i="6"/>
  <c r="U5770" i="6"/>
  <c r="U5771" i="6"/>
  <c r="U5772" i="6"/>
  <c r="U5773" i="6"/>
  <c r="U5774" i="6"/>
  <c r="U5775" i="6"/>
  <c r="U5776" i="6"/>
  <c r="U5777" i="6"/>
  <c r="U5778" i="6"/>
  <c r="U5779" i="6"/>
  <c r="U5780" i="6"/>
  <c r="U5781" i="6"/>
  <c r="U5782" i="6"/>
  <c r="U5783" i="6"/>
  <c r="U5784" i="6"/>
  <c r="U5785" i="6"/>
  <c r="U5786" i="6"/>
  <c r="U5787" i="6"/>
  <c r="U5788" i="6"/>
  <c r="U5789" i="6"/>
  <c r="U5790" i="6"/>
  <c r="U5791" i="6"/>
  <c r="U5792" i="6"/>
  <c r="U5793" i="6"/>
  <c r="U5794" i="6"/>
  <c r="U5795" i="6"/>
  <c r="U5796" i="6"/>
  <c r="U5797" i="6"/>
  <c r="U5798" i="6"/>
  <c r="U5799" i="6"/>
  <c r="U5800" i="6"/>
  <c r="U5801" i="6"/>
  <c r="U5802" i="6"/>
  <c r="U5803" i="6"/>
  <c r="U5804" i="6"/>
  <c r="U5805" i="6"/>
  <c r="U5806" i="6"/>
  <c r="U5807" i="6"/>
  <c r="U5808" i="6"/>
  <c r="U5809" i="6"/>
  <c r="U5810" i="6"/>
  <c r="U5811" i="6"/>
  <c r="U5812" i="6"/>
  <c r="U5813" i="6"/>
  <c r="U5814" i="6"/>
  <c r="U5815" i="6"/>
  <c r="U5816" i="6"/>
  <c r="U5817" i="6"/>
  <c r="U5818" i="6"/>
  <c r="U5819" i="6"/>
  <c r="U5820" i="6"/>
  <c r="U5821" i="6"/>
  <c r="U5822" i="6"/>
  <c r="U5823" i="6"/>
  <c r="U5824" i="6"/>
  <c r="U5825" i="6"/>
  <c r="U5826" i="6"/>
  <c r="U5827" i="6"/>
  <c r="U5828" i="6"/>
  <c r="U5829" i="6"/>
  <c r="U5830" i="6"/>
  <c r="U5831" i="6"/>
  <c r="U5832" i="6"/>
  <c r="U5833" i="6"/>
  <c r="U5834" i="6"/>
  <c r="U5835" i="6"/>
  <c r="U5836" i="6"/>
  <c r="U5837" i="6"/>
  <c r="U5838" i="6"/>
  <c r="U5839" i="6"/>
  <c r="U5840" i="6"/>
  <c r="U5841" i="6"/>
  <c r="U5842" i="6"/>
  <c r="U5843" i="6"/>
  <c r="U5844" i="6"/>
  <c r="U5845" i="6"/>
  <c r="U5846" i="6"/>
  <c r="U5847" i="6"/>
  <c r="U5848" i="6"/>
  <c r="U5849" i="6"/>
  <c r="U5850" i="6"/>
  <c r="U5851" i="6"/>
  <c r="U5852" i="6"/>
  <c r="U5853" i="6"/>
  <c r="U5854" i="6"/>
  <c r="U5855" i="6"/>
  <c r="U5856" i="6"/>
  <c r="U5857" i="6"/>
  <c r="U5858" i="6"/>
  <c r="U5859" i="6"/>
  <c r="U5860" i="6"/>
  <c r="U5861" i="6"/>
  <c r="U5862" i="6"/>
  <c r="U5863" i="6"/>
  <c r="U5864" i="6"/>
  <c r="U5865" i="6"/>
  <c r="U5866" i="6"/>
  <c r="U5867" i="6"/>
  <c r="U5868" i="6"/>
  <c r="U5869" i="6"/>
  <c r="U5870" i="6"/>
  <c r="U5871" i="6"/>
  <c r="U5872" i="6"/>
  <c r="U5873" i="6"/>
  <c r="U5874" i="6"/>
  <c r="U5875" i="6"/>
  <c r="U5876" i="6"/>
  <c r="U5877" i="6"/>
  <c r="U5878" i="6"/>
  <c r="U5879" i="6"/>
  <c r="U5880" i="6"/>
  <c r="U5881" i="6"/>
  <c r="U5882" i="6"/>
  <c r="U5883" i="6"/>
  <c r="U5884" i="6"/>
  <c r="U5885" i="6"/>
  <c r="U5886" i="6"/>
  <c r="U5887" i="6"/>
  <c r="U5888" i="6"/>
  <c r="U5889" i="6"/>
  <c r="U5890" i="6"/>
  <c r="U5891" i="6"/>
  <c r="U5892" i="6"/>
  <c r="U5893" i="6"/>
  <c r="U5894" i="6"/>
  <c r="U5895" i="6"/>
  <c r="U5896" i="6"/>
  <c r="U5897" i="6"/>
  <c r="U5898" i="6"/>
  <c r="U5899" i="6"/>
  <c r="U5900" i="6"/>
  <c r="U5901" i="6"/>
  <c r="U5902" i="6"/>
  <c r="U5903" i="6"/>
  <c r="U5904" i="6"/>
  <c r="U5905" i="6"/>
  <c r="U5906" i="6"/>
  <c r="U5907" i="6"/>
  <c r="U5908" i="6"/>
  <c r="U5909" i="6"/>
  <c r="U5910" i="6"/>
  <c r="U5911" i="6"/>
  <c r="U5912" i="6"/>
  <c r="U5913" i="6"/>
  <c r="U5914" i="6"/>
  <c r="U5915" i="6"/>
  <c r="U5916" i="6"/>
  <c r="U5917" i="6"/>
  <c r="U5918" i="6"/>
  <c r="U5919" i="6"/>
  <c r="U5920" i="6"/>
  <c r="U5921" i="6"/>
  <c r="U5922" i="6"/>
  <c r="U5923" i="6"/>
  <c r="U5924" i="6"/>
  <c r="U5925" i="6"/>
  <c r="U5926" i="6"/>
  <c r="U5927" i="6"/>
  <c r="U5928" i="6"/>
  <c r="U5929" i="6"/>
  <c r="U5930" i="6"/>
  <c r="U5931" i="6"/>
  <c r="U5932" i="6"/>
  <c r="U5933" i="6"/>
  <c r="U5934" i="6"/>
  <c r="U5935" i="6"/>
  <c r="U5936" i="6"/>
  <c r="U5937" i="6"/>
  <c r="U5938" i="6"/>
  <c r="U5939" i="6"/>
  <c r="U5940" i="6"/>
  <c r="U5941" i="6"/>
  <c r="U5942" i="6"/>
  <c r="U5943" i="6"/>
  <c r="U5944" i="6"/>
  <c r="U5945" i="6"/>
  <c r="U5946" i="6"/>
  <c r="U5947" i="6"/>
  <c r="U5948" i="6"/>
  <c r="U5949" i="6"/>
  <c r="U5950" i="6"/>
  <c r="U5951" i="6"/>
  <c r="U5952" i="6"/>
  <c r="U5953" i="6"/>
  <c r="U5954" i="6"/>
  <c r="U5955" i="6"/>
  <c r="U5956" i="6"/>
  <c r="U5957" i="6"/>
  <c r="U5958" i="6"/>
  <c r="U5959" i="6"/>
  <c r="U5960" i="6"/>
  <c r="U5961" i="6"/>
  <c r="U5962" i="6"/>
  <c r="U5963" i="6"/>
  <c r="U5964" i="6"/>
  <c r="U5965" i="6"/>
  <c r="U5966" i="6"/>
  <c r="U5967" i="6"/>
  <c r="U5968" i="6"/>
  <c r="U5969" i="6"/>
  <c r="U5970" i="6"/>
  <c r="U5971" i="6"/>
  <c r="U5972" i="6"/>
  <c r="U5973" i="6"/>
  <c r="U5974" i="6"/>
  <c r="U5975" i="6"/>
  <c r="U5976" i="6"/>
  <c r="U5977" i="6"/>
  <c r="U5978" i="6"/>
  <c r="U5979" i="6"/>
  <c r="U5980" i="6"/>
  <c r="U5981" i="6"/>
  <c r="U5982" i="6"/>
  <c r="U5983" i="6"/>
  <c r="U5984" i="6"/>
  <c r="U5985" i="6"/>
  <c r="U5986" i="6"/>
  <c r="U5987" i="6"/>
  <c r="U5988" i="6"/>
  <c r="U5989" i="6"/>
  <c r="U5990" i="6"/>
  <c r="U5991" i="6"/>
  <c r="U5992" i="6"/>
  <c r="U5993" i="6"/>
  <c r="U5994" i="6"/>
  <c r="U5995" i="6"/>
  <c r="U5996" i="6"/>
  <c r="U5997" i="6"/>
  <c r="U5998" i="6"/>
  <c r="U5999" i="6"/>
  <c r="U6000" i="6"/>
  <c r="U6001" i="6"/>
  <c r="U6002" i="6"/>
  <c r="U6003" i="6"/>
  <c r="U6004" i="6"/>
  <c r="U6005" i="6"/>
  <c r="U6006" i="6"/>
  <c r="U6007" i="6"/>
  <c r="U6008" i="6"/>
  <c r="U6009" i="6"/>
  <c r="U6010" i="6"/>
  <c r="U6011" i="6"/>
  <c r="U6012" i="6"/>
  <c r="U6013" i="6"/>
  <c r="U6014" i="6"/>
  <c r="U6015" i="6"/>
  <c r="U6016" i="6"/>
  <c r="U6017" i="6"/>
  <c r="U6018" i="6"/>
  <c r="U6019" i="6"/>
  <c r="U6020" i="6"/>
  <c r="U6021" i="6"/>
  <c r="U6022" i="6"/>
  <c r="U6023" i="6"/>
  <c r="U6024" i="6"/>
  <c r="U6025" i="6"/>
  <c r="U6026" i="6"/>
  <c r="U6027" i="6"/>
  <c r="U6028" i="6"/>
  <c r="U6029" i="6"/>
  <c r="U6030" i="6"/>
  <c r="U6031" i="6"/>
  <c r="U6032" i="6"/>
  <c r="U6033" i="6"/>
  <c r="U6034" i="6"/>
  <c r="U6035" i="6"/>
  <c r="U6036" i="6"/>
  <c r="U6037" i="6"/>
  <c r="U6038" i="6"/>
  <c r="U6039" i="6"/>
  <c r="U6040" i="6"/>
  <c r="U6041" i="6"/>
  <c r="U6042" i="6"/>
  <c r="U6043" i="6"/>
  <c r="U6044" i="6"/>
  <c r="U6045" i="6"/>
  <c r="U6046" i="6"/>
  <c r="U6047" i="6"/>
  <c r="U6048" i="6"/>
  <c r="U6049" i="6"/>
  <c r="U6050" i="6"/>
  <c r="U6051" i="6"/>
  <c r="U6052" i="6"/>
  <c r="U6053" i="6"/>
  <c r="U6054" i="6"/>
  <c r="U6055" i="6"/>
  <c r="U6056" i="6"/>
  <c r="U6057" i="6"/>
  <c r="U6058" i="6"/>
  <c r="U6059" i="6"/>
  <c r="U6060" i="6"/>
  <c r="U6061" i="6"/>
  <c r="U6062" i="6"/>
  <c r="U6063" i="6"/>
  <c r="U6064" i="6"/>
  <c r="U6065" i="6"/>
  <c r="U6066" i="6"/>
  <c r="U6067" i="6"/>
  <c r="U6068" i="6"/>
  <c r="U6069" i="6"/>
  <c r="U6070" i="6"/>
  <c r="U6071" i="6"/>
  <c r="U6072" i="6"/>
  <c r="U6073" i="6"/>
  <c r="U6074" i="6"/>
  <c r="U6075" i="6"/>
  <c r="U6076" i="6"/>
  <c r="U6077" i="6"/>
  <c r="U6078" i="6"/>
  <c r="U6079" i="6"/>
  <c r="U6080" i="6"/>
  <c r="U6081" i="6"/>
  <c r="U6082" i="6"/>
  <c r="U6083" i="6"/>
  <c r="U6084" i="6"/>
  <c r="U6085" i="6"/>
  <c r="U6086" i="6"/>
  <c r="U6087" i="6"/>
  <c r="U6088" i="6"/>
  <c r="U6089" i="6"/>
  <c r="U6090" i="6"/>
  <c r="U6091" i="6"/>
  <c r="U6092" i="6"/>
  <c r="U6093" i="6"/>
  <c r="U6094" i="6"/>
  <c r="U6095" i="6"/>
  <c r="U6096" i="6"/>
  <c r="U6097" i="6"/>
  <c r="U6098" i="6"/>
  <c r="U6099" i="6"/>
  <c r="U6100" i="6"/>
  <c r="U6101" i="6"/>
  <c r="U6102" i="6"/>
  <c r="U6103" i="6"/>
  <c r="U6104" i="6"/>
  <c r="U6105" i="6"/>
  <c r="U6106" i="6"/>
  <c r="U6107" i="6"/>
  <c r="U6108" i="6"/>
  <c r="U6109" i="6"/>
  <c r="U6110" i="6"/>
  <c r="U6111" i="6"/>
  <c r="U6112" i="6"/>
  <c r="U6113" i="6"/>
  <c r="U6114" i="6"/>
  <c r="U6115" i="6"/>
  <c r="U6116" i="6"/>
  <c r="U6117" i="6"/>
  <c r="U6118" i="6"/>
  <c r="U6119" i="6"/>
  <c r="U6120" i="6"/>
  <c r="U6121" i="6"/>
  <c r="U6122" i="6"/>
  <c r="U6123" i="6"/>
  <c r="U6124" i="6"/>
  <c r="U6125" i="6"/>
  <c r="U6126" i="6"/>
  <c r="U6127" i="6"/>
  <c r="U6128" i="6"/>
  <c r="U6129" i="6"/>
  <c r="U6130" i="6"/>
  <c r="U6131" i="6"/>
  <c r="U6132" i="6"/>
  <c r="U6133" i="6"/>
  <c r="U6134" i="6"/>
  <c r="U6135" i="6"/>
  <c r="U6136" i="6"/>
  <c r="U6137" i="6"/>
  <c r="U6138" i="6"/>
  <c r="U6139" i="6"/>
  <c r="U6140" i="6"/>
  <c r="U6141" i="6"/>
  <c r="U6142" i="6"/>
  <c r="U6143" i="6"/>
  <c r="U6144" i="6"/>
  <c r="U6145" i="6"/>
  <c r="U6146" i="6"/>
  <c r="U6147" i="6"/>
  <c r="U6148" i="6"/>
  <c r="U6149" i="6"/>
  <c r="U6150" i="6"/>
  <c r="U6151" i="6"/>
  <c r="U6152" i="6"/>
  <c r="U6153" i="6"/>
  <c r="U6154" i="6"/>
  <c r="U6155" i="6"/>
  <c r="U6156" i="6"/>
  <c r="U6157" i="6"/>
  <c r="U6158" i="6"/>
  <c r="U6159" i="6"/>
  <c r="U6160" i="6"/>
  <c r="U6161" i="6"/>
  <c r="U6162" i="6"/>
  <c r="U6163" i="6"/>
  <c r="U6164" i="6"/>
  <c r="U6165" i="6"/>
  <c r="U6166" i="6"/>
  <c r="U6167" i="6"/>
  <c r="U6168" i="6"/>
  <c r="U6169" i="6"/>
  <c r="U6170" i="6"/>
  <c r="U6171" i="6"/>
  <c r="U6172" i="6"/>
  <c r="U6173" i="6"/>
  <c r="U6174" i="6"/>
  <c r="U6175" i="6"/>
  <c r="U6176" i="6"/>
  <c r="U6177" i="6"/>
  <c r="U6178" i="6"/>
  <c r="U6179" i="6"/>
  <c r="U6180" i="6"/>
  <c r="U6181" i="6"/>
  <c r="U6182" i="6"/>
  <c r="U6183" i="6"/>
  <c r="U6184" i="6"/>
  <c r="U6185" i="6"/>
  <c r="U6186" i="6"/>
  <c r="U6187" i="6"/>
  <c r="U6188" i="6"/>
  <c r="U6189" i="6"/>
  <c r="U6190" i="6"/>
  <c r="U6191" i="6"/>
  <c r="U6192" i="6"/>
  <c r="U6193" i="6"/>
  <c r="U6194" i="6"/>
  <c r="U6195" i="6"/>
  <c r="U6196" i="6"/>
  <c r="U6197" i="6"/>
  <c r="U6198" i="6"/>
  <c r="U6199" i="6"/>
  <c r="U6200" i="6"/>
  <c r="U6201" i="6"/>
  <c r="U6202" i="6"/>
  <c r="U6203" i="6"/>
  <c r="U6204" i="6"/>
  <c r="U6205" i="6"/>
  <c r="U6206" i="6"/>
  <c r="U6207" i="6"/>
  <c r="U6208" i="6"/>
  <c r="U6209" i="6"/>
  <c r="U6210" i="6"/>
  <c r="U6211" i="6"/>
  <c r="U6212" i="6"/>
  <c r="U6213" i="6"/>
  <c r="U6214" i="6"/>
  <c r="U6215" i="6"/>
  <c r="U6216" i="6"/>
  <c r="U6217" i="6"/>
  <c r="U6218" i="6"/>
  <c r="U6219" i="6"/>
  <c r="U6220" i="6"/>
  <c r="U6221" i="6"/>
  <c r="U6222" i="6"/>
  <c r="U6223" i="6"/>
  <c r="U6224" i="6"/>
  <c r="U6225" i="6"/>
  <c r="U6226" i="6"/>
  <c r="U6227" i="6"/>
  <c r="U6228" i="6"/>
  <c r="U6229" i="6"/>
  <c r="U6230" i="6"/>
  <c r="U6231" i="6"/>
  <c r="U6232" i="6"/>
  <c r="U6233" i="6"/>
  <c r="U6234" i="6"/>
  <c r="U6235" i="6"/>
  <c r="U6236" i="6"/>
  <c r="U6237" i="6"/>
  <c r="U6238" i="6"/>
  <c r="U6239" i="6"/>
  <c r="U6240" i="6"/>
  <c r="U6241" i="6"/>
  <c r="U6242" i="6"/>
  <c r="U6243" i="6"/>
  <c r="U6244" i="6"/>
  <c r="U6245" i="6"/>
  <c r="U6246" i="6"/>
  <c r="U6247" i="6"/>
  <c r="U6248" i="6"/>
  <c r="U6249" i="6"/>
  <c r="U6250" i="6"/>
  <c r="U6251" i="6"/>
  <c r="U6252" i="6"/>
  <c r="U6253" i="6"/>
  <c r="U6254" i="6"/>
  <c r="U6255" i="6"/>
  <c r="U6256" i="6"/>
  <c r="U6257" i="6"/>
  <c r="U6258" i="6"/>
  <c r="U6259" i="6"/>
  <c r="U6260" i="6"/>
  <c r="U6261" i="6"/>
  <c r="U6262" i="6"/>
  <c r="U6263" i="6"/>
  <c r="U6264" i="6"/>
  <c r="U6265" i="6"/>
  <c r="U6266" i="6"/>
  <c r="U6267" i="6"/>
  <c r="U6268" i="6"/>
  <c r="U6269" i="6"/>
  <c r="U6270" i="6"/>
  <c r="U6271" i="6"/>
  <c r="U6272" i="6"/>
  <c r="U6273" i="6"/>
  <c r="U6274" i="6"/>
  <c r="U6275" i="6"/>
  <c r="U6276" i="6"/>
  <c r="U6277" i="6"/>
  <c r="U6278" i="6"/>
  <c r="U6279" i="6"/>
  <c r="U6280" i="6"/>
  <c r="U6281" i="6"/>
  <c r="U6282" i="6"/>
  <c r="U6283" i="6"/>
  <c r="U6284" i="6"/>
  <c r="U6285" i="6"/>
  <c r="U6286" i="6"/>
  <c r="U6287" i="6"/>
  <c r="U6288" i="6"/>
  <c r="U6289" i="6"/>
  <c r="U6290" i="6"/>
  <c r="U6291" i="6"/>
  <c r="U6292" i="6"/>
  <c r="U6293" i="6"/>
  <c r="U6294" i="6"/>
  <c r="U6295" i="6"/>
  <c r="U6296" i="6"/>
  <c r="U6297" i="6"/>
  <c r="U6298" i="6"/>
  <c r="U6299" i="6"/>
  <c r="U6300" i="6"/>
  <c r="U6301" i="6"/>
  <c r="U6302" i="6"/>
  <c r="U6303" i="6"/>
  <c r="U6304" i="6"/>
  <c r="U6305" i="6"/>
  <c r="U6306" i="6"/>
  <c r="U6307" i="6"/>
  <c r="U6308" i="6"/>
  <c r="U6309" i="6"/>
  <c r="U6310" i="6"/>
  <c r="U6311" i="6"/>
  <c r="U6312" i="6"/>
  <c r="U6313" i="6"/>
  <c r="U6314" i="6"/>
  <c r="U6315" i="6"/>
  <c r="U6316" i="6"/>
  <c r="U6317" i="6"/>
  <c r="U6318" i="6"/>
  <c r="U6319" i="6"/>
  <c r="U6320" i="6"/>
  <c r="U6321" i="6"/>
  <c r="U6322" i="6"/>
  <c r="U6323" i="6"/>
  <c r="U6324" i="6"/>
  <c r="U6325" i="6"/>
  <c r="U6326" i="6"/>
  <c r="U6327" i="6"/>
  <c r="U6328" i="6"/>
  <c r="U6329" i="6"/>
  <c r="U6330" i="6"/>
  <c r="U6331" i="6"/>
  <c r="U6332" i="6"/>
  <c r="U6333" i="6"/>
  <c r="U6334" i="6"/>
  <c r="U6335" i="6"/>
  <c r="U6336" i="6"/>
  <c r="U6337" i="6"/>
  <c r="U6338" i="6"/>
  <c r="U6339" i="6"/>
  <c r="U6340" i="6"/>
  <c r="U6341" i="6"/>
  <c r="U6342" i="6"/>
  <c r="U6343" i="6"/>
  <c r="U6344" i="6"/>
  <c r="U6345" i="6"/>
  <c r="U6346" i="6"/>
  <c r="U6347" i="6"/>
  <c r="U6348" i="6"/>
  <c r="U6349" i="6"/>
  <c r="U6350" i="6"/>
  <c r="U6351" i="6"/>
  <c r="U6352" i="6"/>
  <c r="U6353" i="6"/>
  <c r="U6354" i="6"/>
  <c r="U6355" i="6"/>
  <c r="U6356" i="6"/>
  <c r="U6357" i="6"/>
  <c r="U6358" i="6"/>
  <c r="U6359" i="6"/>
  <c r="U6360" i="6"/>
  <c r="U6361" i="6"/>
  <c r="U6362" i="6"/>
  <c r="U6363" i="6"/>
  <c r="U6364" i="6"/>
  <c r="U6365" i="6"/>
  <c r="U6366" i="6"/>
  <c r="U6367" i="6"/>
  <c r="U6368" i="6"/>
  <c r="U6369" i="6"/>
  <c r="U6370" i="6"/>
  <c r="U6371" i="6"/>
  <c r="U6372" i="6"/>
  <c r="U6373" i="6"/>
  <c r="U6374" i="6"/>
  <c r="U6375" i="6"/>
  <c r="U6376" i="6"/>
  <c r="U6377" i="6"/>
  <c r="U6378" i="6"/>
  <c r="U6379" i="6"/>
  <c r="U6380" i="6"/>
  <c r="U6381" i="6"/>
  <c r="U6382" i="6"/>
  <c r="U6383" i="6"/>
  <c r="U6384" i="6"/>
  <c r="U6385" i="6"/>
  <c r="U6386" i="6"/>
  <c r="U6387" i="6"/>
  <c r="U6388" i="6"/>
  <c r="U6389" i="6"/>
  <c r="U6390" i="6"/>
  <c r="U6391" i="6"/>
  <c r="U6392" i="6"/>
  <c r="U6393" i="6"/>
  <c r="U6394" i="6"/>
  <c r="U6395" i="6"/>
  <c r="U6396" i="6"/>
  <c r="U6397" i="6"/>
  <c r="U6398" i="6"/>
  <c r="U6399" i="6"/>
  <c r="U6400" i="6"/>
  <c r="U6401" i="6"/>
  <c r="U6402" i="6"/>
  <c r="U6403" i="6"/>
  <c r="U6404" i="6"/>
  <c r="U6405" i="6"/>
  <c r="U6406" i="6"/>
  <c r="U6407" i="6"/>
  <c r="U6408" i="6"/>
  <c r="U6409" i="6"/>
  <c r="U6410" i="6"/>
  <c r="U6411" i="6"/>
  <c r="U6412" i="6"/>
  <c r="U6413" i="6"/>
  <c r="U6414" i="6"/>
  <c r="U6415" i="6"/>
  <c r="U6416" i="6"/>
  <c r="U6417" i="6"/>
  <c r="U6418" i="6"/>
  <c r="U6419" i="6"/>
  <c r="U6420" i="6"/>
  <c r="U6422" i="6"/>
  <c r="U6423" i="6"/>
  <c r="U6424" i="6"/>
  <c r="U6425" i="6"/>
  <c r="U6426" i="6"/>
  <c r="U6427" i="6"/>
  <c r="U6428" i="6"/>
  <c r="U6429" i="6"/>
  <c r="U6430" i="6"/>
  <c r="U6431" i="6"/>
  <c r="U6432" i="6"/>
  <c r="U6433" i="6"/>
  <c r="U6434" i="6"/>
  <c r="U6435" i="6"/>
  <c r="U6436" i="6"/>
  <c r="U6437" i="6"/>
  <c r="U6438" i="6"/>
  <c r="U6439" i="6"/>
  <c r="U6440" i="6"/>
  <c r="U6441" i="6"/>
  <c r="U6442" i="6"/>
  <c r="U6443" i="6"/>
  <c r="U6444" i="6"/>
  <c r="U6445" i="6"/>
  <c r="U6446" i="6"/>
  <c r="U6447" i="6"/>
  <c r="U6448" i="6"/>
  <c r="U6449" i="6"/>
  <c r="U6450" i="6"/>
  <c r="U6451" i="6"/>
  <c r="U6452" i="6"/>
  <c r="U6453" i="6"/>
  <c r="U6454" i="6"/>
  <c r="U6455" i="6"/>
  <c r="U6456" i="6"/>
  <c r="U6457" i="6"/>
  <c r="U6458" i="6"/>
  <c r="U6459" i="6"/>
  <c r="U6460" i="6"/>
  <c r="U6461" i="6"/>
  <c r="U6462" i="6"/>
  <c r="U6463" i="6"/>
  <c r="U6464" i="6"/>
  <c r="U6465" i="6"/>
  <c r="U6466" i="6"/>
  <c r="U6467" i="6"/>
  <c r="U6468" i="6"/>
  <c r="U6469" i="6"/>
  <c r="U6470" i="6"/>
  <c r="U6471" i="6"/>
  <c r="U6472" i="6"/>
  <c r="U6473" i="6"/>
  <c r="U6474" i="6"/>
  <c r="U6475" i="6"/>
  <c r="U6476" i="6"/>
  <c r="U6477" i="6"/>
  <c r="U6478" i="6"/>
  <c r="U6479" i="6"/>
  <c r="U6480" i="6"/>
  <c r="U6481" i="6"/>
  <c r="U6482" i="6"/>
  <c r="U6483" i="6"/>
  <c r="U6484" i="6"/>
  <c r="U6485" i="6"/>
  <c r="U6486" i="6"/>
  <c r="U6487" i="6"/>
  <c r="U6488" i="6"/>
  <c r="U6489" i="6"/>
  <c r="U6490" i="6"/>
  <c r="U6491" i="6"/>
  <c r="U6492" i="6"/>
  <c r="U6493" i="6"/>
  <c r="U6494" i="6"/>
  <c r="U6495" i="6"/>
  <c r="U6496" i="6"/>
  <c r="U6497" i="6"/>
  <c r="U6498" i="6"/>
  <c r="U6499" i="6"/>
  <c r="U6500" i="6"/>
  <c r="U6501" i="6"/>
  <c r="U6502" i="6"/>
  <c r="U6503" i="6"/>
  <c r="U6504" i="6"/>
  <c r="U6505" i="6"/>
  <c r="U6506" i="6"/>
  <c r="U6507" i="6"/>
  <c r="U6508" i="6"/>
  <c r="U6509" i="6"/>
  <c r="U6510" i="6"/>
  <c r="U6511" i="6"/>
  <c r="U6512" i="6"/>
  <c r="U6513" i="6"/>
  <c r="U6514" i="6"/>
  <c r="U6515" i="6"/>
  <c r="U6516" i="6"/>
  <c r="U6517" i="6"/>
  <c r="U6518" i="6"/>
  <c r="U6519" i="6"/>
  <c r="U6520" i="6"/>
  <c r="U6521" i="6"/>
  <c r="U6522" i="6"/>
  <c r="U6523" i="6"/>
  <c r="U6524" i="6"/>
  <c r="U6525" i="6"/>
  <c r="U6526" i="6"/>
  <c r="U6527" i="6"/>
  <c r="U6528" i="6"/>
  <c r="U6529" i="6"/>
  <c r="U6530" i="6"/>
  <c r="U6531" i="6"/>
  <c r="U6532" i="6"/>
  <c r="U6533" i="6"/>
  <c r="U6534" i="6"/>
  <c r="U6535" i="6"/>
  <c r="U6536" i="6"/>
  <c r="U6537" i="6"/>
  <c r="U6538" i="6"/>
  <c r="U6539" i="6"/>
  <c r="U6540" i="6"/>
  <c r="U6541" i="6"/>
  <c r="U6542" i="6"/>
  <c r="U6543" i="6"/>
  <c r="U6544" i="6"/>
  <c r="U6545" i="6"/>
  <c r="U6546" i="6"/>
  <c r="U6547" i="6"/>
  <c r="U6548" i="6"/>
  <c r="U6549" i="6"/>
  <c r="U6550" i="6"/>
  <c r="U6551" i="6"/>
  <c r="U6552" i="6"/>
  <c r="U6553" i="6"/>
  <c r="U6554" i="6"/>
  <c r="U6555" i="6"/>
  <c r="U6556" i="6"/>
  <c r="U6557" i="6"/>
  <c r="U6558" i="6"/>
  <c r="U6559" i="6"/>
  <c r="U6560" i="6"/>
  <c r="U6561" i="6"/>
  <c r="U6562" i="6"/>
  <c r="U6563" i="6"/>
  <c r="U6564" i="6"/>
  <c r="U6565" i="6"/>
  <c r="U6566" i="6"/>
  <c r="U6567" i="6"/>
  <c r="U6568" i="6"/>
  <c r="U6569" i="6"/>
  <c r="U6570" i="6"/>
  <c r="U6571" i="6"/>
  <c r="U6572" i="6"/>
  <c r="U6573" i="6"/>
  <c r="U6574" i="6"/>
  <c r="U6575" i="6"/>
  <c r="U6576" i="6"/>
  <c r="U6577" i="6"/>
  <c r="U6578" i="6"/>
  <c r="U6579" i="6"/>
  <c r="U6580" i="6"/>
  <c r="U6581" i="6"/>
  <c r="U6582" i="6"/>
  <c r="U6583" i="6"/>
  <c r="U6584" i="6"/>
  <c r="U6585" i="6"/>
  <c r="U6586" i="6"/>
  <c r="U6587" i="6"/>
  <c r="U6588" i="6"/>
  <c r="U6589" i="6"/>
  <c r="U6590" i="6"/>
  <c r="U6591" i="6"/>
  <c r="U6592" i="6"/>
  <c r="U6593" i="6"/>
  <c r="U6594" i="6"/>
  <c r="U6595" i="6"/>
  <c r="U6596" i="6"/>
  <c r="U6597" i="6"/>
  <c r="U6598" i="6"/>
  <c r="U6599" i="6"/>
  <c r="U6600" i="6"/>
  <c r="U6601" i="6"/>
  <c r="U6602" i="6"/>
  <c r="U6603" i="6"/>
  <c r="U6604" i="6"/>
  <c r="U6605" i="6"/>
  <c r="U6606" i="6"/>
  <c r="U6607" i="6"/>
  <c r="U6608" i="6"/>
  <c r="U6609" i="6"/>
  <c r="U6610" i="6"/>
  <c r="U6611" i="6"/>
  <c r="U6612" i="6"/>
  <c r="U6613" i="6"/>
  <c r="U6614" i="6"/>
  <c r="U6615" i="6"/>
  <c r="U6616" i="6"/>
  <c r="U6617" i="6"/>
  <c r="U6618" i="6"/>
  <c r="U6619" i="6"/>
  <c r="U6620" i="6"/>
  <c r="U6621" i="6"/>
  <c r="U6622" i="6"/>
  <c r="U6623" i="6"/>
  <c r="U6624" i="6"/>
  <c r="U6625" i="6"/>
  <c r="U6626" i="6"/>
  <c r="U6627" i="6"/>
  <c r="U6628" i="6"/>
  <c r="U6629" i="6"/>
  <c r="U6630" i="6"/>
  <c r="U6631" i="6"/>
  <c r="U6632" i="6"/>
  <c r="U6633" i="6"/>
  <c r="U6634" i="6"/>
  <c r="U6635" i="6"/>
  <c r="U6636" i="6"/>
  <c r="U6637" i="6"/>
  <c r="U6638" i="6"/>
  <c r="U6639" i="6"/>
  <c r="U6640" i="6"/>
  <c r="U6641" i="6"/>
  <c r="U6642" i="6"/>
  <c r="U6643" i="6"/>
  <c r="U6644" i="6"/>
  <c r="U6645" i="6"/>
  <c r="U6646" i="6"/>
  <c r="U6647" i="6"/>
  <c r="U6648" i="6"/>
  <c r="U6649" i="6"/>
  <c r="U6650" i="6"/>
  <c r="U6651" i="6"/>
  <c r="U6652" i="6"/>
  <c r="U6653" i="6"/>
  <c r="U6654" i="6"/>
  <c r="U6655" i="6"/>
  <c r="U6656" i="6"/>
  <c r="U6657" i="6"/>
  <c r="U6658" i="6"/>
  <c r="U6659" i="6"/>
  <c r="U6660" i="6"/>
  <c r="U6661" i="6"/>
  <c r="U6662" i="6"/>
  <c r="U6663" i="6"/>
  <c r="U6664" i="6"/>
  <c r="U6665" i="6"/>
  <c r="U6666" i="6"/>
  <c r="U6667" i="6"/>
  <c r="U6668" i="6"/>
  <c r="U6669" i="6"/>
  <c r="U6670" i="6"/>
  <c r="U6671" i="6"/>
  <c r="U6672" i="6"/>
  <c r="U6673" i="6"/>
  <c r="U6674" i="6"/>
  <c r="U6675" i="6"/>
  <c r="U6676" i="6"/>
  <c r="U6677" i="6"/>
  <c r="U6678" i="6"/>
  <c r="U6679" i="6"/>
  <c r="U6680" i="6"/>
  <c r="U6681" i="6"/>
  <c r="U6682" i="6"/>
  <c r="U6683" i="6"/>
  <c r="U6684" i="6"/>
  <c r="U6685" i="6"/>
  <c r="U6686" i="6"/>
  <c r="U6687" i="6"/>
  <c r="U6688" i="6"/>
  <c r="U6689" i="6"/>
  <c r="U6690" i="6"/>
  <c r="U6691" i="6"/>
  <c r="U6692" i="6"/>
  <c r="U6693" i="6"/>
  <c r="U6694" i="6"/>
  <c r="U6695" i="6"/>
  <c r="U6696" i="6"/>
  <c r="U6697" i="6"/>
  <c r="U6698" i="6"/>
  <c r="U6699" i="6"/>
  <c r="U6700" i="6"/>
  <c r="U6701" i="6"/>
  <c r="U6702" i="6"/>
  <c r="U6703" i="6"/>
  <c r="U6704" i="6"/>
  <c r="U6705" i="6"/>
  <c r="U6706" i="6"/>
  <c r="U6707" i="6"/>
  <c r="U6708" i="6"/>
  <c r="U6709" i="6"/>
  <c r="U6710" i="6"/>
  <c r="U6711" i="6"/>
  <c r="U6712" i="6"/>
  <c r="U6713" i="6"/>
  <c r="U6714" i="6"/>
  <c r="U6715" i="6"/>
  <c r="U6716" i="6"/>
  <c r="U6717" i="6"/>
  <c r="U6718" i="6"/>
  <c r="U6719" i="6"/>
  <c r="U6720" i="6"/>
  <c r="U6721" i="6"/>
  <c r="U6722" i="6"/>
  <c r="U6723" i="6"/>
  <c r="U6724" i="6"/>
  <c r="U6725" i="6"/>
  <c r="U6726" i="6"/>
  <c r="U6727" i="6"/>
  <c r="U6728" i="6"/>
  <c r="U6729" i="6"/>
  <c r="U6730" i="6"/>
  <c r="U6731" i="6"/>
  <c r="U6732" i="6"/>
  <c r="U6733" i="6"/>
  <c r="U6734" i="6"/>
  <c r="U6735" i="6"/>
  <c r="U6736" i="6"/>
  <c r="U6737" i="6"/>
  <c r="U6738" i="6"/>
  <c r="U6739" i="6"/>
  <c r="U6740" i="6"/>
  <c r="U6741" i="6"/>
  <c r="U6742" i="6"/>
  <c r="U6743" i="6"/>
  <c r="U6744" i="6"/>
  <c r="U6745" i="6"/>
  <c r="U6746" i="6"/>
  <c r="U6747" i="6"/>
  <c r="U6748" i="6"/>
  <c r="U6749" i="6"/>
  <c r="U6750" i="6"/>
  <c r="U6751" i="6"/>
  <c r="U6752" i="6"/>
  <c r="U6753" i="6"/>
  <c r="U6754" i="6"/>
  <c r="U6755" i="6"/>
  <c r="U6756" i="6"/>
  <c r="U6757" i="6"/>
  <c r="U6758" i="6"/>
  <c r="U6759" i="6"/>
  <c r="U6760" i="6"/>
  <c r="U6761" i="6"/>
  <c r="U6762" i="6"/>
  <c r="U6763" i="6"/>
  <c r="U6764" i="6"/>
  <c r="U6765" i="6"/>
  <c r="U6766" i="6"/>
  <c r="U6767" i="6"/>
  <c r="U6768" i="6"/>
  <c r="U6769" i="6"/>
  <c r="U6770" i="6"/>
  <c r="U6771" i="6"/>
  <c r="U6772" i="6"/>
  <c r="U6773" i="6"/>
  <c r="U6774" i="6"/>
  <c r="U6775" i="6"/>
  <c r="U6776" i="6"/>
  <c r="U6777" i="6"/>
  <c r="U6778" i="6"/>
  <c r="U6779" i="6"/>
  <c r="U6780" i="6"/>
  <c r="U6781" i="6"/>
  <c r="U6782" i="6"/>
  <c r="U6783" i="6"/>
  <c r="U6784" i="6"/>
  <c r="U6785" i="6"/>
  <c r="U6786" i="6"/>
  <c r="U6787" i="6"/>
  <c r="U6788" i="6"/>
  <c r="U6789" i="6"/>
  <c r="U6790" i="6"/>
  <c r="U6791" i="6"/>
  <c r="U6792" i="6"/>
  <c r="U6793" i="6"/>
  <c r="U6794" i="6"/>
  <c r="U6795" i="6"/>
  <c r="U6796" i="6"/>
  <c r="U6797" i="6"/>
  <c r="U6798" i="6"/>
  <c r="U6799" i="6"/>
  <c r="U6800" i="6"/>
  <c r="U6801" i="6"/>
  <c r="U6802" i="6"/>
  <c r="U6803" i="6"/>
  <c r="U6804" i="6"/>
  <c r="U6805" i="6"/>
  <c r="U6806" i="6"/>
  <c r="U6807" i="6"/>
  <c r="U6808" i="6"/>
  <c r="U6809" i="6"/>
  <c r="U6810" i="6"/>
  <c r="U6811" i="6"/>
  <c r="U6812" i="6"/>
  <c r="U6813" i="6"/>
  <c r="U6814" i="6"/>
  <c r="U6815" i="6"/>
  <c r="U6816" i="6"/>
  <c r="U6817" i="6"/>
  <c r="U6818" i="6"/>
  <c r="U6819" i="6"/>
  <c r="U6820" i="6"/>
  <c r="U6821" i="6"/>
  <c r="U6822" i="6"/>
  <c r="U6823" i="6"/>
  <c r="U6824" i="6"/>
  <c r="U6825" i="6"/>
  <c r="U6826" i="6"/>
  <c r="U6827" i="6"/>
  <c r="U6828" i="6"/>
  <c r="U6829" i="6"/>
  <c r="U6830" i="6"/>
  <c r="U6831" i="6"/>
  <c r="U6832" i="6"/>
  <c r="U6833" i="6"/>
  <c r="U6834" i="6"/>
  <c r="U6835" i="6"/>
  <c r="U6836" i="6"/>
  <c r="U6837" i="6"/>
  <c r="U6838" i="6"/>
  <c r="U6839" i="6"/>
  <c r="U6840" i="6"/>
  <c r="U6841" i="6"/>
  <c r="U6842" i="6"/>
  <c r="U6843" i="6"/>
  <c r="U6844" i="6"/>
  <c r="U6845" i="6"/>
  <c r="U6846" i="6"/>
  <c r="U6847" i="6"/>
  <c r="U6848" i="6"/>
  <c r="U6849" i="6"/>
  <c r="U6850" i="6"/>
  <c r="U6851" i="6"/>
  <c r="U6852" i="6"/>
  <c r="U6853" i="6"/>
  <c r="U6854" i="6"/>
  <c r="U6855" i="6"/>
  <c r="U6856" i="6"/>
  <c r="U6857" i="6"/>
  <c r="U6858" i="6"/>
  <c r="U6859" i="6"/>
  <c r="U6860" i="6"/>
  <c r="U6861" i="6"/>
  <c r="U6862" i="6"/>
  <c r="U6863" i="6"/>
  <c r="U6864" i="6"/>
  <c r="U6865" i="6"/>
  <c r="U6866" i="6"/>
  <c r="U6867" i="6"/>
  <c r="U6868" i="6"/>
  <c r="U6869" i="6"/>
  <c r="U6870" i="6"/>
  <c r="U6871" i="6"/>
  <c r="U6872" i="6"/>
  <c r="U6873" i="6"/>
  <c r="U6874" i="6"/>
  <c r="U6875" i="6"/>
  <c r="U6876" i="6"/>
  <c r="U6877" i="6"/>
  <c r="U6878" i="6"/>
  <c r="U6879" i="6"/>
  <c r="U6880" i="6"/>
  <c r="U6881" i="6"/>
  <c r="U6882" i="6"/>
  <c r="U6883" i="6"/>
  <c r="U6884" i="6"/>
  <c r="U6885" i="6"/>
  <c r="U6886" i="6"/>
  <c r="U6887" i="6"/>
  <c r="U6888" i="6"/>
  <c r="U6889" i="6"/>
  <c r="U6890" i="6"/>
  <c r="U6891" i="6"/>
  <c r="U6892" i="6"/>
  <c r="U6893" i="6"/>
  <c r="U6894" i="6"/>
  <c r="U6895" i="6"/>
  <c r="U6896" i="6"/>
  <c r="U6897" i="6"/>
  <c r="U6898" i="6"/>
  <c r="U6899" i="6"/>
  <c r="U6900" i="6"/>
  <c r="U6901" i="6"/>
  <c r="U6902" i="6"/>
  <c r="U6903" i="6"/>
  <c r="U6904" i="6"/>
  <c r="U6905" i="6"/>
  <c r="U6906" i="6"/>
  <c r="U6907" i="6"/>
  <c r="U6908" i="6"/>
  <c r="U6909" i="6"/>
  <c r="U6910" i="6"/>
  <c r="U6911" i="6"/>
  <c r="U6912" i="6"/>
  <c r="U6913" i="6"/>
  <c r="U6914" i="6"/>
  <c r="U6915" i="6"/>
  <c r="U6916" i="6"/>
  <c r="U6917" i="6"/>
  <c r="U6918" i="6"/>
  <c r="U6919" i="6"/>
  <c r="U6920" i="6"/>
  <c r="U6921" i="6"/>
  <c r="U6922" i="6"/>
  <c r="U6923" i="6"/>
  <c r="U6924" i="6"/>
  <c r="U6925" i="6"/>
  <c r="U6926" i="6"/>
  <c r="U6927" i="6"/>
  <c r="U6928" i="6"/>
  <c r="U6929" i="6"/>
  <c r="U6930" i="6"/>
  <c r="U6931" i="6"/>
  <c r="U6932" i="6"/>
  <c r="U6933" i="6"/>
  <c r="U6934" i="6"/>
  <c r="U6935" i="6"/>
  <c r="U6936" i="6"/>
  <c r="U6937" i="6"/>
  <c r="U6938" i="6"/>
  <c r="U6939" i="6"/>
  <c r="U6940" i="6"/>
  <c r="U6941" i="6"/>
  <c r="U6942" i="6"/>
  <c r="U6943" i="6"/>
  <c r="U6944" i="6"/>
  <c r="U6945" i="6"/>
  <c r="U6946" i="6"/>
  <c r="U6947" i="6"/>
  <c r="U6948" i="6"/>
  <c r="U6949" i="6"/>
  <c r="U6950" i="6"/>
  <c r="U6951" i="6"/>
  <c r="U6952" i="6"/>
  <c r="U6953" i="6"/>
  <c r="U6954" i="6"/>
  <c r="U6955" i="6"/>
  <c r="U6956" i="6"/>
  <c r="U6957" i="6"/>
  <c r="U6958" i="6"/>
  <c r="U6959" i="6"/>
  <c r="U6960" i="6"/>
  <c r="U6961" i="6"/>
  <c r="U6962" i="6"/>
  <c r="U6963" i="6"/>
  <c r="U6964" i="6"/>
  <c r="U6965" i="6"/>
  <c r="U6966" i="6"/>
  <c r="U6967" i="6"/>
  <c r="U6968" i="6"/>
  <c r="U6969" i="6"/>
  <c r="U6970" i="6"/>
  <c r="U6971" i="6"/>
  <c r="U6972" i="6"/>
  <c r="U6973" i="6"/>
  <c r="U6974" i="6"/>
  <c r="U6975" i="6"/>
  <c r="U6976" i="6"/>
  <c r="U6977" i="6"/>
  <c r="U6978" i="6"/>
  <c r="U6979" i="6"/>
  <c r="U6980" i="6"/>
  <c r="U6981" i="6"/>
  <c r="U6982" i="6"/>
  <c r="U6983" i="6"/>
  <c r="U6984" i="6"/>
  <c r="U6985" i="6"/>
  <c r="U6986" i="6"/>
  <c r="U6987" i="6"/>
  <c r="U6988" i="6"/>
  <c r="U6989" i="6"/>
  <c r="U6990" i="6"/>
  <c r="U6991" i="6"/>
  <c r="U6992" i="6"/>
  <c r="U6993" i="6"/>
  <c r="U6994" i="6"/>
  <c r="U6995" i="6"/>
  <c r="U6996" i="6"/>
  <c r="U6997" i="6"/>
  <c r="U6998" i="6"/>
  <c r="U6999" i="6"/>
  <c r="U7000" i="6"/>
  <c r="U7001" i="6"/>
  <c r="U7002" i="6"/>
  <c r="U7003" i="6"/>
  <c r="U7004" i="6"/>
  <c r="U7005" i="6"/>
  <c r="U7006" i="6"/>
  <c r="U7007" i="6"/>
  <c r="U7008" i="6"/>
  <c r="U7009" i="6"/>
  <c r="U7010" i="6"/>
  <c r="U7011" i="6"/>
  <c r="U7012" i="6"/>
  <c r="U7013" i="6"/>
  <c r="U7014" i="6"/>
  <c r="U7015" i="6"/>
  <c r="U7016" i="6"/>
  <c r="U7017" i="6"/>
  <c r="U7018" i="6"/>
  <c r="U7019" i="6"/>
  <c r="U7020" i="6"/>
  <c r="U7021" i="6"/>
  <c r="U7022" i="6"/>
  <c r="U7023" i="6"/>
  <c r="U7024" i="6"/>
  <c r="U7025" i="6"/>
  <c r="U7028" i="6"/>
  <c r="U7029" i="6"/>
  <c r="U7030" i="6"/>
  <c r="U7031" i="6"/>
  <c r="U7032" i="6"/>
  <c r="U7033" i="6"/>
  <c r="U7034" i="6"/>
  <c r="U7035" i="6"/>
  <c r="U7036" i="6"/>
  <c r="U7037" i="6"/>
  <c r="U7038" i="6"/>
  <c r="U7039" i="6"/>
  <c r="U7040" i="6"/>
  <c r="U7041" i="6"/>
  <c r="U7042" i="6"/>
  <c r="U7043" i="6"/>
  <c r="U7044" i="6"/>
  <c r="U7045" i="6"/>
  <c r="U7046" i="6"/>
  <c r="U7047" i="6"/>
  <c r="U7048" i="6"/>
  <c r="U7049" i="6"/>
  <c r="U7050" i="6"/>
  <c r="U7051" i="6"/>
  <c r="U7052" i="6"/>
  <c r="U7053" i="6"/>
  <c r="U7054" i="6"/>
  <c r="U7055" i="6"/>
  <c r="U7056" i="6"/>
  <c r="U7057" i="6"/>
  <c r="U7058" i="6"/>
  <c r="U7059" i="6"/>
  <c r="U7060" i="6"/>
  <c r="U7061" i="6"/>
  <c r="U7062" i="6"/>
  <c r="U7063" i="6"/>
  <c r="U7064" i="6"/>
  <c r="U7065" i="6"/>
  <c r="U7066" i="6"/>
  <c r="U7067" i="6"/>
  <c r="U7068" i="6"/>
  <c r="U7069" i="6"/>
  <c r="U7070" i="6"/>
  <c r="U7071" i="6"/>
  <c r="U7072" i="6"/>
  <c r="U7073" i="6"/>
  <c r="U7074" i="6"/>
  <c r="U7075" i="6"/>
  <c r="U7076" i="6"/>
  <c r="U7077" i="6"/>
  <c r="U7078" i="6"/>
  <c r="U7079" i="6"/>
  <c r="U7080" i="6"/>
  <c r="U7081" i="6"/>
  <c r="U7082" i="6"/>
  <c r="U7083" i="6"/>
  <c r="U7084" i="6"/>
  <c r="U7085" i="6"/>
  <c r="U7086" i="6"/>
  <c r="U7087" i="6"/>
  <c r="U7088" i="6"/>
  <c r="U7089" i="6"/>
  <c r="U7090" i="6"/>
  <c r="U7091" i="6"/>
  <c r="U7092" i="6"/>
  <c r="U7093" i="6"/>
  <c r="U7094" i="6"/>
  <c r="U7095" i="6"/>
  <c r="U7096" i="6"/>
  <c r="U7097" i="6"/>
  <c r="U7098" i="6"/>
  <c r="U7099" i="6"/>
  <c r="U7100" i="6"/>
  <c r="U7101" i="6"/>
  <c r="U7102" i="6"/>
  <c r="U7103" i="6"/>
  <c r="U7104" i="6"/>
  <c r="U7105" i="6"/>
  <c r="U7106" i="6"/>
  <c r="U7107" i="6"/>
  <c r="U7108" i="6"/>
  <c r="U7109" i="6"/>
  <c r="U7110" i="6"/>
  <c r="U7111" i="6"/>
  <c r="U7112" i="6"/>
  <c r="U7113" i="6"/>
  <c r="U7114" i="6"/>
  <c r="U7115" i="6"/>
  <c r="U7116" i="6"/>
  <c r="U7117" i="6"/>
  <c r="U7118" i="6"/>
  <c r="U7119" i="6"/>
  <c r="U7120" i="6"/>
  <c r="U7121" i="6"/>
  <c r="U7122" i="6"/>
  <c r="U7123" i="6"/>
  <c r="U7124" i="6"/>
  <c r="U7125" i="6"/>
  <c r="U7126" i="6"/>
  <c r="U7127" i="6"/>
  <c r="U7128" i="6"/>
  <c r="U7129" i="6"/>
  <c r="U7130" i="6"/>
  <c r="U7131" i="6"/>
  <c r="U7132" i="6"/>
  <c r="U7133" i="6"/>
  <c r="U7134" i="6"/>
  <c r="U7135" i="6"/>
  <c r="U7136" i="6"/>
  <c r="U7137" i="6"/>
  <c r="U7138" i="6"/>
  <c r="U7139" i="6"/>
  <c r="U7140" i="6"/>
  <c r="U7141" i="6"/>
  <c r="U7142" i="6"/>
  <c r="U7143" i="6"/>
  <c r="U7144" i="6"/>
  <c r="U7145" i="6"/>
  <c r="U7146" i="6"/>
  <c r="U7147" i="6"/>
  <c r="U7148" i="6"/>
  <c r="U7149" i="6"/>
  <c r="U7150" i="6"/>
  <c r="U7151" i="6"/>
  <c r="U7152" i="6"/>
  <c r="U7153" i="6"/>
  <c r="U7154" i="6"/>
  <c r="U7155" i="6"/>
  <c r="U7156" i="6"/>
  <c r="U7157" i="6"/>
  <c r="U7158" i="6"/>
  <c r="U7159" i="6"/>
  <c r="U7160" i="6"/>
  <c r="U7161" i="6"/>
  <c r="U7162" i="6"/>
  <c r="U7163" i="6"/>
  <c r="U7164" i="6"/>
  <c r="U7165" i="6"/>
  <c r="U7166" i="6"/>
  <c r="U7167" i="6"/>
  <c r="U7168" i="6"/>
  <c r="U7169" i="6"/>
  <c r="U7170" i="6"/>
  <c r="U7171" i="6"/>
  <c r="U7172" i="6"/>
  <c r="U7173" i="6"/>
  <c r="U7174" i="6"/>
  <c r="U7175" i="6"/>
  <c r="U7176" i="6"/>
  <c r="U7177" i="6"/>
  <c r="U7178" i="6"/>
  <c r="U7179" i="6"/>
  <c r="U7180" i="6"/>
  <c r="U7181" i="6"/>
  <c r="U7182" i="6"/>
  <c r="U7183" i="6"/>
  <c r="U7184" i="6"/>
  <c r="U7185" i="6"/>
  <c r="U7186" i="6"/>
  <c r="U7187" i="6"/>
  <c r="U7188" i="6"/>
  <c r="U7189" i="6"/>
  <c r="U7190" i="6"/>
  <c r="U7191" i="6"/>
  <c r="U7192" i="6"/>
  <c r="U7193" i="6"/>
  <c r="U7194" i="6"/>
  <c r="U7195" i="6"/>
  <c r="U7196" i="6"/>
  <c r="U7197" i="6"/>
  <c r="U7198" i="6"/>
  <c r="U7199" i="6"/>
  <c r="U7200" i="6"/>
  <c r="U7201" i="6"/>
  <c r="U7202" i="6"/>
  <c r="U7203" i="6"/>
  <c r="U7204" i="6"/>
  <c r="U7205" i="6"/>
  <c r="U7206" i="6"/>
  <c r="U7207" i="6"/>
  <c r="U7208" i="6"/>
  <c r="U7209" i="6"/>
  <c r="U7210" i="6"/>
  <c r="U7211" i="6"/>
  <c r="U7212" i="6"/>
  <c r="U7213" i="6"/>
  <c r="U7214" i="6"/>
  <c r="U7215" i="6"/>
  <c r="U7216" i="6"/>
  <c r="U7217" i="6"/>
  <c r="U7218" i="6"/>
  <c r="U7219" i="6"/>
  <c r="U7220" i="6"/>
  <c r="U7221" i="6"/>
  <c r="U7222" i="6"/>
  <c r="U7223" i="6"/>
  <c r="U7224" i="6"/>
  <c r="U7225" i="6"/>
  <c r="U7226" i="6"/>
  <c r="U7227" i="6"/>
  <c r="U7228" i="6"/>
  <c r="U7229" i="6"/>
  <c r="U7230" i="6"/>
  <c r="U7231" i="6"/>
  <c r="U7232" i="6"/>
  <c r="U7233" i="6"/>
  <c r="U7234" i="6"/>
  <c r="U7235" i="6"/>
  <c r="U7236" i="6"/>
  <c r="U7237" i="6"/>
  <c r="U7238" i="6"/>
  <c r="U7239" i="6"/>
  <c r="U7240" i="6"/>
  <c r="U7241" i="6"/>
  <c r="U7242" i="6"/>
  <c r="U7243" i="6"/>
  <c r="U7244" i="6"/>
  <c r="U7245" i="6"/>
  <c r="U7246" i="6"/>
  <c r="U7247" i="6"/>
  <c r="U7248" i="6"/>
  <c r="U7249" i="6"/>
  <c r="U7250" i="6"/>
  <c r="U7251" i="6"/>
  <c r="U7252" i="6"/>
  <c r="U7253" i="6"/>
  <c r="U7254" i="6"/>
  <c r="U7255" i="6"/>
  <c r="U7256" i="6"/>
  <c r="U7257" i="6"/>
  <c r="U7258" i="6"/>
  <c r="U7259" i="6"/>
  <c r="U7260" i="6"/>
  <c r="U7261" i="6"/>
  <c r="U7262" i="6"/>
  <c r="U7263" i="6"/>
  <c r="U7264" i="6"/>
  <c r="U7265" i="6"/>
  <c r="U7266" i="6"/>
  <c r="U7267" i="6"/>
  <c r="U7268" i="6"/>
  <c r="U7269" i="6"/>
  <c r="U7270" i="6"/>
  <c r="U7271" i="6"/>
  <c r="U7272" i="6"/>
  <c r="U7273" i="6"/>
  <c r="U7274" i="6"/>
  <c r="U7275" i="6"/>
  <c r="U7276" i="6"/>
  <c r="U7277" i="6"/>
  <c r="U7278" i="6"/>
  <c r="U7279" i="6"/>
  <c r="U7280" i="6"/>
  <c r="U7281" i="6"/>
  <c r="U7282" i="6"/>
  <c r="U7283" i="6"/>
  <c r="U7284" i="6"/>
  <c r="U7285" i="6"/>
  <c r="U7286" i="6"/>
  <c r="U7287" i="6"/>
  <c r="U7288" i="6"/>
  <c r="U7289" i="6"/>
  <c r="U7290" i="6"/>
  <c r="U7291" i="6"/>
  <c r="U7292" i="6"/>
  <c r="U7293" i="6"/>
  <c r="U7294" i="6"/>
  <c r="U7295" i="6"/>
  <c r="U7296" i="6"/>
  <c r="U7297" i="6"/>
  <c r="U7298" i="6"/>
  <c r="U7299" i="6"/>
  <c r="U7300" i="6"/>
  <c r="U7301" i="6"/>
  <c r="U7302" i="6"/>
  <c r="U7303" i="6"/>
  <c r="U7304" i="6"/>
  <c r="U7305" i="6"/>
  <c r="U7306" i="6"/>
  <c r="U7307" i="6"/>
  <c r="U7308" i="6"/>
  <c r="U7309" i="6"/>
  <c r="U7310" i="6"/>
  <c r="U7311" i="6"/>
  <c r="U7312" i="6"/>
  <c r="U7313" i="6"/>
  <c r="U7314" i="6"/>
  <c r="U7315" i="6"/>
  <c r="U7316" i="6"/>
  <c r="U7317" i="6"/>
  <c r="U7318" i="6"/>
  <c r="U7319" i="6"/>
  <c r="U7320" i="6"/>
  <c r="U7321" i="6"/>
  <c r="U7322" i="6"/>
  <c r="U7323" i="6"/>
  <c r="U7324" i="6"/>
  <c r="U7325" i="6"/>
  <c r="U7326" i="6"/>
  <c r="U7327" i="6"/>
  <c r="U7328" i="6"/>
  <c r="U7329" i="6"/>
  <c r="U7330" i="6"/>
  <c r="U7331" i="6"/>
  <c r="U7332" i="6"/>
  <c r="U7333" i="6"/>
  <c r="U7334" i="6"/>
  <c r="U7335" i="6"/>
  <c r="U7336" i="6"/>
  <c r="U7337" i="6"/>
  <c r="U7338" i="6"/>
  <c r="U7339" i="6"/>
  <c r="U7340" i="6"/>
  <c r="U7341" i="6"/>
  <c r="U7342" i="6"/>
  <c r="U7343" i="6"/>
  <c r="U7344" i="6"/>
  <c r="U7345" i="6"/>
  <c r="U7346" i="6"/>
  <c r="U7347" i="6"/>
  <c r="U7348" i="6"/>
  <c r="U7349" i="6"/>
  <c r="U7350" i="6"/>
  <c r="U7351" i="6"/>
  <c r="U7352" i="6"/>
  <c r="U7353" i="6"/>
  <c r="U7354" i="6"/>
  <c r="U7355" i="6"/>
  <c r="U7356" i="6"/>
  <c r="U7357" i="6"/>
  <c r="U7358" i="6"/>
  <c r="U7359" i="6"/>
  <c r="U7360" i="6"/>
  <c r="U7361" i="6"/>
  <c r="U7362" i="6"/>
  <c r="U7363" i="6"/>
  <c r="U7364" i="6"/>
  <c r="U7365" i="6"/>
  <c r="U7366" i="6"/>
  <c r="U7367" i="6"/>
  <c r="U7368" i="6"/>
  <c r="U7369" i="6"/>
  <c r="U7370" i="6"/>
  <c r="U7371" i="6"/>
  <c r="U7372" i="6"/>
  <c r="U7373" i="6"/>
  <c r="U7374" i="6"/>
  <c r="U7375" i="6"/>
  <c r="U7376" i="6"/>
  <c r="U7377" i="6"/>
  <c r="U7378" i="6"/>
  <c r="U7379" i="6"/>
  <c r="U7380" i="6"/>
  <c r="U7381" i="6"/>
  <c r="U7382" i="6"/>
  <c r="U7383" i="6"/>
  <c r="U7384" i="6"/>
  <c r="U7385" i="6"/>
  <c r="U7386" i="6"/>
  <c r="U7387" i="6"/>
  <c r="U7388" i="6"/>
  <c r="U7389" i="6"/>
  <c r="U7390" i="6"/>
  <c r="U7391" i="6"/>
  <c r="U7392" i="6"/>
  <c r="U7393" i="6"/>
  <c r="U7394" i="6"/>
  <c r="U7395" i="6"/>
  <c r="U7396" i="6"/>
  <c r="U7397" i="6"/>
  <c r="U7398" i="6"/>
  <c r="U7399" i="6"/>
  <c r="U7400" i="6"/>
  <c r="U7401" i="6"/>
  <c r="U7402" i="6"/>
  <c r="U7403" i="6"/>
  <c r="U7404" i="6"/>
  <c r="U7405" i="6"/>
  <c r="U7406" i="6"/>
  <c r="U7407" i="6"/>
  <c r="U7408" i="6"/>
  <c r="U7409" i="6"/>
  <c r="U7410" i="6"/>
  <c r="U7411" i="6"/>
  <c r="U7412" i="6"/>
  <c r="U7413" i="6"/>
  <c r="U7414" i="6"/>
  <c r="U7415" i="6"/>
  <c r="U7416" i="6"/>
  <c r="U7417" i="6"/>
  <c r="U7418" i="6"/>
  <c r="U7419" i="6"/>
  <c r="U7420" i="6"/>
  <c r="U7421" i="6"/>
  <c r="U7422" i="6"/>
  <c r="U7423" i="6"/>
  <c r="U7424" i="6"/>
  <c r="U7425" i="6"/>
  <c r="U7426" i="6"/>
  <c r="U7427" i="6"/>
  <c r="U7428" i="6"/>
  <c r="U7429" i="6"/>
  <c r="U7430" i="6"/>
  <c r="U7431" i="6"/>
  <c r="U7432" i="6"/>
  <c r="U7433" i="6"/>
  <c r="U7434" i="6"/>
  <c r="U7435" i="6"/>
  <c r="U7436" i="6"/>
  <c r="U7437" i="6"/>
  <c r="U7438" i="6"/>
  <c r="U7439" i="6"/>
  <c r="U7440" i="6"/>
  <c r="U7441" i="6"/>
  <c r="U7442" i="6"/>
  <c r="U7443" i="6"/>
  <c r="U7444" i="6"/>
  <c r="U7445" i="6"/>
  <c r="U7446" i="6"/>
  <c r="U7447" i="6"/>
  <c r="U7448" i="6"/>
  <c r="U7449" i="6"/>
  <c r="U7450" i="6"/>
  <c r="U7451" i="6"/>
  <c r="U7452" i="6"/>
  <c r="U7453" i="6"/>
  <c r="U7454" i="6"/>
  <c r="U7455" i="6"/>
  <c r="U7456" i="6"/>
  <c r="U7457" i="6"/>
  <c r="U7458" i="6"/>
  <c r="U7459" i="6"/>
  <c r="U7460" i="6"/>
  <c r="U7461" i="6"/>
  <c r="U7462" i="6"/>
  <c r="U7463" i="6"/>
  <c r="U7464" i="6"/>
  <c r="U7465" i="6"/>
  <c r="U7466" i="6"/>
  <c r="U7467" i="6"/>
  <c r="U7468" i="6"/>
  <c r="U7469" i="6"/>
  <c r="U7470" i="6"/>
  <c r="U7471" i="6"/>
  <c r="U7472" i="6"/>
  <c r="U7473" i="6"/>
  <c r="U7474" i="6"/>
  <c r="U7475" i="6"/>
  <c r="U7476" i="6"/>
  <c r="U7477" i="6"/>
  <c r="U7478" i="6"/>
  <c r="U7479" i="6"/>
  <c r="U7480" i="6"/>
  <c r="U7481" i="6"/>
  <c r="U7482" i="6"/>
  <c r="U7483" i="6"/>
  <c r="U7484" i="6"/>
  <c r="U7485" i="6"/>
  <c r="U7486" i="6"/>
  <c r="U7487" i="6"/>
  <c r="U7488" i="6"/>
  <c r="U7489" i="6"/>
  <c r="U7490" i="6"/>
  <c r="U7491" i="6"/>
  <c r="U7492" i="6"/>
  <c r="U7493" i="6"/>
  <c r="U7494" i="6"/>
  <c r="U7495" i="6"/>
  <c r="U7496" i="6"/>
  <c r="U7497" i="6"/>
  <c r="U7498" i="6"/>
  <c r="U7499" i="6"/>
  <c r="U7500" i="6"/>
  <c r="U7501" i="6"/>
  <c r="U7502" i="6"/>
  <c r="U7503" i="6"/>
  <c r="U7504" i="6"/>
  <c r="U7505" i="6"/>
  <c r="U7506" i="6"/>
  <c r="U7507" i="6"/>
  <c r="U7508" i="6"/>
  <c r="U7509" i="6"/>
  <c r="U7510" i="6"/>
  <c r="U7511" i="6"/>
  <c r="U7512" i="6"/>
  <c r="U7513" i="6"/>
  <c r="U7514" i="6"/>
  <c r="U7515" i="6"/>
  <c r="U7516" i="6"/>
  <c r="U7517" i="6"/>
  <c r="U7518" i="6"/>
  <c r="U7519" i="6"/>
  <c r="U7520" i="6"/>
  <c r="U7521" i="6"/>
  <c r="U7522" i="6"/>
  <c r="U7523" i="6"/>
  <c r="U7524" i="6"/>
  <c r="U7525" i="6"/>
  <c r="U7526" i="6"/>
  <c r="U7527" i="6"/>
  <c r="U7528" i="6"/>
  <c r="U7529" i="6"/>
  <c r="U7530" i="6"/>
  <c r="U7531" i="6"/>
  <c r="U7532" i="6"/>
  <c r="U7533" i="6"/>
  <c r="U7534" i="6"/>
  <c r="U7535" i="6"/>
  <c r="U7536" i="6"/>
  <c r="U7537" i="6"/>
  <c r="U7538" i="6"/>
  <c r="U7539" i="6"/>
  <c r="U7540" i="6"/>
  <c r="U7541" i="6"/>
  <c r="U7542" i="6"/>
  <c r="U7543" i="6"/>
  <c r="U7544" i="6"/>
  <c r="U7545" i="6"/>
  <c r="U7546" i="6"/>
  <c r="U7547" i="6"/>
  <c r="U7548" i="6"/>
  <c r="U7549" i="6"/>
  <c r="U7550" i="6"/>
  <c r="U7551" i="6"/>
  <c r="U7552" i="6"/>
  <c r="U7553" i="6"/>
  <c r="U7554" i="6"/>
  <c r="U7555" i="6"/>
  <c r="U7556" i="6"/>
  <c r="U7557" i="6"/>
  <c r="U7558" i="6"/>
  <c r="U7559" i="6"/>
  <c r="U7560" i="6"/>
  <c r="U7561" i="6"/>
  <c r="U7562" i="6"/>
  <c r="U7563" i="6"/>
  <c r="U7564" i="6"/>
  <c r="U7565" i="6"/>
  <c r="U7566" i="6"/>
  <c r="U7567" i="6"/>
  <c r="U7568" i="6"/>
  <c r="U7569" i="6"/>
  <c r="U7570" i="6"/>
  <c r="U7571" i="6"/>
  <c r="U7572" i="6"/>
  <c r="U7573" i="6"/>
  <c r="U7574" i="6"/>
  <c r="U7575" i="6"/>
  <c r="U7576" i="6"/>
  <c r="U7577" i="6"/>
  <c r="U7578" i="6"/>
  <c r="U7579" i="6"/>
  <c r="U7580" i="6"/>
  <c r="U7581" i="6"/>
  <c r="U7582" i="6"/>
  <c r="U7583" i="6"/>
  <c r="U7584" i="6"/>
  <c r="U7585" i="6"/>
  <c r="U7586" i="6"/>
  <c r="U7587" i="6"/>
  <c r="U7588" i="6"/>
  <c r="U7589" i="6"/>
  <c r="U7590" i="6"/>
  <c r="U7591" i="6"/>
  <c r="U7592" i="6"/>
  <c r="U7593" i="6"/>
  <c r="U7594" i="6"/>
  <c r="U7595" i="6"/>
  <c r="U7596" i="6"/>
  <c r="U7597" i="6"/>
  <c r="U7598" i="6"/>
  <c r="U7599" i="6"/>
  <c r="U7600" i="6"/>
  <c r="U7601" i="6"/>
  <c r="U7602" i="6"/>
  <c r="U7603" i="6"/>
  <c r="U7604" i="6"/>
  <c r="U7605" i="6"/>
  <c r="U7606" i="6"/>
  <c r="U7607" i="6"/>
  <c r="U7608" i="6"/>
  <c r="U7609" i="6"/>
  <c r="U7610" i="6"/>
  <c r="U7611" i="6"/>
  <c r="U7612" i="6"/>
  <c r="U7613" i="6"/>
  <c r="U7614" i="6"/>
  <c r="U7615" i="6"/>
  <c r="U7616" i="6"/>
  <c r="U7617" i="6"/>
  <c r="U7618" i="6"/>
  <c r="U7619" i="6"/>
  <c r="U7620" i="6"/>
  <c r="U7621" i="6"/>
  <c r="U7622" i="6"/>
  <c r="U7623" i="6"/>
  <c r="U7624" i="6"/>
  <c r="U7625" i="6"/>
  <c r="U7626" i="6"/>
  <c r="U7627" i="6"/>
  <c r="U7628" i="6"/>
  <c r="U7629" i="6"/>
  <c r="U7630" i="6"/>
  <c r="U7631" i="6"/>
  <c r="U7632" i="6"/>
  <c r="U7633" i="6"/>
  <c r="U7634" i="6"/>
  <c r="U7635" i="6"/>
  <c r="U7636" i="6"/>
  <c r="U7637" i="6"/>
  <c r="U7638" i="6"/>
  <c r="U7639" i="6"/>
  <c r="U7640" i="6"/>
  <c r="U7641" i="6"/>
  <c r="U7642" i="6"/>
  <c r="U7643" i="6"/>
  <c r="U7644" i="6"/>
  <c r="U7645" i="6"/>
  <c r="U7646" i="6"/>
  <c r="U7647" i="6"/>
  <c r="U7648" i="6"/>
  <c r="U7649" i="6"/>
  <c r="U7650" i="6"/>
  <c r="U7651" i="6"/>
  <c r="U7652" i="6"/>
  <c r="U7653" i="6"/>
  <c r="U7654" i="6"/>
  <c r="U7655" i="6"/>
  <c r="U7656" i="6"/>
  <c r="U7657" i="6"/>
  <c r="U7658" i="6"/>
  <c r="U7659" i="6"/>
  <c r="U7660" i="6"/>
  <c r="U7661" i="6"/>
  <c r="U7662" i="6"/>
  <c r="U7663" i="6"/>
  <c r="U7664" i="6"/>
  <c r="U7665" i="6"/>
  <c r="U7666" i="6"/>
  <c r="U7667" i="6"/>
  <c r="U7668" i="6"/>
  <c r="U7669" i="6"/>
  <c r="U7670" i="6"/>
  <c r="U7671" i="6"/>
  <c r="U7672" i="6"/>
  <c r="U7673" i="6"/>
  <c r="U7674" i="6"/>
  <c r="U7675" i="6"/>
  <c r="U7676" i="6"/>
  <c r="U7677" i="6"/>
  <c r="U7678" i="6"/>
  <c r="U7679" i="6"/>
  <c r="U7680" i="6"/>
  <c r="U7681" i="6"/>
  <c r="U7682" i="6"/>
  <c r="U7683" i="6"/>
  <c r="U7684" i="6"/>
  <c r="U7685" i="6"/>
  <c r="U7686" i="6"/>
  <c r="U7687" i="6"/>
  <c r="U7688" i="6"/>
  <c r="U7689" i="6"/>
  <c r="U7690" i="6"/>
  <c r="U7691" i="6"/>
  <c r="U7692" i="6"/>
  <c r="U7693" i="6"/>
  <c r="U7694" i="6"/>
  <c r="U7695" i="6"/>
  <c r="U7696" i="6"/>
  <c r="U7697" i="6"/>
  <c r="U7698" i="6"/>
  <c r="U7699" i="6"/>
  <c r="U7700" i="6"/>
  <c r="U7701" i="6"/>
  <c r="U7702" i="6"/>
  <c r="U7703" i="6"/>
  <c r="U7704" i="6"/>
  <c r="U7705" i="6"/>
  <c r="U7706" i="6"/>
  <c r="U7707" i="6"/>
  <c r="U7708" i="6"/>
  <c r="U7709" i="6"/>
  <c r="U7710" i="6"/>
  <c r="U7711" i="6"/>
  <c r="U7712" i="6"/>
  <c r="U7713" i="6"/>
  <c r="U7714" i="6"/>
  <c r="U7715" i="6"/>
  <c r="U7716" i="6"/>
  <c r="U7717" i="6"/>
  <c r="U7718" i="6"/>
  <c r="U7719" i="6"/>
  <c r="U7720" i="6"/>
  <c r="U7721" i="6"/>
  <c r="U7722" i="6"/>
  <c r="U7723" i="6"/>
  <c r="U7724" i="6"/>
  <c r="U7725" i="6"/>
  <c r="U7726" i="6"/>
  <c r="U7727" i="6"/>
  <c r="U7728" i="6"/>
  <c r="U7729" i="6"/>
  <c r="U7730" i="6"/>
  <c r="U7731" i="6"/>
  <c r="U7732" i="6"/>
  <c r="U7733" i="6"/>
  <c r="U7734" i="6"/>
  <c r="U7735" i="6"/>
  <c r="U7736" i="6"/>
  <c r="U7737" i="6"/>
  <c r="U7738" i="6"/>
  <c r="U7739" i="6"/>
  <c r="U7740" i="6"/>
  <c r="U7741" i="6"/>
  <c r="U7742" i="6"/>
  <c r="U7743" i="6"/>
  <c r="U7744" i="6"/>
  <c r="U7745" i="6"/>
  <c r="U7746" i="6"/>
  <c r="U7747" i="6"/>
  <c r="U7748" i="6"/>
  <c r="U7749" i="6"/>
  <c r="U7750" i="6"/>
  <c r="U7751" i="6"/>
  <c r="U7752" i="6"/>
  <c r="U7753" i="6"/>
  <c r="U7754" i="6"/>
  <c r="U7755" i="6"/>
  <c r="U7756" i="6"/>
  <c r="U7757" i="6"/>
  <c r="U7758" i="6"/>
  <c r="U7759" i="6"/>
  <c r="U7760" i="6"/>
  <c r="U7761" i="6"/>
  <c r="U7762" i="6"/>
  <c r="U7763" i="6"/>
  <c r="U7764" i="6"/>
  <c r="U7765" i="6"/>
  <c r="U7766" i="6"/>
  <c r="U7767" i="6"/>
  <c r="U7768" i="6"/>
  <c r="U7769" i="6"/>
  <c r="U7770" i="6"/>
  <c r="U7771" i="6"/>
  <c r="U7772" i="6"/>
  <c r="U7773" i="6"/>
  <c r="U7774" i="6"/>
  <c r="U7775" i="6"/>
  <c r="U7776" i="6"/>
  <c r="U7777" i="6"/>
  <c r="U7778" i="6"/>
  <c r="U7779" i="6"/>
  <c r="U7780" i="6"/>
  <c r="U7781" i="6"/>
  <c r="U7782" i="6"/>
  <c r="U7783" i="6"/>
  <c r="U7784" i="6"/>
  <c r="U7785" i="6"/>
  <c r="U7786" i="6"/>
  <c r="U7787" i="6"/>
  <c r="U7788" i="6"/>
  <c r="U7789" i="6"/>
  <c r="U7790" i="6"/>
  <c r="U7791" i="6"/>
  <c r="U7792" i="6"/>
  <c r="U7793" i="6"/>
  <c r="U7794" i="6"/>
  <c r="U7795" i="6"/>
  <c r="U7796" i="6"/>
  <c r="U7797" i="6"/>
  <c r="U7798" i="6"/>
  <c r="U7799" i="6"/>
  <c r="U7800" i="6"/>
  <c r="U7801" i="6"/>
  <c r="U7802" i="6"/>
  <c r="U7803" i="6"/>
  <c r="U7804" i="6"/>
  <c r="U7805" i="6"/>
  <c r="U7806" i="6"/>
  <c r="U7807" i="6"/>
  <c r="U7808" i="6"/>
  <c r="U7809" i="6"/>
  <c r="U7810" i="6"/>
  <c r="U7811" i="6"/>
  <c r="U7812" i="6"/>
  <c r="U7813" i="6"/>
  <c r="U7814" i="6"/>
  <c r="U7815" i="6"/>
  <c r="U7816" i="6"/>
  <c r="U7817" i="6"/>
  <c r="U7818" i="6"/>
  <c r="U7819" i="6"/>
  <c r="U7820" i="6"/>
  <c r="U7821" i="6"/>
  <c r="U7822" i="6"/>
  <c r="U7823" i="6"/>
  <c r="U7824" i="6"/>
  <c r="U7825" i="6"/>
  <c r="U7826" i="6"/>
  <c r="U7827" i="6"/>
  <c r="U7828" i="6"/>
  <c r="U7829" i="6"/>
  <c r="U7830" i="6"/>
  <c r="U7831" i="6"/>
  <c r="U7832" i="6"/>
  <c r="U7833" i="6"/>
  <c r="U7834" i="6"/>
  <c r="U7835" i="6"/>
  <c r="U7836" i="6"/>
  <c r="U7837" i="6"/>
  <c r="U7838" i="6"/>
  <c r="U7839" i="6"/>
  <c r="U7840" i="6"/>
  <c r="U7841" i="6"/>
  <c r="U7842" i="6"/>
  <c r="U7843" i="6"/>
  <c r="U7844" i="6"/>
  <c r="U7845" i="6"/>
  <c r="U7846" i="6"/>
  <c r="U7847" i="6"/>
  <c r="U7848" i="6"/>
  <c r="U7849" i="6"/>
  <c r="U7850" i="6"/>
  <c r="U7851" i="6"/>
  <c r="U7852" i="6"/>
  <c r="U7853" i="6"/>
  <c r="U7854" i="6"/>
  <c r="U7855" i="6"/>
  <c r="U7856" i="6"/>
  <c r="U7857" i="6"/>
  <c r="U7858" i="6"/>
  <c r="U7859" i="6"/>
  <c r="U7860" i="6"/>
  <c r="U7861" i="6"/>
  <c r="U7862" i="6"/>
  <c r="U7863" i="6"/>
  <c r="U7864" i="6"/>
  <c r="U7865" i="6"/>
  <c r="U7866" i="6"/>
  <c r="U7867" i="6"/>
  <c r="U7868" i="6"/>
  <c r="U7869" i="6"/>
  <c r="U7870" i="6"/>
  <c r="U7871" i="6"/>
  <c r="U7872" i="6"/>
  <c r="U7873" i="6"/>
  <c r="U7874" i="6"/>
  <c r="U7875" i="6"/>
  <c r="U7876" i="6"/>
  <c r="U7877" i="6"/>
  <c r="U7878" i="6"/>
  <c r="U7879" i="6"/>
  <c r="U7880" i="6"/>
  <c r="U7881" i="6"/>
  <c r="U7882" i="6"/>
  <c r="U7883" i="6"/>
  <c r="U7884" i="6"/>
  <c r="U7885" i="6"/>
  <c r="U7886" i="6"/>
  <c r="U7887" i="6"/>
  <c r="U7888" i="6"/>
  <c r="U7889" i="6"/>
  <c r="U7890" i="6"/>
  <c r="U7891" i="6"/>
  <c r="U7892" i="6"/>
  <c r="U7893" i="6"/>
  <c r="U7894" i="6"/>
  <c r="U7895" i="6"/>
  <c r="U7896" i="6"/>
  <c r="U7897" i="6"/>
  <c r="U7898" i="6"/>
  <c r="U7899" i="6"/>
  <c r="U7900" i="6"/>
  <c r="U7901" i="6"/>
  <c r="U7902" i="6"/>
  <c r="U7903" i="6"/>
  <c r="U7904" i="6"/>
  <c r="U7905" i="6"/>
  <c r="U7906" i="6"/>
  <c r="U7907" i="6"/>
  <c r="U7908" i="6"/>
  <c r="U7909" i="6"/>
  <c r="U7910" i="6"/>
  <c r="U7911" i="6"/>
  <c r="U7912" i="6"/>
  <c r="U7913" i="6"/>
  <c r="U7914" i="6"/>
  <c r="U7915" i="6"/>
  <c r="U7916" i="6"/>
  <c r="U7917" i="6"/>
  <c r="U7918" i="6"/>
  <c r="U7919" i="6"/>
  <c r="U7920" i="6"/>
  <c r="U7921" i="6"/>
  <c r="U7922" i="6"/>
  <c r="U7923" i="6"/>
  <c r="U7924" i="6"/>
  <c r="U7925" i="6"/>
  <c r="U7926" i="6"/>
  <c r="U7927" i="6"/>
  <c r="U7928" i="6"/>
  <c r="U7929" i="6"/>
  <c r="U7930" i="6"/>
  <c r="U7931" i="6"/>
  <c r="U7932" i="6"/>
  <c r="U7933" i="6"/>
  <c r="U7934" i="6"/>
  <c r="U7935" i="6"/>
  <c r="U7936" i="6"/>
  <c r="U7937" i="6"/>
  <c r="U7938" i="6"/>
  <c r="U7939" i="6"/>
  <c r="U7940" i="6"/>
  <c r="U7941" i="6"/>
  <c r="U7942" i="6"/>
  <c r="U7943" i="6"/>
  <c r="U7944" i="6"/>
  <c r="U7945" i="6"/>
  <c r="U7946" i="6"/>
  <c r="U7947" i="6"/>
  <c r="U7948" i="6"/>
  <c r="U7949" i="6"/>
  <c r="U7950" i="6"/>
  <c r="U7951" i="6"/>
  <c r="U7952" i="6"/>
  <c r="U7953" i="6"/>
  <c r="U7954" i="6"/>
  <c r="U7955" i="6"/>
  <c r="U7956" i="6"/>
  <c r="U7957" i="6"/>
  <c r="U7958" i="6"/>
  <c r="U7959" i="6"/>
  <c r="U7960" i="6"/>
  <c r="U7961" i="6"/>
  <c r="U7962" i="6"/>
  <c r="U7963" i="6"/>
  <c r="U7964" i="6"/>
  <c r="U7965" i="6"/>
  <c r="U7966" i="6"/>
  <c r="U7967" i="6"/>
  <c r="U7968" i="6"/>
  <c r="U7969" i="6"/>
  <c r="U7970" i="6"/>
  <c r="U7971" i="6"/>
  <c r="U7972" i="6"/>
  <c r="U7973" i="6"/>
  <c r="U7974" i="6"/>
  <c r="U7975" i="6"/>
  <c r="U7976" i="6"/>
  <c r="U7977" i="6"/>
  <c r="U7978" i="6"/>
  <c r="U7979" i="6"/>
  <c r="U7980" i="6"/>
  <c r="U7981" i="6"/>
  <c r="U7982" i="6"/>
  <c r="U7983" i="6"/>
  <c r="U7984" i="6"/>
  <c r="U7985" i="6"/>
  <c r="U7986" i="6"/>
  <c r="U7987" i="6"/>
  <c r="U7988" i="6"/>
  <c r="U7989" i="6"/>
  <c r="U7990" i="6"/>
  <c r="U7991" i="6"/>
  <c r="U7992" i="6"/>
  <c r="U7993" i="6"/>
  <c r="U7994" i="6"/>
  <c r="U7995" i="6"/>
  <c r="U7996" i="6"/>
  <c r="U7997" i="6"/>
  <c r="U7998" i="6"/>
  <c r="U7999" i="6"/>
  <c r="U8000" i="6"/>
  <c r="U8001" i="6"/>
  <c r="U8002" i="6"/>
  <c r="U8003" i="6"/>
  <c r="U8004" i="6"/>
  <c r="U8005" i="6"/>
  <c r="U8006" i="6"/>
  <c r="U8007" i="6"/>
  <c r="U8008" i="6"/>
  <c r="U8009" i="6"/>
  <c r="U8010" i="6"/>
  <c r="U8011" i="6"/>
  <c r="U8012" i="6"/>
  <c r="U8013" i="6"/>
  <c r="U8014" i="6"/>
  <c r="U8015" i="6"/>
  <c r="U8016" i="6"/>
  <c r="U8017" i="6"/>
  <c r="U8018" i="6"/>
  <c r="U8019" i="6"/>
  <c r="U8020" i="6"/>
  <c r="U8021" i="6"/>
  <c r="U8022" i="6"/>
  <c r="U8023" i="6"/>
  <c r="U8024" i="6"/>
  <c r="U8025" i="6"/>
  <c r="U8026" i="6"/>
  <c r="U8027" i="6"/>
  <c r="U8028" i="6"/>
  <c r="U8029" i="6"/>
  <c r="U8030" i="6"/>
  <c r="U8031" i="6"/>
  <c r="U8032" i="6"/>
  <c r="U8033" i="6"/>
  <c r="U8034" i="6"/>
  <c r="U8035" i="6"/>
  <c r="U8036" i="6"/>
  <c r="U8037" i="6"/>
  <c r="U8038" i="6"/>
  <c r="U8039" i="6"/>
  <c r="U8040" i="6"/>
  <c r="U8041" i="6"/>
  <c r="U8042" i="6"/>
  <c r="U8043" i="6"/>
  <c r="U8044" i="6"/>
  <c r="U8045" i="6"/>
  <c r="U8046" i="6"/>
  <c r="U8047" i="6"/>
  <c r="U8048" i="6"/>
  <c r="U8049" i="6"/>
  <c r="U8050" i="6"/>
  <c r="U8051" i="6"/>
  <c r="U8052" i="6"/>
  <c r="U8053" i="6"/>
  <c r="U8054" i="6"/>
  <c r="U8055" i="6"/>
  <c r="U8056" i="6"/>
  <c r="U8057" i="6"/>
  <c r="U8058" i="6"/>
  <c r="U8059" i="6"/>
  <c r="U8060" i="6"/>
  <c r="U8061" i="6"/>
  <c r="U8062" i="6"/>
  <c r="U8063" i="6"/>
  <c r="U8064" i="6"/>
  <c r="U8065" i="6"/>
  <c r="U8066" i="6"/>
  <c r="U8067" i="6"/>
  <c r="U8068" i="6"/>
  <c r="U8069" i="6"/>
  <c r="U8070" i="6"/>
  <c r="U8071" i="6"/>
  <c r="U8072" i="6"/>
  <c r="U8073" i="6"/>
  <c r="U8074" i="6"/>
  <c r="U8075" i="6"/>
  <c r="U8076" i="6"/>
  <c r="U8077" i="6"/>
  <c r="U8078" i="6"/>
  <c r="U8079" i="6"/>
  <c r="U8080" i="6"/>
  <c r="U8081" i="6"/>
  <c r="U8082" i="6"/>
  <c r="U8083" i="6"/>
  <c r="U8084" i="6"/>
  <c r="U8085" i="6"/>
  <c r="U8086" i="6"/>
  <c r="U8087" i="6"/>
  <c r="U8088" i="6"/>
  <c r="U8089" i="6"/>
  <c r="U8090" i="6"/>
  <c r="U8091" i="6"/>
  <c r="U8092" i="6"/>
  <c r="U8093" i="6"/>
  <c r="U8094" i="6"/>
  <c r="U8095" i="6"/>
  <c r="U8096" i="6"/>
  <c r="U8097" i="6"/>
  <c r="U8098" i="6"/>
  <c r="U8099" i="6"/>
  <c r="U8100" i="6"/>
  <c r="U8101" i="6"/>
  <c r="U8102" i="6"/>
  <c r="U8103" i="6"/>
  <c r="U8104" i="6"/>
  <c r="U8105" i="6"/>
  <c r="U8106" i="6"/>
  <c r="U8107" i="6"/>
  <c r="U8108" i="6"/>
  <c r="U8109" i="6"/>
  <c r="U8110" i="6"/>
  <c r="U8111" i="6"/>
  <c r="U8112" i="6"/>
  <c r="U8113" i="6"/>
  <c r="U8114" i="6"/>
  <c r="U8115" i="6"/>
  <c r="U8116" i="6"/>
  <c r="U8117" i="6"/>
  <c r="U8118" i="6"/>
  <c r="U8119" i="6"/>
  <c r="U8120" i="6"/>
  <c r="U8121" i="6"/>
  <c r="U8122" i="6"/>
  <c r="U8123" i="6"/>
  <c r="U8124" i="6"/>
  <c r="U8125" i="6"/>
  <c r="U8126" i="6"/>
  <c r="U8127" i="6"/>
  <c r="U8128" i="6"/>
  <c r="U8129" i="6"/>
  <c r="U8130" i="6"/>
  <c r="U8131" i="6"/>
  <c r="U8132" i="6"/>
  <c r="U8133" i="6"/>
  <c r="U8134" i="6"/>
  <c r="U8135" i="6"/>
  <c r="U8136" i="6"/>
  <c r="U8137" i="6"/>
  <c r="U8138" i="6"/>
  <c r="U8139" i="6"/>
  <c r="U8140" i="6"/>
  <c r="U8141" i="6"/>
  <c r="U8142" i="6"/>
  <c r="U8143" i="6"/>
  <c r="U8144" i="6"/>
  <c r="U8145" i="6"/>
  <c r="U8146" i="6"/>
  <c r="U8147" i="6"/>
  <c r="U8148" i="6"/>
  <c r="U8149" i="6"/>
  <c r="U8150" i="6"/>
  <c r="U8151" i="6"/>
  <c r="U8152" i="6"/>
  <c r="U8153" i="6"/>
  <c r="U8154" i="6"/>
  <c r="U8155" i="6"/>
  <c r="U8156" i="6"/>
  <c r="U8157" i="6"/>
  <c r="U8158" i="6"/>
  <c r="U8159" i="6"/>
  <c r="U8160" i="6"/>
  <c r="U8161" i="6"/>
  <c r="U8162" i="6"/>
  <c r="U8163" i="6"/>
  <c r="U8164" i="6"/>
  <c r="U8165" i="6"/>
  <c r="U8166" i="6"/>
  <c r="U8167" i="6"/>
  <c r="U8168" i="6"/>
  <c r="U8169" i="6"/>
  <c r="U8170" i="6"/>
  <c r="U8171" i="6"/>
  <c r="U8172" i="6"/>
  <c r="U8173" i="6"/>
  <c r="U8174" i="6"/>
  <c r="U8175" i="6"/>
  <c r="U8176" i="6"/>
  <c r="U8177" i="6"/>
  <c r="U8178" i="6"/>
  <c r="U8179" i="6"/>
  <c r="U8180" i="6"/>
  <c r="U8181" i="6"/>
  <c r="U8182" i="6"/>
  <c r="U8183" i="6"/>
  <c r="U8184" i="6"/>
  <c r="U8185" i="6"/>
  <c r="U8186" i="6"/>
  <c r="U8187" i="6"/>
  <c r="U8188" i="6"/>
  <c r="U8189" i="6"/>
  <c r="U8190" i="6"/>
  <c r="U8191" i="6"/>
  <c r="U8192" i="6"/>
  <c r="U8193" i="6"/>
  <c r="U8194" i="6"/>
  <c r="U8195" i="6"/>
  <c r="U8196" i="6"/>
  <c r="U8197" i="6"/>
  <c r="U8198" i="6"/>
  <c r="U8199" i="6"/>
  <c r="U8200" i="6"/>
  <c r="U8201" i="6"/>
  <c r="U8202" i="6"/>
  <c r="U8203" i="6"/>
  <c r="U8204" i="6"/>
  <c r="U8205" i="6"/>
  <c r="U8206" i="6"/>
  <c r="U8207" i="6"/>
  <c r="U8208" i="6"/>
  <c r="U8209" i="6"/>
  <c r="U8210" i="6"/>
  <c r="U8211" i="6"/>
  <c r="U8212" i="6"/>
  <c r="U8213" i="6"/>
  <c r="U8214" i="6"/>
  <c r="U8215" i="6"/>
  <c r="U8216" i="6"/>
  <c r="U8217" i="6"/>
  <c r="U8218" i="6"/>
  <c r="U8219" i="6"/>
  <c r="U8220" i="6"/>
  <c r="U8221" i="6"/>
  <c r="U8222" i="6"/>
  <c r="U8223" i="6"/>
  <c r="U8224" i="6"/>
  <c r="U8225" i="6"/>
  <c r="U8226" i="6"/>
  <c r="U8227" i="6"/>
  <c r="U8228" i="6"/>
  <c r="U8229" i="6"/>
  <c r="U8230" i="6"/>
  <c r="U8231" i="6"/>
  <c r="U8232" i="6"/>
  <c r="U8233" i="6"/>
  <c r="U8234" i="6"/>
  <c r="U8235" i="6"/>
  <c r="U8236" i="6"/>
  <c r="U8237" i="6"/>
  <c r="U8238" i="6"/>
  <c r="U8239" i="6"/>
  <c r="U8240" i="6"/>
  <c r="U8241" i="6"/>
  <c r="U8242" i="6"/>
  <c r="U8243" i="6"/>
  <c r="U8244" i="6"/>
  <c r="U8245" i="6"/>
  <c r="U8246" i="6"/>
  <c r="U8247" i="6"/>
  <c r="U8248" i="6"/>
  <c r="U8249" i="6"/>
  <c r="U8250" i="6"/>
  <c r="U8251" i="6"/>
  <c r="U8252" i="6"/>
  <c r="U8253" i="6"/>
  <c r="U8254" i="6"/>
  <c r="U8255" i="6"/>
  <c r="U8256" i="6"/>
  <c r="U8257" i="6"/>
  <c r="U8258" i="6"/>
  <c r="U8259" i="6"/>
  <c r="U8260" i="6"/>
  <c r="U8261" i="6"/>
  <c r="U8262" i="6"/>
  <c r="U8263" i="6"/>
  <c r="U8264" i="6"/>
  <c r="U8265" i="6"/>
  <c r="U8266" i="6"/>
  <c r="U8267" i="6"/>
  <c r="U8268" i="6"/>
  <c r="U8269" i="6"/>
  <c r="U8270" i="6"/>
  <c r="U8271" i="6"/>
  <c r="U8272" i="6"/>
  <c r="U8273" i="6"/>
  <c r="U8274" i="6"/>
  <c r="U8275" i="6"/>
  <c r="U8276" i="6"/>
  <c r="U8277" i="6"/>
  <c r="U8278" i="6"/>
  <c r="U8279" i="6"/>
  <c r="U8280" i="6"/>
  <c r="U8281" i="6"/>
  <c r="U8282" i="6"/>
  <c r="U8283" i="6"/>
  <c r="U8284" i="6"/>
  <c r="U8285" i="6"/>
  <c r="U8286" i="6"/>
  <c r="U8287" i="6"/>
  <c r="U8288" i="6"/>
  <c r="U8289" i="6"/>
  <c r="U8290" i="6"/>
  <c r="U8291" i="6"/>
  <c r="U8292" i="6"/>
  <c r="U8293" i="6"/>
  <c r="U8294" i="6"/>
  <c r="U8295" i="6"/>
  <c r="U8296" i="6"/>
  <c r="U8297" i="6"/>
  <c r="U8298" i="6"/>
  <c r="U8299" i="6"/>
  <c r="U8300" i="6"/>
  <c r="U8301" i="6"/>
  <c r="U8302" i="6"/>
  <c r="U8303" i="6"/>
  <c r="U8304" i="6"/>
  <c r="U8305" i="6"/>
  <c r="U8306" i="6"/>
  <c r="U8307" i="6"/>
  <c r="U8308" i="6"/>
  <c r="U8309" i="6"/>
  <c r="U8310" i="6"/>
  <c r="U8311" i="6"/>
  <c r="U8312" i="6"/>
  <c r="U8313" i="6"/>
  <c r="U8314" i="6"/>
  <c r="U8315" i="6"/>
  <c r="U8316" i="6"/>
  <c r="U8317" i="6"/>
  <c r="U8318" i="6"/>
  <c r="U8319" i="6"/>
  <c r="U8320" i="6"/>
  <c r="U8321" i="6"/>
  <c r="U8322" i="6"/>
  <c r="U8323" i="6"/>
  <c r="U8324" i="6"/>
  <c r="U8325" i="6"/>
  <c r="U8326" i="6"/>
  <c r="U8327" i="6"/>
  <c r="U8328" i="6"/>
  <c r="U8329" i="6"/>
  <c r="U8330" i="6"/>
  <c r="U8331" i="6"/>
  <c r="U8332" i="6"/>
  <c r="U8333" i="6"/>
  <c r="U8334" i="6"/>
  <c r="U8335" i="6"/>
  <c r="U8336" i="6"/>
  <c r="U8337" i="6"/>
  <c r="U8338" i="6"/>
  <c r="U8339" i="6"/>
  <c r="U8340" i="6"/>
  <c r="U8341" i="6"/>
  <c r="U8342" i="6"/>
  <c r="U8343" i="6"/>
  <c r="U8344" i="6"/>
  <c r="U8345" i="6"/>
  <c r="U8346" i="6"/>
  <c r="U8347" i="6"/>
  <c r="U8348" i="6"/>
  <c r="U8349" i="6"/>
  <c r="U8350" i="6"/>
  <c r="U8351" i="6"/>
  <c r="U8352" i="6"/>
  <c r="U8353" i="6"/>
  <c r="U8354" i="6"/>
  <c r="U8355" i="6"/>
  <c r="U8356" i="6"/>
  <c r="U8357" i="6"/>
  <c r="U8358" i="6"/>
  <c r="U8359" i="6"/>
  <c r="U8360" i="6"/>
  <c r="U8361" i="6"/>
  <c r="U8362" i="6"/>
  <c r="U8363" i="6"/>
  <c r="U8364" i="6"/>
  <c r="U8365" i="6"/>
  <c r="U8366" i="6"/>
  <c r="U8367" i="6"/>
  <c r="U8368" i="6"/>
  <c r="U8369" i="6"/>
  <c r="U8370" i="6"/>
  <c r="U8371" i="6"/>
  <c r="U8372" i="6"/>
  <c r="U8373" i="6"/>
  <c r="U8374" i="6"/>
  <c r="U8375" i="6"/>
  <c r="U8376" i="6"/>
  <c r="U8377" i="6"/>
  <c r="U8378" i="6"/>
  <c r="U8379" i="6"/>
  <c r="U8380" i="6"/>
  <c r="U8381" i="6"/>
  <c r="U8382" i="6"/>
  <c r="U8383" i="6"/>
  <c r="U8384" i="6"/>
  <c r="U8385" i="6"/>
  <c r="U8386" i="6"/>
  <c r="U8387" i="6"/>
  <c r="U8388" i="6"/>
  <c r="U8389" i="6"/>
  <c r="U8390" i="6"/>
  <c r="U8391" i="6"/>
  <c r="U8392" i="6"/>
  <c r="U8393" i="6"/>
  <c r="U8394" i="6"/>
  <c r="U8395" i="6"/>
  <c r="U8396" i="6"/>
  <c r="U8397" i="6"/>
  <c r="U8398" i="6"/>
  <c r="U8399" i="6"/>
  <c r="U8400" i="6"/>
  <c r="U8401" i="6"/>
  <c r="U8402" i="6"/>
  <c r="U8403" i="6"/>
  <c r="U8404" i="6"/>
  <c r="U8405" i="6"/>
  <c r="U8406" i="6"/>
  <c r="U8407" i="6"/>
  <c r="U8408" i="6"/>
  <c r="U8409" i="6"/>
  <c r="U8410" i="6"/>
  <c r="U8411" i="6"/>
  <c r="U8412" i="6"/>
  <c r="U8413" i="6"/>
  <c r="U8414" i="6"/>
  <c r="U8415" i="6"/>
  <c r="U8416" i="6"/>
  <c r="U8417" i="6"/>
  <c r="U8418" i="6"/>
  <c r="U8419" i="6"/>
  <c r="U8420" i="6"/>
  <c r="U8421" i="6"/>
  <c r="U8422" i="6"/>
  <c r="U8423" i="6"/>
  <c r="U8424" i="6"/>
  <c r="U8425" i="6"/>
  <c r="U8426" i="6"/>
  <c r="U8427" i="6"/>
  <c r="U8428" i="6"/>
  <c r="U8429" i="6"/>
  <c r="U8430" i="6"/>
  <c r="U8431" i="6"/>
  <c r="U8432" i="6"/>
  <c r="U8433" i="6"/>
  <c r="U8434" i="6"/>
  <c r="U8435" i="6"/>
  <c r="U8436" i="6"/>
  <c r="U8437" i="6"/>
  <c r="U8438" i="6"/>
  <c r="U8439" i="6"/>
  <c r="U8440" i="6"/>
  <c r="U8441" i="6"/>
  <c r="U8442" i="6"/>
  <c r="U8443" i="6"/>
  <c r="U8444" i="6"/>
  <c r="U8445" i="6"/>
  <c r="U8446" i="6"/>
  <c r="U8447" i="6"/>
  <c r="U8448" i="6"/>
  <c r="U8449" i="6"/>
  <c r="U8450" i="6"/>
  <c r="U8451" i="6"/>
  <c r="U8452" i="6"/>
  <c r="U8453" i="6"/>
  <c r="U8454" i="6"/>
  <c r="U8455" i="6"/>
  <c r="U8456" i="6"/>
  <c r="U8457" i="6"/>
  <c r="U8458" i="6"/>
  <c r="U8459" i="6"/>
  <c r="U8460" i="6"/>
  <c r="U8461" i="6"/>
  <c r="U8462" i="6"/>
  <c r="U8463" i="6"/>
  <c r="U8464" i="6"/>
  <c r="U8465" i="6"/>
  <c r="U8466" i="6"/>
  <c r="U8467" i="6"/>
  <c r="U8468" i="6"/>
  <c r="U8469" i="6"/>
  <c r="U8470" i="6"/>
  <c r="U8471" i="6"/>
  <c r="U8472" i="6"/>
  <c r="U8473" i="6"/>
  <c r="U8474" i="6"/>
  <c r="U8475" i="6"/>
  <c r="U8476" i="6"/>
  <c r="U8477" i="6"/>
  <c r="U8478" i="6"/>
  <c r="U8479" i="6"/>
  <c r="U8480" i="6"/>
  <c r="U8481" i="6"/>
  <c r="U8482" i="6"/>
  <c r="U8483" i="6"/>
  <c r="U8484" i="6"/>
  <c r="U8485" i="6"/>
  <c r="U8486" i="6"/>
  <c r="U8487" i="6"/>
  <c r="U8488" i="6"/>
  <c r="U8489" i="6"/>
  <c r="U8490" i="6"/>
  <c r="U8491" i="6"/>
  <c r="U8492" i="6"/>
  <c r="U8493" i="6"/>
  <c r="U8494" i="6"/>
  <c r="U8495" i="6"/>
  <c r="U8496" i="6"/>
  <c r="U8497" i="6"/>
  <c r="U8498" i="6"/>
  <c r="U8499" i="6"/>
  <c r="U8500" i="6"/>
  <c r="U8501" i="6"/>
  <c r="U8502" i="6"/>
  <c r="U8503" i="6"/>
  <c r="U8504" i="6"/>
  <c r="U8505" i="6"/>
  <c r="U8506" i="6"/>
  <c r="U8507" i="6"/>
  <c r="U8508" i="6"/>
  <c r="U8509" i="6"/>
  <c r="U8510" i="6"/>
  <c r="U8511" i="6"/>
  <c r="U8512" i="6"/>
  <c r="U8513" i="6"/>
  <c r="U8514" i="6"/>
  <c r="U8515" i="6"/>
  <c r="U8516" i="6"/>
  <c r="U8517" i="6"/>
  <c r="U8518" i="6"/>
  <c r="U8519" i="6"/>
  <c r="U8520" i="6"/>
  <c r="U8521" i="6"/>
  <c r="U8522" i="6"/>
  <c r="U8523" i="6"/>
  <c r="U8524" i="6"/>
  <c r="U8525" i="6"/>
  <c r="U8526" i="6"/>
  <c r="U8527" i="6"/>
  <c r="U8528" i="6"/>
  <c r="U8529" i="6"/>
  <c r="U8530" i="6"/>
  <c r="U8531" i="6"/>
  <c r="U8532" i="6"/>
  <c r="U8533" i="6"/>
  <c r="U8534" i="6"/>
  <c r="U8535" i="6"/>
  <c r="U8536" i="6"/>
  <c r="U8537" i="6"/>
  <c r="U8538" i="6"/>
  <c r="U8539" i="6"/>
  <c r="U8540" i="6"/>
  <c r="U8541" i="6"/>
  <c r="U8542" i="6"/>
  <c r="U8543" i="6"/>
  <c r="U8544" i="6"/>
  <c r="U8545" i="6"/>
  <c r="U8546" i="6"/>
  <c r="U8547" i="6"/>
  <c r="U8548" i="6"/>
  <c r="U8549" i="6"/>
  <c r="U8550" i="6"/>
  <c r="U8551" i="6"/>
  <c r="U8552" i="6"/>
  <c r="U8553" i="6"/>
  <c r="U8554" i="6"/>
  <c r="U8555" i="6"/>
  <c r="U8556" i="6"/>
  <c r="U8557" i="6"/>
  <c r="U8558" i="6"/>
  <c r="U8559" i="6"/>
  <c r="U8560" i="6"/>
  <c r="U8561" i="6"/>
  <c r="U8562" i="6"/>
  <c r="U8563" i="6"/>
  <c r="U8564" i="6"/>
  <c r="U8565" i="6"/>
  <c r="U8566" i="6"/>
  <c r="U8567" i="6"/>
  <c r="U8568" i="6"/>
  <c r="U8569" i="6"/>
  <c r="U8570" i="6"/>
  <c r="U8571" i="6"/>
  <c r="U8572" i="6"/>
  <c r="U8573" i="6"/>
  <c r="U8574" i="6"/>
  <c r="U8575" i="6"/>
  <c r="U8576" i="6"/>
  <c r="U8577" i="6"/>
  <c r="U8578" i="6"/>
  <c r="U8579" i="6"/>
  <c r="U8580" i="6"/>
  <c r="U8581" i="6"/>
  <c r="U8582" i="6"/>
  <c r="U8583" i="6"/>
  <c r="U8584" i="6"/>
  <c r="U8585" i="6"/>
  <c r="U8586" i="6"/>
  <c r="U8587" i="6"/>
  <c r="U8588" i="6"/>
  <c r="U8589" i="6"/>
  <c r="U8590" i="6"/>
  <c r="U8591" i="6"/>
  <c r="U8592" i="6"/>
  <c r="U8593" i="6"/>
  <c r="U8594" i="6"/>
  <c r="U8595" i="6"/>
  <c r="U8596" i="6"/>
  <c r="U8597" i="6"/>
  <c r="U8598" i="6"/>
  <c r="U8599" i="6"/>
  <c r="U8600" i="6"/>
  <c r="U8601" i="6"/>
  <c r="U8602" i="6"/>
  <c r="U8603" i="6"/>
  <c r="U8604" i="6"/>
  <c r="U8605" i="6"/>
  <c r="U8606" i="6"/>
  <c r="U8607" i="6"/>
  <c r="U8608" i="6"/>
  <c r="U8609" i="6"/>
  <c r="U8610" i="6"/>
  <c r="U8611" i="6"/>
  <c r="U8612" i="6"/>
  <c r="U8613" i="6"/>
  <c r="U8614" i="6"/>
  <c r="U8615" i="6"/>
  <c r="U8616" i="6"/>
  <c r="U8617" i="6"/>
  <c r="U8618" i="6"/>
  <c r="U8619" i="6"/>
  <c r="U8620" i="6"/>
  <c r="U8621" i="6"/>
  <c r="U8622" i="6"/>
  <c r="U8623" i="6"/>
  <c r="U8624" i="6"/>
  <c r="U8625" i="6"/>
  <c r="U8626" i="6"/>
  <c r="U8627" i="6"/>
  <c r="U8628" i="6"/>
  <c r="U8629" i="6"/>
  <c r="U8630" i="6"/>
  <c r="U8631" i="6"/>
  <c r="U8632" i="6"/>
  <c r="U8633" i="6"/>
  <c r="U8634" i="6"/>
  <c r="U8635" i="6"/>
  <c r="U8636" i="6"/>
  <c r="U8637" i="6"/>
  <c r="U8638" i="6"/>
  <c r="U8639" i="6"/>
  <c r="U8640" i="6"/>
  <c r="U8641" i="6"/>
  <c r="U8642" i="6"/>
  <c r="U8643" i="6"/>
  <c r="U8644" i="6"/>
  <c r="U8645" i="6"/>
  <c r="U8646" i="6"/>
  <c r="U8647" i="6"/>
  <c r="U8648" i="6"/>
  <c r="U8649" i="6"/>
  <c r="U8650" i="6"/>
  <c r="U8651" i="6"/>
  <c r="U8652" i="6"/>
  <c r="U8653" i="6"/>
  <c r="U8654" i="6"/>
  <c r="U8655" i="6"/>
  <c r="U8656" i="6"/>
  <c r="U8657" i="6"/>
  <c r="U8658" i="6"/>
  <c r="U8659" i="6"/>
  <c r="U8660" i="6"/>
  <c r="U8661" i="6"/>
  <c r="U8662" i="6"/>
  <c r="U8663" i="6"/>
  <c r="U8664" i="6"/>
  <c r="U8665" i="6"/>
  <c r="U8666" i="6"/>
  <c r="U8667" i="6"/>
  <c r="U8668" i="6"/>
  <c r="U8669" i="6"/>
  <c r="U8670" i="6"/>
  <c r="U8671" i="6"/>
  <c r="U8672" i="6"/>
  <c r="U8673" i="6"/>
  <c r="U8674" i="6"/>
  <c r="U8675" i="6"/>
  <c r="U8676" i="6"/>
  <c r="U8677" i="6"/>
  <c r="U8678" i="6"/>
  <c r="U8679" i="6"/>
  <c r="U8680" i="6"/>
  <c r="U8681" i="6"/>
  <c r="U8682" i="6"/>
  <c r="U8683" i="6"/>
  <c r="U8684" i="6"/>
  <c r="U8685" i="6"/>
  <c r="U8686" i="6"/>
  <c r="U8687" i="6"/>
  <c r="U8688" i="6"/>
  <c r="U8689" i="6"/>
  <c r="U8690" i="6"/>
  <c r="U8691" i="6"/>
  <c r="U8692" i="6"/>
  <c r="U8693" i="6"/>
  <c r="U8694" i="6"/>
  <c r="U8695" i="6"/>
  <c r="U8696" i="6"/>
  <c r="U8697" i="6"/>
  <c r="U8698" i="6"/>
  <c r="U8699" i="6"/>
  <c r="U8700" i="6"/>
  <c r="U8701" i="6"/>
  <c r="U8702" i="6"/>
  <c r="U8703" i="6"/>
  <c r="U8704" i="6"/>
  <c r="U8705" i="6"/>
  <c r="U8706" i="6"/>
  <c r="U8707" i="6"/>
  <c r="U8708" i="6"/>
  <c r="U8709" i="6"/>
  <c r="U8710" i="6"/>
  <c r="U8711" i="6"/>
  <c r="U8712" i="6"/>
  <c r="U8713" i="6"/>
  <c r="U8714" i="6"/>
  <c r="U8715" i="6"/>
  <c r="U8716" i="6"/>
  <c r="U8717" i="6"/>
  <c r="U8718" i="6"/>
  <c r="U8719" i="6"/>
  <c r="U8720" i="6"/>
  <c r="U8721" i="6"/>
  <c r="U8722" i="6"/>
  <c r="U8723" i="6"/>
  <c r="U8724" i="6"/>
  <c r="U8725" i="6"/>
  <c r="U8726" i="6"/>
  <c r="U8727" i="6"/>
  <c r="U8728" i="6"/>
  <c r="U8729" i="6"/>
  <c r="U8730" i="6"/>
  <c r="U8731" i="6"/>
  <c r="U8732" i="6"/>
  <c r="U8733" i="6"/>
  <c r="U8734" i="6"/>
  <c r="U8735" i="6"/>
  <c r="U8736" i="6"/>
  <c r="U8737" i="6"/>
  <c r="U8738" i="6"/>
  <c r="U8739" i="6"/>
  <c r="U8740" i="6"/>
  <c r="U8741" i="6"/>
  <c r="U8742" i="6"/>
  <c r="U8743" i="6"/>
  <c r="U8744" i="6"/>
  <c r="U8745" i="6"/>
  <c r="U8746" i="6"/>
  <c r="U8747" i="6"/>
  <c r="U8748" i="6"/>
  <c r="U8749" i="6"/>
  <c r="U8750" i="6"/>
  <c r="U8751" i="6"/>
  <c r="U8752" i="6"/>
  <c r="U8753" i="6"/>
  <c r="U8754" i="6"/>
  <c r="U8755" i="6"/>
  <c r="U8756" i="6"/>
  <c r="U8757" i="6"/>
  <c r="U8758" i="6"/>
  <c r="U8759" i="6"/>
  <c r="U8760" i="6"/>
  <c r="U8761" i="6"/>
  <c r="U8762" i="6"/>
  <c r="U8763" i="6"/>
  <c r="U8764" i="6"/>
  <c r="U8765" i="6"/>
  <c r="U8766" i="6"/>
  <c r="U8767" i="6"/>
  <c r="U8768" i="6"/>
  <c r="U8769" i="6"/>
  <c r="U8770" i="6"/>
  <c r="U8771" i="6"/>
  <c r="U8772" i="6"/>
  <c r="U8773" i="6"/>
  <c r="U8774" i="6"/>
  <c r="U8775" i="6"/>
  <c r="U8776" i="6"/>
  <c r="U8777" i="6"/>
  <c r="U8778" i="6"/>
  <c r="U8779" i="6"/>
  <c r="U8780" i="6"/>
  <c r="U8781" i="6"/>
  <c r="U8782" i="6"/>
  <c r="U8783" i="6"/>
  <c r="U8784" i="6"/>
  <c r="U8785" i="6"/>
  <c r="U8786" i="6"/>
  <c r="U8787" i="6"/>
  <c r="U8788" i="6"/>
  <c r="U8789" i="6"/>
  <c r="U8790" i="6"/>
  <c r="U8791" i="6"/>
  <c r="U8792" i="6"/>
  <c r="U8793" i="6"/>
  <c r="U8794" i="6"/>
  <c r="U8795" i="6"/>
  <c r="U8796" i="6"/>
  <c r="U8797" i="6"/>
  <c r="U8798" i="6"/>
  <c r="U8799" i="6"/>
  <c r="U8800" i="6"/>
  <c r="U8801" i="6"/>
  <c r="U8802" i="6"/>
  <c r="U8803" i="6"/>
  <c r="U8804" i="6"/>
  <c r="U8805" i="6"/>
  <c r="U8806" i="6"/>
  <c r="U8807" i="6"/>
  <c r="U8808" i="6"/>
  <c r="U8809" i="6"/>
  <c r="U8810" i="6"/>
  <c r="U8811" i="6"/>
  <c r="U8812" i="6"/>
  <c r="U8813" i="6"/>
  <c r="U8814" i="6"/>
  <c r="U8815" i="6"/>
  <c r="U8816" i="6"/>
  <c r="U8817" i="6"/>
  <c r="U8818" i="6"/>
  <c r="U8819" i="6"/>
  <c r="U8820" i="6"/>
  <c r="U8821" i="6"/>
  <c r="U8822" i="6"/>
  <c r="U8823" i="6"/>
  <c r="U8824" i="6"/>
  <c r="U8825" i="6"/>
  <c r="U8826" i="6"/>
  <c r="U8827" i="6"/>
  <c r="U8828" i="6"/>
  <c r="U8829" i="6"/>
  <c r="U8830" i="6"/>
  <c r="U8831" i="6"/>
  <c r="U8832" i="6"/>
  <c r="U8833" i="6"/>
  <c r="U8834" i="6"/>
  <c r="U8835" i="6"/>
  <c r="U8836" i="6"/>
  <c r="U8837" i="6"/>
  <c r="U8838" i="6"/>
  <c r="U8839" i="6"/>
  <c r="U8840" i="6"/>
  <c r="U8841" i="6"/>
  <c r="U8842" i="6"/>
  <c r="U8843" i="6"/>
  <c r="U8844" i="6"/>
  <c r="U8845" i="6"/>
  <c r="U8846" i="6"/>
  <c r="U8847" i="6"/>
  <c r="U8848" i="6"/>
  <c r="U8849" i="6"/>
  <c r="U8850" i="6"/>
  <c r="U8851" i="6"/>
  <c r="U8852" i="6"/>
  <c r="U8853" i="6"/>
  <c r="U8854" i="6"/>
  <c r="U8855" i="6"/>
  <c r="U8856" i="6"/>
  <c r="U8857" i="6"/>
  <c r="U8858" i="6"/>
  <c r="U8859" i="6"/>
  <c r="U8860" i="6"/>
  <c r="U8861" i="6"/>
  <c r="U8862" i="6"/>
  <c r="U8863" i="6"/>
  <c r="U8864" i="6"/>
  <c r="U8865" i="6"/>
  <c r="U8866" i="6"/>
  <c r="U8867" i="6"/>
  <c r="U8868" i="6"/>
  <c r="U8869" i="6"/>
  <c r="U8870" i="6"/>
  <c r="U8871" i="6"/>
  <c r="U8872" i="6"/>
  <c r="U8873" i="6"/>
  <c r="U8874" i="6"/>
  <c r="U8875" i="6"/>
  <c r="U8876" i="6"/>
  <c r="U8877" i="6"/>
  <c r="U8878" i="6"/>
  <c r="U8879" i="6"/>
  <c r="U8880" i="6"/>
  <c r="U8881" i="6"/>
  <c r="U8882" i="6"/>
  <c r="U8883" i="6"/>
  <c r="U8884" i="6"/>
  <c r="U8885" i="6"/>
  <c r="U8886" i="6"/>
  <c r="U8887" i="6"/>
  <c r="U8888" i="6"/>
  <c r="U8889" i="6"/>
  <c r="U8890" i="6"/>
  <c r="U8891" i="6"/>
  <c r="U8892" i="6"/>
  <c r="U8893" i="6"/>
  <c r="U8894" i="6"/>
  <c r="U8895" i="6"/>
  <c r="U8896" i="6"/>
  <c r="U8897" i="6"/>
  <c r="U8898" i="6"/>
  <c r="U8899" i="6"/>
  <c r="U8900" i="6"/>
  <c r="U8901" i="6"/>
  <c r="U8902" i="6"/>
  <c r="U8903" i="6"/>
  <c r="U8904" i="6"/>
  <c r="U8905" i="6"/>
  <c r="U8906" i="6"/>
  <c r="U8907" i="6"/>
  <c r="U8908" i="6"/>
  <c r="U8909" i="6"/>
  <c r="U8910" i="6"/>
  <c r="U8911" i="6"/>
  <c r="U8912" i="6"/>
  <c r="U8913" i="6"/>
  <c r="U8914" i="6"/>
  <c r="U8915" i="6"/>
  <c r="U8916" i="6"/>
  <c r="U8917" i="6"/>
  <c r="U8918" i="6"/>
  <c r="U8919" i="6"/>
  <c r="U8920" i="6"/>
  <c r="U8921" i="6"/>
  <c r="U8922" i="6"/>
  <c r="U8923" i="6"/>
  <c r="U8924" i="6"/>
  <c r="U8925" i="6"/>
  <c r="U8926" i="6"/>
  <c r="U8927" i="6"/>
  <c r="U8928" i="6"/>
  <c r="U8929" i="6"/>
  <c r="U8930" i="6"/>
  <c r="U8931" i="6"/>
  <c r="U8932" i="6"/>
  <c r="U8933" i="6"/>
  <c r="U8934" i="6"/>
  <c r="U8935" i="6"/>
  <c r="U8936" i="6"/>
  <c r="U8937" i="6"/>
  <c r="U8938" i="6"/>
  <c r="U8939" i="6"/>
  <c r="U8940" i="6"/>
  <c r="U8941" i="6"/>
  <c r="U8942" i="6"/>
  <c r="U8943" i="6"/>
  <c r="U8944" i="6"/>
  <c r="U8945" i="6"/>
  <c r="U8946" i="6"/>
  <c r="U8947" i="6"/>
  <c r="U8948" i="6"/>
  <c r="U8949" i="6"/>
  <c r="U8950" i="6"/>
  <c r="U8951" i="6"/>
  <c r="U8952" i="6"/>
  <c r="U8953" i="6"/>
  <c r="U8954" i="6"/>
  <c r="U8955" i="6"/>
  <c r="U8956" i="6"/>
  <c r="U8957" i="6"/>
  <c r="U8958" i="6"/>
  <c r="U8959" i="6"/>
  <c r="U8960" i="6"/>
  <c r="U8961" i="6"/>
  <c r="U8962" i="6"/>
  <c r="U8963" i="6"/>
  <c r="U8964" i="6"/>
  <c r="U8965" i="6"/>
  <c r="U8966" i="6"/>
  <c r="U8967" i="6"/>
  <c r="U8968" i="6"/>
  <c r="U8969" i="6"/>
  <c r="U8970" i="6"/>
  <c r="U8971" i="6"/>
  <c r="U8972" i="6"/>
  <c r="U8973" i="6"/>
  <c r="U8974" i="6"/>
  <c r="U8975" i="6"/>
  <c r="U8976" i="6"/>
  <c r="U8977" i="6"/>
  <c r="U8978" i="6"/>
  <c r="U8979" i="6"/>
  <c r="U8980" i="6"/>
  <c r="U8981" i="6"/>
  <c r="U8982" i="6"/>
  <c r="U8983" i="6"/>
  <c r="U8984" i="6"/>
  <c r="U8985" i="6"/>
  <c r="U8986" i="6"/>
  <c r="U8987" i="6"/>
  <c r="U8988" i="6"/>
  <c r="U8989" i="6"/>
  <c r="U8990" i="6"/>
  <c r="U8991" i="6"/>
  <c r="U8992" i="6"/>
  <c r="U8993" i="6"/>
  <c r="U8994" i="6"/>
  <c r="U8995" i="6"/>
  <c r="U8996" i="6"/>
  <c r="U8997" i="6"/>
  <c r="U8998" i="6"/>
  <c r="U8999" i="6"/>
  <c r="U9000" i="6"/>
  <c r="U9001" i="6"/>
  <c r="U9002" i="6"/>
  <c r="U9003" i="6"/>
  <c r="U9004" i="6"/>
  <c r="U9005" i="6"/>
  <c r="U9006" i="6"/>
  <c r="U9007" i="6"/>
  <c r="U9008" i="6"/>
  <c r="U9009" i="6"/>
  <c r="U9010" i="6"/>
  <c r="U9011" i="6"/>
  <c r="U9012" i="6"/>
  <c r="U9013" i="6"/>
  <c r="U9014" i="6"/>
  <c r="U9015" i="6"/>
  <c r="U9016" i="6"/>
  <c r="U9017" i="6"/>
  <c r="U9018" i="6"/>
  <c r="U9019" i="6"/>
  <c r="U9020" i="6"/>
  <c r="U9021" i="6"/>
  <c r="U9022" i="6"/>
  <c r="U9023" i="6"/>
  <c r="U9024" i="6"/>
  <c r="U9025" i="6"/>
  <c r="U9026" i="6"/>
  <c r="U9027" i="6"/>
  <c r="U9028" i="6"/>
  <c r="U9029" i="6"/>
  <c r="U9030" i="6"/>
  <c r="U9031" i="6"/>
  <c r="U9032" i="6"/>
  <c r="U9033" i="6"/>
  <c r="U9034" i="6"/>
  <c r="U9035" i="6"/>
  <c r="U9036" i="6"/>
  <c r="U9037" i="6"/>
  <c r="U9038" i="6"/>
  <c r="U9039" i="6"/>
  <c r="U9040" i="6"/>
  <c r="U9041" i="6"/>
  <c r="U9042" i="6"/>
  <c r="U9043" i="6"/>
  <c r="U9044" i="6"/>
  <c r="U9045" i="6"/>
  <c r="U9046" i="6"/>
  <c r="U9047" i="6"/>
  <c r="U9048" i="6"/>
  <c r="U9049" i="6"/>
  <c r="U9050" i="6"/>
  <c r="U9051" i="6"/>
  <c r="U9052" i="6"/>
  <c r="U9053" i="6"/>
  <c r="U9054" i="6"/>
  <c r="U9055" i="6"/>
  <c r="U9056" i="6"/>
  <c r="U9057" i="6"/>
  <c r="U9058" i="6"/>
  <c r="U9059" i="6"/>
  <c r="U9060" i="6"/>
  <c r="U9061" i="6"/>
  <c r="U9062" i="6"/>
  <c r="U9063" i="6"/>
  <c r="U9064" i="6"/>
  <c r="U9065" i="6"/>
  <c r="U9066" i="6"/>
  <c r="U9067" i="6"/>
  <c r="U9068" i="6"/>
  <c r="U9069" i="6"/>
  <c r="U9070" i="6"/>
  <c r="U9071" i="6"/>
  <c r="U9072" i="6"/>
  <c r="U9073" i="6"/>
  <c r="U9074" i="6"/>
  <c r="U9075" i="6"/>
  <c r="U9076" i="6"/>
  <c r="U9077" i="6"/>
  <c r="U9078" i="6"/>
  <c r="U9079" i="6"/>
  <c r="U9080" i="6"/>
  <c r="U9081" i="6"/>
  <c r="U9082" i="6"/>
  <c r="U9083" i="6"/>
  <c r="U9084" i="6"/>
  <c r="U9085" i="6"/>
  <c r="U9086" i="6"/>
  <c r="U9087" i="6"/>
  <c r="U9088" i="6"/>
  <c r="U9089" i="6"/>
  <c r="U9090" i="6"/>
  <c r="U9091" i="6"/>
  <c r="U9092" i="6"/>
  <c r="U9093" i="6"/>
  <c r="U9094" i="6"/>
  <c r="U9095" i="6"/>
  <c r="U9096" i="6"/>
  <c r="U9097" i="6"/>
  <c r="U9098" i="6"/>
  <c r="U9099" i="6"/>
  <c r="U9100" i="6"/>
  <c r="U9101" i="6"/>
  <c r="U9102" i="6"/>
  <c r="U9103" i="6"/>
  <c r="U9104" i="6"/>
  <c r="U9105" i="6"/>
  <c r="U9106" i="6"/>
  <c r="U9107" i="6"/>
  <c r="U9108" i="6"/>
  <c r="U9109" i="6"/>
  <c r="U9110" i="6"/>
  <c r="U9111" i="6"/>
  <c r="U9112" i="6"/>
  <c r="U9113" i="6"/>
  <c r="U9114" i="6"/>
  <c r="U9115" i="6"/>
  <c r="U9116" i="6"/>
  <c r="U9117" i="6"/>
  <c r="U9118" i="6"/>
  <c r="U9119" i="6"/>
  <c r="U9120" i="6"/>
  <c r="U9121" i="6"/>
  <c r="U9122" i="6"/>
  <c r="U9123" i="6"/>
  <c r="U9124" i="6"/>
  <c r="U9125" i="6"/>
  <c r="U9126" i="6"/>
  <c r="U9127" i="6"/>
  <c r="U9128" i="6"/>
  <c r="U9129" i="6"/>
  <c r="U9130" i="6"/>
  <c r="U9131" i="6"/>
  <c r="U9132" i="6"/>
  <c r="U9133" i="6"/>
  <c r="U9134" i="6"/>
  <c r="U9135" i="6"/>
  <c r="U9136" i="6"/>
  <c r="U9137" i="6"/>
  <c r="U9138" i="6"/>
  <c r="U9139" i="6"/>
  <c r="U9140" i="6"/>
  <c r="U9141" i="6"/>
  <c r="U9142" i="6"/>
  <c r="U9143" i="6"/>
  <c r="U9144" i="6"/>
  <c r="U9145" i="6"/>
  <c r="U9146" i="6"/>
  <c r="U9147" i="6"/>
  <c r="U9148" i="6"/>
  <c r="U9149" i="6"/>
  <c r="U9150" i="6"/>
  <c r="U9151" i="6"/>
  <c r="U9152" i="6"/>
  <c r="U9153" i="6"/>
  <c r="U9154" i="6"/>
  <c r="U9155" i="6"/>
  <c r="U9156" i="6"/>
  <c r="U9157" i="6"/>
  <c r="U9158" i="6"/>
  <c r="U9159" i="6"/>
  <c r="U9160" i="6"/>
  <c r="U9161" i="6"/>
  <c r="U9162" i="6"/>
  <c r="U9163" i="6"/>
  <c r="U9164" i="6"/>
  <c r="U9165" i="6"/>
  <c r="U9166" i="6"/>
  <c r="U9167" i="6"/>
  <c r="U9168" i="6"/>
  <c r="U9169" i="6"/>
  <c r="U9170" i="6"/>
  <c r="U9171" i="6"/>
  <c r="U9172" i="6"/>
  <c r="U9173" i="6"/>
  <c r="U9174" i="6"/>
  <c r="U9175" i="6"/>
  <c r="U9176" i="6"/>
  <c r="U9177" i="6"/>
  <c r="U9178" i="6"/>
  <c r="U9179" i="6"/>
  <c r="U9180" i="6"/>
  <c r="U9181" i="6"/>
  <c r="U9182" i="6"/>
  <c r="U9183" i="6"/>
  <c r="U9184" i="6"/>
  <c r="U9185" i="6"/>
  <c r="U9186" i="6"/>
  <c r="U9187" i="6"/>
  <c r="U9188" i="6"/>
  <c r="U9189" i="6"/>
  <c r="U9190" i="6"/>
  <c r="U9191" i="6"/>
  <c r="U9192" i="6"/>
  <c r="U9193" i="6"/>
  <c r="U9194" i="6"/>
  <c r="U9195" i="6"/>
  <c r="U9196" i="6"/>
  <c r="U9197" i="6"/>
  <c r="U9198" i="6"/>
  <c r="U9199" i="6"/>
  <c r="U9200" i="6"/>
  <c r="U9201" i="6"/>
  <c r="U9202" i="6"/>
  <c r="U9203" i="6"/>
  <c r="U9204" i="6"/>
  <c r="U9205" i="6"/>
  <c r="U9206" i="6"/>
  <c r="U9207" i="6"/>
  <c r="U9208" i="6"/>
  <c r="U9209" i="6"/>
  <c r="U9210" i="6"/>
  <c r="U9211" i="6"/>
  <c r="U9212" i="6"/>
  <c r="U9213" i="6"/>
  <c r="U9214" i="6"/>
  <c r="U9215" i="6"/>
  <c r="U9216" i="6"/>
  <c r="U9217" i="6"/>
  <c r="U9218" i="6"/>
  <c r="U9219" i="6"/>
  <c r="U9220" i="6"/>
  <c r="U9221" i="6"/>
  <c r="U9222" i="6"/>
  <c r="U9223" i="6"/>
  <c r="U9224" i="6"/>
  <c r="U9225" i="6"/>
  <c r="U9226" i="6"/>
  <c r="U9227" i="6"/>
  <c r="U9228" i="6"/>
  <c r="U9229" i="6"/>
  <c r="U9230" i="6"/>
  <c r="U9231" i="6"/>
  <c r="U9232" i="6"/>
  <c r="U9233" i="6"/>
  <c r="U9234" i="6"/>
  <c r="U9235" i="6"/>
  <c r="U9236" i="6"/>
  <c r="U9237" i="6"/>
  <c r="U9238" i="6"/>
  <c r="U9239" i="6"/>
  <c r="U9240" i="6"/>
  <c r="U9241" i="6"/>
  <c r="U9242" i="6"/>
  <c r="U9243" i="6"/>
  <c r="U9244" i="6"/>
  <c r="U9245" i="6"/>
  <c r="U9246" i="6"/>
  <c r="U9247" i="6"/>
  <c r="U9248" i="6"/>
  <c r="U9249" i="6"/>
  <c r="U9250" i="6"/>
  <c r="U9251" i="6"/>
  <c r="U9252" i="6"/>
  <c r="U9253" i="6"/>
  <c r="U9254" i="6"/>
  <c r="U9255" i="6"/>
  <c r="U9256" i="6"/>
  <c r="U9257" i="6"/>
  <c r="U9258" i="6"/>
  <c r="U9259" i="6"/>
  <c r="U9260" i="6"/>
  <c r="U9261" i="6"/>
  <c r="U9262" i="6"/>
  <c r="U9263" i="6"/>
  <c r="U9264" i="6"/>
  <c r="U9265" i="6"/>
  <c r="U9266" i="6"/>
  <c r="U9267" i="6"/>
  <c r="U9268" i="6"/>
  <c r="U9269" i="6"/>
  <c r="U9270" i="6"/>
  <c r="U9271" i="6"/>
  <c r="U9272" i="6"/>
  <c r="U9273" i="6"/>
  <c r="U9274" i="6"/>
  <c r="U9275" i="6"/>
  <c r="U9276" i="6"/>
  <c r="U9277" i="6"/>
  <c r="U9278" i="6"/>
  <c r="U9279" i="6"/>
  <c r="U9280" i="6"/>
  <c r="U9281" i="6"/>
  <c r="U9282" i="6"/>
  <c r="U9283" i="6"/>
  <c r="U9284" i="6"/>
  <c r="U9285" i="6"/>
  <c r="U9286" i="6"/>
  <c r="U9287" i="6"/>
  <c r="U9288" i="6"/>
  <c r="U9289" i="6"/>
  <c r="U9290" i="6"/>
  <c r="U9291" i="6"/>
  <c r="U9292" i="6"/>
  <c r="U9293" i="6"/>
  <c r="U9294" i="6"/>
  <c r="U9295" i="6"/>
  <c r="U9296" i="6"/>
  <c r="U9297" i="6"/>
  <c r="U9298" i="6"/>
  <c r="U9299" i="6"/>
  <c r="U9300" i="6"/>
  <c r="U9301" i="6"/>
  <c r="U9302" i="6"/>
  <c r="U9303" i="6"/>
  <c r="U9304" i="6"/>
  <c r="U9305" i="6"/>
  <c r="U9306" i="6"/>
  <c r="U9307" i="6"/>
  <c r="U9308" i="6"/>
  <c r="U9309" i="6"/>
  <c r="U9310" i="6"/>
  <c r="U9311" i="6"/>
  <c r="U9312" i="6"/>
  <c r="U9313" i="6"/>
  <c r="U9314" i="6"/>
  <c r="U9315" i="6"/>
  <c r="U9316" i="6"/>
  <c r="U9317" i="6"/>
  <c r="U9318" i="6"/>
  <c r="U9319" i="6"/>
  <c r="U9320" i="6"/>
  <c r="U9321" i="6"/>
  <c r="U9322" i="6"/>
  <c r="U9323" i="6"/>
  <c r="U9324" i="6"/>
  <c r="U9325" i="6"/>
  <c r="U9326" i="6"/>
  <c r="U9327" i="6"/>
  <c r="U9328" i="6"/>
  <c r="U9329" i="6"/>
  <c r="U9330" i="6"/>
  <c r="U9331" i="6"/>
  <c r="U9332" i="6"/>
  <c r="U9333" i="6"/>
  <c r="U9334" i="6"/>
  <c r="U9335" i="6"/>
  <c r="U9336" i="6"/>
  <c r="U9337" i="6"/>
  <c r="U9338" i="6"/>
  <c r="U9339" i="6"/>
  <c r="U9340" i="6"/>
  <c r="U9341" i="6"/>
  <c r="U9342" i="6"/>
  <c r="U9343" i="6"/>
  <c r="U9344" i="6"/>
  <c r="U9345" i="6"/>
  <c r="U9346" i="6"/>
  <c r="U9347" i="6"/>
  <c r="U9348" i="6"/>
  <c r="U9349" i="6"/>
  <c r="U9350" i="6"/>
  <c r="U9351" i="6"/>
  <c r="U9352" i="6"/>
  <c r="U9353" i="6"/>
  <c r="U9354" i="6"/>
  <c r="U9355" i="6"/>
  <c r="U9356" i="6"/>
  <c r="U9357" i="6"/>
  <c r="U9358" i="6"/>
  <c r="U9359" i="6"/>
  <c r="U9360" i="6"/>
  <c r="U9361" i="6"/>
  <c r="U9362" i="6"/>
  <c r="U9363" i="6"/>
  <c r="U9364" i="6"/>
  <c r="U9365" i="6"/>
  <c r="U9366" i="6"/>
  <c r="U9367" i="6"/>
  <c r="U9368" i="6"/>
  <c r="U9369" i="6"/>
  <c r="U9370" i="6"/>
  <c r="U9371" i="6"/>
  <c r="U9372" i="6"/>
  <c r="U9373" i="6"/>
  <c r="U9374" i="6"/>
  <c r="U9375" i="6"/>
  <c r="U9376" i="6"/>
  <c r="U9377" i="6"/>
  <c r="U9378" i="6"/>
  <c r="U9379" i="6"/>
  <c r="U9380" i="6"/>
  <c r="U9381" i="6"/>
  <c r="U9382" i="6"/>
  <c r="U9383" i="6"/>
  <c r="U9384" i="6"/>
  <c r="U9385" i="6"/>
  <c r="U9386" i="6"/>
  <c r="U9387" i="6"/>
  <c r="U9388" i="6"/>
  <c r="U9389" i="6"/>
  <c r="U9390" i="6"/>
  <c r="U9391" i="6"/>
  <c r="U9392" i="6"/>
  <c r="U9393" i="6"/>
  <c r="U9394" i="6"/>
  <c r="U9395" i="6"/>
  <c r="U9396" i="6"/>
  <c r="U9397" i="6"/>
  <c r="U9398" i="6"/>
  <c r="U9399" i="6"/>
  <c r="U9400" i="6"/>
  <c r="U9401" i="6"/>
  <c r="U9402" i="6"/>
  <c r="U9403" i="6"/>
  <c r="U9404" i="6"/>
  <c r="U9405" i="6"/>
  <c r="U9406" i="6"/>
  <c r="U9407" i="6"/>
  <c r="U9408" i="6"/>
  <c r="U9409" i="6"/>
  <c r="U9410" i="6"/>
  <c r="U9411" i="6"/>
  <c r="U9412" i="6"/>
  <c r="U9413" i="6"/>
  <c r="U9414" i="6"/>
  <c r="U9415" i="6"/>
  <c r="U9416" i="6"/>
  <c r="U9417" i="6"/>
  <c r="U9418" i="6"/>
  <c r="U9419" i="6"/>
  <c r="U9420" i="6"/>
  <c r="U9421" i="6"/>
  <c r="U9422" i="6"/>
  <c r="U9423" i="6"/>
  <c r="U9424" i="6"/>
  <c r="U9425" i="6"/>
  <c r="U9426" i="6"/>
  <c r="U9427" i="6"/>
  <c r="U9428" i="6"/>
  <c r="U9429" i="6"/>
  <c r="U9430" i="6"/>
  <c r="U9431" i="6"/>
  <c r="U9432" i="6"/>
  <c r="U9433" i="6"/>
  <c r="U9434" i="6"/>
  <c r="U9435" i="6"/>
  <c r="U9436" i="6"/>
  <c r="U9437" i="6"/>
  <c r="U9438" i="6"/>
  <c r="U9439" i="6"/>
  <c r="U9440" i="6"/>
  <c r="U9441" i="6"/>
  <c r="U9442" i="6"/>
  <c r="U9443" i="6"/>
  <c r="U9444" i="6"/>
  <c r="U9445" i="6"/>
  <c r="U9446" i="6"/>
  <c r="U9447" i="6"/>
  <c r="U9448" i="6"/>
  <c r="U9449" i="6"/>
  <c r="U9450" i="6"/>
  <c r="U9451" i="6"/>
  <c r="U9452" i="6"/>
  <c r="U9453" i="6"/>
  <c r="U9454" i="6"/>
  <c r="U9455" i="6"/>
  <c r="U9456" i="6"/>
  <c r="U9457" i="6"/>
  <c r="U9458" i="6"/>
  <c r="U9459" i="6"/>
  <c r="U9460" i="6"/>
  <c r="U9461" i="6"/>
  <c r="U9462" i="6"/>
  <c r="U9463" i="6"/>
  <c r="U9464" i="6"/>
  <c r="U9465" i="6"/>
  <c r="U9466" i="6"/>
  <c r="U9467" i="6"/>
  <c r="U9468" i="6"/>
  <c r="U9469" i="6"/>
  <c r="U9470" i="6"/>
  <c r="U9471" i="6"/>
  <c r="U9472" i="6"/>
  <c r="U9473" i="6"/>
  <c r="U9474" i="6"/>
  <c r="U9475" i="6"/>
  <c r="U9476" i="6"/>
  <c r="U9477" i="6"/>
  <c r="U9478" i="6"/>
  <c r="U9479" i="6"/>
  <c r="U9480" i="6"/>
  <c r="U9481" i="6"/>
  <c r="U9482" i="6"/>
  <c r="U9483" i="6"/>
  <c r="U9484" i="6"/>
  <c r="U9485" i="6"/>
  <c r="U9486" i="6"/>
  <c r="U9487" i="6"/>
  <c r="U9488" i="6"/>
  <c r="U9489" i="6"/>
  <c r="U9490" i="6"/>
  <c r="U9491" i="6"/>
  <c r="U9492" i="6"/>
  <c r="U9493" i="6"/>
  <c r="U9494" i="6"/>
  <c r="U9495" i="6"/>
  <c r="U9496" i="6"/>
  <c r="U9497" i="6"/>
  <c r="U9498" i="6"/>
  <c r="U9499" i="6"/>
  <c r="U9500" i="6"/>
  <c r="U9501" i="6"/>
  <c r="U9502" i="6"/>
  <c r="U9503" i="6"/>
  <c r="U9504" i="6"/>
  <c r="U9505" i="6"/>
  <c r="U9506" i="6"/>
  <c r="U9507" i="6"/>
  <c r="U9508" i="6"/>
  <c r="U9509" i="6"/>
  <c r="U9510" i="6"/>
  <c r="U9511" i="6"/>
  <c r="U9512" i="6"/>
  <c r="U9513" i="6"/>
  <c r="U9514" i="6"/>
  <c r="U9515" i="6"/>
  <c r="U9516" i="6"/>
  <c r="U9517" i="6"/>
  <c r="U9518" i="6"/>
  <c r="U9519" i="6"/>
  <c r="U9520" i="6"/>
  <c r="U9521" i="6"/>
  <c r="U9522" i="6"/>
  <c r="U9523" i="6"/>
  <c r="U9524" i="6"/>
  <c r="U9525" i="6"/>
  <c r="U9526" i="6"/>
  <c r="U9527" i="6"/>
  <c r="U9528" i="6"/>
  <c r="U9529" i="6"/>
  <c r="U9530" i="6"/>
  <c r="U9531" i="6"/>
  <c r="U9532" i="6"/>
  <c r="U9533" i="6"/>
  <c r="U9534" i="6"/>
  <c r="U9535" i="6"/>
  <c r="U9536" i="6"/>
  <c r="U9537" i="6"/>
  <c r="U9538" i="6"/>
  <c r="U9539" i="6"/>
  <c r="U9540" i="6"/>
  <c r="U9541" i="6"/>
  <c r="U9542" i="6"/>
  <c r="U9543" i="6"/>
  <c r="U9544" i="6"/>
  <c r="U9545" i="6"/>
  <c r="U9546" i="6"/>
  <c r="U9547" i="6"/>
  <c r="U9548" i="6"/>
  <c r="U9549" i="6"/>
  <c r="U9550" i="6"/>
  <c r="U9551" i="6"/>
  <c r="U9552" i="6"/>
  <c r="U9553" i="6"/>
  <c r="U9554" i="6"/>
  <c r="U9555" i="6"/>
  <c r="U9556" i="6"/>
  <c r="U9557" i="6"/>
  <c r="U9558" i="6"/>
  <c r="U9559" i="6"/>
  <c r="U9560" i="6"/>
  <c r="U9561" i="6"/>
  <c r="U9562" i="6"/>
  <c r="U9563" i="6"/>
  <c r="U9564" i="6"/>
  <c r="U9565" i="6"/>
  <c r="U9566" i="6"/>
  <c r="U9567" i="6"/>
  <c r="U9568" i="6"/>
  <c r="U9569" i="6"/>
  <c r="U9570" i="6"/>
  <c r="U9571" i="6"/>
  <c r="U9572" i="6"/>
  <c r="U9573" i="6"/>
  <c r="U9574" i="6"/>
  <c r="U9575" i="6"/>
  <c r="U9576" i="6"/>
  <c r="U9577" i="6"/>
  <c r="U9578" i="6"/>
  <c r="U9579" i="6"/>
  <c r="U9580" i="6"/>
  <c r="U9581" i="6"/>
  <c r="U9582" i="6"/>
  <c r="U9583" i="6"/>
  <c r="U9584" i="6"/>
  <c r="U9585" i="6"/>
  <c r="U9586" i="6"/>
  <c r="U9587" i="6"/>
  <c r="U9588" i="6"/>
  <c r="U9589" i="6"/>
  <c r="U9590" i="6"/>
  <c r="U9591" i="6"/>
  <c r="U9592" i="6"/>
  <c r="U9593" i="6"/>
  <c r="U9594" i="6"/>
  <c r="U9595" i="6"/>
  <c r="U9596" i="6"/>
  <c r="U9597" i="6"/>
  <c r="U9598" i="6"/>
  <c r="U9599" i="6"/>
  <c r="U9600" i="6"/>
  <c r="U9601" i="6"/>
  <c r="U9602" i="6"/>
  <c r="U9603" i="6"/>
  <c r="U9604" i="6"/>
  <c r="U9605" i="6"/>
  <c r="U9606" i="6"/>
  <c r="U9607" i="6"/>
  <c r="U9608" i="6"/>
  <c r="U9609" i="6"/>
  <c r="U9610" i="6"/>
  <c r="U9611" i="6"/>
  <c r="U9612" i="6"/>
  <c r="U9613" i="6"/>
  <c r="U9614" i="6"/>
  <c r="U9615" i="6"/>
  <c r="U9616" i="6"/>
  <c r="U9617" i="6"/>
  <c r="U9618" i="6"/>
  <c r="U9619" i="6"/>
  <c r="U9620" i="6"/>
  <c r="U9621" i="6"/>
  <c r="U9622" i="6"/>
  <c r="U9623" i="6"/>
  <c r="U9624" i="6"/>
  <c r="U9625" i="6"/>
  <c r="U9626" i="6"/>
  <c r="U9627" i="6"/>
  <c r="U9628" i="6"/>
  <c r="U9629" i="6"/>
  <c r="U9630" i="6"/>
  <c r="U9631" i="6"/>
  <c r="U9632" i="6"/>
  <c r="U9633" i="6"/>
  <c r="U9634" i="6"/>
  <c r="U9635" i="6"/>
  <c r="U9636" i="6"/>
  <c r="U9637" i="6"/>
  <c r="U9638" i="6"/>
  <c r="U9639" i="6"/>
  <c r="U9640" i="6"/>
  <c r="U9641" i="6"/>
  <c r="U9642" i="6"/>
  <c r="U9643" i="6"/>
  <c r="U9644" i="6"/>
  <c r="U9645" i="6"/>
  <c r="U9646" i="6"/>
  <c r="U9647" i="6"/>
  <c r="U9648" i="6"/>
  <c r="U9649" i="6"/>
  <c r="U9650" i="6"/>
  <c r="U9651" i="6"/>
  <c r="U9652" i="6"/>
  <c r="U9653" i="6"/>
  <c r="U9654" i="6"/>
  <c r="U9655" i="6"/>
  <c r="U9656" i="6"/>
  <c r="U9657" i="6"/>
  <c r="U9658" i="6"/>
  <c r="U9659" i="6"/>
  <c r="U9660" i="6"/>
  <c r="U9661" i="6"/>
  <c r="U9662" i="6"/>
  <c r="U9663" i="6"/>
  <c r="U9664" i="6"/>
  <c r="U9665" i="6"/>
  <c r="U9666" i="6"/>
  <c r="U9667" i="6"/>
  <c r="U9668" i="6"/>
  <c r="U9669" i="6"/>
  <c r="U9670" i="6"/>
  <c r="U9671" i="6"/>
  <c r="U9672" i="6"/>
  <c r="U9673" i="6"/>
  <c r="U9674" i="6"/>
  <c r="U9675" i="6"/>
  <c r="U9676" i="6"/>
  <c r="U9677" i="6"/>
  <c r="U9678" i="6"/>
  <c r="U9679" i="6"/>
  <c r="U9680" i="6"/>
  <c r="U9681" i="6"/>
  <c r="U9682" i="6"/>
  <c r="U9683" i="6"/>
  <c r="U9684" i="6"/>
  <c r="U9685" i="6"/>
  <c r="U9686" i="6"/>
  <c r="U9687" i="6"/>
  <c r="U9688" i="6"/>
  <c r="U9689" i="6"/>
  <c r="U9690" i="6"/>
  <c r="U9691" i="6"/>
  <c r="U9692" i="6"/>
  <c r="U9693" i="6"/>
  <c r="U9694" i="6"/>
  <c r="U9695" i="6"/>
  <c r="U9696" i="6"/>
  <c r="U9697" i="6"/>
  <c r="U9698" i="6"/>
  <c r="U9699" i="6"/>
  <c r="U9700" i="6"/>
  <c r="U9701" i="6"/>
  <c r="U9702" i="6"/>
  <c r="U9703" i="6"/>
  <c r="U9704" i="6"/>
  <c r="U9705" i="6"/>
  <c r="U9706" i="6"/>
  <c r="U9707" i="6"/>
  <c r="U9708" i="6"/>
  <c r="U9709" i="6"/>
  <c r="U9710" i="6"/>
  <c r="U9711" i="6"/>
  <c r="U9712" i="6"/>
  <c r="U9713" i="6"/>
  <c r="U9714" i="6"/>
  <c r="U9715" i="6"/>
  <c r="U9716" i="6"/>
  <c r="U9717" i="6"/>
  <c r="U9718" i="6"/>
  <c r="U9719" i="6"/>
  <c r="U9720" i="6"/>
  <c r="U9721" i="6"/>
  <c r="U9722" i="6"/>
  <c r="U9723" i="6"/>
  <c r="U9724" i="6"/>
  <c r="U9725" i="6"/>
  <c r="U9726" i="6"/>
  <c r="U9727" i="6"/>
  <c r="U9728" i="6"/>
  <c r="U9729" i="6"/>
  <c r="U9730" i="6"/>
  <c r="U9731" i="6"/>
  <c r="U9732" i="6"/>
  <c r="U9733" i="6"/>
  <c r="U9734" i="6"/>
  <c r="U9735" i="6"/>
  <c r="U9736" i="6"/>
  <c r="U9737" i="6"/>
  <c r="U9738" i="6"/>
  <c r="U9739" i="6"/>
  <c r="U9740" i="6"/>
  <c r="U9741" i="6"/>
  <c r="U9742" i="6"/>
  <c r="U9743" i="6"/>
  <c r="U9744" i="6"/>
  <c r="U9745" i="6"/>
  <c r="U9746" i="6"/>
  <c r="U9747" i="6"/>
  <c r="U9748" i="6"/>
  <c r="U9749" i="6"/>
  <c r="U9750" i="6"/>
  <c r="U9751" i="6"/>
  <c r="U9752" i="6"/>
  <c r="U9753" i="6"/>
  <c r="U9754" i="6"/>
  <c r="U9755" i="6"/>
  <c r="U9756" i="6"/>
  <c r="U9757" i="6"/>
  <c r="U9758" i="6"/>
  <c r="U9759" i="6"/>
  <c r="U9760" i="6"/>
  <c r="U9761" i="6"/>
  <c r="U9762" i="6"/>
  <c r="U9763" i="6"/>
  <c r="U9764" i="6"/>
  <c r="U9765" i="6"/>
  <c r="U9766" i="6"/>
  <c r="U9767" i="6"/>
  <c r="U9768" i="6"/>
  <c r="U9769" i="6"/>
  <c r="U9770" i="6"/>
  <c r="U9771" i="6"/>
  <c r="U9772" i="6"/>
  <c r="U9773" i="6"/>
  <c r="U9774" i="6"/>
  <c r="U9775" i="6"/>
  <c r="U9776" i="6"/>
  <c r="U9777" i="6"/>
  <c r="U9778" i="6"/>
  <c r="U9779" i="6"/>
  <c r="U9780" i="6"/>
  <c r="U9781" i="6"/>
  <c r="U9782" i="6"/>
  <c r="U9783" i="6"/>
  <c r="U9784" i="6"/>
  <c r="U9785" i="6"/>
  <c r="U9786" i="6"/>
  <c r="U9787" i="6"/>
  <c r="U9788" i="6"/>
  <c r="U9789" i="6"/>
  <c r="U9790" i="6"/>
  <c r="U9791" i="6"/>
  <c r="U9792" i="6"/>
  <c r="U9793" i="6"/>
  <c r="U9794" i="6"/>
  <c r="U9795" i="6"/>
  <c r="U9796" i="6"/>
  <c r="U9797" i="6"/>
  <c r="U9798" i="6"/>
  <c r="U9799" i="6"/>
  <c r="U9800" i="6"/>
  <c r="U9801" i="6"/>
  <c r="U9802" i="6"/>
  <c r="U9803" i="6"/>
  <c r="U9804" i="6"/>
  <c r="U9805" i="6"/>
  <c r="U9806" i="6"/>
  <c r="U9807" i="6"/>
  <c r="U9808" i="6"/>
  <c r="U9809" i="6"/>
  <c r="U9810" i="6"/>
  <c r="U9811" i="6"/>
  <c r="U9812" i="6"/>
  <c r="U9813" i="6"/>
  <c r="U9814" i="6"/>
  <c r="U9815" i="6"/>
  <c r="U9816" i="6"/>
  <c r="U9817" i="6"/>
  <c r="U9818" i="6"/>
  <c r="U9819" i="6"/>
  <c r="U9820" i="6"/>
  <c r="U9821" i="6"/>
  <c r="U9822" i="6"/>
  <c r="U9823" i="6"/>
  <c r="U9824" i="6"/>
  <c r="U9825" i="6"/>
  <c r="U9826" i="6"/>
  <c r="U9827" i="6"/>
  <c r="U9828" i="6"/>
  <c r="U9829" i="6"/>
  <c r="U9830" i="6"/>
  <c r="U9831" i="6"/>
  <c r="U9832" i="6"/>
  <c r="U9833" i="6"/>
  <c r="U9834" i="6"/>
  <c r="U9835" i="6"/>
  <c r="U9836" i="6"/>
  <c r="U9837" i="6"/>
  <c r="U9838" i="6"/>
  <c r="U9839" i="6"/>
  <c r="U9840" i="6"/>
  <c r="U9841" i="6"/>
  <c r="U9842" i="6"/>
  <c r="U9843" i="6"/>
  <c r="U9844" i="6"/>
  <c r="U9845" i="6"/>
  <c r="U9846" i="6"/>
  <c r="U9847" i="6"/>
  <c r="U9848" i="6"/>
  <c r="U9849" i="6"/>
  <c r="U9850" i="6"/>
  <c r="U9851" i="6"/>
  <c r="U9852" i="6"/>
  <c r="U9853" i="6"/>
  <c r="U9854" i="6"/>
  <c r="U9855" i="6"/>
  <c r="U9856" i="6"/>
  <c r="U9857" i="6"/>
  <c r="U9858" i="6"/>
  <c r="U9859" i="6"/>
  <c r="U9860" i="6"/>
  <c r="U9861" i="6"/>
  <c r="U9862" i="6"/>
  <c r="U9863" i="6"/>
  <c r="U9864" i="6"/>
  <c r="U9865" i="6"/>
  <c r="U9866" i="6"/>
  <c r="U9867" i="6"/>
  <c r="U9868" i="6"/>
  <c r="U9869" i="6"/>
  <c r="U9870" i="6"/>
  <c r="U9871" i="6"/>
  <c r="U9872" i="6"/>
  <c r="U9873" i="6"/>
  <c r="U9874" i="6"/>
  <c r="U9875" i="6"/>
  <c r="U9876" i="6"/>
  <c r="U9877" i="6"/>
  <c r="U9878" i="6"/>
  <c r="U9879" i="6"/>
  <c r="U9880" i="6"/>
  <c r="U9881" i="6"/>
  <c r="U9882" i="6"/>
  <c r="U9883" i="6"/>
  <c r="U9884" i="6"/>
  <c r="U9885" i="6"/>
  <c r="U9886" i="6"/>
  <c r="U9887" i="6"/>
  <c r="U9888" i="6"/>
  <c r="U9889" i="6"/>
  <c r="U9890" i="6"/>
  <c r="U9891" i="6"/>
  <c r="U9892" i="6"/>
  <c r="U9893" i="6"/>
  <c r="U9894" i="6"/>
  <c r="U9895" i="6"/>
  <c r="U9896" i="6"/>
  <c r="U9897" i="6"/>
  <c r="U9898" i="6"/>
  <c r="U9899" i="6"/>
  <c r="U9900" i="6"/>
  <c r="U9901" i="6"/>
  <c r="U9902" i="6"/>
  <c r="U9903" i="6"/>
  <c r="U9904" i="6"/>
  <c r="U9905" i="6"/>
  <c r="U9906" i="6"/>
  <c r="U9907" i="6"/>
  <c r="U9908" i="6"/>
  <c r="U9909" i="6"/>
  <c r="U9910" i="6"/>
  <c r="U9911" i="6"/>
  <c r="U9912" i="6"/>
  <c r="U9913" i="6"/>
  <c r="U9914" i="6"/>
  <c r="U9915" i="6"/>
  <c r="U9916" i="6"/>
  <c r="U9917" i="6"/>
  <c r="U9918" i="6"/>
  <c r="U9919" i="6"/>
  <c r="U9920" i="6"/>
  <c r="U9921" i="6"/>
  <c r="U9922" i="6"/>
  <c r="U9923" i="6"/>
  <c r="U9924" i="6"/>
  <c r="U9925" i="6"/>
  <c r="U9926" i="6"/>
  <c r="U9927" i="6"/>
  <c r="U9928" i="6"/>
  <c r="U9929" i="6"/>
  <c r="U9930" i="6"/>
  <c r="U9931" i="6"/>
  <c r="U9932" i="6"/>
  <c r="U9933" i="6"/>
  <c r="U9934" i="6"/>
  <c r="U9935" i="6"/>
  <c r="U9936" i="6"/>
  <c r="U9937" i="6"/>
  <c r="U9938" i="6"/>
  <c r="U9939" i="6"/>
  <c r="U9940" i="6"/>
  <c r="U9941" i="6"/>
  <c r="U9942" i="6"/>
  <c r="U9943" i="6"/>
  <c r="U9944" i="6"/>
  <c r="U9945" i="6"/>
  <c r="U9946" i="6"/>
  <c r="U9947" i="6"/>
  <c r="U9948" i="6"/>
  <c r="U9949" i="6"/>
  <c r="U9950" i="6"/>
  <c r="U9951" i="6"/>
  <c r="U9952" i="6"/>
  <c r="U9953" i="6"/>
  <c r="U9954" i="6"/>
  <c r="U9955" i="6"/>
  <c r="U9956" i="6"/>
  <c r="U9957" i="6"/>
  <c r="U9958" i="6"/>
  <c r="U9959" i="6"/>
  <c r="U9960" i="6"/>
  <c r="U9961" i="6"/>
  <c r="U9962" i="6"/>
  <c r="U9963" i="6"/>
  <c r="U9964" i="6"/>
  <c r="U9965" i="6"/>
  <c r="U9966" i="6"/>
  <c r="U9967" i="6"/>
  <c r="U9968" i="6"/>
  <c r="U9969" i="6"/>
  <c r="U9970" i="6"/>
  <c r="U9971" i="6"/>
  <c r="U9972" i="6"/>
  <c r="U9973" i="6"/>
  <c r="U9974" i="6"/>
  <c r="U9975" i="6"/>
  <c r="U9976" i="6"/>
  <c r="U9977" i="6"/>
  <c r="U9978" i="6"/>
  <c r="U9979" i="6"/>
  <c r="U9980" i="6"/>
  <c r="U9981" i="6"/>
  <c r="U9982" i="6"/>
  <c r="U9983" i="6"/>
  <c r="U9984" i="6"/>
  <c r="U9985" i="6"/>
  <c r="U9986" i="6"/>
  <c r="U9987" i="6"/>
  <c r="U9988" i="6"/>
  <c r="U9989" i="6"/>
  <c r="U9990" i="6"/>
  <c r="U9991" i="6"/>
  <c r="U9992" i="6"/>
  <c r="U9993" i="6"/>
  <c r="U9994" i="6"/>
  <c r="U9995" i="6"/>
  <c r="U9996" i="6"/>
  <c r="U9997" i="6"/>
  <c r="U9998" i="6"/>
  <c r="U9999" i="6"/>
  <c r="U10000" i="6"/>
  <c r="U10001" i="6"/>
  <c r="U10002" i="6"/>
  <c r="U10003" i="6"/>
  <c r="U10004" i="6"/>
  <c r="U10005" i="6"/>
  <c r="U10006" i="6"/>
  <c r="U10007" i="6"/>
  <c r="U10008" i="6"/>
  <c r="U10009" i="6"/>
  <c r="U10010" i="6"/>
  <c r="U10011" i="6"/>
  <c r="U10012" i="6"/>
  <c r="U10013" i="6"/>
  <c r="U10014" i="6"/>
  <c r="U10015" i="6"/>
  <c r="U10016" i="6"/>
  <c r="U10017" i="6"/>
  <c r="U10018" i="6"/>
  <c r="U10019" i="6"/>
  <c r="U10020" i="6"/>
  <c r="U10021" i="6"/>
  <c r="U10022" i="6"/>
  <c r="U10023" i="6"/>
  <c r="U10024" i="6"/>
  <c r="U10025" i="6"/>
  <c r="U10026" i="6"/>
  <c r="U10027" i="6"/>
  <c r="U10028" i="6"/>
  <c r="U10029" i="6"/>
  <c r="U10030" i="6"/>
  <c r="U10031" i="6"/>
  <c r="U10032" i="6"/>
  <c r="U10033" i="6"/>
  <c r="U10034" i="6"/>
  <c r="U10035" i="6"/>
  <c r="U10036" i="6"/>
  <c r="U10037" i="6"/>
  <c r="U10038" i="6"/>
  <c r="U10039" i="6"/>
  <c r="U10040" i="6"/>
  <c r="U10041" i="6"/>
  <c r="U10042" i="6"/>
  <c r="U10043" i="6"/>
  <c r="U10044" i="6"/>
  <c r="U10045" i="6"/>
  <c r="U10046" i="6"/>
  <c r="U10047" i="6"/>
  <c r="U10048" i="6"/>
  <c r="U10049" i="6"/>
  <c r="U10050" i="6"/>
  <c r="U10051" i="6"/>
  <c r="U10052" i="6"/>
  <c r="U10053" i="6"/>
  <c r="U10054" i="6"/>
  <c r="U10055" i="6"/>
  <c r="U10056" i="6"/>
  <c r="U10057" i="6"/>
  <c r="U10058" i="6"/>
  <c r="U10059" i="6"/>
  <c r="U10060" i="6"/>
  <c r="U10061" i="6"/>
  <c r="U10062" i="6"/>
  <c r="U10063" i="6"/>
  <c r="U10064" i="6"/>
  <c r="U10065" i="6"/>
  <c r="U10066" i="6"/>
  <c r="U10067" i="6"/>
  <c r="U10068" i="6"/>
  <c r="U10069" i="6"/>
  <c r="U10070" i="6"/>
  <c r="U10071" i="6"/>
  <c r="U10072" i="6"/>
  <c r="U10073" i="6"/>
  <c r="U10074" i="6"/>
  <c r="U10075" i="6"/>
  <c r="U10076" i="6"/>
  <c r="U10077" i="6"/>
  <c r="U10078" i="6"/>
  <c r="U10079" i="6"/>
  <c r="U10080" i="6"/>
  <c r="U10081" i="6"/>
  <c r="U10082" i="6"/>
  <c r="U10083" i="6"/>
  <c r="U10084" i="6"/>
  <c r="U10085" i="6"/>
  <c r="U10086" i="6"/>
  <c r="U10087" i="6"/>
  <c r="U10088" i="6"/>
  <c r="U10089" i="6"/>
  <c r="U10090" i="6"/>
  <c r="U10091" i="6"/>
  <c r="U10092" i="6"/>
  <c r="U10093" i="6"/>
  <c r="U10094" i="6"/>
  <c r="U10095" i="6"/>
  <c r="U10096" i="6"/>
  <c r="U10097" i="6"/>
  <c r="U10098" i="6"/>
  <c r="U10099" i="6"/>
  <c r="U10100" i="6"/>
  <c r="U10101" i="6"/>
  <c r="U10102" i="6"/>
  <c r="U10103" i="6"/>
  <c r="U10104" i="6"/>
  <c r="U10105" i="6"/>
  <c r="U10106" i="6"/>
  <c r="U10107" i="6"/>
  <c r="U10108" i="6"/>
  <c r="U10109" i="6"/>
  <c r="U10110" i="6"/>
  <c r="U10111" i="6"/>
  <c r="U10112" i="6"/>
  <c r="U10113" i="6"/>
  <c r="U10114" i="6"/>
  <c r="U10115" i="6"/>
  <c r="U10116" i="6"/>
  <c r="U10117" i="6"/>
  <c r="U10118" i="6"/>
  <c r="U10119" i="6"/>
  <c r="U10120" i="6"/>
  <c r="U10121" i="6"/>
  <c r="U10122" i="6"/>
  <c r="U10123" i="6"/>
  <c r="U10124" i="6"/>
  <c r="U10125" i="6"/>
  <c r="U10126" i="6"/>
  <c r="U10127" i="6"/>
  <c r="U10128" i="6"/>
  <c r="U10129" i="6"/>
  <c r="U10130" i="6"/>
  <c r="U10131" i="6"/>
  <c r="U10132" i="6"/>
  <c r="U10133" i="6"/>
  <c r="U10134" i="6"/>
  <c r="U10135" i="6"/>
  <c r="U10136" i="6"/>
  <c r="U10137" i="6"/>
  <c r="U10138" i="6"/>
  <c r="U10139" i="6"/>
  <c r="U10140" i="6"/>
  <c r="U10141" i="6"/>
  <c r="U10142" i="6"/>
  <c r="U10143" i="6"/>
  <c r="U10144" i="6"/>
  <c r="U10145" i="6"/>
  <c r="U10146" i="6"/>
  <c r="U10147" i="6"/>
  <c r="U10148" i="6"/>
  <c r="U10149" i="6"/>
  <c r="U10150" i="6"/>
  <c r="U10151" i="6"/>
  <c r="U10152" i="6"/>
  <c r="U10153" i="6"/>
  <c r="U10154" i="6"/>
  <c r="U10155" i="6"/>
  <c r="U10156" i="6"/>
  <c r="U10157" i="6"/>
  <c r="U10158" i="6"/>
  <c r="U10159" i="6"/>
  <c r="U10160" i="6"/>
  <c r="U10161" i="6"/>
  <c r="U10162" i="6"/>
  <c r="U10163" i="6"/>
  <c r="U10164" i="6"/>
  <c r="U10165" i="6"/>
  <c r="U10166" i="6"/>
  <c r="U10167" i="6"/>
  <c r="U10168" i="6"/>
  <c r="U10169" i="6"/>
  <c r="U10170" i="6"/>
  <c r="U10171" i="6"/>
  <c r="U10172" i="6"/>
  <c r="U10173" i="6"/>
  <c r="U10174" i="6"/>
  <c r="U10175" i="6"/>
  <c r="U10176" i="6"/>
  <c r="U10177" i="6"/>
  <c r="U10178" i="6"/>
  <c r="U10179" i="6"/>
  <c r="U10180" i="6"/>
  <c r="U10181" i="6"/>
  <c r="U10182" i="6"/>
  <c r="U10183" i="6"/>
  <c r="U10184" i="6"/>
  <c r="U10185" i="6"/>
  <c r="U10186" i="6"/>
  <c r="U10187" i="6"/>
  <c r="U10188" i="6"/>
  <c r="U10189" i="6"/>
  <c r="U10190" i="6"/>
  <c r="U10191" i="6"/>
  <c r="U10192" i="6"/>
  <c r="U10193" i="6"/>
  <c r="U10194" i="6"/>
  <c r="U10195" i="6"/>
  <c r="U10196" i="6"/>
  <c r="U10197" i="6"/>
  <c r="U10198" i="6"/>
  <c r="U10199" i="6"/>
  <c r="U10200" i="6"/>
  <c r="U10201" i="6"/>
  <c r="U10202" i="6"/>
  <c r="U10203" i="6"/>
  <c r="U10204" i="6"/>
  <c r="U10205" i="6"/>
  <c r="U10206" i="6"/>
  <c r="U10207" i="6"/>
  <c r="U10208" i="6"/>
  <c r="U10209" i="6"/>
  <c r="U10210" i="6"/>
  <c r="U10211" i="6"/>
  <c r="U10212" i="6"/>
  <c r="U10213" i="6"/>
  <c r="U10214" i="6"/>
  <c r="U10215" i="6"/>
  <c r="U10216" i="6"/>
  <c r="U10217" i="6"/>
  <c r="U10218" i="6"/>
  <c r="U10219" i="6"/>
  <c r="U10220" i="6"/>
  <c r="U10221" i="6"/>
  <c r="U10222" i="6"/>
  <c r="U10223" i="6"/>
  <c r="U10224" i="6"/>
  <c r="U10225" i="6"/>
  <c r="U10226" i="6"/>
  <c r="U10227" i="6"/>
  <c r="U10228" i="6"/>
  <c r="U10229" i="6"/>
  <c r="U10230" i="6"/>
  <c r="U10231" i="6"/>
  <c r="U10232" i="6"/>
  <c r="U10233" i="6"/>
  <c r="U10234" i="6"/>
  <c r="U10235" i="6"/>
  <c r="U10236" i="6"/>
  <c r="U10237" i="6"/>
  <c r="U10238" i="6"/>
  <c r="U10239" i="6"/>
  <c r="U10240" i="6"/>
  <c r="U10241" i="6"/>
  <c r="U10242" i="6"/>
  <c r="U10243" i="6"/>
  <c r="U10244" i="6"/>
  <c r="U10245" i="6"/>
  <c r="U10246" i="6"/>
  <c r="U10247" i="6"/>
  <c r="U10248" i="6"/>
  <c r="U10249" i="6"/>
  <c r="U10250" i="6"/>
  <c r="U10251" i="6"/>
  <c r="U10252" i="6"/>
  <c r="U10253" i="6"/>
  <c r="U10254" i="6"/>
  <c r="U10255" i="6"/>
  <c r="U10256" i="6"/>
  <c r="U10257" i="6"/>
  <c r="U10258" i="6"/>
  <c r="U10259" i="6"/>
  <c r="U10260" i="6"/>
  <c r="U10261" i="6"/>
  <c r="U10262" i="6"/>
  <c r="U10263" i="6"/>
  <c r="U10264" i="6"/>
  <c r="U10265" i="6"/>
  <c r="U10266" i="6"/>
  <c r="U10267" i="6"/>
  <c r="U10268" i="6"/>
  <c r="U10269" i="6"/>
  <c r="U10270" i="6"/>
  <c r="U10271" i="6"/>
  <c r="U10272" i="6"/>
  <c r="U10273" i="6"/>
  <c r="U10274" i="6"/>
  <c r="U10275" i="6"/>
  <c r="U10276" i="6"/>
  <c r="U10277" i="6"/>
  <c r="U10278" i="6"/>
  <c r="U10279" i="6"/>
  <c r="U10280" i="6"/>
  <c r="U10281" i="6"/>
  <c r="U10282" i="6"/>
  <c r="U10283" i="6"/>
  <c r="U10284" i="6"/>
  <c r="U10285" i="6"/>
  <c r="U10286" i="6"/>
  <c r="U10287" i="6"/>
  <c r="U10288" i="6"/>
  <c r="U10289" i="6"/>
  <c r="U10290" i="6"/>
  <c r="U10291" i="6"/>
  <c r="U10292" i="6"/>
  <c r="U10293" i="6"/>
  <c r="U10294" i="6"/>
  <c r="U10295" i="6"/>
  <c r="U10296" i="6"/>
  <c r="U10297" i="6"/>
  <c r="U10298" i="6"/>
  <c r="U10299" i="6"/>
  <c r="U10300" i="6"/>
  <c r="U10301" i="6"/>
  <c r="U10302" i="6"/>
  <c r="U10303" i="6"/>
  <c r="U10304" i="6"/>
  <c r="U10305" i="6"/>
  <c r="U10306" i="6"/>
  <c r="U10307" i="6"/>
  <c r="U10308" i="6"/>
  <c r="U10309" i="6"/>
  <c r="U10310" i="6"/>
  <c r="U10311" i="6"/>
  <c r="U10312" i="6"/>
  <c r="U10313" i="6"/>
  <c r="U10314" i="6"/>
  <c r="U10315" i="6"/>
  <c r="U10316" i="6"/>
  <c r="U10317" i="6"/>
  <c r="U10318" i="6"/>
  <c r="U10319" i="6"/>
  <c r="U10320" i="6"/>
  <c r="U10321" i="6"/>
  <c r="U10322" i="6"/>
  <c r="U10323" i="6"/>
  <c r="U10324" i="6"/>
  <c r="U10325" i="6"/>
  <c r="U10326" i="6"/>
  <c r="U10327" i="6"/>
  <c r="U10328" i="6"/>
  <c r="U10329" i="6"/>
  <c r="U10330" i="6"/>
  <c r="U10331" i="6"/>
  <c r="U10332" i="6"/>
  <c r="U10333" i="6"/>
  <c r="U10334" i="6"/>
  <c r="U10335" i="6"/>
  <c r="U10336" i="6"/>
  <c r="U10337" i="6"/>
  <c r="U10338" i="6"/>
  <c r="U10339" i="6"/>
  <c r="U10340" i="6"/>
  <c r="U10341" i="6"/>
  <c r="U10342" i="6"/>
  <c r="U10343" i="6"/>
  <c r="U10344" i="6"/>
  <c r="U10345" i="6"/>
  <c r="U10346" i="6"/>
  <c r="U10347" i="6"/>
  <c r="U10348" i="6"/>
  <c r="U10349" i="6"/>
  <c r="U10350" i="6"/>
  <c r="U10351" i="6"/>
  <c r="U10352" i="6"/>
  <c r="U10353" i="6"/>
  <c r="U10354" i="6"/>
  <c r="U10355" i="6"/>
  <c r="U10356" i="6"/>
  <c r="U10357" i="6"/>
  <c r="U10358" i="6"/>
  <c r="U10359" i="6"/>
  <c r="U10360" i="6"/>
  <c r="U10361" i="6"/>
  <c r="U10362" i="6"/>
  <c r="U10363" i="6"/>
  <c r="U10364" i="6"/>
  <c r="U10365" i="6"/>
  <c r="U10366" i="6"/>
  <c r="U10367" i="6"/>
  <c r="U10368" i="6"/>
  <c r="U10369" i="6"/>
  <c r="U10370" i="6"/>
  <c r="U10371" i="6"/>
  <c r="U10372" i="6"/>
  <c r="U10373" i="6"/>
  <c r="U10374" i="6"/>
  <c r="U10375" i="6"/>
  <c r="U10376" i="6"/>
  <c r="U10377" i="6"/>
  <c r="U10378" i="6"/>
  <c r="U10379" i="6"/>
  <c r="U10380" i="6"/>
  <c r="U10381" i="6"/>
  <c r="U10382" i="6"/>
  <c r="U10383" i="6"/>
  <c r="U10384" i="6"/>
  <c r="U10385" i="6"/>
  <c r="U10386" i="6"/>
  <c r="U10387" i="6"/>
  <c r="U10388" i="6"/>
  <c r="U10389" i="6"/>
  <c r="U10390" i="6"/>
  <c r="U10391" i="6"/>
  <c r="U10392" i="6"/>
  <c r="U10393" i="6"/>
  <c r="U10394" i="6"/>
  <c r="U10395" i="6"/>
  <c r="U10396" i="6"/>
  <c r="U10397" i="6"/>
  <c r="U10398" i="6"/>
  <c r="U10399" i="6"/>
  <c r="U10400" i="6"/>
  <c r="U10401" i="6"/>
  <c r="U10402" i="6"/>
  <c r="U10403" i="6"/>
  <c r="U10404" i="6"/>
  <c r="U10405" i="6"/>
  <c r="U10406" i="6"/>
  <c r="U10407" i="6"/>
  <c r="U10408" i="6"/>
  <c r="U10409" i="6"/>
  <c r="U10410" i="6"/>
  <c r="U10411" i="6"/>
  <c r="U10412" i="6"/>
  <c r="U10413" i="6"/>
  <c r="U10414" i="6"/>
  <c r="U10415" i="6"/>
  <c r="U10416" i="6"/>
  <c r="U10417" i="6"/>
  <c r="U10418" i="6"/>
  <c r="U10419" i="6"/>
  <c r="U10420" i="6"/>
  <c r="U10421" i="6"/>
  <c r="U10422" i="6"/>
  <c r="U10423" i="6"/>
  <c r="U10424" i="6"/>
  <c r="U10425" i="6"/>
  <c r="U10426" i="6"/>
  <c r="U10427" i="6"/>
  <c r="U10428" i="6"/>
  <c r="U10429" i="6"/>
  <c r="U10430" i="6"/>
  <c r="U10431" i="6"/>
  <c r="U10432" i="6"/>
  <c r="U10433" i="6"/>
  <c r="U10434" i="6"/>
  <c r="U10435" i="6"/>
  <c r="U10436" i="6"/>
  <c r="U10437" i="6"/>
  <c r="U10438" i="6"/>
  <c r="U10439" i="6"/>
  <c r="U10440" i="6"/>
  <c r="U10441" i="6"/>
  <c r="U10442" i="6"/>
  <c r="U10443" i="6"/>
  <c r="U10444" i="6"/>
  <c r="U10445" i="6"/>
  <c r="U10446" i="6"/>
  <c r="U10447" i="6"/>
  <c r="U10448" i="6"/>
  <c r="U10449" i="6"/>
  <c r="U10450" i="6"/>
  <c r="U10451" i="6"/>
  <c r="U10452" i="6"/>
  <c r="U10453" i="6"/>
  <c r="U10454" i="6"/>
  <c r="U10455" i="6"/>
  <c r="U10456" i="6"/>
  <c r="U10457" i="6"/>
  <c r="U10458" i="6"/>
  <c r="U10459" i="6"/>
  <c r="U10460" i="6"/>
  <c r="U10461" i="6"/>
  <c r="U10462" i="6"/>
  <c r="U10463" i="6"/>
  <c r="U10464" i="6"/>
  <c r="U10465" i="6"/>
  <c r="U10466" i="6"/>
  <c r="U10467" i="6"/>
  <c r="U10468" i="6"/>
  <c r="U10469" i="6"/>
  <c r="U10470" i="6"/>
  <c r="U10471" i="6"/>
  <c r="U10472" i="6"/>
  <c r="U10473" i="6"/>
  <c r="U10474" i="6"/>
  <c r="U10475" i="6"/>
  <c r="U10476" i="6"/>
  <c r="U10477" i="6"/>
  <c r="U10478" i="6"/>
  <c r="U10479" i="6"/>
  <c r="U10480" i="6"/>
  <c r="U10481" i="6"/>
  <c r="U10482" i="6"/>
  <c r="U10483" i="6"/>
  <c r="U10484" i="6"/>
  <c r="U10485" i="6"/>
  <c r="U10486" i="6"/>
  <c r="U10487" i="6"/>
  <c r="U10488" i="6"/>
  <c r="U10489" i="6"/>
  <c r="U10490" i="6"/>
  <c r="U10491" i="6"/>
  <c r="U10492" i="6"/>
  <c r="U10493" i="6"/>
  <c r="U10494" i="6"/>
  <c r="U10495" i="6"/>
  <c r="U10496" i="6"/>
  <c r="U10497" i="6"/>
  <c r="U10498" i="6"/>
  <c r="U10499" i="6"/>
  <c r="U10500" i="6"/>
  <c r="U10501" i="6"/>
  <c r="U10502" i="6"/>
  <c r="U10503" i="6"/>
  <c r="U10504" i="6"/>
  <c r="U10505" i="6"/>
  <c r="U10506" i="6"/>
  <c r="U10507" i="6"/>
  <c r="U10508" i="6"/>
  <c r="U10509" i="6"/>
  <c r="U10510" i="6"/>
  <c r="U10511" i="6"/>
  <c r="U10512" i="6"/>
  <c r="U10513" i="6"/>
  <c r="U10514" i="6"/>
  <c r="U10515" i="6"/>
  <c r="U10516" i="6"/>
  <c r="U10517" i="6"/>
  <c r="U10518" i="6"/>
  <c r="U10519" i="6"/>
  <c r="U10520" i="6"/>
  <c r="U10521" i="6"/>
  <c r="U10522" i="6"/>
  <c r="U10523" i="6"/>
  <c r="U10524" i="6"/>
  <c r="U10525" i="6"/>
  <c r="U10526" i="6"/>
  <c r="U10527" i="6"/>
  <c r="U10528" i="6"/>
  <c r="U10529" i="6"/>
  <c r="U10530" i="6"/>
  <c r="U10531" i="6"/>
  <c r="U10532" i="6"/>
  <c r="U10533" i="6"/>
  <c r="U10534" i="6"/>
  <c r="U10535" i="6"/>
  <c r="U10536" i="6"/>
  <c r="U10537" i="6"/>
  <c r="U10538" i="6"/>
  <c r="U10539" i="6"/>
  <c r="U10540" i="6"/>
  <c r="U10541" i="6"/>
  <c r="U10542" i="6"/>
  <c r="U10543" i="6"/>
  <c r="U10544" i="6"/>
  <c r="U10545" i="6"/>
  <c r="U10546" i="6"/>
  <c r="U10547" i="6"/>
  <c r="U10548" i="6"/>
  <c r="U10549" i="6"/>
  <c r="U10550" i="6"/>
  <c r="U10551" i="6"/>
  <c r="U10552" i="6"/>
  <c r="U10553" i="6"/>
  <c r="U10554" i="6"/>
  <c r="U10555" i="6"/>
  <c r="U10556" i="6"/>
  <c r="U10557" i="6"/>
  <c r="U10558" i="6"/>
  <c r="U10559" i="6"/>
  <c r="U10560" i="6"/>
  <c r="U10561" i="6"/>
  <c r="U10562" i="6"/>
  <c r="U10563" i="6"/>
  <c r="U10564" i="6"/>
  <c r="U10565" i="6"/>
  <c r="U10566" i="6"/>
  <c r="U10567" i="6"/>
  <c r="U10568" i="6"/>
  <c r="U10569" i="6"/>
  <c r="U10570" i="6"/>
  <c r="U10571" i="6"/>
  <c r="U10572" i="6"/>
  <c r="U10573" i="6"/>
  <c r="U10574" i="6"/>
  <c r="U10575" i="6"/>
  <c r="U10576" i="6"/>
  <c r="U10577" i="6"/>
  <c r="U10578" i="6"/>
  <c r="U10579" i="6"/>
  <c r="U10580" i="6"/>
  <c r="U10581" i="6"/>
  <c r="U10582" i="6"/>
  <c r="U10583" i="6"/>
  <c r="U10584" i="6"/>
  <c r="U10585" i="6"/>
  <c r="U10586" i="6"/>
  <c r="U10587" i="6"/>
  <c r="U10588" i="6"/>
  <c r="U10589" i="6"/>
  <c r="U10590" i="6"/>
  <c r="U10591" i="6"/>
  <c r="U10592" i="6"/>
  <c r="U10593" i="6"/>
  <c r="U10594" i="6"/>
  <c r="U10595" i="6"/>
  <c r="U10596" i="6"/>
  <c r="U10597" i="6"/>
  <c r="U10598" i="6"/>
  <c r="U10599" i="6"/>
  <c r="U10600" i="6"/>
  <c r="U10601" i="6"/>
  <c r="U10602" i="6"/>
  <c r="U10603" i="6"/>
  <c r="U10604" i="6"/>
  <c r="U10605" i="6"/>
  <c r="U10606" i="6"/>
  <c r="U10607" i="6"/>
  <c r="U10608" i="6"/>
  <c r="U10609" i="6"/>
  <c r="U10610" i="6"/>
  <c r="U10611" i="6"/>
  <c r="U10612" i="6"/>
  <c r="U10613" i="6"/>
  <c r="U10614" i="6"/>
  <c r="U10615" i="6"/>
  <c r="U10616" i="6"/>
  <c r="U10617" i="6"/>
  <c r="U10618" i="6"/>
  <c r="U10619" i="6"/>
  <c r="U10620" i="6"/>
  <c r="U10621" i="6"/>
  <c r="U10622" i="6"/>
  <c r="U10623" i="6"/>
  <c r="U10624" i="6"/>
  <c r="U10625" i="6"/>
  <c r="U10626" i="6"/>
  <c r="U10627" i="6"/>
  <c r="U10628" i="6"/>
  <c r="U10629" i="6"/>
  <c r="U10630" i="6"/>
  <c r="U10631" i="6"/>
  <c r="U10632" i="6"/>
  <c r="U10633" i="6"/>
  <c r="U10634" i="6"/>
  <c r="U10635" i="6"/>
  <c r="U10636" i="6"/>
  <c r="U10637" i="6"/>
  <c r="U10638" i="6"/>
  <c r="U10639" i="6"/>
  <c r="U10640" i="6"/>
  <c r="U10641" i="6"/>
  <c r="U10642" i="6"/>
  <c r="U10643" i="6"/>
  <c r="U10644" i="6"/>
  <c r="U10645" i="6"/>
  <c r="U10646" i="6"/>
  <c r="U10647" i="6"/>
  <c r="U10648" i="6"/>
  <c r="U10649" i="6"/>
  <c r="U10650" i="6"/>
  <c r="U10651" i="6"/>
  <c r="U10652" i="6"/>
  <c r="U10653" i="6"/>
  <c r="U10654" i="6"/>
  <c r="U10655" i="6"/>
  <c r="U10656" i="6"/>
  <c r="U10657" i="6"/>
  <c r="U10658" i="6"/>
  <c r="U10659" i="6"/>
  <c r="U10660" i="6"/>
  <c r="U10661" i="6"/>
  <c r="U10662" i="6"/>
  <c r="U10663" i="6"/>
  <c r="U10664" i="6"/>
  <c r="U10665" i="6"/>
  <c r="U10666" i="6"/>
  <c r="U10667" i="6"/>
  <c r="U10668" i="6"/>
  <c r="U10669" i="6"/>
  <c r="U10670" i="6"/>
  <c r="U10671" i="6"/>
  <c r="U10672" i="6"/>
  <c r="U10673" i="6"/>
  <c r="U10674" i="6"/>
  <c r="U10675" i="6"/>
  <c r="U10676" i="6"/>
  <c r="U10677" i="6"/>
  <c r="U10678" i="6"/>
  <c r="U10679" i="6"/>
  <c r="U10680" i="6"/>
  <c r="U10681" i="6"/>
  <c r="U10682" i="6"/>
  <c r="U10683" i="6"/>
  <c r="U10684" i="6"/>
  <c r="U10685" i="6"/>
  <c r="U10686" i="6"/>
  <c r="U10687" i="6"/>
  <c r="U10688" i="6"/>
  <c r="U10689" i="6"/>
  <c r="U10690" i="6"/>
  <c r="U10691" i="6"/>
  <c r="U10692" i="6"/>
  <c r="U10693" i="6"/>
  <c r="U10694" i="6"/>
  <c r="U10695" i="6"/>
  <c r="U10696" i="6"/>
  <c r="U10697" i="6"/>
  <c r="U10698" i="6"/>
  <c r="U10699" i="6"/>
  <c r="U10700" i="6"/>
  <c r="U10701" i="6"/>
  <c r="U10702" i="6"/>
  <c r="U10703" i="6"/>
  <c r="U10704" i="6"/>
  <c r="U10705" i="6"/>
  <c r="U10706" i="6"/>
  <c r="U10707" i="6"/>
  <c r="U10708" i="6"/>
  <c r="U10709" i="6"/>
  <c r="U10710" i="6"/>
  <c r="U10711" i="6"/>
  <c r="U10712" i="6"/>
  <c r="U10713" i="6"/>
  <c r="U10714" i="6"/>
  <c r="U10715" i="6"/>
  <c r="U10716" i="6"/>
  <c r="U10717" i="6"/>
  <c r="U10718" i="6"/>
  <c r="U10719" i="6"/>
  <c r="U10720" i="6"/>
  <c r="U10721" i="6"/>
  <c r="U10722" i="6"/>
  <c r="U10723" i="6"/>
  <c r="U10724" i="6"/>
  <c r="U10725" i="6"/>
  <c r="U10726" i="6"/>
  <c r="U10727" i="6"/>
  <c r="U10728" i="6"/>
  <c r="U10729" i="6"/>
  <c r="U10730" i="6"/>
  <c r="U10731" i="6"/>
  <c r="U10732" i="6"/>
  <c r="U10733" i="6"/>
  <c r="U10734" i="6"/>
  <c r="U10735" i="6"/>
  <c r="U10736" i="6"/>
  <c r="U10737" i="6"/>
  <c r="U10738" i="6"/>
  <c r="U10739" i="6"/>
  <c r="U10740" i="6"/>
  <c r="U10741" i="6"/>
  <c r="U10742" i="6"/>
  <c r="U10743" i="6"/>
  <c r="U10744" i="6"/>
  <c r="U10745" i="6"/>
  <c r="U10746" i="6"/>
  <c r="U10747" i="6"/>
  <c r="U10748" i="6"/>
  <c r="U10749" i="6"/>
  <c r="U10750" i="6"/>
  <c r="U10751" i="6"/>
  <c r="U10752" i="6"/>
  <c r="U10753" i="6"/>
  <c r="U10754" i="6"/>
  <c r="U10755" i="6"/>
  <c r="U10756" i="6"/>
  <c r="U10757" i="6"/>
  <c r="U10758" i="6"/>
  <c r="U10759" i="6"/>
  <c r="U10760" i="6"/>
  <c r="U10761" i="6"/>
  <c r="U10762" i="6"/>
  <c r="U10763" i="6"/>
  <c r="U10764" i="6"/>
  <c r="U10765" i="6"/>
  <c r="U10766" i="6"/>
  <c r="U10767" i="6"/>
  <c r="U10768" i="6"/>
  <c r="U10769" i="6"/>
  <c r="U10770" i="6"/>
  <c r="U10771" i="6"/>
  <c r="U10772" i="6"/>
  <c r="U10773" i="6"/>
  <c r="U10774" i="6"/>
  <c r="U10775" i="6"/>
  <c r="U10776" i="6"/>
  <c r="U10777" i="6"/>
  <c r="U10778" i="6"/>
  <c r="U10779" i="6"/>
  <c r="U10780" i="6"/>
  <c r="U10781" i="6"/>
  <c r="U10782" i="6"/>
  <c r="U10783" i="6"/>
  <c r="U10784" i="6"/>
  <c r="U10785" i="6"/>
  <c r="U10786" i="6"/>
  <c r="U10787" i="6"/>
  <c r="U10788" i="6"/>
  <c r="U10789" i="6"/>
  <c r="U10790" i="6"/>
  <c r="U10791" i="6"/>
  <c r="U10792" i="6"/>
  <c r="U10793" i="6"/>
  <c r="U10794" i="6"/>
  <c r="U10795" i="6"/>
  <c r="U10796" i="6"/>
  <c r="U10797" i="6"/>
  <c r="U10798" i="6"/>
  <c r="U10799" i="6"/>
  <c r="U10800" i="6"/>
  <c r="U10801" i="6"/>
  <c r="U10802" i="6"/>
  <c r="U10803" i="6"/>
  <c r="U10804" i="6"/>
  <c r="U10805" i="6"/>
  <c r="U10806" i="6"/>
  <c r="U10807" i="6"/>
  <c r="U10808" i="6"/>
  <c r="U10809" i="6"/>
  <c r="U10810" i="6"/>
  <c r="U10811" i="6"/>
  <c r="U10812" i="6"/>
  <c r="U10813" i="6"/>
  <c r="U10814" i="6"/>
  <c r="U10815" i="6"/>
  <c r="U10816" i="6"/>
  <c r="U10817" i="6"/>
  <c r="U10818" i="6"/>
  <c r="U10819" i="6"/>
  <c r="U10820" i="6"/>
  <c r="U10821" i="6"/>
  <c r="U10822" i="6"/>
  <c r="U10823" i="6"/>
  <c r="U10824" i="6"/>
  <c r="U10825" i="6"/>
  <c r="U10826" i="6"/>
  <c r="U10827" i="6"/>
  <c r="U10828" i="6"/>
  <c r="U10829" i="6"/>
  <c r="U10830" i="6"/>
  <c r="U10831" i="6"/>
  <c r="U10832" i="6"/>
  <c r="U10833" i="6"/>
  <c r="U10834" i="6"/>
  <c r="U10835" i="6"/>
  <c r="U10836" i="6"/>
  <c r="U10837" i="6"/>
  <c r="U10838" i="6"/>
  <c r="U10839" i="6"/>
  <c r="U10840" i="6"/>
  <c r="U10841" i="6"/>
  <c r="U10842" i="6"/>
  <c r="U10843" i="6"/>
  <c r="U10844" i="6"/>
  <c r="U10845" i="6"/>
  <c r="U10846" i="6"/>
  <c r="U10847" i="6"/>
  <c r="U10848" i="6"/>
  <c r="U10849" i="6"/>
  <c r="U10850" i="6"/>
  <c r="U10851" i="6"/>
  <c r="U10852" i="6"/>
  <c r="U10853" i="6"/>
  <c r="U10854" i="6"/>
  <c r="U10855" i="6"/>
  <c r="U10856" i="6"/>
  <c r="U10857" i="6"/>
  <c r="U10858" i="6"/>
  <c r="U10859" i="6"/>
  <c r="U10860" i="6"/>
  <c r="U10861" i="6"/>
  <c r="U10862" i="6"/>
  <c r="U10863" i="6"/>
  <c r="U10864" i="6"/>
  <c r="U10865" i="6"/>
  <c r="U10866" i="6"/>
  <c r="U10867" i="6"/>
  <c r="U10868" i="6"/>
  <c r="U10869" i="6"/>
  <c r="U10870" i="6"/>
  <c r="U10871" i="6"/>
  <c r="U10872" i="6"/>
  <c r="U10873" i="6"/>
  <c r="U10874" i="6"/>
  <c r="U10875" i="6"/>
  <c r="U10876" i="6"/>
  <c r="U10877" i="6"/>
  <c r="U10878" i="6"/>
  <c r="U10879" i="6"/>
  <c r="U10880" i="6"/>
  <c r="U10881" i="6"/>
  <c r="U10882" i="6"/>
  <c r="U10883" i="6"/>
  <c r="U10884" i="6"/>
  <c r="U10885" i="6"/>
  <c r="U10886" i="6"/>
  <c r="U10887" i="6"/>
  <c r="U10888" i="6"/>
  <c r="U10889" i="6"/>
  <c r="U10890" i="6"/>
  <c r="U10891" i="6"/>
  <c r="U10892" i="6"/>
  <c r="U10893" i="6"/>
  <c r="U10894" i="6"/>
  <c r="U10895" i="6"/>
  <c r="U10896" i="6"/>
  <c r="U10897" i="6"/>
  <c r="U10898" i="6"/>
  <c r="U10899" i="6"/>
  <c r="U10900" i="6"/>
  <c r="U10901" i="6"/>
  <c r="U10902" i="6"/>
  <c r="U10903" i="6"/>
  <c r="U10904" i="6"/>
  <c r="U10905" i="6"/>
  <c r="U10906" i="6"/>
  <c r="U10907" i="6"/>
  <c r="U10908" i="6"/>
  <c r="U10909" i="6"/>
  <c r="U10910" i="6"/>
  <c r="U10911" i="6"/>
  <c r="U10912" i="6"/>
  <c r="U10913" i="6"/>
  <c r="U10914" i="6"/>
  <c r="U10915" i="6"/>
  <c r="U10916" i="6"/>
  <c r="U10917" i="6"/>
  <c r="U10918" i="6"/>
  <c r="U10919" i="6"/>
  <c r="U10920" i="6"/>
  <c r="U10921" i="6"/>
  <c r="U10922" i="6"/>
  <c r="U10923" i="6"/>
  <c r="U10924" i="6"/>
  <c r="U10925" i="6"/>
  <c r="U10926" i="6"/>
  <c r="U10927" i="6"/>
  <c r="U10928" i="6"/>
  <c r="U10929" i="6"/>
  <c r="U10930" i="6"/>
  <c r="U10931" i="6"/>
  <c r="U10932" i="6"/>
  <c r="U10933" i="6"/>
  <c r="U10934" i="6"/>
  <c r="U10935" i="6"/>
  <c r="U10936" i="6"/>
  <c r="U10937" i="6"/>
  <c r="U10938" i="6"/>
  <c r="U10939" i="6"/>
  <c r="U10940" i="6"/>
  <c r="U10941" i="6"/>
  <c r="U10942" i="6"/>
  <c r="U10943" i="6"/>
  <c r="U10944" i="6"/>
  <c r="U10945" i="6"/>
  <c r="U10946" i="6"/>
  <c r="U10947" i="6"/>
  <c r="U10948" i="6"/>
  <c r="U10949" i="6"/>
  <c r="U10950" i="6"/>
  <c r="U10951" i="6"/>
  <c r="U10952" i="6"/>
  <c r="U10953" i="6"/>
  <c r="U10954" i="6"/>
  <c r="U10955" i="6"/>
  <c r="U10956" i="6"/>
  <c r="U10957" i="6"/>
  <c r="U10958" i="6"/>
  <c r="U10959" i="6"/>
  <c r="U10960" i="6"/>
  <c r="U10961" i="6"/>
  <c r="U10962" i="6"/>
  <c r="U10963" i="6"/>
  <c r="U10964" i="6"/>
  <c r="U10965" i="6"/>
  <c r="U10966" i="6"/>
  <c r="U10967" i="6"/>
  <c r="U10968" i="6"/>
  <c r="U10969" i="6"/>
  <c r="U10970" i="6"/>
  <c r="U10971" i="6"/>
  <c r="U10972" i="6"/>
  <c r="U10973" i="6"/>
  <c r="U10974" i="6"/>
  <c r="U10975" i="6"/>
  <c r="U10976" i="6"/>
  <c r="U10977" i="6"/>
  <c r="U10978" i="6"/>
  <c r="U10979" i="6"/>
  <c r="U10980" i="6"/>
  <c r="U10981" i="6"/>
  <c r="U10982" i="6"/>
  <c r="U10983" i="6"/>
  <c r="U10984" i="6"/>
  <c r="U10985" i="6"/>
  <c r="U10986" i="6"/>
  <c r="U10987" i="6"/>
  <c r="U10988" i="6"/>
  <c r="U10989" i="6"/>
  <c r="U10990" i="6"/>
  <c r="U10991" i="6"/>
  <c r="U10992" i="6"/>
  <c r="U10993" i="6"/>
  <c r="U10994" i="6"/>
  <c r="U10995" i="6"/>
  <c r="U10996" i="6"/>
  <c r="U10997" i="6"/>
  <c r="U10998" i="6"/>
  <c r="U10999" i="6"/>
  <c r="U11000" i="6"/>
  <c r="U11001" i="6"/>
  <c r="U11002" i="6"/>
  <c r="U11003" i="6"/>
  <c r="U11004" i="6"/>
  <c r="U11005" i="6"/>
  <c r="U11006" i="6"/>
  <c r="U11007" i="6"/>
  <c r="U11008" i="6"/>
  <c r="U11009" i="6"/>
  <c r="U11010" i="6"/>
  <c r="U11011" i="6"/>
  <c r="U11012" i="6"/>
  <c r="U11013" i="6"/>
  <c r="U11014" i="6"/>
  <c r="U11015" i="6"/>
  <c r="U11016" i="6"/>
  <c r="U11017" i="6"/>
  <c r="U11018" i="6"/>
  <c r="U11019" i="6"/>
  <c r="U11020" i="6"/>
  <c r="U11021" i="6"/>
  <c r="U11022" i="6"/>
  <c r="U11023" i="6"/>
  <c r="U11024" i="6"/>
  <c r="U11025" i="6"/>
  <c r="U11026" i="6"/>
  <c r="U11027" i="6"/>
  <c r="U11028" i="6"/>
  <c r="U11029" i="6"/>
  <c r="U11030" i="6"/>
  <c r="U11031" i="6"/>
  <c r="U11032" i="6"/>
  <c r="U11033" i="6"/>
  <c r="U11034" i="6"/>
  <c r="U11035" i="6"/>
  <c r="U11036" i="6"/>
  <c r="U11037" i="6"/>
  <c r="U11038" i="6"/>
  <c r="U11039" i="6"/>
  <c r="U11040" i="6"/>
  <c r="U11041" i="6"/>
  <c r="U11042" i="6"/>
  <c r="U11043" i="6"/>
  <c r="U11044" i="6"/>
  <c r="U11045" i="6"/>
  <c r="U11046" i="6"/>
  <c r="U11047" i="6"/>
  <c r="U11048" i="6"/>
  <c r="U11049" i="6"/>
  <c r="U11050" i="6"/>
  <c r="U11051" i="6"/>
  <c r="U11052" i="6"/>
  <c r="U11053" i="6"/>
  <c r="U11054" i="6"/>
  <c r="U11055" i="6"/>
  <c r="U11056" i="6"/>
  <c r="U11057" i="6"/>
  <c r="U11058" i="6"/>
  <c r="U11059" i="6"/>
  <c r="U11060" i="6"/>
  <c r="U11061" i="6"/>
  <c r="U11062" i="6"/>
  <c r="U11063" i="6"/>
  <c r="U11064" i="6"/>
  <c r="U11065" i="6"/>
  <c r="U11066" i="6"/>
  <c r="U11067" i="6"/>
  <c r="U11068" i="6"/>
  <c r="U11069" i="6"/>
  <c r="U11070" i="6"/>
  <c r="U11071" i="6"/>
  <c r="U11072" i="6"/>
  <c r="U11073" i="6"/>
  <c r="U11074" i="6"/>
  <c r="U11075" i="6"/>
  <c r="U11076" i="6"/>
  <c r="U11077" i="6"/>
  <c r="U11078" i="6"/>
  <c r="U11079" i="6"/>
  <c r="U11080" i="6"/>
  <c r="U11081" i="6"/>
  <c r="U11082" i="6"/>
  <c r="U11083" i="6"/>
  <c r="U11084" i="6"/>
  <c r="U11085" i="6"/>
  <c r="U11086" i="6"/>
  <c r="U11087" i="6"/>
  <c r="U11088" i="6"/>
  <c r="U11089" i="6"/>
  <c r="U11090" i="6"/>
  <c r="U11091" i="6"/>
  <c r="U11092" i="6"/>
  <c r="U11093" i="6"/>
  <c r="U11094" i="6"/>
  <c r="U11095" i="6"/>
  <c r="U11096" i="6"/>
  <c r="U11097" i="6"/>
  <c r="U11098" i="6"/>
  <c r="U11099" i="6"/>
  <c r="U11100" i="6"/>
  <c r="U11101" i="6"/>
  <c r="U11102" i="6"/>
  <c r="U11103" i="6"/>
  <c r="U11104" i="6"/>
  <c r="U11105" i="6"/>
  <c r="U11106" i="6"/>
  <c r="U11107" i="6"/>
  <c r="U11108" i="6"/>
  <c r="U11109" i="6"/>
  <c r="U11110" i="6"/>
  <c r="U11111" i="6"/>
  <c r="U11112" i="6"/>
  <c r="U11113" i="6"/>
  <c r="U11114" i="6"/>
  <c r="U11115" i="6"/>
  <c r="U11116" i="6"/>
  <c r="U11117" i="6"/>
  <c r="U11118" i="6"/>
  <c r="U11119" i="6"/>
  <c r="U11120" i="6"/>
  <c r="U11121" i="6"/>
  <c r="U11122" i="6"/>
  <c r="U11123" i="6"/>
  <c r="U11124" i="6"/>
  <c r="U11125" i="6"/>
  <c r="U11126" i="6"/>
  <c r="U11127" i="6"/>
  <c r="U11128" i="6"/>
  <c r="U11129" i="6"/>
  <c r="U11130" i="6"/>
  <c r="U11131" i="6"/>
  <c r="U11132" i="6"/>
  <c r="U11133" i="6"/>
  <c r="U11134" i="6"/>
  <c r="U11135" i="6"/>
  <c r="U11136" i="6"/>
  <c r="U11137" i="6"/>
  <c r="U11138" i="6"/>
  <c r="U11139" i="6"/>
  <c r="U11140" i="6"/>
  <c r="U11141" i="6"/>
  <c r="U11142" i="6"/>
  <c r="U11143" i="6"/>
  <c r="U11144" i="6"/>
  <c r="U11145" i="6"/>
  <c r="U11146" i="6"/>
  <c r="U11147" i="6"/>
  <c r="U11148" i="6"/>
  <c r="U11149" i="6"/>
  <c r="U11150" i="6"/>
  <c r="U11151" i="6"/>
  <c r="U11152" i="6"/>
  <c r="U11153" i="6"/>
  <c r="U11154" i="6"/>
  <c r="U11155" i="6"/>
  <c r="U11156" i="6"/>
  <c r="U11157" i="6"/>
  <c r="U11158" i="6"/>
  <c r="U11159" i="6"/>
  <c r="U11160" i="6"/>
  <c r="U11161" i="6"/>
  <c r="U11162" i="6"/>
  <c r="U11163" i="6"/>
  <c r="U11164" i="6"/>
  <c r="U11165" i="6"/>
  <c r="U11166" i="6"/>
  <c r="U11167" i="6"/>
  <c r="U11168" i="6"/>
  <c r="U11169" i="6"/>
  <c r="U11170" i="6"/>
  <c r="U11171" i="6"/>
  <c r="U11172" i="6"/>
  <c r="U11173" i="6"/>
  <c r="U11174" i="6"/>
  <c r="U11175" i="6"/>
  <c r="U11176" i="6"/>
  <c r="U11177" i="6"/>
  <c r="U11178" i="6"/>
  <c r="U11179" i="6"/>
  <c r="U11180" i="6"/>
  <c r="U11181" i="6"/>
  <c r="U11182" i="6"/>
  <c r="U11183" i="6"/>
  <c r="U11184" i="6"/>
  <c r="U11185" i="6"/>
  <c r="U11186" i="6"/>
  <c r="U11187" i="6"/>
  <c r="U11188" i="6"/>
  <c r="U11189" i="6"/>
  <c r="U11190" i="6"/>
  <c r="U11191" i="6"/>
  <c r="U11192" i="6"/>
  <c r="U11193" i="6"/>
  <c r="U11194" i="6"/>
  <c r="U11195" i="6"/>
  <c r="U11196" i="6"/>
  <c r="U11197" i="6"/>
  <c r="U11198" i="6"/>
  <c r="U11199" i="6"/>
  <c r="U11200" i="6"/>
  <c r="U11201" i="6"/>
  <c r="U11202" i="6"/>
  <c r="U11203" i="6"/>
  <c r="U11204" i="6"/>
  <c r="U11205" i="6"/>
  <c r="U11206" i="6"/>
  <c r="U11207" i="6"/>
  <c r="U11208" i="6"/>
  <c r="U11209" i="6"/>
  <c r="U11210" i="6"/>
  <c r="U11211" i="6"/>
  <c r="U11212" i="6"/>
  <c r="U11213" i="6"/>
  <c r="U11214" i="6"/>
  <c r="U11215" i="6"/>
  <c r="U11216" i="6"/>
  <c r="U11217" i="6"/>
  <c r="U11218" i="6"/>
  <c r="U11219" i="6"/>
  <c r="U11220" i="6"/>
  <c r="U11221" i="6"/>
  <c r="U11222" i="6"/>
  <c r="U11223" i="6"/>
  <c r="U11224" i="6"/>
  <c r="U11225" i="6"/>
  <c r="U11226" i="6"/>
  <c r="U11227" i="6"/>
  <c r="U11228" i="6"/>
  <c r="U11229" i="6"/>
  <c r="U11230" i="6"/>
  <c r="U11231" i="6"/>
  <c r="U11232" i="6"/>
  <c r="U11233" i="6"/>
  <c r="U11234" i="6"/>
  <c r="U11235" i="6"/>
  <c r="U11236" i="6"/>
  <c r="U11237" i="6"/>
  <c r="U11238" i="6"/>
  <c r="U11239" i="6"/>
  <c r="U11240" i="6"/>
  <c r="U11241" i="6"/>
  <c r="U11242" i="6"/>
  <c r="U11243" i="6"/>
  <c r="U11244" i="6"/>
  <c r="U11245" i="6"/>
  <c r="U11246" i="6"/>
  <c r="U11247" i="6"/>
  <c r="U11248" i="6"/>
  <c r="U11249" i="6"/>
  <c r="U11250" i="6"/>
  <c r="U11251" i="6"/>
  <c r="U11252" i="6"/>
  <c r="U11253" i="6"/>
  <c r="U11254" i="6"/>
  <c r="U11255" i="6"/>
  <c r="U11256" i="6"/>
  <c r="U11257" i="6"/>
  <c r="U11258" i="6"/>
  <c r="U11259" i="6"/>
  <c r="U11260" i="6"/>
  <c r="U11261" i="6"/>
  <c r="U11262" i="6"/>
  <c r="U11263" i="6"/>
  <c r="U11264" i="6"/>
  <c r="U11265" i="6"/>
  <c r="U11266" i="6"/>
  <c r="U11267" i="6"/>
  <c r="U11268" i="6"/>
  <c r="U11269" i="6"/>
  <c r="U11270" i="6"/>
  <c r="U11271" i="6"/>
  <c r="U11272" i="6"/>
  <c r="U11273" i="6"/>
  <c r="U11274" i="6"/>
  <c r="U11275" i="6"/>
  <c r="U11276" i="6"/>
  <c r="U11277" i="6"/>
  <c r="U11278" i="6"/>
  <c r="U11279" i="6"/>
  <c r="U11280" i="6"/>
  <c r="U11281" i="6"/>
  <c r="U11282" i="6"/>
  <c r="U11283" i="6"/>
  <c r="U11284" i="6"/>
  <c r="U11285" i="6"/>
  <c r="U11286" i="6"/>
  <c r="U11287" i="6"/>
  <c r="U11288" i="6"/>
  <c r="U11289" i="6"/>
  <c r="U11290" i="6"/>
  <c r="U11291" i="6"/>
  <c r="U11292" i="6"/>
  <c r="U11293" i="6"/>
  <c r="U11294" i="6"/>
  <c r="U11295" i="6"/>
  <c r="U11296" i="6"/>
  <c r="U11297" i="6"/>
  <c r="U11298" i="6"/>
  <c r="U11299" i="6"/>
  <c r="U11300" i="6"/>
  <c r="U11301" i="6"/>
  <c r="U11302" i="6"/>
  <c r="U11303" i="6"/>
  <c r="U11304" i="6"/>
  <c r="U11305" i="6"/>
  <c r="U11306" i="6"/>
  <c r="U11307" i="6"/>
  <c r="U11308" i="6"/>
  <c r="U11309" i="6"/>
  <c r="U11310" i="6"/>
  <c r="U11311" i="6"/>
  <c r="U11312" i="6"/>
  <c r="U11313" i="6"/>
  <c r="U11314" i="6"/>
  <c r="U11315" i="6"/>
  <c r="U11316" i="6"/>
  <c r="U11317" i="6"/>
  <c r="U11318" i="6"/>
  <c r="U11319" i="6"/>
  <c r="U11320" i="6"/>
  <c r="U11321" i="6"/>
  <c r="U11322" i="6"/>
  <c r="U11323" i="6"/>
  <c r="U11324" i="6"/>
  <c r="U11325" i="6"/>
  <c r="U11326" i="6"/>
  <c r="U11327" i="6"/>
  <c r="U11328" i="6"/>
  <c r="U11329" i="6"/>
  <c r="U11330" i="6"/>
  <c r="U11331" i="6"/>
  <c r="U11332" i="6"/>
  <c r="U11333" i="6"/>
  <c r="U11334" i="6"/>
  <c r="U11335" i="6"/>
  <c r="U11336" i="6"/>
  <c r="U11337" i="6"/>
  <c r="U11338" i="6"/>
  <c r="U11339" i="6"/>
  <c r="U11340" i="6"/>
  <c r="U11341" i="6"/>
  <c r="U11342" i="6"/>
  <c r="U11343" i="6"/>
  <c r="U11344" i="6"/>
  <c r="U11345" i="6"/>
  <c r="U11346" i="6"/>
  <c r="U11347" i="6"/>
  <c r="U11348" i="6"/>
  <c r="U11349" i="6"/>
  <c r="U11350" i="6"/>
  <c r="U11351" i="6"/>
  <c r="U11352" i="6"/>
  <c r="U11353" i="6"/>
  <c r="U11354" i="6"/>
  <c r="U11355" i="6"/>
  <c r="U11356" i="6"/>
  <c r="U11357" i="6"/>
  <c r="U11358" i="6"/>
  <c r="U11359" i="6"/>
  <c r="U11360" i="6"/>
  <c r="U11361" i="6"/>
  <c r="U11362" i="6"/>
  <c r="U11363" i="6"/>
  <c r="U11364" i="6"/>
  <c r="U11365" i="6"/>
  <c r="U11366" i="6"/>
  <c r="U11367" i="6"/>
  <c r="U11368" i="6"/>
  <c r="U11369" i="6"/>
  <c r="U11370" i="6"/>
  <c r="U11371" i="6"/>
  <c r="U11372" i="6"/>
  <c r="U11373" i="6"/>
  <c r="U11374" i="6"/>
  <c r="U11375" i="6"/>
  <c r="U11376" i="6"/>
  <c r="U11377" i="6"/>
  <c r="U11378" i="6"/>
  <c r="U11379" i="6"/>
  <c r="U11380" i="6"/>
  <c r="U11381" i="6"/>
  <c r="U11382" i="6"/>
  <c r="U11383" i="6"/>
  <c r="U11384" i="6"/>
  <c r="U11385" i="6"/>
  <c r="U11386" i="6"/>
  <c r="U11387" i="6"/>
  <c r="U11388" i="6"/>
  <c r="U11389" i="6"/>
  <c r="U11390" i="6"/>
  <c r="U11391" i="6"/>
  <c r="U11392" i="6"/>
  <c r="U11393" i="6"/>
  <c r="U11394" i="6"/>
  <c r="U11395" i="6"/>
  <c r="U11396" i="6"/>
  <c r="U11397" i="6"/>
  <c r="U11398" i="6"/>
  <c r="U11399" i="6"/>
  <c r="U11400" i="6"/>
  <c r="U11401" i="6"/>
  <c r="U11402" i="6"/>
  <c r="U11403" i="6"/>
  <c r="U11404" i="6"/>
  <c r="U11405" i="6"/>
  <c r="U11406" i="6"/>
  <c r="U11407" i="6"/>
  <c r="U11408" i="6"/>
  <c r="U11409" i="6"/>
  <c r="U11410" i="6"/>
  <c r="U11411" i="6"/>
  <c r="U11412" i="6"/>
  <c r="U11413" i="6"/>
  <c r="U11414" i="6"/>
  <c r="U11415" i="6"/>
  <c r="U11416" i="6"/>
  <c r="U11417" i="6"/>
  <c r="U11418" i="6"/>
  <c r="U11419" i="6"/>
  <c r="U11420" i="6"/>
  <c r="U11421" i="6"/>
  <c r="U11422" i="6"/>
  <c r="U11423" i="6"/>
  <c r="U11424" i="6"/>
  <c r="U11425" i="6"/>
  <c r="U11426" i="6"/>
  <c r="U11427" i="6"/>
  <c r="U11428" i="6"/>
  <c r="U11429" i="6"/>
  <c r="U11430" i="6"/>
  <c r="U11431" i="6"/>
  <c r="U11432" i="6"/>
  <c r="U11433" i="6"/>
  <c r="U11434" i="6"/>
  <c r="U11435" i="6"/>
  <c r="U11436" i="6"/>
  <c r="U11437" i="6"/>
  <c r="U11438" i="6"/>
  <c r="U11439" i="6"/>
  <c r="U11440" i="6"/>
  <c r="U11441" i="6"/>
  <c r="U11442" i="6"/>
  <c r="U11443" i="6"/>
  <c r="U11444" i="6"/>
  <c r="U11445" i="6"/>
  <c r="U11446" i="6"/>
  <c r="U11447" i="6"/>
  <c r="U11448" i="6"/>
  <c r="U11449" i="6"/>
  <c r="U11450" i="6"/>
  <c r="U11451" i="6"/>
  <c r="U11452" i="6"/>
  <c r="U11453" i="6"/>
  <c r="U11454" i="6"/>
  <c r="U11455" i="6"/>
  <c r="U11456" i="6"/>
  <c r="U11457" i="6"/>
  <c r="U11458" i="6"/>
  <c r="U11459" i="6"/>
  <c r="U11460" i="6"/>
  <c r="U11461" i="6"/>
  <c r="U11462" i="6"/>
  <c r="U11463" i="6"/>
  <c r="U11464" i="6"/>
  <c r="U11465" i="6"/>
  <c r="U11466" i="6"/>
  <c r="U11467" i="6"/>
  <c r="U11468" i="6"/>
  <c r="U11469" i="6"/>
  <c r="U11470" i="6"/>
  <c r="U11471" i="6"/>
  <c r="U11472" i="6"/>
  <c r="U11473" i="6"/>
  <c r="U11474" i="6"/>
  <c r="U11475" i="6"/>
  <c r="U11476" i="6"/>
  <c r="U11477" i="6"/>
  <c r="U11478" i="6"/>
  <c r="U11479" i="6"/>
  <c r="U11480" i="6"/>
  <c r="U11481" i="6"/>
  <c r="U11482" i="6"/>
  <c r="U11483" i="6"/>
  <c r="U11484" i="6"/>
  <c r="U11485" i="6"/>
  <c r="U11486" i="6"/>
  <c r="U11487" i="6"/>
  <c r="U11488" i="6"/>
  <c r="U11489" i="6"/>
  <c r="U11490" i="6"/>
  <c r="U11491" i="6"/>
  <c r="U11492" i="6"/>
  <c r="U11493" i="6"/>
  <c r="U11494" i="6"/>
  <c r="U11495" i="6"/>
  <c r="U11496" i="6"/>
  <c r="U11497" i="6"/>
  <c r="U11498" i="6"/>
  <c r="U11499" i="6"/>
  <c r="U11500" i="6"/>
  <c r="U11501" i="6"/>
  <c r="U11502" i="6"/>
  <c r="U11503" i="6"/>
  <c r="U11504" i="6"/>
  <c r="U11505" i="6"/>
  <c r="U11506" i="6"/>
  <c r="U11507" i="6"/>
  <c r="U11508" i="6"/>
  <c r="U11509" i="6"/>
  <c r="U11510" i="6"/>
  <c r="U11511" i="6"/>
  <c r="U11512" i="6"/>
  <c r="U11513" i="6"/>
  <c r="U11514" i="6"/>
  <c r="U11515" i="6"/>
  <c r="U11516" i="6"/>
  <c r="U11517" i="6"/>
  <c r="U11518" i="6"/>
  <c r="U11519" i="6"/>
  <c r="U11520" i="6"/>
  <c r="U11521" i="6"/>
  <c r="U11522" i="6"/>
  <c r="U11523" i="6"/>
  <c r="U11524" i="6"/>
  <c r="U11525" i="6"/>
  <c r="U11526" i="6"/>
  <c r="U11527" i="6"/>
  <c r="U11528" i="6"/>
  <c r="U11529" i="6"/>
  <c r="U11530" i="6"/>
  <c r="U11531" i="6"/>
  <c r="U11532" i="6"/>
  <c r="U11533" i="6"/>
  <c r="U11534" i="6"/>
  <c r="U11535" i="6"/>
  <c r="U11536" i="6"/>
  <c r="U11537" i="6"/>
  <c r="U11538" i="6"/>
  <c r="U11539" i="6"/>
  <c r="U11540" i="6"/>
  <c r="U11541" i="6"/>
  <c r="U11542" i="6"/>
  <c r="U11543" i="6"/>
  <c r="U11544" i="6"/>
  <c r="U11545" i="6"/>
  <c r="U11546" i="6"/>
  <c r="U11547" i="6"/>
  <c r="U11548" i="6"/>
  <c r="U11549" i="6"/>
  <c r="U11550" i="6"/>
  <c r="U11551" i="6"/>
  <c r="U11552" i="6"/>
  <c r="U11553" i="6"/>
  <c r="U11554" i="6"/>
  <c r="U11555" i="6"/>
  <c r="U11556" i="6"/>
  <c r="U11557" i="6"/>
  <c r="U11558" i="6"/>
  <c r="U11559" i="6"/>
  <c r="U11560" i="6"/>
  <c r="U11561" i="6"/>
  <c r="U11562" i="6"/>
  <c r="U11563" i="6"/>
  <c r="U11564" i="6"/>
  <c r="U11565" i="6"/>
  <c r="U11566" i="6"/>
  <c r="U11567" i="6"/>
  <c r="U11568" i="6"/>
  <c r="U11569" i="6"/>
  <c r="U11570" i="6"/>
  <c r="U11571" i="6"/>
  <c r="U11572" i="6"/>
  <c r="U11573" i="6"/>
  <c r="U11574" i="6"/>
  <c r="U11575" i="6"/>
  <c r="U11576" i="6"/>
  <c r="U11577" i="6"/>
  <c r="U11578" i="6"/>
  <c r="U11579" i="6"/>
  <c r="U11580" i="6"/>
  <c r="U11581" i="6"/>
  <c r="U11582" i="6"/>
  <c r="U11583" i="6"/>
  <c r="U11584" i="6"/>
  <c r="U11585" i="6"/>
  <c r="U11586" i="6"/>
  <c r="U11587" i="6"/>
  <c r="U11588" i="6"/>
  <c r="U11589" i="6"/>
  <c r="U11590" i="6"/>
  <c r="U11591" i="6"/>
  <c r="U11592" i="6"/>
  <c r="U11593" i="6"/>
  <c r="U11594" i="6"/>
  <c r="U11595" i="6"/>
  <c r="U11596" i="6"/>
  <c r="U11597" i="6"/>
  <c r="U11598" i="6"/>
  <c r="U11599" i="6"/>
  <c r="U11600" i="6"/>
  <c r="U11601" i="6"/>
  <c r="U11602" i="6"/>
  <c r="U11603" i="6"/>
  <c r="U11604" i="6"/>
  <c r="U11605" i="6"/>
  <c r="U11606" i="6"/>
  <c r="U11607" i="6"/>
  <c r="U11608" i="6"/>
  <c r="U11609" i="6"/>
  <c r="U11610" i="6"/>
  <c r="U11611" i="6"/>
  <c r="U11612" i="6"/>
  <c r="U11613" i="6"/>
  <c r="U11614" i="6"/>
  <c r="U11615" i="6"/>
  <c r="U11616" i="6"/>
  <c r="U11617" i="6"/>
  <c r="U11618" i="6"/>
  <c r="U11619" i="6"/>
  <c r="U11620" i="6"/>
  <c r="U11621" i="6"/>
  <c r="U11622" i="6"/>
  <c r="U11623" i="6"/>
  <c r="U11624" i="6"/>
  <c r="U11625" i="6"/>
  <c r="U11626" i="6"/>
  <c r="U11627" i="6"/>
  <c r="U11628" i="6"/>
  <c r="U11629" i="6"/>
  <c r="U11630" i="6"/>
  <c r="U11631" i="6"/>
  <c r="U11632" i="6"/>
  <c r="U11633" i="6"/>
  <c r="U11634" i="6"/>
  <c r="U11635" i="6"/>
  <c r="U11636" i="6"/>
  <c r="U11637" i="6"/>
  <c r="U11638" i="6"/>
  <c r="U11639" i="6"/>
  <c r="U11640" i="6"/>
  <c r="U11641" i="6"/>
  <c r="U11642" i="6"/>
  <c r="U11643" i="6"/>
  <c r="U11644" i="6"/>
  <c r="U11645" i="6"/>
  <c r="U11646" i="6"/>
  <c r="U11647" i="6"/>
  <c r="U11648" i="6"/>
  <c r="U11649" i="6"/>
  <c r="U11650" i="6"/>
  <c r="U11651" i="6"/>
  <c r="U11652" i="6"/>
  <c r="U11653" i="6"/>
  <c r="U11654" i="6"/>
  <c r="U11655" i="6"/>
  <c r="U11656" i="6"/>
  <c r="U11657" i="6"/>
  <c r="U11658" i="6"/>
  <c r="U11659" i="6"/>
  <c r="U11660" i="6"/>
  <c r="U11661" i="6"/>
  <c r="U11662" i="6"/>
  <c r="U11663" i="6"/>
  <c r="U11664" i="6"/>
  <c r="U11665" i="6"/>
  <c r="U11666" i="6"/>
  <c r="U11667" i="6"/>
  <c r="U11668" i="6"/>
  <c r="U11669" i="6"/>
  <c r="U11670" i="6"/>
  <c r="U11671" i="6"/>
  <c r="U11672" i="6"/>
  <c r="U11673" i="6"/>
  <c r="U11674" i="6"/>
  <c r="U11675" i="6"/>
  <c r="U11676" i="6"/>
  <c r="U11677" i="6"/>
  <c r="U11678" i="6"/>
  <c r="U11679" i="6"/>
  <c r="U11680" i="6"/>
  <c r="U11681" i="6"/>
  <c r="U11682" i="6"/>
  <c r="U11683" i="6"/>
  <c r="U11684" i="6"/>
  <c r="U11685" i="6"/>
  <c r="U11686" i="6"/>
  <c r="U11687" i="6"/>
  <c r="U11688" i="6"/>
  <c r="U11689" i="6"/>
  <c r="U11690" i="6"/>
  <c r="U11691" i="6"/>
  <c r="U11692" i="6"/>
  <c r="U11693" i="6"/>
  <c r="U11694" i="6"/>
  <c r="U11695" i="6"/>
  <c r="U11696" i="6"/>
  <c r="U11697" i="6"/>
  <c r="U11698" i="6"/>
  <c r="U11699" i="6"/>
  <c r="U11700" i="6"/>
  <c r="U11701" i="6"/>
  <c r="U11702" i="6"/>
  <c r="U11703" i="6"/>
  <c r="U11704" i="6"/>
  <c r="U11705" i="6"/>
  <c r="U11706" i="6"/>
  <c r="U11707" i="6"/>
  <c r="U11708" i="6"/>
  <c r="U11709" i="6"/>
  <c r="U11710" i="6"/>
  <c r="U11711" i="6"/>
  <c r="U11712" i="6"/>
  <c r="U11713" i="6"/>
  <c r="U11714" i="6"/>
  <c r="U11715" i="6"/>
  <c r="U11716" i="6"/>
  <c r="U11717" i="6"/>
  <c r="U11718" i="6"/>
  <c r="U11719" i="6"/>
  <c r="U11720" i="6"/>
  <c r="U11721" i="6"/>
  <c r="U11722" i="6"/>
  <c r="U11723" i="6"/>
  <c r="U11724" i="6"/>
  <c r="U11725" i="6"/>
  <c r="U11726" i="6"/>
  <c r="U11727" i="6"/>
  <c r="U11728" i="6"/>
  <c r="U11729" i="6"/>
  <c r="U11730" i="6"/>
  <c r="U11731" i="6"/>
  <c r="U11732" i="6"/>
  <c r="U11733" i="6"/>
  <c r="U11734" i="6"/>
  <c r="U11735" i="6"/>
  <c r="U11736" i="6"/>
  <c r="U11737" i="6"/>
  <c r="U11738" i="6"/>
  <c r="U11739" i="6"/>
  <c r="U11740" i="6"/>
  <c r="U11741" i="6"/>
  <c r="U11742" i="6"/>
  <c r="U11743" i="6"/>
  <c r="U11744" i="6"/>
  <c r="U11745" i="6"/>
  <c r="U11746" i="6"/>
  <c r="U11747" i="6"/>
  <c r="U11748" i="6"/>
  <c r="U11749" i="6"/>
  <c r="U11750" i="6"/>
  <c r="U11751" i="6"/>
  <c r="U11752" i="6"/>
  <c r="U11753" i="6"/>
  <c r="U11754" i="6"/>
  <c r="U11755" i="6"/>
  <c r="U11756" i="6"/>
  <c r="U11757" i="6"/>
  <c r="U11758" i="6"/>
  <c r="U11759" i="6"/>
  <c r="U11760" i="6"/>
  <c r="U11761" i="6"/>
  <c r="U11762" i="6"/>
  <c r="U11763" i="6"/>
  <c r="U11764" i="6"/>
  <c r="U11765" i="6"/>
  <c r="U11766" i="6"/>
  <c r="U11767" i="6"/>
  <c r="U11768" i="6"/>
  <c r="U11769" i="6"/>
  <c r="U11770" i="6"/>
  <c r="U11771" i="6"/>
  <c r="U11772" i="6"/>
  <c r="U11773" i="6"/>
  <c r="U11774" i="6"/>
  <c r="U11775" i="6"/>
  <c r="U11776" i="6"/>
  <c r="U11777" i="6"/>
  <c r="U11778" i="6"/>
  <c r="U11779" i="6"/>
  <c r="U11780" i="6"/>
  <c r="U11781" i="6"/>
  <c r="U11782" i="6"/>
  <c r="U11783" i="6"/>
  <c r="U11784" i="6"/>
  <c r="U11785" i="6"/>
  <c r="U11786" i="6"/>
  <c r="U11787" i="6"/>
  <c r="U11788" i="6"/>
  <c r="U11789" i="6"/>
  <c r="U11790" i="6"/>
  <c r="U11791" i="6"/>
  <c r="U11792" i="6"/>
  <c r="U11793" i="6"/>
  <c r="U11794" i="6"/>
  <c r="U11795" i="6"/>
  <c r="U11796" i="6"/>
  <c r="U11797" i="6"/>
  <c r="U11798" i="6"/>
  <c r="U11799" i="6"/>
  <c r="U11800" i="6"/>
  <c r="U11801" i="6"/>
  <c r="U11802" i="6"/>
  <c r="U11803" i="6"/>
  <c r="U11804" i="6"/>
  <c r="U11805" i="6"/>
  <c r="U11806" i="6"/>
  <c r="U11807" i="6"/>
  <c r="U11808" i="6"/>
  <c r="U11809" i="6"/>
  <c r="U11810" i="6"/>
  <c r="U11811" i="6"/>
  <c r="U11812" i="6"/>
  <c r="U11813" i="6"/>
  <c r="U11814" i="6"/>
  <c r="U11815" i="6"/>
  <c r="U11816" i="6"/>
  <c r="U11817" i="6"/>
  <c r="U11818" i="6"/>
  <c r="U11819" i="6"/>
  <c r="U11820" i="6"/>
  <c r="U11821" i="6"/>
  <c r="U11822" i="6"/>
  <c r="U11823" i="6"/>
  <c r="U11824" i="6"/>
  <c r="U11825" i="6"/>
  <c r="U11826" i="6"/>
  <c r="U11827" i="6"/>
  <c r="U11828" i="6"/>
  <c r="U11829" i="6"/>
  <c r="U11830" i="6"/>
  <c r="U11831" i="6"/>
  <c r="U11832" i="6"/>
  <c r="U11833" i="6"/>
  <c r="U11834" i="6"/>
  <c r="U11835" i="6"/>
  <c r="U11836" i="6"/>
  <c r="U11837" i="6"/>
  <c r="U11838" i="6"/>
  <c r="U11839" i="6"/>
  <c r="U11840" i="6"/>
  <c r="U11841" i="6"/>
  <c r="U11842" i="6"/>
  <c r="U11843" i="6"/>
  <c r="U11844" i="6"/>
  <c r="U11845" i="6"/>
  <c r="U11846" i="6"/>
  <c r="U11847" i="6"/>
  <c r="U11848" i="6"/>
  <c r="U11849" i="6"/>
  <c r="U11850" i="6"/>
  <c r="U11851" i="6"/>
  <c r="U11852" i="6"/>
  <c r="U11853" i="6"/>
  <c r="U11854" i="6"/>
  <c r="U11855" i="6"/>
  <c r="U11856" i="6"/>
  <c r="U11857" i="6"/>
  <c r="U11858" i="6"/>
  <c r="U11859" i="6"/>
  <c r="U11860" i="6"/>
  <c r="U11861" i="6"/>
  <c r="U11862" i="6"/>
  <c r="U11863" i="6"/>
  <c r="U11864" i="6"/>
  <c r="U11865" i="6"/>
  <c r="U11866" i="6"/>
  <c r="U11867" i="6"/>
  <c r="U11868" i="6"/>
  <c r="U11869" i="6"/>
  <c r="U11870" i="6"/>
  <c r="U11871" i="6"/>
  <c r="U11872" i="6"/>
  <c r="U11873" i="6"/>
  <c r="U11874" i="6"/>
  <c r="U11875" i="6"/>
  <c r="U11876" i="6"/>
  <c r="U11877" i="6"/>
  <c r="U11878" i="6"/>
  <c r="U11879" i="6"/>
  <c r="U11880" i="6"/>
  <c r="U11881" i="6"/>
  <c r="U11882" i="6"/>
  <c r="U11883" i="6"/>
  <c r="U11884" i="6"/>
  <c r="U11885" i="6"/>
  <c r="U11886" i="6"/>
  <c r="U11887" i="6"/>
  <c r="U11888" i="6"/>
  <c r="U11889" i="6"/>
  <c r="U11890" i="6"/>
  <c r="U11891" i="6"/>
  <c r="U11892" i="6"/>
  <c r="U11893" i="6"/>
  <c r="U11894" i="6"/>
  <c r="U11895" i="6"/>
  <c r="U11896" i="6"/>
  <c r="U11897" i="6"/>
  <c r="U11898" i="6"/>
  <c r="U11899" i="6"/>
  <c r="U11900" i="6"/>
  <c r="U11901" i="6"/>
  <c r="U11902" i="6"/>
  <c r="U11903" i="6"/>
  <c r="U11904" i="6"/>
  <c r="U11905" i="6"/>
  <c r="U11906" i="6"/>
  <c r="U11907" i="6"/>
  <c r="U11908" i="6"/>
  <c r="U11909" i="6"/>
  <c r="U11910" i="6"/>
  <c r="U11911" i="6"/>
  <c r="U11912" i="6"/>
  <c r="U11913" i="6"/>
  <c r="U11914" i="6"/>
  <c r="U11915" i="6"/>
  <c r="U11916" i="6"/>
  <c r="U11917" i="6"/>
  <c r="U11918" i="6"/>
  <c r="U11919" i="6"/>
  <c r="U11920" i="6"/>
  <c r="U11921" i="6"/>
  <c r="U11922" i="6"/>
  <c r="U11923" i="6"/>
  <c r="U11924" i="6"/>
  <c r="U11925" i="6"/>
  <c r="U11926" i="6"/>
  <c r="U11927" i="6"/>
  <c r="U11928" i="6"/>
  <c r="U11929" i="6"/>
  <c r="U11930" i="6"/>
  <c r="U11931" i="6"/>
  <c r="U11932" i="6"/>
  <c r="U11933" i="6"/>
  <c r="U11934" i="6"/>
  <c r="U11935" i="6"/>
  <c r="U11936" i="6"/>
  <c r="U11937" i="6"/>
  <c r="U11938" i="6"/>
  <c r="U11939" i="6"/>
  <c r="U11940" i="6"/>
  <c r="U11941" i="6"/>
  <c r="U11942" i="6"/>
  <c r="U11943" i="6"/>
  <c r="U11944" i="6"/>
  <c r="U11945" i="6"/>
  <c r="U11946" i="6"/>
  <c r="U11947" i="6"/>
  <c r="U11948" i="6"/>
  <c r="U11949" i="6"/>
  <c r="U11950" i="6"/>
  <c r="U11951" i="6"/>
  <c r="U11952" i="6"/>
  <c r="U11953" i="6"/>
  <c r="U11954" i="6"/>
  <c r="U11955" i="6"/>
  <c r="U11956" i="6"/>
  <c r="U11957" i="6"/>
  <c r="U11958" i="6"/>
  <c r="U11959" i="6"/>
  <c r="U11960" i="6"/>
  <c r="U11961" i="6"/>
  <c r="U11962" i="6"/>
  <c r="U11963" i="6"/>
  <c r="U11964" i="6"/>
  <c r="U11965" i="6"/>
  <c r="U11966" i="6"/>
  <c r="U11967" i="6"/>
  <c r="U11968" i="6"/>
  <c r="U11969" i="6"/>
  <c r="U11970" i="6"/>
  <c r="U11971" i="6"/>
  <c r="U11972" i="6"/>
  <c r="U11973" i="6"/>
  <c r="U11974" i="6"/>
  <c r="U11975" i="6"/>
  <c r="U11976" i="6"/>
  <c r="U11977" i="6"/>
  <c r="U11978" i="6"/>
  <c r="U11979" i="6"/>
  <c r="U11980" i="6"/>
  <c r="U11981" i="6"/>
  <c r="U11982" i="6"/>
  <c r="U11983" i="6"/>
  <c r="U11984" i="6"/>
  <c r="U11985" i="6"/>
  <c r="U11986" i="6"/>
  <c r="U11987" i="6"/>
  <c r="U11988" i="6"/>
  <c r="U11989" i="6"/>
  <c r="U11990" i="6"/>
  <c r="U11991" i="6"/>
  <c r="U11992" i="6"/>
  <c r="U11993" i="6"/>
  <c r="U11994" i="6"/>
  <c r="U11995" i="6"/>
  <c r="U11996" i="6"/>
  <c r="U11997" i="6"/>
  <c r="U11998" i="6"/>
  <c r="U11999" i="6"/>
  <c r="U12000" i="6"/>
  <c r="U12001" i="6"/>
  <c r="U12002" i="6"/>
  <c r="U12003" i="6"/>
  <c r="U12004" i="6"/>
  <c r="U12005" i="6"/>
  <c r="U12006" i="6"/>
  <c r="U12007" i="6"/>
  <c r="U12008" i="6"/>
  <c r="U12009" i="6"/>
  <c r="U12010" i="6"/>
  <c r="U12011" i="6"/>
  <c r="U12012" i="6"/>
  <c r="U12013" i="6"/>
  <c r="U12014" i="6"/>
  <c r="U12015" i="6"/>
  <c r="U12016" i="6"/>
  <c r="U12017" i="6"/>
  <c r="U12018" i="6"/>
  <c r="U12019" i="6"/>
  <c r="U12020" i="6"/>
  <c r="U12021" i="6"/>
  <c r="U12022" i="6"/>
  <c r="U12023" i="6"/>
  <c r="U12024" i="6"/>
  <c r="U12025" i="6"/>
  <c r="U12026" i="6"/>
  <c r="U12027" i="6"/>
  <c r="U12028" i="6"/>
  <c r="U12029" i="6"/>
  <c r="U12030" i="6"/>
  <c r="U12031" i="6"/>
  <c r="U12032" i="6"/>
  <c r="U12033" i="6"/>
  <c r="U12034" i="6"/>
  <c r="U12035" i="6"/>
  <c r="U12036" i="6"/>
  <c r="U12037" i="6"/>
  <c r="U12038" i="6"/>
  <c r="U12039" i="6"/>
  <c r="U12040" i="6"/>
  <c r="U12041" i="6"/>
  <c r="U12042" i="6"/>
  <c r="U12043" i="6"/>
  <c r="U12044" i="6"/>
  <c r="U12045" i="6"/>
  <c r="U12046" i="6"/>
  <c r="U12047" i="6"/>
  <c r="U12048" i="6"/>
  <c r="U12049" i="6"/>
  <c r="U12050" i="6"/>
  <c r="U12051" i="6"/>
  <c r="U12052" i="6"/>
  <c r="U12053" i="6"/>
  <c r="U12054" i="6"/>
  <c r="U12055" i="6"/>
  <c r="U12056" i="6"/>
  <c r="U12057" i="6"/>
  <c r="U12058" i="6"/>
  <c r="U12059" i="6"/>
  <c r="U12060" i="6"/>
  <c r="U12061" i="6"/>
  <c r="U12062" i="6"/>
  <c r="U12063" i="6"/>
  <c r="U12064" i="6"/>
  <c r="U12065" i="6"/>
  <c r="U12066" i="6"/>
  <c r="U12067" i="6"/>
  <c r="U12068" i="6"/>
  <c r="U12069" i="6"/>
  <c r="U12070" i="6"/>
  <c r="U12071" i="6"/>
  <c r="U12072" i="6"/>
  <c r="U12073" i="6"/>
  <c r="U12074" i="6"/>
  <c r="U12075" i="6"/>
  <c r="U12076" i="6"/>
  <c r="U12077" i="6"/>
  <c r="U12078" i="6"/>
  <c r="U12079" i="6"/>
  <c r="U12080" i="6"/>
  <c r="U12081" i="6"/>
  <c r="U12082" i="6"/>
  <c r="U12083" i="6"/>
  <c r="U12084" i="6"/>
  <c r="U12085" i="6"/>
  <c r="U12086" i="6"/>
  <c r="U12087" i="6"/>
  <c r="U12088" i="6"/>
  <c r="U12089" i="6"/>
  <c r="U12090" i="6"/>
  <c r="U12091" i="6"/>
  <c r="U12092" i="6"/>
  <c r="U12093" i="6"/>
  <c r="U12094" i="6"/>
  <c r="U12095" i="6"/>
  <c r="U12096" i="6"/>
  <c r="U12097" i="6"/>
  <c r="U12098" i="6"/>
  <c r="U12099" i="6"/>
  <c r="U12100" i="6"/>
  <c r="U12101" i="6"/>
  <c r="U12102" i="6"/>
  <c r="U12103" i="6"/>
  <c r="U12104" i="6"/>
  <c r="U12105" i="6"/>
  <c r="U12106" i="6"/>
  <c r="U12107" i="6"/>
  <c r="U12108" i="6"/>
  <c r="U12109" i="6"/>
  <c r="U12110" i="6"/>
  <c r="U12111" i="6"/>
  <c r="U12112" i="6"/>
  <c r="U12113" i="6"/>
  <c r="U12114" i="6"/>
  <c r="U12115" i="6"/>
  <c r="U12116" i="6"/>
  <c r="U12117" i="6"/>
  <c r="U12118" i="6"/>
  <c r="U12119" i="6"/>
  <c r="U12120" i="6"/>
  <c r="U12121" i="6"/>
  <c r="U12122" i="6"/>
  <c r="U12123" i="6"/>
  <c r="U12124" i="6"/>
  <c r="U12125" i="6"/>
  <c r="U12126" i="6"/>
  <c r="U12127" i="6"/>
  <c r="U12128" i="6"/>
  <c r="U12129" i="6"/>
  <c r="U12130" i="6"/>
  <c r="U12131" i="6"/>
  <c r="U12132" i="6"/>
  <c r="U12133" i="6"/>
  <c r="U12134" i="6"/>
  <c r="U12135" i="6"/>
  <c r="U12136" i="6"/>
  <c r="U12137" i="6"/>
  <c r="U12138" i="6"/>
  <c r="U12139" i="6"/>
  <c r="U12140" i="6"/>
  <c r="U12141" i="6"/>
  <c r="U12142" i="6"/>
  <c r="U12143" i="6"/>
  <c r="U12144" i="6"/>
  <c r="U12145" i="6"/>
  <c r="U12146" i="6"/>
  <c r="U12147" i="6"/>
  <c r="U12148" i="6"/>
  <c r="U12149" i="6"/>
  <c r="U12150" i="6"/>
  <c r="U12151" i="6"/>
  <c r="U12152" i="6"/>
  <c r="U12153" i="6"/>
  <c r="U12154" i="6"/>
  <c r="U12155" i="6"/>
  <c r="U12156" i="6"/>
  <c r="U12157" i="6"/>
  <c r="U12158" i="6"/>
  <c r="U12159" i="6"/>
  <c r="U12160" i="6"/>
  <c r="U12161" i="6"/>
  <c r="U12162" i="6"/>
  <c r="U12163" i="6"/>
  <c r="U12164" i="6"/>
  <c r="U12165" i="6"/>
  <c r="U12166" i="6"/>
  <c r="U12167" i="6"/>
  <c r="U12168" i="6"/>
  <c r="U12169" i="6"/>
  <c r="U12170" i="6"/>
  <c r="U12171" i="6"/>
  <c r="U12172" i="6"/>
  <c r="U12173" i="6"/>
  <c r="U12174" i="6"/>
  <c r="U12175" i="6"/>
  <c r="U12176" i="6"/>
  <c r="U12177" i="6"/>
  <c r="U12178" i="6"/>
  <c r="U12179" i="6"/>
  <c r="U12180" i="6"/>
  <c r="U12181" i="6"/>
  <c r="U12182" i="6"/>
  <c r="U12183" i="6"/>
  <c r="U12184" i="6"/>
  <c r="U12185" i="6"/>
  <c r="U12186" i="6"/>
  <c r="U12187" i="6"/>
  <c r="U12188" i="6"/>
  <c r="U12189" i="6"/>
  <c r="U12190" i="6"/>
  <c r="U12191" i="6"/>
  <c r="U12192" i="6"/>
  <c r="U12193" i="6"/>
  <c r="U12194" i="6"/>
  <c r="U12195" i="6"/>
  <c r="U12196" i="6"/>
  <c r="U12197" i="6"/>
  <c r="U12198" i="6"/>
  <c r="U12199" i="6"/>
  <c r="U12200" i="6"/>
  <c r="U12201" i="6"/>
  <c r="U12202" i="6"/>
  <c r="U12203" i="6"/>
  <c r="U12204" i="6"/>
  <c r="U12205" i="6"/>
  <c r="U12206" i="6"/>
  <c r="U12207" i="6"/>
  <c r="U12208" i="6"/>
  <c r="U12209" i="6"/>
  <c r="U12210" i="6"/>
  <c r="U12211" i="6"/>
  <c r="U12212" i="6"/>
  <c r="U12213" i="6"/>
  <c r="U12214" i="6"/>
  <c r="U12215" i="6"/>
  <c r="U12216" i="6"/>
  <c r="U12217" i="6"/>
  <c r="U12218" i="6"/>
  <c r="U12219" i="6"/>
  <c r="U12220" i="6"/>
  <c r="U12221" i="6"/>
  <c r="U12222" i="6"/>
  <c r="U12223" i="6"/>
  <c r="U12224" i="6"/>
  <c r="U12225" i="6"/>
  <c r="U12226" i="6"/>
  <c r="U12227" i="6"/>
  <c r="U12228" i="6"/>
  <c r="U12229" i="6"/>
  <c r="U12230" i="6"/>
  <c r="U12231" i="6"/>
  <c r="U12232" i="6"/>
  <c r="U12233" i="6"/>
  <c r="U12234" i="6"/>
  <c r="U12235" i="6"/>
  <c r="U12236" i="6"/>
  <c r="U12237" i="6"/>
  <c r="U12238" i="6"/>
  <c r="U12239" i="6"/>
  <c r="U12240" i="6"/>
  <c r="U12241" i="6"/>
  <c r="U12242" i="6"/>
  <c r="U12243" i="6"/>
  <c r="U12244" i="6"/>
  <c r="U12245" i="6"/>
  <c r="U12246" i="6"/>
  <c r="U12247" i="6"/>
  <c r="U12248" i="6"/>
  <c r="U12249" i="6"/>
  <c r="U12250" i="6"/>
  <c r="U12251" i="6"/>
  <c r="U12252" i="6"/>
  <c r="U12253" i="6"/>
  <c r="U12254" i="6"/>
  <c r="U12255" i="6"/>
  <c r="U12256" i="6"/>
  <c r="U12257" i="6"/>
  <c r="U12258" i="6"/>
  <c r="U12259" i="6"/>
  <c r="U12260" i="6"/>
  <c r="U12261" i="6"/>
  <c r="U12262" i="6"/>
  <c r="U12263" i="6"/>
  <c r="U12264" i="6"/>
  <c r="U12265" i="6"/>
  <c r="U12266" i="6"/>
  <c r="U12267" i="6"/>
  <c r="U12268" i="6"/>
  <c r="U12269" i="6"/>
  <c r="U12270" i="6"/>
  <c r="U12271" i="6"/>
  <c r="U12272" i="6"/>
  <c r="U12273" i="6"/>
  <c r="U12274" i="6"/>
  <c r="U12275" i="6"/>
  <c r="U12276" i="6"/>
  <c r="U12277" i="6"/>
  <c r="U12278" i="6"/>
  <c r="U12279" i="6"/>
  <c r="U12280" i="6"/>
  <c r="U12281" i="6"/>
  <c r="U12282" i="6"/>
  <c r="U12283" i="6"/>
  <c r="U12284" i="6"/>
  <c r="U12285" i="6"/>
  <c r="U12286" i="6"/>
  <c r="U12287" i="6"/>
  <c r="U12288" i="6"/>
  <c r="U12289" i="6"/>
  <c r="U12290" i="6"/>
  <c r="U12291" i="6"/>
  <c r="U12292" i="6"/>
  <c r="U12293" i="6"/>
  <c r="U12294" i="6"/>
  <c r="U12295" i="6"/>
  <c r="U12296" i="6"/>
  <c r="U12297" i="6"/>
  <c r="U12298" i="6"/>
  <c r="U12299" i="6"/>
  <c r="U12300" i="6"/>
  <c r="U12301" i="6"/>
  <c r="U12302" i="6"/>
  <c r="U12303" i="6"/>
  <c r="U12304" i="6"/>
  <c r="U12305" i="6"/>
  <c r="U12306" i="6"/>
  <c r="U12307" i="6"/>
  <c r="U12308" i="6"/>
  <c r="U12309" i="6"/>
  <c r="U12310" i="6"/>
  <c r="U12311" i="6"/>
  <c r="U12312" i="6"/>
  <c r="U12313" i="6"/>
  <c r="U12314" i="6"/>
  <c r="U12315" i="6"/>
  <c r="U12316" i="6"/>
  <c r="U12317" i="6"/>
  <c r="U12318" i="6"/>
  <c r="U12319" i="6"/>
  <c r="U12320" i="6"/>
  <c r="U12321" i="6"/>
  <c r="U12322" i="6"/>
  <c r="U12323" i="6"/>
  <c r="U12324" i="6"/>
  <c r="U12325" i="6"/>
  <c r="U12326" i="6"/>
  <c r="U12327" i="6"/>
  <c r="U12328" i="6"/>
  <c r="U12329" i="6"/>
  <c r="U12330" i="6"/>
  <c r="U12331" i="6"/>
  <c r="U12332" i="6"/>
  <c r="U12333" i="6"/>
  <c r="U12334" i="6"/>
  <c r="U12335" i="6"/>
  <c r="U12336" i="6"/>
  <c r="U12337" i="6"/>
  <c r="U12338" i="6"/>
  <c r="U12339" i="6"/>
  <c r="U12340" i="6"/>
  <c r="U12341" i="6"/>
  <c r="U12342" i="6"/>
  <c r="U12343" i="6"/>
  <c r="U12344" i="6"/>
  <c r="U12345" i="6"/>
  <c r="U12346" i="6"/>
  <c r="U12347" i="6"/>
  <c r="U12348" i="6"/>
  <c r="U12349" i="6"/>
  <c r="U12350" i="6"/>
  <c r="U12351" i="6"/>
  <c r="U12352" i="6"/>
  <c r="U12353" i="6"/>
  <c r="U12354" i="6"/>
  <c r="U12355" i="6"/>
  <c r="U12356" i="6"/>
  <c r="U12357" i="6"/>
  <c r="U12358" i="6"/>
  <c r="U12359" i="6"/>
  <c r="U12360" i="6"/>
  <c r="U12361" i="6"/>
  <c r="U12362" i="6"/>
  <c r="U12363" i="6"/>
  <c r="U12364" i="6"/>
  <c r="U12365" i="6"/>
  <c r="U12366" i="6"/>
  <c r="U12367" i="6"/>
  <c r="U12368" i="6"/>
  <c r="U12369" i="6"/>
  <c r="U12370" i="6"/>
  <c r="U12371" i="6"/>
  <c r="U12372" i="6"/>
  <c r="U12373" i="6"/>
  <c r="U12374" i="6"/>
  <c r="U12375" i="6"/>
  <c r="U12376" i="6"/>
  <c r="U12377" i="6"/>
  <c r="U12378" i="6"/>
  <c r="U12379" i="6"/>
  <c r="U12380" i="6"/>
  <c r="U12381" i="6"/>
  <c r="U12382" i="6"/>
  <c r="U12383" i="6"/>
  <c r="U12384" i="6"/>
  <c r="U12385" i="6"/>
  <c r="U12386" i="6"/>
  <c r="U12387" i="6"/>
  <c r="U12388" i="6"/>
  <c r="U12389" i="6"/>
  <c r="U12390" i="6"/>
  <c r="U12391" i="6"/>
  <c r="U12392" i="6"/>
  <c r="U12393" i="6"/>
  <c r="U12394" i="6"/>
  <c r="U12395" i="6"/>
  <c r="U12396" i="6"/>
  <c r="U12397" i="6"/>
  <c r="U12398" i="6"/>
  <c r="U12399" i="6"/>
  <c r="U12400" i="6"/>
  <c r="U12401" i="6"/>
  <c r="U12402" i="6"/>
  <c r="U12403" i="6"/>
  <c r="U12404" i="6"/>
  <c r="U12405" i="6"/>
  <c r="U12406" i="6"/>
  <c r="U12407" i="6"/>
  <c r="U12408" i="6"/>
  <c r="U12409" i="6"/>
  <c r="U12410" i="6"/>
  <c r="U12411" i="6"/>
  <c r="U12412" i="6"/>
  <c r="U12413" i="6"/>
  <c r="U12414" i="6"/>
  <c r="U12415" i="6"/>
  <c r="U12416" i="6"/>
  <c r="U12417" i="6"/>
  <c r="U12418" i="6"/>
  <c r="U12419" i="6"/>
  <c r="U12420" i="6"/>
  <c r="U12421" i="6"/>
  <c r="U12422" i="6"/>
  <c r="U12423" i="6"/>
  <c r="U12424" i="6"/>
  <c r="U12425" i="6"/>
  <c r="U12426" i="6"/>
  <c r="U12427" i="6"/>
  <c r="U12428" i="6"/>
  <c r="U12429" i="6"/>
  <c r="U12430" i="6"/>
  <c r="U12431" i="6"/>
  <c r="U12432" i="6"/>
  <c r="U12433" i="6"/>
  <c r="U12434" i="6"/>
  <c r="U12435" i="6"/>
  <c r="U12436" i="6"/>
  <c r="U12437" i="6"/>
  <c r="U12438" i="6"/>
  <c r="U12439" i="6"/>
  <c r="U12440" i="6"/>
  <c r="U12441" i="6"/>
  <c r="U12442" i="6"/>
  <c r="U12443" i="6"/>
  <c r="U12444" i="6"/>
  <c r="U12445" i="6"/>
  <c r="U12446" i="6"/>
  <c r="U12447" i="6"/>
  <c r="U12448" i="6"/>
  <c r="U12449" i="6"/>
  <c r="U12450" i="6"/>
  <c r="U12451" i="6"/>
  <c r="U12452" i="6"/>
  <c r="U12453" i="6"/>
  <c r="U12454" i="6"/>
  <c r="U12455" i="6"/>
  <c r="U12456" i="6"/>
  <c r="U12457" i="6"/>
  <c r="U12458" i="6"/>
  <c r="U12459" i="6"/>
  <c r="U12460" i="6"/>
  <c r="U12461" i="6"/>
  <c r="U12462" i="6"/>
  <c r="U12463" i="6"/>
  <c r="U12464" i="6"/>
  <c r="U12465" i="6"/>
  <c r="U12466" i="6"/>
  <c r="U12467" i="6"/>
  <c r="U12468" i="6"/>
  <c r="U12469" i="6"/>
  <c r="U12470" i="6"/>
  <c r="U12471" i="6"/>
  <c r="U12472" i="6"/>
  <c r="U12473" i="6"/>
  <c r="U12474" i="6"/>
  <c r="U12475" i="6"/>
  <c r="U12476" i="6"/>
  <c r="U12477" i="6"/>
  <c r="U12478" i="6"/>
  <c r="U12479" i="6"/>
  <c r="U12480" i="6"/>
  <c r="U12481" i="6"/>
  <c r="U12482" i="6"/>
  <c r="U12483" i="6"/>
  <c r="U12484" i="6"/>
  <c r="U12485" i="6"/>
  <c r="U12486" i="6"/>
  <c r="U12487" i="6"/>
  <c r="U12488" i="6"/>
  <c r="U12489" i="6"/>
  <c r="U12490" i="6"/>
  <c r="U12491" i="6"/>
  <c r="U12492" i="6"/>
  <c r="U12493" i="6"/>
  <c r="U12494" i="6"/>
  <c r="U12495" i="6"/>
  <c r="U12496" i="6"/>
  <c r="U12497" i="6"/>
  <c r="U12498" i="6"/>
  <c r="U12499" i="6"/>
  <c r="U12500" i="6"/>
  <c r="U12501" i="6"/>
  <c r="U12502" i="6"/>
  <c r="U12503" i="6"/>
  <c r="U12504" i="6"/>
  <c r="U12505" i="6"/>
  <c r="U12506" i="6"/>
  <c r="U12507" i="6"/>
  <c r="U12508" i="6"/>
  <c r="U12509" i="6"/>
  <c r="U12510" i="6"/>
  <c r="U12511" i="6"/>
  <c r="U12512" i="6"/>
  <c r="U12513" i="6"/>
  <c r="U12514" i="6"/>
  <c r="U12515" i="6"/>
  <c r="U12516" i="6"/>
  <c r="U12517" i="6"/>
  <c r="U12518" i="6"/>
  <c r="U12519" i="6"/>
  <c r="U12520" i="6"/>
  <c r="U12521" i="6"/>
  <c r="U12522" i="6"/>
  <c r="U12523" i="6"/>
  <c r="U12524" i="6"/>
  <c r="U12525" i="6"/>
  <c r="U12526" i="6"/>
  <c r="U12527" i="6"/>
  <c r="U12528" i="6"/>
  <c r="U12529" i="6"/>
  <c r="U12530" i="6"/>
  <c r="U12531" i="6"/>
  <c r="U12532" i="6"/>
  <c r="U12533" i="6"/>
  <c r="U12534" i="6"/>
  <c r="U12535" i="6"/>
  <c r="U12536" i="6"/>
  <c r="U12537" i="6"/>
  <c r="U12538" i="6"/>
  <c r="U12539" i="6"/>
  <c r="U12540" i="6"/>
  <c r="U12541" i="6"/>
  <c r="U12542" i="6"/>
  <c r="U12543" i="6"/>
  <c r="U12544" i="6"/>
  <c r="U12545" i="6"/>
  <c r="U12546" i="6"/>
  <c r="U12547" i="6"/>
  <c r="U12548" i="6"/>
  <c r="U12549" i="6"/>
  <c r="U12550" i="6"/>
  <c r="U12551" i="6"/>
  <c r="U12552" i="6"/>
  <c r="U12553" i="6"/>
  <c r="U12554" i="6"/>
  <c r="U12555" i="6"/>
  <c r="U12556" i="6"/>
  <c r="U12557" i="6"/>
  <c r="U12558" i="6"/>
  <c r="U12559" i="6"/>
  <c r="U12560" i="6"/>
  <c r="U12561" i="6"/>
  <c r="U12562" i="6"/>
  <c r="U12563" i="6"/>
  <c r="U12564" i="6"/>
  <c r="U12565" i="6"/>
  <c r="U12566" i="6"/>
  <c r="U12567" i="6"/>
  <c r="U12568" i="6"/>
  <c r="U12569" i="6"/>
  <c r="U12570" i="6"/>
  <c r="U12571" i="6"/>
  <c r="U12572" i="6"/>
  <c r="U12573" i="6"/>
  <c r="U12574" i="6"/>
  <c r="U12575" i="6"/>
  <c r="U12576" i="6"/>
  <c r="U12577" i="6"/>
  <c r="U12578" i="6"/>
  <c r="U12579" i="6"/>
  <c r="U12580" i="6"/>
  <c r="U12581" i="6"/>
  <c r="U12582" i="6"/>
  <c r="U12583" i="6"/>
  <c r="U12584" i="6"/>
  <c r="U12585" i="6"/>
  <c r="U12586" i="6"/>
  <c r="U12587" i="6"/>
  <c r="U12588" i="6"/>
  <c r="U12589" i="6"/>
  <c r="U12590" i="6"/>
  <c r="U12591" i="6"/>
  <c r="U12592" i="6"/>
  <c r="U12593" i="6"/>
  <c r="U12594" i="6"/>
  <c r="U12595" i="6"/>
  <c r="U12596" i="6"/>
  <c r="U12597" i="6"/>
  <c r="U12598" i="6"/>
  <c r="U12599" i="6"/>
  <c r="U12600" i="6"/>
  <c r="U12601" i="6"/>
  <c r="U12602" i="6"/>
  <c r="U12603" i="6"/>
  <c r="U12604" i="6"/>
  <c r="U12605" i="6"/>
  <c r="U12606" i="6"/>
  <c r="U12607" i="6"/>
  <c r="U12608" i="6"/>
  <c r="U12609" i="6"/>
  <c r="U12610" i="6"/>
  <c r="U12611" i="6"/>
  <c r="U12612" i="6"/>
  <c r="U12613" i="6"/>
  <c r="U12614" i="6"/>
  <c r="U12615" i="6"/>
  <c r="U12616" i="6"/>
  <c r="U12617" i="6"/>
  <c r="U12618" i="6"/>
  <c r="U12619" i="6"/>
  <c r="U12620" i="6"/>
  <c r="U12621" i="6"/>
  <c r="U12622" i="6"/>
  <c r="U12623" i="6"/>
  <c r="U12624" i="6"/>
  <c r="U12625" i="6"/>
  <c r="U12626" i="6"/>
  <c r="U12627" i="6"/>
  <c r="U12628" i="6"/>
  <c r="U12629" i="6"/>
  <c r="U12630" i="6"/>
  <c r="U12631" i="6"/>
  <c r="U12632" i="6"/>
  <c r="U12633" i="6"/>
  <c r="U12634" i="6"/>
  <c r="U12635" i="6"/>
  <c r="U12636" i="6"/>
  <c r="U12637" i="6"/>
  <c r="U12638" i="6"/>
  <c r="U12639" i="6"/>
  <c r="U12640" i="6"/>
  <c r="U12641" i="6"/>
  <c r="U12642" i="6"/>
  <c r="U12643" i="6"/>
  <c r="U12644" i="6"/>
  <c r="U12645" i="6"/>
  <c r="U12646" i="6"/>
  <c r="U12647" i="6"/>
  <c r="U12648" i="6"/>
  <c r="U12649" i="6"/>
  <c r="U12650" i="6"/>
  <c r="U12651" i="6"/>
  <c r="U12652" i="6"/>
  <c r="U12653" i="6"/>
  <c r="U12654" i="6"/>
  <c r="U12655" i="6"/>
  <c r="U12656" i="6"/>
  <c r="U12657" i="6"/>
  <c r="U12658" i="6"/>
  <c r="U12659" i="6"/>
  <c r="U12660" i="6"/>
  <c r="U12661" i="6"/>
  <c r="U12662" i="6"/>
  <c r="U12663" i="6"/>
  <c r="U12664" i="6"/>
  <c r="U12665" i="6"/>
  <c r="U12666" i="6"/>
  <c r="U12667" i="6"/>
  <c r="U12668" i="6"/>
  <c r="U12669" i="6"/>
  <c r="U12670" i="6"/>
  <c r="U12671" i="6"/>
  <c r="U12672" i="6"/>
  <c r="U12673" i="6"/>
  <c r="U12674" i="6"/>
  <c r="U12675" i="6"/>
  <c r="U12676" i="6"/>
  <c r="U12677" i="6"/>
  <c r="U12678" i="6"/>
  <c r="U12679" i="6"/>
  <c r="U12680" i="6"/>
  <c r="U12681" i="6"/>
  <c r="U12682" i="6"/>
  <c r="U12683" i="6"/>
  <c r="U12684" i="6"/>
  <c r="U12685" i="6"/>
  <c r="U12686" i="6"/>
  <c r="U12687" i="6"/>
  <c r="U12688" i="6"/>
  <c r="U12689" i="6"/>
  <c r="U12690" i="6"/>
  <c r="U12691" i="6"/>
  <c r="U12692" i="6"/>
  <c r="U12693" i="6"/>
  <c r="U12694" i="6"/>
  <c r="U12695" i="6"/>
  <c r="U12696" i="6"/>
  <c r="U12697" i="6"/>
  <c r="U12698" i="6"/>
  <c r="U12699" i="6"/>
  <c r="U12700" i="6"/>
  <c r="U12701" i="6"/>
  <c r="U12702" i="6"/>
  <c r="U12703" i="6"/>
  <c r="U12704" i="6"/>
  <c r="U12705" i="6"/>
  <c r="U12706" i="6"/>
  <c r="U12707" i="6"/>
  <c r="U12708" i="6"/>
  <c r="U12709" i="6"/>
  <c r="U12710" i="6"/>
  <c r="U12711" i="6"/>
  <c r="U12712" i="6"/>
  <c r="U12713" i="6"/>
  <c r="U12714" i="6"/>
  <c r="U12715" i="6"/>
  <c r="U12716" i="6"/>
  <c r="U12717" i="6"/>
  <c r="U12718" i="6"/>
  <c r="U12719" i="6"/>
  <c r="U12720" i="6"/>
  <c r="U12721" i="6"/>
  <c r="U12722" i="6"/>
  <c r="U12723" i="6"/>
  <c r="U12724" i="6"/>
  <c r="U12725" i="6"/>
  <c r="U12726" i="6"/>
  <c r="U12727" i="6"/>
  <c r="U12728" i="6"/>
  <c r="U12729" i="6"/>
  <c r="U12730" i="6"/>
  <c r="U12731" i="6"/>
  <c r="U12732" i="6"/>
  <c r="U12733" i="6"/>
  <c r="U12734" i="6"/>
  <c r="U12735" i="6"/>
  <c r="U12736" i="6"/>
  <c r="U12737" i="6"/>
  <c r="U12738" i="6"/>
  <c r="U12739" i="6"/>
  <c r="U12740" i="6"/>
  <c r="U12741" i="6"/>
  <c r="U12742" i="6"/>
  <c r="U12743" i="6"/>
  <c r="U12744" i="6"/>
  <c r="U12745" i="6"/>
  <c r="U12746" i="6"/>
  <c r="U12747" i="6"/>
  <c r="U12748" i="6"/>
  <c r="U12749" i="6"/>
  <c r="U12750" i="6"/>
  <c r="U12751" i="6"/>
  <c r="U12752" i="6"/>
  <c r="U12753" i="6"/>
  <c r="U12754" i="6"/>
  <c r="U12755" i="6"/>
  <c r="U12756" i="6"/>
  <c r="U12757" i="6"/>
  <c r="U12758" i="6"/>
  <c r="U12759" i="6"/>
  <c r="U12760" i="6"/>
  <c r="U12761" i="6"/>
  <c r="U12762" i="6"/>
  <c r="U12763" i="6"/>
  <c r="U12764" i="6"/>
  <c r="U12765" i="6"/>
  <c r="U12766" i="6"/>
  <c r="U12767" i="6"/>
  <c r="U12768" i="6"/>
  <c r="U12769" i="6"/>
  <c r="U12770" i="6"/>
  <c r="U12771" i="6"/>
  <c r="U12772" i="6"/>
  <c r="U12773" i="6"/>
  <c r="U12774" i="6"/>
  <c r="U12775" i="6"/>
  <c r="U12776" i="6"/>
  <c r="U12777" i="6"/>
  <c r="U12778" i="6"/>
  <c r="U12779" i="6"/>
  <c r="U12780" i="6"/>
  <c r="U12781" i="6"/>
  <c r="U12782" i="6"/>
  <c r="U12783" i="6"/>
  <c r="U12784" i="6"/>
  <c r="U12785" i="6"/>
  <c r="U12786" i="6"/>
  <c r="U12787" i="6"/>
  <c r="U12788" i="6"/>
  <c r="U12789" i="6"/>
  <c r="U12790" i="6"/>
  <c r="U12791" i="6"/>
  <c r="U12792" i="6"/>
  <c r="U12793" i="6"/>
  <c r="U12794" i="6"/>
  <c r="U12795" i="6"/>
  <c r="U12796" i="6"/>
  <c r="U12797" i="6"/>
  <c r="U12798" i="6"/>
  <c r="U12799" i="6"/>
  <c r="U12800" i="6"/>
  <c r="U12801" i="6"/>
  <c r="U12802" i="6"/>
  <c r="U12803" i="6"/>
  <c r="U12804" i="6"/>
  <c r="U12805" i="6"/>
  <c r="U12806" i="6"/>
  <c r="U12807" i="6"/>
  <c r="U12808" i="6"/>
  <c r="U12809" i="6"/>
  <c r="U12810" i="6"/>
  <c r="U12811" i="6"/>
  <c r="U12812" i="6"/>
  <c r="U12813" i="6"/>
  <c r="U12814" i="6"/>
  <c r="U12815" i="6"/>
  <c r="U12816" i="6"/>
  <c r="U12817" i="6"/>
  <c r="U12818" i="6"/>
  <c r="U12819" i="6"/>
  <c r="U12820" i="6"/>
  <c r="U12821" i="6"/>
  <c r="U12822" i="6"/>
  <c r="U12823" i="6"/>
  <c r="U12824" i="6"/>
  <c r="U12825" i="6"/>
  <c r="U12826" i="6"/>
  <c r="U12827" i="6"/>
  <c r="U12828" i="6"/>
  <c r="U12829" i="6"/>
  <c r="U12830" i="6"/>
  <c r="U12831" i="6"/>
  <c r="U12832" i="6"/>
  <c r="U12833" i="6"/>
  <c r="U12834" i="6"/>
  <c r="U12835" i="6"/>
  <c r="U12836" i="6"/>
  <c r="U12837" i="6"/>
  <c r="U12838" i="6"/>
  <c r="U12839" i="6"/>
  <c r="U12840" i="6"/>
  <c r="U12841" i="6"/>
  <c r="U12842" i="6"/>
  <c r="U12843" i="6"/>
  <c r="U12844" i="6"/>
  <c r="U12845" i="6"/>
  <c r="U12846" i="6"/>
  <c r="U12847" i="6"/>
  <c r="U12848" i="6"/>
  <c r="U12849" i="6"/>
  <c r="U12850" i="6"/>
  <c r="U12851" i="6"/>
  <c r="U12852" i="6"/>
  <c r="U12853" i="6"/>
  <c r="U12854" i="6"/>
  <c r="U12855" i="6"/>
  <c r="U12856" i="6"/>
  <c r="U12857" i="6"/>
  <c r="U12858" i="6"/>
  <c r="U12859" i="6"/>
  <c r="U12860" i="6"/>
  <c r="U12861" i="6"/>
  <c r="U12862" i="6"/>
  <c r="U12863" i="6"/>
  <c r="U12864" i="6"/>
  <c r="U12865" i="6"/>
  <c r="U12866" i="6"/>
  <c r="U12867" i="6"/>
  <c r="U12868" i="6"/>
  <c r="U12869" i="6"/>
  <c r="U12870" i="6"/>
  <c r="U12871" i="6"/>
  <c r="U12872" i="6"/>
  <c r="U12873" i="6"/>
  <c r="U12874" i="6"/>
  <c r="U12875" i="6"/>
  <c r="U12876" i="6"/>
  <c r="U12877" i="6"/>
  <c r="U12878" i="6"/>
  <c r="U12879" i="6"/>
  <c r="U12880" i="6"/>
  <c r="U12881" i="6"/>
  <c r="U12882" i="6"/>
  <c r="U12883" i="6"/>
  <c r="U12884" i="6"/>
  <c r="U12885" i="6"/>
  <c r="U12886" i="6"/>
  <c r="U12887" i="6"/>
  <c r="U12888" i="6"/>
  <c r="U12889" i="6"/>
  <c r="U12890" i="6"/>
  <c r="U12891" i="6"/>
  <c r="U12892" i="6"/>
  <c r="U12893" i="6"/>
  <c r="U12894" i="6"/>
  <c r="U12895" i="6"/>
  <c r="U12896" i="6"/>
  <c r="U12897" i="6"/>
  <c r="U12898" i="6"/>
  <c r="U12899" i="6"/>
  <c r="U12900" i="6"/>
  <c r="U12901" i="6"/>
  <c r="U12902" i="6"/>
  <c r="U12903" i="6"/>
  <c r="U12904" i="6"/>
  <c r="U12905" i="6"/>
  <c r="U12906" i="6"/>
  <c r="U12907" i="6"/>
  <c r="U12908" i="6"/>
  <c r="U12909" i="6"/>
  <c r="U12910" i="6"/>
  <c r="U12911" i="6"/>
  <c r="U12912" i="6"/>
  <c r="U12913" i="6"/>
  <c r="U12914" i="6"/>
  <c r="U12915" i="6"/>
  <c r="U12916" i="6"/>
  <c r="U12917" i="6"/>
  <c r="U12918" i="6"/>
  <c r="U12919" i="6"/>
  <c r="U12920" i="6"/>
  <c r="U12921" i="6"/>
  <c r="U12922" i="6"/>
  <c r="U12923" i="6"/>
  <c r="U12924" i="6"/>
  <c r="U12925" i="6"/>
  <c r="U12926" i="6"/>
  <c r="U12927" i="6"/>
  <c r="U12928" i="6"/>
  <c r="U12929" i="6"/>
  <c r="U12930" i="6"/>
  <c r="U12931" i="6"/>
  <c r="U12932" i="6"/>
  <c r="U12933" i="6"/>
  <c r="U12934" i="6"/>
  <c r="U12935" i="6"/>
  <c r="U12936" i="6"/>
  <c r="U12937" i="6"/>
  <c r="U12938" i="6"/>
  <c r="U12939" i="6"/>
  <c r="U12940" i="6"/>
  <c r="U12941" i="6"/>
  <c r="U12942" i="6"/>
  <c r="U12943" i="6"/>
  <c r="U12944" i="6"/>
  <c r="U12945" i="6"/>
  <c r="U12946" i="6"/>
  <c r="U12947" i="6"/>
  <c r="U12948" i="6"/>
  <c r="U12949" i="6"/>
  <c r="U12950" i="6"/>
  <c r="U12951" i="6"/>
  <c r="U12952" i="6"/>
  <c r="U12953" i="6"/>
  <c r="U12954" i="6"/>
  <c r="U12955" i="6"/>
  <c r="U12956" i="6"/>
  <c r="U12957" i="6"/>
  <c r="U12958" i="6"/>
  <c r="U12959" i="6"/>
  <c r="U12960" i="6"/>
  <c r="U12961" i="6"/>
  <c r="U12962" i="6"/>
  <c r="U12963" i="6"/>
  <c r="U12964" i="6"/>
  <c r="U12965" i="6"/>
  <c r="U12966" i="6"/>
  <c r="U12967" i="6"/>
  <c r="U12968" i="6"/>
  <c r="U12969" i="6"/>
  <c r="U12970" i="6"/>
  <c r="U12971" i="6"/>
  <c r="U12972" i="6"/>
  <c r="U12973" i="6"/>
  <c r="U12974" i="6"/>
  <c r="U12975" i="6"/>
  <c r="U12976" i="6"/>
  <c r="U12977" i="6"/>
  <c r="U12978" i="6"/>
  <c r="U12979" i="6"/>
  <c r="U12980" i="6"/>
  <c r="U12981" i="6"/>
  <c r="U12982" i="6"/>
  <c r="U12983" i="6"/>
  <c r="U12984" i="6"/>
  <c r="U12985" i="6"/>
  <c r="U12986" i="6"/>
  <c r="U12987" i="6"/>
  <c r="U12988" i="6"/>
  <c r="U12989" i="6"/>
  <c r="U12990" i="6"/>
  <c r="U12991" i="6"/>
  <c r="U12992" i="6"/>
  <c r="U12993" i="6"/>
  <c r="U12994" i="6"/>
  <c r="U12995" i="6"/>
  <c r="U12996" i="6"/>
  <c r="U12997" i="6"/>
  <c r="U12998" i="6"/>
  <c r="U12999" i="6"/>
  <c r="U13000" i="6"/>
  <c r="U13001" i="6"/>
  <c r="U13002" i="6"/>
  <c r="U13003" i="6"/>
  <c r="U13004" i="6"/>
  <c r="U13005" i="6"/>
  <c r="U13006" i="6"/>
  <c r="U13007" i="6"/>
  <c r="U13008" i="6"/>
  <c r="U13009" i="6"/>
  <c r="U13010" i="6"/>
  <c r="U13011" i="6"/>
  <c r="U13012" i="6"/>
  <c r="U13013" i="6"/>
  <c r="U13014" i="6"/>
  <c r="U13015" i="6"/>
  <c r="U13016" i="6"/>
  <c r="U13017" i="6"/>
  <c r="U13018" i="6"/>
  <c r="U13019" i="6"/>
  <c r="U13020" i="6"/>
  <c r="U13021" i="6"/>
  <c r="U13022" i="6"/>
  <c r="U13023" i="6"/>
  <c r="U13024" i="6"/>
  <c r="U13025" i="6"/>
  <c r="U13026" i="6"/>
  <c r="U13027" i="6"/>
  <c r="U13028" i="6"/>
  <c r="U13029" i="6"/>
  <c r="U13030" i="6"/>
  <c r="U13031" i="6"/>
  <c r="U13032" i="6"/>
  <c r="U13033" i="6"/>
  <c r="U13034" i="6"/>
  <c r="U13035" i="6"/>
  <c r="U13036" i="6"/>
  <c r="U13037" i="6"/>
  <c r="U13038" i="6"/>
  <c r="U13039" i="6"/>
  <c r="U13040" i="6"/>
  <c r="U13041" i="6"/>
  <c r="U13042" i="6"/>
  <c r="U13043" i="6"/>
  <c r="U13044" i="6"/>
  <c r="U13045" i="6"/>
  <c r="U13046" i="6"/>
  <c r="U13047" i="6"/>
  <c r="U13048" i="6"/>
  <c r="U13049" i="6"/>
  <c r="U13050" i="6"/>
  <c r="U13051" i="6"/>
  <c r="U13052" i="6"/>
  <c r="U13053" i="6"/>
  <c r="U13054" i="6"/>
  <c r="U13055" i="6"/>
  <c r="U13056" i="6"/>
  <c r="U13057" i="6"/>
  <c r="U13058" i="6"/>
  <c r="U13059" i="6"/>
  <c r="U13060" i="6"/>
  <c r="U13061" i="6"/>
  <c r="U13062" i="6"/>
  <c r="U13063" i="6"/>
  <c r="U13064" i="6"/>
  <c r="U13065" i="6"/>
  <c r="U13066" i="6"/>
  <c r="U13067" i="6"/>
  <c r="U13068" i="6"/>
  <c r="U13069" i="6"/>
  <c r="U13070" i="6"/>
  <c r="U13071" i="6"/>
  <c r="U13072" i="6"/>
  <c r="U13073" i="6"/>
  <c r="U13074" i="6"/>
  <c r="U13075" i="6"/>
  <c r="U13076" i="6"/>
  <c r="U13077" i="6"/>
  <c r="U13078" i="6"/>
  <c r="U13079" i="6"/>
  <c r="U13080" i="6"/>
  <c r="U13081" i="6"/>
  <c r="U13082" i="6"/>
  <c r="U13083" i="6"/>
  <c r="U13084" i="6"/>
  <c r="U13085" i="6"/>
  <c r="U13086" i="6"/>
  <c r="U13087" i="6"/>
  <c r="U13088" i="6"/>
  <c r="U13089" i="6"/>
  <c r="U13090" i="6"/>
  <c r="U13091" i="6"/>
  <c r="U13092" i="6"/>
  <c r="U13093" i="6"/>
  <c r="U13094" i="6"/>
  <c r="U13095" i="6"/>
  <c r="U13096" i="6"/>
  <c r="U13097" i="6"/>
  <c r="U13098" i="6"/>
  <c r="U13099" i="6"/>
  <c r="U13100" i="6"/>
  <c r="U13101" i="6"/>
  <c r="U13102" i="6"/>
  <c r="U13103" i="6"/>
  <c r="U13104" i="6"/>
  <c r="U13105" i="6"/>
  <c r="U13106" i="6"/>
  <c r="U13107" i="6"/>
  <c r="U13108" i="6"/>
  <c r="U13109" i="6"/>
  <c r="U13110" i="6"/>
  <c r="U13111" i="6"/>
  <c r="U13112" i="6"/>
  <c r="U13113" i="6"/>
  <c r="U13114" i="6"/>
  <c r="U13115" i="6"/>
  <c r="U13116" i="6"/>
  <c r="U13117" i="6"/>
  <c r="U13118" i="6"/>
  <c r="U13119" i="6"/>
  <c r="U13120" i="6"/>
  <c r="U13121" i="6"/>
  <c r="U13122" i="6"/>
  <c r="U13123" i="6"/>
  <c r="U13124" i="6"/>
  <c r="U13125" i="6"/>
  <c r="U13126" i="6"/>
  <c r="U13127" i="6"/>
  <c r="U13128" i="6"/>
  <c r="U13129" i="6"/>
  <c r="U13130" i="6"/>
  <c r="U13131" i="6"/>
  <c r="U13132" i="6"/>
  <c r="U13133" i="6"/>
  <c r="U13134" i="6"/>
  <c r="U13135" i="6"/>
  <c r="U13136" i="6"/>
  <c r="U13137" i="6"/>
  <c r="U13138" i="6"/>
  <c r="U13139" i="6"/>
  <c r="U13140" i="6"/>
  <c r="U13141" i="6"/>
  <c r="U13142" i="6"/>
  <c r="U13143" i="6"/>
  <c r="U13144" i="6"/>
  <c r="U13145" i="6"/>
  <c r="U13146" i="6"/>
  <c r="U13147" i="6"/>
  <c r="U13148" i="6"/>
  <c r="U13149" i="6"/>
  <c r="U13150" i="6"/>
  <c r="U13151" i="6"/>
  <c r="U13152" i="6"/>
  <c r="U13153" i="6"/>
  <c r="U13154" i="6"/>
  <c r="U13155" i="6"/>
  <c r="U13156" i="6"/>
  <c r="U13157" i="6"/>
  <c r="U13158" i="6"/>
  <c r="U13159" i="6"/>
  <c r="U13160" i="6"/>
  <c r="U13161" i="6"/>
  <c r="U13162" i="6"/>
  <c r="U13163" i="6"/>
  <c r="U13164" i="6"/>
  <c r="U13165" i="6"/>
  <c r="U13166" i="6"/>
  <c r="U13167" i="6"/>
  <c r="U13168" i="6"/>
  <c r="U13169" i="6"/>
  <c r="U13170" i="6"/>
  <c r="U13171" i="6"/>
  <c r="U13172" i="6"/>
  <c r="U13173" i="6"/>
  <c r="U13174" i="6"/>
  <c r="U13175" i="6"/>
  <c r="U13176" i="6"/>
  <c r="U13177" i="6"/>
  <c r="U13178" i="6"/>
  <c r="U13179" i="6"/>
  <c r="U13180" i="6"/>
  <c r="U13181" i="6"/>
  <c r="U13182" i="6"/>
  <c r="U13183" i="6"/>
  <c r="U13184" i="6"/>
  <c r="U13185" i="6"/>
  <c r="U13186" i="6"/>
  <c r="U13187" i="6"/>
  <c r="U13188" i="6"/>
  <c r="U13189" i="6"/>
  <c r="U13190" i="6"/>
  <c r="U13191" i="6"/>
  <c r="U13192" i="6"/>
  <c r="U13193" i="6"/>
  <c r="U13194" i="6"/>
  <c r="U13195" i="6"/>
  <c r="U13196" i="6"/>
  <c r="U13197" i="6"/>
  <c r="U13198" i="6"/>
  <c r="U13199" i="6"/>
  <c r="U13200" i="6"/>
  <c r="U13201" i="6"/>
  <c r="U13202" i="6"/>
  <c r="U13203" i="6"/>
  <c r="U13204" i="6"/>
  <c r="U13205" i="6"/>
  <c r="U13206" i="6"/>
  <c r="U13207" i="6"/>
  <c r="U13208" i="6"/>
  <c r="U13209" i="6"/>
  <c r="U13210" i="6"/>
  <c r="U13211" i="6"/>
  <c r="U13212" i="6"/>
  <c r="U13213" i="6"/>
  <c r="U13214" i="6"/>
  <c r="U13215" i="6"/>
  <c r="U13216" i="6"/>
  <c r="U13217" i="6"/>
  <c r="U13218" i="6"/>
  <c r="U13219" i="6"/>
  <c r="U13220" i="6"/>
  <c r="U13221" i="6"/>
  <c r="U13222" i="6"/>
  <c r="U13223" i="6"/>
  <c r="U13224" i="6"/>
  <c r="U13225" i="6"/>
  <c r="U13226" i="6"/>
  <c r="U13227" i="6"/>
  <c r="U13228" i="6"/>
  <c r="U13229" i="6"/>
  <c r="U13230" i="6"/>
  <c r="U13231" i="6"/>
  <c r="U13232" i="6"/>
  <c r="U13233" i="6"/>
  <c r="U13234" i="6"/>
  <c r="U13235" i="6"/>
  <c r="U13236" i="6"/>
  <c r="U13237" i="6"/>
  <c r="U13238" i="6"/>
  <c r="U13239" i="6"/>
  <c r="U13240" i="6"/>
  <c r="U13241" i="6"/>
  <c r="U13242" i="6"/>
  <c r="U13243" i="6"/>
  <c r="U13244" i="6"/>
  <c r="U13245" i="6"/>
  <c r="U13246" i="6"/>
  <c r="U13247" i="6"/>
  <c r="U13248" i="6"/>
  <c r="U13249" i="6"/>
  <c r="U13250" i="6"/>
  <c r="U13251" i="6"/>
  <c r="U13252" i="6"/>
  <c r="U13253" i="6"/>
  <c r="U13254" i="6"/>
  <c r="U13255" i="6"/>
  <c r="U13256" i="6"/>
  <c r="U13257" i="6"/>
  <c r="U13258" i="6"/>
  <c r="U13259" i="6"/>
  <c r="U13260" i="6"/>
  <c r="U13261" i="6"/>
  <c r="U13262" i="6"/>
  <c r="U13263" i="6"/>
  <c r="U13264" i="6"/>
  <c r="U13265" i="6"/>
  <c r="U13266" i="6"/>
  <c r="U13267" i="6"/>
  <c r="U13268" i="6"/>
  <c r="U13269" i="6"/>
  <c r="U13270" i="6"/>
  <c r="U13271" i="6"/>
  <c r="U13272" i="6"/>
  <c r="U13273" i="6"/>
  <c r="U13274" i="6"/>
  <c r="U13275" i="6"/>
  <c r="U13276" i="6"/>
  <c r="U13277" i="6"/>
  <c r="U13278" i="6"/>
  <c r="U13279" i="6"/>
  <c r="U13280" i="6"/>
  <c r="U13281" i="6"/>
  <c r="U13282" i="6"/>
  <c r="U13283" i="6"/>
  <c r="U13284" i="6"/>
  <c r="U13285" i="6"/>
  <c r="U13286" i="6"/>
  <c r="U13287" i="6"/>
  <c r="U13288" i="6"/>
  <c r="U13289" i="6"/>
  <c r="U13290" i="6"/>
  <c r="U13291" i="6"/>
  <c r="U13292" i="6"/>
  <c r="U13293" i="6"/>
  <c r="U13294" i="6"/>
  <c r="U13295" i="6"/>
  <c r="U13296" i="6"/>
  <c r="U13297" i="6"/>
  <c r="U13298" i="6"/>
  <c r="U13299" i="6"/>
  <c r="U13300" i="6"/>
  <c r="U13301" i="6"/>
  <c r="U13302" i="6"/>
  <c r="U13303" i="6"/>
  <c r="U13304" i="6"/>
  <c r="U13305" i="6"/>
  <c r="U13306" i="6"/>
  <c r="U13307" i="6"/>
  <c r="U13308" i="6"/>
  <c r="U13309" i="6"/>
  <c r="U13310" i="6"/>
  <c r="U13311" i="6"/>
  <c r="U13312" i="6"/>
  <c r="U13313" i="6"/>
  <c r="U13314" i="6"/>
  <c r="U13315" i="6"/>
  <c r="U13316" i="6"/>
  <c r="U13317" i="6"/>
  <c r="U13318" i="6"/>
  <c r="U13319" i="6"/>
  <c r="U13320" i="6"/>
  <c r="U13321" i="6"/>
  <c r="U13322" i="6"/>
  <c r="U13323" i="6"/>
  <c r="U13324" i="6"/>
  <c r="U13325" i="6"/>
  <c r="U13326" i="6"/>
  <c r="U13327" i="6"/>
  <c r="U13328" i="6"/>
  <c r="U13329" i="6"/>
  <c r="U13330" i="6"/>
  <c r="U13331" i="6"/>
  <c r="U13332" i="6"/>
  <c r="U13333" i="6"/>
  <c r="U13334" i="6"/>
  <c r="U13335" i="6"/>
  <c r="U13336" i="6"/>
  <c r="U13337" i="6"/>
  <c r="U13338" i="6"/>
  <c r="U13339" i="6"/>
  <c r="U13340" i="6"/>
  <c r="U13341" i="6"/>
  <c r="U13342" i="6"/>
  <c r="U13343" i="6"/>
  <c r="U13344" i="6"/>
  <c r="U13345" i="6"/>
  <c r="U13346" i="6"/>
  <c r="U13347" i="6"/>
  <c r="U13348" i="6"/>
  <c r="U13349" i="6"/>
  <c r="U13350" i="6"/>
  <c r="U13351" i="6"/>
  <c r="U13352" i="6"/>
  <c r="U13353" i="6"/>
  <c r="U13354" i="6"/>
  <c r="U13355" i="6"/>
  <c r="U13356" i="6"/>
  <c r="U13357" i="6"/>
  <c r="U13358" i="6"/>
  <c r="U13359" i="6"/>
  <c r="U13360" i="6"/>
  <c r="U13361" i="6"/>
  <c r="U13362" i="6"/>
  <c r="U13363" i="6"/>
  <c r="U13364" i="6"/>
  <c r="U13365" i="6"/>
  <c r="U13366" i="6"/>
  <c r="U13367" i="6"/>
  <c r="U13368" i="6"/>
  <c r="U13369" i="6"/>
  <c r="U13370" i="6"/>
  <c r="U13371" i="6"/>
  <c r="U13372" i="6"/>
  <c r="U13373" i="6"/>
  <c r="U13374" i="6"/>
  <c r="U13375" i="6"/>
  <c r="U13376" i="6"/>
  <c r="U13377" i="6"/>
  <c r="U13378" i="6"/>
  <c r="U13379" i="6"/>
  <c r="U13380" i="6"/>
  <c r="U13381" i="6"/>
  <c r="U13382" i="6"/>
  <c r="U13383" i="6"/>
  <c r="U13384" i="6"/>
  <c r="U13385" i="6"/>
  <c r="U13386" i="6"/>
  <c r="U13387" i="6"/>
  <c r="U13388" i="6"/>
  <c r="U13389" i="6"/>
  <c r="U13390" i="6"/>
  <c r="U13391" i="6"/>
  <c r="U13392" i="6"/>
  <c r="U13393" i="6"/>
  <c r="U13394" i="6"/>
  <c r="U13395" i="6"/>
  <c r="U13396" i="6"/>
  <c r="U13397" i="6"/>
  <c r="U13398" i="6"/>
  <c r="U13399" i="6"/>
  <c r="U13400" i="6"/>
  <c r="U13401" i="6"/>
  <c r="U13402" i="6"/>
  <c r="U13403" i="6"/>
  <c r="U13404" i="6"/>
  <c r="U13405" i="6"/>
  <c r="U13406" i="6"/>
  <c r="U13407" i="6"/>
  <c r="U13408" i="6"/>
  <c r="U13409" i="6"/>
  <c r="U13410" i="6"/>
  <c r="U13411" i="6"/>
  <c r="U13412" i="6"/>
  <c r="U13413" i="6"/>
  <c r="U13414" i="6"/>
  <c r="U13415" i="6"/>
  <c r="U13416" i="6"/>
  <c r="U13417" i="6"/>
  <c r="U13418" i="6"/>
  <c r="U13419" i="6"/>
  <c r="U13420" i="6"/>
  <c r="U13421" i="6"/>
  <c r="U13422" i="6"/>
  <c r="U13423" i="6"/>
  <c r="U13424" i="6"/>
  <c r="U13425" i="6"/>
  <c r="U13426" i="6"/>
  <c r="U13427" i="6"/>
  <c r="U13428" i="6"/>
  <c r="U13429" i="6"/>
  <c r="U13430" i="6"/>
  <c r="U13431" i="6"/>
  <c r="U13432" i="6"/>
  <c r="U13433" i="6"/>
  <c r="U13434" i="6"/>
  <c r="U13435" i="6"/>
  <c r="U13436" i="6"/>
  <c r="U13437" i="6"/>
  <c r="U13438" i="6"/>
  <c r="U13439" i="6"/>
  <c r="U13440" i="6"/>
  <c r="U13441" i="6"/>
  <c r="U13442" i="6"/>
  <c r="U13443" i="6"/>
  <c r="U13444" i="6"/>
  <c r="U13445" i="6"/>
  <c r="U13446" i="6"/>
  <c r="U13447" i="6"/>
  <c r="U13448" i="6"/>
  <c r="U13449" i="6"/>
  <c r="U13450" i="6"/>
  <c r="U13451" i="6"/>
  <c r="U13452" i="6"/>
  <c r="U13453" i="6"/>
  <c r="U13454" i="6"/>
  <c r="U13455" i="6"/>
  <c r="U13456" i="6"/>
  <c r="U13457" i="6"/>
  <c r="U13458" i="6"/>
  <c r="U13459" i="6"/>
  <c r="U13460" i="6"/>
  <c r="U13461" i="6"/>
  <c r="U13462" i="6"/>
  <c r="U13463" i="6"/>
  <c r="U13464" i="6"/>
  <c r="U13465" i="6"/>
  <c r="U13466" i="6"/>
  <c r="U13467" i="6"/>
  <c r="U13468" i="6"/>
  <c r="U13469" i="6"/>
  <c r="U13470" i="6"/>
  <c r="U13471" i="6"/>
  <c r="U13472" i="6"/>
  <c r="U13473" i="6"/>
  <c r="U13474" i="6"/>
  <c r="U13475" i="6"/>
  <c r="U13476" i="6"/>
  <c r="U13477" i="6"/>
  <c r="U13478" i="6"/>
  <c r="U13479" i="6"/>
  <c r="U13480" i="6"/>
  <c r="U13481" i="6"/>
  <c r="U13482" i="6"/>
  <c r="U13483" i="6"/>
  <c r="U13484" i="6"/>
  <c r="U13485" i="6"/>
  <c r="U13486" i="6"/>
  <c r="U13487" i="6"/>
  <c r="U13488" i="6"/>
  <c r="U13489" i="6"/>
  <c r="U13490" i="6"/>
  <c r="U13491" i="6"/>
  <c r="U13492" i="6"/>
  <c r="U13493" i="6"/>
  <c r="U13494" i="6"/>
  <c r="U13495" i="6"/>
  <c r="U13496" i="6"/>
  <c r="U13497" i="6"/>
  <c r="U13498" i="6"/>
  <c r="U13499" i="6"/>
  <c r="U13500" i="6"/>
  <c r="U13501" i="6"/>
  <c r="U13502" i="6"/>
  <c r="U13503" i="6"/>
  <c r="U13504" i="6"/>
  <c r="U13505" i="6"/>
  <c r="U13506" i="6"/>
  <c r="U13507" i="6"/>
  <c r="U13508" i="6"/>
  <c r="U13509" i="6"/>
  <c r="U13510" i="6"/>
  <c r="U13511" i="6"/>
  <c r="U13512" i="6"/>
  <c r="U13513" i="6"/>
  <c r="U13514" i="6"/>
  <c r="U13515" i="6"/>
  <c r="U13516" i="6"/>
  <c r="U13517" i="6"/>
  <c r="U13518" i="6"/>
  <c r="U13519" i="6"/>
  <c r="U13520" i="6"/>
  <c r="U13521" i="6"/>
  <c r="U13522" i="6"/>
  <c r="U13523" i="6"/>
  <c r="U13524" i="6"/>
  <c r="U13525" i="6"/>
  <c r="U13526" i="6"/>
  <c r="U13527" i="6"/>
  <c r="U13528" i="6"/>
  <c r="U13529" i="6"/>
  <c r="U13530" i="6"/>
  <c r="U13531" i="6"/>
  <c r="U13532" i="6"/>
  <c r="U13533" i="6"/>
  <c r="U13534" i="6"/>
  <c r="U13535" i="6"/>
  <c r="U13536" i="6"/>
  <c r="U13537" i="6"/>
  <c r="U13538" i="6"/>
  <c r="U13539" i="6"/>
  <c r="U13540" i="6"/>
  <c r="U13541" i="6"/>
  <c r="U13542" i="6"/>
  <c r="U13543" i="6"/>
  <c r="U13544" i="6"/>
  <c r="U13545" i="6"/>
  <c r="U13546" i="6"/>
  <c r="U13547" i="6"/>
  <c r="U13548" i="6"/>
  <c r="U13549" i="6"/>
  <c r="U13550" i="6"/>
  <c r="U13551" i="6"/>
  <c r="U13552" i="6"/>
  <c r="U13553" i="6"/>
  <c r="U13554" i="6"/>
  <c r="U13555" i="6"/>
  <c r="U13556" i="6"/>
  <c r="U13557" i="6"/>
  <c r="U13558" i="6"/>
  <c r="U13559" i="6"/>
  <c r="U13560" i="6"/>
  <c r="U13561" i="6"/>
  <c r="U13562" i="6"/>
  <c r="U13563" i="6"/>
  <c r="U13564" i="6"/>
  <c r="U13565" i="6"/>
  <c r="U13566" i="6"/>
  <c r="U13567" i="6"/>
  <c r="U13568" i="6"/>
  <c r="U13569" i="6"/>
  <c r="U13570" i="6"/>
  <c r="U13571" i="6"/>
  <c r="U13572" i="6"/>
  <c r="U13573" i="6"/>
  <c r="U13574" i="6"/>
  <c r="U13575" i="6"/>
  <c r="U13576" i="6"/>
  <c r="U13577" i="6"/>
  <c r="U13578" i="6"/>
  <c r="U13579" i="6"/>
  <c r="U13580" i="6"/>
  <c r="U13581" i="6"/>
  <c r="U13582" i="6"/>
  <c r="U13583" i="6"/>
  <c r="U13584" i="6"/>
  <c r="U13585" i="6"/>
  <c r="U13586" i="6"/>
  <c r="U13587" i="6"/>
  <c r="U13588" i="6"/>
  <c r="U13589" i="6"/>
  <c r="U13590" i="6"/>
  <c r="U13591" i="6"/>
  <c r="U13592" i="6"/>
  <c r="U13593" i="6"/>
  <c r="U13594" i="6"/>
  <c r="U13595" i="6"/>
  <c r="U13596" i="6"/>
  <c r="U13597" i="6"/>
  <c r="U13598" i="6"/>
  <c r="U13599" i="6"/>
  <c r="U13600" i="6"/>
  <c r="U13601" i="6"/>
  <c r="U13602" i="6"/>
  <c r="U13603" i="6"/>
  <c r="U13604" i="6"/>
  <c r="U13605" i="6"/>
  <c r="U13606" i="6"/>
  <c r="U13607" i="6"/>
  <c r="U13608" i="6"/>
  <c r="U13609" i="6"/>
  <c r="U13610" i="6"/>
  <c r="U13611" i="6"/>
  <c r="U13612" i="6"/>
  <c r="U13613" i="6"/>
  <c r="U13614" i="6"/>
  <c r="U13615" i="6"/>
  <c r="U13616" i="6"/>
  <c r="U13617" i="6"/>
  <c r="U13618" i="6"/>
  <c r="U13619" i="6"/>
  <c r="U13620" i="6"/>
  <c r="U13621" i="6"/>
  <c r="U13622" i="6"/>
  <c r="U13623" i="6"/>
  <c r="U13624" i="6"/>
  <c r="U13625" i="6"/>
  <c r="U13626" i="6"/>
  <c r="U13627" i="6"/>
  <c r="U13628" i="6"/>
  <c r="U13629" i="6"/>
  <c r="U13630" i="6"/>
  <c r="U13631" i="6"/>
  <c r="U13632" i="6"/>
  <c r="U13633" i="6"/>
  <c r="U13634" i="6"/>
  <c r="U13635" i="6"/>
  <c r="U13636" i="6"/>
  <c r="U13637" i="6"/>
  <c r="U13638" i="6"/>
  <c r="U13639" i="6"/>
  <c r="U13640" i="6"/>
  <c r="U13641" i="6"/>
  <c r="U13642" i="6"/>
  <c r="U13643" i="6"/>
  <c r="U13644" i="6"/>
  <c r="U13645" i="6"/>
  <c r="U13646" i="6"/>
  <c r="U13647" i="6"/>
  <c r="U13648" i="6"/>
  <c r="U13649" i="6"/>
  <c r="U13650" i="6"/>
  <c r="U13651" i="6"/>
  <c r="U13652" i="6"/>
  <c r="U13653" i="6"/>
  <c r="U13654" i="6"/>
  <c r="U13655" i="6"/>
  <c r="U13656" i="6"/>
  <c r="U13657" i="6"/>
  <c r="U13658" i="6"/>
  <c r="U13659" i="6"/>
  <c r="U13660" i="6"/>
  <c r="U13661" i="6"/>
  <c r="U13662" i="6"/>
  <c r="U13663" i="6"/>
  <c r="U13664" i="6"/>
  <c r="U13665" i="6"/>
  <c r="U13666" i="6"/>
  <c r="U13667" i="6"/>
  <c r="U13668" i="6"/>
  <c r="U13669" i="6"/>
  <c r="U13670" i="6"/>
  <c r="U13671" i="6"/>
  <c r="U13672" i="6"/>
  <c r="U13673" i="6"/>
  <c r="U13674" i="6"/>
  <c r="U13675" i="6"/>
  <c r="U13676" i="6"/>
  <c r="U13677" i="6"/>
  <c r="U13678" i="6"/>
  <c r="U13679" i="6"/>
  <c r="U13680" i="6"/>
  <c r="U13681" i="6"/>
  <c r="U13682" i="6"/>
  <c r="U13683" i="6"/>
  <c r="U13684" i="6"/>
  <c r="U13685" i="6"/>
  <c r="U13686" i="6"/>
  <c r="U13687" i="6"/>
  <c r="U13688" i="6"/>
  <c r="U13689" i="6"/>
  <c r="U13690" i="6"/>
  <c r="U13691" i="6"/>
  <c r="U13692" i="6"/>
  <c r="U13693" i="6"/>
  <c r="U13694" i="6"/>
  <c r="U13695" i="6"/>
  <c r="U13696" i="6"/>
  <c r="U13697" i="6"/>
  <c r="U13698" i="6"/>
  <c r="U13699" i="6"/>
  <c r="U13700" i="6"/>
  <c r="U13701" i="6"/>
  <c r="U13702" i="6"/>
  <c r="U13703" i="6"/>
  <c r="U13704" i="6"/>
  <c r="U13705" i="6"/>
  <c r="U13706" i="6"/>
  <c r="U13707" i="6"/>
  <c r="U13708" i="6"/>
  <c r="U13709" i="6"/>
  <c r="U13710" i="6"/>
  <c r="U13711" i="6"/>
  <c r="U13712" i="6"/>
  <c r="U13713" i="6"/>
  <c r="U13714" i="6"/>
  <c r="U13715" i="6"/>
  <c r="U13716" i="6"/>
  <c r="U13717" i="6"/>
  <c r="U13718" i="6"/>
  <c r="U13719" i="6"/>
  <c r="U13720" i="6"/>
  <c r="U13721" i="6"/>
  <c r="U13722" i="6"/>
  <c r="U13723" i="6"/>
  <c r="U13724" i="6"/>
  <c r="U13725" i="6"/>
  <c r="U13726" i="6"/>
  <c r="U13727" i="6"/>
  <c r="U13728" i="6"/>
  <c r="U13729" i="6"/>
  <c r="U13730" i="6"/>
  <c r="U13731" i="6"/>
  <c r="U13732" i="6"/>
  <c r="U13733" i="6"/>
  <c r="U13734" i="6"/>
  <c r="U13735" i="6"/>
  <c r="U13736" i="6"/>
  <c r="U13737" i="6"/>
  <c r="U13738" i="6"/>
  <c r="U13739" i="6"/>
  <c r="U13740" i="6"/>
  <c r="U13741" i="6"/>
  <c r="U13742" i="6"/>
  <c r="U13743" i="6"/>
  <c r="U13744" i="6"/>
  <c r="U13745" i="6"/>
  <c r="U13746" i="6"/>
  <c r="U13747" i="6"/>
  <c r="U13748" i="6"/>
  <c r="U13749" i="6"/>
  <c r="U13750" i="6"/>
  <c r="U13751" i="6"/>
  <c r="U13752" i="6"/>
  <c r="U13753" i="6"/>
  <c r="U13754" i="6"/>
  <c r="U13755" i="6"/>
  <c r="U13756" i="6"/>
  <c r="U13757" i="6"/>
  <c r="U13758" i="6"/>
  <c r="U13759" i="6"/>
  <c r="U13760" i="6"/>
  <c r="U13761" i="6"/>
  <c r="U13762" i="6"/>
  <c r="U13763" i="6"/>
  <c r="U13764" i="6"/>
  <c r="U13765" i="6"/>
  <c r="U13766" i="6"/>
  <c r="U13767" i="6"/>
  <c r="U13768" i="6"/>
  <c r="U13769" i="6"/>
  <c r="U13770" i="6"/>
  <c r="U13771" i="6"/>
  <c r="U13772" i="6"/>
  <c r="U13773" i="6"/>
  <c r="U13774" i="6"/>
  <c r="U13775" i="6"/>
  <c r="U13776" i="6"/>
  <c r="U13777" i="6"/>
  <c r="U13778" i="6"/>
  <c r="U13779" i="6"/>
  <c r="U13780" i="6"/>
  <c r="U13781" i="6"/>
  <c r="U13782" i="6"/>
  <c r="U13783" i="6"/>
  <c r="U13784" i="6"/>
  <c r="U13785" i="6"/>
  <c r="U13786" i="6"/>
  <c r="U13787" i="6"/>
  <c r="U13788" i="6"/>
  <c r="U13789" i="6"/>
  <c r="U13790" i="6"/>
  <c r="U13791" i="6"/>
  <c r="U13792" i="6"/>
  <c r="U13793" i="6"/>
  <c r="U13794" i="6"/>
  <c r="U13795" i="6"/>
  <c r="U13796" i="6"/>
  <c r="U13797" i="6"/>
  <c r="U13798" i="6"/>
  <c r="U13799" i="6"/>
  <c r="U13800" i="6"/>
  <c r="U13801" i="6"/>
  <c r="U13802" i="6"/>
  <c r="U13803" i="6"/>
  <c r="U13804" i="6"/>
  <c r="U13805" i="6"/>
  <c r="U13806" i="6"/>
  <c r="U13807" i="6"/>
  <c r="U13808" i="6"/>
  <c r="U13809" i="6"/>
  <c r="U13810" i="6"/>
  <c r="U13811" i="6"/>
  <c r="U13812" i="6"/>
  <c r="U13813" i="6"/>
  <c r="U13814" i="6"/>
  <c r="U13815" i="6"/>
  <c r="U13816" i="6"/>
  <c r="U13817" i="6"/>
  <c r="U13818" i="6"/>
  <c r="U13819" i="6"/>
  <c r="U13820" i="6"/>
  <c r="U13821" i="6"/>
  <c r="U13822" i="6"/>
  <c r="U13823" i="6"/>
  <c r="U13824" i="6"/>
  <c r="U13825" i="6"/>
  <c r="U13826" i="6"/>
  <c r="U13827" i="6"/>
  <c r="U13828" i="6"/>
  <c r="U13829" i="6"/>
  <c r="U13830" i="6"/>
  <c r="U13831" i="6"/>
  <c r="U13832" i="6"/>
  <c r="U13833" i="6"/>
  <c r="U13834" i="6"/>
  <c r="U13835" i="6"/>
  <c r="U13836" i="6"/>
  <c r="U13837" i="6"/>
  <c r="U13838" i="6"/>
  <c r="U13839" i="6"/>
  <c r="U13840" i="6"/>
  <c r="U13841" i="6"/>
  <c r="U13842" i="6"/>
  <c r="U13843" i="6"/>
  <c r="U13844" i="6"/>
  <c r="U13845" i="6"/>
  <c r="U13846" i="6"/>
  <c r="U13847" i="6"/>
  <c r="U13848" i="6"/>
  <c r="U13849" i="6"/>
  <c r="U13850" i="6"/>
  <c r="U13851" i="6"/>
  <c r="U13852" i="6"/>
  <c r="U13853" i="6"/>
  <c r="U13854" i="6"/>
  <c r="U13855" i="6"/>
  <c r="U13856" i="6"/>
  <c r="U13857" i="6"/>
  <c r="U13858" i="6"/>
  <c r="U13859" i="6"/>
  <c r="U13860" i="6"/>
  <c r="U13861" i="6"/>
  <c r="U13862" i="6"/>
  <c r="U13863" i="6"/>
  <c r="U13864" i="6"/>
  <c r="U13865" i="6"/>
  <c r="U13866" i="6"/>
  <c r="U13867" i="6"/>
  <c r="U13868" i="6"/>
  <c r="U13869" i="6"/>
  <c r="U13870" i="6"/>
  <c r="U13871" i="6"/>
  <c r="U13872" i="6"/>
  <c r="U13873" i="6"/>
  <c r="U13874" i="6"/>
  <c r="U13875" i="6"/>
  <c r="U13876" i="6"/>
  <c r="U13877" i="6"/>
  <c r="U13878" i="6"/>
  <c r="U13879" i="6"/>
  <c r="U13880" i="6"/>
  <c r="U13881" i="6"/>
  <c r="U13882" i="6"/>
  <c r="U13883" i="6"/>
  <c r="U13884" i="6"/>
  <c r="U13885" i="6"/>
  <c r="U13886" i="6"/>
  <c r="U13887" i="6"/>
  <c r="U13888" i="6"/>
  <c r="U13889" i="6"/>
  <c r="U13890" i="6"/>
  <c r="U13891" i="6"/>
  <c r="U13892" i="6"/>
  <c r="U13893" i="6"/>
  <c r="U13894" i="6"/>
  <c r="U13895" i="6"/>
  <c r="U13896" i="6"/>
  <c r="U13897" i="6"/>
  <c r="U13898" i="6"/>
  <c r="U13899" i="6"/>
  <c r="U13900" i="6"/>
  <c r="U13901" i="6"/>
  <c r="U13902" i="6"/>
  <c r="U13903" i="6"/>
  <c r="U13904" i="6"/>
  <c r="U13905" i="6"/>
  <c r="U13906" i="6"/>
  <c r="U13907" i="6"/>
  <c r="U13908" i="6"/>
  <c r="U13909" i="6"/>
  <c r="U13910" i="6"/>
  <c r="U13911" i="6"/>
  <c r="U13912" i="6"/>
  <c r="U13913" i="6"/>
  <c r="U13914" i="6"/>
  <c r="U13915" i="6"/>
  <c r="U13916" i="6"/>
  <c r="U13917" i="6"/>
  <c r="U13918" i="6"/>
  <c r="U13919" i="6"/>
  <c r="U13920" i="6"/>
  <c r="U13921" i="6"/>
  <c r="U13922" i="6"/>
  <c r="U13923" i="6"/>
  <c r="U13924" i="6"/>
  <c r="U13925" i="6"/>
  <c r="U13926" i="6"/>
  <c r="U13927" i="6"/>
  <c r="U13928" i="6"/>
  <c r="U13929" i="6"/>
  <c r="U13930" i="6"/>
  <c r="U13931" i="6"/>
  <c r="U13932" i="6"/>
  <c r="U13933" i="6"/>
  <c r="U13934" i="6"/>
  <c r="U13935" i="6"/>
  <c r="U13936" i="6"/>
  <c r="U13937" i="6"/>
  <c r="U13938" i="6"/>
  <c r="U13939" i="6"/>
  <c r="U13940" i="6"/>
  <c r="U13941" i="6"/>
  <c r="U13942" i="6"/>
  <c r="U13943" i="6"/>
  <c r="U13944" i="6"/>
  <c r="U13945" i="6"/>
  <c r="U13946" i="6"/>
  <c r="U13947" i="6"/>
  <c r="U13948" i="6"/>
  <c r="U13949" i="6"/>
  <c r="U13950" i="6"/>
  <c r="U13951" i="6"/>
  <c r="U13952" i="6"/>
  <c r="U13953" i="6"/>
  <c r="U13954" i="6"/>
  <c r="U13955" i="6"/>
  <c r="U13956" i="6"/>
  <c r="U13957" i="6"/>
  <c r="U13958" i="6"/>
  <c r="U13959" i="6"/>
  <c r="U13960" i="6"/>
  <c r="U13961" i="6"/>
  <c r="U13962" i="6"/>
  <c r="U13963" i="6"/>
  <c r="U13964" i="6"/>
  <c r="U13965" i="6"/>
  <c r="U13966" i="6"/>
  <c r="U13967" i="6"/>
  <c r="U13968" i="6"/>
  <c r="U13969" i="6"/>
  <c r="U13970" i="6"/>
  <c r="U13971" i="6"/>
  <c r="U13972" i="6"/>
  <c r="U13973" i="6"/>
  <c r="U13974" i="6"/>
  <c r="U13975" i="6"/>
  <c r="U13976" i="6"/>
  <c r="U13977" i="6"/>
  <c r="U13978" i="6"/>
  <c r="U13979" i="6"/>
  <c r="U13980" i="6"/>
  <c r="U13981" i="6"/>
  <c r="U13982" i="6"/>
  <c r="U13983" i="6"/>
  <c r="U13984" i="6"/>
  <c r="U13985" i="6"/>
  <c r="U13986" i="6"/>
  <c r="U13987" i="6"/>
  <c r="U13988" i="6"/>
  <c r="U13989" i="6"/>
  <c r="U13990" i="6"/>
  <c r="U13991" i="6"/>
  <c r="U13992" i="6"/>
  <c r="U13993" i="6"/>
  <c r="U13994" i="6"/>
  <c r="U13995" i="6"/>
  <c r="U13996" i="6"/>
  <c r="U13997" i="6"/>
  <c r="U13998" i="6"/>
  <c r="U13999" i="6"/>
  <c r="U14000" i="6"/>
  <c r="U14001" i="6"/>
  <c r="U14002" i="6"/>
  <c r="U14003" i="6"/>
  <c r="U14004" i="6"/>
  <c r="U14005" i="6"/>
  <c r="U14006" i="6"/>
  <c r="U14007" i="6"/>
  <c r="U14008" i="6"/>
  <c r="U14009" i="6"/>
  <c r="U14010" i="6"/>
  <c r="U14011" i="6"/>
  <c r="U14012" i="6"/>
  <c r="U14013" i="6"/>
  <c r="U14014" i="6"/>
  <c r="U14015" i="6"/>
  <c r="U14016" i="6"/>
  <c r="U14017" i="6"/>
  <c r="U14018" i="6"/>
  <c r="U14019" i="6"/>
  <c r="U14020" i="6"/>
  <c r="U14021" i="6"/>
  <c r="U14022" i="6"/>
  <c r="U14023" i="6"/>
  <c r="U14024" i="6"/>
  <c r="U14025" i="6"/>
  <c r="U14026" i="6"/>
  <c r="U14027" i="6"/>
  <c r="U14028" i="6"/>
  <c r="U14029" i="6"/>
  <c r="U14030" i="6"/>
  <c r="U14031" i="6"/>
  <c r="U14032" i="6"/>
  <c r="U14033" i="6"/>
  <c r="U14034" i="6"/>
  <c r="U14035" i="6"/>
  <c r="U14036" i="6"/>
  <c r="U14037" i="6"/>
  <c r="U14038" i="6"/>
  <c r="U14039" i="6"/>
  <c r="U14040" i="6"/>
  <c r="U14041" i="6"/>
  <c r="U14042" i="6"/>
  <c r="U14043" i="6"/>
  <c r="U14044" i="6"/>
  <c r="U14045" i="6"/>
  <c r="U14046" i="6"/>
  <c r="U14047" i="6"/>
  <c r="U14048" i="6"/>
  <c r="U14049" i="6"/>
  <c r="U14050" i="6"/>
  <c r="U14051" i="6"/>
  <c r="U14052" i="6"/>
  <c r="U14053" i="6"/>
  <c r="U14054" i="6"/>
  <c r="U14055" i="6"/>
  <c r="U14056" i="6"/>
  <c r="U14057" i="6"/>
  <c r="U14058" i="6"/>
  <c r="U14059" i="6"/>
  <c r="U14060" i="6"/>
  <c r="U14061" i="6"/>
  <c r="U14062" i="6"/>
  <c r="U14063" i="6"/>
  <c r="U14064" i="6"/>
  <c r="U14065" i="6"/>
  <c r="U14066" i="6"/>
  <c r="U14067" i="6"/>
  <c r="U14068" i="6"/>
  <c r="U14069" i="6"/>
  <c r="U14070" i="6"/>
  <c r="U14071" i="6"/>
  <c r="U14072" i="6"/>
  <c r="U14073" i="6"/>
  <c r="U14074" i="6"/>
  <c r="U14075" i="6"/>
  <c r="U14076" i="6"/>
  <c r="U14077" i="6"/>
  <c r="U14078" i="6"/>
  <c r="U14079" i="6"/>
  <c r="U14080" i="6"/>
  <c r="U14081" i="6"/>
  <c r="U14082" i="6"/>
  <c r="U14083" i="6"/>
  <c r="U14084" i="6"/>
  <c r="U14085" i="6"/>
  <c r="U14086" i="6"/>
  <c r="U14087" i="6"/>
  <c r="U14088" i="6"/>
  <c r="U14089" i="6"/>
  <c r="U14090" i="6"/>
  <c r="U14091" i="6"/>
  <c r="U14092" i="6"/>
  <c r="U14093" i="6"/>
  <c r="U14094" i="6"/>
  <c r="U14095" i="6"/>
  <c r="U14096" i="6"/>
  <c r="U14097" i="6"/>
  <c r="U14098" i="6"/>
  <c r="U14099" i="6"/>
  <c r="U14100" i="6"/>
  <c r="U14101" i="6"/>
  <c r="U14102" i="6"/>
  <c r="U14103" i="6"/>
  <c r="U14104" i="6"/>
  <c r="U14105" i="6"/>
  <c r="U14106" i="6"/>
  <c r="U14107" i="6"/>
  <c r="U14108" i="6"/>
  <c r="U14109" i="6"/>
  <c r="U14110" i="6"/>
  <c r="U14111" i="6"/>
  <c r="U14112" i="6"/>
  <c r="U14113" i="6"/>
  <c r="U14114" i="6"/>
  <c r="U14115" i="6"/>
  <c r="U14116" i="6"/>
  <c r="U14117" i="6"/>
  <c r="U14118" i="6"/>
  <c r="U14119" i="6"/>
  <c r="U14120" i="6"/>
  <c r="U14121" i="6"/>
  <c r="U14122" i="6"/>
  <c r="U14123" i="6"/>
  <c r="U14124" i="6"/>
  <c r="U14125" i="6"/>
  <c r="U14126" i="6"/>
  <c r="U14127" i="6"/>
  <c r="U14128" i="6"/>
  <c r="U14129" i="6"/>
  <c r="U14130" i="6"/>
  <c r="U14131" i="6"/>
  <c r="U14132" i="6"/>
  <c r="U14133" i="6"/>
  <c r="U14134" i="6"/>
  <c r="U14135" i="6"/>
  <c r="U14136" i="6"/>
  <c r="U14137" i="6"/>
  <c r="U14138" i="6"/>
  <c r="U14139" i="6"/>
  <c r="U14140" i="6"/>
  <c r="U14141" i="6"/>
  <c r="U14142" i="6"/>
  <c r="U14143" i="6"/>
  <c r="U14144" i="6"/>
  <c r="U14145" i="6"/>
  <c r="U14146" i="6"/>
  <c r="U14147" i="6"/>
  <c r="U14148" i="6"/>
  <c r="U14149" i="6"/>
  <c r="U14150" i="6"/>
  <c r="U14151" i="6"/>
  <c r="U14152" i="6"/>
  <c r="U14153" i="6"/>
  <c r="U14154" i="6"/>
  <c r="U14155" i="6"/>
  <c r="U14156" i="6"/>
  <c r="U14157" i="6"/>
  <c r="U14158" i="6"/>
  <c r="U14159" i="6"/>
  <c r="U14160" i="6"/>
  <c r="U14161" i="6"/>
  <c r="U14162" i="6"/>
  <c r="U14163" i="6"/>
  <c r="U14164" i="6"/>
  <c r="U14165" i="6"/>
  <c r="U14166" i="6"/>
  <c r="U14167" i="6"/>
  <c r="U14168" i="6"/>
  <c r="U14169" i="6"/>
  <c r="U14170" i="6"/>
  <c r="U14171" i="6"/>
  <c r="U14172" i="6"/>
  <c r="U14173" i="6"/>
  <c r="U14174" i="6"/>
  <c r="U14175" i="6"/>
  <c r="U14176" i="6"/>
  <c r="U14177" i="6"/>
  <c r="U14178" i="6"/>
  <c r="U14179" i="6"/>
  <c r="U14180" i="6"/>
  <c r="U14181" i="6"/>
  <c r="U14182" i="6"/>
  <c r="U14183" i="6"/>
  <c r="U14184" i="6"/>
  <c r="U14185" i="6"/>
  <c r="U14186" i="6"/>
  <c r="U14187" i="6"/>
  <c r="U14188" i="6"/>
  <c r="U14189" i="6"/>
  <c r="U14190" i="6"/>
  <c r="U14191" i="6"/>
  <c r="U14192" i="6"/>
  <c r="U14193" i="6"/>
  <c r="U14194" i="6"/>
  <c r="U14195" i="6"/>
  <c r="U14196" i="6"/>
  <c r="U14197" i="6"/>
  <c r="U14198" i="6"/>
  <c r="U14199" i="6"/>
  <c r="U14200" i="6"/>
  <c r="U14201" i="6"/>
  <c r="U14202" i="6"/>
  <c r="U14203" i="6"/>
  <c r="U14204" i="6"/>
  <c r="U14205" i="6"/>
  <c r="U14206" i="6"/>
  <c r="U14207" i="6"/>
  <c r="U14208" i="6"/>
  <c r="U14209" i="6"/>
  <c r="U14210" i="6"/>
  <c r="U14211" i="6"/>
  <c r="U14212" i="6"/>
  <c r="U14213" i="6"/>
  <c r="U14214" i="6"/>
  <c r="U14215" i="6"/>
  <c r="U14216" i="6"/>
  <c r="U14217" i="6"/>
  <c r="U14218" i="6"/>
  <c r="U14219" i="6"/>
  <c r="U14220" i="6"/>
  <c r="U14221" i="6"/>
  <c r="U14222" i="6"/>
  <c r="U14223" i="6"/>
  <c r="U14224" i="6"/>
  <c r="U14225" i="6"/>
  <c r="U14226" i="6"/>
  <c r="U14227" i="6"/>
  <c r="U14228" i="6"/>
  <c r="U14229" i="6"/>
  <c r="U14230" i="6"/>
  <c r="U14231" i="6"/>
  <c r="U14232" i="6"/>
  <c r="U14233" i="6"/>
  <c r="U14234" i="6"/>
  <c r="U14235" i="6"/>
  <c r="U14236" i="6"/>
  <c r="U14237" i="6"/>
  <c r="U14238" i="6"/>
  <c r="U14239" i="6"/>
  <c r="U14240" i="6"/>
  <c r="U14241" i="6"/>
  <c r="U14242" i="6"/>
  <c r="U14243" i="6"/>
  <c r="U14244" i="6"/>
  <c r="U14245" i="6"/>
  <c r="U14246" i="6"/>
  <c r="U14247" i="6"/>
  <c r="U14248" i="6"/>
  <c r="U14249" i="6"/>
  <c r="U14250" i="6"/>
  <c r="U14251" i="6"/>
  <c r="U14252" i="6"/>
  <c r="U14253" i="6"/>
  <c r="U14254" i="6"/>
  <c r="U14255" i="6"/>
  <c r="U14256" i="6"/>
  <c r="U14257" i="6"/>
  <c r="U14258" i="6"/>
  <c r="U14259" i="6"/>
  <c r="U14260" i="6"/>
  <c r="U14261" i="6"/>
  <c r="U14262" i="6"/>
  <c r="U14263" i="6"/>
  <c r="U14264" i="6"/>
  <c r="U14265" i="6"/>
  <c r="U14266" i="6"/>
  <c r="U14267" i="6"/>
  <c r="U14268" i="6"/>
  <c r="U14269" i="6"/>
  <c r="U14270" i="6"/>
  <c r="U14271" i="6"/>
  <c r="U14272" i="6"/>
  <c r="U14273" i="6"/>
  <c r="U14274" i="6"/>
  <c r="U14275" i="6"/>
  <c r="U14276" i="6"/>
  <c r="U14277" i="6"/>
  <c r="U14278" i="6"/>
  <c r="U14279" i="6"/>
  <c r="U14280" i="6"/>
  <c r="U14281" i="6"/>
  <c r="U14282" i="6"/>
  <c r="U14283" i="6"/>
  <c r="U14284" i="6"/>
  <c r="U14285" i="6"/>
  <c r="U14286" i="6"/>
  <c r="U14287" i="6"/>
  <c r="U14288" i="6"/>
  <c r="U14289" i="6"/>
  <c r="U14290" i="6"/>
  <c r="U14291" i="6"/>
  <c r="U14292" i="6"/>
  <c r="U14293" i="6"/>
  <c r="U14294" i="6"/>
  <c r="U14295" i="6"/>
  <c r="U14296" i="6"/>
  <c r="U14297" i="6"/>
  <c r="U14298" i="6"/>
  <c r="U14299" i="6"/>
  <c r="U14300" i="6"/>
  <c r="U14301" i="6"/>
  <c r="U14302" i="6"/>
  <c r="U14303" i="6"/>
  <c r="U14304" i="6"/>
  <c r="U14305" i="6"/>
  <c r="U14306" i="6"/>
  <c r="U14307" i="6"/>
  <c r="U14308" i="6"/>
  <c r="U14309" i="6"/>
  <c r="U14310" i="6"/>
  <c r="U14311" i="6"/>
  <c r="U14312" i="6"/>
  <c r="U14313" i="6"/>
  <c r="U14314" i="6"/>
  <c r="U14315" i="6"/>
  <c r="U14316" i="6"/>
  <c r="U14317" i="6"/>
  <c r="U14318" i="6"/>
  <c r="U14319" i="6"/>
  <c r="U14320" i="6"/>
  <c r="U14321" i="6"/>
  <c r="U14322" i="6"/>
  <c r="U14323" i="6"/>
  <c r="U14324" i="6"/>
  <c r="U14325" i="6"/>
  <c r="U14326" i="6"/>
  <c r="U14327" i="6"/>
  <c r="U14328" i="6"/>
  <c r="U14329" i="6"/>
  <c r="U14330" i="6"/>
  <c r="U14331" i="6"/>
  <c r="U14332" i="6"/>
  <c r="U14333" i="6"/>
  <c r="U14334" i="6"/>
  <c r="U14335" i="6"/>
  <c r="U14336" i="6"/>
  <c r="U14337" i="6"/>
  <c r="U14338" i="6"/>
  <c r="U14339" i="6"/>
  <c r="U14340" i="6"/>
  <c r="U14341" i="6"/>
  <c r="U14342" i="6"/>
  <c r="U14343" i="6"/>
  <c r="U14344" i="6"/>
  <c r="U14345" i="6"/>
  <c r="U14346" i="6"/>
  <c r="U14347" i="6"/>
  <c r="U14348" i="6"/>
  <c r="U14349" i="6"/>
  <c r="U14350" i="6"/>
  <c r="U14351" i="6"/>
  <c r="U14352" i="6"/>
  <c r="U14353" i="6"/>
  <c r="U14354" i="6"/>
  <c r="U14355" i="6"/>
  <c r="U14356" i="6"/>
  <c r="U14357" i="6"/>
  <c r="U14358" i="6"/>
  <c r="U14359" i="6"/>
  <c r="U14360" i="6"/>
  <c r="U14361" i="6"/>
  <c r="U14362" i="6"/>
  <c r="U14363" i="6"/>
  <c r="U14364" i="6"/>
  <c r="U14365" i="6"/>
  <c r="U14366" i="6"/>
  <c r="U14367" i="6"/>
  <c r="U14368" i="6"/>
  <c r="U14369" i="6"/>
  <c r="U14370" i="6"/>
  <c r="U14371" i="6"/>
  <c r="U14372" i="6"/>
  <c r="U14373" i="6"/>
  <c r="U14374" i="6"/>
  <c r="U14375" i="6"/>
  <c r="U14376" i="6"/>
  <c r="U14377" i="6"/>
  <c r="U14378" i="6"/>
  <c r="U14379" i="6"/>
  <c r="U14380" i="6"/>
  <c r="U14381" i="6"/>
  <c r="U14382" i="6"/>
  <c r="U14383" i="6"/>
  <c r="U14384" i="6"/>
  <c r="U14385" i="6"/>
  <c r="U14386" i="6"/>
  <c r="U14387" i="6"/>
  <c r="U14388" i="6"/>
  <c r="U14389" i="6"/>
  <c r="U14390" i="6"/>
  <c r="U14391" i="6"/>
  <c r="U14392" i="6"/>
  <c r="U14393" i="6"/>
  <c r="U14394" i="6"/>
  <c r="U14395" i="6"/>
  <c r="U14396" i="6"/>
  <c r="U14397" i="6"/>
  <c r="U14398" i="6"/>
  <c r="U14399" i="6"/>
  <c r="U14400" i="6"/>
  <c r="U14401" i="6"/>
  <c r="U14402" i="6"/>
  <c r="U14403" i="6"/>
  <c r="U14404" i="6"/>
  <c r="U14405" i="6"/>
  <c r="U14406" i="6"/>
  <c r="U14407" i="6"/>
  <c r="U14408" i="6"/>
  <c r="U14409" i="6"/>
  <c r="U14410" i="6"/>
  <c r="U14411" i="6"/>
  <c r="U14412" i="6"/>
  <c r="U14413" i="6"/>
  <c r="U14414" i="6"/>
  <c r="U14415" i="6"/>
  <c r="U14416" i="6"/>
  <c r="U14417" i="6"/>
  <c r="U14418" i="6"/>
  <c r="U14419" i="6"/>
  <c r="U14420" i="6"/>
  <c r="U14421" i="6"/>
  <c r="U14422" i="6"/>
  <c r="U14423" i="6"/>
  <c r="U14424" i="6"/>
  <c r="U14425" i="6"/>
  <c r="U14426" i="6"/>
  <c r="U14427" i="6"/>
  <c r="U14428" i="6"/>
  <c r="U14429" i="6"/>
  <c r="U14430" i="6"/>
  <c r="U14431" i="6"/>
  <c r="U14432" i="6"/>
  <c r="U14433" i="6"/>
  <c r="U14434" i="6"/>
  <c r="U14435" i="6"/>
  <c r="U14436" i="6"/>
  <c r="U14437" i="6"/>
  <c r="U14438" i="6"/>
  <c r="U14439" i="6"/>
  <c r="U14440" i="6"/>
  <c r="U14441" i="6"/>
  <c r="U14442" i="6"/>
  <c r="U14443" i="6"/>
  <c r="U14444" i="6"/>
  <c r="U14445" i="6"/>
  <c r="U14446" i="6"/>
  <c r="U14447" i="6"/>
  <c r="U14448" i="6"/>
  <c r="U14449" i="6"/>
  <c r="U14450" i="6"/>
  <c r="U14451" i="6"/>
  <c r="U14452" i="6"/>
  <c r="U14453" i="6"/>
  <c r="U14454" i="6"/>
  <c r="U14455" i="6"/>
  <c r="U14456" i="6"/>
  <c r="U14457" i="6"/>
  <c r="U14458" i="6"/>
  <c r="U14459" i="6"/>
  <c r="U14460" i="6"/>
  <c r="U14461" i="6"/>
  <c r="U14462" i="6"/>
  <c r="U14463" i="6"/>
  <c r="U14464" i="6"/>
  <c r="U14465" i="6"/>
  <c r="U14466" i="6"/>
  <c r="U14467" i="6"/>
  <c r="U14468" i="6"/>
  <c r="U14469" i="6"/>
  <c r="U14470" i="6"/>
  <c r="U14471" i="6"/>
  <c r="U14472" i="6"/>
  <c r="U14473" i="6"/>
  <c r="U14474" i="6"/>
  <c r="U14475" i="6"/>
  <c r="U14476" i="6"/>
  <c r="U14477" i="6"/>
  <c r="U14478" i="6"/>
  <c r="U14479" i="6"/>
  <c r="U14480" i="6"/>
  <c r="U14481" i="6"/>
  <c r="U14482" i="6"/>
  <c r="U14483" i="6"/>
  <c r="U14484" i="6"/>
  <c r="U14485" i="6"/>
  <c r="U14486" i="6"/>
  <c r="U14487" i="6"/>
  <c r="U14488" i="6"/>
  <c r="U14489" i="6"/>
  <c r="U14490" i="6"/>
  <c r="U14491" i="6"/>
  <c r="U14492" i="6"/>
  <c r="U14493" i="6"/>
  <c r="U14494" i="6"/>
  <c r="U14495" i="6"/>
  <c r="U14496" i="6"/>
  <c r="U14497" i="6"/>
  <c r="U14498" i="6"/>
  <c r="U14499" i="6"/>
  <c r="U14500" i="6"/>
  <c r="U14501" i="6"/>
  <c r="U14502" i="6"/>
  <c r="U14503" i="6"/>
  <c r="U14504" i="6"/>
  <c r="U14505" i="6"/>
  <c r="U14506" i="6"/>
  <c r="U14507" i="6"/>
  <c r="U14508" i="6"/>
  <c r="U14509" i="6"/>
  <c r="U14510" i="6"/>
  <c r="U14511" i="6"/>
  <c r="U14512" i="6"/>
  <c r="U14513" i="6"/>
  <c r="U14514" i="6"/>
  <c r="U14515" i="6"/>
  <c r="U14516" i="6"/>
  <c r="U14517" i="6"/>
  <c r="U14518" i="6"/>
  <c r="U14519" i="6"/>
  <c r="U14520" i="6"/>
  <c r="U14521" i="6"/>
  <c r="U14522" i="6"/>
  <c r="U14523" i="6"/>
  <c r="U14524" i="6"/>
  <c r="U14525" i="6"/>
  <c r="U14526" i="6"/>
  <c r="U14527" i="6"/>
  <c r="U14528" i="6"/>
  <c r="U14529" i="6"/>
  <c r="U14530" i="6"/>
  <c r="U14531" i="6"/>
  <c r="U14532" i="6"/>
  <c r="U14533" i="6"/>
  <c r="U14534" i="6"/>
  <c r="U14535" i="6"/>
  <c r="U14536" i="6"/>
  <c r="U14537" i="6"/>
  <c r="U14538" i="6"/>
  <c r="U14539" i="6"/>
  <c r="U14540" i="6"/>
  <c r="U14541" i="6"/>
  <c r="U14542" i="6"/>
  <c r="U14543" i="6"/>
  <c r="U14544" i="6"/>
  <c r="U14545" i="6"/>
  <c r="U14546" i="6"/>
  <c r="U14547" i="6"/>
  <c r="U14548" i="6"/>
  <c r="U14549" i="6"/>
  <c r="U14550" i="6"/>
  <c r="U14551" i="6"/>
  <c r="U14552" i="6"/>
  <c r="U14553" i="6"/>
  <c r="U14554" i="6"/>
  <c r="U14555" i="6"/>
  <c r="U14556" i="6"/>
  <c r="U14557" i="6"/>
  <c r="U14558" i="6"/>
  <c r="U14559" i="6"/>
  <c r="U14560" i="6"/>
  <c r="U14561" i="6"/>
  <c r="U14562" i="6"/>
  <c r="U14563" i="6"/>
  <c r="U14564" i="6"/>
  <c r="U14565" i="6"/>
  <c r="U14566" i="6"/>
  <c r="U14567" i="6"/>
  <c r="U14568" i="6"/>
  <c r="U14569" i="6"/>
  <c r="U14570" i="6"/>
  <c r="U14571" i="6"/>
  <c r="U14572" i="6"/>
  <c r="U14573" i="6"/>
  <c r="U14574" i="6"/>
  <c r="U14575" i="6"/>
  <c r="U14576" i="6"/>
  <c r="U14577" i="6"/>
  <c r="U14578" i="6"/>
  <c r="U14579" i="6"/>
  <c r="U14580" i="6"/>
  <c r="U14581" i="6"/>
  <c r="U14582" i="6"/>
  <c r="U14583" i="6"/>
  <c r="U14584" i="6"/>
  <c r="U14585" i="6"/>
  <c r="U14586" i="6"/>
  <c r="U14587" i="6"/>
  <c r="U14588" i="6"/>
  <c r="U14589" i="6"/>
  <c r="U14590" i="6"/>
  <c r="U14591" i="6"/>
  <c r="U14592" i="6"/>
  <c r="U14593" i="6"/>
  <c r="U14594" i="6"/>
  <c r="U14595" i="6"/>
  <c r="U14596" i="6"/>
  <c r="U14597" i="6"/>
  <c r="U14598" i="6"/>
  <c r="U14599" i="6"/>
  <c r="U14600" i="6"/>
  <c r="U14601" i="6"/>
  <c r="U14602" i="6"/>
  <c r="U14603" i="6"/>
  <c r="U14604" i="6"/>
  <c r="U14605" i="6"/>
  <c r="U14606" i="6"/>
  <c r="U14607" i="6"/>
  <c r="U14608" i="6"/>
  <c r="U14609" i="6"/>
  <c r="U14610" i="6"/>
  <c r="U14611" i="6"/>
  <c r="U14612" i="6"/>
  <c r="U14613" i="6"/>
  <c r="U14614" i="6"/>
  <c r="U14615" i="6"/>
  <c r="U14616" i="6"/>
  <c r="U14617" i="6"/>
  <c r="U14618" i="6"/>
  <c r="U14619" i="6"/>
  <c r="U14620" i="6"/>
  <c r="U14621" i="6"/>
  <c r="U14622" i="6"/>
  <c r="U14623" i="6"/>
  <c r="U14624" i="6"/>
  <c r="U14625" i="6"/>
  <c r="U14626" i="6"/>
  <c r="U14627" i="6"/>
  <c r="U14628" i="6"/>
  <c r="U14629" i="6"/>
  <c r="U14630" i="6"/>
  <c r="U14631" i="6"/>
  <c r="U14632" i="6"/>
  <c r="U14633" i="6"/>
  <c r="U14634" i="6"/>
  <c r="U14635" i="6"/>
  <c r="U14636" i="6"/>
  <c r="U14637" i="6"/>
  <c r="U14638" i="6"/>
  <c r="U14639" i="6"/>
  <c r="U14640" i="6"/>
  <c r="U14641" i="6"/>
  <c r="U14642" i="6"/>
  <c r="U14643" i="6"/>
  <c r="U14644" i="6"/>
  <c r="U14645" i="6"/>
  <c r="U14646" i="6"/>
  <c r="U14647" i="6"/>
  <c r="U14648" i="6"/>
  <c r="U14649" i="6"/>
  <c r="U14650" i="6"/>
  <c r="U14651" i="6"/>
  <c r="U14652" i="6"/>
  <c r="U14653" i="6"/>
  <c r="U14654" i="6"/>
  <c r="U14655" i="6"/>
  <c r="U14656" i="6"/>
  <c r="U14657" i="6"/>
  <c r="U14658" i="6"/>
  <c r="U14659" i="6"/>
  <c r="U14660" i="6"/>
  <c r="U14661" i="6"/>
  <c r="U14662" i="6"/>
  <c r="U14663" i="6"/>
  <c r="U14664" i="6"/>
  <c r="U14665" i="6"/>
  <c r="U14666" i="6"/>
  <c r="U14667" i="6"/>
  <c r="U14668" i="6"/>
  <c r="U14669" i="6"/>
  <c r="U14670" i="6"/>
  <c r="U14671" i="6"/>
  <c r="U14672" i="6"/>
  <c r="U14673" i="6"/>
  <c r="U14674" i="6"/>
  <c r="U14675" i="6"/>
  <c r="U14676" i="6"/>
  <c r="U14677" i="6"/>
  <c r="U14678" i="6"/>
  <c r="U14679" i="6"/>
  <c r="U14680" i="6"/>
  <c r="U14681" i="6"/>
  <c r="U14682" i="6"/>
  <c r="U14683" i="6"/>
  <c r="U14684" i="6"/>
  <c r="U14685" i="6"/>
  <c r="U14686" i="6"/>
  <c r="U14687" i="6"/>
  <c r="U14688" i="6"/>
  <c r="U14689" i="6"/>
  <c r="U14690" i="6"/>
  <c r="U14691" i="6"/>
  <c r="U14692" i="6"/>
  <c r="U14693" i="6"/>
  <c r="U14694" i="6"/>
  <c r="U14695" i="6"/>
  <c r="U14696" i="6"/>
  <c r="U14697" i="6"/>
  <c r="U14698" i="6"/>
  <c r="U14699" i="6"/>
  <c r="U14700" i="6"/>
  <c r="U14701" i="6"/>
  <c r="U14702" i="6"/>
  <c r="U14703" i="6"/>
  <c r="U14704" i="6"/>
  <c r="U14705" i="6"/>
  <c r="U14706" i="6"/>
  <c r="U14707" i="6"/>
  <c r="U14708" i="6"/>
  <c r="U14709" i="6"/>
  <c r="U14710" i="6"/>
  <c r="U14711" i="6"/>
  <c r="U14712" i="6"/>
  <c r="U14713" i="6"/>
  <c r="U14714" i="6"/>
  <c r="U14715" i="6"/>
  <c r="U14716" i="6"/>
  <c r="U14717" i="6"/>
  <c r="U14718" i="6"/>
  <c r="U14719" i="6"/>
  <c r="U14720" i="6"/>
  <c r="U14721" i="6"/>
  <c r="U14722" i="6"/>
  <c r="U14723" i="6"/>
  <c r="U14724" i="6"/>
  <c r="U14725" i="6"/>
  <c r="U14726" i="6"/>
  <c r="U14727" i="6"/>
  <c r="U14728" i="6"/>
  <c r="U14729" i="6"/>
  <c r="U14730" i="6"/>
  <c r="U14731" i="6"/>
  <c r="U14732" i="6"/>
  <c r="U14733" i="6"/>
  <c r="U14734" i="6"/>
  <c r="U14735" i="6"/>
  <c r="U14736" i="6"/>
  <c r="U14737" i="6"/>
  <c r="U14738" i="6"/>
  <c r="U14739" i="6"/>
  <c r="U14740" i="6"/>
  <c r="U14741" i="6"/>
  <c r="U14742" i="6"/>
  <c r="U14743" i="6"/>
  <c r="U14744" i="6"/>
  <c r="U14745" i="6"/>
  <c r="U14746" i="6"/>
  <c r="U14747" i="6"/>
  <c r="U14748" i="6"/>
  <c r="U14749" i="6"/>
  <c r="U14750" i="6"/>
  <c r="U14751" i="6"/>
  <c r="U14752" i="6"/>
  <c r="U14753" i="6"/>
  <c r="U14754" i="6"/>
  <c r="U14755" i="6"/>
  <c r="U14756" i="6"/>
  <c r="U14757" i="6"/>
  <c r="U14758" i="6"/>
  <c r="U14759" i="6"/>
  <c r="U14760" i="6"/>
  <c r="U14761" i="6"/>
  <c r="U14762" i="6"/>
  <c r="U14763" i="6"/>
  <c r="U14764" i="6"/>
  <c r="U14765" i="6"/>
  <c r="U14766" i="6"/>
  <c r="U14767" i="6"/>
  <c r="U14768" i="6"/>
  <c r="U14769" i="6"/>
  <c r="U14770" i="6"/>
  <c r="U14771" i="6"/>
  <c r="U14772" i="6"/>
  <c r="U14773" i="6"/>
  <c r="U14774" i="6"/>
  <c r="U14775" i="6"/>
  <c r="U14776" i="6"/>
  <c r="U14777" i="6"/>
  <c r="U14778" i="6"/>
  <c r="U14779" i="6"/>
  <c r="U14780" i="6"/>
  <c r="U14781" i="6"/>
  <c r="U14782" i="6"/>
  <c r="U14783" i="6"/>
  <c r="U14784" i="6"/>
  <c r="U14785" i="6"/>
  <c r="U14786" i="6"/>
  <c r="U14787" i="6"/>
  <c r="U14788" i="6"/>
  <c r="U14789" i="6"/>
  <c r="U14790" i="6"/>
  <c r="U14791" i="6"/>
  <c r="U14792" i="6"/>
  <c r="U14793" i="6"/>
  <c r="U14794" i="6"/>
  <c r="U14795" i="6"/>
  <c r="U14796" i="6"/>
  <c r="U14797" i="6"/>
  <c r="U14798" i="6"/>
  <c r="U14799" i="6"/>
  <c r="U14800" i="6"/>
  <c r="U14801" i="6"/>
  <c r="U14802" i="6"/>
  <c r="U14803" i="6"/>
  <c r="U14804" i="6"/>
  <c r="U14805" i="6"/>
  <c r="U14806" i="6"/>
  <c r="U14807" i="6"/>
  <c r="U14808" i="6"/>
  <c r="U14809" i="6"/>
  <c r="U14810" i="6"/>
  <c r="U14811" i="6"/>
  <c r="U14812" i="6"/>
  <c r="U14813" i="6"/>
  <c r="U14814" i="6"/>
  <c r="U14815" i="6"/>
  <c r="U14816" i="6"/>
  <c r="U14817" i="6"/>
  <c r="U14818" i="6"/>
  <c r="U14819" i="6"/>
  <c r="U14820" i="6"/>
  <c r="U14821" i="6"/>
  <c r="U14822" i="6"/>
  <c r="U14823" i="6"/>
  <c r="U14824" i="6"/>
  <c r="U14825" i="6"/>
  <c r="U14826" i="6"/>
  <c r="U14827" i="6"/>
  <c r="U14828" i="6"/>
  <c r="U14829" i="6"/>
  <c r="U14830" i="6"/>
  <c r="U14831" i="6"/>
  <c r="U14832" i="6"/>
  <c r="U14833" i="6"/>
  <c r="U14834" i="6"/>
  <c r="U14835" i="6"/>
  <c r="U14836" i="6"/>
  <c r="U14837" i="6"/>
  <c r="U14838" i="6"/>
  <c r="U14839" i="6"/>
  <c r="U14840" i="6"/>
  <c r="U14841" i="6"/>
  <c r="U14842" i="6"/>
  <c r="U14843" i="6"/>
  <c r="U14844" i="6"/>
  <c r="U14845" i="6"/>
  <c r="U14846" i="6"/>
  <c r="U14847" i="6"/>
  <c r="U14848" i="6"/>
  <c r="U14849" i="6"/>
  <c r="U14850" i="6"/>
  <c r="U14851" i="6"/>
  <c r="U14852" i="6"/>
  <c r="U14853" i="6"/>
  <c r="U14854" i="6"/>
  <c r="U14855" i="6"/>
  <c r="U14856" i="6"/>
  <c r="U14857" i="6"/>
  <c r="U14858" i="6"/>
  <c r="U14859" i="6"/>
  <c r="U14860" i="6"/>
  <c r="U14861" i="6"/>
  <c r="U14862" i="6"/>
  <c r="U14863" i="6"/>
  <c r="U14864" i="6"/>
  <c r="U14865" i="6"/>
  <c r="U14866" i="6"/>
  <c r="U14867" i="6"/>
  <c r="U14868" i="6"/>
  <c r="U14869" i="6"/>
  <c r="U14870" i="6"/>
  <c r="U14871" i="6"/>
  <c r="U14872" i="6"/>
  <c r="U14873" i="6"/>
  <c r="U14874" i="6"/>
  <c r="U14875" i="6"/>
  <c r="U14876" i="6"/>
  <c r="U14877" i="6"/>
  <c r="U14878" i="6"/>
  <c r="U14879" i="6"/>
  <c r="U14880" i="6"/>
  <c r="U14881" i="6"/>
  <c r="U14882" i="6"/>
  <c r="U14883" i="6"/>
  <c r="U14884" i="6"/>
  <c r="U14885" i="6"/>
  <c r="U14886" i="6"/>
  <c r="U14887" i="6"/>
  <c r="U14888" i="6"/>
  <c r="U14889" i="6"/>
  <c r="U14890" i="6"/>
  <c r="U14891" i="6"/>
  <c r="U14892" i="6"/>
  <c r="U14893" i="6"/>
  <c r="U14894" i="6"/>
  <c r="U14895" i="6"/>
  <c r="U14896" i="6"/>
  <c r="U14897" i="6"/>
  <c r="U14898" i="6"/>
  <c r="U14899" i="6"/>
  <c r="U14900" i="6"/>
  <c r="U14901" i="6"/>
  <c r="U14902" i="6"/>
  <c r="U14903" i="6"/>
  <c r="U14904" i="6"/>
  <c r="U14905" i="6"/>
  <c r="U14906" i="6"/>
  <c r="U14907" i="6"/>
  <c r="U14908" i="6"/>
  <c r="U14909" i="6"/>
  <c r="U14910" i="6"/>
  <c r="U14911" i="6"/>
  <c r="U14912" i="6"/>
  <c r="U14913" i="6"/>
  <c r="U14914" i="6"/>
  <c r="U14915" i="6"/>
  <c r="U14916" i="6"/>
  <c r="U14917" i="6"/>
  <c r="U14918" i="6"/>
  <c r="U14919" i="6"/>
  <c r="U14920" i="6"/>
  <c r="U14921" i="6"/>
  <c r="U14922" i="6"/>
  <c r="U14923" i="6"/>
  <c r="U14924" i="6"/>
  <c r="U14925" i="6"/>
  <c r="U14926" i="6"/>
  <c r="U14927" i="6"/>
  <c r="U14928" i="6"/>
  <c r="U14929" i="6"/>
  <c r="U14930" i="6"/>
  <c r="U14931" i="6"/>
  <c r="U14932" i="6"/>
  <c r="U14933" i="6"/>
  <c r="U14934" i="6"/>
  <c r="U14935" i="6"/>
  <c r="U14936" i="6"/>
  <c r="U14937" i="6"/>
  <c r="U14938" i="6"/>
  <c r="U14939" i="6"/>
  <c r="U14940" i="6"/>
  <c r="U14941" i="6"/>
  <c r="U14942" i="6"/>
  <c r="U14943" i="6"/>
  <c r="U14944" i="6"/>
  <c r="U14945" i="6"/>
  <c r="U14946" i="6"/>
  <c r="U14947" i="6"/>
  <c r="U14948" i="6"/>
  <c r="U14949" i="6"/>
  <c r="U14950" i="6"/>
  <c r="U14951" i="6"/>
  <c r="U14952" i="6"/>
  <c r="U14953" i="6"/>
  <c r="U14954" i="6"/>
  <c r="U14955" i="6"/>
  <c r="U14956" i="6"/>
  <c r="U14957" i="6"/>
  <c r="U14958" i="6"/>
  <c r="U14959" i="6"/>
  <c r="U14960" i="6"/>
  <c r="U14961" i="6"/>
  <c r="U14962" i="6"/>
  <c r="U14963" i="6"/>
  <c r="U14964" i="6"/>
  <c r="U14965" i="6"/>
  <c r="U14966" i="6"/>
  <c r="U14967" i="6"/>
  <c r="U14968" i="6"/>
  <c r="U14969" i="6"/>
  <c r="U14970" i="6"/>
  <c r="U14971" i="6"/>
  <c r="U14972" i="6"/>
  <c r="U14973" i="6"/>
  <c r="U14974" i="6"/>
  <c r="U14975" i="6"/>
  <c r="U14976" i="6"/>
  <c r="U14977" i="6"/>
  <c r="U14978" i="6"/>
  <c r="U14979" i="6"/>
  <c r="U14980" i="6"/>
  <c r="U14981" i="6"/>
  <c r="U14982" i="6"/>
  <c r="U14983" i="6"/>
  <c r="U14984" i="6"/>
  <c r="U14985" i="6"/>
  <c r="U14986" i="6"/>
  <c r="U14987" i="6"/>
  <c r="U14988" i="6"/>
  <c r="U14989" i="6"/>
  <c r="U14990" i="6"/>
  <c r="U14991" i="6"/>
  <c r="U14992" i="6"/>
  <c r="U14993" i="6"/>
  <c r="U14994" i="6"/>
  <c r="U14995" i="6"/>
  <c r="U14996" i="6"/>
  <c r="U14997" i="6"/>
  <c r="U14998" i="6"/>
  <c r="U14999" i="6"/>
  <c r="U15000" i="6"/>
  <c r="U15001" i="6"/>
  <c r="U15002" i="6"/>
  <c r="U15003" i="6"/>
  <c r="U15004" i="6"/>
  <c r="U15005" i="6"/>
  <c r="U15006" i="6"/>
  <c r="U15007" i="6"/>
  <c r="U15008" i="6"/>
  <c r="U15009" i="6"/>
  <c r="U15010" i="6"/>
  <c r="U15011" i="6"/>
  <c r="U15012" i="6"/>
  <c r="U15013" i="6"/>
  <c r="U15014" i="6"/>
  <c r="U15015" i="6"/>
  <c r="U15016" i="6"/>
  <c r="U15017" i="6"/>
  <c r="U15018" i="6"/>
  <c r="U15019" i="6"/>
  <c r="U15020" i="6"/>
  <c r="U15021" i="6"/>
  <c r="U15022" i="6"/>
  <c r="U15023" i="6"/>
  <c r="U15024" i="6"/>
  <c r="U15025" i="6"/>
  <c r="U15026" i="6"/>
  <c r="U15027" i="6"/>
  <c r="U15028" i="6"/>
  <c r="U15029" i="6"/>
  <c r="U15030" i="6"/>
  <c r="U15031" i="6"/>
  <c r="U15032" i="6"/>
  <c r="U15033" i="6"/>
  <c r="U15034" i="6"/>
  <c r="U15035" i="6"/>
  <c r="U15036" i="6"/>
  <c r="U15037" i="6"/>
  <c r="U15038" i="6"/>
  <c r="U15039" i="6"/>
  <c r="U15040" i="6"/>
  <c r="U15041" i="6"/>
  <c r="U15042" i="6"/>
  <c r="U15043" i="6"/>
  <c r="U15044" i="6"/>
  <c r="U15045" i="6"/>
  <c r="U15046" i="6"/>
  <c r="U15047" i="6"/>
  <c r="U15048" i="6"/>
  <c r="U15049" i="6"/>
  <c r="U15050" i="6"/>
  <c r="U15051" i="6"/>
  <c r="U15052" i="6"/>
  <c r="U15053" i="6"/>
  <c r="U15054" i="6"/>
  <c r="U15055" i="6"/>
  <c r="U15056" i="6"/>
  <c r="U15057" i="6"/>
  <c r="U15058" i="6"/>
  <c r="U15059" i="6"/>
  <c r="U15060" i="6"/>
  <c r="U15061" i="6"/>
  <c r="U15062" i="6"/>
  <c r="U15063" i="6"/>
  <c r="U15064" i="6"/>
  <c r="U15065" i="6"/>
  <c r="U15066" i="6"/>
  <c r="U15067" i="6"/>
  <c r="U15068" i="6"/>
  <c r="U15069" i="6"/>
  <c r="U15070" i="6"/>
  <c r="U15071" i="6"/>
  <c r="U15072" i="6"/>
  <c r="U15073" i="6"/>
  <c r="U15074" i="6"/>
  <c r="U15075" i="6"/>
  <c r="U15076" i="6"/>
  <c r="U15077" i="6"/>
  <c r="U15078" i="6"/>
  <c r="U15079" i="6"/>
  <c r="U15080" i="6"/>
  <c r="U15081" i="6"/>
  <c r="U15082" i="6"/>
  <c r="U15083" i="6"/>
  <c r="U15084" i="6"/>
  <c r="U15085" i="6"/>
  <c r="U15086" i="6"/>
  <c r="U15087" i="6"/>
  <c r="U15088" i="6"/>
  <c r="U15089" i="6"/>
  <c r="U15090" i="6"/>
  <c r="U15091" i="6"/>
  <c r="U15092" i="6"/>
  <c r="U15093" i="6"/>
  <c r="U15094" i="6"/>
  <c r="U15095" i="6"/>
  <c r="U15096" i="6"/>
  <c r="U15097" i="6"/>
  <c r="U15098" i="6"/>
  <c r="U15099" i="6"/>
  <c r="U15100" i="6"/>
  <c r="U15101" i="6"/>
  <c r="U15102" i="6"/>
  <c r="U15103" i="6"/>
  <c r="U15104" i="6"/>
  <c r="U15105" i="6"/>
  <c r="U15106" i="6"/>
  <c r="U15107" i="6"/>
  <c r="U15108" i="6"/>
  <c r="U15109" i="6"/>
  <c r="U15110" i="6"/>
  <c r="U15111" i="6"/>
  <c r="U15112" i="6"/>
  <c r="U15113" i="6"/>
  <c r="U15114" i="6"/>
  <c r="U15115" i="6"/>
  <c r="U15116" i="6"/>
  <c r="U15117" i="6"/>
  <c r="U15118" i="6"/>
  <c r="U15119" i="6"/>
  <c r="U15120" i="6"/>
  <c r="U15121" i="6"/>
  <c r="U15122" i="6"/>
  <c r="U15123" i="6"/>
  <c r="U15124" i="6"/>
  <c r="U15125" i="6"/>
  <c r="U15126" i="6"/>
  <c r="U15127" i="6"/>
  <c r="U15128" i="6"/>
  <c r="U15129" i="6"/>
  <c r="U15130" i="6"/>
  <c r="U15131" i="6"/>
  <c r="U15132" i="6"/>
  <c r="U15133" i="6"/>
  <c r="U15134" i="6"/>
  <c r="U15135" i="6"/>
  <c r="U15136" i="6"/>
  <c r="U15137" i="6"/>
  <c r="U15138" i="6"/>
  <c r="U15139" i="6"/>
  <c r="U15140" i="6"/>
  <c r="U15141" i="6"/>
  <c r="U15142" i="6"/>
  <c r="U15143" i="6"/>
  <c r="U15144" i="6"/>
  <c r="U15145" i="6"/>
  <c r="U15146" i="6"/>
  <c r="U15147" i="6"/>
  <c r="U15148" i="6"/>
  <c r="U15149" i="6"/>
  <c r="U15150" i="6"/>
  <c r="U15151" i="6"/>
  <c r="U15152" i="6"/>
  <c r="U15153" i="6"/>
  <c r="U15154" i="6"/>
  <c r="U15155" i="6"/>
  <c r="U15156" i="6"/>
  <c r="U15157" i="6"/>
  <c r="U15158" i="6"/>
  <c r="U15159" i="6"/>
  <c r="U15160" i="6"/>
  <c r="U15161" i="6"/>
  <c r="U15162" i="6"/>
  <c r="U15163" i="6"/>
  <c r="U15164" i="6"/>
  <c r="U15165" i="6"/>
  <c r="U15166" i="6"/>
  <c r="U15167" i="6"/>
  <c r="U15168" i="6"/>
  <c r="U15169" i="6"/>
  <c r="U15170" i="6"/>
  <c r="U15171" i="6"/>
  <c r="U15172" i="6"/>
  <c r="U15173" i="6"/>
  <c r="U15174" i="6"/>
  <c r="U15175" i="6"/>
  <c r="U15176" i="6"/>
  <c r="U15177" i="6"/>
  <c r="U15178" i="6"/>
  <c r="U15179" i="6"/>
  <c r="U15180" i="6"/>
  <c r="U15181" i="6"/>
  <c r="U15182" i="6"/>
  <c r="U15183" i="6"/>
  <c r="U15184" i="6"/>
  <c r="U15185" i="6"/>
  <c r="U15186" i="6"/>
  <c r="U15187" i="6"/>
  <c r="U15188" i="6"/>
  <c r="U15189" i="6"/>
  <c r="U15190" i="6"/>
  <c r="U15191" i="6"/>
  <c r="U15192" i="6"/>
  <c r="U15193" i="6"/>
  <c r="U15194" i="6"/>
  <c r="U15195" i="6"/>
  <c r="U15196" i="6"/>
  <c r="U15197" i="6"/>
  <c r="U15198" i="6"/>
  <c r="U15199" i="6"/>
  <c r="U15200" i="6"/>
  <c r="U15201" i="6"/>
  <c r="U15202" i="6"/>
  <c r="U15203" i="6"/>
  <c r="U15204" i="6"/>
  <c r="U15205" i="6"/>
  <c r="U15206" i="6"/>
  <c r="U15207" i="6"/>
  <c r="U15208" i="6"/>
  <c r="U15209" i="6"/>
  <c r="U15210" i="6"/>
  <c r="U15211" i="6"/>
  <c r="U15212" i="6"/>
  <c r="U15213" i="6"/>
  <c r="U15214" i="6"/>
  <c r="U15215" i="6"/>
  <c r="U15216" i="6"/>
  <c r="U15217" i="6"/>
  <c r="U15218" i="6"/>
  <c r="U15219" i="6"/>
  <c r="U15220" i="6"/>
  <c r="U15221" i="6"/>
  <c r="U15222" i="6"/>
  <c r="U15223" i="6"/>
  <c r="U15224" i="6"/>
  <c r="U15225" i="6"/>
  <c r="U15226" i="6"/>
  <c r="U15227" i="6"/>
  <c r="U15228" i="6"/>
  <c r="U15229" i="6"/>
  <c r="U15230" i="6"/>
  <c r="U15231" i="6"/>
  <c r="U15232" i="6"/>
  <c r="U15233" i="6"/>
  <c r="U15234" i="6"/>
  <c r="U15235" i="6"/>
  <c r="U15236" i="6"/>
  <c r="U15237" i="6"/>
  <c r="U15238" i="6"/>
  <c r="U15239" i="6"/>
  <c r="U15240" i="6"/>
  <c r="U15241" i="6"/>
  <c r="U15242" i="6"/>
  <c r="U15243" i="6"/>
  <c r="U15244" i="6"/>
  <c r="U15245" i="6"/>
  <c r="U15246" i="6"/>
  <c r="U15247" i="6"/>
  <c r="U15248" i="6"/>
  <c r="U15249" i="6"/>
  <c r="U15250" i="6"/>
  <c r="U15251" i="6"/>
  <c r="U15252" i="6"/>
  <c r="U15253" i="6"/>
  <c r="U15254" i="6"/>
  <c r="U15255" i="6"/>
  <c r="U15256" i="6"/>
  <c r="U15257" i="6"/>
  <c r="U15258" i="6"/>
  <c r="U15259" i="6"/>
  <c r="U15260" i="6"/>
  <c r="U15261" i="6"/>
  <c r="U15262" i="6"/>
  <c r="U15263" i="6"/>
  <c r="U15264" i="6"/>
  <c r="U15265" i="6"/>
  <c r="U15266" i="6"/>
  <c r="U15267" i="6"/>
  <c r="U15268" i="6"/>
  <c r="U15269" i="6"/>
  <c r="U15270" i="6"/>
  <c r="U15271" i="6"/>
  <c r="U15272" i="6"/>
  <c r="U15273" i="6"/>
  <c r="U15274" i="6"/>
  <c r="U15275" i="6"/>
  <c r="U15276" i="6"/>
  <c r="U15277" i="6"/>
  <c r="U15278" i="6"/>
  <c r="U15279" i="6"/>
  <c r="U15280" i="6"/>
  <c r="U15281" i="6"/>
  <c r="U15282" i="6"/>
  <c r="U15283" i="6"/>
  <c r="U15284" i="6"/>
  <c r="U15285" i="6"/>
  <c r="U15286" i="6"/>
  <c r="U15287" i="6"/>
  <c r="U15288" i="6"/>
  <c r="U15289" i="6"/>
  <c r="U15290" i="6"/>
  <c r="U15291" i="6"/>
  <c r="U15292" i="6"/>
  <c r="U15293" i="6"/>
  <c r="U15294" i="6"/>
  <c r="U15295" i="6"/>
  <c r="U15296" i="6"/>
  <c r="U15297" i="6"/>
  <c r="U15298" i="6"/>
  <c r="U15299" i="6"/>
  <c r="U15300" i="6"/>
  <c r="U15301" i="6"/>
  <c r="U15302" i="6"/>
  <c r="U15303" i="6"/>
  <c r="U15304" i="6"/>
  <c r="U15305" i="6"/>
  <c r="U15306" i="6"/>
  <c r="U15307" i="6"/>
  <c r="U15308" i="6"/>
  <c r="U15309" i="6"/>
  <c r="U15310" i="6"/>
  <c r="U15311" i="6"/>
  <c r="U15312" i="6"/>
  <c r="U15313" i="6"/>
  <c r="U15314" i="6"/>
  <c r="U15315" i="6"/>
  <c r="U15316" i="6"/>
  <c r="U15317" i="6"/>
  <c r="U15318" i="6"/>
  <c r="U15319" i="6"/>
  <c r="U15320" i="6"/>
  <c r="U15321" i="6"/>
  <c r="U15322" i="6"/>
  <c r="U15323" i="6"/>
  <c r="U15324" i="6"/>
  <c r="U15325" i="6"/>
  <c r="U15326" i="6"/>
  <c r="U15327" i="6"/>
  <c r="U15328" i="6"/>
  <c r="U15329" i="6"/>
  <c r="U15330" i="6"/>
  <c r="U15331" i="6"/>
  <c r="U15332" i="6"/>
  <c r="U15333" i="6"/>
  <c r="U15334" i="6"/>
  <c r="U15335" i="6"/>
  <c r="U15336" i="6"/>
  <c r="U15337" i="6"/>
  <c r="U15338" i="6"/>
  <c r="U15339" i="6"/>
  <c r="U15340" i="6"/>
  <c r="U15341" i="6"/>
  <c r="U15342" i="6"/>
  <c r="U15343" i="6"/>
  <c r="U15344" i="6"/>
  <c r="U15345" i="6"/>
  <c r="U15346" i="6"/>
  <c r="U15347" i="6"/>
  <c r="U15348" i="6"/>
  <c r="U15349" i="6"/>
  <c r="U15350" i="6"/>
  <c r="U15351" i="6"/>
  <c r="U15352" i="6"/>
  <c r="U15353" i="6"/>
  <c r="U15354" i="6"/>
  <c r="U15355" i="6"/>
  <c r="U15356" i="6"/>
  <c r="U15357" i="6"/>
  <c r="U15358" i="6"/>
  <c r="U15359" i="6"/>
  <c r="U15360" i="6"/>
  <c r="U15361" i="6"/>
  <c r="U15362" i="6"/>
  <c r="U15363" i="6"/>
  <c r="U15364" i="6"/>
  <c r="U15365" i="6"/>
  <c r="U15366" i="6"/>
  <c r="U15367" i="6"/>
  <c r="U15368" i="6"/>
  <c r="U15369" i="6"/>
  <c r="U15370" i="6"/>
  <c r="U15371" i="6"/>
  <c r="U15372" i="6"/>
  <c r="U15373" i="6"/>
  <c r="U15374" i="6"/>
  <c r="U15375" i="6"/>
  <c r="U15376" i="6"/>
  <c r="U15377" i="6"/>
  <c r="U15378" i="6"/>
  <c r="U15379" i="6"/>
  <c r="U15380" i="6"/>
  <c r="U15381" i="6"/>
  <c r="U15382" i="6"/>
  <c r="U15383" i="6"/>
  <c r="U15384" i="6"/>
  <c r="U15385" i="6"/>
  <c r="U15386" i="6"/>
  <c r="U15387" i="6"/>
  <c r="U15388" i="6"/>
  <c r="U15389" i="6"/>
  <c r="U15390" i="6"/>
  <c r="U15391" i="6"/>
  <c r="U15392" i="6"/>
  <c r="U15393" i="6"/>
  <c r="U15394" i="6"/>
  <c r="U15395" i="6"/>
  <c r="U15396" i="6"/>
  <c r="U15397" i="6"/>
  <c r="U15398" i="6"/>
  <c r="U15399" i="6"/>
  <c r="U15400" i="6"/>
  <c r="U15401" i="6"/>
  <c r="U15402" i="6"/>
  <c r="U15403" i="6"/>
  <c r="U15404" i="6"/>
  <c r="U15405" i="6"/>
  <c r="U15406" i="6"/>
  <c r="U15407" i="6"/>
  <c r="U15408" i="6"/>
  <c r="U15409" i="6"/>
  <c r="U15410" i="6"/>
  <c r="U15411" i="6"/>
  <c r="U15412" i="6"/>
  <c r="U15413" i="6"/>
  <c r="U15414" i="6"/>
  <c r="U15415" i="6"/>
  <c r="U15416" i="6"/>
  <c r="U15417" i="6"/>
  <c r="U15418" i="6"/>
  <c r="U15419" i="6"/>
  <c r="U15420" i="6"/>
  <c r="U15421" i="6"/>
  <c r="U15422" i="6"/>
  <c r="U15423" i="6"/>
  <c r="U15424" i="6"/>
  <c r="U15425" i="6"/>
  <c r="U15426" i="6"/>
  <c r="U15427" i="6"/>
  <c r="U15428" i="6"/>
  <c r="U15429" i="6"/>
  <c r="U15430" i="6"/>
  <c r="U15431" i="6"/>
  <c r="U15432" i="6"/>
  <c r="U15433" i="6"/>
  <c r="U15434" i="6"/>
  <c r="U15435" i="6"/>
  <c r="U15436" i="6"/>
  <c r="U15437" i="6"/>
  <c r="U15438" i="6"/>
  <c r="U15439" i="6"/>
  <c r="U15440" i="6"/>
  <c r="U15441" i="6"/>
  <c r="U15442" i="6"/>
  <c r="U15443" i="6"/>
  <c r="U15444" i="6"/>
  <c r="U15445" i="6"/>
  <c r="U15446" i="6"/>
  <c r="U15447" i="6"/>
  <c r="U15448" i="6"/>
  <c r="U15449" i="6"/>
  <c r="U15450" i="6"/>
  <c r="U15451" i="6"/>
  <c r="U15452" i="6"/>
  <c r="U15453" i="6"/>
  <c r="U15454" i="6"/>
  <c r="U15455" i="6"/>
  <c r="U15456" i="6"/>
  <c r="U15457" i="6"/>
  <c r="U15458" i="6"/>
  <c r="U15459" i="6"/>
  <c r="U15460" i="6"/>
  <c r="U15461" i="6"/>
  <c r="U15462" i="6"/>
  <c r="U15463" i="6"/>
  <c r="U15464" i="6"/>
  <c r="U15465" i="6"/>
  <c r="U15466" i="6"/>
  <c r="U15467" i="6"/>
  <c r="U15468" i="6"/>
  <c r="U15469" i="6"/>
  <c r="U15470" i="6"/>
  <c r="U15471" i="6"/>
  <c r="U15472" i="6"/>
  <c r="U15473" i="6"/>
  <c r="U15474" i="6"/>
  <c r="U15475" i="6"/>
  <c r="U15476" i="6"/>
  <c r="U15477" i="6"/>
  <c r="U15478" i="6"/>
  <c r="U15479" i="6"/>
  <c r="U15480" i="6"/>
  <c r="U15481" i="6"/>
  <c r="U15482" i="6"/>
  <c r="U15483" i="6"/>
  <c r="U15484" i="6"/>
  <c r="U15485" i="6"/>
  <c r="U15486" i="6"/>
  <c r="U15487" i="6"/>
  <c r="U15488" i="6"/>
  <c r="U15489" i="6"/>
  <c r="U15490" i="6"/>
  <c r="U15491" i="6"/>
  <c r="U15492" i="6"/>
  <c r="U15493" i="6"/>
  <c r="U15494" i="6"/>
  <c r="U15495" i="6"/>
  <c r="U15496" i="6"/>
  <c r="U15497" i="6"/>
  <c r="U15498" i="6"/>
  <c r="U15499" i="6"/>
  <c r="U15500" i="6"/>
  <c r="U15501" i="6"/>
  <c r="U15502" i="6"/>
  <c r="U15503" i="6"/>
  <c r="U15504" i="6"/>
  <c r="U15505" i="6"/>
  <c r="U15506" i="6"/>
  <c r="U15507" i="6"/>
  <c r="U15508" i="6"/>
  <c r="U15509" i="6"/>
  <c r="U15510" i="6"/>
  <c r="U15511" i="6"/>
  <c r="U15512" i="6"/>
  <c r="U15513" i="6"/>
  <c r="U15514" i="6"/>
  <c r="U15515" i="6"/>
  <c r="U15516" i="6"/>
  <c r="U15517" i="6"/>
  <c r="U15518" i="6"/>
  <c r="U15519" i="6"/>
  <c r="U15520" i="6"/>
  <c r="U15521" i="6"/>
  <c r="U15522" i="6"/>
  <c r="U15523" i="6"/>
  <c r="U15524" i="6"/>
  <c r="U15525" i="6"/>
  <c r="U15526" i="6"/>
  <c r="U15527" i="6"/>
  <c r="U15528" i="6"/>
  <c r="U15529" i="6"/>
  <c r="U15530" i="6"/>
  <c r="U15531" i="6"/>
  <c r="U15532" i="6"/>
  <c r="U15533" i="6"/>
  <c r="U15534" i="6"/>
  <c r="U15535" i="6"/>
  <c r="U15536" i="6"/>
  <c r="U15537" i="6"/>
  <c r="U15538" i="6"/>
  <c r="U15539" i="6"/>
  <c r="U15540" i="6"/>
  <c r="U15541" i="6"/>
  <c r="U15542" i="6"/>
  <c r="U15543" i="6"/>
  <c r="U15544" i="6"/>
  <c r="U15545" i="6"/>
  <c r="U15546" i="6"/>
  <c r="U15547" i="6"/>
  <c r="U15548" i="6"/>
  <c r="U15549" i="6"/>
  <c r="U15550" i="6"/>
  <c r="U15551" i="6"/>
  <c r="U15552" i="6"/>
  <c r="U15553" i="6"/>
  <c r="U15554" i="6"/>
  <c r="U15555" i="6"/>
  <c r="U15556" i="6"/>
  <c r="U15557" i="6"/>
  <c r="U15558" i="6"/>
  <c r="U15559" i="6"/>
  <c r="U15560" i="6"/>
  <c r="U15561" i="6"/>
  <c r="U15562" i="6"/>
  <c r="U15563" i="6"/>
  <c r="U15564" i="6"/>
  <c r="U15565" i="6"/>
  <c r="U15566" i="6"/>
  <c r="U15567" i="6"/>
  <c r="U15568" i="6"/>
  <c r="U15569" i="6"/>
  <c r="U15570" i="6"/>
  <c r="U15571" i="6"/>
  <c r="U15572" i="6"/>
  <c r="U15573" i="6"/>
  <c r="U15574" i="6"/>
  <c r="U15575" i="6"/>
  <c r="U15576" i="6"/>
  <c r="U15577" i="6"/>
  <c r="U15578" i="6"/>
  <c r="U15579" i="6"/>
  <c r="U15580" i="6"/>
  <c r="U15581" i="6"/>
  <c r="U15582" i="6"/>
  <c r="U15583" i="6"/>
  <c r="U15584" i="6"/>
  <c r="U15585" i="6"/>
  <c r="U15586" i="6"/>
  <c r="U15587" i="6"/>
  <c r="U15588" i="6"/>
  <c r="U15589" i="6"/>
  <c r="U15590" i="6"/>
  <c r="U15591" i="6"/>
  <c r="U15592" i="6"/>
  <c r="U15593" i="6"/>
  <c r="U15594" i="6"/>
  <c r="U15595" i="6"/>
  <c r="U15596" i="6"/>
  <c r="U15597" i="6"/>
  <c r="U15598" i="6"/>
  <c r="U15599" i="6"/>
  <c r="U15600" i="6"/>
  <c r="U15601" i="6"/>
  <c r="U15602" i="6"/>
  <c r="U15603" i="6"/>
  <c r="U15604" i="6"/>
  <c r="U15605" i="6"/>
  <c r="U15606" i="6"/>
  <c r="U15607" i="6"/>
  <c r="U15608" i="6"/>
  <c r="U15609" i="6"/>
  <c r="U15610" i="6"/>
  <c r="U15611" i="6"/>
  <c r="U15612" i="6"/>
  <c r="U15613" i="6"/>
  <c r="U15614" i="6"/>
  <c r="U15615" i="6"/>
  <c r="U15616" i="6"/>
  <c r="U15617" i="6"/>
  <c r="U15618" i="6"/>
  <c r="U15619" i="6"/>
  <c r="U15620" i="6"/>
  <c r="U15621" i="6"/>
  <c r="U15622" i="6"/>
  <c r="U15623" i="6"/>
  <c r="U15624" i="6"/>
  <c r="U15625" i="6"/>
  <c r="U15626" i="6"/>
  <c r="U15627" i="6"/>
  <c r="U15628" i="6"/>
  <c r="U15629" i="6"/>
  <c r="U15630" i="6"/>
  <c r="U15631" i="6"/>
  <c r="U15632" i="6"/>
  <c r="U15633" i="6"/>
  <c r="U15634" i="6"/>
  <c r="U15635" i="6"/>
  <c r="U15636" i="6"/>
  <c r="U15637" i="6"/>
  <c r="U15638" i="6"/>
  <c r="U15639" i="6"/>
  <c r="U15640" i="6"/>
  <c r="U15641" i="6"/>
  <c r="U15642" i="6"/>
  <c r="U15643" i="6"/>
  <c r="U15644" i="6"/>
  <c r="U15645" i="6"/>
  <c r="U15646" i="6"/>
  <c r="U15647" i="6"/>
  <c r="U15648" i="6"/>
  <c r="U15649" i="6"/>
  <c r="U15650" i="6"/>
  <c r="U15651" i="6"/>
  <c r="U15652" i="6"/>
  <c r="U15653" i="6"/>
  <c r="U15654" i="6"/>
  <c r="U15655" i="6"/>
  <c r="U15656" i="6"/>
  <c r="U15657" i="6"/>
  <c r="U15658" i="6"/>
  <c r="U15659" i="6"/>
  <c r="U15660" i="6"/>
  <c r="U15661" i="6"/>
  <c r="U15662" i="6"/>
  <c r="U15663" i="6"/>
  <c r="U15664" i="6"/>
  <c r="U15665" i="6"/>
  <c r="U15666" i="6"/>
  <c r="U15667" i="6"/>
  <c r="U15668" i="6"/>
  <c r="U15669" i="6"/>
  <c r="U15670" i="6"/>
  <c r="U15671" i="6"/>
  <c r="U15672" i="6"/>
  <c r="U15673" i="6"/>
  <c r="U15674" i="6"/>
  <c r="U15675" i="6"/>
  <c r="U15676" i="6"/>
  <c r="U15677" i="6"/>
  <c r="U15678" i="6"/>
  <c r="U15679" i="6"/>
  <c r="U15680" i="6"/>
  <c r="U15681" i="6"/>
  <c r="U15682" i="6"/>
  <c r="U15683" i="6"/>
  <c r="U15684" i="6"/>
  <c r="U15685" i="6"/>
  <c r="U15686" i="6"/>
  <c r="U15687" i="6"/>
  <c r="U15688" i="6"/>
  <c r="U15689" i="6"/>
  <c r="U15690" i="6"/>
  <c r="U15691" i="6"/>
  <c r="U15692" i="6"/>
  <c r="U15693" i="6"/>
  <c r="U15694" i="6"/>
  <c r="U15695" i="6"/>
  <c r="U15696" i="6"/>
  <c r="U15697" i="6"/>
  <c r="U15698" i="6"/>
  <c r="U15699" i="6"/>
  <c r="U15700" i="6"/>
  <c r="U15701" i="6"/>
  <c r="U15702" i="6"/>
  <c r="U15703" i="6"/>
  <c r="U15704" i="6"/>
  <c r="U15705" i="6"/>
  <c r="U15706" i="6"/>
  <c r="U15707" i="6"/>
  <c r="U15708" i="6"/>
  <c r="U15709" i="6"/>
  <c r="U15710" i="6"/>
  <c r="U15711" i="6"/>
  <c r="U15712" i="6"/>
  <c r="U15713" i="6"/>
  <c r="U15714" i="6"/>
  <c r="U15715" i="6"/>
  <c r="U15716" i="6"/>
  <c r="U15717" i="6"/>
  <c r="U15718" i="6"/>
  <c r="U15719" i="6"/>
  <c r="U15720" i="6"/>
  <c r="U15721" i="6"/>
  <c r="U15722" i="6"/>
  <c r="U15723" i="6"/>
  <c r="U15724" i="6"/>
  <c r="U15725" i="6"/>
  <c r="U15726" i="6"/>
  <c r="U15727" i="6"/>
  <c r="U15728" i="6"/>
  <c r="U15729" i="6"/>
  <c r="U15730" i="6"/>
  <c r="U15731" i="6"/>
  <c r="U15732" i="6"/>
  <c r="U15733" i="6"/>
  <c r="U15734" i="6"/>
  <c r="U15735" i="6"/>
  <c r="U15736" i="6"/>
  <c r="U15737" i="6"/>
  <c r="U15738" i="6"/>
  <c r="U15739" i="6"/>
  <c r="U15740" i="6"/>
  <c r="U15741" i="6"/>
  <c r="U15742" i="6"/>
  <c r="U15743" i="6"/>
  <c r="U15744" i="6"/>
  <c r="U15745" i="6"/>
  <c r="U15746" i="6"/>
  <c r="U15747" i="6"/>
  <c r="U15748" i="6"/>
  <c r="U15749" i="6"/>
  <c r="U15750" i="6"/>
  <c r="U15751" i="6"/>
  <c r="U15752" i="6"/>
  <c r="U15753" i="6"/>
  <c r="U15754" i="6"/>
  <c r="U15755" i="6"/>
  <c r="U15756" i="6"/>
  <c r="U15757" i="6"/>
  <c r="U15758" i="6"/>
  <c r="U15759" i="6"/>
  <c r="U15760" i="6"/>
  <c r="U15761" i="6"/>
  <c r="U15762" i="6"/>
  <c r="U15763" i="6"/>
  <c r="U15764" i="6"/>
  <c r="U15765" i="6"/>
  <c r="U15766" i="6"/>
  <c r="U15767" i="6"/>
  <c r="U15768" i="6"/>
  <c r="U15769" i="6"/>
  <c r="U15770" i="6"/>
  <c r="U15771" i="6"/>
  <c r="U15772" i="6"/>
  <c r="U15773" i="6"/>
  <c r="U15774" i="6"/>
  <c r="U15775" i="6"/>
  <c r="U15776" i="6"/>
  <c r="U15777" i="6"/>
  <c r="U15778" i="6"/>
  <c r="U15779" i="6"/>
  <c r="U15780" i="6"/>
  <c r="U15781" i="6"/>
  <c r="U15782" i="6"/>
  <c r="U15783" i="6"/>
  <c r="U15784" i="6"/>
  <c r="U15785" i="6"/>
  <c r="U15786" i="6"/>
  <c r="U15787" i="6"/>
  <c r="U15788" i="6"/>
  <c r="U15789" i="6"/>
  <c r="U15790" i="6"/>
  <c r="U15791" i="6"/>
  <c r="U15792" i="6"/>
  <c r="U15793" i="6"/>
  <c r="U15794" i="6"/>
  <c r="U15795" i="6"/>
  <c r="U15796" i="6"/>
  <c r="U15797" i="6"/>
  <c r="U15798" i="6"/>
  <c r="U15799" i="6"/>
  <c r="U15800" i="6"/>
  <c r="U15801" i="6"/>
  <c r="U15802" i="6"/>
  <c r="U15803" i="6"/>
  <c r="U15804" i="6"/>
  <c r="U15805" i="6"/>
  <c r="U15806" i="6"/>
  <c r="U15807" i="6"/>
  <c r="U15808" i="6"/>
  <c r="U15809" i="6"/>
  <c r="U15810" i="6"/>
  <c r="U15811" i="6"/>
  <c r="U15812" i="6"/>
  <c r="U15813" i="6"/>
  <c r="U15814" i="6"/>
  <c r="U15815" i="6"/>
  <c r="U15816" i="6"/>
  <c r="U15817" i="6"/>
  <c r="U15818" i="6"/>
  <c r="U15819" i="6"/>
  <c r="U15820" i="6"/>
  <c r="U15821" i="6"/>
  <c r="U15822" i="6"/>
  <c r="U15823" i="6"/>
  <c r="U15824" i="6"/>
  <c r="U15825" i="6"/>
  <c r="U15826" i="6"/>
  <c r="U15827" i="6"/>
  <c r="U15828" i="6"/>
  <c r="U15829" i="6"/>
  <c r="U15830" i="6"/>
  <c r="U15831" i="6"/>
  <c r="U15832" i="6"/>
  <c r="U15833" i="6"/>
  <c r="U15834" i="6"/>
  <c r="U15835" i="6"/>
  <c r="U15836" i="6"/>
  <c r="U15837" i="6"/>
  <c r="U15838" i="6"/>
  <c r="U15839" i="6"/>
  <c r="U15840" i="6"/>
  <c r="U15841" i="6"/>
  <c r="U15842" i="6"/>
  <c r="U15843" i="6"/>
  <c r="U15844" i="6"/>
  <c r="U15845" i="6"/>
  <c r="U15846" i="6"/>
  <c r="U15847" i="6"/>
  <c r="U15848" i="6"/>
  <c r="U15849" i="6"/>
  <c r="U15850" i="6"/>
  <c r="U15851" i="6"/>
  <c r="U15852" i="6"/>
  <c r="U15853" i="6"/>
  <c r="U15854" i="6"/>
  <c r="U15855" i="6"/>
  <c r="U15856" i="6"/>
  <c r="U15857" i="6"/>
  <c r="U15858" i="6"/>
  <c r="U15859" i="6"/>
  <c r="U15860" i="6"/>
  <c r="U15861" i="6"/>
  <c r="U15862" i="6"/>
  <c r="U15863" i="6"/>
  <c r="U15864" i="6"/>
  <c r="U15865" i="6"/>
  <c r="U15866" i="6"/>
  <c r="U15867" i="6"/>
  <c r="U15868" i="6"/>
  <c r="U15869" i="6"/>
  <c r="U15870" i="6"/>
  <c r="U15871" i="6"/>
  <c r="U15872" i="6"/>
  <c r="U15873" i="6"/>
  <c r="U15874" i="6"/>
  <c r="U15875" i="6"/>
  <c r="U15876" i="6"/>
  <c r="U15877" i="6"/>
  <c r="U15878" i="6"/>
  <c r="U15879" i="6"/>
  <c r="U15880" i="6"/>
  <c r="U15881" i="6"/>
  <c r="U15882" i="6"/>
  <c r="U15883" i="6"/>
  <c r="U15884" i="6"/>
  <c r="U15885" i="6"/>
  <c r="U15886" i="6"/>
  <c r="U15887" i="6"/>
  <c r="U15888" i="6"/>
  <c r="U15889" i="6"/>
  <c r="U15890" i="6"/>
  <c r="U15891" i="6"/>
  <c r="U15892" i="6"/>
  <c r="U15893" i="6"/>
  <c r="U15894" i="6"/>
  <c r="U15895" i="6"/>
  <c r="U15896" i="6"/>
  <c r="U15897" i="6"/>
  <c r="U15898" i="6"/>
  <c r="U15899" i="6"/>
  <c r="U15900" i="6"/>
  <c r="U15901" i="6"/>
  <c r="U15902" i="6"/>
  <c r="U15903" i="6"/>
  <c r="U15904" i="6"/>
  <c r="U15905" i="6"/>
  <c r="U15906" i="6"/>
  <c r="U15907" i="6"/>
  <c r="U15908" i="6"/>
  <c r="U15909" i="6"/>
  <c r="U15910" i="6"/>
  <c r="U15911" i="6"/>
  <c r="U15912" i="6"/>
  <c r="U15913" i="6"/>
  <c r="U15914" i="6"/>
  <c r="U15915" i="6"/>
  <c r="U15916" i="6"/>
  <c r="U15917" i="6"/>
  <c r="U15918" i="6"/>
  <c r="U15919" i="6"/>
  <c r="U15920" i="6"/>
  <c r="U15921" i="6"/>
  <c r="U15922" i="6"/>
  <c r="U15923" i="6"/>
  <c r="U15924" i="6"/>
  <c r="U15925" i="6"/>
  <c r="U15926" i="6"/>
  <c r="U15927" i="6"/>
  <c r="U15928" i="6"/>
  <c r="U15929" i="6"/>
  <c r="U15930" i="6"/>
  <c r="U15931" i="6"/>
  <c r="U15932" i="6"/>
  <c r="U15933" i="6"/>
  <c r="U15934" i="6"/>
  <c r="U15935" i="6"/>
  <c r="U15936" i="6"/>
  <c r="U15937" i="6"/>
  <c r="U15938" i="6"/>
  <c r="U15939" i="6"/>
  <c r="U15940" i="6"/>
  <c r="U15941" i="6"/>
  <c r="U15942" i="6"/>
  <c r="U15943" i="6"/>
  <c r="U15944" i="6"/>
  <c r="U15945" i="6"/>
  <c r="U15946" i="6"/>
  <c r="U15947" i="6"/>
  <c r="U15948" i="6"/>
  <c r="U15949" i="6"/>
  <c r="U15950" i="6"/>
  <c r="U15951" i="6"/>
  <c r="U15952" i="6"/>
  <c r="U15953" i="6"/>
  <c r="U15954" i="6"/>
  <c r="U15955" i="6"/>
  <c r="U15956" i="6"/>
  <c r="U15957" i="6"/>
  <c r="U15958" i="6"/>
  <c r="U15959" i="6"/>
  <c r="U15960" i="6"/>
  <c r="U15961" i="6"/>
  <c r="U15962" i="6"/>
  <c r="U15963" i="6"/>
  <c r="U15964" i="6"/>
  <c r="U15965" i="6"/>
  <c r="U15966" i="6"/>
  <c r="U15967" i="6"/>
  <c r="U15968" i="6"/>
  <c r="U15969" i="6"/>
  <c r="U15970" i="6"/>
  <c r="U15971" i="6"/>
  <c r="U15972" i="6"/>
  <c r="U15973" i="6"/>
  <c r="U15974" i="6"/>
  <c r="U15975" i="6"/>
  <c r="U15976" i="6"/>
  <c r="U15977" i="6"/>
  <c r="U15978" i="6"/>
  <c r="U15979" i="6"/>
  <c r="U15980" i="6"/>
  <c r="U15981" i="6"/>
  <c r="U15982" i="6"/>
  <c r="U15983" i="6"/>
  <c r="U15984" i="6"/>
  <c r="U15985" i="6"/>
  <c r="U15986" i="6"/>
  <c r="U15987" i="6"/>
  <c r="U15988" i="6"/>
  <c r="U15989" i="6"/>
  <c r="U15990" i="6"/>
  <c r="U15991" i="6"/>
  <c r="U15992" i="6"/>
  <c r="U15993" i="6"/>
  <c r="U15994" i="6"/>
  <c r="U15995" i="6"/>
  <c r="U15996" i="6"/>
  <c r="U15997" i="6"/>
  <c r="U15998" i="6"/>
  <c r="U15999" i="6"/>
  <c r="U16000" i="6"/>
  <c r="U16001" i="6"/>
  <c r="U16002" i="6"/>
  <c r="U16003" i="6"/>
  <c r="U16004" i="6"/>
  <c r="U16005" i="6"/>
  <c r="U16006" i="6"/>
  <c r="U16007" i="6"/>
  <c r="U16008" i="6"/>
  <c r="U16009" i="6"/>
  <c r="U16010" i="6"/>
  <c r="U16011" i="6"/>
  <c r="U16012" i="6"/>
  <c r="U16013" i="6"/>
  <c r="U16014" i="6"/>
  <c r="U16015" i="6"/>
  <c r="U16016" i="6"/>
  <c r="U16017" i="6"/>
  <c r="U16018" i="6"/>
  <c r="U16019" i="6"/>
  <c r="U16020" i="6"/>
  <c r="U16021" i="6"/>
  <c r="U16022" i="6"/>
  <c r="U16023" i="6"/>
  <c r="U16024" i="6"/>
  <c r="U16025" i="6"/>
  <c r="U16026" i="6"/>
  <c r="U16027" i="6"/>
  <c r="U16028" i="6"/>
  <c r="U16029" i="6"/>
  <c r="U16030" i="6"/>
  <c r="U16031" i="6"/>
  <c r="U16032" i="6"/>
  <c r="U16033" i="6"/>
  <c r="U16034" i="6"/>
  <c r="U16035" i="6"/>
  <c r="U16036" i="6"/>
  <c r="U16037" i="6"/>
  <c r="U16038" i="6"/>
  <c r="U16039" i="6"/>
  <c r="U16040" i="6"/>
  <c r="U16041" i="6"/>
  <c r="U16042" i="6"/>
  <c r="U16043" i="6"/>
  <c r="U16044" i="6"/>
  <c r="U16045" i="6"/>
  <c r="U16046" i="6"/>
  <c r="U16047" i="6"/>
  <c r="U16048" i="6"/>
  <c r="U16049" i="6"/>
  <c r="U16050" i="6"/>
  <c r="U16051" i="6"/>
  <c r="U16052" i="6"/>
  <c r="U16053" i="6"/>
  <c r="U16054" i="6"/>
  <c r="U16055" i="6"/>
  <c r="U16056" i="6"/>
  <c r="U16057" i="6"/>
  <c r="U16058" i="6"/>
  <c r="U16059" i="6"/>
  <c r="U16060" i="6"/>
  <c r="U16061" i="6"/>
  <c r="U16062" i="6"/>
  <c r="U16063" i="6"/>
  <c r="U16064" i="6"/>
  <c r="U16065" i="6"/>
  <c r="U16066" i="6"/>
  <c r="U16067" i="6"/>
  <c r="U16068" i="6"/>
  <c r="U16069" i="6"/>
  <c r="U16070" i="6"/>
  <c r="U16071" i="6"/>
  <c r="U16072" i="6"/>
  <c r="U16073" i="6"/>
  <c r="U16074" i="6"/>
  <c r="U16075" i="6"/>
  <c r="U16076" i="6"/>
  <c r="U16077" i="6"/>
  <c r="U16078" i="6"/>
  <c r="U16079" i="6"/>
  <c r="U16080" i="6"/>
  <c r="U16081" i="6"/>
  <c r="U16082" i="6"/>
  <c r="U16083" i="6"/>
  <c r="U16084" i="6"/>
  <c r="U16085" i="6"/>
  <c r="U16086" i="6"/>
  <c r="U16087" i="6"/>
  <c r="U16088" i="6"/>
  <c r="U16089" i="6"/>
  <c r="U16090" i="6"/>
  <c r="U16091" i="6"/>
  <c r="U16092" i="6"/>
  <c r="U16093" i="6"/>
  <c r="U16094" i="6"/>
  <c r="U16095" i="6"/>
  <c r="U16096" i="6"/>
  <c r="U16097" i="6"/>
  <c r="U16098" i="6"/>
  <c r="U16099" i="6"/>
  <c r="U16100" i="6"/>
  <c r="U16101" i="6"/>
  <c r="U16102" i="6"/>
  <c r="U16103" i="6"/>
  <c r="U16104" i="6"/>
  <c r="U16105" i="6"/>
  <c r="U16106" i="6"/>
  <c r="U16107" i="6"/>
  <c r="U16108" i="6"/>
  <c r="U16109" i="6"/>
  <c r="U16110" i="6"/>
  <c r="U16111" i="6"/>
  <c r="U16112" i="6"/>
  <c r="U16113" i="6"/>
  <c r="U16114" i="6"/>
  <c r="U16115" i="6"/>
  <c r="U16116" i="6"/>
  <c r="U16117" i="6"/>
  <c r="U16118" i="6"/>
  <c r="U16119" i="6"/>
  <c r="U16120" i="6"/>
  <c r="U16121" i="6"/>
  <c r="U16122" i="6"/>
  <c r="U16123" i="6"/>
  <c r="U16124" i="6"/>
  <c r="U16125" i="6"/>
  <c r="U16126" i="6"/>
  <c r="U16127" i="6"/>
  <c r="U16128" i="6"/>
  <c r="U16129" i="6"/>
  <c r="U16130" i="6"/>
  <c r="U16131" i="6"/>
  <c r="U16132" i="6"/>
  <c r="U16133" i="6"/>
  <c r="U16134" i="6"/>
  <c r="U16135" i="6"/>
  <c r="U16136" i="6"/>
  <c r="U16137" i="6"/>
  <c r="U16138" i="6"/>
  <c r="U16139" i="6"/>
  <c r="U16140" i="6"/>
  <c r="U16141" i="6"/>
  <c r="U16142" i="6"/>
  <c r="U16143" i="6"/>
  <c r="U16144" i="6"/>
  <c r="U16145" i="6"/>
  <c r="U16146" i="6"/>
  <c r="U16147" i="6"/>
  <c r="U16148" i="6"/>
  <c r="U16149" i="6"/>
  <c r="U16150" i="6"/>
  <c r="U16151" i="6"/>
  <c r="U16152" i="6"/>
  <c r="U16153" i="6"/>
  <c r="U16154" i="6"/>
  <c r="U16155" i="6"/>
  <c r="U16156" i="6"/>
  <c r="U16157" i="6"/>
  <c r="U16158" i="6"/>
  <c r="U16159" i="6"/>
  <c r="U16160" i="6"/>
  <c r="U16161" i="6"/>
  <c r="U16162" i="6"/>
  <c r="U16163" i="6"/>
  <c r="U16164" i="6"/>
  <c r="U16165" i="6"/>
  <c r="U16166" i="6"/>
  <c r="U16167" i="6"/>
  <c r="U16168" i="6"/>
  <c r="U16169" i="6"/>
  <c r="U16170" i="6"/>
  <c r="U16171" i="6"/>
  <c r="U16172" i="6"/>
  <c r="U16173" i="6"/>
  <c r="U16174" i="6"/>
  <c r="U16175" i="6"/>
  <c r="U16176" i="6"/>
  <c r="U16177" i="6"/>
  <c r="U16178" i="6"/>
  <c r="U16179" i="6"/>
  <c r="U16180" i="6"/>
  <c r="U16181" i="6"/>
  <c r="U16182" i="6"/>
  <c r="U16183" i="6"/>
  <c r="U16184" i="6"/>
  <c r="U16185" i="6"/>
  <c r="U16186" i="6"/>
  <c r="U16187" i="6"/>
  <c r="U16188" i="6"/>
  <c r="U16189" i="6"/>
  <c r="U16190" i="6"/>
  <c r="U16191" i="6"/>
  <c r="U16192" i="6"/>
  <c r="U16193" i="6"/>
  <c r="U16194" i="6"/>
  <c r="U16195" i="6"/>
  <c r="U16196" i="6"/>
  <c r="U16197" i="6"/>
  <c r="U16198" i="6"/>
  <c r="U16199" i="6"/>
  <c r="U16200" i="6"/>
  <c r="U16201" i="6"/>
  <c r="U16202" i="6"/>
  <c r="U16203" i="6"/>
  <c r="U16204" i="6"/>
  <c r="U16205" i="6"/>
  <c r="U16206" i="6"/>
  <c r="U16207" i="6"/>
  <c r="U16208" i="6"/>
  <c r="U16209" i="6"/>
  <c r="U16210" i="6"/>
  <c r="U16211" i="6"/>
  <c r="U16212" i="6"/>
  <c r="U16213" i="6"/>
  <c r="U16214" i="6"/>
  <c r="U16215" i="6"/>
  <c r="U16216" i="6"/>
  <c r="U16217" i="6"/>
  <c r="U16218" i="6"/>
  <c r="U16219" i="6"/>
  <c r="U16220" i="6"/>
  <c r="U16221" i="6"/>
  <c r="U16222" i="6"/>
  <c r="U16223" i="6"/>
  <c r="U16224" i="6"/>
  <c r="U16225" i="6"/>
  <c r="U16226" i="6"/>
  <c r="U16227" i="6"/>
  <c r="U16228" i="6"/>
  <c r="U16229" i="6"/>
  <c r="U16230" i="6"/>
  <c r="U16231" i="6"/>
  <c r="U16232" i="6"/>
  <c r="U16233" i="6"/>
  <c r="U16234" i="6"/>
  <c r="U16235" i="6"/>
  <c r="U16236" i="6"/>
  <c r="U16237" i="6"/>
  <c r="U16238" i="6"/>
  <c r="U16239" i="6"/>
  <c r="U16240" i="6"/>
  <c r="U16241" i="6"/>
  <c r="U16242" i="6"/>
  <c r="U16243" i="6"/>
  <c r="U16244" i="6"/>
  <c r="U16245" i="6"/>
  <c r="U16246" i="6"/>
  <c r="U16247" i="6"/>
  <c r="U16248" i="6"/>
  <c r="U16249" i="6"/>
  <c r="U16250" i="6"/>
  <c r="U16251" i="6"/>
  <c r="U16252" i="6"/>
  <c r="U16253" i="6"/>
  <c r="U16254" i="6"/>
  <c r="U16255" i="6"/>
  <c r="U16256" i="6"/>
  <c r="U16257" i="6"/>
  <c r="U16258" i="6"/>
  <c r="U16259" i="6"/>
  <c r="U16260" i="6"/>
  <c r="U16261" i="6"/>
  <c r="U16262" i="6"/>
  <c r="U16263" i="6"/>
  <c r="U16264" i="6"/>
  <c r="U16265" i="6"/>
  <c r="U16266" i="6"/>
  <c r="U16267" i="6"/>
  <c r="U16268" i="6"/>
  <c r="U16269" i="6"/>
  <c r="U16270" i="6"/>
  <c r="U16271" i="6"/>
  <c r="U16272" i="6"/>
  <c r="U16273" i="6"/>
  <c r="U16274" i="6"/>
  <c r="U16275" i="6"/>
  <c r="U16276" i="6"/>
  <c r="U16277" i="6"/>
  <c r="U16278" i="6"/>
  <c r="U16279" i="6"/>
  <c r="U16280" i="6"/>
  <c r="U16281" i="6"/>
  <c r="U16282" i="6"/>
  <c r="U16283" i="6"/>
  <c r="U16284" i="6"/>
  <c r="U16285" i="6"/>
  <c r="U16286" i="6"/>
  <c r="U16287" i="6"/>
  <c r="U16288" i="6"/>
  <c r="U16289" i="6"/>
  <c r="U16290" i="6"/>
  <c r="U16291" i="6"/>
  <c r="U16292" i="6"/>
  <c r="U16293" i="6"/>
  <c r="U16294" i="6"/>
  <c r="U16295" i="6"/>
  <c r="U16296" i="6"/>
  <c r="U16297" i="6"/>
  <c r="U16298" i="6"/>
  <c r="U16299" i="6"/>
  <c r="U16300" i="6"/>
  <c r="U16301" i="6"/>
  <c r="U16302" i="6"/>
  <c r="U16303" i="6"/>
  <c r="U16304" i="6"/>
  <c r="U16305" i="6"/>
  <c r="U16306" i="6"/>
  <c r="U16307" i="6"/>
  <c r="U16308" i="6"/>
  <c r="U16309" i="6"/>
  <c r="U16310" i="6"/>
  <c r="U16311" i="6"/>
  <c r="U16312" i="6"/>
  <c r="U16313" i="6"/>
  <c r="U16314" i="6"/>
  <c r="U16315" i="6"/>
  <c r="U16316" i="6"/>
  <c r="U16317" i="6"/>
  <c r="U16318" i="6"/>
  <c r="U16319" i="6"/>
  <c r="U16320" i="6"/>
  <c r="U16321" i="6"/>
  <c r="U16322" i="6"/>
  <c r="U16323" i="6"/>
  <c r="U16324" i="6"/>
  <c r="U16325" i="6"/>
  <c r="U16326" i="6"/>
  <c r="U16327" i="6"/>
  <c r="U16328" i="6"/>
  <c r="U16329" i="6"/>
  <c r="U16330" i="6"/>
  <c r="U16331" i="6"/>
  <c r="U16332" i="6"/>
  <c r="U16333" i="6"/>
  <c r="U16334" i="6"/>
  <c r="U16335" i="6"/>
  <c r="U16336" i="6"/>
  <c r="U16337" i="6"/>
  <c r="U16338" i="6"/>
  <c r="U16339" i="6"/>
  <c r="U16340" i="6"/>
  <c r="U16341" i="6"/>
  <c r="U16342" i="6"/>
  <c r="U16343" i="6"/>
  <c r="U16344" i="6"/>
  <c r="U16345" i="6"/>
  <c r="U16346" i="6"/>
  <c r="U16347" i="6"/>
  <c r="U16348" i="6"/>
  <c r="U16349" i="6"/>
  <c r="U16350" i="6"/>
  <c r="U16351" i="6"/>
  <c r="U16352" i="6"/>
  <c r="U16353" i="6"/>
  <c r="U16354" i="6"/>
  <c r="U16355" i="6"/>
  <c r="U16356" i="6"/>
  <c r="U16357" i="6"/>
  <c r="U16358" i="6"/>
  <c r="U16359" i="6"/>
  <c r="U16360" i="6"/>
  <c r="U16361" i="6"/>
  <c r="U16362" i="6"/>
  <c r="U16363" i="6"/>
  <c r="U16364" i="6"/>
  <c r="U16365" i="6"/>
  <c r="U16366" i="6"/>
  <c r="U16367" i="6"/>
  <c r="U16368" i="6"/>
  <c r="U16369" i="6"/>
  <c r="U16370" i="6"/>
  <c r="U16371" i="6"/>
  <c r="U16372" i="6"/>
  <c r="U16373" i="6"/>
  <c r="U16374" i="6"/>
  <c r="U16375" i="6"/>
  <c r="U16376" i="6"/>
  <c r="U16377" i="6"/>
  <c r="U16378" i="6"/>
  <c r="U16379" i="6"/>
  <c r="U16380" i="6"/>
  <c r="U16381" i="6"/>
  <c r="U16382" i="6"/>
  <c r="U16383" i="6"/>
  <c r="U16384" i="6"/>
  <c r="U16385" i="6"/>
  <c r="U16386" i="6"/>
  <c r="U16387" i="6"/>
  <c r="U16388" i="6"/>
  <c r="U16389" i="6"/>
  <c r="U16390" i="6"/>
  <c r="U16391" i="6"/>
  <c r="U16392" i="6"/>
  <c r="U16393" i="6"/>
  <c r="U16394" i="6"/>
  <c r="U16395" i="6"/>
  <c r="U16396" i="6"/>
  <c r="U16397" i="6"/>
  <c r="U16398" i="6"/>
  <c r="U16399" i="6"/>
  <c r="U16400" i="6"/>
  <c r="U16401" i="6"/>
  <c r="U16402" i="6"/>
  <c r="U16403" i="6"/>
  <c r="U16404" i="6"/>
  <c r="U16405" i="6"/>
  <c r="U16406" i="6"/>
  <c r="U16407" i="6"/>
  <c r="U16408" i="6"/>
  <c r="U16409" i="6"/>
  <c r="U16410" i="6"/>
  <c r="U16411" i="6"/>
  <c r="U16412" i="6"/>
  <c r="U16413" i="6"/>
  <c r="U16414" i="6"/>
  <c r="U16415" i="6"/>
  <c r="U16416" i="6"/>
  <c r="U16417" i="6"/>
  <c r="U16418" i="6"/>
  <c r="U16419" i="6"/>
  <c r="U16420" i="6"/>
  <c r="U16421" i="6"/>
  <c r="U16422" i="6"/>
  <c r="U16423" i="6"/>
  <c r="U16424" i="6"/>
  <c r="U16425" i="6"/>
  <c r="U16426" i="6"/>
  <c r="U16427" i="6"/>
  <c r="U16428" i="6"/>
  <c r="U16429" i="6"/>
  <c r="U16430" i="6"/>
  <c r="U16431" i="6"/>
  <c r="U16432" i="6"/>
  <c r="U16433" i="6"/>
  <c r="U16434" i="6"/>
  <c r="U16435" i="6"/>
  <c r="U16436" i="6"/>
  <c r="U16437" i="6"/>
  <c r="U16438" i="6"/>
  <c r="U16439" i="6"/>
  <c r="U16440" i="6"/>
  <c r="U16441" i="6"/>
  <c r="U16442" i="6"/>
  <c r="U16443" i="6"/>
  <c r="U16444" i="6"/>
  <c r="U16445" i="6"/>
  <c r="U16446" i="6"/>
  <c r="U16447" i="6"/>
  <c r="U16448" i="6"/>
  <c r="U16449" i="6"/>
  <c r="U16450" i="6"/>
  <c r="U16451" i="6"/>
  <c r="U16452" i="6"/>
  <c r="U16453" i="6"/>
  <c r="U16454" i="6"/>
  <c r="U16455" i="6"/>
  <c r="U16456" i="6"/>
  <c r="U16457" i="6"/>
  <c r="U16458" i="6"/>
  <c r="U16459" i="6"/>
  <c r="U16460" i="6"/>
  <c r="U16461" i="6"/>
  <c r="U16462" i="6"/>
  <c r="U16463" i="6"/>
  <c r="U16464" i="6"/>
  <c r="U16465" i="6"/>
  <c r="U16466" i="6"/>
  <c r="U16467" i="6"/>
  <c r="U16468" i="6"/>
  <c r="U16469" i="6"/>
  <c r="U16470" i="6"/>
  <c r="U16471" i="6"/>
  <c r="U16472" i="6"/>
  <c r="U16473" i="6"/>
  <c r="U16474" i="6"/>
  <c r="U16475" i="6"/>
  <c r="U16476" i="6"/>
  <c r="U16477" i="6"/>
  <c r="U16478" i="6"/>
  <c r="U16479" i="6"/>
  <c r="U16480" i="6"/>
  <c r="U16481" i="6"/>
  <c r="U16482" i="6"/>
  <c r="U16483" i="6"/>
  <c r="U16484" i="6"/>
  <c r="U16485" i="6"/>
  <c r="U16486" i="6"/>
  <c r="U16487" i="6"/>
  <c r="U16488" i="6"/>
  <c r="U16489" i="6"/>
  <c r="U16490" i="6"/>
  <c r="U16491" i="6"/>
  <c r="U16492" i="6"/>
  <c r="U16493" i="6"/>
  <c r="U16494" i="6"/>
  <c r="U16495" i="6"/>
  <c r="U16496" i="6"/>
  <c r="U16497" i="6"/>
  <c r="U16498" i="6"/>
  <c r="U16499" i="6"/>
  <c r="U16500" i="6"/>
  <c r="U16501" i="6"/>
  <c r="U16502" i="6"/>
  <c r="U16503" i="6"/>
  <c r="U16504" i="6"/>
  <c r="U16505" i="6"/>
  <c r="U16506" i="6"/>
  <c r="U16507" i="6"/>
  <c r="U16508" i="6"/>
  <c r="U16509" i="6"/>
  <c r="U16510" i="6"/>
  <c r="U16511" i="6"/>
  <c r="U16512" i="6"/>
  <c r="U16513" i="6"/>
  <c r="U16514" i="6"/>
  <c r="U16515" i="6"/>
  <c r="U16516" i="6"/>
  <c r="U16517" i="6"/>
  <c r="U16518" i="6"/>
  <c r="U16519" i="6"/>
  <c r="U16520" i="6"/>
  <c r="U16521" i="6"/>
  <c r="U16522" i="6"/>
  <c r="U16523" i="6"/>
  <c r="U16524" i="6"/>
  <c r="U16525" i="6"/>
  <c r="U16526" i="6"/>
  <c r="U16527" i="6"/>
  <c r="U16528" i="6"/>
  <c r="U16529" i="6"/>
  <c r="U16530" i="6"/>
  <c r="U16531" i="6"/>
  <c r="U16532" i="6"/>
  <c r="U16533" i="6"/>
  <c r="U16534" i="6"/>
  <c r="U16535" i="6"/>
  <c r="U16536" i="6"/>
  <c r="U16537" i="6"/>
  <c r="U16538" i="6"/>
  <c r="U16539" i="6"/>
  <c r="U16540" i="6"/>
  <c r="U16541" i="6"/>
  <c r="U16542" i="6"/>
  <c r="U16543" i="6"/>
  <c r="U16544" i="6"/>
  <c r="U16545" i="6"/>
  <c r="U16546" i="6"/>
  <c r="U16547" i="6"/>
  <c r="U16548" i="6"/>
  <c r="U16549" i="6"/>
  <c r="U16550" i="6"/>
  <c r="U16551" i="6"/>
  <c r="U16552" i="6"/>
  <c r="U16553" i="6"/>
  <c r="U16554" i="6"/>
  <c r="U16555" i="6"/>
  <c r="U16556" i="6"/>
  <c r="U16557" i="6"/>
  <c r="U16558" i="6"/>
  <c r="U16559" i="6"/>
  <c r="U16560" i="6"/>
  <c r="U16561" i="6"/>
  <c r="U16562" i="6"/>
  <c r="U16563" i="6"/>
  <c r="U16564" i="6"/>
  <c r="U16565" i="6"/>
  <c r="U16566" i="6"/>
  <c r="U16567" i="6"/>
  <c r="U16568" i="6"/>
  <c r="U16569" i="6"/>
  <c r="U16570" i="6"/>
  <c r="U16571" i="6"/>
  <c r="U16572" i="6"/>
  <c r="U16573" i="6"/>
  <c r="U16574" i="6"/>
  <c r="U16575" i="6"/>
  <c r="U16576" i="6"/>
  <c r="U16577" i="6"/>
  <c r="U16578" i="6"/>
  <c r="U16579" i="6"/>
  <c r="U16580" i="6"/>
  <c r="U16581" i="6"/>
  <c r="U16582" i="6"/>
  <c r="U16583" i="6"/>
  <c r="U16584" i="6"/>
  <c r="U16585" i="6"/>
  <c r="U16586" i="6"/>
  <c r="U16587" i="6"/>
  <c r="U16588" i="6"/>
  <c r="U16589" i="6"/>
  <c r="U16590" i="6"/>
  <c r="U16591" i="6"/>
  <c r="U16592" i="6"/>
  <c r="U16593" i="6"/>
  <c r="U16594" i="6"/>
  <c r="U16595" i="6"/>
  <c r="U16596" i="6"/>
  <c r="U16597" i="6"/>
  <c r="U16598" i="6"/>
  <c r="U16599" i="6"/>
  <c r="U16600" i="6"/>
  <c r="U16601" i="6"/>
  <c r="U16602" i="6"/>
  <c r="U16603" i="6"/>
  <c r="U16604" i="6"/>
  <c r="U16605" i="6"/>
  <c r="U16606" i="6"/>
  <c r="U16607" i="6"/>
  <c r="U16608" i="6"/>
  <c r="U16609" i="6"/>
  <c r="U16610" i="6"/>
  <c r="U16611" i="6"/>
  <c r="U16612" i="6"/>
  <c r="U16613" i="6"/>
  <c r="U16614" i="6"/>
  <c r="U16615" i="6"/>
  <c r="U16616" i="6"/>
  <c r="U16617" i="6"/>
  <c r="U16618" i="6"/>
  <c r="U16619" i="6"/>
  <c r="U16620" i="6"/>
  <c r="U16621" i="6"/>
  <c r="U16622" i="6"/>
  <c r="U16623" i="6"/>
  <c r="U16624" i="6"/>
  <c r="U16625" i="6"/>
  <c r="U16626" i="6"/>
  <c r="U16627" i="6"/>
  <c r="U16628" i="6"/>
  <c r="U16629" i="6"/>
  <c r="U16630" i="6"/>
  <c r="U16631" i="6"/>
  <c r="U16632" i="6"/>
  <c r="U16633" i="6"/>
  <c r="U16634" i="6"/>
  <c r="U16635" i="6"/>
  <c r="U16636" i="6"/>
  <c r="U16637" i="6"/>
  <c r="U16638" i="6"/>
  <c r="U16639" i="6"/>
  <c r="U16640" i="6"/>
  <c r="U16641" i="6"/>
  <c r="U16642" i="6"/>
  <c r="U16643" i="6"/>
  <c r="U16644" i="6"/>
  <c r="U16645" i="6"/>
  <c r="U16646" i="6"/>
  <c r="U16647" i="6"/>
  <c r="U16648" i="6"/>
  <c r="U16649" i="6"/>
  <c r="U16650" i="6"/>
  <c r="U16651" i="6"/>
  <c r="U16652" i="6"/>
  <c r="U16653" i="6"/>
  <c r="U16654" i="6"/>
  <c r="U16655" i="6"/>
  <c r="U16656" i="6"/>
  <c r="U16657" i="6"/>
  <c r="U16658" i="6"/>
  <c r="U16659" i="6"/>
  <c r="U16660" i="6"/>
  <c r="U16661" i="6"/>
  <c r="U16662" i="6"/>
  <c r="U16663" i="6"/>
  <c r="U16664" i="6"/>
  <c r="U16665" i="6"/>
  <c r="U16666" i="6"/>
  <c r="U16667" i="6"/>
  <c r="U16668" i="6"/>
  <c r="U16669" i="6"/>
  <c r="U16670" i="6"/>
  <c r="U16671" i="6"/>
  <c r="U16672" i="6"/>
  <c r="U16673" i="6"/>
  <c r="U16674" i="6"/>
  <c r="U16675" i="6"/>
  <c r="U16676" i="6"/>
  <c r="U16677" i="6"/>
  <c r="U16678" i="6"/>
  <c r="U16679" i="6"/>
  <c r="U16680" i="6"/>
  <c r="U16681" i="6"/>
  <c r="U16682" i="6"/>
  <c r="U16683" i="6"/>
  <c r="U16684" i="6"/>
  <c r="U16685" i="6"/>
  <c r="U16686" i="6"/>
  <c r="U16687" i="6"/>
  <c r="U16688" i="6"/>
  <c r="U16689" i="6"/>
  <c r="U16690" i="6"/>
  <c r="U16691" i="6"/>
  <c r="U16692" i="6"/>
  <c r="U16693" i="6"/>
  <c r="U16694" i="6"/>
  <c r="U16695" i="6"/>
  <c r="U16696" i="6"/>
  <c r="U16697" i="6"/>
  <c r="U16698" i="6"/>
  <c r="U16699" i="6"/>
  <c r="U16700" i="6"/>
  <c r="U16701" i="6"/>
  <c r="U16702" i="6"/>
  <c r="U16703" i="6"/>
  <c r="U16704" i="6"/>
  <c r="U16705" i="6"/>
  <c r="U16706" i="6"/>
  <c r="U16707" i="6"/>
  <c r="U16708" i="6"/>
  <c r="U16709" i="6"/>
  <c r="U16710" i="6"/>
  <c r="U16711" i="6"/>
  <c r="U16712" i="6"/>
  <c r="U16713" i="6"/>
  <c r="U16714" i="6"/>
  <c r="U16715" i="6"/>
  <c r="U16716" i="6"/>
  <c r="U16717" i="6"/>
  <c r="U16718" i="6"/>
  <c r="U16719" i="6"/>
  <c r="U16720" i="6"/>
  <c r="U16721" i="6"/>
  <c r="U16722" i="6"/>
  <c r="U16723" i="6"/>
  <c r="U16724" i="6"/>
  <c r="U16725" i="6"/>
  <c r="U16726" i="6"/>
  <c r="U16727" i="6"/>
  <c r="U16728" i="6"/>
  <c r="U16729" i="6"/>
  <c r="U16730" i="6"/>
  <c r="U16731" i="6"/>
  <c r="U16732" i="6"/>
  <c r="U16733" i="6"/>
  <c r="U16734" i="6"/>
  <c r="U16735" i="6"/>
  <c r="U16736" i="6"/>
  <c r="U16737" i="6"/>
  <c r="U16738" i="6"/>
  <c r="U16739" i="6"/>
  <c r="U16740" i="6"/>
  <c r="U16741" i="6"/>
  <c r="U16742" i="6"/>
  <c r="U16743" i="6"/>
  <c r="U16744" i="6"/>
  <c r="U16745" i="6"/>
  <c r="U16746" i="6"/>
  <c r="U16747" i="6"/>
  <c r="U16748" i="6"/>
  <c r="U16749" i="6"/>
  <c r="U16750" i="6"/>
  <c r="U16751" i="6"/>
  <c r="U16752" i="6"/>
  <c r="U16753" i="6"/>
  <c r="U16754" i="6"/>
  <c r="U16755" i="6"/>
  <c r="U16756" i="6"/>
  <c r="U16757" i="6"/>
  <c r="U16758" i="6"/>
  <c r="U16759" i="6"/>
  <c r="U16760" i="6"/>
  <c r="U16761" i="6"/>
  <c r="U16762" i="6"/>
  <c r="U16763" i="6"/>
  <c r="U16764" i="6"/>
  <c r="U16765" i="6"/>
  <c r="U16766" i="6"/>
  <c r="U16767" i="6"/>
  <c r="U16768" i="6"/>
  <c r="U16769" i="6"/>
  <c r="U16770" i="6"/>
  <c r="U16771" i="6"/>
  <c r="U16772" i="6"/>
  <c r="U16773" i="6"/>
  <c r="U16774" i="6"/>
  <c r="U16775" i="6"/>
  <c r="U16776" i="6"/>
  <c r="U16777" i="6"/>
  <c r="U16778" i="6"/>
  <c r="U16779" i="6"/>
  <c r="U16780" i="6"/>
  <c r="U16781" i="6"/>
  <c r="U16782" i="6"/>
  <c r="U16783" i="6"/>
  <c r="U16784" i="6"/>
  <c r="U16785" i="6"/>
  <c r="U16786" i="6"/>
  <c r="U16787" i="6"/>
  <c r="U16788" i="6"/>
  <c r="U16789" i="6"/>
  <c r="U16790" i="6"/>
  <c r="U16791" i="6"/>
  <c r="U16792" i="6"/>
  <c r="U16793" i="6"/>
  <c r="U16794" i="6"/>
  <c r="U16795" i="6"/>
  <c r="U16796" i="6"/>
  <c r="U16797" i="6"/>
  <c r="U16798" i="6"/>
  <c r="U16799" i="6"/>
  <c r="U16800" i="6"/>
  <c r="U16801" i="6"/>
  <c r="U16802" i="6"/>
  <c r="U16803" i="6"/>
  <c r="U16804" i="6"/>
  <c r="U16805" i="6"/>
  <c r="U16806" i="6"/>
  <c r="U16807" i="6"/>
  <c r="U16808" i="6"/>
  <c r="U16809" i="6"/>
  <c r="U16810" i="6"/>
  <c r="U16811" i="6"/>
  <c r="U16812" i="6"/>
  <c r="U16813" i="6"/>
  <c r="U16814" i="6"/>
  <c r="U16815" i="6"/>
  <c r="U16816" i="6"/>
  <c r="U16817" i="6"/>
  <c r="U16818" i="6"/>
  <c r="U16819" i="6"/>
  <c r="U16820" i="6"/>
  <c r="U16821" i="6"/>
  <c r="U16822" i="6"/>
  <c r="U16823" i="6"/>
  <c r="U16824" i="6"/>
  <c r="U16825" i="6"/>
  <c r="U16826" i="6"/>
  <c r="U16827" i="6"/>
  <c r="U16828" i="6"/>
  <c r="U16829" i="6"/>
  <c r="U16830" i="6"/>
  <c r="U16831" i="6"/>
  <c r="U16832" i="6"/>
  <c r="U16833" i="6"/>
  <c r="U16834" i="6"/>
  <c r="U16835" i="6"/>
  <c r="U16836" i="6"/>
  <c r="U16837" i="6"/>
  <c r="U16838" i="6"/>
  <c r="U16839" i="6"/>
  <c r="U16840" i="6"/>
  <c r="U16841" i="6"/>
  <c r="U16842" i="6"/>
  <c r="U16843" i="6"/>
  <c r="U16844" i="6"/>
  <c r="U16845" i="6"/>
  <c r="U16846" i="6"/>
  <c r="U16847" i="6"/>
  <c r="U16848" i="6"/>
  <c r="U16849" i="6"/>
  <c r="U16850" i="6"/>
  <c r="U16851" i="6"/>
  <c r="U16852" i="6"/>
  <c r="U16853" i="6"/>
  <c r="U16854" i="6"/>
  <c r="U16855" i="6"/>
  <c r="U16856" i="6"/>
  <c r="U16857" i="6"/>
  <c r="U16858" i="6"/>
  <c r="U16859" i="6"/>
  <c r="U16860" i="6"/>
  <c r="U16861" i="6"/>
  <c r="U16862" i="6"/>
  <c r="U16863" i="6"/>
  <c r="U16864" i="6"/>
  <c r="U16865" i="6"/>
  <c r="U16866" i="6"/>
  <c r="U16867" i="6"/>
  <c r="U16868" i="6"/>
  <c r="U16869" i="6"/>
  <c r="U16870" i="6"/>
  <c r="U16871" i="6"/>
  <c r="U16872" i="6"/>
  <c r="U16873" i="6"/>
  <c r="U16874" i="6"/>
  <c r="U16875" i="6"/>
  <c r="U16876" i="6"/>
  <c r="U16877" i="6"/>
  <c r="U16878" i="6"/>
  <c r="U16879" i="6"/>
  <c r="U16880" i="6"/>
  <c r="U16881" i="6"/>
  <c r="U16882" i="6"/>
  <c r="U16883" i="6"/>
  <c r="U16884" i="6"/>
  <c r="U16885" i="6"/>
  <c r="U16886" i="6"/>
  <c r="U16887" i="6"/>
  <c r="U16888" i="6"/>
  <c r="U16889" i="6"/>
  <c r="U16890" i="6"/>
  <c r="U16891" i="6"/>
  <c r="U16892" i="6"/>
  <c r="U16893" i="6"/>
  <c r="U16894" i="6"/>
  <c r="U16895" i="6"/>
  <c r="U16896" i="6"/>
  <c r="U16897" i="6"/>
  <c r="U16898" i="6"/>
  <c r="U16899" i="6"/>
  <c r="U16900" i="6"/>
  <c r="U16901" i="6"/>
  <c r="U16902" i="6"/>
  <c r="U16903" i="6"/>
  <c r="U16904" i="6"/>
  <c r="U16905" i="6"/>
  <c r="U16906" i="6"/>
  <c r="U16907" i="6"/>
  <c r="U16908" i="6"/>
  <c r="U16909" i="6"/>
  <c r="U16910" i="6"/>
  <c r="U16911" i="6"/>
  <c r="U16912" i="6"/>
  <c r="U16913" i="6"/>
  <c r="U16914" i="6"/>
  <c r="U16915" i="6"/>
  <c r="U16916" i="6"/>
  <c r="U16917" i="6"/>
  <c r="U16918" i="6"/>
  <c r="U16919" i="6"/>
  <c r="U16920" i="6"/>
  <c r="U16921" i="6"/>
  <c r="U16922" i="6"/>
  <c r="U16923" i="6"/>
  <c r="U16924" i="6"/>
  <c r="U16925" i="6"/>
  <c r="U16926" i="6"/>
  <c r="U16927" i="6"/>
  <c r="U16928" i="6"/>
  <c r="U16929" i="6"/>
  <c r="U16930" i="6"/>
  <c r="U16931" i="6"/>
  <c r="U16932" i="6"/>
  <c r="U16933" i="6"/>
  <c r="U16934" i="6"/>
  <c r="U16935" i="6"/>
  <c r="U16936" i="6"/>
  <c r="U16937" i="6"/>
  <c r="U16938" i="6"/>
  <c r="U16939" i="6"/>
  <c r="U16940" i="6"/>
  <c r="U16941" i="6"/>
  <c r="U16942" i="6"/>
  <c r="U16943" i="6"/>
  <c r="U16944" i="6"/>
  <c r="U16945" i="6"/>
  <c r="U16946" i="6"/>
  <c r="U16947" i="6"/>
  <c r="U16948" i="6"/>
  <c r="U16949" i="6"/>
  <c r="U16950" i="6"/>
  <c r="U16951" i="6"/>
  <c r="U16952" i="6"/>
  <c r="U16953" i="6"/>
  <c r="U16954" i="6"/>
  <c r="U16955" i="6"/>
  <c r="U16956" i="6"/>
  <c r="U16957" i="6"/>
  <c r="U16958" i="6"/>
  <c r="U16959" i="6"/>
  <c r="U16960" i="6"/>
  <c r="U16961" i="6"/>
  <c r="U16962" i="6"/>
  <c r="U16963" i="6"/>
  <c r="U16964" i="6"/>
  <c r="U16965" i="6"/>
  <c r="U16966" i="6"/>
  <c r="U16967" i="6"/>
  <c r="U16968" i="6"/>
  <c r="U16969" i="6"/>
  <c r="U16970" i="6"/>
  <c r="U16971" i="6"/>
  <c r="U16972" i="6"/>
  <c r="U16973" i="6"/>
  <c r="U16974" i="6"/>
  <c r="U16975" i="6"/>
  <c r="U16976" i="6"/>
  <c r="U16977" i="6"/>
  <c r="U16978" i="6"/>
  <c r="U16979" i="6"/>
  <c r="U16980" i="6"/>
  <c r="U16981" i="6"/>
  <c r="U16982" i="6"/>
  <c r="U16983" i="6"/>
  <c r="U16984" i="6"/>
  <c r="U16985" i="6"/>
  <c r="U16986" i="6"/>
  <c r="U16987" i="6"/>
  <c r="U16988" i="6"/>
  <c r="U16989" i="6"/>
  <c r="U16990" i="6"/>
  <c r="U16991" i="6"/>
  <c r="U16992" i="6"/>
  <c r="U16993" i="6"/>
  <c r="U16994" i="6"/>
  <c r="U16995" i="6"/>
  <c r="U16996" i="6"/>
  <c r="U16997" i="6"/>
  <c r="U16998" i="6"/>
  <c r="U16999" i="6"/>
  <c r="U17000" i="6"/>
  <c r="U17001" i="6"/>
  <c r="U17002" i="6"/>
  <c r="U17003" i="6"/>
  <c r="U17004" i="6"/>
  <c r="U17005" i="6"/>
  <c r="U17006" i="6"/>
  <c r="U17007" i="6"/>
  <c r="U17008" i="6"/>
  <c r="U17009" i="6"/>
  <c r="U17010" i="6"/>
  <c r="U17011" i="6"/>
  <c r="U17012" i="6"/>
  <c r="U17013" i="6"/>
  <c r="U17014" i="6"/>
  <c r="U17015" i="6"/>
  <c r="U17016" i="6"/>
  <c r="U17017" i="6"/>
  <c r="U17018" i="6"/>
  <c r="U17019" i="6"/>
  <c r="U17020" i="6"/>
  <c r="U17021" i="6"/>
  <c r="U17022" i="6"/>
  <c r="U17023" i="6"/>
  <c r="U17024" i="6"/>
  <c r="U17025" i="6"/>
  <c r="U17026" i="6"/>
  <c r="U17027" i="6"/>
  <c r="U17028" i="6"/>
  <c r="U17029" i="6"/>
  <c r="U17030" i="6"/>
  <c r="U17031" i="6"/>
  <c r="U17032" i="6"/>
  <c r="U17033" i="6"/>
  <c r="U17034" i="6"/>
  <c r="U17035" i="6"/>
  <c r="U17036" i="6"/>
  <c r="U17037" i="6"/>
  <c r="U17038" i="6"/>
  <c r="U17039" i="6"/>
  <c r="U17040" i="6"/>
  <c r="U17041" i="6"/>
  <c r="U17042" i="6"/>
  <c r="U17043" i="6"/>
  <c r="U17044" i="6"/>
  <c r="U17045" i="6"/>
  <c r="U17046" i="6"/>
  <c r="U17047" i="6"/>
  <c r="U17048" i="6"/>
  <c r="U17049" i="6"/>
  <c r="U17050" i="6"/>
  <c r="U17051" i="6"/>
  <c r="U17052" i="6"/>
  <c r="U17053" i="6"/>
  <c r="U17054" i="6"/>
  <c r="U17055" i="6"/>
  <c r="U17056" i="6"/>
  <c r="U17057" i="6"/>
  <c r="U17058" i="6"/>
  <c r="U17059" i="6"/>
  <c r="U17060" i="6"/>
  <c r="U17061" i="6"/>
  <c r="U17062" i="6"/>
  <c r="U17063" i="6"/>
  <c r="U17064" i="6"/>
  <c r="U17065" i="6"/>
  <c r="U17066" i="6"/>
  <c r="U17067" i="6"/>
  <c r="U17068" i="6"/>
  <c r="U17069" i="6"/>
  <c r="U17070" i="6"/>
  <c r="U17071" i="6"/>
  <c r="U17072" i="6"/>
  <c r="U17073" i="6"/>
  <c r="U17074" i="6"/>
  <c r="U17075" i="6"/>
  <c r="U17076" i="6"/>
  <c r="U17077" i="6"/>
  <c r="U17078" i="6"/>
  <c r="U17079" i="6"/>
  <c r="U17080" i="6"/>
  <c r="U17081" i="6"/>
  <c r="U17082" i="6"/>
  <c r="U17083" i="6"/>
  <c r="U17084" i="6"/>
  <c r="U17085" i="6"/>
  <c r="U17086" i="6"/>
  <c r="U17087" i="6"/>
  <c r="U17088" i="6"/>
  <c r="U17089" i="6"/>
  <c r="U17090" i="6"/>
  <c r="U17091" i="6"/>
  <c r="U17092" i="6"/>
  <c r="U17093" i="6"/>
  <c r="U17094" i="6"/>
  <c r="U17095" i="6"/>
  <c r="U17096" i="6"/>
  <c r="U17097" i="6"/>
  <c r="U17098" i="6"/>
  <c r="U17099" i="6"/>
  <c r="U17100" i="6"/>
  <c r="U17101" i="6"/>
  <c r="U17102" i="6"/>
  <c r="U17103" i="6"/>
  <c r="U17104" i="6"/>
  <c r="U17105" i="6"/>
  <c r="U17106" i="6"/>
  <c r="U17107" i="6"/>
  <c r="U17108" i="6"/>
  <c r="U17109" i="6"/>
  <c r="U17110" i="6"/>
  <c r="U17111" i="6"/>
  <c r="U17112" i="6"/>
  <c r="U17113" i="6"/>
  <c r="U17114" i="6"/>
  <c r="U17115" i="6"/>
  <c r="U17116" i="6"/>
  <c r="U17117" i="6"/>
  <c r="U17118" i="6"/>
  <c r="U17119" i="6"/>
  <c r="U17120" i="6"/>
  <c r="U17121" i="6"/>
  <c r="U17122" i="6"/>
  <c r="U17123" i="6"/>
  <c r="U17124" i="6"/>
  <c r="U17125" i="6"/>
  <c r="U17126" i="6"/>
  <c r="U17127" i="6"/>
  <c r="U17128" i="6"/>
  <c r="U17129" i="6"/>
  <c r="U17130" i="6"/>
  <c r="U17131" i="6"/>
  <c r="U17132" i="6"/>
  <c r="U17133" i="6"/>
  <c r="U17134" i="6"/>
  <c r="U17135" i="6"/>
  <c r="U17136" i="6"/>
  <c r="U17137" i="6"/>
  <c r="U17138" i="6"/>
  <c r="U17139" i="6"/>
  <c r="U17140" i="6"/>
  <c r="U17141" i="6"/>
  <c r="U17142" i="6"/>
  <c r="U17143" i="6"/>
  <c r="U17144" i="6"/>
  <c r="U17145" i="6"/>
  <c r="U17146" i="6"/>
  <c r="U17147" i="6"/>
  <c r="U17148" i="6"/>
  <c r="U17149" i="6"/>
  <c r="U17150" i="6"/>
  <c r="U17151" i="6"/>
  <c r="U17152" i="6"/>
  <c r="U17153" i="6"/>
  <c r="U17154" i="6"/>
  <c r="U17155" i="6"/>
  <c r="U17156" i="6"/>
  <c r="U17157" i="6"/>
  <c r="U17158" i="6"/>
  <c r="U17159" i="6"/>
  <c r="U17160" i="6"/>
  <c r="U17161" i="6"/>
  <c r="U17162" i="6"/>
  <c r="U17163" i="6"/>
  <c r="U17164" i="6"/>
  <c r="U17165" i="6"/>
  <c r="U17166" i="6"/>
  <c r="U17167" i="6"/>
  <c r="U17168" i="6"/>
  <c r="U17169" i="6"/>
  <c r="U17170" i="6"/>
  <c r="U17171" i="6"/>
  <c r="U17172" i="6"/>
  <c r="U17173" i="6"/>
  <c r="U17174" i="6"/>
  <c r="U17175" i="6"/>
  <c r="U17176" i="6"/>
  <c r="U17177" i="6"/>
  <c r="U17178" i="6"/>
  <c r="U17179" i="6"/>
  <c r="U17180" i="6"/>
  <c r="U17181" i="6"/>
  <c r="U17182" i="6"/>
  <c r="U17183" i="6"/>
  <c r="U17184" i="6"/>
  <c r="U17185" i="6"/>
  <c r="U17186" i="6"/>
  <c r="U17187" i="6"/>
  <c r="U17188" i="6"/>
  <c r="U17189" i="6"/>
  <c r="U17190" i="6"/>
  <c r="U17191" i="6"/>
  <c r="U17192" i="6"/>
  <c r="U17193" i="6"/>
  <c r="U17194" i="6"/>
  <c r="U17195" i="6"/>
  <c r="U17196" i="6"/>
  <c r="U17197" i="6"/>
  <c r="U17198" i="6"/>
  <c r="U17199" i="6"/>
  <c r="U17200" i="6"/>
  <c r="U17201" i="6"/>
  <c r="U17202" i="6"/>
  <c r="U17203" i="6"/>
  <c r="U17204" i="6"/>
  <c r="U17205" i="6"/>
  <c r="U17206" i="6"/>
  <c r="U17207" i="6"/>
  <c r="U17208" i="6"/>
  <c r="U17209" i="6"/>
  <c r="U17210" i="6"/>
  <c r="U17211" i="6"/>
  <c r="U17212" i="6"/>
  <c r="U17213" i="6"/>
  <c r="U17214" i="6"/>
  <c r="U17215" i="6"/>
  <c r="U17216" i="6"/>
  <c r="U17217" i="6"/>
  <c r="U17218" i="6"/>
  <c r="U17219" i="6"/>
  <c r="U17220" i="6"/>
  <c r="U17221" i="6"/>
  <c r="U17222" i="6"/>
  <c r="U17223" i="6"/>
  <c r="U17224" i="6"/>
  <c r="U17225" i="6"/>
  <c r="U17226" i="6"/>
  <c r="U17227" i="6"/>
  <c r="U17228" i="6"/>
  <c r="U17229" i="6"/>
  <c r="U17230" i="6"/>
  <c r="U17231" i="6"/>
  <c r="U17232" i="6"/>
  <c r="U17233" i="6"/>
  <c r="U17234" i="6"/>
  <c r="U17235" i="6"/>
  <c r="U17236" i="6"/>
  <c r="U17237" i="6"/>
  <c r="U17238" i="6"/>
  <c r="U17239" i="6"/>
  <c r="U17240" i="6"/>
  <c r="U17241" i="6"/>
  <c r="U17242" i="6"/>
  <c r="U17243" i="6"/>
  <c r="U17244" i="6"/>
  <c r="U17245" i="6"/>
  <c r="U17246" i="6"/>
  <c r="U17247" i="6"/>
  <c r="U17248" i="6"/>
  <c r="U17249" i="6"/>
  <c r="U17250" i="6"/>
  <c r="U17251" i="6"/>
  <c r="U17252" i="6"/>
  <c r="U17253" i="6"/>
  <c r="U17254" i="6"/>
  <c r="U17255" i="6"/>
  <c r="U17256" i="6"/>
  <c r="U17257" i="6"/>
  <c r="U17258" i="6"/>
  <c r="U17259" i="6"/>
  <c r="U17260" i="6"/>
  <c r="U17261" i="6"/>
  <c r="U17262" i="6"/>
  <c r="U17263" i="6"/>
  <c r="U17264" i="6"/>
  <c r="U17265" i="6"/>
  <c r="U17266" i="6"/>
  <c r="U17267" i="6"/>
  <c r="U17268" i="6"/>
  <c r="U17269" i="6"/>
  <c r="U17270" i="6"/>
  <c r="U17271" i="6"/>
  <c r="U17272" i="6"/>
  <c r="U17273" i="6"/>
  <c r="U17274" i="6"/>
  <c r="U17275" i="6"/>
  <c r="U17276" i="6"/>
  <c r="U17277" i="6"/>
  <c r="U17278" i="6"/>
  <c r="U17279" i="6"/>
  <c r="U17280" i="6"/>
  <c r="U17281" i="6"/>
  <c r="U17282" i="6"/>
  <c r="U17283" i="6"/>
  <c r="U17284" i="6"/>
  <c r="U17285" i="6"/>
  <c r="U17286" i="6"/>
  <c r="U17287" i="6"/>
  <c r="U17288" i="6"/>
  <c r="U17289" i="6"/>
  <c r="U17290" i="6"/>
  <c r="U17291" i="6"/>
  <c r="U17292" i="6"/>
  <c r="U17293" i="6"/>
  <c r="U17294" i="6"/>
  <c r="U17295" i="6"/>
  <c r="U17296" i="6"/>
  <c r="U17297" i="6"/>
  <c r="U17298" i="6"/>
  <c r="U17299" i="6"/>
  <c r="U17300" i="6"/>
  <c r="U17301" i="6"/>
  <c r="U17302" i="6"/>
  <c r="U17303" i="6"/>
  <c r="U17304" i="6"/>
  <c r="U17305" i="6"/>
  <c r="U17306" i="6"/>
  <c r="U17307" i="6"/>
  <c r="U17308" i="6"/>
  <c r="U17309" i="6"/>
  <c r="U17310" i="6"/>
  <c r="U17311" i="6"/>
  <c r="U17312" i="6"/>
  <c r="U17313" i="6"/>
  <c r="U17314" i="6"/>
  <c r="U17315" i="6"/>
  <c r="U17316" i="6"/>
  <c r="U17317" i="6"/>
  <c r="U17318" i="6"/>
  <c r="U17319" i="6"/>
  <c r="U17320" i="6"/>
  <c r="U17321" i="6"/>
  <c r="U17322" i="6"/>
  <c r="U17323" i="6"/>
  <c r="U17324" i="6"/>
  <c r="U17325" i="6"/>
  <c r="U17326" i="6"/>
  <c r="U17327" i="6"/>
  <c r="U17328" i="6"/>
  <c r="U17329" i="6"/>
  <c r="U17330" i="6"/>
  <c r="U17331" i="6"/>
  <c r="U17332" i="6"/>
  <c r="U17333" i="6"/>
  <c r="U17334" i="6"/>
  <c r="U17335" i="6"/>
  <c r="U17336" i="6"/>
  <c r="U17337" i="6"/>
  <c r="U17338" i="6"/>
  <c r="U17339" i="6"/>
  <c r="U17340" i="6"/>
  <c r="U17341" i="6"/>
  <c r="U17342" i="6"/>
  <c r="U17343" i="6"/>
  <c r="U17344" i="6"/>
  <c r="U17345" i="6"/>
  <c r="U17346" i="6"/>
  <c r="U17347" i="6"/>
  <c r="U17348" i="6"/>
  <c r="U17349" i="6"/>
  <c r="U17350" i="6"/>
  <c r="U17351" i="6"/>
  <c r="U17352" i="6"/>
  <c r="U17353" i="6"/>
  <c r="U17354" i="6"/>
  <c r="U17355" i="6"/>
  <c r="U17356" i="6"/>
  <c r="U17357" i="6"/>
  <c r="U17358" i="6"/>
  <c r="U17359" i="6"/>
  <c r="U17360" i="6"/>
  <c r="U17361" i="6"/>
  <c r="U17362" i="6"/>
  <c r="U17363" i="6"/>
  <c r="U17364" i="6"/>
  <c r="U17365" i="6"/>
  <c r="U17366" i="6"/>
  <c r="U17367" i="6"/>
  <c r="U17368" i="6"/>
  <c r="U17369" i="6"/>
  <c r="U17370" i="6"/>
  <c r="U17371" i="6"/>
  <c r="U17372" i="6"/>
  <c r="U17373" i="6"/>
  <c r="U17374" i="6"/>
  <c r="U17375" i="6"/>
  <c r="U17376" i="6"/>
  <c r="U17377" i="6"/>
  <c r="U17378" i="6"/>
  <c r="U17379" i="6"/>
  <c r="U17380" i="6"/>
  <c r="U17381" i="6"/>
  <c r="U17382" i="6"/>
  <c r="U17383" i="6"/>
  <c r="U17384" i="6"/>
  <c r="U17385" i="6"/>
  <c r="U17386" i="6"/>
  <c r="U17387" i="6"/>
  <c r="U17388" i="6"/>
  <c r="U17389" i="6"/>
  <c r="U17390" i="6"/>
  <c r="U17391" i="6"/>
  <c r="U17392" i="6"/>
  <c r="U17393" i="6"/>
  <c r="U17394" i="6"/>
  <c r="U17395" i="6"/>
  <c r="U17396" i="6"/>
  <c r="U17397" i="6"/>
  <c r="U17398" i="6"/>
  <c r="U17399" i="6"/>
  <c r="U17400" i="6"/>
  <c r="U17401" i="6"/>
  <c r="U17402" i="6"/>
  <c r="U17403" i="6"/>
  <c r="U17404" i="6"/>
  <c r="U17405" i="6"/>
  <c r="U17406" i="6"/>
  <c r="U17407" i="6"/>
  <c r="U17408" i="6"/>
  <c r="U17409" i="6"/>
  <c r="U17410" i="6"/>
  <c r="U17411" i="6"/>
  <c r="U17412" i="6"/>
  <c r="U17413" i="6"/>
  <c r="U17414" i="6"/>
  <c r="U17415" i="6"/>
  <c r="U17416" i="6"/>
  <c r="U17417" i="6"/>
  <c r="U17418" i="6"/>
  <c r="U17419" i="6"/>
  <c r="U17420" i="6"/>
  <c r="U17421" i="6"/>
  <c r="U17422" i="6"/>
  <c r="U17423" i="6"/>
  <c r="U17424" i="6"/>
  <c r="U17425" i="6"/>
  <c r="U17426" i="6"/>
  <c r="U17427" i="6"/>
  <c r="U17428" i="6"/>
  <c r="U17429" i="6"/>
  <c r="U17430" i="6"/>
  <c r="U17431" i="6"/>
  <c r="U17432" i="6"/>
  <c r="U17433" i="6"/>
  <c r="U17434" i="6"/>
  <c r="U17435" i="6"/>
  <c r="U17436" i="6"/>
  <c r="U17437" i="6"/>
  <c r="U17438" i="6"/>
  <c r="U17439" i="6"/>
  <c r="U17440" i="6"/>
  <c r="U17441" i="6"/>
  <c r="U17442" i="6"/>
  <c r="U17443" i="6"/>
  <c r="U17444" i="6"/>
  <c r="U17445" i="6"/>
  <c r="U17446" i="6"/>
  <c r="U17447" i="6"/>
  <c r="U17448" i="6"/>
  <c r="U17449" i="6"/>
  <c r="U17450" i="6"/>
  <c r="U17451" i="6"/>
  <c r="U17452" i="6"/>
  <c r="U17453" i="6"/>
  <c r="U17454" i="6"/>
  <c r="U17455" i="6"/>
  <c r="U17456" i="6"/>
  <c r="U17457" i="6"/>
  <c r="U17458" i="6"/>
  <c r="U17459" i="6"/>
  <c r="U17460" i="6"/>
  <c r="U17461" i="6"/>
  <c r="U17462" i="6"/>
  <c r="U17463" i="6"/>
  <c r="U17464" i="6"/>
  <c r="U17465" i="6"/>
  <c r="U17466" i="6"/>
  <c r="U17467" i="6"/>
  <c r="U17468" i="6"/>
  <c r="U17469" i="6"/>
  <c r="U17470" i="6"/>
  <c r="U17471" i="6"/>
  <c r="U17472" i="6"/>
  <c r="U17473" i="6"/>
  <c r="U17474" i="6"/>
  <c r="U17475" i="6"/>
  <c r="U17476" i="6"/>
  <c r="U17477" i="6"/>
  <c r="U17478" i="6"/>
  <c r="U17479" i="6"/>
  <c r="U17480" i="6"/>
  <c r="U17481" i="6"/>
  <c r="U17482" i="6"/>
  <c r="U17483" i="6"/>
  <c r="U17484" i="6"/>
  <c r="U17485" i="6"/>
  <c r="U17486" i="6"/>
  <c r="U17487" i="6"/>
  <c r="U17488" i="6"/>
  <c r="U17489" i="6"/>
  <c r="U17490" i="6"/>
  <c r="U17491" i="6"/>
  <c r="U17492" i="6"/>
  <c r="U17493" i="6"/>
  <c r="U17494" i="6"/>
  <c r="U17495" i="6"/>
  <c r="U17496" i="6"/>
  <c r="U17497" i="6"/>
  <c r="U17498" i="6"/>
  <c r="U17499" i="6"/>
  <c r="U17500" i="6"/>
  <c r="U17501" i="6"/>
  <c r="U17502" i="6"/>
  <c r="U17503" i="6"/>
  <c r="U17504" i="6"/>
  <c r="U17505" i="6"/>
  <c r="U17506" i="6"/>
  <c r="U17507" i="6"/>
  <c r="U17508" i="6"/>
  <c r="U17509" i="6"/>
  <c r="U17510" i="6"/>
  <c r="U17511" i="6"/>
  <c r="U17512" i="6"/>
  <c r="U17513" i="6"/>
  <c r="U17514" i="6"/>
  <c r="U17515" i="6"/>
  <c r="U17516" i="6"/>
  <c r="U17517" i="6"/>
  <c r="U17518" i="6"/>
  <c r="U17519" i="6"/>
  <c r="U17520" i="6"/>
  <c r="U17521" i="6"/>
  <c r="U17522" i="6"/>
  <c r="U17523" i="6"/>
  <c r="U17524" i="6"/>
  <c r="U17525" i="6"/>
  <c r="U17526" i="6"/>
  <c r="U17527" i="6"/>
  <c r="U17528" i="6"/>
  <c r="U17529" i="6"/>
  <c r="U17530" i="6"/>
  <c r="U17531" i="6"/>
  <c r="U17532" i="6"/>
  <c r="U17533" i="6"/>
  <c r="U17534" i="6"/>
  <c r="U17535" i="6"/>
  <c r="U17536" i="6"/>
  <c r="U17537" i="6"/>
  <c r="U17538" i="6"/>
  <c r="U17539" i="6"/>
  <c r="U17540" i="6"/>
  <c r="U17541" i="6"/>
  <c r="U17542" i="6"/>
  <c r="U17543" i="6"/>
  <c r="U17544" i="6"/>
  <c r="U17545" i="6"/>
  <c r="U17546" i="6"/>
  <c r="U17547" i="6"/>
  <c r="U17548" i="6"/>
  <c r="U17549" i="6"/>
  <c r="U17550" i="6"/>
  <c r="U17551" i="6"/>
  <c r="U17552" i="6"/>
  <c r="U17553" i="6"/>
  <c r="U17554" i="6"/>
  <c r="U17555" i="6"/>
  <c r="U17556" i="6"/>
  <c r="U17557" i="6"/>
  <c r="U17558" i="6"/>
  <c r="U17559" i="6"/>
  <c r="U17560" i="6"/>
  <c r="U17561" i="6"/>
  <c r="U17562" i="6"/>
  <c r="U17563" i="6"/>
  <c r="U17564" i="6"/>
  <c r="U17565" i="6"/>
  <c r="U17566" i="6"/>
  <c r="U17567" i="6"/>
  <c r="U17568" i="6"/>
  <c r="U17569" i="6"/>
  <c r="U17570" i="6"/>
  <c r="U17571" i="6"/>
  <c r="U17572" i="6"/>
  <c r="U17573" i="6"/>
  <c r="U17574" i="6"/>
  <c r="U17575" i="6"/>
  <c r="U17576" i="6"/>
  <c r="U17577" i="6"/>
  <c r="U17578" i="6"/>
  <c r="U17579" i="6"/>
  <c r="U17580" i="6"/>
  <c r="U17581" i="6"/>
  <c r="U17582" i="6"/>
  <c r="U17583" i="6"/>
  <c r="U17584" i="6"/>
  <c r="U17585" i="6"/>
  <c r="U17586" i="6"/>
  <c r="U17587" i="6"/>
  <c r="U17588" i="6"/>
  <c r="U17589" i="6"/>
  <c r="U17590" i="6"/>
  <c r="U17591" i="6"/>
  <c r="U17592" i="6"/>
  <c r="U17593" i="6"/>
  <c r="U17594" i="6"/>
  <c r="U17595" i="6"/>
  <c r="U17596" i="6"/>
  <c r="U17597" i="6"/>
  <c r="U17598" i="6"/>
  <c r="U17599" i="6"/>
  <c r="U17600" i="6"/>
  <c r="U17601" i="6"/>
  <c r="U17602" i="6"/>
  <c r="U17603" i="6"/>
  <c r="U17604" i="6"/>
  <c r="U17605" i="6"/>
  <c r="U17606" i="6"/>
  <c r="U17607" i="6"/>
  <c r="U17608" i="6"/>
  <c r="U17609" i="6"/>
  <c r="U17610" i="6"/>
  <c r="U17611" i="6"/>
  <c r="U17612" i="6"/>
  <c r="U17613" i="6"/>
  <c r="U17614" i="6"/>
  <c r="U17615" i="6"/>
  <c r="U17616" i="6"/>
  <c r="U17617" i="6"/>
  <c r="U17618" i="6"/>
  <c r="U17619" i="6"/>
  <c r="U17620" i="6"/>
  <c r="U17621" i="6"/>
  <c r="U17622" i="6"/>
  <c r="U17623" i="6"/>
  <c r="U17624" i="6"/>
  <c r="U17625" i="6"/>
  <c r="U17626" i="6"/>
  <c r="U17627" i="6"/>
  <c r="U17628" i="6"/>
  <c r="U17629" i="6"/>
  <c r="U17630" i="6"/>
  <c r="U17631" i="6"/>
  <c r="U17632" i="6"/>
  <c r="U17633" i="6"/>
  <c r="U17634" i="6"/>
  <c r="U17635" i="6"/>
  <c r="U17636" i="6"/>
  <c r="U17637" i="6"/>
  <c r="U17638" i="6"/>
  <c r="U17639" i="6"/>
  <c r="U17640" i="6"/>
  <c r="U17641" i="6"/>
  <c r="U17642" i="6"/>
  <c r="U17643" i="6"/>
  <c r="U17644" i="6"/>
  <c r="U17645" i="6"/>
  <c r="U17646" i="6"/>
  <c r="U17647" i="6"/>
  <c r="U17648" i="6"/>
  <c r="U17649" i="6"/>
  <c r="U17650" i="6"/>
  <c r="U17651" i="6"/>
  <c r="U17652" i="6"/>
  <c r="U17653" i="6"/>
  <c r="U17654" i="6"/>
  <c r="U17655" i="6"/>
  <c r="U17656" i="6"/>
  <c r="U17657" i="6"/>
  <c r="U17658" i="6"/>
  <c r="U17659" i="6"/>
  <c r="U17660" i="6"/>
  <c r="U17661" i="6"/>
  <c r="U17662" i="6"/>
  <c r="U17663" i="6"/>
  <c r="U17664" i="6"/>
  <c r="U17665" i="6"/>
  <c r="U17666" i="6"/>
  <c r="U17667" i="6"/>
  <c r="U17668" i="6"/>
  <c r="U17669" i="6"/>
  <c r="U17670" i="6"/>
  <c r="U17671" i="6"/>
  <c r="U17672" i="6"/>
  <c r="U17673" i="6"/>
  <c r="U17674" i="6"/>
  <c r="U17675" i="6"/>
  <c r="U17676" i="6"/>
  <c r="U17677" i="6"/>
  <c r="U17678" i="6"/>
  <c r="U17679" i="6"/>
  <c r="U17680" i="6"/>
  <c r="U17681" i="6"/>
  <c r="U17682" i="6"/>
  <c r="U17683" i="6"/>
  <c r="U17684" i="6"/>
  <c r="U17685" i="6"/>
  <c r="U17686" i="6"/>
  <c r="U17687" i="6"/>
  <c r="U17688" i="6"/>
  <c r="U17689" i="6"/>
  <c r="U17690" i="6"/>
  <c r="U17691" i="6"/>
  <c r="U17692" i="6"/>
  <c r="U17693" i="6"/>
  <c r="U17694" i="6"/>
  <c r="U17695" i="6"/>
  <c r="U17696" i="6"/>
  <c r="U17697" i="6"/>
  <c r="U17698" i="6"/>
  <c r="U17699" i="6"/>
  <c r="U17700" i="6"/>
  <c r="U17701" i="6"/>
  <c r="U17702" i="6"/>
  <c r="U17703" i="6"/>
  <c r="U17704" i="6"/>
  <c r="U17705" i="6"/>
  <c r="U17706" i="6"/>
  <c r="U17707" i="6"/>
  <c r="U17708" i="6"/>
  <c r="U17709" i="6"/>
  <c r="U17710" i="6"/>
  <c r="U17711" i="6"/>
  <c r="U17712" i="6"/>
  <c r="U17713" i="6"/>
  <c r="U17714" i="6"/>
  <c r="U17715" i="6"/>
  <c r="U17716" i="6"/>
  <c r="U17717" i="6"/>
  <c r="U17718" i="6"/>
  <c r="U17719" i="6"/>
  <c r="U17720" i="6"/>
  <c r="U17721" i="6"/>
  <c r="U17722" i="6"/>
  <c r="U17723" i="6"/>
  <c r="U17724" i="6"/>
  <c r="U17725" i="6"/>
  <c r="U17726" i="6"/>
  <c r="U17727" i="6"/>
  <c r="U17728" i="6"/>
  <c r="U17729" i="6"/>
  <c r="U17730" i="6"/>
  <c r="U17731" i="6"/>
  <c r="U17732" i="6"/>
  <c r="U17733" i="6"/>
  <c r="U17734" i="6"/>
  <c r="U17735" i="6"/>
  <c r="U17736" i="6"/>
  <c r="U17737" i="6"/>
  <c r="U17738" i="6"/>
  <c r="U17739" i="6"/>
  <c r="U17740" i="6"/>
  <c r="U17741" i="6"/>
  <c r="U17742" i="6"/>
  <c r="U17743" i="6"/>
  <c r="U17744" i="6"/>
  <c r="U17745" i="6"/>
  <c r="U17746" i="6"/>
  <c r="U17747" i="6"/>
  <c r="U17748" i="6"/>
  <c r="U17749" i="6"/>
  <c r="U17750" i="6"/>
  <c r="U17751" i="6"/>
  <c r="U17752" i="6"/>
  <c r="U17753" i="6"/>
  <c r="U17754" i="6"/>
  <c r="U17755" i="6"/>
  <c r="U17756" i="6"/>
  <c r="U17757" i="6"/>
  <c r="U17758" i="6"/>
  <c r="U17759" i="6"/>
  <c r="U17760" i="6"/>
  <c r="U17761" i="6"/>
  <c r="U17762" i="6"/>
  <c r="U17763" i="6"/>
  <c r="U17764" i="6"/>
  <c r="U17765" i="6"/>
  <c r="U17766" i="6"/>
  <c r="U17767" i="6"/>
  <c r="U17768" i="6"/>
  <c r="U17769" i="6"/>
  <c r="U17770" i="6"/>
  <c r="U17771" i="6"/>
  <c r="U17772" i="6"/>
  <c r="U17773" i="6"/>
  <c r="U17774" i="6"/>
  <c r="U17775" i="6"/>
  <c r="U17776" i="6"/>
  <c r="U17777" i="6"/>
  <c r="U17778" i="6"/>
  <c r="U17779" i="6"/>
  <c r="U17780" i="6"/>
  <c r="U17781" i="6"/>
  <c r="U17782" i="6"/>
  <c r="U17783" i="6"/>
  <c r="U17784" i="6"/>
  <c r="U17785" i="6"/>
  <c r="U17786" i="6"/>
  <c r="U17787" i="6"/>
  <c r="U17788" i="6"/>
  <c r="U17789" i="6"/>
  <c r="U17790" i="6"/>
  <c r="U17791" i="6"/>
  <c r="U17792" i="6"/>
  <c r="U17793" i="6"/>
  <c r="U17794" i="6"/>
  <c r="U17795" i="6"/>
  <c r="U17796" i="6"/>
  <c r="U17797" i="6"/>
  <c r="U17798" i="6"/>
  <c r="U17799" i="6"/>
  <c r="U17800" i="6"/>
  <c r="U17801" i="6"/>
  <c r="U17802" i="6"/>
  <c r="U17803" i="6"/>
  <c r="U17804" i="6"/>
  <c r="U17805" i="6"/>
  <c r="U17806" i="6"/>
  <c r="U17807" i="6"/>
  <c r="U17808" i="6"/>
  <c r="U17809" i="6"/>
  <c r="U17810" i="6"/>
  <c r="U17811" i="6"/>
  <c r="U17812" i="6"/>
  <c r="U17813" i="6"/>
  <c r="U17814" i="6"/>
  <c r="U17815" i="6"/>
  <c r="U17816" i="6"/>
  <c r="U17817" i="6"/>
  <c r="U17818" i="6"/>
  <c r="U17819" i="6"/>
  <c r="U17820" i="6"/>
  <c r="U17821" i="6"/>
  <c r="U17822" i="6"/>
  <c r="U17823" i="6"/>
  <c r="U17824" i="6"/>
  <c r="U17825" i="6"/>
  <c r="U17826" i="6"/>
  <c r="U17827" i="6"/>
  <c r="U17828" i="6"/>
  <c r="U17829" i="6"/>
  <c r="U17830" i="6"/>
  <c r="U17831" i="6"/>
  <c r="U17832" i="6"/>
  <c r="U17833" i="6"/>
  <c r="U17834" i="6"/>
  <c r="U17835" i="6"/>
  <c r="U17836" i="6"/>
  <c r="U17837" i="6"/>
  <c r="U17838" i="6"/>
  <c r="U17839" i="6"/>
  <c r="U17840" i="6"/>
  <c r="U17841" i="6"/>
  <c r="U17842" i="6"/>
  <c r="U17843" i="6"/>
  <c r="U17844" i="6"/>
  <c r="U17845" i="6"/>
  <c r="U17846" i="6"/>
  <c r="U17847" i="6"/>
  <c r="U17848" i="6"/>
  <c r="U17849" i="6"/>
  <c r="U17850" i="6"/>
  <c r="U17851" i="6"/>
  <c r="U17852" i="6"/>
  <c r="U17853" i="6"/>
  <c r="U17854" i="6"/>
  <c r="U17855" i="6"/>
  <c r="U17856" i="6"/>
  <c r="U17857" i="6"/>
  <c r="U17858" i="6"/>
  <c r="U17859" i="6"/>
  <c r="U17860" i="6"/>
  <c r="U17861" i="6"/>
  <c r="U17862" i="6"/>
  <c r="U17863" i="6"/>
  <c r="U17864" i="6"/>
  <c r="U17865" i="6"/>
  <c r="U17866" i="6"/>
  <c r="U17867" i="6"/>
  <c r="U17868" i="6"/>
  <c r="U17869" i="6"/>
  <c r="U17870" i="6"/>
  <c r="U17871" i="6"/>
  <c r="U17872" i="6"/>
  <c r="U17873" i="6"/>
  <c r="U17874" i="6"/>
  <c r="U17875" i="6"/>
  <c r="U17876" i="6"/>
  <c r="U17877" i="6"/>
  <c r="U17878" i="6"/>
  <c r="U17879" i="6"/>
  <c r="U17880" i="6"/>
  <c r="U17881" i="6"/>
  <c r="U17882" i="6"/>
  <c r="U17883" i="6"/>
  <c r="U17884" i="6"/>
  <c r="U17885" i="6"/>
  <c r="U17886" i="6"/>
  <c r="U17887" i="6"/>
  <c r="U17888" i="6"/>
  <c r="U17889" i="6"/>
  <c r="U17890" i="6"/>
  <c r="U17891" i="6"/>
  <c r="U17892" i="6"/>
  <c r="U17893" i="6"/>
  <c r="U17894" i="6"/>
  <c r="U17895" i="6"/>
  <c r="U17896" i="6"/>
  <c r="U17897" i="6"/>
  <c r="U17898" i="6"/>
  <c r="U17899" i="6"/>
  <c r="U17900" i="6"/>
  <c r="U17901" i="6"/>
  <c r="U17902" i="6"/>
  <c r="U17903" i="6"/>
  <c r="U17904" i="6"/>
  <c r="U17905" i="6"/>
  <c r="U17906" i="6"/>
  <c r="U17907" i="6"/>
  <c r="U17908" i="6"/>
  <c r="U17909" i="6"/>
  <c r="U17910" i="6"/>
  <c r="U17911" i="6"/>
  <c r="U17912" i="6"/>
  <c r="U17913" i="6"/>
  <c r="U17914" i="6"/>
  <c r="U17915" i="6"/>
  <c r="U17916" i="6"/>
  <c r="U17917" i="6"/>
  <c r="U17918" i="6"/>
  <c r="U17919" i="6"/>
  <c r="U17920" i="6"/>
  <c r="U17921" i="6"/>
  <c r="U17922" i="6"/>
  <c r="U17923" i="6"/>
  <c r="U17924" i="6"/>
  <c r="U17925" i="6"/>
  <c r="U17926" i="6"/>
  <c r="U17927" i="6"/>
  <c r="U17928" i="6"/>
  <c r="U17929" i="6"/>
  <c r="U17930" i="6"/>
  <c r="U17931" i="6"/>
  <c r="U17932" i="6"/>
  <c r="U17933" i="6"/>
  <c r="U17934" i="6"/>
  <c r="U17935" i="6"/>
  <c r="U17936" i="6"/>
  <c r="U17937" i="6"/>
  <c r="U17938" i="6"/>
  <c r="U17939" i="6"/>
  <c r="U17940" i="6"/>
  <c r="U17941" i="6"/>
  <c r="U17942" i="6"/>
  <c r="U17943" i="6"/>
  <c r="U17944" i="6"/>
  <c r="U17945" i="6"/>
  <c r="U17946" i="6"/>
  <c r="U17947" i="6"/>
  <c r="U17948" i="6"/>
  <c r="U17949" i="6"/>
  <c r="U17950" i="6"/>
  <c r="U17951" i="6"/>
  <c r="U17952" i="6"/>
  <c r="U17953" i="6"/>
  <c r="U17954" i="6"/>
  <c r="U17955" i="6"/>
  <c r="U17956" i="6"/>
  <c r="U17957" i="6"/>
  <c r="U17958" i="6"/>
  <c r="U17959" i="6"/>
  <c r="U17960" i="6"/>
  <c r="U17961" i="6"/>
  <c r="U17962" i="6"/>
  <c r="U17963" i="6"/>
  <c r="U17964" i="6"/>
  <c r="U17965" i="6"/>
  <c r="U17966" i="6"/>
  <c r="U17967" i="6"/>
  <c r="U17968" i="6"/>
  <c r="U17969" i="6"/>
  <c r="U17970" i="6"/>
  <c r="U17971" i="6"/>
  <c r="U17972" i="6"/>
  <c r="U17973" i="6"/>
  <c r="U17974" i="6"/>
  <c r="U17975" i="6"/>
  <c r="U17976" i="6"/>
  <c r="U17977" i="6"/>
  <c r="U17978" i="6"/>
  <c r="U17979" i="6"/>
  <c r="U17980" i="6"/>
  <c r="U17981" i="6"/>
  <c r="U17982" i="6"/>
  <c r="U17983" i="6"/>
  <c r="U17984" i="6"/>
  <c r="U17985" i="6"/>
  <c r="U17986" i="6"/>
  <c r="U17987" i="6"/>
  <c r="U17988" i="6"/>
  <c r="U17989" i="6"/>
  <c r="U17990" i="6"/>
  <c r="U17991" i="6"/>
  <c r="U17992" i="6"/>
  <c r="U17993" i="6"/>
  <c r="U17994" i="6"/>
  <c r="U17995" i="6"/>
  <c r="U17996" i="6"/>
  <c r="U17997" i="6"/>
  <c r="U17998" i="6"/>
  <c r="U17999" i="6"/>
  <c r="U18000" i="6"/>
  <c r="U18001" i="6"/>
  <c r="U18002" i="6"/>
  <c r="U18003" i="6"/>
  <c r="U18004" i="6"/>
  <c r="U18005" i="6"/>
  <c r="U18006" i="6"/>
  <c r="U18007" i="6"/>
  <c r="U18008" i="6"/>
  <c r="U18009" i="6"/>
  <c r="U18010" i="6"/>
  <c r="U18011" i="6"/>
  <c r="U18012" i="6"/>
  <c r="U18013" i="6"/>
  <c r="U18014" i="6"/>
  <c r="U18015" i="6"/>
  <c r="U18016" i="6"/>
  <c r="U18017" i="6"/>
  <c r="U18018" i="6"/>
  <c r="U18019" i="6"/>
  <c r="U18020" i="6"/>
  <c r="U18021" i="6"/>
  <c r="U18022" i="6"/>
  <c r="U18023" i="6"/>
  <c r="U18024" i="6"/>
  <c r="U18025" i="6"/>
  <c r="U18026" i="6"/>
  <c r="U18027" i="6"/>
  <c r="U18028" i="6"/>
  <c r="U18029" i="6"/>
  <c r="U18030" i="6"/>
  <c r="U18031" i="6"/>
  <c r="U18032" i="6"/>
  <c r="U18033" i="6"/>
  <c r="U18034" i="6"/>
  <c r="U18035" i="6"/>
  <c r="U18036" i="6"/>
  <c r="U18037" i="6"/>
  <c r="U18038" i="6"/>
  <c r="U18039" i="6"/>
  <c r="U18040" i="6"/>
  <c r="U18041" i="6"/>
  <c r="U18042" i="6"/>
  <c r="U18043" i="6"/>
  <c r="U18044" i="6"/>
  <c r="U18045" i="6"/>
  <c r="U18046" i="6"/>
  <c r="U18047" i="6"/>
  <c r="U18048" i="6"/>
  <c r="U18049" i="6"/>
  <c r="U18050" i="6"/>
  <c r="U18051" i="6"/>
  <c r="U18052" i="6"/>
  <c r="U18053" i="6"/>
  <c r="U18054" i="6"/>
  <c r="U18055" i="6"/>
  <c r="U18056" i="6"/>
  <c r="U18057" i="6"/>
  <c r="U18058" i="6"/>
  <c r="U18059" i="6"/>
  <c r="U18060" i="6"/>
  <c r="U18061" i="6"/>
  <c r="U18062" i="6"/>
  <c r="U18063" i="6"/>
  <c r="U18064" i="6"/>
  <c r="U18065" i="6"/>
  <c r="U18066" i="6"/>
  <c r="U18067" i="6"/>
  <c r="U18068" i="6"/>
  <c r="U18069" i="6"/>
  <c r="U18070" i="6"/>
  <c r="U18071" i="6"/>
  <c r="U18072" i="6"/>
  <c r="U18073" i="6"/>
  <c r="U18074" i="6"/>
  <c r="U18075" i="6"/>
  <c r="U18076" i="6"/>
  <c r="U18077" i="6"/>
  <c r="U18078" i="6"/>
  <c r="U18079" i="6"/>
  <c r="U18080" i="6"/>
  <c r="U18081" i="6"/>
  <c r="U18082" i="6"/>
  <c r="U18083" i="6"/>
  <c r="U18084" i="6"/>
  <c r="U18085" i="6"/>
  <c r="U18086" i="6"/>
  <c r="U18087" i="6"/>
  <c r="U18088" i="6"/>
  <c r="U18089" i="6"/>
  <c r="U18090" i="6"/>
  <c r="U18091" i="6"/>
  <c r="U18092" i="6"/>
  <c r="U18093" i="6"/>
  <c r="U18094" i="6"/>
  <c r="U18095" i="6"/>
  <c r="U18096" i="6"/>
  <c r="U18097" i="6"/>
  <c r="U18098" i="6"/>
  <c r="U18099" i="6"/>
  <c r="U18100" i="6"/>
  <c r="U18101" i="6"/>
  <c r="U18102" i="6"/>
  <c r="U18103" i="6"/>
  <c r="U18104" i="6"/>
  <c r="U18105" i="6"/>
  <c r="U18106" i="6"/>
  <c r="U18107" i="6"/>
  <c r="U18108" i="6"/>
  <c r="U18109" i="6"/>
  <c r="U18110" i="6"/>
  <c r="U18111" i="6"/>
  <c r="U18112" i="6"/>
  <c r="U18113" i="6"/>
  <c r="U18114" i="6"/>
  <c r="U18115" i="6"/>
  <c r="U18116" i="6"/>
  <c r="U18117" i="6"/>
  <c r="U18118" i="6"/>
  <c r="U18119" i="6"/>
  <c r="U18120" i="6"/>
  <c r="U18121" i="6"/>
  <c r="U18122" i="6"/>
  <c r="U18123" i="6"/>
  <c r="U18124" i="6"/>
  <c r="U18125" i="6"/>
  <c r="U18126" i="6"/>
  <c r="U18127" i="6"/>
  <c r="U18128" i="6"/>
  <c r="U18129" i="6"/>
  <c r="U18130" i="6"/>
  <c r="U18131" i="6"/>
  <c r="U18132" i="6"/>
  <c r="U18133" i="6"/>
  <c r="U18134" i="6"/>
  <c r="U18135" i="6"/>
  <c r="U18136" i="6"/>
  <c r="U18137" i="6"/>
  <c r="U18138" i="6"/>
  <c r="U18139" i="6"/>
  <c r="U18140" i="6"/>
  <c r="U18141" i="6"/>
  <c r="U18142" i="6"/>
  <c r="U18143" i="6"/>
  <c r="U18144" i="6"/>
  <c r="U18145" i="6"/>
  <c r="U18146" i="6"/>
  <c r="U18147" i="6"/>
  <c r="U18148" i="6"/>
  <c r="U18149" i="6"/>
  <c r="U18150" i="6"/>
  <c r="U18151" i="6"/>
  <c r="U18152" i="6"/>
  <c r="U18153" i="6"/>
  <c r="U18154" i="6"/>
  <c r="U18155" i="6"/>
  <c r="U18156" i="6"/>
  <c r="U18157" i="6"/>
  <c r="U18158" i="6"/>
  <c r="U18159" i="6"/>
  <c r="U18160" i="6"/>
  <c r="U18161" i="6"/>
  <c r="U18162" i="6"/>
  <c r="U18163" i="6"/>
  <c r="U18164" i="6"/>
  <c r="U18165" i="6"/>
  <c r="U18166" i="6"/>
  <c r="U18167" i="6"/>
  <c r="U18168" i="6"/>
  <c r="U18169" i="6"/>
  <c r="U18170" i="6"/>
  <c r="U18171" i="6"/>
  <c r="U18172" i="6"/>
  <c r="U18173" i="6"/>
  <c r="U18174" i="6"/>
  <c r="U18175" i="6"/>
  <c r="U18176" i="6"/>
  <c r="U18177" i="6"/>
  <c r="U18178" i="6"/>
  <c r="U18179" i="6"/>
  <c r="U18180" i="6"/>
  <c r="U18181" i="6"/>
  <c r="U18182" i="6"/>
  <c r="U18183" i="6"/>
  <c r="U18184" i="6"/>
  <c r="U18185" i="6"/>
  <c r="U18186" i="6"/>
  <c r="U18187" i="6"/>
  <c r="U18188" i="6"/>
  <c r="U18189" i="6"/>
  <c r="U18190" i="6"/>
  <c r="U18191" i="6"/>
  <c r="U18192" i="6"/>
  <c r="U18193" i="6"/>
  <c r="U18194" i="6"/>
  <c r="U18195" i="6"/>
  <c r="U18196" i="6"/>
  <c r="U18197" i="6"/>
  <c r="U18198" i="6"/>
  <c r="U18199" i="6"/>
  <c r="U18200" i="6"/>
  <c r="U18201" i="6"/>
  <c r="U18202" i="6"/>
  <c r="U18203" i="6"/>
  <c r="U18204" i="6"/>
  <c r="U18205" i="6"/>
  <c r="U18206" i="6"/>
  <c r="U18207" i="6"/>
  <c r="U18208" i="6"/>
  <c r="U18209" i="6"/>
  <c r="U18210" i="6"/>
  <c r="U18211" i="6"/>
  <c r="U18212" i="6"/>
  <c r="U18213" i="6"/>
  <c r="U18214" i="6"/>
  <c r="U18215" i="6"/>
  <c r="U18216" i="6"/>
  <c r="U18217" i="6"/>
  <c r="U18218" i="6"/>
  <c r="U18219" i="6"/>
  <c r="U18220" i="6"/>
  <c r="U18221" i="6"/>
  <c r="U18222" i="6"/>
  <c r="U18223" i="6"/>
  <c r="U18224" i="6"/>
  <c r="U18225" i="6"/>
  <c r="U18226" i="6"/>
  <c r="U18227" i="6"/>
  <c r="U18228" i="6"/>
  <c r="U18229" i="6"/>
  <c r="U18230" i="6"/>
  <c r="U18231" i="6"/>
  <c r="U18232" i="6"/>
  <c r="U18233" i="6"/>
  <c r="U18234" i="6"/>
  <c r="U18235" i="6"/>
  <c r="U18236" i="6"/>
  <c r="U18237" i="6"/>
  <c r="U18238" i="6"/>
  <c r="U18239" i="6"/>
  <c r="U18240" i="6"/>
  <c r="U18241" i="6"/>
  <c r="U18242" i="6"/>
  <c r="U18243" i="6"/>
  <c r="U18244" i="6"/>
  <c r="U18245" i="6"/>
  <c r="U18246" i="6"/>
  <c r="U18247" i="6"/>
  <c r="U18248" i="6"/>
  <c r="U18249" i="6"/>
  <c r="U18250" i="6"/>
  <c r="U18251" i="6"/>
  <c r="U18252" i="6"/>
  <c r="U18253" i="6"/>
  <c r="U18254" i="6"/>
  <c r="U18255" i="6"/>
  <c r="U18256" i="6"/>
  <c r="U18257" i="6"/>
  <c r="U18258" i="6"/>
  <c r="U18259" i="6"/>
  <c r="U18260" i="6"/>
  <c r="U18261" i="6"/>
  <c r="U18262" i="6"/>
  <c r="U18263" i="6"/>
  <c r="U18264" i="6"/>
  <c r="U18265" i="6"/>
  <c r="U18266" i="6"/>
  <c r="U18267" i="6"/>
  <c r="U18268" i="6"/>
  <c r="U18269" i="6"/>
  <c r="U18270" i="6"/>
  <c r="U18271" i="6"/>
  <c r="U18272" i="6"/>
  <c r="U18273" i="6"/>
  <c r="U18274" i="6"/>
  <c r="U18275" i="6"/>
  <c r="U18276" i="6"/>
  <c r="U18277" i="6"/>
  <c r="U18278" i="6"/>
  <c r="U18279" i="6"/>
  <c r="U18280" i="6"/>
  <c r="U18281" i="6"/>
  <c r="U18282" i="6"/>
  <c r="U18283" i="6"/>
  <c r="U18284" i="6"/>
  <c r="U18285" i="6"/>
  <c r="U18286" i="6"/>
  <c r="U18287" i="6"/>
  <c r="U18288" i="6"/>
  <c r="U18289" i="6"/>
  <c r="U18290" i="6"/>
  <c r="U18291" i="6"/>
  <c r="U18292" i="6"/>
  <c r="U18293" i="6"/>
  <c r="U18294" i="6"/>
  <c r="U18295" i="6"/>
  <c r="U18296" i="6"/>
  <c r="U18297" i="6"/>
  <c r="U18298" i="6"/>
  <c r="U18299" i="6"/>
  <c r="U18300" i="6"/>
  <c r="U18301" i="6"/>
  <c r="U18302" i="6"/>
  <c r="U18303" i="6"/>
  <c r="U18304" i="6"/>
  <c r="U18305" i="6"/>
  <c r="U18306" i="6"/>
  <c r="U18307" i="6"/>
  <c r="U18308" i="6"/>
  <c r="U18309" i="6"/>
  <c r="U18310" i="6"/>
  <c r="U18311" i="6"/>
  <c r="U18312" i="6"/>
  <c r="U18313" i="6"/>
  <c r="U18314" i="6"/>
  <c r="U18315" i="6"/>
  <c r="U18316" i="6"/>
  <c r="U18317" i="6"/>
  <c r="U18318" i="6"/>
  <c r="U18319" i="6"/>
  <c r="U18320" i="6"/>
  <c r="U18321" i="6"/>
  <c r="U18322" i="6"/>
  <c r="U18323" i="6"/>
  <c r="U18324" i="6"/>
  <c r="U18325" i="6"/>
  <c r="U18326" i="6"/>
  <c r="U18327" i="6"/>
  <c r="U18328" i="6"/>
  <c r="U18329" i="6"/>
  <c r="U18330" i="6"/>
  <c r="U18331" i="6"/>
  <c r="U18332" i="6"/>
  <c r="U18333" i="6"/>
  <c r="U18334" i="6"/>
  <c r="U18335" i="6"/>
  <c r="U18336" i="6"/>
  <c r="U18337" i="6"/>
  <c r="U18338" i="6"/>
  <c r="U18339" i="6"/>
  <c r="U18340" i="6"/>
  <c r="U18341" i="6"/>
  <c r="U18342" i="6"/>
  <c r="U18343" i="6"/>
  <c r="U18344" i="6"/>
  <c r="U18345" i="6"/>
  <c r="U18346" i="6"/>
  <c r="U18347" i="6"/>
  <c r="U18348" i="6"/>
  <c r="U18349" i="6"/>
  <c r="U18350" i="6"/>
  <c r="U18351" i="6"/>
  <c r="U18352" i="6"/>
  <c r="U18353" i="6"/>
  <c r="U18354" i="6"/>
  <c r="U18355" i="6"/>
  <c r="U18356" i="6"/>
  <c r="U18357" i="6"/>
  <c r="U18358" i="6"/>
  <c r="U18359" i="6"/>
  <c r="U18360" i="6"/>
  <c r="U18361" i="6"/>
  <c r="U18362" i="6"/>
  <c r="U18363" i="6"/>
  <c r="U18364" i="6"/>
  <c r="U18365" i="6"/>
  <c r="U18366" i="6"/>
  <c r="U18367" i="6"/>
  <c r="U18368" i="6"/>
  <c r="U18369" i="6"/>
  <c r="U18370" i="6"/>
  <c r="U18371" i="6"/>
  <c r="U18372" i="6"/>
  <c r="U18373" i="6"/>
  <c r="U18374" i="6"/>
  <c r="U18375" i="6"/>
  <c r="U18376" i="6"/>
  <c r="U18377" i="6"/>
  <c r="U18378" i="6"/>
  <c r="U18379" i="6"/>
  <c r="U18380" i="6"/>
  <c r="U18381" i="6"/>
  <c r="U18382" i="6"/>
  <c r="U18383" i="6"/>
  <c r="U18384" i="6"/>
  <c r="U18385" i="6"/>
  <c r="U18386" i="6"/>
  <c r="U18387" i="6"/>
  <c r="U18388" i="6"/>
  <c r="U18389" i="6"/>
  <c r="U18390" i="6"/>
  <c r="U18391" i="6"/>
  <c r="U18392" i="6"/>
  <c r="U18393" i="6"/>
  <c r="U18394" i="6"/>
  <c r="U18395" i="6"/>
  <c r="U18396" i="6"/>
  <c r="U18397" i="6"/>
  <c r="U18398" i="6"/>
  <c r="U18399" i="6"/>
  <c r="U18400" i="6"/>
  <c r="U18401" i="6"/>
  <c r="U18402" i="6"/>
  <c r="U18403" i="6"/>
  <c r="U18404" i="6"/>
  <c r="U18405" i="6"/>
  <c r="U18406" i="6"/>
  <c r="U18407" i="6"/>
  <c r="U18408" i="6"/>
  <c r="U18409" i="6"/>
  <c r="U18410" i="6"/>
  <c r="U18411" i="6"/>
  <c r="U18412" i="6"/>
  <c r="U18413" i="6"/>
  <c r="U18414" i="6"/>
  <c r="U18415" i="6"/>
  <c r="U18416" i="6"/>
  <c r="U18417" i="6"/>
  <c r="U18418" i="6"/>
  <c r="U18419" i="6"/>
  <c r="U18420" i="6"/>
  <c r="U18421" i="6"/>
  <c r="U18422" i="6"/>
  <c r="U18423" i="6"/>
  <c r="U18424" i="6"/>
  <c r="U18425" i="6"/>
  <c r="U18426" i="6"/>
  <c r="U18427" i="6"/>
  <c r="U18428" i="6"/>
  <c r="U18429" i="6"/>
  <c r="U18430" i="6"/>
  <c r="U18431" i="6"/>
  <c r="U18432" i="6"/>
  <c r="U18433" i="6"/>
  <c r="U18434" i="6"/>
  <c r="U18435" i="6"/>
  <c r="U18436" i="6"/>
  <c r="U18437" i="6"/>
  <c r="U18438" i="6"/>
  <c r="U18439" i="6"/>
  <c r="U18440" i="6"/>
  <c r="U18441" i="6"/>
  <c r="U18442" i="6"/>
  <c r="U18443" i="6"/>
  <c r="U18444" i="6"/>
  <c r="U18445" i="6"/>
  <c r="U18446" i="6"/>
  <c r="U18447" i="6"/>
  <c r="U18448" i="6"/>
  <c r="U18449" i="6"/>
  <c r="U18450" i="6"/>
  <c r="U18451" i="6"/>
  <c r="U18452" i="6"/>
  <c r="U18453" i="6"/>
  <c r="U18454" i="6"/>
  <c r="U18455" i="6"/>
  <c r="U18456" i="6"/>
  <c r="U18457" i="6"/>
  <c r="U18458" i="6"/>
  <c r="U18459" i="6"/>
  <c r="U18460" i="6"/>
  <c r="U18461" i="6"/>
  <c r="U18462" i="6"/>
  <c r="U18463" i="6"/>
  <c r="U18464" i="6"/>
  <c r="U18465" i="6"/>
  <c r="U18466" i="6"/>
  <c r="U18467" i="6"/>
  <c r="U18468" i="6"/>
  <c r="U18469" i="6"/>
  <c r="U18470" i="6"/>
  <c r="U18471" i="6"/>
  <c r="U18472" i="6"/>
  <c r="U18473" i="6"/>
  <c r="U18474" i="6"/>
  <c r="U18475" i="6"/>
  <c r="U18476" i="6"/>
  <c r="U18477" i="6"/>
  <c r="U18478" i="6"/>
  <c r="U18479" i="6"/>
  <c r="U18480" i="6"/>
  <c r="U18481" i="6"/>
  <c r="U18482" i="6"/>
  <c r="U18483" i="6"/>
  <c r="U18484" i="6"/>
  <c r="U18485" i="6"/>
  <c r="U18486" i="6"/>
  <c r="U18487" i="6"/>
  <c r="U18488" i="6"/>
  <c r="U18489" i="6"/>
  <c r="U18490" i="6"/>
  <c r="U18491" i="6"/>
  <c r="U18492" i="6"/>
  <c r="U18493" i="6"/>
  <c r="U18494" i="6"/>
  <c r="U18495" i="6"/>
  <c r="U18496" i="6"/>
  <c r="U18497" i="6"/>
  <c r="U18498" i="6"/>
  <c r="U18499" i="6"/>
  <c r="U18500" i="6"/>
  <c r="U18501" i="6"/>
  <c r="U18502" i="6"/>
  <c r="U18503" i="6"/>
  <c r="U18504" i="6"/>
  <c r="U18505" i="6"/>
  <c r="U18506" i="6"/>
  <c r="U18507" i="6"/>
  <c r="U18508" i="6"/>
  <c r="U18509" i="6"/>
  <c r="U18510" i="6"/>
  <c r="U18511" i="6"/>
  <c r="U18512" i="6"/>
  <c r="U18513" i="6"/>
  <c r="U18514" i="6"/>
  <c r="U18515" i="6"/>
  <c r="U18516" i="6"/>
  <c r="U18517" i="6"/>
  <c r="U18518" i="6"/>
  <c r="U18519" i="6"/>
  <c r="U18520" i="6"/>
  <c r="U18521" i="6"/>
  <c r="U18522" i="6"/>
  <c r="U18523" i="6"/>
  <c r="U18524" i="6"/>
  <c r="U18525" i="6"/>
  <c r="U18526" i="6"/>
  <c r="U18527" i="6"/>
  <c r="U18528" i="6"/>
  <c r="U18529" i="6"/>
  <c r="U18530" i="6"/>
  <c r="U18531" i="6"/>
  <c r="U18532" i="6"/>
  <c r="U18533" i="6"/>
  <c r="U18534" i="6"/>
  <c r="U18535" i="6"/>
  <c r="U18536" i="6"/>
  <c r="U18537" i="6"/>
  <c r="U18538" i="6"/>
  <c r="U18539" i="6"/>
  <c r="U18540" i="6"/>
  <c r="U18541" i="6"/>
  <c r="U18542" i="6"/>
  <c r="U18543" i="6"/>
  <c r="U18544" i="6"/>
  <c r="U18545" i="6"/>
  <c r="U18546" i="6"/>
  <c r="U18547" i="6"/>
  <c r="U18548" i="6"/>
  <c r="U18549" i="6"/>
  <c r="U18550" i="6"/>
  <c r="U18551" i="6"/>
  <c r="U18552" i="6"/>
  <c r="U18553" i="6"/>
  <c r="U18554" i="6"/>
  <c r="U18555" i="6"/>
  <c r="U18556" i="6"/>
  <c r="U18557" i="6"/>
  <c r="U18558" i="6"/>
  <c r="U18559" i="6"/>
  <c r="U18560" i="6"/>
  <c r="U18561" i="6"/>
  <c r="U18562" i="6"/>
  <c r="U18563" i="6"/>
  <c r="U18564" i="6"/>
  <c r="U18565" i="6"/>
  <c r="U18566" i="6"/>
  <c r="U18567" i="6"/>
  <c r="U18568" i="6"/>
  <c r="U18569" i="6"/>
  <c r="U18570" i="6"/>
  <c r="U18571" i="6"/>
  <c r="U18572" i="6"/>
  <c r="U18573" i="6"/>
  <c r="U18574" i="6"/>
  <c r="U18575" i="6"/>
  <c r="U18576" i="6"/>
  <c r="U18577" i="6"/>
  <c r="U18578" i="6"/>
  <c r="U18579" i="6"/>
  <c r="U18580" i="6"/>
  <c r="U18581" i="6"/>
  <c r="U18582" i="6"/>
  <c r="U18583" i="6"/>
  <c r="U18584" i="6"/>
  <c r="U18585" i="6"/>
  <c r="U18586" i="6"/>
  <c r="U18587" i="6"/>
  <c r="U18588" i="6"/>
  <c r="U18589" i="6"/>
  <c r="U18590" i="6"/>
  <c r="U18591" i="6"/>
  <c r="U18592" i="6"/>
  <c r="U18593" i="6"/>
  <c r="U18594" i="6"/>
  <c r="U18595" i="6"/>
  <c r="U18596" i="6"/>
  <c r="U18597" i="6"/>
  <c r="U18598" i="6"/>
  <c r="U18599" i="6"/>
  <c r="U18600" i="6"/>
  <c r="U18601" i="6"/>
  <c r="U18602" i="6"/>
  <c r="U18603" i="6"/>
  <c r="U18604" i="6"/>
  <c r="U18605" i="6"/>
  <c r="U18606" i="6"/>
  <c r="U18607" i="6"/>
  <c r="U18608" i="6"/>
  <c r="U18609" i="6"/>
  <c r="U18610" i="6"/>
  <c r="U18611" i="6"/>
  <c r="U18612" i="6"/>
  <c r="U18613" i="6"/>
  <c r="U18614" i="6"/>
  <c r="U18615" i="6"/>
  <c r="U18616" i="6"/>
  <c r="U18617" i="6"/>
  <c r="U18618" i="6"/>
  <c r="U18619" i="6"/>
  <c r="U18620" i="6"/>
  <c r="U18621" i="6"/>
  <c r="U18622" i="6"/>
  <c r="U18623" i="6"/>
  <c r="U18624" i="6"/>
  <c r="U18625" i="6"/>
  <c r="U18626" i="6"/>
  <c r="U18627" i="6"/>
  <c r="U18628" i="6"/>
  <c r="U18629" i="6"/>
  <c r="U18630" i="6"/>
  <c r="U18631" i="6"/>
  <c r="U18632" i="6"/>
  <c r="U18633" i="6"/>
  <c r="U18634" i="6"/>
  <c r="U18635" i="6"/>
  <c r="U18636" i="6"/>
  <c r="U18637" i="6"/>
  <c r="U18638" i="6"/>
  <c r="U18639" i="6"/>
  <c r="U18640" i="6"/>
  <c r="U18641" i="6"/>
  <c r="U18642" i="6"/>
  <c r="U18643" i="6"/>
  <c r="U18644" i="6"/>
  <c r="U18645" i="6"/>
  <c r="U18646" i="6"/>
  <c r="U18647" i="6"/>
  <c r="U18648" i="6"/>
  <c r="U18649" i="6"/>
  <c r="U18650" i="6"/>
  <c r="U18651" i="6"/>
  <c r="U18652" i="6"/>
  <c r="U18653" i="6"/>
  <c r="U18654" i="6"/>
  <c r="U18655" i="6"/>
  <c r="U18656" i="6"/>
  <c r="U18657" i="6"/>
  <c r="U18658" i="6"/>
  <c r="U18659" i="6"/>
  <c r="U18660" i="6"/>
  <c r="U18661" i="6"/>
  <c r="U18662" i="6"/>
  <c r="U18663" i="6"/>
  <c r="U18664" i="6"/>
  <c r="U18665" i="6"/>
  <c r="U18666" i="6"/>
  <c r="U18667" i="6"/>
  <c r="U18668" i="6"/>
  <c r="U18669" i="6"/>
  <c r="U18670" i="6"/>
  <c r="U18671" i="6"/>
  <c r="U18672" i="6"/>
  <c r="U18673" i="6"/>
  <c r="U18674" i="6"/>
  <c r="U18675" i="6"/>
  <c r="U18676" i="6"/>
  <c r="U18677" i="6"/>
  <c r="U18678" i="6"/>
  <c r="U18679" i="6"/>
  <c r="U18680" i="6"/>
  <c r="U18681" i="6"/>
  <c r="U18682" i="6"/>
  <c r="U18683" i="6"/>
  <c r="U18684" i="6"/>
  <c r="U18685" i="6"/>
  <c r="U18686" i="6"/>
  <c r="U18687" i="6"/>
  <c r="U18688" i="6"/>
  <c r="U18689" i="6"/>
  <c r="U18690" i="6"/>
  <c r="U18691" i="6"/>
  <c r="U18692" i="6"/>
  <c r="U18693" i="6"/>
  <c r="U18694" i="6"/>
  <c r="U18695" i="6"/>
  <c r="U18696" i="6"/>
  <c r="U18697" i="6"/>
  <c r="U18698" i="6"/>
  <c r="U18699" i="6"/>
  <c r="U18700" i="6"/>
  <c r="U18701" i="6"/>
  <c r="U18702" i="6"/>
  <c r="U18703" i="6"/>
  <c r="U18704" i="6"/>
  <c r="U18705" i="6"/>
  <c r="U18706" i="6"/>
  <c r="U18707" i="6"/>
  <c r="U18708" i="6"/>
  <c r="U18709" i="6"/>
  <c r="U18710" i="6"/>
  <c r="U18711" i="6"/>
  <c r="U18712" i="6"/>
  <c r="U18713" i="6"/>
  <c r="U18714" i="6"/>
  <c r="U18715" i="6"/>
  <c r="U18716" i="6"/>
  <c r="U18717" i="6"/>
  <c r="U18718" i="6"/>
  <c r="U18719" i="6"/>
  <c r="U18720" i="6"/>
  <c r="U18721" i="6"/>
  <c r="U18722" i="6"/>
  <c r="U18723" i="6"/>
  <c r="U18724" i="6"/>
  <c r="U18725" i="6"/>
  <c r="U18726" i="6"/>
  <c r="U18727" i="6"/>
  <c r="U18728" i="6"/>
  <c r="U18729" i="6"/>
  <c r="U18730" i="6"/>
  <c r="U18731" i="6"/>
  <c r="U18732" i="6"/>
  <c r="U18733" i="6"/>
  <c r="U18734" i="6"/>
  <c r="U18735" i="6"/>
  <c r="U18736" i="6"/>
  <c r="U18737" i="6"/>
  <c r="U18738" i="6"/>
  <c r="U18739" i="6"/>
  <c r="U18740" i="6"/>
  <c r="U18741" i="6"/>
  <c r="U18742" i="6"/>
  <c r="U18743" i="6"/>
  <c r="U18744" i="6"/>
  <c r="U18745" i="6"/>
  <c r="U18746" i="6"/>
  <c r="U18747" i="6"/>
  <c r="U18748" i="6"/>
  <c r="U18749" i="6"/>
  <c r="U18750" i="6"/>
  <c r="U18751" i="6"/>
  <c r="U18752" i="6"/>
  <c r="U18753" i="6"/>
  <c r="U18754" i="6"/>
  <c r="U18755" i="6"/>
  <c r="U18756" i="6"/>
  <c r="U18757" i="6"/>
  <c r="U18758" i="6"/>
  <c r="U18759" i="6"/>
  <c r="U18760" i="6"/>
  <c r="U18761" i="6"/>
  <c r="U18762" i="6"/>
  <c r="U18763" i="6"/>
  <c r="U18764" i="6"/>
  <c r="U18765" i="6"/>
  <c r="U18766" i="6"/>
  <c r="U18767" i="6"/>
  <c r="U18768" i="6"/>
  <c r="U18769" i="6"/>
  <c r="U18770" i="6"/>
  <c r="U18771" i="6"/>
  <c r="U18772" i="6"/>
  <c r="U18773" i="6"/>
  <c r="U18774" i="6"/>
  <c r="U18775" i="6"/>
  <c r="U18776" i="6"/>
  <c r="U18777" i="6"/>
  <c r="U18778" i="6"/>
  <c r="U18779" i="6"/>
  <c r="U18780" i="6"/>
  <c r="U18781" i="6"/>
  <c r="U18782" i="6"/>
  <c r="U18783" i="6"/>
  <c r="U18784" i="6"/>
  <c r="U18785" i="6"/>
  <c r="U18786" i="6"/>
  <c r="U18787" i="6"/>
  <c r="U18788" i="6"/>
  <c r="U18789" i="6"/>
  <c r="U18790" i="6"/>
  <c r="U18791" i="6"/>
  <c r="U18792" i="6"/>
  <c r="U18793" i="6"/>
  <c r="U18794" i="6"/>
  <c r="U18795" i="6"/>
  <c r="U18796" i="6"/>
  <c r="U18797" i="6"/>
  <c r="U18798" i="6"/>
  <c r="U18799" i="6"/>
  <c r="U18800" i="6"/>
  <c r="U18801" i="6"/>
  <c r="U18802" i="6"/>
  <c r="U18803" i="6"/>
  <c r="U18804" i="6"/>
  <c r="U18805" i="6"/>
  <c r="U18806" i="6"/>
  <c r="U18807" i="6"/>
  <c r="U18808" i="6"/>
  <c r="U18809" i="6"/>
  <c r="U18810" i="6"/>
  <c r="U18811" i="6"/>
  <c r="U18812" i="6"/>
  <c r="U18813" i="6"/>
  <c r="U18814" i="6"/>
  <c r="U18815" i="6"/>
  <c r="U18816" i="6"/>
  <c r="U18817" i="6"/>
  <c r="U18818" i="6"/>
  <c r="U18819" i="6"/>
  <c r="U18820" i="6"/>
  <c r="U18821" i="6"/>
  <c r="U18822" i="6"/>
  <c r="U18823" i="6"/>
  <c r="U18824" i="6"/>
  <c r="U18825" i="6"/>
  <c r="U18826" i="6"/>
  <c r="U18827" i="6"/>
  <c r="U18828" i="6"/>
  <c r="U18829" i="6"/>
  <c r="U18830" i="6"/>
  <c r="U18831" i="6"/>
  <c r="U18832" i="6"/>
  <c r="U18833" i="6"/>
  <c r="U18834" i="6"/>
  <c r="U18835" i="6"/>
  <c r="U18836" i="6"/>
  <c r="U18837" i="6"/>
  <c r="U18838" i="6"/>
  <c r="U18839" i="6"/>
  <c r="U18840" i="6"/>
  <c r="U18841" i="6"/>
  <c r="U18842" i="6"/>
  <c r="U18843" i="6"/>
  <c r="U18844" i="6"/>
  <c r="U18845" i="6"/>
  <c r="U18846" i="6"/>
  <c r="U18847" i="6"/>
  <c r="U18848" i="6"/>
  <c r="U18849" i="6"/>
  <c r="U18850" i="6"/>
  <c r="U18851" i="6"/>
  <c r="U18852" i="6"/>
  <c r="U18853" i="6"/>
  <c r="U18854" i="6"/>
  <c r="U18855" i="6"/>
  <c r="U18856" i="6"/>
  <c r="U18857" i="6"/>
  <c r="U18858" i="6"/>
  <c r="U18859" i="6"/>
  <c r="U18860" i="6"/>
  <c r="U18861" i="6"/>
  <c r="U18862" i="6"/>
  <c r="U18863" i="6"/>
  <c r="U18864" i="6"/>
  <c r="U18865" i="6"/>
  <c r="U18866" i="6"/>
  <c r="U18867" i="6"/>
  <c r="U18868" i="6"/>
  <c r="U18869" i="6"/>
  <c r="U18870" i="6"/>
  <c r="U18871" i="6"/>
  <c r="U18872" i="6"/>
  <c r="U18873" i="6"/>
  <c r="U18874" i="6"/>
  <c r="U18875" i="6"/>
  <c r="U18876" i="6"/>
  <c r="U18877" i="6"/>
  <c r="U18878" i="6"/>
  <c r="U18879" i="6"/>
  <c r="U18880" i="6"/>
  <c r="U18881" i="6"/>
  <c r="U18882" i="6"/>
  <c r="U18883" i="6"/>
  <c r="U18884" i="6"/>
  <c r="U18885" i="6"/>
  <c r="U18886" i="6"/>
  <c r="U18887" i="6"/>
  <c r="U18888" i="6"/>
  <c r="U18889" i="6"/>
  <c r="U18890" i="6"/>
  <c r="U18891" i="6"/>
  <c r="U18892" i="6"/>
  <c r="U18893" i="6"/>
  <c r="U18894" i="6"/>
  <c r="U18895" i="6"/>
  <c r="U18896" i="6"/>
  <c r="U18897" i="6"/>
  <c r="U18898" i="6"/>
  <c r="U18899" i="6"/>
  <c r="U18900" i="6"/>
  <c r="U18901" i="6"/>
  <c r="U18902" i="6"/>
  <c r="U18903" i="6"/>
  <c r="U18904" i="6"/>
  <c r="U18905" i="6"/>
  <c r="U18906" i="6"/>
  <c r="U18907" i="6"/>
  <c r="U18908" i="6"/>
  <c r="U18909" i="6"/>
  <c r="U18910" i="6"/>
  <c r="U18911" i="6"/>
  <c r="U18912" i="6"/>
  <c r="U18913" i="6"/>
  <c r="U18914" i="6"/>
  <c r="U18915" i="6"/>
  <c r="U18916" i="6"/>
  <c r="U18917" i="6"/>
  <c r="U18918" i="6"/>
  <c r="U18919" i="6"/>
  <c r="U18920" i="6"/>
  <c r="U18921" i="6"/>
  <c r="U18922" i="6"/>
  <c r="U18923" i="6"/>
  <c r="U18924" i="6"/>
  <c r="U18925" i="6"/>
  <c r="U18926" i="6"/>
  <c r="U18927" i="6"/>
  <c r="U18928" i="6"/>
  <c r="U18929" i="6"/>
  <c r="U18930" i="6"/>
  <c r="U18931" i="6"/>
  <c r="U18932" i="6"/>
  <c r="U18933" i="6"/>
  <c r="U18934" i="6"/>
  <c r="U18935" i="6"/>
  <c r="U18936" i="6"/>
  <c r="U18937" i="6"/>
  <c r="U18938" i="6"/>
  <c r="U18939" i="6"/>
  <c r="U18940" i="6"/>
  <c r="U18941" i="6"/>
  <c r="U18942" i="6"/>
  <c r="U18943" i="6"/>
  <c r="U18944" i="6"/>
  <c r="U18945" i="6"/>
  <c r="U18946" i="6"/>
  <c r="U18947" i="6"/>
  <c r="U18948" i="6"/>
  <c r="U18949" i="6"/>
  <c r="U18950" i="6"/>
  <c r="U18951" i="6"/>
  <c r="U18952" i="6"/>
  <c r="U18953" i="6"/>
  <c r="U18954" i="6"/>
  <c r="U18955" i="6"/>
  <c r="U18956" i="6"/>
  <c r="U18957" i="6"/>
  <c r="U18958" i="6"/>
  <c r="U18959" i="6"/>
  <c r="U18960" i="6"/>
  <c r="U18961" i="6"/>
  <c r="U18962" i="6"/>
  <c r="U18963" i="6"/>
  <c r="U18964" i="6"/>
  <c r="U18965" i="6"/>
  <c r="U18966" i="6"/>
  <c r="U18967" i="6"/>
  <c r="U18968" i="6"/>
  <c r="U18969" i="6"/>
  <c r="U18970" i="6"/>
  <c r="U18971" i="6"/>
  <c r="U18972" i="6"/>
  <c r="U18973" i="6"/>
  <c r="U18974" i="6"/>
  <c r="U18975" i="6"/>
  <c r="U18976" i="6"/>
  <c r="U18977" i="6"/>
  <c r="U18978" i="6"/>
  <c r="U18979" i="6"/>
  <c r="U18980" i="6"/>
  <c r="U18981" i="6"/>
  <c r="U18982" i="6"/>
  <c r="U18983" i="6"/>
  <c r="U18984" i="6"/>
  <c r="U18985" i="6"/>
  <c r="U18986" i="6"/>
  <c r="U18987" i="6"/>
  <c r="U18988" i="6"/>
  <c r="U18989" i="6"/>
  <c r="U18990" i="6"/>
  <c r="U18991" i="6"/>
  <c r="U18992" i="6"/>
  <c r="U18993" i="6"/>
  <c r="U18994" i="6"/>
  <c r="U18995" i="6"/>
  <c r="U18996" i="6"/>
  <c r="U18997" i="6"/>
  <c r="U18998" i="6"/>
  <c r="U18999" i="6"/>
  <c r="U19000" i="6"/>
  <c r="U19001" i="6"/>
  <c r="U19002" i="6"/>
  <c r="U19003" i="6"/>
  <c r="U19004" i="6"/>
  <c r="U19005" i="6"/>
  <c r="U19006" i="6"/>
  <c r="U19007" i="6"/>
  <c r="U19008" i="6"/>
  <c r="U19009" i="6"/>
  <c r="U19010" i="6"/>
  <c r="U19011" i="6"/>
  <c r="U19012" i="6"/>
  <c r="U19013" i="6"/>
  <c r="U19014" i="6"/>
  <c r="U19015" i="6"/>
  <c r="U19016" i="6"/>
  <c r="U19017" i="6"/>
  <c r="U19018" i="6"/>
  <c r="U19019" i="6"/>
  <c r="U19020" i="6"/>
  <c r="U19021" i="6"/>
  <c r="U19022" i="6"/>
  <c r="U19023" i="6"/>
  <c r="U19024" i="6"/>
  <c r="U19025" i="6"/>
  <c r="U19026" i="6"/>
  <c r="U19027" i="6"/>
  <c r="U19028" i="6"/>
  <c r="U19029" i="6"/>
  <c r="U19030" i="6"/>
  <c r="U19031" i="6"/>
  <c r="U19032" i="6"/>
  <c r="U19033" i="6"/>
  <c r="U19034" i="6"/>
  <c r="U19035" i="6"/>
  <c r="U19036" i="6"/>
  <c r="U19037" i="6"/>
  <c r="U19038" i="6"/>
  <c r="U19039" i="6"/>
  <c r="U19040" i="6"/>
  <c r="U19041" i="6"/>
  <c r="U19042" i="6"/>
  <c r="U19043" i="6"/>
  <c r="U19044" i="6"/>
  <c r="U19045" i="6"/>
  <c r="U19046" i="6"/>
  <c r="U19047" i="6"/>
  <c r="U19048" i="6"/>
  <c r="U19049" i="6"/>
  <c r="U19050" i="6"/>
  <c r="U19051" i="6"/>
  <c r="U19052" i="6"/>
  <c r="U19053" i="6"/>
  <c r="U19054" i="6"/>
  <c r="U19055" i="6"/>
  <c r="U19056" i="6"/>
  <c r="U19057" i="6"/>
  <c r="U19058" i="6"/>
  <c r="U19059" i="6"/>
  <c r="U19060" i="6"/>
  <c r="U19061" i="6"/>
  <c r="U19062" i="6"/>
  <c r="U19063" i="6"/>
  <c r="U19064" i="6"/>
  <c r="U19065" i="6"/>
  <c r="U19066" i="6"/>
  <c r="U19067" i="6"/>
  <c r="U19068" i="6"/>
  <c r="U19069" i="6"/>
  <c r="U19070" i="6"/>
  <c r="U19071" i="6"/>
  <c r="U19072" i="6"/>
  <c r="U19073" i="6"/>
  <c r="U19074" i="6"/>
  <c r="U19075" i="6"/>
  <c r="U19076" i="6"/>
  <c r="U19077" i="6"/>
  <c r="U19078" i="6"/>
  <c r="U19079" i="6"/>
  <c r="U19080" i="6"/>
  <c r="U19081" i="6"/>
  <c r="U19082" i="6"/>
  <c r="U19083" i="6"/>
  <c r="U19084" i="6"/>
  <c r="U19085" i="6"/>
  <c r="U19086" i="6"/>
  <c r="U19087" i="6"/>
  <c r="U19088" i="6"/>
  <c r="U19089" i="6"/>
  <c r="U19090" i="6"/>
  <c r="U19091" i="6"/>
  <c r="U19092" i="6"/>
  <c r="U19093" i="6"/>
  <c r="U19094" i="6"/>
  <c r="U19095" i="6"/>
  <c r="U19096" i="6"/>
  <c r="U19097" i="6"/>
  <c r="U19098" i="6"/>
  <c r="U19099" i="6"/>
  <c r="U19100" i="6"/>
  <c r="U19101" i="6"/>
  <c r="U19102" i="6"/>
  <c r="U19103" i="6"/>
  <c r="U19104" i="6"/>
  <c r="U19105" i="6"/>
  <c r="U19106" i="6"/>
  <c r="U19107" i="6"/>
  <c r="U19108" i="6"/>
  <c r="U19109" i="6"/>
  <c r="U19110" i="6"/>
  <c r="U19111" i="6"/>
  <c r="U19112" i="6"/>
  <c r="U19113" i="6"/>
  <c r="U19114" i="6"/>
  <c r="U19115" i="6"/>
  <c r="U19116" i="6"/>
  <c r="U19117" i="6"/>
  <c r="U19118" i="6"/>
  <c r="U19119" i="6"/>
  <c r="U19120" i="6"/>
  <c r="U19121" i="6"/>
  <c r="U19122" i="6"/>
  <c r="U19123" i="6"/>
  <c r="U19124" i="6"/>
  <c r="U19125" i="6"/>
  <c r="U19126" i="6"/>
  <c r="U19127" i="6"/>
  <c r="U19128" i="6"/>
  <c r="U19129" i="6"/>
  <c r="U19130" i="6"/>
  <c r="U19131" i="6"/>
  <c r="U19132" i="6"/>
  <c r="U19133" i="6"/>
  <c r="U19134" i="6"/>
  <c r="U19135" i="6"/>
  <c r="U19136" i="6"/>
  <c r="U19137" i="6"/>
  <c r="U19138" i="6"/>
  <c r="U19139" i="6"/>
  <c r="U19140" i="6"/>
  <c r="U19141" i="6"/>
  <c r="U19142" i="6"/>
  <c r="U19143" i="6"/>
  <c r="U19144" i="6"/>
  <c r="U19145" i="6"/>
  <c r="U19146" i="6"/>
  <c r="U19147" i="6"/>
  <c r="U19148" i="6"/>
  <c r="U19149" i="6"/>
  <c r="U19150" i="6"/>
  <c r="U19151" i="6"/>
  <c r="U19152" i="6"/>
  <c r="U19153" i="6"/>
  <c r="U19154" i="6"/>
  <c r="U19155" i="6"/>
  <c r="U19156" i="6"/>
  <c r="U19157" i="6"/>
  <c r="U19158" i="6"/>
  <c r="U19159" i="6"/>
  <c r="U19160" i="6"/>
  <c r="U19161" i="6"/>
  <c r="U19162" i="6"/>
  <c r="U19163" i="6"/>
  <c r="U19164" i="6"/>
  <c r="U19165" i="6"/>
  <c r="U19166" i="6"/>
  <c r="U19167" i="6"/>
  <c r="U19168" i="6"/>
  <c r="U19169" i="6"/>
  <c r="U19170" i="6"/>
  <c r="U19171" i="6"/>
  <c r="U19172" i="6"/>
  <c r="U19173" i="6"/>
  <c r="U19174" i="6"/>
  <c r="U19175" i="6"/>
  <c r="U19176" i="6"/>
  <c r="U19177" i="6"/>
  <c r="U19178" i="6"/>
  <c r="U19179" i="6"/>
  <c r="U19180" i="6"/>
  <c r="U19181" i="6"/>
  <c r="U19182" i="6"/>
  <c r="U19183" i="6"/>
  <c r="U19184" i="6"/>
  <c r="U19185" i="6"/>
  <c r="U19186" i="6"/>
  <c r="U19187" i="6"/>
  <c r="U19188" i="6"/>
  <c r="U19189" i="6"/>
  <c r="U19190" i="6"/>
  <c r="U19191" i="6"/>
  <c r="U19192" i="6"/>
  <c r="U19193" i="6"/>
  <c r="U19194" i="6"/>
  <c r="U19195" i="6"/>
  <c r="U19196" i="6"/>
  <c r="U19197" i="6"/>
  <c r="U19198" i="6"/>
  <c r="U19199" i="6"/>
  <c r="U19200" i="6"/>
  <c r="U19201" i="6"/>
  <c r="U19202" i="6"/>
  <c r="U19203" i="6"/>
  <c r="U19204" i="6"/>
  <c r="U19205" i="6"/>
  <c r="U19206" i="6"/>
  <c r="U19207" i="6"/>
  <c r="U19208" i="6"/>
  <c r="U19209" i="6"/>
  <c r="U19210" i="6"/>
  <c r="U19211" i="6"/>
  <c r="U19212" i="6"/>
  <c r="U19213" i="6"/>
  <c r="U19214" i="6"/>
  <c r="U19215" i="6"/>
  <c r="U19216" i="6"/>
  <c r="U19217" i="6"/>
  <c r="U19218" i="6"/>
  <c r="U19219" i="6"/>
  <c r="U19220" i="6"/>
  <c r="U19221" i="6"/>
  <c r="U19222" i="6"/>
  <c r="U19223" i="6"/>
  <c r="U19224" i="6"/>
  <c r="U19225" i="6"/>
  <c r="U19226" i="6"/>
  <c r="U19227" i="6"/>
  <c r="U19228" i="6"/>
  <c r="U19229" i="6"/>
  <c r="U19230" i="6"/>
  <c r="U19231" i="6"/>
  <c r="U19232" i="6"/>
  <c r="U19233" i="6"/>
  <c r="U19234" i="6"/>
  <c r="U19235" i="6"/>
  <c r="U19236" i="6"/>
  <c r="U19237" i="6"/>
  <c r="U19238" i="6"/>
  <c r="U19239" i="6"/>
  <c r="U19240" i="6"/>
  <c r="U19241" i="6"/>
  <c r="U19242" i="6"/>
  <c r="U19243" i="6"/>
  <c r="U19244" i="6"/>
  <c r="U19245" i="6"/>
  <c r="U19246" i="6"/>
  <c r="U19247" i="6"/>
  <c r="U19248" i="6"/>
  <c r="U19249" i="6"/>
  <c r="U19250" i="6"/>
  <c r="U19251" i="6"/>
  <c r="U19252" i="6"/>
  <c r="U19253" i="6"/>
  <c r="U19254" i="6"/>
  <c r="U19255" i="6"/>
  <c r="U19256" i="6"/>
  <c r="U19257" i="6"/>
  <c r="U19258" i="6"/>
  <c r="U19259" i="6"/>
  <c r="U19260" i="6"/>
  <c r="U19261" i="6"/>
  <c r="U19262" i="6"/>
  <c r="U19263" i="6"/>
  <c r="U19264" i="6"/>
  <c r="U19265" i="6"/>
  <c r="U19266" i="6"/>
  <c r="U19267" i="6"/>
  <c r="U19268" i="6"/>
  <c r="U19269" i="6"/>
  <c r="U19270" i="6"/>
  <c r="U19271" i="6"/>
  <c r="U19272" i="6"/>
  <c r="U19273" i="6"/>
  <c r="U19274" i="6"/>
  <c r="U19275" i="6"/>
  <c r="U19276" i="6"/>
  <c r="U19277" i="6"/>
  <c r="U19278" i="6"/>
  <c r="U19279" i="6"/>
  <c r="U19280" i="6"/>
  <c r="U19281" i="6"/>
  <c r="U19282" i="6"/>
  <c r="U19283" i="6"/>
  <c r="U19284" i="6"/>
  <c r="U19285" i="6"/>
  <c r="U19286" i="6"/>
  <c r="U19287" i="6"/>
  <c r="U19288" i="6"/>
  <c r="U19289" i="6"/>
  <c r="U19290" i="6"/>
  <c r="U19291" i="6"/>
  <c r="U19292" i="6"/>
  <c r="U19293" i="6"/>
  <c r="U19294" i="6"/>
  <c r="U19295" i="6"/>
  <c r="U19296" i="6"/>
  <c r="U19297" i="6"/>
  <c r="U19298" i="6"/>
  <c r="U19299" i="6"/>
  <c r="U19300" i="6"/>
  <c r="U19301" i="6"/>
  <c r="U19302" i="6"/>
  <c r="U19303" i="6"/>
  <c r="U19304" i="6"/>
  <c r="U19305" i="6"/>
  <c r="U19306" i="6"/>
  <c r="U19307" i="6"/>
  <c r="U19308" i="6"/>
  <c r="U19309" i="6"/>
  <c r="U19310" i="6"/>
  <c r="U19311" i="6"/>
  <c r="U19312" i="6"/>
  <c r="U19313" i="6"/>
  <c r="U19314" i="6"/>
  <c r="U19315" i="6"/>
  <c r="U19316" i="6"/>
  <c r="U19317" i="6"/>
  <c r="U19318" i="6"/>
  <c r="U19319" i="6"/>
  <c r="U19320" i="6"/>
  <c r="U19321" i="6"/>
  <c r="U19322" i="6"/>
  <c r="U19323" i="6"/>
  <c r="U19324" i="6"/>
  <c r="U19325" i="6"/>
  <c r="U19326" i="6"/>
  <c r="U19327" i="6"/>
  <c r="U19328" i="6"/>
  <c r="U19329" i="6"/>
  <c r="U19330" i="6"/>
  <c r="U19331" i="6"/>
  <c r="U19332" i="6"/>
  <c r="U19333" i="6"/>
  <c r="U19334" i="6"/>
  <c r="U19335" i="6"/>
  <c r="U19336" i="6"/>
  <c r="U19337" i="6"/>
  <c r="U19338" i="6"/>
  <c r="U19339" i="6"/>
  <c r="U19340" i="6"/>
  <c r="U19341" i="6"/>
  <c r="U19342" i="6"/>
  <c r="U19343" i="6"/>
  <c r="U19344" i="6"/>
  <c r="U19345" i="6"/>
  <c r="U19346" i="6"/>
  <c r="U19347" i="6"/>
  <c r="U19348" i="6"/>
  <c r="U19349" i="6"/>
  <c r="U19350" i="6"/>
  <c r="U19351" i="6"/>
  <c r="U19352" i="6"/>
  <c r="U19353" i="6"/>
  <c r="U19354" i="6"/>
  <c r="U19355" i="6"/>
  <c r="U19356" i="6"/>
  <c r="U19357" i="6"/>
  <c r="U19358" i="6"/>
  <c r="U19359" i="6"/>
  <c r="U19360" i="6"/>
  <c r="U19361" i="6"/>
  <c r="U19362" i="6"/>
  <c r="U19363" i="6"/>
  <c r="U19364" i="6"/>
  <c r="U19365" i="6"/>
  <c r="U19366" i="6"/>
  <c r="U19367" i="6"/>
  <c r="U19368" i="6"/>
  <c r="U19369" i="6"/>
  <c r="U19370" i="6"/>
  <c r="U19371" i="6"/>
  <c r="U19372" i="6"/>
  <c r="U19373" i="6"/>
  <c r="U19374" i="6"/>
  <c r="U19375" i="6"/>
  <c r="U19376" i="6"/>
  <c r="U19377" i="6"/>
  <c r="U19378" i="6"/>
  <c r="U19379" i="6"/>
  <c r="U19380" i="6"/>
  <c r="U19381" i="6"/>
  <c r="U19382" i="6"/>
  <c r="U19383" i="6"/>
  <c r="U19384" i="6"/>
  <c r="U19385" i="6"/>
  <c r="U19386" i="6"/>
  <c r="U19387" i="6"/>
  <c r="U19388" i="6"/>
  <c r="U19389" i="6"/>
  <c r="U19390" i="6"/>
  <c r="U19391" i="6"/>
  <c r="U19392" i="6"/>
  <c r="U19393" i="6"/>
  <c r="U19394" i="6"/>
  <c r="U19395" i="6"/>
  <c r="U19396" i="6"/>
  <c r="U19397" i="6"/>
  <c r="U19398" i="6"/>
  <c r="U19399" i="6"/>
  <c r="U19400" i="6"/>
  <c r="U19401" i="6"/>
  <c r="U19402" i="6"/>
  <c r="U19403" i="6"/>
  <c r="U19404" i="6"/>
  <c r="U19405" i="6"/>
  <c r="U19406" i="6"/>
  <c r="U19407" i="6"/>
  <c r="U19408" i="6"/>
  <c r="U19409" i="6"/>
  <c r="U19410" i="6"/>
  <c r="U19411" i="6"/>
  <c r="U19412" i="6"/>
  <c r="U19413" i="6"/>
  <c r="U19414" i="6"/>
  <c r="U19415" i="6"/>
  <c r="U19416" i="6"/>
  <c r="U19417" i="6"/>
  <c r="U19418" i="6"/>
  <c r="U19419" i="6"/>
  <c r="U19420" i="6"/>
  <c r="U19421" i="6"/>
  <c r="U19422" i="6"/>
  <c r="U19423" i="6"/>
  <c r="U19424" i="6"/>
  <c r="U19425" i="6"/>
  <c r="U19426" i="6"/>
  <c r="U19427" i="6"/>
  <c r="U19428" i="6"/>
  <c r="U19429" i="6"/>
  <c r="U19430" i="6"/>
  <c r="U19431" i="6"/>
  <c r="U19432" i="6"/>
  <c r="U19433" i="6"/>
  <c r="U19434" i="6"/>
  <c r="U19435" i="6"/>
  <c r="U19436" i="6"/>
  <c r="U19437" i="6"/>
  <c r="U19438" i="6"/>
  <c r="U19439" i="6"/>
  <c r="U19440" i="6"/>
  <c r="U19441" i="6"/>
  <c r="U19442" i="6"/>
  <c r="U19443" i="6"/>
  <c r="U19444" i="6"/>
  <c r="U19445" i="6"/>
  <c r="U19446" i="6"/>
  <c r="U19447" i="6"/>
  <c r="U19448" i="6"/>
  <c r="U19449" i="6"/>
  <c r="U19450" i="6"/>
  <c r="U19451" i="6"/>
  <c r="U19452" i="6"/>
  <c r="U19453" i="6"/>
  <c r="U19454" i="6"/>
  <c r="U19455" i="6"/>
  <c r="U19456" i="6"/>
  <c r="U19457" i="6"/>
  <c r="U19458" i="6"/>
  <c r="U19459" i="6"/>
  <c r="U19460" i="6"/>
  <c r="U19461" i="6"/>
  <c r="U19462" i="6"/>
  <c r="U19463" i="6"/>
  <c r="U19464" i="6"/>
  <c r="U19465" i="6"/>
  <c r="U19466" i="6"/>
  <c r="U19467" i="6"/>
  <c r="U19468" i="6"/>
  <c r="U19469" i="6"/>
  <c r="U19470" i="6"/>
  <c r="U19471" i="6"/>
  <c r="U19472" i="6"/>
  <c r="U19473" i="6"/>
  <c r="U19474" i="6"/>
  <c r="U19475" i="6"/>
  <c r="U19476" i="6"/>
  <c r="U19477" i="6"/>
  <c r="U19478" i="6"/>
  <c r="U19479" i="6"/>
  <c r="U19480" i="6"/>
  <c r="U19481" i="6"/>
  <c r="U19482" i="6"/>
  <c r="U19483" i="6"/>
  <c r="U19484" i="6"/>
  <c r="U19485" i="6"/>
  <c r="U19486" i="6"/>
  <c r="U19487" i="6"/>
  <c r="U19488" i="6"/>
  <c r="U19489" i="6"/>
  <c r="U19490" i="6"/>
  <c r="U19491" i="6"/>
  <c r="U19492" i="6"/>
  <c r="U19493" i="6"/>
  <c r="U19494" i="6"/>
  <c r="U19495" i="6"/>
  <c r="U19496" i="6"/>
  <c r="U19497" i="6"/>
  <c r="U19498" i="6"/>
  <c r="U19499" i="6"/>
  <c r="U19500" i="6"/>
  <c r="U19501" i="6"/>
  <c r="U19502" i="6"/>
  <c r="U19503" i="6"/>
  <c r="U19504" i="6"/>
  <c r="U19505" i="6"/>
  <c r="U19506" i="6"/>
  <c r="U19507" i="6"/>
  <c r="U19508" i="6"/>
  <c r="U19509" i="6"/>
  <c r="U19510" i="6"/>
  <c r="U19511" i="6"/>
  <c r="U19512" i="6"/>
  <c r="U19513" i="6"/>
  <c r="U19514" i="6"/>
  <c r="U19515" i="6"/>
  <c r="U19516" i="6"/>
  <c r="U19517" i="6"/>
  <c r="U19518" i="6"/>
  <c r="U19519" i="6"/>
  <c r="U19520" i="6"/>
  <c r="U19521" i="6"/>
  <c r="U19522" i="6"/>
  <c r="U19523" i="6"/>
  <c r="U19524" i="6"/>
  <c r="U19525" i="6"/>
  <c r="U19526" i="6"/>
  <c r="U19527" i="6"/>
  <c r="U19528" i="6"/>
  <c r="U19529" i="6"/>
  <c r="U19530" i="6"/>
  <c r="U19531" i="6"/>
  <c r="U19532" i="6"/>
  <c r="U19533" i="6"/>
  <c r="U19534" i="6"/>
  <c r="U19535" i="6"/>
  <c r="U19536" i="6"/>
  <c r="U19537" i="6"/>
  <c r="U19538" i="6"/>
  <c r="U19539" i="6"/>
  <c r="U19540" i="6"/>
  <c r="U19541" i="6"/>
  <c r="U19542" i="6"/>
  <c r="U19543" i="6"/>
  <c r="U19544" i="6"/>
  <c r="U19545" i="6"/>
  <c r="U19546" i="6"/>
  <c r="U19547" i="6"/>
  <c r="U19548" i="6"/>
  <c r="U19549" i="6"/>
  <c r="U19550" i="6"/>
  <c r="U19551" i="6"/>
  <c r="U19552" i="6"/>
  <c r="U19553" i="6"/>
  <c r="U19554" i="6"/>
  <c r="U19555" i="6"/>
  <c r="U19556" i="6"/>
  <c r="U19557" i="6"/>
  <c r="U19558" i="6"/>
  <c r="U19559" i="6"/>
  <c r="U19560" i="6"/>
  <c r="U19561" i="6"/>
  <c r="U19562" i="6"/>
  <c r="U19563" i="6"/>
  <c r="U19564" i="6"/>
  <c r="U19565" i="6"/>
  <c r="U19566" i="6"/>
  <c r="U19567" i="6"/>
  <c r="U19568" i="6"/>
  <c r="U19569" i="6"/>
  <c r="U19570" i="6"/>
  <c r="U19571" i="6"/>
  <c r="U19572" i="6"/>
  <c r="U19573" i="6"/>
  <c r="U19574" i="6"/>
  <c r="U19575" i="6"/>
  <c r="U19576" i="6"/>
  <c r="U19577" i="6"/>
  <c r="U19578" i="6"/>
  <c r="U19579" i="6"/>
  <c r="U19580" i="6"/>
  <c r="U19581" i="6"/>
  <c r="U19582" i="6"/>
  <c r="U19583" i="6"/>
  <c r="U19584" i="6"/>
  <c r="U19585" i="6"/>
  <c r="U19586" i="6"/>
  <c r="U19587" i="6"/>
  <c r="U19588" i="6"/>
  <c r="U19589" i="6"/>
  <c r="U19590" i="6"/>
  <c r="U19591" i="6"/>
  <c r="U19592" i="6"/>
  <c r="U19593" i="6"/>
  <c r="U19594" i="6"/>
  <c r="U19595" i="6"/>
  <c r="U19596" i="6"/>
  <c r="U19597" i="6"/>
  <c r="U19598" i="6"/>
  <c r="U19599" i="6"/>
  <c r="U19600" i="6"/>
  <c r="U19601" i="6"/>
  <c r="U19602" i="6"/>
  <c r="U19603" i="6"/>
  <c r="U19604" i="6"/>
  <c r="U19605" i="6"/>
  <c r="U19606" i="6"/>
  <c r="U19607" i="6"/>
  <c r="U19608" i="6"/>
  <c r="U19609" i="6"/>
  <c r="U19610" i="6"/>
  <c r="U19611" i="6"/>
  <c r="U19612" i="6"/>
  <c r="U19613" i="6"/>
  <c r="U19614" i="6"/>
  <c r="U19615" i="6"/>
  <c r="U19616" i="6"/>
  <c r="U19617" i="6"/>
  <c r="U19618" i="6"/>
  <c r="U19619" i="6"/>
  <c r="U19620" i="6"/>
  <c r="U19621" i="6"/>
  <c r="U19622" i="6"/>
  <c r="U19623" i="6"/>
  <c r="U19624" i="6"/>
  <c r="U19625" i="6"/>
  <c r="U19626" i="6"/>
  <c r="U19627" i="6"/>
  <c r="U19628" i="6"/>
  <c r="U19629" i="6"/>
  <c r="U19630" i="6"/>
  <c r="U19631" i="6"/>
  <c r="U19632" i="6"/>
  <c r="U19633" i="6"/>
  <c r="U19634" i="6"/>
  <c r="U19635" i="6"/>
  <c r="U19636" i="6"/>
  <c r="U19637" i="6"/>
  <c r="U19638" i="6"/>
  <c r="U19639" i="6"/>
  <c r="U19640" i="6"/>
  <c r="U19641" i="6"/>
  <c r="U19642" i="6"/>
  <c r="U19643" i="6"/>
  <c r="U19644" i="6"/>
  <c r="U19645" i="6"/>
  <c r="U19646" i="6"/>
  <c r="U19647" i="6"/>
  <c r="U19648" i="6"/>
  <c r="U19649" i="6"/>
  <c r="U19650" i="6"/>
  <c r="U19651" i="6"/>
  <c r="U19652" i="6"/>
  <c r="U19653" i="6"/>
  <c r="U19654" i="6"/>
  <c r="U19655" i="6"/>
  <c r="U19656" i="6"/>
  <c r="U19657" i="6"/>
  <c r="U19658" i="6"/>
  <c r="U19659" i="6"/>
  <c r="U19660" i="6"/>
  <c r="U19661" i="6"/>
  <c r="U19662" i="6"/>
  <c r="U19663" i="6"/>
  <c r="U19664" i="6"/>
  <c r="U19665" i="6"/>
  <c r="U19666" i="6"/>
  <c r="U19667" i="6"/>
  <c r="U19668" i="6"/>
  <c r="U19669" i="6"/>
  <c r="U19670" i="6"/>
  <c r="U19671" i="6"/>
  <c r="U19672" i="6"/>
  <c r="U19673" i="6"/>
  <c r="U19674" i="6"/>
  <c r="U19675" i="6"/>
  <c r="U19676" i="6"/>
  <c r="U19677" i="6"/>
  <c r="U19678" i="6"/>
  <c r="U19679" i="6"/>
  <c r="U19680" i="6"/>
  <c r="U19681" i="6"/>
  <c r="U19682" i="6"/>
  <c r="U19683" i="6"/>
  <c r="U19684" i="6"/>
  <c r="U19685" i="6"/>
  <c r="U19686" i="6"/>
  <c r="U19687" i="6"/>
  <c r="U19688" i="6"/>
  <c r="U19689" i="6"/>
  <c r="U19690" i="6"/>
  <c r="U19691" i="6"/>
  <c r="U19692" i="6"/>
  <c r="U19693" i="6"/>
  <c r="U19694" i="6"/>
  <c r="U19695" i="6"/>
  <c r="U19696" i="6"/>
  <c r="U19697" i="6"/>
  <c r="U19698" i="6"/>
  <c r="U19699" i="6"/>
  <c r="U19700" i="6"/>
  <c r="U19701" i="6"/>
  <c r="U19702" i="6"/>
  <c r="U19703" i="6"/>
  <c r="U19704" i="6"/>
  <c r="U19705" i="6"/>
  <c r="U19706" i="6"/>
  <c r="U19707" i="6"/>
  <c r="U19708" i="6"/>
  <c r="U19709" i="6"/>
  <c r="U19710" i="6"/>
  <c r="U19711" i="6"/>
  <c r="U19712" i="6"/>
  <c r="U19713" i="6"/>
  <c r="U19714" i="6"/>
  <c r="U19715" i="6"/>
  <c r="U19716" i="6"/>
  <c r="U19717" i="6"/>
  <c r="U19718" i="6"/>
  <c r="U19719" i="6"/>
  <c r="U19720" i="6"/>
  <c r="U19721" i="6"/>
  <c r="U19722" i="6"/>
  <c r="U19723" i="6"/>
  <c r="U19724" i="6"/>
  <c r="U19725" i="6"/>
  <c r="U19726" i="6"/>
  <c r="U19727" i="6"/>
  <c r="U19728" i="6"/>
  <c r="U19729" i="6"/>
  <c r="U19730" i="6"/>
  <c r="U19731" i="6"/>
  <c r="U19732" i="6"/>
  <c r="U19733" i="6"/>
  <c r="U19734" i="6"/>
  <c r="U19735" i="6"/>
  <c r="U19736" i="6"/>
  <c r="U19737" i="6"/>
  <c r="U19738" i="6"/>
  <c r="U19739" i="6"/>
  <c r="U19740" i="6"/>
  <c r="U19741" i="6"/>
  <c r="U19742" i="6"/>
  <c r="U19743" i="6"/>
  <c r="U19744" i="6"/>
  <c r="U19745" i="6"/>
  <c r="U19746" i="6"/>
  <c r="U19747" i="6"/>
  <c r="U19748" i="6"/>
  <c r="U19749" i="6"/>
  <c r="U19750" i="6"/>
  <c r="U19751" i="6"/>
  <c r="U19752" i="6"/>
  <c r="U19753" i="6"/>
  <c r="U19754" i="6"/>
  <c r="U19755" i="6"/>
  <c r="U19756" i="6"/>
  <c r="U19757" i="6"/>
  <c r="U19758" i="6"/>
  <c r="U19759" i="6"/>
  <c r="U19760" i="6"/>
  <c r="U19761" i="6"/>
  <c r="U19762" i="6"/>
  <c r="U19763" i="6"/>
  <c r="U19764" i="6"/>
  <c r="U19765" i="6"/>
  <c r="U19766" i="6"/>
  <c r="U19767" i="6"/>
  <c r="U19768" i="6"/>
  <c r="U19769" i="6"/>
  <c r="U19770" i="6"/>
  <c r="U19771" i="6"/>
  <c r="U19772" i="6"/>
  <c r="U19773" i="6"/>
  <c r="U19774" i="6"/>
  <c r="U19775" i="6"/>
  <c r="U19776" i="6"/>
  <c r="U19777" i="6"/>
  <c r="U19778" i="6"/>
  <c r="U19779" i="6"/>
  <c r="U19780" i="6"/>
  <c r="U19781" i="6"/>
  <c r="U19782" i="6"/>
  <c r="U19783" i="6"/>
  <c r="U19784" i="6"/>
  <c r="U19785" i="6"/>
  <c r="U19786" i="6"/>
  <c r="U19787" i="6"/>
  <c r="U19788" i="6"/>
  <c r="U19789" i="6"/>
  <c r="U19790" i="6"/>
  <c r="U19791" i="6"/>
  <c r="U19792" i="6"/>
  <c r="U19793" i="6"/>
  <c r="U19794" i="6"/>
  <c r="U19795" i="6"/>
  <c r="U19796" i="6"/>
  <c r="U19797" i="6"/>
  <c r="U19798" i="6"/>
  <c r="U19799" i="6"/>
  <c r="U19800" i="6"/>
  <c r="U19801" i="6"/>
  <c r="U19802" i="6"/>
  <c r="U19803" i="6"/>
  <c r="U19804" i="6"/>
  <c r="U19805" i="6"/>
  <c r="U19806" i="6"/>
  <c r="U19807" i="6"/>
  <c r="U19808" i="6"/>
  <c r="U19809" i="6"/>
  <c r="U19810" i="6"/>
  <c r="U19811" i="6"/>
  <c r="U19812" i="6"/>
  <c r="U19813" i="6"/>
  <c r="U19814" i="6"/>
  <c r="U19815" i="6"/>
  <c r="U19816" i="6"/>
  <c r="U19817" i="6"/>
  <c r="U19818" i="6"/>
  <c r="U19819" i="6"/>
  <c r="U19820" i="6"/>
  <c r="U19821" i="6"/>
  <c r="U19822" i="6"/>
  <c r="U19823" i="6"/>
  <c r="U19824" i="6"/>
  <c r="U19825" i="6"/>
  <c r="U19826" i="6"/>
  <c r="U19827" i="6"/>
  <c r="U19828" i="6"/>
  <c r="U19829" i="6"/>
  <c r="U19830" i="6"/>
  <c r="U19831" i="6"/>
  <c r="U19832" i="6"/>
  <c r="U19833" i="6"/>
  <c r="U19834" i="6"/>
  <c r="U19835" i="6"/>
  <c r="U19836" i="6"/>
  <c r="U19837" i="6"/>
  <c r="U19838" i="6"/>
  <c r="U19839" i="6"/>
  <c r="U19840" i="6"/>
  <c r="U19841" i="6"/>
  <c r="U19842" i="6"/>
  <c r="U19843" i="6"/>
  <c r="U19844" i="6"/>
  <c r="U19845" i="6"/>
  <c r="U19846" i="6"/>
  <c r="U19847" i="6"/>
  <c r="U19848" i="6"/>
  <c r="U19849" i="6"/>
  <c r="U19850" i="6"/>
  <c r="U19851" i="6"/>
  <c r="U19852" i="6"/>
  <c r="U19853" i="6"/>
  <c r="U19854" i="6"/>
  <c r="U19855" i="6"/>
  <c r="U19856" i="6"/>
  <c r="U19857" i="6"/>
  <c r="U19858" i="6"/>
  <c r="U19859" i="6"/>
  <c r="U19860" i="6"/>
  <c r="U19861" i="6"/>
  <c r="U19862" i="6"/>
  <c r="U19863" i="6"/>
  <c r="U19864" i="6"/>
  <c r="U19865" i="6"/>
  <c r="U19866" i="6"/>
  <c r="U19867" i="6"/>
  <c r="U19868" i="6"/>
  <c r="U19869" i="6"/>
  <c r="U19870" i="6"/>
  <c r="U19871" i="6"/>
  <c r="U19872" i="6"/>
  <c r="U19873" i="6"/>
  <c r="U19874" i="6"/>
  <c r="U19875" i="6"/>
  <c r="U19876" i="6"/>
  <c r="U19877" i="6"/>
  <c r="U19878" i="6"/>
  <c r="U19879" i="6"/>
  <c r="U19880" i="6"/>
  <c r="U19881" i="6"/>
  <c r="U19882" i="6"/>
  <c r="U19883" i="6"/>
  <c r="U19884" i="6"/>
  <c r="U19885" i="6"/>
  <c r="U19886" i="6"/>
  <c r="U19887" i="6"/>
  <c r="U19888" i="6"/>
  <c r="U19889" i="6"/>
  <c r="U19890" i="6"/>
  <c r="U19891" i="6"/>
  <c r="U19892" i="6"/>
  <c r="U19893" i="6"/>
  <c r="U19894" i="6"/>
  <c r="U19895" i="6"/>
  <c r="U19896" i="6"/>
  <c r="U19897" i="6"/>
  <c r="U19898" i="6"/>
  <c r="U19899" i="6"/>
  <c r="U19900" i="6"/>
  <c r="U19901" i="6"/>
  <c r="U19902" i="6"/>
  <c r="U19903" i="6"/>
  <c r="U19904" i="6"/>
  <c r="U19905" i="6"/>
  <c r="U19906" i="6"/>
  <c r="U19907" i="6"/>
  <c r="U19908" i="6"/>
  <c r="U19909" i="6"/>
  <c r="U19910" i="6"/>
  <c r="U19911" i="6"/>
  <c r="U19912" i="6"/>
  <c r="U19913" i="6"/>
  <c r="U19914" i="6"/>
  <c r="U19915" i="6"/>
  <c r="U19916" i="6"/>
  <c r="U19917" i="6"/>
  <c r="U19918" i="6"/>
  <c r="U19919" i="6"/>
  <c r="U19920" i="6"/>
  <c r="U19921" i="6"/>
  <c r="U19922" i="6"/>
  <c r="U19923" i="6"/>
  <c r="U19924" i="6"/>
  <c r="U19925" i="6"/>
  <c r="U19926" i="6"/>
  <c r="U19927" i="6"/>
  <c r="U19928" i="6"/>
  <c r="U19929" i="6"/>
  <c r="U19930" i="6"/>
  <c r="U19931" i="6"/>
  <c r="U19932" i="6"/>
  <c r="U19933" i="6"/>
  <c r="U19934" i="6"/>
  <c r="U19935" i="6"/>
  <c r="U19936" i="6"/>
  <c r="U19937" i="6"/>
  <c r="U19938" i="6"/>
  <c r="U19939" i="6"/>
  <c r="U19940" i="6"/>
  <c r="U19941" i="6"/>
  <c r="U19942" i="6"/>
  <c r="U19943" i="6"/>
  <c r="U19944" i="6"/>
  <c r="U19945" i="6"/>
  <c r="U19946" i="6"/>
  <c r="U19947" i="6"/>
  <c r="U19948" i="6"/>
  <c r="U19949" i="6"/>
  <c r="U19950" i="6"/>
  <c r="U19951" i="6"/>
  <c r="U19952" i="6"/>
  <c r="U19953" i="6"/>
  <c r="U19954" i="6"/>
  <c r="U19955" i="6"/>
  <c r="U19956" i="6"/>
  <c r="U19957" i="6"/>
  <c r="U19958" i="6"/>
  <c r="U19959" i="6"/>
  <c r="U19960" i="6"/>
  <c r="U19961" i="6"/>
  <c r="U19962" i="6"/>
  <c r="U19963" i="6"/>
  <c r="U19964" i="6"/>
  <c r="U19965" i="6"/>
  <c r="U19966" i="6"/>
  <c r="U19967" i="6"/>
  <c r="U19968" i="6"/>
  <c r="U19969" i="6"/>
  <c r="U19970" i="6"/>
  <c r="U19971" i="6"/>
  <c r="U19972" i="6"/>
  <c r="U19973" i="6"/>
  <c r="U19974" i="6"/>
  <c r="U19975" i="6"/>
  <c r="U19976" i="6"/>
  <c r="U19977" i="6"/>
  <c r="U19978" i="6"/>
  <c r="U19979" i="6"/>
  <c r="U19980" i="6"/>
  <c r="U19981" i="6"/>
  <c r="U19982" i="6"/>
  <c r="U19983" i="6"/>
  <c r="U19984" i="6"/>
  <c r="U19985" i="6"/>
  <c r="U19986" i="6"/>
  <c r="U19987" i="6"/>
  <c r="U19988" i="6"/>
  <c r="U19989" i="6"/>
  <c r="U19990" i="6"/>
  <c r="U19991" i="6"/>
  <c r="U19992" i="6"/>
  <c r="U19993" i="6"/>
  <c r="U19994" i="6"/>
  <c r="U19995" i="6"/>
  <c r="U19996" i="6"/>
  <c r="U19997" i="6"/>
  <c r="U19998" i="6"/>
  <c r="U19999" i="6"/>
  <c r="U20000" i="6"/>
  <c r="U20001" i="6"/>
  <c r="U20002" i="6"/>
  <c r="U20003" i="6"/>
  <c r="U20004" i="6"/>
  <c r="U20005" i="6"/>
  <c r="U20006" i="6"/>
  <c r="U20007" i="6"/>
  <c r="U20008" i="6"/>
  <c r="U20009" i="6"/>
  <c r="U20010" i="6"/>
  <c r="U20011" i="6"/>
  <c r="U20012" i="6"/>
  <c r="U20013" i="6"/>
  <c r="U20014" i="6"/>
  <c r="U20015" i="6"/>
  <c r="U20016" i="6"/>
  <c r="U20017" i="6"/>
  <c r="U20018" i="6"/>
  <c r="U20019" i="6"/>
  <c r="U20020" i="6"/>
  <c r="U20021" i="6"/>
  <c r="U20022" i="6"/>
  <c r="U20023" i="6"/>
  <c r="U20024" i="6"/>
  <c r="U20025" i="6"/>
  <c r="U20026" i="6"/>
  <c r="U20027" i="6"/>
  <c r="U20028" i="6"/>
  <c r="U20029" i="6"/>
  <c r="U20030" i="6"/>
  <c r="U20031" i="6"/>
  <c r="U20032" i="6"/>
  <c r="U20033" i="6"/>
  <c r="U20034" i="6"/>
  <c r="U20035" i="6"/>
  <c r="U20036" i="6"/>
  <c r="U20037" i="6"/>
  <c r="U20038" i="6"/>
  <c r="U20039" i="6"/>
  <c r="U20040" i="6"/>
  <c r="U20041" i="6"/>
  <c r="U20042" i="6"/>
  <c r="U20043" i="6"/>
  <c r="U20044" i="6"/>
  <c r="U20045" i="6"/>
  <c r="U20046" i="6"/>
  <c r="U20047" i="6"/>
  <c r="U20048" i="6"/>
  <c r="U20049" i="6"/>
  <c r="U20050" i="6"/>
  <c r="U20051" i="6"/>
  <c r="U20052" i="6"/>
  <c r="U20053" i="6"/>
  <c r="U20054" i="6"/>
  <c r="U20055" i="6"/>
  <c r="U20056" i="6"/>
  <c r="U20057" i="6"/>
  <c r="U20058" i="6"/>
  <c r="U20059" i="6"/>
  <c r="U20060" i="6"/>
  <c r="U20061" i="6"/>
  <c r="U20062" i="6"/>
  <c r="U20063" i="6"/>
  <c r="U20064" i="6"/>
  <c r="U20065" i="6"/>
  <c r="U20066" i="6"/>
  <c r="U20067" i="6"/>
  <c r="U20068" i="6"/>
  <c r="U20069" i="6"/>
  <c r="U20070" i="6"/>
  <c r="U20071" i="6"/>
  <c r="U20072" i="6"/>
  <c r="U20073" i="6"/>
  <c r="U20074" i="6"/>
  <c r="U20075" i="6"/>
  <c r="U20076" i="6"/>
  <c r="U20077" i="6"/>
  <c r="U20078" i="6"/>
  <c r="U20079" i="6"/>
  <c r="U20080" i="6"/>
  <c r="U20081" i="6"/>
  <c r="U20082" i="6"/>
  <c r="U20083" i="6"/>
  <c r="U20084" i="6"/>
  <c r="U20085" i="6"/>
  <c r="U20086" i="6"/>
  <c r="U20087" i="6"/>
  <c r="U20088" i="6"/>
  <c r="U20089" i="6"/>
  <c r="U20090" i="6"/>
  <c r="U20091" i="6"/>
  <c r="U20092" i="6"/>
  <c r="U20093" i="6"/>
  <c r="U20094" i="6"/>
  <c r="U20095" i="6"/>
  <c r="U20096" i="6"/>
  <c r="U20097" i="6"/>
  <c r="U20098" i="6"/>
  <c r="U20099" i="6"/>
  <c r="U20100" i="6"/>
  <c r="U20101" i="6"/>
  <c r="U20102" i="6"/>
  <c r="U20103" i="6"/>
  <c r="U20104" i="6"/>
  <c r="U20105" i="6"/>
  <c r="U20106" i="6"/>
  <c r="U20107" i="6"/>
  <c r="U20108" i="6"/>
  <c r="U20109" i="6"/>
  <c r="U20110" i="6"/>
  <c r="U20111" i="6"/>
  <c r="U20112" i="6"/>
  <c r="U20113" i="6"/>
  <c r="U20114" i="6"/>
  <c r="U20115" i="6"/>
  <c r="U20116" i="6"/>
  <c r="U20117" i="6"/>
  <c r="U20118" i="6"/>
  <c r="U20119" i="6"/>
  <c r="U20120" i="6"/>
  <c r="U20121" i="6"/>
  <c r="U20122" i="6"/>
  <c r="U20123" i="6"/>
  <c r="U20124" i="6"/>
  <c r="U20125" i="6"/>
  <c r="U20126" i="6"/>
  <c r="U20127" i="6"/>
  <c r="U20128" i="6"/>
  <c r="U20129" i="6"/>
  <c r="U20130" i="6"/>
  <c r="U20131" i="6"/>
  <c r="U20132" i="6"/>
  <c r="U20133" i="6"/>
  <c r="U20134" i="6"/>
  <c r="U20135" i="6"/>
  <c r="U20136" i="6"/>
  <c r="U20137" i="6"/>
  <c r="U20138" i="6"/>
  <c r="U20139" i="6"/>
  <c r="U20140" i="6"/>
  <c r="U20141" i="6"/>
  <c r="U20142" i="6"/>
  <c r="U20143" i="6"/>
  <c r="U20144" i="6"/>
  <c r="U20145" i="6"/>
  <c r="U20146" i="6"/>
  <c r="U20147" i="6"/>
  <c r="U20148" i="6"/>
  <c r="U20149" i="6"/>
  <c r="U20150" i="6"/>
  <c r="U20151" i="6"/>
  <c r="U20152" i="6"/>
  <c r="U20153" i="6"/>
  <c r="U20154" i="6"/>
  <c r="U20155" i="6"/>
  <c r="U20156" i="6"/>
  <c r="U20157" i="6"/>
  <c r="U20158" i="6"/>
  <c r="U20159" i="6"/>
  <c r="U20160" i="6"/>
  <c r="U20161" i="6"/>
  <c r="U20162" i="6"/>
  <c r="U20163" i="6"/>
  <c r="U20164" i="6"/>
  <c r="U20165" i="6"/>
  <c r="U20166" i="6"/>
  <c r="U20167" i="6"/>
  <c r="U20168" i="6"/>
  <c r="U20169" i="6"/>
  <c r="U20170" i="6"/>
  <c r="U20171" i="6"/>
  <c r="U20172" i="6"/>
  <c r="U20173" i="6"/>
  <c r="U20174" i="6"/>
  <c r="U20175" i="6"/>
  <c r="U20176" i="6"/>
  <c r="U20177" i="6"/>
  <c r="U20178" i="6"/>
  <c r="U20179" i="6"/>
  <c r="U20180" i="6"/>
  <c r="U20181" i="6"/>
  <c r="U20182" i="6"/>
  <c r="U20183" i="6"/>
  <c r="U20184" i="6"/>
  <c r="U20185" i="6"/>
  <c r="U20186" i="6"/>
  <c r="U20187" i="6"/>
  <c r="U20188" i="6"/>
  <c r="U20189" i="6"/>
  <c r="U20190" i="6"/>
  <c r="U20191" i="6"/>
  <c r="U20192" i="6"/>
  <c r="U20193" i="6"/>
  <c r="U20194" i="6"/>
  <c r="U20195" i="6"/>
  <c r="U20196" i="6"/>
  <c r="U20197" i="6"/>
  <c r="U20198" i="6"/>
  <c r="U20199" i="6"/>
  <c r="U20200" i="6"/>
  <c r="U20201" i="6"/>
  <c r="U20202" i="6"/>
  <c r="U20203" i="6"/>
  <c r="U20204" i="6"/>
  <c r="U20205" i="6"/>
  <c r="U20206" i="6"/>
  <c r="U20207" i="6"/>
  <c r="U20208" i="6"/>
  <c r="U20209" i="6"/>
  <c r="U20210" i="6"/>
  <c r="U20211" i="6"/>
  <c r="U20212" i="6"/>
  <c r="U20213" i="6"/>
  <c r="U20214" i="6"/>
  <c r="U20215" i="6"/>
  <c r="U20216" i="6"/>
  <c r="U20217" i="6"/>
  <c r="U20218" i="6"/>
  <c r="U20219" i="6"/>
  <c r="U20220" i="6"/>
  <c r="U20221" i="6"/>
  <c r="U20222" i="6"/>
  <c r="U20223" i="6"/>
  <c r="U20224" i="6"/>
  <c r="U20225" i="6"/>
  <c r="U20226" i="6"/>
  <c r="U20227" i="6"/>
  <c r="U20228" i="6"/>
  <c r="U20229" i="6"/>
  <c r="U20230" i="6"/>
  <c r="U20231" i="6"/>
  <c r="U20232" i="6"/>
  <c r="U20233" i="6"/>
  <c r="U20234" i="6"/>
  <c r="U20235" i="6"/>
  <c r="U20236" i="6"/>
  <c r="U20237" i="6"/>
  <c r="U20238" i="6"/>
  <c r="U20239" i="6"/>
  <c r="U20240" i="6"/>
  <c r="U20241" i="6"/>
  <c r="U20242" i="6"/>
  <c r="U20243" i="6"/>
  <c r="U20244" i="6"/>
  <c r="U20245" i="6"/>
  <c r="U20246" i="6"/>
  <c r="U20247" i="6"/>
  <c r="U20248" i="6"/>
  <c r="U20249" i="6"/>
  <c r="U20250" i="6"/>
  <c r="U20251" i="6"/>
  <c r="U20252" i="6"/>
  <c r="U20253" i="6"/>
  <c r="U20254" i="6"/>
  <c r="U20255" i="6"/>
  <c r="U20256" i="6"/>
  <c r="U20257" i="6"/>
  <c r="U20258" i="6"/>
  <c r="U20259" i="6"/>
  <c r="U20260" i="6"/>
  <c r="U20261" i="6"/>
  <c r="U20262" i="6"/>
  <c r="U20263" i="6"/>
  <c r="U20264" i="6"/>
  <c r="U20265" i="6"/>
  <c r="U20266" i="6"/>
  <c r="U20267" i="6"/>
  <c r="U20268" i="6"/>
  <c r="U20269" i="6"/>
  <c r="U20270" i="6"/>
  <c r="U20271" i="6"/>
  <c r="U20272" i="6"/>
  <c r="U20273" i="6"/>
  <c r="U20274" i="6"/>
  <c r="U20275" i="6"/>
  <c r="U20276" i="6"/>
  <c r="U20277" i="6"/>
  <c r="U20278" i="6"/>
  <c r="U20279" i="6"/>
  <c r="U20280" i="6"/>
  <c r="U20281" i="6"/>
  <c r="U20282" i="6"/>
  <c r="U20283" i="6"/>
  <c r="U20284" i="6"/>
  <c r="U20285" i="6"/>
  <c r="U20286" i="6"/>
  <c r="U20287" i="6"/>
  <c r="U20288" i="6"/>
  <c r="U20289" i="6"/>
  <c r="U20290" i="6"/>
  <c r="U20291" i="6"/>
  <c r="U20292" i="6"/>
  <c r="U20293" i="6"/>
  <c r="U20294" i="6"/>
  <c r="U20295" i="6"/>
  <c r="U20296" i="6"/>
  <c r="U20297" i="6"/>
  <c r="U20298" i="6"/>
  <c r="U20299" i="6"/>
  <c r="U20300" i="6"/>
  <c r="U20301" i="6"/>
  <c r="U20302" i="6"/>
  <c r="U20303" i="6"/>
  <c r="U20304" i="6"/>
  <c r="U20305" i="6"/>
  <c r="U20306" i="6"/>
  <c r="U20307" i="6"/>
  <c r="U20308" i="6"/>
  <c r="U20309" i="6"/>
  <c r="U20310" i="6"/>
  <c r="U20311" i="6"/>
  <c r="U20312" i="6"/>
  <c r="U20313" i="6"/>
  <c r="U20314" i="6"/>
  <c r="U20315" i="6"/>
  <c r="U20316" i="6"/>
  <c r="U20317" i="6"/>
  <c r="U20318" i="6"/>
  <c r="U20319" i="6"/>
  <c r="U20320" i="6"/>
  <c r="U20321" i="6"/>
  <c r="U20322" i="6"/>
  <c r="U20323" i="6"/>
  <c r="U20324" i="6"/>
  <c r="U20325" i="6"/>
  <c r="U20326" i="6"/>
  <c r="U20327" i="6"/>
  <c r="U20328" i="6"/>
  <c r="U20329" i="6"/>
  <c r="U20330" i="6"/>
  <c r="U20331" i="6"/>
  <c r="U20332" i="6"/>
  <c r="U20333" i="6"/>
  <c r="U20334" i="6"/>
  <c r="U20335" i="6"/>
  <c r="U20336" i="6"/>
  <c r="U20337" i="6"/>
  <c r="U20338" i="6"/>
  <c r="U20339" i="6"/>
  <c r="U20340" i="6"/>
  <c r="U20341" i="6"/>
  <c r="U20342" i="6"/>
  <c r="U20343" i="6"/>
  <c r="U20344" i="6"/>
  <c r="U20345" i="6"/>
  <c r="U20346" i="6"/>
  <c r="U20347" i="6"/>
  <c r="U20348" i="6"/>
  <c r="U20349" i="6"/>
  <c r="U20350" i="6"/>
  <c r="U20351" i="6"/>
  <c r="U20352" i="6"/>
  <c r="U20353" i="6"/>
  <c r="U20354" i="6"/>
  <c r="U20355" i="6"/>
  <c r="U20356" i="6"/>
  <c r="U20357" i="6"/>
  <c r="U20358" i="6"/>
  <c r="U20359" i="6"/>
  <c r="U20360" i="6"/>
  <c r="U20361" i="6"/>
  <c r="U20362" i="6"/>
  <c r="U20363" i="6"/>
  <c r="U20364" i="6"/>
  <c r="U20365" i="6"/>
  <c r="U20366" i="6"/>
  <c r="U20367" i="6"/>
  <c r="U20368" i="6"/>
  <c r="U20369" i="6"/>
  <c r="U20370" i="6"/>
  <c r="U20371" i="6"/>
  <c r="U20372" i="6"/>
  <c r="U20373" i="6"/>
  <c r="U20374" i="6"/>
  <c r="U20375" i="6"/>
  <c r="U20376" i="6"/>
  <c r="U20377" i="6"/>
  <c r="U20378" i="6"/>
  <c r="U20379" i="6"/>
  <c r="U20380" i="6"/>
  <c r="U20381" i="6"/>
  <c r="U20382" i="6"/>
  <c r="U20383" i="6"/>
  <c r="U20384" i="6"/>
  <c r="U20385" i="6"/>
  <c r="U20386" i="6"/>
  <c r="U20387" i="6"/>
  <c r="U20388" i="6"/>
  <c r="U20389" i="6"/>
  <c r="U20390" i="6"/>
  <c r="U20391" i="6"/>
  <c r="U20392" i="6"/>
  <c r="U20393" i="6"/>
  <c r="U20394" i="6"/>
  <c r="U20395" i="6"/>
  <c r="U20396" i="6"/>
  <c r="U20397" i="6"/>
  <c r="U20398" i="6"/>
  <c r="U20399" i="6"/>
  <c r="U20400" i="6"/>
  <c r="U20401" i="6"/>
  <c r="U20402" i="6"/>
  <c r="U20403" i="6"/>
  <c r="U20404" i="6"/>
  <c r="U20405" i="6"/>
  <c r="U20406" i="6"/>
  <c r="U20407" i="6"/>
  <c r="U20408" i="6"/>
  <c r="U20409" i="6"/>
  <c r="U20410" i="6"/>
  <c r="U20411" i="6"/>
  <c r="U20412" i="6"/>
  <c r="U20413" i="6"/>
  <c r="U20414" i="6"/>
  <c r="U20415" i="6"/>
  <c r="U20416" i="6"/>
  <c r="U20417" i="6"/>
  <c r="U20418" i="6"/>
  <c r="U20419" i="6"/>
  <c r="U20420" i="6"/>
  <c r="U20421" i="6"/>
  <c r="U20422" i="6"/>
  <c r="U20423" i="6"/>
  <c r="U20424" i="6"/>
  <c r="U20425" i="6"/>
  <c r="U20426" i="6"/>
  <c r="U20427" i="6"/>
  <c r="U20428" i="6"/>
  <c r="U20429" i="6"/>
  <c r="U20430" i="6"/>
  <c r="U20431" i="6"/>
  <c r="U20432" i="6"/>
  <c r="U20433" i="6"/>
  <c r="U20434" i="6"/>
  <c r="U20435" i="6"/>
  <c r="U20436" i="6"/>
  <c r="U20437" i="6"/>
  <c r="U20438" i="6"/>
  <c r="U20439" i="6"/>
  <c r="U20440" i="6"/>
  <c r="U20441" i="6"/>
  <c r="U20442" i="6"/>
  <c r="U20443" i="6"/>
  <c r="U20444" i="6"/>
  <c r="U20445" i="6"/>
  <c r="U20446" i="6"/>
  <c r="U20447" i="6"/>
  <c r="U20448" i="6"/>
  <c r="U20449" i="6"/>
  <c r="U20450" i="6"/>
  <c r="U20451" i="6"/>
  <c r="U20452" i="6"/>
  <c r="U20453" i="6"/>
  <c r="U20454" i="6"/>
  <c r="U20455" i="6"/>
  <c r="U20456" i="6"/>
  <c r="U20457" i="6"/>
  <c r="U20458" i="6"/>
  <c r="U20459" i="6"/>
  <c r="U20460" i="6"/>
  <c r="U20461" i="6"/>
  <c r="U20462" i="6"/>
  <c r="U20463" i="6"/>
  <c r="U20464" i="6"/>
  <c r="U20465" i="6"/>
  <c r="U20466" i="6"/>
  <c r="U20467" i="6"/>
  <c r="U20468" i="6"/>
  <c r="U20469" i="6"/>
  <c r="U20470" i="6"/>
  <c r="U20471" i="6"/>
  <c r="U20472" i="6"/>
  <c r="U20473" i="6"/>
  <c r="U20474" i="6"/>
  <c r="U20475" i="6"/>
  <c r="U20476" i="6"/>
  <c r="U20477" i="6"/>
  <c r="U20478" i="6"/>
  <c r="U20479" i="6"/>
  <c r="U20480" i="6"/>
  <c r="U20481" i="6"/>
  <c r="U20482" i="6"/>
  <c r="U20483" i="6"/>
  <c r="U20484" i="6"/>
  <c r="U20485" i="6"/>
  <c r="U20486" i="6"/>
  <c r="U20487" i="6"/>
  <c r="U20488" i="6"/>
  <c r="U20489" i="6"/>
  <c r="U20490" i="6"/>
  <c r="U20491" i="6"/>
  <c r="U20492" i="6"/>
  <c r="U20493" i="6"/>
  <c r="U20494" i="6"/>
  <c r="U20495" i="6"/>
  <c r="U20496" i="6"/>
  <c r="U20497" i="6"/>
  <c r="U20498" i="6"/>
  <c r="U20499" i="6"/>
  <c r="U20500" i="6"/>
  <c r="U20501" i="6"/>
  <c r="U20502" i="6"/>
  <c r="U20503" i="6"/>
  <c r="U20504" i="6"/>
  <c r="U20505" i="6"/>
  <c r="U20506" i="6"/>
  <c r="U20507" i="6"/>
  <c r="U20508" i="6"/>
  <c r="U20509" i="6"/>
  <c r="U20510" i="6"/>
  <c r="U20511" i="6"/>
  <c r="U20512" i="6"/>
  <c r="U20513" i="6"/>
  <c r="U20514" i="6"/>
  <c r="U20515" i="6"/>
  <c r="U20516" i="6"/>
  <c r="U20517" i="6"/>
  <c r="U20518" i="6"/>
  <c r="U20519" i="6"/>
  <c r="U20520" i="6"/>
  <c r="U20521" i="6"/>
  <c r="U20522" i="6"/>
  <c r="U20523" i="6"/>
  <c r="U20524" i="6"/>
  <c r="U20525" i="6"/>
  <c r="U20526" i="6"/>
  <c r="U20527" i="6"/>
  <c r="U20528" i="6"/>
  <c r="U20529" i="6"/>
  <c r="U20530" i="6"/>
  <c r="U20531" i="6"/>
  <c r="U20532" i="6"/>
  <c r="U20533" i="6"/>
  <c r="U20534" i="6"/>
  <c r="U20535" i="6"/>
  <c r="U20536" i="6"/>
  <c r="U20537" i="6"/>
  <c r="U20538" i="6"/>
  <c r="U20539" i="6"/>
  <c r="U20540" i="6"/>
  <c r="U20541" i="6"/>
  <c r="U20542" i="6"/>
  <c r="U20543" i="6"/>
  <c r="U20544" i="6"/>
  <c r="U20545" i="6"/>
  <c r="U20546" i="6"/>
  <c r="U20547" i="6"/>
  <c r="U20548" i="6"/>
  <c r="U20549" i="6"/>
  <c r="U20550" i="6"/>
  <c r="U20551" i="6"/>
  <c r="U20552" i="6"/>
  <c r="U20553" i="6"/>
  <c r="U20554" i="6"/>
  <c r="U20555" i="6"/>
  <c r="U20556" i="6"/>
  <c r="U20557" i="6"/>
  <c r="U20558" i="6"/>
  <c r="U20559" i="6"/>
  <c r="U20560" i="6"/>
  <c r="U20561" i="6"/>
  <c r="U20562" i="6"/>
  <c r="U20563" i="6"/>
  <c r="U20564" i="6"/>
  <c r="U20565" i="6"/>
  <c r="U20566" i="6"/>
  <c r="U20567" i="6"/>
  <c r="U20568" i="6"/>
  <c r="U20569" i="6"/>
  <c r="U20570" i="6"/>
  <c r="U20571" i="6"/>
  <c r="U20572" i="6"/>
  <c r="U20573" i="6"/>
  <c r="U20574" i="6"/>
  <c r="U20575" i="6"/>
  <c r="U20576" i="6"/>
  <c r="U20577" i="6"/>
  <c r="U20578" i="6"/>
  <c r="U20579" i="6"/>
  <c r="U20580" i="6"/>
  <c r="U20581" i="6"/>
  <c r="U20582" i="6"/>
  <c r="U20583" i="6"/>
  <c r="U20584" i="6"/>
  <c r="U20585" i="6"/>
  <c r="U20586" i="6"/>
  <c r="U20587" i="6"/>
  <c r="U20588" i="6"/>
  <c r="U20589" i="6"/>
  <c r="U20590" i="6"/>
  <c r="U20591" i="6"/>
  <c r="U20592" i="6"/>
  <c r="U20593" i="6"/>
  <c r="U20594" i="6"/>
  <c r="U20595" i="6"/>
  <c r="U20596" i="6"/>
  <c r="U20597" i="6"/>
  <c r="U20598" i="6"/>
  <c r="U20599" i="6"/>
  <c r="U20600" i="6"/>
  <c r="U20601" i="6"/>
  <c r="U20602" i="6"/>
  <c r="U20603" i="6"/>
  <c r="U20604" i="6"/>
  <c r="U20605" i="6"/>
  <c r="U20606" i="6"/>
  <c r="U20607" i="6"/>
  <c r="U20608" i="6"/>
  <c r="U20609" i="6"/>
  <c r="U20610" i="6"/>
  <c r="U20611" i="6"/>
  <c r="U20612" i="6"/>
  <c r="U20613" i="6"/>
  <c r="U20614" i="6"/>
  <c r="U20615" i="6"/>
  <c r="U20616" i="6"/>
  <c r="U20617" i="6"/>
  <c r="U20618" i="6"/>
  <c r="U20619" i="6"/>
  <c r="U20620" i="6"/>
  <c r="U20621" i="6"/>
  <c r="U20622" i="6"/>
  <c r="U20623" i="6"/>
  <c r="U20624" i="6"/>
  <c r="U20625" i="6"/>
  <c r="U20626" i="6"/>
  <c r="U20627" i="6"/>
  <c r="U20628" i="6"/>
  <c r="U20629" i="6"/>
  <c r="U20630" i="6"/>
  <c r="U20631" i="6"/>
  <c r="U20632" i="6"/>
  <c r="U20633" i="6"/>
  <c r="U20634" i="6"/>
  <c r="U20635" i="6"/>
  <c r="U20636" i="6"/>
  <c r="U20637" i="6"/>
  <c r="U20638" i="6"/>
  <c r="U20639" i="6"/>
  <c r="U20640" i="6"/>
  <c r="U20641" i="6"/>
  <c r="U20642" i="6"/>
  <c r="U20643" i="6"/>
  <c r="U20644" i="6"/>
  <c r="U20645" i="6"/>
  <c r="U20646" i="6"/>
  <c r="U20647" i="6"/>
  <c r="U20648" i="6"/>
  <c r="U20649" i="6"/>
  <c r="U20650" i="6"/>
  <c r="U20651" i="6"/>
  <c r="U20652" i="6"/>
  <c r="U20653" i="6"/>
  <c r="U20654" i="6"/>
  <c r="U20655" i="6"/>
  <c r="U20656" i="6"/>
  <c r="U20657" i="6"/>
  <c r="U20658" i="6"/>
  <c r="U20659" i="6"/>
  <c r="U20660" i="6"/>
  <c r="U20661" i="6"/>
  <c r="U20662" i="6"/>
  <c r="U20663" i="6"/>
  <c r="U20664" i="6"/>
  <c r="U20665" i="6"/>
  <c r="U20666" i="6"/>
  <c r="U20667" i="6"/>
  <c r="U20668" i="6"/>
  <c r="U20669" i="6"/>
  <c r="U20670" i="6"/>
  <c r="U20671" i="6"/>
  <c r="U20672" i="6"/>
  <c r="U20673" i="6"/>
  <c r="U20674" i="6"/>
  <c r="U20675" i="6"/>
  <c r="U20676" i="6"/>
  <c r="U20677" i="6"/>
  <c r="U20678" i="6"/>
  <c r="U20679" i="6"/>
  <c r="U20680" i="6"/>
  <c r="U20681" i="6"/>
  <c r="U20682" i="6"/>
  <c r="U20683" i="6"/>
  <c r="U20684" i="6"/>
  <c r="U20685" i="6"/>
  <c r="U20686" i="6"/>
  <c r="U20687" i="6"/>
  <c r="U20688" i="6"/>
  <c r="U20689" i="6"/>
  <c r="U20690" i="6"/>
  <c r="U20691" i="6"/>
  <c r="U20692" i="6"/>
  <c r="U20693" i="6"/>
  <c r="U20694" i="6"/>
  <c r="U20695" i="6"/>
  <c r="U20696" i="6"/>
  <c r="U20697" i="6"/>
  <c r="U20698" i="6"/>
  <c r="U20699" i="6"/>
  <c r="U20700" i="6"/>
  <c r="U20701" i="6"/>
  <c r="U20702" i="6"/>
  <c r="U20703" i="6"/>
  <c r="U20704" i="6"/>
  <c r="U20705" i="6"/>
  <c r="U20706" i="6"/>
  <c r="U20707" i="6"/>
  <c r="U20708" i="6"/>
  <c r="U20709" i="6"/>
  <c r="U20710" i="6"/>
  <c r="U20711" i="6"/>
  <c r="U20712" i="6"/>
  <c r="U20713" i="6"/>
  <c r="U20714" i="6"/>
  <c r="U20715" i="6"/>
  <c r="U20716" i="6"/>
  <c r="U20717" i="6"/>
  <c r="U20718" i="6"/>
  <c r="U20719" i="6"/>
  <c r="U20720" i="6"/>
  <c r="U20721" i="6"/>
  <c r="U20722" i="6"/>
  <c r="U20723" i="6"/>
  <c r="U20724" i="6"/>
  <c r="U20725" i="6"/>
  <c r="U20726" i="6"/>
  <c r="U20727" i="6"/>
  <c r="U20728" i="6"/>
  <c r="U20729" i="6"/>
  <c r="U20730" i="6"/>
  <c r="U20731" i="6"/>
  <c r="U20732" i="6"/>
  <c r="U20733" i="6"/>
  <c r="U20734" i="6"/>
  <c r="U20735" i="6"/>
  <c r="U20736" i="6"/>
  <c r="U20737" i="6"/>
  <c r="U20738" i="6"/>
  <c r="U20739" i="6"/>
  <c r="U20740" i="6"/>
  <c r="U20741" i="6"/>
  <c r="U20742" i="6"/>
  <c r="U20743" i="6"/>
  <c r="U20744" i="6"/>
  <c r="U20745" i="6"/>
  <c r="U20746" i="6"/>
  <c r="U20747" i="6"/>
  <c r="U20748" i="6"/>
  <c r="U20749" i="6"/>
  <c r="U20750" i="6"/>
  <c r="U20751" i="6"/>
  <c r="U20752" i="6"/>
  <c r="U20753" i="6"/>
  <c r="U20754" i="6"/>
  <c r="U20755" i="6"/>
  <c r="U20756" i="6"/>
  <c r="U20757" i="6"/>
  <c r="U20758" i="6"/>
  <c r="U20759" i="6"/>
  <c r="U20760" i="6"/>
  <c r="U20761" i="6"/>
  <c r="U20762" i="6"/>
  <c r="U20763" i="6"/>
  <c r="U20764" i="6"/>
  <c r="U20765" i="6"/>
  <c r="U20766" i="6"/>
  <c r="U20767" i="6"/>
  <c r="U20768" i="6"/>
  <c r="U20769" i="6"/>
  <c r="U20770" i="6"/>
  <c r="U20771" i="6"/>
  <c r="U20772" i="6"/>
  <c r="U20773" i="6"/>
  <c r="U20774" i="6"/>
  <c r="U20775" i="6"/>
  <c r="U20776" i="6"/>
  <c r="U20777" i="6"/>
  <c r="U20778" i="6"/>
  <c r="U20779" i="6"/>
  <c r="U20780" i="6"/>
  <c r="U20781" i="6"/>
  <c r="U20782" i="6"/>
  <c r="U20783" i="6"/>
  <c r="U20784" i="6"/>
  <c r="U20785" i="6"/>
  <c r="U20786" i="6"/>
  <c r="U20787" i="6"/>
  <c r="U20788" i="6"/>
  <c r="U20789" i="6"/>
  <c r="U20790" i="6"/>
  <c r="U20791" i="6"/>
  <c r="U20792" i="6"/>
  <c r="U20793" i="6"/>
  <c r="U20794" i="6"/>
  <c r="U20795" i="6"/>
  <c r="U20796" i="6"/>
  <c r="U20797" i="6"/>
  <c r="U20798" i="6"/>
  <c r="U20799" i="6"/>
  <c r="U20800" i="6"/>
  <c r="U20801" i="6"/>
  <c r="U20802" i="6"/>
  <c r="U20803" i="6"/>
  <c r="U20804" i="6"/>
  <c r="U20805" i="6"/>
  <c r="U20806" i="6"/>
  <c r="U20807" i="6"/>
  <c r="U20808" i="6"/>
  <c r="U20809" i="6"/>
  <c r="U20810" i="6"/>
  <c r="U20811" i="6"/>
  <c r="U20812" i="6"/>
  <c r="U20813" i="6"/>
  <c r="U20814" i="6"/>
  <c r="U20815" i="6"/>
  <c r="U20816" i="6"/>
  <c r="U20817" i="6"/>
  <c r="U20818" i="6"/>
  <c r="U20819" i="6"/>
  <c r="U20820" i="6"/>
  <c r="U20821" i="6"/>
  <c r="U20822" i="6"/>
  <c r="U20823" i="6"/>
  <c r="U20824" i="6"/>
  <c r="U20825" i="6"/>
  <c r="U20826" i="6"/>
  <c r="U20827" i="6"/>
  <c r="U20828" i="6"/>
  <c r="U20829" i="6"/>
  <c r="U20830" i="6"/>
  <c r="U20831" i="6"/>
  <c r="U20832" i="6"/>
  <c r="U20833" i="6"/>
  <c r="U20834" i="6"/>
  <c r="U20835" i="6"/>
  <c r="U20836" i="6"/>
  <c r="U20837" i="6"/>
  <c r="U20838" i="6"/>
  <c r="U20839" i="6"/>
  <c r="U20840" i="6"/>
  <c r="U20841" i="6"/>
  <c r="U20842" i="6"/>
  <c r="U20843" i="6"/>
  <c r="U20844" i="6"/>
  <c r="U20845" i="6"/>
  <c r="U20846" i="6"/>
  <c r="U20847" i="6"/>
  <c r="U20848" i="6"/>
  <c r="U20849" i="6"/>
  <c r="U20850" i="6"/>
  <c r="U20851" i="6"/>
  <c r="U20852" i="6"/>
  <c r="U20853" i="6"/>
  <c r="U20854" i="6"/>
  <c r="U20855" i="6"/>
  <c r="U20856" i="6"/>
  <c r="U20857" i="6"/>
  <c r="U20858" i="6"/>
  <c r="U20859" i="6"/>
  <c r="U20860" i="6"/>
  <c r="U20861" i="6"/>
  <c r="U20862" i="6"/>
  <c r="U20863" i="6"/>
  <c r="U20864" i="6"/>
  <c r="U20865" i="6"/>
  <c r="U20866" i="6"/>
  <c r="U20867" i="6"/>
  <c r="U20868" i="6"/>
  <c r="U20869" i="6"/>
  <c r="U20870" i="6"/>
  <c r="U20871" i="6"/>
  <c r="U20872" i="6"/>
  <c r="U20873" i="6"/>
  <c r="U20874" i="6"/>
  <c r="U20875" i="6"/>
  <c r="U20876" i="6"/>
  <c r="U20877" i="6"/>
  <c r="U20878" i="6"/>
  <c r="U20879" i="6"/>
  <c r="U20880" i="6"/>
  <c r="U20881" i="6"/>
  <c r="U20882" i="6"/>
  <c r="U20883" i="6"/>
  <c r="U20884" i="6"/>
  <c r="U20885" i="6"/>
  <c r="U20886" i="6"/>
  <c r="U20887" i="6"/>
  <c r="U20888" i="6"/>
  <c r="U20889" i="6"/>
  <c r="U20890" i="6"/>
  <c r="U20891" i="6"/>
  <c r="U20892" i="6"/>
  <c r="U20893" i="6"/>
  <c r="U20894" i="6"/>
  <c r="U20895" i="6"/>
  <c r="U20896" i="6"/>
  <c r="U20897" i="6"/>
  <c r="U20898" i="6"/>
  <c r="U20899" i="6"/>
  <c r="U20900" i="6"/>
  <c r="U20901" i="6"/>
  <c r="U20902" i="6"/>
  <c r="U20903" i="6"/>
  <c r="U20904" i="6"/>
  <c r="U20905" i="6"/>
  <c r="U20906" i="6"/>
  <c r="U20907" i="6"/>
  <c r="U20908" i="6"/>
  <c r="U20909" i="6"/>
  <c r="U20910" i="6"/>
  <c r="U20911" i="6"/>
  <c r="U20912" i="6"/>
  <c r="U20913" i="6"/>
  <c r="U20914" i="6"/>
  <c r="U20915" i="6"/>
  <c r="U20916" i="6"/>
  <c r="U20917" i="6"/>
  <c r="U20918" i="6"/>
  <c r="U20919" i="6"/>
  <c r="U20920" i="6"/>
  <c r="U20921" i="6"/>
  <c r="U20922" i="6"/>
  <c r="U20923" i="6"/>
  <c r="U20924" i="6"/>
  <c r="U20925" i="6"/>
  <c r="U20926" i="6"/>
  <c r="U20927" i="6"/>
  <c r="U20928" i="6"/>
  <c r="U20929" i="6"/>
  <c r="U20930" i="6"/>
  <c r="U20931" i="6"/>
  <c r="U20932" i="6"/>
  <c r="U20933" i="6"/>
  <c r="U20934" i="6"/>
  <c r="U20935" i="6"/>
  <c r="U20936" i="6"/>
  <c r="U20937" i="6"/>
  <c r="U20938" i="6"/>
  <c r="U20939" i="6"/>
  <c r="U20940" i="6"/>
  <c r="U20941" i="6"/>
  <c r="U20942" i="6"/>
  <c r="U20943" i="6"/>
  <c r="U20944" i="6"/>
  <c r="U20945" i="6"/>
  <c r="U20946" i="6"/>
  <c r="U20947" i="6"/>
  <c r="U20948" i="6"/>
  <c r="U20949" i="6"/>
  <c r="U20950" i="6"/>
  <c r="U20951" i="6"/>
  <c r="U20952" i="6"/>
  <c r="U20953" i="6"/>
  <c r="U20954" i="6"/>
  <c r="U20955" i="6"/>
  <c r="U20956" i="6"/>
  <c r="U20957" i="6"/>
  <c r="U20958" i="6"/>
  <c r="U20959" i="6"/>
  <c r="U20960" i="6"/>
  <c r="U20961" i="6"/>
  <c r="U20962" i="6"/>
  <c r="U20963" i="6"/>
  <c r="U20964" i="6"/>
  <c r="U20965" i="6"/>
  <c r="U20966" i="6"/>
  <c r="U20967" i="6"/>
  <c r="U20968" i="6"/>
  <c r="U20969" i="6"/>
  <c r="U20970" i="6"/>
  <c r="U20971" i="6"/>
  <c r="U20972" i="6"/>
  <c r="U20973" i="6"/>
  <c r="U20974" i="6"/>
  <c r="U20975" i="6"/>
  <c r="U20976" i="6"/>
  <c r="U20977" i="6"/>
  <c r="U20978" i="6"/>
  <c r="U20979" i="6"/>
  <c r="U20980" i="6"/>
  <c r="U20981" i="6"/>
  <c r="U20982" i="6"/>
  <c r="U20983" i="6"/>
  <c r="U20984" i="6"/>
  <c r="U20985" i="6"/>
  <c r="U20986" i="6"/>
  <c r="U20987" i="6"/>
  <c r="U20988" i="6"/>
  <c r="U20989" i="6"/>
  <c r="U20990" i="6"/>
  <c r="U20991" i="6"/>
  <c r="U20992" i="6"/>
  <c r="U20993" i="6"/>
  <c r="U20994" i="6"/>
  <c r="U20995" i="6"/>
  <c r="U20996" i="6"/>
  <c r="U20997" i="6"/>
  <c r="U20998" i="6"/>
  <c r="U20999" i="6"/>
  <c r="U21000" i="6"/>
  <c r="U21001" i="6"/>
  <c r="U21002" i="6"/>
  <c r="U21003" i="6"/>
  <c r="U21004" i="6"/>
  <c r="U21005" i="6"/>
  <c r="U21006" i="6"/>
  <c r="U21007" i="6"/>
  <c r="U21008" i="6"/>
  <c r="U21009" i="6"/>
  <c r="U21010" i="6"/>
  <c r="U21011" i="6"/>
  <c r="U21012" i="6"/>
  <c r="U21013" i="6"/>
  <c r="U21014" i="6"/>
  <c r="U21015" i="6"/>
  <c r="U21016" i="6"/>
  <c r="U21017" i="6"/>
  <c r="U21018" i="6"/>
  <c r="U21019" i="6"/>
  <c r="U21020" i="6"/>
  <c r="U21021" i="6"/>
  <c r="U21022" i="6"/>
  <c r="U21023" i="6"/>
  <c r="U21024" i="6"/>
  <c r="U21025" i="6"/>
  <c r="U21026" i="6"/>
  <c r="U21027" i="6"/>
  <c r="U21028" i="6"/>
  <c r="U21029" i="6"/>
  <c r="U21030" i="6"/>
  <c r="U21031" i="6"/>
  <c r="U21032" i="6"/>
  <c r="U21033" i="6"/>
  <c r="U21034" i="6"/>
  <c r="U21035" i="6"/>
  <c r="U21036" i="6"/>
  <c r="U21037" i="6"/>
  <c r="U21038" i="6"/>
  <c r="U21039" i="6"/>
  <c r="U21040" i="6"/>
  <c r="U21041" i="6"/>
  <c r="U21042" i="6"/>
  <c r="U21043" i="6"/>
  <c r="U21044" i="6"/>
  <c r="U21045" i="6"/>
  <c r="U21046" i="6"/>
  <c r="U21047" i="6"/>
  <c r="U21048" i="6"/>
  <c r="U21049" i="6"/>
  <c r="U21050" i="6"/>
  <c r="U21051" i="6"/>
  <c r="U21052" i="6"/>
  <c r="U21053" i="6"/>
  <c r="U21054" i="6"/>
  <c r="U21055" i="6"/>
  <c r="U21056" i="6"/>
  <c r="U21057" i="6"/>
  <c r="U21058" i="6"/>
  <c r="U21059" i="6"/>
  <c r="U21060" i="6"/>
  <c r="U21061" i="6"/>
  <c r="U21062" i="6"/>
  <c r="U21063" i="6"/>
  <c r="U21064" i="6"/>
  <c r="U21065" i="6"/>
  <c r="U21066" i="6"/>
  <c r="U21067" i="6"/>
  <c r="U21068" i="6"/>
  <c r="U21069" i="6"/>
  <c r="U21070" i="6"/>
  <c r="U21071" i="6"/>
  <c r="U21072" i="6"/>
  <c r="U21073" i="6"/>
  <c r="U21074" i="6"/>
  <c r="U21075" i="6"/>
  <c r="U21076" i="6"/>
  <c r="U21077" i="6"/>
  <c r="U21078" i="6"/>
  <c r="U21079" i="6"/>
  <c r="U21080" i="6"/>
  <c r="U21081" i="6"/>
  <c r="U21082" i="6"/>
  <c r="U21083" i="6"/>
  <c r="U21084" i="6"/>
  <c r="U21085" i="6"/>
  <c r="U21086" i="6"/>
  <c r="U21087" i="6"/>
  <c r="U21088" i="6"/>
  <c r="U21089" i="6"/>
  <c r="U21090" i="6"/>
  <c r="U21091" i="6"/>
  <c r="U21092" i="6"/>
  <c r="U21093" i="6"/>
  <c r="U21094" i="6"/>
  <c r="U21095" i="6"/>
  <c r="U21096" i="6"/>
  <c r="U21097" i="6"/>
  <c r="U21098" i="6"/>
  <c r="U21099" i="6"/>
  <c r="U21100" i="6"/>
  <c r="U21101" i="6"/>
  <c r="U21102" i="6"/>
  <c r="U21103" i="6"/>
  <c r="U21104" i="6"/>
  <c r="U21105" i="6"/>
  <c r="U21106" i="6"/>
  <c r="U21107" i="6"/>
  <c r="U21108" i="6"/>
  <c r="U21109" i="6"/>
  <c r="U21110" i="6"/>
  <c r="U21111" i="6"/>
  <c r="U21112" i="6"/>
  <c r="U21113" i="6"/>
  <c r="U21114" i="6"/>
  <c r="U21115" i="6"/>
  <c r="U21116" i="6"/>
  <c r="U21117" i="6"/>
  <c r="U21118" i="6"/>
  <c r="U21119" i="6"/>
  <c r="U21120" i="6"/>
  <c r="U21121" i="6"/>
  <c r="U21122" i="6"/>
  <c r="U21123" i="6"/>
  <c r="U21124" i="6"/>
  <c r="U21125" i="6"/>
  <c r="U21126" i="6"/>
  <c r="U21127" i="6"/>
  <c r="U21128" i="6"/>
  <c r="U21129" i="6"/>
  <c r="U21130" i="6"/>
  <c r="U21131" i="6"/>
  <c r="U21132" i="6"/>
  <c r="U21133" i="6"/>
  <c r="U21134" i="6"/>
  <c r="U21135" i="6"/>
  <c r="U21136" i="6"/>
  <c r="U21137" i="6"/>
  <c r="U21138" i="6"/>
  <c r="U21139" i="6"/>
  <c r="U21140" i="6"/>
  <c r="U21141" i="6"/>
  <c r="U21142" i="6"/>
  <c r="U21143" i="6"/>
  <c r="U21144" i="6"/>
  <c r="U21145" i="6"/>
  <c r="U21146" i="6"/>
  <c r="U21147" i="6"/>
  <c r="U21148" i="6"/>
  <c r="U21149" i="6"/>
  <c r="U21150" i="6"/>
  <c r="U21151" i="6"/>
  <c r="U21152" i="6"/>
  <c r="U21153" i="6"/>
  <c r="U21154" i="6"/>
  <c r="U21155" i="6"/>
  <c r="U21156" i="6"/>
  <c r="U21157" i="6"/>
  <c r="U21158" i="6"/>
  <c r="U21159" i="6"/>
  <c r="U21160" i="6"/>
  <c r="U21161" i="6"/>
  <c r="U21162" i="6"/>
  <c r="U21163" i="6"/>
  <c r="U21164" i="6"/>
  <c r="U21165" i="6"/>
  <c r="U21166" i="6"/>
  <c r="U21167" i="6"/>
  <c r="U21168" i="6"/>
  <c r="U21169" i="6"/>
  <c r="U21170" i="6"/>
  <c r="U21171" i="6"/>
  <c r="U21172" i="6"/>
  <c r="U21173" i="6"/>
  <c r="U21174" i="6"/>
  <c r="U21175" i="6"/>
  <c r="U21176" i="6"/>
  <c r="U21177" i="6"/>
  <c r="U21178" i="6"/>
  <c r="U21179" i="6"/>
  <c r="U21180" i="6"/>
  <c r="U21181" i="6"/>
  <c r="U21182" i="6"/>
  <c r="U21183" i="6"/>
  <c r="U21184" i="6"/>
  <c r="U21185" i="6"/>
  <c r="U21186" i="6"/>
  <c r="U21187" i="6"/>
  <c r="U21188" i="6"/>
  <c r="U21189" i="6"/>
  <c r="U21190" i="6"/>
  <c r="U21191" i="6"/>
  <c r="U21192" i="6"/>
  <c r="U21193" i="6"/>
  <c r="U21194" i="6"/>
  <c r="U21195" i="6"/>
  <c r="U21196" i="6"/>
  <c r="U21197" i="6"/>
  <c r="U21198" i="6"/>
  <c r="U21199" i="6"/>
  <c r="U21200" i="6"/>
  <c r="U21201" i="6"/>
  <c r="U21202" i="6"/>
  <c r="U21203" i="6"/>
  <c r="U21204" i="6"/>
  <c r="U21205" i="6"/>
  <c r="U21206" i="6"/>
  <c r="U21207" i="6"/>
  <c r="U21208" i="6"/>
  <c r="U21209" i="6"/>
  <c r="U21210" i="6"/>
  <c r="U21211" i="6"/>
  <c r="U21212" i="6"/>
  <c r="U21213" i="6"/>
  <c r="U21214" i="6"/>
  <c r="U21215" i="6"/>
  <c r="U21216" i="6"/>
  <c r="U21217" i="6"/>
  <c r="U21218" i="6"/>
  <c r="U21219" i="6"/>
  <c r="U21220" i="6"/>
  <c r="U21221" i="6"/>
  <c r="U21222" i="6"/>
  <c r="U21223" i="6"/>
  <c r="U21224" i="6"/>
  <c r="U21225" i="6"/>
  <c r="U21226" i="6"/>
  <c r="U21227" i="6"/>
  <c r="U21228" i="6"/>
  <c r="U21229" i="6"/>
  <c r="U21230" i="6"/>
  <c r="U21231" i="6"/>
  <c r="U21232" i="6"/>
  <c r="U21233" i="6"/>
  <c r="U21234" i="6"/>
  <c r="U21235" i="6"/>
  <c r="U21236" i="6"/>
  <c r="U21237" i="6"/>
  <c r="U21238" i="6"/>
  <c r="U21239" i="6"/>
  <c r="U21240" i="6"/>
  <c r="U21241" i="6"/>
  <c r="U21242" i="6"/>
  <c r="U21243" i="6"/>
  <c r="U21244" i="6"/>
  <c r="U21245" i="6"/>
  <c r="U21246" i="6"/>
  <c r="U21247" i="6"/>
  <c r="U21248" i="6"/>
  <c r="U21249" i="6"/>
  <c r="U21250" i="6"/>
  <c r="U21251" i="6"/>
  <c r="U21252" i="6"/>
  <c r="U21253" i="6"/>
  <c r="U21254" i="6"/>
  <c r="U21255" i="6"/>
  <c r="U21256" i="6"/>
  <c r="U21257" i="6"/>
  <c r="U21258" i="6"/>
  <c r="U21259" i="6"/>
  <c r="U21260" i="6"/>
  <c r="U21261" i="6"/>
  <c r="U21262" i="6"/>
  <c r="U21263" i="6"/>
  <c r="U21264" i="6"/>
  <c r="U21265" i="6"/>
  <c r="U21266" i="6"/>
  <c r="U21267" i="6"/>
  <c r="U21268" i="6"/>
  <c r="U21269" i="6"/>
  <c r="U21270" i="6"/>
  <c r="U21271" i="6"/>
  <c r="U21272" i="6"/>
  <c r="U21273" i="6"/>
  <c r="U21274" i="6"/>
  <c r="U21275" i="6"/>
  <c r="U21276" i="6"/>
  <c r="U21277" i="6"/>
  <c r="U21278" i="6"/>
  <c r="U21279" i="6"/>
  <c r="U21280" i="6"/>
  <c r="U21281" i="6"/>
  <c r="U21282" i="6"/>
  <c r="U21283" i="6"/>
  <c r="U21284" i="6"/>
  <c r="U21285" i="6"/>
  <c r="U21286" i="6"/>
  <c r="U21287" i="6"/>
  <c r="U21288" i="6"/>
  <c r="U21289" i="6"/>
  <c r="U21290" i="6"/>
  <c r="U21291" i="6"/>
  <c r="U21292" i="6"/>
  <c r="U21293" i="6"/>
  <c r="U21294" i="6"/>
  <c r="U21295" i="6"/>
  <c r="U21296" i="6"/>
  <c r="U21297" i="6"/>
  <c r="U21298" i="6"/>
  <c r="U21299" i="6"/>
  <c r="U21300" i="6"/>
  <c r="U21301" i="6"/>
  <c r="U21302" i="6"/>
  <c r="U21303" i="6"/>
  <c r="U21304" i="6"/>
  <c r="U21305" i="6"/>
  <c r="U21306" i="6"/>
  <c r="U21307" i="6"/>
  <c r="U21308" i="6"/>
  <c r="U21309" i="6"/>
  <c r="U21310" i="6"/>
  <c r="U21311" i="6"/>
  <c r="U21312" i="6"/>
  <c r="U21313" i="6"/>
  <c r="U21314" i="6"/>
  <c r="U21315" i="6"/>
  <c r="U21316" i="6"/>
  <c r="U21317" i="6"/>
  <c r="U21318" i="6"/>
  <c r="U21319" i="6"/>
  <c r="U21320" i="6"/>
  <c r="U21321" i="6"/>
  <c r="U21322" i="6"/>
  <c r="U21323" i="6"/>
  <c r="U21324" i="6"/>
  <c r="U21325" i="6"/>
  <c r="U21326" i="6"/>
  <c r="U21327" i="6"/>
  <c r="U21328" i="6"/>
  <c r="U21329" i="6"/>
  <c r="U21330" i="6"/>
  <c r="U21331" i="6"/>
  <c r="U21332" i="6"/>
  <c r="U21333" i="6"/>
  <c r="U21334" i="6"/>
  <c r="U21335" i="6"/>
  <c r="U21336" i="6"/>
  <c r="U21337" i="6"/>
  <c r="U21338" i="6"/>
  <c r="U21339" i="6"/>
  <c r="U21340" i="6"/>
  <c r="U21341" i="6"/>
  <c r="U21342" i="6"/>
  <c r="U21343" i="6"/>
  <c r="U21344" i="6"/>
  <c r="U21345" i="6"/>
  <c r="U21346" i="6"/>
  <c r="U21347" i="6"/>
  <c r="U21348" i="6"/>
  <c r="U21349" i="6"/>
  <c r="U21350" i="6"/>
  <c r="U21351" i="6"/>
  <c r="U21352" i="6"/>
  <c r="U21353" i="6"/>
  <c r="U21354" i="6"/>
  <c r="U21355" i="6"/>
  <c r="U21356" i="6"/>
  <c r="U21357" i="6"/>
  <c r="U21358" i="6"/>
  <c r="U21359" i="6"/>
  <c r="U21360" i="6"/>
  <c r="U21361" i="6"/>
  <c r="U21362" i="6"/>
  <c r="U21363" i="6"/>
  <c r="U21364" i="6"/>
  <c r="U21365" i="6"/>
  <c r="U21366" i="6"/>
  <c r="U21367" i="6"/>
  <c r="U21368" i="6"/>
  <c r="U21369" i="6"/>
  <c r="U21370" i="6"/>
  <c r="U21371" i="6"/>
  <c r="U21372" i="6"/>
  <c r="U21373" i="6"/>
  <c r="U21374" i="6"/>
  <c r="U21375" i="6"/>
  <c r="U21376" i="6"/>
  <c r="U21377" i="6"/>
  <c r="U21378" i="6"/>
  <c r="U21379" i="6"/>
  <c r="U21380" i="6"/>
  <c r="U21381" i="6"/>
  <c r="U21382" i="6"/>
  <c r="U21383" i="6"/>
  <c r="U21384" i="6"/>
  <c r="U21385" i="6"/>
  <c r="U21386" i="6"/>
  <c r="U21387" i="6"/>
  <c r="U21388" i="6"/>
  <c r="U21389" i="6"/>
  <c r="U21390" i="6"/>
  <c r="U21391" i="6"/>
  <c r="U21392" i="6"/>
  <c r="U21393" i="6"/>
  <c r="U21394" i="6"/>
  <c r="U21395" i="6"/>
  <c r="U21396" i="6"/>
  <c r="U21397" i="6"/>
  <c r="U21398" i="6"/>
  <c r="U21399" i="6"/>
  <c r="U21400" i="6"/>
  <c r="U21401" i="6"/>
  <c r="U21402" i="6"/>
  <c r="U21403" i="6"/>
  <c r="U21404" i="6"/>
  <c r="U21405" i="6"/>
  <c r="U21406" i="6"/>
  <c r="U21407" i="6"/>
  <c r="U21408" i="6"/>
  <c r="U21409" i="6"/>
  <c r="U21410" i="6"/>
  <c r="U21411" i="6"/>
  <c r="U21412" i="6"/>
  <c r="U21413" i="6"/>
  <c r="U21414" i="6"/>
  <c r="U21415" i="6"/>
  <c r="U21416" i="6"/>
  <c r="U21417" i="6"/>
  <c r="U21418" i="6"/>
  <c r="U21419" i="6"/>
  <c r="U21420" i="6"/>
  <c r="U21421" i="6"/>
  <c r="U21422" i="6"/>
  <c r="U21423" i="6"/>
  <c r="U21424" i="6"/>
  <c r="U21425" i="6"/>
  <c r="U21426" i="6"/>
  <c r="U21427" i="6"/>
  <c r="U21428" i="6"/>
  <c r="U21429" i="6"/>
  <c r="U21430" i="6"/>
  <c r="U21431" i="6"/>
  <c r="U21432" i="6"/>
  <c r="U21433" i="6"/>
  <c r="U21434" i="6"/>
  <c r="U21435" i="6"/>
  <c r="U21436" i="6"/>
  <c r="U21437" i="6"/>
  <c r="U21438" i="6"/>
  <c r="U21439" i="6"/>
  <c r="U21440" i="6"/>
  <c r="U21441" i="6"/>
  <c r="U21442" i="6"/>
  <c r="U21443" i="6"/>
  <c r="U21444" i="6"/>
  <c r="U21445" i="6"/>
  <c r="U21446" i="6"/>
  <c r="U21447" i="6"/>
  <c r="U21448" i="6"/>
  <c r="U21449" i="6"/>
  <c r="U21450" i="6"/>
  <c r="U21451" i="6"/>
  <c r="U21452" i="6"/>
  <c r="U21453" i="6"/>
  <c r="U21454" i="6"/>
  <c r="U21455" i="6"/>
  <c r="U21456" i="6"/>
  <c r="U21457" i="6"/>
  <c r="U21458" i="6"/>
  <c r="U21459" i="6"/>
  <c r="U21460" i="6"/>
  <c r="U21461" i="6"/>
  <c r="U21462" i="6"/>
  <c r="U21463" i="6"/>
  <c r="U21464" i="6"/>
  <c r="U21465" i="6"/>
  <c r="U21466" i="6"/>
  <c r="U21467" i="6"/>
  <c r="U21468" i="6"/>
  <c r="U21469" i="6"/>
  <c r="U21470" i="6"/>
  <c r="U21471" i="6"/>
  <c r="U21472" i="6"/>
  <c r="U21473" i="6"/>
  <c r="U21474" i="6"/>
  <c r="U21475" i="6"/>
  <c r="U21476" i="6"/>
  <c r="U21477" i="6"/>
  <c r="U21478" i="6"/>
  <c r="U21479" i="6"/>
  <c r="U21480" i="6"/>
  <c r="U21481" i="6"/>
  <c r="U21482" i="6"/>
  <c r="U21483" i="6"/>
  <c r="U21484" i="6"/>
  <c r="U21485" i="6"/>
  <c r="U21486" i="6"/>
  <c r="U21487" i="6"/>
  <c r="U21488" i="6"/>
  <c r="U21489" i="6"/>
  <c r="U21490" i="6"/>
  <c r="U21491" i="6"/>
  <c r="U21492" i="6"/>
  <c r="U21493" i="6"/>
  <c r="U21494" i="6"/>
  <c r="U21495" i="6"/>
  <c r="U21496" i="6"/>
  <c r="U21497" i="6"/>
  <c r="U21498" i="6"/>
  <c r="U21499" i="6"/>
  <c r="U21500" i="6"/>
  <c r="U21501" i="6"/>
  <c r="U21502" i="6"/>
  <c r="U21503" i="6"/>
  <c r="U21504" i="6"/>
  <c r="U21505" i="6"/>
  <c r="U21506" i="6"/>
  <c r="U21507" i="6"/>
  <c r="U21508" i="6"/>
  <c r="U21509" i="6"/>
  <c r="U21510" i="6"/>
  <c r="U21511" i="6"/>
  <c r="U21512" i="6"/>
  <c r="U21513" i="6"/>
  <c r="U21514" i="6"/>
  <c r="U21515" i="6"/>
  <c r="U21516" i="6"/>
  <c r="U21517" i="6"/>
  <c r="U21518" i="6"/>
  <c r="U21519" i="6"/>
  <c r="U21520" i="6"/>
  <c r="U21521" i="6"/>
  <c r="U21522" i="6"/>
  <c r="U21523" i="6"/>
  <c r="U21524" i="6"/>
  <c r="U21525" i="6"/>
  <c r="U21526" i="6"/>
  <c r="U21527" i="6"/>
  <c r="U21528" i="6"/>
  <c r="U21529" i="6"/>
  <c r="U21530" i="6"/>
  <c r="U21531" i="6"/>
  <c r="U21532" i="6"/>
  <c r="U21533" i="6"/>
  <c r="U21534" i="6"/>
  <c r="U21535" i="6"/>
  <c r="U21536" i="6"/>
  <c r="U21537" i="6"/>
  <c r="U21538" i="6"/>
  <c r="U21539" i="6"/>
  <c r="U21540" i="6"/>
  <c r="U21541" i="6"/>
  <c r="U21542" i="6"/>
  <c r="U21543" i="6"/>
  <c r="U21544" i="6"/>
  <c r="U21545" i="6"/>
  <c r="U21546" i="6"/>
  <c r="U21547" i="6"/>
  <c r="U21548" i="6"/>
  <c r="U21549" i="6"/>
  <c r="U21550" i="6"/>
  <c r="U21551" i="6"/>
  <c r="U21552" i="6"/>
  <c r="U21553" i="6"/>
  <c r="U21554" i="6"/>
  <c r="U21555" i="6"/>
  <c r="U21556" i="6"/>
  <c r="U21557" i="6"/>
  <c r="U21558" i="6"/>
  <c r="U21559" i="6"/>
  <c r="U21560" i="6"/>
  <c r="U21561" i="6"/>
  <c r="U21562" i="6"/>
  <c r="U21563" i="6"/>
  <c r="U21564" i="6"/>
  <c r="U21565" i="6"/>
  <c r="U21566" i="6"/>
  <c r="U21567" i="6"/>
  <c r="U21568" i="6"/>
  <c r="U21569" i="6"/>
  <c r="U21570" i="6"/>
  <c r="U21571" i="6"/>
  <c r="U21572" i="6"/>
  <c r="U21573" i="6"/>
  <c r="U21574" i="6"/>
  <c r="U21575" i="6"/>
  <c r="U21576" i="6"/>
  <c r="U21577" i="6"/>
  <c r="U21578" i="6"/>
  <c r="U21579" i="6"/>
  <c r="U21580" i="6"/>
  <c r="U21581" i="6"/>
  <c r="U21582" i="6"/>
  <c r="U21583" i="6"/>
  <c r="U21584" i="6"/>
  <c r="U21585" i="6"/>
  <c r="U21586" i="6"/>
  <c r="U21587" i="6"/>
  <c r="U21588" i="6"/>
  <c r="U21589" i="6"/>
  <c r="U21590" i="6"/>
  <c r="U21591" i="6"/>
  <c r="U21592" i="6"/>
  <c r="U21593" i="6"/>
  <c r="U21594" i="6"/>
  <c r="U21595" i="6"/>
  <c r="U21596" i="6"/>
  <c r="U21597" i="6"/>
  <c r="U21598" i="6"/>
  <c r="U21599" i="6"/>
  <c r="U21600" i="6"/>
  <c r="U21601" i="6"/>
  <c r="U21602" i="6"/>
  <c r="U21603" i="6"/>
  <c r="U21604" i="6"/>
  <c r="U21605" i="6"/>
  <c r="U21606" i="6"/>
  <c r="U21607" i="6"/>
  <c r="U21608" i="6"/>
  <c r="U21609" i="6"/>
  <c r="U21610" i="6"/>
  <c r="U21611" i="6"/>
  <c r="U21612" i="6"/>
  <c r="U21613" i="6"/>
  <c r="U21614" i="6"/>
  <c r="U21615" i="6"/>
  <c r="U21616" i="6"/>
  <c r="U21617" i="6"/>
  <c r="U21618" i="6"/>
  <c r="U21619" i="6"/>
  <c r="U21620" i="6"/>
  <c r="U21621" i="6"/>
  <c r="U21622" i="6"/>
  <c r="U21623" i="6"/>
  <c r="U21624" i="6"/>
  <c r="U21625" i="6"/>
  <c r="U21626" i="6"/>
  <c r="U21627" i="6"/>
  <c r="U21628" i="6"/>
  <c r="U21629" i="6"/>
  <c r="U21630" i="6"/>
  <c r="U21631" i="6"/>
  <c r="U21632" i="6"/>
  <c r="U21633" i="6"/>
  <c r="U21634" i="6"/>
  <c r="U21635" i="6"/>
  <c r="U21636" i="6"/>
  <c r="U21637" i="6"/>
  <c r="U21638" i="6"/>
  <c r="U21639" i="6"/>
  <c r="U21640" i="6"/>
  <c r="U21641" i="6"/>
  <c r="U21642" i="6"/>
  <c r="U21643" i="6"/>
  <c r="U21644" i="6"/>
  <c r="U21645" i="6"/>
  <c r="U21646" i="6"/>
  <c r="U21647" i="6"/>
  <c r="U21648" i="6"/>
  <c r="U21649" i="6"/>
  <c r="U21650" i="6"/>
  <c r="U21651" i="6"/>
  <c r="U21652" i="6"/>
  <c r="U21653" i="6"/>
  <c r="U21654" i="6"/>
  <c r="U21655" i="6"/>
  <c r="U21656" i="6"/>
  <c r="U21657" i="6"/>
  <c r="U21658" i="6"/>
  <c r="U21659" i="6"/>
  <c r="U21660" i="6"/>
  <c r="U21661" i="6"/>
  <c r="U21662" i="6"/>
  <c r="U21663" i="6"/>
  <c r="U21664" i="6"/>
  <c r="U21665" i="6"/>
  <c r="U21666" i="6"/>
  <c r="U21667" i="6"/>
  <c r="U21668" i="6"/>
  <c r="U21669" i="6"/>
  <c r="U21670" i="6"/>
  <c r="U21671" i="6"/>
  <c r="U21672" i="6"/>
  <c r="U21673" i="6"/>
  <c r="U21674" i="6"/>
  <c r="U21675" i="6"/>
  <c r="U21676" i="6"/>
  <c r="U21677" i="6"/>
  <c r="U21678" i="6"/>
  <c r="U21679" i="6"/>
  <c r="U21680" i="6"/>
  <c r="U21681" i="6"/>
  <c r="U21682" i="6"/>
  <c r="U21683" i="6"/>
  <c r="U21684" i="6"/>
  <c r="U21685" i="6"/>
  <c r="U21686" i="6"/>
  <c r="U21687" i="6"/>
  <c r="U21688" i="6"/>
  <c r="U21689" i="6"/>
  <c r="U21690" i="6"/>
  <c r="U21691" i="6"/>
  <c r="U21692" i="6"/>
  <c r="U21693" i="6"/>
  <c r="U21694" i="6"/>
  <c r="U21695" i="6"/>
  <c r="U21696" i="6"/>
  <c r="U21697" i="6"/>
  <c r="U21698" i="6"/>
  <c r="U21699" i="6"/>
  <c r="U21700" i="6"/>
  <c r="U21701" i="6"/>
  <c r="U21702" i="6"/>
  <c r="U21703" i="6"/>
  <c r="U21704" i="6"/>
  <c r="U21705" i="6"/>
  <c r="U21706" i="6"/>
  <c r="U21707" i="6"/>
  <c r="U21708" i="6"/>
  <c r="U21709" i="6"/>
  <c r="U21710" i="6"/>
  <c r="U21711" i="6"/>
  <c r="U21712" i="6"/>
  <c r="U21713" i="6"/>
  <c r="U21714" i="6"/>
  <c r="U21715" i="6"/>
  <c r="U21716" i="6"/>
  <c r="U21717" i="6"/>
  <c r="U21718" i="6"/>
  <c r="U21719" i="6"/>
  <c r="U21720" i="6"/>
  <c r="U21721" i="6"/>
  <c r="U21722" i="6"/>
  <c r="U21723" i="6"/>
  <c r="U21724" i="6"/>
  <c r="U21725" i="6"/>
  <c r="U21726" i="6"/>
  <c r="U21727" i="6"/>
  <c r="U21728" i="6"/>
  <c r="U21729" i="6"/>
  <c r="U21730" i="6"/>
  <c r="U21731" i="6"/>
  <c r="U21732" i="6"/>
  <c r="U21733" i="6"/>
  <c r="U21734" i="6"/>
  <c r="U21735" i="6"/>
  <c r="U21736" i="6"/>
  <c r="U21737" i="6"/>
  <c r="U21738" i="6"/>
  <c r="U21739" i="6"/>
  <c r="U21740" i="6"/>
  <c r="U21741" i="6"/>
  <c r="U21742" i="6"/>
  <c r="U21743" i="6"/>
  <c r="U21744" i="6"/>
  <c r="U21745" i="6"/>
  <c r="U21746" i="6"/>
  <c r="U21747" i="6"/>
  <c r="U21748" i="6"/>
  <c r="U21749" i="6"/>
  <c r="U21750" i="6"/>
  <c r="U21751" i="6"/>
  <c r="U21752" i="6"/>
  <c r="U21753" i="6"/>
  <c r="U21754" i="6"/>
  <c r="U21755" i="6"/>
  <c r="U21756" i="6"/>
  <c r="U21757" i="6"/>
  <c r="U21758" i="6"/>
  <c r="U21759" i="6"/>
  <c r="U21760" i="6"/>
  <c r="U21761" i="6"/>
  <c r="U21762" i="6"/>
  <c r="U21763" i="6"/>
  <c r="U21764" i="6"/>
  <c r="U21765" i="6"/>
  <c r="U21766" i="6"/>
  <c r="U21767" i="6"/>
  <c r="U21768" i="6"/>
  <c r="U21769" i="6"/>
  <c r="U21770" i="6"/>
  <c r="U21771" i="6"/>
  <c r="U21772" i="6"/>
  <c r="U21773" i="6"/>
  <c r="U21774" i="6"/>
  <c r="U21775" i="6"/>
  <c r="U21776" i="6"/>
  <c r="U21777" i="6"/>
  <c r="U21778" i="6"/>
  <c r="U21779" i="6"/>
  <c r="U21780" i="6"/>
  <c r="U21781" i="6"/>
  <c r="U21782" i="6"/>
  <c r="U21783" i="6"/>
  <c r="U21784" i="6"/>
  <c r="U21785" i="6"/>
  <c r="U21786" i="6"/>
  <c r="U21787" i="6"/>
  <c r="U21788" i="6"/>
  <c r="U21789" i="6"/>
  <c r="U21790" i="6"/>
  <c r="U21791" i="6"/>
  <c r="U21792" i="6"/>
  <c r="U21793" i="6"/>
  <c r="U21794" i="6"/>
  <c r="U21795" i="6"/>
  <c r="U21796" i="6"/>
  <c r="U21797" i="6"/>
  <c r="U21798" i="6"/>
  <c r="U21799" i="6"/>
  <c r="U21800" i="6"/>
  <c r="U21801" i="6"/>
  <c r="U21802" i="6"/>
  <c r="U21803" i="6"/>
  <c r="U21804" i="6"/>
  <c r="U21805" i="6"/>
  <c r="U21806" i="6"/>
  <c r="U21807" i="6"/>
  <c r="U21808" i="6"/>
  <c r="U21809" i="6"/>
  <c r="U21810" i="6"/>
  <c r="U21811" i="6"/>
  <c r="U21812" i="6"/>
  <c r="U21813" i="6"/>
  <c r="U21814" i="6"/>
  <c r="U21815" i="6"/>
  <c r="U21816" i="6"/>
  <c r="U21817" i="6"/>
  <c r="U21818" i="6"/>
  <c r="U21819" i="6"/>
  <c r="U21820" i="6"/>
  <c r="U21821" i="6"/>
  <c r="U21822" i="6"/>
  <c r="U21823" i="6"/>
  <c r="U21824" i="6"/>
  <c r="U21825" i="6"/>
  <c r="U21826" i="6"/>
  <c r="U21827" i="6"/>
  <c r="U21828" i="6"/>
  <c r="U21829" i="6"/>
  <c r="U21830" i="6"/>
  <c r="U21831" i="6"/>
  <c r="U21832" i="6"/>
  <c r="U21833" i="6"/>
  <c r="U21834" i="6"/>
  <c r="U21835" i="6"/>
  <c r="U21836" i="6"/>
  <c r="U21837" i="6"/>
  <c r="U21838" i="6"/>
  <c r="U21839" i="6"/>
  <c r="U21840" i="6"/>
  <c r="U21841" i="6"/>
  <c r="U21842" i="6"/>
  <c r="U21843" i="6"/>
  <c r="U21844" i="6"/>
  <c r="U21845" i="6"/>
  <c r="U21846" i="6"/>
  <c r="U21847" i="6"/>
  <c r="U21848" i="6"/>
  <c r="U21849" i="6"/>
  <c r="U21850" i="6"/>
  <c r="U21851" i="6"/>
  <c r="U21852" i="6"/>
  <c r="U21853" i="6"/>
  <c r="U21854" i="6"/>
  <c r="U21855" i="6"/>
  <c r="U21856" i="6"/>
  <c r="U21857" i="6"/>
  <c r="U21858" i="6"/>
  <c r="U21859" i="6"/>
  <c r="U21860" i="6"/>
  <c r="U21861" i="6"/>
  <c r="U21862" i="6"/>
  <c r="U21863" i="6"/>
  <c r="U21864" i="6"/>
  <c r="U21865" i="6"/>
  <c r="U21866" i="6"/>
  <c r="U21867" i="6"/>
  <c r="U21868" i="6"/>
  <c r="U21869" i="6"/>
  <c r="U21870" i="6"/>
  <c r="U21871" i="6"/>
  <c r="U21872" i="6"/>
  <c r="U21873" i="6"/>
  <c r="U21874" i="6"/>
  <c r="U21875" i="6"/>
  <c r="U21876" i="6"/>
  <c r="U21877" i="6"/>
  <c r="U21878" i="6"/>
  <c r="U21879" i="6"/>
  <c r="U21880" i="6"/>
  <c r="U21881" i="6"/>
  <c r="U21882" i="6"/>
  <c r="U21883" i="6"/>
  <c r="U21884" i="6"/>
  <c r="U21885" i="6"/>
  <c r="U21886" i="6"/>
  <c r="U21887" i="6"/>
  <c r="U21888" i="6"/>
  <c r="U21889" i="6"/>
  <c r="U21890" i="6"/>
  <c r="U21891" i="6"/>
  <c r="U21892" i="6"/>
  <c r="U21893" i="6"/>
  <c r="U21894" i="6"/>
  <c r="U21895" i="6"/>
  <c r="U21896" i="6"/>
  <c r="U21897" i="6"/>
  <c r="U21898" i="6"/>
  <c r="U21899" i="6"/>
  <c r="U21900" i="6"/>
  <c r="U21901" i="6"/>
  <c r="U21902" i="6"/>
  <c r="U21903" i="6"/>
  <c r="U21904" i="6"/>
  <c r="U21905" i="6"/>
  <c r="U21906" i="6"/>
  <c r="U21907" i="6"/>
  <c r="U21908" i="6"/>
  <c r="U21909" i="6"/>
  <c r="U21910" i="6"/>
  <c r="U21911" i="6"/>
  <c r="U21912" i="6"/>
  <c r="U21913" i="6"/>
  <c r="U21914" i="6"/>
  <c r="U21915" i="6"/>
  <c r="U21916" i="6"/>
  <c r="U21917" i="6"/>
  <c r="U21918" i="6"/>
  <c r="U21919" i="6"/>
  <c r="U21920" i="6"/>
  <c r="U21921" i="6"/>
  <c r="U21922" i="6"/>
  <c r="U21923" i="6"/>
  <c r="U21924" i="6"/>
  <c r="U21925" i="6"/>
  <c r="U21926" i="6"/>
  <c r="U21927" i="6"/>
  <c r="U21928" i="6"/>
  <c r="U21929" i="6"/>
  <c r="U21930" i="6"/>
  <c r="U21931" i="6"/>
  <c r="U21932" i="6"/>
  <c r="U21933" i="6"/>
  <c r="U21934" i="6"/>
  <c r="U21935" i="6"/>
  <c r="U21936" i="6"/>
  <c r="U21937" i="6"/>
  <c r="U21938" i="6"/>
  <c r="U21939" i="6"/>
  <c r="U21940" i="6"/>
  <c r="U21941" i="6"/>
  <c r="U21942" i="6"/>
  <c r="U21943" i="6"/>
  <c r="U21944" i="6"/>
  <c r="U21945" i="6"/>
  <c r="U21946" i="6"/>
  <c r="U21947" i="6"/>
  <c r="U21948" i="6"/>
  <c r="U21949" i="6"/>
  <c r="U21950" i="6"/>
  <c r="U21951" i="6"/>
  <c r="U21952" i="6"/>
  <c r="U21953" i="6"/>
  <c r="U21954" i="6"/>
  <c r="U21955" i="6"/>
  <c r="U21956" i="6"/>
  <c r="U21957" i="6"/>
  <c r="U21958" i="6"/>
  <c r="U21959" i="6"/>
  <c r="U21960" i="6"/>
  <c r="U21961" i="6"/>
  <c r="U21962" i="6"/>
  <c r="U21963" i="6"/>
  <c r="U21964" i="6"/>
  <c r="U21965" i="6"/>
  <c r="U21966" i="6"/>
  <c r="U21967" i="6"/>
  <c r="U21968" i="6"/>
  <c r="U21969" i="6"/>
  <c r="U21970" i="6"/>
  <c r="U21971" i="6"/>
  <c r="U21972" i="6"/>
  <c r="U21973" i="6"/>
  <c r="U21974" i="6"/>
  <c r="U21975" i="6"/>
  <c r="U21976" i="6"/>
  <c r="U21977" i="6"/>
  <c r="U21978" i="6"/>
  <c r="U21979" i="6"/>
  <c r="U21980" i="6"/>
  <c r="U21981" i="6"/>
  <c r="U21982" i="6"/>
  <c r="U21983" i="6"/>
  <c r="U21984" i="6"/>
  <c r="U21985" i="6"/>
  <c r="U21986" i="6"/>
  <c r="U21987" i="6"/>
  <c r="U21988" i="6"/>
  <c r="U21989" i="6"/>
  <c r="U21990" i="6"/>
  <c r="U21991" i="6"/>
  <c r="U21992" i="6"/>
  <c r="U21993" i="6"/>
  <c r="U21994" i="6"/>
  <c r="U21995" i="6"/>
  <c r="U21996" i="6"/>
  <c r="U21997" i="6"/>
  <c r="U21998" i="6"/>
  <c r="U21999" i="6"/>
  <c r="U22000" i="6"/>
  <c r="U22001" i="6"/>
  <c r="U22002" i="6"/>
  <c r="U22003" i="6"/>
  <c r="U22004" i="6"/>
  <c r="U22005" i="6"/>
  <c r="U22006" i="6"/>
  <c r="U22007" i="6"/>
  <c r="U22008" i="6"/>
  <c r="U22009" i="6"/>
  <c r="U22010" i="6"/>
  <c r="U22011" i="6"/>
  <c r="U22012" i="6"/>
  <c r="U22013" i="6"/>
  <c r="U22014" i="6"/>
  <c r="U22015" i="6"/>
  <c r="U22016" i="6"/>
  <c r="U22017" i="6"/>
  <c r="U22018" i="6"/>
  <c r="U22019" i="6"/>
  <c r="U22020" i="6"/>
  <c r="U22021" i="6"/>
  <c r="U22022" i="6"/>
  <c r="U22023" i="6"/>
  <c r="U22024" i="6"/>
  <c r="U22025" i="6"/>
  <c r="U22026" i="6"/>
  <c r="U22027" i="6"/>
  <c r="U22028" i="6"/>
  <c r="U22029" i="6"/>
  <c r="U22030" i="6"/>
  <c r="U22031" i="6"/>
  <c r="U22032" i="6"/>
  <c r="U22033" i="6"/>
  <c r="U22034" i="6"/>
  <c r="U22035" i="6"/>
  <c r="U22036" i="6"/>
  <c r="U22037" i="6"/>
  <c r="U22038" i="6"/>
  <c r="U22039" i="6"/>
  <c r="U22040" i="6"/>
  <c r="U22041" i="6"/>
  <c r="U22042" i="6"/>
  <c r="U22043" i="6"/>
  <c r="U22044" i="6"/>
  <c r="U22045" i="6"/>
  <c r="U22046" i="6"/>
  <c r="U22047" i="6"/>
  <c r="U22048" i="6"/>
  <c r="U22049" i="6"/>
  <c r="U22050" i="6"/>
  <c r="U22051" i="6"/>
  <c r="U22052" i="6"/>
  <c r="U22053" i="6"/>
  <c r="U22054" i="6"/>
  <c r="U22055" i="6"/>
  <c r="U22056" i="6"/>
  <c r="U22057" i="6"/>
  <c r="U22058" i="6"/>
  <c r="U22059" i="6"/>
  <c r="U22060" i="6"/>
  <c r="U22061" i="6"/>
  <c r="U22062" i="6"/>
  <c r="U22063" i="6"/>
  <c r="U22064" i="6"/>
  <c r="U22065" i="6"/>
  <c r="U22066" i="6"/>
  <c r="U22067" i="6"/>
  <c r="U22068" i="6"/>
  <c r="U22069" i="6"/>
  <c r="U22070" i="6"/>
  <c r="U22071" i="6"/>
  <c r="U22072" i="6"/>
  <c r="U22073" i="6"/>
  <c r="U22074" i="6"/>
  <c r="U22075" i="6"/>
  <c r="U22076" i="6"/>
  <c r="U22077" i="6"/>
  <c r="U22078" i="6"/>
  <c r="U22079" i="6"/>
  <c r="U22080" i="6"/>
  <c r="U22081" i="6"/>
  <c r="U22082" i="6"/>
  <c r="U22083" i="6"/>
  <c r="U22084" i="6"/>
  <c r="U22085" i="6"/>
  <c r="U22086" i="6"/>
  <c r="U22087" i="6"/>
  <c r="U22088" i="6"/>
  <c r="U22089" i="6"/>
  <c r="U22090" i="6"/>
  <c r="U22091" i="6"/>
  <c r="U22092" i="6"/>
  <c r="U22093" i="6"/>
  <c r="U22094" i="6"/>
  <c r="U22095" i="6"/>
  <c r="U22096" i="6"/>
  <c r="U22097" i="6"/>
  <c r="U22098" i="6"/>
  <c r="U22099" i="6"/>
  <c r="U22100" i="6"/>
  <c r="U22101" i="6"/>
  <c r="U22102" i="6"/>
  <c r="U22103" i="6"/>
  <c r="U22104" i="6"/>
  <c r="U22105" i="6"/>
  <c r="U22106" i="6"/>
  <c r="U22107" i="6"/>
  <c r="U22108" i="6"/>
  <c r="U22109" i="6"/>
  <c r="U22110" i="6"/>
  <c r="U22111" i="6"/>
  <c r="U22112" i="6"/>
  <c r="U22113" i="6"/>
  <c r="U22114" i="6"/>
  <c r="U22115" i="6"/>
  <c r="U22116" i="6"/>
  <c r="U22117" i="6"/>
  <c r="U22118" i="6"/>
  <c r="U22119" i="6"/>
  <c r="U22120" i="6"/>
  <c r="U22121" i="6"/>
  <c r="U22122" i="6"/>
  <c r="U22123" i="6"/>
  <c r="U22124" i="6"/>
  <c r="U22125" i="6"/>
  <c r="U22126" i="6"/>
  <c r="U22127" i="6"/>
  <c r="U22128" i="6"/>
  <c r="U22129" i="6"/>
  <c r="U22130" i="6"/>
  <c r="U22131" i="6"/>
  <c r="U22132" i="6"/>
  <c r="U22133" i="6"/>
  <c r="U22134" i="6"/>
  <c r="U22135" i="6"/>
  <c r="U22136" i="6"/>
  <c r="U22137" i="6"/>
  <c r="U22138" i="6"/>
  <c r="U22139" i="6"/>
  <c r="U22140" i="6"/>
  <c r="U22141" i="6"/>
  <c r="U22142" i="6"/>
  <c r="U22143" i="6"/>
  <c r="U22144" i="6"/>
  <c r="U22145" i="6"/>
  <c r="U22146" i="6"/>
  <c r="U22147" i="6"/>
  <c r="U22148" i="6"/>
  <c r="U22149" i="6"/>
  <c r="U22150" i="6"/>
  <c r="U22151" i="6"/>
  <c r="U22152" i="6"/>
  <c r="U22153" i="6"/>
  <c r="U22154" i="6"/>
  <c r="U22155" i="6"/>
  <c r="U22156" i="6"/>
  <c r="U22157" i="6"/>
  <c r="U22158" i="6"/>
  <c r="U22159" i="6"/>
  <c r="U22160" i="6"/>
  <c r="U22161" i="6"/>
  <c r="U22162" i="6"/>
  <c r="U22163" i="6"/>
  <c r="U22164" i="6"/>
  <c r="U22165" i="6"/>
  <c r="U22166" i="6"/>
  <c r="U22167" i="6"/>
  <c r="U22168" i="6"/>
  <c r="U22169" i="6"/>
  <c r="U22170" i="6"/>
  <c r="U22171" i="6"/>
  <c r="U22172" i="6"/>
  <c r="U22173" i="6"/>
  <c r="U22174" i="6"/>
  <c r="U22175" i="6"/>
  <c r="U22176" i="6"/>
  <c r="U22177" i="6"/>
  <c r="U22178" i="6"/>
  <c r="U22179" i="6"/>
  <c r="U22180" i="6"/>
  <c r="U22181" i="6"/>
  <c r="U22182" i="6"/>
  <c r="U22183" i="6"/>
  <c r="U22184" i="6"/>
  <c r="U22185" i="6"/>
  <c r="U22186" i="6"/>
  <c r="U22187" i="6"/>
  <c r="U22188" i="6"/>
  <c r="U22189" i="6"/>
  <c r="U22190" i="6"/>
  <c r="U22191" i="6"/>
  <c r="U22192" i="6"/>
  <c r="U22193" i="6"/>
  <c r="U22194" i="6"/>
  <c r="U22195" i="6"/>
  <c r="U22196" i="6"/>
  <c r="U22197" i="6"/>
  <c r="U22198" i="6"/>
  <c r="U22199" i="6"/>
  <c r="U22200" i="6"/>
  <c r="U22201" i="6"/>
  <c r="U22202" i="6"/>
  <c r="U22203" i="6"/>
  <c r="U22204" i="6"/>
  <c r="U22205" i="6"/>
  <c r="U22206" i="6"/>
  <c r="U22207" i="6"/>
  <c r="U22208" i="6"/>
  <c r="U22209" i="6"/>
  <c r="U22210" i="6"/>
  <c r="U22211" i="6"/>
  <c r="U22212" i="6"/>
  <c r="U22213" i="6"/>
  <c r="U22214" i="6"/>
  <c r="U22215" i="6"/>
  <c r="U22216" i="6"/>
  <c r="U22217" i="6"/>
  <c r="U22218" i="6"/>
  <c r="U22219" i="6"/>
  <c r="U22220" i="6"/>
  <c r="U22221" i="6"/>
  <c r="U22222" i="6"/>
  <c r="U22223" i="6"/>
  <c r="U22224" i="6"/>
  <c r="U22225" i="6"/>
  <c r="U22226" i="6"/>
  <c r="U22227" i="6"/>
  <c r="U22228" i="6"/>
  <c r="U22229" i="6"/>
  <c r="U22230" i="6"/>
  <c r="U22231" i="6"/>
  <c r="U22232" i="6"/>
  <c r="U22233" i="6"/>
  <c r="U22234" i="6"/>
  <c r="U22235" i="6"/>
  <c r="U22236" i="6"/>
  <c r="U22237" i="6"/>
  <c r="U22238" i="6"/>
  <c r="U22239" i="6"/>
  <c r="U22240" i="6"/>
  <c r="U22241" i="6"/>
  <c r="U22242" i="6"/>
  <c r="U22243" i="6"/>
  <c r="U22244" i="6"/>
  <c r="U22245" i="6"/>
  <c r="U22246" i="6"/>
  <c r="U22247" i="6"/>
  <c r="U22248" i="6"/>
  <c r="U22249" i="6"/>
  <c r="U22250" i="6"/>
  <c r="U22251" i="6"/>
  <c r="U22252" i="6"/>
  <c r="U22253" i="6"/>
  <c r="U22254" i="6"/>
  <c r="U22255" i="6"/>
  <c r="U22256" i="6"/>
  <c r="U22257" i="6"/>
  <c r="U22258" i="6"/>
  <c r="U22259" i="6"/>
  <c r="U22260" i="6"/>
  <c r="U22261" i="6"/>
  <c r="U22262" i="6"/>
  <c r="U22263" i="6"/>
  <c r="U22264" i="6"/>
  <c r="U22265" i="6"/>
  <c r="U22266" i="6"/>
  <c r="U22267" i="6"/>
  <c r="U22268" i="6"/>
  <c r="U22269" i="6"/>
  <c r="U22270" i="6"/>
  <c r="U22271" i="6"/>
  <c r="U22272" i="6"/>
  <c r="U22273" i="6"/>
  <c r="U22274" i="6"/>
  <c r="U22275" i="6"/>
  <c r="U22276" i="6"/>
  <c r="U22277" i="6"/>
  <c r="U22278" i="6"/>
  <c r="U22279" i="6"/>
  <c r="U22280" i="6"/>
  <c r="U22281" i="6"/>
  <c r="U22282" i="6"/>
  <c r="U22283" i="6"/>
  <c r="U22284" i="6"/>
  <c r="U22285" i="6"/>
  <c r="U22286" i="6"/>
  <c r="U22287" i="6"/>
  <c r="U22288" i="6"/>
  <c r="U22289" i="6"/>
  <c r="U22290" i="6"/>
  <c r="U22291" i="6"/>
  <c r="U22292" i="6"/>
  <c r="U22293" i="6"/>
  <c r="U22294" i="6"/>
  <c r="U22295" i="6"/>
  <c r="U22296" i="6"/>
  <c r="U22297" i="6"/>
  <c r="U22298" i="6"/>
  <c r="U22299" i="6"/>
  <c r="U22300" i="6"/>
  <c r="U22301" i="6"/>
  <c r="U22302" i="6"/>
  <c r="U22303" i="6"/>
  <c r="U22304" i="6"/>
  <c r="U22305" i="6"/>
  <c r="U22306" i="6"/>
  <c r="U22307" i="6"/>
  <c r="U22308" i="6"/>
  <c r="U22309" i="6"/>
  <c r="U22310" i="6"/>
  <c r="U22311" i="6"/>
  <c r="U22312" i="6"/>
  <c r="U22313" i="6"/>
  <c r="U22314" i="6"/>
  <c r="U22315" i="6"/>
  <c r="U22316" i="6"/>
  <c r="U22317" i="6"/>
  <c r="U22318" i="6"/>
  <c r="U22319" i="6"/>
  <c r="U22320" i="6"/>
  <c r="U22321" i="6"/>
  <c r="U22322" i="6"/>
  <c r="U22323" i="6"/>
  <c r="U22324" i="6"/>
  <c r="U22325" i="6"/>
  <c r="U22326" i="6"/>
  <c r="U22327" i="6"/>
  <c r="U22328" i="6"/>
  <c r="U22329" i="6"/>
  <c r="U22330" i="6"/>
  <c r="U22331" i="6"/>
  <c r="U22332" i="6"/>
  <c r="U22333" i="6"/>
  <c r="U22334" i="6"/>
  <c r="U22335" i="6"/>
  <c r="U22336" i="6"/>
  <c r="U22337" i="6"/>
  <c r="U22338" i="6"/>
  <c r="U22339" i="6"/>
  <c r="U22340" i="6"/>
  <c r="U22341" i="6"/>
  <c r="U22342" i="6"/>
  <c r="U22343" i="6"/>
  <c r="U22344" i="6"/>
  <c r="U22345" i="6"/>
  <c r="U22346" i="6"/>
  <c r="U22347" i="6"/>
  <c r="U22348" i="6"/>
  <c r="U22349" i="6"/>
  <c r="U22350" i="6"/>
  <c r="U22351" i="6"/>
  <c r="U22352" i="6"/>
  <c r="U22353" i="6"/>
  <c r="U22354" i="6"/>
  <c r="U22355" i="6"/>
  <c r="U22356" i="6"/>
  <c r="U22357" i="6"/>
  <c r="U22358" i="6"/>
  <c r="U22359" i="6"/>
  <c r="U22360" i="6"/>
  <c r="U22361" i="6"/>
  <c r="U22362" i="6"/>
  <c r="U22363" i="6"/>
  <c r="U22364" i="6"/>
  <c r="U22365" i="6"/>
  <c r="U22366" i="6"/>
  <c r="U22367" i="6"/>
  <c r="U22368" i="6"/>
  <c r="U22369" i="6"/>
  <c r="U22370" i="6"/>
  <c r="U22371" i="6"/>
  <c r="U22372" i="6"/>
  <c r="U22373" i="6"/>
  <c r="U22374" i="6"/>
  <c r="U22375" i="6"/>
  <c r="U22376" i="6"/>
  <c r="U22377" i="6"/>
  <c r="U22378" i="6"/>
  <c r="U22379" i="6"/>
  <c r="U22380" i="6"/>
  <c r="U22381" i="6"/>
  <c r="U22382" i="6"/>
  <c r="U22383" i="6"/>
  <c r="U22384" i="6"/>
  <c r="U22385" i="6"/>
  <c r="U22386" i="6"/>
  <c r="U22387" i="6"/>
  <c r="U22388" i="6"/>
  <c r="U22389" i="6"/>
  <c r="U22390" i="6"/>
  <c r="U22391" i="6"/>
  <c r="U22392" i="6"/>
  <c r="U22393" i="6"/>
  <c r="U22394" i="6"/>
  <c r="U22395" i="6"/>
  <c r="U22396" i="6"/>
  <c r="U22397" i="6"/>
  <c r="U22398" i="6"/>
  <c r="U22399" i="6"/>
  <c r="U22400" i="6"/>
  <c r="U22401" i="6"/>
  <c r="U22402" i="6"/>
  <c r="U22403" i="6"/>
  <c r="U22404" i="6"/>
  <c r="U22405" i="6"/>
  <c r="U22406" i="6"/>
  <c r="U22407" i="6"/>
  <c r="U22408" i="6"/>
  <c r="U22409" i="6"/>
  <c r="U22410" i="6"/>
  <c r="U22411" i="6"/>
  <c r="U22412" i="6"/>
  <c r="U22413" i="6"/>
  <c r="U22414" i="6"/>
  <c r="U22415" i="6"/>
  <c r="U22416" i="6"/>
  <c r="U22417" i="6"/>
  <c r="U22418" i="6"/>
  <c r="U22419" i="6"/>
  <c r="U22420" i="6"/>
  <c r="U22421" i="6"/>
  <c r="U22422" i="6"/>
  <c r="U22423" i="6"/>
  <c r="U22424" i="6"/>
  <c r="U22425" i="6"/>
  <c r="U22426" i="6"/>
  <c r="U22427" i="6"/>
  <c r="U22428" i="6"/>
  <c r="U22429" i="6"/>
  <c r="U22430" i="6"/>
  <c r="U22431" i="6"/>
  <c r="U22432" i="6"/>
  <c r="U22433" i="6"/>
  <c r="U22434" i="6"/>
  <c r="U22435" i="6"/>
  <c r="U22436" i="6"/>
  <c r="U22437" i="6"/>
  <c r="U22438" i="6"/>
  <c r="U22439" i="6"/>
  <c r="U22440" i="6"/>
  <c r="U22441" i="6"/>
  <c r="U22442" i="6"/>
  <c r="U22443" i="6"/>
  <c r="U22444" i="6"/>
  <c r="U22445" i="6"/>
  <c r="U22446" i="6"/>
  <c r="U22447" i="6"/>
  <c r="U22448" i="6"/>
  <c r="U22449" i="6"/>
  <c r="U22450" i="6"/>
  <c r="U22451" i="6"/>
  <c r="U22452" i="6"/>
  <c r="U22453" i="6"/>
  <c r="U22454" i="6"/>
  <c r="U22455" i="6"/>
  <c r="U22456" i="6"/>
  <c r="U22457" i="6"/>
  <c r="U22458" i="6"/>
  <c r="U22459" i="6"/>
  <c r="U22460" i="6"/>
  <c r="U22461" i="6"/>
  <c r="U22462" i="6"/>
  <c r="U22463" i="6"/>
  <c r="U22464" i="6"/>
  <c r="U22465" i="6"/>
  <c r="U22466" i="6"/>
  <c r="U22467" i="6"/>
  <c r="U22468" i="6"/>
  <c r="U22469" i="6"/>
  <c r="U22470" i="6"/>
  <c r="U22471" i="6"/>
  <c r="U22472" i="6"/>
  <c r="U22473" i="6"/>
  <c r="U22474" i="6"/>
  <c r="U22475" i="6"/>
  <c r="U22476" i="6"/>
  <c r="U22477" i="6"/>
  <c r="U22478" i="6"/>
  <c r="U22479" i="6"/>
  <c r="U22480" i="6"/>
  <c r="U22481" i="6"/>
  <c r="U22482" i="6"/>
  <c r="U22483" i="6"/>
  <c r="U22484" i="6"/>
  <c r="U22485" i="6"/>
  <c r="U22486" i="6"/>
  <c r="U22487" i="6"/>
  <c r="U22488" i="6"/>
  <c r="U22489" i="6"/>
  <c r="U22490" i="6"/>
  <c r="U22491" i="6"/>
  <c r="U22492" i="6"/>
  <c r="U22493" i="6"/>
  <c r="U22494" i="6"/>
  <c r="U22495" i="6"/>
  <c r="U22496" i="6"/>
  <c r="U22497" i="6"/>
  <c r="U22498" i="6"/>
  <c r="U22499" i="6"/>
  <c r="U22500" i="6"/>
  <c r="U22501" i="6"/>
  <c r="U22502" i="6"/>
  <c r="U22503" i="6"/>
  <c r="U22504" i="6"/>
  <c r="U22505" i="6"/>
  <c r="U22506" i="6"/>
  <c r="U22507" i="6"/>
  <c r="U22508" i="6"/>
  <c r="U22509" i="6"/>
  <c r="U22510" i="6"/>
  <c r="U22511" i="6"/>
  <c r="U22512" i="6"/>
  <c r="U22513" i="6"/>
  <c r="U22514" i="6"/>
  <c r="U22515" i="6"/>
  <c r="U22516" i="6"/>
  <c r="U22517" i="6"/>
  <c r="U22518" i="6"/>
  <c r="U22519" i="6"/>
  <c r="U22520" i="6"/>
  <c r="U22521" i="6"/>
  <c r="U22522" i="6"/>
  <c r="U22523" i="6"/>
  <c r="U22524" i="6"/>
  <c r="U22525" i="6"/>
  <c r="U22526" i="6"/>
  <c r="U22527" i="6"/>
  <c r="U22528" i="6"/>
  <c r="U22529" i="6"/>
  <c r="U22530" i="6"/>
  <c r="U22531" i="6"/>
  <c r="U22532" i="6"/>
  <c r="U22533" i="6"/>
  <c r="U22534" i="6"/>
  <c r="U22535" i="6"/>
  <c r="U22536" i="6"/>
  <c r="U22537" i="6"/>
  <c r="U22538" i="6"/>
  <c r="U22539" i="6"/>
  <c r="U22540" i="6"/>
  <c r="U22541" i="6"/>
  <c r="U22542" i="6"/>
  <c r="U22543" i="6"/>
  <c r="U22544" i="6"/>
  <c r="U22545" i="6"/>
  <c r="U22546" i="6"/>
  <c r="U22547" i="6"/>
  <c r="U22548" i="6"/>
  <c r="U22549" i="6"/>
  <c r="U22550" i="6"/>
  <c r="U22551" i="6"/>
  <c r="U22552" i="6"/>
  <c r="U22553" i="6"/>
  <c r="U22554" i="6"/>
  <c r="U22555" i="6"/>
  <c r="U22556" i="6"/>
  <c r="U22557" i="6"/>
  <c r="U22558" i="6"/>
  <c r="U22559" i="6"/>
  <c r="U22560" i="6"/>
  <c r="U22561" i="6"/>
  <c r="U22562" i="6"/>
  <c r="U22563" i="6"/>
  <c r="U22564" i="6"/>
  <c r="U22565" i="6"/>
  <c r="U22566" i="6"/>
  <c r="U22567" i="6"/>
  <c r="U22568" i="6"/>
  <c r="U22569" i="6"/>
  <c r="U22570" i="6"/>
  <c r="U22571" i="6"/>
  <c r="U22572" i="6"/>
  <c r="U22573" i="6"/>
  <c r="U22574" i="6"/>
  <c r="U22575" i="6"/>
  <c r="U22576" i="6"/>
  <c r="U22577" i="6"/>
  <c r="U22578" i="6"/>
  <c r="U22579" i="6"/>
  <c r="U22580" i="6"/>
  <c r="U22581" i="6"/>
  <c r="U22582" i="6"/>
  <c r="U22583" i="6"/>
  <c r="U22584" i="6"/>
  <c r="U22585" i="6"/>
  <c r="U22586" i="6"/>
  <c r="U22587" i="6"/>
  <c r="U22588" i="6"/>
  <c r="U22589" i="6"/>
  <c r="U22590" i="6"/>
  <c r="U22591" i="6"/>
  <c r="U22592" i="6"/>
  <c r="U22593" i="6"/>
  <c r="U22594" i="6"/>
  <c r="U22595" i="6"/>
  <c r="U22596" i="6"/>
  <c r="U22597" i="6"/>
  <c r="U22598" i="6"/>
  <c r="U22599" i="6"/>
  <c r="U22600" i="6"/>
  <c r="U22601" i="6"/>
  <c r="U22602" i="6"/>
  <c r="U22603" i="6"/>
  <c r="U22604" i="6"/>
  <c r="U22605" i="6"/>
  <c r="U22606" i="6"/>
  <c r="U22607" i="6"/>
  <c r="U22608" i="6"/>
  <c r="U22609" i="6"/>
  <c r="U22610" i="6"/>
  <c r="U22611" i="6"/>
  <c r="U22612" i="6"/>
  <c r="U22613" i="6"/>
  <c r="U22614" i="6"/>
  <c r="U22615" i="6"/>
  <c r="U22616" i="6"/>
  <c r="U22617" i="6"/>
  <c r="U22618" i="6"/>
  <c r="U22619" i="6"/>
  <c r="U22620" i="6"/>
  <c r="U22621" i="6"/>
  <c r="U22622" i="6"/>
  <c r="U22623" i="6"/>
  <c r="U22624" i="6"/>
  <c r="U22625" i="6"/>
  <c r="U22626" i="6"/>
  <c r="U22627" i="6"/>
  <c r="U22628" i="6"/>
  <c r="U22629" i="6"/>
  <c r="U22630" i="6"/>
  <c r="U22631" i="6"/>
  <c r="U22632" i="6"/>
  <c r="U22633" i="6"/>
  <c r="U22634" i="6"/>
  <c r="U22635" i="6"/>
  <c r="U22636" i="6"/>
  <c r="U22637" i="6"/>
  <c r="U22638" i="6"/>
  <c r="U22639" i="6"/>
  <c r="U22640" i="6"/>
  <c r="U22641" i="6"/>
  <c r="U22642" i="6"/>
  <c r="U22643" i="6"/>
  <c r="U22644" i="6"/>
  <c r="U22645" i="6"/>
  <c r="U22646" i="6"/>
  <c r="U22647" i="6"/>
  <c r="U22648" i="6"/>
  <c r="U22649" i="6"/>
  <c r="U22650" i="6"/>
  <c r="U22651" i="6"/>
  <c r="U22652" i="6"/>
  <c r="U22653" i="6"/>
  <c r="U22654" i="6"/>
  <c r="U22655" i="6"/>
  <c r="U22656" i="6"/>
  <c r="U22657" i="6"/>
  <c r="U22658" i="6"/>
  <c r="U22659" i="6"/>
  <c r="U22660" i="6"/>
  <c r="U22661" i="6"/>
  <c r="U22662" i="6"/>
  <c r="U22663" i="6"/>
  <c r="U22664" i="6"/>
  <c r="U22665" i="6"/>
  <c r="U22666" i="6"/>
  <c r="U22667" i="6"/>
  <c r="U22668" i="6"/>
  <c r="U22669" i="6"/>
  <c r="U22670" i="6"/>
  <c r="U22671" i="6"/>
  <c r="U22672" i="6"/>
  <c r="U22673" i="6"/>
  <c r="U22674" i="6"/>
  <c r="U22675" i="6"/>
  <c r="U22676" i="6"/>
  <c r="U22677" i="6"/>
  <c r="U22678" i="6"/>
  <c r="U22679" i="6"/>
  <c r="U22680" i="6"/>
  <c r="U22681" i="6"/>
  <c r="U22682" i="6"/>
  <c r="U22683" i="6"/>
  <c r="U22684" i="6"/>
  <c r="U22685" i="6"/>
  <c r="U22686" i="6"/>
  <c r="U22687" i="6"/>
  <c r="U22688" i="6"/>
  <c r="U22689" i="6"/>
  <c r="U22690" i="6"/>
  <c r="U22691" i="6"/>
  <c r="U22692" i="6"/>
  <c r="U22693" i="6"/>
  <c r="U22694" i="6"/>
  <c r="U22695" i="6"/>
  <c r="U22696" i="6"/>
  <c r="U22697" i="6"/>
  <c r="U22698" i="6"/>
  <c r="U22699" i="6"/>
  <c r="U22700" i="6"/>
  <c r="U22701" i="6"/>
  <c r="U22702" i="6"/>
  <c r="U22703" i="6"/>
  <c r="U22704" i="6"/>
  <c r="U22705" i="6"/>
  <c r="U22706" i="6"/>
  <c r="U22707" i="6"/>
  <c r="U22708" i="6"/>
  <c r="U22709" i="6"/>
  <c r="U22710" i="6"/>
  <c r="U22711" i="6"/>
  <c r="U22712" i="6"/>
  <c r="U22713" i="6"/>
  <c r="U22714" i="6"/>
  <c r="U22715" i="6"/>
  <c r="U22716" i="6"/>
  <c r="U22717" i="6"/>
  <c r="U22718" i="6"/>
  <c r="U22719" i="6"/>
  <c r="U22720" i="6"/>
  <c r="U22721" i="6"/>
  <c r="U22722" i="6"/>
  <c r="U22723" i="6"/>
  <c r="U22724" i="6"/>
  <c r="U22725" i="6"/>
  <c r="U22726" i="6"/>
  <c r="U22727" i="6"/>
  <c r="U22728" i="6"/>
  <c r="U22729" i="6"/>
  <c r="U22730" i="6"/>
  <c r="U22731" i="6"/>
  <c r="U22732" i="6"/>
  <c r="U22733" i="6"/>
  <c r="U22734" i="6"/>
  <c r="U22735" i="6"/>
  <c r="U22736" i="6"/>
  <c r="U22737" i="6"/>
  <c r="U22738" i="6"/>
  <c r="U22739" i="6"/>
  <c r="U22740" i="6"/>
  <c r="U22741" i="6"/>
  <c r="U22742" i="6"/>
  <c r="U22743" i="6"/>
  <c r="U22744" i="6"/>
  <c r="U22745" i="6"/>
  <c r="U22746" i="6"/>
  <c r="U22747" i="6"/>
  <c r="U22748" i="6"/>
  <c r="U22749" i="6"/>
  <c r="U22750" i="6"/>
  <c r="U22751" i="6"/>
  <c r="U22752" i="6"/>
  <c r="U22753" i="6"/>
  <c r="U22754" i="6"/>
  <c r="U22755" i="6"/>
  <c r="U22756" i="6"/>
  <c r="U22757" i="6"/>
  <c r="U22758" i="6"/>
  <c r="U22759" i="6"/>
  <c r="U22760" i="6"/>
  <c r="U22761" i="6"/>
  <c r="U22762" i="6"/>
  <c r="U22763" i="6"/>
  <c r="U22764" i="6"/>
  <c r="U22765" i="6"/>
  <c r="U22766" i="6"/>
  <c r="U22767" i="6"/>
  <c r="U22768" i="6"/>
  <c r="U22769" i="6"/>
  <c r="U22770" i="6"/>
  <c r="U22771" i="6"/>
  <c r="U22772" i="6"/>
  <c r="U22773" i="6"/>
  <c r="U22774" i="6"/>
  <c r="U22775" i="6"/>
  <c r="U22776" i="6"/>
  <c r="U22777" i="6"/>
  <c r="U22778" i="6"/>
  <c r="U22779" i="6"/>
  <c r="U22780" i="6"/>
  <c r="U22781" i="6"/>
  <c r="U22782" i="6"/>
  <c r="U22783" i="6"/>
  <c r="U22784" i="6"/>
  <c r="U22785" i="6"/>
  <c r="U22786" i="6"/>
  <c r="U22787" i="6"/>
  <c r="U22788" i="6"/>
  <c r="U22789" i="6"/>
  <c r="U22790" i="6"/>
  <c r="U22791" i="6"/>
  <c r="U22792" i="6"/>
  <c r="U22793" i="6"/>
  <c r="U22794" i="6"/>
  <c r="U22795" i="6"/>
  <c r="U22796" i="6"/>
  <c r="U22797" i="6"/>
  <c r="U22798" i="6"/>
  <c r="U22799" i="6"/>
  <c r="U22800" i="6"/>
  <c r="U22801" i="6"/>
  <c r="U22802" i="6"/>
  <c r="U22803" i="6"/>
  <c r="U22804" i="6"/>
  <c r="U22805" i="6"/>
  <c r="U22806" i="6"/>
  <c r="U22807" i="6"/>
  <c r="U22808" i="6"/>
  <c r="U22809" i="6"/>
  <c r="U22810" i="6"/>
  <c r="U22811" i="6"/>
  <c r="U22812" i="6"/>
  <c r="U22813" i="6"/>
  <c r="U22814" i="6"/>
  <c r="U22815" i="6"/>
  <c r="U22816" i="6"/>
  <c r="U22817" i="6"/>
  <c r="U22818" i="6"/>
  <c r="U22819" i="6"/>
  <c r="U22820" i="6"/>
  <c r="U22821" i="6"/>
  <c r="U22822" i="6"/>
  <c r="U22823" i="6"/>
  <c r="U22824" i="6"/>
  <c r="U22825" i="6"/>
  <c r="U22826" i="6"/>
  <c r="U22827" i="6"/>
  <c r="U22828" i="6"/>
  <c r="U22829" i="6"/>
  <c r="U22830" i="6"/>
  <c r="U22831" i="6"/>
  <c r="U22832" i="6"/>
  <c r="U22833" i="6"/>
  <c r="U22834" i="6"/>
  <c r="U22835" i="6"/>
  <c r="U22836" i="6"/>
  <c r="U22837" i="6"/>
  <c r="U22838" i="6"/>
  <c r="U22839" i="6"/>
  <c r="U22840" i="6"/>
  <c r="U22841" i="6"/>
  <c r="U22842" i="6"/>
  <c r="U22843" i="6"/>
  <c r="U22844" i="6"/>
  <c r="U22845" i="6"/>
  <c r="U22846" i="6"/>
  <c r="U22847" i="6"/>
  <c r="U22848" i="6"/>
  <c r="U22849" i="6"/>
  <c r="U22850" i="6"/>
  <c r="U22851" i="6"/>
  <c r="U22852" i="6"/>
  <c r="U22853" i="6"/>
  <c r="U22854" i="6"/>
  <c r="U22855" i="6"/>
  <c r="U22856" i="6"/>
  <c r="U22857" i="6"/>
  <c r="U22858" i="6"/>
  <c r="U22859" i="6"/>
  <c r="U22860" i="6"/>
  <c r="U22861" i="6"/>
  <c r="U22862" i="6"/>
  <c r="U22863" i="6"/>
  <c r="U22864" i="6"/>
  <c r="U22865" i="6"/>
  <c r="U22866" i="6"/>
  <c r="U22867" i="6"/>
  <c r="U22868" i="6"/>
  <c r="U22869" i="6"/>
  <c r="U22870" i="6"/>
  <c r="U22871" i="6"/>
  <c r="U22872" i="6"/>
  <c r="U22873" i="6"/>
  <c r="U22874" i="6"/>
  <c r="U22875" i="6"/>
  <c r="U22876" i="6"/>
  <c r="U22877" i="6"/>
  <c r="U22878" i="6"/>
  <c r="U22879" i="6"/>
  <c r="U22880" i="6"/>
  <c r="U22881" i="6"/>
  <c r="U22882" i="6"/>
  <c r="U22883" i="6"/>
  <c r="U22884" i="6"/>
  <c r="U22885" i="6"/>
  <c r="U22886" i="6"/>
  <c r="U22887" i="6"/>
  <c r="U22888" i="6"/>
  <c r="U22889" i="6"/>
  <c r="U22890" i="6"/>
  <c r="U22891" i="6"/>
  <c r="U22892" i="6"/>
  <c r="U22893" i="6"/>
  <c r="U22894" i="6"/>
  <c r="U22895" i="6"/>
  <c r="U22896" i="6"/>
  <c r="U22897" i="6"/>
  <c r="U22898" i="6"/>
  <c r="U22899" i="6"/>
  <c r="U22900" i="6"/>
  <c r="U22901" i="6"/>
  <c r="U22902" i="6"/>
  <c r="U22903" i="6"/>
  <c r="U22904" i="6"/>
  <c r="U22905" i="6"/>
  <c r="U22906" i="6"/>
  <c r="U22907" i="6"/>
  <c r="U22908" i="6"/>
  <c r="U22909" i="6"/>
  <c r="U22910" i="6"/>
  <c r="U22911" i="6"/>
  <c r="U22912" i="6"/>
  <c r="U22913" i="6"/>
  <c r="U22914" i="6"/>
  <c r="U22915" i="6"/>
  <c r="U22916" i="6"/>
  <c r="U22917" i="6"/>
  <c r="U22918" i="6"/>
  <c r="U22919" i="6"/>
  <c r="U22920" i="6"/>
  <c r="U22921" i="6"/>
  <c r="U22922" i="6"/>
  <c r="U22923" i="6"/>
  <c r="U22924" i="6"/>
  <c r="U22925" i="6"/>
  <c r="U22926" i="6"/>
  <c r="U22927" i="6"/>
  <c r="U22928" i="6"/>
  <c r="U22929" i="6"/>
  <c r="U22930" i="6"/>
  <c r="U22931" i="6"/>
  <c r="U22932" i="6"/>
  <c r="U22933" i="6"/>
  <c r="U22934" i="6"/>
  <c r="U22935" i="6"/>
  <c r="U22936" i="6"/>
  <c r="U22937" i="6"/>
  <c r="U22938" i="6"/>
  <c r="U22939" i="6"/>
  <c r="U22940" i="6"/>
  <c r="U22941" i="6"/>
  <c r="U22942" i="6"/>
  <c r="U22943" i="6"/>
  <c r="U22944" i="6"/>
  <c r="U22945" i="6"/>
  <c r="U22946" i="6"/>
  <c r="U22947" i="6"/>
  <c r="U22948" i="6"/>
  <c r="U22949" i="6"/>
  <c r="U22950" i="6"/>
  <c r="U22951" i="6"/>
  <c r="U22952" i="6"/>
  <c r="U22953" i="6"/>
  <c r="U22954" i="6"/>
  <c r="U22955" i="6"/>
  <c r="U22956" i="6"/>
  <c r="U22957" i="6"/>
  <c r="U22958" i="6"/>
  <c r="U22959" i="6"/>
  <c r="U22960" i="6"/>
  <c r="U22961" i="6"/>
  <c r="U22962" i="6"/>
  <c r="U22963" i="6"/>
  <c r="U22964" i="6"/>
  <c r="U22965" i="6"/>
  <c r="U22966" i="6"/>
  <c r="U22967" i="6"/>
  <c r="U22968" i="6"/>
  <c r="U22969" i="6"/>
  <c r="U22970" i="6"/>
  <c r="U22971" i="6"/>
  <c r="U22972" i="6"/>
  <c r="U22973" i="6"/>
  <c r="U22974" i="6"/>
  <c r="U22975" i="6"/>
  <c r="U22976" i="6"/>
  <c r="U22977" i="6"/>
  <c r="U22978" i="6"/>
  <c r="U22979" i="6"/>
  <c r="U22980" i="6"/>
  <c r="U22981" i="6"/>
  <c r="U22982" i="6"/>
  <c r="U22983" i="6"/>
  <c r="U22984" i="6"/>
  <c r="U22985" i="6"/>
  <c r="U22986" i="6"/>
  <c r="U22987" i="6"/>
  <c r="U22988" i="6"/>
  <c r="U22989" i="6"/>
  <c r="U22990" i="6"/>
  <c r="U22991" i="6"/>
  <c r="U22992" i="6"/>
  <c r="U22993" i="6"/>
  <c r="U22994" i="6"/>
  <c r="U22995" i="6"/>
  <c r="U22996" i="6"/>
  <c r="U22997" i="6"/>
  <c r="U22998" i="6"/>
  <c r="U22999" i="6"/>
  <c r="U23000" i="6"/>
  <c r="U23001" i="6"/>
  <c r="U23002" i="6"/>
  <c r="U23003" i="6"/>
  <c r="U23004" i="6"/>
  <c r="U23005" i="6"/>
  <c r="U23006" i="6"/>
  <c r="U23007" i="6"/>
  <c r="U23008" i="6"/>
  <c r="U23009" i="6"/>
  <c r="U23010" i="6"/>
  <c r="U23011" i="6"/>
  <c r="U23012" i="6"/>
  <c r="U23013" i="6"/>
  <c r="U23014" i="6"/>
  <c r="U23015" i="6"/>
  <c r="U23016" i="6"/>
  <c r="U23017" i="6"/>
  <c r="U23018" i="6"/>
  <c r="U23019" i="6"/>
  <c r="U23020" i="6"/>
  <c r="U23021" i="6"/>
  <c r="U23022" i="6"/>
  <c r="U23023" i="6"/>
  <c r="U23024" i="6"/>
  <c r="U23025" i="6"/>
  <c r="U23026" i="6"/>
  <c r="U23027" i="6"/>
  <c r="U23028" i="6"/>
  <c r="U23029" i="6"/>
  <c r="U23030" i="6"/>
  <c r="U23031" i="6"/>
  <c r="U23032" i="6"/>
  <c r="U23033" i="6"/>
  <c r="U23034" i="6"/>
  <c r="U23035" i="6"/>
  <c r="U23036" i="6"/>
  <c r="U23037" i="6"/>
  <c r="U23038" i="6"/>
  <c r="U23039" i="6"/>
  <c r="U23040" i="6"/>
  <c r="U23041" i="6"/>
  <c r="U23042" i="6"/>
  <c r="U23043" i="6"/>
  <c r="U23044" i="6"/>
  <c r="U23045" i="6"/>
  <c r="U23046" i="6"/>
  <c r="U23047" i="6"/>
  <c r="U23048" i="6"/>
  <c r="U23049" i="6"/>
  <c r="U23050" i="6"/>
  <c r="U23051" i="6"/>
  <c r="U23052" i="6"/>
  <c r="U23053" i="6"/>
  <c r="U23054" i="6"/>
  <c r="U23055" i="6"/>
  <c r="U23056" i="6"/>
  <c r="U23057" i="6"/>
  <c r="U23058" i="6"/>
  <c r="U23059" i="6"/>
  <c r="U23060" i="6"/>
  <c r="U23061" i="6"/>
  <c r="U23062" i="6"/>
  <c r="U23063" i="6"/>
  <c r="U23064" i="6"/>
  <c r="U23065" i="6"/>
  <c r="U23066" i="6"/>
  <c r="U23067" i="6"/>
  <c r="U23068" i="6"/>
  <c r="U23069" i="6"/>
  <c r="U23070" i="6"/>
  <c r="U23071" i="6"/>
  <c r="U23072" i="6"/>
  <c r="U23073" i="6"/>
  <c r="U23074" i="6"/>
  <c r="U23075" i="6"/>
  <c r="U23076" i="6"/>
  <c r="U23077" i="6"/>
  <c r="U23078" i="6"/>
  <c r="U23079" i="6"/>
  <c r="U23080" i="6"/>
  <c r="U23081" i="6"/>
  <c r="U23082" i="6"/>
  <c r="U23083" i="6"/>
  <c r="U23084" i="6"/>
  <c r="U23085" i="6"/>
  <c r="U23086" i="6"/>
  <c r="U23087" i="6"/>
  <c r="U23088" i="6"/>
  <c r="U23089" i="6"/>
  <c r="U23090" i="6"/>
  <c r="U23091" i="6"/>
  <c r="U23092" i="6"/>
  <c r="U23093" i="6"/>
  <c r="U23094" i="6"/>
  <c r="U23095" i="6"/>
  <c r="U23096" i="6"/>
  <c r="U23097" i="6"/>
  <c r="U23098" i="6"/>
  <c r="U23099" i="6"/>
  <c r="U23100" i="6"/>
  <c r="U23101" i="6"/>
  <c r="U23102" i="6"/>
  <c r="U23103" i="6"/>
  <c r="U23104" i="6"/>
  <c r="U23105" i="6"/>
  <c r="U23106" i="6"/>
  <c r="U23107" i="6"/>
  <c r="U23108" i="6"/>
  <c r="U23109" i="6"/>
  <c r="U23110" i="6"/>
  <c r="U23111" i="6"/>
  <c r="U23112" i="6"/>
  <c r="U23113" i="6"/>
  <c r="U23114" i="6"/>
  <c r="U23115" i="6"/>
  <c r="U23116" i="6"/>
  <c r="U23117" i="6"/>
  <c r="U23118" i="6"/>
  <c r="U23119" i="6"/>
  <c r="U23120" i="6"/>
  <c r="U23121" i="6"/>
  <c r="U23122" i="6"/>
  <c r="U23123" i="6"/>
  <c r="U23124" i="6"/>
  <c r="U23125" i="6"/>
  <c r="U23126" i="6"/>
  <c r="U23127" i="6"/>
  <c r="U23128" i="6"/>
  <c r="U23129" i="6"/>
  <c r="U23130" i="6"/>
  <c r="U23131" i="6"/>
  <c r="U23132" i="6"/>
  <c r="U23133" i="6"/>
  <c r="U23134" i="6"/>
  <c r="U23135" i="6"/>
  <c r="U23136" i="6"/>
  <c r="U23137" i="6"/>
  <c r="U23138" i="6"/>
  <c r="U23139" i="6"/>
  <c r="U23140" i="6"/>
  <c r="U23141" i="6"/>
  <c r="U23142" i="6"/>
  <c r="U23143" i="6"/>
  <c r="U23144" i="6"/>
  <c r="U23145" i="6"/>
  <c r="U23146" i="6"/>
  <c r="U23147" i="6"/>
  <c r="U23148" i="6"/>
  <c r="U23149" i="6"/>
  <c r="U23150" i="6"/>
  <c r="U23151" i="6"/>
  <c r="U23152" i="6"/>
  <c r="U23153" i="6"/>
  <c r="U23154" i="6"/>
  <c r="U23155" i="6"/>
  <c r="U23156" i="6"/>
  <c r="U23157" i="6"/>
  <c r="U23158" i="6"/>
  <c r="U23159" i="6"/>
  <c r="U23160" i="6"/>
  <c r="U23161" i="6"/>
  <c r="U23162" i="6"/>
  <c r="U23163" i="6"/>
  <c r="U23164" i="6"/>
  <c r="U23165" i="6"/>
  <c r="U23166" i="6"/>
  <c r="U23167" i="6"/>
  <c r="U23168" i="6"/>
  <c r="U23169" i="6"/>
  <c r="U23170" i="6"/>
  <c r="U23171" i="6"/>
  <c r="U23172" i="6"/>
  <c r="U23173" i="6"/>
  <c r="U23174" i="6"/>
  <c r="U23175" i="6"/>
  <c r="U23176" i="6"/>
  <c r="U23177" i="6"/>
  <c r="U23178" i="6"/>
  <c r="U23179" i="6"/>
  <c r="U23180" i="6"/>
  <c r="U23181" i="6"/>
  <c r="U23182" i="6"/>
  <c r="U23183" i="6"/>
  <c r="U23184" i="6"/>
  <c r="U23185" i="6"/>
  <c r="U23186" i="6"/>
  <c r="U23187" i="6"/>
  <c r="U23188" i="6"/>
  <c r="U23189" i="6"/>
  <c r="U23190" i="6"/>
  <c r="U23191" i="6"/>
  <c r="U23192" i="6"/>
  <c r="U23193" i="6"/>
  <c r="U23194" i="6"/>
  <c r="U23195" i="6"/>
  <c r="U23196" i="6"/>
  <c r="U23197" i="6"/>
  <c r="U23198" i="6"/>
  <c r="U23199" i="6"/>
  <c r="U23200" i="6"/>
  <c r="U23201" i="6"/>
  <c r="U23202" i="6"/>
  <c r="U23203" i="6"/>
  <c r="U23204" i="6"/>
  <c r="U23205" i="6"/>
  <c r="U23206" i="6"/>
  <c r="U23207" i="6"/>
  <c r="U23208" i="6"/>
  <c r="U23209" i="6"/>
  <c r="U23210" i="6"/>
  <c r="U23211" i="6"/>
  <c r="U23212" i="6"/>
  <c r="U23213" i="6"/>
  <c r="U23214" i="6"/>
  <c r="U23215" i="6"/>
  <c r="U23216" i="6"/>
  <c r="U23217" i="6"/>
  <c r="U23218" i="6"/>
  <c r="U23219" i="6"/>
  <c r="U23220" i="6"/>
  <c r="U23221" i="6"/>
  <c r="U23222" i="6"/>
  <c r="U23223" i="6"/>
  <c r="U23224" i="6"/>
  <c r="U23225" i="6"/>
  <c r="U23226" i="6"/>
  <c r="U23227" i="6"/>
  <c r="U23228" i="6"/>
  <c r="U23229" i="6"/>
  <c r="U23230" i="6"/>
  <c r="U23231" i="6"/>
  <c r="U23232" i="6"/>
  <c r="U23233" i="6"/>
  <c r="U23234" i="6"/>
  <c r="U23235" i="6"/>
  <c r="U23236" i="6"/>
  <c r="U23237" i="6"/>
  <c r="U23238" i="6"/>
  <c r="U23239" i="6"/>
  <c r="U23240" i="6"/>
  <c r="U23241" i="6"/>
  <c r="U23242" i="6"/>
  <c r="U23243" i="6"/>
  <c r="U23244" i="6"/>
  <c r="U23245" i="6"/>
  <c r="U23246" i="6"/>
  <c r="U23247" i="6"/>
  <c r="U23248" i="6"/>
  <c r="U23249" i="6"/>
  <c r="U23250" i="6"/>
  <c r="U23251" i="6"/>
  <c r="U23252" i="6"/>
  <c r="U23253" i="6"/>
  <c r="U23254" i="6"/>
  <c r="U23255" i="6"/>
  <c r="U23256" i="6"/>
  <c r="U23257" i="6"/>
  <c r="U23258" i="6"/>
  <c r="U23259" i="6"/>
  <c r="U23260" i="6"/>
  <c r="U23261" i="6"/>
  <c r="U23262" i="6"/>
  <c r="U23263" i="6"/>
  <c r="U23264" i="6"/>
  <c r="U23265" i="6"/>
  <c r="U23266" i="6"/>
  <c r="U23267" i="6"/>
  <c r="U23268" i="6"/>
  <c r="U23269" i="6"/>
  <c r="U23270" i="6"/>
  <c r="U23271" i="6"/>
  <c r="U23272" i="6"/>
  <c r="U23273" i="6"/>
  <c r="U23274" i="6"/>
  <c r="U23275" i="6"/>
  <c r="U23276" i="6"/>
  <c r="U23277" i="6"/>
  <c r="U23278" i="6"/>
  <c r="U23279" i="6"/>
  <c r="U23280" i="6"/>
  <c r="U23281" i="6"/>
  <c r="U23282" i="6"/>
  <c r="U23283" i="6"/>
  <c r="U23284" i="6"/>
  <c r="U23285" i="6"/>
  <c r="U23286" i="6"/>
  <c r="U23287" i="6"/>
  <c r="U23288" i="6"/>
  <c r="U23289" i="6"/>
  <c r="U23290" i="6"/>
  <c r="U23291" i="6"/>
  <c r="U23292" i="6"/>
  <c r="U23293" i="6"/>
  <c r="U23294" i="6"/>
  <c r="U23295" i="6"/>
  <c r="U23296" i="6"/>
  <c r="U23297" i="6"/>
  <c r="U23298" i="6"/>
  <c r="U23299" i="6"/>
  <c r="U23300" i="6"/>
  <c r="U23301" i="6"/>
  <c r="U23302" i="6"/>
  <c r="U23303" i="6"/>
  <c r="U23304" i="6"/>
  <c r="U23305" i="6"/>
  <c r="U23306" i="6"/>
  <c r="U23307" i="6"/>
  <c r="U23308" i="6"/>
  <c r="U23309" i="6"/>
  <c r="U23310" i="6"/>
  <c r="U23311" i="6"/>
  <c r="U23312" i="6"/>
  <c r="U23313" i="6"/>
  <c r="U23314" i="6"/>
  <c r="U23315" i="6"/>
  <c r="U23316" i="6"/>
  <c r="U23317" i="6"/>
  <c r="U23318" i="6"/>
  <c r="U23319" i="6"/>
  <c r="U23320" i="6"/>
  <c r="U23321" i="6"/>
  <c r="U23322" i="6"/>
  <c r="U23323" i="6"/>
  <c r="U23324" i="6"/>
  <c r="U23325" i="6"/>
  <c r="U23326" i="6"/>
  <c r="U23327" i="6"/>
  <c r="U23328" i="6"/>
  <c r="U23329" i="6"/>
  <c r="U23330" i="6"/>
  <c r="U23331" i="6"/>
  <c r="U23332" i="6"/>
  <c r="U23333" i="6"/>
  <c r="U23334" i="6"/>
  <c r="U23335" i="6"/>
  <c r="U23336" i="6"/>
  <c r="U23337" i="6"/>
  <c r="U23338" i="6"/>
  <c r="U23339" i="6"/>
  <c r="U23340" i="6"/>
  <c r="U23341" i="6"/>
  <c r="U23342" i="6"/>
  <c r="U23343" i="6"/>
  <c r="U23344" i="6"/>
  <c r="U23345" i="6"/>
  <c r="U23346" i="6"/>
  <c r="U23347" i="6"/>
  <c r="U23348" i="6"/>
  <c r="U23349" i="6"/>
  <c r="U23350" i="6"/>
  <c r="U23351" i="6"/>
  <c r="U23352" i="6"/>
  <c r="U23353" i="6"/>
  <c r="U23354" i="6"/>
  <c r="U23355" i="6"/>
  <c r="U23356" i="6"/>
  <c r="U23357" i="6"/>
  <c r="U23358" i="6"/>
  <c r="U23359" i="6"/>
  <c r="U23360" i="6"/>
  <c r="U23361" i="6"/>
  <c r="U23362" i="6"/>
  <c r="U23363" i="6"/>
  <c r="U23364" i="6"/>
  <c r="U23365" i="6"/>
  <c r="U23366" i="6"/>
  <c r="U23367" i="6"/>
  <c r="U23368" i="6"/>
  <c r="U23369" i="6"/>
  <c r="U23370" i="6"/>
  <c r="U23371" i="6"/>
  <c r="U23372" i="6"/>
  <c r="U23373" i="6"/>
  <c r="U23374" i="6"/>
  <c r="U23375" i="6"/>
  <c r="U23376" i="6"/>
  <c r="U23377" i="6"/>
  <c r="U23378" i="6"/>
  <c r="U23379" i="6"/>
  <c r="U23380" i="6"/>
  <c r="U23381" i="6"/>
  <c r="U23382" i="6"/>
  <c r="U23383" i="6"/>
  <c r="U23384" i="6"/>
  <c r="U23385" i="6"/>
  <c r="U23386" i="6"/>
  <c r="U23387" i="6"/>
  <c r="U23388" i="6"/>
  <c r="U23389" i="6"/>
  <c r="U23390" i="6"/>
  <c r="U23391" i="6"/>
  <c r="U23392" i="6"/>
  <c r="U23393" i="6"/>
  <c r="U23394" i="6"/>
  <c r="U23395" i="6"/>
  <c r="U23396" i="6"/>
  <c r="U23397" i="6"/>
  <c r="U23398" i="6"/>
  <c r="U23399" i="6"/>
  <c r="U23400" i="6"/>
  <c r="U23401" i="6"/>
  <c r="U23402" i="6"/>
  <c r="U23403" i="6"/>
  <c r="U23404" i="6"/>
  <c r="U23405" i="6"/>
  <c r="U23406" i="6"/>
  <c r="U23407" i="6"/>
  <c r="U23408" i="6"/>
  <c r="U23409" i="6"/>
  <c r="U23410" i="6"/>
  <c r="U23411" i="6"/>
  <c r="U23412" i="6"/>
  <c r="U23413" i="6"/>
  <c r="U23414" i="6"/>
  <c r="U23415" i="6"/>
  <c r="U23416" i="6"/>
  <c r="U23417" i="6"/>
  <c r="U23418" i="6"/>
  <c r="U23419" i="6"/>
  <c r="U23420" i="6"/>
  <c r="U23421" i="6"/>
  <c r="U23422" i="6"/>
  <c r="U23423" i="6"/>
  <c r="U23424" i="6"/>
  <c r="U23425" i="6"/>
  <c r="U23426" i="6"/>
  <c r="U23427" i="6"/>
  <c r="U23428" i="6"/>
  <c r="U23429" i="6"/>
  <c r="U23430" i="6"/>
  <c r="U23431" i="6"/>
  <c r="U23432" i="6"/>
  <c r="U23433" i="6"/>
  <c r="U23434" i="6"/>
  <c r="U23435" i="6"/>
  <c r="U23436" i="6"/>
  <c r="U23437" i="6"/>
  <c r="U23438" i="6"/>
  <c r="U23439" i="6"/>
  <c r="U23440" i="6"/>
  <c r="U23441" i="6"/>
  <c r="U23442" i="6"/>
  <c r="U23443" i="6"/>
  <c r="U23444" i="6"/>
  <c r="U23445" i="6"/>
  <c r="U23446" i="6"/>
  <c r="U23447" i="6"/>
  <c r="U23448" i="6"/>
  <c r="U23449" i="6"/>
  <c r="U23450" i="6"/>
  <c r="U23451" i="6"/>
  <c r="U23452" i="6"/>
  <c r="U23453" i="6"/>
  <c r="U23454" i="6"/>
  <c r="U23455" i="6"/>
  <c r="U23456" i="6"/>
  <c r="U23457" i="6"/>
  <c r="U23458" i="6"/>
  <c r="U23459" i="6"/>
  <c r="U23460" i="6"/>
  <c r="U23461" i="6"/>
  <c r="U23462" i="6"/>
  <c r="U23463" i="6"/>
  <c r="U23464" i="6"/>
  <c r="U23465" i="6"/>
  <c r="U23466" i="6"/>
  <c r="U23467" i="6"/>
  <c r="U23468" i="6"/>
  <c r="U23469" i="6"/>
  <c r="U23470" i="6"/>
  <c r="U23471" i="6"/>
  <c r="U23472" i="6"/>
  <c r="U23473" i="6"/>
  <c r="U23474" i="6"/>
  <c r="U23475" i="6"/>
  <c r="U23476" i="6"/>
  <c r="U23477" i="6"/>
  <c r="U23478" i="6"/>
  <c r="U23479" i="6"/>
  <c r="U23480" i="6"/>
  <c r="U23481" i="6"/>
  <c r="U23482" i="6"/>
  <c r="U23483" i="6"/>
  <c r="U23484" i="6"/>
  <c r="U23485" i="6"/>
  <c r="U23486" i="6"/>
  <c r="U23487" i="6"/>
  <c r="U23488" i="6"/>
  <c r="U23489" i="6"/>
  <c r="U23490" i="6"/>
  <c r="U23491" i="6"/>
  <c r="U23492" i="6"/>
  <c r="U23493" i="6"/>
  <c r="U23494" i="6"/>
  <c r="U23495" i="6"/>
  <c r="U23496" i="6"/>
  <c r="U23497" i="6"/>
  <c r="U23498" i="6"/>
  <c r="U23499" i="6"/>
  <c r="U23500" i="6"/>
  <c r="U23501" i="6"/>
  <c r="U23502" i="6"/>
  <c r="U23503" i="6"/>
  <c r="U23504" i="6"/>
  <c r="U23505" i="6"/>
  <c r="U23506" i="6"/>
  <c r="U23507" i="6"/>
  <c r="U23508" i="6"/>
  <c r="U23509" i="6"/>
  <c r="U23510" i="6"/>
  <c r="U23511" i="6"/>
  <c r="U23512" i="6"/>
  <c r="U23513" i="6"/>
  <c r="U23514" i="6"/>
  <c r="U23515" i="6"/>
  <c r="U23516" i="6"/>
  <c r="U23517" i="6"/>
  <c r="U23518" i="6"/>
  <c r="U23519" i="6"/>
  <c r="U23520" i="6"/>
  <c r="U23521" i="6"/>
  <c r="U23522" i="6"/>
  <c r="U23523" i="6"/>
  <c r="U23524" i="6"/>
  <c r="U23525" i="6"/>
  <c r="U23526" i="6"/>
  <c r="U23527" i="6"/>
  <c r="U23528" i="6"/>
  <c r="U23529" i="6"/>
  <c r="U23530" i="6"/>
  <c r="U23531" i="6"/>
  <c r="U23532" i="6"/>
  <c r="U23533" i="6"/>
  <c r="U23534" i="6"/>
  <c r="U23535" i="6"/>
  <c r="U23536" i="6"/>
  <c r="U23537" i="6"/>
  <c r="U23538" i="6"/>
  <c r="U23539" i="6"/>
  <c r="U23540" i="6"/>
  <c r="U23541" i="6"/>
  <c r="U23542" i="6"/>
  <c r="U23543" i="6"/>
  <c r="U23544" i="6"/>
  <c r="U23545" i="6"/>
  <c r="U23546" i="6"/>
  <c r="U23547" i="6"/>
  <c r="U23548" i="6"/>
  <c r="U23549" i="6"/>
  <c r="U23550" i="6"/>
  <c r="U23551" i="6"/>
  <c r="U23552" i="6"/>
  <c r="U23553" i="6"/>
  <c r="U23554" i="6"/>
  <c r="U23555" i="6"/>
  <c r="U23556" i="6"/>
  <c r="U23557" i="6"/>
  <c r="U23558" i="6"/>
  <c r="U23559" i="6"/>
  <c r="U23560" i="6"/>
  <c r="U23561" i="6"/>
  <c r="U23562" i="6"/>
  <c r="U23563" i="6"/>
  <c r="U23564" i="6"/>
  <c r="U23565" i="6"/>
  <c r="U23566" i="6"/>
  <c r="U23567" i="6"/>
  <c r="U23568" i="6"/>
  <c r="U23569" i="6"/>
  <c r="U23570" i="6"/>
  <c r="U23571" i="6"/>
  <c r="U23572" i="6"/>
  <c r="U23573" i="6"/>
  <c r="U23574" i="6"/>
  <c r="U23575" i="6"/>
  <c r="U23576" i="6"/>
  <c r="U23577" i="6"/>
  <c r="U23578" i="6"/>
  <c r="U23579" i="6"/>
  <c r="U23580" i="6"/>
  <c r="U23581" i="6"/>
  <c r="U23582" i="6"/>
  <c r="U23583" i="6"/>
  <c r="U23584" i="6"/>
  <c r="U23585" i="6"/>
  <c r="U23586" i="6"/>
  <c r="U23587" i="6"/>
  <c r="U23588" i="6"/>
  <c r="U23589" i="6"/>
  <c r="U23590" i="6"/>
  <c r="U23591" i="6"/>
  <c r="U23592" i="6"/>
  <c r="U23593" i="6"/>
  <c r="U23594" i="6"/>
  <c r="U23595" i="6"/>
  <c r="U23596" i="6"/>
  <c r="U23597" i="6"/>
  <c r="U23598" i="6"/>
  <c r="U23599" i="6"/>
  <c r="U23600" i="6"/>
  <c r="U23601" i="6"/>
  <c r="U23602" i="6"/>
  <c r="U23603" i="6"/>
  <c r="U23604" i="6"/>
  <c r="U23605" i="6"/>
  <c r="U23606" i="6"/>
  <c r="U23607" i="6"/>
  <c r="U23608" i="6"/>
  <c r="U23609" i="6"/>
  <c r="U23610" i="6"/>
  <c r="U23611" i="6"/>
  <c r="U23612" i="6"/>
  <c r="U23613" i="6"/>
  <c r="U23614" i="6"/>
  <c r="U23615" i="6"/>
  <c r="U23616" i="6"/>
  <c r="U23617" i="6"/>
  <c r="U23618" i="6"/>
  <c r="U23619" i="6"/>
  <c r="U23620" i="6"/>
  <c r="U23621" i="6"/>
  <c r="U23622" i="6"/>
  <c r="U23623" i="6"/>
  <c r="U23624" i="6"/>
  <c r="U23625" i="6"/>
  <c r="U23626" i="6"/>
  <c r="U23627" i="6"/>
  <c r="U23628" i="6"/>
  <c r="U23629" i="6"/>
  <c r="U23630" i="6"/>
  <c r="U23631" i="6"/>
  <c r="U23632" i="6"/>
  <c r="U23633" i="6"/>
  <c r="U23634" i="6"/>
  <c r="U23635" i="6"/>
  <c r="U23636" i="6"/>
  <c r="U23637" i="6"/>
  <c r="U23638" i="6"/>
  <c r="U23639" i="6"/>
  <c r="U23640" i="6"/>
  <c r="U23641" i="6"/>
  <c r="U23642" i="6"/>
  <c r="U23643" i="6"/>
  <c r="U23644" i="6"/>
  <c r="U23645" i="6"/>
  <c r="U23646" i="6"/>
  <c r="U23647" i="6"/>
  <c r="U23648" i="6"/>
  <c r="U23649" i="6"/>
  <c r="U23650" i="6"/>
  <c r="U23651" i="6"/>
  <c r="U23652" i="6"/>
  <c r="U23653" i="6"/>
  <c r="U23654" i="6"/>
  <c r="U23655" i="6"/>
  <c r="U23656" i="6"/>
  <c r="U23657" i="6"/>
  <c r="U23658" i="6"/>
  <c r="U23659" i="6"/>
  <c r="U23660" i="6"/>
  <c r="U23661" i="6"/>
  <c r="U23662" i="6"/>
  <c r="U23663" i="6"/>
  <c r="U23664" i="6"/>
  <c r="U23665" i="6"/>
  <c r="U23666" i="6"/>
  <c r="U23667" i="6"/>
  <c r="U23668" i="6"/>
  <c r="U23669" i="6"/>
  <c r="U23670" i="6"/>
  <c r="U23671" i="6"/>
  <c r="U23672" i="6"/>
  <c r="U23673" i="6"/>
  <c r="U23674" i="6"/>
  <c r="U23675" i="6"/>
  <c r="U23676" i="6"/>
  <c r="U23677" i="6"/>
  <c r="U23678" i="6"/>
  <c r="U23679" i="6"/>
  <c r="U23680" i="6"/>
  <c r="U23681" i="6"/>
  <c r="U23682" i="6"/>
  <c r="U23683" i="6"/>
  <c r="U23684" i="6"/>
  <c r="U23685" i="6"/>
  <c r="U23686" i="6"/>
  <c r="U23687" i="6"/>
  <c r="U23688" i="6"/>
  <c r="U23689" i="6"/>
  <c r="U23690" i="6"/>
  <c r="U23691" i="6"/>
  <c r="U23692" i="6"/>
  <c r="U23693" i="6"/>
  <c r="U23694" i="6"/>
  <c r="U23695" i="6"/>
  <c r="U23696" i="6"/>
  <c r="U23697" i="6"/>
  <c r="U23698" i="6"/>
  <c r="U23699" i="6"/>
  <c r="U23700" i="6"/>
  <c r="U23701" i="6"/>
  <c r="U23702" i="6"/>
  <c r="U23703" i="6"/>
  <c r="U23704" i="6"/>
  <c r="U23705" i="6"/>
  <c r="U23706" i="6"/>
  <c r="U23707" i="6"/>
  <c r="U23708" i="6"/>
  <c r="U23709" i="6"/>
  <c r="U23710" i="6"/>
  <c r="U23711" i="6"/>
  <c r="U23712" i="6"/>
  <c r="U23713" i="6"/>
  <c r="U23714" i="6"/>
  <c r="U23715" i="6"/>
  <c r="U23716" i="6"/>
  <c r="U23717" i="6"/>
  <c r="U23718" i="6"/>
  <c r="U23719" i="6"/>
  <c r="U23720" i="6"/>
  <c r="U23721" i="6"/>
  <c r="U23722" i="6"/>
  <c r="U23723" i="6"/>
  <c r="U23724" i="6"/>
  <c r="U23725" i="6"/>
  <c r="U23726" i="6"/>
  <c r="U23727" i="6"/>
  <c r="U23728" i="6"/>
  <c r="U23729" i="6"/>
  <c r="U23730" i="6"/>
  <c r="U23731" i="6"/>
  <c r="U23732" i="6"/>
  <c r="U23733" i="6"/>
  <c r="U23734" i="6"/>
  <c r="U23735" i="6"/>
  <c r="U23736" i="6"/>
  <c r="U23737" i="6"/>
  <c r="U23738" i="6"/>
  <c r="U23739" i="6"/>
  <c r="U23740" i="6"/>
  <c r="U23741" i="6"/>
  <c r="U23742" i="6"/>
  <c r="U23743" i="6"/>
  <c r="U23744" i="6"/>
  <c r="U23745" i="6"/>
  <c r="U23746" i="6"/>
  <c r="U23747" i="6"/>
  <c r="U23748" i="6"/>
  <c r="U23749" i="6"/>
  <c r="U23750" i="6"/>
  <c r="U23751" i="6"/>
  <c r="U23752" i="6"/>
  <c r="U23753" i="6"/>
  <c r="U23754" i="6"/>
  <c r="U23755" i="6"/>
  <c r="U23756" i="6"/>
  <c r="U23757" i="6"/>
  <c r="U23758" i="6"/>
  <c r="U23759" i="6"/>
  <c r="U23760" i="6"/>
  <c r="U23761" i="6"/>
  <c r="U23762" i="6"/>
  <c r="U23763" i="6"/>
  <c r="U23764" i="6"/>
  <c r="U23765" i="6"/>
  <c r="U23766" i="6"/>
  <c r="U23767" i="6"/>
  <c r="U23768" i="6"/>
  <c r="U23769" i="6"/>
  <c r="U23770" i="6"/>
  <c r="U23771" i="6"/>
  <c r="U23772" i="6"/>
  <c r="U23773" i="6"/>
  <c r="U23774" i="6"/>
  <c r="U23775" i="6"/>
  <c r="U23776" i="6"/>
  <c r="U23777" i="6"/>
  <c r="U23778" i="6"/>
  <c r="U23779" i="6"/>
  <c r="U23780" i="6"/>
  <c r="U23781" i="6"/>
  <c r="U23782" i="6"/>
  <c r="U23783" i="6"/>
  <c r="U23784" i="6"/>
  <c r="U23785" i="6"/>
  <c r="U23786" i="6"/>
  <c r="U23787" i="6"/>
  <c r="U23788" i="6"/>
  <c r="U23789" i="6"/>
  <c r="U23790" i="6"/>
  <c r="U23791" i="6"/>
  <c r="U23792" i="6"/>
  <c r="U23793" i="6"/>
  <c r="U23794" i="6"/>
  <c r="U23795" i="6"/>
  <c r="U23796" i="6"/>
  <c r="U23797" i="6"/>
  <c r="U23798" i="6"/>
  <c r="U23799" i="6"/>
  <c r="U23800" i="6"/>
  <c r="U23801" i="6"/>
  <c r="U23802" i="6"/>
  <c r="U23803" i="6"/>
  <c r="U23804" i="6"/>
  <c r="U23805" i="6"/>
  <c r="U23806" i="6"/>
  <c r="U23807" i="6"/>
  <c r="U23808" i="6"/>
  <c r="U23809" i="6"/>
  <c r="U23810" i="6"/>
  <c r="U23811" i="6"/>
  <c r="U23812" i="6"/>
  <c r="U23813" i="6"/>
  <c r="U23814" i="6"/>
  <c r="U23815" i="6"/>
  <c r="U23816" i="6"/>
  <c r="U23817" i="6"/>
  <c r="U23818" i="6"/>
  <c r="U23819" i="6"/>
  <c r="U23820" i="6"/>
  <c r="U23821" i="6"/>
  <c r="U23822" i="6"/>
  <c r="U23823" i="6"/>
  <c r="U23824" i="6"/>
  <c r="U23825" i="6"/>
  <c r="U23826" i="6"/>
  <c r="U23827" i="6"/>
  <c r="U23828" i="6"/>
  <c r="U23829" i="6"/>
  <c r="U23830" i="6"/>
  <c r="U23831" i="6"/>
  <c r="U23832" i="6"/>
  <c r="U23833" i="6"/>
  <c r="U23834" i="6"/>
  <c r="U23835" i="6"/>
  <c r="U23836" i="6"/>
  <c r="U23837" i="6"/>
  <c r="U23838" i="6"/>
  <c r="U23839" i="6"/>
  <c r="U23840" i="6"/>
  <c r="U23841" i="6"/>
  <c r="U23842" i="6"/>
  <c r="U23843" i="6"/>
  <c r="U23844" i="6"/>
  <c r="U23845" i="6"/>
  <c r="U23846" i="6"/>
  <c r="U23847" i="6"/>
  <c r="U23848" i="6"/>
  <c r="U23849" i="6"/>
  <c r="U23850" i="6"/>
  <c r="U23851" i="6"/>
  <c r="U23852" i="6"/>
  <c r="U23853" i="6"/>
  <c r="U23854" i="6"/>
  <c r="U23855" i="6"/>
  <c r="U23856" i="6"/>
  <c r="U23857" i="6"/>
  <c r="U23858" i="6"/>
  <c r="U23859" i="6"/>
  <c r="U23860" i="6"/>
  <c r="U23861" i="6"/>
  <c r="U23862" i="6"/>
  <c r="U23863" i="6"/>
  <c r="U23864" i="6"/>
  <c r="U23865" i="6"/>
  <c r="U23866" i="6"/>
  <c r="U23867" i="6"/>
  <c r="U23868" i="6"/>
  <c r="U23869" i="6"/>
  <c r="U23870" i="6"/>
  <c r="U23871" i="6"/>
  <c r="U23872" i="6"/>
  <c r="U23873" i="6"/>
  <c r="U23874" i="6"/>
  <c r="U23875" i="6"/>
  <c r="U23876" i="6"/>
  <c r="U23877" i="6"/>
  <c r="U23878" i="6"/>
  <c r="U23879" i="6"/>
  <c r="U23880" i="6"/>
  <c r="U23881" i="6"/>
  <c r="U23882" i="6"/>
  <c r="U23883" i="6"/>
  <c r="U23884" i="6"/>
  <c r="U23885" i="6"/>
  <c r="U23886" i="6"/>
  <c r="U23887" i="6"/>
  <c r="U23888" i="6"/>
  <c r="U23889" i="6"/>
  <c r="U23890" i="6"/>
  <c r="U23891" i="6"/>
  <c r="U23892" i="6"/>
  <c r="U23893" i="6"/>
  <c r="U23894" i="6"/>
  <c r="U23895" i="6"/>
  <c r="U23896" i="6"/>
  <c r="U23897" i="6"/>
  <c r="U23898" i="6"/>
  <c r="U23899" i="6"/>
  <c r="U23900" i="6"/>
  <c r="U23901" i="6"/>
  <c r="U23902" i="6"/>
  <c r="U23903" i="6"/>
  <c r="U23904" i="6"/>
  <c r="U23905" i="6"/>
  <c r="U23906" i="6"/>
  <c r="U23907" i="6"/>
  <c r="U23908" i="6"/>
  <c r="U23909" i="6"/>
  <c r="U23910" i="6"/>
  <c r="U23911" i="6"/>
  <c r="U23912" i="6"/>
  <c r="U23913" i="6"/>
  <c r="U23914" i="6"/>
  <c r="U23915" i="6"/>
  <c r="U23916" i="6"/>
  <c r="U23917" i="6"/>
  <c r="U23918" i="6"/>
  <c r="U23919" i="6"/>
  <c r="U23920" i="6"/>
  <c r="U23921" i="6"/>
  <c r="U23922" i="6"/>
  <c r="U23923" i="6"/>
  <c r="U23924" i="6"/>
  <c r="U23925" i="6"/>
  <c r="U23926" i="6"/>
  <c r="U23927" i="6"/>
  <c r="U23928" i="6"/>
  <c r="U23929" i="6"/>
  <c r="U23930" i="6"/>
  <c r="U23931" i="6"/>
  <c r="U23932" i="6"/>
  <c r="U23933" i="6"/>
  <c r="U23934" i="6"/>
  <c r="U23935" i="6"/>
  <c r="U23936" i="6"/>
  <c r="U23937" i="6"/>
  <c r="U23938" i="6"/>
  <c r="U23939" i="6"/>
  <c r="U23940" i="6"/>
  <c r="U23941" i="6"/>
  <c r="U23942" i="6"/>
  <c r="U23943" i="6"/>
  <c r="U23944" i="6"/>
  <c r="U23945" i="6"/>
  <c r="U23946" i="6"/>
  <c r="U23947" i="6"/>
  <c r="U23948" i="6"/>
  <c r="U23949" i="6"/>
  <c r="U23950" i="6"/>
  <c r="U23951" i="6"/>
  <c r="U23952" i="6"/>
  <c r="U23953" i="6"/>
  <c r="U23954" i="6"/>
  <c r="U23955" i="6"/>
  <c r="U23956" i="6"/>
  <c r="U23957" i="6"/>
  <c r="U23958" i="6"/>
  <c r="U23959" i="6"/>
  <c r="U23960" i="6"/>
  <c r="U23961" i="6"/>
  <c r="U23962" i="6"/>
  <c r="U23963" i="6"/>
  <c r="U23964" i="6"/>
  <c r="U23965" i="6"/>
  <c r="U23966" i="6"/>
  <c r="U23967" i="6"/>
  <c r="U23968" i="6"/>
  <c r="U23969" i="6"/>
  <c r="U23970" i="6"/>
  <c r="U23971" i="6"/>
  <c r="U23972" i="6"/>
  <c r="U23973" i="6"/>
  <c r="U23974" i="6"/>
  <c r="U23975" i="6"/>
  <c r="U23976" i="6"/>
  <c r="U23977" i="6"/>
  <c r="U23978" i="6"/>
  <c r="U23979" i="6"/>
  <c r="U23980" i="6"/>
  <c r="U23981" i="6"/>
  <c r="U23982" i="6"/>
  <c r="U23983" i="6"/>
  <c r="U23984" i="6"/>
  <c r="U23985" i="6"/>
  <c r="U23986" i="6"/>
  <c r="U23987" i="6"/>
  <c r="U23988" i="6"/>
  <c r="U23989" i="6"/>
  <c r="U23990" i="6"/>
  <c r="U23991" i="6"/>
  <c r="U23992" i="6"/>
  <c r="U23993" i="6"/>
  <c r="U23994" i="6"/>
  <c r="U23995" i="6"/>
  <c r="U23996" i="6"/>
  <c r="U23997" i="6"/>
  <c r="U23998" i="6"/>
  <c r="U23999" i="6"/>
  <c r="U24000" i="6"/>
  <c r="U24001" i="6"/>
  <c r="U24002" i="6"/>
  <c r="U24003" i="6"/>
  <c r="U24004" i="6"/>
  <c r="U24005" i="6"/>
  <c r="U24006" i="6"/>
  <c r="U24007" i="6"/>
  <c r="U24008" i="6"/>
  <c r="U24009" i="6"/>
  <c r="U24010" i="6"/>
  <c r="U24011" i="6"/>
  <c r="U24012" i="6"/>
  <c r="U24013" i="6"/>
  <c r="U24014" i="6"/>
  <c r="U24015" i="6"/>
  <c r="U24016" i="6"/>
  <c r="U24017" i="6"/>
  <c r="U24018" i="6"/>
  <c r="U24019" i="6"/>
  <c r="U24020" i="6"/>
  <c r="U24021" i="6"/>
  <c r="U24022" i="6"/>
  <c r="U24023" i="6"/>
  <c r="U24024" i="6"/>
  <c r="U24025" i="6"/>
  <c r="U24026" i="6"/>
  <c r="U24027" i="6"/>
  <c r="U24028" i="6"/>
  <c r="U24029" i="6"/>
  <c r="U24030" i="6"/>
  <c r="U24031" i="6"/>
  <c r="U24032" i="6"/>
  <c r="U24033" i="6"/>
  <c r="U24034" i="6"/>
  <c r="U24035" i="6"/>
  <c r="U24036" i="6"/>
  <c r="U24037" i="6"/>
  <c r="U24038" i="6"/>
  <c r="U24039" i="6"/>
  <c r="U24040" i="6"/>
  <c r="U24041" i="6"/>
  <c r="U24042" i="6"/>
  <c r="U24043" i="6"/>
  <c r="U24044" i="6"/>
  <c r="U24045" i="6"/>
  <c r="U24046" i="6"/>
  <c r="U24047" i="6"/>
  <c r="U24048" i="6"/>
  <c r="U24049" i="6"/>
  <c r="U24050" i="6"/>
  <c r="U24051" i="6"/>
  <c r="U24052" i="6"/>
  <c r="U24053" i="6"/>
  <c r="U24054" i="6"/>
  <c r="U24055" i="6"/>
  <c r="U24056" i="6"/>
  <c r="U24057" i="6"/>
  <c r="U24058" i="6"/>
  <c r="U24059" i="6"/>
  <c r="U24060" i="6"/>
  <c r="U24061" i="6"/>
  <c r="U24062" i="6"/>
  <c r="U24063" i="6"/>
  <c r="U24064" i="6"/>
  <c r="U24065" i="6"/>
  <c r="U24066" i="6"/>
  <c r="U24067" i="6"/>
  <c r="U24068" i="6"/>
  <c r="U24069" i="6"/>
  <c r="U24070" i="6"/>
  <c r="U24071" i="6"/>
  <c r="U24072" i="6"/>
  <c r="U24073" i="6"/>
  <c r="U24074" i="6"/>
  <c r="U24075" i="6"/>
  <c r="U24076" i="6"/>
  <c r="U24077" i="6"/>
  <c r="U24078" i="6"/>
  <c r="U24079" i="6"/>
  <c r="U24080" i="6"/>
  <c r="U24081" i="6"/>
  <c r="U24082" i="6"/>
  <c r="U24083" i="6"/>
  <c r="U24084" i="6"/>
  <c r="U24085" i="6"/>
  <c r="U24086" i="6"/>
  <c r="U24087" i="6"/>
  <c r="U24088" i="6"/>
  <c r="U24089" i="6"/>
  <c r="U24090" i="6"/>
  <c r="U24091" i="6"/>
  <c r="U24092" i="6"/>
  <c r="U24093" i="6"/>
  <c r="U24094" i="6"/>
  <c r="U24095" i="6"/>
  <c r="U24096" i="6"/>
  <c r="U24097" i="6"/>
  <c r="U24098" i="6"/>
  <c r="U24099" i="6"/>
  <c r="U24100" i="6"/>
  <c r="U24101" i="6"/>
  <c r="U24102" i="6"/>
  <c r="U24103" i="6"/>
  <c r="U24104" i="6"/>
  <c r="U24105" i="6"/>
  <c r="U24106" i="6"/>
  <c r="U24107" i="6"/>
  <c r="U24108" i="6"/>
  <c r="U24109" i="6"/>
  <c r="U24110" i="6"/>
  <c r="U24111" i="6"/>
  <c r="U24112" i="6"/>
  <c r="U24113" i="6"/>
  <c r="U24114" i="6"/>
  <c r="U24115" i="6"/>
  <c r="U24116" i="6"/>
  <c r="U24117" i="6"/>
  <c r="U24118" i="6"/>
  <c r="U24119" i="6"/>
  <c r="U24120" i="6"/>
  <c r="U24121" i="6"/>
  <c r="U24122" i="6"/>
  <c r="U24123" i="6"/>
  <c r="U24124" i="6"/>
  <c r="U24125" i="6"/>
  <c r="U24126" i="6"/>
  <c r="U24127" i="6"/>
  <c r="U24128" i="6"/>
  <c r="U24129" i="6"/>
  <c r="U24130" i="6"/>
  <c r="U24131" i="6"/>
  <c r="U24132" i="6"/>
  <c r="U24133" i="6"/>
  <c r="U24134" i="6"/>
  <c r="U24135" i="6"/>
  <c r="U24136" i="6"/>
  <c r="U24137" i="6"/>
  <c r="U24138" i="6"/>
  <c r="U24139" i="6"/>
  <c r="U24140" i="6"/>
  <c r="U24141" i="6"/>
  <c r="U24142" i="6"/>
  <c r="U24143" i="6"/>
  <c r="U24144" i="6"/>
  <c r="U24145" i="6"/>
  <c r="U24146" i="6"/>
  <c r="U24147" i="6"/>
  <c r="U24148" i="6"/>
  <c r="U24149" i="6"/>
  <c r="U24150" i="6"/>
  <c r="U24151" i="6"/>
  <c r="U24152" i="6"/>
  <c r="U24153" i="6"/>
  <c r="U24154" i="6"/>
  <c r="U24155" i="6"/>
  <c r="U24156" i="6"/>
  <c r="U24157" i="6"/>
  <c r="U24158" i="6"/>
  <c r="U24159" i="6"/>
  <c r="U24160" i="6"/>
  <c r="U24161" i="6"/>
  <c r="U24162" i="6"/>
  <c r="U24163" i="6"/>
  <c r="U24164" i="6"/>
  <c r="U24165" i="6"/>
  <c r="U24166" i="6"/>
  <c r="U24167" i="6"/>
  <c r="U24168" i="6"/>
  <c r="U24169" i="6"/>
  <c r="U24170" i="6"/>
  <c r="U24171" i="6"/>
  <c r="U24172" i="6"/>
  <c r="U24173" i="6"/>
  <c r="U24174" i="6"/>
  <c r="U24175" i="6"/>
  <c r="U24176" i="6"/>
  <c r="U24177" i="6"/>
  <c r="U24178" i="6"/>
  <c r="U24179" i="6"/>
  <c r="U24180" i="6"/>
  <c r="U24181" i="6"/>
  <c r="U24182" i="6"/>
  <c r="U24183" i="6"/>
  <c r="U24184" i="6"/>
  <c r="U24185" i="6"/>
  <c r="U24186" i="6"/>
  <c r="U24187" i="6"/>
  <c r="U24188" i="6"/>
  <c r="U24189" i="6"/>
  <c r="U24190" i="6"/>
  <c r="U24191" i="6"/>
  <c r="U24192" i="6"/>
  <c r="U24193" i="6"/>
  <c r="U24194" i="6"/>
  <c r="U24195" i="6"/>
  <c r="U24196" i="6"/>
  <c r="U24197" i="6"/>
  <c r="U24198" i="6"/>
  <c r="U24199" i="6"/>
  <c r="U24200" i="6"/>
  <c r="U24201" i="6"/>
  <c r="U24202" i="6"/>
  <c r="U24203" i="6"/>
  <c r="U24204" i="6"/>
  <c r="U24205" i="6"/>
  <c r="U24206" i="6"/>
  <c r="U24207" i="6"/>
  <c r="U24208" i="6"/>
  <c r="U24209" i="6"/>
  <c r="U24210" i="6"/>
  <c r="U24211" i="6"/>
  <c r="U24212" i="6"/>
  <c r="U24213" i="6"/>
  <c r="U24214" i="6"/>
  <c r="U24215" i="6"/>
  <c r="U24216" i="6"/>
  <c r="U24217" i="6"/>
  <c r="U24218" i="6"/>
  <c r="U24219" i="6"/>
  <c r="U24220" i="6"/>
  <c r="U24221" i="6"/>
  <c r="U24222" i="6"/>
  <c r="U24223" i="6"/>
  <c r="U24224" i="6"/>
  <c r="U24225" i="6"/>
  <c r="U24226" i="6"/>
  <c r="U24227" i="6"/>
  <c r="U24228" i="6"/>
  <c r="U24229" i="6"/>
  <c r="U24230" i="6"/>
  <c r="U24231" i="6"/>
  <c r="U24232" i="6"/>
  <c r="U24233" i="6"/>
  <c r="U24234" i="6"/>
  <c r="U24235" i="6"/>
  <c r="U24236" i="6"/>
  <c r="U24237" i="6"/>
  <c r="U24238" i="6"/>
  <c r="U24239" i="6"/>
  <c r="U24240" i="6"/>
  <c r="U24241" i="6"/>
  <c r="U24242" i="6"/>
  <c r="U24243" i="6"/>
  <c r="U24244" i="6"/>
  <c r="U24245" i="6"/>
  <c r="U24246" i="6"/>
  <c r="U24247" i="6"/>
  <c r="U24248" i="6"/>
  <c r="U24249" i="6"/>
  <c r="U24250" i="6"/>
  <c r="U24251" i="6"/>
  <c r="U24252" i="6"/>
  <c r="U24253" i="6"/>
  <c r="U24254" i="6"/>
  <c r="U24255" i="6"/>
  <c r="U24256" i="6"/>
  <c r="U24257" i="6"/>
  <c r="U24258" i="6"/>
  <c r="U24259" i="6"/>
  <c r="U24260" i="6"/>
  <c r="U24261" i="6"/>
  <c r="U24262" i="6"/>
  <c r="U24263" i="6"/>
  <c r="U24264" i="6"/>
  <c r="U24265" i="6"/>
  <c r="U24266" i="6"/>
  <c r="U24267" i="6"/>
  <c r="U24268" i="6"/>
  <c r="U24269" i="6"/>
  <c r="U24270" i="6"/>
  <c r="U24271" i="6"/>
  <c r="U24272" i="6"/>
  <c r="U24273" i="6"/>
  <c r="U24274" i="6"/>
  <c r="U24275" i="6"/>
  <c r="U24276" i="6"/>
  <c r="U24277" i="6"/>
  <c r="U24278" i="6"/>
  <c r="U24279" i="6"/>
  <c r="U24280" i="6"/>
  <c r="U24281" i="6"/>
  <c r="U24282" i="6"/>
  <c r="U24283" i="6"/>
  <c r="U24284" i="6"/>
  <c r="U24285" i="6"/>
  <c r="U24286" i="6"/>
  <c r="U24287" i="6"/>
  <c r="U24288" i="6"/>
  <c r="U24289" i="6"/>
  <c r="U24290" i="6"/>
  <c r="U24291" i="6"/>
  <c r="U24292" i="6"/>
  <c r="U24293" i="6"/>
  <c r="U24294" i="6"/>
  <c r="U24295" i="6"/>
  <c r="U24296" i="6"/>
  <c r="U24297" i="6"/>
  <c r="U24298" i="6"/>
  <c r="U24299" i="6"/>
  <c r="U24300" i="6"/>
  <c r="U24301" i="6"/>
  <c r="U24302" i="6"/>
  <c r="U24303" i="6"/>
  <c r="U24304" i="6"/>
  <c r="U24305" i="6"/>
  <c r="U24306" i="6"/>
  <c r="U24307" i="6"/>
  <c r="U24308" i="6"/>
  <c r="U24309" i="6"/>
  <c r="U24310" i="6"/>
  <c r="U24311" i="6"/>
  <c r="U24312" i="6"/>
  <c r="U24313" i="6"/>
  <c r="U24314" i="6"/>
  <c r="U24315" i="6"/>
  <c r="U24316" i="6"/>
  <c r="U24317" i="6"/>
  <c r="U24318" i="6"/>
  <c r="U24319" i="6"/>
  <c r="U24320" i="6"/>
  <c r="U24321" i="6"/>
  <c r="U24322" i="6"/>
  <c r="U24323" i="6"/>
  <c r="U24324" i="6"/>
  <c r="U24325" i="6"/>
  <c r="U24326" i="6"/>
  <c r="U24327" i="6"/>
  <c r="U24328" i="6"/>
  <c r="U24329" i="6"/>
  <c r="U24330" i="6"/>
  <c r="U24331" i="6"/>
  <c r="U24332" i="6"/>
  <c r="U24333" i="6"/>
  <c r="U24334" i="6"/>
  <c r="U24335" i="6"/>
  <c r="U24336" i="6"/>
  <c r="U24337" i="6"/>
  <c r="U24338" i="6"/>
  <c r="U24339" i="6"/>
  <c r="U24340" i="6"/>
  <c r="U24341" i="6"/>
  <c r="U24342" i="6"/>
  <c r="U24343" i="6"/>
  <c r="U24344" i="6"/>
  <c r="U24345" i="6"/>
  <c r="U24346" i="6"/>
  <c r="U24347" i="6"/>
  <c r="U24348" i="6"/>
  <c r="U24349" i="6"/>
  <c r="U24350" i="6"/>
  <c r="U24351" i="6"/>
  <c r="U24352" i="6"/>
  <c r="U24353" i="6"/>
  <c r="U24354" i="6"/>
  <c r="U24355" i="6"/>
  <c r="U24356" i="6"/>
  <c r="U24357" i="6"/>
  <c r="U24358" i="6"/>
  <c r="U24359" i="6"/>
  <c r="U24360" i="6"/>
  <c r="U24361" i="6"/>
  <c r="U24362" i="6"/>
  <c r="U24363" i="6"/>
  <c r="U24364" i="6"/>
  <c r="U24365" i="6"/>
  <c r="U24366" i="6"/>
  <c r="U24367" i="6"/>
  <c r="U24368" i="6"/>
  <c r="U24369" i="6"/>
  <c r="U24370" i="6"/>
  <c r="U24371" i="6"/>
  <c r="U24372" i="6"/>
  <c r="U24373" i="6"/>
  <c r="U24374" i="6"/>
  <c r="U24375" i="6"/>
  <c r="U24376" i="6"/>
  <c r="U24377" i="6"/>
  <c r="U24378" i="6"/>
  <c r="U24379" i="6"/>
  <c r="U24380" i="6"/>
  <c r="U24381" i="6"/>
  <c r="U24382" i="6"/>
  <c r="U24383" i="6"/>
  <c r="U24384" i="6"/>
  <c r="U24385" i="6"/>
  <c r="U24386" i="6"/>
  <c r="U24387" i="6"/>
  <c r="U24388" i="6"/>
  <c r="U24389" i="6"/>
  <c r="U24390" i="6"/>
  <c r="U24391" i="6"/>
  <c r="U24392" i="6"/>
  <c r="U24393" i="6"/>
  <c r="U24394" i="6"/>
  <c r="U24395" i="6"/>
  <c r="U24396" i="6"/>
  <c r="U24397" i="6"/>
  <c r="U24398" i="6"/>
  <c r="U24399" i="6"/>
  <c r="U24400" i="6"/>
  <c r="U24401" i="6"/>
  <c r="U24402" i="6"/>
  <c r="U24403" i="6"/>
  <c r="U24404" i="6"/>
  <c r="U24405" i="6"/>
  <c r="U24406" i="6"/>
  <c r="U24407" i="6"/>
  <c r="U24408" i="6"/>
  <c r="U24409" i="6"/>
  <c r="U24410" i="6"/>
  <c r="U24411" i="6"/>
  <c r="U24412" i="6"/>
  <c r="U24413" i="6"/>
  <c r="U24414" i="6"/>
  <c r="U24415" i="6"/>
  <c r="U24416" i="6"/>
  <c r="U24417" i="6"/>
  <c r="U24418" i="6"/>
  <c r="U24419" i="6"/>
  <c r="U24420" i="6"/>
  <c r="U24421" i="6"/>
  <c r="U24422" i="6"/>
  <c r="U24423" i="6"/>
  <c r="U24424" i="6"/>
  <c r="U24425" i="6"/>
  <c r="U24426" i="6"/>
  <c r="U24427" i="6"/>
  <c r="U24428" i="6"/>
  <c r="U24429" i="6"/>
  <c r="U24430" i="6"/>
  <c r="U24431" i="6"/>
  <c r="U24432" i="6"/>
  <c r="U24433" i="6"/>
  <c r="U24434" i="6"/>
  <c r="U24435" i="6"/>
  <c r="U24436" i="6"/>
  <c r="U24437" i="6"/>
  <c r="U24438" i="6"/>
  <c r="U24439" i="6"/>
  <c r="U24440" i="6"/>
  <c r="U24441" i="6"/>
  <c r="U24442" i="6"/>
  <c r="U24443" i="6"/>
  <c r="U24444" i="6"/>
  <c r="U24445" i="6"/>
  <c r="U24446" i="6"/>
  <c r="U24447" i="6"/>
  <c r="U24448" i="6"/>
  <c r="U24449" i="6"/>
  <c r="U24450" i="6"/>
  <c r="U24451" i="6"/>
  <c r="U24452" i="6"/>
  <c r="U24453" i="6"/>
  <c r="U24454" i="6"/>
  <c r="U24455" i="6"/>
  <c r="U24456" i="6"/>
  <c r="U24457" i="6"/>
  <c r="U24458" i="6"/>
  <c r="U24459" i="6"/>
  <c r="U24460" i="6"/>
  <c r="U24461" i="6"/>
  <c r="U24462" i="6"/>
  <c r="U24463" i="6"/>
  <c r="U24464" i="6"/>
  <c r="U24465" i="6"/>
  <c r="U24466" i="6"/>
  <c r="U24467" i="6"/>
  <c r="U24468" i="6"/>
  <c r="U24469" i="6"/>
  <c r="U24470" i="6"/>
  <c r="U24471" i="6"/>
  <c r="U24472" i="6"/>
  <c r="U24473" i="6"/>
  <c r="U24474" i="6"/>
  <c r="U24475" i="6"/>
  <c r="U24476" i="6"/>
  <c r="U24477" i="6"/>
  <c r="U24478" i="6"/>
  <c r="U24479" i="6"/>
  <c r="U24480" i="6"/>
  <c r="U24481" i="6"/>
  <c r="U24482" i="6"/>
  <c r="U24483" i="6"/>
  <c r="U24484" i="6"/>
  <c r="U24485" i="6"/>
  <c r="U24486" i="6"/>
  <c r="U24487" i="6"/>
  <c r="U24488" i="6"/>
  <c r="U24489" i="6"/>
  <c r="U24490" i="6"/>
  <c r="U24491" i="6"/>
  <c r="U24492" i="6"/>
  <c r="U24493" i="6"/>
  <c r="U24494" i="6"/>
  <c r="U24495" i="6"/>
  <c r="U24496" i="6"/>
  <c r="U24497" i="6"/>
  <c r="U24498" i="6"/>
  <c r="U24499" i="6"/>
  <c r="U24500" i="6"/>
  <c r="U24501" i="6"/>
  <c r="U24502" i="6"/>
  <c r="U24503" i="6"/>
  <c r="U24504" i="6"/>
  <c r="U24505" i="6"/>
  <c r="U24506" i="6"/>
  <c r="U24507" i="6"/>
  <c r="U24508" i="6"/>
  <c r="U24509" i="6"/>
  <c r="U24510" i="6"/>
  <c r="U24511" i="6"/>
  <c r="U24512" i="6"/>
  <c r="U24513" i="6"/>
  <c r="U24514" i="6"/>
  <c r="U24515" i="6"/>
  <c r="U24516" i="6"/>
  <c r="U24517" i="6"/>
  <c r="U24518" i="6"/>
  <c r="U24519" i="6"/>
  <c r="U24520" i="6"/>
  <c r="U24521" i="6"/>
  <c r="U24522" i="6"/>
  <c r="U24523" i="6"/>
  <c r="U24524" i="6"/>
  <c r="U24525" i="6"/>
  <c r="U24526" i="6"/>
  <c r="U24527" i="6"/>
  <c r="U24528" i="6"/>
  <c r="U24529" i="6"/>
  <c r="U24530" i="6"/>
  <c r="U24531" i="6"/>
  <c r="U24532" i="6"/>
  <c r="U24533" i="6"/>
  <c r="U24534" i="6"/>
  <c r="U24535" i="6"/>
  <c r="U24536" i="6"/>
  <c r="U24537" i="6"/>
  <c r="U24538" i="6"/>
  <c r="U24539" i="6"/>
  <c r="U24540" i="6"/>
  <c r="U24541" i="6"/>
  <c r="U24542" i="6"/>
  <c r="U24543" i="6"/>
  <c r="U24544" i="6"/>
  <c r="U24545" i="6"/>
  <c r="U24546" i="6"/>
  <c r="U24547" i="6"/>
  <c r="U24548" i="6"/>
  <c r="U24549" i="6"/>
  <c r="U24550" i="6"/>
  <c r="U24551" i="6"/>
  <c r="U24552" i="6"/>
  <c r="U24553" i="6"/>
  <c r="U24554" i="6"/>
  <c r="U24555" i="6"/>
  <c r="U24556" i="6"/>
  <c r="U24557" i="6"/>
  <c r="U24558" i="6"/>
  <c r="U24559" i="6"/>
  <c r="U24560" i="6"/>
  <c r="U24561" i="6"/>
  <c r="U24562" i="6"/>
  <c r="U24563" i="6"/>
  <c r="U24564" i="6"/>
  <c r="U24565" i="6"/>
  <c r="U24566" i="6"/>
  <c r="U24567" i="6"/>
  <c r="U24568" i="6"/>
  <c r="U24569" i="6"/>
  <c r="U24570" i="6"/>
  <c r="U24571" i="6"/>
  <c r="U24572" i="6"/>
  <c r="U24573" i="6"/>
  <c r="U24574" i="6"/>
  <c r="U24575" i="6"/>
  <c r="U24576" i="6"/>
  <c r="U24577" i="6"/>
  <c r="U24578" i="6"/>
  <c r="U24579" i="6"/>
  <c r="U24580" i="6"/>
  <c r="U24581" i="6"/>
  <c r="U24582" i="6"/>
  <c r="U24583" i="6"/>
  <c r="U24584" i="6"/>
  <c r="U24585" i="6"/>
  <c r="U24586" i="6"/>
  <c r="U24587" i="6"/>
  <c r="U24588" i="6"/>
  <c r="U24589" i="6"/>
  <c r="U24590" i="6"/>
  <c r="U24591" i="6"/>
  <c r="U24592" i="6"/>
  <c r="U24593" i="6"/>
  <c r="U24594" i="6"/>
  <c r="U24595" i="6"/>
  <c r="U24596" i="6"/>
  <c r="U24597" i="6"/>
  <c r="U24598" i="6"/>
  <c r="U24599" i="6"/>
  <c r="U24600" i="6"/>
  <c r="U24601" i="6"/>
  <c r="U24602" i="6"/>
  <c r="U24603" i="6"/>
  <c r="U24604" i="6"/>
  <c r="U24605" i="6"/>
  <c r="U24606" i="6"/>
  <c r="U24607" i="6"/>
  <c r="U24608" i="6"/>
  <c r="U24609" i="6"/>
  <c r="U24610" i="6"/>
  <c r="U24611" i="6"/>
  <c r="U24612" i="6"/>
  <c r="U24613" i="6"/>
  <c r="U24614" i="6"/>
  <c r="U24615" i="6"/>
  <c r="U24616" i="6"/>
  <c r="U24617" i="6"/>
  <c r="U24618" i="6"/>
  <c r="U24619" i="6"/>
  <c r="U24620" i="6"/>
  <c r="U24621" i="6"/>
  <c r="U24622" i="6"/>
  <c r="U24623" i="6"/>
  <c r="U24624" i="6"/>
  <c r="U24625" i="6"/>
  <c r="U24626" i="6"/>
  <c r="U24627" i="6"/>
  <c r="U24628" i="6"/>
  <c r="U24629" i="6"/>
  <c r="U24630" i="6"/>
  <c r="U24631" i="6"/>
  <c r="U24632" i="6"/>
  <c r="U24633" i="6"/>
  <c r="U24634" i="6"/>
  <c r="U24635" i="6"/>
  <c r="U24636" i="6"/>
  <c r="U24637" i="6"/>
  <c r="U24638" i="6"/>
  <c r="U24639" i="6"/>
  <c r="U24640" i="6"/>
  <c r="U24641" i="6"/>
  <c r="U24642" i="6"/>
  <c r="U24643" i="6"/>
  <c r="U24644" i="6"/>
  <c r="U24645" i="6"/>
  <c r="U24646" i="6"/>
  <c r="U24647" i="6"/>
  <c r="U24648" i="6"/>
  <c r="U24649" i="6"/>
  <c r="U24650" i="6"/>
  <c r="U24651" i="6"/>
  <c r="U24652" i="6"/>
  <c r="U24653" i="6"/>
  <c r="U24654" i="6"/>
  <c r="U24655" i="6"/>
  <c r="U24656" i="6"/>
  <c r="U24657" i="6"/>
  <c r="U24658" i="6"/>
  <c r="U24659" i="6"/>
  <c r="U24660" i="6"/>
  <c r="U24661" i="6"/>
  <c r="U24662" i="6"/>
  <c r="U24663" i="6"/>
  <c r="U24664" i="6"/>
  <c r="U24665" i="6"/>
  <c r="U24666" i="6"/>
  <c r="U24667" i="6"/>
  <c r="U24668" i="6"/>
  <c r="U24669" i="6"/>
  <c r="U24670" i="6"/>
  <c r="U24671" i="6"/>
  <c r="U24672" i="6"/>
  <c r="U24673" i="6"/>
  <c r="U24674" i="6"/>
  <c r="U24675" i="6"/>
  <c r="U24676" i="6"/>
  <c r="U24677" i="6"/>
  <c r="U24678" i="6"/>
  <c r="U24679" i="6"/>
  <c r="U24680" i="6"/>
  <c r="U24681" i="6"/>
  <c r="U24682" i="6"/>
  <c r="U24683" i="6"/>
  <c r="U24684" i="6"/>
  <c r="U24685" i="6"/>
  <c r="U24686" i="6"/>
  <c r="U24687" i="6"/>
  <c r="U24688" i="6"/>
  <c r="U24689" i="6"/>
  <c r="U24690" i="6"/>
  <c r="U24691" i="6"/>
  <c r="U24692" i="6"/>
  <c r="U24693" i="6"/>
  <c r="U24694" i="6"/>
  <c r="U24695" i="6"/>
  <c r="U24696" i="6"/>
  <c r="U24697" i="6"/>
  <c r="U24698" i="6"/>
  <c r="U24699" i="6"/>
  <c r="U24700" i="6"/>
  <c r="U24701" i="6"/>
  <c r="U24702" i="6"/>
  <c r="U24703" i="6"/>
  <c r="U24704" i="6"/>
  <c r="U24705" i="6"/>
  <c r="U24706" i="6"/>
  <c r="U24707" i="6"/>
  <c r="U24708" i="6"/>
  <c r="U24709" i="6"/>
  <c r="U24710" i="6"/>
  <c r="U24711" i="6"/>
  <c r="U24712" i="6"/>
  <c r="U24713" i="6"/>
  <c r="U24714" i="6"/>
  <c r="U24715" i="6"/>
  <c r="U24716" i="6"/>
  <c r="U24717" i="6"/>
  <c r="U24718" i="6"/>
  <c r="U24719" i="6"/>
  <c r="U24720" i="6"/>
  <c r="U24721" i="6"/>
  <c r="U24722" i="6"/>
  <c r="U24723" i="6"/>
  <c r="U24724" i="6"/>
  <c r="U24725" i="6"/>
  <c r="U24726" i="6"/>
  <c r="U24727" i="6"/>
  <c r="U24728" i="6"/>
  <c r="U24729" i="6"/>
  <c r="U24730" i="6"/>
  <c r="U24731" i="6"/>
  <c r="U24732" i="6"/>
  <c r="U24733" i="6"/>
  <c r="U24734" i="6"/>
  <c r="U24735" i="6"/>
  <c r="U24736" i="6"/>
  <c r="U24737" i="6"/>
  <c r="U24738" i="6"/>
  <c r="U24739" i="6"/>
  <c r="U24740" i="6"/>
  <c r="U24741" i="6"/>
  <c r="U24742" i="6"/>
  <c r="U24743" i="6"/>
  <c r="U24744" i="6"/>
  <c r="U24745" i="6"/>
  <c r="U24746" i="6"/>
  <c r="U24747" i="6"/>
  <c r="U24748" i="6"/>
  <c r="U24749" i="6"/>
  <c r="U24750" i="6"/>
  <c r="U24751" i="6"/>
  <c r="U24752" i="6"/>
  <c r="U24753" i="6"/>
  <c r="U24754" i="6"/>
  <c r="U24755" i="6"/>
  <c r="U24756" i="6"/>
  <c r="U24757" i="6"/>
  <c r="U24758" i="6"/>
  <c r="U24759" i="6"/>
  <c r="U24760" i="6"/>
  <c r="U24761" i="6"/>
  <c r="U24762" i="6"/>
  <c r="U24763" i="6"/>
  <c r="U24764" i="6"/>
  <c r="U24765" i="6"/>
  <c r="U24766" i="6"/>
  <c r="U24767" i="6"/>
  <c r="U24768" i="6"/>
  <c r="U24769" i="6"/>
  <c r="U24770" i="6"/>
  <c r="U24771" i="6"/>
  <c r="U24772" i="6"/>
  <c r="U24773" i="6"/>
  <c r="U24774" i="6"/>
  <c r="U24775" i="6"/>
  <c r="U24776" i="6"/>
  <c r="U24777" i="6"/>
  <c r="U24778" i="6"/>
  <c r="U24779" i="6"/>
  <c r="U24780" i="6"/>
  <c r="U24781" i="6"/>
  <c r="U24782" i="6"/>
  <c r="U24783" i="6"/>
  <c r="U24784" i="6"/>
  <c r="U24785" i="6"/>
  <c r="U24786" i="6"/>
  <c r="U24787" i="6"/>
  <c r="U24788" i="6"/>
  <c r="U24789" i="6"/>
  <c r="U24790" i="6"/>
  <c r="U24791" i="6"/>
  <c r="U24792" i="6"/>
  <c r="U24793" i="6"/>
  <c r="U24794" i="6"/>
  <c r="U24795" i="6"/>
  <c r="U24796" i="6"/>
  <c r="U24797" i="6"/>
  <c r="U24798" i="6"/>
  <c r="U24799" i="6"/>
  <c r="U24800" i="6"/>
  <c r="U24801" i="6"/>
  <c r="U24802" i="6"/>
  <c r="U24803" i="6"/>
  <c r="U24804" i="6"/>
  <c r="U24805" i="6"/>
  <c r="U24806" i="6"/>
  <c r="U24807" i="6"/>
  <c r="U24808" i="6"/>
  <c r="U24809" i="6"/>
  <c r="U24810" i="6"/>
  <c r="U24811" i="6"/>
  <c r="U24812" i="6"/>
  <c r="U24813" i="6"/>
  <c r="U24814" i="6"/>
  <c r="U24815" i="6"/>
  <c r="U24816" i="6"/>
  <c r="U24817" i="6"/>
  <c r="U24818" i="6"/>
  <c r="U24819" i="6"/>
  <c r="U24820" i="6"/>
  <c r="U24821" i="6"/>
  <c r="U24822" i="6"/>
  <c r="U24823" i="6"/>
  <c r="U24824" i="6"/>
  <c r="U24825" i="6"/>
  <c r="U24826" i="6"/>
  <c r="U24827" i="6"/>
  <c r="U24828" i="6"/>
  <c r="U24829" i="6"/>
  <c r="U24830" i="6"/>
  <c r="U24831" i="6"/>
  <c r="U24832" i="6"/>
  <c r="U24833" i="6"/>
  <c r="U24834" i="6"/>
  <c r="U24835" i="6"/>
  <c r="U24836" i="6"/>
  <c r="U24837" i="6"/>
  <c r="U24838" i="6"/>
  <c r="U24839" i="6"/>
  <c r="U24840" i="6"/>
  <c r="U24841" i="6"/>
  <c r="U24842" i="6"/>
  <c r="U24843" i="6"/>
  <c r="U24844" i="6"/>
  <c r="U24845" i="6"/>
  <c r="U24846" i="6"/>
  <c r="U24847" i="6"/>
  <c r="U24848" i="6"/>
  <c r="U24849" i="6"/>
  <c r="U24850" i="6"/>
  <c r="U24851" i="6"/>
  <c r="U24852" i="6"/>
  <c r="U24853" i="6"/>
  <c r="U24854" i="6"/>
  <c r="U24855" i="6"/>
  <c r="U24856" i="6"/>
  <c r="U24857" i="6"/>
  <c r="U24858" i="6"/>
  <c r="U24859" i="6"/>
  <c r="U24860" i="6"/>
  <c r="U24861" i="6"/>
  <c r="U24862" i="6"/>
  <c r="U24863" i="6"/>
  <c r="U24864" i="6"/>
  <c r="U24865" i="6"/>
  <c r="U24866" i="6"/>
  <c r="U24867" i="6"/>
  <c r="U24868" i="6"/>
  <c r="U24869" i="6"/>
  <c r="U24870" i="6"/>
  <c r="U24871" i="6"/>
  <c r="U24872" i="6"/>
  <c r="U24873" i="6"/>
  <c r="U24874" i="6"/>
  <c r="U24875" i="6"/>
  <c r="U24876" i="6"/>
  <c r="U24877" i="6"/>
  <c r="U24878" i="6"/>
  <c r="U24879" i="6"/>
  <c r="U24880" i="6"/>
  <c r="U24881" i="6"/>
  <c r="U24882" i="6"/>
  <c r="U24883" i="6"/>
  <c r="U24884" i="6"/>
  <c r="U24885" i="6"/>
  <c r="U24886" i="6"/>
  <c r="U24887" i="6"/>
  <c r="U24888" i="6"/>
  <c r="U24889" i="6"/>
  <c r="U24890" i="6"/>
  <c r="U24891" i="6"/>
  <c r="U24892" i="6"/>
  <c r="U24893" i="6"/>
  <c r="U24894" i="6"/>
  <c r="U24895" i="6"/>
  <c r="U24896" i="6"/>
  <c r="U24897" i="6"/>
  <c r="U24898" i="6"/>
  <c r="U24899" i="6"/>
  <c r="U24900" i="6"/>
  <c r="U24901" i="6"/>
  <c r="U24902" i="6"/>
  <c r="U24903" i="6"/>
  <c r="U24904" i="6"/>
  <c r="U24905" i="6"/>
  <c r="U24906" i="6"/>
  <c r="U24907" i="6"/>
  <c r="U24908" i="6"/>
  <c r="U24909" i="6"/>
  <c r="U24910" i="6"/>
  <c r="U24911" i="6"/>
  <c r="U24912" i="6"/>
  <c r="U24913" i="6"/>
  <c r="U24914" i="6"/>
  <c r="U24915" i="6"/>
  <c r="U24916" i="6"/>
  <c r="U24917" i="6"/>
  <c r="U24918" i="6"/>
  <c r="U24919" i="6"/>
  <c r="U24920" i="6"/>
  <c r="U24921" i="6"/>
  <c r="U24922" i="6"/>
  <c r="U24923" i="6"/>
  <c r="U24924" i="6"/>
  <c r="U24925" i="6"/>
  <c r="U24926" i="6"/>
  <c r="U24927" i="6"/>
  <c r="U24928" i="6"/>
  <c r="U24929" i="6"/>
  <c r="U24930" i="6"/>
  <c r="U24931" i="6"/>
  <c r="U24932" i="6"/>
  <c r="U24933" i="6"/>
  <c r="U24934" i="6"/>
  <c r="U24935" i="6"/>
  <c r="U24936" i="6"/>
  <c r="U24937" i="6"/>
  <c r="U24938" i="6"/>
  <c r="U24939" i="6"/>
  <c r="U24940" i="6"/>
  <c r="U24941" i="6"/>
  <c r="U24942" i="6"/>
  <c r="U24943" i="6"/>
  <c r="U24944" i="6"/>
  <c r="U24945" i="6"/>
  <c r="U24946" i="6"/>
  <c r="U24947" i="6"/>
  <c r="U24948" i="6"/>
  <c r="U24949" i="6"/>
  <c r="U24950" i="6"/>
  <c r="U24951" i="6"/>
  <c r="U24952" i="6"/>
  <c r="U24953" i="6"/>
  <c r="U24954" i="6"/>
  <c r="U24955" i="6"/>
  <c r="U24956" i="6"/>
  <c r="U24957" i="6"/>
  <c r="U24958" i="6"/>
  <c r="U24959" i="6"/>
  <c r="U24960" i="6"/>
  <c r="U24961" i="6"/>
  <c r="U24962" i="6"/>
  <c r="U24963" i="6"/>
  <c r="U24964" i="6"/>
  <c r="U24965" i="6"/>
  <c r="U24966" i="6"/>
  <c r="U24967" i="6"/>
  <c r="U24968" i="6"/>
  <c r="U24969" i="6"/>
  <c r="U24970" i="6"/>
  <c r="U24971" i="6"/>
  <c r="U24972" i="6"/>
  <c r="U24973" i="6"/>
  <c r="U24974" i="6"/>
  <c r="U24975" i="6"/>
  <c r="U24976" i="6"/>
  <c r="U24977" i="6"/>
  <c r="U24978" i="6"/>
  <c r="U24979" i="6"/>
  <c r="U24980" i="6"/>
  <c r="U24981" i="6"/>
  <c r="U24982" i="6"/>
  <c r="U24983" i="6"/>
  <c r="U24984" i="6"/>
  <c r="U24985" i="6"/>
  <c r="U24986" i="6"/>
  <c r="U24987" i="6"/>
  <c r="U24988" i="6"/>
  <c r="U24989" i="6"/>
  <c r="U24990" i="6"/>
  <c r="U24991" i="6"/>
  <c r="U24992" i="6"/>
  <c r="U24993" i="6"/>
  <c r="U24994" i="6"/>
  <c r="U24995" i="6"/>
  <c r="U24996" i="6"/>
  <c r="U24997" i="6"/>
  <c r="U24998" i="6"/>
  <c r="U24999" i="6"/>
  <c r="U25000" i="6"/>
  <c r="U25001" i="6"/>
  <c r="U25002" i="6"/>
  <c r="U25003" i="6"/>
  <c r="U25004" i="6"/>
  <c r="U25005" i="6"/>
  <c r="U25006" i="6"/>
  <c r="U25007" i="6"/>
  <c r="U25008" i="6"/>
  <c r="U25009" i="6"/>
  <c r="U25010" i="6"/>
  <c r="U25011" i="6"/>
  <c r="U25012" i="6"/>
  <c r="U25013" i="6"/>
  <c r="U25014" i="6"/>
  <c r="U25015" i="6"/>
  <c r="U25016" i="6"/>
  <c r="U25017" i="6"/>
  <c r="U25018" i="6"/>
  <c r="U25019" i="6"/>
  <c r="U25020" i="6"/>
  <c r="U25021" i="6"/>
  <c r="U25022" i="6"/>
  <c r="U25023" i="6"/>
  <c r="U25024" i="6"/>
  <c r="U25025" i="6"/>
  <c r="U25026" i="6"/>
  <c r="U25027" i="6"/>
  <c r="U25028" i="6"/>
  <c r="U25029" i="6"/>
  <c r="U25030" i="6"/>
  <c r="U25031" i="6"/>
  <c r="U25032" i="6"/>
  <c r="U25033" i="6"/>
  <c r="U25034" i="6"/>
  <c r="U25035" i="6"/>
  <c r="U25036" i="6"/>
  <c r="U25037" i="6"/>
  <c r="U25038" i="6"/>
  <c r="U25039" i="6"/>
  <c r="U25040" i="6"/>
  <c r="U25041" i="6"/>
  <c r="U25042" i="6"/>
  <c r="U25043" i="6"/>
  <c r="U25044" i="6"/>
  <c r="U25045" i="6"/>
  <c r="U25046" i="6"/>
  <c r="U25047" i="6"/>
  <c r="U25048" i="6"/>
  <c r="U25049" i="6"/>
  <c r="U25050" i="6"/>
  <c r="U25051" i="6"/>
  <c r="U25052" i="6"/>
  <c r="U25053" i="6"/>
  <c r="U25054" i="6"/>
  <c r="U25055" i="6"/>
  <c r="U25056" i="6"/>
  <c r="U25057" i="6"/>
  <c r="U25058" i="6"/>
  <c r="U25059" i="6"/>
  <c r="U25060" i="6"/>
  <c r="U25061" i="6"/>
  <c r="U25062" i="6"/>
  <c r="U25063" i="6"/>
  <c r="U25064" i="6"/>
  <c r="U25065" i="6"/>
  <c r="U25066" i="6"/>
  <c r="U25067" i="6"/>
  <c r="U25068" i="6"/>
  <c r="U25069" i="6"/>
  <c r="U25070" i="6"/>
  <c r="U25071" i="6"/>
  <c r="U25072" i="6"/>
  <c r="U25073" i="6"/>
  <c r="U25074" i="6"/>
  <c r="U25075" i="6"/>
  <c r="U25076" i="6"/>
  <c r="U25077" i="6"/>
  <c r="U25078" i="6"/>
  <c r="U25079" i="6"/>
  <c r="U25080" i="6"/>
  <c r="U25081" i="6"/>
  <c r="U25082" i="6"/>
  <c r="U25083" i="6"/>
  <c r="U25084" i="6"/>
  <c r="U25085" i="6"/>
  <c r="U25086" i="6"/>
  <c r="U25087" i="6"/>
  <c r="U25088" i="6"/>
  <c r="U25089" i="6"/>
  <c r="U25090" i="6"/>
  <c r="U25091" i="6"/>
  <c r="U25092" i="6"/>
  <c r="U25093" i="6"/>
  <c r="U25094" i="6"/>
  <c r="U25095" i="6"/>
  <c r="U25096" i="6"/>
  <c r="U25097" i="6"/>
  <c r="U25098" i="6"/>
  <c r="U25099" i="6"/>
  <c r="U25100" i="6"/>
  <c r="U25101" i="6"/>
  <c r="U25102" i="6"/>
  <c r="U25103" i="6"/>
  <c r="U25104" i="6"/>
  <c r="U25105" i="6"/>
  <c r="U25106" i="6"/>
  <c r="U25107" i="6"/>
  <c r="U25108" i="6"/>
  <c r="U25109" i="6"/>
  <c r="U25110" i="6"/>
  <c r="U25111" i="6"/>
  <c r="U25112" i="6"/>
  <c r="U25113" i="6"/>
  <c r="U25114" i="6"/>
  <c r="U25115" i="6"/>
  <c r="U25116" i="6"/>
  <c r="U25117" i="6"/>
  <c r="U25118" i="6"/>
  <c r="U25119" i="6"/>
  <c r="U25120" i="6"/>
  <c r="U25121" i="6"/>
  <c r="U25122" i="6"/>
  <c r="U25123" i="6"/>
  <c r="U25124" i="6"/>
  <c r="U25125" i="6"/>
  <c r="U25126" i="6"/>
  <c r="U25127" i="6"/>
  <c r="U25128" i="6"/>
  <c r="U25129" i="6"/>
  <c r="U25130" i="6"/>
  <c r="U25131" i="6"/>
  <c r="U25132" i="6"/>
  <c r="U25133" i="6"/>
  <c r="U25134" i="6"/>
  <c r="U25135" i="6"/>
  <c r="U25136" i="6"/>
  <c r="U25137" i="6"/>
  <c r="U25138" i="6"/>
  <c r="U25139" i="6"/>
  <c r="U25140" i="6"/>
  <c r="U25141" i="6"/>
  <c r="U25142" i="6"/>
  <c r="U25143" i="6"/>
  <c r="U25144" i="6"/>
  <c r="U25145" i="6"/>
  <c r="U25146" i="6"/>
  <c r="U25147" i="6"/>
  <c r="U25148" i="6"/>
  <c r="U25149" i="6"/>
  <c r="U25150" i="6"/>
  <c r="U25151" i="6"/>
  <c r="U25152" i="6"/>
  <c r="U25153" i="6"/>
  <c r="U25154" i="6"/>
  <c r="U25155" i="6"/>
  <c r="U25156" i="6"/>
  <c r="U25157" i="6"/>
  <c r="U25158" i="6"/>
  <c r="U25159" i="6"/>
  <c r="U25160" i="6"/>
  <c r="U25161" i="6"/>
  <c r="U25162" i="6"/>
  <c r="U25163" i="6"/>
  <c r="U25164" i="6"/>
  <c r="U25165" i="6"/>
  <c r="U25166" i="6"/>
  <c r="U25167" i="6"/>
  <c r="U25168" i="6"/>
  <c r="U25169" i="6"/>
  <c r="U25170" i="6"/>
  <c r="U25171" i="6"/>
  <c r="U25172" i="6"/>
  <c r="U25173" i="6"/>
  <c r="U25174" i="6"/>
  <c r="U25175" i="6"/>
  <c r="U25176" i="6"/>
  <c r="U25177" i="6"/>
  <c r="U25178" i="6"/>
  <c r="U25179" i="6"/>
  <c r="U25180" i="6"/>
  <c r="U25181" i="6"/>
  <c r="U25182" i="6"/>
  <c r="U25183" i="6"/>
  <c r="U25184" i="6"/>
  <c r="U25185" i="6"/>
  <c r="U25186" i="6"/>
  <c r="U25187" i="6"/>
  <c r="U25188" i="6"/>
  <c r="U25189" i="6"/>
  <c r="U25190" i="6"/>
  <c r="U25191" i="6"/>
  <c r="U25192" i="6"/>
  <c r="U25193" i="6"/>
  <c r="U25194" i="6"/>
  <c r="U25195" i="6"/>
  <c r="U25196" i="6"/>
  <c r="U25197" i="6"/>
  <c r="U25198" i="6"/>
  <c r="U25199" i="6"/>
  <c r="U25200" i="6"/>
  <c r="U25201" i="6"/>
  <c r="U25202" i="6"/>
  <c r="U25203" i="6"/>
  <c r="U25204" i="6"/>
  <c r="U25205" i="6"/>
  <c r="U25206" i="6"/>
  <c r="U25207" i="6"/>
  <c r="U25208" i="6"/>
  <c r="U25209" i="6"/>
  <c r="U25210" i="6"/>
  <c r="U25211" i="6"/>
  <c r="U25212" i="6"/>
  <c r="U25213" i="6"/>
  <c r="U25214" i="6"/>
  <c r="U25215" i="6"/>
  <c r="U25216" i="6"/>
  <c r="U25217" i="6"/>
  <c r="U25218" i="6"/>
  <c r="U25219" i="6"/>
  <c r="U25220" i="6"/>
  <c r="U25221" i="6"/>
  <c r="U25222" i="6"/>
  <c r="U25223" i="6"/>
  <c r="U25224" i="6"/>
  <c r="U25225" i="6"/>
  <c r="U25226" i="6"/>
  <c r="U25227" i="6"/>
  <c r="U25228" i="6"/>
  <c r="U25229" i="6"/>
  <c r="U25230" i="6"/>
  <c r="U25231" i="6"/>
  <c r="U25232" i="6"/>
  <c r="U25233" i="6"/>
  <c r="U25234" i="6"/>
  <c r="U25235" i="6"/>
  <c r="U25236" i="6"/>
  <c r="U25237" i="6"/>
  <c r="U25238" i="6"/>
  <c r="U25239" i="6"/>
  <c r="U25240" i="6"/>
  <c r="U25241" i="6"/>
  <c r="U25242" i="6"/>
  <c r="U25243" i="6"/>
  <c r="U25244" i="6"/>
  <c r="U25245" i="6"/>
  <c r="U25246" i="6"/>
  <c r="U25247" i="6"/>
  <c r="U25248" i="6"/>
  <c r="U25249" i="6"/>
  <c r="U25250" i="6"/>
  <c r="U25251" i="6"/>
  <c r="U25252" i="6"/>
  <c r="U25253" i="6"/>
  <c r="U25254" i="6"/>
  <c r="U25255" i="6"/>
  <c r="U25256" i="6"/>
  <c r="U25257" i="6"/>
  <c r="U25258" i="6"/>
  <c r="U25259" i="6"/>
  <c r="U25260" i="6"/>
  <c r="U25261" i="6"/>
  <c r="U25262" i="6"/>
  <c r="U25263" i="6"/>
  <c r="U25264" i="6"/>
  <c r="U25265" i="6"/>
  <c r="U25266" i="6"/>
  <c r="U25267" i="6"/>
  <c r="U25268" i="6"/>
  <c r="U25269" i="6"/>
  <c r="U25270" i="6"/>
  <c r="U25271" i="6"/>
  <c r="U25272" i="6"/>
  <c r="U25273" i="6"/>
  <c r="U25274" i="6"/>
  <c r="U25275" i="6"/>
  <c r="U25276" i="6"/>
  <c r="U25277" i="6"/>
  <c r="U25278" i="6"/>
  <c r="U25279" i="6"/>
  <c r="U25280" i="6"/>
  <c r="U25281" i="6"/>
  <c r="U25282" i="6"/>
  <c r="U25283" i="6"/>
  <c r="U25284" i="6"/>
  <c r="U25285" i="6"/>
  <c r="U25286" i="6"/>
  <c r="U25287" i="6"/>
  <c r="U25288" i="6"/>
  <c r="U25289" i="6"/>
  <c r="U25290" i="6"/>
  <c r="U25291" i="6"/>
  <c r="U25292" i="6"/>
  <c r="U25293" i="6"/>
  <c r="U25294" i="6"/>
  <c r="U25295" i="6"/>
  <c r="U25296" i="6"/>
  <c r="U25297" i="6"/>
  <c r="U25298" i="6"/>
  <c r="U25299" i="6"/>
  <c r="U25300" i="6"/>
  <c r="U25301" i="6"/>
  <c r="U25302" i="6"/>
  <c r="U25303" i="6"/>
  <c r="U25304" i="6"/>
  <c r="U25305" i="6"/>
  <c r="U25306" i="6"/>
  <c r="U25307" i="6"/>
  <c r="U25308" i="6"/>
  <c r="U25309" i="6"/>
  <c r="U25310" i="6"/>
  <c r="U25311" i="6"/>
  <c r="U25312" i="6"/>
  <c r="U25313" i="6"/>
  <c r="U25314" i="6"/>
  <c r="U25315" i="6"/>
  <c r="U25316" i="6"/>
  <c r="U25317" i="6"/>
  <c r="U25318" i="6"/>
  <c r="U25319" i="6"/>
  <c r="U25320" i="6"/>
  <c r="U25321" i="6"/>
  <c r="U25322" i="6"/>
  <c r="U25323" i="6"/>
  <c r="U25324" i="6"/>
  <c r="U25325" i="6"/>
  <c r="U25326" i="6"/>
  <c r="U25327" i="6"/>
  <c r="U25328" i="6"/>
  <c r="U25329" i="6"/>
  <c r="U25330" i="6"/>
  <c r="U25331" i="6"/>
  <c r="U25332" i="6"/>
  <c r="U25333" i="6"/>
  <c r="U25334" i="6"/>
  <c r="U25335" i="6"/>
  <c r="U25336" i="6"/>
  <c r="U25337" i="6"/>
  <c r="U25338" i="6"/>
  <c r="U25339" i="6"/>
  <c r="U25340" i="6"/>
  <c r="U25341" i="6"/>
  <c r="U25342" i="6"/>
  <c r="U25343" i="6"/>
  <c r="U25344" i="6"/>
  <c r="U25345" i="6"/>
  <c r="U25346" i="6"/>
  <c r="U25347" i="6"/>
  <c r="U25348" i="6"/>
  <c r="U25349" i="6"/>
  <c r="U25350" i="6"/>
  <c r="U25351" i="6"/>
  <c r="U25352" i="6"/>
  <c r="U25353" i="6"/>
  <c r="U25354" i="6"/>
  <c r="U25355" i="6"/>
  <c r="U25356" i="6"/>
  <c r="U25357" i="6"/>
  <c r="U25358" i="6"/>
  <c r="U25359" i="6"/>
  <c r="U25360" i="6"/>
  <c r="U25361" i="6"/>
  <c r="U25362" i="6"/>
  <c r="U25363" i="6"/>
  <c r="U25364" i="6"/>
  <c r="U25365" i="6"/>
  <c r="U25366" i="6"/>
  <c r="U25367" i="6"/>
  <c r="U25368" i="6"/>
  <c r="U25369" i="6"/>
  <c r="U25370" i="6"/>
  <c r="U25371" i="6"/>
  <c r="U25372" i="6"/>
  <c r="U25373" i="6"/>
  <c r="U25374" i="6"/>
  <c r="U25375" i="6"/>
  <c r="U25376" i="6"/>
  <c r="U25377" i="6"/>
  <c r="U25378" i="6"/>
  <c r="U25379" i="6"/>
  <c r="U25380" i="6"/>
  <c r="U25381" i="6"/>
  <c r="U25382" i="6"/>
  <c r="U25383" i="6"/>
  <c r="U25384" i="6"/>
  <c r="U25385" i="6"/>
  <c r="U25386" i="6"/>
  <c r="U25387" i="6"/>
  <c r="U25388" i="6"/>
  <c r="U25389" i="6"/>
  <c r="U25390" i="6"/>
  <c r="U25391" i="6"/>
  <c r="U25392" i="6"/>
  <c r="U25393" i="6"/>
  <c r="U25394" i="6"/>
  <c r="U25395" i="6"/>
  <c r="U25396" i="6"/>
  <c r="U25397" i="6"/>
  <c r="U25398" i="6"/>
  <c r="U25399" i="6"/>
  <c r="U25400" i="6"/>
  <c r="U25401" i="6"/>
  <c r="U25402" i="6"/>
  <c r="U25403" i="6"/>
  <c r="U25404" i="6"/>
  <c r="U25405" i="6"/>
  <c r="U25406" i="6"/>
  <c r="U25407" i="6"/>
  <c r="U25408" i="6"/>
  <c r="U25409" i="6"/>
  <c r="U25410" i="6"/>
  <c r="U25411" i="6"/>
  <c r="U25412" i="6"/>
  <c r="U25413" i="6"/>
  <c r="U25414" i="6"/>
  <c r="U25415" i="6"/>
  <c r="U25416" i="6"/>
  <c r="U25417" i="6"/>
  <c r="U25418" i="6"/>
  <c r="U25419" i="6"/>
  <c r="U25420" i="6"/>
  <c r="U25421" i="6"/>
  <c r="U25422" i="6"/>
  <c r="U25423" i="6"/>
  <c r="U25424" i="6"/>
  <c r="U25425" i="6"/>
  <c r="U25426" i="6"/>
  <c r="U25427" i="6"/>
  <c r="U25428" i="6"/>
  <c r="U25429" i="6"/>
  <c r="U25430" i="6"/>
  <c r="U25431" i="6"/>
  <c r="U25432" i="6"/>
  <c r="U25433" i="6"/>
  <c r="U25434" i="6"/>
  <c r="U25435" i="6"/>
  <c r="U25436" i="6"/>
  <c r="U25437" i="6"/>
  <c r="U25438" i="6"/>
  <c r="U25439" i="6"/>
  <c r="U25440" i="6"/>
  <c r="U25441" i="6"/>
  <c r="U25442" i="6"/>
  <c r="U25443" i="6"/>
  <c r="U25444" i="6"/>
  <c r="U25445" i="6"/>
  <c r="U25446" i="6"/>
  <c r="U25447" i="6"/>
  <c r="U25448" i="6"/>
  <c r="U25449" i="6"/>
  <c r="U25450" i="6"/>
  <c r="U25451" i="6"/>
  <c r="U25452" i="6"/>
  <c r="U25453" i="6"/>
  <c r="U25454" i="6"/>
  <c r="U25455" i="6"/>
  <c r="U25456" i="6"/>
  <c r="U25457" i="6"/>
  <c r="U25458" i="6"/>
  <c r="U25459" i="6"/>
  <c r="U25460" i="6"/>
  <c r="U25461" i="6"/>
  <c r="U25462" i="6"/>
  <c r="U25463" i="6"/>
  <c r="U25464" i="6"/>
  <c r="U25465" i="6"/>
  <c r="U25466" i="6"/>
  <c r="U25467" i="6"/>
  <c r="U25468" i="6"/>
  <c r="U25469" i="6"/>
  <c r="U25470" i="6"/>
  <c r="U25471" i="6"/>
  <c r="U25472" i="6"/>
  <c r="U25473" i="6"/>
  <c r="U25474" i="6"/>
  <c r="U25475" i="6"/>
  <c r="U25476" i="6"/>
  <c r="U25477" i="6"/>
  <c r="U25478" i="6"/>
  <c r="U25479" i="6"/>
  <c r="U25480" i="6"/>
  <c r="U25481" i="6"/>
  <c r="U25482" i="6"/>
  <c r="U25483" i="6"/>
  <c r="U25484" i="6"/>
  <c r="U25485" i="6"/>
  <c r="U25486" i="6"/>
  <c r="U25487" i="6"/>
  <c r="U25488" i="6"/>
  <c r="U25489" i="6"/>
  <c r="U25490" i="6"/>
  <c r="U25491" i="6"/>
  <c r="U25492" i="6"/>
  <c r="U25493" i="6"/>
  <c r="U25494" i="6"/>
  <c r="U25495" i="6"/>
  <c r="U25496" i="6"/>
  <c r="U25497" i="6"/>
  <c r="U25498" i="6"/>
  <c r="U25499" i="6"/>
  <c r="U25500" i="6"/>
  <c r="U25501" i="6"/>
  <c r="U25502" i="6"/>
  <c r="U25503" i="6"/>
  <c r="U25504" i="6"/>
  <c r="U25505" i="6"/>
  <c r="U25506" i="6"/>
  <c r="U25507" i="6"/>
  <c r="U25508" i="6"/>
  <c r="U25509" i="6"/>
  <c r="U25510" i="6"/>
  <c r="U25511" i="6"/>
  <c r="U25512" i="6"/>
  <c r="U25513" i="6"/>
  <c r="U25514" i="6"/>
  <c r="U25515" i="6"/>
  <c r="U25516" i="6"/>
  <c r="U25517" i="6"/>
  <c r="U25518" i="6"/>
  <c r="U25519" i="6"/>
  <c r="U25520" i="6"/>
  <c r="U25521" i="6"/>
  <c r="U25522" i="6"/>
  <c r="U25523" i="6"/>
  <c r="U25524" i="6"/>
  <c r="U25525" i="6"/>
  <c r="U25526" i="6"/>
  <c r="U25527" i="6"/>
  <c r="U25528" i="6"/>
  <c r="U25529" i="6"/>
  <c r="U25530" i="6"/>
  <c r="U25531" i="6"/>
  <c r="U25532" i="6"/>
  <c r="U25533" i="6"/>
  <c r="U25534" i="6"/>
  <c r="U25535" i="6"/>
  <c r="U25536" i="6"/>
  <c r="U25537" i="6"/>
  <c r="U25538" i="6"/>
  <c r="U25539" i="6"/>
  <c r="U25540" i="6"/>
  <c r="U25541" i="6"/>
  <c r="U25542" i="6"/>
  <c r="U25543" i="6"/>
  <c r="U25544" i="6"/>
  <c r="U25545" i="6"/>
  <c r="U25546" i="6"/>
  <c r="U25547" i="6"/>
  <c r="U25548" i="6"/>
  <c r="U25549" i="6"/>
  <c r="U25550" i="6"/>
  <c r="U25551" i="6"/>
  <c r="U25552" i="6"/>
  <c r="U25553" i="6"/>
  <c r="U25554" i="6"/>
  <c r="U25555" i="6"/>
  <c r="U25556" i="6"/>
  <c r="U25557" i="6"/>
  <c r="U25558" i="6"/>
  <c r="U25559" i="6"/>
  <c r="U25560" i="6"/>
  <c r="U25561" i="6"/>
  <c r="U25562" i="6"/>
  <c r="U25563" i="6"/>
  <c r="U25564" i="6"/>
  <c r="U25565" i="6"/>
  <c r="U25566" i="6"/>
  <c r="U25567" i="6"/>
  <c r="U25568" i="6"/>
  <c r="U25569" i="6"/>
  <c r="U25570" i="6"/>
  <c r="U25571" i="6"/>
  <c r="U25572" i="6"/>
  <c r="U25573" i="6"/>
  <c r="U25574" i="6"/>
  <c r="U25575" i="6"/>
  <c r="U25576" i="6"/>
  <c r="U25577" i="6"/>
  <c r="U25578" i="6"/>
  <c r="U25579" i="6"/>
  <c r="U25580" i="6"/>
  <c r="U25581" i="6"/>
  <c r="U25582" i="6"/>
  <c r="U25583" i="6"/>
  <c r="U25584" i="6"/>
  <c r="U25585" i="6"/>
  <c r="U25586" i="6"/>
  <c r="U25587" i="6"/>
  <c r="U25588" i="6"/>
  <c r="U25589" i="6"/>
  <c r="U25590" i="6"/>
  <c r="U25591" i="6"/>
  <c r="U25592" i="6"/>
  <c r="U25593" i="6"/>
  <c r="U25594" i="6"/>
  <c r="U25595" i="6"/>
  <c r="U25596" i="6"/>
  <c r="U25597" i="6"/>
  <c r="U25598" i="6"/>
  <c r="U25599" i="6"/>
  <c r="U25600" i="6"/>
  <c r="U25601" i="6"/>
  <c r="U25602" i="6"/>
  <c r="U25603" i="6"/>
  <c r="U25604" i="6"/>
  <c r="U25605" i="6"/>
  <c r="U25606" i="6"/>
  <c r="U25607" i="6"/>
  <c r="U25608" i="6"/>
  <c r="U25609" i="6"/>
  <c r="U25610" i="6"/>
  <c r="U25611" i="6"/>
  <c r="U25612" i="6"/>
  <c r="U25613" i="6"/>
  <c r="U25614" i="6"/>
  <c r="U25615" i="6"/>
  <c r="U25616" i="6"/>
  <c r="U25617" i="6"/>
  <c r="U25618" i="6"/>
  <c r="U25619" i="6"/>
  <c r="U25620" i="6"/>
  <c r="U25621" i="6"/>
  <c r="U25622" i="6"/>
  <c r="U25623" i="6"/>
  <c r="U25624" i="6"/>
  <c r="U25625" i="6"/>
  <c r="U25626" i="6"/>
  <c r="U25627" i="6"/>
  <c r="U25628" i="6"/>
  <c r="U25629" i="6"/>
  <c r="U25630" i="6"/>
  <c r="U25631" i="6"/>
  <c r="U25632" i="6"/>
  <c r="U25633" i="6"/>
  <c r="U25634" i="6"/>
  <c r="U25635" i="6"/>
  <c r="U25636" i="6"/>
  <c r="U25637" i="6"/>
  <c r="U25638" i="6"/>
  <c r="U25639" i="6"/>
  <c r="U25640" i="6"/>
  <c r="U25641" i="6"/>
  <c r="U25642" i="6"/>
  <c r="U25643" i="6"/>
  <c r="U25644" i="6"/>
  <c r="U25645" i="6"/>
  <c r="U25646" i="6"/>
  <c r="U25647" i="6"/>
  <c r="U25648" i="6"/>
  <c r="U25649" i="6"/>
  <c r="U25650" i="6"/>
  <c r="U25651" i="6"/>
  <c r="U25652" i="6"/>
  <c r="U25653" i="6"/>
  <c r="U25654" i="6"/>
  <c r="U25655" i="6"/>
  <c r="U25656" i="6"/>
  <c r="U25657" i="6"/>
  <c r="U25658" i="6"/>
  <c r="U25659" i="6"/>
  <c r="U25660" i="6"/>
  <c r="U25661" i="6"/>
  <c r="U25662" i="6"/>
  <c r="U25663" i="6"/>
  <c r="U25664" i="6"/>
  <c r="U25665" i="6"/>
  <c r="U25666" i="6"/>
  <c r="U25667" i="6"/>
  <c r="U25668" i="6"/>
  <c r="U25669" i="6"/>
  <c r="U25670" i="6"/>
  <c r="U25671" i="6"/>
  <c r="U25672" i="6"/>
  <c r="U25673" i="6"/>
  <c r="U25674" i="6"/>
  <c r="U25675" i="6"/>
  <c r="U25676" i="6"/>
  <c r="U25677" i="6"/>
  <c r="U25678" i="6"/>
  <c r="U25679" i="6"/>
  <c r="U25680" i="6"/>
  <c r="U25681" i="6"/>
  <c r="U25682" i="6"/>
  <c r="U25683" i="6"/>
  <c r="U25684" i="6"/>
  <c r="U25685" i="6"/>
  <c r="U25686" i="6"/>
  <c r="U25687" i="6"/>
  <c r="U25688" i="6"/>
  <c r="U25689" i="6"/>
  <c r="U25690" i="6"/>
  <c r="U25691" i="6"/>
  <c r="U25692" i="6"/>
  <c r="U25693" i="6"/>
  <c r="U25694" i="6"/>
  <c r="U25695" i="6"/>
  <c r="U25696" i="6"/>
  <c r="U25697" i="6"/>
  <c r="U25698" i="6"/>
  <c r="U25699" i="6"/>
  <c r="U25700" i="6"/>
  <c r="U25701" i="6"/>
  <c r="U25702" i="6"/>
  <c r="U25703" i="6"/>
  <c r="U25704" i="6"/>
  <c r="U25705" i="6"/>
  <c r="U25706" i="6"/>
  <c r="U25707" i="6"/>
  <c r="U25708" i="6"/>
  <c r="U25709" i="6"/>
  <c r="U25710" i="6"/>
  <c r="U25711" i="6"/>
  <c r="U25712" i="6"/>
  <c r="U25713" i="6"/>
  <c r="U25714" i="6"/>
  <c r="U25715" i="6"/>
  <c r="U25716" i="6"/>
  <c r="U25717" i="6"/>
  <c r="U25718" i="6"/>
  <c r="U25719" i="6"/>
  <c r="U25720" i="6"/>
  <c r="U25721" i="6"/>
  <c r="U25722" i="6"/>
  <c r="U25723" i="6"/>
  <c r="U25724" i="6"/>
  <c r="U25725" i="6"/>
  <c r="U25726" i="6"/>
  <c r="U25727" i="6"/>
  <c r="U25728" i="6"/>
  <c r="U25729" i="6"/>
  <c r="U25730" i="6"/>
  <c r="U25731" i="6"/>
  <c r="U25732" i="6"/>
  <c r="U25733" i="6"/>
  <c r="U25734" i="6"/>
  <c r="U25735" i="6"/>
  <c r="U25736" i="6"/>
  <c r="U25737" i="6"/>
  <c r="U25738" i="6"/>
  <c r="U25739" i="6"/>
  <c r="U25740" i="6"/>
  <c r="U25741" i="6"/>
  <c r="U25742" i="6"/>
  <c r="U25743" i="6"/>
  <c r="U25744" i="6"/>
  <c r="U25745" i="6"/>
  <c r="U25746" i="6"/>
  <c r="U25747" i="6"/>
  <c r="U25748" i="6"/>
  <c r="U25749" i="6"/>
  <c r="U25750" i="6"/>
  <c r="U25751" i="6"/>
  <c r="U25752" i="6"/>
  <c r="U25753" i="6"/>
  <c r="U25754" i="6"/>
  <c r="U25755" i="6"/>
  <c r="U25756" i="6"/>
  <c r="U25757" i="6"/>
  <c r="U25758" i="6"/>
  <c r="U25759" i="6"/>
  <c r="U25760" i="6"/>
  <c r="U25761" i="6"/>
  <c r="U25762" i="6"/>
  <c r="U25763" i="6"/>
  <c r="U25764" i="6"/>
  <c r="U25765" i="6"/>
  <c r="U25766" i="6"/>
  <c r="U25767" i="6"/>
  <c r="U25768" i="6"/>
  <c r="U25769" i="6"/>
  <c r="U25770" i="6"/>
  <c r="U25771" i="6"/>
  <c r="U25772" i="6"/>
  <c r="U25773" i="6"/>
  <c r="U25774" i="6"/>
  <c r="U25775" i="6"/>
  <c r="U25776" i="6"/>
  <c r="U25777" i="6"/>
  <c r="U25778" i="6"/>
  <c r="U25779" i="6"/>
  <c r="U25780" i="6"/>
  <c r="U25781" i="6"/>
  <c r="U25782" i="6"/>
  <c r="U25783" i="6"/>
  <c r="U25784" i="6"/>
  <c r="U25785" i="6"/>
  <c r="U25786" i="6"/>
  <c r="U25787" i="6"/>
  <c r="U25788" i="6"/>
  <c r="U25789" i="6"/>
  <c r="U25790" i="6"/>
  <c r="U25791" i="6"/>
  <c r="U25792" i="6"/>
  <c r="U25793" i="6"/>
  <c r="U25794" i="6"/>
  <c r="U25795" i="6"/>
  <c r="U25796" i="6"/>
  <c r="U25797" i="6"/>
  <c r="U25798" i="6"/>
  <c r="U25799" i="6"/>
  <c r="U25800" i="6"/>
  <c r="U25801" i="6"/>
  <c r="U25802" i="6"/>
  <c r="U25803" i="6"/>
  <c r="U25804" i="6"/>
  <c r="U25805" i="6"/>
  <c r="U25806" i="6"/>
  <c r="U25807" i="6"/>
  <c r="U25808" i="6"/>
  <c r="U25809" i="6"/>
  <c r="U25810" i="6"/>
  <c r="U25811" i="6"/>
  <c r="U25812" i="6"/>
  <c r="U25813" i="6"/>
  <c r="U25814" i="6"/>
  <c r="U25815" i="6"/>
  <c r="U25816" i="6"/>
  <c r="U25817" i="6"/>
  <c r="U25818" i="6"/>
  <c r="U25819" i="6"/>
  <c r="U25820" i="6"/>
  <c r="U25821" i="6"/>
  <c r="U25822" i="6"/>
  <c r="U25823" i="6"/>
  <c r="U25824" i="6"/>
  <c r="U25825" i="6"/>
  <c r="U25826" i="6"/>
  <c r="U25827" i="6"/>
  <c r="U25828" i="6"/>
  <c r="U25829" i="6"/>
  <c r="U25830" i="6"/>
  <c r="U25831" i="6"/>
  <c r="U25832" i="6"/>
  <c r="U25833" i="6"/>
  <c r="U25834" i="6"/>
  <c r="U25835" i="6"/>
  <c r="U25836" i="6"/>
  <c r="U25837" i="6"/>
  <c r="U25838" i="6"/>
  <c r="U25839" i="6"/>
  <c r="U25840" i="6"/>
  <c r="U25841" i="6"/>
  <c r="U25842" i="6"/>
  <c r="U25843" i="6"/>
  <c r="U25844" i="6"/>
  <c r="U25845" i="6"/>
  <c r="U25846" i="6"/>
  <c r="U25847" i="6"/>
  <c r="U25848" i="6"/>
  <c r="U25849" i="6"/>
  <c r="U25850" i="6"/>
  <c r="U25851" i="6"/>
  <c r="U25852" i="6"/>
  <c r="U25853" i="6"/>
  <c r="U25854" i="6"/>
  <c r="U25855" i="6"/>
  <c r="U25856" i="6"/>
  <c r="U25857" i="6"/>
  <c r="U25858" i="6"/>
  <c r="U25859" i="6"/>
  <c r="U25860" i="6"/>
  <c r="U25861" i="6"/>
  <c r="U25862" i="6"/>
  <c r="U25863" i="6"/>
  <c r="U25864" i="6"/>
  <c r="U25865" i="6"/>
  <c r="U25866" i="6"/>
  <c r="U25867" i="6"/>
  <c r="U25868" i="6"/>
  <c r="U25869" i="6"/>
  <c r="U25870" i="6"/>
  <c r="U25871" i="6"/>
  <c r="U25872" i="6"/>
  <c r="U25873" i="6"/>
  <c r="U25874" i="6"/>
  <c r="U25875" i="6"/>
  <c r="U25876" i="6"/>
  <c r="U25877" i="6"/>
  <c r="U25878" i="6"/>
  <c r="U25879" i="6"/>
  <c r="U25880" i="6"/>
  <c r="U25881" i="6"/>
  <c r="U25882" i="6"/>
  <c r="U25883" i="6"/>
  <c r="U25884" i="6"/>
  <c r="U25885" i="6"/>
  <c r="U25886" i="6"/>
  <c r="U25887" i="6"/>
  <c r="U25888" i="6"/>
  <c r="U25889" i="6"/>
  <c r="U25890" i="6"/>
  <c r="U25891" i="6"/>
  <c r="U25892" i="6"/>
  <c r="U25893" i="6"/>
  <c r="U25894" i="6"/>
  <c r="U25895" i="6"/>
  <c r="U25896" i="6"/>
  <c r="U25897" i="6"/>
  <c r="U25898" i="6"/>
  <c r="U25899" i="6"/>
  <c r="U25900" i="6"/>
  <c r="U25901" i="6"/>
  <c r="U25902" i="6"/>
  <c r="U25903" i="6"/>
  <c r="U25904" i="6"/>
  <c r="U25905" i="6"/>
  <c r="U25906" i="6"/>
  <c r="U25907" i="6"/>
  <c r="U25908" i="6"/>
  <c r="U25909" i="6"/>
  <c r="U25910" i="6"/>
  <c r="U25911" i="6"/>
  <c r="U25912" i="6"/>
  <c r="U25913" i="6"/>
  <c r="U25914" i="6"/>
  <c r="U25915" i="6"/>
  <c r="U25916" i="6"/>
  <c r="U25917" i="6"/>
  <c r="U25918" i="6"/>
  <c r="U25919" i="6"/>
  <c r="U25920" i="6"/>
  <c r="U25921" i="6"/>
  <c r="U25922" i="6"/>
  <c r="U25923" i="6"/>
  <c r="U25924" i="6"/>
  <c r="U25925" i="6"/>
  <c r="U25926" i="6"/>
  <c r="U25927" i="6"/>
  <c r="U25928" i="6"/>
  <c r="U25929" i="6"/>
  <c r="U25930" i="6"/>
  <c r="U25931" i="6"/>
  <c r="U25932" i="6"/>
  <c r="U25933" i="6"/>
  <c r="U25934" i="6"/>
  <c r="U25935" i="6"/>
  <c r="U25936" i="6"/>
  <c r="U25937" i="6"/>
  <c r="U25938" i="6"/>
  <c r="U25939" i="6"/>
  <c r="U25940" i="6"/>
  <c r="U25941" i="6"/>
  <c r="U25942" i="6"/>
  <c r="U25943" i="6"/>
  <c r="U25944" i="6"/>
  <c r="U25945" i="6"/>
  <c r="U25946" i="6"/>
  <c r="U25947" i="6"/>
  <c r="U25948" i="6"/>
  <c r="U25949" i="6"/>
  <c r="U25950" i="6"/>
  <c r="U25951" i="6"/>
  <c r="U25952" i="6"/>
  <c r="U25953" i="6"/>
  <c r="U25954" i="6"/>
  <c r="U25955" i="6"/>
  <c r="U25956" i="6"/>
  <c r="U25957" i="6"/>
  <c r="U25958" i="6"/>
  <c r="U25959" i="6"/>
  <c r="U25960" i="6"/>
  <c r="U25961" i="6"/>
  <c r="U25962" i="6"/>
  <c r="U25963" i="6"/>
  <c r="U25964" i="6"/>
  <c r="U25965" i="6"/>
  <c r="U25966" i="6"/>
  <c r="U25967" i="6"/>
  <c r="U25968" i="6"/>
  <c r="U25969" i="6"/>
  <c r="U25970" i="6"/>
  <c r="U25971" i="6"/>
  <c r="U25972" i="6"/>
  <c r="U25973" i="6"/>
  <c r="U25974" i="6"/>
  <c r="U25975" i="6"/>
  <c r="U25976" i="6"/>
  <c r="U25977" i="6"/>
  <c r="U25978" i="6"/>
  <c r="U25979" i="6"/>
  <c r="U25980" i="6"/>
  <c r="U25981" i="6"/>
  <c r="U25982" i="6"/>
  <c r="U25983" i="6"/>
  <c r="U25984" i="6"/>
  <c r="U25985" i="6"/>
  <c r="U25986" i="6"/>
  <c r="U25987" i="6"/>
  <c r="U25988" i="6"/>
  <c r="U25989" i="6"/>
  <c r="U25990" i="6"/>
  <c r="U25991" i="6"/>
  <c r="U25992" i="6"/>
  <c r="U25993" i="6"/>
  <c r="U25994" i="6"/>
  <c r="U25995" i="6"/>
  <c r="U25996" i="6"/>
  <c r="U25997" i="6"/>
  <c r="U25998" i="6"/>
  <c r="U25999" i="6"/>
  <c r="U26000" i="6"/>
  <c r="U26001" i="6"/>
  <c r="U26002" i="6"/>
  <c r="U26003" i="6"/>
  <c r="U26004" i="6"/>
  <c r="U26005" i="6"/>
  <c r="U26006" i="6"/>
  <c r="U26007" i="6"/>
  <c r="U26008" i="6"/>
  <c r="U26009" i="6"/>
  <c r="U26010" i="6"/>
  <c r="U26011" i="6"/>
  <c r="U26012" i="6"/>
  <c r="U26013" i="6"/>
  <c r="U26014" i="6"/>
  <c r="U26015" i="6"/>
  <c r="U26016" i="6"/>
  <c r="U26017" i="6"/>
  <c r="U26018" i="6"/>
  <c r="U26019" i="6"/>
  <c r="U26020" i="6"/>
  <c r="U26021" i="6"/>
  <c r="U26022" i="6"/>
  <c r="U26023" i="6"/>
  <c r="U26024" i="6"/>
  <c r="U26025" i="6"/>
  <c r="U26026" i="6"/>
  <c r="U26027" i="6"/>
  <c r="U26028" i="6"/>
  <c r="U26029" i="6"/>
  <c r="U26030" i="6"/>
  <c r="U26031" i="6"/>
  <c r="U26032" i="6"/>
  <c r="U26033" i="6"/>
  <c r="U26034" i="6"/>
  <c r="U26035" i="6"/>
  <c r="U26036" i="6"/>
  <c r="U26037" i="6"/>
  <c r="U26038" i="6"/>
  <c r="U26039" i="6"/>
  <c r="U26040" i="6"/>
  <c r="U26041" i="6"/>
  <c r="U26042" i="6"/>
  <c r="U26043" i="6"/>
  <c r="U26044" i="6"/>
  <c r="U26045" i="6"/>
  <c r="U26046" i="6"/>
  <c r="U26047" i="6"/>
  <c r="U26048" i="6"/>
  <c r="U26049" i="6"/>
  <c r="U26050" i="6"/>
  <c r="U26051" i="6"/>
  <c r="U26052" i="6"/>
  <c r="U26053" i="6"/>
  <c r="U26054" i="6"/>
  <c r="U26055" i="6"/>
  <c r="U26056" i="6"/>
  <c r="U26057" i="6"/>
  <c r="U26058" i="6"/>
  <c r="U26059" i="6"/>
  <c r="U26060" i="6"/>
  <c r="U26061" i="6"/>
  <c r="U26062" i="6"/>
  <c r="U26063" i="6"/>
  <c r="U26064" i="6"/>
  <c r="U26065" i="6"/>
  <c r="U26066" i="6"/>
  <c r="U26067" i="6"/>
  <c r="U26068" i="6"/>
  <c r="U26069" i="6"/>
  <c r="U26070" i="6"/>
  <c r="U26071" i="6"/>
  <c r="U26072" i="6"/>
  <c r="U26073" i="6"/>
  <c r="U26074" i="6"/>
  <c r="U26075" i="6"/>
  <c r="U26076" i="6"/>
  <c r="U26077" i="6"/>
  <c r="U26078" i="6"/>
  <c r="U26079" i="6"/>
  <c r="U26080" i="6"/>
  <c r="U26081" i="6"/>
  <c r="U26082" i="6"/>
  <c r="U26083" i="6"/>
  <c r="U26084" i="6"/>
  <c r="U26085" i="6"/>
  <c r="U26086" i="6"/>
  <c r="U26087" i="6"/>
  <c r="U26088" i="6"/>
  <c r="U26089" i="6"/>
  <c r="U26090" i="6"/>
  <c r="U26091" i="6"/>
  <c r="U26092" i="6"/>
  <c r="U26093" i="6"/>
  <c r="U26094" i="6"/>
  <c r="U26095" i="6"/>
  <c r="U26096" i="6"/>
  <c r="U26097" i="6"/>
  <c r="U26098" i="6"/>
  <c r="U26099" i="6"/>
  <c r="U26100" i="6"/>
  <c r="U26101" i="6"/>
  <c r="U26102" i="6"/>
  <c r="U26103" i="6"/>
  <c r="U26104" i="6"/>
  <c r="U26105" i="6"/>
  <c r="U26106" i="6"/>
  <c r="U26107" i="6"/>
  <c r="U26108" i="6"/>
  <c r="U26109" i="6"/>
  <c r="U26110" i="6"/>
  <c r="U26111" i="6"/>
  <c r="U26112" i="6"/>
  <c r="U26113" i="6"/>
  <c r="U26114" i="6"/>
  <c r="U26115" i="6"/>
  <c r="U26116" i="6"/>
  <c r="U26117" i="6"/>
  <c r="U26118" i="6"/>
  <c r="U26119" i="6"/>
  <c r="U26120" i="6"/>
  <c r="U26121" i="6"/>
  <c r="U26122" i="6"/>
  <c r="U26123" i="6"/>
  <c r="U26124" i="6"/>
  <c r="U26125" i="6"/>
  <c r="U26126" i="6"/>
  <c r="U26127" i="6"/>
  <c r="U26128" i="6"/>
  <c r="U26129" i="6"/>
  <c r="U26130" i="6"/>
  <c r="U26131" i="6"/>
  <c r="U26132" i="6"/>
  <c r="U26133" i="6"/>
  <c r="U26134" i="6"/>
  <c r="U26135" i="6"/>
  <c r="U26136" i="6"/>
  <c r="U26137" i="6"/>
  <c r="U26138" i="6"/>
  <c r="U26139" i="6"/>
  <c r="U26140" i="6"/>
  <c r="U26141" i="6"/>
  <c r="U26142" i="6"/>
  <c r="U26143" i="6"/>
  <c r="U26144" i="6"/>
  <c r="U26145" i="6"/>
  <c r="U26146" i="6"/>
  <c r="U26147" i="6"/>
  <c r="U26148" i="6"/>
  <c r="U26149" i="6"/>
  <c r="U26150" i="6"/>
  <c r="U26151" i="6"/>
  <c r="U26152" i="6"/>
  <c r="U26153" i="6"/>
  <c r="U26154" i="6"/>
  <c r="U26155" i="6"/>
  <c r="U26156" i="6"/>
  <c r="U26157" i="6"/>
  <c r="U26158" i="6"/>
  <c r="U26159" i="6"/>
  <c r="U26160" i="6"/>
  <c r="U26161" i="6"/>
  <c r="U26162" i="6"/>
  <c r="U26163" i="6"/>
  <c r="U26164" i="6"/>
  <c r="U26165" i="6"/>
  <c r="U26166" i="6"/>
  <c r="U26167" i="6"/>
  <c r="U26168" i="6"/>
  <c r="U26169" i="6"/>
  <c r="U26170" i="6"/>
  <c r="U26171" i="6"/>
  <c r="U26172" i="6"/>
  <c r="U26173" i="6"/>
  <c r="U26174" i="6"/>
  <c r="U26175" i="6"/>
  <c r="U26176" i="6"/>
  <c r="U26177" i="6"/>
  <c r="U26178" i="6"/>
  <c r="U26179" i="6"/>
  <c r="U26180" i="6"/>
  <c r="U26181" i="6"/>
  <c r="U26182" i="6"/>
  <c r="U26183" i="6"/>
  <c r="U26184" i="6"/>
  <c r="U26185" i="6"/>
  <c r="U26186" i="6"/>
  <c r="U26187" i="6"/>
  <c r="U26188" i="6"/>
  <c r="U26189" i="6"/>
  <c r="U26190" i="6"/>
  <c r="U26191" i="6"/>
  <c r="U26192" i="6"/>
  <c r="U26193" i="6"/>
  <c r="U26194" i="6"/>
  <c r="U26195" i="6"/>
  <c r="U26196" i="6"/>
  <c r="U26197" i="6"/>
  <c r="U26198" i="6"/>
  <c r="U26199" i="6"/>
  <c r="U26200" i="6"/>
  <c r="U26201" i="6"/>
  <c r="U26202" i="6"/>
  <c r="U26203" i="6"/>
  <c r="U26204" i="6"/>
  <c r="U26205" i="6"/>
  <c r="U26206" i="6"/>
  <c r="U26207" i="6"/>
  <c r="U26208" i="6"/>
  <c r="U26209" i="6"/>
  <c r="U26210" i="6"/>
  <c r="U26211" i="6"/>
  <c r="U26212" i="6"/>
  <c r="U26213" i="6"/>
  <c r="U26214" i="6"/>
  <c r="U26215" i="6"/>
  <c r="U26216" i="6"/>
  <c r="U26217" i="6"/>
  <c r="U26218" i="6"/>
  <c r="U26219" i="6"/>
  <c r="U26220" i="6"/>
  <c r="U26221" i="6"/>
  <c r="U26222" i="6"/>
  <c r="U26223" i="6"/>
  <c r="U26224" i="6"/>
  <c r="U26225" i="6"/>
  <c r="U26226" i="6"/>
  <c r="U26227" i="6"/>
  <c r="U26228" i="6"/>
  <c r="U26229" i="6"/>
  <c r="U26230" i="6"/>
  <c r="U26231" i="6"/>
  <c r="U26232" i="6"/>
  <c r="U26233" i="6"/>
  <c r="U26234" i="6"/>
  <c r="U26235" i="6"/>
  <c r="U26236" i="6"/>
  <c r="U26237" i="6"/>
  <c r="U26238" i="6"/>
  <c r="U26239" i="6"/>
  <c r="U26240" i="6"/>
  <c r="U26241" i="6"/>
  <c r="U26242" i="6"/>
  <c r="U26243" i="6"/>
  <c r="U26244" i="6"/>
  <c r="U26245" i="6"/>
  <c r="U26246" i="6"/>
  <c r="U26247" i="6"/>
  <c r="U26248" i="6"/>
  <c r="U26249" i="6"/>
  <c r="U26250" i="6"/>
  <c r="U26251" i="6"/>
  <c r="U26252" i="6"/>
  <c r="U26253" i="6"/>
  <c r="U26254" i="6"/>
  <c r="U26255" i="6"/>
  <c r="U26256" i="6"/>
  <c r="U26257" i="6"/>
  <c r="U26258" i="6"/>
  <c r="U26259" i="6"/>
  <c r="U26260" i="6"/>
  <c r="U26261" i="6"/>
  <c r="U26262" i="6"/>
  <c r="U26263" i="6"/>
  <c r="U26264" i="6"/>
  <c r="U26265" i="6"/>
  <c r="U26266" i="6"/>
  <c r="U26267" i="6"/>
  <c r="U26268" i="6"/>
  <c r="U26269" i="6"/>
  <c r="U26270" i="6"/>
  <c r="U26271" i="6"/>
  <c r="U26272" i="6"/>
  <c r="U26273" i="6"/>
  <c r="U26274" i="6"/>
  <c r="U26275" i="6"/>
  <c r="U26276" i="6"/>
  <c r="U26277" i="6"/>
  <c r="U26278" i="6"/>
  <c r="U26279" i="6"/>
  <c r="U26280" i="6"/>
  <c r="U26281" i="6"/>
  <c r="U26282" i="6"/>
  <c r="U26283" i="6"/>
  <c r="U26284" i="6"/>
  <c r="U26285" i="6"/>
  <c r="U26286" i="6"/>
  <c r="U26287" i="6"/>
  <c r="U26288" i="6"/>
  <c r="U26289" i="6"/>
  <c r="U26290" i="6"/>
  <c r="U26291" i="6"/>
  <c r="U26292" i="6"/>
  <c r="U26293" i="6"/>
  <c r="U26294" i="6"/>
  <c r="U26295" i="6"/>
  <c r="U26296" i="6"/>
  <c r="U26297" i="6"/>
  <c r="U26298" i="6"/>
  <c r="U26299" i="6"/>
  <c r="U26300" i="6"/>
  <c r="U26301" i="6"/>
  <c r="U26302" i="6"/>
  <c r="U26303" i="6"/>
  <c r="U26304" i="6"/>
  <c r="U26305" i="6"/>
  <c r="U26306" i="6"/>
  <c r="U26307" i="6"/>
  <c r="U26308" i="6"/>
  <c r="U26309" i="6"/>
  <c r="U26310" i="6"/>
  <c r="U26311" i="6"/>
  <c r="U26312" i="6"/>
  <c r="U26313" i="6"/>
  <c r="U26314" i="6"/>
  <c r="U26315" i="6"/>
  <c r="U26316" i="6"/>
  <c r="U26317" i="6"/>
  <c r="U26318" i="6"/>
  <c r="U26319" i="6"/>
  <c r="U26320" i="6"/>
  <c r="U26321" i="6"/>
  <c r="U26322" i="6"/>
  <c r="U26323" i="6"/>
  <c r="U26324" i="6"/>
  <c r="U26325" i="6"/>
  <c r="U26326" i="6"/>
  <c r="U26327" i="6"/>
  <c r="U26328" i="6"/>
  <c r="U26329" i="6"/>
  <c r="U26330" i="6"/>
  <c r="U26331" i="6"/>
  <c r="U26332" i="6"/>
  <c r="U26333" i="6"/>
  <c r="U26334" i="6"/>
  <c r="U26335" i="6"/>
  <c r="U26336" i="6"/>
  <c r="U26337" i="6"/>
  <c r="U26338" i="6"/>
  <c r="U26339" i="6"/>
  <c r="U26340" i="6"/>
  <c r="U26341" i="6"/>
  <c r="U26342" i="6"/>
  <c r="U26343" i="6"/>
  <c r="U26344" i="6"/>
  <c r="U26345" i="6"/>
  <c r="U26346" i="6"/>
  <c r="U26347" i="6"/>
  <c r="U26348" i="6"/>
  <c r="U26349" i="6"/>
  <c r="U26350" i="6"/>
  <c r="U26351" i="6"/>
  <c r="U26352" i="6"/>
  <c r="U26353" i="6"/>
  <c r="U26354" i="6"/>
  <c r="U26355" i="6"/>
  <c r="U26356" i="6"/>
  <c r="U26357" i="6"/>
  <c r="U26358" i="6"/>
  <c r="U26359" i="6"/>
  <c r="U26360" i="6"/>
  <c r="U26361" i="6"/>
  <c r="U26362" i="6"/>
  <c r="U26363" i="6"/>
  <c r="U26364" i="6"/>
  <c r="U26365" i="6"/>
  <c r="U26366" i="6"/>
  <c r="U26367" i="6"/>
  <c r="U26368" i="6"/>
  <c r="U26369" i="6"/>
  <c r="U26370" i="6"/>
  <c r="U26371" i="6"/>
  <c r="U26372" i="6"/>
  <c r="U26373" i="6"/>
  <c r="U26374" i="6"/>
  <c r="U26375" i="6"/>
  <c r="U26376" i="6"/>
  <c r="U26377" i="6"/>
  <c r="U26378" i="6"/>
  <c r="U26379" i="6"/>
  <c r="U26380" i="6"/>
  <c r="U26381" i="6"/>
  <c r="U26382" i="6"/>
  <c r="U26383" i="6"/>
  <c r="U26384" i="6"/>
  <c r="U26385" i="6"/>
  <c r="U26386" i="6"/>
  <c r="U26387" i="6"/>
  <c r="U26388" i="6"/>
  <c r="U26389" i="6"/>
  <c r="U26390" i="6"/>
  <c r="U26391" i="6"/>
  <c r="U26392" i="6"/>
  <c r="U26393" i="6"/>
  <c r="U26394" i="6"/>
  <c r="U26395" i="6"/>
  <c r="U26396" i="6"/>
  <c r="U26397" i="6"/>
  <c r="U26398" i="6"/>
  <c r="U26399" i="6"/>
  <c r="U26400" i="6"/>
  <c r="U26401" i="6"/>
  <c r="U26402" i="6"/>
  <c r="U26403" i="6"/>
  <c r="U26404" i="6"/>
  <c r="U26405" i="6"/>
  <c r="U26406" i="6"/>
  <c r="U26407" i="6"/>
  <c r="U26408" i="6"/>
  <c r="U26409" i="6"/>
  <c r="U26410" i="6"/>
  <c r="U26411" i="6"/>
  <c r="U26412" i="6"/>
  <c r="U26413" i="6"/>
  <c r="U26414" i="6"/>
  <c r="U26415" i="6"/>
  <c r="U26416" i="6"/>
  <c r="U26417" i="6"/>
  <c r="U26418" i="6"/>
  <c r="U26419" i="6"/>
  <c r="U26420" i="6"/>
  <c r="U26421" i="6"/>
  <c r="U26422" i="6"/>
  <c r="U26423" i="6"/>
  <c r="U26424" i="6"/>
  <c r="U26425" i="6"/>
  <c r="U26426" i="6"/>
  <c r="U26427" i="6"/>
  <c r="U26428" i="6"/>
  <c r="U26429" i="6"/>
  <c r="U26430" i="6"/>
  <c r="U26431" i="6"/>
  <c r="U26432" i="6"/>
  <c r="U26433" i="6"/>
  <c r="U26434" i="6"/>
  <c r="U26435" i="6"/>
  <c r="U26436" i="6"/>
  <c r="U26437" i="6"/>
  <c r="U26438" i="6"/>
  <c r="U26439" i="6"/>
  <c r="U26440" i="6"/>
  <c r="U26441" i="6"/>
  <c r="U26442" i="6"/>
  <c r="U26443" i="6"/>
  <c r="U26444" i="6"/>
  <c r="U26445" i="6"/>
  <c r="U26446" i="6"/>
  <c r="U26447" i="6"/>
  <c r="U26448" i="6"/>
  <c r="U26449" i="6"/>
  <c r="U26450" i="6"/>
  <c r="U26451" i="6"/>
  <c r="U26452" i="6"/>
  <c r="U26453" i="6"/>
  <c r="U26454" i="6"/>
  <c r="U26455" i="6"/>
  <c r="U26456" i="6"/>
  <c r="U26457" i="6"/>
  <c r="U26458" i="6"/>
  <c r="U26459" i="6"/>
  <c r="U26460" i="6"/>
  <c r="U26461" i="6"/>
  <c r="U26462" i="6"/>
  <c r="U26463" i="6"/>
  <c r="U26464" i="6"/>
  <c r="U26465" i="6"/>
  <c r="U26466" i="6"/>
  <c r="U26467" i="6"/>
  <c r="U26468" i="6"/>
  <c r="U26469" i="6"/>
  <c r="U26470" i="6"/>
  <c r="U26471" i="6"/>
  <c r="U26472" i="6"/>
  <c r="U26473" i="6"/>
  <c r="U26474" i="6"/>
  <c r="U26475" i="6"/>
  <c r="U26476" i="6"/>
  <c r="U26477" i="6"/>
  <c r="U26478" i="6"/>
  <c r="U26479" i="6"/>
  <c r="U26480" i="6"/>
  <c r="U26481" i="6"/>
  <c r="U26482" i="6"/>
  <c r="U26483" i="6"/>
  <c r="U26484" i="6"/>
  <c r="U26485" i="6"/>
  <c r="U26486" i="6"/>
  <c r="U26487" i="6"/>
  <c r="U26488" i="6"/>
  <c r="U26489" i="6"/>
  <c r="U26490" i="6"/>
  <c r="U26491" i="6"/>
  <c r="U26492" i="6"/>
  <c r="U26493" i="6"/>
  <c r="U26494" i="6"/>
  <c r="U26495" i="6"/>
  <c r="U26496" i="6"/>
  <c r="U26497" i="6"/>
  <c r="U26498" i="6"/>
  <c r="U26499" i="6"/>
  <c r="U26500" i="6"/>
  <c r="U26501" i="6"/>
  <c r="U26502" i="6"/>
  <c r="U26503" i="6"/>
  <c r="U26504" i="6"/>
  <c r="U26505" i="6"/>
  <c r="U26506" i="6"/>
  <c r="U26507" i="6"/>
  <c r="U26508" i="6"/>
  <c r="U26509" i="6"/>
  <c r="U26510" i="6"/>
  <c r="U26511" i="6"/>
  <c r="U26512" i="6"/>
  <c r="U26513" i="6"/>
  <c r="U26514" i="6"/>
  <c r="U26515" i="6"/>
  <c r="U26516" i="6"/>
  <c r="U26517" i="6"/>
  <c r="U26518" i="6"/>
  <c r="U26519" i="6"/>
  <c r="U26520" i="6"/>
  <c r="U26521" i="6"/>
  <c r="U26522" i="6"/>
  <c r="U26523" i="6"/>
  <c r="U26524" i="6"/>
  <c r="U26525" i="6"/>
  <c r="U26526" i="6"/>
  <c r="U26527" i="6"/>
  <c r="U26528" i="6"/>
  <c r="U26529" i="6"/>
  <c r="U26530" i="6"/>
  <c r="U26531" i="6"/>
  <c r="U26532" i="6"/>
  <c r="U26533" i="6"/>
  <c r="U26534" i="6"/>
  <c r="U26535" i="6"/>
  <c r="U26536" i="6"/>
  <c r="U26537" i="6"/>
  <c r="U26538" i="6"/>
  <c r="U26539" i="6"/>
  <c r="U26540" i="6"/>
  <c r="U26541" i="6"/>
  <c r="U26542" i="6"/>
  <c r="U26543" i="6"/>
  <c r="U26544" i="6"/>
  <c r="U26545" i="6"/>
  <c r="U26546" i="6"/>
  <c r="U26547" i="6"/>
  <c r="U26548" i="6"/>
  <c r="U26549" i="6"/>
  <c r="U26550" i="6"/>
  <c r="U26551" i="6"/>
  <c r="U26552" i="6"/>
  <c r="U26553" i="6"/>
  <c r="U26554" i="6"/>
  <c r="U26555" i="6"/>
  <c r="U26556" i="6"/>
  <c r="U26557" i="6"/>
  <c r="U26558" i="6"/>
  <c r="U26559" i="6"/>
  <c r="U26560" i="6"/>
  <c r="U26561" i="6"/>
  <c r="U26562" i="6"/>
  <c r="U26563" i="6"/>
  <c r="U26564" i="6"/>
  <c r="U26565" i="6"/>
  <c r="U26566" i="6"/>
  <c r="U26567" i="6"/>
  <c r="U26568" i="6"/>
  <c r="U26569" i="6"/>
  <c r="U26570" i="6"/>
  <c r="U26571" i="6"/>
  <c r="U26572" i="6"/>
  <c r="U26573" i="6"/>
  <c r="U26574" i="6"/>
  <c r="U26575" i="6"/>
  <c r="U26576" i="6"/>
  <c r="U26577" i="6"/>
  <c r="U26578" i="6"/>
  <c r="U26579" i="6"/>
  <c r="U26580" i="6"/>
  <c r="U26581" i="6"/>
  <c r="U26582" i="6"/>
  <c r="U26583" i="6"/>
  <c r="U26584" i="6"/>
  <c r="U26585" i="6"/>
  <c r="U26586" i="6"/>
  <c r="U26587" i="6"/>
  <c r="U26588" i="6"/>
  <c r="U26589" i="6"/>
  <c r="U26590" i="6"/>
  <c r="U26591" i="6"/>
  <c r="U26592" i="6"/>
  <c r="U26593" i="6"/>
  <c r="U26594" i="6"/>
  <c r="U26595" i="6"/>
  <c r="U26596" i="6"/>
  <c r="U26597" i="6"/>
  <c r="U26598" i="6"/>
  <c r="U26599" i="6"/>
  <c r="U26600" i="6"/>
  <c r="U26601" i="6"/>
  <c r="U26602" i="6"/>
  <c r="U26603" i="6"/>
  <c r="U26604" i="6"/>
  <c r="U26605" i="6"/>
  <c r="U26606" i="6"/>
  <c r="U26607" i="6"/>
  <c r="U26608" i="6"/>
  <c r="U26609" i="6"/>
  <c r="U26610" i="6"/>
  <c r="U26611" i="6"/>
  <c r="U26612" i="6"/>
  <c r="U26613" i="6"/>
  <c r="U26614" i="6"/>
  <c r="U26615" i="6"/>
  <c r="U26616" i="6"/>
  <c r="U26617" i="6"/>
  <c r="U26618" i="6"/>
  <c r="U26619" i="6"/>
  <c r="U26620" i="6"/>
  <c r="U26621" i="6"/>
  <c r="U26622" i="6"/>
  <c r="U26623" i="6"/>
  <c r="U26624" i="6"/>
  <c r="U26625" i="6"/>
  <c r="U26626" i="6"/>
  <c r="U26627" i="6"/>
  <c r="U26628" i="6"/>
  <c r="U26629" i="6"/>
  <c r="U26630" i="6"/>
  <c r="U26631" i="6"/>
  <c r="U26632" i="6"/>
  <c r="U26633" i="6"/>
  <c r="U26634" i="6"/>
  <c r="U26635" i="6"/>
  <c r="U26636" i="6"/>
  <c r="U26637" i="6"/>
  <c r="U26638" i="6"/>
  <c r="U26639" i="6"/>
  <c r="U26640" i="6"/>
  <c r="U26641" i="6"/>
  <c r="U26642" i="6"/>
  <c r="U26643" i="6"/>
  <c r="U26644" i="6"/>
  <c r="U26645" i="6"/>
  <c r="U26646" i="6"/>
  <c r="U26647" i="6"/>
  <c r="U26648" i="6"/>
  <c r="U26649" i="6"/>
  <c r="U26650" i="6"/>
  <c r="U26651" i="6"/>
  <c r="U26652" i="6"/>
  <c r="U26653" i="6"/>
  <c r="U26654" i="6"/>
  <c r="U26655" i="6"/>
  <c r="U26656" i="6"/>
  <c r="U26657" i="6"/>
  <c r="U26658" i="6"/>
  <c r="U26659" i="6"/>
  <c r="U26660" i="6"/>
  <c r="U26661" i="6"/>
  <c r="U26662" i="6"/>
  <c r="U26663" i="6"/>
  <c r="U26664" i="6"/>
  <c r="U26665" i="6"/>
  <c r="U26666" i="6"/>
  <c r="U26667" i="6"/>
  <c r="U26668" i="6"/>
  <c r="U26669" i="6"/>
  <c r="U26670" i="6"/>
  <c r="U26671" i="6"/>
  <c r="U26672" i="6"/>
  <c r="U26673" i="6"/>
  <c r="U26674" i="6"/>
  <c r="U26675" i="6"/>
  <c r="U26676" i="6"/>
  <c r="U26677" i="6"/>
  <c r="U26678" i="6"/>
  <c r="U26679" i="6"/>
  <c r="U26680" i="6"/>
  <c r="U26681" i="6"/>
  <c r="U26682" i="6"/>
  <c r="U26683" i="6"/>
  <c r="U26684" i="6"/>
  <c r="U26685" i="6"/>
  <c r="U26686" i="6"/>
  <c r="U26687" i="6"/>
  <c r="U26688" i="6"/>
  <c r="U26689" i="6"/>
  <c r="U26690" i="6"/>
  <c r="U26691" i="6"/>
  <c r="U26692" i="6"/>
  <c r="U26693" i="6"/>
  <c r="U26694" i="6"/>
  <c r="U26695" i="6"/>
  <c r="U26696" i="6"/>
  <c r="U26697" i="6"/>
  <c r="U26698" i="6"/>
  <c r="U26699" i="6"/>
  <c r="U26700" i="6"/>
  <c r="U26701" i="6"/>
  <c r="U26702" i="6"/>
  <c r="U26703" i="6"/>
  <c r="U26704" i="6"/>
  <c r="U26705" i="6"/>
  <c r="U26706" i="6"/>
  <c r="U26707" i="6"/>
  <c r="U26708" i="6"/>
  <c r="U26709" i="6"/>
  <c r="U26710" i="6"/>
  <c r="U26711" i="6"/>
  <c r="U26712" i="6"/>
  <c r="U26713" i="6"/>
  <c r="U26714" i="6"/>
  <c r="U26715" i="6"/>
  <c r="U26716" i="6"/>
  <c r="U26717" i="6"/>
  <c r="U26718" i="6"/>
  <c r="U26719" i="6"/>
  <c r="U26720" i="6"/>
  <c r="U26721" i="6"/>
  <c r="U26722" i="6"/>
  <c r="U26723" i="6"/>
  <c r="U26724" i="6"/>
  <c r="U26725" i="6"/>
  <c r="U26726" i="6"/>
  <c r="U26727" i="6"/>
  <c r="U26728" i="6"/>
  <c r="U26729" i="6"/>
  <c r="U26730" i="6"/>
  <c r="U26731" i="6"/>
  <c r="U26732" i="6"/>
  <c r="U26733" i="6"/>
  <c r="U26734" i="6"/>
  <c r="U26735" i="6"/>
  <c r="U26736" i="6"/>
  <c r="U26737" i="6"/>
  <c r="U26738" i="6"/>
  <c r="U26739" i="6"/>
  <c r="U26740" i="6"/>
  <c r="U26741" i="6"/>
  <c r="U26742" i="6"/>
  <c r="U26743" i="6"/>
  <c r="U26744" i="6"/>
  <c r="U26745" i="6"/>
  <c r="U26746" i="6"/>
  <c r="U26747" i="6"/>
  <c r="U26748" i="6"/>
  <c r="U26749" i="6"/>
  <c r="U26750" i="6"/>
  <c r="U26751" i="6"/>
  <c r="U26752" i="6"/>
  <c r="U26753" i="6"/>
  <c r="U26754" i="6"/>
  <c r="U26755" i="6"/>
  <c r="U26756" i="6"/>
  <c r="U26757" i="6"/>
  <c r="U26758" i="6"/>
  <c r="U26759" i="6"/>
  <c r="U26760" i="6"/>
  <c r="U26761" i="6"/>
  <c r="U26762" i="6"/>
  <c r="U26763" i="6"/>
  <c r="U26764" i="6"/>
  <c r="U26765" i="6"/>
  <c r="U26766" i="6"/>
  <c r="U26767" i="6"/>
  <c r="U26768" i="6"/>
  <c r="U26769" i="6"/>
  <c r="U26770" i="6"/>
  <c r="U26771" i="6"/>
  <c r="U26772" i="6"/>
  <c r="U26773" i="6"/>
  <c r="U26774" i="6"/>
  <c r="U26775" i="6"/>
  <c r="U26776" i="6"/>
  <c r="U26777" i="6"/>
  <c r="U26778" i="6"/>
  <c r="U26779" i="6"/>
  <c r="U26780" i="6"/>
  <c r="U26781" i="6"/>
  <c r="U26782" i="6"/>
  <c r="U26783" i="6"/>
  <c r="U26784" i="6"/>
  <c r="U26785" i="6"/>
  <c r="U26786" i="6"/>
  <c r="U26787" i="6"/>
  <c r="U26788" i="6"/>
  <c r="U26789" i="6"/>
  <c r="U26790" i="6"/>
  <c r="U26791" i="6"/>
  <c r="U26792" i="6"/>
  <c r="U26793" i="6"/>
  <c r="U26794" i="6"/>
  <c r="U26795" i="6"/>
  <c r="U26796" i="6"/>
  <c r="U26797" i="6"/>
  <c r="U26798" i="6"/>
  <c r="U26799" i="6"/>
  <c r="U26800" i="6"/>
  <c r="U26801" i="6"/>
  <c r="U26802" i="6"/>
  <c r="U26803" i="6"/>
  <c r="U26804" i="6"/>
  <c r="U26805" i="6"/>
  <c r="U26806" i="6"/>
  <c r="U26807" i="6"/>
  <c r="U26808" i="6"/>
  <c r="U26809" i="6"/>
  <c r="U26810" i="6"/>
  <c r="U26811" i="6"/>
  <c r="U26812" i="6"/>
  <c r="U26813" i="6"/>
  <c r="U26814" i="6"/>
  <c r="U26815" i="6"/>
  <c r="U26816" i="6"/>
  <c r="U26817" i="6"/>
  <c r="U26818" i="6"/>
  <c r="U26819" i="6"/>
  <c r="U26820" i="6"/>
  <c r="U26821" i="6"/>
  <c r="U26822" i="6"/>
  <c r="U26823" i="6"/>
  <c r="U26824" i="6"/>
  <c r="U26825" i="6"/>
  <c r="U26826" i="6"/>
  <c r="U26827" i="6"/>
  <c r="U26828" i="6"/>
  <c r="U26829" i="6"/>
  <c r="U26830" i="6"/>
  <c r="U26831" i="6"/>
  <c r="U26832" i="6"/>
  <c r="U26833" i="6"/>
  <c r="U26834" i="6"/>
  <c r="U26835" i="6"/>
  <c r="U26836" i="6"/>
  <c r="U26837" i="6"/>
  <c r="U26838" i="6"/>
  <c r="U26839" i="6"/>
  <c r="U26840" i="6"/>
  <c r="U26841" i="6"/>
  <c r="U26842" i="6"/>
  <c r="U26843" i="6"/>
  <c r="U26844" i="6"/>
  <c r="U26845" i="6"/>
  <c r="U26846" i="6"/>
  <c r="U26847" i="6"/>
  <c r="U26848" i="6"/>
  <c r="U26849" i="6"/>
  <c r="U26850" i="6"/>
  <c r="U26851" i="6"/>
  <c r="U26852" i="6"/>
  <c r="U26853" i="6"/>
  <c r="U26854" i="6"/>
  <c r="U26855" i="6"/>
  <c r="U26856" i="6"/>
  <c r="U26857" i="6"/>
  <c r="U26858" i="6"/>
  <c r="U26859" i="6"/>
  <c r="U26860" i="6"/>
  <c r="U26861" i="6"/>
  <c r="U26862" i="6"/>
  <c r="U26863" i="6"/>
  <c r="U26864" i="6"/>
  <c r="U26865" i="6"/>
  <c r="U26866" i="6"/>
  <c r="U26867" i="6"/>
  <c r="U26868" i="6"/>
  <c r="U26869" i="6"/>
  <c r="U26870" i="6"/>
  <c r="U26871" i="6"/>
  <c r="U26872" i="6"/>
  <c r="U26873" i="6"/>
  <c r="U26874" i="6"/>
  <c r="U26875" i="6"/>
  <c r="U26876" i="6"/>
  <c r="U26877" i="6"/>
  <c r="U26878" i="6"/>
  <c r="U26879" i="6"/>
  <c r="U26880" i="6"/>
  <c r="U26881" i="6"/>
  <c r="U26882" i="6"/>
  <c r="U26883" i="6"/>
  <c r="U26884" i="6"/>
  <c r="U26885" i="6"/>
  <c r="U26886" i="6"/>
  <c r="U26887" i="6"/>
  <c r="U26888" i="6"/>
  <c r="U26889" i="6"/>
  <c r="U26890" i="6"/>
  <c r="U26891" i="6"/>
  <c r="U26892" i="6"/>
  <c r="U26893" i="6"/>
  <c r="U26894" i="6"/>
  <c r="U26895" i="6"/>
  <c r="U26896" i="6"/>
  <c r="U26897" i="6"/>
  <c r="U26898" i="6"/>
  <c r="U26899" i="6"/>
  <c r="U26900" i="6"/>
  <c r="U26901" i="6"/>
  <c r="U26902" i="6"/>
  <c r="U26903" i="6"/>
  <c r="U26904" i="6"/>
  <c r="U26905" i="6"/>
  <c r="U26906" i="6"/>
  <c r="U26907" i="6"/>
  <c r="U26908" i="6"/>
  <c r="U26909" i="6"/>
  <c r="U26910" i="6"/>
  <c r="U26911" i="6"/>
  <c r="U26912" i="6"/>
  <c r="U26913" i="6"/>
  <c r="U26914" i="6"/>
  <c r="U26915" i="6"/>
  <c r="U26916" i="6"/>
  <c r="U26917" i="6"/>
  <c r="U26918" i="6"/>
  <c r="U26919" i="6"/>
  <c r="U26920" i="6"/>
  <c r="U26921" i="6"/>
  <c r="U26922" i="6"/>
  <c r="U26923" i="6"/>
  <c r="U26924" i="6"/>
  <c r="U26925" i="6"/>
  <c r="U26926" i="6"/>
  <c r="U26927" i="6"/>
  <c r="U26928" i="6"/>
  <c r="U26929" i="6"/>
  <c r="U26930" i="6"/>
  <c r="U26931" i="6"/>
  <c r="U26932" i="6"/>
  <c r="U26933" i="6"/>
  <c r="U26934" i="6"/>
  <c r="U26935" i="6"/>
  <c r="U26936" i="6"/>
  <c r="U26937" i="6"/>
  <c r="U26938" i="6"/>
  <c r="U26939" i="6"/>
  <c r="U26940" i="6"/>
  <c r="U26941" i="6"/>
  <c r="U26942" i="6"/>
  <c r="U26943" i="6"/>
  <c r="U26944" i="6"/>
  <c r="U26945" i="6"/>
  <c r="U26946" i="6"/>
  <c r="U26947" i="6"/>
  <c r="U26948" i="6"/>
  <c r="U26949" i="6"/>
  <c r="U26950" i="6"/>
  <c r="U26951" i="6"/>
  <c r="U26952" i="6"/>
  <c r="U26953" i="6"/>
  <c r="U26954" i="6"/>
  <c r="U26955" i="6"/>
  <c r="U26956" i="6"/>
  <c r="U26957" i="6"/>
  <c r="U26958" i="6"/>
  <c r="U26959" i="6"/>
  <c r="U26960" i="6"/>
  <c r="U26961" i="6"/>
  <c r="U26962" i="6"/>
  <c r="U26963" i="6"/>
  <c r="U26964" i="6"/>
  <c r="U26965" i="6"/>
  <c r="U26966" i="6"/>
  <c r="U26967" i="6"/>
  <c r="U26968" i="6"/>
  <c r="U26969" i="6"/>
  <c r="U26970" i="6"/>
  <c r="U26971" i="6"/>
  <c r="U26972" i="6"/>
  <c r="U26973" i="6"/>
  <c r="U26974" i="6"/>
  <c r="U26975" i="6"/>
  <c r="U26976" i="6"/>
  <c r="U26977" i="6"/>
  <c r="U26978" i="6"/>
  <c r="U26979" i="6"/>
  <c r="U26980" i="6"/>
  <c r="U26981" i="6"/>
  <c r="U26982" i="6"/>
  <c r="U26983" i="6"/>
  <c r="U26984" i="6"/>
  <c r="U26985" i="6"/>
  <c r="U26986" i="6"/>
  <c r="U26987" i="6"/>
  <c r="U26988" i="6"/>
  <c r="U26989" i="6"/>
  <c r="U26990" i="6"/>
  <c r="U26991" i="6"/>
  <c r="U26992" i="6"/>
  <c r="U26993" i="6"/>
  <c r="U26994" i="6"/>
  <c r="U26995" i="6"/>
  <c r="U26996" i="6"/>
  <c r="U26997" i="6"/>
  <c r="U26998" i="6"/>
  <c r="U26999" i="6"/>
  <c r="U27000" i="6"/>
  <c r="U27001" i="6"/>
  <c r="U27002" i="6"/>
  <c r="U27003" i="6"/>
  <c r="U27004" i="6"/>
  <c r="U27005" i="6"/>
  <c r="U27006" i="6"/>
  <c r="U27007" i="6"/>
  <c r="U27008" i="6"/>
  <c r="U27009" i="6"/>
  <c r="U27010" i="6"/>
  <c r="U27011" i="6"/>
  <c r="U27012" i="6"/>
  <c r="U27013" i="6"/>
  <c r="U27014" i="6"/>
  <c r="U27015" i="6"/>
  <c r="U27016" i="6"/>
  <c r="U27017" i="6"/>
  <c r="U27018" i="6"/>
  <c r="U27019" i="6"/>
  <c r="U27020" i="6"/>
  <c r="U27021" i="6"/>
  <c r="U27022" i="6"/>
  <c r="U27023" i="6"/>
  <c r="U27024" i="6"/>
  <c r="U27025" i="6"/>
  <c r="U27026" i="6"/>
  <c r="U27027" i="6"/>
  <c r="U27028" i="6"/>
  <c r="U27029" i="6"/>
  <c r="U27030" i="6"/>
  <c r="U27031" i="6"/>
  <c r="U27032" i="6"/>
  <c r="U27033" i="6"/>
  <c r="U27034" i="6"/>
  <c r="U27035" i="6"/>
  <c r="U27036" i="6"/>
  <c r="U27037" i="6"/>
  <c r="U27038" i="6"/>
  <c r="U27039" i="6"/>
  <c r="U27040" i="6"/>
  <c r="U27041" i="6"/>
  <c r="U27042" i="6"/>
  <c r="U27043" i="6"/>
  <c r="U27044" i="6"/>
  <c r="U27045" i="6"/>
  <c r="U27046" i="6"/>
  <c r="U27047" i="6"/>
  <c r="U27048" i="6"/>
  <c r="U27049" i="6"/>
  <c r="U27050" i="6"/>
  <c r="U27051" i="6"/>
  <c r="U27052" i="6"/>
  <c r="U27053" i="6"/>
  <c r="U27054" i="6"/>
  <c r="U27055" i="6"/>
  <c r="U27056" i="6"/>
  <c r="U27057" i="6"/>
  <c r="U27058" i="6"/>
  <c r="U27059" i="6"/>
  <c r="U27060" i="6"/>
  <c r="U27061" i="6"/>
  <c r="U27062" i="6"/>
  <c r="U27063" i="6"/>
  <c r="U27064" i="6"/>
  <c r="U27065" i="6"/>
  <c r="U27066" i="6"/>
  <c r="U27067" i="6"/>
  <c r="U27068" i="6"/>
  <c r="U27069" i="6"/>
  <c r="U27070" i="6"/>
  <c r="U27071" i="6"/>
  <c r="U27072" i="6"/>
  <c r="U27073" i="6"/>
  <c r="U27074" i="6"/>
  <c r="U27075" i="6"/>
  <c r="U27076" i="6"/>
  <c r="U27077" i="6"/>
  <c r="U27078" i="6"/>
  <c r="U27079" i="6"/>
  <c r="U27080" i="6"/>
  <c r="U27081" i="6"/>
  <c r="U27082" i="6"/>
  <c r="U27083" i="6"/>
  <c r="U27084" i="6"/>
  <c r="U27085" i="6"/>
  <c r="U27086" i="6"/>
  <c r="U27087" i="6"/>
  <c r="U27088" i="6"/>
  <c r="U27089" i="6"/>
  <c r="U27090" i="6"/>
  <c r="U27091" i="6"/>
  <c r="U27092" i="6"/>
  <c r="U27093" i="6"/>
  <c r="U27094" i="6"/>
  <c r="U27095" i="6"/>
  <c r="U27096" i="6"/>
  <c r="U27097" i="6"/>
  <c r="U27098" i="6"/>
  <c r="U27099" i="6"/>
  <c r="U27100" i="6"/>
  <c r="U27101" i="6"/>
  <c r="U27102" i="6"/>
  <c r="U27103" i="6"/>
  <c r="U27104" i="6"/>
  <c r="U27105" i="6"/>
  <c r="U27106" i="6"/>
  <c r="U27107" i="6"/>
  <c r="U27108" i="6"/>
  <c r="U27109" i="6"/>
  <c r="U27110" i="6"/>
  <c r="U27111" i="6"/>
  <c r="U27112" i="6"/>
  <c r="U27113" i="6"/>
  <c r="U27114" i="6"/>
  <c r="U27115" i="6"/>
  <c r="U27116" i="6"/>
  <c r="U27117" i="6"/>
  <c r="U27118" i="6"/>
  <c r="U27119" i="6"/>
  <c r="U27120" i="6"/>
  <c r="U27121" i="6"/>
  <c r="U27122" i="6"/>
  <c r="U27123" i="6"/>
  <c r="U27124" i="6"/>
  <c r="U27125" i="6"/>
  <c r="U27126" i="6"/>
  <c r="U27127" i="6"/>
  <c r="U27128" i="6"/>
  <c r="U27129" i="6"/>
  <c r="U27130" i="6"/>
  <c r="U27131" i="6"/>
  <c r="U27132" i="6"/>
  <c r="U27133" i="6"/>
  <c r="U27134" i="6"/>
  <c r="U27135" i="6"/>
  <c r="U27136" i="6"/>
  <c r="U27137" i="6"/>
  <c r="U27138" i="6"/>
  <c r="U27139" i="6"/>
  <c r="U27140" i="6"/>
  <c r="U27141" i="6"/>
  <c r="U27142" i="6"/>
  <c r="U27143" i="6"/>
  <c r="U27144" i="6"/>
  <c r="U27145" i="6"/>
  <c r="U27146" i="6"/>
  <c r="U27147" i="6"/>
  <c r="U27148" i="6"/>
  <c r="U27149" i="6"/>
  <c r="U27150" i="6"/>
  <c r="U27151" i="6"/>
  <c r="U27152" i="6"/>
  <c r="U27153" i="6"/>
  <c r="U27154" i="6"/>
  <c r="U27155" i="6"/>
  <c r="U27156" i="6"/>
  <c r="U27157" i="6"/>
  <c r="U27158" i="6"/>
  <c r="U27159" i="6"/>
  <c r="U27160" i="6"/>
  <c r="U27161" i="6"/>
  <c r="U27162" i="6"/>
  <c r="U27163" i="6"/>
  <c r="U27164" i="6"/>
  <c r="U27165" i="6"/>
  <c r="U27166" i="6"/>
  <c r="U27167" i="6"/>
  <c r="U27168" i="6"/>
  <c r="U27169" i="6"/>
  <c r="U27170" i="6"/>
  <c r="U27171" i="6"/>
  <c r="U27172" i="6"/>
  <c r="U27173" i="6"/>
  <c r="U27174" i="6"/>
  <c r="U27175" i="6"/>
  <c r="U27176" i="6"/>
  <c r="U27177" i="6"/>
  <c r="U27178" i="6"/>
  <c r="U27179" i="6"/>
  <c r="U27180" i="6"/>
  <c r="U27181" i="6"/>
  <c r="U27182" i="6"/>
  <c r="U27183" i="6"/>
  <c r="U27184" i="6"/>
  <c r="U27185" i="6"/>
  <c r="U27186" i="6"/>
  <c r="U27187" i="6"/>
  <c r="U27188" i="6"/>
  <c r="U27189" i="6"/>
  <c r="U27190" i="6"/>
  <c r="U27191" i="6"/>
  <c r="U27192" i="6"/>
  <c r="U27193" i="6"/>
  <c r="U27194" i="6"/>
  <c r="U27195" i="6"/>
  <c r="U27196" i="6"/>
  <c r="U27197" i="6"/>
  <c r="U27198" i="6"/>
  <c r="U27199" i="6"/>
  <c r="U27200" i="6"/>
  <c r="U27201" i="6"/>
  <c r="U27202" i="6"/>
  <c r="U27203" i="6"/>
  <c r="U27204" i="6"/>
  <c r="U27205" i="6"/>
  <c r="U27206" i="6"/>
  <c r="U27207" i="6"/>
  <c r="U27208" i="6"/>
  <c r="U27209" i="6"/>
  <c r="U27210" i="6"/>
  <c r="U27211" i="6"/>
  <c r="U27212" i="6"/>
  <c r="U27213" i="6"/>
  <c r="U27214" i="6"/>
  <c r="U27215" i="6"/>
  <c r="U27216" i="6"/>
  <c r="U27217" i="6"/>
  <c r="U27218" i="6"/>
  <c r="U27219" i="6"/>
  <c r="U27220" i="6"/>
  <c r="U27221" i="6"/>
  <c r="U27222" i="6"/>
  <c r="U27223" i="6"/>
  <c r="U27224" i="6"/>
  <c r="U27225" i="6"/>
  <c r="U27226" i="6"/>
  <c r="U27227" i="6"/>
  <c r="U27228" i="6"/>
  <c r="U27229" i="6"/>
  <c r="U27230" i="6"/>
  <c r="U27231" i="6"/>
  <c r="U27232" i="6"/>
  <c r="U27233" i="6"/>
  <c r="U27234" i="6"/>
  <c r="U27235" i="6"/>
  <c r="U27236" i="6"/>
  <c r="U27237" i="6"/>
  <c r="U27238" i="6"/>
  <c r="U27239" i="6"/>
  <c r="U27240" i="6"/>
  <c r="U27241" i="6"/>
  <c r="U27242" i="6"/>
  <c r="U27243" i="6"/>
  <c r="U27244" i="6"/>
  <c r="U27245" i="6"/>
  <c r="U27246" i="6"/>
  <c r="U27247" i="6"/>
  <c r="U27248" i="6"/>
  <c r="U27249" i="6"/>
  <c r="U27250" i="6"/>
  <c r="U27251" i="6"/>
  <c r="U27252" i="6"/>
  <c r="U27253" i="6"/>
  <c r="U27254" i="6"/>
  <c r="U27255" i="6"/>
  <c r="U27256" i="6"/>
  <c r="U27257" i="6"/>
  <c r="U27258" i="6"/>
  <c r="U27259" i="6"/>
  <c r="U27260" i="6"/>
  <c r="U27261" i="6"/>
  <c r="U27262" i="6"/>
  <c r="U27263" i="6"/>
  <c r="U27264" i="6"/>
  <c r="U27265" i="6"/>
  <c r="U27266" i="6"/>
  <c r="U27267" i="6"/>
  <c r="U27268" i="6"/>
  <c r="U27269" i="6"/>
  <c r="U27270" i="6"/>
  <c r="U27271" i="6"/>
  <c r="U27272" i="6"/>
  <c r="U27273" i="6"/>
  <c r="U27274" i="6"/>
  <c r="U27275" i="6"/>
  <c r="U27276" i="6"/>
  <c r="U27277" i="6"/>
  <c r="U27278" i="6"/>
  <c r="U27279" i="6"/>
  <c r="U27280" i="6"/>
  <c r="U27281" i="6"/>
  <c r="U27282" i="6"/>
  <c r="U27283" i="6"/>
  <c r="U27284" i="6"/>
  <c r="U27285" i="6"/>
  <c r="U27286" i="6"/>
  <c r="U27287" i="6"/>
  <c r="U27288" i="6"/>
  <c r="U27289" i="6"/>
  <c r="U27290" i="6"/>
  <c r="U27291" i="6"/>
  <c r="U27292" i="6"/>
  <c r="U27293" i="6"/>
  <c r="U27294" i="6"/>
  <c r="U27295" i="6"/>
  <c r="U27296" i="6"/>
  <c r="U27297" i="6"/>
  <c r="U27298" i="6"/>
  <c r="U27299" i="6"/>
  <c r="U27300" i="6"/>
  <c r="U27301" i="6"/>
  <c r="U27302" i="6"/>
  <c r="U27303" i="6"/>
  <c r="U27304" i="6"/>
  <c r="U27305" i="6"/>
  <c r="U27306" i="6"/>
  <c r="U27307" i="6"/>
  <c r="U27308" i="6"/>
  <c r="U27309" i="6"/>
  <c r="U27310" i="6"/>
  <c r="U27311" i="6"/>
  <c r="U27312" i="6"/>
  <c r="U27313" i="6"/>
  <c r="U27314" i="6"/>
  <c r="U27315" i="6"/>
  <c r="U27316" i="6"/>
  <c r="U27317" i="6"/>
  <c r="U27318" i="6"/>
  <c r="U27319" i="6"/>
  <c r="U27320" i="6"/>
  <c r="U27321" i="6"/>
  <c r="U27322" i="6"/>
  <c r="U27323" i="6"/>
  <c r="U27324" i="6"/>
  <c r="U27325" i="6"/>
  <c r="U27326" i="6"/>
  <c r="U27327" i="6"/>
  <c r="U27328" i="6"/>
  <c r="U27329" i="6"/>
  <c r="U27330" i="6"/>
  <c r="U27331" i="6"/>
  <c r="U27332" i="6"/>
  <c r="U27333" i="6"/>
  <c r="U27334" i="6"/>
  <c r="U27335" i="6"/>
  <c r="U27336" i="6"/>
  <c r="U27337" i="6"/>
  <c r="U27338" i="6"/>
  <c r="U27339" i="6"/>
  <c r="U27340" i="6"/>
  <c r="U27341" i="6"/>
  <c r="U27342" i="6"/>
  <c r="U27343" i="6"/>
  <c r="U27344" i="6"/>
  <c r="U27345" i="6"/>
  <c r="U27346" i="6"/>
  <c r="U27347" i="6"/>
  <c r="U27348" i="6"/>
  <c r="U27349" i="6"/>
  <c r="U27350" i="6"/>
  <c r="U27351" i="6"/>
  <c r="U27352" i="6"/>
  <c r="U27353" i="6"/>
  <c r="U27354" i="6"/>
  <c r="U27355" i="6"/>
  <c r="U27356" i="6"/>
  <c r="U27357" i="6"/>
  <c r="U27358" i="6"/>
  <c r="U27359" i="6"/>
  <c r="U27360" i="6"/>
  <c r="U27361" i="6"/>
  <c r="U27362" i="6"/>
  <c r="U27363" i="6"/>
  <c r="U27364" i="6"/>
  <c r="U27365" i="6"/>
  <c r="U27366" i="6"/>
  <c r="U27367" i="6"/>
  <c r="U27368" i="6"/>
  <c r="U27369" i="6"/>
  <c r="U27370" i="6"/>
  <c r="U27371" i="6"/>
  <c r="U27372" i="6"/>
  <c r="U27373" i="6"/>
  <c r="U27374" i="6"/>
  <c r="U27375" i="6"/>
  <c r="U27376" i="6"/>
  <c r="U27377" i="6"/>
  <c r="U27378" i="6"/>
  <c r="U27379" i="6"/>
  <c r="U27380" i="6"/>
  <c r="U27381" i="6"/>
  <c r="U27382" i="6"/>
  <c r="U27383" i="6"/>
  <c r="U27384" i="6"/>
  <c r="U27385" i="6"/>
  <c r="U27386" i="6"/>
  <c r="U27387" i="6"/>
  <c r="U27388" i="6"/>
  <c r="U27389" i="6"/>
  <c r="U27390" i="6"/>
  <c r="U27391" i="6"/>
  <c r="U27392" i="6"/>
  <c r="U27393" i="6"/>
  <c r="U27394" i="6"/>
  <c r="U27395" i="6"/>
  <c r="U27396" i="6"/>
  <c r="U27397" i="6"/>
  <c r="U27398" i="6"/>
  <c r="U27399" i="6"/>
  <c r="U27400" i="6"/>
  <c r="U27401" i="6"/>
  <c r="U27402" i="6"/>
  <c r="U27403" i="6"/>
  <c r="U27404" i="6"/>
  <c r="U27405" i="6"/>
  <c r="U27406" i="6"/>
  <c r="U27407" i="6"/>
  <c r="U27408" i="6"/>
  <c r="U27409" i="6"/>
  <c r="U27410" i="6"/>
  <c r="U27411" i="6"/>
  <c r="U27412" i="6"/>
  <c r="U27413" i="6"/>
  <c r="U27414" i="6"/>
  <c r="U27415" i="6"/>
  <c r="U27416" i="6"/>
  <c r="U27417" i="6"/>
  <c r="U27418" i="6"/>
  <c r="U27419" i="6"/>
  <c r="U27420" i="6"/>
  <c r="U27421" i="6"/>
  <c r="U27422" i="6"/>
  <c r="U27423" i="6"/>
  <c r="U27424" i="6"/>
  <c r="U27425" i="6"/>
  <c r="U27426" i="6"/>
  <c r="U27427" i="6"/>
  <c r="U27428" i="6"/>
  <c r="U27429" i="6"/>
  <c r="U27430" i="6"/>
  <c r="U27431" i="6"/>
  <c r="U27432" i="6"/>
  <c r="U27433" i="6"/>
  <c r="U27434" i="6"/>
  <c r="U27435" i="6"/>
  <c r="U27436" i="6"/>
  <c r="U27437" i="6"/>
  <c r="U27438" i="6"/>
  <c r="U27439" i="6"/>
  <c r="U27440" i="6"/>
  <c r="U27441" i="6"/>
  <c r="U27442" i="6"/>
  <c r="U27443" i="6"/>
  <c r="U27444" i="6"/>
  <c r="U27445" i="6"/>
  <c r="U27446" i="6"/>
  <c r="U27447" i="6"/>
  <c r="U27448" i="6"/>
  <c r="U27449" i="6"/>
  <c r="U27450" i="6"/>
  <c r="U27451" i="6"/>
  <c r="U27452" i="6"/>
  <c r="U27453" i="6"/>
  <c r="U27454" i="6"/>
  <c r="U27455" i="6"/>
  <c r="U27456" i="6"/>
  <c r="U27457" i="6"/>
  <c r="U27458" i="6"/>
  <c r="U27459" i="6"/>
  <c r="U27460" i="6"/>
  <c r="U27461" i="6"/>
  <c r="U27462" i="6"/>
  <c r="U27463" i="6"/>
  <c r="U27464" i="6"/>
  <c r="U27465" i="6"/>
  <c r="U27466" i="6"/>
  <c r="U27467" i="6"/>
  <c r="U27468" i="6"/>
  <c r="U27469" i="6"/>
  <c r="U27470" i="6"/>
  <c r="U27471" i="6"/>
  <c r="U27472" i="6"/>
  <c r="U27473" i="6"/>
  <c r="U27474" i="6"/>
  <c r="U27475" i="6"/>
  <c r="U27476" i="6"/>
  <c r="U27477" i="6"/>
  <c r="U27478" i="6"/>
  <c r="U27479" i="6"/>
  <c r="U27480" i="6"/>
  <c r="U27481" i="6"/>
  <c r="U27482" i="6"/>
  <c r="U27483" i="6"/>
  <c r="U27484" i="6"/>
  <c r="U27485" i="6"/>
  <c r="U27486" i="6"/>
  <c r="U27487" i="6"/>
  <c r="U27488" i="6"/>
  <c r="U27489" i="6"/>
  <c r="U27490" i="6"/>
  <c r="U27491" i="6"/>
  <c r="U27492" i="6"/>
  <c r="U27493" i="6"/>
  <c r="U27494" i="6"/>
  <c r="U27495" i="6"/>
  <c r="U27496" i="6"/>
  <c r="U27497" i="6"/>
  <c r="U27498" i="6"/>
  <c r="U27499" i="6"/>
  <c r="U27500" i="6"/>
  <c r="U27501" i="6"/>
  <c r="U27502" i="6"/>
  <c r="U27503" i="6"/>
  <c r="U27504" i="6"/>
  <c r="U27505" i="6"/>
  <c r="U27506" i="6"/>
  <c r="U27507" i="6"/>
  <c r="U27508" i="6"/>
  <c r="U27509" i="6"/>
  <c r="U27510" i="6"/>
  <c r="U27511" i="6"/>
  <c r="U27512" i="6"/>
  <c r="U27513" i="6"/>
  <c r="U27514" i="6"/>
  <c r="U27515" i="6"/>
  <c r="U27516" i="6"/>
  <c r="U27517" i="6"/>
  <c r="U27518" i="6"/>
  <c r="U27519" i="6"/>
  <c r="U27520" i="6"/>
  <c r="U27521" i="6"/>
  <c r="U27522" i="6"/>
  <c r="U27523" i="6"/>
  <c r="U27524" i="6"/>
  <c r="U27525" i="6"/>
  <c r="U27526" i="6"/>
  <c r="U27527" i="6"/>
  <c r="U27528" i="6"/>
  <c r="U27529" i="6"/>
  <c r="U27530" i="6"/>
  <c r="U27531" i="6"/>
  <c r="U27532" i="6"/>
  <c r="U27533" i="6"/>
  <c r="U27534" i="6"/>
  <c r="U27535" i="6"/>
  <c r="U27536" i="6"/>
  <c r="U27537" i="6"/>
  <c r="U27538" i="6"/>
  <c r="U27539" i="6"/>
  <c r="U27540" i="6"/>
  <c r="U27541" i="6"/>
  <c r="U27542" i="6"/>
  <c r="U27543" i="6"/>
  <c r="U27544" i="6"/>
  <c r="U27545" i="6"/>
  <c r="U27546" i="6"/>
  <c r="U27547" i="6"/>
  <c r="U27548" i="6"/>
  <c r="U27549" i="6"/>
  <c r="U27550" i="6"/>
  <c r="U27551" i="6"/>
  <c r="U27552" i="6"/>
  <c r="U27553" i="6"/>
  <c r="U27554" i="6"/>
  <c r="U27555" i="6"/>
  <c r="U27556" i="6"/>
  <c r="U27557" i="6"/>
  <c r="U27558" i="6"/>
  <c r="U27559" i="6"/>
  <c r="U27560" i="6"/>
  <c r="U27561" i="6"/>
  <c r="U27562" i="6"/>
  <c r="U27563" i="6"/>
  <c r="U27564" i="6"/>
  <c r="U27565" i="6"/>
  <c r="U27566" i="6"/>
  <c r="U27567" i="6"/>
  <c r="U27568" i="6"/>
  <c r="U27569" i="6"/>
  <c r="U27570" i="6"/>
  <c r="U27571" i="6"/>
  <c r="U27572" i="6"/>
  <c r="U27573" i="6"/>
  <c r="U27574" i="6"/>
  <c r="U27575" i="6"/>
  <c r="U27576" i="6"/>
  <c r="U27577" i="6"/>
  <c r="U27578" i="6"/>
  <c r="U27579" i="6"/>
  <c r="U27580" i="6"/>
  <c r="U27581" i="6"/>
  <c r="U27582" i="6"/>
  <c r="U27583" i="6"/>
  <c r="U27584" i="6"/>
  <c r="U27585" i="6"/>
  <c r="U27586" i="6"/>
  <c r="U27587" i="6"/>
  <c r="U27588" i="6"/>
  <c r="U27589" i="6"/>
  <c r="U27590" i="6"/>
  <c r="U27591" i="6"/>
  <c r="U27592" i="6"/>
  <c r="U27593" i="6"/>
  <c r="U27594" i="6"/>
  <c r="U27595" i="6"/>
  <c r="U27596" i="6"/>
  <c r="U27597" i="6"/>
  <c r="U27598" i="6"/>
  <c r="U27599" i="6"/>
  <c r="U27600" i="6"/>
  <c r="U27601" i="6"/>
  <c r="U27602" i="6"/>
  <c r="U27603" i="6"/>
  <c r="U27604" i="6"/>
  <c r="U27605" i="6"/>
  <c r="U27606" i="6"/>
  <c r="U27607" i="6"/>
  <c r="U27608" i="6"/>
  <c r="U27609" i="6"/>
  <c r="U27610" i="6"/>
  <c r="U27611" i="6"/>
  <c r="U27612" i="6"/>
  <c r="U27613" i="6"/>
  <c r="U27614" i="6"/>
  <c r="U27615" i="6"/>
  <c r="U27616" i="6"/>
  <c r="U27617" i="6"/>
  <c r="U27618" i="6"/>
  <c r="U27619" i="6"/>
  <c r="U27620" i="6"/>
  <c r="U27621" i="6"/>
  <c r="U27622" i="6"/>
  <c r="U27623" i="6"/>
  <c r="U27624" i="6"/>
  <c r="U27625" i="6"/>
  <c r="U27626" i="6"/>
  <c r="U27627" i="6"/>
  <c r="U27628" i="6"/>
  <c r="U27629" i="6"/>
  <c r="U27630" i="6"/>
  <c r="U27631" i="6"/>
  <c r="U27632" i="6"/>
  <c r="U27633" i="6"/>
  <c r="U27634" i="6"/>
  <c r="U27635" i="6"/>
  <c r="U27636" i="6"/>
  <c r="U27637" i="6"/>
  <c r="U27638" i="6"/>
  <c r="U27639" i="6"/>
  <c r="U27640" i="6"/>
  <c r="U27641" i="6"/>
  <c r="U27642" i="6"/>
  <c r="U27643" i="6"/>
  <c r="U27644" i="6"/>
  <c r="U27645" i="6"/>
  <c r="U27646" i="6"/>
  <c r="U27647" i="6"/>
  <c r="U27648" i="6"/>
  <c r="U27649" i="6"/>
  <c r="U27650" i="6"/>
  <c r="U27651" i="6"/>
  <c r="U27652" i="6"/>
  <c r="U27653" i="6"/>
  <c r="U27654" i="6"/>
  <c r="U27655" i="6"/>
  <c r="U27656" i="6"/>
  <c r="U27657" i="6"/>
  <c r="U27658" i="6"/>
  <c r="U27659" i="6"/>
  <c r="U27660" i="6"/>
  <c r="U27661" i="6"/>
  <c r="U27662" i="6"/>
  <c r="U27663" i="6"/>
  <c r="U27664" i="6"/>
  <c r="U27665" i="6"/>
  <c r="U27666" i="6"/>
  <c r="U27667" i="6"/>
  <c r="U27668" i="6"/>
  <c r="U27669" i="6"/>
  <c r="U27670" i="6"/>
  <c r="U27671" i="6"/>
  <c r="U27672" i="6"/>
  <c r="U27673" i="6"/>
  <c r="U27674" i="6"/>
  <c r="U27675" i="6"/>
  <c r="U27676" i="6"/>
  <c r="U27677" i="6"/>
  <c r="U27678" i="6"/>
  <c r="U27679" i="6"/>
  <c r="U27680" i="6"/>
  <c r="U27681" i="6"/>
  <c r="U27682" i="6"/>
  <c r="U27683" i="6"/>
  <c r="U27684" i="6"/>
  <c r="U27685" i="6"/>
  <c r="U27686" i="6"/>
  <c r="U27687" i="6"/>
  <c r="U27688" i="6"/>
  <c r="U27689" i="6"/>
  <c r="U27690" i="6"/>
  <c r="U27691" i="6"/>
  <c r="U27692" i="6"/>
  <c r="U27693" i="6"/>
  <c r="U27694" i="6"/>
  <c r="U27695" i="6"/>
  <c r="U27696" i="6"/>
  <c r="U27697" i="6"/>
  <c r="U27698" i="6"/>
  <c r="U27699" i="6"/>
  <c r="U27700" i="6"/>
  <c r="U27701" i="6"/>
  <c r="U27702" i="6"/>
  <c r="U27703" i="6"/>
  <c r="U27704" i="6"/>
  <c r="U27705" i="6"/>
  <c r="U27706" i="6"/>
  <c r="U27707" i="6"/>
  <c r="U27708" i="6"/>
  <c r="U27709" i="6"/>
  <c r="U27710" i="6"/>
  <c r="U27711" i="6"/>
  <c r="U27712" i="6"/>
  <c r="U27713" i="6"/>
  <c r="U27714" i="6"/>
  <c r="U27715" i="6"/>
  <c r="U27716" i="6"/>
  <c r="U27717" i="6"/>
  <c r="U27718" i="6"/>
  <c r="U27719" i="6"/>
  <c r="U27720" i="6"/>
  <c r="U27721" i="6"/>
  <c r="U27722" i="6"/>
  <c r="U27723" i="6"/>
  <c r="U27724" i="6"/>
  <c r="U27725" i="6"/>
  <c r="U27726" i="6"/>
  <c r="U27727" i="6"/>
  <c r="U27728" i="6"/>
  <c r="U27729" i="6"/>
  <c r="U27730" i="6"/>
  <c r="U27731" i="6"/>
  <c r="U27732" i="6"/>
  <c r="U27733" i="6"/>
  <c r="U27734" i="6"/>
  <c r="U27735" i="6"/>
  <c r="U27736" i="6"/>
  <c r="U27737" i="6"/>
  <c r="U27738" i="6"/>
  <c r="U27739" i="6"/>
  <c r="U27740" i="6"/>
  <c r="U27741" i="6"/>
  <c r="U27742" i="6"/>
  <c r="U27743" i="6"/>
  <c r="U27744" i="6"/>
  <c r="U27745" i="6"/>
  <c r="U27746" i="6"/>
  <c r="U27747" i="6"/>
  <c r="U27748" i="6"/>
  <c r="U27749" i="6"/>
  <c r="U27750" i="6"/>
  <c r="U27751" i="6"/>
  <c r="U27752" i="6"/>
  <c r="U27753" i="6"/>
  <c r="U27754" i="6"/>
  <c r="U27755" i="6"/>
  <c r="U27756" i="6"/>
  <c r="U27757" i="6"/>
  <c r="U27758" i="6"/>
  <c r="U27759" i="6"/>
  <c r="U27760" i="6"/>
  <c r="U27761" i="6"/>
  <c r="U27762" i="6"/>
  <c r="U27763" i="6"/>
  <c r="U27764" i="6"/>
  <c r="U27765" i="6"/>
  <c r="U27766" i="6"/>
  <c r="U27767" i="6"/>
  <c r="U27768" i="6"/>
  <c r="U27769" i="6"/>
  <c r="U27770" i="6"/>
  <c r="U27771" i="6"/>
  <c r="U27772" i="6"/>
  <c r="U27773" i="6"/>
  <c r="U27774" i="6"/>
  <c r="U27775" i="6"/>
  <c r="U27776" i="6"/>
  <c r="U27777" i="6"/>
  <c r="U27778" i="6"/>
  <c r="U27779" i="6"/>
  <c r="U27780" i="6"/>
  <c r="U27781" i="6"/>
  <c r="U27782" i="6"/>
  <c r="U27783" i="6"/>
  <c r="U27784" i="6"/>
  <c r="U27785" i="6"/>
  <c r="U27786" i="6"/>
  <c r="U27787" i="6"/>
  <c r="U27788" i="6"/>
  <c r="U27789" i="6"/>
  <c r="U27790" i="6"/>
  <c r="U27791" i="6"/>
  <c r="U27792" i="6"/>
  <c r="U27793" i="6"/>
  <c r="U27794" i="6"/>
  <c r="U27795" i="6"/>
  <c r="U27796" i="6"/>
  <c r="U27797" i="6"/>
  <c r="U27798" i="6"/>
  <c r="U27799" i="6"/>
  <c r="U27800" i="6"/>
  <c r="U27801" i="6"/>
  <c r="U27802" i="6"/>
  <c r="U27803" i="6"/>
  <c r="U27804" i="6"/>
  <c r="U27805" i="6"/>
  <c r="U27806" i="6"/>
  <c r="U27807" i="6"/>
  <c r="U27808" i="6"/>
  <c r="U27809" i="6"/>
  <c r="U27810" i="6"/>
  <c r="U27811" i="6"/>
  <c r="U27812" i="6"/>
  <c r="U27813" i="6"/>
  <c r="U27814" i="6"/>
  <c r="U27815" i="6"/>
  <c r="U27816" i="6"/>
  <c r="U27817" i="6"/>
  <c r="U27818" i="6"/>
  <c r="U27819" i="6"/>
  <c r="U27820" i="6"/>
  <c r="U27821" i="6"/>
  <c r="U27822" i="6"/>
  <c r="U27823" i="6"/>
  <c r="U27824" i="6"/>
  <c r="U27825" i="6"/>
  <c r="U27826" i="6"/>
  <c r="U27827" i="6"/>
  <c r="U27828" i="6"/>
  <c r="U27829" i="6"/>
  <c r="U27830" i="6"/>
  <c r="U27831" i="6"/>
  <c r="U27832" i="6"/>
  <c r="U27833" i="6"/>
  <c r="U27834" i="6"/>
  <c r="U27835" i="6"/>
  <c r="U27836" i="6"/>
  <c r="U27837" i="6"/>
  <c r="U27838" i="6"/>
  <c r="U27839" i="6"/>
  <c r="U27840" i="6"/>
  <c r="U27841" i="6"/>
  <c r="U27842" i="6"/>
  <c r="U27843" i="6"/>
  <c r="U27844" i="6"/>
  <c r="U27845" i="6"/>
  <c r="U27846" i="6"/>
  <c r="U27847" i="6"/>
  <c r="U27848" i="6"/>
  <c r="U27849" i="6"/>
  <c r="U27850" i="6"/>
  <c r="U27851" i="6"/>
  <c r="U27852" i="6"/>
  <c r="U27853" i="6"/>
  <c r="U27854" i="6"/>
  <c r="U27855" i="6"/>
  <c r="U27856" i="6"/>
  <c r="U27857" i="6"/>
  <c r="U27858" i="6"/>
  <c r="U27859" i="6"/>
  <c r="U27860" i="6"/>
  <c r="U27861" i="6"/>
  <c r="U27862" i="6"/>
  <c r="U27863" i="6"/>
  <c r="U27864" i="6"/>
  <c r="U27865" i="6"/>
  <c r="U27866" i="6"/>
  <c r="U27867" i="6"/>
  <c r="U27868" i="6"/>
  <c r="U27869" i="6"/>
  <c r="U27870" i="6"/>
  <c r="U27871" i="6"/>
  <c r="U27872" i="6"/>
  <c r="U27873" i="6"/>
  <c r="U27874" i="6"/>
  <c r="U27875" i="6"/>
  <c r="U27876" i="6"/>
  <c r="U27877" i="6"/>
  <c r="U27878" i="6"/>
  <c r="U27879" i="6"/>
  <c r="U27880" i="6"/>
  <c r="U27881" i="6"/>
  <c r="U27882" i="6"/>
  <c r="U27883" i="6"/>
  <c r="U27884" i="6"/>
  <c r="U27885" i="6"/>
  <c r="U27886" i="6"/>
  <c r="U27887" i="6"/>
  <c r="U27888" i="6"/>
  <c r="U27889" i="6"/>
  <c r="U27890" i="6"/>
  <c r="U27891" i="6"/>
  <c r="U27892" i="6"/>
  <c r="U27893" i="6"/>
  <c r="U27894" i="6"/>
  <c r="U27895" i="6"/>
  <c r="U27896" i="6"/>
  <c r="U27897" i="6"/>
  <c r="U27898" i="6"/>
  <c r="U27899" i="6"/>
  <c r="U27900" i="6"/>
  <c r="U27901" i="6"/>
  <c r="U27902" i="6"/>
  <c r="U27903" i="6"/>
  <c r="U27904" i="6"/>
  <c r="U27905" i="6"/>
  <c r="U27906" i="6"/>
  <c r="U27907" i="6"/>
  <c r="U27908" i="6"/>
  <c r="U27909" i="6"/>
  <c r="U27910" i="6"/>
  <c r="U27911" i="6"/>
  <c r="U27912" i="6"/>
  <c r="U27913" i="6"/>
  <c r="U27914" i="6"/>
  <c r="U27915" i="6"/>
  <c r="U27916" i="6"/>
  <c r="U27917" i="6"/>
  <c r="U27918" i="6"/>
  <c r="U27919" i="6"/>
  <c r="U27920" i="6"/>
  <c r="U27921" i="6"/>
  <c r="U27922" i="6"/>
  <c r="U27923" i="6"/>
  <c r="U27924" i="6"/>
  <c r="U27925" i="6"/>
  <c r="U27926" i="6"/>
  <c r="U27927" i="6"/>
  <c r="U27928" i="6"/>
  <c r="U27929" i="6"/>
  <c r="U27930" i="6"/>
  <c r="U27931" i="6"/>
  <c r="U27932" i="6"/>
  <c r="U27933" i="6"/>
  <c r="U27934" i="6"/>
  <c r="U27935" i="6"/>
  <c r="U27936" i="6"/>
  <c r="U27937" i="6"/>
  <c r="U27938" i="6"/>
  <c r="U27939" i="6"/>
  <c r="U27940" i="6"/>
  <c r="U27941" i="6"/>
  <c r="U27942" i="6"/>
  <c r="U27943" i="6"/>
  <c r="U27944" i="6"/>
  <c r="U27945" i="6"/>
  <c r="U27946" i="6"/>
  <c r="U27947" i="6"/>
  <c r="U27948" i="6"/>
  <c r="U27949" i="6"/>
  <c r="U27950" i="6"/>
  <c r="U27951" i="6"/>
  <c r="U27952" i="6"/>
  <c r="U27953" i="6"/>
  <c r="U27954" i="6"/>
  <c r="U27955" i="6"/>
  <c r="U27956" i="6"/>
  <c r="U27957" i="6"/>
  <c r="U27958" i="6"/>
  <c r="U27959" i="6"/>
  <c r="U27960" i="6"/>
  <c r="U27961" i="6"/>
  <c r="U27962" i="6"/>
  <c r="U27963" i="6"/>
  <c r="U27964" i="6"/>
  <c r="U27965" i="6"/>
  <c r="U27966" i="6"/>
  <c r="U27967" i="6"/>
  <c r="U27968" i="6"/>
  <c r="U27969" i="6"/>
  <c r="U27970" i="6"/>
  <c r="U27971" i="6"/>
  <c r="U27972" i="6"/>
  <c r="U27973" i="6"/>
  <c r="U27974" i="6"/>
  <c r="U27975" i="6"/>
  <c r="U27976" i="6"/>
  <c r="U27977" i="6"/>
  <c r="U27978" i="6"/>
  <c r="U27979" i="6"/>
  <c r="U27980" i="6"/>
  <c r="U27981" i="6"/>
  <c r="U27982" i="6"/>
  <c r="U27983" i="6"/>
  <c r="U27984" i="6"/>
  <c r="U27985" i="6"/>
  <c r="U27986" i="6"/>
  <c r="U27987" i="6"/>
  <c r="U27988" i="6"/>
  <c r="U27989" i="6"/>
  <c r="U27990" i="6"/>
  <c r="U27991" i="6"/>
  <c r="U27992" i="6"/>
  <c r="U27993" i="6"/>
  <c r="U27994" i="6"/>
  <c r="U27995" i="6"/>
  <c r="U27996" i="6"/>
  <c r="U27997" i="6"/>
  <c r="U27998" i="6"/>
  <c r="U27999" i="6"/>
  <c r="U28000" i="6"/>
  <c r="U28001" i="6"/>
  <c r="U28002" i="6"/>
  <c r="U28003" i="6"/>
  <c r="U28004" i="6"/>
  <c r="U28005" i="6"/>
  <c r="U28006" i="6"/>
  <c r="U28007" i="6"/>
  <c r="U28008" i="6"/>
  <c r="U28009" i="6"/>
  <c r="U28010" i="6"/>
  <c r="U28011" i="6"/>
  <c r="U28012" i="6"/>
  <c r="U28013" i="6"/>
  <c r="U28014" i="6"/>
  <c r="U28015" i="6"/>
  <c r="U28016" i="6"/>
  <c r="U28017" i="6"/>
  <c r="U28018" i="6"/>
  <c r="U28019" i="6"/>
  <c r="U28020" i="6"/>
  <c r="U28021" i="6"/>
  <c r="U28022" i="6"/>
  <c r="U28023" i="6"/>
  <c r="U28024" i="6"/>
  <c r="U28025" i="6"/>
  <c r="U28026" i="6"/>
  <c r="U28027" i="6"/>
  <c r="U28028" i="6"/>
  <c r="U28029" i="6"/>
  <c r="U28030" i="6"/>
  <c r="U28031" i="6"/>
  <c r="U28032" i="6"/>
  <c r="U28033" i="6"/>
  <c r="U28034" i="6"/>
  <c r="U28035" i="6"/>
  <c r="U28036" i="6"/>
  <c r="U28037" i="6"/>
  <c r="U28038" i="6"/>
  <c r="U28039" i="6"/>
  <c r="U28040" i="6"/>
  <c r="U28041" i="6"/>
  <c r="U28042" i="6"/>
  <c r="U28043" i="6"/>
  <c r="U28044" i="6"/>
  <c r="U28045" i="6"/>
  <c r="U28046" i="6"/>
  <c r="U28047" i="6"/>
  <c r="U28048" i="6"/>
  <c r="U28049" i="6"/>
  <c r="U28050" i="6"/>
  <c r="U28051" i="6"/>
  <c r="U28052" i="6"/>
  <c r="U28053" i="6"/>
  <c r="U28054" i="6"/>
  <c r="U28055" i="6"/>
  <c r="U28056" i="6"/>
  <c r="U28057" i="6"/>
  <c r="U28058" i="6"/>
  <c r="U28059" i="6"/>
  <c r="U28060" i="6"/>
  <c r="U28061" i="6"/>
  <c r="U28062" i="6"/>
  <c r="U28063" i="6"/>
  <c r="U28064" i="6"/>
  <c r="U28065" i="6"/>
  <c r="U28066" i="6"/>
  <c r="U28067" i="6"/>
  <c r="U28068" i="6"/>
  <c r="U28069" i="6"/>
  <c r="U28070" i="6"/>
  <c r="U28071" i="6"/>
  <c r="U28072" i="6"/>
  <c r="U28073" i="6"/>
  <c r="U28074" i="6"/>
  <c r="U28075" i="6"/>
  <c r="U28076" i="6"/>
  <c r="U28077" i="6"/>
  <c r="U28078" i="6"/>
  <c r="U28079" i="6"/>
  <c r="U28080" i="6"/>
  <c r="U28081" i="6"/>
  <c r="U28082" i="6"/>
  <c r="U28083" i="6"/>
  <c r="U28084" i="6"/>
  <c r="U28085" i="6"/>
  <c r="U28086" i="6"/>
  <c r="U28087" i="6"/>
  <c r="U28088" i="6"/>
  <c r="U28089" i="6"/>
  <c r="U28090" i="6"/>
  <c r="U28091" i="6"/>
  <c r="U28092" i="6"/>
  <c r="U28093" i="6"/>
  <c r="U28094" i="6"/>
  <c r="U28095" i="6"/>
  <c r="U28096" i="6"/>
  <c r="U28097" i="6"/>
  <c r="U28098" i="6"/>
  <c r="U28099" i="6"/>
  <c r="U28100" i="6"/>
  <c r="U28101" i="6"/>
  <c r="U28102" i="6"/>
  <c r="U28103" i="6"/>
  <c r="U28104" i="6"/>
  <c r="U28105" i="6"/>
  <c r="U28106" i="6"/>
  <c r="U28107" i="6"/>
  <c r="U28108" i="6"/>
  <c r="U28109" i="6"/>
  <c r="U28110" i="6"/>
  <c r="U28111" i="6"/>
  <c r="U28112" i="6"/>
  <c r="U28113" i="6"/>
  <c r="U28114" i="6"/>
  <c r="U28115" i="6"/>
  <c r="U28116" i="6"/>
  <c r="U28117" i="6"/>
  <c r="U28118" i="6"/>
  <c r="U28119" i="6"/>
  <c r="U28120" i="6"/>
  <c r="U28121" i="6"/>
  <c r="U28122" i="6"/>
  <c r="U28123" i="6"/>
  <c r="U28124" i="6"/>
  <c r="U28125" i="6"/>
  <c r="U28126" i="6"/>
  <c r="U28127" i="6"/>
  <c r="U28128" i="6"/>
  <c r="U28129" i="6"/>
  <c r="U28130" i="6"/>
  <c r="U28131" i="6"/>
  <c r="U28132" i="6"/>
  <c r="U28133" i="6"/>
  <c r="U28134" i="6"/>
  <c r="U28135" i="6"/>
  <c r="U28136" i="6"/>
  <c r="U28137" i="6"/>
  <c r="U28138" i="6"/>
  <c r="U28139" i="6"/>
  <c r="U28140" i="6"/>
  <c r="U28141" i="6"/>
  <c r="U28142" i="6"/>
  <c r="U28143" i="6"/>
  <c r="U28144" i="6"/>
  <c r="U28145" i="6"/>
  <c r="U28146" i="6"/>
  <c r="U28147" i="6"/>
  <c r="U28148" i="6"/>
  <c r="U28149" i="6"/>
  <c r="U28150" i="6"/>
  <c r="U28151" i="6"/>
  <c r="U28152" i="6"/>
  <c r="U28153" i="6"/>
  <c r="U28154" i="6"/>
  <c r="U28155" i="6"/>
  <c r="U28156" i="6"/>
  <c r="U28157" i="6"/>
  <c r="U28158" i="6"/>
  <c r="U28159" i="6"/>
  <c r="U28160" i="6"/>
  <c r="U28161" i="6"/>
  <c r="U28162" i="6"/>
  <c r="U28163" i="6"/>
  <c r="U28164" i="6"/>
  <c r="U28165" i="6"/>
  <c r="U28166" i="6"/>
  <c r="U28167" i="6"/>
  <c r="U28168" i="6"/>
  <c r="U28169" i="6"/>
  <c r="U28170" i="6"/>
  <c r="U28171" i="6"/>
  <c r="U28172" i="6"/>
  <c r="U28173" i="6"/>
  <c r="U28174" i="6"/>
  <c r="U28175" i="6"/>
  <c r="U28176" i="6"/>
  <c r="U28177" i="6"/>
  <c r="U28178" i="6"/>
  <c r="U28179" i="6"/>
  <c r="U28180" i="6"/>
  <c r="U28181" i="6"/>
  <c r="U28182" i="6"/>
  <c r="U28183" i="6"/>
  <c r="U28184" i="6"/>
  <c r="U28185" i="6"/>
  <c r="U28186" i="6"/>
  <c r="U28187" i="6"/>
  <c r="U28188" i="6"/>
  <c r="U28189" i="6"/>
  <c r="U28190" i="6"/>
  <c r="U28191" i="6"/>
  <c r="U28192" i="6"/>
  <c r="U28193" i="6"/>
  <c r="U28194" i="6"/>
  <c r="U28195" i="6"/>
  <c r="U28196" i="6"/>
  <c r="U28197" i="6"/>
  <c r="U28198" i="6"/>
  <c r="U28199" i="6"/>
  <c r="U28200" i="6"/>
  <c r="U28201" i="6"/>
  <c r="U28202" i="6"/>
  <c r="U28203" i="6"/>
  <c r="U28204" i="6"/>
  <c r="U28205" i="6"/>
  <c r="U28206" i="6"/>
  <c r="U28207" i="6"/>
  <c r="U28208" i="6"/>
  <c r="U28209" i="6"/>
  <c r="U28210" i="6"/>
  <c r="U28211" i="6"/>
  <c r="U28212" i="6"/>
  <c r="U28213" i="6"/>
  <c r="U28214" i="6"/>
  <c r="U28215" i="6"/>
  <c r="U28216" i="6"/>
  <c r="U28217" i="6"/>
  <c r="U28218" i="6"/>
  <c r="U28219" i="6"/>
  <c r="U28220" i="6"/>
  <c r="U28221" i="6"/>
  <c r="U28222" i="6"/>
  <c r="U28223" i="6"/>
  <c r="U28224" i="6"/>
  <c r="U28225" i="6"/>
  <c r="U28226" i="6"/>
  <c r="U28227" i="6"/>
  <c r="U28228" i="6"/>
  <c r="U28229" i="6"/>
  <c r="U28230" i="6"/>
  <c r="U28231" i="6"/>
  <c r="U28232" i="6"/>
  <c r="U28233" i="6"/>
  <c r="U28234" i="6"/>
  <c r="U28235" i="6"/>
  <c r="U28236" i="6"/>
  <c r="U28237" i="6"/>
  <c r="U28238" i="6"/>
  <c r="U28239" i="6"/>
  <c r="U28240" i="6"/>
  <c r="U28241" i="6"/>
  <c r="U28242" i="6"/>
  <c r="U28243" i="6"/>
  <c r="U28244" i="6"/>
  <c r="U28245" i="6"/>
  <c r="U28246" i="6"/>
  <c r="U28247" i="6"/>
  <c r="U28248" i="6"/>
  <c r="U28249" i="6"/>
  <c r="U28250" i="6"/>
  <c r="U28251" i="6"/>
  <c r="U28252" i="6"/>
  <c r="U28253" i="6"/>
  <c r="U28254" i="6"/>
  <c r="U28255" i="6"/>
  <c r="U28256" i="6"/>
  <c r="U28257" i="6"/>
  <c r="U28258" i="6"/>
  <c r="U28259" i="6"/>
  <c r="U28260" i="6"/>
  <c r="U28261" i="6"/>
  <c r="U28262" i="6"/>
  <c r="U28263" i="6"/>
  <c r="U28264" i="6"/>
  <c r="U28265" i="6"/>
  <c r="U28266" i="6"/>
  <c r="U28267" i="6"/>
  <c r="U28268" i="6"/>
  <c r="U28269" i="6"/>
  <c r="U28270" i="6"/>
  <c r="U28271" i="6"/>
  <c r="U28272" i="6"/>
  <c r="U28273" i="6"/>
  <c r="U28274" i="6"/>
  <c r="U28275" i="6"/>
  <c r="U28276" i="6"/>
  <c r="U28277" i="6"/>
  <c r="U28278" i="6"/>
  <c r="U28279" i="6"/>
  <c r="U28280" i="6"/>
  <c r="U28281" i="6"/>
  <c r="U28282" i="6"/>
  <c r="U28283" i="6"/>
  <c r="U28284" i="6"/>
  <c r="U28285" i="6"/>
  <c r="U28286" i="6"/>
  <c r="U28287" i="6"/>
  <c r="U28288" i="6"/>
  <c r="U28289" i="6"/>
  <c r="U28290" i="6"/>
  <c r="U28291" i="6"/>
  <c r="U28292" i="6"/>
  <c r="U28293" i="6"/>
  <c r="U28294" i="6"/>
  <c r="U28295" i="6"/>
  <c r="U28296" i="6"/>
  <c r="U28297" i="6"/>
  <c r="U28298" i="6"/>
  <c r="U28299" i="6"/>
  <c r="U28300" i="6"/>
  <c r="U28301" i="6"/>
  <c r="U28302" i="6"/>
  <c r="U28303" i="6"/>
  <c r="U28304" i="6"/>
  <c r="U28305" i="6"/>
  <c r="U28306" i="6"/>
  <c r="U28307" i="6"/>
  <c r="U28308" i="6"/>
  <c r="U28309" i="6"/>
  <c r="U28310" i="6"/>
  <c r="U28311" i="6"/>
  <c r="U28312" i="6"/>
  <c r="U28313" i="6"/>
  <c r="U28314" i="6"/>
  <c r="U28315" i="6"/>
  <c r="U28316" i="6"/>
  <c r="U28317" i="6"/>
  <c r="U28318" i="6"/>
  <c r="U28319" i="6"/>
  <c r="U28320" i="6"/>
  <c r="U28321" i="6"/>
  <c r="U28322" i="6"/>
  <c r="U28323" i="6"/>
  <c r="U28324" i="6"/>
  <c r="U28325" i="6"/>
  <c r="U28326" i="6"/>
  <c r="U28327" i="6"/>
  <c r="U28328" i="6"/>
  <c r="U28329" i="6"/>
  <c r="U28330" i="6"/>
  <c r="U28331" i="6"/>
  <c r="U28332" i="6"/>
  <c r="U28333" i="6"/>
  <c r="U28334" i="6"/>
  <c r="U28335" i="6"/>
  <c r="U28336" i="6"/>
  <c r="U28337" i="6"/>
  <c r="U28338" i="6"/>
  <c r="U28339" i="6"/>
  <c r="U28340" i="6"/>
  <c r="U28341" i="6"/>
  <c r="U28342" i="6"/>
  <c r="U28343" i="6"/>
  <c r="U28344" i="6"/>
  <c r="U28345" i="6"/>
  <c r="U28346" i="6"/>
  <c r="U28347" i="6"/>
  <c r="U28348" i="6"/>
  <c r="U28349" i="6"/>
  <c r="U28350" i="6"/>
  <c r="U28351" i="6"/>
  <c r="U28352" i="6"/>
  <c r="U28353" i="6"/>
  <c r="U28354" i="6"/>
  <c r="U28355" i="6"/>
  <c r="U28356" i="6"/>
  <c r="U28357" i="6"/>
  <c r="U28358" i="6"/>
  <c r="U28359" i="6"/>
  <c r="U28360" i="6"/>
  <c r="U28361" i="6"/>
  <c r="U28362" i="6"/>
  <c r="U28363" i="6"/>
  <c r="U28364" i="6"/>
  <c r="U28365" i="6"/>
  <c r="U28366" i="6"/>
  <c r="U28367" i="6"/>
  <c r="U28368" i="6"/>
  <c r="U28369" i="6"/>
  <c r="U28370" i="6"/>
  <c r="U28371" i="6"/>
  <c r="U28372" i="6"/>
  <c r="U28373" i="6"/>
  <c r="U28374" i="6"/>
  <c r="U28375" i="6"/>
  <c r="U28376" i="6"/>
  <c r="U28377" i="6"/>
  <c r="U28378" i="6"/>
  <c r="U28379" i="6"/>
  <c r="U28380" i="6"/>
  <c r="U28381" i="6"/>
  <c r="U28382" i="6"/>
  <c r="U28383" i="6"/>
  <c r="U28384" i="6"/>
  <c r="U28385" i="6"/>
  <c r="U28386" i="6"/>
  <c r="U28387" i="6"/>
  <c r="U28388" i="6"/>
  <c r="U28389" i="6"/>
  <c r="U28390" i="6"/>
  <c r="U28391" i="6"/>
  <c r="U28392" i="6"/>
  <c r="U28393" i="6"/>
  <c r="U28394" i="6"/>
  <c r="U28395" i="6"/>
  <c r="U28396" i="6"/>
  <c r="U28397" i="6"/>
  <c r="U28398" i="6"/>
  <c r="U28399" i="6"/>
  <c r="U28400" i="6"/>
  <c r="U28401" i="6"/>
  <c r="U28402" i="6"/>
  <c r="U28403" i="6"/>
  <c r="U28404" i="6"/>
  <c r="U28405" i="6"/>
  <c r="U28406" i="6"/>
  <c r="U28407" i="6"/>
  <c r="U28408" i="6"/>
  <c r="U28409" i="6"/>
  <c r="U28410" i="6"/>
  <c r="U28411" i="6"/>
  <c r="U28412" i="6"/>
  <c r="U28413" i="6"/>
  <c r="U28414" i="6"/>
  <c r="U28415" i="6"/>
  <c r="U28416" i="6"/>
  <c r="U28417" i="6"/>
  <c r="U28418" i="6"/>
  <c r="U28419" i="6"/>
  <c r="U28420" i="6"/>
  <c r="U28421" i="6"/>
  <c r="U28422" i="6"/>
  <c r="U28423" i="6"/>
  <c r="U28424" i="6"/>
  <c r="U28425" i="6"/>
  <c r="U28426" i="6"/>
  <c r="U28427" i="6"/>
  <c r="U28428" i="6"/>
  <c r="U28429" i="6"/>
  <c r="U28430" i="6"/>
  <c r="U28431" i="6"/>
  <c r="U28432" i="6"/>
  <c r="U28433" i="6"/>
  <c r="U28434" i="6"/>
  <c r="U28435" i="6"/>
  <c r="U28436" i="6"/>
  <c r="U28437" i="6"/>
  <c r="U28438" i="6"/>
  <c r="U28439" i="6"/>
  <c r="U28440" i="6"/>
  <c r="U28441" i="6"/>
  <c r="U28442" i="6"/>
  <c r="U28443" i="6"/>
  <c r="U28444" i="6"/>
  <c r="U28445" i="6"/>
  <c r="U28446" i="6"/>
  <c r="U28447" i="6"/>
  <c r="U28448" i="6"/>
  <c r="U28449" i="6"/>
  <c r="U28450" i="6"/>
  <c r="U28451" i="6"/>
  <c r="U28452" i="6"/>
  <c r="U28453" i="6"/>
  <c r="U28454" i="6"/>
  <c r="U28455" i="6"/>
  <c r="U28456" i="6"/>
  <c r="U28457" i="6"/>
  <c r="U28458" i="6"/>
  <c r="U28459" i="6"/>
  <c r="U28460" i="6"/>
  <c r="U28461" i="6"/>
  <c r="U28462" i="6"/>
  <c r="U28463" i="6"/>
  <c r="U28464" i="6"/>
  <c r="U28465" i="6"/>
  <c r="U28466" i="6"/>
  <c r="U28467" i="6"/>
  <c r="U28468" i="6"/>
  <c r="U28469" i="6"/>
  <c r="U28470" i="6"/>
  <c r="U28471" i="6"/>
  <c r="U28472" i="6"/>
  <c r="U28473" i="6"/>
  <c r="U28474" i="6"/>
  <c r="U28475" i="6"/>
  <c r="U28476" i="6"/>
  <c r="U28477" i="6"/>
  <c r="U28478" i="6"/>
  <c r="U28479" i="6"/>
  <c r="U28480" i="6"/>
  <c r="U28481" i="6"/>
  <c r="U28482" i="6"/>
  <c r="U28483" i="6"/>
  <c r="U28484" i="6"/>
  <c r="U28485" i="6"/>
  <c r="U28486" i="6"/>
  <c r="U28487" i="6"/>
  <c r="U28488" i="6"/>
  <c r="U28489" i="6"/>
  <c r="U28490" i="6"/>
  <c r="U28491" i="6"/>
  <c r="U28492" i="6"/>
  <c r="U28493" i="6"/>
  <c r="U28494" i="6"/>
  <c r="U28495" i="6"/>
  <c r="U28496" i="6"/>
  <c r="U28497" i="6"/>
  <c r="U28498" i="6"/>
  <c r="U28499" i="6"/>
  <c r="U28500" i="6"/>
  <c r="U28501" i="6"/>
  <c r="U28502" i="6"/>
  <c r="U28503" i="6"/>
  <c r="U28504" i="6"/>
  <c r="U28505" i="6"/>
  <c r="U28506" i="6"/>
  <c r="U28507" i="6"/>
  <c r="U28508" i="6"/>
  <c r="U28509" i="6"/>
  <c r="U28510" i="6"/>
  <c r="U28511" i="6"/>
  <c r="U28512" i="6"/>
  <c r="U28513" i="6"/>
  <c r="U28514" i="6"/>
  <c r="U28515" i="6"/>
  <c r="U28516" i="6"/>
  <c r="U28517" i="6"/>
  <c r="U28518" i="6"/>
  <c r="U28519" i="6"/>
  <c r="U28520" i="6"/>
  <c r="U28521" i="6"/>
  <c r="U28522" i="6"/>
  <c r="U28523" i="6"/>
  <c r="U28524" i="6"/>
  <c r="U28525" i="6"/>
  <c r="U28526" i="6"/>
  <c r="U28527" i="6"/>
  <c r="U28528" i="6"/>
  <c r="U28529" i="6"/>
  <c r="U28530" i="6"/>
  <c r="U28531" i="6"/>
  <c r="U28532" i="6"/>
  <c r="U28533" i="6"/>
  <c r="U28534" i="6"/>
  <c r="U28535" i="6"/>
  <c r="U28536" i="6"/>
  <c r="U28537" i="6"/>
  <c r="U28538" i="6"/>
  <c r="U28539" i="6"/>
  <c r="U28540" i="6"/>
  <c r="U28541" i="6"/>
  <c r="U28542" i="6"/>
  <c r="U28543" i="6"/>
  <c r="U28544" i="6"/>
  <c r="U28545" i="6"/>
  <c r="U28546" i="6"/>
  <c r="U28547" i="6"/>
  <c r="U28548" i="6"/>
  <c r="U28549" i="6"/>
  <c r="U28550" i="6"/>
  <c r="U28551" i="6"/>
  <c r="U28552" i="6"/>
  <c r="U28553" i="6"/>
  <c r="U28554" i="6"/>
  <c r="U28555" i="6"/>
  <c r="U28556" i="6"/>
  <c r="U28557" i="6"/>
  <c r="U28558" i="6"/>
  <c r="U28559" i="6"/>
  <c r="U28560" i="6"/>
  <c r="U28561" i="6"/>
  <c r="U28562" i="6"/>
  <c r="U28563" i="6"/>
  <c r="U28564" i="6"/>
  <c r="U28565" i="6"/>
  <c r="U28566" i="6"/>
  <c r="U28567" i="6"/>
  <c r="U28568" i="6"/>
  <c r="U28569" i="6"/>
  <c r="U28570" i="6"/>
  <c r="U28571" i="6"/>
  <c r="U28572" i="6"/>
  <c r="U28573" i="6"/>
  <c r="U28574" i="6"/>
  <c r="U28575" i="6"/>
  <c r="U28576" i="6"/>
  <c r="U28577" i="6"/>
  <c r="U28578" i="6"/>
  <c r="U28579" i="6"/>
  <c r="U28580" i="6"/>
  <c r="U28581" i="6"/>
  <c r="U28582" i="6"/>
  <c r="U28583" i="6"/>
  <c r="U28584" i="6"/>
  <c r="U28585" i="6"/>
  <c r="U28586" i="6"/>
  <c r="U28587" i="6"/>
  <c r="U28588" i="6"/>
  <c r="U28589" i="6"/>
  <c r="U28590" i="6"/>
  <c r="U28591" i="6"/>
  <c r="U28592" i="6"/>
  <c r="U28593" i="6"/>
  <c r="U28594" i="6"/>
  <c r="U28595" i="6"/>
  <c r="U28596" i="6"/>
  <c r="U28597" i="6"/>
  <c r="U28598" i="6"/>
  <c r="U28599" i="6"/>
  <c r="U28600" i="6"/>
  <c r="U28601" i="6"/>
  <c r="U28602" i="6"/>
  <c r="U28603" i="6"/>
  <c r="U28604" i="6"/>
  <c r="U28605" i="6"/>
  <c r="U28606" i="6"/>
  <c r="U28607" i="6"/>
  <c r="U28608" i="6"/>
  <c r="U28609" i="6"/>
  <c r="U28610" i="6"/>
  <c r="U28611" i="6"/>
  <c r="U28612" i="6"/>
  <c r="U28613" i="6"/>
  <c r="U28614" i="6"/>
  <c r="U28615" i="6"/>
  <c r="U28616" i="6"/>
  <c r="U28617" i="6"/>
  <c r="U28618" i="6"/>
  <c r="U28619" i="6"/>
  <c r="U28620" i="6"/>
  <c r="U28621" i="6"/>
  <c r="U28622" i="6"/>
  <c r="U28623" i="6"/>
  <c r="U28624" i="6"/>
  <c r="U28625" i="6"/>
  <c r="U28626" i="6"/>
  <c r="U28627" i="6"/>
  <c r="U28628" i="6"/>
  <c r="U28629" i="6"/>
  <c r="U28630" i="6"/>
  <c r="U28631" i="6"/>
  <c r="U28632" i="6"/>
  <c r="U28633" i="6"/>
  <c r="U28634" i="6"/>
  <c r="U28635" i="6"/>
  <c r="U28636" i="6"/>
  <c r="U28637" i="6"/>
  <c r="U28638" i="6"/>
  <c r="U28639" i="6"/>
  <c r="U28640" i="6"/>
  <c r="U28641" i="6"/>
  <c r="U28642" i="6"/>
  <c r="U28643" i="6"/>
  <c r="U28644" i="6"/>
  <c r="U28645" i="6"/>
  <c r="U28646" i="6"/>
  <c r="U28647" i="6"/>
  <c r="U28648" i="6"/>
  <c r="U28649" i="6"/>
  <c r="U28650" i="6"/>
  <c r="U28651" i="6"/>
  <c r="U28652" i="6"/>
  <c r="U28653" i="6"/>
  <c r="U28654" i="6"/>
  <c r="U28655" i="6"/>
  <c r="U28656" i="6"/>
  <c r="U28657" i="6"/>
  <c r="U28658" i="6"/>
  <c r="U28659" i="6"/>
  <c r="U28660" i="6"/>
  <c r="U28661" i="6"/>
  <c r="U28662" i="6"/>
  <c r="U28663" i="6"/>
  <c r="U28664" i="6"/>
  <c r="U28665" i="6"/>
  <c r="U28666" i="6"/>
  <c r="U28667" i="6"/>
  <c r="U28668" i="6"/>
  <c r="U28669" i="6"/>
  <c r="U28670" i="6"/>
  <c r="U28671" i="6"/>
  <c r="U28672" i="6"/>
  <c r="U28673" i="6"/>
  <c r="U28674" i="6"/>
  <c r="U28675" i="6"/>
  <c r="U28676" i="6"/>
  <c r="U28677" i="6"/>
  <c r="U28678" i="6"/>
  <c r="U28679" i="6"/>
  <c r="U28680" i="6"/>
  <c r="U28681" i="6"/>
  <c r="U28682" i="6"/>
  <c r="U28683" i="6"/>
  <c r="U28684" i="6"/>
  <c r="U28685" i="6"/>
  <c r="U28686" i="6"/>
  <c r="U28687" i="6"/>
  <c r="U28688" i="6"/>
  <c r="U28689" i="6"/>
  <c r="U28690" i="6"/>
  <c r="U28691" i="6"/>
  <c r="U28692" i="6"/>
  <c r="U28693" i="6"/>
  <c r="U28694" i="6"/>
  <c r="U28695" i="6"/>
  <c r="U28696" i="6"/>
  <c r="U28697" i="6"/>
  <c r="U28698" i="6"/>
  <c r="U28699" i="6"/>
  <c r="U28700" i="6"/>
  <c r="U28701" i="6"/>
  <c r="U28702" i="6"/>
  <c r="U28703" i="6"/>
  <c r="U28704" i="6"/>
  <c r="U28705" i="6"/>
  <c r="U28706" i="6"/>
  <c r="U28707" i="6"/>
  <c r="U28708" i="6"/>
  <c r="U28709" i="6"/>
  <c r="U28710" i="6"/>
  <c r="U28711" i="6"/>
  <c r="U28712" i="6"/>
  <c r="U28713" i="6"/>
  <c r="U28714" i="6"/>
  <c r="U28715" i="6"/>
  <c r="U28716" i="6"/>
  <c r="U28717" i="6"/>
  <c r="U28718" i="6"/>
  <c r="U28719" i="6"/>
  <c r="U28720" i="6"/>
  <c r="U28721" i="6"/>
  <c r="U28722" i="6"/>
  <c r="U28723" i="6"/>
  <c r="U28724" i="6"/>
  <c r="U28725" i="6"/>
  <c r="U28726" i="6"/>
  <c r="U28727" i="6"/>
  <c r="U28728" i="6"/>
  <c r="U28729" i="6"/>
  <c r="U28730" i="6"/>
  <c r="U28731" i="6"/>
  <c r="U28732" i="6"/>
  <c r="U28733" i="6"/>
  <c r="U28734" i="6"/>
  <c r="U28735" i="6"/>
  <c r="U28736" i="6"/>
  <c r="U28737" i="6"/>
  <c r="U28738" i="6"/>
  <c r="U28739" i="6"/>
  <c r="U28740" i="6"/>
  <c r="U28741" i="6"/>
  <c r="U28742" i="6"/>
  <c r="U28743" i="6"/>
  <c r="U28744" i="6"/>
  <c r="U28745" i="6"/>
  <c r="U28746" i="6"/>
  <c r="U28747" i="6"/>
  <c r="U28748" i="6"/>
  <c r="U28749" i="6"/>
  <c r="U28750" i="6"/>
  <c r="U28751" i="6"/>
  <c r="U28752" i="6"/>
  <c r="U28753" i="6"/>
  <c r="U28754" i="6"/>
  <c r="U28755" i="6"/>
  <c r="U28756" i="6"/>
  <c r="U28757" i="6"/>
  <c r="U28758" i="6"/>
  <c r="U28759" i="6"/>
  <c r="U28760" i="6"/>
  <c r="U28761" i="6"/>
  <c r="U28762" i="6"/>
  <c r="U28763" i="6"/>
  <c r="U28764" i="6"/>
  <c r="U28765" i="6"/>
  <c r="U28766" i="6"/>
  <c r="U28767" i="6"/>
  <c r="U28768" i="6"/>
  <c r="U28769" i="6"/>
  <c r="U28770" i="6"/>
  <c r="U28771" i="6"/>
  <c r="U28772" i="6"/>
  <c r="U28773" i="6"/>
  <c r="U28774" i="6"/>
  <c r="U28775" i="6"/>
  <c r="U28776" i="6"/>
  <c r="U28777" i="6"/>
  <c r="U28778" i="6"/>
  <c r="U28779" i="6"/>
  <c r="U28780" i="6"/>
  <c r="U28781" i="6"/>
  <c r="U28782" i="6"/>
  <c r="U28783" i="6"/>
  <c r="U28784" i="6"/>
  <c r="U28785" i="6"/>
  <c r="U28786" i="6"/>
  <c r="U28787" i="6"/>
  <c r="U28788" i="6"/>
  <c r="U28789" i="6"/>
  <c r="U28790" i="6"/>
  <c r="U28791" i="6"/>
  <c r="U28792" i="6"/>
  <c r="U28793" i="6"/>
  <c r="U28794" i="6"/>
  <c r="U28795" i="6"/>
  <c r="U28796" i="6"/>
  <c r="U28797" i="6"/>
  <c r="U28798" i="6"/>
  <c r="U28799" i="6"/>
  <c r="U28800" i="6"/>
  <c r="U28801" i="6"/>
  <c r="U28802" i="6"/>
  <c r="U28803" i="6"/>
  <c r="U28804" i="6"/>
  <c r="U28805" i="6"/>
  <c r="U28806" i="6"/>
  <c r="U28807" i="6"/>
  <c r="U28808" i="6"/>
  <c r="U28809" i="6"/>
  <c r="U28810" i="6"/>
  <c r="U28811" i="6"/>
  <c r="U28812" i="6"/>
  <c r="U28813" i="6"/>
  <c r="U28814" i="6"/>
  <c r="U28815" i="6"/>
  <c r="U28816" i="6"/>
  <c r="U28817" i="6"/>
  <c r="U28818" i="6"/>
  <c r="U28819" i="6"/>
  <c r="U28820" i="6"/>
  <c r="U28821" i="6"/>
  <c r="U28822" i="6"/>
  <c r="U28823" i="6"/>
  <c r="U28824" i="6"/>
  <c r="U28825" i="6"/>
  <c r="U28826" i="6"/>
  <c r="U28827" i="6"/>
  <c r="U28828" i="6"/>
  <c r="U28829" i="6"/>
  <c r="U28830" i="6"/>
  <c r="U28831" i="6"/>
  <c r="U28832" i="6"/>
  <c r="U28833" i="6"/>
  <c r="U28834" i="6"/>
  <c r="U28835" i="6"/>
  <c r="U28836" i="6"/>
  <c r="U28837" i="6"/>
  <c r="U28838" i="6"/>
  <c r="U28839" i="6"/>
  <c r="U28840" i="6"/>
  <c r="U28841" i="6"/>
  <c r="U28842" i="6"/>
  <c r="U28843" i="6"/>
  <c r="U28844" i="6"/>
  <c r="U28845" i="6"/>
  <c r="U28846" i="6"/>
  <c r="U28847" i="6"/>
  <c r="U28848" i="6"/>
  <c r="U28849" i="6"/>
  <c r="U28850" i="6"/>
  <c r="U28851" i="6"/>
  <c r="U28852" i="6"/>
  <c r="U28853" i="6"/>
  <c r="U28854" i="6"/>
  <c r="U28855" i="6"/>
  <c r="U28856" i="6"/>
  <c r="U28857" i="6"/>
  <c r="U28858" i="6"/>
  <c r="U28859" i="6"/>
  <c r="U28860" i="6"/>
  <c r="U28861" i="6"/>
  <c r="U28862" i="6"/>
  <c r="U28863" i="6"/>
  <c r="U28864" i="6"/>
  <c r="U28865" i="6"/>
  <c r="U28866" i="6"/>
  <c r="U28867" i="6"/>
  <c r="U28868" i="6"/>
  <c r="U28869" i="6"/>
  <c r="U28870" i="6"/>
  <c r="U28871" i="6"/>
  <c r="U28872" i="6"/>
  <c r="U28873" i="6"/>
  <c r="U28874" i="6"/>
  <c r="U28875" i="6"/>
  <c r="U28876" i="6"/>
  <c r="U28877" i="6"/>
  <c r="U28878" i="6"/>
  <c r="U28879" i="6"/>
  <c r="U28880" i="6"/>
  <c r="U28881" i="6"/>
  <c r="U28882" i="6"/>
  <c r="U28883" i="6"/>
  <c r="U28884" i="6"/>
  <c r="U28885" i="6"/>
  <c r="U28886" i="6"/>
  <c r="U28887" i="6"/>
  <c r="U28888" i="6"/>
  <c r="U28889" i="6"/>
  <c r="U28890" i="6"/>
  <c r="U28891" i="6"/>
  <c r="U28892" i="6"/>
  <c r="U28893" i="6"/>
  <c r="U28894" i="6"/>
  <c r="U28895" i="6"/>
  <c r="U28896" i="6"/>
  <c r="U28897" i="6"/>
  <c r="U28898" i="6"/>
  <c r="U28899" i="6"/>
  <c r="U28900" i="6"/>
  <c r="U28901" i="6"/>
  <c r="U28902" i="6"/>
  <c r="U28903" i="6"/>
  <c r="U28904" i="6"/>
  <c r="U28905" i="6"/>
  <c r="U28906" i="6"/>
  <c r="U28907" i="6"/>
  <c r="U28908" i="6"/>
  <c r="U28909" i="6"/>
  <c r="U28910" i="6"/>
  <c r="U28911" i="6"/>
  <c r="U28912" i="6"/>
  <c r="U28913" i="6"/>
  <c r="U28914" i="6"/>
  <c r="U28915" i="6"/>
  <c r="U28916" i="6"/>
  <c r="U28917" i="6"/>
  <c r="U28918" i="6"/>
  <c r="U28919" i="6"/>
  <c r="U28920" i="6"/>
  <c r="U28921" i="6"/>
  <c r="U28922" i="6"/>
  <c r="U28923" i="6"/>
  <c r="U28924" i="6"/>
  <c r="U28925" i="6"/>
  <c r="U28926" i="6"/>
  <c r="U28927" i="6"/>
  <c r="U28928" i="6"/>
  <c r="U28929" i="6"/>
  <c r="U28930" i="6"/>
  <c r="U28931" i="6"/>
  <c r="U28932" i="6"/>
  <c r="U28933" i="6"/>
  <c r="U28934" i="6"/>
  <c r="U28935" i="6"/>
  <c r="U28936" i="6"/>
  <c r="U28937" i="6"/>
  <c r="U28938" i="6"/>
  <c r="U28939" i="6"/>
  <c r="U28940" i="6"/>
  <c r="U28941" i="6"/>
  <c r="U28942" i="6"/>
  <c r="U28943" i="6"/>
  <c r="U28944" i="6"/>
  <c r="U28945" i="6"/>
  <c r="U28946" i="6"/>
  <c r="U28947" i="6"/>
  <c r="U28948" i="6"/>
  <c r="U28949" i="6"/>
  <c r="U28950" i="6"/>
  <c r="U28951" i="6"/>
  <c r="U28952" i="6"/>
  <c r="U28953" i="6"/>
  <c r="U28954" i="6"/>
  <c r="U28955" i="6"/>
  <c r="U28956" i="6"/>
  <c r="U28957" i="6"/>
  <c r="U28958" i="6"/>
  <c r="U28959" i="6"/>
  <c r="U28960" i="6"/>
  <c r="U28961" i="6"/>
  <c r="U28962" i="6"/>
  <c r="U28963" i="6"/>
  <c r="U28964" i="6"/>
  <c r="U28965" i="6"/>
  <c r="U28966" i="6"/>
  <c r="U28967" i="6"/>
  <c r="U28968" i="6"/>
  <c r="U28969" i="6"/>
  <c r="U28970" i="6"/>
  <c r="U28971" i="6"/>
  <c r="U28972" i="6"/>
  <c r="U28973" i="6"/>
  <c r="U28974" i="6"/>
  <c r="U28975" i="6"/>
  <c r="U28976" i="6"/>
  <c r="U28977" i="6"/>
  <c r="U28978" i="6"/>
  <c r="U28979" i="6"/>
  <c r="U28980" i="6"/>
  <c r="U28981" i="6"/>
  <c r="U28982" i="6"/>
  <c r="U28983" i="6"/>
  <c r="U28984" i="6"/>
  <c r="U28985" i="6"/>
  <c r="U28986" i="6"/>
  <c r="U28987" i="6"/>
  <c r="U28988" i="6"/>
  <c r="U28989" i="6"/>
  <c r="U28990" i="6"/>
  <c r="U28991" i="6"/>
  <c r="U28992" i="6"/>
  <c r="U28993" i="6"/>
  <c r="U28994" i="6"/>
  <c r="U28995" i="6"/>
  <c r="U28996" i="6"/>
  <c r="U28997" i="6"/>
  <c r="U28998" i="6"/>
  <c r="U28999" i="6"/>
  <c r="U29000" i="6"/>
  <c r="U29001" i="6"/>
  <c r="U29002" i="6"/>
  <c r="U29003" i="6"/>
  <c r="U29004" i="6"/>
  <c r="U29005" i="6"/>
  <c r="U29006" i="6"/>
  <c r="U29007" i="6"/>
  <c r="U29008" i="6"/>
  <c r="U29009" i="6"/>
  <c r="U29010" i="6"/>
  <c r="U29011" i="6"/>
  <c r="U29012" i="6"/>
  <c r="U29013" i="6"/>
  <c r="U29014" i="6"/>
  <c r="U29015" i="6"/>
  <c r="U29016" i="6"/>
  <c r="U29017" i="6"/>
  <c r="U29018" i="6"/>
  <c r="U29019" i="6"/>
  <c r="U29020" i="6"/>
  <c r="U29021" i="6"/>
  <c r="U29022" i="6"/>
  <c r="U29023" i="6"/>
  <c r="U29024" i="6"/>
  <c r="U29025" i="6"/>
  <c r="U29026" i="6"/>
  <c r="U29027" i="6"/>
  <c r="U29028" i="6"/>
  <c r="U29029" i="6"/>
  <c r="U29030" i="6"/>
  <c r="U29031" i="6"/>
  <c r="U29032" i="6"/>
  <c r="U29033" i="6"/>
  <c r="U29034" i="6"/>
  <c r="U29035" i="6"/>
  <c r="U29036" i="6"/>
  <c r="U29037" i="6"/>
  <c r="U29038" i="6"/>
  <c r="U29039" i="6"/>
  <c r="U29040" i="6"/>
  <c r="U29041" i="6"/>
  <c r="U29042" i="6"/>
  <c r="U29043" i="6"/>
  <c r="U29044" i="6"/>
  <c r="U29045" i="6"/>
  <c r="U29046" i="6"/>
  <c r="U29047" i="6"/>
  <c r="U29048" i="6"/>
  <c r="U29049" i="6"/>
  <c r="U29050" i="6"/>
  <c r="U29051" i="6"/>
  <c r="U29052" i="6"/>
  <c r="U29053" i="6"/>
  <c r="U29054" i="6"/>
  <c r="U29055" i="6"/>
  <c r="U29056" i="6"/>
  <c r="U29057" i="6"/>
  <c r="U29058" i="6"/>
  <c r="U29059" i="6"/>
  <c r="U29060" i="6"/>
  <c r="U29061" i="6"/>
  <c r="U29062" i="6"/>
  <c r="U29063" i="6"/>
  <c r="U29064" i="6"/>
  <c r="U29065" i="6"/>
  <c r="U29066" i="6"/>
  <c r="U29067" i="6"/>
  <c r="U29068" i="6"/>
  <c r="U29069" i="6"/>
  <c r="U29070" i="6"/>
  <c r="U29071" i="6"/>
  <c r="U29072" i="6"/>
  <c r="U29073" i="6"/>
  <c r="U29074" i="6"/>
  <c r="U29075" i="6"/>
  <c r="U29076" i="6"/>
  <c r="U29077" i="6"/>
  <c r="U29078" i="6"/>
  <c r="U29079" i="6"/>
  <c r="U29080" i="6"/>
  <c r="U29081" i="6"/>
  <c r="U29082" i="6"/>
  <c r="U29083" i="6"/>
  <c r="U29084" i="6"/>
  <c r="U29085" i="6"/>
  <c r="U29086" i="6"/>
  <c r="U29087" i="6"/>
  <c r="U29088" i="6"/>
  <c r="U29089" i="6"/>
  <c r="U29090" i="6"/>
  <c r="U29091" i="6"/>
  <c r="U29092" i="6"/>
  <c r="U29093" i="6"/>
  <c r="U29094" i="6"/>
  <c r="U29095" i="6"/>
  <c r="U29096" i="6"/>
  <c r="U29097" i="6"/>
  <c r="U29098" i="6"/>
  <c r="U29099" i="6"/>
  <c r="U29100" i="6"/>
  <c r="U29101" i="6"/>
  <c r="U29102" i="6"/>
  <c r="U29103" i="6"/>
  <c r="U29104" i="6"/>
  <c r="U29105" i="6"/>
  <c r="U29106" i="6"/>
  <c r="U29107" i="6"/>
  <c r="U29108" i="6"/>
  <c r="U29109" i="6"/>
  <c r="U29110" i="6"/>
  <c r="U29111" i="6"/>
  <c r="U29112" i="6"/>
  <c r="U29113" i="6"/>
  <c r="U29114" i="6"/>
  <c r="U29115" i="6"/>
  <c r="U29116" i="6"/>
  <c r="U29117" i="6"/>
  <c r="U29118" i="6"/>
  <c r="U29119" i="6"/>
  <c r="U29120" i="6"/>
  <c r="U29121" i="6"/>
  <c r="U29122" i="6"/>
  <c r="U29123" i="6"/>
  <c r="U29124" i="6"/>
  <c r="U29125" i="6"/>
  <c r="U29126" i="6"/>
  <c r="U29127" i="6"/>
  <c r="U29128" i="6"/>
  <c r="U29129" i="6"/>
  <c r="U29130" i="6"/>
  <c r="U29131" i="6"/>
  <c r="U29132" i="6"/>
  <c r="U29133" i="6"/>
  <c r="U29134" i="6"/>
  <c r="U29135" i="6"/>
  <c r="U29136" i="6"/>
  <c r="U29137" i="6"/>
  <c r="U29138" i="6"/>
  <c r="U29139" i="6"/>
  <c r="U29140" i="6"/>
  <c r="U29141" i="6"/>
  <c r="U29142" i="6"/>
  <c r="U29143" i="6"/>
  <c r="U29144" i="6"/>
  <c r="U29145" i="6"/>
  <c r="U29146" i="6"/>
  <c r="U29147" i="6"/>
  <c r="U29148" i="6"/>
  <c r="U29149" i="6"/>
  <c r="U29150" i="6"/>
  <c r="U29151" i="6"/>
  <c r="U29152" i="6"/>
  <c r="U29153" i="6"/>
  <c r="U29154" i="6"/>
  <c r="U29155" i="6"/>
  <c r="U29156" i="6"/>
  <c r="U29157" i="6"/>
  <c r="U29158" i="6"/>
  <c r="U29159" i="6"/>
  <c r="U29160" i="6"/>
  <c r="U29161" i="6"/>
  <c r="U29162" i="6"/>
  <c r="U29163" i="6"/>
  <c r="U29164" i="6"/>
  <c r="U29165" i="6"/>
  <c r="U29166" i="6"/>
  <c r="U29167" i="6"/>
  <c r="U29168" i="6"/>
  <c r="U29169" i="6"/>
  <c r="U29170" i="6"/>
  <c r="U29171" i="6"/>
  <c r="U29172" i="6"/>
  <c r="U29173" i="6"/>
  <c r="U29174" i="6"/>
  <c r="U29175" i="6"/>
  <c r="U29176" i="6"/>
  <c r="U29177" i="6"/>
  <c r="U29178" i="6"/>
  <c r="U29179" i="6"/>
  <c r="U29180" i="6"/>
  <c r="U29181" i="6"/>
  <c r="U29182" i="6"/>
  <c r="U29183" i="6"/>
  <c r="U29184" i="6"/>
  <c r="U29185" i="6"/>
  <c r="U29186" i="6"/>
  <c r="U29187" i="6"/>
  <c r="U29188" i="6"/>
  <c r="U29189" i="6"/>
  <c r="U29190" i="6"/>
  <c r="U29191" i="6"/>
  <c r="U29192" i="6"/>
  <c r="U29193" i="6"/>
  <c r="U29194" i="6"/>
  <c r="U29195" i="6"/>
  <c r="U29196" i="6"/>
  <c r="U29197" i="6"/>
  <c r="U29198" i="6"/>
  <c r="U29199" i="6"/>
  <c r="U29200" i="6"/>
  <c r="U29201" i="6"/>
  <c r="U29202" i="6"/>
  <c r="U29203" i="6"/>
  <c r="U29204" i="6"/>
  <c r="U29205" i="6"/>
  <c r="U29206" i="6"/>
  <c r="U29207" i="6"/>
  <c r="U29208" i="6"/>
  <c r="U29209" i="6"/>
  <c r="U29210" i="6"/>
  <c r="U29211" i="6"/>
  <c r="U29212" i="6"/>
  <c r="U29213" i="6"/>
  <c r="U29214" i="6"/>
  <c r="U29215" i="6"/>
  <c r="U29216" i="6"/>
  <c r="U29217" i="6"/>
  <c r="U29218" i="6"/>
  <c r="U29219" i="6"/>
  <c r="U29220" i="6"/>
  <c r="U29221" i="6"/>
  <c r="U29222" i="6"/>
  <c r="U29223" i="6"/>
  <c r="U29224" i="6"/>
  <c r="U29225" i="6"/>
  <c r="U29226" i="6"/>
  <c r="U29227" i="6"/>
  <c r="U29228" i="6"/>
  <c r="U29229" i="6"/>
  <c r="U29230" i="6"/>
  <c r="U29231" i="6"/>
  <c r="U29232" i="6"/>
  <c r="U29233" i="6"/>
  <c r="U29234" i="6"/>
  <c r="U29235" i="6"/>
  <c r="U29236" i="6"/>
  <c r="U29237" i="6"/>
  <c r="U29238" i="6"/>
  <c r="U29239" i="6"/>
  <c r="U29240" i="6"/>
  <c r="U29241" i="6"/>
  <c r="U29242" i="6"/>
  <c r="U29243" i="6"/>
  <c r="U29244" i="6"/>
  <c r="U29245" i="6"/>
  <c r="U29246" i="6"/>
  <c r="U29247" i="6"/>
  <c r="U29248" i="6"/>
  <c r="U29249" i="6"/>
  <c r="U29250" i="6"/>
  <c r="U29251" i="6"/>
  <c r="U29252" i="6"/>
  <c r="U29253" i="6"/>
  <c r="U29254" i="6"/>
  <c r="U29255" i="6"/>
  <c r="U29256" i="6"/>
  <c r="U29257" i="6"/>
  <c r="U29258" i="6"/>
  <c r="U29259" i="6"/>
  <c r="U29260" i="6"/>
  <c r="U29261" i="6"/>
  <c r="U29262" i="6"/>
  <c r="U29263" i="6"/>
  <c r="U29264" i="6"/>
  <c r="U29265" i="6"/>
  <c r="U29266" i="6"/>
  <c r="U29267" i="6"/>
  <c r="U29268" i="6"/>
  <c r="U29269" i="6"/>
  <c r="U29270" i="6"/>
  <c r="U29271" i="6"/>
  <c r="U29272" i="6"/>
  <c r="U29273" i="6"/>
  <c r="U29274" i="6"/>
  <c r="U29275" i="6"/>
  <c r="U29276" i="6"/>
  <c r="U29277" i="6"/>
  <c r="U29278" i="6"/>
  <c r="U29279" i="6"/>
  <c r="U29280" i="6"/>
  <c r="U29281" i="6"/>
  <c r="U29282" i="6"/>
  <c r="U29283" i="6"/>
  <c r="U29284" i="6"/>
  <c r="U29285" i="6"/>
  <c r="U29286" i="6"/>
  <c r="U29287" i="6"/>
  <c r="U29288" i="6"/>
  <c r="U29289" i="6"/>
  <c r="U29290" i="6"/>
  <c r="U29291" i="6"/>
  <c r="U29292" i="6"/>
  <c r="U29293" i="6"/>
  <c r="U29294" i="6"/>
  <c r="U29295" i="6"/>
  <c r="U29296" i="6"/>
  <c r="U29297" i="6"/>
  <c r="U29298" i="6"/>
  <c r="U29299" i="6"/>
  <c r="U29300" i="6"/>
  <c r="U29301" i="6"/>
  <c r="U29302" i="6"/>
  <c r="U29303" i="6"/>
  <c r="U29304" i="6"/>
  <c r="U29305" i="6"/>
  <c r="U29306" i="6"/>
  <c r="U29307" i="6"/>
  <c r="U29308" i="6"/>
  <c r="U29309" i="6"/>
  <c r="U29310" i="6"/>
  <c r="U29311" i="6"/>
  <c r="U29312" i="6"/>
  <c r="U29313" i="6"/>
  <c r="U29314" i="6"/>
  <c r="U29315" i="6"/>
  <c r="U29316" i="6"/>
  <c r="U29317" i="6"/>
  <c r="U29318" i="6"/>
  <c r="U29319" i="6"/>
  <c r="U29320" i="6"/>
  <c r="U29321" i="6"/>
  <c r="U29322" i="6"/>
  <c r="U29323" i="6"/>
  <c r="U29324" i="6"/>
  <c r="U29325" i="6"/>
  <c r="U29326" i="6"/>
  <c r="U29327" i="6"/>
  <c r="U29328" i="6"/>
  <c r="U29329" i="6"/>
  <c r="U29330" i="6"/>
  <c r="U29331" i="6"/>
  <c r="U29332" i="6"/>
  <c r="U29333" i="6"/>
  <c r="U29334" i="6"/>
  <c r="U29335" i="6"/>
  <c r="U29336" i="6"/>
  <c r="U29337" i="6"/>
  <c r="U29338" i="6"/>
  <c r="U29339" i="6"/>
  <c r="U29340" i="6"/>
  <c r="U29341" i="6"/>
  <c r="U29342" i="6"/>
  <c r="U29343" i="6"/>
  <c r="U29344" i="6"/>
  <c r="U29345" i="6"/>
  <c r="U29346" i="6"/>
  <c r="U29347" i="6"/>
  <c r="U29348" i="6"/>
  <c r="U29349" i="6"/>
  <c r="U29350" i="6"/>
  <c r="U29351" i="6"/>
  <c r="U29352" i="6"/>
  <c r="U29353" i="6"/>
  <c r="U29354" i="6"/>
  <c r="U29355" i="6"/>
  <c r="U29356" i="6"/>
  <c r="U29357" i="6"/>
  <c r="U29358" i="6"/>
  <c r="U29359" i="6"/>
  <c r="U29360" i="6"/>
  <c r="U29361" i="6"/>
  <c r="U29362" i="6"/>
  <c r="U29363" i="6"/>
  <c r="U29364" i="6"/>
  <c r="U29365" i="6"/>
  <c r="U29366" i="6"/>
  <c r="U29367" i="6"/>
  <c r="U29368" i="6"/>
  <c r="U29369" i="6"/>
  <c r="U29370" i="6"/>
  <c r="U29371" i="6"/>
  <c r="U29372" i="6"/>
  <c r="U29373" i="6"/>
  <c r="U29374" i="6"/>
  <c r="U29375" i="6"/>
  <c r="U29376" i="6"/>
  <c r="U29377" i="6"/>
  <c r="U29378" i="6"/>
  <c r="U29379" i="6"/>
  <c r="U29380" i="6"/>
  <c r="U29381" i="6"/>
  <c r="U29382" i="6"/>
  <c r="U29383" i="6"/>
  <c r="U29384" i="6"/>
  <c r="U29385" i="6"/>
  <c r="U29386" i="6"/>
  <c r="U29387" i="6"/>
  <c r="U29388" i="6"/>
  <c r="U29389" i="6"/>
  <c r="U29390" i="6"/>
  <c r="U29391" i="6"/>
  <c r="U29392" i="6"/>
  <c r="U29393" i="6"/>
  <c r="U29394" i="6"/>
  <c r="U29395" i="6"/>
  <c r="U29396" i="6"/>
  <c r="U29397" i="6"/>
  <c r="U29398" i="6"/>
  <c r="U29399" i="6"/>
  <c r="U29400" i="6"/>
  <c r="U29401" i="6"/>
  <c r="U29402" i="6"/>
  <c r="U29403" i="6"/>
  <c r="U29404" i="6"/>
  <c r="U29405" i="6"/>
  <c r="U29406" i="6"/>
  <c r="U29407" i="6"/>
  <c r="U29408" i="6"/>
  <c r="U29409" i="6"/>
  <c r="U29410" i="6"/>
  <c r="U29411" i="6"/>
  <c r="U29412" i="6"/>
  <c r="U29413" i="6"/>
  <c r="U29414" i="6"/>
  <c r="U29415" i="6"/>
  <c r="U29416" i="6"/>
  <c r="U29417" i="6"/>
  <c r="U29418" i="6"/>
  <c r="U29419" i="6"/>
  <c r="U29420" i="6"/>
  <c r="U29421" i="6"/>
  <c r="U29422" i="6"/>
  <c r="U29423" i="6"/>
  <c r="U29424" i="6"/>
  <c r="U29425" i="6"/>
  <c r="U29426" i="6"/>
  <c r="U29427" i="6"/>
  <c r="U29428" i="6"/>
  <c r="U29429" i="6"/>
  <c r="U29430" i="6"/>
  <c r="U29431" i="6"/>
  <c r="U29432" i="6"/>
  <c r="U29433" i="6"/>
  <c r="U29434" i="6"/>
  <c r="U29435" i="6"/>
  <c r="U29436" i="6"/>
  <c r="U29437" i="6"/>
  <c r="U29438" i="6"/>
  <c r="U29439" i="6"/>
  <c r="U29440" i="6"/>
  <c r="U29441" i="6"/>
  <c r="U29442" i="6"/>
  <c r="U29443" i="6"/>
  <c r="U29444" i="6"/>
  <c r="U29445" i="6"/>
  <c r="U29446" i="6"/>
  <c r="U29447" i="6"/>
  <c r="U29448" i="6"/>
  <c r="U29449" i="6"/>
  <c r="U29450" i="6"/>
  <c r="U29451" i="6"/>
  <c r="U29452" i="6"/>
  <c r="U29453" i="6"/>
  <c r="U29454" i="6"/>
  <c r="U29455" i="6"/>
  <c r="U29456" i="6"/>
  <c r="U29457" i="6"/>
  <c r="U29458" i="6"/>
  <c r="U29459" i="6"/>
  <c r="U29460" i="6"/>
  <c r="U29461" i="6"/>
  <c r="U29462" i="6"/>
  <c r="U29463" i="6"/>
  <c r="U29464" i="6"/>
  <c r="U29465" i="6"/>
  <c r="U29466" i="6"/>
  <c r="U29467" i="6"/>
  <c r="U29468" i="6"/>
  <c r="U29469" i="6"/>
  <c r="U29470" i="6"/>
  <c r="U29471" i="6"/>
  <c r="U29472" i="6"/>
  <c r="U29473" i="6"/>
  <c r="U29474" i="6"/>
  <c r="U29475" i="6"/>
  <c r="U29476" i="6"/>
  <c r="U29477" i="6"/>
  <c r="U29478" i="6"/>
  <c r="U29479" i="6"/>
  <c r="U29480" i="6"/>
  <c r="U29481" i="6"/>
  <c r="U29482" i="6"/>
  <c r="U29483" i="6"/>
  <c r="U29484" i="6"/>
  <c r="U29485" i="6"/>
  <c r="U29486" i="6"/>
  <c r="U29487" i="6"/>
  <c r="U29488" i="6"/>
  <c r="U29489" i="6"/>
  <c r="U29490" i="6"/>
  <c r="U29491" i="6"/>
  <c r="U29492" i="6"/>
  <c r="U29493" i="6"/>
  <c r="U29494" i="6"/>
  <c r="U29495" i="6"/>
  <c r="U29496" i="6"/>
  <c r="U29497" i="6"/>
  <c r="U29498" i="6"/>
  <c r="U29499" i="6"/>
  <c r="U29500" i="6"/>
  <c r="U29501" i="6"/>
  <c r="U29502" i="6"/>
  <c r="U29503" i="6"/>
  <c r="U29504" i="6"/>
  <c r="U29505" i="6"/>
  <c r="U29506" i="6"/>
  <c r="U29507" i="6"/>
  <c r="U29508" i="6"/>
  <c r="U29509" i="6"/>
  <c r="U29510" i="6"/>
  <c r="U29511" i="6"/>
  <c r="U29512" i="6"/>
  <c r="U29513" i="6"/>
  <c r="U29514" i="6"/>
  <c r="U29515" i="6"/>
  <c r="U29516" i="6"/>
  <c r="U29517" i="6"/>
  <c r="U29518" i="6"/>
  <c r="U29519" i="6"/>
  <c r="U29520" i="6"/>
  <c r="U29521" i="6"/>
  <c r="U29522" i="6"/>
  <c r="U29523" i="6"/>
  <c r="U29524" i="6"/>
  <c r="U29525" i="6"/>
  <c r="U29526" i="6"/>
  <c r="U29527" i="6"/>
  <c r="U29528" i="6"/>
  <c r="U29529" i="6"/>
  <c r="U29530" i="6"/>
  <c r="U29531" i="6"/>
  <c r="U29532" i="6"/>
  <c r="U29533" i="6"/>
  <c r="U29534" i="6"/>
  <c r="U29535" i="6"/>
  <c r="U29536" i="6"/>
  <c r="U29537" i="6"/>
  <c r="U29538" i="6"/>
  <c r="U29539" i="6"/>
  <c r="U29540" i="6"/>
  <c r="U29541" i="6"/>
  <c r="U29542" i="6"/>
  <c r="U29543" i="6"/>
  <c r="U29544" i="6"/>
  <c r="U29545" i="6"/>
  <c r="U29546" i="6"/>
  <c r="U29547" i="6"/>
  <c r="U29548" i="6"/>
  <c r="U29549" i="6"/>
  <c r="U29550" i="6"/>
  <c r="U29551" i="6"/>
  <c r="U29552" i="6"/>
  <c r="U29553" i="6"/>
  <c r="U29554" i="6"/>
  <c r="U29555" i="6"/>
  <c r="U29556" i="6"/>
  <c r="U29557" i="6"/>
  <c r="U29558" i="6"/>
  <c r="U29559" i="6"/>
  <c r="U29560" i="6"/>
  <c r="U29561" i="6"/>
  <c r="U29562" i="6"/>
  <c r="U29563" i="6"/>
  <c r="U29564" i="6"/>
  <c r="U29565" i="6"/>
  <c r="U29566" i="6"/>
  <c r="U29567" i="6"/>
  <c r="U29568" i="6"/>
  <c r="U29569" i="6"/>
  <c r="U29570" i="6"/>
  <c r="U29571" i="6"/>
  <c r="U29572" i="6"/>
  <c r="U29573" i="6"/>
  <c r="U29574" i="6"/>
  <c r="U29575" i="6"/>
  <c r="U29576" i="6"/>
  <c r="U29577" i="6"/>
  <c r="U29578" i="6"/>
  <c r="U29579" i="6"/>
  <c r="U29580" i="6"/>
  <c r="U29581" i="6"/>
  <c r="U29582" i="6"/>
  <c r="U29583" i="6"/>
  <c r="U29584" i="6"/>
  <c r="U29585" i="6"/>
  <c r="U29586" i="6"/>
  <c r="U29587" i="6"/>
  <c r="U29588" i="6"/>
  <c r="U29589" i="6"/>
  <c r="U29590" i="6"/>
  <c r="U29591" i="6"/>
  <c r="U29592" i="6"/>
  <c r="U29593" i="6"/>
  <c r="U29594" i="6"/>
  <c r="U29595" i="6"/>
  <c r="U29596" i="6"/>
  <c r="U29597" i="6"/>
  <c r="U29598" i="6"/>
  <c r="U29599" i="6"/>
  <c r="U29600" i="6"/>
  <c r="U29601" i="6"/>
  <c r="U29602" i="6"/>
  <c r="U29603" i="6"/>
  <c r="U29604" i="6"/>
  <c r="U29605" i="6"/>
  <c r="U29606" i="6"/>
  <c r="U29607" i="6"/>
  <c r="U29608" i="6"/>
  <c r="U29609" i="6"/>
  <c r="U29610" i="6"/>
  <c r="U29611" i="6"/>
  <c r="U29612" i="6"/>
  <c r="U29613" i="6"/>
  <c r="U29614" i="6"/>
  <c r="U29615" i="6"/>
  <c r="U29616" i="6"/>
  <c r="U29617" i="6"/>
  <c r="U29618" i="6"/>
  <c r="U29619" i="6"/>
  <c r="U29620" i="6"/>
  <c r="U29621" i="6"/>
  <c r="U29622" i="6"/>
  <c r="U29623" i="6"/>
  <c r="U29624" i="6"/>
  <c r="U29625" i="6"/>
  <c r="U29626" i="6"/>
  <c r="U29627" i="6"/>
  <c r="U29628" i="6"/>
  <c r="U29629" i="6"/>
  <c r="U29630" i="6"/>
  <c r="U29631" i="6"/>
  <c r="U29632" i="6"/>
  <c r="U29633" i="6"/>
  <c r="U29634" i="6"/>
  <c r="U29635" i="6"/>
  <c r="U29636" i="6"/>
  <c r="U29637" i="6"/>
  <c r="U29638" i="6"/>
  <c r="U29639" i="6"/>
  <c r="U29640" i="6"/>
  <c r="U29641" i="6"/>
  <c r="U29642" i="6"/>
  <c r="U29643" i="6"/>
  <c r="U29644" i="6"/>
  <c r="U29645" i="6"/>
  <c r="U29646" i="6"/>
  <c r="U29647" i="6"/>
  <c r="U29648" i="6"/>
  <c r="U29649" i="6"/>
  <c r="U29650" i="6"/>
  <c r="U29651" i="6"/>
  <c r="U29652" i="6"/>
  <c r="U29653" i="6"/>
  <c r="U29654" i="6"/>
  <c r="U29655" i="6"/>
  <c r="U29656" i="6"/>
  <c r="U29657" i="6"/>
  <c r="U29658" i="6"/>
  <c r="U29659" i="6"/>
  <c r="U29660" i="6"/>
  <c r="U29661" i="6"/>
  <c r="U29662" i="6"/>
  <c r="U29663" i="6"/>
  <c r="U29664" i="6"/>
  <c r="U29665" i="6"/>
  <c r="U29666" i="6"/>
  <c r="U29667" i="6"/>
  <c r="U29668" i="6"/>
  <c r="U29669" i="6"/>
  <c r="U29670" i="6"/>
  <c r="U29671" i="6"/>
  <c r="U29672" i="6"/>
  <c r="U29673" i="6"/>
  <c r="U29674" i="6"/>
  <c r="U29675" i="6"/>
  <c r="U29676" i="6"/>
  <c r="U29677" i="6"/>
  <c r="U29678" i="6"/>
  <c r="U29679" i="6"/>
  <c r="U29680" i="6"/>
  <c r="U29681" i="6"/>
  <c r="U29682" i="6"/>
  <c r="U29683" i="6"/>
  <c r="U29684" i="6"/>
  <c r="U29685" i="6"/>
  <c r="U29686" i="6"/>
  <c r="U29687" i="6"/>
  <c r="U29688" i="6"/>
  <c r="U29689" i="6"/>
  <c r="U29690" i="6"/>
  <c r="U29691" i="6"/>
  <c r="U29692" i="6"/>
  <c r="U29693" i="6"/>
  <c r="U29694" i="6"/>
  <c r="U29695" i="6"/>
  <c r="U29696" i="6"/>
  <c r="U29697" i="6"/>
  <c r="U29698" i="6"/>
  <c r="U29699" i="6"/>
  <c r="U29700" i="6"/>
  <c r="U29701" i="6"/>
  <c r="U29702" i="6"/>
  <c r="U29703" i="6"/>
  <c r="U29704" i="6"/>
  <c r="U29705" i="6"/>
  <c r="U29706" i="6"/>
  <c r="U29707" i="6"/>
  <c r="U29708" i="6"/>
  <c r="U29709" i="6"/>
  <c r="U29710" i="6"/>
  <c r="U29711" i="6"/>
  <c r="U29712" i="6"/>
  <c r="U29713" i="6"/>
  <c r="U29714" i="6"/>
  <c r="U29715" i="6"/>
  <c r="U29716" i="6"/>
  <c r="U29717" i="6"/>
  <c r="U29718" i="6"/>
  <c r="U29719" i="6"/>
  <c r="U29720" i="6"/>
  <c r="U29721" i="6"/>
  <c r="U29722" i="6"/>
  <c r="U29723" i="6"/>
  <c r="U29724" i="6"/>
  <c r="U29725" i="6"/>
  <c r="U29726" i="6"/>
  <c r="U29727" i="6"/>
  <c r="U29728" i="6"/>
  <c r="U29729" i="6"/>
  <c r="U29730" i="6"/>
  <c r="U29731" i="6"/>
  <c r="U29732" i="6"/>
  <c r="U29733" i="6"/>
  <c r="U29734" i="6"/>
  <c r="U29735" i="6"/>
  <c r="U29736" i="6"/>
  <c r="U29737" i="6"/>
  <c r="U29738" i="6"/>
  <c r="U29739" i="6"/>
  <c r="U29740" i="6"/>
  <c r="U29741" i="6"/>
  <c r="U29742" i="6"/>
  <c r="U29743" i="6"/>
  <c r="U29744" i="6"/>
  <c r="U29745" i="6"/>
  <c r="U29746" i="6"/>
  <c r="U29747" i="6"/>
  <c r="U29748" i="6"/>
  <c r="U29749" i="6"/>
  <c r="U29750" i="6"/>
  <c r="U29751" i="6"/>
  <c r="U29752" i="6"/>
  <c r="U29753" i="6"/>
  <c r="U29754" i="6"/>
  <c r="U29755" i="6"/>
  <c r="U29756" i="6"/>
  <c r="U29757" i="6"/>
  <c r="U29758" i="6"/>
  <c r="U29759" i="6"/>
  <c r="U29760" i="6"/>
  <c r="U29761" i="6"/>
  <c r="U29762" i="6"/>
  <c r="U29763" i="6"/>
  <c r="U29764" i="6"/>
  <c r="U29765" i="6"/>
  <c r="U29766" i="6"/>
  <c r="U29767" i="6"/>
  <c r="U29768" i="6"/>
  <c r="U29769" i="6"/>
  <c r="U29770" i="6"/>
  <c r="U29771" i="6"/>
  <c r="U29772" i="6"/>
  <c r="U29773" i="6"/>
  <c r="U29774" i="6"/>
  <c r="U29775" i="6"/>
  <c r="U29776" i="6"/>
  <c r="U29777" i="6"/>
  <c r="U29778" i="6"/>
  <c r="U29779" i="6"/>
  <c r="U29780" i="6"/>
  <c r="U29781" i="6"/>
  <c r="U29782" i="6"/>
  <c r="U29783" i="6"/>
  <c r="U29784" i="6"/>
  <c r="U29785" i="6"/>
  <c r="U29786" i="6"/>
  <c r="U29787" i="6"/>
  <c r="U29788" i="6"/>
  <c r="U29789" i="6"/>
  <c r="U29790" i="6"/>
  <c r="U29791" i="6"/>
  <c r="U29792" i="6"/>
  <c r="U29793" i="6"/>
  <c r="U29794" i="6"/>
  <c r="U29795" i="6"/>
  <c r="U29796" i="6"/>
  <c r="U29797" i="6"/>
  <c r="U29798" i="6"/>
  <c r="U29799" i="6"/>
  <c r="U29800" i="6"/>
  <c r="U29801" i="6"/>
  <c r="U29802" i="6"/>
  <c r="U29803" i="6"/>
  <c r="U29804" i="6"/>
  <c r="U29805" i="6"/>
  <c r="U29806" i="6"/>
  <c r="U29807" i="6"/>
  <c r="U29808" i="6"/>
  <c r="U29809" i="6"/>
  <c r="U29810" i="6"/>
  <c r="U29811" i="6"/>
  <c r="U29812" i="6"/>
  <c r="U29813" i="6"/>
  <c r="U29814" i="6"/>
  <c r="U29815" i="6"/>
  <c r="U29816" i="6"/>
  <c r="U29817" i="6"/>
  <c r="U29818" i="6"/>
  <c r="U29819" i="6"/>
  <c r="U29820" i="6"/>
  <c r="U29821" i="6"/>
  <c r="U29822" i="6"/>
  <c r="U29823" i="6"/>
  <c r="U29824" i="6"/>
  <c r="U29825" i="6"/>
  <c r="U29826" i="6"/>
  <c r="U29827" i="6"/>
  <c r="U29828" i="6"/>
  <c r="U29829" i="6"/>
  <c r="U29830" i="6"/>
  <c r="U29831" i="6"/>
  <c r="U29832" i="6"/>
  <c r="U29833" i="6"/>
  <c r="U29834" i="6"/>
  <c r="U29835" i="6"/>
  <c r="U29836" i="6"/>
  <c r="U29837" i="6"/>
  <c r="U29838" i="6"/>
  <c r="U29839" i="6"/>
  <c r="U29840" i="6"/>
  <c r="U29841" i="6"/>
  <c r="U29842" i="6"/>
  <c r="U29843" i="6"/>
  <c r="U29844" i="6"/>
  <c r="U29845" i="6"/>
  <c r="U29846" i="6"/>
  <c r="U29847" i="6"/>
  <c r="U29848" i="6"/>
  <c r="U29849" i="6"/>
  <c r="U29850" i="6"/>
  <c r="U29851" i="6"/>
  <c r="U29852" i="6"/>
  <c r="U29853" i="6"/>
  <c r="U29854" i="6"/>
  <c r="U29855" i="6"/>
  <c r="U29856" i="6"/>
  <c r="U29857" i="6"/>
  <c r="U29858" i="6"/>
  <c r="U29859" i="6"/>
  <c r="U29860" i="6"/>
  <c r="U29861" i="6"/>
  <c r="U29862" i="6"/>
  <c r="U29863" i="6"/>
  <c r="U29864" i="6"/>
  <c r="U29865" i="6"/>
  <c r="U29866" i="6"/>
  <c r="U29867" i="6"/>
  <c r="U29868" i="6"/>
  <c r="U29869" i="6"/>
  <c r="U29870" i="6"/>
  <c r="U29871" i="6"/>
  <c r="U29872" i="6"/>
  <c r="U29873" i="6"/>
  <c r="U29874" i="6"/>
  <c r="U29875" i="6"/>
  <c r="U29876" i="6"/>
  <c r="U29877" i="6"/>
  <c r="U29878" i="6"/>
  <c r="U29879" i="6"/>
  <c r="U29880" i="6"/>
  <c r="U29881" i="6"/>
  <c r="U29882" i="6"/>
  <c r="U29883" i="6"/>
  <c r="U29884" i="6"/>
  <c r="U29885" i="6"/>
  <c r="U29886" i="6"/>
  <c r="U29887" i="6"/>
  <c r="U29888" i="6"/>
  <c r="U29889" i="6"/>
  <c r="U29890" i="6"/>
  <c r="U29891" i="6"/>
  <c r="U29892" i="6"/>
  <c r="U29893" i="6"/>
  <c r="U29894" i="6"/>
  <c r="U29895" i="6"/>
  <c r="U29896" i="6"/>
  <c r="U29897" i="6"/>
  <c r="U29898" i="6"/>
  <c r="U29899" i="6"/>
  <c r="U29900" i="6"/>
  <c r="U29901" i="6"/>
  <c r="U29902" i="6"/>
  <c r="U29903" i="6"/>
  <c r="U29904" i="6"/>
  <c r="U29905" i="6"/>
  <c r="U29906" i="6"/>
  <c r="U29907" i="6"/>
  <c r="U29908" i="6"/>
  <c r="U29909" i="6"/>
  <c r="U29910" i="6"/>
  <c r="U29911" i="6"/>
  <c r="U29912" i="6"/>
  <c r="U29913" i="6"/>
  <c r="U29914" i="6"/>
  <c r="U29915" i="6"/>
  <c r="U29916" i="6"/>
  <c r="U29917" i="6"/>
  <c r="U29918" i="6"/>
  <c r="U29919" i="6"/>
  <c r="U29920" i="6"/>
  <c r="U29921" i="6"/>
  <c r="U29922" i="6"/>
  <c r="U29923" i="6"/>
  <c r="U29924" i="6"/>
  <c r="U29925" i="6"/>
  <c r="U29926" i="6"/>
  <c r="U29927" i="6"/>
  <c r="U29928" i="6"/>
  <c r="U29929" i="6"/>
  <c r="U29930" i="6"/>
  <c r="U29931" i="6"/>
  <c r="U29932" i="6"/>
  <c r="U29933" i="6"/>
  <c r="U29934" i="6"/>
  <c r="U29935" i="6"/>
  <c r="U29936" i="6"/>
  <c r="U29937" i="6"/>
  <c r="U29938" i="6"/>
  <c r="U29939" i="6"/>
  <c r="U29940" i="6"/>
  <c r="U29941" i="6"/>
  <c r="U29942" i="6"/>
  <c r="U29943" i="6"/>
  <c r="U29944" i="6"/>
  <c r="U29945" i="6"/>
  <c r="U29946" i="6"/>
  <c r="U29947" i="6"/>
  <c r="U29948" i="6"/>
  <c r="U29949" i="6"/>
  <c r="U29950" i="6"/>
  <c r="U29951" i="6"/>
  <c r="U29952" i="6"/>
  <c r="U29953" i="6"/>
  <c r="U29954" i="6"/>
  <c r="U29955" i="6"/>
  <c r="U29956" i="6"/>
  <c r="U29957" i="6"/>
  <c r="U29958" i="6"/>
  <c r="U29959" i="6"/>
  <c r="U29960" i="6"/>
  <c r="U29961" i="6"/>
  <c r="U29962" i="6"/>
  <c r="U29963" i="6"/>
  <c r="U29964" i="6"/>
  <c r="U29965" i="6"/>
  <c r="U29966" i="6"/>
  <c r="U29967" i="6"/>
  <c r="U29968" i="6"/>
  <c r="U29969" i="6"/>
  <c r="U29970" i="6"/>
  <c r="U29971" i="6"/>
  <c r="U29972" i="6"/>
  <c r="U29973" i="6"/>
  <c r="U29974" i="6"/>
  <c r="U29975" i="6"/>
  <c r="U29976" i="6"/>
  <c r="U29977" i="6"/>
  <c r="U29978" i="6"/>
  <c r="U29979" i="6"/>
  <c r="U29980" i="6"/>
  <c r="U29981" i="6"/>
  <c r="U29982" i="6"/>
  <c r="U29983" i="6"/>
  <c r="U29984" i="6"/>
  <c r="U29985" i="6"/>
  <c r="U29986" i="6"/>
  <c r="U29987" i="6"/>
  <c r="U29988" i="6"/>
  <c r="U29989" i="6"/>
  <c r="U29990" i="6"/>
  <c r="U29991" i="6"/>
  <c r="U29992" i="6"/>
  <c r="U29993" i="6"/>
  <c r="U29994" i="6"/>
  <c r="U29995" i="6"/>
  <c r="U29996" i="6"/>
  <c r="U29997" i="6"/>
  <c r="U29998" i="6"/>
  <c r="U29999" i="6"/>
  <c r="U30000" i="6"/>
  <c r="U30001" i="6"/>
  <c r="U30002" i="6"/>
  <c r="U30003" i="6"/>
  <c r="U30004" i="6"/>
  <c r="U30005" i="6"/>
  <c r="U30006" i="6"/>
  <c r="U30007" i="6"/>
  <c r="U30008" i="6"/>
  <c r="U30009" i="6"/>
  <c r="U30010" i="6"/>
  <c r="U30011" i="6"/>
  <c r="U30012" i="6"/>
  <c r="U30013" i="6"/>
  <c r="U30014" i="6"/>
  <c r="U30015" i="6"/>
  <c r="U30016" i="6"/>
  <c r="U30017" i="6"/>
  <c r="U30018" i="6"/>
  <c r="U30019" i="6"/>
  <c r="U30020" i="6"/>
  <c r="U30021" i="6"/>
  <c r="U30022" i="6"/>
  <c r="U30023" i="6"/>
  <c r="U30024" i="6"/>
  <c r="U30025" i="6"/>
  <c r="U30026" i="6"/>
  <c r="U30027" i="6"/>
  <c r="U30028" i="6"/>
  <c r="U30029" i="6"/>
  <c r="U30030" i="6"/>
  <c r="U30031" i="6"/>
  <c r="U30032" i="6"/>
  <c r="U30033" i="6"/>
  <c r="U30034" i="6"/>
  <c r="U30035" i="6"/>
  <c r="U30036" i="6"/>
  <c r="U30037" i="6"/>
  <c r="U30038" i="6"/>
  <c r="U30039" i="6"/>
  <c r="U30040" i="6"/>
  <c r="U30041" i="6"/>
  <c r="U30042" i="6"/>
  <c r="U30043" i="6"/>
  <c r="U30044" i="6"/>
  <c r="U30045" i="6"/>
  <c r="U30046" i="6"/>
  <c r="U30047" i="6"/>
  <c r="U30048" i="6"/>
  <c r="U30049" i="6"/>
  <c r="U30050" i="6"/>
  <c r="U30051" i="6"/>
  <c r="U30052" i="6"/>
  <c r="U30053" i="6"/>
  <c r="U30054" i="6"/>
  <c r="U30055" i="6"/>
  <c r="U30056" i="6"/>
  <c r="U30057" i="6"/>
  <c r="U30058" i="6"/>
  <c r="U30059" i="6"/>
  <c r="U30060" i="6"/>
  <c r="U30061" i="6"/>
  <c r="U30062" i="6"/>
  <c r="U30063" i="6"/>
  <c r="U30064" i="6"/>
  <c r="U30065" i="6"/>
  <c r="U30066" i="6"/>
  <c r="U30067" i="6"/>
  <c r="U30068" i="6"/>
  <c r="U30069" i="6"/>
  <c r="U30070" i="6"/>
  <c r="U30071" i="6"/>
  <c r="U30072" i="6"/>
  <c r="U30073" i="6"/>
  <c r="U30074" i="6"/>
  <c r="U30075" i="6"/>
  <c r="U30076" i="6"/>
  <c r="U30077" i="6"/>
  <c r="U30078" i="6"/>
  <c r="U30079" i="6"/>
  <c r="U30080" i="6"/>
  <c r="U30081" i="6"/>
  <c r="U30082" i="6"/>
  <c r="U30083" i="6"/>
  <c r="U30084" i="6"/>
  <c r="U30085" i="6"/>
  <c r="U30086" i="6"/>
  <c r="U30087" i="6"/>
  <c r="U30088" i="6"/>
  <c r="U30089" i="6"/>
  <c r="U30090" i="6"/>
  <c r="U30091" i="6"/>
  <c r="U30092" i="6"/>
  <c r="U30093" i="6"/>
  <c r="U30094" i="6"/>
  <c r="U30095" i="6"/>
  <c r="U30096" i="6"/>
  <c r="U30097" i="6"/>
  <c r="U30098" i="6"/>
  <c r="U30099" i="6"/>
  <c r="U30100" i="6"/>
  <c r="U30101" i="6"/>
  <c r="U30102" i="6"/>
  <c r="U30103" i="6"/>
  <c r="U30104" i="6"/>
  <c r="U30105" i="6"/>
  <c r="U30106" i="6"/>
  <c r="U30107" i="6"/>
  <c r="U30108" i="6"/>
  <c r="U30109" i="6"/>
  <c r="U30110" i="6"/>
  <c r="U30111" i="6"/>
  <c r="U30112" i="6"/>
  <c r="U30113" i="6"/>
  <c r="U30114" i="6"/>
  <c r="U30115" i="6"/>
  <c r="U30116" i="6"/>
  <c r="U30117" i="6"/>
  <c r="U30118" i="6"/>
  <c r="U30119" i="6"/>
  <c r="U30120" i="6"/>
  <c r="U30121" i="6"/>
  <c r="U30122" i="6"/>
  <c r="U30123" i="6"/>
  <c r="U30124" i="6"/>
  <c r="U30125" i="6"/>
  <c r="U30126" i="6"/>
  <c r="U30127" i="6"/>
  <c r="U30128" i="6"/>
  <c r="U30129" i="6"/>
  <c r="U30130" i="6"/>
  <c r="U30131" i="6"/>
  <c r="U30132" i="6"/>
  <c r="U30133" i="6"/>
  <c r="U30134" i="6"/>
  <c r="U30135" i="6"/>
  <c r="U30136" i="6"/>
  <c r="U30137" i="6"/>
  <c r="U30138" i="6"/>
  <c r="U30139" i="6"/>
  <c r="U30140" i="6"/>
  <c r="U30141" i="6"/>
  <c r="U30142" i="6"/>
  <c r="U30143" i="6"/>
  <c r="U30144" i="6"/>
  <c r="U30145" i="6"/>
  <c r="U30146" i="6"/>
  <c r="U30147" i="6"/>
  <c r="U30148" i="6"/>
  <c r="U30149" i="6"/>
  <c r="U30150" i="6"/>
  <c r="U30151" i="6"/>
  <c r="U30152" i="6"/>
  <c r="U30153" i="6"/>
  <c r="U30154" i="6"/>
  <c r="U30155" i="6"/>
  <c r="U30156" i="6"/>
  <c r="U30157" i="6"/>
  <c r="U30158" i="6"/>
  <c r="U30159" i="6"/>
  <c r="U30160" i="6"/>
  <c r="U30161" i="6"/>
  <c r="U30162" i="6"/>
  <c r="U30163" i="6"/>
  <c r="U30164" i="6"/>
  <c r="U30165" i="6"/>
  <c r="U30166" i="6"/>
  <c r="U30167" i="6"/>
  <c r="U30168" i="6"/>
  <c r="U30169" i="6"/>
  <c r="U30170" i="6"/>
  <c r="U30171" i="6"/>
  <c r="U30172" i="6"/>
  <c r="U30173" i="6"/>
  <c r="U30174" i="6"/>
  <c r="U30175" i="6"/>
  <c r="U30176" i="6"/>
  <c r="U30177" i="6"/>
  <c r="U30178" i="6"/>
  <c r="U30179" i="6"/>
  <c r="U30180" i="6"/>
  <c r="U30181" i="6"/>
  <c r="U30182" i="6"/>
  <c r="U30183" i="6"/>
  <c r="U30184" i="6"/>
  <c r="U30185" i="6"/>
  <c r="U30186" i="6"/>
  <c r="U30187" i="6"/>
  <c r="U30188" i="6"/>
  <c r="U30189" i="6"/>
  <c r="U30190" i="6"/>
  <c r="U30191" i="6"/>
  <c r="U30192" i="6"/>
  <c r="U30193" i="6"/>
  <c r="U30194" i="6"/>
  <c r="U30195" i="6"/>
  <c r="U30196" i="6"/>
  <c r="U30197" i="6"/>
  <c r="U30198" i="6"/>
  <c r="U30199" i="6"/>
  <c r="U30200" i="6"/>
  <c r="U30201" i="6"/>
  <c r="U30202" i="6"/>
  <c r="U30203" i="6"/>
  <c r="U30204" i="6"/>
  <c r="U30205" i="6"/>
  <c r="U30206" i="6"/>
  <c r="U30207" i="6"/>
  <c r="U30208" i="6"/>
  <c r="U30209" i="6"/>
  <c r="U30210" i="6"/>
  <c r="U30211" i="6"/>
  <c r="U30212" i="6"/>
  <c r="U30213" i="6"/>
  <c r="U30214" i="6"/>
  <c r="U30215" i="6"/>
  <c r="U30216" i="6"/>
  <c r="U30217" i="6"/>
  <c r="U30218" i="6"/>
  <c r="U30219" i="6"/>
  <c r="U30220" i="6"/>
  <c r="U30221" i="6"/>
  <c r="U30222" i="6"/>
  <c r="U30223" i="6"/>
  <c r="U30224" i="6"/>
  <c r="U30225" i="6"/>
  <c r="U30226" i="6"/>
  <c r="U30227" i="6"/>
  <c r="U30228" i="6"/>
  <c r="U30229" i="6"/>
  <c r="U30230" i="6"/>
  <c r="U30231" i="6"/>
  <c r="U30232" i="6"/>
  <c r="U30233" i="6"/>
  <c r="U30234" i="6"/>
  <c r="U30235" i="6"/>
  <c r="U30236" i="6"/>
  <c r="U30237" i="6"/>
  <c r="U30238" i="6"/>
  <c r="U30239" i="6"/>
  <c r="U30240" i="6"/>
  <c r="U30241" i="6"/>
  <c r="U30242" i="6"/>
  <c r="U30243" i="6"/>
  <c r="U30244" i="6"/>
  <c r="U30245" i="6"/>
  <c r="U30246" i="6"/>
  <c r="U30247" i="6"/>
  <c r="U30248" i="6"/>
  <c r="U30249" i="6"/>
  <c r="U30250" i="6"/>
  <c r="U30251" i="6"/>
  <c r="U30252" i="6"/>
  <c r="U30253" i="6"/>
  <c r="U30254" i="6"/>
  <c r="U30255" i="6"/>
  <c r="U30256" i="6"/>
  <c r="U30257" i="6"/>
  <c r="U30258" i="6"/>
  <c r="U30259" i="6"/>
  <c r="U30260" i="6"/>
  <c r="U30261" i="6"/>
  <c r="U30262" i="6"/>
  <c r="U30263" i="6"/>
  <c r="U30264" i="6"/>
  <c r="U30265" i="6"/>
  <c r="U30266" i="6"/>
  <c r="U30267" i="6"/>
  <c r="U30268" i="6"/>
  <c r="U30269" i="6"/>
  <c r="U30270" i="6"/>
  <c r="U30271" i="6"/>
  <c r="U30272" i="6"/>
  <c r="U30273" i="6"/>
  <c r="U30274" i="6"/>
  <c r="U30275" i="6"/>
  <c r="U30276" i="6"/>
  <c r="U30277" i="6"/>
  <c r="U30278" i="6"/>
  <c r="U30279" i="6"/>
  <c r="U30280" i="6"/>
  <c r="U30281" i="6"/>
  <c r="U30282" i="6"/>
  <c r="U30283" i="6"/>
  <c r="U30284" i="6"/>
  <c r="U30285" i="6"/>
  <c r="U30286" i="6"/>
  <c r="U30287" i="6"/>
  <c r="U30288" i="6"/>
  <c r="U30289" i="6"/>
  <c r="U30290" i="6"/>
  <c r="U30291" i="6"/>
  <c r="U30292" i="6"/>
  <c r="U30293" i="6"/>
  <c r="U30294" i="6"/>
  <c r="U30295" i="6"/>
  <c r="U30296" i="6"/>
  <c r="U30297" i="6"/>
  <c r="U30298" i="6"/>
  <c r="U30299" i="6"/>
  <c r="U30300" i="6"/>
  <c r="U30301" i="6"/>
  <c r="U30302" i="6"/>
  <c r="U30303" i="6"/>
  <c r="U30304" i="6"/>
  <c r="U30305" i="6"/>
  <c r="U30306" i="6"/>
  <c r="U30307" i="6"/>
  <c r="U30308" i="6"/>
  <c r="U30309" i="6"/>
  <c r="U30310" i="6"/>
  <c r="U30311" i="6"/>
  <c r="U30312" i="6"/>
  <c r="U30313" i="6"/>
  <c r="U30314" i="6"/>
  <c r="U30315" i="6"/>
  <c r="U30316" i="6"/>
  <c r="U30317" i="6"/>
  <c r="U30318" i="6"/>
  <c r="U30319" i="6"/>
  <c r="U30320" i="6"/>
  <c r="U30321" i="6"/>
  <c r="U30322" i="6"/>
  <c r="U30323" i="6"/>
  <c r="U30324" i="6"/>
  <c r="U30325" i="6"/>
  <c r="U30326" i="6"/>
  <c r="U30327" i="6"/>
  <c r="U30328" i="6"/>
  <c r="U30329" i="6"/>
  <c r="U30330" i="6"/>
  <c r="U30331" i="6"/>
  <c r="U30332" i="6"/>
  <c r="U30333" i="6"/>
  <c r="U30334" i="6"/>
  <c r="U30335" i="6"/>
  <c r="U30336" i="6"/>
  <c r="U30337" i="6"/>
  <c r="U30338" i="6"/>
  <c r="U30339" i="6"/>
  <c r="U30340" i="6"/>
  <c r="U30341" i="6"/>
  <c r="U30342" i="6"/>
  <c r="U30343" i="6"/>
  <c r="U30344" i="6"/>
  <c r="U30345" i="6"/>
  <c r="U30346" i="6"/>
  <c r="U30347" i="6"/>
  <c r="U30348" i="6"/>
  <c r="U30349" i="6"/>
  <c r="U30350" i="6"/>
  <c r="U30351" i="6"/>
  <c r="U30352" i="6"/>
  <c r="U30353" i="6"/>
  <c r="U30354" i="6"/>
  <c r="U30355" i="6"/>
  <c r="U30356" i="6"/>
  <c r="U30357" i="6"/>
  <c r="U30358" i="6"/>
  <c r="U30359" i="6"/>
  <c r="U30360" i="6"/>
  <c r="U30361" i="6"/>
  <c r="U30362" i="6"/>
  <c r="U30363" i="6"/>
  <c r="U30364" i="6"/>
  <c r="U30365" i="6"/>
  <c r="U30366" i="6"/>
  <c r="U30367" i="6"/>
  <c r="U30368" i="6"/>
  <c r="U30369" i="6"/>
  <c r="U30370" i="6"/>
  <c r="U30371" i="6"/>
  <c r="U30372" i="6"/>
  <c r="U30373" i="6"/>
  <c r="U30374" i="6"/>
  <c r="U30375" i="6"/>
  <c r="U30376" i="6"/>
  <c r="U30377" i="6"/>
  <c r="U30378" i="6"/>
  <c r="U30379" i="6"/>
  <c r="U30380" i="6"/>
  <c r="U30381" i="6"/>
  <c r="U30382" i="6"/>
  <c r="U30383" i="6"/>
  <c r="U30384" i="6"/>
  <c r="U30385" i="6"/>
  <c r="U30386" i="6"/>
  <c r="U30387" i="6"/>
  <c r="U30388" i="6"/>
  <c r="U30389" i="6"/>
  <c r="U30390" i="6"/>
  <c r="U30391" i="6"/>
  <c r="U30392" i="6"/>
  <c r="U30393" i="6"/>
  <c r="U30394" i="6"/>
  <c r="U30395" i="6"/>
  <c r="U30396" i="6"/>
  <c r="U30397" i="6"/>
  <c r="U30398" i="6"/>
  <c r="U30399" i="6"/>
  <c r="U30400" i="6"/>
  <c r="U30401" i="6"/>
  <c r="U30402" i="6"/>
  <c r="U30403" i="6"/>
  <c r="U30404" i="6"/>
  <c r="U30405" i="6"/>
  <c r="U30406" i="6"/>
  <c r="U30407" i="6"/>
  <c r="U30408" i="6"/>
  <c r="U30409" i="6"/>
  <c r="U30410" i="6"/>
  <c r="U30411" i="6"/>
  <c r="U30412" i="6"/>
  <c r="U30413" i="6"/>
  <c r="U30414" i="6"/>
  <c r="U30415" i="6"/>
  <c r="U30416" i="6"/>
  <c r="U30417" i="6"/>
  <c r="U30418" i="6"/>
  <c r="U30419" i="6"/>
  <c r="U30420" i="6"/>
  <c r="U30421" i="6"/>
  <c r="U30422" i="6"/>
  <c r="U30423" i="6"/>
  <c r="U30424" i="6"/>
  <c r="U30425" i="6"/>
  <c r="U30426" i="6"/>
  <c r="U30427" i="6"/>
  <c r="U30428" i="6"/>
  <c r="U30429" i="6"/>
  <c r="U30430" i="6"/>
  <c r="U30431" i="6"/>
  <c r="U30432" i="6"/>
  <c r="U30433" i="6"/>
  <c r="U30434" i="6"/>
  <c r="U30435" i="6"/>
  <c r="U30436" i="6"/>
  <c r="U30437" i="6"/>
  <c r="U30438" i="6"/>
  <c r="U30439" i="6"/>
  <c r="U30440" i="6"/>
  <c r="U30441" i="6"/>
  <c r="U30442" i="6"/>
  <c r="U30443" i="6"/>
  <c r="U30444" i="6"/>
  <c r="U30445" i="6"/>
  <c r="U30446" i="6"/>
  <c r="U30447" i="6"/>
  <c r="U30448" i="6"/>
  <c r="U30449" i="6"/>
  <c r="U30450" i="6"/>
  <c r="U30451" i="6"/>
  <c r="U30452" i="6"/>
  <c r="U30453" i="6"/>
  <c r="U30454" i="6"/>
  <c r="U30455" i="6"/>
  <c r="U30456" i="6"/>
  <c r="U30457" i="6"/>
  <c r="U30458" i="6"/>
  <c r="U30459" i="6"/>
  <c r="U30460" i="6"/>
  <c r="U30461" i="6"/>
  <c r="U30462" i="6"/>
  <c r="U30463" i="6"/>
  <c r="U30464" i="6"/>
  <c r="U30465" i="6"/>
  <c r="U30466" i="6"/>
  <c r="U30467" i="6"/>
  <c r="U30468" i="6"/>
  <c r="U30469" i="6"/>
  <c r="U30470" i="6"/>
  <c r="U30471" i="6"/>
  <c r="U30472" i="6"/>
  <c r="U30473" i="6"/>
  <c r="U30474" i="6"/>
  <c r="U30475" i="6"/>
  <c r="U30476" i="6"/>
  <c r="U30477" i="6"/>
  <c r="U30478" i="6"/>
  <c r="U30479" i="6"/>
  <c r="U30480" i="6"/>
  <c r="U30481" i="6"/>
  <c r="U30482" i="6"/>
  <c r="U30483" i="6"/>
  <c r="U30484" i="6"/>
  <c r="U30485" i="6"/>
  <c r="U30486" i="6"/>
  <c r="U30487" i="6"/>
  <c r="U30488" i="6"/>
  <c r="U30489" i="6"/>
  <c r="U30490" i="6"/>
  <c r="U30491" i="6"/>
  <c r="U30492" i="6"/>
  <c r="U30493" i="6"/>
  <c r="U30494" i="6"/>
  <c r="U30495" i="6"/>
  <c r="U30496" i="6"/>
  <c r="U30497" i="6"/>
  <c r="U30498" i="6"/>
  <c r="U30499" i="6"/>
  <c r="U30500" i="6"/>
  <c r="U30501" i="6"/>
  <c r="U30502" i="6"/>
  <c r="U30503" i="6"/>
  <c r="U30504" i="6"/>
  <c r="U30505" i="6"/>
  <c r="U30506" i="6"/>
  <c r="U30507" i="6"/>
  <c r="U30508" i="6"/>
  <c r="U30509" i="6"/>
  <c r="U30510" i="6"/>
  <c r="U30511" i="6"/>
  <c r="U30512" i="6"/>
  <c r="U30513" i="6"/>
  <c r="U30514" i="6"/>
  <c r="U30515" i="6"/>
  <c r="U30516" i="6"/>
  <c r="U30517" i="6"/>
  <c r="U30518" i="6"/>
  <c r="U30519" i="6"/>
  <c r="U30520" i="6"/>
  <c r="U30521" i="6"/>
  <c r="U30522" i="6"/>
  <c r="U30523" i="6"/>
  <c r="U30524" i="6"/>
  <c r="U30525" i="6"/>
  <c r="U30526" i="6"/>
  <c r="U30527" i="6"/>
  <c r="U30528" i="6"/>
  <c r="U30529" i="6"/>
  <c r="U30530" i="6"/>
  <c r="U30531" i="6"/>
  <c r="U30532" i="6"/>
  <c r="U30533" i="6"/>
  <c r="U30534" i="6"/>
  <c r="U30535" i="6"/>
  <c r="U30536" i="6"/>
  <c r="U30537" i="6"/>
  <c r="U30538" i="6"/>
  <c r="U30539" i="6"/>
  <c r="U30540" i="6"/>
  <c r="U30541" i="6"/>
  <c r="U30542" i="6"/>
  <c r="U30543" i="6"/>
  <c r="U30544" i="6"/>
  <c r="U30545" i="6"/>
  <c r="U30546" i="6"/>
  <c r="U30547" i="6"/>
  <c r="U30548" i="6"/>
  <c r="U30549" i="6"/>
  <c r="U30550" i="6"/>
  <c r="U30551" i="6"/>
  <c r="U30552" i="6"/>
  <c r="U30553" i="6"/>
  <c r="U30554" i="6"/>
  <c r="U30555" i="6"/>
  <c r="U30556" i="6"/>
  <c r="U30557" i="6"/>
  <c r="U30558" i="6"/>
  <c r="U30559" i="6"/>
  <c r="U30560" i="6"/>
  <c r="U30561" i="6"/>
  <c r="U30562" i="6"/>
  <c r="U30563" i="6"/>
  <c r="U30564" i="6"/>
  <c r="U30565" i="6"/>
  <c r="U30566" i="6"/>
  <c r="U30567" i="6"/>
  <c r="U30568" i="6"/>
  <c r="U30569" i="6"/>
  <c r="U30570" i="6"/>
  <c r="U30571" i="6"/>
  <c r="U30572" i="6"/>
  <c r="U30573" i="6"/>
  <c r="U30574" i="6"/>
  <c r="U30575" i="6"/>
  <c r="U30576" i="6"/>
  <c r="U30577" i="6"/>
  <c r="U30578" i="6"/>
  <c r="U30579" i="6"/>
  <c r="U30580" i="6"/>
  <c r="U30581" i="6"/>
  <c r="U30582" i="6"/>
  <c r="U30583" i="6"/>
  <c r="U30584" i="6"/>
  <c r="U30585" i="6"/>
  <c r="U30586" i="6"/>
  <c r="U30587" i="6"/>
  <c r="U30588" i="6"/>
  <c r="U30589" i="6"/>
  <c r="U30590" i="6"/>
  <c r="U30591" i="6"/>
  <c r="U30592" i="6"/>
  <c r="U30593" i="6"/>
  <c r="U30594" i="6"/>
  <c r="U30595" i="6"/>
  <c r="U30596" i="6"/>
  <c r="U30597" i="6"/>
  <c r="U30598" i="6"/>
  <c r="U30599" i="6"/>
  <c r="U30600" i="6"/>
  <c r="U30601" i="6"/>
  <c r="U30602" i="6"/>
  <c r="U30603" i="6"/>
  <c r="U30604" i="6"/>
  <c r="U30605" i="6"/>
  <c r="U30606" i="6"/>
  <c r="U30607" i="6"/>
  <c r="U30608" i="6"/>
  <c r="U30609" i="6"/>
  <c r="U30610" i="6"/>
  <c r="U30611" i="6"/>
  <c r="U30612" i="6"/>
  <c r="U30613" i="6"/>
  <c r="U30614" i="6"/>
  <c r="U30615" i="6"/>
  <c r="U30616" i="6"/>
  <c r="U30617" i="6"/>
  <c r="U30618" i="6"/>
  <c r="U30619" i="6"/>
  <c r="U30620" i="6"/>
  <c r="U30621" i="6"/>
  <c r="U30622" i="6"/>
  <c r="U30623" i="6"/>
  <c r="U30624" i="6"/>
  <c r="U30625" i="6"/>
  <c r="U30626" i="6"/>
  <c r="U30627" i="6"/>
  <c r="U30628" i="6"/>
  <c r="U30629" i="6"/>
  <c r="U30630" i="6"/>
  <c r="U30631" i="6"/>
  <c r="U30632" i="6"/>
  <c r="U30633" i="6"/>
  <c r="U30634" i="6"/>
  <c r="U30635" i="6"/>
  <c r="U30636" i="6"/>
  <c r="U30637" i="6"/>
  <c r="U30638" i="6"/>
  <c r="U30639" i="6"/>
  <c r="U30640" i="6"/>
  <c r="U30641" i="6"/>
  <c r="U30642" i="6"/>
  <c r="U30643" i="6"/>
  <c r="U30644" i="6"/>
  <c r="U30645" i="6"/>
  <c r="U30646" i="6"/>
  <c r="U30647" i="6"/>
  <c r="U30648" i="6"/>
  <c r="U30649" i="6"/>
  <c r="U30650" i="6"/>
  <c r="U30651" i="6"/>
  <c r="U30652" i="6"/>
  <c r="U30653" i="6"/>
  <c r="U30654" i="6"/>
  <c r="U30655" i="6"/>
  <c r="U30656" i="6"/>
  <c r="U30657" i="6"/>
  <c r="U30658" i="6"/>
  <c r="U30659" i="6"/>
  <c r="U30660" i="6"/>
  <c r="U30661" i="6"/>
  <c r="U30662" i="6"/>
  <c r="U30663" i="6"/>
  <c r="U30664" i="6"/>
  <c r="U30665" i="6"/>
  <c r="U30666" i="6"/>
  <c r="U30667" i="6"/>
  <c r="U30668" i="6"/>
  <c r="U30669" i="6"/>
  <c r="U30670" i="6"/>
  <c r="U30671" i="6"/>
  <c r="U30672" i="6"/>
  <c r="U30673" i="6"/>
  <c r="U30674" i="6"/>
  <c r="U30675" i="6"/>
  <c r="U30676" i="6"/>
  <c r="U30677" i="6"/>
  <c r="U30678" i="6"/>
  <c r="U30679" i="6"/>
  <c r="U30680" i="6"/>
  <c r="U30681" i="6"/>
  <c r="U30682" i="6"/>
  <c r="U30683" i="6"/>
  <c r="U30684" i="6"/>
  <c r="U30685" i="6"/>
  <c r="U30686" i="6"/>
  <c r="U30687" i="6"/>
  <c r="U30688" i="6"/>
  <c r="U30689" i="6"/>
  <c r="U30690" i="6"/>
  <c r="U30691" i="6"/>
  <c r="U30692" i="6"/>
  <c r="U30693" i="6"/>
  <c r="U30694" i="6"/>
  <c r="U30695" i="6"/>
  <c r="U30696" i="6"/>
  <c r="U30697" i="6"/>
  <c r="U30698" i="6"/>
  <c r="U30699" i="6"/>
  <c r="U30700" i="6"/>
  <c r="U30701" i="6"/>
  <c r="U30702" i="6"/>
  <c r="U30703" i="6"/>
  <c r="U30704" i="6"/>
  <c r="U30705" i="6"/>
  <c r="U30706" i="6"/>
  <c r="U30707" i="6"/>
  <c r="U30708" i="6"/>
  <c r="U30709" i="6"/>
  <c r="U30710" i="6"/>
  <c r="U30711" i="6"/>
  <c r="U30712" i="6"/>
  <c r="U30713" i="6"/>
  <c r="U30714" i="6"/>
  <c r="U30715" i="6"/>
  <c r="U30716" i="6"/>
  <c r="U30717" i="6"/>
  <c r="U30718" i="6"/>
  <c r="U30719" i="6"/>
  <c r="U30720" i="6"/>
  <c r="U30721" i="6"/>
  <c r="U30722" i="6"/>
  <c r="U30723" i="6"/>
  <c r="U30724" i="6"/>
  <c r="U30725" i="6"/>
  <c r="U30726" i="6"/>
  <c r="U30727" i="6"/>
  <c r="U30728" i="6"/>
  <c r="U30729" i="6"/>
  <c r="U30730" i="6"/>
  <c r="U30731" i="6"/>
  <c r="U30732" i="6"/>
  <c r="U30733" i="6"/>
  <c r="U30734" i="6"/>
  <c r="U30735" i="6"/>
  <c r="U30736" i="6"/>
  <c r="U30737" i="6"/>
  <c r="U30738" i="6"/>
  <c r="U30739" i="6"/>
  <c r="U30740" i="6"/>
  <c r="U30741" i="6"/>
  <c r="U30742" i="6"/>
  <c r="U30743" i="6"/>
  <c r="U30744" i="6"/>
  <c r="U30745" i="6"/>
  <c r="U30746" i="6"/>
  <c r="U30747" i="6"/>
  <c r="U30748" i="6"/>
  <c r="U30749" i="6"/>
  <c r="U30750" i="6"/>
  <c r="U30751" i="6"/>
  <c r="U30752" i="6"/>
  <c r="U30753" i="6"/>
  <c r="U30754" i="6"/>
  <c r="U30755" i="6"/>
  <c r="U30756" i="6"/>
  <c r="U30757" i="6"/>
  <c r="U30758" i="6"/>
  <c r="U30759" i="6"/>
  <c r="U30760" i="6"/>
  <c r="U30761" i="6"/>
  <c r="U30762" i="6"/>
  <c r="U30763" i="6"/>
  <c r="U30764" i="6"/>
  <c r="U30765" i="6"/>
  <c r="U30766" i="6"/>
  <c r="U30767" i="6"/>
  <c r="U30768" i="6"/>
  <c r="U30769" i="6"/>
  <c r="U30770" i="6"/>
  <c r="U30771" i="6"/>
  <c r="U30772" i="6"/>
  <c r="U30773" i="6"/>
  <c r="U30774" i="6"/>
  <c r="U30775" i="6"/>
  <c r="U30776" i="6"/>
  <c r="U30777" i="6"/>
  <c r="U30778" i="6"/>
  <c r="U30779" i="6"/>
  <c r="U30780" i="6"/>
  <c r="U30781" i="6"/>
  <c r="U30782" i="6"/>
  <c r="U30783" i="6"/>
  <c r="U30784" i="6"/>
  <c r="U30785" i="6"/>
  <c r="U30786" i="6"/>
  <c r="U30787" i="6"/>
  <c r="U30788" i="6"/>
  <c r="U30789" i="6"/>
  <c r="U30790" i="6"/>
  <c r="U30791" i="6"/>
  <c r="U30792" i="6"/>
  <c r="U30793" i="6"/>
  <c r="U30794" i="6"/>
  <c r="U30795" i="6"/>
  <c r="U30796" i="6"/>
  <c r="U30797" i="6"/>
  <c r="U30798" i="6"/>
  <c r="U30799" i="6"/>
  <c r="U30800" i="6"/>
  <c r="U30801" i="6"/>
  <c r="U30802" i="6"/>
  <c r="U30803" i="6"/>
  <c r="U30804" i="6"/>
  <c r="U30805" i="6"/>
  <c r="U30806" i="6"/>
  <c r="U30807" i="6"/>
  <c r="U30808" i="6"/>
  <c r="U30809" i="6"/>
  <c r="U30810" i="6"/>
  <c r="U30811" i="6"/>
  <c r="U30812" i="6"/>
  <c r="U30813" i="6"/>
  <c r="U30814" i="6"/>
  <c r="U30815" i="6"/>
  <c r="U30816" i="6"/>
  <c r="U30817" i="6"/>
  <c r="U30818" i="6"/>
  <c r="U30819" i="6"/>
  <c r="U30820" i="6"/>
  <c r="U30821" i="6"/>
  <c r="U30822" i="6"/>
  <c r="U30823" i="6"/>
  <c r="U30824" i="6"/>
  <c r="U30825" i="6"/>
  <c r="U30826" i="6"/>
  <c r="U30827" i="6"/>
  <c r="U30828" i="6"/>
  <c r="U30829" i="6"/>
  <c r="U30830" i="6"/>
  <c r="U30831" i="6"/>
  <c r="U30832" i="6"/>
  <c r="U30833" i="6"/>
  <c r="U30834" i="6"/>
  <c r="U30835" i="6"/>
  <c r="U30836" i="6"/>
  <c r="U30837" i="6"/>
  <c r="U30838" i="6"/>
  <c r="U30839" i="6"/>
  <c r="U30840" i="6"/>
  <c r="U30841" i="6"/>
  <c r="U30842" i="6"/>
  <c r="U30843" i="6"/>
  <c r="U30844" i="6"/>
  <c r="U30845" i="6"/>
  <c r="U30846" i="6"/>
  <c r="U30847" i="6"/>
  <c r="U30848" i="6"/>
  <c r="U30849" i="6"/>
  <c r="U30850" i="6"/>
  <c r="U30851" i="6"/>
  <c r="U30852" i="6"/>
  <c r="U30853" i="6"/>
  <c r="U30854" i="6"/>
  <c r="U30855" i="6"/>
  <c r="U30856" i="6"/>
  <c r="U30857" i="6"/>
  <c r="U30858" i="6"/>
  <c r="U30859" i="6"/>
  <c r="U30860" i="6"/>
  <c r="U30861" i="6"/>
  <c r="U30862" i="6"/>
  <c r="U30863" i="6"/>
  <c r="U30864" i="6"/>
  <c r="U30865" i="6"/>
  <c r="U30866" i="6"/>
  <c r="U30867" i="6"/>
  <c r="U30868" i="6"/>
  <c r="U30869" i="6"/>
  <c r="U30870" i="6"/>
  <c r="U30871" i="6"/>
  <c r="U30872" i="6"/>
  <c r="U30873" i="6"/>
  <c r="U30874" i="6"/>
  <c r="U30875" i="6"/>
  <c r="U30876" i="6"/>
  <c r="U30877" i="6"/>
  <c r="U30878" i="6"/>
  <c r="U30879" i="6"/>
  <c r="U30880" i="6"/>
  <c r="U30881" i="6"/>
  <c r="U30882" i="6"/>
  <c r="U30883" i="6"/>
  <c r="U30884" i="6"/>
  <c r="U30885" i="6"/>
  <c r="U30886" i="6"/>
  <c r="U30887" i="6"/>
  <c r="U30888" i="6"/>
  <c r="U30889" i="6"/>
  <c r="U30890" i="6"/>
  <c r="U30891" i="6"/>
  <c r="U30892" i="6"/>
  <c r="U30893" i="6"/>
  <c r="U30894" i="6"/>
  <c r="U30895" i="6"/>
  <c r="U30896" i="6"/>
  <c r="U30897" i="6"/>
  <c r="U30898" i="6"/>
  <c r="U30899" i="6"/>
  <c r="U30900" i="6"/>
  <c r="U30901" i="6"/>
  <c r="U30902" i="6"/>
  <c r="U30903" i="6"/>
  <c r="U30904" i="6"/>
  <c r="U30905" i="6"/>
  <c r="U30906" i="6"/>
  <c r="U30907" i="6"/>
  <c r="U30908" i="6"/>
  <c r="U30909" i="6"/>
  <c r="U30910" i="6"/>
  <c r="U30911" i="6"/>
  <c r="U30912" i="6"/>
  <c r="U30913" i="6"/>
  <c r="U30914" i="6"/>
  <c r="U30915" i="6"/>
  <c r="U30916" i="6"/>
  <c r="U30917" i="6"/>
  <c r="U30918" i="6"/>
  <c r="U30919" i="6"/>
  <c r="U30920" i="6"/>
  <c r="U30921" i="6"/>
  <c r="U30922" i="6"/>
  <c r="U30923" i="6"/>
  <c r="U30924" i="6"/>
  <c r="U30925" i="6"/>
  <c r="U30926" i="6"/>
  <c r="U30927" i="6"/>
  <c r="U30928" i="6"/>
  <c r="U30929" i="6"/>
  <c r="U30930" i="6"/>
  <c r="U30931" i="6"/>
  <c r="U30932" i="6"/>
  <c r="U30933" i="6"/>
  <c r="U30934" i="6"/>
  <c r="U30935" i="6"/>
  <c r="U30936" i="6"/>
  <c r="U30937" i="6"/>
  <c r="U30938" i="6"/>
  <c r="U30939" i="6"/>
  <c r="U30940" i="6"/>
  <c r="U30941" i="6"/>
  <c r="U30942" i="6"/>
  <c r="U30943" i="6"/>
  <c r="U30944" i="6"/>
  <c r="U30945" i="6"/>
  <c r="U30946" i="6"/>
  <c r="U30947" i="6"/>
  <c r="U30948" i="6"/>
  <c r="U30949" i="6"/>
  <c r="U30950" i="6"/>
  <c r="U30951" i="6"/>
  <c r="U30952" i="6"/>
  <c r="U30953" i="6"/>
  <c r="U30954" i="6"/>
  <c r="U30955" i="6"/>
  <c r="U30956" i="6"/>
  <c r="U30957" i="6"/>
  <c r="U30958" i="6"/>
  <c r="U30959" i="6"/>
  <c r="U30960" i="6"/>
  <c r="U30961" i="6"/>
  <c r="U30962" i="6"/>
  <c r="U30963" i="6"/>
  <c r="U30964" i="6"/>
  <c r="U30965" i="6"/>
  <c r="U30966" i="6"/>
  <c r="U30967" i="6"/>
  <c r="U30968" i="6"/>
  <c r="U30969" i="6"/>
  <c r="U30970" i="6"/>
  <c r="U30971" i="6"/>
  <c r="U30972" i="6"/>
  <c r="U30973" i="6"/>
  <c r="U30974" i="6"/>
  <c r="U30975" i="6"/>
  <c r="U30976" i="6"/>
  <c r="U30977" i="6"/>
  <c r="U30978" i="6"/>
  <c r="U30979" i="6"/>
  <c r="U30980" i="6"/>
  <c r="U30981" i="6"/>
  <c r="U30982" i="6"/>
  <c r="U30983" i="6"/>
  <c r="U30984" i="6"/>
  <c r="U30985" i="6"/>
  <c r="U30986" i="6"/>
  <c r="U30987" i="6"/>
  <c r="U30988" i="6"/>
  <c r="U30989" i="6"/>
  <c r="U30990" i="6"/>
  <c r="U30991" i="6"/>
  <c r="U30992" i="6"/>
  <c r="U30993" i="6"/>
  <c r="U30994" i="6"/>
  <c r="U30995" i="6"/>
  <c r="U30996" i="6"/>
  <c r="U30997" i="6"/>
  <c r="U30998" i="6"/>
  <c r="U30999" i="6"/>
  <c r="U31000" i="6"/>
  <c r="U31001" i="6"/>
  <c r="U31002" i="6"/>
  <c r="U31003" i="6"/>
  <c r="U31004" i="6"/>
  <c r="U31005" i="6"/>
  <c r="U31006" i="6"/>
  <c r="U31007" i="6"/>
  <c r="U31008" i="6"/>
  <c r="U31009" i="6"/>
  <c r="U31010" i="6"/>
  <c r="U31011" i="6"/>
  <c r="U31012" i="6"/>
  <c r="U31013" i="6"/>
  <c r="U31014" i="6"/>
  <c r="U31015" i="6"/>
  <c r="U31016" i="6"/>
  <c r="U31017" i="6"/>
  <c r="U31018" i="6"/>
  <c r="U31019" i="6"/>
  <c r="U31020" i="6"/>
  <c r="U31021" i="6"/>
  <c r="U31022" i="6"/>
  <c r="U31023" i="6"/>
  <c r="U31024" i="6"/>
  <c r="U31025" i="6"/>
  <c r="U31026" i="6"/>
  <c r="U31027" i="6"/>
  <c r="U31028" i="6"/>
  <c r="U31029" i="6"/>
  <c r="U31030" i="6"/>
  <c r="U31031" i="6"/>
  <c r="U31032" i="6"/>
  <c r="U31033" i="6"/>
  <c r="U31034" i="6"/>
  <c r="U31035" i="6"/>
  <c r="U31036" i="6"/>
  <c r="U31037" i="6"/>
  <c r="U31038" i="6"/>
  <c r="U31039" i="6"/>
  <c r="U31040" i="6"/>
  <c r="U31041" i="6"/>
  <c r="U31042" i="6"/>
  <c r="U31043" i="6"/>
  <c r="U31044" i="6"/>
  <c r="U31045" i="6"/>
  <c r="U31046" i="6"/>
  <c r="U31047" i="6"/>
  <c r="U31048" i="6"/>
  <c r="U31049" i="6"/>
  <c r="U31050" i="6"/>
  <c r="U31051" i="6"/>
  <c r="U31052" i="6"/>
  <c r="U31053" i="6"/>
  <c r="U31054" i="6"/>
  <c r="U31055" i="6"/>
  <c r="U31056" i="6"/>
  <c r="U31057" i="6"/>
  <c r="U31058" i="6"/>
  <c r="U31059" i="6"/>
  <c r="U31060" i="6"/>
  <c r="U31061" i="6"/>
  <c r="U31062" i="6"/>
  <c r="U31063" i="6"/>
  <c r="U31064" i="6"/>
  <c r="U31065" i="6"/>
  <c r="U31066" i="6"/>
  <c r="U31067" i="6"/>
  <c r="U31068" i="6"/>
  <c r="U31069" i="6"/>
  <c r="U31070" i="6"/>
  <c r="U31071" i="6"/>
  <c r="U31072" i="6"/>
  <c r="U31073" i="6"/>
  <c r="U31074" i="6"/>
  <c r="U31075" i="6"/>
  <c r="U31076" i="6"/>
  <c r="U31077" i="6"/>
  <c r="U31078" i="6"/>
  <c r="U31079" i="6"/>
  <c r="U31080" i="6"/>
  <c r="U31081" i="6"/>
  <c r="U31082" i="6"/>
  <c r="U31083" i="6"/>
  <c r="U31084" i="6"/>
  <c r="U31085" i="6"/>
  <c r="U31086" i="6"/>
  <c r="U31087" i="6"/>
  <c r="U31088" i="6"/>
  <c r="U31089" i="6"/>
  <c r="U31090" i="6"/>
  <c r="U31091" i="6"/>
  <c r="U31092" i="6"/>
  <c r="U31093" i="6"/>
  <c r="U31094" i="6"/>
  <c r="U31095" i="6"/>
  <c r="U31096" i="6"/>
  <c r="U31097" i="6"/>
  <c r="U31098" i="6"/>
  <c r="U31099" i="6"/>
  <c r="U31100" i="6"/>
  <c r="U31101" i="6"/>
  <c r="U31102" i="6"/>
  <c r="U31103" i="6"/>
  <c r="U31104" i="6"/>
  <c r="U31105" i="6"/>
  <c r="U31106" i="6"/>
  <c r="U31107" i="6"/>
  <c r="U31108" i="6"/>
  <c r="U31109" i="6"/>
  <c r="U31110" i="6"/>
  <c r="U31111" i="6"/>
  <c r="U31112" i="6"/>
  <c r="U31113" i="6"/>
  <c r="U31114" i="6"/>
  <c r="U31115" i="6"/>
  <c r="U31116" i="6"/>
  <c r="U31117" i="6"/>
  <c r="U31118" i="6"/>
  <c r="U31119" i="6"/>
  <c r="U31120" i="6"/>
  <c r="U31121" i="6"/>
  <c r="U31122" i="6"/>
  <c r="U31123" i="6"/>
  <c r="U31124" i="6"/>
  <c r="U31125" i="6"/>
  <c r="U31126" i="6"/>
  <c r="U31127" i="6"/>
  <c r="U31128" i="6"/>
  <c r="U31129" i="6"/>
  <c r="U31130" i="6"/>
  <c r="U31131" i="6"/>
  <c r="U31132" i="6"/>
  <c r="U31133" i="6"/>
  <c r="U31134" i="6"/>
  <c r="U31135" i="6"/>
  <c r="U31136" i="6"/>
  <c r="U31137" i="6"/>
  <c r="U31138" i="6"/>
  <c r="U31139" i="6"/>
  <c r="U31140" i="6"/>
  <c r="U31141" i="6"/>
  <c r="U31142" i="6"/>
  <c r="U31143" i="6"/>
  <c r="U31144" i="6"/>
  <c r="U31145" i="6"/>
  <c r="U31146" i="6"/>
  <c r="U31147" i="6"/>
  <c r="U31148" i="6"/>
  <c r="U31149" i="6"/>
  <c r="U31150" i="6"/>
  <c r="U31151" i="6"/>
  <c r="U31152" i="6"/>
  <c r="U31153" i="6"/>
  <c r="U31154" i="6"/>
  <c r="U31155" i="6"/>
  <c r="U31156" i="6"/>
  <c r="U31157" i="6"/>
  <c r="U31158" i="6"/>
  <c r="U31159" i="6"/>
  <c r="U31160" i="6"/>
  <c r="U31161" i="6"/>
  <c r="U31162" i="6"/>
  <c r="U31163" i="6"/>
  <c r="U31164" i="6"/>
  <c r="U31165" i="6"/>
  <c r="U31166" i="6"/>
  <c r="U31167" i="6"/>
  <c r="U31168" i="6"/>
  <c r="U31169" i="6"/>
  <c r="U31170" i="6"/>
  <c r="U31171" i="6"/>
  <c r="U31172" i="6"/>
  <c r="U31173" i="6"/>
  <c r="U31174" i="6"/>
  <c r="U31175" i="6"/>
  <c r="U31176" i="6"/>
  <c r="U31177" i="6"/>
  <c r="U31178" i="6"/>
  <c r="U31179" i="6"/>
  <c r="U31180" i="6"/>
  <c r="U31181" i="6"/>
  <c r="U31182" i="6"/>
  <c r="U31183" i="6"/>
  <c r="U31184" i="6"/>
  <c r="U31185" i="6"/>
  <c r="U31186" i="6"/>
  <c r="U31187" i="6"/>
  <c r="U31188" i="6"/>
  <c r="U31189" i="6"/>
  <c r="U31190" i="6"/>
  <c r="U31191" i="6"/>
  <c r="U31192" i="6"/>
  <c r="U31193" i="6"/>
  <c r="U31194" i="6"/>
  <c r="U31195" i="6"/>
  <c r="U31196" i="6"/>
  <c r="U31197" i="6"/>
  <c r="U31198" i="6"/>
  <c r="U31199" i="6"/>
  <c r="U31200" i="6"/>
  <c r="U31201" i="6"/>
  <c r="U31202" i="6"/>
  <c r="U31203" i="6"/>
  <c r="U31204" i="6"/>
  <c r="U31205" i="6"/>
  <c r="U31206" i="6"/>
  <c r="U31207" i="6"/>
  <c r="U31208" i="6"/>
  <c r="U31209" i="6"/>
  <c r="U31210" i="6"/>
  <c r="U31211" i="6"/>
  <c r="U31212" i="6"/>
  <c r="U31213" i="6"/>
  <c r="U31214" i="6"/>
  <c r="U31215" i="6"/>
  <c r="U31216" i="6"/>
  <c r="U31217" i="6"/>
  <c r="U31218" i="6"/>
  <c r="U31219" i="6"/>
  <c r="U31220" i="6"/>
  <c r="U31221" i="6"/>
  <c r="U31222" i="6"/>
  <c r="U31223" i="6"/>
  <c r="U31224" i="6"/>
  <c r="U31225" i="6"/>
  <c r="U31226" i="6"/>
  <c r="U31227" i="6"/>
  <c r="U31228" i="6"/>
  <c r="U31229" i="6"/>
  <c r="U31230" i="6"/>
  <c r="U31231" i="6"/>
  <c r="U31232" i="6"/>
  <c r="U31233" i="6"/>
  <c r="U31234" i="6"/>
  <c r="U31235" i="6"/>
  <c r="U31236" i="6"/>
  <c r="U31237" i="6"/>
  <c r="U31238" i="6"/>
  <c r="U31239" i="6"/>
  <c r="U31240" i="6"/>
  <c r="U31241" i="6"/>
  <c r="U31242" i="6"/>
  <c r="U31243" i="6"/>
  <c r="U31244" i="6"/>
  <c r="U31245" i="6"/>
  <c r="U31246" i="6"/>
  <c r="U31247" i="6"/>
  <c r="U31248" i="6"/>
  <c r="U31249" i="6"/>
  <c r="U31250" i="6"/>
  <c r="U31251" i="6"/>
  <c r="U31252" i="6"/>
  <c r="U31253" i="6"/>
  <c r="U31254" i="6"/>
  <c r="U31255" i="6"/>
  <c r="U31256" i="6"/>
  <c r="U31257" i="6"/>
  <c r="U31258" i="6"/>
  <c r="U31259" i="6"/>
  <c r="U31260" i="6"/>
  <c r="U31261" i="6"/>
  <c r="U31262" i="6"/>
  <c r="U31263" i="6"/>
  <c r="U31264" i="6"/>
  <c r="U31265" i="6"/>
  <c r="U31266" i="6"/>
  <c r="U31267" i="6"/>
  <c r="U31268" i="6"/>
  <c r="U31269" i="6"/>
  <c r="U31270" i="6"/>
  <c r="U31271" i="6"/>
  <c r="U31272" i="6"/>
  <c r="U31273" i="6"/>
  <c r="U31274" i="6"/>
  <c r="U31275" i="6"/>
  <c r="U31276" i="6"/>
  <c r="U31277" i="6"/>
  <c r="U31278" i="6"/>
  <c r="U31279" i="6"/>
  <c r="U31280" i="6"/>
  <c r="U31281" i="6"/>
  <c r="U31282" i="6"/>
  <c r="U31283" i="6"/>
  <c r="U31284" i="6"/>
  <c r="U31285" i="6"/>
  <c r="U31286" i="6"/>
  <c r="U31287" i="6"/>
  <c r="U31288" i="6"/>
  <c r="U31289" i="6"/>
  <c r="U31290" i="6"/>
  <c r="U31291" i="6"/>
  <c r="U31292" i="6"/>
  <c r="U31293" i="6"/>
  <c r="U31294" i="6"/>
  <c r="U31295" i="6"/>
  <c r="U31296" i="6"/>
  <c r="U31297" i="6"/>
  <c r="U31298" i="6"/>
  <c r="U31299" i="6"/>
  <c r="U31300" i="6"/>
  <c r="U31301" i="6"/>
  <c r="U31302" i="6"/>
  <c r="U31303" i="6"/>
  <c r="U31304" i="6"/>
  <c r="U31305" i="6"/>
  <c r="U31306" i="6"/>
  <c r="U31307" i="6"/>
  <c r="U31308" i="6"/>
  <c r="U31309" i="6"/>
  <c r="U31310" i="6"/>
  <c r="U31311" i="6"/>
  <c r="U31312" i="6"/>
  <c r="U31313" i="6"/>
  <c r="U31314" i="6"/>
  <c r="U31315" i="6"/>
  <c r="U31316" i="6"/>
  <c r="U31317" i="6"/>
  <c r="U31318" i="6"/>
  <c r="U31319" i="6"/>
  <c r="U31320" i="6"/>
  <c r="U31321" i="6"/>
  <c r="U31322" i="6"/>
  <c r="U31323" i="6"/>
  <c r="U31324" i="6"/>
  <c r="U31325" i="6"/>
  <c r="U31326" i="6"/>
  <c r="U31327" i="6"/>
  <c r="U31328" i="6"/>
  <c r="U31329" i="6"/>
  <c r="U31330" i="6"/>
  <c r="U31331" i="6"/>
  <c r="U31332" i="6"/>
  <c r="U31333" i="6"/>
  <c r="U31334" i="6"/>
  <c r="U31335" i="6"/>
  <c r="U31336" i="6"/>
  <c r="U31337" i="6"/>
  <c r="U31338" i="6"/>
  <c r="U31339" i="6"/>
  <c r="U31340" i="6"/>
  <c r="U31341" i="6"/>
  <c r="U31342" i="6"/>
  <c r="U31343" i="6"/>
  <c r="U31344" i="6"/>
  <c r="U31345" i="6"/>
  <c r="U31346" i="6"/>
  <c r="U31347" i="6"/>
  <c r="U31348" i="6"/>
  <c r="U31349" i="6"/>
  <c r="U31350" i="6"/>
  <c r="U31351" i="6"/>
  <c r="U31352" i="6"/>
  <c r="U31353" i="6"/>
  <c r="U31354" i="6"/>
  <c r="U31355" i="6"/>
  <c r="U31356" i="6"/>
  <c r="U31357" i="6"/>
  <c r="U31358" i="6"/>
  <c r="U31359" i="6"/>
  <c r="U31360" i="6"/>
  <c r="U31361" i="6"/>
  <c r="U31362" i="6"/>
  <c r="U31363" i="6"/>
  <c r="U31364" i="6"/>
  <c r="U31365" i="6"/>
  <c r="U31366" i="6"/>
  <c r="U31367" i="6"/>
  <c r="U31368" i="6"/>
  <c r="U31369" i="6"/>
  <c r="U31370" i="6"/>
  <c r="U31371" i="6"/>
  <c r="U31372" i="6"/>
  <c r="U31373" i="6"/>
  <c r="U31374" i="6"/>
  <c r="U31375" i="6"/>
  <c r="U31376" i="6"/>
  <c r="U31377" i="6"/>
  <c r="U31378" i="6"/>
  <c r="U31379" i="6"/>
  <c r="U31380" i="6"/>
  <c r="U31381" i="6"/>
  <c r="U31382" i="6"/>
  <c r="U31383" i="6"/>
  <c r="U31384" i="6"/>
  <c r="U31385" i="6"/>
  <c r="U31386" i="6"/>
  <c r="U31387" i="6"/>
  <c r="U31388" i="6"/>
  <c r="U31389" i="6"/>
  <c r="U31390" i="6"/>
  <c r="U31391" i="6"/>
  <c r="U31392" i="6"/>
  <c r="U31393" i="6"/>
  <c r="U31394" i="6"/>
  <c r="U31395" i="6"/>
  <c r="U31396" i="6"/>
  <c r="U31397" i="6"/>
  <c r="U31398" i="6"/>
  <c r="U31399" i="6"/>
  <c r="U31400" i="6"/>
  <c r="U31401" i="6"/>
  <c r="U31402" i="6"/>
  <c r="U31403" i="6"/>
  <c r="U31404" i="6"/>
  <c r="U31405" i="6"/>
  <c r="U31406" i="6"/>
  <c r="U31407" i="6"/>
  <c r="U31408" i="6"/>
  <c r="U31409" i="6"/>
  <c r="U31410" i="6"/>
  <c r="U31411" i="6"/>
  <c r="U31412" i="6"/>
  <c r="U31413" i="6"/>
  <c r="U31414" i="6"/>
  <c r="U31415" i="6"/>
  <c r="U31416" i="6"/>
  <c r="U31417" i="6"/>
  <c r="U31418" i="6"/>
  <c r="U31419" i="6"/>
  <c r="U31420" i="6"/>
  <c r="U31421" i="6"/>
  <c r="U31422" i="6"/>
  <c r="U31423" i="6"/>
  <c r="U31424" i="6"/>
  <c r="U31425" i="6"/>
  <c r="U31426" i="6"/>
  <c r="U31427" i="6"/>
  <c r="U31428" i="6"/>
  <c r="U31429" i="6"/>
  <c r="U31430" i="6"/>
  <c r="U31431" i="6"/>
  <c r="U31432" i="6"/>
  <c r="U31433" i="6"/>
  <c r="U31434" i="6"/>
  <c r="U31435" i="6"/>
  <c r="U31436" i="6"/>
  <c r="U31437" i="6"/>
  <c r="U31438" i="6"/>
  <c r="U31439" i="6"/>
  <c r="U31440" i="6"/>
  <c r="U31441" i="6"/>
  <c r="U31442" i="6"/>
  <c r="U31443" i="6"/>
  <c r="U31444" i="6"/>
  <c r="U31445" i="6"/>
  <c r="U31446" i="6"/>
  <c r="U31447" i="6"/>
  <c r="U31448" i="6"/>
  <c r="U31449" i="6"/>
  <c r="U31450" i="6"/>
  <c r="U31451" i="6"/>
  <c r="U31452" i="6"/>
  <c r="U31453" i="6"/>
  <c r="U31454" i="6"/>
  <c r="U31455" i="6"/>
  <c r="U31456" i="6"/>
  <c r="U31457" i="6"/>
  <c r="U31458" i="6"/>
  <c r="U31459" i="6"/>
  <c r="U31460" i="6"/>
  <c r="U31461" i="6"/>
  <c r="U31462" i="6"/>
  <c r="U31463" i="6"/>
  <c r="U31464" i="6"/>
  <c r="U31465" i="6"/>
  <c r="U31466" i="6"/>
  <c r="U31467" i="6"/>
  <c r="U31468" i="6"/>
  <c r="U31469" i="6"/>
  <c r="U31470" i="6"/>
  <c r="U31471" i="6"/>
  <c r="U31472" i="6"/>
  <c r="U31473" i="6"/>
  <c r="U31474" i="6"/>
  <c r="U31475" i="6"/>
  <c r="U31476" i="6"/>
  <c r="U31477" i="6"/>
  <c r="U31478" i="6"/>
  <c r="U31479" i="6"/>
  <c r="U31480" i="6"/>
  <c r="U31481" i="6"/>
  <c r="U31482" i="6"/>
  <c r="U31483" i="6"/>
  <c r="U31484" i="6"/>
  <c r="U31485" i="6"/>
  <c r="U31486" i="6"/>
  <c r="U31487" i="6"/>
  <c r="U31488" i="6"/>
  <c r="U31489" i="6"/>
  <c r="U31490" i="6"/>
  <c r="U31491" i="6"/>
  <c r="U31492" i="6"/>
  <c r="U31493" i="6"/>
  <c r="U31494" i="6"/>
  <c r="U31495" i="6"/>
  <c r="U31496" i="6"/>
  <c r="U31497" i="6"/>
  <c r="U31498" i="6"/>
  <c r="U31499" i="6"/>
  <c r="U31500" i="6"/>
  <c r="U31501" i="6"/>
  <c r="U31502" i="6"/>
  <c r="U31503" i="6"/>
  <c r="U31504" i="6"/>
  <c r="U31505" i="6"/>
  <c r="U31506" i="6"/>
  <c r="U31507" i="6"/>
  <c r="U31508" i="6"/>
  <c r="U31509" i="6"/>
  <c r="U31510" i="6"/>
  <c r="U31511" i="6"/>
  <c r="U31512" i="6"/>
  <c r="U31513" i="6"/>
  <c r="U31514" i="6"/>
  <c r="U31515" i="6"/>
  <c r="U31516" i="6"/>
  <c r="U31517" i="6"/>
  <c r="U31518" i="6"/>
  <c r="U31519" i="6"/>
  <c r="U31520" i="6"/>
  <c r="U31521" i="6"/>
  <c r="U31522" i="6"/>
  <c r="U31523" i="6"/>
  <c r="U31524" i="6"/>
  <c r="U31525" i="6"/>
  <c r="U31526" i="6"/>
  <c r="U31527" i="6"/>
  <c r="U31528" i="6"/>
  <c r="U31529" i="6"/>
  <c r="U31530" i="6"/>
  <c r="U31531" i="6"/>
  <c r="U31532" i="6"/>
  <c r="U31533" i="6"/>
  <c r="U31534" i="6"/>
  <c r="U31535" i="6"/>
  <c r="U31536" i="6"/>
  <c r="U31537" i="6"/>
  <c r="U31538" i="6"/>
  <c r="U31539" i="6"/>
  <c r="U31540" i="6"/>
  <c r="U31541" i="6"/>
  <c r="U31542" i="6"/>
  <c r="U31543" i="6"/>
  <c r="U31544" i="6"/>
  <c r="U31545" i="6"/>
  <c r="U31546" i="6"/>
  <c r="U31547" i="6"/>
  <c r="U31548" i="6"/>
  <c r="U31549" i="6"/>
  <c r="U31550" i="6"/>
  <c r="U31551" i="6"/>
  <c r="U31552" i="6"/>
  <c r="U31553" i="6"/>
  <c r="U31554" i="6"/>
  <c r="U31555" i="6"/>
  <c r="U31556" i="6"/>
  <c r="U31557" i="6"/>
  <c r="U31558" i="6"/>
  <c r="U31559" i="6"/>
  <c r="U31560" i="6"/>
  <c r="U31561" i="6"/>
  <c r="U31562" i="6"/>
  <c r="U31563" i="6"/>
  <c r="U31564" i="6"/>
  <c r="U31565" i="6"/>
  <c r="U31566" i="6"/>
  <c r="U31567" i="6"/>
  <c r="U31568" i="6"/>
  <c r="U31569" i="6"/>
  <c r="U31570" i="6"/>
  <c r="U31571" i="6"/>
  <c r="U31572" i="6"/>
  <c r="U31573" i="6"/>
  <c r="U31574" i="6"/>
  <c r="U31575" i="6"/>
  <c r="U31576" i="6"/>
  <c r="U31577" i="6"/>
  <c r="U31578" i="6"/>
  <c r="U31579" i="6"/>
  <c r="U31580" i="6"/>
  <c r="U31581" i="6"/>
  <c r="U31582" i="6"/>
  <c r="U31583" i="6"/>
  <c r="U31584" i="6"/>
  <c r="U31585" i="6"/>
  <c r="U31586" i="6"/>
  <c r="U31587" i="6"/>
  <c r="U31588" i="6"/>
  <c r="U31589" i="6"/>
  <c r="U31590" i="6"/>
  <c r="U31591" i="6"/>
  <c r="U31592" i="6"/>
  <c r="U31593" i="6"/>
  <c r="U31594" i="6"/>
  <c r="U31595" i="6"/>
  <c r="U31596" i="6"/>
  <c r="U31597" i="6"/>
  <c r="U31598" i="6"/>
  <c r="U31599" i="6"/>
  <c r="U31600" i="6"/>
  <c r="U31601" i="6"/>
  <c r="U31602" i="6"/>
  <c r="U31603" i="6"/>
  <c r="U31604" i="6"/>
  <c r="U31605" i="6"/>
  <c r="U31606" i="6"/>
  <c r="U31607" i="6"/>
  <c r="U31608" i="6"/>
  <c r="U31609" i="6"/>
  <c r="U31610" i="6"/>
  <c r="U31611" i="6"/>
  <c r="U31612" i="6"/>
  <c r="U31613" i="6"/>
  <c r="U31614" i="6"/>
  <c r="U31615" i="6"/>
  <c r="U31616" i="6"/>
  <c r="U31617" i="6"/>
  <c r="U31618" i="6"/>
  <c r="U31619" i="6"/>
  <c r="U31620" i="6"/>
  <c r="U31621" i="6"/>
  <c r="U31622" i="6"/>
  <c r="U31623" i="6"/>
  <c r="U31624" i="6"/>
  <c r="U31625" i="6"/>
  <c r="U31626" i="6"/>
  <c r="U31627" i="6"/>
  <c r="U31628" i="6"/>
  <c r="U31629" i="6"/>
  <c r="U31630" i="6"/>
  <c r="U31631" i="6"/>
  <c r="U31632" i="6"/>
  <c r="U31633" i="6"/>
  <c r="U31634" i="6"/>
  <c r="U31635" i="6"/>
  <c r="U31636" i="6"/>
  <c r="U31637" i="6"/>
  <c r="U31638" i="6"/>
  <c r="U31639" i="6"/>
  <c r="U31640" i="6"/>
  <c r="U31641" i="6"/>
  <c r="U31642" i="6"/>
  <c r="U31643" i="6"/>
  <c r="U31644" i="6"/>
  <c r="U31645" i="6"/>
  <c r="U31646" i="6"/>
  <c r="U31647" i="6"/>
  <c r="U31648" i="6"/>
  <c r="U31649" i="6"/>
  <c r="U31650" i="6"/>
  <c r="U31651" i="6"/>
  <c r="U31652" i="6"/>
  <c r="U31653" i="6"/>
  <c r="U31654" i="6"/>
  <c r="U31655" i="6"/>
  <c r="U31656" i="6"/>
  <c r="U31657" i="6"/>
  <c r="U31658" i="6"/>
  <c r="U31659" i="6"/>
  <c r="U31660" i="6"/>
  <c r="U31661" i="6"/>
  <c r="U31662" i="6"/>
  <c r="U31663" i="6"/>
  <c r="U31664" i="6"/>
  <c r="U31665" i="6"/>
  <c r="U31666" i="6"/>
  <c r="U31667" i="6"/>
  <c r="U31668" i="6"/>
  <c r="U31669" i="6"/>
  <c r="U31670" i="6"/>
  <c r="U31671" i="6"/>
  <c r="U31672" i="6"/>
  <c r="U31673" i="6"/>
  <c r="U31674" i="6"/>
  <c r="U31675" i="6"/>
  <c r="U31676" i="6"/>
  <c r="U31677" i="6"/>
  <c r="U31678" i="6"/>
  <c r="U31679" i="6"/>
  <c r="U31680" i="6"/>
  <c r="U31681" i="6"/>
  <c r="U31682" i="6"/>
  <c r="U31683" i="6"/>
  <c r="U31684" i="6"/>
  <c r="U31685" i="6"/>
  <c r="U31686" i="6"/>
  <c r="U31687" i="6"/>
  <c r="U31688" i="6"/>
  <c r="U31689" i="6"/>
  <c r="U31690" i="6"/>
  <c r="U31691" i="6"/>
  <c r="U31692" i="6"/>
  <c r="U31693" i="6"/>
  <c r="U31694" i="6"/>
  <c r="U31695" i="6"/>
  <c r="U31696" i="6"/>
  <c r="U31697" i="6"/>
  <c r="U31698" i="6"/>
  <c r="U31699" i="6"/>
  <c r="U31700" i="6"/>
  <c r="U31701" i="6"/>
  <c r="U31702" i="6"/>
  <c r="U31703" i="6"/>
  <c r="U31704" i="6"/>
  <c r="U31705" i="6"/>
  <c r="U31706" i="6"/>
  <c r="U31707" i="6"/>
  <c r="U31708" i="6"/>
  <c r="U31709" i="6"/>
  <c r="U31710" i="6"/>
  <c r="U31711" i="6"/>
  <c r="U31712" i="6"/>
  <c r="U31713" i="6"/>
  <c r="U31714" i="6"/>
  <c r="U31715" i="6"/>
  <c r="U31716" i="6"/>
  <c r="U31717" i="6"/>
  <c r="U31718" i="6"/>
  <c r="U31719" i="6"/>
  <c r="U31720" i="6"/>
  <c r="U31721" i="6"/>
  <c r="U31722" i="6"/>
  <c r="U31723" i="6"/>
  <c r="U31724" i="6"/>
  <c r="U31725" i="6"/>
  <c r="U31726" i="6"/>
  <c r="U31727" i="6"/>
  <c r="U31728" i="6"/>
  <c r="U31729" i="6"/>
  <c r="U31730" i="6"/>
  <c r="U31731" i="6"/>
  <c r="U31732" i="6"/>
  <c r="U31733" i="6"/>
  <c r="U31734" i="6"/>
  <c r="U31735" i="6"/>
  <c r="U31736" i="6"/>
  <c r="U31737" i="6"/>
  <c r="U31738" i="6"/>
  <c r="U31739" i="6"/>
  <c r="U31740" i="6"/>
  <c r="U31741" i="6"/>
  <c r="U31742" i="6"/>
  <c r="U31743" i="6"/>
  <c r="U31744" i="6"/>
  <c r="U31745" i="6"/>
  <c r="U31746" i="6"/>
  <c r="U31747" i="6"/>
  <c r="U31748" i="6"/>
  <c r="U31749" i="6"/>
  <c r="U31750" i="6"/>
  <c r="U31751" i="6"/>
  <c r="U31752" i="6"/>
  <c r="U31753" i="6"/>
  <c r="U31754" i="6"/>
  <c r="U31755" i="6"/>
  <c r="U31756" i="6"/>
  <c r="U31757" i="6"/>
  <c r="U31758" i="6"/>
  <c r="U31759" i="6"/>
  <c r="U31760" i="6"/>
  <c r="U31761" i="6"/>
  <c r="U31762" i="6"/>
  <c r="U31763" i="6"/>
  <c r="U31764" i="6"/>
  <c r="U31765" i="6"/>
  <c r="U31766" i="6"/>
  <c r="U31767" i="6"/>
  <c r="U31768" i="6"/>
  <c r="U31769" i="6"/>
  <c r="U31770" i="6"/>
  <c r="U31771" i="6"/>
  <c r="U31772" i="6"/>
  <c r="U31773" i="6"/>
  <c r="U31774" i="6"/>
  <c r="U31775" i="6"/>
  <c r="U31776" i="6"/>
  <c r="U31777" i="6"/>
  <c r="U31778" i="6"/>
  <c r="U31779" i="6"/>
  <c r="U31780" i="6"/>
  <c r="U31781" i="6"/>
  <c r="U31782" i="6"/>
  <c r="U31783" i="6"/>
  <c r="U31784" i="6"/>
  <c r="U31785" i="6"/>
  <c r="U31786" i="6"/>
  <c r="U31787" i="6"/>
  <c r="U31788" i="6"/>
  <c r="U31789" i="6"/>
  <c r="U31790" i="6"/>
  <c r="U31791" i="6"/>
  <c r="U31792" i="6"/>
  <c r="U31793" i="6"/>
  <c r="U31794" i="6"/>
  <c r="U31795" i="6"/>
  <c r="U31796" i="6"/>
  <c r="U31797" i="6"/>
  <c r="U31798" i="6"/>
  <c r="U31799" i="6"/>
  <c r="U31800" i="6"/>
  <c r="U31801" i="6"/>
  <c r="U31802" i="6"/>
  <c r="U31803" i="6"/>
  <c r="U31804" i="6"/>
  <c r="U31805" i="6"/>
  <c r="U31806" i="6"/>
  <c r="U31807" i="6"/>
  <c r="U31808" i="6"/>
  <c r="U31809" i="6"/>
  <c r="U31810" i="6"/>
  <c r="U31811" i="6"/>
  <c r="U31812" i="6"/>
  <c r="U31813" i="6"/>
  <c r="U31814" i="6"/>
  <c r="U31815" i="6"/>
  <c r="U31816" i="6"/>
  <c r="U31817" i="6"/>
  <c r="U31818" i="6"/>
  <c r="U31819" i="6"/>
  <c r="U31820" i="6"/>
  <c r="U31821" i="6"/>
  <c r="U31822" i="6"/>
  <c r="U31823" i="6"/>
  <c r="U31824" i="6"/>
  <c r="U31825" i="6"/>
  <c r="U31826" i="6"/>
  <c r="U31827" i="6"/>
  <c r="U31828" i="6"/>
  <c r="U31829" i="6"/>
  <c r="U31830" i="6"/>
  <c r="U31831" i="6"/>
  <c r="U31832" i="6"/>
  <c r="U31833" i="6"/>
  <c r="U31834" i="6"/>
  <c r="U31835" i="6"/>
  <c r="U31836" i="6"/>
  <c r="U31837" i="6"/>
  <c r="U31838" i="6"/>
  <c r="U31839" i="6"/>
  <c r="U31840" i="6"/>
  <c r="U31841" i="6"/>
  <c r="U31842" i="6"/>
  <c r="U31843" i="6"/>
  <c r="U31844" i="6"/>
  <c r="U31845" i="6"/>
  <c r="U31846" i="6"/>
  <c r="U31847" i="6"/>
  <c r="U31848" i="6"/>
  <c r="U31849" i="6"/>
  <c r="U31850" i="6"/>
  <c r="U31851" i="6"/>
  <c r="U31852" i="6"/>
  <c r="U31853" i="6"/>
  <c r="U31854" i="6"/>
  <c r="U31855" i="6"/>
  <c r="U31856" i="6"/>
  <c r="U31857" i="6"/>
  <c r="U31858" i="6"/>
  <c r="U31859" i="6"/>
  <c r="U31860" i="6"/>
  <c r="U31861" i="6"/>
  <c r="U31862" i="6"/>
  <c r="U31863" i="6"/>
  <c r="U31864" i="6"/>
  <c r="U31865" i="6"/>
  <c r="U31866" i="6"/>
  <c r="U31867" i="6"/>
  <c r="U31868" i="6"/>
  <c r="U31869" i="6"/>
  <c r="U31870" i="6"/>
  <c r="U31871" i="6"/>
  <c r="U31872" i="6"/>
  <c r="U31873" i="6"/>
  <c r="U31874" i="6"/>
  <c r="U31875" i="6"/>
  <c r="U31876" i="6"/>
  <c r="U31877" i="6"/>
  <c r="U31878" i="6"/>
  <c r="U31879" i="6"/>
  <c r="U31880" i="6"/>
  <c r="U31881" i="6"/>
  <c r="U31882" i="6"/>
  <c r="U31883" i="6"/>
  <c r="U31884" i="6"/>
  <c r="U31885" i="6"/>
  <c r="U31886" i="6"/>
  <c r="U31887" i="6"/>
  <c r="U31888" i="6"/>
  <c r="U31889" i="6"/>
  <c r="U31890" i="6"/>
  <c r="U31891" i="6"/>
  <c r="U31892" i="6"/>
  <c r="U31893" i="6"/>
  <c r="U31894" i="6"/>
  <c r="U31895" i="6"/>
  <c r="U31896" i="6"/>
  <c r="U31897" i="6"/>
  <c r="U31898" i="6"/>
  <c r="U31899" i="6"/>
  <c r="U31900" i="6"/>
  <c r="U31901" i="6"/>
  <c r="U31902" i="6"/>
  <c r="U31903" i="6"/>
  <c r="U31904" i="6"/>
  <c r="U31905" i="6"/>
  <c r="U31906" i="6"/>
  <c r="U31907" i="6"/>
  <c r="U31908" i="6"/>
  <c r="U31909" i="6"/>
  <c r="U31910" i="6"/>
  <c r="U31911" i="6"/>
  <c r="U31912" i="6"/>
  <c r="U31913" i="6"/>
  <c r="U31914" i="6"/>
  <c r="U31915" i="6"/>
  <c r="U31916" i="6"/>
  <c r="U31917" i="6"/>
  <c r="U31918" i="6"/>
  <c r="U31919" i="6"/>
  <c r="U31920" i="6"/>
  <c r="U31921" i="6"/>
  <c r="U31922" i="6"/>
  <c r="U31923" i="6"/>
  <c r="U31924" i="6"/>
  <c r="U31925" i="6"/>
  <c r="U31926" i="6"/>
  <c r="U31927" i="6"/>
  <c r="U31928" i="6"/>
  <c r="U31929" i="6"/>
  <c r="U31930" i="6"/>
  <c r="U31931" i="6"/>
  <c r="U31932" i="6"/>
  <c r="U31933" i="6"/>
  <c r="U31934" i="6"/>
  <c r="U31935" i="6"/>
  <c r="U31936" i="6"/>
  <c r="U31937" i="6"/>
  <c r="U31938" i="6"/>
  <c r="U31939" i="6"/>
  <c r="U31940" i="6"/>
  <c r="U31941" i="6"/>
  <c r="U31942" i="6"/>
  <c r="U31943" i="6"/>
  <c r="U31944" i="6"/>
  <c r="U31945" i="6"/>
  <c r="U31946" i="6"/>
  <c r="U31947" i="6"/>
  <c r="U31948" i="6"/>
  <c r="U31949" i="6"/>
  <c r="U31950" i="6"/>
  <c r="U31951" i="6"/>
  <c r="U31952" i="6"/>
  <c r="U31953" i="6"/>
  <c r="U31954" i="6"/>
  <c r="U31955" i="6"/>
  <c r="U31956" i="6"/>
  <c r="U31957" i="6"/>
  <c r="U31958" i="6"/>
  <c r="U31959" i="6"/>
  <c r="U31960" i="6"/>
  <c r="U31961" i="6"/>
  <c r="U31962" i="6"/>
  <c r="U31963" i="6"/>
  <c r="U31964" i="6"/>
  <c r="U31965" i="6"/>
  <c r="U31966" i="6"/>
  <c r="U31967" i="6"/>
  <c r="U31968" i="6"/>
  <c r="U31969" i="6"/>
  <c r="U31970" i="6"/>
  <c r="U31971" i="6"/>
  <c r="U31972" i="6"/>
  <c r="U31973" i="6"/>
  <c r="U31974" i="6"/>
  <c r="U31975" i="6"/>
  <c r="U31976" i="6"/>
  <c r="U31977" i="6"/>
  <c r="U31978" i="6"/>
  <c r="U31979" i="6"/>
  <c r="U31980" i="6"/>
  <c r="U31981" i="6"/>
  <c r="U31982" i="6"/>
  <c r="U31983" i="6"/>
  <c r="U31984" i="6"/>
  <c r="U31985" i="6"/>
  <c r="U31986" i="6"/>
  <c r="U31987" i="6"/>
  <c r="U31988" i="6"/>
  <c r="U31989" i="6"/>
  <c r="U31990" i="6"/>
  <c r="U31991" i="6"/>
  <c r="U31992" i="6"/>
  <c r="U31993" i="6"/>
  <c r="U31994" i="6"/>
  <c r="U31995" i="6"/>
  <c r="U31996" i="6"/>
  <c r="U31997" i="6"/>
  <c r="U31998" i="6"/>
  <c r="U31999" i="6"/>
  <c r="U32000" i="6"/>
  <c r="U32001" i="6"/>
  <c r="U32002" i="6"/>
  <c r="U32003" i="6"/>
  <c r="U32004" i="6"/>
  <c r="U32005" i="6"/>
  <c r="U32006" i="6"/>
  <c r="U32007" i="6"/>
  <c r="U32008" i="6"/>
  <c r="U32009" i="6"/>
  <c r="U32010" i="6"/>
  <c r="U32011" i="6"/>
  <c r="U32012" i="6"/>
  <c r="U32013" i="6"/>
  <c r="U32014" i="6"/>
  <c r="U32015" i="6"/>
  <c r="U32016" i="6"/>
  <c r="U32017" i="6"/>
  <c r="U32018" i="6"/>
  <c r="U32019" i="6"/>
  <c r="U32020" i="6"/>
  <c r="U32021" i="6"/>
  <c r="U32022" i="6"/>
  <c r="U32023" i="6"/>
  <c r="U32024" i="6"/>
  <c r="U32025" i="6"/>
  <c r="U32026" i="6"/>
  <c r="U32027" i="6"/>
  <c r="U32028" i="6"/>
  <c r="U32029" i="6"/>
  <c r="U32030" i="6"/>
  <c r="U32031" i="6"/>
  <c r="U32032" i="6"/>
  <c r="U32033" i="6"/>
  <c r="U32034" i="6"/>
  <c r="U32035" i="6"/>
  <c r="U32036" i="6"/>
  <c r="U32037" i="6"/>
  <c r="U32038" i="6"/>
  <c r="U32039" i="6"/>
  <c r="U32040" i="6"/>
  <c r="U32041" i="6"/>
  <c r="U32042" i="6"/>
  <c r="U32043" i="6"/>
  <c r="U32044" i="6"/>
  <c r="U32045" i="6"/>
  <c r="U32046" i="6"/>
  <c r="U32047" i="6"/>
  <c r="U32048" i="6"/>
  <c r="U32049" i="6"/>
  <c r="U32050" i="6"/>
  <c r="U32051" i="6"/>
  <c r="U32052" i="6"/>
  <c r="U32053" i="6"/>
  <c r="U32054" i="6"/>
  <c r="U32055" i="6"/>
  <c r="U32056" i="6"/>
  <c r="U32057" i="6"/>
  <c r="U32058" i="6"/>
  <c r="U32059" i="6"/>
  <c r="U32060" i="6"/>
  <c r="U32061" i="6"/>
  <c r="U32062" i="6"/>
  <c r="U32063" i="6"/>
  <c r="U32064" i="6"/>
  <c r="U32065" i="6"/>
  <c r="U32066" i="6"/>
  <c r="U32067" i="6"/>
  <c r="U32068" i="6"/>
  <c r="U32069" i="6"/>
  <c r="U32070" i="6"/>
  <c r="U32071" i="6"/>
  <c r="U32072" i="6"/>
  <c r="U32073" i="6"/>
  <c r="U32074" i="6"/>
  <c r="U32075" i="6"/>
  <c r="U32076" i="6"/>
  <c r="U32077" i="6"/>
  <c r="U32078" i="6"/>
  <c r="U32079" i="6"/>
  <c r="U32080" i="6"/>
  <c r="U32081" i="6"/>
  <c r="U32082" i="6"/>
  <c r="U32083" i="6"/>
  <c r="U32084" i="6"/>
  <c r="U32085" i="6"/>
  <c r="U32086" i="6"/>
  <c r="U32087" i="6"/>
  <c r="U32088" i="6"/>
  <c r="U32089" i="6"/>
  <c r="U32090" i="6"/>
  <c r="U32091" i="6"/>
  <c r="U32092" i="6"/>
  <c r="U32093" i="6"/>
  <c r="U32094" i="6"/>
  <c r="U32095" i="6"/>
  <c r="U32096" i="6"/>
  <c r="U32097" i="6"/>
  <c r="U32098" i="6"/>
  <c r="U32099" i="6"/>
  <c r="U32100" i="6"/>
  <c r="U32101" i="6"/>
  <c r="U32102" i="6"/>
  <c r="U32103" i="6"/>
  <c r="U32104" i="6"/>
  <c r="U32105" i="6"/>
  <c r="U32106" i="6"/>
  <c r="U32107" i="6"/>
  <c r="U32108" i="6"/>
  <c r="U32109" i="6"/>
  <c r="U32110" i="6"/>
  <c r="U32111" i="6"/>
  <c r="U32112" i="6"/>
  <c r="U32113" i="6"/>
  <c r="U32114" i="6"/>
  <c r="U32115" i="6"/>
  <c r="U32116" i="6"/>
  <c r="U32117" i="6"/>
  <c r="U32118" i="6"/>
  <c r="U32119" i="6"/>
  <c r="U32120" i="6"/>
  <c r="U32121" i="6"/>
  <c r="U32122" i="6"/>
  <c r="U32123" i="6"/>
  <c r="U32124" i="6"/>
  <c r="U32125" i="6"/>
  <c r="U32126" i="6"/>
  <c r="U32127" i="6"/>
  <c r="U32128" i="6"/>
  <c r="U32129" i="6"/>
  <c r="U32130" i="6"/>
  <c r="U32131" i="6"/>
  <c r="U32132" i="6"/>
  <c r="U32133" i="6"/>
  <c r="U32134" i="6"/>
  <c r="U32135" i="6"/>
  <c r="U32136" i="6"/>
  <c r="U32137" i="6"/>
  <c r="U32138" i="6"/>
  <c r="U32139" i="6"/>
  <c r="U32140" i="6"/>
  <c r="U32141" i="6"/>
  <c r="U32142" i="6"/>
  <c r="U32143" i="6"/>
  <c r="U32144" i="6"/>
  <c r="U32145" i="6"/>
  <c r="U32146" i="6"/>
  <c r="U32147" i="6"/>
  <c r="U32148" i="6"/>
  <c r="U32149" i="6"/>
  <c r="U32150" i="6"/>
  <c r="U32151" i="6"/>
  <c r="U32152" i="6"/>
  <c r="U32153" i="6"/>
  <c r="U32154" i="6"/>
  <c r="U32155" i="6"/>
  <c r="U32156" i="6"/>
  <c r="U32157" i="6"/>
  <c r="U32158" i="6"/>
  <c r="U32159" i="6"/>
  <c r="U32160" i="6"/>
  <c r="U32161" i="6"/>
  <c r="U32162" i="6"/>
  <c r="U32163" i="6"/>
  <c r="U32164" i="6"/>
  <c r="U32165" i="6"/>
  <c r="U32166" i="6"/>
  <c r="U32167" i="6"/>
  <c r="U32168" i="6"/>
  <c r="U32169" i="6"/>
  <c r="U32170" i="6"/>
  <c r="U32171" i="6"/>
  <c r="U32172" i="6"/>
  <c r="U32173" i="6"/>
  <c r="U32174" i="6"/>
  <c r="U32175" i="6"/>
  <c r="U32176" i="6"/>
  <c r="U32177" i="6"/>
  <c r="U32178" i="6"/>
  <c r="U32179" i="6"/>
  <c r="U32180" i="6"/>
  <c r="U32181" i="6"/>
  <c r="U32182" i="6"/>
  <c r="U32183" i="6"/>
  <c r="U32184" i="6"/>
  <c r="U32185" i="6"/>
  <c r="U32186" i="6"/>
  <c r="U32187" i="6"/>
  <c r="U32188" i="6"/>
  <c r="U32189" i="6"/>
  <c r="U32190" i="6"/>
  <c r="U32191" i="6"/>
  <c r="U32192" i="6"/>
  <c r="U32193" i="6"/>
  <c r="U32194" i="6"/>
  <c r="U32195" i="6"/>
  <c r="U32196" i="6"/>
  <c r="U32197" i="6"/>
  <c r="U32198" i="6"/>
  <c r="U32199" i="6"/>
  <c r="U32200" i="6"/>
  <c r="U32201" i="6"/>
  <c r="U32202" i="6"/>
  <c r="U32203" i="6"/>
  <c r="U32204" i="6"/>
  <c r="U32205" i="6"/>
  <c r="U32206" i="6"/>
  <c r="U32207" i="6"/>
  <c r="U32208" i="6"/>
  <c r="U32209" i="6"/>
  <c r="U32210" i="6"/>
  <c r="U32211" i="6"/>
  <c r="U32212" i="6"/>
  <c r="U32213" i="6"/>
  <c r="U32214" i="6"/>
  <c r="U32215" i="6"/>
  <c r="U32216" i="6"/>
  <c r="U32217" i="6"/>
  <c r="U32218" i="6"/>
  <c r="U32219" i="6"/>
  <c r="U32220" i="6"/>
  <c r="U32221" i="6"/>
  <c r="U32222" i="6"/>
  <c r="U32223" i="6"/>
  <c r="U32224" i="6"/>
  <c r="U32225" i="6"/>
  <c r="U32226" i="6"/>
  <c r="U32227" i="6"/>
  <c r="U32228" i="6"/>
  <c r="U32229" i="6"/>
  <c r="U32230" i="6"/>
  <c r="U32231" i="6"/>
  <c r="U32232" i="6"/>
  <c r="U32233" i="6"/>
  <c r="U32234" i="6"/>
  <c r="U32235" i="6"/>
  <c r="U32236" i="6"/>
  <c r="U32237" i="6"/>
  <c r="U32238" i="6"/>
  <c r="U32239" i="6"/>
  <c r="U32240" i="6"/>
  <c r="U32241" i="6"/>
  <c r="U32242" i="6"/>
  <c r="U32243" i="6"/>
  <c r="U32244" i="6"/>
  <c r="U32245" i="6"/>
  <c r="U32246" i="6"/>
  <c r="U32247" i="6"/>
  <c r="U32248" i="6"/>
  <c r="U32249" i="6"/>
  <c r="U32250" i="6"/>
  <c r="U32251" i="6"/>
  <c r="U32252" i="6"/>
  <c r="U32253" i="6"/>
  <c r="U32254" i="6"/>
  <c r="U32255" i="6"/>
  <c r="U32256" i="6"/>
  <c r="U32257" i="6"/>
  <c r="U32258" i="6"/>
  <c r="U32259" i="6"/>
  <c r="U32260" i="6"/>
  <c r="U32261" i="6"/>
  <c r="U32262" i="6"/>
  <c r="U32263" i="6"/>
  <c r="U32264" i="6"/>
  <c r="U32265" i="6"/>
  <c r="U32266" i="6"/>
  <c r="U32267" i="6"/>
  <c r="U32268" i="6"/>
  <c r="U32269" i="6"/>
  <c r="U32270" i="6"/>
  <c r="U32271" i="6"/>
  <c r="U32272" i="6"/>
  <c r="U32273" i="6"/>
  <c r="U32274" i="6"/>
  <c r="U32275" i="6"/>
  <c r="U32276" i="6"/>
  <c r="U32277" i="6"/>
  <c r="U32278" i="6"/>
  <c r="U32279" i="6"/>
  <c r="U32280" i="6"/>
  <c r="U32281" i="6"/>
  <c r="U32282" i="6"/>
  <c r="U32283" i="6"/>
  <c r="U32284" i="6"/>
  <c r="U32285" i="6"/>
  <c r="U32286" i="6"/>
  <c r="U32287" i="6"/>
  <c r="U32288" i="6"/>
  <c r="U32289" i="6"/>
  <c r="U32290" i="6"/>
  <c r="U32291" i="6"/>
  <c r="U32292" i="6"/>
  <c r="U32293" i="6"/>
  <c r="U32294" i="6"/>
  <c r="U32295" i="6"/>
  <c r="U32296" i="6"/>
  <c r="U32297" i="6"/>
  <c r="U32298" i="6"/>
  <c r="U32299" i="6"/>
  <c r="U32300" i="6"/>
  <c r="U32301" i="6"/>
  <c r="U32302" i="6"/>
  <c r="U32303" i="6"/>
  <c r="U32304" i="6"/>
  <c r="U32305" i="6"/>
  <c r="U32306" i="6"/>
  <c r="U32307" i="6"/>
  <c r="U32308" i="6"/>
  <c r="U32309" i="6"/>
  <c r="U32310" i="6"/>
  <c r="U32311" i="6"/>
  <c r="U32312" i="6"/>
  <c r="U32313" i="6"/>
  <c r="U32314" i="6"/>
  <c r="U32315" i="6"/>
  <c r="U32316" i="6"/>
  <c r="U32317" i="6"/>
  <c r="U32318" i="6"/>
  <c r="U32319" i="6"/>
  <c r="U32320" i="6"/>
  <c r="U32321" i="6"/>
  <c r="U32322" i="6"/>
  <c r="U32323" i="6"/>
  <c r="U32324" i="6"/>
  <c r="U32325" i="6"/>
  <c r="U32326" i="6"/>
  <c r="U32327" i="6"/>
  <c r="U32328" i="6"/>
  <c r="U32329" i="6"/>
  <c r="U32330" i="6"/>
  <c r="U32331" i="6"/>
  <c r="U32332" i="6"/>
  <c r="U32333" i="6"/>
  <c r="U32334" i="6"/>
  <c r="U32335" i="6"/>
  <c r="U32336" i="6"/>
  <c r="U32337" i="6"/>
  <c r="U32338" i="6"/>
  <c r="U32339" i="6"/>
  <c r="U32340" i="6"/>
  <c r="U32341" i="6"/>
  <c r="U32342" i="6"/>
  <c r="U32343" i="6"/>
  <c r="U32344" i="6"/>
  <c r="U32345" i="6"/>
  <c r="U32346" i="6"/>
  <c r="U32347" i="6"/>
  <c r="U32348" i="6"/>
  <c r="U32349" i="6"/>
  <c r="U32350" i="6"/>
  <c r="U32351" i="6"/>
  <c r="U32352" i="6"/>
  <c r="U32353" i="6"/>
  <c r="U32354" i="6"/>
  <c r="U32355" i="6"/>
  <c r="U32356" i="6"/>
  <c r="U32357" i="6"/>
  <c r="U32358" i="6"/>
  <c r="U32359" i="6"/>
  <c r="U32360" i="6"/>
  <c r="U32361" i="6"/>
  <c r="U32362" i="6"/>
  <c r="U32363" i="6"/>
  <c r="U32364" i="6"/>
  <c r="U32365" i="6"/>
  <c r="U32366" i="6"/>
  <c r="U32367" i="6"/>
  <c r="U32368" i="6"/>
  <c r="U32369" i="6"/>
  <c r="U32370" i="6"/>
  <c r="U32371" i="6"/>
  <c r="U32372" i="6"/>
  <c r="U32373" i="6"/>
  <c r="U32374" i="6"/>
  <c r="U32375" i="6"/>
  <c r="U32376" i="6"/>
  <c r="U32377" i="6"/>
  <c r="U32378" i="6"/>
  <c r="U32379" i="6"/>
  <c r="U32380" i="6"/>
  <c r="U32381" i="6"/>
  <c r="U32382" i="6"/>
  <c r="U32383" i="6"/>
  <c r="U32384" i="6"/>
  <c r="U32385" i="6"/>
  <c r="U32386" i="6"/>
  <c r="U32387" i="6"/>
  <c r="U32388" i="6"/>
  <c r="U32389" i="6"/>
  <c r="U32390" i="6"/>
  <c r="U32391" i="6"/>
  <c r="U32392" i="6"/>
  <c r="U32393" i="6"/>
  <c r="U32394" i="6"/>
  <c r="U32395" i="6"/>
  <c r="U32396" i="6"/>
  <c r="U32397" i="6"/>
  <c r="U32398" i="6"/>
  <c r="U32399" i="6"/>
  <c r="U32400" i="6"/>
  <c r="U32401" i="6"/>
  <c r="U32402" i="6"/>
  <c r="U32403" i="6"/>
  <c r="U32404" i="6"/>
  <c r="U32405" i="6"/>
  <c r="U32406" i="6"/>
  <c r="U32407" i="6"/>
  <c r="U32408" i="6"/>
  <c r="U32409" i="6"/>
  <c r="U32410" i="6"/>
  <c r="U32411" i="6"/>
  <c r="U32412" i="6"/>
  <c r="U32413" i="6"/>
  <c r="U32414" i="6"/>
  <c r="U32415" i="6"/>
  <c r="U32416" i="6"/>
  <c r="U32417" i="6"/>
  <c r="U32418" i="6"/>
  <c r="U32419" i="6"/>
  <c r="U32420" i="6"/>
  <c r="U32421" i="6"/>
  <c r="U32422" i="6"/>
  <c r="U32423" i="6"/>
  <c r="U32424" i="6"/>
  <c r="U32425" i="6"/>
  <c r="U32426" i="6"/>
  <c r="U32427" i="6"/>
  <c r="U32428" i="6"/>
  <c r="U32429" i="6"/>
  <c r="U32430" i="6"/>
  <c r="U32431" i="6"/>
  <c r="U32432" i="6"/>
  <c r="U32433" i="6"/>
  <c r="U32434" i="6"/>
  <c r="U32435" i="6"/>
  <c r="U32436" i="6"/>
  <c r="U32437" i="6"/>
  <c r="U32438" i="6"/>
  <c r="U32439" i="6"/>
  <c r="U32440" i="6"/>
  <c r="U32441" i="6"/>
  <c r="U32442" i="6"/>
  <c r="U32443" i="6"/>
  <c r="U32444" i="6"/>
  <c r="U32445" i="6"/>
  <c r="U32446" i="6"/>
  <c r="U32447" i="6"/>
  <c r="U32448" i="6"/>
  <c r="U32449" i="6"/>
  <c r="U32450" i="6"/>
  <c r="U32451" i="6"/>
  <c r="U32452" i="6"/>
  <c r="U32453" i="6"/>
  <c r="U32454" i="6"/>
  <c r="U32455" i="6"/>
  <c r="U32456" i="6"/>
  <c r="U32457" i="6"/>
  <c r="U32458" i="6"/>
  <c r="U32459" i="6"/>
  <c r="U32460" i="6"/>
  <c r="U32461" i="6"/>
  <c r="U32462" i="6"/>
  <c r="U32463" i="6"/>
  <c r="U32464" i="6"/>
  <c r="U32465" i="6"/>
  <c r="U32466" i="6"/>
  <c r="U32467" i="6"/>
  <c r="U32468" i="6"/>
  <c r="U32469" i="6"/>
  <c r="U32470" i="6"/>
  <c r="U32471" i="6"/>
  <c r="U32472" i="6"/>
  <c r="U32473" i="6"/>
  <c r="U32474" i="6"/>
  <c r="U32475" i="6"/>
  <c r="U32476" i="6"/>
  <c r="U32477" i="6"/>
  <c r="U32478" i="6"/>
  <c r="U32479" i="6"/>
  <c r="U32480" i="6"/>
  <c r="U32481" i="6"/>
  <c r="U32482" i="6"/>
  <c r="U32483" i="6"/>
  <c r="U32484" i="6"/>
  <c r="U32485" i="6"/>
  <c r="U32486" i="6"/>
  <c r="U32487" i="6"/>
  <c r="U32488" i="6"/>
  <c r="U32489" i="6"/>
  <c r="U32490" i="6"/>
  <c r="U32491" i="6"/>
  <c r="U32492" i="6"/>
  <c r="U32493" i="6"/>
  <c r="U32494" i="6"/>
  <c r="U32495" i="6"/>
  <c r="U32496" i="6"/>
  <c r="U32497" i="6"/>
  <c r="U32498" i="6"/>
  <c r="U32499" i="6"/>
  <c r="U32500" i="6"/>
  <c r="U32501" i="6"/>
  <c r="U32502" i="6"/>
  <c r="U32503" i="6"/>
  <c r="U32504" i="6"/>
  <c r="U32505" i="6"/>
  <c r="U32506" i="6"/>
  <c r="U32507" i="6"/>
  <c r="U32508" i="6"/>
  <c r="U32509" i="6"/>
  <c r="U32510" i="6"/>
  <c r="U32511" i="6"/>
  <c r="U32512" i="6"/>
  <c r="U32513" i="6"/>
  <c r="U32514" i="6"/>
  <c r="U32515" i="6"/>
  <c r="U32516" i="6"/>
  <c r="U32517" i="6"/>
  <c r="U32518" i="6"/>
  <c r="U32519" i="6"/>
  <c r="U32520" i="6"/>
  <c r="U32521" i="6"/>
  <c r="U32522" i="6"/>
  <c r="U32523" i="6"/>
  <c r="U32524" i="6"/>
  <c r="U32525" i="6"/>
  <c r="U32526" i="6"/>
  <c r="U32527" i="6"/>
  <c r="U32528" i="6"/>
  <c r="U32529" i="6"/>
  <c r="U32530" i="6"/>
  <c r="U32531" i="6"/>
  <c r="U32532" i="6"/>
  <c r="U32533" i="6"/>
  <c r="U32534" i="6"/>
  <c r="U32535" i="6"/>
  <c r="U32536" i="6"/>
  <c r="U32537" i="6"/>
  <c r="U32538" i="6"/>
  <c r="U32539" i="6"/>
  <c r="U32540" i="6"/>
  <c r="U32541" i="6"/>
  <c r="U32542" i="6"/>
  <c r="U32543" i="6"/>
  <c r="U32544" i="6"/>
  <c r="U32545" i="6"/>
  <c r="U32546" i="6"/>
  <c r="U32547" i="6"/>
  <c r="U32548" i="6"/>
  <c r="U32549" i="6"/>
  <c r="U32550" i="6"/>
  <c r="U32551" i="6"/>
  <c r="U32552" i="6"/>
  <c r="U32553" i="6"/>
  <c r="U32554" i="6"/>
  <c r="U32555" i="6"/>
  <c r="U32556" i="6"/>
  <c r="U32557" i="6"/>
  <c r="U32558" i="6"/>
  <c r="U32559" i="6"/>
  <c r="U32560" i="6"/>
  <c r="U32561" i="6"/>
  <c r="U32562" i="6"/>
  <c r="U32563" i="6"/>
  <c r="U32564" i="6"/>
  <c r="U32565" i="6"/>
  <c r="U32566" i="6"/>
  <c r="U32567" i="6"/>
  <c r="U32568" i="6"/>
  <c r="U32569" i="6"/>
  <c r="U32570" i="6"/>
  <c r="U32571" i="6"/>
  <c r="U32572" i="6"/>
  <c r="U32573" i="6"/>
  <c r="U32574" i="6"/>
  <c r="U32575" i="6"/>
  <c r="U32576" i="6"/>
  <c r="U32577" i="6"/>
  <c r="U32578" i="6"/>
  <c r="U32579" i="6"/>
  <c r="U32580" i="6"/>
  <c r="U32581" i="6"/>
  <c r="U32582" i="6"/>
  <c r="U32583" i="6"/>
  <c r="U32584" i="6"/>
  <c r="U32585" i="6"/>
  <c r="U32586" i="6"/>
  <c r="U32587" i="6"/>
  <c r="U32588" i="6"/>
  <c r="U32589" i="6"/>
  <c r="U32590" i="6"/>
  <c r="U32591" i="6"/>
  <c r="U32592" i="6"/>
  <c r="U32593" i="6"/>
  <c r="U32594" i="6"/>
  <c r="U32595" i="6"/>
  <c r="U32596" i="6"/>
  <c r="U32597" i="6"/>
  <c r="U32598" i="6"/>
  <c r="U32599" i="6"/>
  <c r="U32600" i="6"/>
  <c r="U32601" i="6"/>
  <c r="U32602" i="6"/>
  <c r="U32603" i="6"/>
  <c r="U32604" i="6"/>
  <c r="U32605" i="6"/>
  <c r="U32606" i="6"/>
  <c r="U32607" i="6"/>
  <c r="U32608" i="6"/>
  <c r="U32609" i="6"/>
  <c r="U32610" i="6"/>
  <c r="U32611" i="6"/>
  <c r="U32612" i="6"/>
  <c r="U32613" i="6"/>
  <c r="U32614" i="6"/>
  <c r="U32615" i="6"/>
  <c r="U32616" i="6"/>
  <c r="U32617" i="6"/>
  <c r="U32618" i="6"/>
  <c r="U32619" i="6"/>
  <c r="U32620" i="6"/>
  <c r="U32621" i="6"/>
  <c r="U32622" i="6"/>
  <c r="U32623" i="6"/>
  <c r="U32624" i="6"/>
  <c r="U32625" i="6"/>
  <c r="U32626" i="6"/>
  <c r="U32627" i="6"/>
  <c r="U32628" i="6"/>
  <c r="U32629" i="6"/>
  <c r="U32630" i="6"/>
  <c r="U32631" i="6"/>
  <c r="U32632" i="6"/>
  <c r="U32633" i="6"/>
  <c r="U32634" i="6"/>
  <c r="U32635" i="6"/>
  <c r="U32636" i="6"/>
  <c r="U32637" i="6"/>
  <c r="U32638" i="6"/>
  <c r="U32639" i="6"/>
  <c r="U32640" i="6"/>
  <c r="U32641" i="6"/>
  <c r="U32642" i="6"/>
  <c r="U32643" i="6"/>
  <c r="U32644" i="6"/>
  <c r="U32645" i="6"/>
  <c r="U32646" i="6"/>
  <c r="U32647" i="6"/>
  <c r="U32648" i="6"/>
  <c r="U32649" i="6"/>
  <c r="U32650" i="6"/>
  <c r="U32651" i="6"/>
  <c r="U32652" i="6"/>
  <c r="U32653" i="6"/>
  <c r="U32654" i="6"/>
  <c r="U32655" i="6"/>
  <c r="U32656" i="6"/>
  <c r="U32657" i="6"/>
  <c r="U32658" i="6"/>
  <c r="U32659" i="6"/>
  <c r="U32660" i="6"/>
  <c r="U32661" i="6"/>
  <c r="U32662" i="6"/>
  <c r="U32663" i="6"/>
  <c r="U32664" i="6"/>
  <c r="U32665" i="6"/>
  <c r="U32666" i="6"/>
  <c r="U32667" i="6"/>
  <c r="U32668" i="6"/>
  <c r="U32669" i="6"/>
  <c r="U32670" i="6"/>
  <c r="U32671" i="6"/>
  <c r="U32672" i="6"/>
  <c r="U32673" i="6"/>
  <c r="U32674" i="6"/>
  <c r="U32675" i="6"/>
  <c r="U32676" i="6"/>
  <c r="U32677" i="6"/>
  <c r="U32678" i="6"/>
  <c r="U32679" i="6"/>
  <c r="U32680" i="6"/>
  <c r="U32681" i="6"/>
  <c r="U32682" i="6"/>
  <c r="U32683" i="6"/>
  <c r="U32684" i="6"/>
  <c r="U32685" i="6"/>
  <c r="U32686" i="6"/>
  <c r="U32687" i="6"/>
  <c r="U32688" i="6"/>
  <c r="U32689" i="6"/>
  <c r="U32690" i="6"/>
  <c r="U32691" i="6"/>
  <c r="U32692" i="6"/>
  <c r="U32693" i="6"/>
  <c r="U32694" i="6"/>
  <c r="U32695" i="6"/>
  <c r="U32696" i="6"/>
  <c r="U32697" i="6"/>
  <c r="U32698" i="6"/>
  <c r="U32699" i="6"/>
  <c r="U32700" i="6"/>
  <c r="U32701" i="6"/>
  <c r="U32702" i="6"/>
  <c r="U32703" i="6"/>
  <c r="U32704" i="6"/>
  <c r="U32705" i="6"/>
  <c r="U32706" i="6"/>
  <c r="U32707" i="6"/>
  <c r="U32708" i="6"/>
  <c r="U32709" i="6"/>
  <c r="U32710" i="6"/>
  <c r="U32711" i="6"/>
  <c r="U32712" i="6"/>
  <c r="U32713" i="6"/>
  <c r="U32714" i="6"/>
  <c r="U32715" i="6"/>
  <c r="U32716" i="6"/>
  <c r="U32717" i="6"/>
  <c r="U32718" i="6"/>
  <c r="U32719" i="6"/>
  <c r="U32720" i="6"/>
  <c r="U32721" i="6"/>
  <c r="U32722" i="6"/>
  <c r="U32723" i="6"/>
  <c r="U32724" i="6"/>
  <c r="U32725" i="6"/>
  <c r="U32726" i="6"/>
  <c r="U32727" i="6"/>
  <c r="U32728" i="6"/>
  <c r="U32729" i="6"/>
  <c r="U32730" i="6"/>
  <c r="U32731" i="6"/>
  <c r="U32732" i="6"/>
  <c r="U32733" i="6"/>
  <c r="U32734" i="6"/>
  <c r="U32735" i="6"/>
  <c r="U32736" i="6"/>
  <c r="U32737" i="6"/>
  <c r="U32738" i="6"/>
  <c r="U32739" i="6"/>
  <c r="U32740" i="6"/>
  <c r="U32741" i="6"/>
  <c r="U32742" i="6"/>
  <c r="U32743" i="6"/>
  <c r="U32744" i="6"/>
  <c r="U32745" i="6"/>
  <c r="U32746" i="6"/>
  <c r="U32747" i="6"/>
  <c r="U32748" i="6"/>
  <c r="U32749" i="6"/>
  <c r="U32750" i="6"/>
  <c r="U32751" i="6"/>
  <c r="U32752" i="6"/>
  <c r="U32753" i="6"/>
  <c r="U32754" i="6"/>
  <c r="U32755" i="6"/>
  <c r="U32756" i="6"/>
  <c r="U32757" i="6"/>
  <c r="U32758" i="6"/>
  <c r="U32759" i="6"/>
  <c r="U32760" i="6"/>
  <c r="U32761" i="6"/>
  <c r="U32762" i="6"/>
  <c r="U32763" i="6"/>
  <c r="U32764" i="6"/>
  <c r="U32765" i="6"/>
  <c r="U32766" i="6"/>
  <c r="U32767" i="6"/>
  <c r="U32768" i="6"/>
  <c r="U32769" i="6"/>
  <c r="U32770" i="6"/>
  <c r="U32771" i="6"/>
  <c r="U32772" i="6"/>
  <c r="U32773" i="6"/>
  <c r="U32774" i="6"/>
  <c r="U32775" i="6"/>
  <c r="U32776" i="6"/>
  <c r="U32777" i="6"/>
  <c r="U32778" i="6"/>
  <c r="U32779" i="6"/>
  <c r="U32780" i="6"/>
  <c r="U32781" i="6"/>
  <c r="U32782" i="6"/>
  <c r="U32783" i="6"/>
  <c r="U32784" i="6"/>
  <c r="U32785" i="6"/>
  <c r="U32786" i="6"/>
  <c r="U32787" i="6"/>
  <c r="U32788" i="6"/>
  <c r="U32789" i="6"/>
  <c r="U32790" i="6"/>
  <c r="U32791" i="6"/>
  <c r="U32792" i="6"/>
  <c r="U32793" i="6"/>
  <c r="U32794" i="6"/>
  <c r="U32795" i="6"/>
  <c r="U32796" i="6"/>
  <c r="U32797" i="6"/>
  <c r="U32798" i="6"/>
  <c r="U32799" i="6"/>
  <c r="U32800" i="6"/>
  <c r="U32801" i="6"/>
  <c r="U32802" i="6"/>
  <c r="U32803" i="6"/>
  <c r="U32804" i="6"/>
  <c r="U32805" i="6"/>
  <c r="U32806" i="6"/>
  <c r="U32807" i="6"/>
  <c r="U32808" i="6"/>
  <c r="U32809" i="6"/>
  <c r="U32810" i="6"/>
  <c r="U32811" i="6"/>
  <c r="U32812" i="6"/>
  <c r="U32813" i="6"/>
  <c r="U32814" i="6"/>
  <c r="U32815" i="6"/>
  <c r="U32816" i="6"/>
  <c r="U32817" i="6"/>
  <c r="U32818" i="6"/>
  <c r="U32819" i="6"/>
  <c r="U32820" i="6"/>
  <c r="U32821" i="6"/>
  <c r="U32822" i="6"/>
  <c r="U32823" i="6"/>
  <c r="U32824" i="6"/>
  <c r="U32825" i="6"/>
  <c r="U32826" i="6"/>
  <c r="U32827" i="6"/>
  <c r="U32828" i="6"/>
  <c r="U32829" i="6"/>
  <c r="U32830" i="6"/>
  <c r="U32831" i="6"/>
  <c r="U32832" i="6"/>
  <c r="U32833" i="6"/>
  <c r="U32834" i="6"/>
  <c r="U32835" i="6"/>
  <c r="U32836" i="6"/>
  <c r="U32837" i="6"/>
  <c r="U32838" i="6"/>
  <c r="U32839" i="6"/>
  <c r="U32840" i="6"/>
  <c r="U32841" i="6"/>
  <c r="U32842" i="6"/>
  <c r="U32843" i="6"/>
  <c r="U32844" i="6"/>
  <c r="U32845" i="6"/>
  <c r="U32846" i="6"/>
  <c r="U32847" i="6"/>
  <c r="U32848" i="6"/>
  <c r="U32849" i="6"/>
  <c r="U32850" i="6"/>
  <c r="U32851" i="6"/>
  <c r="U32852" i="6"/>
  <c r="U32853" i="6"/>
  <c r="U32854" i="6"/>
  <c r="U32855" i="6"/>
  <c r="U32856" i="6"/>
  <c r="U32857" i="6"/>
  <c r="U32858" i="6"/>
  <c r="U32859" i="6"/>
  <c r="U32860" i="6"/>
  <c r="U32861" i="6"/>
  <c r="U32862" i="6"/>
  <c r="U32863" i="6"/>
  <c r="U32864" i="6"/>
  <c r="U32865" i="6"/>
  <c r="U32866" i="6"/>
  <c r="U32867" i="6"/>
  <c r="U32868" i="6"/>
  <c r="U32869" i="6"/>
  <c r="U32870" i="6"/>
  <c r="U32871" i="6"/>
  <c r="U32872" i="6"/>
  <c r="U32873" i="6"/>
  <c r="U32874" i="6"/>
  <c r="U32875" i="6"/>
  <c r="U32876" i="6"/>
  <c r="U32877" i="6"/>
  <c r="U32878" i="6"/>
  <c r="U32879" i="6"/>
  <c r="U32880" i="6"/>
  <c r="U32881" i="6"/>
  <c r="U32882" i="6"/>
  <c r="U32883" i="6"/>
  <c r="U32884" i="6"/>
  <c r="U32885" i="6"/>
  <c r="U32886" i="6"/>
  <c r="U32887" i="6"/>
  <c r="U32888" i="6"/>
  <c r="U32889" i="6"/>
  <c r="U32890" i="6"/>
  <c r="U32891" i="6"/>
  <c r="U32892" i="6"/>
  <c r="U32893" i="6"/>
  <c r="U32894" i="6"/>
  <c r="U32895" i="6"/>
  <c r="U32896" i="6"/>
  <c r="U32897" i="6"/>
  <c r="U32898" i="6"/>
  <c r="U32899" i="6"/>
  <c r="U32900" i="6"/>
  <c r="U32901" i="6"/>
  <c r="U32902" i="6"/>
  <c r="U32903" i="6"/>
  <c r="U32904" i="6"/>
  <c r="U32905" i="6"/>
  <c r="U32906" i="6"/>
  <c r="U32907" i="6"/>
  <c r="U32908" i="6"/>
  <c r="U32909" i="6"/>
  <c r="U32910" i="6"/>
  <c r="U32911" i="6"/>
  <c r="U32912" i="6"/>
  <c r="U32913" i="6"/>
  <c r="U32914" i="6"/>
  <c r="U32915" i="6"/>
  <c r="U32916" i="6"/>
  <c r="U32917" i="6"/>
  <c r="U32918" i="6"/>
  <c r="U32919" i="6"/>
  <c r="U32920" i="6"/>
  <c r="U32921" i="6"/>
  <c r="U32922" i="6"/>
  <c r="U32923" i="6"/>
  <c r="U32924" i="6"/>
  <c r="U32925" i="6"/>
  <c r="U32926" i="6"/>
  <c r="U32927" i="6"/>
  <c r="U32928" i="6"/>
  <c r="U32929" i="6"/>
  <c r="U32930" i="6"/>
  <c r="U32931" i="6"/>
  <c r="U32932" i="6"/>
  <c r="U32933" i="6"/>
  <c r="U32934" i="6"/>
  <c r="U32935" i="6"/>
  <c r="U32936" i="6"/>
  <c r="U32937" i="6"/>
  <c r="U32938" i="6"/>
  <c r="U32939" i="6"/>
  <c r="U32940" i="6"/>
  <c r="U32941" i="6"/>
  <c r="U32942" i="6"/>
  <c r="U32943" i="6"/>
  <c r="U32944" i="6"/>
  <c r="U32945" i="6"/>
  <c r="U32946" i="6"/>
  <c r="U32947" i="6"/>
  <c r="U32948" i="6"/>
  <c r="U32949" i="6"/>
  <c r="U32950" i="6"/>
  <c r="U32951" i="6"/>
  <c r="U32952" i="6"/>
  <c r="U32953" i="6"/>
  <c r="U32954" i="6"/>
  <c r="U32955" i="6"/>
  <c r="U32956" i="6"/>
  <c r="U32957" i="6"/>
  <c r="U32958" i="6"/>
  <c r="U32959" i="6"/>
  <c r="U32960" i="6"/>
  <c r="U32961" i="6"/>
  <c r="U32962" i="6"/>
  <c r="U32963" i="6"/>
  <c r="U32964" i="6"/>
  <c r="U32965" i="6"/>
  <c r="U32966" i="6"/>
  <c r="U32967" i="6"/>
  <c r="U32968" i="6"/>
  <c r="U32969" i="6"/>
  <c r="U32970" i="6"/>
  <c r="U32971" i="6"/>
  <c r="U32972" i="6"/>
  <c r="U32973" i="6"/>
  <c r="U32974" i="6"/>
  <c r="U32975" i="6"/>
  <c r="U32976" i="6"/>
  <c r="U32977" i="6"/>
  <c r="U32978" i="6"/>
  <c r="U32979" i="6"/>
  <c r="U32980" i="6"/>
  <c r="U32981" i="6"/>
  <c r="U32982" i="6"/>
  <c r="U32983" i="6"/>
  <c r="U32984" i="6"/>
  <c r="U32985" i="6"/>
  <c r="U32986" i="6"/>
  <c r="U32987" i="6"/>
  <c r="U32988" i="6"/>
  <c r="U32989" i="6"/>
  <c r="U32990" i="6"/>
  <c r="U32991" i="6"/>
  <c r="U32992" i="6"/>
  <c r="U32993" i="6"/>
  <c r="U32994" i="6"/>
  <c r="U32995" i="6"/>
  <c r="U32996" i="6"/>
  <c r="U32997" i="6"/>
  <c r="U32998" i="6"/>
  <c r="U32999" i="6"/>
  <c r="U33000" i="6"/>
  <c r="U33001" i="6"/>
  <c r="U33002" i="6"/>
  <c r="U33003" i="6"/>
  <c r="U33004" i="6"/>
  <c r="U33005" i="6"/>
  <c r="U33006" i="6"/>
  <c r="U33007" i="6"/>
  <c r="U33008" i="6"/>
  <c r="U33009" i="6"/>
  <c r="U33010" i="6"/>
  <c r="U33011" i="6"/>
  <c r="U33012" i="6"/>
  <c r="U33013" i="6"/>
  <c r="U33014" i="6"/>
  <c r="U33015" i="6"/>
  <c r="U33016" i="6"/>
  <c r="U33017" i="6"/>
  <c r="U33018" i="6"/>
  <c r="U33019" i="6"/>
  <c r="U33020" i="6"/>
  <c r="U33021" i="6"/>
  <c r="U33022" i="6"/>
  <c r="U33023" i="6"/>
  <c r="U33024" i="6"/>
  <c r="U33025" i="6"/>
  <c r="U33026" i="6"/>
  <c r="U33027" i="6"/>
  <c r="U33028" i="6"/>
  <c r="U33029" i="6"/>
  <c r="U33030" i="6"/>
  <c r="U33031" i="6"/>
  <c r="U33032" i="6"/>
  <c r="U33033" i="6"/>
  <c r="U33034" i="6"/>
  <c r="U33035" i="6"/>
  <c r="U33036" i="6"/>
  <c r="U33037" i="6"/>
  <c r="U33038" i="6"/>
  <c r="U33039" i="6"/>
  <c r="U33040" i="6"/>
  <c r="U33041" i="6"/>
  <c r="U33042" i="6"/>
  <c r="U33043" i="6"/>
  <c r="U33044" i="6"/>
  <c r="U33045" i="6"/>
  <c r="U33046" i="6"/>
  <c r="U33047" i="6"/>
  <c r="U33048" i="6"/>
  <c r="U33049" i="6"/>
  <c r="U33050" i="6"/>
  <c r="U33051" i="6"/>
  <c r="U33052" i="6"/>
  <c r="U33053" i="6"/>
  <c r="U33054" i="6"/>
  <c r="U33055" i="6"/>
  <c r="U33056" i="6"/>
  <c r="U33057" i="6"/>
  <c r="U33058" i="6"/>
  <c r="U33059" i="6"/>
  <c r="U33060" i="6"/>
  <c r="U33061" i="6"/>
  <c r="U33062" i="6"/>
  <c r="U33063" i="6"/>
  <c r="U33064" i="6"/>
  <c r="U33065" i="6"/>
  <c r="U33066" i="6"/>
  <c r="U33067" i="6"/>
  <c r="U33068" i="6"/>
  <c r="U33069" i="6"/>
  <c r="U33070" i="6"/>
  <c r="U33071" i="6"/>
  <c r="U33072" i="6"/>
  <c r="U33073" i="6"/>
  <c r="U33074" i="6"/>
  <c r="U33075" i="6"/>
  <c r="U33076" i="6"/>
  <c r="U33077" i="6"/>
  <c r="U33078" i="6"/>
  <c r="U33079" i="6"/>
  <c r="U33080" i="6"/>
  <c r="U33081" i="6"/>
  <c r="U33082" i="6"/>
  <c r="U33083" i="6"/>
  <c r="U33084" i="6"/>
  <c r="U33085" i="6"/>
  <c r="U33086" i="6"/>
  <c r="U33087" i="6"/>
  <c r="U33088" i="6"/>
  <c r="U33089" i="6"/>
  <c r="U33090" i="6"/>
  <c r="U33091" i="6"/>
  <c r="U33092" i="6"/>
  <c r="U33093" i="6"/>
  <c r="U33094" i="6"/>
  <c r="U33095" i="6"/>
  <c r="U33096" i="6"/>
  <c r="U33097" i="6"/>
  <c r="U33098" i="6"/>
  <c r="U33099" i="6"/>
  <c r="U33100" i="6"/>
  <c r="U33101" i="6"/>
  <c r="U33102" i="6"/>
  <c r="U33103" i="6"/>
  <c r="U33104" i="6"/>
  <c r="U33105" i="6"/>
  <c r="U33106" i="6"/>
  <c r="U33107" i="6"/>
  <c r="U33108" i="6"/>
  <c r="U33109" i="6"/>
  <c r="U33110" i="6"/>
  <c r="U33111" i="6"/>
  <c r="U33112" i="6"/>
  <c r="U33113" i="6"/>
  <c r="U33114" i="6"/>
  <c r="U33115" i="6"/>
  <c r="U33116" i="6"/>
  <c r="U33117" i="6"/>
  <c r="U33118" i="6"/>
  <c r="U33119" i="6"/>
  <c r="U33120" i="6"/>
  <c r="U33121" i="6"/>
  <c r="U33122" i="6"/>
  <c r="U33123" i="6"/>
  <c r="U33124" i="6"/>
  <c r="U33125" i="6"/>
  <c r="U33126" i="6"/>
  <c r="U33127" i="6"/>
  <c r="U33128" i="6"/>
  <c r="U33129" i="6"/>
  <c r="U33130" i="6"/>
  <c r="U33131" i="6"/>
  <c r="U33132" i="6"/>
  <c r="U33133" i="6"/>
  <c r="U33134" i="6"/>
  <c r="U33135" i="6"/>
  <c r="U33136" i="6"/>
  <c r="U33137" i="6"/>
  <c r="U33138" i="6"/>
  <c r="U33139" i="6"/>
  <c r="U33140" i="6"/>
  <c r="U33141" i="6"/>
  <c r="U33142" i="6"/>
  <c r="U33143" i="6"/>
  <c r="U33144" i="6"/>
  <c r="U33145" i="6"/>
  <c r="U33146" i="6"/>
  <c r="U33147" i="6"/>
  <c r="U33148" i="6"/>
  <c r="U33149" i="6"/>
  <c r="U33150" i="6"/>
  <c r="U33151" i="6"/>
  <c r="U33152" i="6"/>
  <c r="U33153" i="6"/>
  <c r="U33154" i="6"/>
  <c r="U33155" i="6"/>
  <c r="U33156" i="6"/>
  <c r="U33157" i="6"/>
  <c r="U33158" i="6"/>
  <c r="U33159" i="6"/>
  <c r="U33160" i="6"/>
  <c r="U33161" i="6"/>
  <c r="U33162" i="6"/>
  <c r="U33163" i="6"/>
  <c r="U33164" i="6"/>
  <c r="U33165" i="6"/>
  <c r="U33166" i="6"/>
  <c r="U33167" i="6"/>
  <c r="U33168" i="6"/>
  <c r="U33169" i="6"/>
  <c r="U33170" i="6"/>
  <c r="U33171" i="6"/>
  <c r="U33172" i="6"/>
  <c r="U33173" i="6"/>
  <c r="U33174" i="6"/>
  <c r="U33175" i="6"/>
  <c r="U33176" i="6"/>
  <c r="U33177" i="6"/>
  <c r="U33178" i="6"/>
  <c r="U33179" i="6"/>
  <c r="U33180" i="6"/>
  <c r="U33181" i="6"/>
  <c r="U33182" i="6"/>
  <c r="U33183" i="6"/>
  <c r="U33184" i="6"/>
  <c r="U33185" i="6"/>
  <c r="U33186" i="6"/>
  <c r="U33187" i="6"/>
  <c r="U33188" i="6"/>
  <c r="U33189" i="6"/>
  <c r="U33190" i="6"/>
  <c r="U33191" i="6"/>
  <c r="U33192" i="6"/>
  <c r="U33193" i="6"/>
  <c r="U33194" i="6"/>
  <c r="U33195" i="6"/>
  <c r="U33196" i="6"/>
  <c r="U33197" i="6"/>
  <c r="U33198" i="6"/>
  <c r="U33199" i="6"/>
  <c r="U33200" i="6"/>
  <c r="U33201" i="6"/>
  <c r="U33202" i="6"/>
  <c r="U33203" i="6"/>
  <c r="U33204" i="6"/>
  <c r="U33205" i="6"/>
  <c r="U33206" i="6"/>
  <c r="U33207" i="6"/>
  <c r="U33208" i="6"/>
  <c r="U33209" i="6"/>
  <c r="U33210" i="6"/>
  <c r="U33211" i="6"/>
  <c r="U33212" i="6"/>
  <c r="U33213" i="6"/>
  <c r="U33214" i="6"/>
  <c r="U33215" i="6"/>
  <c r="U33216" i="6"/>
  <c r="U33217" i="6"/>
  <c r="U33218" i="6"/>
  <c r="U33219" i="6"/>
  <c r="U33220" i="6"/>
  <c r="U33221" i="6"/>
  <c r="U33222" i="6"/>
  <c r="U33223" i="6"/>
  <c r="U33224" i="6"/>
  <c r="U33225" i="6"/>
  <c r="U33226" i="6"/>
  <c r="U33227" i="6"/>
  <c r="U33228" i="6"/>
  <c r="U33229" i="6"/>
  <c r="U33230" i="6"/>
  <c r="U33231" i="6"/>
  <c r="U33232" i="6"/>
  <c r="U33233" i="6"/>
  <c r="U33234" i="6"/>
  <c r="U33235" i="6"/>
  <c r="U33236" i="6"/>
  <c r="U33237" i="6"/>
  <c r="U33238" i="6"/>
  <c r="U33239" i="6"/>
  <c r="U33240" i="6"/>
  <c r="U33241" i="6"/>
  <c r="U33242" i="6"/>
  <c r="U33243" i="6"/>
  <c r="U33244" i="6"/>
  <c r="U33245" i="6"/>
  <c r="U33246" i="6"/>
  <c r="U33247" i="6"/>
  <c r="U33248" i="6"/>
  <c r="U33249" i="6"/>
  <c r="U33250" i="6"/>
  <c r="U33251" i="6"/>
  <c r="U33252" i="6"/>
  <c r="U33253" i="6"/>
  <c r="U33254" i="6"/>
  <c r="U33255" i="6"/>
  <c r="U33256" i="6"/>
  <c r="U33257" i="6"/>
  <c r="U33258" i="6"/>
  <c r="U33259" i="6"/>
  <c r="U33260" i="6"/>
  <c r="U33261" i="6"/>
  <c r="U33262" i="6"/>
  <c r="U33263" i="6"/>
  <c r="U33264" i="6"/>
  <c r="U33265" i="6"/>
  <c r="U33266" i="6"/>
  <c r="U33267" i="6"/>
  <c r="U33268" i="6"/>
  <c r="U33269" i="6"/>
  <c r="U33270" i="6"/>
  <c r="U33271" i="6"/>
  <c r="U33272" i="6"/>
  <c r="U33273" i="6"/>
  <c r="U33274" i="6"/>
  <c r="U33275" i="6"/>
  <c r="U33276" i="6"/>
  <c r="U33277" i="6"/>
  <c r="U33278" i="6"/>
  <c r="U33279" i="6"/>
  <c r="U33280" i="6"/>
  <c r="U33281" i="6"/>
  <c r="U33282" i="6"/>
  <c r="U33283" i="6"/>
  <c r="U33284" i="6"/>
  <c r="U33285" i="6"/>
  <c r="U33286" i="6"/>
  <c r="U33287" i="6"/>
  <c r="U33288" i="6"/>
  <c r="U33289" i="6"/>
  <c r="U33290" i="6"/>
  <c r="U33291" i="6"/>
  <c r="U33292" i="6"/>
  <c r="U33293" i="6"/>
  <c r="U33294" i="6"/>
  <c r="U33295" i="6"/>
  <c r="U33296" i="6"/>
  <c r="U33297" i="6"/>
  <c r="U33298" i="6"/>
  <c r="U33299" i="6"/>
  <c r="U33300" i="6"/>
  <c r="U33301" i="6"/>
  <c r="U33302" i="6"/>
  <c r="U33303" i="6"/>
  <c r="U33304" i="6"/>
  <c r="U33305" i="6"/>
  <c r="U33306" i="6"/>
  <c r="U33307" i="6"/>
  <c r="U33308" i="6"/>
  <c r="U33309" i="6"/>
  <c r="U33310" i="6"/>
  <c r="U33311" i="6"/>
  <c r="U33312" i="6"/>
  <c r="U33313" i="6"/>
  <c r="U33314" i="6"/>
  <c r="U33315" i="6"/>
  <c r="U33316" i="6"/>
  <c r="U33317" i="6"/>
  <c r="U33318" i="6"/>
  <c r="U33319" i="6"/>
  <c r="U33320" i="6"/>
  <c r="U33321" i="6"/>
  <c r="U33322" i="6"/>
  <c r="U33323" i="6"/>
  <c r="U33324" i="6"/>
  <c r="U33325" i="6"/>
  <c r="U33326" i="6"/>
  <c r="U33327" i="6"/>
  <c r="U33328" i="6"/>
  <c r="U33329" i="6"/>
  <c r="U33330" i="6"/>
  <c r="U33331" i="6"/>
  <c r="U33332" i="6"/>
  <c r="U33333" i="6"/>
  <c r="U33334" i="6"/>
  <c r="U33335" i="6"/>
  <c r="U33336" i="6"/>
  <c r="U33337" i="6"/>
  <c r="U33338" i="6"/>
  <c r="U33339" i="6"/>
  <c r="U33340" i="6"/>
  <c r="U33341" i="6"/>
  <c r="U33342" i="6"/>
  <c r="U33343" i="6"/>
  <c r="U33344" i="6"/>
  <c r="U33345" i="6"/>
  <c r="U33346" i="6"/>
  <c r="U33347" i="6"/>
  <c r="U33348" i="6"/>
  <c r="U33349" i="6"/>
  <c r="U33350" i="6"/>
  <c r="U33351" i="6"/>
  <c r="U33352" i="6"/>
  <c r="U33353" i="6"/>
  <c r="U33354" i="6"/>
  <c r="U33355" i="6"/>
  <c r="U33356" i="6"/>
  <c r="U33357" i="6"/>
  <c r="U33358" i="6"/>
  <c r="U33359" i="6"/>
  <c r="U33360" i="6"/>
  <c r="U33361" i="6"/>
  <c r="U33362" i="6"/>
  <c r="U33363" i="6"/>
  <c r="U33364" i="6"/>
  <c r="U33365" i="6"/>
  <c r="U33366" i="6"/>
  <c r="U33367" i="6"/>
  <c r="U33368" i="6"/>
  <c r="U33369" i="6"/>
  <c r="U33370" i="6"/>
  <c r="U33371" i="6"/>
  <c r="U33372" i="6"/>
  <c r="U33373" i="6"/>
  <c r="U33374" i="6"/>
  <c r="U33375" i="6"/>
  <c r="U33376" i="6"/>
  <c r="U33377" i="6"/>
  <c r="U33378" i="6"/>
  <c r="U33379" i="6"/>
  <c r="U33380" i="6"/>
  <c r="U33381" i="6"/>
  <c r="U33382" i="6"/>
  <c r="U33383" i="6"/>
  <c r="U33384" i="6"/>
  <c r="U33385" i="6"/>
  <c r="U33386" i="6"/>
  <c r="U33387" i="6"/>
  <c r="U33388" i="6"/>
  <c r="U33389" i="6"/>
  <c r="U33390" i="6"/>
  <c r="U33391" i="6"/>
  <c r="U33392" i="6"/>
  <c r="U33393" i="6"/>
  <c r="U33394" i="6"/>
  <c r="U33395" i="6"/>
  <c r="U33396" i="6"/>
  <c r="U33397" i="6"/>
  <c r="U33398" i="6"/>
  <c r="U33399" i="6"/>
  <c r="U33400" i="6"/>
  <c r="U33401" i="6"/>
  <c r="U33402" i="6"/>
  <c r="U33403" i="6"/>
  <c r="U33404" i="6"/>
  <c r="U33405" i="6"/>
  <c r="U33406" i="6"/>
  <c r="U33407" i="6"/>
  <c r="U33408" i="6"/>
  <c r="U33409" i="6"/>
  <c r="U33410" i="6"/>
  <c r="U33411" i="6"/>
  <c r="U33412" i="6"/>
  <c r="U33413" i="6"/>
  <c r="U33414" i="6"/>
  <c r="U33415" i="6"/>
  <c r="U33416" i="6"/>
  <c r="U33417" i="6"/>
  <c r="U33418" i="6"/>
  <c r="U33419" i="6"/>
  <c r="U33420" i="6"/>
  <c r="U33421" i="6"/>
  <c r="U33422" i="6"/>
  <c r="U33423" i="6"/>
  <c r="U33424" i="6"/>
  <c r="U33425" i="6"/>
  <c r="U33426" i="6"/>
  <c r="U33427" i="6"/>
  <c r="U33428" i="6"/>
  <c r="U33429" i="6"/>
  <c r="U33430" i="6"/>
  <c r="U33431" i="6"/>
  <c r="U33432" i="6"/>
  <c r="U33433" i="6"/>
  <c r="U33434" i="6"/>
  <c r="U33435" i="6"/>
  <c r="U33436" i="6"/>
  <c r="U33437" i="6"/>
  <c r="U33438" i="6"/>
  <c r="U33439" i="6"/>
  <c r="U33440" i="6"/>
  <c r="U33441" i="6"/>
  <c r="U33442" i="6"/>
  <c r="U33443" i="6"/>
  <c r="U33444" i="6"/>
  <c r="U33445" i="6"/>
  <c r="U33446" i="6"/>
  <c r="U33447" i="6"/>
  <c r="U33448" i="6"/>
  <c r="U33449" i="6"/>
  <c r="U33450" i="6"/>
  <c r="U33451" i="6"/>
  <c r="U33452" i="6"/>
  <c r="U33453" i="6"/>
  <c r="U33454" i="6"/>
  <c r="U33455" i="6"/>
  <c r="U33456" i="6"/>
  <c r="U33457" i="6"/>
  <c r="U33458" i="6"/>
  <c r="U33459" i="6"/>
  <c r="U33460" i="6"/>
  <c r="U33461" i="6"/>
  <c r="U33462" i="6"/>
  <c r="U33463" i="6"/>
  <c r="U33464" i="6"/>
  <c r="U33465" i="6"/>
  <c r="U33466" i="6"/>
  <c r="U33467" i="6"/>
  <c r="U33468" i="6"/>
  <c r="U33469" i="6"/>
  <c r="U33470" i="6"/>
  <c r="U33471" i="6"/>
  <c r="U33472" i="6"/>
  <c r="U33473" i="6"/>
  <c r="U33474" i="6"/>
  <c r="U33475" i="6"/>
  <c r="U33476" i="6"/>
  <c r="U33477" i="6"/>
  <c r="U33478" i="6"/>
  <c r="U33479" i="6"/>
  <c r="U33480" i="6"/>
  <c r="U33481" i="6"/>
  <c r="U33482" i="6"/>
  <c r="U33483" i="6"/>
  <c r="U33484" i="6"/>
  <c r="U33485" i="6"/>
  <c r="U33486" i="6"/>
  <c r="U33487" i="6"/>
  <c r="U33488" i="6"/>
  <c r="U33489" i="6"/>
  <c r="U33490" i="6"/>
  <c r="U33491" i="6"/>
  <c r="U33492" i="6"/>
  <c r="U33493" i="6"/>
  <c r="U33494" i="6"/>
  <c r="U33495" i="6"/>
  <c r="U33496" i="6"/>
  <c r="U33497" i="6"/>
  <c r="U33498" i="6"/>
  <c r="U33499" i="6"/>
  <c r="U33500" i="6"/>
  <c r="U33501" i="6"/>
  <c r="U33502" i="6"/>
  <c r="U33503" i="6"/>
  <c r="U33504" i="6"/>
  <c r="U33505" i="6"/>
  <c r="U33506" i="6"/>
  <c r="U33507" i="6"/>
  <c r="U33508" i="6"/>
  <c r="U33509" i="6"/>
  <c r="U33510" i="6"/>
  <c r="U33511" i="6"/>
  <c r="U33512" i="6"/>
  <c r="U33513" i="6"/>
  <c r="U33514" i="6"/>
  <c r="U33515" i="6"/>
  <c r="U33516" i="6"/>
  <c r="U33517" i="6"/>
  <c r="U33518" i="6"/>
  <c r="U33519" i="6"/>
  <c r="U33520" i="6"/>
  <c r="U33521" i="6"/>
  <c r="U33522" i="6"/>
  <c r="U33523" i="6"/>
  <c r="U33524" i="6"/>
  <c r="U33525" i="6"/>
  <c r="U33526" i="6"/>
  <c r="U33527" i="6"/>
  <c r="U33528" i="6"/>
  <c r="U33529" i="6"/>
  <c r="U33530" i="6"/>
  <c r="U33531" i="6"/>
  <c r="U33532" i="6"/>
  <c r="U33533" i="6"/>
  <c r="U33534" i="6"/>
  <c r="U33535" i="6"/>
  <c r="U33536" i="6"/>
  <c r="U33537" i="6"/>
  <c r="U33538" i="6"/>
  <c r="U33539" i="6"/>
  <c r="U33540" i="6"/>
  <c r="U33541" i="6"/>
  <c r="U33542" i="6"/>
  <c r="U33543" i="6"/>
  <c r="U33544" i="6"/>
  <c r="U33545" i="6"/>
  <c r="U33546" i="6"/>
  <c r="U33547" i="6"/>
  <c r="U33548" i="6"/>
  <c r="U33549" i="6"/>
  <c r="U33550" i="6"/>
  <c r="U33551" i="6"/>
  <c r="U33552" i="6"/>
  <c r="U33553" i="6"/>
  <c r="U33554" i="6"/>
  <c r="U33555" i="6"/>
  <c r="U33556" i="6"/>
  <c r="U33557" i="6"/>
  <c r="U33558" i="6"/>
  <c r="U33559" i="6"/>
  <c r="U33560" i="6"/>
  <c r="U33561" i="6"/>
  <c r="U33562" i="6"/>
  <c r="U33563" i="6"/>
  <c r="U33564" i="6"/>
  <c r="U33565" i="6"/>
  <c r="U33566" i="6"/>
  <c r="U33567" i="6"/>
  <c r="U33568" i="6"/>
  <c r="U33569" i="6"/>
  <c r="U33570" i="6"/>
  <c r="U33571" i="6"/>
  <c r="U33572" i="6"/>
  <c r="U33573" i="6"/>
  <c r="U33574" i="6"/>
  <c r="U33575" i="6"/>
  <c r="U33576" i="6"/>
  <c r="U33577" i="6"/>
  <c r="U33578" i="6"/>
  <c r="U33579" i="6"/>
  <c r="U33580" i="6"/>
  <c r="U33581" i="6"/>
  <c r="U33582" i="6"/>
  <c r="U33583" i="6"/>
  <c r="U33584" i="6"/>
  <c r="U33585" i="6"/>
  <c r="U33586" i="6"/>
  <c r="U33587" i="6"/>
  <c r="U33588" i="6"/>
  <c r="U33589" i="6"/>
  <c r="U33590" i="6"/>
  <c r="U33591" i="6"/>
  <c r="U33592" i="6"/>
  <c r="U33593" i="6"/>
  <c r="U33594" i="6"/>
  <c r="U33595" i="6"/>
  <c r="U33596" i="6"/>
  <c r="U33597" i="6"/>
  <c r="U33598" i="6"/>
  <c r="U33599" i="6"/>
  <c r="U33600" i="6"/>
  <c r="U33601" i="6"/>
  <c r="U33602" i="6"/>
  <c r="U33603" i="6"/>
  <c r="U33604" i="6"/>
  <c r="U33605" i="6"/>
  <c r="U33606" i="6"/>
  <c r="U33607" i="6"/>
  <c r="U33608" i="6"/>
  <c r="U33609" i="6"/>
  <c r="U33610" i="6"/>
  <c r="U33611" i="6"/>
  <c r="U33612" i="6"/>
  <c r="U33613" i="6"/>
  <c r="U33614" i="6"/>
  <c r="U33615" i="6"/>
  <c r="U33616" i="6"/>
  <c r="U33617" i="6"/>
  <c r="U33618" i="6"/>
  <c r="U33619" i="6"/>
  <c r="U33620" i="6"/>
  <c r="U33621" i="6"/>
  <c r="U33622" i="6"/>
  <c r="U33623" i="6"/>
  <c r="U33624" i="6"/>
  <c r="U33625" i="6"/>
  <c r="U33626" i="6"/>
  <c r="U33627" i="6"/>
  <c r="U33628" i="6"/>
  <c r="U33629" i="6"/>
  <c r="U33630" i="6"/>
  <c r="U33631" i="6"/>
  <c r="U33632" i="6"/>
  <c r="U33633" i="6"/>
  <c r="U33634" i="6"/>
  <c r="U33635" i="6"/>
  <c r="U33636" i="6"/>
  <c r="U33637" i="6"/>
  <c r="U33638" i="6"/>
  <c r="U33639" i="6"/>
  <c r="U33640" i="6"/>
  <c r="U33641" i="6"/>
  <c r="U33642" i="6"/>
  <c r="U33643" i="6"/>
  <c r="U33644" i="6"/>
  <c r="U33645" i="6"/>
  <c r="U33646" i="6"/>
  <c r="U33647" i="6"/>
  <c r="U33648" i="6"/>
  <c r="U33649" i="6"/>
  <c r="U33650" i="6"/>
  <c r="U33651" i="6"/>
  <c r="U33652" i="6"/>
  <c r="U33653" i="6"/>
  <c r="U33654" i="6"/>
  <c r="U33655" i="6"/>
  <c r="U33656" i="6"/>
  <c r="U33657" i="6"/>
  <c r="U33658" i="6"/>
  <c r="U33659" i="6"/>
  <c r="U33660" i="6"/>
  <c r="U33661" i="6"/>
  <c r="U33662" i="6"/>
  <c r="U33663" i="6"/>
  <c r="U33664" i="6"/>
  <c r="U33665" i="6"/>
  <c r="U33666" i="6"/>
  <c r="U33667" i="6"/>
  <c r="U33668" i="6"/>
  <c r="U33669" i="6"/>
  <c r="U33670" i="6"/>
  <c r="U33671" i="6"/>
  <c r="U33672" i="6"/>
  <c r="U33673" i="6"/>
  <c r="U33674" i="6"/>
  <c r="U33675" i="6"/>
  <c r="U33676" i="6"/>
  <c r="U33677" i="6"/>
  <c r="U33678" i="6"/>
  <c r="U33679" i="6"/>
  <c r="U33680" i="6"/>
  <c r="U33681" i="6"/>
  <c r="U33682" i="6"/>
  <c r="U33683" i="6"/>
  <c r="U33684" i="6"/>
  <c r="U33685" i="6"/>
  <c r="U33686" i="6"/>
  <c r="U33687" i="6"/>
  <c r="U33688" i="6"/>
  <c r="U33689" i="6"/>
  <c r="U33690" i="6"/>
  <c r="U33691" i="6"/>
  <c r="U33692" i="6"/>
  <c r="U33693" i="6"/>
  <c r="U33694" i="6"/>
  <c r="U33695" i="6"/>
  <c r="U33696" i="6"/>
  <c r="U33697" i="6"/>
  <c r="U33698" i="6"/>
  <c r="U33699" i="6"/>
  <c r="U33700" i="6"/>
  <c r="U33701" i="6"/>
  <c r="U33702" i="6"/>
  <c r="U33703" i="6"/>
  <c r="U33704" i="6"/>
  <c r="U33705" i="6"/>
  <c r="U33706" i="6"/>
  <c r="U33707" i="6"/>
  <c r="U33708" i="6"/>
  <c r="U33709" i="6"/>
  <c r="U33710" i="6"/>
  <c r="U33711" i="6"/>
  <c r="U33712" i="6"/>
  <c r="U33713" i="6"/>
  <c r="U33714" i="6"/>
  <c r="U33715" i="6"/>
  <c r="U33716" i="6"/>
  <c r="U33717" i="6"/>
  <c r="U33718" i="6"/>
  <c r="U33719" i="6"/>
  <c r="U33720" i="6"/>
  <c r="U33721" i="6"/>
  <c r="U33722" i="6"/>
  <c r="U33723" i="6"/>
  <c r="U33724" i="6"/>
  <c r="U33725" i="6"/>
  <c r="U33726" i="6"/>
  <c r="U33727" i="6"/>
  <c r="U33728" i="6"/>
  <c r="U33729" i="6"/>
  <c r="U33730" i="6"/>
  <c r="U33731" i="6"/>
  <c r="U33732" i="6"/>
  <c r="U33733" i="6"/>
  <c r="U33734" i="6"/>
  <c r="U33735" i="6"/>
  <c r="U33736" i="6"/>
  <c r="U33737" i="6"/>
  <c r="U33738" i="6"/>
  <c r="U33739" i="6"/>
  <c r="U33740" i="6"/>
  <c r="U33741" i="6"/>
  <c r="U33742" i="6"/>
  <c r="U33743" i="6"/>
  <c r="U33744" i="6"/>
  <c r="U33745" i="6"/>
  <c r="U33746" i="6"/>
  <c r="U33747" i="6"/>
  <c r="U33748" i="6"/>
  <c r="U33749" i="6"/>
  <c r="U33750" i="6"/>
  <c r="U33751" i="6"/>
  <c r="U33752" i="6"/>
  <c r="U33753" i="6"/>
  <c r="U33754" i="6"/>
  <c r="U33755" i="6"/>
  <c r="U33756" i="6"/>
  <c r="U33757" i="6"/>
  <c r="U33758" i="6"/>
  <c r="U33759" i="6"/>
  <c r="U33760" i="6"/>
  <c r="U33761" i="6"/>
  <c r="U33762" i="6"/>
  <c r="U33763" i="6"/>
  <c r="U33764" i="6"/>
  <c r="U33765" i="6"/>
  <c r="U33766" i="6"/>
  <c r="U33767" i="6"/>
  <c r="U33768" i="6"/>
  <c r="U33769" i="6"/>
  <c r="U33770" i="6"/>
  <c r="U33771" i="6"/>
  <c r="U33772" i="6"/>
  <c r="U33773" i="6"/>
  <c r="U33774" i="6"/>
  <c r="U33775" i="6"/>
  <c r="U33776" i="6"/>
  <c r="U33777" i="6"/>
  <c r="U33778" i="6"/>
  <c r="U33779" i="6"/>
  <c r="U33780" i="6"/>
  <c r="U33781" i="6"/>
  <c r="U33782" i="6"/>
  <c r="U33783" i="6"/>
  <c r="U33784" i="6"/>
  <c r="U33785" i="6"/>
  <c r="U33786" i="6"/>
  <c r="U33787" i="6"/>
  <c r="U33788" i="6"/>
  <c r="U33789" i="6"/>
  <c r="U33790" i="6"/>
  <c r="U33791" i="6"/>
  <c r="U33792" i="6"/>
  <c r="U33793" i="6"/>
  <c r="U33794" i="6"/>
  <c r="U33795" i="6"/>
  <c r="U33796" i="6"/>
  <c r="U33797" i="6"/>
  <c r="U33798" i="6"/>
  <c r="U33799" i="6"/>
  <c r="U33800" i="6"/>
  <c r="U33801" i="6"/>
  <c r="U33802" i="6"/>
  <c r="U33803" i="6"/>
  <c r="U33804" i="6"/>
  <c r="U33805" i="6"/>
  <c r="U33806" i="6"/>
  <c r="U33807" i="6"/>
  <c r="U33808" i="6"/>
  <c r="U33809" i="6"/>
  <c r="U33810" i="6"/>
  <c r="U33811" i="6"/>
  <c r="U33812" i="6"/>
  <c r="U33813" i="6"/>
  <c r="U33814" i="6"/>
  <c r="U33815" i="6"/>
  <c r="U33816" i="6"/>
  <c r="U33817" i="6"/>
  <c r="U33818" i="6"/>
  <c r="U33819" i="6"/>
  <c r="U33820" i="6"/>
  <c r="U33821" i="6"/>
  <c r="U33822" i="6"/>
  <c r="U33823" i="6"/>
  <c r="U33824" i="6"/>
  <c r="U33825" i="6"/>
  <c r="U33826" i="6"/>
  <c r="U33827" i="6"/>
  <c r="U33828" i="6"/>
  <c r="U33829" i="6"/>
  <c r="U33830" i="6"/>
  <c r="U33831" i="6"/>
  <c r="U33832" i="6"/>
  <c r="U33833" i="6"/>
  <c r="U33834" i="6"/>
  <c r="U33835" i="6"/>
  <c r="U33836" i="6"/>
  <c r="U33837" i="6"/>
  <c r="U33838" i="6"/>
  <c r="U33839" i="6"/>
  <c r="U33840" i="6"/>
  <c r="U33841" i="6"/>
  <c r="U33842" i="6"/>
  <c r="U33843" i="6"/>
  <c r="U33844" i="6"/>
  <c r="U33845" i="6"/>
  <c r="U33846" i="6"/>
  <c r="U33847" i="6"/>
  <c r="U33848" i="6"/>
  <c r="U33849" i="6"/>
  <c r="U33850" i="6"/>
  <c r="U33851" i="6"/>
  <c r="U33852" i="6"/>
  <c r="U33853" i="6"/>
  <c r="U33854" i="6"/>
  <c r="U33855" i="6"/>
  <c r="U33856" i="6"/>
  <c r="U33857" i="6"/>
  <c r="U33858" i="6"/>
  <c r="U33859" i="6"/>
  <c r="U33860" i="6"/>
  <c r="U33861" i="6"/>
  <c r="U33862" i="6"/>
  <c r="U33863" i="6"/>
  <c r="U33864" i="6"/>
  <c r="U33865" i="6"/>
  <c r="U33866" i="6"/>
  <c r="U33867" i="6"/>
  <c r="U33868" i="6"/>
  <c r="U33869" i="6"/>
  <c r="U33870" i="6"/>
  <c r="U33871" i="6"/>
  <c r="U33872" i="6"/>
  <c r="U33873" i="6"/>
  <c r="U33874" i="6"/>
  <c r="U33875" i="6"/>
  <c r="U33876" i="6"/>
  <c r="U33877" i="6"/>
  <c r="U33878" i="6"/>
  <c r="U33879" i="6"/>
  <c r="U33880" i="6"/>
  <c r="U33881" i="6"/>
  <c r="U33882" i="6"/>
  <c r="U33883" i="6"/>
  <c r="U33884" i="6"/>
  <c r="U33885" i="6"/>
  <c r="U33886" i="6"/>
  <c r="U33887" i="6"/>
  <c r="U33888" i="6"/>
  <c r="U33889" i="6"/>
  <c r="U33890" i="6"/>
  <c r="U33891" i="6"/>
  <c r="U33892" i="6"/>
  <c r="U33893" i="6"/>
  <c r="U33894" i="6"/>
  <c r="U33895" i="6"/>
  <c r="U33896" i="6"/>
  <c r="U33897" i="6"/>
  <c r="U33898" i="6"/>
  <c r="U33899" i="6"/>
  <c r="U33900" i="6"/>
  <c r="U33901" i="6"/>
  <c r="U33902" i="6"/>
  <c r="U33903" i="6"/>
  <c r="U33904" i="6"/>
  <c r="U33905" i="6"/>
  <c r="U33906" i="6"/>
  <c r="U33907" i="6"/>
  <c r="U33908" i="6"/>
  <c r="U33909" i="6"/>
  <c r="U33910" i="6"/>
  <c r="U33911" i="6"/>
  <c r="U33912" i="6"/>
  <c r="U33913" i="6"/>
  <c r="U33914" i="6"/>
  <c r="U33915" i="6"/>
  <c r="U33916" i="6"/>
  <c r="U33917" i="6"/>
  <c r="U33918" i="6"/>
  <c r="U33919" i="6"/>
  <c r="U33920" i="6"/>
  <c r="U33921" i="6"/>
  <c r="U33922" i="6"/>
  <c r="U33923" i="6"/>
  <c r="U33924" i="6"/>
  <c r="U33925" i="6"/>
  <c r="U33926" i="6"/>
  <c r="U33927" i="6"/>
  <c r="U33928" i="6"/>
  <c r="U33929" i="6"/>
  <c r="U33930" i="6"/>
  <c r="U33931" i="6"/>
  <c r="U33932" i="6"/>
  <c r="U33933" i="6"/>
  <c r="U33934" i="6"/>
  <c r="U33935" i="6"/>
  <c r="U33936" i="6"/>
  <c r="U33937" i="6"/>
  <c r="U33938" i="6"/>
  <c r="U33939" i="6"/>
  <c r="U33940" i="6"/>
  <c r="U33941" i="6"/>
  <c r="U33942" i="6"/>
  <c r="U33943" i="6"/>
  <c r="U33944" i="6"/>
  <c r="U33945" i="6"/>
  <c r="U33946" i="6"/>
  <c r="U33947" i="6"/>
  <c r="U33948" i="6"/>
  <c r="U33949" i="6"/>
  <c r="U33950" i="6"/>
  <c r="U33951" i="6"/>
  <c r="U33952" i="6"/>
  <c r="U33953" i="6"/>
  <c r="U33954" i="6"/>
  <c r="U33955" i="6"/>
  <c r="U33956" i="6"/>
  <c r="U33957" i="6"/>
  <c r="U33958" i="6"/>
  <c r="U33959" i="6"/>
  <c r="U33960" i="6"/>
  <c r="U33961" i="6"/>
  <c r="U33962" i="6"/>
  <c r="U33963" i="6"/>
  <c r="U33964" i="6"/>
  <c r="U33965" i="6"/>
  <c r="U33966" i="6"/>
  <c r="U33967" i="6"/>
  <c r="U33968" i="6"/>
  <c r="U33969" i="6"/>
  <c r="U33970" i="6"/>
  <c r="U33971" i="6"/>
  <c r="U33972" i="6"/>
  <c r="U33973" i="6"/>
  <c r="U33974" i="6"/>
  <c r="U33975" i="6"/>
  <c r="U33976" i="6"/>
  <c r="U33977" i="6"/>
  <c r="U33978" i="6"/>
  <c r="U33979" i="6"/>
  <c r="U33980" i="6"/>
  <c r="U33981" i="6"/>
  <c r="U33982" i="6"/>
  <c r="U33983" i="6"/>
  <c r="U33984" i="6"/>
  <c r="U33985" i="6"/>
  <c r="U33986" i="6"/>
  <c r="U33987" i="6"/>
  <c r="U33988" i="6"/>
  <c r="U33989" i="6"/>
  <c r="U33990" i="6"/>
  <c r="U33991" i="6"/>
  <c r="U33992" i="6"/>
  <c r="U33993" i="6"/>
  <c r="U33994" i="6"/>
  <c r="U33995" i="6"/>
  <c r="U33996" i="6"/>
  <c r="U33997" i="6"/>
  <c r="U33998" i="6"/>
  <c r="U33999" i="6"/>
  <c r="U34000" i="6"/>
  <c r="U34001" i="6"/>
  <c r="U34002" i="6"/>
  <c r="U34003" i="6"/>
  <c r="U34004" i="6"/>
  <c r="U34005" i="6"/>
  <c r="U34006" i="6"/>
  <c r="U34007" i="6"/>
  <c r="U34008" i="6"/>
  <c r="U34009" i="6"/>
  <c r="U34010" i="6"/>
  <c r="U34011" i="6"/>
  <c r="U34012" i="6"/>
  <c r="U34013" i="6"/>
  <c r="U34014" i="6"/>
  <c r="U34015" i="6"/>
  <c r="U34016" i="6"/>
  <c r="U34017" i="6"/>
  <c r="U34018" i="6"/>
  <c r="U34019" i="6"/>
  <c r="U34020" i="6"/>
  <c r="U34021" i="6"/>
  <c r="U34022" i="6"/>
  <c r="U34023" i="6"/>
  <c r="U34024" i="6"/>
  <c r="U34025" i="6"/>
  <c r="U34026" i="6"/>
  <c r="U34027" i="6"/>
  <c r="U34028" i="6"/>
  <c r="U34029" i="6"/>
  <c r="U34030" i="6"/>
  <c r="U34031" i="6"/>
  <c r="U34032" i="6"/>
  <c r="U34033" i="6"/>
  <c r="U34034" i="6"/>
  <c r="U34035" i="6"/>
  <c r="U34036" i="6"/>
  <c r="U34037" i="6"/>
  <c r="U34038" i="6"/>
  <c r="U34039" i="6"/>
  <c r="U34040" i="6"/>
  <c r="U34041" i="6"/>
  <c r="U34042" i="6"/>
  <c r="U34043" i="6"/>
  <c r="U34044" i="6"/>
  <c r="U34045" i="6"/>
  <c r="U34046" i="6"/>
  <c r="U34047" i="6"/>
  <c r="U34048" i="6"/>
  <c r="U34049" i="6"/>
  <c r="U34050" i="6"/>
  <c r="U34051" i="6"/>
  <c r="U34052" i="6"/>
  <c r="U34053" i="6"/>
  <c r="U34054" i="6"/>
  <c r="U34055" i="6"/>
  <c r="U34056" i="6"/>
  <c r="U34057" i="6"/>
  <c r="U34058" i="6"/>
  <c r="U34059" i="6"/>
  <c r="U34060" i="6"/>
  <c r="U34061" i="6"/>
  <c r="U34062" i="6"/>
  <c r="U34063" i="6"/>
  <c r="U34064" i="6"/>
  <c r="U34065" i="6"/>
  <c r="U34066" i="6"/>
  <c r="U34067" i="6"/>
  <c r="U34068" i="6"/>
  <c r="U34069" i="6"/>
  <c r="U34070" i="6"/>
  <c r="U34071" i="6"/>
  <c r="U34072" i="6"/>
  <c r="U34073" i="6"/>
  <c r="U34074" i="6"/>
  <c r="U34075" i="6"/>
  <c r="U34076" i="6"/>
  <c r="U34077" i="6"/>
  <c r="U34078" i="6"/>
  <c r="U34079" i="6"/>
  <c r="U34080" i="6"/>
  <c r="U34081" i="6"/>
  <c r="U34082" i="6"/>
  <c r="U34083" i="6"/>
  <c r="U34084" i="6"/>
  <c r="U34085" i="6"/>
  <c r="U34086" i="6"/>
  <c r="U34087" i="6"/>
  <c r="U34088" i="6"/>
  <c r="U34089" i="6"/>
  <c r="U34090" i="6"/>
  <c r="U34091" i="6"/>
  <c r="U34092" i="6"/>
  <c r="U34093" i="6"/>
  <c r="U34094" i="6"/>
  <c r="U34095" i="6"/>
  <c r="U34096" i="6"/>
  <c r="U34097" i="6"/>
  <c r="U34098" i="6"/>
  <c r="U34099" i="6"/>
  <c r="U34100" i="6"/>
  <c r="U34101" i="6"/>
  <c r="U34102" i="6"/>
  <c r="U34103" i="6"/>
  <c r="U34104" i="6"/>
  <c r="U34105" i="6"/>
  <c r="U34106" i="6"/>
  <c r="U34107" i="6"/>
  <c r="U34108" i="6"/>
  <c r="U34109" i="6"/>
  <c r="U34110" i="6"/>
  <c r="U34111" i="6"/>
  <c r="U34112" i="6"/>
  <c r="U34113" i="6"/>
  <c r="U34114" i="6"/>
  <c r="U34115" i="6"/>
  <c r="U34116" i="6"/>
  <c r="U34117" i="6"/>
  <c r="U34118" i="6"/>
  <c r="U34119" i="6"/>
  <c r="U34120" i="6"/>
  <c r="U34121" i="6"/>
  <c r="U34122" i="6"/>
  <c r="U34123" i="6"/>
  <c r="U34124" i="6"/>
  <c r="U34125" i="6"/>
  <c r="U34126" i="6"/>
  <c r="U34127" i="6"/>
  <c r="U34128" i="6"/>
  <c r="U34129" i="6"/>
  <c r="U34130" i="6"/>
  <c r="U34131" i="6"/>
  <c r="U34132" i="6"/>
  <c r="U34133" i="6"/>
  <c r="U34134" i="6"/>
  <c r="U34135" i="6"/>
  <c r="U34136" i="6"/>
  <c r="U34137" i="6"/>
  <c r="U34138" i="6"/>
  <c r="U34139" i="6"/>
  <c r="U34140" i="6"/>
  <c r="U34141" i="6"/>
  <c r="U34142" i="6"/>
  <c r="U34143" i="6"/>
  <c r="U34144" i="6"/>
  <c r="U34145" i="6"/>
  <c r="U34146" i="6"/>
  <c r="U34147" i="6"/>
  <c r="U34148" i="6"/>
  <c r="U34149" i="6"/>
  <c r="U34150" i="6"/>
  <c r="U34151" i="6"/>
  <c r="U34152" i="6"/>
  <c r="U34153" i="6"/>
  <c r="U34154" i="6"/>
  <c r="U34155" i="6"/>
  <c r="U34156" i="6"/>
  <c r="U34157" i="6"/>
  <c r="U34158" i="6"/>
  <c r="U34159" i="6"/>
  <c r="U34160" i="6"/>
  <c r="U34161" i="6"/>
  <c r="U34162" i="6"/>
  <c r="U34163" i="6"/>
  <c r="U34164" i="6"/>
  <c r="U34165" i="6"/>
  <c r="U34166" i="6"/>
  <c r="U34167" i="6"/>
  <c r="U34168" i="6"/>
  <c r="U34169" i="6"/>
  <c r="U34170" i="6"/>
  <c r="U34171" i="6"/>
  <c r="U34172" i="6"/>
  <c r="U34173" i="6"/>
  <c r="U34174" i="6"/>
  <c r="U34175" i="6"/>
  <c r="U34176" i="6"/>
  <c r="U34177" i="6"/>
  <c r="U34178" i="6"/>
  <c r="U34179" i="6"/>
  <c r="U34180" i="6"/>
  <c r="U34181" i="6"/>
  <c r="U34182" i="6"/>
  <c r="U34183" i="6"/>
  <c r="U34184" i="6"/>
  <c r="U34185" i="6"/>
  <c r="U34186" i="6"/>
  <c r="U34187" i="6"/>
  <c r="U34188" i="6"/>
  <c r="U34189" i="6"/>
  <c r="U34190" i="6"/>
  <c r="U34191" i="6"/>
  <c r="U34192" i="6"/>
  <c r="U34193" i="6"/>
  <c r="U34194" i="6"/>
  <c r="U34195" i="6"/>
  <c r="U34196" i="6"/>
  <c r="U34197" i="6"/>
  <c r="U34198" i="6"/>
  <c r="U34199" i="6"/>
  <c r="U34200" i="6"/>
  <c r="U34201" i="6"/>
  <c r="U34202" i="6"/>
  <c r="U34203" i="6"/>
  <c r="U34204" i="6"/>
  <c r="U34205" i="6"/>
  <c r="U34206" i="6"/>
  <c r="U34207" i="6"/>
  <c r="U34208" i="6"/>
  <c r="U34209" i="6"/>
  <c r="U34210" i="6"/>
  <c r="U34211" i="6"/>
  <c r="U34212" i="6"/>
  <c r="U34213" i="6"/>
  <c r="U34214" i="6"/>
  <c r="U34215" i="6"/>
  <c r="U34216" i="6"/>
  <c r="U34217" i="6"/>
  <c r="U34218" i="6"/>
  <c r="U34219" i="6"/>
  <c r="U34220" i="6"/>
  <c r="U34221" i="6"/>
  <c r="U34222" i="6"/>
  <c r="U34223" i="6"/>
  <c r="U34224" i="6"/>
  <c r="U34225" i="6"/>
  <c r="U34226" i="6"/>
  <c r="U34227" i="6"/>
  <c r="U34228" i="6"/>
  <c r="U34229" i="6"/>
  <c r="U34230" i="6"/>
  <c r="U34231" i="6"/>
  <c r="U34232" i="6"/>
  <c r="U34233" i="6"/>
  <c r="U34234" i="6"/>
  <c r="U34235" i="6"/>
  <c r="U34236" i="6"/>
  <c r="U34237" i="6"/>
  <c r="U34238" i="6"/>
  <c r="U34239" i="6"/>
  <c r="U34240" i="6"/>
  <c r="U34241" i="6"/>
  <c r="U34242" i="6"/>
  <c r="U34243" i="6"/>
  <c r="U34244" i="6"/>
  <c r="U34245" i="6"/>
  <c r="U34246" i="6"/>
  <c r="U34247" i="6"/>
  <c r="U34248" i="6"/>
  <c r="U34249" i="6"/>
  <c r="U34250" i="6"/>
  <c r="U34251" i="6"/>
  <c r="U34252" i="6"/>
  <c r="U34253" i="6"/>
  <c r="U34254" i="6"/>
  <c r="U34255" i="6"/>
  <c r="U34256" i="6"/>
  <c r="U34257" i="6"/>
  <c r="U34258" i="6"/>
  <c r="U34259" i="6"/>
  <c r="U34260" i="6"/>
  <c r="U34261" i="6"/>
  <c r="U34262" i="6"/>
  <c r="U34263" i="6"/>
  <c r="U34264" i="6"/>
  <c r="U34265" i="6"/>
  <c r="U34266" i="6"/>
  <c r="U34267" i="6"/>
  <c r="U34268" i="6"/>
  <c r="U34269" i="6"/>
  <c r="U34270" i="6"/>
  <c r="U34271" i="6"/>
  <c r="U34272" i="6"/>
  <c r="U34273" i="6"/>
  <c r="U34274" i="6"/>
  <c r="U34275" i="6"/>
  <c r="U34276" i="6"/>
  <c r="U34277" i="6"/>
  <c r="U34278" i="6"/>
  <c r="U34279" i="6"/>
  <c r="U34280" i="6"/>
  <c r="U34281" i="6"/>
  <c r="U34282" i="6"/>
  <c r="U34283" i="6"/>
  <c r="U34284" i="6"/>
  <c r="U34285" i="6"/>
  <c r="U34286" i="6"/>
  <c r="U34287" i="6"/>
  <c r="U34288" i="6"/>
  <c r="U34289" i="6"/>
  <c r="U34290" i="6"/>
  <c r="U34291" i="6"/>
  <c r="U34292" i="6"/>
  <c r="U34293" i="6"/>
  <c r="U34294" i="6"/>
  <c r="U34295" i="6"/>
  <c r="U34296" i="6"/>
  <c r="U34297" i="6"/>
  <c r="U34298" i="6"/>
  <c r="U34299" i="6"/>
  <c r="U34300" i="6"/>
  <c r="U34301" i="6"/>
  <c r="U34302" i="6"/>
  <c r="U34303" i="6"/>
  <c r="U34304" i="6"/>
  <c r="U34305" i="6"/>
  <c r="U34306" i="6"/>
  <c r="U34307" i="6"/>
  <c r="U34308" i="6"/>
  <c r="U34309" i="6"/>
  <c r="U34310" i="6"/>
  <c r="U34311" i="6"/>
  <c r="U34312" i="6"/>
  <c r="U34313" i="6"/>
  <c r="U34314" i="6"/>
  <c r="U34315" i="6"/>
  <c r="U34316" i="6"/>
  <c r="U34317" i="6"/>
  <c r="U34318" i="6"/>
  <c r="U34319" i="6"/>
  <c r="U34320" i="6"/>
  <c r="U34321" i="6"/>
  <c r="U34322" i="6"/>
  <c r="U34323" i="6"/>
  <c r="U34324" i="6"/>
  <c r="U34325" i="6"/>
  <c r="U34326" i="6"/>
  <c r="U34327" i="6"/>
  <c r="U34328" i="6"/>
  <c r="U34329" i="6"/>
  <c r="U34330" i="6"/>
  <c r="U34331" i="6"/>
  <c r="U34332" i="6"/>
  <c r="U34333" i="6"/>
  <c r="U34334" i="6"/>
  <c r="U34335" i="6"/>
  <c r="U34336" i="6"/>
  <c r="U34337" i="6"/>
  <c r="U34338" i="6"/>
  <c r="U34339" i="6"/>
  <c r="U34340" i="6"/>
  <c r="U34341" i="6"/>
  <c r="U34342" i="6"/>
  <c r="U34343" i="6"/>
  <c r="U34344" i="6"/>
  <c r="U34345" i="6"/>
  <c r="U34346" i="6"/>
  <c r="U34347" i="6"/>
  <c r="U34348" i="6"/>
  <c r="U34349" i="6"/>
  <c r="U34350" i="6"/>
  <c r="U34351" i="6"/>
  <c r="U34352" i="6"/>
  <c r="U34353" i="6"/>
  <c r="U34354" i="6"/>
  <c r="U34355" i="6"/>
  <c r="U34356" i="6"/>
  <c r="U34357" i="6"/>
  <c r="U34358" i="6"/>
  <c r="U34359" i="6"/>
  <c r="U34360" i="6"/>
  <c r="U34361" i="6"/>
  <c r="U34362" i="6"/>
  <c r="U34363" i="6"/>
  <c r="U34364" i="6"/>
  <c r="U34365" i="6"/>
  <c r="U34366" i="6"/>
  <c r="U34367" i="6"/>
  <c r="U34368" i="6"/>
  <c r="U34369" i="6"/>
  <c r="U34370" i="6"/>
  <c r="U34371" i="6"/>
  <c r="U34372" i="6"/>
  <c r="U34373" i="6"/>
  <c r="U34374" i="6"/>
  <c r="U34375" i="6"/>
  <c r="U34376" i="6"/>
  <c r="U34377" i="6"/>
  <c r="U34378" i="6"/>
  <c r="U34379" i="6"/>
  <c r="U34380" i="6"/>
  <c r="U34381" i="6"/>
  <c r="U34382" i="6"/>
  <c r="U34383" i="6"/>
  <c r="U34384" i="6"/>
  <c r="U34385" i="6"/>
  <c r="U34386" i="6"/>
  <c r="U34387" i="6"/>
  <c r="U34388" i="6"/>
  <c r="U34389" i="6"/>
  <c r="U34390" i="6"/>
  <c r="U34391" i="6"/>
  <c r="U34392" i="6"/>
  <c r="U34393" i="6"/>
  <c r="U34394" i="6"/>
  <c r="U34395" i="6"/>
  <c r="U34396" i="6"/>
  <c r="U34397" i="6"/>
  <c r="U34398" i="6"/>
  <c r="U34399" i="6"/>
  <c r="U34400" i="6"/>
  <c r="U34401" i="6"/>
  <c r="U34402" i="6"/>
  <c r="U34403" i="6"/>
  <c r="U34404" i="6"/>
  <c r="U34405" i="6"/>
  <c r="U34406" i="6"/>
  <c r="U34407" i="6"/>
  <c r="U34408" i="6"/>
  <c r="U34409" i="6"/>
  <c r="U34410" i="6"/>
  <c r="U34411" i="6"/>
  <c r="U34412" i="6"/>
  <c r="U34413" i="6"/>
  <c r="U34414" i="6"/>
  <c r="U34415" i="6"/>
  <c r="U34416" i="6"/>
  <c r="U34417" i="6"/>
  <c r="U34418" i="6"/>
  <c r="U34419" i="6"/>
  <c r="U34420" i="6"/>
  <c r="U34421" i="6"/>
  <c r="U34422" i="6"/>
  <c r="U34423" i="6"/>
  <c r="U34424" i="6"/>
  <c r="U34425" i="6"/>
  <c r="U34426" i="6"/>
  <c r="U34427" i="6"/>
  <c r="U34428" i="6"/>
  <c r="U34429" i="6"/>
  <c r="U34430" i="6"/>
  <c r="U34431" i="6"/>
  <c r="U34432" i="6"/>
  <c r="U34433" i="6"/>
  <c r="U34434" i="6"/>
  <c r="U34435" i="6"/>
  <c r="U34436" i="6"/>
  <c r="U34437" i="6"/>
  <c r="U34438" i="6"/>
  <c r="U34439" i="6"/>
  <c r="U34440" i="6"/>
  <c r="U34441" i="6"/>
  <c r="U34442" i="6"/>
  <c r="U34443" i="6"/>
  <c r="U34444" i="6"/>
  <c r="U34445" i="6"/>
  <c r="U34446" i="6"/>
  <c r="U34447" i="6"/>
  <c r="U34448" i="6"/>
  <c r="U34449" i="6"/>
  <c r="U34450" i="6"/>
  <c r="U34451" i="6"/>
  <c r="U34452" i="6"/>
  <c r="U34453" i="6"/>
  <c r="U34454" i="6"/>
  <c r="U34455" i="6"/>
  <c r="U34456" i="6"/>
  <c r="U34457" i="6"/>
  <c r="U34458" i="6"/>
  <c r="U34459" i="6"/>
  <c r="U34460" i="6"/>
  <c r="U34461" i="6"/>
  <c r="U34462" i="6"/>
  <c r="U34463" i="6"/>
  <c r="U34464" i="6"/>
  <c r="U34465" i="6"/>
  <c r="U34466" i="6"/>
  <c r="U34467" i="6"/>
  <c r="U34468" i="6"/>
  <c r="U34469" i="6"/>
  <c r="U34470" i="6"/>
  <c r="U34471" i="6"/>
  <c r="U34472" i="6"/>
  <c r="U34473" i="6"/>
  <c r="U34474" i="6"/>
  <c r="U34475" i="6"/>
  <c r="U34476" i="6"/>
  <c r="U34477" i="6"/>
  <c r="U34478" i="6"/>
  <c r="U34479" i="6"/>
  <c r="U34480" i="6"/>
  <c r="U34481" i="6"/>
  <c r="U34482" i="6"/>
  <c r="U34483" i="6"/>
  <c r="U34484" i="6"/>
  <c r="U34485" i="6"/>
  <c r="U34486" i="6"/>
  <c r="U34487" i="6"/>
  <c r="U34488" i="6"/>
  <c r="U34489" i="6"/>
  <c r="U34490" i="6"/>
  <c r="U34491" i="6"/>
  <c r="U34492" i="6"/>
  <c r="U34493" i="6"/>
  <c r="U34494" i="6"/>
  <c r="U34495" i="6"/>
  <c r="U34496" i="6"/>
  <c r="U34497" i="6"/>
  <c r="U34498" i="6"/>
  <c r="U34499" i="6"/>
  <c r="U34500" i="6"/>
  <c r="U34501" i="6"/>
  <c r="U34502" i="6"/>
  <c r="U34503" i="6"/>
  <c r="U34504" i="6"/>
  <c r="U34505" i="6"/>
  <c r="U34506" i="6"/>
  <c r="U34507" i="6"/>
  <c r="U34508" i="6"/>
  <c r="U34509" i="6"/>
  <c r="U34510" i="6"/>
  <c r="U34511" i="6"/>
  <c r="U34512" i="6"/>
  <c r="U34513" i="6"/>
  <c r="U34514" i="6"/>
  <c r="U34515" i="6"/>
  <c r="U34516" i="6"/>
  <c r="U34517" i="6"/>
  <c r="U34518" i="6"/>
  <c r="U34519" i="6"/>
  <c r="U34520" i="6"/>
  <c r="U34521" i="6"/>
  <c r="U34522" i="6"/>
  <c r="U34523" i="6"/>
  <c r="U34524" i="6"/>
  <c r="U34525" i="6"/>
  <c r="U34526" i="6"/>
  <c r="U34527" i="6"/>
  <c r="U34528" i="6"/>
  <c r="U34529" i="6"/>
  <c r="U34530" i="6"/>
  <c r="U34531" i="6"/>
  <c r="U34532" i="6"/>
  <c r="U34533" i="6"/>
  <c r="U34534" i="6"/>
  <c r="U34535" i="6"/>
  <c r="U34536" i="6"/>
  <c r="U34537" i="6"/>
  <c r="U34538" i="6"/>
  <c r="U34539" i="6"/>
  <c r="U34540" i="6"/>
  <c r="U34541" i="6"/>
  <c r="U34542" i="6"/>
  <c r="U34543" i="6"/>
  <c r="U34544" i="6"/>
  <c r="U34545" i="6"/>
  <c r="U34546" i="6"/>
  <c r="U34547" i="6"/>
  <c r="U34548" i="6"/>
  <c r="U34549" i="6"/>
  <c r="U34550" i="6"/>
  <c r="U34551" i="6"/>
  <c r="U34552" i="6"/>
  <c r="U34553" i="6"/>
  <c r="U34554" i="6"/>
  <c r="U34555" i="6"/>
  <c r="U34556" i="6"/>
  <c r="U34557" i="6"/>
  <c r="U34558" i="6"/>
  <c r="U34559" i="6"/>
  <c r="U34560" i="6"/>
  <c r="U34561" i="6"/>
  <c r="U34562" i="6"/>
  <c r="U34563" i="6"/>
  <c r="U34564" i="6"/>
  <c r="U34565" i="6"/>
  <c r="U34566" i="6"/>
  <c r="U34567" i="6"/>
  <c r="U34568" i="6"/>
  <c r="U34569" i="6"/>
  <c r="U34570" i="6"/>
  <c r="U34571" i="6"/>
  <c r="U34572" i="6"/>
  <c r="U34573" i="6"/>
  <c r="U34574" i="6"/>
  <c r="U34575" i="6"/>
  <c r="U34576" i="6"/>
  <c r="U34577" i="6"/>
  <c r="U34578" i="6"/>
  <c r="U34579" i="6"/>
  <c r="U34580" i="6"/>
  <c r="U34581" i="6"/>
  <c r="U34582" i="6"/>
  <c r="U34583" i="6"/>
  <c r="U34584" i="6"/>
  <c r="U34585" i="6"/>
  <c r="U34586" i="6"/>
  <c r="U34587" i="6"/>
  <c r="U34588" i="6"/>
  <c r="U34589" i="6"/>
  <c r="U34590" i="6"/>
  <c r="U34591" i="6"/>
  <c r="U34592" i="6"/>
  <c r="U34593" i="6"/>
  <c r="U34594" i="6"/>
  <c r="U34595" i="6"/>
  <c r="U34596" i="6"/>
  <c r="U34597" i="6"/>
  <c r="U34598" i="6"/>
  <c r="U34599" i="6"/>
  <c r="U34600" i="6"/>
  <c r="U34601" i="6"/>
  <c r="U34602" i="6"/>
  <c r="U34603" i="6"/>
  <c r="U34604" i="6"/>
  <c r="U34605" i="6"/>
  <c r="U34606" i="6"/>
  <c r="U34607" i="6"/>
  <c r="U34608" i="6"/>
  <c r="U34609" i="6"/>
  <c r="U34610" i="6"/>
  <c r="U34611" i="6"/>
  <c r="U34612" i="6"/>
  <c r="U34613" i="6"/>
  <c r="U34614" i="6"/>
  <c r="U34615" i="6"/>
  <c r="U34616" i="6"/>
  <c r="U34617" i="6"/>
  <c r="U34618" i="6"/>
  <c r="U34619" i="6"/>
  <c r="U34620" i="6"/>
  <c r="U34621" i="6"/>
  <c r="U34622" i="6"/>
  <c r="U34623" i="6"/>
  <c r="U34624" i="6"/>
  <c r="U34625" i="6"/>
  <c r="U34626" i="6"/>
  <c r="U34627" i="6"/>
  <c r="U34628" i="6"/>
  <c r="U34629" i="6"/>
  <c r="U34630" i="6"/>
  <c r="U34631" i="6"/>
  <c r="U34632" i="6"/>
  <c r="U34633" i="6"/>
  <c r="U34634" i="6"/>
  <c r="U34635" i="6"/>
  <c r="U34636" i="6"/>
  <c r="U34637" i="6"/>
  <c r="U34638" i="6"/>
  <c r="U34639" i="6"/>
  <c r="U34640" i="6"/>
  <c r="U34641" i="6"/>
  <c r="U34642" i="6"/>
  <c r="U34643" i="6"/>
  <c r="U34644" i="6"/>
  <c r="U34645" i="6"/>
  <c r="U34646" i="6"/>
  <c r="U34647" i="6"/>
  <c r="U34648" i="6"/>
  <c r="U34649" i="6"/>
  <c r="U34650" i="6"/>
  <c r="U34651" i="6"/>
  <c r="U34652" i="6"/>
  <c r="U34653" i="6"/>
  <c r="U34654" i="6"/>
  <c r="U34655" i="6"/>
  <c r="U34656" i="6"/>
  <c r="U34657" i="6"/>
  <c r="U34658" i="6"/>
  <c r="U34659" i="6"/>
  <c r="U34660" i="6"/>
  <c r="U34661" i="6"/>
  <c r="U34662" i="6"/>
  <c r="U34663" i="6"/>
  <c r="U34664" i="6"/>
  <c r="U34665" i="6"/>
  <c r="U34666" i="6"/>
  <c r="U34667" i="6"/>
  <c r="U34668" i="6"/>
  <c r="U34669" i="6"/>
  <c r="U34670" i="6"/>
  <c r="U34671" i="6"/>
  <c r="U34672" i="6"/>
  <c r="U34673" i="6"/>
  <c r="U34674" i="6"/>
  <c r="U34675" i="6"/>
  <c r="U34676" i="6"/>
  <c r="U34677" i="6"/>
  <c r="U34678" i="6"/>
  <c r="U34679" i="6"/>
  <c r="U34680" i="6"/>
  <c r="U34681" i="6"/>
  <c r="U34682" i="6"/>
  <c r="U34683" i="6"/>
  <c r="U34684" i="6"/>
  <c r="U34685" i="6"/>
  <c r="U34686" i="6"/>
  <c r="U34687" i="6"/>
  <c r="U34688" i="6"/>
  <c r="U34689" i="6"/>
  <c r="U34690" i="6"/>
  <c r="U34691" i="6"/>
  <c r="U34692" i="6"/>
  <c r="U34693" i="6"/>
  <c r="U34694" i="6"/>
  <c r="U34695" i="6"/>
  <c r="U34696" i="6"/>
  <c r="U34697" i="6"/>
  <c r="U34698" i="6"/>
  <c r="U34699" i="6"/>
  <c r="U34700" i="6"/>
  <c r="U34701" i="6"/>
  <c r="U34702" i="6"/>
  <c r="U34703" i="6"/>
  <c r="U34704" i="6"/>
  <c r="U34705" i="6"/>
  <c r="U34706" i="6"/>
  <c r="U34707" i="6"/>
  <c r="U34708" i="6"/>
  <c r="U34709" i="6"/>
  <c r="U34710" i="6"/>
  <c r="U34711" i="6"/>
  <c r="U34712" i="6"/>
  <c r="U34713" i="6"/>
  <c r="U34714" i="6"/>
  <c r="U34715" i="6"/>
  <c r="U34716" i="6"/>
  <c r="U34717" i="6"/>
  <c r="U34718" i="6"/>
  <c r="U34719" i="6"/>
  <c r="U34720" i="6"/>
  <c r="U34721" i="6"/>
  <c r="U34722" i="6"/>
  <c r="U34723" i="6"/>
  <c r="U34724" i="6"/>
  <c r="U34725" i="6"/>
  <c r="U34726" i="6"/>
  <c r="U34727" i="6"/>
  <c r="U34728" i="6"/>
  <c r="U34729" i="6"/>
  <c r="U34730" i="6"/>
  <c r="U34731" i="6"/>
  <c r="U34732" i="6"/>
  <c r="U34733" i="6"/>
  <c r="U34734" i="6"/>
  <c r="U34735" i="6"/>
  <c r="U34736" i="6"/>
  <c r="U34737" i="6"/>
  <c r="U34738" i="6"/>
  <c r="U34739" i="6"/>
  <c r="U34740" i="6"/>
  <c r="U34741" i="6"/>
  <c r="U34742" i="6"/>
  <c r="U34743" i="6"/>
  <c r="U34744" i="6"/>
  <c r="U34745" i="6"/>
  <c r="U34746" i="6"/>
  <c r="U34747" i="6"/>
  <c r="U34748" i="6"/>
  <c r="U34749" i="6"/>
  <c r="U34750" i="6"/>
  <c r="U34751" i="6"/>
  <c r="U34752" i="6"/>
  <c r="U34753" i="6"/>
  <c r="U34754" i="6"/>
  <c r="U34755" i="6"/>
  <c r="U34756" i="6"/>
  <c r="U34757" i="6"/>
  <c r="U34758" i="6"/>
  <c r="U34759" i="6"/>
  <c r="U34760" i="6"/>
  <c r="U34761" i="6"/>
  <c r="U34762" i="6"/>
  <c r="U34763" i="6"/>
  <c r="U34764" i="6"/>
  <c r="U34765" i="6"/>
  <c r="U34766" i="6"/>
  <c r="U34767" i="6"/>
  <c r="U34768" i="6"/>
  <c r="U34769" i="6"/>
  <c r="U34770" i="6"/>
  <c r="U34771" i="6"/>
  <c r="U34772" i="6"/>
  <c r="U34773" i="6"/>
  <c r="U34774" i="6"/>
  <c r="U34775" i="6"/>
  <c r="U34776" i="6"/>
  <c r="U34777" i="6"/>
  <c r="U34778" i="6"/>
  <c r="U34779" i="6"/>
  <c r="U34780" i="6"/>
  <c r="U34781" i="6"/>
  <c r="U34782" i="6"/>
  <c r="U34783" i="6"/>
  <c r="U34784" i="6"/>
  <c r="U34785" i="6"/>
  <c r="U34786" i="6"/>
  <c r="U34787" i="6"/>
  <c r="U34788" i="6"/>
  <c r="U34789" i="6"/>
  <c r="U34790" i="6"/>
  <c r="U34791" i="6"/>
  <c r="U34792" i="6"/>
  <c r="U34793" i="6"/>
  <c r="U34794" i="6"/>
  <c r="U34795" i="6"/>
  <c r="U34796" i="6"/>
  <c r="U34797" i="6"/>
  <c r="U34798" i="6"/>
  <c r="U34799" i="6"/>
  <c r="U34800" i="6"/>
  <c r="U34801" i="6"/>
  <c r="U34802" i="6"/>
  <c r="U34803" i="6"/>
  <c r="U34804" i="6"/>
  <c r="U34805" i="6"/>
  <c r="U34806" i="6"/>
  <c r="U34807" i="6"/>
  <c r="U34808" i="6"/>
  <c r="U34809" i="6"/>
  <c r="U34810" i="6"/>
  <c r="U34811" i="6"/>
  <c r="U34812" i="6"/>
  <c r="U34813" i="6"/>
  <c r="U34814" i="6"/>
  <c r="U34815" i="6"/>
  <c r="U34816" i="6"/>
  <c r="U34817" i="6"/>
  <c r="U34818" i="6"/>
  <c r="U34819" i="6"/>
  <c r="U34820" i="6"/>
  <c r="U34821" i="6"/>
  <c r="U34822" i="6"/>
  <c r="U34823" i="6"/>
  <c r="U34824" i="6"/>
  <c r="U34825" i="6"/>
  <c r="U34826" i="6"/>
  <c r="U34827" i="6"/>
  <c r="U34828" i="6"/>
  <c r="U34829" i="6"/>
  <c r="U34830" i="6"/>
  <c r="U34831" i="6"/>
  <c r="U34832" i="6"/>
  <c r="U34833" i="6"/>
  <c r="U34834" i="6"/>
  <c r="U34835" i="6"/>
  <c r="U34836" i="6"/>
  <c r="U34837" i="6"/>
  <c r="U34838" i="6"/>
  <c r="U34839" i="6"/>
  <c r="U34840" i="6"/>
  <c r="U34841" i="6"/>
  <c r="U34842" i="6"/>
  <c r="U34843" i="6"/>
  <c r="U34844" i="6"/>
  <c r="U34845" i="6"/>
  <c r="U34846" i="6"/>
  <c r="U34847" i="6"/>
  <c r="U34848" i="6"/>
  <c r="U34849" i="6"/>
  <c r="U34850" i="6"/>
  <c r="U34851" i="6"/>
  <c r="U34852" i="6"/>
  <c r="U34853" i="6"/>
  <c r="U34854" i="6"/>
  <c r="U34855" i="6"/>
  <c r="U34856" i="6"/>
  <c r="U34857" i="6"/>
  <c r="U34858" i="6"/>
  <c r="U34859" i="6"/>
  <c r="U34860" i="6"/>
  <c r="U34861" i="6"/>
  <c r="U34862" i="6"/>
  <c r="U34863" i="6"/>
  <c r="U34864" i="6"/>
  <c r="U34865" i="6"/>
  <c r="U34866" i="6"/>
  <c r="U34867" i="6"/>
  <c r="U34868" i="6"/>
  <c r="U34869" i="6"/>
  <c r="U34870" i="6"/>
  <c r="U34871" i="6"/>
  <c r="U34872" i="6"/>
  <c r="U34873" i="6"/>
  <c r="U34874" i="6"/>
  <c r="U34875" i="6"/>
  <c r="U34876" i="6"/>
  <c r="U34877" i="6"/>
  <c r="U34878" i="6"/>
  <c r="U34879" i="6"/>
  <c r="U34880" i="6"/>
  <c r="U34881" i="6"/>
  <c r="U34882" i="6"/>
  <c r="U34883" i="6"/>
  <c r="U34884" i="6"/>
  <c r="U34885" i="6"/>
  <c r="U34886" i="6"/>
  <c r="U34887" i="6"/>
  <c r="U34888" i="6"/>
  <c r="U34889" i="6"/>
  <c r="U34890" i="6"/>
  <c r="U34891" i="6"/>
  <c r="U34892" i="6"/>
  <c r="U34893" i="6"/>
  <c r="U34894" i="6"/>
  <c r="U34895" i="6"/>
  <c r="U34896" i="6"/>
  <c r="U34897" i="6"/>
  <c r="U34898" i="6"/>
  <c r="U34899" i="6"/>
  <c r="U34900" i="6"/>
  <c r="U34901" i="6"/>
  <c r="U34902" i="6"/>
  <c r="U34903" i="6"/>
  <c r="U34904" i="6"/>
  <c r="U34905" i="6"/>
  <c r="U34906" i="6"/>
  <c r="U34907" i="6"/>
  <c r="U34908" i="6"/>
  <c r="U34909" i="6"/>
  <c r="U34910" i="6"/>
  <c r="U34911" i="6"/>
  <c r="U34912" i="6"/>
  <c r="U34913" i="6"/>
  <c r="U34914" i="6"/>
  <c r="U34915" i="6"/>
  <c r="U34916" i="6"/>
  <c r="U34917" i="6"/>
  <c r="U34918" i="6"/>
  <c r="U34919" i="6"/>
  <c r="U34920" i="6"/>
  <c r="U34921" i="6"/>
  <c r="U34922" i="6"/>
  <c r="U34923" i="6"/>
  <c r="U34924" i="6"/>
  <c r="U34925" i="6"/>
  <c r="U34926" i="6"/>
  <c r="U34927" i="6"/>
  <c r="U34928" i="6"/>
  <c r="U34929" i="6"/>
  <c r="U34930" i="6"/>
  <c r="U34931" i="6"/>
  <c r="U34932" i="6"/>
  <c r="U34933" i="6"/>
  <c r="U34934" i="6"/>
  <c r="U34935" i="6"/>
  <c r="U34936" i="6"/>
  <c r="U34937" i="6"/>
  <c r="U34938" i="6"/>
  <c r="U34939" i="6"/>
  <c r="U34940" i="6"/>
  <c r="U34941" i="6"/>
  <c r="U34942" i="6"/>
  <c r="U34943" i="6"/>
  <c r="U34944" i="6"/>
  <c r="U34945" i="6"/>
  <c r="U34946" i="6"/>
  <c r="U34947" i="6"/>
  <c r="U34948" i="6"/>
  <c r="U34949" i="6"/>
  <c r="U34950" i="6"/>
  <c r="U34951" i="6"/>
  <c r="U34952" i="6"/>
  <c r="U34953" i="6"/>
  <c r="U34954" i="6"/>
  <c r="U34955" i="6"/>
  <c r="U34956" i="6"/>
  <c r="U34957" i="6"/>
  <c r="U34958" i="6"/>
  <c r="U34959" i="6"/>
  <c r="U34960" i="6"/>
  <c r="U34961" i="6"/>
  <c r="U34962" i="6"/>
  <c r="U34963" i="6"/>
  <c r="U34964" i="6"/>
  <c r="U34965" i="6"/>
  <c r="U34966" i="6"/>
  <c r="U34967" i="6"/>
  <c r="U34968" i="6"/>
  <c r="U34969" i="6"/>
  <c r="U34970" i="6"/>
  <c r="U34971" i="6"/>
  <c r="U34972" i="6"/>
  <c r="U34973" i="6"/>
  <c r="U34974" i="6"/>
  <c r="U34975" i="6"/>
  <c r="U34976" i="6"/>
  <c r="U34977" i="6"/>
  <c r="U34978" i="6"/>
  <c r="U34979" i="6"/>
  <c r="U34980" i="6"/>
  <c r="U34981" i="6"/>
  <c r="U34982" i="6"/>
  <c r="U34983" i="6"/>
  <c r="U34984" i="6"/>
  <c r="U34985" i="6"/>
  <c r="U34986" i="6"/>
  <c r="U34987" i="6"/>
  <c r="U34988" i="6"/>
  <c r="U34989" i="6"/>
  <c r="U34990" i="6"/>
  <c r="U34991" i="6"/>
  <c r="U34992" i="6"/>
  <c r="U34993" i="6"/>
  <c r="U34994" i="6"/>
  <c r="U34995" i="6"/>
  <c r="U34996" i="6"/>
  <c r="U34997" i="6"/>
  <c r="U34998" i="6"/>
  <c r="U34999" i="6"/>
  <c r="U35000" i="6"/>
  <c r="U35001" i="6"/>
  <c r="U35002" i="6"/>
  <c r="U35003" i="6"/>
  <c r="U35004" i="6"/>
  <c r="U35005" i="6"/>
  <c r="U35006" i="6"/>
  <c r="U35007" i="6"/>
  <c r="U35008" i="6"/>
  <c r="U35009" i="6"/>
  <c r="U35010" i="6"/>
  <c r="U35011" i="6"/>
  <c r="U35012" i="6"/>
  <c r="U35013" i="6"/>
  <c r="U35014" i="6"/>
  <c r="U35015" i="6"/>
  <c r="U35016" i="6"/>
  <c r="U35017" i="6"/>
  <c r="U35018" i="6"/>
  <c r="U35019" i="6"/>
  <c r="U35020" i="6"/>
  <c r="U35021" i="6"/>
  <c r="U35022" i="6"/>
  <c r="U35023" i="6"/>
  <c r="U35024" i="6"/>
  <c r="U35025" i="6"/>
  <c r="U35026" i="6"/>
  <c r="U35027" i="6"/>
  <c r="U35028" i="6"/>
  <c r="U35029" i="6"/>
  <c r="U35030" i="6"/>
  <c r="U35031" i="6"/>
  <c r="U35032" i="6"/>
  <c r="U35033" i="6"/>
  <c r="U35034" i="6"/>
  <c r="U35035" i="6"/>
  <c r="U35036" i="6"/>
  <c r="U35037" i="6"/>
  <c r="U35038" i="6"/>
  <c r="U35039" i="6"/>
  <c r="U35040" i="6"/>
  <c r="U35041" i="6"/>
  <c r="U35042" i="6"/>
  <c r="U35043" i="6"/>
  <c r="U35044" i="6"/>
  <c r="U35045" i="6"/>
  <c r="U35046" i="6"/>
  <c r="U35047" i="6"/>
  <c r="U35048" i="6"/>
  <c r="U35049" i="6"/>
  <c r="U35050" i="6"/>
  <c r="U35051" i="6"/>
  <c r="U35052" i="6"/>
  <c r="U35053" i="6"/>
  <c r="U35054" i="6"/>
  <c r="U35055" i="6"/>
  <c r="U35056" i="6"/>
  <c r="U35057" i="6"/>
  <c r="U35058" i="6"/>
  <c r="U35059" i="6"/>
  <c r="U35060" i="6"/>
  <c r="U35061" i="6"/>
  <c r="U35062" i="6"/>
  <c r="U35063" i="6"/>
  <c r="U35064" i="6"/>
  <c r="U35065" i="6"/>
  <c r="U35066" i="6"/>
  <c r="U35067" i="6"/>
  <c r="U35068" i="6"/>
  <c r="U35069" i="6"/>
  <c r="U35070" i="6"/>
  <c r="U35071" i="6"/>
  <c r="U35072" i="6"/>
  <c r="U35073" i="6"/>
  <c r="U35074" i="6"/>
  <c r="U35075" i="6"/>
  <c r="U35076" i="6"/>
  <c r="U35077" i="6"/>
  <c r="U35078" i="6"/>
  <c r="U35079" i="6"/>
  <c r="U35080" i="6"/>
  <c r="U35081" i="6"/>
  <c r="U35082" i="6"/>
  <c r="U35083" i="6"/>
  <c r="U35084" i="6"/>
  <c r="U35085" i="6"/>
  <c r="U35086" i="6"/>
  <c r="U35087" i="6"/>
  <c r="U35088" i="6"/>
  <c r="U35089" i="6"/>
  <c r="U35090" i="6"/>
  <c r="U35091" i="6"/>
  <c r="U35092" i="6"/>
  <c r="U35093" i="6"/>
  <c r="U35094" i="6"/>
  <c r="U35095" i="6"/>
  <c r="U35096" i="6"/>
  <c r="U35097" i="6"/>
  <c r="U35098" i="6"/>
  <c r="U35099" i="6"/>
  <c r="U35100" i="6"/>
  <c r="U35101" i="6"/>
  <c r="U35102" i="6"/>
  <c r="U35103" i="6"/>
  <c r="U35104" i="6"/>
  <c r="U35105" i="6"/>
  <c r="U35106" i="6"/>
  <c r="U35107" i="6"/>
  <c r="U35108" i="6"/>
  <c r="U35109" i="6"/>
  <c r="U35110" i="6"/>
  <c r="U35111" i="6"/>
  <c r="U35112" i="6"/>
  <c r="U35113" i="6"/>
  <c r="U35114" i="6"/>
  <c r="U35115" i="6"/>
  <c r="U35116" i="6"/>
  <c r="U35117" i="6"/>
  <c r="U35118" i="6"/>
  <c r="U35119" i="6"/>
  <c r="U35120" i="6"/>
  <c r="U35121" i="6"/>
  <c r="U35122" i="6"/>
  <c r="U35123" i="6"/>
  <c r="U35124" i="6"/>
  <c r="U35125" i="6"/>
  <c r="U35126" i="6"/>
  <c r="U35127" i="6"/>
  <c r="U35128" i="6"/>
  <c r="U35129" i="6"/>
  <c r="U35130" i="6"/>
  <c r="U35131" i="6"/>
  <c r="U35132" i="6"/>
  <c r="U35133" i="6"/>
  <c r="U35134" i="6"/>
  <c r="U35135" i="6"/>
  <c r="U35136" i="6"/>
  <c r="U35137" i="6"/>
  <c r="U35138" i="6"/>
  <c r="U35139" i="6"/>
  <c r="U35140" i="6"/>
  <c r="U35141" i="6"/>
  <c r="U35142" i="6"/>
  <c r="U35143" i="6"/>
  <c r="U35144" i="6"/>
  <c r="U35145" i="6"/>
  <c r="U35146" i="6"/>
  <c r="U35147" i="6"/>
  <c r="U35148" i="6"/>
  <c r="U35149" i="6"/>
  <c r="U35150" i="6"/>
  <c r="U35151" i="6"/>
  <c r="U35152" i="6"/>
  <c r="U35153" i="6"/>
  <c r="U35154" i="6"/>
  <c r="U35155" i="6"/>
  <c r="U35156" i="6"/>
  <c r="U35157" i="6"/>
  <c r="U35158" i="6"/>
  <c r="U35159" i="6"/>
  <c r="U35160" i="6"/>
  <c r="U35161" i="6"/>
  <c r="U35162" i="6"/>
  <c r="U35163" i="6"/>
  <c r="U35164" i="6"/>
  <c r="U35165" i="6"/>
  <c r="U35166" i="6"/>
  <c r="U35167" i="6"/>
  <c r="U35168" i="6"/>
  <c r="U35169" i="6"/>
  <c r="U35170" i="6"/>
  <c r="U35171" i="6"/>
  <c r="U35172" i="6"/>
  <c r="U35173" i="6"/>
  <c r="U35174" i="6"/>
  <c r="U35175" i="6"/>
  <c r="U35176" i="6"/>
  <c r="U35177" i="6"/>
  <c r="U35178" i="6"/>
  <c r="U35179" i="6"/>
  <c r="U35180" i="6"/>
  <c r="U35181" i="6"/>
  <c r="U35182" i="6"/>
  <c r="U35183" i="6"/>
  <c r="U35184" i="6"/>
  <c r="U35185" i="6"/>
  <c r="U35186" i="6"/>
  <c r="U35187" i="6"/>
  <c r="U35188" i="6"/>
  <c r="U35189" i="6"/>
  <c r="U35190" i="6"/>
  <c r="U35191" i="6"/>
  <c r="U35192" i="6"/>
  <c r="U35193" i="6"/>
  <c r="U35194" i="6"/>
  <c r="U35195" i="6"/>
  <c r="U35196" i="6"/>
  <c r="U35197" i="6"/>
  <c r="U35198" i="6"/>
  <c r="U35199" i="6"/>
  <c r="U35200" i="6"/>
  <c r="U35201" i="6"/>
  <c r="U35202" i="6"/>
  <c r="U35203" i="6"/>
  <c r="U35204" i="6"/>
  <c r="U35205" i="6"/>
  <c r="U35206" i="6"/>
  <c r="U35207" i="6"/>
  <c r="U35208" i="6"/>
  <c r="U35209" i="6"/>
  <c r="U35210" i="6"/>
  <c r="U35211" i="6"/>
  <c r="U35212" i="6"/>
  <c r="U35213" i="6"/>
  <c r="U35214" i="6"/>
  <c r="U35215" i="6"/>
  <c r="U35216" i="6"/>
  <c r="U35217" i="6"/>
  <c r="U35218" i="6"/>
  <c r="U35219" i="6"/>
  <c r="U35220" i="6"/>
  <c r="U35221" i="6"/>
  <c r="U35222" i="6"/>
  <c r="U35223" i="6"/>
  <c r="U35224" i="6"/>
  <c r="U35225" i="6"/>
  <c r="U35226" i="6"/>
  <c r="U35227" i="6"/>
  <c r="U35228" i="6"/>
  <c r="U35229" i="6"/>
  <c r="U35230" i="6"/>
  <c r="U35231" i="6"/>
  <c r="U35232" i="6"/>
  <c r="U35233" i="6"/>
  <c r="U35234" i="6"/>
  <c r="U35235" i="6"/>
  <c r="U35236" i="6"/>
  <c r="U35237" i="6"/>
  <c r="U35238" i="6"/>
  <c r="U35239" i="6"/>
  <c r="U35240" i="6"/>
  <c r="U35241" i="6"/>
  <c r="U35242" i="6"/>
  <c r="U35243" i="6"/>
  <c r="U35244" i="6"/>
  <c r="U35245" i="6"/>
  <c r="U35246" i="6"/>
  <c r="U35247" i="6"/>
  <c r="U35248" i="6"/>
  <c r="U35249" i="6"/>
  <c r="U35250" i="6"/>
  <c r="U35251" i="6"/>
  <c r="U35252" i="6"/>
  <c r="U35253" i="6"/>
  <c r="U35254" i="6"/>
  <c r="U35255" i="6"/>
  <c r="U35256" i="6"/>
  <c r="U35257" i="6"/>
  <c r="U35258" i="6"/>
  <c r="U35259" i="6"/>
  <c r="U35260" i="6"/>
  <c r="U35261" i="6"/>
  <c r="U35262" i="6"/>
  <c r="U35263" i="6"/>
  <c r="U35264" i="6"/>
  <c r="U35265" i="6"/>
  <c r="U35266" i="6"/>
  <c r="U35267" i="6"/>
  <c r="U35268" i="6"/>
  <c r="U35269" i="6"/>
  <c r="U35270" i="6"/>
  <c r="U35271" i="6"/>
  <c r="U35272" i="6"/>
  <c r="U35273" i="6"/>
  <c r="U35274" i="6"/>
  <c r="U35275" i="6"/>
  <c r="U35276" i="6"/>
  <c r="U35277" i="6"/>
  <c r="U35278" i="6"/>
  <c r="U35279" i="6"/>
  <c r="U35280" i="6"/>
  <c r="U35281" i="6"/>
  <c r="U35282" i="6"/>
  <c r="U35283" i="6"/>
  <c r="U35284" i="6"/>
  <c r="U35285" i="6"/>
  <c r="U35286" i="6"/>
  <c r="U35287" i="6"/>
  <c r="U35288" i="6"/>
  <c r="U35289" i="6"/>
  <c r="U35290" i="6"/>
  <c r="U35291" i="6"/>
  <c r="U35292" i="6"/>
  <c r="U35293" i="6"/>
  <c r="U35294" i="6"/>
  <c r="U35295" i="6"/>
  <c r="U35296" i="6"/>
  <c r="U35297" i="6"/>
  <c r="U35298" i="6"/>
  <c r="U35299" i="6"/>
  <c r="U35300" i="6"/>
  <c r="U35301" i="6"/>
  <c r="U35302" i="6"/>
  <c r="U35303" i="6"/>
  <c r="U35304" i="6"/>
  <c r="U35305" i="6"/>
  <c r="U35306" i="6"/>
  <c r="U35307" i="6"/>
  <c r="U35308" i="6"/>
  <c r="U35309" i="6"/>
  <c r="U35310" i="6"/>
  <c r="U35311" i="6"/>
  <c r="U35312" i="6"/>
  <c r="U35313" i="6"/>
  <c r="U35314" i="6"/>
  <c r="U35315" i="6"/>
  <c r="U35316" i="6"/>
  <c r="U35317" i="6"/>
  <c r="U35318" i="6"/>
  <c r="U35319" i="6"/>
  <c r="U35320" i="6"/>
  <c r="U35321" i="6"/>
  <c r="U35322" i="6"/>
  <c r="U35323" i="6"/>
  <c r="U35324" i="6"/>
  <c r="U35325" i="6"/>
  <c r="U35326" i="6"/>
  <c r="U35327" i="6"/>
  <c r="U35328" i="6"/>
  <c r="U35329" i="6"/>
  <c r="U35330" i="6"/>
  <c r="U35331" i="6"/>
  <c r="U35332" i="6"/>
  <c r="U35333" i="6"/>
  <c r="U35334" i="6"/>
  <c r="U35335" i="6"/>
  <c r="U35336" i="6"/>
  <c r="U35337" i="6"/>
  <c r="U35338" i="6"/>
  <c r="U35339" i="6"/>
  <c r="U35340" i="6"/>
  <c r="U35341" i="6"/>
  <c r="U35342" i="6"/>
  <c r="U35343" i="6"/>
  <c r="U35344" i="6"/>
  <c r="U35345" i="6"/>
  <c r="U35346" i="6"/>
  <c r="U35347" i="6"/>
  <c r="U35348" i="6"/>
  <c r="U35349" i="6"/>
  <c r="U35350" i="6"/>
  <c r="U35351" i="6"/>
  <c r="U35352" i="6"/>
  <c r="U35353" i="6"/>
  <c r="U35354" i="6"/>
  <c r="U35355" i="6"/>
  <c r="U35356" i="6"/>
  <c r="U35357" i="6"/>
  <c r="U35358" i="6"/>
  <c r="U35359" i="6"/>
  <c r="U35360" i="6"/>
  <c r="U35361" i="6"/>
  <c r="U35362" i="6"/>
  <c r="U35363" i="6"/>
  <c r="U35364" i="6"/>
  <c r="U35365" i="6"/>
  <c r="U35366" i="6"/>
  <c r="U35367" i="6"/>
  <c r="U35368" i="6"/>
  <c r="U35369" i="6"/>
  <c r="U35370" i="6"/>
  <c r="U35371" i="6"/>
  <c r="U35372" i="6"/>
  <c r="U35373" i="6"/>
  <c r="U35374" i="6"/>
  <c r="U35375" i="6"/>
  <c r="U35376" i="6"/>
  <c r="U35377" i="6"/>
  <c r="U35378" i="6"/>
  <c r="U35379" i="6"/>
  <c r="U35380" i="6"/>
  <c r="U35381" i="6"/>
  <c r="U35382" i="6"/>
  <c r="U35383" i="6"/>
  <c r="U35384" i="6"/>
  <c r="U35385" i="6"/>
  <c r="U35386" i="6"/>
  <c r="U35387" i="6"/>
  <c r="U35388" i="6"/>
  <c r="U35389" i="6"/>
  <c r="U35390" i="6"/>
  <c r="U35391" i="6"/>
  <c r="U35392" i="6"/>
  <c r="U35393" i="6"/>
  <c r="U35394" i="6"/>
  <c r="U35395" i="6"/>
  <c r="U35396" i="6"/>
  <c r="U35397" i="6"/>
  <c r="U35398" i="6"/>
  <c r="U35399" i="6"/>
  <c r="U35400" i="6"/>
  <c r="U35401" i="6"/>
  <c r="U35402" i="6"/>
  <c r="U35403" i="6"/>
  <c r="U35404" i="6"/>
  <c r="U35405" i="6"/>
  <c r="U35406" i="6"/>
  <c r="U35407" i="6"/>
  <c r="U35408" i="6"/>
  <c r="U35409" i="6"/>
  <c r="U35410" i="6"/>
  <c r="U35411" i="6"/>
  <c r="U35412" i="6"/>
  <c r="U35413" i="6"/>
  <c r="U35414" i="6"/>
  <c r="U35415" i="6"/>
  <c r="U35416" i="6"/>
  <c r="U35417" i="6"/>
  <c r="U35418" i="6"/>
  <c r="U35419" i="6"/>
  <c r="U35420" i="6"/>
  <c r="U35421" i="6"/>
  <c r="U35422" i="6"/>
  <c r="U35423" i="6"/>
  <c r="U35424" i="6"/>
  <c r="U35425" i="6"/>
  <c r="U35426" i="6"/>
  <c r="U35427" i="6"/>
  <c r="U35428" i="6"/>
  <c r="U35429" i="6"/>
  <c r="U35430" i="6"/>
  <c r="U35431" i="6"/>
  <c r="U35432" i="6"/>
  <c r="U35433" i="6"/>
  <c r="U35434" i="6"/>
  <c r="U35435" i="6"/>
  <c r="U35436" i="6"/>
  <c r="U35437" i="6"/>
  <c r="U35438" i="6"/>
  <c r="U35439" i="6"/>
  <c r="U35440" i="6"/>
  <c r="U35441" i="6"/>
  <c r="U35442" i="6"/>
  <c r="U35443" i="6"/>
  <c r="U35444" i="6"/>
  <c r="U35445" i="6"/>
  <c r="U35446" i="6"/>
  <c r="U35447" i="6"/>
  <c r="U35448" i="6"/>
  <c r="U35449" i="6"/>
  <c r="U35450" i="6"/>
  <c r="U35451" i="6"/>
  <c r="U35452" i="6"/>
  <c r="U35453" i="6"/>
  <c r="U35454" i="6"/>
  <c r="U35455" i="6"/>
  <c r="U35456" i="6"/>
  <c r="U35457" i="6"/>
  <c r="U35458" i="6"/>
  <c r="U35459" i="6"/>
  <c r="U35460" i="6"/>
  <c r="U35461" i="6"/>
  <c r="U35462" i="6"/>
  <c r="U35463" i="6"/>
  <c r="U35464" i="6"/>
  <c r="U35465" i="6"/>
  <c r="U35466" i="6"/>
  <c r="U35467" i="6"/>
  <c r="U35468" i="6"/>
  <c r="U35469" i="6"/>
  <c r="U35470" i="6"/>
  <c r="U35471" i="6"/>
  <c r="U35472" i="6"/>
  <c r="U35473" i="6"/>
  <c r="U35474" i="6"/>
  <c r="U35475" i="6"/>
  <c r="U35476" i="6"/>
  <c r="U35477" i="6"/>
  <c r="U35478" i="6"/>
  <c r="U35479" i="6"/>
  <c r="U35480" i="6"/>
  <c r="U35481" i="6"/>
  <c r="U35482" i="6"/>
  <c r="U35483" i="6"/>
  <c r="U35484" i="6"/>
  <c r="U35485" i="6"/>
  <c r="U35486" i="6"/>
  <c r="U35487" i="6"/>
  <c r="U35488" i="6"/>
  <c r="U35489" i="6"/>
  <c r="U35490" i="6"/>
  <c r="U35491" i="6"/>
  <c r="U35492" i="6"/>
  <c r="U35493" i="6"/>
  <c r="U35494" i="6"/>
  <c r="U35495" i="6"/>
  <c r="U35496" i="6"/>
  <c r="U35497" i="6"/>
  <c r="U35498" i="6"/>
  <c r="U35499" i="6"/>
  <c r="U35500" i="6"/>
  <c r="U35501" i="6"/>
  <c r="U35502" i="6"/>
  <c r="U35503" i="6"/>
  <c r="U35504" i="6"/>
  <c r="U35505" i="6"/>
  <c r="U35506" i="6"/>
  <c r="U35507" i="6"/>
  <c r="U35508" i="6"/>
  <c r="U35509" i="6"/>
  <c r="U35510" i="6"/>
  <c r="U35511" i="6"/>
  <c r="U35512" i="6"/>
  <c r="U35513" i="6"/>
  <c r="U35514" i="6"/>
  <c r="U35515" i="6"/>
  <c r="U35516" i="6"/>
  <c r="U35517" i="6"/>
  <c r="U35518" i="6"/>
  <c r="U35519" i="6"/>
  <c r="U35520" i="6"/>
  <c r="U35521" i="6"/>
  <c r="U35522" i="6"/>
  <c r="U35523" i="6"/>
  <c r="U35524" i="6"/>
  <c r="U35525" i="6"/>
  <c r="U35526" i="6"/>
  <c r="U35527" i="6"/>
  <c r="U35528" i="6"/>
  <c r="U35529" i="6"/>
  <c r="U35530" i="6"/>
  <c r="U35531" i="6"/>
  <c r="U35532" i="6"/>
  <c r="U35533" i="6"/>
  <c r="U35534" i="6"/>
  <c r="U35535" i="6"/>
  <c r="U35536" i="6"/>
  <c r="U35537" i="6"/>
  <c r="U35538" i="6"/>
  <c r="U35539" i="6"/>
  <c r="U35540" i="6"/>
  <c r="U35541" i="6"/>
  <c r="U35542" i="6"/>
  <c r="U35543" i="6"/>
  <c r="U35544" i="6"/>
  <c r="U35545" i="6"/>
  <c r="U35546" i="6"/>
  <c r="U35547" i="6"/>
  <c r="U35548" i="6"/>
  <c r="U35549" i="6"/>
  <c r="U35550" i="6"/>
  <c r="U35551" i="6"/>
  <c r="U35552" i="6"/>
  <c r="U35553" i="6"/>
  <c r="U35554" i="6"/>
  <c r="U35555" i="6"/>
  <c r="U35556" i="6"/>
  <c r="U35557" i="6"/>
  <c r="U35558" i="6"/>
  <c r="U35559" i="6"/>
  <c r="U35560" i="6"/>
  <c r="U35561" i="6"/>
  <c r="U35562" i="6"/>
  <c r="U35563" i="6"/>
  <c r="U35564" i="6"/>
  <c r="U35565" i="6"/>
  <c r="U35566" i="6"/>
  <c r="U35567" i="6"/>
  <c r="U35568" i="6"/>
  <c r="U35569" i="6"/>
  <c r="U35570" i="6"/>
  <c r="U35571" i="6"/>
  <c r="U35572" i="6"/>
  <c r="U35573" i="6"/>
  <c r="U35574" i="6"/>
  <c r="U35575" i="6"/>
  <c r="U35576" i="6"/>
  <c r="U35577" i="6"/>
  <c r="U35578" i="6"/>
  <c r="U35579" i="6"/>
  <c r="U35580" i="6"/>
  <c r="U35581" i="6"/>
  <c r="U35582" i="6"/>
  <c r="U35583" i="6"/>
  <c r="U35584" i="6"/>
  <c r="U35585" i="6"/>
  <c r="U35586" i="6"/>
  <c r="U35587" i="6"/>
  <c r="U35588" i="6"/>
  <c r="U35589" i="6"/>
  <c r="U35590" i="6"/>
  <c r="U35591" i="6"/>
  <c r="U35592" i="6"/>
  <c r="U35593" i="6"/>
  <c r="U35594" i="6"/>
  <c r="U35595" i="6"/>
  <c r="U35596" i="6"/>
  <c r="U35597" i="6"/>
  <c r="U35598" i="6"/>
  <c r="U35599" i="6"/>
  <c r="U35600" i="6"/>
  <c r="U35601" i="6"/>
  <c r="U35602" i="6"/>
  <c r="U35603" i="6"/>
  <c r="U35604" i="6"/>
  <c r="U35605" i="6"/>
  <c r="U35606" i="6"/>
  <c r="U35607" i="6"/>
  <c r="U35608" i="6"/>
  <c r="U35609" i="6"/>
  <c r="U35610" i="6"/>
  <c r="U35611" i="6"/>
  <c r="U35612" i="6"/>
  <c r="U35613" i="6"/>
  <c r="U35614" i="6"/>
  <c r="U35615" i="6"/>
  <c r="U35616" i="6"/>
  <c r="U35617" i="6"/>
  <c r="U35618" i="6"/>
  <c r="U35619" i="6"/>
  <c r="U35620" i="6"/>
  <c r="U35621" i="6"/>
  <c r="U35622" i="6"/>
  <c r="U35623" i="6"/>
  <c r="U35624" i="6"/>
  <c r="U35625" i="6"/>
  <c r="U35626" i="6"/>
  <c r="U35627" i="6"/>
  <c r="U35628" i="6"/>
  <c r="U35629" i="6"/>
  <c r="U35630" i="6"/>
  <c r="U35631" i="6"/>
  <c r="U35632" i="6"/>
  <c r="U35633" i="6"/>
  <c r="U35634" i="6"/>
  <c r="U35635" i="6"/>
  <c r="U35636" i="6"/>
  <c r="U35637" i="6"/>
  <c r="U35638" i="6"/>
  <c r="U35639" i="6"/>
  <c r="U35640" i="6"/>
  <c r="U35641" i="6"/>
  <c r="U35642" i="6"/>
  <c r="U35643" i="6"/>
  <c r="U35644" i="6"/>
  <c r="U35645" i="6"/>
  <c r="U35646" i="6"/>
  <c r="U35647" i="6"/>
  <c r="U35648" i="6"/>
  <c r="U35649" i="6"/>
  <c r="U35650" i="6"/>
  <c r="U35651" i="6"/>
  <c r="U35652" i="6"/>
  <c r="U35653" i="6"/>
  <c r="U35654" i="6"/>
  <c r="U35655" i="6"/>
  <c r="U35656" i="6"/>
  <c r="U35657" i="6"/>
  <c r="U35658" i="6"/>
  <c r="U35659" i="6"/>
  <c r="U35660" i="6"/>
  <c r="U35661" i="6"/>
  <c r="U35662" i="6"/>
  <c r="U35663" i="6"/>
  <c r="U35664" i="6"/>
  <c r="U35665" i="6"/>
  <c r="U35666" i="6"/>
  <c r="U35667" i="6"/>
  <c r="U35668" i="6"/>
  <c r="U35669" i="6"/>
  <c r="U35670" i="6"/>
  <c r="U35671" i="6"/>
  <c r="U35672" i="6"/>
  <c r="U35673" i="6"/>
  <c r="U35674" i="6"/>
  <c r="U35675" i="6"/>
  <c r="U35676" i="6"/>
  <c r="U35677" i="6"/>
  <c r="U35678" i="6"/>
  <c r="U35679" i="6"/>
  <c r="U35680" i="6"/>
  <c r="U35681" i="6"/>
  <c r="U35682" i="6"/>
  <c r="U35683" i="6"/>
  <c r="U35684" i="6"/>
  <c r="U35685" i="6"/>
  <c r="U35686" i="6"/>
  <c r="U35687" i="6"/>
  <c r="U35688" i="6"/>
  <c r="U35689" i="6"/>
  <c r="U35690" i="6"/>
  <c r="U35691" i="6"/>
  <c r="U35692" i="6"/>
  <c r="U35693" i="6"/>
  <c r="U35694" i="6"/>
  <c r="U35695" i="6"/>
  <c r="U35696" i="6"/>
  <c r="U35697" i="6"/>
  <c r="U35698" i="6"/>
  <c r="U35699" i="6"/>
  <c r="U35700" i="6"/>
  <c r="U35701" i="6"/>
  <c r="U35702" i="6"/>
  <c r="U35703" i="6"/>
  <c r="U35704" i="6"/>
  <c r="U35705" i="6"/>
  <c r="U35706" i="6"/>
  <c r="U35707" i="6"/>
  <c r="U35708" i="6"/>
  <c r="U35709" i="6"/>
  <c r="U35710" i="6"/>
  <c r="U35711" i="6"/>
  <c r="U35712" i="6"/>
  <c r="U35713" i="6"/>
  <c r="U35714" i="6"/>
  <c r="U35715" i="6"/>
  <c r="U35716" i="6"/>
  <c r="U35717" i="6"/>
  <c r="U35718" i="6"/>
  <c r="U35719" i="6"/>
  <c r="U35720" i="6"/>
  <c r="U35721" i="6"/>
  <c r="U35722" i="6"/>
  <c r="U35723" i="6"/>
  <c r="U35724" i="6"/>
  <c r="U35725" i="6"/>
  <c r="U35726" i="6"/>
  <c r="U35727" i="6"/>
  <c r="U35728" i="6"/>
  <c r="U35729" i="6"/>
  <c r="U35730" i="6"/>
  <c r="U35731" i="6"/>
  <c r="U35732" i="6"/>
  <c r="U35733" i="6"/>
  <c r="U35734" i="6"/>
  <c r="U35735" i="6"/>
  <c r="U35736" i="6"/>
  <c r="U35737" i="6"/>
  <c r="U35738" i="6"/>
  <c r="U35739" i="6"/>
  <c r="U35740" i="6"/>
  <c r="U35741" i="6"/>
  <c r="U35742" i="6"/>
  <c r="U35743" i="6"/>
  <c r="U35744" i="6"/>
  <c r="U35745" i="6"/>
  <c r="U35746" i="6"/>
  <c r="U35747" i="6"/>
  <c r="U35748" i="6"/>
  <c r="U35749" i="6"/>
  <c r="U35750" i="6"/>
  <c r="U35751" i="6"/>
  <c r="U35752" i="6"/>
  <c r="U35753" i="6"/>
  <c r="U35754" i="6"/>
  <c r="U35755" i="6"/>
  <c r="U35756" i="6"/>
  <c r="U35757" i="6"/>
  <c r="U35758" i="6"/>
  <c r="U35759" i="6"/>
  <c r="U35760" i="6"/>
  <c r="U35761" i="6"/>
  <c r="U35762" i="6"/>
  <c r="U35763" i="6"/>
  <c r="U35764" i="6"/>
  <c r="U35765" i="6"/>
  <c r="U35766" i="6"/>
  <c r="U35767" i="6"/>
  <c r="U35768" i="6"/>
  <c r="U35769" i="6"/>
  <c r="U35770" i="6"/>
  <c r="U35771" i="6"/>
  <c r="U35772" i="6"/>
  <c r="U35773" i="6"/>
  <c r="U35774" i="6"/>
  <c r="U35775" i="6"/>
  <c r="U35776" i="6"/>
  <c r="U35777" i="6"/>
  <c r="U35778" i="6"/>
  <c r="U35779" i="6"/>
  <c r="U35780" i="6"/>
  <c r="U35781" i="6"/>
  <c r="U35782" i="6"/>
  <c r="U35783" i="6"/>
  <c r="U35784" i="6"/>
  <c r="U35785" i="6"/>
  <c r="U35786" i="6"/>
  <c r="U35787" i="6"/>
  <c r="U35788" i="6"/>
  <c r="U35789" i="6"/>
  <c r="U35790" i="6"/>
  <c r="U35791" i="6"/>
  <c r="U35792" i="6"/>
  <c r="U35793" i="6"/>
  <c r="U35794" i="6"/>
  <c r="U35795" i="6"/>
  <c r="U35796" i="6"/>
  <c r="U35797" i="6"/>
  <c r="U35798" i="6"/>
  <c r="U35799" i="6"/>
  <c r="U35800" i="6"/>
  <c r="U35801" i="6"/>
  <c r="U35802" i="6"/>
  <c r="U35803" i="6"/>
  <c r="U35804" i="6"/>
  <c r="U35805" i="6"/>
  <c r="U35806" i="6"/>
  <c r="U35807" i="6"/>
  <c r="U35808" i="6"/>
  <c r="U35809" i="6"/>
  <c r="U35810" i="6"/>
  <c r="U35811" i="6"/>
  <c r="U35812" i="6"/>
  <c r="U35813" i="6"/>
  <c r="U35814" i="6"/>
  <c r="U35815" i="6"/>
  <c r="U35816" i="6"/>
  <c r="U35817" i="6"/>
  <c r="U35818" i="6"/>
  <c r="U35819" i="6"/>
  <c r="U35820" i="6"/>
  <c r="U35821" i="6"/>
  <c r="U35822" i="6"/>
  <c r="U35823" i="6"/>
  <c r="U35824" i="6"/>
  <c r="U35825" i="6"/>
  <c r="U35826" i="6"/>
  <c r="U35827" i="6"/>
  <c r="U35828" i="6"/>
  <c r="U35829" i="6"/>
  <c r="U35830" i="6"/>
  <c r="U35831" i="6"/>
  <c r="U35832" i="6"/>
  <c r="U35833" i="6"/>
  <c r="U35834" i="6"/>
  <c r="U35835" i="6"/>
  <c r="U35836" i="6"/>
  <c r="U35837" i="6"/>
  <c r="U35838" i="6"/>
  <c r="U35839" i="6"/>
  <c r="U35840" i="6"/>
  <c r="U35841" i="6"/>
  <c r="U35842" i="6"/>
  <c r="U35843" i="6"/>
  <c r="U35844" i="6"/>
  <c r="U35845" i="6"/>
  <c r="U35846" i="6"/>
  <c r="U35847" i="6"/>
  <c r="U35848" i="6"/>
  <c r="U35849" i="6"/>
  <c r="U35850" i="6"/>
  <c r="U35851" i="6"/>
  <c r="U35852" i="6"/>
  <c r="U35853" i="6"/>
  <c r="U35854" i="6"/>
  <c r="U35855" i="6"/>
  <c r="U35856" i="6"/>
  <c r="U35857" i="6"/>
  <c r="U35858" i="6"/>
  <c r="U35859" i="6"/>
  <c r="U35860" i="6"/>
  <c r="U35861" i="6"/>
  <c r="U35862" i="6"/>
  <c r="U35863" i="6"/>
  <c r="U35864" i="6"/>
  <c r="U35865" i="6"/>
  <c r="U35866" i="6"/>
  <c r="U35867" i="6"/>
  <c r="U35868" i="6"/>
  <c r="U35869" i="6"/>
  <c r="U35870" i="6"/>
  <c r="U35871" i="6"/>
  <c r="U35872" i="6"/>
  <c r="U35873" i="6"/>
  <c r="U35874" i="6"/>
  <c r="U35875" i="6"/>
  <c r="U35876" i="6"/>
  <c r="U35877" i="6"/>
  <c r="U35878" i="6"/>
  <c r="U35879" i="6"/>
  <c r="U35880" i="6"/>
  <c r="U35881" i="6"/>
  <c r="U35882" i="6"/>
  <c r="U35883" i="6"/>
  <c r="U35884" i="6"/>
  <c r="U35885" i="6"/>
  <c r="U35886" i="6"/>
  <c r="U35887" i="6"/>
  <c r="U35888" i="6"/>
  <c r="U35889" i="6"/>
  <c r="U35890" i="6"/>
  <c r="U35891" i="6"/>
  <c r="U35892" i="6"/>
  <c r="U35893" i="6"/>
  <c r="U35894" i="6"/>
  <c r="U35895" i="6"/>
  <c r="U35896" i="6"/>
  <c r="U35897" i="6"/>
  <c r="U35898" i="6"/>
  <c r="U35899" i="6"/>
  <c r="U35900" i="6"/>
  <c r="U35901" i="6"/>
  <c r="U35902" i="6"/>
  <c r="U35903" i="6"/>
  <c r="U35904" i="6"/>
  <c r="U35905" i="6"/>
  <c r="U35906" i="6"/>
  <c r="U35907" i="6"/>
  <c r="U35908" i="6"/>
  <c r="U35909" i="6"/>
  <c r="U35910" i="6"/>
  <c r="U35911" i="6"/>
  <c r="U35912" i="6"/>
  <c r="U35913" i="6"/>
  <c r="U35914" i="6"/>
  <c r="U35915" i="6"/>
  <c r="U35916" i="6"/>
  <c r="U35917" i="6"/>
  <c r="U35918" i="6"/>
  <c r="U35919" i="6"/>
  <c r="U35920" i="6"/>
  <c r="U35921" i="6"/>
  <c r="U35922" i="6"/>
  <c r="U35923" i="6"/>
  <c r="U35924" i="6"/>
  <c r="U35925" i="6"/>
  <c r="U35926" i="6"/>
  <c r="U35927" i="6"/>
  <c r="U35928" i="6"/>
  <c r="U35929" i="6"/>
  <c r="U35930" i="6"/>
  <c r="U35931" i="6"/>
  <c r="U35932" i="6"/>
  <c r="U35933" i="6"/>
  <c r="U35934" i="6"/>
  <c r="U35935" i="6"/>
  <c r="U35936" i="6"/>
  <c r="U35937" i="6"/>
  <c r="U35938" i="6"/>
  <c r="U35939" i="6"/>
  <c r="U35940" i="6"/>
  <c r="U35941" i="6"/>
  <c r="U35942" i="6"/>
  <c r="U35943" i="6"/>
  <c r="U35944" i="6"/>
  <c r="U35945" i="6"/>
  <c r="U35946" i="6"/>
  <c r="U35947" i="6"/>
  <c r="U35948" i="6"/>
  <c r="U35949" i="6"/>
  <c r="U35950" i="6"/>
  <c r="U35951" i="6"/>
  <c r="U35952" i="6"/>
  <c r="U35953" i="6"/>
  <c r="U35954" i="6"/>
  <c r="U35955" i="6"/>
  <c r="U35956" i="6"/>
  <c r="U35957" i="6"/>
  <c r="U35958" i="6"/>
  <c r="U35959" i="6"/>
  <c r="U35960" i="6"/>
  <c r="U35961" i="6"/>
  <c r="U35962" i="6"/>
  <c r="U35963" i="6"/>
  <c r="U35964" i="6"/>
  <c r="U35965" i="6"/>
  <c r="U35966" i="6"/>
  <c r="U35967" i="6"/>
  <c r="U35968" i="6"/>
  <c r="U35969" i="6"/>
  <c r="U35970" i="6"/>
  <c r="U35971" i="6"/>
  <c r="U35972" i="6"/>
  <c r="U35973" i="6"/>
  <c r="U35974" i="6"/>
  <c r="U35975" i="6"/>
  <c r="U35976" i="6"/>
  <c r="U35977" i="6"/>
  <c r="U35978" i="6"/>
  <c r="U35979" i="6"/>
  <c r="U35980" i="6"/>
  <c r="U35981" i="6"/>
  <c r="U35982" i="6"/>
  <c r="U35983" i="6"/>
  <c r="U35984" i="6"/>
  <c r="U35985" i="6"/>
  <c r="U35986" i="6"/>
  <c r="U35987" i="6"/>
  <c r="U35988" i="6"/>
  <c r="U35989" i="6"/>
  <c r="U35990" i="6"/>
  <c r="U35991" i="6"/>
  <c r="U35992" i="6"/>
  <c r="U35993" i="6"/>
  <c r="U35994" i="6"/>
  <c r="U35995" i="6"/>
  <c r="U35996" i="6"/>
  <c r="U35997" i="6"/>
  <c r="U35998" i="6"/>
  <c r="U35999" i="6"/>
  <c r="U36000" i="6"/>
  <c r="U36001" i="6"/>
  <c r="U36002" i="6"/>
  <c r="U36003" i="6"/>
  <c r="U36004" i="6"/>
  <c r="U36005" i="6"/>
  <c r="U36006" i="6"/>
  <c r="U36007" i="6"/>
  <c r="U36008" i="6"/>
  <c r="U36009" i="6"/>
  <c r="U36010" i="6"/>
  <c r="U36011" i="6"/>
  <c r="U36012" i="6"/>
  <c r="U36013" i="6"/>
  <c r="U36014" i="6"/>
  <c r="U36015" i="6"/>
  <c r="U36016" i="6"/>
  <c r="U36017" i="6"/>
  <c r="U36018" i="6"/>
  <c r="U36019" i="6"/>
  <c r="U36020" i="6"/>
  <c r="U36021" i="6"/>
  <c r="U36022" i="6"/>
  <c r="U36023" i="6"/>
  <c r="U36024" i="6"/>
  <c r="U36025" i="6"/>
  <c r="U36026" i="6"/>
  <c r="U36027" i="6"/>
  <c r="U36028" i="6"/>
  <c r="U36029" i="6"/>
  <c r="U36030" i="6"/>
  <c r="U36031" i="6"/>
  <c r="U36032" i="6"/>
  <c r="U36033" i="6"/>
  <c r="U36034" i="6"/>
  <c r="U36035" i="6"/>
  <c r="U36036" i="6"/>
  <c r="U36037" i="6"/>
  <c r="U36038" i="6"/>
  <c r="U36039" i="6"/>
  <c r="U36040" i="6"/>
  <c r="U36041" i="6"/>
  <c r="U36042" i="6"/>
  <c r="U36043" i="6"/>
  <c r="U36044" i="6"/>
  <c r="U36045" i="6"/>
  <c r="U36046" i="6"/>
  <c r="U36047" i="6"/>
  <c r="U36048" i="6"/>
  <c r="U36049" i="6"/>
  <c r="U36050" i="6"/>
  <c r="U36051" i="6"/>
  <c r="U36052" i="6"/>
  <c r="U36053" i="6"/>
  <c r="U36054" i="6"/>
  <c r="U36055" i="6"/>
  <c r="U36056" i="6"/>
  <c r="U36057" i="6"/>
  <c r="U36058" i="6"/>
  <c r="U36059" i="6"/>
  <c r="U36060" i="6"/>
  <c r="U36061" i="6"/>
  <c r="U36062" i="6"/>
  <c r="U36063" i="6"/>
  <c r="U36064" i="6"/>
  <c r="U36065" i="6"/>
  <c r="U36066" i="6"/>
  <c r="U36067" i="6"/>
  <c r="U36068" i="6"/>
  <c r="U36069" i="6"/>
  <c r="U36070" i="6"/>
  <c r="U36071" i="6"/>
  <c r="U36072" i="6"/>
  <c r="U36073" i="6"/>
  <c r="U36074" i="6"/>
  <c r="U36075" i="6"/>
  <c r="U36076" i="6"/>
  <c r="U36077" i="6"/>
  <c r="U36078" i="6"/>
  <c r="U36079" i="6"/>
  <c r="U36080" i="6"/>
  <c r="U36081" i="6"/>
  <c r="U36082" i="6"/>
  <c r="U36083" i="6"/>
  <c r="U36084" i="6"/>
  <c r="U36085" i="6"/>
  <c r="U36086" i="6"/>
  <c r="U36087" i="6"/>
  <c r="U36088" i="6"/>
  <c r="U36089" i="6"/>
  <c r="U36090" i="6"/>
  <c r="U36091" i="6"/>
  <c r="U36092" i="6"/>
  <c r="U36093" i="6"/>
  <c r="U36094" i="6"/>
  <c r="U36095" i="6"/>
  <c r="U36096" i="6"/>
  <c r="U36097" i="6"/>
  <c r="U36098" i="6"/>
  <c r="U36099" i="6"/>
  <c r="U36100" i="6"/>
  <c r="U36101" i="6"/>
  <c r="U36102" i="6"/>
  <c r="U36103" i="6"/>
  <c r="U36104" i="6"/>
  <c r="U36105" i="6"/>
  <c r="U36106" i="6"/>
  <c r="U36107" i="6"/>
  <c r="U36108" i="6"/>
  <c r="U36109" i="6"/>
  <c r="U36110" i="6"/>
  <c r="U36111" i="6"/>
  <c r="U36112" i="6"/>
  <c r="U36113" i="6"/>
  <c r="U36114" i="6"/>
  <c r="U36115" i="6"/>
  <c r="U36116" i="6"/>
  <c r="U36117" i="6"/>
  <c r="U36118" i="6"/>
  <c r="U36119" i="6"/>
  <c r="U36120" i="6"/>
  <c r="U36121" i="6"/>
  <c r="U36122" i="6"/>
  <c r="U36123" i="6"/>
  <c r="U36124" i="6"/>
  <c r="U36125" i="6"/>
  <c r="U36126" i="6"/>
  <c r="U36127" i="6"/>
  <c r="U36128" i="6"/>
  <c r="U36129" i="6"/>
  <c r="U36130" i="6"/>
  <c r="U36131" i="6"/>
  <c r="U36132" i="6"/>
  <c r="U36133" i="6"/>
  <c r="U36134" i="6"/>
  <c r="U36135" i="6"/>
  <c r="U36136" i="6"/>
  <c r="U36137" i="6"/>
  <c r="U36138" i="6"/>
  <c r="U36139" i="6"/>
  <c r="U36140" i="6"/>
  <c r="U36141" i="6"/>
  <c r="U36142" i="6"/>
  <c r="U36143" i="6"/>
  <c r="U36144" i="6"/>
  <c r="U36145" i="6"/>
  <c r="U36146" i="6"/>
  <c r="U36147" i="6"/>
  <c r="U36148" i="6"/>
  <c r="U36149" i="6"/>
  <c r="U36150" i="6"/>
  <c r="U36151" i="6"/>
  <c r="U36152" i="6"/>
  <c r="U36153" i="6"/>
  <c r="U36154" i="6"/>
  <c r="U36155" i="6"/>
  <c r="U36156" i="6"/>
  <c r="U36157" i="6"/>
  <c r="U36158" i="6"/>
  <c r="U36159" i="6"/>
  <c r="U36160" i="6"/>
  <c r="U36161" i="6"/>
  <c r="U36162" i="6"/>
  <c r="U36163" i="6"/>
  <c r="U36164" i="6"/>
  <c r="U36165" i="6"/>
  <c r="U36166" i="6"/>
  <c r="U36167" i="6"/>
  <c r="U36168" i="6"/>
  <c r="U36169" i="6"/>
  <c r="U36170" i="6"/>
  <c r="U36171" i="6"/>
  <c r="U36172" i="6"/>
  <c r="U36173" i="6"/>
  <c r="U36174" i="6"/>
  <c r="U36175" i="6"/>
  <c r="U36176" i="6"/>
  <c r="U36177" i="6"/>
  <c r="U36178" i="6"/>
  <c r="U36179" i="6"/>
  <c r="U36180" i="6"/>
  <c r="U36181" i="6"/>
  <c r="U36182" i="6"/>
  <c r="U36183" i="6"/>
  <c r="U36184" i="6"/>
  <c r="U36185" i="6"/>
  <c r="U36186" i="6"/>
  <c r="U36187" i="6"/>
  <c r="U36188" i="6"/>
  <c r="U36189" i="6"/>
  <c r="U36190" i="6"/>
  <c r="U36191" i="6"/>
  <c r="U36192" i="6"/>
  <c r="U36193" i="6"/>
  <c r="U36194" i="6"/>
  <c r="U36195" i="6"/>
  <c r="U36196" i="6"/>
  <c r="U36197" i="6"/>
  <c r="U36198" i="6"/>
  <c r="U36199" i="6"/>
  <c r="U36200" i="6"/>
  <c r="U36201" i="6"/>
  <c r="U36202" i="6"/>
  <c r="U36203" i="6"/>
  <c r="U36204" i="6"/>
  <c r="U36205" i="6"/>
  <c r="U36206" i="6"/>
  <c r="U36207" i="6"/>
  <c r="U36208" i="6"/>
  <c r="U36209" i="6"/>
  <c r="U36210" i="6"/>
  <c r="U36211" i="6"/>
  <c r="U36212" i="6"/>
  <c r="U36213" i="6"/>
  <c r="U36214" i="6"/>
  <c r="U36215" i="6"/>
  <c r="U36216" i="6"/>
  <c r="U36217" i="6"/>
  <c r="U36218" i="6"/>
  <c r="U36219" i="6"/>
  <c r="U36220" i="6"/>
  <c r="U36221" i="6"/>
  <c r="U36222" i="6"/>
  <c r="U36223" i="6"/>
  <c r="U36224" i="6"/>
  <c r="U36225" i="6"/>
  <c r="U36226" i="6"/>
  <c r="U36227" i="6"/>
  <c r="U36228" i="6"/>
  <c r="U36229" i="6"/>
  <c r="U36230" i="6"/>
  <c r="U36231" i="6"/>
  <c r="U36232" i="6"/>
  <c r="U36233" i="6"/>
  <c r="U36234" i="6"/>
  <c r="U36235" i="6"/>
  <c r="U36236" i="6"/>
  <c r="U36237" i="6"/>
  <c r="U36238" i="6"/>
  <c r="U36239" i="6"/>
  <c r="U36240" i="6"/>
  <c r="U36241" i="6"/>
  <c r="U36242" i="6"/>
  <c r="U36243" i="6"/>
  <c r="U36244" i="6"/>
  <c r="U36245" i="6"/>
  <c r="U36246" i="6"/>
  <c r="U36247" i="6"/>
  <c r="U36248" i="6"/>
  <c r="U36249" i="6"/>
  <c r="U36250" i="6"/>
  <c r="U36251" i="6"/>
  <c r="U36252" i="6"/>
  <c r="U36253" i="6"/>
  <c r="U36254" i="6"/>
  <c r="U36255" i="6"/>
  <c r="U36256" i="6"/>
  <c r="U36257" i="6"/>
  <c r="U36258" i="6"/>
  <c r="U36259" i="6"/>
  <c r="U36260" i="6"/>
  <c r="U36261" i="6"/>
  <c r="U36262" i="6"/>
  <c r="U36263" i="6"/>
  <c r="U36264" i="6"/>
  <c r="U36265" i="6"/>
  <c r="U36266" i="6"/>
  <c r="U36267" i="6"/>
  <c r="U36268" i="6"/>
  <c r="U36269" i="6"/>
  <c r="U36270" i="6"/>
  <c r="U36271" i="6"/>
  <c r="U36272" i="6"/>
  <c r="U36273" i="6"/>
  <c r="U36274" i="6"/>
  <c r="U36275" i="6"/>
  <c r="U36276" i="6"/>
  <c r="U36277" i="6"/>
  <c r="U36278" i="6"/>
  <c r="U36279" i="6"/>
  <c r="U36280" i="6"/>
  <c r="U36281" i="6"/>
  <c r="U36282" i="6"/>
  <c r="U36283" i="6"/>
  <c r="U36284" i="6"/>
  <c r="U36285" i="6"/>
  <c r="U36286" i="6"/>
  <c r="U36287" i="6"/>
  <c r="U36288" i="6"/>
  <c r="U36289" i="6"/>
  <c r="U36290" i="6"/>
  <c r="U36291" i="6"/>
  <c r="U36292" i="6"/>
  <c r="U36293" i="6"/>
  <c r="U36294" i="6"/>
  <c r="U36295" i="6"/>
  <c r="U36296" i="6"/>
  <c r="U36297" i="6"/>
  <c r="U36298" i="6"/>
  <c r="U36299" i="6"/>
  <c r="U36300" i="6"/>
  <c r="U36301" i="6"/>
  <c r="U36302" i="6"/>
  <c r="U36303" i="6"/>
  <c r="U36304" i="6"/>
  <c r="U36305" i="6"/>
  <c r="U36306" i="6"/>
  <c r="U36307" i="6"/>
  <c r="U36308" i="6"/>
  <c r="U36309" i="6"/>
  <c r="U36310" i="6"/>
  <c r="U36311" i="6"/>
  <c r="U36312" i="6"/>
  <c r="U36313" i="6"/>
  <c r="U36314" i="6"/>
  <c r="U36315" i="6"/>
  <c r="U36316" i="6"/>
  <c r="U36317" i="6"/>
  <c r="U36318" i="6"/>
  <c r="U36319" i="6"/>
  <c r="U36320" i="6"/>
  <c r="U36321" i="6"/>
  <c r="U36322" i="6"/>
  <c r="U36323" i="6"/>
  <c r="U36324" i="6"/>
  <c r="U36325" i="6"/>
  <c r="U36326" i="6"/>
  <c r="U36327" i="6"/>
  <c r="U36328" i="6"/>
  <c r="U36329" i="6"/>
  <c r="U36330" i="6"/>
  <c r="U36331" i="6"/>
  <c r="U36332" i="6"/>
  <c r="U36333" i="6"/>
  <c r="U36334" i="6"/>
  <c r="U36335" i="6"/>
  <c r="U36336" i="6"/>
  <c r="U36337" i="6"/>
  <c r="U36338" i="6"/>
  <c r="U36339" i="6"/>
  <c r="U36340" i="6"/>
  <c r="U36341" i="6"/>
  <c r="U36342" i="6"/>
  <c r="U36343" i="6"/>
  <c r="U36344" i="6"/>
  <c r="U36345" i="6"/>
  <c r="U36346" i="6"/>
  <c r="U36347" i="6"/>
  <c r="U36348" i="6"/>
  <c r="U36349" i="6"/>
  <c r="U36350" i="6"/>
  <c r="U36351" i="6"/>
  <c r="U36352" i="6"/>
  <c r="U36353" i="6"/>
  <c r="U36354" i="6"/>
  <c r="U36355" i="6"/>
  <c r="U36356" i="6"/>
  <c r="U36357" i="6"/>
  <c r="U36358" i="6"/>
  <c r="U36359" i="6"/>
  <c r="U36360" i="6"/>
  <c r="U36361" i="6"/>
  <c r="U36362" i="6"/>
  <c r="U36363" i="6"/>
  <c r="U36364" i="6"/>
  <c r="U36365" i="6"/>
  <c r="U36366" i="6"/>
  <c r="U36367" i="6"/>
  <c r="U36368" i="6"/>
  <c r="U36369" i="6"/>
  <c r="U36370" i="6"/>
  <c r="U36371" i="6"/>
  <c r="U36372" i="6"/>
  <c r="U36373" i="6"/>
  <c r="U36374" i="6"/>
  <c r="U36375" i="6"/>
  <c r="U36376" i="6"/>
  <c r="U36377" i="6"/>
  <c r="U36378" i="6"/>
  <c r="U36379" i="6"/>
  <c r="U36380" i="6"/>
  <c r="U36381" i="6"/>
  <c r="U36382" i="6"/>
  <c r="U36383" i="6"/>
  <c r="U36384" i="6"/>
  <c r="U36385" i="6"/>
  <c r="U36386" i="6"/>
  <c r="U36387" i="6"/>
  <c r="U36388" i="6"/>
  <c r="U36389" i="6"/>
  <c r="U36390" i="6"/>
  <c r="U36391" i="6"/>
  <c r="U36392" i="6"/>
  <c r="U36393" i="6"/>
  <c r="U36394" i="6"/>
  <c r="U36395" i="6"/>
  <c r="U36396" i="6"/>
  <c r="U36397" i="6"/>
  <c r="U36398" i="6"/>
  <c r="U36399" i="6"/>
  <c r="U36400" i="6"/>
  <c r="U36401" i="6"/>
  <c r="U36402" i="6"/>
  <c r="U36403" i="6"/>
  <c r="U36404" i="6"/>
  <c r="U36405" i="6"/>
  <c r="U36406" i="6"/>
  <c r="U36407" i="6"/>
  <c r="U36408" i="6"/>
  <c r="U36409" i="6"/>
  <c r="U36410" i="6"/>
  <c r="U36411" i="6"/>
  <c r="U36412" i="6"/>
  <c r="U36413" i="6"/>
  <c r="U36414" i="6"/>
  <c r="U36415" i="6"/>
  <c r="U36416" i="6"/>
  <c r="U36417" i="6"/>
  <c r="U36418" i="6"/>
  <c r="U36419" i="6"/>
  <c r="U36420" i="6"/>
  <c r="U36421" i="6"/>
  <c r="U36422" i="6"/>
  <c r="U36423" i="6"/>
  <c r="U36424" i="6"/>
  <c r="U36425" i="6"/>
  <c r="U36426" i="6"/>
  <c r="U36427" i="6"/>
  <c r="U36428" i="6"/>
  <c r="U36429" i="6"/>
  <c r="U36430" i="6"/>
  <c r="U36431" i="6"/>
  <c r="U36432" i="6"/>
  <c r="U36433" i="6"/>
  <c r="U36434" i="6"/>
  <c r="U36435" i="6"/>
  <c r="U36436" i="6"/>
  <c r="U36437" i="6"/>
  <c r="U36438" i="6"/>
  <c r="U36439" i="6"/>
  <c r="U36440" i="6"/>
  <c r="U36441" i="6"/>
  <c r="U36442" i="6"/>
  <c r="U36443" i="6"/>
  <c r="U36444" i="6"/>
  <c r="U36445" i="6"/>
  <c r="U36446" i="6"/>
  <c r="U36447" i="6"/>
  <c r="U36448" i="6"/>
  <c r="U36449" i="6"/>
  <c r="U36450" i="6"/>
  <c r="U36451" i="6"/>
  <c r="U36452" i="6"/>
  <c r="U36453" i="6"/>
  <c r="U36454" i="6"/>
  <c r="U36455" i="6"/>
  <c r="U36456" i="6"/>
  <c r="U36457" i="6"/>
  <c r="U36458" i="6"/>
  <c r="U36459" i="6"/>
  <c r="U36460" i="6"/>
  <c r="U36461" i="6"/>
  <c r="U36462" i="6"/>
  <c r="U36463" i="6"/>
  <c r="U36464" i="6"/>
  <c r="U36465" i="6"/>
  <c r="U36466" i="6"/>
  <c r="U36467" i="6"/>
  <c r="U36468" i="6"/>
  <c r="U36469" i="6"/>
  <c r="U36470" i="6"/>
  <c r="U36471" i="6"/>
  <c r="U36472" i="6"/>
  <c r="U36473" i="6"/>
  <c r="U36474" i="6"/>
  <c r="U36475" i="6"/>
  <c r="U36476" i="6"/>
  <c r="U36477" i="6"/>
  <c r="U36478" i="6"/>
  <c r="U36479" i="6"/>
  <c r="U36480" i="6"/>
  <c r="U36481" i="6"/>
  <c r="U36482" i="6"/>
  <c r="U36483" i="6"/>
  <c r="U36484" i="6"/>
  <c r="U36485" i="6"/>
  <c r="U36486" i="6"/>
  <c r="U36487" i="6"/>
  <c r="U36488" i="6"/>
  <c r="U36489" i="6"/>
  <c r="U36490" i="6"/>
  <c r="U36491" i="6"/>
  <c r="U36492" i="6"/>
  <c r="U36493" i="6"/>
  <c r="U36494" i="6"/>
  <c r="U36495" i="6"/>
  <c r="U36496" i="6"/>
  <c r="U36497" i="6"/>
  <c r="U36498" i="6"/>
  <c r="U36499" i="6"/>
  <c r="U36500" i="6"/>
  <c r="U36501" i="6"/>
  <c r="U36502" i="6"/>
  <c r="U36503" i="6"/>
  <c r="U36504" i="6"/>
  <c r="U36505" i="6"/>
  <c r="U36506" i="6"/>
  <c r="U36507" i="6"/>
  <c r="U36508" i="6"/>
  <c r="U36509" i="6"/>
  <c r="U36510" i="6"/>
  <c r="U36511" i="6"/>
  <c r="U36512" i="6"/>
  <c r="U36513" i="6"/>
  <c r="U36514" i="6"/>
  <c r="U36515" i="6"/>
  <c r="U36516" i="6"/>
  <c r="U36517" i="6"/>
  <c r="U36518" i="6"/>
  <c r="U36519" i="6"/>
  <c r="U36520" i="6"/>
  <c r="U36521" i="6"/>
  <c r="U36522" i="6"/>
  <c r="U36523" i="6"/>
  <c r="U36524" i="6"/>
  <c r="U36525" i="6"/>
  <c r="U36526" i="6"/>
  <c r="U36527" i="6"/>
  <c r="U36528" i="6"/>
  <c r="U36529" i="6"/>
  <c r="U36530" i="6"/>
  <c r="U36531" i="6"/>
  <c r="U36532" i="6"/>
  <c r="U36533" i="6"/>
  <c r="U36534" i="6"/>
  <c r="U36535" i="6"/>
  <c r="U36536" i="6"/>
  <c r="U36537" i="6"/>
  <c r="U36538" i="6"/>
  <c r="U36539" i="6"/>
  <c r="U36540" i="6"/>
  <c r="U36541" i="6"/>
  <c r="U36542" i="6"/>
  <c r="U36543" i="6"/>
  <c r="U36544" i="6"/>
  <c r="U36545" i="6"/>
  <c r="U36546" i="6"/>
  <c r="U36547" i="6"/>
  <c r="U36548" i="6"/>
  <c r="U36549" i="6"/>
  <c r="U36550" i="6"/>
  <c r="U36551" i="6"/>
  <c r="U36552" i="6"/>
  <c r="U36553" i="6"/>
  <c r="U36554" i="6"/>
  <c r="U36555" i="6"/>
  <c r="U36556" i="6"/>
  <c r="U36557" i="6"/>
  <c r="U36558" i="6"/>
  <c r="U36559" i="6"/>
  <c r="U36560" i="6"/>
  <c r="U36561" i="6"/>
  <c r="U36562" i="6"/>
  <c r="U36563" i="6"/>
  <c r="U36564" i="6"/>
  <c r="U36565" i="6"/>
  <c r="U36566" i="6"/>
  <c r="U36567" i="6"/>
  <c r="U36568" i="6"/>
  <c r="U36569" i="6"/>
  <c r="U36570" i="6"/>
  <c r="U36571" i="6"/>
  <c r="U36572" i="6"/>
  <c r="U36573" i="6"/>
  <c r="U36574" i="6"/>
  <c r="U36575" i="6"/>
  <c r="U36576" i="6"/>
  <c r="U36577" i="6"/>
  <c r="U36578" i="6"/>
  <c r="U36579" i="6"/>
  <c r="U36580" i="6"/>
  <c r="U36581" i="6"/>
  <c r="U36582" i="6"/>
  <c r="U36583" i="6"/>
  <c r="U36584" i="6"/>
  <c r="U36585" i="6"/>
  <c r="U36586" i="6"/>
  <c r="U36587" i="6"/>
  <c r="U36588" i="6"/>
  <c r="U36589" i="6"/>
  <c r="U36590" i="6"/>
  <c r="U36591" i="6"/>
  <c r="U36592" i="6"/>
  <c r="U36593" i="6"/>
  <c r="U36594" i="6"/>
  <c r="U36595" i="6"/>
  <c r="U36596" i="6"/>
  <c r="U36597" i="6"/>
  <c r="U36598" i="6"/>
  <c r="U36599" i="6"/>
  <c r="U36600" i="6"/>
  <c r="U36601" i="6"/>
  <c r="U36602" i="6"/>
  <c r="U36603" i="6"/>
  <c r="U36604" i="6"/>
  <c r="U36605" i="6"/>
  <c r="U36606" i="6"/>
  <c r="U36607" i="6"/>
  <c r="U36608" i="6"/>
  <c r="U36609" i="6"/>
  <c r="U36610" i="6"/>
  <c r="U36611" i="6"/>
  <c r="U36612" i="6"/>
  <c r="U36613" i="6"/>
  <c r="U36614" i="6"/>
  <c r="U36615" i="6"/>
  <c r="U36616" i="6"/>
  <c r="U36617" i="6"/>
  <c r="U36618" i="6"/>
  <c r="U36619" i="6"/>
  <c r="U36620" i="6"/>
  <c r="U36621" i="6"/>
  <c r="U36622" i="6"/>
  <c r="U36623" i="6"/>
  <c r="U36624" i="6"/>
  <c r="U36625" i="6"/>
  <c r="U36626" i="6"/>
  <c r="U36627" i="6"/>
  <c r="U36628" i="6"/>
  <c r="U36629" i="6"/>
  <c r="U36630" i="6"/>
  <c r="U36631" i="6"/>
  <c r="U36632" i="6"/>
  <c r="U36633" i="6"/>
  <c r="U36634" i="6"/>
  <c r="U36635" i="6"/>
  <c r="U36636" i="6"/>
  <c r="U36637" i="6"/>
  <c r="U36638" i="6"/>
  <c r="U36639" i="6"/>
  <c r="U36640" i="6"/>
  <c r="U36641" i="6"/>
  <c r="U36642" i="6"/>
  <c r="U36643" i="6"/>
  <c r="U36644" i="6"/>
  <c r="U36645" i="6"/>
  <c r="U36646" i="6"/>
  <c r="U36647" i="6"/>
  <c r="U36648" i="6"/>
  <c r="U36649" i="6"/>
  <c r="U36650" i="6"/>
  <c r="U36651" i="6"/>
  <c r="U36652" i="6"/>
  <c r="U36653" i="6"/>
  <c r="U36654" i="6"/>
  <c r="U36655" i="6"/>
  <c r="U36656" i="6"/>
  <c r="U36657" i="6"/>
  <c r="U36658" i="6"/>
  <c r="U36659" i="6"/>
  <c r="U36660" i="6"/>
  <c r="U36661" i="6"/>
  <c r="U36662" i="6"/>
  <c r="U36663" i="6"/>
  <c r="U36664" i="6"/>
  <c r="U36665" i="6"/>
  <c r="U36666" i="6"/>
  <c r="U36667" i="6"/>
  <c r="U36668" i="6"/>
  <c r="U36669" i="6"/>
  <c r="U36670" i="6"/>
  <c r="U36671" i="6"/>
  <c r="U36672" i="6"/>
  <c r="U36673" i="6"/>
  <c r="U36674" i="6"/>
  <c r="U36675" i="6"/>
  <c r="U36676" i="6"/>
  <c r="U36677" i="6"/>
  <c r="U36678" i="6"/>
  <c r="U36679" i="6"/>
  <c r="U36680" i="6"/>
  <c r="U36681" i="6"/>
  <c r="U36682" i="6"/>
  <c r="U36683" i="6"/>
  <c r="U36684" i="6"/>
  <c r="U36685" i="6"/>
  <c r="U36686" i="6"/>
  <c r="U36687" i="6"/>
  <c r="U36688" i="6"/>
  <c r="U36689" i="6"/>
  <c r="U36690" i="6"/>
  <c r="U36691" i="6"/>
  <c r="U36692" i="6"/>
  <c r="U36693" i="6"/>
  <c r="U36694" i="6"/>
  <c r="U36695" i="6"/>
  <c r="U36696" i="6"/>
  <c r="U36697" i="6"/>
  <c r="U36698" i="6"/>
  <c r="U36699" i="6"/>
  <c r="U36700" i="6"/>
  <c r="U36701" i="6"/>
  <c r="U36702" i="6"/>
  <c r="U36703" i="6"/>
  <c r="U36704" i="6"/>
  <c r="U36705" i="6"/>
  <c r="U36706" i="6"/>
  <c r="U36707" i="6"/>
  <c r="U36708" i="6"/>
  <c r="U36709" i="6"/>
  <c r="U36710" i="6"/>
  <c r="U36711" i="6"/>
  <c r="U36712" i="6"/>
  <c r="U36713" i="6"/>
  <c r="U36714" i="6"/>
  <c r="U36715" i="6"/>
  <c r="U36716" i="6"/>
  <c r="U36717" i="6"/>
  <c r="U36718" i="6"/>
  <c r="U36719" i="6"/>
  <c r="U36720" i="6"/>
  <c r="U36721" i="6"/>
  <c r="U36722" i="6"/>
  <c r="U36723" i="6"/>
  <c r="U36724" i="6"/>
  <c r="U36725" i="6"/>
  <c r="U36726" i="6"/>
  <c r="U36727" i="6"/>
  <c r="U36728" i="6"/>
  <c r="U36729" i="6"/>
  <c r="U36730" i="6"/>
  <c r="U36731" i="6"/>
  <c r="U36732" i="6"/>
  <c r="U36733" i="6"/>
  <c r="U36734" i="6"/>
  <c r="U36735" i="6"/>
  <c r="U36736" i="6"/>
  <c r="U36737" i="6"/>
  <c r="U36738" i="6"/>
  <c r="U36739" i="6"/>
  <c r="U36740" i="6"/>
  <c r="U36741" i="6"/>
  <c r="U36742" i="6"/>
  <c r="U36743" i="6"/>
  <c r="U36744" i="6"/>
  <c r="U36745" i="6"/>
  <c r="U36746" i="6"/>
  <c r="U36747" i="6"/>
  <c r="U36748" i="6"/>
  <c r="U36749" i="6"/>
  <c r="U36750" i="6"/>
  <c r="U36751" i="6"/>
  <c r="U36752" i="6"/>
  <c r="U36753" i="6"/>
  <c r="U36754" i="6"/>
  <c r="U36755" i="6"/>
  <c r="U36756" i="6"/>
  <c r="U36757" i="6"/>
  <c r="U36758" i="6"/>
  <c r="U36759" i="6"/>
  <c r="U36760" i="6"/>
  <c r="U36761" i="6"/>
  <c r="U36762" i="6"/>
  <c r="U36763" i="6"/>
  <c r="U36764" i="6"/>
  <c r="U36765" i="6"/>
  <c r="U36766" i="6"/>
  <c r="U36767" i="6"/>
  <c r="U36768" i="6"/>
  <c r="U36769" i="6"/>
  <c r="U36770" i="6"/>
  <c r="U36771" i="6"/>
  <c r="U36772" i="6"/>
  <c r="U36773" i="6"/>
  <c r="U36774" i="6"/>
  <c r="U36775" i="6"/>
  <c r="U36776" i="6"/>
  <c r="U36777" i="6"/>
  <c r="U36778" i="6"/>
  <c r="U36779" i="6"/>
  <c r="U36780" i="6"/>
  <c r="U36781" i="6"/>
  <c r="U36782" i="6"/>
  <c r="U36783" i="6"/>
  <c r="U36784" i="6"/>
  <c r="U36785" i="6"/>
  <c r="U36786" i="6"/>
  <c r="U36787" i="6"/>
  <c r="U36788" i="6"/>
  <c r="U36789" i="6"/>
  <c r="U36790" i="6"/>
  <c r="U36791" i="6"/>
  <c r="U36792" i="6"/>
  <c r="U36793" i="6"/>
  <c r="U36794" i="6"/>
  <c r="U36795" i="6"/>
  <c r="U36796" i="6"/>
  <c r="U36797" i="6"/>
  <c r="U36798" i="6"/>
  <c r="U36799" i="6"/>
  <c r="U36800" i="6"/>
  <c r="U36801" i="6"/>
  <c r="U36802" i="6"/>
  <c r="U36803" i="6"/>
  <c r="U36804" i="6"/>
  <c r="U36805" i="6"/>
  <c r="U36806" i="6"/>
  <c r="U36807" i="6"/>
  <c r="U36808" i="6"/>
  <c r="U36809" i="6"/>
  <c r="U36810" i="6"/>
  <c r="U36811" i="6"/>
  <c r="U36812" i="6"/>
  <c r="U36813" i="6"/>
  <c r="U36814" i="6"/>
  <c r="U36815" i="6"/>
  <c r="U36816" i="6"/>
  <c r="U36817" i="6"/>
  <c r="U36818" i="6"/>
  <c r="U36819" i="6"/>
  <c r="U36820" i="6"/>
  <c r="U36821" i="6"/>
  <c r="U36822" i="6"/>
  <c r="U36823" i="6"/>
  <c r="U36824" i="6"/>
  <c r="U36825" i="6"/>
  <c r="U36826" i="6"/>
  <c r="U36827" i="6"/>
  <c r="U36828" i="6"/>
  <c r="U36829" i="6"/>
  <c r="U36830" i="6"/>
  <c r="U36831" i="6"/>
  <c r="U36832" i="6"/>
  <c r="U36833" i="6"/>
  <c r="U36834" i="6"/>
  <c r="U36835" i="6"/>
  <c r="U36836" i="6"/>
  <c r="U36837" i="6"/>
  <c r="U36838" i="6"/>
  <c r="U36839" i="6"/>
  <c r="U36840" i="6"/>
  <c r="U36841" i="6"/>
  <c r="U36842" i="6"/>
  <c r="U36843" i="6"/>
  <c r="U36844" i="6"/>
  <c r="U36845" i="6"/>
  <c r="U36846" i="6"/>
  <c r="U36847" i="6"/>
  <c r="U36848" i="6"/>
  <c r="U36849" i="6"/>
  <c r="U36850" i="6"/>
  <c r="U36851" i="6"/>
  <c r="U36852" i="6"/>
  <c r="U36853" i="6"/>
  <c r="U36854" i="6"/>
  <c r="U36855" i="6"/>
  <c r="U36856" i="6"/>
  <c r="U36857" i="6"/>
  <c r="U36858" i="6"/>
  <c r="U36859" i="6"/>
  <c r="U36860" i="6"/>
  <c r="U36861" i="6"/>
  <c r="U36862" i="6"/>
  <c r="U36863" i="6"/>
  <c r="U36864" i="6"/>
  <c r="U36865" i="6"/>
  <c r="U36866" i="6"/>
  <c r="U36867" i="6"/>
  <c r="U36868" i="6"/>
  <c r="U36869" i="6"/>
  <c r="U36870" i="6"/>
  <c r="U36871" i="6"/>
  <c r="U36872" i="6"/>
  <c r="U36873" i="6"/>
  <c r="U36874" i="6"/>
  <c r="U36875" i="6"/>
  <c r="U36876" i="6"/>
  <c r="U36877" i="6"/>
  <c r="U36878" i="6"/>
  <c r="U36879" i="6"/>
  <c r="U36880" i="6"/>
  <c r="U36881" i="6"/>
  <c r="U36882" i="6"/>
  <c r="U36883" i="6"/>
  <c r="U36884" i="6"/>
  <c r="U36885" i="6"/>
  <c r="U36886" i="6"/>
  <c r="U36887" i="6"/>
  <c r="U36888" i="6"/>
  <c r="U36889" i="6"/>
  <c r="U36890" i="6"/>
  <c r="U36891" i="6"/>
  <c r="U36892" i="6"/>
  <c r="U36893" i="6"/>
  <c r="U36894" i="6"/>
  <c r="U36895" i="6"/>
  <c r="U36896" i="6"/>
  <c r="U36897" i="6"/>
  <c r="U36898" i="6"/>
  <c r="U36899" i="6"/>
  <c r="U36900" i="6"/>
  <c r="U36901" i="6"/>
  <c r="U36902" i="6"/>
  <c r="U36903" i="6"/>
  <c r="U36904" i="6"/>
  <c r="U36905" i="6"/>
  <c r="U36906" i="6"/>
  <c r="U36907" i="6"/>
  <c r="U36908" i="6"/>
  <c r="U36909" i="6"/>
  <c r="U36910" i="6"/>
  <c r="U36911" i="6"/>
  <c r="U36912" i="6"/>
  <c r="U36913" i="6"/>
  <c r="U36914" i="6"/>
  <c r="U36915" i="6"/>
  <c r="U36916" i="6"/>
  <c r="U36917" i="6"/>
  <c r="U36918" i="6"/>
  <c r="U36919" i="6"/>
  <c r="U36920" i="6"/>
  <c r="U36921" i="6"/>
  <c r="U36922" i="6"/>
  <c r="U36923" i="6"/>
  <c r="U36924" i="6"/>
  <c r="U36925" i="6"/>
  <c r="U36926" i="6"/>
  <c r="U36927" i="6"/>
  <c r="U36928" i="6"/>
  <c r="U36929" i="6"/>
  <c r="U36930" i="6"/>
  <c r="U36931" i="6"/>
  <c r="U36932" i="6"/>
  <c r="U36933" i="6"/>
  <c r="U36934" i="6"/>
  <c r="U36935" i="6"/>
  <c r="U36936" i="6"/>
  <c r="U36937" i="6"/>
  <c r="U36938" i="6"/>
  <c r="U36939" i="6"/>
  <c r="U36940" i="6"/>
  <c r="U36941" i="6"/>
  <c r="U36942" i="6"/>
  <c r="U36943" i="6"/>
  <c r="U36944" i="6"/>
  <c r="U36945" i="6"/>
  <c r="U36946" i="6"/>
  <c r="U36947" i="6"/>
  <c r="U36948" i="6"/>
  <c r="U36949" i="6"/>
  <c r="U36950" i="6"/>
  <c r="U36951" i="6"/>
  <c r="U36952" i="6"/>
  <c r="U36953" i="6"/>
  <c r="U36954" i="6"/>
  <c r="U36955" i="6"/>
  <c r="U36956" i="6"/>
  <c r="U36957" i="6"/>
  <c r="U36958" i="6"/>
  <c r="U36959" i="6"/>
  <c r="U36960" i="6"/>
  <c r="U36961" i="6"/>
  <c r="U36962" i="6"/>
  <c r="U36963" i="6"/>
  <c r="U36964" i="6"/>
  <c r="U36965" i="6"/>
  <c r="U36966" i="6"/>
  <c r="U36967" i="6"/>
  <c r="U36968" i="6"/>
  <c r="U36969" i="6"/>
  <c r="U36970" i="6"/>
  <c r="U36971" i="6"/>
  <c r="U36972" i="6"/>
  <c r="U36973" i="6"/>
  <c r="U36974" i="6"/>
  <c r="U36975" i="6"/>
  <c r="U36976" i="6"/>
  <c r="U36977" i="6"/>
  <c r="U36978" i="6"/>
  <c r="U36979" i="6"/>
  <c r="U36980" i="6"/>
  <c r="U36981" i="6"/>
  <c r="U36982" i="6"/>
  <c r="U36983" i="6"/>
  <c r="U36984" i="6"/>
  <c r="U36985" i="6"/>
  <c r="U36986" i="6"/>
  <c r="U36987" i="6"/>
  <c r="U36988" i="6"/>
  <c r="U36989" i="6"/>
  <c r="U36990" i="6"/>
  <c r="U36991" i="6"/>
  <c r="U36992" i="6"/>
  <c r="U36993" i="6"/>
  <c r="U36994" i="6"/>
  <c r="U36995" i="6"/>
  <c r="U36996" i="6"/>
  <c r="U36997" i="6"/>
  <c r="U36998" i="6"/>
  <c r="U36999" i="6"/>
  <c r="U37000" i="6"/>
  <c r="U37001" i="6"/>
  <c r="U37002" i="6"/>
  <c r="U37003" i="6"/>
  <c r="U37004" i="6"/>
  <c r="U37005" i="6"/>
  <c r="U37006" i="6"/>
  <c r="U37007" i="6"/>
  <c r="U37008" i="6"/>
  <c r="U37009" i="6"/>
  <c r="U37010" i="6"/>
  <c r="U37011" i="6"/>
  <c r="U37012" i="6"/>
  <c r="U37013" i="6"/>
  <c r="U37014" i="6"/>
  <c r="U37015" i="6"/>
  <c r="U37016" i="6"/>
  <c r="U37017" i="6"/>
  <c r="U37018" i="6"/>
  <c r="U37019" i="6"/>
  <c r="U37020" i="6"/>
  <c r="U37021" i="6"/>
  <c r="U37022" i="6"/>
  <c r="U37023" i="6"/>
  <c r="U37024" i="6"/>
  <c r="U37025" i="6"/>
  <c r="U37026" i="6"/>
  <c r="U37027" i="6"/>
  <c r="U37028" i="6"/>
  <c r="U37029" i="6"/>
  <c r="U37030" i="6"/>
  <c r="U37031" i="6"/>
  <c r="U37032" i="6"/>
  <c r="U37033" i="6"/>
  <c r="U37034" i="6"/>
  <c r="U37035" i="6"/>
  <c r="U37036" i="6"/>
  <c r="U37037" i="6"/>
  <c r="U37038" i="6"/>
  <c r="U37039" i="6"/>
  <c r="U37040" i="6"/>
  <c r="U37041" i="6"/>
  <c r="U37042" i="6"/>
  <c r="U37043" i="6"/>
  <c r="U37044" i="6"/>
  <c r="U37045" i="6"/>
  <c r="U37046" i="6"/>
  <c r="U37047" i="6"/>
  <c r="U37048" i="6"/>
  <c r="U37049" i="6"/>
  <c r="U37050" i="6"/>
  <c r="U37051" i="6"/>
  <c r="U37052" i="6"/>
  <c r="U37053" i="6"/>
  <c r="U37054" i="6"/>
  <c r="U37055" i="6"/>
  <c r="U37056" i="6"/>
  <c r="U37057" i="6"/>
  <c r="U37058" i="6"/>
  <c r="U37059" i="6"/>
  <c r="U37060" i="6"/>
  <c r="U37061" i="6"/>
  <c r="U37062" i="6"/>
  <c r="U37063" i="6"/>
  <c r="U37064" i="6"/>
  <c r="U37065" i="6"/>
  <c r="U37066" i="6"/>
  <c r="U37067" i="6"/>
  <c r="U37068" i="6"/>
  <c r="U37069" i="6"/>
  <c r="U37070" i="6"/>
  <c r="U37071" i="6"/>
  <c r="U37072" i="6"/>
  <c r="U37073" i="6"/>
  <c r="U37074" i="6"/>
  <c r="U37075" i="6"/>
  <c r="U37076" i="6"/>
  <c r="U37077" i="6"/>
  <c r="U37078" i="6"/>
  <c r="U37079" i="6"/>
  <c r="U37080" i="6"/>
  <c r="U37081" i="6"/>
  <c r="U37082" i="6"/>
  <c r="U37083" i="6"/>
  <c r="U37084" i="6"/>
  <c r="U37085" i="6"/>
  <c r="U37086" i="6"/>
  <c r="U37087" i="6"/>
  <c r="U37088" i="6"/>
  <c r="U37089" i="6"/>
  <c r="U37090" i="6"/>
  <c r="U37091" i="6"/>
  <c r="U37092" i="6"/>
  <c r="U37093" i="6"/>
  <c r="U37094" i="6"/>
  <c r="U37095" i="6"/>
  <c r="U37096" i="6"/>
  <c r="U37097" i="6"/>
  <c r="U37098" i="6"/>
  <c r="U37099" i="6"/>
  <c r="U37100" i="6"/>
  <c r="U37101" i="6"/>
  <c r="U37102" i="6"/>
  <c r="U37103" i="6"/>
  <c r="U37104" i="6"/>
  <c r="U37105" i="6"/>
  <c r="U37106" i="6"/>
  <c r="U37107" i="6"/>
  <c r="U37108" i="6"/>
  <c r="U37109" i="6"/>
  <c r="U37110" i="6"/>
  <c r="U37111" i="6"/>
  <c r="U37112" i="6"/>
  <c r="U37113" i="6"/>
  <c r="U37114" i="6"/>
  <c r="U37115" i="6"/>
  <c r="U37116" i="6"/>
  <c r="U37117" i="6"/>
  <c r="U37118" i="6"/>
  <c r="U37119" i="6"/>
  <c r="U37120" i="6"/>
  <c r="U37121" i="6"/>
  <c r="U37122" i="6"/>
  <c r="U37123" i="6"/>
  <c r="U37124" i="6"/>
  <c r="U37125" i="6"/>
  <c r="U37126" i="6"/>
  <c r="U37127" i="6"/>
  <c r="U37128" i="6"/>
  <c r="U37129" i="6"/>
  <c r="U37130" i="6"/>
  <c r="U37131" i="6"/>
  <c r="U37132" i="6"/>
  <c r="U37133" i="6"/>
  <c r="U37134" i="6"/>
  <c r="U37135" i="6"/>
  <c r="U37136" i="6"/>
  <c r="U37137" i="6"/>
  <c r="U37138" i="6"/>
  <c r="U37139" i="6"/>
  <c r="U37140" i="6"/>
  <c r="U37141" i="6"/>
  <c r="U37142" i="6"/>
  <c r="U37143" i="6"/>
  <c r="U37144" i="6"/>
  <c r="U37145" i="6"/>
  <c r="U37146" i="6"/>
  <c r="U37147" i="6"/>
  <c r="U37148" i="6"/>
  <c r="U37149" i="6"/>
  <c r="U37150" i="6"/>
  <c r="U37151" i="6"/>
  <c r="U37152" i="6"/>
  <c r="U37153" i="6"/>
  <c r="U37154" i="6"/>
  <c r="U37155" i="6"/>
  <c r="U37156" i="6"/>
  <c r="U37157" i="6"/>
  <c r="U37158" i="6"/>
  <c r="U37159" i="6"/>
  <c r="U37160" i="6"/>
  <c r="U37161" i="6"/>
  <c r="U37162" i="6"/>
  <c r="U37163" i="6"/>
  <c r="U37164" i="6"/>
  <c r="U37165" i="6"/>
  <c r="U37166" i="6"/>
  <c r="U37167" i="6"/>
  <c r="U37168" i="6"/>
  <c r="U37169" i="6"/>
  <c r="U37170" i="6"/>
  <c r="U37171" i="6"/>
  <c r="U37172" i="6"/>
  <c r="U37173" i="6"/>
  <c r="U37174" i="6"/>
  <c r="U37175" i="6"/>
  <c r="U37176" i="6"/>
  <c r="U37177" i="6"/>
  <c r="U37178" i="6"/>
  <c r="U37179" i="6"/>
  <c r="U37180" i="6"/>
  <c r="U37181" i="6"/>
  <c r="U37182" i="6"/>
  <c r="U37183" i="6"/>
  <c r="U37184" i="6"/>
  <c r="U37185" i="6"/>
  <c r="U37186" i="6"/>
  <c r="U37187" i="6"/>
  <c r="U37188" i="6"/>
  <c r="U37189" i="6"/>
  <c r="U37190" i="6"/>
  <c r="U37191" i="6"/>
  <c r="U37192" i="6"/>
  <c r="U37193" i="6"/>
  <c r="U37194" i="6"/>
  <c r="U37195" i="6"/>
  <c r="U37196" i="6"/>
  <c r="U37197" i="6"/>
  <c r="U37198" i="6"/>
  <c r="U37199" i="6"/>
  <c r="U37200" i="6"/>
  <c r="U37201" i="6"/>
  <c r="U37202" i="6"/>
  <c r="U37203" i="6"/>
  <c r="U37204" i="6"/>
  <c r="U37205" i="6"/>
  <c r="U37206" i="6"/>
  <c r="U37207" i="6"/>
  <c r="U37208" i="6"/>
  <c r="U37209" i="6"/>
  <c r="U37210" i="6"/>
  <c r="U37211" i="6"/>
  <c r="U37212" i="6"/>
  <c r="U37213" i="6"/>
  <c r="U37214" i="6"/>
  <c r="U37215" i="6"/>
  <c r="U37216" i="6"/>
  <c r="U37217" i="6"/>
  <c r="U37218" i="6"/>
  <c r="U37219" i="6"/>
  <c r="U37220" i="6"/>
  <c r="U37221" i="6"/>
  <c r="U37222" i="6"/>
  <c r="U37223" i="6"/>
  <c r="U37224" i="6"/>
  <c r="U37225" i="6"/>
  <c r="U37226" i="6"/>
  <c r="U37227" i="6"/>
  <c r="U37228" i="6"/>
  <c r="U37229" i="6"/>
  <c r="U37230" i="6"/>
  <c r="U37231" i="6"/>
  <c r="U37232" i="6"/>
  <c r="U37233" i="6"/>
  <c r="U37234" i="6"/>
  <c r="U37235" i="6"/>
  <c r="U37236" i="6"/>
  <c r="U37237" i="6"/>
  <c r="U37238" i="6"/>
  <c r="U37239" i="6"/>
  <c r="U37240" i="6"/>
  <c r="U37241" i="6"/>
  <c r="U37242" i="6"/>
  <c r="U37243" i="6"/>
  <c r="U37244" i="6"/>
  <c r="U37245" i="6"/>
  <c r="U37246" i="6"/>
  <c r="U37247" i="6"/>
  <c r="U37248" i="6"/>
  <c r="U37249" i="6"/>
  <c r="U37250" i="6"/>
  <c r="U37251" i="6"/>
  <c r="U37252" i="6"/>
  <c r="U37253" i="6"/>
  <c r="U37254" i="6"/>
  <c r="U37255" i="6"/>
  <c r="U37256" i="6"/>
  <c r="U37257" i="6"/>
  <c r="U37258" i="6"/>
  <c r="U37259" i="6"/>
  <c r="U37260" i="6"/>
  <c r="U37261" i="6"/>
  <c r="U37262" i="6"/>
  <c r="U37263" i="6"/>
  <c r="U37264" i="6"/>
  <c r="U37265" i="6"/>
  <c r="U37266" i="6"/>
  <c r="U37267" i="6"/>
  <c r="U37268" i="6"/>
  <c r="U37269" i="6"/>
  <c r="U37270" i="6"/>
  <c r="U37271" i="6"/>
  <c r="U37272" i="6"/>
  <c r="U37273" i="6"/>
  <c r="U37274" i="6"/>
  <c r="U37275" i="6"/>
  <c r="U37276" i="6"/>
  <c r="U37277" i="6"/>
  <c r="U37278" i="6"/>
  <c r="U37279" i="6"/>
  <c r="U37280" i="6"/>
  <c r="U37281" i="6"/>
  <c r="U37282" i="6"/>
  <c r="U37283" i="6"/>
  <c r="U37284" i="6"/>
  <c r="U37285" i="6"/>
  <c r="U37286" i="6"/>
  <c r="U37287" i="6"/>
  <c r="U37288" i="6"/>
  <c r="U37289" i="6"/>
  <c r="U37290" i="6"/>
  <c r="U37291" i="6"/>
  <c r="U37292" i="6"/>
  <c r="U37293" i="6"/>
  <c r="U37294" i="6"/>
  <c r="U37295" i="6"/>
  <c r="U37296" i="6"/>
  <c r="U37297" i="6"/>
  <c r="U37298" i="6"/>
  <c r="U37299" i="6"/>
  <c r="U37300" i="6"/>
  <c r="U37301" i="6"/>
  <c r="U37302" i="6"/>
  <c r="U37303" i="6"/>
  <c r="U37304" i="6"/>
  <c r="U37305" i="6"/>
  <c r="U37306" i="6"/>
  <c r="U37307" i="6"/>
  <c r="U37308" i="6"/>
  <c r="U37309" i="6"/>
  <c r="U37310" i="6"/>
  <c r="U37311" i="6"/>
  <c r="U37312" i="6"/>
  <c r="U37313" i="6"/>
  <c r="U37314" i="6"/>
  <c r="U37315" i="6"/>
  <c r="U37316" i="6"/>
  <c r="U37317" i="6"/>
  <c r="U37318" i="6"/>
  <c r="U37319" i="6"/>
  <c r="U37320" i="6"/>
  <c r="U37321" i="6"/>
  <c r="U37322" i="6"/>
  <c r="U37323" i="6"/>
  <c r="U37324" i="6"/>
  <c r="U37325" i="6"/>
  <c r="U37326" i="6"/>
  <c r="U37327" i="6"/>
  <c r="U37328" i="6"/>
  <c r="U37329" i="6"/>
  <c r="U37330" i="6"/>
  <c r="U37331" i="6"/>
  <c r="U37332" i="6"/>
  <c r="U37333" i="6"/>
  <c r="U37334" i="6"/>
  <c r="U37335" i="6"/>
  <c r="U37336" i="6"/>
  <c r="U37337" i="6"/>
  <c r="U37338" i="6"/>
  <c r="U37339" i="6"/>
  <c r="U37340" i="6"/>
  <c r="U37341" i="6"/>
  <c r="U37342" i="6"/>
  <c r="U37343" i="6"/>
  <c r="U37344" i="6"/>
  <c r="U37345" i="6"/>
  <c r="U37346" i="6"/>
  <c r="U37347" i="6"/>
  <c r="U37348" i="6"/>
  <c r="U37349" i="6"/>
  <c r="U37350" i="6"/>
  <c r="U37351" i="6"/>
  <c r="U37352" i="6"/>
  <c r="U37353" i="6"/>
  <c r="U37354" i="6"/>
  <c r="U37355" i="6"/>
  <c r="U37356" i="6"/>
  <c r="U37357" i="6"/>
  <c r="U37358" i="6"/>
  <c r="U37359" i="6"/>
  <c r="U37360" i="6"/>
  <c r="U37361" i="6"/>
  <c r="U37362" i="6"/>
  <c r="U37363" i="6"/>
  <c r="U37364" i="6"/>
  <c r="U37365" i="6"/>
  <c r="U37366" i="6"/>
  <c r="U37367" i="6"/>
  <c r="U37368" i="6"/>
  <c r="U37369" i="6"/>
  <c r="U37370" i="6"/>
  <c r="U37371" i="6"/>
  <c r="U37372" i="6"/>
  <c r="U37373" i="6"/>
  <c r="U37374" i="6"/>
  <c r="U37375" i="6"/>
  <c r="U37376" i="6"/>
  <c r="U37377" i="6"/>
  <c r="U37378" i="6"/>
  <c r="U37379" i="6"/>
  <c r="U37380" i="6"/>
  <c r="U37381" i="6"/>
  <c r="U37382" i="6"/>
  <c r="U37383" i="6"/>
  <c r="U37384" i="6"/>
  <c r="U37385" i="6"/>
  <c r="U37386" i="6"/>
  <c r="U37387" i="6"/>
  <c r="U37388" i="6"/>
  <c r="U37389" i="6"/>
  <c r="U37390" i="6"/>
  <c r="U37391" i="6"/>
  <c r="U37392" i="6"/>
  <c r="U37393" i="6"/>
  <c r="U37394" i="6"/>
  <c r="U37395" i="6"/>
  <c r="U37396" i="6"/>
  <c r="U37397" i="6"/>
  <c r="U37398" i="6"/>
  <c r="U37399" i="6"/>
  <c r="U37400" i="6"/>
  <c r="U37401" i="6"/>
  <c r="U37402" i="6"/>
  <c r="U37403" i="6"/>
  <c r="U37404" i="6"/>
  <c r="U37405" i="6"/>
  <c r="U37406" i="6"/>
  <c r="U37407" i="6"/>
  <c r="U37408" i="6"/>
  <c r="U37409" i="6"/>
  <c r="U37410" i="6"/>
  <c r="U37411" i="6"/>
  <c r="U37412" i="6"/>
  <c r="U37413" i="6"/>
  <c r="U37414" i="6"/>
  <c r="U37415" i="6"/>
  <c r="U37416" i="6"/>
  <c r="U37417" i="6"/>
  <c r="U37418" i="6"/>
  <c r="U37419" i="6"/>
  <c r="U37420" i="6"/>
  <c r="U37421" i="6"/>
  <c r="U37422" i="6"/>
  <c r="U37423" i="6"/>
  <c r="U37424" i="6"/>
  <c r="U37425" i="6"/>
  <c r="U37426" i="6"/>
  <c r="U37427" i="6"/>
  <c r="U37428" i="6"/>
  <c r="U37429" i="6"/>
  <c r="U37430" i="6"/>
  <c r="U37431" i="6"/>
  <c r="U37432" i="6"/>
  <c r="U37433" i="6"/>
  <c r="U37434" i="6"/>
  <c r="U37435" i="6"/>
  <c r="U37436" i="6"/>
  <c r="U37437" i="6"/>
  <c r="U37438" i="6"/>
  <c r="U37439" i="6"/>
  <c r="U37440" i="6"/>
  <c r="U37441" i="6"/>
  <c r="U37442" i="6"/>
  <c r="U37443" i="6"/>
  <c r="U37444" i="6"/>
  <c r="U37445" i="6"/>
  <c r="U37446" i="6"/>
  <c r="U37447" i="6"/>
  <c r="U37448" i="6"/>
  <c r="U37449" i="6"/>
  <c r="U37450" i="6"/>
  <c r="U37451" i="6"/>
  <c r="U37452" i="6"/>
  <c r="U37453" i="6"/>
  <c r="U37454" i="6"/>
  <c r="U37455" i="6"/>
  <c r="U37456" i="6"/>
  <c r="U37457" i="6"/>
  <c r="U37458" i="6"/>
  <c r="U37459" i="6"/>
  <c r="U37460" i="6"/>
  <c r="U37461" i="6"/>
  <c r="U37462" i="6"/>
  <c r="U37463" i="6"/>
  <c r="U37464" i="6"/>
  <c r="U37465" i="6"/>
  <c r="U37466" i="6"/>
  <c r="U37467" i="6"/>
  <c r="U37468" i="6"/>
  <c r="U37469" i="6"/>
  <c r="U37470" i="6"/>
  <c r="U37471" i="6"/>
  <c r="U37472" i="6"/>
  <c r="U37473" i="6"/>
  <c r="U37474" i="6"/>
  <c r="U37475" i="6"/>
  <c r="U37476" i="6"/>
  <c r="U37477" i="6"/>
  <c r="U37478" i="6"/>
  <c r="U37479" i="6"/>
  <c r="U37480" i="6"/>
  <c r="U37481" i="6"/>
  <c r="U37482" i="6"/>
  <c r="U37483" i="6"/>
  <c r="U37484" i="6"/>
  <c r="U37485" i="6"/>
  <c r="U37486" i="6"/>
  <c r="U37487" i="6"/>
  <c r="U37488" i="6"/>
  <c r="U37489" i="6"/>
  <c r="U37490" i="6"/>
  <c r="U37491" i="6"/>
  <c r="U37492" i="6"/>
  <c r="U37493" i="6"/>
  <c r="U37494" i="6"/>
  <c r="U37495" i="6"/>
  <c r="U37496" i="6"/>
  <c r="U37497" i="6"/>
  <c r="U37498" i="6"/>
  <c r="U37499" i="6"/>
  <c r="U37500" i="6"/>
  <c r="U37501" i="6"/>
  <c r="U37502" i="6"/>
  <c r="U37503" i="6"/>
  <c r="U37504" i="6"/>
  <c r="U37505" i="6"/>
  <c r="U37506" i="6"/>
  <c r="U37507" i="6"/>
  <c r="U37508" i="6"/>
  <c r="U37509" i="6"/>
  <c r="U37510" i="6"/>
  <c r="U37511" i="6"/>
  <c r="U37512" i="6"/>
  <c r="U37513" i="6"/>
  <c r="U37514" i="6"/>
  <c r="U37515" i="6"/>
  <c r="U37516" i="6"/>
  <c r="U37517" i="6"/>
  <c r="U37518" i="6"/>
  <c r="U37519" i="6"/>
  <c r="U37520" i="6"/>
  <c r="U37521" i="6"/>
  <c r="U37522" i="6"/>
  <c r="U37523" i="6"/>
  <c r="U37524" i="6"/>
  <c r="U37525" i="6"/>
  <c r="U37526" i="6"/>
  <c r="U37527" i="6"/>
  <c r="U37528" i="6"/>
  <c r="U37529" i="6"/>
  <c r="U37530" i="6"/>
  <c r="U37531" i="6"/>
  <c r="U37532" i="6"/>
  <c r="U37533" i="6"/>
  <c r="U37534" i="6"/>
  <c r="U37535" i="6"/>
  <c r="U37536" i="6"/>
  <c r="U37537" i="6"/>
  <c r="U37538" i="6"/>
  <c r="U37539" i="6"/>
  <c r="U37540" i="6"/>
  <c r="U37541" i="6"/>
  <c r="U37542" i="6"/>
  <c r="U37543" i="6"/>
  <c r="U37544" i="6"/>
  <c r="U37545" i="6"/>
  <c r="U37546" i="6"/>
  <c r="U37547" i="6"/>
  <c r="U37548" i="6"/>
  <c r="U37549" i="6"/>
  <c r="U37550" i="6"/>
  <c r="U37551" i="6"/>
  <c r="U37552" i="6"/>
  <c r="U37553" i="6"/>
  <c r="U37554" i="6"/>
  <c r="U37555" i="6"/>
  <c r="U37556" i="6"/>
  <c r="U37557" i="6"/>
  <c r="U37558" i="6"/>
  <c r="U37559" i="6"/>
  <c r="U37560" i="6"/>
  <c r="U37561" i="6"/>
  <c r="U37562" i="6"/>
  <c r="U37563" i="6"/>
  <c r="U37564" i="6"/>
  <c r="U37565" i="6"/>
  <c r="U37566" i="6"/>
  <c r="U37567" i="6"/>
  <c r="U37568" i="6"/>
  <c r="U37569" i="6"/>
  <c r="U37570" i="6"/>
  <c r="U37571" i="6"/>
  <c r="U37572" i="6"/>
  <c r="U37573" i="6"/>
  <c r="U37574" i="6"/>
  <c r="U37575" i="6"/>
  <c r="U37576" i="6"/>
  <c r="U37577" i="6"/>
  <c r="U37578" i="6"/>
  <c r="U37579" i="6"/>
  <c r="U37580" i="6"/>
  <c r="U37581" i="6"/>
  <c r="U37582" i="6"/>
  <c r="U37583" i="6"/>
  <c r="U37584" i="6"/>
  <c r="U37585" i="6"/>
  <c r="U37586" i="6"/>
  <c r="U37587" i="6"/>
  <c r="U37588" i="6"/>
  <c r="U37589" i="6"/>
  <c r="U37590" i="6"/>
  <c r="U37591" i="6"/>
  <c r="U37592" i="6"/>
  <c r="U37593" i="6"/>
  <c r="U37594" i="6"/>
  <c r="U37595" i="6"/>
  <c r="U37596" i="6"/>
  <c r="U37597" i="6"/>
  <c r="U37598" i="6"/>
  <c r="U37599" i="6"/>
  <c r="U37600" i="6"/>
  <c r="U37601" i="6"/>
  <c r="U37602" i="6"/>
  <c r="U37603" i="6"/>
  <c r="U37604" i="6"/>
  <c r="U37605" i="6"/>
  <c r="U37606" i="6"/>
  <c r="U37607" i="6"/>
  <c r="U37608" i="6"/>
  <c r="U37609" i="6"/>
  <c r="U37610" i="6"/>
  <c r="U37611" i="6"/>
  <c r="U37612" i="6"/>
  <c r="U37613" i="6"/>
  <c r="U37614" i="6"/>
  <c r="U37615" i="6"/>
  <c r="U37616" i="6"/>
  <c r="U37617" i="6"/>
  <c r="U37618" i="6"/>
  <c r="U37619" i="6"/>
  <c r="U37620" i="6"/>
  <c r="U37621" i="6"/>
  <c r="U37622" i="6"/>
  <c r="U37623" i="6"/>
  <c r="U37624" i="6"/>
  <c r="U37625" i="6"/>
  <c r="U37626" i="6"/>
  <c r="U37627" i="6"/>
  <c r="U37628" i="6"/>
  <c r="U37629" i="6"/>
  <c r="U37630" i="6"/>
  <c r="U37631" i="6"/>
  <c r="U37632" i="6"/>
  <c r="U37633" i="6"/>
  <c r="U37634" i="6"/>
  <c r="U37635" i="6"/>
  <c r="U37636" i="6"/>
  <c r="U37637" i="6"/>
  <c r="U37638" i="6"/>
  <c r="U37639" i="6"/>
  <c r="U37640" i="6"/>
  <c r="U37641" i="6"/>
  <c r="U37642" i="6"/>
  <c r="U37643" i="6"/>
  <c r="U37644" i="6"/>
  <c r="U37645" i="6"/>
  <c r="U37646" i="6"/>
  <c r="U37647" i="6"/>
  <c r="U37648" i="6"/>
  <c r="U37649" i="6"/>
  <c r="U37650" i="6"/>
  <c r="U37651" i="6"/>
  <c r="U37652" i="6"/>
  <c r="U37653" i="6"/>
  <c r="U37654" i="6"/>
  <c r="U37655" i="6"/>
  <c r="U37656" i="6"/>
  <c r="U37657" i="6"/>
  <c r="U37658" i="6"/>
  <c r="U37659" i="6"/>
  <c r="U37660" i="6"/>
  <c r="U37661" i="6"/>
  <c r="U37662" i="6"/>
  <c r="U37663" i="6"/>
  <c r="U37664" i="6"/>
  <c r="U37665" i="6"/>
  <c r="U37666" i="6"/>
  <c r="U37667" i="6"/>
  <c r="U37668" i="6"/>
  <c r="U37669" i="6"/>
  <c r="U37670" i="6"/>
  <c r="U37671" i="6"/>
  <c r="U37672" i="6"/>
  <c r="U37673" i="6"/>
  <c r="U37674" i="6"/>
  <c r="U37675" i="6"/>
  <c r="U37676" i="6"/>
  <c r="U37677" i="6"/>
  <c r="U37678" i="6"/>
  <c r="U37679" i="6"/>
  <c r="U37680" i="6"/>
  <c r="U37681" i="6"/>
  <c r="U37682" i="6"/>
  <c r="U37683" i="6"/>
  <c r="U37684" i="6"/>
  <c r="U37685" i="6"/>
  <c r="U37686" i="6"/>
  <c r="U37687" i="6"/>
  <c r="U37688" i="6"/>
  <c r="U37689" i="6"/>
  <c r="U37690" i="6"/>
  <c r="U37691" i="6"/>
  <c r="U37692" i="6"/>
  <c r="U37693" i="6"/>
  <c r="U37694" i="6"/>
  <c r="U37695" i="6"/>
  <c r="U37696" i="6"/>
  <c r="U37697" i="6"/>
  <c r="U37698" i="6"/>
  <c r="U37699" i="6"/>
  <c r="U37700" i="6"/>
  <c r="U37701" i="6"/>
  <c r="U37702" i="6"/>
  <c r="U37703" i="6"/>
  <c r="U37704" i="6"/>
  <c r="U37705" i="6"/>
  <c r="U37706" i="6"/>
  <c r="U37707" i="6"/>
  <c r="U37708" i="6"/>
  <c r="U37709" i="6"/>
  <c r="U37710" i="6"/>
  <c r="U37711" i="6"/>
  <c r="U37712" i="6"/>
  <c r="U37713" i="6"/>
  <c r="U37714" i="6"/>
  <c r="U37715" i="6"/>
  <c r="U37716" i="6"/>
  <c r="U37717" i="6"/>
  <c r="U37718" i="6"/>
  <c r="U37719" i="6"/>
  <c r="U37720" i="6"/>
  <c r="U37721" i="6"/>
  <c r="U37722" i="6"/>
  <c r="U37723" i="6"/>
  <c r="U37724" i="6"/>
  <c r="U37725" i="6"/>
  <c r="U37726" i="6"/>
  <c r="U37727" i="6"/>
  <c r="U37728" i="6"/>
  <c r="U37729" i="6"/>
  <c r="U37730" i="6"/>
  <c r="U37731" i="6"/>
  <c r="U37732" i="6"/>
  <c r="U37733" i="6"/>
  <c r="U37734" i="6"/>
  <c r="U37735" i="6"/>
  <c r="U37736" i="6"/>
  <c r="U37737" i="6"/>
  <c r="U37738" i="6"/>
  <c r="U37739" i="6"/>
  <c r="U37740" i="6"/>
  <c r="U37741" i="6"/>
  <c r="U37742" i="6"/>
  <c r="U37743" i="6"/>
  <c r="U37744" i="6"/>
  <c r="U37745" i="6"/>
  <c r="U37746" i="6"/>
  <c r="U37747" i="6"/>
  <c r="U37748" i="6"/>
  <c r="U37749" i="6"/>
  <c r="U37750" i="6"/>
  <c r="U37751" i="6"/>
  <c r="U37752" i="6"/>
  <c r="U37753" i="6"/>
  <c r="U37754" i="6"/>
  <c r="U37755" i="6"/>
  <c r="U37756" i="6"/>
  <c r="U37757" i="6"/>
  <c r="U37758" i="6"/>
  <c r="U37759" i="6"/>
  <c r="U37760" i="6"/>
  <c r="U37761" i="6"/>
  <c r="U37762" i="6"/>
  <c r="U37763" i="6"/>
  <c r="U37764" i="6"/>
  <c r="U37765" i="6"/>
  <c r="U37766" i="6"/>
  <c r="U37767" i="6"/>
  <c r="U37768" i="6"/>
  <c r="U37769" i="6"/>
  <c r="U37770" i="6"/>
  <c r="U37771" i="6"/>
  <c r="U37772" i="6"/>
  <c r="U37773" i="6"/>
  <c r="U37774" i="6"/>
  <c r="U37775" i="6"/>
  <c r="U37776" i="6"/>
  <c r="U37777" i="6"/>
  <c r="U37778" i="6"/>
  <c r="U37779" i="6"/>
  <c r="U37780" i="6"/>
  <c r="U37781" i="6"/>
  <c r="U37782" i="6"/>
  <c r="U37783" i="6"/>
  <c r="U37784" i="6"/>
  <c r="U37785" i="6"/>
  <c r="U37786" i="6"/>
  <c r="U37787" i="6"/>
  <c r="U37788" i="6"/>
  <c r="U37789" i="6"/>
  <c r="U37790" i="6"/>
  <c r="U37791" i="6"/>
  <c r="U37792" i="6"/>
  <c r="U37793" i="6"/>
  <c r="U37794" i="6"/>
  <c r="U37795" i="6"/>
  <c r="U37796" i="6"/>
  <c r="U37797" i="6"/>
  <c r="U37798" i="6"/>
  <c r="U37799" i="6"/>
  <c r="U37800" i="6"/>
  <c r="U37801" i="6"/>
  <c r="U37802" i="6"/>
  <c r="U37803" i="6"/>
  <c r="U37804" i="6"/>
  <c r="U37805" i="6"/>
  <c r="U37806" i="6"/>
  <c r="U37807" i="6"/>
  <c r="U37808" i="6"/>
  <c r="U37809" i="6"/>
  <c r="U37810" i="6"/>
  <c r="U37811" i="6"/>
  <c r="U37812" i="6"/>
  <c r="U37813" i="6"/>
  <c r="U37814" i="6"/>
  <c r="U37815" i="6"/>
  <c r="U37816" i="6"/>
  <c r="U37817" i="6"/>
  <c r="U37818" i="6"/>
  <c r="U37819" i="6"/>
  <c r="U37820" i="6"/>
  <c r="U37821" i="6"/>
  <c r="U37822" i="6"/>
  <c r="U37823" i="6"/>
  <c r="U37824" i="6"/>
  <c r="U37825" i="6"/>
  <c r="U37826" i="6"/>
  <c r="U37827" i="6"/>
  <c r="U37828" i="6"/>
  <c r="U37829" i="6"/>
  <c r="U37830" i="6"/>
  <c r="U37831" i="6"/>
  <c r="U37832" i="6"/>
  <c r="U37833" i="6"/>
  <c r="U37834" i="6"/>
  <c r="U37835" i="6"/>
  <c r="U37836" i="6"/>
  <c r="U37837" i="6"/>
  <c r="U37838" i="6"/>
  <c r="U37839" i="6"/>
  <c r="U37840" i="6"/>
  <c r="U37841" i="6"/>
  <c r="U37842" i="6"/>
  <c r="U37843" i="6"/>
  <c r="U37844" i="6"/>
  <c r="U37845" i="6"/>
  <c r="U37846" i="6"/>
  <c r="U37847" i="6"/>
  <c r="U37848" i="6"/>
  <c r="U37849" i="6"/>
  <c r="U37850" i="6"/>
  <c r="U37851" i="6"/>
  <c r="U37852" i="6"/>
  <c r="U37853" i="6"/>
  <c r="U37854" i="6"/>
  <c r="U37855" i="6"/>
  <c r="U37856" i="6"/>
  <c r="U37857" i="6"/>
  <c r="U37858" i="6"/>
  <c r="U37859" i="6"/>
  <c r="U37860" i="6"/>
  <c r="U37861" i="6"/>
  <c r="U37862" i="6"/>
  <c r="U37863" i="6"/>
  <c r="U37864" i="6"/>
  <c r="U37865" i="6"/>
  <c r="U37866" i="6"/>
  <c r="U37867" i="6"/>
  <c r="U37868" i="6"/>
  <c r="U37869" i="6"/>
  <c r="U37870" i="6"/>
  <c r="U37871" i="6"/>
  <c r="U37872" i="6"/>
  <c r="U37873" i="6"/>
  <c r="U37874" i="6"/>
  <c r="U37875" i="6"/>
  <c r="U37876" i="6"/>
  <c r="U37877" i="6"/>
  <c r="U37878" i="6"/>
  <c r="U37879" i="6"/>
  <c r="U37880" i="6"/>
  <c r="U37881" i="6"/>
  <c r="U37882" i="6"/>
  <c r="U37883" i="6"/>
  <c r="U37884" i="6"/>
  <c r="U37885" i="6"/>
  <c r="U37886" i="6"/>
  <c r="U37887" i="6"/>
  <c r="U37888" i="6"/>
  <c r="U37889" i="6"/>
  <c r="U37890" i="6"/>
  <c r="U37891" i="6"/>
  <c r="U37892" i="6"/>
  <c r="U37893" i="6"/>
  <c r="U37894" i="6"/>
  <c r="U37895" i="6"/>
  <c r="U37896" i="6"/>
  <c r="U37897" i="6"/>
  <c r="U37898" i="6"/>
  <c r="U37899" i="6"/>
  <c r="U37900" i="6"/>
  <c r="U37901" i="6"/>
  <c r="U37902" i="6"/>
  <c r="U37903" i="6"/>
  <c r="U37904" i="6"/>
  <c r="U37905" i="6"/>
  <c r="U37906" i="6"/>
  <c r="U37907" i="6"/>
  <c r="U37908" i="6"/>
  <c r="U37909" i="6"/>
  <c r="U37910" i="6"/>
  <c r="U37911" i="6"/>
  <c r="U37912" i="6"/>
  <c r="U37913" i="6"/>
  <c r="U37914" i="6"/>
  <c r="U37915" i="6"/>
  <c r="U37916" i="6"/>
  <c r="U37917" i="6"/>
  <c r="U37918" i="6"/>
  <c r="U37919" i="6"/>
  <c r="U37920" i="6"/>
  <c r="U37921" i="6"/>
  <c r="U37922" i="6"/>
  <c r="U37923" i="6"/>
  <c r="U37924" i="6"/>
  <c r="U37925" i="6"/>
  <c r="U37926" i="6"/>
  <c r="U37927" i="6"/>
  <c r="U37928" i="6"/>
  <c r="U37929" i="6"/>
  <c r="U37930" i="6"/>
  <c r="U37931" i="6"/>
  <c r="U37932" i="6"/>
  <c r="U37933" i="6"/>
  <c r="U37934" i="6"/>
  <c r="U37935" i="6"/>
  <c r="U37936" i="6"/>
  <c r="U37937" i="6"/>
  <c r="U37938" i="6"/>
  <c r="U37939" i="6"/>
  <c r="U37940" i="6"/>
  <c r="U37941" i="6"/>
  <c r="U37942" i="6"/>
  <c r="U37943" i="6"/>
  <c r="U37944" i="6"/>
  <c r="U37945" i="6"/>
  <c r="U37946" i="6"/>
  <c r="U37947" i="6"/>
  <c r="U37948" i="6"/>
  <c r="U37949" i="6"/>
  <c r="U37950" i="6"/>
  <c r="U37951" i="6"/>
  <c r="U37952" i="6"/>
  <c r="U37953" i="6"/>
  <c r="U37954" i="6"/>
  <c r="U37955" i="6"/>
  <c r="U37956" i="6"/>
  <c r="U37957" i="6"/>
  <c r="U37958" i="6"/>
  <c r="U37959" i="6"/>
  <c r="U37960" i="6"/>
  <c r="U37961" i="6"/>
  <c r="U37962" i="6"/>
  <c r="U37963" i="6"/>
  <c r="U37964" i="6"/>
  <c r="U37965" i="6"/>
  <c r="U37966" i="6"/>
  <c r="U37967" i="6"/>
  <c r="U37968" i="6"/>
  <c r="U37969" i="6"/>
  <c r="U37970" i="6"/>
  <c r="U37971" i="6"/>
  <c r="U37972" i="6"/>
  <c r="U37973" i="6"/>
  <c r="U37974" i="6"/>
  <c r="U37975" i="6"/>
  <c r="U37976" i="6"/>
  <c r="U37977" i="6"/>
  <c r="U37978" i="6"/>
  <c r="U37979" i="6"/>
  <c r="U37980" i="6"/>
  <c r="U37981" i="6"/>
  <c r="U37982" i="6"/>
  <c r="U37983" i="6"/>
  <c r="U37984" i="6"/>
  <c r="U37985" i="6"/>
  <c r="U37986" i="6"/>
  <c r="U37987" i="6"/>
  <c r="U37988" i="6"/>
  <c r="U37989" i="6"/>
  <c r="U37990" i="6"/>
  <c r="U37991" i="6"/>
  <c r="U37992" i="6"/>
  <c r="U37993" i="6"/>
  <c r="U37994" i="6"/>
  <c r="U37995" i="6"/>
  <c r="U37996" i="6"/>
  <c r="U37997" i="6"/>
  <c r="U37998" i="6"/>
  <c r="U37999" i="6"/>
  <c r="U38000" i="6"/>
  <c r="U38001" i="6"/>
  <c r="U38002" i="6"/>
  <c r="U38003" i="6"/>
  <c r="U38004" i="6"/>
  <c r="U38005" i="6"/>
  <c r="U38006" i="6"/>
  <c r="U38007" i="6"/>
  <c r="U38008" i="6"/>
  <c r="U38009" i="6"/>
  <c r="U38010" i="6"/>
  <c r="U38011" i="6"/>
  <c r="U38012" i="6"/>
  <c r="U38013" i="6"/>
  <c r="U38014" i="6"/>
  <c r="U38015" i="6"/>
  <c r="U38016" i="6"/>
  <c r="U38017" i="6"/>
  <c r="U38018" i="6"/>
  <c r="U38019" i="6"/>
  <c r="U38020" i="6"/>
  <c r="U38021" i="6"/>
  <c r="U38022" i="6"/>
  <c r="U38023" i="6"/>
  <c r="U38024" i="6"/>
  <c r="U38025" i="6"/>
  <c r="U38026" i="6"/>
  <c r="U38027" i="6"/>
  <c r="U38028" i="6"/>
  <c r="U38029" i="6"/>
  <c r="U38030" i="6"/>
  <c r="U38031" i="6"/>
  <c r="U38032" i="6"/>
  <c r="U38033" i="6"/>
  <c r="U38034" i="6"/>
  <c r="U38035" i="6"/>
  <c r="U38036" i="6"/>
  <c r="U38037" i="6"/>
  <c r="U38038" i="6"/>
  <c r="U38039" i="6"/>
  <c r="U38040" i="6"/>
  <c r="U38041" i="6"/>
  <c r="U38042" i="6"/>
  <c r="U38043" i="6"/>
  <c r="U38044" i="6"/>
  <c r="U38045" i="6"/>
  <c r="U38046" i="6"/>
  <c r="U38047" i="6"/>
  <c r="U38048" i="6"/>
  <c r="U38049" i="6"/>
  <c r="U38050" i="6"/>
  <c r="U38051" i="6"/>
  <c r="U38052" i="6"/>
  <c r="U38053" i="6"/>
  <c r="U38054" i="6"/>
  <c r="U38055" i="6"/>
  <c r="U38056" i="6"/>
  <c r="U38057" i="6"/>
  <c r="U38058" i="6"/>
  <c r="U38059" i="6"/>
  <c r="U38060" i="6"/>
  <c r="U38061" i="6"/>
  <c r="U38062" i="6"/>
  <c r="U38063" i="6"/>
  <c r="U38064" i="6"/>
  <c r="U38065" i="6"/>
  <c r="U38066" i="6"/>
  <c r="U38067" i="6"/>
  <c r="U38068" i="6"/>
  <c r="U38069" i="6"/>
  <c r="U38070" i="6"/>
  <c r="U38071" i="6"/>
  <c r="U38072" i="6"/>
  <c r="U38073" i="6"/>
  <c r="U38074" i="6"/>
  <c r="U38075" i="6"/>
  <c r="U38076" i="6"/>
  <c r="U38077" i="6"/>
  <c r="U38078" i="6"/>
  <c r="U38079" i="6"/>
  <c r="U38080" i="6"/>
  <c r="U38081" i="6"/>
  <c r="U38082" i="6"/>
  <c r="U38083" i="6"/>
  <c r="U38084" i="6"/>
  <c r="U38085" i="6"/>
  <c r="U38086" i="6"/>
  <c r="U38087" i="6"/>
  <c r="U38088" i="6"/>
  <c r="U38089" i="6"/>
  <c r="U38090" i="6"/>
  <c r="U38091" i="6"/>
  <c r="U38092" i="6"/>
  <c r="U38093" i="6"/>
  <c r="U38094" i="6"/>
  <c r="U38095" i="6"/>
  <c r="U38096" i="6"/>
  <c r="U38097" i="6"/>
  <c r="U38098" i="6"/>
  <c r="U38099" i="6"/>
  <c r="U38100" i="6"/>
  <c r="U38101" i="6"/>
  <c r="U38102" i="6"/>
  <c r="U38103" i="6"/>
  <c r="U38104" i="6"/>
  <c r="U38105" i="6"/>
  <c r="U38106" i="6"/>
  <c r="U38107" i="6"/>
  <c r="U38108" i="6"/>
  <c r="U38109" i="6"/>
  <c r="U38110" i="6"/>
  <c r="U38111" i="6"/>
  <c r="U38112" i="6"/>
  <c r="U38113" i="6"/>
  <c r="U38114" i="6"/>
  <c r="U38115" i="6"/>
  <c r="U38116" i="6"/>
  <c r="U38117" i="6"/>
  <c r="U38118" i="6"/>
  <c r="U38119" i="6"/>
  <c r="U38120" i="6"/>
  <c r="U38121" i="6"/>
  <c r="U38122" i="6"/>
  <c r="U38123" i="6"/>
  <c r="U38124" i="6"/>
  <c r="U38125" i="6"/>
  <c r="U38126" i="6"/>
  <c r="U38127" i="6"/>
  <c r="U38128" i="6"/>
  <c r="U38129" i="6"/>
  <c r="U38130" i="6"/>
  <c r="U38131" i="6"/>
  <c r="U38132" i="6"/>
  <c r="U38133" i="6"/>
  <c r="U38134" i="6"/>
  <c r="U38135" i="6"/>
  <c r="U38136" i="6"/>
  <c r="U38137" i="6"/>
  <c r="U38138" i="6"/>
  <c r="U38139" i="6"/>
  <c r="U38140" i="6"/>
  <c r="U38141" i="6"/>
  <c r="U38142" i="6"/>
  <c r="U38143" i="6"/>
  <c r="U38144" i="6"/>
  <c r="U38145" i="6"/>
  <c r="U38146" i="6"/>
  <c r="U38147" i="6"/>
  <c r="U38148" i="6"/>
  <c r="U38149" i="6"/>
  <c r="U38150" i="6"/>
  <c r="U38151" i="6"/>
  <c r="U38152" i="6"/>
  <c r="U38153" i="6"/>
  <c r="U38154" i="6"/>
  <c r="U38155" i="6"/>
  <c r="U38156" i="6"/>
  <c r="U38157" i="6"/>
  <c r="U38158" i="6"/>
  <c r="U38159" i="6"/>
  <c r="U38160" i="6"/>
  <c r="U38161" i="6"/>
  <c r="U38162" i="6"/>
  <c r="U38163" i="6"/>
  <c r="U38164" i="6"/>
  <c r="U38165" i="6"/>
  <c r="U38166" i="6"/>
  <c r="U38167" i="6"/>
  <c r="U38168" i="6"/>
  <c r="U38169" i="6"/>
  <c r="U38170" i="6"/>
  <c r="U38171" i="6"/>
  <c r="U38172" i="6"/>
  <c r="U38173" i="6"/>
  <c r="U38174" i="6"/>
  <c r="U38175" i="6"/>
  <c r="U38176" i="6"/>
  <c r="U38177" i="6"/>
  <c r="U38178" i="6"/>
  <c r="U38179" i="6"/>
  <c r="U38180" i="6"/>
  <c r="U38181" i="6"/>
  <c r="U38182" i="6"/>
  <c r="U38183" i="6"/>
  <c r="U38184" i="6"/>
  <c r="U38185" i="6"/>
  <c r="U38186" i="6"/>
  <c r="U38187" i="6"/>
  <c r="U38188" i="6"/>
  <c r="U38189" i="6"/>
  <c r="U38190" i="6"/>
  <c r="U38191" i="6"/>
  <c r="U38192" i="6"/>
  <c r="U38193" i="6"/>
  <c r="U38194" i="6"/>
  <c r="U38195" i="6"/>
  <c r="U38196" i="6"/>
  <c r="U38197" i="6"/>
  <c r="U38198" i="6"/>
  <c r="U38199" i="6"/>
  <c r="U38200" i="6"/>
  <c r="U38201" i="6"/>
  <c r="U38202" i="6"/>
  <c r="U38203" i="6"/>
  <c r="U38204" i="6"/>
  <c r="U38205" i="6"/>
  <c r="U38206" i="6"/>
  <c r="U38207" i="6"/>
  <c r="U38208" i="6"/>
  <c r="U38209" i="6"/>
  <c r="U38210" i="6"/>
  <c r="U38211" i="6"/>
  <c r="U38212" i="6"/>
  <c r="U38213" i="6"/>
  <c r="U38214" i="6"/>
  <c r="U38215" i="6"/>
  <c r="U38216" i="6"/>
  <c r="U38217" i="6"/>
  <c r="U38218" i="6"/>
  <c r="U38219" i="6"/>
  <c r="U38220" i="6"/>
  <c r="U38221" i="6"/>
  <c r="U38222" i="6"/>
  <c r="U38223" i="6"/>
  <c r="U38224" i="6"/>
  <c r="U38225" i="6"/>
  <c r="U38226" i="6"/>
  <c r="U38227" i="6"/>
  <c r="U38228" i="6"/>
  <c r="U38229" i="6"/>
  <c r="U38230" i="6"/>
  <c r="U38231" i="6"/>
  <c r="U38232" i="6"/>
  <c r="U38233" i="6"/>
  <c r="U38234" i="6"/>
  <c r="U38235" i="6"/>
  <c r="U38236" i="6"/>
  <c r="U38237" i="6"/>
  <c r="U38238" i="6"/>
  <c r="U38239" i="6"/>
  <c r="U38240" i="6"/>
  <c r="U38241" i="6"/>
  <c r="U38242" i="6"/>
  <c r="U38243" i="6"/>
  <c r="U38244" i="6"/>
  <c r="U38245" i="6"/>
  <c r="U38246" i="6"/>
  <c r="U38247" i="6"/>
  <c r="U38248" i="6"/>
  <c r="U38249" i="6"/>
  <c r="U38250" i="6"/>
  <c r="U38251" i="6"/>
  <c r="U38252" i="6"/>
  <c r="U38253" i="6"/>
  <c r="U38254" i="6"/>
  <c r="U38255" i="6"/>
  <c r="U38256" i="6"/>
  <c r="U38257" i="6"/>
  <c r="U38258" i="6"/>
  <c r="U38259" i="6"/>
  <c r="U38260" i="6"/>
  <c r="U38261" i="6"/>
  <c r="U38262" i="6"/>
  <c r="U38263" i="6"/>
  <c r="U38264" i="6"/>
  <c r="U38265" i="6"/>
  <c r="U38266" i="6"/>
  <c r="U38267" i="6"/>
  <c r="U38268" i="6"/>
  <c r="U38269" i="6"/>
  <c r="U38270" i="6"/>
  <c r="U38271" i="6"/>
  <c r="U38272" i="6"/>
  <c r="U38273" i="6"/>
  <c r="U38274" i="6"/>
  <c r="U38275" i="6"/>
  <c r="U38276" i="6"/>
  <c r="U38277" i="6"/>
  <c r="U38278" i="6"/>
  <c r="U38279" i="6"/>
  <c r="U38280" i="6"/>
  <c r="U38281" i="6"/>
  <c r="U38282" i="6"/>
  <c r="U38283" i="6"/>
  <c r="U38284" i="6"/>
  <c r="U38285" i="6"/>
  <c r="U38286" i="6"/>
  <c r="U38287" i="6"/>
  <c r="U38288" i="6"/>
  <c r="U38289" i="6"/>
  <c r="U38290" i="6"/>
  <c r="U38291" i="6"/>
  <c r="U38292" i="6"/>
  <c r="U38293" i="6"/>
  <c r="U38294" i="6"/>
  <c r="U38295" i="6"/>
  <c r="U38296" i="6"/>
  <c r="U38297" i="6"/>
  <c r="U38298" i="6"/>
  <c r="U38299" i="6"/>
  <c r="U38300" i="6"/>
  <c r="U38301" i="6"/>
  <c r="U38302" i="6"/>
  <c r="U38303" i="6"/>
  <c r="U38304" i="6"/>
  <c r="U38305" i="6"/>
  <c r="U38306" i="6"/>
  <c r="U38307" i="6"/>
  <c r="U38308" i="6"/>
  <c r="U38309" i="6"/>
  <c r="U38310" i="6"/>
  <c r="U38311" i="6"/>
  <c r="U38312" i="6"/>
  <c r="U38313" i="6"/>
  <c r="U38314" i="6"/>
  <c r="U38315" i="6"/>
  <c r="U38316" i="6"/>
  <c r="U38317" i="6"/>
  <c r="U38318" i="6"/>
  <c r="U38319" i="6"/>
  <c r="U38320" i="6"/>
  <c r="U38321" i="6"/>
  <c r="U38322" i="6"/>
  <c r="U38323" i="6"/>
  <c r="U38324" i="6"/>
  <c r="U38325" i="6"/>
  <c r="U38326" i="6"/>
  <c r="U38327" i="6"/>
  <c r="U38328" i="6"/>
  <c r="U38329" i="6"/>
  <c r="U38330" i="6"/>
  <c r="U38331" i="6"/>
  <c r="U38332" i="6"/>
  <c r="U38333" i="6"/>
  <c r="U38334" i="6"/>
  <c r="U38335" i="6"/>
  <c r="U38336" i="6"/>
  <c r="U38337" i="6"/>
  <c r="U38338" i="6"/>
  <c r="U38339" i="6"/>
  <c r="U38340" i="6"/>
  <c r="U38341" i="6"/>
  <c r="U38342" i="6"/>
  <c r="U38343" i="6"/>
  <c r="U38344" i="6"/>
  <c r="U38345" i="6"/>
  <c r="U38346" i="6"/>
  <c r="U38347" i="6"/>
  <c r="U38348" i="6"/>
  <c r="U38349" i="6"/>
  <c r="U38350" i="6"/>
  <c r="U38351" i="6"/>
  <c r="U38352" i="6"/>
  <c r="U38353" i="6"/>
  <c r="U38354" i="6"/>
  <c r="U38355" i="6"/>
  <c r="U38356" i="6"/>
  <c r="U38357" i="6"/>
  <c r="U38358" i="6"/>
  <c r="U38359" i="6"/>
  <c r="U38360" i="6"/>
  <c r="U38361" i="6"/>
  <c r="U38362" i="6"/>
  <c r="U38363" i="6"/>
  <c r="U38364" i="6"/>
  <c r="U38365" i="6"/>
  <c r="U38366" i="6"/>
  <c r="U38367" i="6"/>
  <c r="U38368" i="6"/>
  <c r="U38369" i="6"/>
  <c r="U38370" i="6"/>
  <c r="U38371" i="6"/>
  <c r="U38372" i="6"/>
  <c r="U38373" i="6"/>
  <c r="U38374" i="6"/>
  <c r="U38375" i="6"/>
  <c r="U38376" i="6"/>
  <c r="U38377" i="6"/>
  <c r="U38378" i="6"/>
  <c r="U38379" i="6"/>
  <c r="U38380" i="6"/>
  <c r="U38381" i="6"/>
  <c r="U38382" i="6"/>
  <c r="U38383" i="6"/>
  <c r="U38384" i="6"/>
  <c r="U38385" i="6"/>
  <c r="U38386" i="6"/>
  <c r="U38387" i="6"/>
  <c r="U38388" i="6"/>
  <c r="U38389" i="6"/>
  <c r="U38390" i="6"/>
  <c r="U38391" i="6"/>
  <c r="U38392" i="6"/>
  <c r="U38393" i="6"/>
  <c r="U38394" i="6"/>
  <c r="U38395" i="6"/>
  <c r="U38396" i="6"/>
  <c r="U38397" i="6"/>
  <c r="U38398" i="6"/>
  <c r="U38399" i="6"/>
  <c r="U38400" i="6"/>
  <c r="U38401" i="6"/>
  <c r="U38402" i="6"/>
  <c r="U38403" i="6"/>
  <c r="U38404" i="6"/>
  <c r="U38405" i="6"/>
  <c r="U38406" i="6"/>
  <c r="U38407" i="6"/>
  <c r="U38408" i="6"/>
  <c r="U38409" i="6"/>
  <c r="U38410" i="6"/>
  <c r="U38411" i="6"/>
  <c r="U38412" i="6"/>
  <c r="U38413" i="6"/>
  <c r="U38414" i="6"/>
  <c r="U38415" i="6"/>
  <c r="U38416" i="6"/>
  <c r="U38417" i="6"/>
  <c r="U38418" i="6"/>
  <c r="U38419" i="6"/>
  <c r="U38420" i="6"/>
  <c r="U38421" i="6"/>
  <c r="U38422" i="6"/>
  <c r="U38423" i="6"/>
  <c r="U38424" i="6"/>
  <c r="U38425" i="6"/>
  <c r="U38426" i="6"/>
  <c r="U38427" i="6"/>
  <c r="U38428" i="6"/>
  <c r="U38429" i="6"/>
  <c r="U38430" i="6"/>
  <c r="U38431" i="6"/>
  <c r="U38432" i="6"/>
  <c r="U38433" i="6"/>
  <c r="U38434" i="6"/>
  <c r="U38435" i="6"/>
  <c r="U38436" i="6"/>
  <c r="U38437" i="6"/>
  <c r="U38438" i="6"/>
  <c r="U38439" i="6"/>
  <c r="U38440" i="6"/>
  <c r="U38441" i="6"/>
  <c r="U38442" i="6"/>
  <c r="U38443" i="6"/>
  <c r="U38444" i="6"/>
  <c r="U38445" i="6"/>
  <c r="U38446" i="6"/>
  <c r="U38447" i="6"/>
  <c r="U38448" i="6"/>
  <c r="U38449" i="6"/>
  <c r="U38450" i="6"/>
  <c r="U38451" i="6"/>
  <c r="U38452" i="6"/>
  <c r="U38453" i="6"/>
  <c r="U38454" i="6"/>
  <c r="U38455" i="6"/>
  <c r="U38456" i="6"/>
  <c r="U38457" i="6"/>
  <c r="U38458" i="6"/>
  <c r="U38459" i="6"/>
  <c r="U38460" i="6"/>
  <c r="U38461" i="6"/>
  <c r="U38462" i="6"/>
  <c r="U38463" i="6"/>
  <c r="U38464" i="6"/>
  <c r="U38465" i="6"/>
  <c r="U38466" i="6"/>
  <c r="U38467" i="6"/>
  <c r="U38468" i="6"/>
  <c r="U38469" i="6"/>
  <c r="U38470" i="6"/>
  <c r="U38471" i="6"/>
  <c r="U38472" i="6"/>
  <c r="U38473" i="6"/>
  <c r="U38474" i="6"/>
  <c r="U38475" i="6"/>
  <c r="U38476" i="6"/>
  <c r="U38477" i="6"/>
  <c r="U38478" i="6"/>
  <c r="U38479" i="6"/>
  <c r="U38480" i="6"/>
  <c r="U38481" i="6"/>
  <c r="U38482" i="6"/>
  <c r="U38483" i="6"/>
  <c r="U38484" i="6"/>
  <c r="U38485" i="6"/>
  <c r="U38486" i="6"/>
  <c r="U38487" i="6"/>
  <c r="U38488" i="6"/>
  <c r="U38489" i="6"/>
  <c r="U38490" i="6"/>
  <c r="U38491" i="6"/>
  <c r="U38492" i="6"/>
  <c r="U38493" i="6"/>
  <c r="U38494" i="6"/>
  <c r="U38495" i="6"/>
  <c r="U38496" i="6"/>
  <c r="U38497" i="6"/>
  <c r="U38498" i="6"/>
  <c r="U38499" i="6"/>
  <c r="U38500" i="6"/>
  <c r="U38501" i="6"/>
  <c r="U38502" i="6"/>
  <c r="U38503" i="6"/>
  <c r="U38504" i="6"/>
  <c r="U38505" i="6"/>
  <c r="U38506" i="6"/>
  <c r="U38507" i="6"/>
  <c r="U38508" i="6"/>
  <c r="U38509" i="6"/>
  <c r="U38510" i="6"/>
  <c r="U38511" i="6"/>
  <c r="U38512" i="6"/>
  <c r="U38513" i="6"/>
  <c r="U38514" i="6"/>
  <c r="U38515" i="6"/>
  <c r="U38516" i="6"/>
  <c r="U38517" i="6"/>
  <c r="U38518" i="6"/>
  <c r="U38519" i="6"/>
  <c r="U38520" i="6"/>
  <c r="U38521" i="6"/>
  <c r="U38522" i="6"/>
  <c r="U38523" i="6"/>
  <c r="U38524" i="6"/>
  <c r="U38525" i="6"/>
  <c r="U38526" i="6"/>
  <c r="U38527" i="6"/>
  <c r="U38528" i="6"/>
  <c r="U38529" i="6"/>
  <c r="U38530" i="6"/>
  <c r="U38531" i="6"/>
  <c r="U38532" i="6"/>
  <c r="U38533" i="6"/>
  <c r="U38534" i="6"/>
  <c r="U38535" i="6"/>
  <c r="U38536" i="6"/>
  <c r="U38537" i="6"/>
  <c r="U38538" i="6"/>
  <c r="U38539" i="6"/>
  <c r="U38540" i="6"/>
  <c r="U38541" i="6"/>
  <c r="U38542" i="6"/>
  <c r="U38543" i="6"/>
  <c r="U38544" i="6"/>
  <c r="U38545" i="6"/>
  <c r="U38546" i="6"/>
  <c r="U38547" i="6"/>
  <c r="U38548" i="6"/>
  <c r="U38549" i="6"/>
  <c r="U38550" i="6"/>
  <c r="U38551" i="6"/>
  <c r="U38552" i="6"/>
  <c r="U38553" i="6"/>
  <c r="U38554" i="6"/>
  <c r="U38555" i="6"/>
  <c r="U38556" i="6"/>
  <c r="U38557" i="6"/>
  <c r="U38558" i="6"/>
  <c r="U38559" i="6"/>
  <c r="U38560" i="6"/>
  <c r="U38561" i="6"/>
  <c r="U38562" i="6"/>
  <c r="U38563" i="6"/>
  <c r="U38564" i="6"/>
  <c r="U38565" i="6"/>
  <c r="U38566" i="6"/>
  <c r="U38567" i="6"/>
  <c r="U38568" i="6"/>
  <c r="U38569" i="6"/>
  <c r="U38570" i="6"/>
  <c r="U38571" i="6"/>
  <c r="U38572" i="6"/>
  <c r="U38573" i="6"/>
  <c r="U38574" i="6"/>
  <c r="U38575" i="6"/>
  <c r="U38576" i="6"/>
  <c r="U38577" i="6"/>
  <c r="U38578" i="6"/>
  <c r="U38579" i="6"/>
  <c r="U38580" i="6"/>
  <c r="U38581" i="6"/>
  <c r="U38582" i="6"/>
  <c r="U38583" i="6"/>
  <c r="U38584" i="6"/>
  <c r="U38585" i="6"/>
  <c r="U38586" i="6"/>
  <c r="U38587" i="6"/>
  <c r="U38588" i="6"/>
  <c r="U38589" i="6"/>
  <c r="U38590" i="6"/>
  <c r="U38591" i="6"/>
  <c r="U38592" i="6"/>
  <c r="U38593" i="6"/>
  <c r="U38594" i="6"/>
  <c r="U38595" i="6"/>
  <c r="U38596" i="6"/>
  <c r="U38597" i="6"/>
  <c r="U38598" i="6"/>
  <c r="U38599" i="6"/>
  <c r="U38600" i="6"/>
  <c r="U38601" i="6"/>
  <c r="U38602" i="6"/>
  <c r="U38603" i="6"/>
  <c r="U38604" i="6"/>
  <c r="U38605" i="6"/>
  <c r="U38606" i="6"/>
  <c r="U38607" i="6"/>
  <c r="U38608" i="6"/>
  <c r="U38609" i="6"/>
  <c r="U38610" i="6"/>
  <c r="U38611" i="6"/>
  <c r="U38612" i="6"/>
  <c r="U38613" i="6"/>
  <c r="U38614" i="6"/>
  <c r="U38615" i="6"/>
  <c r="U38616" i="6"/>
  <c r="U38617" i="6"/>
  <c r="U38618" i="6"/>
  <c r="U38619" i="6"/>
  <c r="U38620" i="6"/>
  <c r="U38621" i="6"/>
  <c r="U38622" i="6"/>
  <c r="U38623" i="6"/>
  <c r="U38624" i="6"/>
  <c r="U38625" i="6"/>
  <c r="U38626" i="6"/>
  <c r="U38627" i="6"/>
  <c r="U38628" i="6"/>
  <c r="U38629" i="6"/>
  <c r="U38630" i="6"/>
  <c r="U38631" i="6"/>
  <c r="U38632" i="6"/>
  <c r="U38633" i="6"/>
  <c r="U38634" i="6"/>
  <c r="U38635" i="6"/>
  <c r="U38636" i="6"/>
  <c r="U38637" i="6"/>
  <c r="U38638" i="6"/>
  <c r="U38639" i="6"/>
  <c r="U38640" i="6"/>
  <c r="U38641" i="6"/>
  <c r="U38642" i="6"/>
  <c r="U38643" i="6"/>
  <c r="U38644" i="6"/>
  <c r="U38645" i="6"/>
  <c r="U38646" i="6"/>
  <c r="U38647" i="6"/>
  <c r="U38648" i="6"/>
  <c r="U38649" i="6"/>
  <c r="U38650" i="6"/>
  <c r="U38651" i="6"/>
  <c r="U38652" i="6"/>
  <c r="U38653" i="6"/>
  <c r="U38654" i="6"/>
  <c r="U38655" i="6"/>
  <c r="U38656" i="6"/>
  <c r="U38657" i="6"/>
  <c r="U38658" i="6"/>
  <c r="U38659" i="6"/>
  <c r="U38660" i="6"/>
  <c r="U38661" i="6"/>
  <c r="U38662" i="6"/>
  <c r="U38663" i="6"/>
  <c r="U38664" i="6"/>
  <c r="U38665" i="6"/>
  <c r="U38666" i="6"/>
  <c r="U38667" i="6"/>
  <c r="U38668" i="6"/>
  <c r="U38669" i="6"/>
  <c r="U38670" i="6"/>
  <c r="U38671" i="6"/>
  <c r="U38672" i="6"/>
  <c r="U38673" i="6"/>
  <c r="U38674" i="6"/>
  <c r="U38675" i="6"/>
  <c r="U38676" i="6"/>
  <c r="U38677" i="6"/>
  <c r="U38678" i="6"/>
  <c r="U38679" i="6"/>
  <c r="U38680" i="6"/>
  <c r="U38681" i="6"/>
  <c r="U38682" i="6"/>
  <c r="U38683" i="6"/>
  <c r="U38684" i="6"/>
  <c r="U38685" i="6"/>
  <c r="U38686" i="6"/>
  <c r="U38687" i="6"/>
  <c r="U38688" i="6"/>
  <c r="U38689" i="6"/>
  <c r="U38690" i="6"/>
  <c r="U38691" i="6"/>
  <c r="U38692" i="6"/>
  <c r="U38693" i="6"/>
  <c r="U38694" i="6"/>
  <c r="U38695" i="6"/>
  <c r="U38696" i="6"/>
  <c r="U38697" i="6"/>
  <c r="U38698" i="6"/>
  <c r="U38699" i="6"/>
  <c r="U38700" i="6"/>
  <c r="U38701" i="6"/>
  <c r="U38702" i="6"/>
  <c r="U38703" i="6"/>
  <c r="U38704" i="6"/>
  <c r="U38705" i="6"/>
  <c r="U38706" i="6"/>
  <c r="U38707" i="6"/>
  <c r="U38708" i="6"/>
  <c r="U38709" i="6"/>
  <c r="U38710" i="6"/>
  <c r="U38711" i="6"/>
  <c r="U38712" i="6"/>
  <c r="U38713" i="6"/>
  <c r="U38714" i="6"/>
  <c r="U38715" i="6"/>
  <c r="U38716" i="6"/>
  <c r="U38717" i="6"/>
  <c r="U38718" i="6"/>
  <c r="U38719" i="6"/>
  <c r="U38720" i="6"/>
  <c r="U38721" i="6"/>
  <c r="U38722" i="6"/>
  <c r="U38723" i="6"/>
  <c r="U38724" i="6"/>
  <c r="U38725" i="6"/>
  <c r="U38726" i="6"/>
  <c r="U38727" i="6"/>
  <c r="U38728" i="6"/>
  <c r="U38729" i="6"/>
  <c r="U38730" i="6"/>
  <c r="U38731" i="6"/>
  <c r="U38732" i="6"/>
  <c r="U38733" i="6"/>
  <c r="U38734" i="6"/>
  <c r="U38735" i="6"/>
  <c r="U38736" i="6"/>
  <c r="U38737" i="6"/>
  <c r="U38738" i="6"/>
  <c r="U38739" i="6"/>
  <c r="U38740" i="6"/>
  <c r="U38741" i="6"/>
  <c r="U38742" i="6"/>
  <c r="U38743" i="6"/>
  <c r="U38744" i="6"/>
  <c r="U38745" i="6"/>
  <c r="U38746" i="6"/>
  <c r="U38747" i="6"/>
  <c r="U38748" i="6"/>
  <c r="U38749" i="6"/>
  <c r="U38750" i="6"/>
  <c r="U38751" i="6"/>
  <c r="U38752" i="6"/>
  <c r="U38753" i="6"/>
  <c r="U38754" i="6"/>
  <c r="U38755" i="6"/>
  <c r="U38756" i="6"/>
  <c r="U38757" i="6"/>
  <c r="U38758" i="6"/>
  <c r="U38759" i="6"/>
  <c r="U38760" i="6"/>
  <c r="U38761" i="6"/>
  <c r="U38762" i="6"/>
  <c r="U38763" i="6"/>
  <c r="U38764" i="6"/>
  <c r="U38765" i="6"/>
  <c r="U38766" i="6"/>
  <c r="U38767" i="6"/>
  <c r="U38768" i="6"/>
  <c r="U38769" i="6"/>
  <c r="U38770" i="6"/>
  <c r="U38771" i="6"/>
  <c r="U38772" i="6"/>
  <c r="U38773" i="6"/>
  <c r="U38774" i="6"/>
  <c r="U38775" i="6"/>
  <c r="U38776" i="6"/>
  <c r="U38777" i="6"/>
  <c r="U38778" i="6"/>
  <c r="U38779" i="6"/>
  <c r="U38780" i="6"/>
  <c r="U38781" i="6"/>
  <c r="U38782" i="6"/>
  <c r="U38783" i="6"/>
  <c r="U38784" i="6"/>
  <c r="U38785" i="6"/>
  <c r="U38786" i="6"/>
  <c r="U38787" i="6"/>
  <c r="U38788" i="6"/>
  <c r="U38789" i="6"/>
  <c r="U38790" i="6"/>
  <c r="U38791" i="6"/>
  <c r="U38792" i="6"/>
  <c r="U38793" i="6"/>
  <c r="U38794" i="6"/>
  <c r="U38795" i="6"/>
  <c r="U38796" i="6"/>
  <c r="U38797" i="6"/>
  <c r="U38798" i="6"/>
  <c r="U38799" i="6"/>
  <c r="U38800" i="6"/>
  <c r="U38801" i="6"/>
  <c r="U38802" i="6"/>
  <c r="U38803" i="6"/>
  <c r="U38804" i="6"/>
  <c r="U38805" i="6"/>
  <c r="U38806" i="6"/>
  <c r="U38807" i="6"/>
  <c r="U38808" i="6"/>
  <c r="U38809" i="6"/>
  <c r="U38810" i="6"/>
  <c r="U38811" i="6"/>
  <c r="U38812" i="6"/>
  <c r="U38813" i="6"/>
  <c r="U38814" i="6"/>
  <c r="U38815" i="6"/>
  <c r="U38816" i="6"/>
  <c r="U38817" i="6"/>
  <c r="U38818" i="6"/>
  <c r="U38819" i="6"/>
  <c r="U38820" i="6"/>
  <c r="U38821" i="6"/>
  <c r="U38822" i="6"/>
  <c r="U38823" i="6"/>
  <c r="U38824" i="6"/>
  <c r="U38825" i="6"/>
  <c r="U38826" i="6"/>
  <c r="U38827" i="6"/>
  <c r="U38828" i="6"/>
  <c r="U38829" i="6"/>
  <c r="U38830" i="6"/>
  <c r="U38831" i="6"/>
  <c r="U38832" i="6"/>
  <c r="U38833" i="6"/>
  <c r="U38834" i="6"/>
  <c r="U38835" i="6"/>
  <c r="U38836" i="6"/>
  <c r="U38837" i="6"/>
  <c r="U38838" i="6"/>
  <c r="U38839" i="6"/>
  <c r="U38840" i="6"/>
  <c r="U38841" i="6"/>
  <c r="U38842" i="6"/>
  <c r="U38843" i="6"/>
  <c r="U38844" i="6"/>
  <c r="U38845" i="6"/>
  <c r="U38846" i="6"/>
  <c r="U38847" i="6"/>
  <c r="U38848" i="6"/>
  <c r="U38849" i="6"/>
  <c r="U38850" i="6"/>
  <c r="U38851" i="6"/>
  <c r="U38852" i="6"/>
  <c r="U38853" i="6"/>
  <c r="U38854" i="6"/>
  <c r="U38855" i="6"/>
  <c r="U38856" i="6"/>
  <c r="U38857" i="6"/>
  <c r="U38858" i="6"/>
  <c r="U38859" i="6"/>
  <c r="U38860" i="6"/>
  <c r="U38861" i="6"/>
  <c r="U38862" i="6"/>
  <c r="U38863" i="6"/>
  <c r="U38864" i="6"/>
  <c r="U38865" i="6"/>
  <c r="U38866" i="6"/>
  <c r="U38867" i="6"/>
  <c r="U38868" i="6"/>
  <c r="U38869" i="6"/>
  <c r="U38870" i="6"/>
  <c r="U38871" i="6"/>
  <c r="U38872" i="6"/>
  <c r="U38873" i="6"/>
  <c r="U38874" i="6"/>
  <c r="U38875" i="6"/>
  <c r="U38876" i="6"/>
  <c r="U38877" i="6"/>
  <c r="U38878" i="6"/>
  <c r="U38879" i="6"/>
  <c r="U38880" i="6"/>
  <c r="U38881" i="6"/>
  <c r="U38882" i="6"/>
  <c r="U38883" i="6"/>
  <c r="U38884" i="6"/>
  <c r="U38885" i="6"/>
  <c r="U38886" i="6"/>
  <c r="U38887" i="6"/>
  <c r="U38888" i="6"/>
  <c r="U38889" i="6"/>
  <c r="U38890" i="6"/>
  <c r="U38891" i="6"/>
  <c r="U38892" i="6"/>
  <c r="U38893" i="6"/>
  <c r="U38894" i="6"/>
  <c r="U38895" i="6"/>
  <c r="U38896" i="6"/>
  <c r="U38897" i="6"/>
  <c r="U38898" i="6"/>
  <c r="U38899" i="6"/>
  <c r="U38900" i="6"/>
  <c r="U38901" i="6"/>
  <c r="U38902" i="6"/>
  <c r="U38903" i="6"/>
  <c r="U38904" i="6"/>
  <c r="U38905" i="6"/>
  <c r="U38906" i="6"/>
  <c r="U38907" i="6"/>
  <c r="U38908" i="6"/>
  <c r="U38909" i="6"/>
  <c r="U38910" i="6"/>
  <c r="U38911" i="6"/>
  <c r="U38912" i="6"/>
  <c r="U38913" i="6"/>
  <c r="U38914" i="6"/>
  <c r="U38915" i="6"/>
  <c r="U38916" i="6"/>
  <c r="U38917" i="6"/>
  <c r="U38918" i="6"/>
  <c r="U38919" i="6"/>
  <c r="U38920" i="6"/>
  <c r="U38921" i="6"/>
  <c r="U38922" i="6"/>
  <c r="U38923" i="6"/>
  <c r="U38924" i="6"/>
  <c r="U38925" i="6"/>
  <c r="U38926" i="6"/>
  <c r="U38927" i="6"/>
  <c r="U38928" i="6"/>
  <c r="U38929" i="6"/>
  <c r="U38930" i="6"/>
  <c r="U38931" i="6"/>
  <c r="U38932" i="6"/>
  <c r="U38933" i="6"/>
  <c r="U38934" i="6"/>
  <c r="U38935" i="6"/>
  <c r="U38936" i="6"/>
  <c r="U38937" i="6"/>
  <c r="U38938" i="6"/>
  <c r="U38939" i="6"/>
  <c r="U38940" i="6"/>
  <c r="U38941" i="6"/>
  <c r="U38942" i="6"/>
  <c r="U38943" i="6"/>
  <c r="U38944" i="6"/>
  <c r="U38945" i="6"/>
  <c r="U38946" i="6"/>
  <c r="U38947" i="6"/>
  <c r="U38948" i="6"/>
  <c r="U38949" i="6"/>
  <c r="U38950" i="6"/>
  <c r="U38951" i="6"/>
  <c r="U38952" i="6"/>
  <c r="U38953" i="6"/>
  <c r="U38954" i="6"/>
  <c r="U38955" i="6"/>
  <c r="U38956" i="6"/>
  <c r="U38957" i="6"/>
  <c r="U38958" i="6"/>
  <c r="U38959" i="6"/>
  <c r="U38960" i="6"/>
  <c r="U38961" i="6"/>
  <c r="U38962" i="6"/>
  <c r="U38963" i="6"/>
  <c r="U38964" i="6"/>
  <c r="U38965" i="6"/>
  <c r="U38966" i="6"/>
  <c r="U38967" i="6"/>
  <c r="U38968" i="6"/>
  <c r="U38969" i="6"/>
  <c r="U38970" i="6"/>
  <c r="U38971" i="6"/>
  <c r="U38972" i="6"/>
  <c r="U38973" i="6"/>
  <c r="U38974" i="6"/>
  <c r="U38975" i="6"/>
  <c r="U38976" i="6"/>
  <c r="U38977" i="6"/>
  <c r="U38978" i="6"/>
  <c r="U38979" i="6"/>
  <c r="U38980" i="6"/>
  <c r="U38981" i="6"/>
  <c r="U38982" i="6"/>
  <c r="U38983" i="6"/>
  <c r="U38984" i="6"/>
  <c r="U38985" i="6"/>
  <c r="U38986" i="6"/>
  <c r="U38987" i="6"/>
  <c r="U38988" i="6"/>
  <c r="U38989" i="6"/>
  <c r="U38990" i="6"/>
  <c r="U38991" i="6"/>
  <c r="U38992" i="6"/>
  <c r="U38993" i="6"/>
  <c r="U38994" i="6"/>
  <c r="U38995" i="6"/>
  <c r="U38996" i="6"/>
  <c r="U38997" i="6"/>
  <c r="U38998" i="6"/>
  <c r="U38999" i="6"/>
  <c r="U39000" i="6"/>
  <c r="U39001" i="6"/>
  <c r="U39002" i="6"/>
  <c r="U39003" i="6"/>
  <c r="U39004" i="6"/>
  <c r="U39005" i="6"/>
  <c r="U39006" i="6"/>
  <c r="U39007" i="6"/>
  <c r="U39008" i="6"/>
  <c r="U39009" i="6"/>
  <c r="U39010" i="6"/>
  <c r="U39011" i="6"/>
  <c r="U39012" i="6"/>
  <c r="U39013" i="6"/>
  <c r="U39014" i="6"/>
  <c r="U39015" i="6"/>
  <c r="U39016" i="6"/>
  <c r="U39017" i="6"/>
  <c r="U39018" i="6"/>
  <c r="U39019" i="6"/>
  <c r="U39020" i="6"/>
  <c r="U39021" i="6"/>
  <c r="U39022" i="6"/>
  <c r="U39023" i="6"/>
  <c r="U39024" i="6"/>
  <c r="U39025" i="6"/>
  <c r="U39026" i="6"/>
  <c r="U39027" i="6"/>
  <c r="U39028" i="6"/>
  <c r="U39029" i="6"/>
  <c r="U39030" i="6"/>
  <c r="U39031" i="6"/>
  <c r="U39032" i="6"/>
  <c r="U39033" i="6"/>
  <c r="U39034" i="6"/>
  <c r="U39035" i="6"/>
  <c r="U39036" i="6"/>
  <c r="U39037" i="6"/>
  <c r="U39038" i="6"/>
  <c r="U39039" i="6"/>
  <c r="U39040" i="6"/>
  <c r="U39041" i="6"/>
  <c r="U39042" i="6"/>
  <c r="U39043" i="6"/>
  <c r="U39044" i="6"/>
  <c r="U39045" i="6"/>
  <c r="U39046" i="6"/>
  <c r="U39047" i="6"/>
  <c r="U39048" i="6"/>
  <c r="U39049" i="6"/>
  <c r="U39050" i="6"/>
  <c r="U39051" i="6"/>
  <c r="U39052" i="6"/>
  <c r="U39053" i="6"/>
  <c r="U39054" i="6"/>
  <c r="U39055" i="6"/>
  <c r="U39056" i="6"/>
  <c r="U39057" i="6"/>
  <c r="U39058" i="6"/>
  <c r="U39059" i="6"/>
  <c r="U39060" i="6"/>
  <c r="U39061" i="6"/>
  <c r="U39062" i="6"/>
  <c r="U39063" i="6"/>
  <c r="U39064" i="6"/>
  <c r="U39065" i="6"/>
  <c r="U39066" i="6"/>
  <c r="U39067" i="6"/>
  <c r="U39068" i="6"/>
  <c r="U39069" i="6"/>
  <c r="U39070" i="6"/>
  <c r="U39071" i="6"/>
  <c r="U39072" i="6"/>
  <c r="U39073" i="6"/>
  <c r="U39074" i="6"/>
  <c r="U39075" i="6"/>
  <c r="U39076" i="6"/>
  <c r="U39077" i="6"/>
  <c r="U39078" i="6"/>
  <c r="U39079" i="6"/>
  <c r="U39080" i="6"/>
  <c r="U39081" i="6"/>
  <c r="U39082" i="6"/>
  <c r="U39083" i="6"/>
  <c r="U39084" i="6"/>
  <c r="U39085" i="6"/>
  <c r="U39086" i="6"/>
  <c r="U39087" i="6"/>
  <c r="U39088" i="6"/>
  <c r="U39089" i="6"/>
  <c r="U39090" i="6"/>
  <c r="U39091" i="6"/>
  <c r="U39092" i="6"/>
  <c r="U39093" i="6"/>
  <c r="U39094" i="6"/>
  <c r="U39095" i="6"/>
  <c r="U39096" i="6"/>
  <c r="U39097" i="6"/>
  <c r="U39098" i="6"/>
  <c r="U39099" i="6"/>
  <c r="U39100" i="6"/>
  <c r="U39101" i="6"/>
  <c r="U39102" i="6"/>
  <c r="U39103" i="6"/>
  <c r="U39104" i="6"/>
  <c r="U39105" i="6"/>
  <c r="U39106" i="6"/>
  <c r="U39107" i="6"/>
  <c r="U39108" i="6"/>
  <c r="U39109" i="6"/>
  <c r="U39110" i="6"/>
  <c r="U39111" i="6"/>
  <c r="U39112" i="6"/>
  <c r="U39113" i="6"/>
  <c r="U39114" i="6"/>
  <c r="U39115" i="6"/>
  <c r="U39116" i="6"/>
  <c r="U39117" i="6"/>
  <c r="U39118" i="6"/>
  <c r="U39119" i="6"/>
  <c r="U39120" i="6"/>
  <c r="U39121" i="6"/>
  <c r="U39122" i="6"/>
  <c r="U39123" i="6"/>
  <c r="U39124" i="6"/>
  <c r="U39125" i="6"/>
  <c r="U39126" i="6"/>
  <c r="U39127" i="6"/>
  <c r="U39128" i="6"/>
  <c r="U39129" i="6"/>
  <c r="U39130" i="6"/>
  <c r="U39131" i="6"/>
  <c r="U39132" i="6"/>
  <c r="U39133" i="6"/>
  <c r="U39134" i="6"/>
  <c r="U39135" i="6"/>
  <c r="U39136" i="6"/>
  <c r="U39137" i="6"/>
  <c r="U39138" i="6"/>
  <c r="U39139" i="6"/>
  <c r="U39140" i="6"/>
  <c r="U39141" i="6"/>
  <c r="U39142" i="6"/>
  <c r="U39143" i="6"/>
  <c r="U39144" i="6"/>
  <c r="U39145" i="6"/>
  <c r="U39146" i="6"/>
  <c r="U39147" i="6"/>
  <c r="U39148" i="6"/>
  <c r="U39149" i="6"/>
  <c r="U39150" i="6"/>
  <c r="U39151" i="6"/>
  <c r="U39152" i="6"/>
  <c r="U39153" i="6"/>
  <c r="U39154" i="6"/>
  <c r="U39155" i="6"/>
  <c r="U39156" i="6"/>
  <c r="U39157" i="6"/>
  <c r="U39158" i="6"/>
  <c r="U39159" i="6"/>
  <c r="U39160" i="6"/>
  <c r="U39161" i="6"/>
  <c r="U39162" i="6"/>
  <c r="U39163" i="6"/>
  <c r="U39164" i="6"/>
  <c r="U39165" i="6"/>
  <c r="U39166" i="6"/>
  <c r="U39167" i="6"/>
  <c r="U39168" i="6"/>
  <c r="U39169" i="6"/>
  <c r="U39170" i="6"/>
  <c r="U39171" i="6"/>
  <c r="U39172" i="6"/>
  <c r="U39173" i="6"/>
  <c r="U39174" i="6"/>
  <c r="U39175" i="6"/>
  <c r="U39176" i="6"/>
  <c r="U39177" i="6"/>
  <c r="U39178" i="6"/>
  <c r="U39179" i="6"/>
  <c r="U39180" i="6"/>
  <c r="U39181" i="6"/>
  <c r="U39182" i="6"/>
  <c r="U39183" i="6"/>
  <c r="U39184" i="6"/>
  <c r="U39185" i="6"/>
  <c r="U39186" i="6"/>
  <c r="U39187" i="6"/>
  <c r="U39188" i="6"/>
  <c r="U39189" i="6"/>
  <c r="U39190" i="6"/>
  <c r="U39191" i="6"/>
  <c r="U39192" i="6"/>
  <c r="U39193" i="6"/>
  <c r="U39194" i="6"/>
  <c r="U39195" i="6"/>
  <c r="U39196" i="6"/>
  <c r="U39197" i="6"/>
  <c r="U39198" i="6"/>
  <c r="U39199" i="6"/>
  <c r="U39200" i="6"/>
  <c r="U39201" i="6"/>
  <c r="U39202" i="6"/>
  <c r="U39203" i="6"/>
  <c r="U39204" i="6"/>
  <c r="U39205" i="6"/>
  <c r="U39206" i="6"/>
  <c r="U39207" i="6"/>
  <c r="U39208" i="6"/>
  <c r="U39209" i="6"/>
  <c r="U39210" i="6"/>
  <c r="U39211" i="6"/>
  <c r="U39212" i="6"/>
  <c r="U39213" i="6"/>
  <c r="U39214" i="6"/>
  <c r="U39215" i="6"/>
  <c r="U39216" i="6"/>
  <c r="U39217" i="6"/>
  <c r="U39218" i="6"/>
  <c r="U39219" i="6"/>
  <c r="U39220" i="6"/>
  <c r="U39221" i="6"/>
  <c r="U39222" i="6"/>
  <c r="U39223" i="6"/>
  <c r="U39224" i="6"/>
  <c r="U39225" i="6"/>
  <c r="U39226" i="6"/>
  <c r="U39227" i="6"/>
  <c r="U39228" i="6"/>
  <c r="U39229" i="6"/>
  <c r="U39230" i="6"/>
  <c r="U39231" i="6"/>
  <c r="U39232" i="6"/>
  <c r="U39233" i="6"/>
  <c r="U39234" i="6"/>
  <c r="U39235" i="6"/>
  <c r="U39236" i="6"/>
  <c r="U39237" i="6"/>
  <c r="U39238" i="6"/>
  <c r="U39239" i="6"/>
  <c r="U39240" i="6"/>
  <c r="U39241" i="6"/>
  <c r="U39242" i="6"/>
  <c r="U39243" i="6"/>
  <c r="U39244" i="6"/>
  <c r="U39245" i="6"/>
  <c r="U39246" i="6"/>
  <c r="U39247" i="6"/>
  <c r="U39248" i="6"/>
  <c r="U39249" i="6"/>
  <c r="U39250" i="6"/>
  <c r="U39251" i="6"/>
  <c r="U39252" i="6"/>
  <c r="U39253" i="6"/>
  <c r="U39254" i="6"/>
  <c r="U39255" i="6"/>
  <c r="U39256" i="6"/>
  <c r="U39257" i="6"/>
  <c r="U39258" i="6"/>
  <c r="U39259" i="6"/>
  <c r="U39260" i="6"/>
  <c r="U39261" i="6"/>
  <c r="U39262" i="6"/>
  <c r="U39263" i="6"/>
  <c r="U39264" i="6"/>
  <c r="U39265" i="6"/>
  <c r="U39266" i="6"/>
  <c r="U39267" i="6"/>
  <c r="U39268" i="6"/>
  <c r="U39269" i="6"/>
  <c r="U39270" i="6"/>
  <c r="U39271" i="6"/>
  <c r="U39272" i="6"/>
  <c r="U39273" i="6"/>
  <c r="U39274" i="6"/>
  <c r="U39275" i="6"/>
  <c r="U39276" i="6"/>
  <c r="U39277" i="6"/>
  <c r="U39278" i="6"/>
  <c r="U39279" i="6"/>
  <c r="U39280" i="6"/>
  <c r="U39281" i="6"/>
  <c r="U39282" i="6"/>
  <c r="U39283" i="6"/>
  <c r="U39284" i="6"/>
  <c r="U39285" i="6"/>
  <c r="U39286" i="6"/>
  <c r="U39287" i="6"/>
  <c r="U39288" i="6"/>
  <c r="U39289" i="6"/>
  <c r="U39290" i="6"/>
  <c r="U39291" i="6"/>
  <c r="U39292" i="6"/>
  <c r="U39293" i="6"/>
  <c r="U39294" i="6"/>
  <c r="U39295" i="6"/>
  <c r="U39296" i="6"/>
  <c r="U39297" i="6"/>
  <c r="U39298" i="6"/>
  <c r="U39299" i="6"/>
  <c r="U39300" i="6"/>
  <c r="U39301" i="6"/>
  <c r="U39302" i="6"/>
  <c r="U39303" i="6"/>
  <c r="U39304" i="6"/>
  <c r="U39305" i="6"/>
  <c r="U39306" i="6"/>
  <c r="U39307" i="6"/>
  <c r="U39308" i="6"/>
  <c r="U39309" i="6"/>
  <c r="U39310" i="6"/>
  <c r="U39311" i="6"/>
  <c r="U39312" i="6"/>
  <c r="U39313" i="6"/>
  <c r="U39314" i="6"/>
  <c r="U39315" i="6"/>
  <c r="U39316" i="6"/>
  <c r="U39317" i="6"/>
  <c r="U39318" i="6"/>
  <c r="U39319" i="6"/>
  <c r="U39320" i="6"/>
  <c r="U39321" i="6"/>
  <c r="U39322" i="6"/>
  <c r="U39323" i="6"/>
  <c r="U39324" i="6"/>
  <c r="U39325" i="6"/>
  <c r="U39326" i="6"/>
  <c r="U39327" i="6"/>
  <c r="U39328" i="6"/>
  <c r="U39329" i="6"/>
  <c r="U39330" i="6"/>
  <c r="U39331" i="6"/>
  <c r="U39332" i="6"/>
  <c r="U39333" i="6"/>
  <c r="U39334" i="6"/>
  <c r="U39335" i="6"/>
  <c r="U39336" i="6"/>
  <c r="U39337" i="6"/>
  <c r="U39338" i="6"/>
  <c r="U39339" i="6"/>
  <c r="U39340" i="6"/>
  <c r="U39341" i="6"/>
  <c r="U39342" i="6"/>
  <c r="U39343" i="6"/>
  <c r="U39344" i="6"/>
  <c r="U39345" i="6"/>
  <c r="U39346" i="6"/>
  <c r="U39347" i="6"/>
  <c r="U39348" i="6"/>
  <c r="U39349" i="6"/>
  <c r="U39350" i="6"/>
  <c r="U39351" i="6"/>
  <c r="U39352" i="6"/>
  <c r="U39353" i="6"/>
  <c r="U39354" i="6"/>
  <c r="U39355" i="6"/>
  <c r="U39356" i="6"/>
  <c r="U39357" i="6"/>
  <c r="U39358" i="6"/>
  <c r="U39359" i="6"/>
  <c r="U39360" i="6"/>
  <c r="U39361" i="6"/>
  <c r="U39362" i="6"/>
  <c r="U39363" i="6"/>
  <c r="U39364" i="6"/>
  <c r="U39365" i="6"/>
  <c r="U39366" i="6"/>
  <c r="U39367" i="6"/>
  <c r="U39368" i="6"/>
  <c r="U39369" i="6"/>
  <c r="U39370" i="6"/>
  <c r="U39371" i="6"/>
  <c r="U39372" i="6"/>
  <c r="U39373" i="6"/>
  <c r="U39374" i="6"/>
  <c r="U39375" i="6"/>
  <c r="U39376" i="6"/>
  <c r="U39377" i="6"/>
  <c r="U39378" i="6"/>
  <c r="U39379" i="6"/>
  <c r="U39380" i="6"/>
  <c r="U39381" i="6"/>
  <c r="U39382" i="6"/>
  <c r="U39383" i="6"/>
  <c r="U39384" i="6"/>
  <c r="U39385" i="6"/>
  <c r="U39386" i="6"/>
  <c r="U39387" i="6"/>
  <c r="U39388" i="6"/>
  <c r="U39389" i="6"/>
  <c r="U39390" i="6"/>
  <c r="U39391" i="6"/>
  <c r="U39392" i="6"/>
  <c r="U39393" i="6"/>
  <c r="U39394" i="6"/>
  <c r="U39395" i="6"/>
  <c r="U39396" i="6"/>
  <c r="U39397" i="6"/>
  <c r="U39398" i="6"/>
  <c r="U39399" i="6"/>
  <c r="U39400" i="6"/>
  <c r="U39401" i="6"/>
  <c r="U39402" i="6"/>
  <c r="U39403" i="6"/>
  <c r="U39404" i="6"/>
  <c r="U39405" i="6"/>
  <c r="U39406" i="6"/>
  <c r="U39407" i="6"/>
  <c r="U39408" i="6"/>
  <c r="U39409" i="6"/>
  <c r="U39410" i="6"/>
  <c r="U39411" i="6"/>
  <c r="U39412" i="6"/>
  <c r="U39413" i="6"/>
  <c r="U39414" i="6"/>
  <c r="U39415" i="6"/>
  <c r="U39416" i="6"/>
  <c r="U39417" i="6"/>
  <c r="U39418" i="6"/>
  <c r="U39419" i="6"/>
  <c r="U39420" i="6"/>
  <c r="U39421" i="6"/>
  <c r="U39422" i="6"/>
  <c r="U39423" i="6"/>
  <c r="U39424" i="6"/>
  <c r="U39425" i="6"/>
  <c r="U39426" i="6"/>
  <c r="U39427" i="6"/>
  <c r="U39428" i="6"/>
  <c r="U39429" i="6"/>
  <c r="U39430" i="6"/>
  <c r="U39431" i="6"/>
  <c r="U39432" i="6"/>
  <c r="U39433" i="6"/>
  <c r="U39434" i="6"/>
  <c r="U39435" i="6"/>
  <c r="U39436" i="6"/>
  <c r="U39437" i="6"/>
  <c r="U39438" i="6"/>
  <c r="U39439" i="6"/>
  <c r="U39440" i="6"/>
  <c r="U39441" i="6"/>
  <c r="U39442" i="6"/>
  <c r="U39443" i="6"/>
  <c r="U39444" i="6"/>
  <c r="U39445" i="6"/>
  <c r="U39446" i="6"/>
  <c r="U39447" i="6"/>
  <c r="U39448" i="6"/>
  <c r="U39449" i="6"/>
  <c r="U39450" i="6"/>
  <c r="U39451" i="6"/>
  <c r="U39452" i="6"/>
  <c r="U39453" i="6"/>
  <c r="U39454" i="6"/>
  <c r="U39455" i="6"/>
  <c r="U39456" i="6"/>
  <c r="U39457" i="6"/>
  <c r="U39458" i="6"/>
  <c r="U39459" i="6"/>
  <c r="U39460" i="6"/>
  <c r="U39461" i="6"/>
  <c r="U39462" i="6"/>
  <c r="U39463" i="6"/>
  <c r="U39464" i="6"/>
  <c r="U39465" i="6"/>
  <c r="U39466" i="6"/>
  <c r="U39467" i="6"/>
  <c r="U39468" i="6"/>
  <c r="U39469" i="6"/>
  <c r="U39470" i="6"/>
  <c r="U39471" i="6"/>
  <c r="U39472" i="6"/>
  <c r="U39473" i="6"/>
  <c r="U39474" i="6"/>
  <c r="U39475" i="6"/>
  <c r="U39476" i="6"/>
  <c r="U39477" i="6"/>
  <c r="U39478" i="6"/>
  <c r="U39479" i="6"/>
  <c r="U39480" i="6"/>
  <c r="U39481" i="6"/>
  <c r="U39482" i="6"/>
  <c r="U39483" i="6"/>
  <c r="U39484" i="6"/>
  <c r="U39485" i="6"/>
  <c r="U39486" i="6"/>
  <c r="U39487" i="6"/>
  <c r="U39488" i="6"/>
  <c r="U39489" i="6"/>
  <c r="U39490" i="6"/>
  <c r="U39491" i="6"/>
  <c r="U39492" i="6"/>
  <c r="U39493" i="6"/>
  <c r="U39494" i="6"/>
  <c r="U39495" i="6"/>
  <c r="U39496" i="6"/>
  <c r="U39497" i="6"/>
  <c r="U39498" i="6"/>
  <c r="U39499" i="6"/>
  <c r="U39500" i="6"/>
  <c r="U39501" i="6"/>
  <c r="U39502" i="6"/>
  <c r="U39503" i="6"/>
  <c r="U39504" i="6"/>
  <c r="U39505" i="6"/>
  <c r="U39506" i="6"/>
  <c r="U39507" i="6"/>
  <c r="U39508" i="6"/>
  <c r="U39509" i="6"/>
  <c r="U39510" i="6"/>
  <c r="U39511" i="6"/>
  <c r="U39512" i="6"/>
  <c r="U39513" i="6"/>
  <c r="U39514" i="6"/>
  <c r="U39515" i="6"/>
  <c r="U39516" i="6"/>
  <c r="U39517" i="6"/>
  <c r="U39518" i="6"/>
  <c r="U39519" i="6"/>
  <c r="U39520" i="6"/>
  <c r="U39521" i="6"/>
  <c r="U39522" i="6"/>
  <c r="U39523" i="6"/>
  <c r="U39524" i="6"/>
  <c r="U39525" i="6"/>
  <c r="U39526" i="6"/>
  <c r="U39527" i="6"/>
  <c r="U39528" i="6"/>
  <c r="U39529" i="6"/>
  <c r="U39530" i="6"/>
  <c r="U39531" i="6"/>
  <c r="U39532" i="6"/>
  <c r="U39533" i="6"/>
  <c r="U39534" i="6"/>
  <c r="U39535" i="6"/>
  <c r="U39536" i="6"/>
  <c r="U39537" i="6"/>
  <c r="U39538" i="6"/>
  <c r="U39539" i="6"/>
  <c r="U39540" i="6"/>
  <c r="U39541" i="6"/>
  <c r="U39542" i="6"/>
  <c r="U39543" i="6"/>
  <c r="U39544" i="6"/>
  <c r="U39545" i="6"/>
  <c r="U39546" i="6"/>
  <c r="U39547" i="6"/>
  <c r="U39548" i="6"/>
  <c r="U39549" i="6"/>
  <c r="U39550" i="6"/>
  <c r="U39551" i="6"/>
  <c r="U39552" i="6"/>
  <c r="U39553" i="6"/>
  <c r="U39554" i="6"/>
  <c r="U39555" i="6"/>
  <c r="U39556" i="6"/>
  <c r="U39557" i="6"/>
  <c r="U39558" i="6"/>
  <c r="U39559" i="6"/>
  <c r="U39560" i="6"/>
  <c r="U39561" i="6"/>
  <c r="U39562" i="6"/>
  <c r="U39563" i="6"/>
  <c r="U39564" i="6"/>
  <c r="U39565" i="6"/>
  <c r="U39566" i="6"/>
  <c r="U39567" i="6"/>
  <c r="U39568" i="6"/>
  <c r="U39569" i="6"/>
  <c r="U39570" i="6"/>
  <c r="U39571" i="6"/>
  <c r="U39572" i="6"/>
  <c r="U39573" i="6"/>
  <c r="U39574" i="6"/>
  <c r="U39575" i="6"/>
  <c r="U39576" i="6"/>
  <c r="U39577" i="6"/>
  <c r="U39578" i="6"/>
  <c r="U39579" i="6"/>
  <c r="U39580" i="6"/>
  <c r="U39581" i="6"/>
  <c r="U39582" i="6"/>
  <c r="U39583" i="6"/>
  <c r="U39584" i="6"/>
  <c r="U39585" i="6"/>
  <c r="U39586" i="6"/>
  <c r="U39587" i="6"/>
  <c r="U39588" i="6"/>
  <c r="U39589" i="6"/>
  <c r="U39590" i="6"/>
  <c r="U39591" i="6"/>
  <c r="U39592" i="6"/>
  <c r="U39593" i="6"/>
  <c r="U39594" i="6"/>
  <c r="U39595" i="6"/>
  <c r="U39596" i="6"/>
  <c r="U39597" i="6"/>
  <c r="U39598" i="6"/>
  <c r="U39599" i="6"/>
  <c r="U39600" i="6"/>
  <c r="U39601" i="6"/>
  <c r="U39602" i="6"/>
  <c r="U39603" i="6"/>
  <c r="U39604" i="6"/>
  <c r="U39605" i="6"/>
  <c r="U39606" i="6"/>
  <c r="U39607" i="6"/>
  <c r="U39608" i="6"/>
  <c r="U39609" i="6"/>
  <c r="U39610" i="6"/>
  <c r="U39611" i="6"/>
  <c r="U39612" i="6"/>
  <c r="U39613" i="6"/>
  <c r="U39614" i="6"/>
  <c r="U39615" i="6"/>
  <c r="U39616" i="6"/>
  <c r="U39617" i="6"/>
  <c r="U39618" i="6"/>
  <c r="U39619" i="6"/>
  <c r="U39620" i="6"/>
  <c r="U39621" i="6"/>
  <c r="U39622" i="6"/>
  <c r="U39623" i="6"/>
  <c r="U39624" i="6"/>
  <c r="U39625" i="6"/>
  <c r="U39626" i="6"/>
  <c r="U39627" i="6"/>
  <c r="U39628" i="6"/>
  <c r="U39629" i="6"/>
  <c r="U39630" i="6"/>
  <c r="U39631" i="6"/>
  <c r="U39632" i="6"/>
  <c r="U39633" i="6"/>
  <c r="U39634" i="6"/>
  <c r="U39635" i="6"/>
  <c r="U39636" i="6"/>
  <c r="U39637" i="6"/>
  <c r="U39638" i="6"/>
  <c r="U39639" i="6"/>
  <c r="U39640" i="6"/>
  <c r="U39641" i="6"/>
  <c r="U39642" i="6"/>
  <c r="U39643" i="6"/>
  <c r="U39644" i="6"/>
  <c r="U39645" i="6"/>
  <c r="U39646" i="6"/>
  <c r="U39647" i="6"/>
  <c r="U39648" i="6"/>
  <c r="U39649" i="6"/>
  <c r="U39650" i="6"/>
  <c r="U39651" i="6"/>
  <c r="U39652" i="6"/>
  <c r="U39653" i="6"/>
  <c r="U39654" i="6"/>
  <c r="U39655" i="6"/>
  <c r="U39656" i="6"/>
  <c r="U39657" i="6"/>
  <c r="U39658" i="6"/>
  <c r="U39659" i="6"/>
  <c r="U39660" i="6"/>
  <c r="U39661" i="6"/>
  <c r="U39662" i="6"/>
  <c r="U39663" i="6"/>
  <c r="U39664" i="6"/>
  <c r="U39665" i="6"/>
  <c r="U39666" i="6"/>
  <c r="U39667" i="6"/>
  <c r="U39668" i="6"/>
  <c r="U39669" i="6"/>
  <c r="U39670" i="6"/>
  <c r="U39671" i="6"/>
  <c r="U39672" i="6"/>
  <c r="U39673" i="6"/>
  <c r="U39674" i="6"/>
  <c r="U39675" i="6"/>
  <c r="U39676" i="6"/>
  <c r="U39677" i="6"/>
  <c r="U39678" i="6"/>
  <c r="U39679" i="6"/>
  <c r="U39680" i="6"/>
  <c r="U39681" i="6"/>
  <c r="U39682" i="6"/>
  <c r="U39683" i="6"/>
  <c r="U39684" i="6"/>
  <c r="U39685" i="6"/>
  <c r="U39686" i="6"/>
  <c r="U39687" i="6"/>
  <c r="U39688" i="6"/>
  <c r="U39689" i="6"/>
  <c r="U39690" i="6"/>
  <c r="U39691" i="6"/>
  <c r="U39692" i="6"/>
  <c r="U39693" i="6"/>
  <c r="U39694" i="6"/>
  <c r="U39695" i="6"/>
  <c r="U39696" i="6"/>
  <c r="U39697" i="6"/>
  <c r="U39698" i="6"/>
  <c r="U39699" i="6"/>
  <c r="U39700" i="6"/>
  <c r="U39701" i="6"/>
  <c r="U39702" i="6"/>
  <c r="U39703" i="6"/>
  <c r="U39704" i="6"/>
  <c r="U39705" i="6"/>
  <c r="U39706" i="6"/>
  <c r="U39707" i="6"/>
  <c r="U39708" i="6"/>
  <c r="U39709" i="6"/>
  <c r="U39710" i="6"/>
  <c r="U39711" i="6"/>
  <c r="U39712" i="6"/>
  <c r="U39713" i="6"/>
  <c r="U39714" i="6"/>
  <c r="U39715" i="6"/>
  <c r="U39716" i="6"/>
  <c r="U39717" i="6"/>
  <c r="U39718" i="6"/>
  <c r="U39719" i="6"/>
  <c r="U39720" i="6"/>
  <c r="U39721" i="6"/>
  <c r="U39722" i="6"/>
  <c r="U39723" i="6"/>
  <c r="U39724" i="6"/>
  <c r="U39725" i="6"/>
  <c r="U39726" i="6"/>
  <c r="U39727" i="6"/>
  <c r="U39728" i="6"/>
  <c r="U39729" i="6"/>
  <c r="U39730" i="6"/>
  <c r="U39731" i="6"/>
  <c r="U39732" i="6"/>
  <c r="U39733" i="6"/>
  <c r="U39734" i="6"/>
  <c r="U39735" i="6"/>
  <c r="U39736" i="6"/>
  <c r="U39737" i="6"/>
  <c r="U39738" i="6"/>
  <c r="U39739" i="6"/>
  <c r="U39740" i="6"/>
  <c r="U39741" i="6"/>
  <c r="U39742" i="6"/>
  <c r="U39743" i="6"/>
  <c r="U39744" i="6"/>
  <c r="U39745" i="6"/>
  <c r="U39746" i="6"/>
  <c r="U39747" i="6"/>
  <c r="U39748" i="6"/>
  <c r="U39749" i="6"/>
  <c r="U39750" i="6"/>
  <c r="U39751" i="6"/>
  <c r="U39752" i="6"/>
  <c r="U39753" i="6"/>
  <c r="U39754" i="6"/>
  <c r="U39755" i="6"/>
  <c r="U39756" i="6"/>
  <c r="U39757" i="6"/>
  <c r="U39758" i="6"/>
  <c r="U39759" i="6"/>
  <c r="U39760" i="6"/>
  <c r="U39761" i="6"/>
  <c r="U39762" i="6"/>
  <c r="U39763" i="6"/>
  <c r="U39764" i="6"/>
  <c r="U39765" i="6"/>
  <c r="U39766" i="6"/>
  <c r="U39767" i="6"/>
  <c r="U39768" i="6"/>
  <c r="U39769" i="6"/>
  <c r="U39770" i="6"/>
  <c r="U39771" i="6"/>
  <c r="U39772" i="6"/>
  <c r="U39773" i="6"/>
  <c r="U39774" i="6"/>
  <c r="U39775" i="6"/>
  <c r="U39776" i="6"/>
  <c r="U39777" i="6"/>
  <c r="U39778" i="6"/>
  <c r="U39779" i="6"/>
  <c r="U39780" i="6"/>
  <c r="U39781" i="6"/>
  <c r="U39782" i="6"/>
  <c r="U39783" i="6"/>
  <c r="U39784" i="6"/>
  <c r="U39785" i="6"/>
  <c r="U39786" i="6"/>
  <c r="U39787" i="6"/>
  <c r="U39788" i="6"/>
  <c r="U39789" i="6"/>
  <c r="U39790" i="6"/>
  <c r="U39791" i="6"/>
  <c r="U39792" i="6"/>
  <c r="U39793" i="6"/>
  <c r="U39794" i="6"/>
  <c r="U39795" i="6"/>
  <c r="U39796" i="6"/>
  <c r="U39797" i="6"/>
  <c r="U39798" i="6"/>
  <c r="U39799" i="6"/>
  <c r="U39800" i="6"/>
  <c r="U39801" i="6"/>
  <c r="U39802" i="6"/>
  <c r="U39803" i="6"/>
  <c r="U39804" i="6"/>
  <c r="U39805" i="6"/>
  <c r="U39806" i="6"/>
  <c r="U39807" i="6"/>
  <c r="U39808" i="6"/>
  <c r="U39809" i="6"/>
  <c r="U39810" i="6"/>
  <c r="U39811" i="6"/>
  <c r="U39812" i="6"/>
  <c r="U39813" i="6"/>
  <c r="U39814" i="6"/>
  <c r="U39815" i="6"/>
  <c r="U39816" i="6"/>
  <c r="U39817" i="6"/>
  <c r="U39818" i="6"/>
  <c r="U39819" i="6"/>
  <c r="U39820" i="6"/>
  <c r="U39821" i="6"/>
  <c r="U39822" i="6"/>
  <c r="U39823" i="6"/>
  <c r="U39824" i="6"/>
  <c r="U39825" i="6"/>
  <c r="U39826" i="6"/>
  <c r="U39827" i="6"/>
  <c r="U39828" i="6"/>
  <c r="U39829" i="6"/>
  <c r="U39830" i="6"/>
  <c r="U39831" i="6"/>
  <c r="U39832" i="6"/>
  <c r="U39833" i="6"/>
  <c r="U39834" i="6"/>
  <c r="U39835" i="6"/>
  <c r="U39836" i="6"/>
  <c r="U39837" i="6"/>
  <c r="U39838" i="6"/>
  <c r="U39839" i="6"/>
  <c r="U39840" i="6"/>
  <c r="U39841" i="6"/>
  <c r="U39842" i="6"/>
  <c r="U39843" i="6"/>
  <c r="U39844" i="6"/>
  <c r="U39845" i="6"/>
  <c r="U39846" i="6"/>
  <c r="U39847" i="6"/>
  <c r="U39848" i="6"/>
  <c r="U39849" i="6"/>
  <c r="U39850" i="6"/>
  <c r="U39851" i="6"/>
  <c r="U39852" i="6"/>
  <c r="U39853" i="6"/>
  <c r="U39854" i="6"/>
  <c r="U39855" i="6"/>
  <c r="U39856" i="6"/>
  <c r="U39857" i="6"/>
  <c r="U39858" i="6"/>
  <c r="U39859" i="6"/>
  <c r="U39860" i="6"/>
  <c r="U39861" i="6"/>
  <c r="U39862" i="6"/>
  <c r="U39863" i="6"/>
  <c r="U39864" i="6"/>
  <c r="U39865" i="6"/>
  <c r="U39866" i="6"/>
  <c r="U39867" i="6"/>
  <c r="U39868" i="6"/>
  <c r="U39869" i="6"/>
  <c r="U39870" i="6"/>
  <c r="U39871" i="6"/>
  <c r="U39872" i="6"/>
  <c r="U39873" i="6"/>
  <c r="U39874" i="6"/>
  <c r="U39875" i="6"/>
  <c r="U39876" i="6"/>
  <c r="U39877" i="6"/>
  <c r="U39878" i="6"/>
  <c r="U39879" i="6"/>
  <c r="U39880" i="6"/>
  <c r="U39881" i="6"/>
  <c r="U39882" i="6"/>
  <c r="U39883" i="6"/>
  <c r="U39884" i="6"/>
  <c r="U39885" i="6"/>
  <c r="U39886" i="6"/>
  <c r="U39887" i="6"/>
  <c r="U39888" i="6"/>
  <c r="U39889" i="6"/>
  <c r="U39890" i="6"/>
  <c r="U39891" i="6"/>
  <c r="U39892" i="6"/>
  <c r="U39893" i="6"/>
  <c r="U39894" i="6"/>
  <c r="U39895" i="6"/>
  <c r="U39896" i="6"/>
  <c r="U39897" i="6"/>
  <c r="U39898" i="6"/>
  <c r="U39899" i="6"/>
  <c r="U39900" i="6"/>
  <c r="U39901" i="6"/>
  <c r="U39902" i="6"/>
  <c r="U39903" i="6"/>
  <c r="U39904" i="6"/>
  <c r="U39905" i="6"/>
  <c r="U39906" i="6"/>
  <c r="U39907" i="6"/>
  <c r="U39908" i="6"/>
  <c r="U39909" i="6"/>
  <c r="U39910" i="6"/>
  <c r="U39911" i="6"/>
  <c r="U39912" i="6"/>
  <c r="U39913" i="6"/>
  <c r="U39914" i="6"/>
  <c r="U39915" i="6"/>
  <c r="U39916" i="6"/>
  <c r="U39917" i="6"/>
  <c r="U39918" i="6"/>
  <c r="U39919" i="6"/>
  <c r="U39920" i="6"/>
  <c r="U39921" i="6"/>
  <c r="U39922" i="6"/>
  <c r="U39923" i="6"/>
  <c r="U39924" i="6"/>
  <c r="U39925" i="6"/>
  <c r="U39926" i="6"/>
  <c r="U39927" i="6"/>
  <c r="U39928" i="6"/>
  <c r="U39929" i="6"/>
  <c r="U39930" i="6"/>
  <c r="U39931" i="6"/>
  <c r="U39932" i="6"/>
  <c r="U39933" i="6"/>
  <c r="U39934" i="6"/>
  <c r="U39935" i="6"/>
  <c r="U39936" i="6"/>
  <c r="U39937" i="6"/>
  <c r="U39938" i="6"/>
  <c r="U39939" i="6"/>
  <c r="U39940" i="6"/>
  <c r="U39941" i="6"/>
  <c r="U39942" i="6"/>
  <c r="U39943" i="6"/>
  <c r="U39944" i="6"/>
  <c r="U39945" i="6"/>
  <c r="U39946" i="6"/>
  <c r="U39947" i="6"/>
  <c r="U39948" i="6"/>
  <c r="U39949" i="6"/>
  <c r="U39950" i="6"/>
  <c r="U39951" i="6"/>
  <c r="U39952" i="6"/>
  <c r="U39953" i="6"/>
  <c r="U39954" i="6"/>
  <c r="U39955" i="6"/>
  <c r="U39956" i="6"/>
  <c r="U39957" i="6"/>
  <c r="U39958" i="6"/>
  <c r="U39959" i="6"/>
  <c r="U39960" i="6"/>
  <c r="U39961" i="6"/>
  <c r="U39962" i="6"/>
  <c r="U39963" i="6"/>
  <c r="U39964" i="6"/>
  <c r="U39965" i="6"/>
  <c r="U39966" i="6"/>
  <c r="U39967" i="6"/>
  <c r="U39968" i="6"/>
  <c r="U39969" i="6"/>
  <c r="U39970" i="6"/>
  <c r="U39971" i="6"/>
  <c r="U39972" i="6"/>
  <c r="U39973" i="6"/>
  <c r="U39974" i="6"/>
  <c r="U39975" i="6"/>
  <c r="U39976" i="6"/>
  <c r="U39977" i="6"/>
  <c r="U39978" i="6"/>
  <c r="U39979" i="6"/>
  <c r="U39980" i="6"/>
  <c r="U39981" i="6"/>
  <c r="U39982" i="6"/>
  <c r="U39983" i="6"/>
  <c r="U39984" i="6"/>
  <c r="U39985" i="6"/>
  <c r="U39986" i="6"/>
  <c r="U39987" i="6"/>
  <c r="U39988" i="6"/>
  <c r="U39989" i="6"/>
  <c r="U39990" i="6"/>
  <c r="U39991" i="6"/>
  <c r="U39992" i="6"/>
  <c r="U39993" i="6"/>
  <c r="U39994" i="6"/>
  <c r="U39995" i="6"/>
  <c r="U39996" i="6"/>
  <c r="U39997" i="6"/>
  <c r="U39998" i="6"/>
  <c r="U39999" i="6"/>
  <c r="U40000" i="6"/>
  <c r="U40001" i="6"/>
  <c r="U40002" i="6"/>
  <c r="U40003" i="6"/>
  <c r="U40004" i="6"/>
  <c r="U40005" i="6"/>
  <c r="U40006" i="6"/>
  <c r="U40007" i="6"/>
  <c r="U40008" i="6"/>
  <c r="U40009" i="6"/>
  <c r="U40010" i="6"/>
  <c r="U40011" i="6"/>
  <c r="U40012" i="6"/>
  <c r="U40013" i="6"/>
  <c r="U40014" i="6"/>
  <c r="U40015" i="6"/>
  <c r="U40016" i="6"/>
  <c r="U40017" i="6"/>
  <c r="U40018" i="6"/>
  <c r="U40019" i="6"/>
  <c r="U40020" i="6"/>
  <c r="U40021" i="6"/>
  <c r="U40022" i="6"/>
  <c r="U40023" i="6"/>
  <c r="U40024" i="6"/>
  <c r="U40025" i="6"/>
  <c r="U40026" i="6"/>
  <c r="U40027" i="6"/>
  <c r="U40028" i="6"/>
  <c r="U40029" i="6"/>
  <c r="U40030" i="6"/>
  <c r="U40031" i="6"/>
  <c r="U40032" i="6"/>
  <c r="U40033" i="6"/>
  <c r="U40034" i="6"/>
  <c r="U40035" i="6"/>
  <c r="U40036" i="6"/>
  <c r="U40037" i="6"/>
  <c r="U40038" i="6"/>
  <c r="U40039" i="6"/>
  <c r="U40040" i="6"/>
  <c r="U40041" i="6"/>
  <c r="U40042" i="6"/>
  <c r="U40043" i="6"/>
  <c r="U40044" i="6"/>
  <c r="U40045" i="6"/>
  <c r="U40046" i="6"/>
  <c r="U40047" i="6"/>
  <c r="U40048" i="6"/>
  <c r="U40049" i="6"/>
  <c r="U40050" i="6"/>
  <c r="U40051" i="6"/>
  <c r="U40052" i="6"/>
  <c r="U40053" i="6"/>
  <c r="U40054" i="6"/>
  <c r="U40055" i="6"/>
  <c r="U40056" i="6"/>
  <c r="U40057" i="6"/>
  <c r="U40058" i="6"/>
  <c r="U40059" i="6"/>
  <c r="U40060" i="6"/>
  <c r="U40061" i="6"/>
  <c r="U40062" i="6"/>
  <c r="U40063" i="6"/>
  <c r="U40064" i="6"/>
  <c r="U40065" i="6"/>
  <c r="U40066" i="6"/>
  <c r="U40067" i="6"/>
  <c r="U40068" i="6"/>
  <c r="U40069" i="6"/>
  <c r="U40070" i="6"/>
  <c r="U40071" i="6"/>
  <c r="U40072" i="6"/>
  <c r="U40073" i="6"/>
  <c r="U40074" i="6"/>
  <c r="U40075" i="6"/>
  <c r="U40076" i="6"/>
  <c r="U40077" i="6"/>
  <c r="U40078" i="6"/>
  <c r="U40079" i="6"/>
  <c r="U40080" i="6"/>
  <c r="U40081" i="6"/>
  <c r="U40082" i="6"/>
  <c r="U40083" i="6"/>
  <c r="U40084" i="6"/>
  <c r="U40085" i="6"/>
  <c r="U40086" i="6"/>
  <c r="U40087" i="6"/>
  <c r="U40088" i="6"/>
  <c r="U40089" i="6"/>
  <c r="U40090" i="6"/>
  <c r="U40091" i="6"/>
  <c r="U40092" i="6"/>
  <c r="U40093" i="6"/>
  <c r="U40094" i="6"/>
  <c r="U40095" i="6"/>
  <c r="U40096" i="6"/>
  <c r="U40097" i="6"/>
  <c r="U40098" i="6"/>
  <c r="U40099" i="6"/>
  <c r="U40100" i="6"/>
  <c r="U40101" i="6"/>
  <c r="U40102" i="6"/>
  <c r="U40103" i="6"/>
  <c r="U40104" i="6"/>
  <c r="U40105" i="6"/>
  <c r="U40106" i="6"/>
  <c r="U40107" i="6"/>
  <c r="U40108" i="6"/>
  <c r="U40109" i="6"/>
  <c r="U40110" i="6"/>
  <c r="U40111" i="6"/>
  <c r="U40112" i="6"/>
  <c r="U40113" i="6"/>
  <c r="U40114" i="6"/>
  <c r="U40115" i="6"/>
  <c r="U40116" i="6"/>
  <c r="U40117" i="6"/>
  <c r="U40118" i="6"/>
  <c r="U40119" i="6"/>
  <c r="U40120" i="6"/>
  <c r="U40121" i="6"/>
  <c r="U40122" i="6"/>
  <c r="U40123" i="6"/>
  <c r="U40124" i="6"/>
  <c r="U40125" i="6"/>
  <c r="U40126" i="6"/>
  <c r="U40127" i="6"/>
  <c r="U40128" i="6"/>
  <c r="U40129" i="6"/>
  <c r="U40130" i="6"/>
  <c r="U40131" i="6"/>
  <c r="U40132" i="6"/>
  <c r="U40133" i="6"/>
  <c r="U40134" i="6"/>
  <c r="U40135" i="6"/>
  <c r="U40136" i="6"/>
  <c r="U40137" i="6"/>
  <c r="U40138" i="6"/>
  <c r="U40139" i="6"/>
  <c r="U40140" i="6"/>
  <c r="U40141" i="6"/>
  <c r="U40142" i="6"/>
  <c r="U40143" i="6"/>
  <c r="U40144" i="6"/>
  <c r="U40145" i="6"/>
  <c r="U40146" i="6"/>
  <c r="U40147" i="6"/>
  <c r="U40148" i="6"/>
  <c r="U40149" i="6"/>
  <c r="U40150" i="6"/>
  <c r="U40151" i="6"/>
  <c r="U40152" i="6"/>
  <c r="U40153" i="6"/>
  <c r="U40154" i="6"/>
  <c r="U40155" i="6"/>
  <c r="U40156" i="6"/>
  <c r="U40157" i="6"/>
  <c r="U40158" i="6"/>
  <c r="U40159" i="6"/>
  <c r="U40160" i="6"/>
  <c r="U40161" i="6"/>
  <c r="U40162" i="6"/>
  <c r="U40163" i="6"/>
  <c r="U40164" i="6"/>
  <c r="U40165" i="6"/>
  <c r="U40166" i="6"/>
  <c r="U40167" i="6"/>
  <c r="U40168" i="6"/>
  <c r="U40169" i="6"/>
  <c r="U40170" i="6"/>
  <c r="U40171" i="6"/>
  <c r="U40172" i="6"/>
  <c r="U40173" i="6"/>
  <c r="U40174" i="6"/>
  <c r="U40175" i="6"/>
  <c r="U40176" i="6"/>
  <c r="U40177" i="6"/>
  <c r="U40178" i="6"/>
  <c r="U40179" i="6"/>
  <c r="U40180" i="6"/>
  <c r="U40181" i="6"/>
  <c r="U40182" i="6"/>
  <c r="U40183" i="6"/>
  <c r="U40184" i="6"/>
  <c r="U40185" i="6"/>
  <c r="U40186" i="6"/>
  <c r="U40187" i="6"/>
  <c r="U40188" i="6"/>
  <c r="U40189" i="6"/>
  <c r="U40190" i="6"/>
  <c r="U40191" i="6"/>
  <c r="U40192" i="6"/>
  <c r="U40193" i="6"/>
  <c r="U40194" i="6"/>
  <c r="U40195" i="6"/>
  <c r="U40196" i="6"/>
  <c r="U40197" i="6"/>
  <c r="U40198" i="6"/>
  <c r="U40199" i="6"/>
  <c r="U40200" i="6"/>
  <c r="U40201" i="6"/>
  <c r="U40202" i="6"/>
  <c r="U40203" i="6"/>
  <c r="U40204" i="6"/>
  <c r="U40205" i="6"/>
  <c r="U40206" i="6"/>
  <c r="U40207" i="6"/>
  <c r="U40208" i="6"/>
  <c r="U40209" i="6"/>
  <c r="U40210" i="6"/>
  <c r="U40211" i="6"/>
  <c r="U40212" i="6"/>
  <c r="U40213" i="6"/>
  <c r="U40214" i="6"/>
  <c r="U40215" i="6"/>
  <c r="U40216" i="6"/>
  <c r="U40217" i="6"/>
  <c r="U40218" i="6"/>
  <c r="U40219" i="6"/>
  <c r="U40220" i="6"/>
  <c r="U40221" i="6"/>
  <c r="U40222" i="6"/>
  <c r="U40223" i="6"/>
  <c r="U40224" i="6"/>
  <c r="U40225" i="6"/>
  <c r="U40226" i="6"/>
  <c r="U40227" i="6"/>
  <c r="U40228" i="6"/>
  <c r="U40229" i="6"/>
  <c r="U40230" i="6"/>
  <c r="U40231" i="6"/>
  <c r="U40232" i="6"/>
  <c r="U40233" i="6"/>
  <c r="U40234" i="6"/>
  <c r="U40235" i="6"/>
  <c r="U40236" i="6"/>
  <c r="U40237" i="6"/>
  <c r="U40238" i="6"/>
  <c r="U40239" i="6"/>
  <c r="U40240" i="6"/>
  <c r="U40241" i="6"/>
  <c r="U40242" i="6"/>
  <c r="U40243" i="6"/>
  <c r="U40244" i="6"/>
  <c r="U40245" i="6"/>
  <c r="U40246" i="6"/>
  <c r="U40247" i="6"/>
  <c r="U40248" i="6"/>
  <c r="U40249" i="6"/>
  <c r="U40250" i="6"/>
  <c r="U40251" i="6"/>
  <c r="U40252" i="6"/>
  <c r="U40253" i="6"/>
  <c r="U40254" i="6"/>
  <c r="U40255" i="6"/>
  <c r="U40256" i="6"/>
  <c r="U40257" i="6"/>
  <c r="U40258" i="6"/>
  <c r="U40259" i="6"/>
  <c r="U40260" i="6"/>
  <c r="U40261" i="6"/>
  <c r="U40262" i="6"/>
  <c r="U40263" i="6"/>
  <c r="U40264" i="6"/>
  <c r="U40265" i="6"/>
  <c r="U40266" i="6"/>
  <c r="U40267" i="6"/>
  <c r="U40268" i="6"/>
  <c r="U40269" i="6"/>
  <c r="U40270" i="6"/>
  <c r="U40271" i="6"/>
  <c r="U40272" i="6"/>
  <c r="U40273" i="6"/>
  <c r="U40274" i="6"/>
  <c r="U40275" i="6"/>
  <c r="U40276" i="6"/>
  <c r="U40277" i="6"/>
  <c r="U40278" i="6"/>
  <c r="U40279" i="6"/>
  <c r="U40280" i="6"/>
  <c r="U40281" i="6"/>
  <c r="U40282" i="6"/>
  <c r="U40283" i="6"/>
  <c r="U40284" i="6"/>
  <c r="U40285" i="6"/>
  <c r="U40286" i="6"/>
  <c r="U40287" i="6"/>
  <c r="U40288" i="6"/>
  <c r="U40289" i="6"/>
  <c r="U40290" i="6"/>
  <c r="U40291" i="6"/>
  <c r="U40292" i="6"/>
  <c r="U40293" i="6"/>
  <c r="U40294" i="6"/>
  <c r="U40295" i="6"/>
  <c r="U40296" i="6"/>
  <c r="U40297" i="6"/>
  <c r="U40298" i="6"/>
  <c r="U40299" i="6"/>
  <c r="U40300" i="6"/>
  <c r="U40301" i="6"/>
  <c r="U40302" i="6"/>
  <c r="U40303" i="6"/>
  <c r="U40304" i="6"/>
  <c r="U40305" i="6"/>
  <c r="U40306" i="6"/>
  <c r="U40307" i="6"/>
  <c r="U40308" i="6"/>
  <c r="U40309" i="6"/>
  <c r="U40310" i="6"/>
  <c r="U40311" i="6"/>
  <c r="U40312" i="6"/>
  <c r="U40313" i="6"/>
  <c r="U40314" i="6"/>
  <c r="U40315" i="6"/>
  <c r="U40316" i="6"/>
  <c r="U40317" i="6"/>
  <c r="U40318" i="6"/>
  <c r="U40319" i="6"/>
  <c r="U40320" i="6"/>
  <c r="U40321" i="6"/>
  <c r="U40322" i="6"/>
  <c r="U40323" i="6"/>
  <c r="U40324" i="6"/>
  <c r="U40325" i="6"/>
  <c r="U40326" i="6"/>
  <c r="U40327" i="6"/>
  <c r="U40328" i="6"/>
  <c r="U40329" i="6"/>
  <c r="U40330" i="6"/>
  <c r="U40331" i="6"/>
  <c r="U40332" i="6"/>
  <c r="U40333" i="6"/>
  <c r="U40334" i="6"/>
  <c r="U40335" i="6"/>
  <c r="U40336" i="6"/>
  <c r="U40337" i="6"/>
  <c r="U40338" i="6"/>
  <c r="U40339" i="6"/>
  <c r="U40340" i="6"/>
  <c r="U40341" i="6"/>
  <c r="U40342" i="6"/>
  <c r="U40343" i="6"/>
  <c r="U40344" i="6"/>
  <c r="U40345" i="6"/>
  <c r="U40346" i="6"/>
  <c r="U40347" i="6"/>
  <c r="U40348" i="6"/>
  <c r="U40349" i="6"/>
  <c r="U40350" i="6"/>
  <c r="U40351" i="6"/>
  <c r="U40352" i="6"/>
  <c r="U40353" i="6"/>
  <c r="U40354" i="6"/>
  <c r="U40355" i="6"/>
  <c r="U40356" i="6"/>
  <c r="U40357" i="6"/>
  <c r="U40358" i="6"/>
  <c r="U40359" i="6"/>
  <c r="U40360" i="6"/>
  <c r="U40361" i="6"/>
  <c r="U40362" i="6"/>
  <c r="U40363" i="6"/>
  <c r="U40364" i="6"/>
  <c r="U40365" i="6"/>
  <c r="U40366" i="6"/>
  <c r="U40367" i="6"/>
  <c r="U40368" i="6"/>
  <c r="U40369" i="6"/>
  <c r="U40370" i="6"/>
  <c r="U40371" i="6"/>
  <c r="U40372" i="6"/>
  <c r="U40373" i="6"/>
  <c r="U40374" i="6"/>
  <c r="U40375" i="6"/>
  <c r="U40376" i="6"/>
  <c r="U40377" i="6"/>
  <c r="U40378" i="6"/>
  <c r="U40379" i="6"/>
  <c r="U40380" i="6"/>
  <c r="U40381" i="6"/>
  <c r="U40382" i="6"/>
  <c r="U40383" i="6"/>
  <c r="U40384" i="6"/>
  <c r="U40385" i="6"/>
  <c r="U40386" i="6"/>
  <c r="U40387" i="6"/>
  <c r="U40388" i="6"/>
  <c r="U40389" i="6"/>
  <c r="U40390" i="6"/>
  <c r="U40391" i="6"/>
  <c r="U40392" i="6"/>
  <c r="U40393" i="6"/>
  <c r="U40394" i="6"/>
  <c r="U40395" i="6"/>
  <c r="U40396" i="6"/>
  <c r="U40397" i="6"/>
  <c r="U40398" i="6"/>
  <c r="U40399" i="6"/>
  <c r="U40400" i="6"/>
  <c r="U40401" i="6"/>
  <c r="U40402" i="6"/>
  <c r="U40403" i="6"/>
  <c r="U40404" i="6"/>
  <c r="U40405" i="6"/>
  <c r="U40406" i="6"/>
  <c r="U40407" i="6"/>
  <c r="U40408" i="6"/>
  <c r="U40409" i="6"/>
  <c r="U40410" i="6"/>
  <c r="U40411" i="6"/>
  <c r="U40412" i="6"/>
  <c r="U40413" i="6"/>
  <c r="U40414" i="6"/>
  <c r="U40415" i="6"/>
  <c r="U40416" i="6"/>
  <c r="U40417" i="6"/>
  <c r="U40418" i="6"/>
  <c r="U40419" i="6"/>
  <c r="U40420" i="6"/>
  <c r="U40421" i="6"/>
  <c r="U40422" i="6"/>
  <c r="U40423" i="6"/>
  <c r="U40424" i="6"/>
  <c r="U40425" i="6"/>
  <c r="U40426" i="6"/>
  <c r="U40427" i="6"/>
  <c r="U40428" i="6"/>
  <c r="U40429" i="6"/>
  <c r="U40430" i="6"/>
  <c r="U40431" i="6"/>
  <c r="U40432" i="6"/>
  <c r="U40433" i="6"/>
  <c r="U40434" i="6"/>
  <c r="U40435" i="6"/>
  <c r="U40436" i="6"/>
  <c r="U40437" i="6"/>
  <c r="U40438" i="6"/>
  <c r="U40439" i="6"/>
  <c r="U40440" i="6"/>
  <c r="U40441" i="6"/>
  <c r="U40442" i="6"/>
  <c r="U40443" i="6"/>
  <c r="U40444" i="6"/>
  <c r="U40445" i="6"/>
  <c r="U40446" i="6"/>
  <c r="U40447" i="6"/>
  <c r="U40448" i="6"/>
  <c r="U40449" i="6"/>
  <c r="U40450" i="6"/>
  <c r="U40451" i="6"/>
  <c r="U40452" i="6"/>
  <c r="U40453" i="6"/>
  <c r="U40454" i="6"/>
  <c r="U40455" i="6"/>
  <c r="U40456" i="6"/>
  <c r="U40457" i="6"/>
  <c r="U40458" i="6"/>
  <c r="U40459" i="6"/>
  <c r="U40460" i="6"/>
  <c r="U40461" i="6"/>
  <c r="U40462" i="6"/>
  <c r="U40463" i="6"/>
  <c r="U40464" i="6"/>
  <c r="U40465" i="6"/>
  <c r="U40466" i="6"/>
  <c r="U40467" i="6"/>
  <c r="U40468" i="6"/>
  <c r="U40469" i="6"/>
  <c r="U40470" i="6"/>
  <c r="U40471" i="6"/>
  <c r="U40472" i="6"/>
  <c r="U40473" i="6"/>
  <c r="U40474" i="6"/>
  <c r="U40475" i="6"/>
  <c r="U40476" i="6"/>
  <c r="U40477" i="6"/>
  <c r="U40478" i="6"/>
  <c r="U40479" i="6"/>
  <c r="U40480" i="6"/>
  <c r="U40481" i="6"/>
  <c r="U40482" i="6"/>
  <c r="U40483" i="6"/>
  <c r="U40484" i="6"/>
  <c r="U40485" i="6"/>
  <c r="U40486" i="6"/>
  <c r="U40487" i="6"/>
  <c r="U40488" i="6"/>
  <c r="U40489" i="6"/>
  <c r="U40490" i="6"/>
  <c r="U40491" i="6"/>
  <c r="U40492" i="6"/>
  <c r="U40493" i="6"/>
  <c r="U40494" i="6"/>
  <c r="U40495" i="6"/>
  <c r="U40496" i="6"/>
  <c r="U40497" i="6"/>
  <c r="U40498" i="6"/>
  <c r="U40499" i="6"/>
  <c r="U40500" i="6"/>
  <c r="U40501" i="6"/>
  <c r="U40502" i="6"/>
  <c r="U40503" i="6"/>
  <c r="U40504" i="6"/>
  <c r="U40505" i="6"/>
  <c r="U40506" i="6"/>
  <c r="U40507" i="6"/>
  <c r="U40508" i="6"/>
  <c r="U40509" i="6"/>
  <c r="U40510" i="6"/>
  <c r="U40511" i="6"/>
  <c r="U40512" i="6"/>
  <c r="U40513" i="6"/>
  <c r="U40514" i="6"/>
  <c r="U40515" i="6"/>
  <c r="U40516" i="6"/>
  <c r="U40517" i="6"/>
  <c r="U40518" i="6"/>
  <c r="U40519" i="6"/>
  <c r="U40520" i="6"/>
  <c r="U40521" i="6"/>
  <c r="U40522" i="6"/>
  <c r="U40523" i="6"/>
  <c r="U40524" i="6"/>
  <c r="U40525" i="6"/>
  <c r="U40526" i="6"/>
  <c r="U40527" i="6"/>
  <c r="U40528" i="6"/>
  <c r="U40529" i="6"/>
  <c r="U40530" i="6"/>
  <c r="U40531" i="6"/>
  <c r="U40532" i="6"/>
  <c r="U40533" i="6"/>
  <c r="U40534" i="6"/>
  <c r="U40535" i="6"/>
  <c r="U40536" i="6"/>
  <c r="U40537" i="6"/>
  <c r="U40538" i="6"/>
  <c r="U40539" i="6"/>
  <c r="U40540" i="6"/>
  <c r="U40541" i="6"/>
  <c r="U40542" i="6"/>
  <c r="U40543" i="6"/>
  <c r="U40544" i="6"/>
  <c r="U40545" i="6"/>
  <c r="U40546" i="6"/>
  <c r="U40547" i="6"/>
  <c r="U40548" i="6"/>
  <c r="U40549" i="6"/>
  <c r="U40550" i="6"/>
  <c r="U40551" i="6"/>
  <c r="U40552" i="6"/>
  <c r="U40553" i="6"/>
  <c r="U40554" i="6"/>
  <c r="U40555" i="6"/>
  <c r="U40556" i="6"/>
  <c r="U40557" i="6"/>
  <c r="U40558" i="6"/>
  <c r="U40559" i="6"/>
  <c r="U40560" i="6"/>
  <c r="U40561" i="6"/>
  <c r="U40562" i="6"/>
  <c r="U40563" i="6"/>
  <c r="U40564" i="6"/>
  <c r="U40565" i="6"/>
  <c r="U40566" i="6"/>
  <c r="U40567" i="6"/>
  <c r="U40568" i="6"/>
  <c r="U40569" i="6"/>
  <c r="U40570" i="6"/>
  <c r="U40571" i="6"/>
  <c r="U40572" i="6"/>
  <c r="U40573" i="6"/>
  <c r="U40574" i="6"/>
  <c r="U40575" i="6"/>
  <c r="U40576" i="6"/>
  <c r="U40577" i="6"/>
  <c r="U40578" i="6"/>
  <c r="U40579" i="6"/>
  <c r="U40580" i="6"/>
  <c r="U40581" i="6"/>
  <c r="U40582" i="6"/>
  <c r="U40583" i="6"/>
  <c r="U40584" i="6"/>
  <c r="U40585" i="6"/>
  <c r="U40586" i="6"/>
  <c r="U40587" i="6"/>
  <c r="U40588" i="6"/>
  <c r="U40589" i="6"/>
  <c r="U40590" i="6"/>
  <c r="U40591" i="6"/>
  <c r="U40592" i="6"/>
  <c r="U40593" i="6"/>
  <c r="U40594" i="6"/>
  <c r="U40595" i="6"/>
  <c r="U40596" i="6"/>
  <c r="U40597" i="6"/>
  <c r="U40598" i="6"/>
  <c r="U40599" i="6"/>
  <c r="U40600" i="6"/>
  <c r="U40601" i="6"/>
  <c r="U40602" i="6"/>
  <c r="U40603" i="6"/>
  <c r="U40604" i="6"/>
  <c r="U40605" i="6"/>
  <c r="U40606" i="6"/>
  <c r="U40607" i="6"/>
  <c r="U40608" i="6"/>
  <c r="U40609" i="6"/>
  <c r="U40610" i="6"/>
  <c r="U40611" i="6"/>
  <c r="U40612" i="6"/>
  <c r="U40613" i="6"/>
  <c r="U40614" i="6"/>
  <c r="U40615" i="6"/>
  <c r="U40616" i="6"/>
  <c r="U40617" i="6"/>
  <c r="U40618" i="6"/>
  <c r="U40619" i="6"/>
  <c r="U40620" i="6"/>
  <c r="U40621" i="6"/>
  <c r="U40622" i="6"/>
  <c r="U40623" i="6"/>
  <c r="U40624" i="6"/>
  <c r="U40625" i="6"/>
  <c r="U40626" i="6"/>
  <c r="U40627" i="6"/>
  <c r="U40628" i="6"/>
  <c r="U40629" i="6"/>
  <c r="U40630" i="6"/>
  <c r="U40631" i="6"/>
  <c r="U40632" i="6"/>
  <c r="U40633" i="6"/>
  <c r="U40634" i="6"/>
  <c r="U40635" i="6"/>
  <c r="U40636" i="6"/>
  <c r="U40637" i="6"/>
  <c r="U40638" i="6"/>
  <c r="U40639" i="6"/>
  <c r="U40640" i="6"/>
  <c r="U40641" i="6"/>
  <c r="U40642" i="6"/>
  <c r="U40643" i="6"/>
  <c r="U40644" i="6"/>
  <c r="U40645" i="6"/>
  <c r="U40646" i="6"/>
  <c r="U40647" i="6"/>
  <c r="U40648" i="6"/>
  <c r="U40649" i="6"/>
  <c r="U40650" i="6"/>
  <c r="U40651" i="6"/>
  <c r="U40652" i="6"/>
  <c r="U40653" i="6"/>
  <c r="U40654" i="6"/>
  <c r="U40655" i="6"/>
  <c r="U40656" i="6"/>
  <c r="U40657" i="6"/>
  <c r="U40658" i="6"/>
  <c r="U40659" i="6"/>
  <c r="U40660" i="6"/>
  <c r="U40661" i="6"/>
  <c r="U40662" i="6"/>
  <c r="U40663" i="6"/>
  <c r="U40664" i="6"/>
  <c r="U40665" i="6"/>
  <c r="U40666" i="6"/>
  <c r="U40667" i="6"/>
  <c r="U40668" i="6"/>
  <c r="U40669" i="6"/>
  <c r="U40670" i="6"/>
  <c r="U40671" i="6"/>
  <c r="U40672" i="6"/>
  <c r="U40673" i="6"/>
  <c r="U40674" i="6"/>
  <c r="U40675" i="6"/>
  <c r="U40676" i="6"/>
  <c r="U40677" i="6"/>
  <c r="U40678" i="6"/>
  <c r="U40679" i="6"/>
  <c r="U40680" i="6"/>
  <c r="U40681" i="6"/>
  <c r="U40682" i="6"/>
  <c r="U40683" i="6"/>
  <c r="U40684" i="6"/>
  <c r="U40685" i="6"/>
  <c r="U40686" i="6"/>
  <c r="U40687" i="6"/>
  <c r="U40688" i="6"/>
  <c r="U40689" i="6"/>
  <c r="U40690" i="6"/>
  <c r="U40691" i="6"/>
  <c r="U40692" i="6"/>
  <c r="U40693" i="6"/>
  <c r="U40694" i="6"/>
  <c r="U40695" i="6"/>
  <c r="U40696" i="6"/>
  <c r="U40697" i="6"/>
  <c r="U40698" i="6"/>
  <c r="U40699" i="6"/>
  <c r="U40700" i="6"/>
  <c r="U40701" i="6"/>
  <c r="U40702" i="6"/>
  <c r="U40703" i="6"/>
  <c r="U40704" i="6"/>
  <c r="U40705" i="6"/>
  <c r="U40706" i="6"/>
  <c r="U40707" i="6"/>
  <c r="U40708" i="6"/>
  <c r="U40709" i="6"/>
  <c r="U40710" i="6"/>
  <c r="U40711" i="6"/>
  <c r="U40712" i="6"/>
  <c r="U40713" i="6"/>
  <c r="U40714" i="6"/>
  <c r="U40715" i="6"/>
  <c r="U40716" i="6"/>
  <c r="U40717" i="6"/>
  <c r="U40718" i="6"/>
  <c r="U40719" i="6"/>
  <c r="U40720" i="6"/>
  <c r="U40721" i="6"/>
  <c r="U40722" i="6"/>
  <c r="U40723" i="6"/>
  <c r="U40724" i="6"/>
  <c r="U40725" i="6"/>
  <c r="U40726" i="6"/>
  <c r="U40727" i="6"/>
  <c r="U40728" i="6"/>
  <c r="U40729" i="6"/>
  <c r="U40730" i="6"/>
  <c r="U40731" i="6"/>
  <c r="U40732" i="6"/>
  <c r="U40733" i="6"/>
  <c r="U40734" i="6"/>
  <c r="U40735" i="6"/>
  <c r="U40736" i="6"/>
  <c r="U40737" i="6"/>
  <c r="U40738" i="6"/>
  <c r="U40739" i="6"/>
  <c r="U40740" i="6"/>
  <c r="U40741" i="6"/>
  <c r="U40742" i="6"/>
  <c r="U40743" i="6"/>
  <c r="O1347" i="6"/>
  <c r="O4406" i="6"/>
  <c r="O4370" i="6"/>
  <c r="O664" i="6"/>
  <c r="O38860" i="6"/>
  <c r="O5618" i="6"/>
  <c r="O7670" i="6"/>
  <c r="O14885" i="6"/>
  <c r="O901" i="6"/>
  <c r="O1215" i="6"/>
  <c r="O1361" i="6"/>
  <c r="O17705" i="6"/>
  <c r="O7170" i="6"/>
  <c r="O1319" i="6"/>
  <c r="O9972" i="6"/>
  <c r="O23901" i="6"/>
  <c r="O8681" i="6"/>
  <c r="O21552" i="6"/>
  <c r="O19950" i="6"/>
  <c r="O12361" i="6"/>
  <c r="O25885" i="6"/>
  <c r="O21026" i="6"/>
  <c r="O13733" i="6"/>
  <c r="O7605" i="6"/>
  <c r="O10642" i="6"/>
  <c r="O28799" i="6"/>
  <c r="O13265" i="6"/>
  <c r="O22206" i="6"/>
  <c r="O22318" i="6"/>
  <c r="O12458" i="6"/>
  <c r="O17939" i="6"/>
  <c r="O7809" i="6"/>
  <c r="O3633" i="6"/>
  <c r="O23165" i="6"/>
  <c r="O16092" i="6"/>
  <c r="O3190" i="6"/>
  <c r="O25639" i="6"/>
  <c r="O5132" i="6"/>
  <c r="O25331" i="6"/>
  <c r="O38387" i="6"/>
  <c r="O39326" i="6"/>
  <c r="O9715" i="6"/>
  <c r="O2373" i="6"/>
  <c r="O8372" i="6"/>
  <c r="O23627" i="6"/>
  <c r="O16344" i="6"/>
  <c r="O4987" i="6"/>
  <c r="O24813" i="6"/>
  <c r="O24205" i="6"/>
  <c r="O37290" i="6"/>
  <c r="O16557" i="6"/>
  <c r="O9583" i="6"/>
  <c r="O25923" i="6"/>
  <c r="O18467" i="6"/>
  <c r="O14717" i="6"/>
  <c r="O26872" i="6"/>
  <c r="O4730" i="6"/>
  <c r="O24030" i="6"/>
  <c r="O39296" i="6"/>
  <c r="O25261" i="6"/>
  <c r="O2486" i="6"/>
  <c r="O10607" i="6"/>
  <c r="O303" i="6"/>
  <c r="O40697" i="6"/>
  <c r="O20403" i="6"/>
  <c r="O14521" i="6"/>
  <c r="O17023" i="6"/>
  <c r="O15436" i="6"/>
  <c r="O26317" i="6"/>
  <c r="O7522" i="6"/>
  <c r="O20013" i="6"/>
  <c r="O11079" i="6"/>
  <c r="O24680" i="6"/>
  <c r="O25596" i="6"/>
  <c r="O40718" i="6"/>
  <c r="O4693" i="6"/>
  <c r="O1762" i="6"/>
  <c r="O12164" i="6"/>
  <c r="O14063" i="6"/>
  <c r="O37316" i="6"/>
  <c r="O4932" i="6"/>
  <c r="O17159" i="6"/>
  <c r="O8880" i="6"/>
  <c r="O25463" i="6"/>
  <c r="O14026" i="6"/>
  <c r="O6448" i="6"/>
  <c r="O10295" i="6"/>
  <c r="O11259" i="6"/>
  <c r="O26108" i="6"/>
  <c r="O20731" i="6"/>
  <c r="O23684" i="6"/>
  <c r="O21639" i="6"/>
  <c r="O19700" i="6"/>
  <c r="O20455" i="6"/>
  <c r="O1332" i="6"/>
  <c r="O9496" i="6"/>
  <c r="O3848" i="6"/>
  <c r="O22940" i="6"/>
  <c r="O35249" i="6"/>
  <c r="O1707" i="6"/>
  <c r="O30399" i="6"/>
  <c r="O7258" i="6"/>
  <c r="O33382" i="6"/>
  <c r="O17506" i="6"/>
  <c r="O39710" i="6"/>
  <c r="O27478" i="6"/>
  <c r="O8636" i="6"/>
  <c r="O19319" i="6"/>
  <c r="O13615" i="6"/>
  <c r="O24912" i="6"/>
  <c r="O30218" i="6"/>
  <c r="O22618" i="6"/>
  <c r="O957" i="6"/>
  <c r="O33309" i="6"/>
  <c r="O23036" i="6"/>
  <c r="O23775" i="6"/>
  <c r="O5213" i="6"/>
  <c r="O5625" i="6"/>
  <c r="O11626" i="6"/>
  <c r="O34991" i="6"/>
  <c r="O22921" i="6"/>
  <c r="O19805" i="6"/>
  <c r="O19783" i="6"/>
  <c r="O20526" i="6"/>
  <c r="O25787" i="6"/>
  <c r="O15116" i="6"/>
  <c r="O1329" i="6"/>
  <c r="O12103" i="6"/>
  <c r="O24814" i="6"/>
  <c r="O12698" i="6"/>
  <c r="O21617" i="6"/>
  <c r="O30059" i="6"/>
  <c r="O28964" i="6"/>
  <c r="O9481" i="6"/>
  <c r="O24337" i="6"/>
  <c r="O24072" i="6"/>
  <c r="O20383" i="6"/>
  <c r="O24110" i="6"/>
  <c r="O21104" i="6"/>
  <c r="O29463" i="6"/>
  <c r="O23078" i="6"/>
  <c r="O3951" i="6"/>
  <c r="O2286" i="6"/>
  <c r="O37477" i="6"/>
  <c r="O24431" i="6"/>
  <c r="O26503" i="6"/>
  <c r="O36669" i="6"/>
  <c r="O38043" i="6"/>
  <c r="O18062" i="6"/>
  <c r="O11018" i="6"/>
  <c r="O25107" i="6"/>
  <c r="O6830" i="6"/>
  <c r="O23385" i="6"/>
  <c r="O2026" i="6"/>
  <c r="O21483" i="6"/>
  <c r="O22079" i="6"/>
  <c r="O10334" i="6"/>
  <c r="O24830" i="6"/>
  <c r="O12813" i="6"/>
  <c r="O26732" i="6"/>
  <c r="O7970" i="6"/>
  <c r="O5197" i="6"/>
  <c r="O33250" i="6"/>
  <c r="O25946" i="6"/>
  <c r="O2506" i="6"/>
  <c r="O31098" i="6"/>
  <c r="O32258" i="6"/>
  <c r="O33376" i="6"/>
  <c r="O29130" i="6"/>
  <c r="O4853" i="6"/>
  <c r="O20840" i="6"/>
  <c r="O22391" i="6"/>
  <c r="O7186" i="6"/>
  <c r="O2425" i="6"/>
  <c r="O33174" i="6"/>
  <c r="O30792" i="6"/>
  <c r="O21152" i="6"/>
  <c r="O15971" i="6"/>
  <c r="O24852" i="6"/>
  <c r="O714" i="6"/>
  <c r="O15274" i="6"/>
  <c r="O25387" i="6"/>
  <c r="O14181" i="6"/>
  <c r="O25635" i="6"/>
  <c r="O13275" i="6"/>
  <c r="O16182" i="6"/>
  <c r="O16707" i="6"/>
  <c r="O22425" i="6"/>
  <c r="O4038" i="6"/>
  <c r="O28558" i="6"/>
  <c r="O21113" i="6"/>
  <c r="O23153" i="6"/>
  <c r="O1865" i="6"/>
  <c r="O6068" i="6"/>
  <c r="O13828" i="6"/>
  <c r="O18652" i="6"/>
  <c r="O38369" i="6"/>
  <c r="O24146" i="6"/>
  <c r="O25886" i="6"/>
  <c r="O13712" i="6"/>
  <c r="O23338" i="6"/>
  <c r="O22974" i="6"/>
  <c r="O14327" i="6"/>
  <c r="O10105" i="6"/>
  <c r="O16930" i="6"/>
  <c r="O32639" i="6"/>
  <c r="O22751" i="6"/>
  <c r="O21064" i="6"/>
  <c r="O27766" i="6"/>
  <c r="O25924" i="6"/>
  <c r="O23016" i="6"/>
  <c r="O27970" i="6"/>
  <c r="O30421" i="6"/>
  <c r="O11000" i="6"/>
  <c r="O730" i="6"/>
  <c r="O1669" i="6"/>
  <c r="O4725" i="6"/>
  <c r="O4906" i="6"/>
  <c r="O21082" i="6"/>
  <c r="O6861" i="6"/>
  <c r="O35374" i="6"/>
  <c r="O20912" i="6"/>
  <c r="O21805" i="6"/>
  <c r="O11308" i="6"/>
  <c r="O25187" i="6"/>
  <c r="O148" i="6"/>
  <c r="O13099" i="6"/>
  <c r="O21471" i="6"/>
  <c r="O33313" i="6"/>
  <c r="O20075" i="6"/>
  <c r="O8404" i="6"/>
  <c r="O37608" i="6"/>
  <c r="O12876" i="6"/>
  <c r="O32343" i="6"/>
  <c r="O24257" i="6"/>
  <c r="O20936" i="6"/>
  <c r="O24879" i="6"/>
  <c r="O7771" i="6"/>
  <c r="O683" i="6"/>
  <c r="O12631" i="6"/>
  <c r="O16980" i="6"/>
  <c r="O7442" i="6"/>
  <c r="O13356" i="6"/>
  <c r="O27121" i="6"/>
  <c r="O30044" i="6"/>
  <c r="O21781" i="6"/>
  <c r="O5942" i="6"/>
  <c r="O12604" i="6"/>
  <c r="O25962" i="6"/>
  <c r="O9324" i="6"/>
  <c r="O39593" i="6"/>
  <c r="O19299" i="6"/>
  <c r="O651" i="6"/>
  <c r="O17133" i="6"/>
  <c r="O7062" i="6"/>
  <c r="O6954" i="6"/>
  <c r="O24108" i="6"/>
  <c r="O14455" i="6"/>
  <c r="O12783" i="6"/>
  <c r="O16147" i="6"/>
  <c r="O20033" i="6"/>
  <c r="O21044" i="6"/>
  <c r="O32766" i="6"/>
  <c r="O21182" i="6"/>
  <c r="O10483" i="6"/>
  <c r="O9172" i="6"/>
  <c r="O12757" i="6"/>
  <c r="O2594" i="6"/>
  <c r="O923" i="6"/>
  <c r="O31324" i="6"/>
  <c r="O2417" i="6"/>
  <c r="O13609" i="6"/>
  <c r="O21230" i="6"/>
  <c r="O37404" i="6"/>
  <c r="O22340" i="6"/>
  <c r="O27361" i="6"/>
  <c r="O35238" i="6"/>
  <c r="O22449" i="6"/>
  <c r="O19632" i="6"/>
  <c r="O19798" i="6"/>
  <c r="O24693" i="6"/>
  <c r="O21965" i="6"/>
  <c r="O25955" i="6"/>
  <c r="O20055" i="6"/>
  <c r="O20359" i="6"/>
  <c r="O10034" i="6"/>
  <c r="O23919" i="6"/>
  <c r="O29197" i="6"/>
  <c r="O24246" i="6"/>
  <c r="O24782" i="6"/>
  <c r="O25222" i="6"/>
  <c r="O22988" i="6"/>
  <c r="O1830" i="6"/>
  <c r="O35674" i="6"/>
  <c r="O20665" i="6"/>
  <c r="O12091" i="6"/>
  <c r="O27535" i="6"/>
  <c r="O30793" i="6"/>
  <c r="O26136" i="6"/>
  <c r="O30506" i="6"/>
  <c r="O23851" i="6"/>
  <c r="O15281" i="6"/>
  <c r="O9395" i="6"/>
  <c r="O24663" i="6"/>
  <c r="O19608" i="6"/>
  <c r="O25822" i="6"/>
  <c r="O35167" i="6"/>
  <c r="O28579" i="6"/>
  <c r="O19830" i="6"/>
  <c r="O26785" i="6"/>
  <c r="O40507" i="6"/>
  <c r="O8652" i="6"/>
  <c r="O30266" i="6"/>
  <c r="O15337" i="6"/>
  <c r="O10696" i="6"/>
  <c r="O8770" i="6"/>
  <c r="O11991" i="6"/>
  <c r="O25625" i="6"/>
  <c r="O21707" i="6"/>
  <c r="O32993" i="6"/>
  <c r="O23124" i="6"/>
  <c r="O11874" i="6"/>
  <c r="O24500" i="6"/>
  <c r="O25079" i="6"/>
  <c r="O18444" i="6"/>
  <c r="O8444" i="6"/>
  <c r="O15763" i="6"/>
  <c r="O13484" i="6"/>
  <c r="O16466" i="6"/>
  <c r="O20170" i="6"/>
  <c r="O31414" i="6"/>
  <c r="O19911" i="6"/>
  <c r="O25214" i="6"/>
  <c r="O4505" i="6"/>
  <c r="O18362" i="6"/>
  <c r="O8401" i="6"/>
  <c r="O30879" i="6"/>
  <c r="O11238" i="6"/>
  <c r="O32425" i="6"/>
  <c r="O27879" i="6"/>
  <c r="O11404" i="6"/>
  <c r="O38727" i="6"/>
  <c r="O16053" i="6"/>
  <c r="O21862" i="6"/>
  <c r="O34359" i="6"/>
  <c r="O32176" i="6"/>
  <c r="O5675" i="6"/>
  <c r="O24158" i="6"/>
  <c r="O26440" i="6"/>
  <c r="O6940" i="6"/>
  <c r="O21699" i="6"/>
  <c r="O16124" i="6"/>
  <c r="O20723" i="6"/>
  <c r="O7424" i="6"/>
  <c r="O40322" i="6"/>
  <c r="O7171" i="6"/>
  <c r="O27471" i="6"/>
  <c r="O3309" i="6"/>
  <c r="O21402" i="6"/>
  <c r="O22270" i="6"/>
  <c r="O19819" i="6"/>
  <c r="O23017" i="6"/>
  <c r="O14010" i="6"/>
  <c r="O31079" i="6"/>
  <c r="O3535" i="6"/>
  <c r="O21521" i="6"/>
  <c r="O39769" i="6"/>
  <c r="O23291" i="6"/>
  <c r="O19599" i="6"/>
  <c r="O13226" i="6"/>
  <c r="O11430" i="6"/>
  <c r="O23758" i="6"/>
  <c r="O3750" i="6"/>
  <c r="O21428" i="6"/>
  <c r="O2640" i="6"/>
  <c r="O39119" i="6"/>
  <c r="O24049" i="6"/>
  <c r="O5944" i="6"/>
  <c r="O15960" i="6"/>
  <c r="O7905" i="6"/>
  <c r="O20108" i="6"/>
  <c r="O24529" i="6"/>
  <c r="O6600" i="6"/>
  <c r="O38370" i="6"/>
  <c r="O31016" i="6"/>
  <c r="O20579" i="6"/>
  <c r="O7481" i="6"/>
  <c r="O15130" i="6"/>
  <c r="O11383" i="6"/>
  <c r="O13532" i="6"/>
  <c r="O32663" i="6"/>
  <c r="O10807" i="6"/>
  <c r="O4260" i="6"/>
  <c r="O28856" i="6"/>
  <c r="O38943" i="6"/>
  <c r="O30306" i="6"/>
  <c r="O19831" i="6"/>
  <c r="O13534" i="6"/>
  <c r="O19201" i="6"/>
  <c r="O30574" i="6"/>
  <c r="O4609" i="6"/>
  <c r="O38457" i="6"/>
  <c r="O19719" i="6"/>
  <c r="O28771" i="6"/>
  <c r="O13365" i="6"/>
  <c r="O38121" i="6"/>
  <c r="O39915" i="6"/>
  <c r="O19004" i="6"/>
  <c r="O7830" i="6"/>
  <c r="O1146" i="6"/>
  <c r="O9060" i="6"/>
  <c r="O16949" i="6"/>
  <c r="O38692" i="6"/>
  <c r="O2212" i="6"/>
  <c r="O23518" i="6"/>
  <c r="O14086" i="6"/>
  <c r="O18299" i="6"/>
  <c r="O27866" i="6"/>
  <c r="O30396" i="6"/>
  <c r="O23223" i="6"/>
  <c r="O18148" i="6"/>
  <c r="O28130" i="6"/>
  <c r="O15965" i="6"/>
  <c r="O16504" i="6"/>
  <c r="O14011" i="6"/>
  <c r="O18141" i="6"/>
  <c r="O12590" i="6"/>
  <c r="O19568" i="6"/>
  <c r="O19255" i="6"/>
  <c r="O24348" i="6"/>
  <c r="O29061" i="6"/>
  <c r="O13516" i="6"/>
  <c r="O1542" i="6"/>
  <c r="O21097" i="6"/>
  <c r="O39957" i="6"/>
  <c r="O20875" i="6"/>
  <c r="O35475" i="6"/>
  <c r="O8071" i="6"/>
  <c r="O1878" i="6"/>
  <c r="O24789" i="6"/>
  <c r="O19718" i="6"/>
  <c r="O20103" i="6"/>
  <c r="O30739" i="6"/>
  <c r="O32250" i="6"/>
  <c r="O33653" i="6"/>
  <c r="O19123" i="6"/>
  <c r="O14017" i="6"/>
  <c r="O10697" i="6"/>
  <c r="O25108" i="6"/>
  <c r="O21177" i="6"/>
  <c r="O8336" i="6"/>
  <c r="O24456" i="6"/>
  <c r="O3266" i="6"/>
  <c r="O29286" i="6"/>
  <c r="O25675" i="6"/>
  <c r="O13837" i="6"/>
  <c r="O25378" i="6"/>
  <c r="O34344" i="6"/>
  <c r="O32046" i="6"/>
  <c r="O23211" i="6"/>
  <c r="O15867" i="6"/>
  <c r="O2254" i="6"/>
  <c r="O25992" i="6"/>
  <c r="O16817" i="6"/>
  <c r="O16255" i="6"/>
  <c r="O20767" i="6"/>
  <c r="O12310" i="6"/>
  <c r="O11172" i="6"/>
  <c r="O32160" i="6"/>
  <c r="O16075" i="6"/>
  <c r="O15443" i="6"/>
  <c r="O29216" i="6"/>
  <c r="O29460" i="6"/>
  <c r="O34379" i="6"/>
  <c r="O11140" i="6"/>
  <c r="O29534" i="6"/>
  <c r="O29576" i="6"/>
  <c r="O32237" i="6"/>
  <c r="O29622" i="6"/>
  <c r="O19894" i="6"/>
  <c r="O2615" i="6"/>
  <c r="O3125" i="6"/>
  <c r="O7163" i="6"/>
  <c r="O37358" i="6"/>
  <c r="O5137" i="6"/>
  <c r="O25045" i="6"/>
  <c r="O25246" i="6"/>
  <c r="O397" i="6"/>
  <c r="O16985" i="6"/>
  <c r="O38613" i="6"/>
  <c r="O13286" i="6"/>
  <c r="O18253" i="6"/>
  <c r="O30432" i="6"/>
  <c r="O10902" i="6"/>
  <c r="O18275" i="6"/>
  <c r="O15217" i="6"/>
  <c r="O15298" i="6"/>
  <c r="O9623" i="6"/>
  <c r="O24945" i="6"/>
  <c r="O5783" i="6"/>
  <c r="O9750" i="6"/>
  <c r="O17241" i="6"/>
  <c r="O23859" i="6"/>
  <c r="O6563" i="6"/>
  <c r="O39584" i="6"/>
  <c r="O17856" i="6"/>
  <c r="O17161" i="6"/>
  <c r="O2505" i="6"/>
  <c r="O24674" i="6"/>
  <c r="O20082" i="6"/>
  <c r="O24485" i="6"/>
  <c r="O20386" i="6"/>
  <c r="O25205" i="6"/>
  <c r="O17215" i="6"/>
  <c r="O25582" i="6"/>
  <c r="O38999" i="6"/>
  <c r="O25210" i="6"/>
  <c r="O26883" i="6"/>
  <c r="O21380" i="6"/>
  <c r="O3595" i="6"/>
  <c r="O25455" i="6"/>
  <c r="O25853" i="6"/>
  <c r="O12448" i="6"/>
  <c r="O32557" i="6"/>
  <c r="O2941" i="6"/>
  <c r="O6384" i="6"/>
  <c r="O25578" i="6"/>
  <c r="O3249" i="6"/>
  <c r="O18146" i="6"/>
  <c r="O20250" i="6"/>
  <c r="O16951" i="6"/>
  <c r="O22266" i="6"/>
  <c r="O9705" i="6"/>
  <c r="O5500" i="6"/>
  <c r="O33301" i="6"/>
  <c r="O1048" i="6"/>
  <c r="O9663" i="6"/>
  <c r="O11922" i="6"/>
  <c r="O22138" i="6"/>
  <c r="O31992" i="6"/>
  <c r="O9008" i="6"/>
  <c r="O21661" i="6"/>
  <c r="O4261" i="6"/>
  <c r="O1116" i="6"/>
  <c r="O21203" i="6"/>
  <c r="O7046" i="6"/>
  <c r="O20556" i="6"/>
  <c r="O34585" i="6"/>
  <c r="O18547" i="6"/>
  <c r="O23065" i="6"/>
  <c r="O25019" i="6"/>
  <c r="O25099" i="6"/>
  <c r="O12368" i="6"/>
  <c r="O24171" i="6"/>
  <c r="O23104" i="6"/>
  <c r="O12086" i="6"/>
  <c r="O24706" i="6"/>
  <c r="O32829" i="6"/>
  <c r="O4126" i="6"/>
  <c r="O17224" i="6"/>
  <c r="O3643" i="6"/>
  <c r="O6173" i="6"/>
  <c r="O30507" i="6"/>
  <c r="O15841" i="6"/>
  <c r="O16054" i="6"/>
  <c r="O16622" i="6"/>
  <c r="O15237" i="6"/>
  <c r="O20495" i="6"/>
  <c r="O25873" i="6"/>
  <c r="O10737" i="6"/>
  <c r="O11165" i="6"/>
  <c r="O4285" i="6"/>
  <c r="O16088" i="6"/>
  <c r="O14465" i="6"/>
  <c r="O19600" i="6"/>
  <c r="O7536" i="6"/>
  <c r="O34170" i="6"/>
  <c r="O6941" i="6"/>
  <c r="O7590" i="6"/>
  <c r="O5280" i="6"/>
  <c r="O23425" i="6"/>
  <c r="O8724" i="6"/>
  <c r="O6997" i="6"/>
  <c r="O20105" i="6"/>
  <c r="O24033" i="6"/>
  <c r="O2559" i="6"/>
  <c r="O40243" i="6"/>
  <c r="O11265" i="6"/>
  <c r="O21361" i="6"/>
  <c r="O10066" i="6"/>
  <c r="O22092" i="6"/>
  <c r="O20666" i="6"/>
  <c r="O4044" i="6"/>
  <c r="O11089" i="6"/>
  <c r="O8739" i="6"/>
  <c r="O2983" i="6"/>
  <c r="O16568" i="6"/>
  <c r="O23804" i="6"/>
  <c r="O18635" i="6"/>
  <c r="O22248" i="6"/>
  <c r="O9431" i="6"/>
  <c r="O12832" i="6"/>
  <c r="O16650" i="6"/>
  <c r="O13227" i="6"/>
  <c r="O17388" i="6"/>
  <c r="O13312" i="6"/>
  <c r="O29930" i="6"/>
  <c r="O24179" i="6"/>
  <c r="O11468" i="6"/>
  <c r="O40066" i="6"/>
  <c r="O25694" i="6"/>
  <c r="O10448" i="6"/>
  <c r="O32602" i="6"/>
  <c r="O34055" i="6"/>
  <c r="O24512" i="6"/>
  <c r="O40627" i="6"/>
  <c r="O35658" i="6"/>
  <c r="O35696" i="6"/>
  <c r="O21662" i="6"/>
  <c r="O17143" i="6"/>
  <c r="O27297" i="6"/>
  <c r="O34115" i="6"/>
  <c r="O21416" i="6"/>
  <c r="O8393" i="6"/>
  <c r="O2667" i="6"/>
  <c r="O31670" i="6"/>
  <c r="O16718" i="6"/>
  <c r="O19566" i="6"/>
  <c r="O11514" i="6"/>
  <c r="O26098" i="6"/>
  <c r="O35607" i="6"/>
  <c r="O24720" i="6"/>
  <c r="O34165" i="6"/>
  <c r="O24483" i="6"/>
  <c r="O27037" i="6"/>
  <c r="O22763" i="6"/>
  <c r="O24540" i="6"/>
  <c r="O2048" i="6"/>
  <c r="O37227" i="6"/>
  <c r="O34088" i="6"/>
  <c r="O12730" i="6"/>
  <c r="O21140" i="6"/>
  <c r="O23009" i="6"/>
  <c r="O37775" i="6"/>
  <c r="O35344" i="6"/>
  <c r="O15773" i="6"/>
  <c r="O11239" i="6"/>
  <c r="O18438" i="6"/>
  <c r="O12906" i="6"/>
  <c r="O28878" i="6"/>
  <c r="O22220" i="6"/>
  <c r="O10087" i="6"/>
  <c r="O16183" i="6"/>
  <c r="O22753" i="6"/>
  <c r="O35722" i="6"/>
  <c r="O16173" i="6"/>
  <c r="O15852" i="6"/>
  <c r="O19601" i="6"/>
  <c r="O35700" i="6"/>
  <c r="O12907" i="6"/>
  <c r="O22862" i="6"/>
  <c r="O23676" i="6"/>
  <c r="O25304" i="6"/>
  <c r="O18031" i="6"/>
  <c r="O9130" i="6"/>
  <c r="O20729" i="6"/>
  <c r="O19118" i="6"/>
  <c r="O18970" i="6"/>
  <c r="O25139" i="6"/>
  <c r="O12944" i="6"/>
  <c r="O25323" i="6"/>
  <c r="O14822" i="6"/>
  <c r="O14650" i="6"/>
  <c r="O20663" i="6"/>
  <c r="O32451" i="6"/>
  <c r="O13895" i="6"/>
  <c r="O21725" i="6"/>
  <c r="O736" i="6"/>
  <c r="O24732" i="6"/>
  <c r="O12625" i="6"/>
  <c r="O11410" i="6"/>
  <c r="O32601" i="6"/>
  <c r="O26578" i="6"/>
  <c r="O25747" i="6"/>
  <c r="O14217" i="6"/>
  <c r="O219" i="6"/>
  <c r="O35099" i="6"/>
  <c r="O9916" i="6"/>
  <c r="O24544" i="6"/>
  <c r="O17518" i="6"/>
  <c r="O12261" i="6"/>
  <c r="O11307" i="6"/>
  <c r="O26698" i="6"/>
  <c r="O6069" i="6"/>
  <c r="O8209" i="6"/>
  <c r="O32777" i="6"/>
  <c r="O37807" i="6"/>
  <c r="O2786" i="6"/>
  <c r="O3816" i="6"/>
  <c r="O10437" i="6"/>
  <c r="O12040" i="6"/>
  <c r="O33579" i="6"/>
  <c r="O19320" i="6"/>
  <c r="O17048" i="6"/>
  <c r="O16678" i="6"/>
  <c r="O14372" i="6"/>
  <c r="O35005" i="6"/>
  <c r="O16333" i="6"/>
  <c r="O29374" i="6"/>
  <c r="O25972" i="6"/>
  <c r="O22729" i="6"/>
  <c r="O21517" i="6"/>
  <c r="O14203" i="6"/>
  <c r="O18958" i="6"/>
  <c r="O16889" i="6"/>
  <c r="O37939" i="6"/>
  <c r="O34331" i="6"/>
  <c r="O33193" i="6"/>
  <c r="O34078" i="6"/>
  <c r="O14435" i="6"/>
  <c r="O30812" i="6"/>
  <c r="O8837" i="6"/>
  <c r="O38537" i="6"/>
  <c r="O40681" i="6"/>
  <c r="O22252" i="6"/>
  <c r="O7812" i="6"/>
  <c r="O15793" i="6"/>
  <c r="O21474" i="6"/>
  <c r="O28904" i="6"/>
  <c r="O29238" i="6"/>
  <c r="O32770" i="6"/>
  <c r="O34003" i="6"/>
  <c r="O20572" i="6"/>
  <c r="O34533" i="6"/>
  <c r="O33224" i="6"/>
  <c r="O21343" i="6"/>
  <c r="O9675" i="6"/>
  <c r="O12050" i="6"/>
  <c r="O23051" i="6"/>
  <c r="O2362" i="6"/>
  <c r="O22075" i="6"/>
  <c r="O9664" i="6"/>
  <c r="O15812" i="6"/>
  <c r="O13930" i="6"/>
  <c r="O30968" i="6"/>
  <c r="O31469" i="6"/>
  <c r="O3045" i="6"/>
  <c r="O11108" i="6"/>
  <c r="O27383" i="6"/>
  <c r="O22020" i="6"/>
  <c r="O20470" i="6"/>
  <c r="O40217" i="6"/>
  <c r="O35659" i="6"/>
  <c r="O24771" i="6"/>
  <c r="O19220" i="6"/>
  <c r="O21475" i="6"/>
  <c r="O36448" i="6"/>
  <c r="O958" i="6"/>
  <c r="O25070" i="6"/>
  <c r="O19590" i="6"/>
  <c r="O32337" i="6"/>
  <c r="O14817" i="6"/>
  <c r="O19569" i="6"/>
  <c r="O28857" i="6"/>
  <c r="O23641" i="6"/>
  <c r="O26608" i="6"/>
  <c r="O26719" i="6"/>
  <c r="O6665" i="6"/>
  <c r="O22488" i="6"/>
  <c r="O19586" i="6"/>
  <c r="O27751" i="6"/>
  <c r="O12979" i="6"/>
  <c r="O29528" i="6"/>
  <c r="O32708" i="6"/>
  <c r="O30428" i="6"/>
  <c r="O449" i="6"/>
  <c r="O30429" i="6"/>
  <c r="O18683" i="6"/>
  <c r="O20220" i="6"/>
  <c r="O25986" i="6"/>
  <c r="O6031" i="6"/>
  <c r="O6610" i="6"/>
  <c r="O14559" i="6"/>
  <c r="O18823" i="6"/>
  <c r="O34108" i="6"/>
  <c r="O33938" i="6"/>
  <c r="O38371" i="6"/>
  <c r="O25552" i="6"/>
  <c r="O7048" i="6"/>
  <c r="O3957" i="6"/>
  <c r="O38802" i="6"/>
  <c r="O31999" i="6"/>
  <c r="O33564" i="6"/>
  <c r="O22348" i="6"/>
  <c r="O18095" i="6"/>
  <c r="O19912" i="6"/>
  <c r="O31801" i="6"/>
  <c r="O3500" i="6"/>
  <c r="O24815" i="6"/>
  <c r="O33733" i="6"/>
  <c r="O1088" i="6"/>
  <c r="O8740" i="6"/>
  <c r="O25652" i="6"/>
  <c r="O38601" i="6"/>
  <c r="O24199" i="6"/>
  <c r="O10106" i="6"/>
  <c r="O39112" i="6"/>
  <c r="O16775" i="6"/>
  <c r="O19054" i="6"/>
  <c r="O34808" i="6"/>
  <c r="O9805" i="6"/>
  <c r="O31024" i="6"/>
  <c r="O15265" i="6"/>
  <c r="O11090" i="6"/>
  <c r="O8024" i="6"/>
  <c r="O27725" i="6"/>
  <c r="O8056" i="6"/>
  <c r="O8381" i="6"/>
  <c r="O3532" i="6"/>
  <c r="O23787" i="6"/>
  <c r="O35100" i="6"/>
  <c r="O14172" i="6"/>
  <c r="O18936" i="6"/>
  <c r="O20069" i="6"/>
  <c r="O40241" i="6"/>
  <c r="O23791" i="6"/>
  <c r="O19493" i="6"/>
  <c r="O39058" i="6"/>
  <c r="O33405" i="6"/>
  <c r="O34846" i="6"/>
  <c r="O20929" i="6"/>
  <c r="O22905" i="6"/>
  <c r="O5445" i="6"/>
  <c r="O40694" i="6"/>
  <c r="O4593" i="6"/>
  <c r="O17975" i="6"/>
  <c r="O1901" i="6"/>
  <c r="O29147" i="6"/>
  <c r="O34437" i="6"/>
  <c r="O27937" i="6"/>
  <c r="O16763" i="6"/>
  <c r="O6397" i="6"/>
  <c r="O21846" i="6"/>
  <c r="O18400" i="6"/>
  <c r="O22869" i="6"/>
  <c r="O26206" i="6"/>
  <c r="O40042" i="6"/>
  <c r="O8178" i="6"/>
  <c r="O38353" i="6"/>
  <c r="O23089" i="6"/>
  <c r="O17539" i="6"/>
  <c r="O4086" i="6"/>
  <c r="O27950" i="6"/>
  <c r="O13094" i="6"/>
  <c r="O1466" i="6"/>
  <c r="O7623" i="6"/>
  <c r="O963" i="6"/>
  <c r="O11856" i="6"/>
  <c r="O19974" i="6"/>
  <c r="O11610" i="6"/>
  <c r="O13477" i="6"/>
  <c r="O10181" i="6"/>
  <c r="O12097" i="6"/>
  <c r="O16893" i="6"/>
  <c r="O38379" i="6"/>
  <c r="O6553" i="6"/>
  <c r="O16509" i="6"/>
  <c r="O18952" i="6"/>
  <c r="O17731" i="6"/>
  <c r="O27057" i="6"/>
  <c r="O9807" i="6"/>
  <c r="O13535" i="6"/>
  <c r="O9953" i="6"/>
  <c r="O25227" i="6"/>
  <c r="O22008" i="6"/>
  <c r="O27997" i="6"/>
  <c r="O10708" i="6"/>
  <c r="O5910" i="6"/>
  <c r="O19691" i="6"/>
  <c r="O22358" i="6"/>
  <c r="O23149" i="6"/>
  <c r="O2984" i="6"/>
  <c r="O23011" i="6"/>
  <c r="O6956" i="6"/>
  <c r="O40004" i="6"/>
  <c r="O27087" i="6"/>
  <c r="O17276" i="6"/>
  <c r="O20559" i="6"/>
  <c r="O17294" i="6"/>
  <c r="O23598" i="6"/>
  <c r="O1732" i="6"/>
  <c r="O5576" i="6"/>
  <c r="O3915" i="6"/>
  <c r="O15033" i="6"/>
  <c r="O15045" i="6"/>
  <c r="O11966" i="6"/>
  <c r="O3438" i="6"/>
  <c r="O19833" i="6"/>
  <c r="O18371" i="6"/>
  <c r="O18425" i="6"/>
  <c r="O3974" i="6"/>
  <c r="O26519" i="6"/>
  <c r="O3982" i="6"/>
  <c r="O23177" i="6"/>
  <c r="O14610" i="6"/>
  <c r="O23673" i="6"/>
  <c r="O22681" i="6"/>
  <c r="O889" i="6"/>
  <c r="O27045" i="6"/>
  <c r="O18291" i="6"/>
  <c r="O23922" i="6"/>
  <c r="O19053" i="6"/>
  <c r="O6875" i="6"/>
  <c r="O16294" i="6"/>
  <c r="O4857" i="6"/>
  <c r="O6724" i="6"/>
  <c r="O28060" i="6"/>
  <c r="O13704" i="6"/>
  <c r="O18949" i="6"/>
  <c r="O27897" i="6"/>
  <c r="O18661" i="6"/>
  <c r="O32140" i="6"/>
  <c r="O30106" i="6"/>
  <c r="O33347" i="6"/>
  <c r="O6341" i="6"/>
  <c r="O19234" i="6"/>
  <c r="O23910" i="6"/>
  <c r="O20915" i="6"/>
  <c r="O34296" i="6"/>
  <c r="O1216" i="6"/>
  <c r="O14180" i="6"/>
  <c r="O27401" i="6"/>
  <c r="O20048" i="6"/>
  <c r="O10121" i="6"/>
  <c r="O22780" i="6"/>
  <c r="O39028" i="6"/>
  <c r="O6739" i="6"/>
  <c r="O39604" i="6"/>
  <c r="O25963" i="6"/>
  <c r="O12388" i="6"/>
  <c r="O28242" i="6"/>
  <c r="O3018" i="6"/>
  <c r="O25403" i="6"/>
  <c r="O34839" i="6"/>
  <c r="O38669" i="6"/>
  <c r="O14229" i="6"/>
  <c r="O28710" i="6"/>
  <c r="O17996" i="6"/>
  <c r="O24101" i="6"/>
  <c r="O26504" i="6"/>
  <c r="O20442" i="6"/>
  <c r="O14161" i="6"/>
  <c r="O39871" i="6"/>
  <c r="O22279" i="6"/>
  <c r="O33234" i="6"/>
  <c r="O13000" i="6"/>
  <c r="O28435" i="6"/>
  <c r="O18184" i="6"/>
  <c r="O27922" i="6"/>
  <c r="O22929" i="6"/>
  <c r="O23052" i="6"/>
  <c r="O33302" i="6"/>
  <c r="O14759" i="6"/>
  <c r="O10384" i="6"/>
  <c r="O39977" i="6"/>
  <c r="O25802" i="6"/>
  <c r="O16117" i="6"/>
  <c r="O10372" i="6"/>
  <c r="O8855" i="6"/>
  <c r="O9557" i="6"/>
  <c r="O4572" i="6"/>
  <c r="O11816" i="6"/>
  <c r="O13048" i="6"/>
  <c r="O27700" i="6"/>
  <c r="O23643" i="6"/>
  <c r="O16404" i="6"/>
  <c r="O27428" i="6"/>
  <c r="O30403" i="6"/>
  <c r="O13581" i="6"/>
  <c r="O23855" i="6"/>
  <c r="O17668" i="6"/>
  <c r="O26424" i="6"/>
  <c r="O8270" i="6"/>
  <c r="O20083" i="6"/>
  <c r="O21829" i="6"/>
  <c r="O18711" i="6"/>
  <c r="O25059" i="6"/>
  <c r="O12740" i="6"/>
  <c r="O3685" i="6"/>
  <c r="O3325" i="6"/>
  <c r="O20796" i="6"/>
  <c r="O33397" i="6"/>
  <c r="O13955" i="6"/>
  <c r="O35495" i="6"/>
  <c r="O14916" i="6"/>
  <c r="O5030" i="6"/>
  <c r="O3792" i="6"/>
  <c r="O28545" i="6"/>
  <c r="O12479" i="6"/>
  <c r="O15740" i="6"/>
  <c r="O29440" i="6"/>
  <c r="O30687" i="6"/>
  <c r="O37609" i="6"/>
  <c r="O18415" i="6"/>
  <c r="O23034" i="6"/>
  <c r="O29362" i="6"/>
  <c r="O23894" i="6"/>
  <c r="O27343" i="6"/>
  <c r="O13406" i="6"/>
  <c r="O7740" i="6"/>
  <c r="O38383" i="6"/>
  <c r="O1049" i="6"/>
  <c r="O23574" i="6"/>
  <c r="O11699" i="6"/>
  <c r="O9697" i="6"/>
  <c r="O20221" i="6"/>
  <c r="O89" i="6"/>
  <c r="O13047" i="6"/>
  <c r="O32947" i="6"/>
  <c r="O6890" i="6"/>
  <c r="O33303" i="6"/>
  <c r="O369" i="6"/>
  <c r="O20878" i="6"/>
  <c r="O20541" i="6"/>
  <c r="O23005" i="6"/>
  <c r="O9414" i="6"/>
  <c r="O15020" i="6"/>
  <c r="O11065" i="6"/>
  <c r="O23707" i="6"/>
  <c r="O17140" i="6"/>
  <c r="O19148" i="6"/>
  <c r="O21592" i="6"/>
  <c r="O38706" i="6"/>
  <c r="O14018" i="6"/>
  <c r="O35660" i="6"/>
  <c r="O15221" i="6"/>
  <c r="O14677" i="6"/>
  <c r="O23331" i="6"/>
  <c r="O27918" i="6"/>
  <c r="O18457" i="6"/>
  <c r="O22489" i="6"/>
  <c r="O26270" i="6"/>
  <c r="O33149" i="6"/>
  <c r="O24111" i="6"/>
  <c r="O32861" i="6"/>
  <c r="O29940" i="6"/>
  <c r="O29924" i="6"/>
  <c r="O22022" i="6"/>
  <c r="O11320" i="6"/>
  <c r="O37194" i="6"/>
  <c r="O21833" i="6"/>
  <c r="O26115" i="6"/>
  <c r="O26643" i="6"/>
  <c r="O17303" i="6"/>
  <c r="O23355" i="6"/>
  <c r="O3202" i="6"/>
  <c r="O10112" i="6"/>
  <c r="O9802" i="6"/>
  <c r="O24159" i="6"/>
  <c r="O27981" i="6"/>
  <c r="O23869" i="6"/>
  <c r="O656" i="6"/>
  <c r="O28720" i="6"/>
  <c r="O34463" i="6"/>
  <c r="O37383" i="6"/>
  <c r="O37412" i="6"/>
  <c r="O22642" i="6"/>
  <c r="O32314" i="6"/>
  <c r="O30708" i="6"/>
  <c r="O21134" i="6"/>
  <c r="O7752" i="6"/>
  <c r="O29740" i="6"/>
  <c r="O22126" i="6"/>
  <c r="O2906" i="6"/>
  <c r="O20321" i="6"/>
  <c r="O23472" i="6"/>
  <c r="O30649" i="6"/>
  <c r="O4534" i="6"/>
  <c r="O7804" i="6"/>
  <c r="O20151" i="6"/>
  <c r="O10977" i="6"/>
  <c r="O19063" i="6"/>
  <c r="O33196" i="6"/>
  <c r="O10234" i="6"/>
  <c r="O1488" i="6"/>
  <c r="O3888" i="6"/>
  <c r="O24183" i="6"/>
  <c r="O4133" i="6"/>
  <c r="O32041" i="6"/>
  <c r="O30412" i="6"/>
  <c r="O25298" i="6"/>
  <c r="O24486" i="6"/>
  <c r="O4788" i="6"/>
  <c r="O6850" i="6"/>
  <c r="O19701" i="6"/>
  <c r="O7956" i="6"/>
  <c r="O28364" i="6"/>
  <c r="O4066" i="6"/>
  <c r="O22357" i="6"/>
  <c r="O787" i="6"/>
  <c r="O39971" i="6"/>
  <c r="O1068" i="6"/>
  <c r="O23878" i="6"/>
  <c r="O8064" i="6"/>
  <c r="O8532" i="6"/>
  <c r="O3231" i="6"/>
  <c r="O7939" i="6"/>
  <c r="O17674" i="6"/>
  <c r="O19684" i="6"/>
  <c r="O11142" i="6"/>
  <c r="O21099" i="6"/>
  <c r="O18922" i="6"/>
  <c r="O7758" i="6"/>
  <c r="O10837" i="6"/>
  <c r="O34036" i="6"/>
  <c r="O20343" i="6"/>
  <c r="O13266" i="6"/>
  <c r="O16463" i="6"/>
  <c r="O25217" i="6"/>
  <c r="O19792" i="6"/>
  <c r="O30509" i="6"/>
  <c r="O19204" i="6"/>
  <c r="O39065" i="6"/>
  <c r="O25376" i="6"/>
  <c r="O2296" i="6"/>
  <c r="O11019" i="6"/>
  <c r="O21450" i="6"/>
  <c r="O6174" i="6"/>
  <c r="O18925" i="6"/>
  <c r="O19724" i="6"/>
  <c r="O22630" i="6"/>
  <c r="O461" i="6"/>
  <c r="O34689" i="6"/>
  <c r="O30596" i="6"/>
  <c r="O10729" i="6"/>
  <c r="O16085" i="6"/>
  <c r="O20249" i="6"/>
  <c r="O32033" i="6"/>
  <c r="O20130" i="6"/>
  <c r="O22803" i="6"/>
  <c r="O17604" i="6"/>
  <c r="O20787" i="6"/>
  <c r="O24027" i="6"/>
  <c r="O3245" i="6"/>
  <c r="O13799" i="6"/>
  <c r="O813" i="6"/>
  <c r="O5263" i="6"/>
  <c r="O32433" i="6"/>
  <c r="O17676" i="6"/>
  <c r="O21314" i="6"/>
  <c r="O29070" i="6"/>
  <c r="O13744" i="6"/>
  <c r="O5507" i="6"/>
  <c r="O2336" i="6"/>
  <c r="O7841" i="6"/>
  <c r="O13403" i="6"/>
  <c r="O12081" i="6"/>
  <c r="O848" i="6"/>
  <c r="O21768" i="6"/>
  <c r="O497" i="6"/>
  <c r="O29188" i="6"/>
  <c r="O22935" i="6"/>
  <c r="O23265" i="6"/>
  <c r="O34838" i="6"/>
  <c r="O18669" i="6"/>
  <c r="O1262" i="6"/>
  <c r="O18035" i="6"/>
  <c r="O40611" i="6"/>
  <c r="O2620" i="6"/>
  <c r="O15331" i="6"/>
  <c r="O30083" i="6"/>
  <c r="O10552" i="6"/>
  <c r="O4054" i="6"/>
  <c r="O19294" i="6"/>
  <c r="O23111" i="6"/>
  <c r="O25202" i="6"/>
  <c r="O272" i="6"/>
  <c r="O5654" i="6"/>
  <c r="O12523" i="6"/>
  <c r="O14931" i="6"/>
  <c r="O27004" i="6"/>
  <c r="O12818" i="6"/>
  <c r="O13333" i="6"/>
  <c r="O15800" i="6"/>
  <c r="O27344" i="6"/>
  <c r="O25001" i="6"/>
  <c r="O22784" i="6"/>
  <c r="O25457" i="6"/>
  <c r="O25184" i="6"/>
  <c r="O29284" i="6"/>
  <c r="O2946" i="6"/>
  <c r="O12181" i="6"/>
  <c r="O14752" i="6"/>
  <c r="O22588" i="6"/>
  <c r="O23587" i="6"/>
  <c r="O31643" i="6"/>
  <c r="O34500" i="6"/>
  <c r="O14485" i="6"/>
  <c r="O26456" i="6"/>
  <c r="O3091" i="6"/>
  <c r="O20387" i="6"/>
  <c r="O29457" i="6"/>
  <c r="O4061" i="6"/>
  <c r="O527" i="6"/>
  <c r="O29040" i="6"/>
  <c r="O635" i="6"/>
  <c r="O26590" i="6"/>
  <c r="O10755" i="6"/>
  <c r="O39255" i="6"/>
  <c r="O23105" i="6"/>
  <c r="O1158" i="6"/>
  <c r="O22163" i="6"/>
  <c r="O35921" i="6"/>
  <c r="O16009" i="6"/>
  <c r="O22785" i="6"/>
  <c r="O23106" i="6"/>
  <c r="O39951" i="6"/>
  <c r="O15412" i="6"/>
  <c r="O19570" i="6"/>
  <c r="O24713" i="6"/>
  <c r="O11976" i="6"/>
  <c r="O17541" i="6"/>
  <c r="O12721" i="6"/>
  <c r="O16336" i="6"/>
  <c r="O5001" i="6"/>
  <c r="O16938" i="6"/>
  <c r="O4146" i="6"/>
  <c r="O15034" i="6"/>
  <c r="O5845" i="6"/>
  <c r="O21003" i="6"/>
  <c r="O12861" i="6"/>
  <c r="O6383" i="6"/>
  <c r="O10915" i="6"/>
  <c r="O1034" i="6"/>
  <c r="O6839" i="6"/>
  <c r="O20633" i="6"/>
  <c r="O895" i="6"/>
  <c r="O8235" i="6"/>
  <c r="O12273" i="6"/>
  <c r="O14189" i="6"/>
  <c r="O39774" i="6"/>
  <c r="O14573" i="6"/>
  <c r="O3991" i="6"/>
  <c r="O27373" i="6"/>
  <c r="O4235" i="6"/>
  <c r="O14133" i="6"/>
  <c r="O15707" i="6"/>
  <c r="O20750" i="6"/>
  <c r="O22376" i="6"/>
  <c r="O9822" i="6"/>
  <c r="O9833" i="6"/>
  <c r="O32208" i="6"/>
  <c r="O6339" i="6"/>
  <c r="O13693" i="6"/>
  <c r="O13334" i="6"/>
  <c r="O38784" i="6"/>
  <c r="O25195" i="6"/>
  <c r="O1595" i="6"/>
  <c r="O38250" i="6"/>
  <c r="O30813" i="6"/>
  <c r="O14976" i="6"/>
  <c r="O13863" i="6"/>
  <c r="O955" i="6"/>
  <c r="O38062" i="6"/>
  <c r="O21289" i="6"/>
  <c r="O17739" i="6"/>
  <c r="O19820" i="6"/>
  <c r="O25744" i="6"/>
  <c r="O39272" i="6"/>
  <c r="O2275" i="6"/>
  <c r="O7184" i="6"/>
  <c r="O31005" i="6"/>
  <c r="O15353" i="6"/>
  <c r="O20851" i="6"/>
  <c r="O4165" i="6"/>
  <c r="O25809" i="6"/>
  <c r="O9573" i="6"/>
  <c r="O14788" i="6"/>
  <c r="O26399" i="6"/>
  <c r="O15254" i="6"/>
  <c r="O30482" i="6"/>
  <c r="O27205" i="6"/>
  <c r="O39325" i="6"/>
  <c r="O17631" i="6"/>
  <c r="O39696" i="6"/>
  <c r="O24864" i="6"/>
  <c r="O26013" i="6"/>
  <c r="O20014" i="6"/>
  <c r="O24336" i="6"/>
  <c r="O12175" i="6"/>
  <c r="O30409" i="6"/>
  <c r="O21172" i="6"/>
  <c r="O29715" i="6"/>
  <c r="O9411" i="6"/>
  <c r="O22365" i="6"/>
  <c r="O19713" i="6"/>
  <c r="O34254" i="6"/>
  <c r="O18044" i="6"/>
  <c r="O17225" i="6"/>
  <c r="O6818" i="6"/>
  <c r="O23274" i="6"/>
  <c r="O32598" i="6"/>
  <c r="O11127" i="6"/>
  <c r="O17115" i="6"/>
  <c r="O32505" i="6"/>
  <c r="O3901" i="6"/>
  <c r="O26243" i="6"/>
  <c r="O14886" i="6"/>
  <c r="O20392" i="6"/>
  <c r="O3646" i="6"/>
  <c r="O23392" i="6"/>
  <c r="O25477" i="6"/>
  <c r="O25048" i="6"/>
  <c r="O4083" i="6"/>
  <c r="O10069" i="6"/>
  <c r="O39394" i="6"/>
  <c r="O6569" i="6"/>
  <c r="O26475" i="6"/>
  <c r="O30032" i="6"/>
  <c r="O31329" i="6"/>
  <c r="O26207" i="6"/>
  <c r="O7225" i="6"/>
  <c r="O24363" i="6"/>
  <c r="O21294" i="6"/>
  <c r="O23875" i="6"/>
  <c r="O19070" i="6"/>
  <c r="O4902" i="6"/>
  <c r="O6702" i="6"/>
  <c r="O8514" i="6"/>
  <c r="O23668" i="6"/>
  <c r="O23179" i="6"/>
  <c r="O15674" i="6"/>
  <c r="O32260" i="6"/>
  <c r="O35747" i="6"/>
  <c r="O25671" i="6"/>
  <c r="O11083" i="6"/>
  <c r="O28553" i="6"/>
  <c r="O27549" i="6"/>
  <c r="O12574" i="6"/>
  <c r="O20980" i="6"/>
  <c r="O25700" i="6"/>
  <c r="O1354" i="6"/>
  <c r="O10808" i="6"/>
  <c r="O22609" i="6"/>
  <c r="O4684" i="6"/>
  <c r="O5400" i="6"/>
  <c r="O25705" i="6"/>
  <c r="O13005" i="6"/>
  <c r="O21782" i="6"/>
  <c r="O22723" i="6"/>
  <c r="O16361" i="6"/>
  <c r="O28124" i="6"/>
  <c r="O7801" i="6"/>
  <c r="O34982" i="6"/>
  <c r="O11091" i="6"/>
  <c r="O40573" i="6"/>
  <c r="O32351" i="6"/>
  <c r="O37776" i="6"/>
  <c r="O25075" i="6"/>
  <c r="O938" i="6"/>
  <c r="O13910" i="6"/>
  <c r="O23903" i="6"/>
  <c r="O35502" i="6"/>
  <c r="O31622" i="6"/>
  <c r="O29062" i="6"/>
  <c r="O31611" i="6"/>
  <c r="O33297" i="6"/>
  <c r="O9048" i="6"/>
  <c r="O9303" i="6"/>
  <c r="O21622" i="6"/>
  <c r="O2621" i="6"/>
  <c r="O18849" i="6"/>
  <c r="O23341" i="6"/>
  <c r="O1441" i="6"/>
  <c r="O19942" i="6"/>
  <c r="O26730" i="6"/>
  <c r="O23879" i="6"/>
  <c r="O166" i="6"/>
  <c r="O33516" i="6"/>
  <c r="O20477" i="6"/>
  <c r="O21840" i="6"/>
  <c r="O25877" i="6"/>
  <c r="O34946" i="6"/>
  <c r="O32408" i="6"/>
  <c r="O9608" i="6"/>
  <c r="O17062" i="6"/>
  <c r="O20697" i="6"/>
  <c r="O15922" i="6"/>
  <c r="O21540" i="6"/>
  <c r="O24599" i="6"/>
  <c r="O17501" i="6"/>
  <c r="O22153" i="6"/>
  <c r="O24313" i="6"/>
  <c r="O14758" i="6"/>
  <c r="O29767" i="6"/>
  <c r="O37501" i="6"/>
  <c r="O3457" i="6"/>
  <c r="O5010" i="6"/>
  <c r="O31787" i="6"/>
  <c r="O26534" i="6"/>
  <c r="O26116" i="6"/>
  <c r="O5734" i="6"/>
  <c r="O18554" i="6"/>
  <c r="O22481" i="6"/>
  <c r="O2430" i="6"/>
  <c r="O3474" i="6"/>
  <c r="O4359" i="6"/>
  <c r="O4238" i="6"/>
  <c r="O37896" i="6"/>
  <c r="O5753" i="6"/>
  <c r="O16352" i="6"/>
  <c r="O30368" i="6"/>
  <c r="O30750" i="6"/>
  <c r="O33126" i="6"/>
  <c r="O6618" i="6"/>
  <c r="O28294" i="6"/>
  <c r="O419" i="6"/>
  <c r="O2206" i="6"/>
  <c r="O14939" i="6"/>
  <c r="O24757" i="6"/>
  <c r="O32325" i="6"/>
  <c r="O14940" i="6"/>
  <c r="O11990" i="6"/>
  <c r="O32811" i="6"/>
  <c r="O34448" i="6"/>
  <c r="O10643" i="6"/>
  <c r="O5948" i="6"/>
  <c r="O12597" i="6"/>
  <c r="O12424" i="6"/>
  <c r="O22855" i="6"/>
  <c r="O26790" i="6"/>
  <c r="O14998" i="6"/>
  <c r="O18411" i="6"/>
  <c r="O35638" i="6"/>
  <c r="O31034" i="6"/>
  <c r="O20974" i="6"/>
  <c r="O22744" i="6"/>
  <c r="O9687" i="6"/>
  <c r="O27798" i="6"/>
  <c r="O27255" i="6"/>
  <c r="O37195" i="6"/>
  <c r="O2287" i="6"/>
  <c r="O7217" i="6"/>
  <c r="O38359" i="6"/>
  <c r="O37696" i="6"/>
  <c r="O10439" i="6"/>
  <c r="O20656" i="6"/>
  <c r="O12295" i="6"/>
  <c r="O2543" i="6"/>
  <c r="O14186" i="6"/>
  <c r="O24299" i="6"/>
  <c r="O4586" i="6"/>
  <c r="O27775" i="6"/>
  <c r="O13452" i="6"/>
  <c r="O26135" i="6"/>
  <c r="O5666" i="6"/>
  <c r="O25007" i="6"/>
  <c r="O28721" i="6"/>
  <c r="O10615" i="6"/>
  <c r="O28001" i="6"/>
  <c r="O32682" i="6"/>
  <c r="O38992" i="6"/>
  <c r="O23413" i="6"/>
  <c r="O39865" i="6"/>
  <c r="O11617" i="6"/>
  <c r="O13205" i="6"/>
  <c r="O15376" i="6"/>
  <c r="O11864" i="6"/>
  <c r="O23066" i="6"/>
  <c r="O11687" i="6"/>
  <c r="O20937" i="6"/>
  <c r="O22583" i="6"/>
  <c r="O29259" i="6"/>
  <c r="O9662" i="6"/>
  <c r="O22320" i="6"/>
  <c r="O24614" i="6"/>
  <c r="O18801" i="6"/>
  <c r="O14586" i="6"/>
  <c r="O25008" i="6"/>
  <c r="O17973" i="6"/>
  <c r="O15229" i="6"/>
  <c r="O9026" i="6"/>
  <c r="O9685" i="6"/>
  <c r="O11902" i="6"/>
  <c r="O23545" i="6"/>
  <c r="O25361" i="6"/>
  <c r="O16579" i="6"/>
  <c r="O18206" i="6"/>
  <c r="O17507" i="6"/>
  <c r="O24632" i="6"/>
  <c r="O33768" i="6"/>
  <c r="O12951" i="6"/>
  <c r="O35210" i="6"/>
  <c r="O18118" i="6"/>
  <c r="O9885" i="6"/>
  <c r="O29638" i="6"/>
  <c r="O12793" i="6"/>
  <c r="O21178" i="6"/>
  <c r="O7329" i="6"/>
  <c r="O28266" i="6"/>
  <c r="O18953" i="6"/>
  <c r="O25135" i="6"/>
  <c r="O29901" i="6"/>
  <c r="O29741" i="6"/>
  <c r="O2814" i="6"/>
  <c r="O3375" i="6"/>
  <c r="O31054" i="6"/>
  <c r="O24011" i="6"/>
  <c r="O14047" i="6"/>
  <c r="O16594" i="6"/>
  <c r="O13548" i="6"/>
  <c r="O22896" i="6"/>
  <c r="O1272" i="6"/>
  <c r="O30923" i="6"/>
  <c r="O10830" i="6"/>
  <c r="O3012" i="6"/>
  <c r="O2388" i="6"/>
  <c r="O27903" i="6"/>
  <c r="O20609" i="6"/>
  <c r="O11808" i="6"/>
  <c r="O34199" i="6"/>
  <c r="O15603" i="6"/>
  <c r="O30457" i="6"/>
  <c r="O40559" i="6"/>
  <c r="O17985" i="6"/>
  <c r="O10251" i="6"/>
  <c r="O12167" i="6"/>
  <c r="O32671" i="6"/>
  <c r="O26009" i="6"/>
  <c r="O31798" i="6"/>
  <c r="O12795" i="6"/>
  <c r="O6227" i="6"/>
  <c r="O35794" i="6"/>
  <c r="O10823" i="6"/>
  <c r="O29944" i="6"/>
  <c r="O1511" i="6"/>
  <c r="O9974" i="6"/>
  <c r="O20879" i="6"/>
  <c r="O33801" i="6"/>
  <c r="O13254" i="6"/>
  <c r="O27053" i="6"/>
  <c r="O8128" i="6"/>
  <c r="O2283" i="6"/>
  <c r="O7591" i="6"/>
  <c r="O8955" i="6"/>
  <c r="O12769" i="6"/>
  <c r="O19681" i="6"/>
  <c r="O21010" i="6"/>
  <c r="O27176" i="6"/>
  <c r="O23606" i="6"/>
  <c r="O26226" i="6"/>
  <c r="O35409" i="6"/>
  <c r="O27177" i="6"/>
  <c r="O6691" i="6"/>
  <c r="O29976" i="6"/>
  <c r="O31174" i="6"/>
  <c r="O33280" i="6"/>
  <c r="O168" i="6"/>
  <c r="O23700" i="6"/>
  <c r="O14184" i="6"/>
  <c r="O27699" i="6"/>
  <c r="O35123" i="6"/>
  <c r="O1548" i="6"/>
  <c r="O5322" i="6"/>
  <c r="O40581" i="6"/>
  <c r="O22408" i="6"/>
  <c r="O2244" i="6"/>
  <c r="O27527" i="6"/>
  <c r="O40501" i="6"/>
  <c r="O22544" i="6"/>
  <c r="O27456" i="6"/>
  <c r="O867" i="6"/>
  <c r="O1820" i="6"/>
  <c r="O21275" i="6"/>
  <c r="O22387" i="6"/>
  <c r="O27070" i="6"/>
  <c r="O34766" i="6"/>
  <c r="O3216" i="6"/>
  <c r="O29206" i="6"/>
  <c r="O24241" i="6"/>
  <c r="O33991" i="6"/>
  <c r="O24721" i="6"/>
  <c r="O21761" i="6"/>
  <c r="O37817" i="6"/>
  <c r="O29947" i="6"/>
  <c r="O32264" i="6"/>
  <c r="O21340" i="6"/>
  <c r="O23361" i="6"/>
  <c r="O18392" i="6"/>
  <c r="O9108" i="6"/>
  <c r="O25181" i="6"/>
  <c r="O26585" i="6"/>
  <c r="O26948" i="6"/>
  <c r="O34177" i="6"/>
  <c r="O35304" i="6"/>
  <c r="O4573" i="6"/>
  <c r="O39585" i="6"/>
  <c r="O29013" i="6"/>
  <c r="O8300" i="6"/>
  <c r="O32788" i="6"/>
  <c r="O10916" i="6"/>
  <c r="O30767" i="6"/>
  <c r="O6392" i="6"/>
  <c r="O40337" i="6"/>
  <c r="O15900" i="6"/>
  <c r="O22600" i="6"/>
  <c r="O31256" i="6"/>
  <c r="O10405" i="6"/>
  <c r="O9308" i="6"/>
  <c r="O3570" i="6"/>
  <c r="O24660" i="6"/>
  <c r="O34375" i="6"/>
  <c r="O38282" i="6"/>
  <c r="O11828" i="6"/>
  <c r="O25501" i="6"/>
  <c r="O33494" i="6"/>
  <c r="O3378" i="6"/>
  <c r="O21443" i="6"/>
  <c r="O12126" i="6"/>
  <c r="O25419" i="6"/>
  <c r="O30102" i="6"/>
  <c r="O25553" i="6"/>
  <c r="O7127" i="6"/>
  <c r="O19345" i="6"/>
  <c r="O33508" i="6"/>
  <c r="O12320" i="6"/>
  <c r="O10422" i="6"/>
  <c r="O34638" i="6"/>
  <c r="O16514" i="6"/>
  <c r="O3426" i="6"/>
  <c r="O20566" i="6"/>
  <c r="O26589" i="6"/>
  <c r="O16265" i="6"/>
  <c r="O25305" i="6"/>
  <c r="O25653" i="6"/>
  <c r="O21961" i="6"/>
  <c r="O26857" i="6"/>
  <c r="O23560" i="6"/>
  <c r="O23275" i="6"/>
  <c r="O19391" i="6"/>
  <c r="O8349" i="6"/>
  <c r="O31481" i="6"/>
  <c r="O5285" i="6"/>
  <c r="O5902" i="6"/>
  <c r="O30925" i="6"/>
  <c r="O24799" i="6"/>
  <c r="O493" i="6"/>
  <c r="O21419" i="6"/>
  <c r="O6666" i="6"/>
  <c r="O13142" i="6"/>
  <c r="O19796" i="6"/>
  <c r="O11633" i="6"/>
  <c r="O314" i="6"/>
  <c r="O24530" i="6"/>
  <c r="O29006" i="6"/>
  <c r="O22111" i="6"/>
  <c r="O11044" i="6"/>
  <c r="O13582" i="6"/>
  <c r="O16860" i="6"/>
  <c r="O25636" i="6"/>
  <c r="O27248" i="6"/>
  <c r="O33095" i="6"/>
  <c r="O14385" i="6"/>
  <c r="O32284" i="6"/>
  <c r="O16184" i="6"/>
  <c r="O18726" i="6"/>
  <c r="O13853" i="6"/>
  <c r="O39419" i="6"/>
  <c r="O38068" i="6"/>
  <c r="O13549" i="6"/>
  <c r="O5582" i="6"/>
  <c r="O22639" i="6"/>
  <c r="O18195" i="6"/>
  <c r="O10534" i="6"/>
  <c r="O19941" i="6"/>
  <c r="O15039" i="6"/>
  <c r="O30197" i="6"/>
  <c r="O14593" i="6"/>
  <c r="O34149" i="6"/>
  <c r="O38302" i="6"/>
  <c r="O32047" i="6"/>
  <c r="O35305" i="6"/>
  <c r="O26748" i="6"/>
  <c r="O6740" i="6"/>
  <c r="O11841" i="6"/>
  <c r="O24025" i="6"/>
  <c r="O40599" i="6"/>
  <c r="O37687" i="6"/>
  <c r="O12033" i="6"/>
  <c r="O3662" i="6"/>
  <c r="O6332" i="6"/>
  <c r="O22503" i="6"/>
  <c r="O25454" i="6"/>
  <c r="O24323" i="6"/>
  <c r="O16872" i="6"/>
  <c r="O23013" i="6"/>
  <c r="O32044" i="6"/>
  <c r="O23056" i="6"/>
  <c r="O23889" i="6"/>
  <c r="O17042" i="6"/>
  <c r="O10409" i="6"/>
  <c r="O18997" i="6"/>
  <c r="O40062" i="6"/>
  <c r="O9578" i="6"/>
  <c r="O15402" i="6"/>
  <c r="O17488" i="6"/>
  <c r="O35726" i="6"/>
  <c r="O21266" i="6"/>
  <c r="O3367" i="6"/>
  <c r="O15091" i="6"/>
  <c r="O20502" i="6"/>
  <c r="O12826" i="6"/>
  <c r="O21996" i="6"/>
  <c r="O15501" i="6"/>
  <c r="O32830" i="6"/>
  <c r="O20336" i="6"/>
  <c r="O16785" i="6"/>
  <c r="O13313" i="6"/>
  <c r="O26472" i="6"/>
  <c r="O26922" i="6"/>
  <c r="O4310" i="6"/>
  <c r="O3131" i="6"/>
  <c r="O40706" i="6"/>
  <c r="O16239" i="6"/>
  <c r="O26507" i="6"/>
  <c r="O31934" i="6"/>
  <c r="O33318" i="6"/>
  <c r="O25536" i="6"/>
  <c r="O27706" i="6"/>
  <c r="O4378" i="6"/>
  <c r="O6550" i="6"/>
  <c r="O11659" i="6"/>
  <c r="O14187" i="6"/>
  <c r="O710" i="6"/>
  <c r="O4912" i="6"/>
  <c r="O4949" i="6"/>
  <c r="O12459" i="6"/>
  <c r="O18807" i="6"/>
  <c r="O28226" i="6"/>
  <c r="O3976" i="6"/>
  <c r="O25332" i="6"/>
  <c r="O20892" i="6"/>
  <c r="O30054" i="6"/>
  <c r="O13783" i="6"/>
  <c r="O35886" i="6"/>
  <c r="O10496" i="6"/>
  <c r="O19906" i="6"/>
  <c r="O32549" i="6"/>
  <c r="O13081" i="6"/>
  <c r="O17639" i="6"/>
  <c r="O19840" i="6"/>
  <c r="O31585" i="6"/>
  <c r="O20518" i="6"/>
  <c r="O24907" i="6"/>
  <c r="O38557" i="6"/>
  <c r="O14105" i="6"/>
  <c r="O12041" i="6"/>
  <c r="O27370" i="6"/>
  <c r="O38275" i="6"/>
  <c r="O24640" i="6"/>
  <c r="O39567" i="6"/>
  <c r="O29492" i="6"/>
  <c r="O34093" i="6"/>
  <c r="O18693" i="6"/>
  <c r="O21270" i="6"/>
  <c r="O21799" i="6"/>
  <c r="O40394" i="6"/>
  <c r="O14848" i="6"/>
  <c r="O21708" i="6"/>
  <c r="O11077" i="6"/>
  <c r="O15226" i="6"/>
  <c r="O16273" i="6"/>
  <c r="O34264" i="6"/>
  <c r="O14407" i="6"/>
  <c r="O8080" i="6"/>
  <c r="O30046" i="6"/>
  <c r="O24244" i="6"/>
  <c r="O14065" i="6"/>
  <c r="O31883" i="6"/>
  <c r="O594" i="6"/>
  <c r="O24039" i="6"/>
  <c r="O14613" i="6"/>
  <c r="O27924" i="6"/>
  <c r="O14548" i="6"/>
  <c r="O24429" i="6"/>
  <c r="O25370" i="6"/>
  <c r="O34788" i="6"/>
  <c r="O22840" i="6"/>
  <c r="O26536" i="6"/>
  <c r="O17128" i="6"/>
  <c r="O23744" i="6"/>
  <c r="O13995" i="6"/>
  <c r="O5935" i="6"/>
  <c r="O13545" i="6"/>
  <c r="O11341" i="6"/>
  <c r="O22770" i="6"/>
  <c r="O28114" i="6"/>
  <c r="O4777" i="6"/>
  <c r="O2093" i="6"/>
  <c r="O23657" i="6"/>
  <c r="O7996" i="6"/>
  <c r="O18435" i="6"/>
  <c r="O20279" i="6"/>
  <c r="O40222" i="6"/>
  <c r="O5149" i="6"/>
  <c r="O8596" i="6"/>
  <c r="O14139" i="6"/>
  <c r="O3834" i="6"/>
  <c r="O16967" i="6"/>
  <c r="O1927" i="6"/>
  <c r="O5104" i="6"/>
  <c r="O3083" i="6"/>
  <c r="O23277" i="6"/>
  <c r="O15512" i="6"/>
  <c r="O10793" i="6"/>
  <c r="O11862" i="6"/>
  <c r="O20726" i="6"/>
  <c r="O10032" i="6"/>
  <c r="O1167" i="6"/>
  <c r="O8189" i="6"/>
  <c r="O24610" i="6"/>
  <c r="O2348" i="6"/>
  <c r="O34021" i="6"/>
  <c r="O22500" i="6"/>
  <c r="O28620" i="6"/>
  <c r="O11075" i="6"/>
  <c r="O12279" i="6"/>
  <c r="O35594" i="6"/>
  <c r="O27747" i="6"/>
  <c r="O28125" i="6"/>
  <c r="O2118" i="6"/>
  <c r="O10306" i="6"/>
  <c r="O23932" i="6"/>
  <c r="O11718" i="6"/>
  <c r="O26814" i="6"/>
  <c r="O11558" i="6"/>
  <c r="O18840" i="6"/>
  <c r="O21619" i="6"/>
  <c r="O16347" i="6"/>
  <c r="O20224" i="6"/>
  <c r="O16890" i="6"/>
  <c r="O27633" i="6"/>
  <c r="O37897" i="6"/>
  <c r="O19633" i="6"/>
  <c r="O20034" i="6"/>
  <c r="O18992" i="6"/>
  <c r="O22414" i="6"/>
  <c r="O8535" i="6"/>
  <c r="O21362" i="6"/>
  <c r="O18912" i="6"/>
  <c r="O16644" i="6"/>
  <c r="O37539" i="6"/>
  <c r="O19646" i="6"/>
  <c r="O22284" i="6"/>
  <c r="O21676" i="6"/>
  <c r="O24697" i="6"/>
  <c r="O20210" i="6"/>
  <c r="O24913" i="6"/>
  <c r="O35113" i="6"/>
  <c r="O9201" i="6"/>
  <c r="O19865" i="6"/>
  <c r="O29032" i="6"/>
  <c r="O25289" i="6"/>
  <c r="O30019" i="6"/>
  <c r="O32011" i="6"/>
  <c r="O21531" i="6"/>
  <c r="O4668" i="6"/>
  <c r="O27875" i="6"/>
  <c r="O16770" i="6"/>
  <c r="O20519" i="6"/>
  <c r="O22936" i="6"/>
  <c r="O20366" i="6"/>
  <c r="O30627" i="6"/>
  <c r="O10593" i="6"/>
  <c r="O20076" i="6"/>
  <c r="O33789" i="6"/>
  <c r="O25020" i="6"/>
  <c r="O38163" i="6"/>
  <c r="O40451" i="6"/>
  <c r="O31429" i="6"/>
  <c r="O19245" i="6"/>
  <c r="O23019" i="6"/>
  <c r="O17073" i="6"/>
  <c r="O11333" i="6"/>
  <c r="O17046" i="6"/>
  <c r="O28394" i="6"/>
  <c r="O10903" i="6"/>
  <c r="O20286" i="6"/>
  <c r="O31516" i="6"/>
  <c r="O13018" i="6"/>
  <c r="O32483" i="6"/>
  <c r="O34022" i="6"/>
  <c r="O31984" i="6"/>
  <c r="O29137" i="6"/>
  <c r="O19656" i="6"/>
  <c r="O19023" i="6"/>
  <c r="O7040" i="6"/>
  <c r="O4331" i="6"/>
  <c r="O6764" i="6"/>
  <c r="O34257" i="6"/>
  <c r="O4158" i="6"/>
  <c r="O4754" i="6"/>
  <c r="O34056" i="6"/>
  <c r="O35508" i="6"/>
  <c r="O24604" i="6"/>
  <c r="O3972" i="6"/>
  <c r="O17216" i="6"/>
  <c r="O24237" i="6"/>
  <c r="O17849" i="6"/>
  <c r="O37434" i="6"/>
  <c r="O35045" i="6"/>
  <c r="O32182" i="6"/>
  <c r="O17891" i="6"/>
  <c r="O21827" i="6"/>
  <c r="O40240" i="6"/>
  <c r="O24370" i="6"/>
  <c r="O12713" i="6"/>
  <c r="O18254" i="6"/>
  <c r="O15786" i="6"/>
  <c r="O5578" i="6"/>
  <c r="O12640" i="6"/>
  <c r="O19609" i="6"/>
  <c r="O28850" i="6"/>
  <c r="O12859" i="6"/>
  <c r="O6070" i="6"/>
  <c r="O29972" i="6"/>
  <c r="O1991" i="6"/>
  <c r="O29411" i="6"/>
  <c r="O24052" i="6"/>
  <c r="O6118" i="6"/>
  <c r="O4946" i="6"/>
  <c r="O21849" i="6"/>
  <c r="O31591" i="6"/>
  <c r="O3201" i="6"/>
  <c r="O9922" i="6"/>
  <c r="O32420" i="6"/>
  <c r="O32067" i="6"/>
  <c r="O14344" i="6"/>
  <c r="O33163" i="6"/>
  <c r="O32428" i="6"/>
  <c r="O14999" i="6"/>
  <c r="O10038" i="6"/>
  <c r="O33707" i="6"/>
  <c r="O18943" i="6"/>
  <c r="O32799" i="6"/>
  <c r="O13722" i="6"/>
  <c r="O34742" i="6"/>
  <c r="O19652" i="6"/>
  <c r="O24509" i="6"/>
  <c r="O34907" i="6"/>
  <c r="O11550" i="6"/>
  <c r="O15758" i="6"/>
  <c r="O4715" i="6"/>
  <c r="O6353" i="6"/>
  <c r="O40202" i="6"/>
  <c r="O28140" i="6"/>
  <c r="O18375" i="6"/>
  <c r="O10809" i="6"/>
  <c r="O24987" i="6"/>
  <c r="O1309" i="6"/>
  <c r="O22959" i="6"/>
  <c r="O27047" i="6"/>
  <c r="O15385" i="6"/>
  <c r="O15354" i="6"/>
  <c r="O35600" i="6"/>
  <c r="O13829" i="6"/>
  <c r="O23578" i="6"/>
  <c r="O29163" i="6"/>
  <c r="O27179" i="6"/>
  <c r="O37746" i="6"/>
  <c r="O37296" i="6"/>
  <c r="O35553" i="6"/>
  <c r="O12281" i="6"/>
  <c r="O34372" i="6"/>
  <c r="O37973" i="6"/>
  <c r="O37702" i="6"/>
  <c r="O17859" i="6"/>
  <c r="O19653" i="6"/>
  <c r="O16575" i="6"/>
  <c r="O10717" i="6"/>
  <c r="O27337" i="6"/>
  <c r="O21365" i="6"/>
  <c r="O21456" i="6"/>
  <c r="O23459" i="6"/>
  <c r="O23790" i="6"/>
  <c r="O34609" i="6"/>
  <c r="O11761" i="6"/>
  <c r="O21092" i="6"/>
  <c r="O26460" i="6"/>
  <c r="O15648" i="6"/>
  <c r="O27293" i="6"/>
  <c r="O29577" i="6"/>
  <c r="O37723" i="6"/>
  <c r="O24900" i="6"/>
  <c r="O540" i="6"/>
  <c r="O39839" i="6"/>
  <c r="O35968" i="6"/>
  <c r="O19837" i="6"/>
  <c r="O25890" i="6"/>
  <c r="O5644" i="6"/>
  <c r="O13185" i="6"/>
  <c r="O11297" i="6"/>
  <c r="O17699" i="6"/>
  <c r="O11249" i="6"/>
  <c r="O31303" i="6"/>
  <c r="O33611" i="6"/>
  <c r="O26958" i="6"/>
  <c r="O34210" i="6"/>
  <c r="O4032" i="6"/>
  <c r="O4678" i="6"/>
  <c r="O16496" i="6"/>
  <c r="O24338" i="6"/>
  <c r="O34178" i="6"/>
  <c r="O22707" i="6"/>
  <c r="O31038" i="6"/>
  <c r="O35234" i="6"/>
  <c r="O6540" i="6"/>
  <c r="O337" i="6"/>
  <c r="O15709" i="6"/>
  <c r="O15980" i="6"/>
  <c r="O10604" i="6"/>
  <c r="O39866" i="6"/>
  <c r="O32647" i="6"/>
  <c r="O4020" i="6"/>
  <c r="O32065" i="6"/>
  <c r="O15916" i="6"/>
  <c r="O27784" i="6"/>
  <c r="O14368" i="6"/>
  <c r="O3369" i="6"/>
  <c r="O24420" i="6"/>
  <c r="O13553" i="6"/>
  <c r="O13720" i="6"/>
  <c r="O8004" i="6"/>
  <c r="O14747" i="6"/>
  <c r="O25388" i="6"/>
  <c r="O13076" i="6"/>
  <c r="O20077" i="6"/>
  <c r="O25193" i="6"/>
  <c r="O28832" i="6"/>
  <c r="O40413" i="6"/>
  <c r="O20543" i="6"/>
  <c r="O35211" i="6"/>
  <c r="O15085" i="6"/>
  <c r="O10480" i="6"/>
  <c r="O30259" i="6"/>
  <c r="O29968" i="6"/>
  <c r="O31" i="6"/>
  <c r="O11133" i="6"/>
  <c r="O29925" i="6"/>
  <c r="O30219" i="6"/>
  <c r="O29443" i="6"/>
  <c r="O2948" i="6"/>
  <c r="O3227" i="6"/>
  <c r="O10466" i="6"/>
  <c r="O21762" i="6"/>
  <c r="O25148" i="6"/>
  <c r="O22263" i="6"/>
  <c r="O25607" i="6"/>
  <c r="O10661" i="6"/>
  <c r="O7011" i="6"/>
  <c r="O32539" i="6"/>
  <c r="O14537" i="6"/>
  <c r="O33457" i="6"/>
  <c r="O34702" i="6"/>
  <c r="O23460" i="6"/>
  <c r="O11754" i="6"/>
  <c r="O12771" i="6"/>
  <c r="O10167" i="6"/>
  <c r="O5600" i="6"/>
  <c r="O10488" i="6"/>
  <c r="O18271" i="6"/>
  <c r="O5093" i="6"/>
  <c r="O1647" i="6"/>
  <c r="O26485" i="6"/>
  <c r="O21136" i="6"/>
  <c r="O15668" i="6"/>
  <c r="O40251" i="6"/>
  <c r="O3075" i="6"/>
  <c r="O34610" i="6"/>
  <c r="O29581" i="6"/>
  <c r="O20051" i="6"/>
  <c r="O9482" i="6"/>
  <c r="O9523" i="6"/>
  <c r="O15230" i="6"/>
  <c r="O13196" i="6"/>
  <c r="O19793" i="6"/>
  <c r="O16693" i="6"/>
  <c r="O24248" i="6"/>
  <c r="O3511" i="6"/>
  <c r="O29088" i="6"/>
  <c r="O22415" i="6"/>
  <c r="O13426" i="6"/>
  <c r="O18109" i="6"/>
  <c r="O26676" i="6"/>
  <c r="O33304" i="6"/>
  <c r="O26541" i="6"/>
  <c r="O24832" i="6"/>
  <c r="O23241" i="6"/>
  <c r="O26951" i="6"/>
  <c r="O16595" i="6"/>
  <c r="O29655" i="6"/>
  <c r="O9309" i="6"/>
  <c r="O32901" i="6"/>
  <c r="O21300" i="6"/>
  <c r="O28023" i="6"/>
  <c r="O14270" i="6"/>
  <c r="O8954" i="6"/>
  <c r="O22885" i="6"/>
  <c r="O23770" i="6"/>
  <c r="O23489" i="6"/>
  <c r="O12182" i="6"/>
  <c r="O6066" i="6"/>
  <c r="O8707" i="6"/>
  <c r="O295" i="6"/>
  <c r="O11006" i="6"/>
  <c r="O19597" i="6"/>
  <c r="O12031" i="6"/>
  <c r="O29621" i="6"/>
  <c r="O9766" i="6"/>
  <c r="O27742" i="6"/>
  <c r="O35608" i="6"/>
  <c r="O5435" i="6"/>
  <c r="O5771" i="6"/>
  <c r="O29879" i="6"/>
  <c r="O443" i="6"/>
  <c r="O7831" i="6"/>
  <c r="O32703" i="6"/>
  <c r="O37879" i="6"/>
  <c r="O11262" i="6"/>
  <c r="O24582" i="6"/>
  <c r="O21581" i="6"/>
  <c r="O19845" i="6"/>
  <c r="O3682" i="6"/>
  <c r="O4798" i="6"/>
  <c r="O32946" i="6"/>
  <c r="O33659" i="6"/>
  <c r="O6309" i="6"/>
  <c r="O1485" i="6"/>
  <c r="O21564" i="6"/>
  <c r="O9954" i="6"/>
  <c r="O11342" i="6"/>
  <c r="O19757" i="6"/>
  <c r="O25894" i="6"/>
  <c r="O13694" i="6"/>
  <c r="O5739" i="6"/>
  <c r="O34646" i="6"/>
  <c r="O27665" i="6"/>
  <c r="O31260" i="6"/>
  <c r="O26441" i="6"/>
  <c r="O23745" i="6"/>
  <c r="O23607" i="6"/>
  <c r="O22149" i="6"/>
  <c r="O35581" i="6"/>
  <c r="O8862" i="6"/>
  <c r="O23039" i="6"/>
  <c r="O10113" i="6"/>
  <c r="O15710" i="6"/>
  <c r="O39178" i="6"/>
  <c r="O20196" i="6"/>
  <c r="O12104" i="6"/>
  <c r="O12156" i="6"/>
  <c r="O25530" i="6"/>
  <c r="O9543" i="6"/>
  <c r="O12512" i="6"/>
  <c r="O18193" i="6"/>
  <c r="O14503" i="6"/>
  <c r="O22390" i="6"/>
  <c r="O20322" i="6"/>
  <c r="O25377" i="6"/>
  <c r="O828" i="6"/>
  <c r="O2502" i="6"/>
  <c r="O13753" i="6"/>
  <c r="O28047" i="6"/>
  <c r="O20005" i="6"/>
  <c r="O23662" i="6"/>
  <c r="O21911" i="6"/>
  <c r="O6113" i="6"/>
  <c r="O1035" i="6"/>
  <c r="O4148" i="6"/>
  <c r="O6741" i="6"/>
  <c r="O4474" i="6"/>
  <c r="O39597" i="6"/>
  <c r="O9978" i="6"/>
  <c r="O22997" i="6"/>
  <c r="O25126" i="6"/>
  <c r="O30595" i="6"/>
  <c r="O26864" i="6"/>
  <c r="O23112" i="6"/>
  <c r="O14498" i="6"/>
  <c r="O9761" i="6"/>
  <c r="O19567" i="6"/>
  <c r="O19606" i="6"/>
  <c r="O19287" i="6"/>
  <c r="O21023" i="6"/>
  <c r="O16458" i="6"/>
  <c r="O14005" i="6"/>
  <c r="O7778" i="6"/>
  <c r="O19598" i="6"/>
  <c r="O18478" i="6"/>
  <c r="O35024" i="6"/>
  <c r="O15270" i="6"/>
  <c r="O21285" i="6"/>
  <c r="O20426" i="6"/>
  <c r="O13835" i="6"/>
  <c r="O16312" i="6"/>
  <c r="O5163" i="6"/>
  <c r="O24130" i="6"/>
  <c r="O4541" i="6"/>
  <c r="O10400" i="6"/>
  <c r="O23364" i="6"/>
  <c r="O10852" i="6"/>
  <c r="O16835" i="6"/>
  <c r="O14774" i="6"/>
  <c r="O24710" i="6"/>
  <c r="O32030" i="6"/>
  <c r="O17994" i="6"/>
  <c r="O22966" i="6"/>
  <c r="O37524" i="6"/>
  <c r="O21448" i="6"/>
  <c r="O26089" i="6"/>
  <c r="O13774" i="6"/>
  <c r="O12605" i="6"/>
  <c r="O16274" i="6"/>
  <c r="O22793" i="6"/>
  <c r="O13504" i="6"/>
  <c r="O11931" i="6"/>
  <c r="O14471" i="6"/>
  <c r="O25774" i="6"/>
  <c r="O13600" i="6"/>
  <c r="O31492" i="6"/>
  <c r="O40358" i="6"/>
  <c r="O28083" i="6"/>
  <c r="O3121" i="6"/>
  <c r="O18049" i="6"/>
  <c r="O13306" i="6"/>
  <c r="O17961" i="6"/>
  <c r="O19184" i="6"/>
  <c r="O23528" i="6"/>
  <c r="O9945" i="6"/>
  <c r="O13583" i="6"/>
  <c r="O4273" i="6"/>
  <c r="O30623" i="6"/>
  <c r="O31288" i="6"/>
  <c r="O32817" i="6"/>
  <c r="O12399" i="6"/>
  <c r="O31001" i="6"/>
  <c r="O20226" i="6"/>
  <c r="O11586" i="6"/>
  <c r="O13410" i="6"/>
  <c r="O16205" i="6"/>
  <c r="O31994" i="6"/>
  <c r="O32733" i="6"/>
  <c r="O23245" i="6"/>
  <c r="O13650" i="6"/>
  <c r="O25096" i="6"/>
  <c r="O25668" i="6"/>
  <c r="O29863" i="6"/>
  <c r="O35609" i="6"/>
  <c r="O16008" i="6"/>
  <c r="O6963" i="6"/>
  <c r="O31059" i="6"/>
  <c r="O14553" i="6"/>
  <c r="O12336" i="6"/>
  <c r="O23483" i="6"/>
  <c r="O35114" i="6"/>
  <c r="O25175" i="6"/>
  <c r="O27898" i="6"/>
  <c r="O32034" i="6"/>
  <c r="O4215" i="6"/>
  <c r="O13734" i="6"/>
  <c r="O15524" i="6"/>
  <c r="O20190" i="6"/>
  <c r="O30066" i="6"/>
  <c r="O3876" i="6"/>
  <c r="O10854" i="6"/>
  <c r="O20407" i="6"/>
  <c r="O23503" i="6"/>
  <c r="O30149" i="6"/>
  <c r="O6272" i="6"/>
  <c r="O39778" i="6"/>
  <c r="O32805" i="6"/>
  <c r="O2003" i="6"/>
  <c r="O25919" i="6"/>
  <c r="O6183" i="6"/>
  <c r="O8378" i="6"/>
  <c r="O2058" i="6"/>
  <c r="O12186" i="6"/>
  <c r="O20181" i="6"/>
  <c r="O24484" i="6"/>
  <c r="O25405" i="6"/>
  <c r="O13172" i="6"/>
  <c r="O20165" i="6"/>
  <c r="O34695" i="6"/>
  <c r="O29468" i="6"/>
  <c r="O16" i="6"/>
  <c r="O13801" i="6"/>
  <c r="O30880" i="6"/>
  <c r="O17162" i="6"/>
  <c r="O6689" i="6"/>
  <c r="O15721" i="6"/>
  <c r="O26720" i="6"/>
  <c r="O31306" i="6"/>
  <c r="O40059" i="6"/>
  <c r="O28395" i="6"/>
  <c r="O19883" i="6"/>
  <c r="O16227" i="6"/>
  <c r="O5109" i="6"/>
  <c r="O19814" i="6"/>
  <c r="O7315" i="6"/>
  <c r="O15173" i="6"/>
  <c r="O21290" i="6"/>
  <c r="O22082" i="6"/>
  <c r="O19634" i="6"/>
  <c r="O3894" i="6"/>
  <c r="O38497" i="6"/>
  <c r="O10819" i="6"/>
  <c r="O23222" i="6"/>
  <c r="O11173" i="6"/>
  <c r="O22202" i="6"/>
  <c r="O22214" i="6"/>
  <c r="O15706" i="6"/>
  <c r="O39071" i="6"/>
  <c r="O23623" i="6"/>
  <c r="O30609" i="6"/>
  <c r="O17777" i="6"/>
  <c r="O34863" i="6"/>
  <c r="O22585" i="6"/>
  <c r="O19913" i="6"/>
  <c r="O20987" i="6"/>
  <c r="O21194" i="6"/>
  <c r="O14889" i="6"/>
  <c r="O23972" i="6"/>
  <c r="O17340" i="6"/>
  <c r="O16442" i="6"/>
  <c r="O36001" i="6"/>
  <c r="O13323" i="6"/>
  <c r="O23202" i="6"/>
  <c r="O24118" i="6"/>
  <c r="O27245" i="6"/>
  <c r="O8228" i="6"/>
  <c r="O11011" i="6"/>
  <c r="O28004" i="6"/>
  <c r="O15035" i="6"/>
  <c r="O15534" i="6"/>
  <c r="O39900" i="6"/>
  <c r="O11414" i="6"/>
  <c r="O14436" i="6"/>
  <c r="O35046" i="6"/>
  <c r="O35470" i="6"/>
  <c r="O12846" i="6"/>
  <c r="O15548" i="6"/>
  <c r="O20732" i="6"/>
  <c r="O12288" i="6"/>
  <c r="O4365" i="6"/>
  <c r="O18932" i="6"/>
  <c r="O4093" i="6"/>
  <c r="O4799" i="6"/>
  <c r="O33963" i="6"/>
  <c r="O14744" i="6"/>
  <c r="O21491" i="6"/>
  <c r="O22853" i="6"/>
  <c r="O5754" i="6"/>
  <c r="O7187" i="6"/>
  <c r="O15664" i="6"/>
  <c r="O25242" i="6"/>
  <c r="O1003" i="6"/>
  <c r="O21088" i="6"/>
  <c r="O5225" i="6"/>
  <c r="O5367" i="6"/>
  <c r="O2098" i="6"/>
  <c r="O3223" i="6"/>
  <c r="O2065" i="6"/>
  <c r="O19866" i="6"/>
  <c r="O20834" i="6"/>
  <c r="O22969" i="6"/>
  <c r="O23658" i="6"/>
  <c r="O14059" i="6"/>
  <c r="O2544" i="6"/>
  <c r="O24806" i="6"/>
  <c r="O40689" i="6"/>
  <c r="O16836" i="6"/>
  <c r="O33419" i="6"/>
  <c r="O22060" i="6"/>
  <c r="O9093" i="6"/>
  <c r="O27828" i="6"/>
  <c r="O6186" i="6"/>
  <c r="O7286" i="6"/>
  <c r="O31995" i="6"/>
  <c r="O25090" i="6"/>
  <c r="O16055" i="6"/>
  <c r="O38095" i="6"/>
  <c r="O22807" i="6"/>
  <c r="O870" i="6"/>
  <c r="O29331" i="6"/>
  <c r="O32394" i="6"/>
  <c r="O6656" i="6"/>
  <c r="O14235" i="6"/>
  <c r="O35490" i="6"/>
  <c r="O23951" i="6"/>
  <c r="O2526" i="6"/>
  <c r="O4814" i="6"/>
  <c r="O9079" i="6"/>
  <c r="O25437" i="6"/>
  <c r="O19241" i="6"/>
  <c r="O17129" i="6"/>
  <c r="O23297" i="6"/>
  <c r="O38702" i="6"/>
  <c r="O21147" i="6"/>
  <c r="O1201" i="6"/>
  <c r="O25891" i="6"/>
  <c r="O406" i="6"/>
  <c r="O10613" i="6"/>
  <c r="O27982" i="6"/>
  <c r="O32789" i="6"/>
  <c r="O20647" i="6"/>
  <c r="O22826" i="6"/>
  <c r="O6717" i="6"/>
  <c r="O25213" i="6"/>
  <c r="O21319" i="6"/>
  <c r="O37213" i="6"/>
  <c r="O18538" i="6"/>
  <c r="O20788" i="6"/>
  <c r="O3501" i="6"/>
  <c r="O22733" i="6"/>
  <c r="O5496" i="6"/>
  <c r="O5610" i="6"/>
  <c r="O8193" i="6"/>
  <c r="O11393" i="6"/>
  <c r="O27863" i="6"/>
  <c r="O30696" i="6"/>
  <c r="O4926" i="6"/>
  <c r="O32109" i="6"/>
  <c r="O23180" i="6"/>
  <c r="O2220" i="6"/>
  <c r="O26905" i="6"/>
  <c r="O25469" i="6"/>
  <c r="O21660" i="6"/>
  <c r="O20642" i="6"/>
  <c r="O19745" i="6"/>
  <c r="O17038" i="6"/>
  <c r="O310" i="6"/>
  <c r="O19571" i="6"/>
  <c r="O14328" i="6"/>
  <c r="O15218" i="6"/>
  <c r="O16558" i="6"/>
  <c r="O17361" i="6"/>
  <c r="O34856" i="6"/>
  <c r="O12454" i="6"/>
  <c r="O21429" i="6"/>
  <c r="O31550" i="6"/>
  <c r="O12039" i="6"/>
  <c r="O34781" i="6"/>
  <c r="O22409" i="6"/>
  <c r="O31100" i="6"/>
  <c r="O3415" i="6"/>
  <c r="O3675" i="6"/>
  <c r="O30539" i="6"/>
  <c r="O17310" i="6"/>
  <c r="O27959" i="6"/>
  <c r="O14561" i="6"/>
  <c r="O15100" i="6"/>
  <c r="O11443" i="6"/>
  <c r="O23140" i="6"/>
  <c r="O22649" i="6"/>
  <c r="O24243" i="6"/>
  <c r="O20058" i="6"/>
  <c r="O33835" i="6"/>
  <c r="O34130" i="6"/>
  <c r="O18360" i="6"/>
  <c r="O18003" i="6"/>
  <c r="O21669" i="6"/>
  <c r="O25484" i="6"/>
  <c r="O22156" i="6"/>
  <c r="O35212" i="6"/>
  <c r="O11625" i="6"/>
  <c r="O34018" i="6"/>
  <c r="O32281" i="6"/>
  <c r="O15470" i="6"/>
  <c r="O25176" i="6"/>
  <c r="O31896" i="6"/>
  <c r="O21447" i="6"/>
  <c r="O23702" i="6"/>
  <c r="O33132" i="6"/>
  <c r="O19211" i="6"/>
  <c r="O29327" i="6"/>
  <c r="O31304" i="6"/>
  <c r="O23681" i="6"/>
  <c r="O27092" i="6"/>
  <c r="O24644" i="6"/>
  <c r="O24182" i="6"/>
  <c r="O32575" i="6"/>
  <c r="O26253" i="6"/>
  <c r="O12328" i="6"/>
  <c r="O10247" i="6"/>
  <c r="O26990" i="6"/>
  <c r="O15253" i="6"/>
  <c r="O23419" i="6"/>
  <c r="O24477" i="6"/>
  <c r="O4248" i="6"/>
  <c r="O7631" i="6"/>
  <c r="O40154" i="6"/>
  <c r="O1800" i="6"/>
  <c r="O4633" i="6"/>
  <c r="O13069" i="6"/>
  <c r="O40174" i="6"/>
  <c r="O1791" i="6"/>
  <c r="O5911" i="6"/>
  <c r="O32080" i="6"/>
  <c r="O22771" i="6"/>
  <c r="O16530" i="6"/>
  <c r="O24407" i="6"/>
  <c r="O28458" i="6"/>
  <c r="O22322" i="6"/>
  <c r="O40097" i="6"/>
  <c r="O15238" i="6"/>
  <c r="O22688" i="6"/>
  <c r="O16706" i="6"/>
  <c r="O26567" i="6"/>
  <c r="O29338" i="6"/>
  <c r="O20333" i="6"/>
  <c r="O3522" i="6"/>
  <c r="O31956" i="6"/>
  <c r="O33594" i="6"/>
  <c r="O34402" i="6"/>
  <c r="O1366" i="6"/>
  <c r="O29958" i="6"/>
  <c r="O5276" i="6"/>
  <c r="O16708" i="6"/>
  <c r="O25374" i="6"/>
  <c r="O20192" i="6"/>
  <c r="O21966" i="6"/>
  <c r="O22606" i="6"/>
  <c r="O16559" i="6"/>
  <c r="O22665" i="6"/>
  <c r="O15834" i="6"/>
  <c r="O15492" i="6"/>
  <c r="O34109" i="6"/>
  <c r="O10401" i="6"/>
  <c r="O26010" i="6"/>
  <c r="O20206" i="6"/>
  <c r="O28307" i="6"/>
  <c r="O31763" i="6"/>
  <c r="O4159" i="6"/>
  <c r="O10052" i="6"/>
  <c r="O20339" i="6"/>
  <c r="O30115" i="6"/>
  <c r="O14192" i="6"/>
  <c r="O35202" i="6"/>
  <c r="O21165" i="6"/>
  <c r="O20405" i="6"/>
  <c r="O17166" i="6"/>
  <c r="O33787" i="6"/>
  <c r="O6710" i="6"/>
  <c r="O15395" i="6"/>
  <c r="O28021" i="6"/>
  <c r="O11465" i="6"/>
  <c r="O23477" i="6"/>
  <c r="O30227" i="6"/>
  <c r="O30504" i="6"/>
  <c r="O10943" i="6"/>
  <c r="O16112" i="6"/>
  <c r="O1868" i="6"/>
  <c r="O17420" i="6"/>
  <c r="O21847" i="6"/>
  <c r="O18989" i="6"/>
  <c r="O10509" i="6"/>
  <c r="O13951" i="6"/>
  <c r="O22545" i="6"/>
  <c r="O31563" i="6"/>
  <c r="O2341" i="6"/>
  <c r="O25490" i="6"/>
  <c r="O11398" i="6"/>
  <c r="O14696" i="6"/>
  <c r="O26290" i="6"/>
  <c r="O22903" i="6"/>
  <c r="O1538" i="6"/>
  <c r="O1247" i="6"/>
  <c r="O21647" i="6"/>
  <c r="O32872" i="6"/>
  <c r="O14163" i="6"/>
  <c r="O11538" i="6"/>
  <c r="O22794" i="6"/>
  <c r="O37560" i="6"/>
  <c r="O13984" i="6"/>
  <c r="O34774" i="6"/>
  <c r="O22856" i="6"/>
  <c r="O34002" i="6"/>
  <c r="O23584" i="6"/>
  <c r="O24449" i="6"/>
  <c r="O30229" i="6"/>
  <c r="O26090" i="6"/>
  <c r="O18867" i="6"/>
  <c r="O16991" i="6"/>
  <c r="O15446" i="6"/>
  <c r="O39331" i="6"/>
  <c r="O27647" i="6"/>
  <c r="O19900" i="6"/>
  <c r="O10970" i="6"/>
  <c r="O23447" i="6"/>
  <c r="O35" i="6"/>
  <c r="O37208" i="6"/>
  <c r="O30546" i="6"/>
  <c r="O18508" i="6"/>
  <c r="O14743" i="6"/>
  <c r="O18934" i="6"/>
  <c r="O1550" i="6"/>
  <c r="O25283" i="6"/>
  <c r="O19846" i="6"/>
  <c r="O26373" i="6"/>
  <c r="O11630" i="6"/>
  <c r="O17574" i="6"/>
  <c r="O10791" i="6"/>
  <c r="O12356" i="6"/>
  <c r="O22053" i="6"/>
  <c r="O27144" i="6"/>
  <c r="O17288" i="6"/>
  <c r="O22731" i="6"/>
  <c r="O20001" i="6"/>
  <c r="O3404" i="6"/>
  <c r="O24147" i="6"/>
  <c r="O25825" i="6"/>
  <c r="O29592" i="6"/>
  <c r="O16267" i="6"/>
  <c r="O33383" i="6"/>
  <c r="O16749" i="6"/>
  <c r="O35498" i="6"/>
  <c r="O11294" i="6"/>
  <c r="O38458" i="6"/>
  <c r="O26433" i="6"/>
  <c r="O23637" i="6"/>
  <c r="O40683" i="6"/>
  <c r="O3758" i="6"/>
  <c r="O35070" i="6"/>
  <c r="O33934" i="6"/>
  <c r="O21404" i="6"/>
  <c r="O3831" i="6"/>
  <c r="O29417" i="6"/>
  <c r="O31729" i="6"/>
  <c r="O25093" i="6"/>
  <c r="O22342" i="6"/>
  <c r="O3032" i="6"/>
  <c r="O2029" i="6"/>
  <c r="O25360" i="6"/>
  <c r="O29017" i="6"/>
  <c r="O11022" i="6"/>
  <c r="O6891" i="6"/>
  <c r="O21114" i="6"/>
  <c r="O5924" i="6"/>
  <c r="O11798" i="6"/>
  <c r="O4303" i="6"/>
  <c r="O21819" i="6"/>
  <c r="O2852" i="6"/>
  <c r="O13363" i="6"/>
  <c r="O16533" i="6"/>
  <c r="O28265" i="6"/>
  <c r="O601" i="6"/>
  <c r="O14832" i="6"/>
  <c r="O24444" i="6"/>
  <c r="O22607" i="6"/>
  <c r="O25021" i="6"/>
  <c r="O6627" i="6"/>
  <c r="O8575" i="6"/>
  <c r="O13985" i="6"/>
  <c r="O1746" i="6"/>
  <c r="O17915" i="6"/>
  <c r="O28336" i="6"/>
  <c r="O27381" i="6"/>
  <c r="O8250" i="6"/>
  <c r="O25270" i="6"/>
  <c r="O37603" i="6"/>
  <c r="O11656" i="6"/>
  <c r="O5257" i="6"/>
  <c r="O31096" i="6"/>
  <c r="O32309" i="6"/>
  <c r="O25672" i="6"/>
  <c r="O35174" i="6"/>
  <c r="O24844" i="6"/>
  <c r="O26572" i="6"/>
  <c r="O28134" i="6"/>
  <c r="O19940" i="6"/>
  <c r="O39319" i="6"/>
  <c r="O25641" i="6"/>
  <c r="O2890" i="6"/>
  <c r="O23581" i="6"/>
  <c r="O29227" i="6"/>
  <c r="O1231" i="6"/>
  <c r="O24730" i="6"/>
  <c r="O19860" i="6"/>
  <c r="O23561" i="6"/>
  <c r="O861" i="6"/>
  <c r="O22891" i="6"/>
  <c r="O38451" i="6"/>
  <c r="O5508" i="6"/>
  <c r="O28618" i="6"/>
  <c r="O3536" i="6"/>
  <c r="O23502" i="6"/>
  <c r="O23278" i="6"/>
  <c r="O17169" i="6"/>
  <c r="O32161" i="6"/>
  <c r="O8915" i="6"/>
  <c r="O34918" i="6"/>
  <c r="O2545" i="6"/>
  <c r="O4977" i="6"/>
  <c r="O32855" i="6"/>
  <c r="O34164" i="6"/>
  <c r="O22597" i="6"/>
  <c r="O34019" i="6"/>
  <c r="O33504" i="6"/>
  <c r="O13422" i="6"/>
  <c r="O27483" i="6"/>
  <c r="O12900" i="6"/>
  <c r="O16056" i="6"/>
  <c r="O8479" i="6"/>
  <c r="O12190" i="6"/>
  <c r="O39933" i="6"/>
  <c r="O33865" i="6"/>
  <c r="O9497" i="6"/>
  <c r="O35266" i="6"/>
  <c r="O8179" i="6"/>
  <c r="O34860" i="6"/>
  <c r="O30489" i="6"/>
  <c r="O40245" i="6"/>
  <c r="O30775" i="6"/>
  <c r="O28441" i="6"/>
  <c r="O23303" i="6"/>
  <c r="O1661" i="6"/>
  <c r="O33011" i="6"/>
  <c r="O9237" i="6"/>
  <c r="O17430" i="6"/>
  <c r="O22817" i="6"/>
  <c r="O26839" i="6"/>
  <c r="O31952" i="6"/>
  <c r="O32286" i="6"/>
  <c r="O8136" i="6"/>
  <c r="O15179" i="6"/>
  <c r="O20733" i="6"/>
  <c r="O30416" i="6"/>
  <c r="O31450" i="6"/>
  <c r="O34968" i="6"/>
  <c r="O4006" i="6"/>
  <c r="O23962" i="6"/>
  <c r="O24957" i="6"/>
  <c r="O11494" i="6"/>
  <c r="O19286" i="6"/>
  <c r="O28889" i="6"/>
  <c r="O33415" i="6"/>
  <c r="O38733" i="6"/>
  <c r="O1021" i="6"/>
  <c r="O6129" i="6"/>
  <c r="O10320" i="6"/>
  <c r="O11013" i="6"/>
  <c r="O33331" i="6"/>
  <c r="O30047" i="6"/>
  <c r="O10649" i="6"/>
  <c r="O30587" i="6"/>
  <c r="O13550" i="6"/>
  <c r="O13575" i="6"/>
  <c r="O26646" i="6"/>
  <c r="O15278" i="6"/>
  <c r="O20447" i="6"/>
  <c r="O17024" i="6"/>
  <c r="O24749" i="6"/>
  <c r="O12933" i="6"/>
  <c r="O684" i="6"/>
  <c r="O2923" i="6"/>
  <c r="O24045" i="6"/>
  <c r="O30679" i="6"/>
  <c r="O32358" i="6"/>
  <c r="O40342" i="6"/>
  <c r="O21276" i="6"/>
  <c r="O22998" i="6"/>
  <c r="O22463" i="6"/>
  <c r="O26851" i="6"/>
  <c r="O27821" i="6"/>
  <c r="O39320" i="6"/>
  <c r="O16066" i="6"/>
  <c r="O17035" i="6"/>
  <c r="O25575" i="6"/>
  <c r="O12660" i="6"/>
  <c r="O12822" i="6"/>
  <c r="O28469" i="6"/>
  <c r="O11879" i="6"/>
  <c r="O32459" i="6"/>
  <c r="O27323" i="6"/>
  <c r="O34020" i="6"/>
  <c r="O7561" i="6"/>
  <c r="O16217" i="6"/>
  <c r="O20500" i="6"/>
  <c r="O1513" i="6"/>
  <c r="O39630" i="6"/>
  <c r="O23042" i="6"/>
  <c r="O18633" i="6"/>
  <c r="O18463" i="6"/>
  <c r="O875" i="6"/>
  <c r="O20463" i="6"/>
  <c r="O22684" i="6"/>
  <c r="O12962" i="6"/>
  <c r="O21061" i="6"/>
  <c r="O8968" i="6"/>
  <c r="O23550" i="6"/>
  <c r="O6862" i="6"/>
  <c r="O7609" i="6"/>
  <c r="O16145" i="6"/>
  <c r="O23226" i="6"/>
  <c r="O23386" i="6"/>
  <c r="O5918" i="6"/>
  <c r="O27422" i="6"/>
  <c r="O29025" i="6"/>
  <c r="O15618" i="6"/>
  <c r="O17831" i="6"/>
  <c r="O19229" i="6"/>
  <c r="O13769" i="6"/>
  <c r="O20620" i="6"/>
  <c r="O9795" i="6"/>
  <c r="O26726" i="6"/>
  <c r="O13640" i="6"/>
  <c r="O11451" i="6"/>
  <c r="O27148" i="6"/>
  <c r="O14060" i="6"/>
  <c r="O22860" i="6"/>
  <c r="O16459" i="6"/>
  <c r="O20411" i="6"/>
  <c r="O15811" i="6"/>
  <c r="O26020" i="6"/>
  <c r="O37483" i="6"/>
  <c r="O15988" i="6"/>
  <c r="O20782" i="6"/>
  <c r="O20223" i="6"/>
  <c r="O13604" i="6"/>
  <c r="O14549" i="6"/>
  <c r="O5044" i="6"/>
  <c r="O8544" i="6"/>
  <c r="O9780" i="6"/>
  <c r="O14769" i="6"/>
  <c r="O29629" i="6"/>
  <c r="O3445" i="6"/>
  <c r="O5866" i="6"/>
  <c r="O6284" i="6"/>
  <c r="O735" i="6"/>
  <c r="O9432" i="6"/>
  <c r="O12833" i="6"/>
  <c r="O14151" i="6"/>
  <c r="O14424" i="6"/>
  <c r="O15413" i="6"/>
  <c r="O30143" i="6"/>
  <c r="O5546" i="6"/>
  <c r="O17094" i="6"/>
  <c r="O40309" i="6"/>
  <c r="O136" i="6"/>
  <c r="O22732" i="6"/>
  <c r="O17923" i="6"/>
  <c r="O27249" i="6"/>
  <c r="O14510" i="6"/>
  <c r="O27345" i="6"/>
  <c r="O25244" i="6"/>
  <c r="O26893" i="6"/>
  <c r="O39018" i="6"/>
  <c r="O22851" i="6"/>
  <c r="O2647" i="6"/>
  <c r="O15657" i="6"/>
  <c r="O24054" i="6"/>
  <c r="O30588" i="6"/>
  <c r="O30701" i="6"/>
  <c r="O32152" i="6"/>
  <c r="O2554" i="6"/>
  <c r="O40428" i="6"/>
  <c r="O2596" i="6"/>
  <c r="O2936" i="6"/>
  <c r="O9743" i="6"/>
  <c r="O13584" i="6"/>
  <c r="O34339" i="6"/>
  <c r="O896" i="6"/>
  <c r="O24461" i="6"/>
  <c r="O13411" i="6"/>
  <c r="O8956" i="6"/>
  <c r="O37504" i="6"/>
  <c r="O33072" i="6"/>
  <c r="O34327" i="6"/>
  <c r="O6204" i="6"/>
  <c r="O18968" i="6"/>
  <c r="O13080" i="6"/>
  <c r="O37617" i="6"/>
  <c r="O22306" i="6"/>
  <c r="O18864" i="6"/>
  <c r="O28692" i="6"/>
  <c r="O19993" i="6"/>
  <c r="O8184" i="6"/>
  <c r="O24594" i="6"/>
  <c r="O19110" i="6"/>
  <c r="O31748" i="6"/>
  <c r="O33361" i="6"/>
  <c r="O27713" i="6"/>
  <c r="O35219" i="6"/>
  <c r="O31592" i="6"/>
  <c r="O17087" i="6"/>
  <c r="O17080" i="6"/>
  <c r="O29179" i="6"/>
  <c r="O17176" i="6"/>
  <c r="O31073" i="6"/>
  <c r="O34835" i="6"/>
  <c r="O35194" i="6"/>
  <c r="O19166" i="6"/>
  <c r="O22578" i="6"/>
  <c r="O30894" i="6"/>
  <c r="O19615" i="6"/>
  <c r="O21561" i="6"/>
  <c r="O890" i="6"/>
  <c r="O31108" i="6"/>
  <c r="O23378" i="6"/>
  <c r="O6444" i="6"/>
  <c r="O32265" i="6"/>
  <c r="O6435" i="6"/>
  <c r="O20101" i="6"/>
  <c r="O23127" i="6"/>
  <c r="O25080" i="6"/>
  <c r="O9960" i="6"/>
  <c r="O4940" i="6"/>
  <c r="O37632" i="6"/>
  <c r="O33251" i="6"/>
  <c r="O21975" i="6"/>
  <c r="O14164" i="6"/>
  <c r="O26476" i="6"/>
  <c r="O19332" i="6"/>
  <c r="O39856" i="6"/>
  <c r="O31220" i="6"/>
  <c r="O25751" i="6"/>
  <c r="O2815" i="6"/>
  <c r="O3427" i="6"/>
  <c r="O34185" i="6"/>
  <c r="O22446" i="6"/>
  <c r="O18994" i="6"/>
  <c r="O9930" i="6"/>
  <c r="O22685" i="6"/>
  <c r="O205" i="6"/>
  <c r="O30096" i="6"/>
  <c r="O8674" i="6"/>
  <c r="O32378" i="6"/>
  <c r="O13926" i="6"/>
  <c r="O20147" i="6"/>
  <c r="O15561" i="6"/>
  <c r="O14646" i="6"/>
  <c r="O26689" i="6"/>
  <c r="O26939" i="6"/>
  <c r="O6584" i="6"/>
  <c r="O27634" i="6"/>
  <c r="O9126" i="6"/>
  <c r="O23982" i="6"/>
  <c r="O25209" i="6"/>
  <c r="O16304" i="6"/>
  <c r="O1481" i="6"/>
  <c r="O9665" i="6"/>
  <c r="O28501" i="6"/>
  <c r="O23061" i="6"/>
  <c r="O8341" i="6"/>
  <c r="O33059" i="6"/>
  <c r="O22559" i="6"/>
  <c r="O10388" i="6"/>
  <c r="O30465" i="6"/>
  <c r="O14538" i="6"/>
  <c r="O2685" i="6"/>
  <c r="O4073" i="6"/>
  <c r="O11421" i="6"/>
  <c r="O15624" i="6"/>
  <c r="O40318" i="6"/>
  <c r="O25845" i="6"/>
  <c r="O38333" i="6"/>
  <c r="O14474" i="6"/>
  <c r="O14326" i="6"/>
  <c r="O40482" i="6"/>
  <c r="O3310" i="6"/>
  <c r="O16119" i="6"/>
  <c r="O22352" i="6"/>
  <c r="O12425" i="6"/>
  <c r="O9227" i="6"/>
  <c r="O2124" i="6"/>
  <c r="O19936" i="6"/>
  <c r="O21974" i="6"/>
  <c r="O13353" i="6"/>
  <c r="O28997" i="6"/>
  <c r="O29600" i="6"/>
  <c r="O21885" i="6"/>
  <c r="O34154" i="6"/>
  <c r="O3655" i="6"/>
  <c r="O11321" i="6"/>
  <c r="O30806" i="6"/>
  <c r="O15010" i="6"/>
  <c r="O15568" i="6"/>
  <c r="O27457" i="6"/>
  <c r="O24979" i="6"/>
  <c r="O18080" i="6"/>
  <c r="O28438" i="6"/>
  <c r="O19453" i="6"/>
  <c r="O38908" i="6"/>
  <c r="O19280" i="6"/>
  <c r="O934" i="6"/>
  <c r="O4009" i="6"/>
  <c r="O4858" i="6"/>
  <c r="O7299" i="6"/>
  <c r="O18723" i="6"/>
  <c r="O12005" i="6"/>
  <c r="O15865" i="6"/>
  <c r="O25081" i="6"/>
  <c r="O14408" i="6"/>
  <c r="O22650" i="6"/>
  <c r="O28002" i="6"/>
  <c r="O14812" i="6"/>
  <c r="O7355" i="6"/>
  <c r="O35103" i="6"/>
  <c r="O24279" i="6"/>
  <c r="O4643" i="6"/>
  <c r="O31766" i="6"/>
  <c r="O26357" i="6"/>
  <c r="O23020" i="6"/>
  <c r="O15944" i="6"/>
  <c r="O10468" i="6"/>
  <c r="O20943" i="6"/>
  <c r="O30651" i="6"/>
  <c r="O1724" i="6"/>
  <c r="O4218" i="6"/>
  <c r="O26432" i="6"/>
  <c r="O4296" i="6"/>
  <c r="O3009" i="6"/>
  <c r="O19794" i="6"/>
  <c r="O24327" i="6"/>
  <c r="O25983" i="6"/>
  <c r="O26755" i="6"/>
  <c r="O28094" i="6"/>
  <c r="O14042" i="6"/>
  <c r="O13287" i="6"/>
  <c r="O18604" i="6"/>
  <c r="O18255" i="6"/>
  <c r="O2976" i="6"/>
  <c r="O19024" i="6"/>
  <c r="O21679" i="6"/>
  <c r="O26821" i="6"/>
  <c r="O14803" i="6"/>
  <c r="O23484" i="6"/>
  <c r="O17877" i="6"/>
  <c r="O24220" i="6"/>
  <c r="O16662" i="6"/>
  <c r="O7364" i="6"/>
  <c r="O13946" i="6"/>
  <c r="O273" i="6"/>
  <c r="O24131" i="6"/>
  <c r="O11462" i="6"/>
  <c r="O21532" i="6"/>
  <c r="O35713" i="6"/>
  <c r="O21876" i="6"/>
  <c r="O27513" i="6"/>
  <c r="O32395" i="6"/>
  <c r="O21937" i="6"/>
  <c r="O37317" i="6"/>
  <c r="O14542" i="6"/>
  <c r="O40444" i="6"/>
  <c r="O30663" i="6"/>
  <c r="O27461" i="6"/>
  <c r="O15934" i="6"/>
  <c r="O18270" i="6"/>
  <c r="O6036" i="6"/>
  <c r="O29588" i="6"/>
  <c r="O29239" i="6"/>
  <c r="O22546" i="6"/>
  <c r="O18022" i="6"/>
  <c r="O15210" i="6"/>
  <c r="O21439" i="6"/>
  <c r="O25188" i="6"/>
  <c r="O16334" i="6"/>
  <c r="O23383" i="6"/>
  <c r="O26139" i="6"/>
  <c r="O22830" i="6"/>
  <c r="O29758" i="6"/>
  <c r="O29018" i="6"/>
  <c r="O32035" i="6"/>
  <c r="O34189" i="6"/>
  <c r="O38740" i="6"/>
  <c r="O13098" i="6"/>
  <c r="O16885" i="6"/>
  <c r="O26031" i="6"/>
  <c r="O26066" i="6"/>
  <c r="O28156" i="6"/>
  <c r="O29232" i="6"/>
  <c r="O22451" i="6"/>
  <c r="O2232" i="6"/>
  <c r="O2682" i="6"/>
  <c r="O37385" i="6"/>
  <c r="O4454" i="6"/>
  <c r="O5551" i="6"/>
  <c r="O13464" i="6"/>
  <c r="O151" i="6"/>
  <c r="O22171" i="6"/>
  <c r="O34890" i="6"/>
  <c r="O22516" i="6"/>
  <c r="O21755" i="6"/>
  <c r="O1831" i="6"/>
  <c r="O32880" i="6"/>
  <c r="O22667" i="6"/>
  <c r="O40664" i="6"/>
  <c r="O29552" i="6"/>
  <c r="O31703" i="6"/>
  <c r="O29488" i="6"/>
  <c r="O6673" i="6"/>
  <c r="O27240" i="6"/>
  <c r="O20768" i="6"/>
  <c r="O27740" i="6"/>
  <c r="O32465" i="6"/>
  <c r="O20754" i="6"/>
  <c r="O31865" i="6"/>
  <c r="O11743" i="6"/>
  <c r="O33513" i="6"/>
  <c r="O31963" i="6"/>
  <c r="O12106" i="6"/>
  <c r="O24414" i="6"/>
  <c r="O5554" i="6"/>
  <c r="O25277" i="6"/>
  <c r="O26709" i="6"/>
  <c r="O39185" i="6"/>
  <c r="O10778" i="6"/>
  <c r="O30718" i="6"/>
  <c r="O25654" i="6"/>
  <c r="O28347" i="6"/>
  <c r="O16601" i="6"/>
  <c r="O1237" i="6"/>
  <c r="O31631" i="6"/>
  <c r="O16473" i="6"/>
  <c r="O13103" i="6"/>
  <c r="O15464" i="6"/>
  <c r="O30736" i="6"/>
  <c r="O10129" i="6"/>
  <c r="O20367" i="6"/>
  <c r="O29642" i="6"/>
  <c r="O28361" i="6"/>
  <c r="O11574" i="6"/>
  <c r="O10725" i="6"/>
  <c r="O15903" i="6"/>
  <c r="O21631" i="6"/>
  <c r="O34413" i="6"/>
  <c r="O28017" i="6"/>
  <c r="O21877" i="6"/>
  <c r="O8455" i="6"/>
  <c r="O34775" i="6"/>
  <c r="O33816" i="6"/>
  <c r="O40600" i="6"/>
  <c r="O19610" i="6"/>
  <c r="O30014" i="6"/>
  <c r="O22894" i="6"/>
  <c r="O7741" i="6"/>
  <c r="O16197" i="6"/>
  <c r="O26488" i="6"/>
  <c r="O14562" i="6"/>
  <c r="O23325" i="6"/>
  <c r="O17826" i="6"/>
  <c r="O21618" i="6"/>
  <c r="O1121" i="6"/>
  <c r="O30272" i="6"/>
  <c r="O30768" i="6"/>
  <c r="O32153" i="6"/>
  <c r="O4862" i="6"/>
  <c r="O17746" i="6"/>
  <c r="O5390" i="6"/>
  <c r="O8898" i="6"/>
  <c r="O19346" i="6"/>
  <c r="O15820" i="6"/>
  <c r="O19616" i="6"/>
  <c r="O13737" i="6"/>
  <c r="O20830" i="6"/>
  <c r="O23380" i="6"/>
  <c r="O10541" i="6"/>
  <c r="O19688" i="6"/>
  <c r="O33684" i="6"/>
  <c r="O40041" i="6"/>
  <c r="O19200" i="6"/>
  <c r="O34068" i="6"/>
  <c r="O23920" i="6"/>
  <c r="O10160" i="6"/>
  <c r="O27426" i="6"/>
  <c r="O38399" i="6"/>
  <c r="O33175" i="6"/>
  <c r="O18575" i="6"/>
  <c r="O10624" i="6"/>
  <c r="O11697" i="6"/>
  <c r="O26469" i="6"/>
  <c r="O20557" i="6"/>
  <c r="O23250" i="6"/>
  <c r="O14501" i="6"/>
  <c r="O19243" i="6"/>
  <c r="O28042" i="6"/>
  <c r="O22003" i="6"/>
  <c r="O25698" i="6"/>
  <c r="O20347" i="6"/>
  <c r="O29728" i="6"/>
  <c r="O24371" i="6"/>
  <c r="O11141" i="6"/>
  <c r="O31646" i="6"/>
  <c r="O31417" i="6"/>
  <c r="O20634" i="6"/>
  <c r="O23062" i="6"/>
  <c r="O11865" i="6"/>
  <c r="O36266" i="6"/>
  <c r="O21953" i="6"/>
  <c r="O13509" i="6"/>
  <c r="O24314" i="6"/>
  <c r="O25764" i="6"/>
  <c r="O13008" i="6"/>
  <c r="O32828" i="6"/>
  <c r="O20561" i="6"/>
  <c r="O15339" i="6"/>
  <c r="O32045" i="6"/>
  <c r="O5401" i="6"/>
  <c r="O11092" i="6"/>
  <c r="O15941" i="6"/>
  <c r="O9946" i="6"/>
  <c r="O6273" i="6"/>
  <c r="O1451" i="6"/>
  <c r="O18835" i="6"/>
  <c r="O27591" i="6"/>
  <c r="O17167" i="6"/>
  <c r="O24448" i="6"/>
  <c r="O33475" i="6"/>
  <c r="O34044" i="6"/>
  <c r="O15377" i="6"/>
  <c r="O22527" i="6"/>
  <c r="O12082" i="6"/>
  <c r="O33541" i="6"/>
  <c r="O1239" i="6"/>
  <c r="O29571" i="6"/>
  <c r="O19264" i="6"/>
  <c r="O30423" i="6"/>
  <c r="O15641" i="6"/>
  <c r="O39385" i="6"/>
  <c r="O31979" i="6"/>
  <c r="O16958" i="6"/>
  <c r="O8042" i="6"/>
  <c r="O32627" i="6"/>
  <c r="O39846" i="6"/>
  <c r="O17685" i="6"/>
  <c r="O29150" i="6"/>
  <c r="O22841" i="6"/>
  <c r="O926" i="6"/>
  <c r="O10046" i="6"/>
  <c r="O23873" i="6"/>
  <c r="O35387" i="6"/>
  <c r="O22626" i="6"/>
  <c r="O20649" i="6"/>
  <c r="O33225" i="6"/>
  <c r="O903" i="6"/>
  <c r="O16345" i="6"/>
  <c r="O9956" i="6"/>
  <c r="O27758" i="6"/>
  <c r="O21536" i="6"/>
  <c r="O37737" i="6"/>
  <c r="O636" i="6"/>
  <c r="O29144" i="6"/>
  <c r="O2527" i="6"/>
  <c r="O30744" i="6"/>
  <c r="O19721" i="6"/>
  <c r="O22167" i="6"/>
  <c r="O10820" i="6"/>
  <c r="O20394" i="6"/>
  <c r="O17527" i="6"/>
  <c r="O9457" i="6"/>
  <c r="O16293" i="6"/>
  <c r="O38791" i="6"/>
  <c r="O39554" i="6"/>
  <c r="O7247" i="6"/>
  <c r="O9767" i="6"/>
  <c r="O20489" i="6"/>
  <c r="O40512" i="6"/>
  <c r="O26406" i="6"/>
  <c r="O10373" i="6"/>
  <c r="O16674" i="6"/>
  <c r="O37534" i="6"/>
  <c r="O25673" i="6"/>
  <c r="O15291" i="6"/>
  <c r="O10862" i="6"/>
  <c r="O6439" i="6"/>
  <c r="O8587" i="6"/>
  <c r="O637" i="6"/>
  <c r="O23382" i="6"/>
  <c r="O25012" i="6"/>
  <c r="O29560" i="6"/>
  <c r="O37864" i="6"/>
  <c r="O33362" i="6"/>
  <c r="O15131" i="6"/>
  <c r="O20020" i="6"/>
  <c r="O20865" i="6"/>
  <c r="O602" i="6"/>
  <c r="O28264" i="6"/>
  <c r="O3228" i="6"/>
  <c r="O18347" i="6"/>
  <c r="O25068" i="6"/>
  <c r="O24402" i="6"/>
  <c r="O13296" i="6"/>
  <c r="O21569" i="6"/>
  <c r="O23466" i="6"/>
  <c r="O24790" i="6"/>
  <c r="O30680" i="6"/>
  <c r="O14648" i="6"/>
  <c r="O33803" i="6"/>
  <c r="O10328" i="6"/>
  <c r="O4411" i="6"/>
  <c r="O4738" i="6"/>
  <c r="O30430" i="6"/>
  <c r="O23136" i="6"/>
  <c r="O24812" i="6"/>
  <c r="O6126" i="6"/>
  <c r="O5603" i="6"/>
  <c r="O30060" i="6"/>
  <c r="O9290" i="6"/>
  <c r="O17497" i="6"/>
  <c r="O26451" i="6"/>
  <c r="O29572" i="6"/>
  <c r="O30043" i="6"/>
  <c r="O2014" i="6"/>
  <c r="O8634" i="6"/>
  <c r="O19205" i="6"/>
  <c r="O34680" i="6"/>
  <c r="O8438" i="6"/>
  <c r="O11732" i="6"/>
  <c r="O5245" i="6"/>
  <c r="O31471" i="6"/>
  <c r="O60" i="6"/>
  <c r="O26425" i="6"/>
  <c r="O15111" i="6"/>
  <c r="O2019" i="6"/>
  <c r="O40520" i="6"/>
  <c r="O11549" i="6"/>
  <c r="O9840" i="6"/>
  <c r="O3326" i="6"/>
  <c r="O37842" i="6"/>
  <c r="O37845" i="6"/>
  <c r="O6701" i="6"/>
  <c r="O29973" i="6"/>
  <c r="O7814" i="6"/>
  <c r="O1767" i="6"/>
  <c r="O14809" i="6"/>
  <c r="O2708" i="6"/>
  <c r="O21626" i="6"/>
  <c r="O7297" i="6"/>
  <c r="O7599" i="6"/>
  <c r="O7980" i="6"/>
  <c r="O8251" i="6"/>
  <c r="O39889" i="6"/>
  <c r="O25111" i="6"/>
  <c r="O9881" i="6"/>
  <c r="O12337" i="6"/>
  <c r="O15204" i="6"/>
  <c r="O29365" i="6"/>
  <c r="O2555" i="6"/>
  <c r="O4214" i="6"/>
  <c r="O15086" i="6"/>
  <c r="O15583" i="6"/>
  <c r="O31342" i="6"/>
  <c r="O30383" i="6"/>
  <c r="O4029" i="6"/>
  <c r="O9286" i="6"/>
  <c r="O21771" i="6"/>
  <c r="O10801" i="6"/>
  <c r="O25524" i="6"/>
  <c r="O13282" i="6"/>
  <c r="O26652" i="6"/>
  <c r="O24586" i="6"/>
  <c r="O16303" i="6"/>
  <c r="O23471" i="6"/>
  <c r="O25821" i="6"/>
  <c r="O6379" i="6"/>
  <c r="O3555" i="6"/>
  <c r="O6718" i="6"/>
  <c r="O5827" i="6"/>
  <c r="O21432" i="6"/>
  <c r="O9559" i="6"/>
  <c r="O11343" i="6"/>
  <c r="O20204" i="6"/>
  <c r="O23677" i="6"/>
  <c r="O26321" i="6"/>
  <c r="O27268" i="6"/>
  <c r="O12196" i="6"/>
  <c r="O34273" i="6"/>
  <c r="O34783" i="6"/>
  <c r="O35582" i="6"/>
  <c r="O2886" i="6"/>
  <c r="O23739" i="6"/>
  <c r="O35444" i="6"/>
  <c r="O17611" i="6"/>
  <c r="O37880" i="6"/>
  <c r="O18628" i="6"/>
  <c r="O1852" i="6"/>
  <c r="O9989" i="6"/>
  <c r="O16541" i="6"/>
  <c r="O17036" i="6"/>
  <c r="O33916" i="6"/>
  <c r="O26891" i="6"/>
  <c r="O4865" i="6"/>
  <c r="O32081" i="6"/>
  <c r="O32412" i="6"/>
  <c r="O21354" i="6"/>
  <c r="O31017" i="6"/>
  <c r="O19116" i="6"/>
  <c r="O17850" i="6"/>
  <c r="O19861" i="6"/>
  <c r="O547" i="6"/>
  <c r="O20113" i="6"/>
  <c r="O25390" i="6"/>
  <c r="O30886" i="6"/>
  <c r="O5916" i="6"/>
  <c r="O6730" i="6"/>
  <c r="O12488" i="6"/>
  <c r="O21051" i="6"/>
  <c r="O25071" i="6"/>
  <c r="O33851" i="6"/>
  <c r="O24573" i="6"/>
  <c r="O24097" i="6"/>
  <c r="O5283" i="6"/>
  <c r="O4663" i="6"/>
  <c r="O34034" i="6"/>
  <c r="O15361" i="6"/>
  <c r="O5527" i="6"/>
  <c r="O16623" i="6"/>
  <c r="O5803" i="6"/>
  <c r="O6533" i="6"/>
  <c r="O23864" i="6"/>
  <c r="O23142" i="6"/>
  <c r="O18372" i="6"/>
  <c r="O37543" i="6"/>
  <c r="O14890" i="6"/>
  <c r="O1263" i="6"/>
  <c r="O3858" i="6"/>
  <c r="O23490" i="6"/>
  <c r="O22772" i="6"/>
  <c r="O3076" i="6"/>
  <c r="O8502" i="6"/>
  <c r="O21244" i="6"/>
  <c r="O18636" i="6"/>
  <c r="O29207" i="6"/>
  <c r="O32617" i="6"/>
  <c r="O18703" i="6"/>
  <c r="O2066" i="6"/>
  <c r="O29219" i="6"/>
  <c r="O31730" i="6"/>
  <c r="O10119" i="6"/>
  <c r="O21967" i="6"/>
  <c r="O20494" i="6"/>
  <c r="O7843" i="6"/>
  <c r="O10230" i="6"/>
  <c r="O27837" i="6"/>
  <c r="O37668" i="6"/>
  <c r="O32513" i="6"/>
  <c r="O23659" i="6"/>
  <c r="O32782" i="6"/>
  <c r="O13819" i="6"/>
  <c r="O2349" i="6"/>
  <c r="O30462" i="6"/>
  <c r="O30097" i="6"/>
  <c r="O9509" i="6"/>
  <c r="O23082" i="6"/>
  <c r="O20881" i="6"/>
  <c r="O22467" i="6"/>
  <c r="O8902" i="6"/>
  <c r="O28629" i="6"/>
  <c r="O19797" i="6"/>
  <c r="O28220" i="6"/>
  <c r="O21298" i="6"/>
  <c r="O996" i="6"/>
  <c r="O3973" i="6"/>
  <c r="O7156" i="6"/>
  <c r="O11713" i="6"/>
  <c r="O26299" i="6"/>
  <c r="O20243" i="6"/>
  <c r="O15798" i="6"/>
  <c r="O2102" i="6"/>
  <c r="O21470" i="6"/>
  <c r="O25089" i="6"/>
  <c r="O9601" i="6"/>
  <c r="O23428" i="6"/>
  <c r="O18489" i="6"/>
  <c r="O24081" i="6"/>
  <c r="O20637" i="6"/>
  <c r="O33158" i="6"/>
  <c r="O23345" i="6"/>
  <c r="O25231" i="6"/>
  <c r="O21547" i="6"/>
  <c r="O30994" i="6"/>
  <c r="O31980" i="6"/>
  <c r="O34200" i="6"/>
  <c r="O21763" i="6"/>
  <c r="O399" i="6"/>
  <c r="O17722" i="6"/>
  <c r="O18798" i="6"/>
  <c r="O7860" i="6"/>
  <c r="O33070" i="6"/>
  <c r="O22128" i="6"/>
  <c r="O24478" i="6"/>
  <c r="O6853" i="6"/>
  <c r="O8885" i="6"/>
  <c r="O4557" i="6"/>
  <c r="O37442" i="6"/>
  <c r="O28216" i="6"/>
  <c r="O13122" i="6"/>
  <c r="O33358" i="6"/>
  <c r="O16855" i="6"/>
  <c r="O22619" i="6"/>
  <c r="O19692" i="6"/>
  <c r="O26742" i="6"/>
  <c r="O27960" i="6"/>
  <c r="O10929" i="6"/>
  <c r="O16020" i="6"/>
  <c r="O4403" i="6"/>
  <c r="O8262" i="6"/>
  <c r="O10599" i="6"/>
  <c r="O20229" i="6"/>
  <c r="O16709" i="6"/>
  <c r="O34426" i="6"/>
  <c r="O22571" i="6"/>
  <c r="O10589" i="6"/>
  <c r="O11185" i="6"/>
  <c r="O17581" i="6"/>
  <c r="O20616" i="6"/>
  <c r="O8459" i="6"/>
  <c r="O23727" i="6"/>
  <c r="O12602" i="6"/>
  <c r="O14546" i="6"/>
  <c r="O4662" i="6"/>
  <c r="O17640" i="6"/>
  <c r="O17840" i="6"/>
  <c r="O26463" i="6"/>
  <c r="O32544" i="6"/>
  <c r="O12467" i="6"/>
  <c r="O1718" i="6"/>
  <c r="O21984" i="6"/>
  <c r="O34304" i="6"/>
  <c r="O17542" i="6"/>
  <c r="O23365" i="6"/>
  <c r="O13887" i="6"/>
  <c r="O4485" i="6"/>
  <c r="O5962" i="6"/>
  <c r="O20157" i="6"/>
  <c r="O5046" i="6"/>
  <c r="O1423" i="6"/>
  <c r="O18055" i="6"/>
  <c r="O16364" i="6"/>
  <c r="O11543" i="6"/>
  <c r="O30547" i="6"/>
  <c r="O23461" i="6"/>
  <c r="O16467" i="6"/>
  <c r="O20258" i="6"/>
  <c r="O17916" i="6"/>
  <c r="O18439" i="6"/>
  <c r="O9529" i="6"/>
  <c r="O12780" i="6"/>
  <c r="O29382" i="6"/>
  <c r="O16468" i="6"/>
  <c r="O21011" i="6"/>
  <c r="O191" i="6"/>
  <c r="O28396" i="6"/>
  <c r="O29759" i="6"/>
  <c r="O4058" i="6"/>
  <c r="O6995" i="6"/>
  <c r="O7203" i="6"/>
  <c r="O30200" i="6"/>
  <c r="O18956" i="6"/>
  <c r="O28231" i="6"/>
  <c r="O1316" i="6"/>
  <c r="O14416" i="6"/>
  <c r="O24345" i="6"/>
  <c r="O25874" i="6"/>
  <c r="O16410" i="6"/>
  <c r="O27170" i="6"/>
  <c r="O12647" i="6"/>
  <c r="O22405" i="6"/>
  <c r="O27817" i="6"/>
  <c r="O14911" i="6"/>
  <c r="O11932" i="6"/>
  <c r="O23217" i="6"/>
  <c r="O14649" i="6"/>
  <c r="O30456" i="6"/>
  <c r="O180" i="6"/>
  <c r="O18056" i="6"/>
  <c r="O21457" i="6"/>
  <c r="O21183" i="6"/>
  <c r="O22436" i="6"/>
  <c r="O4455" i="6"/>
  <c r="O30378" i="6"/>
  <c r="O31983" i="6"/>
  <c r="O15502" i="6"/>
  <c r="O24816" i="6"/>
  <c r="O27616" i="6"/>
  <c r="O32179" i="6"/>
  <c r="O12187" i="6"/>
  <c r="O23234" i="6"/>
  <c r="O12518" i="6"/>
  <c r="O26886" i="6"/>
  <c r="O1295" i="6"/>
  <c r="O16993" i="6"/>
  <c r="O11978" i="6"/>
  <c r="O18161" i="6"/>
  <c r="O32003" i="6"/>
  <c r="O9516" i="6"/>
  <c r="O23242" i="6"/>
  <c r="O28563" i="6"/>
  <c r="O3007" i="6"/>
  <c r="O876" i="6"/>
  <c r="O22962" i="6"/>
  <c r="O21021" i="6"/>
  <c r="O32534" i="6"/>
  <c r="O10941" i="6"/>
  <c r="O20951" i="6"/>
  <c r="O28787" i="6"/>
  <c r="O32242" i="6"/>
  <c r="O32142" i="6"/>
  <c r="O27512" i="6"/>
  <c r="O37240" i="6"/>
  <c r="O14055" i="6"/>
  <c r="O5655" i="6"/>
  <c r="O31125" i="6"/>
  <c r="O7964" i="6"/>
  <c r="O10899" i="6"/>
  <c r="O13526" i="6"/>
  <c r="O13888" i="6"/>
  <c r="O16285" i="6"/>
  <c r="O34821" i="6"/>
  <c r="O21133" i="6"/>
  <c r="O22338" i="6"/>
  <c r="O27407" i="6"/>
  <c r="O14512" i="6"/>
  <c r="O32389" i="6"/>
  <c r="O24390" i="6"/>
  <c r="O14185" i="6"/>
  <c r="O4644" i="6"/>
  <c r="O20931" i="6"/>
  <c r="O39578" i="6"/>
  <c r="O9998" i="6"/>
  <c r="O31918" i="6"/>
  <c r="O13311" i="6"/>
  <c r="O23741" i="6"/>
  <c r="O14281" i="6"/>
  <c r="O2297" i="6"/>
  <c r="O5411" i="6"/>
  <c r="O18421" i="6"/>
  <c r="O26250" i="6"/>
  <c r="O974" i="6"/>
  <c r="O7948" i="6"/>
  <c r="O10731" i="6"/>
  <c r="O23063" i="6"/>
  <c r="O22430" i="6"/>
  <c r="O5796" i="6"/>
  <c r="O9614" i="6"/>
  <c r="O16590" i="6"/>
  <c r="O38042" i="6"/>
  <c r="O40038" i="6"/>
  <c r="O7305" i="6"/>
  <c r="O9433" i="6"/>
  <c r="O11109" i="6"/>
  <c r="O11189" i="6"/>
  <c r="O32368" i="6"/>
  <c r="O14271" i="6"/>
  <c r="O19185" i="6"/>
  <c r="O39529" i="6"/>
  <c r="O15410" i="6"/>
  <c r="O23946" i="6"/>
  <c r="O16318" i="6"/>
  <c r="O15845" i="6"/>
  <c r="O26533" i="6"/>
  <c r="O20458" i="6"/>
  <c r="O10722" i="6"/>
  <c r="O9624" i="6"/>
  <c r="O24242" i="6"/>
  <c r="O33785" i="6"/>
  <c r="O32634" i="6"/>
  <c r="O5450" i="6"/>
  <c r="O2239" i="6"/>
  <c r="O12991" i="6"/>
  <c r="O4807" i="6"/>
  <c r="O27701" i="6"/>
  <c r="O16409" i="6"/>
  <c r="O31556" i="6"/>
  <c r="O34235" i="6"/>
  <c r="O2978" i="6"/>
  <c r="O22627" i="6"/>
  <c r="O27425" i="6"/>
  <c r="O4660" i="6"/>
  <c r="O5355" i="6"/>
  <c r="O28074" i="6"/>
  <c r="O23184" i="6"/>
  <c r="O16827" i="6"/>
  <c r="O26365" i="6"/>
  <c r="O26391" i="6"/>
  <c r="O10249" i="6"/>
  <c r="O39327" i="6"/>
  <c r="O1873" i="6"/>
  <c r="O21888" i="6"/>
  <c r="O14574" i="6"/>
  <c r="O20133" i="6"/>
  <c r="O18972" i="6"/>
  <c r="O5121" i="6"/>
  <c r="O11399" i="6"/>
  <c r="O14143" i="6"/>
  <c r="O2771" i="6"/>
  <c r="O12981" i="6"/>
  <c r="O19516" i="6"/>
  <c r="O19562" i="6"/>
  <c r="O13492" i="6"/>
  <c r="O15513" i="6"/>
  <c r="O26783" i="6"/>
  <c r="O20197" i="6"/>
  <c r="O31035" i="6"/>
  <c r="O32210" i="6"/>
  <c r="O34209" i="6"/>
  <c r="O17968" i="6"/>
  <c r="O16534" i="6"/>
  <c r="O10530" i="6"/>
  <c r="O9114" i="6"/>
  <c r="O25095" i="6"/>
  <c r="O10867" i="6"/>
  <c r="O26649" i="6"/>
  <c r="O27843" i="6"/>
  <c r="O23433" i="6"/>
  <c r="O19771" i="6"/>
  <c r="O9615" i="6"/>
  <c r="O15000" i="6"/>
  <c r="O34042" i="6"/>
  <c r="O15314" i="6"/>
  <c r="O33394" i="6"/>
  <c r="O39555" i="6"/>
  <c r="O871" i="6"/>
  <c r="O38490" i="6"/>
  <c r="O22373" i="6"/>
  <c r="O21780" i="6"/>
  <c r="O27433" i="6"/>
  <c r="O17043" i="6"/>
  <c r="O9755" i="6"/>
  <c r="O6967" i="6"/>
  <c r="O7978" i="6"/>
  <c r="O31731" i="6"/>
  <c r="O23162" i="6"/>
  <c r="O20593" i="6"/>
  <c r="O20848" i="6"/>
  <c r="O32729" i="6"/>
  <c r="O31976" i="6"/>
  <c r="O32055" i="6"/>
  <c r="O21878" i="6"/>
  <c r="O23091" i="6"/>
  <c r="O26291" i="6"/>
  <c r="O40372" i="6"/>
  <c r="O7403" i="6"/>
  <c r="O29555" i="6"/>
  <c r="O1141" i="6"/>
  <c r="O9843" i="6"/>
  <c r="O40171" i="6"/>
  <c r="O24526" i="6"/>
  <c r="O27298" i="6"/>
  <c r="O12892" i="6"/>
  <c r="O15180" i="6"/>
  <c r="O28018" i="6"/>
  <c r="O12246" i="6"/>
  <c r="O23605" i="6"/>
  <c r="O31052" i="6"/>
  <c r="O32521" i="6"/>
  <c r="O23992" i="6"/>
  <c r="O10954" i="6"/>
  <c r="O26777" i="6"/>
  <c r="O12987" i="6"/>
  <c r="O12879" i="6"/>
  <c r="O15134" i="6"/>
  <c r="O17121" i="6"/>
  <c r="O22576" i="6"/>
  <c r="O4585" i="6"/>
  <c r="O26033" i="6"/>
  <c r="O34544" i="6"/>
  <c r="O34081" i="6"/>
  <c r="O16609" i="6"/>
  <c r="O6696" i="6"/>
  <c r="O19682" i="6"/>
  <c r="O29805" i="6"/>
  <c r="O33667" i="6"/>
  <c r="O12919" i="6"/>
  <c r="O31897" i="6"/>
  <c r="O40502" i="6"/>
  <c r="O2240" i="6"/>
  <c r="O31767" i="6"/>
  <c r="O6716" i="6"/>
  <c r="O38372" i="6"/>
  <c r="O39586" i="6"/>
  <c r="O16142" i="6"/>
  <c r="O31604" i="6"/>
  <c r="O16105" i="6"/>
  <c r="O13878" i="6"/>
  <c r="O31006" i="6"/>
  <c r="O22033" i="6"/>
  <c r="O32074" i="6"/>
  <c r="O1694" i="6"/>
  <c r="O2674" i="6"/>
  <c r="O5406" i="6"/>
  <c r="O39761" i="6"/>
  <c r="O19055" i="6"/>
  <c r="O982" i="6"/>
  <c r="O1657" i="6"/>
  <c r="O21907" i="6"/>
  <c r="O15514" i="6"/>
  <c r="O9859" i="6"/>
  <c r="O4820" i="6"/>
  <c r="O32479" i="6"/>
  <c r="O5436" i="6"/>
  <c r="O14449" i="6"/>
  <c r="O18344" i="6"/>
  <c r="O27415" i="6"/>
  <c r="O32476" i="6"/>
  <c r="O21089" i="6"/>
  <c r="O23708" i="6"/>
  <c r="O19161" i="6"/>
  <c r="O7768" i="6"/>
  <c r="O25739" i="6"/>
  <c r="O19884" i="6"/>
  <c r="O18458" i="6"/>
  <c r="O25864" i="6"/>
  <c r="O32015" i="6"/>
  <c r="O24722" i="6"/>
  <c r="O15123" i="6"/>
  <c r="O22620" i="6"/>
  <c r="O18905" i="6"/>
  <c r="O26448" i="6"/>
  <c r="O26876" i="6"/>
  <c r="O3488" i="6"/>
  <c r="O37819" i="6"/>
  <c r="O15114" i="6"/>
  <c r="O21596" i="6"/>
  <c r="O2641" i="6"/>
  <c r="O3783" i="6"/>
  <c r="O25610" i="6"/>
  <c r="O10510" i="6"/>
  <c r="O34363" i="6"/>
  <c r="O1905" i="6"/>
  <c r="O2949" i="6"/>
  <c r="O28711" i="6"/>
  <c r="O7378" i="6"/>
  <c r="O14249" i="6"/>
  <c r="O33353" i="6"/>
  <c r="O13228" i="6"/>
  <c r="O23043" i="6"/>
  <c r="O24972" i="6"/>
  <c r="O10184" i="6"/>
  <c r="O20760" i="6"/>
  <c r="O10114" i="6"/>
  <c r="O18552" i="6"/>
  <c r="O26915" i="6"/>
  <c r="O12475" i="6"/>
  <c r="O22327" i="6"/>
  <c r="O27799" i="6"/>
  <c r="O17012" i="6"/>
  <c r="O38904" i="6"/>
  <c r="O39204" i="6"/>
  <c r="O5412" i="6"/>
  <c r="O18930" i="6"/>
  <c r="O37664" i="6"/>
  <c r="O32000" i="6"/>
  <c r="O10652" i="6"/>
  <c r="O325" i="6"/>
  <c r="O14075" i="6"/>
  <c r="O24905" i="6"/>
  <c r="O23081" i="6"/>
  <c r="O12920" i="6"/>
  <c r="O10780" i="6"/>
  <c r="O17235" i="6"/>
  <c r="O11606" i="6"/>
  <c r="O8260" i="6"/>
  <c r="O23491" i="6"/>
  <c r="O23686" i="6"/>
  <c r="O29359" i="6"/>
  <c r="O27462" i="6"/>
  <c r="O34521" i="6"/>
  <c r="O15074" i="6"/>
  <c r="O16629" i="6"/>
  <c r="O11135" i="6"/>
  <c r="O31620" i="6"/>
  <c r="O38300" i="6"/>
  <c r="O11010" i="6"/>
  <c r="O18453" i="6"/>
  <c r="O20268" i="6"/>
  <c r="O13358" i="6"/>
  <c r="O7652" i="6"/>
  <c r="O545" i="6"/>
  <c r="O24916" i="6"/>
  <c r="O10057" i="6"/>
  <c r="O38905" i="6"/>
  <c r="O28322" i="6"/>
  <c r="O38171" i="6"/>
  <c r="O16961" i="6"/>
  <c r="O35589" i="6"/>
  <c r="O480" i="6"/>
  <c r="O6370" i="6"/>
  <c r="O2315" i="6"/>
  <c r="O34647" i="6"/>
  <c r="O4652" i="6"/>
  <c r="O39367" i="6"/>
  <c r="O27089" i="6"/>
  <c r="O17363" i="6"/>
  <c r="O13431" i="6"/>
  <c r="O16849" i="6"/>
  <c r="O20052" i="6"/>
  <c r="O31855" i="6"/>
  <c r="O3596" i="6"/>
  <c r="O26695" i="6"/>
  <c r="O25875" i="6"/>
  <c r="O29911" i="6"/>
  <c r="O13186" i="6"/>
  <c r="O17732" i="6"/>
  <c r="O18950" i="6"/>
  <c r="O21938" i="6"/>
  <c r="O15853" i="6"/>
  <c r="O11869" i="6"/>
  <c r="O15572" i="6"/>
  <c r="O12519" i="6"/>
  <c r="O16756" i="6"/>
  <c r="O28605" i="6"/>
  <c r="O9297" i="6"/>
  <c r="O37438" i="6"/>
  <c r="O28459" i="6"/>
  <c r="O28926" i="6"/>
  <c r="O5418" i="6"/>
  <c r="O22482" i="6"/>
  <c r="O24001" i="6"/>
  <c r="O22017" i="6"/>
  <c r="O5545" i="6"/>
  <c r="O13577" i="6"/>
  <c r="O2030" i="6"/>
  <c r="O2539" i="6"/>
  <c r="O668" i="6"/>
  <c r="O4866" i="6"/>
  <c r="O38844" i="6"/>
  <c r="O12468" i="6"/>
  <c r="O11187" i="6"/>
  <c r="O12062" i="6"/>
  <c r="O30449" i="6"/>
  <c r="O13624" i="6"/>
  <c r="O16519" i="6"/>
  <c r="O3137" i="6"/>
  <c r="O38472" i="6"/>
  <c r="O14617" i="6"/>
  <c r="O11746" i="6"/>
  <c r="O28128" i="6"/>
  <c r="O16583" i="6"/>
  <c r="O18011" i="6"/>
  <c r="O18995" i="6"/>
  <c r="O20573" i="6"/>
  <c r="O25197" i="6"/>
  <c r="O28008" i="6"/>
  <c r="O19723" i="6"/>
  <c r="O10575" i="6"/>
  <c r="O159" i="6"/>
  <c r="O27551" i="6"/>
  <c r="O7834" i="6"/>
  <c r="O37977" i="6"/>
  <c r="O22791" i="6"/>
  <c r="O9385" i="6"/>
  <c r="O18607" i="6"/>
  <c r="O13170" i="6"/>
  <c r="O29960" i="6"/>
  <c r="O27734" i="6"/>
  <c r="O35230" i="6"/>
  <c r="O37204" i="6"/>
  <c r="O35557" i="6"/>
  <c r="O31545" i="6"/>
  <c r="O16605" i="6"/>
  <c r="O26931" i="6"/>
  <c r="O29051" i="6"/>
  <c r="O23963" i="6"/>
  <c r="O22756" i="6"/>
  <c r="O37834" i="6"/>
  <c r="O15456" i="6"/>
  <c r="O35684" i="6"/>
  <c r="O37251" i="6"/>
  <c r="O24807" i="6"/>
  <c r="O1267" i="6"/>
  <c r="O28606" i="6"/>
  <c r="O35523" i="6"/>
  <c r="O10363" i="6"/>
  <c r="O11665" i="6"/>
  <c r="O13560" i="6"/>
  <c r="O13903" i="6"/>
  <c r="O32918" i="6"/>
  <c r="O30078" i="6"/>
  <c r="O14739" i="6"/>
  <c r="O18582" i="6"/>
  <c r="O18899" i="6"/>
  <c r="O15614" i="6"/>
  <c r="O35068" i="6"/>
  <c r="O21585" i="6"/>
  <c r="O24964" i="6"/>
  <c r="O28765" i="6"/>
  <c r="O29827" i="6"/>
  <c r="O30584" i="6"/>
  <c r="O18670" i="6"/>
  <c r="O3910" i="6"/>
  <c r="O9574" i="6"/>
  <c r="O37969" i="6"/>
  <c r="O34095" i="6"/>
  <c r="O39019" i="6"/>
  <c r="O9564" i="6"/>
  <c r="O2038" i="6"/>
  <c r="O33027" i="6"/>
  <c r="O33242" i="6"/>
  <c r="O37182" i="6"/>
  <c r="O30938" i="6"/>
  <c r="O39040" i="6"/>
  <c r="O28247" i="6"/>
  <c r="O11627" i="6"/>
  <c r="O12853" i="6"/>
  <c r="O12026" i="6"/>
  <c r="O24828" i="6"/>
  <c r="O7001" i="6"/>
  <c r="O12028" i="6"/>
  <c r="O4150" i="6"/>
  <c r="O10832" i="6"/>
  <c r="O14019" i="6"/>
  <c r="O11555" i="6"/>
  <c r="O26304" i="6"/>
  <c r="O29732" i="6"/>
  <c r="O31851" i="6"/>
  <c r="O24034" i="6"/>
  <c r="O400" i="6"/>
  <c r="O877" i="6"/>
  <c r="O8400" i="6"/>
  <c r="O2697" i="6"/>
  <c r="O14727" i="6"/>
  <c r="O6249" i="6"/>
  <c r="O6463" i="6"/>
  <c r="O8492" i="6"/>
  <c r="O29354" i="6"/>
  <c r="O39312" i="6"/>
  <c r="O5760" i="6"/>
  <c r="O6638" i="6"/>
  <c r="O40639" i="6"/>
  <c r="O17936" i="6"/>
  <c r="O7985" i="6"/>
  <c r="O14508" i="6"/>
  <c r="O21307" i="6"/>
  <c r="O28066" i="6"/>
  <c r="O18256" i="6"/>
  <c r="O32261" i="6"/>
  <c r="O71" i="6"/>
  <c r="O23321" i="6"/>
  <c r="O13399" i="6"/>
  <c r="O23614" i="6"/>
  <c r="O38114" i="6"/>
  <c r="O39201" i="6"/>
  <c r="O19521" i="6"/>
  <c r="O759" i="6"/>
  <c r="O1142" i="6"/>
  <c r="O5439" i="6"/>
  <c r="O7864" i="6"/>
  <c r="O14081" i="6"/>
  <c r="O10971" i="6"/>
  <c r="O2145" i="6"/>
  <c r="O39729" i="6"/>
  <c r="O23271" i="6"/>
  <c r="O18300" i="6"/>
  <c r="O5903" i="6"/>
  <c r="O18061" i="6"/>
  <c r="O15047" i="6"/>
  <c r="O36969" i="6"/>
  <c r="O11502" i="6"/>
  <c r="O15503" i="6"/>
  <c r="O32714" i="6"/>
  <c r="O9069" i="6"/>
  <c r="O15132" i="6"/>
  <c r="O39679" i="6"/>
  <c r="O27885" i="6"/>
  <c r="O28866" i="6"/>
  <c r="O18477" i="6"/>
  <c r="O11432" i="6"/>
  <c r="O2803" i="6"/>
  <c r="O7523" i="6"/>
  <c r="O39959" i="6"/>
  <c r="O13123" i="6"/>
  <c r="O30613" i="6"/>
  <c r="O12293" i="6"/>
  <c r="O3602" i="6"/>
  <c r="O11559" i="6"/>
  <c r="O20384" i="6"/>
  <c r="O16915" i="6"/>
  <c r="O31092" i="6"/>
  <c r="O10156" i="6"/>
  <c r="O18048" i="6"/>
  <c r="O23512" i="6"/>
  <c r="O11322" i="6"/>
  <c r="O2303" i="6"/>
  <c r="O22572" i="6"/>
  <c r="O23818" i="6"/>
  <c r="O30932" i="6"/>
  <c r="O37226" i="6"/>
  <c r="O24082" i="6"/>
  <c r="O34508" i="6"/>
  <c r="O23166" i="6"/>
  <c r="O33668" i="6"/>
  <c r="O30756" i="6"/>
  <c r="O21772" i="6"/>
  <c r="O24383" i="6"/>
  <c r="O14760" i="6"/>
  <c r="O27880" i="6"/>
  <c r="O10284" i="6"/>
  <c r="O33779" i="6"/>
  <c r="O11801" i="6"/>
  <c r="O33716" i="6"/>
  <c r="O22668" i="6"/>
  <c r="O21726" i="6"/>
  <c r="O2833" i="6"/>
  <c r="O22989" i="6"/>
  <c r="O17638" i="6"/>
  <c r="O20012" i="6"/>
  <c r="O16152" i="6"/>
  <c r="O17474" i="6"/>
  <c r="O14417" i="6"/>
  <c r="O2176" i="6"/>
  <c r="O29352" i="6"/>
  <c r="O40219" i="6"/>
  <c r="O2848" i="6"/>
  <c r="O5684" i="6"/>
  <c r="O4182" i="6"/>
  <c r="O38024" i="6"/>
  <c r="O38268" i="6"/>
  <c r="O1009" i="6"/>
  <c r="O26543" i="6"/>
  <c r="O37798" i="6"/>
  <c r="O16807" i="6"/>
  <c r="O30067" i="6"/>
  <c r="O25737" i="6"/>
  <c r="O5995" i="6"/>
  <c r="O10397" i="6"/>
  <c r="O16488" i="6"/>
  <c r="O25667" i="6"/>
  <c r="O32895" i="6"/>
  <c r="O10492" i="6"/>
  <c r="O33482" i="6"/>
  <c r="O34962" i="6"/>
  <c r="O18712" i="6"/>
  <c r="O2125" i="6"/>
  <c r="O10561" i="6"/>
  <c r="O27790" i="6"/>
  <c r="O10389" i="6"/>
  <c r="O22099" i="6"/>
  <c r="O6622" i="6"/>
  <c r="O11755" i="6"/>
  <c r="O20433" i="6"/>
  <c r="O40661" i="6"/>
  <c r="O5709" i="6"/>
  <c r="O14355" i="6"/>
  <c r="O10923" i="6"/>
  <c r="O508" i="6"/>
  <c r="O2358" i="6"/>
  <c r="O22093" i="6"/>
  <c r="O31428" i="6"/>
  <c r="O32686" i="6"/>
  <c r="O33412" i="6"/>
  <c r="O16420" i="6"/>
  <c r="O12732" i="6"/>
  <c r="O27416" i="6"/>
  <c r="O11767" i="6"/>
  <c r="O9483" i="6"/>
  <c r="O17401" i="6"/>
  <c r="O1866" i="6"/>
  <c r="O12969" i="6"/>
  <c r="O12931" i="6"/>
  <c r="O27385" i="6"/>
  <c r="O28217" i="6"/>
  <c r="O15187" i="6"/>
  <c r="O12806" i="6"/>
  <c r="O31228" i="6"/>
  <c r="O401" i="6"/>
  <c r="O14790" i="6"/>
  <c r="O19230" i="6"/>
  <c r="O8140" i="6"/>
  <c r="O38766" i="6"/>
  <c r="O15521" i="6"/>
  <c r="O26401" i="6"/>
  <c r="O26766" i="6"/>
  <c r="O24694" i="6"/>
  <c r="O13735" i="6"/>
  <c r="O14981" i="6"/>
  <c r="O10865" i="6"/>
  <c r="O1209" i="6"/>
  <c r="O22251" i="6"/>
  <c r="O14575" i="6"/>
  <c r="O16120" i="6"/>
  <c r="O13090" i="6"/>
  <c r="O7248" i="6"/>
  <c r="O32844" i="6"/>
  <c r="O29542" i="6"/>
  <c r="O31186" i="6"/>
  <c r="O27804" i="6"/>
  <c r="O7663" i="6"/>
  <c r="O8076" i="6"/>
  <c r="O27472" i="6"/>
  <c r="O14236" i="6"/>
  <c r="O30643" i="6"/>
  <c r="O31709" i="6"/>
  <c r="O34226" i="6"/>
  <c r="O20713" i="6"/>
  <c r="O22087" i="6"/>
  <c r="O35061" i="6"/>
  <c r="O31145" i="6"/>
  <c r="O30307" i="6"/>
  <c r="O32214" i="6"/>
  <c r="O9373" i="6"/>
  <c r="O20841" i="6"/>
  <c r="O19347" i="6"/>
  <c r="O1198" i="6"/>
  <c r="O23079" i="6"/>
  <c r="O27928" i="6"/>
  <c r="O15573" i="6"/>
  <c r="O620" i="6"/>
  <c r="O16640" i="6"/>
  <c r="O10258" i="6"/>
  <c r="O38705" i="6"/>
  <c r="O331" i="6"/>
  <c r="O744" i="6"/>
  <c r="O23585" i="6"/>
  <c r="O972" i="6"/>
  <c r="O30295" i="6"/>
  <c r="O29834" i="6"/>
  <c r="O20967" i="6"/>
  <c r="O5148" i="6"/>
  <c r="O39205" i="6"/>
  <c r="O34487" i="6"/>
  <c r="O1131" i="6"/>
  <c r="O37792" i="6"/>
  <c r="O19650" i="6"/>
  <c r="O5517" i="6"/>
  <c r="O1963" i="6"/>
  <c r="O23002" i="6"/>
  <c r="O12001" i="6"/>
  <c r="O24403" i="6"/>
  <c r="O24758" i="6"/>
  <c r="O23993" i="6"/>
  <c r="O26734" i="6"/>
  <c r="O28073" i="6"/>
  <c r="O16408" i="6"/>
  <c r="O27014" i="6"/>
  <c r="O24092" i="6"/>
  <c r="O18432" i="6"/>
  <c r="O15504" i="6"/>
  <c r="O12921" i="6"/>
  <c r="O31580" i="6"/>
  <c r="O7594" i="6"/>
  <c r="O3316" i="6"/>
  <c r="O31461" i="6"/>
  <c r="O35990" i="6"/>
  <c r="O33569" i="6"/>
  <c r="O33573" i="6"/>
  <c r="O1670" i="6"/>
  <c r="O17713" i="6"/>
  <c r="O1676" i="6"/>
  <c r="O29436" i="6"/>
  <c r="O31710" i="6"/>
  <c r="O12051" i="6"/>
  <c r="O7861" i="6"/>
  <c r="O8561" i="6"/>
  <c r="O37937" i="6"/>
  <c r="O6955" i="6"/>
  <c r="O28862" i="6"/>
  <c r="O1946" i="6"/>
  <c r="O22967" i="6"/>
  <c r="O22388" i="6"/>
  <c r="O3519" i="6"/>
  <c r="O2316" i="6"/>
  <c r="O8035" i="6"/>
  <c r="O38754" i="6"/>
  <c r="O13822" i="6"/>
  <c r="O10151" i="6"/>
  <c r="O31866" i="6"/>
  <c r="O39993" i="6"/>
  <c r="O762" i="6"/>
  <c r="O10019" i="6"/>
  <c r="O13003" i="6"/>
  <c r="O15784" i="6"/>
  <c r="O27031" i="6"/>
  <c r="O10116" i="6"/>
  <c r="O22704" i="6"/>
  <c r="O8402" i="6"/>
  <c r="O18539" i="6"/>
  <c r="O31105" i="6"/>
  <c r="O18074" i="6"/>
  <c r="O28561" i="6"/>
  <c r="O11174" i="6"/>
  <c r="O8607" i="6"/>
  <c r="O16786" i="6"/>
  <c r="O31031" i="6"/>
  <c r="O31136" i="6"/>
  <c r="O26758" i="6"/>
  <c r="O22343" i="6"/>
  <c r="O6921" i="6"/>
  <c r="O1456" i="6"/>
  <c r="O9680" i="6"/>
  <c r="O11163" i="6"/>
  <c r="O29444" i="6"/>
  <c r="O25982" i="6"/>
  <c r="O24977" i="6"/>
  <c r="O1118" i="6"/>
  <c r="O4195" i="6"/>
  <c r="O14639" i="6"/>
  <c r="O37527" i="6"/>
  <c r="O37650" i="6"/>
  <c r="O15075" i="6"/>
  <c r="O21651" i="6"/>
  <c r="O22243" i="6"/>
  <c r="O29630" i="6"/>
  <c r="O30519" i="6"/>
  <c r="O3938" i="6"/>
  <c r="O8766" i="6"/>
  <c r="O24000" i="6"/>
  <c r="O23615" i="6"/>
  <c r="O8210" i="6"/>
  <c r="O11649" i="6"/>
  <c r="O16782" i="6"/>
  <c r="O21784" i="6"/>
  <c r="O17273" i="6"/>
  <c r="O14211" i="6"/>
  <c r="O14488" i="6"/>
  <c r="O25981" i="6"/>
  <c r="O10390" i="6"/>
  <c r="O18897" i="6"/>
  <c r="O22537" i="6"/>
  <c r="O15113" i="6"/>
  <c r="O33352" i="6"/>
  <c r="O35288" i="6"/>
  <c r="O7092" i="6"/>
  <c r="O32154" i="6"/>
  <c r="O25343" i="6"/>
  <c r="O38106" i="6"/>
  <c r="O25022" i="6"/>
  <c r="O18446" i="6"/>
  <c r="O19079" i="6"/>
  <c r="O18744" i="6"/>
  <c r="O8156" i="6"/>
  <c r="O4658" i="6"/>
  <c r="O19235" i="6"/>
  <c r="O31219" i="6"/>
  <c r="O13408" i="6"/>
  <c r="O38434" i="6"/>
  <c r="O27587" i="6"/>
  <c r="O29880" i="6"/>
  <c r="O21811" i="6"/>
  <c r="O25105" i="6"/>
  <c r="O14352" i="6"/>
  <c r="O15106" i="6"/>
  <c r="O10166" i="6"/>
  <c r="O9931" i="6"/>
  <c r="O18009" i="6"/>
  <c r="O34038" i="6"/>
  <c r="O37196" i="6"/>
  <c r="O17714" i="6"/>
  <c r="O7238" i="6"/>
  <c r="O8686" i="6"/>
  <c r="O37371" i="6"/>
  <c r="O33307" i="6"/>
  <c r="O11309" i="6"/>
  <c r="O3100" i="6"/>
  <c r="O6952" i="6"/>
  <c r="O4407" i="6"/>
  <c r="O8082" i="6"/>
  <c r="O21931" i="6"/>
  <c r="O20509" i="6"/>
  <c r="O17444" i="6"/>
  <c r="O25964" i="6"/>
  <c r="O62" i="6"/>
  <c r="O17784" i="6"/>
  <c r="O27201" i="6"/>
  <c r="O8043" i="6"/>
  <c r="O5989" i="6"/>
  <c r="O27260" i="6"/>
  <c r="O22725" i="6"/>
  <c r="O9785" i="6"/>
  <c r="O28378" i="6"/>
  <c r="O13183" i="6"/>
  <c r="O18138" i="6"/>
  <c r="O24218" i="6"/>
  <c r="O9474" i="6"/>
  <c r="O22562" i="6"/>
  <c r="O36322" i="6"/>
  <c r="O34468" i="6"/>
  <c r="O30450" i="6"/>
  <c r="O10595" i="6"/>
  <c r="O10930" i="6"/>
  <c r="O24845" i="6"/>
  <c r="O16734" i="6"/>
  <c r="O1064" i="6"/>
  <c r="O33617" i="6"/>
  <c r="O33520" i="6"/>
  <c r="O33037" i="6"/>
  <c r="O31837" i="6"/>
  <c r="O38091" i="6"/>
  <c r="O13394" i="6"/>
  <c r="O26227" i="6"/>
  <c r="O39917" i="6"/>
  <c r="O4111" i="6"/>
  <c r="O29849" i="6"/>
  <c r="O31949" i="6"/>
  <c r="O4229" i="6"/>
  <c r="O23856" i="6"/>
  <c r="O17200" i="6"/>
  <c r="O13820" i="6"/>
  <c r="O9503" i="6"/>
  <c r="O20734" i="6"/>
  <c r="O25140" i="6"/>
  <c r="O29688" i="6"/>
  <c r="O38137" i="6"/>
  <c r="O29609" i="6"/>
  <c r="O14705" i="6"/>
  <c r="O1695" i="6"/>
  <c r="O32454" i="6"/>
  <c r="O14509" i="6"/>
  <c r="O19664" i="6"/>
  <c r="O20885" i="6"/>
  <c r="O4471" i="6"/>
  <c r="O30015" i="6"/>
  <c r="O30589" i="6"/>
  <c r="O33624" i="6"/>
  <c r="O11546" i="6"/>
  <c r="O28569" i="6"/>
  <c r="O31002" i="6"/>
  <c r="O36045" i="6"/>
  <c r="O6058" i="6"/>
  <c r="O22151" i="6"/>
  <c r="O10948" i="6"/>
  <c r="O38411" i="6"/>
  <c r="O4493" i="6"/>
  <c r="O14364" i="6"/>
  <c r="O16751" i="6"/>
  <c r="O33209" i="6"/>
  <c r="O35300" i="6"/>
  <c r="O21156" i="6"/>
  <c r="O26331" i="6"/>
  <c r="O29961" i="6"/>
  <c r="O33676" i="6"/>
  <c r="O5963" i="6"/>
  <c r="O8017" i="6"/>
  <c r="O20948" i="6"/>
  <c r="O32599" i="6"/>
  <c r="O26256" i="6"/>
  <c r="O32134" i="6"/>
  <c r="O2374" i="6"/>
  <c r="O18774" i="6"/>
  <c r="O829" i="6"/>
  <c r="O20570" i="6"/>
  <c r="O11578" i="6"/>
  <c r="O29829" i="6"/>
  <c r="O20777" i="6"/>
  <c r="O24869" i="6"/>
  <c r="O12348" i="6"/>
  <c r="O5228" i="6"/>
  <c r="O4954" i="6"/>
  <c r="O7291" i="6"/>
  <c r="O8339" i="6"/>
  <c r="O37935" i="6"/>
  <c r="O16982" i="6"/>
  <c r="O24315" i="6"/>
  <c r="O31020" i="6"/>
  <c r="O20214" i="6"/>
  <c r="O20348" i="6"/>
  <c r="O12297" i="6"/>
  <c r="O21040" i="6"/>
  <c r="O2203" i="6"/>
  <c r="O13314" i="6"/>
  <c r="O24319" i="6"/>
  <c r="O31802" i="6"/>
  <c r="O33899" i="6"/>
  <c r="O17061" i="6"/>
  <c r="O24703" i="6"/>
  <c r="O34440" i="6"/>
  <c r="O12934" i="6"/>
  <c r="O1966" i="6"/>
  <c r="O15744" i="6"/>
  <c r="O25519" i="6"/>
  <c r="O11778" i="6"/>
  <c r="O14967" i="6"/>
  <c r="O3514" i="6"/>
  <c r="O7684" i="6"/>
  <c r="O3244" i="6"/>
  <c r="O11788" i="6"/>
  <c r="O22224" i="6"/>
  <c r="O15764" i="6"/>
  <c r="O30640" i="6"/>
  <c r="O21541" i="6"/>
  <c r="O24563" i="6"/>
  <c r="O34252" i="6"/>
  <c r="O24837" i="6"/>
  <c r="O795" i="6"/>
  <c r="O20544" i="6"/>
  <c r="O332" i="6"/>
  <c r="O1524" i="6"/>
  <c r="O18103" i="6"/>
  <c r="O20154" i="6"/>
  <c r="O25732" i="6"/>
  <c r="O23620" i="6"/>
  <c r="O16116" i="6"/>
  <c r="O10586" i="6"/>
  <c r="O12569" i="6"/>
  <c r="O18606" i="6"/>
  <c r="O39213" i="6"/>
  <c r="O30928" i="6"/>
  <c r="O20368" i="6"/>
  <c r="O25033" i="6"/>
  <c r="O30693" i="6"/>
  <c r="O1348" i="6"/>
  <c r="O34240" i="6"/>
  <c r="O17049" i="6"/>
  <c r="O38192" i="6"/>
  <c r="O15048" i="6"/>
  <c r="O15759" i="6"/>
  <c r="O16396" i="6"/>
  <c r="O678" i="6"/>
  <c r="O38393" i="6"/>
  <c r="O11933" i="6"/>
  <c r="O15422" i="6"/>
  <c r="O22942" i="6"/>
  <c r="O34090" i="6"/>
  <c r="O33471" i="6"/>
  <c r="O3107" i="6"/>
  <c r="O24074" i="6"/>
  <c r="O11028" i="6"/>
  <c r="O16320" i="6"/>
  <c r="O27888" i="6"/>
  <c r="O12722" i="6"/>
  <c r="O15196" i="6"/>
  <c r="O25813" i="6"/>
  <c r="O22653" i="6"/>
  <c r="O11835" i="6"/>
  <c r="O25685" i="6"/>
  <c r="O16720" i="6"/>
  <c r="O2965" i="6"/>
  <c r="O4952" i="6"/>
  <c r="O27519" i="6"/>
  <c r="O22499" i="6"/>
  <c r="O17883" i="6"/>
  <c r="O6934" i="6"/>
  <c r="O33289" i="6"/>
  <c r="O15625" i="6"/>
  <c r="O38583" i="6"/>
  <c r="O24843" i="6"/>
  <c r="O25076" i="6"/>
  <c r="O27847" i="6"/>
  <c r="O16339" i="6"/>
  <c r="O23176" i="6"/>
  <c r="O34883" i="6"/>
  <c r="O31014" i="6"/>
  <c r="O18470" i="6"/>
  <c r="O32091" i="6"/>
  <c r="O30122" i="6"/>
  <c r="O26518" i="6"/>
  <c r="O5712" i="6"/>
  <c r="O34795" i="6"/>
  <c r="O24192" i="6"/>
  <c r="O19307" i="6"/>
  <c r="O22168" i="6"/>
  <c r="O22009" i="6"/>
  <c r="O27635" i="6"/>
  <c r="O22323" i="6"/>
  <c r="O35006" i="6"/>
  <c r="O27659" i="6"/>
  <c r="O28310" i="6"/>
  <c r="O17028" i="6"/>
  <c r="O23087" i="6"/>
  <c r="O23704" i="6"/>
  <c r="O40539" i="6"/>
  <c r="O9249" i="6"/>
  <c r="O35037" i="6"/>
  <c r="O29547" i="6"/>
  <c r="O39740" i="6"/>
  <c r="O23792" i="6"/>
  <c r="O18626" i="6"/>
  <c r="O26228" i="6"/>
  <c r="O12369" i="6"/>
  <c r="O24569" i="6"/>
  <c r="O10454" i="6"/>
  <c r="O18468" i="6"/>
  <c r="O1782" i="6"/>
  <c r="O4846" i="6"/>
  <c r="O27666" i="6"/>
  <c r="O20030" i="6"/>
  <c r="O3267" i="6"/>
  <c r="O12759" i="6"/>
  <c r="O9032" i="6"/>
  <c r="O23285" i="6"/>
  <c r="O8301" i="6"/>
  <c r="O19169" i="6"/>
  <c r="O31807" i="6"/>
  <c r="O16286" i="6"/>
  <c r="O24083" i="6"/>
  <c r="O33553" i="6"/>
  <c r="O21452" i="6"/>
  <c r="O28879" i="6"/>
  <c r="O19267" i="6"/>
  <c r="O22556" i="6"/>
  <c r="O32183" i="6"/>
  <c r="O4405" i="6"/>
  <c r="O37657" i="6"/>
  <c r="O38863" i="6"/>
  <c r="O39239" i="6"/>
  <c r="O40676" i="6"/>
  <c r="O750" i="6"/>
  <c r="O4995" i="6"/>
  <c r="O4401" i="6"/>
  <c r="O2546" i="6"/>
  <c r="O3687" i="6"/>
  <c r="O5672" i="6"/>
  <c r="O15328" i="6"/>
  <c r="O1333" i="6"/>
  <c r="O7548" i="6"/>
  <c r="O6998" i="6"/>
  <c r="O33656" i="6"/>
  <c r="O24591" i="6"/>
  <c r="O28863" i="6"/>
  <c r="O15966" i="6"/>
  <c r="O17957" i="6"/>
  <c r="O28595" i="6"/>
  <c r="O35439" i="6"/>
  <c r="O35628" i="6"/>
  <c r="O19898" i="6"/>
  <c r="O23442" i="6"/>
  <c r="O27174" i="6"/>
  <c r="O34618" i="6"/>
  <c r="O39504" i="6"/>
  <c r="O12332" i="6"/>
  <c r="O13046" i="6"/>
  <c r="O18043" i="6"/>
  <c r="O34051" i="6"/>
  <c r="O8091" i="6"/>
  <c r="O9412" i="6"/>
  <c r="O39826" i="6"/>
  <c r="O33078" i="6"/>
  <c r="O33632" i="6"/>
  <c r="O32846" i="6"/>
  <c r="O3066" i="6"/>
  <c r="O21991" i="6"/>
  <c r="O10736" i="6"/>
  <c r="O16520" i="6"/>
  <c r="O39497" i="6"/>
  <c r="O9691" i="6"/>
  <c r="O7720" i="6"/>
  <c r="O6693" i="6"/>
  <c r="O12067" i="6"/>
  <c r="O16427" i="6"/>
  <c r="O10117" i="6"/>
  <c r="O3397" i="6"/>
  <c r="O3825" i="6"/>
  <c r="O15438" i="6"/>
  <c r="O20318" i="6"/>
  <c r="O24075" i="6"/>
  <c r="O12400" i="6"/>
  <c r="O31581" i="6"/>
  <c r="O12053" i="6"/>
  <c r="O4661" i="6"/>
  <c r="O7077" i="6"/>
  <c r="O39652" i="6"/>
  <c r="O14651" i="6"/>
  <c r="O13838" i="6"/>
  <c r="O15711" i="6"/>
  <c r="O9710" i="6"/>
  <c r="O14286" i="6"/>
  <c r="O14297" i="6"/>
  <c r="O30413" i="6"/>
  <c r="O32747" i="6"/>
  <c r="O21481" i="6"/>
  <c r="O3492" i="6"/>
  <c r="O17163" i="6"/>
  <c r="O24404" i="6"/>
  <c r="O20505" i="6"/>
  <c r="O34167" i="6"/>
  <c r="O36591" i="6"/>
  <c r="O27621" i="6"/>
  <c r="O21516" i="6"/>
  <c r="O27969" i="6"/>
  <c r="O6663" i="6"/>
  <c r="O5466" i="6"/>
  <c r="O25826" i="6"/>
  <c r="O9912" i="6"/>
  <c r="O3686" i="6"/>
  <c r="O25034" i="6"/>
  <c r="O35281" i="6"/>
  <c r="O13938" i="6"/>
  <c r="O19755" i="6"/>
  <c r="O19357" i="6"/>
  <c r="O12668" i="6"/>
  <c r="O26395" i="6"/>
  <c r="O29569" i="6"/>
  <c r="O30126" i="6"/>
  <c r="O16405" i="6"/>
  <c r="O13026" i="6"/>
  <c r="O3616" i="6"/>
  <c r="O40647" i="6"/>
  <c r="O8319" i="6"/>
  <c r="O25814" i="6"/>
  <c r="O24579" i="6"/>
  <c r="O9688" i="6"/>
  <c r="O3229" i="6"/>
  <c r="O12250" i="6"/>
  <c r="O1908" i="6"/>
  <c r="O16844" i="6"/>
  <c r="O33049" i="6"/>
  <c r="O27007" i="6"/>
  <c r="O14761" i="6"/>
  <c r="O20139" i="6"/>
  <c r="O14952" i="6"/>
  <c r="O29941" i="6"/>
  <c r="O27641" i="6"/>
  <c r="O14881" i="6"/>
  <c r="O32630" i="6"/>
  <c r="O10873" i="6"/>
  <c r="O16021" i="6"/>
  <c r="O1387" i="6"/>
  <c r="O15340" i="6"/>
  <c r="O35787" i="6"/>
  <c r="O10232" i="6"/>
  <c r="O15602" i="6"/>
  <c r="O19363" i="6"/>
  <c r="O2496" i="6"/>
  <c r="O17509" i="6"/>
  <c r="O7375" i="6"/>
  <c r="O40733" i="6"/>
  <c r="O3688" i="6"/>
  <c r="O18111" i="6"/>
  <c r="O25395" i="6"/>
  <c r="O15615" i="6"/>
  <c r="O10393" i="6"/>
  <c r="O27711" i="6"/>
  <c r="O19060" i="6"/>
  <c r="O38485" i="6"/>
  <c r="O31027" i="6"/>
  <c r="O32007" i="6"/>
  <c r="O20401" i="6"/>
  <c r="O1642" i="6"/>
  <c r="O24684" i="6"/>
  <c r="O6315" i="6"/>
  <c r="O220" i="6"/>
  <c r="O23883" i="6"/>
  <c r="O11314" i="6"/>
  <c r="O22297" i="6"/>
  <c r="O7668" i="6"/>
  <c r="O14813" i="6"/>
  <c r="O15285" i="6"/>
  <c r="O35697" i="6"/>
  <c r="O27140" i="6"/>
  <c r="O38675" i="6"/>
  <c r="O20087" i="6"/>
  <c r="O30391" i="6"/>
  <c r="O7298" i="6"/>
  <c r="O8180" i="6"/>
  <c r="O3162" i="6"/>
  <c r="O4297" i="6"/>
  <c r="O26495" i="6"/>
  <c r="O5150" i="6"/>
  <c r="O6454" i="6"/>
  <c r="O7421" i="6"/>
  <c r="O18676" i="6"/>
  <c r="O26582" i="6"/>
  <c r="O26733" i="6"/>
  <c r="O27520" i="6"/>
  <c r="O12648" i="6"/>
  <c r="O3665" i="6"/>
  <c r="O8368" i="6"/>
  <c r="O40128" i="6"/>
  <c r="O30705" i="6"/>
  <c r="O8653" i="6"/>
  <c r="O4676" i="6"/>
  <c r="O16203" i="6"/>
  <c r="O21366" i="6"/>
  <c r="O24811" i="6"/>
  <c r="O14483" i="6"/>
  <c r="O6105" i="6"/>
  <c r="O7867" i="6"/>
  <c r="O25470" i="6"/>
  <c r="O28463" i="6"/>
  <c r="O28745" i="6"/>
  <c r="O16429" i="6"/>
  <c r="O8929" i="6"/>
  <c r="O2408" i="6"/>
  <c r="O16547" i="6"/>
  <c r="O2245" i="6"/>
  <c r="O6159" i="6"/>
  <c r="O9948" i="6"/>
  <c r="O34414" i="6"/>
  <c r="O9458" i="6"/>
  <c r="O3475" i="6"/>
  <c r="O2514" i="6"/>
  <c r="O13810" i="6"/>
  <c r="O12120" i="6"/>
  <c r="O30585" i="6"/>
  <c r="O7302" i="6"/>
  <c r="O3250" i="6"/>
  <c r="O40199" i="6"/>
  <c r="O38960" i="6"/>
  <c r="O20735" i="6"/>
  <c r="O904" i="6"/>
  <c r="O9441" i="6"/>
  <c r="O27" i="6"/>
  <c r="O5172" i="6"/>
  <c r="O24335" i="6"/>
  <c r="O28275" i="6"/>
  <c r="O12061" i="6"/>
  <c r="O13739" i="6"/>
  <c r="O25324" i="6"/>
  <c r="O952" i="6"/>
  <c r="O5432" i="6"/>
  <c r="O27977" i="6"/>
  <c r="O3408" i="6"/>
  <c r="O3759" i="6"/>
  <c r="O15636" i="6"/>
  <c r="O24155" i="6"/>
  <c r="O10455" i="6"/>
  <c r="O19693" i="6"/>
  <c r="O30797" i="6"/>
  <c r="O31003" i="6"/>
  <c r="O9560" i="6"/>
  <c r="O18504" i="6"/>
  <c r="O18873" i="6"/>
  <c r="O38303" i="6"/>
  <c r="O37386" i="6"/>
  <c r="O7487" i="6"/>
  <c r="O40567" i="6"/>
  <c r="O14719" i="6"/>
  <c r="O29229" i="6"/>
  <c r="O30873" i="6"/>
  <c r="O32226" i="6"/>
  <c r="O25597" i="6"/>
  <c r="O12827" i="6"/>
  <c r="O13969" i="6"/>
  <c r="O32762" i="6"/>
  <c r="O23952" i="6"/>
  <c r="O23669" i="6"/>
  <c r="O17587" i="6"/>
  <c r="O28631" i="6"/>
  <c r="O19594" i="6"/>
  <c r="O17270" i="6"/>
  <c r="O30712" i="6"/>
  <c r="O13201" i="6"/>
  <c r="O17008" i="6"/>
  <c r="O21752" i="6"/>
  <c r="O22236" i="6"/>
  <c r="O11053" i="6"/>
  <c r="O13889" i="6"/>
  <c r="O15672" i="6"/>
  <c r="O16096" i="6"/>
  <c r="O35417" i="6"/>
  <c r="O38139" i="6"/>
  <c r="O16367" i="6"/>
  <c r="O24148" i="6"/>
  <c r="O19288" i="6"/>
  <c r="O751" i="6"/>
  <c r="O944" i="6"/>
  <c r="O2919" i="6"/>
  <c r="O5920" i="6"/>
  <c r="O10202" i="6"/>
  <c r="O18465" i="6"/>
  <c r="O13710" i="6"/>
  <c r="O19011" i="6"/>
  <c r="O9357" i="6"/>
  <c r="O18143" i="6"/>
  <c r="O14267" i="6"/>
  <c r="O14554" i="6"/>
  <c r="O9444" i="6"/>
  <c r="O11274" i="6"/>
  <c r="O1452" i="6"/>
  <c r="O27093" i="6"/>
  <c r="O13973" i="6"/>
  <c r="O28302" i="6"/>
  <c r="O32605" i="6"/>
  <c r="O5967" i="6"/>
  <c r="O27752" i="6"/>
  <c r="O26446" i="6"/>
  <c r="O10542" i="6"/>
  <c r="O29313" i="6"/>
  <c r="O34569" i="6"/>
  <c r="O14489" i="6"/>
  <c r="O9127" i="6"/>
  <c r="O17410" i="6"/>
  <c r="O19914" i="6"/>
  <c r="O35603" i="6"/>
  <c r="O35503" i="6"/>
  <c r="O9692" i="6"/>
  <c r="O24170" i="6"/>
  <c r="O2165" i="6"/>
  <c r="O21436" i="6"/>
  <c r="O22124" i="6"/>
  <c r="O25015" i="6"/>
  <c r="O2020" i="6"/>
  <c r="O8216" i="6"/>
  <c r="O5808" i="6"/>
  <c r="O31804" i="6"/>
  <c r="O10967" i="6"/>
  <c r="O25163" i="6"/>
  <c r="O33800" i="6"/>
  <c r="O37351" i="6"/>
  <c r="O33989" i="6"/>
  <c r="O9720" i="6"/>
  <c r="O14370" i="6"/>
  <c r="O6501" i="6"/>
  <c r="O9470" i="6"/>
  <c r="O34861" i="6"/>
  <c r="O40035" i="6"/>
  <c r="O6868" i="6"/>
  <c r="O8982" i="6"/>
  <c r="O35047" i="6"/>
  <c r="O1819" i="6"/>
  <c r="O8190" i="6"/>
  <c r="O3013" i="6"/>
  <c r="O38418" i="6"/>
  <c r="O27211" i="6"/>
  <c r="O8044" i="6"/>
  <c r="O23473" i="6"/>
  <c r="O22259" i="6"/>
  <c r="O19549" i="6"/>
  <c r="O5264" i="6"/>
  <c r="O22797" i="6"/>
  <c r="O20916" i="6"/>
  <c r="O34743" i="6"/>
  <c r="O28971" i="6"/>
  <c r="O5978" i="6"/>
  <c r="O26043" i="6"/>
  <c r="O35454" i="6"/>
  <c r="O12160" i="6"/>
  <c r="O33761" i="6"/>
  <c r="O27835" i="6"/>
  <c r="O38146" i="6"/>
  <c r="O34098" i="6"/>
  <c r="O24047" i="6"/>
  <c r="O7068" i="6"/>
  <c r="O21367" i="6"/>
  <c r="O21320" i="6"/>
  <c r="O28807" i="6"/>
  <c r="O24624" i="6"/>
  <c r="O25566" i="6"/>
  <c r="O20679" i="6"/>
  <c r="O29196" i="6"/>
  <c r="O29233" i="6"/>
  <c r="O30265" i="6"/>
  <c r="O21093" i="6"/>
  <c r="O19095" i="6"/>
  <c r="O12504" i="6"/>
  <c r="O6232" i="6"/>
  <c r="O39692" i="6"/>
  <c r="O1789" i="6"/>
  <c r="O40734" i="6"/>
  <c r="O24847" i="6"/>
  <c r="O26192" i="6"/>
  <c r="O33340" i="6"/>
  <c r="O32938" i="6"/>
  <c r="O37944" i="6"/>
  <c r="O9091" i="6"/>
  <c r="O15013" i="6"/>
  <c r="O20855" i="6"/>
  <c r="O1942" i="6"/>
  <c r="O15248" i="6"/>
  <c r="O17966" i="6"/>
  <c r="O31325" i="6"/>
  <c r="O29033" i="6"/>
  <c r="O10077" i="6"/>
  <c r="O28905" i="6"/>
  <c r="O35299" i="6"/>
  <c r="O32177" i="6"/>
  <c r="O12988" i="6"/>
  <c r="O7903" i="6"/>
  <c r="O5015" i="6"/>
  <c r="O39783" i="6"/>
  <c r="O19324" i="6"/>
  <c r="O34059" i="6"/>
  <c r="O15175" i="6"/>
  <c r="O6318" i="6"/>
  <c r="O5729" i="6"/>
  <c r="O2005" i="6"/>
  <c r="O2913" i="6"/>
  <c r="O3793" i="6"/>
  <c r="O34973" i="6"/>
  <c r="O21807" i="6"/>
  <c r="O39186" i="6"/>
  <c r="O22244" i="6"/>
  <c r="O13241" i="6"/>
  <c r="O29079" i="6"/>
  <c r="O29594" i="6"/>
  <c r="O11145" i="6"/>
  <c r="O9539" i="6"/>
  <c r="O26165" i="6"/>
  <c r="O15679" i="6"/>
  <c r="O19289" i="6"/>
  <c r="O9751" i="6"/>
  <c r="O37540" i="6"/>
  <c r="O826" i="6"/>
  <c r="O276" i="6"/>
  <c r="O20088" i="6"/>
  <c r="O20266" i="6"/>
  <c r="O3040" i="6"/>
  <c r="O24993" i="6"/>
  <c r="O20534" i="6"/>
  <c r="O13217" i="6"/>
  <c r="O10569" i="6"/>
  <c r="O25803" i="6"/>
  <c r="O26437" i="6"/>
  <c r="O7997" i="6"/>
  <c r="O37662" i="6"/>
  <c r="O22112" i="6"/>
  <c r="O3019" i="6"/>
  <c r="O6851" i="6"/>
  <c r="O19671" i="6"/>
  <c r="O3640" i="6"/>
  <c r="O21414" i="6"/>
  <c r="O17669" i="6"/>
  <c r="O18359" i="6"/>
  <c r="O27180" i="6"/>
  <c r="O22410" i="6"/>
  <c r="O32422" i="6"/>
  <c r="O34091" i="6"/>
  <c r="O138" i="6"/>
  <c r="O31280" i="6"/>
  <c r="O9510" i="6"/>
  <c r="O34920" i="6"/>
  <c r="O579" i="6"/>
  <c r="O22975" i="6"/>
  <c r="O24608" i="6"/>
  <c r="O25310" i="6"/>
  <c r="O30548" i="6"/>
  <c r="O29222" i="6"/>
  <c r="O29332" i="6"/>
  <c r="O24300" i="6"/>
  <c r="O152" i="6"/>
  <c r="O6000" i="6"/>
  <c r="O22100" i="6"/>
  <c r="O6625" i="6"/>
  <c r="O15107" i="6"/>
  <c r="O17095" i="6"/>
  <c r="O26034" i="6"/>
  <c r="O9216" i="6"/>
  <c r="O27495" i="6"/>
  <c r="O21939" i="6"/>
  <c r="O20072" i="6"/>
  <c r="O30522" i="6"/>
  <c r="O15931" i="6"/>
  <c r="O26936" i="6"/>
  <c r="O4422" i="6"/>
  <c r="O32274" i="6"/>
  <c r="O5761" i="6"/>
  <c r="O31958" i="6"/>
  <c r="O9831" i="6"/>
  <c r="O12632" i="6"/>
  <c r="O22714" i="6"/>
  <c r="O2262" i="6"/>
  <c r="O34581" i="6"/>
  <c r="O4207" i="6"/>
  <c r="O31522" i="6"/>
  <c r="O35651" i="6"/>
  <c r="O20272" i="6"/>
  <c r="O22504" i="6"/>
  <c r="O11789" i="6"/>
  <c r="O23592" i="6"/>
  <c r="O30681" i="6"/>
  <c r="O32145" i="6"/>
  <c r="O22674" i="6"/>
  <c r="O38685" i="6"/>
  <c r="O31472" i="6"/>
  <c r="O1150" i="6"/>
  <c r="O15389" i="6"/>
  <c r="O16162" i="6"/>
  <c r="O30166" i="6"/>
  <c r="O14894" i="6"/>
  <c r="O22193" i="6"/>
  <c r="O28734" i="6"/>
  <c r="O33650" i="6"/>
  <c r="O10571" i="6"/>
  <c r="O15006" i="6"/>
  <c r="O38570" i="6"/>
  <c r="O10904" i="6"/>
  <c r="O24136" i="6"/>
  <c r="O26097" i="6"/>
  <c r="O31972" i="6"/>
  <c r="O1706" i="6"/>
  <c r="O20567" i="6"/>
  <c r="O27250" i="6"/>
  <c r="O14052" i="6"/>
  <c r="O32778" i="6"/>
  <c r="O37364" i="6"/>
  <c r="O25994" i="6"/>
  <c r="O13276" i="6"/>
  <c r="O17277" i="6"/>
  <c r="O1133" i="6"/>
  <c r="O4502" i="6"/>
  <c r="O32295" i="6"/>
  <c r="O17" i="6"/>
  <c r="O19714" i="6"/>
  <c r="O31564" i="6"/>
  <c r="O9332" i="6"/>
  <c r="O22177" i="6"/>
  <c r="O11260" i="6"/>
  <c r="O11811" i="6"/>
  <c r="O13947" i="6"/>
  <c r="O37133" i="6"/>
  <c r="O31423" i="6"/>
  <c r="O39290" i="6"/>
  <c r="O1549" i="6"/>
  <c r="O2613" i="6"/>
  <c r="O9924" i="6"/>
  <c r="O21577" i="6"/>
  <c r="O28308" i="6"/>
  <c r="O3466" i="6"/>
  <c r="O13631" i="6"/>
  <c r="O17857" i="6"/>
  <c r="O11857" i="6"/>
  <c r="O26786" i="6"/>
  <c r="O9628" i="6"/>
  <c r="O15015" i="6"/>
  <c r="O29775" i="6"/>
  <c r="O10500" i="6"/>
  <c r="O8972" i="6"/>
  <c r="O22018" i="6"/>
  <c r="O36985" i="6"/>
  <c r="O283" i="6"/>
  <c r="O34796" i="6"/>
  <c r="O28660" i="6"/>
  <c r="O28965" i="6"/>
  <c r="O16679" i="6"/>
  <c r="O33436" i="6"/>
  <c r="O33509" i="6"/>
  <c r="O40651" i="6"/>
  <c r="O11888" i="6"/>
  <c r="O15897" i="6"/>
  <c r="O4049" i="6"/>
  <c r="O2126" i="6"/>
  <c r="O22056" i="6"/>
  <c r="O31165" i="6"/>
  <c r="O16719" i="6"/>
  <c r="O29850" i="6"/>
  <c r="O29653" i="6"/>
  <c r="O24596" i="6"/>
  <c r="O3710" i="6"/>
  <c r="O26521" i="6"/>
  <c r="O18099" i="6"/>
  <c r="O34818" i="6"/>
  <c r="O57" i="6"/>
  <c r="O11093" i="6"/>
  <c r="O13573" i="6"/>
  <c r="O33571" i="6"/>
  <c r="O29193" i="6"/>
  <c r="O16916" i="6"/>
  <c r="O22335" i="6"/>
  <c r="O14226" i="6"/>
  <c r="O5777" i="6"/>
  <c r="O19431" i="6"/>
  <c r="O39345" i="6"/>
  <c r="O13848" i="6"/>
  <c r="O25754" i="6"/>
  <c r="O10135" i="6"/>
  <c r="O15658" i="6"/>
  <c r="O8782" i="6"/>
  <c r="O22690" i="6"/>
  <c r="O4081" i="6"/>
  <c r="O17177" i="6"/>
  <c r="O27550" i="6"/>
  <c r="O16992" i="6"/>
  <c r="O15181" i="6"/>
  <c r="O18072" i="6"/>
  <c r="O5097" i="6"/>
  <c r="O24558" i="6"/>
  <c r="O27873" i="6"/>
  <c r="O26300" i="6"/>
  <c r="O14576" i="6"/>
  <c r="O24060" i="6"/>
  <c r="O27482" i="6"/>
  <c r="O3393" i="6"/>
  <c r="O22629" i="6"/>
  <c r="O26187" i="6"/>
  <c r="O26201" i="6"/>
  <c r="O34593" i="6"/>
  <c r="O31110" i="6"/>
  <c r="O18132" i="6"/>
  <c r="O9701" i="6"/>
  <c r="O2207" i="6"/>
  <c r="O20205" i="6"/>
  <c r="O25061" i="6"/>
  <c r="O38870" i="6"/>
  <c r="O38641" i="6"/>
  <c r="O39753" i="6"/>
  <c r="O15211" i="6"/>
  <c r="O4842" i="6"/>
  <c r="O17851" i="6"/>
  <c r="O12354" i="6"/>
  <c r="O26745" i="6"/>
  <c r="O27372" i="6"/>
  <c r="O11463" i="6"/>
  <c r="O32960" i="6"/>
  <c r="O8856" i="6"/>
  <c r="O10882" i="6"/>
  <c r="O33379" i="6"/>
  <c r="O22442" i="6"/>
  <c r="O2579" i="6"/>
  <c r="O29519" i="6"/>
  <c r="O20456" i="6"/>
  <c r="O22159" i="6"/>
  <c r="O40503" i="6"/>
  <c r="O14280" i="6"/>
  <c r="O2836" i="6"/>
  <c r="O38209" i="6"/>
  <c r="O25952" i="6"/>
  <c r="O33218" i="6"/>
  <c r="O30496" i="6"/>
  <c r="O14660" i="6"/>
  <c r="O12983" i="6"/>
  <c r="O26328" i="6"/>
  <c r="O17612" i="6"/>
  <c r="O6887" i="6"/>
  <c r="O31044" i="6"/>
  <c r="O3080" i="6"/>
  <c r="O3854" i="6"/>
  <c r="O1153" i="6"/>
  <c r="O23806" i="6"/>
  <c r="O21629" i="6"/>
  <c r="O1565" i="6"/>
  <c r="O12098" i="6"/>
  <c r="O27762" i="6"/>
  <c r="O28204" i="6"/>
  <c r="O33243" i="6"/>
  <c r="O34045" i="6"/>
  <c r="O34493" i="6"/>
  <c r="O40347" i="6"/>
  <c r="O33565" i="6"/>
  <c r="O4589" i="6"/>
  <c r="O19707" i="6"/>
  <c r="O20640" i="6"/>
  <c r="O16025" i="6"/>
  <c r="O33028" i="6"/>
  <c r="O24681" i="6"/>
  <c r="O16917" i="6"/>
  <c r="O21881" i="6"/>
  <c r="O23953" i="6"/>
  <c r="O21052" i="6"/>
  <c r="O22952" i="6"/>
  <c r="O26185" i="6"/>
  <c r="O21940" i="6"/>
  <c r="O22407" i="6"/>
  <c r="O9195" i="6"/>
  <c r="O22089" i="6"/>
  <c r="O3502" i="6"/>
  <c r="O970" i="6"/>
  <c r="O5784" i="6"/>
  <c r="O11389" i="6"/>
  <c r="O10745" i="6"/>
  <c r="O20251" i="6"/>
  <c r="O9771" i="6"/>
  <c r="O37174" i="6"/>
  <c r="O28429" i="6"/>
  <c r="O18423" i="6"/>
  <c r="O9940" i="6"/>
  <c r="O1464" i="6"/>
  <c r="O10868" i="6"/>
  <c r="O26680" i="6"/>
  <c r="O27028" i="6"/>
  <c r="O12265" i="6"/>
  <c r="O9828" i="6"/>
  <c r="O14247" i="6"/>
  <c r="O27743" i="6"/>
  <c r="O15449" i="6"/>
  <c r="O6576" i="6"/>
  <c r="O9907" i="6"/>
  <c r="O33685" i="6"/>
  <c r="O6514" i="6"/>
  <c r="O28326" i="6"/>
  <c r="O33985" i="6"/>
  <c r="O233" i="6"/>
  <c r="O13222" i="6"/>
  <c r="O31909" i="6"/>
  <c r="O7257" i="6"/>
  <c r="O7501" i="6"/>
  <c r="O16474" i="6"/>
  <c r="O24070" i="6"/>
  <c r="O14910" i="6"/>
  <c r="O15176" i="6"/>
  <c r="O39680" i="6"/>
  <c r="O34284" i="6"/>
  <c r="O28019" i="6"/>
  <c r="O19125" i="6"/>
  <c r="O21453" i="6"/>
  <c r="O2423" i="6"/>
  <c r="O24226" i="6"/>
  <c r="O11655" i="6"/>
  <c r="O22580" i="6"/>
  <c r="O32763" i="6"/>
  <c r="O24636" i="6"/>
  <c r="O12681" i="6"/>
  <c r="O14706" i="6"/>
  <c r="O25294" i="6"/>
  <c r="O27951" i="6"/>
  <c r="O14121" i="6"/>
  <c r="O2208" i="6"/>
  <c r="O4780" i="6"/>
  <c r="O19075" i="6"/>
  <c r="O32363" i="6"/>
  <c r="O18603" i="6"/>
  <c r="O17304" i="6"/>
  <c r="O20142" i="6"/>
  <c r="O8732" i="6"/>
  <c r="O34577" i="6"/>
  <c r="O35353" i="6"/>
  <c r="O40333" i="6"/>
  <c r="O25344" i="6"/>
  <c r="O14873" i="6"/>
  <c r="O5590" i="6"/>
  <c r="O13297" i="6"/>
  <c r="O4909" i="6"/>
  <c r="O38564" i="6"/>
  <c r="O10322" i="6"/>
  <c r="O16591" i="6"/>
  <c r="O20751" i="6"/>
  <c r="O12491" i="6"/>
  <c r="O33386" i="6"/>
  <c r="O7924" i="6"/>
  <c r="O16894" i="6"/>
  <c r="O20653" i="6"/>
  <c r="O27103" i="6"/>
  <c r="O23214" i="6"/>
  <c r="O37372" i="6"/>
  <c r="O10449" i="6"/>
  <c r="O22745" i="6"/>
  <c r="O22926" i="6"/>
  <c r="O22911" i="6"/>
  <c r="O1160" i="6"/>
  <c r="O13063" i="6"/>
  <c r="O16287" i="6"/>
  <c r="O22283" i="6"/>
  <c r="O25988" i="6"/>
  <c r="O34528" i="6"/>
  <c r="O17440" i="6"/>
  <c r="O13939" i="6"/>
  <c r="O15277" i="6"/>
  <c r="O15528" i="6"/>
  <c r="O27998" i="6"/>
  <c r="O20771" i="6"/>
  <c r="O22947" i="6"/>
  <c r="O5529" i="6"/>
  <c r="O27393" i="6"/>
  <c r="O37275" i="6"/>
  <c r="O15485" i="6"/>
  <c r="O14783" i="6"/>
  <c r="O169" i="6"/>
  <c r="O28772" i="6"/>
  <c r="O22267" i="6"/>
  <c r="O30549" i="6"/>
  <c r="O30550" i="6"/>
  <c r="O9722" i="6"/>
  <c r="O15830" i="6"/>
  <c r="O31378" i="6"/>
  <c r="O35144" i="6"/>
  <c r="O23813" i="6"/>
  <c r="O25430" i="6"/>
  <c r="O2797" i="6"/>
  <c r="O27074" i="6"/>
  <c r="O30453" i="6"/>
  <c r="O9971" i="6"/>
  <c r="O11569" i="6"/>
  <c r="O34494" i="6"/>
  <c r="O29561" i="6"/>
  <c r="O34517" i="6"/>
  <c r="O19041" i="6"/>
  <c r="O28464" i="6"/>
  <c r="O29494" i="6"/>
  <c r="O7150" i="6"/>
  <c r="O3613" i="6"/>
  <c r="O13104" i="6"/>
  <c r="O40618" i="6"/>
  <c r="O22678" i="6"/>
  <c r="O26279" i="6"/>
  <c r="O29451" i="6"/>
  <c r="O30757" i="6"/>
  <c r="O31586" i="6"/>
  <c r="O25082" i="6"/>
  <c r="O16968" i="6"/>
  <c r="O9157" i="6"/>
  <c r="O31607" i="6"/>
  <c r="O32450" i="6"/>
  <c r="O35275" i="6"/>
  <c r="O19002" i="6"/>
  <c r="O12493" i="6"/>
  <c r="O27131" i="6"/>
  <c r="O16825" i="6"/>
  <c r="O38788" i="6"/>
  <c r="O39101" i="6"/>
  <c r="O21187" i="6"/>
  <c r="O19834" i="6"/>
  <c r="O28944" i="6"/>
  <c r="O24342" i="6"/>
  <c r="O37545" i="6"/>
  <c r="O29869" i="6"/>
  <c r="O21068" i="6"/>
  <c r="O19503" i="6"/>
  <c r="O23451" i="6"/>
  <c r="O24984" i="6"/>
  <c r="O38201" i="6"/>
  <c r="O25782" i="6"/>
  <c r="O10690" i="6"/>
  <c r="O17697" i="6"/>
  <c r="O35432" i="6"/>
  <c r="O3284" i="6"/>
  <c r="O30300" i="6"/>
  <c r="O32022" i="6"/>
  <c r="O13633" i="6"/>
  <c r="O21868" i="6"/>
  <c r="O26527" i="6"/>
  <c r="O11134" i="6"/>
  <c r="O20992" i="6"/>
  <c r="O24750" i="6"/>
  <c r="O14251" i="6"/>
  <c r="O14707" i="6"/>
  <c r="O2337" i="6"/>
  <c r="O12094" i="6"/>
  <c r="O22479" i="6"/>
  <c r="O34792" i="6"/>
  <c r="O35262" i="6"/>
  <c r="O12364" i="6"/>
  <c r="O1327" i="6"/>
  <c r="O2904" i="6"/>
  <c r="O7785" i="6"/>
  <c r="O3928" i="6"/>
  <c r="O29610" i="6"/>
  <c r="O21382" i="6"/>
  <c r="O25766" i="6"/>
  <c r="O27925" i="6"/>
  <c r="O20654" i="6"/>
  <c r="O28424" i="6"/>
  <c r="O14577" i="6"/>
  <c r="O31199" i="6"/>
  <c r="O38228" i="6"/>
  <c r="O20450" i="6"/>
  <c r="O19711" i="6"/>
  <c r="O21069" i="6"/>
  <c r="O36119" i="6"/>
  <c r="O37957" i="6"/>
  <c r="O34255" i="6"/>
  <c r="O24695" i="6"/>
  <c r="O32437" i="6"/>
  <c r="O39344" i="6"/>
  <c r="O20244" i="6"/>
  <c r="O30490" i="6"/>
  <c r="O34724" i="6"/>
  <c r="O34793" i="6"/>
  <c r="O37243" i="6"/>
  <c r="O37503" i="6"/>
  <c r="O23674" i="6"/>
  <c r="O30110" i="6"/>
  <c r="O14563" i="6"/>
  <c r="O18341" i="6"/>
  <c r="O19983" i="6"/>
  <c r="O23496" i="6"/>
  <c r="O10748" i="6"/>
  <c r="O26093" i="6"/>
  <c r="O1832" i="6"/>
  <c r="O31964" i="6"/>
  <c r="O6338" i="6"/>
  <c r="O4050" i="6"/>
  <c r="O13298" i="6"/>
  <c r="O11889" i="6"/>
  <c r="O12535" i="6"/>
  <c r="O29877" i="6"/>
  <c r="O37235" i="6"/>
  <c r="O25267" i="6"/>
  <c r="O34032" i="6"/>
  <c r="O12766" i="6"/>
  <c r="O26344" i="6"/>
  <c r="O10169" i="6"/>
  <c r="O15465" i="6"/>
  <c r="O24896" i="6"/>
  <c r="O13727" i="6"/>
  <c r="O24258" i="6"/>
  <c r="O31270" i="6"/>
  <c r="O33878" i="6"/>
  <c r="O23644" i="6"/>
  <c r="O7510" i="6"/>
  <c r="O22995" i="6"/>
  <c r="O18578" i="6"/>
  <c r="O34681" i="6"/>
  <c r="O17906" i="6"/>
  <c r="O13423" i="6"/>
  <c r="O31856" i="6"/>
  <c r="O444" i="6"/>
  <c r="O913" i="6"/>
  <c r="O35969" i="6"/>
  <c r="O23322" i="6"/>
  <c r="O13765" i="6"/>
  <c r="O26663" i="6"/>
  <c r="O34376" i="6"/>
  <c r="O18605" i="6"/>
  <c r="O38871" i="6"/>
  <c r="O1089" i="6"/>
  <c r="O20287" i="6"/>
  <c r="O33373" i="6"/>
  <c r="O10191" i="6"/>
  <c r="O18190" i="6"/>
  <c r="O12811" i="6"/>
  <c r="O14833" i="6"/>
  <c r="O8324" i="6"/>
  <c r="O1343" i="6"/>
  <c r="O10461" i="6"/>
  <c r="O19889" i="6"/>
  <c r="O22659" i="6"/>
  <c r="O33884" i="6"/>
  <c r="O37992" i="6"/>
  <c r="O33480" i="6"/>
  <c r="O25513" i="6"/>
  <c r="O25398" i="6"/>
  <c r="O362" i="6"/>
  <c r="O10058" i="6"/>
  <c r="O18869" i="6"/>
  <c r="O21719" i="6"/>
  <c r="O20412" i="6"/>
  <c r="O12682" i="6"/>
  <c r="O32285" i="6"/>
  <c r="O38747" i="6"/>
  <c r="O13683" i="6"/>
  <c r="O35915" i="6"/>
  <c r="O27588" i="6"/>
  <c r="O21968" i="6"/>
  <c r="O20856" i="6"/>
  <c r="O22221" i="6"/>
  <c r="O13681" i="6"/>
  <c r="O32289" i="6"/>
  <c r="O5243" i="6"/>
  <c r="O38913" i="6"/>
  <c r="O1623" i="6"/>
  <c r="O38983" i="6"/>
  <c r="O14312" i="6"/>
  <c r="O25196" i="6"/>
  <c r="O8214" i="6"/>
  <c r="O27104" i="6"/>
  <c r="O27718" i="6"/>
  <c r="O28365" i="6"/>
  <c r="O10426" i="6"/>
  <c r="O16551" i="6"/>
  <c r="O25573" i="6"/>
  <c r="O3394" i="6"/>
  <c r="O27324" i="6"/>
  <c r="O11669" i="6"/>
  <c r="O17554" i="6"/>
  <c r="O7158" i="6"/>
  <c r="O825" i="6"/>
  <c r="O3678" i="6"/>
  <c r="O5740" i="6"/>
  <c r="O7983" i="6"/>
  <c r="O39965" i="6"/>
  <c r="O2186" i="6"/>
  <c r="O1607" i="6"/>
  <c r="O4290" i="6"/>
  <c r="O5921" i="6"/>
  <c r="O6531" i="6"/>
  <c r="O8585" i="6"/>
  <c r="O2143" i="6"/>
  <c r="O34338" i="6"/>
  <c r="O3738" i="6"/>
  <c r="O15016" i="6"/>
  <c r="O26457" i="6"/>
  <c r="O17721" i="6"/>
  <c r="O6593" i="6"/>
  <c r="O23072" i="6"/>
  <c r="O8038" i="6"/>
  <c r="O21391" i="6"/>
  <c r="O26180" i="6"/>
  <c r="O6892" i="6"/>
  <c r="O37397" i="6"/>
  <c r="O34377" i="6"/>
  <c r="O23670" i="6"/>
  <c r="O4804" i="6"/>
  <c r="O34452" i="6"/>
  <c r="O11480" i="6"/>
  <c r="O8445" i="6"/>
  <c r="O7559" i="6"/>
  <c r="O7013" i="6"/>
  <c r="O39952" i="6"/>
  <c r="O21170" i="6"/>
  <c r="O32631" i="6"/>
  <c r="O15790" i="6"/>
  <c r="O4039" i="6"/>
  <c r="O14255" i="6"/>
  <c r="O25883" i="6"/>
  <c r="O2996" i="6"/>
  <c r="O30745" i="6"/>
  <c r="O33055" i="6"/>
  <c r="O1567" i="6"/>
  <c r="O18451" i="6"/>
  <c r="O21677" i="6"/>
  <c r="O22820" i="6"/>
  <c r="O423" i="6"/>
  <c r="O17359" i="6"/>
  <c r="O35235" i="6"/>
  <c r="O6964" i="6"/>
  <c r="O7240" i="6"/>
  <c r="O15847" i="6"/>
  <c r="O9027" i="6"/>
  <c r="O20652" i="6"/>
  <c r="O37549" i="6"/>
  <c r="O17860" i="6"/>
  <c r="O8059" i="6"/>
  <c r="O34644" i="6"/>
  <c r="O17983" i="6"/>
  <c r="O7857" i="6"/>
  <c r="O11250" i="6"/>
  <c r="O16413" i="6"/>
  <c r="O39830" i="6"/>
  <c r="O37528" i="6"/>
  <c r="O30349" i="6"/>
  <c r="O30899" i="6"/>
  <c r="O31732" i="6"/>
  <c r="O21321" i="6"/>
  <c r="O6248" i="6"/>
  <c r="O7963" i="6"/>
  <c r="O28061" i="6"/>
  <c r="O14658" i="6"/>
  <c r="O39800" i="6"/>
  <c r="O32455" i="6"/>
  <c r="O32790" i="6"/>
  <c r="O21161" i="6"/>
  <c r="O34328" i="6"/>
  <c r="O29120" i="6"/>
  <c r="O21943" i="6"/>
  <c r="O2231" i="6"/>
  <c r="O3120" i="6"/>
  <c r="O40632" i="6"/>
  <c r="O25775" i="6"/>
  <c r="O34241" i="6"/>
  <c r="O24611" i="6"/>
  <c r="O38144" i="6"/>
  <c r="O2433" i="6"/>
  <c r="O37644" i="6"/>
  <c r="O20810" i="6"/>
  <c r="O14246" i="6"/>
  <c r="O2351" i="6"/>
  <c r="O35549" i="6"/>
  <c r="O14775" i="6"/>
  <c r="O5882" i="6"/>
  <c r="O27708" i="6"/>
  <c r="O27931" i="6"/>
  <c r="O17686" i="6"/>
  <c r="O34814" i="6"/>
  <c r="O11348" i="6"/>
  <c r="O11551" i="6"/>
  <c r="O17654" i="6"/>
  <c r="O614" i="6"/>
  <c r="O2027" i="6"/>
  <c r="O3212" i="6"/>
  <c r="O7911" i="6"/>
  <c r="O2164" i="6"/>
  <c r="O25199" i="6"/>
  <c r="O15393" i="6"/>
  <c r="O10520" i="6"/>
  <c r="O33162" i="6"/>
  <c r="O16489" i="6"/>
  <c r="O11728" i="6"/>
  <c r="O1245" i="6"/>
  <c r="O5381" i="6"/>
  <c r="O26396" i="6"/>
  <c r="O11056" i="6"/>
  <c r="O14190" i="6"/>
  <c r="O3808" i="6"/>
  <c r="O16047" i="6"/>
  <c r="O37848" i="6"/>
  <c r="O30116" i="6"/>
  <c r="O14138" i="6"/>
  <c r="O17217" i="6"/>
  <c r="O25325" i="6"/>
  <c r="O2878" i="6"/>
  <c r="O28952" i="6"/>
  <c r="O29441" i="6"/>
  <c r="O32266" i="6"/>
  <c r="O12401" i="6"/>
  <c r="O15212" i="6"/>
  <c r="O33261" i="6"/>
  <c r="O5604" i="6"/>
  <c r="O26307" i="6"/>
  <c r="O25856" i="6"/>
  <c r="O35119" i="6"/>
  <c r="O30326" i="6"/>
  <c r="O10905" i="6"/>
  <c r="O25173" i="6"/>
  <c r="O1701" i="6"/>
  <c r="O29182" i="6"/>
  <c r="O22078" i="6"/>
  <c r="O40454" i="6"/>
  <c r="O31777" i="6"/>
  <c r="O5117" i="6"/>
  <c r="O29987" i="6"/>
  <c r="O4223" i="6"/>
  <c r="O22724" i="6"/>
  <c r="O2181" i="6"/>
  <c r="O22773" i="6"/>
  <c r="O21700" i="6"/>
  <c r="O26349" i="6"/>
  <c r="O23782" i="6"/>
  <c r="O30910" i="6"/>
  <c r="O3860" i="6"/>
  <c r="O16863" i="6"/>
  <c r="O37361" i="6"/>
  <c r="O16282" i="6"/>
  <c r="O17182" i="6"/>
  <c r="O27107" i="6"/>
  <c r="O3469" i="6"/>
  <c r="O4069" i="6"/>
  <c r="O6945" i="6"/>
  <c r="O8206" i="6"/>
  <c r="O3063" i="6"/>
  <c r="O21686" i="6"/>
  <c r="O34309" i="6"/>
  <c r="O39398" i="6"/>
  <c r="O4400" i="6"/>
  <c r="O12135" i="6"/>
  <c r="O34983" i="6"/>
  <c r="O18590" i="6"/>
  <c r="O24823" i="6"/>
  <c r="O2861" i="6"/>
  <c r="O10286" i="6"/>
  <c r="O17218" i="6"/>
  <c r="O29824" i="6"/>
  <c r="O38257" i="6"/>
  <c r="O27163" i="6"/>
  <c r="O12514" i="6"/>
  <c r="O21392" i="6"/>
  <c r="O327" i="6"/>
  <c r="O28730" i="6"/>
  <c r="O37286" i="6"/>
  <c r="O4521" i="6"/>
  <c r="O6865" i="6"/>
  <c r="O17841" i="6"/>
  <c r="O21242" i="6"/>
  <c r="O35596" i="6"/>
  <c r="O23312" i="6"/>
  <c r="O30905" i="6"/>
  <c r="O4062" i="6"/>
  <c r="O19563" i="6"/>
  <c r="O33973" i="6"/>
  <c r="O16683" i="6"/>
  <c r="O16901" i="6"/>
  <c r="O3014" i="6"/>
  <c r="O15397" i="6"/>
  <c r="O34469" i="6"/>
  <c r="O15642" i="6"/>
  <c r="O8310" i="6"/>
  <c r="O15676" i="6"/>
  <c r="O17723" i="6"/>
  <c r="O24868" i="6"/>
  <c r="O23728" i="6"/>
  <c r="O39284" i="6"/>
  <c r="O14262" i="6"/>
  <c r="O11570" i="6"/>
  <c r="O17809" i="6"/>
  <c r="O29157" i="6"/>
  <c r="O1242" i="6"/>
  <c r="O11272" i="6"/>
  <c r="O24717" i="6"/>
  <c r="O35714" i="6"/>
  <c r="O27944" i="6"/>
  <c r="O28945" i="6"/>
  <c r="O6019" i="6"/>
  <c r="O27256" i="6"/>
  <c r="O18191" i="6"/>
  <c r="O4755" i="6"/>
  <c r="O26925" i="6"/>
  <c r="O4536" i="6"/>
  <c r="O33423" i="6"/>
  <c r="O33841" i="6"/>
  <c r="O12054" i="6"/>
  <c r="O21635" i="6"/>
  <c r="O4104" i="6"/>
  <c r="O18437" i="6"/>
  <c r="O32201" i="6"/>
  <c r="O16690" i="6"/>
  <c r="O34816" i="6"/>
  <c r="O33591" i="6"/>
  <c r="O11226" i="6"/>
  <c r="O13307" i="6"/>
  <c r="O11903" i="6"/>
  <c r="O12603" i="6"/>
  <c r="O21597" i="6"/>
  <c r="O9635" i="6"/>
  <c r="O26710" i="6"/>
  <c r="O27083" i="6"/>
  <c r="O12149" i="6"/>
  <c r="O7595" i="6"/>
  <c r="O20759" i="6"/>
  <c r="O24219" i="6"/>
  <c r="O18990" i="6"/>
  <c r="O23279" i="6"/>
  <c r="O10650" i="6"/>
  <c r="O3464" i="6"/>
  <c r="O18709" i="6"/>
  <c r="O11802" i="6"/>
  <c r="O10864" i="6"/>
  <c r="O15213" i="6"/>
  <c r="O22437" i="6"/>
  <c r="O28621" i="6"/>
  <c r="O18704" i="6"/>
  <c r="O25413" i="6"/>
  <c r="O12449" i="6"/>
  <c r="O14182" i="6"/>
  <c r="O32847" i="6"/>
  <c r="O24936" i="6"/>
  <c r="O8212" i="6"/>
  <c r="O20146" i="6"/>
  <c r="O25290" i="6"/>
  <c r="O14844" i="6"/>
  <c r="O17344" i="6"/>
  <c r="O26178" i="6"/>
  <c r="O18447" i="6"/>
  <c r="O9995" i="6"/>
  <c r="O18222" i="6"/>
  <c r="O15142" i="6"/>
  <c r="O34085" i="6"/>
  <c r="O17533" i="6"/>
  <c r="O17022" i="6"/>
  <c r="O8826" i="6"/>
  <c r="O13700" i="6"/>
  <c r="O26281" i="6"/>
  <c r="O14684" i="6"/>
  <c r="O26462" i="6"/>
  <c r="O32248" i="6"/>
  <c r="O26434" i="6"/>
  <c r="O10529" i="6"/>
  <c r="O25620" i="6"/>
  <c r="O3025" i="6"/>
  <c r="O6879" i="6"/>
  <c r="O4903" i="6"/>
  <c r="O6464" i="6"/>
  <c r="O19815" i="6"/>
  <c r="O37658" i="6"/>
  <c r="O19196" i="6"/>
  <c r="O10900" i="6"/>
  <c r="O38940" i="6"/>
  <c r="O38135" i="6"/>
  <c r="O15515" i="6"/>
  <c r="O25178" i="6"/>
  <c r="O23755" i="6"/>
  <c r="O33202" i="6"/>
  <c r="O34106" i="6"/>
  <c r="O8545" i="6"/>
  <c r="O24917" i="6"/>
  <c r="O1147" i="6"/>
  <c r="O4634" i="6"/>
  <c r="O39832" i="6"/>
  <c r="O5125" i="6"/>
  <c r="O24450" i="6"/>
  <c r="O3371" i="6"/>
  <c r="O16268" i="6"/>
  <c r="O36895" i="6"/>
  <c r="O20993" i="6"/>
  <c r="O32388" i="6"/>
  <c r="O8121" i="6"/>
  <c r="O31719" i="6"/>
  <c r="O26787" i="6"/>
  <c r="O21814" i="6"/>
  <c r="O18082" i="6"/>
  <c r="O22610" i="6"/>
  <c r="O17566" i="6"/>
  <c r="O14959" i="6"/>
  <c r="O35178" i="6"/>
  <c r="O39274" i="6"/>
  <c r="O11544" i="6"/>
  <c r="O816" i="6"/>
  <c r="O16515" i="6"/>
  <c r="O2840" i="6"/>
  <c r="O4821" i="6"/>
  <c r="O25765" i="6"/>
  <c r="O30555" i="6"/>
  <c r="O33458" i="6"/>
  <c r="O16106" i="6"/>
  <c r="O14852" i="6"/>
  <c r="O26147" i="6"/>
  <c r="O10547" i="6"/>
  <c r="O29240" i="6"/>
  <c r="O32980" i="6"/>
  <c r="O14323" i="6"/>
  <c r="O40633" i="6"/>
  <c r="O2426" i="6"/>
  <c r="O3217" i="6"/>
  <c r="O20923" i="6"/>
  <c r="O17947" i="6"/>
  <c r="O14685" i="6"/>
  <c r="O39134" i="6"/>
  <c r="O11979" i="6"/>
  <c r="O6124" i="6"/>
  <c r="O4356" i="6"/>
  <c r="O18993" i="6"/>
  <c r="O21889" i="6"/>
  <c r="O24564" i="6"/>
  <c r="O36891" i="6"/>
  <c r="O4363" i="6"/>
  <c r="O16861" i="6"/>
  <c r="O12908" i="6"/>
  <c r="O16721" i="6"/>
  <c r="O26229" i="6"/>
  <c r="O13277" i="6"/>
  <c r="O13064" i="6"/>
  <c r="O15227" i="6"/>
  <c r="O17884" i="6"/>
  <c r="O24119" i="6"/>
  <c r="O891" i="6"/>
  <c r="O2879" i="6"/>
  <c r="O40675" i="6"/>
  <c r="O28224" i="6"/>
  <c r="O12220" i="6"/>
  <c r="O27946" i="6"/>
  <c r="O23957" i="6"/>
  <c r="O12649" i="6"/>
  <c r="O23317" i="6"/>
  <c r="O4574" i="6"/>
  <c r="O25420" i="6"/>
  <c r="O38643" i="6"/>
  <c r="O10391" i="6"/>
  <c r="O571" i="6"/>
  <c r="O5003" i="6"/>
  <c r="O39717" i="6"/>
  <c r="O38405" i="6"/>
  <c r="O16952" i="6"/>
  <c r="O7945" i="6"/>
  <c r="O25865" i="6"/>
  <c r="O5265" i="6"/>
  <c r="O17236" i="6"/>
  <c r="O33485" i="6"/>
  <c r="O31532" i="6"/>
  <c r="O33050" i="6"/>
  <c r="O15951" i="6"/>
  <c r="O27876" i="6"/>
  <c r="O9661" i="6"/>
  <c r="O11906" i="6"/>
  <c r="O20869" i="6"/>
  <c r="O1115" i="6"/>
  <c r="O2656" i="6"/>
  <c r="O19487" i="6"/>
  <c r="O23621" i="6"/>
  <c r="O25632" i="6"/>
  <c r="O1493" i="6"/>
  <c r="O2746" i="6"/>
  <c r="O4199" i="6"/>
  <c r="O7089" i="6"/>
  <c r="O11146" i="6"/>
  <c r="O5035" i="6"/>
  <c r="O18354" i="6"/>
  <c r="O23937" i="6"/>
  <c r="O30327" i="6"/>
  <c r="O32730" i="6"/>
  <c r="O32867" i="6"/>
  <c r="O22976" i="6"/>
  <c r="O31860" i="6"/>
  <c r="O32972" i="6"/>
  <c r="O33660" i="6"/>
  <c r="O3240" i="6"/>
  <c r="O4897" i="6"/>
  <c r="O25659" i="6"/>
  <c r="O7551" i="6"/>
  <c r="O5217" i="6"/>
  <c r="O7110" i="6"/>
  <c r="O21580" i="6"/>
  <c r="O17495" i="6"/>
  <c r="O21438" i="6"/>
  <c r="O22290" i="6"/>
  <c r="O31593" i="6"/>
  <c r="O34435" i="6"/>
  <c r="O24751" i="6"/>
  <c r="O3863" i="6"/>
  <c r="O23497" i="6"/>
  <c r="O5905" i="6"/>
  <c r="O5634" i="6"/>
  <c r="O20025" i="6"/>
  <c r="O16233" i="6"/>
  <c r="O32564" i="6"/>
  <c r="O13611" i="6"/>
  <c r="O34716" i="6"/>
  <c r="O30673" i="6"/>
  <c r="O22072" i="6"/>
  <c r="O24804" i="6"/>
  <c r="O23048" i="6"/>
  <c r="O8141" i="6"/>
  <c r="O18001" i="6"/>
  <c r="O15214" i="6"/>
  <c r="O39223" i="6"/>
  <c r="O4384" i="6"/>
  <c r="O20863" i="6"/>
  <c r="O13465" i="6"/>
  <c r="O22720" i="6"/>
  <c r="O9918" i="6"/>
  <c r="O38741" i="6"/>
  <c r="O21424" i="6"/>
  <c r="O10194" i="6"/>
  <c r="O30035" i="6"/>
  <c r="O31009" i="6"/>
  <c r="O31799" i="6"/>
  <c r="O34505" i="6"/>
  <c r="O24497" i="6"/>
  <c r="O24953" i="6"/>
  <c r="O13283" i="6"/>
  <c r="O9363" i="6"/>
  <c r="O11201" i="6"/>
  <c r="O9501" i="6"/>
  <c r="O20269" i="6"/>
  <c r="O1415" i="6"/>
  <c r="O1996" i="6"/>
  <c r="O40441" i="6"/>
  <c r="O25100" i="6"/>
  <c r="O37510" i="6"/>
  <c r="O1562" i="6"/>
  <c r="O10122" i="6"/>
  <c r="O20059" i="6"/>
  <c r="O20752" i="6"/>
  <c r="O19821" i="6"/>
  <c r="O8022" i="6"/>
  <c r="O14020" i="6"/>
  <c r="O30199" i="6"/>
  <c r="O30765" i="6"/>
  <c r="O10677" i="6"/>
  <c r="O40310" i="6"/>
  <c r="O14113" i="6"/>
  <c r="O14860" i="6"/>
  <c r="O12494" i="6"/>
  <c r="O13666" i="6"/>
  <c r="O878" i="6"/>
  <c r="O4452" i="6"/>
  <c r="O38961" i="6"/>
  <c r="O4495" i="6"/>
  <c r="O6294" i="6"/>
  <c r="O2375" i="6"/>
  <c r="O10040" i="6"/>
  <c r="O14193" i="6"/>
  <c r="O33698" i="6"/>
  <c r="O36976" i="6"/>
  <c r="O13359" i="6"/>
  <c r="O8068" i="6"/>
  <c r="O38119" i="6"/>
  <c r="O31354" i="6"/>
  <c r="O12687" i="6"/>
  <c r="O21078" i="6"/>
  <c r="O26561" i="6"/>
  <c r="O3909" i="6"/>
  <c r="O20643" i="6"/>
  <c r="O20698" i="6"/>
  <c r="O11539" i="6"/>
  <c r="O17493" i="6"/>
  <c r="O9009" i="6"/>
  <c r="O15292" i="6"/>
  <c r="O11217" i="6"/>
  <c r="O15866" i="6"/>
  <c r="O19108" i="6"/>
  <c r="O4875" i="6"/>
  <c r="O7268" i="6"/>
  <c r="O35542" i="6"/>
  <c r="O38776" i="6"/>
  <c r="O28903" i="6"/>
  <c r="O819" i="6"/>
  <c r="O2556" i="6"/>
  <c r="O25656" i="6"/>
  <c r="O22325" i="6"/>
  <c r="O34310" i="6"/>
  <c r="O8170" i="6"/>
  <c r="O30620" i="6"/>
  <c r="O37229" i="6"/>
  <c r="O22943" i="6"/>
  <c r="O9428" i="6"/>
  <c r="O21458" i="6"/>
  <c r="O28693" i="6"/>
  <c r="O37439" i="6"/>
  <c r="O16969" i="6"/>
  <c r="O11070" i="6"/>
  <c r="O15516" i="6"/>
  <c r="O17861" i="6"/>
  <c r="O9778" i="6"/>
  <c r="O11866" i="6"/>
  <c r="O13706" i="6"/>
  <c r="O24007" i="6"/>
  <c r="O13150" i="6"/>
  <c r="O34953" i="6"/>
  <c r="O24958" i="6"/>
  <c r="O12441" i="6"/>
  <c r="O21863" i="6"/>
  <c r="O37615" i="6"/>
  <c r="O20886" i="6"/>
  <c r="O22194" i="6"/>
  <c r="O14686" i="6"/>
  <c r="O831" i="6"/>
  <c r="O28331" i="6"/>
  <c r="O9464" i="6"/>
  <c r="O16584" i="6"/>
  <c r="O11471" i="6"/>
  <c r="O11733" i="6"/>
  <c r="O9037" i="6"/>
  <c r="O35563" i="6"/>
  <c r="O35348" i="6"/>
  <c r="O17377" i="6"/>
  <c r="O30431" i="6"/>
  <c r="O16192" i="6"/>
  <c r="O21349" i="6"/>
  <c r="O4801" i="6"/>
  <c r="O23516" i="6"/>
  <c r="O20413" i="6"/>
  <c r="O21795" i="6"/>
  <c r="O26324" i="6"/>
  <c r="O27521" i="6"/>
  <c r="O33732" i="6"/>
  <c r="O7729" i="6"/>
  <c r="O12930" i="6"/>
  <c r="O37410" i="6"/>
  <c r="O36055" i="6"/>
  <c r="O27648" i="6"/>
  <c r="O472" i="6"/>
  <c r="O498" i="6"/>
  <c r="O14887" i="6"/>
  <c r="O1715" i="6"/>
  <c r="O31232" i="6"/>
  <c r="O30590" i="6"/>
  <c r="O21689" i="6"/>
  <c r="O31293" i="6"/>
  <c r="O15844" i="6"/>
  <c r="O17740" i="6"/>
  <c r="O37800" i="6"/>
  <c r="O28538" i="6"/>
  <c r="O34797" i="6"/>
  <c r="O6565" i="6"/>
  <c r="O16446" i="6"/>
  <c r="O3952" i="6"/>
  <c r="O2609" i="6"/>
  <c r="O3479" i="6"/>
  <c r="O35455" i="6"/>
  <c r="O37513" i="6"/>
  <c r="O33262" i="6"/>
  <c r="O15084" i="6"/>
  <c r="O3132" i="6"/>
  <c r="O19876" i="6"/>
  <c r="O22360" i="6"/>
  <c r="O18509" i="6"/>
  <c r="O25693" i="6"/>
  <c r="O18247" i="6"/>
  <c r="O18215" i="6"/>
  <c r="O19525" i="6"/>
  <c r="O33677" i="6"/>
  <c r="O20109" i="6"/>
  <c r="O2434" i="6"/>
  <c r="O2702" i="6"/>
  <c r="O38480" i="6"/>
  <c r="O21171" i="6"/>
  <c r="O21568" i="6"/>
  <c r="O39414" i="6"/>
  <c r="O10890" i="6"/>
  <c r="O13435" i="6"/>
  <c r="O727" i="6"/>
  <c r="O19136" i="6"/>
  <c r="O27864" i="6"/>
  <c r="O37291" i="6"/>
  <c r="O36229" i="6"/>
  <c r="O12562" i="6"/>
  <c r="O25367" i="6"/>
  <c r="O18380" i="6"/>
  <c r="O1967" i="6"/>
  <c r="O13585" i="6"/>
  <c r="O35614" i="6"/>
  <c r="O30786" i="6"/>
  <c r="O772" i="6"/>
  <c r="O27605" i="6"/>
  <c r="O12700" i="6"/>
  <c r="O14304" i="6"/>
  <c r="O15399" i="6"/>
  <c r="O25421" i="6"/>
  <c r="O18830" i="6"/>
  <c r="O21519" i="6"/>
  <c r="O33203" i="6"/>
  <c r="O22393" i="6"/>
  <c r="O4716" i="6"/>
  <c r="O38888" i="6"/>
  <c r="O39655" i="6"/>
  <c r="O3724" i="6"/>
  <c r="O978" i="6"/>
  <c r="O38029" i="6"/>
  <c r="O39488" i="6"/>
  <c r="O37865" i="6"/>
  <c r="O4778" i="6"/>
  <c r="O7608" i="6"/>
  <c r="O26583" i="6"/>
  <c r="O9733" i="6"/>
  <c r="O19034" i="6"/>
  <c r="O19176" i="6"/>
  <c r="O9708" i="6"/>
  <c r="O13124" i="6"/>
  <c r="O22359" i="6"/>
  <c r="O24397" i="6"/>
  <c r="O16647" i="6"/>
  <c r="O21484" i="6"/>
  <c r="O14135" i="6"/>
  <c r="O7541" i="6"/>
  <c r="O6423" i="6"/>
  <c r="O24031" i="6"/>
  <c r="O2675" i="6"/>
  <c r="O8518" i="6"/>
  <c r="O33010" i="6"/>
  <c r="O32981" i="6"/>
  <c r="O20860" i="6"/>
  <c r="O22863" i="6"/>
  <c r="O32434" i="6"/>
  <c r="O33006" i="6"/>
  <c r="O18973" i="6"/>
  <c r="O14863" i="6"/>
  <c r="O16998" i="6"/>
  <c r="O30857" i="6"/>
  <c r="O22530" i="6"/>
  <c r="O23326" i="6"/>
  <c r="O7753" i="6"/>
  <c r="O35310" i="6"/>
  <c r="O28328" i="6"/>
  <c r="O16592" i="6"/>
  <c r="O30387" i="6"/>
  <c r="O16380" i="6"/>
  <c r="O39277" i="6"/>
  <c r="O11485" i="6"/>
  <c r="O27292" i="6"/>
  <c r="O23212" i="6"/>
  <c r="O13114" i="6"/>
  <c r="O27454" i="6"/>
  <c r="O33762" i="6"/>
  <c r="O12165" i="6"/>
  <c r="O19348" i="6"/>
  <c r="O21466" i="6"/>
  <c r="O30888" i="6"/>
  <c r="O30804" i="6"/>
  <c r="O34495" i="6"/>
  <c r="O19744" i="6"/>
  <c r="O20845" i="6"/>
  <c r="O9852" i="6"/>
  <c r="O38735" i="6"/>
  <c r="O15205" i="6"/>
  <c r="O15535" i="6"/>
  <c r="O14076" i="6"/>
  <c r="O37810" i="6"/>
  <c r="O23665" i="6"/>
  <c r="O16610" i="6"/>
  <c r="O25219" i="6"/>
  <c r="O8166" i="6"/>
  <c r="O15927" i="6"/>
  <c r="O23956" i="6"/>
  <c r="O22304" i="6"/>
  <c r="O27546" i="6"/>
  <c r="O20674" i="6"/>
  <c r="O32310" i="6"/>
  <c r="O27987" i="6"/>
  <c r="O11205" i="6"/>
  <c r="O13770" i="6"/>
  <c r="O26715" i="6"/>
  <c r="O19795" i="6"/>
  <c r="O33159" i="6"/>
  <c r="O26991" i="6"/>
  <c r="O9875" i="6"/>
  <c r="O13082" i="6"/>
  <c r="O11890" i="6"/>
  <c r="O39169" i="6"/>
  <c r="O13438" i="6"/>
  <c r="O12247" i="6"/>
  <c r="O15154" i="6"/>
  <c r="O21338" i="6"/>
  <c r="O26705" i="6"/>
  <c r="O12116" i="6"/>
  <c r="O16175" i="6"/>
  <c r="O11310" i="6"/>
  <c r="O26409" i="6"/>
  <c r="O32772" i="6"/>
  <c r="O38758" i="6"/>
  <c r="O18124" i="6"/>
  <c r="O14527" i="6"/>
  <c r="O21412" i="6"/>
  <c r="O19764" i="6"/>
  <c r="O25977" i="6"/>
  <c r="O17837" i="6"/>
  <c r="O1530" i="6"/>
  <c r="O8809" i="6"/>
  <c r="O26189" i="6"/>
  <c r="O31170" i="6"/>
  <c r="O28981" i="6"/>
  <c r="O1719" i="6"/>
  <c r="O22577" i="6"/>
  <c r="O40220" i="6"/>
  <c r="O39944" i="6"/>
  <c r="O17152" i="6"/>
  <c r="O20594" i="6"/>
  <c r="O13016" i="6"/>
  <c r="O18426" i="6"/>
  <c r="O8889" i="6"/>
  <c r="O33739" i="6"/>
  <c r="O1544" i="6"/>
  <c r="O19086" i="6"/>
  <c r="O25725" i="6"/>
  <c r="O30350" i="6"/>
  <c r="O13879" i="6"/>
  <c r="O5723" i="6"/>
  <c r="O3746" i="6"/>
  <c r="O29452" i="6"/>
  <c r="O23572" i="6"/>
  <c r="O25626" i="6"/>
  <c r="O5320" i="6"/>
  <c r="O7769" i="6"/>
  <c r="O13793" i="6"/>
  <c r="O21858" i="6"/>
  <c r="O23784" i="6"/>
  <c r="O29245" i="6"/>
  <c r="O32511" i="6"/>
  <c r="O11057" i="6"/>
  <c r="O31695" i="6"/>
  <c r="O34074" i="6"/>
  <c r="O38945" i="6"/>
  <c r="O10203" i="6"/>
  <c r="O29019" i="6"/>
  <c r="O29161" i="6"/>
  <c r="O32090" i="6"/>
  <c r="O20375" i="6"/>
  <c r="O19915" i="6"/>
  <c r="O24923" i="6"/>
  <c r="O32664" i="6"/>
  <c r="O37537" i="6"/>
  <c r="O32734" i="6"/>
  <c r="O8129" i="6"/>
  <c r="O7988" i="6"/>
  <c r="O17003" i="6"/>
  <c r="O4873" i="6"/>
  <c r="O19799" i="6"/>
  <c r="O34386" i="6"/>
  <c r="O16812" i="6"/>
  <c r="O34013" i="6"/>
  <c r="O34366" i="6"/>
  <c r="O27235" i="6"/>
  <c r="O29556" i="6"/>
  <c r="O34518" i="6"/>
  <c r="O20717" i="6"/>
  <c r="O31701" i="6"/>
  <c r="O31677" i="6"/>
  <c r="O29545" i="6"/>
  <c r="O32776" i="6"/>
  <c r="O19300" i="6"/>
  <c r="O10874" i="6"/>
  <c r="O3399" i="6"/>
  <c r="O4112" i="6"/>
  <c r="O40657" i="6"/>
  <c r="O13845" i="6"/>
  <c r="O5682" i="6"/>
  <c r="O7310" i="6"/>
  <c r="O27032" i="6"/>
  <c r="O5568" i="6"/>
  <c r="O7191" i="6"/>
  <c r="O39565" i="6"/>
  <c r="O8461" i="6"/>
  <c r="O23342" i="6"/>
  <c r="O20551" i="6"/>
  <c r="O403" i="6"/>
  <c r="O31746" i="6"/>
  <c r="O17909" i="6"/>
  <c r="O30410" i="6"/>
  <c r="O16882" i="6"/>
  <c r="O22257" i="6"/>
  <c r="O31682" i="6"/>
  <c r="O33164" i="6"/>
  <c r="O32397" i="6"/>
  <c r="O25483" i="6"/>
  <c r="O2290" i="6"/>
  <c r="O19258" i="6"/>
  <c r="O28072" i="6"/>
  <c r="O21620" i="6"/>
  <c r="O24098" i="6"/>
  <c r="O22573" i="6"/>
  <c r="O3336" i="6"/>
  <c r="O24704" i="6"/>
  <c r="O9173" i="6"/>
  <c r="O12591" i="6"/>
  <c r="O18527" i="6"/>
  <c r="O34474" i="6"/>
  <c r="O2773" i="6"/>
  <c r="O19426" i="6"/>
  <c r="O39353" i="6"/>
  <c r="O22710" i="6"/>
  <c r="O29822" i="6"/>
  <c r="O30801" i="6"/>
  <c r="O33695" i="6"/>
  <c r="O18345" i="6"/>
  <c r="O40230" i="6"/>
  <c r="O22640" i="6"/>
  <c r="O14162" i="6"/>
  <c r="O14070" i="6"/>
  <c r="O3114" i="6"/>
  <c r="O23175" i="6"/>
  <c r="O27822" i="6"/>
  <c r="O13389" i="6"/>
  <c r="O31654" i="6"/>
  <c r="O36354" i="6"/>
  <c r="O10833" i="6"/>
  <c r="O33505" i="6"/>
  <c r="O8526" i="6"/>
  <c r="O6974" i="6"/>
  <c r="O33041" i="6"/>
  <c r="O11038" i="6"/>
  <c r="O16148" i="6"/>
  <c r="O27017" i="6"/>
  <c r="O8728" i="6"/>
  <c r="O12938" i="6"/>
  <c r="O17741" i="6"/>
  <c r="O19352" i="6"/>
  <c r="O8801" i="6"/>
  <c r="O28051" i="6"/>
  <c r="O5229" i="6"/>
  <c r="O31403" i="6"/>
  <c r="O34617" i="6"/>
  <c r="O34634" i="6"/>
  <c r="O34969" i="6"/>
  <c r="O37207" i="6"/>
  <c r="O19978" i="6"/>
  <c r="O25601" i="6"/>
  <c r="O13787" i="6"/>
  <c r="O20198" i="6"/>
  <c r="O15882" i="6"/>
  <c r="O25532" i="6"/>
  <c r="O9415" i="6"/>
  <c r="O35661" i="6"/>
  <c r="O39485" i="6"/>
  <c r="O36914" i="6"/>
  <c r="O9340" i="6"/>
  <c r="O28872" i="6"/>
  <c r="O15255" i="6"/>
  <c r="O38082" i="6"/>
  <c r="O9435" i="6"/>
  <c r="O12434" i="6"/>
  <c r="O21630" i="6"/>
  <c r="O21859" i="6"/>
  <c r="O15260" i="6"/>
  <c r="O14066" i="6"/>
  <c r="O15120" i="6"/>
  <c r="O10781" i="6"/>
  <c r="O32049" i="6"/>
  <c r="O34763" i="6"/>
  <c r="O13601" i="6"/>
  <c r="O35568" i="6"/>
  <c r="O18267" i="6"/>
  <c r="O8678" i="6"/>
  <c r="O17671" i="6"/>
  <c r="O28432" i="6"/>
  <c r="O35017" i="6"/>
  <c r="O20282" i="6"/>
  <c r="O18584" i="6"/>
  <c r="O27153" i="6"/>
  <c r="O11612" i="6"/>
  <c r="O13376" i="6"/>
  <c r="O8439" i="6"/>
  <c r="O25729" i="6"/>
  <c r="O18675" i="6"/>
  <c r="O30564" i="6"/>
  <c r="O33804" i="6"/>
  <c r="O256" i="6"/>
  <c r="O4094" i="6"/>
  <c r="O25514" i="6"/>
  <c r="O12322" i="6"/>
  <c r="O16275" i="6"/>
  <c r="O14718" i="6"/>
  <c r="O24349" i="6"/>
  <c r="O22301" i="6"/>
  <c r="O3573" i="6"/>
  <c r="O28057" i="6"/>
  <c r="O16525" i="6"/>
  <c r="O39867" i="6"/>
  <c r="O35027" i="6"/>
  <c r="O40713" i="6"/>
  <c r="O33717" i="6"/>
  <c r="O18228" i="6"/>
  <c r="O9429" i="6"/>
  <c r="O22392" i="6"/>
  <c r="O26104" i="6"/>
  <c r="O39712" i="6"/>
  <c r="O1502" i="6"/>
  <c r="O20832" i="6"/>
  <c r="O27523" i="6"/>
  <c r="O26284" i="6"/>
  <c r="O25047" i="6"/>
  <c r="O19206" i="6"/>
  <c r="O18831" i="6"/>
  <c r="O25206" i="6"/>
  <c r="O26392" i="6"/>
  <c r="O27441" i="6"/>
  <c r="O6876" i="6"/>
  <c r="O6931" i="6"/>
  <c r="O23807" i="6"/>
  <c r="O23781" i="6"/>
  <c r="O15555" i="6"/>
  <c r="O9973" i="6"/>
  <c r="O21393" i="6"/>
  <c r="O22275" i="6"/>
  <c r="O27417" i="6"/>
  <c r="O5099" i="6"/>
  <c r="O35605" i="6"/>
  <c r="O6060" i="6"/>
  <c r="O25985" i="6"/>
  <c r="O29612" i="6"/>
  <c r="O30515" i="6"/>
  <c r="O34297" i="6"/>
  <c r="O26358" i="6"/>
  <c r="O29656" i="6"/>
  <c r="O9202" i="6"/>
  <c r="O22298" i="6"/>
  <c r="O23219" i="6"/>
  <c r="O27254" i="6"/>
  <c r="O31635" i="6"/>
  <c r="O1783" i="6"/>
  <c r="O21945" i="6"/>
  <c r="O8065" i="6"/>
  <c r="O38467" i="6"/>
  <c r="O34752" i="6"/>
  <c r="O28113" i="6"/>
  <c r="O35151" i="6"/>
  <c r="O30055" i="6"/>
  <c r="O18974" i="6"/>
  <c r="O18139" i="6"/>
  <c r="O31430" i="6"/>
  <c r="O1283" i="6"/>
  <c r="O39159" i="6"/>
  <c r="O27274" i="6"/>
  <c r="O25773" i="6"/>
  <c r="O19678" i="6"/>
  <c r="O38309" i="6"/>
  <c r="O23500" i="6"/>
  <c r="O7824" i="6"/>
  <c r="O14784" i="6"/>
  <c r="O23904" i="6"/>
  <c r="O33644" i="6"/>
  <c r="O22054" i="6"/>
  <c r="O25410" i="6"/>
  <c r="O5402" i="6"/>
  <c r="O15346" i="6"/>
  <c r="O23093" i="6"/>
  <c r="O20853" i="6"/>
  <c r="O14992" i="6"/>
  <c r="O3480" i="6"/>
  <c r="O38253" i="6"/>
  <c r="O37315" i="6"/>
  <c r="O33961" i="6"/>
  <c r="O33627" i="6"/>
  <c r="O25846" i="6"/>
  <c r="O29520" i="6"/>
  <c r="O35433" i="6"/>
  <c r="O11094" i="6"/>
  <c r="O22728" i="6"/>
  <c r="O31554" i="6"/>
  <c r="O9061" i="6"/>
  <c r="O35873" i="6"/>
  <c r="O32536" i="6"/>
  <c r="O19841" i="6"/>
  <c r="O11980" i="6"/>
  <c r="O4412" i="6"/>
  <c r="O4936" i="6"/>
  <c r="O3706" i="6"/>
  <c r="O36941" i="6"/>
  <c r="O7712" i="6"/>
  <c r="O11298" i="6"/>
  <c r="O15505" i="6"/>
  <c r="O39051" i="6"/>
  <c r="O26316" i="6"/>
  <c r="O27289" i="6"/>
  <c r="O24857" i="6"/>
  <c r="O1810" i="6"/>
  <c r="O20427" i="6"/>
  <c r="O11181" i="6"/>
  <c r="O22886" i="6"/>
  <c r="O6711" i="6"/>
  <c r="O6992" i="6"/>
  <c r="O16074" i="6"/>
  <c r="O39901" i="6"/>
  <c r="O17949" i="6"/>
  <c r="O24926" i="6"/>
  <c r="O2258" i="6"/>
  <c r="O7858" i="6"/>
  <c r="O13527" i="6"/>
  <c r="O20714" i="6"/>
  <c r="O27886" i="6"/>
  <c r="O31198" i="6"/>
  <c r="O35190" i="6"/>
  <c r="O11213" i="6"/>
  <c r="O665" i="6"/>
  <c r="O5656" i="6"/>
  <c r="O12178" i="6"/>
  <c r="O24042" i="6"/>
  <c r="O4351" i="6"/>
  <c r="O24733" i="6"/>
  <c r="O408" i="6"/>
  <c r="O18416" i="6"/>
  <c r="O27726" i="6"/>
  <c r="O29218" i="6"/>
  <c r="O34415" i="6"/>
  <c r="O15580" i="6"/>
  <c r="O6996" i="6"/>
  <c r="O19216" i="6"/>
  <c r="O22831" i="6"/>
  <c r="O36561" i="6"/>
  <c r="O11795" i="6"/>
  <c r="O23517" i="6"/>
  <c r="O23588" i="6"/>
  <c r="O25904" i="6"/>
  <c r="O24194" i="6"/>
  <c r="O16642" i="6"/>
  <c r="O29293" i="6"/>
  <c r="O23529" i="6"/>
  <c r="O11702" i="6"/>
  <c r="O6405" i="6"/>
  <c r="O30050" i="6"/>
  <c r="O35445" i="6"/>
  <c r="O1902" i="6"/>
  <c r="O33064" i="6"/>
  <c r="O17130" i="6"/>
  <c r="O25153" i="6"/>
  <c r="O25710" i="6"/>
  <c r="O21514" i="6"/>
  <c r="O21107" i="6"/>
  <c r="O25561" i="6"/>
  <c r="O38445" i="6"/>
  <c r="O29946" i="6"/>
  <c r="O38978" i="6"/>
  <c r="O12772" i="6"/>
  <c r="O22212" i="6"/>
  <c r="O10343" i="6"/>
  <c r="O13271" i="6"/>
  <c r="O23776" i="6"/>
  <c r="O40550" i="6"/>
  <c r="O12338" i="6"/>
  <c r="O2765" i="6"/>
  <c r="O40256" i="6"/>
  <c r="O1618" i="6"/>
  <c r="O7713" i="6"/>
  <c r="O38430" i="6"/>
  <c r="O16211" i="6"/>
  <c r="O16362" i="6"/>
  <c r="O40277" i="6"/>
  <c r="O23898" i="6"/>
  <c r="O27479" i="6"/>
  <c r="O16645" i="6"/>
  <c r="O24061" i="6"/>
  <c r="O34558" i="6"/>
  <c r="O15160" i="6"/>
  <c r="O1498" i="6"/>
  <c r="O23389" i="6"/>
  <c r="O19222" i="6"/>
  <c r="O37748" i="6"/>
  <c r="O27932" i="6"/>
  <c r="O20482" i="6"/>
  <c r="O22328" i="6"/>
  <c r="O21363" i="6"/>
  <c r="O10797" i="6"/>
  <c r="O24508" i="6"/>
  <c r="O27270" i="6"/>
  <c r="O40151" i="6"/>
  <c r="O37693" i="6"/>
  <c r="O11599" i="6"/>
  <c r="O29416" i="6"/>
  <c r="O30191" i="6"/>
  <c r="O9984" i="6"/>
  <c r="O19784" i="6"/>
  <c r="O23907" i="6"/>
  <c r="O12481" i="6"/>
  <c r="O38565" i="6"/>
  <c r="O5299" i="6"/>
  <c r="O39088" i="6"/>
  <c r="O6804" i="6"/>
  <c r="O21806" i="6"/>
  <c r="O37027" i="6"/>
  <c r="O11722" i="6"/>
  <c r="O23443" i="6"/>
  <c r="O30389" i="6"/>
  <c r="O8416" i="6"/>
  <c r="O30600" i="6"/>
  <c r="O30846" i="6"/>
  <c r="O2623" i="6"/>
  <c r="O20515" i="6"/>
  <c r="O2782" i="6"/>
  <c r="O18342" i="6"/>
  <c r="O19500" i="6"/>
  <c r="O21976" i="6"/>
  <c r="O25586" i="6"/>
  <c r="O11029" i="6"/>
  <c r="O22187" i="6"/>
  <c r="O30454" i="6"/>
  <c r="O4694" i="6"/>
  <c r="O28044" i="6"/>
  <c r="O26735" i="6"/>
  <c r="O23652" i="6"/>
  <c r="O8411" i="6"/>
  <c r="O16476" i="6"/>
  <c r="O19513" i="6"/>
  <c r="O12235" i="6"/>
  <c r="O16340" i="6"/>
  <c r="O8469" i="6"/>
  <c r="O24112" i="6"/>
  <c r="O702" i="6"/>
  <c r="O14941" i="6"/>
  <c r="O22937" i="6"/>
  <c r="O25629" i="6"/>
  <c r="O23349" i="6"/>
  <c r="O25013" i="6"/>
  <c r="O23534" i="6"/>
  <c r="O37448" i="6"/>
  <c r="O11415" i="6"/>
  <c r="O19751" i="6"/>
  <c r="O3146" i="6"/>
  <c r="O13077" i="6"/>
  <c r="O13162" i="6"/>
  <c r="O268" i="6"/>
  <c r="O14891" i="6"/>
  <c r="O33702" i="6"/>
  <c r="O27108" i="6"/>
  <c r="O11629" i="6"/>
  <c r="O13442" i="6"/>
  <c r="O31623" i="6"/>
  <c r="O29250" i="6"/>
  <c r="O29299" i="6"/>
  <c r="O12323" i="6"/>
  <c r="O37260" i="6"/>
  <c r="O23895" i="6"/>
  <c r="O22045" i="6"/>
  <c r="O9020" i="6"/>
  <c r="O29926" i="6"/>
  <c r="O20804" i="6"/>
  <c r="O20599" i="6"/>
  <c r="O18262" i="6"/>
  <c r="O38486" i="6"/>
  <c r="O14728" i="6"/>
  <c r="O14879" i="6"/>
  <c r="O23114" i="6"/>
  <c r="O10625" i="6"/>
  <c r="O30107" i="6"/>
  <c r="O27625" i="6"/>
  <c r="O11783" i="6"/>
  <c r="O39133" i="6"/>
  <c r="O29522" i="6"/>
  <c r="O31274" i="6"/>
  <c r="O32456" i="6"/>
  <c r="O22131" i="6"/>
  <c r="O23429" i="6"/>
  <c r="O29414" i="6"/>
  <c r="O23567" i="6"/>
  <c r="O35302" i="6"/>
  <c r="O37394" i="6"/>
  <c r="O28143" i="6"/>
  <c r="O20418" i="6"/>
  <c r="O32123" i="6"/>
  <c r="O36290" i="6"/>
  <c r="O4011" i="6"/>
  <c r="O29969" i="6"/>
  <c r="O31663" i="6"/>
  <c r="O16634" i="6"/>
  <c r="O21753" i="6"/>
  <c r="O29587" i="6"/>
  <c r="O31377" i="6"/>
  <c r="O34315" i="6"/>
  <c r="O25740" i="6"/>
  <c r="O21910" i="6"/>
  <c r="O31618" i="6"/>
  <c r="O32868" i="6"/>
  <c r="O31081" i="6"/>
  <c r="O12136" i="6"/>
  <c r="O31987" i="6"/>
  <c r="O33018" i="6"/>
  <c r="O21248" i="6"/>
  <c r="O4427" i="6"/>
  <c r="O6643" i="6"/>
  <c r="O14277" i="6"/>
  <c r="O16611" i="6"/>
  <c r="O31587" i="6"/>
  <c r="O33165" i="6"/>
  <c r="O17613" i="6"/>
  <c r="O22438" i="6"/>
  <c r="O39147" i="6"/>
  <c r="O34443" i="6"/>
  <c r="O12570" i="6"/>
  <c r="O15206" i="6"/>
  <c r="O25727" i="6"/>
  <c r="O198" i="6"/>
  <c r="O2190" i="6"/>
  <c r="O24133" i="6"/>
  <c r="O10634" i="6"/>
  <c r="O5212" i="6"/>
  <c r="O23310" i="6"/>
  <c r="O26366" i="6"/>
  <c r="O441" i="6"/>
  <c r="O5479" i="6"/>
  <c r="O1678" i="6"/>
  <c r="O23654" i="6"/>
  <c r="O24826" i="6"/>
  <c r="O34648" i="6"/>
  <c r="O33107" i="6"/>
  <c r="O18440" i="6"/>
  <c r="O19359" i="6"/>
  <c r="O24014" i="6"/>
  <c r="O27576" i="6"/>
  <c r="O29246" i="6"/>
  <c r="O19044" i="6"/>
  <c r="O13839" i="6"/>
  <c r="O20600" i="6"/>
  <c r="O29754" i="6"/>
  <c r="O17567" i="6"/>
  <c r="O1833" i="6"/>
  <c r="O3523" i="6"/>
  <c r="O23463" i="6"/>
  <c r="O217" i="6"/>
  <c r="O31996" i="6"/>
  <c r="O11357" i="6"/>
  <c r="O26884" i="6"/>
  <c r="O16057" i="6"/>
  <c r="O30840" i="6"/>
  <c r="O6180" i="6"/>
  <c r="O30177" i="6"/>
  <c r="O14770" i="6"/>
  <c r="O32338" i="6"/>
  <c r="O29173" i="6"/>
  <c r="O92" i="6"/>
  <c r="O8162" i="6"/>
  <c r="O12685" i="6"/>
  <c r="O15821" i="6"/>
  <c r="O7889" i="6"/>
  <c r="O6684" i="6"/>
  <c r="O27710" i="6"/>
  <c r="O17383" i="6"/>
  <c r="O20117" i="6"/>
  <c r="O30458" i="6"/>
  <c r="O21607" i="6"/>
  <c r="O31348" i="6"/>
  <c r="O1588" i="6"/>
  <c r="O2189" i="6"/>
  <c r="O6660" i="6"/>
  <c r="O7763" i="6"/>
  <c r="O6424" i="6"/>
  <c r="O29071" i="6"/>
  <c r="O31431" i="6"/>
  <c r="O25385" i="6"/>
  <c r="O28957" i="6"/>
  <c r="O34820" i="6"/>
  <c r="O33534" i="6"/>
  <c r="O29578" i="6"/>
  <c r="O32326" i="6"/>
  <c r="O5530" i="6"/>
  <c r="O5543" i="6"/>
  <c r="O6975" i="6"/>
  <c r="O14409" i="6"/>
  <c r="O14942" i="6"/>
  <c r="O3784" i="6"/>
  <c r="O29439" i="6"/>
  <c r="O31981" i="6"/>
  <c r="O25233" i="6"/>
  <c r="O9261" i="6"/>
  <c r="O27024" i="6"/>
  <c r="O6289" i="6"/>
  <c r="O30073" i="6"/>
  <c r="O30384" i="6"/>
  <c r="O22146" i="6"/>
  <c r="O13078" i="6"/>
  <c r="O27889" i="6"/>
  <c r="O28715" i="6"/>
  <c r="O11100" i="6"/>
  <c r="O30719" i="6"/>
  <c r="O31683" i="6"/>
  <c r="O6001" i="6"/>
  <c r="O14155" i="6"/>
  <c r="O35431" i="6"/>
  <c r="O29168" i="6"/>
  <c r="O33905" i="6"/>
  <c r="O39160" i="6"/>
  <c r="O8350" i="6"/>
  <c r="O9706" i="6"/>
  <c r="O15445" i="6"/>
  <c r="O26557" i="6"/>
  <c r="O26618" i="6"/>
  <c r="O16423" i="6"/>
  <c r="O34723" i="6"/>
  <c r="O30280" i="6"/>
  <c r="O33902" i="6"/>
  <c r="O7379" i="6"/>
  <c r="O13634" i="6"/>
  <c r="O18373" i="6"/>
  <c r="O5307" i="6"/>
  <c r="O2672" i="6"/>
  <c r="O18402" i="6"/>
  <c r="O28848" i="6"/>
  <c r="O38240" i="6"/>
  <c r="O19153" i="6"/>
  <c r="O24195" i="6"/>
  <c r="O18137" i="6"/>
  <c r="O15306" i="6"/>
  <c r="O28367" i="6"/>
  <c r="O10545" i="6"/>
  <c r="O25051" i="6"/>
  <c r="O19281" i="6"/>
  <c r="O12741" i="6"/>
  <c r="O22286" i="6"/>
  <c r="O4042" i="6"/>
  <c r="O30732" i="6"/>
  <c r="O33019" i="6"/>
  <c r="O35788" i="6"/>
  <c r="O12550" i="6"/>
  <c r="O21006" i="6"/>
  <c r="O32914" i="6"/>
  <c r="O20530" i="6"/>
  <c r="O12362" i="6"/>
  <c r="O15168" i="6"/>
  <c r="O34594" i="6"/>
  <c r="O25036" i="6"/>
  <c r="O38402" i="6"/>
  <c r="O23865" i="6"/>
  <c r="O1355" i="6"/>
  <c r="O6100" i="6"/>
  <c r="O16329" i="6"/>
  <c r="O3780" i="6"/>
  <c r="O11762" i="6"/>
  <c r="O30494" i="6"/>
  <c r="O25660" i="6"/>
  <c r="O20920" i="6"/>
  <c r="O33605" i="6"/>
  <c r="O370" i="6"/>
  <c r="O24160" i="6"/>
  <c r="O20983" i="6"/>
  <c r="O16113" i="6"/>
  <c r="O19752" i="6"/>
  <c r="O20938" i="6"/>
  <c r="O24840" i="6"/>
  <c r="O35394" i="6"/>
  <c r="O20758" i="6"/>
  <c r="O38334" i="6"/>
  <c r="O3628" i="6"/>
  <c r="O21306" i="6"/>
  <c r="O21866" i="6"/>
  <c r="O23374" i="6"/>
  <c r="O6635" i="6"/>
  <c r="O12573" i="6"/>
  <c r="O277" i="6"/>
  <c r="O6168" i="6"/>
  <c r="O4286" i="6"/>
  <c r="O25842" i="6"/>
  <c r="O10472" i="6"/>
  <c r="O29495" i="6"/>
  <c r="O32736" i="6"/>
  <c r="O1885" i="6"/>
  <c r="O4985" i="6"/>
  <c r="O7073" i="6"/>
  <c r="O782" i="6"/>
  <c r="O38637" i="6"/>
  <c r="O4200" i="6"/>
  <c r="O3053" i="6"/>
  <c r="O18861" i="6"/>
  <c r="O1365" i="6"/>
  <c r="O20328" i="6"/>
  <c r="O1635" i="6"/>
  <c r="O4944" i="6"/>
  <c r="O5785" i="6"/>
  <c r="O17937" i="6"/>
  <c r="O26094" i="6"/>
  <c r="O30334" i="6"/>
  <c r="O37703" i="6"/>
  <c r="O9359" i="6"/>
  <c r="O20202" i="6"/>
  <c r="O23188" i="6"/>
  <c r="O30881" i="6"/>
  <c r="O31935" i="6"/>
  <c r="O40099" i="6"/>
  <c r="O1398" i="6"/>
  <c r="O8696" i="6"/>
  <c r="O10484" i="6"/>
  <c r="O19951" i="6"/>
  <c r="O20554" i="6"/>
  <c r="O11116" i="6"/>
  <c r="O16691" i="6"/>
  <c r="O14353" i="6"/>
  <c r="O38670" i="6"/>
  <c r="O16904" i="6"/>
  <c r="O5305" i="6"/>
  <c r="O5676" i="6"/>
  <c r="O18490" i="6"/>
  <c r="O21844" i="6"/>
  <c r="O19838" i="6"/>
  <c r="O23793" i="6"/>
  <c r="O22211" i="6"/>
  <c r="O12117" i="6"/>
  <c r="O21490" i="6"/>
  <c r="O22321" i="6"/>
  <c r="O10608" i="6"/>
  <c r="O14771" i="6"/>
  <c r="O16826" i="6"/>
  <c r="O27735" i="6"/>
  <c r="O17247" i="6"/>
  <c r="O29228" i="6"/>
  <c r="O31032" i="6"/>
  <c r="O32620" i="6"/>
  <c r="O34150" i="6"/>
  <c r="O11464" i="6"/>
  <c r="O1720" i="6"/>
  <c r="O40261" i="6"/>
  <c r="O23075" i="6"/>
  <c r="O35573" i="6"/>
  <c r="O31977" i="6"/>
  <c r="O21219" i="6"/>
  <c r="O28006" i="6"/>
  <c r="O31140" i="6"/>
  <c r="O31345" i="6"/>
  <c r="O32873" i="6"/>
  <c r="O7694" i="6"/>
  <c r="O7226" i="6"/>
  <c r="O33530" i="6"/>
  <c r="O30228" i="6"/>
  <c r="O14341" i="6"/>
  <c r="O26055" i="6"/>
  <c r="O9666" i="6"/>
  <c r="O13337" i="6"/>
  <c r="O27489" i="6"/>
  <c r="O23076" i="6"/>
  <c r="O20510" i="6"/>
  <c r="O25752" i="6"/>
  <c r="O39697" i="6"/>
  <c r="O20288" i="6"/>
  <c r="O18790" i="6"/>
  <c r="O37795" i="6"/>
  <c r="O13566" i="6"/>
  <c r="O16857" i="6"/>
  <c r="O28131" i="6"/>
  <c r="O16099" i="6"/>
  <c r="O19353" i="6"/>
  <c r="O21701" i="6"/>
  <c r="O13154" i="6"/>
  <c r="O30298" i="6"/>
  <c r="O30139" i="6"/>
  <c r="O13715" i="6"/>
  <c r="O17389" i="6"/>
  <c r="O38962" i="6"/>
  <c r="O19801" i="6"/>
  <c r="O21890" i="6"/>
  <c r="O22774" i="6"/>
  <c r="O39718" i="6"/>
  <c r="O26910" i="6"/>
  <c r="O33194" i="6"/>
  <c r="O18104" i="6"/>
  <c r="O21333" i="6"/>
  <c r="O15996" i="6"/>
  <c r="O30062" i="6"/>
  <c r="O15538" i="6"/>
  <c r="O53" i="6"/>
  <c r="O9484" i="6"/>
  <c r="O25611" i="6"/>
  <c r="O4819" i="6"/>
  <c r="O18672" i="6"/>
  <c r="O22165" i="6"/>
  <c r="O9999" i="6"/>
  <c r="O25185" i="6"/>
  <c r="O14564" i="6"/>
  <c r="O34519" i="6"/>
  <c r="O12211" i="6"/>
  <c r="O23168" i="6"/>
  <c r="O18156" i="6"/>
  <c r="O18349" i="6"/>
  <c r="O38103" i="6"/>
  <c r="O30158" i="6"/>
  <c r="O32773" i="6"/>
  <c r="O26539" i="6"/>
  <c r="O28253" i="6"/>
  <c r="O28467" i="6"/>
  <c r="O24380" i="6"/>
  <c r="O34666" i="6"/>
  <c r="O11120" i="6"/>
  <c r="O32748" i="6"/>
  <c r="O35160" i="6"/>
  <c r="O37332" i="6"/>
  <c r="O27326" i="6"/>
  <c r="O25709" i="6"/>
  <c r="O29270" i="6"/>
  <c r="O33870" i="6"/>
  <c r="O4774" i="6"/>
  <c r="O6837" i="6"/>
  <c r="O232" i="6"/>
  <c r="O7624" i="6"/>
  <c r="O10587" i="6"/>
  <c r="O17037" i="6"/>
  <c r="O15717" i="6"/>
  <c r="O5443" i="6"/>
  <c r="O33769" i="6"/>
  <c r="O34334" i="6"/>
  <c r="O29991" i="6"/>
  <c r="O33370" i="6"/>
  <c r="O1600" i="6"/>
  <c r="O8202" i="6"/>
  <c r="O40662" i="6"/>
  <c r="O20521" i="6"/>
  <c r="O29776" i="6"/>
  <c r="O7278" i="6"/>
  <c r="O10850" i="6"/>
  <c r="O23638" i="6"/>
  <c r="O33595" i="6"/>
  <c r="O12321" i="6"/>
  <c r="O5791" i="6"/>
  <c r="O4737" i="6"/>
  <c r="O4339" i="6"/>
  <c r="O16010" i="6"/>
  <c r="O14390" i="6"/>
  <c r="O26517" i="6"/>
  <c r="O21173" i="6"/>
  <c r="O29538" i="6"/>
  <c r="O21748" i="6"/>
  <c r="O6561" i="6"/>
  <c r="O7154" i="6"/>
  <c r="O16136" i="6"/>
  <c r="O4871" i="6"/>
  <c r="O8663" i="6"/>
  <c r="O25128" i="6"/>
  <c r="O2157" i="6"/>
  <c r="O16224" i="6"/>
  <c r="O11657" i="6"/>
  <c r="O11768" i="6"/>
  <c r="O14093" i="6"/>
  <c r="O37552" i="6"/>
  <c r="O39384" i="6"/>
  <c r="O37000" i="6"/>
  <c r="O9254" i="6"/>
  <c r="O28880" i="6"/>
  <c r="O11634" i="6"/>
  <c r="O13267" i="6"/>
  <c r="O38773" i="6"/>
  <c r="O30274" i="6"/>
  <c r="O27785" i="6"/>
  <c r="O22691" i="6"/>
  <c r="O18459" i="6"/>
  <c r="O38571" i="6"/>
  <c r="O20309" i="6"/>
  <c r="O34302" i="6"/>
  <c r="O24100" i="6"/>
  <c r="O1768" i="6"/>
  <c r="O8910" i="6"/>
  <c r="O7563" i="6"/>
  <c r="O26125" i="6"/>
  <c r="O26150" i="6"/>
  <c r="O31116" i="6"/>
  <c r="O12108" i="6"/>
  <c r="O22601" i="6"/>
  <c r="O24928" i="6"/>
  <c r="O22195" i="6"/>
  <c r="O12784" i="6"/>
  <c r="O22299" i="6"/>
  <c r="O36085" i="6"/>
  <c r="O19072" i="6"/>
  <c r="O16397" i="6"/>
  <c r="O27592" i="6"/>
  <c r="O17553" i="6"/>
  <c r="O2215" i="6"/>
  <c r="O22506" i="6"/>
  <c r="O7368" i="6"/>
  <c r="O21485" i="6"/>
  <c r="O33426" i="6"/>
  <c r="O20793" i="6"/>
  <c r="O16955" i="6"/>
  <c r="O21222" i="6"/>
  <c r="O26579" i="6"/>
  <c r="O28317" i="6"/>
  <c r="O21444" i="6"/>
  <c r="O18713" i="6"/>
  <c r="O4509" i="6"/>
  <c r="O11412" i="6"/>
  <c r="O15293" i="6"/>
  <c r="O2127" i="6"/>
  <c r="O3992" i="6"/>
  <c r="O17364" i="6"/>
  <c r="O24339" i="6"/>
  <c r="O23350" i="6"/>
  <c r="O23880" i="6"/>
  <c r="O5356" i="6"/>
  <c r="O12843" i="6"/>
  <c r="O18315" i="6"/>
  <c r="O14960" i="6"/>
  <c r="O25157" i="6"/>
  <c r="O16516" i="6"/>
  <c r="O18568" i="6"/>
  <c r="O21231" i="6"/>
  <c r="O29378" i="6"/>
  <c r="O5419" i="6"/>
  <c r="O17214" i="6"/>
  <c r="O19119" i="6"/>
  <c r="O7971" i="6"/>
  <c r="O10462" i="6"/>
  <c r="O12249" i="6"/>
  <c r="O5308" i="6"/>
  <c r="O23478" i="6"/>
  <c r="O32919" i="6"/>
  <c r="O13182" i="6"/>
  <c r="O11481" i="6"/>
  <c r="O17257" i="6"/>
  <c r="O25116" i="6"/>
  <c r="O20131" i="6"/>
  <c r="O20897" i="6"/>
  <c r="O6398" i="6"/>
  <c r="O32311" i="6"/>
  <c r="O30202" i="6"/>
  <c r="O24728" i="6"/>
  <c r="O9937" i="6"/>
  <c r="O16791" i="6"/>
  <c r="O26805" i="6"/>
  <c r="O12269" i="6"/>
  <c r="O14974" i="6"/>
  <c r="O11391" i="6"/>
  <c r="O14466" i="6"/>
  <c r="O5810" i="6"/>
  <c r="O25650" i="6"/>
  <c r="O6471" i="6"/>
  <c r="O3054" i="6"/>
  <c r="O10788" i="6"/>
  <c r="O19947" i="6"/>
  <c r="O31082" i="6"/>
  <c r="O33661" i="6"/>
  <c r="O16864" i="6"/>
  <c r="O31588" i="6"/>
  <c r="O32696" i="6"/>
  <c r="O20143" i="6"/>
  <c r="O21898" i="6"/>
  <c r="O22389" i="6"/>
  <c r="O23143" i="6"/>
  <c r="O17910" i="6"/>
  <c r="O14285" i="6"/>
  <c r="O24927" i="6"/>
  <c r="O25520" i="6"/>
  <c r="O18757" i="6"/>
  <c r="O3924" i="6"/>
  <c r="O39232" i="6"/>
  <c r="O3826" i="6"/>
  <c r="O32405" i="6"/>
  <c r="O11752" i="6"/>
  <c r="O17271" i="6"/>
  <c r="O40179" i="6"/>
  <c r="O2052" i="6"/>
  <c r="O9985" i="6"/>
  <c r="O13293" i="6"/>
  <c r="O10533" i="6"/>
  <c r="O22490" i="6"/>
  <c r="O30355" i="6"/>
  <c r="O33917" i="6"/>
  <c r="O15689" i="6"/>
  <c r="O13772" i="6"/>
  <c r="O17903" i="6"/>
  <c r="O7567" i="6"/>
  <c r="O24391" i="6"/>
  <c r="O10217" i="6"/>
  <c r="O16762" i="6"/>
  <c r="O12852" i="6"/>
  <c r="O13088" i="6"/>
  <c r="O24601" i="6"/>
  <c r="O26975" i="6"/>
  <c r="O27437" i="6"/>
  <c r="O2114" i="6"/>
  <c r="O4393" i="6"/>
  <c r="O30654" i="6"/>
  <c r="O15386" i="6"/>
  <c r="O19203" i="6"/>
  <c r="O37898" i="6"/>
  <c r="O10590" i="6"/>
  <c r="O20811" i="6"/>
  <c r="O17958" i="6"/>
  <c r="O28285" i="6"/>
  <c r="O40619" i="6"/>
  <c r="O6725" i="6"/>
  <c r="O23746" i="6"/>
  <c r="O17752" i="6"/>
  <c r="O20957" i="6"/>
  <c r="O17384" i="6"/>
  <c r="O18177" i="6"/>
  <c r="O9835" i="6"/>
  <c r="O21922" i="6"/>
  <c r="O27606" i="6"/>
  <c r="O40397" i="6"/>
  <c r="O2342" i="6"/>
  <c r="O31754" i="6"/>
  <c r="O26062" i="6"/>
  <c r="O16768" i="6"/>
  <c r="O10875" i="6"/>
  <c r="O24991" i="6"/>
  <c r="O11202" i="6"/>
  <c r="O33387" i="6"/>
  <c r="O14680" i="6"/>
  <c r="O37998" i="6"/>
  <c r="O31355" i="6"/>
  <c r="O22829" i="6"/>
  <c r="O26154" i="6"/>
  <c r="O19016" i="6"/>
  <c r="O12912" i="6"/>
  <c r="O8397" i="6"/>
  <c r="O33566" i="6"/>
  <c r="O15874" i="6"/>
  <c r="O33418" i="6"/>
  <c r="O2804" i="6"/>
  <c r="O27556" i="6"/>
  <c r="O11579" i="6"/>
  <c r="O23126" i="6"/>
  <c r="O36482" i="6"/>
  <c r="O4305" i="6"/>
  <c r="O34133" i="6"/>
  <c r="O16501" i="6"/>
  <c r="O20158" i="6"/>
  <c r="O2199" i="6"/>
  <c r="O3281" i="6"/>
  <c r="O22878" i="6"/>
  <c r="O25868" i="6"/>
  <c r="O11026" i="6"/>
  <c r="O40176" i="6"/>
  <c r="O38187" i="6"/>
  <c r="O223" i="6"/>
  <c r="O40248" i="6"/>
  <c r="O7497" i="6"/>
  <c r="O22977" i="6"/>
  <c r="O23158" i="6"/>
  <c r="O24553" i="6"/>
  <c r="O34751" i="6"/>
  <c r="O35369" i="6"/>
  <c r="O9817" i="6"/>
  <c r="O9459" i="6"/>
  <c r="O40348" i="6"/>
  <c r="O17672" i="6"/>
  <c r="O13175" i="6"/>
  <c r="O8844" i="6"/>
  <c r="O7587" i="6"/>
  <c r="O11095" i="6"/>
  <c r="O38531" i="6"/>
  <c r="O5957" i="6"/>
  <c r="O35253" i="6"/>
  <c r="O2633" i="6"/>
  <c r="O25711" i="6"/>
  <c r="O3298" i="6"/>
  <c r="O19009" i="6"/>
  <c r="O17445" i="6"/>
  <c r="O26052" i="6"/>
  <c r="O15690" i="6"/>
  <c r="O22543" i="6"/>
  <c r="O28101" i="6"/>
  <c r="O642" i="6"/>
  <c r="O39328" i="6"/>
  <c r="O14282" i="6"/>
  <c r="O20422" i="6"/>
  <c r="O33729" i="6"/>
  <c r="O24618" i="6"/>
  <c r="O11316" i="6"/>
  <c r="O12161" i="6"/>
  <c r="O17766" i="6"/>
  <c r="O11329" i="6"/>
  <c r="O18387" i="6"/>
  <c r="O25152" i="6"/>
  <c r="O35282" i="6"/>
  <c r="O7232" i="6"/>
  <c r="O3141" i="6"/>
  <c r="O23144" i="6"/>
  <c r="O7750" i="6"/>
  <c r="O12208" i="6"/>
  <c r="O1805" i="6"/>
  <c r="O18832" i="6"/>
  <c r="O31301" i="6"/>
  <c r="O22281" i="6"/>
  <c r="O37820" i="6"/>
  <c r="O3647" i="6"/>
  <c r="O5270" i="6"/>
  <c r="O24824" i="6"/>
  <c r="O24051" i="6"/>
  <c r="O33020" i="6"/>
  <c r="O34181" i="6"/>
  <c r="O23535" i="6"/>
  <c r="O24574" i="6"/>
  <c r="O6615" i="6"/>
  <c r="O39352" i="6"/>
  <c r="O20623" i="6"/>
  <c r="O30473" i="6"/>
  <c r="O19773" i="6"/>
  <c r="O10059" i="6"/>
  <c r="O21745" i="6"/>
  <c r="O74" i="6"/>
  <c r="O35471" i="6"/>
  <c r="O28935" i="6"/>
  <c r="O8754" i="6"/>
  <c r="O16276" i="6"/>
  <c r="O17965" i="6"/>
  <c r="O16208" i="6"/>
  <c r="O10423" i="6"/>
  <c r="O2895" i="6"/>
  <c r="O5819" i="6"/>
  <c r="O13695" i="6"/>
  <c r="O25211" i="6"/>
  <c r="O30286" i="6"/>
  <c r="O222" i="6"/>
  <c r="O9186" i="6"/>
  <c r="O16218" i="6"/>
  <c r="O31749" i="6"/>
  <c r="O21601" i="6"/>
  <c r="O1763" i="6"/>
  <c r="O6932" i="6"/>
  <c r="O23189" i="6"/>
  <c r="O31387" i="6"/>
  <c r="O4486" i="6"/>
  <c r="O37922" i="6"/>
  <c r="O31118" i="6"/>
  <c r="O24909" i="6"/>
  <c r="O17896" i="6"/>
  <c r="O2598" i="6"/>
  <c r="O15266" i="6"/>
  <c r="O30720" i="6"/>
  <c r="O6385" i="6"/>
  <c r="O25556" i="6"/>
  <c r="O27194" i="6"/>
  <c r="O16131" i="6"/>
  <c r="O21634" i="6"/>
  <c r="O817" i="6"/>
  <c r="O6545" i="6"/>
  <c r="O38963" i="6"/>
  <c r="O7003" i="6"/>
  <c r="O38258" i="6"/>
  <c r="O14101" i="6"/>
  <c r="O18767" i="6"/>
  <c r="O29933" i="6"/>
  <c r="O32375" i="6"/>
  <c r="O25906" i="6"/>
  <c r="O19223" i="6"/>
  <c r="O31333" i="6"/>
  <c r="O1681" i="6"/>
  <c r="O17299" i="6"/>
  <c r="O23044" i="6"/>
  <c r="O40588" i="6"/>
  <c r="O21100" i="6"/>
  <c r="O872" i="6"/>
  <c r="O1246" i="6"/>
  <c r="O2436" i="6"/>
  <c r="O6937" i="6"/>
  <c r="O1645" i="6"/>
  <c r="O4291" i="6"/>
  <c r="O40286" i="6"/>
  <c r="O16663" i="6"/>
  <c r="O22061" i="6"/>
  <c r="O10145" i="6"/>
  <c r="O16490" i="6"/>
  <c r="O29726" i="6"/>
  <c r="O26470" i="6"/>
  <c r="O37698" i="6"/>
  <c r="O38693" i="6"/>
  <c r="O24795" i="6"/>
  <c r="O25326" i="6"/>
  <c r="O31470" i="6"/>
  <c r="O32833" i="6"/>
  <c r="O662" i="6"/>
  <c r="O18248" i="6"/>
  <c r="O20711" i="6"/>
  <c r="O707" i="6"/>
  <c r="O10478" i="6"/>
  <c r="O11378" i="6"/>
  <c r="O27526" i="6"/>
  <c r="O18331" i="6"/>
  <c r="O26374" i="6"/>
  <c r="O28197" i="6"/>
  <c r="O11449" i="6"/>
  <c r="O22269" i="6"/>
  <c r="O8949" i="6"/>
  <c r="O12006" i="6"/>
  <c r="O14178" i="6"/>
  <c r="O27626" i="6"/>
  <c r="O20478" i="6"/>
  <c r="O477" i="6"/>
  <c r="O253" i="6"/>
  <c r="O30906" i="6"/>
  <c r="O21303" i="6"/>
  <c r="O22445" i="6"/>
  <c r="O6071" i="6"/>
  <c r="O1036" i="6"/>
  <c r="O39322" i="6"/>
  <c r="O998" i="6"/>
  <c r="O22183" i="6"/>
  <c r="O25594" i="6"/>
  <c r="O23387" i="6"/>
  <c r="O10751" i="6"/>
  <c r="O17279" i="6"/>
  <c r="O19141" i="6"/>
  <c r="O27996" i="6"/>
  <c r="O31647" i="6"/>
  <c r="O18396" i="6"/>
  <c r="O27552" i="6"/>
  <c r="O11422" i="6"/>
  <c r="O12947" i="6"/>
  <c r="O15362" i="6"/>
  <c r="O21571" i="6"/>
  <c r="O23420" i="6"/>
  <c r="O27164" i="6"/>
  <c r="O29837" i="6"/>
  <c r="O6434" i="6"/>
  <c r="O14475" i="6"/>
  <c r="O24969" i="6"/>
  <c r="O9002" i="6"/>
  <c r="O12696" i="6"/>
  <c r="O14362" i="6"/>
  <c r="O16918" i="6"/>
  <c r="O30863" i="6"/>
  <c r="O14977" i="6"/>
  <c r="O33920" i="6"/>
  <c r="O40085" i="6"/>
  <c r="O3078" i="6"/>
  <c r="O12020" i="6"/>
  <c r="O16469" i="6"/>
  <c r="O28546" i="6"/>
  <c r="O650" i="6"/>
  <c r="O7936" i="6"/>
  <c r="O8503" i="6"/>
  <c r="O38854" i="6"/>
  <c r="O30488" i="6"/>
  <c r="O7055" i="6"/>
  <c r="O16386" i="6"/>
  <c r="O20415" i="6"/>
  <c r="O15024" i="6"/>
  <c r="O32077" i="6"/>
  <c r="O32665" i="6"/>
  <c r="O2204" i="6"/>
  <c r="O33408" i="6"/>
  <c r="O9737" i="6"/>
  <c r="O11838" i="6"/>
  <c r="O15722" i="6"/>
  <c r="O25621" i="6"/>
  <c r="O9450" i="6"/>
  <c r="O8173" i="6"/>
  <c r="O4817" i="6"/>
  <c r="O2432" i="6"/>
  <c r="O28827" i="6"/>
  <c r="O25793" i="6"/>
  <c r="O12439" i="6"/>
  <c r="O14207" i="6"/>
  <c r="O20438" i="6"/>
  <c r="O18629" i="6"/>
  <c r="O26631" i="6"/>
  <c r="O17555" i="6"/>
  <c r="O17025" i="6"/>
  <c r="O28385" i="6"/>
  <c r="O24223" i="6"/>
  <c r="O10238" i="6"/>
  <c r="O13049" i="6"/>
  <c r="O36160" i="6"/>
  <c r="O15570" i="6"/>
  <c r="O32222" i="6"/>
  <c r="O40287" i="6"/>
  <c r="O4314" i="6"/>
  <c r="O7592" i="6"/>
  <c r="O12450" i="6"/>
  <c r="O15862" i="6"/>
  <c r="O2130" i="6"/>
  <c r="O38431" i="6"/>
  <c r="O8827" i="6"/>
  <c r="O15448" i="6"/>
  <c r="O24154" i="6"/>
  <c r="O25916" i="6"/>
  <c r="O20284" i="6"/>
  <c r="O26081" i="6"/>
  <c r="O27075" i="6"/>
  <c r="O31267" i="6"/>
  <c r="O30020" i="6"/>
  <c r="O13705" i="6"/>
  <c r="O30167" i="6"/>
  <c r="O20036" i="6"/>
  <c r="O9544" i="6"/>
  <c r="O16759" i="6"/>
  <c r="O20289" i="6"/>
  <c r="O5226" i="6"/>
  <c r="O9449" i="6"/>
  <c r="O6614" i="6"/>
  <c r="O23599" i="6"/>
  <c r="O38558" i="6"/>
  <c r="O1539" i="6"/>
  <c r="O38653" i="6"/>
  <c r="O11955" i="6"/>
  <c r="O1874" i="6"/>
  <c r="O29272" i="6"/>
  <c r="O17700" i="6"/>
  <c r="O36401" i="6"/>
  <c r="O10329" i="6"/>
  <c r="O35048" i="6"/>
  <c r="O35676" i="6"/>
  <c r="O40623" i="6"/>
  <c r="O5433" i="6"/>
  <c r="O8429" i="6"/>
  <c r="O33096" i="6"/>
  <c r="O32318" i="6"/>
  <c r="O36679" i="6"/>
  <c r="O38819" i="6"/>
  <c r="O27084" i="6"/>
  <c r="O29896" i="6"/>
  <c r="O26855" i="6"/>
  <c r="O35198" i="6"/>
  <c r="O32492" i="6"/>
  <c r="O389" i="6"/>
  <c r="O2791" i="6"/>
  <c r="O30987" i="6"/>
  <c r="O15049" i="6"/>
  <c r="O13958" i="6"/>
  <c r="O22595" i="6"/>
  <c r="O9791" i="6"/>
  <c r="O33741" i="6"/>
  <c r="O3805" i="6"/>
  <c r="O25461" i="6"/>
  <c r="O2662" i="6"/>
  <c r="O33257" i="6"/>
  <c r="O35983" i="6"/>
  <c r="O15411" i="6"/>
  <c r="O16612" i="6"/>
  <c r="O19611" i="6"/>
  <c r="O40183" i="6"/>
  <c r="O19673" i="6"/>
  <c r="O11666" i="6"/>
  <c r="O25260" i="6"/>
  <c r="O3403" i="6"/>
  <c r="O12218" i="6"/>
  <c r="O38872" i="6"/>
  <c r="O12937" i="6"/>
  <c r="O19775" i="6"/>
  <c r="O26423" i="6"/>
  <c r="O33012" i="6"/>
  <c r="O37753" i="6"/>
  <c r="O40452" i="6"/>
  <c r="O16507" i="6"/>
  <c r="O14165" i="6"/>
  <c r="O29499" i="6"/>
  <c r="O30976" i="6"/>
  <c r="O39102" i="6"/>
  <c r="O19544" i="6"/>
  <c r="O8434" i="6"/>
  <c r="O33735" i="6"/>
  <c r="O7349" i="6"/>
  <c r="O39619" i="6"/>
  <c r="O38964" i="6"/>
  <c r="O40288" i="6"/>
  <c r="O32687" i="6"/>
  <c r="O28470" i="6"/>
  <c r="O32431" i="6"/>
  <c r="O5282" i="6"/>
  <c r="O29104" i="6"/>
  <c r="O12596" i="6"/>
  <c r="O25278" i="6"/>
  <c r="O5021" i="6"/>
  <c r="O27429" i="6"/>
  <c r="O31818" i="6"/>
  <c r="O7547" i="6"/>
  <c r="O19873" i="6"/>
  <c r="O22832" i="6"/>
  <c r="O12588" i="6"/>
  <c r="O18515" i="6"/>
  <c r="O27449" i="6"/>
  <c r="O32304" i="6"/>
  <c r="O28115" i="6"/>
  <c r="O1716" i="6"/>
  <c r="O29294" i="6"/>
  <c r="O25207" i="6"/>
  <c r="O1612" i="6"/>
  <c r="O21865" i="6"/>
  <c r="O14919" i="6"/>
  <c r="O29742" i="6"/>
  <c r="O32267" i="6"/>
  <c r="O13252" i="6"/>
  <c r="O16185" i="6"/>
  <c r="O25839" i="6"/>
  <c r="O12379" i="6"/>
  <c r="O32907" i="6"/>
  <c r="O27736" i="6"/>
  <c r="O21692" i="6"/>
  <c r="O19554" i="6"/>
  <c r="O30392" i="6"/>
  <c r="O31634" i="6"/>
  <c r="O27029" i="6"/>
  <c r="O37241" i="6"/>
  <c r="O15182" i="6"/>
  <c r="O13187" i="6"/>
  <c r="O19962" i="6"/>
  <c r="O2073" i="6"/>
  <c r="O18680" i="6"/>
  <c r="O32121" i="6"/>
  <c r="O20304" i="6"/>
  <c r="O25182" i="6"/>
  <c r="O24260" i="6"/>
  <c r="O39833" i="6"/>
  <c r="O27094" i="6"/>
  <c r="O12083" i="6"/>
  <c r="O26375" i="6"/>
  <c r="O40297" i="6"/>
  <c r="O35720" i="6"/>
  <c r="O2676" i="6"/>
  <c r="O16765" i="6"/>
  <c r="O13343" i="6"/>
  <c r="O18673" i="6"/>
  <c r="O13015" i="6"/>
  <c r="O15517" i="6"/>
  <c r="O29422" i="6"/>
  <c r="O2671" i="6"/>
  <c r="O6445" i="6"/>
  <c r="O28084" i="6"/>
  <c r="O6999" i="6"/>
  <c r="O37861" i="6"/>
  <c r="O40270" i="6"/>
  <c r="O1879" i="6"/>
  <c r="O25136" i="6"/>
  <c r="O23006" i="6"/>
  <c r="O30194" i="6"/>
  <c r="O23616" i="6"/>
  <c r="O33742" i="6"/>
  <c r="O30345" i="6"/>
  <c r="O31899" i="6"/>
  <c r="O34075" i="6"/>
  <c r="O11416" i="6"/>
  <c r="O32171" i="6"/>
  <c r="O19333" i="6"/>
  <c r="O27106" i="6"/>
  <c r="O23432" i="6"/>
  <c r="O13339" i="6"/>
  <c r="O34921" i="6"/>
  <c r="O13379" i="6"/>
  <c r="O23564" i="6"/>
  <c r="O11286" i="6"/>
  <c r="O21644" i="6"/>
  <c r="O25947" i="6"/>
  <c r="O20680" i="6"/>
  <c r="O16127" i="6"/>
  <c r="O27890" i="6"/>
  <c r="O29665" i="6"/>
  <c r="O29427" i="6"/>
  <c r="O4192" i="6"/>
  <c r="O22915" i="6"/>
  <c r="O31153" i="6"/>
  <c r="O29931" i="6"/>
  <c r="O31101" i="6"/>
  <c r="O33065" i="6"/>
  <c r="O23057" i="6"/>
  <c r="O8194" i="6"/>
  <c r="O30185" i="6"/>
  <c r="O19901" i="6"/>
  <c r="O13610" i="6"/>
  <c r="O14578" i="6"/>
  <c r="O34922" i="6"/>
  <c r="O30242" i="6"/>
  <c r="O39621" i="6"/>
  <c r="O25149" i="6"/>
  <c r="O37993" i="6"/>
  <c r="O21950" i="6"/>
  <c r="O5348" i="6"/>
  <c r="O192" i="6"/>
  <c r="O19931" i="6"/>
  <c r="O22070" i="6"/>
  <c r="O20961" i="6"/>
  <c r="O29074" i="6"/>
  <c r="O11923" i="6"/>
  <c r="O26858" i="6"/>
  <c r="O10538" i="6"/>
  <c r="O28327" i="6"/>
  <c r="O21946" i="6"/>
  <c r="O14038" i="6"/>
  <c r="O13747" i="6"/>
  <c r="O15808" i="6"/>
  <c r="O11829" i="6"/>
  <c r="O25091" i="6"/>
  <c r="O12440" i="6"/>
  <c r="O15423" i="6"/>
  <c r="O20575" i="6"/>
  <c r="O19031" i="6"/>
  <c r="O21507" i="6"/>
  <c r="O27171" i="6"/>
  <c r="O38873" i="6"/>
  <c r="O24048" i="6"/>
  <c r="O21223" i="6"/>
  <c r="O16026" i="6"/>
  <c r="O13405" i="6"/>
  <c r="O15095" i="6"/>
  <c r="O16521" i="6"/>
  <c r="O30644" i="6"/>
  <c r="O33862" i="6"/>
  <c r="O29606" i="6"/>
  <c r="O8491" i="6"/>
  <c r="O31727" i="6"/>
  <c r="O33235" i="6"/>
  <c r="O32070" i="6"/>
  <c r="O14587" i="6"/>
  <c r="O25547" i="6"/>
  <c r="O34416" i="6"/>
  <c r="O30814" i="6"/>
  <c r="O18119" i="6"/>
  <c r="O24121" i="6"/>
  <c r="O13696" i="6"/>
  <c r="O15868" i="6"/>
  <c r="O13166" i="6"/>
  <c r="O17052" i="6"/>
  <c r="O17233" i="6"/>
  <c r="O12443" i="6"/>
  <c r="O13875" i="6"/>
  <c r="O25391" i="6"/>
  <c r="O11423" i="6"/>
  <c r="O11993" i="6"/>
  <c r="O27877" i="6"/>
  <c r="O28763" i="6"/>
  <c r="O17844" i="6"/>
  <c r="O15719" i="6"/>
  <c r="O1334" i="6"/>
  <c r="O5702" i="6"/>
  <c r="O29864" i="6"/>
  <c r="O33335" i="6"/>
  <c r="O19802" i="6"/>
  <c r="O38947" i="6"/>
  <c r="O6682" i="6"/>
  <c r="O13912" i="6"/>
  <c r="O25719" i="6"/>
  <c r="O21871" i="6"/>
  <c r="O25023" i="6"/>
  <c r="O40162" i="6"/>
  <c r="O25815" i="6"/>
  <c r="O17548" i="6"/>
  <c r="O28052" i="6"/>
  <c r="O14173" i="6"/>
  <c r="O29344" i="6"/>
  <c r="O19142" i="6"/>
  <c r="O3993" i="6"/>
  <c r="O16406" i="6"/>
  <c r="O4653" i="6"/>
  <c r="O699" i="6"/>
  <c r="O22169" i="6"/>
  <c r="O20476" i="6"/>
  <c r="O21715" i="6"/>
  <c r="O24561" i="6"/>
  <c r="O27565" i="6"/>
  <c r="O2750" i="6"/>
  <c r="O534" i="6"/>
  <c r="O3331" i="6"/>
  <c r="O37783" i="6"/>
  <c r="O12883" i="6"/>
  <c r="O18374" i="6"/>
  <c r="O18543" i="6"/>
  <c r="O13232" i="6"/>
  <c r="O11424" i="6"/>
  <c r="O36093" i="6"/>
  <c r="O19595" i="6"/>
  <c r="O21028" i="6"/>
  <c r="O23771" i="6"/>
  <c r="O25665" i="6"/>
  <c r="O36230" i="6"/>
  <c r="O25630" i="6"/>
  <c r="O26239" i="6"/>
  <c r="O29164" i="6"/>
  <c r="O37980" i="6"/>
  <c r="O13675" i="6"/>
  <c r="O11458" i="6"/>
  <c r="O25311" i="6"/>
  <c r="O35712" i="6"/>
  <c r="O13130" i="6"/>
  <c r="O19162" i="6"/>
  <c r="O9734" i="6"/>
  <c r="O12614" i="6"/>
  <c r="O14276" i="6"/>
  <c r="O16288" i="6"/>
  <c r="O29636" i="6"/>
  <c r="O19368" i="6"/>
  <c r="O9466" i="6"/>
  <c r="O25005" i="6"/>
  <c r="O22215" i="6"/>
  <c r="O24019" i="6"/>
  <c r="O17258" i="6"/>
  <c r="O34761" i="6"/>
  <c r="O37646" i="6"/>
  <c r="O13849" i="6"/>
  <c r="O26793" i="6"/>
  <c r="O5131" i="6"/>
  <c r="O11194" i="6"/>
  <c r="O16787" i="6"/>
  <c r="O29965" i="6"/>
  <c r="O5053" i="6"/>
  <c r="O4298" i="6"/>
  <c r="O39196" i="6"/>
  <c r="O313" i="6"/>
  <c r="O40486" i="6"/>
  <c r="O31953" i="6"/>
  <c r="O21024" i="6"/>
  <c r="O30991" i="6"/>
  <c r="O39445" i="6"/>
  <c r="O21261" i="6"/>
  <c r="O11110" i="6"/>
  <c r="O4392" i="6"/>
  <c r="O22370" i="6"/>
  <c r="O28488" i="6"/>
  <c r="O35154" i="6"/>
  <c r="O5506" i="6"/>
  <c r="O35535" i="6"/>
  <c r="O24340" i="6"/>
  <c r="O604" i="6"/>
  <c r="O16887" i="6"/>
  <c r="O34923" i="6"/>
  <c r="O35069" i="6"/>
  <c r="O9479" i="6"/>
  <c r="O14444" i="6"/>
  <c r="O15961" i="6"/>
  <c r="O16542" i="6"/>
  <c r="O15972" i="6"/>
  <c r="O12834" i="6"/>
  <c r="O16309" i="6"/>
  <c r="O10188" i="6"/>
  <c r="O34809" i="6"/>
  <c r="O15687" i="6"/>
  <c r="O5994" i="6"/>
  <c r="O10521" i="6"/>
  <c r="O29559" i="6"/>
  <c r="O30369" i="6"/>
  <c r="O31212" i="6"/>
  <c r="O26771" i="6"/>
  <c r="O16300" i="6"/>
  <c r="O20391" i="6"/>
  <c r="O29399" i="6"/>
  <c r="O35611" i="6"/>
  <c r="O31236" i="6"/>
  <c r="O33389" i="6"/>
  <c r="O22339" i="6"/>
  <c r="O3905" i="6"/>
  <c r="O6206" i="6"/>
  <c r="O25545" i="6"/>
  <c r="O11323" i="6"/>
  <c r="O13672" i="6"/>
  <c r="O3088" i="6"/>
  <c r="O15626" i="6"/>
  <c r="O25622" i="6"/>
  <c r="O15329" i="6"/>
  <c r="O27376" i="6"/>
  <c r="O1248" i="6"/>
  <c r="O2270" i="6"/>
  <c r="O3129" i="6"/>
  <c r="O7644" i="6"/>
  <c r="O9146" i="6"/>
  <c r="O31268" i="6"/>
  <c r="O21623" i="6"/>
  <c r="O8041" i="6"/>
  <c r="O39883" i="6"/>
  <c r="O25379" i="6"/>
  <c r="O22271" i="6"/>
  <c r="O1287" i="6"/>
  <c r="O1811" i="6"/>
  <c r="O24528" i="6"/>
  <c r="O5176" i="6"/>
  <c r="O40139" i="6"/>
  <c r="O27356" i="6"/>
  <c r="O1377" i="6"/>
  <c r="O15880" i="6"/>
  <c r="O4950" i="6"/>
  <c r="O6343" i="6"/>
  <c r="O12563" i="6"/>
  <c r="O32978" i="6"/>
  <c r="O17959" i="6"/>
  <c r="O16875" i="6"/>
  <c r="O476" i="6"/>
  <c r="O17680" i="6"/>
  <c r="O18173" i="6"/>
  <c r="O18200" i="6"/>
  <c r="O22394" i="6"/>
  <c r="O14670" i="6"/>
  <c r="O38051" i="6"/>
  <c r="O12195" i="6"/>
  <c r="O24249" i="6"/>
  <c r="O32650" i="6"/>
  <c r="O31282" i="6"/>
  <c r="O33127" i="6"/>
  <c r="O20428" i="6"/>
  <c r="O22837" i="6"/>
  <c r="O28539" i="6"/>
  <c r="O34110" i="6"/>
  <c r="O9841" i="6"/>
  <c r="O19730" i="6"/>
  <c r="O31088" i="6"/>
  <c r="O13111" i="6"/>
  <c r="O35705" i="6"/>
  <c r="O17138" i="6"/>
  <c r="O11394" i="6"/>
  <c r="O23947" i="6"/>
  <c r="O37453" i="6"/>
  <c r="O29694" i="6"/>
  <c r="O34465" i="6"/>
  <c r="O10000" i="6"/>
  <c r="O16322" i="6"/>
  <c r="O16615" i="6"/>
  <c r="O31193" i="6"/>
  <c r="O32988" i="6"/>
  <c r="O34099" i="6"/>
  <c r="O22664" i="6"/>
  <c r="O24224" i="6"/>
  <c r="O35296" i="6"/>
  <c r="O35783" i="6"/>
  <c r="O7525" i="6"/>
  <c r="O9298" i="6"/>
  <c r="O9961" i="6"/>
  <c r="O11934" i="6"/>
  <c r="O16653" i="6"/>
  <c r="O23691" i="6"/>
  <c r="O25800" i="6"/>
  <c r="O22184" i="6"/>
  <c r="O14027" i="6"/>
  <c r="O21977" i="6"/>
  <c r="O33645" i="6"/>
  <c r="O11917" i="6"/>
  <c r="O25364" i="6"/>
  <c r="O29498" i="6"/>
  <c r="O7295" i="6"/>
  <c r="O16483" i="6"/>
  <c r="O652" i="6"/>
  <c r="O34559" i="6"/>
  <c r="O4349" i="6"/>
  <c r="O5039" i="6"/>
  <c r="O6628" i="6"/>
  <c r="O16919" i="6"/>
  <c r="O18260" i="6"/>
  <c r="O2686" i="6"/>
  <c r="O18379" i="6"/>
  <c r="O21693" i="6"/>
  <c r="O27035" i="6"/>
  <c r="O27911" i="6"/>
  <c r="O8116" i="6"/>
  <c r="O10843" i="6"/>
  <c r="O21048" i="6"/>
  <c r="O40259" i="6"/>
  <c r="O21765" i="6"/>
  <c r="O28246" i="6"/>
  <c r="O14687" i="6"/>
  <c r="O29047" i="6"/>
  <c r="O32874" i="6"/>
  <c r="O40384" i="6"/>
  <c r="O19965" i="6"/>
  <c r="O5040" i="6"/>
  <c r="O14049" i="6"/>
  <c r="O15373" i="6"/>
  <c r="O34107" i="6"/>
  <c r="O3157" i="6"/>
  <c r="O14460" i="6"/>
  <c r="O26413" i="6"/>
  <c r="O31479" i="6"/>
  <c r="O34449" i="6"/>
  <c r="O37529" i="6"/>
  <c r="O36507" i="6"/>
  <c r="O5067" i="6"/>
  <c r="O36214" i="6"/>
  <c r="O36320" i="6"/>
  <c r="O12212" i="6"/>
  <c r="O32369" i="6"/>
  <c r="O6143" i="6"/>
  <c r="O16865" i="6"/>
  <c r="O24425" i="6"/>
  <c r="O18749" i="6"/>
  <c r="O15584" i="6"/>
  <c r="O2105" i="6"/>
  <c r="O5892" i="6"/>
  <c r="O22538" i="6"/>
  <c r="O24901" i="6"/>
  <c r="O1210" i="6"/>
  <c r="O10513" i="6"/>
  <c r="O17305" i="6"/>
  <c r="O36634" i="6"/>
  <c r="O30123" i="6"/>
  <c r="O32893" i="6"/>
  <c r="O5007" i="6"/>
  <c r="O27332" i="6"/>
  <c r="O745" i="6"/>
  <c r="O8730" i="6"/>
  <c r="O20635" i="6"/>
  <c r="O32743" i="6"/>
  <c r="O33450" i="6"/>
  <c r="O22355" i="6"/>
  <c r="O16788" i="6"/>
  <c r="O12799" i="6"/>
  <c r="O1410" i="6"/>
  <c r="O12656" i="6"/>
  <c r="O22919" i="6"/>
  <c r="O2097" i="6"/>
  <c r="O4101" i="6"/>
  <c r="O33854" i="6"/>
  <c r="O24350" i="6"/>
  <c r="O12952" i="6"/>
  <c r="O65" i="6"/>
  <c r="O24227" i="6"/>
  <c r="O14260" i="6"/>
  <c r="O31880" i="6"/>
  <c r="O19411" i="6"/>
  <c r="O14183" i="6"/>
  <c r="O11714" i="6"/>
  <c r="O8615" i="6"/>
  <c r="O26637" i="6"/>
  <c r="O30647" i="6"/>
  <c r="O32715" i="6"/>
  <c r="O17852" i="6"/>
  <c r="O14434" i="6"/>
  <c r="O16975" i="6"/>
  <c r="O23438" i="6"/>
  <c r="O12884" i="6"/>
  <c r="O125" i="6"/>
  <c r="O14588" i="6"/>
  <c r="O40191" i="6"/>
  <c r="O32409" i="6"/>
  <c r="O34103" i="6"/>
  <c r="O33286" i="6"/>
  <c r="O18257" i="6"/>
  <c r="O31275" i="6"/>
  <c r="O32651" i="6"/>
  <c r="O14996" i="6"/>
  <c r="O19674" i="6"/>
  <c r="O22041" i="6"/>
  <c r="O24918" i="6"/>
  <c r="O22679" i="6"/>
  <c r="O25072" i="6"/>
  <c r="O12176" i="6"/>
  <c r="O30782" i="6"/>
  <c r="O14000" i="6"/>
  <c r="O32652" i="6"/>
  <c r="O4549" i="6"/>
  <c r="O13605" i="6"/>
  <c r="O15696" i="6"/>
  <c r="O3559" i="6"/>
  <c r="O39624" i="6"/>
  <c r="O23836" i="6"/>
  <c r="O28362" i="6"/>
  <c r="O13606" i="6"/>
  <c r="O14462" i="6"/>
  <c r="O23890" i="6"/>
  <c r="O7218" i="6"/>
  <c r="O15881" i="6"/>
  <c r="O1037" i="6"/>
  <c r="O38498" i="6"/>
  <c r="O34337" i="6"/>
  <c r="O31326" i="6"/>
  <c r="O8481" i="6"/>
  <c r="O16331" i="6"/>
  <c r="O5115" i="6"/>
  <c r="O25714" i="6"/>
  <c r="O23568" i="6"/>
  <c r="O17646" i="6"/>
  <c r="O4947" i="6"/>
  <c r="O36046" i="6"/>
  <c r="O21277" i="6"/>
  <c r="O24658" i="6"/>
  <c r="O15161" i="6"/>
  <c r="O12856" i="6"/>
  <c r="O13830" i="6"/>
  <c r="O12871" i="6"/>
  <c r="O18318" i="6"/>
  <c r="O14218" i="6"/>
  <c r="O18770" i="6"/>
  <c r="O1795" i="6"/>
  <c r="O7678" i="6"/>
  <c r="O39075" i="6"/>
  <c r="O22775" i="6"/>
  <c r="O30079" i="6"/>
  <c r="O10770" i="6"/>
  <c r="O7069" i="6"/>
  <c r="O31836" i="6"/>
  <c r="O12807" i="6"/>
  <c r="O27374" i="6"/>
  <c r="O18998" i="6"/>
  <c r="O5691" i="6"/>
  <c r="O32845" i="6"/>
  <c r="O9530" i="6"/>
  <c r="O27312" i="6"/>
  <c r="O3707" i="6"/>
  <c r="O13030" i="6"/>
  <c r="O16064" i="6"/>
  <c r="O21694" i="6"/>
  <c r="O22510" i="6"/>
  <c r="O24506" i="6"/>
  <c r="O27912" i="6"/>
  <c r="O39271" i="6"/>
  <c r="O22873" i="6"/>
  <c r="O29194" i="6"/>
  <c r="O17616" i="6"/>
  <c r="O29684" i="6"/>
  <c r="O23653" i="6"/>
  <c r="O29253" i="6"/>
  <c r="O38590" i="6"/>
  <c r="O26520" i="6"/>
  <c r="O937" i="6"/>
  <c r="O7912" i="6"/>
  <c r="O13542" i="6"/>
  <c r="O16710" i="6"/>
  <c r="O33995" i="6"/>
  <c r="O35595" i="6"/>
  <c r="O10614" i="6"/>
  <c r="O40314" i="6"/>
  <c r="O40409" i="6"/>
  <c r="O22822" i="6"/>
  <c r="O37951" i="6"/>
  <c r="O12867" i="6"/>
  <c r="O16033" i="6"/>
  <c r="O9219" i="6"/>
  <c r="O12191" i="6"/>
  <c r="O8326" i="6"/>
  <c r="O12234" i="6"/>
  <c r="O16277" i="6"/>
  <c r="O29183" i="6"/>
  <c r="O6469" i="6"/>
  <c r="O22746" i="6"/>
  <c r="O10539" i="6"/>
  <c r="O17004" i="6"/>
  <c r="O26411" i="6"/>
  <c r="O15269" i="6"/>
  <c r="O13485" i="6"/>
  <c r="O11529" i="6"/>
  <c r="O14378" i="6"/>
  <c r="O22231" i="6"/>
  <c r="O14762" i="6"/>
  <c r="O38578" i="6"/>
  <c r="O7381" i="6"/>
  <c r="O4283" i="6"/>
  <c r="O34193" i="6"/>
  <c r="O20457" i="6"/>
  <c r="O11413" i="6"/>
  <c r="O17178" i="6"/>
  <c r="O39890" i="6"/>
  <c r="O19097" i="6"/>
  <c r="O26137" i="6"/>
  <c r="O9521" i="6"/>
  <c r="O15574" i="6"/>
  <c r="O15787" i="6"/>
  <c r="O31261" i="6"/>
  <c r="O26251" i="6"/>
  <c r="O19869" i="6"/>
  <c r="O14149" i="6"/>
  <c r="O3428" i="6"/>
  <c r="O39633" i="6"/>
  <c r="O35383" i="6"/>
  <c r="O9844" i="6"/>
  <c r="O20049" i="6"/>
  <c r="O33448" i="6"/>
  <c r="O19579" i="6"/>
  <c r="O29679" i="6"/>
  <c r="O32640" i="6"/>
  <c r="O25170" i="6"/>
  <c r="O27826" i="6"/>
  <c r="O10174" i="6"/>
  <c r="O10252" i="6"/>
  <c r="O11425" i="6"/>
  <c r="O12469" i="6"/>
  <c r="O1895" i="6"/>
  <c r="O2960" i="6"/>
  <c r="O4360" i="6"/>
  <c r="O38219" i="6"/>
  <c r="O39592" i="6"/>
  <c r="O8828" i="6"/>
  <c r="O29892" i="6"/>
  <c r="O37906" i="6"/>
  <c r="O35359" i="6"/>
  <c r="O10669" i="6"/>
  <c r="O16381" i="6"/>
  <c r="O10027" i="6"/>
  <c r="O10674" i="6"/>
  <c r="O11382" i="6"/>
  <c r="O14882" i="6"/>
  <c r="O14494" i="6"/>
  <c r="O8504" i="6"/>
  <c r="O9625" i="6"/>
  <c r="O10354" i="6"/>
  <c r="O27677" i="6"/>
  <c r="O27808" i="6"/>
  <c r="O24184" i="6"/>
  <c r="O13981" i="6"/>
  <c r="O19087" i="6"/>
  <c r="O31644" i="6"/>
  <c r="O26665" i="6"/>
  <c r="O27938" i="6"/>
  <c r="O29802" i="6"/>
  <c r="O28502" i="6"/>
  <c r="O12244" i="6"/>
  <c r="O12664" i="6"/>
  <c r="O11318" i="6"/>
  <c r="O11444" i="6"/>
  <c r="O37446" i="6"/>
  <c r="O35193" i="6"/>
  <c r="O28753" i="6"/>
  <c r="O14006" i="6"/>
  <c r="O17648" i="6"/>
  <c r="O29235" i="6"/>
  <c r="O7028" i="6"/>
  <c r="O1753" i="6"/>
  <c r="O11243" i="6"/>
  <c r="O13040" i="6"/>
  <c r="O7511" i="6"/>
  <c r="O27352" i="6"/>
  <c r="O27358" i="6"/>
  <c r="O27420" i="6"/>
  <c r="O17125" i="6"/>
  <c r="O17590" i="6"/>
  <c r="O12169" i="6"/>
  <c r="O31511" i="6"/>
  <c r="O15518" i="6"/>
  <c r="O26258" i="6"/>
  <c r="O3499" i="6"/>
  <c r="O40091" i="6"/>
  <c r="O16976" i="6"/>
  <c r="O35139" i="6"/>
  <c r="O562" i="6"/>
  <c r="O1154" i="6"/>
  <c r="O1449" i="6"/>
  <c r="O39795" i="6"/>
  <c r="O11673" i="6"/>
  <c r="O15644" i="6"/>
  <c r="O4269" i="6"/>
  <c r="O5673" i="6"/>
  <c r="O11949" i="6"/>
  <c r="O975" i="6"/>
  <c r="O10100" i="6"/>
  <c r="O10987" i="6"/>
  <c r="O18491" i="6"/>
  <c r="O5060" i="6"/>
  <c r="O6749" i="6"/>
  <c r="O7123" i="6"/>
  <c r="O5945" i="6"/>
  <c r="O10250" i="6"/>
  <c r="O40429" i="6"/>
  <c r="O21843" i="6"/>
  <c r="O35229" i="6"/>
  <c r="O25724" i="6"/>
  <c r="O23810" i="6"/>
  <c r="O12077" i="6"/>
  <c r="O5304" i="6"/>
  <c r="O17201" i="6"/>
  <c r="O7872" i="6"/>
  <c r="O34014" i="6"/>
  <c r="O32359" i="6"/>
  <c r="O16411" i="6"/>
  <c r="O3084" i="6"/>
  <c r="O34010" i="6"/>
  <c r="O1226" i="6"/>
  <c r="O3648" i="6"/>
  <c r="O39579" i="6"/>
  <c r="O37413" i="6"/>
  <c r="O25583" i="6"/>
  <c r="O27913" i="6"/>
  <c r="O10204" i="6"/>
  <c r="O27341" i="6"/>
  <c r="O11821" i="6"/>
  <c r="O35887" i="6"/>
  <c r="O33753" i="6"/>
  <c r="O40343" i="6"/>
  <c r="O35088" i="6"/>
  <c r="O37392" i="6"/>
  <c r="O4059" i="6"/>
  <c r="O17179" i="6"/>
  <c r="O28795" i="6"/>
  <c r="O20010" i="6"/>
  <c r="O14914" i="6"/>
  <c r="O19006" i="6"/>
  <c r="O24662" i="6"/>
  <c r="O22569" i="6"/>
  <c r="O33592" i="6"/>
  <c r="O24392" i="6"/>
  <c r="O4706" i="6"/>
  <c r="O11576" i="6"/>
  <c r="O40601" i="6"/>
  <c r="O23933" i="6"/>
  <c r="O5724" i="6"/>
  <c r="O31520" i="6"/>
  <c r="O26158" i="6"/>
  <c r="O8406" i="6"/>
  <c r="O19972" i="6"/>
  <c r="O39362" i="6"/>
  <c r="O23088" i="6"/>
  <c r="O27914" i="6"/>
  <c r="O9238" i="6"/>
  <c r="O26940" i="6"/>
  <c r="O10199" i="6"/>
  <c r="O35165" i="6"/>
  <c r="O240" i="6"/>
  <c r="O6110" i="6"/>
  <c r="O6608" i="6"/>
  <c r="O163" i="6"/>
  <c r="O37867" i="6"/>
  <c r="O37347" i="6"/>
  <c r="O11227" i="6"/>
  <c r="O28323" i="6"/>
  <c r="O12095" i="6"/>
  <c r="O12298" i="6"/>
  <c r="O12232" i="6"/>
  <c r="O28045" i="6"/>
  <c r="O20535" i="6"/>
  <c r="O11717" i="6"/>
  <c r="O24212" i="6"/>
  <c r="O27362" i="6"/>
  <c r="O25009" i="6"/>
  <c r="O18550" i="6"/>
  <c r="O29317" i="6"/>
  <c r="O30147" i="6"/>
  <c r="O4506" i="6"/>
  <c r="O14021" i="6"/>
  <c r="O20323" i="6"/>
  <c r="O15993" i="6"/>
  <c r="O16876" i="6"/>
  <c r="O1143" i="6"/>
  <c r="O12335" i="6"/>
  <c r="O16994" i="6"/>
  <c r="O7164" i="6"/>
  <c r="O38338" i="6"/>
  <c r="O16234" i="6"/>
  <c r="O17160" i="6"/>
  <c r="O5979" i="6"/>
  <c r="O17015" i="6"/>
  <c r="O2405" i="6"/>
  <c r="O26666" i="6"/>
  <c r="O20778" i="6"/>
  <c r="O11803" i="6"/>
  <c r="O9968" i="6"/>
  <c r="O10816" i="6"/>
  <c r="O11431" i="6"/>
  <c r="O15001" i="6"/>
  <c r="O15097" i="6"/>
  <c r="O15497" i="6"/>
  <c r="O16487" i="6"/>
  <c r="O27421" i="6"/>
  <c r="O11459" i="6"/>
  <c r="O37624" i="6"/>
  <c r="O34188" i="6"/>
  <c r="O9178" i="6"/>
  <c r="O23258" i="6"/>
  <c r="O10883" i="6"/>
  <c r="O31753" i="6"/>
  <c r="O24575" i="6"/>
  <c r="O3861" i="6"/>
  <c r="O6828" i="6"/>
  <c r="O37553" i="6"/>
  <c r="O10678" i="6"/>
  <c r="O25342" i="6"/>
  <c r="O7211" i="6"/>
  <c r="O3838" i="6"/>
  <c r="O33189" i="6"/>
  <c r="O38516" i="6"/>
  <c r="O39061" i="6"/>
  <c r="O17230" i="6"/>
  <c r="O11403" i="6"/>
  <c r="O90" i="6"/>
  <c r="O22565" i="6"/>
  <c r="O1401" i="6"/>
  <c r="O7926" i="6"/>
  <c r="O22119" i="6"/>
  <c r="O17032" i="6"/>
  <c r="O1455" i="6"/>
  <c r="O9982" i="6"/>
  <c r="O16245" i="6"/>
  <c r="O7654" i="6"/>
  <c r="O9033" i="6"/>
  <c r="O4335" i="6"/>
  <c r="O22786" i="6"/>
  <c r="O24245" i="6"/>
  <c r="O33703" i="6"/>
  <c r="O28263" i="6"/>
  <c r="O24413" i="6"/>
  <c r="O28497" i="6"/>
  <c r="O17278" i="6"/>
  <c r="O11419" i="6"/>
  <c r="O24946" i="6"/>
  <c r="O20044" i="6"/>
  <c r="O8430" i="6"/>
  <c r="O31624" i="6"/>
  <c r="O21801" i="6"/>
  <c r="O32580" i="6"/>
  <c r="O5284" i="6"/>
  <c r="O22594" i="6"/>
  <c r="O37214" i="6"/>
  <c r="O28959" i="6"/>
  <c r="O34583" i="6"/>
  <c r="O14729" i="6"/>
  <c r="O15566" i="6"/>
  <c r="O10651" i="6"/>
  <c r="O40124" i="6"/>
  <c r="O15482" i="6"/>
  <c r="O4459" i="6"/>
  <c r="O35878" i="6"/>
  <c r="O11676" i="6"/>
  <c r="O18319" i="6"/>
  <c r="O7562" i="6"/>
  <c r="O35429" i="6"/>
  <c r="O35554" i="6"/>
  <c r="O11190" i="6"/>
  <c r="O19427" i="6"/>
  <c r="O25783" i="6"/>
  <c r="O25400" i="6"/>
  <c r="O15040" i="6"/>
  <c r="O15914" i="6"/>
  <c r="O26610" i="6"/>
  <c r="O4998" i="6"/>
  <c r="O34539" i="6"/>
  <c r="O23929" i="6"/>
  <c r="O27452" i="6"/>
  <c r="O27531" i="6"/>
  <c r="O20933" i="6"/>
  <c r="O21588" i="6"/>
  <c r="O13740" i="6"/>
  <c r="O2382" i="6"/>
  <c r="O19371" i="6"/>
  <c r="O9853" i="6"/>
  <c r="O22968" i="6"/>
  <c r="O9641" i="6"/>
  <c r="O16082" i="6"/>
  <c r="O30685" i="6"/>
  <c r="O21850" i="6"/>
  <c r="O16337" i="6"/>
  <c r="O24701" i="6"/>
  <c r="O25451" i="6"/>
  <c r="O10581" i="6"/>
  <c r="O4270" i="6"/>
  <c r="O9095" i="6"/>
  <c r="O15930" i="6"/>
  <c r="O14003" i="6"/>
  <c r="O13784" i="6"/>
  <c r="O26385" i="6"/>
  <c r="O40487" i="6"/>
  <c r="O16657" i="6"/>
  <c r="O16853" i="6"/>
  <c r="O422" i="6"/>
  <c r="O7844" i="6"/>
  <c r="O23137" i="6"/>
  <c r="O15117" i="6"/>
  <c r="O16572" i="6"/>
  <c r="O21143" i="6"/>
  <c r="O11426" i="6"/>
  <c r="O15076" i="6"/>
  <c r="O13920" i="6"/>
  <c r="O15426" i="6"/>
  <c r="O27038" i="6"/>
  <c r="O28528" i="6"/>
  <c r="O28562" i="6"/>
  <c r="O24613" i="6"/>
  <c r="O38650" i="6"/>
  <c r="O25912" i="6"/>
  <c r="O17718" i="6"/>
  <c r="O37307" i="6"/>
  <c r="O32989" i="6"/>
  <c r="O16585" i="6"/>
  <c r="O4911" i="6"/>
  <c r="O32727" i="6"/>
  <c r="O20545" i="6"/>
  <c r="O24376" i="6"/>
  <c r="O37486" i="6"/>
  <c r="O7264" i="6"/>
  <c r="O27275" i="6"/>
  <c r="O4971" i="6"/>
  <c r="O29704" i="6"/>
  <c r="O26591" i="6"/>
  <c r="O5707" i="6"/>
  <c r="O40436" i="6"/>
  <c r="O11622" i="6"/>
  <c r="O28830" i="6"/>
  <c r="O28601" i="6"/>
  <c r="O2445" i="6"/>
  <c r="O26576" i="6"/>
  <c r="O21022" i="6"/>
  <c r="O23485" i="6"/>
  <c r="O7099" i="6"/>
  <c r="O19895" i="6"/>
  <c r="O9203" i="6"/>
  <c r="O29505" i="6"/>
  <c r="O29808" i="6"/>
  <c r="O30510" i="6"/>
  <c r="O37187" i="6"/>
  <c r="O11519" i="6"/>
  <c r="O34306" i="6"/>
  <c r="O34346" i="6"/>
  <c r="O18288" i="6"/>
  <c r="O19896" i="6"/>
  <c r="O25848" i="6"/>
  <c r="O20755" i="6"/>
  <c r="O24543" i="6"/>
  <c r="O33086" i="6"/>
  <c r="O31364" i="6"/>
  <c r="O30657" i="6"/>
  <c r="O18682" i="6"/>
  <c r="O9752" i="6"/>
  <c r="O7467" i="6"/>
  <c r="O32995" i="6"/>
  <c r="O24324" i="6"/>
  <c r="O11812" i="6"/>
  <c r="O27636" i="6"/>
  <c r="O1807" i="6"/>
  <c r="O25371" i="6"/>
  <c r="O15207" i="6"/>
  <c r="O24829" i="6"/>
  <c r="O32168" i="6"/>
  <c r="O34696" i="6"/>
  <c r="O39126" i="6"/>
  <c r="O23402" i="6"/>
  <c r="O34722" i="6"/>
  <c r="O35155" i="6"/>
  <c r="O22223" i="6"/>
  <c r="O31870" i="6"/>
  <c r="O23395" i="6"/>
  <c r="O6022" i="6"/>
  <c r="O11913" i="6"/>
  <c r="O11170" i="6"/>
  <c r="O18246" i="6"/>
  <c r="O12307" i="6"/>
  <c r="O12872" i="6"/>
  <c r="O6544" i="6"/>
  <c r="O26691" i="6"/>
  <c r="O7739" i="6"/>
  <c r="O2528" i="6"/>
  <c r="O37153" i="6"/>
  <c r="O20222" i="6"/>
  <c r="O13348" i="6"/>
  <c r="O17865" i="6"/>
  <c r="O18883" i="6"/>
  <c r="O2728" i="6"/>
  <c r="O15981" i="6"/>
  <c r="O22717" i="6"/>
  <c r="O22631" i="6"/>
  <c r="O16733" i="6"/>
  <c r="O7772" i="6"/>
  <c r="O37579" i="6"/>
  <c r="O1689" i="6"/>
  <c r="O7444" i="6"/>
  <c r="O38886" i="6"/>
  <c r="O8338" i="6"/>
  <c r="O23712" i="6"/>
  <c r="O5306" i="6"/>
  <c r="O32415" i="6"/>
  <c r="O40267" i="6"/>
  <c r="O10996" i="6"/>
  <c r="O17237" i="6"/>
  <c r="O19874" i="6"/>
  <c r="O28833" i="6"/>
  <c r="O12948" i="6"/>
  <c r="O32939" i="6"/>
  <c r="O38316" i="6"/>
  <c r="O25482" i="6"/>
  <c r="O13803" i="6"/>
  <c r="O2816" i="6"/>
  <c r="O26082" i="6"/>
  <c r="O28646" i="6"/>
  <c r="O18874" i="6"/>
  <c r="O20516" i="6"/>
  <c r="O363" i="6"/>
  <c r="O26729" i="6"/>
  <c r="O21925" i="6"/>
  <c r="O23100" i="6"/>
  <c r="O35922" i="6"/>
  <c r="O31770" i="6"/>
  <c r="O12975" i="6"/>
  <c r="O24726" i="6"/>
  <c r="O30063" i="6"/>
  <c r="O19064" i="6"/>
  <c r="O14012" i="6"/>
  <c r="O75" i="6"/>
  <c r="O3481" i="6"/>
  <c r="O27473" i="6"/>
  <c r="O18888" i="6"/>
  <c r="O33567" i="6"/>
  <c r="O15609" i="6"/>
  <c r="O16086" i="6"/>
  <c r="O30153" i="6"/>
  <c r="O228" i="6"/>
  <c r="O15627" i="6"/>
  <c r="O40275" i="6"/>
  <c r="O7391" i="6"/>
  <c r="O15823" i="6"/>
  <c r="O21451" i="6"/>
  <c r="O12429" i="6"/>
  <c r="O11780" i="6"/>
  <c r="O5447" i="6"/>
  <c r="O7139" i="6"/>
  <c r="O2687" i="6"/>
  <c r="O15925" i="6"/>
  <c r="O10767" i="6"/>
  <c r="O34944" i="6"/>
  <c r="O21783" i="6"/>
  <c r="O35179" i="6"/>
  <c r="O9650" i="6"/>
  <c r="O10337" i="6"/>
  <c r="O12963" i="6"/>
  <c r="O16950" i="6"/>
  <c r="O17193" i="6"/>
  <c r="O25997" i="6"/>
  <c r="O31475" i="6"/>
  <c r="O29523" i="6"/>
  <c r="O35584" i="6"/>
  <c r="O18471" i="6"/>
  <c r="O14391" i="6"/>
  <c r="O4475" i="6"/>
  <c r="O184" i="6"/>
  <c r="O10880" i="6"/>
  <c r="O19669" i="6"/>
  <c r="O22754" i="6"/>
  <c r="O13680" i="6"/>
  <c r="O40188" i="6"/>
  <c r="O14056" i="6"/>
  <c r="O25375" i="6"/>
  <c r="O29315" i="6"/>
  <c r="O31572" i="6"/>
  <c r="O445" i="6"/>
  <c r="O18149" i="6"/>
  <c r="O26325" i="6"/>
  <c r="O8829" i="6"/>
  <c r="O19925" i="6"/>
  <c r="O25901" i="6"/>
  <c r="O20078" i="6"/>
  <c r="O19420" i="6"/>
  <c r="O12945" i="6"/>
  <c r="O12970" i="6"/>
  <c r="O21318" i="6"/>
  <c r="O1821" i="6"/>
  <c r="O18323" i="6"/>
  <c r="O27276" i="6"/>
  <c r="O10841" i="6"/>
  <c r="O24821" i="6"/>
  <c r="O31910" i="6"/>
  <c r="O38841" i="6"/>
  <c r="O7606" i="6"/>
  <c r="O40180" i="6"/>
  <c r="O18258" i="6"/>
  <c r="O22448" i="6"/>
  <c r="O34996" i="6"/>
  <c r="O13697" i="6"/>
  <c r="O19766" i="6"/>
  <c r="O2395" i="6"/>
  <c r="O2973" i="6"/>
  <c r="O4750" i="6"/>
  <c r="O6085" i="6"/>
  <c r="O6829" i="6"/>
  <c r="O39953" i="6"/>
  <c r="O4084" i="6"/>
  <c r="O34397" i="6"/>
  <c r="O12751" i="6"/>
  <c r="O31221" i="6"/>
  <c r="O29764" i="6"/>
  <c r="O20063" i="6"/>
  <c r="O23213" i="6"/>
  <c r="O3211" i="6"/>
  <c r="O11897" i="6"/>
  <c r="O24637" i="6"/>
  <c r="O35056" i="6"/>
  <c r="O15338" i="6"/>
  <c r="O32040" i="6"/>
  <c r="O35583" i="6"/>
  <c r="O26842" i="6"/>
  <c r="O22884" i="6"/>
  <c r="O14637" i="6"/>
  <c r="O16225" i="6"/>
  <c r="O28529" i="6"/>
  <c r="O4775" i="6"/>
  <c r="O35727" i="6"/>
  <c r="O37414" i="6"/>
  <c r="O515" i="6"/>
  <c r="O22073" i="6"/>
  <c r="O33618" i="6"/>
  <c r="O15783" i="6"/>
  <c r="O22010" i="6"/>
  <c r="O11001" i="6"/>
  <c r="O25471" i="6"/>
  <c r="O18961" i="6"/>
  <c r="O5246" i="6"/>
  <c r="O17694" i="6"/>
  <c r="O17422" i="6"/>
  <c r="O10635" i="6"/>
  <c r="O32737" i="6"/>
  <c r="O15990" i="6"/>
  <c r="O20675" i="6"/>
  <c r="O34977" i="6"/>
  <c r="O15816" i="6"/>
  <c r="O37319" i="6"/>
  <c r="O11175" i="6"/>
  <c r="O10313" i="6"/>
  <c r="O24741" i="6"/>
  <c r="O19897" i="6"/>
  <c r="O11772" i="6"/>
  <c r="O14476" i="6"/>
  <c r="O15737" i="6"/>
  <c r="O32017" i="6"/>
  <c r="O21301" i="6"/>
  <c r="O22675" i="6"/>
  <c r="O1543" i="6"/>
  <c r="O6363" i="6"/>
  <c r="O18096" i="6"/>
  <c r="O13001" i="6"/>
  <c r="O8871" i="6"/>
  <c r="O35377" i="6"/>
  <c r="O11515" i="6"/>
  <c r="O28295" i="6"/>
  <c r="O17600" i="6"/>
  <c r="O18041" i="6"/>
  <c r="O8150" i="6"/>
  <c r="O1508" i="6"/>
  <c r="O9990" i="6"/>
  <c r="O39669" i="6"/>
  <c r="O2247" i="6"/>
  <c r="O24200" i="6"/>
  <c r="O2608" i="6"/>
  <c r="O9396" i="6"/>
  <c r="O23628" i="6"/>
  <c r="O2401" i="6"/>
  <c r="O18363" i="6"/>
  <c r="O3689" i="6"/>
  <c r="O28567" i="6"/>
  <c r="O8490" i="6"/>
  <c r="O17076" i="6"/>
  <c r="O38246" i="6"/>
  <c r="O14288" i="6"/>
  <c r="O14906" i="6"/>
  <c r="O17815" i="6"/>
  <c r="O22162" i="6"/>
  <c r="O28673" i="6"/>
  <c r="O35476" i="6"/>
  <c r="O29445" i="6"/>
  <c r="O18026" i="6"/>
  <c r="O24959" i="6"/>
  <c r="O37276" i="6"/>
  <c r="O27484" i="6"/>
  <c r="O9553" i="6"/>
  <c r="O20583" i="6"/>
  <c r="O28503" i="6"/>
  <c r="O5670" i="6"/>
  <c r="O33088" i="6"/>
  <c r="O9777" i="6"/>
  <c r="O27786" i="6"/>
  <c r="O31365" i="6"/>
  <c r="O17904" i="6"/>
  <c r="O19668" i="6"/>
  <c r="O4299" i="6"/>
  <c r="O1796" i="6"/>
  <c r="O7190" i="6"/>
  <c r="O11245" i="6"/>
  <c r="O11941" i="6"/>
  <c r="O33875" i="6"/>
  <c r="O9288" i="6"/>
  <c r="O13115" i="6"/>
  <c r="O27697" i="6"/>
  <c r="O8983" i="6"/>
  <c r="O30933" i="6"/>
  <c r="O15582" i="6"/>
  <c r="O28132" i="6"/>
  <c r="O18276" i="6"/>
  <c r="O5110" i="6"/>
  <c r="O24974" i="6"/>
  <c r="O12068" i="6"/>
  <c r="O19364" i="6"/>
  <c r="O37757" i="6"/>
  <c r="O20050" i="6"/>
  <c r="O23857" i="6"/>
  <c r="O20981" i="6"/>
  <c r="O34984" i="6"/>
  <c r="O589" i="6"/>
  <c r="O13299" i="6"/>
  <c r="O19810" i="6"/>
  <c r="O35430" i="6"/>
  <c r="O11715" i="6"/>
  <c r="O14144" i="6"/>
  <c r="O21375" i="6"/>
  <c r="O21608" i="6"/>
  <c r="O2427" i="6"/>
  <c r="O19328" i="6"/>
  <c r="O12858" i="6"/>
  <c r="O28930" i="6"/>
  <c r="O39949" i="6"/>
  <c r="O12742" i="6"/>
  <c r="O33176" i="6"/>
  <c r="O29957" i="6"/>
  <c r="O5094" i="6"/>
  <c r="O39649" i="6"/>
  <c r="O10754" i="6"/>
  <c r="O24142" i="6"/>
  <c r="O29685" i="6"/>
  <c r="O32635" i="6"/>
  <c r="O34184" i="6"/>
  <c r="O27172" i="6"/>
  <c r="O14159" i="6"/>
  <c r="O38090" i="6"/>
  <c r="O21129" i="6"/>
  <c r="O23221" i="6"/>
  <c r="O24585" i="6"/>
  <c r="O18842" i="6"/>
  <c r="O27702" i="6"/>
  <c r="O39508" i="6"/>
  <c r="O23058" i="6"/>
  <c r="O15693" i="6"/>
  <c r="O20769" i="6"/>
  <c r="O23086" i="6"/>
  <c r="O10227" i="6"/>
  <c r="O34870" i="6"/>
  <c r="O32330" i="6"/>
  <c r="O8654" i="6"/>
  <c r="O3477" i="6"/>
  <c r="O12515" i="6"/>
  <c r="O26032" i="6"/>
  <c r="O21773" i="6"/>
  <c r="O36433" i="6"/>
  <c r="O30871" i="6"/>
  <c r="O34700" i="6"/>
  <c r="O8185" i="6"/>
  <c r="O40628" i="6"/>
  <c r="O31759" i="6"/>
  <c r="O2503" i="6"/>
  <c r="O19748" i="6"/>
  <c r="O30296" i="6"/>
  <c r="O2924" i="6"/>
  <c r="O14532" i="6"/>
  <c r="O20414" i="6"/>
  <c r="O8271" i="6"/>
  <c r="O4867" i="6"/>
  <c r="O33245" i="6"/>
  <c r="O20237" i="6"/>
  <c r="O38826" i="6"/>
  <c r="O18933" i="6"/>
  <c r="O31391" i="6"/>
  <c r="O3931" i="6"/>
  <c r="O6848" i="6"/>
  <c r="O40448" i="6"/>
  <c r="O3814" i="6"/>
  <c r="O22031" i="6"/>
  <c r="O3092" i="6"/>
  <c r="O264" i="6"/>
  <c r="O37409" i="6"/>
  <c r="O40517" i="6"/>
  <c r="O8025" i="6"/>
  <c r="O29121" i="6"/>
  <c r="O17935" i="6"/>
  <c r="O34453" i="6"/>
  <c r="O35616" i="6"/>
  <c r="O15275" i="6"/>
  <c r="O14119" i="6"/>
  <c r="O4266" i="6"/>
  <c r="O22651" i="6"/>
  <c r="O10018" i="6"/>
  <c r="O14815" i="6"/>
  <c r="O39070" i="6"/>
  <c r="O16740" i="6"/>
  <c r="O17268" i="6"/>
  <c r="O834" i="6"/>
  <c r="O34293" i="6"/>
  <c r="O2520" i="6"/>
  <c r="O29407" i="6"/>
  <c r="O39702" i="6"/>
  <c r="O34515" i="6"/>
  <c r="O38602" i="6"/>
  <c r="O31715" i="6"/>
  <c r="O15471" i="6"/>
  <c r="O35721" i="6"/>
  <c r="O15910" i="6"/>
  <c r="O7075" i="6"/>
  <c r="O26647" i="6"/>
  <c r="O23191" i="6"/>
  <c r="O21430" i="6"/>
  <c r="O15137" i="6"/>
  <c r="O21425" i="6"/>
  <c r="O34218" i="6"/>
  <c r="O11589" i="6"/>
  <c r="O14441" i="6"/>
  <c r="O37873" i="6"/>
  <c r="O19012" i="6"/>
  <c r="O18736" i="6"/>
  <c r="O30703" i="6"/>
  <c r="O28967" i="6"/>
  <c r="O29778" i="6"/>
  <c r="O9213" i="6"/>
  <c r="O23844" i="6"/>
  <c r="O29034" i="6"/>
  <c r="O21492" i="6"/>
  <c r="O23760" i="6"/>
  <c r="O21522" i="6"/>
  <c r="O13558" i="6"/>
  <c r="O13291" i="6"/>
  <c r="O10060" i="6"/>
  <c r="O10364" i="6"/>
  <c r="O31544" i="6"/>
  <c r="O11594" i="6"/>
  <c r="O12644" i="6"/>
  <c r="O11756" i="6"/>
  <c r="O33978" i="6"/>
  <c r="O28410" i="6"/>
  <c r="O30358" i="6"/>
  <c r="O1935" i="6"/>
  <c r="O19251" i="6"/>
  <c r="O20990" i="6"/>
  <c r="O40260" i="6"/>
  <c r="O17283" i="6"/>
  <c r="O9548" i="6"/>
  <c r="O9681" i="6"/>
  <c r="O14278" i="6"/>
  <c r="O21232" i="6"/>
  <c r="O11566" i="6"/>
  <c r="O28095" i="6"/>
  <c r="O10241" i="6"/>
  <c r="O15594" i="6"/>
  <c r="O2761" i="6"/>
  <c r="O10975" i="6"/>
  <c r="O2446" i="6"/>
  <c r="O15124" i="6"/>
  <c r="O24015" i="6"/>
  <c r="O9561" i="6"/>
  <c r="O10142" i="6"/>
  <c r="O21955" i="6"/>
  <c r="O25362" i="6"/>
  <c r="O10925" i="6"/>
  <c r="O11688" i="6"/>
  <c r="O5828" i="6"/>
  <c r="O24409" i="6"/>
  <c r="O24394" i="6"/>
  <c r="O4467" i="6"/>
  <c r="O39313" i="6"/>
  <c r="O15801" i="6"/>
  <c r="O16204" i="6"/>
  <c r="O25380" i="6"/>
  <c r="O27333" i="6"/>
  <c r="O15915" i="6"/>
  <c r="O16971" i="6"/>
  <c r="O18919" i="6"/>
  <c r="O25686" i="6"/>
  <c r="O19657" i="6"/>
  <c r="O1928" i="6"/>
  <c r="O14681" i="6"/>
  <c r="O16506" i="6"/>
  <c r="O28559" i="6"/>
  <c r="O5068" i="6"/>
  <c r="O38241" i="6"/>
  <c r="O13135" i="6"/>
  <c r="O23073" i="6"/>
  <c r="O35742" i="6"/>
  <c r="O32927" i="6"/>
  <c r="O40127" i="6"/>
  <c r="O23695" i="6"/>
  <c r="O7967" i="6"/>
  <c r="O7949" i="6"/>
  <c r="O32888" i="6"/>
  <c r="O18016" i="6"/>
  <c r="O17972" i="6"/>
  <c r="O27154" i="6"/>
  <c r="O24542" i="6"/>
  <c r="O14846" i="6"/>
  <c r="O24445" i="6"/>
  <c r="O18042" i="6"/>
  <c r="O17055" i="6"/>
  <c r="O27923" i="6"/>
  <c r="O15741" i="6"/>
  <c r="O2846" i="6"/>
  <c r="O10626" i="6"/>
  <c r="O23421" i="6"/>
  <c r="O4263" i="6"/>
  <c r="O6428" i="6"/>
  <c r="O17077" i="6"/>
  <c r="O3560" i="6"/>
  <c r="O19032" i="6"/>
  <c r="O16034" i="6"/>
  <c r="O21857" i="6"/>
  <c r="O22222" i="6"/>
  <c r="O25257" i="6"/>
  <c r="O22953" i="6"/>
  <c r="O1076" i="6"/>
  <c r="O31612" i="6"/>
  <c r="O519" i="6"/>
  <c r="O39420" i="6"/>
  <c r="O8468" i="6"/>
  <c r="O13378" i="6"/>
  <c r="O27832" i="6"/>
  <c r="O12037" i="6"/>
  <c r="O23680" i="6"/>
  <c r="O25436" i="6"/>
  <c r="O25998" i="6"/>
  <c r="O38572" i="6"/>
  <c r="O9808" i="6"/>
  <c r="O10047" i="6"/>
  <c r="O21265" i="6"/>
  <c r="O35391" i="6"/>
  <c r="O2947" i="6"/>
  <c r="O16910" i="6"/>
  <c r="O35544" i="6"/>
  <c r="O37425" i="6"/>
  <c r="O6371" i="6"/>
  <c r="O21394" i="6"/>
  <c r="O29401" i="6"/>
  <c r="O31412" i="6"/>
  <c r="O20913" i="6"/>
  <c r="O34579" i="6"/>
  <c r="O3347" i="6"/>
  <c r="O3563" i="6"/>
  <c r="O4139" i="6"/>
  <c r="O4828" i="6"/>
  <c r="O8066" i="6"/>
  <c r="O21109" i="6"/>
  <c r="O22356" i="6"/>
  <c r="O23833" i="6"/>
  <c r="O32628" i="6"/>
  <c r="O9629" i="6"/>
  <c r="O12611" i="6"/>
  <c r="O19995" i="6"/>
  <c r="O11940" i="6"/>
  <c r="O23987" i="6"/>
  <c r="O37188" i="6"/>
  <c r="O20026" i="6"/>
  <c r="O5395" i="6"/>
  <c r="O29054" i="6"/>
  <c r="O32251" i="6"/>
  <c r="O4174" i="6"/>
  <c r="O29619" i="6"/>
  <c r="O26114" i="6"/>
  <c r="O19197" i="6"/>
  <c r="O24446" i="6"/>
  <c r="O24968" i="6"/>
  <c r="O33051" i="6"/>
  <c r="O13966" i="6"/>
  <c r="O11662" i="6"/>
  <c r="O14535" i="6"/>
  <c r="O29225" i="6"/>
  <c r="O8708" i="6"/>
  <c r="O27463" i="6"/>
  <c r="O31441" i="6"/>
  <c r="O32083" i="6"/>
  <c r="O20331" i="6"/>
  <c r="O3355" i="6"/>
  <c r="O27444" i="6"/>
  <c r="O33859" i="6"/>
  <c r="O34269" i="6"/>
  <c r="O11311" i="6"/>
  <c r="O22403" i="6"/>
  <c r="O8482" i="6"/>
  <c r="O17911" i="6"/>
  <c r="O22509" i="6"/>
  <c r="O26132" i="6"/>
  <c r="O30605" i="6"/>
  <c r="O23259" i="6"/>
  <c r="O4953" i="6"/>
  <c r="O10646" i="6"/>
  <c r="O13505" i="6"/>
  <c r="O17202" i="6"/>
  <c r="O1161" i="6"/>
  <c r="O29307" i="6"/>
  <c r="O29489" i="6"/>
  <c r="O6515" i="6"/>
  <c r="O25006" i="6"/>
  <c r="O22533" i="6"/>
  <c r="O16295" i="6"/>
  <c r="O10003" i="6"/>
  <c r="O8088" i="6"/>
  <c r="O27202" i="6"/>
  <c r="O24253" i="6"/>
  <c r="O38242" i="6"/>
  <c r="O13979" i="6"/>
  <c r="O15025" i="6"/>
  <c r="O21851" i="6"/>
  <c r="O16845" i="6"/>
  <c r="O24203" i="6"/>
  <c r="O16654" i="6"/>
  <c r="O11071" i="6"/>
  <c r="O1829" i="6"/>
  <c r="O12955" i="6"/>
  <c r="O15051" i="6"/>
  <c r="O25401" i="6"/>
  <c r="O7137" i="6"/>
  <c r="O8722" i="6"/>
  <c r="O13057" i="6"/>
  <c r="O8520" i="6"/>
  <c r="O11644" i="6"/>
  <c r="O14989" i="6"/>
  <c r="O26592" i="6"/>
  <c r="O15244" i="6"/>
  <c r="O16813" i="6"/>
  <c r="O35497" i="6"/>
  <c r="O40427" i="6"/>
  <c r="O17374" i="6"/>
  <c r="O17828" i="6"/>
  <c r="O12473" i="6"/>
  <c r="O17892" i="6"/>
  <c r="O19389" i="6"/>
  <c r="O7032" i="6"/>
  <c r="O24020" i="6"/>
  <c r="O19943" i="6"/>
  <c r="O18695" i="6"/>
  <c r="O22004" i="6"/>
  <c r="O19173" i="6"/>
  <c r="O21733" i="6"/>
  <c r="O3660" i="6"/>
  <c r="O15297" i="6"/>
  <c r="O18050" i="6"/>
  <c r="O29908" i="6"/>
  <c r="O33654" i="6"/>
  <c r="O13864" i="6"/>
  <c r="O39052" i="6"/>
  <c r="O27039" i="6"/>
  <c r="O1303" i="6"/>
  <c r="O29733" i="6"/>
  <c r="O18522" i="6"/>
  <c r="O1364" i="6"/>
  <c r="O16067" i="6"/>
  <c r="O12127" i="6"/>
  <c r="O10479" i="6"/>
  <c r="O31523" i="6"/>
  <c r="O31655" i="6"/>
  <c r="O32979" i="6"/>
  <c r="O9659" i="6"/>
  <c r="O15239" i="6"/>
  <c r="O3919" i="6"/>
  <c r="O10869" i="6"/>
  <c r="O16582" i="6"/>
  <c r="O1406" i="6"/>
  <c r="O12143" i="6"/>
  <c r="O12552" i="6"/>
  <c r="O3103" i="6"/>
  <c r="O3458" i="6"/>
  <c r="O12192" i="6"/>
  <c r="O38477" i="6"/>
  <c r="O19458" i="6"/>
  <c r="O32126" i="6"/>
  <c r="O32629" i="6"/>
  <c r="O33718" i="6"/>
  <c r="O33953" i="6"/>
  <c r="O27377" i="6"/>
  <c r="O19377" i="6"/>
  <c r="O33288" i="6"/>
  <c r="O15571" i="6"/>
  <c r="O26318" i="6"/>
  <c r="O21544" i="6"/>
  <c r="O4033" i="6"/>
  <c r="O20434" i="6"/>
  <c r="O23207" i="6"/>
  <c r="O24788" i="6"/>
  <c r="O13034" i="6"/>
  <c r="O24325" i="6"/>
  <c r="O12536" i="6"/>
  <c r="O29666" i="6"/>
  <c r="O24654" i="6"/>
  <c r="O34412" i="6"/>
  <c r="O31874" i="6"/>
  <c r="O34710" i="6"/>
  <c r="O18739" i="6"/>
  <c r="O32025" i="6"/>
  <c r="O4843" i="6"/>
  <c r="O14230" i="6"/>
  <c r="O6051" i="6"/>
  <c r="O38638" i="6"/>
  <c r="O1475" i="6"/>
  <c r="O4437" i="6"/>
  <c r="O4768" i="6"/>
  <c r="O29453" i="6"/>
  <c r="O23505" i="6"/>
  <c r="O32184" i="6"/>
  <c r="O12666" i="6"/>
  <c r="O15575" i="6"/>
  <c r="O22864" i="6"/>
  <c r="O23308" i="6"/>
  <c r="O6047" i="6"/>
  <c r="O35028" i="6"/>
  <c r="O35428" i="6"/>
  <c r="O29845" i="6"/>
  <c r="O28194" i="6"/>
  <c r="O26117" i="6"/>
  <c r="O37379" i="6"/>
  <c r="O37469" i="6"/>
  <c r="O251" i="6"/>
  <c r="O32908" i="6"/>
  <c r="O26788" i="6"/>
  <c r="O21882" i="6"/>
  <c r="O9101" i="6"/>
  <c r="O23908" i="6"/>
  <c r="O31166" i="6"/>
  <c r="O16973" i="6"/>
  <c r="O19408" i="6"/>
  <c r="O16752" i="6"/>
  <c r="O12226" i="6"/>
  <c r="O33527" i="6"/>
  <c r="O14594" i="6"/>
  <c r="O22276" i="6"/>
  <c r="O34584" i="6"/>
  <c r="O24465" i="6"/>
  <c r="O28568" i="6"/>
  <c r="O29937" i="6"/>
  <c r="O33910" i="6"/>
  <c r="O35038" i="6"/>
  <c r="O33763" i="6"/>
  <c r="O9983" i="6"/>
  <c r="O25525" i="6"/>
  <c r="O15949" i="6"/>
  <c r="O38036" i="6"/>
  <c r="O30969" i="6"/>
  <c r="O2444" i="6"/>
  <c r="O29797" i="6"/>
  <c r="O24228" i="6"/>
  <c r="O24273" i="6"/>
  <c r="O35025" i="6"/>
  <c r="O39670" i="6"/>
  <c r="O19242" i="6"/>
  <c r="O33192" i="6"/>
  <c r="O30171" i="6"/>
  <c r="O28982" i="6"/>
  <c r="O32016" i="6"/>
  <c r="O18851" i="6"/>
  <c r="O30331" i="6"/>
  <c r="O32850" i="6"/>
  <c r="O27867" i="6"/>
  <c r="O5583" i="6"/>
  <c r="O1858" i="6"/>
  <c r="O27445" i="6"/>
  <c r="O28946" i="6"/>
  <c r="O34652" i="6"/>
  <c r="O30053" i="6"/>
  <c r="O22483" i="6"/>
  <c r="O17534" i="6"/>
  <c r="O10355" i="6"/>
  <c r="O21557" i="6"/>
  <c r="O16902" i="6"/>
  <c r="O39415" i="6"/>
  <c r="O9932" i="6"/>
  <c r="O39062" i="6"/>
  <c r="O39341" i="6"/>
  <c r="O25129" i="6"/>
  <c r="O25462" i="6"/>
  <c r="O18523" i="6"/>
  <c r="O3126" i="6"/>
  <c r="O3443" i="6"/>
  <c r="O6170" i="6"/>
  <c r="O2044" i="6"/>
  <c r="O2934" i="6"/>
  <c r="O6010" i="6"/>
  <c r="O35629" i="6"/>
  <c r="O29633" i="6"/>
  <c r="O8122" i="6"/>
  <c r="O25245" i="6"/>
  <c r="O31356" i="6"/>
  <c r="O33066" i="6"/>
  <c r="O17295" i="6"/>
  <c r="O17710" i="6"/>
  <c r="O21642" i="6"/>
  <c r="O22758" i="6"/>
  <c r="O17645" i="6"/>
  <c r="O12121" i="6"/>
  <c r="O2703" i="6"/>
  <c r="O28682" i="6"/>
  <c r="O13251" i="6"/>
  <c r="O19473" i="6"/>
  <c r="O40022" i="6"/>
  <c r="O28439" i="6"/>
  <c r="O182" i="6"/>
  <c r="O15854" i="6"/>
  <c r="O16760" i="6"/>
  <c r="O28661" i="6"/>
  <c r="O32146" i="6"/>
  <c r="O35504" i="6"/>
  <c r="O7574" i="6"/>
  <c r="O859" i="6"/>
  <c r="O4121" i="6"/>
  <c r="O20821" i="6"/>
  <c r="O26197" i="6"/>
  <c r="O1671" i="6"/>
  <c r="O26231" i="6"/>
  <c r="O19677" i="6"/>
  <c r="O37875" i="6"/>
  <c r="O5681" i="6"/>
  <c r="O27363" i="6"/>
  <c r="O30815" i="6"/>
  <c r="O14467" i="6"/>
  <c r="O595" i="6"/>
  <c r="O34279" i="6"/>
  <c r="O13919" i="6"/>
  <c r="O19922" i="6"/>
  <c r="O10739" i="6"/>
  <c r="O33354" i="6"/>
  <c r="O27680" i="6"/>
  <c r="O25237" i="6"/>
  <c r="O26815" i="6"/>
  <c r="O22203" i="6"/>
  <c r="O8872" i="6"/>
  <c r="O14239" i="6"/>
  <c r="O21032" i="6"/>
  <c r="O25777" i="6"/>
  <c r="O14345" i="6"/>
  <c r="O38133" i="6"/>
  <c r="O12072" i="6"/>
  <c r="O14740" i="6"/>
  <c r="O14741" i="6"/>
  <c r="O17297" i="6"/>
  <c r="O26972" i="6"/>
  <c r="O26697" i="6"/>
  <c r="O34649" i="6"/>
  <c r="O1317" i="6"/>
  <c r="O23430" i="6"/>
  <c r="O3690" i="6"/>
  <c r="O8624" i="6"/>
  <c r="O34444" i="6"/>
  <c r="O29729" i="6"/>
  <c r="O21657" i="6"/>
  <c r="O22524" i="6"/>
  <c r="O23445" i="6"/>
  <c r="O31146" i="6"/>
  <c r="O31840" i="6"/>
  <c r="O33814" i="6"/>
  <c r="O20592" i="6"/>
  <c r="O40144" i="6"/>
  <c r="O30444" i="6"/>
  <c r="O3906" i="6"/>
  <c r="O4617" i="6"/>
  <c r="O4829" i="6"/>
  <c r="O6269" i="6"/>
  <c r="O30686" i="6"/>
  <c r="O33411" i="6"/>
  <c r="O17263" i="6"/>
  <c r="O9825" i="6"/>
  <c r="O1217" i="6"/>
  <c r="O33268" i="6"/>
  <c r="O35421" i="6"/>
  <c r="O37447" i="6"/>
  <c r="O10766" i="6"/>
  <c r="O33404" i="6"/>
  <c r="O38061" i="6"/>
  <c r="O15539" i="6"/>
  <c r="O14463" i="6"/>
  <c r="O20363" i="6"/>
  <c r="O14082" i="6"/>
  <c r="O26420" i="6"/>
  <c r="O30523" i="6"/>
  <c r="O10061" i="6"/>
  <c r="O12615" i="6"/>
  <c r="O12378" i="6"/>
  <c r="O2624" i="6"/>
  <c r="O4996" i="6"/>
  <c r="O499" i="6"/>
  <c r="O39357" i="6"/>
  <c r="O1764" i="6"/>
  <c r="O15720" i="6"/>
  <c r="O30984" i="6"/>
  <c r="O32262" i="6"/>
  <c r="O38470" i="6"/>
  <c r="O9511" i="6"/>
  <c r="O12810" i="6"/>
  <c r="O13763" i="6"/>
  <c r="O16972" i="6"/>
  <c r="O17196" i="6"/>
  <c r="O28346" i="6"/>
  <c r="O15855" i="6"/>
  <c r="O32551" i="6"/>
  <c r="O2251" i="6"/>
  <c r="O4587" i="6"/>
  <c r="O37638" i="6"/>
  <c r="O18802" i="6"/>
  <c r="O40349" i="6"/>
  <c r="O37380" i="6"/>
  <c r="O5472" i="6"/>
  <c r="O9913" i="6"/>
  <c r="O22329" i="6"/>
  <c r="O24328" i="6"/>
  <c r="O5300" i="6"/>
  <c r="O13586" i="6"/>
  <c r="O25113" i="6"/>
  <c r="O7251" i="6"/>
  <c r="O3304" i="6"/>
  <c r="O6899" i="6"/>
  <c r="O13530" i="6"/>
  <c r="O14708" i="6"/>
  <c r="O16460" i="6"/>
  <c r="O21459" i="6"/>
  <c r="O509" i="6"/>
  <c r="O17500" i="6"/>
  <c r="O20379" i="6"/>
  <c r="O22201" i="6"/>
  <c r="O26072" i="6"/>
  <c r="O29848" i="6"/>
  <c r="O29604" i="6"/>
  <c r="O9551" i="6"/>
  <c r="O16959" i="6"/>
  <c r="O3939" i="6"/>
  <c r="O28120" i="6"/>
  <c r="O29493" i="6"/>
  <c r="O11797" i="6"/>
  <c r="O23983" i="6"/>
  <c r="O26817" i="6"/>
  <c r="O29198" i="6"/>
  <c r="O26600" i="6"/>
  <c r="O8257" i="6"/>
  <c r="O12100" i="6"/>
  <c r="O33954" i="6"/>
  <c r="O10323" i="6"/>
  <c r="O25991" i="6"/>
  <c r="O8571" i="6"/>
  <c r="O5552" i="6"/>
  <c r="O40268" i="6"/>
  <c r="O18692" i="6"/>
  <c r="O13488" i="6"/>
  <c r="O22025" i="6"/>
  <c r="O17681" i="6"/>
  <c r="O5909" i="6"/>
  <c r="O11228" i="6"/>
  <c r="O3533" i="6"/>
  <c r="O15135" i="6"/>
  <c r="O29624" i="6"/>
  <c r="O32668" i="6"/>
  <c r="O33495" i="6"/>
  <c r="O20893" i="6"/>
  <c r="O27114" i="6"/>
  <c r="O1856" i="6"/>
  <c r="O30914" i="6"/>
  <c r="O18469" i="6"/>
  <c r="O23834" i="6"/>
  <c r="O39066" i="6"/>
  <c r="O14459" i="6"/>
  <c r="O3108" i="6"/>
  <c r="O9302" i="6"/>
  <c r="O17439" i="6"/>
  <c r="O17577" i="6"/>
  <c r="O20708" i="6"/>
  <c r="O29536" i="6"/>
  <c r="O40423" i="6"/>
  <c r="O35403" i="6"/>
  <c r="O15105" i="6"/>
  <c r="O35569" i="6"/>
  <c r="O38160" i="6"/>
  <c r="O26981" i="6"/>
  <c r="O11853" i="6"/>
  <c r="O8851" i="6"/>
  <c r="O10172" i="6"/>
  <c r="O26333" i="6"/>
  <c r="O28551" i="6"/>
  <c r="O31846" i="6"/>
  <c r="O34561" i="6"/>
  <c r="O37419" i="6"/>
  <c r="O553" i="6"/>
  <c r="O3147" i="6"/>
  <c r="O29755" i="6"/>
  <c r="O23732" i="6"/>
  <c r="O26944" i="6"/>
  <c r="O28705" i="6"/>
  <c r="O1515" i="6"/>
  <c r="O23839" i="6"/>
  <c r="O34857" i="6"/>
  <c r="O16714" i="6"/>
  <c r="O3388" i="6"/>
  <c r="O25404" i="6"/>
  <c r="O21734" i="6"/>
  <c r="O37849" i="6"/>
  <c r="O30447" i="6"/>
  <c r="O30882" i="6"/>
  <c r="O32056" i="6"/>
  <c r="O32418" i="6"/>
  <c r="O32755" i="6"/>
  <c r="O28983" i="6"/>
  <c r="O14100" i="6"/>
  <c r="O18216" i="6"/>
  <c r="O4267" i="6"/>
  <c r="O6935" i="6"/>
  <c r="O7227" i="6"/>
  <c r="O11101" i="6"/>
  <c r="O20914" i="6"/>
  <c r="O3175" i="6"/>
  <c r="O5853" i="6"/>
  <c r="O7929" i="6"/>
  <c r="O6275" i="6"/>
  <c r="O7419" i="6"/>
  <c r="O4531" i="6"/>
  <c r="O11870" i="6"/>
  <c r="O4428" i="6"/>
  <c r="O14623" i="6"/>
  <c r="O28473" i="6"/>
  <c r="O8805" i="6"/>
  <c r="O9119" i="6"/>
  <c r="O33499" i="6"/>
  <c r="O12096" i="6"/>
  <c r="O34350" i="6"/>
  <c r="O32390" i="6"/>
  <c r="O25372" i="6"/>
  <c r="O2451" i="6"/>
  <c r="O2942" i="6"/>
  <c r="O15850" i="6"/>
  <c r="O21297" i="6"/>
  <c r="O24638" i="6"/>
  <c r="O16209" i="6"/>
  <c r="O21900" i="6"/>
  <c r="O32048" i="6"/>
  <c r="O9590" i="6"/>
  <c r="O21815" i="6"/>
  <c r="O15190" i="6"/>
  <c r="O9103" i="6"/>
  <c r="O29613" i="6"/>
  <c r="O34096" i="6"/>
  <c r="O38063" i="6"/>
  <c r="O12122" i="6"/>
  <c r="O32578" i="6"/>
  <c r="O1822" i="6"/>
  <c r="O6928" i="6"/>
  <c r="O18705" i="6"/>
  <c r="O20443" i="6"/>
  <c r="O33437" i="6"/>
  <c r="O28714" i="6"/>
  <c r="O21179" i="6"/>
  <c r="O26367" i="6"/>
  <c r="O38194" i="6"/>
  <c r="O38294" i="6"/>
  <c r="O15484" i="6"/>
  <c r="O25958" i="6"/>
  <c r="O28492" i="6"/>
  <c r="O29485" i="6"/>
  <c r="O21861" i="6"/>
  <c r="O19029" i="6"/>
  <c r="O14883" i="6"/>
  <c r="O5281" i="6"/>
  <c r="O39758" i="6"/>
  <c r="O19066" i="6"/>
  <c r="O12650" i="6"/>
  <c r="O21710" i="6"/>
  <c r="O37893" i="6"/>
  <c r="O19522" i="6"/>
  <c r="O33686" i="6"/>
  <c r="O27346" i="6"/>
  <c r="O20761" i="6"/>
  <c r="O708" i="6"/>
  <c r="O29260" i="6"/>
  <c r="O28025" i="6"/>
  <c r="O35290" i="6"/>
  <c r="O2722" i="6"/>
  <c r="O6316" i="6"/>
  <c r="O38197" i="6"/>
  <c r="O8944" i="6"/>
  <c r="O17967" i="6"/>
  <c r="O21720" i="6"/>
  <c r="O28927" i="6"/>
  <c r="O29428" i="6"/>
  <c r="O22062" i="6"/>
  <c r="O6259" i="6"/>
  <c r="O13907" i="6"/>
  <c r="O13188" i="6"/>
  <c r="O14414" i="6"/>
  <c r="O19228" i="6"/>
  <c r="O12695" i="6"/>
  <c r="O23650" i="6"/>
  <c r="O2787" i="6"/>
  <c r="O29895" i="6"/>
  <c r="O36243" i="6"/>
  <c r="O10802" i="6"/>
  <c r="O16259" i="6"/>
  <c r="O17977" i="6"/>
  <c r="O11918" i="6"/>
  <c r="O37580" i="6"/>
  <c r="O14044" i="6"/>
  <c r="O24711" i="6"/>
  <c r="O30855" i="6"/>
  <c r="O40291" i="6"/>
  <c r="O29785" i="6"/>
  <c r="O15766" i="6"/>
  <c r="O28252" i="6"/>
  <c r="O1686" i="6"/>
  <c r="O36088" i="6"/>
  <c r="O22302" i="6"/>
  <c r="O10665" i="6"/>
  <c r="O12058" i="6"/>
  <c r="O12606" i="6"/>
  <c r="O13400" i="6"/>
  <c r="O24269" i="6"/>
  <c r="O8961" i="6"/>
  <c r="O8947" i="6"/>
  <c r="O32920" i="6"/>
  <c r="O12107" i="6"/>
  <c r="O17264" i="6"/>
  <c r="O9768" i="6"/>
  <c r="O13469" i="6"/>
  <c r="O16945" i="6"/>
  <c r="O24745" i="6"/>
  <c r="O35880" i="6"/>
  <c r="O16873" i="6"/>
  <c r="O24487" i="6"/>
  <c r="O24058" i="6"/>
  <c r="O19311" i="6"/>
  <c r="O14840" i="6"/>
  <c r="O15669" i="6"/>
  <c r="O12455" i="6"/>
  <c r="O9352" i="6"/>
  <c r="O11867" i="6"/>
  <c r="O19963" i="6"/>
  <c r="O31233" i="6"/>
  <c r="O17549" i="6"/>
  <c r="O21702" i="6"/>
  <c r="O16715" i="6"/>
  <c r="O37197" i="6"/>
  <c r="O12292" i="6"/>
  <c r="O21683" i="6"/>
  <c r="O15585" i="6"/>
  <c r="O1943" i="6"/>
  <c r="O8973" i="6"/>
  <c r="O26877" i="6"/>
  <c r="O5514" i="6"/>
  <c r="O11191" i="6"/>
  <c r="O13163" i="6"/>
  <c r="O39726" i="6"/>
  <c r="O27280" i="6"/>
  <c r="O22191" i="6"/>
  <c r="O14001" i="6"/>
  <c r="O7669" i="6"/>
  <c r="O28949" i="6"/>
  <c r="O35134" i="6"/>
  <c r="O139" i="6"/>
  <c r="O34" i="6"/>
  <c r="O19808" i="6"/>
  <c r="O26217" i="6"/>
  <c r="O35093" i="6"/>
  <c r="O143" i="6"/>
  <c r="O23666" i="6"/>
  <c r="O37189" i="6"/>
  <c r="O39165" i="6"/>
  <c r="O6054" i="6"/>
  <c r="O2805" i="6"/>
  <c r="O11017" i="6"/>
  <c r="O24652" i="6"/>
  <c r="O29230" i="6"/>
  <c r="O18853" i="6"/>
  <c r="O19318" i="6"/>
  <c r="O22795" i="6"/>
  <c r="O33402" i="6"/>
  <c r="O8639" i="6"/>
  <c r="O3046" i="6"/>
  <c r="O2194" i="6"/>
  <c r="O3387" i="6"/>
  <c r="O31452" i="6"/>
  <c r="O15286" i="6"/>
  <c r="O27226" i="6"/>
  <c r="O23169" i="6"/>
  <c r="O6086" i="6"/>
  <c r="O20471" i="6"/>
  <c r="O37699" i="6"/>
  <c r="O23243" i="6"/>
  <c r="O33984" i="6"/>
  <c r="O13827" i="6"/>
  <c r="O14745" i="6"/>
  <c r="O20590" i="6"/>
  <c r="O20858" i="6"/>
  <c r="O25069" i="6"/>
  <c r="O312" i="6"/>
  <c r="O4480" i="6"/>
  <c r="O18826" i="6"/>
  <c r="O4650" i="6"/>
  <c r="O26634" i="6"/>
  <c r="O38339" i="6"/>
  <c r="O34537" i="6"/>
  <c r="O15322" i="6"/>
  <c r="O15956" i="6"/>
  <c r="O26426" i="6"/>
  <c r="O33057" i="6"/>
  <c r="O20490" i="6"/>
  <c r="O15188" i="6"/>
  <c r="O29171" i="6"/>
  <c r="O30173" i="6"/>
  <c r="O29324" i="6"/>
  <c r="O22973" i="6"/>
  <c r="O15146" i="6"/>
  <c r="O26861" i="6"/>
  <c r="O39539" i="6"/>
  <c r="O27217" i="6"/>
  <c r="O28191" i="6"/>
  <c r="O417" i="6"/>
  <c r="O6910" i="6"/>
  <c r="O4990" i="6"/>
  <c r="O24262" i="6"/>
  <c r="O5239" i="6"/>
  <c r="O23356" i="6"/>
  <c r="O22604" i="6"/>
  <c r="O24458" i="6"/>
  <c r="O14141" i="6"/>
  <c r="O17950" i="6"/>
  <c r="O6611" i="6"/>
  <c r="O2634" i="6"/>
  <c r="O2907" i="6"/>
  <c r="O4830" i="6"/>
  <c r="O37741" i="6"/>
  <c r="O38625" i="6"/>
  <c r="O18937" i="6"/>
  <c r="O29380" i="6"/>
  <c r="O31578" i="6"/>
  <c r="O31651" i="6"/>
  <c r="O27940" i="6"/>
  <c r="O5873" i="6"/>
  <c r="O22416" i="6"/>
  <c r="O30571" i="6"/>
  <c r="O37030" i="6"/>
  <c r="O19132" i="6"/>
  <c r="O21433" i="6"/>
  <c r="O11907" i="6"/>
  <c r="O16846" i="6"/>
  <c r="O37294" i="6"/>
  <c r="O4539" i="6"/>
  <c r="O12487" i="6"/>
  <c r="O24360" i="6"/>
  <c r="O8926" i="6"/>
  <c r="O26121" i="6"/>
  <c r="O27118" i="6"/>
  <c r="O21808" i="6"/>
  <c r="O30478" i="6"/>
  <c r="O12137" i="6"/>
  <c r="O14305" i="6"/>
  <c r="O30459" i="6"/>
  <c r="O21144" i="6"/>
  <c r="O9111" i="6"/>
  <c r="O17109" i="6"/>
  <c r="O20737" i="6"/>
  <c r="O15271" i="6"/>
  <c r="O38108" i="6"/>
  <c r="O373" i="6"/>
  <c r="O15702" i="6"/>
  <c r="O23231" i="6"/>
  <c r="O27543" i="6"/>
  <c r="O6102" i="6"/>
  <c r="O12339" i="6"/>
  <c r="O26155" i="6"/>
  <c r="O14306" i="6"/>
  <c r="O22990" i="6"/>
  <c r="O28636" i="6"/>
  <c r="O31594" i="6"/>
  <c r="O13383" i="6"/>
  <c r="O4594" i="6"/>
  <c r="O32259" i="6"/>
  <c r="O23575" i="6"/>
  <c r="O27474" i="6"/>
  <c r="O22081" i="6"/>
  <c r="O4898" i="6"/>
  <c r="O8456" i="6"/>
  <c r="O1540" i="6"/>
  <c r="O20982" i="6"/>
  <c r="O27856" i="6"/>
  <c r="O5991" i="6"/>
  <c r="O13083" i="6"/>
  <c r="O20089" i="6"/>
  <c r="O20859" i="6"/>
  <c r="O9796" i="6"/>
  <c r="O36750" i="6"/>
  <c r="O2692" i="6"/>
  <c r="O2217" i="6"/>
  <c r="O29873" i="6"/>
  <c r="O21947" i="6"/>
  <c r="O10346" i="6"/>
  <c r="O26651" i="6"/>
  <c r="O6570" i="6"/>
  <c r="O28013" i="6"/>
  <c r="O28085" i="6"/>
  <c r="O25016" i="6"/>
  <c r="O27637" i="6"/>
  <c r="O35550" i="6"/>
  <c r="O14666" i="6"/>
  <c r="O19715" i="6"/>
  <c r="O26026" i="6"/>
  <c r="O23190" i="6"/>
  <c r="O31720" i="6"/>
  <c r="O11111" i="6"/>
  <c r="O5906" i="6"/>
  <c r="O31506" i="6"/>
  <c r="O19133" i="6"/>
  <c r="O10407" i="6"/>
  <c r="O13587" i="6"/>
  <c r="O16090" i="6"/>
  <c r="O22185" i="6"/>
  <c r="O34927" i="6"/>
  <c r="O32869" i="6"/>
  <c r="O20707" i="6"/>
  <c r="O26943" i="6"/>
  <c r="O21445" i="6"/>
  <c r="O15547" i="6"/>
  <c r="O31504" i="6"/>
  <c r="O16040" i="6"/>
  <c r="O27054" i="6"/>
  <c r="O34403" i="6"/>
  <c r="O19056" i="6"/>
  <c r="O26067" i="6"/>
  <c r="O40540" i="6"/>
  <c r="O29722" i="6"/>
  <c r="O30892" i="6"/>
  <c r="O14356" i="6"/>
  <c r="O38679" i="6"/>
  <c r="O15887" i="6"/>
  <c r="O14179" i="6"/>
  <c r="O39681" i="6"/>
  <c r="O32110" i="6"/>
  <c r="O14237" i="6"/>
  <c r="O16877" i="6"/>
  <c r="O23819" i="6"/>
  <c r="O25569" i="6"/>
  <c r="O21368" i="6"/>
  <c r="O22715" i="6"/>
  <c r="O28411" i="6"/>
  <c r="O16256" i="6"/>
  <c r="O25927" i="6"/>
  <c r="O19224" i="6"/>
  <c r="O13641" i="6"/>
  <c r="O13462" i="6"/>
  <c r="O6916" i="6"/>
  <c r="O35125" i="6"/>
  <c r="O35422" i="6"/>
  <c r="O18115" i="6"/>
  <c r="O7344" i="6"/>
  <c r="O12556" i="6"/>
  <c r="O35493" i="6"/>
  <c r="O1112" i="6"/>
  <c r="O28892" i="6"/>
  <c r="O32234" i="6"/>
  <c r="O32688" i="6"/>
  <c r="O2338" i="6"/>
  <c r="O33320" i="6"/>
  <c r="O18068" i="6"/>
  <c r="O21467" i="6"/>
  <c r="O30704" i="6"/>
  <c r="O32480" i="6"/>
  <c r="O12634" i="6"/>
  <c r="O21550" i="6"/>
  <c r="O18277" i="6"/>
  <c r="O22570" i="6"/>
  <c r="O28024" i="6"/>
  <c r="O33633" i="6"/>
  <c r="O10089" i="6"/>
  <c r="O27829" i="6"/>
  <c r="O29178" i="6"/>
  <c r="O33134" i="6"/>
  <c r="O13642" i="6"/>
  <c r="O351" i="6"/>
  <c r="O1892" i="6"/>
  <c r="O9951" i="6"/>
  <c r="O17598" i="6"/>
  <c r="O6349" i="6"/>
  <c r="O8733" i="6"/>
  <c r="O25742" i="6"/>
  <c r="O26960" i="6"/>
  <c r="O11008" i="6"/>
  <c r="O12476" i="6"/>
  <c r="O13385" i="6"/>
  <c r="O13986" i="6"/>
  <c r="O14496" i="6"/>
  <c r="O14946" i="6"/>
  <c r="O15341" i="6"/>
  <c r="O17074" i="6"/>
  <c r="O23608" i="6"/>
  <c r="O26778" i="6"/>
  <c r="O27573" i="6"/>
  <c r="O40165" i="6"/>
  <c r="O20644" i="6"/>
  <c r="O8911" i="6"/>
  <c r="O9024" i="6"/>
  <c r="O14358" i="6"/>
  <c r="O39978" i="6"/>
  <c r="O783" i="6"/>
  <c r="O13658" i="6"/>
  <c r="O6913" i="6"/>
  <c r="O38305" i="6"/>
  <c r="O26159" i="6"/>
  <c r="O3649" i="6"/>
  <c r="O7818" i="6"/>
  <c r="O2772" i="6"/>
  <c r="O3246" i="6"/>
  <c r="O3580" i="6"/>
  <c r="O8114" i="6"/>
  <c r="O37706" i="6"/>
  <c r="O28040" i="6"/>
  <c r="O27787" i="6"/>
  <c r="O21153" i="6"/>
  <c r="O27802" i="6"/>
  <c r="O30283" i="6"/>
  <c r="O13167" i="6"/>
  <c r="O13004" i="6"/>
  <c r="O13258" i="6"/>
  <c r="O25869" i="6"/>
  <c r="O9667" i="6"/>
  <c r="O11727" i="6"/>
  <c r="O27438" i="6"/>
  <c r="O29247" i="6"/>
  <c r="O15738" i="6"/>
  <c r="O27820" i="6"/>
  <c r="O20408" i="6"/>
  <c r="O440" i="6"/>
  <c r="O5025" i="6"/>
  <c r="O5266" i="6"/>
  <c r="O6900" i="6"/>
  <c r="O33942" i="6"/>
  <c r="O686" i="6"/>
  <c r="O11433" i="6"/>
  <c r="O32702" i="6"/>
  <c r="O37931" i="6"/>
  <c r="O19948" i="6"/>
  <c r="O20958" i="6"/>
  <c r="O3055" i="6"/>
  <c r="O15928" i="6"/>
  <c r="O37500" i="6"/>
  <c r="O21251" i="6"/>
  <c r="O21255" i="6"/>
  <c r="O21256" i="6"/>
  <c r="O40742" i="6"/>
  <c r="O22963" i="6"/>
  <c r="O33413" i="6"/>
  <c r="O5471" i="6"/>
  <c r="O8142" i="6"/>
  <c r="O12009" i="6"/>
  <c r="O15065" i="6"/>
  <c r="O16675" i="6"/>
  <c r="O21749" i="6"/>
  <c r="O27607" i="6"/>
  <c r="O38622" i="6"/>
  <c r="O16144" i="6"/>
  <c r="O28329" i="6"/>
  <c r="O26393" i="6"/>
  <c r="O37764" i="6"/>
  <c r="O35984" i="6"/>
  <c r="O22160" i="6"/>
  <c r="O25920" i="6"/>
  <c r="O30322" i="6"/>
  <c r="O9962" i="6"/>
  <c r="O24559" i="6"/>
  <c r="O25098" i="6"/>
  <c r="O9131" i="6"/>
  <c r="O9277" i="6"/>
  <c r="O28759" i="6"/>
  <c r="O23154" i="6"/>
  <c r="O24862" i="6"/>
  <c r="O31454" i="6"/>
  <c r="O33208" i="6"/>
  <c r="O33600" i="6"/>
  <c r="O12357" i="6"/>
  <c r="O14425" i="6"/>
  <c r="O35590" i="6"/>
  <c r="O11069" i="6"/>
  <c r="O35562" i="6"/>
  <c r="O30794" i="6"/>
  <c r="O34974" i="6"/>
  <c r="O26961" i="6"/>
  <c r="O18548" i="6"/>
  <c r="O13493" i="6"/>
  <c r="O14154" i="6"/>
  <c r="O14948" i="6"/>
  <c r="O21271" i="6"/>
  <c r="O28843" i="6"/>
  <c r="O37236" i="6"/>
  <c r="O35204" i="6"/>
  <c r="O4517" i="6"/>
  <c r="O31007" i="6"/>
  <c r="O32167" i="6"/>
  <c r="O31950" i="6"/>
  <c r="O288" i="6"/>
  <c r="O2600" i="6"/>
  <c r="O1985" i="6"/>
  <c r="O6758" i="6"/>
  <c r="O40271" i="6"/>
  <c r="O14283" i="6"/>
  <c r="O25002" i="6"/>
  <c r="O31599" i="6"/>
  <c r="O37796" i="6"/>
  <c r="O30363" i="6"/>
  <c r="O31253" i="6"/>
  <c r="O33179" i="6"/>
  <c r="O11495" i="6"/>
  <c r="O23439" i="6"/>
  <c r="O5984" i="6"/>
  <c r="O28845" i="6"/>
  <c r="O4618" i="6"/>
  <c r="O13466" i="6"/>
  <c r="O17630" i="6"/>
  <c r="O26301" i="6"/>
  <c r="O24377" i="6"/>
  <c r="O29101" i="6"/>
  <c r="O30451" i="6"/>
  <c r="O32694" i="6"/>
  <c r="O34382" i="6"/>
  <c r="O34398" i="6"/>
  <c r="O14655" i="6"/>
  <c r="O11098" i="6"/>
  <c r="O12513" i="6"/>
  <c r="O14726" i="6"/>
  <c r="O25537" i="6"/>
  <c r="O33371" i="6"/>
  <c r="O29792" i="6"/>
  <c r="O20037" i="6"/>
  <c r="O19303" i="6"/>
  <c r="O22996" i="6"/>
  <c r="O33836" i="6"/>
  <c r="O10684" i="6"/>
  <c r="O17706" i="6"/>
  <c r="O17063" i="6"/>
  <c r="O4442" i="6"/>
  <c r="O35104" i="6"/>
  <c r="O30911" i="6"/>
  <c r="O2396" i="6"/>
  <c r="O5386" i="6"/>
  <c r="O39120" i="6"/>
  <c r="O18217" i="6"/>
  <c r="O37139" i="6"/>
  <c r="O22999" i="6"/>
  <c r="O35410" i="6"/>
  <c r="O16705" i="6"/>
  <c r="O17617" i="6"/>
  <c r="O573" i="6"/>
  <c r="O6311" i="6"/>
  <c r="O13794" i="6"/>
  <c r="O10701" i="6"/>
  <c r="O12733" i="6"/>
  <c r="O16905" i="6"/>
  <c r="O17248" i="6"/>
  <c r="O20308" i="6"/>
  <c r="O25106" i="6"/>
  <c r="O13147" i="6"/>
  <c r="O6333" i="6"/>
  <c r="O39148" i="6"/>
  <c r="O452" i="6"/>
  <c r="O20150" i="6"/>
  <c r="O17689" i="6"/>
  <c r="O34891" i="6"/>
  <c r="O30258" i="6"/>
  <c r="O31911" i="6"/>
  <c r="O36031" i="6"/>
  <c r="O11369" i="6"/>
  <c r="O35564" i="6"/>
  <c r="O24443" i="6"/>
  <c r="O6144" i="6"/>
  <c r="O18827" i="6"/>
  <c r="O20259" i="6"/>
  <c r="O19760" i="6"/>
  <c r="O6325" i="6"/>
  <c r="O39000" i="6"/>
  <c r="O6002" i="6"/>
  <c r="O23685" i="6"/>
  <c r="O24398" i="6"/>
  <c r="O20571" i="6"/>
  <c r="O17300" i="6"/>
  <c r="O13261" i="6"/>
  <c r="O21797" i="6"/>
  <c r="O35675" i="6"/>
  <c r="O28129" i="6"/>
  <c r="O24215" i="6"/>
  <c r="O35313" i="6"/>
  <c r="O23141" i="6"/>
  <c r="O22644" i="6"/>
  <c r="O5749" i="6"/>
  <c r="O22682" i="6"/>
  <c r="O14849" i="6"/>
  <c r="O40695" i="6"/>
  <c r="O2267" i="6"/>
  <c r="O29772" i="6"/>
  <c r="O1026" i="6"/>
  <c r="O25678" i="6"/>
  <c r="O14688" i="6"/>
  <c r="O20603" i="6"/>
  <c r="O28580" i="6"/>
  <c r="O35283" i="6"/>
  <c r="O21834" i="6"/>
  <c r="O18962" i="6"/>
  <c r="O26276" i="6"/>
  <c r="O40398" i="6"/>
  <c r="O39055" i="6"/>
  <c r="O19269" i="6"/>
  <c r="O8873" i="6"/>
  <c r="O8997" i="6"/>
  <c r="O25726" i="6"/>
  <c r="O4025" i="6"/>
  <c r="O5678" i="6"/>
  <c r="O31832" i="6"/>
  <c r="O5416" i="6"/>
  <c r="O14629" i="6"/>
  <c r="O4840" i="6"/>
  <c r="O29537" i="6"/>
  <c r="O10611" i="6"/>
  <c r="O5342" i="6"/>
  <c r="O8505" i="6"/>
  <c r="O17019" i="6"/>
  <c r="O16398" i="6"/>
  <c r="O26181" i="6"/>
  <c r="O30203" i="6"/>
  <c r="O10010" i="6"/>
  <c r="O34934" i="6"/>
  <c r="O30835" i="6"/>
  <c r="O11330" i="6"/>
  <c r="O12462" i="6"/>
  <c r="O23887" i="6"/>
  <c r="O25785" i="6"/>
  <c r="O33515" i="6"/>
  <c r="O32441" i="6"/>
  <c r="O32586" i="6"/>
  <c r="O35364" i="6"/>
  <c r="O409" i="6"/>
  <c r="O3666" i="6"/>
  <c r="O32590" i="6"/>
  <c r="O33075" i="6"/>
  <c r="O1596" i="6"/>
  <c r="O1322" i="6"/>
  <c r="O13723" i="6"/>
  <c r="O26894" i="6"/>
  <c r="O27110" i="6"/>
  <c r="O19871" i="6"/>
  <c r="O23589" i="6"/>
  <c r="O9596" i="6"/>
  <c r="O4095" i="6"/>
  <c r="O6927" i="6"/>
  <c r="O6985" i="6"/>
  <c r="O8668" i="6"/>
  <c r="O19790" i="6"/>
  <c r="O22802" i="6"/>
  <c r="O31501" i="6"/>
  <c r="O40201" i="6"/>
  <c r="O19734" i="6"/>
  <c r="O8521" i="6"/>
  <c r="O23692" i="6"/>
  <c r="O576" i="6"/>
  <c r="O6491" i="6"/>
  <c r="O28766" i="6"/>
  <c r="O30248" i="6"/>
  <c r="O22026" i="6"/>
  <c r="O20962" i="6"/>
  <c r="O13616" i="6"/>
  <c r="O15169" i="6"/>
  <c r="O23008" i="6"/>
  <c r="O17029" i="6"/>
  <c r="O20984" i="6"/>
  <c r="O12885" i="6"/>
  <c r="O23693" i="6"/>
  <c r="O9938" i="6"/>
  <c r="O12976" i="6"/>
  <c r="O21195" i="6"/>
  <c r="O23359" i="6"/>
  <c r="O31779" i="6"/>
  <c r="O34725" i="6"/>
  <c r="O31196" i="6"/>
  <c r="O30404" i="6"/>
  <c r="O20184" i="6"/>
  <c r="O22139" i="6"/>
  <c r="O36080" i="6"/>
  <c r="O21916" i="6"/>
  <c r="O13207" i="6"/>
  <c r="O39788" i="6"/>
  <c r="O33258" i="6"/>
  <c r="O12893" i="6"/>
  <c r="O33740" i="6"/>
  <c r="O38384" i="6"/>
  <c r="O17242" i="6"/>
  <c r="O12763" i="6"/>
  <c r="O16280" i="6"/>
  <c r="O17116" i="6"/>
  <c r="O33774" i="6"/>
  <c r="O12069" i="6"/>
  <c r="O17940" i="6"/>
  <c r="O2343" i="6"/>
  <c r="O18364" i="6"/>
  <c r="O1440" i="6"/>
  <c r="O20388" i="6"/>
  <c r="O27868" i="6"/>
  <c r="O29288" i="6"/>
  <c r="O34321" i="6"/>
  <c r="O16093" i="6"/>
  <c r="O23645" i="6"/>
  <c r="O10300" i="6"/>
  <c r="O11299" i="6"/>
  <c r="O21766" i="6"/>
  <c r="O28053" i="6"/>
  <c r="O5095" i="6"/>
  <c r="O39136" i="6"/>
  <c r="O24172" i="6"/>
  <c r="O13157" i="6"/>
  <c r="O28108" i="6"/>
  <c r="O15875" i="6"/>
  <c r="O19899" i="6"/>
  <c r="O21767" i="6"/>
  <c r="O16906" i="6"/>
  <c r="O25373" i="6"/>
  <c r="O21993" i="6"/>
  <c r="O27145" i="6"/>
  <c r="O30309" i="6"/>
  <c r="O39307" i="6"/>
  <c r="O36572" i="6"/>
  <c r="O37721" i="6"/>
  <c r="O8679" i="6"/>
  <c r="O23244" i="6"/>
  <c r="O5883" i="6"/>
  <c r="O2547" i="6"/>
  <c r="O4254" i="6"/>
  <c r="O38820" i="6"/>
  <c r="O2990" i="6"/>
  <c r="O231" i="6"/>
  <c r="O26319" i="6"/>
  <c r="O35530" i="6"/>
  <c r="O39138" i="6"/>
  <c r="O15677" i="6"/>
  <c r="O37628" i="6"/>
  <c r="O17265" i="6"/>
  <c r="O29562" i="6"/>
  <c r="O27439" i="6"/>
  <c r="O25254" i="6"/>
  <c r="O61" i="6"/>
  <c r="O20283" i="6"/>
  <c r="O23195" i="6"/>
  <c r="O24284" i="6"/>
  <c r="O15954" i="6"/>
  <c r="O26806" i="6"/>
  <c r="O17040" i="6"/>
  <c r="O27650" i="6"/>
  <c r="O39684" i="6"/>
  <c r="O10068" i="6"/>
  <c r="O14033" i="6"/>
  <c r="O7296" i="6"/>
  <c r="O25870" i="6"/>
  <c r="O10078" i="6"/>
  <c r="O3242" i="6"/>
  <c r="O16939" i="6"/>
  <c r="O26671" i="6"/>
  <c r="O33672" i="6"/>
  <c r="O11166" i="6"/>
  <c r="O13597" i="6"/>
  <c r="O3489" i="6"/>
  <c r="O24296" i="6"/>
  <c r="O6006" i="6"/>
  <c r="O8089" i="6"/>
  <c r="O10231" i="6"/>
  <c r="O11210" i="6"/>
  <c r="O21233" i="6"/>
  <c r="O23970" i="6"/>
  <c r="O30526" i="6"/>
  <c r="O11781" i="6"/>
  <c r="O11731" i="6"/>
  <c r="O22406" i="6"/>
  <c r="O23815" i="6"/>
  <c r="O11736" i="6"/>
  <c r="O13746" i="6"/>
  <c r="O16569" i="6"/>
  <c r="O7347" i="6"/>
  <c r="O1487" i="6"/>
  <c r="O22787" i="6"/>
  <c r="O20144" i="6"/>
  <c r="O26112" i="6"/>
  <c r="O32990" i="6"/>
  <c r="O33117" i="6"/>
  <c r="O20629" i="6"/>
  <c r="O26690" i="6"/>
  <c r="O38774" i="6"/>
  <c r="O26464" i="6"/>
  <c r="O25859" i="6"/>
  <c r="O24567" i="6"/>
  <c r="O17724" i="6"/>
  <c r="O28112" i="6"/>
  <c r="O28454" i="6"/>
  <c r="O29043" i="6"/>
  <c r="O32529" i="6"/>
  <c r="O17117" i="6"/>
  <c r="O31605" i="6"/>
  <c r="O39656" i="6"/>
  <c r="O13974" i="6"/>
  <c r="O40282" i="6"/>
  <c r="O38611" i="6"/>
  <c r="O10413" i="6"/>
  <c r="O24128" i="6"/>
  <c r="O9136" i="6"/>
  <c r="O769" i="6"/>
  <c r="O2817" i="6"/>
  <c r="O37927" i="6"/>
  <c r="O1842" i="6"/>
  <c r="O35741" i="6"/>
  <c r="O31480" i="6"/>
  <c r="O31926" i="6"/>
  <c r="O32753" i="6"/>
  <c r="O4034" i="6"/>
  <c r="O24275" i="6"/>
  <c r="O25756" i="6"/>
  <c r="O16454" i="6"/>
  <c r="O35485" i="6"/>
  <c r="O10365" i="6"/>
  <c r="O12351" i="6"/>
  <c r="O18771" i="6"/>
  <c r="O26407" i="6"/>
  <c r="O19607" i="6"/>
  <c r="O7747" i="6"/>
  <c r="O24883" i="6"/>
  <c r="O35102" i="6"/>
  <c r="O31982" i="6"/>
  <c r="O25115" i="6"/>
  <c r="O28104" i="6"/>
  <c r="O33866" i="6"/>
  <c r="O21508" i="6"/>
  <c r="O3179" i="6"/>
  <c r="O27076" i="6"/>
  <c r="O624" i="6"/>
  <c r="O38645" i="6"/>
  <c r="O18027" i="6"/>
  <c r="O9876" i="6"/>
  <c r="O17096" i="6"/>
  <c r="O22799" i="6"/>
  <c r="O3622" i="6"/>
  <c r="O14287" i="6"/>
  <c r="O12844" i="6"/>
  <c r="O35216" i="6"/>
  <c r="O12658" i="6"/>
  <c r="O13931" i="6"/>
  <c r="O15659" i="6"/>
  <c r="O40013" i="6"/>
  <c r="O1909" i="6"/>
  <c r="O12482" i="6"/>
  <c r="O34813" i="6"/>
  <c r="O33744" i="6"/>
  <c r="O37420" i="6"/>
  <c r="O18505" i="6"/>
  <c r="O23565" i="6"/>
  <c r="O2521" i="6"/>
  <c r="O2818" i="6"/>
  <c r="O3166" i="6"/>
  <c r="O39671" i="6"/>
  <c r="O35917" i="6"/>
  <c r="O39549" i="6"/>
  <c r="O11825" i="6"/>
  <c r="O14880" i="6"/>
  <c r="O15576" i="6"/>
  <c r="O17551" i="6"/>
  <c r="O31519" i="6"/>
  <c r="O33935" i="6"/>
  <c r="O11055" i="6"/>
  <c r="O17289" i="6"/>
  <c r="O11437" i="6"/>
  <c r="O15519" i="6"/>
  <c r="O17206" i="6"/>
  <c r="O23067" i="6"/>
  <c r="O6250" i="6"/>
  <c r="O26007" i="6"/>
  <c r="O28966" i="6"/>
  <c r="O23422" i="6"/>
  <c r="O15087" i="6"/>
  <c r="O27861" i="6"/>
  <c r="O9565" i="6"/>
  <c r="O25879" i="6"/>
  <c r="O11530" i="6"/>
  <c r="O27262" i="6"/>
  <c r="O9821" i="6"/>
  <c r="O19550" i="6"/>
  <c r="O38221" i="6"/>
  <c r="O14499" i="6"/>
  <c r="O723" i="6"/>
  <c r="O1494" i="6"/>
  <c r="O11222" i="6"/>
  <c r="O20789" i="6"/>
  <c r="O10096" i="6"/>
  <c r="O38097" i="6"/>
  <c r="O28777" i="6"/>
  <c r="O14147" i="6"/>
  <c r="O19617" i="6"/>
  <c r="O2323" i="6"/>
  <c r="O3278" i="6"/>
  <c r="O7788" i="6"/>
  <c r="O32382" i="6"/>
  <c r="O28865" i="6"/>
  <c r="O33342" i="6"/>
  <c r="O9616" i="6"/>
  <c r="O31815" i="6"/>
  <c r="O788" i="6"/>
  <c r="O32181" i="6"/>
  <c r="O39182" i="6"/>
  <c r="O35276" i="6"/>
  <c r="O39039" i="6"/>
  <c r="O12483" i="6"/>
  <c r="O15220" i="6"/>
  <c r="O27978" i="6"/>
  <c r="O16260" i="6"/>
  <c r="O22528" i="6"/>
  <c r="O32841" i="6"/>
  <c r="O14415" i="6"/>
  <c r="O21964" i="6"/>
  <c r="O25438" i="6"/>
  <c r="O28284" i="6"/>
  <c r="O14197" i="6"/>
  <c r="O24288" i="6"/>
  <c r="O35381" i="6"/>
  <c r="O37520" i="6"/>
  <c r="O27623" i="6"/>
  <c r="O12690" i="6"/>
  <c r="O14830" i="6"/>
  <c r="O34677" i="6"/>
  <c r="O34687" i="6"/>
  <c r="O13652" i="6"/>
  <c r="O15682" i="6"/>
  <c r="O21803" i="6"/>
  <c r="O10756" i="6"/>
  <c r="O11832" i="6"/>
  <c r="O15059" i="6"/>
  <c r="O15619" i="6"/>
  <c r="O21764" i="6"/>
  <c r="O7509" i="6"/>
  <c r="O17431" i="6"/>
  <c r="O35662" i="6"/>
  <c r="O14223" i="6"/>
  <c r="O26692" i="6"/>
  <c r="O32423" i="6"/>
  <c r="O38805" i="6"/>
  <c r="O39007" i="6"/>
  <c r="O26973" i="6"/>
  <c r="O6138" i="6"/>
  <c r="O8616" i="6"/>
  <c r="O24436" i="6"/>
  <c r="O28840" i="6"/>
  <c r="O38064" i="6"/>
  <c r="O33614" i="6"/>
  <c r="O34442" i="6"/>
  <c r="O12163" i="6"/>
  <c r="O14336" i="6"/>
  <c r="O15660" i="6"/>
  <c r="O16913" i="6"/>
  <c r="O29263" i="6"/>
  <c r="O21957" i="6"/>
  <c r="O17655" i="6"/>
  <c r="O13478" i="6"/>
  <c r="O13841" i="6"/>
  <c r="O25913" i="6"/>
  <c r="O34833" i="6"/>
  <c r="O27453" i="6"/>
  <c r="O20699" i="6"/>
  <c r="O35205" i="6"/>
  <c r="O30117" i="6"/>
  <c r="O31619" i="6"/>
  <c r="O39793" i="6"/>
  <c r="O882" i="6"/>
  <c r="O9364" i="6"/>
  <c r="O27155" i="6"/>
  <c r="O8077" i="6"/>
  <c r="O6807" i="6"/>
  <c r="O24580" i="6"/>
  <c r="O15109" i="6"/>
  <c r="O4321" i="6"/>
  <c r="O33844" i="6"/>
  <c r="O3337" i="6"/>
  <c r="O10939" i="6"/>
  <c r="O11445" i="6"/>
  <c r="O20152" i="6"/>
  <c r="O16497" i="6"/>
  <c r="O26822" i="6"/>
  <c r="O39995" i="6"/>
  <c r="O29579" i="6"/>
  <c r="O10031" i="6"/>
  <c r="O25772" i="6"/>
  <c r="O33542" i="6"/>
  <c r="O19602" i="6"/>
  <c r="O33750" i="6"/>
  <c r="O39251" i="6"/>
  <c r="O24522" i="6"/>
  <c r="O9719" i="6"/>
  <c r="O13679" i="6"/>
  <c r="O14387" i="6"/>
  <c r="O12380" i="6"/>
  <c r="O25017" i="6"/>
  <c r="O35624" i="6"/>
  <c r="O38759" i="6"/>
  <c r="O6864" i="6"/>
  <c r="O19746" i="6"/>
  <c r="O4396" i="6"/>
  <c r="O32385" i="6"/>
  <c r="O22189" i="6"/>
  <c r="O39053" i="6"/>
  <c r="O26516" i="6"/>
  <c r="O34662" i="6"/>
  <c r="O26537" i="6"/>
  <c r="O1585" i="6"/>
  <c r="O4481" i="6"/>
  <c r="O6685" i="6"/>
  <c r="O7357" i="6"/>
  <c r="O5958" i="6"/>
  <c r="O24833" i="6"/>
  <c r="O33980" i="6"/>
  <c r="O18133" i="6"/>
  <c r="O11080" i="6"/>
  <c r="O9772" i="6"/>
  <c r="O33451" i="6"/>
  <c r="O8151" i="6"/>
  <c r="O5389" i="6"/>
  <c r="O20779" i="6"/>
  <c r="O10527" i="6"/>
  <c r="O6968" i="6"/>
  <c r="O6276" i="6"/>
  <c r="O6782" i="6"/>
  <c r="O39902" i="6"/>
  <c r="O14567" i="6"/>
  <c r="O13617" i="6"/>
  <c r="O16638" i="6"/>
  <c r="O5665" i="6"/>
  <c r="O13629" i="6"/>
  <c r="O13860" i="6"/>
  <c r="O5703" i="6"/>
  <c r="O26862" i="6"/>
  <c r="O21007" i="6"/>
  <c r="O14768" i="6"/>
  <c r="O29165" i="6"/>
  <c r="O17471" i="6"/>
  <c r="O12200" i="6"/>
  <c r="O26003" i="6"/>
  <c r="O27819" i="6"/>
  <c r="O18735" i="6"/>
  <c r="O26482" i="6"/>
  <c r="O19271" i="6"/>
  <c r="O4184" i="6"/>
  <c r="O4739" i="6"/>
  <c r="O252" i="6"/>
  <c r="O492" i="6"/>
  <c r="O1344" i="6"/>
  <c r="O5679" i="6"/>
  <c r="O12609" i="6"/>
  <c r="O25122" i="6"/>
  <c r="O23762" i="6"/>
  <c r="O24690" i="6"/>
  <c r="O9854" i="6"/>
  <c r="O13621" i="6"/>
  <c r="O1664" i="6"/>
  <c r="O18975" i="6"/>
  <c r="O1144" i="6"/>
  <c r="O3020" i="6"/>
  <c r="O4316" i="6"/>
  <c r="O4619" i="6"/>
  <c r="O7714" i="6"/>
  <c r="O11959" i="6"/>
  <c r="O9584" i="6"/>
  <c r="O10427" i="6"/>
  <c r="O3597" i="6"/>
  <c r="O1240" i="6"/>
  <c r="O3849" i="6"/>
  <c r="O18870" i="6"/>
  <c r="O22288" i="6"/>
  <c r="O14263" i="6"/>
  <c r="O15902" i="6"/>
  <c r="O22833" i="6"/>
  <c r="O23260" i="6"/>
  <c r="O19612" i="6"/>
  <c r="O21621" i="6"/>
  <c r="O20765" i="6"/>
  <c r="O25472" i="6"/>
  <c r="O29920" i="6"/>
  <c r="O13948" i="6"/>
  <c r="O18804" i="6"/>
  <c r="O24139" i="6"/>
  <c r="O14264" i="6"/>
  <c r="O1122" i="6"/>
  <c r="O39172" i="6"/>
  <c r="O40560" i="6"/>
  <c r="O7168" i="6"/>
  <c r="O8541" i="6"/>
  <c r="O33981" i="6"/>
  <c r="O9914" i="6"/>
  <c r="O39252" i="6"/>
  <c r="O25253" i="6"/>
  <c r="O16104" i="6"/>
  <c r="O37640" i="6"/>
  <c r="O10775" i="6"/>
  <c r="O529" i="6"/>
  <c r="O16257" i="6"/>
  <c r="O14674" i="6"/>
  <c r="O12414" i="6"/>
  <c r="O32032" i="6"/>
  <c r="O24384" i="6"/>
  <c r="O20053" i="6"/>
  <c r="O25939" i="6"/>
  <c r="O820" i="6"/>
  <c r="O38446" i="6"/>
  <c r="O27904" i="6"/>
  <c r="O27187" i="6"/>
  <c r="O1473" i="6"/>
  <c r="O4468" i="6"/>
  <c r="O38767" i="6"/>
  <c r="O765" i="6"/>
  <c r="O4665" i="6"/>
  <c r="O6679" i="6"/>
  <c r="O38185" i="6"/>
  <c r="O7751" i="6"/>
  <c r="O32821" i="6"/>
  <c r="O2036" i="6"/>
  <c r="O12150" i="6"/>
  <c r="O39730" i="6"/>
  <c r="O13116" i="6"/>
  <c r="O9957" i="6"/>
  <c r="O27536" i="6"/>
  <c r="O3142" i="6"/>
  <c r="O2716" i="6"/>
  <c r="O18795" i="6"/>
  <c r="O4380" i="6"/>
  <c r="O40602" i="6"/>
  <c r="O1090" i="6"/>
  <c r="O24415" i="6"/>
  <c r="O29408" i="6"/>
  <c r="O9164" i="6"/>
  <c r="O10584" i="6"/>
  <c r="O10622" i="6"/>
  <c r="O34441" i="6"/>
  <c r="O11453" i="6"/>
  <c r="O10965" i="6"/>
  <c r="O22344" i="6"/>
  <c r="O39888" i="6"/>
  <c r="O13006" i="6"/>
  <c r="O19619" i="6"/>
  <c r="O28442" i="6"/>
  <c r="O14479" i="6"/>
  <c r="O32127" i="6"/>
  <c r="O30030" i="6"/>
  <c r="O38658" i="6"/>
  <c r="O22371" i="6"/>
  <c r="O27670" i="6"/>
  <c r="O766" i="6"/>
  <c r="O6750" i="6"/>
  <c r="O8589" i="6"/>
  <c r="O17044" i="6"/>
  <c r="O39113" i="6"/>
  <c r="O15162" i="6"/>
  <c r="O17457" i="6"/>
  <c r="O23270" i="6"/>
  <c r="O22838" i="6"/>
  <c r="O3285" i="6"/>
  <c r="O939" i="6"/>
  <c r="O9996" i="6"/>
  <c r="O25485" i="6"/>
  <c r="O16484" i="6"/>
  <c r="O16616" i="6"/>
  <c r="O13996" i="6"/>
  <c r="O578" i="6"/>
  <c r="O38979" i="6"/>
  <c r="O26096" i="6"/>
  <c r="O38828" i="6"/>
  <c r="O833" i="6"/>
  <c r="O8351" i="6"/>
  <c r="O40362" i="6"/>
  <c r="O22374" i="6"/>
  <c r="O13745" i="6"/>
  <c r="O19613" i="6"/>
  <c r="O15904" i="6"/>
  <c r="O19349" i="6"/>
  <c r="O21703" i="6"/>
  <c r="O35918" i="6"/>
  <c r="O20182" i="6"/>
  <c r="O25295" i="6"/>
  <c r="O26784" i="6"/>
  <c r="O36275" i="6"/>
  <c r="O15222" i="6"/>
  <c r="O39925" i="6"/>
  <c r="O9908" i="6"/>
  <c r="O6516" i="6"/>
  <c r="O32158" i="6"/>
  <c r="O19448" i="6"/>
  <c r="O8987" i="6"/>
  <c r="O23718" i="6"/>
  <c r="O263" i="6"/>
  <c r="O13524" i="6"/>
  <c r="O16940" i="6"/>
  <c r="O10486" i="6"/>
  <c r="O11842" i="6"/>
  <c r="O14035" i="6"/>
  <c r="O486" i="6"/>
  <c r="O6754" i="6"/>
  <c r="O7759" i="6"/>
  <c r="O39645" i="6"/>
  <c r="O25512" i="6"/>
  <c r="O15920" i="6"/>
  <c r="O8714" i="6"/>
  <c r="O26312" i="6"/>
  <c r="O22708" i="6"/>
  <c r="O37665" i="6"/>
  <c r="O27836" i="6"/>
  <c r="O27286" i="6"/>
  <c r="O39872" i="6"/>
  <c r="O24793" i="6"/>
  <c r="O25301" i="6"/>
  <c r="O16617" i="6"/>
  <c r="O25612" i="6"/>
  <c r="O26345" i="6"/>
  <c r="O24310" i="6"/>
  <c r="O38694" i="6"/>
  <c r="O37013" i="6"/>
  <c r="O37907" i="6"/>
  <c r="O40399" i="6"/>
  <c r="O679" i="6"/>
  <c r="O34667" i="6"/>
  <c r="O40023" i="6"/>
  <c r="O36547" i="6"/>
  <c r="O21932" i="6"/>
  <c r="O37518" i="6"/>
  <c r="O4783" i="6"/>
  <c r="O22579" i="6"/>
  <c r="O13834" i="6"/>
  <c r="O19338" i="6"/>
  <c r="O11898" i="6"/>
  <c r="O11609" i="6"/>
  <c r="O21395" i="6"/>
  <c r="O21717" i="6"/>
  <c r="O22660" i="6"/>
  <c r="O26023" i="6"/>
  <c r="O20127" i="6"/>
  <c r="O21941" i="6"/>
  <c r="O8630" i="6"/>
  <c r="O39682" i="6"/>
  <c r="O2752" i="6"/>
  <c r="O26005" i="6"/>
  <c r="O328" i="6"/>
  <c r="O7878" i="6"/>
  <c r="O25587" i="6"/>
  <c r="O6525" i="6"/>
  <c r="O24531" i="6"/>
  <c r="O24880" i="6"/>
  <c r="O40224" i="6"/>
  <c r="O16946" i="6"/>
  <c r="O33114" i="6"/>
  <c r="O18634" i="6"/>
  <c r="O40410" i="6"/>
  <c r="O27542" i="6"/>
  <c r="O32832" i="6"/>
  <c r="O37121" i="6"/>
  <c r="O10636" i="6"/>
  <c r="O14329" i="6"/>
  <c r="O29689" i="6"/>
  <c r="O14145" i="6"/>
  <c r="O14602" i="6"/>
  <c r="O38092" i="6"/>
  <c r="O20587" i="6"/>
  <c r="O17041" i="6"/>
  <c r="O24947" i="6"/>
  <c r="O35483" i="6"/>
  <c r="O35748" i="6"/>
  <c r="O23181" i="6"/>
  <c r="O2732" i="6"/>
  <c r="O4849" i="6"/>
  <c r="O39293" i="6"/>
  <c r="O10239" i="6"/>
  <c r="O24190" i="6"/>
  <c r="O21049" i="6"/>
  <c r="O7404" i="6"/>
  <c r="O8483" i="6"/>
  <c r="O33817" i="6"/>
  <c r="O36061" i="6"/>
  <c r="O38829" i="6"/>
  <c r="O31971" i="6"/>
  <c r="O19067" i="6"/>
  <c r="O22560" i="6"/>
  <c r="O8969" i="6"/>
  <c r="O2792" i="6"/>
  <c r="O20894" i="6"/>
  <c r="O25392" i="6"/>
  <c r="O26492" i="6"/>
  <c r="O18696" i="6"/>
  <c r="O17475" i="6"/>
  <c r="O11785" i="6"/>
  <c r="O29650" i="6"/>
  <c r="O31684" i="6"/>
  <c r="O33628" i="6"/>
  <c r="O14920" i="6"/>
  <c r="O15883" i="6"/>
  <c r="O29242" i="6"/>
  <c r="O2694" i="6"/>
  <c r="O22547" i="6"/>
  <c r="O26244" i="6"/>
  <c r="O19080" i="6"/>
  <c r="O38132" i="6"/>
  <c r="O31060" i="6"/>
  <c r="O31318" i="6"/>
  <c r="O21670" i="6"/>
  <c r="O17026" i="6"/>
  <c r="O21539" i="6"/>
  <c r="O6748" i="6"/>
  <c r="O39076" i="6"/>
  <c r="O36531" i="6"/>
  <c r="O24682" i="6"/>
  <c r="O31656" i="6"/>
  <c r="O6613" i="6"/>
  <c r="O19737" i="6"/>
  <c r="O13796" i="6"/>
  <c r="O15332" i="6"/>
  <c r="O799" i="6"/>
  <c r="O24808" i="6"/>
  <c r="O18097" i="6"/>
  <c r="O28389" i="6"/>
  <c r="O5090" i="6"/>
  <c r="O15905" i="6"/>
  <c r="O24122" i="6"/>
  <c r="O2884" i="6"/>
  <c r="O6288" i="6"/>
  <c r="O25887" i="6"/>
  <c r="O26346" i="6"/>
  <c r="O23077" i="6"/>
  <c r="O17835" i="6"/>
  <c r="O10094" i="6"/>
  <c r="O14626" i="6"/>
  <c r="O22978" i="6"/>
  <c r="O35401" i="6"/>
  <c r="O38834" i="6"/>
  <c r="O31542" i="6"/>
  <c r="O10746" i="6"/>
  <c r="O1429" i="6"/>
  <c r="O16383" i="6"/>
  <c r="O10562" i="6"/>
  <c r="O23313" i="6"/>
  <c r="O20255" i="6"/>
  <c r="O10891" i="6"/>
  <c r="O30051" i="6"/>
  <c r="O32331" i="6"/>
  <c r="O12325" i="6"/>
  <c r="O13024" i="6"/>
  <c r="O8427" i="6"/>
  <c r="O7526" i="6"/>
  <c r="O20824" i="6"/>
  <c r="O34868" i="6"/>
  <c r="O35670" i="6"/>
  <c r="O28182" i="6"/>
  <c r="O5667" i="6"/>
  <c r="O31049" i="6"/>
  <c r="O18697" i="6"/>
  <c r="O3109" i="6"/>
  <c r="O4389" i="6"/>
  <c r="O22353" i="6"/>
  <c r="O5142" i="6"/>
  <c r="O6277" i="6"/>
  <c r="O1523" i="6"/>
  <c r="O19259" i="6"/>
  <c r="O12435" i="6"/>
  <c r="O14153" i="6"/>
  <c r="O18879" i="6"/>
  <c r="O22361" i="6"/>
  <c r="O34364" i="6"/>
  <c r="O29172" i="6"/>
  <c r="O29405" i="6"/>
  <c r="O31948" i="6"/>
  <c r="O37250" i="6"/>
  <c r="O31187" i="6"/>
  <c r="O32759" i="6"/>
  <c r="O31503" i="6"/>
  <c r="O9648" i="6"/>
  <c r="O13686" i="6"/>
  <c r="O28160" i="6"/>
  <c r="O32902" i="6"/>
  <c r="O21370" i="6"/>
  <c r="O21990" i="6"/>
  <c r="O27883" i="6"/>
  <c r="O21055" i="6"/>
  <c r="O11407" i="6"/>
  <c r="O21509" i="6"/>
  <c r="O39440" i="6"/>
  <c r="O18639" i="6"/>
  <c r="O14763" i="6"/>
  <c r="O27967" i="6"/>
  <c r="O7779" i="6"/>
  <c r="O11331" i="6"/>
  <c r="O10881" i="6"/>
  <c r="O16837" i="6"/>
  <c r="O35221" i="6"/>
  <c r="O13367" i="6"/>
  <c r="O13494" i="6"/>
  <c r="O23000" i="6"/>
  <c r="O8976" i="6"/>
  <c r="O11790" i="6"/>
  <c r="O12917" i="6"/>
  <c r="O20238" i="6"/>
  <c r="O13687" i="6"/>
  <c r="O39386" i="6"/>
  <c r="O24009" i="6"/>
  <c r="O23749" i="6"/>
  <c r="O12829" i="6"/>
  <c r="O11942" i="6"/>
  <c r="O13554" i="6"/>
  <c r="O23646" i="6"/>
  <c r="O19068" i="6"/>
  <c r="O18327" i="6"/>
  <c r="O30869" i="6"/>
  <c r="O18307" i="6"/>
  <c r="O14811" i="6"/>
  <c r="O8524" i="6"/>
  <c r="O1672" i="6"/>
  <c r="O9592" i="6"/>
  <c r="O40117" i="6"/>
  <c r="O5501" i="6"/>
  <c r="O40025" i="6"/>
  <c r="O4907" i="6"/>
  <c r="O17885" i="6"/>
  <c r="O2366" i="6"/>
  <c r="O8049" i="6"/>
  <c r="O2943" i="6"/>
  <c r="O4822" i="6"/>
  <c r="O38131" i="6"/>
  <c r="O19526" i="6"/>
  <c r="O10335" i="6"/>
  <c r="O10548" i="6"/>
  <c r="O11112" i="6"/>
  <c r="O16828" i="6"/>
  <c r="O17149" i="6"/>
  <c r="O29718" i="6"/>
  <c r="O32851" i="6"/>
  <c r="O15562" i="6"/>
  <c r="O13427" i="6"/>
  <c r="O35555" i="6"/>
  <c r="O21260" i="6"/>
  <c r="O38127" i="6"/>
  <c r="O26035" i="6"/>
  <c r="O1110" i="6"/>
  <c r="O19870" i="6"/>
  <c r="O39685" i="6"/>
  <c r="O40283" i="6"/>
  <c r="O14928" i="6"/>
  <c r="O31843" i="6"/>
  <c r="O25990" i="6"/>
  <c r="O12183" i="6"/>
  <c r="O33722" i="6"/>
  <c r="O37455" i="6"/>
  <c r="O7335" i="6"/>
  <c r="O7625" i="6"/>
  <c r="O12393" i="6"/>
  <c r="O32347" i="6"/>
  <c r="O16618" i="6"/>
  <c r="O26848" i="6"/>
  <c r="O9756" i="6"/>
  <c r="O12128" i="6"/>
  <c r="O23647" i="6"/>
  <c r="O20783" i="6"/>
  <c r="O22178" i="6"/>
  <c r="O29308" i="6"/>
  <c r="O32530" i="6"/>
  <c r="O7116" i="6"/>
  <c r="O12785" i="6"/>
  <c r="O38115" i="6"/>
  <c r="O9289" i="6"/>
  <c r="O18611" i="6"/>
  <c r="O23915" i="6"/>
  <c r="O31790" i="6"/>
  <c r="O16193" i="6"/>
  <c r="O4477" i="6"/>
  <c r="O19539" i="6"/>
  <c r="O30186" i="6"/>
  <c r="O24769" i="6"/>
  <c r="O25902" i="6"/>
  <c r="O22705" i="6"/>
  <c r="O3618" i="6"/>
  <c r="O7363" i="6"/>
  <c r="O11400" i="6"/>
  <c r="O21174" i="6"/>
  <c r="O15312" i="6"/>
  <c r="O31058" i="6"/>
  <c r="O37325" i="6"/>
  <c r="O24247" i="6"/>
  <c r="O10218" i="6"/>
  <c r="O15251" i="6"/>
  <c r="O21311" i="6"/>
  <c r="O12002" i="6"/>
  <c r="O12616" i="6"/>
  <c r="O15477" i="6"/>
  <c r="O19758" i="6"/>
  <c r="O22721" i="6"/>
  <c r="O14099" i="6"/>
  <c r="O26849" i="6"/>
  <c r="O10997" i="6"/>
  <c r="O14892" i="6"/>
  <c r="O15750" i="6"/>
  <c r="O33069" i="6"/>
  <c r="O26278" i="6"/>
  <c r="O29217" i="6"/>
  <c r="O11967" i="6"/>
  <c r="O16186" i="6"/>
  <c r="O27915" i="6"/>
  <c r="O25880" i="6"/>
  <c r="O6751" i="6"/>
  <c r="O18454" i="6"/>
  <c r="O12984" i="6"/>
  <c r="O14300" i="6"/>
  <c r="O23751" i="6"/>
  <c r="O11349" i="6"/>
  <c r="O16560" i="6"/>
  <c r="O17522" i="6"/>
  <c r="O26294" i="6"/>
  <c r="O15716" i="6"/>
  <c r="O38799" i="6"/>
  <c r="O37471" i="6"/>
  <c r="O18346" i="6"/>
  <c r="O26772" i="6"/>
  <c r="O21246" i="6"/>
  <c r="O15649" i="6"/>
  <c r="O20641" i="6"/>
  <c r="O241" i="6"/>
  <c r="O7006" i="6"/>
  <c r="O33180" i="6"/>
  <c r="O26394" i="6"/>
  <c r="O8137" i="6"/>
  <c r="O37673" i="6"/>
  <c r="O40438" i="6"/>
  <c r="O19708" i="6"/>
  <c r="O33327" i="6"/>
  <c r="O38052" i="6"/>
  <c r="O14174" i="6"/>
  <c r="O19975" i="6"/>
  <c r="O24002" i="6"/>
  <c r="O38517" i="6"/>
  <c r="O3043" i="6"/>
  <c r="O7979" i="6"/>
  <c r="O28116" i="6"/>
  <c r="O39708" i="6"/>
  <c r="O26029" i="6"/>
  <c r="O21315" i="6"/>
  <c r="O6095" i="6"/>
  <c r="O11858" i="6"/>
  <c r="O23037" i="6"/>
  <c r="O10834" i="6"/>
  <c r="O14721" i="6"/>
  <c r="O16604" i="6"/>
  <c r="O4913" i="6"/>
  <c r="O33678" i="6"/>
  <c r="O30041" i="6"/>
  <c r="O36742" i="6"/>
  <c r="O1211" i="6"/>
  <c r="O39882" i="6"/>
  <c r="O33430" i="6"/>
  <c r="O11152" i="6"/>
  <c r="O34466" i="6"/>
  <c r="O30405" i="6"/>
  <c r="O36755" i="6"/>
  <c r="O34298" i="6"/>
  <c r="O13785" i="6"/>
  <c r="O7212" i="6"/>
  <c r="O35367" i="6"/>
  <c r="O15261" i="6"/>
  <c r="O17620" i="6"/>
  <c r="O27018" i="6"/>
  <c r="O12914" i="6"/>
  <c r="O34179" i="6"/>
  <c r="O36958" i="6"/>
  <c r="O15637" i="6"/>
  <c r="O28305" i="6"/>
  <c r="O30995" i="6"/>
  <c r="O3942" i="6"/>
  <c r="O6834" i="6"/>
  <c r="O19354" i="6"/>
  <c r="O22460" i="6"/>
  <c r="O9602" i="6"/>
  <c r="O5187" i="6"/>
  <c r="O19481" i="6"/>
  <c r="O12326" i="6"/>
  <c r="O31194" i="6"/>
  <c r="O2195" i="6"/>
  <c r="O13625" i="6"/>
  <c r="O27273" i="6"/>
  <c r="O18397" i="6"/>
  <c r="O17725" i="6"/>
  <c r="O29565" i="6"/>
  <c r="O33877" i="6"/>
  <c r="O34319" i="6"/>
  <c r="O12873" i="6"/>
  <c r="O20772" i="6"/>
  <c r="O28785" i="6"/>
  <c r="O21012" i="6"/>
  <c r="O15947" i="6"/>
  <c r="O25689" i="6"/>
  <c r="O35775" i="6"/>
  <c r="O29419" i="6"/>
  <c r="O22300" i="6"/>
  <c r="O11992" i="6"/>
  <c r="O22280" i="6"/>
  <c r="O1447" i="6"/>
  <c r="O8647" i="6"/>
  <c r="O36089" i="6"/>
  <c r="O12534" i="6"/>
  <c r="O2688" i="6"/>
  <c r="O29517" i="6"/>
  <c r="O13714" i="6"/>
  <c r="O14166" i="6"/>
  <c r="O11087" i="6"/>
  <c r="O10949" i="6"/>
  <c r="O9609" i="6"/>
  <c r="O13210" i="6"/>
  <c r="O13797" i="6"/>
  <c r="O12478" i="6"/>
  <c r="O21921" i="6"/>
  <c r="O30255" i="6"/>
  <c r="O21627" i="6"/>
  <c r="O32219" i="6"/>
  <c r="O33204" i="6"/>
  <c r="O33421" i="6"/>
  <c r="O15967" i="6"/>
  <c r="O37916" i="6"/>
  <c r="O37917" i="6"/>
  <c r="O27347" i="6"/>
  <c r="O35182" i="6"/>
  <c r="O5860" i="6"/>
  <c r="O25314" i="6"/>
  <c r="O6893" i="6"/>
  <c r="O21225" i="6"/>
  <c r="O21295" i="6"/>
  <c r="O26706" i="6"/>
  <c r="O10813" i="6"/>
  <c r="O16699" i="6"/>
  <c r="O5431" i="6"/>
  <c r="O2013" i="6"/>
  <c r="O8379" i="6"/>
  <c r="O18965" i="6"/>
  <c r="O6125" i="6"/>
  <c r="O29080" i="6"/>
  <c r="O12847" i="6"/>
  <c r="O17123" i="6"/>
  <c r="O10716" i="6"/>
  <c r="O14250" i="6"/>
  <c r="O27125" i="6"/>
  <c r="O29363" i="6"/>
  <c r="O35079" i="6"/>
  <c r="O30572" i="6"/>
  <c r="O27206" i="6"/>
  <c r="O24625" i="6"/>
  <c r="O10022" i="6"/>
  <c r="O12993" i="6"/>
  <c r="O9430" i="6"/>
  <c r="O22865" i="6"/>
  <c r="O18434" i="6"/>
  <c r="O32100" i="6"/>
  <c r="O17562" i="6"/>
  <c r="O17862" i="6"/>
  <c r="O7730" i="6"/>
  <c r="O17687" i="6"/>
  <c r="O5102" i="6"/>
  <c r="O35779" i="6"/>
  <c r="O1081" i="6"/>
  <c r="O4731" i="6"/>
  <c r="O6719" i="6"/>
  <c r="O37858" i="6"/>
  <c r="O29114" i="6"/>
  <c r="O33390" i="6"/>
  <c r="O3599" i="6"/>
  <c r="O34880" i="6"/>
  <c r="O27714" i="6"/>
  <c r="O18891" i="6"/>
  <c r="O30277" i="6"/>
  <c r="O25306" i="6"/>
  <c r="O14228" i="6"/>
  <c r="O10842" i="6"/>
  <c r="O7213" i="6"/>
  <c r="O17188" i="6"/>
  <c r="O11034" i="6"/>
  <c r="O12010" i="6"/>
  <c r="O26820" i="6"/>
  <c r="O21594" i="6"/>
  <c r="O11965" i="6"/>
  <c r="O32704" i="6"/>
  <c r="O28238" i="6"/>
  <c r="O6358" i="6"/>
  <c r="O12115" i="6"/>
  <c r="O14949" i="6"/>
  <c r="O16270" i="6"/>
  <c r="O26343" i="6"/>
  <c r="O26540" i="6"/>
  <c r="O15713" i="6"/>
  <c r="O27115" i="6"/>
  <c r="O39067" i="6"/>
  <c r="O35897" i="6"/>
  <c r="O18178" i="6"/>
  <c r="O19880" i="6"/>
  <c r="O24472" i="6"/>
  <c r="O11880" i="6"/>
  <c r="O7085" i="6"/>
  <c r="O26794" i="6"/>
  <c r="O26756" i="6"/>
  <c r="O15088" i="6"/>
  <c r="O30624" i="6"/>
  <c r="O24514" i="6"/>
  <c r="O16878" i="6"/>
  <c r="O29221" i="6"/>
  <c r="O29361" i="6"/>
  <c r="O29480" i="6"/>
  <c r="O33424" i="6"/>
  <c r="O34391" i="6"/>
  <c r="O19085" i="6"/>
  <c r="O27544" i="6"/>
  <c r="O27599" i="6"/>
  <c r="O23808" i="6"/>
  <c r="O10723" i="6"/>
  <c r="O11904" i="6"/>
  <c r="O15472" i="6"/>
  <c r="O24410" i="6"/>
  <c r="O3206" i="6"/>
  <c r="O6858" i="6"/>
  <c r="O8018" i="6"/>
  <c r="O10523" i="6"/>
  <c r="O25816" i="6"/>
  <c r="O35007" i="6"/>
  <c r="O15556" i="6"/>
  <c r="O10330" i="6"/>
  <c r="O15628" i="6"/>
  <c r="O16523" i="6"/>
  <c r="O31107" i="6"/>
  <c r="O29595" i="6"/>
  <c r="O12179" i="6"/>
  <c r="O19475" i="6"/>
  <c r="O19178" i="6"/>
  <c r="O23197" i="6"/>
  <c r="O5069" i="6"/>
  <c r="O37198" i="6"/>
  <c r="O2753" i="6"/>
  <c r="O8780" i="6"/>
  <c r="O12778" i="6"/>
  <c r="O17941" i="6"/>
  <c r="O24645" i="6"/>
  <c r="O27919" i="6"/>
  <c r="O19236" i="6"/>
  <c r="O32615" i="6"/>
  <c r="O22232" i="6"/>
  <c r="O29558" i="6"/>
  <c r="O38889" i="6"/>
  <c r="O27748" i="6"/>
  <c r="O29073" i="6"/>
  <c r="O32147" i="6"/>
  <c r="O33332" i="6"/>
  <c r="O20125" i="6"/>
  <c r="O30249" i="6"/>
  <c r="O15158" i="6"/>
  <c r="O22468" i="6"/>
  <c r="O40420" i="6"/>
  <c r="O13137" i="6"/>
  <c r="O23761" i="6"/>
  <c r="O13317" i="6"/>
  <c r="O30007" i="6"/>
  <c r="O28206" i="6"/>
  <c r="O30856" i="6"/>
  <c r="O11429" i="6"/>
  <c r="O12129" i="6"/>
  <c r="O15367" i="6"/>
  <c r="O31015" i="6"/>
  <c r="O10870" i="6"/>
  <c r="O7537" i="6"/>
  <c r="O10272" i="6"/>
  <c r="O16176" i="6"/>
  <c r="O16947" i="6"/>
  <c r="O11233" i="6"/>
  <c r="O13386" i="6"/>
  <c r="O38270" i="6"/>
  <c r="O29243" i="6"/>
  <c r="O32884" i="6"/>
  <c r="O11203" i="6"/>
  <c r="O22938" i="6"/>
  <c r="O25230" i="6"/>
  <c r="O2966" i="6"/>
  <c r="O1896" i="6"/>
  <c r="O30466" i="6"/>
  <c r="O6854" i="6"/>
  <c r="O38449" i="6"/>
  <c r="O26513" i="6"/>
  <c r="O32774" i="6"/>
  <c r="O33683" i="6"/>
  <c r="O1663" i="6"/>
  <c r="O34333" i="6"/>
  <c r="O38037" i="6"/>
  <c r="O711" i="6"/>
  <c r="O40701" i="6"/>
  <c r="O20766" i="6"/>
  <c r="O39824" i="6"/>
  <c r="O37943" i="6"/>
  <c r="O25572" i="6"/>
  <c r="O25647" i="6"/>
  <c r="O23547" i="6"/>
  <c r="O28221" i="6"/>
  <c r="O15467" i="6"/>
  <c r="O33906" i="6"/>
  <c r="O9343" i="6"/>
  <c r="O20230" i="6"/>
  <c r="O24664" i="6"/>
  <c r="O13987" i="6"/>
  <c r="O24421" i="6"/>
  <c r="O10978" i="6"/>
  <c r="O30601" i="6"/>
  <c r="O34404" i="6"/>
  <c r="O14943" i="6"/>
  <c r="O34057" i="6"/>
  <c r="O15878" i="6"/>
  <c r="O24161" i="6"/>
  <c r="O26865" i="6"/>
  <c r="O10109" i="6"/>
  <c r="O14346" i="6"/>
  <c r="O16648" i="6"/>
  <c r="O37359" i="6"/>
  <c r="O38213" i="6"/>
  <c r="O2474" i="6"/>
  <c r="O23109" i="6"/>
  <c r="O18129" i="6"/>
  <c r="O20718" i="6"/>
  <c r="O26037" i="6"/>
  <c r="O29551" i="6"/>
  <c r="O30103" i="6"/>
  <c r="O30402" i="6"/>
  <c r="O40005" i="6"/>
  <c r="O4319" i="6"/>
  <c r="O4527" i="6"/>
  <c r="O8669" i="6"/>
  <c r="O10838" i="6"/>
  <c r="O13235" i="6"/>
  <c r="O13278" i="6"/>
  <c r="O13766" i="6"/>
  <c r="O22548" i="6"/>
  <c r="O32827" i="6"/>
  <c r="O38923" i="6"/>
  <c r="O39267" i="6"/>
  <c r="O22587" i="6"/>
  <c r="O22764" i="6"/>
  <c r="O25473" i="6"/>
  <c r="O28979" i="6"/>
  <c r="O204" i="6"/>
  <c r="O14169" i="6"/>
  <c r="O20472" i="6"/>
  <c r="O9900" i="6"/>
  <c r="O9492" i="6"/>
  <c r="O14682" i="6"/>
  <c r="O27559" i="6"/>
  <c r="O8234" i="6"/>
  <c r="O38891" i="6"/>
  <c r="O31150" i="6"/>
  <c r="O25431" i="6"/>
  <c r="O30798" i="6"/>
  <c r="O26528" i="6"/>
  <c r="O35231" i="6"/>
  <c r="O20882" i="6"/>
  <c r="O39960" i="6"/>
  <c r="O12059" i="6"/>
  <c r="O21486" i="6"/>
  <c r="O7017" i="6"/>
  <c r="O12699" i="6"/>
  <c r="O1434" i="6"/>
  <c r="O28222" i="6"/>
  <c r="O12464" i="6"/>
  <c r="O5332" i="6"/>
  <c r="O6938" i="6"/>
  <c r="O17822" i="6"/>
  <c r="O7201" i="6"/>
  <c r="O10205" i="6"/>
  <c r="O10451" i="6"/>
  <c r="O18756" i="6"/>
  <c r="O39222" i="6"/>
  <c r="O8033" i="6"/>
  <c r="O27015" i="6"/>
  <c r="O37370" i="6"/>
  <c r="O19334" i="6"/>
  <c r="O21249" i="6"/>
  <c r="O20256" i="6"/>
  <c r="O11102" i="6"/>
  <c r="O8762" i="6"/>
  <c r="O4325" i="6"/>
  <c r="O40024" i="6"/>
  <c r="O36355" i="6"/>
  <c r="O21727" i="6"/>
  <c r="O22502" i="6"/>
  <c r="O8776" i="6"/>
  <c r="O20007" i="6"/>
  <c r="O12415" i="6"/>
  <c r="O23632" i="6"/>
  <c r="O1843" i="6"/>
  <c r="O4844" i="6"/>
  <c r="O6117" i="6"/>
  <c r="O7907" i="6"/>
  <c r="O13233" i="6"/>
  <c r="O20278" i="6"/>
  <c r="O40735" i="6"/>
  <c r="O14921" i="6"/>
  <c r="O16586" i="6"/>
  <c r="O39496" i="6"/>
  <c r="O13131" i="6"/>
  <c r="O23004" i="6"/>
  <c r="O14555" i="6"/>
  <c r="O18516" i="6"/>
  <c r="O20994" i="6"/>
  <c r="O14856" i="6"/>
  <c r="O28443" i="6"/>
  <c r="O11775" i="6"/>
  <c r="O26530" i="6"/>
  <c r="O16580" i="6"/>
  <c r="O16830" i="6"/>
  <c r="O7764" i="6"/>
  <c r="O16160" i="6"/>
  <c r="O18534" i="6"/>
  <c r="O23458" i="6"/>
  <c r="O31352" i="6"/>
  <c r="O32231" i="6"/>
  <c r="O33154" i="6"/>
  <c r="O3843" i="6"/>
  <c r="O5075" i="6"/>
  <c r="O12461" i="6"/>
  <c r="O502" i="6"/>
  <c r="O24931" i="6"/>
  <c r="O11061" i="6"/>
  <c r="O27956" i="6"/>
  <c r="O23845" i="6"/>
  <c r="O37387" i="6"/>
  <c r="O8661" i="6"/>
  <c r="O10020" i="6"/>
  <c r="O34229" i="6"/>
  <c r="O30460" i="6"/>
  <c r="O10556" i="6"/>
  <c r="O33034" i="6"/>
  <c r="O22906" i="6"/>
  <c r="O31755" i="6"/>
  <c r="O30278" i="6"/>
  <c r="O4404" i="6"/>
  <c r="O28602" i="6"/>
  <c r="O27320" i="6"/>
  <c r="O7705" i="6"/>
  <c r="O33239" i="6"/>
  <c r="O17715" i="6"/>
  <c r="O19304" i="6"/>
  <c r="O34387" i="6"/>
  <c r="O1867" i="6"/>
  <c r="O14627" i="6"/>
  <c r="O24820" i="6"/>
  <c r="O31546" i="6"/>
  <c r="O34874" i="6"/>
  <c r="O16907" i="6"/>
  <c r="O31659" i="6"/>
  <c r="O1385" i="6"/>
  <c r="O37738" i="6"/>
  <c r="O25517" i="6"/>
  <c r="O23973" i="6"/>
  <c r="O24491" i="6"/>
  <c r="O30807" i="6"/>
  <c r="O27947" i="6"/>
  <c r="O24295" i="6"/>
  <c r="O16879" i="6"/>
  <c r="O13349" i="6"/>
  <c r="O7870" i="6"/>
  <c r="O38120" i="6"/>
  <c r="O29127" i="6"/>
  <c r="O33483" i="6"/>
  <c r="O28487" i="6"/>
  <c r="O11882" i="6"/>
  <c r="O18734" i="6"/>
  <c r="O3862" i="6"/>
  <c r="O13460" i="6"/>
  <c r="O22534" i="6"/>
  <c r="O40043" i="6"/>
  <c r="O17484" i="6"/>
  <c r="O11590" i="6"/>
  <c r="O14410" i="6"/>
  <c r="O12251" i="6"/>
  <c r="O22870" i="6"/>
  <c r="O5884" i="6"/>
  <c r="O18427" i="6"/>
  <c r="O12946" i="6"/>
  <c r="O24076" i="6"/>
  <c r="O12113" i="6"/>
  <c r="O7575" i="6"/>
  <c r="O10206" i="6"/>
  <c r="O17521" i="6"/>
  <c r="O11373" i="6"/>
  <c r="O13688" i="6"/>
  <c r="O13391" i="6"/>
  <c r="O5335" i="6"/>
  <c r="O36382" i="6"/>
  <c r="O6372" i="6"/>
  <c r="O37836" i="6"/>
  <c r="O13208" i="6"/>
  <c r="O25637" i="6"/>
  <c r="O25948" i="6"/>
  <c r="O36071" i="6"/>
  <c r="O24649" i="6"/>
  <c r="O7757" i="6"/>
  <c r="O9865" i="6"/>
  <c r="O10567" i="6"/>
  <c r="O26899" i="6"/>
  <c r="O33409" i="6"/>
  <c r="O35707" i="6"/>
  <c r="O23261" i="6"/>
  <c r="O18388" i="6"/>
  <c r="O18499" i="6"/>
  <c r="O19756" i="6"/>
  <c r="O24898" i="6"/>
  <c r="O5584" i="6"/>
  <c r="O23185" i="6"/>
  <c r="O11557" i="6"/>
  <c r="O15788" i="6"/>
  <c r="O9800" i="6"/>
  <c r="O27698" i="6"/>
  <c r="O13105" i="6"/>
  <c r="O12959" i="6"/>
  <c r="O25146" i="6"/>
  <c r="O27503" i="6"/>
  <c r="O31010" i="6"/>
  <c r="O28379" i="6"/>
  <c r="O34417" i="6"/>
  <c r="O24689" i="6"/>
  <c r="O34901" i="6"/>
  <c r="O13412" i="6"/>
  <c r="O17146" i="6"/>
  <c r="O1482" i="6"/>
  <c r="O31379" i="6"/>
  <c r="O21510" i="6"/>
  <c r="O17292" i="6"/>
  <c r="O27016" i="6"/>
  <c r="O12860" i="6"/>
  <c r="O12419" i="6"/>
  <c r="O11300" i="6"/>
  <c r="O16237" i="6"/>
  <c r="O27413" i="6"/>
  <c r="O24605" i="6"/>
  <c r="O21645" i="6"/>
  <c r="O14907" i="6"/>
  <c r="O14970" i="6"/>
  <c r="O36600" i="6"/>
  <c r="O20906" i="6"/>
  <c r="O33022" i="6"/>
  <c r="O27566" i="6"/>
  <c r="O33350" i="6"/>
  <c r="O32493" i="6"/>
  <c r="O22810" i="6"/>
  <c r="O12042" i="6"/>
  <c r="O17081" i="6"/>
  <c r="O20431" i="6"/>
  <c r="O39481" i="6"/>
  <c r="O318" i="6"/>
  <c r="O15183" i="6"/>
  <c r="O28912" i="6"/>
  <c r="O21695" i="6"/>
  <c r="O28683" i="6"/>
  <c r="O35226" i="6"/>
  <c r="O4043" i="6"/>
  <c r="O6400" i="6"/>
  <c r="O16094" i="6"/>
  <c r="O20038" i="6"/>
  <c r="O8715" i="6"/>
  <c r="O1238" i="6"/>
  <c r="O38349" i="6"/>
  <c r="O40698" i="6"/>
  <c r="O31482" i="6"/>
  <c r="O31775" i="6"/>
  <c r="O33974" i="6"/>
  <c r="O5391" i="6"/>
  <c r="O5026" i="6"/>
  <c r="O27338" i="6"/>
  <c r="O18285" i="6"/>
  <c r="O7658" i="6"/>
  <c r="O2646" i="6"/>
  <c r="O31648" i="6"/>
  <c r="O38154" i="6"/>
  <c r="O31335" i="6"/>
  <c r="O23994" i="6"/>
  <c r="O20805" i="6"/>
  <c r="O11078" i="6"/>
  <c r="O9220" i="6"/>
  <c r="O25934" i="6"/>
  <c r="O18630" i="6"/>
  <c r="O5824" i="6"/>
  <c r="O24276" i="6"/>
  <c r="O13189" i="6"/>
  <c r="O29109" i="6"/>
  <c r="O32562" i="6"/>
  <c r="O11631" i="6"/>
  <c r="O35065" i="6"/>
  <c r="O16633" i="6"/>
  <c r="O13486" i="6"/>
  <c r="O38487" i="6"/>
  <c r="O18154" i="6"/>
  <c r="O47" i="6"/>
  <c r="O7896" i="6"/>
  <c r="O10347" i="6"/>
  <c r="O18057" i="6"/>
  <c r="O25623" i="6"/>
  <c r="O33545" i="6"/>
  <c r="O27627" i="6"/>
  <c r="O13967" i="6"/>
  <c r="O8277" i="6"/>
  <c r="O23906" i="6"/>
  <c r="O26105" i="6"/>
  <c r="O37480" i="6"/>
  <c r="O95" i="6"/>
  <c r="O225" i="6"/>
  <c r="O9166" i="6"/>
  <c r="O25669" i="6"/>
  <c r="O13050" i="6"/>
  <c r="O35072" i="6"/>
  <c r="O12659" i="6"/>
  <c r="O31063" i="6"/>
  <c r="O20797" i="6"/>
  <c r="O9542" i="6"/>
  <c r="O13676" i="6"/>
  <c r="O22484" i="6"/>
  <c r="O27767" i="6"/>
  <c r="O7274" i="6"/>
  <c r="O18395" i="6"/>
  <c r="O1571" i="6"/>
  <c r="O39653" i="6"/>
  <c r="O1750" i="6"/>
  <c r="O5309" i="6"/>
  <c r="O33687" i="6"/>
  <c r="O22960" i="6"/>
  <c r="O39522" i="6"/>
  <c r="O26129" i="6"/>
  <c r="O12584" i="6"/>
  <c r="O24685" i="6"/>
  <c r="O18336" i="6"/>
  <c r="O15919" i="6"/>
  <c r="O37877" i="6"/>
  <c r="O17893" i="6"/>
  <c r="O10075" i="6"/>
  <c r="O15869" i="6"/>
  <c r="O12451" i="6"/>
  <c r="O2225" i="6"/>
  <c r="O29081" i="6"/>
  <c r="O9690" i="6"/>
  <c r="O15835" i="6"/>
  <c r="O19587" i="6"/>
  <c r="O24641" i="6"/>
  <c r="O39463" i="6"/>
  <c r="O2849" i="6"/>
  <c r="O7111" i="6"/>
  <c r="O29396" i="6"/>
  <c r="O23852" i="6"/>
  <c r="O19620" i="6"/>
  <c r="O31224" i="6"/>
  <c r="O31660" i="6"/>
  <c r="O24255" i="6"/>
  <c r="O27567" i="6"/>
  <c r="O20369" i="6"/>
  <c r="O27553" i="6"/>
  <c r="O3251" i="6"/>
  <c r="O20498" i="6"/>
  <c r="O25888" i="6"/>
  <c r="O34524" i="6"/>
  <c r="O40414" i="6"/>
  <c r="O19088" i="6"/>
  <c r="O33926" i="6"/>
  <c r="O968" i="6"/>
  <c r="O40699" i="6"/>
  <c r="O3431" i="6"/>
  <c r="O2158" i="6"/>
  <c r="O5776" i="6"/>
  <c r="O1769" i="6"/>
  <c r="O40105" i="6"/>
  <c r="O30961" i="6"/>
  <c r="O36813" i="6"/>
  <c r="O29751" i="6"/>
  <c r="O33142" i="6"/>
  <c r="O38394" i="6"/>
  <c r="O7940" i="6"/>
  <c r="O24980" i="6"/>
  <c r="O15486" i="6"/>
  <c r="O854" i="6"/>
  <c r="O7074" i="6"/>
  <c r="O26084" i="6"/>
  <c r="O19647" i="6"/>
  <c r="O6243" i="6"/>
  <c r="O11438" i="6"/>
  <c r="O38263" i="6"/>
  <c r="O39784" i="6"/>
  <c r="O14861" i="6"/>
  <c r="O15753" i="6"/>
  <c r="O23401" i="6"/>
  <c r="O13711" i="6"/>
  <c r="O26923" i="6"/>
  <c r="O20972" i="6"/>
  <c r="O25840" i="6"/>
  <c r="O19225" i="6"/>
  <c r="O19902" i="6"/>
  <c r="O22736" i="6"/>
  <c r="O7138" i="6"/>
  <c r="O6626" i="6"/>
  <c r="O12381" i="6"/>
  <c r="O14869" i="6"/>
  <c r="O19065" i="6"/>
  <c r="O30985" i="6"/>
  <c r="O18572" i="6"/>
  <c r="O19207" i="6"/>
  <c r="O30401" i="6"/>
  <c r="O20835" i="6"/>
  <c r="O15390" i="6"/>
  <c r="O13140" i="6"/>
  <c r="O26866" i="6"/>
  <c r="O10549" i="6"/>
  <c r="O8711" i="6"/>
  <c r="O32132" i="6"/>
  <c r="O21951" i="6"/>
  <c r="O32075" i="6"/>
  <c r="O4175" i="6"/>
  <c r="O20043" i="6"/>
  <c r="O13935" i="6"/>
  <c r="O14402" i="6"/>
  <c r="O24899" i="6"/>
  <c r="O27097" i="6"/>
  <c r="O17894" i="6"/>
  <c r="O36826" i="6"/>
  <c r="O7057" i="6"/>
  <c r="O12896" i="6"/>
  <c r="O15749" i="6"/>
  <c r="O23639" i="6"/>
  <c r="O12706" i="6"/>
  <c r="O4151" i="6"/>
  <c r="O38793" i="6"/>
  <c r="O10979" i="6"/>
  <c r="O25695" i="6"/>
  <c r="O40101" i="6"/>
  <c r="O26371" i="6"/>
  <c r="O3815" i="6"/>
  <c r="O4648" i="6"/>
  <c r="O37804" i="6"/>
  <c r="O22661" i="6"/>
  <c r="O18621" i="6"/>
  <c r="O14298" i="6"/>
  <c r="O2873" i="6"/>
  <c r="O39464" i="6"/>
  <c r="O21589" i="6"/>
  <c r="O34155" i="6"/>
  <c r="O39810" i="6"/>
  <c r="O6594" i="6"/>
  <c r="O10617" i="6"/>
  <c r="O30008" i="6"/>
  <c r="O9746" i="6"/>
  <c r="O9886" i="6"/>
  <c r="O34619" i="6"/>
  <c r="O35303" i="6"/>
  <c r="O4538" i="6"/>
  <c r="O26515" i="6"/>
  <c r="O25687" i="6"/>
  <c r="O11035" i="6"/>
  <c r="O33669" i="6"/>
  <c r="O29035" i="6"/>
  <c r="O18938" i="6"/>
  <c r="O11482" i="6"/>
  <c r="O21347" i="6"/>
  <c r="O40608" i="6"/>
  <c r="O30537" i="6"/>
  <c r="O14112" i="6"/>
  <c r="O9299" i="6"/>
  <c r="O20199" i="6"/>
  <c r="O15957" i="6"/>
  <c r="O9348" i="6"/>
  <c r="O28748" i="6"/>
  <c r="O38395" i="6"/>
  <c r="O9106" i="6"/>
  <c r="O24186" i="6"/>
  <c r="O34933" i="6"/>
  <c r="O37092" i="6"/>
  <c r="O1279" i="6"/>
  <c r="O28588" i="6"/>
  <c r="O35090" i="6"/>
  <c r="O10153" i="6"/>
  <c r="O15977" i="6"/>
  <c r="O13859" i="6"/>
  <c r="O11214" i="6"/>
  <c r="O11810" i="6"/>
  <c r="O14847" i="6"/>
  <c r="O6649" i="6"/>
  <c r="O15343" i="6"/>
  <c r="O13489" i="6"/>
  <c r="O35287" i="6"/>
  <c r="O10130" i="6"/>
  <c r="O11710" i="6"/>
  <c r="O11793" i="6"/>
  <c r="O14716" i="6"/>
  <c r="O16306" i="6"/>
  <c r="O28674" i="6"/>
  <c r="O31141" i="6"/>
  <c r="O4347" i="6"/>
  <c r="O32552" i="6"/>
  <c r="O36797" i="6"/>
  <c r="O30077" i="6"/>
  <c r="O25911" i="6"/>
  <c r="O12470" i="6"/>
  <c r="O14478" i="6"/>
  <c r="O22417" i="6"/>
  <c r="O14841" i="6"/>
  <c r="O8677" i="6"/>
  <c r="O7974" i="6"/>
  <c r="O26619" i="6"/>
  <c r="O17280" i="6"/>
  <c r="O23678" i="6"/>
  <c r="O28936" i="6"/>
  <c r="O40056" i="6"/>
  <c r="O15184" i="6"/>
  <c r="O14224" i="6"/>
  <c r="O29978" i="6"/>
  <c r="O26933" i="6"/>
  <c r="O6922" i="6"/>
  <c r="O38496" i="6"/>
  <c r="O14265" i="6"/>
  <c r="O2321" i="6"/>
  <c r="O10235" i="6"/>
  <c r="O5020" i="6"/>
  <c r="O10759" i="6"/>
  <c r="O27957" i="6"/>
  <c r="O3764" i="6"/>
  <c r="O12340" i="6"/>
  <c r="O20429" i="6"/>
  <c r="O34720" i="6"/>
  <c r="O35370" i="6"/>
  <c r="O18361" i="6"/>
  <c r="O7350" i="6"/>
  <c r="O17189" i="6"/>
  <c r="O27823" i="6"/>
  <c r="O18010" i="6"/>
  <c r="O22372" i="6"/>
  <c r="O16219" i="6"/>
  <c r="O17853" i="6"/>
  <c r="O34445" i="6"/>
  <c r="O22207" i="6"/>
  <c r="O3180" i="6"/>
  <c r="O25447" i="6"/>
  <c r="O9424" i="6"/>
  <c r="O12308" i="6"/>
  <c r="O13093" i="6"/>
  <c r="O4078" i="6"/>
  <c r="O7715" i="6"/>
  <c r="O10207" i="6"/>
  <c r="O12880" i="6"/>
  <c r="O13596" i="6"/>
  <c r="O31013" i="6"/>
  <c r="O6425" i="6"/>
  <c r="O22253" i="6"/>
  <c r="O38690" i="6"/>
  <c r="O14087" i="6"/>
  <c r="O25940" i="6"/>
  <c r="O26601" i="6"/>
  <c r="O13873" i="6"/>
  <c r="O15427" i="6"/>
  <c r="O35168" i="6"/>
  <c r="O17757" i="6"/>
  <c r="O18350" i="6"/>
  <c r="O33670" i="6"/>
  <c r="O17168" i="6"/>
  <c r="O26880" i="6"/>
  <c r="O5512" i="6"/>
  <c r="O8705" i="6"/>
  <c r="O28996" i="6"/>
  <c r="O31398" i="6"/>
  <c r="O22330" i="6"/>
  <c r="O29400" i="6"/>
  <c r="O22090" i="6"/>
  <c r="O29024" i="6"/>
  <c r="O26757" i="6"/>
  <c r="O25860" i="6"/>
  <c r="O21912" i="6"/>
  <c r="O20068" i="6"/>
  <c r="O29846" i="6"/>
  <c r="O36727" i="6"/>
  <c r="O315" i="6"/>
  <c r="O17285" i="6"/>
  <c r="O8237" i="6"/>
  <c r="O17912" i="6"/>
  <c r="O13027" i="6"/>
  <c r="O6559" i="6"/>
  <c r="O26076" i="6"/>
  <c r="O1032" i="6"/>
  <c r="O16169" i="6"/>
  <c r="O7033" i="6"/>
  <c r="O24466" i="6"/>
  <c r="O37355" i="6"/>
  <c r="O26639" i="6"/>
  <c r="O13728" i="6"/>
  <c r="O17632" i="6"/>
  <c r="O6253" i="6"/>
  <c r="O33968" i="6"/>
  <c r="O38731" i="6"/>
  <c r="O13750" i="6"/>
  <c r="O11914" i="6"/>
  <c r="O29506" i="6"/>
  <c r="O33576" i="6"/>
  <c r="O27058" i="6"/>
  <c r="O6595" i="6"/>
  <c r="O39914" i="6"/>
  <c r="O22418" i="6"/>
  <c r="O31900" i="6"/>
  <c r="O23651" i="6"/>
  <c r="O20800" i="6"/>
  <c r="O3003" i="6"/>
  <c r="O2898" i="6"/>
  <c r="O15323" i="6"/>
  <c r="O494" i="6"/>
  <c r="O37283" i="6"/>
  <c r="O23828" i="6"/>
  <c r="O28144" i="6"/>
  <c r="O28203" i="6"/>
  <c r="O16221" i="6"/>
  <c r="O1388" i="6"/>
  <c r="O2322" i="6"/>
  <c r="O20902" i="6"/>
  <c r="O27971" i="6"/>
  <c r="O18442" i="6"/>
  <c r="O24137" i="6"/>
  <c r="O26188" i="6"/>
  <c r="O14709" i="6"/>
  <c r="O27759" i="6"/>
  <c r="O6181" i="6"/>
  <c r="O11486" i="6"/>
  <c r="O11319" i="6"/>
  <c r="O1113" i="6"/>
  <c r="O22104" i="6"/>
  <c r="O26635" i="6"/>
  <c r="O35101" i="6"/>
  <c r="O8832" i="6"/>
  <c r="O34950" i="6"/>
  <c r="O7961" i="6"/>
  <c r="O39868" i="6"/>
  <c r="O12924" i="6"/>
  <c r="O38874" i="6"/>
  <c r="O24996" i="6"/>
  <c r="O1094" i="6"/>
  <c r="O17978" i="6"/>
  <c r="O5013" i="6"/>
  <c r="O18398" i="6"/>
  <c r="O17927" i="6"/>
  <c r="O9137" i="6"/>
  <c r="O14016" i="6"/>
  <c r="O22759" i="6"/>
  <c r="O35749" i="6"/>
  <c r="O4528" i="6"/>
  <c r="O40489" i="6"/>
  <c r="O33220" i="6"/>
  <c r="O20745" i="6"/>
  <c r="O39540" i="6"/>
  <c r="O15052" i="6"/>
  <c r="O15545" i="6"/>
  <c r="O34180" i="6"/>
  <c r="O19421" i="6"/>
  <c r="O38361" i="6"/>
  <c r="O39446" i="6"/>
  <c r="O1579" i="6"/>
  <c r="O34556" i="6"/>
  <c r="O40031" i="6"/>
  <c r="O18591" i="6"/>
  <c r="O20140" i="6"/>
  <c r="O25094" i="6"/>
  <c r="O8099" i="6"/>
  <c r="O1059" i="6"/>
  <c r="O12673" i="6"/>
  <c r="O13949" i="6"/>
  <c r="O9366" i="6"/>
  <c r="O23097" i="6"/>
  <c r="O30755" i="6"/>
  <c r="O21090" i="6"/>
  <c r="O13436" i="6"/>
  <c r="O34571" i="6"/>
  <c r="O8100" i="6"/>
  <c r="O33837" i="6"/>
  <c r="O32921" i="6"/>
  <c r="O27394" i="6"/>
  <c r="O35719" i="6"/>
  <c r="O15185" i="6"/>
  <c r="O32621" i="6"/>
  <c r="O11121" i="6"/>
  <c r="O18356" i="6"/>
  <c r="O18836" i="6"/>
  <c r="O18824" i="6"/>
  <c r="O22331" i="6"/>
  <c r="O22857" i="6"/>
  <c r="O33792" i="6"/>
  <c r="O5650" i="6"/>
  <c r="O39301" i="6"/>
  <c r="O29282" i="6"/>
  <c r="O29719" i="6"/>
  <c r="O8152" i="6"/>
  <c r="O21545" i="6"/>
  <c r="O11575" i="6"/>
  <c r="O21237" i="6"/>
  <c r="O21757" i="6"/>
  <c r="O25613" i="6"/>
  <c r="O18631" i="6"/>
  <c r="O23479" i="6"/>
  <c r="O2476" i="6"/>
  <c r="O6822" i="6"/>
  <c r="O9532" i="6"/>
  <c r="O12676" i="6"/>
  <c r="O15294" i="6"/>
  <c r="O23371" i="6"/>
  <c r="O26234" i="6"/>
  <c r="O25935" i="6"/>
  <c r="O5725" i="6"/>
  <c r="O35180" i="6"/>
  <c r="O21902" i="6"/>
  <c r="O17249" i="6"/>
  <c r="O9218" i="6"/>
  <c r="O28184" i="6"/>
  <c r="O11085" i="6"/>
  <c r="O14932" i="6"/>
  <c r="O14094" i="6"/>
  <c r="O16502" i="6"/>
  <c r="O21919" i="6"/>
  <c r="O26602" i="6"/>
  <c r="O16852" i="6"/>
  <c r="O27949" i="6"/>
  <c r="O1073" i="6"/>
  <c r="O8243" i="6"/>
  <c r="O35109" i="6"/>
  <c r="O10998" i="6"/>
  <c r="O40521" i="6"/>
  <c r="O5711" i="6"/>
  <c r="O7029" i="6"/>
  <c r="O11723" i="6"/>
  <c r="O1687" i="6"/>
  <c r="O11361" i="6"/>
  <c r="O20453" i="6"/>
  <c r="O5631" i="6"/>
  <c r="O14517" i="6"/>
  <c r="O32438" i="6"/>
  <c r="O22472" i="6"/>
  <c r="O14500" i="6"/>
  <c r="O18662" i="6"/>
  <c r="O25358" i="6"/>
  <c r="O29623" i="6"/>
  <c r="O14357" i="6"/>
  <c r="O5720" i="6"/>
  <c r="O33860" i="6"/>
  <c r="O22494" i="6"/>
  <c r="O48" i="6"/>
  <c r="O14609" i="6"/>
  <c r="O16694" i="6"/>
  <c r="O26937" i="6"/>
  <c r="O15451" i="6"/>
  <c r="O32721" i="6"/>
  <c r="O10419" i="6"/>
  <c r="O10681" i="6"/>
  <c r="O16455" i="6"/>
  <c r="O21553" i="6"/>
  <c r="O29593" i="6"/>
  <c r="O25788" i="6"/>
  <c r="O29413" i="6"/>
  <c r="O18403" i="6"/>
  <c r="O10430" i="6"/>
  <c r="O9898" i="6"/>
  <c r="O10773" i="6"/>
  <c r="O12101" i="6"/>
  <c r="O33052" i="6"/>
  <c r="O34550" i="6"/>
  <c r="O14313" i="6"/>
  <c r="O17621" i="6"/>
  <c r="O9845" i="6"/>
  <c r="O15945" i="6"/>
  <c r="O8912" i="6"/>
  <c r="O35222" i="6"/>
  <c r="O21820" i="6"/>
  <c r="O21802" i="6"/>
  <c r="O34303" i="6"/>
  <c r="O10179" i="6"/>
  <c r="O34627" i="6"/>
  <c r="O30602" i="6"/>
  <c r="O32360" i="6"/>
  <c r="O38128" i="6"/>
  <c r="O25117" i="6"/>
  <c r="O39202" i="6"/>
  <c r="O13020" i="6"/>
  <c r="O21247" i="6"/>
  <c r="O11658" i="6"/>
  <c r="O28350" i="6"/>
  <c r="O12238" i="6"/>
  <c r="O16353" i="6"/>
  <c r="O30134" i="6"/>
  <c r="O31768" i="6"/>
  <c r="O12284" i="6"/>
  <c r="O15249" i="6"/>
  <c r="O9941" i="6"/>
  <c r="O23934" i="6"/>
  <c r="O23332" i="6"/>
  <c r="O14819" i="6"/>
  <c r="O1288" i="6"/>
  <c r="O6796" i="6"/>
  <c r="O39664" i="6"/>
  <c r="O2887" i="6"/>
  <c r="O6319" i="6"/>
  <c r="O4695" i="6"/>
  <c r="O6178" i="6"/>
  <c r="O6877" i="6"/>
  <c r="O8659" i="6"/>
  <c r="O14953" i="6"/>
  <c r="O1838" i="6"/>
  <c r="O4800" i="6"/>
  <c r="O8314" i="6"/>
  <c r="O11744" i="6"/>
  <c r="O25978" i="6"/>
  <c r="O7782" i="6"/>
  <c r="O34261" i="6"/>
  <c r="O24395" i="6"/>
  <c r="O29007" i="6"/>
  <c r="O37344" i="6"/>
  <c r="O2717" i="6"/>
  <c r="O22478" i="6"/>
  <c r="O25433" i="6"/>
  <c r="O25969" i="6"/>
  <c r="O5778" i="6"/>
  <c r="O17872" i="6"/>
  <c r="O13223" i="6"/>
  <c r="O33764" i="6"/>
  <c r="O31133" i="6"/>
  <c r="O16528" i="6"/>
  <c r="O35606" i="6"/>
  <c r="O23306" i="6"/>
  <c r="O40376" i="6"/>
  <c r="O29093" i="6"/>
  <c r="O38413" i="6"/>
  <c r="O29397" i="6"/>
  <c r="O20838" i="6"/>
  <c r="O38362" i="6"/>
  <c r="O34565" i="6"/>
  <c r="O3086" i="6"/>
  <c r="O27181" i="6"/>
  <c r="O22971" i="6"/>
  <c r="O24437" i="6"/>
  <c r="O27600" i="6"/>
  <c r="O10146" i="6"/>
  <c r="O31773" i="6"/>
  <c r="O13963" i="6"/>
  <c r="O28157" i="6"/>
  <c r="O11475" i="6"/>
  <c r="O16554" i="6"/>
  <c r="O30566" i="6"/>
  <c r="O9717" i="6"/>
  <c r="O33784" i="6"/>
  <c r="O8566" i="6"/>
  <c r="O26829" i="6"/>
  <c r="O34011" i="6"/>
  <c r="O31854" i="6"/>
  <c r="O16447" i="6"/>
  <c r="O39154" i="6"/>
  <c r="O3820" i="6"/>
  <c r="O34945" i="6"/>
  <c r="O19591" i="6"/>
  <c r="O39874" i="6"/>
  <c r="O20474" i="6"/>
  <c r="O2970" i="6"/>
  <c r="O12723" i="6"/>
  <c r="O37084" i="6"/>
  <c r="O11496" i="6"/>
  <c r="O8811" i="6"/>
  <c r="O33939" i="6"/>
  <c r="O19774" i="6"/>
  <c r="O32700" i="6"/>
  <c r="O3960" i="6"/>
  <c r="O19545" i="6"/>
  <c r="O11371" i="6"/>
  <c r="O14764" i="6"/>
  <c r="O34721" i="6"/>
  <c r="O27841" i="6"/>
  <c r="O36492" i="6"/>
  <c r="O212" i="6"/>
  <c r="O37681" i="6"/>
  <c r="O9643" i="6"/>
  <c r="O3181" i="6"/>
  <c r="O13284" i="6"/>
  <c r="O16462" i="6"/>
  <c r="O19926" i="6"/>
  <c r="O20349" i="6"/>
  <c r="O9003" i="6"/>
  <c r="O28397" i="6"/>
  <c r="O20435" i="6"/>
  <c r="O37085" i="6"/>
  <c r="O3770" i="6"/>
  <c r="O9233" i="6"/>
  <c r="O11455" i="6"/>
  <c r="O34938" i="6"/>
  <c r="O1725" i="6"/>
  <c r="O5052" i="6"/>
  <c r="O8352" i="6"/>
  <c r="O22350" i="6"/>
  <c r="O8814" i="6"/>
  <c r="O8995" i="6"/>
  <c r="O9416" i="6"/>
  <c r="O35760" i="6"/>
  <c r="O29082" i="6"/>
  <c r="O284" i="6"/>
  <c r="O29458" i="6"/>
  <c r="O9397" i="6"/>
  <c r="O9337" i="6"/>
  <c r="O12697" i="6"/>
  <c r="O18406" i="6"/>
  <c r="O19494" i="6"/>
  <c r="O35239" i="6"/>
  <c r="O20209" i="6"/>
  <c r="O6539" i="6"/>
  <c r="O24796" i="6"/>
  <c r="O22208" i="6"/>
  <c r="O34673" i="6"/>
  <c r="O3028" i="6"/>
  <c r="O11822" i="6"/>
  <c r="O18976" i="6"/>
  <c r="O29449" i="6"/>
  <c r="O10497" i="6"/>
  <c r="O914" i="6"/>
  <c r="O21415" i="6"/>
  <c r="O38612" i="6"/>
  <c r="O28474" i="6"/>
  <c r="O31154" i="6"/>
  <c r="O33885" i="6"/>
  <c r="O37199" i="6"/>
  <c r="O39646" i="6"/>
  <c r="O19679" i="6"/>
  <c r="O24333" i="6"/>
  <c r="O2455" i="6"/>
  <c r="O1910" i="6"/>
  <c r="O27000" i="6"/>
  <c r="O15264" i="6"/>
  <c r="O12138" i="6"/>
  <c r="O1899" i="6"/>
  <c r="O23340" i="6"/>
  <c r="O37808" i="6"/>
  <c r="O14765" i="6"/>
  <c r="O33969" i="6"/>
  <c r="O38801" i="6"/>
  <c r="O37697" i="6"/>
  <c r="O14130" i="6"/>
  <c r="O36" i="6"/>
  <c r="O35656" i="6"/>
  <c r="O31455" i="6"/>
  <c r="O11520" i="6"/>
  <c r="O3320" i="6"/>
  <c r="O4974" i="6"/>
  <c r="O14978" i="6"/>
  <c r="O9228" i="6"/>
  <c r="O12256" i="6"/>
  <c r="O14050" i="6"/>
  <c r="O23533" i="6"/>
  <c r="O2131" i="6"/>
  <c r="O21236" i="6"/>
  <c r="O25506" i="6"/>
  <c r="O20302" i="6"/>
  <c r="O26962" i="6"/>
  <c r="O5976" i="6"/>
  <c r="O6042" i="6"/>
  <c r="O11950" i="6"/>
  <c r="O1756" i="6"/>
  <c r="O39611" i="6"/>
  <c r="O33970" i="6"/>
  <c r="O25908" i="6"/>
  <c r="O23218" i="6"/>
  <c r="O234" i="6"/>
  <c r="O40668" i="6"/>
  <c r="O21500" i="6"/>
  <c r="O25614" i="6"/>
  <c r="O246" i="6"/>
  <c r="O3324" i="6"/>
  <c r="O39509" i="6"/>
  <c r="O25092" i="6"/>
  <c r="O40044" i="6"/>
  <c r="O5199" i="6"/>
  <c r="O39945" i="6"/>
  <c r="O14630" i="6"/>
  <c r="O6826" i="6"/>
  <c r="O25133" i="6"/>
  <c r="O10374" i="6"/>
  <c r="O11508" i="6"/>
  <c r="O11737" i="6"/>
  <c r="O23423" i="6"/>
  <c r="O3349" i="6"/>
  <c r="O32141" i="6"/>
  <c r="O25052" i="6"/>
  <c r="O473" i="6"/>
  <c r="O2166" i="6"/>
  <c r="O30131" i="6"/>
  <c r="O16456" i="6"/>
  <c r="O27299" i="6"/>
  <c r="O31989" i="6"/>
  <c r="O36146" i="6"/>
  <c r="O39014" i="6"/>
  <c r="O18714" i="6"/>
  <c r="O7930" i="6"/>
  <c r="O8688" i="6"/>
  <c r="O20493" i="6"/>
  <c r="O26171" i="6"/>
  <c r="O28694" i="6"/>
  <c r="O35763" i="6"/>
  <c r="O40658" i="6"/>
  <c r="O31764" i="6"/>
  <c r="O37356" i="6"/>
  <c r="O4264" i="6"/>
  <c r="O38715" i="6"/>
  <c r="O22190" i="6"/>
  <c r="O31246" i="6"/>
  <c r="O38526" i="6"/>
  <c r="O9138" i="6"/>
  <c r="O11600" i="6"/>
  <c r="O29935" i="6"/>
  <c r="O20211" i="6"/>
  <c r="O24675" i="6"/>
  <c r="O35322" i="6"/>
  <c r="O11672" i="6"/>
  <c r="O12994" i="6"/>
  <c r="O20481" i="6"/>
  <c r="O14797" i="6"/>
  <c r="O1091" i="6"/>
  <c r="O3224" i="6"/>
  <c r="O3343" i="6"/>
  <c r="O6657" i="6"/>
  <c r="O31502" i="6"/>
  <c r="O33936" i="6"/>
  <c r="O40048" i="6"/>
  <c r="O30273" i="6"/>
  <c r="O20039" i="6"/>
  <c r="O24619" i="6"/>
  <c r="O24914" i="6"/>
  <c r="O17649" i="6"/>
  <c r="O29060" i="6"/>
  <c r="O25661" i="6"/>
  <c r="O24932" i="6"/>
  <c r="O27203" i="6"/>
  <c r="O37313" i="6"/>
  <c r="O12544" i="6"/>
  <c r="O19174" i="6"/>
  <c r="O15952" i="6"/>
  <c r="O2994" i="6"/>
  <c r="O39164" i="6"/>
  <c r="O29771" i="6"/>
  <c r="O7332" i="6"/>
  <c r="O21572" i="6"/>
  <c r="O22461" i="6"/>
  <c r="O10981" i="6"/>
  <c r="O23519" i="6"/>
  <c r="O7584" i="6"/>
  <c r="O40158" i="6"/>
  <c r="O20672" i="6"/>
  <c r="O35252" i="6"/>
  <c r="O7495" i="6"/>
  <c r="O33253" i="6"/>
  <c r="O29669" i="6"/>
  <c r="O32466" i="6"/>
  <c r="O25478" i="6"/>
  <c r="O24809" i="6"/>
  <c r="O29667" i="6"/>
  <c r="O19621" i="6"/>
  <c r="O22063" i="6"/>
  <c r="O4326" i="6"/>
  <c r="O7853" i="6"/>
  <c r="O29476" i="6"/>
  <c r="O28596" i="6"/>
  <c r="O33038" i="6"/>
  <c r="O9878" i="6"/>
  <c r="O9575" i="6"/>
  <c r="O14611" i="6"/>
  <c r="O24263" i="6"/>
  <c r="O25758" i="6"/>
  <c r="O4379" i="6"/>
  <c r="O30417" i="6"/>
  <c r="O36912" i="6"/>
  <c r="O4219" i="6"/>
  <c r="O38245" i="6"/>
  <c r="O17964" i="6"/>
  <c r="O18532" i="6"/>
  <c r="O10253" i="6"/>
  <c r="O14194" i="6"/>
  <c r="O16908" i="6"/>
  <c r="O131" i="6"/>
  <c r="O20002" i="6"/>
  <c r="O30364" i="6"/>
  <c r="O37493" i="6"/>
  <c r="O9834" i="6"/>
  <c r="O13401" i="6"/>
  <c r="O14437" i="6"/>
  <c r="O15997" i="6"/>
  <c r="O40064" i="6"/>
  <c r="O94" i="6"/>
  <c r="O37362" i="6"/>
  <c r="O2435" i="6"/>
  <c r="O20531" i="6"/>
  <c r="O29501" i="6"/>
  <c r="O18142" i="6"/>
  <c r="O16439" i="6"/>
  <c r="O13197" i="6"/>
  <c r="O20300" i="6"/>
  <c r="O11176" i="6"/>
  <c r="O13132" i="6"/>
  <c r="O24096" i="6"/>
  <c r="O31894" i="6"/>
  <c r="O32187" i="6"/>
  <c r="O40677" i="6"/>
  <c r="O17618" i="6"/>
  <c r="O20806" i="6"/>
  <c r="O23403" i="6"/>
  <c r="O30769" i="6"/>
  <c r="O7388" i="6"/>
  <c r="O27348" i="6"/>
  <c r="O1190" i="6"/>
  <c r="O7327" i="6"/>
  <c r="O40484" i="6"/>
  <c r="O34351" i="6"/>
  <c r="O14482" i="6"/>
  <c r="O37625" i="6"/>
  <c r="O58" i="6"/>
  <c r="O3667" i="6"/>
  <c r="O19529" i="6"/>
  <c r="O17682" i="6"/>
  <c r="O6027" i="6"/>
  <c r="O17126" i="6"/>
  <c r="O23794" i="6"/>
  <c r="O28835" i="6"/>
  <c r="O32695" i="6"/>
  <c r="O33071" i="6"/>
  <c r="O34201" i="6"/>
  <c r="O39187" i="6"/>
  <c r="O13872" i="6"/>
  <c r="O29390" i="6"/>
  <c r="O27290" i="6"/>
  <c r="O7270" i="6"/>
  <c r="O9234" i="6"/>
  <c r="O30748" i="6"/>
  <c r="O27168" i="6"/>
  <c r="O9567" i="6"/>
  <c r="O9757" i="6"/>
  <c r="O10101" i="6"/>
  <c r="O10469" i="6"/>
  <c r="O13144" i="6"/>
  <c r="O15782" i="6"/>
  <c r="O20324" i="6"/>
  <c r="O39546" i="6"/>
  <c r="O17928" i="6"/>
  <c r="O15159" i="6"/>
  <c r="O30628" i="6"/>
  <c r="O26263" i="6"/>
  <c r="O16110" i="6"/>
  <c r="O7593" i="6"/>
  <c r="O29548" i="6"/>
  <c r="O1812" i="6"/>
  <c r="O25931" i="6"/>
  <c r="O21322" i="6"/>
  <c r="O12099" i="6"/>
  <c r="O31184" i="6"/>
  <c r="O26807" i="6"/>
  <c r="O18295" i="6"/>
  <c r="O32340" i="6"/>
  <c r="O33277" i="6"/>
  <c r="O35597" i="6"/>
  <c r="O27257" i="6"/>
  <c r="O27776" i="6"/>
  <c r="O28756" i="6"/>
  <c r="O33812" i="6"/>
  <c r="O5260" i="6"/>
  <c r="O21369" i="6"/>
  <c r="O27916" i="6"/>
  <c r="O28695" i="6"/>
  <c r="O23562" i="6"/>
  <c r="O38186" i="6"/>
  <c r="O19849" i="6"/>
  <c r="O2853" i="6"/>
  <c r="O33745" i="6"/>
  <c r="O16072" i="6"/>
  <c r="O16301" i="6"/>
  <c r="O28534" i="6"/>
  <c r="O29437" i="6"/>
  <c r="O11573" i="6"/>
  <c r="O38259" i="6"/>
  <c r="O27467" i="6"/>
  <c r="O35022" i="6"/>
  <c r="O18742" i="6"/>
  <c r="O7883" i="6"/>
  <c r="O2075" i="6"/>
  <c r="O1714" i="6"/>
  <c r="O4836" i="6"/>
  <c r="O8267" i="6"/>
  <c r="O20280" i="6"/>
  <c r="O25914" i="6"/>
  <c r="O32344" i="6"/>
  <c r="O19531" i="6"/>
  <c r="O16262" i="6"/>
  <c r="O11924" i="6"/>
  <c r="O20742" i="6"/>
  <c r="O38864" i="6"/>
  <c r="O10410" i="6"/>
  <c r="O1517" i="6"/>
  <c r="O4140" i="6"/>
  <c r="O2276" i="6"/>
  <c r="O3194" i="6"/>
  <c r="O6840" i="6"/>
  <c r="O254" i="6"/>
  <c r="O5453" i="6"/>
  <c r="O8573" i="6"/>
  <c r="O27475" i="6"/>
  <c r="O19592" i="6"/>
  <c r="O6759" i="6"/>
  <c r="O40606" i="6"/>
  <c r="O40522" i="6"/>
  <c r="O31446" i="6"/>
  <c r="O3344" i="6"/>
  <c r="O27525" i="6"/>
  <c r="O30783" i="6"/>
  <c r="O1864" i="6"/>
  <c r="O5058" i="6"/>
  <c r="O14136" i="6"/>
  <c r="O1526" i="6"/>
  <c r="O9928" i="6"/>
  <c r="O2800" i="6"/>
  <c r="O3016" i="6"/>
  <c r="O4580" i="6"/>
  <c r="O5382" i="6"/>
  <c r="O39454" i="6"/>
  <c r="O18484" i="6"/>
  <c r="O38730" i="6"/>
  <c r="O31243" i="6"/>
  <c r="O3636" i="6"/>
  <c r="O20601" i="6"/>
  <c r="O28805" i="6"/>
  <c r="O5483" i="6"/>
  <c r="O4924" i="6"/>
  <c r="O7502" i="6"/>
  <c r="O32296" i="6"/>
  <c r="O3093" i="6"/>
  <c r="O18130" i="6"/>
  <c r="O6552" i="6"/>
  <c r="O22315" i="6"/>
  <c r="O29149" i="6"/>
  <c r="O31109" i="6"/>
  <c r="O32108" i="6"/>
  <c r="O32386" i="6"/>
  <c r="O40479" i="6"/>
  <c r="O15151" i="6"/>
  <c r="O34287" i="6"/>
  <c r="O10267" i="6"/>
  <c r="O16065" i="6"/>
  <c r="O19851" i="6"/>
  <c r="O16485" i="6"/>
  <c r="O20112" i="6"/>
  <c r="O23899" i="6"/>
  <c r="O30351" i="6"/>
  <c r="O27402" i="6"/>
  <c r="O31343" i="6"/>
  <c r="O22046" i="6"/>
  <c r="O11805" i="6"/>
  <c r="O20239" i="6"/>
  <c r="O26550" i="6"/>
  <c r="O30514" i="6"/>
  <c r="O22419" i="6"/>
  <c r="O25980" i="6"/>
  <c r="O3765" i="6"/>
  <c r="O14725" i="6"/>
  <c r="O16602" i="6"/>
  <c r="O17848" i="6"/>
  <c r="O19932" i="6"/>
  <c r="O16655" i="6"/>
  <c r="O19648" i="6"/>
  <c r="O11344" i="6"/>
  <c r="O13811" i="6"/>
  <c r="O18234" i="6"/>
  <c r="O19546" i="6"/>
  <c r="O4012" i="6"/>
  <c r="O3208" i="6"/>
  <c r="O27304" i="6"/>
  <c r="O8977" i="6"/>
  <c r="O27801" i="6"/>
  <c r="O28107" i="6"/>
  <c r="O31036" i="6"/>
  <c r="O27731" i="6"/>
  <c r="O8979" i="6"/>
  <c r="O34826" i="6"/>
  <c r="O5123" i="6"/>
  <c r="O16783" i="6"/>
  <c r="O11379" i="6"/>
  <c r="O2346" i="6"/>
  <c r="O15407" i="6"/>
  <c r="O16664" i="6"/>
  <c r="O21813" i="6"/>
  <c r="O25679" i="6"/>
  <c r="O24552" i="6"/>
  <c r="O22861" i="6"/>
  <c r="O13804" i="6"/>
  <c r="O32467" i="6"/>
  <c r="O18464" i="6"/>
  <c r="O36992" i="6"/>
  <c r="O22258" i="6"/>
  <c r="O25857" i="6"/>
  <c r="O28455" i="6"/>
  <c r="O27470" i="6"/>
  <c r="O36307" i="6"/>
  <c r="O21065" i="6"/>
  <c r="O3335" i="6"/>
  <c r="O6994" i="6"/>
  <c r="O19966" i="6"/>
  <c r="O8984" i="6"/>
  <c r="O22743" i="6"/>
  <c r="O26967" i="6"/>
  <c r="O31180" i="6"/>
  <c r="O35267" i="6"/>
  <c r="O19937" i="6"/>
  <c r="O14776" i="6"/>
  <c r="O32701" i="6"/>
  <c r="O32084" i="6"/>
  <c r="O20293" i="6"/>
  <c r="O27705" i="6"/>
  <c r="O7578" i="6"/>
  <c r="O13850" i="6"/>
  <c r="O39482" i="6"/>
  <c r="O27138" i="6"/>
  <c r="O9682" i="6"/>
  <c r="O21337" i="6"/>
  <c r="O23763" i="6"/>
  <c r="O10962" i="6"/>
  <c r="O25353" i="6"/>
  <c r="O27005" i="6"/>
  <c r="O6257" i="6"/>
  <c r="O39657" i="6"/>
  <c r="O33994" i="6"/>
  <c r="O35060" i="6"/>
  <c r="O22683" i="6"/>
  <c r="O8559" i="6"/>
  <c r="O10768" i="6"/>
  <c r="O11164" i="6"/>
  <c r="O8999" i="6"/>
  <c r="O15309" i="6"/>
  <c r="O18245" i="6"/>
  <c r="O20738" i="6"/>
  <c r="O29367" i="6"/>
  <c r="O29479" i="6"/>
  <c r="O22351" i="6"/>
  <c r="O10356" i="6"/>
  <c r="O14556" i="6"/>
  <c r="O11503" i="6"/>
  <c r="O17231" i="6"/>
  <c r="O8241" i="6"/>
  <c r="O15982" i="6"/>
  <c r="O22452" i="6"/>
  <c r="O12837" i="6"/>
  <c r="O32622" i="6"/>
  <c r="O26974" i="6"/>
  <c r="O30870" i="6"/>
  <c r="O34094" i="6"/>
  <c r="O37464" i="6"/>
  <c r="O31833" i="6"/>
  <c r="O32238" i="6"/>
  <c r="O33701" i="6"/>
  <c r="O33736" i="6"/>
  <c r="O16121" i="6"/>
  <c r="O24870" i="6"/>
  <c r="O14418" i="6"/>
  <c r="O21384" i="6"/>
  <c r="O22874" i="6"/>
  <c r="O14472" i="6"/>
  <c r="O27059" i="6"/>
  <c r="O31939" i="6"/>
  <c r="O34187" i="6"/>
  <c r="O29881" i="6"/>
  <c r="O30717" i="6"/>
  <c r="O30939" i="6"/>
  <c r="O20424" i="6"/>
  <c r="O26834" i="6"/>
  <c r="O27277" i="6"/>
  <c r="O13327" i="6"/>
  <c r="O14064" i="6"/>
  <c r="O19787" i="6"/>
  <c r="O20724" i="6"/>
  <c r="O23440" i="6"/>
  <c r="O29360" i="6"/>
  <c r="O19149" i="6"/>
  <c r="O15774" i="6"/>
  <c r="O36462" i="6"/>
  <c r="O35639" i="6"/>
  <c r="O31126" i="6"/>
  <c r="O25836" i="6"/>
  <c r="O16789" i="6"/>
  <c r="O38356" i="6"/>
  <c r="O5779" i="6"/>
  <c r="O19057" i="6"/>
  <c r="O28068" i="6"/>
  <c r="O32447" i="6"/>
  <c r="O13318" i="6"/>
  <c r="O23921" i="6"/>
  <c r="O30315" i="6"/>
  <c r="O9676" i="6"/>
  <c r="O33173" i="6"/>
  <c r="O28592" i="6"/>
  <c r="O34871" i="6"/>
  <c r="O29398" i="6"/>
  <c r="O34340" i="6"/>
  <c r="O6429" i="6"/>
  <c r="O20372" i="6"/>
  <c r="O10734" i="6"/>
  <c r="O20624" i="6"/>
  <c r="O33476" i="6"/>
  <c r="O25956" i="6"/>
  <c r="O16368" i="6"/>
  <c r="O33580" i="6"/>
  <c r="O10219" i="6"/>
  <c r="O25850" i="6"/>
  <c r="O32815" i="6"/>
  <c r="O10786" i="6"/>
  <c r="O8457" i="6"/>
  <c r="O4127" i="6"/>
  <c r="O19100" i="6"/>
  <c r="O33188" i="6"/>
  <c r="O18808" i="6"/>
  <c r="O34959" i="6"/>
  <c r="O19013" i="6"/>
  <c r="O15152" i="6"/>
  <c r="O27707" i="6"/>
  <c r="O3803" i="6"/>
  <c r="O17353" i="6"/>
  <c r="O9745" i="6"/>
  <c r="O25662" i="6"/>
  <c r="O13612" i="6"/>
  <c r="O28062" i="6"/>
  <c r="O28483" i="6"/>
  <c r="O32881" i="6"/>
  <c r="O21334" i="6"/>
  <c r="O30287" i="6"/>
  <c r="O27696" i="6"/>
  <c r="O40334" i="6"/>
  <c r="O2780" i="6"/>
  <c r="O37747" i="6"/>
  <c r="O22632" i="6"/>
  <c r="O16672" i="6"/>
  <c r="O26952" i="6"/>
  <c r="O10585" i="6"/>
  <c r="O19967" i="6"/>
  <c r="O14697" i="6"/>
  <c r="O16792" i="6"/>
  <c r="O8487" i="6"/>
  <c r="O2196" i="6"/>
  <c r="O3864" i="6"/>
  <c r="O5757" i="6"/>
  <c r="O8773" i="6"/>
  <c r="O23225" i="6"/>
  <c r="O10001" i="6"/>
  <c r="O16498" i="6"/>
  <c r="O39299" i="6"/>
  <c r="O9809" i="6"/>
  <c r="O10600" i="6"/>
  <c r="O32899" i="6"/>
  <c r="O18871" i="6"/>
  <c r="O27082" i="6"/>
  <c r="O9000" i="6"/>
  <c r="O26669" i="6"/>
  <c r="O11860" i="6"/>
  <c r="O1974" i="6"/>
  <c r="O4548" i="6"/>
  <c r="O27854" i="6"/>
  <c r="O38792" i="6"/>
  <c r="O15287" i="6"/>
  <c r="O26795" i="6"/>
  <c r="O33894" i="6"/>
  <c r="O3965" i="6"/>
  <c r="O40498" i="6"/>
  <c r="O21193" i="6"/>
  <c r="O29951" i="6"/>
  <c r="O28161" i="6"/>
  <c r="O19253" i="6"/>
  <c r="O40060" i="6"/>
  <c r="O25171" i="6"/>
  <c r="O24093" i="6"/>
  <c r="O2950" i="6"/>
  <c r="O21978" i="6"/>
  <c r="O25559" i="6"/>
  <c r="O29675" i="6"/>
  <c r="O32764" i="6"/>
  <c r="O30104" i="6"/>
  <c r="O35974" i="6"/>
  <c r="O27834" i="6"/>
  <c r="O14798" i="6"/>
  <c r="O5730" i="6"/>
  <c r="O39310" i="6"/>
  <c r="O26483" i="6"/>
  <c r="O13127" i="6"/>
  <c r="O28058" i="6"/>
  <c r="O16692" i="6"/>
  <c r="O28481" i="6"/>
  <c r="O28589" i="6"/>
  <c r="O35393" i="6"/>
  <c r="O18094" i="6"/>
  <c r="O31598" i="6"/>
  <c r="O31336" i="6"/>
  <c r="O29064" i="6"/>
  <c r="O20185" i="6"/>
  <c r="O7733" i="6"/>
  <c r="O9499" i="6"/>
  <c r="O17157" i="6"/>
  <c r="O11014" i="6"/>
  <c r="O20273" i="6"/>
  <c r="O10579" i="6"/>
  <c r="O15691" i="6"/>
  <c r="O40578" i="6"/>
  <c r="O27617" i="6"/>
  <c r="O10214" i="6"/>
  <c r="O35634" i="6"/>
  <c r="O31337" i="6"/>
  <c r="O39662" i="6"/>
  <c r="O28355" i="6"/>
  <c r="O16246" i="6"/>
  <c r="O17578" i="6"/>
  <c r="O25425" i="6"/>
  <c r="O32931" i="6"/>
  <c r="O33079" i="6"/>
  <c r="O19414" i="6"/>
  <c r="O4233" i="6"/>
  <c r="O32137" i="6"/>
  <c r="O31517" i="6"/>
  <c r="O3138" i="6"/>
  <c r="O3470" i="6"/>
  <c r="O7094" i="6"/>
  <c r="O14347" i="6"/>
  <c r="O16235" i="6"/>
  <c r="O40163" i="6"/>
  <c r="O19297" i="6"/>
  <c r="O11632" i="6"/>
  <c r="O13568" i="6"/>
  <c r="O38118" i="6"/>
  <c r="O453" i="6"/>
  <c r="O18485" i="6"/>
  <c r="O530" i="6"/>
  <c r="O2597" i="6"/>
  <c r="O23305" i="6"/>
  <c r="O1396" i="6"/>
  <c r="O8506" i="6"/>
  <c r="O37606" i="6"/>
  <c r="O39647" i="6"/>
  <c r="O11086" i="6"/>
  <c r="O21652" i="6"/>
  <c r="O26311" i="6"/>
  <c r="O14558" i="6"/>
  <c r="O31442" i="6"/>
  <c r="O21883" i="6"/>
  <c r="O40126" i="6"/>
  <c r="O2651" i="6"/>
  <c r="O5557" i="6"/>
  <c r="O24738" i="6"/>
  <c r="O39827" i="6"/>
  <c r="O20231" i="6"/>
  <c r="O29557" i="6"/>
  <c r="O18332" i="6"/>
  <c r="O36565" i="6"/>
  <c r="O19759" i="6"/>
  <c r="O23462" i="6"/>
  <c r="O13595" i="6"/>
  <c r="O25648" i="6"/>
  <c r="O32349" i="6"/>
  <c r="O32798" i="6"/>
  <c r="O14168" i="6"/>
  <c r="O31415" i="6"/>
  <c r="O16012" i="6"/>
  <c r="O25959" i="6"/>
  <c r="O40244" i="6"/>
  <c r="O10644" i="6"/>
  <c r="O15191" i="6"/>
  <c r="O27119" i="6"/>
  <c r="O26606" i="6"/>
  <c r="O29350" i="6"/>
  <c r="O1306" i="6"/>
  <c r="O31055" i="6"/>
  <c r="O37728" i="6"/>
  <c r="O15136" i="6"/>
  <c r="O25495" i="6"/>
  <c r="O33799" i="6"/>
  <c r="O12484" i="6"/>
  <c r="O26917" i="6"/>
  <c r="O30385" i="6"/>
  <c r="O31671" i="6"/>
  <c r="O32111" i="6"/>
  <c r="O15745" i="6"/>
  <c r="O12823" i="6"/>
  <c r="O12052" i="6"/>
  <c r="O14301" i="6"/>
  <c r="O28991" i="6"/>
  <c r="O35001" i="6"/>
  <c r="O35572" i="6"/>
  <c r="O34194" i="6"/>
  <c r="O559" i="6"/>
  <c r="O4611" i="6"/>
  <c r="O40620" i="6"/>
  <c r="O12925" i="6"/>
  <c r="O8398" i="6"/>
  <c r="O2844" i="6"/>
  <c r="O15991" i="6"/>
  <c r="O28718" i="6"/>
  <c r="O37449" i="6"/>
  <c r="O1786" i="6"/>
  <c r="O30664" i="6"/>
  <c r="O14826" i="6"/>
  <c r="O23328" i="6"/>
  <c r="O28449" i="6"/>
  <c r="O37402" i="6"/>
  <c r="O21835" i="6"/>
  <c r="O2211" i="6"/>
  <c r="O4899" i="6"/>
  <c r="O39416" i="6"/>
  <c r="O30461" i="6"/>
  <c r="O30586" i="6"/>
  <c r="O38454" i="6"/>
  <c r="O2077" i="6"/>
  <c r="O10815" i="6"/>
  <c r="O22858" i="6"/>
  <c r="O25220" i="6"/>
  <c r="O27204" i="6"/>
  <c r="O28788" i="6"/>
  <c r="O4870" i="6"/>
  <c r="O40273" i="6"/>
  <c r="O30951" i="6"/>
  <c r="O12734" i="6"/>
  <c r="O19809" i="6"/>
  <c r="O38016" i="6"/>
  <c r="O6783" i="6"/>
  <c r="O1367" i="6"/>
  <c r="O9229" i="6"/>
  <c r="O14445" i="6"/>
  <c r="O16194" i="6"/>
  <c r="O34764" i="6"/>
  <c r="O3725" i="6"/>
  <c r="O40462" i="6"/>
  <c r="O23281" i="6"/>
  <c r="O7210" i="6"/>
  <c r="O2560" i="6"/>
  <c r="O731" i="6"/>
  <c r="O6980" i="6"/>
  <c r="O8332" i="6"/>
  <c r="O22769" i="6"/>
  <c r="O12352" i="6"/>
  <c r="O23110" i="6"/>
  <c r="O25223" i="6"/>
  <c r="O13190" i="6"/>
  <c r="O28400" i="6"/>
  <c r="O19399" i="6"/>
  <c r="O14392" i="6"/>
  <c r="O7427" i="6"/>
  <c r="O15177" i="6"/>
  <c r="O13536" i="6"/>
  <c r="O3658" i="6"/>
  <c r="O19857" i="6"/>
  <c r="O31234" i="6"/>
  <c r="O20099" i="6"/>
  <c r="O19543" i="6"/>
  <c r="O25918" i="6"/>
  <c r="O10666" i="6"/>
  <c r="O19309" i="6"/>
  <c r="O40561" i="6"/>
  <c r="O34307" i="6"/>
  <c r="O38450" i="6"/>
  <c r="O33438" i="6"/>
  <c r="O27314" i="6"/>
  <c r="O25733" i="6"/>
  <c r="O3057" i="6"/>
  <c r="O803" i="6"/>
  <c r="O2534" i="6"/>
  <c r="O38993" i="6"/>
  <c r="O2185" i="6"/>
  <c r="O8045" i="6"/>
  <c r="O12539" i="6"/>
  <c r="O11002" i="6"/>
  <c r="O32429" i="6"/>
  <c r="O14029" i="6"/>
  <c r="O39068" i="6"/>
  <c r="O30332" i="6"/>
  <c r="O20907" i="6"/>
  <c r="O33725" i="6"/>
  <c r="O7275" i="6"/>
  <c r="O35314" i="6"/>
  <c r="O26053" i="6"/>
  <c r="O3641" i="6"/>
  <c r="O27593" i="6"/>
  <c r="O17762" i="6"/>
  <c r="O23235" i="6"/>
  <c r="O16327" i="6"/>
  <c r="O16854" i="6"/>
  <c r="O1614" i="6"/>
  <c r="O5467" i="6"/>
  <c r="O7919" i="6"/>
  <c r="O33205" i="6"/>
  <c r="O13517" i="6"/>
  <c r="O11953" i="6"/>
  <c r="O17336" i="6"/>
  <c r="O30952" i="6"/>
  <c r="O33067" i="6"/>
  <c r="O9500" i="6"/>
  <c r="O38408" i="6"/>
  <c r="O13178" i="6"/>
  <c r="O4250" i="6"/>
  <c r="O5297" i="6"/>
  <c r="O7358" i="6"/>
  <c r="O29409" i="6"/>
  <c r="O33466" i="6"/>
  <c r="O20890" i="6"/>
  <c r="O39634" i="6"/>
  <c r="O40155" i="6"/>
  <c r="O1459" i="6"/>
  <c r="O33144" i="6"/>
  <c r="O6184" i="6"/>
  <c r="O29433" i="6"/>
  <c r="O15549" i="6"/>
  <c r="O24805" i="6"/>
  <c r="O26824" i="6"/>
  <c r="O2951" i="6"/>
  <c r="O22011" i="6"/>
  <c r="O15276" i="6"/>
  <c r="O10653" i="6"/>
  <c r="O25493" i="6"/>
  <c r="O11997" i="6"/>
  <c r="O13707" i="6"/>
  <c r="O38656" i="6"/>
  <c r="O23802" i="6"/>
  <c r="O18433" i="6"/>
  <c r="O37346" i="6"/>
  <c r="O15650" i="6"/>
  <c r="O11521" i="6"/>
  <c r="O34140" i="6"/>
  <c r="O30834" i="6"/>
  <c r="O13009" i="6"/>
  <c r="O364" i="6"/>
  <c r="O4064" i="6"/>
  <c r="O30324" i="6"/>
  <c r="O36098" i="6"/>
  <c r="O29289" i="6"/>
  <c r="O5177" i="6"/>
  <c r="O25841" i="6"/>
  <c r="O618" i="6"/>
  <c r="O13546" i="6"/>
  <c r="O17970" i="6"/>
  <c r="O33914" i="6"/>
  <c r="O31386" i="6"/>
  <c r="O14448" i="6"/>
  <c r="O21229" i="6"/>
  <c r="O12277" i="6"/>
  <c r="O17296" i="6"/>
  <c r="O2953" i="6"/>
  <c r="O10645" i="6"/>
  <c r="O24756" i="6"/>
  <c r="O30805" i="6"/>
  <c r="O32689" i="6"/>
  <c r="O33123" i="6"/>
  <c r="O15299" i="6"/>
  <c r="O12221" i="6"/>
  <c r="O40294" i="6"/>
  <c r="O19428" i="6"/>
  <c r="O840" i="6"/>
  <c r="O7303" i="6"/>
  <c r="O7214" i="6"/>
  <c r="O32398" i="6"/>
  <c r="O9764" i="6"/>
  <c r="O14349" i="6"/>
  <c r="O23372" i="6"/>
  <c r="O23997" i="6"/>
  <c r="O39764" i="6"/>
  <c r="O32864" i="6"/>
  <c r="O8168" i="6"/>
  <c r="O30959" i="6"/>
  <c r="O4271" i="6"/>
  <c r="O13324" i="6"/>
  <c r="O20496" i="6"/>
  <c r="O19365" i="6"/>
  <c r="O31349" i="6"/>
  <c r="O21759" i="6"/>
  <c r="O37713" i="6"/>
  <c r="O14191" i="6"/>
  <c r="O16369" i="6"/>
  <c r="O22225" i="6"/>
  <c r="O12170" i="6"/>
  <c r="O14170" i="6"/>
  <c r="O5461" i="6"/>
  <c r="O13074" i="6"/>
  <c r="O5741" i="6"/>
  <c r="O18404" i="6"/>
  <c r="O18809" i="6"/>
  <c r="O39406" i="6"/>
  <c r="O9902" i="6"/>
  <c r="O32903" i="6"/>
  <c r="O18971" i="6"/>
  <c r="O19182" i="6"/>
  <c r="O18644" i="6"/>
  <c r="O11483" i="6"/>
  <c r="O21123" i="6"/>
  <c r="O35580" i="6"/>
  <c r="O1667" i="6"/>
  <c r="O34948" i="6"/>
  <c r="O10386" i="6"/>
  <c r="O11128" i="6"/>
  <c r="O3607" i="6"/>
  <c r="O21383" i="6"/>
  <c r="O17136" i="6"/>
  <c r="O32875" i="6"/>
  <c r="O21493" i="6"/>
  <c r="O8655" i="6"/>
  <c r="O18296" i="6"/>
  <c r="O1228" i="6"/>
  <c r="O22633" i="6"/>
  <c r="O6697" i="6"/>
  <c r="O29496" i="6"/>
  <c r="O16962" i="6"/>
  <c r="O29140" i="6"/>
  <c r="O30676" i="6"/>
  <c r="O18383" i="6"/>
  <c r="O23145" i="6"/>
  <c r="O29402" i="6"/>
  <c r="O34134" i="6"/>
  <c r="O30915" i="6"/>
  <c r="O16354" i="6"/>
  <c r="O23486" i="6"/>
  <c r="O12402" i="6"/>
  <c r="O8552" i="6"/>
  <c r="O1726" i="6"/>
  <c r="O7922" i="6"/>
  <c r="O30996" i="6"/>
  <c r="O16041" i="6"/>
  <c r="O23756" i="6"/>
  <c r="O9310" i="6"/>
  <c r="O15104" i="6"/>
  <c r="O7810" i="6"/>
  <c r="O9668" i="6"/>
  <c r="O4311" i="6"/>
  <c r="O26551" i="6"/>
  <c r="O34899" i="6"/>
  <c r="O1467" i="6"/>
  <c r="O32796" i="6"/>
  <c r="O1448" i="6"/>
  <c r="O8743" i="6"/>
  <c r="O5985" i="6"/>
  <c r="O20686" i="6"/>
  <c r="O31649" i="6"/>
  <c r="O8682" i="6"/>
  <c r="O798" i="6"/>
  <c r="O10348" i="6"/>
  <c r="O20132" i="6"/>
  <c r="O7012" i="6"/>
  <c r="O12060" i="6"/>
  <c r="O10578" i="6"/>
  <c r="O11183" i="6"/>
  <c r="O20031" i="6"/>
  <c r="O37327" i="6"/>
  <c r="O20988" i="6"/>
  <c r="O14560" i="6"/>
  <c r="O28296" i="6"/>
  <c r="O24149" i="6"/>
  <c r="O9653" i="6"/>
  <c r="O16712" i="6"/>
  <c r="O20608" i="6"/>
  <c r="O23551" i="6"/>
  <c r="O33697" i="6"/>
  <c r="O21142" i="6"/>
  <c r="O34674" i="6"/>
  <c r="O30766" i="6"/>
  <c r="O14212" i="6"/>
  <c r="O39966" i="6"/>
  <c r="O34311" i="6"/>
  <c r="O26063" i="6"/>
  <c r="O1897" i="6"/>
  <c r="O36134" i="6"/>
  <c r="O36181" i="6"/>
  <c r="O9593" i="6"/>
  <c r="O11390" i="6"/>
  <c r="O22305" i="6"/>
  <c r="O33137" i="6"/>
  <c r="O4202" i="6"/>
  <c r="O15704" i="6"/>
  <c r="O6737" i="6"/>
  <c r="O21579" i="6"/>
  <c r="O32563" i="6"/>
  <c r="O6609" i="6"/>
  <c r="O20558" i="6"/>
  <c r="O19306" i="6"/>
  <c r="O10926" i="6"/>
  <c r="O35626" i="6"/>
  <c r="O23703" i="6"/>
  <c r="O10489" i="6"/>
  <c r="O29155" i="6"/>
  <c r="O11556" i="6"/>
  <c r="O31990" i="6"/>
  <c r="O30847" i="6"/>
  <c r="O13482" i="6"/>
  <c r="O35354" i="6"/>
  <c r="O17845" i="6"/>
  <c r="O24853" i="6"/>
  <c r="O30159" i="6"/>
  <c r="O30288" i="6"/>
  <c r="O32252" i="6"/>
  <c r="O30407" i="6"/>
  <c r="O33395" i="6"/>
  <c r="O15240" i="6"/>
  <c r="O29825" i="6"/>
  <c r="O33377" i="6"/>
  <c r="O17726" i="6"/>
  <c r="O5562" i="6"/>
  <c r="O6387" i="6"/>
  <c r="O11583" i="6"/>
  <c r="O3150" i="6"/>
  <c r="O8650" i="6"/>
  <c r="O1801" i="6"/>
  <c r="O35152" i="6"/>
  <c r="O28760" i="6"/>
  <c r="O1721" i="6"/>
  <c r="O6629" i="6"/>
  <c r="O36476" i="6"/>
  <c r="O37101" i="6"/>
  <c r="O13350" i="6"/>
  <c r="O2954" i="6"/>
  <c r="O40579" i="6"/>
  <c r="O31927" i="6"/>
  <c r="O18441" i="6"/>
  <c r="O8067" i="6"/>
  <c r="O34388" i="6"/>
  <c r="O22216" i="6"/>
  <c r="O31353" i="6"/>
  <c r="O11871" i="6"/>
  <c r="O32246" i="6"/>
  <c r="O32012" i="6"/>
  <c r="O2806" i="6"/>
  <c r="O32909" i="6"/>
  <c r="O605" i="6"/>
  <c r="O23080" i="6"/>
  <c r="O11129" i="6"/>
  <c r="O16811" i="6"/>
  <c r="O17412" i="6"/>
  <c r="O17416" i="6"/>
  <c r="O1662" i="6"/>
  <c r="O7687" i="6"/>
  <c r="O17969" i="6"/>
  <c r="O1031" i="6"/>
  <c r="O5336" i="6"/>
  <c r="O19089" i="6"/>
  <c r="O9465" i="6"/>
  <c r="O37964" i="6"/>
  <c r="O531" i="6"/>
  <c r="O7252" i="6"/>
  <c r="O7463" i="6"/>
  <c r="O7699" i="6"/>
  <c r="O17311" i="6"/>
  <c r="O35382" i="6"/>
  <c r="O39614" i="6"/>
  <c r="O40666" i="6"/>
  <c r="O21590" i="6"/>
  <c r="O24532" i="6"/>
  <c r="O10155" i="6"/>
  <c r="O14039" i="6"/>
  <c r="O13741" i="6"/>
  <c r="O28258" i="6"/>
  <c r="O22666" i="6"/>
  <c r="O24609" i="6"/>
  <c r="O7468" i="6"/>
  <c r="O9621" i="6"/>
  <c r="O15002" i="6"/>
  <c r="O36651" i="6"/>
  <c r="O3414" i="6"/>
  <c r="O16100" i="6"/>
  <c r="O13432" i="6"/>
  <c r="O5267" i="6"/>
  <c r="O26429" i="6"/>
  <c r="O4004" i="6"/>
  <c r="O35329" i="6"/>
  <c r="O31370" i="6"/>
  <c r="O374" i="6"/>
  <c r="O3037" i="6"/>
  <c r="O23772" i="6"/>
  <c r="O34141" i="6"/>
  <c r="O22496" i="6"/>
  <c r="O37771" i="6"/>
  <c r="O3386" i="6"/>
  <c r="O38969" i="6"/>
  <c r="O21442" i="6"/>
  <c r="O22694" i="6"/>
  <c r="O29909" i="6"/>
  <c r="O31463" i="6"/>
  <c r="O30111" i="6"/>
  <c r="O12073" i="6"/>
  <c r="O14098" i="6"/>
  <c r="O5772" i="6"/>
  <c r="O33998" i="6"/>
  <c r="O14975" i="6"/>
  <c r="O28386" i="6"/>
  <c r="O28598" i="6"/>
  <c r="O6846" i="6"/>
  <c r="O12960" i="6"/>
  <c r="O36892" i="6"/>
  <c r="O28973" i="6"/>
  <c r="O30325" i="6"/>
  <c r="O25249" i="6"/>
  <c r="O10147" i="6"/>
  <c r="O26999" i="6"/>
  <c r="O18999" i="6"/>
  <c r="O19154" i="6"/>
  <c r="O33326" i="6"/>
  <c r="O29199" i="6"/>
  <c r="O27161" i="6"/>
  <c r="O20617" i="6"/>
  <c r="O10629" i="6"/>
  <c r="O17652" i="6"/>
  <c r="O23811" i="6"/>
  <c r="O25817" i="6"/>
  <c r="O35097" i="6"/>
  <c r="O20312" i="6"/>
  <c r="O24059" i="6"/>
  <c r="O7065" i="6"/>
  <c r="O35472" i="6"/>
  <c r="O20054" i="6"/>
  <c r="O22295" i="6"/>
  <c r="O10757" i="6"/>
  <c r="O18890" i="6"/>
  <c r="O17976" i="6"/>
  <c r="O11975" i="6"/>
  <c r="O16838" i="6"/>
  <c r="O23263" i="6"/>
  <c r="O5593" i="6"/>
  <c r="O3574" i="6"/>
  <c r="O30816" i="6"/>
  <c r="O33612" i="6"/>
  <c r="O33214" i="6"/>
  <c r="O34401" i="6"/>
  <c r="O32574" i="6"/>
  <c r="O13443" i="6"/>
  <c r="O20884" i="6"/>
  <c r="O24867" i="6"/>
  <c r="O29262" i="6"/>
  <c r="O12661" i="6"/>
  <c r="O18640" i="6"/>
  <c r="O26211" i="6"/>
  <c r="O35423" i="6"/>
  <c r="O32752" i="6"/>
  <c r="O24851" i="6"/>
  <c r="O33601" i="6"/>
  <c r="O32771" i="6"/>
  <c r="O30941" i="6"/>
  <c r="O12542" i="6"/>
  <c r="O8370" i="6"/>
  <c r="O6336" i="6"/>
  <c r="O3608" i="6"/>
  <c r="O5218" i="6"/>
  <c r="O860" i="6"/>
  <c r="O33619" i="6"/>
  <c r="O3567" i="6"/>
  <c r="O13972" i="6"/>
  <c r="O27907" i="6"/>
  <c r="O28495" i="6"/>
  <c r="O32028" i="6"/>
  <c r="O33748" i="6"/>
  <c r="O29166" i="6"/>
  <c r="O38225" i="6"/>
  <c r="O13497" i="6"/>
  <c r="O16457" i="6"/>
  <c r="O33166" i="6"/>
  <c r="O22749" i="6"/>
  <c r="O40705" i="6"/>
  <c r="O34215" i="6"/>
  <c r="O38110" i="6"/>
  <c r="O29862" i="6"/>
  <c r="O13929" i="6"/>
  <c r="O33971" i="6"/>
  <c r="O22363" i="6"/>
  <c r="O25269" i="6"/>
  <c r="O9392" i="6"/>
  <c r="O16948" i="6"/>
  <c r="O19485" i="6"/>
  <c r="O6797" i="6"/>
  <c r="O22120" i="6"/>
  <c r="O28141" i="6"/>
  <c r="O24943" i="6"/>
  <c r="O21920" i="6"/>
  <c r="O12262" i="6"/>
  <c r="O21405" i="6"/>
  <c r="O24238" i="6"/>
  <c r="O24426" i="6"/>
  <c r="O33561" i="6"/>
  <c r="O33226" i="6"/>
  <c r="O39206" i="6"/>
  <c r="O40707" i="6"/>
  <c r="O31756" i="6"/>
  <c r="O22341" i="6"/>
  <c r="O19246" i="6"/>
  <c r="O15540" i="6"/>
  <c r="O32" i="6"/>
  <c r="O25592" i="6"/>
  <c r="O34330" i="6"/>
  <c r="O10803" i="6"/>
  <c r="O19378" i="6"/>
  <c r="O22491" i="6"/>
  <c r="O26285" i="6"/>
  <c r="O15363" i="6"/>
  <c r="O6150" i="6"/>
  <c r="O18424" i="6"/>
  <c r="O24997" i="6"/>
  <c r="O34682" i="6"/>
  <c r="O2035" i="6"/>
  <c r="O33737" i="6"/>
  <c r="O4308" i="6"/>
  <c r="O85" i="6"/>
  <c r="O34746" i="6"/>
  <c r="O19976" i="6"/>
  <c r="O22439" i="6"/>
  <c r="O28145" i="6"/>
  <c r="O6182" i="6"/>
  <c r="O20975" i="6"/>
  <c r="O21396" i="6"/>
  <c r="O23924" i="6"/>
  <c r="O26038" i="6"/>
  <c r="O32697" i="6"/>
  <c r="O13180" i="6"/>
  <c r="O26436" i="6"/>
  <c r="O21062" i="6"/>
  <c r="O31760" i="6"/>
  <c r="O2952" i="6"/>
  <c r="O17810" i="6"/>
  <c r="O26796" i="6"/>
  <c r="O35295" i="6"/>
  <c r="O20186" i="6"/>
  <c r="O27046" i="6"/>
  <c r="O19155" i="6"/>
  <c r="O33111" i="6"/>
  <c r="O31161" i="6"/>
  <c r="O9417" i="6"/>
  <c r="O20376" i="6"/>
  <c r="O31307" i="6"/>
  <c r="O34478" i="6"/>
  <c r="O5713" i="6"/>
  <c r="O18616" i="6"/>
  <c r="O26716" i="6"/>
  <c r="O4394" i="6"/>
  <c r="O12301" i="6"/>
  <c r="O16505" i="6"/>
  <c r="O905" i="6"/>
  <c r="O28135" i="6"/>
  <c r="O15962" i="6"/>
  <c r="O18583" i="6"/>
  <c r="O29932" i="6"/>
  <c r="O32572" i="6"/>
  <c r="O28430" i="6"/>
  <c r="O11776" i="6"/>
  <c r="O18517" i="6"/>
  <c r="O22970" i="6"/>
  <c r="O27814" i="6"/>
  <c r="O3917" i="6"/>
  <c r="O24667" i="6"/>
  <c r="O4001" i="6"/>
  <c r="O16806" i="6"/>
  <c r="O39214" i="6"/>
  <c r="O26725" i="6"/>
  <c r="O5988" i="6"/>
  <c r="O16059" i="6"/>
  <c r="O24671" i="6"/>
  <c r="O12358" i="6"/>
  <c r="O13392" i="6"/>
  <c r="O9010" i="6"/>
  <c r="O100" i="6"/>
  <c r="O15760" i="6"/>
  <c r="O20631" i="6"/>
  <c r="O29789" i="6"/>
  <c r="O32998" i="6"/>
  <c r="O34221" i="6"/>
  <c r="O20096" i="6"/>
  <c r="O15838" i="6"/>
  <c r="O17234" i="6"/>
  <c r="O32036" i="6"/>
  <c r="O8275" i="6"/>
  <c r="O10917" i="6"/>
  <c r="O11159" i="6"/>
  <c r="O12063" i="6"/>
  <c r="O33349" i="6"/>
  <c r="O9107" i="6"/>
  <c r="O31357" i="6"/>
  <c r="O1964" i="6"/>
  <c r="O8810" i="6"/>
  <c r="O10747" i="6"/>
  <c r="O16027" i="6"/>
  <c r="O550" i="6"/>
  <c r="O6072" i="6"/>
  <c r="O37758" i="6"/>
  <c r="O67" i="6"/>
  <c r="O39268" i="6"/>
  <c r="O21000" i="6"/>
  <c r="O6187" i="6"/>
  <c r="O22507" i="6"/>
  <c r="O34993" i="6"/>
  <c r="O19702" i="6"/>
  <c r="O34876" i="6"/>
  <c r="O18448" i="6"/>
  <c r="O7786" i="6"/>
  <c r="O31625" i="6"/>
  <c r="O9039" i="6"/>
  <c r="O28746" i="6"/>
  <c r="O12315" i="6"/>
  <c r="O15094" i="6"/>
  <c r="O15923" i="6"/>
  <c r="O20597" i="6"/>
  <c r="O24533" i="6"/>
  <c r="O26644" i="6"/>
  <c r="O31407" i="6"/>
  <c r="O32726" i="6"/>
  <c r="O26280" i="6"/>
  <c r="O27052" i="6"/>
  <c r="O28312" i="6"/>
  <c r="O14198" i="6"/>
  <c r="O22470" i="6"/>
  <c r="O34590" i="6"/>
  <c r="O14204" i="6"/>
  <c r="O19283" i="6"/>
  <c r="O87" i="6"/>
  <c r="O28475" i="6"/>
  <c r="O34711" i="6"/>
  <c r="O34928" i="6"/>
  <c r="O10553" i="6"/>
  <c r="O15527" i="6"/>
  <c r="O24920" i="6"/>
  <c r="O2428" i="6"/>
  <c r="O17999" i="6"/>
  <c r="O802" i="6"/>
  <c r="O1378" i="6"/>
  <c r="O5806" i="6"/>
  <c r="O28881" i="6"/>
  <c r="O24297" i="6"/>
  <c r="O10079" i="6"/>
  <c r="O31533" i="6"/>
  <c r="O1616" i="6"/>
  <c r="O37886" i="6"/>
  <c r="O28599" i="6"/>
  <c r="O24252" i="6"/>
  <c r="O24800" i="6"/>
  <c r="O31513" i="6"/>
  <c r="O14114" i="6"/>
  <c r="O5646" i="6"/>
  <c r="O21821" i="6"/>
  <c r="O21667" i="6"/>
  <c r="O30633" i="6"/>
  <c r="O31943" i="6"/>
  <c r="O827" i="6"/>
  <c r="O26075" i="6"/>
  <c r="O34418" i="6"/>
  <c r="O14088" i="6"/>
  <c r="O27419" i="6"/>
  <c r="O31159" i="6"/>
  <c r="O31687" i="6"/>
  <c r="O22172" i="6"/>
  <c r="O10394" i="6"/>
  <c r="O5750" i="6"/>
  <c r="O20546" i="6"/>
  <c r="O23858" i="6"/>
  <c r="O7862" i="6"/>
  <c r="O14090" i="6"/>
  <c r="O6007" i="6"/>
  <c r="O34361" i="6"/>
  <c r="O38777" i="6"/>
  <c r="O1702" i="6"/>
  <c r="O5368" i="6"/>
  <c r="O39967" i="6"/>
  <c r="O38835" i="6"/>
  <c r="O16132" i="6"/>
  <c r="O21278" i="6"/>
  <c r="O24922" i="6"/>
  <c r="O6965" i="6"/>
  <c r="O8962" i="6"/>
  <c r="O9735" i="6"/>
  <c r="O30658" i="6"/>
  <c r="O31235" i="6"/>
  <c r="O17988" i="6"/>
  <c r="O25496" i="6"/>
  <c r="O27300" i="6"/>
  <c r="O17597" i="6"/>
  <c r="O33391" i="6"/>
  <c r="O9721" i="6"/>
  <c r="O15419" i="6"/>
  <c r="O39776" i="6"/>
  <c r="O20040" i="6"/>
  <c r="O224" i="6"/>
  <c r="O20084" i="6"/>
  <c r="O21769" i="6"/>
  <c r="O24433" i="6"/>
  <c r="O24817" i="6"/>
  <c r="O39438" i="6"/>
  <c r="O38639" i="6"/>
  <c r="O21204" i="6"/>
  <c r="O33559" i="6"/>
  <c r="O24772" i="6"/>
  <c r="O20240" i="6"/>
  <c r="O14091" i="6"/>
  <c r="O39640" i="6"/>
  <c r="O11850" i="6"/>
  <c r="O9744" i="6"/>
  <c r="O28282" i="6"/>
  <c r="O28906" i="6"/>
  <c r="O27884" i="6"/>
  <c r="O12080" i="6"/>
  <c r="O37525" i="6"/>
  <c r="O22881" i="6"/>
  <c r="O11052" i="6"/>
  <c r="O29320" i="6"/>
  <c r="O12669" i="6"/>
  <c r="O34419" i="6"/>
  <c r="O22473" i="6"/>
  <c r="O7664" i="6"/>
  <c r="O35650" i="6"/>
  <c r="O11560" i="6"/>
  <c r="O114" i="6"/>
  <c r="O32807" i="6"/>
  <c r="O33040" i="6"/>
  <c r="O8515" i="6"/>
  <c r="O39936" i="6"/>
  <c r="O20827" i="6"/>
  <c r="O21157" i="6"/>
  <c r="O21488" i="6"/>
  <c r="O25024" i="6"/>
  <c r="O7884" i="6"/>
  <c r="O28450" i="6"/>
  <c r="O32018" i="6"/>
  <c r="O835" i="6"/>
  <c r="O8763" i="6"/>
  <c r="O38875" i="6"/>
  <c r="O38231" i="6"/>
  <c r="O2108" i="6"/>
  <c r="O2552" i="6"/>
  <c r="O6801" i="6"/>
  <c r="O7989" i="6"/>
  <c r="O37811" i="6"/>
  <c r="O1621" i="6"/>
  <c r="O29601" i="6"/>
  <c r="O4735" i="6"/>
  <c r="O33109" i="6"/>
  <c r="O12038" i="6"/>
  <c r="O5922" i="6"/>
  <c r="O34238" i="6"/>
  <c r="O2288" i="6"/>
  <c r="O29507" i="6"/>
  <c r="O31991" i="6"/>
  <c r="O32305" i="6"/>
  <c r="O11469" i="6"/>
  <c r="O5829" i="6"/>
  <c r="O2663" i="6"/>
  <c r="O655" i="6"/>
  <c r="O23853" i="6"/>
  <c r="O20973" i="6"/>
  <c r="O13959" i="6"/>
  <c r="O16430" i="6"/>
  <c r="O17064" i="6"/>
  <c r="O4791" i="6"/>
  <c r="O40051" i="6"/>
  <c r="O33160" i="6"/>
  <c r="O40719" i="6"/>
  <c r="O14419" i="6"/>
  <c r="O40455" i="6"/>
  <c r="O38749" i="6"/>
  <c r="O18389" i="6"/>
  <c r="O36447" i="6"/>
  <c r="O33585" i="6"/>
  <c r="O8948" i="6"/>
  <c r="O20849" i="6"/>
  <c r="O26131" i="6"/>
  <c r="O3983" i="6"/>
  <c r="O3955" i="6"/>
  <c r="O15746" i="6"/>
  <c r="O29002" i="6"/>
  <c r="O32380" i="6"/>
  <c r="O20423" i="6"/>
  <c r="O23186" i="6"/>
  <c r="O37304" i="6"/>
  <c r="O35771" i="6"/>
  <c r="O20464" i="6"/>
  <c r="O38389" i="6"/>
  <c r="O28896" i="6"/>
  <c r="O28913" i="6"/>
  <c r="O32948" i="6"/>
  <c r="O34405" i="6"/>
  <c r="O37335" i="6"/>
  <c r="O23492" i="6"/>
  <c r="O13338" i="6"/>
  <c r="O21308" i="6"/>
  <c r="O28910" i="6"/>
  <c r="O20552" i="6"/>
  <c r="O1187" i="6"/>
  <c r="O14360" i="6"/>
  <c r="O22686" i="6"/>
  <c r="O34782" i="6"/>
  <c r="O29974" i="6"/>
  <c r="O9360" i="6"/>
  <c r="O10173" i="6"/>
  <c r="O10774" i="6"/>
  <c r="O24554" i="6"/>
  <c r="O11073" i="6"/>
  <c r="O27496" i="6"/>
  <c r="O29596" i="6"/>
  <c r="O27815" i="6"/>
  <c r="O12894" i="6"/>
  <c r="O19580" i="6"/>
  <c r="O40546" i="6"/>
  <c r="O9132" i="6"/>
  <c r="O17316" i="6"/>
  <c r="O24069" i="6"/>
  <c r="O3777" i="6"/>
  <c r="O12638" i="6"/>
  <c r="O22136" i="6"/>
  <c r="O5076" i="6"/>
  <c r="O8927" i="6"/>
  <c r="O17030" i="6"/>
  <c r="O21611" i="6"/>
  <c r="O23170" i="6"/>
  <c r="O33432" i="6"/>
  <c r="O13176" i="6"/>
  <c r="O17767" i="6"/>
  <c r="O19315" i="6"/>
  <c r="O2896" i="6"/>
  <c r="O21696" i="6"/>
  <c r="O37676" i="6"/>
  <c r="O26565" i="6"/>
  <c r="O7389" i="6"/>
  <c r="O33649" i="6"/>
  <c r="O23198" i="6"/>
  <c r="O33167" i="6"/>
  <c r="O34160" i="6"/>
  <c r="O11234" i="6"/>
  <c r="O15586" i="6"/>
  <c r="O8323" i="6"/>
  <c r="O8664" i="6"/>
  <c r="O3985" i="6"/>
  <c r="O7923" i="6"/>
  <c r="O2827" i="6"/>
  <c r="O38479" i="6"/>
  <c r="O23548" i="6"/>
  <c r="O38843" i="6"/>
  <c r="O27369" i="6"/>
  <c r="O6139" i="6"/>
  <c r="O13155" i="6"/>
  <c r="O23829" i="6"/>
  <c r="O31925" i="6"/>
  <c r="O25829" i="6"/>
  <c r="O28201" i="6"/>
  <c r="O18355" i="6"/>
  <c r="O14836" i="6"/>
  <c r="O34214" i="6"/>
  <c r="O34231" i="6"/>
  <c r="O14804" i="6"/>
  <c r="O4794" i="6"/>
  <c r="O27899" i="6"/>
  <c r="O32675" i="6"/>
  <c r="O14106" i="6"/>
  <c r="O18592" i="6"/>
  <c r="O20547" i="6"/>
  <c r="O34274" i="6"/>
  <c r="O23301" i="6"/>
  <c r="O22656" i="6"/>
  <c r="O37170" i="6"/>
  <c r="O27088" i="6"/>
  <c r="O37033" i="6"/>
  <c r="O35824" i="6"/>
  <c r="O30144" i="6"/>
  <c r="O33323" i="6"/>
  <c r="O34454" i="6"/>
  <c r="O14786" i="6"/>
  <c r="O8302" i="6"/>
  <c r="O11692" i="6"/>
  <c r="O32165" i="6"/>
  <c r="O39759" i="6"/>
  <c r="O5273" i="6"/>
  <c r="O38994" i="6"/>
  <c r="O40630" i="6"/>
  <c r="O20621" i="6"/>
  <c r="O38340" i="6"/>
  <c r="O28752" i="6"/>
  <c r="O23309" i="6"/>
  <c r="O15403" i="6"/>
  <c r="O23050" i="6"/>
  <c r="O12084" i="6"/>
  <c r="O14324" i="6"/>
  <c r="O30180" i="6"/>
  <c r="O36532" i="6"/>
  <c r="O36959" i="6"/>
  <c r="O4937" i="6"/>
  <c r="O13424" i="6"/>
  <c r="O13479" i="6"/>
  <c r="O20065" i="6"/>
  <c r="O36298" i="6"/>
  <c r="O36642" i="6"/>
  <c r="O37067" i="6"/>
  <c r="O29481" i="6"/>
  <c r="O36291" i="6"/>
  <c r="O31789" i="6"/>
  <c r="O28138" i="6"/>
  <c r="O35852" i="6"/>
  <c r="O16248" i="6"/>
  <c r="O30271" i="6"/>
  <c r="O7165" i="6"/>
  <c r="O21323" i="6"/>
  <c r="O17536" i="6"/>
  <c r="O1537" i="6"/>
  <c r="O6571" i="6"/>
  <c r="O10416" i="6"/>
  <c r="O12845" i="6"/>
  <c r="O14107" i="6"/>
  <c r="O22839" i="6"/>
  <c r="O31026" i="6"/>
  <c r="O10035" i="6"/>
  <c r="O23280" i="6"/>
  <c r="O6633" i="6"/>
  <c r="O17322" i="6"/>
  <c r="O23513" i="6"/>
  <c r="O11358" i="6"/>
  <c r="O12773" i="6"/>
  <c r="O13760" i="6"/>
  <c r="O13862" i="6"/>
  <c r="O27768" i="6"/>
  <c r="O33140" i="6"/>
  <c r="O20720" i="6"/>
  <c r="O10944" i="6"/>
  <c r="O11460" i="6"/>
  <c r="O13922" i="6"/>
  <c r="O30897" i="6"/>
  <c r="O31257" i="6"/>
  <c r="O21371" i="6"/>
  <c r="O11345" i="6"/>
  <c r="O5755" i="6"/>
  <c r="O33310" i="6"/>
  <c r="O23022" i="6"/>
  <c r="O24213" i="6"/>
  <c r="O14367" i="6"/>
  <c r="O24451" i="6"/>
  <c r="O34954" i="6"/>
  <c r="O32383" i="6"/>
  <c r="O33334" i="6"/>
  <c r="O34462" i="6"/>
  <c r="O39020" i="6"/>
  <c r="O11103" i="6"/>
  <c r="O3097" i="6"/>
  <c r="O21045" i="6"/>
  <c r="O35875" i="6"/>
  <c r="O36112" i="6"/>
  <c r="O21037" i="6"/>
  <c r="O27679" i="6"/>
  <c r="O2386" i="6"/>
  <c r="O13936" i="6"/>
  <c r="O33042" i="6"/>
  <c r="O22260" i="6"/>
  <c r="O13673" i="6"/>
  <c r="O30140" i="6"/>
  <c r="O38729" i="6"/>
  <c r="O1191" i="6"/>
  <c r="O6419" i="6"/>
  <c r="O4374" i="6"/>
  <c r="O8699" i="6"/>
  <c r="O40269" i="6"/>
  <c r="O29128" i="6"/>
  <c r="O30634" i="6"/>
  <c r="O21534" i="6"/>
  <c r="O30329" i="6"/>
  <c r="O35492" i="6"/>
  <c r="O371" i="6"/>
  <c r="O31928" i="6"/>
  <c r="O5647" i="6"/>
  <c r="O5879" i="6"/>
  <c r="O20028" i="6"/>
  <c r="O18090" i="6"/>
  <c r="O14261" i="6"/>
  <c r="O6653" i="6"/>
  <c r="O669" i="6"/>
  <c r="O1924" i="6"/>
  <c r="O28678" i="6"/>
  <c r="O28885" i="6"/>
  <c r="O28070" i="6"/>
  <c r="O10185" i="6"/>
  <c r="O11136" i="6"/>
  <c r="O11364" i="6"/>
  <c r="O12105" i="6"/>
  <c r="O13382" i="6"/>
  <c r="O13874" i="6"/>
  <c r="O26204" i="6"/>
  <c r="O17243" i="6"/>
  <c r="O22094" i="6"/>
  <c r="O12359" i="6"/>
  <c r="O22179" i="6"/>
  <c r="O23747" i="6"/>
  <c r="O28789" i="6"/>
  <c r="O34947" i="6"/>
  <c r="O32951" i="6"/>
  <c r="O19217" i="6"/>
  <c r="O24910" i="6"/>
  <c r="O2468" i="6"/>
  <c r="O27500" i="6"/>
  <c r="O13212" i="6"/>
  <c r="O15756" i="6"/>
  <c r="O24731" i="6"/>
  <c r="O33181" i="6"/>
  <c r="O29391" i="6"/>
  <c r="O12724" i="6"/>
  <c r="O31693" i="6"/>
  <c r="O24351" i="6"/>
  <c r="O28507" i="6"/>
  <c r="O35297" i="6"/>
  <c r="O37300" i="6"/>
  <c r="O15432" i="6"/>
  <c r="O20118" i="6"/>
  <c r="O38985" i="6"/>
  <c r="O25624" i="6"/>
  <c r="O25448" i="6"/>
  <c r="O4671" i="6"/>
  <c r="O31237" i="6"/>
  <c r="O31567" i="6"/>
  <c r="O33535" i="6"/>
  <c r="O34190" i="6"/>
  <c r="O17622" i="6"/>
  <c r="O8485" i="6"/>
  <c r="O5797" i="6"/>
  <c r="O38821" i="6"/>
  <c r="O40304" i="6"/>
  <c r="O3210" i="6"/>
  <c r="O3376" i="6"/>
  <c r="O11427" i="6"/>
  <c r="O12848" i="6"/>
  <c r="O11531" i="6"/>
  <c r="O27209" i="6"/>
  <c r="O32514" i="6"/>
  <c r="O34712" i="6"/>
  <c r="O39598" i="6"/>
  <c r="O34148" i="6"/>
  <c r="O14384" i="6"/>
  <c r="O12553" i="6"/>
  <c r="O647" i="6"/>
  <c r="O8838" i="6"/>
  <c r="O37183" i="6"/>
  <c r="O31418" i="6"/>
  <c r="O28984" i="6"/>
  <c r="O30472" i="6"/>
  <c r="O39834" i="6"/>
  <c r="O28931" i="6"/>
  <c r="O8967" i="6"/>
  <c r="O33263" i="6"/>
  <c r="O17666" i="6"/>
  <c r="O18144" i="6"/>
  <c r="O21221" i="6"/>
  <c r="O4805" i="6"/>
  <c r="O16665" i="6"/>
  <c r="O8666" i="6"/>
  <c r="O19449" i="6"/>
  <c r="O36091" i="6"/>
  <c r="O34242" i="6"/>
  <c r="O37589" i="6"/>
  <c r="O33396" i="6"/>
  <c r="O5616" i="6"/>
  <c r="O14058" i="6"/>
  <c r="O11935" i="6"/>
  <c r="O15133" i="6"/>
  <c r="O16250" i="6"/>
  <c r="O22808" i="6"/>
  <c r="O28512" i="6"/>
  <c r="O9012" i="6"/>
  <c r="O9872" i="6"/>
  <c r="O11350" i="6"/>
  <c r="O15620" i="6"/>
  <c r="O27601" i="6"/>
  <c r="O9536" i="6"/>
  <c r="O29345" i="6"/>
  <c r="O23388" i="6"/>
  <c r="O18280" i="6"/>
  <c r="O12617" i="6"/>
  <c r="O10505" i="6"/>
  <c r="O12594" i="6"/>
  <c r="O33133" i="6"/>
  <c r="O11799" i="6"/>
  <c r="O24173" i="6"/>
  <c r="O26916" i="6"/>
  <c r="O27608" i="6"/>
  <c r="O31305" i="6"/>
  <c r="O37334" i="6"/>
  <c r="O17009" i="6"/>
  <c r="O28086" i="6"/>
  <c r="O1931" i="6"/>
  <c r="O3911" i="6"/>
  <c r="O25102" i="6"/>
  <c r="O26068" i="6"/>
  <c r="O35556" i="6"/>
  <c r="O2929" i="6"/>
  <c r="O5874" i="6"/>
  <c r="O20090" i="6"/>
  <c r="O22948" i="6"/>
  <c r="O14614" i="6"/>
  <c r="O15621" i="6"/>
  <c r="O17207" i="6"/>
  <c r="O20522" i="6"/>
  <c r="O3021" i="6"/>
  <c r="O13914" i="6"/>
  <c r="O11088" i="6"/>
  <c r="O33927" i="6"/>
  <c r="O12403" i="6"/>
  <c r="O1045" i="6"/>
  <c r="O18982" i="6"/>
  <c r="O32194" i="6"/>
  <c r="O6733" i="6"/>
  <c r="O39089" i="6"/>
  <c r="O38138" i="6"/>
  <c r="O20360" i="6"/>
  <c r="O20327" i="6"/>
  <c r="O21279" i="6"/>
  <c r="O25690" i="6"/>
  <c r="O10074" i="6"/>
  <c r="O631" i="6"/>
  <c r="O33119" i="6"/>
  <c r="O7259" i="6"/>
  <c r="O32625" i="6"/>
  <c r="O22734" i="6"/>
  <c r="O10563" i="6"/>
  <c r="O33200" i="6"/>
  <c r="O32959" i="6"/>
  <c r="O6432" i="6"/>
  <c r="O35140" i="6"/>
  <c r="O29887" i="6"/>
  <c r="O31065" i="6"/>
  <c r="O1580" i="6"/>
  <c r="O1813" i="6"/>
  <c r="O38337" i="6"/>
  <c r="O39942" i="6"/>
  <c r="O2586" i="6"/>
  <c r="O9094" i="6"/>
  <c r="O9380" i="6"/>
  <c r="O28754" i="6"/>
  <c r="O21280" i="6"/>
  <c r="O13072" i="6"/>
  <c r="O19581" i="6"/>
  <c r="O23941" i="6"/>
  <c r="O26895" i="6"/>
  <c r="O22443" i="6"/>
  <c r="O17989" i="6"/>
  <c r="O34171" i="6"/>
  <c r="O11648" i="6"/>
  <c r="O25953" i="6"/>
  <c r="O32271" i="6"/>
  <c r="O32548" i="6"/>
  <c r="O17931" i="6"/>
  <c r="O15747" i="6"/>
  <c r="O37934" i="6"/>
  <c r="O32666" i="6"/>
  <c r="O38527" i="6"/>
  <c r="O17650" i="6"/>
  <c r="O20444" i="6"/>
  <c r="O7060" i="6"/>
  <c r="O11122" i="6"/>
  <c r="O10531" i="6"/>
  <c r="O3877" i="6"/>
  <c r="O11360" i="6"/>
  <c r="O39733" i="6"/>
  <c r="O10662" i="6"/>
  <c r="O13831" i="6"/>
  <c r="O15092" i="6"/>
  <c r="O31127" i="6"/>
  <c r="O20452" i="6"/>
  <c r="O32962" i="6"/>
  <c r="O27805" i="6"/>
  <c r="O22738" i="6"/>
  <c r="O18311" i="6"/>
  <c r="O29132" i="6"/>
  <c r="O31413" i="6"/>
  <c r="O12011" i="6"/>
  <c r="O12749" i="6"/>
  <c r="O22790" i="6"/>
  <c r="O3300" i="6"/>
  <c r="O16226" i="6"/>
  <c r="O29004" i="6"/>
  <c r="O24028" i="6"/>
  <c r="O14624" i="6"/>
  <c r="O11726" i="6"/>
  <c r="O18694" i="6"/>
  <c r="O18412" i="6"/>
  <c r="O30093" i="6"/>
  <c r="O31638" i="6"/>
  <c r="O25450" i="6"/>
  <c r="O18862" i="6"/>
  <c r="O2049" i="6"/>
  <c r="O38883" i="6"/>
  <c r="O27077" i="6"/>
  <c r="O10245" i="6"/>
  <c r="O19322" i="6"/>
  <c r="O9498" i="6"/>
  <c r="O18313" i="6"/>
  <c r="O2177" i="6"/>
  <c r="O17591" i="6"/>
  <c r="O19165" i="6"/>
  <c r="O21523" i="6"/>
  <c r="O6587" i="6"/>
  <c r="O37407" i="6"/>
  <c r="O24330" i="6"/>
  <c r="O5949" i="6"/>
  <c r="O22381" i="6"/>
  <c r="O39891" i="6"/>
  <c r="O3441" i="6"/>
  <c r="O6207" i="6"/>
  <c r="O1075" i="6"/>
  <c r="O7034" i="6"/>
  <c r="O22367" i="6"/>
  <c r="O2389" i="6"/>
  <c r="O3029" i="6"/>
  <c r="O3865" i="6"/>
  <c r="O40392" i="6"/>
  <c r="O4894" i="6"/>
  <c r="O34082" i="6"/>
  <c r="O13425" i="6"/>
  <c r="O4753" i="6"/>
  <c r="O2967" i="6"/>
  <c r="O17881" i="6"/>
  <c r="O40338" i="6"/>
  <c r="O4458" i="6"/>
  <c r="O39775" i="6"/>
  <c r="O24981" i="6"/>
  <c r="O10424" i="6"/>
  <c r="O40725" i="6"/>
  <c r="O892" i="6"/>
  <c r="O132" i="6"/>
  <c r="O25228" i="6"/>
  <c r="O22107" i="6"/>
  <c r="O6557" i="6"/>
  <c r="O38206" i="6"/>
  <c r="O39399" i="6"/>
  <c r="O14023" i="6"/>
  <c r="O28489" i="6"/>
  <c r="O29852" i="6"/>
  <c r="O23600" i="6"/>
  <c r="O16372" i="6"/>
  <c r="O40072" i="6"/>
  <c r="O21852" i="6"/>
  <c r="O27857" i="6"/>
  <c r="O36276" i="6"/>
  <c r="O23694" i="6"/>
  <c r="O24289" i="6"/>
  <c r="O13263" i="6"/>
  <c r="O22945" i="6"/>
  <c r="O15487" i="6"/>
  <c r="O36710" i="6"/>
  <c r="O4154" i="6"/>
  <c r="O26945" i="6"/>
  <c r="O26326" i="6"/>
  <c r="O22809" i="6"/>
  <c r="O14331" i="6"/>
  <c r="O16687" i="6"/>
  <c r="O26144" i="6"/>
  <c r="O31857" i="6"/>
  <c r="O29191" i="6"/>
  <c r="O38273" i="6"/>
  <c r="O38917" i="6"/>
  <c r="O38499" i="6"/>
  <c r="O10623" i="6"/>
  <c r="O11472" i="6"/>
  <c r="O26738" i="6"/>
  <c r="O6446" i="6"/>
  <c r="O8507" i="6"/>
  <c r="O11839" i="6"/>
  <c r="O12957" i="6"/>
  <c r="O14523" i="6"/>
  <c r="O15153" i="6"/>
  <c r="O23173" i="6"/>
  <c r="O34248" i="6"/>
  <c r="O35241" i="6"/>
  <c r="O36880" i="6"/>
  <c r="O20128" i="6"/>
  <c r="O23541" i="6"/>
  <c r="O2461" i="6"/>
  <c r="O30027" i="6"/>
  <c r="O19829" i="6"/>
  <c r="O12701" i="6"/>
  <c r="O21268" i="6"/>
  <c r="O12684" i="6"/>
  <c r="O15604" i="6"/>
  <c r="O17502" i="6"/>
  <c r="O32944" i="6"/>
  <c r="O35730" i="6"/>
  <c r="O10178" i="6"/>
  <c r="O16695" i="6"/>
  <c r="O17375" i="6"/>
  <c r="O21033" i="6"/>
  <c r="O24401" i="6"/>
  <c r="O38400" i="6"/>
  <c r="O23948" i="6"/>
  <c r="O29415" i="6"/>
  <c r="O2418" i="6"/>
  <c r="O7855" i="6"/>
  <c r="O38200" i="6"/>
  <c r="O38744" i="6"/>
  <c r="O18337" i="6"/>
  <c r="O18237" i="6"/>
  <c r="O13031" i="6"/>
  <c r="O14715" i="6"/>
  <c r="O15439" i="6"/>
  <c r="O28391" i="6"/>
  <c r="O32381" i="6"/>
  <c r="O1652" i="6"/>
  <c r="O5145" i="6"/>
  <c r="O16316" i="6"/>
  <c r="O16436" i="6"/>
  <c r="O31167" i="6"/>
  <c r="O39873" i="6"/>
  <c r="O13865" i="6"/>
  <c r="O24686" i="6"/>
  <c r="O32967" i="6"/>
  <c r="O23965" i="6"/>
  <c r="O10228" i="6"/>
  <c r="O13007" i="6"/>
  <c r="O13795" i="6"/>
  <c r="O13997" i="6"/>
  <c r="O16931" i="6"/>
  <c r="O23256" i="6"/>
  <c r="O16831" i="6"/>
  <c r="O38471" i="6"/>
  <c r="O31249" i="6"/>
  <c r="O9979" i="6"/>
  <c r="O10456" i="6"/>
  <c r="O11769" i="6"/>
  <c r="O12471" i="6"/>
  <c r="O14446" i="6"/>
  <c r="O16839" i="6"/>
  <c r="O27173" i="6"/>
  <c r="O18272" i="6"/>
  <c r="O19325" i="6"/>
  <c r="O28009" i="6"/>
  <c r="O27654" i="6"/>
  <c r="O7131" i="6"/>
  <c r="O33826" i="6"/>
  <c r="O4647" i="6"/>
  <c r="O23896" i="6"/>
  <c r="O28590" i="6"/>
  <c r="O28664" i="6"/>
  <c r="O28286" i="6"/>
  <c r="O12898" i="6"/>
  <c r="O15723" i="6"/>
  <c r="O39422" i="6"/>
  <c r="O34639" i="6"/>
  <c r="O37490" i="6"/>
  <c r="O14393" i="6"/>
  <c r="O16261" i="6"/>
  <c r="O16624" i="6"/>
  <c r="O28387" i="6"/>
  <c r="O27488" i="6"/>
  <c r="O4581" i="6"/>
  <c r="O40242" i="6"/>
  <c r="O383" i="6"/>
  <c r="O8222" i="6"/>
  <c r="O8586" i="6"/>
  <c r="O13086" i="6"/>
  <c r="O24994" i="6"/>
  <c r="O1278" i="6"/>
  <c r="O36395" i="6"/>
  <c r="O9933" i="6"/>
  <c r="O22229" i="6"/>
  <c r="O14342" i="6"/>
  <c r="O11883" i="6"/>
  <c r="O31733" i="6"/>
  <c r="O38892" i="6"/>
  <c r="O29306" i="6"/>
  <c r="O27086" i="6"/>
  <c r="O19131" i="6"/>
  <c r="O14870" i="6"/>
  <c r="O15824" i="6"/>
  <c r="O16076" i="6"/>
  <c r="O29955" i="6"/>
  <c r="O18125" i="6"/>
  <c r="O11750" i="6"/>
  <c r="O20334" i="6"/>
  <c r="O25241" i="6"/>
  <c r="O29386" i="6"/>
  <c r="O27315" i="6"/>
  <c r="O34389" i="6"/>
  <c r="O39658" i="6"/>
  <c r="O23323" i="6"/>
  <c r="O18677" i="6"/>
  <c r="O27683" i="6"/>
  <c r="O15856" i="6"/>
  <c r="O29979" i="6"/>
  <c r="O30021" i="6"/>
  <c r="O31824" i="6"/>
  <c r="O3412" i="6"/>
  <c r="O4717" i="6"/>
  <c r="O6901" i="6"/>
  <c r="O32155" i="6"/>
  <c r="O20480" i="6"/>
  <c r="O34369" i="6"/>
  <c r="O11700" i="6"/>
  <c r="O9861" i="6"/>
  <c r="O37004" i="6"/>
  <c r="O38295" i="6"/>
  <c r="O38936" i="6"/>
  <c r="O23507" i="6"/>
  <c r="O3027" i="6"/>
  <c r="O11886" i="6"/>
  <c r="O22368" i="6"/>
  <c r="O17446" i="6"/>
  <c r="O33473" i="6"/>
  <c r="O39369" i="6"/>
  <c r="O18393" i="6"/>
  <c r="O33043" i="6"/>
  <c r="O27414" i="6"/>
  <c r="O38069" i="6"/>
  <c r="O38972" i="6"/>
  <c r="O14273" i="6"/>
  <c r="O32683" i="6"/>
  <c r="O2537" i="6"/>
  <c r="O21499" i="6"/>
  <c r="O20715" i="6"/>
  <c r="O5898" i="6"/>
  <c r="O15595" i="6"/>
  <c r="O36249" i="6"/>
  <c r="O11806" i="6"/>
  <c r="O32051" i="6"/>
  <c r="O40671" i="6"/>
  <c r="O15096" i="6"/>
  <c r="O24831" i="6"/>
  <c r="O37613" i="6"/>
  <c r="O22285" i="6"/>
  <c r="O18666" i="6"/>
  <c r="O29807" i="6"/>
  <c r="O14659" i="6"/>
  <c r="O25526" i="6"/>
  <c r="O257" i="6"/>
  <c r="O36986" i="6"/>
  <c r="O20079" i="6"/>
  <c r="O21818" i="6"/>
  <c r="O23129" i="6"/>
  <c r="O24250" i="6"/>
  <c r="O9649" i="6"/>
  <c r="O15342" i="6"/>
  <c r="O34286" i="6"/>
  <c r="O37297" i="6"/>
  <c r="O14944" i="6"/>
  <c r="O26315" i="6"/>
  <c r="O33831" i="6"/>
  <c r="O13447" i="6"/>
  <c r="O13905" i="6"/>
  <c r="O15848" i="6"/>
  <c r="O11537" i="6"/>
  <c r="O21111" i="6"/>
  <c r="O3717" i="6"/>
  <c r="O27693" i="6"/>
  <c r="O30527" i="6"/>
  <c r="O31664" i="6"/>
  <c r="O8217" i="6"/>
  <c r="O3726" i="6"/>
  <c r="O37958" i="6"/>
  <c r="O20416" i="6"/>
  <c r="O4045" i="6"/>
  <c r="O7952" i="6"/>
  <c r="O8365" i="6"/>
  <c r="O11218" i="6"/>
  <c r="O17065" i="6"/>
  <c r="O23724" i="6"/>
  <c r="O9526" i="6"/>
  <c r="O10580" i="6"/>
  <c r="O14513" i="6"/>
  <c r="O16666" i="6"/>
  <c r="O23476" i="6"/>
  <c r="O24747" i="6"/>
  <c r="O38147" i="6"/>
  <c r="O23182" i="6"/>
  <c r="O25615" i="6"/>
  <c r="O28118" i="6"/>
  <c r="O21464" i="6"/>
  <c r="O19081" i="6"/>
  <c r="O4612" i="6"/>
  <c r="O30437" i="6"/>
  <c r="O30907" i="6"/>
  <c r="O22314" i="6"/>
  <c r="O36817" i="6"/>
  <c r="O37899" i="6"/>
  <c r="O29029" i="6"/>
  <c r="O10855" i="6"/>
  <c r="O13748" i="6"/>
  <c r="O17447" i="6"/>
  <c r="O30934" i="6"/>
  <c r="O19986" i="6"/>
  <c r="O26558" i="6"/>
  <c r="O11680" i="6"/>
  <c r="O6590" i="6"/>
  <c r="O10895" i="6"/>
  <c r="O17942" i="6"/>
  <c r="O3987" i="6"/>
  <c r="O11380" i="6"/>
  <c r="O16832" i="6"/>
  <c r="O16941" i="6"/>
  <c r="O28236" i="6"/>
  <c r="O11255" i="6"/>
  <c r="O7742" i="6"/>
  <c r="O40319" i="6"/>
  <c r="O39269" i="6"/>
  <c r="O33100" i="6"/>
  <c r="O34446" i="6"/>
  <c r="O27585" i="6"/>
  <c r="O24504" i="6"/>
  <c r="O13883" i="6"/>
  <c r="O10825" i="6"/>
  <c r="O30836" i="6"/>
  <c r="O32768" i="6"/>
  <c r="O7399" i="6"/>
  <c r="O11691" i="6"/>
  <c r="O20313" i="6"/>
  <c r="O27741" i="6"/>
  <c r="O5162" i="6"/>
  <c r="O38876" i="6"/>
  <c r="O27881" i="6"/>
  <c r="O9552" i="6"/>
  <c r="O12805" i="6"/>
  <c r="O19630" i="6"/>
  <c r="O24954" i="6"/>
  <c r="O18110" i="6"/>
  <c r="O8039" i="6"/>
  <c r="O19130" i="6"/>
  <c r="O13915" i="6"/>
  <c r="O27961" i="6"/>
  <c r="O12760" i="6"/>
  <c r="O36805" i="6"/>
  <c r="O30135" i="6"/>
  <c r="O19885" i="6"/>
  <c r="O23288" i="6"/>
  <c r="O10431" i="6"/>
  <c r="O13421" i="6"/>
  <c r="O14599" i="6"/>
  <c r="O21154" i="6"/>
  <c r="O24452" i="6"/>
  <c r="O27869" i="6"/>
  <c r="O1373" i="6"/>
  <c r="O29672" i="6"/>
  <c r="O39197" i="6"/>
  <c r="O14737" i="6"/>
  <c r="O16187" i="6"/>
  <c r="O16198" i="6"/>
  <c r="O27178" i="6"/>
  <c r="O16035" i="6"/>
  <c r="O13861" i="6"/>
  <c r="O11843" i="6"/>
  <c r="O14473" i="6"/>
  <c r="O16269" i="6"/>
  <c r="O25037" i="6"/>
  <c r="O29438" i="6"/>
  <c r="O32808" i="6"/>
  <c r="O23803" i="6"/>
  <c r="O26751" i="6"/>
  <c r="O27120" i="6"/>
  <c r="O12610" i="6"/>
  <c r="O14004" i="6"/>
  <c r="O33754" i="6"/>
  <c r="O25288" i="6"/>
  <c r="O10884" i="6"/>
  <c r="O29022" i="6"/>
  <c r="O15983" i="6"/>
  <c r="O19803" i="6"/>
  <c r="O23508" i="6"/>
  <c r="O40075" i="6"/>
  <c r="O8153" i="6"/>
  <c r="O31603" i="6"/>
  <c r="O35971" i="6"/>
  <c r="O21927" i="6"/>
  <c r="O25759" i="6"/>
  <c r="O25158" i="6"/>
  <c r="O8822" i="6"/>
  <c r="O14293" i="6"/>
  <c r="O34392" i="6"/>
  <c r="O9630" i="6"/>
  <c r="O5661" i="6"/>
  <c r="O7276" i="6"/>
  <c r="O7766" i="6"/>
  <c r="O510" i="6"/>
  <c r="O7825" i="6"/>
  <c r="O8417" i="6"/>
  <c r="O11532" i="6"/>
  <c r="O14995" i="6"/>
  <c r="O2854" i="6"/>
  <c r="O2159" i="6"/>
  <c r="O2540" i="6"/>
  <c r="O32203" i="6"/>
  <c r="O18365" i="6"/>
  <c r="O6929" i="6"/>
  <c r="O14131" i="6"/>
  <c r="O21934" i="6"/>
  <c r="O30146" i="6"/>
  <c r="O31845" i="6"/>
  <c r="O12276" i="6"/>
  <c r="O31214" i="6"/>
  <c r="O35793" i="6"/>
  <c r="O22889" i="6"/>
  <c r="O38096" i="6"/>
  <c r="O3556" i="6"/>
  <c r="O7041" i="6"/>
  <c r="O11334" i="6"/>
  <c r="O33824" i="6"/>
  <c r="O4885" i="6"/>
  <c r="O208" i="6"/>
  <c r="O29889" i="6"/>
  <c r="O10984" i="6"/>
  <c r="O24541" i="6"/>
  <c r="O14369" i="6"/>
  <c r="O23884" i="6"/>
  <c r="O29753" i="6"/>
  <c r="O30677" i="6"/>
  <c r="O31294" i="6"/>
  <c r="O32019" i="6"/>
  <c r="O33945" i="6"/>
  <c r="O10718" i="6"/>
  <c r="O2914" i="6"/>
  <c r="O7430" i="6"/>
  <c r="O17238" i="6"/>
  <c r="O18070" i="6"/>
  <c r="O32169" i="6"/>
  <c r="O5361" i="6"/>
  <c r="O7330" i="6"/>
  <c r="O10782" i="6"/>
  <c r="O28382" i="6"/>
  <c r="O26458" i="6"/>
  <c r="O11757" i="6"/>
  <c r="O20445" i="6"/>
  <c r="O737" i="6"/>
  <c r="O31396" i="6"/>
  <c r="O32676" i="6"/>
  <c r="O17962" i="6"/>
  <c r="O32667" i="6"/>
  <c r="O31769" i="6"/>
  <c r="O5054" i="6"/>
  <c r="O2517" i="6"/>
  <c r="O35826" i="6"/>
  <c r="O37103" i="6"/>
  <c r="O7790" i="6"/>
  <c r="O10305" i="6"/>
  <c r="O9965" i="6"/>
  <c r="O17438" i="6"/>
  <c r="O33560" i="6"/>
  <c r="O28227" i="6"/>
  <c r="O35744" i="6"/>
  <c r="O13525" i="6"/>
  <c r="O14638" i="6"/>
  <c r="O25179" i="6"/>
  <c r="O10760" i="6"/>
  <c r="O10487" i="6"/>
  <c r="O22866" i="6"/>
  <c r="O18983" i="6"/>
  <c r="O40145" i="6"/>
  <c r="O12376" i="6"/>
  <c r="O18343" i="6"/>
  <c r="O18417" i="6"/>
  <c r="O23354" i="6"/>
  <c r="O27146" i="6"/>
  <c r="O16278" i="6"/>
  <c r="O15605" i="6"/>
  <c r="O24890" i="6"/>
  <c r="O9600" i="6"/>
  <c r="O17082" i="6"/>
  <c r="O15060" i="6"/>
  <c r="O9451" i="6"/>
  <c r="O9762" i="6"/>
  <c r="O15541" i="6"/>
  <c r="O3797" i="6"/>
  <c r="O12266" i="6"/>
  <c r="O15651" i="6"/>
  <c r="O16011" i="6"/>
  <c r="O16722" i="6"/>
  <c r="O23450" i="6"/>
  <c r="O19117" i="6"/>
  <c r="O10550" i="6"/>
  <c r="O10699" i="6"/>
  <c r="O25909" i="6"/>
  <c r="O8807" i="6"/>
  <c r="O30723" i="6"/>
  <c r="O30864" i="6"/>
  <c r="O31464" i="6"/>
  <c r="O21578" i="6"/>
  <c r="O9462" i="6"/>
  <c r="O15199" i="6"/>
  <c r="O20781" i="6"/>
  <c r="O15884" i="6"/>
  <c r="O22551" i="6"/>
  <c r="O33433" i="6"/>
  <c r="O32955" i="6"/>
  <c r="O12560" i="6"/>
  <c r="O23336" i="6"/>
  <c r="O25497" i="6"/>
  <c r="O13224" i="6"/>
  <c r="O5170" i="6"/>
  <c r="O34729" i="6"/>
  <c r="O18135" i="6"/>
  <c r="O31613" i="6"/>
  <c r="O3621" i="6"/>
  <c r="O19747" i="6"/>
  <c r="O13876" i="6"/>
  <c r="O10331" i="6"/>
  <c r="O23032" i="6"/>
  <c r="O247" i="6"/>
  <c r="O9121" i="6"/>
  <c r="O30829" i="6"/>
  <c r="O3357" i="6"/>
  <c r="O17170" i="6"/>
  <c r="O26615" i="6"/>
  <c r="O27134" i="6"/>
  <c r="O18263" i="6"/>
  <c r="O25778" i="6"/>
  <c r="O3989" i="6"/>
  <c r="O31498" i="6"/>
  <c r="O18038" i="6"/>
  <c r="O1634" i="6"/>
  <c r="O5194" i="6"/>
  <c r="O20682" i="6"/>
  <c r="O29092" i="6"/>
  <c r="O39077" i="6"/>
  <c r="O8111" i="6"/>
  <c r="O11954" i="6"/>
  <c r="O13940" i="6"/>
  <c r="O23611" i="6"/>
  <c r="O26797" i="6"/>
  <c r="O5325" i="6"/>
  <c r="O39433" i="6"/>
  <c r="O19817" i="6"/>
  <c r="O24705" i="6"/>
  <c r="O27791" i="6"/>
  <c r="O35268" i="6"/>
  <c r="O18028" i="6"/>
  <c r="O1335" i="6"/>
  <c r="O11635" i="6"/>
  <c r="O10072" i="6"/>
  <c r="O10783" i="6"/>
  <c r="O13480" i="6"/>
  <c r="O15077" i="6"/>
  <c r="O25954" i="6"/>
  <c r="O31338" i="6"/>
  <c r="O32287" i="6"/>
  <c r="O38610" i="6"/>
  <c r="O39926" i="6"/>
  <c r="O21053" i="6"/>
  <c r="O2892" i="6"/>
  <c r="O19839" i="6"/>
  <c r="O20921" i="6"/>
  <c r="O34097" i="6"/>
  <c r="O4057" i="6"/>
  <c r="O37663" i="6"/>
  <c r="O10858" i="6"/>
  <c r="O10583" i="6"/>
  <c r="O15652" i="6"/>
  <c r="O27375" i="6"/>
  <c r="O27497" i="6"/>
  <c r="O32307" i="6"/>
  <c r="O10896" i="6"/>
  <c r="O15708" i="6"/>
  <c r="O26322" i="6"/>
  <c r="O12394" i="6"/>
  <c r="O25696" i="6"/>
  <c r="O33013" i="6"/>
  <c r="O31718" i="6"/>
  <c r="O23719" i="6"/>
  <c r="O37868" i="6"/>
  <c r="O33671" i="6"/>
  <c r="O33266" i="6"/>
  <c r="O10908" i="6"/>
  <c r="O24341" i="6"/>
  <c r="O25203" i="6"/>
  <c r="O25480" i="6"/>
  <c r="O28722" i="6"/>
  <c r="O13528" i="6"/>
  <c r="O21238" i="6"/>
  <c r="O21736" i="6"/>
  <c r="O12198" i="6"/>
  <c r="O17274" i="6"/>
  <c r="O19822" i="6"/>
  <c r="O5732" i="6"/>
  <c r="O29375" i="6"/>
  <c r="O22249" i="6"/>
  <c r="O18529" i="6"/>
  <c r="O19944" i="6"/>
  <c r="O12133" i="6"/>
  <c r="O20203" i="6"/>
  <c r="O23220" i="6"/>
  <c r="O37959" i="6"/>
  <c r="O40235" i="6"/>
  <c r="O13202" i="6"/>
  <c r="O13191" i="6"/>
  <c r="O31608" i="6"/>
  <c r="O34265" i="6"/>
  <c r="O16784" i="6"/>
  <c r="O19635" i="6"/>
  <c r="O21262" i="6"/>
  <c r="O20095" i="6"/>
  <c r="O21253" i="6"/>
  <c r="O37715" i="6"/>
  <c r="O40525" i="6"/>
  <c r="O24516" i="6"/>
  <c r="O21606" i="6"/>
  <c r="O1918" i="6"/>
  <c r="O26011" i="6"/>
  <c r="O38561" i="6"/>
  <c r="O23821" i="6"/>
  <c r="O19033" i="6"/>
  <c r="O20610" i="6"/>
  <c r="O28158" i="6"/>
  <c r="O30962" i="6"/>
  <c r="O3073" i="6"/>
  <c r="O4287" i="6"/>
  <c r="O5629" i="6"/>
  <c r="O37666" i="6"/>
  <c r="O27325" i="6"/>
  <c r="O324" i="6"/>
  <c r="O1619" i="6"/>
  <c r="O3994" i="6"/>
  <c r="O6218" i="6"/>
  <c r="O7396" i="6"/>
  <c r="O7579" i="6"/>
  <c r="O31028" i="6"/>
  <c r="O11487" i="6"/>
  <c r="O24783" i="6"/>
  <c r="O34877" i="6"/>
  <c r="O7514" i="6"/>
  <c r="O22586" i="6"/>
  <c r="O23135" i="6"/>
  <c r="O21316" i="6"/>
  <c r="O19886" i="6"/>
  <c r="O30289" i="6"/>
  <c r="O34439" i="6"/>
  <c r="O38083" i="6"/>
  <c r="O23307" i="6"/>
  <c r="O10897" i="6"/>
  <c r="O14142" i="6"/>
  <c r="O19811" i="6"/>
  <c r="O20332" i="6"/>
  <c r="O34956" i="6"/>
  <c r="O37530" i="6"/>
  <c r="O1183" i="6"/>
  <c r="O31616" i="6"/>
  <c r="O14403" i="6"/>
  <c r="O10605" i="6"/>
  <c r="O26415" i="6"/>
  <c r="O18847" i="6"/>
  <c r="O27732" i="6"/>
  <c r="O13354" i="6"/>
  <c r="O21582" i="6"/>
  <c r="O14036" i="6"/>
  <c r="O40092" i="6"/>
  <c r="O13618" i="6"/>
  <c r="O19658" i="6"/>
  <c r="O18390" i="6"/>
  <c r="O2507" i="6"/>
  <c r="O27564" i="6"/>
  <c r="O2561" i="6"/>
  <c r="O26603" i="6"/>
  <c r="O20171" i="6"/>
  <c r="O16587" i="6"/>
  <c r="O26985" i="6"/>
  <c r="O2972" i="6"/>
  <c r="O22116" i="6"/>
  <c r="O23914" i="6"/>
  <c r="O34740" i="6"/>
  <c r="O35031" i="6"/>
  <c r="O39063" i="6"/>
  <c r="O16943" i="6"/>
  <c r="O1743" i="6"/>
  <c r="O10632" i="6"/>
  <c r="O11577" i="6"/>
  <c r="O28198" i="6"/>
  <c r="O17785" i="6"/>
  <c r="O21031" i="6"/>
  <c r="O24939" i="6"/>
  <c r="O23446" i="6"/>
  <c r="O31438" i="6"/>
  <c r="O32728" i="6"/>
  <c r="O24357" i="6"/>
  <c r="O29148" i="6"/>
  <c r="O30438" i="6"/>
  <c r="O25755" i="6"/>
  <c r="O8342" i="6"/>
  <c r="O19665" i="6"/>
  <c r="O2754" i="6"/>
  <c r="O20067" i="6"/>
  <c r="O4438" i="6"/>
  <c r="O10008" i="6"/>
  <c r="O16417" i="6"/>
  <c r="O16470" i="6"/>
  <c r="O27221" i="6"/>
  <c r="O11123" i="6"/>
  <c r="O22380" i="6"/>
  <c r="O25238" i="6"/>
  <c r="O10236" i="6"/>
  <c r="O21609" i="6"/>
  <c r="O22197" i="6"/>
  <c r="O34957" i="6"/>
  <c r="O12743" i="6"/>
  <c r="O1435" i="6"/>
  <c r="O4610" i="6"/>
  <c r="O34699" i="6"/>
  <c r="O21673" i="6"/>
  <c r="O1053" i="6"/>
  <c r="O4257" i="6"/>
  <c r="O16448" i="6"/>
  <c r="O23876" i="6"/>
  <c r="O29122" i="6"/>
  <c r="O34849" i="6"/>
  <c r="O9262" i="6"/>
  <c r="O8951" i="6"/>
  <c r="O25866" i="6"/>
  <c r="O34864" i="6"/>
  <c r="O23203" i="6"/>
  <c r="O24615" i="6"/>
  <c r="O14678" i="6"/>
  <c r="O8904" i="6"/>
  <c r="O25588" i="6"/>
  <c r="O11066" i="6"/>
  <c r="O12774" i="6"/>
  <c r="O13021" i="6"/>
  <c r="O14618" i="6"/>
  <c r="O16924" i="6"/>
  <c r="O21906" i="6"/>
  <c r="O1770" i="6"/>
  <c r="O2677" i="6"/>
  <c r="O7049" i="6"/>
  <c r="O7476" i="6"/>
  <c r="O20538" i="6"/>
  <c r="O29500" i="6"/>
  <c r="O33903" i="6"/>
  <c r="O29917" i="6"/>
  <c r="O39092" i="6"/>
  <c r="O23273" i="6"/>
  <c r="O15680" i="6"/>
  <c r="O15898" i="6"/>
  <c r="O27065" i="6"/>
  <c r="O30831" i="6"/>
  <c r="O16673" i="6"/>
  <c r="O26323" i="6"/>
  <c r="O2855" i="6"/>
  <c r="O9389" i="6"/>
  <c r="O19572" i="6"/>
  <c r="O35306" i="6"/>
  <c r="O37277" i="6"/>
  <c r="O5178" i="6"/>
  <c r="O15023" i="6"/>
  <c r="O18537" i="6"/>
  <c r="O7738" i="6"/>
  <c r="O107" i="6"/>
  <c r="O31000" i="6"/>
  <c r="O38357" i="6"/>
  <c r="O24655" i="6"/>
  <c r="O24895" i="6"/>
  <c r="O34684" i="6"/>
  <c r="O35395" i="6"/>
  <c r="O35756" i="6"/>
  <c r="O10517" i="6"/>
  <c r="O27694" i="6"/>
  <c r="O20364" i="6"/>
  <c r="O30808" i="6"/>
  <c r="O32592" i="6"/>
  <c r="O10137" i="6"/>
  <c r="O259" i="6"/>
  <c r="O9873" i="6"/>
  <c r="O10237" i="6"/>
  <c r="O10514" i="6"/>
  <c r="O11275" i="6"/>
  <c r="O11645" i="6"/>
  <c r="O10958" i="6"/>
  <c r="O26723" i="6"/>
  <c r="O38321" i="6"/>
  <c r="O19504" i="6"/>
  <c r="O13229" i="6"/>
  <c r="O16061" i="6"/>
  <c r="O34717" i="6"/>
  <c r="O7488" i="6"/>
  <c r="O2024" i="6"/>
  <c r="O5623" i="6"/>
  <c r="O40629" i="6"/>
  <c r="O14827" i="6"/>
  <c r="O15857" i="6"/>
  <c r="O29648" i="6"/>
  <c r="O30597" i="6"/>
  <c r="O38260" i="6"/>
  <c r="O9427" i="6"/>
  <c r="O11623" i="6"/>
  <c r="O25598" i="6"/>
  <c r="O27788" i="6"/>
  <c r="O10985" i="6"/>
  <c r="O27528" i="6"/>
  <c r="O15494" i="6"/>
  <c r="O10493" i="6"/>
  <c r="O38112" i="6"/>
  <c r="O37041" i="6"/>
  <c r="O27979" i="6"/>
  <c r="O22023" i="6"/>
  <c r="O20513" i="6"/>
  <c r="O19661" i="6"/>
  <c r="O24774" i="6"/>
  <c r="O11981" i="6"/>
  <c r="O12456" i="6"/>
  <c r="O19835" i="6"/>
  <c r="O12224" i="6"/>
  <c r="O13171" i="6"/>
  <c r="O26208" i="6"/>
  <c r="O25855" i="6"/>
  <c r="O20041" i="6"/>
  <c r="O26445" i="6"/>
  <c r="O20613" i="6"/>
  <c r="O31111" i="6"/>
  <c r="O24178" i="6"/>
  <c r="O28726" i="6"/>
  <c r="O2916" i="6"/>
  <c r="O4584" i="6"/>
  <c r="O1983" i="6"/>
  <c r="O6883" i="6"/>
  <c r="O7641" i="6"/>
  <c r="O40106" i="6"/>
  <c r="O6541" i="6"/>
  <c r="O6889" i="6"/>
  <c r="O8542" i="6"/>
  <c r="O30908" i="6"/>
  <c r="O9057" i="6"/>
  <c r="O30125" i="6"/>
  <c r="O37778" i="6"/>
  <c r="O17707" i="6"/>
  <c r="O13782" i="6"/>
  <c r="O37978" i="6"/>
  <c r="O18105" i="6"/>
  <c r="O10134" i="6"/>
  <c r="O10417" i="6"/>
  <c r="O21184" i="6"/>
  <c r="O21792" i="6"/>
  <c r="O22636" i="6"/>
  <c r="O13904" i="6"/>
  <c r="O1527" i="6"/>
  <c r="O4226" i="6"/>
  <c r="O7899" i="6"/>
  <c r="O9036" i="6"/>
  <c r="O34697" i="6"/>
  <c r="O40549" i="6"/>
  <c r="O26172" i="6"/>
  <c r="O12075" i="6"/>
  <c r="O15499" i="6"/>
  <c r="O15794" i="6"/>
  <c r="O15839" i="6"/>
  <c r="O16814" i="6"/>
  <c r="O5231" i="6"/>
  <c r="O615" i="6"/>
  <c r="O35307" i="6"/>
  <c r="O31339" i="6"/>
  <c r="O36340" i="6"/>
  <c r="O36644" i="6"/>
  <c r="O38671" i="6"/>
  <c r="O2937" i="6"/>
  <c r="O1554" i="6"/>
  <c r="O30338" i="6"/>
  <c r="O30883" i="6"/>
  <c r="O10999" i="6"/>
  <c r="O19588" i="6"/>
  <c r="O32954" i="6"/>
  <c r="O33842" i="6"/>
  <c r="O33422" i="6"/>
  <c r="O22261" i="6"/>
  <c r="O25194" i="6"/>
  <c r="O3327" i="6"/>
  <c r="O19045" i="6"/>
  <c r="O10715" i="6"/>
  <c r="O9488" i="6"/>
  <c r="O24412" i="6"/>
  <c r="O33536" i="6"/>
  <c r="O40298" i="6"/>
  <c r="O40708" i="6"/>
  <c r="O19046" i="6"/>
  <c r="O19127" i="6"/>
  <c r="O14675" i="6"/>
  <c r="O30742" i="6"/>
  <c r="O7104" i="6"/>
  <c r="O10619" i="6"/>
  <c r="O9015" i="6"/>
  <c r="O22900" i="6"/>
  <c r="O40009" i="6"/>
  <c r="O40468" i="6"/>
  <c r="O37832" i="6"/>
  <c r="O11899" i="6"/>
  <c r="O26257" i="6"/>
  <c r="O36616" i="6"/>
  <c r="O4758" i="6"/>
  <c r="O6976" i="6"/>
  <c r="O7951" i="6"/>
  <c r="O21162" i="6"/>
  <c r="O16596" i="6"/>
  <c r="O13151" i="6"/>
  <c r="O14129" i="6"/>
  <c r="O39437" i="6"/>
  <c r="O8892" i="6"/>
  <c r="O32308" i="6"/>
  <c r="O18520" i="6"/>
  <c r="O28783" i="6"/>
  <c r="O35141" i="6"/>
  <c r="O35561" i="6"/>
  <c r="O19520" i="6"/>
  <c r="O29234" i="6"/>
  <c r="O24343" i="6"/>
  <c r="O23314" i="6"/>
  <c r="O20162" i="6"/>
  <c r="O35518" i="6"/>
  <c r="O30740" i="6"/>
  <c r="O6003" i="6"/>
  <c r="O15450" i="6"/>
  <c r="O37785" i="6"/>
  <c r="O14683" i="6"/>
  <c r="O17033" i="6"/>
  <c r="O10428" i="6"/>
  <c r="O18474" i="6"/>
  <c r="O25458" i="6"/>
  <c r="O9123" i="6"/>
  <c r="O16508" i="6"/>
  <c r="O15118" i="6"/>
  <c r="O3719" i="6"/>
  <c r="O7420" i="6"/>
  <c r="O21786" i="6"/>
  <c r="O34671" i="6"/>
  <c r="O40415" i="6"/>
  <c r="O21025" i="6"/>
  <c r="O38022" i="6"/>
  <c r="O11266" i="6"/>
  <c r="O17753" i="6"/>
  <c r="O3981" i="6"/>
  <c r="O22954" i="6"/>
  <c r="O10712" i="6"/>
  <c r="O16651" i="6"/>
  <c r="O17124" i="6"/>
  <c r="O27301" i="6"/>
  <c r="O39242" i="6"/>
  <c r="O11043" i="6"/>
  <c r="O13702" i="6"/>
  <c r="O37730" i="6"/>
  <c r="O30080" i="6"/>
  <c r="O32037" i="6"/>
  <c r="O21149" i="6"/>
  <c r="O26099" i="6"/>
  <c r="O31864" i="6"/>
  <c r="O10392" i="6"/>
  <c r="O31557" i="6"/>
  <c r="O31721" i="6"/>
  <c r="O32379" i="6"/>
  <c r="O14048" i="6"/>
  <c r="O18483" i="6"/>
  <c r="O18875" i="6"/>
  <c r="O2862" i="6"/>
  <c r="O24566" i="6"/>
  <c r="O24827" i="6"/>
  <c r="O25416" i="6"/>
  <c r="O18004" i="6"/>
  <c r="O13058" i="6"/>
  <c r="O14643" i="6"/>
  <c r="O23074" i="6"/>
  <c r="O26404" i="6"/>
  <c r="O28735" i="6"/>
  <c r="O35711" i="6"/>
  <c r="O6578" i="6"/>
  <c r="O8644" i="6"/>
  <c r="O38867" i="6"/>
  <c r="O8462" i="6"/>
  <c r="O14600" i="6"/>
  <c r="O23542" i="6"/>
  <c r="O36068" i="6"/>
  <c r="O36676" i="6"/>
  <c r="O10310" i="6"/>
  <c r="O25738" i="6"/>
  <c r="O28860" i="6"/>
  <c r="O35135" i="6"/>
  <c r="O9074" i="6"/>
  <c r="O11039" i="6"/>
  <c r="O30356" i="6"/>
  <c r="O33790" i="6"/>
  <c r="O10637" i="6"/>
  <c r="O10082" i="6"/>
  <c r="O14205" i="6"/>
  <c r="O32699" i="6"/>
  <c r="O33230" i="6"/>
  <c r="O18821" i="6"/>
  <c r="O33359" i="6"/>
  <c r="O16015" i="6"/>
  <c r="O26085" i="6"/>
  <c r="O3581" i="6"/>
  <c r="O10369" i="6"/>
  <c r="O14652" i="6"/>
  <c r="O18843" i="6"/>
  <c r="O7721" i="6"/>
  <c r="O19875" i="6"/>
  <c r="O11925" i="6"/>
  <c r="O12964" i="6"/>
  <c r="O14636" i="6"/>
  <c r="O23348" i="6"/>
  <c r="O25112" i="6"/>
  <c r="O25570" i="6"/>
  <c r="O22827" i="6"/>
  <c r="O23171" i="6"/>
  <c r="O23795" i="6"/>
  <c r="O26442" i="6"/>
  <c r="O26650" i="6"/>
  <c r="O1289" i="6"/>
  <c r="O1046" i="6"/>
  <c r="O2144" i="6"/>
  <c r="O9848" i="6"/>
  <c r="O15215" i="6"/>
  <c r="O15727" i="6"/>
  <c r="O20548" i="6"/>
  <c r="O24562" i="6"/>
  <c r="O25083" i="6"/>
  <c r="O2825" i="6"/>
  <c r="O7477" i="6"/>
  <c r="O3036" i="6"/>
  <c r="O4507" i="6"/>
  <c r="O26900" i="6"/>
  <c r="O145" i="6"/>
  <c r="O28185" i="6"/>
  <c r="O424" i="6"/>
  <c r="O39686" i="6"/>
  <c r="O22735" i="6"/>
  <c r="O2584" i="6"/>
  <c r="O23178" i="6"/>
  <c r="O1171" i="6"/>
  <c r="O10700" i="6"/>
  <c r="O13168" i="6"/>
  <c r="O21190" i="6"/>
  <c r="O14884" i="6"/>
  <c r="O29459" i="6"/>
  <c r="O3781" i="6"/>
  <c r="O35043" i="6"/>
  <c r="O11280" i="6"/>
  <c r="O20382" i="6"/>
  <c r="O27962" i="6"/>
  <c r="O7112" i="6"/>
  <c r="O21989" i="6"/>
  <c r="O28793" i="6"/>
  <c r="O35280" i="6"/>
  <c r="O12230" i="6"/>
  <c r="O1218" i="6"/>
  <c r="O20562" i="6"/>
  <c r="O20949" i="6"/>
  <c r="O229" i="6"/>
  <c r="O35663" i="6"/>
  <c r="O17623" i="6"/>
  <c r="O28313" i="6"/>
  <c r="O31579" i="6"/>
  <c r="O10296" i="6"/>
  <c r="O9657" i="6"/>
  <c r="O20436" i="6"/>
  <c r="O19558" i="6"/>
  <c r="O9028" i="6"/>
  <c r="O15692" i="6"/>
  <c r="O16188" i="6"/>
  <c r="O22434" i="6"/>
  <c r="O14823" i="6"/>
  <c r="O248" i="6"/>
  <c r="O2720" i="6"/>
  <c r="O36398" i="6"/>
  <c r="O37019" i="6"/>
  <c r="O36281" i="6"/>
  <c r="O18926" i="6"/>
  <c r="O26329" i="6"/>
  <c r="O20952" i="6"/>
  <c r="O22514" i="6"/>
  <c r="O35292" i="6"/>
  <c r="O9454" i="6"/>
  <c r="O11456" i="6"/>
  <c r="O3038" i="6"/>
  <c r="O8930" i="6"/>
  <c r="O6742" i="6"/>
  <c r="O1749" i="6"/>
  <c r="O11024" i="6"/>
  <c r="O20889" i="6"/>
  <c r="O24952" i="6"/>
  <c r="O40594" i="6"/>
  <c r="O9823" i="6"/>
  <c r="O28005" i="6"/>
  <c r="O22701" i="6"/>
  <c r="O34587" i="6"/>
  <c r="O29461" i="6"/>
  <c r="O18876" i="6"/>
  <c r="O6192" i="6"/>
  <c r="O7513" i="6"/>
  <c r="O2819" i="6"/>
  <c r="O4385" i="6"/>
  <c r="O6354" i="6"/>
  <c r="O6813" i="6"/>
  <c r="O34146" i="6"/>
  <c r="O22589" i="6"/>
  <c r="O23414" i="6"/>
  <c r="O18175" i="6"/>
  <c r="O19622" i="6"/>
  <c r="O17272" i="6"/>
  <c r="O39566" i="6"/>
  <c r="O23923" i="6"/>
  <c r="O35240" i="6"/>
  <c r="O17208" i="6"/>
  <c r="O25763" i="6"/>
  <c r="O27085" i="6"/>
  <c r="O15694" i="6"/>
  <c r="O19666" i="6"/>
  <c r="O23215" i="6"/>
  <c r="O17523" i="6"/>
  <c r="O19938" i="6"/>
  <c r="O32426" i="6"/>
  <c r="O23696" i="6"/>
  <c r="O6894" i="6"/>
  <c r="O25329" i="6"/>
  <c r="O12575" i="6"/>
  <c r="O28034" i="6"/>
  <c r="O31780" i="6"/>
  <c r="O23664" i="6"/>
  <c r="O23841" i="6"/>
  <c r="O24986" i="6"/>
  <c r="O34737" i="6"/>
  <c r="O35757" i="6"/>
  <c r="O3626" i="6"/>
  <c r="O26672" i="6"/>
  <c r="O11130" i="6"/>
  <c r="O15728" i="6"/>
  <c r="O20657" i="6"/>
  <c r="O20399" i="6"/>
  <c r="O18645" i="6"/>
  <c r="O19340" i="6"/>
  <c r="O26314" i="6"/>
  <c r="O15288" i="6"/>
  <c r="O15938" i="6"/>
  <c r="O35994" i="6"/>
  <c r="O29236" i="6"/>
  <c r="O27613" i="6"/>
  <c r="O27458" i="6"/>
  <c r="O15917" i="6"/>
  <c r="O34843" i="6"/>
  <c r="O37508" i="6"/>
  <c r="O25234" i="6"/>
  <c r="O29208" i="6"/>
  <c r="O30250" i="6"/>
  <c r="O30501" i="6"/>
  <c r="O33714" i="6"/>
  <c r="O37751" i="6"/>
  <c r="O10418" i="6"/>
  <c r="O15349" i="6"/>
  <c r="O35386" i="6"/>
  <c r="O27737" i="6"/>
  <c r="O26949" i="6"/>
  <c r="O34940" i="6"/>
  <c r="O39796" i="6"/>
  <c r="O40584" i="6"/>
  <c r="O13757" i="6"/>
  <c r="O19551" i="6"/>
  <c r="O3067" i="6"/>
  <c r="O6841" i="6"/>
  <c r="O1219" i="6"/>
  <c r="O5981" i="6"/>
  <c r="O22319" i="6"/>
  <c r="O23576" i="6"/>
  <c r="O34819" i="6"/>
  <c r="O22916" i="6"/>
  <c r="O30889" i="6"/>
  <c r="O1840" i="6"/>
  <c r="O31269" i="6"/>
  <c r="O30912" i="6"/>
  <c r="O33584" i="6"/>
  <c r="O13788" i="6"/>
  <c r="O27440" i="6"/>
  <c r="O22895" i="6"/>
  <c r="O13533" i="6"/>
  <c r="O33467" i="6"/>
  <c r="O30702" i="6"/>
  <c r="O31112" i="6"/>
  <c r="O15973" i="6"/>
  <c r="O14274" i="6"/>
  <c r="O12548" i="6"/>
  <c r="O1857" i="6"/>
  <c r="O6726" i="6"/>
  <c r="O21656" i="6"/>
  <c r="O28401" i="6"/>
  <c r="O22517" i="6"/>
  <c r="O32190" i="6"/>
  <c r="O31626" i="6"/>
  <c r="O1640" i="6"/>
  <c r="O17448" i="6"/>
  <c r="O17955" i="6"/>
  <c r="O38488" i="6"/>
  <c r="O24835" i="6"/>
  <c r="O10798" i="6"/>
  <c r="O21050" i="6"/>
  <c r="O32352" i="6"/>
  <c r="O33551" i="6"/>
  <c r="O27909" i="6"/>
  <c r="O25961" i="6"/>
  <c r="O37122" i="6"/>
  <c r="O40086" i="6"/>
  <c r="O32411" i="6"/>
  <c r="O35396" i="6"/>
  <c r="O30682" i="6"/>
  <c r="O31197" i="6"/>
  <c r="O33414" i="6"/>
  <c r="O11355" i="6"/>
  <c r="O15231" i="6"/>
  <c r="O12753" i="6"/>
  <c r="O24876" i="6"/>
  <c r="O17634" i="6"/>
  <c r="O2902" i="6"/>
  <c r="O720" i="6"/>
  <c r="O10909" i="6"/>
  <c r="O22596" i="6"/>
  <c r="O23557" i="6"/>
  <c r="O13897" i="6"/>
  <c r="O12495" i="6"/>
  <c r="O16324" i="6"/>
  <c r="O3450" i="6"/>
  <c r="O3932" i="6"/>
  <c r="O39292" i="6"/>
  <c r="O2387" i="6"/>
  <c r="O3346" i="6"/>
  <c r="O8689" i="6"/>
  <c r="O30635" i="6"/>
  <c r="O18045" i="6"/>
  <c r="O20819" i="6"/>
  <c r="O20998" i="6"/>
  <c r="O21969" i="6"/>
  <c r="O35496" i="6"/>
  <c r="O25540" i="6"/>
  <c r="O18924" i="6"/>
  <c r="O19247" i="6"/>
  <c r="O26130" i="6"/>
  <c r="O10506" i="6"/>
  <c r="O14850" i="6"/>
  <c r="O31936" i="6"/>
  <c r="O5569" i="6"/>
  <c r="O26491" i="6"/>
  <c r="O1264" i="6"/>
  <c r="O2801" i="6"/>
  <c r="O23183" i="6"/>
  <c r="O10161" i="6"/>
  <c r="O24102" i="6"/>
  <c r="O12206" i="6"/>
  <c r="O16032" i="6"/>
  <c r="O22955" i="6"/>
  <c r="O9116" i="6"/>
  <c r="O35148" i="6"/>
  <c r="O35728" i="6"/>
  <c r="O17365" i="6"/>
  <c r="O34730" i="6"/>
  <c r="O19850" i="6"/>
  <c r="O2414" i="6"/>
  <c r="O10349" i="6"/>
  <c r="O13956" i="6"/>
  <c r="O15739" i="6"/>
  <c r="O27715" i="6"/>
  <c r="O32587" i="6"/>
  <c r="O8123" i="6"/>
  <c r="O1002" i="6"/>
  <c r="O3048" i="6"/>
  <c r="O34510" i="6"/>
  <c r="O31685" i="6"/>
  <c r="O11984" i="6"/>
  <c r="O13056" i="6"/>
  <c r="O8383" i="6"/>
  <c r="O14461" i="6"/>
  <c r="O26911" i="6"/>
  <c r="O13059" i="6"/>
  <c r="O31741" i="6"/>
  <c r="O18678" i="6"/>
  <c r="O29597" i="6"/>
  <c r="O27160" i="6"/>
  <c r="O13133" i="6"/>
  <c r="O22230" i="6"/>
  <c r="O15350" i="6"/>
  <c r="O16628" i="6"/>
  <c r="O19576" i="6"/>
  <c r="O30988" i="6"/>
  <c r="O20486" i="6"/>
  <c r="O26727" i="6"/>
  <c r="O32353" i="6"/>
  <c r="O11046" i="6"/>
  <c r="O18208" i="6"/>
  <c r="O18249" i="6"/>
  <c r="O14656" i="6"/>
  <c r="O29756" i="6"/>
  <c r="O34365" i="6"/>
  <c r="O13390" i="6"/>
  <c r="O24524" i="6"/>
  <c r="O30591" i="6"/>
  <c r="O40714" i="6"/>
  <c r="O24973" i="6"/>
  <c r="O12564" i="6"/>
  <c r="O38631" i="6"/>
  <c r="O694" i="6"/>
  <c r="O6278" i="6"/>
  <c r="O11540" i="6"/>
  <c r="O11663" i="6"/>
  <c r="O17476" i="6"/>
  <c r="O33116" i="6"/>
  <c r="O2055" i="6"/>
  <c r="O3554" i="6"/>
  <c r="O12272" i="6"/>
  <c r="O7265" i="6"/>
  <c r="O13467" i="6"/>
  <c r="O15825" i="6"/>
  <c r="O22993" i="6"/>
  <c r="O30217" i="6"/>
  <c r="O22469" i="6"/>
  <c r="O31432" i="6"/>
  <c r="O33474" i="6"/>
  <c r="O30082" i="6"/>
  <c r="O32987" i="6"/>
  <c r="O21281" i="6"/>
  <c r="O23204" i="6"/>
  <c r="O9425" i="6"/>
  <c r="O37991" i="6"/>
  <c r="O5111" i="6"/>
  <c r="O29904" i="6"/>
  <c r="O30290" i="6"/>
  <c r="O40552" i="6"/>
  <c r="O10170" i="6"/>
  <c r="O16606" i="6"/>
  <c r="O31672" i="6"/>
  <c r="O13578" i="6"/>
  <c r="O30631" i="6"/>
  <c r="O31272" i="6"/>
  <c r="O30577" i="6"/>
  <c r="O14979" i="6"/>
  <c r="O15587" i="6"/>
  <c r="O23635" i="6"/>
  <c r="O21317" i="6"/>
  <c r="O40090" i="6"/>
  <c r="O24548" i="6"/>
  <c r="O36399" i="6"/>
  <c r="O25349" i="6"/>
  <c r="O13998" i="6"/>
  <c r="O14616" i="6"/>
  <c r="O3400" i="6"/>
  <c r="O38654" i="6"/>
  <c r="O1654" i="6"/>
  <c r="O5454" i="6"/>
  <c r="O39806" i="6"/>
  <c r="O12915" i="6"/>
  <c r="O31362" i="6"/>
  <c r="O7789" i="6"/>
  <c r="O11417" i="6"/>
  <c r="O22525" i="6"/>
  <c r="O33802" i="6"/>
  <c r="O38373" i="6"/>
  <c r="O39244" i="6"/>
  <c r="O20887" i="6"/>
  <c r="O808" i="6"/>
  <c r="O14543" i="6"/>
  <c r="O8940" i="6"/>
  <c r="O38065" i="6"/>
  <c r="O26069" i="6"/>
  <c r="O34567" i="6"/>
  <c r="O9919" i="6"/>
  <c r="O29730" i="6"/>
  <c r="O18328" i="6"/>
  <c r="O19437" i="6"/>
  <c r="O3798" i="6"/>
  <c r="O15703" i="6"/>
  <c r="O11058" i="6"/>
  <c r="O20650" i="6"/>
  <c r="O1174" i="6"/>
  <c r="O10473" i="6"/>
  <c r="O11224" i="6"/>
  <c r="O17014" i="6"/>
  <c r="O40650" i="6"/>
  <c r="O12355" i="6"/>
  <c r="O22687" i="6"/>
  <c r="O10959" i="6"/>
  <c r="O11273" i="6"/>
  <c r="O11337" i="6"/>
  <c r="O8113" i="6"/>
  <c r="O38283" i="6"/>
  <c r="O16723" i="6"/>
  <c r="O20968" i="6"/>
  <c r="O22324" i="6"/>
  <c r="O14320" i="6"/>
  <c r="O21716" i="6"/>
  <c r="O24521" i="6"/>
  <c r="O37494" i="6"/>
  <c r="O3874" i="6"/>
  <c r="O8823" i="6"/>
  <c r="O11804" i="6"/>
  <c r="O14231" i="6"/>
  <c r="O14302" i="6"/>
  <c r="O25412" i="6"/>
  <c r="O31360" i="6"/>
  <c r="O9052" i="6"/>
  <c r="O34994" i="6"/>
  <c r="O35669" i="6"/>
  <c r="O3674" i="6"/>
  <c r="O1747" i="6"/>
  <c r="O4645" i="6"/>
  <c r="O39754" i="6"/>
  <c r="O36083" i="6"/>
  <c r="O20868" i="6"/>
  <c r="O25560" i="6"/>
  <c r="O28417" i="6"/>
  <c r="O32020" i="6"/>
  <c r="O40262" i="6"/>
  <c r="O24850" i="6"/>
  <c r="O15836" i="6"/>
  <c r="O15754" i="6"/>
  <c r="O24881" i="6"/>
  <c r="O20719" i="6"/>
  <c r="O1469" i="6"/>
  <c r="O16676" i="6"/>
  <c r="O7783" i="6"/>
  <c r="O20335" i="6"/>
  <c r="O22485" i="6"/>
  <c r="O26840" i="6"/>
  <c r="O27305" i="6"/>
  <c r="O32681" i="6"/>
  <c r="O115" i="6"/>
  <c r="O8476" i="6"/>
  <c r="O31371" i="6"/>
  <c r="O12561" i="6"/>
  <c r="O10118" i="6"/>
  <c r="O13437" i="6"/>
  <c r="O15017" i="6"/>
  <c r="O15318" i="6"/>
  <c r="O27197" i="6"/>
  <c r="O37821" i="6"/>
  <c r="O8047" i="6"/>
  <c r="O19996" i="6"/>
  <c r="O18750" i="6"/>
  <c r="O27296" i="6"/>
  <c r="O14814" i="6"/>
  <c r="O22907" i="6"/>
  <c r="O18585" i="6"/>
  <c r="O39541" i="6"/>
  <c r="O1986" i="6"/>
  <c r="O5426" i="6"/>
  <c r="O3575" i="6"/>
  <c r="O26607" i="6"/>
  <c r="O20057" i="6"/>
  <c r="O2324" i="6"/>
  <c r="O9810" i="6"/>
  <c r="O12216" i="6"/>
  <c r="O1232" i="6"/>
  <c r="O13453" i="6"/>
  <c r="O35795" i="6"/>
  <c r="O16003" i="6"/>
  <c r="O10304" i="6"/>
  <c r="O19675" i="6"/>
  <c r="O30964" i="6"/>
  <c r="O15067" i="6"/>
  <c r="O34025" i="6"/>
  <c r="O37989" i="6"/>
  <c r="O19189" i="6"/>
  <c r="O12199" i="6"/>
  <c r="O9376" i="6"/>
  <c r="O15849" i="6"/>
  <c r="O16122" i="6"/>
  <c r="O28153" i="6"/>
  <c r="O18492" i="6"/>
  <c r="O31077" i="6"/>
  <c r="O31512" i="6"/>
  <c r="O19732" i="6"/>
  <c r="O21549" i="6"/>
  <c r="O16379" i="6"/>
  <c r="O33771" i="6"/>
  <c r="O25488" i="6"/>
  <c r="O9278" i="6"/>
  <c r="O15252" i="6"/>
  <c r="O8638" i="6"/>
  <c r="O20539" i="6"/>
  <c r="O24855" i="6"/>
  <c r="O25162" i="6"/>
  <c r="O14009" i="6"/>
  <c r="O30953" i="6"/>
  <c r="O29429" i="6"/>
  <c r="O37459" i="6"/>
  <c r="O1381" i="6"/>
  <c r="O7538" i="6"/>
  <c r="O8315" i="6"/>
  <c r="O32738" i="6"/>
  <c r="O30531" i="6"/>
  <c r="O31986" i="6"/>
  <c r="O36325" i="6"/>
  <c r="O22349" i="6"/>
  <c r="O32421" i="6"/>
  <c r="O30094" i="6"/>
  <c r="O17788" i="6"/>
  <c r="O18150" i="6"/>
  <c r="O27098" i="6"/>
  <c r="O19128" i="6"/>
  <c r="O39745" i="6"/>
  <c r="O18320" i="6"/>
  <c r="O20350" i="6"/>
  <c r="O23480" i="6"/>
  <c r="O35494" i="6"/>
  <c r="O10350" i="6"/>
  <c r="O17097" i="6"/>
  <c r="O18920" i="6"/>
  <c r="O28493" i="6"/>
  <c r="O28780" i="6"/>
  <c r="O18698" i="6"/>
  <c r="O37825" i="6"/>
  <c r="O21350" i="6"/>
  <c r="O30009" i="6"/>
  <c r="O38015" i="6"/>
  <c r="O9730" i="6"/>
  <c r="O27655" i="6"/>
  <c r="O15795" i="6"/>
  <c r="O2538" i="6"/>
  <c r="O40181" i="6"/>
  <c r="O31662" i="6"/>
  <c r="O32690" i="6"/>
  <c r="O30505" i="6"/>
  <c r="O33236" i="6"/>
  <c r="O21624" i="6"/>
  <c r="O25505" i="6"/>
  <c r="O32678" i="6"/>
  <c r="O17758" i="6"/>
  <c r="O37707" i="6"/>
  <c r="O18329" i="6"/>
  <c r="O20671" i="6"/>
  <c r="O1436" i="6"/>
  <c r="O30819" i="6"/>
  <c r="O27182" i="6"/>
  <c r="O11131" i="6"/>
  <c r="O24073" i="6"/>
  <c r="O35319" i="6"/>
  <c r="O35434" i="6"/>
  <c r="O8922" i="6"/>
  <c r="O8970" i="6"/>
  <c r="O19104" i="6"/>
  <c r="O29860" i="6"/>
  <c r="O30989" i="6"/>
  <c r="O13659" i="6"/>
  <c r="O3235" i="6"/>
  <c r="O11947" i="6"/>
  <c r="O12532" i="6"/>
  <c r="O12626" i="6"/>
  <c r="O15098" i="6"/>
  <c r="O16229" i="6"/>
  <c r="O26573" i="6"/>
  <c r="O4288" i="6"/>
  <c r="O25321" i="6"/>
  <c r="O13738" i="6"/>
  <c r="O33282" i="6"/>
  <c r="O14971" i="6"/>
  <c r="O26831" i="6"/>
  <c r="O35944" i="6"/>
  <c r="O13698" i="6"/>
  <c r="O26" i="6"/>
  <c r="O8857" i="6"/>
  <c r="O16581" i="6"/>
  <c r="O23362" i="6"/>
  <c r="O33490" i="6"/>
  <c r="O12130" i="6"/>
  <c r="O27490" i="6"/>
  <c r="O15370" i="6"/>
  <c r="O17134" i="6"/>
  <c r="O23812" i="6"/>
  <c r="O33247" i="6"/>
  <c r="O30433" i="6"/>
  <c r="O6156" i="6"/>
  <c r="O8693" i="6"/>
  <c r="O22464" i="6"/>
  <c r="O6254" i="6"/>
  <c r="O21397" i="6"/>
  <c r="O21982" i="6"/>
  <c r="O27227" i="6"/>
  <c r="O3496" i="6"/>
  <c r="O12786" i="6"/>
  <c r="O5168" i="6"/>
  <c r="O33900" i="6"/>
  <c r="O4519" i="6"/>
  <c r="O13890" i="6"/>
  <c r="O12891" i="6"/>
  <c r="O26381" i="6"/>
  <c r="O20491" i="6"/>
  <c r="O21038" i="6"/>
  <c r="O10498" i="6"/>
  <c r="O22549" i="6"/>
  <c r="O23150" i="6"/>
  <c r="O33510" i="6"/>
  <c r="O5714" i="6"/>
  <c r="O22137" i="6"/>
  <c r="O36286" i="6"/>
  <c r="O17664" i="6"/>
  <c r="O37742" i="6"/>
  <c r="O9527" i="6"/>
  <c r="O15968" i="6"/>
  <c r="O21831" i="6"/>
  <c r="O16888" i="6"/>
  <c r="O35385" i="6"/>
  <c r="O11552" i="6"/>
  <c r="O16570" i="6"/>
  <c r="O26736" i="6"/>
  <c r="O9204" i="6"/>
  <c r="O28613" i="6"/>
  <c r="O28684" i="6"/>
  <c r="O38584" i="6"/>
  <c r="O26376" i="6"/>
  <c r="O17599" i="6"/>
  <c r="O20588" i="6"/>
  <c r="O25697" i="6"/>
  <c r="O23468" i="6"/>
  <c r="O352" i="6"/>
  <c r="O34119" i="6"/>
  <c r="O39145" i="6"/>
  <c r="O35853" i="6"/>
  <c r="O9098" i="6"/>
  <c r="O29145" i="6"/>
  <c r="O29843" i="6"/>
  <c r="O33097" i="6"/>
  <c r="O2829" i="6"/>
  <c r="O20903" i="6"/>
  <c r="O40400" i="6"/>
  <c r="O4239" i="6"/>
  <c r="O40442" i="6"/>
  <c r="O1314" i="6"/>
  <c r="O33930" i="6"/>
  <c r="O5664" i="6"/>
  <c r="O30762" i="6"/>
  <c r="O1765" i="6"/>
  <c r="O15529" i="6"/>
  <c r="O35513" i="6"/>
  <c r="O25715" i="6"/>
  <c r="O4478" i="6"/>
  <c r="O40203" i="6"/>
  <c r="O36335" i="6"/>
  <c r="O2908" i="6"/>
  <c r="O10270" i="6"/>
  <c r="O11833" i="6"/>
  <c r="O15817" i="6"/>
  <c r="O24960" i="6"/>
  <c r="O31008" i="6"/>
  <c r="O30865" i="6"/>
  <c r="O36701" i="6"/>
  <c r="O4301" i="6"/>
  <c r="O20187" i="6"/>
  <c r="O16477" i="6"/>
  <c r="O26846" i="6"/>
  <c r="O12437" i="6"/>
  <c r="O19272" i="6"/>
  <c r="O21935" i="6"/>
  <c r="O40246" i="6"/>
  <c r="O18121" i="6"/>
  <c r="O24633" i="6"/>
  <c r="O10195" i="6"/>
  <c r="O36597" i="6"/>
  <c r="O12428" i="6"/>
  <c r="O11072" i="6"/>
  <c r="O8550" i="6"/>
  <c r="O11246" i="6"/>
  <c r="O12897" i="6"/>
  <c r="O14619" i="6"/>
  <c r="O20595" i="6"/>
  <c r="O25563" i="6"/>
  <c r="O31571" i="6"/>
  <c r="O32235" i="6"/>
  <c r="O38113" i="6"/>
  <c r="O12779" i="6"/>
  <c r="O39777" i="6"/>
  <c r="O21787" i="6"/>
  <c r="O30820" i="6"/>
  <c r="O34001" i="6"/>
  <c r="O12329" i="6"/>
  <c r="O13053" i="6"/>
  <c r="O25359" i="6"/>
  <c r="O17515" i="6"/>
  <c r="O2045" i="6"/>
  <c r="O16495" i="6"/>
  <c r="O17582" i="6"/>
  <c r="O18506" i="6"/>
  <c r="O24794" i="6"/>
  <c r="O17951" i="6"/>
  <c r="O22692" i="6"/>
  <c r="O12294" i="6"/>
  <c r="O17960" i="6"/>
  <c r="O24003" i="6"/>
  <c r="O34455" i="6"/>
  <c r="O23671" i="6"/>
  <c r="O34703" i="6"/>
  <c r="O29189" i="6"/>
  <c r="O34353" i="6"/>
  <c r="O5900" i="6"/>
  <c r="O9255" i="6"/>
  <c r="O5248" i="6"/>
  <c r="O34470" i="6"/>
  <c r="O13209" i="6"/>
  <c r="O39168" i="6"/>
  <c r="O30316" i="6"/>
  <c r="O13340" i="6"/>
  <c r="O36875" i="6"/>
  <c r="O22712" i="6"/>
  <c r="O25271" i="6"/>
  <c r="O897" i="6"/>
  <c r="O9377" i="6"/>
  <c r="O31819" i="6"/>
  <c r="O20106" i="6"/>
  <c r="O22462" i="6"/>
  <c r="O22897" i="6"/>
  <c r="O36981" i="6"/>
  <c r="O3258" i="6"/>
  <c r="O30659" i="6"/>
  <c r="O33054" i="6"/>
  <c r="O19379" i="6"/>
  <c r="O13667" i="6"/>
  <c r="O11032" i="6"/>
  <c r="O11229" i="6"/>
  <c r="O8612" i="6"/>
  <c r="O8353" i="6"/>
  <c r="O37558" i="6"/>
  <c r="O407" i="6"/>
  <c r="O6549" i="6"/>
  <c r="O15068" i="6"/>
  <c r="O10351" i="6"/>
  <c r="O40263" i="6"/>
  <c r="O5428" i="6"/>
  <c r="O4414" i="6"/>
  <c r="O33076" i="6"/>
  <c r="O26841" i="6"/>
  <c r="O20110" i="6"/>
  <c r="O8815" i="6"/>
  <c r="O26225" i="6"/>
  <c r="O28773" i="6"/>
  <c r="O37262" i="6"/>
  <c r="O13537" i="6"/>
  <c r="O35352" i="6"/>
  <c r="O35440" i="6"/>
  <c r="O23239" i="6"/>
  <c r="O5065" i="6"/>
  <c r="O18777" i="6"/>
  <c r="O821" i="6"/>
  <c r="O22400" i="6"/>
  <c r="O906" i="6"/>
  <c r="O25576" i="6"/>
  <c r="O23228" i="6"/>
  <c r="O32468" i="6"/>
  <c r="O40379" i="6"/>
  <c r="O9703" i="6"/>
  <c r="O21008" i="6"/>
  <c r="O27080" i="6"/>
  <c r="O26847" i="6"/>
  <c r="O23464" i="6"/>
  <c r="O11276" i="6"/>
  <c r="O16503" i="6"/>
  <c r="O27824" i="6"/>
  <c r="O39082" i="6"/>
  <c r="O15138" i="6"/>
  <c r="O11844" i="6"/>
  <c r="O2751" i="6"/>
  <c r="O31959" i="6"/>
  <c r="O20946" i="6"/>
  <c r="O10220" i="6"/>
  <c r="O10470" i="6"/>
  <c r="O15011" i="6"/>
  <c r="O15813" i="6"/>
  <c r="O14866" i="6"/>
  <c r="O10741" i="6"/>
  <c r="O33798" i="6"/>
  <c r="O38655" i="6"/>
  <c r="O34980" i="6"/>
  <c r="O32603" i="6"/>
  <c r="O33434" i="6"/>
  <c r="O17127" i="6"/>
  <c r="O8486" i="6"/>
  <c r="O5238" i="6"/>
  <c r="O6040" i="6"/>
  <c r="O1050" i="6"/>
  <c r="O6238" i="6"/>
  <c r="O12677" i="6"/>
  <c r="O10256" i="6"/>
  <c r="O37659" i="6"/>
  <c r="O18131" i="6"/>
  <c r="O12516" i="6"/>
  <c r="O12803" i="6"/>
  <c r="O13982" i="6"/>
  <c r="O26699" i="6"/>
  <c r="O26926" i="6"/>
  <c r="O15055" i="6"/>
  <c r="O16006" i="6"/>
  <c r="O17060" i="6"/>
  <c r="O26473" i="6"/>
  <c r="O27571" i="6"/>
  <c r="O7220" i="6"/>
  <c r="O24781" i="6"/>
  <c r="O35277" i="6"/>
  <c r="O13300" i="6"/>
  <c r="O15998" i="6"/>
  <c r="O16228" i="6"/>
  <c r="O23199" i="6"/>
  <c r="O28243" i="6"/>
  <c r="O16068" i="6"/>
  <c r="O22457" i="6"/>
  <c r="O4201" i="6"/>
  <c r="O8648" i="6"/>
  <c r="O39845" i="6"/>
  <c r="O31066" i="6"/>
  <c r="O29154" i="6"/>
  <c r="O40437" i="6"/>
  <c r="O9413" i="6"/>
  <c r="O22036" i="6"/>
  <c r="O26232" i="6"/>
  <c r="O28961" i="6"/>
  <c r="O28213" i="6"/>
  <c r="O15440" i="6"/>
  <c r="O33197" i="6"/>
  <c r="O54" i="6"/>
  <c r="O34065" i="6"/>
  <c r="O17575" i="6"/>
  <c r="O10103" i="6"/>
  <c r="O27744" i="6"/>
  <c r="O30535" i="6"/>
  <c r="O17312" i="6"/>
  <c r="O24872" i="6"/>
  <c r="O30232" i="6"/>
  <c r="O30614" i="6"/>
  <c r="O32188" i="6"/>
  <c r="O7023" i="6"/>
  <c r="O19350" i="6"/>
  <c r="O39641" i="6"/>
  <c r="O33384" i="6"/>
  <c r="O29423" i="6"/>
  <c r="O2630" i="6"/>
  <c r="O2138" i="6"/>
  <c r="O26722" i="6"/>
  <c r="O13588" i="6"/>
  <c r="O19603" i="6"/>
  <c r="O33635" i="6"/>
  <c r="O14411" i="6"/>
  <c r="O8308" i="6"/>
  <c r="O31160" i="6"/>
  <c r="O32406" i="6"/>
  <c r="O22196" i="6"/>
  <c r="O24712" i="6"/>
  <c r="O31945" i="6"/>
  <c r="O34865" i="6"/>
  <c r="O31047" i="6"/>
  <c r="O32834" i="6"/>
  <c r="O11729" i="6"/>
  <c r="O17979" i="6"/>
  <c r="O38800" i="6"/>
  <c r="O26073" i="6"/>
  <c r="O18775" i="6"/>
  <c r="O30957" i="6"/>
  <c r="O15863" i="6"/>
  <c r="O20107" i="6"/>
  <c r="O21468" i="6"/>
  <c r="O23053" i="6"/>
  <c r="O26801" i="6"/>
  <c r="O25156" i="6"/>
  <c r="O1280" i="6"/>
  <c r="O14219" i="6"/>
  <c r="O11763" i="6"/>
  <c r="O12193" i="6"/>
  <c r="O17583" i="6"/>
  <c r="O25307" i="6"/>
  <c r="O34135" i="6"/>
  <c r="O23493" i="6"/>
  <c r="O5153" i="6"/>
  <c r="O13101" i="6"/>
  <c r="O13813" i="6"/>
  <c r="O17239" i="6"/>
  <c r="O20298" i="6"/>
  <c r="O25795" i="6"/>
  <c r="O6015" i="6"/>
  <c r="O13041" i="6"/>
  <c r="O2171" i="6"/>
  <c r="O29295" i="6"/>
  <c r="O33871" i="6"/>
  <c r="O18163" i="6"/>
  <c r="O5990" i="6"/>
  <c r="O6534" i="6"/>
  <c r="O11905" i="6"/>
  <c r="O20134" i="6"/>
  <c r="O3328" i="6"/>
  <c r="O1802" i="6"/>
  <c r="O14134" i="6"/>
  <c r="O14248" i="6"/>
  <c r="O38396" i="6"/>
  <c r="O15870" i="6"/>
  <c r="O19919" i="6"/>
  <c r="O24379" i="6"/>
  <c r="O9673" i="6"/>
  <c r="O11281" i="6"/>
  <c r="O16757" i="6"/>
  <c r="O10490" i="6"/>
  <c r="O14963" i="6"/>
  <c r="O40036" i="6"/>
  <c r="O14220" i="6"/>
  <c r="O22645" i="6"/>
  <c r="O40344" i="6"/>
  <c r="O11859" i="6"/>
  <c r="O13039" i="6"/>
  <c r="O16491" i="6"/>
  <c r="O18561" i="6"/>
  <c r="O18991" i="6"/>
  <c r="O26798" i="6"/>
  <c r="O13330" i="6"/>
  <c r="O16284" i="6"/>
  <c r="O16421" i="6"/>
  <c r="O29627" i="6"/>
  <c r="O33807" i="6"/>
  <c r="O6208" i="6"/>
  <c r="O4651" i="6"/>
  <c r="O33689" i="6"/>
  <c r="O11036" i="6"/>
  <c r="O31547" i="6"/>
  <c r="O20655" i="6"/>
  <c r="O30645" i="6"/>
  <c r="O31820" i="6"/>
  <c r="O27504" i="6"/>
  <c r="O4900" i="6"/>
  <c r="O9546" i="6"/>
  <c r="O12670" i="6"/>
  <c r="O23092" i="6"/>
  <c r="O2580" i="6"/>
  <c r="O30672" i="6"/>
  <c r="O32582" i="6"/>
  <c r="O2352" i="6"/>
  <c r="O39707" i="6"/>
  <c r="O30929" i="6"/>
  <c r="O32469" i="6"/>
  <c r="O7459" i="6"/>
  <c r="O19806" i="6"/>
  <c r="O24576" i="6"/>
  <c r="O31812" i="6"/>
  <c r="O40477" i="6"/>
  <c r="O36638" i="6"/>
  <c r="O23736" i="6"/>
  <c r="O26505" i="6"/>
  <c r="O26580" i="6"/>
  <c r="O5357" i="6"/>
  <c r="O38134" i="6"/>
  <c r="O31083" i="6"/>
  <c r="O1312" i="6"/>
  <c r="O16134" i="6"/>
  <c r="O25180" i="6"/>
  <c r="O32253" i="6"/>
  <c r="O19482" i="6"/>
  <c r="O21385" i="6"/>
  <c r="O30303" i="6"/>
  <c r="O40721" i="6"/>
  <c r="O7928" i="6"/>
  <c r="O7975" i="6"/>
  <c r="O8433" i="6"/>
  <c r="O22850" i="6"/>
  <c r="O2060" i="6"/>
  <c r="O31705" i="6"/>
  <c r="O19175" i="6"/>
  <c r="O25236" i="6"/>
  <c r="O28421" i="6"/>
  <c r="O38460" i="6"/>
  <c r="O13975" i="6"/>
  <c r="O16348" i="6"/>
  <c r="O4968" i="6"/>
  <c r="O28950" i="6"/>
  <c r="O36568" i="6"/>
  <c r="O21796" i="6"/>
  <c r="O5459" i="6"/>
  <c r="O9256" i="6"/>
  <c r="O11446" i="6"/>
  <c r="O15018" i="6"/>
  <c r="O38435" i="6"/>
  <c r="O8986" i="6"/>
  <c r="O11506" i="6"/>
  <c r="O17053" i="6"/>
  <c r="O33586" i="6"/>
  <c r="O9603" i="6"/>
  <c r="O13010" i="6"/>
  <c r="O15496" i="6"/>
  <c r="O24229" i="6"/>
  <c r="O26682" i="6"/>
  <c r="O13657" i="6"/>
  <c r="O21118" i="6"/>
  <c r="O12003" i="6"/>
  <c r="O17588" i="6"/>
  <c r="O22238" i="6"/>
  <c r="O32812" i="6"/>
  <c r="O7600" i="6"/>
  <c r="O37068" i="6"/>
  <c r="O17091" i="6"/>
  <c r="O17846" i="6"/>
  <c r="O31772" i="6"/>
  <c r="O19735" i="6"/>
  <c r="O28445" i="6"/>
  <c r="O18927" i="6"/>
  <c r="O35602" i="6"/>
  <c r="O35635" i="6"/>
  <c r="O12299" i="6"/>
  <c r="O16159" i="6"/>
  <c r="O23985" i="6"/>
  <c r="O29106" i="6"/>
  <c r="O29256" i="6"/>
  <c r="O31825" i="6"/>
  <c r="O39008" i="6"/>
  <c r="O29918" i="6"/>
  <c r="O32342" i="6"/>
  <c r="O14544" i="6"/>
  <c r="O8841" i="6"/>
  <c r="O11267" i="6"/>
  <c r="O17464" i="6"/>
  <c r="O22068" i="6"/>
  <c r="O34314" i="6"/>
  <c r="O20178" i="6"/>
  <c r="O25432" i="6"/>
  <c r="O29658" i="6"/>
  <c r="O40739" i="6"/>
  <c r="O30607" i="6"/>
  <c r="O30858" i="6"/>
  <c r="O29787" i="6"/>
  <c r="O12850" i="6"/>
  <c r="O16045" i="6"/>
  <c r="O37222" i="6"/>
  <c r="O23444" i="6"/>
  <c r="O38035" i="6"/>
  <c r="O29273" i="6"/>
  <c r="O24440" i="6"/>
  <c r="O33558" i="6"/>
  <c r="O21482" i="6"/>
  <c r="O25439" i="6"/>
  <c r="O31985" i="6"/>
  <c r="O32943" i="6"/>
  <c r="O9797" i="6"/>
  <c r="O8294" i="6"/>
  <c r="O17537" i="6"/>
  <c r="O13886" i="6"/>
  <c r="O27900" i="6"/>
  <c r="O33244" i="6"/>
  <c r="O18352" i="6"/>
  <c r="O29180" i="6"/>
  <c r="O2449" i="6"/>
  <c r="O7042" i="6"/>
  <c r="O677" i="6"/>
  <c r="O1480" i="6"/>
  <c r="O4784" i="6"/>
  <c r="O39835" i="6"/>
  <c r="O10197" i="6"/>
  <c r="O19114" i="6"/>
  <c r="O16748" i="6"/>
  <c r="O19872" i="6"/>
  <c r="O25334" i="6"/>
  <c r="O29454" i="6"/>
  <c r="O15809" i="6"/>
  <c r="O24803" i="6"/>
  <c r="O30698" i="6"/>
  <c r="O29657" i="6"/>
  <c r="O37416" i="6"/>
  <c r="O24123" i="6"/>
  <c r="O30648" i="6"/>
  <c r="O33883" i="6"/>
  <c r="O38760" i="6"/>
  <c r="O30746" i="6"/>
  <c r="O15425" i="6"/>
  <c r="O9181" i="6"/>
  <c r="O3493" i="6"/>
  <c r="O1027" i="6"/>
  <c r="O4554" i="6"/>
  <c r="O32135" i="6"/>
  <c r="O18608" i="6"/>
  <c r="O16166" i="6"/>
  <c r="O15364" i="6"/>
  <c r="O17212" i="6"/>
  <c r="O27667" i="6"/>
  <c r="O2774" i="6"/>
  <c r="O10992" i="6"/>
  <c r="O8777" i="6"/>
  <c r="O3720" i="6"/>
  <c r="O8603" i="6"/>
  <c r="O37649" i="6"/>
  <c r="O40160" i="6"/>
  <c r="O19924" i="6"/>
  <c r="O38559" i="6"/>
  <c r="O40461" i="6"/>
  <c r="O33599" i="6"/>
  <c r="O16486" i="6"/>
  <c r="O21376" i="6"/>
  <c r="O28279" i="6"/>
  <c r="O32364" i="6"/>
  <c r="O33872" i="6"/>
  <c r="O21788" i="6"/>
  <c r="O38311" i="6"/>
  <c r="O15748" i="6"/>
  <c r="O34062" i="6"/>
  <c r="O11351" i="6"/>
  <c r="O11989" i="6"/>
  <c r="O16042" i="6"/>
  <c r="O17842" i="6"/>
  <c r="O23384" i="6"/>
  <c r="O32744" i="6"/>
  <c r="O9683" i="6"/>
  <c r="O14528" i="6"/>
  <c r="O15929" i="6"/>
  <c r="O1827" i="6"/>
  <c r="O10225" i="6"/>
  <c r="O12804" i="6"/>
  <c r="O18863" i="6"/>
  <c r="O8011" i="6"/>
  <c r="O22508" i="6"/>
  <c r="O36251" i="6"/>
  <c r="O9409" i="6"/>
  <c r="O39161" i="6"/>
  <c r="O2050" i="6"/>
  <c r="O7280" i="6"/>
  <c r="O22902" i="6"/>
  <c r="O28498" i="6"/>
  <c r="O2508" i="6"/>
  <c r="O14238" i="6"/>
  <c r="O32460" i="6"/>
  <c r="O25511" i="6"/>
  <c r="O40052" i="6"/>
  <c r="O9322" i="6"/>
  <c r="O12812" i="6"/>
  <c r="O32658" i="6"/>
  <c r="O35008" i="6"/>
  <c r="O3047" i="6"/>
  <c r="O6449" i="6"/>
  <c r="O20419" i="6"/>
  <c r="O23617" i="6"/>
  <c r="O24549" i="6"/>
  <c r="O36949" i="6"/>
  <c r="O35324" i="6"/>
  <c r="O39395" i="6"/>
  <c r="O22566" i="6"/>
  <c r="O8497" i="6"/>
  <c r="O27594" i="6"/>
  <c r="O38605" i="6"/>
  <c r="O17667" i="6"/>
  <c r="O37389" i="6"/>
  <c r="O2178" i="6"/>
  <c r="O1944" i="6"/>
  <c r="O3821" i="6"/>
  <c r="O28406" i="6"/>
  <c r="O28675" i="6"/>
  <c r="O28955" i="6"/>
  <c r="O9512" i="6"/>
  <c r="O9367" i="6"/>
  <c r="O11840" i="6"/>
  <c r="O15876" i="6"/>
  <c r="O28372" i="6"/>
  <c r="O35177" i="6"/>
  <c r="O35278" i="6"/>
  <c r="O4919" i="6"/>
  <c r="O12363" i="6"/>
  <c r="O34211" i="6"/>
  <c r="O38882" i="6"/>
  <c r="O40292" i="6"/>
  <c r="O16079" i="6"/>
  <c r="O116" i="6"/>
  <c r="O24801" i="6"/>
  <c r="O35734" i="6"/>
  <c r="O3745" i="6"/>
  <c r="O6209" i="6"/>
  <c r="O24539" i="6"/>
  <c r="O32856" i="6"/>
  <c r="O39444" i="6"/>
  <c r="O941" i="6"/>
  <c r="O3279" i="6"/>
  <c r="O5592" i="6"/>
  <c r="O6823" i="6"/>
  <c r="O40527" i="6"/>
  <c r="O8744" i="6"/>
  <c r="O558" i="6"/>
  <c r="O5462" i="6"/>
  <c r="O7263" i="6"/>
  <c r="O9452" i="6"/>
  <c r="O8279" i="6"/>
  <c r="O21653" i="6"/>
  <c r="O37786" i="6"/>
  <c r="O2834" i="6"/>
  <c r="O34225" i="6"/>
  <c r="O34434" i="6"/>
  <c r="O1932" i="6"/>
  <c r="O9361" i="6"/>
  <c r="O34803" i="6"/>
  <c r="O4588" i="6"/>
  <c r="O7553" i="6"/>
  <c r="O38884" i="6"/>
  <c r="O30178" i="6"/>
  <c r="O6601" i="6"/>
  <c r="O7981" i="6"/>
  <c r="O36256" i="6"/>
  <c r="O40547" i="6"/>
  <c r="O8431" i="6"/>
  <c r="O1948" i="6"/>
  <c r="O23115" i="6"/>
  <c r="O3148" i="6"/>
  <c r="O26640" i="6"/>
  <c r="O19736" i="6"/>
  <c r="O29938" i="6"/>
  <c r="O31561" i="6"/>
  <c r="O4221" i="6"/>
  <c r="O40150" i="6"/>
  <c r="O11738" i="6"/>
  <c r="O752" i="6"/>
  <c r="O25538" i="6"/>
  <c r="O5031" i="6"/>
  <c r="O9105" i="6"/>
  <c r="O31457" i="6"/>
  <c r="O34503" i="6"/>
  <c r="O2564" i="6"/>
  <c r="O17386" i="6"/>
  <c r="O24834" i="6"/>
  <c r="O28867" i="6"/>
  <c r="O21952" i="6"/>
  <c r="O29780" i="6"/>
  <c r="O30799" i="6"/>
  <c r="O24361" i="6"/>
  <c r="O24982" i="6"/>
  <c r="O19772" i="6"/>
  <c r="O34486" i="6"/>
  <c r="O16137" i="6"/>
  <c r="O29083" i="6"/>
  <c r="O23552" i="6"/>
  <c r="O32653" i="6"/>
  <c r="O20576" i="6"/>
  <c r="O13775" i="6"/>
  <c r="O26449" i="6"/>
  <c r="O29045" i="6"/>
  <c r="O2218" i="6"/>
  <c r="O9562" i="6"/>
  <c r="O12312" i="6"/>
  <c r="O16979" i="6"/>
  <c r="O1572" i="6"/>
  <c r="O40424" i="6"/>
  <c r="O34456" i="6"/>
  <c r="O5055" i="6"/>
  <c r="O16549" i="6"/>
  <c r="O35939" i="6"/>
  <c r="O32684" i="6"/>
  <c r="O9899" i="6"/>
  <c r="O22495" i="6"/>
  <c r="O21711" i="6"/>
  <c r="O1639" i="6"/>
  <c r="O26799" i="6"/>
  <c r="O23558" i="6"/>
  <c r="O17990" i="6"/>
  <c r="O2807" i="6"/>
  <c r="O9274" i="6"/>
  <c r="O9280" i="6"/>
  <c r="O9300" i="6"/>
  <c r="O15022" i="6"/>
  <c r="O15333" i="6"/>
  <c r="O16407" i="6"/>
  <c r="O22198" i="6"/>
  <c r="O31328" i="6"/>
  <c r="O19510" i="6"/>
  <c r="O9594" i="6"/>
  <c r="O12023" i="6"/>
  <c r="O9740" i="6"/>
  <c r="O38768" i="6"/>
  <c r="O31852" i="6"/>
  <c r="O38928" i="6"/>
  <c r="O13368" i="6"/>
  <c r="O15765" i="6"/>
  <c r="O21324" i="6"/>
  <c r="O29446" i="6"/>
  <c r="O13898" i="6"/>
  <c r="O6365" i="6"/>
  <c r="O5639" i="6"/>
  <c r="O17720" i="6"/>
  <c r="O19249" i="6"/>
  <c r="O20389" i="6"/>
  <c r="O14903" i="6"/>
  <c r="O8412" i="6"/>
  <c r="O33572" i="6"/>
  <c r="O18526" i="6"/>
  <c r="O18913" i="6"/>
  <c r="O19422" i="6"/>
  <c r="O7904" i="6"/>
  <c r="O22043" i="6"/>
  <c r="O20487" i="6"/>
  <c r="O35578" i="6"/>
  <c r="O16593" i="6"/>
  <c r="O14947" i="6"/>
  <c r="O11147" i="6"/>
  <c r="O12965" i="6"/>
  <c r="O30561" i="6"/>
  <c r="O31565" i="6"/>
  <c r="O27316" i="6"/>
  <c r="O16212" i="6"/>
  <c r="O5617" i="6"/>
  <c r="O6703" i="6"/>
  <c r="O7507" i="6"/>
  <c r="O37872" i="6"/>
  <c r="O13458" i="6"/>
  <c r="O24084" i="6"/>
  <c r="O12958" i="6"/>
  <c r="O30018" i="6"/>
  <c r="O33014" i="6"/>
  <c r="O39572" i="6"/>
  <c r="O20173" i="6"/>
  <c r="O25258" i="6"/>
  <c r="O16680" i="6"/>
  <c r="O27870" i="6"/>
  <c r="O34794" i="6"/>
  <c r="O34844" i="6"/>
  <c r="O28723" i="6"/>
  <c r="O35755" i="6"/>
  <c r="O21583" i="6"/>
  <c r="O7323" i="6"/>
  <c r="O17180" i="6"/>
  <c r="O20895" i="6"/>
  <c r="O4292" i="6"/>
  <c r="O38374" i="6"/>
  <c r="O18278" i="6"/>
  <c r="O33964" i="6"/>
  <c r="O7380" i="6"/>
  <c r="O3221" i="6"/>
  <c r="O3042" i="6"/>
  <c r="O18914" i="6"/>
  <c r="O16851" i="6"/>
  <c r="O23569" i="6"/>
  <c r="O26255" i="6"/>
  <c r="O39423" i="6"/>
  <c r="O10675" i="6"/>
  <c r="O3529" i="6"/>
  <c r="O19596" i="6"/>
  <c r="O25191" i="6"/>
  <c r="O20917" i="6"/>
  <c r="O23396" i="6"/>
  <c r="O19495" i="6"/>
  <c r="O21649" i="6"/>
  <c r="O18019" i="6"/>
  <c r="O5662" i="6"/>
  <c r="O25762" i="6"/>
  <c r="O34131" i="6"/>
  <c r="O25633" i="6"/>
  <c r="O26702" i="6"/>
  <c r="O19847" i="6"/>
  <c r="O20385" i="6"/>
  <c r="O8791" i="6"/>
  <c r="O38076" i="6"/>
  <c r="O6903" i="6"/>
  <c r="O18414" i="6"/>
  <c r="O18803" i="6"/>
  <c r="O16151" i="6"/>
  <c r="O16700" i="6"/>
  <c r="O22752" i="6"/>
  <c r="O14689" i="6"/>
  <c r="O10515" i="6"/>
  <c r="O12671" i="6"/>
  <c r="O15802" i="6"/>
  <c r="O5645" i="6"/>
  <c r="O31089" i="6"/>
  <c r="O9371" i="6"/>
  <c r="O11511" i="6"/>
  <c r="O24570" i="6"/>
  <c r="O3809" i="6"/>
  <c r="O20276" i="6"/>
  <c r="O9824" i="6"/>
  <c r="O26809" i="6"/>
  <c r="O23618" i="6"/>
  <c r="O13749" i="6"/>
  <c r="O26992" i="6"/>
  <c r="O34475" i="6"/>
  <c r="O11040" i="6"/>
  <c r="O15729" i="6"/>
  <c r="O19036" i="6"/>
  <c r="O19776" i="6"/>
  <c r="O29141" i="6"/>
  <c r="O29870" i="6"/>
  <c r="O32112" i="6"/>
  <c r="O35464" i="6"/>
  <c r="O21584" i="6"/>
  <c r="O39768" i="6"/>
  <c r="O38804" i="6"/>
  <c r="O6064" i="6"/>
  <c r="O9535" i="6"/>
  <c r="O9801" i="6"/>
  <c r="O12627" i="6"/>
  <c r="O15833" i="6"/>
  <c r="O20019" i="6"/>
  <c r="O17675" i="6"/>
  <c r="O11240" i="6"/>
  <c r="O2241" i="6"/>
  <c r="O4171" i="6"/>
  <c r="O32822" i="6"/>
  <c r="O32001" i="6"/>
  <c r="O22939" i="6"/>
  <c r="O23709" i="6"/>
  <c r="O33478" i="6"/>
  <c r="O20836" i="6"/>
  <c r="O15430" i="6"/>
  <c r="O37040" i="6"/>
  <c r="O20555" i="6"/>
  <c r="O25712" i="6"/>
  <c r="O20449" i="6"/>
  <c r="O32618" i="6"/>
  <c r="O7312" i="6"/>
  <c r="O20483" i="6"/>
  <c r="O14730" i="6"/>
  <c r="O6690" i="6"/>
  <c r="O8375" i="6"/>
  <c r="O33795" i="6"/>
  <c r="O33255" i="6"/>
  <c r="O29257" i="6"/>
  <c r="O34690" i="6"/>
  <c r="O21903" i="6"/>
  <c r="O25354" i="6"/>
  <c r="O19705" i="6"/>
  <c r="O21928" i="6"/>
  <c r="O13952" i="6"/>
  <c r="O10564" i="6"/>
  <c r="O27933" i="6"/>
  <c r="O12171" i="6"/>
  <c r="O24346" i="6"/>
  <c r="O19514" i="6"/>
  <c r="O29048" i="6"/>
  <c r="O29861" i="6"/>
  <c r="O10128" i="6"/>
  <c r="O6023" i="6"/>
  <c r="O14110" i="6"/>
  <c r="O36643" i="6"/>
  <c r="O36772" i="6"/>
  <c r="O22695" i="6"/>
  <c r="O23404" i="6"/>
  <c r="O27763" i="6"/>
  <c r="O715" i="6"/>
  <c r="O1593" i="6"/>
  <c r="O2094" i="6"/>
  <c r="O6239" i="6"/>
  <c r="O7882" i="6"/>
  <c r="O28643" i="6"/>
  <c r="O30208" i="6"/>
  <c r="O33549" i="6"/>
  <c r="O21083" i="6"/>
  <c r="O24534" i="6"/>
  <c r="O31416" i="6"/>
  <c r="O32133" i="6"/>
  <c r="O33976" i="6"/>
  <c r="O19680" i="6"/>
  <c r="O25849" i="6"/>
  <c r="O12201" i="6"/>
  <c r="O36708" i="6"/>
  <c r="O9326" i="6"/>
  <c r="O17332" i="6"/>
  <c r="O28383" i="6"/>
  <c r="O28456" i="6"/>
  <c r="O29585" i="6"/>
  <c r="O33992" i="6"/>
  <c r="O38980" i="6"/>
  <c r="O30160" i="6"/>
  <c r="O6808" i="6"/>
  <c r="O35360" i="6"/>
  <c r="O19939" i="6"/>
  <c r="O21958" i="6"/>
  <c r="O24085" i="6"/>
  <c r="O17843" i="6"/>
  <c r="O1727" i="6"/>
  <c r="O1589" i="6"/>
  <c r="O18882" i="6"/>
  <c r="O10703" i="6"/>
  <c r="O18730" i="6"/>
  <c r="O17016" i="6"/>
  <c r="O23047" i="6"/>
  <c r="O38247" i="6"/>
  <c r="O39934" i="6"/>
  <c r="O1281" i="6"/>
  <c r="O12862" i="6"/>
  <c r="O16310" i="6"/>
  <c r="O17633" i="6"/>
  <c r="O17759" i="6"/>
  <c r="O37531" i="6"/>
  <c r="O24373" i="6"/>
  <c r="O11384" i="6"/>
  <c r="O39321" i="6"/>
  <c r="O2974" i="6"/>
  <c r="O8758" i="6"/>
  <c r="O9338" i="6"/>
  <c r="O2668" i="6"/>
  <c r="O1243" i="6"/>
  <c r="O24040" i="6"/>
  <c r="O10064" i="6"/>
  <c r="O11005" i="6"/>
  <c r="O26500" i="6"/>
  <c r="O30931" i="6"/>
  <c r="O2291" i="6"/>
  <c r="O26878" i="6"/>
  <c r="O10676" i="6"/>
  <c r="O32228" i="6"/>
  <c r="O26739" i="6"/>
  <c r="O24489" i="6"/>
  <c r="O6867" i="6"/>
  <c r="O34294" i="6"/>
  <c r="O20466" i="6"/>
  <c r="O27582" i="6"/>
  <c r="O17535" i="6"/>
  <c r="O14299" i="6"/>
  <c r="O34635" i="6"/>
  <c r="O20934" i="6"/>
  <c r="O21437" i="6"/>
  <c r="O27243" i="6"/>
  <c r="O27285" i="6"/>
  <c r="O21790" i="6"/>
  <c r="O37970" i="6"/>
  <c r="O23410" i="6"/>
  <c r="O23096" i="6"/>
  <c r="O31844" i="6"/>
  <c r="O30267" i="6"/>
  <c r="O12765" i="6"/>
  <c r="O24992" i="6"/>
  <c r="O30320" i="6"/>
  <c r="O20611" i="6"/>
  <c r="O32709" i="6"/>
  <c r="O12551" i="6"/>
  <c r="O29285" i="6"/>
  <c r="O22173" i="6"/>
  <c r="O28794" i="6"/>
  <c r="O35773" i="6"/>
  <c r="O18724" i="6"/>
  <c r="O37614" i="6"/>
  <c r="O31796" i="6"/>
  <c r="O33341" i="6"/>
  <c r="O21839" i="6"/>
  <c r="O39247" i="6"/>
  <c r="O6502" i="6"/>
  <c r="O17641" i="6"/>
  <c r="O12202" i="6"/>
  <c r="O22140" i="6"/>
  <c r="O37281" i="6"/>
  <c r="O12800" i="6"/>
  <c r="O21434" i="6"/>
  <c r="O25389" i="6"/>
  <c r="O19147" i="6"/>
  <c r="O21948" i="6"/>
  <c r="O30683" i="6"/>
  <c r="O8824" i="6"/>
  <c r="O14433" i="6"/>
  <c r="O24316" i="6"/>
  <c r="O25303" i="6"/>
  <c r="O33758" i="6"/>
  <c r="O11041" i="6"/>
  <c r="O34322" i="6"/>
  <c r="O34406" i="6"/>
  <c r="O26598" i="6"/>
  <c r="O4892" i="6"/>
  <c r="O4979" i="6"/>
  <c r="O28719" i="6"/>
  <c r="O10771" i="6"/>
  <c r="O25973" i="6"/>
  <c r="O38232" i="6"/>
  <c r="O1708" i="6"/>
  <c r="O5232" i="6"/>
  <c r="O7558" i="6"/>
  <c r="O22950" i="6"/>
  <c r="O38877" i="6"/>
  <c r="O40475" i="6"/>
  <c r="O38646" i="6"/>
  <c r="O13013" i="6"/>
  <c r="O13319" i="6"/>
  <c r="O14379" i="6"/>
  <c r="O1043" i="6"/>
  <c r="O1709" i="6"/>
  <c r="O2256" i="6"/>
  <c r="O10749" i="6"/>
  <c r="O16174" i="6"/>
  <c r="O1968" i="6"/>
  <c r="O26190" i="6"/>
  <c r="O26021" i="6"/>
  <c r="O30036" i="6"/>
  <c r="O34958" i="6"/>
  <c r="O7637" i="6"/>
  <c r="O38335" i="6"/>
  <c r="O39631" i="6"/>
  <c r="O13320" i="6"/>
  <c r="O23130" i="6"/>
  <c r="O25843" i="6"/>
  <c r="O33528" i="6"/>
  <c r="O36683" i="6"/>
  <c r="O40195" i="6"/>
  <c r="O4188" i="6"/>
  <c r="O11376" i="6"/>
  <c r="O12392" i="6"/>
  <c r="O13206" i="6"/>
  <c r="O22521" i="6"/>
  <c r="O11283" i="6"/>
  <c r="O13032" i="6"/>
  <c r="O17806" i="6"/>
  <c r="O6442" i="6"/>
  <c r="O26459" i="6"/>
  <c r="O2863" i="6"/>
  <c r="O20876" i="6"/>
  <c r="O23315" i="6"/>
  <c r="O32096" i="6"/>
  <c r="O37417" i="6"/>
  <c r="O19852" i="6"/>
  <c r="O20066" i="6"/>
  <c r="O15932" i="6"/>
  <c r="O17396" i="6"/>
  <c r="O23733" i="6"/>
  <c r="O14757" i="6"/>
  <c r="O19564" i="6"/>
  <c r="O36776" i="6"/>
  <c r="O9196" i="6"/>
  <c r="O14515" i="6"/>
  <c r="O26832" i="6"/>
  <c r="O1148" i="6"/>
  <c r="O24230" i="6"/>
  <c r="O16741" i="6"/>
  <c r="O26612" i="6"/>
  <c r="O28208" i="6"/>
  <c r="O2567" i="6"/>
  <c r="O34236" i="6"/>
  <c r="O37237" i="6"/>
  <c r="O1349" i="6"/>
  <c r="O15606" i="6"/>
  <c r="O23324" i="6"/>
  <c r="O23289" i="6"/>
  <c r="O28731" i="6"/>
  <c r="O10168" i="6"/>
  <c r="O10467" i="6"/>
  <c r="O15814" i="6"/>
  <c r="O15201" i="6"/>
  <c r="O26946" i="6"/>
  <c r="O5349" i="6"/>
  <c r="O13328" i="6"/>
  <c r="O36960" i="6"/>
  <c r="O20274" i="6"/>
  <c r="O25642" i="6"/>
  <c r="O21988" i="6"/>
  <c r="O15101" i="6"/>
  <c r="O5072" i="6"/>
  <c r="O7865" i="6"/>
  <c r="O26633" i="6"/>
  <c r="O28075" i="6"/>
  <c r="O6771" i="6"/>
  <c r="O17346" i="6"/>
  <c r="O9066" i="6"/>
  <c r="O9955" i="6"/>
  <c r="O28055" i="6"/>
  <c r="O14789" i="6"/>
  <c r="O30779" i="6"/>
  <c r="O16002" i="6"/>
  <c r="O3503" i="6"/>
  <c r="O6443" i="6"/>
  <c r="O26638" i="6"/>
  <c r="O3778" i="6"/>
  <c r="O28685" i="6"/>
  <c r="O15742" i="6"/>
  <c r="O20667" i="6"/>
  <c r="O30370" i="6"/>
  <c r="O28035" i="6"/>
  <c r="O26544" i="6"/>
  <c r="O21721" i="6"/>
  <c r="O489" i="6"/>
  <c r="O11288" i="6"/>
  <c r="O15629" i="6"/>
  <c r="O37465" i="6"/>
  <c r="O11137" i="6"/>
  <c r="O24589" i="6"/>
  <c r="O26896" i="6"/>
  <c r="O467" i="6"/>
  <c r="O22892" i="6"/>
  <c r="O19187" i="6"/>
  <c r="O27349" i="6"/>
  <c r="O6509" i="6"/>
  <c r="O4558" i="6"/>
  <c r="O21872" i="6"/>
  <c r="O34995" i="6"/>
  <c r="O32268" i="6"/>
  <c r="O3476" i="6"/>
  <c r="O36902" i="6"/>
  <c r="O6523" i="6"/>
  <c r="O35242" i="6"/>
  <c r="O34039" i="6"/>
  <c r="O32654" i="6"/>
  <c r="O33454" i="6"/>
  <c r="O3187" i="6"/>
  <c r="O17001" i="6"/>
  <c r="O26359" i="6"/>
  <c r="O32507" i="6"/>
  <c r="O9770" i="6"/>
  <c r="O24277" i="6"/>
  <c r="O1471" i="6"/>
  <c r="O16974" i="6"/>
  <c r="O39424" i="6"/>
  <c r="O34008" i="6"/>
  <c r="O7805" i="6"/>
  <c r="O23777" i="6"/>
  <c r="O29283" i="6"/>
  <c r="O21658" i="6"/>
  <c r="O9117" i="6"/>
  <c r="O11919" i="6"/>
  <c r="O13165" i="6"/>
  <c r="O19930" i="6"/>
  <c r="O34348" i="6"/>
  <c r="O29065" i="6"/>
  <c r="O17552" i="6"/>
  <c r="O26261" i="6"/>
  <c r="O37497" i="6"/>
  <c r="O23090" i="6"/>
  <c r="O23107" i="6"/>
  <c r="O39703" i="6"/>
  <c r="O2494" i="6"/>
  <c r="O2958" i="6"/>
  <c r="O3968" i="6"/>
  <c r="O19461" i="6"/>
  <c r="O33477" i="6"/>
  <c r="O17131" i="6"/>
  <c r="O9311" i="6"/>
  <c r="O15775" i="6"/>
  <c r="O16004" i="6"/>
  <c r="O35094" i="6"/>
  <c r="O12932" i="6"/>
  <c r="O6011" i="6"/>
  <c r="O525" i="6"/>
  <c r="O2683" i="6"/>
  <c r="O23406" i="6"/>
  <c r="O8330" i="6"/>
  <c r="O20183" i="6"/>
  <c r="O3411" i="6"/>
  <c r="O27753" i="6"/>
  <c r="O36834" i="6"/>
  <c r="O21239" i="6"/>
  <c r="O34970" i="6"/>
  <c r="O20021" i="6"/>
  <c r="O40564" i="6"/>
  <c r="O20532" i="6"/>
  <c r="O8231" i="6"/>
  <c r="O27618" i="6"/>
  <c r="O23989" i="6"/>
  <c r="O3236" i="6"/>
  <c r="O35620" i="6"/>
  <c r="O4251" i="6"/>
  <c r="O29893" i="6"/>
  <c r="O11912" i="6"/>
  <c r="O28192" i="6"/>
  <c r="O5716" i="6"/>
  <c r="O9287" i="6"/>
  <c r="O8549" i="6"/>
  <c r="O35062" i="6"/>
  <c r="O16856" i="6"/>
  <c r="O10831" i="6"/>
  <c r="O4522" i="6"/>
  <c r="O5460" i="6"/>
  <c r="O21520" i="6"/>
  <c r="O13092" i="6"/>
  <c r="O13495" i="6"/>
  <c r="O384" i="6"/>
  <c r="O17205" i="6"/>
  <c r="O15468" i="6"/>
  <c r="O15828" i="6"/>
  <c r="O29075" i="6"/>
  <c r="O20004" i="6"/>
  <c r="O17886" i="6"/>
  <c r="O10291" i="6"/>
  <c r="O11998" i="6"/>
  <c r="O28267" i="6"/>
  <c r="O22671" i="6"/>
  <c r="O29508" i="6"/>
  <c r="O20136" i="6"/>
  <c r="O38159" i="6"/>
  <c r="O2437" i="6"/>
  <c r="O33988" i="6"/>
  <c r="O2249" i="6"/>
  <c r="O22465" i="6"/>
  <c r="O25627" i="6"/>
  <c r="O23295" i="6"/>
  <c r="O27019" i="6"/>
  <c r="O3828" i="6"/>
  <c r="O18822" i="6"/>
  <c r="O15433" i="6"/>
  <c r="O3151" i="6"/>
  <c r="O12972" i="6"/>
  <c r="O15588" i="6"/>
  <c r="O30638" i="6"/>
  <c r="O36342" i="6"/>
  <c r="O19010" i="6"/>
  <c r="O11365" i="6"/>
  <c r="O13913" i="6"/>
  <c r="O6330" i="6"/>
  <c r="O6869" i="6"/>
  <c r="O30770" i="6"/>
  <c r="O39073" i="6"/>
  <c r="O19384" i="6"/>
  <c r="O7696" i="6"/>
  <c r="O5160" i="6"/>
  <c r="O548" i="6"/>
  <c r="O2051" i="6"/>
  <c r="O5830" i="6"/>
  <c r="O6827" i="6"/>
  <c r="O7384" i="6"/>
  <c r="O8529" i="6"/>
  <c r="O40053" i="6"/>
  <c r="O37177" i="6"/>
  <c r="O8328" i="6"/>
  <c r="O36120" i="6"/>
  <c r="O39992" i="6"/>
  <c r="O7616" i="6"/>
  <c r="O37660" i="6"/>
  <c r="O34027" i="6"/>
  <c r="O27220" i="6"/>
  <c r="O19706" i="6"/>
  <c r="O22811" i="6"/>
  <c r="O27838" i="6"/>
  <c r="O20864" i="6"/>
  <c r="O39963" i="6"/>
  <c r="O13444" i="6"/>
  <c r="O29487" i="6"/>
  <c r="O12089" i="6"/>
  <c r="O26447" i="6"/>
  <c r="O26501" i="6"/>
  <c r="O27686" i="6"/>
  <c r="O36421" i="6"/>
  <c r="O2056" i="6"/>
  <c r="O29851" i="6"/>
  <c r="O24871" i="6"/>
  <c r="O19295" i="6"/>
  <c r="O9905" i="6"/>
  <c r="O14724" i="6"/>
  <c r="O20277" i="6"/>
  <c r="O12709" i="6"/>
  <c r="O39478" i="6"/>
  <c r="O23998" i="6"/>
  <c r="O242" i="6"/>
  <c r="O5822" i="6"/>
  <c r="O10360" i="6"/>
  <c r="O6507" i="6"/>
  <c r="O26983" i="6"/>
  <c r="O1408" i="6"/>
  <c r="O3260" i="6"/>
  <c r="O15420" i="6"/>
  <c r="O19268" i="6"/>
  <c r="O9934" i="6"/>
  <c r="O8407" i="6"/>
  <c r="O27803" i="6"/>
  <c r="O26845" i="6"/>
  <c r="O16797" i="6"/>
  <c r="O106" i="6"/>
  <c r="O18560" i="6"/>
  <c r="O11791" i="6"/>
  <c r="O680" i="6"/>
  <c r="O22420" i="6"/>
  <c r="O38332" i="6"/>
  <c r="O28446" i="6"/>
  <c r="O26435" i="6"/>
  <c r="O40386" i="6"/>
  <c r="O29524" i="6"/>
  <c r="O10463" i="6"/>
  <c r="O1551" i="6"/>
  <c r="O2309" i="6"/>
  <c r="O3033" i="6"/>
  <c r="O9109" i="6"/>
  <c r="O10576" i="6"/>
  <c r="O10885" i="6"/>
  <c r="O27350" i="6"/>
  <c r="O4845" i="6"/>
  <c r="O11820" i="6"/>
  <c r="O11184" i="6"/>
  <c r="O12225" i="6"/>
  <c r="O17608" i="6"/>
  <c r="O25434" i="6"/>
  <c r="O20753" i="6"/>
  <c r="O20420" i="6"/>
  <c r="O33879" i="6"/>
  <c r="O30037" i="6"/>
  <c r="O9604" i="6"/>
  <c r="O15301" i="6"/>
  <c r="O29055" i="6"/>
  <c r="O33583" i="6"/>
  <c r="O21074" i="6"/>
  <c r="O23734" i="6"/>
  <c r="O37909" i="6"/>
  <c r="O18039" i="6"/>
  <c r="O18810" i="6"/>
  <c r="O11703" i="6"/>
  <c r="O21722" i="6"/>
  <c r="O18185" i="6"/>
  <c r="O26677" i="6"/>
  <c r="O12012" i="6"/>
  <c r="O13927" i="6"/>
  <c r="O226" i="6"/>
  <c r="O13870" i="6"/>
  <c r="O16431" i="6"/>
  <c r="O25408" i="6"/>
  <c r="O13607" i="6"/>
  <c r="O17924" i="6"/>
  <c r="O28178" i="6"/>
  <c r="O30049" i="6"/>
  <c r="O6241" i="6"/>
  <c r="O22121" i="6"/>
  <c r="O19980" i="6"/>
  <c r="O26338" i="6"/>
  <c r="O101" i="6"/>
  <c r="O11215" i="6"/>
  <c r="O40067" i="6"/>
  <c r="O38709" i="6"/>
  <c r="O31424" i="6"/>
  <c r="O32581" i="6"/>
  <c r="O16646" i="6"/>
  <c r="O23407" i="6"/>
  <c r="O28790" i="6"/>
  <c r="O37481" i="6"/>
  <c r="O3794" i="6"/>
  <c r="O10091" i="6"/>
  <c r="O14533" i="6"/>
  <c r="O6128" i="6"/>
  <c r="O23837" i="6"/>
  <c r="O36282" i="6"/>
  <c r="O17348" i="6"/>
  <c r="O6798" i="6"/>
  <c r="O8783" i="6"/>
  <c r="O25670" i="6"/>
  <c r="O34219" i="6"/>
  <c r="O1442" i="6"/>
  <c r="O23360" i="6"/>
  <c r="O31657" i="6"/>
  <c r="O9887" i="6"/>
  <c r="O23415" i="6"/>
  <c r="O30999" i="6"/>
  <c r="O31225" i="6"/>
  <c r="O31794" i="6"/>
  <c r="O35039" i="6"/>
  <c r="O35136" i="6"/>
  <c r="O15078" i="6"/>
  <c r="O24988" i="6"/>
  <c r="O22476" i="6"/>
  <c r="O18942" i="6"/>
  <c r="O19156" i="6"/>
  <c r="O22424" i="6"/>
  <c r="O25832" i="6"/>
  <c r="O7603" i="6"/>
  <c r="O34773" i="6"/>
  <c r="O1290" i="6"/>
  <c r="O28641" i="6"/>
  <c r="O16561" i="6"/>
  <c r="O17747" i="6"/>
  <c r="O32545" i="6"/>
  <c r="O3757" i="6"/>
  <c r="O5286" i="6"/>
  <c r="O15155" i="6"/>
  <c r="O31207" i="6"/>
  <c r="O36835" i="6"/>
  <c r="O21743" i="6"/>
  <c r="O10764" i="6"/>
  <c r="O30132" i="6"/>
  <c r="O3672" i="6"/>
  <c r="O9669" i="6"/>
  <c r="O39173" i="6"/>
  <c r="O10332" i="6"/>
  <c r="O12416" i="6"/>
  <c r="O19329" i="6"/>
  <c r="O21417" i="6"/>
  <c r="O34009" i="6"/>
  <c r="O14289" i="6"/>
  <c r="O13119" i="6"/>
  <c r="O29884" i="6"/>
  <c r="O20812" i="6"/>
  <c r="O13758" i="6"/>
  <c r="O31529" i="6"/>
  <c r="O21612" i="6"/>
  <c r="O16819" i="6"/>
  <c r="O24358" i="6"/>
  <c r="O26330" i="6"/>
  <c r="O16684" i="6"/>
  <c r="O4721" i="6"/>
  <c r="O1555" i="6"/>
  <c r="O5370" i="6"/>
  <c r="O23559" i="6"/>
  <c r="O10143" i="6"/>
  <c r="O40740" i="6"/>
  <c r="O6855" i="6"/>
  <c r="O35404" i="6"/>
  <c r="O31439" i="6"/>
  <c r="O3695" i="6"/>
  <c r="O5912" i="6"/>
  <c r="O40272" i="6"/>
  <c r="O26604" i="6"/>
  <c r="O13304" i="6"/>
  <c r="O10215" i="6"/>
  <c r="O11167" i="6"/>
  <c r="O16163" i="6"/>
  <c r="O27816" i="6"/>
  <c r="O2068" i="6"/>
  <c r="O2985" i="6"/>
  <c r="O849" i="6"/>
  <c r="O3907" i="6"/>
  <c r="O39421" i="6"/>
  <c r="O20153" i="6"/>
  <c r="O33501" i="6"/>
  <c r="O26605" i="6"/>
  <c r="O31404" i="6"/>
  <c r="O21122" i="6"/>
  <c r="O21687" i="6"/>
  <c r="O15174" i="6"/>
  <c r="O27317" i="6"/>
  <c r="O25402" i="6"/>
  <c r="O5544" i="6"/>
  <c r="O38323" i="6"/>
  <c r="O40669" i="6"/>
  <c r="O9341" i="6"/>
  <c r="O9789" i="6"/>
  <c r="O10366" i="6"/>
  <c r="O11153" i="6"/>
  <c r="O24405" i="6"/>
  <c r="O24948" i="6"/>
  <c r="O35388" i="6"/>
  <c r="O9342" i="6"/>
  <c r="O39836" i="6"/>
  <c r="O22614" i="6"/>
  <c r="O17917" i="6"/>
  <c r="O11277" i="6"/>
  <c r="O14837" i="6"/>
  <c r="O32595" i="6"/>
  <c r="O10631" i="6"/>
  <c r="O12365" i="6"/>
  <c r="O12869" i="6"/>
  <c r="O17472" i="6"/>
  <c r="O410" i="6"/>
  <c r="O10877" i="6"/>
  <c r="O26252" i="6"/>
  <c r="O26954" i="6"/>
  <c r="O27891" i="6"/>
  <c r="O27958" i="6"/>
  <c r="O9966" i="6"/>
  <c r="O28126" i="6"/>
  <c r="O25640" i="6"/>
  <c r="O18614" i="6"/>
  <c r="O39714" i="6"/>
  <c r="O5861" i="6"/>
  <c r="O8874" i="6"/>
  <c r="O25930" i="6"/>
  <c r="O10499" i="6"/>
  <c r="O17259" i="6"/>
  <c r="O17309" i="6"/>
  <c r="O25979" i="6"/>
  <c r="O21344" i="6"/>
  <c r="O37910" i="6"/>
  <c r="O15608" i="6"/>
  <c r="O38100" i="6"/>
  <c r="O36051" i="6"/>
  <c r="O38568" i="6"/>
  <c r="O33221" i="6"/>
  <c r="O22024" i="6"/>
  <c r="O39198" i="6"/>
  <c r="O10835" i="6"/>
  <c r="O11301" i="6"/>
  <c r="O12524" i="6"/>
  <c r="O12565" i="6"/>
  <c r="O19208" i="6"/>
  <c r="O29133" i="6"/>
  <c r="O20658" i="6"/>
  <c r="O35085" i="6"/>
  <c r="O35677" i="6"/>
  <c r="O5139" i="6"/>
  <c r="O38566" i="6"/>
  <c r="O8474" i="6"/>
  <c r="O19404" i="6"/>
  <c r="O19749" i="6"/>
  <c r="O9882" i="6"/>
  <c r="O22706" i="6"/>
  <c r="O18977" i="6"/>
  <c r="O11302" i="6"/>
  <c r="O27603" i="6"/>
  <c r="O5717" i="6"/>
  <c r="O37719" i="6"/>
  <c r="O38180" i="6"/>
  <c r="O11920" i="6"/>
  <c r="O13325" i="6"/>
  <c r="O29567" i="6"/>
  <c r="O24470" i="6"/>
  <c r="O27563" i="6"/>
  <c r="O8978" i="6"/>
  <c r="O12854" i="6"/>
  <c r="O13551" i="6"/>
  <c r="O8060" i="6"/>
  <c r="O14272" i="6"/>
  <c r="O16625" i="6"/>
  <c r="O3732" i="6"/>
  <c r="O1980" i="6"/>
  <c r="O8508" i="6"/>
  <c r="O37225" i="6"/>
  <c r="O13470" i="6"/>
  <c r="O24490" i="6"/>
  <c r="O9655" i="6"/>
  <c r="O18525" i="6"/>
  <c r="O7642" i="6"/>
  <c r="O8493" i="6"/>
  <c r="O16909" i="6"/>
  <c r="O27537" i="6"/>
  <c r="O26522" i="6"/>
  <c r="O24557" i="6"/>
  <c r="O10301" i="6"/>
  <c r="O9731" i="6"/>
  <c r="O9958" i="6"/>
  <c r="O11488" i="6"/>
  <c r="O14256" i="6"/>
  <c r="O14401" i="6"/>
  <c r="O14438" i="6"/>
  <c r="O20822" i="6"/>
  <c r="O25999" i="6"/>
  <c r="O31873" i="6"/>
  <c r="O4973" i="6"/>
  <c r="O28301" i="6"/>
  <c r="O24752" i="6"/>
  <c r="O33021" i="6"/>
  <c r="O9506" i="6"/>
  <c r="O28587" i="6"/>
  <c r="O30689" i="6"/>
  <c r="O17338" i="6"/>
  <c r="O3390" i="6"/>
  <c r="O23530" i="6"/>
  <c r="O16376" i="6"/>
  <c r="O23986" i="6"/>
  <c r="O21737" i="6"/>
  <c r="O19419" i="6"/>
  <c r="O31247" i="6"/>
  <c r="O14007" i="6"/>
  <c r="O17997" i="6"/>
  <c r="O18706" i="6"/>
  <c r="O33587" i="6"/>
  <c r="O27302" i="6"/>
  <c r="O28087" i="6"/>
  <c r="O26542" i="6"/>
  <c r="O28121" i="6"/>
  <c r="O16779" i="6"/>
  <c r="O23094" i="6"/>
  <c r="O1915" i="6"/>
  <c r="O30650" i="6"/>
  <c r="O35066" i="6"/>
  <c r="O37184" i="6"/>
  <c r="O37535" i="6"/>
  <c r="O30495" i="6"/>
  <c r="O36350" i="6"/>
  <c r="O16437" i="6"/>
  <c r="O22311" i="6"/>
  <c r="O38436" i="6"/>
  <c r="O9317" i="6"/>
  <c r="O25691" i="6"/>
  <c r="O12370" i="6"/>
  <c r="O32497" i="6"/>
  <c r="O22377" i="6"/>
  <c r="O15414" i="6"/>
  <c r="O40585" i="6"/>
  <c r="O20991" i="6"/>
  <c r="O13778" i="6"/>
  <c r="O3788" i="6"/>
  <c r="O15695" i="6"/>
  <c r="O38109" i="6"/>
  <c r="O28228" i="6"/>
  <c r="O21150" i="6"/>
  <c r="O17701" i="6"/>
  <c r="O31555" i="6"/>
  <c r="O37482" i="6"/>
  <c r="O31551" i="6"/>
  <c r="O23397" i="6"/>
  <c r="O25937" i="6"/>
  <c r="O11704" i="6"/>
  <c r="O38239" i="6"/>
  <c r="O29769" i="6"/>
  <c r="O15250" i="6"/>
  <c r="O2472" i="6"/>
  <c r="O11884" i="6"/>
  <c r="O439" i="6"/>
  <c r="O24634" i="6"/>
  <c r="O2261" i="6"/>
  <c r="O34151" i="6"/>
  <c r="O2242" i="6"/>
  <c r="O9158" i="6"/>
  <c r="O16701" i="6"/>
  <c r="O12688" i="6"/>
  <c r="O38789" i="6"/>
  <c r="O2402" i="6"/>
  <c r="O40323" i="6"/>
  <c r="O16319" i="6"/>
  <c r="O6195" i="6"/>
  <c r="O28951" i="6"/>
  <c r="O1379" i="6"/>
  <c r="O39735" i="6"/>
  <c r="O495" i="6"/>
  <c r="O39990" i="6"/>
  <c r="O16128" i="6"/>
  <c r="O20080" i="6"/>
  <c r="O17045" i="6"/>
  <c r="O35961" i="6"/>
  <c r="O3943" i="6"/>
  <c r="O28" i="6"/>
  <c r="O17066" i="6"/>
  <c r="O33918" i="6"/>
  <c r="O18612" i="6"/>
  <c r="O3124" i="6"/>
  <c r="O21936" i="6"/>
  <c r="O34249" i="6"/>
  <c r="O36223" i="6"/>
  <c r="O4884" i="6"/>
  <c r="O5451" i="6"/>
  <c r="O6731" i="6"/>
  <c r="O18957" i="6"/>
  <c r="O22039" i="6"/>
  <c r="O33657" i="6"/>
  <c r="O841" i="6"/>
  <c r="O23269" i="6"/>
  <c r="O2571" i="6"/>
  <c r="O30281" i="6"/>
  <c r="O35888" i="6"/>
  <c r="O38148" i="6"/>
  <c r="O21041" i="6"/>
  <c r="O21593" i="6"/>
  <c r="O26198" i="6"/>
  <c r="O16607" i="6"/>
  <c r="O25357" i="6"/>
  <c r="O35536" i="6"/>
  <c r="O18681" i="6"/>
  <c r="O27844" i="6"/>
  <c r="O34768" i="6"/>
  <c r="O32672" i="6"/>
  <c r="O13510" i="6"/>
  <c r="O18312" i="6"/>
  <c r="O12525" i="6"/>
  <c r="O16597" i="6"/>
  <c r="O37431" i="6"/>
  <c r="O17792" i="6"/>
  <c r="O34058" i="6"/>
  <c r="O11104" i="6"/>
  <c r="O11640" i="6"/>
  <c r="O32498" i="6"/>
  <c r="O9617" i="6"/>
  <c r="O27782" i="6"/>
  <c r="O14394" i="6"/>
  <c r="O33190" i="6"/>
  <c r="O30299" i="6"/>
  <c r="O15491" i="6"/>
  <c r="O21084" i="6"/>
  <c r="O23805" i="6"/>
  <c r="O27952" i="6"/>
  <c r="O28781" i="6"/>
  <c r="O10638" i="6"/>
  <c r="O196" i="6"/>
  <c r="O32216" i="6"/>
  <c r="O35449" i="6"/>
  <c r="O11150" i="6"/>
  <c r="O11304" i="6"/>
  <c r="O21386" i="6"/>
  <c r="O2172" i="6"/>
  <c r="O14518" i="6"/>
  <c r="O8992" i="6"/>
  <c r="O4592" i="6"/>
  <c r="O29765" i="6"/>
  <c r="O20351" i="6"/>
  <c r="O17836" i="6"/>
  <c r="O9162" i="6"/>
  <c r="O26199" i="6"/>
  <c r="O32470" i="6"/>
  <c r="O18091" i="6"/>
  <c r="O14447" i="6"/>
  <c r="O15441" i="6"/>
  <c r="O27669" i="6"/>
  <c r="O32195" i="6"/>
  <c r="O11195" i="6"/>
  <c r="O13668" i="6"/>
  <c r="O18618" i="6"/>
  <c r="O33138" i="6"/>
  <c r="O36896" i="6"/>
  <c r="O20174" i="6"/>
  <c r="O535" i="6"/>
  <c r="O1997" i="6"/>
  <c r="O2986" i="6"/>
  <c r="O20091" i="6"/>
  <c r="O9504" i="6"/>
  <c r="O39245" i="6"/>
  <c r="O10680" i="6"/>
  <c r="O22014" i="6"/>
  <c r="O23417" i="6"/>
  <c r="O18145" i="6"/>
  <c r="O11359" i="6"/>
  <c r="O23498" i="6"/>
  <c r="O1940" i="6"/>
  <c r="O13900" i="6"/>
  <c r="O16883" i="6"/>
  <c r="O23337" i="6"/>
  <c r="O464" i="6"/>
  <c r="O32241" i="6"/>
  <c r="O14982" i="6"/>
  <c r="O37856" i="6"/>
  <c r="O35955" i="6"/>
  <c r="O4785" i="6"/>
  <c r="O8617" i="6"/>
  <c r="O39057" i="6"/>
  <c r="O2747" i="6"/>
  <c r="O38380" i="6"/>
  <c r="O34622" i="6"/>
  <c r="O5146" i="6"/>
  <c r="O5640" i="6"/>
  <c r="O7489" i="6"/>
  <c r="O4168" i="6"/>
  <c r="O29318" i="6"/>
  <c r="O36404" i="6"/>
  <c r="O2653" i="6"/>
  <c r="O35774" i="6"/>
  <c r="O29483" i="6"/>
  <c r="O33293" i="6"/>
  <c r="O37974" i="6"/>
  <c r="O16412" i="6"/>
  <c r="O4613" i="6"/>
  <c r="O3835" i="6"/>
  <c r="O4523" i="6"/>
  <c r="O21013" i="6"/>
  <c r="O28875" i="6"/>
  <c r="O34830" i="6"/>
  <c r="O34845" i="6"/>
  <c r="O4810" i="6"/>
  <c r="O1790" i="6"/>
  <c r="O3504" i="6"/>
  <c r="O17812" i="6"/>
  <c r="O22440" i="6"/>
  <c r="O28922" i="6"/>
  <c r="O31957" i="6"/>
  <c r="O34120" i="6"/>
  <c r="O39893" i="6"/>
  <c r="O19559" i="6"/>
  <c r="O24983" i="6"/>
  <c r="O22581" i="6"/>
  <c r="O9906" i="6"/>
  <c r="O11192" i="6"/>
  <c r="O16403" i="6"/>
  <c r="O35054" i="6"/>
  <c r="O35269" i="6"/>
  <c r="O9480" i="6"/>
  <c r="O14386" i="6"/>
  <c r="O15404" i="6"/>
  <c r="O17663" i="6"/>
  <c r="O4242" i="6"/>
  <c r="O7490" i="6"/>
  <c r="O8738" i="6"/>
  <c r="O17913" i="6"/>
  <c r="O4963" i="6"/>
  <c r="O7688" i="6"/>
  <c r="O24430" i="6"/>
  <c r="O9135" i="6"/>
  <c r="O14266" i="6"/>
  <c r="O28908" i="6"/>
  <c r="O14838" i="6"/>
  <c r="O31699" i="6"/>
  <c r="O21125" i="6"/>
  <c r="O35173" i="6"/>
  <c r="O19697" i="6"/>
  <c r="O15994" i="6"/>
  <c r="O19209" i="6"/>
  <c r="O23586" i="6"/>
  <c r="O687" i="6"/>
  <c r="O24150" i="6"/>
  <c r="O14625" i="6"/>
  <c r="O38172" i="6"/>
  <c r="O2429" i="6"/>
  <c r="O32965" i="6"/>
  <c r="O9393" i="6"/>
  <c r="O29290" i="6"/>
  <c r="O19157" i="6"/>
  <c r="O4988" i="6"/>
  <c r="O24587" i="6"/>
  <c r="O29952" i="6"/>
  <c r="O278" i="6"/>
  <c r="O3537" i="6"/>
  <c r="O34245" i="6"/>
  <c r="O4322" i="6"/>
  <c r="O39979" i="6"/>
  <c r="O5112" i="6"/>
  <c r="O19843" i="6"/>
  <c r="O38986" i="6"/>
  <c r="O34911" i="6"/>
  <c r="O22652" i="6"/>
  <c r="O37267" i="6"/>
  <c r="O35870" i="6"/>
  <c r="O30641" i="6"/>
  <c r="O31366" i="6"/>
  <c r="O10292" i="6"/>
  <c r="O31327" i="6"/>
  <c r="O10810" i="6"/>
  <c r="O13729" i="6"/>
  <c r="O33223" i="6"/>
  <c r="O11352" i="6"/>
  <c r="O24156" i="6"/>
  <c r="O33511" i="6"/>
  <c r="O39542" i="6"/>
  <c r="O2616" i="6"/>
  <c r="O15289" i="6"/>
  <c r="O32970" i="6"/>
  <c r="O24095" i="6"/>
  <c r="O5293" i="6"/>
  <c r="O12302" i="6"/>
  <c r="O22762" i="6"/>
  <c r="O37154" i="6"/>
  <c r="O34479" i="6"/>
  <c r="O35715" i="6"/>
  <c r="O30975" i="6"/>
  <c r="O10048" i="6"/>
  <c r="O34557" i="6"/>
  <c r="O6517" i="6"/>
  <c r="O23945" i="6"/>
  <c r="O5188" i="6"/>
  <c r="O40416" i="6"/>
  <c r="O17250" i="6"/>
  <c r="O23687" i="6"/>
  <c r="O12144" i="6"/>
  <c r="O27717" i="6"/>
  <c r="O24592" i="6"/>
  <c r="O25716" i="6"/>
  <c r="O38878" i="6"/>
  <c r="O5575" i="6"/>
  <c r="O27660" i="6"/>
  <c r="O9029" i="6"/>
  <c r="O9684" i="6"/>
  <c r="O10546" i="6"/>
  <c r="O763" i="6"/>
  <c r="O26109" i="6"/>
  <c r="O40727" i="6"/>
  <c r="O30193" i="6"/>
  <c r="O31514" i="6"/>
  <c r="O33033" i="6"/>
  <c r="O24955" i="6"/>
  <c r="O25892" i="6"/>
  <c r="O15041" i="6"/>
  <c r="O20880" i="6"/>
  <c r="O9626" i="6"/>
  <c r="O3079" i="6"/>
  <c r="O24779" i="6"/>
  <c r="O18071" i="6"/>
  <c r="O15506" i="6"/>
  <c r="O15577" i="6"/>
  <c r="O15645" i="6"/>
  <c r="O9977" i="6"/>
  <c r="O34778" i="6"/>
  <c r="O18240" i="6"/>
  <c r="O16308" i="6"/>
  <c r="O18854" i="6"/>
  <c r="O37752" i="6"/>
  <c r="O38390" i="6"/>
  <c r="O19979" i="6"/>
  <c r="O33007" i="6"/>
  <c r="O6342" i="6"/>
  <c r="O34347" i="6"/>
  <c r="O20060" i="6"/>
  <c r="O24134" i="6"/>
  <c r="O11012" i="6"/>
  <c r="O11863" i="6"/>
  <c r="O13518" i="6"/>
  <c r="O11770" i="6"/>
  <c r="O21613" i="6"/>
  <c r="O24471" i="6"/>
  <c r="O30335" i="6"/>
  <c r="O27105" i="6"/>
  <c r="O38574" i="6"/>
  <c r="O4595" i="6"/>
  <c r="O12978" i="6"/>
  <c r="O18428" i="6"/>
  <c r="O29223" i="6"/>
  <c r="O32312" i="6"/>
  <c r="O35466" i="6"/>
  <c r="O2959" i="6"/>
  <c r="O4249" i="6"/>
  <c r="O4659" i="6"/>
  <c r="O4732" i="6"/>
  <c r="O5633" i="6"/>
  <c r="O7692" i="6"/>
  <c r="O8303" i="6"/>
  <c r="O40166" i="6"/>
  <c r="O22529" i="6"/>
  <c r="O5446" i="6"/>
  <c r="O37654" i="6"/>
  <c r="O12344" i="6"/>
  <c r="O22893" i="6"/>
  <c r="O30210" i="6"/>
  <c r="O17540" i="6"/>
  <c r="O24012" i="6"/>
  <c r="O32122" i="6"/>
  <c r="O13646" i="6"/>
  <c r="O5974" i="6"/>
  <c r="O8893" i="6"/>
  <c r="O9191" i="6"/>
  <c r="O10568" i="6"/>
  <c r="O12242" i="6"/>
  <c r="O14073" i="6"/>
  <c r="O25262" i="6"/>
  <c r="O13669" i="6"/>
  <c r="O31350" i="6"/>
  <c r="O28431" i="6"/>
  <c r="O1837" i="6"/>
  <c r="O7737" i="6"/>
  <c r="O15089" i="6"/>
  <c r="O24648" i="6"/>
  <c r="O9636" i="6"/>
  <c r="O12203" i="6"/>
  <c r="O13262" i="6"/>
  <c r="O15581" i="6"/>
  <c r="O20660" i="6"/>
  <c r="O22823" i="6"/>
  <c r="O22979" i="6"/>
  <c r="O27071" i="6"/>
  <c r="O32196" i="6"/>
  <c r="O9540" i="6"/>
  <c r="O9678" i="6"/>
  <c r="O12162" i="6"/>
  <c r="O13877" i="6"/>
  <c r="O39741" i="6"/>
  <c r="O13653" i="6"/>
  <c r="O8454" i="6"/>
  <c r="O5596" i="6"/>
  <c r="O19074" i="6"/>
  <c r="O5996" i="6"/>
  <c r="O13351" i="6"/>
  <c r="O14529" i="6"/>
  <c r="O24949" i="6"/>
  <c r="O27434" i="6"/>
  <c r="O33832" i="6"/>
  <c r="O36459" i="6"/>
  <c r="O17760" i="6"/>
  <c r="O7564" i="6"/>
  <c r="O13896" i="6"/>
  <c r="O38554" i="6"/>
  <c r="O10906" i="6"/>
  <c r="O27390" i="6"/>
  <c r="O36543" i="6"/>
  <c r="O22326" i="6"/>
  <c r="O20939" i="6"/>
  <c r="O26061" i="6"/>
  <c r="O24094" i="6"/>
  <c r="O34924" i="6"/>
  <c r="O32522" i="6"/>
  <c r="O16271" i="6"/>
  <c r="O15203" i="6"/>
  <c r="O33496" i="6"/>
  <c r="O771" i="6"/>
  <c r="O32916" i="6"/>
  <c r="O33833" i="6"/>
  <c r="O8881" i="6"/>
  <c r="O12496" i="6"/>
  <c r="O15892" i="6"/>
  <c r="O29162" i="6"/>
  <c r="O30528" i="6"/>
  <c r="O30771" i="6"/>
  <c r="O31858" i="6"/>
  <c r="O32655" i="6"/>
  <c r="O35519" i="6"/>
  <c r="O37366" i="6"/>
  <c r="O29210" i="6"/>
  <c r="O40504" i="6"/>
  <c r="O21029" i="6"/>
  <c r="O12828" i="6"/>
  <c r="O15079" i="6"/>
  <c r="O22209" i="6"/>
  <c r="O28500" i="6"/>
  <c r="O10641" i="6"/>
  <c r="O25274" i="6"/>
  <c r="O16206" i="6"/>
  <c r="O10053" i="6"/>
  <c r="O10983" i="6"/>
  <c r="O37777" i="6"/>
  <c r="O27806" i="6"/>
  <c r="O33972" i="6"/>
  <c r="O38053" i="6"/>
  <c r="O5567" i="6"/>
  <c r="O29574" i="6"/>
  <c r="O23453" i="6"/>
  <c r="O37369" i="6"/>
  <c r="O25299" i="6"/>
  <c r="O6917" i="6"/>
  <c r="O1235" i="6"/>
  <c r="O7665" i="6"/>
  <c r="O17366" i="6"/>
  <c r="O37722" i="6"/>
  <c r="O35940" i="6"/>
  <c r="O19731" i="6"/>
  <c r="O12692" i="6"/>
  <c r="O30542" i="6"/>
  <c r="O3271" i="6"/>
  <c r="O29420" i="6"/>
  <c r="O9301" i="6"/>
  <c r="O15622" i="6"/>
  <c r="O16395" i="6"/>
  <c r="O21304" i="6"/>
  <c r="O21992" i="6"/>
  <c r="O21929" i="6"/>
  <c r="O29325" i="6"/>
  <c r="O33664" i="6"/>
  <c r="O15871" i="6"/>
  <c r="O30260" i="6"/>
  <c r="O29677" i="6"/>
  <c r="O9784" i="6"/>
  <c r="O25215" i="6"/>
  <c r="O4833" i="6"/>
  <c r="O33674" i="6"/>
  <c r="O31151" i="6"/>
  <c r="O19589" i="6"/>
  <c r="O33295" i="6"/>
  <c r="O38391" i="6"/>
  <c r="O26714" i="6"/>
  <c r="O6480" i="6"/>
  <c r="O7716" i="6"/>
  <c r="O35361" i="6"/>
  <c r="O4134" i="6"/>
  <c r="O5295" i="6"/>
  <c r="O9969" i="6"/>
  <c r="O17829" i="6"/>
  <c r="O2452" i="6"/>
  <c r="O6270" i="6"/>
  <c r="O13060" i="6"/>
  <c r="O19767" i="6"/>
  <c r="O24140" i="6"/>
  <c r="O36845" i="6"/>
  <c r="O33060" i="6"/>
  <c r="O9207" i="6"/>
  <c r="O9339" i="6"/>
  <c r="O17490" i="6"/>
  <c r="O23925" i="6"/>
  <c r="O28127" i="6"/>
  <c r="O39550" i="6"/>
  <c r="O20145" i="6"/>
  <c r="O21234" i="6"/>
  <c r="O12863" i="6"/>
  <c r="O15457" i="6"/>
  <c r="O16874" i="6"/>
  <c r="O17185" i="6"/>
  <c r="O23398" i="6"/>
  <c r="O26804" i="6"/>
  <c r="O35949" i="6"/>
  <c r="O36188" i="6"/>
  <c r="O11701" i="6"/>
  <c r="O34542" i="6"/>
  <c r="O35312" i="6"/>
  <c r="O6558" i="6"/>
  <c r="O14214" i="6"/>
  <c r="O27132" i="6"/>
  <c r="O18273" i="6"/>
  <c r="O34208" i="6"/>
  <c r="O40076" i="6"/>
  <c r="O14314" i="6"/>
  <c r="O28577" i="6"/>
  <c r="O4575" i="6"/>
  <c r="O30072" i="6"/>
  <c r="O2076" i="6"/>
  <c r="O18679" i="6"/>
  <c r="O9327" i="6"/>
  <c r="O36660" i="6"/>
  <c r="O832" i="6"/>
  <c r="O15374" i="6"/>
  <c r="O19025" i="6"/>
  <c r="O19460" i="6"/>
  <c r="O22" i="6"/>
  <c r="O34536" i="6"/>
  <c r="O34784" i="6"/>
  <c r="O34301" i="6"/>
  <c r="O38909" i="6"/>
  <c r="O22498" i="6"/>
  <c r="O1134" i="6"/>
  <c r="O3885" i="6"/>
  <c r="O5140" i="6"/>
  <c r="O6694" i="6"/>
  <c r="O11193" i="6"/>
  <c r="O14631" i="6"/>
  <c r="O15520" i="6"/>
  <c r="O16588" i="6"/>
  <c r="O22980" i="6"/>
  <c r="O7838" i="6"/>
  <c r="O22726" i="6"/>
  <c r="O25232" i="6"/>
  <c r="O35857" i="6"/>
  <c r="O7019" i="6"/>
  <c r="O1876" i="6"/>
  <c r="O23966" i="6"/>
  <c r="O28465" i="6"/>
  <c r="O33219" i="6"/>
  <c r="O34566" i="6"/>
  <c r="O35122" i="6"/>
  <c r="O4141" i="6"/>
  <c r="O10827" i="6"/>
  <c r="O13512" i="6"/>
  <c r="O15008" i="6"/>
  <c r="O27408" i="6"/>
  <c r="O347" i="6"/>
  <c r="O2277" i="6"/>
  <c r="O33838" i="6"/>
  <c r="O36234" i="6"/>
  <c r="O14122" i="6"/>
  <c r="O14825" i="6"/>
  <c r="O5274" i="6"/>
  <c r="O27789" i="6"/>
  <c r="O28462" i="6"/>
  <c r="O37232" i="6"/>
  <c r="O37322" i="6"/>
  <c r="O14662" i="6"/>
  <c r="O18855" i="6"/>
  <c r="O29151" i="6"/>
  <c r="O34514" i="6"/>
  <c r="O23434" i="6"/>
  <c r="O5250" i="6"/>
  <c r="O20866" i="6"/>
  <c r="O9806" i="6"/>
  <c r="O5722" i="6"/>
  <c r="O10411" i="6"/>
  <c r="O8029" i="6"/>
  <c r="O4713" i="6"/>
  <c r="O463" i="6"/>
  <c r="O7798" i="6"/>
  <c r="O11794" i="6"/>
  <c r="O14234" i="6"/>
  <c r="O18745" i="6"/>
  <c r="O4071" i="6"/>
  <c r="O3381" i="6"/>
  <c r="O35270" i="6"/>
  <c r="O7935" i="6"/>
  <c r="O35110" i="6"/>
  <c r="O26064" i="6"/>
  <c r="O33886" i="6"/>
  <c r="O19643" i="6"/>
  <c r="O25312" i="6"/>
  <c r="O29159" i="6"/>
  <c r="O30492" i="6"/>
  <c r="O1095" i="6"/>
  <c r="O18413" i="6"/>
  <c r="O24784" i="6"/>
  <c r="O25876" i="6"/>
  <c r="O6326" i="6"/>
  <c r="O28020" i="6"/>
  <c r="O33231" i="6"/>
  <c r="O17286" i="6"/>
  <c r="O17873" i="6"/>
  <c r="O33369" i="6"/>
  <c r="O10435" i="6"/>
  <c r="O30154" i="6"/>
  <c r="O32292" i="6"/>
  <c r="O35723" i="6"/>
  <c r="O17823" i="6"/>
  <c r="O5515" i="6"/>
  <c r="O35615" i="6"/>
  <c r="O35362" i="6"/>
  <c r="O39468" i="6"/>
  <c r="O38271" i="6"/>
  <c r="O38743" i="6"/>
  <c r="O35934" i="6"/>
  <c r="O12838" i="6"/>
  <c r="O24865" i="6"/>
  <c r="O15304" i="6"/>
  <c r="O15469" i="6"/>
  <c r="O30448" i="6"/>
  <c r="O34624" i="6"/>
  <c r="O16365" i="6"/>
  <c r="O21070" i="6"/>
  <c r="O29710" i="6"/>
  <c r="O22233" i="6"/>
  <c r="O6386" i="6"/>
  <c r="O15347" i="6"/>
  <c r="O21503" i="6"/>
  <c r="O39946" i="6"/>
  <c r="O21407" i="6"/>
  <c r="O30979" i="6"/>
  <c r="O39789" i="6"/>
  <c r="O193" i="6"/>
  <c r="O29826" i="6"/>
  <c r="O1622" i="6"/>
  <c r="O40505" i="6"/>
  <c r="O29341" i="6"/>
  <c r="O21873" i="6"/>
  <c r="O36987" i="6"/>
  <c r="O491" i="6"/>
  <c r="O30127" i="6"/>
  <c r="O24886" i="6"/>
  <c r="O28938" i="6"/>
  <c r="O2587" i="6"/>
  <c r="O21056" i="6"/>
  <c r="O25510" i="6"/>
  <c r="O2899" i="6"/>
  <c r="O4927" i="6"/>
  <c r="O37863" i="6"/>
  <c r="O17194" i="6"/>
  <c r="O16652" i="6"/>
  <c r="O24998" i="6"/>
  <c r="O5358" i="6"/>
  <c r="O32940" i="6"/>
  <c r="O31940" i="6"/>
  <c r="O3801" i="6"/>
  <c r="O3836" i="6"/>
  <c r="O9334" i="6"/>
  <c r="O37210" i="6"/>
  <c r="O12755" i="6"/>
  <c r="O11497" i="6"/>
  <c r="O34762" i="6"/>
  <c r="O36264" i="6"/>
  <c r="O39336" i="6"/>
  <c r="O38297" i="6"/>
  <c r="O32050" i="6"/>
  <c r="O33925" i="6"/>
  <c r="O15099" i="6"/>
  <c r="O17943" i="6"/>
  <c r="O14877" i="6"/>
  <c r="O17050" i="6"/>
  <c r="O1409" i="6"/>
  <c r="O29953" i="6"/>
  <c r="O31310" i="6"/>
  <c r="O33855" i="6"/>
  <c r="O13790" i="6"/>
  <c r="O20710" i="6"/>
  <c r="O23988" i="6"/>
  <c r="O23120" i="6"/>
  <c r="O18796" i="6"/>
  <c r="O9040" i="6"/>
  <c r="O32239" i="6"/>
  <c r="O37310" i="6"/>
  <c r="O299" i="6"/>
  <c r="O3918" i="6"/>
  <c r="O34650" i="6"/>
  <c r="O2235" i="6"/>
  <c r="O24302" i="6"/>
  <c r="O30467" i="6"/>
  <c r="O28398" i="6"/>
  <c r="O13433" i="6"/>
  <c r="O15653" i="6"/>
  <c r="O27008" i="6"/>
  <c r="O31021" i="6"/>
  <c r="O14430" i="6"/>
  <c r="O4550" i="6"/>
  <c r="O39535" i="6"/>
  <c r="O40079" i="6"/>
  <c r="O17209" i="6"/>
  <c r="O23590" i="6"/>
  <c r="O6067" i="6"/>
  <c r="O7245" i="6"/>
  <c r="O10213" i="6"/>
  <c r="O11385" i="6"/>
  <c r="O16656" i="6"/>
  <c r="O21130" i="6"/>
  <c r="O21791" i="6"/>
  <c r="O27001" i="6"/>
  <c r="O31867" i="6"/>
  <c r="O18559" i="6"/>
  <c r="O24507" i="6"/>
  <c r="O10886" i="6"/>
  <c r="O36620" i="6"/>
  <c r="O7411" i="6"/>
  <c r="O10148" i="6"/>
  <c r="O35827" i="6"/>
  <c r="O16599" i="6"/>
  <c r="O5086" i="6"/>
  <c r="O973" i="6"/>
  <c r="O19037" i="6"/>
  <c r="O11943" i="6"/>
  <c r="O26200" i="6"/>
  <c r="O38481" i="6"/>
  <c r="O1828" i="6"/>
  <c r="O30003" i="6"/>
  <c r="O2378" i="6"/>
  <c r="O3401" i="6"/>
  <c r="O7054" i="6"/>
  <c r="O3755" i="6"/>
  <c r="O5066" i="6"/>
  <c r="O10274" i="6"/>
  <c r="O14984" i="6"/>
  <c r="O37948" i="6"/>
  <c r="O37010" i="6"/>
  <c r="O22776" i="6"/>
  <c r="O24577" i="6"/>
  <c r="O25557" i="6"/>
  <c r="O6835" i="6"/>
  <c r="O39807" i="6"/>
  <c r="O28179" i="6"/>
  <c r="O19556" i="6"/>
  <c r="O112" i="6"/>
  <c r="O14579" i="6"/>
  <c r="O22557" i="6"/>
  <c r="O11817" i="6"/>
  <c r="O18394" i="6"/>
  <c r="O15611" i="6"/>
  <c r="O26259" i="6"/>
  <c r="O27126" i="6"/>
  <c r="O23660" i="6"/>
  <c r="O18073" i="6"/>
  <c r="O37390" i="6"/>
  <c r="O35442" i="6"/>
  <c r="O16305" i="6"/>
  <c r="O37981" i="6"/>
  <c r="O8263" i="6"/>
  <c r="O37781" i="6"/>
  <c r="O6020" i="6"/>
  <c r="O17874" i="6"/>
  <c r="O19397" i="6"/>
  <c r="O16492" i="6"/>
  <c r="O19952" i="6"/>
  <c r="O20520" i="6"/>
  <c r="O27547" i="6"/>
  <c r="O24473" i="6"/>
  <c r="O17770" i="6"/>
  <c r="O6285" i="6"/>
  <c r="O36890" i="6"/>
  <c r="O28029" i="6"/>
  <c r="O3530" i="6"/>
  <c r="O24770" i="6"/>
  <c r="O29309" i="6"/>
  <c r="O21216" i="6"/>
  <c r="O9064" i="6"/>
  <c r="O18980" i="6"/>
  <c r="O29160" i="6"/>
  <c r="O1070" i="6"/>
  <c r="O30439" i="6"/>
  <c r="O4964" i="6"/>
  <c r="O39600" i="6"/>
  <c r="O23822" i="6"/>
  <c r="O34908" i="6"/>
  <c r="O10452" i="6"/>
  <c r="O12651" i="6"/>
  <c r="O14933" i="6"/>
  <c r="O8993" i="6"/>
  <c r="O23949" i="6"/>
  <c r="O34046" i="6"/>
  <c r="O37502" i="6"/>
  <c r="O14493" i="6"/>
  <c r="O14753" i="6"/>
  <c r="O15799" i="6"/>
  <c r="O16517" i="6"/>
  <c r="O17107" i="6"/>
  <c r="O15569" i="6"/>
  <c r="O28205" i="6"/>
  <c r="O9991" i="6"/>
  <c r="O10968" i="6"/>
  <c r="O28360" i="6"/>
  <c r="O24364" i="6"/>
  <c r="O28088" i="6"/>
  <c r="O35585" i="6"/>
  <c r="O10277" i="6"/>
  <c r="O9732" i="6"/>
  <c r="O34305" i="6"/>
  <c r="O10262" i="6"/>
  <c r="O18502" i="6"/>
  <c r="O38728" i="6"/>
  <c r="O26368" i="6"/>
  <c r="O31295" i="6"/>
  <c r="O9096" i="6"/>
  <c r="O29590" i="6"/>
  <c r="O37971" i="6"/>
  <c r="O34919" i="6"/>
  <c r="O37367" i="6"/>
  <c r="O18075" i="6"/>
  <c r="O18466" i="6"/>
  <c r="O11982" i="6"/>
  <c r="O23960" i="6"/>
  <c r="O10124" i="6"/>
  <c r="O37716" i="6"/>
  <c r="O12382" i="6"/>
  <c r="O5136" i="6"/>
  <c r="O11618" i="6"/>
  <c r="O9257" i="6"/>
  <c r="O34827" i="6"/>
  <c r="O19435" i="6"/>
  <c r="O19949" i="6"/>
  <c r="O20803" i="6"/>
  <c r="O9942" i="6"/>
  <c r="O12939" i="6"/>
  <c r="O34268" i="6"/>
  <c r="O3023" i="6"/>
  <c r="O9520" i="6"/>
  <c r="O22307" i="6"/>
  <c r="O23151" i="6"/>
  <c r="O26386" i="6"/>
  <c r="O27468" i="6"/>
  <c r="O25459" i="6"/>
  <c r="O16178" i="6"/>
  <c r="O17580" i="6"/>
  <c r="O21663" i="6"/>
  <c r="O3538" i="6"/>
  <c r="O29116" i="6"/>
  <c r="O39081" i="6"/>
  <c r="O2180" i="6"/>
  <c r="O12576" i="6"/>
  <c r="O39103" i="6"/>
  <c r="O11930" i="6"/>
  <c r="O27882" i="6"/>
  <c r="O8428" i="6"/>
  <c r="O9390" i="6"/>
  <c r="O13961" i="6"/>
  <c r="O17105" i="6"/>
  <c r="O20529" i="6"/>
  <c r="O23881" i="6"/>
  <c r="O21196" i="6"/>
  <c r="O25861" i="6"/>
  <c r="O20111" i="6"/>
  <c r="O2032" i="6"/>
  <c r="O15685" i="6"/>
  <c r="O9773" i="6"/>
  <c r="O9774" i="6"/>
  <c r="O32971" i="6"/>
  <c r="O26377" i="6"/>
  <c r="O19779" i="6"/>
  <c r="O25745" i="6"/>
  <c r="O8916" i="6"/>
  <c r="O14818" i="6"/>
  <c r="O35435" i="6"/>
  <c r="O2246" i="6"/>
  <c r="O2469" i="6"/>
  <c r="O5301" i="6"/>
  <c r="O6389" i="6"/>
  <c r="O8340" i="6"/>
  <c r="O12767" i="6"/>
  <c r="O22106" i="6"/>
  <c r="O37750" i="6"/>
  <c r="O9017" i="6"/>
  <c r="O15767" i="6"/>
  <c r="O26523" i="6"/>
  <c r="O37288" i="6"/>
  <c r="O21754" i="6"/>
  <c r="O23095" i="6"/>
  <c r="O31123" i="6"/>
  <c r="O1734" i="6"/>
  <c r="O16731" i="6"/>
  <c r="O5863" i="6"/>
  <c r="O20959" i="6"/>
  <c r="O30668" i="6"/>
  <c r="O16210" i="6"/>
  <c r="O19523" i="6"/>
  <c r="O27769" i="6"/>
  <c r="O14520" i="6"/>
  <c r="O35325" i="6"/>
  <c r="O22592" i="6"/>
  <c r="O22981" i="6"/>
  <c r="O25038" i="6"/>
  <c r="O25723" i="6"/>
  <c r="O32619" i="6"/>
  <c r="O37078" i="6"/>
  <c r="O8245" i="6"/>
  <c r="O38508" i="6"/>
  <c r="O12412" i="6"/>
  <c r="O15026" i="6"/>
  <c r="O12092" i="6"/>
  <c r="O13120" i="6"/>
  <c r="O17918" i="6"/>
  <c r="O29084" i="6"/>
  <c r="O30965" i="6"/>
  <c r="O35415" i="6"/>
  <c r="O25541" i="6"/>
  <c r="O17839" i="6"/>
  <c r="O17858" i="6"/>
  <c r="O14252" i="6"/>
  <c r="O27505" i="6"/>
  <c r="O26696" i="6"/>
  <c r="O9328" i="6"/>
  <c r="O14821" i="6"/>
  <c r="O15380" i="6"/>
  <c r="O17356" i="6"/>
  <c r="O28416" i="6"/>
  <c r="O32892" i="6"/>
  <c r="O20668" i="6"/>
  <c r="O28749" i="6"/>
  <c r="O26998" i="6"/>
  <c r="O37298" i="6"/>
  <c r="O18399" i="6"/>
  <c r="O3810" i="6"/>
  <c r="O19981" i="6"/>
  <c r="O21446" i="6"/>
  <c r="O20070" i="6"/>
  <c r="O23172" i="6"/>
  <c r="O9194" i="6"/>
  <c r="O503" i="6"/>
  <c r="O7517" i="6"/>
  <c r="O7913" i="6"/>
  <c r="O14102" i="6"/>
  <c r="O28939" i="6"/>
  <c r="O9579" i="6"/>
  <c r="O10140" i="6"/>
  <c r="O24822" i="6"/>
  <c r="O19429" i="6"/>
  <c r="O26499" i="6"/>
  <c r="O26593" i="6"/>
  <c r="O22001" i="6"/>
  <c r="O29859" i="6"/>
  <c r="O31147" i="6"/>
  <c r="O2643" i="6"/>
  <c r="O4067" i="6"/>
  <c r="O18916" i="6"/>
  <c r="O4823" i="6"/>
  <c r="O8014" i="6"/>
  <c r="O35874" i="6"/>
  <c r="O15121" i="6"/>
  <c r="O32407" i="6"/>
  <c r="O13519" i="6"/>
  <c r="O20861" i="6"/>
  <c r="O31905" i="6"/>
  <c r="O25518" i="6"/>
  <c r="O2910" i="6"/>
  <c r="O24759" i="6"/>
  <c r="O11773" i="6"/>
  <c r="O14929" i="6"/>
  <c r="O31087" i="6"/>
  <c r="O4672" i="6"/>
  <c r="O27638" i="6"/>
  <c r="O35861" i="6"/>
  <c r="O37160" i="6"/>
  <c r="O33529" i="6"/>
  <c r="O18460" i="6"/>
  <c r="O14123" i="6"/>
  <c r="O28056" i="6"/>
  <c r="O33375" i="6"/>
  <c r="O23068" i="6"/>
  <c r="O27099" i="6"/>
  <c r="O38204" i="6"/>
  <c r="O3785" i="6"/>
  <c r="O9062" i="6"/>
  <c r="O14032" i="6"/>
  <c r="O16346" i="6"/>
  <c r="O27848" i="6"/>
  <c r="O29200" i="6"/>
  <c r="O28370" i="6"/>
  <c r="O19257" i="6"/>
  <c r="O200" i="6"/>
  <c r="O12558" i="6"/>
  <c r="O14366" i="6"/>
  <c r="O14750" i="6"/>
  <c r="O13655" i="6"/>
  <c r="O28894" i="6"/>
  <c r="O14671" i="6"/>
  <c r="O29336" i="6"/>
  <c r="O30731" i="6"/>
  <c r="O31997" i="6"/>
  <c r="O2928" i="6"/>
  <c r="O4087" i="6"/>
  <c r="O34169" i="6"/>
  <c r="O28547" i="6"/>
  <c r="O6486" i="6"/>
  <c r="O17695" i="6"/>
  <c r="O13454" i="6"/>
  <c r="O13498" i="6"/>
  <c r="O17592" i="6"/>
  <c r="O1022" i="6"/>
  <c r="O6073" i="6"/>
  <c r="O38879" i="6"/>
  <c r="O1268" i="6"/>
  <c r="O3850" i="6"/>
  <c r="O4191" i="6"/>
  <c r="O6767" i="6"/>
  <c r="O30532" i="6"/>
  <c r="O25479" i="6"/>
  <c r="O6706" i="6"/>
  <c r="O3311" i="6"/>
  <c r="O5497" i="6"/>
  <c r="O20746" i="6"/>
  <c r="O8419" i="6"/>
  <c r="O39453" i="6"/>
  <c r="O19233" i="6"/>
  <c r="O18586" i="6"/>
  <c r="O24174" i="6"/>
  <c r="O17656" i="6"/>
  <c r="O4085" i="6"/>
  <c r="O20874" i="6"/>
  <c r="O10042" i="6"/>
  <c r="O9716" i="6"/>
  <c r="O33834" i="6"/>
  <c r="O14491" i="6"/>
  <c r="O23138" i="6"/>
  <c r="O33839" i="6"/>
  <c r="O28655" i="6"/>
  <c r="O30064" i="6"/>
  <c r="O33103" i="6"/>
  <c r="O1903" i="6"/>
  <c r="O37155" i="6"/>
  <c r="O24347" i="6"/>
  <c r="O11067" i="6"/>
  <c r="O28584" i="6"/>
  <c r="O18872" i="6"/>
  <c r="O625" i="6"/>
  <c r="O17963" i="6"/>
  <c r="O4503" i="6"/>
  <c r="O6799" i="6"/>
  <c r="O39203" i="6"/>
  <c r="O24293" i="6"/>
  <c r="O28010" i="6"/>
  <c r="O3118" i="6"/>
  <c r="O29478" i="6"/>
  <c r="O36773" i="6"/>
  <c r="O30809" i="6"/>
  <c r="O38956" i="6"/>
  <c r="O37423" i="6"/>
  <c r="O11887" i="6"/>
  <c r="O13308" i="6"/>
  <c r="O28796" i="6"/>
  <c r="O30854" i="6"/>
  <c r="O1369" i="6"/>
  <c r="O37921" i="6"/>
  <c r="O160" i="6"/>
  <c r="O23010" i="6"/>
  <c r="O24442" i="6"/>
  <c r="O13369" i="6"/>
  <c r="O29998" i="6"/>
  <c r="O33275" i="6"/>
  <c r="O2090" i="6"/>
  <c r="O10307" i="6"/>
  <c r="O18569" i="6"/>
  <c r="O29736" i="6"/>
  <c r="O31388" i="6"/>
  <c r="O25950" i="6"/>
  <c r="O24290" i="6"/>
  <c r="O25440" i="6"/>
  <c r="O15459" i="6"/>
  <c r="O1433" i="6"/>
  <c r="O21776" i="6"/>
  <c r="O2213" i="6"/>
  <c r="O23159" i="6"/>
  <c r="O24661" i="6"/>
  <c r="O1040" i="6"/>
  <c r="O2007" i="6"/>
  <c r="O14824" i="6"/>
  <c r="O30070" i="6"/>
  <c r="O32785" i="6"/>
  <c r="O28402" i="6"/>
  <c r="O28784" i="6"/>
  <c r="O31091" i="6"/>
  <c r="O17244" i="6"/>
  <c r="O18461" i="6"/>
  <c r="O32452" i="6"/>
  <c r="O10196" i="6"/>
  <c r="O27251" i="6"/>
  <c r="O9485" i="6"/>
  <c r="O12472" i="6"/>
  <c r="O23916" i="6"/>
  <c r="O26545" i="6"/>
  <c r="O37627" i="6"/>
  <c r="O11708" i="6"/>
  <c r="O14712" i="6"/>
  <c r="O1328" i="6"/>
  <c r="O4604" i="6"/>
  <c r="O32061" i="6"/>
  <c r="O20448" i="6"/>
  <c r="O20497" i="6"/>
  <c r="O10338" i="6"/>
  <c r="O11454" i="6"/>
  <c r="O35808" i="6"/>
  <c r="O14103" i="6"/>
  <c r="O16884" i="6"/>
  <c r="O18479" i="6"/>
  <c r="O5045" i="6"/>
  <c r="O8917" i="6"/>
  <c r="O10804" i="6"/>
  <c r="O30893" i="6"/>
  <c r="O31954" i="6"/>
  <c r="O9947" i="6"/>
  <c r="O11646" i="6"/>
  <c r="O14457" i="6"/>
  <c r="O16441" i="6"/>
  <c r="O17455" i="6"/>
  <c r="O28388" i="6"/>
  <c r="O40609" i="6"/>
  <c r="O31152" i="6"/>
  <c r="O16289" i="6"/>
  <c r="O20340" i="6"/>
  <c r="O33828" i="6"/>
  <c r="O21816" i="6"/>
  <c r="O13309" i="6"/>
  <c r="O20166" i="6"/>
  <c r="O21325" i="6"/>
  <c r="O21527" i="6"/>
  <c r="O29921" i="6"/>
  <c r="O32973" i="6"/>
  <c r="O13184" i="6"/>
  <c r="O26667" i="6"/>
  <c r="O29702" i="6"/>
  <c r="O34496" i="6"/>
  <c r="O21137" i="6"/>
  <c r="O23357" i="6"/>
  <c r="O768" i="6"/>
  <c r="O32092" i="6"/>
  <c r="O6012" i="6"/>
  <c r="O11306" i="6"/>
  <c r="O14954" i="6"/>
  <c r="O21191" i="6"/>
  <c r="O15805" i="6"/>
  <c r="O22277" i="6"/>
  <c r="O26382" i="6"/>
  <c r="O13791" i="6"/>
  <c r="O16080" i="6"/>
  <c r="O16443" i="6"/>
  <c r="O23764" i="6"/>
  <c r="O20163" i="6"/>
  <c r="O21180" i="6"/>
  <c r="O17952" i="6"/>
  <c r="O2295" i="6"/>
  <c r="O23752" i="6"/>
  <c r="O34885" i="6"/>
  <c r="O7710" i="6"/>
  <c r="O36714" i="6"/>
  <c r="O29471" i="6"/>
  <c r="O33843" i="6"/>
  <c r="O6460" i="6"/>
  <c r="O30890" i="6"/>
  <c r="O12995" i="6"/>
  <c r="O7469" i="6"/>
  <c r="O32519" i="6"/>
  <c r="O32526" i="6"/>
  <c r="O22458" i="6"/>
  <c r="O11561" i="6"/>
  <c r="O25534" i="6"/>
  <c r="O13608" i="6"/>
  <c r="O30811" i="6"/>
  <c r="O12177" i="6"/>
  <c r="O22535" i="6"/>
  <c r="O23514" i="6"/>
  <c r="O25599" i="6"/>
  <c r="O34869" i="6"/>
  <c r="O9016" i="6"/>
  <c r="O12204" i="6"/>
  <c r="O16643" i="6"/>
  <c r="O17256" i="6"/>
  <c r="O34902" i="6"/>
  <c r="O35694" i="6"/>
  <c r="O21731" i="6"/>
  <c r="O5420" i="6"/>
  <c r="O1953" i="6"/>
  <c r="O26212" i="6"/>
  <c r="O31722" i="6"/>
  <c r="O10840" i="6"/>
  <c r="O40478" i="6"/>
  <c r="O5417" i="6"/>
  <c r="O23927" i="6"/>
  <c r="O33642" i="6"/>
  <c r="O39188" i="6"/>
  <c r="O10004" i="6"/>
  <c r="O10594" i="6"/>
  <c r="O20604" i="6"/>
  <c r="O36919" i="6"/>
  <c r="O24673" i="6"/>
  <c r="O4473" i="6"/>
  <c r="O5805" i="6"/>
  <c r="O29927" i="6"/>
  <c r="O7897" i="6"/>
  <c r="O9197" i="6"/>
  <c r="O9199" i="6"/>
  <c r="O9585" i="6"/>
  <c r="O16017" i="6"/>
  <c r="O25603" i="6"/>
  <c r="O26292" i="6"/>
  <c r="O33044" i="6"/>
  <c r="O17181" i="6"/>
  <c r="O15810" i="6"/>
  <c r="O27403" i="6"/>
  <c r="O18047" i="6"/>
  <c r="O36920" i="6"/>
  <c r="O1323" i="6"/>
  <c r="O19440" i="6"/>
  <c r="O38697" i="6"/>
  <c r="O5815" i="6"/>
  <c r="O5518" i="6"/>
  <c r="O5788" i="6"/>
  <c r="O18164" i="6"/>
  <c r="O11983" i="6"/>
  <c r="O17738" i="6"/>
  <c r="O28309" i="6"/>
  <c r="O8052" i="6"/>
  <c r="O9849" i="6"/>
  <c r="O11155" i="6"/>
  <c r="O20301" i="6"/>
  <c r="O22413" i="6"/>
  <c r="O24274" i="6"/>
  <c r="O34669" i="6"/>
  <c r="O34050" i="6"/>
  <c r="O36273" i="6"/>
  <c r="O32957" i="6"/>
  <c r="O1936" i="6"/>
  <c r="O12285" i="6"/>
  <c r="O16677" i="6"/>
  <c r="O35137" i="6"/>
  <c r="O26202" i="6"/>
  <c r="O28513" i="6"/>
  <c r="O34686" i="6"/>
  <c r="O35411" i="6"/>
  <c r="O23979" i="6"/>
  <c r="O11138" i="6"/>
  <c r="O13773" i="6"/>
  <c r="O4740" i="6"/>
  <c r="O11124" i="6"/>
  <c r="O25352" i="6"/>
  <c r="O30275" i="6"/>
  <c r="O16728" i="6"/>
  <c r="O20459" i="6"/>
  <c r="O779" i="6"/>
  <c r="O8348" i="6"/>
  <c r="O10889" i="6"/>
  <c r="O15348" i="6"/>
  <c r="O15473" i="6"/>
  <c r="O21480" i="6"/>
  <c r="O25333" i="6"/>
  <c r="O6380" i="6"/>
  <c r="O5936" i="6"/>
  <c r="O38659" i="6"/>
  <c r="O19076" i="6"/>
  <c r="O6785" i="6"/>
  <c r="O38816" i="6"/>
  <c r="O20167" i="6"/>
  <c r="O35913" i="6"/>
  <c r="O16808" i="6"/>
  <c r="O4827" i="6"/>
  <c r="O20137" i="6"/>
  <c r="O863" i="6"/>
  <c r="O11721" i="6"/>
  <c r="O33185" i="6"/>
  <c r="O6362" i="6"/>
  <c r="O29530" i="6"/>
  <c r="O19953" i="6"/>
  <c r="O9670" i="6"/>
  <c r="O19462" i="6"/>
  <c r="O1383" i="6"/>
  <c r="O21332" i="6"/>
  <c r="O8637" i="6"/>
  <c r="O24873" i="6"/>
  <c r="O28341" i="6"/>
  <c r="O3832" i="6"/>
  <c r="O11813" i="6"/>
  <c r="O33550" i="6"/>
  <c r="O14908" i="6"/>
  <c r="O33881" i="6"/>
  <c r="O32377" i="6"/>
  <c r="O33665" i="6"/>
  <c r="O39755" i="6"/>
  <c r="O964" i="6"/>
  <c r="O20228" i="6"/>
  <c r="O13355" i="6"/>
  <c r="O19704" i="6"/>
  <c r="O22623" i="6"/>
  <c r="O19696" i="6"/>
  <c r="O31761" i="6"/>
  <c r="O8280" i="6"/>
  <c r="O13234" i="6"/>
  <c r="O37123" i="6"/>
  <c r="O10067" i="6"/>
  <c r="O1114" i="6"/>
  <c r="O13602" i="6"/>
  <c r="O32442" i="6"/>
  <c r="O5951" i="6"/>
  <c r="O8220" i="6"/>
  <c r="O2136" i="6"/>
  <c r="O9273" i="6"/>
  <c r="O22101" i="6"/>
  <c r="O32607" i="6"/>
  <c r="O35652" i="6"/>
  <c r="O564" i="6"/>
  <c r="O7697" i="6"/>
  <c r="O12720" i="6"/>
  <c r="O16619" i="6"/>
  <c r="O7146" i="6"/>
  <c r="O36004" i="6"/>
  <c r="O1712" i="6"/>
  <c r="O2462" i="6"/>
  <c r="O3303" i="6"/>
  <c r="O36494" i="6"/>
  <c r="O36670" i="6"/>
  <c r="O12047" i="6"/>
  <c r="O16028" i="6"/>
  <c r="O17423" i="6"/>
  <c r="O21460" i="6"/>
  <c r="O21526" i="6"/>
  <c r="O24114" i="6"/>
  <c r="O26088" i="6"/>
  <c r="O28813" i="6"/>
  <c r="O35529" i="6"/>
  <c r="O38674" i="6"/>
  <c r="O16058" i="6"/>
  <c r="O24022" i="6"/>
  <c r="O24157" i="6"/>
  <c r="O15225" i="6"/>
  <c r="O28381" i="6"/>
  <c r="O5756" i="6"/>
  <c r="O632" i="6"/>
  <c r="O28548" i="6"/>
  <c r="O15726" i="6"/>
  <c r="O20550" i="6"/>
  <c r="O22747" i="6"/>
  <c r="O24719" i="6"/>
  <c r="O11324" i="6"/>
  <c r="O15858" i="6"/>
  <c r="O34640" i="6"/>
  <c r="O9312" i="6"/>
  <c r="O11336" i="6"/>
  <c r="O16388" i="6"/>
  <c r="O17148" i="6"/>
  <c r="O17213" i="6"/>
  <c r="O28727" i="6"/>
  <c r="O22584" i="6"/>
  <c r="O31068" i="6"/>
  <c r="O19654" i="6"/>
  <c r="O38991" i="6"/>
  <c r="O11081" i="6"/>
  <c r="O104" i="6"/>
  <c r="O26235" i="6"/>
  <c r="O34941" i="6"/>
  <c r="O35191" i="6"/>
  <c r="O37331" i="6"/>
  <c r="O15178" i="6"/>
  <c r="O15267" i="6"/>
  <c r="O17795" i="6"/>
  <c r="O18754" i="6"/>
  <c r="O19400" i="6"/>
  <c r="O11730" i="6"/>
  <c r="O10511" i="6"/>
  <c r="O16230" i="6"/>
  <c r="O12839" i="6"/>
  <c r="O16966" i="6"/>
  <c r="O21666" i="6"/>
  <c r="O30935" i="6"/>
  <c r="O21197" i="6"/>
  <c r="O6210" i="6"/>
  <c r="O9088" i="6"/>
  <c r="O10045" i="6"/>
  <c r="O15125" i="6"/>
  <c r="O23187" i="6"/>
  <c r="O28447" i="6"/>
  <c r="O8684" i="6"/>
  <c r="O36512" i="6"/>
  <c r="O36556" i="6"/>
  <c r="O21124" i="6"/>
  <c r="O22567" i="6"/>
  <c r="O943" i="6"/>
  <c r="O14777" i="6"/>
  <c r="O27800" i="6"/>
  <c r="O8101" i="6"/>
  <c r="O36351" i="6"/>
  <c r="O36942" i="6"/>
  <c r="O19954" i="6"/>
  <c r="O37086" i="6"/>
  <c r="O38304" i="6"/>
  <c r="O38769" i="6"/>
  <c r="O32765" i="6"/>
  <c r="O1947" i="6"/>
  <c r="O11533" i="6"/>
  <c r="O13767" i="6"/>
  <c r="O21132" i="6"/>
  <c r="O40472" i="6"/>
  <c r="O17245" i="6"/>
  <c r="O39857" i="6"/>
  <c r="O33727" i="6"/>
  <c r="O26221" i="6"/>
  <c r="O30118" i="6"/>
  <c r="O30559" i="6"/>
  <c r="O21997" i="6"/>
  <c r="O19477" i="6"/>
  <c r="O29804" i="6"/>
  <c r="O33366" i="6"/>
  <c r="O12485" i="6"/>
  <c r="O36505" i="6"/>
  <c r="O13065" i="6"/>
  <c r="O16302" i="6"/>
  <c r="O22887" i="6"/>
  <c r="O23842" i="6"/>
  <c r="O27595" i="6"/>
  <c r="O35477" i="6"/>
  <c r="O30578" i="6"/>
  <c r="O37904" i="6"/>
  <c r="O5680" i="6"/>
  <c r="O17378" i="6"/>
  <c r="O23167" i="6"/>
  <c r="O36702" i="6"/>
  <c r="O19409" i="6"/>
  <c r="O15324" i="6"/>
  <c r="O2955" i="6"/>
  <c r="O2259" i="6"/>
  <c r="O10851" i="6"/>
  <c r="O3056" i="6"/>
  <c r="O15531" i="6"/>
  <c r="O40213" i="6"/>
  <c r="O18564" i="6"/>
  <c r="O11082" i="6"/>
  <c r="O26421" i="6"/>
  <c r="O34675" i="6"/>
  <c r="O35227" i="6"/>
  <c r="O37328" i="6"/>
  <c r="O7221" i="6"/>
  <c r="O30660" i="6"/>
  <c r="O31286" i="6"/>
  <c r="O27557" i="6"/>
  <c r="O25707" i="6"/>
  <c r="O12571" i="6"/>
  <c r="O26559" i="6"/>
  <c r="O27127" i="6"/>
  <c r="O31645" i="6"/>
  <c r="O31937" i="6"/>
  <c r="O33543" i="6"/>
  <c r="O38830" i="6"/>
  <c r="O10761" i="6"/>
  <c r="O21217" i="6"/>
  <c r="O25049" i="6"/>
  <c r="O22730" i="6"/>
  <c r="O11338" i="6"/>
  <c r="O16444" i="6"/>
  <c r="O19194" i="6"/>
  <c r="O949" i="6"/>
  <c r="O26042" i="6"/>
  <c r="O20488" i="6"/>
  <c r="O22982" i="6"/>
  <c r="O31363" i="6"/>
  <c r="O173" i="6"/>
  <c r="O213" i="6"/>
  <c r="O20798" i="6"/>
  <c r="O20852" i="6"/>
  <c r="O25073" i="6"/>
  <c r="O33704" i="6"/>
  <c r="O30973" i="6"/>
  <c r="O11409" i="6"/>
  <c r="O15926" i="6"/>
  <c r="O31534" i="6"/>
  <c r="O32543" i="6"/>
  <c r="O37550" i="6"/>
  <c r="O1610" i="6"/>
  <c r="O33216" i="6"/>
  <c r="O21789" i="6"/>
  <c r="O13448" i="6"/>
  <c r="O20177" i="6"/>
  <c r="O619" i="6"/>
  <c r="O29948" i="6"/>
  <c r="O24021" i="6"/>
  <c r="O20813" i="6"/>
  <c r="O32191" i="6"/>
  <c r="O21728" i="6"/>
  <c r="O9406" i="6"/>
  <c r="O20727" i="6"/>
  <c r="O23200" i="6"/>
  <c r="O35057" i="6"/>
  <c r="O12436" i="6"/>
  <c r="O17593" i="6"/>
  <c r="O10765" i="6"/>
  <c r="O21351" i="6"/>
  <c r="O29447" i="6"/>
  <c r="O31805" i="6"/>
  <c r="O6009" i="6"/>
  <c r="O9099" i="6"/>
  <c r="O14525" i="6"/>
  <c r="O29323" i="6"/>
  <c r="O37352" i="6"/>
  <c r="O32345" i="6"/>
  <c r="O33058" i="6"/>
  <c r="O31168" i="6"/>
  <c r="O38199" i="6"/>
  <c r="O17878" i="6"/>
  <c r="O15507" i="6"/>
  <c r="O15776" i="6"/>
  <c r="O21326" i="6"/>
  <c r="O37460" i="6"/>
  <c r="O35500" i="6"/>
  <c r="O431" i="6"/>
  <c r="O19496" i="6"/>
  <c r="O3779" i="6"/>
  <c r="O26773" i="6"/>
  <c r="O23229" i="6"/>
  <c r="O19150" i="6"/>
  <c r="O7987" i="6"/>
  <c r="O15245" i="6"/>
  <c r="O19862" i="6"/>
  <c r="O25279" i="6"/>
  <c r="O39968" i="6"/>
  <c r="O1202" i="6"/>
  <c r="O8413" i="6"/>
  <c r="O21115" i="6"/>
  <c r="O1430" i="6"/>
  <c r="O1486" i="6"/>
  <c r="O6211" i="6"/>
  <c r="O39605" i="6"/>
  <c r="O38341" i="6"/>
  <c r="O9888" i="6"/>
  <c r="O14540" i="6"/>
  <c r="O28914" i="6"/>
  <c r="O34568" i="6"/>
  <c r="O24453" i="6"/>
  <c r="O24882" i="6"/>
  <c r="O7816" i="6"/>
  <c r="O21020" i="6"/>
  <c r="O20454" i="6"/>
  <c r="O39502" i="6"/>
  <c r="O39760" i="6"/>
  <c r="O3867" i="6"/>
  <c r="O6123" i="6"/>
  <c r="O40360" i="6"/>
  <c r="O11023" i="6"/>
  <c r="O227" i="6"/>
  <c r="O1950" i="6"/>
  <c r="O10314" i="6"/>
  <c r="O13647" i="6"/>
  <c r="O20553" i="6"/>
  <c r="O19788" i="6"/>
  <c r="O24718" i="6"/>
  <c r="O23393" i="6"/>
  <c r="O22849" i="6"/>
  <c r="O11774" i="6"/>
  <c r="O19488" i="6"/>
  <c r="O11117" i="6"/>
  <c r="O28985" i="6"/>
  <c r="O12549" i="6"/>
  <c r="O16018" i="6"/>
  <c r="O23967" i="6"/>
  <c r="O30511" i="6"/>
  <c r="O13613" i="6"/>
  <c r="O19532" i="6"/>
  <c r="O12702" i="6"/>
  <c r="O14290" i="6"/>
  <c r="O29695" i="6"/>
  <c r="O35759" i="6"/>
  <c r="O37059" i="6"/>
  <c r="O4948" i="6"/>
  <c r="O7035" i="6"/>
  <c r="O15832" i="6"/>
  <c r="O20721" i="6"/>
  <c r="O34156" i="6"/>
  <c r="O20569" i="6"/>
  <c r="O218" i="6"/>
  <c r="O17085" i="6"/>
  <c r="O31826" i="6"/>
  <c r="O1450" i="6"/>
  <c r="O2577" i="6"/>
  <c r="O15223" i="6"/>
  <c r="O22493" i="6"/>
  <c r="O40168" i="6"/>
  <c r="O9644" i="6"/>
  <c r="O14350" i="6"/>
  <c r="O16279" i="6"/>
  <c r="O26489" i="6"/>
  <c r="O23506" i="6"/>
  <c r="O24046" i="6"/>
  <c r="O6320" i="6"/>
  <c r="O14309" i="6"/>
  <c r="O32996" i="6"/>
  <c r="O34900" i="6"/>
  <c r="O9713" i="6"/>
  <c r="O11439" i="6"/>
  <c r="O11591" i="6"/>
  <c r="O14453" i="6"/>
  <c r="O15906" i="6"/>
  <c r="O19007" i="6"/>
  <c r="O10086" i="6"/>
  <c r="O29835" i="6"/>
  <c r="O15697" i="6"/>
  <c r="O27514" i="6"/>
  <c r="O26118" i="6"/>
  <c r="O18227" i="6"/>
  <c r="O34522" i="6"/>
  <c r="O33488" i="6"/>
  <c r="O38614" i="6"/>
  <c r="O31714" i="6"/>
  <c r="O22828" i="6"/>
  <c r="O21688" i="6"/>
  <c r="O16956" i="6"/>
  <c r="O32461" i="6"/>
  <c r="O34312" i="6"/>
  <c r="O39947" i="6"/>
  <c r="O20437" i="6"/>
  <c r="O18481" i="6"/>
  <c r="O10342" i="6"/>
  <c r="O10557" i="6"/>
  <c r="O20015" i="6"/>
  <c r="O23942" i="6"/>
  <c r="O26627" i="6"/>
  <c r="O670" i="6"/>
  <c r="O3154" i="6"/>
  <c r="O3255" i="6"/>
  <c r="O30155" i="6"/>
  <c r="O40317" i="6"/>
  <c r="O36180" i="6"/>
  <c r="O12517" i="6"/>
  <c r="O18717" i="6"/>
  <c r="O12444" i="6"/>
  <c r="O22904" i="6"/>
  <c r="O3970" i="6"/>
  <c r="O7185" i="6"/>
  <c r="O719" i="6"/>
  <c r="O8751" i="6"/>
  <c r="O40114" i="6"/>
  <c r="O25348" i="6"/>
  <c r="O11489" i="6"/>
  <c r="O24191" i="6"/>
  <c r="O24884" i="6"/>
  <c r="O38750" i="6"/>
  <c r="O38629" i="6"/>
  <c r="O39048" i="6"/>
  <c r="O18653" i="6"/>
  <c r="O14240" i="6"/>
  <c r="O10028" i="6"/>
  <c r="O11096" i="6"/>
  <c r="O11225" i="6"/>
  <c r="O12197" i="6"/>
  <c r="O16414" i="6"/>
  <c r="O20180" i="6"/>
  <c r="O23796" i="6"/>
  <c r="O25591" i="6"/>
  <c r="O29580" i="6"/>
  <c r="O23282" i="6"/>
  <c r="O24494" i="6"/>
  <c r="O24723" i="6"/>
  <c r="O26950" i="6"/>
  <c r="O31863" i="6"/>
  <c r="O18619" i="6"/>
  <c r="O37185" i="6"/>
  <c r="O12618" i="6"/>
  <c r="O39955" i="6"/>
  <c r="O11076" i="6"/>
  <c r="O9693" i="6"/>
  <c r="O14395" i="6"/>
  <c r="O21970" i="6"/>
  <c r="O22085" i="6"/>
  <c r="O34399" i="6"/>
  <c r="O39041" i="6"/>
  <c r="O21158" i="6"/>
  <c r="O12316" i="6"/>
  <c r="O12707" i="6"/>
  <c r="O25263" i="6"/>
  <c r="O14077" i="6"/>
  <c r="O33673" i="6"/>
  <c r="O30568" i="6"/>
  <c r="O34288" i="6"/>
  <c r="O11677" i="6"/>
  <c r="O17531" i="6"/>
  <c r="O8026" i="6"/>
  <c r="O18881" i="6"/>
  <c r="O30414" i="6"/>
  <c r="O14096" i="6"/>
  <c r="O17933" i="6"/>
  <c r="O22113" i="6"/>
  <c r="O32656" i="6"/>
  <c r="O9723" i="6"/>
  <c r="O14150" i="6"/>
  <c r="O26955" i="6"/>
  <c r="O28706" i="6"/>
  <c r="O35105" i="6"/>
  <c r="O10792" i="6"/>
  <c r="O11097" i="6"/>
  <c r="O11457" i="6"/>
  <c r="O13520" i="6"/>
  <c r="O22129" i="6"/>
  <c r="O26141" i="6"/>
  <c r="O31332" i="6"/>
  <c r="O19017" i="6"/>
  <c r="O7100" i="6"/>
  <c r="O12598" i="6"/>
  <c r="O404" i="6"/>
  <c r="O28079" i="6"/>
  <c r="O801" i="6"/>
  <c r="O31673" i="6"/>
  <c r="O32143" i="6"/>
  <c r="O21039" i="6"/>
  <c r="O13035" i="6"/>
  <c r="O13570" i="6"/>
  <c r="O16069" i="6"/>
  <c r="O17492" i="6"/>
  <c r="O29939" i="6"/>
  <c r="O34811" i="6"/>
  <c r="O35558" i="6"/>
  <c r="O3398" i="6"/>
  <c r="O38630" i="6"/>
  <c r="O11613" i="6"/>
  <c r="O22540" i="6"/>
  <c r="O24785" i="6"/>
  <c r="O23682" i="6"/>
  <c r="O25925" i="6"/>
  <c r="O19505" i="6"/>
  <c r="O12445" i="6"/>
  <c r="O14115" i="6"/>
  <c r="O14603" i="6"/>
  <c r="O15066" i="6"/>
  <c r="O30346" i="6"/>
  <c r="O34407" i="6"/>
  <c r="O344" i="6"/>
  <c r="O21119" i="6"/>
  <c r="O23363" i="6"/>
  <c r="O24285" i="6"/>
  <c r="O25768" i="6"/>
  <c r="O971" i="6"/>
  <c r="O2726" i="6"/>
  <c r="O3089" i="6"/>
  <c r="O3115" i="6"/>
  <c r="O32804" i="6"/>
  <c r="O39149" i="6"/>
  <c r="O39317" i="6"/>
  <c r="O30214" i="6"/>
  <c r="O32503" i="6"/>
  <c r="O29637" i="6"/>
  <c r="O29518" i="6"/>
  <c r="O20247" i="6"/>
  <c r="O21075" i="6"/>
  <c r="O22761" i="6"/>
  <c r="O32579" i="6"/>
  <c r="O34259" i="6"/>
  <c r="O27055" i="6"/>
  <c r="O29550" i="6"/>
  <c r="O15061" i="6"/>
  <c r="O25684" i="6"/>
  <c r="O7044" i="6"/>
  <c r="O4172" i="6"/>
  <c r="O7446" i="6"/>
  <c r="O8108" i="6"/>
  <c r="O8670" i="6"/>
  <c r="O33606" i="6"/>
  <c r="O5831" i="6"/>
  <c r="O31115" i="6"/>
  <c r="O21971" i="6"/>
  <c r="O15036" i="6"/>
  <c r="O36352" i="6"/>
  <c r="O12694" i="6"/>
  <c r="O15474" i="6"/>
  <c r="O22102" i="6"/>
  <c r="O26843" i="6"/>
  <c r="O28704" i="6"/>
  <c r="O34604" i="6"/>
  <c r="O31912" i="6"/>
  <c r="O30866" i="6"/>
  <c r="O4727" i="6"/>
  <c r="O39526" i="6"/>
  <c r="O26764" i="6"/>
  <c r="O28337" i="6"/>
  <c r="O30850" i="6"/>
  <c r="O14108" i="6"/>
  <c r="O9781" i="6"/>
  <c r="O31093" i="6"/>
  <c r="O9724" i="6"/>
  <c r="O11148" i="6"/>
  <c r="O14432" i="6"/>
  <c r="O15888" i="6"/>
  <c r="O32272" i="6"/>
  <c r="O33912" i="6"/>
  <c r="O37261" i="6"/>
  <c r="O27111" i="6"/>
  <c r="O31742" i="6"/>
  <c r="O9830" i="6"/>
  <c r="O1611" i="6"/>
  <c r="O4499" i="6"/>
  <c r="O3668" i="6"/>
  <c r="O7249" i="6"/>
  <c r="O88" i="6"/>
  <c r="O9080" i="6"/>
  <c r="O11441" i="6"/>
  <c r="O14365" i="6"/>
  <c r="O17458" i="6"/>
  <c r="O22141" i="6"/>
  <c r="O27770" i="6"/>
  <c r="O30900" i="6"/>
  <c r="O11607" i="6"/>
  <c r="O7615" i="6"/>
  <c r="O7673" i="6"/>
  <c r="O40693" i="6"/>
  <c r="O7711" i="6"/>
  <c r="O3539" i="6"/>
  <c r="O25824" i="6"/>
  <c r="O28665" i="6"/>
  <c r="O22471" i="6"/>
  <c r="O9943" i="6"/>
  <c r="O7271" i="6"/>
  <c r="O34175" i="6"/>
  <c r="O50" i="6"/>
  <c r="O122" i="6"/>
  <c r="O12417" i="6"/>
  <c r="O12674" i="6"/>
  <c r="O13068" i="6"/>
  <c r="O20232" i="6"/>
  <c r="O22511" i="6"/>
  <c r="O33887" i="6"/>
  <c r="O2463" i="6"/>
  <c r="O30610" i="6"/>
  <c r="O9698" i="6"/>
  <c r="O15355" i="6"/>
  <c r="O17381" i="6"/>
  <c r="O20909" i="6"/>
  <c r="O21476" i="6"/>
  <c r="O22590" i="6"/>
  <c r="O23885" i="6"/>
  <c r="O30133" i="6"/>
  <c r="O36357" i="6"/>
  <c r="O31319" i="6"/>
  <c r="O10606" i="6"/>
  <c r="O11292" i="6"/>
  <c r="O29056" i="6"/>
  <c r="O31130" i="6"/>
  <c r="O21825" i="6"/>
  <c r="O12725" i="6"/>
  <c r="O13726" i="6"/>
  <c r="O39937" i="6"/>
  <c r="O5986" i="6"/>
  <c r="O8847" i="6"/>
  <c r="O14505" i="6"/>
  <c r="O34534" i="6"/>
  <c r="O35610" i="6"/>
  <c r="O16735" i="6"/>
  <c r="O12263" i="6"/>
  <c r="O32277" i="6"/>
  <c r="O10379" i="6"/>
  <c r="O11068" i="6"/>
  <c r="O1284" i="6"/>
  <c r="O38202" i="6"/>
  <c r="O38017" i="6"/>
  <c r="O23710" i="6"/>
  <c r="O31901" i="6"/>
  <c r="O10685" i="6"/>
  <c r="O8002" i="6"/>
  <c r="O19614" i="6"/>
  <c r="O13960" i="6"/>
  <c r="O25467" i="6"/>
  <c r="O10131" i="6"/>
  <c r="O10264" i="6"/>
  <c r="O10848" i="6"/>
  <c r="O11099" i="6"/>
  <c r="O16328" i="6"/>
  <c r="O16391" i="6"/>
  <c r="O28199" i="6"/>
  <c r="O32462" i="6"/>
  <c r="O33815" i="6"/>
  <c r="O37303" i="6"/>
  <c r="O40535" i="6"/>
  <c r="O7598" i="6"/>
  <c r="O29156" i="6"/>
  <c r="O40476" i="6"/>
  <c r="O31262" i="6"/>
  <c r="O31575" i="6"/>
  <c r="O29919" i="6"/>
  <c r="O32166" i="6"/>
  <c r="O30966" i="6"/>
  <c r="O13238" i="6"/>
  <c r="O35975" i="6"/>
  <c r="O23624" i="6"/>
  <c r="O26378" i="6"/>
  <c r="O32716" i="6"/>
  <c r="O34291" i="6"/>
  <c r="O40328" i="6"/>
  <c r="O17974" i="6"/>
  <c r="O21496" i="6"/>
  <c r="O37395" i="6"/>
  <c r="O9467" i="6"/>
  <c r="O12043" i="6"/>
  <c r="O14934" i="6"/>
  <c r="O16736" i="6"/>
  <c r="O37967" i="6"/>
  <c r="O7570" i="6"/>
  <c r="O40087" i="6"/>
  <c r="O39673" i="6"/>
  <c r="O8201" i="6"/>
  <c r="O39543" i="6"/>
  <c r="O30611" i="6"/>
  <c r="O17782" i="6"/>
  <c r="O1792" i="6"/>
  <c r="O30308" i="6"/>
  <c r="O39622" i="6"/>
  <c r="O25666" i="6"/>
  <c r="O38452" i="6"/>
  <c r="O10836" i="6"/>
  <c r="O21836" i="6"/>
  <c r="O23346" i="6"/>
  <c r="O16932" i="6"/>
  <c r="O35175" i="6"/>
  <c r="O23509" i="6"/>
  <c r="O39626" i="6"/>
  <c r="O8861" i="6"/>
  <c r="O30156" i="6"/>
  <c r="O32223" i="6"/>
  <c r="O33940" i="6"/>
  <c r="O8386" i="6"/>
  <c r="O32290" i="6"/>
  <c r="O19800" i="6"/>
  <c r="O21826" i="6"/>
  <c r="O16029" i="6"/>
  <c r="O23257" i="6"/>
  <c r="O21155" i="6"/>
  <c r="O23531" i="6"/>
  <c r="O35478" i="6"/>
  <c r="O37211" i="6"/>
  <c r="O37278" i="6"/>
  <c r="O30608" i="6"/>
  <c r="O30069" i="6"/>
  <c r="O11139" i="6"/>
  <c r="O19028" i="6"/>
  <c r="O22164" i="6"/>
  <c r="O27849" i="6"/>
  <c r="O30112" i="6"/>
  <c r="O35223" i="6"/>
  <c r="O13073" i="6"/>
  <c r="O22069" i="6"/>
  <c r="O28162" i="6"/>
  <c r="O24035" i="6"/>
  <c r="O13066" i="6"/>
  <c r="O15590" i="6"/>
  <c r="O18510" i="6"/>
  <c r="O29830" i="6"/>
  <c r="O40465" i="6"/>
  <c r="O818" i="6"/>
  <c r="O32256" i="6"/>
  <c r="O34912" i="6"/>
  <c r="O35156" i="6"/>
  <c r="O38521" i="6"/>
  <c r="O13567" i="6"/>
  <c r="O35672" i="6"/>
  <c r="O12452" i="6"/>
  <c r="O22742" i="6"/>
  <c r="O9813" i="6"/>
  <c r="O12267" i="6"/>
  <c r="O13272" i="6"/>
  <c r="O14858" i="6"/>
  <c r="O18488" i="6"/>
  <c r="O24365" i="6"/>
  <c r="O10821" i="6"/>
  <c r="O31784" i="6"/>
  <c r="O5563" i="6"/>
  <c r="O6581" i="6"/>
  <c r="O29069" i="6"/>
  <c r="O30074" i="6"/>
  <c r="O31308" i="6"/>
  <c r="O34183" i="6"/>
  <c r="O59" i="6"/>
  <c r="O9871" i="6"/>
  <c r="O15147" i="6"/>
  <c r="O15751" i="6"/>
  <c r="O24086" i="6"/>
  <c r="O35402" i="6"/>
  <c r="O39687" i="6"/>
  <c r="O20346" i="6"/>
  <c r="O395" i="6"/>
  <c r="O10125" i="6"/>
  <c r="O26347" i="6"/>
  <c r="O287" i="6"/>
  <c r="O20159" i="6"/>
  <c r="O23494" i="6"/>
  <c r="O25028" i="6"/>
  <c r="O32974" i="6"/>
  <c r="O24925" i="6"/>
  <c r="O37228" i="6"/>
  <c r="O40435" i="6"/>
  <c r="O19277" i="6"/>
  <c r="O13014" i="6"/>
  <c r="O16050" i="6"/>
  <c r="O23435" i="6"/>
  <c r="O13203" i="6"/>
  <c r="O13192" i="6"/>
  <c r="O28080" i="6"/>
  <c r="O31617" i="6"/>
  <c r="O34033" i="6"/>
  <c r="O28818" i="6"/>
  <c r="O30636" i="6"/>
  <c r="O10501" i="6"/>
  <c r="O10955" i="6"/>
  <c r="O14925" i="6"/>
  <c r="O852" i="6"/>
  <c r="O9051" i="6"/>
  <c r="O10990" i="6"/>
  <c r="O12619" i="6"/>
  <c r="O11230" i="6"/>
  <c r="O6765" i="6"/>
  <c r="O11054" i="6"/>
  <c r="O11408" i="6"/>
  <c r="O34488" i="6"/>
  <c r="O35018" i="6"/>
  <c r="O3313" i="6"/>
  <c r="O38647" i="6"/>
  <c r="O31421" i="6"/>
  <c r="O33604" i="6"/>
  <c r="O26327" i="6"/>
  <c r="O11753" i="6"/>
  <c r="O12134" i="6"/>
  <c r="O14785" i="6"/>
  <c r="O28063" i="6"/>
  <c r="O9420" i="6"/>
  <c r="O21398" i="6"/>
  <c r="O33491" i="6"/>
  <c r="O35098" i="6"/>
  <c r="O18498" i="6"/>
  <c r="O3512" i="6"/>
  <c r="O7494" i="6"/>
  <c r="O814" i="6"/>
  <c r="O39576" i="6"/>
  <c r="O1472" i="6"/>
  <c r="O5597" i="6"/>
  <c r="O7566" i="6"/>
  <c r="O2590" i="6"/>
  <c r="O1039" i="6"/>
  <c r="O1175" i="6"/>
  <c r="O4567" i="6"/>
  <c r="O29988" i="6"/>
  <c r="O38261" i="6"/>
  <c r="O8572" i="6"/>
  <c r="O13908" i="6"/>
  <c r="O22842" i="6"/>
  <c r="O40204" i="6"/>
  <c r="O25970" i="6"/>
  <c r="O2635" i="6"/>
  <c r="O25118" i="6"/>
  <c r="O15453" i="6"/>
  <c r="O16266" i="6"/>
  <c r="O19096" i="6"/>
  <c r="O25767" i="6"/>
  <c r="O37147" i="6"/>
  <c r="O3213" i="6"/>
  <c r="O1093" i="6"/>
  <c r="O1566" i="6"/>
  <c r="O16315" i="6"/>
  <c r="O17164" i="6"/>
  <c r="O1071" i="6"/>
  <c r="O39253" i="6"/>
  <c r="O420" i="6"/>
  <c r="O32889" i="6"/>
  <c r="O9" i="6"/>
  <c r="O27215" i="6"/>
  <c r="O7722" i="6"/>
  <c r="O11836" i="6"/>
  <c r="O10969" i="6"/>
  <c r="O27529" i="6"/>
  <c r="O5846" i="6"/>
  <c r="O21387" i="6"/>
  <c r="O30251" i="6"/>
  <c r="O34429" i="6"/>
  <c r="O14713" i="6"/>
  <c r="O4620" i="6"/>
  <c r="O7634" i="6"/>
  <c r="O23409" i="6"/>
  <c r="O19672" i="6"/>
  <c r="O8618" i="6"/>
  <c r="O23520" i="6"/>
  <c r="O1505" i="6"/>
  <c r="O9826" i="6"/>
  <c r="O22291" i="6"/>
  <c r="O26060" i="6"/>
  <c r="O33966" i="6"/>
  <c r="O34892" i="6"/>
  <c r="O20475" i="6"/>
  <c r="O22239" i="6"/>
  <c r="O22748" i="6"/>
  <c r="O25190" i="6"/>
  <c r="O7650" i="6"/>
  <c r="O37001" i="6"/>
  <c r="O27291" i="6"/>
  <c r="O30075" i="6"/>
  <c r="O32107" i="6"/>
  <c r="O27716" i="6"/>
  <c r="O7045" i="6"/>
  <c r="O34758" i="6"/>
  <c r="O23872" i="6"/>
  <c r="O27156" i="6"/>
  <c r="O33329" i="6"/>
  <c r="O33416" i="6"/>
  <c r="O14690" i="6"/>
  <c r="O13429" i="6"/>
  <c r="O22662" i="6"/>
  <c r="O17556" i="6"/>
  <c r="O30891" i="6"/>
  <c r="O39297" i="6"/>
  <c r="O5275" i="6"/>
  <c r="O9025" i="6"/>
  <c r="O15673" i="6"/>
  <c r="O17005" i="6"/>
  <c r="O21918" i="6"/>
  <c r="O23990" i="6"/>
  <c r="O34929" i="6"/>
  <c r="O13689" i="6"/>
  <c r="O5768" i="6"/>
  <c r="O20756" i="6"/>
  <c r="O6902" i="6"/>
  <c r="O21250" i="6"/>
  <c r="O22142" i="6"/>
  <c r="O24090" i="6"/>
  <c r="O28377" i="6"/>
  <c r="O32457" i="6"/>
  <c r="O16553" i="6"/>
  <c r="O7885" i="6"/>
  <c r="O11739" i="6"/>
  <c r="O38981" i="6"/>
  <c r="O21664" i="6"/>
  <c r="O21218" i="6"/>
  <c r="O21267" i="6"/>
  <c r="O24291" i="6"/>
  <c r="O12346" i="6"/>
  <c r="O13800" i="6"/>
  <c r="O14612" i="6"/>
  <c r="O15730" i="6"/>
  <c r="O31458" i="6"/>
  <c r="O12159" i="6"/>
  <c r="O29905" i="6"/>
  <c r="O22983" i="6"/>
  <c r="O32488" i="6"/>
  <c r="O32537" i="6"/>
  <c r="O34960" i="6"/>
  <c r="O30562" i="6"/>
  <c r="O32339" i="6"/>
  <c r="O17027" i="6"/>
  <c r="O24352" i="6"/>
  <c r="O25932" i="6"/>
  <c r="O28540" i="6"/>
  <c r="O28900" i="6"/>
  <c r="O35695" i="6"/>
  <c r="O3548" i="6"/>
  <c r="O5710" i="6"/>
  <c r="O36820" i="6"/>
  <c r="O29757" i="6"/>
  <c r="O30859" i="6"/>
  <c r="O1545" i="6"/>
  <c r="O25313" i="6"/>
  <c r="O37521" i="6"/>
  <c r="O23156" i="6"/>
  <c r="O28767" i="6"/>
  <c r="O7680" i="6"/>
  <c r="O23366" i="6"/>
  <c r="O10524" i="6"/>
  <c r="O10406" i="6"/>
  <c r="O15939" i="6"/>
  <c r="O39877" i="6"/>
  <c r="O30328" i="6"/>
  <c r="O33749" i="6"/>
  <c r="O37037" i="6"/>
  <c r="O33615" i="6"/>
  <c r="O11747" i="6"/>
  <c r="O25753" i="6"/>
  <c r="O30563" i="6"/>
  <c r="O1336" i="6"/>
  <c r="O7702" i="6"/>
  <c r="O8446" i="6"/>
  <c r="O11527" i="6"/>
  <c r="O26746" i="6"/>
  <c r="O10415" i="6"/>
  <c r="O29566" i="6"/>
  <c r="O34704" i="6"/>
  <c r="O30772" i="6"/>
  <c r="O31962" i="6"/>
  <c r="O19506" i="6"/>
  <c r="O24066" i="6"/>
  <c r="O16153" i="6"/>
  <c r="O2200" i="6"/>
  <c r="O38217" i="6"/>
  <c r="O28980" i="6"/>
  <c r="O2781" i="6"/>
  <c r="O10647" i="6"/>
  <c r="O4635" i="6"/>
  <c r="O21046" i="6"/>
  <c r="O21282" i="6"/>
  <c r="O22812" i="6"/>
  <c r="O32489" i="6"/>
  <c r="O15789" i="6"/>
  <c r="O22956" i="6"/>
  <c r="O4752" i="6"/>
  <c r="O15247" i="6"/>
  <c r="O16562" i="6"/>
  <c r="O20290" i="6"/>
  <c r="O23779" i="6"/>
  <c r="O10315" i="6"/>
  <c r="O16637" i="6"/>
  <c r="O38375" i="6"/>
  <c r="O18647" i="6"/>
  <c r="O6508" i="6"/>
  <c r="O38023" i="6"/>
  <c r="O5601" i="6"/>
  <c r="O30230" i="6"/>
  <c r="O12112" i="6"/>
  <c r="O16658" i="6"/>
  <c r="O16713" i="6"/>
  <c r="O16920" i="6"/>
  <c r="O24141" i="6"/>
  <c r="O13430" i="6"/>
  <c r="O16095" i="6"/>
  <c r="O30787" i="6"/>
  <c r="O35916" i="6"/>
  <c r="O12726" i="6"/>
  <c r="O24308" i="6"/>
  <c r="O18063" i="6"/>
  <c r="O31706" i="6"/>
  <c r="O29474" i="6"/>
  <c r="O31453" i="6"/>
  <c r="O9192" i="6"/>
  <c r="O12389" i="6"/>
  <c r="O14994" i="6"/>
  <c r="O10633" i="6"/>
  <c r="O14965" i="6"/>
  <c r="O15780" i="6"/>
  <c r="O18928" i="6"/>
  <c r="O33355" i="6"/>
  <c r="O5762" i="6"/>
  <c r="O23521" i="6"/>
  <c r="O23594" i="6"/>
  <c r="O31639" i="6"/>
  <c r="O21837" i="6"/>
  <c r="O16891" i="6"/>
  <c r="O7149" i="6"/>
  <c r="O28146" i="6"/>
  <c r="O7937" i="6"/>
  <c r="O24366" i="6"/>
  <c r="O20818" i="6"/>
  <c r="O38248" i="6"/>
  <c r="O30697" i="6"/>
  <c r="O12791" i="6"/>
  <c r="O35919" i="6"/>
  <c r="O29598" i="6"/>
  <c r="O32424" i="6"/>
  <c r="O9622" i="6"/>
  <c r="O30841" i="6"/>
  <c r="O40350" i="6"/>
  <c r="O10935" i="6"/>
  <c r="O12318" i="6"/>
  <c r="O16524" i="6"/>
  <c r="O16685" i="6"/>
  <c r="O17432" i="6"/>
  <c r="O22582" i="6"/>
  <c r="O16776" i="6"/>
  <c r="O17643" i="6"/>
  <c r="O23333" i="6"/>
  <c r="O9702" i="6"/>
  <c r="O14589" i="6"/>
  <c r="O15913" i="6"/>
  <c r="O24367" i="6"/>
  <c r="O27359" i="6"/>
  <c r="O27522" i="6"/>
  <c r="O10126" i="6"/>
  <c r="O19916" i="6"/>
  <c r="O27294" i="6"/>
  <c r="O30776" i="6"/>
  <c r="O31692" i="6"/>
  <c r="O34080" i="6"/>
  <c r="O8311" i="6"/>
  <c r="O3711" i="6"/>
  <c r="O6377" i="6"/>
  <c r="O5937" i="6"/>
  <c r="O3117" i="6"/>
  <c r="O117" i="6"/>
  <c r="O19785" i="6"/>
  <c r="O16244" i="6"/>
  <c r="O32322" i="6"/>
  <c r="O21933" i="6"/>
  <c r="O27357" i="6"/>
  <c r="O27451" i="6"/>
  <c r="O27581" i="6"/>
  <c r="O16758" i="6"/>
  <c r="O10127" i="6"/>
  <c r="O14851" i="6"/>
  <c r="O30038" i="6"/>
  <c r="O31408" i="6"/>
  <c r="O11420" i="6"/>
  <c r="O34125" i="6"/>
  <c r="O38409" i="6"/>
  <c r="O26678" i="6"/>
  <c r="O695" i="6"/>
  <c r="O10339" i="6"/>
  <c r="O21252" i="6"/>
  <c r="O6404" i="6"/>
  <c r="O29014" i="6"/>
  <c r="O17662" i="6"/>
  <c r="O26711" i="6"/>
  <c r="O5047" i="6"/>
  <c r="O33150" i="6"/>
  <c r="O20467" i="6"/>
  <c r="O21101" i="6"/>
  <c r="O16970" i="6"/>
  <c r="O24629" i="6"/>
  <c r="O18689" i="6"/>
  <c r="O21972" i="6"/>
  <c r="O1416" i="6"/>
  <c r="O6091" i="6"/>
  <c r="O11059" i="6"/>
  <c r="O34250" i="6"/>
  <c r="O39305" i="6"/>
  <c r="O40670" i="6"/>
  <c r="O10670" i="6"/>
  <c r="O11971" i="6"/>
  <c r="O17584" i="6"/>
  <c r="O23286" i="6"/>
  <c r="O24777" i="6"/>
  <c r="O35279" i="6"/>
  <c r="O8177" i="6"/>
  <c r="O4831" i="6"/>
  <c r="O27112" i="6"/>
  <c r="O36613" i="6"/>
  <c r="O37690" i="6"/>
  <c r="O11705" i="6"/>
  <c r="O22676" i="6"/>
  <c r="O29820" i="6"/>
  <c r="O30192" i="6"/>
  <c r="O31273" i="6"/>
  <c r="O32583" i="6"/>
  <c r="O3961" i="6"/>
  <c r="O14241" i="6"/>
  <c r="O39986" i="6"/>
  <c r="O31177" i="6"/>
  <c r="O17557" i="6"/>
  <c r="O25854" i="6"/>
  <c r="O10362" i="6"/>
  <c r="O15044" i="6"/>
  <c r="O32164" i="6"/>
  <c r="O23716" i="6"/>
  <c r="O13885" i="6"/>
  <c r="O15037" i="6"/>
  <c r="O20148" i="6"/>
  <c r="O28812" i="6"/>
  <c r="O19273" i="6"/>
  <c r="O14334" i="6"/>
  <c r="O25771" i="6"/>
  <c r="O20122" i="6"/>
  <c r="O25692" i="6"/>
  <c r="O28451" i="6"/>
  <c r="O29811" i="6"/>
  <c r="O38324" i="6"/>
  <c r="O13446" i="6"/>
  <c r="O14480" i="6"/>
  <c r="O22103" i="6"/>
  <c r="O22951" i="6"/>
  <c r="O24151" i="6"/>
  <c r="O34978" i="6"/>
  <c r="O35055" i="6"/>
  <c r="O27427" i="6"/>
  <c r="O8706" i="6"/>
  <c r="O25346" i="6"/>
  <c r="O836" i="6"/>
  <c r="O31222" i="6"/>
  <c r="O22401" i="6"/>
  <c r="O29267" i="6"/>
  <c r="O29531" i="6"/>
  <c r="O12248" i="6"/>
  <c r="O4751" i="6"/>
  <c r="O9266" i="6"/>
  <c r="O9674" i="6"/>
  <c r="O11868" i="6"/>
  <c r="O30737" i="6"/>
  <c r="O29129" i="6"/>
  <c r="O10713" i="6"/>
  <c r="O28437" i="6"/>
  <c r="O38312" i="6"/>
  <c r="O24764" i="6"/>
  <c r="O5126" i="6"/>
  <c r="O22598" i="6"/>
  <c r="O24839" i="6"/>
  <c r="O4096" i="6"/>
  <c r="O5519" i="6"/>
  <c r="O11972" i="6"/>
  <c r="O16724" i="6"/>
  <c r="O3873" i="6"/>
  <c r="O13331" i="6"/>
  <c r="O20728" i="6"/>
  <c r="O35130" i="6"/>
  <c r="O37487" i="6"/>
  <c r="O21009" i="6"/>
  <c r="O12808" i="6"/>
  <c r="O16555" i="6"/>
  <c r="O20373" i="6"/>
  <c r="O5028" i="6"/>
  <c r="O7155" i="6"/>
  <c r="O22176" i="6"/>
  <c r="O27025" i="6"/>
  <c r="O17813" i="6"/>
  <c r="O21127" i="6"/>
  <c r="O9468" i="6"/>
  <c r="O8019" i="6"/>
  <c r="O37691" i="6"/>
  <c r="O14955" i="6"/>
  <c r="O20241" i="6"/>
  <c r="O23874" i="6"/>
  <c r="O25804" i="6"/>
  <c r="O32876" i="6"/>
  <c r="O33314" i="6"/>
  <c r="O13805" i="6"/>
  <c r="O24838" i="6"/>
  <c r="O9753" i="6"/>
  <c r="O10016" i="6"/>
  <c r="O30924" i="6"/>
  <c r="O33623" i="6"/>
  <c r="O31839" i="6"/>
  <c r="O20499" i="6"/>
  <c r="O20188" i="6"/>
  <c r="O14640" i="6"/>
  <c r="O16177" i="6"/>
  <c r="O14120" i="6"/>
  <c r="O14904" i="6"/>
  <c r="O22226" i="6"/>
  <c r="O29328" i="6"/>
  <c r="O6005" i="6"/>
  <c r="O9836" i="6"/>
  <c r="O9975" i="6"/>
  <c r="O12717" i="6"/>
  <c r="O28814" i="6"/>
  <c r="O25527" i="6"/>
  <c r="O30599" i="6"/>
  <c r="O15864" i="6"/>
  <c r="O16842" i="6"/>
  <c r="O36728" i="6"/>
  <c r="O13660" i="6"/>
  <c r="O18613" i="6"/>
  <c r="O1069" i="6"/>
  <c r="O1311" i="6"/>
  <c r="O1337" i="6"/>
  <c r="O6410" i="6"/>
  <c r="O31829" i="6"/>
  <c r="O19430" i="6"/>
  <c r="O23938" i="6"/>
  <c r="O27242" i="6"/>
  <c r="O18844" i="6"/>
  <c r="O15872" i="6"/>
  <c r="O32088" i="6"/>
  <c r="O12259" i="6"/>
  <c r="O14595" i="6"/>
  <c r="O15330" i="6"/>
  <c r="O26609" i="6"/>
  <c r="O39903" i="6"/>
  <c r="O10180" i="6"/>
  <c r="O34089" i="6"/>
  <c r="O34227" i="6"/>
  <c r="O2811" i="6"/>
  <c r="O10686" i="6"/>
  <c r="O23083" i="6"/>
  <c r="O30048" i="6"/>
  <c r="O16702" i="6"/>
  <c r="O15955" i="6"/>
  <c r="O33808" i="6"/>
  <c r="O24550" i="6"/>
  <c r="O7141" i="6"/>
  <c r="O7550" i="6"/>
  <c r="O16107" i="6"/>
  <c r="O21793" i="6"/>
  <c r="O25025" i="6"/>
  <c r="O25338" i="6"/>
  <c r="O13824" i="6"/>
  <c r="O22624" i="6"/>
  <c r="O12385" i="6"/>
  <c r="O37870" i="6"/>
  <c r="O9711" i="6"/>
  <c r="O15488" i="6"/>
  <c r="O32525" i="6"/>
  <c r="O4169" i="6"/>
  <c r="O21680" i="6"/>
  <c r="O30284" i="6"/>
  <c r="O31045" i="6"/>
  <c r="O35537" i="6"/>
  <c r="O32365" i="6"/>
  <c r="O7518" i="6"/>
  <c r="O15012" i="6"/>
  <c r="O27258" i="6"/>
  <c r="O19687" i="6"/>
  <c r="O11670" i="6"/>
  <c r="O24622" i="6"/>
  <c r="O291" i="6"/>
  <c r="O6885" i="6"/>
  <c r="O6914" i="6"/>
  <c r="O38707" i="6"/>
  <c r="O39121" i="6"/>
  <c r="O39346" i="6"/>
  <c r="O27353" i="6"/>
  <c r="O36047" i="6"/>
  <c r="O14867" i="6"/>
  <c r="O21001" i="6"/>
  <c r="O638" i="6"/>
  <c r="O22086" i="6"/>
  <c r="O30088" i="6"/>
  <c r="O28261" i="6"/>
  <c r="O30784" i="6"/>
  <c r="O20262" i="6"/>
  <c r="O34432" i="6"/>
  <c r="O1979" i="6"/>
  <c r="O30860" i="6"/>
  <c r="O39155" i="6"/>
  <c r="O21884" i="6"/>
  <c r="O26927" i="6"/>
  <c r="O28576" i="6"/>
  <c r="O26835" i="6"/>
  <c r="O25634" i="6"/>
  <c r="O2095" i="6"/>
  <c r="O13230" i="6"/>
  <c r="O34282" i="6"/>
  <c r="O36444" i="6"/>
  <c r="O15310" i="6"/>
  <c r="O15616" i="6"/>
  <c r="O23522" i="6"/>
  <c r="O14061" i="6"/>
  <c r="O18391" i="6"/>
  <c r="O40731" i="6"/>
  <c r="O6512" i="6"/>
  <c r="O34136" i="6"/>
  <c r="O9505" i="6"/>
  <c r="O11269" i="6"/>
  <c r="O19260" i="6"/>
  <c r="O12607" i="6"/>
  <c r="O36121" i="6"/>
  <c r="O16989" i="6"/>
  <c r="O31539" i="6"/>
  <c r="O31665" i="6"/>
  <c r="O9891" i="6"/>
  <c r="O26438" i="6"/>
  <c r="O12194" i="6"/>
  <c r="O15475" i="6"/>
  <c r="O24231" i="6"/>
  <c r="O27282" i="6"/>
  <c r="O28373" i="6"/>
  <c r="O30427" i="6"/>
  <c r="O23436" i="6"/>
  <c r="O12770" i="6"/>
  <c r="O14253" i="6"/>
  <c r="O28699" i="6"/>
  <c r="O39083" i="6"/>
  <c r="O25643" i="6"/>
  <c r="O8295" i="6"/>
  <c r="O4327" i="6"/>
  <c r="O37647" i="6"/>
  <c r="O11062" i="6"/>
  <c r="O21283" i="6"/>
  <c r="O24551" i="6"/>
  <c r="O15056" i="6"/>
  <c r="O24707" i="6"/>
  <c r="O22518" i="6"/>
  <c r="O23352" i="6"/>
  <c r="O11845" i="6"/>
  <c r="O25567" i="6"/>
  <c r="O22161" i="6"/>
  <c r="O18837" i="6"/>
  <c r="O12078" i="6"/>
  <c r="O3030" i="6"/>
  <c r="O13439" i="6"/>
  <c r="O22716" i="6"/>
  <c r="O25516" i="6"/>
  <c r="O29838" i="6"/>
  <c r="O13988" i="6"/>
  <c r="O24474" i="6"/>
  <c r="O9889" i="6"/>
  <c r="O30282" i="6"/>
  <c r="O23902" i="6"/>
  <c r="O29628" i="6"/>
  <c r="O235" i="6"/>
  <c r="O22199" i="6"/>
  <c r="O34323" i="6"/>
  <c r="O7043" i="6"/>
  <c r="O11926" i="6"/>
  <c r="O32172" i="6"/>
  <c r="O33459" i="6"/>
  <c r="O8888" i="6"/>
  <c r="O10065" i="6"/>
  <c r="O28276" i="6"/>
  <c r="O13036" i="6"/>
  <c r="O20439" i="6"/>
  <c r="O22558" i="6"/>
  <c r="O23128" i="6"/>
  <c r="O8846" i="6"/>
  <c r="O17341" i="6"/>
  <c r="O37443" i="6"/>
  <c r="O8343" i="6"/>
  <c r="O16215" i="6"/>
  <c r="O7819" i="6"/>
  <c r="O13589" i="6"/>
  <c r="O32835" i="6"/>
  <c r="O11956" i="6"/>
  <c r="O28209" i="6"/>
  <c r="O6972" i="6"/>
  <c r="O7703" i="6"/>
  <c r="O6743" i="6"/>
  <c r="O33712" i="6"/>
  <c r="O10597" i="6"/>
  <c r="O20646" i="6"/>
  <c r="O22991" i="6"/>
  <c r="O2599" i="6"/>
  <c r="O38020" i="6"/>
  <c r="O7246" i="6"/>
  <c r="O11270" i="6"/>
  <c r="O8463" i="6"/>
  <c r="O6373" i="6"/>
  <c r="O32739" i="6"/>
  <c r="O23720" i="6"/>
  <c r="O24320" i="6"/>
  <c r="O10856" i="6"/>
  <c r="O22843" i="6"/>
  <c r="O12528" i="6"/>
  <c r="O25315" i="6"/>
  <c r="O10687" i="6"/>
  <c r="O20245" i="6"/>
  <c r="O27368" i="6"/>
  <c r="O32078" i="6"/>
  <c r="O32391" i="6"/>
  <c r="O34083" i="6"/>
  <c r="O16921" i="6"/>
  <c r="O36445" i="6"/>
  <c r="O33531" i="6"/>
  <c r="O19090" i="6"/>
  <c r="O13806" i="6"/>
  <c r="O17266" i="6"/>
  <c r="O13352" i="6"/>
  <c r="O23367" i="6"/>
  <c r="O2252" i="6"/>
  <c r="O16746" i="6"/>
  <c r="O5353" i="6"/>
  <c r="O6639" i="6"/>
  <c r="O25393" i="6"/>
  <c r="O16425" i="6"/>
  <c r="O8255" i="6"/>
  <c r="O14244" i="6"/>
  <c r="O28750" i="6"/>
  <c r="O30474" i="6"/>
  <c r="O15665" i="6"/>
  <c r="O18600" i="6"/>
  <c r="O12184" i="6"/>
  <c r="O15093" i="6"/>
  <c r="O16240" i="6"/>
  <c r="O20999" i="6"/>
  <c r="O28159" i="6"/>
  <c r="O7893" i="6"/>
  <c r="O16070" i="6"/>
  <c r="O20217" i="6"/>
  <c r="O25198" i="6"/>
  <c r="O29044" i="6"/>
  <c r="O32297" i="6"/>
  <c r="O34028" i="6"/>
  <c r="O36218" i="6"/>
  <c r="O5993" i="6"/>
  <c r="O13732" i="6"/>
  <c r="O26044" i="6"/>
  <c r="O575" i="6"/>
  <c r="O29668" i="6"/>
  <c r="O29844" i="6"/>
  <c r="O8075" i="6"/>
  <c r="O19639" i="6"/>
  <c r="O25399" i="6"/>
  <c r="O28105" i="6"/>
  <c r="O10149" i="6"/>
  <c r="O11428" i="6"/>
  <c r="O392" i="6"/>
  <c r="O32273" i="6"/>
  <c r="O24612" i="6"/>
  <c r="O2046" i="6"/>
  <c r="O26641" i="6"/>
  <c r="O19091" i="6"/>
  <c r="O32838" i="6"/>
  <c r="O29575" i="6"/>
  <c r="O17763" i="6"/>
  <c r="O3629" i="6"/>
  <c r="O9597" i="6"/>
  <c r="O27764" i="6"/>
  <c r="O31155" i="6"/>
  <c r="O33951" i="6"/>
  <c r="O38474" i="6"/>
  <c r="O17585" i="6"/>
  <c r="O23335" i="6"/>
  <c r="O27313" i="6"/>
  <c r="O3064" i="6"/>
  <c r="O4005" i="6"/>
  <c r="O4510" i="6"/>
  <c r="O5288" i="6"/>
  <c r="O5553" i="6"/>
  <c r="O7776" i="6"/>
  <c r="O37745" i="6"/>
  <c r="O38925" i="6"/>
  <c r="O39338" i="6"/>
  <c r="O40225" i="6"/>
  <c r="O36147" i="6"/>
  <c r="O25124" i="6"/>
  <c r="O3294" i="6"/>
  <c r="O4982" i="6"/>
  <c r="O7732" i="6"/>
  <c r="O10163" i="6"/>
  <c r="O23069" i="6"/>
  <c r="O23820" i="6"/>
  <c r="O25807" i="6"/>
  <c r="O17754" i="6"/>
  <c r="O30261" i="6"/>
  <c r="O40207" i="6"/>
  <c r="O13661" i="6"/>
  <c r="O17328" i="6"/>
  <c r="O32076" i="6"/>
  <c r="O35825" i="6"/>
  <c r="O26320" i="6"/>
  <c r="O38291" i="6"/>
  <c r="O20316" i="6"/>
  <c r="O30137" i="6"/>
  <c r="O33931" i="6"/>
  <c r="O18064" i="6"/>
  <c r="O10657" i="6"/>
  <c r="O10795" i="6"/>
  <c r="O12032" i="6"/>
  <c r="O15313" i="6"/>
  <c r="O15630" i="6"/>
  <c r="O2963" i="6"/>
  <c r="O8309" i="6"/>
  <c r="O34480" i="6"/>
  <c r="O17144" i="6"/>
  <c r="O4055" i="6"/>
  <c r="O31803" i="6"/>
  <c r="O7177" i="6"/>
  <c r="O5864" i="6"/>
  <c r="O9507" i="6"/>
  <c r="O4443" i="6"/>
  <c r="O4841" i="6"/>
  <c r="O5179" i="6"/>
  <c r="O6201" i="6"/>
  <c r="O7775" i="6"/>
  <c r="O39813" i="6"/>
  <c r="O24742" i="6"/>
  <c r="O21121" i="6"/>
  <c r="O21410" i="6"/>
  <c r="O25226" i="6"/>
  <c r="O31497" i="6"/>
  <c r="O29174" i="6"/>
  <c r="O39723" i="6"/>
  <c r="O19536" i="6"/>
  <c r="O23742" i="6"/>
  <c r="O12286" i="6"/>
  <c r="O22722" i="6"/>
  <c r="O23125" i="6"/>
  <c r="O23912" i="6"/>
  <c r="O24535" i="6"/>
  <c r="O21079" i="6"/>
  <c r="O23411" i="6"/>
  <c r="O26175" i="6"/>
  <c r="O28393" i="6"/>
  <c r="O31181" i="6"/>
  <c r="O31919" i="6"/>
  <c r="O15859" i="6"/>
  <c r="O2487" i="6"/>
  <c r="O10691" i="6"/>
  <c r="O16729" i="6"/>
  <c r="O26887" i="6"/>
  <c r="O3857" i="6"/>
  <c r="O5941" i="6"/>
  <c r="O22382" i="6"/>
  <c r="O37561" i="6"/>
  <c r="O10913" i="6"/>
  <c r="O12796" i="6"/>
  <c r="O21705" i="6"/>
  <c r="O13387" i="6"/>
  <c r="O4312" i="6"/>
  <c r="O21602" i="6"/>
  <c r="O20757" i="6"/>
  <c r="O5780" i="6"/>
  <c r="O19069" i="6"/>
  <c r="O8996" i="6"/>
  <c r="O9725" i="6"/>
  <c r="O24294" i="6"/>
  <c r="O32402" i="6"/>
  <c r="O15921" i="6"/>
  <c r="O30168" i="6"/>
  <c r="O1688" i="6"/>
  <c r="O19909" i="6"/>
  <c r="O12274" i="6"/>
  <c r="O20831" i="6"/>
  <c r="O38500" i="6"/>
  <c r="O32520" i="6"/>
  <c r="O14632" i="6"/>
  <c r="O8964" i="6"/>
  <c r="O37456" i="6"/>
  <c r="O28412" i="6"/>
  <c r="O23343" i="6"/>
  <c r="O35745" i="6"/>
  <c r="O22867" i="6"/>
  <c r="O23283" i="6"/>
  <c r="O3342" i="6"/>
  <c r="O27517" i="6"/>
  <c r="O10704" i="6"/>
  <c r="O15498" i="6"/>
  <c r="O27651" i="6"/>
  <c r="O17118" i="6"/>
  <c r="O11910" i="6"/>
  <c r="O16821" i="6"/>
  <c r="O11030" i="6"/>
  <c r="O13544" i="6"/>
  <c r="O13635" i="6"/>
  <c r="O26387" i="6"/>
  <c r="O26308" i="6"/>
  <c r="O26918" i="6"/>
  <c r="O289" i="6"/>
  <c r="O15396" i="6"/>
  <c r="O18076" i="6"/>
  <c r="O700" i="6"/>
  <c r="O6212" i="6"/>
  <c r="O7086" i="6"/>
  <c r="O38376" i="6"/>
  <c r="O18900" i="6"/>
  <c r="O9658" i="6"/>
  <c r="O15007" i="6"/>
  <c r="O16238" i="6"/>
  <c r="O20792" i="6"/>
  <c r="O32217" i="6"/>
  <c r="O32443" i="6"/>
  <c r="O16804" i="6"/>
  <c r="O30157" i="6"/>
  <c r="O32756" i="6"/>
  <c r="O19585" i="6"/>
  <c r="O19515" i="6"/>
  <c r="O11908" i="6"/>
  <c r="O14524" i="6"/>
  <c r="O13473" i="6"/>
  <c r="O23780" i="6"/>
  <c r="O36220" i="6"/>
  <c r="O23629" i="6"/>
  <c r="O40335" i="6"/>
  <c r="O32346" i="6"/>
  <c r="O16667" i="6"/>
  <c r="O20263" i="6"/>
  <c r="O13301" i="6"/>
  <c r="O14497" i="6"/>
  <c r="O37512" i="6"/>
  <c r="O11367" i="6"/>
  <c r="O26744" i="6"/>
  <c r="O28027" i="6"/>
  <c r="O9811" i="6"/>
  <c r="O38011" i="6"/>
  <c r="O2845" i="6"/>
  <c r="O30642" i="6"/>
  <c r="O12139" i="6"/>
  <c r="O12313" i="6"/>
  <c r="O13037" i="6"/>
  <c r="O15064" i="6"/>
  <c r="O16725" i="6"/>
  <c r="O20770" i="6"/>
  <c r="O21845" i="6"/>
  <c r="O25084" i="6"/>
  <c r="O25151" i="6"/>
  <c r="O30371" i="6"/>
  <c r="O17313" i="6"/>
  <c r="O34589" i="6"/>
  <c r="O9491" i="6"/>
  <c r="O13380" i="6"/>
  <c r="O14519" i="6"/>
  <c r="O16671" i="6"/>
  <c r="O16895" i="6"/>
  <c r="O26379" i="6"/>
  <c r="O2897" i="6"/>
  <c r="O24309" i="6"/>
  <c r="O20517" i="6"/>
  <c r="O4563" i="6"/>
  <c r="O22657" i="6"/>
  <c r="O25757" i="6"/>
  <c r="O22741" i="6"/>
  <c r="O10572" i="6"/>
  <c r="O24760" i="6"/>
  <c r="O18486" i="6"/>
  <c r="O31889" i="6"/>
  <c r="O32711" i="6"/>
  <c r="O36425" i="6"/>
  <c r="O34776" i="6"/>
  <c r="O6624" i="6"/>
  <c r="O23954" i="6"/>
  <c r="O28907" i="6"/>
  <c r="O33464" i="6"/>
  <c r="O35837" i="6"/>
  <c r="O20989" i="6"/>
  <c r="O10157" i="6"/>
  <c r="O11616" i="6"/>
  <c r="O27515" i="6"/>
  <c r="O83" i="6"/>
  <c r="O21210" i="6"/>
  <c r="O22097" i="6"/>
  <c r="O24849" i="6"/>
  <c r="O39785" i="6"/>
  <c r="O29316" i="6"/>
  <c r="O31106" i="6"/>
  <c r="O12207" i="6"/>
  <c r="O23667" i="6"/>
  <c r="O25204" i="6"/>
  <c r="O22047" i="6"/>
  <c r="O30758" i="6"/>
  <c r="O32757" i="6"/>
  <c r="O5555" i="6"/>
  <c r="O29659" i="6"/>
  <c r="O27577" i="6"/>
  <c r="O12371" i="6"/>
  <c r="O15675" i="6"/>
  <c r="O17210" i="6"/>
  <c r="O33336" i="6"/>
  <c r="O33999" i="6"/>
  <c r="O34015" i="6"/>
  <c r="O12509" i="6"/>
  <c r="O11484" i="6"/>
  <c r="O27749" i="6"/>
  <c r="O6776" i="6"/>
  <c r="O27382" i="6"/>
  <c r="O28468" i="6"/>
  <c r="O21562" i="6"/>
  <c r="O29967" i="6"/>
  <c r="O35363" i="6"/>
  <c r="O21567" i="6"/>
  <c r="O10255" i="6"/>
  <c r="O17211" i="6"/>
  <c r="O26057" i="6"/>
  <c r="O26811" i="6"/>
  <c r="O28180" i="6"/>
  <c r="O9611" i="6"/>
  <c r="O29831" i="6"/>
  <c r="O33385" i="6"/>
  <c r="O19560" i="6"/>
  <c r="O22696" i="6"/>
  <c r="O36326" i="6"/>
  <c r="O39870" i="6"/>
  <c r="O983" i="6"/>
  <c r="O4792" i="6"/>
  <c r="O4984" i="6"/>
  <c r="O6347" i="6"/>
  <c r="O7647" i="6"/>
  <c r="O32641" i="6"/>
  <c r="O17183" i="6"/>
  <c r="O20676" i="6"/>
  <c r="O31018" i="6"/>
  <c r="O32839" i="6"/>
  <c r="O12258" i="6"/>
  <c r="O15257" i="6"/>
  <c r="O15950" i="6"/>
  <c r="O14348" i="6"/>
  <c r="O37911" i="6"/>
  <c r="O1939" i="6"/>
  <c r="O11289" i="6"/>
  <c r="O30084" i="6"/>
  <c r="O30479" i="6"/>
  <c r="O31451" i="6"/>
  <c r="O36454" i="6"/>
  <c r="O4986" i="6"/>
  <c r="O7635" i="6"/>
  <c r="O10972" i="6"/>
  <c r="O12131" i="6"/>
  <c r="O14200" i="6"/>
  <c r="O28460" i="6"/>
  <c r="O31998" i="6"/>
  <c r="O35298" i="6"/>
  <c r="O9707" i="6"/>
  <c r="O13843" i="6"/>
  <c r="O15003" i="6"/>
  <c r="O11823" i="6"/>
  <c r="O25521" i="6"/>
  <c r="O34540" i="6"/>
  <c r="O21406" i="6"/>
  <c r="O23027" i="6"/>
  <c r="O23070" i="6"/>
  <c r="O2553" i="6"/>
  <c r="O38377" i="6"/>
  <c r="O5249" i="6"/>
  <c r="O38441" i="6"/>
  <c r="O39114" i="6"/>
  <c r="O19256" i="6"/>
  <c r="O14862" i="6"/>
  <c r="O27392" i="6"/>
  <c r="O5430" i="6"/>
  <c r="O8613" i="6"/>
  <c r="O11395" i="6"/>
  <c r="O6268" i="6"/>
  <c r="O23765" i="6"/>
  <c r="O17711" i="6"/>
  <c r="O30188" i="6"/>
  <c r="O27365" i="6"/>
  <c r="O748" i="6"/>
  <c r="O21355" i="6"/>
  <c r="O13002" i="6"/>
  <c r="O27009" i="6"/>
  <c r="O13565" i="6"/>
  <c r="O26574" i="6"/>
  <c r="O23123" i="6"/>
  <c r="O16668" i="6"/>
  <c r="O17330" i="6"/>
  <c r="O19659" i="6"/>
  <c r="O7754" i="6"/>
  <c r="O38915" i="6"/>
  <c r="O12395" i="6"/>
  <c r="O21867" i="6"/>
  <c r="O22150" i="6"/>
  <c r="O24217" i="6"/>
  <c r="O25539" i="6"/>
  <c r="O6426" i="6"/>
  <c r="O6988" i="6"/>
  <c r="O25554" i="6"/>
  <c r="O9514" i="6"/>
  <c r="O20904" i="6"/>
  <c r="O14550" i="6"/>
  <c r="O38798" i="6"/>
  <c r="O14571" i="6"/>
  <c r="O29424" i="6"/>
  <c r="O30220" i="6"/>
  <c r="O40736" i="6"/>
  <c r="O12345" i="6"/>
  <c r="O32180" i="6"/>
  <c r="O3082" i="6"/>
  <c r="O5339" i="6"/>
  <c r="O39135" i="6"/>
  <c r="O40324" i="6"/>
  <c r="O11200" i="6"/>
  <c r="O28324" i="6"/>
  <c r="O11571" i="6"/>
  <c r="O18077" i="6"/>
  <c r="O27190" i="6"/>
  <c r="O20149" i="6"/>
  <c r="O29806" i="6"/>
  <c r="O40375" i="6"/>
  <c r="O32540" i="6"/>
  <c r="O10682" i="6"/>
  <c r="O10918" i="6"/>
  <c r="O17226" i="6"/>
  <c r="O25341" i="6"/>
  <c r="O25805" i="6"/>
  <c r="O27210" i="6"/>
  <c r="O17919" i="6"/>
  <c r="O3275" i="6"/>
  <c r="O1374" i="6"/>
  <c r="O8671" i="6"/>
  <c r="O17413" i="6"/>
  <c r="O26670" i="6"/>
  <c r="O33793" i="6"/>
  <c r="O33796" i="6"/>
  <c r="O12282" i="6"/>
  <c r="O21838" i="6"/>
  <c r="O22782" i="6"/>
  <c r="O23827" i="6"/>
  <c r="O28992" i="6"/>
  <c r="O33581" i="6"/>
  <c r="O68" i="6"/>
  <c r="O11985" i="6"/>
  <c r="O13499" i="6"/>
  <c r="O15596" i="6"/>
  <c r="O28089" i="6"/>
  <c r="O36334" i="6"/>
  <c r="O36771" i="6"/>
  <c r="O36806" i="6"/>
  <c r="O18667" i="6"/>
  <c r="O29876" i="6"/>
  <c r="O26091" i="6"/>
  <c r="O30616" i="6"/>
  <c r="O34831" i="6"/>
  <c r="O34641" i="6"/>
  <c r="O30201" i="6"/>
  <c r="O14530" i="6"/>
  <c r="O26752" i="6"/>
  <c r="O17473" i="6"/>
  <c r="O17543" i="6"/>
  <c r="O19022" i="6"/>
  <c r="O23579" i="6"/>
  <c r="O26919" i="6"/>
  <c r="O19274" i="6"/>
  <c r="O18746" i="6"/>
  <c r="O20833" i="6"/>
  <c r="O27366" i="6"/>
  <c r="O13371" i="6"/>
  <c r="O24187" i="6"/>
  <c r="O4227" i="6"/>
  <c r="O14132" i="6"/>
  <c r="O12599" i="6"/>
  <c r="O9612" i="6"/>
  <c r="O28741" i="6"/>
  <c r="O23757" i="6"/>
  <c r="O27128" i="6"/>
  <c r="O26614" i="6"/>
  <c r="O29696" i="6"/>
  <c r="O15948" i="6"/>
  <c r="O16083" i="6"/>
  <c r="O5747" i="6"/>
  <c r="O21777" i="6"/>
  <c r="O38045" i="6"/>
  <c r="O9895" i="6"/>
  <c r="O16798" i="6"/>
  <c r="O18029" i="6"/>
  <c r="O14778" i="6"/>
  <c r="O15216" i="6"/>
  <c r="O5490" i="6"/>
  <c r="O21257" i="6"/>
  <c r="O2601" i="6"/>
  <c r="O2654" i="6"/>
  <c r="O7107" i="6"/>
  <c r="O5303" i="6"/>
  <c r="O8440" i="6"/>
  <c r="O15478" i="6"/>
  <c r="O16384" i="6"/>
  <c r="O24513" i="6"/>
  <c r="O11636" i="6"/>
  <c r="O22110" i="6"/>
  <c r="O28686" i="6"/>
  <c r="O3182" i="6"/>
  <c r="O38615" i="6"/>
  <c r="O14015" i="6"/>
  <c r="O9549" i="6"/>
  <c r="O12788" i="6"/>
  <c r="O8477" i="6"/>
  <c r="O26826" i="6"/>
  <c r="O36705" i="6"/>
  <c r="O13637" i="6"/>
  <c r="O31688" i="6"/>
  <c r="O34834" i="6"/>
  <c r="O918" i="6"/>
  <c r="O38352" i="6"/>
  <c r="O5062" i="6"/>
  <c r="O14839" i="6"/>
  <c r="O21804" i="6"/>
  <c r="O37570" i="6"/>
  <c r="O19887" i="6"/>
  <c r="O22568" i="6"/>
  <c r="O28186" i="6"/>
  <c r="O23119" i="6"/>
  <c r="O22383" i="6"/>
  <c r="O5077" i="6"/>
  <c r="O4928" i="6"/>
  <c r="O29214" i="6"/>
  <c r="O9112" i="6"/>
  <c r="O21258" i="6"/>
  <c r="O39189" i="6"/>
  <c r="O24233" i="6"/>
  <c r="O11168" i="6"/>
  <c r="O29066" i="6"/>
  <c r="O31830" i="6"/>
  <c r="O1370" i="6"/>
  <c r="O18969" i="6"/>
  <c r="O12992" i="6"/>
  <c r="O269" i="6"/>
  <c r="O3505" i="6"/>
  <c r="O9910" i="6"/>
  <c r="O6230" i="6"/>
  <c r="O6777" i="6"/>
  <c r="O13812" i="6"/>
  <c r="O23928" i="6"/>
  <c r="O21005" i="6"/>
  <c r="O27327" i="6"/>
  <c r="O29329" i="6"/>
  <c r="O29717" i="6"/>
  <c r="O32393" i="6"/>
  <c r="O32555" i="6"/>
  <c r="O19497" i="6"/>
  <c r="O33047" i="6"/>
  <c r="O11885" i="6"/>
  <c r="O25507" i="6"/>
  <c r="O12090" i="6"/>
  <c r="O17793" i="6"/>
  <c r="O21632" i="6"/>
  <c r="O21198" i="6"/>
  <c r="O23788" i="6"/>
  <c r="O2733" i="6"/>
  <c r="O15479" i="6"/>
  <c r="O8931" i="6"/>
  <c r="O11033" i="6"/>
  <c r="O37287" i="6"/>
  <c r="O25606" i="6"/>
  <c r="O15454" i="6"/>
  <c r="O28260" i="6"/>
  <c r="O29102" i="6"/>
  <c r="O14568" i="6"/>
  <c r="O18480" i="6"/>
  <c r="O23566" i="6"/>
  <c r="O25235" i="6"/>
  <c r="O22180" i="6"/>
  <c r="O22914" i="6"/>
  <c r="O19573" i="6"/>
  <c r="O21259" i="6"/>
  <c r="O24568" i="6"/>
  <c r="O8169" i="6"/>
  <c r="O25568" i="6"/>
  <c r="O32463" i="6"/>
  <c r="O15807" i="6"/>
  <c r="O14406" i="6"/>
  <c r="O14468" i="6"/>
  <c r="O25268" i="6"/>
  <c r="O11160" i="6"/>
  <c r="O31393" i="6"/>
  <c r="O17246" i="6"/>
  <c r="O29392" i="6"/>
  <c r="O481" i="6"/>
  <c r="O25355" i="6"/>
  <c r="O25779" i="6"/>
  <c r="O32128" i="6"/>
  <c r="O24739" i="6"/>
  <c r="O18462" i="6"/>
  <c r="O18281" i="6"/>
  <c r="O5473" i="6"/>
  <c r="O21059" i="6"/>
  <c r="O21413" i="6"/>
  <c r="O19212" i="6"/>
  <c r="O9041" i="6"/>
  <c r="O16899" i="6"/>
  <c r="O20193" i="6"/>
  <c r="O24480" i="6"/>
  <c r="O28625" i="6"/>
  <c r="O20850" i="6"/>
  <c r="O23390" i="6"/>
  <c r="O24254" i="6"/>
  <c r="O22625" i="6"/>
  <c r="O2713" i="6"/>
  <c r="O24846" i="6"/>
  <c r="O24362" i="6"/>
  <c r="O19321" i="6"/>
  <c r="O29514" i="6"/>
  <c r="O4696" i="6"/>
  <c r="O10175" i="6"/>
  <c r="O10370" i="6"/>
  <c r="O10432" i="6"/>
  <c r="O19623" i="6"/>
  <c r="O20310" i="6"/>
  <c r="O39374" i="6"/>
  <c r="O18805" i="6"/>
  <c r="O24305" i="6"/>
  <c r="O7144" i="6"/>
  <c r="O12213" i="6"/>
  <c r="O10907" i="6"/>
  <c r="O2604" i="6"/>
  <c r="O10084" i="6"/>
  <c r="O10358" i="6"/>
  <c r="O21855" i="6"/>
  <c r="O23593" i="6"/>
  <c r="O27072" i="6"/>
  <c r="O16129" i="6"/>
  <c r="O21058" i="6"/>
  <c r="O31666" i="6"/>
  <c r="O31849" i="6"/>
  <c r="O32435" i="6"/>
  <c r="O37618" i="6"/>
  <c r="O28098" i="6"/>
  <c r="O30565" i="6"/>
  <c r="O33460" i="6"/>
  <c r="O8437" i="6"/>
  <c r="O7392" i="6"/>
  <c r="O12636" i="6"/>
  <c r="O15258" i="6"/>
  <c r="O10062" i="6"/>
  <c r="O23743" i="6"/>
  <c r="O19244" i="6"/>
  <c r="O10297" i="6"/>
  <c r="O22426" i="6"/>
  <c r="O6878" i="6"/>
  <c r="O2490" i="6"/>
  <c r="O17110" i="6"/>
  <c r="O13507" i="6"/>
  <c r="O15405" i="6"/>
  <c r="O16393" i="6"/>
  <c r="O20016" i="6"/>
  <c r="O27183" i="6"/>
  <c r="O21473" i="6"/>
  <c r="O6205" i="6"/>
  <c r="O14580" i="6"/>
  <c r="O16382" i="6"/>
  <c r="O20465" i="6"/>
  <c r="O20395" i="6"/>
  <c r="O24053" i="6"/>
  <c r="O7802" i="6"/>
  <c r="O33112" i="6"/>
  <c r="O9291" i="6"/>
  <c r="O16087" i="6"/>
  <c r="O33921" i="6"/>
  <c r="O38785" i="6"/>
  <c r="O25776" i="6"/>
  <c r="O11372" i="6"/>
  <c r="O29900" i="6"/>
  <c r="O37562" i="6"/>
  <c r="O2008" i="6"/>
  <c r="O2074" i="6"/>
  <c r="O19904" i="6"/>
  <c r="O24331" i="6"/>
  <c r="O34483" i="6"/>
  <c r="O23248" i="6"/>
  <c r="O38149" i="6"/>
  <c r="O19050" i="6"/>
  <c r="O25200" i="6"/>
  <c r="O22170" i="6"/>
  <c r="O26182" i="6"/>
  <c r="O28928" i="6"/>
  <c r="O33161" i="6"/>
  <c r="O38644" i="6"/>
  <c r="O18157" i="6"/>
  <c r="O40509" i="6"/>
  <c r="O13393" i="6"/>
  <c r="O17890" i="6"/>
  <c r="O19818" i="6"/>
  <c r="O6842" i="6"/>
  <c r="O36252" i="6"/>
  <c r="O36519" i="6"/>
  <c r="O13288" i="6"/>
  <c r="O13289" i="6"/>
  <c r="O36665" i="6"/>
  <c r="O31276" i="6"/>
  <c r="O32982" i="6"/>
  <c r="O11473" i="6"/>
  <c r="O14854" i="6"/>
  <c r="O26514" i="6"/>
  <c r="O21864" i="6"/>
  <c r="O33001" i="6"/>
  <c r="O14399" i="6"/>
  <c r="O261" i="6"/>
  <c r="O8793" i="6"/>
  <c r="O3143" i="6"/>
  <c r="O13402" i="6"/>
  <c r="O10709" i="6"/>
  <c r="O30661" i="6"/>
  <c r="O2057" i="6"/>
  <c r="O18493" i="6"/>
  <c r="O28824" i="6"/>
  <c r="O2591" i="6"/>
  <c r="O3447" i="6"/>
  <c r="O5641" i="6"/>
  <c r="O9862" i="6"/>
  <c r="O18496" i="6"/>
  <c r="O20823" i="6"/>
  <c r="O4921" i="6"/>
  <c r="O37" i="6"/>
  <c r="O21131" i="6"/>
  <c r="O1651" i="6"/>
  <c r="O38708" i="6"/>
  <c r="O39648" i="6"/>
  <c r="O8945" i="6"/>
  <c r="O4313" i="6"/>
  <c r="O9440" i="6"/>
  <c r="O29355" i="6"/>
  <c r="O13511" i="6"/>
  <c r="O10683" i="6"/>
  <c r="O10742" i="6"/>
  <c r="O31975" i="6"/>
  <c r="O10457" i="6"/>
  <c r="O10914" i="6"/>
  <c r="O12923" i="6"/>
  <c r="O20330" i="6"/>
  <c r="O33168" i="6"/>
  <c r="O33260" i="6"/>
  <c r="O30940" i="6"/>
  <c r="O37787" i="6"/>
  <c r="O35923" i="6"/>
  <c r="O4736" i="6"/>
  <c r="O29954" i="6"/>
  <c r="O37720" i="6"/>
  <c r="O6942" i="6"/>
  <c r="O23540" i="6"/>
  <c r="O27464" i="6"/>
  <c r="O24479" i="6"/>
  <c r="O24999" i="6"/>
  <c r="O30861" i="6"/>
  <c r="O24748" i="6"/>
  <c r="O12404" i="6"/>
  <c r="O16062" i="6"/>
  <c r="O21566" i="6"/>
  <c r="O20730" i="6"/>
  <c r="O30138" i="6"/>
  <c r="O34985" i="6"/>
  <c r="O881" i="6"/>
  <c r="O30246" i="6"/>
  <c r="O2864" i="6"/>
  <c r="O21697" i="6"/>
  <c r="O32760" i="6"/>
  <c r="O38522" i="6"/>
  <c r="O6820" i="6"/>
  <c r="O13125" i="6"/>
  <c r="O5161" i="6"/>
  <c r="O2605" i="6"/>
  <c r="O27184" i="6"/>
  <c r="O26969" i="6"/>
  <c r="O31244" i="6"/>
  <c r="O34262" i="6"/>
  <c r="O34506" i="6"/>
  <c r="O23040" i="6"/>
  <c r="O3451" i="6"/>
  <c r="O3188" i="6"/>
  <c r="O11553" i="6"/>
  <c r="O14590" i="6"/>
  <c r="O16313" i="6"/>
  <c r="O38786" i="6"/>
  <c r="O3144" i="6"/>
  <c r="O2439" i="6"/>
  <c r="O39601" i="6"/>
  <c r="O7689" i="6"/>
  <c r="O2191" i="6"/>
  <c r="O8703" i="6"/>
  <c r="O7880" i="6"/>
  <c r="O13826" i="6"/>
  <c r="O15392" i="6"/>
  <c r="O21770" i="6"/>
  <c r="O24372" i="6"/>
  <c r="O25895" i="6"/>
  <c r="O16133" i="6"/>
  <c r="O18747" i="6"/>
  <c r="O27983" i="6"/>
  <c r="O1128" i="6"/>
  <c r="O33548" i="6"/>
  <c r="O37191" i="6"/>
  <c r="O39736" i="6"/>
  <c r="O10336" i="6"/>
  <c r="O12877" i="6"/>
  <c r="O14569" i="6"/>
  <c r="O26743" i="6"/>
  <c r="O6659" i="6"/>
  <c r="O12916" i="6"/>
  <c r="O7886" i="6"/>
  <c r="O20524" i="6"/>
  <c r="O2367" i="6"/>
  <c r="O22398" i="6"/>
  <c r="O4625" i="6"/>
  <c r="O12577" i="6"/>
  <c r="O33455" i="6"/>
  <c r="O33169" i="6"/>
  <c r="O21684" i="6"/>
  <c r="O7656" i="6"/>
  <c r="O14232" i="6"/>
  <c r="O25608" i="6"/>
  <c r="O33031" i="6"/>
  <c r="O12140" i="6"/>
  <c r="O16101" i="6"/>
  <c r="O23816" i="6"/>
  <c r="O372" i="6"/>
  <c r="O34116" i="6"/>
  <c r="O33519" i="6"/>
  <c r="O9276" i="6"/>
  <c r="O17153" i="6"/>
  <c r="O32275" i="6"/>
  <c r="O5832" i="6"/>
  <c r="O39368" i="6"/>
  <c r="O40249" i="6"/>
  <c r="O9804" i="6"/>
  <c r="O14078" i="6"/>
  <c r="O14374" i="6"/>
  <c r="O15351" i="6"/>
  <c r="O15552" i="6"/>
  <c r="O21108" i="6"/>
  <c r="O28102" i="6"/>
  <c r="O34893" i="6"/>
  <c r="O12013" i="6"/>
  <c r="O20970" i="6"/>
  <c r="O12027" i="6"/>
  <c r="O26767" i="6"/>
  <c r="O10672" i="6"/>
  <c r="O22709" i="6"/>
  <c r="O27480" i="6"/>
  <c r="O32725" i="6"/>
  <c r="O34548" i="6"/>
  <c r="O18702" i="6"/>
  <c r="O16220" i="6"/>
  <c r="O26827" i="6"/>
  <c r="O36156" i="6"/>
  <c r="O12797" i="6"/>
  <c r="O31437" i="6"/>
  <c r="O26800" i="6"/>
  <c r="O4122" i="6"/>
  <c r="O6213" i="6"/>
  <c r="O10033" i="6"/>
  <c r="O11206" i="6"/>
  <c r="O14742" i="6"/>
  <c r="O37426" i="6"/>
  <c r="O32515" i="6"/>
  <c r="O36911" i="6"/>
  <c r="O37674" i="6"/>
  <c r="O24388" i="6"/>
  <c r="O20306" i="6"/>
  <c r="O11830" i="6"/>
  <c r="O16140" i="6"/>
  <c r="O986" i="6"/>
  <c r="O7056" i="6"/>
  <c r="O25104" i="6"/>
  <c r="O38918" i="6"/>
  <c r="O12641" i="6"/>
  <c r="O13341" i="6"/>
  <c r="O13690" i="6"/>
  <c r="O13989" i="6"/>
  <c r="O14040" i="6"/>
  <c r="O35029" i="6"/>
  <c r="O14799" i="6"/>
  <c r="O36717" i="6"/>
  <c r="O33893" i="6"/>
  <c r="O36988" i="6"/>
  <c r="O8312" i="6"/>
  <c r="O10254" i="6"/>
  <c r="O21853" i="6"/>
  <c r="O9570" i="6"/>
  <c r="O9763" i="6"/>
  <c r="O25003" i="6"/>
  <c r="O30241" i="6"/>
  <c r="O3068" i="6"/>
  <c r="O10934" i="6"/>
  <c r="O14337" i="6"/>
  <c r="O15112" i="6"/>
  <c r="O22984" i="6"/>
  <c r="O26924" i="6"/>
  <c r="O709" i="6"/>
  <c r="O7700" i="6"/>
  <c r="O32935" i="6"/>
  <c r="O11188" i="6"/>
  <c r="O12679" i="6"/>
  <c r="O20706" i="6"/>
  <c r="O28485" i="6"/>
  <c r="O29949" i="6"/>
  <c r="O5930" i="6"/>
  <c r="O29970" i="6"/>
  <c r="O30130" i="6"/>
  <c r="O26506" i="6"/>
  <c r="O5291" i="6"/>
  <c r="O40027" i="6"/>
  <c r="O606" i="6"/>
  <c r="O31493" i="6"/>
  <c r="O39756" i="6"/>
  <c r="O22757" i="6"/>
  <c r="O24965" i="6"/>
  <c r="O1552" i="6"/>
  <c r="O25474" i="6"/>
  <c r="O22611" i="6"/>
  <c r="O34191" i="6"/>
  <c r="O2" i="6"/>
  <c r="O39030" i="6"/>
  <c r="O33093" i="6"/>
  <c r="O4224" i="6"/>
  <c r="O4511" i="6"/>
  <c r="O10404" i="6"/>
  <c r="O30497" i="6"/>
  <c r="O25896" i="6"/>
  <c r="O29211" i="6"/>
  <c r="O23642" i="6"/>
  <c r="O18353" i="6"/>
  <c r="O24546" i="6"/>
  <c r="O23523" i="6"/>
  <c r="O29265" i="6"/>
  <c r="O39719" i="6"/>
  <c r="O36293" i="6"/>
  <c r="O39818" i="6"/>
  <c r="O29800" i="6"/>
  <c r="O38437" i="6"/>
  <c r="O16614" i="6"/>
  <c r="O17187" i="6"/>
  <c r="O26775" i="6"/>
  <c r="O27030" i="6"/>
  <c r="O4577" i="6"/>
  <c r="O13204" i="6"/>
  <c r="O19703" i="6"/>
  <c r="O29117" i="6"/>
  <c r="O18886" i="6"/>
  <c r="O16937" i="6"/>
  <c r="O7090" i="6"/>
  <c r="O32396" i="6"/>
  <c r="O10023" i="6"/>
  <c r="O20784" i="6"/>
  <c r="O2762" i="6"/>
  <c r="O17558" i="6"/>
  <c r="O38686" i="6"/>
  <c r="O38795" i="6"/>
  <c r="O11477" i="6"/>
  <c r="O12868" i="6"/>
  <c r="O15307" i="6"/>
  <c r="O26594" i="6"/>
  <c r="O7398" i="6"/>
  <c r="O8109" i="6"/>
  <c r="O9211" i="6"/>
  <c r="O36486" i="6"/>
  <c r="O25489" i="6"/>
  <c r="O3868" i="6"/>
  <c r="O4253" i="6"/>
  <c r="O29333" i="6"/>
  <c r="O20854" i="6"/>
  <c r="O31405" i="6"/>
  <c r="O32949" i="6"/>
  <c r="O39093" i="6"/>
  <c r="O21979" i="6"/>
  <c r="O25039" i="6"/>
  <c r="O35987" i="6"/>
  <c r="O10901" i="6"/>
  <c r="O30098" i="6"/>
  <c r="O30382" i="6"/>
  <c r="O28081" i="6"/>
  <c r="O18199" i="6"/>
  <c r="O32499" i="6"/>
  <c r="O8960" i="6"/>
  <c r="O9541" i="6"/>
  <c r="O10817" i="6"/>
  <c r="O11601" i="6"/>
  <c r="O16999" i="6"/>
  <c r="O3351" i="6"/>
  <c r="O4243" i="6"/>
  <c r="O24259" i="6"/>
  <c r="O16195" i="6"/>
  <c r="O17281" i="6"/>
  <c r="O37694" i="6"/>
  <c r="O23510" i="6"/>
  <c r="O37793" i="6"/>
  <c r="O15536" i="6"/>
  <c r="O16428" i="6"/>
  <c r="O767" i="6"/>
  <c r="O4440" i="6"/>
  <c r="O4491" i="6"/>
  <c r="O17496" i="6"/>
  <c r="O18107" i="6"/>
  <c r="O574" i="6"/>
  <c r="O6720" i="6"/>
  <c r="O9448" i="6"/>
  <c r="O23984" i="6"/>
  <c r="O25584" i="6"/>
  <c r="O27288" i="6"/>
  <c r="O28838" i="6"/>
  <c r="O34073" i="6"/>
  <c r="O36162" i="6"/>
  <c r="O14495" i="6"/>
  <c r="O28819" i="6"/>
  <c r="O37514" i="6"/>
  <c r="O29351" i="6"/>
  <c r="O15062" i="6"/>
  <c r="O11581" i="6"/>
  <c r="O31340" i="6"/>
  <c r="O32722" i="6"/>
  <c r="O40061" i="6"/>
  <c r="O21559" i="6"/>
  <c r="O23582" i="6"/>
  <c r="O20883" i="6"/>
  <c r="O26254" i="6"/>
  <c r="O80" i="6"/>
  <c r="O35566" i="6"/>
  <c r="O19360" i="6"/>
  <c r="O15975" i="6"/>
  <c r="O18859" i="6"/>
  <c r="O11247" i="6"/>
  <c r="O12543" i="6"/>
  <c r="O21785" i="6"/>
  <c r="O22505" i="6"/>
  <c r="O11792" i="6"/>
  <c r="O15995" i="6"/>
  <c r="O34636" i="6"/>
  <c r="O38" i="6"/>
  <c r="O5975" i="6"/>
  <c r="O28552" i="6"/>
  <c r="O35599" i="6"/>
  <c r="O36862" i="6"/>
  <c r="O10485" i="6"/>
  <c r="O14816" i="6"/>
  <c r="O38084" i="6"/>
  <c r="O19726" i="6"/>
  <c r="O26538" i="6"/>
  <c r="O15715" i="6"/>
  <c r="O30665" i="6"/>
  <c r="O34275" i="6"/>
  <c r="O6698" i="6"/>
  <c r="O12814" i="6"/>
  <c r="O3252" i="6"/>
  <c r="O7244" i="6"/>
  <c r="O11169" i="6"/>
  <c r="O14439" i="6"/>
  <c r="O26645" i="6"/>
  <c r="O6279" i="6"/>
  <c r="O4623" i="6"/>
  <c r="O5233" i="6"/>
  <c r="O27729" i="6"/>
  <c r="O32370" i="6"/>
  <c r="O29067" i="6"/>
  <c r="O12905" i="6"/>
  <c r="O13807" i="6"/>
  <c r="O19102" i="6"/>
  <c r="O29269" i="6"/>
  <c r="O15029" i="6"/>
  <c r="O2573" i="6"/>
  <c r="O19741" i="6"/>
  <c r="O9618" i="6"/>
  <c r="O10988" i="6"/>
  <c r="O27963" i="6"/>
  <c r="O28554" i="6"/>
  <c r="O7148" i="6"/>
  <c r="O36636" i="6"/>
  <c r="O6772" i="6"/>
  <c r="O29387" i="6"/>
  <c r="O21760" i="6"/>
  <c r="O27719" i="6"/>
  <c r="O29602" i="6"/>
  <c r="O6290" i="6"/>
  <c r="O19198" i="6"/>
  <c r="O25247" i="6"/>
  <c r="O38965" i="6"/>
  <c r="O16438" i="6"/>
  <c r="O36113" i="6"/>
  <c r="O24239" i="6"/>
  <c r="O1020" i="6"/>
  <c r="O7289" i="6"/>
  <c r="O10537" i="6"/>
  <c r="O12909" i="6"/>
  <c r="O13216" i="6"/>
  <c r="O13817" i="6"/>
  <c r="O16377" i="6"/>
  <c r="O18573" i="6"/>
  <c r="O5807" i="6"/>
  <c r="O19372" i="6"/>
  <c r="O10289" i="6"/>
  <c r="O13638" i="6"/>
  <c r="O13572" i="6"/>
  <c r="O26620" i="6"/>
  <c r="O11597" i="6"/>
  <c r="O20314" i="6"/>
  <c r="O18565" i="6"/>
  <c r="O20580" i="6"/>
  <c r="O39746" i="6"/>
  <c r="O24798" i="6"/>
  <c r="O6675" i="6"/>
  <c r="O28535" i="6"/>
  <c r="O17546" i="6"/>
  <c r="O10268" i="6"/>
  <c r="O32852" i="6"/>
  <c r="O39413" i="6"/>
  <c r="O607" i="6"/>
  <c r="O2783" i="6"/>
  <c r="O38880" i="6"/>
  <c r="O2161" i="6"/>
  <c r="O2689" i="6"/>
  <c r="O40177" i="6"/>
  <c r="O23786" i="6"/>
  <c r="O7958" i="6"/>
  <c r="O26929" i="6"/>
  <c r="O36836" i="6"/>
  <c r="O2644" i="6"/>
  <c r="O34052" i="6"/>
  <c r="O11891" i="6"/>
  <c r="O14698" i="6"/>
  <c r="O15272" i="6"/>
  <c r="O20446" i="6"/>
  <c r="O27431" i="6"/>
  <c r="O32717" i="6"/>
  <c r="O11461" i="6"/>
  <c r="O24595" i="6"/>
  <c r="O22497" i="6"/>
  <c r="O27010" i="6"/>
  <c r="O17748" i="6"/>
  <c r="O14043" i="6"/>
  <c r="O16481" i="6"/>
  <c r="O26621" i="6"/>
  <c r="O20081" i="6"/>
  <c r="O20294" i="6"/>
  <c r="O20560" i="6"/>
  <c r="O24740" i="6"/>
  <c r="O38851" i="6"/>
  <c r="O25174" i="6"/>
  <c r="O13310" i="6"/>
  <c r="O2981" i="6"/>
  <c r="O5889" i="6"/>
  <c r="O8712" i="6"/>
  <c r="O35243" i="6"/>
  <c r="O32932" i="6"/>
  <c r="O15192" i="6"/>
  <c r="O34247" i="6"/>
  <c r="O2353" i="6"/>
  <c r="O5271" i="6"/>
  <c r="O15724" i="6"/>
  <c r="O16649" i="6"/>
  <c r="O35462" i="6"/>
  <c r="O8154" i="6"/>
  <c r="O38896" i="6"/>
  <c r="O27339" i="6"/>
  <c r="O35617" i="6"/>
  <c r="O10444" i="6"/>
  <c r="O22697" i="6"/>
  <c r="O17465" i="6"/>
  <c r="O29678" i="6"/>
  <c r="O32124" i="6"/>
  <c r="O13540" i="6"/>
  <c r="O27833" i="6"/>
  <c r="O15489" i="6"/>
  <c r="O35285" i="6"/>
  <c r="O37175" i="6"/>
  <c r="O17086" i="6"/>
  <c r="O19290" i="6"/>
  <c r="O25435" i="6"/>
  <c r="O30817" i="6"/>
  <c r="O10558" i="6"/>
  <c r="O11681" i="6"/>
  <c r="O31172" i="6"/>
  <c r="O38354" i="6"/>
  <c r="O18497" i="6"/>
  <c r="O37726" i="6"/>
  <c r="O16526" i="6"/>
  <c r="O10017" i="6"/>
  <c r="O10516" i="6"/>
  <c r="O33777" i="6"/>
  <c r="O29303" i="6"/>
  <c r="O29311" i="6"/>
  <c r="O29697" i="6"/>
  <c r="O31401" i="6"/>
  <c r="O411" i="6"/>
  <c r="O31841" i="6"/>
  <c r="O24303" i="6"/>
  <c r="O36733" i="6"/>
  <c r="O40406" i="6"/>
  <c r="O19893" i="6"/>
  <c r="O20511" i="6"/>
  <c r="O10735" i="6"/>
  <c r="O30420" i="6"/>
  <c r="O33873" i="6"/>
  <c r="O35293" i="6"/>
  <c r="O25291" i="6"/>
  <c r="O25769" i="6"/>
  <c r="O11442" i="6"/>
  <c r="O18051" i="6"/>
  <c r="O32610" i="6"/>
  <c r="O12662" i="6"/>
  <c r="O10257" i="6"/>
  <c r="O19968" i="6"/>
  <c r="O21515" i="6"/>
  <c r="O32679" i="6"/>
  <c r="O38344" i="6"/>
  <c r="O19844" i="6"/>
  <c r="O38545" i="6"/>
  <c r="O1474" i="6"/>
  <c r="O39314" i="6"/>
  <c r="O19106" i="6"/>
  <c r="O25781" i="6"/>
  <c r="O37234" i="6"/>
  <c r="O40189" i="6"/>
  <c r="O33708" i="6"/>
  <c r="O14581" i="6"/>
  <c r="O16933" i="6"/>
  <c r="O17229" i="6"/>
  <c r="O10150" i="6"/>
  <c r="O10221" i="6"/>
  <c r="O11740" i="6"/>
  <c r="O13413" i="6"/>
  <c r="O23071" i="6"/>
  <c r="O4969" i="6"/>
  <c r="O1568" i="6"/>
  <c r="O40508" i="6"/>
  <c r="O16108" i="6"/>
  <c r="O16014" i="6"/>
  <c r="O16149" i="6"/>
  <c r="O18622" i="6"/>
  <c r="O37670" i="6"/>
  <c r="O24476" i="6"/>
  <c r="O14845" i="6"/>
  <c r="O13373" i="6"/>
  <c r="O13472" i="6"/>
  <c r="O15777" i="6"/>
  <c r="O21336" i="6"/>
  <c r="O22040" i="6"/>
  <c r="O30688" i="6"/>
  <c r="O33061" i="6"/>
  <c r="O20976" i="6"/>
  <c r="O5721" i="6"/>
  <c r="O2712" i="6"/>
  <c r="O8418" i="6"/>
  <c r="O244" i="6"/>
  <c r="O308" i="6"/>
  <c r="O1241" i="6"/>
  <c r="O8373" i="6"/>
  <c r="O37591" i="6"/>
  <c r="O17251" i="6"/>
  <c r="O4164" i="6"/>
  <c r="O2028" i="6"/>
  <c r="O2859" i="6"/>
  <c r="O2982" i="6"/>
  <c r="O4065" i="6"/>
  <c r="O6267" i="6"/>
  <c r="O7047" i="6"/>
  <c r="O442" i="6"/>
  <c r="O37846" i="6"/>
  <c r="O37014" i="6"/>
  <c r="O4387" i="6"/>
  <c r="O157" i="6"/>
  <c r="O7900" i="6"/>
  <c r="O26524" i="6"/>
  <c r="O40129" i="6"/>
  <c r="O12585" i="6"/>
  <c r="O15480" i="6"/>
  <c r="O15768" i="6"/>
  <c r="O17421" i="6"/>
  <c r="O20584" i="6"/>
  <c r="O18513" i="6"/>
  <c r="O37952" i="6"/>
  <c r="O4457" i="6"/>
  <c r="O2106" i="6"/>
  <c r="O8767" i="6"/>
  <c r="O24510" i="6"/>
  <c r="O28139" i="6"/>
  <c r="O25292" i="6"/>
  <c r="O26881" i="6"/>
  <c r="O10730" i="6"/>
  <c r="O16330" i="6"/>
  <c r="O29934" i="6"/>
  <c r="O25884" i="6"/>
  <c r="O16510" i="6"/>
  <c r="O40231" i="6"/>
  <c r="O3990" i="6"/>
  <c r="O2938" i="6"/>
  <c r="O33986" i="6"/>
  <c r="O38742" i="6"/>
  <c r="O40696" i="6"/>
  <c r="O39544" i="6"/>
  <c r="O9580" i="6"/>
  <c r="O17198" i="6"/>
  <c r="O17367" i="6"/>
  <c r="O23025" i="6"/>
  <c r="O34894" i="6"/>
  <c r="O35789" i="6"/>
  <c r="O36756" i="6"/>
  <c r="O16529" i="6"/>
  <c r="O25287" i="6"/>
  <c r="O26963" i="6"/>
  <c r="O3272" i="6"/>
  <c r="O18562" i="6"/>
  <c r="O33441" i="6"/>
  <c r="O12996" i="6"/>
  <c r="O38419" i="6"/>
  <c r="O31862" i="6"/>
  <c r="O26964" i="6"/>
  <c r="O32205" i="6"/>
  <c r="O23766" i="6"/>
  <c r="O31427" i="6"/>
  <c r="O11303" i="6"/>
  <c r="O13792" i="6"/>
  <c r="O17624" i="6"/>
  <c r="O21063" i="6"/>
  <c r="O15046" i="6"/>
  <c r="O15352" i="6"/>
  <c r="O20602" i="6"/>
  <c r="O20908" i="6"/>
  <c r="O25801" i="6"/>
  <c r="O2997" i="6"/>
  <c r="O14428" i="6"/>
  <c r="O33922" i="6"/>
  <c r="O35073" i="6"/>
  <c r="O8903" i="6"/>
  <c r="O22174" i="6"/>
  <c r="O33305" i="6"/>
  <c r="O33521" i="6"/>
  <c r="O6473" i="6"/>
  <c r="O37688" i="6"/>
  <c r="O32197" i="6"/>
  <c r="O1468" i="6"/>
  <c r="O1325" i="6"/>
  <c r="O10942" i="6"/>
  <c r="O27929" i="6"/>
  <c r="O28768" i="6"/>
  <c r="O8053" i="6"/>
  <c r="O33271" i="6"/>
  <c r="O22411" i="6"/>
  <c r="O5409" i="6"/>
  <c r="O20820" i="6"/>
  <c r="O13285" i="6"/>
  <c r="O28254" i="6"/>
  <c r="O34842" i="6"/>
  <c r="O34866" i="6"/>
  <c r="O23596" i="6"/>
  <c r="O35858" i="6"/>
  <c r="O36585" i="6"/>
  <c r="O36722" i="6"/>
  <c r="O36956" i="6"/>
  <c r="O40593" i="6"/>
  <c r="O32002" i="6"/>
  <c r="O8580" i="6"/>
  <c r="O4091" i="6"/>
  <c r="O1078" i="6"/>
  <c r="O2135" i="6"/>
  <c r="O33145" i="6"/>
  <c r="O29448" i="6"/>
  <c r="O36143" i="6"/>
  <c r="O25818" i="6"/>
  <c r="O13670" i="6"/>
  <c r="O2581" i="6"/>
  <c r="O9599" i="6"/>
  <c r="O12278" i="6"/>
  <c r="O13513" i="6"/>
  <c r="O21891" i="6"/>
  <c r="O27391" i="6"/>
  <c r="O14888" i="6"/>
  <c r="O1745" i="6"/>
  <c r="O29076" i="6"/>
  <c r="O24008" i="6"/>
  <c r="O24683" i="6"/>
  <c r="O8830" i="6"/>
  <c r="O11512" i="6"/>
  <c r="O35106" i="6"/>
  <c r="O9726" i="6"/>
  <c r="O11074" i="6"/>
  <c r="O11786" i="6"/>
  <c r="O15560" i="6"/>
  <c r="O15684" i="6"/>
  <c r="O24924" i="6"/>
  <c r="O25356" i="6"/>
  <c r="O26478" i="6"/>
  <c r="O26717" i="6"/>
  <c r="O33679" i="6"/>
  <c r="O31367" i="6"/>
  <c r="O29539" i="6"/>
  <c r="O39495" i="6"/>
  <c r="O39850" i="6"/>
  <c r="O25317" i="6"/>
  <c r="O25336" i="6"/>
  <c r="O13682" i="6"/>
  <c r="O14710" i="6"/>
  <c r="O12168" i="6"/>
  <c r="O21014" i="6"/>
  <c r="O38861" i="6"/>
  <c r="O24819" i="6"/>
  <c r="O18768" i="6"/>
  <c r="O39407" i="6"/>
  <c r="O35859" i="6"/>
  <c r="O39361" i="6"/>
  <c r="O33829" i="6"/>
  <c r="O28778" i="6"/>
  <c r="O7473" i="6"/>
  <c r="O4128" i="6"/>
  <c r="O25734" i="6"/>
  <c r="O15542" i="6"/>
  <c r="O16130" i="6"/>
  <c r="O28325" i="6"/>
  <c r="O23465" i="6"/>
  <c r="O31955" i="6"/>
  <c r="O16189" i="6"/>
  <c r="O9038" i="6"/>
  <c r="O12953" i="6"/>
  <c r="O15197" i="6"/>
  <c r="O24961" i="6"/>
  <c r="O31816" i="6"/>
  <c r="O16493" i="6"/>
  <c r="O31250" i="6"/>
  <c r="O34263" i="6"/>
  <c r="O18101" i="6"/>
  <c r="O36935" i="6"/>
  <c r="O20" i="6"/>
  <c r="O12918" i="6"/>
  <c r="O29646" i="6"/>
  <c r="O29123" i="6"/>
  <c r="O31397" i="6"/>
  <c r="O40351" i="6"/>
  <c r="O13932" i="6"/>
  <c r="O9869" i="6"/>
  <c r="O13808" i="6"/>
  <c r="O27218" i="6"/>
  <c r="O33084" i="6"/>
  <c r="O33272" i="6"/>
  <c r="O12612" i="6"/>
  <c r="O16341" i="6"/>
  <c r="O21469" i="6"/>
  <c r="O36501" i="6"/>
  <c r="O39" i="6"/>
  <c r="O10165" i="6"/>
  <c r="O20492" i="6"/>
  <c r="O21616" i="6"/>
  <c r="O26334" i="6"/>
  <c r="O16355" i="6"/>
  <c r="O40130" i="6"/>
  <c r="O4888" i="6"/>
  <c r="O39894" i="6"/>
  <c r="O17765" i="6"/>
  <c r="O1460" i="6"/>
  <c r="O31311" i="6"/>
  <c r="O36299" i="6"/>
  <c r="O1900" i="6"/>
  <c r="O2812" i="6"/>
  <c r="O6636" i="6"/>
  <c r="O23731" i="6"/>
  <c r="O24621" i="6"/>
  <c r="O33849" i="6"/>
  <c r="O33453" i="6"/>
  <c r="O13662" i="6"/>
  <c r="O11198" i="6"/>
  <c r="O13220" i="6"/>
  <c r="O2865" i="6"/>
  <c r="O26575" i="6"/>
  <c r="O25394" i="6"/>
  <c r="O22739" i="6"/>
  <c r="O16535" i="6"/>
  <c r="O18052" i="6"/>
  <c r="O18088" i="6"/>
  <c r="O3691" i="6"/>
  <c r="O24702" i="6"/>
  <c r="O21774" i="6"/>
  <c r="O27295" i="6"/>
  <c r="O28972" i="6"/>
  <c r="O3766" i="6"/>
  <c r="O38189" i="6"/>
  <c r="O22492" i="6"/>
  <c r="O13255" i="6"/>
  <c r="O3" i="6"/>
  <c r="O38716" i="6"/>
  <c r="O22875" i="6"/>
  <c r="O1518" i="6"/>
  <c r="O37887" i="6"/>
  <c r="O12457" i="6"/>
  <c r="O16737" i="6"/>
  <c r="O19651" i="6"/>
  <c r="O26452" i="6"/>
  <c r="O30339" i="6"/>
  <c r="O27755" i="6"/>
  <c r="O2705" i="6"/>
  <c r="O4551" i="6"/>
  <c r="O8290" i="6"/>
  <c r="O33399" i="6"/>
  <c r="O11831" i="6"/>
  <c r="O15103" i="6"/>
  <c r="O32516" i="6"/>
  <c r="O34111" i="6"/>
  <c r="O35790" i="6"/>
  <c r="O40492" i="6"/>
  <c r="O36647" i="6"/>
  <c r="O36952" i="6"/>
  <c r="O14779" i="6"/>
  <c r="O27639" i="6"/>
  <c r="O8635" i="6"/>
  <c r="O8713" i="6"/>
  <c r="O1886" i="6"/>
  <c r="O3895" i="6"/>
  <c r="O32198" i="6"/>
  <c r="O20963" i="6"/>
  <c r="O25159" i="6"/>
  <c r="O9198" i="6"/>
  <c r="O18909" i="6"/>
  <c r="O21463" i="6"/>
  <c r="O23455" i="6"/>
  <c r="O40720" i="6"/>
  <c r="O4614" i="6"/>
  <c r="O39842" i="6"/>
  <c r="O18174" i="6"/>
  <c r="O18784" i="6"/>
  <c r="O16433" i="6"/>
  <c r="O24985" i="6"/>
  <c r="O11370" i="6"/>
  <c r="O15654" i="6"/>
  <c r="O28895" i="6"/>
  <c r="O35640" i="6"/>
  <c r="O39425" i="6"/>
  <c r="O2141" i="6"/>
  <c r="O23246" i="6"/>
  <c r="O31050" i="6"/>
  <c r="O31216" i="6"/>
  <c r="O1969" i="6"/>
  <c r="O7787" i="6"/>
  <c r="O17897" i="6"/>
  <c r="O30148" i="6"/>
  <c r="O21487" i="6"/>
  <c r="O34335" i="6"/>
  <c r="O20614" i="6"/>
  <c r="O922" i="6"/>
  <c r="O4317" i="6"/>
  <c r="O2592" i="6"/>
  <c r="O8597" i="6"/>
  <c r="O40192" i="6"/>
  <c r="O14382" i="6"/>
  <c r="O20215" i="6"/>
  <c r="O33351" i="6"/>
  <c r="O11197" i="6"/>
  <c r="O24127" i="6"/>
  <c r="O9538" i="6"/>
  <c r="O26626" i="6"/>
  <c r="O5318" i="6"/>
  <c r="O37563" i="6"/>
  <c r="O18623" i="6"/>
  <c r="O13555" i="6"/>
  <c r="O11547" i="6"/>
  <c r="O37104" i="6"/>
  <c r="O30920" i="6"/>
  <c r="O16747" i="6"/>
  <c r="O11287" i="6"/>
  <c r="O32509" i="6"/>
  <c r="O33062" i="6"/>
  <c r="O16449" i="6"/>
  <c r="O16803" i="6"/>
  <c r="O17103" i="6"/>
  <c r="O25330" i="6"/>
  <c r="O21778" i="6"/>
  <c r="O8527" i="6"/>
  <c r="O20638" i="6"/>
  <c r="O28311" i="6"/>
  <c r="O1453" i="6"/>
  <c r="O11962" i="6"/>
  <c r="O15890" i="6"/>
  <c r="O13407" i="6"/>
  <c r="O27695" i="6"/>
  <c r="O40125" i="6"/>
  <c r="O40591" i="6"/>
  <c r="O5105" i="6"/>
  <c r="O24078" i="6"/>
  <c r="O31627" i="6"/>
  <c r="O38281" i="6"/>
  <c r="O3712" i="6"/>
  <c r="O39230" i="6"/>
  <c r="O33781" i="6"/>
  <c r="O3546" i="6"/>
  <c r="O14215" i="6"/>
  <c r="O21305" i="6"/>
  <c r="O37587" i="6"/>
  <c r="O23205" i="6"/>
  <c r="O26074" i="6"/>
  <c r="O28461" i="6"/>
  <c r="O850" i="6"/>
  <c r="O3844" i="6"/>
  <c r="O24132" i="6"/>
  <c r="O30512" i="6"/>
  <c r="O32952" i="6"/>
  <c r="O34243" i="6"/>
  <c r="O13259" i="6"/>
  <c r="O16868" i="6"/>
  <c r="O20839" i="6"/>
  <c r="O35997" i="6"/>
  <c r="O36437" i="6"/>
  <c r="O33514" i="6"/>
  <c r="O40000" i="6"/>
  <c r="O9283" i="6"/>
  <c r="O37522" i="6"/>
  <c r="O18540" i="6"/>
  <c r="O35956" i="6"/>
  <c r="O11263" i="6"/>
  <c r="O14748" i="6"/>
  <c r="O11826" i="6"/>
  <c r="O12386" i="6"/>
  <c r="O18889" i="6"/>
  <c r="O39215" i="6"/>
  <c r="O32546" i="6"/>
  <c r="O28953" i="6"/>
  <c r="O24198" i="6"/>
  <c r="O10" i="6"/>
  <c r="O1771" i="6"/>
  <c r="O19604" i="6"/>
  <c r="O1995" i="6"/>
  <c r="O24204" i="6"/>
  <c r="O30176" i="6"/>
  <c r="O27033" i="6"/>
  <c r="O12330" i="6"/>
  <c r="O1109" i="6"/>
  <c r="O7568" i="6"/>
  <c r="O29784" i="6"/>
  <c r="O32983" i="6"/>
  <c r="O20888" i="6"/>
  <c r="O20743" i="6"/>
  <c r="O12529" i="6"/>
  <c r="O20703" i="6"/>
  <c r="O29095" i="6"/>
  <c r="O29912" i="6"/>
  <c r="O30436" i="6"/>
  <c r="O34358" i="6"/>
  <c r="O25699" i="6"/>
  <c r="O29724" i="6"/>
  <c r="O12731" i="6"/>
  <c r="O24848" i="6"/>
  <c r="O24911" i="6"/>
  <c r="O30121" i="6"/>
  <c r="O30408" i="6"/>
  <c r="O32823" i="6"/>
  <c r="O38837" i="6"/>
  <c r="O13315" i="6"/>
  <c r="O20233" i="6"/>
  <c r="O34705" i="6"/>
  <c r="O36163" i="6"/>
  <c r="O26659" i="6"/>
  <c r="O22718" i="6"/>
  <c r="O30010" i="6"/>
  <c r="O30333" i="6"/>
  <c r="O33108" i="6"/>
  <c r="O11960" i="6"/>
  <c r="O19323" i="6"/>
  <c r="O18301" i="6"/>
  <c r="O6786" i="6"/>
  <c r="O39366" i="6"/>
  <c r="O5244" i="6"/>
  <c r="O35688" i="6"/>
  <c r="O19888" i="6"/>
  <c r="O18848" i="6"/>
  <c r="O22235" i="6"/>
  <c r="O5376" i="6"/>
  <c r="O6640" i="6"/>
  <c r="O27229" i="6"/>
  <c r="O23891" i="6"/>
  <c r="O29134" i="6"/>
  <c r="O31265" i="6"/>
  <c r="O10352" i="6"/>
  <c r="O14968" i="6"/>
  <c r="O31409" i="6"/>
  <c r="O32403" i="6"/>
  <c r="O19823" i="6"/>
  <c r="O40523" i="6"/>
  <c r="O6981" i="6"/>
  <c r="O38030" i="6"/>
  <c r="O27646" i="6"/>
  <c r="O10063" i="6"/>
  <c r="O20102" i="6"/>
  <c r="O8500" i="6"/>
  <c r="O4779" i="6"/>
  <c r="O6196" i="6"/>
  <c r="O8264" i="6"/>
  <c r="O38073" i="6"/>
  <c r="O40107" i="6"/>
  <c r="O2298" i="6"/>
  <c r="O6787" i="6"/>
  <c r="O17067" i="6"/>
  <c r="O31238" i="6"/>
  <c r="O6983" i="6"/>
  <c r="O3898" i="6"/>
  <c r="O4756" i="6"/>
  <c r="O5611" i="6"/>
  <c r="O5736" i="6"/>
  <c r="O27091" i="6"/>
  <c r="O14464" i="6"/>
  <c r="O39980" i="6"/>
  <c r="O31875" i="6"/>
  <c r="O1890" i="6"/>
  <c r="O20123" i="6"/>
  <c r="O23688" i="6"/>
  <c r="O29773" i="6"/>
  <c r="O2070" i="6"/>
  <c r="O6407" i="6"/>
  <c r="O7311" i="6"/>
  <c r="O8291" i="6"/>
  <c r="O25144" i="6"/>
  <c r="O14572" i="6"/>
  <c r="O24668" i="6"/>
  <c r="O2681" i="6"/>
  <c r="O39332" i="6"/>
  <c r="O23672" i="6"/>
  <c r="O35157" i="6"/>
  <c r="O3947" i="6"/>
  <c r="O6843" i="6"/>
  <c r="O28687" i="6"/>
  <c r="O7097" i="6"/>
  <c r="O24501" i="6"/>
  <c r="O40634" i="6"/>
  <c r="O13395" i="6"/>
  <c r="O17368" i="6"/>
  <c r="O28298" i="6"/>
  <c r="O19478" i="6"/>
  <c r="O22628" i="6"/>
  <c r="O29296" i="6"/>
  <c r="O20965" i="6"/>
  <c r="O29052" i="6"/>
  <c r="O33128" i="6"/>
  <c r="O34192" i="6"/>
  <c r="O37986" i="6"/>
  <c r="O40131" i="6"/>
  <c r="O6344" i="6"/>
  <c r="O10054" i="6"/>
  <c r="O31476" i="6"/>
  <c r="O25119" i="6"/>
  <c r="O9572" i="6"/>
  <c r="O17219" i="6"/>
  <c r="O33699" i="6"/>
  <c r="O16925" i="6"/>
  <c r="O27027" i="6"/>
  <c r="O21665" i="6"/>
  <c r="O27661" i="6"/>
  <c r="O36739" i="6"/>
  <c r="O19476" i="6"/>
  <c r="O36909" i="6"/>
  <c r="O38852" i="6"/>
  <c r="O21388" i="6"/>
  <c r="O5298" i="6"/>
  <c r="O18574" i="6"/>
  <c r="O28268" i="6"/>
  <c r="O22399" i="6"/>
  <c r="O39531" i="6"/>
  <c r="O9837" i="6"/>
  <c r="O10966" i="6"/>
  <c r="O12497" i="6"/>
  <c r="O14396" i="6"/>
  <c r="O15831" i="6"/>
  <c r="O2201" i="6"/>
  <c r="O38569" i="6"/>
  <c r="O3767" i="6"/>
  <c r="O31831" i="6"/>
  <c r="O27862" i="6"/>
  <c r="O20317" i="6"/>
  <c r="O4220" i="6"/>
  <c r="O18740" i="6"/>
  <c r="O16815" i="6"/>
  <c r="O26369" i="6"/>
  <c r="O11650" i="6"/>
  <c r="O21560" i="6"/>
  <c r="O23846" i="6"/>
  <c r="O6401" i="6"/>
  <c r="O8008" i="6"/>
  <c r="O29698" i="6"/>
  <c r="O13756" i="6"/>
  <c r="O13777" i="6"/>
  <c r="O16926" i="6"/>
  <c r="O24616" i="6"/>
  <c r="O36294" i="6"/>
  <c r="O7734" i="6"/>
  <c r="O9149" i="6"/>
  <c r="O9167" i="6"/>
  <c r="O28769" i="6"/>
  <c r="O358" i="6"/>
  <c r="O5268" i="6"/>
  <c r="O8938" i="6"/>
  <c r="O22091" i="6"/>
  <c r="O30411" i="6"/>
  <c r="O29865" i="6"/>
  <c r="O24743" i="6"/>
  <c r="O12314" i="6"/>
  <c r="O13253" i="6"/>
  <c r="O13968" i="6"/>
  <c r="O16164" i="6"/>
  <c r="O26740" i="6"/>
  <c r="O25259" i="6"/>
  <c r="O27583" i="6"/>
  <c r="O19111" i="6"/>
  <c r="O4679" i="6"/>
  <c r="O5537" i="6"/>
  <c r="O9437" i="6"/>
  <c r="O10222" i="6"/>
  <c r="O16669" i="6"/>
  <c r="O24396" i="6"/>
  <c r="O4699" i="6"/>
  <c r="O8990" i="6"/>
  <c r="O19351" i="6"/>
  <c r="O2568" i="6"/>
  <c r="O34499" i="6"/>
  <c r="O17402" i="6"/>
  <c r="O9518" i="6"/>
  <c r="O13780" i="6"/>
  <c r="O19867" i="6"/>
  <c r="O1803" i="6"/>
  <c r="O1955" i="6"/>
  <c r="O4436" i="6"/>
  <c r="O6300" i="6"/>
  <c r="O38475" i="6"/>
  <c r="O38761" i="6"/>
  <c r="O16545" i="6"/>
  <c r="O19992" i="6"/>
  <c r="O24775" i="6"/>
  <c r="O15623" i="6"/>
  <c r="O38306" i="6"/>
  <c r="O18811" i="6"/>
  <c r="O6216" i="6"/>
  <c r="O39734" i="6"/>
  <c r="O10055" i="6"/>
  <c r="O12303" i="6"/>
  <c r="O20986" i="6"/>
  <c r="O31223" i="6"/>
  <c r="O18382" i="6"/>
  <c r="O24888" i="6"/>
  <c r="O39594" i="6"/>
  <c r="O11796" i="6"/>
  <c r="O29999" i="6"/>
  <c r="O29036" i="6"/>
  <c r="O10242" i="6"/>
  <c r="O16366" i="6"/>
  <c r="O12989" i="6"/>
  <c r="O34886" i="6"/>
  <c r="O18663" i="6"/>
  <c r="O22876" i="6"/>
  <c r="O18366" i="6"/>
  <c r="O11587" i="6"/>
  <c r="O11724" i="6"/>
  <c r="O22957" i="6"/>
  <c r="O30233" i="6"/>
  <c r="O24464" i="6"/>
  <c r="O20017" i="6"/>
  <c r="O25137" i="6"/>
  <c r="O28210" i="6"/>
  <c r="O33888" i="6"/>
  <c r="O14294" i="6"/>
  <c r="O16543" i="6"/>
  <c r="O9704" i="6"/>
  <c r="O14673" i="6"/>
  <c r="O19907" i="6"/>
  <c r="O37578" i="6"/>
  <c r="O40642" i="6"/>
  <c r="O19275" i="6"/>
  <c r="O21016" i="6"/>
  <c r="O28342" i="6"/>
  <c r="O19373" i="6"/>
  <c r="O4761" i="6"/>
  <c r="O30485" i="6"/>
  <c r="O23449" i="6"/>
  <c r="O18005" i="6"/>
  <c r="O32745" i="6"/>
  <c r="O19685" i="6"/>
  <c r="O12283" i="6"/>
  <c r="O20977" i="6"/>
  <c r="O21094" i="6"/>
  <c r="O30343" i="6"/>
  <c r="O21981" i="6"/>
  <c r="O25784" i="6"/>
  <c r="O19213" i="6"/>
  <c r="O2574" i="6"/>
  <c r="O24797" i="6"/>
  <c r="O28911" i="6"/>
  <c r="O30057" i="6"/>
  <c r="O32189" i="6"/>
  <c r="O16016" i="6"/>
  <c r="O16686" i="6"/>
  <c r="O13719" i="6"/>
  <c r="O27628" i="6"/>
  <c r="O30954" i="6"/>
  <c r="O18407" i="6"/>
  <c r="O12343" i="6"/>
  <c r="O12327" i="6"/>
  <c r="O16927" i="6"/>
  <c r="O23905" i="6"/>
  <c r="O12855" i="6"/>
  <c r="O25239" i="6"/>
  <c r="O26859" i="6"/>
  <c r="O30113" i="6"/>
  <c r="O14275" i="6"/>
  <c r="O14601" i="6"/>
  <c r="O879" i="6"/>
  <c r="O2391" i="6"/>
  <c r="O13866" i="6"/>
  <c r="O28380" i="6"/>
  <c r="O30516" i="6"/>
  <c r="O33290" i="6"/>
  <c r="O36804" i="6"/>
  <c r="O39392" i="6"/>
  <c r="O13084" i="6"/>
  <c r="O24941" i="6"/>
  <c r="O15959" i="6"/>
  <c r="O32162" i="6"/>
  <c r="O34511" i="6"/>
  <c r="O23456" i="6"/>
  <c r="O18405" i="6"/>
  <c r="O18596" i="6"/>
  <c r="O39116" i="6"/>
  <c r="O17056" i="6"/>
  <c r="O6106" i="6"/>
  <c r="O40146" i="6"/>
  <c r="O15543" i="6"/>
  <c r="O28363" i="6"/>
  <c r="O2139" i="6"/>
  <c r="O2273" i="6"/>
  <c r="O28422" i="6"/>
  <c r="O35040" i="6"/>
  <c r="O1729" i="6"/>
  <c r="O19115" i="6"/>
  <c r="O27580" i="6"/>
  <c r="O14351" i="6"/>
  <c r="O22677" i="6"/>
  <c r="O6299" i="6"/>
  <c r="O16154" i="6"/>
  <c r="O35107" i="6"/>
  <c r="O30377" i="6"/>
  <c r="O34352" i="6"/>
  <c r="O40198" i="6"/>
  <c r="O11741" i="6"/>
  <c r="O27644" i="6"/>
  <c r="O27756" i="6"/>
  <c r="O37470" i="6"/>
  <c r="O8215" i="6"/>
  <c r="O15279" i="6"/>
  <c r="O25060" i="6"/>
  <c r="O14335" i="6"/>
  <c r="O33129" i="6"/>
  <c r="O21015" i="6"/>
  <c r="O12589" i="6"/>
  <c r="O22064" i="6"/>
  <c r="O22379" i="6"/>
  <c r="O36213" i="6"/>
  <c r="O21292" i="6"/>
  <c r="O34755" i="6"/>
  <c r="O3282" i="6"/>
  <c r="O20542" i="6"/>
  <c r="O20525" i="6"/>
  <c r="O36495" i="6"/>
  <c r="O39097" i="6"/>
  <c r="O18710" i="6"/>
  <c r="O32573" i="6"/>
  <c r="O33237" i="6"/>
  <c r="O16007" i="6"/>
  <c r="O23201" i="6"/>
  <c r="O29504" i="6"/>
  <c r="O35220" i="6"/>
  <c r="O35459" i="6"/>
  <c r="O13990" i="6"/>
  <c r="O17606" i="6"/>
  <c r="O5024" i="6"/>
  <c r="O18443" i="6"/>
  <c r="O40074" i="6"/>
  <c r="O26248" i="6"/>
  <c r="O31156" i="6"/>
  <c r="O33915" i="6"/>
  <c r="O35116" i="6"/>
  <c r="O20344" i="6"/>
  <c r="O12506" i="6"/>
  <c r="O7413" i="6"/>
  <c r="O17971" i="6"/>
  <c r="O27614" i="6"/>
  <c r="O40582" i="6"/>
  <c r="O12353" i="6"/>
  <c r="O33435" i="6"/>
  <c r="O33582" i="6"/>
  <c r="O17317" i="6"/>
  <c r="O23379" i="6"/>
  <c r="O27934" i="6"/>
  <c r="O23084" i="6"/>
  <c r="O189" i="6"/>
  <c r="O2043" i="6"/>
  <c r="O35587" i="6"/>
  <c r="O8895" i="6"/>
  <c r="O9034" i="6"/>
  <c r="O34935" i="6"/>
  <c r="O28494" i="6"/>
  <c r="O26008" i="6"/>
  <c r="O31004" i="6"/>
  <c r="O31129" i="6"/>
  <c r="O30781" i="6"/>
  <c r="O7169" i="6"/>
  <c r="O36889" i="6"/>
  <c r="O16577" i="6"/>
  <c r="O18218" i="6"/>
  <c r="O25522" i="6"/>
  <c r="O30418" i="6"/>
  <c r="O31548" i="6"/>
  <c r="O34067" i="6"/>
  <c r="O806" i="6"/>
  <c r="O5200" i="6"/>
  <c r="O8424" i="6"/>
  <c r="O38070" i="6"/>
  <c r="O37950" i="6"/>
  <c r="O12949" i="6"/>
  <c r="O15877" i="6"/>
  <c r="O21504" i="6"/>
  <c r="O27238" i="6"/>
  <c r="O30221" i="6"/>
  <c r="O32269" i="6"/>
  <c r="O20747" i="6"/>
  <c r="O32148" i="6"/>
  <c r="O7554" i="6"/>
  <c r="O15053" i="6"/>
  <c r="O22181" i="6"/>
  <c r="O18511" i="6"/>
  <c r="O19366" i="6"/>
  <c r="O26335" i="6"/>
  <c r="O15415" i="6"/>
  <c r="O19000" i="6"/>
  <c r="O27853" i="6"/>
  <c r="O20995" i="6"/>
  <c r="O32199" i="6"/>
  <c r="O11523" i="6"/>
  <c r="O33743" i="6"/>
  <c r="O37279" i="6"/>
  <c r="O33728" i="6"/>
  <c r="O28318" i="6"/>
  <c r="O29450" i="6"/>
  <c r="O4578" i="6"/>
  <c r="O52" i="6"/>
  <c r="O37219" i="6"/>
  <c r="O18151" i="6"/>
  <c r="O34370" i="6"/>
  <c r="O37556" i="6"/>
  <c r="O6831" i="6"/>
  <c r="O7534" i="6"/>
  <c r="O18229" i="6"/>
  <c r="O21422" i="6"/>
  <c r="O31128" i="6"/>
  <c r="O31443" i="6"/>
  <c r="O31674" i="6"/>
  <c r="O10799" i="6"/>
  <c r="O27532" i="6"/>
  <c r="O38443" i="6"/>
  <c r="O38929" i="6"/>
  <c r="O27306" i="6"/>
  <c r="O3827" i="6"/>
  <c r="O28211" i="6"/>
  <c r="O10450" i="6"/>
  <c r="O17232" i="6"/>
  <c r="O11448" i="6"/>
  <c r="O22824" i="6"/>
  <c r="O24536" i="6"/>
  <c r="O28255" i="6"/>
  <c r="O19605" i="6"/>
  <c r="O29897" i="6"/>
  <c r="O39786" i="6"/>
  <c r="O15597" i="6"/>
  <c r="O15005" i="6"/>
  <c r="O27261" i="6"/>
  <c r="O30128" i="6"/>
  <c r="O32890" i="6"/>
  <c r="O38946" i="6"/>
  <c r="O23689" i="6"/>
  <c r="O33240" i="6"/>
  <c r="O9986" i="6"/>
  <c r="O18917" i="6"/>
  <c r="O10441" i="6"/>
  <c r="O14591" i="6"/>
  <c r="O2406" i="6"/>
  <c r="O32707" i="6"/>
  <c r="O39808" i="6"/>
  <c r="O4876" i="6"/>
  <c r="O5925" i="6"/>
  <c r="O37584" i="6"/>
  <c r="O11490" i="6"/>
  <c r="O12895" i="6"/>
  <c r="O4115" i="6"/>
  <c r="O37912" i="6"/>
  <c r="O18219" i="6"/>
  <c r="O8755" i="6"/>
  <c r="O13396" i="6"/>
  <c r="O1492" i="6"/>
  <c r="O11895" i="6"/>
  <c r="O12008" i="6"/>
  <c r="O14766" i="6"/>
  <c r="O15550" i="6"/>
  <c r="O18023" i="6"/>
  <c r="O29110" i="6"/>
  <c r="O33700" i="6"/>
  <c r="O11567" i="6"/>
  <c r="O11619" i="6"/>
  <c r="O39881" i="6"/>
  <c r="O39262" i="6"/>
  <c r="O27459" i="6"/>
  <c r="O17944" i="6"/>
  <c r="O29711" i="6"/>
  <c r="O32775" i="6"/>
  <c r="O33281" i="6"/>
  <c r="O13246" i="6"/>
  <c r="O14028" i="6"/>
  <c r="O20295" i="6"/>
  <c r="O27109" i="6"/>
  <c r="O27253" i="6"/>
  <c r="O27629" i="6"/>
  <c r="O5133" i="6"/>
  <c r="O40684" i="6"/>
  <c r="O13579" i="6"/>
  <c r="O17995" i="6"/>
  <c r="O14751" i="6"/>
  <c r="O22486" i="6"/>
  <c r="O13701" i="6"/>
  <c r="O16847" i="6"/>
  <c r="O20201" i="6"/>
  <c r="O25619" i="6"/>
  <c r="O10189" i="6"/>
  <c r="O10420" i="6"/>
  <c r="O20773" i="6"/>
  <c r="O27477" i="6"/>
  <c r="O12024" i="6"/>
  <c r="O1413" i="6"/>
  <c r="O4854" i="6"/>
  <c r="O24897" i="6"/>
  <c r="O40032" i="6"/>
  <c r="O367" i="6"/>
  <c r="O9325" i="6"/>
  <c r="O23622" i="6"/>
  <c r="O18944" i="6"/>
  <c r="O33797" i="6"/>
  <c r="O2532" i="6"/>
  <c r="O14780" i="6"/>
  <c r="O35796" i="6"/>
  <c r="O24856" i="6"/>
  <c r="O11957" i="6"/>
  <c r="O14607" i="6"/>
  <c r="O26768" i="6"/>
  <c r="O26988" i="6"/>
  <c r="O20808" i="6"/>
  <c r="O7182" i="6"/>
  <c r="O27310" i="6"/>
  <c r="O12710" i="6"/>
  <c r="O13603" i="6"/>
  <c r="O22552" i="6"/>
  <c r="O22364" i="6"/>
  <c r="O30469" i="6"/>
  <c r="O31241" i="6"/>
  <c r="O17380" i="6"/>
  <c r="O23515" i="6"/>
  <c r="O28607" i="6"/>
  <c r="O35111" i="6"/>
  <c r="O12819" i="6"/>
  <c r="O19218" i="6"/>
  <c r="O17920" i="6"/>
  <c r="O14997" i="6"/>
  <c r="O2122" i="6"/>
  <c r="O18268" i="6"/>
  <c r="O31661" i="6"/>
  <c r="O32986" i="6"/>
  <c r="O34063" i="6"/>
  <c r="O3372" i="6"/>
  <c r="O29175" i="6"/>
  <c r="O30791" i="6"/>
  <c r="O35184" i="6"/>
  <c r="O468" i="6"/>
  <c r="O6844" i="6"/>
  <c r="O6895" i="6"/>
  <c r="O9758" i="6"/>
  <c r="O16711" i="6"/>
  <c r="O25830" i="6"/>
  <c r="O13106" i="6"/>
  <c r="O16450" i="6"/>
  <c r="O17104" i="6"/>
  <c r="O12447" i="6"/>
  <c r="O26173" i="6"/>
  <c r="O35623" i="6"/>
  <c r="O32915" i="6"/>
  <c r="O11290" i="6"/>
  <c r="O8854" i="6"/>
  <c r="O33497" i="6"/>
  <c r="O34132" i="6"/>
  <c r="O22032" i="6"/>
  <c r="O14551" i="6"/>
  <c r="O26660" i="6"/>
  <c r="O1741" i="6"/>
  <c r="O4155" i="6"/>
  <c r="O39583" i="6"/>
  <c r="O6966" i="6"/>
  <c r="O10573" i="6"/>
  <c r="O28728" i="6"/>
  <c r="O27040" i="6"/>
  <c r="O31296" i="6"/>
  <c r="O24266" i="6"/>
  <c r="O7351" i="6"/>
  <c r="O17252" i="6"/>
  <c r="O25644" i="6"/>
  <c r="O27409" i="6"/>
  <c r="O39927" i="6"/>
  <c r="O21740" i="6"/>
  <c r="O23391" i="6"/>
  <c r="O34220" i="6"/>
  <c r="O36832" i="6"/>
  <c r="O4013" i="6"/>
  <c r="O9180" i="6"/>
  <c r="O11256" i="6"/>
  <c r="O21904" i="6"/>
  <c r="O38066" i="6"/>
  <c r="O36563" i="6"/>
  <c r="O7539" i="6"/>
  <c r="O33596" i="6"/>
  <c r="O8272" i="6"/>
  <c r="O38298" i="6"/>
  <c r="O2824" i="6"/>
  <c r="O19868" i="6"/>
  <c r="O35928" i="6"/>
  <c r="O21962" i="6"/>
  <c r="O23117" i="6"/>
  <c r="O4776" i="6"/>
  <c r="O18788" i="6"/>
  <c r="O2614" i="6"/>
  <c r="O8110" i="6"/>
  <c r="O33638" i="6"/>
  <c r="O25486" i="6"/>
  <c r="O38243" i="6"/>
  <c r="O2700" i="6"/>
  <c r="O16793" i="6"/>
  <c r="O21671" i="6"/>
  <c r="O19740" i="6"/>
  <c r="O35871" i="6"/>
  <c r="O4859" i="6"/>
  <c r="O6074" i="6"/>
  <c r="O14956" i="6"/>
  <c r="O15681" i="6"/>
  <c r="O21004" i="6"/>
  <c r="O24786" i="6"/>
  <c r="O33818" i="6"/>
  <c r="O7307" i="6"/>
  <c r="O11861" i="6"/>
  <c r="O13563" i="6"/>
  <c r="O16022" i="6"/>
  <c r="O24418" i="6"/>
  <c r="O174" i="6"/>
  <c r="O7387" i="6"/>
  <c r="O10844" i="6"/>
  <c r="O20216" i="6"/>
  <c r="O25945" i="6"/>
  <c r="O14242" i="6"/>
  <c r="O32354" i="6"/>
  <c r="O33782" i="6"/>
  <c r="O34230" i="6"/>
  <c r="O20563" i="6"/>
  <c r="O18781" i="6"/>
  <c r="O27395" i="6"/>
  <c r="O5383" i="6"/>
  <c r="O29670" i="6"/>
  <c r="O15311" i="6"/>
  <c r="O22237" i="6"/>
  <c r="O4487" i="6"/>
  <c r="O39916" i="6"/>
  <c r="O27378" i="6"/>
  <c r="O8625" i="6"/>
  <c r="O20352" i="6"/>
  <c r="O15490" i="6"/>
  <c r="O3676" i="6"/>
  <c r="O21735" i="6"/>
  <c r="O5585" i="6"/>
  <c r="O6456" i="6"/>
  <c r="O7906" i="6"/>
  <c r="O3986" i="6"/>
  <c r="O25995" i="6"/>
  <c r="O31821" i="6"/>
  <c r="O37375" i="6"/>
  <c r="O8281" i="6"/>
  <c r="O29645" i="6"/>
  <c r="O32038" i="6"/>
  <c r="O18378" i="6"/>
  <c r="O10136" i="6"/>
  <c r="O10464" i="6"/>
  <c r="O21017" i="6"/>
  <c r="O16494" i="6"/>
  <c r="O10408" i="6"/>
  <c r="O11366" i="6"/>
  <c r="O16199" i="6"/>
  <c r="O18475" i="6"/>
  <c r="O25741" i="6"/>
  <c r="O30986" i="6"/>
  <c r="O22930" i="6"/>
  <c r="O31872" i="6"/>
  <c r="O29472" i="6"/>
  <c r="O12744" i="6"/>
  <c r="O37968" i="6"/>
  <c r="O11248" i="6"/>
  <c r="O5669" i="6"/>
  <c r="O24617" i="6"/>
  <c r="O36609" i="6"/>
  <c r="O17625" i="6"/>
  <c r="O11660" i="6"/>
  <c r="O13225" i="6"/>
  <c r="O13023" i="6"/>
  <c r="O36472" i="6"/>
  <c r="O14663" i="6"/>
  <c r="O4872" i="6"/>
  <c r="O5147" i="6"/>
  <c r="O7770" i="6"/>
  <c r="O13771" i="6"/>
  <c r="O13893" i="6"/>
  <c r="O15476" i="6"/>
  <c r="O22421" i="6"/>
  <c r="O24201" i="6"/>
  <c r="O25871" i="6"/>
  <c r="O31795" i="6"/>
  <c r="O35545" i="6"/>
  <c r="O26749" i="6"/>
  <c r="O23854" i="6"/>
  <c r="O2392" i="6"/>
  <c r="O7336" i="6"/>
  <c r="O2397" i="6"/>
  <c r="O7743" i="6"/>
  <c r="O1192" i="6"/>
  <c r="O5855" i="6"/>
  <c r="O7542" i="6"/>
  <c r="O38579" i="6"/>
  <c r="O8749" i="6"/>
  <c r="O4105" i="6"/>
  <c r="O6202" i="6"/>
  <c r="O7532" i="6"/>
  <c r="O38897" i="6"/>
  <c r="O14565" i="6"/>
  <c r="O37853" i="6"/>
  <c r="O22084" i="6"/>
  <c r="O19624" i="6"/>
  <c r="O25663" i="6"/>
  <c r="O19727" i="6"/>
  <c r="O29817" i="6"/>
  <c r="O26683" i="6"/>
  <c r="O10110" i="6"/>
  <c r="O18720" i="6"/>
  <c r="O3071" i="6"/>
  <c r="O39779" i="6"/>
  <c r="O37547" i="6"/>
  <c r="O20924" i="6"/>
  <c r="O34645" i="6"/>
  <c r="O21555" i="6"/>
  <c r="O26030" i="6"/>
  <c r="O34341" i="6"/>
  <c r="O27048" i="6"/>
  <c r="O29888" i="6"/>
  <c r="O1598" i="6"/>
  <c r="O2021" i="6"/>
  <c r="O35120" i="6"/>
  <c r="O12754" i="6"/>
  <c r="O15027" i="6"/>
  <c r="O24026" i="6"/>
  <c r="O24933" i="6"/>
  <c r="O29255" i="6"/>
  <c r="O28299" i="6"/>
  <c r="O3087" i="6"/>
  <c r="O35095" i="6"/>
  <c r="O34739" i="6"/>
  <c r="O37271" i="6"/>
  <c r="O3218" i="6"/>
  <c r="O8203" i="6"/>
  <c r="O27169" i="6"/>
  <c r="O29910" i="6"/>
  <c r="O16892" i="6"/>
  <c r="O18324" i="6"/>
  <c r="O36513" i="6"/>
  <c r="O7166" i="6"/>
  <c r="O21027" i="6"/>
  <c r="O4598" i="6"/>
  <c r="O7723" i="6"/>
  <c r="O32769" i="6"/>
  <c r="O25862" i="6"/>
  <c r="O10963" i="6"/>
  <c r="O26153" i="6"/>
  <c r="O22985" i="6"/>
  <c r="O21994" i="6"/>
  <c r="O24427" i="6"/>
  <c r="O25531" i="6"/>
  <c r="O12886" i="6"/>
  <c r="O34736" i="6"/>
  <c r="O36225" i="6"/>
  <c r="O15698" i="6"/>
  <c r="O16374" i="6"/>
  <c r="O23232" i="6"/>
  <c r="O29304" i="6"/>
  <c r="O19892" i="6"/>
  <c r="O20064" i="6"/>
  <c r="O18308" i="6"/>
  <c r="O19807" i="6"/>
  <c r="O21341" i="6"/>
  <c r="O7121" i="6"/>
  <c r="O16794" i="6"/>
  <c r="O26340" i="6"/>
  <c r="O10839" i="6"/>
  <c r="O14400" i="6"/>
  <c r="O37246" i="6"/>
  <c r="O33410" i="6"/>
  <c r="O33609" i="6"/>
  <c r="O19047" i="6"/>
  <c r="O24902" i="6"/>
  <c r="O6612" i="6"/>
  <c r="O22702" i="6"/>
  <c r="O12296" i="6"/>
  <c r="O12595" i="6"/>
  <c r="O14522" i="6"/>
  <c r="O24385" i="6"/>
  <c r="O10654" i="6"/>
  <c r="O1632" i="6"/>
  <c r="O15057" i="6"/>
  <c r="O16997" i="6"/>
  <c r="O25026" i="6"/>
  <c r="O31271" i="6"/>
  <c r="O40339" i="6"/>
  <c r="O24578" i="6"/>
  <c r="O23778" i="6"/>
  <c r="O34770" i="6"/>
  <c r="O23474" i="6"/>
  <c r="O37049" i="6"/>
  <c r="O37788" i="6"/>
  <c r="O18707" i="6"/>
  <c r="O6662" i="6"/>
  <c r="O2279" i="6"/>
  <c r="O5899" i="6"/>
  <c r="O22055" i="6"/>
  <c r="O9554" i="6"/>
  <c r="O9920" i="6"/>
  <c r="O10574" i="6"/>
  <c r="O10982" i="6"/>
  <c r="O11999" i="6"/>
  <c r="O13457" i="6"/>
  <c r="O14536" i="6"/>
  <c r="O17369" i="6"/>
  <c r="O24256" i="6"/>
  <c r="O36865" i="6"/>
  <c r="O10714" i="6"/>
  <c r="O7434" i="6"/>
  <c r="O31750" i="6"/>
  <c r="O5715" i="6"/>
  <c r="O14853" i="6"/>
  <c r="O15752" i="6"/>
  <c r="O20161" i="6"/>
  <c r="O21565" i="6"/>
  <c r="O1414" i="6"/>
  <c r="O3339" i="6"/>
  <c r="O7356" i="6"/>
  <c r="O8362" i="6"/>
  <c r="O1162" i="6"/>
  <c r="O6939" i="6"/>
  <c r="O39465" i="6"/>
  <c r="O24162" i="6"/>
  <c r="O7175" i="6"/>
  <c r="O6472" i="6"/>
  <c r="O39930" i="6"/>
  <c r="O1850" i="6"/>
  <c r="O2365" i="6"/>
  <c r="O8191" i="6"/>
  <c r="O2744" i="6"/>
  <c r="O11251" i="6"/>
  <c r="O1509" i="6"/>
  <c r="O3034" i="6"/>
  <c r="O4328" i="6"/>
  <c r="O7994" i="6"/>
  <c r="O10377" i="6"/>
  <c r="O16051" i="6"/>
  <c r="O22637" i="6"/>
  <c r="O19454" i="6"/>
  <c r="O28909" i="6"/>
  <c r="O36997" i="6"/>
  <c r="O11582" i="6"/>
  <c r="O18100" i="6"/>
  <c r="O21724" i="6"/>
  <c r="O4019" i="6"/>
  <c r="O5621" i="6"/>
  <c r="O17090" i="6"/>
  <c r="O19192" i="6"/>
  <c r="O16688" i="6"/>
  <c r="O22777" i="6"/>
  <c r="O12990" i="6"/>
  <c r="O25616" i="6"/>
  <c r="O21860" i="6"/>
  <c r="O17991" i="6"/>
  <c r="O14426" i="6"/>
  <c r="O24598" i="6"/>
  <c r="O39216" i="6"/>
  <c r="O5366" i="6"/>
  <c r="O18658" i="6"/>
  <c r="O24287" i="6"/>
  <c r="O29515" i="6"/>
  <c r="O30424" i="6"/>
  <c r="O32784" i="6"/>
  <c r="O9210" i="6"/>
  <c r="O38778" i="6"/>
  <c r="O40065" i="6"/>
  <c r="O18449" i="6"/>
  <c r="O1605" i="6"/>
  <c r="O30000" i="6"/>
  <c r="O28676" i="6"/>
  <c r="O6160" i="6"/>
  <c r="O31823" i="6"/>
  <c r="O30977" i="6"/>
  <c r="O31208" i="6"/>
  <c r="O26747" i="6"/>
  <c r="O178" i="6"/>
  <c r="O511" i="6"/>
  <c r="O4492" i="6"/>
  <c r="O9832" i="6"/>
  <c r="O13802" i="6"/>
  <c r="O14431" i="6"/>
  <c r="O15320" i="6"/>
  <c r="O15885" i="6"/>
  <c r="O18910" i="6"/>
  <c r="O20704" i="6"/>
  <c r="O29503" i="6"/>
  <c r="O30105" i="6"/>
  <c r="O31791" i="6"/>
  <c r="O30470" i="6"/>
  <c r="O33845" i="6"/>
  <c r="O38085" i="6"/>
  <c r="O17830" i="6"/>
  <c r="O15466" i="6"/>
  <c r="O30397" i="6"/>
  <c r="O32098" i="6"/>
  <c r="O221" i="6"/>
  <c r="O10535" i="6"/>
  <c r="O12396" i="6"/>
  <c r="O16097" i="6"/>
  <c r="O16451" i="6"/>
  <c r="O7266" i="6"/>
  <c r="O38288" i="6"/>
  <c r="O29540" i="6"/>
  <c r="O5343" i="6"/>
  <c r="O40045" i="6"/>
  <c r="O24492" i="6"/>
  <c r="O14794" i="6"/>
  <c r="O29716" i="6"/>
  <c r="O4847" i="6"/>
  <c r="O13651" i="6"/>
  <c r="O15771" i="6"/>
  <c r="O15785" i="6"/>
  <c r="O20585" i="6"/>
  <c r="O30311" i="6"/>
  <c r="O31483" i="6"/>
  <c r="O38935" i="6"/>
  <c r="O811" i="6"/>
  <c r="O1098" i="6"/>
  <c r="O4079" i="6"/>
  <c r="O37150" i="6"/>
  <c r="O13193" i="6"/>
  <c r="O12545" i="6"/>
  <c r="O27328" i="6"/>
  <c r="O6457" i="6"/>
  <c r="O39852" i="6"/>
  <c r="O29815" i="6"/>
  <c r="O18641" i="6"/>
  <c r="O28039" i="6"/>
  <c r="O20086" i="6"/>
  <c r="O21312" i="6"/>
  <c r="O22019" i="6"/>
  <c r="O20815" i="6"/>
  <c r="O3119" i="6"/>
  <c r="O3630" i="6"/>
  <c r="O28330" i="6"/>
  <c r="O7811" i="6"/>
  <c r="O38543" i="6"/>
  <c r="O40278" i="6"/>
  <c r="O25145" i="6"/>
  <c r="O29430" i="6"/>
  <c r="O9927" i="6"/>
  <c r="O20024" i="6"/>
  <c r="O26388" i="6"/>
  <c r="O39278" i="6"/>
  <c r="O33809" i="6"/>
  <c r="O20097" i="6"/>
  <c r="O36562" i="6"/>
  <c r="O36621" i="6"/>
  <c r="O20816" i="6"/>
  <c r="O2570" i="6"/>
  <c r="O8747" i="6"/>
  <c r="O13250" i="6"/>
  <c r="O5635" i="6"/>
  <c r="O10536" i="6"/>
  <c r="O20944" i="6"/>
  <c r="O33155" i="6"/>
  <c r="O27122" i="6"/>
  <c r="O14315" i="6"/>
  <c r="O15273" i="6"/>
  <c r="O24753" i="6"/>
  <c r="O19415" i="6"/>
  <c r="O267" i="6"/>
  <c r="O9896" i="6"/>
  <c r="O27225" i="6"/>
  <c r="O8820" i="6"/>
  <c r="O25218" i="6"/>
  <c r="O30503" i="6"/>
  <c r="O34653" i="6"/>
  <c r="O9782" i="6"/>
  <c r="O2450" i="6"/>
  <c r="O5816" i="6"/>
  <c r="O26737" i="6"/>
  <c r="O28633" i="6"/>
  <c r="O784" i="6"/>
  <c r="O5510" i="6"/>
  <c r="O12537" i="6"/>
  <c r="O24417" i="6"/>
  <c r="O5180" i="6"/>
  <c r="O3515" i="6"/>
  <c r="O10403" i="6"/>
  <c r="O23318" i="6"/>
  <c r="O35929" i="6"/>
  <c r="O36681" i="6"/>
  <c r="O9316" i="6"/>
  <c r="O11235" i="6"/>
  <c r="O14140" i="6"/>
  <c r="O33652" i="6"/>
  <c r="O29298" i="6"/>
  <c r="O18209" i="6"/>
  <c r="O17269" i="6"/>
  <c r="O51" i="6"/>
  <c r="O19412" i="6"/>
  <c r="O37495" i="6"/>
  <c r="O20092" i="6"/>
  <c r="O11047" i="6"/>
  <c r="O6815" i="6"/>
  <c r="O29777" i="6"/>
  <c r="O504" i="6"/>
  <c r="O20870" i="6"/>
  <c r="O24467" i="6"/>
  <c r="O27499" i="6"/>
  <c r="O21066" i="6"/>
  <c r="O27671" i="6"/>
  <c r="O15115" i="6"/>
  <c r="O11434" i="6"/>
  <c r="O14227" i="6"/>
  <c r="O25936" i="6"/>
  <c r="O27649" i="6"/>
  <c r="O2078" i="6"/>
  <c r="O9399" i="6"/>
  <c r="O25664" i="6"/>
  <c r="O5751" i="6"/>
  <c r="O39886" i="6"/>
  <c r="O18981" i="6"/>
  <c r="O1496" i="6"/>
  <c r="O7365" i="6"/>
  <c r="O39279" i="6"/>
  <c r="O23950" i="6"/>
  <c r="O4925" i="6"/>
  <c r="O8649" i="6"/>
  <c r="O25491" i="6"/>
  <c r="O13414" i="6"/>
  <c r="O2998" i="6"/>
  <c r="O6774" i="6"/>
  <c r="O18116" i="6"/>
  <c r="O1077" i="6"/>
  <c r="O6474" i="6"/>
  <c r="O19316" i="6"/>
  <c r="O4673" i="6"/>
  <c r="O26875" i="6"/>
  <c r="O32401" i="6"/>
  <c r="O18593" i="6"/>
  <c r="O23830" i="6"/>
  <c r="O568" i="6"/>
  <c r="O39910" i="6"/>
  <c r="O20748" i="6"/>
  <c r="O20003" i="6"/>
  <c r="O22292" i="6"/>
  <c r="O27842" i="6"/>
  <c r="O4621" i="6"/>
  <c r="O12940" i="6"/>
  <c r="O21841" i="6"/>
  <c r="O21923" i="6"/>
  <c r="O23892" i="6"/>
  <c r="O28578" i="6"/>
  <c r="O30441" i="6"/>
  <c r="O33182" i="6"/>
  <c r="O33392" i="6"/>
  <c r="O3214" i="6"/>
  <c r="O21102" i="6"/>
  <c r="O35822" i="6"/>
  <c r="O21085" i="6"/>
  <c r="O18727" i="6"/>
  <c r="O14051" i="6"/>
  <c r="O1252" i="6"/>
  <c r="O18546" i="6"/>
  <c r="O35345" i="6"/>
  <c r="O31380" i="6"/>
  <c r="O33469" i="6"/>
  <c r="O33895" i="6"/>
  <c r="O24099" i="6"/>
  <c r="O11809" i="6"/>
  <c r="O26161" i="6"/>
  <c r="O9595" i="6"/>
  <c r="O24825" i="6"/>
  <c r="O38813" i="6"/>
  <c r="O30780" i="6"/>
  <c r="O32523" i="6"/>
  <c r="O9651" i="6"/>
  <c r="O14013" i="6"/>
  <c r="O16631" i="6"/>
  <c r="O7611" i="6"/>
  <c r="O7627" i="6"/>
  <c r="O7659" i="6"/>
  <c r="O23344" i="6"/>
  <c r="O28343" i="6"/>
  <c r="O6152" i="6"/>
  <c r="O31117" i="6"/>
  <c r="O34012" i="6"/>
  <c r="O22922" i="6"/>
  <c r="O2636" i="6"/>
  <c r="O37826" i="6"/>
  <c r="O33468" i="6"/>
  <c r="O34694" i="6"/>
  <c r="O24207" i="6"/>
  <c r="O20503" i="6"/>
  <c r="O6542" i="6"/>
  <c r="O15666" i="6"/>
  <c r="O25085" i="6"/>
  <c r="O39650" i="6"/>
  <c r="O35957" i="6"/>
  <c r="O39370" i="6"/>
  <c r="O30916" i="6"/>
  <c r="O39009" i="6"/>
  <c r="O14307" i="6"/>
  <c r="O39919" i="6"/>
  <c r="O32669" i="6"/>
  <c r="O30204" i="6"/>
  <c r="O32204" i="6"/>
  <c r="O21892" i="6"/>
  <c r="O20370" i="6"/>
  <c r="O31614" i="6"/>
  <c r="O38292" i="6"/>
  <c r="O34195" i="6"/>
  <c r="O18314" i="6"/>
  <c r="O18785" i="6"/>
  <c r="O39258" i="6"/>
  <c r="O27269" i="6"/>
  <c r="O10367" i="6"/>
  <c r="O18261" i="6"/>
  <c r="O26111" i="6"/>
  <c r="O33177" i="6"/>
  <c r="O40688" i="6"/>
  <c r="O18128" i="6"/>
  <c r="O3448" i="6"/>
  <c r="O29856" i="6"/>
  <c r="O32004" i="6"/>
  <c r="O591" i="6"/>
  <c r="O7527" i="6"/>
  <c r="O21986" i="6"/>
  <c r="O12270" i="6"/>
  <c r="O16944" i="6"/>
  <c r="O21235" i="6"/>
  <c r="O27430" i="6"/>
  <c r="O5627" i="6"/>
  <c r="O20940" i="6"/>
  <c r="O39090" i="6"/>
  <c r="O29143" i="6"/>
  <c r="O35574" i="6"/>
  <c r="O19084" i="6"/>
  <c r="O3482" i="6"/>
  <c r="O30646" i="6"/>
  <c r="O33982" i="6"/>
  <c r="O34373" i="6"/>
  <c r="O39371" i="6"/>
  <c r="O2917" i="6"/>
  <c r="O5800" i="6"/>
  <c r="O21358" i="6"/>
  <c r="O13302" i="6"/>
  <c r="O18325" i="6"/>
  <c r="O39021" i="6"/>
  <c r="O27984" i="6"/>
  <c r="O37015" i="6"/>
  <c r="O11356" i="6"/>
  <c r="O3782" i="6"/>
  <c r="O2944" i="6"/>
  <c r="O5405" i="6"/>
  <c r="O6381" i="6"/>
  <c r="O29989" i="6"/>
  <c r="O1673" i="6"/>
  <c r="O7308" i="6"/>
  <c r="O17301" i="6"/>
  <c r="O30285" i="6"/>
  <c r="O40046" i="6"/>
  <c r="O4597" i="6"/>
  <c r="O1859" i="6"/>
  <c r="O11927" i="6"/>
  <c r="O12592" i="6"/>
  <c r="O17139" i="6"/>
  <c r="O28315" i="6"/>
  <c r="O11196" i="6"/>
  <c r="O21188" i="6"/>
  <c r="O26416" i="6"/>
  <c r="O24765" i="6"/>
  <c r="O18367" i="6"/>
  <c r="O11678" i="6"/>
  <c r="O33348" i="6"/>
  <c r="O34672" i="6"/>
  <c r="O31314" i="6"/>
  <c r="O32482" i="6"/>
  <c r="O27662" i="6"/>
  <c r="O12973" i="6"/>
  <c r="O29181" i="6"/>
  <c r="O20673" i="6"/>
  <c r="O26107" i="6"/>
  <c r="O30788" i="6"/>
  <c r="O38587" i="6"/>
  <c r="O31679" i="6"/>
  <c r="O13335" i="6"/>
  <c r="O15969" i="6"/>
  <c r="O39489" i="6"/>
  <c r="O11518" i="6"/>
  <c r="O17677" i="6"/>
  <c r="O20935" i="6"/>
  <c r="O32387" i="6"/>
  <c r="O21959" i="6"/>
  <c r="O35862" i="6"/>
  <c r="O21477" i="6"/>
  <c r="O18939" i="6"/>
  <c r="O22310" i="6"/>
  <c r="O23706" i="6"/>
  <c r="O20846" i="6"/>
  <c r="O31076" i="6"/>
  <c r="O2260" i="6"/>
  <c r="O31320" i="6"/>
  <c r="O16546" i="6"/>
  <c r="O13648" i="6"/>
  <c r="O27199" i="6"/>
  <c r="O29671" i="6"/>
  <c r="O10857" i="6"/>
  <c r="O34719" i="6"/>
  <c r="O3944" i="6"/>
  <c r="O23045" i="6"/>
  <c r="O2536" i="6"/>
  <c r="O6295" i="6"/>
  <c r="O13455" i="6"/>
  <c r="O14202" i="6"/>
  <c r="O14303" i="6"/>
  <c r="O23939" i="6"/>
  <c r="O37772" i="6"/>
  <c r="O39950" i="6"/>
  <c r="O27727" i="6"/>
  <c r="O7359" i="6"/>
  <c r="O34595" i="6"/>
  <c r="O36016" i="6"/>
  <c r="O33620" i="6"/>
  <c r="O2372" i="6"/>
  <c r="O2935" i="6"/>
  <c r="O23817" i="6"/>
  <c r="O25708" i="6"/>
  <c r="O7373" i="6"/>
  <c r="O9718" i="6"/>
  <c r="O11608" i="6"/>
  <c r="O12119" i="6"/>
  <c r="O15935" i="6"/>
  <c r="O22186" i="6"/>
  <c r="O24454" i="6"/>
  <c r="O25494" i="6"/>
  <c r="O4542" i="6"/>
  <c r="O40485" i="6"/>
  <c r="O4132" i="6"/>
  <c r="O9067" i="6"/>
  <c r="O10502" i="6"/>
  <c r="O13128" i="6"/>
  <c r="O16043" i="6"/>
  <c r="O16111" i="6"/>
  <c r="O20807" i="6"/>
  <c r="O24185" i="6"/>
  <c r="O28090" i="6"/>
  <c r="O22994" i="6"/>
  <c r="O21956" i="6"/>
  <c r="O32288" i="6"/>
  <c r="O33030" i="6"/>
  <c r="O3609" i="6"/>
  <c r="O4337" i="6"/>
  <c r="O4890" i="6"/>
  <c r="O6141" i="6"/>
  <c r="O39516" i="6"/>
  <c r="O28291" i="6"/>
  <c r="O15166" i="6"/>
  <c r="O14469" i="6"/>
  <c r="O21054" i="6"/>
  <c r="O21327" i="6"/>
  <c r="O29570" i="6"/>
  <c r="O30386" i="6"/>
  <c r="O6802" i="6"/>
  <c r="O7626" i="6"/>
  <c r="O34354" i="6"/>
  <c r="O37559" i="6"/>
  <c r="O27466" i="6"/>
  <c r="O7096" i="6"/>
  <c r="O40387" i="6"/>
  <c r="O23192" i="6"/>
  <c r="O10458" i="6"/>
  <c r="O11452" i="6"/>
  <c r="O30980" i="6"/>
  <c r="O28274" i="6"/>
  <c r="O28549" i="6"/>
  <c r="O25134" i="6"/>
  <c r="O5605" i="6"/>
  <c r="O32877" i="6"/>
  <c r="O32484" i="6"/>
  <c r="O33896" i="6"/>
  <c r="O7070" i="6"/>
  <c r="O30312" i="6"/>
  <c r="O31121" i="6"/>
  <c r="O39577" i="6"/>
  <c r="O20533" i="6"/>
  <c r="O19098" i="6"/>
  <c r="O20396" i="6"/>
  <c r="O24010" i="6"/>
  <c r="O21047" i="6"/>
  <c r="O14950" i="6"/>
  <c r="O5795" i="6"/>
  <c r="O30810" i="6"/>
  <c r="O26892" i="6"/>
  <c r="O27196" i="6"/>
  <c r="O22519" i="6"/>
  <c r="O11374" i="6"/>
  <c r="O11440" i="6"/>
  <c r="O16114" i="6"/>
  <c r="O25617" i="6"/>
  <c r="O4718" i="6"/>
  <c r="O17629" i="6"/>
  <c r="O2376" i="6"/>
  <c r="O29660" i="6"/>
  <c r="O99" i="6"/>
  <c r="O28476" i="6"/>
  <c r="O32052" i="6"/>
  <c r="O4" i="6"/>
  <c r="O29878" i="6"/>
  <c r="O19537" i="6"/>
  <c r="O16258" i="6"/>
  <c r="O6217" i="6"/>
  <c r="O6602" i="6"/>
  <c r="O22074" i="6"/>
  <c r="O2658" i="6"/>
  <c r="O33172" i="6"/>
  <c r="O19163" i="6"/>
  <c r="O21750" i="6"/>
  <c r="O32229" i="6"/>
  <c r="O23238" i="6"/>
  <c r="O36921" i="6"/>
  <c r="O32958" i="6"/>
  <c r="O24032" i="6"/>
  <c r="O16753" i="6"/>
  <c r="O25713" i="6"/>
  <c r="O29026" i="6"/>
  <c r="O29690" i="6"/>
  <c r="O38086" i="6"/>
  <c r="O18012" i="6"/>
  <c r="O12652" i="6"/>
  <c r="O24600" i="6"/>
  <c r="O30583" i="6"/>
  <c r="O32416" i="6"/>
  <c r="O14606" i="6"/>
  <c r="O13921" i="6"/>
  <c r="O2491" i="6"/>
  <c r="O18894" i="6"/>
  <c r="O25508" i="6"/>
  <c r="O1581" i="6"/>
  <c r="O37801" i="6"/>
  <c r="O38939" i="6"/>
  <c r="O4868" i="6"/>
  <c r="O35591" i="6"/>
  <c r="O1259" i="6"/>
  <c r="O13033" i="6"/>
  <c r="O483" i="6"/>
  <c r="O505" i="6"/>
  <c r="O3524" i="6"/>
  <c r="O7519" i="6"/>
  <c r="O8030" i="6"/>
  <c r="O8316" i="6"/>
  <c r="O13294" i="6"/>
  <c r="O30997" i="6"/>
  <c r="O15936" i="6"/>
  <c r="O29334" i="6"/>
  <c r="O29809" i="6"/>
  <c r="O38493" i="6"/>
  <c r="O33102" i="6"/>
  <c r="O521" i="6"/>
  <c r="O4245" i="6"/>
  <c r="O30502" i="6"/>
  <c r="O22316" i="6"/>
  <c r="O11113" i="6"/>
  <c r="O21869" i="6"/>
  <c r="O24023" i="6"/>
  <c r="O10030" i="6"/>
  <c r="O18136" i="6"/>
  <c r="O21674" i="6"/>
  <c r="O5259" i="6"/>
  <c r="O5027" i="6"/>
  <c r="O11961" i="6"/>
  <c r="O17290" i="6"/>
  <c r="O2876" i="6"/>
  <c r="O34420" i="6"/>
  <c r="O39098" i="6"/>
  <c r="O39183" i="6"/>
  <c r="O39698" i="6"/>
  <c r="O9378" i="6"/>
  <c r="O35195" i="6"/>
  <c r="O14958" i="6"/>
  <c r="O22029" i="6"/>
  <c r="O21886" i="6"/>
  <c r="O12941" i="6"/>
  <c r="O22555" i="6"/>
  <c r="O30615" i="6"/>
  <c r="O10609" i="6"/>
  <c r="O25396" i="6"/>
  <c r="O27060" i="6"/>
  <c r="O3338" i="6"/>
  <c r="O19964" i="6"/>
  <c r="O24672" i="6"/>
  <c r="O6317" i="6"/>
  <c r="O21377" i="6"/>
  <c r="O24232" i="6"/>
  <c r="O16556" i="6"/>
  <c r="O31734" i="6"/>
  <c r="O13902" i="6"/>
  <c r="O22428" i="6"/>
  <c r="O12554" i="6"/>
  <c r="O2760" i="6"/>
  <c r="O14506" i="6"/>
  <c r="O30971" i="6"/>
  <c r="O3291" i="6"/>
  <c r="O30569" i="6"/>
  <c r="O20504" i="6"/>
  <c r="O23536" i="6"/>
  <c r="O40355" i="6"/>
  <c r="O16073" i="6"/>
  <c r="O29640" i="6"/>
  <c r="O37118" i="6"/>
  <c r="O16738" i="6"/>
  <c r="O35881" i="6"/>
  <c r="O36598" i="6"/>
  <c r="O14109" i="6"/>
  <c r="O36973" i="6"/>
  <c r="O36977" i="6"/>
  <c r="O21998" i="6"/>
  <c r="O14072" i="6"/>
  <c r="O11204" i="6"/>
  <c r="O13954" i="6"/>
  <c r="O17141" i="6"/>
  <c r="O118" i="6"/>
  <c r="O10859" i="6"/>
  <c r="O13179" i="6"/>
  <c r="O16109" i="6"/>
  <c r="O22108" i="6"/>
  <c r="O24321" i="6"/>
  <c r="O26912" i="6"/>
  <c r="O27011" i="6"/>
  <c r="O35026" i="6"/>
  <c r="O39235" i="6"/>
  <c r="O5726" i="6"/>
  <c r="O1844" i="6"/>
  <c r="O5091" i="6"/>
  <c r="O37835" i="6"/>
  <c r="O18895" i="6"/>
  <c r="O29425" i="6"/>
  <c r="O30543" i="6"/>
  <c r="O10612" i="6"/>
  <c r="O12498" i="6"/>
  <c r="O30901" i="6"/>
  <c r="O32471" i="6"/>
  <c r="O19709" i="6"/>
  <c r="O10566" i="6"/>
  <c r="O12926" i="6"/>
  <c r="O19695" i="6"/>
  <c r="O19804" i="6"/>
  <c r="O26860" i="6"/>
  <c r="O10658" i="6"/>
  <c r="O27446" i="6"/>
  <c r="O14878" i="6"/>
  <c r="O24475" i="6"/>
  <c r="O14834" i="6"/>
  <c r="O11156" i="6"/>
  <c r="O11995" i="6"/>
  <c r="O26247" i="6"/>
  <c r="O27364" i="6"/>
  <c r="O28662" i="6"/>
  <c r="O22673" i="6"/>
  <c r="O25000" i="6"/>
  <c r="O31361" i="6"/>
  <c r="O4460" i="6"/>
  <c r="O3239" i="6"/>
  <c r="O7555" i="6"/>
  <c r="O12076" i="6"/>
  <c r="O29985" i="6"/>
  <c r="O32779" i="6"/>
  <c r="O38937" i="6"/>
  <c r="O21668" i="6"/>
  <c r="O30575" i="6"/>
  <c r="O9712" i="6"/>
  <c r="O10601" i="6"/>
  <c r="O16415" i="6"/>
  <c r="O16769" i="6"/>
  <c r="O39190" i="6"/>
  <c r="O426" i="6"/>
  <c r="O551" i="6"/>
  <c r="O1787" i="6"/>
  <c r="O1182" i="6"/>
  <c r="O5915" i="6"/>
  <c r="O24481" i="6"/>
  <c r="O2885" i="6"/>
  <c r="O21633" i="6"/>
  <c r="O25509" i="6"/>
  <c r="O26566" i="6"/>
  <c r="O23713" i="6"/>
  <c r="O28556" i="6"/>
  <c r="O25921" i="6"/>
  <c r="O37299" i="6"/>
  <c r="O25761" i="6"/>
  <c r="O4145" i="6"/>
  <c r="O40586" i="6"/>
  <c r="O6004" i="6"/>
  <c r="O34053" i="6"/>
  <c r="O25464" i="6"/>
  <c r="O26193" i="6"/>
  <c r="O15918" i="6"/>
  <c r="O10750" i="6"/>
  <c r="O15999" i="6"/>
  <c r="O37913" i="6"/>
  <c r="O4275" i="6"/>
  <c r="O18013" i="6"/>
  <c r="O17443" i="6"/>
  <c r="O18065" i="6"/>
  <c r="O345" i="6"/>
  <c r="O8789" i="6"/>
  <c r="O611" i="6"/>
  <c r="O24326" i="6"/>
  <c r="O28292" i="6"/>
  <c r="O39179" i="6"/>
  <c r="O27811" i="6"/>
  <c r="O21166" i="6"/>
  <c r="O25562" i="6"/>
  <c r="O15633" i="6"/>
  <c r="O40010" i="6"/>
  <c r="O12864" i="6"/>
  <c r="O5968" i="6"/>
  <c r="O17477" i="6"/>
  <c r="O17586" i="6"/>
  <c r="O18024" i="6"/>
  <c r="O23870" i="6"/>
  <c r="O24126" i="6"/>
  <c r="O29195" i="6"/>
  <c r="O29743" i="6"/>
  <c r="O31358" i="6"/>
  <c r="O21357" i="6"/>
  <c r="O27738" i="6"/>
  <c r="O32163" i="6"/>
  <c r="O18660" i="6"/>
  <c r="O40356" i="6"/>
  <c r="O40258" i="6"/>
  <c r="O20648" i="6"/>
  <c r="O20722" i="6"/>
  <c r="O5205" i="6"/>
  <c r="O12665" i="6"/>
  <c r="O22098" i="6"/>
  <c r="O37292" i="6"/>
  <c r="O2236" i="6"/>
  <c r="O17092" i="6"/>
  <c r="O33470" i="6"/>
  <c r="O17626" i="6"/>
  <c r="O663" i="6"/>
  <c r="O3845" i="6"/>
  <c r="O10396" i="6"/>
  <c r="O13490" i="6"/>
  <c r="O37920" i="6"/>
  <c r="O9070" i="6"/>
  <c r="O31263" i="6"/>
  <c r="O33522" i="6"/>
  <c r="O34457" i="6"/>
  <c r="O15532" i="6"/>
  <c r="O21372" i="6"/>
  <c r="O22612" i="6"/>
  <c r="O23351" i="6"/>
  <c r="O12579" i="6"/>
  <c r="O26372" i="6"/>
  <c r="O33852" i="6"/>
  <c r="O10333" i="6"/>
  <c r="O1808" i="6"/>
  <c r="O32185" i="6"/>
  <c r="O23958" i="6"/>
  <c r="O22792" i="6"/>
  <c r="O30551" i="6"/>
  <c r="O14450" i="6"/>
  <c r="O29431" i="6"/>
  <c r="O30361" i="6"/>
  <c r="O31465" i="6"/>
  <c r="O19750" i="6"/>
  <c r="O22317" i="6"/>
  <c r="O3708" i="6"/>
  <c r="O5849" i="6"/>
  <c r="O5880" i="6"/>
  <c r="O37885" i="6"/>
  <c r="O40474" i="6"/>
  <c r="O32843" i="6"/>
  <c r="O3133" i="6"/>
  <c r="O8701" i="6"/>
  <c r="O15243" i="6"/>
  <c r="O21879" i="6"/>
  <c r="O21211" i="6"/>
  <c r="O23886" i="6"/>
  <c r="O25032" i="6"/>
  <c r="O7674" i="6"/>
  <c r="O20291" i="6"/>
  <c r="O11896" i="6"/>
  <c r="O28344" i="6"/>
  <c r="O29774" i="6"/>
  <c r="O32440" i="6"/>
  <c r="O17773" i="6"/>
  <c r="O30367" i="6"/>
  <c r="O31960" i="6"/>
  <c r="O17801" i="6"/>
  <c r="O746" i="6"/>
  <c r="O2755" i="6"/>
  <c r="O14062" i="6"/>
  <c r="O21893" i="6"/>
  <c r="O17408" i="6"/>
  <c r="O14972" i="6"/>
  <c r="O9884" i="6"/>
  <c r="O28320" i="6"/>
  <c r="O34484" i="6"/>
  <c r="O19761" i="6"/>
  <c r="O21718" i="6"/>
  <c r="O21995" i="6"/>
  <c r="O28709" i="6"/>
  <c r="O30235" i="6"/>
  <c r="O30297" i="6"/>
  <c r="O32094" i="6"/>
  <c r="O18841" i="6"/>
  <c r="O10951" i="6"/>
  <c r="O15143" i="6"/>
  <c r="O20485" i="6"/>
  <c r="O28844" i="6"/>
  <c r="O29153" i="6"/>
  <c r="O32883" i="6"/>
  <c r="O33141" i="6"/>
  <c r="O10278" i="6"/>
  <c r="O39263" i="6"/>
  <c r="O5240" i="6"/>
  <c r="O39587" i="6"/>
  <c r="O6436" i="6"/>
  <c r="O7571" i="6"/>
  <c r="O18793" i="6"/>
  <c r="O23276" i="6"/>
  <c r="O29727" i="6"/>
  <c r="O34168" i="6"/>
  <c r="O11711" i="6"/>
  <c r="O3956" i="6"/>
  <c r="O21973" i="6"/>
  <c r="O39184" i="6"/>
  <c r="O7050" i="6"/>
  <c r="O9042" i="6"/>
  <c r="O14486" i="6"/>
  <c r="O24627" i="6"/>
  <c r="O26222" i="6"/>
  <c r="O28091" i="6"/>
  <c r="O29224" i="6"/>
  <c r="O32896" i="6"/>
  <c r="O39536" i="6"/>
  <c r="O5594" i="6"/>
  <c r="O12079" i="6"/>
  <c r="O31313" i="6"/>
  <c r="O11498" i="6"/>
  <c r="O28339" i="6"/>
  <c r="O30352" i="6"/>
  <c r="O37466" i="6"/>
  <c r="O6654" i="6"/>
  <c r="O7383" i="6"/>
  <c r="O10616" i="6"/>
  <c r="O11580" i="6"/>
  <c r="O31188" i="6"/>
  <c r="O39426" i="6"/>
  <c r="O32740" i="6"/>
  <c r="O24055" i="6"/>
  <c r="O2209" i="6"/>
  <c r="O25928" i="6"/>
  <c r="O23240" i="6"/>
  <c r="O1845" i="6"/>
  <c r="O6658" i="6"/>
  <c r="O15461" i="6"/>
  <c r="O1761" i="6"/>
  <c r="O25335" i="6"/>
  <c r="O29464" i="6"/>
  <c r="O585" i="6"/>
  <c r="O4225" i="6"/>
  <c r="O3610" i="6"/>
  <c r="O4764" i="6"/>
  <c r="O5801" i="6"/>
  <c r="O7596" i="6"/>
  <c r="O8325" i="6"/>
  <c r="O38117" i="6"/>
  <c r="O38512" i="6"/>
  <c r="O38762" i="6"/>
  <c r="O40364" i="6"/>
  <c r="O10412" i="6"/>
  <c r="O29993" i="6"/>
  <c r="O40690" i="6"/>
  <c r="O17735" i="6"/>
  <c r="O10240" i="6"/>
  <c r="O26302" i="6"/>
  <c r="O28986" i="6"/>
  <c r="O30226" i="6"/>
  <c r="O30415" i="6"/>
  <c r="O33693" i="6"/>
  <c r="O805" i="6"/>
  <c r="O39256" i="6"/>
  <c r="O32793" i="6"/>
  <c r="O13459" i="6"/>
  <c r="O19248" i="6"/>
  <c r="O37782" i="6"/>
  <c r="O27830" i="6"/>
  <c r="O10445" i="6"/>
  <c r="O11777" i="6"/>
  <c r="O13107" i="6"/>
  <c r="O28207" i="6"/>
  <c r="O33867" i="6"/>
  <c r="O6075" i="6"/>
  <c r="O3600" i="6"/>
  <c r="O7195" i="6"/>
  <c r="O39152" i="6"/>
  <c r="O31946" i="6"/>
  <c r="O17287" i="6"/>
  <c r="O28817" i="6"/>
  <c r="O24079" i="6"/>
  <c r="O19375" i="6"/>
  <c r="O412" i="6"/>
  <c r="O38755" i="6"/>
  <c r="O9935" i="6"/>
  <c r="O31717" i="6"/>
  <c r="O32781" i="6"/>
  <c r="O33393" i="6"/>
  <c r="O39588" i="6"/>
  <c r="O19144" i="6"/>
  <c r="O19501" i="6"/>
  <c r="O22805" i="6"/>
  <c r="O24113" i="6"/>
  <c r="O22147" i="6"/>
  <c r="O34925" i="6"/>
  <c r="O30972" i="6"/>
  <c r="O18455" i="6"/>
  <c r="O6039" i="6"/>
  <c r="O11620" i="6"/>
  <c r="O16866" i="6"/>
  <c r="O31938" i="6"/>
  <c r="O25907" i="6"/>
  <c r="O21944" i="6"/>
  <c r="O36837" i="6"/>
  <c r="O35806" i="6"/>
  <c r="O37024" i="6"/>
  <c r="O38665" i="6"/>
  <c r="O19082" i="6"/>
  <c r="O27081" i="6"/>
  <c r="O16440" i="6"/>
  <c r="O30262" i="6"/>
  <c r="O32849" i="6"/>
  <c r="O32866" i="6"/>
  <c r="O34071" i="6"/>
  <c r="O34963" i="6"/>
  <c r="O40667" i="6"/>
  <c r="O35338" i="6"/>
  <c r="O16482" i="6"/>
  <c r="O28003" i="6"/>
  <c r="O32227" i="6"/>
  <c r="O7269" i="6"/>
  <c r="O28968" i="6"/>
  <c r="O29077" i="6"/>
  <c r="O29553" i="6"/>
  <c r="O30749" i="6"/>
  <c r="O16037" i="6"/>
  <c r="O23319" i="6"/>
  <c r="O8285" i="6"/>
  <c r="O17403" i="6"/>
  <c r="O2390" i="6"/>
  <c r="O2648" i="6"/>
  <c r="O3402" i="6"/>
  <c r="O9471" i="6"/>
  <c r="O14083" i="6"/>
  <c r="O15144" i="6"/>
  <c r="O35524" i="6"/>
  <c r="O38345" i="6"/>
  <c r="O28014" i="6"/>
  <c r="O17670" i="6"/>
  <c r="O30374" i="6"/>
  <c r="O8865" i="6"/>
  <c r="O19742" i="6"/>
  <c r="O19301" i="6"/>
  <c r="O30637" i="6"/>
  <c r="O33367" i="6"/>
  <c r="O24278" i="6"/>
  <c r="O23054" i="6"/>
  <c r="O31477" i="6"/>
  <c r="O20514" i="6"/>
  <c r="O11758" i="6"/>
  <c r="O27123" i="6"/>
  <c r="O27672" i="6"/>
  <c r="O36422" i="6"/>
  <c r="O9963" i="6"/>
  <c r="O31808" i="6"/>
  <c r="O35586" i="6"/>
  <c r="O24180" i="6"/>
  <c r="O30981" i="6"/>
  <c r="O38101" i="6"/>
  <c r="O22441" i="6"/>
  <c r="O6098" i="6"/>
  <c r="O23272" i="6"/>
  <c r="O28846" i="6"/>
  <c r="O37244" i="6"/>
  <c r="O2578" i="6"/>
  <c r="O23630" i="6"/>
  <c r="O1860" i="6"/>
  <c r="O3340" i="6"/>
  <c r="O32904" i="6"/>
  <c r="O7425" i="6"/>
  <c r="O11637" i="6"/>
  <c r="O21286" i="6"/>
  <c r="O23675" i="6"/>
  <c r="O24067" i="6"/>
  <c r="O10560" i="6"/>
  <c r="O14874" i="6"/>
  <c r="O20700" i="6"/>
  <c r="O24389" i="6"/>
  <c r="O34591" i="6"/>
  <c r="O34628" i="6"/>
  <c r="O35244" i="6"/>
  <c r="O13456" i="6"/>
  <c r="O21199" i="6"/>
  <c r="O23457" i="6"/>
  <c r="O8238" i="6"/>
  <c r="O30161" i="6"/>
  <c r="O23823" i="6"/>
  <c r="O11647" i="6"/>
  <c r="O38528" i="6"/>
  <c r="O26443" i="6"/>
  <c r="O33131" i="6"/>
  <c r="O38161" i="6"/>
  <c r="O4429" i="6"/>
  <c r="O8576" i="6"/>
  <c r="O26339" i="6"/>
  <c r="O7376" i="6"/>
  <c r="O3176" i="6"/>
  <c r="O5154" i="6"/>
  <c r="O5872" i="6"/>
  <c r="O40340" i="6"/>
  <c r="O4375" i="6"/>
  <c r="O12446" i="6"/>
  <c r="O29111" i="6"/>
  <c r="O3452" i="6"/>
  <c r="O3506" i="6"/>
  <c r="O8371" i="6"/>
  <c r="O4512" i="6"/>
  <c r="O8536" i="6"/>
  <c r="O4348" i="6"/>
  <c r="O2991" i="6"/>
  <c r="O18594" i="6"/>
  <c r="O17778" i="6"/>
  <c r="O18207" i="6"/>
  <c r="O338" i="6"/>
  <c r="O3417" i="6"/>
  <c r="O1690" i="6"/>
  <c r="O8899" i="6"/>
  <c r="O30183" i="6"/>
  <c r="O4193" i="6"/>
  <c r="O7172" i="6"/>
  <c r="O12291" i="6"/>
  <c r="O23085" i="6"/>
  <c r="O26119" i="6"/>
  <c r="O24103" i="6"/>
  <c r="O3842" i="6"/>
  <c r="O40215" i="6"/>
  <c r="O14699" i="6"/>
  <c r="O27999" i="6"/>
  <c r="O32136" i="6"/>
  <c r="O12422" i="6"/>
  <c r="O28516" i="6"/>
  <c r="O40289" i="6"/>
  <c r="O12559" i="6"/>
  <c r="O23028" i="6"/>
  <c r="O33311" i="6"/>
  <c r="O17398" i="6"/>
  <c r="O25743" i="6"/>
  <c r="O34964" i="6"/>
  <c r="O7222" i="6"/>
  <c r="O32816" i="6"/>
  <c r="O3314" i="6"/>
  <c r="O32013" i="6"/>
  <c r="O39441" i="6"/>
  <c r="O39853" i="6"/>
  <c r="O150" i="6"/>
  <c r="O29212" i="6"/>
  <c r="O29639" i="6"/>
  <c r="O33791" i="6"/>
  <c r="O39411" i="6"/>
  <c r="O4697" i="6"/>
  <c r="O34815" i="6"/>
  <c r="O34936" i="6"/>
  <c r="O29201" i="6"/>
  <c r="O30388" i="6"/>
  <c r="O28163" i="6"/>
  <c r="O8414" i="6"/>
  <c r="O38695" i="6"/>
  <c r="O22699" i="6"/>
  <c r="O21533" i="6"/>
  <c r="O1225" i="6"/>
  <c r="O5071" i="6"/>
  <c r="O11958" i="6"/>
  <c r="O40388" i="6"/>
  <c r="O15232" i="6"/>
  <c r="O22422" i="6"/>
  <c r="O26065" i="6"/>
  <c r="O36741" i="6"/>
  <c r="O36846" i="6"/>
  <c r="O36905" i="6"/>
  <c r="O2866" i="6"/>
  <c r="O8027" i="6"/>
  <c r="O20636" i="6"/>
  <c r="O30498" i="6"/>
  <c r="O20406" i="6"/>
  <c r="O30475" i="6"/>
  <c r="O10919" i="6"/>
  <c r="O30851" i="6"/>
  <c r="O36208" i="6"/>
  <c r="O24734" i="6"/>
  <c r="O26920" i="6"/>
  <c r="O27263" i="6"/>
  <c r="O35716" i="6"/>
  <c r="O27630" i="6"/>
  <c r="O11936" i="6"/>
  <c r="O13388" i="6"/>
  <c r="O20307" i="6"/>
  <c r="O13219" i="6"/>
  <c r="O19463" i="6"/>
  <c r="O4626" i="6"/>
  <c r="O1665" i="6"/>
  <c r="O5186" i="6"/>
  <c r="O17357" i="6"/>
  <c r="O21440" i="6"/>
  <c r="O39547" i="6"/>
  <c r="O10433" i="6"/>
  <c r="O7219" i="6"/>
  <c r="O20410" i="6"/>
  <c r="O21034" i="6"/>
  <c r="O11252" i="6"/>
  <c r="O14209" i="6"/>
  <c r="O20164" i="6"/>
  <c r="O21899" i="6"/>
  <c r="O28245" i="6"/>
  <c r="O33932" i="6"/>
  <c r="O2698" i="6"/>
  <c r="O18134" i="6"/>
  <c r="O31142" i="6"/>
  <c r="O10259" i="6"/>
  <c r="O29661" i="6"/>
  <c r="O12966" i="6"/>
  <c r="O29589" i="6"/>
  <c r="O9944" i="6"/>
  <c r="O18544" i="6"/>
  <c r="O17017" i="6"/>
  <c r="O18476" i="6"/>
  <c r="O28585" i="6"/>
  <c r="O40393" i="6"/>
  <c r="O8399" i="6"/>
  <c r="O31745" i="6"/>
  <c r="O32550" i="6"/>
  <c r="O37734" i="6"/>
  <c r="O36313" i="6"/>
  <c r="O19483" i="6"/>
  <c r="O17528" i="6"/>
  <c r="O28147" i="6"/>
  <c r="O39408" i="6"/>
  <c r="O25831" i="6"/>
  <c r="O11784" i="6"/>
  <c r="O25125" i="6"/>
  <c r="O29614" i="6"/>
  <c r="O30728" i="6"/>
  <c r="O32099" i="6"/>
  <c r="O17628" i="6"/>
  <c r="O9436" i="6"/>
  <c r="O13245" i="6"/>
  <c r="O24017" i="6"/>
  <c r="O28541" i="6"/>
  <c r="O17034" i="6"/>
  <c r="O26019" i="6"/>
  <c r="O27596" i="6"/>
  <c r="O21352" i="6"/>
  <c r="O32341" i="6"/>
  <c r="O19540" i="6"/>
  <c r="O8135" i="6"/>
  <c r="O7887" i="6"/>
  <c r="O15408" i="6"/>
  <c r="O26305" i="6"/>
  <c r="O5781" i="6"/>
  <c r="O35511" i="6"/>
  <c r="O673" i="6"/>
  <c r="O31584" i="6"/>
  <c r="O630" i="6"/>
  <c r="O9656" i="6"/>
  <c r="O28164" i="6"/>
  <c r="O532" i="6"/>
  <c r="O2548" i="6"/>
  <c r="O16635" i="6"/>
  <c r="O29215" i="6"/>
  <c r="O24206" i="6"/>
  <c r="O25812" i="6"/>
  <c r="O10005" i="6"/>
  <c r="O12453" i="6"/>
  <c r="O18020" i="6"/>
  <c r="O37822" i="6"/>
  <c r="O17524" i="6"/>
  <c r="O20501" i="6"/>
  <c r="O3200" i="6"/>
  <c r="O5158" i="6"/>
  <c r="O35959" i="6"/>
  <c r="O10732" i="6"/>
  <c r="O26056" i="6"/>
  <c r="O26622" i="6"/>
  <c r="O27195" i="6"/>
  <c r="O30310" i="6"/>
  <c r="O30656" i="6"/>
  <c r="O32486" i="6"/>
  <c r="O34362" i="6"/>
  <c r="O39770" i="6"/>
  <c r="O175" i="6"/>
  <c r="O12018" i="6"/>
  <c r="O17013" i="6"/>
  <c r="O18171" i="6"/>
  <c r="O32113" i="6"/>
  <c r="O18408" i="6"/>
  <c r="O1338" i="6"/>
  <c r="O17203" i="6"/>
  <c r="O674" i="6"/>
  <c r="O40644" i="6"/>
  <c r="O14810" i="6"/>
  <c r="O27404" i="6"/>
  <c r="O34477" i="6"/>
  <c r="O13576" i="6"/>
  <c r="O15661" i="6"/>
  <c r="O23467" i="6"/>
  <c r="O24891" i="6"/>
  <c r="O37491" i="6"/>
  <c r="O27518" i="6"/>
  <c r="O21706" i="6"/>
  <c r="O38907" i="6"/>
  <c r="O199" i="6"/>
  <c r="O9212" i="6"/>
  <c r="O28409" i="6"/>
  <c r="O28616" i="6"/>
  <c r="O28733" i="6"/>
  <c r="O2695" i="6"/>
  <c r="O6699" i="6"/>
  <c r="O33861" i="6"/>
  <c r="O32319" i="6"/>
  <c r="O16563" i="6"/>
  <c r="O19498" i="6"/>
  <c r="O18282" i="6"/>
  <c r="O31876" i="6"/>
  <c r="O32532" i="6"/>
  <c r="O29371" i="6"/>
  <c r="O38648" i="6"/>
  <c r="O4855" i="6"/>
  <c r="O12420" i="6"/>
  <c r="O23831" i="6"/>
  <c r="O170" i="6"/>
  <c r="O15942" i="6"/>
  <c r="O20252" i="6"/>
  <c r="O21628" i="6"/>
  <c r="O24523" i="6"/>
  <c r="O25897" i="6"/>
  <c r="O26704" i="6"/>
  <c r="O29641" i="6"/>
  <c r="O30674" i="6"/>
  <c r="O40357" i="6"/>
  <c r="O12567" i="6"/>
  <c r="O19369" i="6"/>
  <c r="O5032" i="6"/>
  <c r="O7643" i="6"/>
  <c r="O32975" i="6"/>
  <c r="O26271" i="6"/>
  <c r="O30950" i="6"/>
  <c r="O10659" i="6"/>
  <c r="O24434" i="6"/>
  <c r="O26889" i="6"/>
  <c r="O35643" i="6"/>
  <c r="O15283" i="6"/>
  <c r="O1320" i="6"/>
  <c r="O28289" i="6"/>
  <c r="O26120" i="6"/>
  <c r="O39515" i="6"/>
  <c r="O4262" i="6"/>
  <c r="O474" i="6"/>
  <c r="O7601" i="6"/>
  <c r="O26351" i="6"/>
  <c r="O3354" i="6"/>
  <c r="O3880" i="6"/>
  <c r="O28932" i="6"/>
  <c r="O24356" i="6"/>
  <c r="O36961" i="6"/>
  <c r="O336" i="6"/>
  <c r="O19120" i="6"/>
  <c r="O23783" i="6"/>
  <c r="O35750" i="6"/>
  <c r="O23971" i="6"/>
  <c r="O27012" i="6"/>
  <c r="O33146" i="6"/>
  <c r="O1624" i="6"/>
  <c r="O3557" i="6"/>
  <c r="O19990" i="6"/>
  <c r="O15736" i="6"/>
  <c r="O26356" i="6"/>
  <c r="O15508" i="6"/>
  <c r="O7002" i="6"/>
  <c r="O11339" i="6"/>
  <c r="O12540" i="6"/>
  <c r="O13164" i="6"/>
  <c r="O28366" i="6"/>
  <c r="O4999" i="6"/>
  <c r="O7157" i="6"/>
  <c r="O1389" i="6"/>
  <c r="O3305" i="6"/>
  <c r="O29832" i="6"/>
  <c r="O37415" i="6"/>
  <c r="O9182" i="6"/>
  <c r="O28841" i="6"/>
  <c r="O26687" i="6"/>
  <c r="O23619" i="6"/>
  <c r="O38588" i="6"/>
  <c r="O9279" i="6"/>
  <c r="O35274" i="6"/>
  <c r="O32413" i="6"/>
  <c r="O20669" i="6"/>
  <c r="O25589" i="6"/>
  <c r="O13149" i="6"/>
  <c r="O22931" i="6"/>
  <c r="O28148" i="6"/>
  <c r="O1176" i="6"/>
  <c r="O10361" i="6"/>
  <c r="O86" i="6"/>
  <c r="O34734" i="6"/>
  <c r="O24735" i="6"/>
  <c r="O4685" i="6"/>
  <c r="O10610" i="6"/>
  <c r="O16522" i="6"/>
  <c r="O40621" i="6"/>
  <c r="O13899" i="6"/>
  <c r="O39084" i="6"/>
  <c r="O37631" i="6"/>
  <c r="O12633" i="6"/>
  <c r="O33002" i="6"/>
  <c r="O40208" i="6"/>
  <c r="O21328" i="6"/>
  <c r="O22698" i="6"/>
  <c r="O19177" i="6"/>
  <c r="O37200" i="6"/>
  <c r="O4914" i="6"/>
  <c r="O5474" i="6"/>
  <c r="O25933" i="6"/>
  <c r="O23571" i="6"/>
  <c r="O4837" i="6"/>
  <c r="O15460" i="6"/>
  <c r="O16222" i="6"/>
  <c r="O28603" i="6"/>
  <c r="O5221" i="6"/>
  <c r="O11994" i="6"/>
  <c r="O30570" i="6"/>
  <c r="O23843" i="6"/>
  <c r="O31368" i="6"/>
  <c r="O26080" i="6"/>
  <c r="O10285" i="6"/>
  <c r="O13161" i="6"/>
  <c r="O14514" i="6"/>
  <c r="O2858" i="6"/>
  <c r="O6634" i="6"/>
  <c r="O4355" i="6"/>
  <c r="O21284" i="6"/>
  <c r="O21542" i="6"/>
  <c r="O9240" i="6"/>
  <c r="O13559" i="6"/>
  <c r="O21076" i="6"/>
  <c r="O40380" i="6"/>
  <c r="O17434" i="6"/>
  <c r="O35743" i="6"/>
  <c r="O7826" i="6"/>
  <c r="O7856" i="6"/>
  <c r="O38596" i="6"/>
  <c r="O28834" i="6"/>
  <c r="O35671" i="6"/>
  <c r="O25628" i="6"/>
  <c r="O38513" i="6"/>
  <c r="O29687" i="6"/>
  <c r="O31148" i="6"/>
  <c r="O2637" i="6"/>
  <c r="O28681" i="6"/>
  <c r="O35450" i="6"/>
  <c r="O35731" i="6"/>
  <c r="O29882" i="6"/>
  <c r="O9765" i="6"/>
  <c r="O31051" i="6"/>
  <c r="O31890" i="6"/>
  <c r="O2379" i="6"/>
  <c r="O8165" i="6"/>
  <c r="O29682" i="6"/>
  <c r="O12792" i="6"/>
  <c r="O13108" i="6"/>
  <c r="O16703" i="6"/>
  <c r="O14597" i="6"/>
  <c r="O28757" i="6"/>
  <c r="O27264" i="6"/>
  <c r="O30582" i="6"/>
  <c r="O26965" i="6"/>
  <c r="O10667" i="6"/>
  <c r="O9783" i="6"/>
  <c r="O17691" i="6"/>
  <c r="O8494" i="6"/>
  <c r="O39582" i="6"/>
  <c r="O16299" i="6"/>
  <c r="O10960" i="6"/>
  <c r="O13941" i="6"/>
  <c r="O15933" i="6"/>
  <c r="O16471" i="6"/>
  <c r="O23236" i="6"/>
  <c r="O9489" i="6"/>
  <c r="O29990" i="6"/>
  <c r="O3727" i="6"/>
  <c r="O4883" i="6"/>
  <c r="O7300" i="6"/>
  <c r="O7746" i="6"/>
  <c r="O21273" i="6"/>
  <c r="O26586" i="6"/>
  <c r="O15241" i="6"/>
  <c r="O16478" i="6"/>
  <c r="O17466" i="6"/>
  <c r="O27689" i="6"/>
  <c r="O29738" i="6"/>
  <c r="O32806" i="6"/>
  <c r="O30162" i="6"/>
  <c r="O5606" i="6"/>
  <c r="O40016" i="6"/>
  <c r="O5333" i="6"/>
  <c r="O19933" i="6"/>
  <c r="O22553" i="6"/>
  <c r="O27730" i="6"/>
  <c r="O30666" i="6"/>
  <c r="O25406" i="6"/>
  <c r="O3509" i="6"/>
  <c r="O8702" i="6"/>
  <c r="O8718" i="6"/>
  <c r="O10796" i="6"/>
  <c r="O12114" i="6"/>
  <c r="O16479" i="6"/>
  <c r="O15860" i="6"/>
  <c r="O33264" i="6"/>
  <c r="O28165" i="6"/>
  <c r="O32043" i="6"/>
  <c r="O21138" i="6"/>
  <c r="O6045" i="6"/>
  <c r="O38603" i="6"/>
  <c r="O17716" i="6"/>
  <c r="O32481" i="6"/>
  <c r="O36032" i="6"/>
  <c r="O36137" i="6"/>
  <c r="O11332" i="6"/>
  <c r="O10648" i="6"/>
  <c r="O24016" i="6"/>
  <c r="O32105" i="6"/>
  <c r="O33087" i="6"/>
  <c r="O25730" i="6"/>
  <c r="O28172" i="6"/>
  <c r="O34564" i="6"/>
  <c r="O35618" i="6"/>
  <c r="O35630" i="6"/>
  <c r="O35664" i="6"/>
  <c r="O32862" i="6"/>
  <c r="O35250" i="6"/>
  <c r="O19472" i="6"/>
  <c r="O37257" i="6"/>
  <c r="O26360" i="6"/>
  <c r="O19956" i="6"/>
  <c r="O12405" i="6"/>
  <c r="O15090" i="6"/>
  <c r="O22986" i="6"/>
  <c r="O5847" i="6"/>
  <c r="O2606" i="6"/>
  <c r="O10402" i="6"/>
  <c r="O38018" i="6"/>
  <c r="O4002" i="6"/>
  <c r="O648" i="6"/>
  <c r="O22920" i="6"/>
  <c r="O38049" i="6"/>
  <c r="O21809" i="6"/>
  <c r="O206" i="6"/>
  <c r="O11545" i="6"/>
  <c r="O34324" i="6"/>
  <c r="O2133" i="6"/>
  <c r="O6727" i="6"/>
  <c r="O27043" i="6"/>
  <c r="O29015" i="6"/>
  <c r="O7418" i="6"/>
  <c r="O2440" i="6"/>
  <c r="O25749" i="6"/>
  <c r="O20919" i="6"/>
  <c r="O30081" i="6"/>
  <c r="O40077" i="6"/>
  <c r="O22135" i="6"/>
  <c r="O21345" i="6"/>
  <c r="O40568" i="6"/>
  <c r="O17945" i="6"/>
  <c r="O30678" i="6"/>
  <c r="O24368" i="6"/>
  <c r="O23131" i="6"/>
  <c r="O27972" i="6"/>
  <c r="O5206" i="6"/>
  <c r="O30022" i="6"/>
  <c r="O17561" i="6"/>
  <c r="O30777" i="6"/>
  <c r="O32101" i="6"/>
  <c r="O18120" i="6"/>
  <c r="O31346" i="6"/>
  <c r="O32089" i="6"/>
  <c r="O14899" i="6"/>
  <c r="O15356" i="6"/>
  <c r="O19945" i="6"/>
  <c r="O1038" i="6"/>
  <c r="O1204" i="6"/>
  <c r="O8069" i="6"/>
  <c r="O22255" i="6"/>
  <c r="O22658" i="6"/>
  <c r="O40218" i="6"/>
  <c r="O2880" i="6"/>
  <c r="O3288" i="6"/>
  <c r="O6599" i="6"/>
  <c r="O14481" i="6"/>
  <c r="O6977" i="6"/>
  <c r="O25240" i="6"/>
  <c r="O4415" i="6"/>
  <c r="O25721" i="6"/>
  <c r="O2549" i="6"/>
  <c r="O28652" i="6"/>
  <c r="O34858" i="6"/>
  <c r="O2096" i="6"/>
  <c r="O20762" i="6"/>
  <c r="O1528" i="6"/>
  <c r="O4453" i="6"/>
  <c r="O32818" i="6"/>
  <c r="O36614" i="6"/>
  <c r="O8555" i="6"/>
  <c r="O3363" i="6"/>
  <c r="O2638" i="6"/>
  <c r="O20260" i="6"/>
  <c r="O40026" i="6"/>
  <c r="O18155" i="6"/>
  <c r="O2202" i="6"/>
  <c r="O32448" i="6"/>
  <c r="O25040" i="6"/>
  <c r="O31029" i="6"/>
  <c r="O12840" i="6"/>
  <c r="O17204" i="6"/>
  <c r="O9347" i="6"/>
  <c r="O11504" i="6"/>
  <c r="O11685" i="6"/>
  <c r="O12530" i="6"/>
  <c r="O13316" i="6"/>
  <c r="O16689" i="6"/>
  <c r="O17333" i="6"/>
  <c r="O29906" i="6"/>
  <c r="O29964" i="6"/>
  <c r="O33952" i="6"/>
  <c r="O34798" i="6"/>
  <c r="O34906" i="6"/>
  <c r="O40299" i="6"/>
  <c r="O19001" i="6"/>
  <c r="O12620" i="6"/>
  <c r="O13326" i="6"/>
  <c r="O30630" i="6"/>
  <c r="O9689" i="6"/>
  <c r="O10920" i="6"/>
  <c r="O11084" i="6"/>
  <c r="O27640" i="6"/>
  <c r="O29913" i="6"/>
  <c r="O34611" i="6"/>
  <c r="O34939" i="6"/>
  <c r="O11719" i="6"/>
  <c r="O17929" i="6"/>
  <c r="O38272" i="6"/>
  <c r="O24428" i="6"/>
  <c r="O8834" i="6"/>
  <c r="O10302" i="6"/>
  <c r="O14343" i="6"/>
  <c r="O23767" i="6"/>
  <c r="O28022" i="6"/>
  <c r="O21723" i="6"/>
  <c r="O1975" i="6"/>
  <c r="O3358" i="6"/>
  <c r="O9214" i="6"/>
  <c r="O35436" i="6"/>
  <c r="O32472" i="6"/>
  <c r="O378" i="6"/>
  <c r="O3058" i="6"/>
  <c r="O10385" i="6"/>
  <c r="O38274" i="6"/>
  <c r="O9519" i="6"/>
  <c r="O18996" i="6"/>
  <c r="O4966" i="6"/>
  <c r="O19456" i="6"/>
  <c r="O19791" i="6"/>
  <c r="O2669" i="6"/>
  <c r="O36035" i="6"/>
  <c r="O30709" i="6"/>
  <c r="O25201" i="6"/>
  <c r="O37124" i="6"/>
  <c r="O31330" i="6"/>
  <c r="O5651" i="6"/>
  <c r="O40583" i="6"/>
  <c r="O19923" i="6"/>
  <c r="O31765" i="6"/>
  <c r="O2977" i="6"/>
  <c r="O30895" i="6"/>
  <c r="O24696" i="6"/>
  <c r="O10398" i="6"/>
  <c r="O31827" i="6"/>
  <c r="O5992" i="6"/>
  <c r="O14175" i="6"/>
  <c r="O14605" i="6"/>
  <c r="O28947" i="6"/>
  <c r="O35030" i="6"/>
  <c r="O32984" i="6"/>
  <c r="O19770" i="6"/>
  <c r="O19509" i="6"/>
  <c r="O32891" i="6"/>
  <c r="O11706" i="6"/>
  <c r="O17088" i="6"/>
  <c r="O32767" i="6"/>
  <c r="O34393" i="6"/>
  <c r="O37850" i="6"/>
  <c r="O5334" i="6"/>
  <c r="O4599" i="6"/>
  <c r="O4980" i="6"/>
  <c r="O5538" i="6"/>
  <c r="O7943" i="6"/>
  <c r="O8012" i="6"/>
  <c r="O12300" i="6"/>
  <c r="O31226" i="6"/>
  <c r="O33135" i="6"/>
  <c r="O10324" i="6"/>
  <c r="O28987" i="6"/>
  <c r="O31449" i="6"/>
  <c r="O36872" i="6"/>
  <c r="O31524" i="6"/>
  <c r="O23370" i="6"/>
  <c r="O9517" i="6"/>
  <c r="O21461" i="6"/>
  <c r="O26439" i="6"/>
  <c r="O34421" i="6"/>
  <c r="O4252" i="6"/>
  <c r="O18772" i="6"/>
  <c r="O1809" i="6"/>
  <c r="O4838" i="6"/>
  <c r="O8741" i="6"/>
  <c r="O10950" i="6"/>
  <c r="O5174" i="6"/>
  <c r="O5234" i="6"/>
  <c r="O40645" i="6"/>
  <c r="O4080" i="6"/>
  <c r="O2945" i="6"/>
  <c r="O3163" i="6"/>
  <c r="O22964" i="6"/>
  <c r="O27871" i="6"/>
  <c r="O39635" i="6"/>
  <c r="O40493" i="6"/>
  <c r="O17302" i="6"/>
  <c r="O266" i="6"/>
  <c r="O7832" i="6"/>
  <c r="O24311" i="6"/>
  <c r="O13075" i="6"/>
  <c r="O15004" i="6"/>
  <c r="O10504" i="6"/>
  <c r="O34076" i="6"/>
  <c r="O31400" i="6"/>
  <c r="O15803" i="6"/>
  <c r="O28444" i="6"/>
  <c r="O23729" i="6"/>
  <c r="O10192" i="6"/>
  <c r="O12049" i="6"/>
  <c r="O23152" i="6"/>
  <c r="O30773" i="6"/>
  <c r="O31817" i="6"/>
  <c r="O36328" i="6"/>
  <c r="O26673" i="6"/>
  <c r="O55" i="6"/>
  <c r="O1958" i="6"/>
  <c r="O9258" i="6"/>
  <c r="O10108" i="6"/>
  <c r="O28359" i="6"/>
  <c r="O28679" i="6"/>
  <c r="O35237" i="6"/>
  <c r="O36573" i="6"/>
  <c r="O25064" i="6"/>
  <c r="O29615" i="6"/>
  <c r="O33825" i="6"/>
  <c r="O26361" i="6"/>
  <c r="O36277" i="6"/>
  <c r="O11595" i="6"/>
  <c r="O7285" i="6"/>
  <c r="O28218" i="6"/>
  <c r="O35350" i="6"/>
  <c r="O37430" i="6"/>
  <c r="O37433" i="6"/>
  <c r="O12499" i="6"/>
  <c r="O7552" i="6"/>
  <c r="O18964" i="6"/>
  <c r="O26763" i="6"/>
  <c r="O1010" i="6"/>
  <c r="O31389" i="6"/>
  <c r="O38957" i="6"/>
  <c r="O21603" i="6"/>
  <c r="O17768" i="6"/>
  <c r="O9775" i="6"/>
  <c r="O10719" i="6"/>
  <c r="O24727" i="6"/>
  <c r="O33420" i="6"/>
  <c r="O37813" i="6"/>
  <c r="O36903" i="6"/>
  <c r="O10243" i="6"/>
  <c r="O31189" i="6"/>
  <c r="O34489" i="6"/>
  <c r="O15054" i="6"/>
  <c r="O197" i="6"/>
  <c r="O11554" i="6"/>
  <c r="O15964" i="6"/>
  <c r="O21077" i="6"/>
  <c r="O26380" i="6"/>
  <c r="O31913" i="6"/>
  <c r="O34381" i="6"/>
  <c r="O34851" i="6"/>
  <c r="O17871" i="6"/>
  <c r="O26968" i="6"/>
  <c r="O32173" i="6"/>
  <c r="O1887" i="6"/>
  <c r="O2992" i="6"/>
  <c r="O4448" i="6"/>
  <c r="O5875" i="6"/>
  <c r="O29651" i="6"/>
  <c r="O30236" i="6"/>
  <c r="O39737" i="6"/>
  <c r="O153" i="6"/>
  <c r="O20659" i="6"/>
  <c r="O30872" i="6"/>
  <c r="O37519" i="6"/>
  <c r="O10591" i="6"/>
  <c r="O19716" i="6"/>
  <c r="O1402" i="6"/>
  <c r="O4680" i="6"/>
  <c r="O6674" i="6"/>
  <c r="O8534" i="6"/>
  <c r="O38717" i="6"/>
  <c r="O40325" i="6"/>
  <c r="O39033" i="6"/>
  <c r="O36423" i="6"/>
  <c r="O10275" i="6"/>
  <c r="O30735" i="6"/>
  <c r="O13916" i="6"/>
  <c r="O35950" i="6"/>
  <c r="O4920" i="6"/>
  <c r="O13768" i="6"/>
  <c r="O29020" i="6"/>
  <c r="O30341" i="6"/>
  <c r="O31369" i="6"/>
  <c r="O35196" i="6"/>
  <c r="O14167" i="6"/>
  <c r="O29037" i="6"/>
  <c r="O25142" i="6"/>
  <c r="O581" i="6"/>
  <c r="O9259" i="6"/>
  <c r="O11" i="6"/>
  <c r="O34394" i="6"/>
  <c r="O39243" i="6"/>
  <c r="O31886" i="6"/>
  <c r="O14582" i="6"/>
  <c r="O14868" i="6"/>
  <c r="O22550" i="6"/>
  <c r="O25280" i="6"/>
  <c r="O19625" i="6"/>
  <c r="O20691" i="6"/>
  <c r="O28103" i="6"/>
  <c r="O15262" i="6"/>
  <c r="O21309" i="6"/>
  <c r="O27850" i="6"/>
  <c r="O10927" i="6"/>
  <c r="O11517" i="6"/>
  <c r="O16480" i="6"/>
  <c r="O757" i="6"/>
  <c r="O33651" i="6"/>
  <c r="O39409" i="6"/>
  <c r="O13112" i="6"/>
  <c r="O19935" i="6"/>
  <c r="O8092" i="6"/>
  <c r="O32976" i="6"/>
  <c r="O33098" i="6"/>
  <c r="O34112" i="6"/>
  <c r="O21426" i="6"/>
  <c r="O34981" i="6"/>
  <c r="O10318" i="6"/>
  <c r="O12738" i="6"/>
  <c r="O15757" i="6"/>
  <c r="O15984" i="6"/>
  <c r="O16742" i="6"/>
  <c r="O17068" i="6"/>
  <c r="O40300" i="6"/>
  <c r="O23155" i="6"/>
  <c r="O22037" i="6"/>
  <c r="O2729" i="6"/>
  <c r="O10380" i="6"/>
  <c r="O7030" i="6"/>
  <c r="O40226" i="6"/>
  <c r="O7366" i="6"/>
  <c r="O34580" i="6"/>
  <c r="O37532" i="6"/>
  <c r="O436" i="6"/>
  <c r="O3382" i="6"/>
  <c r="O13798" i="6"/>
  <c r="O18765" i="6"/>
  <c r="O40576" i="6"/>
  <c r="O10921" i="6"/>
  <c r="O13279" i="6"/>
  <c r="O16213" i="6"/>
  <c r="O23247" i="6"/>
  <c r="O28960" i="6"/>
  <c r="O36211" i="6"/>
  <c r="O32922" i="6"/>
  <c r="O40295" i="6"/>
  <c r="O32023" i="6"/>
  <c r="O32458" i="6"/>
  <c r="O34289" i="6"/>
  <c r="O10491" i="6"/>
  <c r="O11182" i="6"/>
  <c r="O7724" i="6"/>
  <c r="O25316" i="6"/>
  <c r="O32301" i="6"/>
  <c r="O32632" i="6"/>
  <c r="O32992" i="6"/>
  <c r="O35365" i="6"/>
  <c r="O28356" i="6"/>
  <c r="O12997" i="6"/>
  <c r="O8130" i="6"/>
  <c r="O40401" i="6"/>
  <c r="O24344" i="6"/>
  <c r="O18333" i="6"/>
  <c r="O22444" i="6"/>
  <c r="O28647" i="6"/>
  <c r="O37265" i="6"/>
  <c r="O18196" i="6"/>
  <c r="O29469" i="6"/>
  <c r="O2837" i="6"/>
  <c r="O19533" i="6"/>
  <c r="O19342" i="6"/>
  <c r="O24525" i="6"/>
  <c r="O12809" i="6"/>
  <c r="O16886" i="6"/>
  <c r="O25018" i="6"/>
  <c r="O25989" i="6"/>
  <c r="O30724" i="6"/>
  <c r="O31884" i="6"/>
  <c r="O16123" i="6"/>
  <c r="O29038" i="6"/>
  <c r="O35416" i="6"/>
  <c r="O26143" i="6"/>
  <c r="O32712" i="6"/>
  <c r="O37712" i="6"/>
  <c r="O36994" i="6"/>
  <c r="O40017" i="6"/>
  <c r="O12125" i="6"/>
  <c r="O18530" i="6"/>
  <c r="O1941" i="6"/>
  <c r="O9047" i="6"/>
  <c r="O34530" i="6"/>
  <c r="O186" i="6"/>
  <c r="O15300" i="6"/>
  <c r="O15769" i="6"/>
  <c r="O39432" i="6"/>
  <c r="O19387" i="6"/>
  <c r="O17932" i="6"/>
  <c r="O21908" i="6"/>
  <c r="O35644" i="6"/>
  <c r="O10229" i="6"/>
  <c r="O11628" i="6"/>
  <c r="O12145" i="6"/>
  <c r="O31200" i="6"/>
  <c r="O31254" i="6"/>
  <c r="O21605" i="6"/>
  <c r="O36081" i="6"/>
  <c r="O18081" i="6"/>
  <c r="O23399" i="6"/>
  <c r="O27236" i="6"/>
  <c r="O20683" i="6"/>
  <c r="O33130" i="6"/>
  <c r="O12555" i="6"/>
  <c r="O8256" i="6"/>
  <c r="O13366" i="6"/>
  <c r="O3366" i="6"/>
  <c r="O19202" i="6"/>
  <c r="O21002" i="6"/>
  <c r="O10190" i="6"/>
  <c r="O4818" i="6"/>
  <c r="O6312" i="6"/>
  <c r="O36863" i="6"/>
  <c r="O33388" i="6"/>
  <c r="O34629" i="6"/>
  <c r="O39643" i="6"/>
  <c r="O6872" i="6"/>
  <c r="O36158" i="6"/>
  <c r="O20011" i="6"/>
  <c r="O21030" i="6"/>
  <c r="O24135" i="6"/>
  <c r="O17820" i="6"/>
  <c r="O29554" i="6"/>
  <c r="O8408" i="6"/>
  <c r="O18289" i="6"/>
  <c r="O39677" i="6"/>
  <c r="O18093" i="6"/>
  <c r="O25926" i="6"/>
  <c r="O19812" i="6"/>
  <c r="O10132" i="6"/>
  <c r="O13242" i="6"/>
  <c r="O35762" i="6"/>
  <c r="O4053" i="6"/>
  <c r="O21543" i="6"/>
  <c r="O18659" i="6"/>
  <c r="O32885" i="6"/>
  <c r="O34237" i="6"/>
  <c r="O10692" i="6"/>
  <c r="O28858" i="6"/>
  <c r="O14700" i="6"/>
  <c r="O16934" i="6"/>
  <c r="O25728" i="6"/>
  <c r="O28482" i="6"/>
  <c r="O37190" i="6"/>
  <c r="O36631" i="6"/>
  <c r="O30254" i="6"/>
  <c r="O30558" i="6"/>
  <c r="O31525" i="6"/>
  <c r="O31726" i="6"/>
  <c r="O22781" i="6"/>
  <c r="O3571" i="6"/>
  <c r="O1006" i="6"/>
  <c r="O6119" i="6"/>
  <c r="O39358" i="6"/>
  <c r="O9150" i="6"/>
  <c r="O16564" i="6"/>
  <c r="O37284" i="6"/>
  <c r="O36449" i="6"/>
  <c r="O11143" i="6"/>
  <c r="O38190" i="6"/>
  <c r="O36465" i="6"/>
  <c r="O31632" i="6"/>
  <c r="O2645" i="6"/>
  <c r="O38898" i="6"/>
  <c r="O37684" i="6"/>
  <c r="O22095" i="6"/>
  <c r="O36685" i="6"/>
  <c r="O2312" i="6"/>
  <c r="O7437" i="6"/>
  <c r="O11683" i="6"/>
  <c r="O14653" i="6"/>
  <c r="O17275" i="6"/>
  <c r="O31489" i="6"/>
  <c r="O37440" i="6"/>
  <c r="O9134" i="6"/>
  <c r="O37350" i="6"/>
  <c r="O32093" i="6"/>
  <c r="O32792" i="6"/>
  <c r="O39157" i="6"/>
  <c r="O23824" i="6"/>
  <c r="O26490" i="6"/>
  <c r="O11261" i="6"/>
  <c r="O26802" i="6"/>
  <c r="O26873" i="6"/>
  <c r="O15050" i="6"/>
  <c r="O18812" i="6"/>
  <c r="O2625" i="6"/>
  <c r="O6960" i="6"/>
  <c r="O7102" i="6"/>
  <c r="O38453" i="6"/>
  <c r="O38764" i="6"/>
  <c r="O21914" i="6"/>
  <c r="O31185" i="6"/>
  <c r="O1030" i="6"/>
  <c r="O12956" i="6"/>
  <c r="O13626" i="6"/>
  <c r="O23868" i="6"/>
  <c r="O35042" i="6"/>
  <c r="O5344" i="6"/>
  <c r="O2061" i="6"/>
  <c r="O5371" i="6"/>
  <c r="O38575" i="6"/>
  <c r="O28800" i="6"/>
  <c r="O9533" i="6"/>
  <c r="O7693" i="6"/>
  <c r="O39042" i="6"/>
  <c r="O23661" i="6"/>
  <c r="O20709" i="6"/>
  <c r="O3739" i="6"/>
  <c r="O7701" i="6"/>
  <c r="O29874" i="6"/>
  <c r="O24708" i="6"/>
  <c r="O33532" i="6"/>
  <c r="O37076" i="6"/>
  <c r="O97" i="6"/>
  <c r="O346" i="6"/>
  <c r="O4021" i="6"/>
  <c r="O34553" i="6"/>
  <c r="O14966" i="6"/>
  <c r="O21942" i="6"/>
  <c r="O2000" i="6"/>
  <c r="O15163" i="6"/>
  <c r="O24152" i="6"/>
  <c r="O28820" i="6"/>
  <c r="O30675" i="6"/>
  <c r="O31102" i="6"/>
  <c r="O34572" i="6"/>
  <c r="O18357" i="6"/>
  <c r="O13113" i="6"/>
  <c r="O15378" i="6"/>
  <c r="O8877" i="6"/>
  <c r="O12383" i="6"/>
  <c r="O22375" i="6"/>
  <c r="O22760" i="6"/>
  <c r="O28969" i="6"/>
  <c r="O34202" i="6"/>
  <c r="O11963" i="6"/>
  <c r="O30845" i="6"/>
  <c r="O21575" i="6"/>
  <c r="O33442" i="6"/>
  <c r="O9555" i="6"/>
  <c r="O28821" i="6"/>
  <c r="O39099" i="6"/>
  <c r="O2617" i="6"/>
  <c r="O6296" i="6"/>
  <c r="O29465" i="6"/>
  <c r="O19443" i="6"/>
  <c r="O348" i="6"/>
  <c r="O28187" i="6"/>
  <c r="O5087" i="6"/>
  <c r="O13522" i="6"/>
  <c r="O35015" i="6"/>
  <c r="O39174" i="6"/>
  <c r="O10878" i="6"/>
  <c r="O9128" i="6"/>
  <c r="O13481" i="6"/>
  <c r="O28581" i="6"/>
  <c r="O29124" i="6"/>
  <c r="O9911" i="6"/>
  <c r="O25415" i="6"/>
  <c r="O11854" i="6"/>
  <c r="O24588" i="6"/>
  <c r="O38025" i="6"/>
  <c r="O28012" i="6"/>
  <c r="O17491" i="6"/>
  <c r="O16880" i="6"/>
  <c r="O27845" i="6"/>
  <c r="O32613" i="6"/>
  <c r="O38573" i="6"/>
  <c r="O24527" i="6"/>
  <c r="O3389" i="6"/>
  <c r="O11652" i="6"/>
  <c r="O35424" i="6"/>
  <c r="O37827" i="6"/>
  <c r="O17006" i="6"/>
  <c r="O27006" i="6"/>
  <c r="O35339" i="6"/>
  <c r="O1861" i="6"/>
  <c r="O30876" i="6"/>
  <c r="O35016" i="6"/>
  <c r="O1023" i="6"/>
  <c r="O5346" i="6"/>
  <c r="O24181" i="6"/>
  <c r="O31895" i="6"/>
  <c r="O37891" i="6"/>
  <c r="O17898" i="6"/>
  <c r="O21116" i="6"/>
  <c r="O9577" i="6"/>
  <c r="O13718" i="6"/>
  <c r="O14124" i="6"/>
  <c r="O26562" i="6"/>
  <c r="O8932" i="6"/>
  <c r="O9264" i="6"/>
  <c r="O11004" i="6"/>
  <c r="O25987" i="6"/>
  <c r="O26017" i="6"/>
  <c r="O30033" i="6"/>
  <c r="O33360" i="6"/>
  <c r="O35161" i="6"/>
  <c r="O40122" i="6"/>
  <c r="O9426" i="6"/>
  <c r="O14157" i="6"/>
  <c r="O23785" i="6"/>
  <c r="O7051" i="6"/>
  <c r="O15970" i="6"/>
  <c r="O28026" i="6"/>
  <c r="O8376" i="6"/>
  <c r="O31973" i="6"/>
  <c r="O7235" i="6"/>
  <c r="O7377" i="6"/>
  <c r="O39506" i="6"/>
  <c r="O18192" i="6"/>
  <c r="O39375" i="6"/>
  <c r="O38682" i="6"/>
  <c r="O8112" i="6"/>
  <c r="O17751" i="6"/>
  <c r="O40555" i="6"/>
  <c r="O26484" i="6"/>
  <c r="O28011" i="6"/>
  <c r="O36407" i="6"/>
  <c r="O8745" i="6"/>
  <c r="O21441" i="6"/>
  <c r="O24332" i="6"/>
  <c r="O34713" i="6"/>
  <c r="O26970" i="6"/>
  <c r="O39217" i="6"/>
  <c r="O38796" i="6"/>
  <c r="O10940" i="6"/>
  <c r="O11216" i="6"/>
  <c r="O13630" i="6"/>
  <c r="O24240" i="6"/>
  <c r="O1138" i="6"/>
  <c r="O37700" i="6"/>
  <c r="O22433" i="6"/>
  <c r="O109" i="6"/>
  <c r="O16859" i="6"/>
  <c r="O24163" i="6"/>
  <c r="O34630" i="6"/>
  <c r="O30291" i="6"/>
  <c r="O34280" i="6"/>
  <c r="O39904" i="6"/>
  <c r="O16472" i="6"/>
  <c r="O40587" i="6"/>
  <c r="O37908" i="6"/>
  <c r="O1751" i="6"/>
  <c r="O11945" i="6"/>
  <c r="O13079" i="6"/>
  <c r="O14900" i="6"/>
  <c r="O17619" i="6"/>
  <c r="O39363" i="6"/>
  <c r="O9239" i="6"/>
  <c r="O34854" i="6"/>
  <c r="O36786" i="6"/>
  <c r="O19270" i="6"/>
  <c r="O37677" i="6"/>
  <c r="O40369" i="6"/>
  <c r="O21200" i="6"/>
  <c r="O10860" i="6"/>
  <c r="O13381" i="6"/>
  <c r="O15428" i="6"/>
  <c r="O27013" i="6"/>
  <c r="O12715" i="6"/>
  <c r="O12716" i="6"/>
  <c r="O29000" i="6"/>
  <c r="O33955" i="6"/>
  <c r="O40537" i="6"/>
  <c r="O39153" i="6"/>
  <c r="O10525" i="6"/>
  <c r="O13247" i="6"/>
  <c r="O26050" i="6"/>
  <c r="O29373" i="6"/>
  <c r="O10088" i="6"/>
  <c r="O13663" i="6"/>
  <c r="O13256" i="6"/>
  <c r="O30136" i="6"/>
  <c r="O6055" i="6"/>
  <c r="O29959" i="6"/>
  <c r="O34535" i="6"/>
  <c r="O23936" i="6"/>
  <c r="O33726" i="6"/>
  <c r="O23648" i="6"/>
  <c r="O31309" i="6"/>
  <c r="O15156" i="6"/>
  <c r="O15193" i="6"/>
  <c r="O15379" i="6"/>
  <c r="O16281" i="6"/>
  <c r="O22888" i="6"/>
  <c r="O24802" i="6"/>
  <c r="O21139" i="6"/>
  <c r="O1476" i="6"/>
  <c r="O18241" i="6"/>
  <c r="O11638" i="6"/>
  <c r="O21954" i="6"/>
  <c r="O10738" i="6"/>
  <c r="O11872" i="6"/>
  <c r="O29582" i="6"/>
  <c r="O35091" i="6"/>
  <c r="O5100" i="6"/>
  <c r="O13153" i="6"/>
  <c r="O24386" i="6"/>
  <c r="O25915" i="6"/>
  <c r="O1957" i="6"/>
  <c r="O5106" i="6"/>
  <c r="O11814" i="6"/>
  <c r="O18684" i="6"/>
  <c r="O23860" i="6"/>
  <c r="O28522" i="6"/>
  <c r="O28828" i="6"/>
  <c r="O34759" i="6"/>
  <c r="O24650" i="6"/>
  <c r="O23524" i="6"/>
  <c r="O12815" i="6"/>
  <c r="O19738" i="6"/>
  <c r="O25035" i="6"/>
  <c r="O31103" i="6"/>
  <c r="O37087" i="6"/>
  <c r="O3760" i="6"/>
  <c r="O3883" i="6"/>
  <c r="O9398" i="6"/>
  <c r="O26493" i="6"/>
  <c r="O32323" i="6"/>
  <c r="O14440" i="6"/>
  <c r="O16049" i="6"/>
  <c r="O16630" i="6"/>
  <c r="O31735" i="6"/>
  <c r="O11368" i="6"/>
  <c r="O11974" i="6"/>
  <c r="O14330" i="6"/>
  <c r="O17298" i="6"/>
  <c r="O20736" i="6"/>
  <c r="O13999" i="6"/>
  <c r="O23511" i="6"/>
  <c r="O33115" i="6"/>
  <c r="O14458" i="6"/>
  <c r="O15157" i="6"/>
  <c r="O5893" i="6"/>
  <c r="O9727" i="6"/>
  <c r="O10158" i="6"/>
  <c r="O20825" i="6"/>
  <c r="O29491" i="6"/>
  <c r="O30727" i="6"/>
  <c r="O32159" i="6"/>
  <c r="O38736" i="6"/>
  <c r="O32129" i="6"/>
  <c r="O39911" i="6"/>
  <c r="O15398" i="6"/>
  <c r="O9284" i="6"/>
  <c r="O14442" i="6"/>
  <c r="O24935" i="6"/>
  <c r="O28614" i="6"/>
  <c r="O2925" i="6"/>
  <c r="O7018" i="6"/>
  <c r="O40480" i="6"/>
  <c r="O4714" i="6"/>
  <c r="O9709" i="6"/>
  <c r="O10866" i="6"/>
  <c r="O13025" i="6"/>
  <c r="O14820" i="6"/>
  <c r="O21712" i="6"/>
  <c r="O22608" i="6"/>
  <c r="O22972" i="6"/>
  <c r="O24642" i="6"/>
  <c r="O26001" i="6"/>
  <c r="O28837" i="6"/>
  <c r="O34631" i="6"/>
  <c r="O19227" i="6"/>
  <c r="O17020" i="6"/>
  <c r="O36159" i="6"/>
  <c r="O36622" i="6"/>
  <c r="O36814" i="6"/>
  <c r="O37093" i="6"/>
  <c r="O37020" i="6"/>
  <c r="O29795" i="6"/>
  <c r="O30119" i="6"/>
  <c r="O15268" i="6"/>
  <c r="O16840" i="6"/>
  <c r="O9855" i="6"/>
  <c r="O12347" i="6"/>
  <c r="O19667" i="6"/>
  <c r="O32638" i="6"/>
  <c r="O33640" i="6"/>
  <c r="O23753" i="6"/>
  <c r="O9387" i="6"/>
  <c r="O10503" i="6"/>
  <c r="O22117" i="6"/>
  <c r="O459" i="6"/>
  <c r="O5289" i="6"/>
  <c r="O7108" i="6"/>
  <c r="O15019" i="6"/>
  <c r="O25141" i="6"/>
  <c r="O10309" i="6"/>
  <c r="O4945" i="6"/>
  <c r="O5392" i="6"/>
  <c r="O10555" i="6"/>
  <c r="O20380" i="6"/>
  <c r="O22554" i="6"/>
  <c r="O22944" i="6"/>
  <c r="O24143" i="6"/>
  <c r="O24153" i="6"/>
  <c r="O25296" i="6"/>
  <c r="O26110" i="6"/>
  <c r="O27682" i="6"/>
  <c r="O40200" i="6"/>
  <c r="O9950" i="6"/>
  <c r="O38067" i="6"/>
  <c r="O37411" i="6"/>
  <c r="O33907" i="6"/>
  <c r="O12007" i="6"/>
  <c r="O13280" i="6"/>
  <c r="O11335" i="6"/>
  <c r="O38262" i="6"/>
  <c r="O40001" i="6"/>
  <c r="O28293" i="6"/>
  <c r="O9814" i="6"/>
  <c r="O10092" i="6"/>
  <c r="O10474" i="6"/>
  <c r="O28712" i="6"/>
  <c r="O35621" i="6"/>
  <c r="O185" i="6"/>
  <c r="O187" i="6"/>
  <c r="O3833" i="6"/>
  <c r="O5971" i="6"/>
  <c r="O9200" i="6"/>
  <c r="O32473" i="6"/>
  <c r="O28600" i="6"/>
  <c r="O20508" i="6"/>
  <c r="O22384" i="6"/>
  <c r="O13415" i="6"/>
  <c r="O11125" i="6"/>
  <c r="O38636" i="6"/>
  <c r="O176" i="6"/>
  <c r="O38059" i="6"/>
  <c r="O21880" i="6"/>
  <c r="O35985" i="6"/>
  <c r="O35813" i="6"/>
  <c r="O36606" i="6"/>
  <c r="O23210" i="6"/>
  <c r="O5657" i="6"/>
  <c r="O33805" i="6"/>
  <c r="O9421" i="6"/>
  <c r="O34847" i="6"/>
  <c r="O19071" i="6"/>
  <c r="O25046" i="6"/>
  <c r="O18034" i="6"/>
  <c r="O38501" i="6"/>
  <c r="O1806" i="6"/>
  <c r="O29980" i="6"/>
  <c r="O35863" i="6"/>
  <c r="O398" i="6"/>
  <c r="O32859" i="6"/>
  <c r="O1952" i="6"/>
  <c r="O8337" i="6"/>
  <c r="O9571" i="6"/>
  <c r="O29527" i="6"/>
  <c r="O38012" i="6"/>
  <c r="O36283" i="6"/>
  <c r="O36496" i="6"/>
  <c r="O5588" i="6"/>
  <c r="O712" i="6"/>
  <c r="O25655" i="6"/>
  <c r="O25549" i="6"/>
  <c r="O30560" i="6"/>
  <c r="O31242" i="6"/>
  <c r="O15069" i="6"/>
  <c r="O33298" i="6"/>
  <c r="O14295" i="6"/>
  <c r="O34785" i="6"/>
  <c r="O9124" i="6"/>
  <c r="O30837" i="6"/>
  <c r="O31902" i="6"/>
  <c r="O32233" i="6"/>
  <c r="O15924" i="6"/>
  <c r="O11592" i="6"/>
  <c r="O11707" i="6"/>
  <c r="O40054" i="6"/>
  <c r="O7607" i="6"/>
  <c r="O1375" i="6"/>
  <c r="O7806" i="6"/>
  <c r="O19026" i="6"/>
  <c r="O33445" i="6"/>
  <c r="O19219" i="6"/>
  <c r="O32114" i="6"/>
  <c r="O20093" i="6"/>
  <c r="O40153" i="6"/>
  <c r="O465" i="6"/>
  <c r="O6114" i="6"/>
  <c r="O9736" i="6"/>
  <c r="O12824" i="6"/>
  <c r="O16013" i="6"/>
  <c r="O21506" i="6"/>
  <c r="O25264" i="6"/>
  <c r="O26389" i="6"/>
  <c r="O26703" i="6"/>
  <c r="O26724" i="6"/>
  <c r="O27887" i="6"/>
  <c r="O28490" i="6"/>
  <c r="O6744" i="6"/>
  <c r="O40132" i="6"/>
  <c r="O38423" i="6"/>
  <c r="O11624" i="6"/>
  <c r="O3421" i="6"/>
  <c r="O8403" i="6"/>
  <c r="O18642" i="6"/>
  <c r="O23926" i="6"/>
  <c r="O11325" i="6"/>
  <c r="O3359" i="6"/>
  <c r="O21095" i="6"/>
  <c r="O1054" i="6"/>
  <c r="O4552" i="6"/>
  <c r="O37926" i="6"/>
  <c r="O8974" i="6"/>
  <c r="O9747" i="6"/>
  <c r="O10705" i="6"/>
  <c r="O11598" i="6"/>
  <c r="O13322" i="6"/>
  <c r="O13928" i="6"/>
  <c r="O14210" i="6"/>
  <c r="O14986" i="6"/>
  <c r="O15907" i="6"/>
  <c r="O16552" i="6"/>
  <c r="O16809" i="6"/>
  <c r="O21245" i="6"/>
  <c r="O29376" i="6"/>
  <c r="O30056" i="6"/>
  <c r="O32057" i="6"/>
  <c r="O34685" i="6"/>
  <c r="O20071" i="6"/>
  <c r="O38893" i="6"/>
  <c r="O20506" i="6"/>
  <c r="O27095" i="6"/>
  <c r="O27586" i="6"/>
  <c r="O7410" i="6"/>
  <c r="O3822" i="6"/>
  <c r="O9728" i="6"/>
  <c r="O11119" i="6"/>
  <c r="O13842" i="6"/>
  <c r="O16399" i="6"/>
  <c r="O21423" i="6"/>
  <c r="O23882" i="6"/>
  <c r="O9779" i="6"/>
  <c r="O11178" i="6"/>
  <c r="O11285" i="6"/>
  <c r="O21128" i="6"/>
  <c r="O31385" i="6"/>
  <c r="O31600" i="6"/>
  <c r="O32836" i="6"/>
  <c r="O35443" i="6"/>
  <c r="O15416" i="6"/>
  <c r="O29490" i="6"/>
  <c r="O22076" i="6"/>
  <c r="O36288" i="6"/>
  <c r="O36858" i="6"/>
  <c r="O19489" i="6"/>
  <c r="O8304" i="6"/>
  <c r="O37749" i="6"/>
  <c r="O9063" i="6"/>
  <c r="O14451" i="6"/>
  <c r="O20639" i="6"/>
  <c r="O28319" i="6"/>
  <c r="O28654" i="6"/>
  <c r="O36124" i="6"/>
  <c r="O450" i="6"/>
  <c r="O40610" i="6"/>
  <c r="O21120" i="6"/>
  <c r="O4461" i="6"/>
  <c r="O26552" i="6"/>
  <c r="O12758" i="6"/>
  <c r="O10123" i="6"/>
  <c r="O24571" i="6"/>
  <c r="O15080" i="6"/>
  <c r="O30174" i="6"/>
  <c r="O6200" i="6"/>
  <c r="O32923" i="6"/>
  <c r="O1972" i="6"/>
  <c r="O32997" i="6"/>
  <c r="O38269" i="6"/>
  <c r="O38222" i="6"/>
  <c r="O21690" i="6"/>
  <c r="O17750" i="6"/>
  <c r="O40541" i="6"/>
  <c r="O12438" i="6"/>
  <c r="O9241" i="6"/>
  <c r="O9292" i="6"/>
  <c r="O14045" i="6"/>
  <c r="O15842" i="6"/>
  <c r="O24225" i="6"/>
  <c r="O34988" i="6"/>
  <c r="O40008" i="6"/>
  <c r="O19312" i="6"/>
  <c r="O21359" i="6"/>
  <c r="O31496" i="6"/>
  <c r="O25965" i="6"/>
  <c r="O506" i="6"/>
  <c r="O8556" i="6"/>
  <c r="O18368" i="6"/>
  <c r="O10693" i="6"/>
  <c r="O22454" i="6"/>
  <c r="O30662" i="6"/>
  <c r="O35850" i="6"/>
  <c r="O39510" i="6"/>
  <c r="O13011" i="6"/>
  <c r="O7198" i="6"/>
  <c r="O2488" i="6"/>
  <c r="O38368" i="6"/>
  <c r="O24866" i="6"/>
  <c r="O38236" i="6"/>
  <c r="O37982" i="6"/>
  <c r="O10481" i="6"/>
  <c r="O14373" i="6"/>
  <c r="O16963" i="6"/>
  <c r="O1945" i="6"/>
  <c r="O39412" i="6"/>
  <c r="O29158" i="6"/>
  <c r="O32115" i="6"/>
  <c r="O32673" i="6"/>
  <c r="O32754" i="6"/>
  <c r="O37342" i="6"/>
  <c r="O21556" i="6"/>
  <c r="O28933" i="6"/>
  <c r="O23329" i="6"/>
  <c r="O23893" i="6"/>
  <c r="O37462" i="6"/>
  <c r="O25966" i="6"/>
  <c r="O13664" i="6"/>
  <c r="O17653" i="6"/>
  <c r="O33003" i="6"/>
  <c r="O3589" i="6"/>
  <c r="O12349" i="6"/>
  <c r="O9605" i="6"/>
  <c r="O32961" i="6"/>
  <c r="O12703" i="6"/>
  <c r="O21675" i="6"/>
  <c r="O17565" i="6"/>
  <c r="O30553" i="6"/>
  <c r="O29813" i="6"/>
  <c r="O10293" i="6"/>
  <c r="O14620" i="6"/>
  <c r="O18715" i="6"/>
  <c r="O14983" i="6"/>
  <c r="O20138" i="6"/>
  <c r="O25114" i="6"/>
  <c r="O39260" i="6"/>
  <c r="O40311" i="6"/>
  <c r="O6350" i="6"/>
  <c r="O10668" i="6"/>
  <c r="O20960" i="6"/>
  <c r="O31689" i="6"/>
  <c r="O2222" i="6"/>
  <c r="O32928" i="6"/>
  <c r="O1916" i="6"/>
  <c r="O5296" i="6"/>
  <c r="O8327" i="6"/>
  <c r="O39291" i="6"/>
  <c r="O15705" i="6"/>
  <c r="O21240" i="6"/>
  <c r="O22654" i="6"/>
  <c r="O22813" i="6"/>
  <c r="O26352" i="6"/>
  <c r="O39348" i="6"/>
  <c r="O8078" i="6"/>
  <c r="O2509" i="6"/>
  <c r="O27034" i="6"/>
  <c r="O14901" i="6"/>
  <c r="O11507" i="6"/>
  <c r="O20354" i="6"/>
  <c r="O26494" i="6"/>
  <c r="O28864" i="6"/>
  <c r="O32348" i="6"/>
  <c r="O24761" i="6"/>
  <c r="O35898" i="6"/>
  <c r="O10085" i="6"/>
  <c r="O20809" i="6"/>
  <c r="O26509" i="6"/>
  <c r="O22961" i="6"/>
  <c r="O14676" i="6"/>
  <c r="O14738" i="6"/>
  <c r="O4469" i="6"/>
  <c r="O11693" i="6"/>
  <c r="O22713" i="6"/>
  <c r="O29403" i="6"/>
  <c r="O23495" i="6"/>
  <c r="O40080" i="6"/>
  <c r="O15021" i="6"/>
  <c r="O26526" i="6"/>
  <c r="O26760" i="6"/>
  <c r="O19858" i="6"/>
  <c r="O12431" i="6"/>
  <c r="O28976" i="6"/>
  <c r="O9566" i="6"/>
  <c r="O16342" i="6"/>
  <c r="O34903" i="6"/>
  <c r="O37272" i="6"/>
  <c r="O39486" i="6"/>
  <c r="O36539" i="6"/>
  <c r="O40542" i="6"/>
  <c r="O7999" i="6"/>
  <c r="O2079" i="6"/>
  <c r="O2151" i="6"/>
  <c r="O8369" i="6"/>
  <c r="O22925" i="6"/>
  <c r="O24399" i="6"/>
  <c r="O20212" i="6"/>
  <c r="O18648" i="6"/>
  <c r="O133" i="6"/>
  <c r="O164" i="6"/>
  <c r="O4106" i="6"/>
  <c r="O5503" i="6"/>
  <c r="O6251" i="6"/>
  <c r="O29744" i="6"/>
  <c r="O37280" i="6"/>
  <c r="O9515" i="6"/>
  <c r="O10090" i="6"/>
  <c r="O12961" i="6"/>
  <c r="O3528" i="6"/>
  <c r="O1759" i="6"/>
  <c r="O32512" i="6"/>
  <c r="O23754" i="6"/>
  <c r="O35964" i="6"/>
  <c r="O1970" i="6"/>
  <c r="O5839" i="6"/>
  <c r="O6971" i="6"/>
  <c r="O18472" i="6"/>
  <c r="O4418" i="6"/>
  <c r="O3619" i="6"/>
  <c r="O37732" i="6"/>
  <c r="O14615" i="6"/>
  <c r="O14843" i="6"/>
  <c r="O6551" i="6"/>
  <c r="O19380" i="6"/>
  <c r="O6760" i="6"/>
  <c r="O8197" i="6"/>
  <c r="O6757" i="6"/>
  <c r="O8023" i="6"/>
  <c r="O11915" i="6"/>
  <c r="O16251" i="6"/>
  <c r="O25579" i="6"/>
  <c r="O28109" i="6"/>
  <c r="O24499" i="6"/>
  <c r="O33025" i="6"/>
  <c r="O21960" i="6"/>
  <c r="O34447" i="6"/>
  <c r="O6043" i="6"/>
  <c r="O16030" i="6"/>
  <c r="O29475" i="6"/>
  <c r="O15557" i="6"/>
  <c r="O35784" i="6"/>
  <c r="O39501" i="6"/>
  <c r="O18182" i="6"/>
  <c r="O30524" i="6"/>
  <c r="O19231" i="6"/>
  <c r="O35418" i="6"/>
  <c r="O16670" i="6"/>
  <c r="O12000" i="6"/>
  <c r="O36504" i="6"/>
  <c r="O8299" i="6"/>
  <c r="O33032" i="6"/>
  <c r="O12411" i="6"/>
  <c r="O31797" i="6"/>
  <c r="O32910" i="6"/>
  <c r="O36377" i="6"/>
  <c r="O15371" i="6"/>
  <c r="O30004" i="6"/>
  <c r="O10080" i="6"/>
  <c r="O10728" i="6"/>
  <c r="O13943" i="6"/>
  <c r="O24144" i="6"/>
  <c r="O25585" i="6"/>
  <c r="O33151" i="6"/>
  <c r="O34182" i="6"/>
  <c r="O34848" i="6"/>
  <c r="O21573" i="6"/>
  <c r="O22834" i="6"/>
  <c r="O20606" i="6"/>
  <c r="O29516" i="6"/>
  <c r="O33502" i="6"/>
  <c r="O36677" i="6"/>
  <c r="O13134" i="6"/>
  <c r="O22818" i="6"/>
  <c r="O37258" i="6"/>
  <c r="O37318" i="6"/>
  <c r="O3558" i="6"/>
  <c r="O25808" i="6"/>
  <c r="O4255" i="6"/>
  <c r="O4712" i="6"/>
  <c r="O30023" i="6"/>
  <c r="O33287" i="6"/>
  <c r="O39354" i="6"/>
  <c r="O17899" i="6"/>
  <c r="O32178" i="6"/>
  <c r="O33913" i="6"/>
  <c r="O7565" i="6"/>
  <c r="O11875" i="6"/>
  <c r="O14831" i="6"/>
  <c r="O18036" i="6"/>
  <c r="O25275" i="6"/>
  <c r="O25770" i="6"/>
  <c r="O35197" i="6"/>
  <c r="O38544" i="6"/>
  <c r="O12781" i="6"/>
  <c r="O27116" i="6"/>
  <c r="O22477" i="6"/>
  <c r="O29152" i="6"/>
  <c r="O8598" i="6"/>
  <c r="O24196" i="6"/>
  <c r="O3418" i="6"/>
  <c r="O10554" i="6"/>
  <c r="O11661" i="6"/>
  <c r="O13017" i="6"/>
  <c r="O13730" i="6"/>
  <c r="O39523" i="6"/>
  <c r="O39108" i="6"/>
  <c r="O21329" i="6"/>
  <c r="O19848" i="6"/>
  <c r="O22643" i="6"/>
  <c r="O9306" i="6"/>
  <c r="O13965" i="6"/>
  <c r="O27239" i="6"/>
  <c r="O40373" i="6"/>
  <c r="O17867" i="6"/>
  <c r="O35772" i="6"/>
  <c r="O33363" i="6"/>
  <c r="O36315" i="6"/>
  <c r="O40381" i="6"/>
  <c r="O34545" i="6"/>
  <c r="O15102" i="6"/>
  <c r="O8223" i="6"/>
  <c r="O6723" i="6"/>
  <c r="O19728" i="6"/>
  <c r="O36215" i="6"/>
  <c r="O7998" i="6"/>
  <c r="O22800" i="6"/>
  <c r="O31707" i="6"/>
  <c r="O5857" i="6"/>
  <c r="O18820" i="6"/>
  <c r="O10800" i="6"/>
  <c r="O15912" i="6"/>
  <c r="O8470" i="6"/>
  <c r="O39315" i="6"/>
  <c r="O36176" i="6"/>
  <c r="O10863" i="6"/>
  <c r="O28915" i="6"/>
  <c r="O9788" i="6"/>
  <c r="O10193" i="6"/>
  <c r="O26145" i="6"/>
  <c r="O29868" i="6"/>
  <c r="O29903" i="6"/>
  <c r="O30715" i="6"/>
  <c r="O31173" i="6"/>
  <c r="O34086" i="6"/>
  <c r="O35328" i="6"/>
  <c r="O1797" i="6"/>
  <c r="O11641" i="6"/>
  <c r="O16850" i="6"/>
  <c r="O31507" i="6"/>
  <c r="O35169" i="6"/>
  <c r="O38008" i="6"/>
  <c r="O3004" i="6"/>
  <c r="O543" i="6"/>
  <c r="O38652" i="6"/>
  <c r="O12331" i="6"/>
  <c r="O13814" i="6"/>
  <c r="O14641" i="6"/>
  <c r="O26761" i="6"/>
  <c r="O35446" i="6"/>
  <c r="O29275" i="6"/>
  <c r="O30086" i="6"/>
  <c r="O31881" i="6"/>
  <c r="O32116" i="6"/>
  <c r="O32279" i="6"/>
  <c r="O25322" i="6"/>
  <c r="O20281" i="6"/>
  <c r="O38808" i="6"/>
  <c r="O24064" i="6"/>
  <c r="O10822" i="6"/>
  <c r="O23809" i="6"/>
  <c r="O10070" i="6"/>
  <c r="O12980" i="6"/>
  <c r="O20744" i="6"/>
  <c r="O23964" i="6"/>
  <c r="O31636" i="6"/>
  <c r="O31885" i="6"/>
  <c r="O33593" i="6"/>
  <c r="O35217" i="6"/>
  <c r="O9759" i="6"/>
  <c r="O10779" i="6"/>
  <c r="O26353" i="6"/>
  <c r="O7320" i="6"/>
  <c r="O4741" i="6"/>
  <c r="O8883" i="6"/>
  <c r="O35764" i="6"/>
  <c r="O24626" i="6"/>
  <c r="O25077" i="6"/>
  <c r="O25443" i="6"/>
  <c r="O25492" i="6"/>
  <c r="O900" i="6"/>
  <c r="O34270" i="6"/>
  <c r="O38687" i="6"/>
  <c r="O10898" i="6"/>
  <c r="O15290" i="6"/>
  <c r="O16161" i="6"/>
  <c r="O16833" i="6"/>
  <c r="O17318" i="6"/>
  <c r="O24714" i="6"/>
  <c r="O26898" i="6"/>
  <c r="O28804" i="6"/>
  <c r="O32280" i="6"/>
  <c r="O2481" i="6"/>
  <c r="O34998" i="6"/>
  <c r="O822" i="6"/>
  <c r="O16922" i="6"/>
  <c r="O17321" i="6"/>
  <c r="O924" i="6"/>
  <c r="O36434" i="6"/>
  <c r="O31573" i="6"/>
  <c r="O24691" i="6"/>
  <c r="O26903" i="6"/>
  <c r="O24164" i="6"/>
  <c r="O18818" i="6"/>
  <c r="O12146" i="6"/>
  <c r="O30406" i="6"/>
  <c r="O18250" i="6"/>
  <c r="O37914" i="6"/>
  <c r="O22385" i="6"/>
  <c r="O34642" i="6"/>
  <c r="O26486" i="6"/>
  <c r="O32870" i="6"/>
  <c r="O16942" i="6"/>
  <c r="O17069" i="6"/>
  <c r="O17145" i="6"/>
  <c r="O22941" i="6"/>
  <c r="O31042" i="6"/>
  <c r="O9168" i="6"/>
  <c r="O20267" i="6"/>
  <c r="O25680" i="6"/>
  <c r="O34769" i="6"/>
  <c r="O37890" i="6"/>
  <c r="O36939" i="6"/>
  <c r="O19077" i="6"/>
  <c r="O789" i="6"/>
  <c r="O215" i="6"/>
  <c r="O35080" i="6"/>
  <c r="O35232" i="6"/>
  <c r="O1321" i="6"/>
  <c r="O8551" i="6"/>
  <c r="O4244" i="6"/>
  <c r="O39011" i="6"/>
  <c r="O24970" i="6"/>
  <c r="O15598" i="6"/>
  <c r="O13475" i="6"/>
  <c r="O23311" i="6"/>
  <c r="O13632" i="6"/>
  <c r="O14596" i="6"/>
  <c r="O35420" i="6"/>
  <c r="O38346" i="6"/>
  <c r="O18431" i="6"/>
  <c r="O30330" i="6"/>
  <c r="O23563" i="6"/>
  <c r="O19997" i="6"/>
  <c r="O22882" i="6"/>
  <c r="O9631" i="6"/>
  <c r="O9838" i="6"/>
  <c r="O26477" i="6"/>
  <c r="O28076" i="6"/>
  <c r="O36743" i="6"/>
  <c r="O39473" i="6"/>
  <c r="O14973" i="6"/>
  <c r="O26070" i="6"/>
  <c r="O11611" i="6"/>
  <c r="O12236" i="6"/>
  <c r="O12477" i="6"/>
  <c r="O17151" i="6"/>
  <c r="O17186" i="6"/>
  <c r="O20155" i="6"/>
  <c r="O20625" i="6"/>
  <c r="O21894" i="6"/>
  <c r="O23866" i="6"/>
  <c r="O11873" i="6"/>
  <c r="O18738" i="6"/>
  <c r="O28940" i="6"/>
  <c r="O1012" i="6"/>
  <c r="O1180" i="6"/>
  <c r="O2766" i="6"/>
  <c r="O6800" i="6"/>
  <c r="O18334" i="6"/>
  <c r="O25819" i="6"/>
  <c r="O9633" i="6"/>
  <c r="O10381" i="6"/>
  <c r="O13656" i="6"/>
  <c r="O14423" i="6"/>
  <c r="O15280" i="6"/>
  <c r="O16743" i="6"/>
  <c r="O25917" i="6"/>
  <c r="O22034" i="6"/>
  <c r="O28357" i="6"/>
  <c r="O26194" i="6"/>
  <c r="O18321" i="6"/>
  <c r="O19018" i="6"/>
  <c r="O40039" i="6"/>
  <c r="O12608" i="6"/>
  <c r="O19254" i="6"/>
  <c r="O39275" i="6"/>
  <c r="O30195" i="6"/>
  <c r="O33" i="6"/>
  <c r="O18856" i="6"/>
  <c r="O22265" i="6"/>
  <c r="O24050" i="6"/>
  <c r="O25381" i="6"/>
  <c r="O21208" i="6"/>
  <c r="O24307" i="6"/>
  <c r="O39442" i="6"/>
  <c r="O6282" i="6"/>
  <c r="O9863" i="6"/>
  <c r="O37639" i="6"/>
  <c r="O15233" i="6"/>
  <c r="O8950" i="6"/>
  <c r="O30321" i="6"/>
  <c r="O32616" i="6"/>
  <c r="O10559" i="6"/>
  <c r="O13491" i="6"/>
  <c r="O17106" i="6"/>
  <c r="O19927" i="6"/>
  <c r="O27771" i="6"/>
  <c r="O696" i="6"/>
  <c r="O11253" i="6"/>
  <c r="O11572" i="6"/>
  <c r="O30884" i="6"/>
  <c r="O10371" i="6"/>
  <c r="O14127" i="6"/>
  <c r="O28477" i="6"/>
  <c r="O19984" i="6"/>
  <c r="O40510" i="6"/>
  <c r="O26932" i="6"/>
  <c r="O25044" i="6"/>
  <c r="O40377" i="6"/>
  <c r="O11892" i="6"/>
  <c r="O19670" i="6"/>
  <c r="O26408" i="6"/>
  <c r="O19584" i="6"/>
  <c r="O25452" i="6"/>
  <c r="O38442" i="6"/>
  <c r="O36725" i="6"/>
  <c r="O11911" i="6"/>
  <c r="O29271" i="6"/>
  <c r="O31292" i="6"/>
  <c r="O33897" i="6"/>
  <c r="O35400" i="6"/>
  <c r="O6050" i="6"/>
  <c r="O11293" i="6"/>
  <c r="O11734" i="6"/>
  <c r="O12014" i="6"/>
  <c r="O13891" i="6"/>
  <c r="O14805" i="6"/>
  <c r="O35245" i="6"/>
  <c r="O12426" i="6"/>
  <c r="O40140" i="6"/>
  <c r="O3204" i="6"/>
  <c r="O8516" i="6"/>
  <c r="O38155" i="6"/>
  <c r="O5312" i="6"/>
  <c r="O30211" i="6"/>
  <c r="O30629" i="6"/>
  <c r="O40545" i="6"/>
  <c r="O1625" i="6"/>
  <c r="O17930" i="6"/>
  <c r="O33276" i="6"/>
  <c r="O36744" i="6"/>
  <c r="O10753" i="6"/>
  <c r="O17449" i="6"/>
  <c r="O20664" i="6"/>
  <c r="O29833" i="6"/>
  <c r="O40361" i="6"/>
  <c r="O10290" i="6"/>
  <c r="O15712" i="6"/>
  <c r="O29603" i="6"/>
  <c r="O20953" i="6"/>
  <c r="O36724" i="6"/>
  <c r="O13420" i="6"/>
  <c r="O34975" i="6"/>
  <c r="O18833" i="6"/>
  <c r="O24975" i="6"/>
  <c r="O15063" i="6"/>
  <c r="O29384" i="6"/>
  <c r="O37108" i="6"/>
  <c r="O17120" i="6"/>
  <c r="O17516" i="6"/>
  <c r="O3205" i="6"/>
  <c r="O38551" i="6"/>
  <c r="O8939" i="6"/>
  <c r="O11654" i="6"/>
  <c r="O26348" i="6"/>
  <c r="O23302" i="6"/>
  <c r="O15840" i="6"/>
  <c r="O9354" i="6"/>
  <c r="O22532" i="6"/>
  <c r="O26163" i="6"/>
  <c r="O33356" i="6"/>
  <c r="O32547" i="6"/>
  <c r="O953" i="6"/>
  <c r="O6503" i="6"/>
  <c r="O19527" i="6"/>
  <c r="O12680" i="6"/>
  <c r="O25318" i="6"/>
  <c r="O39895" i="6"/>
  <c r="O12657" i="6"/>
  <c r="O15985" i="6"/>
  <c r="O32206" i="6"/>
  <c r="O35686" i="6"/>
  <c r="O16048" i="6"/>
  <c r="O29261" i="6"/>
  <c r="O29673" i="6"/>
  <c r="O16167" i="6"/>
  <c r="O37754" i="6"/>
  <c r="O19083" i="6"/>
  <c r="O25164" i="6"/>
  <c r="O23602" i="6"/>
  <c r="O19355" i="6"/>
  <c r="O14722" i="6"/>
  <c r="O111" i="6"/>
  <c r="O6013" i="6"/>
  <c r="O10879" i="6"/>
  <c r="O11742" i="6"/>
  <c r="O11764" i="6"/>
  <c r="O12653" i="6"/>
  <c r="O25898" i="6"/>
  <c r="O29254" i="6"/>
  <c r="O38710" i="6"/>
  <c r="O16103" i="6"/>
  <c r="O824" i="6"/>
  <c r="O33775" i="6"/>
  <c r="O39191" i="6"/>
  <c r="O39355" i="6"/>
  <c r="O9388" i="6"/>
  <c r="O12372" i="6"/>
  <c r="O30898" i="6"/>
  <c r="O34601" i="6"/>
  <c r="O13095" i="6"/>
  <c r="O20296" i="6"/>
  <c r="O32558" i="6"/>
  <c r="O20871" i="6"/>
  <c r="O7064" i="6"/>
  <c r="O1126" i="6"/>
  <c r="O7277" i="6"/>
  <c r="O21378" i="6"/>
  <c r="O22845" i="6"/>
  <c r="O29377" i="6"/>
  <c r="O18384" i="6"/>
  <c r="O366" i="6"/>
  <c r="O6906" i="6"/>
  <c r="O1495" i="6"/>
  <c r="O6863" i="6"/>
  <c r="O8794" i="6"/>
  <c r="O18945" i="6"/>
  <c r="O18721" i="6"/>
  <c r="O40490" i="6"/>
  <c r="O9329" i="6"/>
  <c r="O11921" i="6"/>
  <c r="O12056" i="6"/>
  <c r="O13019" i="6"/>
  <c r="O13786" i="6"/>
  <c r="O24962" i="6"/>
  <c r="O24995" i="6"/>
  <c r="O9660" i="6"/>
  <c r="O12874" i="6"/>
  <c r="O31834" i="6"/>
  <c r="O32371" i="6"/>
  <c r="O29866" i="6"/>
  <c r="O20119" i="6"/>
  <c r="O20896" i="6"/>
  <c r="O13194" i="6"/>
  <c r="O33147" i="6"/>
  <c r="O38598" i="6"/>
  <c r="O31914" i="6"/>
  <c r="O12639" i="6"/>
  <c r="O10387" i="6"/>
  <c r="O22522" i="6"/>
  <c r="O24482" i="6"/>
  <c r="O28514" i="6"/>
  <c r="O35463" i="6"/>
  <c r="O22613" i="6"/>
  <c r="O30922" i="6"/>
  <c r="O35892" i="6"/>
  <c r="O34007" i="6"/>
  <c r="O28368" i="6"/>
  <c r="O34895" i="6"/>
  <c r="O27307" i="6"/>
  <c r="O1310" i="6"/>
  <c r="O29857" i="6"/>
  <c r="O19762" i="6"/>
  <c r="O27056" i="6"/>
  <c r="O2253" i="6"/>
  <c r="O3752" i="6"/>
  <c r="O7666" i="6"/>
  <c r="O8919" i="6"/>
  <c r="O17393" i="6"/>
  <c r="O28505" i="6"/>
  <c r="O37357" i="6"/>
  <c r="O18845" i="6"/>
  <c r="O701" i="6"/>
  <c r="O11779" i="6"/>
  <c r="O15533" i="6"/>
  <c r="O15688" i="6"/>
  <c r="O23174" i="6"/>
  <c r="O25717" i="6"/>
  <c r="O29737" i="6"/>
  <c r="O30024" i="6"/>
  <c r="O33863" i="6"/>
  <c r="O38342" i="6"/>
  <c r="O17319" i="6"/>
  <c r="O28774" i="6"/>
  <c r="O28015" i="6"/>
  <c r="O24520" i="6"/>
  <c r="O19140" i="6"/>
  <c r="O1184" i="6"/>
  <c r="O38491" i="6"/>
  <c r="O20235" i="6"/>
  <c r="O23029" i="6"/>
  <c r="O29705" i="6"/>
  <c r="O31202" i="6"/>
  <c r="O20207" i="6"/>
  <c r="O18799" i="6"/>
  <c r="O19557" i="6"/>
  <c r="O16135" i="6"/>
  <c r="O36226" i="6"/>
  <c r="O13561" i="6"/>
  <c r="O14339" i="6"/>
  <c r="O20568" i="6"/>
  <c r="O7192" i="6"/>
  <c r="O8786" i="6"/>
  <c r="O1510" i="6"/>
  <c r="O19410" i="6"/>
  <c r="O596" i="6"/>
  <c r="O33073" i="6"/>
  <c r="O9169" i="6"/>
  <c r="O13198" i="6"/>
  <c r="O14443" i="6"/>
  <c r="O16986" i="6"/>
  <c r="O31965" i="6"/>
  <c r="O39929" i="6"/>
  <c r="O35844" i="6"/>
  <c r="O36566" i="6"/>
  <c r="O37990" i="6"/>
  <c r="O2080" i="6"/>
  <c r="O3958" i="6"/>
  <c r="O12942" i="6"/>
  <c r="O28077" i="6"/>
  <c r="O12377" i="6"/>
  <c r="O31947" i="6"/>
  <c r="O38757" i="6"/>
  <c r="O39400" i="6"/>
  <c r="O12708" i="6"/>
  <c r="O36639" i="6"/>
  <c r="O37113" i="6"/>
  <c r="O25798" i="6"/>
  <c r="O26654" i="6"/>
  <c r="O17799" i="6"/>
  <c r="O29798" i="6"/>
  <c r="O27278" i="6"/>
  <c r="O27653" i="6"/>
  <c r="O36171" i="6"/>
  <c r="O18819" i="6"/>
  <c r="O26496" i="6"/>
  <c r="O7520" i="6"/>
  <c r="O8276" i="6"/>
  <c r="O19455" i="6"/>
  <c r="O23116" i="6"/>
  <c r="O9139" i="6"/>
  <c r="O22148" i="6"/>
  <c r="O19109" i="6"/>
  <c r="O23007" i="6"/>
  <c r="O20837" i="6"/>
  <c r="O38166" i="6"/>
  <c r="O13089" i="6"/>
  <c r="O27329" i="6"/>
  <c r="O29138" i="6"/>
  <c r="O2264" i="6"/>
  <c r="O10271" i="6"/>
  <c r="O28434" i="6"/>
  <c r="O28648" i="6"/>
  <c r="O25177" i="6"/>
  <c r="O7478" i="6"/>
  <c r="O31495" i="6"/>
  <c r="O19877" i="6"/>
  <c r="O19170" i="6"/>
  <c r="O24387" i="6"/>
  <c r="O4489" i="6"/>
  <c r="O18507" i="6"/>
  <c r="O1457" i="6"/>
  <c r="O26921" i="6"/>
  <c r="O29353" i="6"/>
  <c r="O30738" i="6"/>
  <c r="O9250" i="6"/>
  <c r="O8858" i="6"/>
  <c r="O15610" i="6"/>
  <c r="O16745" i="6"/>
  <c r="O35447" i="6"/>
  <c r="O1063" i="6"/>
  <c r="O14711" i="6"/>
  <c r="O12373" i="6"/>
  <c r="O12219" i="6"/>
  <c r="O13964" i="6"/>
  <c r="O19836" i="6"/>
  <c r="O27191" i="6"/>
  <c r="O27765" i="6"/>
  <c r="O36314" i="6"/>
  <c r="O33730" i="6"/>
  <c r="O34271" i="6"/>
  <c r="O29898" i="6"/>
  <c r="O36185" i="6"/>
  <c r="O23316" i="6"/>
  <c r="O4555" i="6"/>
  <c r="O23683" i="6"/>
  <c r="O37348" i="6"/>
  <c r="O3026" i="6"/>
  <c r="O8798" i="6"/>
  <c r="O38807" i="6"/>
  <c r="O25300" i="6"/>
  <c r="O29404" i="6"/>
  <c r="O39064" i="6"/>
  <c r="O2911" i="6"/>
  <c r="O37583" i="6"/>
  <c r="O8344" i="6"/>
  <c r="O1420" i="6"/>
  <c r="O34285" i="6"/>
  <c r="O1696" i="6"/>
  <c r="O17419" i="6"/>
  <c r="O19374" i="6"/>
  <c r="O38699" i="6"/>
  <c r="O3789" i="6"/>
  <c r="O6016" i="6"/>
  <c r="O11236" i="6"/>
  <c r="O15170" i="6"/>
  <c r="O16960" i="6"/>
  <c r="O30253" i="6"/>
  <c r="O38966" i="6"/>
  <c r="O24678" i="6"/>
  <c r="O36157" i="6"/>
  <c r="O23697" i="6"/>
  <c r="O4639" i="6"/>
  <c r="O39801" i="6"/>
  <c r="O29914" i="6"/>
  <c r="O30240" i="6"/>
  <c r="O10325" i="6"/>
  <c r="O13614" i="6"/>
  <c r="O14208" i="6"/>
  <c r="O2022" i="6"/>
  <c r="O2147" i="6"/>
  <c r="O4482" i="6"/>
  <c r="O8975" i="6"/>
  <c r="O24659" i="6"/>
  <c r="O5253" i="6"/>
  <c r="O26779" i="6"/>
  <c r="O32102" i="6"/>
  <c r="O12789" i="6"/>
  <c r="O8756" i="6"/>
  <c r="O35910" i="6"/>
  <c r="O13868" i="6"/>
  <c r="O37238" i="6"/>
  <c r="O31474" i="6"/>
  <c r="O30354" i="6"/>
  <c r="O11522" i="6"/>
  <c r="O1951" i="6"/>
  <c r="O28670" i="6"/>
  <c r="O34714" i="6"/>
  <c r="O35263" i="6"/>
  <c r="O12890" i="6"/>
  <c r="O12910" i="6"/>
  <c r="O14321" i="6"/>
  <c r="O17098" i="6"/>
  <c r="O9856" i="6"/>
  <c r="O39847" i="6"/>
  <c r="O300" i="6"/>
  <c r="O5481" i="6"/>
  <c r="O29836" i="6"/>
  <c r="O3395" i="6"/>
  <c r="O39855" i="6"/>
  <c r="O8759" i="6"/>
  <c r="O28478" i="6"/>
  <c r="O37536" i="6"/>
  <c r="O39602" i="6"/>
  <c r="O39837" i="6"/>
  <c r="O2883" i="6"/>
  <c r="O18521" i="6"/>
  <c r="O1169" i="6"/>
  <c r="O17717" i="6"/>
  <c r="O11901" i="6"/>
  <c r="O30150" i="6"/>
  <c r="O39557" i="6"/>
  <c r="O21091" i="6"/>
  <c r="O5598" i="6"/>
  <c r="O37427" i="6"/>
  <c r="O32027" i="6"/>
  <c r="O10892" i="6"/>
  <c r="O11340" i="6"/>
  <c r="O15976" i="6"/>
  <c r="O22898" i="6"/>
  <c r="O24087" i="6"/>
  <c r="O28269" i="6"/>
  <c r="O24565" i="6"/>
  <c r="O26012" i="6"/>
  <c r="O34786" i="6"/>
  <c r="O8860" i="6"/>
  <c r="O15525" i="6"/>
  <c r="O26642" i="6"/>
  <c r="O35543" i="6"/>
  <c r="O17635" i="6"/>
  <c r="O21913" i="6"/>
  <c r="O25053" i="6"/>
  <c r="O36671" i="6"/>
  <c r="O17323" i="6"/>
  <c r="O9634" i="6"/>
  <c r="O9799" i="6"/>
  <c r="O11353" i="6"/>
  <c r="O22563" i="6"/>
  <c r="O9323" i="6"/>
  <c r="O13109" i="6"/>
  <c r="O28739" i="6"/>
  <c r="O28916" i="6"/>
  <c r="O29482" i="6"/>
  <c r="O32026" i="6"/>
  <c r="O33191" i="6"/>
  <c r="O34527" i="6"/>
  <c r="O34586" i="6"/>
  <c r="O35121" i="6"/>
  <c r="O35413" i="6"/>
  <c r="O21205" i="6"/>
  <c r="O21738" i="6"/>
  <c r="O365" i="6"/>
  <c r="O2255" i="6"/>
  <c r="O38628" i="6"/>
  <c r="O17704" i="6"/>
  <c r="O16843" i="6"/>
  <c r="O1987" i="6"/>
  <c r="O28615" i="6"/>
  <c r="O31281" i="6"/>
  <c r="O28543" i="6"/>
  <c r="O39349" i="6"/>
  <c r="O2872" i="6"/>
  <c r="O31341" i="6"/>
  <c r="O3130" i="6"/>
  <c r="O40264" i="6"/>
  <c r="O25903" i="6"/>
  <c r="O15761" i="6"/>
  <c r="O20684" i="6"/>
  <c r="O23969" i="6"/>
  <c r="O30012" i="6"/>
  <c r="O13994" i="6"/>
  <c r="O15200" i="6"/>
  <c r="O15391" i="6"/>
  <c r="O1823" i="6"/>
  <c r="O2458" i="6"/>
  <c r="O7188" i="6"/>
  <c r="O16681" i="6"/>
  <c r="O39892" i="6"/>
  <c r="O19958" i="6"/>
  <c r="O12034" i="6"/>
  <c r="O38836" i="6"/>
  <c r="O9092" i="6"/>
  <c r="O28666" i="6"/>
  <c r="O13344" i="6"/>
  <c r="O20950" i="6"/>
  <c r="O30129" i="6"/>
  <c r="O33053" i="6"/>
  <c r="O9410" i="6"/>
  <c r="O35882" i="6"/>
  <c r="O36155" i="6"/>
  <c r="O20319" i="6"/>
  <c r="O39731" i="6"/>
  <c r="O2001" i="6"/>
  <c r="O7369" i="6"/>
  <c r="O8842" i="6"/>
  <c r="O10440" i="6"/>
  <c r="O17563" i="6"/>
  <c r="O27002" i="6"/>
  <c r="O28506" i="6"/>
  <c r="O35976" i="6"/>
  <c r="O20564" i="6"/>
  <c r="O21220" i="6"/>
  <c r="O24699" i="6"/>
  <c r="O14137" i="6"/>
  <c r="O8117" i="6"/>
  <c r="O37901" i="6"/>
  <c r="O14420" i="6"/>
  <c r="O39636" i="6"/>
  <c r="O9729" i="6"/>
  <c r="O9967" i="6"/>
  <c r="O11674" i="6"/>
  <c r="O29995" i="6"/>
  <c r="O26993" i="6"/>
  <c r="O36529" i="6"/>
  <c r="O18959" i="6"/>
  <c r="O19636" i="6"/>
  <c r="O13854" i="6"/>
  <c r="O17099" i="6"/>
  <c r="O26262" i="6"/>
  <c r="O34887" i="6"/>
  <c r="O37436" i="6"/>
  <c r="O19313" i="6"/>
  <c r="O8471" i="6"/>
  <c r="O38775" i="6"/>
  <c r="O29204" i="6"/>
  <c r="O18825" i="6"/>
  <c r="O20925" i="6"/>
  <c r="O27554" i="6"/>
  <c r="O37710" i="6"/>
  <c r="O39163" i="6"/>
  <c r="O18420" i="6"/>
  <c r="O33186" i="6"/>
  <c r="O27139" i="6"/>
  <c r="O9959" i="6"/>
  <c r="O17802" i="6"/>
  <c r="O1099" i="6"/>
  <c r="O37669" i="6"/>
  <c r="O7528" i="6"/>
  <c r="O9892" i="6"/>
  <c r="O38597" i="6"/>
  <c r="O31574" i="6"/>
  <c r="O37119" i="6"/>
  <c r="O40612" i="6"/>
  <c r="O37915" i="6"/>
  <c r="O4113" i="6"/>
  <c r="O6768" i="6"/>
  <c r="O2325" i="6"/>
  <c r="O2793" i="6"/>
  <c r="O20473" i="6"/>
  <c r="O38476" i="6"/>
  <c r="O23163" i="6"/>
  <c r="O31056" i="6"/>
  <c r="O23499" i="6"/>
  <c r="O9206" i="6"/>
  <c r="O30483" i="6"/>
  <c r="O29326" i="6"/>
  <c r="O12085" i="6"/>
  <c r="O2498" i="6"/>
  <c r="O4166" i="6"/>
  <c r="O32317" i="6"/>
  <c r="O2415" i="6"/>
  <c r="O8334" i="6"/>
  <c r="O25847" i="6"/>
  <c r="O17651" i="6"/>
  <c r="O17992" i="6"/>
  <c r="O35384" i="6"/>
  <c r="O16465" i="6"/>
  <c r="O20175" i="6"/>
  <c r="O25638" i="6"/>
  <c r="O20381" i="6"/>
  <c r="O25281" i="6"/>
  <c r="O4850" i="6"/>
  <c r="O4851" i="6"/>
  <c r="O37612" i="6"/>
  <c r="O36799" i="6"/>
  <c r="O36962" i="6"/>
  <c r="O10639" i="6"/>
  <c r="O3315" i="6"/>
  <c r="O6880" i="6"/>
  <c r="O4893" i="6"/>
  <c r="O8619" i="6"/>
  <c r="O32243" i="6"/>
  <c r="O19698" i="6"/>
  <c r="O6923" i="6"/>
  <c r="O7604" i="6"/>
  <c r="O15943" i="6"/>
  <c r="O35577" i="6"/>
  <c r="O11735" i="6"/>
  <c r="O16155" i="6"/>
  <c r="O35397" i="6"/>
  <c r="O37391" i="6"/>
  <c r="O32924" i="6"/>
  <c r="O22241" i="6"/>
  <c r="O26568" i="6"/>
  <c r="O25147" i="6"/>
  <c r="O14502" i="6"/>
  <c r="O26245" i="6"/>
  <c r="O9819" i="6"/>
  <c r="O9879" i="6"/>
  <c r="O12531" i="6"/>
  <c r="O13983" i="6"/>
  <c r="O13991" i="6"/>
  <c r="O16216" i="6"/>
  <c r="O16983" i="6"/>
  <c r="O20285" i="6"/>
  <c r="O23334" i="6"/>
  <c r="O27061" i="6"/>
  <c r="O31785" i="6"/>
  <c r="O32315" i="6"/>
  <c r="O38226" i="6"/>
  <c r="O21798" i="6"/>
  <c r="O13062" i="6"/>
  <c r="O1028" i="6"/>
  <c r="O3568" i="6"/>
  <c r="O26332" i="6"/>
  <c r="O19195" i="6"/>
  <c r="O24071" i="6"/>
  <c r="O2850" i="6"/>
  <c r="O24043" i="6"/>
  <c r="O10041" i="6"/>
  <c r="O26611" i="6"/>
  <c r="O26701" i="6"/>
  <c r="O2293" i="6"/>
  <c r="O20357" i="6"/>
  <c r="O29462" i="6"/>
  <c r="O31850" i="6"/>
  <c r="O20901" i="6"/>
  <c r="O34855" i="6"/>
  <c r="O35332" i="6"/>
  <c r="O35834" i="6"/>
  <c r="O40141" i="6"/>
  <c r="O17307" i="6"/>
  <c r="O8890" i="6"/>
  <c r="O8965" i="6"/>
  <c r="O9187" i="6"/>
  <c r="O9610" i="6"/>
  <c r="O10024" i="6"/>
  <c r="O10261" i="6"/>
  <c r="O17135" i="6"/>
  <c r="O27023" i="6"/>
  <c r="O9936" i="6"/>
  <c r="O137" i="6"/>
  <c r="O37533" i="6"/>
  <c r="O39938" i="6"/>
  <c r="O21148" i="6"/>
  <c r="O29599" i="6"/>
  <c r="O34512" i="6"/>
  <c r="O22228" i="6"/>
  <c r="O10200" i="6"/>
  <c r="O12507" i="6"/>
  <c r="O13962" i="6"/>
  <c r="O15434" i="6"/>
  <c r="O16822" i="6"/>
  <c r="O20780" i="6"/>
  <c r="O20826" i="6"/>
  <c r="O25786" i="6"/>
  <c r="O28518" i="6"/>
  <c r="O34602" i="6"/>
  <c r="O17993" i="6"/>
  <c r="O19627" i="6"/>
  <c r="O28183" i="6"/>
  <c r="O39701" i="6"/>
  <c r="O28154" i="6"/>
  <c r="O21449" i="6"/>
  <c r="O29136" i="6"/>
  <c r="O9992" i="6"/>
  <c r="O12048" i="6"/>
  <c r="O10111" i="6"/>
  <c r="O16179" i="6"/>
  <c r="O25780" i="6"/>
  <c r="O30058" i="6"/>
  <c r="O38535" i="6"/>
  <c r="O30205" i="6"/>
  <c r="O37857" i="6"/>
  <c r="O39356" i="6"/>
  <c r="O28457" i="6"/>
  <c r="O36008" i="6"/>
  <c r="O36897" i="6"/>
  <c r="O15334" i="6"/>
  <c r="O9245" i="6"/>
  <c r="O17568" i="6"/>
  <c r="O28977" i="6"/>
  <c r="O40033" i="6"/>
  <c r="O32291" i="6"/>
  <c r="O34198" i="6"/>
  <c r="O5844" i="6"/>
  <c r="O32600" i="6"/>
  <c r="O39561" i="6"/>
  <c r="O35199" i="6"/>
  <c r="O3937" i="6"/>
  <c r="O19250" i="6"/>
  <c r="O9568" i="6"/>
  <c r="O18014" i="6"/>
  <c r="O25542" i="6"/>
  <c r="O25550" i="6"/>
  <c r="O27481" i="6"/>
  <c r="O35019" i="6"/>
  <c r="O35333" i="6"/>
  <c r="O35479" i="6"/>
  <c r="O30992" i="6"/>
  <c r="O31144" i="6"/>
  <c r="O8020" i="6"/>
  <c r="O12374" i="6"/>
  <c r="O35340" i="6"/>
  <c r="O35904" i="6"/>
  <c r="O9904" i="6"/>
  <c r="O16911" i="6"/>
  <c r="O27792" i="6"/>
  <c r="O7282" i="6"/>
  <c r="O22526" i="6"/>
  <c r="O24124" i="6"/>
  <c r="O24251" i="6"/>
  <c r="O26047" i="6"/>
  <c r="O30292" i="6"/>
  <c r="O32596" i="6"/>
  <c r="O34203" i="6"/>
  <c r="O35358" i="6"/>
  <c r="O35706" i="6"/>
  <c r="O7888" i="6"/>
  <c r="O9445" i="6"/>
  <c r="O10785" i="6"/>
  <c r="O29796" i="6"/>
  <c r="O11524" i="6"/>
  <c r="O34538" i="6"/>
  <c r="O12830" i="6"/>
  <c r="O12406" i="6"/>
  <c r="O18176" i="6"/>
  <c r="O5931" i="6"/>
  <c r="O35538" i="6"/>
  <c r="O24754" i="6"/>
  <c r="O1253" i="6"/>
  <c r="O4074" i="6"/>
  <c r="O38392" i="6"/>
  <c r="O15234" i="6"/>
  <c r="O15974" i="6"/>
  <c r="O11596" i="6"/>
  <c r="O13591" i="6"/>
  <c r="O28239" i="6"/>
  <c r="O2515" i="6"/>
  <c r="O22593" i="6"/>
  <c r="O25528" i="6"/>
  <c r="O19878" i="6"/>
  <c r="O7621" i="6"/>
  <c r="O9486" i="6"/>
  <c r="O35785" i="6"/>
  <c r="O13141" i="6"/>
  <c r="O3623" i="6"/>
  <c r="O36712" i="6"/>
  <c r="O17879" i="6"/>
  <c r="O18846" i="6"/>
  <c r="O19416" i="6"/>
  <c r="O9748" i="6"/>
  <c r="O12289" i="6"/>
  <c r="O27068" i="6"/>
  <c r="O14429" i="6"/>
  <c r="O29231" i="6"/>
  <c r="O31277" i="6"/>
  <c r="O18761" i="6"/>
  <c r="O9639" i="6"/>
  <c r="O11604" i="6"/>
  <c r="O16200" i="6"/>
  <c r="O16824" i="6"/>
  <c r="O37554" i="6"/>
  <c r="O1422" i="6"/>
  <c r="O31466" i="6"/>
  <c r="O979" i="6"/>
  <c r="O15365" i="6"/>
  <c r="O35074" i="6"/>
  <c r="O15400" i="6"/>
  <c r="O20619" i="6"/>
  <c r="O25618" i="6"/>
  <c r="O33713" i="6"/>
  <c r="O23640" i="6"/>
  <c r="O31119" i="6"/>
  <c r="O36076" i="6"/>
  <c r="O9188" i="6"/>
  <c r="O22059" i="6"/>
  <c r="O10344" i="6"/>
  <c r="O11951" i="6"/>
  <c r="O20607" i="6"/>
  <c r="O12260" i="6"/>
  <c r="O17190" i="6"/>
  <c r="O28071" i="6"/>
  <c r="O10311" i="6"/>
  <c r="O7334" i="6"/>
  <c r="O2964" i="6"/>
  <c r="O4910" i="6"/>
  <c r="O34239" i="6"/>
  <c r="O38318" i="6"/>
  <c r="O40506" i="6"/>
  <c r="O5704" i="6"/>
  <c r="O8752" i="6"/>
  <c r="O16977" i="6"/>
  <c r="O24138" i="6"/>
  <c r="O17601" i="6"/>
  <c r="O39747" i="6"/>
  <c r="O26852" i="6"/>
  <c r="O11466" i="6"/>
  <c r="O11516" i="6"/>
  <c r="O12841" i="6"/>
  <c r="O16389" i="6"/>
  <c r="O28836" i="6"/>
  <c r="O11748" i="6"/>
  <c r="O25266" i="6"/>
  <c r="O2900" i="6"/>
  <c r="O3332" i="6"/>
  <c r="O31037" i="6"/>
  <c r="O3753" i="6"/>
  <c r="O14221" i="6"/>
  <c r="O1066" i="6"/>
  <c r="O16805" i="6"/>
  <c r="O6494" i="6"/>
  <c r="O10246" i="6"/>
  <c r="O12252" i="6"/>
  <c r="O14661" i="6"/>
  <c r="O16452" i="6"/>
  <c r="O21403" i="6"/>
  <c r="O26584" i="6"/>
  <c r="O11105" i="6"/>
  <c r="O13213" i="6"/>
  <c r="O27175" i="6"/>
  <c r="O16995" i="6"/>
  <c r="O21080" i="6"/>
  <c r="O29346" i="6"/>
  <c r="O17158" i="6"/>
  <c r="O4728" i="6"/>
  <c r="O36993" i="6"/>
  <c r="O27690" i="6"/>
  <c r="O32912" i="6"/>
  <c r="O24359" i="6"/>
  <c r="O34837" i="6"/>
  <c r="O5965" i="6"/>
  <c r="O28188" i="6"/>
  <c r="O28273" i="6"/>
  <c r="O26833" i="6"/>
  <c r="O22727" i="6"/>
  <c r="O8480" i="6"/>
  <c r="O20219" i="6"/>
  <c r="O29049" i="6"/>
  <c r="O22932" i="6"/>
  <c r="O29108" i="6"/>
  <c r="O36378" i="6"/>
  <c r="O37268" i="6"/>
  <c r="O37312" i="6"/>
  <c r="O10776" i="6"/>
  <c r="O34965" i="6"/>
  <c r="O35687" i="6"/>
  <c r="O37400" i="6"/>
  <c r="O37060" i="6"/>
  <c r="O13855" i="6"/>
  <c r="O26628" i="6"/>
  <c r="O31067" i="6"/>
  <c r="O37137" i="6"/>
  <c r="O11928" i="6"/>
  <c r="O26623" i="6"/>
  <c r="O12123" i="6"/>
  <c r="O14945" i="6"/>
  <c r="O12727" i="6"/>
  <c r="O27533" i="6"/>
  <c r="O9714" i="6"/>
  <c r="O12899" i="6"/>
  <c r="O27750" i="6"/>
  <c r="O36284" i="6"/>
  <c r="O26904" i="6"/>
  <c r="O34546" i="6"/>
  <c r="O9400" i="6"/>
  <c r="O34817" i="6"/>
  <c r="O35064" i="6"/>
  <c r="O23290" i="6"/>
  <c r="O36418" i="6"/>
  <c r="O28530" i="6"/>
  <c r="O35373" i="6"/>
  <c r="O1929" i="6"/>
  <c r="O33446" i="6"/>
  <c r="O4553" i="6"/>
  <c r="O29251" i="6"/>
  <c r="O33956" i="6"/>
  <c r="O7797" i="6"/>
  <c r="O35002" i="6"/>
  <c r="O21427" i="6"/>
  <c r="O22804" i="6"/>
  <c r="O1884" i="6"/>
  <c r="O608" i="6"/>
  <c r="O1458" i="6"/>
  <c r="O1531" i="6"/>
  <c r="O37301" i="6"/>
  <c r="O23230" i="6"/>
  <c r="O1578" i="6"/>
  <c r="O31915" i="6"/>
  <c r="O32445" i="6"/>
  <c r="O33690" i="6"/>
  <c r="O32327" i="6"/>
  <c r="O22561" i="6"/>
  <c r="O22987" i="6"/>
  <c r="O36602" i="6"/>
  <c r="O925" i="6"/>
  <c r="O1300" i="6"/>
  <c r="O3122" i="6"/>
  <c r="O7260" i="6"/>
  <c r="O38420" i="6"/>
  <c r="O39571" i="6"/>
  <c r="O40363" i="6"/>
  <c r="O8719" i="6"/>
  <c r="O40467" i="6"/>
  <c r="O14926" i="6"/>
  <c r="O15563" i="6"/>
  <c r="O16349" i="6"/>
  <c r="O25426" i="6"/>
  <c r="O30902" i="6"/>
  <c r="O31601" i="6"/>
  <c r="O38207" i="6"/>
  <c r="O38244" i="6"/>
  <c r="O12151" i="6"/>
  <c r="O5913" i="6"/>
  <c r="O32058" i="6"/>
  <c r="O4402" i="6"/>
  <c r="O10507" i="6"/>
  <c r="O15458" i="6"/>
  <c r="O15818" i="6"/>
  <c r="O16170" i="6"/>
  <c r="O16392" i="6"/>
  <c r="O17147" i="6"/>
  <c r="O20100" i="6"/>
  <c r="O20402" i="6"/>
  <c r="O22435" i="6"/>
  <c r="O22501" i="6"/>
  <c r="O24268" i="6"/>
  <c r="O29739" i="6"/>
  <c r="O31725" i="6"/>
  <c r="O35931" i="6"/>
  <c r="O1919" i="6"/>
  <c r="O10628" i="6"/>
  <c r="O17362" i="6"/>
  <c r="O28868" i="6"/>
  <c r="O14095" i="6"/>
  <c r="O19376" i="6"/>
  <c r="O4795" i="6"/>
  <c r="O11278" i="6"/>
  <c r="O12157" i="6"/>
  <c r="O15495" i="6"/>
  <c r="O26046" i="6"/>
  <c r="O26238" i="6"/>
  <c r="O27492" i="6"/>
  <c r="O28471" i="6"/>
  <c r="O29573" i="6"/>
  <c r="O32930" i="6"/>
  <c r="O12704" i="6"/>
  <c r="O19432" i="6"/>
  <c r="O24353" i="6"/>
  <c r="O17733" i="6"/>
  <c r="O7272" i="6"/>
  <c r="O30455" i="6"/>
  <c r="O38007" i="6"/>
  <c r="O12217" i="6"/>
  <c r="O29395" i="6"/>
  <c r="O35512" i="6"/>
  <c r="O37923" i="6"/>
  <c r="O12712" i="6"/>
  <c r="O32659" i="6"/>
  <c r="O18152" i="6"/>
  <c r="O36094" i="6"/>
  <c r="O37894" i="6"/>
  <c r="O19305" i="6"/>
  <c r="O15359" i="6"/>
  <c r="O21478" i="6"/>
  <c r="O12257" i="6"/>
  <c r="O27222" i="6"/>
  <c r="O28713" i="6"/>
  <c r="O35419" i="6"/>
  <c r="O37247" i="6"/>
  <c r="O20512" i="6"/>
  <c r="O27271" i="6"/>
  <c r="O24736" i="6"/>
  <c r="O17866" i="6"/>
  <c r="O37671" i="6"/>
  <c r="O28117" i="6"/>
  <c r="O3416" i="6"/>
  <c r="O9001" i="6"/>
  <c r="O9049" i="6"/>
  <c r="O14322" i="6"/>
  <c r="O1356" i="6"/>
  <c r="O37953" i="6"/>
  <c r="O34450" i="6"/>
  <c r="O1735" i="6"/>
  <c r="O6655" i="6"/>
  <c r="O9330" i="6"/>
  <c r="O37854" i="6"/>
  <c r="O4815" i="6"/>
  <c r="O36721" i="6"/>
  <c r="O10910" i="6"/>
  <c r="O11765" i="6"/>
  <c r="O36412" i="6"/>
  <c r="O23098" i="6"/>
  <c r="O28792" i="6"/>
  <c r="O12489" i="6"/>
  <c r="O12775" i="6"/>
  <c r="O15553" i="6"/>
  <c r="O15014" i="6"/>
  <c r="O29721" i="6"/>
  <c r="O31974" i="6"/>
  <c r="O32374" i="6"/>
  <c r="O36338" i="6"/>
  <c r="O4016" i="6"/>
  <c r="O36107" i="6"/>
  <c r="O29883" i="6"/>
  <c r="O1103" i="6"/>
  <c r="O2759" i="6"/>
  <c r="O7993" i="6"/>
  <c r="O39665" i="6"/>
  <c r="O40407" i="6"/>
  <c r="O2808" i="6"/>
  <c r="O34342" i="6"/>
  <c r="O12239" i="6"/>
  <c r="O23835" i="6"/>
  <c r="O19027" i="6"/>
  <c r="O3592" i="6"/>
  <c r="O38168" i="6"/>
  <c r="O20941" i="6"/>
  <c r="O11346" i="6"/>
  <c r="O12798" i="6"/>
  <c r="O14148" i="6"/>
  <c r="O7556" i="6"/>
  <c r="O22591" i="6"/>
  <c r="O23871" i="6"/>
  <c r="O31433" i="6"/>
  <c r="O40315" i="6"/>
  <c r="O25833" i="6"/>
  <c r="O10043" i="6"/>
  <c r="O25590" i="6"/>
  <c r="O9394" i="6"/>
  <c r="O10353" i="6"/>
  <c r="O10518" i="6"/>
  <c r="O12622" i="6"/>
  <c r="O31487" i="6"/>
  <c r="O34212" i="6"/>
  <c r="O9235" i="6"/>
  <c r="O19291" i="6"/>
  <c r="O38325" i="6"/>
  <c r="O13751" i="6"/>
  <c r="O13942" i="6"/>
  <c r="O24498" i="6"/>
  <c r="O24766" i="6"/>
  <c r="O26313" i="6"/>
  <c r="O27976" i="6"/>
  <c r="O40" i="6"/>
  <c r="O202" i="6"/>
  <c r="O27410" i="6"/>
  <c r="O28332" i="6"/>
  <c r="O29818" i="6"/>
  <c r="O5858" i="6"/>
  <c r="O23735" i="6"/>
  <c r="O19190" i="6"/>
  <c r="O281" i="6"/>
  <c r="O1291" i="6"/>
  <c r="O4908" i="6"/>
  <c r="O11499" i="6"/>
  <c r="O13731" i="6"/>
  <c r="O26657" i="6"/>
  <c r="O28523" i="6"/>
  <c r="O35159" i="6"/>
  <c r="O37266" i="6"/>
  <c r="O19660" i="6"/>
  <c r="O23255" i="6"/>
  <c r="O25056" i="6"/>
  <c r="O19019" i="6"/>
  <c r="O39461" i="6"/>
  <c r="O40296" i="6"/>
  <c r="O7071" i="6"/>
  <c r="O22455" i="6"/>
  <c r="O23426" i="6"/>
  <c r="O32170" i="6"/>
  <c r="O34436" i="6"/>
  <c r="O29252" i="6"/>
  <c r="O39460" i="6"/>
  <c r="O4076" i="6"/>
  <c r="O6396" i="6"/>
  <c r="O27026" i="6"/>
  <c r="O26071" i="6"/>
  <c r="O24966" i="6"/>
  <c r="O8244" i="6"/>
  <c r="O10805" i="6"/>
  <c r="O14541" i="6"/>
  <c r="O20120" i="6"/>
  <c r="O23625" i="6"/>
  <c r="O26791" i="6"/>
  <c r="O34801" i="6"/>
  <c r="O37320" i="6"/>
  <c r="O33705" i="6"/>
  <c r="O639" i="6"/>
  <c r="O6109" i="6"/>
  <c r="O19317" i="6"/>
  <c r="O4444" i="6"/>
  <c r="O18338" i="6"/>
  <c r="O18269" i="6"/>
  <c r="O21751" i="6"/>
  <c r="O16598" i="6"/>
  <c r="O23532" i="6"/>
  <c r="O34661" i="6"/>
  <c r="O34972" i="6"/>
  <c r="O8590" i="6"/>
  <c r="O3440" i="6"/>
  <c r="O16527" i="6"/>
  <c r="O21812" i="6"/>
  <c r="O38817" i="6"/>
  <c r="O12205" i="6"/>
  <c r="O9058" i="6"/>
  <c r="O9071" i="6"/>
  <c r="O12210" i="6"/>
  <c r="O13012" i="6"/>
  <c r="O14987" i="6"/>
  <c r="O19816" i="6"/>
  <c r="O21887" i="6"/>
  <c r="O33089" i="6"/>
  <c r="O24265" i="6"/>
  <c r="O18690" i="6"/>
  <c r="O14511" i="6"/>
  <c r="O3545" i="6"/>
  <c r="O36368" i="6"/>
  <c r="O5337" i="6"/>
  <c r="O9460" i="6"/>
  <c r="O30726" i="6"/>
  <c r="O24381" i="6"/>
  <c r="O34374" i="6"/>
  <c r="O34430" i="6"/>
  <c r="O25127" i="6"/>
  <c r="O40659" i="6"/>
  <c r="O7433" i="6"/>
  <c r="O9159" i="6"/>
  <c r="O34896" i="6"/>
  <c r="O33904" i="6"/>
  <c r="O2550" i="6"/>
  <c r="O40081" i="6"/>
  <c r="O27379" i="6"/>
  <c r="O9230" i="6"/>
  <c r="O28232" i="6"/>
  <c r="O28248" i="6"/>
  <c r="O28698" i="6"/>
  <c r="O15873" i="6"/>
  <c r="O3846" i="6"/>
  <c r="O2602" i="6"/>
  <c r="O207" i="6"/>
  <c r="O24620" i="6"/>
  <c r="O27330" i="6"/>
  <c r="O28237" i="6"/>
  <c r="O4063" i="6"/>
  <c r="O37201" i="6"/>
  <c r="O7877" i="6"/>
  <c r="O19642" i="6"/>
  <c r="O29793" i="6"/>
  <c r="O33648" i="6"/>
  <c r="O9383" i="6"/>
  <c r="O35679" i="6"/>
  <c r="O15202" i="6"/>
  <c r="O2187" i="6"/>
  <c r="O33252" i="6"/>
  <c r="O5528" i="6"/>
  <c r="O4476" i="6"/>
  <c r="O24630" i="6"/>
  <c r="O37779" i="6"/>
  <c r="O35258" i="6"/>
  <c r="O30926" i="6"/>
  <c r="O4513" i="6"/>
  <c r="O37102" i="6"/>
  <c r="O27516" i="6"/>
  <c r="O167" i="6"/>
  <c r="O9081" i="6"/>
  <c r="O14872" i="6"/>
  <c r="O34852" i="6"/>
  <c r="O35665" i="6"/>
  <c r="O22450" i="6"/>
  <c r="O21822" i="6"/>
  <c r="O9043" i="6"/>
  <c r="O16314" i="6"/>
  <c r="O21241" i="6"/>
  <c r="O28448" i="6"/>
  <c r="O29057" i="6"/>
  <c r="O31078" i="6"/>
  <c r="O35528" i="6"/>
  <c r="O37506" i="6"/>
  <c r="O22825" i="6"/>
  <c r="O28078" i="6"/>
  <c r="O994" i="6"/>
  <c r="O30778" i="6"/>
  <c r="O31122" i="6"/>
  <c r="O33967" i="6"/>
  <c r="O34145" i="6"/>
  <c r="O8905" i="6"/>
  <c r="O35673" i="6"/>
  <c r="O6021" i="6"/>
  <c r="O29347" i="6"/>
  <c r="O10446" i="6"/>
  <c r="O12021" i="6"/>
  <c r="O27036" i="6"/>
  <c r="O1779" i="6"/>
  <c r="O33105" i="6"/>
  <c r="O9754" i="6"/>
  <c r="O26808" i="6"/>
  <c r="O24107" i="6"/>
  <c r="O13529" i="6"/>
  <c r="O30181" i="6"/>
  <c r="O39483" i="6"/>
  <c r="O16696" i="6"/>
  <c r="O27948" i="6"/>
  <c r="O10154" i="6"/>
  <c r="O16800" i="6"/>
  <c r="O22134" i="6"/>
  <c r="O31070" i="6"/>
  <c r="O34828" i="6"/>
  <c r="O38230" i="6"/>
  <c r="O15070" i="6"/>
  <c r="O24908" i="6"/>
  <c r="O11893" i="6"/>
  <c r="O31086" i="6"/>
  <c r="O17756" i="6"/>
  <c r="O34113" i="6"/>
  <c r="O39595" i="6"/>
  <c r="O14915" i="6"/>
  <c r="O14962" i="6"/>
  <c r="O16766" i="6"/>
  <c r="O20045" i="6"/>
  <c r="O24729" i="6"/>
  <c r="O26272" i="6"/>
  <c r="O25369" i="6"/>
  <c r="O32878" i="6"/>
  <c r="O31933" i="6"/>
  <c r="O4813" i="6"/>
  <c r="O29268" i="6"/>
  <c r="O33232" i="6"/>
  <c r="O14842" i="6"/>
  <c r="O39771" i="6"/>
  <c r="O5078" i="6"/>
  <c r="O14160" i="6"/>
  <c r="O34760" i="6"/>
  <c r="O25863" i="6"/>
  <c r="O12152" i="6"/>
  <c r="O11952" i="6"/>
  <c r="O13360" i="6"/>
  <c r="O13815" i="6"/>
  <c r="O15978" i="6"/>
  <c r="O32005" i="6"/>
  <c r="O34485" i="6"/>
  <c r="O34836" i="6"/>
  <c r="O40316" i="6"/>
  <c r="O19753" i="6"/>
  <c r="O26867" i="6"/>
  <c r="O5050" i="6"/>
  <c r="O27656" i="6"/>
  <c r="O4524" i="6"/>
  <c r="O3774" i="6"/>
  <c r="O31419" i="6"/>
  <c r="O25893" i="6"/>
  <c r="O128" i="6"/>
  <c r="O9030" i="6"/>
  <c r="O10936" i="6"/>
  <c r="O13070" i="6"/>
  <c r="O17467" i="6"/>
  <c r="O20632" i="6"/>
  <c r="O26563" i="6"/>
  <c r="O28564" i="6"/>
  <c r="O31090" i="6"/>
  <c r="O33254" i="6"/>
  <c r="O35579" i="6"/>
  <c r="O36021" i="6"/>
  <c r="O11048" i="6"/>
  <c r="O34336" i="6"/>
  <c r="O38432" i="6"/>
  <c r="O1384" i="6"/>
  <c r="O7237" i="6"/>
  <c r="O14490" i="6"/>
  <c r="O11126" i="6"/>
  <c r="O34926" i="6"/>
  <c r="O7799" i="6"/>
  <c r="O39569" i="6"/>
  <c r="O375" i="6"/>
  <c r="O1993" i="6"/>
  <c r="O4811" i="6"/>
  <c r="O7543" i="6"/>
  <c r="O37679" i="6"/>
  <c r="O38661" i="6"/>
  <c r="O39748" i="6"/>
  <c r="O40196" i="6"/>
  <c r="O2918" i="6"/>
  <c r="O2031" i="6"/>
  <c r="O3663" i="6"/>
  <c r="O6076" i="6"/>
  <c r="O8803" i="6"/>
  <c r="O38319" i="6"/>
  <c r="O14146" i="6"/>
  <c r="O34400" i="6"/>
  <c r="O34471" i="6"/>
  <c r="O20425" i="6"/>
  <c r="O23122" i="6"/>
  <c r="O5763" i="6"/>
  <c r="O6450" i="6"/>
  <c r="O8221" i="6"/>
  <c r="O26497" i="6"/>
  <c r="O1304" i="6"/>
  <c r="O22958" i="6"/>
  <c r="O35412" i="6"/>
  <c r="O40161" i="6"/>
  <c r="O39816" i="6"/>
  <c r="O24724" i="6"/>
  <c r="O2299" i="6"/>
  <c r="O3396" i="6"/>
  <c r="O1417" i="6"/>
  <c r="O4915" i="6"/>
  <c r="O39498" i="6"/>
  <c r="O14893" i="6"/>
  <c r="O21685" i="6"/>
  <c r="O26694" i="6"/>
  <c r="O1051" i="6"/>
  <c r="O11386" i="6"/>
  <c r="O13844" i="6"/>
  <c r="O23877" i="6"/>
  <c r="O9591" i="6"/>
  <c r="O9839" i="6"/>
  <c r="O12154" i="6"/>
  <c r="O13742" i="6"/>
  <c r="O14089" i="6"/>
  <c r="O14604" i="6"/>
  <c r="O21431" i="6"/>
  <c r="O30141" i="6"/>
  <c r="O31558" i="6"/>
  <c r="O24698" i="6"/>
  <c r="O27578" i="6"/>
  <c r="O5907" i="6"/>
  <c r="O19103" i="6"/>
  <c r="O24422" i="6"/>
  <c r="O14188" i="6"/>
  <c r="O15781" i="6"/>
  <c r="O25701" i="6"/>
  <c r="O26390" i="6"/>
  <c r="O14734" i="6"/>
  <c r="O31921" i="6"/>
  <c r="O35286" i="6"/>
  <c r="O2830" i="6"/>
  <c r="O9155" i="6"/>
  <c r="O13832" i="6"/>
  <c r="O26249" i="6"/>
  <c r="O35792" i="6"/>
  <c r="O40557" i="6"/>
  <c r="O4479" i="6"/>
  <c r="O31312" i="6"/>
  <c r="O31916" i="6"/>
  <c r="O40598" i="6"/>
  <c r="O37876" i="6"/>
  <c r="O7400" i="6"/>
  <c r="O6157" i="6"/>
  <c r="O16418" i="6"/>
  <c r="O27673" i="6"/>
  <c r="O24120" i="6"/>
  <c r="O26295" i="6"/>
  <c r="O24423" i="6"/>
  <c r="O20315" i="6"/>
  <c r="O34576" i="6"/>
  <c r="O32316" i="6"/>
  <c r="O29131" i="6"/>
  <c r="O11759" i="6"/>
  <c r="O17349" i="6"/>
  <c r="O12240" i="6"/>
  <c r="O13121" i="6"/>
  <c r="O27777" i="6"/>
  <c r="O31535" i="6"/>
  <c r="O12413" i="6"/>
  <c r="O9344" i="6"/>
  <c r="O10893" i="6"/>
  <c r="O14667" i="6"/>
  <c r="O19717" i="6"/>
  <c r="O24670" i="6"/>
  <c r="O33120" i="6"/>
  <c r="O34588" i="6"/>
  <c r="O34789" i="6"/>
  <c r="O39273" i="6"/>
  <c r="O1519" i="6"/>
  <c r="O2173" i="6"/>
  <c r="O6297" i="6"/>
  <c r="O39264" i="6"/>
  <c r="O40673" i="6"/>
  <c r="O1437" i="6"/>
  <c r="O9285" i="6"/>
  <c r="O17436" i="6"/>
  <c r="O34862" i="6"/>
  <c r="O14284" i="6"/>
  <c r="O26976" i="6"/>
  <c r="O29761" i="6"/>
  <c r="O7321" i="6"/>
  <c r="O24317" i="6"/>
  <c r="O20409" i="6"/>
  <c r="O25449" i="6"/>
  <c r="O10465" i="6"/>
  <c r="O11725" i="6"/>
  <c r="O26205" i="6"/>
  <c r="O32749" i="6"/>
  <c r="O35551" i="6"/>
  <c r="O35701" i="6"/>
  <c r="O11909" i="6"/>
  <c r="O25150" i="6"/>
  <c r="O4674" i="6"/>
  <c r="O29853" i="6"/>
  <c r="O30445" i="6"/>
  <c r="O30540" i="6"/>
  <c r="O181" i="6"/>
  <c r="O597" i="6"/>
  <c r="O523" i="6"/>
  <c r="O7585" i="6"/>
  <c r="O12936" i="6"/>
  <c r="O17736" i="6"/>
  <c r="O22332" i="6"/>
  <c r="O28667" i="6"/>
  <c r="O1060" i="6"/>
  <c r="O9815" i="6"/>
  <c r="O9993" i="6"/>
  <c r="O12986" i="6"/>
  <c r="O23826" i="6"/>
  <c r="O24438" i="6"/>
  <c r="O25974" i="6"/>
  <c r="O19049" i="6"/>
  <c r="O37942" i="6"/>
  <c r="O26868" i="6"/>
  <c r="O9141" i="6"/>
  <c r="O9160" i="6"/>
  <c r="O9165" i="6"/>
  <c r="O28623" i="6"/>
  <c r="O34612" i="6"/>
  <c r="O12070" i="6"/>
  <c r="O39079" i="6"/>
  <c r="O35899" i="6"/>
  <c r="O25041" i="6"/>
  <c r="O15526" i="6"/>
  <c r="O25407" i="6"/>
  <c r="O22210" i="6"/>
  <c r="O20785" i="6"/>
  <c r="O6056" i="6"/>
  <c r="O27331" i="6"/>
  <c r="O34930" i="6"/>
  <c r="O24950" i="6"/>
  <c r="O27455" i="6"/>
  <c r="O29278" i="6"/>
  <c r="O30729" i="6"/>
  <c r="O36141" i="6"/>
  <c r="O9477" i="6"/>
  <c r="O29091" i="6"/>
  <c r="O35414" i="6"/>
  <c r="O33622" i="6"/>
  <c r="O39330" i="6"/>
  <c r="O23679" i="6"/>
  <c r="O2464" i="6"/>
  <c r="O37965" i="6"/>
  <c r="O8721" i="6"/>
  <c r="O4886" i="6"/>
  <c r="O8831" i="6"/>
  <c r="O9225" i="6"/>
  <c r="O12691" i="6"/>
  <c r="O28278" i="6"/>
  <c r="O38468" i="6"/>
  <c r="O9487" i="6"/>
  <c r="O37789" i="6"/>
  <c r="O18557" i="6"/>
  <c r="O1590" i="6"/>
  <c r="O8753" i="6"/>
  <c r="O31069" i="6"/>
  <c r="O33908" i="6"/>
  <c r="O20794" i="6"/>
  <c r="O35355" i="6"/>
  <c r="O21999" i="6"/>
  <c r="O32156" i="6"/>
  <c r="O33909" i="6"/>
  <c r="O9893" i="6"/>
  <c r="O10044" i="6"/>
  <c r="O22877" i="6"/>
  <c r="O24676" i="6"/>
  <c r="O20775" i="6"/>
  <c r="O19934" i="6"/>
  <c r="O12324" i="6"/>
  <c r="O29992" i="6"/>
  <c r="O2756" i="6"/>
  <c r="O17454" i="6"/>
  <c r="O697" i="6"/>
  <c r="O12865" i="6"/>
  <c r="O31411" i="6"/>
  <c r="O31508" i="6"/>
  <c r="O23543" i="6"/>
  <c r="O24653" i="6"/>
  <c r="O17545" i="6"/>
  <c r="O25750" i="6"/>
  <c r="O39311" i="6"/>
  <c r="O25103" i="6"/>
  <c r="O12480" i="6"/>
  <c r="O5792" i="6"/>
  <c r="O7890" i="6"/>
  <c r="O40331" i="6"/>
  <c r="O18290" i="6"/>
  <c r="O21987" i="6"/>
  <c r="O28663" i="6"/>
  <c r="O14125" i="6"/>
  <c r="O15662" i="6"/>
  <c r="O18316" i="6"/>
  <c r="O20135" i="6"/>
  <c r="O34560" i="6"/>
  <c r="O29632" i="6"/>
  <c r="O32257" i="6"/>
  <c r="O33607" i="6"/>
  <c r="O19279" i="6"/>
  <c r="O2820" i="6"/>
  <c r="O3945" i="6"/>
  <c r="O5854" i="6"/>
  <c r="O12645" i="6"/>
  <c r="O28770" i="6"/>
  <c r="O34867" i="6"/>
  <c r="O35259" i="6"/>
  <c r="O35777" i="6"/>
  <c r="O15772" i="6"/>
  <c r="O21274" i="6"/>
  <c r="O22946" i="6"/>
  <c r="O17888" i="6"/>
  <c r="O18960" i="6"/>
  <c r="O8665" i="6"/>
  <c r="O9145" i="6"/>
  <c r="O34578" i="6"/>
  <c r="O10093" i="6"/>
  <c r="O11916" i="6"/>
  <c r="O14754" i="6"/>
  <c r="O24329" i="6"/>
  <c r="O27135" i="6"/>
  <c r="O32071" i="6"/>
  <c r="O15401" i="6"/>
  <c r="O17240" i="6"/>
  <c r="O18545" i="6"/>
  <c r="O18330" i="6"/>
  <c r="O14079" i="6"/>
  <c r="O8453" i="6"/>
  <c r="O34232" i="6"/>
  <c r="O23995" i="6"/>
  <c r="O959" i="6"/>
  <c r="O7586" i="6"/>
  <c r="O13816" i="6"/>
  <c r="O13970" i="6"/>
  <c r="O14695" i="6"/>
  <c r="O32031" i="6"/>
  <c r="O34810" i="6"/>
  <c r="O3199" i="6"/>
  <c r="O21794" i="6"/>
  <c r="O1200" i="6"/>
  <c r="O8093" i="6"/>
  <c r="O39632" i="6"/>
  <c r="O4203" i="6"/>
  <c r="O40138" i="6"/>
  <c r="O40402" i="6"/>
  <c r="O24623" i="6"/>
  <c r="O3650" i="6"/>
  <c r="O26928" i="6"/>
  <c r="O30852" i="6"/>
  <c r="O33357" i="6"/>
  <c r="O8478" i="6"/>
  <c r="O18512" i="6"/>
  <c r="O38849" i="6"/>
  <c r="O24989" i="6"/>
  <c r="O3544" i="6"/>
  <c r="O102" i="6"/>
  <c r="O35598" i="6"/>
  <c r="O37311" i="6"/>
  <c r="O6543" i="6"/>
  <c r="O36932" i="6"/>
  <c r="O36592" i="6"/>
  <c r="O36446" i="6"/>
  <c r="O154" i="6"/>
  <c r="O9897" i="6"/>
  <c r="O15357" i="6"/>
  <c r="O22287" i="6"/>
  <c r="O39209" i="6"/>
  <c r="O14731" i="6"/>
  <c r="O7800" i="6"/>
  <c r="O22901" i="6"/>
  <c r="O24892" i="6"/>
  <c r="O25029" i="6"/>
  <c r="O385" i="6"/>
  <c r="O3158" i="6"/>
  <c r="O10260" i="6"/>
  <c r="O19722" i="6"/>
  <c r="O29762" i="6"/>
  <c r="O24165" i="6"/>
  <c r="O12398" i="6"/>
  <c r="O15894" i="6"/>
  <c r="O18487" i="6"/>
  <c r="O9741" i="6"/>
  <c r="O23033" i="6"/>
  <c r="O37374" i="6"/>
  <c r="O16400" i="6"/>
  <c r="O27691" i="6"/>
  <c r="O33616" i="6"/>
  <c r="O34206" i="6"/>
  <c r="O21985" i="6"/>
  <c r="O29907" i="6"/>
  <c r="O5612" i="6"/>
  <c r="O13061" i="6"/>
  <c r="O4160" i="6"/>
  <c r="O25456" i="6"/>
  <c r="O8835" i="6"/>
  <c r="O17171" i="6"/>
  <c r="O24221" i="6"/>
  <c r="O27534" i="6"/>
  <c r="O27858" i="6"/>
  <c r="O34931" i="6"/>
  <c r="O4123" i="6"/>
  <c r="O34525" i="6"/>
  <c r="O23840" i="6"/>
  <c r="O40514" i="6"/>
  <c r="O5487" i="6"/>
  <c r="O14864" i="6"/>
  <c r="O28403" i="6"/>
  <c r="O16600" i="6"/>
  <c r="O10442" i="6"/>
  <c r="O10303" i="6"/>
  <c r="O13336" i="6"/>
  <c r="O39693" i="6"/>
  <c r="O16537" i="6"/>
  <c r="O31201" i="6"/>
  <c r="O37976" i="6"/>
  <c r="O21497" i="6"/>
  <c r="O3273" i="6"/>
  <c r="O8104" i="6"/>
  <c r="O24929" i="6"/>
  <c r="O11354" i="6"/>
  <c r="O25057" i="6"/>
  <c r="O22912" i="6"/>
  <c r="O2081" i="6"/>
  <c r="O23003" i="6"/>
  <c r="O37999" i="6"/>
  <c r="O32209" i="6"/>
  <c r="O1633" i="6"/>
  <c r="O7132" i="6"/>
  <c r="O30001" i="6"/>
  <c r="O9949" i="6"/>
  <c r="O10176" i="6"/>
  <c r="O12015" i="6"/>
  <c r="O12825" i="6"/>
  <c r="O14723" i="6"/>
  <c r="O24166" i="6"/>
  <c r="O27207" i="6"/>
  <c r="O27259" i="6"/>
  <c r="O28920" i="6"/>
  <c r="O34904" i="6"/>
  <c r="O37485" i="6"/>
  <c r="O20179" i="6"/>
  <c r="O14074" i="6"/>
  <c r="O14964" i="6"/>
  <c r="O26825" i="6"/>
  <c r="O9077" i="6"/>
  <c r="O27964" i="6"/>
  <c r="O8839" i="6"/>
  <c r="O8946" i="6"/>
  <c r="O24188" i="6"/>
  <c r="O7823" i="6"/>
  <c r="O22396" i="6"/>
  <c r="O643" i="6"/>
  <c r="O35484" i="6"/>
  <c r="O8106" i="6"/>
  <c r="O14421" i="6"/>
  <c r="O11392" i="6"/>
  <c r="O37859" i="6"/>
  <c r="O10627" i="6"/>
  <c r="O3442" i="6"/>
  <c r="O30108" i="6"/>
  <c r="O9082" i="6"/>
  <c r="O16081" i="6"/>
  <c r="O32474" i="6"/>
  <c r="O39851" i="6"/>
  <c r="O3145" i="6"/>
  <c r="O7667" i="6"/>
  <c r="O11387" i="6"/>
  <c r="O12887" i="6"/>
  <c r="O34747" i="6"/>
  <c r="O1285" i="6"/>
  <c r="O24018" i="6"/>
  <c r="O25065" i="6"/>
  <c r="O37079" i="6"/>
  <c r="O5421" i="6"/>
  <c r="O425" i="6"/>
  <c r="O11690" i="6"/>
  <c r="O21399" i="6"/>
  <c r="O22933" i="6"/>
  <c r="O23612" i="6"/>
  <c r="O17510" i="6"/>
  <c r="O35945" i="6"/>
  <c r="O32585" i="6"/>
  <c r="O38586" i="6"/>
  <c r="O15911" i="6"/>
  <c r="O716" i="6"/>
  <c r="O35149" i="6"/>
  <c r="O24628" i="6"/>
  <c r="O2480" i="6"/>
  <c r="O21637" i="6"/>
  <c r="O17774" i="6"/>
  <c r="O4789" i="6"/>
  <c r="O18587" i="6"/>
  <c r="O29050" i="6"/>
  <c r="O13042" i="6"/>
  <c r="O11401" i="6"/>
  <c r="O16475" i="6"/>
  <c r="O30268" i="6"/>
  <c r="O31057" i="6"/>
  <c r="O33518" i="6"/>
  <c r="O33946" i="6"/>
  <c r="O36005" i="6"/>
  <c r="O6465" i="6"/>
  <c r="O4088" i="6"/>
  <c r="O4338" i="6"/>
  <c r="O5157" i="6"/>
  <c r="O37622" i="6"/>
  <c r="O25444" i="6"/>
  <c r="O28941" i="6"/>
  <c r="O3565" i="6"/>
  <c r="O18235" i="6"/>
  <c r="O2089" i="6"/>
  <c r="O31162" i="6"/>
  <c r="O34367" i="6"/>
  <c r="O30579" i="6"/>
  <c r="O38885" i="6"/>
  <c r="O19179" i="6"/>
  <c r="O2920" i="6"/>
  <c r="O9446" i="6"/>
  <c r="O11435" i="6"/>
  <c r="O1444" i="6"/>
  <c r="O4017" i="6"/>
  <c r="O4398" i="6"/>
  <c r="O20581" i="6"/>
  <c r="O26309" i="6"/>
  <c r="O13856" i="6"/>
  <c r="O26273" i="6"/>
  <c r="O11268" i="6"/>
  <c r="O14454" i="6"/>
  <c r="O16780" i="6"/>
  <c r="O16964" i="6"/>
  <c r="O20527" i="6"/>
  <c r="O33294" i="6"/>
  <c r="O26370" i="6"/>
  <c r="O43" i="6"/>
  <c r="O22814" i="6"/>
  <c r="O26986" i="6"/>
  <c r="O25327" i="6"/>
  <c r="O7382" i="6"/>
  <c r="O27476" i="6"/>
  <c r="O2067" i="6"/>
  <c r="O10824" i="6"/>
  <c r="O30480" i="6"/>
  <c r="O23991" i="6"/>
  <c r="O31175" i="6"/>
  <c r="O10312" i="6"/>
  <c r="O11436" i="6"/>
  <c r="O19854" i="6"/>
  <c r="O19743" i="6"/>
  <c r="O8036" i="6"/>
  <c r="O32723" i="6"/>
  <c r="O36795" i="6"/>
  <c r="O29381" i="6"/>
  <c r="O19020" i="6"/>
  <c r="O39996" i="6"/>
  <c r="O6451" i="6"/>
  <c r="O9035" i="6"/>
  <c r="O14913" i="6"/>
  <c r="O40532" i="6"/>
  <c r="O18326" i="6"/>
  <c r="O773" i="6"/>
  <c r="O35200" i="6"/>
  <c r="O35126" i="6"/>
  <c r="O35398" i="6"/>
  <c r="O40530" i="6"/>
  <c r="O19423" i="6"/>
  <c r="O5070" i="6"/>
  <c r="O49" i="6"/>
  <c r="O9320" i="6"/>
  <c r="O10630" i="6"/>
  <c r="O12593" i="6"/>
  <c r="O15381" i="6"/>
  <c r="O15908" i="6"/>
  <c r="O17100" i="6"/>
  <c r="O24665" i="6"/>
  <c r="O28632" i="6"/>
  <c r="O33975" i="6"/>
  <c r="O785" i="6"/>
  <c r="O26471" i="6"/>
  <c r="O36169" i="6"/>
  <c r="O6623" i="6"/>
  <c r="O9087" i="6"/>
  <c r="O9358" i="6"/>
  <c r="O10945" i="6"/>
  <c r="O17329" i="6"/>
  <c r="O25086" i="6"/>
  <c r="O34999" i="6"/>
  <c r="O35261" i="6"/>
  <c r="O37401" i="6"/>
  <c r="O20246" i="6"/>
  <c r="O20996" i="6"/>
  <c r="O25414" i="6"/>
  <c r="O1132" i="6"/>
  <c r="O3460" i="6"/>
  <c r="O5061" i="6"/>
  <c r="O26978" i="6"/>
  <c r="O27851" i="6"/>
  <c r="O8242" i="6"/>
  <c r="O270" i="6"/>
  <c r="O35166" i="6"/>
  <c r="O7725" i="6"/>
  <c r="O19618" i="6"/>
  <c r="O23773" i="6"/>
  <c r="O40577" i="6"/>
  <c r="O19961" i="6"/>
  <c r="O20242" i="6"/>
  <c r="O15686" i="6"/>
  <c r="O28509" i="6"/>
  <c r="O31609" i="6"/>
  <c r="O31723" i="6"/>
  <c r="O33256" i="6"/>
  <c r="O15558" i="6"/>
  <c r="O7133" i="6"/>
  <c r="O5261" i="6"/>
  <c r="O32576" i="6"/>
  <c r="O22395" i="6"/>
  <c r="O4934" i="6"/>
  <c r="O25382" i="6"/>
  <c r="O38635" i="6"/>
  <c r="O12147" i="6"/>
  <c r="O16981" i="6"/>
  <c r="O22689" i="6"/>
  <c r="O38711" i="6"/>
  <c r="O8380" i="6"/>
  <c r="O36868" i="6"/>
  <c r="O20687" i="6"/>
  <c r="O31459" i="6"/>
  <c r="O35977" i="6"/>
  <c r="O31478" i="6"/>
  <c r="O33778" i="6"/>
  <c r="O8072" i="6"/>
  <c r="O18966" i="6"/>
  <c r="O9812" i="6"/>
  <c r="O520" i="6"/>
  <c r="O27920" i="6"/>
  <c r="O960" i="6"/>
  <c r="O32244" i="6"/>
  <c r="O33898" i="6"/>
  <c r="O35342" i="6"/>
  <c r="O11684" i="6"/>
  <c r="O11696" i="6"/>
  <c r="O26909" i="6"/>
  <c r="O7283" i="6"/>
  <c r="O36153" i="6"/>
  <c r="O11568" i="6"/>
  <c r="O15826" i="6"/>
  <c r="O16464" i="6"/>
  <c r="O27604" i="6"/>
  <c r="O15345" i="6"/>
  <c r="O15843" i="6"/>
  <c r="O26564" i="6"/>
  <c r="O9793" i="6"/>
  <c r="O20168" i="6"/>
  <c r="O23633" i="6"/>
  <c r="O38054" i="6"/>
  <c r="O21604" i="6"/>
  <c r="O32556" i="6"/>
  <c r="O15731" i="6"/>
  <c r="O19030" i="6"/>
  <c r="O20978" i="6"/>
  <c r="O36791" i="6"/>
  <c r="O37593" i="6"/>
  <c r="O6077" i="6"/>
  <c r="O30344" i="6"/>
  <c r="O31284" i="6"/>
  <c r="O15612" i="6"/>
  <c r="O24013" i="6"/>
  <c r="O31762" i="6"/>
  <c r="O17172" i="6"/>
  <c r="O27308" i="6"/>
  <c r="O13332" i="6"/>
  <c r="O1636" i="6"/>
  <c r="O2216" i="6"/>
  <c r="O2921" i="6"/>
  <c r="O6374" i="6"/>
  <c r="O6452" i="6"/>
  <c r="O6811" i="6"/>
  <c r="O12474" i="6"/>
  <c r="O15701" i="6"/>
  <c r="O24963" i="6"/>
  <c r="O25308" i="6"/>
  <c r="O25899" i="6"/>
  <c r="O34497" i="6"/>
  <c r="O39001" i="6"/>
  <c r="O40494" i="6"/>
  <c r="O40538" i="6"/>
  <c r="O18242" i="6"/>
  <c r="O29626" i="6"/>
  <c r="O33772" i="6"/>
  <c r="O37378" i="6"/>
  <c r="O20763" i="6"/>
  <c r="O19358" i="6"/>
  <c r="O1532" i="6"/>
  <c r="O38718" i="6"/>
  <c r="O31988" i="6"/>
  <c r="O34504" i="6"/>
  <c r="O30833" i="6"/>
  <c r="O25631" i="6"/>
  <c r="O36723" i="6"/>
  <c r="O22268" i="6"/>
  <c r="O1261" i="6"/>
  <c r="O3639" i="6"/>
  <c r="O32186" i="6"/>
  <c r="O15235" i="6"/>
  <c r="O9531" i="6"/>
  <c r="O28119" i="6"/>
  <c r="O6233" i="6"/>
  <c r="O8466" i="6"/>
  <c r="O24306" i="6"/>
  <c r="O17602" i="6"/>
  <c r="O12849" i="6"/>
  <c r="O15483" i="6"/>
  <c r="O24193" i="6"/>
  <c r="O25186" i="6"/>
  <c r="O3549" i="6"/>
  <c r="O7675" i="6"/>
  <c r="O7698" i="6"/>
  <c r="O19530" i="6"/>
  <c r="O34277" i="6"/>
  <c r="O38223" i="6"/>
  <c r="O38229" i="6"/>
  <c r="O40458" i="6"/>
  <c r="O37075" i="6"/>
  <c r="O9102" i="6"/>
  <c r="O9156" i="6"/>
  <c r="O30247" i="6"/>
  <c r="O24904" i="6"/>
  <c r="O16325" i="6"/>
  <c r="O27980" i="6"/>
  <c r="O19282" i="6"/>
  <c r="O7986" i="6"/>
  <c r="O39306" i="6"/>
  <c r="O21287" i="6"/>
  <c r="O28036" i="6"/>
  <c r="O14308" i="6"/>
  <c r="O27846" i="6"/>
  <c r="O18632" i="6"/>
  <c r="O22466" i="6"/>
  <c r="O23737" i="6"/>
  <c r="O26681" i="6"/>
  <c r="O18259" i="6"/>
  <c r="O38672" i="6"/>
  <c r="O105" i="6"/>
  <c r="O190" i="6"/>
  <c r="O26183" i="6"/>
  <c r="O28622" i="6"/>
  <c r="O10679" i="6"/>
  <c r="O25681" i="6"/>
  <c r="O26419" i="6"/>
  <c r="O37098" i="6"/>
  <c r="O6402" i="6"/>
  <c r="O9065" i="6"/>
  <c r="O27941" i="6"/>
  <c r="O5036" i="6"/>
  <c r="O36391" i="6"/>
  <c r="O24639" i="6"/>
  <c r="O969" i="6"/>
  <c r="O1345" i="6"/>
  <c r="O5938" i="6"/>
  <c r="O9007" i="6"/>
  <c r="O13724" i="6"/>
  <c r="O14935" i="6"/>
  <c r="O15028" i="6"/>
  <c r="O22105" i="6"/>
  <c r="O28374" i="6"/>
  <c r="O33856" i="6"/>
  <c r="O17824" i="6"/>
  <c r="O25123" i="6"/>
  <c r="O1315" i="6"/>
  <c r="O40558" i="6"/>
  <c r="O5262" i="6"/>
  <c r="O11118" i="6"/>
  <c r="O13944" i="6"/>
  <c r="O16385" i="6"/>
  <c r="O17260" i="6"/>
  <c r="O23943" i="6"/>
  <c r="O28716" i="6"/>
  <c r="O34320" i="6"/>
  <c r="O35271" i="6"/>
  <c r="O13239" i="6"/>
  <c r="O3516" i="6"/>
  <c r="O18456" i="6"/>
  <c r="O31209" i="6"/>
  <c r="O12628" i="6"/>
  <c r="O1151" i="6"/>
  <c r="O15126" i="6"/>
  <c r="O32742" i="6"/>
  <c r="O9044" i="6"/>
  <c r="O12432" i="6"/>
  <c r="O19960" i="6"/>
  <c r="O26481" i="6"/>
  <c r="O1648" i="6"/>
  <c r="O26700" i="6"/>
  <c r="O919" i="6"/>
  <c r="O35637" i="6"/>
  <c r="O38818" i="6"/>
  <c r="O13290" i="6"/>
  <c r="O1674" i="6"/>
  <c r="O17011" i="6"/>
  <c r="O29509" i="6"/>
  <c r="O30751" i="6"/>
  <c r="O33889" i="6"/>
  <c r="O16912" i="6"/>
  <c r="O35264" i="6"/>
  <c r="O38546" i="6"/>
  <c r="O10769" i="6"/>
  <c r="O13097" i="6"/>
  <c r="O20712" i="6"/>
  <c r="O22531" i="6"/>
  <c r="O20681" i="6"/>
  <c r="O32541" i="6"/>
  <c r="O17727" i="6"/>
  <c r="O5719" i="6"/>
  <c r="O16156" i="6"/>
  <c r="O12866" i="6"/>
  <c r="O7486" i="6"/>
  <c r="O8599" i="6"/>
  <c r="O38941" i="6"/>
  <c r="O3049" i="6"/>
  <c r="O5524" i="6"/>
  <c r="O12110" i="6"/>
  <c r="O16538" i="6"/>
  <c r="O23944" i="6"/>
  <c r="O33338" i="6"/>
  <c r="O14158" i="6"/>
  <c r="O19479" i="6"/>
  <c r="O38683" i="6"/>
  <c r="O4771" i="6"/>
  <c r="O7932" i="6"/>
  <c r="O7982" i="6"/>
  <c r="O38482" i="6"/>
  <c r="O39791" i="6"/>
  <c r="O28229" i="6"/>
  <c r="O22515" i="6"/>
  <c r="O26160" i="6"/>
  <c r="O37661" i="6"/>
  <c r="O16726" i="6"/>
  <c r="O11824" i="6"/>
  <c r="O13292" i="6"/>
  <c r="O34472" i="6"/>
  <c r="O9547" i="6"/>
  <c r="O13580" i="6"/>
  <c r="O16613" i="6"/>
  <c r="O29699" i="6"/>
  <c r="O34997" i="6"/>
  <c r="O11025" i="6"/>
  <c r="O31490" i="6"/>
  <c r="O40724" i="6"/>
  <c r="O38732" i="6"/>
  <c r="O22602" i="6"/>
  <c r="O37765" i="6"/>
  <c r="O7479" i="6"/>
  <c r="O38397" i="6"/>
  <c r="O35389" i="6"/>
  <c r="O17775" i="6"/>
  <c r="O17712" i="6"/>
  <c r="O12752" i="6"/>
  <c r="O14701" i="6"/>
  <c r="O15986" i="6"/>
  <c r="O17544" i="6"/>
  <c r="O20626" i="6"/>
  <c r="O21681" i="6"/>
  <c r="O24967" i="6"/>
  <c r="O38858" i="6"/>
  <c r="O30733" i="6"/>
  <c r="O12064" i="6"/>
  <c r="O17399" i="6"/>
  <c r="O20126" i="6"/>
  <c r="O28570" i="6"/>
  <c r="O30741" i="6"/>
  <c r="O31217" i="6"/>
  <c r="O36245" i="6"/>
  <c r="O38633" i="6"/>
  <c r="O34123" i="6"/>
  <c r="O17589" i="6"/>
  <c r="O27435" i="6"/>
  <c r="O25900" i="6"/>
  <c r="O17165" i="6"/>
  <c r="O22016" i="6"/>
  <c r="O33080" i="6"/>
  <c r="O27321" i="6"/>
  <c r="O34915" i="6"/>
  <c r="O12025" i="6"/>
  <c r="O30293" i="6"/>
  <c r="O31813" i="6"/>
  <c r="O31923" i="6"/>
  <c r="O32797" i="6"/>
  <c r="O20046" i="6"/>
  <c r="O35083" i="6"/>
  <c r="O29030" i="6"/>
  <c r="O39022" i="6"/>
  <c r="O18829" i="6"/>
  <c r="O22397" i="6"/>
  <c r="O21071" i="6"/>
  <c r="O2197" i="6"/>
  <c r="O9154" i="6"/>
  <c r="O34726" i="6"/>
  <c r="O35084" i="6"/>
  <c r="O17880" i="6"/>
  <c r="O33765" i="6"/>
  <c r="O38167" i="6"/>
  <c r="O24175" i="6"/>
  <c r="O14791" i="6"/>
  <c r="O1085" i="6"/>
  <c r="O1854" i="6"/>
  <c r="O4496" i="6"/>
  <c r="O4606" i="6"/>
  <c r="O4698" i="6"/>
  <c r="O7580" i="6"/>
  <c r="O8683" i="6"/>
  <c r="O8795" i="6"/>
  <c r="O16627" i="6"/>
  <c r="O26213" i="6"/>
  <c r="O31871" i="6"/>
  <c r="O9382" i="6"/>
  <c r="O10828" i="6"/>
  <c r="O13809" i="6"/>
  <c r="O26240" i="6"/>
  <c r="O6499" i="6"/>
  <c r="O31484" i="6"/>
  <c r="O19121" i="6"/>
  <c r="O292" i="6"/>
  <c r="O3391" i="6"/>
  <c r="O4806" i="6"/>
  <c r="O3550" i="6"/>
  <c r="O17954" i="6"/>
  <c r="O13148" i="6"/>
  <c r="O17459" i="6"/>
  <c r="O27198" i="6"/>
  <c r="O33810" i="6"/>
  <c r="O27246" i="6"/>
  <c r="O790" i="6"/>
  <c r="O36210" i="6"/>
  <c r="O32761" i="6"/>
  <c r="O35142" i="6"/>
  <c r="O30359" i="6"/>
  <c r="O27386" i="6"/>
  <c r="O36822" i="6"/>
  <c r="O21454" i="6"/>
  <c r="O24280" i="6"/>
  <c r="O10702" i="6"/>
  <c r="O11180" i="6"/>
  <c r="O12971" i="6"/>
  <c r="O13152" i="6"/>
  <c r="O25427" i="6"/>
  <c r="O32366" i="6"/>
  <c r="O33443" i="6"/>
  <c r="O37468" i="6"/>
  <c r="O22005" i="6"/>
  <c r="O2891" i="6"/>
  <c r="O33666" i="6"/>
  <c r="O31039" i="6"/>
  <c r="O3824" i="6"/>
  <c r="O9964" i="6"/>
  <c r="O13674" i="6"/>
  <c r="O14080" i="6"/>
  <c r="O15770" i="6"/>
  <c r="O17261" i="6"/>
  <c r="O33217" i="6"/>
  <c r="O3094" i="6"/>
  <c r="O29486" i="6"/>
  <c r="O30206" i="6"/>
  <c r="O22740" i="6"/>
  <c r="O19464" i="6"/>
  <c r="O18108" i="6"/>
  <c r="O13506" i="6"/>
  <c r="O13556" i="6"/>
  <c r="O31783" i="6"/>
  <c r="O37599" i="6"/>
  <c r="O11045" i="6"/>
  <c r="O26310" i="6"/>
  <c r="O34632" i="6"/>
  <c r="O675" i="6"/>
  <c r="O19859" i="6"/>
  <c r="O25967" i="6"/>
  <c r="O34030" i="6"/>
  <c r="O36263" i="6"/>
  <c r="O39615" i="6"/>
  <c r="O9563" i="6"/>
  <c r="O16263" i="6"/>
  <c r="O3167" i="6"/>
  <c r="O11819" i="6"/>
  <c r="O13440" i="6"/>
  <c r="O17267" i="6"/>
  <c r="O26844" i="6"/>
  <c r="O9842" i="6"/>
  <c r="O10071" i="6"/>
  <c r="O13857" i="6"/>
  <c r="O16363" i="6"/>
  <c r="O36003" i="6"/>
  <c r="O3715" i="6"/>
  <c r="O31700" i="6"/>
  <c r="O30380" i="6"/>
  <c r="O11223" i="6"/>
  <c r="O14254" i="6"/>
  <c r="O26971" i="6"/>
  <c r="O27213" i="6"/>
  <c r="O23101" i="6"/>
  <c r="O24700" i="6"/>
  <c r="O17734" i="6"/>
  <c r="O15242" i="6"/>
  <c r="O28656" i="6"/>
  <c r="O36466" i="6"/>
  <c r="O26511" i="6"/>
  <c r="O16499" i="6"/>
  <c r="O22923" i="6"/>
  <c r="O12801" i="6"/>
  <c r="O26830" i="6"/>
  <c r="O5201" i="6"/>
  <c r="O31842" i="6"/>
  <c r="O32062" i="6"/>
  <c r="O5085" i="6"/>
  <c r="O6037" i="6"/>
  <c r="O18401" i="6"/>
  <c r="O20195" i="6"/>
  <c r="O26123" i="6"/>
  <c r="O32249" i="6"/>
  <c r="O33752" i="6"/>
  <c r="O35514" i="6"/>
  <c r="O37492" i="6"/>
  <c r="O10720" i="6"/>
  <c r="O15511" i="6"/>
  <c r="O3892" i="6"/>
  <c r="O5277" i="6"/>
  <c r="O1737" i="6"/>
  <c r="O22157" i="6"/>
  <c r="O8887" i="6"/>
  <c r="O28626" i="6"/>
  <c r="O14691" i="6"/>
  <c r="O19577" i="6"/>
  <c r="O36056" i="6"/>
  <c r="O36588" i="6"/>
  <c r="O1096" i="6"/>
  <c r="O5533" i="6"/>
  <c r="O5888" i="6"/>
  <c r="O6199" i="6"/>
  <c r="O12538" i="6"/>
  <c r="O16171" i="6"/>
  <c r="O32213" i="6"/>
  <c r="O26474" i="6"/>
  <c r="O27380" i="6"/>
  <c r="O28876" i="6"/>
  <c r="O7081" i="6"/>
  <c r="O40374" i="6"/>
  <c r="O31157" i="6"/>
  <c r="O4490" i="6"/>
  <c r="O24261" i="6"/>
  <c r="O7873" i="6"/>
  <c r="O17863" i="6"/>
  <c r="O3761" i="6"/>
  <c r="O7052" i="6"/>
  <c r="O9236" i="6"/>
  <c r="O12407" i="6"/>
  <c r="O26220" i="6"/>
  <c r="O29700" i="6"/>
  <c r="O31425" i="6"/>
  <c r="O23797" i="6"/>
  <c r="O31395" i="6"/>
  <c r="O34295" i="6"/>
  <c r="O1586" i="6"/>
  <c r="O9827" i="6"/>
  <c r="O15886" i="6"/>
  <c r="O16834" i="6"/>
  <c r="O35203" i="6"/>
  <c r="O35228" i="6"/>
  <c r="O862" i="6"/>
  <c r="O13923" i="6"/>
  <c r="O19720" i="6"/>
  <c r="O23759" i="6"/>
  <c r="O31163" i="6"/>
  <c r="O34126" i="6"/>
  <c r="O35407" i="6"/>
  <c r="O35641" i="6"/>
  <c r="O33198" i="6"/>
  <c r="O24767" i="6"/>
  <c r="O7908" i="6"/>
  <c r="O26468" i="6"/>
  <c r="O36650" i="6"/>
  <c r="O39456" i="6"/>
  <c r="O24369" i="6"/>
  <c r="O14412" i="6"/>
  <c r="O18657" i="6"/>
  <c r="O34064" i="6"/>
  <c r="O29335" i="6"/>
  <c r="O31171" i="6"/>
  <c r="O8799" i="6"/>
  <c r="O29356" i="6"/>
  <c r="O19048" i="6"/>
  <c r="O749" i="6"/>
  <c r="O2867" i="6"/>
  <c r="O6046" i="6"/>
  <c r="O15139" i="6"/>
  <c r="O24029" i="6"/>
  <c r="O30710" i="6"/>
  <c r="O23698" i="6"/>
  <c r="O15851" i="6"/>
  <c r="O22615" i="6"/>
  <c r="O9645" i="6"/>
  <c r="O13461" i="6"/>
  <c r="O20234" i="6"/>
  <c r="O21018" i="6"/>
  <c r="O25339" i="6"/>
  <c r="O9495" i="6"/>
  <c r="O11219" i="6"/>
  <c r="O11491" i="6"/>
  <c r="O12109" i="6"/>
  <c r="O13789" i="6"/>
  <c r="O14583" i="6"/>
  <c r="O14735" i="6"/>
  <c r="O18685" i="6"/>
  <c r="O19970" i="6"/>
  <c r="O25827" i="6"/>
  <c r="O2659" i="6"/>
  <c r="O27968" i="6"/>
  <c r="O1653" i="6"/>
  <c r="O5019" i="6"/>
  <c r="O5789" i="6"/>
  <c r="O6591" i="6"/>
  <c r="O39376" i="6"/>
  <c r="O7367" i="6"/>
  <c r="O18987" i="6"/>
  <c r="O9569" i="6"/>
  <c r="O18541" i="6"/>
  <c r="O21181" i="6"/>
  <c r="O1766" i="6"/>
  <c r="O24" i="6"/>
  <c r="O3734" i="6"/>
  <c r="O9226" i="6"/>
  <c r="O12166" i="6"/>
  <c r="O14492" i="6"/>
  <c r="O16378" i="6"/>
  <c r="O19662" i="6"/>
  <c r="O21856" i="6"/>
  <c r="O24167" i="6"/>
  <c r="O25731" i="6"/>
  <c r="O29662" i="6"/>
  <c r="O30256" i="6"/>
  <c r="O32362" i="6"/>
  <c r="O35689" i="6"/>
  <c r="O37338" i="6"/>
  <c r="O30878" i="6"/>
  <c r="O32611" i="6"/>
  <c r="O40326" i="6"/>
  <c r="O18834" i="6"/>
  <c r="O29725" i="6"/>
  <c r="O27818" i="6"/>
  <c r="O27953" i="6"/>
  <c r="O28351" i="6"/>
  <c r="O2485" i="6"/>
  <c r="O40108" i="6"/>
  <c r="O20739" i="6"/>
  <c r="O32439" i="6"/>
  <c r="O34016" i="6"/>
  <c r="O35746" i="6"/>
  <c r="O11020" i="6"/>
  <c r="O15634" i="6"/>
  <c r="O25042" i="6"/>
  <c r="O34732" i="6"/>
  <c r="O32741" i="6"/>
  <c r="O7113" i="6"/>
  <c r="O29023" i="6"/>
  <c r="O31736" i="6"/>
  <c r="O20094" i="6"/>
  <c r="O29031" i="6"/>
  <c r="O12350" i="6"/>
  <c r="O24877" i="6"/>
  <c r="O6946" i="6"/>
  <c r="O36828" i="6"/>
  <c r="O31642" i="6"/>
  <c r="O10911" i="6"/>
  <c r="O23917" i="6"/>
  <c r="O30706" i="6"/>
  <c r="O36022" i="6"/>
  <c r="O38502" i="6"/>
  <c r="O40449" i="6"/>
  <c r="O1535" i="6"/>
  <c r="O8163" i="6"/>
  <c r="O20176" i="6"/>
  <c r="O7345" i="6"/>
  <c r="O36823" i="6"/>
  <c r="O12045" i="6"/>
  <c r="O25165" i="6"/>
  <c r="O1266" i="6"/>
  <c r="O11049" i="6"/>
  <c r="O26863" i="6"/>
  <c r="O13703" i="6"/>
  <c r="O16311" i="6"/>
  <c r="O17382" i="6"/>
  <c r="O40320" i="6"/>
  <c r="O17111" i="6"/>
  <c r="O3735" i="6"/>
  <c r="O5092" i="6"/>
  <c r="O25284" i="6"/>
  <c r="O16511" i="6"/>
  <c r="O31576" i="6"/>
  <c r="O9586" i="6"/>
  <c r="O17673" i="6"/>
  <c r="O18060" i="6"/>
  <c r="O18986" i="6"/>
  <c r="O28333" i="6"/>
  <c r="O11689" i="6"/>
  <c r="O11818" i="6"/>
  <c r="O13374" i="6"/>
  <c r="O14176" i="6"/>
  <c r="O22057" i="6"/>
  <c r="O6732" i="6"/>
  <c r="O1117" i="6"/>
  <c r="O1159" i="6"/>
  <c r="O2529" i="6"/>
  <c r="O6134" i="6"/>
  <c r="O36240" i="6"/>
  <c r="O11212" i="6"/>
  <c r="O37168" i="6"/>
  <c r="O38853" i="6"/>
  <c r="O17854" i="6"/>
  <c r="O25938" i="6"/>
  <c r="O15042" i="6"/>
  <c r="O15797" i="6"/>
  <c r="O20264" i="6"/>
  <c r="O33299" i="6"/>
  <c r="O18283" i="6"/>
  <c r="O3178" i="6"/>
  <c r="O4136" i="6"/>
  <c r="O36918" i="6"/>
  <c r="O5207" i="6"/>
  <c r="O30842" i="6"/>
  <c r="O32985" i="6"/>
  <c r="O12366" i="6"/>
  <c r="O13880" i="6"/>
  <c r="O6327" i="6"/>
  <c r="O30832" i="6"/>
  <c r="O5359" i="6"/>
  <c r="O8784" i="6"/>
  <c r="O33977" i="6"/>
  <c r="O17173" i="6"/>
  <c r="O29541" i="6"/>
  <c r="O31245" i="6"/>
  <c r="O25054" i="6"/>
  <c r="O25224" i="6"/>
  <c r="O3156" i="6"/>
  <c r="O33090" i="6"/>
  <c r="O28627" i="6"/>
  <c r="O2403" i="6"/>
  <c r="O29434" i="6"/>
  <c r="O32660" i="6"/>
  <c r="O32950" i="6"/>
  <c r="O19905" i="6"/>
  <c r="O22254" i="6"/>
  <c r="O17605" i="6"/>
  <c r="O17887" i="6"/>
  <c r="O19214" i="6"/>
  <c r="O25078" i="6"/>
  <c r="O1269" i="6"/>
  <c r="O19239" i="6"/>
  <c r="O26792" i="6"/>
  <c r="O28571" i="6"/>
  <c r="O14806" i="6"/>
  <c r="O35525" i="6"/>
  <c r="O34127" i="6"/>
  <c r="O34482" i="6"/>
  <c r="O27066" i="6"/>
  <c r="O40470" i="6"/>
  <c r="O36285" i="6"/>
  <c r="O4216" i="6"/>
  <c r="O36028" i="6"/>
  <c r="O30838" i="6"/>
  <c r="O38832" i="6"/>
  <c r="O12118" i="6"/>
  <c r="O14796" i="6"/>
  <c r="O17051" i="6"/>
  <c r="O35009" i="6"/>
  <c r="O32508" i="6"/>
  <c r="O35092" i="6"/>
  <c r="O35311" i="6"/>
  <c r="O39720" i="6"/>
  <c r="O2339" i="6"/>
  <c r="O6298" i="6"/>
  <c r="O6805" i="6"/>
  <c r="O28314" i="6"/>
  <c r="O34118" i="6"/>
  <c r="O12074" i="6"/>
  <c r="O24214" i="6"/>
  <c r="O18906" i="6"/>
  <c r="O18069" i="6"/>
  <c r="O25844" i="6"/>
  <c r="O36593" i="6"/>
  <c r="O4352" i="6"/>
  <c r="O6989" i="6"/>
  <c r="O37498" i="6"/>
  <c r="O10102" i="6"/>
  <c r="O10989" i="6"/>
  <c r="O13384" i="6"/>
  <c r="O14354" i="6"/>
  <c r="O22007" i="6"/>
  <c r="O28303" i="6"/>
  <c r="O33333" i="6"/>
  <c r="O38214" i="6"/>
  <c r="O28761" i="6"/>
  <c r="O30446" i="6"/>
  <c r="O11671" i="6"/>
  <c r="O1024" i="6"/>
  <c r="O3000" i="6"/>
  <c r="O17728" i="6"/>
  <c r="O17900" i="6"/>
  <c r="O13677" i="6"/>
  <c r="O15564" i="6"/>
  <c r="O32554" i="6"/>
  <c r="O40638" i="6"/>
  <c r="O2583" i="6"/>
  <c r="O2470" i="6"/>
  <c r="O6458" i="6"/>
  <c r="O8120" i="6"/>
  <c r="O22058" i="6"/>
  <c r="O26529" i="6"/>
  <c r="O18482" i="6"/>
  <c r="O34100" i="6"/>
  <c r="O24312" i="6"/>
  <c r="O14912" i="6"/>
  <c r="O27620" i="6"/>
  <c r="O19824" i="6"/>
  <c r="O28082" i="6"/>
  <c r="O26856" i="6"/>
  <c r="O18113" i="6"/>
  <c r="O10015" i="6"/>
  <c r="O11161" i="6"/>
  <c r="O16146" i="6"/>
  <c r="O8914" i="6"/>
  <c r="O18429" i="6"/>
  <c r="O28742" i="6"/>
  <c r="O28974" i="6"/>
  <c r="O4622" i="6"/>
  <c r="O5813" i="6"/>
  <c r="O7588" i="6"/>
  <c r="O18598" i="6"/>
  <c r="O18911" i="6"/>
  <c r="O39875" i="6"/>
  <c r="O26428" i="6"/>
  <c r="O40063" i="6"/>
  <c r="O40093" i="6"/>
  <c r="O27524" i="6"/>
  <c r="O33738" i="6"/>
  <c r="O3065" i="6"/>
  <c r="O4786" i="6"/>
  <c r="O6821" i="6"/>
  <c r="O13709" i="6"/>
  <c r="O16394" i="6"/>
  <c r="O30520" i="6"/>
  <c r="O31164" i="6"/>
  <c r="O24210" i="6"/>
  <c r="O21823" i="6"/>
  <c r="O5222" i="6"/>
  <c r="O18978" i="6"/>
  <c r="O12287" i="6"/>
  <c r="O10931" i="6"/>
  <c r="O10986" i="6"/>
  <c r="O12637" i="6"/>
  <c r="O13957" i="6"/>
  <c r="O15732" i="6"/>
  <c r="O17764" i="6"/>
  <c r="O20460" i="6"/>
  <c r="O22042" i="6"/>
  <c r="O29674" i="6"/>
  <c r="O20692" i="6"/>
  <c r="O4781" i="6"/>
  <c r="O8252" i="6"/>
  <c r="O24115" i="6"/>
  <c r="O26686" i="6"/>
  <c r="O9438" i="6"/>
  <c r="O27367" i="6"/>
  <c r="O3005" i="6"/>
  <c r="O12" i="6"/>
  <c r="O8" i="6"/>
  <c r="O11615" i="6"/>
  <c r="O15889" i="6"/>
  <c r="O27684" i="6"/>
  <c r="O36672" i="6"/>
  <c r="O33015" i="6"/>
  <c r="O36244" i="6"/>
  <c r="O12317" i="6"/>
  <c r="O16461" i="6"/>
  <c r="O28316" i="6"/>
  <c r="O40648" i="6"/>
  <c r="O32211" i="6"/>
  <c r="O29085" i="6"/>
  <c r="O28166" i="6"/>
  <c r="O24709" i="6"/>
  <c r="O36057" i="6"/>
  <c r="O29549" i="6"/>
  <c r="O17532" i="6"/>
  <c r="O20261" i="6"/>
  <c r="O7173" i="6"/>
  <c r="O9581" i="6"/>
  <c r="O24105" i="6"/>
  <c r="O26930" i="6"/>
  <c r="O35044" i="6"/>
  <c r="O4532" i="6"/>
  <c r="O38055" i="6"/>
  <c r="O33113" i="6"/>
  <c r="O778" i="6"/>
  <c r="O2482" i="6"/>
  <c r="O9749" i="6"/>
  <c r="O16000" i="6"/>
  <c r="O30471" i="6"/>
  <c r="O33880" i="6"/>
  <c r="O35835" i="6"/>
  <c r="O21800" i="6"/>
  <c r="O39862" i="6"/>
  <c r="O17529" i="6"/>
  <c r="O15452" i="6"/>
  <c r="O34343" i="6"/>
  <c r="O9293" i="6"/>
  <c r="O9792" i="6"/>
  <c r="O13428" i="6"/>
  <c r="O21141" i="6"/>
  <c r="O34281" i="6"/>
  <c r="O22166" i="6"/>
  <c r="O10618" i="6"/>
  <c r="O18828" i="6"/>
  <c r="O20061" i="6"/>
  <c r="O2398" i="6"/>
  <c r="O16996" i="6"/>
  <c r="O3576" i="6"/>
  <c r="O72" i="6"/>
  <c r="O10694" i="6"/>
  <c r="O29563" i="6"/>
  <c r="O14692" i="6"/>
  <c r="O6650" i="6"/>
  <c r="O7820" i="6"/>
  <c r="O16771" i="6"/>
  <c r="O13221" i="6"/>
  <c r="O21654" i="6"/>
  <c r="O6555" i="6"/>
  <c r="O38473" i="6"/>
  <c r="O40109" i="6"/>
  <c r="O36500" i="6"/>
  <c r="O40421" i="6"/>
  <c r="O19073" i="6"/>
  <c r="O11686" i="6"/>
  <c r="O35378" i="6"/>
  <c r="O34121" i="6"/>
  <c r="O21598" i="6"/>
  <c r="O18892" i="6"/>
  <c r="O22908" i="6"/>
  <c r="O29745" i="6"/>
  <c r="O18126" i="6"/>
  <c r="O34741" i="6"/>
  <c r="O987" i="6"/>
  <c r="O5215" i="6"/>
  <c r="O7007" i="6"/>
  <c r="O29814" i="6"/>
  <c r="O9217" i="6"/>
  <c r="O20926" i="6"/>
  <c r="O10656" i="6"/>
  <c r="O13028" i="6"/>
  <c r="O21254" i="6"/>
  <c r="O33156" i="6"/>
  <c r="O32626" i="6"/>
  <c r="O36227" i="6"/>
  <c r="O31473" i="6"/>
  <c r="O19403" i="6"/>
  <c r="O38021" i="6"/>
  <c r="O20523" i="6"/>
  <c r="O39972" i="6"/>
  <c r="O34613" i="6"/>
  <c r="O18617" i="6"/>
  <c r="O38087" i="6"/>
  <c r="O5029" i="6"/>
  <c r="O13342" i="6"/>
  <c r="O21189" i="6"/>
  <c r="O21832" i="6"/>
  <c r="O39479" i="6"/>
  <c r="O11037" i="6"/>
  <c r="O11782" i="6"/>
  <c r="O12943" i="6"/>
  <c r="O14041" i="6"/>
  <c r="O18037" i="6"/>
  <c r="O20898" i="6"/>
  <c r="O27657" i="6"/>
  <c r="O10036" i="6"/>
  <c r="O29021" i="6"/>
  <c r="O13917" i="6"/>
  <c r="O34317" i="6"/>
  <c r="O20589" i="6"/>
  <c r="O26941" i="6"/>
  <c r="O4304" i="6"/>
  <c r="O4357" i="6"/>
  <c r="O7960" i="6"/>
  <c r="O40112" i="6"/>
  <c r="O40439" i="6"/>
  <c r="O21874" i="6"/>
  <c r="O24842" i="6"/>
  <c r="O6564" i="6"/>
  <c r="O21528" i="6"/>
  <c r="O36982" i="6"/>
  <c r="O945" i="6"/>
  <c r="O1127" i="6"/>
  <c r="O15375" i="6"/>
  <c r="O16052" i="6"/>
  <c r="O16531" i="6"/>
  <c r="O30913" i="6"/>
  <c r="O6949" i="6"/>
  <c r="O8775" i="6"/>
  <c r="O36498" i="6"/>
  <c r="O28591" i="6"/>
  <c r="O31658" i="6"/>
  <c r="O2655" i="6"/>
  <c r="O8608" i="6"/>
  <c r="O38447" i="6"/>
  <c r="O31838" i="6"/>
  <c r="O35884" i="6"/>
  <c r="O1007" i="6"/>
  <c r="O10494" i="6"/>
  <c r="O35451" i="6"/>
  <c r="O16375" i="6"/>
  <c r="O27548" i="6"/>
  <c r="O5387" i="6"/>
  <c r="O18179" i="6"/>
  <c r="O19122" i="6"/>
  <c r="O4686" i="6"/>
  <c r="O4955" i="6"/>
  <c r="O4976" i="6"/>
  <c r="O8660" i="6"/>
  <c r="O8690" i="6"/>
  <c r="O38381" i="6"/>
  <c r="O27609" i="6"/>
  <c r="O24041" i="6"/>
  <c r="O25243" i="6"/>
  <c r="O27973" i="6"/>
  <c r="O28167" i="6"/>
  <c r="O19151" i="6"/>
  <c r="O6510" i="6"/>
  <c r="O14291" i="6"/>
  <c r="O3637" i="6"/>
  <c r="O17847" i="6"/>
  <c r="O17627" i="6"/>
  <c r="O40123" i="6"/>
  <c r="O35531" i="6"/>
  <c r="O23376" i="6"/>
  <c r="O16272" i="6"/>
  <c r="O21224" i="6"/>
  <c r="O36026" i="6"/>
  <c r="O28420" i="6"/>
  <c r="O5862" i="6"/>
  <c r="O31728" i="6"/>
  <c r="O34943" i="6"/>
  <c r="O25154" i="6"/>
  <c r="O25411" i="6"/>
  <c r="O30336" i="6"/>
  <c r="O26209" i="6"/>
  <c r="O10211" i="6"/>
  <c r="O17796" i="6"/>
  <c r="O18225" i="6"/>
  <c r="O17450" i="6"/>
  <c r="O27589" i="6"/>
  <c r="O34731" i="6"/>
  <c r="O11492" i="6"/>
  <c r="O18117" i="6"/>
  <c r="O19555" i="6"/>
  <c r="O21299" i="6"/>
  <c r="O24068" i="6"/>
  <c r="O10689" i="6"/>
  <c r="O21214" i="6"/>
  <c r="O21288" i="6"/>
  <c r="O35978" i="6"/>
  <c r="O10037" i="6"/>
  <c r="O12835" i="6"/>
  <c r="O16370" i="6"/>
  <c r="O31906" i="6"/>
  <c r="O34092" i="6"/>
  <c r="O18533" i="6"/>
  <c r="O22447" i="6"/>
  <c r="O9078" i="6"/>
  <c r="O18187" i="6"/>
  <c r="O7512" i="6"/>
  <c r="O31467" i="6"/>
  <c r="O34278" i="6"/>
  <c r="O37794" i="6"/>
  <c r="O3392" i="6"/>
  <c r="O33136" i="6"/>
  <c r="O10244" i="6"/>
  <c r="O17779" i="6"/>
  <c r="O17803" i="6"/>
  <c r="O20966" i="6"/>
  <c r="O1193" i="6"/>
  <c r="O4719" i="6"/>
  <c r="O8118" i="6"/>
  <c r="O2268" i="6"/>
  <c r="O28993" i="6"/>
  <c r="O29342" i="6"/>
  <c r="O34395" i="6"/>
  <c r="O38179" i="6"/>
  <c r="O19284" i="6"/>
  <c r="O36730" i="6"/>
  <c r="O17855" i="6"/>
  <c r="O21151" i="6"/>
  <c r="O23358" i="6"/>
  <c r="O13449" i="6"/>
  <c r="O22616" i="6"/>
  <c r="O27371" i="6"/>
  <c r="O38410" i="6"/>
  <c r="O22871" i="6"/>
  <c r="O10964" i="6"/>
  <c r="O11476" i="6"/>
  <c r="O27136" i="6"/>
  <c r="O36506" i="6"/>
  <c r="O17220" i="6"/>
  <c r="O32130" i="6"/>
  <c r="O19180" i="6"/>
  <c r="O19699" i="6"/>
  <c r="O23161" i="6"/>
  <c r="O77" i="6"/>
  <c r="O33597" i="6"/>
  <c r="O18098" i="6"/>
  <c r="O10279" i="6"/>
  <c r="O13110" i="6"/>
  <c r="O20430" i="6"/>
  <c r="O27267" i="6"/>
  <c r="O19957" i="6"/>
  <c r="O28300" i="6"/>
  <c r="O15406" i="6"/>
  <c r="O4277" i="6"/>
  <c r="O35086" i="6"/>
  <c r="O24447" i="6"/>
  <c r="O27165" i="6"/>
  <c r="O31372" i="6"/>
  <c r="O20141" i="6"/>
  <c r="O32430" i="6"/>
  <c r="O19768" i="6"/>
  <c r="O3806" i="6"/>
  <c r="O12360" i="6"/>
  <c r="O35143" i="6"/>
  <c r="O38385" i="6"/>
  <c r="O38719" i="6"/>
  <c r="O32306" i="6"/>
  <c r="O33759" i="6"/>
  <c r="O18030" i="6"/>
  <c r="O5560" i="6"/>
  <c r="O7676" i="6"/>
  <c r="O8305" i="6"/>
  <c r="O13685" i="6"/>
  <c r="O37467" i="6"/>
  <c r="O390" i="6"/>
  <c r="O582" i="6"/>
  <c r="O2768" i="6"/>
  <c r="O6244" i="6"/>
  <c r="O8909" i="6"/>
  <c r="O13375" i="6"/>
  <c r="O15369" i="6"/>
  <c r="O40495" i="6"/>
  <c r="O29008" i="6"/>
  <c r="O25309" i="6"/>
  <c r="O25944" i="6"/>
  <c r="O33461" i="6"/>
  <c r="O3283" i="6"/>
  <c r="O38987" i="6"/>
  <c r="O21732" i="6"/>
  <c r="O1339" i="6"/>
  <c r="O3569" i="6"/>
  <c r="O5547" i="6"/>
  <c r="O7822" i="6"/>
  <c r="O15295" i="6"/>
  <c r="O21586" i="6"/>
  <c r="O39132" i="6"/>
  <c r="O33222" i="6"/>
  <c r="O24942" i="6"/>
  <c r="O19263" i="6"/>
  <c r="O22077" i="6"/>
  <c r="O31582" i="6"/>
  <c r="O31486" i="6"/>
  <c r="O10319" i="6"/>
  <c r="O21206" i="6"/>
  <c r="O13214" i="6"/>
  <c r="O28550" i="6"/>
  <c r="O17780" i="6"/>
  <c r="O39035" i="6"/>
  <c r="O36480" i="6"/>
  <c r="O1956" i="6"/>
  <c r="O30065" i="6"/>
  <c r="O3139" i="6"/>
  <c r="O9133" i="6"/>
  <c r="O9304" i="6"/>
  <c r="O32597" i="6"/>
  <c r="O34623" i="6"/>
  <c r="O35115" i="6"/>
  <c r="O35334" i="6"/>
  <c r="O34481" i="6"/>
  <c r="O3292" i="6"/>
  <c r="O9994" i="6"/>
  <c r="O12566" i="6"/>
  <c r="O13143" i="6"/>
  <c r="O12333" i="6"/>
  <c r="O15699" i="6"/>
  <c r="O27237" i="6"/>
  <c r="O36766" i="6"/>
  <c r="O31615" i="6"/>
  <c r="O10937" i="6"/>
  <c r="O19676" i="6"/>
  <c r="O24602" i="6"/>
  <c r="O27602" i="6"/>
  <c r="O28142" i="6"/>
  <c r="O2471" i="6"/>
  <c r="O7223" i="6"/>
  <c r="O21548" i="6"/>
  <c r="O24780" i="6"/>
  <c r="O9407" i="6"/>
  <c r="O17461" i="6"/>
  <c r="O21019" i="6"/>
  <c r="O25796" i="6"/>
  <c r="O1788" i="6"/>
  <c r="O22015" i="6"/>
  <c r="O31712" i="6"/>
  <c r="O32232" i="6"/>
  <c r="O32803" i="6"/>
  <c r="O32898" i="6"/>
  <c r="O20685" i="6"/>
  <c r="O23147" i="6"/>
  <c r="O28725" i="6"/>
  <c r="O38004" i="6"/>
  <c r="O7955" i="6"/>
  <c r="O7815" i="6"/>
  <c r="O8015" i="6"/>
  <c r="O21535" i="6"/>
  <c r="O26354" i="6"/>
  <c r="O31315" i="6"/>
  <c r="O39973" i="6"/>
  <c r="O40417" i="6"/>
  <c r="O21828" i="6"/>
  <c r="O25422" i="6"/>
  <c r="O13055" i="6"/>
  <c r="O29258" i="6"/>
  <c r="O29426" i="6"/>
  <c r="O32494" i="6"/>
  <c r="O34173" i="6"/>
  <c r="O13215" i="6"/>
  <c r="O23012" i="6"/>
  <c r="O10097" i="6"/>
  <c r="O40212" i="6"/>
  <c r="O9125" i="6"/>
  <c r="O11478" i="6"/>
  <c r="O26712" i="6"/>
  <c r="O18866" i="6"/>
  <c r="O34174" i="6"/>
  <c r="O25790" i="6"/>
  <c r="O8335" i="6"/>
  <c r="O2809" i="6"/>
  <c r="O30237" i="6"/>
  <c r="O316" i="6"/>
  <c r="O26168" i="6"/>
  <c r="O33269" i="6"/>
  <c r="O10006" i="6"/>
  <c r="O10598" i="6"/>
  <c r="O10664" i="6"/>
  <c r="O25066" i="6"/>
  <c r="O25543" i="6"/>
  <c r="O27223" i="6"/>
  <c r="O27827" i="6"/>
  <c r="O29310" i="6"/>
  <c r="O31521" i="6"/>
  <c r="O33492" i="6"/>
  <c r="O40678" i="6"/>
  <c r="O31667" i="6"/>
  <c r="O26260" i="6"/>
  <c r="O26888" i="6"/>
  <c r="O32384" i="6"/>
  <c r="O8896" i="6"/>
  <c r="O9268" i="6"/>
  <c r="O23655" i="6"/>
  <c r="O30025" i="6"/>
  <c r="O7449" i="6"/>
  <c r="O910" i="6"/>
  <c r="O29706" i="6"/>
  <c r="O33662" i="6"/>
  <c r="O37972" i="6"/>
  <c r="O5773" i="6"/>
  <c r="O14657" i="6"/>
  <c r="O13451" i="6"/>
  <c r="O21741" i="6"/>
  <c r="O13627" i="6"/>
  <c r="O18266" i="6"/>
  <c r="O27044" i="6"/>
  <c r="O8073" i="6"/>
  <c r="O18813" i="6"/>
  <c r="O3605" i="6"/>
  <c r="O2877" i="6"/>
  <c r="O7493" i="6"/>
  <c r="O9351" i="6"/>
  <c r="O27354" i="6"/>
  <c r="O34549" i="6"/>
  <c r="O31724" i="6"/>
  <c r="O19574" i="6"/>
  <c r="O25676" i="6"/>
  <c r="O29786" i="6"/>
  <c r="O5706" i="6"/>
  <c r="O34266" i="6"/>
  <c r="O23546" i="6"/>
  <c r="O36522" i="6"/>
  <c r="O36703" i="6"/>
  <c r="O39819" i="6"/>
  <c r="O9883" i="6"/>
  <c r="O10814" i="6"/>
  <c r="O13087" i="6"/>
  <c r="O13416" i="6"/>
  <c r="O14116" i="6"/>
  <c r="O16767" i="6"/>
  <c r="O19582" i="6"/>
  <c r="O38218" i="6"/>
  <c r="O38857" i="6"/>
  <c r="O19265" i="6"/>
  <c r="O38181" i="6"/>
  <c r="O17070" i="6"/>
  <c r="O31691" i="6"/>
  <c r="O32925" i="6"/>
  <c r="O33546" i="6"/>
  <c r="O38031" i="6"/>
  <c r="O39804" i="6"/>
  <c r="O2932" i="6"/>
  <c r="O4596" i="6"/>
  <c r="O35823" i="6"/>
  <c r="O23721" i="6"/>
  <c r="O40281" i="6"/>
  <c r="O3198" i="6"/>
  <c r="O3995" i="6"/>
  <c r="O4210" i="6"/>
  <c r="O5220" i="6"/>
  <c r="O15546" i="6"/>
  <c r="O6305" i="6"/>
  <c r="O12502" i="6"/>
  <c r="O13569" i="6"/>
  <c r="O35702" i="6"/>
  <c r="O2313" i="6"/>
  <c r="O35991" i="6"/>
  <c r="O1617" i="6"/>
  <c r="O6598" i="6"/>
  <c r="O28472" i="6"/>
  <c r="O26265" i="6"/>
  <c r="O20468" i="6"/>
  <c r="O20651" i="6"/>
  <c r="O11562" i="6"/>
  <c r="O29358" i="6"/>
  <c r="O30730" i="6"/>
  <c r="O31737" i="6"/>
  <c r="O31752" i="6"/>
  <c r="O32649" i="6"/>
  <c r="O34159" i="6"/>
  <c r="O34411" i="6"/>
  <c r="O40551" i="6"/>
  <c r="O15009" i="6"/>
  <c r="O5448" i="6"/>
  <c r="O5422" i="6"/>
  <c r="O36278" i="6"/>
  <c r="O8211" i="6"/>
  <c r="O18473" i="6"/>
  <c r="O10551" i="6"/>
  <c r="O39139" i="6"/>
  <c r="O7968" i="6"/>
  <c r="O34422" i="6"/>
  <c r="O25949" i="6"/>
  <c r="O12505" i="6"/>
  <c r="O27908" i="6"/>
  <c r="O14067" i="6"/>
  <c r="O36262" i="6"/>
  <c r="O37064" i="6"/>
  <c r="O37701" i="6"/>
  <c r="O32567" i="6"/>
  <c r="O36869" i="6"/>
  <c r="O17953" i="6"/>
  <c r="O1254" i="6"/>
  <c r="O13980" i="6"/>
  <c r="O11377" i="6"/>
  <c r="O14507" i="6"/>
  <c r="O14835" i="6"/>
  <c r="O22247" i="6"/>
  <c r="O24893" i="6"/>
  <c r="O25062" i="6"/>
  <c r="O32758" i="6"/>
  <c r="O39699" i="6"/>
  <c r="O35486" i="6"/>
  <c r="O1313" i="6"/>
  <c r="O4228" i="6"/>
  <c r="O6778" i="6"/>
  <c r="O36062" i="6"/>
  <c r="O24903" i="6"/>
  <c r="O4284" i="6"/>
  <c r="O40149" i="6"/>
  <c r="O4413" i="6"/>
  <c r="O16795" i="6"/>
  <c r="O36815" i="6"/>
  <c r="O8172" i="6"/>
  <c r="O3191" i="6"/>
  <c r="O31229" i="6"/>
  <c r="O33747" i="6"/>
  <c r="O33847" i="6"/>
  <c r="O10378" i="6"/>
  <c r="O12782" i="6"/>
  <c r="O16141" i="6"/>
  <c r="O27279" i="6"/>
  <c r="O30257" i="6"/>
  <c r="O29343" i="6"/>
  <c r="O21145" i="6"/>
  <c r="O14732" i="6"/>
  <c r="O30017" i="6"/>
  <c r="O4426" i="6"/>
  <c r="O10263" i="6"/>
  <c r="O38538" i="6"/>
  <c r="O17946" i="6"/>
  <c r="O25867" i="6"/>
  <c r="O31569" i="6"/>
  <c r="O28560" i="6"/>
  <c r="O13649" i="6"/>
  <c r="O17308" i="6"/>
  <c r="O22293" i="6"/>
  <c r="O31132" i="6"/>
  <c r="O34378" i="6"/>
  <c r="O36607" i="6"/>
  <c r="O11284" i="6"/>
  <c r="O14755" i="6"/>
  <c r="O27560" i="6"/>
  <c r="O29321" i="6"/>
  <c r="O37329" i="6"/>
  <c r="O9242" i="6"/>
  <c r="O11847" i="6"/>
  <c r="O21563" i="6"/>
  <c r="O11244" i="6"/>
  <c r="O20985" i="6"/>
  <c r="O17609" i="6"/>
  <c r="O6260" i="6"/>
  <c r="O8567" i="6"/>
  <c r="O8155" i="6"/>
  <c r="O35117" i="6"/>
  <c r="O20104" i="6"/>
  <c r="O26100" i="6"/>
  <c r="O2993" i="6"/>
  <c r="O6171" i="6"/>
  <c r="O7920" i="6"/>
  <c r="O8562" i="6"/>
  <c r="O33947" i="6"/>
  <c r="O36523" i="6"/>
  <c r="O14980" i="6"/>
  <c r="O10308" i="6"/>
  <c r="O12776" i="6"/>
  <c r="O19655" i="6"/>
  <c r="O35690" i="6"/>
  <c r="O110" i="6"/>
  <c r="O22217" i="6"/>
  <c r="O22347" i="6"/>
  <c r="O26214" i="6"/>
  <c r="O2763" i="6"/>
  <c r="O12578" i="6"/>
  <c r="O32500" i="6"/>
  <c r="O23160" i="6"/>
  <c r="O12088" i="6"/>
  <c r="O5414" i="6"/>
  <c r="O13071" i="6"/>
  <c r="O23999" i="6"/>
  <c r="O28425" i="6"/>
  <c r="O31134" i="6"/>
  <c r="O33152" i="6"/>
  <c r="O1424" i="6"/>
  <c r="O10212" i="6"/>
  <c r="O16247" i="6"/>
  <c r="O31652" i="6"/>
  <c r="O33462" i="6"/>
  <c r="O1136" i="6"/>
  <c r="O5833" i="6"/>
  <c r="O7531" i="6"/>
  <c r="O39127" i="6"/>
  <c r="O32329" i="6"/>
  <c r="O29003" i="6"/>
  <c r="O32175" i="6"/>
  <c r="O17400" i="6"/>
  <c r="O10588" i="6"/>
  <c r="O2327" i="6"/>
  <c r="O25604" i="6"/>
  <c r="O29752" i="6"/>
  <c r="O17637" i="6"/>
  <c r="O17834" i="6"/>
  <c r="O6567" i="6"/>
  <c r="O36411" i="6"/>
  <c r="O12761" i="6"/>
  <c r="O2839" i="6"/>
  <c r="O6334" i="6"/>
  <c r="O21682" i="6"/>
  <c r="O290" i="6"/>
  <c r="O33983" i="6"/>
  <c r="O28000" i="6"/>
  <c r="O18576" i="6"/>
  <c r="O19005" i="6"/>
  <c r="O36467" i="6"/>
  <c r="O13564" i="6"/>
  <c r="O24202" i="6"/>
  <c r="O26350" i="6"/>
  <c r="O809" i="6"/>
  <c r="O26780" i="6"/>
  <c r="O35473" i="6"/>
  <c r="O3699" i="6"/>
  <c r="O7777" i="6"/>
  <c r="O36998" i="6"/>
  <c r="O1713" i="6"/>
  <c r="O13716" i="6"/>
  <c r="O11513" i="6"/>
  <c r="O14969" i="6"/>
  <c r="O16290" i="6"/>
  <c r="O25820" i="6"/>
  <c r="O19813" i="6"/>
  <c r="O30848" i="6"/>
  <c r="O37042" i="6"/>
  <c r="O27687" i="6"/>
  <c r="O32200" i="6"/>
  <c r="O33343" i="6"/>
  <c r="O6185" i="6"/>
  <c r="O7863" i="6"/>
  <c r="O39060" i="6"/>
  <c r="O39958" i="6"/>
  <c r="O8785" i="6"/>
  <c r="O40102" i="6"/>
  <c r="O2117" i="6"/>
  <c r="O7690" i="6"/>
  <c r="O39651" i="6"/>
  <c r="O18955" i="6"/>
  <c r="O8640" i="6"/>
  <c r="O38428" i="6"/>
  <c r="O37685" i="6"/>
  <c r="O317" i="6"/>
  <c r="O329" i="6"/>
  <c r="O3189" i="6"/>
  <c r="O7015" i="6"/>
  <c r="O20189" i="6"/>
  <c r="O34654" i="6"/>
  <c r="O40729" i="6"/>
  <c r="O8848" i="6"/>
  <c r="O10164" i="6"/>
  <c r="O14034" i="6"/>
  <c r="O14557" i="6"/>
  <c r="O17083" i="6"/>
  <c r="O27892" i="6"/>
  <c r="O31381" i="6"/>
  <c r="O31968" i="6"/>
  <c r="O34490" i="6"/>
  <c r="O39023" i="6"/>
  <c r="O24354" i="6"/>
  <c r="O4863" i="6"/>
  <c r="O4423" i="6"/>
  <c r="O4860" i="6"/>
  <c r="O38996" i="6"/>
  <c r="O2810" i="6"/>
  <c r="O14097" i="6"/>
  <c r="O3307" i="6"/>
  <c r="O7704" i="6"/>
  <c r="O8804" i="6"/>
  <c r="O26465" i="6"/>
  <c r="O18620" i="6"/>
  <c r="O1326" i="6"/>
  <c r="O1626" i="6"/>
  <c r="O5468" i="6"/>
  <c r="O2167" i="6"/>
  <c r="O12630" i="6"/>
  <c r="O21537" i="6"/>
  <c r="O1627" i="6"/>
  <c r="O32577" i="6"/>
  <c r="O38060" i="6"/>
  <c r="O27619" i="6"/>
  <c r="O23347" i="6"/>
  <c r="O17417" i="6"/>
  <c r="O29276" i="6"/>
  <c r="O7707" i="6"/>
  <c r="O16150" i="6"/>
  <c r="O38562" i="6"/>
  <c r="O29086" i="6"/>
  <c r="O29915" i="6"/>
  <c r="O30317" i="6"/>
  <c r="O21209" i="6"/>
  <c r="O36906" i="6"/>
  <c r="O9894" i="6"/>
  <c r="O13091" i="6"/>
  <c r="O15382" i="6"/>
  <c r="O16565" i="6"/>
  <c r="O27538" i="6"/>
  <c r="O12124" i="6"/>
  <c r="O12546" i="6"/>
  <c r="O37132" i="6"/>
  <c r="O3893" i="6"/>
  <c r="O5959" i="6"/>
  <c r="O29279" i="6"/>
  <c r="O17142" i="6"/>
  <c r="O35526" i="6"/>
  <c r="O21420" i="6"/>
  <c r="O36117" i="6"/>
  <c r="O4265" i="6"/>
  <c r="O13100" i="6"/>
  <c r="O32117" i="6"/>
  <c r="O33439" i="6"/>
  <c r="O33680" i="6"/>
  <c r="O1888" i="6"/>
  <c r="O7026" i="6"/>
  <c r="O17789" i="6"/>
  <c r="O30095" i="6"/>
  <c r="O34423" i="6"/>
  <c r="O6644" i="6"/>
  <c r="O39905" i="6"/>
  <c r="O15607" i="6"/>
  <c r="O16739" i="6"/>
  <c r="O27954" i="6"/>
  <c r="O14664" i="6"/>
  <c r="O8000" i="6"/>
  <c r="O4667" i="6"/>
  <c r="O5255" i="6"/>
  <c r="O30484" i="6"/>
  <c r="O30499" i="6"/>
  <c r="O13160" i="6"/>
  <c r="O2748" i="6"/>
  <c r="O17579" i="6"/>
  <c r="O18418" i="6"/>
  <c r="O25475" i="6"/>
  <c r="O1547" i="6"/>
  <c r="O3333" i="6"/>
  <c r="O4390" i="6"/>
  <c r="O5850" i="6"/>
  <c r="O7125" i="6"/>
  <c r="O4124" i="6"/>
  <c r="O15734" i="6"/>
  <c r="O27709" i="6"/>
  <c r="O20461" i="6"/>
  <c r="O31641" i="6"/>
  <c r="O37393" i="6"/>
  <c r="O9447" i="6"/>
  <c r="O11827" i="6"/>
  <c r="O15108" i="6"/>
  <c r="O22012" i="6"/>
  <c r="O23909" i="6"/>
  <c r="O24583" i="6"/>
  <c r="O27020" i="6"/>
  <c r="O7540" i="6"/>
  <c r="O18929" i="6"/>
  <c r="O32966" i="6"/>
  <c r="O14647" i="6"/>
  <c r="O19780" i="6"/>
  <c r="O29112" i="6"/>
  <c r="O2957" i="6"/>
  <c r="O19786" i="6"/>
  <c r="O27926" i="6"/>
  <c r="O583" i="6"/>
  <c r="O37773" i="6"/>
  <c r="O30936" i="6"/>
  <c r="O10784" i="6"/>
  <c r="O20942" i="6"/>
  <c r="O23501" i="6"/>
  <c r="O10721" i="6"/>
  <c r="O15302" i="6"/>
  <c r="O17282" i="6"/>
  <c r="O34251" i="6"/>
  <c r="O35162" i="6"/>
  <c r="O35653" i="6"/>
  <c r="O37405" i="6"/>
  <c r="O37708" i="6"/>
  <c r="O30238" i="6"/>
  <c r="O19335" i="6"/>
  <c r="O13619" i="6"/>
  <c r="O13364" i="6"/>
  <c r="O20124" i="6"/>
  <c r="O26006" i="6"/>
  <c r="O30039" i="6"/>
  <c r="O34325" i="6"/>
  <c r="O34385" i="6"/>
  <c r="O29369" i="6"/>
  <c r="O30967" i="6"/>
  <c r="O32103" i="6"/>
  <c r="O32444" i="6"/>
  <c r="O18078" i="6"/>
  <c r="O32535" i="6"/>
  <c r="O7076" i="6"/>
  <c r="O33523" i="6"/>
  <c r="O10811" i="6"/>
  <c r="O33760" i="6"/>
  <c r="O33813" i="6"/>
  <c r="O16445" i="6"/>
  <c r="O20047" i="6"/>
  <c r="O23292" i="6"/>
  <c r="O27124" i="6"/>
  <c r="O35201" i="6"/>
  <c r="O24502" i="6"/>
  <c r="O78" i="6"/>
  <c r="O11257" i="6"/>
  <c r="O32609" i="6"/>
  <c r="O30534" i="6"/>
  <c r="O33830" i="6"/>
  <c r="O39858" i="6"/>
  <c r="O28517" i="6"/>
  <c r="O28736" i="6"/>
  <c r="O37141" i="6"/>
  <c r="O27214" i="6"/>
  <c r="O39156" i="6"/>
  <c r="O35405" i="6"/>
  <c r="O37946" i="6"/>
  <c r="O29466" i="6"/>
  <c r="O9589" i="6"/>
  <c r="O14895" i="6"/>
  <c r="O15259" i="6"/>
  <c r="O16180" i="6"/>
  <c r="O24590" i="6"/>
  <c r="O26414" i="6"/>
  <c r="O29277" i="6"/>
  <c r="O32614" i="6"/>
  <c r="O33081" i="6"/>
  <c r="O1937" i="6"/>
  <c r="O15437" i="6"/>
  <c r="O6121" i="6"/>
  <c r="O13840" i="6"/>
  <c r="O16036" i="6"/>
  <c r="O35869" i="6"/>
  <c r="O20814" i="6"/>
  <c r="O21524" i="6"/>
  <c r="O7839" i="6"/>
  <c r="O8061" i="6"/>
  <c r="O9556" i="6"/>
  <c r="O10565" i="6"/>
  <c r="O6403" i="6"/>
  <c r="O25922" i="6"/>
  <c r="O37941" i="6"/>
  <c r="O24459" i="6"/>
  <c r="O22909" i="6"/>
  <c r="O36933" i="6"/>
  <c r="O19341" i="6"/>
  <c r="O30707" i="6"/>
  <c r="O32355" i="6"/>
  <c r="O22402" i="6"/>
  <c r="O36358" i="6"/>
  <c r="O39302" i="6"/>
  <c r="O40030" i="6"/>
  <c r="O30802" i="6"/>
  <c r="O32220" i="6"/>
  <c r="O32911" i="6"/>
  <c r="O34072" i="6"/>
  <c r="O1041" i="6"/>
  <c r="O37881" i="6"/>
  <c r="O16165" i="6"/>
  <c r="O21779" i="6"/>
  <c r="O22949" i="6"/>
  <c r="O5614" i="6"/>
  <c r="O28174" i="6"/>
  <c r="O539" i="6"/>
  <c r="O9275" i="6"/>
  <c r="O26570" i="6"/>
  <c r="O6493" i="6"/>
  <c r="O760" i="6"/>
  <c r="O25806" i="6"/>
  <c r="O30937" i="6"/>
  <c r="O359" i="6"/>
  <c r="O988" i="6"/>
  <c r="O39575" i="6"/>
  <c r="O432" i="6"/>
  <c r="O36041" i="6"/>
  <c r="O14516" i="6"/>
  <c r="O17089" i="6"/>
  <c r="O26402" i="6"/>
  <c r="O33746" i="6"/>
  <c r="O13054" i="6"/>
  <c r="O33588" i="6"/>
  <c r="O22835" i="6"/>
  <c r="O33568" i="6"/>
  <c r="O33675" i="6"/>
  <c r="O6667" i="6"/>
  <c r="O14936" i="6"/>
  <c r="O27995" i="6"/>
  <c r="O34152" i="6"/>
  <c r="O21042" i="6"/>
  <c r="O23266" i="6"/>
  <c r="O26662" i="6"/>
  <c r="O35516" i="6"/>
  <c r="O16196" i="6"/>
  <c r="O23636" i="6"/>
  <c r="O33024" i="6"/>
  <c r="O33316" i="6"/>
  <c r="O23320" i="6"/>
  <c r="O24755" i="6"/>
  <c r="O907" i="6"/>
  <c r="O3634" i="6"/>
  <c r="O4323" i="6"/>
  <c r="O23300" i="6"/>
  <c r="O22755" i="6"/>
  <c r="O17057" i="6"/>
  <c r="O32333" i="6"/>
  <c r="O25319" i="6"/>
  <c r="O36369" i="6"/>
  <c r="O21525" i="6"/>
  <c r="O22006" i="6"/>
  <c r="O37144" i="6"/>
  <c r="O9368" i="6"/>
  <c r="O34663" i="6"/>
  <c r="O39887" i="6"/>
  <c r="O18386" i="6"/>
  <c r="O7301" i="6"/>
  <c r="O3168" i="6"/>
  <c r="O2664" i="6"/>
  <c r="O4419" i="6"/>
  <c r="O5230" i="6"/>
  <c r="O5287" i="6"/>
  <c r="O6585" i="6"/>
  <c r="O7020" i="6"/>
  <c r="O10752" i="6"/>
  <c r="O13708" i="6"/>
  <c r="O15567" i="6"/>
  <c r="O15806" i="6"/>
  <c r="O16232" i="6"/>
  <c r="O16335" i="6"/>
  <c r="O17031" i="6"/>
  <c r="O21924" i="6"/>
  <c r="O24024" i="6"/>
  <c r="O26597" i="6"/>
  <c r="O27772" i="6"/>
  <c r="O31543" i="6"/>
  <c r="O38520" i="6"/>
  <c r="O11411" i="6"/>
  <c r="O19386" i="6"/>
  <c r="O19538" i="6"/>
  <c r="O20056" i="6"/>
  <c r="O40526" i="6"/>
  <c r="O39620" i="6"/>
  <c r="O40566" i="6"/>
  <c r="O7414" i="6"/>
  <c r="O1582" i="6"/>
  <c r="O17197" i="6"/>
  <c r="O14292" i="6"/>
  <c r="O15325" i="6"/>
  <c r="O27283" i="6"/>
  <c r="O7773" i="6"/>
  <c r="O9857" i="6"/>
  <c r="O25014" i="6"/>
  <c r="O35799" i="6"/>
  <c r="O13713" i="6"/>
  <c r="O29760" i="6"/>
  <c r="O4176" i="6"/>
  <c r="O8933" i="6"/>
  <c r="O35207" i="6"/>
  <c r="O12253" i="6"/>
  <c r="O25760" i="6"/>
  <c r="O17607" i="6"/>
  <c r="O32097" i="6"/>
  <c r="O10826" i="6"/>
  <c r="O14422" i="6"/>
  <c r="O15148" i="6"/>
  <c r="O21335" i="6"/>
  <c r="O23888" i="6"/>
  <c r="O25481" i="6"/>
  <c r="O31025" i="6"/>
  <c r="O8568" i="6"/>
  <c r="O34706" i="6"/>
  <c r="O35467" i="6"/>
  <c r="O9502" i="6"/>
  <c r="O22487" i="6"/>
  <c r="O19099" i="6"/>
  <c r="O4149" i="6"/>
  <c r="O29001" i="6"/>
  <c r="O24056" i="6"/>
  <c r="O37169" i="6"/>
  <c r="O27041" i="6"/>
  <c r="O38414" i="6"/>
  <c r="O39387" i="6"/>
  <c r="O7657" i="6"/>
  <c r="O19855" i="6"/>
  <c r="O23216" i="6"/>
  <c r="O23556" i="6"/>
  <c r="O11312" i="6"/>
  <c r="O13622" i="6"/>
  <c r="O6061" i="6"/>
  <c r="O31595" i="6"/>
  <c r="O31771" i="6"/>
  <c r="O30215" i="6"/>
  <c r="O30909" i="6"/>
  <c r="O21035" i="6"/>
  <c r="O5980" i="6"/>
  <c r="O1520" i="6"/>
  <c r="O6078" i="6"/>
  <c r="O37655" i="6"/>
  <c r="O8985" i="6"/>
  <c r="O9053" i="6"/>
  <c r="O14504" i="6"/>
  <c r="O35438" i="6"/>
  <c r="O24944" i="6"/>
  <c r="O12520" i="6"/>
  <c r="O39663" i="6"/>
  <c r="O17526" i="6"/>
  <c r="O30960" i="6"/>
  <c r="O9787" i="6"/>
  <c r="O6246" i="6"/>
  <c r="O2380" i="6"/>
  <c r="O36189" i="6"/>
  <c r="O3673" i="6"/>
  <c r="O37484" i="6"/>
  <c r="O5241" i="6"/>
  <c r="O17262" i="6"/>
  <c r="O22030" i="6"/>
  <c r="O10399" i="6"/>
  <c r="O3769" i="6"/>
  <c r="O35468" i="6"/>
  <c r="O10341" i="6"/>
  <c r="O10932" i="6"/>
  <c r="O12586" i="6"/>
  <c r="O15424" i="6"/>
  <c r="O16091" i="6"/>
  <c r="O17108" i="6"/>
  <c r="O22927" i="6"/>
  <c r="O28651" i="6"/>
  <c r="O29185" i="6"/>
  <c r="O31080" i="6"/>
  <c r="O32361" i="6"/>
  <c r="O17594" i="6"/>
  <c r="O26679" i="6"/>
  <c r="O27212" i="6"/>
  <c r="O28304" i="6"/>
  <c r="O18017" i="6"/>
  <c r="O24355" i="6"/>
  <c r="O4568" i="6"/>
  <c r="O8051" i="6"/>
  <c r="O6806" i="6"/>
  <c r="O7708" i="6"/>
  <c r="O1573" i="6"/>
  <c r="O8628" i="6"/>
  <c r="O16168" i="6"/>
  <c r="O25166" i="6"/>
  <c r="O5155" i="6"/>
  <c r="O1990" i="6"/>
  <c r="O25577" i="6"/>
  <c r="O823" i="6"/>
  <c r="O3977" i="6"/>
  <c r="O24978" i="6"/>
  <c r="O4234" i="6"/>
  <c r="O2626" i="6"/>
  <c r="O7095" i="6"/>
  <c r="O26450" i="6"/>
  <c r="O14909" i="6"/>
  <c r="O34691" i="6"/>
  <c r="O35737" i="6"/>
  <c r="O33035" i="6"/>
  <c r="O5867" i="6"/>
  <c r="O19298" i="6"/>
  <c r="O183" i="6"/>
  <c r="O9866" i="6"/>
  <c r="O10280" i="6"/>
  <c r="O11834" i="6"/>
  <c r="O13628" i="6"/>
  <c r="O20688" i="6"/>
  <c r="O27778" i="6"/>
  <c r="O28277" i="6"/>
  <c r="O28640" i="6"/>
  <c r="O31744" i="6"/>
  <c r="O33489" i="6"/>
  <c r="O21614" i="6"/>
  <c r="O17821" i="6"/>
  <c r="O40018" i="6"/>
  <c r="O37585" i="6"/>
  <c r="O1055" i="6"/>
  <c r="O38284" i="6"/>
  <c r="O31747" i="6"/>
  <c r="O296" i="6"/>
  <c r="O26869" i="6"/>
  <c r="O27746" i="6"/>
  <c r="O4770" i="6"/>
  <c r="O2393" i="6"/>
  <c r="O40253" i="6"/>
  <c r="O30189" i="6"/>
  <c r="O19129" i="6"/>
  <c r="O5960" i="6"/>
  <c r="O5064" i="6"/>
  <c r="O19356" i="6"/>
  <c r="O8558" i="6"/>
  <c r="O9391" i="6"/>
  <c r="O10871" i="6"/>
  <c r="O11500" i="6"/>
  <c r="O15593" i="6"/>
  <c r="O27692" i="6"/>
  <c r="O28399" i="6"/>
  <c r="O31509" i="6"/>
  <c r="O33811" i="6"/>
  <c r="O6328" i="6"/>
  <c r="O9606" i="6"/>
  <c r="O29707" i="6"/>
  <c r="O18887" i="6"/>
  <c r="O20225" i="6"/>
  <c r="O3829" i="6"/>
  <c r="O31061" i="6"/>
  <c r="O32335" i="6"/>
  <c r="O36231" i="6"/>
  <c r="O36419" i="6"/>
  <c r="O11944" i="6"/>
  <c r="O10671" i="6"/>
  <c r="O17054" i="6"/>
  <c r="O29301" i="6"/>
  <c r="O32021" i="6"/>
  <c r="O17922" i="6"/>
  <c r="O38585" i="6"/>
  <c r="O3948" i="6"/>
  <c r="O39085" i="6"/>
  <c r="O13779" i="6"/>
  <c r="O13971" i="6"/>
  <c r="O27974" i="6"/>
  <c r="O38536" i="6"/>
  <c r="O26218" i="6"/>
  <c r="O33629" i="6"/>
  <c r="O21546" i="6"/>
  <c r="O39122" i="6"/>
  <c r="O2870" i="6"/>
  <c r="O37903" i="6"/>
  <c r="O18503" i="6"/>
  <c r="O20236" i="6"/>
  <c r="O18984" i="6"/>
  <c r="O10577" i="6"/>
  <c r="O12739" i="6"/>
  <c r="O22844" i="6"/>
  <c r="O31072" i="6"/>
  <c r="O29058" i="6"/>
  <c r="O32334" i="6"/>
  <c r="O20404" i="6"/>
  <c r="O2062" i="6"/>
  <c r="O27230" i="6"/>
  <c r="O3001" i="6"/>
  <c r="O3105" i="6"/>
  <c r="O5478" i="6"/>
  <c r="O6810" i="6"/>
  <c r="O7470" i="6"/>
  <c r="O8788" i="6"/>
  <c r="O25337" i="6"/>
  <c r="O29176" i="6"/>
  <c r="O36311" i="6"/>
  <c r="O37176" i="6"/>
  <c r="O6779" i="6"/>
  <c r="O18542" i="6"/>
  <c r="O34142" i="6"/>
  <c r="O32568" i="6"/>
  <c r="O30691" i="6"/>
  <c r="O31526" i="6"/>
  <c r="O8787" i="6"/>
  <c r="O13654" i="6"/>
  <c r="O7848" i="6"/>
  <c r="O18691" i="6"/>
  <c r="O3051" i="6"/>
  <c r="O32324" i="6"/>
  <c r="O27137" i="6"/>
  <c r="O37634" i="6"/>
  <c r="O25229" i="6"/>
  <c r="O8963" i="6"/>
  <c r="O9929" i="6"/>
  <c r="O10273" i="6"/>
  <c r="O11162" i="6"/>
  <c r="O12583" i="6"/>
  <c r="O12719" i="6"/>
  <c r="O13847" i="6"/>
  <c r="O14126" i="6"/>
  <c r="O14807" i="6"/>
  <c r="O25580" i="6"/>
  <c r="O26810" i="6"/>
  <c r="O30190" i="6"/>
  <c r="O30944" i="6"/>
  <c r="O31376" i="6"/>
  <c r="O32490" i="6"/>
  <c r="O33928" i="6"/>
  <c r="O6788" i="6"/>
  <c r="O18755" i="6"/>
  <c r="O28099" i="6"/>
  <c r="O541" i="6"/>
  <c r="O10673" i="6"/>
  <c r="O11154" i="6"/>
  <c r="O16356" i="6"/>
  <c r="O22362" i="6"/>
  <c r="O14800" i="6"/>
  <c r="O36533" i="6"/>
  <c r="O33183" i="6"/>
  <c r="O9422" i="6"/>
  <c r="O9786" i="6"/>
  <c r="O12654" i="6"/>
  <c r="O12820" i="6"/>
  <c r="O33407" i="6"/>
  <c r="O21400" i="6"/>
  <c r="O21411" i="6"/>
  <c r="O23134" i="6"/>
  <c r="O3219" i="6"/>
  <c r="O10894" i="6"/>
  <c r="O39659" i="6"/>
  <c r="O10620" i="6"/>
  <c r="O6411" i="6"/>
  <c r="O29763" i="6"/>
  <c r="O6918" i="6"/>
  <c r="O24854" i="6"/>
  <c r="O14746" i="6"/>
  <c r="O18649" i="6"/>
  <c r="O15893" i="6"/>
  <c r="O18816" i="6"/>
  <c r="O3385" i="6"/>
  <c r="O4278" i="6"/>
  <c r="O5396" i="6"/>
  <c r="O14808" i="6"/>
  <c r="O16871" i="6"/>
  <c r="O20677" i="6"/>
  <c r="O38307" i="6"/>
  <c r="O31929" i="6"/>
  <c r="O39140" i="6"/>
  <c r="O12044" i="6"/>
  <c r="O13173" i="6"/>
  <c r="O23626" i="6"/>
  <c r="O28508" i="6"/>
  <c r="O40378" i="6"/>
  <c r="O35838" i="6"/>
  <c r="O35845" i="6"/>
  <c r="O26219" i="6"/>
  <c r="O26812" i="6"/>
  <c r="O10980" i="6"/>
  <c r="O38503" i="6"/>
  <c r="O27133" i="6"/>
  <c r="O40445" i="6"/>
  <c r="O34715" i="6"/>
  <c r="O40234" i="6"/>
  <c r="O7439" i="6"/>
  <c r="O26016" i="6"/>
  <c r="O39024" i="6"/>
  <c r="O12750" i="6"/>
  <c r="O12745" i="6"/>
  <c r="O13181" i="6"/>
  <c r="O6193" i="6"/>
  <c r="O19092" i="6"/>
  <c r="O18114" i="6"/>
  <c r="O6368" i="6"/>
  <c r="O36232" i="6"/>
  <c r="O5885" i="6"/>
  <c r="O6882" i="6"/>
  <c r="O8957" i="6"/>
  <c r="O29781" i="6"/>
  <c r="O34204" i="6"/>
  <c r="O35515" i="6"/>
  <c r="O40743" i="6"/>
  <c r="O33846" i="6"/>
  <c r="O1443" i="6"/>
  <c r="O18535" i="6"/>
  <c r="O4518" i="6"/>
  <c r="O5671" i="6"/>
  <c r="O5444" i="6"/>
  <c r="O35725" i="6"/>
  <c r="O38212" i="6"/>
  <c r="O685" i="6"/>
  <c r="O6274" i="6"/>
  <c r="O7440" i="6"/>
  <c r="O9083" i="6"/>
  <c r="O14985" i="6"/>
  <c r="O17221" i="6"/>
  <c r="O17460" i="6"/>
  <c r="O5156" i="6"/>
  <c r="O21896" i="6"/>
  <c r="O23554" i="6"/>
  <c r="O612" i="6"/>
  <c r="O690" i="6"/>
  <c r="O39249" i="6"/>
  <c r="O1666" i="6"/>
  <c r="O25878" i="6"/>
  <c r="O37619" i="6"/>
  <c r="O19433" i="6"/>
  <c r="O24560" i="6"/>
  <c r="O25718" i="6"/>
  <c r="O31686" i="6"/>
  <c r="O33153" i="6"/>
  <c r="O549" i="6"/>
  <c r="O5817" i="6"/>
  <c r="O15879" i="6"/>
  <c r="O35192" i="6"/>
  <c r="O15544" i="6"/>
  <c r="O16291" i="6"/>
  <c r="O27062" i="6"/>
  <c r="O7706" i="6"/>
  <c r="O19392" i="6"/>
  <c r="O24234" i="6"/>
  <c r="O27342" i="6"/>
  <c r="O30089" i="6"/>
  <c r="O16426" i="6"/>
  <c r="O23725" i="6"/>
  <c r="O26707" i="6"/>
  <c r="O29169" i="6"/>
  <c r="O39340" i="6"/>
  <c r="O4675" i="6"/>
  <c r="O4441" i="6"/>
  <c r="O37831" i="6"/>
  <c r="O38518" i="6"/>
  <c r="O7183" i="6"/>
  <c r="O34491" i="6"/>
  <c r="O23284" i="6"/>
  <c r="O24778" i="6"/>
  <c r="O13129" i="6"/>
  <c r="O13450" i="6"/>
  <c r="O18885" i="6"/>
  <c r="O23038" i="6"/>
  <c r="O7160" i="6"/>
  <c r="O34104" i="6"/>
  <c r="O20022" i="6"/>
  <c r="O753" i="6"/>
  <c r="O5535" i="6"/>
  <c r="O35839" i="6"/>
  <c r="O27572" i="6"/>
  <c r="O29605" i="6"/>
  <c r="O13884" i="6"/>
  <c r="O13043" i="6"/>
  <c r="O39043" i="6"/>
  <c r="O4040" i="6"/>
  <c r="O5326" i="6"/>
  <c r="O39480" i="6"/>
  <c r="O27992" i="6"/>
  <c r="O30921" i="6"/>
  <c r="O38071" i="6"/>
  <c r="O19393" i="6"/>
  <c r="O27905" i="6"/>
  <c r="O36656" i="6"/>
  <c r="O11679" i="6"/>
  <c r="O28256" i="6"/>
  <c r="O33613" i="6"/>
  <c r="O17451" i="6"/>
  <c r="O14037" i="6"/>
  <c r="O9576" i="6"/>
  <c r="O10976" i="6"/>
  <c r="O11326" i="6"/>
  <c r="O11327" i="6"/>
  <c r="O12390" i="6"/>
  <c r="O13177" i="6"/>
  <c r="O15455" i="6"/>
  <c r="O16897" i="6"/>
  <c r="O23955" i="6"/>
  <c r="O26560" i="6"/>
  <c r="O698" i="6"/>
  <c r="O1824" i="6"/>
  <c r="O7036" i="6"/>
  <c r="O36235" i="6"/>
  <c r="O34408" i="6"/>
  <c r="O5114" i="6"/>
  <c r="O26769" i="6"/>
  <c r="O30294" i="6"/>
  <c r="O12623" i="6"/>
  <c r="O18794" i="6"/>
  <c r="O17987" i="6"/>
  <c r="O40290" i="6"/>
  <c r="O26753" i="6"/>
  <c r="O27793" i="6"/>
  <c r="O39709" i="6"/>
  <c r="O38034" i="6"/>
  <c r="O18210" i="6"/>
  <c r="O26914" i="6"/>
  <c r="O35309" i="6"/>
  <c r="O26498" i="6"/>
  <c r="O33723" i="6"/>
  <c r="O8009" i="6"/>
  <c r="O8495" i="6"/>
  <c r="O25837" i="6"/>
  <c r="O14296" i="6"/>
  <c r="O35532" i="6"/>
  <c r="O15700" i="6"/>
  <c r="O34267" i="6"/>
  <c r="O9846" i="6"/>
  <c r="O20129" i="6"/>
  <c r="O21126" i="6"/>
  <c r="O30538" i="6"/>
  <c r="O39104" i="6"/>
  <c r="O24116" i="6"/>
  <c r="O26874" i="6"/>
  <c r="O37675" i="6"/>
  <c r="O6686" i="6"/>
  <c r="O24208" i="6"/>
  <c r="O21296" i="6"/>
  <c r="O24810" i="6"/>
  <c r="O18265" i="6"/>
  <c r="O18778" i="6"/>
  <c r="O29339" i="6"/>
  <c r="O31033" i="6"/>
  <c r="O2745" i="6"/>
  <c r="O2757" i="6"/>
  <c r="O22663" i="6"/>
  <c r="O31711" i="6"/>
  <c r="O22404" i="6"/>
  <c r="O5509" i="6"/>
  <c r="O27631" i="6"/>
  <c r="O30362" i="6"/>
  <c r="O32953" i="6"/>
  <c r="O14792" i="6"/>
  <c r="O10789" i="6"/>
  <c r="O13273" i="6"/>
  <c r="O26362" i="6"/>
  <c r="O23722" i="6"/>
  <c r="O18868" i="6"/>
  <c r="O28999" i="6"/>
  <c r="O3510" i="6"/>
  <c r="O6874" i="6"/>
  <c r="O40094" i="6"/>
  <c r="O35840" i="6"/>
  <c r="O18274" i="6"/>
  <c r="O25960" i="6"/>
  <c r="O29027" i="6"/>
  <c r="O34383" i="6"/>
  <c r="O9170" i="6"/>
  <c r="O10922" i="6"/>
  <c r="O11258" i="6"/>
  <c r="O20945" i="6"/>
  <c r="O22815" i="6"/>
  <c r="O27389" i="6"/>
  <c r="O27985" i="6"/>
  <c r="O2495" i="6"/>
  <c r="O21339" i="6"/>
  <c r="O22308" i="6"/>
  <c r="O36111" i="6"/>
  <c r="O33036" i="6"/>
  <c r="O20740" i="6"/>
  <c r="O7496" i="6"/>
  <c r="O37571" i="6"/>
  <c r="O23193" i="6"/>
  <c r="O27530" i="6"/>
  <c r="O40533" i="6"/>
  <c r="O17284" i="6"/>
  <c r="O18946" i="6"/>
  <c r="O19484" i="6"/>
  <c r="O2701" i="6"/>
  <c r="O39906" i="6"/>
  <c r="O6961" i="6"/>
  <c r="O5219" i="6"/>
  <c r="O29543" i="6"/>
  <c r="O2690" i="6"/>
  <c r="O30552" i="6"/>
  <c r="O18226" i="6"/>
  <c r="O22427" i="6"/>
  <c r="O11563" i="6"/>
  <c r="O3254" i="6"/>
  <c r="O4600" i="6"/>
  <c r="O7087" i="6"/>
  <c r="O31568" i="6"/>
  <c r="O5619" i="6"/>
  <c r="O32848" i="6"/>
  <c r="O28048" i="6"/>
  <c r="O3889" i="6"/>
  <c r="O13136" i="6"/>
  <c r="O22218" i="6"/>
  <c r="O4163" i="6"/>
  <c r="O29748" i="6"/>
  <c r="O34029" i="6"/>
  <c r="O33766" i="6"/>
  <c r="O3341" i="6"/>
  <c r="O4295" i="6"/>
  <c r="O28240" i="6"/>
  <c r="O15043" i="6"/>
  <c r="O17191" i="6"/>
  <c r="O24065" i="6"/>
  <c r="O621" i="6"/>
  <c r="O3435" i="6"/>
  <c r="O32593" i="6"/>
  <c r="O37678" i="6"/>
  <c r="O1533" i="6"/>
  <c r="O5413" i="6"/>
  <c r="O17816" i="6"/>
  <c r="O19385" i="6"/>
  <c r="O15030" i="6"/>
  <c r="O8409" i="6"/>
  <c r="O433" i="6"/>
  <c r="O1061" i="6"/>
  <c r="O2453" i="6"/>
  <c r="O28994" i="6"/>
  <c r="O32042" i="6"/>
  <c r="O32215" i="6"/>
  <c r="O19405" i="6"/>
  <c r="O35849" i="6"/>
  <c r="O30541" i="6"/>
  <c r="O1752" i="6"/>
  <c r="O4703" i="6"/>
  <c r="O3322" i="6"/>
  <c r="O29266" i="6"/>
  <c r="O35896" i="6"/>
  <c r="O19999" i="6"/>
  <c r="O22474" i="6"/>
  <c r="O38779" i="6"/>
  <c r="O38492" i="6"/>
  <c r="O29016" i="6"/>
  <c r="O19499" i="6"/>
  <c r="O38401" i="6"/>
  <c r="O40193" i="6"/>
  <c r="O6619" i="6"/>
  <c r="O39086" i="6"/>
  <c r="O38815" i="6"/>
  <c r="O18664" i="6"/>
  <c r="O23018" i="6"/>
  <c r="O35797" i="6"/>
  <c r="O23330" i="6"/>
  <c r="O29305" i="6"/>
  <c r="O29608" i="6"/>
  <c r="O13345" i="6"/>
  <c r="O5310" i="6"/>
  <c r="O26553" i="6"/>
  <c r="O26890" i="6"/>
  <c r="O2250" i="6"/>
  <c r="O4824" i="6"/>
  <c r="O6637" i="6"/>
  <c r="O7178" i="6"/>
  <c r="O18716" i="6"/>
  <c r="O856" i="6"/>
  <c r="O3497" i="6"/>
  <c r="O23940" i="6"/>
  <c r="O3490" i="6"/>
  <c r="O4602" i="6"/>
  <c r="O4745" i="6"/>
  <c r="O39323" i="6"/>
  <c r="O16190" i="6"/>
  <c r="O17984" i="6"/>
  <c r="O1668" i="6"/>
  <c r="O5731" i="6"/>
  <c r="O5189" i="6"/>
  <c r="O39246" i="6"/>
  <c r="O9738" i="6"/>
  <c r="O31359" i="6"/>
  <c r="O37682" i="6"/>
  <c r="O25282" i="6"/>
  <c r="O39294" i="6"/>
  <c r="O39811" i="6"/>
  <c r="O39199" i="6"/>
  <c r="O30182" i="6"/>
  <c r="O33574" i="6"/>
  <c r="O27423" i="6"/>
  <c r="O20828" i="6"/>
  <c r="O29712" i="6"/>
  <c r="O31019" i="6"/>
  <c r="O13038" i="6"/>
  <c r="O15164" i="6"/>
  <c r="O31251" i="6"/>
  <c r="O39466" i="6"/>
  <c r="O17696" i="6"/>
  <c r="O6676" i="6"/>
  <c r="O36400" i="6"/>
  <c r="O30393" i="6"/>
  <c r="O33891" i="6"/>
  <c r="O23368" i="6"/>
  <c r="O24176" i="6"/>
  <c r="O19051" i="6"/>
  <c r="O22256" i="6"/>
  <c r="O32680" i="6"/>
  <c r="O6108" i="6"/>
  <c r="O40255" i="6"/>
  <c r="O24495" i="6"/>
  <c r="O29708" i="6"/>
  <c r="O1438" i="6"/>
  <c r="O5202" i="6"/>
  <c r="O8937" i="6"/>
  <c r="O9508" i="6"/>
  <c r="O14622" i="6"/>
  <c r="O34000" i="6"/>
  <c r="O33848" i="6"/>
  <c r="O5223" i="6"/>
  <c r="O6048" i="6"/>
  <c r="O28688" i="6"/>
  <c r="O40622" i="6"/>
  <c r="O20622" i="6"/>
  <c r="O21591" i="6"/>
  <c r="O25905" i="6"/>
  <c r="O3566" i="6"/>
  <c r="O39924" i="6"/>
  <c r="O4089" i="6"/>
  <c r="O34258" i="6"/>
  <c r="O33026" i="6"/>
  <c r="O36006" i="6"/>
  <c r="O5961" i="6"/>
  <c r="O933" i="6"/>
  <c r="O6775" i="6"/>
  <c r="O14310" i="6"/>
  <c r="O25971" i="6"/>
  <c r="O3940" i="6"/>
  <c r="O37735" i="6"/>
  <c r="O32860" i="6"/>
  <c r="O32968" i="6"/>
  <c r="O33324" i="6"/>
  <c r="O20612" i="6"/>
  <c r="O25138" i="6"/>
  <c r="O3471" i="6"/>
  <c r="O4989" i="6"/>
  <c r="O5602" i="6"/>
  <c r="O7660" i="6"/>
  <c r="O33783" i="6"/>
  <c r="O39780" i="6"/>
  <c r="O1123" i="6"/>
  <c r="O14733" i="6"/>
  <c r="O21227" i="6"/>
  <c r="O18654" i="6"/>
  <c r="O20208" i="6"/>
  <c r="O35732" i="6"/>
  <c r="O29788" i="6"/>
  <c r="O30365" i="6"/>
  <c r="O18878" i="6"/>
  <c r="O17832" i="6"/>
  <c r="O9880" i="6"/>
  <c r="O16005" i="6"/>
  <c r="O6101" i="6"/>
  <c r="O21342" i="6"/>
  <c r="O18018" i="6"/>
  <c r="O29455" i="6"/>
  <c r="O33547" i="6"/>
  <c r="O36300" i="6"/>
  <c r="O40456" i="6"/>
  <c r="O21901" i="6"/>
  <c r="O5410" i="6"/>
  <c r="O12875" i="6"/>
  <c r="O36413" i="6"/>
  <c r="O2565" i="6"/>
  <c r="O9522" i="6"/>
  <c r="O13347" i="6"/>
  <c r="O30061" i="6"/>
  <c r="O30603" i="6"/>
  <c r="O30843" i="6"/>
  <c r="O38930" i="6"/>
  <c r="O7450" i="6"/>
  <c r="O18646" i="6"/>
  <c r="O10727" i="6"/>
  <c r="O11470" i="6"/>
  <c r="O11787" i="6"/>
  <c r="O12309" i="6"/>
  <c r="O17743" i="6"/>
  <c r="O2400" i="6"/>
  <c r="O38326" i="6"/>
  <c r="O12172" i="6"/>
  <c r="O19330" i="6"/>
  <c r="O9952" i="6"/>
  <c r="O9976" i="6"/>
  <c r="O14243" i="6"/>
  <c r="O23353" i="6"/>
  <c r="O4615" i="6"/>
  <c r="O36441" i="6"/>
  <c r="O24044" i="6"/>
  <c r="O9525" i="6"/>
  <c r="O11694" i="6"/>
  <c r="O15335" i="6"/>
  <c r="O15953" i="6"/>
  <c r="O16115" i="6"/>
  <c r="O19221" i="6"/>
  <c r="O20627" i="6"/>
  <c r="O26684" i="6"/>
  <c r="O10357" i="6"/>
  <c r="O16790" i="6"/>
  <c r="O24737" i="6"/>
  <c r="O23798" i="6"/>
  <c r="O29103" i="6"/>
  <c r="O30759" i="6"/>
  <c r="O27825" i="6"/>
  <c r="O12503" i="6"/>
  <c r="O11295" i="6"/>
  <c r="O15829" i="6"/>
  <c r="O26531" i="6"/>
  <c r="O24768" i="6"/>
  <c r="O1145" i="6"/>
  <c r="O3456" i="6"/>
  <c r="O36873" i="6"/>
  <c r="O31190" i="6"/>
  <c r="O33306" i="6"/>
  <c r="O8547" i="6"/>
  <c r="O39527" i="6"/>
  <c r="O9739" i="6"/>
  <c r="O16181" i="6"/>
  <c r="O26267" i="6"/>
  <c r="O25365" i="6"/>
  <c r="O33767" i="6"/>
  <c r="O28418" i="6"/>
  <c r="O12533" i="6"/>
  <c r="O39238" i="6"/>
  <c r="O5946" i="6"/>
  <c r="O30671" i="6"/>
  <c r="O31510" i="6"/>
  <c r="O33709" i="6"/>
  <c r="O11749" i="6"/>
  <c r="O12391" i="6"/>
  <c r="O23121" i="6"/>
  <c r="O23980" i="6"/>
  <c r="O32372" i="6"/>
  <c r="O8726" i="6"/>
  <c r="O24841" i="6"/>
  <c r="O34222" i="6"/>
  <c r="O8226" i="6"/>
  <c r="O14584" i="6"/>
  <c r="O24424" i="6"/>
  <c r="O25872" i="6"/>
  <c r="O18087" i="6"/>
  <c r="O20292" i="6"/>
  <c r="O5208" i="6"/>
  <c r="O30375" i="6"/>
  <c r="O30839" i="6"/>
  <c r="O33533" i="6"/>
  <c r="O5668" i="6"/>
  <c r="O7655" i="6"/>
  <c r="O14621" i="6"/>
  <c r="O38009" i="6"/>
  <c r="O34570" i="6"/>
  <c r="O37223" i="6"/>
  <c r="O15284" i="6"/>
  <c r="O2110" i="6"/>
  <c r="O6904" i="6"/>
  <c r="O32053" i="6"/>
  <c r="O32118" i="6"/>
  <c r="O9980" i="6"/>
  <c r="O26994" i="6"/>
  <c r="O34005" i="6"/>
  <c r="O34467" i="6"/>
  <c r="O31138" i="6"/>
  <c r="O37107" i="6"/>
  <c r="O36654" i="6"/>
  <c r="O40640" i="6"/>
  <c r="O11709" i="6"/>
  <c r="O23377" i="6"/>
  <c r="O4446" i="6"/>
  <c r="O13022" i="6"/>
  <c r="O23526" i="6"/>
  <c r="O33248" i="6"/>
  <c r="O38533" i="6"/>
  <c r="O32504" i="6"/>
  <c r="O24469" i="6"/>
  <c r="O18188" i="6"/>
  <c r="O23959" i="6"/>
  <c r="O12066" i="6"/>
  <c r="O12568" i="6"/>
  <c r="O14092" i="6"/>
  <c r="O29928" i="6"/>
  <c r="O30486" i="6"/>
  <c r="O32886" i="6"/>
  <c r="O34357" i="6"/>
  <c r="O26364" i="6"/>
  <c r="O26934" i="6"/>
  <c r="O25328" i="6"/>
  <c r="O6769" i="6"/>
  <c r="O5203" i="6"/>
  <c r="O39487" i="6"/>
  <c r="O16717" i="6"/>
  <c r="O5495" i="6"/>
  <c r="O19164" i="6"/>
  <c r="O2422" i="6"/>
  <c r="O39015" i="6"/>
  <c r="O39935" i="6"/>
  <c r="O33091" i="6"/>
  <c r="O37156" i="6"/>
  <c r="O2975" i="6"/>
  <c r="O38196" i="6"/>
  <c r="O5164" i="6"/>
  <c r="O5482" i="6"/>
  <c r="O37837" i="6"/>
  <c r="O39814" i="6"/>
  <c r="O35251" i="6"/>
  <c r="O33544" i="6"/>
  <c r="O22289" i="6"/>
  <c r="O6222" i="6"/>
  <c r="O26027" i="6"/>
  <c r="O39166" i="6"/>
  <c r="O38056" i="6"/>
  <c r="O36405" i="6"/>
  <c r="O19534" i="6"/>
  <c r="O31583" i="6"/>
  <c r="O33773" i="6"/>
  <c r="O33882" i="6"/>
  <c r="O5876" i="6"/>
  <c r="O31289" i="6"/>
  <c r="O32373" i="6"/>
  <c r="O37985" i="6"/>
  <c r="O31738" i="6"/>
  <c r="O39970" i="6"/>
  <c r="O11447" i="6"/>
  <c r="O13639" i="6"/>
  <c r="O31022" i="6"/>
  <c r="O33085" i="6"/>
  <c r="O29094" i="6"/>
  <c r="O24692" i="6"/>
  <c r="O2086" i="6"/>
  <c r="O4142" i="6"/>
  <c r="O8246" i="6"/>
  <c r="O26901" i="6"/>
  <c r="O31628" i="6"/>
  <c r="O622" i="6"/>
  <c r="O13851" i="6"/>
  <c r="O25651" i="6"/>
  <c r="O34596" i="6"/>
  <c r="O39943" i="6"/>
  <c r="O18304" i="6"/>
  <c r="O21346" i="6"/>
  <c r="O16716" i="6"/>
  <c r="O5520" i="6"/>
  <c r="O584" i="6"/>
  <c r="O7114" i="6"/>
  <c r="O7161" i="6"/>
  <c r="O7677" i="6"/>
  <c r="O31708" i="6"/>
  <c r="O39954" i="6"/>
  <c r="O11603" i="6"/>
  <c r="O15909" i="6"/>
  <c r="O18898" i="6"/>
  <c r="O18951" i="6"/>
  <c r="O19971" i="6"/>
  <c r="O20377" i="6"/>
  <c r="O12304" i="6"/>
  <c r="O12831" i="6"/>
  <c r="O19444" i="6"/>
  <c r="O30877" i="6"/>
  <c r="O39700" i="6"/>
  <c r="O17503" i="6"/>
  <c r="O20479" i="6"/>
  <c r="O23416" i="6"/>
  <c r="O28882" i="6"/>
  <c r="O29942" i="6"/>
  <c r="O30323" i="6"/>
  <c r="O30690" i="6"/>
  <c r="O30695" i="6"/>
  <c r="O31094" i="6"/>
  <c r="O35058" i="6"/>
  <c r="O28923" i="6"/>
  <c r="O21207" i="6"/>
  <c r="O33840" i="6"/>
  <c r="O5171" i="6"/>
  <c r="O8460" i="6"/>
  <c r="O28037" i="6"/>
  <c r="O3405" i="6"/>
  <c r="O23139" i="6"/>
  <c r="O1655" i="6"/>
  <c r="O786" i="6"/>
  <c r="O15822" i="6"/>
  <c r="O29059" i="6"/>
  <c r="O31786" i="6"/>
  <c r="O33853" i="6"/>
  <c r="O35035" i="6"/>
  <c r="O35460" i="6"/>
  <c r="O37330" i="6"/>
  <c r="O35995" i="6"/>
  <c r="O38920" i="6"/>
  <c r="O18032" i="6"/>
  <c r="O23603" i="6"/>
  <c r="O10946" i="6"/>
  <c r="O27436" i="6"/>
  <c r="O33380" i="6"/>
  <c r="O39721" i="6"/>
  <c r="O26266" i="6"/>
  <c r="O4097" i="6"/>
  <c r="O20645" i="6"/>
  <c r="O37900" i="6"/>
  <c r="O3274" i="6"/>
  <c r="O32794" i="6"/>
  <c r="O5615" i="6"/>
  <c r="O3232" i="6"/>
  <c r="O6146" i="6"/>
  <c r="O21081" i="6"/>
  <c r="O15678" i="6"/>
  <c r="O11584" i="6"/>
  <c r="O8345" i="6"/>
  <c r="O1119" i="6"/>
  <c r="O3635" i="6"/>
  <c r="O35059" i="6"/>
  <c r="O35522" i="6"/>
  <c r="O37488" i="6"/>
  <c r="O11406" i="6"/>
  <c r="O29936" i="6"/>
  <c r="O30652" i="6"/>
  <c r="O34787" i="6"/>
  <c r="O25674" i="6"/>
  <c r="O10115" i="6"/>
  <c r="O19406" i="6"/>
  <c r="O19547" i="6"/>
  <c r="O8557" i="6"/>
  <c r="O19553" i="6"/>
  <c r="O917" i="6"/>
  <c r="O29388" i="6"/>
  <c r="O18220" i="6"/>
  <c r="O18084" i="6"/>
  <c r="O1603" i="6"/>
  <c r="O36838" i="6"/>
  <c r="O3540" i="6"/>
  <c r="O12280" i="6"/>
  <c r="O9654" i="6"/>
  <c r="O10762" i="6"/>
  <c r="O22282" i="6"/>
  <c r="O12214" i="6"/>
  <c r="O21558" i="6"/>
  <c r="O28924" i="6"/>
  <c r="O3869" i="6"/>
  <c r="O6487" i="6"/>
  <c r="O40371" i="6"/>
  <c r="O30276" i="6"/>
  <c r="O6957" i="6"/>
  <c r="O382" i="6"/>
  <c r="O28065" i="6"/>
  <c r="O12071" i="6"/>
  <c r="O2053" i="6"/>
  <c r="O4376" i="6"/>
  <c r="O10660" i="6"/>
  <c r="O12227" i="6"/>
  <c r="O30099" i="6"/>
  <c r="O19825" i="6"/>
  <c r="O16777" i="6"/>
  <c r="O36913" i="6"/>
  <c r="O10532" i="6"/>
  <c r="O6261" i="6"/>
  <c r="O7443" i="6"/>
  <c r="O18381" i="6"/>
  <c r="O23369" i="6"/>
  <c r="O12935" i="6"/>
  <c r="O33452" i="6"/>
  <c r="O9369" i="6"/>
  <c r="O9588" i="6"/>
  <c r="O10861" i="6"/>
  <c r="O11063" i="6"/>
  <c r="O26036" i="6"/>
  <c r="O26947" i="6"/>
  <c r="O32082" i="6"/>
  <c r="O10711" i="6"/>
  <c r="O36130" i="6"/>
  <c r="O33646" i="6"/>
  <c r="O9455" i="6"/>
  <c r="O10924" i="6"/>
  <c r="O38532" i="6"/>
  <c r="O18665" i="6"/>
  <c r="O3195" i="6"/>
  <c r="O6586" i="6"/>
  <c r="O25502" i="6"/>
  <c r="O32495" i="6"/>
  <c r="O1730" i="6"/>
  <c r="O6431" i="6"/>
  <c r="O8442" i="6"/>
  <c r="O16730" i="6"/>
  <c r="O26554" i="6"/>
  <c r="O33330" i="6"/>
  <c r="O8620" i="6"/>
  <c r="O12655" i="6"/>
  <c r="O14702" i="6"/>
  <c r="O17513" i="6"/>
  <c r="O27491" i="6"/>
  <c r="O19237" i="6"/>
  <c r="O3851" i="6"/>
  <c r="O26853" i="6"/>
  <c r="O24080" i="6"/>
  <c r="O19436" i="6"/>
  <c r="O19578" i="6"/>
  <c r="O38327" i="6"/>
  <c r="O18686" i="6"/>
  <c r="O40254" i="6"/>
  <c r="O31629" i="6"/>
  <c r="O4991" i="6"/>
  <c r="O6978" i="6"/>
  <c r="O11973" i="6"/>
  <c r="O10582" i="6"/>
  <c r="O10794" i="6"/>
  <c r="O12922" i="6"/>
  <c r="O15336" i="6"/>
  <c r="O16143" i="6"/>
  <c r="O20362" i="6"/>
  <c r="O25441" i="6"/>
  <c r="O32221" i="6"/>
  <c r="O32917" i="6"/>
  <c r="O4449" i="6"/>
  <c r="O31814" i="6"/>
  <c r="O10283" i="6"/>
  <c r="O10592" i="6"/>
  <c r="O13539" i="6"/>
  <c r="O14405" i="6"/>
  <c r="O28133" i="6"/>
  <c r="O35565" i="6"/>
  <c r="O17569" i="6"/>
  <c r="O21167" i="6"/>
  <c r="O20073" i="6"/>
  <c r="O28149" i="6"/>
  <c r="O3095" i="6"/>
  <c r="O5080" i="6"/>
  <c r="O427" i="6"/>
  <c r="O38205" i="6"/>
  <c r="O4364" i="6"/>
  <c r="O19413" i="6"/>
  <c r="O24301" i="6"/>
  <c r="O22737" i="6"/>
  <c r="O1000" i="6"/>
  <c r="O12408" i="6"/>
  <c r="O20596" i="6"/>
  <c r="O21067" i="6"/>
  <c r="O23900" i="6"/>
  <c r="O27049" i="6"/>
  <c r="O32685" i="6"/>
  <c r="O34431" i="6"/>
  <c r="O10846" i="6"/>
  <c r="O26718" i="6"/>
  <c r="O34709" i="6"/>
  <c r="O34800" i="6"/>
  <c r="O17709" i="6"/>
  <c r="O22520" i="6"/>
  <c r="O732" i="6"/>
  <c r="O38175" i="6"/>
  <c r="O31697" i="6"/>
  <c r="O8458" i="6"/>
  <c r="O17729" i="6"/>
  <c r="O16453" i="6"/>
  <c r="O21512" i="6"/>
  <c r="O32569" i="6"/>
  <c r="O36359" i="6"/>
  <c r="O37006" i="6"/>
  <c r="O19168" i="6"/>
  <c r="O16060" i="6"/>
  <c r="O9011" i="6"/>
  <c r="O25363" i="6"/>
  <c r="O12977" i="6"/>
  <c r="O24129" i="6"/>
  <c r="O19043" i="6"/>
  <c r="O19382" i="6"/>
  <c r="O32913" i="6"/>
  <c r="O129" i="6"/>
  <c r="O11328" i="6"/>
  <c r="O6752" i="6"/>
  <c r="O32956" i="6"/>
  <c r="O34143" i="6"/>
  <c r="O11716" i="6"/>
  <c r="O31331" i="6"/>
  <c r="O33788" i="6"/>
  <c r="O36757" i="6"/>
  <c r="O4315" i="6"/>
  <c r="O7159" i="6"/>
  <c r="O12802" i="6"/>
  <c r="O23424" i="6"/>
  <c r="O26879" i="6"/>
  <c r="O31435" i="6"/>
  <c r="O8869" i="6"/>
  <c r="O10603" i="6"/>
  <c r="O11837" i="6"/>
  <c r="O12580" i="6"/>
  <c r="O15366" i="6"/>
  <c r="O16063" i="6"/>
  <c r="O16231" i="6"/>
  <c r="O16697" i="6"/>
  <c r="O19583" i="6"/>
  <c r="O19969" i="6"/>
  <c r="O20390" i="6"/>
  <c r="O20702" i="6"/>
  <c r="O23799" i="6"/>
  <c r="O25791" i="6"/>
  <c r="O2785" i="6"/>
  <c r="O19491" i="6"/>
  <c r="O37979" i="6"/>
  <c r="O4408" i="6"/>
  <c r="O8825" i="6"/>
  <c r="O9267" i="6"/>
  <c r="O10938" i="6"/>
  <c r="O17483" i="6"/>
  <c r="O22880" i="6"/>
  <c r="O25030" i="6"/>
  <c r="O26127" i="6"/>
  <c r="O37345" i="6"/>
  <c r="O11282" i="6"/>
  <c r="O13117" i="6"/>
  <c r="O15344" i="6"/>
  <c r="O10326" i="6"/>
  <c r="O13950" i="6"/>
  <c r="O34955" i="6"/>
  <c r="O12087" i="6"/>
  <c r="O12188" i="6"/>
  <c r="O13417" i="6"/>
  <c r="O10421" i="6"/>
  <c r="O12794" i="6"/>
  <c r="O23118" i="6"/>
  <c r="O8119" i="6"/>
  <c r="O25167" i="6"/>
  <c r="O5059" i="6"/>
  <c r="O29442" i="6"/>
  <c r="O15256" i="6"/>
  <c r="O36859" i="6"/>
  <c r="O23030" i="6"/>
  <c r="O1906" i="6"/>
  <c r="O18033" i="6"/>
  <c r="O36131" i="6"/>
  <c r="O39528" i="6"/>
  <c r="O8849" i="6"/>
  <c r="O33589" i="6"/>
  <c r="O31158" i="6"/>
  <c r="O20693" i="6"/>
  <c r="O18025" i="6"/>
  <c r="O19394" i="6"/>
  <c r="O39896" i="6"/>
  <c r="O36798" i="6"/>
  <c r="O24894" i="6"/>
  <c r="O30606" i="6"/>
  <c r="O28233" i="6"/>
  <c r="O2233" i="6"/>
  <c r="O25735" i="6"/>
  <c r="O27615" i="6"/>
  <c r="O29202" i="6"/>
  <c r="O10947" i="6"/>
  <c r="O37641" i="6"/>
  <c r="O38724" i="6"/>
  <c r="O18792" i="6"/>
  <c r="O17078" i="6"/>
  <c r="O30544" i="6"/>
  <c r="O18595" i="6"/>
  <c r="O1560" i="6"/>
  <c r="O30029" i="6"/>
  <c r="O4856" i="6"/>
  <c r="O11807" i="6"/>
  <c r="O13911" i="6"/>
  <c r="O20018" i="6"/>
  <c r="O8096" i="6"/>
  <c r="O21704" i="6"/>
  <c r="O24270" i="6"/>
  <c r="O9059" i="6"/>
  <c r="O14991" i="6"/>
  <c r="O20353" i="6"/>
  <c r="O21610" i="6"/>
  <c r="O30517" i="6"/>
  <c r="O31499" i="6"/>
  <c r="O32072" i="6"/>
  <c r="O21930" i="6"/>
  <c r="O38865" i="6"/>
  <c r="O29118" i="6"/>
  <c r="O27351" i="6"/>
  <c r="O38403" i="6"/>
  <c r="O18743" i="6"/>
  <c r="O9619" i="6"/>
  <c r="O17470" i="6"/>
  <c r="O26142" i="6"/>
  <c r="O26336" i="6"/>
  <c r="O23023" i="6"/>
  <c r="O3953" i="6"/>
  <c r="O30822" i="6"/>
  <c r="O39069" i="6"/>
  <c r="O22378" i="6"/>
  <c r="O28092" i="6"/>
  <c r="O30761" i="6"/>
  <c r="O33048" i="6"/>
  <c r="O34037" i="6"/>
  <c r="O38455" i="6"/>
  <c r="O7374" i="6"/>
  <c r="O29529" i="6"/>
  <c r="O31966" i="6"/>
  <c r="O9281" i="6"/>
  <c r="O21758" i="6"/>
  <c r="O31518" i="6"/>
  <c r="O33539" i="6"/>
  <c r="O33694" i="6"/>
  <c r="O36548" i="6"/>
  <c r="O8882" i="6"/>
  <c r="O14566" i="6"/>
  <c r="O15194" i="6"/>
  <c r="O15417" i="6"/>
  <c r="O23268" i="6"/>
  <c r="O26002" i="6"/>
  <c r="O35654" i="6"/>
  <c r="O7851" i="6"/>
  <c r="O40665" i="6"/>
  <c r="O2072" i="6"/>
  <c r="O30381" i="6"/>
  <c r="O11418" i="6"/>
  <c r="O13833" i="6"/>
  <c r="O19917" i="6"/>
  <c r="O32991" i="6"/>
  <c r="O16241" i="6"/>
  <c r="O24488" i="6"/>
  <c r="O2652" i="6"/>
  <c r="O2821" i="6"/>
  <c r="O5485" i="6"/>
  <c r="O5181" i="6"/>
  <c r="O29190" i="6"/>
  <c r="O32936" i="6"/>
  <c r="O36077" i="6"/>
  <c r="O31191" i="6"/>
  <c r="O4540" i="6"/>
  <c r="O4681" i="6"/>
  <c r="O14665" i="6"/>
  <c r="O4281" i="6"/>
  <c r="O27678" i="6"/>
  <c r="O586" i="6"/>
  <c r="O4861" i="6"/>
  <c r="O3852" i="6"/>
  <c r="O19441" i="6"/>
  <c r="O30212" i="6"/>
  <c r="O33201" i="6"/>
  <c r="O16512" i="6"/>
  <c r="O38001" i="6"/>
  <c r="O39220" i="6"/>
  <c r="O13762" i="6"/>
  <c r="O22641" i="6"/>
  <c r="O25746" i="6"/>
  <c r="O27396" i="6"/>
  <c r="O28637" i="6"/>
  <c r="O5511" i="6"/>
  <c r="O30943" i="6"/>
  <c r="O32857" i="6"/>
  <c r="O40182" i="6"/>
  <c r="O13195" i="6"/>
  <c r="O3006" i="6"/>
  <c r="O29370" i="6"/>
  <c r="O31536" i="6"/>
  <c r="O29546" i="6"/>
  <c r="O17075" i="6"/>
  <c r="O22109" i="6"/>
  <c r="O31347" i="6"/>
  <c r="O38782" i="6"/>
  <c r="O2226" i="6"/>
  <c r="O2828" i="6"/>
  <c r="O4008" i="6"/>
  <c r="O4530" i="6"/>
  <c r="O10695" i="6"/>
  <c r="O11509" i="6"/>
  <c r="O22333" i="6"/>
  <c r="O22605" i="6"/>
  <c r="O24286" i="6"/>
  <c r="O37129" i="6"/>
  <c r="O2409" i="6"/>
  <c r="O4601" i="6"/>
  <c r="O23148" i="6"/>
  <c r="O25050" i="6"/>
  <c r="O27724" i="6"/>
  <c r="O2328" i="6"/>
  <c r="O5486" i="6"/>
  <c r="O13361" i="6"/>
  <c r="O23267" i="6"/>
  <c r="O26092" i="6"/>
  <c r="O30774" i="6"/>
  <c r="O37452" i="6"/>
  <c r="O30163" i="6"/>
  <c r="O9847" i="6"/>
  <c r="O38988" i="6"/>
  <c r="O7241" i="6"/>
  <c r="O16660" i="6"/>
  <c r="O14008" i="6"/>
  <c r="O26818" i="6"/>
  <c r="O36190" i="6"/>
  <c r="O11007" i="6"/>
  <c r="O14772" i="6"/>
  <c r="O15656" i="6"/>
  <c r="O17222" i="6"/>
  <c r="O19644" i="6"/>
  <c r="O20172" i="6"/>
  <c r="O20872" i="6"/>
  <c r="O30398" i="6"/>
  <c r="O32332" i="6"/>
  <c r="O34664" i="6"/>
  <c r="O37336" i="6"/>
  <c r="O40466" i="6"/>
  <c r="O1490" i="6"/>
  <c r="O6329" i="6"/>
  <c r="O39809" i="6"/>
  <c r="O7491" i="6"/>
  <c r="O37656" i="6"/>
  <c r="O38277" i="6"/>
  <c r="O1738" i="6"/>
  <c r="O17986" i="6"/>
  <c r="O16321" i="6"/>
  <c r="O9493" i="6"/>
  <c r="O27584" i="6"/>
  <c r="O25468" i="6"/>
  <c r="O19777" i="6"/>
  <c r="O25881" i="6"/>
  <c r="O33890" i="6"/>
  <c r="O20297" i="6"/>
  <c r="O25558" i="6"/>
  <c r="O14922" i="6"/>
  <c r="O9632" i="6"/>
  <c r="O10171" i="6"/>
  <c r="O13590" i="6"/>
  <c r="O16214" i="6"/>
  <c r="O27216" i="6"/>
  <c r="O19998" i="6"/>
  <c r="O20397" i="6"/>
  <c r="O22345" i="6"/>
  <c r="O35356" i="6"/>
  <c r="O37373" i="6"/>
  <c r="O36497" i="6"/>
  <c r="O6936" i="6"/>
  <c r="O13085" i="6"/>
  <c r="O13571" i="6"/>
  <c r="O28890" i="6"/>
  <c r="O32085" i="6"/>
  <c r="O32321" i="6"/>
  <c r="O37273" i="6"/>
  <c r="O1249" i="6"/>
  <c r="O3925" i="6"/>
  <c r="O6291" i="6"/>
  <c r="O6409" i="6"/>
  <c r="O27901" i="6"/>
  <c r="O23690" i="6"/>
  <c r="O29766" i="6"/>
  <c r="O27541" i="6"/>
  <c r="O27728" i="6"/>
  <c r="O7648" i="6"/>
  <c r="O7515" i="6"/>
  <c r="O38938" i="6"/>
  <c r="O38951" i="6"/>
  <c r="O293" i="6"/>
  <c r="O3583" i="6"/>
  <c r="O18286" i="6"/>
  <c r="O20877" i="6"/>
  <c r="O22312" i="6"/>
  <c r="O2530" i="6"/>
  <c r="O36777" i="6"/>
  <c r="O27232" i="6"/>
  <c r="O5894" i="6"/>
  <c r="O16102" i="6"/>
  <c r="O23861" i="6"/>
  <c r="O24584" i="6"/>
  <c r="O9652" i="6"/>
  <c r="O16031" i="6"/>
  <c r="O20337" i="6"/>
  <c r="O24460" i="6"/>
  <c r="O8672" i="6"/>
  <c r="O8538" i="6"/>
  <c r="O2881" i="6"/>
  <c r="O13665" i="6"/>
  <c r="O6131" i="6"/>
  <c r="O10395" i="6"/>
  <c r="O14957" i="6"/>
  <c r="O23164" i="6"/>
  <c r="O25548" i="6"/>
  <c r="O26128" i="6"/>
  <c r="O30576" i="6"/>
  <c r="O31859" i="6"/>
  <c r="O32865" i="6"/>
  <c r="O34744" i="6"/>
  <c r="O35645" i="6"/>
  <c r="O37308" i="6"/>
  <c r="O24937" i="6"/>
  <c r="O38967" i="6"/>
  <c r="O32929" i="6"/>
  <c r="O616" i="6"/>
  <c r="O30175" i="6"/>
  <c r="O30239" i="6"/>
  <c r="O33537" i="6"/>
  <c r="O34498" i="6"/>
  <c r="O1699" i="6"/>
  <c r="O6847" i="6"/>
  <c r="O37966" i="6"/>
  <c r="O38032" i="6"/>
  <c r="O1998" i="6"/>
  <c r="O27720" i="6"/>
  <c r="O33819" i="6"/>
  <c r="O31468" i="6"/>
  <c r="O24062" i="6"/>
  <c r="O24885" i="6"/>
  <c r="O30005" i="6"/>
  <c r="O33082" i="6"/>
  <c r="O38931" i="6"/>
  <c r="O774" i="6"/>
  <c r="O14937" i="6"/>
  <c r="O20311" i="6"/>
  <c r="O21744" i="6"/>
  <c r="O19447" i="6"/>
  <c r="O32350" i="6"/>
  <c r="O31258" i="6"/>
  <c r="O38285" i="6"/>
  <c r="O26018" i="6"/>
  <c r="O28825" i="6"/>
  <c r="O35096" i="6"/>
  <c r="O17688" i="6"/>
  <c r="O4194" i="6"/>
  <c r="O6258" i="6"/>
  <c r="O6468" i="6"/>
  <c r="O38845" i="6"/>
  <c r="O2497" i="6"/>
  <c r="O39749" i="6"/>
  <c r="O40418" i="6"/>
  <c r="O40110" i="6"/>
  <c r="O8643" i="6"/>
  <c r="O38899" i="6"/>
  <c r="O22475" i="6"/>
  <c r="O3265" i="6"/>
  <c r="O37616" i="6"/>
  <c r="O24493" i="6"/>
  <c r="O36013" i="6"/>
  <c r="O36063" i="6"/>
  <c r="O33431" i="6"/>
  <c r="O8286" i="6"/>
  <c r="O29012" i="6"/>
  <c r="O18409" i="6"/>
  <c r="O36965" i="6"/>
  <c r="O22890" i="6"/>
  <c r="O37252" i="6"/>
  <c r="O40654" i="6"/>
  <c r="O27703" i="6"/>
  <c r="O21518" i="6"/>
  <c r="O33634" i="6"/>
  <c r="O31149" i="6"/>
  <c r="O14801" i="6"/>
  <c r="O38509" i="6"/>
  <c r="O1207" i="6"/>
  <c r="O4114" i="6"/>
  <c r="O39691" i="6"/>
  <c r="O29322" i="6"/>
  <c r="O32854" i="6"/>
  <c r="O1893" i="6"/>
  <c r="O36893" i="6"/>
  <c r="O29297" i="6"/>
  <c r="O32068" i="6"/>
  <c r="O13139" i="6"/>
  <c r="O16953" i="6"/>
  <c r="O1643" i="6"/>
  <c r="O38666" i="6"/>
  <c r="O25677" i="6"/>
  <c r="O1346" i="6"/>
  <c r="O5138" i="6"/>
  <c r="O8249" i="6"/>
  <c r="O40084" i="6"/>
  <c r="O27757" i="6"/>
  <c r="O4654" i="6"/>
  <c r="O4318" i="6"/>
  <c r="O4424" i="6"/>
  <c r="O27988" i="6"/>
  <c r="O31290" i="6"/>
  <c r="O32661" i="6"/>
  <c r="O14633" i="6"/>
  <c r="O20271" i="6"/>
  <c r="O12465" i="6"/>
  <c r="O5237" i="6"/>
  <c r="O35905" i="6"/>
  <c r="O18731" i="6"/>
  <c r="O30653" i="6"/>
  <c r="O39805" i="6"/>
  <c r="O12901" i="6"/>
  <c r="O666" i="6"/>
  <c r="O4409" i="6"/>
  <c r="O7671" i="6"/>
  <c r="O18901" i="6"/>
  <c r="O23251" i="6"/>
  <c r="O39863" i="6"/>
  <c r="O7279" i="6"/>
  <c r="O7370" i="6"/>
  <c r="O38856" i="6"/>
  <c r="O39627" i="6"/>
  <c r="O31788" i="6"/>
  <c r="O721" i="6"/>
  <c r="O32542" i="6"/>
  <c r="O38809" i="6"/>
  <c r="O22118" i="6"/>
  <c r="O471" i="6"/>
  <c r="O565" i="6"/>
  <c r="O1685" i="6"/>
  <c r="O2516" i="6"/>
  <c r="O2691" i="6"/>
  <c r="O2706" i="6"/>
  <c r="O4177" i="6"/>
  <c r="O4230" i="6"/>
  <c r="O4236" i="6"/>
  <c r="O4456" i="6"/>
  <c r="O5107" i="6"/>
  <c r="O5766" i="6"/>
  <c r="O6165" i="6"/>
  <c r="O7780" i="6"/>
  <c r="O23591" i="6"/>
  <c r="O38006" i="6"/>
  <c r="O38910" i="6"/>
  <c r="O40453" i="6"/>
  <c r="O40700" i="6"/>
  <c r="O2099" i="6"/>
  <c r="O2987" i="6"/>
  <c r="O9528" i="6"/>
  <c r="O10201" i="6"/>
  <c r="O14477" i="6"/>
  <c r="O16044" i="6"/>
  <c r="O20928" i="6"/>
  <c r="O25823" i="6"/>
  <c r="O36114" i="6"/>
  <c r="O40257" i="6"/>
  <c r="O17547" i="6"/>
  <c r="O34543" i="6"/>
  <c r="O22050" i="6"/>
  <c r="O23768" i="6"/>
  <c r="O37564" i="6"/>
  <c r="O6262" i="6"/>
  <c r="O18979" i="6"/>
  <c r="O17755" i="6"/>
  <c r="O27411" i="6"/>
  <c r="O16532" i="6"/>
  <c r="O23021" i="6"/>
  <c r="O33344" i="6"/>
  <c r="O20630" i="6"/>
  <c r="O38296" i="6"/>
  <c r="O9890" i="6"/>
  <c r="O19928" i="6"/>
  <c r="O24593" i="6"/>
  <c r="O33557" i="6"/>
  <c r="O18553" i="6"/>
  <c r="O14930" i="6"/>
  <c r="O26101" i="6"/>
  <c r="O29607" i="6"/>
  <c r="O30109" i="6"/>
  <c r="O31264" i="6"/>
  <c r="O10528" i="6"/>
  <c r="O13764" i="6"/>
  <c r="O16608" i="6"/>
  <c r="O16632" i="6"/>
  <c r="O25810" i="6"/>
  <c r="O26508" i="6"/>
  <c r="O36632" i="6"/>
  <c r="O14311" i="6"/>
  <c r="O15895" i="6"/>
  <c r="O16317" i="6"/>
  <c r="O34507" i="6"/>
  <c r="O18211" i="6"/>
  <c r="O19694" i="6"/>
  <c r="O10025" i="6"/>
  <c r="O36589" i="6"/>
  <c r="O1056" i="6"/>
  <c r="O38320" i="6"/>
  <c r="O6052" i="6"/>
  <c r="O9381" i="6"/>
  <c r="O17360" i="6"/>
  <c r="O27704" i="6"/>
  <c r="O34879" i="6"/>
  <c r="O9221" i="6"/>
  <c r="O14085" i="6"/>
  <c r="O5977" i="6"/>
  <c r="O23847" i="6"/>
  <c r="O17938" i="6"/>
  <c r="O23604" i="6"/>
  <c r="O1220" i="6"/>
  <c r="O19424" i="6"/>
  <c r="O3484" i="6"/>
  <c r="O21746" i="6"/>
  <c r="O9331" i="6"/>
  <c r="O13592" i="6"/>
  <c r="O13671" i="6"/>
  <c r="O15263" i="6"/>
  <c r="O17370" i="6"/>
  <c r="O23375" i="6"/>
  <c r="O28849" i="6"/>
  <c r="O34790" i="6"/>
  <c r="O35371" i="6"/>
  <c r="O24463" i="6"/>
  <c r="O22227" i="6"/>
  <c r="O13725" i="6"/>
  <c r="O13754" i="6"/>
  <c r="O20670" i="6"/>
  <c r="O26176" i="6"/>
  <c r="O35461" i="6"/>
  <c r="O39711" i="6"/>
  <c r="O626" i="6"/>
  <c r="O2933" i="6"/>
  <c r="O19292" i="6"/>
  <c r="O39318" i="6"/>
  <c r="O688" i="6"/>
  <c r="O30669" i="6"/>
  <c r="O30904" i="6"/>
  <c r="O3611" i="6"/>
  <c r="O39158" i="6"/>
  <c r="O26741" i="6"/>
  <c r="O9637" i="6"/>
  <c r="O10887" i="6"/>
  <c r="O11132" i="6"/>
  <c r="O13933" i="6"/>
  <c r="O17071" i="6"/>
  <c r="O29372" i="6"/>
  <c r="O30463" i="6"/>
  <c r="O31596" i="6"/>
  <c r="O31892" i="6"/>
  <c r="O32410" i="6"/>
  <c r="O32506" i="6"/>
  <c r="O32527" i="6"/>
  <c r="O33820" i="6"/>
  <c r="O39538" i="6"/>
  <c r="O23838" i="6"/>
  <c r="O30442" i="6"/>
  <c r="O35049" i="6"/>
  <c r="O40185" i="6"/>
  <c r="O34458" i="6"/>
  <c r="O27334" i="6"/>
  <c r="O6943" i="6"/>
  <c r="O26138" i="6"/>
  <c r="O32212" i="6"/>
  <c r="O23832" i="6"/>
  <c r="O30045" i="6"/>
  <c r="O32813" i="6"/>
  <c r="O18624" i="6"/>
  <c r="O18838" i="6"/>
  <c r="O5442" i="6"/>
  <c r="O6969" i="6"/>
  <c r="O7529" i="6"/>
  <c r="O1739" i="6"/>
  <c r="O4762" i="6"/>
  <c r="O4879" i="6"/>
  <c r="O5570" i="6"/>
  <c r="O7228" i="6"/>
  <c r="O39439" i="6"/>
  <c r="O34084" i="6"/>
  <c r="O34881" i="6"/>
  <c r="O8484" i="6"/>
  <c r="O39876" i="6"/>
  <c r="O864" i="6"/>
  <c r="O3561" i="6"/>
  <c r="O8195" i="6"/>
  <c r="O8384" i="6"/>
  <c r="O38549" i="6"/>
  <c r="O40419" i="6"/>
  <c r="O4641" i="6"/>
  <c r="O28988" i="6"/>
  <c r="O28995" i="6"/>
  <c r="O39499" i="6"/>
  <c r="O79" i="6"/>
  <c r="O9151" i="6"/>
  <c r="O9179" i="6"/>
  <c r="O35036" i="6"/>
  <c r="O2294" i="6"/>
  <c r="O11027" i="6"/>
  <c r="O13445" i="6"/>
  <c r="O14257" i="6"/>
  <c r="O8720" i="6"/>
  <c r="O35809" i="6"/>
  <c r="O24607" i="6"/>
  <c r="O27100" i="6"/>
  <c r="O38406" i="6"/>
  <c r="O1613" i="6"/>
  <c r="O7909" i="6"/>
  <c r="O14071" i="6"/>
  <c r="O15195" i="6"/>
  <c r="O16422" i="6"/>
  <c r="O22219" i="6"/>
  <c r="O26054" i="6"/>
  <c r="O31559" i="6"/>
  <c r="O33101" i="6"/>
  <c r="O12016" i="6"/>
  <c r="O15493" i="6"/>
  <c r="O16829" i="6"/>
  <c r="O31485" i="6"/>
  <c r="O31877" i="6"/>
  <c r="O6017" i="6"/>
  <c r="O22127" i="6"/>
  <c r="O11510" i="6"/>
  <c r="O14552" i="6"/>
  <c r="O16772" i="6"/>
  <c r="O29885" i="6"/>
  <c r="O34128" i="6"/>
  <c r="O5973" i="6"/>
  <c r="O34427" i="6"/>
  <c r="O19826" i="6"/>
  <c r="O40365" i="6"/>
  <c r="O18789" i="6"/>
  <c r="O3929" i="6"/>
  <c r="O38926" i="6"/>
  <c r="O39688" i="6"/>
  <c r="O19832" i="6"/>
  <c r="O38971" i="6"/>
  <c r="O4462" i="6"/>
  <c r="O379" i="6"/>
  <c r="O33170" i="6"/>
  <c r="O2794" i="6"/>
  <c r="O17358" i="6"/>
  <c r="O36925" i="6"/>
  <c r="O33755" i="6"/>
  <c r="O33710" i="6"/>
  <c r="O33868" i="6"/>
  <c r="O29244" i="6"/>
  <c r="O39044" i="6"/>
  <c r="O739" i="6"/>
  <c r="O6577" i="6"/>
  <c r="O36360" i="6"/>
  <c r="O36460" i="6"/>
  <c r="O1299" i="6"/>
  <c r="O7972" i="6"/>
  <c r="O39603" i="6"/>
  <c r="O30618" i="6"/>
  <c r="O22154" i="6"/>
  <c r="O23714" i="6"/>
  <c r="O25272" i="6"/>
  <c r="O29779" i="6"/>
  <c r="O32897" i="6"/>
  <c r="O36373" i="6"/>
  <c r="O31560" i="6"/>
  <c r="O24517" i="6"/>
  <c r="O30068" i="6"/>
  <c r="O10710" i="6"/>
  <c r="O39364" i="6"/>
  <c r="O2368" i="6"/>
  <c r="O6958" i="6"/>
  <c r="O29858" i="6"/>
  <c r="O14375" i="6"/>
  <c r="O37888" i="6"/>
  <c r="O6057" i="6"/>
  <c r="O9004" i="6"/>
  <c r="O10144" i="6"/>
  <c r="O18167" i="6"/>
  <c r="O7451" i="6"/>
  <c r="O39628" i="6"/>
  <c r="O18212" i="6"/>
  <c r="O33317" i="6"/>
  <c r="O39548" i="6"/>
  <c r="O21926" i="6"/>
  <c r="O3472" i="6"/>
  <c r="O18797" i="6"/>
  <c r="O32636" i="6"/>
  <c r="O38173" i="6"/>
  <c r="O30844" i="6"/>
  <c r="O23750" i="6"/>
  <c r="O9818" i="6"/>
  <c r="O10276" i="6"/>
  <c r="O16773" i="6"/>
  <c r="O20910" i="6"/>
  <c r="O24555" i="6"/>
  <c r="O26980" i="6"/>
  <c r="O27943" i="6"/>
  <c r="O29330" i="6"/>
  <c r="O37611" i="6"/>
  <c r="O17869" i="6"/>
  <c r="O3264" i="6"/>
  <c r="O5637" i="6"/>
  <c r="O9272" i="6"/>
  <c r="O15509" i="6"/>
  <c r="O25347" i="6"/>
  <c r="O40136" i="6"/>
  <c r="O39994" i="6"/>
  <c r="O33124" i="6"/>
  <c r="O29768" i="6"/>
  <c r="O31847" i="6"/>
  <c r="O2168" i="6"/>
  <c r="O1973" i="6"/>
  <c r="O7337" i="6"/>
  <c r="O10026" i="6"/>
  <c r="O25192" i="6"/>
  <c r="O27930" i="6"/>
  <c r="O30342" i="6"/>
  <c r="O31776" i="6"/>
  <c r="O35014" i="6"/>
  <c r="O6096" i="6"/>
  <c r="O13541" i="6"/>
  <c r="O36989" i="6"/>
  <c r="O20009" i="6"/>
  <c r="O21739" i="6"/>
  <c r="O31213" i="6"/>
  <c r="O9453" i="6"/>
  <c r="O36578" i="6"/>
  <c r="O40425" i="6"/>
  <c r="O12746" i="6"/>
  <c r="O15394" i="6"/>
  <c r="O1960" i="6"/>
  <c r="O7447" i="6"/>
  <c r="O9152" i="6"/>
  <c r="O20156" i="6"/>
  <c r="O33195" i="6"/>
  <c r="O1938" i="6"/>
  <c r="O265" i="6"/>
  <c r="O5258" i="6"/>
  <c r="O9864" i="6"/>
  <c r="O5818" i="6"/>
  <c r="O5748" i="6"/>
  <c r="O20270" i="6"/>
  <c r="O37424" i="6"/>
  <c r="O4102" i="6"/>
  <c r="O18339" i="6"/>
  <c r="O27159" i="6"/>
  <c r="O34850" i="6"/>
  <c r="O12055" i="6"/>
  <c r="O507" i="6"/>
  <c r="O38739" i="6"/>
  <c r="O39612" i="6"/>
  <c r="O5521" i="6"/>
  <c r="O9627" i="6"/>
  <c r="O12245" i="6"/>
  <c r="O32800" i="6"/>
  <c r="O23825" i="6"/>
  <c r="O37161" i="6"/>
  <c r="O11151" i="6"/>
  <c r="O36343" i="6"/>
  <c r="O29734" i="6"/>
  <c r="O30013" i="6"/>
  <c r="O31097" i="6"/>
  <c r="O14802" i="6"/>
  <c r="O26532" i="6"/>
  <c r="O27149" i="6"/>
  <c r="O22048" i="6"/>
  <c r="O1553" i="6"/>
  <c r="O7735" i="6"/>
  <c r="O29139" i="6"/>
  <c r="O37202" i="6"/>
  <c r="O5004" i="6"/>
  <c r="O34390" i="6"/>
  <c r="O17021" i="6"/>
  <c r="O20795" i="6"/>
  <c r="O27224" i="6"/>
  <c r="O30713" i="6"/>
  <c r="O30016" i="6"/>
  <c r="O2838" i="6"/>
  <c r="O3289" i="6"/>
  <c r="O9045" i="6"/>
  <c r="O11220" i="6"/>
  <c r="O12231" i="6"/>
  <c r="O15578" i="6"/>
  <c r="O28649" i="6"/>
  <c r="O30711" i="6"/>
  <c r="O8037" i="6"/>
  <c r="O13823" i="6"/>
  <c r="O24235" i="6"/>
  <c r="O26836" i="6"/>
  <c r="O35308" i="6"/>
  <c r="O15418" i="6"/>
  <c r="O7914" i="6"/>
  <c r="O23026" i="6"/>
  <c r="O10177" i="6"/>
  <c r="O8863" i="6"/>
  <c r="O22512" i="6"/>
  <c r="O23663" i="6"/>
  <c r="O24455" i="6"/>
  <c r="O28414" i="6"/>
  <c r="O29394" i="6"/>
  <c r="O29977" i="6"/>
  <c r="O19326" i="6"/>
  <c r="O36319" i="6"/>
  <c r="O3702" i="6"/>
  <c r="O5427" i="6"/>
  <c r="O6369" i="6"/>
  <c r="O12735" i="6"/>
  <c r="O19920" i="6"/>
  <c r="O39377" i="6"/>
  <c r="O842" i="6"/>
  <c r="O1574" i="6"/>
  <c r="O8734" i="6"/>
  <c r="O8760" i="6"/>
  <c r="O18358" i="6"/>
  <c r="O30958" i="6"/>
  <c r="O34223" i="6"/>
  <c r="O34409" i="6"/>
  <c r="O7293" i="6"/>
  <c r="O19663" i="6"/>
  <c r="O21373" i="6"/>
  <c r="O24057" i="6"/>
  <c r="O25858" i="6"/>
  <c r="O16424" i="6"/>
  <c r="O2665" i="6"/>
  <c r="O2847" i="6"/>
  <c r="O24858" i="6"/>
  <c r="O7535" i="6"/>
  <c r="O7250" i="6"/>
  <c r="O27878" i="6"/>
  <c r="O34157" i="6"/>
  <c r="O5674" i="6"/>
  <c r="O11564" i="6"/>
  <c r="O32207" i="6"/>
  <c r="O34246" i="6"/>
  <c r="O21117" i="6"/>
  <c r="O36108" i="6"/>
  <c r="O1428" i="6"/>
  <c r="O2399" i="6"/>
  <c r="O5834" i="6"/>
  <c r="O19390" i="6"/>
  <c r="O19459" i="6"/>
  <c r="O10482" i="6"/>
  <c r="O13691" i="6"/>
  <c r="O15435" i="6"/>
  <c r="O16019" i="6"/>
  <c r="O28200" i="6"/>
  <c r="O33503" i="6"/>
  <c r="O40236" i="6"/>
  <c r="O11177" i="6"/>
  <c r="O11682" i="6"/>
  <c r="O13836" i="6"/>
  <c r="O15282" i="6"/>
  <c r="O35320" i="6"/>
  <c r="O9463" i="6"/>
  <c r="O32531" i="6"/>
  <c r="O32594" i="6"/>
  <c r="O34026" i="6"/>
  <c r="O33821" i="6"/>
  <c r="O12728" i="6"/>
  <c r="O16390" i="6"/>
  <c r="O7078" i="6"/>
  <c r="O38539" i="6"/>
  <c r="O32786" i="6"/>
  <c r="O35183" i="6"/>
  <c r="O37233" i="6"/>
  <c r="O26656" i="6"/>
  <c r="O31774" i="6"/>
  <c r="O39613" i="6"/>
  <c r="O23537" i="6"/>
  <c r="O31680" i="6"/>
  <c r="O2723" i="6"/>
  <c r="O8207" i="6"/>
  <c r="O4137" i="6"/>
  <c r="O10375" i="6"/>
  <c r="O13759" i="6"/>
  <c r="O19637" i="6"/>
  <c r="O20400" i="6"/>
  <c r="O18860" i="6"/>
  <c r="O39689" i="6"/>
  <c r="O22386" i="6"/>
  <c r="O2741" i="6"/>
  <c r="O3946" i="6"/>
  <c r="O7984" i="6"/>
  <c r="O14376" i="6"/>
  <c r="O39117" i="6"/>
  <c r="O19645" i="6"/>
  <c r="O25423" i="6"/>
  <c r="O39265" i="6"/>
  <c r="O2002" i="6"/>
  <c r="O36036" i="6"/>
  <c r="O39705" i="6"/>
  <c r="O37212" i="6"/>
  <c r="O4135" i="6"/>
  <c r="O17334" i="6"/>
  <c r="O35075" i="6"/>
  <c r="O10281" i="6"/>
  <c r="O29213" i="6"/>
  <c r="O38523" i="6"/>
  <c r="O36279" i="6"/>
  <c r="O1350" i="6"/>
  <c r="O38165" i="6"/>
  <c r="O885" i="6"/>
  <c r="O17485" i="6"/>
  <c r="O18597" i="6"/>
  <c r="O19062" i="6"/>
  <c r="O25748" i="6"/>
  <c r="O32192" i="6"/>
  <c r="O29631" i="6"/>
  <c r="O34276" i="6"/>
  <c r="O20817" i="6"/>
  <c r="O35539" i="6"/>
  <c r="O8278" i="6"/>
  <c r="O24432" i="6"/>
  <c r="O25043" i="6"/>
  <c r="O13404" i="6"/>
  <c r="O7835" i="6"/>
  <c r="O15127" i="6"/>
  <c r="O21401" i="6"/>
  <c r="O28369" i="6"/>
  <c r="O34753" i="6"/>
  <c r="O35051" i="6"/>
  <c r="O39629" i="6"/>
  <c r="O29770" i="6"/>
  <c r="O30245" i="6"/>
  <c r="O32879" i="6"/>
  <c r="O1168" i="6"/>
  <c r="O11315" i="6"/>
  <c r="O13500" i="6"/>
  <c r="O14539" i="6"/>
  <c r="O15140" i="6"/>
  <c r="O23848" i="6"/>
  <c r="O33157" i="6"/>
  <c r="O24874" i="6"/>
  <c r="O34047" i="6"/>
  <c r="O39141" i="6"/>
  <c r="O16978" i="6"/>
  <c r="O10447" i="6"/>
  <c r="O12510" i="6"/>
  <c r="O18643" i="6"/>
  <c r="O37594" i="6"/>
  <c r="O40366" i="6"/>
  <c r="O16207" i="6"/>
  <c r="O37733" i="6"/>
  <c r="O7318" i="6"/>
  <c r="O2103" i="6"/>
  <c r="O36807" i="6"/>
  <c r="O6546" i="6"/>
  <c r="O18292" i="6"/>
  <c r="O14427" i="6"/>
  <c r="O18046" i="6"/>
  <c r="O21098" i="6"/>
  <c r="O4646" i="6"/>
  <c r="O7338" i="6"/>
  <c r="O7597" i="6"/>
  <c r="O26397" i="6"/>
  <c r="O12029" i="6"/>
  <c r="O6645" i="6"/>
  <c r="O20035" i="6"/>
  <c r="O8247" i="6"/>
  <c r="O6962" i="6"/>
  <c r="O10327" i="6"/>
  <c r="O20574" i="6"/>
  <c r="O11525" i="6"/>
  <c r="O7128" i="6"/>
  <c r="O39118" i="6"/>
  <c r="O38129" i="6"/>
  <c r="O39003" i="6"/>
  <c r="O32559" i="6"/>
  <c r="O33691" i="6"/>
  <c r="O18800" i="6"/>
  <c r="O10002" i="6"/>
  <c r="O11050" i="6"/>
  <c r="O32399" i="6"/>
  <c r="O29389" i="6"/>
  <c r="O39105" i="6"/>
  <c r="O1911" i="6"/>
  <c r="O37363" i="6"/>
  <c r="O37388" i="6"/>
  <c r="O393" i="6"/>
  <c r="O5877" i="6"/>
  <c r="O9147" i="6"/>
  <c r="O10287" i="6"/>
  <c r="O11199" i="6"/>
  <c r="O15735" i="6"/>
  <c r="O28219" i="6"/>
  <c r="O35343" i="6"/>
  <c r="O31488" i="6"/>
  <c r="O39429" i="6"/>
  <c r="O24168" i="6"/>
  <c r="O5022" i="6"/>
  <c r="O39447" i="6"/>
  <c r="O17519" i="6"/>
  <c r="O36440" i="6"/>
  <c r="O20361" i="6"/>
  <c r="O24271" i="6"/>
  <c r="O35246" i="6"/>
  <c r="O3215" i="6"/>
  <c r="O38077" i="6"/>
  <c r="O38534" i="6"/>
  <c r="O7508" i="6"/>
  <c r="O36182" i="6"/>
  <c r="O26648" i="6"/>
  <c r="O37623" i="6"/>
  <c r="O39829" i="6"/>
  <c r="O23208" i="6"/>
  <c r="O1525" i="6"/>
  <c r="O31562" i="6"/>
  <c r="O32945" i="6"/>
  <c r="O39298" i="6"/>
  <c r="O24631" i="6"/>
  <c r="O6120" i="6"/>
  <c r="O13483" i="6"/>
  <c r="O36191" i="6"/>
  <c r="O10029" i="6"/>
  <c r="O14259" i="6"/>
  <c r="O21364" i="6"/>
  <c r="O21513" i="6"/>
  <c r="O16571" i="6"/>
  <c r="O22272" i="6"/>
  <c r="O26230" i="6"/>
  <c r="O36884" i="6"/>
  <c r="O3870" i="6"/>
  <c r="O4916" i="6"/>
  <c r="O5696" i="6"/>
  <c r="O40440" i="6"/>
  <c r="O9598" i="6"/>
  <c r="O20802" i="6"/>
  <c r="O38524" i="6"/>
  <c r="O40068" i="6"/>
  <c r="O5897" i="6"/>
  <c r="O7197" i="6"/>
  <c r="O30279" i="6"/>
  <c r="O38111" i="6"/>
  <c r="O11800" i="6"/>
  <c r="O11855" i="6"/>
  <c r="O16249" i="6"/>
  <c r="O1933" i="6"/>
  <c r="O11405" i="6"/>
  <c r="O11585" i="6"/>
  <c r="O11996" i="6"/>
  <c r="O13199" i="6"/>
  <c r="O14318" i="6"/>
  <c r="O21185" i="6"/>
  <c r="O26122" i="6"/>
  <c r="O30114" i="6"/>
  <c r="O31848" i="6"/>
  <c r="O32963" i="6"/>
  <c r="O35163" i="6"/>
  <c r="O27574" i="6"/>
  <c r="O10138" i="6"/>
  <c r="O349" i="6"/>
  <c r="O28030" i="6"/>
  <c r="O28956" i="6"/>
  <c r="O2219" i="6"/>
  <c r="O9475" i="6"/>
  <c r="O10208" i="6"/>
  <c r="O11988" i="6"/>
  <c r="O12209" i="6"/>
  <c r="O13243" i="6"/>
  <c r="O13303" i="6"/>
  <c r="O15321" i="6"/>
  <c r="O25503" i="6"/>
  <c r="O33731" i="6"/>
  <c r="O35778" i="6"/>
  <c r="O39010" i="6"/>
  <c r="O32642" i="6"/>
  <c r="O22638" i="6"/>
  <c r="O39931" i="6"/>
  <c r="O39410" i="6"/>
  <c r="O40055" i="6"/>
  <c r="O25384" i="6"/>
  <c r="O25523" i="6"/>
  <c r="O25645" i="6"/>
  <c r="O39316" i="6"/>
  <c r="O28680" i="6"/>
  <c r="O28877" i="6"/>
  <c r="O37269" i="6"/>
  <c r="O285" i="6"/>
  <c r="O3912" i="6"/>
  <c r="O6680" i="6"/>
  <c r="O39378" i="6"/>
  <c r="O25682" i="6"/>
  <c r="O39200" i="6"/>
  <c r="O32905" i="6"/>
  <c r="O14547" i="6"/>
  <c r="O11402" i="6"/>
  <c r="O11698" i="6"/>
  <c r="O12621" i="6"/>
  <c r="O13976" i="6"/>
  <c r="O14951" i="6"/>
  <c r="O24666" i="6"/>
  <c r="O3949" i="6"/>
  <c r="O6466" i="6"/>
  <c r="O38459" i="6"/>
  <c r="O8090" i="6"/>
  <c r="O2205" i="6"/>
  <c r="O17437" i="6"/>
  <c r="O28764" i="6"/>
  <c r="O35032" i="6"/>
  <c r="O5972" i="6"/>
  <c r="O21479" i="6"/>
  <c r="O13871" i="6"/>
  <c r="O22274" i="6"/>
  <c r="O2477" i="6"/>
  <c r="O30269" i="6"/>
  <c r="O38995" i="6"/>
  <c r="O22539" i="6"/>
  <c r="O33447" i="6"/>
  <c r="O10973" i="6"/>
  <c r="O13397" i="6"/>
  <c r="O12600" i="6"/>
  <c r="O14898" i="6"/>
  <c r="O25255" i="6"/>
  <c r="O17980" i="6"/>
  <c r="O21455" i="6"/>
  <c r="O24292" i="6"/>
  <c r="O40553" i="6"/>
  <c r="O17948" i="6"/>
  <c r="O16987" i="6"/>
  <c r="O19101" i="6"/>
  <c r="O12421" i="6"/>
  <c r="O20338" i="6"/>
  <c r="O21293" i="6"/>
  <c r="O17576" i="6"/>
  <c r="O13051" i="6"/>
  <c r="O5793" i="6"/>
  <c r="O4178" i="6"/>
  <c r="O4895" i="6"/>
  <c r="O8248" i="6"/>
  <c r="O29510" i="6"/>
  <c r="O3749" i="6"/>
  <c r="O4361" i="6"/>
  <c r="O37994" i="6"/>
  <c r="O27942" i="6"/>
  <c r="O27405" i="6"/>
  <c r="O27807" i="6"/>
  <c r="O32086" i="6"/>
  <c r="O33602" i="6"/>
  <c r="O25143" i="6"/>
  <c r="O3116" i="6"/>
  <c r="O3996" i="6"/>
  <c r="O14781" i="6"/>
  <c r="O15246" i="6"/>
  <c r="O38404" i="6"/>
  <c r="O6616" i="6"/>
  <c r="O32487" i="6"/>
  <c r="O26195" i="6"/>
  <c r="O5697" i="6"/>
  <c r="O7581" i="6"/>
  <c r="O8192" i="6"/>
  <c r="O1461" i="6"/>
  <c r="O12756" i="6"/>
  <c r="O8870" i="6"/>
  <c r="O19733" i="6"/>
  <c r="O38932" i="6"/>
  <c r="O39802" i="6"/>
  <c r="O16351" i="6"/>
  <c r="O14359" i="6"/>
  <c r="O27721" i="6"/>
  <c r="O35118" i="6"/>
  <c r="O35265" i="6"/>
  <c r="O37248" i="6"/>
  <c r="O37293" i="6"/>
  <c r="O7360" i="6"/>
  <c r="O2069" i="6"/>
  <c r="O5964" i="6"/>
  <c r="O29039" i="6"/>
  <c r="O8219" i="6"/>
  <c r="O24669" i="6"/>
  <c r="O16841" i="6"/>
  <c r="O16928" i="6"/>
  <c r="O20421" i="6"/>
  <c r="O31043" i="6"/>
  <c r="O32643" i="6"/>
  <c r="O33507" i="6"/>
  <c r="O15635" i="6"/>
  <c r="O26708" i="6"/>
  <c r="O28958" i="6"/>
  <c r="O15236" i="6"/>
  <c r="O24951" i="6"/>
  <c r="O12762" i="6"/>
  <c r="O17084" i="6"/>
  <c r="O40679" i="6"/>
  <c r="O2087" i="6"/>
  <c r="O28173" i="6"/>
  <c r="O1954" i="6"/>
  <c r="O35380" i="6"/>
  <c r="O22779" i="6"/>
  <c r="O38429" i="6"/>
  <c r="O32298" i="6"/>
  <c r="O19959" i="6"/>
  <c r="O35349" i="6"/>
  <c r="O40019" i="6"/>
  <c r="O16682" i="6"/>
  <c r="O19035" i="6"/>
  <c r="O20191" i="6"/>
  <c r="O24334" i="6"/>
  <c r="O6647" i="6"/>
  <c r="O23099" i="6"/>
  <c r="O23102" i="6"/>
  <c r="O2769" i="6"/>
  <c r="O8013" i="6"/>
  <c r="O26957" i="6"/>
  <c r="O28404" i="6"/>
  <c r="O37472" i="6"/>
  <c r="O11720" i="6"/>
  <c r="O6107" i="6"/>
  <c r="O17112" i="6"/>
  <c r="O19977" i="6"/>
  <c r="O20341" i="6"/>
  <c r="O18650" i="6"/>
  <c r="O40227" i="6"/>
  <c r="O27872" i="6"/>
  <c r="O27460" i="6"/>
  <c r="O27902" i="6"/>
  <c r="O35625" i="6"/>
  <c r="O17335" i="6"/>
  <c r="O27090" i="6"/>
  <c r="O5429" i="6"/>
  <c r="O18194" i="6"/>
  <c r="O32670" i="6"/>
  <c r="O37809" i="6"/>
  <c r="O29511" i="6"/>
  <c r="O5037" i="6"/>
  <c r="O1846" i="6"/>
  <c r="O3651" i="6"/>
  <c r="O7016" i="6"/>
  <c r="O27318" i="6"/>
  <c r="O27545" i="6"/>
  <c r="O40574" i="6"/>
  <c r="O19105" i="6"/>
  <c r="O11396" i="6"/>
  <c r="O12714" i="6"/>
  <c r="O524" i="6"/>
  <c r="O33045" i="6"/>
  <c r="O3837" i="6"/>
  <c r="O23930" i="6"/>
  <c r="O34738" i="6"/>
  <c r="O35453" i="6"/>
  <c r="O35738" i="6"/>
  <c r="O7638" i="6"/>
  <c r="O36052" i="6"/>
  <c r="O10186" i="6"/>
  <c r="O40237" i="6"/>
  <c r="O36317" i="6"/>
  <c r="O11114" i="6"/>
  <c r="O26953" i="6"/>
  <c r="O30179" i="6"/>
  <c r="O33857" i="6"/>
  <c r="O25010" i="6"/>
  <c r="O19226" i="6"/>
  <c r="O8812" i="6"/>
  <c r="O28572" i="6"/>
  <c r="O35076" i="6"/>
  <c r="O35181" i="6"/>
  <c r="O37515" i="6"/>
  <c r="O29950" i="6"/>
  <c r="O37987" i="6"/>
  <c r="O7731" i="6"/>
  <c r="O34101" i="6"/>
  <c r="O9677" i="6"/>
  <c r="O27506" i="6"/>
  <c r="O9050" i="6"/>
  <c r="O9443" i="6"/>
  <c r="O34727" i="6"/>
  <c r="O35708" i="6"/>
  <c r="O37295" i="6"/>
  <c r="O18165" i="6"/>
  <c r="O3439" i="6"/>
  <c r="O8467" i="6"/>
  <c r="O35860" i="6"/>
  <c r="O33965" i="6"/>
  <c r="O39430" i="6"/>
  <c r="O38104" i="6"/>
  <c r="O9469" i="6"/>
  <c r="O15522" i="6"/>
  <c r="O15655" i="6"/>
  <c r="O28808" i="6"/>
  <c r="O27712" i="6"/>
  <c r="O18170" i="6"/>
  <c r="O18" i="6"/>
  <c r="O30172" i="6"/>
  <c r="O12264" i="6"/>
  <c r="O13200" i="6"/>
  <c r="O17119" i="6"/>
  <c r="O26636" i="6"/>
  <c r="O35041" i="6"/>
  <c r="O38660" i="6"/>
  <c r="O9222" i="6"/>
  <c r="O3572" i="6"/>
  <c r="O35981" i="6"/>
  <c r="O25498" i="6"/>
  <c r="O9163" i="6"/>
  <c r="O35078" i="6"/>
  <c r="O20398" i="6"/>
  <c r="O6406" i="6"/>
  <c r="O40352" i="6"/>
  <c r="O19507" i="6"/>
  <c r="O4559" i="6"/>
  <c r="O25593" i="6"/>
  <c r="O5313" i="6"/>
  <c r="O6672" i="6"/>
  <c r="O16957" i="6"/>
  <c r="O24792" i="6"/>
  <c r="O19781" i="6"/>
  <c r="O22278" i="6"/>
  <c r="O25574" i="6"/>
  <c r="O11642" i="6"/>
  <c r="O29746" i="6"/>
  <c r="O33339" i="6"/>
  <c r="O4282" i="6"/>
  <c r="O1462" i="6"/>
  <c r="O18112" i="6"/>
  <c r="O20842" i="6"/>
  <c r="O21168" i="6"/>
  <c r="O12777" i="6"/>
  <c r="O21408" i="6"/>
  <c r="O37178" i="6"/>
  <c r="O40709" i="6"/>
  <c r="O24887" i="6"/>
  <c r="O18748" i="6"/>
  <c r="O37337" i="6"/>
  <c r="O4435" i="6"/>
  <c r="O5579" i="6"/>
  <c r="O32801" i="6"/>
  <c r="O35034" i="6"/>
  <c r="O7216" i="6"/>
  <c r="O6930" i="6"/>
  <c r="O11639" i="6"/>
  <c r="O17702" i="6"/>
  <c r="O21655" i="6"/>
  <c r="O7309" i="6"/>
  <c r="O31143" i="6"/>
  <c r="O32009" i="6"/>
  <c r="O34040" i="6"/>
  <c r="O19193" i="6"/>
  <c r="O6911" i="6"/>
  <c r="O724" i="6"/>
  <c r="O2799" i="6"/>
  <c r="O3584" i="6"/>
  <c r="O3878" i="6"/>
  <c r="O29975" i="6"/>
  <c r="O4046" i="6"/>
  <c r="O16935" i="6"/>
  <c r="O32218" i="6"/>
  <c r="O3802" i="6"/>
  <c r="O24400" i="6"/>
  <c r="O33481" i="6"/>
  <c r="O45" i="6"/>
  <c r="O11501" i="6"/>
  <c r="O26186" i="6"/>
  <c r="O29749" i="6"/>
  <c r="O30529" i="6"/>
  <c r="O34909" i="6"/>
  <c r="O26422" i="6"/>
  <c r="O4125" i="6"/>
  <c r="O19921" i="6"/>
  <c r="O21554" i="6"/>
  <c r="O25657" i="6"/>
  <c r="O15891" i="6"/>
  <c r="O16576" i="6"/>
  <c r="O4439" i="6"/>
  <c r="O36515" i="6"/>
  <c r="O5165" i="6"/>
  <c r="O31239" i="6"/>
  <c r="O909" i="6"/>
  <c r="O38057" i="6"/>
  <c r="O15589" i="6"/>
  <c r="O8918" i="6"/>
  <c r="O9073" i="6"/>
  <c r="O9439" i="6"/>
  <c r="O9494" i="6"/>
  <c r="O12613" i="6"/>
  <c r="O13145" i="6"/>
  <c r="O13362" i="6"/>
  <c r="O13593" i="6"/>
  <c r="O14068" i="6"/>
  <c r="O26039" i="6"/>
  <c r="O26103" i="6"/>
  <c r="O26191" i="6"/>
  <c r="O31610" i="6"/>
  <c r="O36782" i="6"/>
  <c r="O36138" i="6"/>
  <c r="O2278" i="6"/>
  <c r="O40329" i="6"/>
  <c r="O31278" i="6"/>
  <c r="O32446" i="6"/>
  <c r="O38911" i="6"/>
  <c r="O38360" i="6"/>
  <c r="O32276" i="6"/>
  <c r="O26355" i="6"/>
  <c r="O23487" i="6"/>
  <c r="O2618" i="6"/>
  <c r="O11602" i="6"/>
  <c r="O26454" i="6"/>
  <c r="O27663" i="6"/>
  <c r="O34804" i="6"/>
  <c r="O38347" i="6"/>
  <c r="O40625" i="6"/>
  <c r="O17981" i="6"/>
  <c r="O5561" i="6"/>
  <c r="O830" i="6"/>
  <c r="O37889" i="6"/>
  <c r="O17404" i="6"/>
  <c r="O30213" i="6"/>
  <c r="O33004" i="6"/>
  <c r="O33681" i="6"/>
  <c r="O38130" i="6"/>
  <c r="O69" i="6"/>
  <c r="O8891" i="6"/>
  <c r="O9696" i="6"/>
  <c r="O13781" i="6"/>
  <c r="O35335" i="6"/>
  <c r="O4962" i="6"/>
  <c r="O1907" i="6"/>
  <c r="O31321" i="6"/>
  <c r="O12222" i="6"/>
  <c r="O25460" i="6"/>
  <c r="O27874" i="6"/>
  <c r="O27073" i="6"/>
  <c r="O23974" i="6"/>
  <c r="O11948" i="6"/>
  <c r="O25649" i="6"/>
  <c r="O39231" i="6"/>
  <c r="O20299" i="6"/>
  <c r="O2459" i="6"/>
  <c r="O8934" i="6"/>
  <c r="O9021" i="6"/>
  <c r="O10570" i="6"/>
  <c r="O11388" i="6"/>
  <c r="O14668" i="6"/>
  <c r="O16936" i="6"/>
  <c r="O20451" i="6"/>
  <c r="O28831" i="6"/>
  <c r="O29616" i="6"/>
  <c r="O32432" i="6"/>
  <c r="O34917" i="6"/>
  <c r="O22213" i="6"/>
  <c r="O460" i="6"/>
  <c r="O2478" i="6"/>
  <c r="O3196" i="6"/>
  <c r="O8533" i="6"/>
  <c r="O38026" i="6"/>
  <c r="O18732" i="6"/>
  <c r="O134" i="6"/>
  <c r="O10663" i="6"/>
  <c r="O15081" i="6"/>
  <c r="O15718" i="6"/>
  <c r="O16641" i="6"/>
  <c r="O21917" i="6"/>
  <c r="O23577" i="6"/>
  <c r="O26902" i="6"/>
  <c r="O27162" i="6"/>
  <c r="O30525" i="6"/>
  <c r="O34986" i="6"/>
  <c r="O1620" i="6"/>
  <c r="O3881" i="6"/>
  <c r="O33171" i="6"/>
  <c r="O25027" i="6"/>
  <c r="O304" i="6"/>
  <c r="O8843" i="6"/>
  <c r="O13118" i="6"/>
  <c r="O23911" i="6"/>
  <c r="O28059" i="6"/>
  <c r="O28415" i="6"/>
  <c r="O30305" i="6"/>
  <c r="O34256" i="6"/>
  <c r="O21640" i="6"/>
  <c r="O1072" i="6"/>
  <c r="O33806" i="6"/>
  <c r="O30947" i="6"/>
  <c r="O31399" i="6"/>
  <c r="O21529" i="6"/>
  <c r="O12927" i="6"/>
  <c r="O13918" i="6"/>
  <c r="O16903" i="6"/>
  <c r="O16990" i="6"/>
  <c r="O19425" i="6"/>
  <c r="O11231" i="6"/>
  <c r="O31597" i="6"/>
  <c r="O33794" i="6"/>
  <c r="O24503" i="6"/>
  <c r="O7691" i="6"/>
  <c r="O38448" i="6"/>
  <c r="O24393" i="6"/>
  <c r="O40403" i="6"/>
  <c r="O3661" i="6"/>
  <c r="O20899" i="6"/>
  <c r="O27831" i="6"/>
  <c r="O12153" i="6"/>
  <c r="O39859" i="6"/>
  <c r="O19143" i="6"/>
  <c r="O12423" i="6"/>
  <c r="O27760" i="6"/>
  <c r="O28593" i="6"/>
  <c r="O35592" i="6"/>
  <c r="O6592" i="6"/>
  <c r="O25851" i="6"/>
  <c r="O25838" i="6"/>
  <c r="O26296" i="6"/>
  <c r="O36186" i="6"/>
  <c r="O21810" i="6"/>
  <c r="O24304" i="6"/>
  <c r="O4129" i="6"/>
  <c r="O13852" i="6"/>
  <c r="O32414" i="6"/>
  <c r="O1877" i="6"/>
  <c r="O8901" i="6"/>
  <c r="O10098" i="6"/>
  <c r="O28405" i="6"/>
  <c r="O28707" i="6"/>
  <c r="O34599" i="6"/>
  <c r="O40543" i="6"/>
  <c r="O14222" i="6"/>
  <c r="O29525" i="6"/>
  <c r="O17658" i="6"/>
  <c r="O479" i="6"/>
  <c r="O5735" i="6"/>
  <c r="O7503" i="6"/>
  <c r="O1679" i="6"/>
  <c r="O23595" i="6"/>
  <c r="O2456" i="6"/>
  <c r="O15670" i="6"/>
  <c r="O7874" i="6"/>
  <c r="O16252" i="6"/>
  <c r="O30440" i="6"/>
  <c r="O19014" i="6"/>
  <c r="O23441" i="6"/>
  <c r="O12747" i="6"/>
  <c r="O30373" i="6"/>
  <c r="O23481" i="6"/>
  <c r="O28942" i="6"/>
  <c r="O34318" i="6"/>
  <c r="O846" i="6"/>
  <c r="O5190" i="6"/>
  <c r="O13044" i="6"/>
  <c r="O29192" i="6"/>
  <c r="O1742" i="6"/>
  <c r="O5835" i="6"/>
  <c r="O32006" i="6"/>
  <c r="O32819" i="6"/>
  <c r="O32994" i="6"/>
  <c r="O8435" i="6"/>
  <c r="O18893" i="6"/>
  <c r="O23339" i="6"/>
  <c r="O8924" i="6"/>
  <c r="O37851" i="6"/>
  <c r="O31462" i="6"/>
  <c r="O39820" i="6"/>
  <c r="O15846" i="6"/>
  <c r="O18066" i="6"/>
  <c r="O7847" i="6"/>
  <c r="O17469" i="6"/>
  <c r="O27117" i="6"/>
  <c r="O27309" i="6"/>
  <c r="O10726" i="6"/>
  <c r="O12888" i="6"/>
  <c r="O15638" i="6"/>
  <c r="O16098" i="6"/>
  <c r="O16578" i="6"/>
  <c r="O34670" i="6"/>
  <c r="O30198" i="6"/>
  <c r="O14896" i="6"/>
  <c r="O17150" i="6"/>
  <c r="O17517" i="6"/>
  <c r="O25424" i="6"/>
  <c r="O29009" i="6"/>
  <c r="O30867" i="6"/>
  <c r="O18858" i="6"/>
  <c r="O37557" i="6"/>
  <c r="O34777" i="6"/>
  <c r="O10298" i="6"/>
  <c r="O38953" i="6"/>
  <c r="O32066" i="6"/>
  <c r="O33517" i="6"/>
  <c r="O33923" i="6"/>
  <c r="O29611" i="6"/>
  <c r="O18903" i="6"/>
  <c r="O25722" i="6"/>
  <c r="O35081" i="6"/>
  <c r="O22801" i="6"/>
  <c r="O39467" i="6"/>
  <c r="O37148" i="6"/>
  <c r="O26151" i="6"/>
  <c r="O5159" i="6"/>
  <c r="O3562" i="6"/>
  <c r="O34676" i="6"/>
  <c r="O37230" i="6"/>
  <c r="O38299" i="6"/>
  <c r="O17659" i="6"/>
  <c r="O24281" i="6"/>
  <c r="O13240" i="6"/>
  <c r="O2926" i="6"/>
  <c r="O36524" i="6"/>
  <c r="O36943" i="6"/>
  <c r="O37031" i="6"/>
  <c r="O39431" i="6"/>
  <c r="O8697" i="6"/>
  <c r="O3074" i="6"/>
  <c r="O5464" i="6"/>
  <c r="O6382" i="6"/>
  <c r="O7938" i="6"/>
  <c r="O8050" i="6"/>
  <c r="O8509" i="6"/>
  <c r="O38350" i="6"/>
  <c r="O27498" i="6"/>
  <c r="O9472" i="6"/>
  <c r="O3485" i="6"/>
  <c r="O76" i="6"/>
  <c r="O1199" i="6"/>
  <c r="O9923" i="6"/>
  <c r="O10216" i="6"/>
  <c r="O13623" i="6"/>
  <c r="O14216" i="6"/>
  <c r="O14332" i="6"/>
  <c r="O14634" i="6"/>
  <c r="O15530" i="6"/>
  <c r="O17199" i="6"/>
  <c r="O34597" i="6"/>
  <c r="O37408" i="6"/>
  <c r="O32538" i="6"/>
  <c r="O33184" i="6"/>
  <c r="O38046" i="6"/>
  <c r="O40575" i="6"/>
  <c r="O31322" i="6"/>
  <c r="O38044" i="6"/>
  <c r="O1044" i="6"/>
  <c r="O4183" i="6"/>
  <c r="O26995" i="6"/>
  <c r="O28829" i="6"/>
  <c r="O6745" i="6"/>
  <c r="O7946" i="6"/>
  <c r="O13231" i="6"/>
  <c r="O13487" i="6"/>
  <c r="O13906" i="6"/>
  <c r="O26728" i="6"/>
  <c r="O23931" i="6"/>
  <c r="O17603" i="6"/>
  <c r="O8952" i="6"/>
  <c r="O21691" i="6"/>
  <c r="O31951" i="6"/>
  <c r="O34882" i="6"/>
  <c r="O4640" i="6"/>
  <c r="O4933" i="6"/>
  <c r="O32565" i="6"/>
  <c r="O350" i="6"/>
  <c r="O1427" i="6"/>
  <c r="O38515" i="6"/>
  <c r="O27335" i="6"/>
  <c r="O29617" i="6"/>
  <c r="O30823" i="6"/>
  <c r="O25250" i="6"/>
  <c r="O40580" i="6"/>
  <c r="O4353" i="6"/>
  <c r="O13346" i="6"/>
  <c r="O26721" i="6"/>
  <c r="O1914" i="6"/>
  <c r="O19641" i="6"/>
  <c r="O37263" i="6"/>
  <c r="O29839" i="6"/>
  <c r="O19438" i="6"/>
  <c r="O16929" i="6"/>
  <c r="O10993" i="6"/>
  <c r="O40649" i="6"/>
  <c r="O18556" i="6"/>
  <c r="O21905" i="6"/>
  <c r="O27432" i="6"/>
  <c r="O26803" i="6"/>
  <c r="O5825" i="6"/>
  <c r="O22711" i="6"/>
  <c r="O27986" i="6"/>
  <c r="O6394" i="6"/>
  <c r="O30619" i="6"/>
  <c r="O39860" i="6"/>
  <c r="O7253" i="6"/>
  <c r="O10265" i="6"/>
  <c r="O10299" i="6"/>
  <c r="O30476" i="6"/>
  <c r="O1512" i="6"/>
  <c r="O7143" i="6"/>
  <c r="O16332" i="6"/>
  <c r="O34438" i="6"/>
  <c r="O29583" i="6"/>
  <c r="O31283" i="6"/>
  <c r="O14030" i="6"/>
  <c r="O9769" i="6"/>
  <c r="O17058" i="6"/>
  <c r="O3248" i="6"/>
  <c r="O3024" i="6"/>
  <c r="O29421" i="6"/>
  <c r="O33911" i="6"/>
  <c r="O6688" i="6"/>
  <c r="O6886" i="6"/>
  <c r="O11347" i="6"/>
  <c r="O11876" i="6"/>
  <c r="O11946" i="6"/>
  <c r="O15388" i="6"/>
  <c r="O17424" i="6"/>
  <c r="O20275" i="6"/>
  <c r="O22846" i="6"/>
  <c r="O27231" i="6"/>
  <c r="O24597" i="6"/>
  <c r="O35533" i="6"/>
  <c r="O22336" i="6"/>
  <c r="O18140" i="6"/>
  <c r="O4525" i="6"/>
  <c r="O25168" i="6"/>
  <c r="O3483" i="6"/>
  <c r="O8642" i="6"/>
  <c r="O37838" i="6"/>
  <c r="O36201" i="6"/>
  <c r="O23715" i="6"/>
  <c r="O23224" i="6"/>
  <c r="O25882" i="6"/>
  <c r="O28007" i="6"/>
  <c r="O9820" i="6"/>
  <c r="O12816" i="6"/>
  <c r="O13594" i="6"/>
  <c r="O16823" i="6"/>
  <c r="O25835" i="6"/>
  <c r="O32436" i="6"/>
  <c r="O35082" i="6"/>
  <c r="O37193" i="6"/>
  <c r="O15327" i="6"/>
  <c r="O2475" i="6"/>
  <c r="O26625" i="6"/>
  <c r="O4545" i="6"/>
  <c r="O39997" i="6"/>
  <c r="O9084" i="6"/>
  <c r="O9925" i="6"/>
  <c r="O9988" i="6"/>
  <c r="O17331" i="6"/>
  <c r="O24715" i="6"/>
  <c r="O27219" i="6"/>
  <c r="O28775" i="6"/>
  <c r="O27166" i="6"/>
  <c r="O28334" i="6"/>
  <c r="O11675" i="6"/>
  <c r="O12526" i="6"/>
  <c r="O27839" i="6"/>
  <c r="O38140" i="6"/>
  <c r="O1164" i="6"/>
  <c r="O37565" i="6"/>
  <c r="O4759" i="6"/>
  <c r="O4212" i="6"/>
  <c r="O9144" i="6"/>
  <c r="O12409" i="6"/>
  <c r="O13562" i="6"/>
  <c r="O14338" i="6"/>
  <c r="O15110" i="6"/>
  <c r="O20006" i="6"/>
  <c r="O20355" i="6"/>
  <c r="O20900" i="6"/>
  <c r="O22366" i="6"/>
  <c r="O27397" i="6"/>
  <c r="O27558" i="6"/>
  <c r="O28989" i="6"/>
  <c r="O32501" i="6"/>
  <c r="O32691" i="6"/>
  <c r="O34779" i="6"/>
  <c r="O24063" i="6"/>
  <c r="O3035" i="6"/>
  <c r="O4763" i="6"/>
  <c r="O25130" i="6"/>
  <c r="O35020" i="6"/>
  <c r="O3819" i="6"/>
  <c r="O3926" i="6"/>
  <c r="O5688" i="6"/>
  <c r="O8604" i="6"/>
  <c r="O9349" i="6"/>
  <c r="O12982" i="6"/>
  <c r="O13158" i="6"/>
  <c r="O34678" i="6"/>
  <c r="O37507" i="6"/>
  <c r="O2777" i="6"/>
  <c r="O5278" i="6"/>
  <c r="O7124" i="6"/>
  <c r="O6158" i="6"/>
  <c r="O35188" i="6"/>
  <c r="O30800" i="6"/>
  <c r="O32705" i="6"/>
  <c r="O33608" i="6"/>
  <c r="O38827" i="6"/>
  <c r="O18988" i="6"/>
  <c r="O989" i="6"/>
  <c r="O8292" i="6"/>
  <c r="O880" i="6"/>
  <c r="O5113" i="6"/>
  <c r="O9263" i="6"/>
  <c r="O26987" i="6"/>
  <c r="O28619" i="6"/>
  <c r="O34260" i="6"/>
  <c r="O23549" i="6"/>
  <c r="O23613" i="6"/>
  <c r="O18287" i="6"/>
  <c r="O22765" i="6"/>
  <c r="O5643" i="6"/>
  <c r="O23717" i="6"/>
  <c r="O36274" i="6"/>
  <c r="O18880" i="6"/>
  <c r="O36101" i="6"/>
  <c r="O14585" i="6"/>
  <c r="O37476" i="6"/>
  <c r="O8778" i="6"/>
  <c r="O32502" i="6"/>
  <c r="O18954" i="6"/>
  <c r="O40011" i="6"/>
  <c r="O5630" i="6"/>
  <c r="O9829" i="6"/>
  <c r="O10049" i="6"/>
  <c r="O12967" i="6"/>
  <c r="O15383" i="6"/>
  <c r="O6884" i="6"/>
  <c r="O39448" i="6"/>
  <c r="O18579" i="6"/>
  <c r="O21310" i="6"/>
  <c r="O27779" i="6"/>
  <c r="O37538" i="6"/>
  <c r="O37574" i="6"/>
  <c r="O15031" i="6"/>
  <c r="O25251" i="6"/>
  <c r="O7059" i="6"/>
  <c r="O5360" i="6"/>
  <c r="O33943" i="6"/>
  <c r="O4769" i="6"/>
  <c r="O15617" i="6"/>
  <c r="O20764" i="6"/>
  <c r="O21915" i="6"/>
  <c r="O22144" i="6"/>
  <c r="O26000" i="6"/>
  <c r="O26410" i="6"/>
  <c r="O29241" i="6"/>
  <c r="O31402" i="6"/>
  <c r="O39817" i="6"/>
  <c r="O16573" i="6"/>
  <c r="O27442" i="6"/>
  <c r="O20345" i="6"/>
  <c r="O2123" i="6"/>
  <c r="O31920" i="6"/>
  <c r="O12141" i="6"/>
  <c r="O3775" i="6"/>
  <c r="O8859" i="6"/>
  <c r="O2882" i="6"/>
  <c r="O3904" i="6"/>
  <c r="O40562" i="6"/>
  <c r="O18000" i="6"/>
  <c r="O11060" i="6"/>
  <c r="O21494" i="6"/>
  <c r="O24537" i="6"/>
  <c r="O28929" i="6"/>
  <c r="O29011" i="6"/>
  <c r="O31531" i="6"/>
  <c r="O32014" i="6"/>
  <c r="O36801" i="6"/>
  <c r="O13909" i="6"/>
  <c r="O31302" i="6"/>
  <c r="O7426" i="6"/>
  <c r="O10009" i="6"/>
  <c r="O10438" i="6"/>
  <c r="O5198" i="6"/>
  <c r="O18377" i="6"/>
  <c r="O15599" i="6"/>
  <c r="O27465" i="6"/>
  <c r="O40491" i="6"/>
  <c r="O26015" i="6"/>
  <c r="O36109" i="6"/>
  <c r="O1139" i="6"/>
  <c r="O26289" i="6"/>
  <c r="O30124" i="6"/>
  <c r="O31392" i="6"/>
  <c r="O21060" i="6"/>
  <c r="O34707" i="6"/>
  <c r="O37333" i="6"/>
  <c r="O37588" i="6"/>
  <c r="O19383" i="6"/>
  <c r="O19158" i="6"/>
  <c r="O8225" i="6"/>
  <c r="O29981" i="6"/>
  <c r="O36926" i="6"/>
  <c r="O30357" i="6"/>
  <c r="O24762" i="6"/>
  <c r="O35807" i="6"/>
  <c r="O10011" i="6"/>
  <c r="O10706" i="6"/>
  <c r="O23296" i="6"/>
  <c r="O275" i="6"/>
  <c r="O2699" i="6"/>
  <c r="O2813" i="6"/>
  <c r="O2300" i="6"/>
  <c r="O39016" i="6"/>
  <c r="O26152" i="6"/>
  <c r="O26819" i="6"/>
  <c r="O24938" i="6"/>
  <c r="O39713" i="6"/>
  <c r="O33308" i="6"/>
  <c r="O6728" i="6"/>
  <c r="O40088" i="6"/>
  <c r="O12557" i="6"/>
  <c r="O18450" i="6"/>
  <c r="O8725" i="6"/>
  <c r="O40686" i="6"/>
  <c r="O33688" i="6"/>
  <c r="O12675" i="6"/>
  <c r="O7079" i="6"/>
  <c r="O4410" i="6"/>
  <c r="O26398" i="6"/>
  <c r="O22541" i="6"/>
  <c r="O34459" i="6"/>
  <c r="O11528" i="6"/>
  <c r="O25504" i="6"/>
  <c r="O1559" i="6"/>
  <c r="O6065" i="6"/>
  <c r="O6506" i="6"/>
  <c r="O7744" i="6"/>
  <c r="O25345" i="6"/>
  <c r="O22821" i="6"/>
  <c r="O20062" i="6"/>
  <c r="O23609" i="6"/>
  <c r="O21830" i="6"/>
  <c r="O17683" i="6"/>
  <c r="O27632" i="6"/>
  <c r="O35655" i="6"/>
  <c r="O13409" i="6"/>
  <c r="O7199" i="6"/>
  <c r="O7849" i="6"/>
  <c r="O8764" i="6"/>
  <c r="O29412" i="6"/>
  <c r="O26196" i="6"/>
  <c r="O19561" i="6"/>
  <c r="O40279" i="6"/>
  <c r="O29393" i="6"/>
  <c r="O6416" i="6"/>
  <c r="O2140" i="6"/>
  <c r="O4279" i="6"/>
  <c r="O1016" i="6"/>
  <c r="O5804" i="6"/>
  <c r="O7135" i="6"/>
  <c r="O7072" i="6"/>
  <c r="O37384" i="6"/>
  <c r="O12341" i="6"/>
  <c r="O40613" i="6"/>
  <c r="O5374" i="6"/>
  <c r="O3817" i="6"/>
  <c r="O9476" i="6"/>
  <c r="O10790" i="6"/>
  <c r="O12397" i="6"/>
  <c r="O13264" i="6"/>
  <c r="O16900" i="6"/>
  <c r="O19910" i="6"/>
  <c r="O484" i="6"/>
  <c r="O1297" i="6"/>
  <c r="O10414" i="6"/>
  <c r="O14413" i="6"/>
  <c r="O18791" i="6"/>
  <c r="O22182" i="6"/>
  <c r="O30491" i="6"/>
  <c r="O32282" i="6"/>
  <c r="O38483" i="6"/>
  <c r="O40614" i="6"/>
  <c r="O31460" i="6"/>
  <c r="O3543" i="6"/>
  <c r="O17807" i="6"/>
  <c r="O26959" i="6"/>
  <c r="O27067" i="6"/>
  <c r="O15837" i="6"/>
  <c r="O28340" i="6"/>
  <c r="O37406" i="6"/>
  <c r="O30530" i="6"/>
  <c r="O31527" i="6"/>
  <c r="O35487" i="6"/>
  <c r="O26984" i="6"/>
  <c r="O22431" i="6"/>
  <c r="O25605" i="6"/>
  <c r="O30209" i="6"/>
  <c r="O32746" i="6"/>
  <c r="O34161" i="6"/>
  <c r="O17814" i="6"/>
  <c r="O10471" i="6"/>
  <c r="O11479" i="6"/>
  <c r="O16869" i="6"/>
  <c r="O3807" i="6"/>
  <c r="O9260" i="6"/>
  <c r="O17394" i="6"/>
  <c r="O24222" i="6"/>
  <c r="O26022" i="6"/>
  <c r="O28177" i="6"/>
  <c r="O28806" i="6"/>
  <c r="O31316" i="6"/>
  <c r="O21641" i="6"/>
  <c r="O25120" i="6"/>
  <c r="O8942" i="6"/>
  <c r="O16253" i="6"/>
  <c r="O26661" i="6"/>
  <c r="O34910" i="6"/>
  <c r="O17039" i="6"/>
  <c r="O5564" i="6"/>
  <c r="O1357" i="6"/>
  <c r="O18931" i="6"/>
  <c r="O12433" i="6"/>
  <c r="O20701" i="6"/>
  <c r="O23049" i="6"/>
  <c r="O24169" i="6"/>
  <c r="O25428" i="6"/>
  <c r="O12418" i="6"/>
  <c r="O39974" i="6"/>
  <c r="O40595" i="6"/>
  <c r="O17511" i="6"/>
  <c r="O24505" i="6"/>
  <c r="O18293" i="6"/>
  <c r="O3473" i="6"/>
  <c r="O6172" i="6"/>
  <c r="O12508" i="6"/>
  <c r="O30031" i="6"/>
  <c r="O30594" i="6"/>
  <c r="O22262" i="6"/>
  <c r="O38211" i="6"/>
  <c r="O6497" i="6"/>
  <c r="O34290" i="6"/>
  <c r="O12889" i="6"/>
  <c r="O14736" i="6"/>
  <c r="O26048" i="6"/>
  <c r="O34562" i="6"/>
  <c r="O39732" i="6"/>
  <c r="O32882" i="6"/>
  <c r="O34501" i="6"/>
  <c r="O38814" i="6"/>
  <c r="O39787" i="6"/>
  <c r="O3740" i="6"/>
  <c r="O7549" i="6"/>
  <c r="O22412" i="6"/>
  <c r="O21409" i="6"/>
  <c r="O6746" i="6"/>
  <c r="O26546" i="6"/>
  <c r="O37597" i="6"/>
  <c r="O36629" i="6"/>
  <c r="O21599" i="6"/>
  <c r="O11846" i="6"/>
  <c r="O38954" i="6"/>
  <c r="O30598" i="6"/>
  <c r="O39674" i="6"/>
  <c r="O8208" i="6"/>
  <c r="O22798" i="6"/>
  <c r="O25571" i="6"/>
  <c r="O25320" i="6"/>
  <c r="O38868" i="6"/>
  <c r="O8816" i="6"/>
  <c r="O8864" i="6"/>
  <c r="O10209" i="6"/>
  <c r="O15643" i="6"/>
  <c r="O9148" i="6"/>
  <c r="O9171" i="6"/>
  <c r="O34990" i="6"/>
  <c r="O28934" i="6"/>
  <c r="O40370" i="6"/>
  <c r="O13721" i="6"/>
  <c r="O14380" i="6"/>
  <c r="O14756" i="6"/>
  <c r="O37505" i="6"/>
  <c r="O25515" i="6"/>
  <c r="O2271" i="6"/>
  <c r="O33506" i="6"/>
  <c r="O5701" i="6"/>
  <c r="O40119" i="6"/>
  <c r="O19261" i="6"/>
  <c r="O39404" i="6"/>
  <c r="O12490" i="6"/>
  <c r="O2650" i="6"/>
  <c r="O14693" i="6"/>
  <c r="O11848" i="6"/>
  <c r="O12254" i="6"/>
  <c r="O13329" i="6"/>
  <c r="O14377" i="6"/>
  <c r="O15778" i="6"/>
  <c r="O16816" i="6"/>
  <c r="O24915" i="6"/>
  <c r="O28028" i="6"/>
  <c r="O28582" i="6"/>
  <c r="O29686" i="6"/>
  <c r="O31195" i="6"/>
  <c r="O34859" i="6"/>
  <c r="O35236" i="6"/>
  <c r="O37399" i="6"/>
  <c r="O32553" i="6"/>
  <c r="O38912" i="6"/>
  <c r="O28978" i="6"/>
  <c r="O2610" i="6"/>
  <c r="O36164" i="6"/>
  <c r="O31696" i="6"/>
  <c r="O6488" i="6"/>
  <c r="O36544" i="6"/>
  <c r="O24378" i="6"/>
  <c r="O22965" i="6"/>
  <c r="O2533" i="6"/>
  <c r="O31637" i="6"/>
  <c r="O39427" i="6"/>
  <c r="O10543" i="6"/>
  <c r="O15537" i="6"/>
  <c r="O3811" i="6"/>
  <c r="O27150" i="6"/>
  <c r="O18601" i="6"/>
  <c r="O21086" i="6"/>
  <c r="O40120" i="6"/>
  <c r="O17409" i="6"/>
  <c r="O35272" i="6"/>
  <c r="O5319" i="6"/>
  <c r="O28847" i="6"/>
  <c r="O15303" i="6"/>
  <c r="O32069" i="6"/>
  <c r="O33122" i="6"/>
  <c r="O39765" i="6"/>
  <c r="O19468" i="6"/>
  <c r="O40142" i="6"/>
  <c r="O39932" i="6"/>
  <c r="O30513" i="6"/>
  <c r="O27685" i="6"/>
  <c r="O17864" i="6"/>
  <c r="O23031" i="6"/>
  <c r="O3002" i="6"/>
  <c r="O39417" i="6"/>
  <c r="O27642" i="6"/>
  <c r="O21949" i="6"/>
  <c r="O22052" i="6"/>
  <c r="O22115" i="6"/>
  <c r="O33291" i="6"/>
  <c r="O5269" i="6"/>
  <c r="O12463" i="6"/>
  <c r="O20661" i="6"/>
  <c r="O24878" i="6"/>
  <c r="O31227" i="6"/>
  <c r="O46" i="6"/>
  <c r="O3804" i="6"/>
  <c r="O11179" i="6"/>
  <c r="O13146" i="6"/>
  <c r="O13821" i="6"/>
  <c r="O15165" i="6"/>
  <c r="O15319" i="6"/>
  <c r="O15639" i="6"/>
  <c r="O25551" i="6"/>
  <c r="O26653" i="6"/>
  <c r="O27597" i="6"/>
  <c r="O31203" i="6"/>
  <c r="O33630" i="6"/>
  <c r="O35441" i="6"/>
  <c r="O37365" i="6"/>
  <c r="O36177" i="6"/>
  <c r="O28504" i="6"/>
  <c r="O5016" i="6"/>
  <c r="O353" i="6"/>
  <c r="O2331" i="6"/>
  <c r="O3478" i="6"/>
  <c r="O4187" i="6"/>
  <c r="O5685" i="6"/>
  <c r="O7306" i="6"/>
  <c r="O25058" i="6"/>
  <c r="O37097" i="6"/>
  <c r="O5943" i="6"/>
  <c r="O39637" i="6"/>
  <c r="O23437" i="6"/>
  <c r="O9582" i="6"/>
  <c r="O33228" i="6"/>
  <c r="O34228" i="6"/>
  <c r="O13755" i="6"/>
  <c r="O14871" i="6"/>
  <c r="O15171" i="6"/>
  <c r="O15579" i="6"/>
  <c r="O16704" i="6"/>
  <c r="O20628" i="6"/>
  <c r="O23800" i="6"/>
  <c r="O10162" i="6"/>
  <c r="O11695" i="6"/>
  <c r="O12764" i="6"/>
  <c r="O13523" i="6"/>
  <c r="O19183" i="6"/>
  <c r="O20329" i="6"/>
  <c r="O25968" i="6"/>
  <c r="O27598" i="6"/>
  <c r="O17253" i="6"/>
  <c r="O3161" i="6"/>
  <c r="O29072" i="6"/>
  <c r="O33444" i="6"/>
  <c r="O2305" i="6"/>
  <c r="O4196" i="6"/>
  <c r="O5017" i="6"/>
  <c r="O31215" i="6"/>
  <c r="O34464" i="6"/>
  <c r="O18122" i="6"/>
  <c r="O28038" i="6"/>
  <c r="O1754" i="6"/>
  <c r="O40569" i="6"/>
  <c r="O40656" i="6"/>
  <c r="O11878" i="6"/>
  <c r="O20716" i="6"/>
  <c r="O21465" i="6"/>
  <c r="O26049" i="6"/>
  <c r="O27855" i="6"/>
  <c r="O30821" i="6"/>
  <c r="O32059" i="6"/>
  <c r="O13643" i="6"/>
  <c r="O5901" i="6"/>
  <c r="O36530" i="6"/>
  <c r="O34875" i="6"/>
  <c r="O27754" i="6"/>
  <c r="O18531" i="6"/>
  <c r="O9776" i="6"/>
  <c r="O28032" i="6"/>
  <c r="O13260" i="6"/>
  <c r="O21698" i="6"/>
  <c r="O7962" i="6"/>
  <c r="O8218" i="6"/>
  <c r="O38002" i="6"/>
  <c r="O40430" i="6"/>
  <c r="O27384" i="6"/>
  <c r="O19238" i="6"/>
  <c r="O34079" i="6"/>
  <c r="O6266" i="6"/>
  <c r="O12384" i="6"/>
  <c r="O26268" i="6"/>
  <c r="O26765" i="6"/>
  <c r="O28617" i="6"/>
  <c r="O37473" i="6"/>
  <c r="O1425" i="6"/>
  <c r="O37604" i="6"/>
  <c r="O20029" i="6"/>
  <c r="O12787" i="6"/>
  <c r="O3022" i="6"/>
  <c r="O5531" i="6"/>
  <c r="O19985" i="6"/>
  <c r="O15551" i="6"/>
  <c r="O27624" i="6"/>
  <c r="O17456" i="6"/>
  <c r="O22071" i="6"/>
  <c r="O19754" i="6"/>
  <c r="O18086" i="6"/>
  <c r="O22910" i="6"/>
  <c r="O20169" i="6"/>
  <c r="O66" i="6"/>
  <c r="O18563" i="6"/>
  <c r="O7755" i="6"/>
  <c r="O9620" i="6"/>
  <c r="O11305" i="6"/>
  <c r="O14452" i="6"/>
  <c r="O28689" i="6"/>
  <c r="O34129" i="6"/>
  <c r="O35158" i="6"/>
  <c r="O37398" i="6"/>
  <c r="O8894" i="6"/>
  <c r="O9461" i="6"/>
  <c r="O9607" i="6"/>
  <c r="O10056" i="6"/>
  <c r="O12729" i="6"/>
  <c r="O21175" i="6"/>
  <c r="O22432" i="6"/>
  <c r="O26086" i="6"/>
  <c r="O26430" i="6"/>
  <c r="O39002" i="6"/>
  <c r="O38075" i="6"/>
  <c r="O34460" i="6"/>
  <c r="O36007" i="6"/>
  <c r="O8472" i="6"/>
  <c r="O39878" i="6"/>
  <c r="O8626" i="6"/>
  <c r="O19511" i="6"/>
  <c r="O21269" i="6"/>
  <c r="O38328" i="6"/>
  <c r="O12243" i="6"/>
  <c r="O13268" i="6"/>
  <c r="O14782" i="6"/>
  <c r="O12173" i="6"/>
  <c r="O29986" i="6"/>
  <c r="O3762" i="6"/>
  <c r="O32174" i="6"/>
  <c r="O35527" i="6"/>
  <c r="O33206" i="6"/>
  <c r="O36095" i="6"/>
  <c r="O36144" i="6"/>
  <c r="O14319" i="6"/>
  <c r="O5865" i="6"/>
  <c r="O36695" i="6"/>
  <c r="O39644" i="6"/>
  <c r="O20371" i="6"/>
  <c r="O16636" i="6"/>
  <c r="O6127" i="6"/>
  <c r="O9129" i="6"/>
  <c r="O12255" i="6"/>
  <c r="O15305" i="6"/>
  <c r="O22928" i="6"/>
  <c r="O26124" i="6"/>
  <c r="O31114" i="6"/>
  <c r="O35087" i="6"/>
  <c r="O10991" i="6"/>
  <c r="O23206" i="6"/>
  <c r="O17749" i="6"/>
  <c r="O32591" i="6"/>
  <c r="O1776" i="6"/>
  <c r="O39564" i="6"/>
  <c r="O10269" i="6"/>
  <c r="O10526" i="6"/>
  <c r="O5484" i="6"/>
  <c r="O609" i="6"/>
  <c r="O34213" i="6"/>
  <c r="O2227" i="6"/>
  <c r="O9054" i="6"/>
  <c r="O9100" i="6"/>
  <c r="O11667" i="6"/>
  <c r="O28565" i="6"/>
  <c r="O28609" i="6"/>
  <c r="O30487" i="6"/>
  <c r="O36027" i="6"/>
  <c r="O38504" i="6"/>
  <c r="O27507" i="6"/>
  <c r="O28428" i="6"/>
  <c r="O28917" i="6"/>
  <c r="O37242" i="6"/>
  <c r="O40422" i="6"/>
  <c r="O5769" i="6"/>
  <c r="O70" i="6"/>
  <c r="O6221" i="6"/>
  <c r="O22859" i="6"/>
  <c r="O26133" i="6"/>
  <c r="O35649" i="6"/>
  <c r="O37145" i="6"/>
  <c r="O37309" i="6"/>
  <c r="O38317" i="6"/>
  <c r="O38484" i="6"/>
  <c r="O39137" i="6"/>
  <c r="O40186" i="6"/>
  <c r="O40496" i="6"/>
  <c r="O12842" i="6"/>
  <c r="O19842" i="6"/>
  <c r="O31299" i="6"/>
  <c r="O32283" i="6"/>
  <c r="O33948" i="6"/>
  <c r="O35291" i="6"/>
  <c r="O6041" i="6"/>
  <c r="O35552" i="6"/>
  <c r="O14961" i="6"/>
  <c r="O8750" i="6"/>
  <c r="O209" i="6"/>
  <c r="O3754" i="6"/>
  <c r="O8833" i="6"/>
  <c r="O11526" i="6"/>
  <c r="O14592" i="6"/>
  <c r="O22096" i="6"/>
  <c r="O27147" i="6"/>
  <c r="O28306" i="6"/>
  <c r="O28653" i="6"/>
  <c r="O34932" i="6"/>
  <c r="O25297" i="6"/>
  <c r="O32837" i="6"/>
  <c r="O24859" i="6"/>
  <c r="O31924" i="6"/>
  <c r="O21963" i="6"/>
  <c r="O26264" i="6"/>
  <c r="O29923" i="6"/>
  <c r="O37815" i="6"/>
  <c r="O39884" i="6"/>
  <c r="O21146" i="6"/>
  <c r="O7215" i="6"/>
  <c r="O26525" i="6"/>
  <c r="O25476" i="6"/>
  <c r="O9313" i="6"/>
  <c r="O11115" i="6"/>
  <c r="O12911" i="6"/>
  <c r="O16401" i="6"/>
  <c r="O24189" i="6"/>
  <c r="O27852" i="6"/>
  <c r="O34117" i="6"/>
  <c r="O34914" i="6"/>
  <c r="O31297" i="6"/>
  <c r="O31792" i="6"/>
  <c r="O8731" i="6"/>
  <c r="O8800" i="6"/>
  <c r="O29564" i="6"/>
  <c r="O34004" i="6"/>
  <c r="O19113" i="6"/>
  <c r="O36248" i="6"/>
  <c r="O17530" i="6"/>
  <c r="O26759" i="6"/>
  <c r="O32356" i="6"/>
  <c r="O40702" i="6"/>
  <c r="O9247" i="6"/>
  <c r="O12486" i="6"/>
  <c r="O16357" i="6"/>
  <c r="O26134" i="6"/>
  <c r="O27508" i="6"/>
  <c r="O34541" i="6"/>
  <c r="O34961" i="6"/>
  <c r="O35247" i="6"/>
  <c r="O7405" i="6"/>
  <c r="O17744" i="6"/>
  <c r="O14828" i="6"/>
  <c r="O23264" i="6"/>
  <c r="O28170" i="6"/>
  <c r="O3262" i="6"/>
  <c r="O36455" i="6"/>
  <c r="O36489" i="6"/>
  <c r="O10187" i="6"/>
  <c r="O5008" i="6"/>
  <c r="O6528" i="6"/>
  <c r="O17742" i="6"/>
  <c r="O18947" i="6"/>
  <c r="O19987" i="6"/>
  <c r="O27994" i="6"/>
  <c r="O8768" i="6"/>
  <c r="O18580" i="6"/>
  <c r="O24818" i="6"/>
  <c r="O28137" i="6"/>
  <c r="O7109" i="6"/>
  <c r="O36940" i="6"/>
  <c r="O7207" i="6"/>
  <c r="O25535" i="6"/>
  <c r="O39573" i="6"/>
  <c r="O28954" i="6"/>
  <c r="O37541" i="6"/>
  <c r="O6026" i="6"/>
  <c r="O10602" i="6"/>
  <c r="O13937" i="6"/>
  <c r="O16402" i="6"/>
  <c r="O20116" i="6"/>
  <c r="O27192" i="6"/>
  <c r="O34035" i="6"/>
  <c r="O37418" i="6"/>
  <c r="O21096" i="6"/>
  <c r="O9638" i="6"/>
  <c r="O15743" i="6"/>
  <c r="O18651" i="6"/>
  <c r="O1994" i="6"/>
  <c r="O34614" i="6"/>
  <c r="O18243" i="6"/>
  <c r="O807" i="6"/>
  <c r="O10477" i="6"/>
  <c r="O11015" i="6"/>
  <c r="O11375" i="6"/>
  <c r="O11541" i="6"/>
  <c r="O11877" i="6"/>
  <c r="O37450" i="6"/>
  <c r="O30313" i="6"/>
  <c r="O32698" i="6"/>
  <c r="O7441" i="6"/>
  <c r="O38606" i="6"/>
  <c r="O5449" i="6"/>
  <c r="O19293" i="6"/>
  <c r="O27485" i="6"/>
  <c r="O28902" i="6"/>
  <c r="O29735" i="6"/>
  <c r="O19310" i="6"/>
  <c r="O15219" i="6"/>
  <c r="O26581" i="6"/>
  <c r="O26658" i="6"/>
  <c r="O30216" i="6"/>
  <c r="O34380" i="6"/>
  <c r="O1298" i="6"/>
  <c r="O1784" i="6"/>
  <c r="O3409" i="6"/>
  <c r="O5607" i="6"/>
  <c r="O4107" i="6"/>
  <c r="O40178" i="6"/>
  <c r="O40536" i="6"/>
  <c r="O857" i="6"/>
  <c r="O18079" i="6"/>
  <c r="O11937" i="6"/>
  <c r="O13441" i="6"/>
  <c r="O30100" i="6"/>
  <c r="O30948" i="6"/>
  <c r="O360" i="6"/>
  <c r="O658" i="6"/>
  <c r="O1120" i="6"/>
  <c r="O3680" i="6"/>
  <c r="O4687" i="6"/>
  <c r="O5415" i="6"/>
  <c r="O5571" i="6"/>
  <c r="O6104" i="6"/>
  <c r="O6283" i="6"/>
  <c r="O6301" i="6"/>
  <c r="O6314" i="6"/>
  <c r="O8790" i="6"/>
  <c r="O38348" i="6"/>
  <c r="O38869" i="6"/>
  <c r="O40443" i="6"/>
  <c r="O96" i="6"/>
  <c r="O915" i="6"/>
  <c r="O1052" i="6"/>
  <c r="O2041" i="6"/>
  <c r="O4377" i="6"/>
  <c r="O4896" i="6"/>
  <c r="O6535" i="6"/>
  <c r="O7628" i="6"/>
  <c r="O9679" i="6"/>
  <c r="O13644" i="6"/>
  <c r="O16810" i="6"/>
  <c r="O21135" i="6"/>
  <c r="O22603" i="6"/>
  <c r="O23975" i="6"/>
  <c r="O24836" i="6"/>
  <c r="O37648" i="6"/>
  <c r="O4075" i="6"/>
  <c r="O10133" i="6"/>
  <c r="O36549" i="6"/>
  <c r="O17804" i="6"/>
  <c r="O2874" i="6"/>
  <c r="O27674" i="6"/>
  <c r="O7859" i="6"/>
  <c r="O20582" i="6"/>
  <c r="O19457" i="6"/>
  <c r="O25074" i="6"/>
  <c r="O39798" i="6"/>
  <c r="O3669" i="6"/>
  <c r="O6271" i="6"/>
  <c r="O26167" i="6"/>
  <c r="O30752" i="6"/>
  <c r="O38563" i="6"/>
  <c r="O36661" i="6"/>
  <c r="O40471" i="6"/>
  <c r="O30721" i="6"/>
  <c r="O33063" i="6"/>
  <c r="O19881" i="6"/>
  <c r="O6391" i="6"/>
  <c r="O9153" i="6"/>
  <c r="O15128" i="6"/>
  <c r="O28426" i="6"/>
  <c r="O28893" i="6"/>
  <c r="O17708" i="6"/>
  <c r="O17174" i="6"/>
  <c r="O38184" i="6"/>
  <c r="O9089" i="6"/>
  <c r="O9314" i="6"/>
  <c r="O10508" i="6"/>
  <c r="O10724" i="6"/>
  <c r="O15987" i="6"/>
  <c r="O16419" i="6"/>
  <c r="O17478" i="6"/>
  <c r="O22334" i="6"/>
  <c r="O23850" i="6"/>
  <c r="O28990" i="6"/>
  <c r="O33417" i="6"/>
  <c r="O35145" i="6"/>
  <c r="O35392" i="6"/>
  <c r="O18865" i="6"/>
  <c r="O9223" i="6"/>
  <c r="O1483" i="6"/>
  <c r="O39552" i="6"/>
  <c r="O17771" i="6"/>
  <c r="O40284" i="6"/>
  <c r="O2248" i="6"/>
  <c r="O7058" i="6"/>
  <c r="O12158" i="6"/>
  <c r="O29886" i="6"/>
  <c r="O34105" i="6"/>
  <c r="O38770" i="6"/>
  <c r="O649" i="6"/>
  <c r="O3890" i="6"/>
  <c r="O8131" i="6"/>
  <c r="O19631" i="6"/>
  <c r="O39767" i="6"/>
  <c r="O40305" i="6"/>
  <c r="O40457" i="6"/>
  <c r="O26405" i="6"/>
  <c r="O7524" i="6"/>
  <c r="O24282" i="6"/>
  <c r="O31515" i="6"/>
  <c r="O38676" i="6"/>
  <c r="O30917" i="6"/>
  <c r="O4450" i="6"/>
  <c r="O39484" i="6"/>
  <c r="O32104" i="6"/>
  <c r="O32240" i="6"/>
  <c r="O14694" i="6"/>
  <c r="O23014" i="6"/>
  <c r="O22002" i="6"/>
  <c r="O26750" i="6"/>
  <c r="O32039" i="6"/>
  <c r="O32367" i="6"/>
  <c r="O32718" i="6"/>
  <c r="O33083" i="6"/>
  <c r="O1152" i="6"/>
  <c r="O8377" i="6"/>
  <c r="O39123" i="6"/>
  <c r="O11474" i="6"/>
  <c r="O14024" i="6"/>
  <c r="O6933" i="6"/>
  <c r="O2524" i="6"/>
  <c r="O8806" i="6"/>
  <c r="O31183" i="6"/>
  <c r="O16038" i="6"/>
  <c r="O10368" i="6"/>
  <c r="O2493" i="6"/>
  <c r="O39738" i="6"/>
  <c r="O25417" i="6"/>
  <c r="O37596" i="6"/>
  <c r="O7288" i="6"/>
  <c r="O2184" i="6"/>
  <c r="O20462" i="6"/>
  <c r="O7324" i="6"/>
  <c r="O10847" i="6"/>
  <c r="O12689" i="6"/>
  <c r="O34655" i="6"/>
  <c r="O35127" i="6"/>
  <c r="O37264" i="6"/>
  <c r="O35868" i="6"/>
  <c r="O33682" i="6"/>
  <c r="O961" i="6"/>
  <c r="O3927" i="6"/>
  <c r="O6453" i="6"/>
  <c r="O27794" i="6"/>
  <c r="O30224" i="6"/>
  <c r="O22646" i="6"/>
  <c r="O10159" i="6"/>
  <c r="O10933" i="6"/>
  <c r="O14171" i="6"/>
  <c r="O28257" i="6"/>
  <c r="O2015" i="6"/>
  <c r="O31904" i="6"/>
  <c r="O21824" i="6"/>
  <c r="O28557" i="6"/>
  <c r="O17642" i="6"/>
  <c r="O11241" i="6"/>
  <c r="O3933" i="6"/>
  <c r="O5279" i="6"/>
  <c r="O30034" i="6"/>
  <c r="O30314" i="6"/>
  <c r="O33046" i="6"/>
  <c r="O5340" i="6"/>
  <c r="O7452" i="6"/>
  <c r="O7947" i="6"/>
  <c r="O36042" i="6"/>
  <c r="O12174" i="6"/>
  <c r="O11815" i="6"/>
  <c r="O13514" i="6"/>
  <c r="O15442" i="6"/>
  <c r="O28110" i="6"/>
  <c r="O30187" i="6"/>
  <c r="O31739" i="6"/>
  <c r="O35399" i="6"/>
  <c r="O23304" i="6"/>
  <c r="O29287" i="6"/>
  <c r="O29782" i="6"/>
  <c r="O31095" i="6"/>
  <c r="O22617" i="6"/>
  <c r="O15940" i="6"/>
  <c r="O17352" i="6"/>
  <c r="O17479" i="6"/>
  <c r="O24382" i="6"/>
  <c r="O39511" i="6"/>
  <c r="O8287" i="6"/>
  <c r="O39616" i="6"/>
  <c r="O37812" i="6"/>
  <c r="O39250" i="6"/>
  <c r="O3233" i="6"/>
  <c r="O35153" i="6"/>
  <c r="O40519" i="6"/>
  <c r="O12271" i="6"/>
  <c r="O130" i="6"/>
  <c r="O30318" i="6"/>
  <c r="O31494" i="6"/>
  <c r="O35316" i="6"/>
  <c r="O39722" i="6"/>
  <c r="O31678" i="6"/>
  <c r="O21163" i="6"/>
  <c r="O22621" i="6"/>
  <c r="O9270" i="6"/>
  <c r="O36839" i="6"/>
  <c r="O8988" i="6"/>
  <c r="O10453" i="6"/>
  <c r="O17411" i="6"/>
  <c r="O26624" i="6"/>
  <c r="O35751" i="6"/>
  <c r="O37683" i="6"/>
  <c r="O19763" i="6"/>
  <c r="O17002" i="6"/>
  <c r="O25942" i="6"/>
  <c r="O13501" i="6"/>
  <c r="O3950" i="6"/>
  <c r="O36086" i="6"/>
  <c r="O500" i="6"/>
  <c r="O2778" i="6"/>
  <c r="O29902" i="6"/>
  <c r="O31675" i="6"/>
  <c r="O3772" i="6"/>
  <c r="O12442" i="6"/>
  <c r="O15129" i="6"/>
  <c r="O20213" i="6"/>
  <c r="O11852" i="6"/>
  <c r="O36149" i="6"/>
  <c r="O11588" i="6"/>
  <c r="O3812" i="6"/>
  <c r="O4358" i="6"/>
  <c r="O12572" i="6"/>
  <c r="O20257" i="6"/>
  <c r="O28717" i="6"/>
  <c r="O28259" i="6"/>
  <c r="O33284" i="6"/>
  <c r="O16242" i="6"/>
  <c r="O36627" i="6"/>
  <c r="O3692" i="6"/>
  <c r="O10050" i="6"/>
  <c r="O9867" i="6"/>
  <c r="O3902" i="6"/>
  <c r="O8102" i="6"/>
  <c r="O30085" i="6"/>
  <c r="O32357" i="6"/>
  <c r="O38094" i="6"/>
  <c r="O2775" i="6"/>
  <c r="O6421" i="6"/>
  <c r="O7385" i="6"/>
  <c r="O39739" i="6"/>
  <c r="O35717" i="6"/>
  <c r="O15592" i="6"/>
  <c r="O16023" i="6"/>
  <c r="O21112" i="6"/>
  <c r="O25600" i="6"/>
  <c r="O27355" i="6"/>
  <c r="O31694" i="6"/>
  <c r="O33858" i="6"/>
  <c r="O25702" i="6"/>
  <c r="O36268" i="6"/>
  <c r="O37833" i="6"/>
  <c r="O28413" i="6"/>
  <c r="O37960" i="6"/>
  <c r="O7063" i="6"/>
  <c r="O38264" i="6"/>
  <c r="O4022" i="6"/>
  <c r="O30301" i="6"/>
  <c r="O19181" i="6"/>
  <c r="O9642" i="6"/>
  <c r="O9921" i="6"/>
  <c r="O12999" i="6"/>
  <c r="O13574" i="6"/>
  <c r="O18671" i="6"/>
  <c r="O38649" i="6"/>
  <c r="O23711" i="6"/>
  <c r="O38763" i="6"/>
  <c r="O25797" i="6"/>
  <c r="O30366" i="6"/>
  <c r="O33425" i="6"/>
  <c r="O10740" i="6"/>
  <c r="O12410" i="6"/>
  <c r="O16264" i="6"/>
  <c r="O17101" i="6"/>
  <c r="O26058" i="6"/>
  <c r="O28096" i="6"/>
  <c r="O28657" i="6"/>
  <c r="O30945" i="6"/>
  <c r="O33696" i="6"/>
  <c r="O19336" i="6"/>
  <c r="O26655" i="6"/>
  <c r="O3614" i="6"/>
  <c r="O6522" i="6"/>
  <c r="O7995" i="6"/>
  <c r="O29280" i="6"/>
  <c r="O31942" i="6"/>
  <c r="O37630" i="6"/>
  <c r="O39059" i="6"/>
  <c r="O5890" i="6"/>
  <c r="O39388" i="6"/>
  <c r="O9175" i="6"/>
  <c r="O28690" i="6"/>
  <c r="O28751" i="6"/>
  <c r="O34605" i="6"/>
  <c r="O34771" i="6"/>
  <c r="O35033" i="6"/>
  <c r="O35112" i="6"/>
  <c r="O35765" i="6"/>
  <c r="O38921" i="6"/>
  <c r="O8105" i="6"/>
  <c r="O40635" i="6"/>
  <c r="O20227" i="6"/>
  <c r="O396" i="6"/>
  <c r="O19908" i="6"/>
  <c r="O25581" i="6"/>
  <c r="O25302" i="6"/>
  <c r="O34043" i="6"/>
  <c r="O27501" i="6"/>
  <c r="O40626" i="6"/>
  <c r="O9018" i="6"/>
  <c r="O16661" i="6"/>
  <c r="O17657" i="6"/>
  <c r="O1129" i="6"/>
  <c r="O5011" i="6"/>
  <c r="O9401" i="6"/>
  <c r="O22899" i="6"/>
  <c r="O24677" i="6"/>
  <c r="O30340" i="6"/>
  <c r="O31204" i="6"/>
  <c r="O34913" i="6"/>
  <c r="O16796" i="6"/>
  <c r="O38529" i="6"/>
  <c r="O17882" i="6"/>
  <c r="O8317" i="6"/>
  <c r="O38363" i="6"/>
  <c r="O36125" i="6"/>
  <c r="O6845" i="6"/>
  <c r="O10459" i="6"/>
  <c r="O11467" i="6"/>
  <c r="O34708" i="6"/>
  <c r="O35781" i="6"/>
  <c r="O15963" i="6"/>
  <c r="O17072" i="6"/>
  <c r="O9248" i="6"/>
  <c r="O34829" i="6"/>
  <c r="O31300" i="6"/>
  <c r="O34424" i="6"/>
  <c r="O18817" i="6"/>
  <c r="O38948" i="6"/>
  <c r="O39704" i="6"/>
  <c r="O8306" i="6"/>
  <c r="O512" i="6"/>
  <c r="O1395" i="6"/>
  <c r="O3871" i="6"/>
  <c r="O6518" i="6"/>
  <c r="O32477" i="6"/>
  <c r="O653" i="6"/>
  <c r="O1177" i="6"/>
  <c r="O1834" i="6"/>
  <c r="O9473" i="6"/>
  <c r="O16039" i="6"/>
  <c r="O1777" i="6"/>
  <c r="O1971" i="6"/>
  <c r="O2696" i="6"/>
  <c r="O2802" i="6"/>
  <c r="O39261" i="6"/>
  <c r="O10198" i="6"/>
  <c r="O12968" i="6"/>
  <c r="O26577" i="6"/>
  <c r="O27360" i="6"/>
  <c r="O35368" i="6"/>
  <c r="O31373" i="6"/>
  <c r="O37874" i="6"/>
  <c r="O18896" i="6"/>
  <c r="O1250" i="6"/>
  <c r="O4397" i="6"/>
  <c r="O3684" i="6"/>
  <c r="O4268" i="6"/>
  <c r="O38667" i="6"/>
  <c r="O5786" i="6"/>
  <c r="O5577" i="6"/>
  <c r="O17339" i="6"/>
  <c r="O25160" i="6"/>
  <c r="O7401" i="6"/>
  <c r="O13743" i="6"/>
  <c r="O14022" i="6"/>
  <c r="O32106" i="6"/>
  <c r="O34698" i="6"/>
  <c r="O23448" i="6"/>
  <c r="O25340" i="6"/>
  <c r="O36540" i="6"/>
  <c r="O36793" i="6"/>
  <c r="O2210" i="6"/>
  <c r="O11157" i="6"/>
  <c r="O22429" i="6"/>
  <c r="O28801" i="6"/>
  <c r="O3841" i="6"/>
  <c r="O4367" i="6"/>
  <c r="O2100" i="6"/>
  <c r="O28732" i="6"/>
  <c r="O30753" i="6"/>
  <c r="O35071" i="6"/>
  <c r="O1503" i="6"/>
  <c r="O5434" i="6"/>
  <c r="O36033" i="6"/>
  <c r="O39885" i="6"/>
  <c r="O1163" i="6"/>
  <c r="O27865" i="6"/>
  <c r="O18236" i="6"/>
  <c r="O39280" i="6"/>
  <c r="O14927" i="6"/>
  <c r="O15082" i="6"/>
  <c r="O15591" i="6"/>
  <c r="O15647" i="6"/>
  <c r="O16024" i="6"/>
  <c r="O16292" i="6"/>
  <c r="O16326" i="6"/>
  <c r="O17504" i="6"/>
  <c r="O26502" i="6"/>
  <c r="O26850" i="6"/>
  <c r="O28696" i="6"/>
  <c r="O29063" i="6"/>
  <c r="O30425" i="6"/>
  <c r="O30993" i="6"/>
  <c r="O32247" i="6"/>
  <c r="O30824" i="6"/>
  <c r="O27579" i="6"/>
  <c r="O37048" i="6"/>
  <c r="O38958" i="6"/>
  <c r="O10039" i="6"/>
  <c r="O38842" i="6"/>
  <c r="O16201" i="6"/>
  <c r="O34592" i="6"/>
  <c r="O35427" i="6"/>
  <c r="O36534" i="6"/>
  <c r="O22250" i="6"/>
  <c r="O25067" i="6"/>
  <c r="O7037" i="6"/>
  <c r="O38424" i="6"/>
  <c r="O927" i="6"/>
  <c r="O35893" i="6"/>
  <c r="O5809" i="6"/>
  <c r="O37780" i="6"/>
  <c r="O38942" i="6"/>
  <c r="O20605" i="6"/>
  <c r="O36305" i="6"/>
  <c r="O2670" i="6"/>
  <c r="O8138" i="6"/>
  <c r="O25169" i="6"/>
  <c r="O28645" i="6"/>
  <c r="O26754" i="6"/>
  <c r="O30002" i="6"/>
  <c r="O30243" i="6"/>
  <c r="O32560" i="6"/>
  <c r="O2034" i="6"/>
  <c r="O32863" i="6"/>
  <c r="O17737" i="6"/>
  <c r="O2152" i="6"/>
  <c r="O421" i="6"/>
  <c r="O1173" i="6"/>
  <c r="O1798" i="6"/>
  <c r="O3642" i="6"/>
  <c r="O7456" i="6"/>
  <c r="O7622" i="6"/>
  <c r="O35894" i="6"/>
  <c r="O19262" i="6"/>
  <c r="O6287" i="6"/>
  <c r="O23631" i="6"/>
  <c r="O28586" i="6"/>
  <c r="O20979" i="6"/>
  <c r="O39017" i="6"/>
  <c r="O26907" i="6"/>
  <c r="O19442" i="6"/>
  <c r="O15600" i="6"/>
  <c r="O34679" i="6"/>
  <c r="O35570" i="6"/>
  <c r="O35642" i="6"/>
  <c r="O19339" i="6"/>
  <c r="O33319" i="6"/>
  <c r="O33957" i="6"/>
  <c r="O9742" i="6"/>
  <c r="O14233" i="6"/>
  <c r="O15198" i="6"/>
  <c r="O15899" i="6"/>
  <c r="O16639" i="6"/>
  <c r="O16732" i="6"/>
  <c r="O27340" i="6"/>
  <c r="O35631" i="6"/>
  <c r="O36209" i="6"/>
  <c r="O23157" i="6"/>
  <c r="O25087" i="6"/>
  <c r="O25172" i="6"/>
  <c r="O31420" i="6"/>
  <c r="O32060" i="6"/>
  <c r="O17647" i="6"/>
  <c r="O24773" i="6"/>
  <c r="O24211" i="6"/>
  <c r="O9402" i="6"/>
  <c r="O28171" i="6"/>
  <c r="O28737" i="6"/>
  <c r="O6984" i="6"/>
  <c r="O7944" i="6"/>
  <c r="O8600" i="6"/>
  <c r="O1155" i="6"/>
  <c r="O2332" i="6"/>
  <c r="O40121" i="6"/>
  <c r="O9384" i="6"/>
  <c r="O12711" i="6"/>
  <c r="O12954" i="6"/>
  <c r="O9917" i="6"/>
  <c r="O26051" i="6"/>
  <c r="O27664" i="6"/>
  <c r="O39175" i="6"/>
  <c r="O1307" i="6"/>
  <c r="O2915" i="6"/>
  <c r="O3703" i="6"/>
  <c r="O5492" i="6"/>
  <c r="O6087" i="6"/>
  <c r="O39389" i="6"/>
  <c r="O2091" i="6"/>
  <c r="O33364" i="6"/>
  <c r="O6049" i="6"/>
  <c r="O9208" i="6"/>
  <c r="O9404" i="6"/>
  <c r="O28891" i="6"/>
  <c r="O40285" i="6"/>
  <c r="O4371" i="6"/>
  <c r="O20325" i="6"/>
  <c r="O19686" i="6"/>
  <c r="O33756" i="6"/>
  <c r="O27935" i="6"/>
  <c r="O7229" i="6"/>
  <c r="O7572" i="6"/>
  <c r="O3209" i="6"/>
  <c r="O33106" i="6"/>
  <c r="O30621" i="6"/>
  <c r="O35885" i="6"/>
  <c r="O38265" i="6"/>
  <c r="O25004" i="6"/>
  <c r="O1577" i="6"/>
  <c r="O4705" i="6"/>
  <c r="O38123" i="6"/>
  <c r="O19395" i="6"/>
  <c r="O18877" i="6"/>
  <c r="O23249" i="6"/>
  <c r="O14104" i="6"/>
  <c r="O32941" i="6"/>
  <c r="O19210" i="6"/>
  <c r="O11232" i="6"/>
  <c r="O33381" i="6"/>
  <c r="O18294" i="6"/>
  <c r="O31633" i="6"/>
  <c r="O12601" i="6"/>
  <c r="O39295" i="6"/>
  <c r="O19689" i="6"/>
  <c r="O19863" i="6"/>
  <c r="O11881" i="6"/>
  <c r="O38810" i="6"/>
  <c r="O16513" i="6"/>
  <c r="O11003" i="6"/>
  <c r="O22766" i="6"/>
  <c r="O24037" i="6"/>
  <c r="O17595" i="6"/>
  <c r="O6687" i="6"/>
  <c r="O6519" i="6"/>
  <c r="O28249" i="6"/>
  <c r="O17610" i="6"/>
  <c r="O37814" i="6"/>
  <c r="O38461" i="6"/>
  <c r="O26908" i="6"/>
  <c r="O12635" i="6"/>
  <c r="O1392" i="6"/>
  <c r="O39036" i="6"/>
  <c r="O26664" i="6"/>
  <c r="O23789" i="6"/>
  <c r="O8346" i="6"/>
  <c r="O13521" i="6"/>
  <c r="O25609" i="6"/>
  <c r="O31230" i="6"/>
  <c r="O37254" i="6"/>
  <c r="O11534" i="6"/>
  <c r="O12022" i="6"/>
  <c r="O22655" i="6"/>
  <c r="O29119" i="6"/>
  <c r="O3585" i="6"/>
  <c r="O4340" i="6"/>
  <c r="O5539" i="6"/>
  <c r="O5926" i="6"/>
  <c r="O26303" i="6"/>
  <c r="O3799" i="6"/>
  <c r="O35627" i="6"/>
  <c r="O37209" i="6"/>
  <c r="O9140" i="6"/>
  <c r="O3513" i="6"/>
  <c r="O30667" i="6"/>
  <c r="O3261" i="6"/>
  <c r="O37016" i="6"/>
  <c r="O633" i="6"/>
  <c r="O19381" i="6"/>
  <c r="O22992" i="6"/>
  <c r="O17195" i="6"/>
  <c r="O9269" i="6"/>
  <c r="O25293" i="6"/>
  <c r="O24088" i="6"/>
  <c r="O29348" i="6"/>
  <c r="O25929" i="6"/>
  <c r="O40389" i="6"/>
  <c r="O1700" i="6"/>
  <c r="O40404" i="6"/>
  <c r="O33207" i="6"/>
  <c r="O40354" i="6"/>
  <c r="O10849" i="6"/>
  <c r="O21" i="6"/>
  <c r="O5997" i="6"/>
  <c r="O6529" i="6"/>
  <c r="O8925" i="6"/>
  <c r="O9858" i="6"/>
  <c r="O10073" i="6"/>
  <c r="O10382" i="6"/>
  <c r="O10961" i="6"/>
  <c r="O12148" i="6"/>
  <c r="O16539" i="6"/>
  <c r="O25993" i="6"/>
  <c r="O28423" i="6"/>
  <c r="O28486" i="6"/>
  <c r="O31893" i="6"/>
  <c r="O32826" i="6"/>
  <c r="O33959" i="6"/>
  <c r="O34041" i="6"/>
  <c r="O35559" i="6"/>
  <c r="O36110" i="6"/>
  <c r="O38662" i="6"/>
  <c r="O40680" i="6"/>
  <c r="O17385" i="6"/>
  <c r="O6099" i="6"/>
  <c r="O39049" i="6"/>
  <c r="O37823" i="6"/>
  <c r="O40118" i="6"/>
  <c r="O1740" i="6"/>
  <c r="O5493" i="6"/>
  <c r="O4494" i="6"/>
  <c r="O29274" i="6"/>
  <c r="O26297" i="6"/>
  <c r="O488" i="6"/>
  <c r="O1491" i="6"/>
  <c r="O4369" i="6"/>
  <c r="O7464" i="6"/>
  <c r="O17254" i="6"/>
  <c r="O39790" i="6"/>
  <c r="O8991" i="6"/>
  <c r="O9379" i="6"/>
  <c r="O28755" i="6"/>
  <c r="O1563" i="6"/>
  <c r="O4373" i="6"/>
  <c r="O29803" i="6"/>
  <c r="O4090" i="6"/>
  <c r="O22294" i="6"/>
  <c r="O35560" i="6"/>
  <c r="O35766" i="6"/>
  <c r="O29790" i="6"/>
  <c r="O33929" i="6"/>
  <c r="O20694" i="6"/>
  <c r="O18588" i="6"/>
  <c r="O19240" i="6"/>
  <c r="O20774" i="6"/>
  <c r="O2832" i="6"/>
  <c r="O3081" i="6"/>
  <c r="O3164" i="6"/>
  <c r="O3364" i="6"/>
  <c r="O3507" i="6"/>
  <c r="O4744" i="6"/>
  <c r="O6532" i="6"/>
  <c r="O6761" i="6"/>
  <c r="O23452" i="6"/>
  <c r="O2272" i="6"/>
  <c r="O165" i="6"/>
  <c r="O1920" i="6"/>
  <c r="O22132" i="6"/>
  <c r="O22917" i="6"/>
  <c r="O26942" i="6"/>
  <c r="O23544" i="6"/>
  <c r="O2489" i="6"/>
  <c r="O36014" i="6"/>
  <c r="O18180" i="6"/>
  <c r="O27157" i="6"/>
  <c r="O10340" i="6"/>
  <c r="O10888" i="6"/>
  <c r="O13295" i="6"/>
  <c r="O26510" i="6"/>
  <c r="O81" i="6"/>
  <c r="O8941" i="6"/>
  <c r="O1755" i="6"/>
  <c r="O7406" i="6"/>
  <c r="O31048" i="6"/>
  <c r="O33345" i="6"/>
  <c r="O3419" i="6"/>
  <c r="O8465" i="6"/>
  <c r="O26569" i="6"/>
  <c r="O17644" i="6"/>
  <c r="O26770" i="6"/>
  <c r="O12492" i="6"/>
  <c r="O13418" i="6"/>
  <c r="O20705" i="6"/>
  <c r="O8594" i="6"/>
  <c r="O1904" i="6"/>
  <c r="O2037" i="6"/>
  <c r="O6308" i="6"/>
  <c r="O31178" i="6"/>
  <c r="O30949" i="6"/>
  <c r="O33400" i="6"/>
  <c r="O34299" i="6"/>
  <c r="O7827" i="6"/>
  <c r="O8426" i="6"/>
  <c r="O4130" i="6"/>
  <c r="O12275" i="6"/>
  <c r="O14876" i="6"/>
  <c r="O161" i="6"/>
  <c r="O21418" i="6"/>
  <c r="O25453" i="6"/>
  <c r="O30963" i="6"/>
  <c r="O28542" i="6"/>
  <c r="O34523" i="6"/>
  <c r="O12642" i="6"/>
  <c r="O25225" i="6"/>
  <c r="O23726" i="6"/>
  <c r="O7393" i="6"/>
  <c r="O30567" i="6"/>
  <c r="O38600" i="6"/>
  <c r="O11986" i="6"/>
  <c r="O20393" i="6"/>
  <c r="O30930" i="6"/>
  <c r="O3786" i="6"/>
  <c r="O8415" i="6"/>
  <c r="O10621" i="6"/>
  <c r="O10787" i="6"/>
  <c r="O10829" i="6"/>
  <c r="O35256" i="6"/>
  <c r="O35682" i="6"/>
  <c r="O10083" i="6"/>
  <c r="O22883" i="6"/>
  <c r="O25155" i="6"/>
  <c r="O36673" i="6"/>
  <c r="O12223" i="6"/>
  <c r="O31868" i="6"/>
  <c r="O21302" i="6"/>
  <c r="O21742" i="6"/>
  <c r="O22806" i="6"/>
  <c r="O16089" i="6"/>
  <c r="O9253" i="6"/>
  <c r="O28189" i="6"/>
  <c r="O28230" i="6"/>
  <c r="O39474" i="6"/>
  <c r="O18963" i="6"/>
  <c r="O24038" i="6"/>
  <c r="O36383" i="6"/>
  <c r="O5859" i="6"/>
  <c r="O40172" i="6"/>
  <c r="O9246" i="6"/>
  <c r="O11766" i="6"/>
  <c r="O19575" i="6"/>
  <c r="O23738" i="6"/>
  <c r="O1926" i="6"/>
  <c r="O32119" i="6"/>
  <c r="O32732" i="6"/>
  <c r="O33283" i="6"/>
  <c r="O31064" i="6"/>
  <c r="O2301" i="6"/>
  <c r="O5826" i="6"/>
  <c r="O5940" i="6"/>
  <c r="O17956" i="6"/>
  <c r="O3296" i="6"/>
  <c r="O496" i="6"/>
  <c r="O6307" i="6"/>
  <c r="O6915" i="6"/>
  <c r="O6189" i="6"/>
  <c r="O37882" i="6"/>
  <c r="O39100" i="6"/>
  <c r="O3008" i="6"/>
  <c r="O24956" i="6"/>
  <c r="O25161" i="6"/>
  <c r="O18787" i="6"/>
  <c r="O5869" i="6"/>
  <c r="O5014" i="6"/>
  <c r="O34651" i="6"/>
  <c r="O123" i="6"/>
  <c r="O3612" i="6"/>
  <c r="O10436" i="6"/>
  <c r="O11493" i="6"/>
  <c r="O12019" i="6"/>
  <c r="O14128" i="6"/>
  <c r="O14704" i="6"/>
  <c r="O20253" i="6"/>
  <c r="O22240" i="6"/>
  <c r="O23373" i="6"/>
  <c r="O29170" i="6"/>
  <c r="O35052" i="6"/>
  <c r="O35691" i="6"/>
  <c r="O31570" i="6"/>
  <c r="O4341" i="6"/>
  <c r="O27921" i="6"/>
  <c r="O38489" i="6"/>
  <c r="O18555" i="6"/>
  <c r="O35480" i="6"/>
  <c r="O21729" i="6"/>
  <c r="O22634" i="6"/>
  <c r="O25216" i="6"/>
  <c r="O1286" i="6"/>
  <c r="O29089" i="6"/>
  <c r="O29709" i="6"/>
  <c r="O32120" i="6"/>
  <c r="O18422" i="6"/>
  <c r="O19276" i="6"/>
  <c r="O27780" i="6"/>
  <c r="O24518" i="6"/>
  <c r="O37021" i="6"/>
  <c r="O18201" i="6"/>
  <c r="O30231" i="6"/>
  <c r="O21600" i="6"/>
  <c r="O245" i="6"/>
  <c r="O32646" i="6"/>
  <c r="O33540" i="6"/>
  <c r="O18021" i="6"/>
  <c r="O7869" i="6"/>
  <c r="O14383" i="6"/>
  <c r="O9193" i="6"/>
  <c r="O16358" i="6"/>
  <c r="O19729" i="6"/>
  <c r="O36978" i="6"/>
  <c r="O17570" i="6"/>
  <c r="O32706" i="6"/>
  <c r="O36456" i="6"/>
  <c r="O2535" i="6"/>
  <c r="O8900" i="6"/>
  <c r="O11064" i="6"/>
  <c r="O26040" i="6"/>
  <c r="O28440" i="6"/>
  <c r="O34607" i="6"/>
  <c r="O35206" i="6"/>
  <c r="O37551" i="6"/>
  <c r="O12913" i="6"/>
  <c r="O3101" i="6"/>
  <c r="O25889" i="6"/>
  <c r="O11144" i="6"/>
  <c r="O13476" i="6"/>
  <c r="O14598" i="6"/>
  <c r="O32533" i="6"/>
  <c r="O40674" i="6"/>
  <c r="O18205" i="6"/>
  <c r="O18758" i="6"/>
  <c r="O7817" i="6"/>
  <c r="O435" i="6"/>
  <c r="O1650" i="6"/>
  <c r="O4929" i="6"/>
  <c r="O8817" i="6"/>
  <c r="O28898" i="6"/>
  <c r="O29584" i="6"/>
  <c r="O30978" i="6"/>
  <c r="O30379" i="6"/>
  <c r="O34668" i="6"/>
  <c r="O18722" i="6"/>
  <c r="O19215" i="6"/>
  <c r="O29090" i="6"/>
  <c r="O37774" i="6"/>
  <c r="O5919" i="6"/>
  <c r="O18915" i="6"/>
  <c r="O33215" i="6"/>
  <c r="O13096" i="6"/>
  <c r="O13699" i="6"/>
  <c r="O32588" i="6"/>
  <c r="O32735" i="6"/>
  <c r="O29314" i="6"/>
  <c r="O282" i="6"/>
  <c r="O6082" i="6"/>
  <c r="O24318" i="6"/>
  <c r="O28195" i="6"/>
  <c r="O2361" i="6"/>
  <c r="O2557" i="6"/>
  <c r="O29568" i="6"/>
  <c r="O33776" i="6"/>
  <c r="O38632" i="6"/>
  <c r="O27975" i="6"/>
  <c r="O28290" i="6"/>
  <c r="O26417" i="6"/>
  <c r="O3491" i="6"/>
  <c r="O6427" i="6"/>
  <c r="O38680" i="6"/>
  <c r="O7224" i="6"/>
  <c r="O29647" i="6"/>
  <c r="O16296" i="6"/>
  <c r="O19638" i="6"/>
  <c r="O20032" i="6"/>
  <c r="O5836" i="6"/>
  <c r="O6219" i="6"/>
  <c r="O34122" i="6"/>
  <c r="O38949" i="6"/>
  <c r="O11548" i="6"/>
  <c r="O20342" i="6"/>
  <c r="O5043" i="6"/>
  <c r="O38510" i="6"/>
  <c r="O37883" i="6"/>
  <c r="O22924" i="6"/>
  <c r="O31023" i="6"/>
  <c r="O33210" i="6"/>
  <c r="O37094" i="6"/>
  <c r="O21648" i="6"/>
  <c r="O30390" i="6"/>
  <c r="O39766" i="6"/>
  <c r="O9490" i="6"/>
  <c r="O28349" i="6"/>
  <c r="O25248" i="6"/>
  <c r="O25544" i="6"/>
  <c r="O40020" i="6"/>
  <c r="O9305" i="6"/>
  <c r="O17291" i="6"/>
  <c r="O9294" i="6"/>
  <c r="O10872" i="6"/>
  <c r="O18627" i="6"/>
  <c r="O34137" i="6"/>
  <c r="O27568" i="6"/>
  <c r="O17132" i="6"/>
  <c r="O37988" i="6"/>
  <c r="O25465" i="6"/>
  <c r="O31445" i="6"/>
  <c r="O17137" i="6"/>
  <c r="O25943" i="6"/>
  <c r="O26236" i="6"/>
  <c r="O27893" i="6"/>
  <c r="O34951" i="6"/>
  <c r="O40367" i="6"/>
  <c r="O35841" i="6"/>
  <c r="O36684" i="6"/>
  <c r="O27894" i="6"/>
  <c r="O29945" i="6"/>
  <c r="O38176" i="6"/>
  <c r="O5235" i="6"/>
  <c r="O5498" i="6"/>
  <c r="O16323" i="6"/>
  <c r="O18728" i="6"/>
  <c r="O8540" i="6"/>
  <c r="O30974" i="6"/>
  <c r="O20577" i="6"/>
  <c r="O6447" i="6"/>
  <c r="O23699" i="6"/>
  <c r="O38968" i="6"/>
  <c r="O9335" i="6"/>
  <c r="O9874" i="6"/>
  <c r="O15791" i="6"/>
  <c r="O17324" i="6"/>
  <c r="O23475" i="6"/>
  <c r="O19058" i="6"/>
  <c r="O36072" i="6"/>
  <c r="O36900" i="6"/>
  <c r="O39757" i="6"/>
  <c r="O8094" i="6"/>
  <c r="O3813" i="6"/>
  <c r="O18615" i="6"/>
  <c r="O8354" i="6"/>
  <c r="O15631" i="6"/>
  <c r="O16801" i="6"/>
  <c r="O28743" i="6"/>
  <c r="O39987" i="6"/>
  <c r="O31182" i="6"/>
  <c r="O32010" i="6"/>
  <c r="O33610" i="6"/>
  <c r="O14152" i="6"/>
  <c r="O17512" i="6"/>
  <c r="O8188" i="6"/>
  <c r="O29319" i="6"/>
  <c r="O33227" i="6"/>
  <c r="O1399" i="6"/>
  <c r="O3984" i="6"/>
  <c r="O37457" i="6"/>
  <c r="O3967" i="6"/>
  <c r="O7254" i="6"/>
  <c r="O27610" i="6"/>
  <c r="O40152" i="6"/>
  <c r="O39654" i="6"/>
  <c r="O1274" i="6"/>
  <c r="O40459" i="6"/>
  <c r="O22847" i="6"/>
  <c r="O28525" i="6"/>
  <c r="O35505" i="6"/>
  <c r="O4935" i="6"/>
  <c r="O5452" i="6"/>
  <c r="O2956" i="6"/>
  <c r="O11977" i="6"/>
  <c r="O18430" i="6"/>
  <c r="O30347" i="6"/>
  <c r="O38102" i="6"/>
  <c r="O2657" i="6"/>
  <c r="O33104" i="6"/>
  <c r="O1062" i="6"/>
  <c r="O2871" i="6"/>
  <c r="O305" i="6"/>
  <c r="O306" i="6"/>
  <c r="O7954" i="6"/>
  <c r="O28566" i="6"/>
  <c r="O28861" i="6"/>
  <c r="O21638" i="6"/>
  <c r="O25429" i="6"/>
  <c r="O20918" i="6"/>
  <c r="O6912" i="6"/>
  <c r="O6417" i="6"/>
  <c r="O29663" i="6"/>
  <c r="O37633" i="6"/>
  <c r="O2889" i="6"/>
  <c r="O12870" i="6"/>
  <c r="O13305" i="6"/>
  <c r="O14902" i="6"/>
  <c r="O21215" i="6"/>
  <c r="O24744" i="6"/>
  <c r="O29812" i="6"/>
  <c r="O31211" i="6"/>
  <c r="O31541" i="6"/>
  <c r="O33919" i="6"/>
  <c r="O39500" i="6"/>
  <c r="O36115" i="6"/>
  <c r="O4035" i="6"/>
  <c r="O10107" i="6"/>
  <c r="O28671" i="6"/>
  <c r="O23146" i="6"/>
  <c r="O2622" i="6"/>
  <c r="O25418" i="6"/>
  <c r="O10007" i="6"/>
  <c r="O11964" i="6"/>
  <c r="O13269" i="6"/>
  <c r="O13557" i="6"/>
  <c r="O14156" i="6"/>
  <c r="O17000" i="6"/>
  <c r="O28031" i="6"/>
  <c r="O34625" i="6"/>
  <c r="O34872" i="6"/>
  <c r="O23427" i="6"/>
  <c r="O25487" i="6"/>
  <c r="O30376" i="6"/>
  <c r="O37739" i="6"/>
  <c r="O8601" i="6"/>
  <c r="O15189" i="6"/>
  <c r="O23418" i="6"/>
  <c r="O1599" i="6"/>
  <c r="O8224" i="6"/>
  <c r="O38182" i="6"/>
  <c r="O19991" i="6"/>
  <c r="O21659" i="6"/>
  <c r="O11031" i="6"/>
  <c r="O5969" i="6"/>
  <c r="O14177" i="6"/>
  <c r="O17934" i="6"/>
  <c r="O24322" i="6"/>
  <c r="O35213" i="6"/>
  <c r="O23555" i="6"/>
  <c r="O23527" i="6"/>
  <c r="O37709" i="6"/>
  <c r="O5891" i="6"/>
  <c r="O21389" i="6"/>
  <c r="O23287" i="6"/>
  <c r="O30348" i="6"/>
  <c r="O30955" i="6"/>
  <c r="O31053" i="6"/>
  <c r="O30006" i="6"/>
  <c r="O33876" i="6"/>
  <c r="O24104" i="6"/>
  <c r="O1961" i="6"/>
  <c r="O10224" i="6"/>
  <c r="O23237" i="6"/>
  <c r="O24990" i="6"/>
  <c r="O30422" i="6"/>
  <c r="O10021" i="6"/>
  <c r="O27722" i="6"/>
  <c r="O38438" i="6"/>
  <c r="O36102" i="6"/>
  <c r="O19517" i="6"/>
  <c r="O4514" i="6"/>
  <c r="O4901" i="6"/>
  <c r="O37802" i="6"/>
  <c r="O29982" i="6"/>
  <c r="O32496" i="6"/>
  <c r="O9926" i="6"/>
  <c r="O17113" i="6"/>
  <c r="O39254" i="6"/>
  <c r="O31757" i="6"/>
  <c r="O29349" i="6"/>
  <c r="O39449" i="6"/>
  <c r="O23583" i="6"/>
  <c r="O12228" i="6"/>
  <c r="O14069" i="6"/>
  <c r="O21530" i="6"/>
  <c r="O21730" i="6"/>
  <c r="O24264" i="6"/>
  <c r="O30184" i="6"/>
  <c r="O30207" i="6"/>
  <c r="O34633" i="6"/>
  <c r="O38607" i="6"/>
  <c r="O30319" i="6"/>
  <c r="O33577" i="6"/>
  <c r="O36009" i="6"/>
  <c r="O20305" i="6"/>
  <c r="O16620" i="6"/>
  <c r="O11621" i="6"/>
  <c r="O16236" i="6"/>
  <c r="O31040" i="6"/>
  <c r="O8735" i="6"/>
  <c r="O8258" i="6"/>
  <c r="O39004" i="6"/>
  <c r="O39054" i="6"/>
  <c r="O39556" i="6"/>
  <c r="O34292" i="6"/>
  <c r="O33211" i="6"/>
  <c r="O28270" i="6"/>
  <c r="O28283" i="6"/>
  <c r="O37192" i="6"/>
  <c r="O21374" i="6"/>
  <c r="O23298" i="6"/>
  <c r="O21356" i="6"/>
  <c r="O1703" i="6"/>
  <c r="O16371" i="6"/>
  <c r="O24462" i="6"/>
  <c r="O27281" i="6"/>
  <c r="O17776" i="6"/>
  <c r="O23394" i="6"/>
  <c r="O5204" i="6"/>
  <c r="O7544" i="6"/>
  <c r="O140" i="6"/>
  <c r="O8057" i="6"/>
  <c r="O21462" i="6"/>
  <c r="O4529" i="6"/>
  <c r="O12950" i="6"/>
  <c r="O20586" i="6"/>
  <c r="O22145" i="6"/>
  <c r="O22175" i="6"/>
  <c r="O24411" i="6"/>
  <c r="O24556" i="6"/>
  <c r="O29703" i="6"/>
  <c r="O32299" i="6"/>
  <c r="O18782" i="6"/>
  <c r="O18948" i="6"/>
  <c r="O9903" i="6"/>
  <c r="O11296" i="6"/>
  <c r="O11849" i="6"/>
  <c r="O12821" i="6"/>
  <c r="O34750" i="6"/>
  <c r="O19" i="6"/>
  <c r="O38745" i="6"/>
  <c r="O30164" i="6"/>
  <c r="O2383" i="6"/>
  <c r="O36090" i="6"/>
  <c r="O18514" i="6"/>
  <c r="O2558" i="6"/>
  <c r="O33187" i="6"/>
  <c r="O12460" i="6"/>
  <c r="O8563" i="6"/>
  <c r="O6459" i="6"/>
  <c r="O17596" i="6"/>
  <c r="O27509" i="6"/>
  <c r="O17325" i="6"/>
  <c r="O28628" i="6"/>
  <c r="O35791" i="6"/>
  <c r="O29237" i="6"/>
  <c r="O30264" i="6"/>
  <c r="O33465" i="6"/>
  <c r="O29302" i="6"/>
  <c r="O30120" i="6"/>
  <c r="O30700" i="6"/>
  <c r="O31716" i="6"/>
  <c r="O2727" i="6"/>
  <c r="O14333" i="6"/>
  <c r="O27142" i="6"/>
  <c r="O32417" i="6"/>
  <c r="O14053" i="6"/>
  <c r="O25285" i="6"/>
  <c r="O146" i="6"/>
  <c r="O2875" i="6"/>
  <c r="O30337" i="6"/>
  <c r="O38193" i="6"/>
  <c r="O38756" i="6"/>
  <c r="O23748" i="6"/>
  <c r="O26870" i="6"/>
  <c r="O26286" i="6"/>
  <c r="O28097" i="6"/>
  <c r="O1275" i="6"/>
  <c r="O7361" i="6"/>
  <c r="O40463" i="6"/>
  <c r="O17486" i="6"/>
  <c r="O37918" i="6"/>
  <c r="O18494" i="6"/>
  <c r="O4605" i="6"/>
  <c r="O590" i="6"/>
  <c r="O1949" i="6"/>
  <c r="O2198" i="6"/>
  <c r="O35648" i="6"/>
  <c r="O7927" i="6"/>
  <c r="O6677" i="6"/>
  <c r="O35864" i="6"/>
  <c r="O17781" i="6"/>
  <c r="O38831" i="6"/>
  <c r="O14829" i="6"/>
  <c r="O17426" i="6"/>
  <c r="O22423" i="6"/>
  <c r="O24776" i="6"/>
  <c r="O28524" i="6"/>
  <c r="O35138" i="6"/>
  <c r="O35186" i="6"/>
  <c r="O35321" i="6"/>
  <c r="O35465" i="6"/>
  <c r="O37256" i="6"/>
  <c r="O2758" i="6"/>
  <c r="O18369" i="6"/>
  <c r="O24091" i="6"/>
  <c r="O32809" i="6"/>
  <c r="O40728" i="6"/>
  <c r="O20662" i="6"/>
  <c r="O23488" i="6"/>
  <c r="O29676" i="6"/>
  <c r="O35735" i="6"/>
  <c r="O37428" i="6"/>
  <c r="O5182" i="6"/>
  <c r="O10772" i="6"/>
  <c r="O10812" i="6"/>
  <c r="O20114" i="6"/>
  <c r="O30789" i="6"/>
  <c r="O37947" i="6"/>
  <c r="O18570" i="6"/>
  <c r="O36747" i="6"/>
  <c r="O39532" i="6"/>
  <c r="O7348" i="6"/>
  <c r="O23108" i="6"/>
  <c r="O28854" i="6"/>
  <c r="O28122" i="6"/>
  <c r="O36172" i="6"/>
  <c r="O18524" i="6"/>
  <c r="O14225" i="6"/>
  <c r="O18123" i="6"/>
  <c r="O28225" i="6"/>
  <c r="O39146" i="6"/>
  <c r="O21505" i="6"/>
  <c r="O16818" i="6"/>
  <c r="O6018" i="6"/>
  <c r="O7193" i="6"/>
  <c r="O22158" i="6"/>
  <c r="O26383" i="6"/>
  <c r="O34822" i="6"/>
  <c r="O11900" i="6"/>
  <c r="O29379" i="6"/>
  <c r="O35187" i="6"/>
  <c r="O6366" i="6"/>
  <c r="O19445" i="6"/>
  <c r="O23867" i="6"/>
  <c r="O4240" i="6"/>
  <c r="O28390" i="6"/>
  <c r="O29747" i="6"/>
  <c r="O2082" i="6"/>
  <c r="O36196" i="6"/>
  <c r="O39109" i="6"/>
  <c r="O4259" i="6"/>
  <c r="O37983" i="6"/>
  <c r="O2310" i="6"/>
  <c r="O4309" i="6"/>
  <c r="O6547" i="6"/>
  <c r="O9456" i="6"/>
  <c r="O9816" i="6"/>
  <c r="O10183" i="6"/>
  <c r="O16373" i="6"/>
  <c r="O16387" i="6"/>
  <c r="O16626" i="6"/>
  <c r="O17326" i="6"/>
  <c r="O20678" i="6"/>
  <c r="O23976" i="6"/>
  <c r="O30580" i="6"/>
  <c r="O34728" i="6"/>
  <c r="O34812" i="6"/>
  <c r="O13126" i="6"/>
  <c r="O36635" i="6"/>
  <c r="O30165" i="6"/>
  <c r="O20891" i="6"/>
  <c r="O18699" i="6"/>
  <c r="O30400" i="6"/>
  <c r="O24374" i="6"/>
  <c r="O18436" i="6"/>
  <c r="O24930" i="6"/>
  <c r="O13474" i="6"/>
  <c r="O13598" i="6"/>
  <c r="O15429" i="6"/>
  <c r="O39772" i="6"/>
  <c r="O9231" i="6"/>
  <c r="O35666" i="6"/>
  <c r="O8923" i="6"/>
  <c r="O35780" i="6"/>
  <c r="O32392" i="6"/>
  <c r="O21201" i="6"/>
  <c r="O4329" i="6"/>
  <c r="O9442" i="6"/>
  <c r="O13236" i="6"/>
  <c r="O14703" i="6"/>
  <c r="O14855" i="6"/>
  <c r="O20008" i="6"/>
  <c r="O22513" i="6"/>
  <c r="O39503" i="6"/>
  <c r="O34574" i="6"/>
  <c r="O37523" i="6"/>
  <c r="O11643" i="6"/>
  <c r="O533" i="6"/>
  <c r="O36951" i="6"/>
  <c r="O34069" i="6"/>
  <c r="O31394" i="6"/>
  <c r="O26547" i="6"/>
  <c r="O39372" i="6"/>
  <c r="O15372" i="6"/>
  <c r="O7959" i="6"/>
  <c r="O29406" i="6"/>
  <c r="O29432" i="6"/>
  <c r="O29477" i="6"/>
  <c r="O32719" i="6"/>
  <c r="O38254" i="6"/>
  <c r="O8845" i="6"/>
  <c r="O9232" i="6"/>
  <c r="O25276" i="6"/>
  <c r="O36871" i="6"/>
  <c r="O37140" i="6"/>
  <c r="O8182" i="6"/>
  <c r="O381" i="6"/>
  <c r="O2739" i="6"/>
  <c r="O3603" i="6"/>
  <c r="O36825" i="6"/>
  <c r="O5041" i="6"/>
  <c r="O6705" i="6"/>
  <c r="O12736" i="6"/>
  <c r="O13468" i="6"/>
  <c r="O14484" i="6"/>
  <c r="O21895" i="6"/>
  <c r="O23801" i="6"/>
  <c r="O27398" i="6"/>
  <c r="O29184" i="6"/>
  <c r="O29497" i="6"/>
  <c r="O30434" i="6"/>
  <c r="O32464" i="6"/>
  <c r="O32831" i="6"/>
  <c r="O38668" i="6"/>
  <c r="O15992" i="6"/>
  <c r="O35128" i="6"/>
  <c r="O16350" i="6"/>
  <c r="O5744" i="6"/>
  <c r="O37629" i="6"/>
  <c r="O19285" i="6"/>
  <c r="O18941" i="6"/>
  <c r="O3135" i="6"/>
  <c r="O5048" i="6"/>
  <c r="O35351" i="6"/>
  <c r="O38456" i="6"/>
  <c r="O4483" i="6"/>
  <c r="O37954" i="6"/>
  <c r="O5338" i="6"/>
  <c r="O26403" i="6"/>
  <c r="O27989" i="6"/>
  <c r="O24763" i="6"/>
  <c r="O32144" i="6"/>
  <c r="O7774" i="6"/>
  <c r="O24934" i="6"/>
  <c r="O26629" i="6"/>
  <c r="O33658" i="6"/>
  <c r="O36754" i="6"/>
  <c r="O4466" i="6"/>
  <c r="O39477" i="6"/>
  <c r="O36579" i="6"/>
  <c r="O3830" i="6"/>
  <c r="O35685" i="6"/>
  <c r="O19042" i="6"/>
  <c r="O23024" i="6"/>
  <c r="O386" i="6"/>
  <c r="O5982" i="6"/>
  <c r="O35171" i="6"/>
  <c r="O11712" i="6"/>
  <c r="O2314" i="6"/>
  <c r="O23525" i="6"/>
  <c r="O1195" i="6"/>
  <c r="O36944" i="6"/>
  <c r="O9005" i="6"/>
  <c r="O15663" i="6"/>
  <c r="O20265" i="6"/>
  <c r="O21713" i="6"/>
  <c r="O25221" i="6"/>
  <c r="O28168" i="6"/>
  <c r="O30302" i="6"/>
  <c r="O37995" i="6"/>
  <c r="O26106" i="6"/>
  <c r="O18857" i="6"/>
  <c r="O27063" i="6"/>
  <c r="O27906" i="6"/>
  <c r="O38620" i="6"/>
  <c r="O6032" i="6"/>
  <c r="O39080" i="6"/>
  <c r="O18202" i="6"/>
  <c r="O5743" i="6"/>
  <c r="O5632" i="6"/>
  <c r="O5939" i="6"/>
  <c r="O4700" i="6"/>
  <c r="O4983" i="6"/>
  <c r="O9176" i="6"/>
  <c r="O15640" i="6"/>
  <c r="O20356" i="6"/>
  <c r="O20615" i="6"/>
  <c r="O27208" i="6"/>
  <c r="O27447" i="6"/>
  <c r="O2639" i="6"/>
  <c r="O39815" i="6"/>
  <c r="O28069" i="6"/>
  <c r="O2457" i="6"/>
  <c r="O18985" i="6"/>
  <c r="O38465" i="6"/>
  <c r="O29146" i="6"/>
  <c r="O29281" i="6"/>
  <c r="O8133" i="6"/>
  <c r="O2407" i="6"/>
  <c r="O29875" i="6"/>
  <c r="O2009" i="6"/>
  <c r="O6304" i="6"/>
  <c r="O37651" i="6"/>
  <c r="O5774" i="6"/>
  <c r="O38746" i="6"/>
  <c r="O18410" i="6"/>
  <c r="O868" i="6"/>
  <c r="O38421" i="6"/>
  <c r="O1772" i="6"/>
  <c r="O3773" i="6"/>
  <c r="O8821" i="6"/>
  <c r="O10758" i="6"/>
  <c r="O11171" i="6"/>
  <c r="O14117" i="6"/>
  <c r="O14669" i="6"/>
  <c r="O15447" i="6"/>
  <c r="O20689" i="6"/>
  <c r="O26668" i="6"/>
  <c r="O24267" i="6"/>
  <c r="O38592" i="6"/>
  <c r="O18935" i="6"/>
  <c r="O26979" i="6"/>
  <c r="O19093" i="6"/>
  <c r="O8196" i="6"/>
  <c r="O36774" i="6"/>
  <c r="O29750" i="6"/>
  <c r="O29872" i="6"/>
  <c r="O1229" i="6"/>
  <c r="O19361" i="6"/>
  <c r="O40330" i="6"/>
  <c r="O34138" i="6"/>
  <c r="O27158" i="6"/>
  <c r="O26685" i="6"/>
  <c r="O26166" i="6"/>
  <c r="O2522" i="6"/>
  <c r="O6713" i="6"/>
  <c r="O19628" i="6"/>
  <c r="O22783" i="6"/>
  <c r="O25941" i="6"/>
  <c r="O27188" i="6"/>
  <c r="O32604" i="6"/>
  <c r="O14054" i="6"/>
  <c r="O16118" i="6"/>
  <c r="O22536" i="6"/>
  <c r="O35318" i="6"/>
  <c r="O17508" i="6"/>
  <c r="O36645" i="6"/>
  <c r="O37050" i="6"/>
  <c r="O1084" i="6"/>
  <c r="O3736" i="6"/>
  <c r="O5698" i="6"/>
  <c r="O24117" i="6"/>
  <c r="O24581" i="6"/>
  <c r="O27266" i="6"/>
  <c r="O5677" i="6"/>
  <c r="O5242" i="6"/>
  <c r="O27284" i="6"/>
  <c r="O36686" i="6"/>
  <c r="O1001" i="6"/>
  <c r="O2631" i="6"/>
  <c r="O40431" i="6"/>
  <c r="O4161" i="6"/>
  <c r="O20218" i="6"/>
  <c r="O22796" i="6"/>
  <c r="O23103" i="6"/>
  <c r="O40499" i="6"/>
  <c r="O7129" i="6"/>
  <c r="O8935" i="6"/>
  <c r="O16566" i="6"/>
  <c r="O22067" i="6"/>
  <c r="O24746" i="6"/>
  <c r="O30533" i="6"/>
  <c r="O31888" i="6"/>
  <c r="O18759" i="6"/>
  <c r="O26077" i="6"/>
  <c r="O40385" i="6"/>
  <c r="O15755" i="6"/>
  <c r="O38553" i="6"/>
  <c r="O18536" i="6"/>
  <c r="O18040" i="6"/>
  <c r="O17827" i="6"/>
  <c r="O36662" i="6"/>
  <c r="O2842" i="6"/>
  <c r="O7196" i="6"/>
  <c r="O3010" i="6"/>
  <c r="O36586" i="6"/>
  <c r="O6536" i="6"/>
  <c r="O32750" i="6"/>
  <c r="O38950" i="6"/>
  <c r="O22234" i="6"/>
  <c r="O25031" i="6"/>
  <c r="O35924" i="6"/>
  <c r="O22027" i="6"/>
  <c r="O36175" i="6"/>
  <c r="O37115" i="6"/>
  <c r="O2742" i="6"/>
  <c r="O11450" i="6"/>
  <c r="O36567" i="6"/>
  <c r="O32710" i="6"/>
  <c r="O23705" i="6"/>
  <c r="O36428" i="6"/>
  <c r="O36901" i="6"/>
  <c r="O39821" i="6"/>
  <c r="O40646" i="6"/>
  <c r="O17703" i="6"/>
  <c r="O18718" i="6"/>
  <c r="O3050" i="6"/>
  <c r="O4082" i="6"/>
  <c r="O26444" i="6"/>
  <c r="O17914" i="6"/>
  <c r="O9686" i="6"/>
  <c r="O10443" i="6"/>
  <c r="O15901" i="6"/>
  <c r="O11207" i="6"/>
  <c r="O20799" i="6"/>
  <c r="O36652" i="6"/>
  <c r="O1260" i="6"/>
  <c r="O39457" i="6"/>
  <c r="O29963" i="6"/>
  <c r="O31690" i="6"/>
  <c r="O18625" i="6"/>
  <c r="O8523" i="6"/>
  <c r="O7576" i="6"/>
  <c r="O1205" i="6"/>
  <c r="O10475" i="6"/>
  <c r="O35914" i="6"/>
  <c r="O11021" i="6"/>
  <c r="O17805" i="6"/>
  <c r="O1351" i="6"/>
  <c r="O33990" i="6"/>
  <c r="O13248" i="6"/>
  <c r="O24406" i="6"/>
  <c r="O26587" i="6"/>
  <c r="O36361" i="6"/>
  <c r="O610" i="6"/>
  <c r="O865" i="6"/>
  <c r="O24209" i="6"/>
  <c r="O3345" i="6"/>
  <c r="O20484" i="6"/>
  <c r="O21854" i="6"/>
  <c r="O2063" i="6"/>
  <c r="O39988" i="6"/>
  <c r="O20829" i="6"/>
  <c r="O22013" i="6"/>
  <c r="O2134" i="6"/>
  <c r="O25110" i="6"/>
  <c r="O19552" i="6"/>
  <c r="O18168" i="6"/>
  <c r="O8577" i="6"/>
  <c r="O36808" i="6"/>
  <c r="O28202" i="6"/>
  <c r="O32824" i="6"/>
  <c r="O2160" i="6"/>
  <c r="O5580" i="6"/>
  <c r="O9613" i="6"/>
  <c r="O10818" i="6"/>
  <c r="O14865" i="6"/>
  <c r="O15725" i="6"/>
  <c r="O27069" i="6"/>
  <c r="O35698" i="6"/>
  <c r="O31961" i="6"/>
  <c r="O18419" i="6"/>
  <c r="O21775" i="6"/>
  <c r="O11771" i="6"/>
  <c r="O16764" i="6"/>
  <c r="O1839" i="6"/>
  <c r="O948" i="6"/>
  <c r="O6345" i="6"/>
  <c r="O8662" i="6"/>
  <c r="O40446" i="6"/>
  <c r="O30670" i="6"/>
  <c r="O18655" i="6"/>
  <c r="O35330" i="6"/>
  <c r="O5489" i="6"/>
  <c r="O28371" i="6"/>
  <c r="O36174" i="6"/>
  <c r="O898" i="6"/>
  <c r="O40432" i="6"/>
  <c r="O26455" i="6"/>
  <c r="O33563" i="6"/>
  <c r="O36192" i="6"/>
  <c r="O36809" i="6"/>
  <c r="O37157" i="6"/>
  <c r="O37600" i="6"/>
  <c r="O1104" i="6"/>
  <c r="O18189" i="6"/>
  <c r="O20947" i="6"/>
  <c r="O17390" i="6"/>
  <c r="O10294" i="6"/>
  <c r="O14628" i="6"/>
  <c r="O27733" i="6"/>
  <c r="O8355" i="6"/>
  <c r="O36344" i="6"/>
  <c r="O36396" i="6"/>
  <c r="O32095" i="6"/>
  <c r="O33039" i="6"/>
  <c r="O2424" i="6"/>
  <c r="O26126" i="6"/>
  <c r="O36910" i="6"/>
  <c r="O3541" i="6"/>
  <c r="O13881" i="6"/>
  <c r="O24089" i="6"/>
  <c r="O35164" i="6"/>
  <c r="O30747" i="6"/>
  <c r="O7371" i="6"/>
  <c r="O27561" i="6"/>
  <c r="O7105" i="6"/>
  <c r="O39329" i="6"/>
  <c r="O33554" i="6"/>
  <c r="O32475" i="6"/>
  <c r="O21105" i="6"/>
  <c r="O23538" i="6"/>
  <c r="O23539" i="6"/>
  <c r="O17293" i="6"/>
  <c r="O4767" i="6"/>
  <c r="O8584" i="6"/>
  <c r="O29226" i="6"/>
  <c r="O29713" i="6"/>
  <c r="O39266" i="6"/>
  <c r="O39491" i="6"/>
  <c r="O36527" i="6"/>
  <c r="O32934" i="6"/>
  <c r="O10383" i="6"/>
  <c r="O12851" i="6"/>
  <c r="O14487" i="6"/>
  <c r="O14905" i="6"/>
  <c r="O14917" i="6"/>
  <c r="O28250" i="6"/>
  <c r="O2359" i="6"/>
  <c r="O14749" i="6"/>
  <c r="O30581" i="6"/>
  <c r="O33246" i="6"/>
  <c r="O40173" i="6"/>
  <c r="O25957" i="6"/>
  <c r="O28338" i="6"/>
  <c r="O32964" i="6"/>
  <c r="O13684" i="6"/>
  <c r="O36289" i="6"/>
  <c r="O6331" i="6"/>
  <c r="O16896" i="6"/>
  <c r="O27469" i="6"/>
  <c r="O28897" i="6"/>
  <c r="O31179" i="6"/>
  <c r="O31702" i="6"/>
  <c r="O26287" i="6"/>
  <c r="O19890" i="6"/>
  <c r="O21330" i="6"/>
  <c r="O27003" i="6"/>
  <c r="O2709" i="6"/>
  <c r="O3913" i="6"/>
  <c r="O9534" i="6"/>
  <c r="O13274" i="6"/>
  <c r="O13515" i="6"/>
  <c r="O15145" i="6"/>
  <c r="O15315" i="6"/>
  <c r="O26897" i="6"/>
  <c r="O28050" i="6"/>
  <c r="O28234" i="6"/>
  <c r="O28150" i="6"/>
  <c r="O126" i="6"/>
  <c r="O3106" i="6"/>
  <c r="O29028" i="6"/>
  <c r="O34233" i="6"/>
  <c r="O37895" i="6"/>
  <c r="O19314" i="6"/>
  <c r="O2047" i="6"/>
  <c r="O6313" i="6"/>
  <c r="O11653" i="6"/>
  <c r="O354" i="6"/>
  <c r="O8095" i="6"/>
  <c r="O40395" i="6"/>
  <c r="O20847" i="6"/>
  <c r="O17925" i="6"/>
  <c r="O35284" i="6"/>
  <c r="O33639" i="6"/>
  <c r="O16923" i="6"/>
  <c r="O39289" i="6"/>
  <c r="O33259" i="6"/>
  <c r="O954" i="6"/>
  <c r="O35804" i="6"/>
  <c r="O38141" i="6"/>
  <c r="O12046" i="6"/>
  <c r="O23055" i="6"/>
  <c r="O36691" i="6"/>
  <c r="O36915" i="6"/>
  <c r="O36922" i="6"/>
  <c r="O20432" i="6"/>
  <c r="O17093" i="6"/>
  <c r="O5469" i="6"/>
  <c r="O10476" i="6"/>
  <c r="O11894" i="6"/>
  <c r="O16297" i="6"/>
  <c r="O17320" i="6"/>
  <c r="O22309" i="6"/>
  <c r="O27228" i="6"/>
  <c r="O28407" i="6"/>
  <c r="O34283" i="6"/>
  <c r="O34643" i="6"/>
  <c r="O7465" i="6"/>
  <c r="O3044" i="6"/>
  <c r="O8700" i="6"/>
  <c r="O31676" i="6"/>
  <c r="O2443" i="6"/>
  <c r="O3718" i="6"/>
  <c r="O40556" i="6"/>
  <c r="O19789" i="6"/>
  <c r="O27993" i="6"/>
  <c r="O7014" i="6"/>
  <c r="O32887" i="6"/>
  <c r="O6265" i="6"/>
  <c r="O38772" i="6"/>
  <c r="O38462" i="6"/>
  <c r="O29357" i="6"/>
  <c r="O30011" i="6"/>
  <c r="O32724" i="6"/>
  <c r="O33328" i="6"/>
  <c r="O21379" i="6"/>
  <c r="O1233" i="6"/>
  <c r="O1470" i="6"/>
  <c r="O2162" i="6"/>
  <c r="O5315" i="6"/>
  <c r="O5488" i="6"/>
  <c r="O6228" i="6"/>
  <c r="O6292" i="6"/>
  <c r="O7482" i="6"/>
  <c r="O8436" i="6"/>
  <c r="O8560" i="6"/>
  <c r="O8621" i="6"/>
  <c r="O38478" i="6"/>
  <c r="O39517" i="6"/>
  <c r="O40095" i="6"/>
  <c r="O40103" i="6"/>
  <c r="O40327" i="6"/>
  <c r="O40615" i="6"/>
  <c r="O7709" i="6"/>
  <c r="O39742" i="6"/>
  <c r="O30790" i="6"/>
  <c r="O7498" i="6"/>
  <c r="O31291" i="6"/>
  <c r="O35935" i="6"/>
  <c r="O35998" i="6"/>
  <c r="O36253" i="6"/>
  <c r="O36590" i="6"/>
  <c r="O4690" i="6"/>
  <c r="O8253" i="6"/>
  <c r="O10081" i="6"/>
  <c r="O26996" i="6"/>
  <c r="O4543" i="6"/>
  <c r="O11009" i="6"/>
  <c r="O28638" i="6"/>
  <c r="O36303" i="6"/>
  <c r="O2010" i="6"/>
  <c r="O4237" i="6"/>
  <c r="O5692" i="6"/>
  <c r="O7891" i="6"/>
  <c r="O8261" i="6"/>
  <c r="O9537" i="6"/>
  <c r="O20843" i="6"/>
  <c r="O28214" i="6"/>
  <c r="O39989" i="6"/>
  <c r="O31062" i="6"/>
  <c r="O37061" i="6"/>
  <c r="O35962" i="6"/>
  <c r="O39476" i="6"/>
  <c r="O2939" i="6"/>
  <c r="O7061" i="6"/>
  <c r="O24004" i="6"/>
  <c r="O10095" i="6"/>
  <c r="O13977" i="6"/>
  <c r="O16659" i="6"/>
  <c r="O16750" i="6"/>
  <c r="O17489" i="6"/>
  <c r="O31344" i="6"/>
  <c r="O32478" i="6"/>
  <c r="O32871" i="6"/>
  <c r="O33575" i="6"/>
  <c r="O36228" i="6"/>
  <c r="O37105" i="6"/>
  <c r="O37343" i="6"/>
  <c r="O34114" i="6"/>
  <c r="O28043" i="6"/>
  <c r="O23252" i="6"/>
  <c r="O26555" i="6"/>
  <c r="O34754" i="6"/>
  <c r="O39402" i="6"/>
  <c r="O19094" i="6"/>
  <c r="O27322" i="6"/>
  <c r="O36207" i="6"/>
  <c r="O5397" i="6"/>
  <c r="O8966" i="6"/>
  <c r="O10316" i="6"/>
  <c r="O13543" i="6"/>
  <c r="O25409" i="6"/>
  <c r="O39193" i="6"/>
  <c r="O7866" i="6"/>
  <c r="O19126" i="6"/>
  <c r="O3520" i="6"/>
  <c r="O886" i="6"/>
  <c r="O36493" i="6"/>
  <c r="O36983" i="6"/>
  <c r="O22854" i="6"/>
  <c r="O32999" i="6"/>
  <c r="O12683" i="6"/>
  <c r="O16754" i="6"/>
  <c r="O19982" i="6"/>
  <c r="O23482" i="6"/>
  <c r="O25265" i="6"/>
  <c r="O22049" i="6"/>
  <c r="O27129" i="6"/>
  <c r="O28594" i="6"/>
  <c r="O33016" i="6"/>
  <c r="O8836" i="6"/>
  <c r="O32584" i="6"/>
  <c r="O33949" i="6"/>
  <c r="O4624" i="6"/>
  <c r="O21421" i="6"/>
  <c r="O12718" i="6"/>
  <c r="O37936" i="6"/>
  <c r="O330" i="6"/>
  <c r="O6572" i="6"/>
  <c r="O22819" i="6"/>
  <c r="O935" i="6"/>
  <c r="O12334" i="6"/>
  <c r="O24272" i="6"/>
  <c r="O18779" i="6"/>
  <c r="O6481" i="6"/>
  <c r="O5141" i="6"/>
  <c r="O38623" i="6"/>
  <c r="O22459" i="6"/>
  <c r="O25499" i="6"/>
  <c r="O27448" i="6"/>
  <c r="O27809" i="6"/>
  <c r="O17571" i="6"/>
  <c r="O729" i="6"/>
  <c r="O8737" i="6"/>
  <c r="O27487" i="6"/>
  <c r="O29840" i="6"/>
  <c r="O26274" i="6"/>
  <c r="O21817" i="6"/>
  <c r="O15186" i="6"/>
  <c r="O8553" i="6"/>
  <c r="O9345" i="6"/>
  <c r="O4590" i="6"/>
  <c r="O21501" i="6"/>
  <c r="O39928" i="6"/>
  <c r="O30554" i="6"/>
  <c r="O5328" i="6"/>
  <c r="O37824" i="6"/>
  <c r="O38859" i="6"/>
  <c r="O7840" i="6"/>
  <c r="O29467" i="6"/>
  <c r="O25109" i="6"/>
  <c r="O475" i="6"/>
  <c r="O3360" i="6"/>
  <c r="O4938" i="6"/>
  <c r="O8622" i="6"/>
  <c r="O23262" i="6"/>
  <c r="O25189" i="6"/>
  <c r="O36571" i="6"/>
  <c r="O36953" i="6"/>
  <c r="O20790" i="6"/>
  <c r="O39492" i="6"/>
  <c r="O93" i="6"/>
  <c r="O36257" i="6"/>
  <c r="O25683" i="6"/>
  <c r="O37109" i="6"/>
  <c r="O39939" i="6"/>
  <c r="O4447" i="6"/>
  <c r="O5841" i="6"/>
  <c r="O15208" i="6"/>
  <c r="O39365" i="6"/>
  <c r="O8390" i="6"/>
  <c r="O3110" i="6"/>
  <c r="O37162" i="6"/>
  <c r="O5088" i="6"/>
  <c r="O950" i="6"/>
  <c r="O3908" i="6"/>
  <c r="O21192" i="6"/>
  <c r="O12305" i="6"/>
  <c r="O15733" i="6"/>
  <c r="O16298" i="6"/>
  <c r="O25445" i="6"/>
  <c r="O25834" i="6"/>
  <c r="O18279" i="6"/>
  <c r="O3277" i="6"/>
  <c r="O4425" i="6"/>
  <c r="O28193" i="6"/>
  <c r="O30655" i="6"/>
  <c r="O39180" i="6"/>
  <c r="O8796" i="6"/>
  <c r="O36810" i="6"/>
  <c r="O35810" i="6"/>
  <c r="O34205" i="6"/>
  <c r="O4852" i="6"/>
  <c r="O18850" i="6"/>
  <c r="O22346" i="6"/>
  <c r="O12541" i="6"/>
  <c r="O36758" i="6"/>
  <c r="O36945" i="6"/>
  <c r="O36999" i="6"/>
  <c r="O38013" i="6"/>
  <c r="O32300" i="6"/>
  <c r="O2585" i="6"/>
  <c r="O8581" i="6"/>
  <c r="O9143" i="6"/>
  <c r="O23573" i="6"/>
  <c r="O28271" i="6"/>
  <c r="O4560" i="6"/>
  <c r="O6781" i="6"/>
  <c r="O8906" i="6"/>
  <c r="O8981" i="6"/>
  <c r="O9346" i="6"/>
  <c r="O15937" i="6"/>
  <c r="O17192" i="6"/>
  <c r="O29625" i="6"/>
  <c r="O39025" i="6"/>
  <c r="O39192" i="6"/>
  <c r="O40232" i="6"/>
  <c r="O12998" i="6"/>
  <c r="O15792" i="6"/>
  <c r="O18806" i="6"/>
  <c r="O9362" i="6"/>
  <c r="O34656" i="6"/>
  <c r="O18884" i="6"/>
  <c r="O38608" i="6"/>
  <c r="O7204" i="6"/>
  <c r="O37062" i="6"/>
  <c r="O10104" i="6"/>
  <c r="O28962" i="6"/>
  <c r="O21897" i="6"/>
  <c r="O28519" i="6"/>
  <c r="O6596" i="6"/>
  <c r="O7836" i="6"/>
  <c r="O17905" i="6"/>
  <c r="O36471" i="6"/>
  <c r="O36499" i="6"/>
  <c r="O40716" i="6"/>
  <c r="O98" i="6"/>
  <c r="O38927" i="6"/>
  <c r="O4116" i="6"/>
  <c r="O5987" i="6"/>
  <c r="O32606" i="6"/>
  <c r="O36927" i="6"/>
  <c r="O37159" i="6"/>
  <c r="O6919" i="6"/>
  <c r="O35941" i="6"/>
  <c r="O33321" i="6"/>
  <c r="O36580" i="6"/>
  <c r="O40071" i="6"/>
  <c r="O33273" i="6"/>
  <c r="O31410" i="6"/>
  <c r="O33365" i="6"/>
  <c r="O13552" i="6"/>
  <c r="O8107" i="6"/>
  <c r="O12547" i="6"/>
  <c r="O12587" i="6"/>
  <c r="O13761" i="6"/>
  <c r="O34748" i="6"/>
  <c r="O37341" i="6"/>
  <c r="O22122" i="6"/>
  <c r="O36726" i="6"/>
  <c r="O3352" i="6"/>
  <c r="O4765" i="6"/>
  <c r="O5209" i="6"/>
  <c r="O7672" i="6"/>
  <c r="O29956" i="6"/>
  <c r="O40433" i="6"/>
  <c r="O36438" i="6"/>
  <c r="O19469" i="6"/>
  <c r="O5534" i="6"/>
  <c r="O38398" i="6"/>
  <c r="O38495" i="6"/>
  <c r="O15141" i="6"/>
  <c r="O24875" i="6"/>
  <c r="O19541" i="6"/>
  <c r="O33029" i="6"/>
  <c r="O36748" i="6"/>
  <c r="O355" i="6"/>
  <c r="O5536" i="6"/>
  <c r="O37620" i="6"/>
  <c r="O34733" i="6"/>
  <c r="O19710" i="6"/>
  <c r="O12581" i="6"/>
  <c r="O5927" i="6"/>
  <c r="O21714" i="6"/>
  <c r="O39285" i="6"/>
  <c r="O17719" i="6"/>
  <c r="O3652" i="6"/>
  <c r="O5398" i="6"/>
  <c r="O26938" i="6"/>
  <c r="O35588" i="6"/>
  <c r="O39038" i="6"/>
  <c r="O16862" i="6"/>
  <c r="O27590" i="6"/>
  <c r="O38208" i="6"/>
  <c r="O4197" i="6"/>
  <c r="O40014" i="6"/>
  <c r="O10425" i="6"/>
  <c r="O12375" i="6"/>
  <c r="O5705" i="6"/>
  <c r="O37043" i="6"/>
  <c r="O2221" i="6"/>
  <c r="O3183" i="6"/>
  <c r="O3301" i="6"/>
  <c r="O37080" i="6"/>
  <c r="O38933" i="6"/>
  <c r="O39012" i="6"/>
  <c r="O5970" i="6"/>
  <c r="O17427" i="6"/>
  <c r="O11042" i="6"/>
  <c r="O11208" i="6"/>
  <c r="O13398" i="6"/>
  <c r="O14918" i="6"/>
  <c r="O16858" i="6"/>
  <c r="O3879" i="6"/>
  <c r="O1597" i="6"/>
  <c r="O1606" i="6"/>
  <c r="O2023" i="6"/>
  <c r="O7053" i="6"/>
  <c r="O15671" i="6"/>
  <c r="O36039" i="6"/>
  <c r="O36331" i="6"/>
  <c r="O36387" i="6"/>
  <c r="O36700" i="6"/>
  <c r="O5302" i="6"/>
  <c r="O17692" i="6"/>
  <c r="O24496" i="6"/>
  <c r="O30360" i="6"/>
  <c r="O30477" i="6"/>
  <c r="O2004" i="6"/>
  <c r="O26014" i="6"/>
  <c r="O689" i="6"/>
  <c r="O30632" i="6"/>
  <c r="O31944" i="6"/>
  <c r="O18907" i="6"/>
  <c r="O6240" i="6"/>
  <c r="O7325" i="6"/>
  <c r="O21291" i="6"/>
  <c r="O27193" i="6"/>
  <c r="O7969" i="6"/>
  <c r="O36483" i="6"/>
  <c r="O40515" i="6"/>
  <c r="O38224" i="6"/>
  <c r="O194" i="6"/>
  <c r="O39396" i="6"/>
  <c r="O18297" i="6"/>
  <c r="O7898" i="6"/>
  <c r="O19199" i="6"/>
  <c r="O37474" i="6"/>
  <c r="O39562" i="6"/>
  <c r="O10876" i="6"/>
  <c r="O10974" i="6"/>
  <c r="O26146" i="6"/>
  <c r="O26595" i="6"/>
  <c r="O27810" i="6"/>
  <c r="O28262" i="6"/>
  <c r="O17838" i="6"/>
  <c r="O23113" i="6"/>
  <c r="O3741" i="6"/>
  <c r="O28583" i="6"/>
  <c r="O35854" i="6"/>
  <c r="O36767" i="6"/>
  <c r="O11505" i="6"/>
  <c r="O12142" i="6"/>
  <c r="O13357" i="6"/>
  <c r="O13502" i="6"/>
  <c r="O13858" i="6"/>
  <c r="O17392" i="6"/>
  <c r="O7918" i="6"/>
  <c r="O18708" i="6"/>
  <c r="O23405" i="6"/>
  <c r="O6388" i="6"/>
  <c r="O7828" i="6"/>
  <c r="O40616" i="6"/>
  <c r="O2192" i="6"/>
  <c r="O2223" i="6"/>
  <c r="O21983" i="6"/>
  <c r="O32270" i="6"/>
  <c r="O33937" i="6"/>
  <c r="O36916" i="6"/>
  <c r="O35848" i="6"/>
  <c r="O37151" i="6"/>
  <c r="O8331" i="6"/>
  <c r="O19278" i="6"/>
  <c r="O33372" i="6"/>
  <c r="O40164" i="6"/>
  <c r="O38170" i="6"/>
  <c r="O8716" i="6"/>
  <c r="O31505" i="6"/>
  <c r="O38439" i="6"/>
  <c r="O12928" i="6"/>
  <c r="O24441" i="6"/>
  <c r="O34603" i="6"/>
  <c r="O36087" i="6"/>
  <c r="O33008" i="6"/>
  <c r="O33570" i="6"/>
  <c r="O31566" i="6"/>
  <c r="O30625" i="6"/>
  <c r="O781" i="6"/>
  <c r="O9006" i="6"/>
  <c r="O16359" i="6"/>
  <c r="O29535" i="6"/>
  <c r="O33074" i="6"/>
  <c r="O38040" i="6"/>
  <c r="O38150" i="6"/>
  <c r="O10139" i="6"/>
  <c r="O26828" i="6"/>
  <c r="O29532" i="6"/>
  <c r="O22114" i="6"/>
  <c r="O22852" i="6"/>
  <c r="O1011" i="6"/>
  <c r="O3463" i="6"/>
  <c r="O5152" i="6"/>
  <c r="O40274" i="6"/>
  <c r="O36037" i="6"/>
  <c r="O21169" i="6"/>
  <c r="O23774" i="6"/>
  <c r="O34048" i="6"/>
  <c r="O35770" i="6"/>
  <c r="O35951" i="6"/>
  <c r="O36653" i="6"/>
  <c r="O37025" i="6"/>
  <c r="O37038" i="6"/>
  <c r="O37089" i="6"/>
  <c r="O33077" i="6"/>
  <c r="O7717" i="6"/>
  <c r="O36000" i="6"/>
  <c r="O36054" i="6"/>
  <c r="O38651" i="6"/>
  <c r="O5983" i="6"/>
  <c r="O6524" i="6"/>
  <c r="O14084" i="6"/>
  <c r="O28375" i="6"/>
  <c r="O35315" i="6"/>
  <c r="O35692" i="6"/>
  <c r="O3185" i="6"/>
  <c r="O3444" i="6"/>
  <c r="O40460" i="6"/>
  <c r="O37152" i="6"/>
  <c r="O19137" i="6"/>
  <c r="O19188" i="6"/>
  <c r="O22680" i="6"/>
  <c r="O39458" i="6"/>
  <c r="O36451" i="6"/>
  <c r="O11565" i="6"/>
  <c r="O319" i="6"/>
  <c r="O7120" i="6"/>
  <c r="O29654" i="6"/>
  <c r="O17998" i="6"/>
  <c r="O29544" i="6"/>
  <c r="O30223" i="6"/>
  <c r="O35846" i="6"/>
  <c r="O37125" i="6"/>
  <c r="O28921" i="6"/>
  <c r="O14199" i="6"/>
  <c r="O16434" i="6"/>
  <c r="O26781" i="6"/>
  <c r="O38210" i="6"/>
  <c r="O36178" i="6"/>
  <c r="O17572" i="6"/>
  <c r="O30862" i="6"/>
  <c r="O15667" i="6"/>
  <c r="O26156" i="6"/>
  <c r="O28642" i="6"/>
  <c r="O28786" i="6"/>
  <c r="O4967" i="6"/>
  <c r="O40548" i="6"/>
  <c r="O39512" i="6"/>
  <c r="O36603" i="6"/>
  <c r="O37022" i="6"/>
  <c r="O147" i="6"/>
  <c r="O33403" i="6"/>
  <c r="O3701" i="6"/>
  <c r="O6849" i="6"/>
  <c r="O8006" i="6"/>
  <c r="O8687" i="6"/>
  <c r="O1017" i="6"/>
  <c r="O1065" i="6"/>
  <c r="O1083" i="6"/>
  <c r="O2228" i="6"/>
  <c r="O2642" i="6"/>
  <c r="O3373" i="6"/>
  <c r="O3886" i="6"/>
  <c r="O5548" i="6"/>
  <c r="O7910" i="6"/>
  <c r="O8268" i="6"/>
  <c r="O8748" i="6"/>
  <c r="O17007" i="6"/>
  <c r="O19864" i="6"/>
  <c r="O20565" i="6"/>
  <c r="O37637" i="6"/>
  <c r="O37961" i="6"/>
  <c r="O40341" i="6"/>
  <c r="O1431" i="6"/>
  <c r="O3319" i="6"/>
  <c r="O15384" i="6"/>
  <c r="O18309" i="6"/>
  <c r="O25736" i="6"/>
  <c r="O36431" i="6"/>
  <c r="O36759" i="6"/>
  <c r="O38696" i="6"/>
  <c r="O40692" i="6"/>
  <c r="O747" i="6"/>
  <c r="O35948" i="6"/>
  <c r="O19528" i="6"/>
  <c r="O31491" i="6"/>
  <c r="O4726" i="6"/>
  <c r="O28287" i="6"/>
  <c r="O14046" i="6"/>
  <c r="O27652" i="6"/>
  <c r="O36541" i="6"/>
  <c r="O35847" i="6"/>
  <c r="O32731" i="6"/>
  <c r="O7807" i="6"/>
  <c r="O22028" i="6"/>
  <c r="O34531" i="6"/>
  <c r="O34772" i="6"/>
  <c r="O34087" i="6"/>
  <c r="O9646" i="6"/>
  <c r="O24511" i="6"/>
  <c r="O37575" i="6"/>
  <c r="O11313" i="6"/>
  <c r="O36233" i="6"/>
  <c r="O29135" i="6"/>
  <c r="O31334" i="6"/>
  <c r="O1411" i="6"/>
  <c r="O5012" i="6"/>
  <c r="O7871" i="6"/>
  <c r="O29078" i="6"/>
  <c r="O32692" i="6"/>
  <c r="O27151" i="6"/>
  <c r="O36648" i="6"/>
  <c r="O3222" i="6"/>
  <c r="O25564" i="6"/>
  <c r="O34573" i="6"/>
  <c r="O10763" i="6"/>
  <c r="O25383" i="6"/>
  <c r="O5423" i="6"/>
  <c r="O15358" i="6"/>
  <c r="O36023" i="6"/>
  <c r="O29643" i="6"/>
  <c r="O32780" i="6"/>
  <c r="O24860" i="6"/>
  <c r="O31248" i="6"/>
  <c r="O1412" i="6"/>
  <c r="O8396" i="6"/>
  <c r="O29142" i="6"/>
  <c r="O37878" i="6"/>
  <c r="O25794" i="6"/>
  <c r="O36078" i="6"/>
  <c r="O413" i="6"/>
  <c r="O5491" i="6"/>
  <c r="O5929" i="6"/>
  <c r="O37314" i="6"/>
  <c r="O82" i="6"/>
  <c r="O35176" i="6"/>
  <c r="O36587" i="6"/>
  <c r="O12902" i="6"/>
  <c r="O31898" i="6"/>
  <c r="O6226" i="6"/>
  <c r="O5330" i="6"/>
  <c r="O16046" i="6"/>
  <c r="O24679" i="6"/>
  <c r="O37218" i="6"/>
  <c r="O39224" i="6"/>
  <c r="O36803" i="6"/>
  <c r="O20905" i="6"/>
  <c r="O36269" i="6"/>
  <c r="O1930" i="6"/>
  <c r="O8980" i="6"/>
  <c r="O9265" i="6"/>
  <c r="O12705" i="6"/>
  <c r="O17441" i="6"/>
  <c r="O20591" i="6"/>
  <c r="O26083" i="6"/>
  <c r="O26269" i="6"/>
  <c r="O28408" i="6"/>
  <c r="O35657" i="6"/>
  <c r="O29248" i="6"/>
  <c r="O29383" i="6"/>
  <c r="O29983" i="6"/>
  <c r="O31917" i="6"/>
  <c r="O32302" i="6"/>
  <c r="O33901" i="6"/>
  <c r="O40655" i="6"/>
  <c r="O32263" i="6"/>
  <c r="O5056" i="6"/>
  <c r="O3525" i="6"/>
  <c r="O38855" i="6"/>
  <c r="O17425" i="6"/>
  <c r="O39450" i="6"/>
  <c r="O627" i="6"/>
  <c r="O17811" i="6"/>
  <c r="O35876" i="6"/>
  <c r="O24687" i="6"/>
  <c r="O2927" i="6"/>
  <c r="O28970" i="6"/>
  <c r="O33647" i="6"/>
  <c r="O18518" i="6"/>
  <c r="O33178" i="6"/>
  <c r="O33292" i="6"/>
  <c r="O26512" i="6"/>
  <c r="O21057" i="6"/>
  <c r="O9350" i="6"/>
  <c r="O10321" i="6"/>
  <c r="O16898" i="6"/>
  <c r="O26215" i="6"/>
  <c r="O28729" i="6"/>
  <c r="O28918" i="6"/>
  <c r="O35510" i="6"/>
  <c r="O587" i="6"/>
  <c r="O4209" i="6"/>
  <c r="O37932" i="6"/>
  <c r="O39167" i="6"/>
  <c r="O36397" i="6"/>
  <c r="O29819" i="6"/>
  <c r="O31231" i="6"/>
  <c r="O36349" i="6"/>
  <c r="O18762" i="6"/>
  <c r="O6395" i="6"/>
  <c r="O8392" i="6"/>
  <c r="O23634" i="6"/>
  <c r="O14268" i="6"/>
  <c r="O26384" i="6"/>
  <c r="O27859" i="6"/>
  <c r="O34992" i="6"/>
  <c r="O37051" i="6"/>
  <c r="O33498" i="6"/>
  <c r="O34308" i="6"/>
  <c r="O38634" i="6"/>
  <c r="O17787" i="6"/>
  <c r="O847" i="6"/>
  <c r="O21213" i="6"/>
  <c r="O36345" i="6"/>
  <c r="O36623" i="6"/>
  <c r="O36829" i="6"/>
  <c r="O37002" i="6"/>
  <c r="O37652" i="6"/>
  <c r="O29502" i="6"/>
  <c r="O13102" i="6"/>
  <c r="O1847" i="6"/>
  <c r="O28873" i="6"/>
  <c r="O29125" i="6"/>
  <c r="O33524" i="6"/>
  <c r="O32029" i="6"/>
  <c r="O24538" i="6"/>
  <c r="O6053" i="6"/>
  <c r="O15316" i="6"/>
  <c r="O18637" i="6"/>
  <c r="O29916" i="6"/>
  <c r="O33270" i="6"/>
  <c r="O40332" i="6"/>
  <c r="O39918" i="6"/>
  <c r="O19492" i="6"/>
  <c r="O34428" i="6"/>
  <c r="O36105" i="6"/>
  <c r="O39625" i="6"/>
  <c r="O8079" i="6"/>
  <c r="O9174" i="6"/>
  <c r="O22879" i="6"/>
  <c r="O35010" i="6"/>
  <c r="O1925" i="6"/>
  <c r="O9374" i="6"/>
  <c r="O35729" i="6"/>
  <c r="O19396" i="6"/>
  <c r="O35811" i="6"/>
  <c r="O34396" i="6"/>
  <c r="O19232" i="6"/>
  <c r="O38797" i="6"/>
  <c r="O19367" i="6"/>
  <c r="O4434" i="6"/>
  <c r="O7573" i="6"/>
  <c r="O31205" i="6"/>
  <c r="O35801" i="6"/>
  <c r="O37566" i="6"/>
  <c r="O22480" i="6"/>
  <c r="O28419" i="6"/>
  <c r="O22836" i="6"/>
  <c r="O5652" i="6"/>
  <c r="O3220" i="6"/>
  <c r="O5745" i="6"/>
  <c r="O7101" i="6"/>
  <c r="O1757" i="6"/>
  <c r="O4636" i="6"/>
  <c r="O26079" i="6"/>
  <c r="O36132" i="6"/>
  <c r="O36646" i="6"/>
  <c r="O36898" i="6"/>
  <c r="O14714" i="6"/>
  <c r="O19712" i="6"/>
  <c r="O10120" i="6"/>
  <c r="O26535" i="6"/>
  <c r="O27450" i="6"/>
  <c r="O28536" i="6"/>
  <c r="O34756" i="6"/>
  <c r="O34916" i="6"/>
  <c r="O39941" i="6"/>
  <c r="O5372" i="6"/>
  <c r="O34061" i="6"/>
  <c r="O797" i="6"/>
  <c r="O40307" i="6"/>
  <c r="O30918" i="6"/>
  <c r="O388" i="6"/>
  <c r="O1604" i="6"/>
  <c r="O2499" i="6"/>
  <c r="O4027" i="6"/>
  <c r="O4931" i="6"/>
  <c r="O5034" i="6"/>
  <c r="O8356" i="6"/>
  <c r="O18251" i="6"/>
  <c r="O28175" i="6"/>
  <c r="O34529" i="6"/>
  <c r="O32419" i="6"/>
  <c r="O39225" i="6"/>
  <c r="O38525" i="6"/>
  <c r="O17350" i="6"/>
  <c r="O13620" i="6"/>
  <c r="O11209" i="6"/>
  <c r="O26479" i="6"/>
  <c r="O27399" i="6"/>
  <c r="O34807" i="6"/>
  <c r="O149" i="6"/>
  <c r="O1029" i="6"/>
  <c r="O5272" i="6"/>
  <c r="O6378" i="6"/>
  <c r="O6870" i="6"/>
  <c r="O7236" i="6"/>
  <c r="O8840" i="6"/>
  <c r="O9068" i="6"/>
  <c r="O33719" i="6"/>
  <c r="O37045" i="6"/>
  <c r="O124" i="6"/>
  <c r="O12878" i="6"/>
  <c r="O3295" i="6"/>
  <c r="O36468" i="6"/>
  <c r="O4152" i="6"/>
  <c r="O35836" i="6"/>
  <c r="O36060" i="6"/>
  <c r="O36236" i="6"/>
  <c r="O36384" i="6"/>
  <c r="O13953" i="6"/>
  <c r="O35482" i="6"/>
  <c r="O28691" i="6"/>
  <c r="O30982" i="6"/>
  <c r="O30536" i="6"/>
  <c r="O33641" i="6"/>
  <c r="O1296" i="6"/>
  <c r="O35920" i="6"/>
  <c r="O36551" i="6"/>
  <c r="O37743" i="6"/>
  <c r="O8656" i="6"/>
  <c r="O39861" i="6"/>
  <c r="O17907" i="6"/>
  <c r="O6993" i="6"/>
  <c r="O250" i="6"/>
  <c r="O1556" i="6"/>
  <c r="O7726" i="6"/>
  <c r="O8819" i="6"/>
  <c r="O38626" i="6"/>
  <c r="O5620" i="6"/>
  <c r="O32791" i="6"/>
  <c r="O33751" i="6"/>
  <c r="O38329" i="6"/>
  <c r="O9122" i="6"/>
  <c r="O9405" i="6"/>
  <c r="O16126" i="6"/>
  <c r="O25555" i="6"/>
  <c r="O5380" i="6"/>
  <c r="O29618" i="6"/>
  <c r="O30468" i="6"/>
  <c r="O32633" i="6"/>
  <c r="O18656" i="6"/>
  <c r="O6789" i="6"/>
  <c r="O39940" i="6"/>
  <c r="O7140" i="6"/>
  <c r="O1149" i="6"/>
  <c r="O4637" i="6"/>
  <c r="O38822" i="6"/>
  <c r="O5581" i="6"/>
  <c r="O19486" i="6"/>
  <c r="O39171" i="6"/>
  <c r="O38894" i="6"/>
  <c r="O27167" i="6"/>
  <c r="O5934" i="6"/>
  <c r="O11614" i="6"/>
  <c r="O12768" i="6"/>
  <c r="O27244" i="6"/>
  <c r="O27336" i="6"/>
  <c r="O28650" i="6"/>
  <c r="O34780" i="6"/>
  <c r="O11016" i="6"/>
  <c r="O14195" i="6"/>
  <c r="O16984" i="6"/>
  <c r="O26556" i="6"/>
  <c r="O33692" i="6"/>
  <c r="O37975" i="6"/>
  <c r="O32510" i="6"/>
  <c r="O33941" i="6"/>
  <c r="O36406" i="6"/>
  <c r="O5314" i="6"/>
  <c r="O1889" i="6"/>
  <c r="O30818" i="6"/>
  <c r="O34023" i="6"/>
  <c r="O34368" i="6"/>
  <c r="O8087" i="6"/>
  <c r="O17693" i="6"/>
  <c r="O29100" i="6"/>
  <c r="O20618" i="6"/>
  <c r="O18335" i="6"/>
  <c r="O23977" i="6"/>
  <c r="O26024" i="6"/>
  <c r="O30699" i="6"/>
  <c r="O15510" i="6"/>
  <c r="O28573" i="6"/>
  <c r="O39676" i="6"/>
  <c r="O18500" i="6"/>
  <c r="O4582" i="6"/>
  <c r="O6664" i="6"/>
  <c r="O7009" i="6"/>
  <c r="O36199" i="6"/>
  <c r="O2229" i="6"/>
  <c r="O3323" i="6"/>
  <c r="O5151" i="6"/>
  <c r="O6310" i="6"/>
  <c r="O8936" i="6"/>
  <c r="O9319" i="6"/>
  <c r="O10210" i="6"/>
  <c r="O13717" i="6"/>
  <c r="O15149" i="6"/>
  <c r="O15896" i="6"/>
  <c r="O16223" i="6"/>
  <c r="O16540" i="6"/>
  <c r="O28106" i="6"/>
  <c r="O28392" i="6"/>
  <c r="O29435" i="6"/>
  <c r="O2979" i="6"/>
  <c r="O8148" i="6"/>
  <c r="O8394" i="6"/>
  <c r="O36557" i="6"/>
  <c r="O36731" i="6"/>
  <c r="O36802" i="6"/>
  <c r="O38998" i="6"/>
  <c r="O39333" i="6"/>
  <c r="O16881" i="6"/>
  <c r="O24643" i="6"/>
  <c r="O26935" i="6"/>
  <c r="O31104" i="6"/>
  <c r="O32149" i="6"/>
  <c r="O18385" i="6"/>
  <c r="O20786" i="6"/>
  <c r="O21226" i="6"/>
  <c r="O22778" i="6"/>
  <c r="O17769" i="6"/>
  <c r="O3256" i="6"/>
  <c r="O623" i="6"/>
  <c r="O640" i="6"/>
  <c r="O5790" i="6"/>
  <c r="O7492" i="6"/>
  <c r="O3920" i="6"/>
  <c r="O4707" i="6"/>
  <c r="O6721" i="6"/>
  <c r="O28635" i="6"/>
  <c r="O15071" i="6"/>
  <c r="O1106" i="6"/>
  <c r="O7837" i="6"/>
  <c r="O19160" i="6"/>
  <c r="O23769" i="6"/>
  <c r="O29113" i="6"/>
  <c r="O31606" i="6"/>
  <c r="O34049" i="6"/>
  <c r="O36778" i="6"/>
  <c r="O21574" i="6"/>
  <c r="O16914" i="6"/>
  <c r="O4864" i="6"/>
  <c r="O39559" i="6"/>
  <c r="O36811" i="6"/>
  <c r="O10226" i="6"/>
  <c r="O16001" i="6"/>
  <c r="O34054" i="6"/>
  <c r="O15387" i="6"/>
  <c r="O39589" i="6"/>
  <c r="O2306" i="6"/>
  <c r="O4972" i="6"/>
  <c r="O18719" i="6"/>
  <c r="O19465" i="6"/>
  <c r="O28884" i="6"/>
  <c r="O3644" i="6"/>
  <c r="O20374" i="6"/>
  <c r="O18310" i="6"/>
  <c r="O2163" i="6"/>
  <c r="O21747" i="6"/>
  <c r="O3494" i="6"/>
  <c r="O36719" i="6"/>
  <c r="O965" i="6"/>
  <c r="O13471" i="6"/>
  <c r="O23327" i="6"/>
  <c r="O911" i="6"/>
  <c r="O9318" i="6"/>
  <c r="O16360" i="6"/>
  <c r="O16500" i="6"/>
  <c r="O17462" i="6"/>
  <c r="O27272" i="6"/>
  <c r="O28297" i="6"/>
  <c r="O35021" i="6"/>
  <c r="O28100" i="6"/>
  <c r="O22123" i="6"/>
  <c r="O18571" i="6"/>
  <c r="O418" i="6"/>
  <c r="O4208" i="6"/>
  <c r="O7179" i="6"/>
  <c r="O28241" i="6"/>
  <c r="O33625" i="6"/>
  <c r="O8591" i="6"/>
  <c r="O12521" i="6"/>
  <c r="O8282" i="6"/>
  <c r="O36168" i="6"/>
  <c r="O20528" i="6"/>
  <c r="O25368" i="6"/>
  <c r="O15032" i="6"/>
  <c r="O1397" i="6"/>
  <c r="O19296" i="6"/>
  <c r="O36936" i="6"/>
  <c r="O22152" i="6"/>
  <c r="O30145" i="6"/>
  <c r="O32254" i="6"/>
  <c r="O32840" i="6"/>
  <c r="O1082" i="6"/>
  <c r="O7516" i="6"/>
  <c r="O7842" i="6"/>
  <c r="O3353" i="6"/>
  <c r="O38233" i="6"/>
  <c r="O8473" i="6"/>
  <c r="O8499" i="6"/>
  <c r="O18599" i="6"/>
  <c r="O24435" i="6"/>
  <c r="O1212" i="6"/>
  <c r="O3577" i="6"/>
  <c r="O37595" i="6"/>
  <c r="O1124" i="6"/>
  <c r="O7813" i="6"/>
  <c r="O8070" i="6"/>
  <c r="O10012" i="6"/>
  <c r="O13138" i="6"/>
  <c r="O13531" i="6"/>
  <c r="O35667" i="6"/>
  <c r="O7760" i="6"/>
  <c r="O920" i="6"/>
  <c r="O12311" i="6"/>
  <c r="O27252" i="6"/>
  <c r="O37816" i="6"/>
  <c r="O28998" i="6"/>
  <c r="O33924" i="6"/>
  <c r="O33212" i="6"/>
  <c r="O6852" i="6"/>
  <c r="O19471" i="6"/>
  <c r="O19474" i="6"/>
  <c r="O30521" i="6"/>
  <c r="O39568" i="6"/>
  <c r="O3818" i="6"/>
  <c r="O39660" i="6"/>
  <c r="O7791" i="6"/>
  <c r="O36197" i="6"/>
  <c r="O39521" i="6"/>
  <c r="O36617" i="6"/>
  <c r="O18223" i="6"/>
  <c r="O3742" i="6"/>
  <c r="O36261" i="6"/>
  <c r="O5522" i="6"/>
  <c r="O8083" i="6"/>
  <c r="O8595" i="6"/>
  <c r="O29249" i="6"/>
  <c r="O29385" i="6"/>
  <c r="O33213" i="6"/>
  <c r="O34520" i="6"/>
  <c r="O544" i="6"/>
  <c r="O28176" i="6"/>
  <c r="O2243" i="6"/>
  <c r="O21106" i="6"/>
  <c r="O35967" i="6"/>
  <c r="O25350" i="6"/>
  <c r="O20320" i="6"/>
  <c r="O12017" i="6"/>
  <c r="O14340" i="6"/>
  <c r="O29337" i="6"/>
  <c r="O28809" i="6"/>
  <c r="O33322" i="6"/>
  <c r="O33525" i="6"/>
  <c r="O34657" i="6"/>
  <c r="O8001" i="6"/>
  <c r="O38846" i="6"/>
  <c r="O11938" i="6"/>
  <c r="O12686" i="6"/>
  <c r="O20549" i="6"/>
  <c r="O20776" i="6"/>
  <c r="O23570" i="6"/>
  <c r="O16781" i="6"/>
  <c r="O39342" i="6"/>
  <c r="O29087" i="6"/>
  <c r="O30903" i="6"/>
  <c r="O23996" i="6"/>
  <c r="O39897" i="6"/>
  <c r="O725" i="6"/>
  <c r="O3681" i="6"/>
  <c r="O7472" i="6"/>
  <c r="O19593" i="6"/>
  <c r="O8410" i="6"/>
  <c r="O31781" i="6"/>
  <c r="O31941" i="6"/>
  <c r="O31351" i="6"/>
  <c r="O32937" i="6"/>
  <c r="O20194" i="6"/>
  <c r="O18252" i="6"/>
  <c r="O22647" i="6"/>
  <c r="O2064" i="6"/>
  <c r="O21176" i="6"/>
  <c r="O5440" i="6"/>
  <c r="O7745" i="6"/>
  <c r="O12387" i="6"/>
  <c r="O14642" i="6"/>
  <c r="O15861" i="6"/>
  <c r="O31549" i="6"/>
  <c r="O31751" i="6"/>
  <c r="O33996" i="6"/>
  <c r="O37057" i="6"/>
  <c r="O4258" i="6"/>
  <c r="O6479" i="6"/>
  <c r="O24787" i="6"/>
  <c r="O6033" i="6"/>
  <c r="O8729" i="6"/>
  <c r="O37805" i="6"/>
  <c r="O536" i="6"/>
  <c r="O29828" i="6"/>
  <c r="O26467" i="6"/>
  <c r="O36432" i="6"/>
  <c r="O368" i="6"/>
  <c r="O39661" i="6"/>
  <c r="O27575" i="6"/>
  <c r="O1587" i="6"/>
  <c r="O2284" i="6"/>
  <c r="O2788" i="6"/>
  <c r="O3638" i="6"/>
  <c r="O3683" i="6"/>
  <c r="O4181" i="6"/>
  <c r="O4504" i="6"/>
  <c r="O4515" i="6"/>
  <c r="O5437" i="6"/>
  <c r="O6092" i="6"/>
  <c r="O8510" i="6"/>
  <c r="O482" i="6"/>
  <c r="O2595" i="6"/>
  <c r="O2718" i="6"/>
  <c r="O36970" i="6"/>
  <c r="O11291" i="6"/>
  <c r="O5350" i="6"/>
  <c r="O5321" i="6"/>
  <c r="O28634" i="6"/>
  <c r="O37555" i="6"/>
  <c r="O1330" i="6"/>
  <c r="O2776" i="6"/>
  <c r="O3134" i="6"/>
  <c r="O5143" i="6"/>
  <c r="O38906" i="6"/>
  <c r="O33823" i="6"/>
  <c r="O35958" i="6"/>
  <c r="O36139" i="6"/>
  <c r="O37005" i="6"/>
  <c r="O37136" i="6"/>
  <c r="O210" i="6"/>
  <c r="O9243" i="6"/>
  <c r="O10288" i="6"/>
  <c r="O14201" i="6"/>
  <c r="O17122" i="6"/>
  <c r="O22750" i="6"/>
  <c r="O23740" i="6"/>
  <c r="O28555" i="6"/>
  <c r="O28738" i="6"/>
  <c r="O35131" i="6"/>
  <c r="O35327" i="6"/>
  <c r="O35567" i="6"/>
  <c r="O84" i="6"/>
  <c r="O11381" i="6"/>
  <c r="O20873" i="6"/>
  <c r="O21643" i="6"/>
  <c r="O26982" i="6"/>
  <c r="O490" i="6"/>
  <c r="O38072" i="6"/>
  <c r="O4031" i="6"/>
  <c r="O5540" i="6"/>
  <c r="O39469" i="6"/>
  <c r="O36049" i="6"/>
  <c r="O12678" i="6"/>
  <c r="O9142" i="6"/>
  <c r="O26548" i="6"/>
  <c r="O39909" i="6"/>
  <c r="O29005" i="6"/>
  <c r="O30026" i="6"/>
  <c r="O32087" i="6"/>
  <c r="O32810" i="6"/>
  <c r="O33056" i="6"/>
  <c r="O1682" i="6"/>
  <c r="O20954" i="6"/>
  <c r="O29683" i="6"/>
  <c r="O21625" i="6"/>
  <c r="O1583" i="6"/>
  <c r="O36025" i="6"/>
  <c r="O29854" i="6"/>
  <c r="O26882" i="6"/>
  <c r="O36059" i="6"/>
  <c r="O4336" i="6"/>
  <c r="O6337" i="6"/>
  <c r="O33997" i="6"/>
  <c r="O35900" i="6"/>
  <c r="O36092" i="6"/>
  <c r="O3517" i="6"/>
  <c r="O4742" i="6"/>
  <c r="O6630" i="6"/>
  <c r="O30684" i="6"/>
  <c r="O31382" i="6"/>
  <c r="O33603" i="6"/>
  <c r="O33720" i="6"/>
  <c r="O37146" i="6"/>
  <c r="O17560" i="6"/>
  <c r="O27200" i="6"/>
  <c r="O31169" i="6"/>
  <c r="O32293" i="6"/>
  <c r="O38663" i="6"/>
  <c r="O9790" i="6"/>
  <c r="O11317" i="6"/>
  <c r="O14608" i="6"/>
  <c r="O15714" i="6"/>
  <c r="O16954" i="6"/>
  <c r="O17154" i="6"/>
  <c r="O17184" i="6"/>
  <c r="O17227" i="6"/>
  <c r="O36624" i="6"/>
  <c r="O12093" i="6"/>
  <c r="O20867" i="6"/>
  <c r="O37755" i="6"/>
  <c r="O26095" i="6"/>
  <c r="O32449" i="6"/>
  <c r="O33325" i="6"/>
  <c r="O34332" i="6"/>
  <c r="O6044" i="6"/>
  <c r="O35053" i="6"/>
  <c r="O36122" i="6"/>
  <c r="O32713" i="6"/>
  <c r="O38973" i="6"/>
  <c r="O1358" i="6"/>
  <c r="O20042" i="6"/>
  <c r="O25789" i="6"/>
  <c r="O36812" i="6"/>
  <c r="O2116" i="6"/>
  <c r="O3997" i="6"/>
  <c r="O5689" i="6"/>
  <c r="O6631" i="6"/>
  <c r="O28758" i="6"/>
  <c r="O30151" i="6"/>
  <c r="O29799" i="6"/>
  <c r="O37984" i="6"/>
  <c r="O39339" i="6"/>
  <c r="O3998" i="6"/>
  <c r="O8543" i="6"/>
  <c r="O34683" i="6"/>
  <c r="O34745" i="6"/>
  <c r="O37653" i="6"/>
  <c r="O4689" i="6"/>
  <c r="O6147" i="6"/>
  <c r="O40306" i="6"/>
  <c r="O7784" i="6"/>
  <c r="O38530" i="6"/>
  <c r="O18763" i="6"/>
  <c r="O12667" i="6"/>
  <c r="O14534" i="6"/>
  <c r="O33267" i="6"/>
  <c r="O36415" i="6"/>
  <c r="O36535" i="6"/>
  <c r="O2835" i="6"/>
  <c r="O22273" i="6"/>
  <c r="O19061" i="6"/>
  <c r="O6130" i="6"/>
  <c r="O40002" i="6"/>
  <c r="O40336" i="6"/>
  <c r="O11237" i="6"/>
  <c r="O13678" i="6"/>
  <c r="O37546" i="6"/>
  <c r="O676" i="6"/>
  <c r="O8441" i="6"/>
  <c r="O8710" i="6"/>
  <c r="O8554" i="6"/>
  <c r="O8879" i="6"/>
  <c r="O10233" i="6"/>
  <c r="O28064" i="6"/>
  <c r="O28851" i="6"/>
  <c r="O29521" i="6"/>
  <c r="O29680" i="6"/>
  <c r="O32570" i="6"/>
  <c r="O32906" i="6"/>
  <c r="O35146" i="6"/>
  <c r="O36692" i="6"/>
  <c r="O38609" i="6"/>
  <c r="O40672" i="6"/>
  <c r="O34162" i="6"/>
  <c r="O19337" i="6"/>
  <c r="O36663" i="6"/>
  <c r="O36824" i="6"/>
  <c r="O1880" i="6"/>
  <c r="O3362" i="6"/>
  <c r="O24651" i="6"/>
  <c r="O9271" i="6"/>
  <c r="O17371" i="6"/>
  <c r="O28887" i="6"/>
  <c r="O35491" i="6"/>
  <c r="O37496" i="6"/>
  <c r="O37542" i="6"/>
  <c r="O1978" i="6"/>
  <c r="O2174" i="6"/>
  <c r="O3072" i="6"/>
  <c r="O30101" i="6"/>
  <c r="O31317" i="6"/>
  <c r="O40572" i="6"/>
  <c r="O301" i="6"/>
  <c r="O6303" i="6"/>
  <c r="O9647" i="6"/>
  <c r="O10359" i="6"/>
  <c r="O10460" i="6"/>
  <c r="O13029" i="6"/>
  <c r="O16744" i="6"/>
  <c r="O21980" i="6"/>
  <c r="O24572" i="6"/>
  <c r="O35224" i="6"/>
  <c r="O12882" i="6"/>
  <c r="O20254" i="6"/>
  <c r="O23656" i="6"/>
  <c r="O37672" i="6"/>
  <c r="O5798" i="6"/>
  <c r="O3653" i="6"/>
  <c r="O40732" i="6"/>
  <c r="O16698" i="6"/>
  <c r="O20440" i="6"/>
  <c r="O6944" i="6"/>
  <c r="O8171" i="6"/>
  <c r="O7894" i="6"/>
  <c r="O37852" i="6"/>
  <c r="O39281" i="6"/>
  <c r="O34172" i="6"/>
  <c r="O12527" i="6"/>
  <c r="O23649" i="6"/>
  <c r="O28639" i="6"/>
  <c r="O13752" i="6"/>
  <c r="O24635" i="6"/>
  <c r="O31650" i="6"/>
  <c r="O33962" i="6"/>
  <c r="O14787" i="6"/>
  <c r="O7242" i="6"/>
  <c r="O7619" i="6"/>
  <c r="O39470" i="6"/>
  <c r="O5351" i="6"/>
  <c r="O5399" i="6"/>
  <c r="O31577" i="6"/>
  <c r="O13270" i="6"/>
  <c r="O16621" i="6"/>
  <c r="O33300" i="6"/>
  <c r="O20922" i="6"/>
  <c r="O34197" i="6"/>
  <c r="O38407" i="6"/>
  <c r="O179" i="6"/>
  <c r="O4835" i="6"/>
  <c r="O39507" i="6"/>
  <c r="O5758" i="6"/>
  <c r="O31192" i="6"/>
  <c r="O8772" i="6"/>
  <c r="O4941" i="6"/>
  <c r="O7025" i="6"/>
  <c r="O16191" i="6"/>
  <c r="O1236" i="6"/>
  <c r="O36154" i="6"/>
  <c r="O16603" i="6"/>
  <c r="O33312" i="6"/>
  <c r="O469" i="6"/>
  <c r="O4231" i="6"/>
  <c r="O8132" i="6"/>
  <c r="O11751" i="6"/>
  <c r="O13169" i="6"/>
  <c r="O15228" i="6"/>
  <c r="O16799" i="6"/>
  <c r="O27021" i="6"/>
  <c r="O27761" i="6"/>
  <c r="O29264" i="6"/>
  <c r="O30927" i="6"/>
  <c r="O35739" i="6"/>
  <c r="O7483" i="6"/>
  <c r="O6495" i="6"/>
  <c r="O40368" i="6"/>
  <c r="O7319" i="6"/>
  <c r="O22000" i="6"/>
  <c r="O40741" i="6"/>
  <c r="O23701" i="6"/>
  <c r="O19343" i="6"/>
  <c r="O10733" i="6"/>
  <c r="O26453" i="6"/>
  <c r="O39459" i="6"/>
  <c r="O18162" i="6"/>
  <c r="O37621" i="6"/>
  <c r="O36787" i="6"/>
  <c r="O34451" i="6"/>
  <c r="O29203" i="6"/>
  <c r="O29691" i="6"/>
  <c r="O30760" i="6"/>
  <c r="O30825" i="6"/>
  <c r="O31218" i="6"/>
  <c r="O28016" i="6"/>
  <c r="O1959" i="6"/>
  <c r="O17418" i="6"/>
  <c r="O26306" i="6"/>
  <c r="O35506" i="6"/>
  <c r="O21186" i="6"/>
  <c r="O4708" i="6"/>
  <c r="O38691" i="6"/>
  <c r="O20303" i="6"/>
  <c r="O18495" i="6"/>
  <c r="O18549" i="6"/>
  <c r="O18610" i="6"/>
  <c r="O36323" i="6"/>
  <c r="O37023" i="6"/>
  <c r="O29053" i="6"/>
  <c r="O34513" i="6"/>
  <c r="O23233" i="6"/>
  <c r="O26045" i="6"/>
  <c r="O28779" i="6"/>
  <c r="O37444" i="6"/>
  <c r="O1156" i="6"/>
  <c r="O4709" i="6"/>
  <c r="O26837" i="6"/>
  <c r="O19134" i="6"/>
  <c r="O1649" i="6"/>
  <c r="O38355" i="6"/>
  <c r="O40488" i="6"/>
  <c r="O19021" i="6"/>
  <c r="O1855" i="6"/>
  <c r="O660" i="6"/>
  <c r="O3582" i="6"/>
  <c r="O3670" i="6"/>
  <c r="O4003" i="6"/>
  <c r="O8450" i="6"/>
  <c r="O37869" i="6"/>
  <c r="O29810" i="6"/>
  <c r="O30426" i="6"/>
  <c r="O39240" i="6"/>
  <c r="O26078" i="6"/>
  <c r="O36800" i="6"/>
  <c r="O13599" i="6"/>
  <c r="O14526" i="6"/>
  <c r="O16338" i="6"/>
  <c r="O21538" i="6"/>
  <c r="O23064" i="6"/>
  <c r="O26140" i="6"/>
  <c r="O27773" i="6"/>
  <c r="O8989" i="6"/>
  <c r="O35752" i="6"/>
  <c r="O1781" i="6"/>
  <c r="O3656" i="6"/>
  <c r="O18751" i="6"/>
  <c r="O33199" i="6"/>
  <c r="O2385" i="6"/>
  <c r="O25658" i="6"/>
  <c r="O28215" i="6"/>
  <c r="O6683" i="6"/>
  <c r="O22200" i="6"/>
  <c r="O39303" i="6"/>
  <c r="O19490" i="6"/>
  <c r="O17745" i="6"/>
  <c r="O25055" i="6"/>
  <c r="O18687" i="6"/>
  <c r="O26277" i="6"/>
  <c r="O659" i="6"/>
  <c r="O36029" i="6"/>
  <c r="O17442" i="6"/>
  <c r="O19725" i="6"/>
  <c r="O35225" i="6"/>
  <c r="O4992" i="6"/>
  <c r="O5690" i="6"/>
  <c r="O9877" i="6"/>
  <c r="O39781" i="6"/>
  <c r="O9970" i="6"/>
  <c r="O25252" i="6"/>
  <c r="O18668" i="6"/>
  <c r="O38560" i="6"/>
  <c r="O39981" i="6"/>
  <c r="O15072" i="6"/>
  <c r="O21360" i="6"/>
  <c r="O1923" i="6"/>
  <c r="O20857" i="6"/>
  <c r="O26341" i="6"/>
  <c r="O26774" i="6"/>
  <c r="O28111" i="6"/>
  <c r="O28169" i="6"/>
  <c r="O34757" i="6"/>
  <c r="O6924" i="6"/>
  <c r="O15683" i="6"/>
  <c r="O39560" i="6"/>
  <c r="O1675" i="6"/>
  <c r="O24416" i="6"/>
  <c r="O6470" i="6"/>
  <c r="O8813" i="6"/>
  <c r="O26813" i="6"/>
  <c r="O34897" i="6"/>
  <c r="O35129" i="6"/>
  <c r="O35646" i="6"/>
  <c r="O37340" i="6"/>
  <c r="O15804" i="6"/>
  <c r="O35294" i="6"/>
  <c r="O37239" i="6"/>
  <c r="O22574" i="6"/>
  <c r="O38256" i="6"/>
  <c r="O4077" i="6"/>
  <c r="O4943" i="6"/>
  <c r="O37605" i="6"/>
  <c r="O35425" i="6"/>
  <c r="O40497" i="6"/>
  <c r="O12903" i="6"/>
  <c r="O26871" i="6"/>
  <c r="O1340" i="6"/>
  <c r="O40096" i="6"/>
  <c r="O22245" i="6"/>
  <c r="O24236" i="6"/>
  <c r="O17798" i="6"/>
  <c r="O177" i="6"/>
  <c r="O11535" i="6"/>
  <c r="O29634" i="6"/>
  <c r="O31878" i="6"/>
  <c r="O32528" i="6"/>
  <c r="O22303" i="6"/>
  <c r="O2473" i="6"/>
  <c r="O40730" i="6"/>
  <c r="O513" i="6"/>
  <c r="O2749" i="6"/>
  <c r="O3872" i="6"/>
  <c r="O8086" i="6"/>
  <c r="O22242" i="6"/>
  <c r="O30990" i="6"/>
  <c r="O27955" i="6"/>
  <c r="O28136" i="6"/>
  <c r="O8943" i="6"/>
  <c r="O17010" i="6"/>
  <c r="O21495" i="6"/>
  <c r="O27927" i="6"/>
  <c r="O27939" i="6"/>
  <c r="O28041" i="6"/>
  <c r="O34620" i="6"/>
  <c r="O34824" i="6"/>
  <c r="O35233" i="6"/>
  <c r="O35336" i="6"/>
  <c r="O36619" i="6"/>
  <c r="O18737" i="6"/>
  <c r="O32336" i="6"/>
  <c r="O34355" i="6"/>
  <c r="O40682" i="6"/>
  <c r="O26549" i="6"/>
  <c r="O36552" i="6"/>
  <c r="O33721" i="6"/>
  <c r="O39493" i="6"/>
  <c r="O38279" i="6"/>
  <c r="O29291" i="6"/>
  <c r="O20749" i="6"/>
  <c r="O21636" i="6"/>
  <c r="O24125" i="6"/>
  <c r="O24145" i="6"/>
  <c r="O33484" i="6"/>
  <c r="O33526" i="6"/>
  <c r="O35366" i="6"/>
  <c r="O36020" i="6"/>
  <c r="O9251" i="6"/>
  <c r="O26412" i="6"/>
  <c r="O28740" i="6"/>
  <c r="O6832" i="6"/>
  <c r="O13508" i="6"/>
  <c r="O19124" i="6"/>
  <c r="O18305" i="6"/>
  <c r="O7415" i="6"/>
  <c r="O29692" i="6"/>
  <c r="O794" i="6"/>
  <c r="O30394" i="6"/>
  <c r="O3700" i="6"/>
  <c r="O40737" i="6"/>
  <c r="O4185" i="6"/>
  <c r="O37120" i="6"/>
  <c r="O29115" i="6"/>
  <c r="O33500" i="6"/>
  <c r="O4576" i="6"/>
  <c r="O4670" i="6"/>
  <c r="O791" i="6"/>
  <c r="O4649" i="6"/>
  <c r="O8771" i="6"/>
  <c r="O9513" i="6"/>
  <c r="O12737" i="6"/>
  <c r="O17156" i="6"/>
  <c r="O22635" i="6"/>
  <c r="O23454" i="6"/>
  <c r="O28700" i="6"/>
  <c r="O34805" i="6"/>
  <c r="O37376" i="6"/>
  <c r="O37403" i="6"/>
  <c r="O31030" i="6"/>
  <c r="O32933" i="6"/>
  <c r="O22669" i="6"/>
  <c r="O39194" i="6"/>
  <c r="O31552" i="6"/>
  <c r="O39434" i="6"/>
  <c r="O18238" i="6"/>
  <c r="O23504" i="6"/>
  <c r="O8867" i="6"/>
  <c r="O28223" i="6"/>
  <c r="O28701" i="6"/>
  <c r="O8868" i="6"/>
  <c r="O15481" i="6"/>
  <c r="O501" i="6"/>
  <c r="O37924" i="6"/>
  <c r="O32245" i="6"/>
  <c r="O703" i="6"/>
  <c r="O5494" i="6"/>
  <c r="O5663" i="6"/>
  <c r="O428" i="6"/>
  <c r="O8405" i="6"/>
  <c r="O56" i="6"/>
  <c r="O8269" i="6"/>
  <c r="O10512" i="6"/>
  <c r="O15038" i="6"/>
  <c r="O35452" i="6"/>
  <c r="O38286" i="6"/>
  <c r="O17047" i="6"/>
  <c r="O21263" i="6"/>
  <c r="O24036" i="6"/>
  <c r="O6" i="6"/>
  <c r="O29731" i="6"/>
  <c r="O4994" i="6"/>
  <c r="O27645" i="6"/>
  <c r="O9184" i="6"/>
  <c r="O15779" i="6"/>
  <c r="O35375" i="6"/>
  <c r="O37422" i="6"/>
  <c r="O1871" i="6"/>
  <c r="O1992" i="6"/>
  <c r="O1013" i="6"/>
  <c r="O39282" i="6"/>
  <c r="O14635" i="6"/>
  <c r="O24971" i="6"/>
  <c r="O9524" i="6"/>
  <c r="O10540" i="6"/>
  <c r="O17155" i="6"/>
  <c r="O31969" i="6"/>
  <c r="O9671" i="6"/>
  <c r="O11939" i="6"/>
  <c r="O35699" i="6"/>
  <c r="O19466" i="6"/>
  <c r="O6817" i="6"/>
  <c r="O10707" i="6"/>
  <c r="O16567" i="6"/>
  <c r="O28520" i="6"/>
  <c r="O37203" i="6"/>
  <c r="O2912" i="6"/>
  <c r="O3467" i="6"/>
  <c r="O5128" i="6"/>
  <c r="O6360" i="6"/>
  <c r="O6920" i="6"/>
  <c r="O7448" i="6"/>
  <c r="O7748" i="6"/>
  <c r="O8174" i="6"/>
  <c r="O37065" i="6"/>
  <c r="O8802" i="6"/>
  <c r="O36990" i="6"/>
  <c r="O5759" i="6"/>
  <c r="O8028" i="6"/>
  <c r="O4256" i="6"/>
  <c r="O3169" i="6"/>
  <c r="O4333" i="6"/>
  <c r="O5103" i="6"/>
  <c r="O9161" i="6"/>
  <c r="O30556" i="6"/>
  <c r="O37368" i="6"/>
  <c r="O38704" i="6"/>
  <c r="O40050" i="6"/>
  <c r="O17379" i="6"/>
  <c r="O8387" i="6"/>
  <c r="O1637" i="6"/>
  <c r="O4607" i="6"/>
  <c r="O1615" i="6"/>
  <c r="O4981" i="6"/>
  <c r="O5787" i="6"/>
  <c r="O6485" i="6"/>
  <c r="O34433" i="6"/>
  <c r="O38191" i="6"/>
  <c r="O7881" i="6"/>
  <c r="O36545" i="6"/>
  <c r="O34124" i="6"/>
  <c r="O3776" i="6"/>
  <c r="O6490" i="6"/>
  <c r="O9545" i="6"/>
  <c r="O12643" i="6"/>
  <c r="O15796" i="6"/>
  <c r="O16078" i="6"/>
  <c r="O20930" i="6"/>
  <c r="O22133" i="6"/>
  <c r="O25602" i="6"/>
  <c r="O25852" i="6"/>
  <c r="O33874" i="6"/>
  <c r="O35507" i="6"/>
  <c r="O37445" i="6"/>
  <c r="O38982" i="6"/>
  <c r="O37744" i="6"/>
  <c r="O19059" i="6"/>
  <c r="O30091" i="6"/>
  <c r="O30998" i="6"/>
  <c r="O31074" i="6"/>
  <c r="O31793" i="6"/>
  <c r="O31891" i="6"/>
  <c r="O33578" i="6"/>
  <c r="O33892" i="6"/>
  <c r="O38806" i="6"/>
  <c r="O36017" i="6"/>
  <c r="O5708" i="6"/>
  <c r="O37686" i="6"/>
  <c r="O38177" i="6"/>
  <c r="O18566" i="6"/>
  <c r="O2120" i="6"/>
  <c r="O485" i="6"/>
  <c r="O28811" i="6"/>
  <c r="O6597" i="6"/>
  <c r="O6708" i="6"/>
  <c r="O19078" i="6"/>
  <c r="O14793" i="6"/>
  <c r="O23553" i="6"/>
  <c r="O17790" i="6"/>
  <c r="O18203" i="6"/>
  <c r="O36768" i="6"/>
  <c r="O2042" i="6"/>
  <c r="O2901" i="6"/>
  <c r="O29456" i="6"/>
  <c r="O4631" i="6"/>
  <c r="O18589" i="6"/>
  <c r="O8765" i="6"/>
  <c r="O38122" i="6"/>
  <c r="O18908" i="6"/>
  <c r="O1445" i="6"/>
  <c r="O29105" i="6"/>
  <c r="O2447" i="6"/>
  <c r="O16848" i="6"/>
  <c r="O27101" i="6"/>
  <c r="O28288" i="6"/>
  <c r="O29701" i="6"/>
  <c r="O30626" i="6"/>
  <c r="O33440" i="6"/>
  <c r="O17564" i="6"/>
  <c r="O35889" i="6"/>
  <c r="O24861" i="6"/>
  <c r="O35218" i="6"/>
  <c r="O37610" i="6"/>
  <c r="O7314" i="6"/>
  <c r="O3590" i="6"/>
  <c r="O2795" i="6"/>
  <c r="O17391" i="6"/>
  <c r="O35776" i="6"/>
  <c r="O8651" i="6"/>
  <c r="O603" i="6"/>
  <c r="O36923" i="6"/>
  <c r="O4010" i="6"/>
  <c r="O31285" i="6"/>
  <c r="O32608" i="6"/>
  <c r="O32926" i="6"/>
  <c r="O38098" i="6"/>
  <c r="O976" i="6"/>
  <c r="O3293" i="6"/>
  <c r="O19434" i="6"/>
  <c r="O4688" i="6"/>
  <c r="O6790" i="6"/>
  <c r="O8164" i="6"/>
  <c r="O1097" i="6"/>
  <c r="O6293" i="6"/>
  <c r="O27502" i="6"/>
  <c r="O18015" i="6"/>
  <c r="O25446" i="6"/>
  <c r="O40115" i="6"/>
  <c r="O438" i="6"/>
  <c r="O38550" i="6"/>
  <c r="O36882" i="6"/>
  <c r="O23730" i="6"/>
  <c r="O26113" i="6"/>
  <c r="O5840" i="6"/>
  <c r="O23469" i="6"/>
  <c r="O38469" i="6"/>
  <c r="O2119" i="6"/>
  <c r="O19308" i="6"/>
  <c r="O10266" i="6"/>
  <c r="O36924" i="6"/>
  <c r="O8115" i="6"/>
  <c r="O5365" i="6"/>
  <c r="O22204" i="6"/>
  <c r="O35817" i="6"/>
  <c r="O36104" i="6"/>
  <c r="O9019" i="6"/>
  <c r="O28433" i="6"/>
  <c r="O35636" i="6"/>
  <c r="O37475" i="6"/>
  <c r="O37576" i="6"/>
  <c r="O39724" i="6"/>
  <c r="O29484" i="6"/>
  <c r="O36971" i="6"/>
  <c r="O38358" i="6"/>
  <c r="O32648" i="6"/>
  <c r="O33118" i="6"/>
  <c r="O39907" i="6"/>
  <c r="O6024" i="6"/>
  <c r="O11264" i="6"/>
  <c r="O16435" i="6"/>
  <c r="O35571" i="6"/>
  <c r="O36018" i="6"/>
  <c r="O7756" i="6"/>
  <c r="O7304" i="6"/>
  <c r="O40082" i="6"/>
  <c r="O1557" i="6"/>
  <c r="O8907" i="6"/>
  <c r="O26164" i="6"/>
  <c r="O35593" i="6"/>
  <c r="O4463" i="6"/>
  <c r="O470" i="6"/>
  <c r="O1683" i="6"/>
  <c r="O37069" i="6"/>
  <c r="O8233" i="6"/>
  <c r="O19853" i="6"/>
  <c r="O25" i="6"/>
  <c r="O12319" i="6"/>
  <c r="O14245" i="6"/>
  <c r="O16307" i="6"/>
  <c r="O17414" i="6"/>
  <c r="O17514" i="6"/>
  <c r="O28668" i="6"/>
  <c r="O39969" i="6"/>
  <c r="O34937" i="6"/>
  <c r="O17926" i="6"/>
  <c r="O37769" i="6"/>
  <c r="O19407" i="6"/>
  <c r="O25595" i="6"/>
  <c r="O3207" i="6"/>
  <c r="O6526" i="6"/>
  <c r="O30196" i="6"/>
  <c r="O32787" i="6"/>
  <c r="O33757" i="6"/>
  <c r="O38088" i="6"/>
  <c r="O1172" i="6"/>
  <c r="O2851" i="6"/>
  <c r="O5565" i="6"/>
  <c r="O6418" i="6"/>
  <c r="O8254" i="6"/>
  <c r="O8579" i="6"/>
  <c r="O693" i="6"/>
  <c r="O5049" i="6"/>
  <c r="O18197" i="6"/>
  <c r="O39045" i="6"/>
  <c r="O26989" i="6"/>
  <c r="O37626" i="6"/>
  <c r="O38220" i="6"/>
  <c r="O25256" i="6"/>
  <c r="O249" i="6"/>
  <c r="O7462" i="6"/>
  <c r="O10182" i="6"/>
  <c r="O12004" i="6"/>
  <c r="O12672" i="6"/>
  <c r="O15360" i="6"/>
  <c r="O17018" i="6"/>
  <c r="O29368" i="6"/>
  <c r="O32202" i="6"/>
  <c r="O28608" i="6"/>
  <c r="O28859" i="6"/>
  <c r="O37381" i="6"/>
  <c r="O17405" i="6"/>
  <c r="O12857" i="6"/>
  <c r="O18348" i="6"/>
  <c r="O38427" i="6"/>
  <c r="O37096" i="6"/>
  <c r="O19107" i="6"/>
  <c r="O25703" i="6"/>
  <c r="O1270" i="6"/>
  <c r="O1504" i="6"/>
  <c r="O2995" i="6"/>
  <c r="O5191" i="6"/>
  <c r="O35988" i="6"/>
  <c r="O4537" i="6"/>
  <c r="O38156" i="6"/>
  <c r="O20000" i="6"/>
  <c r="O17690" i="6"/>
  <c r="O36821" i="6"/>
  <c r="O37134" i="6"/>
  <c r="O4147" i="6"/>
  <c r="O7521" i="6"/>
  <c r="O7577" i="6"/>
  <c r="O40710" i="6"/>
  <c r="O30052" i="6"/>
  <c r="O18239" i="6"/>
  <c r="O8313" i="6"/>
  <c r="O11664" i="6"/>
  <c r="O16138" i="6"/>
  <c r="O29096" i="6"/>
  <c r="O31135" i="6"/>
  <c r="O36183" i="6"/>
  <c r="O7202" i="6"/>
  <c r="O3234" i="6"/>
  <c r="O31993" i="6"/>
  <c r="O27643" i="6"/>
  <c r="O29418" i="6"/>
  <c r="O18776" i="6"/>
  <c r="O5455" i="6"/>
  <c r="O40047" i="6"/>
  <c r="O6321" i="6"/>
  <c r="O15122" i="6"/>
  <c r="O1086" i="6"/>
  <c r="O32079" i="6"/>
  <c r="O40554" i="6"/>
  <c r="O9075" i="6"/>
  <c r="O15421" i="6"/>
  <c r="O16870" i="6"/>
  <c r="O34476" i="6"/>
  <c r="O2734" i="6"/>
  <c r="O26087" i="6"/>
  <c r="O37126" i="6"/>
  <c r="O33406" i="6"/>
  <c r="O5316" i="6"/>
  <c r="O19171" i="6"/>
  <c r="O1489" i="6"/>
  <c r="O5658" i="6"/>
  <c r="O2868" i="6"/>
  <c r="O7352" i="6"/>
  <c r="O26688" i="6"/>
  <c r="O34272" i="6"/>
  <c r="O37302" i="6"/>
  <c r="O21646" i="6"/>
  <c r="O36457" i="6"/>
  <c r="O39390" i="6"/>
  <c r="O29652" i="6"/>
  <c r="O31406" i="6"/>
  <c r="O32693" i="6"/>
  <c r="O6111" i="6"/>
  <c r="O38616" i="6"/>
  <c r="O30785" i="6"/>
  <c r="O8347" i="6"/>
  <c r="O3247" i="6"/>
  <c r="O26838" i="6"/>
  <c r="O28612" i="6"/>
  <c r="O34966" i="6"/>
  <c r="O37454" i="6"/>
  <c r="O40209" i="6"/>
  <c r="O6008" i="6"/>
  <c r="O27675" i="6"/>
  <c r="O34976" i="6"/>
  <c r="O7267" i="6"/>
  <c r="O7629" i="6"/>
  <c r="O31422" i="6"/>
  <c r="O34253" i="6"/>
  <c r="O21672" i="6"/>
  <c r="O32820" i="6"/>
  <c r="O23253" i="6"/>
  <c r="O25951" i="6"/>
  <c r="O3930" i="6"/>
  <c r="O35540" i="6"/>
  <c r="O3365" i="6"/>
  <c r="O22021" i="6"/>
  <c r="O34139" i="6"/>
  <c r="O8488" i="6"/>
  <c r="O8366" i="6"/>
  <c r="O38089" i="6"/>
  <c r="O38593" i="6"/>
  <c r="O40301" i="6"/>
  <c r="O36735" i="6"/>
  <c r="O19135" i="6"/>
  <c r="O11851" i="6"/>
  <c r="O12233" i="6"/>
  <c r="O17415" i="6"/>
  <c r="O32313" i="6"/>
  <c r="O35767" i="6"/>
  <c r="O1529" i="6"/>
  <c r="O22934" i="6"/>
  <c r="O24791" i="6"/>
  <c r="O36202" i="6"/>
  <c r="O36388" i="6"/>
  <c r="O36706" i="6"/>
  <c r="O5063" i="6"/>
  <c r="O8388" i="6"/>
  <c r="O33285" i="6"/>
  <c r="O18769" i="6"/>
  <c r="O7902" i="6"/>
  <c r="O11760" i="6"/>
  <c r="O1273" i="6"/>
  <c r="O35942" i="6"/>
  <c r="O36752" i="6"/>
  <c r="O33711" i="6"/>
  <c r="O40703" i="6"/>
  <c r="O26885" i="6"/>
  <c r="O12180" i="6"/>
  <c r="O8908" i="6"/>
  <c r="O15209" i="6"/>
  <c r="O20911" i="6"/>
  <c r="O30244" i="6"/>
  <c r="O30716" i="6"/>
  <c r="O18638" i="6"/>
  <c r="O9013" i="6"/>
  <c r="O28352" i="6"/>
  <c r="O34791" i="6"/>
  <c r="O3177" i="6"/>
  <c r="O1564" i="6"/>
  <c r="O1584" i="6"/>
  <c r="O4036" i="6"/>
  <c r="O1477" i="6"/>
  <c r="O1521" i="6"/>
  <c r="O40715" i="6"/>
  <c r="O26210" i="6"/>
  <c r="O981" i="6"/>
  <c r="O5323" i="6"/>
  <c r="O33229" i="6"/>
  <c r="O294" i="6"/>
  <c r="O873" i="6"/>
  <c r="O1608" i="6"/>
  <c r="O3052" i="6"/>
  <c r="O3061" i="6"/>
  <c r="O3534" i="6"/>
  <c r="O6511" i="6"/>
  <c r="O6671" i="6"/>
  <c r="O6704" i="6"/>
  <c r="O38850" i="6"/>
  <c r="O38974" i="6"/>
  <c r="O671" i="6"/>
  <c r="O1629" i="6"/>
  <c r="O1894" i="6"/>
  <c r="O2281" i="6"/>
  <c r="O2930" i="6"/>
  <c r="O3598" i="6"/>
  <c r="O3601" i="6"/>
  <c r="O5292" i="6"/>
  <c r="O5622" i="6"/>
  <c r="O6083" i="6"/>
  <c r="O6088" i="6"/>
  <c r="O6203" i="6"/>
  <c r="O7718" i="6"/>
  <c r="O8062" i="6"/>
  <c r="O23194" i="6"/>
  <c r="O38107" i="6"/>
  <c r="O38720" i="6"/>
  <c r="O7931" i="6"/>
  <c r="O30508" i="6"/>
  <c r="O17678" i="6"/>
  <c r="O4153" i="6"/>
  <c r="O4922" i="6"/>
  <c r="O25063" i="6"/>
  <c r="O26233" i="6"/>
  <c r="O3978" i="6"/>
  <c r="O7082" i="6"/>
  <c r="O9365" i="6"/>
  <c r="O1371" i="6"/>
  <c r="O3436" i="6"/>
  <c r="O36550" i="6"/>
  <c r="O3696" i="6"/>
  <c r="O9850" i="6"/>
  <c r="O17481" i="6"/>
  <c r="O26177" i="6"/>
  <c r="O34979" i="6"/>
  <c r="O35693" i="6"/>
  <c r="O39617" i="6"/>
  <c r="O6437" i="6"/>
  <c r="O10434" i="6"/>
  <c r="O38433" i="6"/>
  <c r="O1522" i="6"/>
  <c r="O6025" i="6"/>
  <c r="O9183" i="6"/>
  <c r="O27406" i="6"/>
  <c r="O27510" i="6"/>
  <c r="O34840" i="6"/>
  <c r="O35683" i="6"/>
  <c r="O37526" i="6"/>
  <c r="O22066" i="6"/>
  <c r="O26854" i="6"/>
  <c r="O27287" i="6"/>
  <c r="O21842" i="6"/>
  <c r="O31653" i="6"/>
  <c r="O26977" i="6"/>
  <c r="O36295" i="6"/>
  <c r="O36362" i="6"/>
  <c r="O38081" i="6"/>
  <c r="O21511" i="6"/>
  <c r="O11254" i="6"/>
  <c r="O19994" i="6"/>
  <c r="O4332" i="6"/>
  <c r="O18558" i="6"/>
  <c r="O2404" i="6"/>
  <c r="O5373" i="6"/>
  <c r="O16283" i="6"/>
  <c r="O5101" i="6"/>
  <c r="O1869" i="6"/>
  <c r="O8475" i="6"/>
  <c r="O31668" i="6"/>
  <c r="O17660" i="6"/>
  <c r="O17661" i="6"/>
  <c r="O27400" i="6"/>
  <c r="O1302" i="6"/>
  <c r="O18302" i="6"/>
  <c r="O20964" i="6"/>
  <c r="O24547" i="6"/>
  <c r="O37855" i="6"/>
  <c r="O1067" i="6"/>
  <c r="O29209" i="6"/>
  <c r="O31240" i="6"/>
  <c r="O36442" i="6"/>
  <c r="O35758" i="6"/>
  <c r="O15462" i="6"/>
  <c r="O9423" i="6"/>
  <c r="O28659" i="6"/>
  <c r="O35437" i="6"/>
  <c r="O37179" i="6"/>
  <c r="O3102" i="6"/>
  <c r="O7950" i="6"/>
  <c r="O30435" i="6"/>
  <c r="O6896" i="6"/>
  <c r="O26431" i="6"/>
  <c r="O38576" i="6"/>
  <c r="O29855" i="6"/>
  <c r="O30874" i="6"/>
  <c r="O33241" i="6"/>
  <c r="O3127" i="6"/>
  <c r="O6062" i="6"/>
  <c r="O7162" i="6"/>
  <c r="O39985" i="6"/>
  <c r="O11106" i="6"/>
  <c r="O24375" i="6"/>
  <c r="O4007" i="6"/>
  <c r="O4098" i="6"/>
  <c r="O17868" i="6"/>
  <c r="O36885" i="6"/>
  <c r="O6504" i="6"/>
  <c r="O7428" i="6"/>
  <c r="O342" i="6"/>
  <c r="O1646" i="6"/>
  <c r="O2779" i="6"/>
  <c r="O3368" i="6"/>
  <c r="O6646" i="6"/>
  <c r="O6873" i="6"/>
  <c r="O11158" i="6"/>
  <c r="O12241" i="6"/>
  <c r="O16077" i="6"/>
  <c r="O23978" i="6"/>
  <c r="O30754" i="6"/>
  <c r="O38895" i="6"/>
  <c r="O33398" i="6"/>
  <c r="O6729" i="6"/>
  <c r="O39195" i="6"/>
  <c r="O5118" i="6"/>
  <c r="O20098" i="6"/>
  <c r="O25799" i="6"/>
  <c r="O19769" i="6"/>
  <c r="O237" i="6"/>
  <c r="O30518" i="6"/>
  <c r="O34492" i="6"/>
  <c r="O20695" i="6"/>
  <c r="O7761" i="6"/>
  <c r="O19038" i="6"/>
  <c r="O5764" i="6"/>
  <c r="O4629" i="6"/>
  <c r="O32637" i="6"/>
  <c r="O31298" i="6"/>
  <c r="O29" i="6"/>
  <c r="O28869" i="6"/>
  <c r="O28937" i="6"/>
  <c r="O1352" i="6"/>
  <c r="O3962" i="6"/>
  <c r="O8021" i="6"/>
  <c r="O775" i="6"/>
  <c r="O9209" i="6"/>
  <c r="O37142" i="6"/>
  <c r="O40711" i="6"/>
  <c r="O34582" i="6"/>
  <c r="O5119" i="6"/>
  <c r="O851" i="6"/>
  <c r="O18577" i="6"/>
  <c r="O28358" i="6"/>
  <c r="O28919" i="6"/>
  <c r="O34621" i="6"/>
  <c r="O37766" i="6"/>
  <c r="O19152" i="6"/>
  <c r="O20507" i="6"/>
  <c r="O36637" i="6"/>
  <c r="O39072" i="6"/>
  <c r="O18501" i="6"/>
  <c r="O33000" i="6"/>
  <c r="O2714" i="6"/>
  <c r="O36165" i="6"/>
  <c r="O33950" i="6"/>
  <c r="O18153" i="6"/>
  <c r="O20997" i="6"/>
  <c r="O34077" i="6"/>
  <c r="O36287" i="6"/>
  <c r="O11279" i="6"/>
  <c r="O14456" i="6"/>
  <c r="O22155" i="6"/>
  <c r="O38916" i="6"/>
  <c r="O34196" i="6"/>
  <c r="O17797" i="6"/>
  <c r="O36339" i="6"/>
  <c r="O13978" i="6"/>
  <c r="O25646" i="6"/>
  <c r="O36128" i="6"/>
  <c r="O6603" i="6"/>
  <c r="O4961" i="6"/>
  <c r="O7646" i="6"/>
  <c r="O5424" i="6"/>
  <c r="O1047" i="6"/>
  <c r="O1105" i="6"/>
  <c r="O27233" i="6"/>
  <c r="O30826" i="6"/>
  <c r="O30853" i="6"/>
  <c r="O31809" i="6"/>
  <c r="O37039" i="6"/>
  <c r="O6866" i="6"/>
  <c r="O32900" i="6"/>
  <c r="O2128" i="6"/>
  <c r="O4939" i="6"/>
  <c r="O7316" i="6"/>
  <c r="O7362" i="6"/>
  <c r="O40631" i="6"/>
  <c r="O11221" i="6"/>
  <c r="O26400" i="6"/>
  <c r="O28874" i="6"/>
  <c r="O39026" i="6"/>
  <c r="O8588" i="6"/>
  <c r="O39288" i="6"/>
  <c r="O17772" i="6"/>
  <c r="O19989" i="6"/>
  <c r="O20085" i="6"/>
  <c r="O14279" i="6"/>
  <c r="O3526" i="6"/>
  <c r="O4591" i="6"/>
  <c r="O14570" i="6"/>
  <c r="O40148" i="6"/>
  <c r="O5192" i="6"/>
  <c r="O6153" i="6"/>
  <c r="O4970" i="6"/>
  <c r="O617" i="6"/>
  <c r="O1092" i="6"/>
  <c r="O1165" i="6"/>
  <c r="O1255" i="6"/>
  <c r="O2410" i="6"/>
  <c r="O2603" i="6"/>
  <c r="O3709" i="6"/>
  <c r="O4099" i="6"/>
  <c r="O5820" i="6"/>
  <c r="O5848" i="6"/>
  <c r="O6489" i="6"/>
  <c r="O9997" i="6"/>
  <c r="O37828" i="6"/>
  <c r="O38251" i="6"/>
  <c r="O7916" i="6"/>
  <c r="O36745" i="6"/>
  <c r="O38944" i="6"/>
  <c r="O34526" i="6"/>
  <c r="O32294" i="6"/>
  <c r="O33486" i="6"/>
  <c r="O34158" i="6"/>
  <c r="O2059" i="6"/>
  <c r="O2357" i="6"/>
  <c r="O8447" i="6"/>
  <c r="O11668" i="6"/>
  <c r="O12229" i="6"/>
  <c r="O11745" i="6"/>
  <c r="O23470" i="6"/>
  <c r="O1206" i="6"/>
  <c r="O5626" i="6"/>
  <c r="O7353" i="6"/>
  <c r="O18918" i="6"/>
  <c r="O26616" i="6"/>
  <c r="O6455" i="6"/>
  <c r="O31602" i="6"/>
  <c r="O28251" i="6"/>
  <c r="O35820" i="6"/>
  <c r="O35448" i="6"/>
  <c r="O37437" i="6"/>
  <c r="O634" i="6"/>
  <c r="O2465" i="6"/>
  <c r="O12522" i="6"/>
  <c r="O30573" i="6"/>
  <c r="O34216" i="6"/>
  <c r="O36296" i="6"/>
  <c r="O36508" i="6"/>
  <c r="O18923" i="6"/>
  <c r="O27130" i="6"/>
  <c r="O5005" i="6"/>
  <c r="O33265" i="6"/>
  <c r="O33643" i="6"/>
  <c r="O3677" i="6"/>
  <c r="O5290" i="6"/>
  <c r="O39455" i="6"/>
  <c r="O40687" i="6"/>
  <c r="O188" i="6"/>
  <c r="O10994" i="6"/>
  <c r="O16243" i="6"/>
  <c r="O33786" i="6"/>
  <c r="O34316" i="6"/>
  <c r="O37511" i="6"/>
  <c r="O35534" i="6"/>
  <c r="O28436" i="6"/>
  <c r="O37047" i="6"/>
  <c r="O29801" i="6"/>
  <c r="O3149" i="6"/>
  <c r="O5362" i="6"/>
  <c r="O26293" i="6"/>
  <c r="O36794" i="6"/>
  <c r="O18284" i="6"/>
  <c r="O17679" i="6"/>
  <c r="O5556" i="6"/>
  <c r="O32236" i="6"/>
  <c r="O1359" i="6"/>
  <c r="O2307" i="6"/>
  <c r="O3454" i="6"/>
  <c r="O7230" i="6"/>
  <c r="O13825" i="6"/>
  <c r="O15444" i="6"/>
  <c r="O35150" i="6"/>
  <c r="O38970" i="6"/>
  <c r="O38997" i="6"/>
  <c r="O39359" i="6"/>
  <c r="O39879" i="6"/>
  <c r="O40252" i="6"/>
  <c r="O35965" i="6"/>
  <c r="O38737" i="6"/>
  <c r="O3361" i="6"/>
  <c r="O11968" i="6"/>
  <c r="O2441" i="6"/>
  <c r="O3866" i="6"/>
  <c r="O5638" i="6"/>
  <c r="O8239" i="6"/>
  <c r="O35331" i="6"/>
  <c r="O4324" i="6"/>
  <c r="O37017" i="6"/>
  <c r="O39843" i="6"/>
  <c r="O18085" i="6"/>
  <c r="O7560" i="6"/>
  <c r="O9118" i="6"/>
  <c r="O37354" i="6"/>
  <c r="O5608" i="6"/>
  <c r="O9694" i="6"/>
  <c r="O39725" i="6"/>
  <c r="O8564" i="6"/>
  <c r="O18298" i="6"/>
  <c r="O14897" i="6"/>
  <c r="O21498" i="6"/>
  <c r="O22143" i="6"/>
  <c r="O6888" i="6"/>
  <c r="O14325" i="6"/>
  <c r="O1203" i="6"/>
  <c r="O1705" i="6"/>
  <c r="O2903" i="6"/>
  <c r="O7895" i="6"/>
  <c r="O804" i="6"/>
  <c r="O8097" i="6"/>
  <c r="O24298" i="6"/>
  <c r="O14531" i="6"/>
  <c r="O14545" i="6"/>
  <c r="O29473" i="6"/>
  <c r="O9868" i="6"/>
  <c r="O40104" i="6"/>
  <c r="O7471" i="6"/>
  <c r="O7339" i="6"/>
  <c r="O1609" i="6"/>
  <c r="O1704" i="6"/>
  <c r="O2329" i="6"/>
  <c r="O2460" i="6"/>
  <c r="O4997" i="6"/>
  <c r="O5699" i="6"/>
  <c r="O6979" i="6"/>
  <c r="O239" i="6"/>
  <c r="O4710" i="6"/>
  <c r="O9282" i="6"/>
  <c r="O12111" i="6"/>
  <c r="O17498" i="6"/>
  <c r="O26782" i="6"/>
  <c r="O28574" i="6"/>
  <c r="O35132" i="6"/>
  <c r="O35372" i="6"/>
  <c r="O9860" i="6"/>
  <c r="O29098" i="6"/>
  <c r="O32517" i="6"/>
  <c r="O33121" i="6"/>
  <c r="O33987" i="6"/>
  <c r="O32008" i="6"/>
  <c r="O36972" i="6"/>
  <c r="O3588" i="6"/>
  <c r="O7612" i="6"/>
  <c r="O10076" i="6"/>
  <c r="O9478" i="6"/>
  <c r="O11186" i="6"/>
  <c r="O5079" i="6"/>
  <c r="O1265" i="6"/>
  <c r="O38178" i="6"/>
  <c r="O17615" i="6"/>
  <c r="O1166" i="6"/>
  <c r="O4179" i="6"/>
  <c r="O6112" i="6"/>
  <c r="O869" i="6"/>
  <c r="O29205" i="6"/>
  <c r="O36995" i="6"/>
  <c r="O9189" i="6"/>
  <c r="O12693" i="6"/>
  <c r="O13156" i="6"/>
  <c r="O13321" i="6"/>
  <c r="O14316" i="6"/>
  <c r="O35067" i="6"/>
  <c r="O35189" i="6"/>
  <c r="O35406" i="6"/>
  <c r="O13052" i="6"/>
  <c r="O8204" i="6"/>
  <c r="O2033" i="6"/>
  <c r="O27486" i="6"/>
  <c r="O5084" i="6"/>
  <c r="O39773" i="6"/>
  <c r="O9803" i="6"/>
  <c r="O26174" i="6"/>
  <c r="O26203" i="6"/>
  <c r="O35248" i="6"/>
  <c r="O35612" i="6"/>
  <c r="O35753" i="6"/>
  <c r="O37245" i="6"/>
  <c r="O38959" i="6"/>
  <c r="O2893" i="6"/>
  <c r="O8420" i="6"/>
  <c r="O12663" i="6"/>
  <c r="O26966" i="6"/>
  <c r="O29068" i="6"/>
  <c r="O3152" i="6"/>
  <c r="O10655" i="6"/>
  <c r="O11593" i="6"/>
  <c r="O629" i="6"/>
  <c r="O8074" i="6"/>
  <c r="O33463" i="6"/>
  <c r="O1541" i="6"/>
  <c r="O6169" i="6"/>
  <c r="O18581" i="6"/>
  <c r="O18814" i="6"/>
  <c r="O18092" i="6"/>
  <c r="O12629" i="6"/>
  <c r="O1506" i="6"/>
  <c r="O40157" i="6"/>
  <c r="O18519" i="6"/>
  <c r="O27078" i="6"/>
  <c r="O17345" i="6"/>
  <c r="O28776" i="6"/>
  <c r="O35647" i="6"/>
  <c r="O35740" i="6"/>
  <c r="O36366" i="6"/>
  <c r="O4118" i="6"/>
  <c r="O19882" i="6"/>
  <c r="O21036" i="6"/>
  <c r="O40147" i="6"/>
  <c r="O12646" i="6"/>
  <c r="O20844" i="6"/>
  <c r="O25910" i="6"/>
  <c r="O31589" i="6"/>
  <c r="O855" i="6"/>
  <c r="O1710" i="6"/>
  <c r="O1728" i="6"/>
  <c r="O3999" i="6"/>
  <c r="O6573" i="6"/>
  <c r="O12582" i="6"/>
  <c r="O30152" i="6"/>
  <c r="O35724" i="6"/>
  <c r="O9224" i="6"/>
  <c r="O580" i="6"/>
  <c r="O36309" i="6"/>
  <c r="O37220" i="6"/>
  <c r="O3406" i="6"/>
  <c r="O4386" i="6"/>
  <c r="O5659" i="6"/>
  <c r="O27658" i="6"/>
  <c r="O13894" i="6"/>
  <c r="O15058" i="6"/>
  <c r="O15317" i="6"/>
  <c r="O24976" i="6"/>
  <c r="O19008" i="6"/>
  <c r="O19145" i="6"/>
  <c r="O1774" i="6"/>
  <c r="O2416" i="6"/>
  <c r="O3751" i="6"/>
  <c r="O4217" i="6"/>
  <c r="O4430" i="6"/>
  <c r="O5886" i="6"/>
  <c r="O7610" i="6"/>
  <c r="O514" i="6"/>
  <c r="O5693" i="6"/>
  <c r="O5802" i="6"/>
  <c r="O38580" i="6"/>
  <c r="O2179" i="6"/>
  <c r="O21043" i="6"/>
  <c r="O23299" i="6"/>
  <c r="O34701" i="6"/>
  <c r="O36324" i="6"/>
  <c r="O6132" i="6"/>
  <c r="O8063" i="6"/>
  <c r="O39524" i="6"/>
  <c r="O1368" i="6"/>
  <c r="O1282" i="6"/>
  <c r="O31704" i="6"/>
  <c r="O32150" i="6"/>
  <c r="O32589" i="6"/>
  <c r="O38093" i="6"/>
  <c r="O17902" i="6"/>
  <c r="O11362" i="6"/>
  <c r="O12430" i="6"/>
  <c r="O19827" i="6"/>
  <c r="O7879" i="6"/>
  <c r="O3197" i="6"/>
  <c r="O9794" i="6"/>
  <c r="O8010" i="6"/>
  <c r="O2826" i="6"/>
  <c r="O26241" i="6"/>
  <c r="O28479" i="6"/>
  <c r="O34598" i="6"/>
  <c r="O11397" i="6"/>
  <c r="O21875" i="6"/>
  <c r="O22816" i="6"/>
  <c r="O28883" i="6"/>
  <c r="O31113" i="6"/>
  <c r="O31835" i="6"/>
  <c r="O35601" i="6"/>
  <c r="O20971" i="6"/>
  <c r="O1400" i="6"/>
  <c r="O24688" i="6"/>
  <c r="O5851" i="6"/>
  <c r="O7719" i="6"/>
  <c r="O39046" i="6"/>
  <c r="O40544" i="6"/>
  <c r="O26288" i="6"/>
  <c r="O4470" i="6"/>
  <c r="O19879" i="6"/>
  <c r="O29099" i="6"/>
  <c r="O20791" i="6"/>
  <c r="O18783" i="6"/>
  <c r="O8546" i="6"/>
  <c r="O162" i="6"/>
  <c r="O17428" i="6"/>
  <c r="O35761" i="6"/>
  <c r="O7685" i="6"/>
  <c r="O35972" i="6"/>
  <c r="O36950" i="6"/>
  <c r="O27387" i="6"/>
  <c r="O940" i="6"/>
  <c r="O8333" i="6"/>
  <c r="O5393" i="6"/>
  <c r="O32571" i="6"/>
  <c r="O37590" i="6"/>
  <c r="O10743" i="6"/>
  <c r="O18232" i="6"/>
  <c r="O1292" i="6"/>
  <c r="O9115" i="6"/>
  <c r="O17337" i="6"/>
  <c r="O25386" i="6"/>
  <c r="O35185" i="6"/>
  <c r="O4232" i="6"/>
  <c r="O8143" i="6"/>
  <c r="O18213" i="6"/>
  <c r="O28244" i="6"/>
  <c r="O39599" i="6"/>
  <c r="O36450" i="6"/>
  <c r="O30090" i="6"/>
  <c r="O7976" i="6"/>
  <c r="O13736" i="6"/>
  <c r="O6562" i="6"/>
  <c r="O38838" i="6"/>
  <c r="O3934" i="6"/>
  <c r="O18741" i="6"/>
  <c r="O19512" i="6"/>
  <c r="O3495" i="6"/>
  <c r="O32674" i="6"/>
  <c r="O37180" i="6"/>
  <c r="O25131" i="6"/>
  <c r="O20441" i="6"/>
  <c r="O25984" i="6"/>
  <c r="O12748" i="6"/>
  <c r="O35818" i="6"/>
  <c r="O38278" i="6"/>
  <c r="O31621" i="6"/>
  <c r="O4956" i="6"/>
  <c r="O27388" i="6"/>
  <c r="O5765" i="6"/>
  <c r="O2330" i="6"/>
  <c r="O7852" i="6"/>
  <c r="O20927" i="6"/>
  <c r="O10519" i="6"/>
  <c r="O12132" i="6"/>
  <c r="O14317" i="6"/>
  <c r="O16084" i="6"/>
  <c r="O22125" i="6"/>
  <c r="O26148" i="6"/>
  <c r="O28822" i="6"/>
  <c r="O35260" i="6"/>
  <c r="O35376" i="6"/>
  <c r="O25546" i="6"/>
  <c r="O29922" i="6"/>
  <c r="O30040" i="6"/>
  <c r="O33009" i="6"/>
  <c r="O33249" i="6"/>
  <c r="O39840" i="6"/>
  <c r="O40266" i="6"/>
  <c r="O2566" i="6"/>
  <c r="O40006" i="6"/>
  <c r="O6038" i="6"/>
  <c r="O12624" i="6"/>
  <c r="O15083" i="6"/>
  <c r="O26216" i="6"/>
  <c r="O27965" i="6"/>
  <c r="O36720" i="6"/>
  <c r="O28235" i="6"/>
  <c r="O4632" i="6"/>
  <c r="O31530" i="6"/>
  <c r="O31778" i="6"/>
  <c r="O40265" i="6"/>
  <c r="O36237" i="6"/>
  <c r="O36718" i="6"/>
  <c r="O15172" i="6"/>
  <c r="O4520" i="6"/>
  <c r="O39912" i="6"/>
  <c r="O40070" i="6"/>
  <c r="O38041" i="6"/>
  <c r="O31743" i="6"/>
  <c r="O1848" i="6"/>
  <c r="O2311" i="6"/>
  <c r="O2940" i="6"/>
  <c r="O3225" i="6"/>
  <c r="O12185" i="6"/>
  <c r="O13372" i="6"/>
  <c r="O13503" i="6"/>
  <c r="O14397" i="6"/>
  <c r="O15326" i="6"/>
  <c r="O16125" i="6"/>
  <c r="O16416" i="6"/>
  <c r="O16544" i="6"/>
  <c r="O17306" i="6"/>
  <c r="O27493" i="6"/>
  <c r="O27945" i="6"/>
  <c r="O34841" i="6"/>
  <c r="O37509" i="6"/>
  <c r="O713" i="6"/>
  <c r="O1463" i="6"/>
  <c r="O119" i="6"/>
  <c r="O4399" i="6"/>
  <c r="O36625" i="6"/>
  <c r="O8627" i="6"/>
  <c r="O1478" i="6"/>
  <c r="O2121" i="6"/>
  <c r="O30042" i="6"/>
  <c r="O3624" i="6"/>
  <c r="O73" i="6"/>
  <c r="O10345" i="6"/>
  <c r="O11271" i="6"/>
  <c r="O14388" i="6"/>
  <c r="O26162" i="6"/>
  <c r="O27064" i="6"/>
  <c r="O28791" i="6"/>
  <c r="O2501" i="6"/>
  <c r="O40057" i="6"/>
  <c r="O19015" i="6"/>
  <c r="O7106" i="6"/>
  <c r="O32677" i="6"/>
  <c r="O24216" i="6"/>
  <c r="O15815" i="6"/>
  <c r="O27141" i="6"/>
  <c r="O28123" i="6"/>
  <c r="O7176" i="6"/>
  <c r="O2054" i="6"/>
  <c r="O7868" i="6"/>
  <c r="O22188" i="6"/>
  <c r="O1426" i="6"/>
  <c r="O4516" i="6"/>
  <c r="O5871" i="6"/>
  <c r="O30734" i="6"/>
  <c r="O34070" i="6"/>
  <c r="O321" i="6"/>
  <c r="O2710" i="6"/>
  <c r="O3383" i="6"/>
  <c r="O8034" i="6"/>
  <c r="O39844" i="6"/>
  <c r="O8920" i="6"/>
  <c r="O11051" i="6"/>
  <c r="O34551" i="6"/>
  <c r="O38823" i="6"/>
  <c r="O33094" i="6"/>
  <c r="O24646" i="6"/>
  <c r="O17783" i="6"/>
  <c r="O38589" i="6"/>
  <c r="O5950" i="6"/>
  <c r="O15167" i="6"/>
  <c r="O27936" i="6"/>
  <c r="O12500" i="6"/>
  <c r="O15150" i="6"/>
  <c r="O20536" i="6"/>
  <c r="O23227" i="6"/>
  <c r="O27774" i="6"/>
  <c r="O28870" i="6"/>
  <c r="O35000" i="6"/>
  <c r="O35488" i="6"/>
  <c r="O37377" i="6"/>
  <c r="O26041" i="6"/>
  <c r="O9022" i="6"/>
  <c r="O15523" i="6"/>
  <c r="O15989" i="6"/>
  <c r="O21159" i="6"/>
  <c r="O22051" i="6"/>
  <c r="O23981" i="6"/>
  <c r="O26242" i="6"/>
  <c r="O9981" i="6"/>
  <c r="O20365" i="6"/>
  <c r="O19417" i="6"/>
  <c r="O2711" i="6"/>
  <c r="O6836" i="6"/>
  <c r="O4564" i="6"/>
  <c r="O6247" i="6"/>
  <c r="O29664" i="6"/>
  <c r="O34166" i="6"/>
  <c r="O5532" i="6"/>
  <c r="O6079" i="6"/>
  <c r="O6763" i="6"/>
  <c r="O30604" i="6"/>
  <c r="O38019" i="6"/>
  <c r="O14258" i="6"/>
  <c r="O38157" i="6"/>
  <c r="O6734" i="6"/>
  <c r="O8124" i="6"/>
  <c r="O3922" i="6"/>
  <c r="O516" i="6"/>
  <c r="O6351" i="6"/>
  <c r="O30722" i="6"/>
  <c r="O30743" i="6"/>
  <c r="O39694" i="6"/>
  <c r="O24457" i="6"/>
  <c r="O24940" i="6"/>
  <c r="O4382" i="6"/>
  <c r="O6520" i="6"/>
  <c r="O1208" i="6"/>
  <c r="O3518" i="6"/>
  <c r="O2333" i="6"/>
  <c r="O3379" i="6"/>
  <c r="O8357" i="6"/>
  <c r="O39838" i="6"/>
  <c r="O10141" i="6"/>
  <c r="O10953" i="6"/>
  <c r="O12065" i="6"/>
  <c r="O25212" i="6"/>
  <c r="O27622" i="6"/>
  <c r="O29867" i="6"/>
  <c r="O31084" i="6"/>
  <c r="O31259" i="6"/>
  <c r="O33734" i="6"/>
  <c r="O34066" i="6"/>
  <c r="O40717" i="6"/>
  <c r="O17407" i="6"/>
  <c r="O34658" i="6"/>
  <c r="O34659" i="6"/>
  <c r="O35257" i="6"/>
  <c r="O37205" i="6"/>
  <c r="O38712" i="6"/>
  <c r="O29962" i="6"/>
  <c r="O29966" i="6"/>
  <c r="O837" i="6"/>
  <c r="O3498" i="6"/>
  <c r="O4889" i="6"/>
  <c r="O7846" i="6"/>
  <c r="O29177" i="6"/>
  <c r="O3823" i="6"/>
  <c r="O34718" i="6"/>
  <c r="O35208" i="6"/>
  <c r="O35326" i="6"/>
  <c r="O37274" i="6"/>
  <c r="O18700" i="6"/>
  <c r="O5375" i="6"/>
  <c r="O36096" i="6"/>
  <c r="O3238" i="6"/>
  <c r="O18752" i="6"/>
  <c r="O39047" i="6"/>
  <c r="O8808" i="6"/>
  <c r="O10698" i="6"/>
  <c r="O24439" i="6"/>
  <c r="O14923" i="6"/>
  <c r="O38313" i="6"/>
  <c r="O14014" i="6"/>
  <c r="O39029" i="6"/>
  <c r="O31011" i="6"/>
  <c r="O24647" i="6"/>
  <c r="O6990" i="6"/>
  <c r="O5458" i="6"/>
  <c r="O6237" i="6"/>
  <c r="O6905" i="6"/>
  <c r="O15958" i="6"/>
  <c r="O23132" i="6"/>
  <c r="O13846" i="6"/>
  <c r="O8757" i="6"/>
  <c r="O3617" i="6"/>
  <c r="O22575" i="6"/>
  <c r="O4103" i="6"/>
  <c r="O39031" i="6"/>
  <c r="O36316" i="6"/>
  <c r="O3733" i="6"/>
  <c r="O13645" i="6"/>
  <c r="O35379" i="6"/>
  <c r="O31131" i="6"/>
  <c r="O35890" i="6"/>
  <c r="O27412" i="6"/>
  <c r="O28272" i="6"/>
  <c r="O37516" i="6"/>
  <c r="O14363" i="6"/>
  <c r="O2340" i="6"/>
  <c r="O3704" i="6"/>
  <c r="O4000" i="6"/>
  <c r="O9090" i="6"/>
  <c r="O9244" i="6"/>
  <c r="O9295" i="6"/>
  <c r="O17433" i="6"/>
  <c r="O17480" i="6"/>
  <c r="O27812" i="6"/>
  <c r="O28702" i="6"/>
  <c r="O35408" i="6"/>
  <c r="O31810" i="6"/>
  <c r="O5895" i="6"/>
  <c r="O40073" i="6"/>
  <c r="O8448" i="6"/>
  <c r="O38505" i="6"/>
  <c r="O27569" i="6"/>
  <c r="O23862" i="6"/>
  <c r="O28724" i="6"/>
  <c r="O37231" i="6"/>
  <c r="O5908" i="6"/>
  <c r="O4874" i="6"/>
  <c r="O39518" i="6"/>
  <c r="O7136" i="6"/>
  <c r="O20932" i="6"/>
  <c r="O23015" i="6"/>
  <c r="O29823" i="6"/>
  <c r="O30592" i="6"/>
  <c r="O8971" i="6"/>
  <c r="O30545" i="6"/>
  <c r="O33233" i="6"/>
  <c r="O33278" i="6"/>
  <c r="O8692" i="6"/>
  <c r="O9851" i="6"/>
  <c r="O13945" i="6"/>
  <c r="O25975" i="6"/>
  <c r="O31436" i="6"/>
  <c r="O37289" i="6"/>
  <c r="O8363" i="6"/>
  <c r="O40034" i="6"/>
  <c r="O1881" i="6"/>
  <c r="O3424" i="6"/>
  <c r="O4630" i="6"/>
  <c r="O39675" i="6"/>
  <c r="O14196" i="6"/>
  <c r="O25286" i="6"/>
  <c r="O18815" i="6"/>
  <c r="O38276" i="6"/>
  <c r="O5251" i="6"/>
  <c r="O39379" i="6"/>
  <c r="O1324" i="6"/>
  <c r="O6762" i="6"/>
  <c r="O36103" i="6"/>
  <c r="O39822" i="6"/>
  <c r="O6220" i="6"/>
  <c r="O1318" i="6"/>
  <c r="O3914" i="6"/>
  <c r="O32624" i="6"/>
  <c r="O34384" i="6"/>
  <c r="O39393" i="6"/>
  <c r="O9987" i="6"/>
  <c r="O21678" i="6"/>
  <c r="O171" i="6"/>
  <c r="O3795" i="6"/>
  <c r="O4951" i="6"/>
  <c r="O9190" i="6"/>
  <c r="O9315" i="6"/>
  <c r="O34608" i="6"/>
  <c r="O34949" i="6"/>
  <c r="O35456" i="6"/>
  <c r="O37285" i="6"/>
  <c r="O9434" i="6"/>
  <c r="O14206" i="6"/>
  <c r="O16965" i="6"/>
  <c r="O17505" i="6"/>
  <c r="O22788" i="6"/>
  <c r="O23961" i="6"/>
  <c r="O6833" i="6"/>
  <c r="O262" i="6"/>
  <c r="O1080" i="6"/>
  <c r="O1135" i="6"/>
  <c r="O2411" i="6"/>
  <c r="O5175" i="6"/>
  <c r="O8539" i="6"/>
  <c r="O38824" i="6"/>
  <c r="O39828" i="6"/>
  <c r="O22703" i="6"/>
  <c r="O21348" i="6"/>
  <c r="O4204" i="6"/>
  <c r="O37962" i="6"/>
  <c r="O38591" i="6"/>
  <c r="O32230" i="6"/>
  <c r="O38027" i="6"/>
  <c r="O9901" i="6"/>
  <c r="O12974" i="6"/>
  <c r="O29681" i="6"/>
  <c r="O29693" i="6"/>
  <c r="O33637" i="6"/>
  <c r="O34563" i="6"/>
  <c r="O10952" i="6"/>
  <c r="O26588" i="6"/>
  <c r="O27418" i="6"/>
  <c r="O28427" i="6"/>
  <c r="O37186" i="6"/>
  <c r="O32485" i="6"/>
  <c r="O33427" i="6"/>
  <c r="O39050" i="6"/>
  <c r="O39056" i="6"/>
  <c r="O40133" i="6"/>
  <c r="O28181" i="6"/>
  <c r="O41" i="6"/>
  <c r="O5998" i="6"/>
  <c r="O9321" i="6"/>
  <c r="O15946" i="6"/>
  <c r="O28196" i="6"/>
  <c r="O8736" i="6"/>
  <c r="O522" i="6"/>
  <c r="O155" i="6"/>
  <c r="O9120" i="6"/>
  <c r="O13237" i="6"/>
  <c r="O14644" i="6"/>
  <c r="O17463" i="6"/>
  <c r="O22719" i="6"/>
  <c r="O26179" i="6"/>
  <c r="O34349" i="6"/>
  <c r="O34802" i="6"/>
  <c r="O37305" i="6"/>
  <c r="O893" i="6"/>
  <c r="O3882" i="6"/>
  <c r="O7429" i="6"/>
  <c r="O5385" i="6"/>
  <c r="O8574" i="6"/>
  <c r="O38681" i="6"/>
  <c r="O6982" i="6"/>
  <c r="O5098" i="6"/>
  <c r="O30419" i="6"/>
  <c r="O3791" i="6"/>
  <c r="O9177" i="6"/>
  <c r="O28901" i="6"/>
  <c r="O35718" i="6"/>
  <c r="O36487" i="6"/>
  <c r="O36615" i="6"/>
  <c r="O31882" i="6"/>
  <c r="O35209" i="6"/>
  <c r="O35273" i="6"/>
  <c r="O38314" i="6"/>
  <c r="O27797" i="6"/>
  <c r="O5868" i="6"/>
  <c r="O22670" i="6"/>
  <c r="O894" i="6"/>
  <c r="O16172" i="6"/>
  <c r="O9550" i="6"/>
  <c r="O39334" i="6"/>
  <c r="O34425" i="6"/>
  <c r="O30372" i="6"/>
  <c r="O35317" i="6"/>
  <c r="O39013" i="6"/>
  <c r="O341" i="6"/>
  <c r="O8058" i="6"/>
  <c r="O10013" i="6"/>
  <c r="O13419" i="6"/>
  <c r="O15979" i="6"/>
  <c r="O27795" i="6"/>
  <c r="O28033" i="6"/>
  <c r="O28610" i="6"/>
  <c r="O29591" i="6"/>
  <c r="O30887" i="6"/>
  <c r="O33706" i="6"/>
  <c r="O40345" i="6"/>
  <c r="O1362" i="6"/>
  <c r="O271" i="6"/>
  <c r="O2083" i="6"/>
  <c r="O2738" i="6"/>
  <c r="O3170" i="6"/>
  <c r="O7613" i="6"/>
  <c r="O8157" i="6"/>
  <c r="O32157" i="6"/>
  <c r="O38734" i="6"/>
  <c r="O40603" i="6"/>
  <c r="O35966" i="6"/>
  <c r="O37032" i="6"/>
  <c r="O8084" i="6"/>
  <c r="O9418" i="6"/>
  <c r="O10806" i="6"/>
  <c r="O14988" i="6"/>
  <c r="O18317" i="6"/>
  <c r="O21848" i="6"/>
  <c r="O26823" i="6"/>
  <c r="O28480" i="6"/>
  <c r="O34692" i="6"/>
  <c r="O37259" i="6"/>
  <c r="O37360" i="6"/>
  <c r="O36963" i="6"/>
  <c r="O8265" i="6"/>
  <c r="O22088" i="6"/>
  <c r="O22192" i="6"/>
  <c r="O3899" i="6"/>
  <c r="O33827" i="6"/>
  <c r="O3268" i="6"/>
  <c r="O7921" i="6"/>
  <c r="O34502" i="6"/>
  <c r="O17901" i="6"/>
  <c r="O10777" i="6"/>
  <c r="O15296" i="6"/>
  <c r="O26169" i="6"/>
  <c r="O26342" i="6"/>
  <c r="O23408" i="6"/>
  <c r="O36946" i="6"/>
  <c r="O37135" i="6"/>
  <c r="O6970" i="6"/>
  <c r="O37768" i="6"/>
  <c r="O40426" i="6"/>
  <c r="O6548" i="6"/>
  <c r="O8994" i="6"/>
  <c r="O13934" i="6"/>
  <c r="O37396" i="6"/>
  <c r="O18244" i="6"/>
  <c r="O6617" i="6"/>
  <c r="O31930" i="6"/>
  <c r="O13992" i="6"/>
  <c r="O5823" i="6"/>
  <c r="O4041" i="6"/>
  <c r="O17982" i="6"/>
  <c r="O6784" i="6"/>
  <c r="O376" i="6"/>
  <c r="O8358" i="6"/>
  <c r="O667" i="6"/>
  <c r="O24716" i="6"/>
  <c r="O35063" i="6"/>
  <c r="O21435" i="6"/>
  <c r="O3259" i="6"/>
  <c r="O3697" i="6"/>
  <c r="O4018" i="6"/>
  <c r="O4832" i="6"/>
  <c r="O5408" i="6"/>
  <c r="O22868" i="6"/>
  <c r="O307" i="6"/>
  <c r="O1186" i="6"/>
  <c r="O2107" i="6"/>
  <c r="O2632" i="6"/>
  <c r="O3243" i="6"/>
  <c r="O3966" i="6"/>
  <c r="O4307" i="6"/>
  <c r="O4320" i="6"/>
  <c r="O4561" i="6"/>
  <c r="O4766" i="6"/>
  <c r="O5247" i="6"/>
  <c r="O6135" i="6"/>
  <c r="O6166" i="6"/>
  <c r="O6179" i="6"/>
  <c r="O6408" i="6"/>
  <c r="O7021" i="6"/>
  <c r="O7457" i="6"/>
  <c r="O7504" i="6"/>
  <c r="O7583" i="6"/>
  <c r="O8322" i="6"/>
  <c r="O8641" i="6"/>
  <c r="O38078" i="6"/>
  <c r="O38310" i="6"/>
  <c r="O40156" i="6"/>
  <c r="O40434" i="6"/>
  <c r="O1760" i="6"/>
  <c r="O5843" i="6"/>
  <c r="O8511" i="6"/>
  <c r="O11605" i="6"/>
  <c r="O28046" i="6"/>
  <c r="O39638" i="6"/>
  <c r="O4570" i="6"/>
  <c r="O17730" i="6"/>
  <c r="O3787" i="6"/>
  <c r="O16536" i="6"/>
  <c r="O37602" i="6"/>
  <c r="O29984" i="6"/>
  <c r="O1793" i="6"/>
  <c r="O28484" i="6"/>
  <c r="O35346" i="6"/>
  <c r="O29894" i="6"/>
  <c r="O28510" i="6"/>
  <c r="O28526" i="6"/>
  <c r="O4272" i="6"/>
  <c r="O10912" i="6"/>
  <c r="O14057" i="6"/>
  <c r="O16071" i="6"/>
  <c r="O16589" i="6"/>
  <c r="O26246" i="6"/>
  <c r="O26776" i="6"/>
  <c r="O33068" i="6"/>
  <c r="O34749" i="6"/>
  <c r="O35520" i="6"/>
  <c r="O30849" i="6"/>
  <c r="O33296" i="6"/>
  <c r="O33479" i="6"/>
  <c r="O38494" i="6"/>
  <c r="O3299" i="6"/>
  <c r="O37127" i="6"/>
  <c r="O36084" i="6"/>
  <c r="O10014" i="6"/>
  <c r="O7639" i="6"/>
  <c r="O17255" i="6"/>
  <c r="O25101" i="6"/>
  <c r="O2504" i="6"/>
  <c r="O39596" i="6"/>
  <c r="O19467" i="6"/>
  <c r="O2265" i="6"/>
  <c r="O5363" i="6"/>
  <c r="O31806" i="6"/>
  <c r="O33472" i="6"/>
  <c r="O30946" i="6"/>
  <c r="O37321" i="6"/>
  <c r="O38079" i="6"/>
  <c r="O39848" i="6"/>
  <c r="O33562" i="6"/>
  <c r="O38142" i="6"/>
  <c r="O8199" i="6"/>
  <c r="O36150" i="6"/>
  <c r="O2025" i="6"/>
  <c r="O3615" i="6"/>
  <c r="O5407" i="6"/>
  <c r="O6478" i="6"/>
  <c r="O36746" i="6"/>
  <c r="O402" i="6"/>
  <c r="O4571" i="6"/>
  <c r="O26237" i="6"/>
  <c r="O28797" i="6"/>
  <c r="O39964" i="6"/>
  <c r="O414" i="6"/>
  <c r="O6151" i="6"/>
  <c r="O36536" i="6"/>
  <c r="O2317" i="6"/>
  <c r="O39360" i="6"/>
  <c r="O31713" i="6"/>
  <c r="O1736" i="6"/>
  <c r="O4882" i="6"/>
  <c r="O7004" i="6"/>
  <c r="O1744" i="6"/>
  <c r="O5195" i="6"/>
  <c r="O6582" i="6"/>
  <c r="O6161" i="6"/>
  <c r="O7649" i="6"/>
  <c r="O7422" i="6"/>
  <c r="O18058" i="6"/>
  <c r="O37088" i="6"/>
  <c r="O19398" i="6"/>
  <c r="O1691" i="6"/>
  <c r="O9419" i="6"/>
  <c r="O35936" i="6"/>
  <c r="O40210" i="6"/>
  <c r="O31099" i="6"/>
  <c r="O37790" i="6"/>
  <c r="O29943" i="6"/>
  <c r="O32224" i="6"/>
  <c r="O33005" i="6"/>
  <c r="O6773" i="6"/>
  <c r="O2334" i="6"/>
  <c r="O7208" i="6"/>
  <c r="O1748" i="6"/>
  <c r="O3963" i="6"/>
  <c r="O7614" i="6"/>
  <c r="O38726" i="6"/>
  <c r="O39607" i="6"/>
  <c r="O21272" i="6"/>
  <c r="O12237" i="6"/>
  <c r="O37253" i="6"/>
  <c r="O40190" i="6"/>
  <c r="O22035" i="6"/>
  <c r="O24177" i="6"/>
  <c r="O1446" i="6"/>
  <c r="O36599" i="6"/>
  <c r="O38125" i="6"/>
  <c r="O25828" i="6"/>
  <c r="O36628" i="6"/>
  <c r="O661" i="6"/>
  <c r="O3290" i="6"/>
  <c r="O3679" i="6"/>
  <c r="O36485" i="6"/>
  <c r="O27303" i="6"/>
  <c r="O1862" i="6"/>
  <c r="O19690" i="6"/>
  <c r="O8283" i="6"/>
  <c r="O2142" i="6"/>
  <c r="O22246" i="6"/>
  <c r="O19480" i="6"/>
  <c r="O10544" i="6"/>
  <c r="O23133" i="6"/>
  <c r="O34884" i="6"/>
  <c r="O35509" i="6"/>
  <c r="O38425" i="6"/>
  <c r="O39520" i="6"/>
  <c r="O23601" i="6"/>
  <c r="O29783" i="6"/>
  <c r="O2562" i="6"/>
  <c r="O2909" i="6"/>
  <c r="O5586" i="6"/>
  <c r="O908" i="6"/>
  <c r="O928" i="6"/>
  <c r="O3446" i="6"/>
  <c r="O4119" i="6"/>
  <c r="O5516" i="6"/>
  <c r="O6034" i="6"/>
  <c r="O17376" i="6"/>
  <c r="O2148" i="6"/>
  <c r="O35872" i="6"/>
  <c r="O14002" i="6"/>
  <c r="O17223" i="6"/>
  <c r="O29644" i="6"/>
  <c r="O39383" i="6"/>
  <c r="O37172" i="6"/>
  <c r="O29847" i="6"/>
  <c r="O3941" i="6"/>
  <c r="O39695" i="6"/>
  <c r="O1196" i="6"/>
  <c r="O19450" i="6"/>
  <c r="O28855" i="6"/>
  <c r="O5144" i="6"/>
  <c r="O6103" i="6"/>
  <c r="O27570" i="6"/>
  <c r="O18303" i="6"/>
  <c r="O18904" i="6"/>
  <c r="O23293" i="6"/>
  <c r="O4627" i="6"/>
  <c r="O7632" i="6"/>
  <c r="O4579" i="6"/>
  <c r="O31970" i="6"/>
  <c r="O23196" i="6"/>
  <c r="O7445" i="6"/>
  <c r="O31046" i="6"/>
  <c r="O1658" i="6"/>
  <c r="O302" i="6"/>
  <c r="O843" i="6"/>
  <c r="O1074" i="6"/>
  <c r="O1814" i="6"/>
  <c r="O1841" i="6"/>
  <c r="O1875" i="6"/>
  <c r="O2084" i="6"/>
  <c r="O4433" i="6"/>
  <c r="O4628" i="6"/>
  <c r="O5038" i="6"/>
  <c r="O6190" i="6"/>
  <c r="O6530" i="6"/>
  <c r="O6925" i="6"/>
  <c r="O7454" i="6"/>
  <c r="O38426" i="6"/>
  <c r="O39869" i="6"/>
  <c r="O40738" i="6"/>
  <c r="O29292" i="6"/>
  <c r="O31640" i="6"/>
  <c r="O42" i="6"/>
  <c r="O34853" i="6"/>
  <c r="O24515" i="6"/>
  <c r="O8329" i="6"/>
  <c r="O34552" i="6"/>
  <c r="O37963" i="6"/>
  <c r="O39283" i="6"/>
  <c r="O8633" i="6"/>
  <c r="O36751" i="6"/>
  <c r="O36979" i="6"/>
  <c r="O40211" i="6"/>
  <c r="O38463" i="6"/>
  <c r="O415" i="6"/>
  <c r="O2869" i="6"/>
  <c r="O5042" i="6"/>
  <c r="O2619" i="6"/>
  <c r="O5254" i="6"/>
  <c r="O39337" i="6"/>
  <c r="O36010" i="6"/>
  <c r="O7474" i="6"/>
  <c r="O16343" i="6"/>
  <c r="O31630" i="6"/>
  <c r="O1912" i="6"/>
  <c r="O3796" i="6"/>
  <c r="O6029" i="6"/>
  <c r="O9356" i="6"/>
  <c r="O13901" i="6"/>
  <c r="O16988" i="6"/>
  <c r="O17397" i="6"/>
  <c r="O26997" i="6"/>
  <c r="O27676" i="6"/>
  <c r="O28067" i="6"/>
  <c r="O28531" i="6"/>
  <c r="O28747" i="6"/>
  <c r="O28803" i="6"/>
  <c r="O28852" i="6"/>
  <c r="O35489" i="6"/>
  <c r="O35604" i="6"/>
  <c r="O37929" i="6"/>
  <c r="O32977" i="6"/>
  <c r="O34006" i="6"/>
  <c r="O34244" i="6"/>
  <c r="O1214" i="6"/>
  <c r="O912" i="6"/>
  <c r="O30827" i="6"/>
  <c r="O21709" i="6"/>
  <c r="O38753" i="6"/>
  <c r="O37090" i="6"/>
  <c r="O37945" i="6"/>
  <c r="O6651" i="6"/>
  <c r="O39382" i="6"/>
  <c r="O29470" i="6"/>
  <c r="O30694" i="6"/>
  <c r="O39922" i="6"/>
  <c r="O39308" i="6"/>
  <c r="O8016" i="6"/>
  <c r="O12035" i="6"/>
  <c r="O16550" i="6"/>
  <c r="O20690" i="6"/>
  <c r="O22913" i="6"/>
  <c r="O32657" i="6"/>
  <c r="O454" i="6"/>
  <c r="O30803" i="6"/>
  <c r="O20160" i="6"/>
  <c r="O11242" i="6"/>
  <c r="O17354" i="6"/>
  <c r="O36640" i="6"/>
  <c r="O36781" i="6"/>
  <c r="O30493" i="6"/>
  <c r="O30557" i="6"/>
  <c r="O31861" i="6"/>
  <c r="O32063" i="6"/>
  <c r="O3226" i="6"/>
  <c r="O8878" i="6"/>
  <c r="O12189" i="6"/>
  <c r="O13370" i="6"/>
  <c r="O13496" i="6"/>
  <c r="O26956" i="6"/>
  <c r="O27917" i="6"/>
  <c r="O28697" i="6"/>
  <c r="O34987" i="6"/>
  <c r="O38143" i="6"/>
  <c r="O37435" i="6"/>
  <c r="O2438" i="6"/>
  <c r="O8602" i="6"/>
  <c r="O38234" i="6"/>
  <c r="O17114" i="6"/>
  <c r="O18067" i="6"/>
  <c r="O4330" i="6"/>
  <c r="O37382" i="6"/>
  <c r="O36760" i="6"/>
  <c r="O4051" i="6"/>
  <c r="O5341" i="6"/>
  <c r="O5470" i="6"/>
  <c r="O6642" i="6"/>
  <c r="O36015" i="6"/>
  <c r="O37215" i="6"/>
  <c r="O4869" i="6"/>
  <c r="O5842" i="6"/>
  <c r="O37138" i="6"/>
  <c r="O30714" i="6"/>
  <c r="O32561" i="6"/>
  <c r="O35619" i="6"/>
  <c r="O37892" i="6"/>
  <c r="O8125" i="6"/>
  <c r="O8183" i="6"/>
  <c r="O2088" i="6"/>
  <c r="O1188" i="6"/>
  <c r="O36484" i="6"/>
  <c r="O6256" i="6"/>
  <c r="O517" i="6"/>
  <c r="O7438" i="6"/>
  <c r="O39219" i="6"/>
  <c r="O15073" i="6"/>
  <c r="O4500" i="6"/>
  <c r="O40135" i="6"/>
  <c r="O17895" i="6"/>
  <c r="O6604" i="6"/>
  <c r="O37163" i="6"/>
  <c r="O36509" i="6"/>
  <c r="O37028" i="6"/>
  <c r="O35541" i="6"/>
  <c r="O6986" i="6"/>
  <c r="O8160" i="6"/>
  <c r="O36034" i="6"/>
  <c r="O12155" i="6"/>
  <c r="O15409" i="6"/>
  <c r="O31255" i="6"/>
  <c r="O38124" i="6"/>
  <c r="O9014" i="6"/>
  <c r="O9587" i="6"/>
  <c r="O10956" i="6"/>
  <c r="O22789" i="6"/>
  <c r="O25706" i="6"/>
  <c r="O31903" i="6"/>
  <c r="O8134" i="6"/>
  <c r="O27895" i="6"/>
  <c r="O28335" i="6"/>
  <c r="O9353" i="6"/>
  <c r="O9355" i="6"/>
  <c r="O6648" i="6"/>
  <c r="O740" i="6"/>
  <c r="O31252" i="6"/>
  <c r="O36221" i="6"/>
  <c r="O36715" i="6"/>
  <c r="O24106" i="6"/>
  <c r="O34313" i="6"/>
  <c r="O36852" i="6"/>
  <c r="O31740" i="6"/>
  <c r="O36151" i="6"/>
  <c r="O18102" i="6"/>
  <c r="O19191" i="6"/>
  <c r="O19370" i="6"/>
  <c r="O2234" i="6"/>
  <c r="O38955" i="6"/>
  <c r="O38794" i="6"/>
  <c r="O14654" i="6"/>
  <c r="O26223" i="6"/>
  <c r="O27185" i="6"/>
  <c r="O29899" i="6"/>
  <c r="O23059" i="6"/>
  <c r="O18224" i="6"/>
  <c r="O7326" i="6"/>
  <c r="O40007" i="6"/>
  <c r="O2092" i="6"/>
  <c r="O34207" i="6"/>
  <c r="O30481" i="6"/>
  <c r="O4350" i="6"/>
  <c r="O6093" i="6"/>
  <c r="O946" i="6"/>
  <c r="O1465" i="6"/>
  <c r="O3606" i="6"/>
  <c r="O5695" i="6"/>
  <c r="O7189" i="6"/>
  <c r="O32151" i="6"/>
  <c r="O38511" i="6"/>
  <c r="O38657" i="6"/>
  <c r="O3429" i="6"/>
  <c r="O4342" i="6"/>
  <c r="O7933" i="6"/>
  <c r="O1403" i="6"/>
  <c r="O2282" i="6"/>
  <c r="O4546" i="6"/>
  <c r="O6280" i="6"/>
  <c r="O6950" i="6"/>
  <c r="O8046" i="6"/>
  <c r="O38252" i="6"/>
  <c r="O7083" i="6"/>
  <c r="O34971" i="6"/>
  <c r="O35172" i="6"/>
  <c r="O37044" i="6"/>
  <c r="O6059" i="6"/>
  <c r="O4432" i="6"/>
  <c r="O30830" i="6"/>
  <c r="O32751" i="6"/>
  <c r="O34060" i="6"/>
  <c r="O38378" i="6"/>
  <c r="O31758" i="6"/>
  <c r="O32320" i="6"/>
  <c r="O12929" i="6"/>
  <c r="O22065" i="6"/>
  <c r="O34660" i="6"/>
  <c r="O35499" i="6"/>
  <c r="O962" i="6"/>
  <c r="O7145" i="6"/>
  <c r="O36847" i="6"/>
  <c r="O39513" i="6"/>
  <c r="O8717" i="6"/>
  <c r="O18370" i="6"/>
  <c r="O17684" i="6"/>
  <c r="O3975" i="6"/>
  <c r="O11211" i="6"/>
  <c r="O26674" i="6"/>
  <c r="O16574" i="6"/>
  <c r="O552" i="6"/>
  <c r="O33125" i="6"/>
  <c r="O24197" i="6"/>
  <c r="O18106" i="6"/>
  <c r="O560" i="6"/>
  <c r="O3763" i="6"/>
  <c r="O14371" i="6"/>
  <c r="O28624" i="6"/>
  <c r="O36738" i="6"/>
  <c r="O5127" i="6"/>
  <c r="O38673" i="6"/>
  <c r="O8081" i="6"/>
  <c r="O9558" i="6"/>
  <c r="O36996" i="6"/>
  <c r="O4072" i="6"/>
  <c r="O19891" i="6"/>
  <c r="O39545" i="6"/>
  <c r="O5369" i="6"/>
  <c r="O9699" i="6"/>
  <c r="O11987" i="6"/>
  <c r="O13159" i="6"/>
  <c r="O14213" i="6"/>
  <c r="O27511" i="6"/>
  <c r="O28093" i="6"/>
  <c r="O28452" i="6"/>
  <c r="O28826" i="6"/>
  <c r="O34823" i="6"/>
  <c r="O29340" i="6"/>
  <c r="O31978" i="6"/>
  <c r="O40069" i="6"/>
  <c r="O22693" i="6"/>
  <c r="O40617" i="6"/>
  <c r="O17875" i="6"/>
  <c r="O2856" i="6"/>
  <c r="O36630" i="6"/>
  <c r="O22700" i="6"/>
  <c r="O23381" i="6"/>
  <c r="O24863" i="6"/>
  <c r="O554" i="6"/>
  <c r="O1849" i="6"/>
  <c r="O3099" i="6"/>
  <c r="O4186" i="6"/>
  <c r="O6080" i="6"/>
  <c r="O38677" i="6"/>
  <c r="O3593" i="6"/>
  <c r="O21072" i="6"/>
  <c r="O8320" i="6"/>
  <c r="O1087" i="6"/>
  <c r="O1913" i="6"/>
  <c r="O2115" i="6"/>
  <c r="O2354" i="6"/>
  <c r="O3547" i="6"/>
  <c r="O3847" i="6"/>
  <c r="O3859" i="6"/>
  <c r="O6306" i="6"/>
  <c r="O7390" i="6"/>
  <c r="O7990" i="6"/>
  <c r="O8198" i="6"/>
  <c r="O8704" i="6"/>
  <c r="O37353" i="6"/>
  <c r="O40228" i="6"/>
  <c r="O3645" i="6"/>
  <c r="O39212" i="6"/>
  <c r="O2784" i="6"/>
  <c r="O36346" i="6"/>
  <c r="O36678" i="6"/>
  <c r="O36984" i="6"/>
  <c r="O38627" i="6"/>
  <c r="O10282" i="6"/>
  <c r="O7080" i="6"/>
  <c r="O8031" i="6"/>
  <c r="O2132" i="6"/>
  <c r="O3098" i="6"/>
  <c r="O4274" i="6"/>
  <c r="O5595" i="6"/>
  <c r="O6669" i="6"/>
  <c r="O3508" i="6"/>
  <c r="O5236" i="6"/>
  <c r="O6094" i="6"/>
  <c r="O7854" i="6"/>
  <c r="O33715" i="6"/>
  <c r="O40040" i="6"/>
  <c r="O7602" i="6"/>
  <c r="O21164" i="6"/>
  <c r="O38169" i="6"/>
  <c r="O4211" i="6"/>
  <c r="O39639" i="6"/>
  <c r="O26632" i="6"/>
  <c r="O35170" i="6"/>
  <c r="O20537" i="6"/>
  <c r="O6154" i="6"/>
  <c r="O35906" i="6"/>
  <c r="O2129" i="6"/>
  <c r="O1815" i="6"/>
  <c r="O4488" i="6"/>
  <c r="O4497" i="6"/>
  <c r="O7402" i="6"/>
  <c r="O40175" i="6"/>
  <c r="O19327" i="6"/>
  <c r="O33143" i="6"/>
  <c r="O33864" i="6"/>
  <c r="O1561" i="6"/>
  <c r="O36374" i="6"/>
  <c r="O40652" i="6"/>
  <c r="O28802" i="6"/>
  <c r="O18766" i="6"/>
  <c r="O39287" i="6"/>
  <c r="O18376" i="6"/>
  <c r="O613" i="6"/>
  <c r="O4464" i="6"/>
  <c r="O21353" i="6"/>
  <c r="O27555" i="6"/>
  <c r="O11651" i="6"/>
  <c r="O13281" i="6"/>
  <c r="O17079" i="6"/>
  <c r="O23001" i="6"/>
  <c r="O25273" i="6"/>
  <c r="O17494" i="6"/>
  <c r="O28815" i="6"/>
  <c r="O35575" i="6"/>
  <c r="O35800" i="6"/>
  <c r="O35821" i="6"/>
  <c r="O37070" i="6"/>
  <c r="O37339" i="6"/>
  <c r="O36270" i="6"/>
  <c r="O27424" i="6"/>
  <c r="O15762" i="6"/>
  <c r="O19640" i="6"/>
  <c r="O17870" i="6"/>
  <c r="O466" i="6"/>
  <c r="O23610" i="6"/>
  <c r="O1697" i="6"/>
  <c r="O30252" i="6"/>
  <c r="O36099" i="6"/>
  <c r="O36332" i="6"/>
  <c r="O37128" i="6"/>
  <c r="O9870" i="6"/>
  <c r="O10152" i="6"/>
  <c r="O23814" i="6"/>
  <c r="O28823" i="6"/>
  <c r="O37429" i="6"/>
  <c r="O40233" i="6"/>
  <c r="O3453" i="6"/>
  <c r="O5216" i="6"/>
  <c r="O2857" i="6"/>
  <c r="O4293" i="6"/>
  <c r="O4565" i="6"/>
  <c r="O6461" i="6"/>
  <c r="O7661" i="6"/>
  <c r="O8364" i="6"/>
  <c r="O2796" i="6"/>
  <c r="O21313" i="6"/>
  <c r="O21576" i="6"/>
  <c r="O14269" i="6"/>
  <c r="O27096" i="6"/>
  <c r="O28762" i="6"/>
  <c r="O23723" i="6"/>
  <c r="O8359" i="6"/>
  <c r="O8667" i="6"/>
  <c r="O18204" i="6"/>
  <c r="O40021" i="6"/>
  <c r="O1976" i="6"/>
  <c r="O6482" i="6"/>
  <c r="O7792" i="6"/>
  <c r="O681" i="6"/>
  <c r="O838" i="6"/>
  <c r="O990" i="6"/>
  <c r="O1484" i="6"/>
  <c r="O3237" i="6"/>
  <c r="O5210" i="6"/>
  <c r="O6859" i="6"/>
  <c r="O7167" i="6"/>
  <c r="O8139" i="6"/>
  <c r="O24656" i="6"/>
  <c r="O30263" i="6"/>
  <c r="O35879" i="6"/>
  <c r="O36254" i="6"/>
  <c r="O37099" i="6"/>
  <c r="O40524" i="6"/>
  <c r="O18089" i="6"/>
  <c r="O24606" i="6"/>
  <c r="O728" i="6"/>
  <c r="O18159" i="6"/>
  <c r="O14857" i="6"/>
  <c r="O26906" i="6"/>
  <c r="O6140" i="6"/>
  <c r="O10596" i="6"/>
  <c r="O15224" i="6"/>
  <c r="O19626" i="6"/>
  <c r="O1042" i="6"/>
  <c r="O38540" i="6"/>
  <c r="O17876" i="6"/>
  <c r="O21160" i="6"/>
  <c r="O566" i="6"/>
  <c r="O33979" i="6"/>
  <c r="O1785" i="6"/>
  <c r="O3329" i="6"/>
  <c r="O31538" i="6"/>
  <c r="O31887" i="6"/>
  <c r="O8928" i="6"/>
  <c r="O9072" i="6"/>
  <c r="O9909" i="6"/>
  <c r="O13818" i="6"/>
  <c r="O14470" i="6"/>
  <c r="O15431" i="6"/>
  <c r="O15565" i="6"/>
  <c r="O34825" i="6"/>
  <c r="O35632" i="6"/>
  <c r="O37282" i="6"/>
  <c r="O37478" i="6"/>
  <c r="O38080" i="6"/>
  <c r="O22369" i="6"/>
  <c r="O22564" i="6"/>
  <c r="O5108" i="6"/>
  <c r="O39257" i="6"/>
  <c r="O4796" i="6"/>
  <c r="O5742" i="6"/>
  <c r="O10845" i="6"/>
  <c r="O14404" i="6"/>
  <c r="O25397" i="6"/>
  <c r="O25442" i="6"/>
  <c r="O26282" i="6"/>
  <c r="O27745" i="6"/>
  <c r="O35011" i="6"/>
  <c r="O28782" i="6"/>
  <c r="O22264" i="6"/>
  <c r="O21502" i="6"/>
  <c r="O36258" i="6"/>
  <c r="O20326" i="6"/>
  <c r="O34693" i="6"/>
  <c r="O35003" i="6"/>
  <c r="O35576" i="6"/>
  <c r="O9085" i="6"/>
  <c r="O9403" i="6"/>
  <c r="O17452" i="6"/>
  <c r="O34873" i="6"/>
  <c r="O2344" i="6"/>
  <c r="O40359" i="6"/>
  <c r="O434" i="6"/>
  <c r="O977" i="6"/>
  <c r="O5700" i="6"/>
  <c r="O20023" i="6"/>
  <c r="O32138" i="6"/>
  <c r="O7992" i="6"/>
  <c r="O36957" i="6"/>
  <c r="O37058" i="6"/>
  <c r="O36118" i="6"/>
  <c r="O25208" i="6"/>
  <c r="O13211" i="6"/>
  <c r="O28280" i="6"/>
  <c r="O37432" i="6"/>
  <c r="O4289" i="6"/>
  <c r="O4388" i="6"/>
  <c r="O4372" i="6"/>
  <c r="O19946" i="6"/>
  <c r="O24657" i="6"/>
  <c r="O31434" i="6"/>
  <c r="O18940" i="6"/>
  <c r="O12427" i="6"/>
  <c r="O9046" i="6"/>
  <c r="O9252" i="6"/>
  <c r="O12102" i="6"/>
  <c r="O27079" i="6"/>
  <c r="O28853" i="6"/>
  <c r="O38984" i="6"/>
  <c r="O7284" i="6"/>
  <c r="O7435" i="6"/>
  <c r="O39128" i="6"/>
  <c r="O38237" i="6"/>
  <c r="O29533" i="6"/>
  <c r="O36929" i="6"/>
  <c r="O29366" i="6"/>
  <c r="O36443" i="6"/>
  <c r="O9296" i="6"/>
  <c r="O24545" i="6"/>
  <c r="O26596" i="6"/>
  <c r="O36161" i="6"/>
  <c r="O18852" i="6"/>
  <c r="O3921" i="6"/>
  <c r="O34356" i="6"/>
  <c r="O19052" i="6"/>
  <c r="O27042" i="6"/>
  <c r="O35289" i="6"/>
  <c r="O518" i="6"/>
  <c r="O31922" i="6"/>
  <c r="O34024" i="6"/>
  <c r="O28345" i="6"/>
  <c r="O1516" i="6"/>
  <c r="O4366" i="6"/>
  <c r="O4682" i="6"/>
  <c r="O36082" i="6"/>
  <c r="O38145" i="6"/>
  <c r="O30500" i="6"/>
  <c r="O30983" i="6"/>
  <c r="O39106" i="6"/>
  <c r="O4213" i="6"/>
  <c r="O6809" i="6"/>
  <c r="O30617" i="6"/>
  <c r="O8673" i="6"/>
  <c r="O13218" i="6"/>
  <c r="O7557" i="6"/>
  <c r="O37839" i="6"/>
  <c r="O3059" i="6"/>
  <c r="O5947" i="6"/>
  <c r="O36788" i="6"/>
  <c r="O36855" i="6"/>
  <c r="O15368" i="6"/>
  <c r="O17387" i="6"/>
  <c r="O27910" i="6"/>
  <c r="O29649" i="6"/>
  <c r="O31537" i="6"/>
  <c r="O32255" i="6"/>
  <c r="O37326" i="6"/>
  <c r="O22599" i="6"/>
  <c r="O5870" i="6"/>
  <c r="O7767" i="6"/>
  <c r="O31553" i="6"/>
  <c r="O36537" i="6"/>
  <c r="O29041" i="6"/>
  <c r="O38698" i="6"/>
  <c r="O8657" i="6"/>
  <c r="O22456" i="6"/>
  <c r="O141" i="6"/>
  <c r="O8761" i="6"/>
  <c r="O35802" i="6"/>
  <c r="O37095" i="6"/>
  <c r="O36348" i="6"/>
  <c r="O39908" i="6"/>
  <c r="O8175" i="6"/>
  <c r="O2237" i="6"/>
  <c r="O3887" i="6"/>
  <c r="O3153" i="6"/>
  <c r="O36711" i="6"/>
  <c r="O36899" i="6"/>
  <c r="O37052" i="6"/>
  <c r="O18729" i="6"/>
  <c r="O31782" i="6"/>
  <c r="O538" i="6"/>
  <c r="O22542" i="6"/>
  <c r="O14875" i="6"/>
  <c r="O17102" i="6"/>
  <c r="O1170" i="6"/>
  <c r="O6661" i="6"/>
  <c r="O6793" i="6"/>
  <c r="O8103" i="6"/>
  <c r="O31206" i="6"/>
  <c r="O33337" i="6"/>
  <c r="O40481" i="6"/>
  <c r="O5018" i="6"/>
  <c r="O6357" i="6"/>
  <c r="O7808" i="6"/>
  <c r="O29842" i="6"/>
  <c r="O39300" i="6"/>
  <c r="O569" i="6"/>
  <c r="O991" i="6"/>
  <c r="O26427" i="6"/>
  <c r="O27186" i="6"/>
  <c r="O35347" i="6"/>
  <c r="O3916" i="6"/>
  <c r="O36833" i="6"/>
  <c r="O5727" i="6"/>
  <c r="O38151" i="6"/>
  <c r="O30028" i="6"/>
  <c r="O30896" i="6"/>
  <c r="O31967" i="6"/>
  <c r="O32064" i="6"/>
  <c r="O35815" i="6"/>
  <c r="O6738" i="6"/>
  <c r="O572" i="6"/>
  <c r="O6229" i="6"/>
  <c r="O6714" i="6"/>
  <c r="O17468" i="6"/>
  <c r="O34554" i="6"/>
  <c r="O37463" i="6"/>
  <c r="O34360" i="6"/>
  <c r="O36475" i="6"/>
  <c r="O40221" i="6"/>
  <c r="O5881" i="6"/>
  <c r="O9086" i="6"/>
  <c r="O37249" i="6"/>
  <c r="O12466" i="6"/>
  <c r="O33374" i="6"/>
  <c r="O36555" i="6"/>
  <c r="O38552" i="6"/>
  <c r="O36271" i="6"/>
  <c r="O5404" i="6"/>
  <c r="O20741" i="6"/>
  <c r="O40528" i="6"/>
  <c r="O36064" i="6"/>
  <c r="O29720" i="6"/>
  <c r="O30828" i="6"/>
  <c r="O33110" i="6"/>
  <c r="O33512" i="6"/>
  <c r="O38599" i="6"/>
  <c r="O2627" i="6"/>
  <c r="O1628" i="6"/>
  <c r="O2737" i="6"/>
  <c r="O3729" i="6"/>
  <c r="O1825" i="6"/>
  <c r="O28532" i="6"/>
  <c r="O35337" i="6"/>
  <c r="O37548" i="6"/>
  <c r="O39920" i="6"/>
  <c r="O6856" i="6"/>
  <c r="O7546" i="6"/>
  <c r="O4131" i="6"/>
  <c r="O967" i="6"/>
  <c r="O1921" i="6"/>
  <c r="O2442" i="6"/>
  <c r="O5384" i="6"/>
  <c r="O5694" i="6"/>
  <c r="O8913" i="6"/>
  <c r="O2731" i="6"/>
  <c r="O37902" i="6"/>
  <c r="O3432" i="6"/>
  <c r="O36707" i="6"/>
  <c r="O2193" i="6"/>
  <c r="O9076" i="6"/>
  <c r="O14859" i="6"/>
  <c r="O15554" i="6"/>
  <c r="O34665" i="6"/>
  <c r="O3318" i="6"/>
  <c r="O4839" i="6"/>
  <c r="O7255" i="6"/>
  <c r="O17665" i="6"/>
  <c r="O1386" i="6"/>
  <c r="O39537" i="6"/>
  <c r="O214" i="6"/>
  <c r="O33944" i="6"/>
  <c r="O37577" i="6"/>
  <c r="O11969" i="6"/>
  <c r="O26571" i="6"/>
  <c r="O3664" i="6"/>
  <c r="O6475" i="6"/>
  <c r="O12036" i="6"/>
  <c r="O28744" i="6"/>
  <c r="O37206" i="6"/>
  <c r="O19138" i="6"/>
  <c r="O7010" i="6"/>
  <c r="O28888" i="6"/>
  <c r="O35680" i="6"/>
  <c r="O37056" i="6"/>
  <c r="O33274" i="6"/>
  <c r="O36394" i="6"/>
  <c r="O19302" i="6"/>
  <c r="O6162" i="6"/>
  <c r="O36140" i="6"/>
  <c r="O21103" i="6"/>
  <c r="O8531" i="6"/>
  <c r="O6692" i="6"/>
  <c r="O26466" i="6"/>
  <c r="O19918" i="6"/>
  <c r="O34888" i="6"/>
  <c r="O35668" i="6"/>
  <c r="O36783" i="6"/>
  <c r="O26337" i="6"/>
  <c r="O30956" i="6"/>
  <c r="O34898" i="6"/>
  <c r="O4797" i="6"/>
  <c r="O19186" i="6"/>
  <c r="O22083" i="6"/>
  <c r="O22848" i="6"/>
  <c r="O39744" i="6"/>
  <c r="O5185" i="6"/>
  <c r="O21110" i="6"/>
  <c r="O6574" i="6"/>
  <c r="O7328" i="6"/>
  <c r="O37840" i="6"/>
  <c r="O13174" i="6"/>
  <c r="O28376" i="6"/>
  <c r="O35301" i="6"/>
  <c r="O18967" i="6"/>
  <c r="O29635" i="6"/>
  <c r="O30692" i="6"/>
  <c r="O23597" i="6"/>
  <c r="O672" i="6"/>
  <c r="O279" i="6"/>
  <c r="O7233" i="6"/>
  <c r="O35805" i="6"/>
  <c r="O37767" i="6"/>
  <c r="O34461" i="6"/>
  <c r="O33456" i="6"/>
  <c r="O26298" i="6"/>
  <c r="O25792" i="6"/>
  <c r="O7027" i="6"/>
  <c r="O23431" i="6"/>
  <c r="O34952" i="6"/>
  <c r="O35768" i="6"/>
  <c r="O135" i="6"/>
  <c r="O598" i="6"/>
  <c r="O3286" i="6"/>
  <c r="O40653" i="6"/>
  <c r="O764" i="6"/>
  <c r="O29300" i="6"/>
  <c r="O29410" i="6"/>
  <c r="O31390" i="6"/>
  <c r="O32073" i="6"/>
  <c r="O1569" i="6"/>
  <c r="O39233" i="6"/>
  <c r="O39094" i="6"/>
  <c r="O12306" i="6"/>
  <c r="O35254" i="6"/>
  <c r="O12904" i="6"/>
  <c r="O37759" i="6"/>
  <c r="O38825" i="6"/>
  <c r="O32303" i="6"/>
  <c r="O25097" i="6"/>
  <c r="O6700" i="6"/>
  <c r="O487" i="6"/>
  <c r="O853" i="6"/>
  <c r="O3422" i="6"/>
  <c r="O4023" i="6"/>
  <c r="O6115" i="6"/>
  <c r="O7821" i="6"/>
  <c r="O8040" i="6"/>
  <c r="O8385" i="6"/>
  <c r="O40216" i="6"/>
  <c r="O6438" i="6"/>
  <c r="O37349" i="6"/>
  <c r="O14938" i="6"/>
  <c r="O36073" i="6"/>
  <c r="O36608" i="6"/>
  <c r="O36689" i="6"/>
  <c r="O1851" i="6"/>
  <c r="O30639" i="6"/>
  <c r="O31085" i="6"/>
  <c r="O322" i="6"/>
  <c r="O6791" i="6"/>
  <c r="O25565" i="6"/>
  <c r="O758" i="6"/>
  <c r="O36525" i="6"/>
  <c r="O2822" i="6"/>
  <c r="O13993" i="6"/>
  <c r="O14381" i="6"/>
  <c r="O34615" i="6"/>
  <c r="O39324" i="6"/>
  <c r="O18053" i="6"/>
  <c r="O33822" i="6"/>
  <c r="O40641" i="6"/>
  <c r="O19439" i="6"/>
  <c r="O26693" i="6"/>
  <c r="O39590" i="6"/>
  <c r="O447" i="6"/>
  <c r="O39494" i="6"/>
  <c r="O21756" i="6"/>
  <c r="O7460" i="6"/>
  <c r="O18701" i="6"/>
  <c r="O13463" i="6"/>
  <c r="O5591" i="6"/>
  <c r="O35842" i="6"/>
  <c r="O36424" i="6"/>
  <c r="O36666" i="6"/>
  <c r="O2569" i="6"/>
  <c r="O5648" i="6"/>
  <c r="O18181" i="6"/>
  <c r="O5624" i="6"/>
  <c r="O5767" i="6"/>
  <c r="O36876" i="6"/>
  <c r="O36569" i="6"/>
  <c r="O36736" i="6"/>
  <c r="O36904" i="6"/>
  <c r="O31383" i="6"/>
  <c r="O20074" i="6"/>
  <c r="O36934" i="6"/>
  <c r="O4749" i="6"/>
  <c r="O4877" i="6"/>
  <c r="O5480" i="6"/>
  <c r="O7781" i="6"/>
  <c r="O21381" i="6"/>
  <c r="O35089" i="6"/>
  <c r="O36626" i="6"/>
  <c r="O36048" i="6"/>
  <c r="O37116" i="6"/>
  <c r="O21390" i="6"/>
  <c r="O37572" i="6"/>
  <c r="O19524" i="6"/>
  <c r="O29994" i="6"/>
  <c r="O2175" i="6"/>
  <c r="O9375" i="6"/>
  <c r="O10248" i="6"/>
  <c r="O13244" i="6"/>
  <c r="O17453" i="6"/>
  <c r="O28899" i="6"/>
  <c r="O28963" i="6"/>
  <c r="O34942" i="6"/>
  <c r="O2101" i="6"/>
  <c r="O9700" i="6"/>
  <c r="O10744" i="6"/>
  <c r="O883" i="6"/>
  <c r="O2612" i="6"/>
  <c r="O6722" i="6"/>
  <c r="O216" i="6"/>
  <c r="O28353" i="6"/>
  <c r="O19362" i="6"/>
  <c r="O947" i="6"/>
  <c r="O4026" i="6"/>
  <c r="O3069" i="6"/>
  <c r="O30092" i="6"/>
  <c r="O21264" i="6"/>
  <c r="O4691" i="6"/>
  <c r="O18322" i="6"/>
  <c r="O30795" i="6"/>
  <c r="O1817" i="6"/>
  <c r="O5227" i="6"/>
  <c r="O5587" i="6"/>
  <c r="O17059" i="6"/>
  <c r="O22622" i="6"/>
  <c r="O2831" i="6"/>
  <c r="O8623" i="6"/>
  <c r="O7331" i="6"/>
  <c r="O3693" i="6"/>
  <c r="O10051" i="6"/>
  <c r="O36481" i="6"/>
  <c r="O3551" i="6"/>
  <c r="O35992" i="6"/>
  <c r="O36980" i="6"/>
  <c r="O39176" i="6"/>
  <c r="O16139" i="6"/>
  <c r="O27189" i="6"/>
  <c r="O34688" i="6"/>
  <c r="O6145" i="6"/>
  <c r="O19344" i="6"/>
  <c r="O39923" i="6"/>
  <c r="O7645" i="6"/>
  <c r="O1363" i="6"/>
  <c r="O32225" i="6"/>
  <c r="O36280" i="6"/>
  <c r="O5006" i="6"/>
  <c r="O39551" i="6"/>
  <c r="O9215" i="6"/>
  <c r="O26613" i="6"/>
  <c r="O36079" i="6"/>
  <c r="O326" i="6"/>
  <c r="O992" i="6"/>
  <c r="O1014" i="6"/>
  <c r="O1025" i="6"/>
  <c r="O1189" i="6"/>
  <c r="O1775" i="6"/>
  <c r="O2369" i="6"/>
  <c r="O2735" i="6"/>
  <c r="O3155" i="6"/>
  <c r="O3160" i="6"/>
  <c r="O4431" i="6"/>
  <c r="O4583" i="6"/>
  <c r="O4746" i="6"/>
  <c r="O5317" i="6"/>
  <c r="O5364" i="6"/>
  <c r="O5394" i="6"/>
  <c r="O6214" i="6"/>
  <c r="O6415" i="6"/>
  <c r="O7098" i="6"/>
  <c r="O7407" i="6"/>
  <c r="O7633" i="6"/>
  <c r="O8186" i="6"/>
  <c r="O8423" i="6"/>
  <c r="O8449" i="6"/>
  <c r="O39124" i="6"/>
  <c r="O39519" i="6"/>
  <c r="O38900" i="6"/>
  <c r="O25121" i="6"/>
  <c r="O30169" i="6"/>
  <c r="O1999" i="6"/>
  <c r="O9110" i="6"/>
  <c r="O27723" i="6"/>
  <c r="O17808" i="6"/>
  <c r="O1015" i="6"/>
  <c r="O839" i="6"/>
  <c r="O32427" i="6"/>
  <c r="O5814" i="6"/>
  <c r="O32131" i="6"/>
  <c r="O35255" i="6"/>
  <c r="O36065" i="6"/>
  <c r="O36390" i="6"/>
  <c r="O29220" i="6"/>
  <c r="O35004" i="6"/>
  <c r="O35108" i="6"/>
  <c r="O2355" i="6"/>
  <c r="O22038" i="6"/>
  <c r="O2182" i="6"/>
  <c r="O37091" i="6"/>
  <c r="O37692" i="6"/>
  <c r="O17372" i="6"/>
  <c r="O35546" i="6"/>
  <c r="O22313" i="6"/>
  <c r="O32566" i="6"/>
  <c r="O8852" i="6"/>
  <c r="O34989" i="6"/>
  <c r="O19039" i="6"/>
  <c r="O34547" i="6"/>
  <c r="O754" i="6"/>
  <c r="O3521" i="6"/>
  <c r="O7480" i="6"/>
  <c r="O8631" i="6"/>
  <c r="O37607" i="6"/>
  <c r="O4556" i="6"/>
  <c r="O4930" i="6"/>
  <c r="O7795" i="6"/>
  <c r="O40469" i="6"/>
  <c r="O40570" i="6"/>
  <c r="O37018" i="6"/>
  <c r="O2214" i="6"/>
  <c r="O7397" i="6"/>
  <c r="O4037" i="6"/>
  <c r="O15613" i="6"/>
  <c r="O17499" i="6"/>
  <c r="O23046" i="6"/>
  <c r="O24921" i="6"/>
  <c r="O34575" i="6"/>
  <c r="O35481" i="6"/>
  <c r="O37224" i="6"/>
  <c r="O11107" i="6"/>
  <c r="O4354" i="6"/>
  <c r="O7762" i="6"/>
  <c r="O17908" i="6"/>
  <c r="O32193" i="6"/>
  <c r="O39443" i="6"/>
  <c r="O22337" i="6"/>
  <c r="O36420" i="6"/>
  <c r="O36840" i="6"/>
  <c r="O455" i="6"/>
  <c r="O5523" i="6"/>
  <c r="O5541" i="6"/>
  <c r="O32842" i="6"/>
  <c r="O8158" i="6"/>
  <c r="O8126" i="6"/>
  <c r="O22130" i="6"/>
  <c r="O39391" i="6"/>
  <c r="O17355" i="6"/>
  <c r="O37830" i="6"/>
  <c r="O1360" i="6"/>
  <c r="O1432" i="6"/>
  <c r="O2137" i="6"/>
  <c r="O5549" i="6"/>
  <c r="O6681" i="6"/>
  <c r="O8187" i="6"/>
  <c r="O22523" i="6"/>
  <c r="O39241" i="6"/>
  <c r="O39998" i="6"/>
  <c r="O1863" i="6"/>
  <c r="O19139" i="6"/>
  <c r="O203" i="6"/>
  <c r="O36184" i="6"/>
  <c r="O36866" i="6"/>
  <c r="O33780" i="6"/>
  <c r="O36775" i="6"/>
  <c r="O36789" i="6"/>
  <c r="O36968" i="6"/>
  <c r="O4655" i="6"/>
  <c r="O6430" i="6"/>
  <c r="O7287" i="6"/>
  <c r="O537" i="6"/>
  <c r="O19988" i="6"/>
  <c r="O25688" i="6"/>
  <c r="O39435" i="6"/>
  <c r="O12881" i="6"/>
  <c r="O16761" i="6"/>
  <c r="O27562" i="6"/>
  <c r="O33487" i="6"/>
  <c r="O15559" i="6"/>
  <c r="O36658" i="6"/>
  <c r="O1004" i="6"/>
  <c r="O35937" i="6"/>
  <c r="O37740" i="6"/>
  <c r="O28798" i="6"/>
  <c r="O1501" i="6"/>
  <c r="O8205" i="6"/>
  <c r="O37799" i="6"/>
  <c r="O38126" i="6"/>
  <c r="O18230" i="6"/>
  <c r="O18786" i="6"/>
  <c r="O2285" i="6"/>
  <c r="O3280" i="6"/>
  <c r="O4501" i="6"/>
  <c r="O6476" i="6"/>
  <c r="O9386" i="6"/>
  <c r="O10957" i="6"/>
  <c r="O11363" i="6"/>
  <c r="O14118" i="6"/>
  <c r="O14767" i="6"/>
  <c r="O17395" i="6"/>
  <c r="O17921" i="6"/>
  <c r="O19629" i="6"/>
  <c r="O31528" i="6"/>
  <c r="O35215" i="6"/>
  <c r="O2104" i="6"/>
  <c r="O19446" i="6"/>
  <c r="O39207" i="6"/>
  <c r="O1258" i="6"/>
  <c r="O36224" i="6"/>
  <c r="O36426" i="6"/>
  <c r="O36594" i="6"/>
  <c r="O780" i="6"/>
  <c r="O9372" i="6"/>
  <c r="O16820" i="6"/>
  <c r="O35547" i="6"/>
  <c r="O546" i="6"/>
  <c r="O1185" i="6"/>
  <c r="O39812" i="6"/>
  <c r="O5954" i="6"/>
  <c r="O35855" i="6"/>
  <c r="O40015" i="6"/>
  <c r="O26487" i="6"/>
  <c r="O36435" i="6"/>
  <c r="O18198" i="6"/>
  <c r="O19451" i="6"/>
  <c r="O5566" i="6"/>
  <c r="O36553" i="6"/>
  <c r="O14398" i="6"/>
  <c r="O27319" i="6"/>
  <c r="O5733" i="6"/>
  <c r="O27265" i="6"/>
  <c r="O2363" i="6"/>
  <c r="O8792" i="6"/>
  <c r="O37760" i="6"/>
  <c r="O38862" i="6"/>
  <c r="O31681" i="6"/>
  <c r="O32139" i="6"/>
  <c r="O999" i="6"/>
  <c r="O3853" i="6"/>
  <c r="O6780" i="6"/>
  <c r="O3486" i="6"/>
  <c r="O18172" i="6"/>
  <c r="O4603" i="6"/>
  <c r="O7461" i="6"/>
  <c r="O8159" i="6"/>
  <c r="O36329" i="6"/>
  <c r="O21489" i="6"/>
  <c r="O3714" i="6"/>
  <c r="O7126" i="6"/>
  <c r="O726" i="6"/>
  <c r="O995" i="6"/>
  <c r="O6712" i="6"/>
  <c r="O8548" i="6"/>
  <c r="O36142" i="6"/>
  <c r="O36878" i="6"/>
  <c r="O39898" i="6"/>
  <c r="O14773" i="6"/>
  <c r="O4808" i="6"/>
  <c r="O36011" i="6"/>
  <c r="O36888" i="6"/>
  <c r="O38188" i="6"/>
  <c r="O27611" i="6"/>
  <c r="O19003" i="6"/>
  <c r="O36816" i="6"/>
  <c r="O14389" i="6"/>
  <c r="O35613" i="6"/>
  <c r="O1731" i="6"/>
  <c r="O3923" i="6"/>
  <c r="O5878" i="6"/>
  <c r="O9408" i="6"/>
  <c r="O17487" i="6"/>
  <c r="O28515" i="6"/>
  <c r="O34637" i="6"/>
  <c r="O20358" i="6"/>
  <c r="O40321" i="6"/>
  <c r="O40408" i="6"/>
  <c r="O35911" i="6"/>
  <c r="O36135" i="6"/>
  <c r="O3747" i="6"/>
  <c r="O4143" i="6"/>
  <c r="O7505" i="6"/>
  <c r="O8614" i="6"/>
  <c r="O320" i="6"/>
  <c r="O36148" i="6"/>
  <c r="O18231" i="6"/>
  <c r="O28925" i="6"/>
  <c r="O9760" i="6"/>
  <c r="O10223" i="6"/>
  <c r="O10928" i="6"/>
  <c r="O12057" i="6"/>
  <c r="O13538" i="6"/>
  <c r="O15463" i="6"/>
  <c r="O35803" i="6"/>
  <c r="O6422" i="6"/>
  <c r="O8230" i="6"/>
  <c r="O33663" i="6"/>
  <c r="O7341" i="6"/>
  <c r="O7941" i="6"/>
  <c r="O37029" i="6"/>
  <c r="O1898" i="6"/>
  <c r="O2006" i="6"/>
  <c r="O6352" i="6"/>
  <c r="O4547" i="6"/>
  <c r="O31698" i="6"/>
  <c r="O8266" i="6"/>
  <c r="O39335" i="6"/>
  <c r="O20598" i="6"/>
  <c r="O18839" i="6"/>
  <c r="O35989" i="6"/>
  <c r="O39309" i="6"/>
  <c r="O32802" i="6"/>
  <c r="O34410" i="6"/>
  <c r="O38989" i="6"/>
  <c r="O38738" i="6"/>
  <c r="O26731" i="6"/>
  <c r="O36166" i="6"/>
  <c r="O27796" i="6"/>
  <c r="O1376" i="6"/>
  <c r="O3308" i="6"/>
  <c r="O37955" i="6"/>
  <c r="O9307" i="6"/>
  <c r="O24408" i="6"/>
  <c r="O8953" i="6"/>
  <c r="O6747" i="6"/>
  <c r="O38388" i="6"/>
  <c r="O916" i="6"/>
  <c r="O39130" i="6"/>
  <c r="O29526" i="6"/>
  <c r="O27813" i="6"/>
  <c r="O11149" i="6"/>
  <c r="O14025" i="6"/>
  <c r="O16157" i="6"/>
  <c r="O5502" i="6"/>
  <c r="O40529" i="6"/>
  <c r="O29586" i="6"/>
  <c r="O29791" i="6"/>
  <c r="O4052" i="6"/>
  <c r="O5550" i="6"/>
  <c r="O7651" i="6"/>
  <c r="O8181" i="6"/>
  <c r="O20801" i="6"/>
  <c r="O36259" i="6"/>
  <c r="O36907" i="6"/>
  <c r="O12511" i="6"/>
  <c r="O2370" i="6"/>
  <c r="O38617" i="6"/>
  <c r="O38751" i="6"/>
  <c r="O20469" i="6"/>
  <c r="O8779" i="6"/>
  <c r="O30" i="6"/>
  <c r="O91" i="6"/>
  <c r="O2016" i="6"/>
  <c r="O9640" i="6"/>
  <c r="O13434" i="6"/>
  <c r="O15819" i="6"/>
  <c r="O23580" i="6"/>
  <c r="O28597" i="6"/>
  <c r="O30885" i="6"/>
  <c r="O31447" i="6"/>
  <c r="O18214" i="6"/>
  <c r="O34329" i="6"/>
  <c r="O35812" i="6"/>
  <c r="O39678" i="6"/>
  <c r="O24725" i="6"/>
  <c r="O333" i="6"/>
  <c r="O39525" i="6"/>
  <c r="O4056" i="6"/>
  <c r="O37695" i="6"/>
  <c r="O40003" i="6"/>
  <c r="O561" i="6"/>
  <c r="O2764" i="6"/>
  <c r="O5129" i="6"/>
  <c r="O3713" i="6"/>
  <c r="O5173" i="6"/>
  <c r="O8307" i="6"/>
  <c r="O38975" i="6"/>
  <c r="O40353" i="6"/>
  <c r="O5465" i="6"/>
  <c r="O6346" i="6"/>
  <c r="O4701" i="6"/>
  <c r="O4748" i="6"/>
  <c r="O7088" i="6"/>
  <c r="O7093" i="6"/>
  <c r="O36043" i="6"/>
  <c r="O7412" i="6"/>
  <c r="O10099" i="6"/>
  <c r="O11542" i="6"/>
  <c r="O12367" i="6"/>
  <c r="O24468" i="6"/>
  <c r="O26028" i="6"/>
  <c r="O38415" i="6"/>
  <c r="O36429" i="6"/>
  <c r="O32825" i="6"/>
  <c r="O33378" i="6"/>
  <c r="O31907" i="6"/>
  <c r="O33429" i="6"/>
  <c r="O28886" i="6"/>
  <c r="O35736" i="6"/>
  <c r="O3269" i="6"/>
  <c r="O39982" i="6"/>
  <c r="O8274" i="6"/>
  <c r="O12501" i="6"/>
  <c r="O12817" i="6"/>
  <c r="O13249" i="6"/>
  <c r="O13692" i="6"/>
  <c r="O14031" i="6"/>
  <c r="O34217" i="6"/>
  <c r="O17314" i="6"/>
  <c r="O34799" i="6"/>
  <c r="O38266" i="6"/>
  <c r="O8769" i="6"/>
  <c r="O3423" i="6"/>
  <c r="O9939" i="6"/>
  <c r="O36050" i="6"/>
  <c r="O12790" i="6"/>
  <c r="O1638" i="6"/>
  <c r="O4960" i="6"/>
  <c r="O38881" i="6"/>
  <c r="O40113" i="6"/>
  <c r="O356" i="6"/>
  <c r="O1101" i="6"/>
  <c r="O2364" i="6"/>
  <c r="O2767" i="6"/>
  <c r="O6376" i="6"/>
  <c r="O7589" i="6"/>
  <c r="O38924" i="6"/>
  <c r="O6322" i="6"/>
  <c r="O6575" i="6"/>
  <c r="O38839" i="6"/>
  <c r="O4722" i="6"/>
  <c r="O1799" i="6"/>
  <c r="O30464" i="6"/>
  <c r="O456" i="6"/>
  <c r="O36416" i="6"/>
  <c r="O5456" i="6"/>
  <c r="O32894" i="6"/>
  <c r="O7031" i="6"/>
  <c r="O4704" i="6"/>
  <c r="O38280" i="6"/>
  <c r="O35877" i="6"/>
  <c r="O19172" i="6"/>
  <c r="O18340" i="6"/>
  <c r="O6987" i="6"/>
  <c r="O7243" i="6"/>
  <c r="O8582" i="6"/>
  <c r="O19903" i="6"/>
  <c r="O28537" i="6"/>
  <c r="O6176" i="6"/>
  <c r="O5572" i="6"/>
  <c r="O8645" i="6"/>
  <c r="O3705" i="6"/>
  <c r="O5377" i="6"/>
  <c r="O5887" i="6"/>
  <c r="O6707" i="6"/>
  <c r="O7569" i="6"/>
  <c r="O40726" i="6"/>
  <c r="O30234" i="6"/>
  <c r="O6500" i="6"/>
  <c r="O40143" i="6"/>
  <c r="O39667" i="6"/>
  <c r="O6014" i="6"/>
  <c r="O11536" i="6"/>
  <c r="O19683" i="6"/>
  <c r="O39913" i="6"/>
  <c r="O1711" i="6"/>
  <c r="O6505" i="6"/>
  <c r="O29714" i="6"/>
  <c r="O30452" i="6"/>
  <c r="O5193" i="6"/>
  <c r="O4757" i="6"/>
  <c r="O19973" i="6"/>
  <c r="O21331" i="6"/>
  <c r="O34102" i="6"/>
  <c r="O33099" i="6"/>
  <c r="O39475" i="6"/>
  <c r="O1977" i="6"/>
  <c r="O31590" i="6"/>
  <c r="O33626" i="6"/>
  <c r="O35986" i="6"/>
  <c r="O8853" i="6"/>
  <c r="O13547" i="6"/>
  <c r="O17482" i="6"/>
  <c r="O34878" i="6"/>
  <c r="O35548" i="6"/>
  <c r="O37421" i="6"/>
  <c r="O34600" i="6"/>
  <c r="O37255" i="6"/>
  <c r="O1008" i="6"/>
  <c r="O4190" i="6"/>
  <c r="O2011" i="6"/>
  <c r="O24005" i="6"/>
  <c r="O722" i="6"/>
  <c r="O4978" i="6"/>
  <c r="O5799" i="6"/>
  <c r="O38105" i="6"/>
  <c r="O40111" i="6"/>
  <c r="O40604" i="6"/>
  <c r="O37791" i="6"/>
  <c r="O23294" i="6"/>
  <c r="O6560" i="6"/>
  <c r="O2263" i="6"/>
  <c r="O6149" i="6"/>
  <c r="O39782" i="6"/>
  <c r="O8818" i="6"/>
  <c r="O36403" i="6"/>
  <c r="O37704" i="6"/>
  <c r="O20248" i="6"/>
  <c r="O22672" i="6"/>
  <c r="O39087" i="6"/>
  <c r="O7965" i="6"/>
  <c r="O18306" i="6"/>
  <c r="O18264" i="6"/>
  <c r="O1692" i="6"/>
  <c r="O2412" i="6"/>
  <c r="O3171" i="6"/>
  <c r="O4526" i="6"/>
  <c r="O5183" i="6"/>
  <c r="O35521" i="6"/>
  <c r="O39436" i="6"/>
  <c r="O5441" i="6"/>
  <c r="O8605" i="6"/>
  <c r="O36510" i="6"/>
  <c r="O30304" i="6"/>
  <c r="O1308" i="6"/>
  <c r="O20200" i="6"/>
  <c r="O36770" i="6"/>
  <c r="O23035" i="6"/>
  <c r="O21587" i="6"/>
  <c r="O33636" i="6"/>
  <c r="O103" i="6"/>
  <c r="O2575" i="6"/>
  <c r="O2962" i="6"/>
  <c r="O21870" i="6"/>
  <c r="O40500" i="6"/>
  <c r="O3257" i="6"/>
  <c r="O7727" i="6"/>
  <c r="O31828" i="6"/>
  <c r="O32024" i="6"/>
  <c r="O33148" i="6"/>
  <c r="O38287" i="6"/>
  <c r="O2971" i="6"/>
  <c r="O6215" i="6"/>
  <c r="O38811" i="6"/>
  <c r="O1922" i="6"/>
  <c r="O6554" i="6"/>
  <c r="O9915" i="6"/>
  <c r="O12342" i="6"/>
  <c r="O13924" i="6"/>
  <c r="O26762" i="6"/>
  <c r="O28527" i="6"/>
  <c r="O32783" i="6"/>
  <c r="O36881" i="6"/>
  <c r="O6089" i="6"/>
  <c r="O5033" i="6"/>
  <c r="O19040" i="6"/>
  <c r="O5327" i="6"/>
  <c r="O6755" i="6"/>
  <c r="O29816" i="6"/>
  <c r="O35501" i="6"/>
  <c r="O36514" i="6"/>
  <c r="O8361" i="6"/>
  <c r="O36477" i="6"/>
  <c r="O1125" i="6"/>
  <c r="O2238" i="6"/>
  <c r="O40302" i="6"/>
  <c r="O1872" i="6"/>
  <c r="O34163" i="6"/>
  <c r="O18006" i="6"/>
  <c r="O4669" i="6"/>
  <c r="O6605" i="6"/>
  <c r="O416" i="6"/>
  <c r="O4544" i="6"/>
  <c r="O20540" i="6"/>
  <c r="O24006" i="6"/>
  <c r="O18528" i="6"/>
  <c r="O21212" i="6"/>
  <c r="O26713" i="6"/>
  <c r="O29167" i="6"/>
  <c r="O32858" i="6"/>
  <c r="O31426" i="6"/>
  <c r="O34224" i="6"/>
  <c r="O26025" i="6"/>
  <c r="O16778" i="6"/>
  <c r="O26630" i="6"/>
  <c r="O34806" i="6"/>
  <c r="O36356" i="6"/>
  <c r="O38164" i="6"/>
  <c r="O6234" i="6"/>
  <c r="O1033" i="6"/>
  <c r="O1178" i="6"/>
  <c r="O3578" i="6"/>
  <c r="O27539" i="6"/>
  <c r="O28212" i="6"/>
  <c r="O34031" i="6"/>
  <c r="O34626" i="6"/>
  <c r="O36680" i="6"/>
  <c r="O36790" i="6"/>
  <c r="O39706" i="6"/>
  <c r="O39110" i="6"/>
  <c r="O5504" i="6"/>
  <c r="O39037" i="6"/>
  <c r="O39581" i="6"/>
  <c r="O38541" i="6"/>
  <c r="O1057" i="6"/>
  <c r="O6097" i="6"/>
  <c r="O4957" i="6"/>
  <c r="O5438" i="6"/>
  <c r="O7432" i="6"/>
  <c r="O7340" i="6"/>
  <c r="O30868" i="6"/>
  <c r="O31440" i="6"/>
  <c r="O21202" i="6"/>
  <c r="O32400" i="6"/>
  <c r="O6142" i="6"/>
  <c r="O8676" i="6"/>
  <c r="O19739" i="6"/>
  <c r="O10429" i="6"/>
  <c r="O13925" i="6"/>
  <c r="O14361" i="6"/>
  <c r="O7117" i="6"/>
  <c r="O5917" i="6"/>
  <c r="O39530" i="6"/>
  <c r="O5821" i="6"/>
  <c r="O6188" i="6"/>
  <c r="O36520" i="6"/>
  <c r="O36690" i="6"/>
  <c r="O39131" i="6"/>
  <c r="O8959" i="6"/>
  <c r="O18007" i="6"/>
  <c r="O28575" i="6"/>
  <c r="O35214" i="6"/>
  <c r="O20862" i="6"/>
  <c r="O30919" i="6"/>
  <c r="O35999" i="6"/>
  <c r="O2413" i="6"/>
  <c r="O3111" i="6"/>
  <c r="O7281" i="6"/>
  <c r="O36574" i="6"/>
  <c r="O36392" i="6"/>
  <c r="O1882" i="6"/>
  <c r="O30443" i="6"/>
  <c r="O32518" i="6"/>
  <c r="O2525" i="6"/>
  <c r="O3969" i="6"/>
  <c r="O34509" i="6"/>
  <c r="O37871" i="6"/>
  <c r="O4692" i="6"/>
  <c r="O6715" i="6"/>
  <c r="O7067" i="6"/>
  <c r="O7205" i="6"/>
  <c r="O13869" i="6"/>
  <c r="O27022" i="6"/>
  <c r="O27102" i="6"/>
  <c r="O8886" i="6"/>
  <c r="O9113" i="6"/>
  <c r="O16254" i="6"/>
  <c r="O29107" i="6"/>
  <c r="O30764" i="6"/>
  <c r="O33023" i="6"/>
  <c r="O20696" i="6"/>
  <c r="O7977" i="6"/>
  <c r="O38152" i="6"/>
  <c r="O31908" i="6"/>
  <c r="O33960" i="6"/>
  <c r="O142" i="6"/>
  <c r="O3334" i="6"/>
  <c r="O4657" i="6"/>
  <c r="O4917" i="6"/>
  <c r="O6355" i="6"/>
  <c r="O6583" i="6"/>
  <c r="O6794" i="6"/>
  <c r="O17435" i="6"/>
  <c r="O8525" i="6"/>
  <c r="O7966" i="6"/>
  <c r="O5642" i="6"/>
  <c r="O38047" i="6"/>
  <c r="O6281" i="6"/>
  <c r="O40636" i="6"/>
  <c r="O34186" i="6"/>
  <c r="O20578" i="6"/>
  <c r="O37843" i="6"/>
  <c r="O39129" i="6"/>
  <c r="O4343" i="6"/>
  <c r="O28151" i="6"/>
  <c r="O29042" i="6"/>
  <c r="O2318" i="6"/>
  <c r="O9336" i="6"/>
  <c r="O9672" i="6"/>
  <c r="O28658" i="6"/>
  <c r="O33850" i="6"/>
  <c r="O40411" i="6"/>
  <c r="O36123" i="6"/>
  <c r="O5928" i="6"/>
  <c r="O13882" i="6"/>
  <c r="O36012" i="6"/>
  <c r="O36136" i="6"/>
  <c r="O36436" i="6"/>
  <c r="O34473" i="6"/>
  <c r="O4772" i="6"/>
  <c r="O5475" i="6"/>
  <c r="O4198" i="6"/>
  <c r="O692" i="6"/>
  <c r="O36336" i="6"/>
  <c r="O4047" i="6"/>
  <c r="O23935" i="6"/>
  <c r="O36464" i="6"/>
  <c r="O36694" i="6"/>
  <c r="O36864" i="6"/>
  <c r="O14990" i="6"/>
  <c r="O1390" i="6"/>
  <c r="O2345" i="6"/>
  <c r="O3031" i="6"/>
  <c r="O7261" i="6"/>
  <c r="O7901" i="6"/>
  <c r="O39580" i="6"/>
  <c r="O30076" i="6"/>
  <c r="O335" i="6"/>
  <c r="O1137" i="6"/>
  <c r="O2843" i="6"/>
  <c r="O6440" i="6"/>
  <c r="O25132" i="6"/>
  <c r="O22044" i="6"/>
  <c r="O2448" i="6"/>
  <c r="O4790" i="6"/>
  <c r="O16802" i="6"/>
  <c r="O31456" i="6"/>
  <c r="O17794" i="6"/>
  <c r="O5354" i="6"/>
  <c r="O6356" i="6"/>
  <c r="O8167" i="6"/>
  <c r="O30875" i="6"/>
  <c r="O36649" i="6"/>
  <c r="O36877" i="6"/>
  <c r="O18221" i="6"/>
  <c r="O1157" i="6"/>
  <c r="O29187" i="6"/>
  <c r="O29620" i="6"/>
  <c r="O8629" i="6"/>
  <c r="O39074" i="6"/>
  <c r="O20027" i="6"/>
  <c r="O32795" i="6"/>
  <c r="O34017" i="6"/>
  <c r="O34300" i="6"/>
  <c r="O1197" i="6"/>
  <c r="O1794" i="6"/>
  <c r="O3659" i="6"/>
  <c r="O3671" i="6"/>
  <c r="O4294" i="6"/>
  <c r="O6556" i="6"/>
  <c r="O7000" i="6"/>
  <c r="O7022" i="6"/>
  <c r="O7506" i="6"/>
  <c r="O15500" i="6"/>
  <c r="O16432" i="6"/>
  <c r="O17347" i="6"/>
  <c r="O28703" i="6"/>
  <c r="O37667" i="6"/>
  <c r="O6973" i="6"/>
  <c r="O563" i="6"/>
  <c r="O6235" i="6"/>
  <c r="O38919" i="6"/>
  <c r="O39428" i="6"/>
  <c r="O3461" i="6"/>
  <c r="O4222" i="6"/>
  <c r="O18445" i="6"/>
  <c r="O3253" i="6"/>
  <c r="O570" i="6"/>
  <c r="O31444" i="6"/>
  <c r="O31669" i="6"/>
  <c r="O32404" i="6"/>
  <c r="O32524" i="6"/>
  <c r="O32644" i="6"/>
  <c r="O33590" i="6"/>
  <c r="O34144" i="6"/>
  <c r="O2347" i="6"/>
  <c r="O5124" i="6"/>
  <c r="O35979" i="6"/>
  <c r="O37171" i="6"/>
  <c r="O29841" i="6"/>
  <c r="O36306" i="6"/>
  <c r="O19252" i="6"/>
  <c r="O30087" i="6"/>
  <c r="O34555" i="6"/>
  <c r="O7636" i="6"/>
  <c r="O255" i="6"/>
  <c r="O899" i="6"/>
  <c r="O3896" i="6"/>
  <c r="O6462" i="6"/>
  <c r="O6951" i="6"/>
  <c r="O18166" i="6"/>
  <c r="O28152" i="6"/>
  <c r="O7239" i="6"/>
  <c r="O32453" i="6"/>
  <c r="O28348" i="6"/>
  <c r="O19955" i="6"/>
  <c r="O3586" i="6"/>
  <c r="O14795" i="6"/>
  <c r="O5513" i="6"/>
  <c r="O31540" i="6"/>
  <c r="O3591" i="6"/>
  <c r="O7530" i="6"/>
  <c r="O35390" i="6"/>
  <c r="O13257" i="6"/>
  <c r="O28644" i="6"/>
  <c r="O37489" i="6"/>
  <c r="O8530" i="6"/>
  <c r="O17761" i="6"/>
  <c r="O39471" i="6"/>
  <c r="O35828" i="6"/>
  <c r="O35077" i="6"/>
  <c r="O35782" i="6"/>
  <c r="O1111" i="6"/>
  <c r="O1194" i="6"/>
  <c r="O1499" i="6"/>
  <c r="O1601" i="6"/>
  <c r="O2381" i="6"/>
  <c r="O18054" i="6"/>
  <c r="O27966" i="6"/>
  <c r="O3900" i="6"/>
  <c r="O4533" i="6"/>
  <c r="O6709" i="6"/>
  <c r="O36333" i="6"/>
  <c r="O13045" i="6"/>
  <c r="O7533" i="6"/>
  <c r="O8695" i="6"/>
  <c r="O44" i="6"/>
  <c r="O1962" i="6"/>
  <c r="O28491" i="6"/>
  <c r="O28155" i="6"/>
  <c r="O17636" i="6"/>
  <c r="O38195" i="6"/>
  <c r="O2510" i="6"/>
  <c r="O40223" i="6"/>
  <c r="O2292" i="6"/>
  <c r="O8421" i="6"/>
  <c r="O32623" i="6"/>
  <c r="O35681" i="6"/>
  <c r="O36393" i="6"/>
  <c r="O36528" i="6"/>
  <c r="O31500" i="6"/>
  <c r="O19518" i="6"/>
  <c r="O8098" i="6"/>
  <c r="O2360" i="6"/>
  <c r="O4904" i="6"/>
  <c r="O5329" i="6"/>
  <c r="O7103" i="6"/>
  <c r="O9056" i="6"/>
  <c r="O14679" i="6"/>
  <c r="O14924" i="6"/>
  <c r="O29512" i="6"/>
  <c r="O33139" i="6"/>
  <c r="O19535" i="6"/>
  <c r="O36127" i="6"/>
  <c r="O35733" i="6"/>
  <c r="O36854" i="6"/>
  <c r="O36967" i="6"/>
  <c r="O31124" i="6"/>
  <c r="O36170" i="6"/>
  <c r="O37499" i="6"/>
  <c r="O23400" i="6"/>
  <c r="O38048" i="6"/>
  <c r="O25976" i="6"/>
  <c r="O10317" i="6"/>
  <c r="O19856" i="6"/>
  <c r="O27783" i="6"/>
  <c r="O108" i="6"/>
  <c r="O35012" i="6"/>
  <c r="O2736" i="6"/>
  <c r="O39380" i="6"/>
  <c r="O39451" i="6"/>
  <c r="O7039" i="6"/>
  <c r="O462" i="6"/>
  <c r="O796" i="6"/>
  <c r="O1404" i="6"/>
  <c r="O2523" i="6"/>
  <c r="O3172" i="6"/>
  <c r="O4024" i="6"/>
  <c r="O5134" i="6"/>
  <c r="O7618" i="6"/>
  <c r="O7829" i="6"/>
  <c r="O7845" i="6"/>
  <c r="O8528" i="6"/>
  <c r="O36575" i="6"/>
  <c r="O37581" i="6"/>
  <c r="O37996" i="6"/>
  <c r="O38364" i="6"/>
  <c r="O40723" i="6"/>
  <c r="O38301" i="6"/>
  <c r="O5457" i="6"/>
  <c r="O6736" i="6"/>
  <c r="O36558" i="6"/>
  <c r="O3306" i="6"/>
  <c r="O4993" i="6"/>
  <c r="O6632" i="6"/>
  <c r="O23209" i="6"/>
  <c r="O6792" i="6"/>
  <c r="O36693" i="6"/>
  <c r="O9798" i="6"/>
  <c r="O10495" i="6"/>
  <c r="O30622" i="6"/>
  <c r="O32814" i="6"/>
  <c r="O11929" i="6"/>
  <c r="O17698" i="6"/>
  <c r="O22767" i="6"/>
  <c r="O23060" i="6"/>
  <c r="O17573" i="6"/>
  <c r="O18002" i="6"/>
  <c r="O38765" i="6"/>
  <c r="O30612" i="6"/>
  <c r="O2740" i="6"/>
  <c r="O1454" i="6"/>
  <c r="O1305" i="6"/>
  <c r="O297" i="6"/>
  <c r="O2479" i="6"/>
  <c r="O2961" i="6"/>
  <c r="O5505" i="6"/>
  <c r="O5728" i="6"/>
  <c r="O38365" i="6"/>
  <c r="O39762" i="6"/>
  <c r="O39792" i="6"/>
  <c r="O40589" i="6"/>
  <c r="O17614" i="6"/>
  <c r="O36848" i="6"/>
  <c r="O7796" i="6"/>
  <c r="O39218" i="6"/>
  <c r="O36713" i="6"/>
  <c r="O36937" i="6"/>
  <c r="O31800" i="6"/>
  <c r="O33017" i="6"/>
  <c r="O3988" i="6"/>
  <c r="O29971" i="6"/>
  <c r="O37756" i="6"/>
  <c r="O40293" i="6"/>
  <c r="O38315" i="6"/>
  <c r="O7681" i="6"/>
  <c r="O13892" i="6"/>
  <c r="O8389" i="6"/>
  <c r="O36688" i="6"/>
  <c r="O18147" i="6"/>
  <c r="O23254" i="6"/>
  <c r="O25720" i="6"/>
  <c r="O38713" i="6"/>
  <c r="O3721" i="6"/>
  <c r="O7653" i="6"/>
  <c r="O20725" i="6"/>
  <c r="O29126" i="6"/>
  <c r="O39505" i="6"/>
  <c r="O26149" i="6"/>
  <c r="O6812" i="6"/>
  <c r="O36655" i="6"/>
  <c r="O36024" i="6"/>
  <c r="O20955" i="6"/>
  <c r="O26461" i="6"/>
  <c r="O33621" i="6"/>
  <c r="O39343" i="6"/>
  <c r="O4368" i="6"/>
  <c r="O4723" i="6"/>
  <c r="O29312" i="6"/>
  <c r="O34153" i="6"/>
  <c r="O36576" i="6"/>
  <c r="O38812" i="6"/>
  <c r="O36696" i="6"/>
  <c r="O32491" i="6"/>
  <c r="O39606" i="6"/>
  <c r="O2269" i="6"/>
  <c r="O8958" i="6"/>
  <c r="O12985" i="6"/>
  <c r="O15646" i="6"/>
  <c r="O19778" i="6"/>
  <c r="O26184" i="6"/>
  <c r="O39221" i="6"/>
  <c r="O37164" i="6"/>
  <c r="O21087" i="6"/>
  <c r="O35952" i="6"/>
  <c r="O2721" i="6"/>
  <c r="O3855" i="6"/>
  <c r="O27739" i="6"/>
  <c r="O5687" i="6"/>
  <c r="O7372" i="6"/>
  <c r="O951" i="6"/>
  <c r="O31879" i="6"/>
  <c r="O37956" i="6"/>
  <c r="O29186" i="6"/>
  <c r="O7317" i="6"/>
  <c r="O37635" i="6"/>
  <c r="O31075" i="6"/>
  <c r="O6947" i="6"/>
  <c r="O6035" i="6"/>
  <c r="O9205" i="6"/>
  <c r="O37034" i="6"/>
  <c r="O18160" i="6"/>
  <c r="O1221" i="6"/>
  <c r="O866" i="6"/>
  <c r="O4306" i="6"/>
  <c r="O8606" i="6"/>
  <c r="O21551" i="6"/>
  <c r="O3184" i="6"/>
  <c r="O21472" i="6"/>
  <c r="O37071" i="6"/>
  <c r="O37100" i="6"/>
  <c r="O3748" i="6"/>
  <c r="O776" i="6"/>
  <c r="O156" i="6"/>
  <c r="O17342" i="6"/>
  <c r="O30942" i="6"/>
  <c r="O1758" i="6"/>
  <c r="O770" i="6"/>
  <c r="O4344" i="6"/>
  <c r="O3425" i="6"/>
  <c r="O32662" i="6"/>
  <c r="O36729" i="6"/>
  <c r="O36516" i="6"/>
  <c r="O7662" i="6"/>
  <c r="O3317" i="6"/>
  <c r="O8746" i="6"/>
  <c r="O4743" i="6"/>
  <c r="O33401" i="6"/>
  <c r="O38158" i="6"/>
  <c r="O18186" i="6"/>
  <c r="O21909" i="6"/>
  <c r="O35993" i="6"/>
  <c r="O36964" i="6"/>
  <c r="O29046" i="6"/>
  <c r="O38198" i="6"/>
  <c r="O27840" i="6"/>
  <c r="O3552" i="6"/>
  <c r="O6163" i="6"/>
  <c r="O27050" i="6"/>
  <c r="O36402" i="6"/>
  <c r="O25183" i="6"/>
  <c r="O28544" i="6"/>
  <c r="O19542" i="6"/>
  <c r="O2628" i="6"/>
  <c r="O3186" i="6"/>
  <c r="O37323" i="6"/>
  <c r="O8007" i="6"/>
  <c r="O17525" i="6"/>
  <c r="O120" i="6"/>
  <c r="O8609" i="6"/>
  <c r="O18083" i="6"/>
  <c r="O36601" i="6"/>
  <c r="O7917" i="6"/>
  <c r="O18551" i="6"/>
  <c r="O18688" i="6"/>
  <c r="O36490" i="6"/>
  <c r="O29890" i="6"/>
  <c r="O40346" i="6"/>
  <c r="O36353" i="6"/>
  <c r="O8519" i="6"/>
  <c r="O23" i="6"/>
  <c r="O17327" i="6"/>
  <c r="O39921" i="6"/>
  <c r="O35953" i="6"/>
  <c r="O36019" i="6"/>
  <c r="O37072" i="6"/>
  <c r="O26675" i="6"/>
  <c r="O6136" i="6"/>
  <c r="O1244" i="6"/>
  <c r="O3723" i="6"/>
  <c r="O6164" i="6"/>
  <c r="O8522" i="6"/>
  <c r="O31374" i="6"/>
  <c r="O6513" i="6"/>
  <c r="O20969" i="6"/>
  <c r="O37221" i="6"/>
  <c r="O39975" i="6"/>
  <c r="O5074" i="6"/>
  <c r="O4108" i="6"/>
  <c r="O2678" i="6"/>
  <c r="O39563" i="6"/>
  <c r="O27311" i="6"/>
  <c r="O40280" i="6"/>
  <c r="O31120" i="6"/>
  <c r="O39666" i="6"/>
  <c r="O2492" i="6"/>
  <c r="O7925" i="6"/>
  <c r="O37829" i="6"/>
  <c r="O6263" i="6"/>
  <c r="O3884" i="6"/>
  <c r="O32720" i="6"/>
  <c r="O20121" i="6"/>
  <c r="O19266" i="6"/>
  <c r="O8565" i="6"/>
  <c r="O19159" i="6"/>
  <c r="O12215" i="6"/>
  <c r="O36379" i="6"/>
  <c r="O37711" i="6"/>
  <c r="O17819" i="6"/>
  <c r="O17825" i="6"/>
  <c r="O4642" i="6"/>
  <c r="O37724" i="6"/>
  <c r="O36894" i="6"/>
  <c r="O37158" i="6"/>
  <c r="O36216" i="6"/>
  <c r="O38005" i="6"/>
  <c r="O966" i="6"/>
  <c r="O32054" i="6"/>
  <c r="O37567" i="6"/>
  <c r="O13776" i="6"/>
  <c r="O14672" i="6"/>
  <c r="O16867" i="6"/>
  <c r="O28630" i="6"/>
  <c r="O2039" i="6"/>
  <c r="O25529" i="6"/>
  <c r="O5214" i="6"/>
  <c r="O8512" i="6"/>
  <c r="O17559" i="6"/>
  <c r="O3174" i="6"/>
  <c r="O18753" i="6"/>
  <c r="O19565" i="6"/>
  <c r="O6340" i="6"/>
  <c r="O6606" i="6"/>
  <c r="O35819" i="6"/>
  <c r="O40483" i="6"/>
  <c r="O18760" i="6"/>
  <c r="O19508" i="6"/>
  <c r="O40247" i="6"/>
  <c r="O158" i="6"/>
  <c r="O34832" i="6"/>
  <c r="O30222" i="6"/>
  <c r="O38000" i="6"/>
  <c r="O22296" i="6"/>
  <c r="O3449" i="6"/>
  <c r="O4162" i="6"/>
  <c r="O27668" i="6"/>
  <c r="O33655" i="6"/>
  <c r="O33933" i="6"/>
  <c r="O38038" i="6"/>
  <c r="O36947" i="6"/>
  <c r="O5224" i="6"/>
  <c r="O6907" i="6"/>
  <c r="O40663" i="6"/>
  <c r="O6252" i="6"/>
  <c r="O33449" i="6"/>
  <c r="O7408" i="6"/>
  <c r="O19452" i="6"/>
  <c r="O19765" i="6"/>
  <c r="O3744" i="6"/>
  <c r="O31287" i="6"/>
  <c r="O1301" i="6"/>
  <c r="O5955" i="6"/>
  <c r="O35970" i="6"/>
  <c r="O7342" i="6"/>
  <c r="O27152" i="6"/>
  <c r="O39248" i="6"/>
  <c r="O1130" i="6"/>
  <c r="O2593" i="6"/>
  <c r="O4092" i="6"/>
  <c r="O6959" i="6"/>
  <c r="O18183" i="6"/>
  <c r="O33770" i="6"/>
  <c r="O30725" i="6"/>
  <c r="O40098" i="6"/>
  <c r="O36966" i="6"/>
  <c r="O37866" i="6"/>
  <c r="O4100" i="6"/>
  <c r="O8318" i="6"/>
  <c r="O4535" i="6"/>
  <c r="O17786" i="6"/>
  <c r="O19502" i="6"/>
  <c r="O36469" i="6"/>
  <c r="O36203" i="6"/>
  <c r="O36452" i="6"/>
  <c r="O36570" i="6"/>
  <c r="O17800" i="6"/>
  <c r="O4109" i="6"/>
  <c r="O37131" i="6"/>
  <c r="O23913" i="6"/>
  <c r="O6537" i="6"/>
  <c r="O1222" i="6"/>
  <c r="O5573" i="6"/>
  <c r="O5660" i="6"/>
  <c r="O6245" i="6"/>
  <c r="O19388" i="6"/>
  <c r="O10688" i="6"/>
  <c r="O2588" i="6"/>
  <c r="O2905" i="6"/>
  <c r="O5331" i="6"/>
  <c r="O7256" i="6"/>
  <c r="O29821" i="6"/>
  <c r="O30763" i="6"/>
  <c r="O32853" i="6"/>
  <c r="O31931" i="6"/>
  <c r="O38684" i="6"/>
  <c r="O6770" i="6"/>
  <c r="O19146" i="6"/>
  <c r="O4362" i="6"/>
  <c r="O37003" i="6"/>
  <c r="O40571" i="6"/>
  <c r="O391" i="6"/>
  <c r="O1107" i="6"/>
  <c r="O5499" i="6"/>
  <c r="O7640" i="6"/>
  <c r="O38074" i="6"/>
  <c r="O10995" i="6"/>
  <c r="O4802" i="6"/>
  <c r="O35829" i="6"/>
  <c r="O36853" i="6"/>
  <c r="O36219" i="6"/>
  <c r="O4958" i="6"/>
  <c r="O22453" i="6"/>
  <c r="O4729" i="6"/>
  <c r="O599" i="6"/>
  <c r="O3140" i="6"/>
  <c r="O7728" i="6"/>
  <c r="O34345" i="6"/>
  <c r="O1293" i="6"/>
  <c r="O3263" i="6"/>
  <c r="O3302" i="6"/>
  <c r="O7294" i="6"/>
  <c r="O37860" i="6"/>
  <c r="O36761" i="6"/>
  <c r="O28871" i="6"/>
  <c r="O35050" i="6"/>
  <c r="O7793" i="6"/>
  <c r="O38934" i="6"/>
  <c r="O3839" i="6"/>
  <c r="O2629" i="6"/>
  <c r="O25500" i="6"/>
  <c r="O30225" i="6"/>
  <c r="O8921" i="6"/>
  <c r="O26480" i="6"/>
  <c r="O27494" i="6"/>
  <c r="O35816" i="6"/>
  <c r="O17817" i="6"/>
  <c r="O19402" i="6"/>
  <c r="O37026" i="6"/>
  <c r="O3542" i="6"/>
  <c r="O3631" i="6"/>
  <c r="O8296" i="6"/>
  <c r="O2420" i="6"/>
  <c r="O3625" i="6"/>
  <c r="O36930" i="6"/>
  <c r="O27241" i="6"/>
  <c r="O6477" i="6"/>
  <c r="O4391" i="6"/>
  <c r="O28354" i="6"/>
  <c r="O23918" i="6"/>
  <c r="O31012" i="6"/>
  <c r="O33993" i="6"/>
  <c r="O29010" i="6"/>
  <c r="O40531" i="6"/>
  <c r="O12836" i="6"/>
  <c r="O14645" i="6"/>
  <c r="O31375" i="6"/>
  <c r="O38642" i="6"/>
  <c r="O7484" i="6"/>
  <c r="O810" i="6"/>
  <c r="O2969" i="6"/>
  <c r="O8610" i="6"/>
  <c r="O5737" i="6"/>
  <c r="O451" i="6"/>
  <c r="O457" i="6"/>
  <c r="O1592" i="6"/>
  <c r="O8513" i="6"/>
  <c r="O3737" i="6"/>
  <c r="O4015" i="6"/>
  <c r="O36129" i="6"/>
  <c r="O36870" i="6"/>
  <c r="O7322" i="6"/>
  <c r="O9097" i="6"/>
  <c r="O28839" i="6"/>
  <c r="O27443" i="6"/>
  <c r="O600" i="6"/>
  <c r="O2666" i="6"/>
  <c r="O478" i="6"/>
  <c r="O7333" i="6"/>
  <c r="O30071" i="6"/>
  <c r="O33092" i="6"/>
  <c r="O40250" i="6"/>
  <c r="O23863" i="6"/>
  <c r="O36066" i="6"/>
  <c r="O3348" i="6"/>
  <c r="O31822" i="6"/>
  <c r="O24889" i="6"/>
  <c r="O5738" i="6"/>
  <c r="O2419" i="6"/>
  <c r="O4760" i="6"/>
  <c r="O1018" i="6"/>
  <c r="O2112" i="6"/>
  <c r="O1780" i="6"/>
  <c r="O35901" i="6"/>
  <c r="O6670" i="6"/>
  <c r="O39150" i="6"/>
  <c r="O3085" i="6"/>
  <c r="O12030" i="6"/>
  <c r="O15119" i="6"/>
  <c r="O39797" i="6"/>
  <c r="O40596" i="6"/>
  <c r="O4048" i="6"/>
  <c r="O4666" i="6"/>
  <c r="O7695" i="6"/>
  <c r="O35798" i="6"/>
  <c r="O26789" i="6"/>
  <c r="O6816" i="6"/>
  <c r="O19112" i="6"/>
  <c r="O7394" i="6"/>
  <c r="O2743" i="6"/>
  <c r="O9023" i="6"/>
  <c r="O14993" i="6"/>
  <c r="O16755" i="6"/>
  <c r="O27234" i="6"/>
  <c r="O34905" i="6"/>
  <c r="O22354" i="6"/>
  <c r="O36521" i="6"/>
  <c r="O23041" i="6"/>
  <c r="O7682" i="6"/>
  <c r="O121" i="6"/>
  <c r="O5166" i="6"/>
  <c r="O6231" i="6"/>
  <c r="O8897" i="6"/>
  <c r="O34532" i="6"/>
  <c r="O3756" i="6"/>
  <c r="O35457" i="6"/>
  <c r="O35907" i="6"/>
  <c r="O37727" i="6"/>
  <c r="O8680" i="6"/>
  <c r="O5782" i="6"/>
  <c r="O5932" i="6"/>
  <c r="O7942" i="6"/>
  <c r="O40028" i="6"/>
  <c r="O7" i="6"/>
  <c r="O18127" i="6"/>
  <c r="O31176" i="6"/>
  <c r="O1271" i="6"/>
  <c r="O36427" i="6"/>
  <c r="O40685" i="6"/>
  <c r="O4773" i="6"/>
  <c r="O2724" i="6"/>
  <c r="O40563" i="6"/>
  <c r="O3891" i="6"/>
  <c r="O25811" i="6"/>
  <c r="O27051" i="6"/>
  <c r="O394" i="6"/>
  <c r="O1230" i="6"/>
  <c r="O2384" i="6"/>
  <c r="O2611" i="6"/>
  <c r="O2679" i="6"/>
  <c r="O7686" i="6"/>
  <c r="O37582" i="6"/>
  <c r="O5347" i="6"/>
  <c r="O3790" i="6"/>
  <c r="O9333" i="6"/>
  <c r="O16158" i="6"/>
  <c r="O19782" i="6"/>
  <c r="O24283" i="6"/>
  <c r="O1224" i="6"/>
  <c r="O8658" i="6"/>
  <c r="O17520" i="6"/>
  <c r="O195" i="6"/>
  <c r="O2582" i="6"/>
  <c r="O33631" i="6"/>
  <c r="O38618" i="6"/>
  <c r="O9695" i="6"/>
  <c r="O2841" i="6"/>
  <c r="O37847" i="6"/>
  <c r="O3350" i="6"/>
  <c r="O6695" i="6"/>
  <c r="O8451" i="6"/>
  <c r="O37761" i="6"/>
  <c r="O39962" i="6"/>
  <c r="O37762" i="6"/>
  <c r="O3771" i="6"/>
  <c r="O13867" i="6"/>
  <c r="O26170" i="6"/>
  <c r="O34967" i="6"/>
  <c r="O35517" i="6"/>
  <c r="O37324" i="6"/>
  <c r="O5167" i="6"/>
  <c r="O717" i="6"/>
  <c r="O1722" i="6"/>
  <c r="O4959" i="6"/>
  <c r="O6441" i="6"/>
  <c r="O38099" i="6"/>
  <c r="O40511" i="6"/>
  <c r="O3800" i="6"/>
  <c r="O31210" i="6"/>
  <c r="O20115" i="6"/>
  <c r="O24077" i="6"/>
  <c r="O18567" i="6"/>
  <c r="O37165" i="6"/>
  <c r="O15632" i="6"/>
  <c r="O16774" i="6"/>
  <c r="O26363" i="6"/>
  <c r="O18902" i="6"/>
  <c r="O28677" i="6"/>
  <c r="O36709" i="6"/>
  <c r="O36954" i="6"/>
  <c r="O36674" i="6"/>
  <c r="O34606" i="6"/>
  <c r="O37011" i="6"/>
  <c r="O37461" i="6"/>
  <c r="O31811" i="6"/>
  <c r="O7736" i="6"/>
  <c r="O4733" i="6"/>
  <c r="O28384" i="6"/>
  <c r="O33724" i="6"/>
  <c r="O24419" i="6"/>
  <c r="O38010" i="6"/>
  <c r="O4189" i="6"/>
  <c r="O4472" i="6"/>
  <c r="O6122" i="6"/>
  <c r="O6926" i="6"/>
  <c r="O7209" i="6"/>
  <c r="O63" i="6"/>
  <c r="O21650" i="6"/>
  <c r="O37479" i="6"/>
  <c r="O36511" i="6"/>
  <c r="O36856" i="6"/>
  <c r="O5196" i="6"/>
  <c r="O592" i="6"/>
  <c r="O5794" i="6"/>
  <c r="O37884" i="6"/>
  <c r="O33538" i="6"/>
  <c r="O2999" i="6"/>
  <c r="O1507" i="6"/>
  <c r="O3370" i="6"/>
  <c r="O113" i="6"/>
  <c r="O28190" i="6"/>
  <c r="O37270" i="6"/>
  <c r="O37451" i="6"/>
  <c r="O18780" i="6"/>
  <c r="O17791" i="6"/>
  <c r="O17538" i="6"/>
  <c r="O39259" i="6"/>
  <c r="O38780" i="6"/>
  <c r="O33315" i="6"/>
  <c r="O38183" i="6"/>
  <c r="O8452" i="6"/>
  <c r="O3462" i="6"/>
  <c r="O35865" i="6"/>
  <c r="O3192" i="6"/>
  <c r="O29891" i="6"/>
  <c r="O8884" i="6"/>
  <c r="O17429" i="6"/>
  <c r="O39034" i="6"/>
  <c r="O27990" i="6"/>
  <c r="O39608" i="6"/>
  <c r="O36193" i="6"/>
  <c r="O36044" i="6"/>
  <c r="O5952" i="6"/>
  <c r="O6399" i="6"/>
  <c r="O5923" i="6"/>
  <c r="O6756" i="6"/>
  <c r="O8149" i="6"/>
  <c r="O38787" i="6"/>
  <c r="O39229" i="6"/>
  <c r="O5953" i="6"/>
  <c r="O39347" i="6"/>
  <c r="O3768" i="6"/>
  <c r="O12268" i="6"/>
  <c r="O13377" i="6"/>
  <c r="O17175" i="6"/>
  <c r="O28611" i="6"/>
  <c r="O36928" i="6"/>
  <c r="O37517" i="6"/>
  <c r="O27688" i="6"/>
  <c r="O35426" i="6"/>
  <c r="O1818" i="6"/>
  <c r="O4569" i="6"/>
  <c r="O5379" i="6"/>
  <c r="O24519" i="6"/>
  <c r="O1407" i="6"/>
  <c r="O36473" i="6"/>
  <c r="O40691" i="6"/>
  <c r="O6167" i="6"/>
  <c r="O8569" i="6"/>
  <c r="O10853" i="6"/>
  <c r="O5956" i="6"/>
  <c r="O24906" i="6"/>
  <c r="O25704" i="6"/>
  <c r="O35925" i="6"/>
  <c r="O3312" i="6"/>
  <c r="O3420" i="6"/>
  <c r="O4345" i="6"/>
  <c r="O4782" i="6"/>
  <c r="O37717" i="6"/>
  <c r="O38050" i="6"/>
  <c r="O28943" i="6"/>
  <c r="O2224" i="6"/>
  <c r="O874" i="6"/>
  <c r="O25996" i="6"/>
  <c r="O6496" i="6"/>
  <c r="O23897" i="6"/>
  <c r="O27896" i="6"/>
  <c r="O35124" i="6"/>
  <c r="O35474" i="6"/>
  <c r="O36463" i="6"/>
  <c r="O8085" i="6"/>
  <c r="O8611" i="6"/>
  <c r="O16202" i="6"/>
  <c r="O28499" i="6"/>
  <c r="O37008" i="6"/>
  <c r="O645" i="6"/>
  <c r="O40100" i="6"/>
  <c r="O37705" i="6"/>
  <c r="O36337" i="6"/>
  <c r="O25011" i="6"/>
  <c r="O18351" i="6"/>
  <c r="O36453" i="6"/>
  <c r="O17351" i="6"/>
  <c r="O28321" i="6"/>
  <c r="O37592" i="6"/>
  <c r="O19401" i="6"/>
  <c r="O36371" i="6"/>
  <c r="O4030" i="6"/>
  <c r="O1391" i="6"/>
  <c r="O3096" i="6"/>
  <c r="O3856" i="6"/>
  <c r="O5082" i="6"/>
  <c r="O7630" i="6"/>
  <c r="O1934" i="6"/>
  <c r="O4566" i="6"/>
  <c r="O5294" i="6"/>
  <c r="O6814" i="6"/>
  <c r="O12290" i="6"/>
  <c r="O37844" i="6"/>
  <c r="O38267" i="6"/>
  <c r="O40137" i="6"/>
  <c r="O38382" i="6"/>
  <c r="O2483" i="6"/>
  <c r="O8127" i="6"/>
  <c r="O36860" i="6"/>
  <c r="O10640" i="6"/>
  <c r="O201" i="6"/>
  <c r="O993" i="6"/>
  <c r="O8998" i="6"/>
  <c r="O28708" i="6"/>
  <c r="O23968" i="6"/>
  <c r="O26004" i="6"/>
  <c r="O27143" i="6"/>
  <c r="O37306" i="6"/>
  <c r="O36641" i="6"/>
  <c r="O36152" i="6"/>
  <c r="O36841" i="6"/>
  <c r="O35902" i="6"/>
  <c r="O36559" i="6"/>
  <c r="O24919" i="6"/>
  <c r="O15" i="6"/>
  <c r="O127" i="6"/>
  <c r="O39181" i="6"/>
  <c r="O38664" i="6"/>
  <c r="O1353" i="6"/>
  <c r="O2320" i="6"/>
  <c r="O7416" i="6"/>
  <c r="O37143" i="6"/>
  <c r="O36886" i="6"/>
  <c r="O38351" i="6"/>
  <c r="O2725" i="6"/>
  <c r="O7679" i="6"/>
  <c r="O7005" i="6"/>
  <c r="O577" i="6"/>
  <c r="O32376" i="6"/>
  <c r="O33555" i="6"/>
  <c r="O29513" i="6"/>
  <c r="O31071" i="6"/>
  <c r="O31139" i="6"/>
  <c r="O32125" i="6"/>
  <c r="O1100" i="6"/>
  <c r="O8496" i="6"/>
  <c r="O7151" i="6"/>
  <c r="O36564" i="6"/>
  <c r="O2153" i="6"/>
  <c r="O2302" i="6"/>
  <c r="O7395" i="6"/>
  <c r="O8048" i="6"/>
  <c r="O37729" i="6"/>
  <c r="O3487" i="6"/>
  <c r="O8583" i="6"/>
  <c r="O8391" i="6"/>
  <c r="O35830" i="6"/>
  <c r="O733" i="6"/>
  <c r="O4848" i="6"/>
  <c r="O5476" i="6"/>
  <c r="O38567" i="6"/>
  <c r="O4445" i="6"/>
  <c r="O17550" i="6"/>
  <c r="O28975" i="6"/>
  <c r="O32645" i="6"/>
  <c r="O29364" i="6"/>
  <c r="O33238" i="6"/>
  <c r="O33493" i="6"/>
  <c r="O3407" i="6"/>
  <c r="O7620" i="6"/>
  <c r="O7749" i="6"/>
  <c r="O39115" i="6"/>
  <c r="O36478" i="6"/>
  <c r="O14720" i="6"/>
  <c r="O28948" i="6"/>
  <c r="O35458" i="6"/>
  <c r="O38444" i="6"/>
  <c r="O18602" i="6"/>
  <c r="O39005" i="6"/>
  <c r="O18609" i="6"/>
  <c r="O6090" i="6"/>
  <c r="O3959" i="6"/>
  <c r="O40078" i="6"/>
  <c r="O20417" i="6"/>
  <c r="O5169" i="6"/>
  <c r="O39418" i="6"/>
  <c r="O37110" i="6"/>
  <c r="O4451" i="6"/>
  <c r="O5613" i="6"/>
  <c r="O8161" i="6"/>
  <c r="O38721" i="6"/>
  <c r="O25466" i="6"/>
  <c r="O1826" i="6"/>
  <c r="O8578" i="6"/>
  <c r="O761" i="6"/>
  <c r="O361" i="6"/>
  <c r="O26816" i="6"/>
  <c r="O5120" i="6"/>
  <c r="O5525" i="6"/>
  <c r="O37997" i="6"/>
  <c r="O38976" i="6"/>
  <c r="O36439" i="6"/>
  <c r="O36796" i="6"/>
  <c r="O37063" i="6"/>
  <c r="O6753" i="6"/>
  <c r="O7200" i="6"/>
  <c r="O3698" i="6"/>
  <c r="O36297" i="6"/>
  <c r="O800" i="6"/>
  <c r="O5686" i="6"/>
  <c r="O38330" i="6"/>
  <c r="O35831" i="6"/>
  <c r="O36370" i="6"/>
  <c r="O36879" i="6"/>
  <c r="O35832" i="6"/>
  <c r="O39690" i="6"/>
  <c r="O29929" i="6"/>
  <c r="O902" i="6"/>
  <c r="O997" i="6"/>
  <c r="O4420" i="6"/>
  <c r="O5477" i="6"/>
  <c r="O38977" i="6"/>
  <c r="O657" i="6"/>
  <c r="O2109" i="6"/>
  <c r="O2394" i="6"/>
  <c r="O2649" i="6"/>
  <c r="O2823" i="6"/>
  <c r="O3897" i="6"/>
  <c r="O6991" i="6"/>
  <c r="O2146" i="6"/>
  <c r="O8646" i="6"/>
  <c r="O35982" i="6"/>
  <c r="O36734" i="6"/>
  <c r="O34516" i="6"/>
  <c r="O18059" i="6"/>
  <c r="O211" i="6"/>
  <c r="O6028" i="6"/>
  <c r="O9031" i="6"/>
  <c r="O17315" i="6"/>
  <c r="O35133" i="6"/>
  <c r="O37441" i="6"/>
  <c r="O37818" i="6"/>
  <c r="O4484" i="6"/>
  <c r="O1019" i="6"/>
  <c r="O19929" i="6"/>
  <c r="O8293" i="6"/>
  <c r="O36664" i="6"/>
  <c r="O929" i="6"/>
  <c r="O2922" i="6"/>
  <c r="O3632" i="6"/>
  <c r="O18773" i="6"/>
  <c r="O38506" i="6"/>
  <c r="O1594" i="6"/>
  <c r="O2968" i="6"/>
  <c r="O40037" i="6"/>
  <c r="O2188" i="6"/>
  <c r="O37573" i="6"/>
  <c r="O36461" i="6"/>
  <c r="O37725" i="6"/>
  <c r="O38174" i="6"/>
  <c r="O7458" i="6"/>
  <c r="O37763" i="6"/>
  <c r="O30395" i="6"/>
  <c r="O38464" i="6"/>
  <c r="O9185" i="6"/>
  <c r="O28604" i="6"/>
  <c r="O28669" i="6"/>
  <c r="O34765" i="6"/>
  <c r="O34767" i="6"/>
  <c r="O39728" i="6"/>
  <c r="O22205" i="6"/>
  <c r="O298" i="6"/>
  <c r="O3104" i="6"/>
  <c r="O35851" i="6"/>
  <c r="O4334" i="6"/>
  <c r="O4720" i="6"/>
  <c r="O13067" i="6"/>
  <c r="O16727" i="6"/>
  <c r="O28466" i="6"/>
  <c r="O37919" i="6"/>
  <c r="O38548" i="6"/>
  <c r="O37586" i="6"/>
  <c r="O39849" i="6"/>
  <c r="O1277" i="6"/>
  <c r="O4793" i="6"/>
  <c r="O5746" i="6"/>
  <c r="O6795" i="6"/>
  <c r="O36292" i="6"/>
  <c r="O36861" i="6"/>
  <c r="O1341" i="6"/>
  <c r="O19649" i="6"/>
  <c r="O21073" i="6"/>
  <c r="O942" i="6"/>
  <c r="O8498" i="6"/>
  <c r="O35895" i="6"/>
  <c r="O37074" i="6"/>
  <c r="O40447" i="6"/>
  <c r="O30970" i="6"/>
  <c r="O1394" i="6"/>
  <c r="O5311" i="6"/>
  <c r="O36187" i="6"/>
  <c r="O40197" i="6"/>
  <c r="O20378" i="6"/>
  <c r="O30593" i="6"/>
  <c r="O31137" i="6"/>
  <c r="O34326" i="6"/>
  <c r="O38215" i="6"/>
  <c r="O1393" i="6"/>
  <c r="O8850" i="6"/>
  <c r="O9055" i="6"/>
  <c r="O17228" i="6"/>
  <c r="O35323" i="6"/>
  <c r="O35703" i="6"/>
  <c r="O37216" i="6"/>
  <c r="O22872" i="6"/>
  <c r="O3722" i="6"/>
  <c r="O2660" i="6"/>
  <c r="O930" i="6"/>
  <c r="O3062" i="6"/>
  <c r="O5852" i="6"/>
  <c r="O6412" i="6"/>
  <c r="O19828" i="6"/>
  <c r="O2518" i="6"/>
  <c r="O36887" i="6"/>
  <c r="O230" i="6"/>
  <c r="O6566" i="6"/>
  <c r="O8570" i="6"/>
  <c r="O8675" i="6"/>
  <c r="O28842" i="6"/>
  <c r="O35147" i="6"/>
  <c r="O39956" i="6"/>
  <c r="O21243" i="6"/>
  <c r="O1256" i="6"/>
  <c r="O4638" i="6"/>
  <c r="O2319" i="6"/>
  <c r="O38790" i="6"/>
  <c r="O36222" i="6"/>
  <c r="O21228" i="6"/>
  <c r="O22768" i="6"/>
  <c r="O641" i="6"/>
  <c r="O39142" i="6"/>
  <c r="O31448" i="6"/>
  <c r="O6413" i="6"/>
  <c r="O738" i="6"/>
  <c r="O40412" i="6"/>
  <c r="O38416" i="6"/>
  <c r="O34616" i="6"/>
  <c r="O4060" i="6"/>
  <c r="O6335" i="6"/>
  <c r="O3173" i="6"/>
  <c r="O8003" i="6"/>
  <c r="O8236" i="6"/>
  <c r="O8781" i="6"/>
  <c r="O36372" i="6"/>
  <c r="O36843" i="6"/>
  <c r="O2607" i="6"/>
  <c r="O36716" i="6"/>
  <c r="O36931" i="6"/>
  <c r="O2371" i="6"/>
  <c r="O8382" i="6"/>
  <c r="O755" i="6"/>
  <c r="O2541" i="6"/>
  <c r="O2707" i="6"/>
  <c r="O3527" i="6"/>
  <c r="O4711" i="6"/>
  <c r="O36526" i="6"/>
  <c r="O36657" i="6"/>
  <c r="O38417" i="6"/>
  <c r="O39799" i="6"/>
  <c r="O40712" i="6"/>
  <c r="O38203" i="6"/>
  <c r="O36769" i="6"/>
  <c r="O1102" i="6"/>
  <c r="O274" i="6"/>
  <c r="O26418" i="6"/>
  <c r="O528" i="6"/>
  <c r="O38322" i="6"/>
  <c r="O36074" i="6"/>
  <c r="O8176" i="6"/>
  <c r="O1641" i="6"/>
  <c r="O3971" i="6"/>
  <c r="O7475" i="6"/>
  <c r="O20956" i="6"/>
  <c r="O33368" i="6"/>
  <c r="O33552" i="6"/>
  <c r="O4724" i="6"/>
  <c r="O6467" i="6"/>
  <c r="O40513" i="6"/>
  <c r="O35833" i="6"/>
  <c r="O36687" i="6"/>
  <c r="O37046" i="6"/>
  <c r="O40405" i="6"/>
  <c r="O8200" i="6"/>
  <c r="O10522" i="6"/>
  <c r="O1294" i="6"/>
  <c r="O18921" i="6"/>
  <c r="O25366" i="6"/>
  <c r="O36458" i="6"/>
  <c r="O1227" i="6"/>
  <c r="O39841" i="6"/>
  <c r="O1693" i="6"/>
  <c r="O3459" i="6"/>
  <c r="O6063" i="6"/>
  <c r="O32328" i="6"/>
  <c r="O38542" i="6"/>
  <c r="O1659" i="6"/>
  <c r="O6857" i="6"/>
  <c r="O4381" i="6"/>
  <c r="O25533" i="6"/>
  <c r="O6498" i="6"/>
  <c r="O7174" i="6"/>
  <c r="O31853" i="6"/>
  <c r="O33556" i="6"/>
  <c r="O33869" i="6"/>
  <c r="O36577" i="6"/>
  <c r="O1497" i="6"/>
  <c r="O1981" i="6"/>
  <c r="O18452" i="6"/>
  <c r="O38887" i="6"/>
  <c r="O33428" i="6"/>
  <c r="O38227" i="6"/>
  <c r="O36667" i="6"/>
  <c r="O144" i="6"/>
  <c r="O6527" i="6"/>
  <c r="O36167" i="6"/>
  <c r="O6323" i="6"/>
  <c r="O36380" i="6"/>
  <c r="O3743" i="6"/>
  <c r="O3903" i="6"/>
  <c r="O36217" i="6"/>
  <c r="O36502" i="6"/>
  <c r="O36604" i="6"/>
  <c r="O437" i="6"/>
  <c r="O40637" i="6"/>
  <c r="O36272" i="6"/>
  <c r="O7765" i="6"/>
  <c r="O567" i="6"/>
  <c r="O3430" i="6"/>
  <c r="O8464" i="6"/>
  <c r="O8774" i="6"/>
  <c r="O33279" i="6"/>
  <c r="O34147" i="6"/>
  <c r="O4923" i="6"/>
  <c r="O40624" i="6"/>
  <c r="O339" i="6"/>
  <c r="O734" i="6"/>
  <c r="O35938" i="6"/>
  <c r="O36204" i="6"/>
  <c r="O37053" i="6"/>
  <c r="O29794" i="6"/>
  <c r="O29996" i="6"/>
  <c r="O38514" i="6"/>
  <c r="O36737" i="6"/>
  <c r="O5352" i="6"/>
  <c r="O38624" i="6"/>
  <c r="O36917" i="6"/>
  <c r="O23412" i="6"/>
  <c r="O7386" i="6"/>
  <c r="O39623" i="6"/>
  <c r="O6579" i="6"/>
  <c r="O22080" i="6"/>
  <c r="O1213" i="6"/>
  <c r="O6264" i="6"/>
  <c r="O25351" i="6"/>
  <c r="O38153" i="6"/>
  <c r="O1835" i="6"/>
  <c r="O2156" i="6"/>
  <c r="O6133" i="6"/>
  <c r="O38701" i="6"/>
  <c r="O26913" i="6"/>
  <c r="O18233" i="6"/>
  <c r="O36367" i="6"/>
  <c r="O542" i="6"/>
  <c r="O4812" i="6"/>
  <c r="O35856" i="6"/>
  <c r="O36246" i="6"/>
  <c r="O1079" i="6"/>
  <c r="O4809" i="6"/>
  <c r="O36546" i="6"/>
  <c r="O36173" i="6"/>
  <c r="O844" i="6"/>
  <c r="O34176" i="6"/>
  <c r="O19167" i="6"/>
  <c r="O36038" i="6"/>
  <c r="O36417" i="6"/>
  <c r="O36584" i="6"/>
  <c r="O7973" i="6"/>
  <c r="O3039" i="6"/>
  <c r="O7915" i="6"/>
  <c r="O36375" i="6"/>
  <c r="O36842" i="6"/>
  <c r="O6588" i="6"/>
  <c r="O39683" i="6"/>
  <c r="O39642" i="6"/>
  <c r="O38640" i="6"/>
  <c r="O30270" i="6"/>
  <c r="O3123" i="6"/>
  <c r="O4167" i="6"/>
  <c r="O3465" i="6"/>
  <c r="O21615" i="6"/>
  <c r="O7803" i="6"/>
  <c r="O7683" i="6"/>
  <c r="O7875" i="6"/>
  <c r="O36605" i="6"/>
  <c r="O36697" i="6"/>
  <c r="O38136" i="6"/>
  <c r="O3657" i="6"/>
  <c r="O8289" i="6"/>
  <c r="O3356" i="6"/>
  <c r="O8321" i="6"/>
  <c r="O38343" i="6"/>
  <c r="O28511" i="6"/>
  <c r="O28521" i="6"/>
  <c r="O704" i="6"/>
  <c r="O6223" i="6"/>
  <c r="O6393" i="6"/>
  <c r="O40473" i="6"/>
  <c r="O36381" i="6"/>
  <c r="O29097" i="6"/>
  <c r="O31384" i="6"/>
  <c r="O35926" i="6"/>
  <c r="O31279" i="6"/>
  <c r="O8866" i="6"/>
  <c r="O2454" i="6"/>
  <c r="O6286" i="6"/>
  <c r="O36321" i="6"/>
  <c r="O36827" i="6"/>
  <c r="O36849" i="6"/>
  <c r="O36883" i="6"/>
  <c r="O37007" i="6"/>
  <c r="O36100" i="6"/>
  <c r="O36704" i="6"/>
  <c r="O30170" i="6"/>
  <c r="O4787" i="6"/>
  <c r="O3433" i="6"/>
  <c r="O3136" i="6"/>
  <c r="O1546" i="6"/>
  <c r="O2257" i="6"/>
  <c r="O682" i="6"/>
  <c r="O1058" i="6"/>
  <c r="O38255" i="6"/>
  <c r="O1836" i="6"/>
  <c r="O6420" i="6"/>
  <c r="O38003" i="6"/>
  <c r="O429" i="6"/>
  <c r="O36867" i="6"/>
  <c r="O32942" i="6"/>
  <c r="O40058" i="6"/>
  <c r="O36542" i="6"/>
  <c r="O37012" i="6"/>
  <c r="O35709" i="6"/>
  <c r="O858" i="6"/>
  <c r="O2563" i="6"/>
  <c r="O2989" i="6"/>
  <c r="O4117" i="6"/>
  <c r="O5718" i="6"/>
  <c r="O5896" i="6"/>
  <c r="O5933" i="6"/>
  <c r="O6324" i="6"/>
  <c r="O7431" i="6"/>
  <c r="O8698" i="6"/>
  <c r="O35357" i="6"/>
  <c r="O40116" i="6"/>
  <c r="O38162" i="6"/>
  <c r="O380" i="6"/>
  <c r="O756" i="6"/>
  <c r="O17406" i="6"/>
  <c r="O6860" i="6"/>
  <c r="O5542" i="6"/>
  <c r="O3380" i="6"/>
  <c r="O36347" i="6"/>
  <c r="O27540" i="6"/>
  <c r="O39143" i="6"/>
  <c r="O3377" i="6"/>
  <c r="O19470" i="6"/>
  <c r="O35704" i="6"/>
  <c r="O26102" i="6"/>
  <c r="O36341" i="6"/>
  <c r="O36784" i="6"/>
  <c r="O38914" i="6"/>
  <c r="O3241" i="6"/>
  <c r="O8273" i="6"/>
  <c r="O2798" i="6"/>
  <c r="O1372" i="6"/>
  <c r="O31041" i="6"/>
  <c r="O17343" i="6"/>
  <c r="O34889" i="6"/>
  <c r="O35622" i="6"/>
  <c r="O35786" i="6"/>
  <c r="O35903" i="6"/>
  <c r="O6302" i="6"/>
  <c r="O36179" i="6"/>
  <c r="O6678" i="6"/>
  <c r="O6897" i="6"/>
  <c r="O1140" i="6"/>
  <c r="O1982" i="6"/>
  <c r="O3270" i="6"/>
  <c r="O3654" i="6"/>
  <c r="O5096" i="6"/>
  <c r="O15308" i="6"/>
  <c r="O28672" i="6"/>
  <c r="O35013" i="6"/>
  <c r="O37806" i="6"/>
  <c r="O38386" i="6"/>
  <c r="O5135" i="6"/>
  <c r="O19548" i="6"/>
  <c r="O64" i="6"/>
  <c r="O26617" i="6"/>
  <c r="O280" i="6"/>
  <c r="O39095" i="6"/>
  <c r="O5051" i="6"/>
  <c r="O4880" i="6"/>
  <c r="O37217" i="6"/>
  <c r="O5116" i="6"/>
  <c r="O7466" i="6"/>
  <c r="O8144" i="6"/>
  <c r="O38781" i="6"/>
  <c r="O2431" i="6"/>
  <c r="O40518" i="6"/>
  <c r="O1181" i="6"/>
  <c r="O1331" i="6"/>
  <c r="O3531" i="6"/>
  <c r="O6948" i="6"/>
  <c r="O7091" i="6"/>
  <c r="O35930" i="6"/>
  <c r="O984" i="6"/>
  <c r="O3587" i="6"/>
  <c r="O5252" i="6"/>
  <c r="O35814" i="6"/>
  <c r="O39226" i="6"/>
  <c r="O25088" i="6"/>
  <c r="O2730" i="6"/>
  <c r="O4803" i="6"/>
  <c r="O40187" i="6"/>
  <c r="O36053" i="6"/>
  <c r="O36145" i="6"/>
  <c r="O36517" i="6"/>
  <c r="O36779" i="6"/>
  <c r="O36850" i="6"/>
  <c r="O39864" i="6"/>
  <c r="O741" i="6"/>
  <c r="O2421" i="6"/>
  <c r="O2684" i="6"/>
  <c r="O6197" i="6"/>
  <c r="O38678" i="6"/>
  <c r="O36260" i="6"/>
  <c r="O39170" i="6"/>
  <c r="O40390" i="6"/>
  <c r="O3840" i="6"/>
  <c r="O7152" i="6"/>
  <c r="O3468" i="6"/>
  <c r="O6084" i="6"/>
  <c r="O36595" i="6"/>
  <c r="O9370" i="6"/>
  <c r="O16518" i="6"/>
  <c r="O17373" i="6"/>
  <c r="O7153" i="6"/>
  <c r="O36250" i="6"/>
  <c r="O36376" i="6"/>
  <c r="O36938" i="6"/>
  <c r="O37081" i="6"/>
  <c r="O1853" i="6"/>
  <c r="O3017" i="6"/>
  <c r="O5122" i="6"/>
  <c r="O27247" i="6"/>
  <c r="O38990" i="6"/>
  <c r="O6521" i="6"/>
  <c r="O38688" i="6"/>
  <c r="O8443" i="6"/>
  <c r="O3090" i="6"/>
  <c r="O1223" i="6"/>
  <c r="O1883" i="6"/>
  <c r="O921" i="6"/>
  <c r="O8297" i="6"/>
  <c r="O35341" i="6"/>
  <c r="O1917" i="6"/>
  <c r="O8232" i="6"/>
  <c r="O10376" i="6"/>
  <c r="O15827" i="6"/>
  <c r="O26599" i="6"/>
  <c r="O35963" i="6"/>
  <c r="O36554" i="6"/>
  <c r="O36874" i="6"/>
  <c r="O28281" i="6"/>
  <c r="O18008" i="6"/>
  <c r="O7354" i="6"/>
  <c r="O8742" i="6"/>
  <c r="O34371" i="6"/>
  <c r="O4975" i="6"/>
  <c r="O3935" i="6"/>
  <c r="O16548" i="6"/>
  <c r="O39999" i="6"/>
  <c r="O7180" i="6"/>
  <c r="O37082" i="6"/>
  <c r="O34735" i="6"/>
  <c r="O4878" i="6"/>
  <c r="O39381" i="6"/>
  <c r="O8240" i="6"/>
  <c r="O343" i="6"/>
  <c r="O37166" i="6"/>
  <c r="O27991" i="6"/>
  <c r="O6364" i="6"/>
  <c r="O37862" i="6"/>
  <c r="O4205" i="6"/>
  <c r="O36097" i="6"/>
  <c r="O2377" i="6"/>
  <c r="O27113" i="6"/>
  <c r="O2289" i="6"/>
  <c r="O1988" i="6"/>
  <c r="O2304" i="6"/>
  <c r="O4383" i="6"/>
  <c r="O8147" i="6"/>
  <c r="O628" i="6"/>
  <c r="O38014" i="6"/>
  <c r="O2169" i="6"/>
  <c r="O3060" i="6"/>
  <c r="O39743" i="6"/>
  <c r="O446" i="6"/>
  <c r="O4942" i="6"/>
  <c r="O35946" i="6"/>
  <c r="O5837" i="6"/>
  <c r="O36948" i="6"/>
  <c r="O39397" i="6"/>
  <c r="O458" i="6"/>
  <c r="O5388" i="6"/>
  <c r="O40592" i="6"/>
  <c r="O28453" i="6"/>
  <c r="O39558" i="6"/>
  <c r="O40308" i="6"/>
  <c r="O36363" i="6"/>
  <c r="O36618" i="6"/>
  <c r="O39032" i="6"/>
  <c r="O37949" i="6"/>
  <c r="O39350" i="6"/>
  <c r="O38803" i="6"/>
  <c r="O36698" i="6"/>
  <c r="O36310" i="6"/>
  <c r="O718" i="6"/>
  <c r="O932" i="6"/>
  <c r="O2230" i="6"/>
  <c r="O3041" i="6"/>
  <c r="O3434" i="6"/>
  <c r="O6492" i="6"/>
  <c r="O7084" i="6"/>
  <c r="O40159" i="6"/>
  <c r="O37841" i="6"/>
  <c r="O1698" i="6"/>
  <c r="O36265" i="6"/>
  <c r="O6030" i="6"/>
  <c r="O35023" i="6"/>
  <c r="O37458" i="6"/>
  <c r="O6359" i="6"/>
  <c r="O38725" i="6"/>
  <c r="O36610" i="6"/>
  <c r="O17889" i="6"/>
  <c r="O27860" i="6"/>
  <c r="O38594" i="6"/>
  <c r="O14111" i="6"/>
  <c r="O28496" i="6"/>
  <c r="O29871" i="6"/>
  <c r="O35866" i="6"/>
  <c r="O36581" i="6"/>
  <c r="O37714" i="6"/>
  <c r="O37689" i="6"/>
  <c r="O5345" i="6"/>
  <c r="O5002" i="6"/>
  <c r="O38519" i="6"/>
  <c r="O7130" i="6"/>
  <c r="O36479" i="6"/>
  <c r="O5425" i="6"/>
  <c r="O1965" i="6"/>
  <c r="O21570" i="6"/>
  <c r="O26283" i="6"/>
  <c r="O28816" i="6"/>
  <c r="O35633" i="6"/>
  <c r="O35754" i="6"/>
  <c r="O35843" i="6"/>
  <c r="O37940" i="6"/>
  <c r="O40276" i="6"/>
  <c r="O19418" i="6"/>
  <c r="O2500" i="6"/>
  <c r="O39983" i="6"/>
  <c r="O39162" i="6"/>
  <c r="O11970" i="6"/>
  <c r="O35954" i="6"/>
  <c r="O36126" i="6"/>
  <c r="O8374" i="6"/>
  <c r="O38581" i="6"/>
  <c r="O38847" i="6"/>
  <c r="O36133" i="6"/>
  <c r="O38289" i="6"/>
  <c r="O1680" i="6"/>
  <c r="O6620" i="6"/>
  <c r="O29723" i="6"/>
  <c r="O286" i="6"/>
  <c r="O36116" i="6"/>
  <c r="O37114" i="6"/>
  <c r="O3330" i="6"/>
  <c r="O6224" i="6"/>
  <c r="O6236" i="6"/>
  <c r="O7892" i="6"/>
  <c r="O1575" i="6"/>
  <c r="O7417" i="6"/>
  <c r="O35769" i="6"/>
  <c r="O36818" i="6"/>
  <c r="O36582" i="6"/>
  <c r="O36241" i="6"/>
  <c r="O2266" i="6"/>
  <c r="O3979" i="6"/>
  <c r="O6803" i="6"/>
  <c r="O26224" i="6"/>
  <c r="O2113" i="6"/>
  <c r="O4562" i="6"/>
  <c r="O37167" i="6"/>
  <c r="O38547" i="6"/>
  <c r="O4138" i="6"/>
  <c r="O36364" i="6"/>
  <c r="O9104" i="6"/>
  <c r="O6483" i="6"/>
  <c r="O1342" i="6"/>
  <c r="O39276" i="6"/>
  <c r="O3128" i="6"/>
  <c r="O5378" i="6"/>
  <c r="O6081" i="6"/>
  <c r="O8694" i="6"/>
  <c r="O8709" i="6"/>
  <c r="O2017" i="6"/>
  <c r="O36474" i="6"/>
  <c r="O38249" i="6"/>
  <c r="O7118" i="6"/>
  <c r="O1677" i="6"/>
  <c r="O22918" i="6"/>
  <c r="O29997" i="6"/>
  <c r="O31266" i="6"/>
  <c r="O36255" i="6"/>
  <c r="O36205" i="6"/>
  <c r="O38952" i="6"/>
  <c r="O40089" i="6"/>
  <c r="O40238" i="6"/>
  <c r="O22648" i="6"/>
  <c r="O5558" i="6"/>
  <c r="O6589" i="6"/>
  <c r="O2154" i="6"/>
  <c r="O4241" i="6"/>
  <c r="O4702" i="6"/>
  <c r="O7436" i="6"/>
  <c r="O28054" i="6"/>
  <c r="O36851" i="6"/>
  <c r="O1656" i="6"/>
  <c r="O7500" i="6"/>
  <c r="O26157" i="6"/>
  <c r="O35469" i="6"/>
  <c r="O36385" i="6"/>
  <c r="O7833" i="6"/>
  <c r="O18725" i="6"/>
  <c r="O18733" i="6"/>
  <c r="O309" i="6"/>
  <c r="O26275" i="6"/>
  <c r="O5403" i="6"/>
  <c r="O7234" i="6"/>
  <c r="O36069" i="6"/>
  <c r="O40704" i="6"/>
  <c r="O792" i="6"/>
  <c r="O845" i="6"/>
  <c r="O2085" i="6"/>
  <c r="O2274" i="6"/>
  <c r="O19331" i="6"/>
  <c r="O2350" i="6"/>
  <c r="O37055" i="6"/>
  <c r="O38748" i="6"/>
  <c r="O4918" i="6"/>
  <c r="O36583" i="6"/>
  <c r="O793" i="6"/>
  <c r="O4887" i="6"/>
  <c r="O7876" i="6"/>
  <c r="O30796" i="6"/>
  <c r="O2356" i="6"/>
  <c r="O2931" i="6"/>
  <c r="O8723" i="6"/>
  <c r="O1660" i="6"/>
  <c r="O7346" i="6"/>
  <c r="O812" i="6"/>
  <c r="O4905" i="6"/>
  <c r="O36785" i="6"/>
  <c r="O8054" i="6"/>
  <c r="O4498" i="6"/>
  <c r="O24603" i="6"/>
  <c r="O888" i="6"/>
  <c r="O4206" i="6"/>
  <c r="O5609" i="6"/>
  <c r="O7194" i="6"/>
  <c r="O37117" i="6"/>
  <c r="O37930" i="6"/>
  <c r="O1870" i="6"/>
  <c r="O1591" i="6"/>
  <c r="O35912" i="6"/>
  <c r="O4656" i="6"/>
  <c r="O18674" i="6"/>
  <c r="O8213" i="6"/>
  <c r="O36408" i="6"/>
  <c r="O39107" i="6"/>
  <c r="O39403" i="6"/>
  <c r="O4028" i="6"/>
  <c r="O28049" i="6"/>
  <c r="O40534" i="6"/>
  <c r="O36675" i="6"/>
  <c r="O1630" i="6"/>
  <c r="O5838" i="6"/>
  <c r="O6735" i="6"/>
  <c r="O36106" i="6"/>
  <c r="O936" i="6"/>
  <c r="O2719" i="6"/>
  <c r="O36327" i="6"/>
  <c r="O2170" i="6"/>
  <c r="O3964" i="6"/>
  <c r="O4070" i="6"/>
  <c r="O40516" i="6"/>
  <c r="O40382" i="6"/>
  <c r="O37054" i="6"/>
  <c r="O5211" i="6"/>
  <c r="O357" i="6"/>
  <c r="O4508" i="6"/>
  <c r="O172" i="6"/>
  <c r="O8875" i="6"/>
  <c r="O28810" i="6"/>
  <c r="O35678" i="6"/>
  <c r="O37544" i="6"/>
  <c r="O18764" i="6"/>
  <c r="O1179" i="6"/>
  <c r="O6824" i="6"/>
  <c r="O5463" i="6"/>
  <c r="O5811" i="6"/>
  <c r="O6538" i="6"/>
  <c r="O1418" i="6"/>
  <c r="O2789" i="6"/>
  <c r="O8501" i="6"/>
  <c r="O2040" i="6"/>
  <c r="O8360" i="6"/>
  <c r="O35710" i="6"/>
  <c r="O35908" i="6"/>
  <c r="O36668" i="6"/>
  <c r="O36749" i="6"/>
  <c r="O37181" i="6"/>
  <c r="O236" i="6"/>
  <c r="O2466" i="6"/>
  <c r="O38752" i="6"/>
  <c r="O5966" i="6"/>
  <c r="O7934" i="6"/>
  <c r="O7991" i="6"/>
  <c r="O1234" i="6"/>
  <c r="O26059" i="6"/>
  <c r="O7142" i="6"/>
  <c r="O8284" i="6"/>
  <c r="O39825" i="6"/>
  <c r="O27612" i="6"/>
  <c r="O39727" i="6"/>
  <c r="O32969" i="6"/>
  <c r="O3728" i="6"/>
  <c r="O980" i="6"/>
  <c r="O7024" i="6"/>
  <c r="O1419" i="6"/>
  <c r="O39618" i="6"/>
  <c r="O38058" i="6"/>
  <c r="O38783" i="6"/>
  <c r="O37035" i="6"/>
  <c r="O6348" i="6"/>
  <c r="O6225" i="6"/>
  <c r="O39078" i="6"/>
  <c r="O36538" i="6"/>
  <c r="O38621" i="6"/>
  <c r="O448" i="6"/>
  <c r="O3011" i="6"/>
  <c r="O39125" i="6"/>
  <c r="O3730" i="6"/>
  <c r="O17833" i="6"/>
  <c r="O3936" i="6"/>
  <c r="O2551" i="6"/>
  <c r="O37784" i="6"/>
  <c r="O956" i="6"/>
  <c r="O6194" i="6"/>
  <c r="O40229" i="6"/>
  <c r="O38238" i="6"/>
  <c r="O2770" i="6"/>
  <c r="O37803" i="6"/>
  <c r="O5589" i="6"/>
  <c r="O39984" i="6"/>
  <c r="O36301" i="6"/>
  <c r="O36780" i="6"/>
  <c r="O35909" i="6"/>
  <c r="O5184" i="6"/>
  <c r="O37680" i="6"/>
  <c r="O5073" i="6"/>
  <c r="O37073" i="6"/>
  <c r="O38833" i="6"/>
  <c r="O3455" i="6"/>
  <c r="O7617" i="6"/>
  <c r="O1778" i="6"/>
  <c r="O4664" i="6"/>
  <c r="O8432" i="6"/>
  <c r="O7423" i="6"/>
  <c r="O2576" i="6"/>
  <c r="O40565" i="6"/>
  <c r="O3980" i="6"/>
  <c r="O6641" i="6"/>
  <c r="O38714" i="6"/>
  <c r="O6898" i="6"/>
  <c r="O36991" i="6"/>
  <c r="O5089" i="6"/>
  <c r="O2149" i="6"/>
  <c r="O7485" i="6"/>
  <c r="O36560" i="6"/>
  <c r="O37077" i="6"/>
  <c r="O13636" i="6"/>
  <c r="O36611" i="6"/>
  <c r="O37736" i="6"/>
  <c r="O4416" i="6"/>
  <c r="O6198" i="6"/>
  <c r="O1989" i="6"/>
  <c r="O39208" i="6"/>
  <c r="O39763" i="6"/>
  <c r="O39991" i="6"/>
  <c r="O1631" i="6"/>
  <c r="O3579" i="6"/>
  <c r="O5526" i="6"/>
  <c r="O2704" i="6"/>
  <c r="O2888" i="6"/>
  <c r="O7455" i="6"/>
  <c r="O40169" i="6"/>
  <c r="O40597" i="6"/>
  <c r="O340" i="6"/>
  <c r="O36194" i="6"/>
  <c r="O6652" i="6"/>
  <c r="O31869" i="6"/>
  <c r="O32278" i="6"/>
  <c r="O36682" i="6"/>
  <c r="O39351" i="6"/>
  <c r="O27681" i="6"/>
  <c r="O1382" i="6"/>
  <c r="O6819" i="6"/>
  <c r="O37645" i="6"/>
  <c r="O5081" i="6"/>
  <c r="O40049" i="6"/>
  <c r="O36819" i="6"/>
  <c r="O5083" i="6"/>
  <c r="O5999" i="6"/>
  <c r="O8876" i="6"/>
  <c r="O28533" i="6"/>
  <c r="O36030" i="6"/>
  <c r="O1717" i="6"/>
  <c r="O4881" i="6"/>
  <c r="O1500" i="6"/>
  <c r="O6148" i="6"/>
  <c r="O39750" i="6"/>
  <c r="O1380" i="6"/>
  <c r="O1684" i="6"/>
  <c r="O2519" i="6"/>
  <c r="O38422" i="6"/>
  <c r="O405" i="6"/>
  <c r="O742" i="6"/>
  <c r="O4683" i="6"/>
  <c r="O40167" i="6"/>
  <c r="O4417" i="6"/>
  <c r="O36503" i="6"/>
  <c r="O33346" i="6"/>
  <c r="O24109" i="6"/>
  <c r="O21595" i="6"/>
  <c r="O3159" i="6"/>
  <c r="O2661" i="6"/>
  <c r="O691" i="6"/>
  <c r="O40450" i="6"/>
  <c r="O13" i="6"/>
  <c r="O3165" i="6"/>
  <c r="O526" i="6"/>
  <c r="O23849" i="6"/>
  <c r="O36409" i="6"/>
  <c r="O1816" i="6"/>
  <c r="O37111" i="6"/>
  <c r="O323" i="6"/>
  <c r="O1602" i="6"/>
  <c r="O654" i="6"/>
  <c r="O39270" i="6"/>
  <c r="O37036" i="6"/>
  <c r="O39823" i="6"/>
  <c r="O40660" i="6"/>
  <c r="O35996" i="6"/>
  <c r="O1276" i="6"/>
  <c r="O33598" i="6"/>
  <c r="O36067" i="6"/>
  <c r="O36633" i="6"/>
  <c r="O4421" i="6"/>
  <c r="O37083" i="6"/>
  <c r="O1405" i="6"/>
  <c r="O35980" i="6"/>
  <c r="O36195" i="6"/>
  <c r="O38507" i="6"/>
  <c r="O36908" i="6"/>
  <c r="O2531" i="6"/>
  <c r="O6175" i="6"/>
  <c r="O38039" i="6"/>
  <c r="O40214" i="6"/>
  <c r="O36308" i="6"/>
  <c r="O38866" i="6"/>
  <c r="O4965" i="6"/>
  <c r="O7953" i="6"/>
  <c r="O6908" i="6"/>
  <c r="O7206" i="6"/>
  <c r="O4144" i="6"/>
  <c r="O7119" i="6"/>
  <c r="O39472" i="6"/>
  <c r="O5057" i="6"/>
  <c r="O36198" i="6"/>
  <c r="O39609" i="6"/>
  <c r="O2988" i="6"/>
  <c r="O3384" i="6"/>
  <c r="O1570" i="6"/>
  <c r="O39854" i="6"/>
  <c r="O6116" i="6"/>
  <c r="O36844" i="6"/>
  <c r="O37642" i="6"/>
  <c r="O38619" i="6"/>
  <c r="O815" i="6"/>
  <c r="O38901" i="6"/>
  <c r="O3070" i="6"/>
  <c r="O1005" i="6"/>
  <c r="O6668" i="6"/>
  <c r="O36740" i="6"/>
  <c r="O39286" i="6"/>
  <c r="O5000" i="6"/>
  <c r="O1108" i="6"/>
  <c r="O39151" i="6"/>
  <c r="O35932" i="6"/>
  <c r="O30142" i="6"/>
  <c r="O39401" i="6"/>
  <c r="O4747" i="6"/>
  <c r="O1733" i="6"/>
  <c r="O14" i="6"/>
  <c r="O27781" i="6"/>
  <c r="O39514" i="6"/>
  <c r="O3731" i="6"/>
  <c r="O705" i="6"/>
  <c r="O3413" i="6"/>
  <c r="O5683" i="6"/>
  <c r="O5856" i="6"/>
  <c r="O8032" i="6"/>
  <c r="O37568" i="6"/>
  <c r="O34234" i="6"/>
  <c r="O39574" i="6"/>
  <c r="O36830" i="6"/>
  <c r="O37770" i="6"/>
  <c r="O37106" i="6"/>
  <c r="O8537" i="6"/>
  <c r="O31323" i="6"/>
  <c r="O37925" i="6"/>
  <c r="O39091" i="6"/>
  <c r="O6367" i="6"/>
  <c r="O4608" i="6"/>
  <c r="O3694" i="6"/>
  <c r="O8298" i="6"/>
  <c r="O38366" i="6"/>
  <c r="O706" i="6"/>
  <c r="O8517" i="6"/>
  <c r="O3564" i="6"/>
  <c r="O4170" i="6"/>
  <c r="O40194" i="6"/>
  <c r="O40396" i="6"/>
  <c r="O39533" i="6"/>
  <c r="O7038" i="6"/>
  <c r="O36612" i="6"/>
  <c r="O40170" i="6"/>
  <c r="O40239" i="6"/>
  <c r="O17818" i="6"/>
  <c r="O646" i="6"/>
  <c r="O6881" i="6"/>
  <c r="O38555" i="6"/>
  <c r="O40205" i="6"/>
  <c r="O15601" i="6"/>
  <c r="O4834" i="6"/>
  <c r="O311" i="6"/>
  <c r="O40083" i="6"/>
  <c r="O37933" i="6"/>
  <c r="O8727" i="6"/>
  <c r="O36200" i="6"/>
  <c r="O36389" i="6"/>
  <c r="O37797" i="6"/>
  <c r="O2980" i="6"/>
  <c r="O40383" i="6"/>
  <c r="O1536" i="6"/>
  <c r="O4826" i="6"/>
  <c r="O5130" i="6"/>
  <c r="O6484" i="6"/>
  <c r="O4014" i="6"/>
  <c r="O8227" i="6"/>
  <c r="O7313" i="6"/>
  <c r="O1723" i="6"/>
  <c r="O1421" i="6"/>
  <c r="O6242" i="6"/>
  <c r="O588" i="6"/>
  <c r="O3875" i="6"/>
  <c r="O8395" i="6"/>
  <c r="O37905" i="6"/>
  <c r="O19519" i="6"/>
  <c r="O430" i="6"/>
  <c r="O1984" i="6"/>
  <c r="O39668" i="6"/>
  <c r="O38440" i="6"/>
  <c r="O258" i="6"/>
  <c r="O38890" i="6"/>
  <c r="O555" i="6"/>
  <c r="O38840" i="6"/>
  <c r="O40312" i="6"/>
  <c r="O5775" i="6"/>
  <c r="O38235" i="6"/>
  <c r="O1479" i="6"/>
  <c r="O6621" i="6"/>
  <c r="O2326" i="6"/>
  <c r="O36242" i="6"/>
  <c r="O36831" i="6"/>
  <c r="O37130" i="6"/>
  <c r="O39803" i="6"/>
  <c r="O39210" i="6"/>
  <c r="O36312" i="6"/>
  <c r="O5649" i="6"/>
  <c r="O7262" i="6"/>
  <c r="O2860" i="6"/>
  <c r="O3015" i="6"/>
  <c r="O39144" i="6"/>
  <c r="O7545" i="6"/>
  <c r="O37149" i="6"/>
  <c r="O3193" i="6"/>
  <c r="O5812" i="6"/>
  <c r="O2071" i="6"/>
  <c r="O6137" i="6"/>
  <c r="O32612" i="6"/>
  <c r="O35973" i="6"/>
  <c r="O36518" i="6"/>
  <c r="O36212" i="6"/>
  <c r="O2467" i="6"/>
  <c r="O38922" i="6"/>
  <c r="O35927" i="6"/>
  <c r="O243" i="6"/>
  <c r="O6255" i="6"/>
  <c r="O30353" i="6"/>
  <c r="O33958" i="6"/>
  <c r="O2589" i="6"/>
  <c r="O36002" i="6"/>
  <c r="O31932" i="6"/>
  <c r="O18169" i="6"/>
  <c r="O3620" i="6"/>
  <c r="O36238" i="6"/>
  <c r="O39462" i="6"/>
  <c r="O6871" i="6"/>
  <c r="O4120" i="6"/>
  <c r="O37601" i="6"/>
  <c r="O644" i="6"/>
  <c r="O2572" i="6"/>
  <c r="O4110" i="6"/>
  <c r="O8005" i="6"/>
  <c r="O2511" i="6"/>
  <c r="O36075" i="6"/>
  <c r="O2790" i="6"/>
  <c r="O39236" i="6"/>
  <c r="O6825" i="6"/>
  <c r="O6375" i="6"/>
  <c r="O3077" i="6"/>
  <c r="O36732" i="6"/>
  <c r="O35943" i="6"/>
  <c r="O37009" i="6"/>
  <c r="O3410" i="6"/>
  <c r="O38308" i="6"/>
  <c r="O2183" i="6"/>
  <c r="O38293" i="6"/>
  <c r="O1251" i="6"/>
  <c r="O40206" i="6"/>
  <c r="O2111" i="6"/>
  <c r="O37112" i="6"/>
  <c r="O931" i="6"/>
  <c r="O6607" i="6"/>
  <c r="O38556" i="6"/>
  <c r="O2715" i="6"/>
  <c r="O593" i="6"/>
  <c r="O6568" i="6"/>
  <c r="O5324" i="6"/>
  <c r="O2673" i="6"/>
  <c r="O7499" i="6"/>
  <c r="O40029" i="6"/>
  <c r="O36659" i="6"/>
  <c r="O4734" i="6"/>
  <c r="O39237" i="6"/>
  <c r="O39553" i="6"/>
  <c r="O8489" i="6"/>
  <c r="O38700" i="6"/>
  <c r="O36491" i="6"/>
  <c r="O39961" i="6"/>
  <c r="O2280" i="6"/>
  <c r="O4395" i="6"/>
  <c r="O36762" i="6"/>
  <c r="O37569" i="6"/>
  <c r="O260" i="6"/>
  <c r="O39794" i="6"/>
  <c r="O40184" i="6"/>
  <c r="O3627" i="6"/>
  <c r="O6433" i="6"/>
  <c r="O238" i="6"/>
  <c r="O6177" i="6"/>
  <c r="O36430" i="6"/>
  <c r="O36699" i="6"/>
  <c r="O39177" i="6"/>
  <c r="O1576" i="6"/>
  <c r="O39405" i="6"/>
  <c r="O3716" i="6"/>
  <c r="O39570" i="6"/>
  <c r="O36765" i="6"/>
  <c r="O35960" i="6"/>
  <c r="O39096" i="6"/>
  <c r="O387" i="6"/>
  <c r="O4156" i="6"/>
  <c r="O4825" i="6"/>
  <c r="O38902" i="6"/>
  <c r="O36792" i="6"/>
  <c r="O36857" i="6"/>
  <c r="O3954" i="6"/>
  <c r="O40607" i="6"/>
  <c r="O40391" i="6"/>
  <c r="O39006" i="6"/>
  <c r="O7134" i="6"/>
  <c r="O7957" i="6"/>
  <c r="O38336" i="6"/>
  <c r="O39591" i="6"/>
  <c r="O39715" i="6"/>
  <c r="O1439" i="6"/>
  <c r="O2018" i="6"/>
  <c r="O36365" i="6"/>
  <c r="O5023" i="6"/>
  <c r="O40722" i="6"/>
  <c r="O2693" i="6"/>
  <c r="O6414" i="6"/>
  <c r="O39831" i="6"/>
  <c r="O6390" i="6"/>
  <c r="O7290" i="6"/>
  <c r="O8288" i="6"/>
  <c r="O7115" i="6"/>
  <c r="O36470" i="6"/>
  <c r="O4247" i="6"/>
  <c r="O39211" i="6"/>
  <c r="O35883" i="6"/>
  <c r="O38771" i="6"/>
  <c r="O3604" i="6"/>
  <c r="O39899" i="6"/>
  <c r="O5770" i="6"/>
  <c r="O38216" i="6"/>
  <c r="O38367" i="6"/>
  <c r="O3230" i="6"/>
  <c r="O37643" i="6"/>
  <c r="O38466" i="6"/>
  <c r="O36058" i="6"/>
  <c r="O36596" i="6"/>
  <c r="O35933" i="6"/>
  <c r="O35947" i="6"/>
  <c r="O37718" i="6"/>
  <c r="O39948" i="6"/>
  <c r="O40012" i="6"/>
  <c r="O5559" i="6"/>
  <c r="O38028" i="6"/>
  <c r="O37066" i="6"/>
  <c r="O4816" i="6"/>
  <c r="O8146" i="6"/>
  <c r="O884" i="6"/>
  <c r="O5653" i="6"/>
  <c r="O39880" i="6"/>
  <c r="O2542" i="6"/>
  <c r="O4173" i="6"/>
  <c r="O2894" i="6"/>
  <c r="O36247" i="6"/>
  <c r="O40134" i="6"/>
  <c r="O7008" i="6"/>
  <c r="O36763" i="6"/>
  <c r="O37173" i="6"/>
  <c r="O38689" i="6"/>
  <c r="O35891" i="6"/>
  <c r="O2335" i="6"/>
  <c r="O36974" i="6"/>
  <c r="O8685" i="6"/>
  <c r="O7181" i="6"/>
  <c r="O887" i="6"/>
  <c r="O3112" i="6"/>
  <c r="O39534" i="6"/>
  <c r="O8425" i="6"/>
  <c r="O1514" i="6"/>
  <c r="O1804" i="6"/>
  <c r="O39027" i="6"/>
  <c r="O2512" i="6"/>
  <c r="O3594" i="6"/>
  <c r="O4276" i="6"/>
  <c r="O36386" i="6"/>
  <c r="O3113" i="6"/>
  <c r="O5256" i="6"/>
  <c r="O8797" i="6"/>
  <c r="O36206" i="6"/>
  <c r="O36302" i="6"/>
  <c r="O2513" i="6"/>
  <c r="O8259" i="6"/>
  <c r="O39610" i="6"/>
  <c r="O7343" i="6"/>
  <c r="O4891" i="6"/>
  <c r="O6155" i="6"/>
  <c r="O36239" i="6"/>
  <c r="O40643" i="6"/>
  <c r="O38582" i="6"/>
  <c r="O377" i="6"/>
  <c r="O6953" i="6"/>
  <c r="O8592" i="6"/>
  <c r="O36267" i="6"/>
  <c r="O38577" i="6"/>
  <c r="O3203" i="6"/>
  <c r="O7582" i="6"/>
  <c r="O37731" i="6"/>
  <c r="O36070" i="6"/>
  <c r="O3437" i="6"/>
  <c r="O7409" i="6"/>
  <c r="O37598" i="6"/>
  <c r="O36318" i="6"/>
  <c r="O36330" i="6"/>
  <c r="O38116" i="6"/>
  <c r="O40303" i="6"/>
  <c r="O18158" i="6"/>
  <c r="O39111" i="6"/>
  <c r="O2155" i="6"/>
  <c r="O1891" i="6"/>
  <c r="O4180" i="6"/>
  <c r="O39227" i="6"/>
  <c r="O36488" i="6"/>
  <c r="O38703" i="6"/>
  <c r="O4677" i="6"/>
  <c r="O4246" i="6"/>
  <c r="O39490" i="6"/>
  <c r="O5574" i="6"/>
  <c r="O6580" i="6"/>
  <c r="O40464" i="6"/>
  <c r="O5628" i="6"/>
  <c r="O7231" i="6"/>
  <c r="O36975" i="6"/>
  <c r="O4465" i="6"/>
  <c r="O38331" i="6"/>
  <c r="O40590" i="6"/>
  <c r="O38033" i="6"/>
  <c r="O3297" i="6"/>
  <c r="O36764" i="6"/>
  <c r="O2680" i="6"/>
  <c r="O4300" i="6"/>
  <c r="O39304" i="6"/>
  <c r="O1644" i="6"/>
  <c r="O8145" i="6"/>
  <c r="O3553" i="6"/>
  <c r="O4346" i="6"/>
  <c r="O8691" i="6"/>
  <c r="O37928" i="6"/>
  <c r="O38595" i="6"/>
  <c r="O743" i="6"/>
  <c r="O5599" i="6"/>
  <c r="O7122" i="6"/>
  <c r="O6191" i="6"/>
  <c r="O36040" i="6"/>
  <c r="O36304" i="6"/>
  <c r="O38412" i="6"/>
  <c r="O35867" i="6"/>
  <c r="O4616" i="6"/>
  <c r="O4157" i="6"/>
  <c r="O5904" i="6"/>
  <c r="O2484" i="6"/>
  <c r="O39752" i="6"/>
  <c r="O3321" i="6"/>
  <c r="O39228" i="6"/>
  <c r="O1534" i="6"/>
  <c r="O5752" i="6"/>
  <c r="O334" i="6"/>
  <c r="O36414" i="6"/>
  <c r="O36410" i="6"/>
  <c r="O6838" i="6"/>
  <c r="O6766" i="6"/>
  <c r="O38722" i="6"/>
  <c r="O39373" i="6"/>
  <c r="O5" i="6"/>
  <c r="O5636" i="6"/>
  <c r="O8367" i="6"/>
  <c r="O2012" i="6"/>
  <c r="O1773" i="6"/>
  <c r="O36955" i="6"/>
  <c r="O38290" i="6"/>
  <c r="O38723" i="6"/>
  <c r="O36753" i="6"/>
  <c r="O557" i="6"/>
  <c r="O4302" i="6"/>
  <c r="O6909" i="6"/>
  <c r="O8632" i="6"/>
  <c r="O40313" i="6"/>
  <c r="O2308" i="6"/>
  <c r="O4280" i="6"/>
  <c r="O7794" i="6"/>
  <c r="O3287" i="6"/>
  <c r="O6361" i="6"/>
  <c r="O39976" i="6"/>
  <c r="O7147" i="6"/>
  <c r="O5009" i="6"/>
  <c r="O38903" i="6"/>
  <c r="O7292" i="6"/>
  <c r="O3374" i="6"/>
  <c r="O7453" i="6"/>
  <c r="O8593" i="6"/>
  <c r="O39234" i="6"/>
  <c r="O39452" i="6"/>
  <c r="O1558" i="6"/>
  <c r="O3276" i="6"/>
  <c r="O37938" i="6"/>
  <c r="O1257" i="6"/>
  <c r="O39751" i="6"/>
  <c r="O556" i="6"/>
  <c r="O985" i="6"/>
  <c r="O8422" i="6"/>
  <c r="O38604" i="6"/>
  <c r="O37636" i="6"/>
  <c r="O8229" i="6"/>
  <c r="O38848" i="6"/>
  <c r="O5914" i="6"/>
  <c r="O7850" i="6"/>
  <c r="O7066" i="6"/>
  <c r="O39716" i="6"/>
  <c r="O4068" i="6"/>
  <c r="O8055" i="6"/>
  <c r="O40605" i="6"/>
  <c r="O7273" i="6"/>
  <c r="O2150" i="6"/>
  <c r="O39672" i="6"/>
  <c r="O777" i="6"/>
  <c r="G41443" i="18"/>
  <c r="G41444" i="18"/>
  <c r="G41445" i="18"/>
  <c r="G41446" i="18"/>
  <c r="G41447" i="18"/>
  <c r="G41442" i="18"/>
  <c r="G40099" i="18"/>
  <c r="G40100" i="18"/>
  <c r="G40101" i="18"/>
  <c r="G40102" i="18"/>
  <c r="G40103" i="18"/>
  <c r="G40104" i="18"/>
  <c r="G40105" i="18"/>
  <c r="G40106" i="18"/>
  <c r="G40107" i="18"/>
  <c r="G40108" i="18"/>
  <c r="G40109" i="18"/>
  <c r="G40110" i="18"/>
  <c r="G40111" i="18"/>
  <c r="G40112" i="18"/>
  <c r="G40113" i="18"/>
  <c r="G40114" i="18"/>
  <c r="G40115" i="18"/>
  <c r="G40116" i="18"/>
  <c r="G40117" i="18"/>
  <c r="G40118" i="18"/>
  <c r="G40119" i="18"/>
  <c r="G40120" i="18"/>
  <c r="G40121" i="18"/>
  <c r="G40122" i="18"/>
  <c r="G40123" i="18"/>
  <c r="G40124" i="18"/>
  <c r="G40125" i="18"/>
  <c r="G40126" i="18"/>
  <c r="G40127" i="18"/>
  <c r="G40128" i="18"/>
  <c r="G40129" i="18"/>
  <c r="G40130" i="18"/>
  <c r="G40131" i="18"/>
  <c r="G40132" i="18"/>
  <c r="G40133" i="18"/>
  <c r="G40134" i="18"/>
  <c r="G40135" i="18"/>
  <c r="G40136" i="18"/>
  <c r="G40137" i="18"/>
  <c r="G40138" i="18"/>
  <c r="G40139" i="18"/>
  <c r="G40140" i="18"/>
  <c r="G40141" i="18"/>
  <c r="G40142" i="18"/>
  <c r="G40143" i="18"/>
  <c r="G40144" i="18"/>
  <c r="G40145" i="18"/>
  <c r="G40146" i="18"/>
  <c r="G40147" i="18"/>
  <c r="G40148" i="18"/>
  <c r="G40149" i="18"/>
  <c r="G40150" i="18"/>
  <c r="G40151" i="18"/>
  <c r="G40152" i="18"/>
  <c r="G40153" i="18"/>
  <c r="G40154" i="18"/>
  <c r="G40155" i="18"/>
  <c r="G40156" i="18"/>
  <c r="G40157" i="18"/>
  <c r="G40158" i="18"/>
  <c r="G40159" i="18"/>
  <c r="G40160" i="18"/>
  <c r="G40161" i="18"/>
  <c r="G40162" i="18"/>
  <c r="G40163" i="18"/>
  <c r="G40164" i="18"/>
  <c r="G40165" i="18"/>
  <c r="G40166" i="18"/>
  <c r="G40167" i="18"/>
  <c r="G40168" i="18"/>
  <c r="G40169" i="18"/>
  <c r="G40170" i="18"/>
  <c r="G40171" i="18"/>
  <c r="G40172" i="18"/>
  <c r="G40173" i="18"/>
  <c r="G40174" i="18"/>
  <c r="G40175" i="18"/>
  <c r="G40176" i="18"/>
  <c r="G40177" i="18"/>
  <c r="G40178" i="18"/>
  <c r="G40179" i="18"/>
  <c r="G40180" i="18"/>
  <c r="G40181" i="18"/>
  <c r="G40182" i="18"/>
  <c r="G40183" i="18"/>
  <c r="G40184" i="18"/>
  <c r="G40185" i="18"/>
  <c r="G40186" i="18"/>
  <c r="G40187" i="18"/>
  <c r="G40188" i="18"/>
  <c r="G40189" i="18"/>
  <c r="G40190" i="18"/>
  <c r="G40191" i="18"/>
  <c r="G40192" i="18"/>
  <c r="G40193" i="18"/>
  <c r="G40194" i="18"/>
  <c r="G40195" i="18"/>
  <c r="G40196" i="18"/>
  <c r="G40197" i="18"/>
  <c r="G40198" i="18"/>
  <c r="G40199" i="18"/>
  <c r="G40200" i="18"/>
  <c r="G40201" i="18"/>
  <c r="G40202" i="18"/>
  <c r="G40203" i="18"/>
  <c r="G40204" i="18"/>
  <c r="G40205" i="18"/>
  <c r="G40206" i="18"/>
  <c r="G40207" i="18"/>
  <c r="G40208" i="18"/>
  <c r="G40209" i="18"/>
  <c r="G40210" i="18"/>
  <c r="G40211" i="18"/>
  <c r="G40212" i="18"/>
  <c r="G40213" i="18"/>
  <c r="G40214" i="18"/>
  <c r="G40215" i="18"/>
  <c r="G40216" i="18"/>
  <c r="G40217" i="18"/>
  <c r="G40218" i="18"/>
  <c r="G40219" i="18"/>
  <c r="G40220" i="18"/>
  <c r="G40221" i="18"/>
  <c r="G40222" i="18"/>
  <c r="G40223" i="18"/>
  <c r="G40224" i="18"/>
  <c r="G40225" i="18"/>
  <c r="G40226" i="18"/>
  <c r="G40227" i="18"/>
  <c r="G40228" i="18"/>
  <c r="G40229" i="18"/>
  <c r="G40230" i="18"/>
  <c r="G40231" i="18"/>
  <c r="G40232" i="18"/>
  <c r="G40233" i="18"/>
  <c r="G40234" i="18"/>
  <c r="G40235" i="18"/>
  <c r="G40236" i="18"/>
  <c r="G40237" i="18"/>
  <c r="G40238" i="18"/>
  <c r="G40239" i="18"/>
  <c r="G40240" i="18"/>
  <c r="G40241" i="18"/>
  <c r="G40242" i="18"/>
  <c r="G40243" i="18"/>
  <c r="G40244" i="18"/>
  <c r="G40245" i="18"/>
  <c r="G40246" i="18"/>
  <c r="G40247" i="18"/>
  <c r="G40248" i="18"/>
  <c r="G40249" i="18"/>
  <c r="G40250" i="18"/>
  <c r="G40251" i="18"/>
  <c r="G40252" i="18"/>
  <c r="G40253" i="18"/>
  <c r="G40254" i="18"/>
  <c r="G40255" i="18"/>
  <c r="G40256" i="18"/>
  <c r="G40257" i="18"/>
  <c r="G40258" i="18"/>
  <c r="G40259" i="18"/>
  <c r="G40260" i="18"/>
  <c r="G40261" i="18"/>
  <c r="G40262" i="18"/>
  <c r="G40263" i="18"/>
  <c r="G40264" i="18"/>
  <c r="G40265" i="18"/>
  <c r="G40266" i="18"/>
  <c r="G40267" i="18"/>
  <c r="G40268" i="18"/>
  <c r="G40269" i="18"/>
  <c r="G40270" i="18"/>
  <c r="G40271" i="18"/>
  <c r="G40272" i="18"/>
  <c r="G40273" i="18"/>
  <c r="G40274" i="18"/>
  <c r="G40275" i="18"/>
  <c r="G40276" i="18"/>
  <c r="G40277" i="18"/>
  <c r="G40278" i="18"/>
  <c r="G40279" i="18"/>
  <c r="G40280" i="18"/>
  <c r="G40281" i="18"/>
  <c r="G40282" i="18"/>
  <c r="G40283" i="18"/>
  <c r="G40284" i="18"/>
  <c r="G40285" i="18"/>
  <c r="G40286" i="18"/>
  <c r="G40287" i="18"/>
  <c r="G40288" i="18"/>
  <c r="G40289" i="18"/>
  <c r="G40290" i="18"/>
  <c r="G40291" i="18"/>
  <c r="G40292" i="18"/>
  <c r="G40293" i="18"/>
  <c r="G40294" i="18"/>
  <c r="G40295" i="18"/>
  <c r="G40296" i="18"/>
  <c r="G40297" i="18"/>
  <c r="G40298" i="18"/>
  <c r="G40299" i="18"/>
  <c r="G40300" i="18"/>
  <c r="G40301" i="18"/>
  <c r="G40302" i="18"/>
  <c r="G40303" i="18"/>
  <c r="G40304" i="18"/>
  <c r="G40305" i="18"/>
  <c r="G40306" i="18"/>
  <c r="G40307" i="18"/>
  <c r="G40308" i="18"/>
  <c r="G40309" i="18"/>
  <c r="G40310" i="18"/>
  <c r="G40311" i="18"/>
  <c r="G40312" i="18"/>
  <c r="G40313" i="18"/>
  <c r="G40314" i="18"/>
  <c r="G40315" i="18"/>
  <c r="G40316" i="18"/>
  <c r="G40317" i="18"/>
  <c r="G40318" i="18"/>
  <c r="G40319" i="18"/>
  <c r="G40320" i="18"/>
  <c r="G40321" i="18"/>
  <c r="G40322" i="18"/>
  <c r="G40323" i="18"/>
  <c r="G40324" i="18"/>
  <c r="G40325" i="18"/>
  <c r="G40326" i="18"/>
  <c r="G40327" i="18"/>
  <c r="G40328" i="18"/>
  <c r="G40329" i="18"/>
  <c r="G40330" i="18"/>
  <c r="G40331" i="18"/>
  <c r="G40332" i="18"/>
  <c r="G40333" i="18"/>
  <c r="G40334" i="18"/>
  <c r="G40335" i="18"/>
  <c r="G40336" i="18"/>
  <c r="G40337" i="18"/>
  <c r="G40338" i="18"/>
  <c r="G40339" i="18"/>
  <c r="G40340" i="18"/>
  <c r="G40341" i="18"/>
  <c r="G40342" i="18"/>
  <c r="G40343" i="18"/>
  <c r="G40344" i="18"/>
  <c r="G40345" i="18"/>
  <c r="G40346" i="18"/>
  <c r="G40347" i="18"/>
  <c r="G40348" i="18"/>
  <c r="G40349" i="18"/>
  <c r="G40350" i="18"/>
  <c r="G40351" i="18"/>
  <c r="G40352" i="18"/>
  <c r="G40353" i="18"/>
  <c r="G40354" i="18"/>
  <c r="G40355" i="18"/>
  <c r="G40356" i="18"/>
  <c r="G40357" i="18"/>
  <c r="G40358" i="18"/>
  <c r="G40359" i="18"/>
  <c r="G40360" i="18"/>
  <c r="G40361" i="18"/>
  <c r="G40362" i="18"/>
  <c r="G40363" i="18"/>
  <c r="G40364" i="18"/>
  <c r="G40365" i="18"/>
  <c r="G40366" i="18"/>
  <c r="G40367" i="18"/>
  <c r="G40368" i="18"/>
  <c r="G40369" i="18"/>
  <c r="G40370" i="18"/>
  <c r="G40371" i="18"/>
  <c r="G40372" i="18"/>
  <c r="G40373" i="18"/>
  <c r="G40374" i="18"/>
  <c r="G40375" i="18"/>
  <c r="G40376" i="18"/>
  <c r="G40377" i="18"/>
  <c r="G40378" i="18"/>
  <c r="G40379" i="18"/>
  <c r="G40380" i="18"/>
  <c r="G40381" i="18"/>
  <c r="G40382" i="18"/>
  <c r="G40383" i="18"/>
  <c r="G40384" i="18"/>
  <c r="G40385" i="18"/>
  <c r="G40386" i="18"/>
  <c r="G40387" i="18"/>
  <c r="G40388" i="18"/>
  <c r="G40389" i="18"/>
  <c r="G40390" i="18"/>
  <c r="G40391" i="18"/>
  <c r="G40392" i="18"/>
  <c r="G40393" i="18"/>
  <c r="G40394" i="18"/>
  <c r="G40395" i="18"/>
  <c r="G40396" i="18"/>
  <c r="G40397" i="18"/>
  <c r="G40398" i="18"/>
  <c r="G40399" i="18"/>
  <c r="G40400" i="18"/>
  <c r="G40401" i="18"/>
  <c r="G40402" i="18"/>
  <c r="G40403" i="18"/>
  <c r="G40404" i="18"/>
  <c r="G40405" i="18"/>
  <c r="G40406" i="18"/>
  <c r="G40407" i="18"/>
  <c r="G40408" i="18"/>
  <c r="G40409" i="18"/>
  <c r="G40410" i="18"/>
  <c r="G40411" i="18"/>
  <c r="G40412" i="18"/>
  <c r="G40413" i="18"/>
  <c r="G40414" i="18"/>
  <c r="G40415" i="18"/>
  <c r="G40416" i="18"/>
  <c r="G40417" i="18"/>
  <c r="G40418" i="18"/>
  <c r="G40419" i="18"/>
  <c r="G40420" i="18"/>
  <c r="G40421" i="18"/>
  <c r="G40422" i="18"/>
  <c r="G40423" i="18"/>
  <c r="G40424" i="18"/>
  <c r="G40425" i="18"/>
  <c r="G40426" i="18"/>
  <c r="G40427" i="18"/>
  <c r="G40428" i="18"/>
  <c r="G40429" i="18"/>
  <c r="G40430" i="18"/>
  <c r="G40431" i="18"/>
  <c r="G40432" i="18"/>
  <c r="G40433" i="18"/>
  <c r="G40434" i="18"/>
  <c r="G40435" i="18"/>
  <c r="G40436" i="18"/>
  <c r="G40437" i="18"/>
  <c r="G40438" i="18"/>
  <c r="G40439" i="18"/>
  <c r="G40440" i="18"/>
  <c r="G40441" i="18"/>
  <c r="G40442" i="18"/>
  <c r="G40443" i="18"/>
  <c r="G40444" i="18"/>
  <c r="G40445" i="18"/>
  <c r="G40446" i="18"/>
  <c r="G40447" i="18"/>
  <c r="G40448" i="18"/>
  <c r="G40449" i="18"/>
  <c r="G40450" i="18"/>
  <c r="G40451" i="18"/>
  <c r="G40452" i="18"/>
  <c r="G40453" i="18"/>
  <c r="G40454" i="18"/>
  <c r="G40455" i="18"/>
  <c r="G40456" i="18"/>
  <c r="G40457" i="18"/>
  <c r="G40458" i="18"/>
  <c r="G40459" i="18"/>
  <c r="G40460" i="18"/>
  <c r="G40461" i="18"/>
  <c r="G40462" i="18"/>
  <c r="G40463" i="18"/>
  <c r="G40464" i="18"/>
  <c r="G40465" i="18"/>
  <c r="G40466" i="18"/>
  <c r="G40467" i="18"/>
  <c r="G40468" i="18"/>
  <c r="G40469" i="18"/>
  <c r="G40470" i="18"/>
  <c r="G40471" i="18"/>
  <c r="G40472" i="18"/>
  <c r="G40473" i="18"/>
  <c r="G40474" i="18"/>
  <c r="G40475" i="18"/>
  <c r="G40476" i="18"/>
  <c r="G40477" i="18"/>
  <c r="G40478" i="18"/>
  <c r="G40479" i="18"/>
  <c r="G40480" i="18"/>
  <c r="G40481" i="18"/>
  <c r="G40482" i="18"/>
  <c r="G40483" i="18"/>
  <c r="G40484" i="18"/>
  <c r="G40485" i="18"/>
  <c r="G40486" i="18"/>
  <c r="G40487" i="18"/>
  <c r="G40488" i="18"/>
  <c r="G40489" i="18"/>
  <c r="G40490" i="18"/>
  <c r="G40491" i="18"/>
  <c r="G40492" i="18"/>
  <c r="G40493" i="18"/>
  <c r="G40494" i="18"/>
  <c r="G40495" i="18"/>
  <c r="G40496" i="18"/>
  <c r="G40497" i="18"/>
  <c r="G40498" i="18"/>
  <c r="G40499" i="18"/>
  <c r="G40500" i="18"/>
  <c r="G40501" i="18"/>
  <c r="G40502" i="18"/>
  <c r="G40503" i="18"/>
  <c r="G40504" i="18"/>
  <c r="G40505" i="18"/>
  <c r="G40506" i="18"/>
  <c r="G40507" i="18"/>
  <c r="G40508" i="18"/>
  <c r="G40509" i="18"/>
  <c r="G40510" i="18"/>
  <c r="G40511" i="18"/>
  <c r="G40512" i="18"/>
  <c r="G40513" i="18"/>
  <c r="G40514" i="18"/>
  <c r="G40515" i="18"/>
  <c r="G40516" i="18"/>
  <c r="G40517" i="18"/>
  <c r="G40518" i="18"/>
  <c r="G40519" i="18"/>
  <c r="G40520" i="18"/>
  <c r="G40521" i="18"/>
  <c r="G40522" i="18"/>
  <c r="G40523" i="18"/>
  <c r="G40524" i="18"/>
  <c r="G40525" i="18"/>
  <c r="G40526" i="18"/>
  <c r="G40527" i="18"/>
  <c r="G40528" i="18"/>
  <c r="G40529" i="18"/>
  <c r="G40530" i="18"/>
  <c r="G40531" i="18"/>
  <c r="G40532" i="18"/>
  <c r="G40533" i="18"/>
  <c r="G40534" i="18"/>
  <c r="G40535" i="18"/>
  <c r="G40536" i="18"/>
  <c r="G40537" i="18"/>
  <c r="G40538" i="18"/>
  <c r="G40539" i="18"/>
  <c r="G40540" i="18"/>
  <c r="G40541" i="18"/>
  <c r="G40542" i="18"/>
  <c r="G40543" i="18"/>
  <c r="G40544" i="18"/>
  <c r="G40545" i="18"/>
  <c r="G40546" i="18"/>
  <c r="G40547" i="18"/>
  <c r="G40548" i="18"/>
  <c r="G40549" i="18"/>
  <c r="G40550" i="18"/>
  <c r="G40551" i="18"/>
  <c r="G40552" i="18"/>
  <c r="G40553" i="18"/>
  <c r="G40554" i="18"/>
  <c r="G40555" i="18"/>
  <c r="G40556" i="18"/>
  <c r="G40557" i="18"/>
  <c r="G40558" i="18"/>
  <c r="G40559" i="18"/>
  <c r="G40560" i="18"/>
  <c r="G40561" i="18"/>
  <c r="G40562" i="18"/>
  <c r="G40563" i="18"/>
  <c r="G40564" i="18"/>
  <c r="G40565" i="18"/>
  <c r="G40566" i="18"/>
  <c r="G40567" i="18"/>
  <c r="G40568" i="18"/>
  <c r="G40569" i="18"/>
  <c r="G40570" i="18"/>
  <c r="G40571" i="18"/>
  <c r="G40572" i="18"/>
  <c r="G40573" i="18"/>
  <c r="G40574" i="18"/>
  <c r="G40575" i="18"/>
  <c r="G40576" i="18"/>
  <c r="G40577" i="18"/>
  <c r="G40578" i="18"/>
  <c r="G40579" i="18"/>
  <c r="G40580" i="18"/>
  <c r="G40581" i="18"/>
  <c r="G40582" i="18"/>
  <c r="G40583" i="18"/>
  <c r="G40584" i="18"/>
  <c r="G40585" i="18"/>
  <c r="G40586" i="18"/>
  <c r="G40587" i="18"/>
  <c r="G40588" i="18"/>
  <c r="G40589" i="18"/>
  <c r="G40590" i="18"/>
  <c r="G40591" i="18"/>
  <c r="G40592" i="18"/>
  <c r="G40593" i="18"/>
  <c r="G40594" i="18"/>
  <c r="G40595" i="18"/>
  <c r="G40596" i="18"/>
  <c r="G40597" i="18"/>
  <c r="G40598" i="18"/>
  <c r="G40599" i="18"/>
  <c r="G40600" i="18"/>
  <c r="G40601" i="18"/>
  <c r="G40602" i="18"/>
  <c r="G40603" i="18"/>
  <c r="G40604" i="18"/>
  <c r="G40605" i="18"/>
  <c r="G40606" i="18"/>
  <c r="G40607" i="18"/>
  <c r="G40608" i="18"/>
  <c r="G40609" i="18"/>
  <c r="G40610" i="18"/>
  <c r="G40611" i="18"/>
  <c r="G40612" i="18"/>
  <c r="G40613" i="18"/>
  <c r="G40614" i="18"/>
  <c r="G40615" i="18"/>
  <c r="G40616" i="18"/>
  <c r="G40617" i="18"/>
  <c r="G40618" i="18"/>
  <c r="G40619" i="18"/>
  <c r="G40620" i="18"/>
  <c r="G40621" i="18"/>
  <c r="G40622" i="18"/>
  <c r="G40623" i="18"/>
  <c r="G40624" i="18"/>
  <c r="G40625" i="18"/>
  <c r="G40626" i="18"/>
  <c r="G40627" i="18"/>
  <c r="G40628" i="18"/>
  <c r="G40629" i="18"/>
  <c r="G40630" i="18"/>
  <c r="G40631" i="18"/>
  <c r="G40632" i="18"/>
  <c r="G40633" i="18"/>
  <c r="G40634" i="18"/>
  <c r="G40635" i="18"/>
  <c r="G40636" i="18"/>
  <c r="G40637" i="18"/>
  <c r="G40638" i="18"/>
  <c r="G40639" i="18"/>
  <c r="G40640" i="18"/>
  <c r="G40641" i="18"/>
  <c r="G40642" i="18"/>
  <c r="G40643" i="18"/>
  <c r="G40644" i="18"/>
  <c r="G40645" i="18"/>
  <c r="G40646" i="18"/>
  <c r="G40647" i="18"/>
  <c r="G40648" i="18"/>
  <c r="G40649" i="18"/>
  <c r="G40650" i="18"/>
  <c r="G40651" i="18"/>
  <c r="G40652" i="18"/>
  <c r="G40653" i="18"/>
  <c r="G40654" i="18"/>
  <c r="G40655" i="18"/>
  <c r="G40656" i="18"/>
  <c r="G40657" i="18"/>
  <c r="G40658" i="18"/>
  <c r="G40659" i="18"/>
  <c r="G40660" i="18"/>
  <c r="G40661" i="18"/>
  <c r="G40662" i="18"/>
  <c r="G40663" i="18"/>
  <c r="G40664" i="18"/>
  <c r="G40665" i="18"/>
  <c r="G40666" i="18"/>
  <c r="G40667" i="18"/>
  <c r="G40668" i="18"/>
  <c r="G40669" i="18"/>
  <c r="G40670" i="18"/>
  <c r="G40671" i="18"/>
  <c r="G40672" i="18"/>
  <c r="G40673" i="18"/>
  <c r="G40674" i="18"/>
  <c r="G40675" i="18"/>
  <c r="G40676" i="18"/>
  <c r="G40677" i="18"/>
  <c r="G40678" i="18"/>
  <c r="G40679" i="18"/>
  <c r="G40680" i="18"/>
  <c r="G40681" i="18"/>
  <c r="G40682" i="18"/>
  <c r="G40683" i="18"/>
  <c r="G40684" i="18"/>
  <c r="G40685" i="18"/>
  <c r="G40686" i="18"/>
  <c r="G40687" i="18"/>
  <c r="G40688" i="18"/>
  <c r="G40689" i="18"/>
  <c r="G40690" i="18"/>
  <c r="G40691" i="18"/>
  <c r="G40692" i="18"/>
  <c r="G40693" i="18"/>
  <c r="G40694" i="18"/>
  <c r="G40695" i="18"/>
  <c r="G40696" i="18"/>
  <c r="G40697" i="18"/>
  <c r="G40698" i="18"/>
  <c r="G40699" i="18"/>
  <c r="G40700" i="18"/>
  <c r="G40701" i="18"/>
  <c r="G40702" i="18"/>
  <c r="G40703" i="18"/>
  <c r="G40704" i="18"/>
  <c r="G40705" i="18"/>
  <c r="G40706" i="18"/>
  <c r="G40707" i="18"/>
  <c r="G40708" i="18"/>
  <c r="G40709" i="18"/>
  <c r="G40710" i="18"/>
  <c r="G40711" i="18"/>
  <c r="G40712" i="18"/>
  <c r="G40713" i="18"/>
  <c r="G40714" i="18"/>
  <c r="G40715" i="18"/>
  <c r="G40716" i="18"/>
  <c r="G40717" i="18"/>
  <c r="G40718" i="18"/>
  <c r="G40719" i="18"/>
  <c r="G40720" i="18"/>
  <c r="G40721" i="18"/>
  <c r="G40722" i="18"/>
  <c r="G40723" i="18"/>
  <c r="G40724" i="18"/>
  <c r="G40725" i="18"/>
  <c r="G40726" i="18"/>
  <c r="G40727" i="18"/>
  <c r="G40728" i="18"/>
  <c r="G40729" i="18"/>
  <c r="G40730" i="18"/>
  <c r="G40731" i="18"/>
  <c r="G40732" i="18"/>
  <c r="G40733" i="18"/>
  <c r="G40734" i="18"/>
  <c r="G40735" i="18"/>
  <c r="G40736" i="18"/>
  <c r="G40737" i="18"/>
  <c r="G40738" i="18"/>
  <c r="G40739" i="18"/>
  <c r="G40740" i="18"/>
  <c r="G40741" i="18"/>
  <c r="G40742" i="18"/>
  <c r="G40743" i="18"/>
  <c r="G40744" i="18"/>
  <c r="G40745" i="18"/>
  <c r="G40746" i="18"/>
  <c r="G40747" i="18"/>
  <c r="G40748" i="18"/>
  <c r="G40749" i="18"/>
  <c r="G40750" i="18"/>
  <c r="G40751" i="18"/>
  <c r="G40752" i="18"/>
  <c r="G40753" i="18"/>
  <c r="G40754" i="18"/>
  <c r="G40755" i="18"/>
  <c r="G40756" i="18"/>
  <c r="G40757" i="18"/>
  <c r="G40758" i="18"/>
  <c r="G40759" i="18"/>
  <c r="G40760" i="18"/>
  <c r="G40761" i="18"/>
  <c r="G40762" i="18"/>
  <c r="G40763" i="18"/>
  <c r="G40764" i="18"/>
  <c r="G40765" i="18"/>
  <c r="G40766" i="18"/>
  <c r="G40767" i="18"/>
  <c r="G40768" i="18"/>
  <c r="G40769" i="18"/>
  <c r="G40770" i="18"/>
  <c r="G40771" i="18"/>
  <c r="G40772" i="18"/>
  <c r="G40773" i="18"/>
  <c r="G40774" i="18"/>
  <c r="G40775" i="18"/>
  <c r="G40776" i="18"/>
  <c r="G40777" i="18"/>
  <c r="G40778" i="18"/>
  <c r="G40779" i="18"/>
  <c r="G40780" i="18"/>
  <c r="G40781" i="18"/>
  <c r="G40782" i="18"/>
  <c r="G40783" i="18"/>
  <c r="G40784" i="18"/>
  <c r="G40785" i="18"/>
  <c r="G40786" i="18"/>
  <c r="G40787" i="18"/>
  <c r="G40788" i="18"/>
  <c r="G40789" i="18"/>
  <c r="G40790" i="18"/>
  <c r="G40791" i="18"/>
  <c r="G40792" i="18"/>
  <c r="G40793" i="18"/>
  <c r="G40794" i="18"/>
  <c r="G40795" i="18"/>
  <c r="G40796" i="18"/>
  <c r="G40797" i="18"/>
  <c r="G40798" i="18"/>
  <c r="G40799" i="18"/>
  <c r="G40800" i="18"/>
  <c r="G40801" i="18"/>
  <c r="G40802" i="18"/>
  <c r="G40803" i="18"/>
  <c r="G40804" i="18"/>
  <c r="G40805" i="18"/>
  <c r="G40806" i="18"/>
  <c r="G40807" i="18"/>
  <c r="G40808" i="18"/>
  <c r="G40809" i="18"/>
  <c r="G40810" i="18"/>
  <c r="G40811" i="18"/>
  <c r="G40812" i="18"/>
  <c r="G40813" i="18"/>
  <c r="G40814" i="18"/>
  <c r="G40815" i="18"/>
  <c r="G40816" i="18"/>
  <c r="G40817" i="18"/>
  <c r="G40818" i="18"/>
  <c r="G40819" i="18"/>
  <c r="G40820" i="18"/>
  <c r="G40821" i="18"/>
  <c r="G40822" i="18"/>
  <c r="G40823" i="18"/>
  <c r="G40824" i="18"/>
  <c r="G40825" i="18"/>
  <c r="G40826" i="18"/>
  <c r="G40827" i="18"/>
  <c r="G40828" i="18"/>
  <c r="G40829" i="18"/>
  <c r="G40830" i="18"/>
  <c r="G40831" i="18"/>
  <c r="G40832" i="18"/>
  <c r="G40833" i="18"/>
  <c r="G40834" i="18"/>
  <c r="G40835" i="18"/>
  <c r="G40836" i="18"/>
  <c r="G40837" i="18"/>
  <c r="G40838" i="18"/>
  <c r="G40839" i="18"/>
  <c r="G40840" i="18"/>
  <c r="G40841" i="18"/>
  <c r="G40842" i="18"/>
  <c r="G40843" i="18"/>
  <c r="G40844" i="18"/>
  <c r="G40845" i="18"/>
  <c r="G40846" i="18"/>
  <c r="G40847" i="18"/>
  <c r="G40848" i="18"/>
  <c r="G40849" i="18"/>
  <c r="G40850" i="18"/>
  <c r="G40851" i="18"/>
  <c r="G40852" i="18"/>
  <c r="G40853" i="18"/>
  <c r="G40854" i="18"/>
  <c r="G40855" i="18"/>
  <c r="G40856" i="18"/>
  <c r="G40857" i="18"/>
  <c r="G40858" i="18"/>
  <c r="G40859" i="18"/>
  <c r="G40860" i="18"/>
  <c r="G40861" i="18"/>
  <c r="G40862" i="18"/>
  <c r="G40863" i="18"/>
  <c r="G40864" i="18"/>
  <c r="G40865" i="18"/>
  <c r="G40866" i="18"/>
  <c r="G40867" i="18"/>
  <c r="G40868" i="18"/>
  <c r="G40869" i="18"/>
  <c r="G40870" i="18"/>
  <c r="G40871" i="18"/>
  <c r="G40872" i="18"/>
  <c r="G40873" i="18"/>
  <c r="G40874" i="18"/>
  <c r="G40875" i="18"/>
  <c r="G40876" i="18"/>
  <c r="G40877" i="18"/>
  <c r="G40878" i="18"/>
  <c r="G40879" i="18"/>
  <c r="G40880" i="18"/>
  <c r="G40881" i="18"/>
  <c r="G40882" i="18"/>
  <c r="G40883" i="18"/>
  <c r="G40884" i="18"/>
  <c r="G40885" i="18"/>
  <c r="G40886" i="18"/>
  <c r="G40887" i="18"/>
  <c r="G40888" i="18"/>
  <c r="G40889" i="18"/>
  <c r="G40890" i="18"/>
  <c r="G40891" i="18"/>
  <c r="G40892" i="18"/>
  <c r="G40893" i="18"/>
  <c r="G40894" i="18"/>
  <c r="G40895" i="18"/>
  <c r="G40896" i="18"/>
  <c r="G40897" i="18"/>
  <c r="G40898" i="18"/>
  <c r="G40899" i="18"/>
  <c r="G40900" i="18"/>
  <c r="G40901" i="18"/>
  <c r="G40902" i="18"/>
  <c r="G40903" i="18"/>
  <c r="G40904" i="18"/>
  <c r="G40905" i="18"/>
  <c r="G40906" i="18"/>
  <c r="G40907" i="18"/>
  <c r="G40908" i="18"/>
  <c r="G40909" i="18"/>
  <c r="G40910" i="18"/>
  <c r="G40911" i="18"/>
  <c r="G40912" i="18"/>
  <c r="G40913" i="18"/>
  <c r="G40914" i="18"/>
  <c r="G40915" i="18"/>
  <c r="G40916" i="18"/>
  <c r="G40917" i="18"/>
  <c r="G40918" i="18"/>
  <c r="G40919" i="18"/>
  <c r="G40920" i="18"/>
  <c r="G40921" i="18"/>
  <c r="G40922" i="18"/>
  <c r="G40923" i="18"/>
  <c r="G40924" i="18"/>
  <c r="G40925" i="18"/>
  <c r="G40926" i="18"/>
  <c r="G40927" i="18"/>
  <c r="G40928" i="18"/>
  <c r="G40929" i="18"/>
  <c r="G40930" i="18"/>
  <c r="G40931" i="18"/>
  <c r="G40932" i="18"/>
  <c r="G40933" i="18"/>
  <c r="G40934" i="18"/>
  <c r="G40935" i="18"/>
  <c r="G40936" i="18"/>
  <c r="G40937" i="18"/>
  <c r="G40938" i="18"/>
  <c r="G40939" i="18"/>
  <c r="G40940" i="18"/>
  <c r="G40941" i="18"/>
  <c r="G40942" i="18"/>
  <c r="G40943" i="18"/>
  <c r="G40944" i="18"/>
  <c r="G40945" i="18"/>
  <c r="G40946" i="18"/>
  <c r="G40947" i="18"/>
  <c r="G40948" i="18"/>
  <c r="G40949" i="18"/>
  <c r="G40950" i="18"/>
  <c r="G40951" i="18"/>
  <c r="G40952" i="18"/>
  <c r="G40953" i="18"/>
  <c r="G40954" i="18"/>
  <c r="G40955" i="18"/>
  <c r="G40956" i="18"/>
  <c r="G40957" i="18"/>
  <c r="G40958" i="18"/>
  <c r="G40959" i="18"/>
  <c r="G40960" i="18"/>
  <c r="G40961" i="18"/>
  <c r="G40962" i="18"/>
  <c r="G40963" i="18"/>
  <c r="G40964" i="18"/>
  <c r="G40965" i="18"/>
  <c r="G40966" i="18"/>
  <c r="G40967" i="18"/>
  <c r="G40968" i="18"/>
  <c r="G40969" i="18"/>
  <c r="G40970" i="18"/>
  <c r="G40971" i="18"/>
  <c r="G40972" i="18"/>
  <c r="G40973" i="18"/>
  <c r="G40974" i="18"/>
  <c r="G40975" i="18"/>
  <c r="G40976" i="18"/>
  <c r="G40977" i="18"/>
  <c r="G40978" i="18"/>
  <c r="G40979" i="18"/>
  <c r="G40980" i="18"/>
  <c r="G40981" i="18"/>
  <c r="G40982" i="18"/>
  <c r="G40983" i="18"/>
  <c r="G40984" i="18"/>
  <c r="G40985" i="18"/>
  <c r="G40986" i="18"/>
  <c r="G40987" i="18"/>
  <c r="G40988" i="18"/>
  <c r="G40989" i="18"/>
  <c r="G40990" i="18"/>
  <c r="G40991" i="18"/>
  <c r="G40992" i="18"/>
  <c r="G40993" i="18"/>
  <c r="G40994" i="18"/>
  <c r="G40995" i="18"/>
  <c r="G40996" i="18"/>
  <c r="G40997" i="18"/>
  <c r="G40998" i="18"/>
  <c r="G40999" i="18"/>
  <c r="G41000" i="18"/>
  <c r="G41001" i="18"/>
  <c r="G41002" i="18"/>
  <c r="G41003" i="18"/>
  <c r="G41004" i="18"/>
  <c r="G41005" i="18"/>
  <c r="G41006" i="18"/>
  <c r="G41007" i="18"/>
  <c r="G41008" i="18"/>
  <c r="G41009" i="18"/>
  <c r="G41010" i="18"/>
  <c r="G41011" i="18"/>
  <c r="G41012" i="18"/>
  <c r="G41013" i="18"/>
  <c r="G41014" i="18"/>
  <c r="G41015" i="18"/>
  <c r="G41016" i="18"/>
  <c r="G41017" i="18"/>
  <c r="G41018" i="18"/>
  <c r="G41019" i="18"/>
  <c r="G41020" i="18"/>
  <c r="G41021" i="18"/>
  <c r="G41022" i="18"/>
  <c r="G41023" i="18"/>
  <c r="G41024" i="18"/>
  <c r="G41025" i="18"/>
  <c r="G41026" i="18"/>
  <c r="G41027" i="18"/>
  <c r="G41028" i="18"/>
  <c r="G41029" i="18"/>
  <c r="G41030" i="18"/>
  <c r="G41031" i="18"/>
  <c r="G41032" i="18"/>
  <c r="G41033" i="18"/>
  <c r="G41034" i="18"/>
  <c r="G41035" i="18"/>
  <c r="G41036" i="18"/>
  <c r="G41037" i="18"/>
  <c r="G41038" i="18"/>
  <c r="G41039" i="18"/>
  <c r="G41040" i="18"/>
  <c r="G41041" i="18"/>
  <c r="G41042" i="18"/>
  <c r="G41043" i="18"/>
  <c r="G41044" i="18"/>
  <c r="G41045" i="18"/>
  <c r="G41046" i="18"/>
  <c r="G41047" i="18"/>
  <c r="G41048" i="18"/>
  <c r="G41049" i="18"/>
  <c r="G41050" i="18"/>
  <c r="G41051" i="18"/>
  <c r="G41052" i="18"/>
  <c r="G41053" i="18"/>
  <c r="G41054" i="18"/>
  <c r="G41055" i="18"/>
  <c r="G41056" i="18"/>
  <c r="G41057" i="18"/>
  <c r="G41058" i="18"/>
  <c r="G41059" i="18"/>
  <c r="G41060" i="18"/>
  <c r="G41061" i="18"/>
  <c r="G41062" i="18"/>
  <c r="G41063" i="18"/>
  <c r="G41064" i="18"/>
  <c r="G41065" i="18"/>
  <c r="G41066" i="18"/>
  <c r="G41067" i="18"/>
  <c r="G41068" i="18"/>
  <c r="G41069" i="18"/>
  <c r="G41070" i="18"/>
  <c r="G41071" i="18"/>
  <c r="G41072" i="18"/>
  <c r="G41073" i="18"/>
  <c r="G41074" i="18"/>
  <c r="G41075" i="18"/>
  <c r="G41076" i="18"/>
  <c r="G41077" i="18"/>
  <c r="G41078" i="18"/>
  <c r="G41079" i="18"/>
  <c r="G41080" i="18"/>
  <c r="G41081" i="18"/>
  <c r="G41082" i="18"/>
  <c r="G41083" i="18"/>
  <c r="G41084" i="18"/>
  <c r="G41085" i="18"/>
  <c r="G41086" i="18"/>
  <c r="G41087" i="18"/>
  <c r="G41088" i="18"/>
  <c r="G41089" i="18"/>
  <c r="G41090" i="18"/>
  <c r="G41091" i="18"/>
  <c r="G41092" i="18"/>
  <c r="G41093" i="18"/>
  <c r="G41094" i="18"/>
  <c r="G41095" i="18"/>
  <c r="G41096" i="18"/>
  <c r="G41097" i="18"/>
  <c r="G41098" i="18"/>
  <c r="G41099" i="18"/>
  <c r="G41100" i="18"/>
  <c r="G41101" i="18"/>
  <c r="G41102" i="18"/>
  <c r="G41103" i="18"/>
  <c r="G41104" i="18"/>
  <c r="G41105" i="18"/>
  <c r="G41106" i="18"/>
  <c r="G41107" i="18"/>
  <c r="G41108" i="18"/>
  <c r="G41109" i="18"/>
  <c r="G41110" i="18"/>
  <c r="G41111" i="18"/>
  <c r="G41112" i="18"/>
  <c r="G41113" i="18"/>
  <c r="G41114" i="18"/>
  <c r="G41115" i="18"/>
  <c r="G41116" i="18"/>
  <c r="G41117" i="18"/>
  <c r="G41118" i="18"/>
  <c r="G41119" i="18"/>
  <c r="G41120" i="18"/>
  <c r="G41121" i="18"/>
  <c r="G41122" i="18"/>
  <c r="G41123" i="18"/>
  <c r="G41124" i="18"/>
  <c r="G41125" i="18"/>
  <c r="G41126" i="18"/>
  <c r="G41127" i="18"/>
  <c r="G41128" i="18"/>
  <c r="G41129" i="18"/>
  <c r="G41130" i="18"/>
  <c r="G41131" i="18"/>
  <c r="G41132" i="18"/>
  <c r="G41133" i="18"/>
  <c r="G41134" i="18"/>
  <c r="G41135" i="18"/>
  <c r="G41136" i="18"/>
  <c r="G41137" i="18"/>
  <c r="G41138" i="18"/>
  <c r="G41139" i="18"/>
  <c r="G41140" i="18"/>
  <c r="G41141" i="18"/>
  <c r="G41142" i="18"/>
  <c r="G41143" i="18"/>
  <c r="G41144" i="18"/>
  <c r="G41145" i="18"/>
  <c r="G41146" i="18"/>
  <c r="G41147" i="18"/>
  <c r="G41148" i="18"/>
  <c r="G41149" i="18"/>
  <c r="G41150" i="18"/>
  <c r="G41151" i="18"/>
  <c r="G41152" i="18"/>
  <c r="G41153" i="18"/>
  <c r="G41154" i="18"/>
  <c r="G41155" i="18"/>
  <c r="G41156" i="18"/>
  <c r="G41157" i="18"/>
  <c r="G41158" i="18"/>
  <c r="G41159" i="18"/>
  <c r="G41160" i="18"/>
  <c r="G41161" i="18"/>
  <c r="G41162" i="18"/>
  <c r="G41163" i="18"/>
  <c r="G41164" i="18"/>
  <c r="G41165" i="18"/>
  <c r="G41166" i="18"/>
  <c r="G41167" i="18"/>
  <c r="G41168" i="18"/>
  <c r="G41169" i="18"/>
  <c r="G41170" i="18"/>
  <c r="G41171" i="18"/>
  <c r="G41172" i="18"/>
  <c r="G41173" i="18"/>
  <c r="G41174" i="18"/>
  <c r="G41175" i="18"/>
  <c r="G41176" i="18"/>
  <c r="G41177" i="18"/>
  <c r="G41178" i="18"/>
  <c r="G41179" i="18"/>
  <c r="G41180" i="18"/>
  <c r="G41181" i="18"/>
  <c r="G41182" i="18"/>
  <c r="G41183" i="18"/>
  <c r="G41184" i="18"/>
  <c r="G41185" i="18"/>
  <c r="G41186" i="18"/>
  <c r="G41187" i="18"/>
  <c r="G41188" i="18"/>
  <c r="G41189" i="18"/>
  <c r="G41190" i="18"/>
  <c r="G41191" i="18"/>
  <c r="G41192" i="18"/>
  <c r="G41193" i="18"/>
  <c r="G41194" i="18"/>
  <c r="G41195" i="18"/>
  <c r="G41196" i="18"/>
  <c r="G41197" i="18"/>
  <c r="G41198" i="18"/>
  <c r="G41199" i="18"/>
  <c r="G41200" i="18"/>
  <c r="G41201" i="18"/>
  <c r="G41202" i="18"/>
  <c r="G41203" i="18"/>
  <c r="G41204" i="18"/>
  <c r="G41205" i="18"/>
  <c r="G41206" i="18"/>
  <c r="G41207" i="18"/>
  <c r="G41208" i="18"/>
  <c r="G41209" i="18"/>
  <c r="G41210" i="18"/>
  <c r="G41211" i="18"/>
  <c r="G41212" i="18"/>
  <c r="G41213" i="18"/>
  <c r="G41214" i="18"/>
  <c r="G41215" i="18"/>
  <c r="G41216" i="18"/>
  <c r="G41217" i="18"/>
  <c r="G41218" i="18"/>
  <c r="G41219" i="18"/>
  <c r="G41220" i="18"/>
  <c r="G41221" i="18"/>
  <c r="G41222" i="18"/>
  <c r="G41223" i="18"/>
  <c r="G41224" i="18"/>
  <c r="G41225" i="18"/>
  <c r="G41226" i="18"/>
  <c r="G41227" i="18"/>
  <c r="G41228" i="18"/>
  <c r="G41229" i="18"/>
  <c r="G41230" i="18"/>
  <c r="G41231" i="18"/>
  <c r="G41232" i="18"/>
  <c r="G41233" i="18"/>
  <c r="G41234" i="18"/>
  <c r="G41235" i="18"/>
  <c r="G41236" i="18"/>
  <c r="G41237" i="18"/>
  <c r="G41238" i="18"/>
  <c r="G41239" i="18"/>
  <c r="G41240" i="18"/>
  <c r="G41241" i="18"/>
  <c r="G41242" i="18"/>
  <c r="G41243" i="18"/>
  <c r="G41244" i="18"/>
  <c r="G41245" i="18"/>
  <c r="G41246" i="18"/>
  <c r="G41247" i="18"/>
  <c r="G41248" i="18"/>
  <c r="G41249" i="18"/>
  <c r="G41250" i="18"/>
  <c r="G41251" i="18"/>
  <c r="G41252" i="18"/>
  <c r="G41253" i="18"/>
  <c r="G41254" i="18"/>
  <c r="G41255" i="18"/>
  <c r="G41256" i="18"/>
  <c r="G41257" i="18"/>
  <c r="G41258" i="18"/>
  <c r="G41259" i="18"/>
  <c r="G41260" i="18"/>
  <c r="G41261" i="18"/>
  <c r="G41262" i="18"/>
  <c r="G41263" i="18"/>
  <c r="G41264" i="18"/>
  <c r="G41265" i="18"/>
  <c r="G41266" i="18"/>
  <c r="G41267" i="18"/>
  <c r="G41268" i="18"/>
  <c r="G41269" i="18"/>
  <c r="G41270" i="18"/>
  <c r="G41271" i="18"/>
  <c r="G41272" i="18"/>
  <c r="G41273" i="18"/>
  <c r="G41274" i="18"/>
  <c r="G41275" i="18"/>
  <c r="G41276" i="18"/>
  <c r="G41277" i="18"/>
  <c r="G41278" i="18"/>
  <c r="G41279" i="18"/>
  <c r="G41280" i="18"/>
  <c r="G41281" i="18"/>
  <c r="G41282" i="18"/>
  <c r="G41283" i="18"/>
  <c r="G41284" i="18"/>
  <c r="G41285" i="18"/>
  <c r="G41286" i="18"/>
  <c r="G41287" i="18"/>
  <c r="G41288" i="18"/>
  <c r="G41289" i="18"/>
  <c r="G41290" i="18"/>
  <c r="G41291" i="18"/>
  <c r="G41292" i="18"/>
  <c r="G41293" i="18"/>
  <c r="G41294" i="18"/>
  <c r="G41295" i="18"/>
  <c r="G41296" i="18"/>
  <c r="G41297" i="18"/>
  <c r="G41298" i="18"/>
  <c r="G41299" i="18"/>
  <c r="G41300" i="18"/>
  <c r="G41301" i="18"/>
  <c r="G41302" i="18"/>
  <c r="G41303" i="18"/>
  <c r="G41304" i="18"/>
  <c r="G41305" i="18"/>
  <c r="G41306" i="18"/>
  <c r="G41307" i="18"/>
  <c r="G41308" i="18"/>
  <c r="G41309" i="18"/>
  <c r="G41310" i="18"/>
  <c r="G41311" i="18"/>
  <c r="G41312" i="18"/>
  <c r="G41313" i="18"/>
  <c r="G41314" i="18"/>
  <c r="G41315" i="18"/>
  <c r="G41316" i="18"/>
  <c r="G41317" i="18"/>
  <c r="G41318" i="18"/>
  <c r="G41319" i="18"/>
  <c r="G41320" i="18"/>
  <c r="G41321" i="18"/>
  <c r="G41322" i="18"/>
  <c r="G41323" i="18"/>
  <c r="G41324" i="18"/>
  <c r="G41325" i="18"/>
  <c r="G41326" i="18"/>
  <c r="G41327" i="18"/>
  <c r="G41328" i="18"/>
  <c r="G41329" i="18"/>
  <c r="G41330" i="18"/>
  <c r="G41331" i="18"/>
  <c r="G41332" i="18"/>
  <c r="G41333" i="18"/>
  <c r="G41334" i="18"/>
  <c r="G41335" i="18"/>
  <c r="G41336" i="18"/>
  <c r="G41337" i="18"/>
  <c r="G41338" i="18"/>
  <c r="G41339" i="18"/>
  <c r="G41340" i="18"/>
  <c r="G41341" i="18"/>
  <c r="G41342" i="18"/>
  <c r="G41343" i="18"/>
  <c r="G41344" i="18"/>
  <c r="G41345" i="18"/>
  <c r="G41346" i="18"/>
  <c r="G41347" i="18"/>
  <c r="G41348" i="18"/>
  <c r="G41349" i="18"/>
  <c r="G41350" i="18"/>
  <c r="G41351" i="18"/>
  <c r="G41352" i="18"/>
  <c r="G41353" i="18"/>
  <c r="G41354" i="18"/>
  <c r="G41355" i="18"/>
  <c r="G41356" i="18"/>
  <c r="G41357" i="18"/>
  <c r="G41358" i="18"/>
  <c r="G41359" i="18"/>
  <c r="G41360" i="18"/>
  <c r="G41361" i="18"/>
  <c r="G41362" i="18"/>
  <c r="G41363" i="18"/>
  <c r="G41364" i="18"/>
  <c r="G41365" i="18"/>
  <c r="G41366" i="18"/>
  <c r="G41367" i="18"/>
  <c r="G41368" i="18"/>
  <c r="G41369" i="18"/>
  <c r="G41370" i="18"/>
  <c r="G41371" i="18"/>
  <c r="G41372" i="18"/>
  <c r="G41373" i="18"/>
  <c r="G41374" i="18"/>
  <c r="G41375" i="18"/>
  <c r="G41376" i="18"/>
  <c r="G41377" i="18"/>
  <c r="G41378" i="18"/>
  <c r="G41379" i="18"/>
  <c r="G41380" i="18"/>
  <c r="G41381" i="18"/>
  <c r="G41382" i="18"/>
  <c r="G41383" i="18"/>
  <c r="G41384" i="18"/>
  <c r="G41385" i="18"/>
  <c r="G41386" i="18"/>
  <c r="G41387" i="18"/>
  <c r="G41388" i="18"/>
  <c r="G41389" i="18"/>
  <c r="G41390" i="18"/>
  <c r="G41391" i="18"/>
  <c r="G41392" i="18"/>
  <c r="G41393" i="18"/>
  <c r="G41394" i="18"/>
  <c r="G41395" i="18"/>
  <c r="G41396" i="18"/>
  <c r="G41397" i="18"/>
  <c r="G41398" i="18"/>
  <c r="G41399" i="18"/>
  <c r="G41400" i="18"/>
  <c r="G41401" i="18"/>
  <c r="G41402" i="18"/>
  <c r="G41403" i="18"/>
  <c r="G41404" i="18"/>
  <c r="G41405" i="18"/>
  <c r="G41406" i="18"/>
  <c r="G41407" i="18"/>
  <c r="G41408" i="18"/>
  <c r="G41409" i="18"/>
  <c r="G41410" i="18"/>
  <c r="G41411" i="18"/>
  <c r="G41412" i="18"/>
  <c r="G41413" i="18"/>
  <c r="G41414" i="18"/>
  <c r="G41415" i="18"/>
  <c r="G41416" i="18"/>
  <c r="G41417" i="18"/>
  <c r="G41418" i="18"/>
  <c r="G41419" i="18"/>
  <c r="G41420" i="18"/>
  <c r="G41421" i="18"/>
  <c r="G41422" i="18"/>
  <c r="G41423" i="18"/>
  <c r="G41424" i="18"/>
  <c r="G41425" i="18"/>
  <c r="G41426" i="18"/>
  <c r="G41427" i="18"/>
  <c r="G41428" i="18"/>
  <c r="G41429" i="18"/>
  <c r="G41430" i="18"/>
  <c r="G41431" i="18"/>
  <c r="G41432" i="18"/>
  <c r="G41433" i="18"/>
  <c r="G41434" i="18"/>
  <c r="G41435" i="18"/>
  <c r="G41436" i="18"/>
  <c r="G41437" i="18"/>
  <c r="G41438" i="18"/>
  <c r="G41439" i="18"/>
  <c r="G41440" i="18"/>
  <c r="G41441" i="18"/>
  <c r="G28608" i="18"/>
  <c r="G28609" i="18"/>
  <c r="G28610" i="18"/>
  <c r="G28611" i="18"/>
  <c r="G28612" i="18"/>
  <c r="G28613" i="18"/>
  <c r="G28614" i="18"/>
  <c r="G28615" i="18"/>
  <c r="G28616" i="18"/>
  <c r="G28617" i="18"/>
  <c r="G28618" i="18"/>
  <c r="G28619" i="18"/>
  <c r="G28620" i="18"/>
  <c r="G28621" i="18"/>
  <c r="G28622" i="18"/>
  <c r="G28623" i="18"/>
  <c r="G28624" i="18"/>
  <c r="G28625" i="18"/>
  <c r="G28626" i="18"/>
  <c r="G28627" i="18"/>
  <c r="G28628" i="18"/>
  <c r="G28629" i="18"/>
  <c r="G28630" i="18"/>
  <c r="G28631" i="18"/>
  <c r="G28632" i="18"/>
  <c r="G28633" i="18"/>
  <c r="G28634" i="18"/>
  <c r="G28635" i="18"/>
  <c r="G28636" i="18"/>
  <c r="G28637" i="18"/>
  <c r="G28638" i="18"/>
  <c r="G28639" i="18"/>
  <c r="G28640" i="18"/>
  <c r="G28641" i="18"/>
  <c r="G28642" i="18"/>
  <c r="G28643" i="18"/>
  <c r="G28644" i="18"/>
  <c r="G28645" i="18"/>
  <c r="G28646" i="18"/>
  <c r="G28647" i="18"/>
  <c r="G28648" i="18"/>
  <c r="G28649" i="18"/>
  <c r="G28650" i="18"/>
  <c r="G28651" i="18"/>
  <c r="G28652" i="18"/>
  <c r="G28653" i="18"/>
  <c r="G28654" i="18"/>
  <c r="G28655" i="18"/>
  <c r="G28656" i="18"/>
  <c r="G28657" i="18"/>
  <c r="G28658" i="18"/>
  <c r="G28659" i="18"/>
  <c r="G28660" i="18"/>
  <c r="G28661" i="18"/>
  <c r="G28662" i="18"/>
  <c r="G28663" i="18"/>
  <c r="G28664" i="18"/>
  <c r="G28665" i="18"/>
  <c r="G28666" i="18"/>
  <c r="G28667" i="18"/>
  <c r="G28668" i="18"/>
  <c r="G28669" i="18"/>
  <c r="G28670" i="18"/>
  <c r="G28671" i="18"/>
  <c r="G28672" i="18"/>
  <c r="G28673" i="18"/>
  <c r="G28674" i="18"/>
  <c r="G28675" i="18"/>
  <c r="G28676" i="18"/>
  <c r="G28677" i="18"/>
  <c r="G28678" i="18"/>
  <c r="G28679" i="18"/>
  <c r="G28680" i="18"/>
  <c r="G28681" i="18"/>
  <c r="G28682" i="18"/>
  <c r="G28683" i="18"/>
  <c r="G28684" i="18"/>
  <c r="G28685" i="18"/>
  <c r="G28686" i="18"/>
  <c r="G28687" i="18"/>
  <c r="G28688" i="18"/>
  <c r="G28689" i="18"/>
  <c r="G28690" i="18"/>
  <c r="G28691" i="18"/>
  <c r="G28692" i="18"/>
  <c r="G28693" i="18"/>
  <c r="G28694" i="18"/>
  <c r="G28695" i="18"/>
  <c r="G28696" i="18"/>
  <c r="G28697" i="18"/>
  <c r="G28698" i="18"/>
  <c r="G28699" i="18"/>
  <c r="G28700" i="18"/>
  <c r="G28701" i="18"/>
  <c r="G28702" i="18"/>
  <c r="G28703" i="18"/>
  <c r="G28704" i="18"/>
  <c r="G28705" i="18"/>
  <c r="G28706" i="18"/>
  <c r="G28707" i="18"/>
  <c r="G28708" i="18"/>
  <c r="G28709" i="18"/>
  <c r="G28710" i="18"/>
  <c r="G28711" i="18"/>
  <c r="G28712" i="18"/>
  <c r="G28713" i="18"/>
  <c r="G28714" i="18"/>
  <c r="G28715" i="18"/>
  <c r="G28716" i="18"/>
  <c r="G28717" i="18"/>
  <c r="G28718" i="18"/>
  <c r="G28719" i="18"/>
  <c r="G28720" i="18"/>
  <c r="G28721" i="18"/>
  <c r="G28722" i="18"/>
  <c r="G28723" i="18"/>
  <c r="G28724" i="18"/>
  <c r="G28725" i="18"/>
  <c r="G28726" i="18"/>
  <c r="G28727" i="18"/>
  <c r="G28728" i="18"/>
  <c r="G28729" i="18"/>
  <c r="G28730" i="18"/>
  <c r="G28731" i="18"/>
  <c r="G28732" i="18"/>
  <c r="G28733" i="18"/>
  <c r="G28734" i="18"/>
  <c r="G28735" i="18"/>
  <c r="G28736" i="18"/>
  <c r="G28737" i="18"/>
  <c r="G28738" i="18"/>
  <c r="G28739" i="18"/>
  <c r="G28740" i="18"/>
  <c r="G28741" i="18"/>
  <c r="G28742" i="18"/>
  <c r="G28743" i="18"/>
  <c r="G28744" i="18"/>
  <c r="G28745" i="18"/>
  <c r="G28746" i="18"/>
  <c r="G28747" i="18"/>
  <c r="G28748" i="18"/>
  <c r="G28749" i="18"/>
  <c r="G28750" i="18"/>
  <c r="G28751" i="18"/>
  <c r="G28752" i="18"/>
  <c r="G28753" i="18"/>
  <c r="G28754" i="18"/>
  <c r="G28755" i="18"/>
  <c r="G28756" i="18"/>
  <c r="G28757" i="18"/>
  <c r="G28758" i="18"/>
  <c r="G28759" i="18"/>
  <c r="G28760" i="18"/>
  <c r="G28761" i="18"/>
  <c r="G28762" i="18"/>
  <c r="G28763" i="18"/>
  <c r="G28764" i="18"/>
  <c r="G28765" i="18"/>
  <c r="G28766" i="18"/>
  <c r="G28767" i="18"/>
  <c r="G28768" i="18"/>
  <c r="G28769" i="18"/>
  <c r="G28770" i="18"/>
  <c r="G28771" i="18"/>
  <c r="G28772" i="18"/>
  <c r="G28773" i="18"/>
  <c r="G28774" i="18"/>
  <c r="G28775" i="18"/>
  <c r="G28776" i="18"/>
  <c r="G28777" i="18"/>
  <c r="G28778" i="18"/>
  <c r="G28779" i="18"/>
  <c r="G28780" i="18"/>
  <c r="G28781" i="18"/>
  <c r="G28782" i="18"/>
  <c r="G28783" i="18"/>
  <c r="G28784" i="18"/>
  <c r="G28785" i="18"/>
  <c r="G28786" i="18"/>
  <c r="G28787" i="18"/>
  <c r="G28788" i="18"/>
  <c r="G28789" i="18"/>
  <c r="G28790" i="18"/>
  <c r="G28791" i="18"/>
  <c r="G28792" i="18"/>
  <c r="G28793" i="18"/>
  <c r="G28794" i="18"/>
  <c r="G28795" i="18"/>
  <c r="G28796" i="18"/>
  <c r="G28797" i="18"/>
  <c r="G28798" i="18"/>
  <c r="G28799" i="18"/>
  <c r="G28800" i="18"/>
  <c r="G28801" i="18"/>
  <c r="G28802" i="18"/>
  <c r="G28803" i="18"/>
  <c r="G28804" i="18"/>
  <c r="G28805" i="18"/>
  <c r="G28806" i="18"/>
  <c r="G28807" i="18"/>
  <c r="G28808" i="18"/>
  <c r="G28809" i="18"/>
  <c r="G28810" i="18"/>
  <c r="G28811" i="18"/>
  <c r="G28812" i="18"/>
  <c r="G28813" i="18"/>
  <c r="G28814" i="18"/>
  <c r="G28815" i="18"/>
  <c r="G28816" i="18"/>
  <c r="G28817" i="18"/>
  <c r="G28818" i="18"/>
  <c r="G28819" i="18"/>
  <c r="G28820" i="18"/>
  <c r="G28821" i="18"/>
  <c r="G28822" i="18"/>
  <c r="G28823" i="18"/>
  <c r="G28824" i="18"/>
  <c r="G28825" i="18"/>
  <c r="G28826" i="18"/>
  <c r="G28827" i="18"/>
  <c r="G28828" i="18"/>
  <c r="G28829" i="18"/>
  <c r="G28830" i="18"/>
  <c r="G28831" i="18"/>
  <c r="G28832" i="18"/>
  <c r="G28833" i="18"/>
  <c r="G28834" i="18"/>
  <c r="G28835" i="18"/>
  <c r="G28836" i="18"/>
  <c r="G28837" i="18"/>
  <c r="G28838" i="18"/>
  <c r="G28839" i="18"/>
  <c r="G28840" i="18"/>
  <c r="G28841" i="18"/>
  <c r="G28842" i="18"/>
  <c r="G28843" i="18"/>
  <c r="G28844" i="18"/>
  <c r="G28845" i="18"/>
  <c r="G28846" i="18"/>
  <c r="G28847" i="18"/>
  <c r="G28848" i="18"/>
  <c r="G28849" i="18"/>
  <c r="G28850" i="18"/>
  <c r="G28851" i="18"/>
  <c r="G28852" i="18"/>
  <c r="G28853" i="18"/>
  <c r="G28854" i="18"/>
  <c r="G28855" i="18"/>
  <c r="G28856" i="18"/>
  <c r="G28857" i="18"/>
  <c r="G28858" i="18"/>
  <c r="G28859" i="18"/>
  <c r="G28860" i="18"/>
  <c r="G28861" i="18"/>
  <c r="G28862" i="18"/>
  <c r="G28863" i="18"/>
  <c r="G28864" i="18"/>
  <c r="G28865" i="18"/>
  <c r="G28866" i="18"/>
  <c r="G28867" i="18"/>
  <c r="G28868" i="18"/>
  <c r="G28869" i="18"/>
  <c r="G28870" i="18"/>
  <c r="G28871" i="18"/>
  <c r="G28872" i="18"/>
  <c r="G28873" i="18"/>
  <c r="G28874" i="18"/>
  <c r="G28875" i="18"/>
  <c r="G28876" i="18"/>
  <c r="G28877" i="18"/>
  <c r="G28878" i="18"/>
  <c r="G28879" i="18"/>
  <c r="G28880" i="18"/>
  <c r="G28881" i="18"/>
  <c r="G28882" i="18"/>
  <c r="G28883" i="18"/>
  <c r="G28884" i="18"/>
  <c r="G28885" i="18"/>
  <c r="G28886" i="18"/>
  <c r="G28887" i="18"/>
  <c r="G28888" i="18"/>
  <c r="G28889" i="18"/>
  <c r="G28890" i="18"/>
  <c r="G28891" i="18"/>
  <c r="G28892" i="18"/>
  <c r="G28893" i="18"/>
  <c r="G28894" i="18"/>
  <c r="G28895" i="18"/>
  <c r="G28896" i="18"/>
  <c r="G28897" i="18"/>
  <c r="G28898" i="18"/>
  <c r="G28899" i="18"/>
  <c r="G28900" i="18"/>
  <c r="G28901" i="18"/>
  <c r="G28902" i="18"/>
  <c r="G28903" i="18"/>
  <c r="G28904" i="18"/>
  <c r="G28905" i="18"/>
  <c r="G28906" i="18"/>
  <c r="G28907" i="18"/>
  <c r="G28908" i="18"/>
  <c r="G28909" i="18"/>
  <c r="G28910" i="18"/>
  <c r="G28911" i="18"/>
  <c r="G28912" i="18"/>
  <c r="G28913" i="18"/>
  <c r="G28914" i="18"/>
  <c r="G28915" i="18"/>
  <c r="G28916" i="18"/>
  <c r="G28917" i="18"/>
  <c r="G28918" i="18"/>
  <c r="G28919" i="18"/>
  <c r="G28920" i="18"/>
  <c r="G28921" i="18"/>
  <c r="G28922" i="18"/>
  <c r="G28923" i="18"/>
  <c r="G28924" i="18"/>
  <c r="G28925" i="18"/>
  <c r="G28926" i="18"/>
  <c r="G28927" i="18"/>
  <c r="G28928" i="18"/>
  <c r="G28929" i="18"/>
  <c r="G28930" i="18"/>
  <c r="G28931" i="18"/>
  <c r="G28932" i="18"/>
  <c r="G28933" i="18"/>
  <c r="G28934" i="18"/>
  <c r="G28935" i="18"/>
  <c r="G28936" i="18"/>
  <c r="G28937" i="18"/>
  <c r="G28938" i="18"/>
  <c r="G28939" i="18"/>
  <c r="G28940" i="18"/>
  <c r="G28941" i="18"/>
  <c r="G28942" i="18"/>
  <c r="G28943" i="18"/>
  <c r="G28944" i="18"/>
  <c r="G28945" i="18"/>
  <c r="G28946" i="18"/>
  <c r="G28947" i="18"/>
  <c r="G28948" i="18"/>
  <c r="G28949" i="18"/>
  <c r="G28950" i="18"/>
  <c r="G28951" i="18"/>
  <c r="G28952" i="18"/>
  <c r="G28953" i="18"/>
  <c r="G28954" i="18"/>
  <c r="G28955" i="18"/>
  <c r="G28956" i="18"/>
  <c r="G28957" i="18"/>
  <c r="G28958" i="18"/>
  <c r="G28959" i="18"/>
  <c r="G28960" i="18"/>
  <c r="G28961" i="18"/>
  <c r="G28962" i="18"/>
  <c r="G28963" i="18"/>
  <c r="G28964" i="18"/>
  <c r="G28965" i="18"/>
  <c r="G28966" i="18"/>
  <c r="G28967" i="18"/>
  <c r="G28968" i="18"/>
  <c r="G28969" i="18"/>
  <c r="G28970" i="18"/>
  <c r="G28971" i="18"/>
  <c r="G28972" i="18"/>
  <c r="G28973" i="18"/>
  <c r="G28974" i="18"/>
  <c r="G28975" i="18"/>
  <c r="G28976" i="18"/>
  <c r="G28977" i="18"/>
  <c r="G28978" i="18"/>
  <c r="G28979" i="18"/>
  <c r="G28980" i="18"/>
  <c r="G28981" i="18"/>
  <c r="G28982" i="18"/>
  <c r="G28983" i="18"/>
  <c r="G28984" i="18"/>
  <c r="G28985" i="18"/>
  <c r="G28986" i="18"/>
  <c r="G28987" i="18"/>
  <c r="G28988" i="18"/>
  <c r="G28989" i="18"/>
  <c r="G28990" i="18"/>
  <c r="G28991" i="18"/>
  <c r="G28992" i="18"/>
  <c r="G28993" i="18"/>
  <c r="G28994" i="18"/>
  <c r="G28995" i="18"/>
  <c r="G28996" i="18"/>
  <c r="G28997" i="18"/>
  <c r="G28998" i="18"/>
  <c r="G28999" i="18"/>
  <c r="G29000" i="18"/>
  <c r="G29001" i="18"/>
  <c r="G29002" i="18"/>
  <c r="G29003" i="18"/>
  <c r="G29004" i="18"/>
  <c r="G29005" i="18"/>
  <c r="G29006" i="18"/>
  <c r="G29007" i="18"/>
  <c r="G29008" i="18"/>
  <c r="G29009" i="18"/>
  <c r="G29010" i="18"/>
  <c r="G29011" i="18"/>
  <c r="G29012" i="18"/>
  <c r="G29013" i="18"/>
  <c r="G29014" i="18"/>
  <c r="G29015" i="18"/>
  <c r="G29016" i="18"/>
  <c r="G29017" i="18"/>
  <c r="G29018" i="18"/>
  <c r="G29019" i="18"/>
  <c r="G29020" i="18"/>
  <c r="G29021" i="18"/>
  <c r="G29022" i="18"/>
  <c r="G29023" i="18"/>
  <c r="G29024" i="18"/>
  <c r="G29025" i="18"/>
  <c r="G29026" i="18"/>
  <c r="G29027" i="18"/>
  <c r="G29028" i="18"/>
  <c r="G29029" i="18"/>
  <c r="G29030" i="18"/>
  <c r="G29031" i="18"/>
  <c r="G29032" i="18"/>
  <c r="G29033" i="18"/>
  <c r="G29034" i="18"/>
  <c r="G29035" i="18"/>
  <c r="G29036" i="18"/>
  <c r="G29037" i="18"/>
  <c r="G29038" i="18"/>
  <c r="G29039" i="18"/>
  <c r="G29040" i="18"/>
  <c r="G29041" i="18"/>
  <c r="G29042" i="18"/>
  <c r="G29043" i="18"/>
  <c r="G29044" i="18"/>
  <c r="G29045" i="18"/>
  <c r="G29046" i="18"/>
  <c r="G29047" i="18"/>
  <c r="G29048" i="18"/>
  <c r="G29049" i="18"/>
  <c r="G29050" i="18"/>
  <c r="G29051" i="18"/>
  <c r="G29052" i="18"/>
  <c r="G29053" i="18"/>
  <c r="G29054" i="18"/>
  <c r="G29055" i="18"/>
  <c r="G29056" i="18"/>
  <c r="G29057" i="18"/>
  <c r="G29058" i="18"/>
  <c r="G29059" i="18"/>
  <c r="G29060" i="18"/>
  <c r="G29061" i="18"/>
  <c r="G29062" i="18"/>
  <c r="G29063" i="18"/>
  <c r="G29064" i="18"/>
  <c r="G29065" i="18"/>
  <c r="G29066" i="18"/>
  <c r="G29067" i="18"/>
  <c r="G29068" i="18"/>
  <c r="G29069" i="18"/>
  <c r="G29070" i="18"/>
  <c r="G29071" i="18"/>
  <c r="G29072" i="18"/>
  <c r="G29073" i="18"/>
  <c r="G29074" i="18"/>
  <c r="G29075" i="18"/>
  <c r="G29076" i="18"/>
  <c r="G29077" i="18"/>
  <c r="G29078" i="18"/>
  <c r="G29079" i="18"/>
  <c r="G29080" i="18"/>
  <c r="G29081" i="18"/>
  <c r="G29082" i="18"/>
  <c r="G29083" i="18"/>
  <c r="G29084" i="18"/>
  <c r="G29085" i="18"/>
  <c r="G29086" i="18"/>
  <c r="G29087" i="18"/>
  <c r="G29088" i="18"/>
  <c r="G29089" i="18"/>
  <c r="G29090" i="18"/>
  <c r="G29091" i="18"/>
  <c r="G29092" i="18"/>
  <c r="G29093" i="18"/>
  <c r="G29094" i="18"/>
  <c r="G29095" i="18"/>
  <c r="G29096" i="18"/>
  <c r="G29097" i="18"/>
  <c r="G29098" i="18"/>
  <c r="G29099" i="18"/>
  <c r="G29100" i="18"/>
  <c r="G29101" i="18"/>
  <c r="G29102" i="18"/>
  <c r="G29103" i="18"/>
  <c r="G29104" i="18"/>
  <c r="G29105" i="18"/>
  <c r="G29106" i="18"/>
  <c r="G29107" i="18"/>
  <c r="G29108" i="18"/>
  <c r="G29109" i="18"/>
  <c r="G29110" i="18"/>
  <c r="G29111" i="18"/>
  <c r="G29112" i="18"/>
  <c r="G29113" i="18"/>
  <c r="G29114" i="18"/>
  <c r="G29115" i="18"/>
  <c r="G29116" i="18"/>
  <c r="G29117" i="18"/>
  <c r="G29118" i="18"/>
  <c r="G29119" i="18"/>
  <c r="G29120" i="18"/>
  <c r="G29121" i="18"/>
  <c r="G29122" i="18"/>
  <c r="G29123" i="18"/>
  <c r="G29124" i="18"/>
  <c r="G29125" i="18"/>
  <c r="G29126" i="18"/>
  <c r="G29127" i="18"/>
  <c r="G29128" i="18"/>
  <c r="G29129" i="18"/>
  <c r="G29130" i="18"/>
  <c r="G29131" i="18"/>
  <c r="G29132" i="18"/>
  <c r="G29133" i="18"/>
  <c r="G29134" i="18"/>
  <c r="G29135" i="18"/>
  <c r="G29136" i="18"/>
  <c r="G29137" i="18"/>
  <c r="G29138" i="18"/>
  <c r="G29139" i="18"/>
  <c r="G29140" i="18"/>
  <c r="G29141" i="18"/>
  <c r="G29142" i="18"/>
  <c r="G29143" i="18"/>
  <c r="G29144" i="18"/>
  <c r="G29145" i="18"/>
  <c r="G29146" i="18"/>
  <c r="G29147" i="18"/>
  <c r="G29148" i="18"/>
  <c r="G29149" i="18"/>
  <c r="G29150" i="18"/>
  <c r="G29151" i="18"/>
  <c r="G29152" i="18"/>
  <c r="G29153" i="18"/>
  <c r="G29154" i="18"/>
  <c r="G29155" i="18"/>
  <c r="G29156" i="18"/>
  <c r="G29157" i="18"/>
  <c r="G29158" i="18"/>
  <c r="G29159" i="18"/>
  <c r="G29160" i="18"/>
  <c r="G29161" i="18"/>
  <c r="G29162" i="18"/>
  <c r="G29163" i="18"/>
  <c r="G29164" i="18"/>
  <c r="G29165" i="18"/>
  <c r="G29166" i="18"/>
  <c r="G29167" i="18"/>
  <c r="G29168" i="18"/>
  <c r="G29169" i="18"/>
  <c r="G29170" i="18"/>
  <c r="G29171" i="18"/>
  <c r="G29172" i="18"/>
  <c r="G29173" i="18"/>
  <c r="G29174" i="18"/>
  <c r="G29175" i="18"/>
  <c r="G29176" i="18"/>
  <c r="G29177" i="18"/>
  <c r="G29178" i="18"/>
  <c r="G29179" i="18"/>
  <c r="G29180" i="18"/>
  <c r="G29181" i="18"/>
  <c r="G29182" i="18"/>
  <c r="G29183" i="18"/>
  <c r="G29184" i="18"/>
  <c r="G29185" i="18"/>
  <c r="G29186" i="18"/>
  <c r="G29187" i="18"/>
  <c r="G29188" i="18"/>
  <c r="G29189" i="18"/>
  <c r="G29190" i="18"/>
  <c r="G29191" i="18"/>
  <c r="G29192" i="18"/>
  <c r="G29193" i="18"/>
  <c r="G29194" i="18"/>
  <c r="G29195" i="18"/>
  <c r="G29196" i="18"/>
  <c r="G29197" i="18"/>
  <c r="G29198" i="18"/>
  <c r="G29199" i="18"/>
  <c r="G29200" i="18"/>
  <c r="G29201" i="18"/>
  <c r="G29202" i="18"/>
  <c r="G29203" i="18"/>
  <c r="G29204" i="18"/>
  <c r="G29205" i="18"/>
  <c r="G29206" i="18"/>
  <c r="G29207" i="18"/>
  <c r="G29208" i="18"/>
  <c r="G29209" i="18"/>
  <c r="G29210" i="18"/>
  <c r="G29211" i="18"/>
  <c r="G29212" i="18"/>
  <c r="G29213" i="18"/>
  <c r="G29214" i="18"/>
  <c r="G29215" i="18"/>
  <c r="G29216" i="18"/>
  <c r="G29217" i="18"/>
  <c r="G29218" i="18"/>
  <c r="G29219" i="18"/>
  <c r="G29220" i="18"/>
  <c r="G29221" i="18"/>
  <c r="G29222" i="18"/>
  <c r="G29223" i="18"/>
  <c r="G29224" i="18"/>
  <c r="G29225" i="18"/>
  <c r="G29226" i="18"/>
  <c r="G29227" i="18"/>
  <c r="G29228" i="18"/>
  <c r="G29229" i="18"/>
  <c r="G29230" i="18"/>
  <c r="G29231" i="18"/>
  <c r="G29232" i="18"/>
  <c r="G29233" i="18"/>
  <c r="G29234" i="18"/>
  <c r="G29235" i="18"/>
  <c r="G29236" i="18"/>
  <c r="G29237" i="18"/>
  <c r="G29238" i="18"/>
  <c r="G29239" i="18"/>
  <c r="G29240" i="18"/>
  <c r="G29241" i="18"/>
  <c r="G29242" i="18"/>
  <c r="G29243" i="18"/>
  <c r="G29244" i="18"/>
  <c r="G29245" i="18"/>
  <c r="G29246" i="18"/>
  <c r="G29247" i="18"/>
  <c r="G29248" i="18"/>
  <c r="G29249" i="18"/>
  <c r="G29250" i="18"/>
  <c r="G29251" i="18"/>
  <c r="G29252" i="18"/>
  <c r="G29253" i="18"/>
  <c r="G29254" i="18"/>
  <c r="G29255" i="18"/>
  <c r="G29256" i="18"/>
  <c r="G29257" i="18"/>
  <c r="G29258" i="18"/>
  <c r="G29259" i="18"/>
  <c r="G29260" i="18"/>
  <c r="G29261" i="18"/>
  <c r="G29262" i="18"/>
  <c r="G29263" i="18"/>
  <c r="G29264" i="18"/>
  <c r="G29265" i="18"/>
  <c r="G29266" i="18"/>
  <c r="G29267" i="18"/>
  <c r="G29268" i="18"/>
  <c r="G29269" i="18"/>
  <c r="G29270" i="18"/>
  <c r="G29271" i="18"/>
  <c r="G29272" i="18"/>
  <c r="G29273" i="18"/>
  <c r="G29274" i="18"/>
  <c r="G29275" i="18"/>
  <c r="G29276" i="18"/>
  <c r="G29277" i="18"/>
  <c r="G29278" i="18"/>
  <c r="G29279" i="18"/>
  <c r="G29280" i="18"/>
  <c r="G29281" i="18"/>
  <c r="G29282" i="18"/>
  <c r="G29283" i="18"/>
  <c r="G29284" i="18"/>
  <c r="G29285" i="18"/>
  <c r="G29286" i="18"/>
  <c r="G29287" i="18"/>
  <c r="G29288" i="18"/>
  <c r="G29289" i="18"/>
  <c r="G29290" i="18"/>
  <c r="G29291" i="18"/>
  <c r="G29292" i="18"/>
  <c r="G29293" i="18"/>
  <c r="G29294" i="18"/>
  <c r="G29295" i="18"/>
  <c r="G29296" i="18"/>
  <c r="G29297" i="18"/>
  <c r="G29298" i="18"/>
  <c r="G29299" i="18"/>
  <c r="G29300" i="18"/>
  <c r="G29301" i="18"/>
  <c r="G29302" i="18"/>
  <c r="G29303" i="18"/>
  <c r="G29304" i="18"/>
  <c r="G29305" i="18"/>
  <c r="G29306" i="18"/>
  <c r="G29307" i="18"/>
  <c r="G29308" i="18"/>
  <c r="G29309" i="18"/>
  <c r="G29310" i="18"/>
  <c r="G29311" i="18"/>
  <c r="G29312" i="18"/>
  <c r="G29313" i="18"/>
  <c r="G29314" i="18"/>
  <c r="G29315" i="18"/>
  <c r="G29316" i="18"/>
  <c r="G29317" i="18"/>
  <c r="G29318" i="18"/>
  <c r="G29319" i="18"/>
  <c r="G29320" i="18"/>
  <c r="G29321" i="18"/>
  <c r="G29322" i="18"/>
  <c r="G29323" i="18"/>
  <c r="G29324" i="18"/>
  <c r="G29325" i="18"/>
  <c r="G29326" i="18"/>
  <c r="G29327" i="18"/>
  <c r="G29328" i="18"/>
  <c r="G29329" i="18"/>
  <c r="G29330" i="18"/>
  <c r="G29331" i="18"/>
  <c r="G29332" i="18"/>
  <c r="G29333" i="18"/>
  <c r="G29334" i="18"/>
  <c r="G29335" i="18"/>
  <c r="G29336" i="18"/>
  <c r="G29337" i="18"/>
  <c r="G29338" i="18"/>
  <c r="G29339" i="18"/>
  <c r="G29340" i="18"/>
  <c r="G29341" i="18"/>
  <c r="G29342" i="18"/>
  <c r="G29343" i="18"/>
  <c r="G29344" i="18"/>
  <c r="G29345" i="18"/>
  <c r="G29346" i="18"/>
  <c r="G29347" i="18"/>
  <c r="G29348" i="18"/>
  <c r="G29349" i="18"/>
  <c r="G29350" i="18"/>
  <c r="G29351" i="18"/>
  <c r="G29352" i="18"/>
  <c r="G29353" i="18"/>
  <c r="G29354" i="18"/>
  <c r="G29355" i="18"/>
  <c r="G29356" i="18"/>
  <c r="G29357" i="18"/>
  <c r="G29358" i="18"/>
  <c r="G29359" i="18"/>
  <c r="G29360" i="18"/>
  <c r="G29361" i="18"/>
  <c r="G29362" i="18"/>
  <c r="G29363" i="18"/>
  <c r="G29364" i="18"/>
  <c r="G29365" i="18"/>
  <c r="G29366" i="18"/>
  <c r="G29367" i="18"/>
  <c r="G29368" i="18"/>
  <c r="G29369" i="18"/>
  <c r="G29370" i="18"/>
  <c r="G29371" i="18"/>
  <c r="G29372" i="18"/>
  <c r="G29373" i="18"/>
  <c r="G29374" i="18"/>
  <c r="G29375" i="18"/>
  <c r="G29376" i="18"/>
  <c r="G29377" i="18"/>
  <c r="G29378" i="18"/>
  <c r="G29379" i="18"/>
  <c r="G29380" i="18"/>
  <c r="G29381" i="18"/>
  <c r="G29382" i="18"/>
  <c r="G29383" i="18"/>
  <c r="G29384" i="18"/>
  <c r="G29385" i="18"/>
  <c r="G29386" i="18"/>
  <c r="G29387" i="18"/>
  <c r="G29388" i="18"/>
  <c r="G29389" i="18"/>
  <c r="G29390" i="18"/>
  <c r="G29391" i="18"/>
  <c r="G29392" i="18"/>
  <c r="G29393" i="18"/>
  <c r="G29394" i="18"/>
  <c r="G29395" i="18"/>
  <c r="G29396" i="18"/>
  <c r="G29397" i="18"/>
  <c r="G29398" i="18"/>
  <c r="G29399" i="18"/>
  <c r="G29400" i="18"/>
  <c r="G29401" i="18"/>
  <c r="G29402" i="18"/>
  <c r="G29403" i="18"/>
  <c r="G29404" i="18"/>
  <c r="G29405" i="18"/>
  <c r="G29406" i="18"/>
  <c r="G29407" i="18"/>
  <c r="G29408" i="18"/>
  <c r="G29409" i="18"/>
  <c r="G29410" i="18"/>
  <c r="G29411" i="18"/>
  <c r="G29412" i="18"/>
  <c r="G29413" i="18"/>
  <c r="G29414" i="18"/>
  <c r="G29415" i="18"/>
  <c r="G29416" i="18"/>
  <c r="G29417" i="18"/>
  <c r="G29418" i="18"/>
  <c r="G29419" i="18"/>
  <c r="G29420" i="18"/>
  <c r="G29421" i="18"/>
  <c r="G29422" i="18"/>
  <c r="G29423" i="18"/>
  <c r="G29424" i="18"/>
  <c r="G29425" i="18"/>
  <c r="G29426" i="18"/>
  <c r="G29427" i="18"/>
  <c r="G29428" i="18"/>
  <c r="G29429" i="18"/>
  <c r="G29430" i="18"/>
  <c r="G29431" i="18"/>
  <c r="G29432" i="18"/>
  <c r="G29433" i="18"/>
  <c r="G29434" i="18"/>
  <c r="G29435" i="18"/>
  <c r="G29436" i="18"/>
  <c r="G29437" i="18"/>
  <c r="G29438" i="18"/>
  <c r="G29439" i="18"/>
  <c r="G29440" i="18"/>
  <c r="G29441" i="18"/>
  <c r="G29442" i="18"/>
  <c r="G29443" i="18"/>
  <c r="G29444" i="18"/>
  <c r="G29445" i="18"/>
  <c r="G29446" i="18"/>
  <c r="G29447" i="18"/>
  <c r="G29448" i="18"/>
  <c r="G29449" i="18"/>
  <c r="G29450" i="18"/>
  <c r="G29451" i="18"/>
  <c r="G29452" i="18"/>
  <c r="G29453" i="18"/>
  <c r="G29454" i="18"/>
  <c r="G29455" i="18"/>
  <c r="G29456" i="18"/>
  <c r="G29457" i="18"/>
  <c r="G29458" i="18"/>
  <c r="G29459" i="18"/>
  <c r="G29460" i="18"/>
  <c r="G29461" i="18"/>
  <c r="G29462" i="18"/>
  <c r="G29463" i="18"/>
  <c r="G29464" i="18"/>
  <c r="G29465" i="18"/>
  <c r="G29466" i="18"/>
  <c r="G29467" i="18"/>
  <c r="G29468" i="18"/>
  <c r="G29469" i="18"/>
  <c r="G29470" i="18"/>
  <c r="G29471" i="18"/>
  <c r="G29472" i="18"/>
  <c r="G29473" i="18"/>
  <c r="G29474" i="18"/>
  <c r="G29475" i="18"/>
  <c r="G29476" i="18"/>
  <c r="G29477" i="18"/>
  <c r="G29478" i="18"/>
  <c r="G29479" i="18"/>
  <c r="G29480" i="18"/>
  <c r="G29481" i="18"/>
  <c r="G29482" i="18"/>
  <c r="G29483" i="18"/>
  <c r="G29484" i="18"/>
  <c r="G29485" i="18"/>
  <c r="G29486" i="18"/>
  <c r="G29487" i="18"/>
  <c r="G29488" i="18"/>
  <c r="G29489" i="18"/>
  <c r="G29490" i="18"/>
  <c r="G29491" i="18"/>
  <c r="G29492" i="18"/>
  <c r="G29493" i="18"/>
  <c r="G29494" i="18"/>
  <c r="G29495" i="18"/>
  <c r="G29496" i="18"/>
  <c r="G29497" i="18"/>
  <c r="G29498" i="18"/>
  <c r="G29499" i="18"/>
  <c r="G29500" i="18"/>
  <c r="G29501" i="18"/>
  <c r="G29502" i="18"/>
  <c r="G29503" i="18"/>
  <c r="G29504" i="18"/>
  <c r="G29505" i="18"/>
  <c r="G29506" i="18"/>
  <c r="G29507" i="18"/>
  <c r="G29508" i="18"/>
  <c r="G29509" i="18"/>
  <c r="G29510" i="18"/>
  <c r="G29511" i="18"/>
  <c r="G29512" i="18"/>
  <c r="G29513" i="18"/>
  <c r="G29514" i="18"/>
  <c r="G29515" i="18"/>
  <c r="G29516" i="18"/>
  <c r="G29517" i="18"/>
  <c r="G29518" i="18"/>
  <c r="G29519" i="18"/>
  <c r="G29520" i="18"/>
  <c r="G29521" i="18"/>
  <c r="G29522" i="18"/>
  <c r="G29523" i="18"/>
  <c r="G29524" i="18"/>
  <c r="G29525" i="18"/>
  <c r="G29526" i="18"/>
  <c r="G29527" i="18"/>
  <c r="G29528" i="18"/>
  <c r="G29529" i="18"/>
  <c r="G29530" i="18"/>
  <c r="G29531" i="18"/>
  <c r="G29532" i="18"/>
  <c r="G29533" i="18"/>
  <c r="G29534" i="18"/>
  <c r="G29535" i="18"/>
  <c r="G29536" i="18"/>
  <c r="G29537" i="18"/>
  <c r="G29538" i="18"/>
  <c r="G29539" i="18"/>
  <c r="G29540" i="18"/>
  <c r="G29541" i="18"/>
  <c r="G29542" i="18"/>
  <c r="G29543" i="18"/>
  <c r="G29544" i="18"/>
  <c r="G29545" i="18"/>
  <c r="G29546" i="18"/>
  <c r="G29547" i="18"/>
  <c r="G29548" i="18"/>
  <c r="G29549" i="18"/>
  <c r="G29550" i="18"/>
  <c r="G29551" i="18"/>
  <c r="G29552" i="18"/>
  <c r="G29553" i="18"/>
  <c r="G29554" i="18"/>
  <c r="G29555" i="18"/>
  <c r="G29556" i="18"/>
  <c r="G29557" i="18"/>
  <c r="G29558" i="18"/>
  <c r="G29559" i="18"/>
  <c r="G29560" i="18"/>
  <c r="G29561" i="18"/>
  <c r="G29562" i="18"/>
  <c r="G29563" i="18"/>
  <c r="G29564" i="18"/>
  <c r="G29565" i="18"/>
  <c r="G29566" i="18"/>
  <c r="G29567" i="18"/>
  <c r="G29568" i="18"/>
  <c r="G29569" i="18"/>
  <c r="G29570" i="18"/>
  <c r="G29571" i="18"/>
  <c r="G29572" i="18"/>
  <c r="G29573" i="18"/>
  <c r="G29574" i="18"/>
  <c r="G29575" i="18"/>
  <c r="G29576" i="18"/>
  <c r="G29577" i="18"/>
  <c r="G29578" i="18"/>
  <c r="G29579" i="18"/>
  <c r="G29580" i="18"/>
  <c r="G29581" i="18"/>
  <c r="G29582" i="18"/>
  <c r="G29583" i="18"/>
  <c r="G29584" i="18"/>
  <c r="G29585" i="18"/>
  <c r="G29586" i="18"/>
  <c r="G29587" i="18"/>
  <c r="G29588" i="18"/>
  <c r="G29589" i="18"/>
  <c r="G29590" i="18"/>
  <c r="G29591" i="18"/>
  <c r="G29592" i="18"/>
  <c r="G29593" i="18"/>
  <c r="G29594" i="18"/>
  <c r="G29595" i="18"/>
  <c r="G29596" i="18"/>
  <c r="G29597" i="18"/>
  <c r="G29598" i="18"/>
  <c r="G29599" i="18"/>
  <c r="G29600" i="18"/>
  <c r="G29601" i="18"/>
  <c r="G29602" i="18"/>
  <c r="G29603" i="18"/>
  <c r="G29604" i="18"/>
  <c r="G29605" i="18"/>
  <c r="G29606" i="18"/>
  <c r="G29607" i="18"/>
  <c r="G29608" i="18"/>
  <c r="G29609" i="18"/>
  <c r="G29610" i="18"/>
  <c r="G29611" i="18"/>
  <c r="G29612" i="18"/>
  <c r="G29613" i="18"/>
  <c r="G29614" i="18"/>
  <c r="G29615" i="18"/>
  <c r="G29616" i="18"/>
  <c r="G29617" i="18"/>
  <c r="G29618" i="18"/>
  <c r="G29619" i="18"/>
  <c r="G29620" i="18"/>
  <c r="G29621" i="18"/>
  <c r="G29622" i="18"/>
  <c r="G29623" i="18"/>
  <c r="G29624" i="18"/>
  <c r="G29625" i="18"/>
  <c r="G29626" i="18"/>
  <c r="G29627" i="18"/>
  <c r="G29628" i="18"/>
  <c r="G29629" i="18"/>
  <c r="G29630" i="18"/>
  <c r="G29631" i="18"/>
  <c r="G29632" i="18"/>
  <c r="G29633" i="18"/>
  <c r="G29634" i="18"/>
  <c r="G29635" i="18"/>
  <c r="G29636" i="18"/>
  <c r="G29637" i="18"/>
  <c r="G29638" i="18"/>
  <c r="G29639" i="18"/>
  <c r="G29640" i="18"/>
  <c r="G29641" i="18"/>
  <c r="G29642" i="18"/>
  <c r="G29643" i="18"/>
  <c r="G29644" i="18"/>
  <c r="G29645" i="18"/>
  <c r="G29646" i="18"/>
  <c r="G29647" i="18"/>
  <c r="G29648" i="18"/>
  <c r="G29649" i="18"/>
  <c r="G29650" i="18"/>
  <c r="G29651" i="18"/>
  <c r="G29652" i="18"/>
  <c r="G29653" i="18"/>
  <c r="G29654" i="18"/>
  <c r="G29655" i="18"/>
  <c r="G29656" i="18"/>
  <c r="G29657" i="18"/>
  <c r="G29658" i="18"/>
  <c r="G29659" i="18"/>
  <c r="G29660" i="18"/>
  <c r="G29661" i="18"/>
  <c r="G29662" i="18"/>
  <c r="G29663" i="18"/>
  <c r="G29664" i="18"/>
  <c r="G29665" i="18"/>
  <c r="G29666" i="18"/>
  <c r="G29667" i="18"/>
  <c r="G29668" i="18"/>
  <c r="G29669" i="18"/>
  <c r="G29670" i="18"/>
  <c r="G29671" i="18"/>
  <c r="G29672" i="18"/>
  <c r="G29673" i="18"/>
  <c r="G29674" i="18"/>
  <c r="G29675" i="18"/>
  <c r="G29676" i="18"/>
  <c r="G29677" i="18"/>
  <c r="G29678" i="18"/>
  <c r="G29679" i="18"/>
  <c r="G29680" i="18"/>
  <c r="G29681" i="18"/>
  <c r="G29682" i="18"/>
  <c r="G29683" i="18"/>
  <c r="G29684" i="18"/>
  <c r="G29685" i="18"/>
  <c r="G29686" i="18"/>
  <c r="G29687" i="18"/>
  <c r="G29688" i="18"/>
  <c r="G29689" i="18"/>
  <c r="G29690" i="18"/>
  <c r="G29691" i="18"/>
  <c r="G29692" i="18"/>
  <c r="G29693" i="18"/>
  <c r="G29694" i="18"/>
  <c r="G29695" i="18"/>
  <c r="G29696" i="18"/>
  <c r="G29697" i="18"/>
  <c r="G29698" i="18"/>
  <c r="G29699" i="18"/>
  <c r="G29700" i="18"/>
  <c r="G29701" i="18"/>
  <c r="G29702" i="18"/>
  <c r="G29703" i="18"/>
  <c r="G29704" i="18"/>
  <c r="G29705" i="18"/>
  <c r="G29706" i="18"/>
  <c r="G29707" i="18"/>
  <c r="G29708" i="18"/>
  <c r="G29709" i="18"/>
  <c r="G29710" i="18"/>
  <c r="G29711" i="18"/>
  <c r="G29712" i="18"/>
  <c r="G29713" i="18"/>
  <c r="G29714" i="18"/>
  <c r="G29715" i="18"/>
  <c r="G29716" i="18"/>
  <c r="G29717" i="18"/>
  <c r="G29718" i="18"/>
  <c r="G29719" i="18"/>
  <c r="G29720" i="18"/>
  <c r="G29721" i="18"/>
  <c r="G29722" i="18"/>
  <c r="G29723" i="18"/>
  <c r="G29724" i="18"/>
  <c r="G29725" i="18"/>
  <c r="G29726" i="18"/>
  <c r="G29727" i="18"/>
  <c r="G29728" i="18"/>
  <c r="G29729" i="18"/>
  <c r="G29730" i="18"/>
  <c r="G29731" i="18"/>
  <c r="G29732" i="18"/>
  <c r="G29733" i="18"/>
  <c r="G29734" i="18"/>
  <c r="G29735" i="18"/>
  <c r="G29736" i="18"/>
  <c r="G29737" i="18"/>
  <c r="G29738" i="18"/>
  <c r="G29739" i="18"/>
  <c r="G29740" i="18"/>
  <c r="G29741" i="18"/>
  <c r="G29742" i="18"/>
  <c r="G29743" i="18"/>
  <c r="G29744" i="18"/>
  <c r="G29745" i="18"/>
  <c r="G29746" i="18"/>
  <c r="G29747" i="18"/>
  <c r="G29748" i="18"/>
  <c r="G29749" i="18"/>
  <c r="G29750" i="18"/>
  <c r="G29751" i="18"/>
  <c r="G29752" i="18"/>
  <c r="G29753" i="18"/>
  <c r="G29754" i="18"/>
  <c r="G29755" i="18"/>
  <c r="G29756" i="18"/>
  <c r="G29757" i="18"/>
  <c r="G29758" i="18"/>
  <c r="G29759" i="18"/>
  <c r="G29760" i="18"/>
  <c r="G29761" i="18"/>
  <c r="G29762" i="18"/>
  <c r="G29763" i="18"/>
  <c r="G29764" i="18"/>
  <c r="G29765" i="18"/>
  <c r="G29766" i="18"/>
  <c r="G29767" i="18"/>
  <c r="G29768" i="18"/>
  <c r="G29769" i="18"/>
  <c r="G29770" i="18"/>
  <c r="G29771" i="18"/>
  <c r="G29772" i="18"/>
  <c r="G29773" i="18"/>
  <c r="G29774" i="18"/>
  <c r="G29775" i="18"/>
  <c r="G29776" i="18"/>
  <c r="G29777" i="18"/>
  <c r="G29778" i="18"/>
  <c r="G29779" i="18"/>
  <c r="G29780" i="18"/>
  <c r="G29781" i="18"/>
  <c r="G29782" i="18"/>
  <c r="G29783" i="18"/>
  <c r="G29784" i="18"/>
  <c r="G29785" i="18"/>
  <c r="G29786" i="18"/>
  <c r="G29787" i="18"/>
  <c r="G29788" i="18"/>
  <c r="G29789" i="18"/>
  <c r="G29790" i="18"/>
  <c r="G29791" i="18"/>
  <c r="G29792" i="18"/>
  <c r="G29793" i="18"/>
  <c r="G29794" i="18"/>
  <c r="G29795" i="18"/>
  <c r="G29796" i="18"/>
  <c r="G29797" i="18"/>
  <c r="G29798" i="18"/>
  <c r="G29799" i="18"/>
  <c r="G29800" i="18"/>
  <c r="G29801" i="18"/>
  <c r="G29802" i="18"/>
  <c r="G29803" i="18"/>
  <c r="G29804" i="18"/>
  <c r="G29805" i="18"/>
  <c r="G29806" i="18"/>
  <c r="G29807" i="18"/>
  <c r="G29808" i="18"/>
  <c r="G29809" i="18"/>
  <c r="G29810" i="18"/>
  <c r="G29811" i="18"/>
  <c r="G29812" i="18"/>
  <c r="G29813" i="18"/>
  <c r="G29814" i="18"/>
  <c r="G29815" i="18"/>
  <c r="G29816" i="18"/>
  <c r="G29817" i="18"/>
  <c r="G29818" i="18"/>
  <c r="G29819" i="18"/>
  <c r="G29820" i="18"/>
  <c r="G29821" i="18"/>
  <c r="G29822" i="18"/>
  <c r="G29823" i="18"/>
  <c r="G29824" i="18"/>
  <c r="G29825" i="18"/>
  <c r="G29826" i="18"/>
  <c r="G29827" i="18"/>
  <c r="G29828" i="18"/>
  <c r="G29829" i="18"/>
  <c r="G29830" i="18"/>
  <c r="G29831" i="18"/>
  <c r="G29832" i="18"/>
  <c r="G29833" i="18"/>
  <c r="G29834" i="18"/>
  <c r="G29835" i="18"/>
  <c r="G29836" i="18"/>
  <c r="G29837" i="18"/>
  <c r="G29838" i="18"/>
  <c r="G29839" i="18"/>
  <c r="G29840" i="18"/>
  <c r="G29841" i="18"/>
  <c r="G29842" i="18"/>
  <c r="G29843" i="18"/>
  <c r="G29844" i="18"/>
  <c r="G29845" i="18"/>
  <c r="G29846" i="18"/>
  <c r="G29847" i="18"/>
  <c r="G29848" i="18"/>
  <c r="G29849" i="18"/>
  <c r="G29850" i="18"/>
  <c r="G29851" i="18"/>
  <c r="G29852" i="18"/>
  <c r="G29853" i="18"/>
  <c r="G29854" i="18"/>
  <c r="G29855" i="18"/>
  <c r="G29856" i="18"/>
  <c r="G29857" i="18"/>
  <c r="G29858" i="18"/>
  <c r="G29859" i="18"/>
  <c r="G29860" i="18"/>
  <c r="G29861" i="18"/>
  <c r="G29862" i="18"/>
  <c r="G29863" i="18"/>
  <c r="G29864" i="18"/>
  <c r="G29865" i="18"/>
  <c r="G29866" i="18"/>
  <c r="G29867" i="18"/>
  <c r="G29868" i="18"/>
  <c r="G29869" i="18"/>
  <c r="G29870" i="18"/>
  <c r="G29871" i="18"/>
  <c r="G29872" i="18"/>
  <c r="G29873" i="18"/>
  <c r="G29874" i="18"/>
  <c r="G29875" i="18"/>
  <c r="G29876" i="18"/>
  <c r="G29877" i="18"/>
  <c r="G29878" i="18"/>
  <c r="G29879" i="18"/>
  <c r="G29880" i="18"/>
  <c r="G29881" i="18"/>
  <c r="G29882" i="18"/>
  <c r="G29883" i="18"/>
  <c r="G29884" i="18"/>
  <c r="G29885" i="18"/>
  <c r="G29886" i="18"/>
  <c r="G29887" i="18"/>
  <c r="G29888" i="18"/>
  <c r="G29889" i="18"/>
  <c r="G29890" i="18"/>
  <c r="G29891" i="18"/>
  <c r="G29892" i="18"/>
  <c r="G29893" i="18"/>
  <c r="G29894" i="18"/>
  <c r="G29895" i="18"/>
  <c r="G29896" i="18"/>
  <c r="G29897" i="18"/>
  <c r="G29898" i="18"/>
  <c r="G29899" i="18"/>
  <c r="G29900" i="18"/>
  <c r="G29901" i="18"/>
  <c r="G29902" i="18"/>
  <c r="G29903" i="18"/>
  <c r="G29904" i="18"/>
  <c r="G29905" i="18"/>
  <c r="G29906" i="18"/>
  <c r="G29907" i="18"/>
  <c r="G29908" i="18"/>
  <c r="G29909" i="18"/>
  <c r="G29910" i="18"/>
  <c r="G29911" i="18"/>
  <c r="G29912" i="18"/>
  <c r="G29913" i="18"/>
  <c r="G29914" i="18"/>
  <c r="G29915" i="18"/>
  <c r="G29916" i="18"/>
  <c r="G29917" i="18"/>
  <c r="G29918" i="18"/>
  <c r="G29919" i="18"/>
  <c r="G29920" i="18"/>
  <c r="G29921" i="18"/>
  <c r="G29922" i="18"/>
  <c r="G29923" i="18"/>
  <c r="G29924" i="18"/>
  <c r="G29925" i="18"/>
  <c r="G29926" i="18"/>
  <c r="G29927" i="18"/>
  <c r="G29928" i="18"/>
  <c r="G29929" i="18"/>
  <c r="G29930" i="18"/>
  <c r="G29931" i="18"/>
  <c r="G29932" i="18"/>
  <c r="G29933" i="18"/>
  <c r="G29934" i="18"/>
  <c r="G29935" i="18"/>
  <c r="G29936" i="18"/>
  <c r="G29937" i="18"/>
  <c r="G29938" i="18"/>
  <c r="G29939" i="18"/>
  <c r="G29940" i="18"/>
  <c r="G29941" i="18"/>
  <c r="G29942" i="18"/>
  <c r="G29943" i="18"/>
  <c r="G29944" i="18"/>
  <c r="G29945" i="18"/>
  <c r="G29946" i="18"/>
  <c r="G29947" i="18"/>
  <c r="G29948" i="18"/>
  <c r="G29949" i="18"/>
  <c r="G29950" i="18"/>
  <c r="G29951" i="18"/>
  <c r="G29952" i="18"/>
  <c r="G29953" i="18"/>
  <c r="G29954" i="18"/>
  <c r="G29955" i="18"/>
  <c r="G29956" i="18"/>
  <c r="G29957" i="18"/>
  <c r="G29958" i="18"/>
  <c r="G29959" i="18"/>
  <c r="G29960" i="18"/>
  <c r="G29961" i="18"/>
  <c r="G29962" i="18"/>
  <c r="G29963" i="18"/>
  <c r="G29964" i="18"/>
  <c r="G29965" i="18"/>
  <c r="G29966" i="18"/>
  <c r="G29967" i="18"/>
  <c r="G29968" i="18"/>
  <c r="G29969" i="18"/>
  <c r="G29970" i="18"/>
  <c r="G29971" i="18"/>
  <c r="G29972" i="18"/>
  <c r="G29973" i="18"/>
  <c r="G29974" i="18"/>
  <c r="G29975" i="18"/>
  <c r="G29976" i="18"/>
  <c r="G29977" i="18"/>
  <c r="G29978" i="18"/>
  <c r="G29979" i="18"/>
  <c r="G29980" i="18"/>
  <c r="G29981" i="18"/>
  <c r="G29982" i="18"/>
  <c r="G29983" i="18"/>
  <c r="G29984" i="18"/>
  <c r="G29985" i="18"/>
  <c r="G29986" i="18"/>
  <c r="G29987" i="18"/>
  <c r="G29988" i="18"/>
  <c r="G29989" i="18"/>
  <c r="G29990" i="18"/>
  <c r="G29991" i="18"/>
  <c r="G29992" i="18"/>
  <c r="G29993" i="18"/>
  <c r="G29994" i="18"/>
  <c r="G29995" i="18"/>
  <c r="G29996" i="18"/>
  <c r="G29997" i="18"/>
  <c r="G29998" i="18"/>
  <c r="G29999" i="18"/>
  <c r="G30000" i="18"/>
  <c r="G30001" i="18"/>
  <c r="G30002" i="18"/>
  <c r="G30003" i="18"/>
  <c r="G30004" i="18"/>
  <c r="G30005" i="18"/>
  <c r="G30006" i="18"/>
  <c r="G30007" i="18"/>
  <c r="G30008" i="18"/>
  <c r="G30009" i="18"/>
  <c r="G30010" i="18"/>
  <c r="G30011" i="18"/>
  <c r="G30012" i="18"/>
  <c r="G30013" i="18"/>
  <c r="G30014" i="18"/>
  <c r="G30015" i="18"/>
  <c r="G30016" i="18"/>
  <c r="G30017" i="18"/>
  <c r="G30018" i="18"/>
  <c r="G30019" i="18"/>
  <c r="G30020" i="18"/>
  <c r="G30021" i="18"/>
  <c r="G30022" i="18"/>
  <c r="G30023" i="18"/>
  <c r="G30024" i="18"/>
  <c r="G30025" i="18"/>
  <c r="G30026" i="18"/>
  <c r="G30027" i="18"/>
  <c r="G30028" i="18"/>
  <c r="G30029" i="18"/>
  <c r="G30030" i="18"/>
  <c r="G30031" i="18"/>
  <c r="G30032" i="18"/>
  <c r="G30033" i="18"/>
  <c r="G30034" i="18"/>
  <c r="G30035" i="18"/>
  <c r="G30036" i="18"/>
  <c r="G30037" i="18"/>
  <c r="G30038" i="18"/>
  <c r="G30039" i="18"/>
  <c r="G30040" i="18"/>
  <c r="G30041" i="18"/>
  <c r="G30042" i="18"/>
  <c r="G30043" i="18"/>
  <c r="G30044" i="18"/>
  <c r="G30045" i="18"/>
  <c r="G30046" i="18"/>
  <c r="G30047" i="18"/>
  <c r="G30048" i="18"/>
  <c r="G30049" i="18"/>
  <c r="G30050" i="18"/>
  <c r="G30051" i="18"/>
  <c r="G30052" i="18"/>
  <c r="G30053" i="18"/>
  <c r="G30054" i="18"/>
  <c r="G30055" i="18"/>
  <c r="G30056" i="18"/>
  <c r="G30057" i="18"/>
  <c r="G30058" i="18"/>
  <c r="G30059" i="18"/>
  <c r="G30060" i="18"/>
  <c r="G30061" i="18"/>
  <c r="G30062" i="18"/>
  <c r="G30063" i="18"/>
  <c r="G30064" i="18"/>
  <c r="G30065" i="18"/>
  <c r="G30066" i="18"/>
  <c r="G30067" i="18"/>
  <c r="G30068" i="18"/>
  <c r="G30069" i="18"/>
  <c r="G30070" i="18"/>
  <c r="G30071" i="18"/>
  <c r="G30072" i="18"/>
  <c r="G30073" i="18"/>
  <c r="G30074" i="18"/>
  <c r="G30075" i="18"/>
  <c r="G30076" i="18"/>
  <c r="G30077" i="18"/>
  <c r="G30078" i="18"/>
  <c r="G30079" i="18"/>
  <c r="G30080" i="18"/>
  <c r="G30081" i="18"/>
  <c r="G30082" i="18"/>
  <c r="G30083" i="18"/>
  <c r="G30084" i="18"/>
  <c r="G30085" i="18"/>
  <c r="G30086" i="18"/>
  <c r="G30087" i="18"/>
  <c r="G30088" i="18"/>
  <c r="G30089" i="18"/>
  <c r="G30090" i="18"/>
  <c r="G30091" i="18"/>
  <c r="G30092" i="18"/>
  <c r="G30093" i="18"/>
  <c r="G30094" i="18"/>
  <c r="G30095" i="18"/>
  <c r="G30096" i="18"/>
  <c r="G30097" i="18"/>
  <c r="G30098" i="18"/>
  <c r="G30099" i="18"/>
  <c r="G30100" i="18"/>
  <c r="G30101" i="18"/>
  <c r="G30102" i="18"/>
  <c r="G30103" i="18"/>
  <c r="G30104" i="18"/>
  <c r="G30105" i="18"/>
  <c r="G30106" i="18"/>
  <c r="G30107" i="18"/>
  <c r="G30108" i="18"/>
  <c r="G30109" i="18"/>
  <c r="G30110" i="18"/>
  <c r="G30111" i="18"/>
  <c r="G30112" i="18"/>
  <c r="G30113" i="18"/>
  <c r="G30114" i="18"/>
  <c r="G30115" i="18"/>
  <c r="G30116" i="18"/>
  <c r="G30117" i="18"/>
  <c r="G30118" i="18"/>
  <c r="G30119" i="18"/>
  <c r="G30120" i="18"/>
  <c r="G30121" i="18"/>
  <c r="G30122" i="18"/>
  <c r="G30123" i="18"/>
  <c r="G30124" i="18"/>
  <c r="G30125" i="18"/>
  <c r="G30126" i="18"/>
  <c r="G30127" i="18"/>
  <c r="G30128" i="18"/>
  <c r="G30129" i="18"/>
  <c r="G30130" i="18"/>
  <c r="G30131" i="18"/>
  <c r="G30132" i="18"/>
  <c r="G30133" i="18"/>
  <c r="G30134" i="18"/>
  <c r="G30135" i="18"/>
  <c r="G30136" i="18"/>
  <c r="G30137" i="18"/>
  <c r="G30138" i="18"/>
  <c r="G30139" i="18"/>
  <c r="G30140" i="18"/>
  <c r="G30141" i="18"/>
  <c r="G30142" i="18"/>
  <c r="G30143" i="18"/>
  <c r="G30144" i="18"/>
  <c r="G30145" i="18"/>
  <c r="G30146" i="18"/>
  <c r="G30147" i="18"/>
  <c r="G30148" i="18"/>
  <c r="G30149" i="18"/>
  <c r="G30150" i="18"/>
  <c r="G30151" i="18"/>
  <c r="G30152" i="18"/>
  <c r="G30153" i="18"/>
  <c r="G30154" i="18"/>
  <c r="G30155" i="18"/>
  <c r="G30156" i="18"/>
  <c r="G30157" i="18"/>
  <c r="G30158" i="18"/>
  <c r="G30159" i="18"/>
  <c r="G30160" i="18"/>
  <c r="G30161" i="18"/>
  <c r="G30162" i="18"/>
  <c r="G30163" i="18"/>
  <c r="G30164" i="18"/>
  <c r="G30165" i="18"/>
  <c r="G30166" i="18"/>
  <c r="G30167" i="18"/>
  <c r="G30168" i="18"/>
  <c r="G30169" i="18"/>
  <c r="G30170" i="18"/>
  <c r="G30171" i="18"/>
  <c r="G30172" i="18"/>
  <c r="G30173" i="18"/>
  <c r="G30174" i="18"/>
  <c r="G30175" i="18"/>
  <c r="G30176" i="18"/>
  <c r="G30177" i="18"/>
  <c r="G30178" i="18"/>
  <c r="G30179" i="18"/>
  <c r="G30180" i="18"/>
  <c r="G30181" i="18"/>
  <c r="G30182" i="18"/>
  <c r="G30183" i="18"/>
  <c r="G30184" i="18"/>
  <c r="G30185" i="18"/>
  <c r="G30186" i="18"/>
  <c r="G30187" i="18"/>
  <c r="G30188" i="18"/>
  <c r="G30189" i="18"/>
  <c r="G30190" i="18"/>
  <c r="G30191" i="18"/>
  <c r="G30192" i="18"/>
  <c r="G30193" i="18"/>
  <c r="G30194" i="18"/>
  <c r="G30195" i="18"/>
  <c r="G30196" i="18"/>
  <c r="G30197" i="18"/>
  <c r="G30198" i="18"/>
  <c r="G30199" i="18"/>
  <c r="G30200" i="18"/>
  <c r="G30201" i="18"/>
  <c r="G30202" i="18"/>
  <c r="G30203" i="18"/>
  <c r="G30204" i="18"/>
  <c r="G30205" i="18"/>
  <c r="G30206" i="18"/>
  <c r="G30207" i="18"/>
  <c r="G30208" i="18"/>
  <c r="G30209" i="18"/>
  <c r="G30210" i="18"/>
  <c r="G30211" i="18"/>
  <c r="G30212" i="18"/>
  <c r="G30213" i="18"/>
  <c r="G30214" i="18"/>
  <c r="G30215" i="18"/>
  <c r="G30216" i="18"/>
  <c r="G30217" i="18"/>
  <c r="G30218" i="18"/>
  <c r="G30219" i="18"/>
  <c r="G30220" i="18"/>
  <c r="G30221" i="18"/>
  <c r="G30222" i="18"/>
  <c r="G30223" i="18"/>
  <c r="G30224" i="18"/>
  <c r="G30225" i="18"/>
  <c r="G30226" i="18"/>
  <c r="G30227" i="18"/>
  <c r="G30228" i="18"/>
  <c r="G30229" i="18"/>
  <c r="G30230" i="18"/>
  <c r="G30231" i="18"/>
  <c r="G30232" i="18"/>
  <c r="G30233" i="18"/>
  <c r="G30234" i="18"/>
  <c r="G30235" i="18"/>
  <c r="G30236" i="18"/>
  <c r="G30237" i="18"/>
  <c r="G30238" i="18"/>
  <c r="G30239" i="18"/>
  <c r="G30240" i="18"/>
  <c r="G30241" i="18"/>
  <c r="G30242" i="18"/>
  <c r="G30243" i="18"/>
  <c r="G30244" i="18"/>
  <c r="G30245" i="18"/>
  <c r="G30246" i="18"/>
  <c r="G30247" i="18"/>
  <c r="G30248" i="18"/>
  <c r="G30249" i="18"/>
  <c r="G30250" i="18"/>
  <c r="G30251" i="18"/>
  <c r="G30252" i="18"/>
  <c r="G30253" i="18"/>
  <c r="G30254" i="18"/>
  <c r="G30255" i="18"/>
  <c r="G30256" i="18"/>
  <c r="G30257" i="18"/>
  <c r="G30258" i="18"/>
  <c r="G30259" i="18"/>
  <c r="G30260" i="18"/>
  <c r="G30261" i="18"/>
  <c r="G30262" i="18"/>
  <c r="G30263" i="18"/>
  <c r="G30264" i="18"/>
  <c r="G30265" i="18"/>
  <c r="G30266" i="18"/>
  <c r="G30267" i="18"/>
  <c r="G30268" i="18"/>
  <c r="G30269" i="18"/>
  <c r="G30270" i="18"/>
  <c r="G30271" i="18"/>
  <c r="G30272" i="18"/>
  <c r="G30273" i="18"/>
  <c r="G30274" i="18"/>
  <c r="G30275" i="18"/>
  <c r="G30276" i="18"/>
  <c r="G30277" i="18"/>
  <c r="G30278" i="18"/>
  <c r="G30279" i="18"/>
  <c r="G30280" i="18"/>
  <c r="G30281" i="18"/>
  <c r="G30282" i="18"/>
  <c r="G30283" i="18"/>
  <c r="G30284" i="18"/>
  <c r="G30285" i="18"/>
  <c r="G30286" i="18"/>
  <c r="G30287" i="18"/>
  <c r="G30288" i="18"/>
  <c r="G30289" i="18"/>
  <c r="G30290" i="18"/>
  <c r="G30291" i="18"/>
  <c r="G30292" i="18"/>
  <c r="G30293" i="18"/>
  <c r="G30294" i="18"/>
  <c r="G30295" i="18"/>
  <c r="G30296" i="18"/>
  <c r="G30297" i="18"/>
  <c r="G30298" i="18"/>
  <c r="G30299" i="18"/>
  <c r="G30300" i="18"/>
  <c r="G30301" i="18"/>
  <c r="G30302" i="18"/>
  <c r="G30303" i="18"/>
  <c r="G30304" i="18"/>
  <c r="G30305" i="18"/>
  <c r="G30306" i="18"/>
  <c r="G30307" i="18"/>
  <c r="G30308" i="18"/>
  <c r="G30309" i="18"/>
  <c r="G30310" i="18"/>
  <c r="G30311" i="18"/>
  <c r="G30312" i="18"/>
  <c r="G30313" i="18"/>
  <c r="G30314" i="18"/>
  <c r="G30315" i="18"/>
  <c r="G30316" i="18"/>
  <c r="G30317" i="18"/>
  <c r="G30318" i="18"/>
  <c r="G30319" i="18"/>
  <c r="G30320" i="18"/>
  <c r="G30321" i="18"/>
  <c r="G30322" i="18"/>
  <c r="G30323" i="18"/>
  <c r="G30324" i="18"/>
  <c r="G30325" i="18"/>
  <c r="G30326" i="18"/>
  <c r="G30327" i="18"/>
  <c r="G30328" i="18"/>
  <c r="G30329" i="18"/>
  <c r="G30330" i="18"/>
  <c r="G30331" i="18"/>
  <c r="G30332" i="18"/>
  <c r="G30333" i="18"/>
  <c r="G30334" i="18"/>
  <c r="G30335" i="18"/>
  <c r="G30336" i="18"/>
  <c r="G30337" i="18"/>
  <c r="G30338" i="18"/>
  <c r="G30339" i="18"/>
  <c r="G30340" i="18"/>
  <c r="G30341" i="18"/>
  <c r="G30342" i="18"/>
  <c r="G30343" i="18"/>
  <c r="G30344" i="18"/>
  <c r="G30345" i="18"/>
  <c r="G30346" i="18"/>
  <c r="G30347" i="18"/>
  <c r="G30348" i="18"/>
  <c r="G30349" i="18"/>
  <c r="G30350" i="18"/>
  <c r="G30351" i="18"/>
  <c r="G30352" i="18"/>
  <c r="G30353" i="18"/>
  <c r="G30354" i="18"/>
  <c r="G30355" i="18"/>
  <c r="G30356" i="18"/>
  <c r="G30357" i="18"/>
  <c r="G30358" i="18"/>
  <c r="G30359" i="18"/>
  <c r="G30360" i="18"/>
  <c r="G30361" i="18"/>
  <c r="G30362" i="18"/>
  <c r="G30363" i="18"/>
  <c r="G30364" i="18"/>
  <c r="G30365" i="18"/>
  <c r="G30366" i="18"/>
  <c r="G30367" i="18"/>
  <c r="G30368" i="18"/>
  <c r="G30369" i="18"/>
  <c r="G30370" i="18"/>
  <c r="G30371" i="18"/>
  <c r="G30372" i="18"/>
  <c r="G30373" i="18"/>
  <c r="G30374" i="18"/>
  <c r="G30375" i="18"/>
  <c r="G30376" i="18"/>
  <c r="G30377" i="18"/>
  <c r="G30378" i="18"/>
  <c r="G30379" i="18"/>
  <c r="G30380" i="18"/>
  <c r="G30381" i="18"/>
  <c r="G30382" i="18"/>
  <c r="G30383" i="18"/>
  <c r="G30384" i="18"/>
  <c r="G30385" i="18"/>
  <c r="G30386" i="18"/>
  <c r="G30387" i="18"/>
  <c r="G30388" i="18"/>
  <c r="G30389" i="18"/>
  <c r="G30390" i="18"/>
  <c r="G30391" i="18"/>
  <c r="G30392" i="18"/>
  <c r="G30393" i="18"/>
  <c r="G30394" i="18"/>
  <c r="G30395" i="18"/>
  <c r="G30396" i="18"/>
  <c r="G30397" i="18"/>
  <c r="G30398" i="18"/>
  <c r="G30399" i="18"/>
  <c r="G30400" i="18"/>
  <c r="G30401" i="18"/>
  <c r="G30402" i="18"/>
  <c r="G30403" i="18"/>
  <c r="G30404" i="18"/>
  <c r="G30405" i="18"/>
  <c r="G30406" i="18"/>
  <c r="G30407" i="18"/>
  <c r="G30408" i="18"/>
  <c r="G30409" i="18"/>
  <c r="G30410" i="18"/>
  <c r="G30411" i="18"/>
  <c r="G30412" i="18"/>
  <c r="G30413" i="18"/>
  <c r="G30414" i="18"/>
  <c r="G30415" i="18"/>
  <c r="G30416" i="18"/>
  <c r="G30417" i="18"/>
  <c r="G30418" i="18"/>
  <c r="G30419" i="18"/>
  <c r="G30420" i="18"/>
  <c r="G30421" i="18"/>
  <c r="G30422" i="18"/>
  <c r="G30423" i="18"/>
  <c r="G30424" i="18"/>
  <c r="G30425" i="18"/>
  <c r="G30426" i="18"/>
  <c r="G30427" i="18"/>
  <c r="G30428" i="18"/>
  <c r="G30429" i="18"/>
  <c r="G30430" i="18"/>
  <c r="G30431" i="18"/>
  <c r="G30432" i="18"/>
  <c r="G30433" i="18"/>
  <c r="G30434" i="18"/>
  <c r="G30435" i="18"/>
  <c r="G30436" i="18"/>
  <c r="G30437" i="18"/>
  <c r="G30438" i="18"/>
  <c r="G30439" i="18"/>
  <c r="G30440" i="18"/>
  <c r="G30441" i="18"/>
  <c r="G30442" i="18"/>
  <c r="G30443" i="18"/>
  <c r="G30444" i="18"/>
  <c r="G30445" i="18"/>
  <c r="G30446" i="18"/>
  <c r="G30447" i="18"/>
  <c r="G30448" i="18"/>
  <c r="G30449" i="18"/>
  <c r="G30450" i="18"/>
  <c r="G30451" i="18"/>
  <c r="G30452" i="18"/>
  <c r="G30453" i="18"/>
  <c r="G30454" i="18"/>
  <c r="G30455" i="18"/>
  <c r="G30456" i="18"/>
  <c r="G30457" i="18"/>
  <c r="G30458" i="18"/>
  <c r="G30459" i="18"/>
  <c r="G30460" i="18"/>
  <c r="G30461" i="18"/>
  <c r="G30462" i="18"/>
  <c r="G30463" i="18"/>
  <c r="G30464" i="18"/>
  <c r="G30465" i="18"/>
  <c r="G30466" i="18"/>
  <c r="G30467" i="18"/>
  <c r="G30468" i="18"/>
  <c r="G30469" i="18"/>
  <c r="G30470" i="18"/>
  <c r="G30471" i="18"/>
  <c r="G30472" i="18"/>
  <c r="G30473" i="18"/>
  <c r="G30474" i="18"/>
  <c r="G30475" i="18"/>
  <c r="G30476" i="18"/>
  <c r="G30477" i="18"/>
  <c r="G30478" i="18"/>
  <c r="G30479" i="18"/>
  <c r="G30480" i="18"/>
  <c r="G30481" i="18"/>
  <c r="G30482" i="18"/>
  <c r="G30483" i="18"/>
  <c r="G30484" i="18"/>
  <c r="G30485" i="18"/>
  <c r="G30486" i="18"/>
  <c r="G30487" i="18"/>
  <c r="G30488" i="18"/>
  <c r="G30489" i="18"/>
  <c r="G30490" i="18"/>
  <c r="G30491" i="18"/>
  <c r="G30492" i="18"/>
  <c r="G30493" i="18"/>
  <c r="G30494" i="18"/>
  <c r="G30495" i="18"/>
  <c r="G30496" i="18"/>
  <c r="G30497" i="18"/>
  <c r="G30498" i="18"/>
  <c r="G30499" i="18"/>
  <c r="G30500" i="18"/>
  <c r="G30501" i="18"/>
  <c r="G30502" i="18"/>
  <c r="G30503" i="18"/>
  <c r="G30504" i="18"/>
  <c r="G30505" i="18"/>
  <c r="G30506" i="18"/>
  <c r="G30507" i="18"/>
  <c r="G30508" i="18"/>
  <c r="G30509" i="18"/>
  <c r="G30510" i="18"/>
  <c r="G30511" i="18"/>
  <c r="G30512" i="18"/>
  <c r="G30513" i="18"/>
  <c r="G30514" i="18"/>
  <c r="G30515" i="18"/>
  <c r="G30516" i="18"/>
  <c r="G30517" i="18"/>
  <c r="G30518" i="18"/>
  <c r="G30519" i="18"/>
  <c r="G30520" i="18"/>
  <c r="G30521" i="18"/>
  <c r="G30522" i="18"/>
  <c r="G30523" i="18"/>
  <c r="G30524" i="18"/>
  <c r="G30525" i="18"/>
  <c r="G30526" i="18"/>
  <c r="G30527" i="18"/>
  <c r="G30528" i="18"/>
  <c r="G30529" i="18"/>
  <c r="G30530" i="18"/>
  <c r="G30531" i="18"/>
  <c r="G30532" i="18"/>
  <c r="G30533" i="18"/>
  <c r="G30534" i="18"/>
  <c r="G30535" i="18"/>
  <c r="G30536" i="18"/>
  <c r="G30537" i="18"/>
  <c r="G30538" i="18"/>
  <c r="G30539" i="18"/>
  <c r="G30540" i="18"/>
  <c r="G30541" i="18"/>
  <c r="G30542" i="18"/>
  <c r="G30543" i="18"/>
  <c r="G30544" i="18"/>
  <c r="G30545" i="18"/>
  <c r="G30546" i="18"/>
  <c r="G30547" i="18"/>
  <c r="G30548" i="18"/>
  <c r="G30549" i="18"/>
  <c r="G30550" i="18"/>
  <c r="G30551" i="18"/>
  <c r="G30552" i="18"/>
  <c r="G30553" i="18"/>
  <c r="G30554" i="18"/>
  <c r="G30555" i="18"/>
  <c r="G30556" i="18"/>
  <c r="G30557" i="18"/>
  <c r="G30558" i="18"/>
  <c r="G30559" i="18"/>
  <c r="G30560" i="18"/>
  <c r="G30561" i="18"/>
  <c r="G30562" i="18"/>
  <c r="G30563" i="18"/>
  <c r="G30564" i="18"/>
  <c r="G30565" i="18"/>
  <c r="G30566" i="18"/>
  <c r="G30567" i="18"/>
  <c r="G30568" i="18"/>
  <c r="G30569" i="18"/>
  <c r="G30570" i="18"/>
  <c r="G30571" i="18"/>
  <c r="G30572" i="18"/>
  <c r="G30573" i="18"/>
  <c r="G30574" i="18"/>
  <c r="G30575" i="18"/>
  <c r="G30576" i="18"/>
  <c r="G30577" i="18"/>
  <c r="G30578" i="18"/>
  <c r="G30579" i="18"/>
  <c r="G30580" i="18"/>
  <c r="G30581" i="18"/>
  <c r="G30582" i="18"/>
  <c r="G30583" i="18"/>
  <c r="G30584" i="18"/>
  <c r="G30585" i="18"/>
  <c r="G30586" i="18"/>
  <c r="G30587" i="18"/>
  <c r="G30588" i="18"/>
  <c r="G30589" i="18"/>
  <c r="G30590" i="18"/>
  <c r="G30591" i="18"/>
  <c r="G30592" i="18"/>
  <c r="G30593" i="18"/>
  <c r="G30594" i="18"/>
  <c r="G30595" i="18"/>
  <c r="G30596" i="18"/>
  <c r="G30597" i="18"/>
  <c r="G30598" i="18"/>
  <c r="G30599" i="18"/>
  <c r="G30600" i="18"/>
  <c r="G30601" i="18"/>
  <c r="G30602" i="18"/>
  <c r="G30603" i="18"/>
  <c r="G30604" i="18"/>
  <c r="G30605" i="18"/>
  <c r="G30606" i="18"/>
  <c r="G30607" i="18"/>
  <c r="G30608" i="18"/>
  <c r="G30609" i="18"/>
  <c r="G30610" i="18"/>
  <c r="G30611" i="18"/>
  <c r="G30612" i="18"/>
  <c r="G30613" i="18"/>
  <c r="G30614" i="18"/>
  <c r="G30615" i="18"/>
  <c r="G30616" i="18"/>
  <c r="G30617" i="18"/>
  <c r="G30618" i="18"/>
  <c r="G30619" i="18"/>
  <c r="G30620" i="18"/>
  <c r="G30621" i="18"/>
  <c r="G30622" i="18"/>
  <c r="G30623" i="18"/>
  <c r="G30624" i="18"/>
  <c r="G30625" i="18"/>
  <c r="G30626" i="18"/>
  <c r="G30627" i="18"/>
  <c r="G30628" i="18"/>
  <c r="G30629" i="18"/>
  <c r="G30630" i="18"/>
  <c r="G30631" i="18"/>
  <c r="G30632" i="18"/>
  <c r="G30633" i="18"/>
  <c r="G30634" i="18"/>
  <c r="G30635" i="18"/>
  <c r="G30636" i="18"/>
  <c r="G30637" i="18"/>
  <c r="G30638" i="18"/>
  <c r="G30639" i="18"/>
  <c r="G30640" i="18"/>
  <c r="G30641" i="18"/>
  <c r="G30642" i="18"/>
  <c r="G30643" i="18"/>
  <c r="G30644" i="18"/>
  <c r="G30645" i="18"/>
  <c r="G30646" i="18"/>
  <c r="G30647" i="18"/>
  <c r="G30648" i="18"/>
  <c r="G30649" i="18"/>
  <c r="G30650" i="18"/>
  <c r="G30651" i="18"/>
  <c r="G30652" i="18"/>
  <c r="G30653" i="18"/>
  <c r="G30654" i="18"/>
  <c r="G30655" i="18"/>
  <c r="G30656" i="18"/>
  <c r="G30657" i="18"/>
  <c r="G30658" i="18"/>
  <c r="G30659" i="18"/>
  <c r="G30660" i="18"/>
  <c r="G30661" i="18"/>
  <c r="G30662" i="18"/>
  <c r="G30663" i="18"/>
  <c r="G30664" i="18"/>
  <c r="G30665" i="18"/>
  <c r="G30666" i="18"/>
  <c r="G30667" i="18"/>
  <c r="G30668" i="18"/>
  <c r="G30669" i="18"/>
  <c r="G30670" i="18"/>
  <c r="G30671" i="18"/>
  <c r="G30672" i="18"/>
  <c r="G30673" i="18"/>
  <c r="G30674" i="18"/>
  <c r="G30675" i="18"/>
  <c r="G30676" i="18"/>
  <c r="G30677" i="18"/>
  <c r="G30678" i="18"/>
  <c r="G30679" i="18"/>
  <c r="G30680" i="18"/>
  <c r="G30681" i="18"/>
  <c r="G30682" i="18"/>
  <c r="G30683" i="18"/>
  <c r="G30684" i="18"/>
  <c r="G30685" i="18"/>
  <c r="G30686" i="18"/>
  <c r="G30687" i="18"/>
  <c r="G30688" i="18"/>
  <c r="G30689" i="18"/>
  <c r="G30690" i="18"/>
  <c r="G30691" i="18"/>
  <c r="G30692" i="18"/>
  <c r="G30693" i="18"/>
  <c r="G30694" i="18"/>
  <c r="G30695" i="18"/>
  <c r="G30696" i="18"/>
  <c r="G30697" i="18"/>
  <c r="G30698" i="18"/>
  <c r="G30699" i="18"/>
  <c r="G30700" i="18"/>
  <c r="G30701" i="18"/>
  <c r="G30702" i="18"/>
  <c r="G30703" i="18"/>
  <c r="G30704" i="18"/>
  <c r="G30705" i="18"/>
  <c r="G30706" i="18"/>
  <c r="G30707" i="18"/>
  <c r="G30708" i="18"/>
  <c r="G30709" i="18"/>
  <c r="G30710" i="18"/>
  <c r="G30711" i="18"/>
  <c r="G30712" i="18"/>
  <c r="G30713" i="18"/>
  <c r="G30714" i="18"/>
  <c r="G30715" i="18"/>
  <c r="G30716" i="18"/>
  <c r="G30717" i="18"/>
  <c r="G30718" i="18"/>
  <c r="G30719" i="18"/>
  <c r="G30720" i="18"/>
  <c r="G30721" i="18"/>
  <c r="G30722" i="18"/>
  <c r="G30723" i="18"/>
  <c r="G30724" i="18"/>
  <c r="G30725" i="18"/>
  <c r="G30726" i="18"/>
  <c r="G30727" i="18"/>
  <c r="G30728" i="18"/>
  <c r="G30729" i="18"/>
  <c r="G30730" i="18"/>
  <c r="G30731" i="18"/>
  <c r="G30732" i="18"/>
  <c r="G30733" i="18"/>
  <c r="G30734" i="18"/>
  <c r="G30735" i="18"/>
  <c r="G30736" i="18"/>
  <c r="G30737" i="18"/>
  <c r="G30738" i="18"/>
  <c r="G30739" i="18"/>
  <c r="G30740" i="18"/>
  <c r="G30741" i="18"/>
  <c r="G30742" i="18"/>
  <c r="G30743" i="18"/>
  <c r="G30744" i="18"/>
  <c r="G30745" i="18"/>
  <c r="G30746" i="18"/>
  <c r="G30747" i="18"/>
  <c r="G30748" i="18"/>
  <c r="G30749" i="18"/>
  <c r="G30750" i="18"/>
  <c r="G30751" i="18"/>
  <c r="G30752" i="18"/>
  <c r="G30753" i="18"/>
  <c r="G30754" i="18"/>
  <c r="G30755" i="18"/>
  <c r="G30756" i="18"/>
  <c r="G30757" i="18"/>
  <c r="G30758" i="18"/>
  <c r="G30759" i="18"/>
  <c r="G30760" i="18"/>
  <c r="G30761" i="18"/>
  <c r="G30762" i="18"/>
  <c r="G30763" i="18"/>
  <c r="G30764" i="18"/>
  <c r="G30765" i="18"/>
  <c r="G30766" i="18"/>
  <c r="G30767" i="18"/>
  <c r="G30768" i="18"/>
  <c r="G30769" i="18"/>
  <c r="G30770" i="18"/>
  <c r="G30771" i="18"/>
  <c r="G30772" i="18"/>
  <c r="G30773" i="18"/>
  <c r="G30774" i="18"/>
  <c r="G30775" i="18"/>
  <c r="G30776" i="18"/>
  <c r="G30777" i="18"/>
  <c r="G30778" i="18"/>
  <c r="G30779" i="18"/>
  <c r="G30780" i="18"/>
  <c r="G30781" i="18"/>
  <c r="G30782" i="18"/>
  <c r="G30783" i="18"/>
  <c r="G30784" i="18"/>
  <c r="G30785" i="18"/>
  <c r="G30786" i="18"/>
  <c r="G30787" i="18"/>
  <c r="G30788" i="18"/>
  <c r="G30789" i="18"/>
  <c r="G30790" i="18"/>
  <c r="G30791" i="18"/>
  <c r="G30792" i="18"/>
  <c r="G30793" i="18"/>
  <c r="G30794" i="18"/>
  <c r="G30795" i="18"/>
  <c r="G30796" i="18"/>
  <c r="G30797" i="18"/>
  <c r="G30798" i="18"/>
  <c r="G30799" i="18"/>
  <c r="G30800" i="18"/>
  <c r="G30801" i="18"/>
  <c r="G30802" i="18"/>
  <c r="G30803" i="18"/>
  <c r="G30804" i="18"/>
  <c r="G30805" i="18"/>
  <c r="G30806" i="18"/>
  <c r="G30807" i="18"/>
  <c r="G30808" i="18"/>
  <c r="G30809" i="18"/>
  <c r="G30810" i="18"/>
  <c r="G30811" i="18"/>
  <c r="G30812" i="18"/>
  <c r="G30813" i="18"/>
  <c r="G30814" i="18"/>
  <c r="G30815" i="18"/>
  <c r="G30816" i="18"/>
  <c r="G30817" i="18"/>
  <c r="G30818" i="18"/>
  <c r="G30819" i="18"/>
  <c r="G30820" i="18"/>
  <c r="G30821" i="18"/>
  <c r="G30822" i="18"/>
  <c r="G30823" i="18"/>
  <c r="G30824" i="18"/>
  <c r="G30825" i="18"/>
  <c r="G30826" i="18"/>
  <c r="G30827" i="18"/>
  <c r="G30828" i="18"/>
  <c r="G30829" i="18"/>
  <c r="G30830" i="18"/>
  <c r="G30831" i="18"/>
  <c r="G30832" i="18"/>
  <c r="G30833" i="18"/>
  <c r="G30834" i="18"/>
  <c r="G30835" i="18"/>
  <c r="G30836" i="18"/>
  <c r="G30837" i="18"/>
  <c r="G30838" i="18"/>
  <c r="G30839" i="18"/>
  <c r="G30840" i="18"/>
  <c r="G30841" i="18"/>
  <c r="G30842" i="18"/>
  <c r="G30843" i="18"/>
  <c r="G30844" i="18"/>
  <c r="G30845" i="18"/>
  <c r="G30846" i="18"/>
  <c r="G30847" i="18"/>
  <c r="G30848" i="18"/>
  <c r="G30849" i="18"/>
  <c r="G30850" i="18"/>
  <c r="G30851" i="18"/>
  <c r="G30852" i="18"/>
  <c r="G30853" i="18"/>
  <c r="G30854" i="18"/>
  <c r="G30855" i="18"/>
  <c r="G30856" i="18"/>
  <c r="G30857" i="18"/>
  <c r="G30858" i="18"/>
  <c r="G30859" i="18"/>
  <c r="G30860" i="18"/>
  <c r="G30861" i="18"/>
  <c r="G30862" i="18"/>
  <c r="G30863" i="18"/>
  <c r="G30864" i="18"/>
  <c r="G30865" i="18"/>
  <c r="G30866" i="18"/>
  <c r="G30867" i="18"/>
  <c r="G30868" i="18"/>
  <c r="G30869" i="18"/>
  <c r="G30870" i="18"/>
  <c r="G30871" i="18"/>
  <c r="G30872" i="18"/>
  <c r="G30873" i="18"/>
  <c r="G30874" i="18"/>
  <c r="G30875" i="18"/>
  <c r="G30876" i="18"/>
  <c r="G30877" i="18"/>
  <c r="G30878" i="18"/>
  <c r="G30879" i="18"/>
  <c r="G30880" i="18"/>
  <c r="G30881" i="18"/>
  <c r="G30882" i="18"/>
  <c r="G30883" i="18"/>
  <c r="G30884" i="18"/>
  <c r="G30885" i="18"/>
  <c r="G30886" i="18"/>
  <c r="G30887" i="18"/>
  <c r="G30888" i="18"/>
  <c r="G30889" i="18"/>
  <c r="G30890" i="18"/>
  <c r="G30891" i="18"/>
  <c r="G30892" i="18"/>
  <c r="G30893" i="18"/>
  <c r="G30894" i="18"/>
  <c r="G30895" i="18"/>
  <c r="G30896" i="18"/>
  <c r="G30897" i="18"/>
  <c r="G30898" i="18"/>
  <c r="G30899" i="18"/>
  <c r="G30900" i="18"/>
  <c r="G30901" i="18"/>
  <c r="G30902" i="18"/>
  <c r="G30903" i="18"/>
  <c r="G30904" i="18"/>
  <c r="G30905" i="18"/>
  <c r="G30906" i="18"/>
  <c r="G30907" i="18"/>
  <c r="G30908" i="18"/>
  <c r="G30909" i="18"/>
  <c r="G30910" i="18"/>
  <c r="G30911" i="18"/>
  <c r="G30912" i="18"/>
  <c r="G30913" i="18"/>
  <c r="G30914" i="18"/>
  <c r="G30915" i="18"/>
  <c r="G30916" i="18"/>
  <c r="G30917" i="18"/>
  <c r="G30918" i="18"/>
  <c r="G30919" i="18"/>
  <c r="G30920" i="18"/>
  <c r="G30921" i="18"/>
  <c r="G30922" i="18"/>
  <c r="G30923" i="18"/>
  <c r="G30924" i="18"/>
  <c r="G30925" i="18"/>
  <c r="G30926" i="18"/>
  <c r="G30927" i="18"/>
  <c r="G30928" i="18"/>
  <c r="G30929" i="18"/>
  <c r="G30930" i="18"/>
  <c r="G30931" i="18"/>
  <c r="G30932" i="18"/>
  <c r="G30933" i="18"/>
  <c r="G30934" i="18"/>
  <c r="G30935" i="18"/>
  <c r="G30936" i="18"/>
  <c r="G30937" i="18"/>
  <c r="G30938" i="18"/>
  <c r="G30939" i="18"/>
  <c r="G30940" i="18"/>
  <c r="G30941" i="18"/>
  <c r="G30942" i="18"/>
  <c r="G30943" i="18"/>
  <c r="G30944" i="18"/>
  <c r="G30945" i="18"/>
  <c r="G30946" i="18"/>
  <c r="G30947" i="18"/>
  <c r="G30948" i="18"/>
  <c r="G30949" i="18"/>
  <c r="G30950" i="18"/>
  <c r="G30951" i="18"/>
  <c r="G30952" i="18"/>
  <c r="G30953" i="18"/>
  <c r="G30954" i="18"/>
  <c r="G30955" i="18"/>
  <c r="G30956" i="18"/>
  <c r="G30957" i="18"/>
  <c r="G30958" i="18"/>
  <c r="G30959" i="18"/>
  <c r="G30960" i="18"/>
  <c r="G30961" i="18"/>
  <c r="G30962" i="18"/>
  <c r="G30963" i="18"/>
  <c r="G30964" i="18"/>
  <c r="G30965" i="18"/>
  <c r="G30966" i="18"/>
  <c r="G30967" i="18"/>
  <c r="G30968" i="18"/>
  <c r="G30969" i="18"/>
  <c r="G30970" i="18"/>
  <c r="G30971" i="18"/>
  <c r="G30972" i="18"/>
  <c r="G30973" i="18"/>
  <c r="G30974" i="18"/>
  <c r="G30975" i="18"/>
  <c r="G30976" i="18"/>
  <c r="G30977" i="18"/>
  <c r="G30978" i="18"/>
  <c r="G30979" i="18"/>
  <c r="G30980" i="18"/>
  <c r="G30981" i="18"/>
  <c r="G30982" i="18"/>
  <c r="G30983" i="18"/>
  <c r="G30984" i="18"/>
  <c r="G30985" i="18"/>
  <c r="G30986" i="18"/>
  <c r="G30987" i="18"/>
  <c r="G30988" i="18"/>
  <c r="G30989" i="18"/>
  <c r="G30990" i="18"/>
  <c r="G30991" i="18"/>
  <c r="G30992" i="18"/>
  <c r="G30993" i="18"/>
  <c r="G30994" i="18"/>
  <c r="G30995" i="18"/>
  <c r="G30996" i="18"/>
  <c r="G30997" i="18"/>
  <c r="G30998" i="18"/>
  <c r="G30999" i="18"/>
  <c r="G31000" i="18"/>
  <c r="G31001" i="18"/>
  <c r="G31002" i="18"/>
  <c r="G31003" i="18"/>
  <c r="G31004" i="18"/>
  <c r="G31005" i="18"/>
  <c r="G31006" i="18"/>
  <c r="G31007" i="18"/>
  <c r="G31008" i="18"/>
  <c r="G31009" i="18"/>
  <c r="G31010" i="18"/>
  <c r="G31011" i="18"/>
  <c r="G31012" i="18"/>
  <c r="G31013" i="18"/>
  <c r="G31014" i="18"/>
  <c r="G31015" i="18"/>
  <c r="G31016" i="18"/>
  <c r="G31017" i="18"/>
  <c r="G31018" i="18"/>
  <c r="G31019" i="18"/>
  <c r="G31020" i="18"/>
  <c r="G31021" i="18"/>
  <c r="G31022" i="18"/>
  <c r="G31023" i="18"/>
  <c r="G31024" i="18"/>
  <c r="G31025" i="18"/>
  <c r="G31026" i="18"/>
  <c r="G31027" i="18"/>
  <c r="G31028" i="18"/>
  <c r="G31029" i="18"/>
  <c r="G31030" i="18"/>
  <c r="G31031" i="18"/>
  <c r="G31032" i="18"/>
  <c r="G31033" i="18"/>
  <c r="G31034" i="18"/>
  <c r="G31035" i="18"/>
  <c r="G31036" i="18"/>
  <c r="G31037" i="18"/>
  <c r="G31038" i="18"/>
  <c r="G31039" i="18"/>
  <c r="G31040" i="18"/>
  <c r="G31041" i="18"/>
  <c r="G31042" i="18"/>
  <c r="G31043" i="18"/>
  <c r="G31044" i="18"/>
  <c r="G31045" i="18"/>
  <c r="G31046" i="18"/>
  <c r="G31047" i="18"/>
  <c r="G31048" i="18"/>
  <c r="G31049" i="18"/>
  <c r="G31050" i="18"/>
  <c r="G31051" i="18"/>
  <c r="G31052" i="18"/>
  <c r="G31053" i="18"/>
  <c r="G31054" i="18"/>
  <c r="G31055" i="18"/>
  <c r="G31056" i="18"/>
  <c r="G31057" i="18"/>
  <c r="G31058" i="18"/>
  <c r="G31059" i="18"/>
  <c r="G31060" i="18"/>
  <c r="G31061" i="18"/>
  <c r="G31062" i="18"/>
  <c r="G31063" i="18"/>
  <c r="G31064" i="18"/>
  <c r="G31065" i="18"/>
  <c r="G31066" i="18"/>
  <c r="G31067" i="18"/>
  <c r="G31068" i="18"/>
  <c r="G31069" i="18"/>
  <c r="G31070" i="18"/>
  <c r="G31071" i="18"/>
  <c r="G31072" i="18"/>
  <c r="G31073" i="18"/>
  <c r="G31074" i="18"/>
  <c r="G31075" i="18"/>
  <c r="G31076" i="18"/>
  <c r="G31077" i="18"/>
  <c r="G31078" i="18"/>
  <c r="G31079" i="18"/>
  <c r="G31080" i="18"/>
  <c r="G31081" i="18"/>
  <c r="G31082" i="18"/>
  <c r="G31083" i="18"/>
  <c r="G31084" i="18"/>
  <c r="G31085" i="18"/>
  <c r="G31086" i="18"/>
  <c r="G31087" i="18"/>
  <c r="G31088" i="18"/>
  <c r="G31089" i="18"/>
  <c r="G31090" i="18"/>
  <c r="G31091" i="18"/>
  <c r="G31092" i="18"/>
  <c r="G31093" i="18"/>
  <c r="G31094" i="18"/>
  <c r="G31095" i="18"/>
  <c r="G31096" i="18"/>
  <c r="G31097" i="18"/>
  <c r="G31098" i="18"/>
  <c r="G31099" i="18"/>
  <c r="G31100" i="18"/>
  <c r="G31101" i="18"/>
  <c r="G31102" i="18"/>
  <c r="G31103" i="18"/>
  <c r="G31104" i="18"/>
  <c r="G31105" i="18"/>
  <c r="G31106" i="18"/>
  <c r="G31107" i="18"/>
  <c r="G31108" i="18"/>
  <c r="G31109" i="18"/>
  <c r="G31110" i="18"/>
  <c r="G31111" i="18"/>
  <c r="G31112" i="18"/>
  <c r="G31113" i="18"/>
  <c r="G31114" i="18"/>
  <c r="G31115" i="18"/>
  <c r="G31116" i="18"/>
  <c r="G31117" i="18"/>
  <c r="G31118" i="18"/>
  <c r="G31119" i="18"/>
  <c r="G31120" i="18"/>
  <c r="G31121" i="18"/>
  <c r="G31122" i="18"/>
  <c r="G31123" i="18"/>
  <c r="G31124" i="18"/>
  <c r="G31125" i="18"/>
  <c r="G31126" i="18"/>
  <c r="G31127" i="18"/>
  <c r="G31128" i="18"/>
  <c r="G31129" i="18"/>
  <c r="G31130" i="18"/>
  <c r="G31131" i="18"/>
  <c r="G31132" i="18"/>
  <c r="G31133" i="18"/>
  <c r="G31134" i="18"/>
  <c r="G31135" i="18"/>
  <c r="G31136" i="18"/>
  <c r="G31137" i="18"/>
  <c r="G31138" i="18"/>
  <c r="G31139" i="18"/>
  <c r="G31140" i="18"/>
  <c r="G31141" i="18"/>
  <c r="G31142" i="18"/>
  <c r="G31143" i="18"/>
  <c r="G31144" i="18"/>
  <c r="G31145" i="18"/>
  <c r="G31146" i="18"/>
  <c r="G31147" i="18"/>
  <c r="G31148" i="18"/>
  <c r="G31149" i="18"/>
  <c r="G31150" i="18"/>
  <c r="G31151" i="18"/>
  <c r="G31152" i="18"/>
  <c r="G31153" i="18"/>
  <c r="G31154" i="18"/>
  <c r="G31155" i="18"/>
  <c r="G31156" i="18"/>
  <c r="G31157" i="18"/>
  <c r="G31158" i="18"/>
  <c r="G31159" i="18"/>
  <c r="G31160" i="18"/>
  <c r="G31161" i="18"/>
  <c r="G31162" i="18"/>
  <c r="G31163" i="18"/>
  <c r="G31164" i="18"/>
  <c r="G31165" i="18"/>
  <c r="G31166" i="18"/>
  <c r="G31167" i="18"/>
  <c r="G31168" i="18"/>
  <c r="G31169" i="18"/>
  <c r="G31170" i="18"/>
  <c r="G31171" i="18"/>
  <c r="G31172" i="18"/>
  <c r="G31173" i="18"/>
  <c r="G31174" i="18"/>
  <c r="G31175" i="18"/>
  <c r="G31176" i="18"/>
  <c r="G31177" i="18"/>
  <c r="G31178" i="18"/>
  <c r="G31179" i="18"/>
  <c r="G31180" i="18"/>
  <c r="G31181" i="18"/>
  <c r="G31182" i="18"/>
  <c r="G31183" i="18"/>
  <c r="G31184" i="18"/>
  <c r="G31185" i="18"/>
  <c r="G31186" i="18"/>
  <c r="G31187" i="18"/>
  <c r="G31188" i="18"/>
  <c r="G31189" i="18"/>
  <c r="G31190" i="18"/>
  <c r="G31191" i="18"/>
  <c r="G31192" i="18"/>
  <c r="G31193" i="18"/>
  <c r="G31194" i="18"/>
  <c r="G31195" i="18"/>
  <c r="G31196" i="18"/>
  <c r="G31197" i="18"/>
  <c r="G31198" i="18"/>
  <c r="G31199" i="18"/>
  <c r="G31200" i="18"/>
  <c r="G31201" i="18"/>
  <c r="G31202" i="18"/>
  <c r="G31203" i="18"/>
  <c r="G31204" i="18"/>
  <c r="G31205" i="18"/>
  <c r="G31206" i="18"/>
  <c r="G31207" i="18"/>
  <c r="G31208" i="18"/>
  <c r="G31209" i="18"/>
  <c r="G31210" i="18"/>
  <c r="G31211" i="18"/>
  <c r="G31212" i="18"/>
  <c r="G31213" i="18"/>
  <c r="G31214" i="18"/>
  <c r="G31215" i="18"/>
  <c r="G31216" i="18"/>
  <c r="G31217" i="18"/>
  <c r="G31218" i="18"/>
  <c r="G31219" i="18"/>
  <c r="G31220" i="18"/>
  <c r="G31221" i="18"/>
  <c r="G31222" i="18"/>
  <c r="G31223" i="18"/>
  <c r="G31224" i="18"/>
  <c r="G31225" i="18"/>
  <c r="G31226" i="18"/>
  <c r="G31227" i="18"/>
  <c r="G31228" i="18"/>
  <c r="G31229" i="18"/>
  <c r="G31230" i="18"/>
  <c r="G31231" i="18"/>
  <c r="G31232" i="18"/>
  <c r="G31233" i="18"/>
  <c r="G31234" i="18"/>
  <c r="G31235" i="18"/>
  <c r="G31236" i="18"/>
  <c r="G31237" i="18"/>
  <c r="G31238" i="18"/>
  <c r="G31239" i="18"/>
  <c r="G31240" i="18"/>
  <c r="G31241" i="18"/>
  <c r="G31242" i="18"/>
  <c r="G31243" i="18"/>
  <c r="G31244" i="18"/>
  <c r="G31245" i="18"/>
  <c r="G31246" i="18"/>
  <c r="G31247" i="18"/>
  <c r="G31248" i="18"/>
  <c r="G31249" i="18"/>
  <c r="G31250" i="18"/>
  <c r="G31251" i="18"/>
  <c r="G31252" i="18"/>
  <c r="G31253" i="18"/>
  <c r="G31254" i="18"/>
  <c r="G31255" i="18"/>
  <c r="G31256" i="18"/>
  <c r="G31257" i="18"/>
  <c r="G31258" i="18"/>
  <c r="G31259" i="18"/>
  <c r="G31260" i="18"/>
  <c r="G31261" i="18"/>
  <c r="G31262" i="18"/>
  <c r="G31263" i="18"/>
  <c r="G31264" i="18"/>
  <c r="G31265" i="18"/>
  <c r="G31266" i="18"/>
  <c r="G31267" i="18"/>
  <c r="G31268" i="18"/>
  <c r="G31269" i="18"/>
  <c r="G31270" i="18"/>
  <c r="G31271" i="18"/>
  <c r="G31272" i="18"/>
  <c r="G31273" i="18"/>
  <c r="G31274" i="18"/>
  <c r="G31275" i="18"/>
  <c r="G31276" i="18"/>
  <c r="G31277" i="18"/>
  <c r="G31278" i="18"/>
  <c r="G31279" i="18"/>
  <c r="G31280" i="18"/>
  <c r="G31281" i="18"/>
  <c r="G31282" i="18"/>
  <c r="G31283" i="18"/>
  <c r="G31284" i="18"/>
  <c r="G31285" i="18"/>
  <c r="G31286" i="18"/>
  <c r="G31287" i="18"/>
  <c r="G31288" i="18"/>
  <c r="G31289" i="18"/>
  <c r="G31290" i="18"/>
  <c r="G31291" i="18"/>
  <c r="G31292" i="18"/>
  <c r="G31293" i="18"/>
  <c r="G31294" i="18"/>
  <c r="G31295" i="18"/>
  <c r="G31296" i="18"/>
  <c r="G31297" i="18"/>
  <c r="G31298" i="18"/>
  <c r="G31299" i="18"/>
  <c r="G31300" i="18"/>
  <c r="G31301" i="18"/>
  <c r="G31302" i="18"/>
  <c r="G31303" i="18"/>
  <c r="G31304" i="18"/>
  <c r="G31305" i="18"/>
  <c r="G31306" i="18"/>
  <c r="G31307" i="18"/>
  <c r="G31308" i="18"/>
  <c r="G31309" i="18"/>
  <c r="G31310" i="18"/>
  <c r="G31311" i="18"/>
  <c r="G31312" i="18"/>
  <c r="G31313" i="18"/>
  <c r="G31314" i="18"/>
  <c r="G31315" i="18"/>
  <c r="G31316" i="18"/>
  <c r="G31317" i="18"/>
  <c r="G31318" i="18"/>
  <c r="G31319" i="18"/>
  <c r="G31320" i="18"/>
  <c r="G31321" i="18"/>
  <c r="G31322" i="18"/>
  <c r="G31323" i="18"/>
  <c r="G31324" i="18"/>
  <c r="G31325" i="18"/>
  <c r="G31326" i="18"/>
  <c r="G31327" i="18"/>
  <c r="G31328" i="18"/>
  <c r="G31329" i="18"/>
  <c r="G31330" i="18"/>
  <c r="G31331" i="18"/>
  <c r="G31332" i="18"/>
  <c r="G31333" i="18"/>
  <c r="G31334" i="18"/>
  <c r="G31335" i="18"/>
  <c r="G31336" i="18"/>
  <c r="G31337" i="18"/>
  <c r="G31338" i="18"/>
  <c r="G31339" i="18"/>
  <c r="G31340" i="18"/>
  <c r="G31341" i="18"/>
  <c r="G31342" i="18"/>
  <c r="G31343" i="18"/>
  <c r="G31344" i="18"/>
  <c r="G31345" i="18"/>
  <c r="G31346" i="18"/>
  <c r="G31347" i="18"/>
  <c r="G31348" i="18"/>
  <c r="G31349" i="18"/>
  <c r="G31350" i="18"/>
  <c r="G31351" i="18"/>
  <c r="G31352" i="18"/>
  <c r="G31353" i="18"/>
  <c r="G31354" i="18"/>
  <c r="G31355" i="18"/>
  <c r="G31356" i="18"/>
  <c r="G31357" i="18"/>
  <c r="G31358" i="18"/>
  <c r="G31359" i="18"/>
  <c r="G31360" i="18"/>
  <c r="G31361" i="18"/>
  <c r="G31362" i="18"/>
  <c r="G31363" i="18"/>
  <c r="G31364" i="18"/>
  <c r="G31365" i="18"/>
  <c r="G31366" i="18"/>
  <c r="G31367" i="18"/>
  <c r="G31368" i="18"/>
  <c r="G31369" i="18"/>
  <c r="G31370" i="18"/>
  <c r="G31371" i="18"/>
  <c r="G31372" i="18"/>
  <c r="G31373" i="18"/>
  <c r="G31374" i="18"/>
  <c r="G31375" i="18"/>
  <c r="G31376" i="18"/>
  <c r="G31377" i="18"/>
  <c r="G31378" i="18"/>
  <c r="G31379" i="18"/>
  <c r="G31380" i="18"/>
  <c r="G31381" i="18"/>
  <c r="G31382" i="18"/>
  <c r="G31383" i="18"/>
  <c r="G31384" i="18"/>
  <c r="G31385" i="18"/>
  <c r="G31386" i="18"/>
  <c r="G31387" i="18"/>
  <c r="G31388" i="18"/>
  <c r="G31389" i="18"/>
  <c r="G31390" i="18"/>
  <c r="G31391" i="18"/>
  <c r="G31392" i="18"/>
  <c r="G31393" i="18"/>
  <c r="G31394" i="18"/>
  <c r="G31395" i="18"/>
  <c r="G31396" i="18"/>
  <c r="G31397" i="18"/>
  <c r="G31398" i="18"/>
  <c r="G31399" i="18"/>
  <c r="G31400" i="18"/>
  <c r="G31401" i="18"/>
  <c r="G31402" i="18"/>
  <c r="G31403" i="18"/>
  <c r="G31404" i="18"/>
  <c r="G31405" i="18"/>
  <c r="G31406" i="18"/>
  <c r="G31407" i="18"/>
  <c r="G31408" i="18"/>
  <c r="G31409" i="18"/>
  <c r="G31410" i="18"/>
  <c r="G31411" i="18"/>
  <c r="G31412" i="18"/>
  <c r="G31413" i="18"/>
  <c r="G31414" i="18"/>
  <c r="G31415" i="18"/>
  <c r="G31416" i="18"/>
  <c r="G31417" i="18"/>
  <c r="G31418" i="18"/>
  <c r="G31419" i="18"/>
  <c r="G31420" i="18"/>
  <c r="G31421" i="18"/>
  <c r="G31422" i="18"/>
  <c r="G31423" i="18"/>
  <c r="G31424" i="18"/>
  <c r="G31425" i="18"/>
  <c r="G31426" i="18"/>
  <c r="G31427" i="18"/>
  <c r="G31428" i="18"/>
  <c r="G31429" i="18"/>
  <c r="G31430" i="18"/>
  <c r="G31431" i="18"/>
  <c r="G31432" i="18"/>
  <c r="G31433" i="18"/>
  <c r="G31434" i="18"/>
  <c r="G31435" i="18"/>
  <c r="G31436" i="18"/>
  <c r="G31437" i="18"/>
  <c r="G31438" i="18"/>
  <c r="G31439" i="18"/>
  <c r="G31440" i="18"/>
  <c r="G31441" i="18"/>
  <c r="G31442" i="18"/>
  <c r="G31443" i="18"/>
  <c r="G31444" i="18"/>
  <c r="G31445" i="18"/>
  <c r="G31446" i="18"/>
  <c r="G31447" i="18"/>
  <c r="G31448" i="18"/>
  <c r="G31449" i="18"/>
  <c r="G31450" i="18"/>
  <c r="G31451" i="18"/>
  <c r="G31452" i="18"/>
  <c r="G31453" i="18"/>
  <c r="G31454" i="18"/>
  <c r="G31455" i="18"/>
  <c r="G31456" i="18"/>
  <c r="G31457" i="18"/>
  <c r="G31458" i="18"/>
  <c r="G31459" i="18"/>
  <c r="G31460" i="18"/>
  <c r="G31461" i="18"/>
  <c r="G31462" i="18"/>
  <c r="G31463" i="18"/>
  <c r="G31464" i="18"/>
  <c r="G31465" i="18"/>
  <c r="G31466" i="18"/>
  <c r="G31467" i="18"/>
  <c r="G31468" i="18"/>
  <c r="G31469" i="18"/>
  <c r="G31470" i="18"/>
  <c r="G31471" i="18"/>
  <c r="G31472" i="18"/>
  <c r="G31473" i="18"/>
  <c r="G31474" i="18"/>
  <c r="G31475" i="18"/>
  <c r="G31476" i="18"/>
  <c r="G31477" i="18"/>
  <c r="G31478" i="18"/>
  <c r="G31479" i="18"/>
  <c r="G31480" i="18"/>
  <c r="G31481" i="18"/>
  <c r="G31482" i="18"/>
  <c r="G31483" i="18"/>
  <c r="G31484" i="18"/>
  <c r="G31485" i="18"/>
  <c r="G31486" i="18"/>
  <c r="G31487" i="18"/>
  <c r="G31488" i="18"/>
  <c r="G31489" i="18"/>
  <c r="G31490" i="18"/>
  <c r="G31491" i="18"/>
  <c r="G31492" i="18"/>
  <c r="G31493" i="18"/>
  <c r="G31494" i="18"/>
  <c r="G31495" i="18"/>
  <c r="G31496" i="18"/>
  <c r="G31497" i="18"/>
  <c r="G31498" i="18"/>
  <c r="G31499" i="18"/>
  <c r="G31500" i="18"/>
  <c r="G31501" i="18"/>
  <c r="G31502" i="18"/>
  <c r="G31503" i="18"/>
  <c r="G31504" i="18"/>
  <c r="G31505" i="18"/>
  <c r="G31506" i="18"/>
  <c r="G31507" i="18"/>
  <c r="G31508" i="18"/>
  <c r="G31509" i="18"/>
  <c r="G31510" i="18"/>
  <c r="G31511" i="18"/>
  <c r="G31512" i="18"/>
  <c r="G31513" i="18"/>
  <c r="G31514" i="18"/>
  <c r="G31515" i="18"/>
  <c r="G31516" i="18"/>
  <c r="G31517" i="18"/>
  <c r="G31518" i="18"/>
  <c r="G31519" i="18"/>
  <c r="G31520" i="18"/>
  <c r="G31521" i="18"/>
  <c r="G31522" i="18"/>
  <c r="G31523" i="18"/>
  <c r="G31524" i="18"/>
  <c r="G31525" i="18"/>
  <c r="G31526" i="18"/>
  <c r="G31527" i="18"/>
  <c r="G31528" i="18"/>
  <c r="G31529" i="18"/>
  <c r="G31530" i="18"/>
  <c r="G31531" i="18"/>
  <c r="G31532" i="18"/>
  <c r="G31533" i="18"/>
  <c r="G31534" i="18"/>
  <c r="G31535" i="18"/>
  <c r="G31536" i="18"/>
  <c r="G31537" i="18"/>
  <c r="G31538" i="18"/>
  <c r="G31539" i="18"/>
  <c r="G31540" i="18"/>
  <c r="G31541" i="18"/>
  <c r="G31542" i="18"/>
  <c r="G31543" i="18"/>
  <c r="G31544" i="18"/>
  <c r="G31545" i="18"/>
  <c r="G31546" i="18"/>
  <c r="G31547" i="18"/>
  <c r="G31548" i="18"/>
  <c r="G31549" i="18"/>
  <c r="G31550" i="18"/>
  <c r="G31551" i="18"/>
  <c r="G31552" i="18"/>
  <c r="G31553" i="18"/>
  <c r="G31554" i="18"/>
  <c r="G31555" i="18"/>
  <c r="G31556" i="18"/>
  <c r="G31557" i="18"/>
  <c r="G31558" i="18"/>
  <c r="G31559" i="18"/>
  <c r="G31560" i="18"/>
  <c r="G31561" i="18"/>
  <c r="G31562" i="18"/>
  <c r="G31563" i="18"/>
  <c r="G31564" i="18"/>
  <c r="G31565" i="18"/>
  <c r="G31566" i="18"/>
  <c r="G31567" i="18"/>
  <c r="G31568" i="18"/>
  <c r="G31569" i="18"/>
  <c r="G31570" i="18"/>
  <c r="G31571" i="18"/>
  <c r="G31572" i="18"/>
  <c r="G31573" i="18"/>
  <c r="G31574" i="18"/>
  <c r="G31575" i="18"/>
  <c r="G31576" i="18"/>
  <c r="G31577" i="18"/>
  <c r="G31578" i="18"/>
  <c r="G31579" i="18"/>
  <c r="G31580" i="18"/>
  <c r="G31581" i="18"/>
  <c r="G31582" i="18"/>
  <c r="G31583" i="18"/>
  <c r="G31584" i="18"/>
  <c r="G31585" i="18"/>
  <c r="G31586" i="18"/>
  <c r="G31587" i="18"/>
  <c r="G31588" i="18"/>
  <c r="G31589" i="18"/>
  <c r="G31590" i="18"/>
  <c r="G31591" i="18"/>
  <c r="G31592" i="18"/>
  <c r="G31593" i="18"/>
  <c r="G31594" i="18"/>
  <c r="G31595" i="18"/>
  <c r="G31596" i="18"/>
  <c r="G31597" i="18"/>
  <c r="G31598" i="18"/>
  <c r="G31599" i="18"/>
  <c r="G31600" i="18"/>
  <c r="G31601" i="18"/>
  <c r="G31602" i="18"/>
  <c r="G31603" i="18"/>
  <c r="G31604" i="18"/>
  <c r="G31605" i="18"/>
  <c r="G31606" i="18"/>
  <c r="G31607" i="18"/>
  <c r="G31608" i="18"/>
  <c r="G31609" i="18"/>
  <c r="G31610" i="18"/>
  <c r="G31611" i="18"/>
  <c r="G31612" i="18"/>
  <c r="G31613" i="18"/>
  <c r="G31614" i="18"/>
  <c r="G31615" i="18"/>
  <c r="G31616" i="18"/>
  <c r="G31617" i="18"/>
  <c r="G31618" i="18"/>
  <c r="G31619" i="18"/>
  <c r="G31620" i="18"/>
  <c r="G31621" i="18"/>
  <c r="G31622" i="18"/>
  <c r="G31623" i="18"/>
  <c r="G31624" i="18"/>
  <c r="G31625" i="18"/>
  <c r="G31626" i="18"/>
  <c r="G31627" i="18"/>
  <c r="G31628" i="18"/>
  <c r="G31629" i="18"/>
  <c r="G31630" i="18"/>
  <c r="G31631" i="18"/>
  <c r="G31632" i="18"/>
  <c r="G31633" i="18"/>
  <c r="G31634" i="18"/>
  <c r="G31635" i="18"/>
  <c r="G31636" i="18"/>
  <c r="G31637" i="18"/>
  <c r="G31638" i="18"/>
  <c r="G31639" i="18"/>
  <c r="G31640" i="18"/>
  <c r="G31641" i="18"/>
  <c r="G31642" i="18"/>
  <c r="G31643" i="18"/>
  <c r="G31644" i="18"/>
  <c r="G31645" i="18"/>
  <c r="G31646" i="18"/>
  <c r="G31647" i="18"/>
  <c r="G31648" i="18"/>
  <c r="G31649" i="18"/>
  <c r="G31650" i="18"/>
  <c r="G31651" i="18"/>
  <c r="G31652" i="18"/>
  <c r="G31653" i="18"/>
  <c r="G31654" i="18"/>
  <c r="G31655" i="18"/>
  <c r="G31656" i="18"/>
  <c r="G31657" i="18"/>
  <c r="G31658" i="18"/>
  <c r="G31659" i="18"/>
  <c r="G31660" i="18"/>
  <c r="G31661" i="18"/>
  <c r="G31662" i="18"/>
  <c r="G31663" i="18"/>
  <c r="G31664" i="18"/>
  <c r="G31665" i="18"/>
  <c r="G31666" i="18"/>
  <c r="G31667" i="18"/>
  <c r="G31668" i="18"/>
  <c r="G31669" i="18"/>
  <c r="G31670" i="18"/>
  <c r="G31671" i="18"/>
  <c r="G31672" i="18"/>
  <c r="G31673" i="18"/>
  <c r="G31674" i="18"/>
  <c r="G31675" i="18"/>
  <c r="G31676" i="18"/>
  <c r="G31677" i="18"/>
  <c r="G31678" i="18"/>
  <c r="G31679" i="18"/>
  <c r="G31680" i="18"/>
  <c r="G31681" i="18"/>
  <c r="G31682" i="18"/>
  <c r="G31683" i="18"/>
  <c r="G31684" i="18"/>
  <c r="G31685" i="18"/>
  <c r="G31686" i="18"/>
  <c r="G31687" i="18"/>
  <c r="G31688" i="18"/>
  <c r="G31689" i="18"/>
  <c r="G31690" i="18"/>
  <c r="G31691" i="18"/>
  <c r="G31692" i="18"/>
  <c r="G31693" i="18"/>
  <c r="G31694" i="18"/>
  <c r="G31695" i="18"/>
  <c r="G31696" i="18"/>
  <c r="G31697" i="18"/>
  <c r="G31698" i="18"/>
  <c r="G31699" i="18"/>
  <c r="G31700" i="18"/>
  <c r="G31701" i="18"/>
  <c r="G31702" i="18"/>
  <c r="G31703" i="18"/>
  <c r="G31704" i="18"/>
  <c r="G31705" i="18"/>
  <c r="G31706" i="18"/>
  <c r="G31707" i="18"/>
  <c r="G31708" i="18"/>
  <c r="G31709" i="18"/>
  <c r="G31710" i="18"/>
  <c r="G31711" i="18"/>
  <c r="G31712" i="18"/>
  <c r="G31713" i="18"/>
  <c r="G31714" i="18"/>
  <c r="G31715" i="18"/>
  <c r="G31716" i="18"/>
  <c r="G31717" i="18"/>
  <c r="G31718" i="18"/>
  <c r="G31719" i="18"/>
  <c r="G31720" i="18"/>
  <c r="G31721" i="18"/>
  <c r="G31722" i="18"/>
  <c r="G31723" i="18"/>
  <c r="G31724" i="18"/>
  <c r="G31725" i="18"/>
  <c r="G31726" i="18"/>
  <c r="G31727" i="18"/>
  <c r="G31728" i="18"/>
  <c r="G31729" i="18"/>
  <c r="G31730" i="18"/>
  <c r="G31731" i="18"/>
  <c r="G31732" i="18"/>
  <c r="G31733" i="18"/>
  <c r="G31734" i="18"/>
  <c r="G31735" i="18"/>
  <c r="G31736" i="18"/>
  <c r="G31737" i="18"/>
  <c r="G31738" i="18"/>
  <c r="G31739" i="18"/>
  <c r="G31740" i="18"/>
  <c r="G31741" i="18"/>
  <c r="G31742" i="18"/>
  <c r="G31743" i="18"/>
  <c r="G31744" i="18"/>
  <c r="G31745" i="18"/>
  <c r="G31746" i="18"/>
  <c r="G31747" i="18"/>
  <c r="G31748" i="18"/>
  <c r="G31749" i="18"/>
  <c r="G31750" i="18"/>
  <c r="G31751" i="18"/>
  <c r="G31752" i="18"/>
  <c r="G31753" i="18"/>
  <c r="G31754" i="18"/>
  <c r="G31755" i="18"/>
  <c r="G31756" i="18"/>
  <c r="G31757" i="18"/>
  <c r="G31758" i="18"/>
  <c r="G31759" i="18"/>
  <c r="G31760" i="18"/>
  <c r="G31761" i="18"/>
  <c r="G31762" i="18"/>
  <c r="G31763" i="18"/>
  <c r="G31764" i="18"/>
  <c r="G31765" i="18"/>
  <c r="G31766" i="18"/>
  <c r="G31767" i="18"/>
  <c r="G31768" i="18"/>
  <c r="G31769" i="18"/>
  <c r="G31770" i="18"/>
  <c r="G31771" i="18"/>
  <c r="G31772" i="18"/>
  <c r="G31773" i="18"/>
  <c r="G31774" i="18"/>
  <c r="G31775" i="18"/>
  <c r="G31776" i="18"/>
  <c r="G31777" i="18"/>
  <c r="G31778" i="18"/>
  <c r="G31779" i="18"/>
  <c r="G31780" i="18"/>
  <c r="G31781" i="18"/>
  <c r="G31782" i="18"/>
  <c r="G31783" i="18"/>
  <c r="G31784" i="18"/>
  <c r="G31785" i="18"/>
  <c r="G31786" i="18"/>
  <c r="G31787" i="18"/>
  <c r="G31788" i="18"/>
  <c r="G31789" i="18"/>
  <c r="G31790" i="18"/>
  <c r="G31791" i="18"/>
  <c r="G31792" i="18"/>
  <c r="G31793" i="18"/>
  <c r="G31794" i="18"/>
  <c r="G31795" i="18"/>
  <c r="G31796" i="18"/>
  <c r="G31797" i="18"/>
  <c r="G31798" i="18"/>
  <c r="G31799" i="18"/>
  <c r="G31800" i="18"/>
  <c r="G31801" i="18"/>
  <c r="G31802" i="18"/>
  <c r="G31803" i="18"/>
  <c r="G31804" i="18"/>
  <c r="G31805" i="18"/>
  <c r="G31806" i="18"/>
  <c r="G31807" i="18"/>
  <c r="G31808" i="18"/>
  <c r="G31809" i="18"/>
  <c r="G31810" i="18"/>
  <c r="G31811" i="18"/>
  <c r="G31812" i="18"/>
  <c r="G31813" i="18"/>
  <c r="G31814" i="18"/>
  <c r="G31815" i="18"/>
  <c r="G31816" i="18"/>
  <c r="G31817" i="18"/>
  <c r="G31818" i="18"/>
  <c r="G31819" i="18"/>
  <c r="G31820" i="18"/>
  <c r="G31821" i="18"/>
  <c r="G31822" i="18"/>
  <c r="G31823" i="18"/>
  <c r="G31824" i="18"/>
  <c r="G31825" i="18"/>
  <c r="G31826" i="18"/>
  <c r="G31827" i="18"/>
  <c r="G31828" i="18"/>
  <c r="G31829" i="18"/>
  <c r="G31830" i="18"/>
  <c r="G31831" i="18"/>
  <c r="G31832" i="18"/>
  <c r="G31833" i="18"/>
  <c r="G31834" i="18"/>
  <c r="G31835" i="18"/>
  <c r="G31836" i="18"/>
  <c r="G31837" i="18"/>
  <c r="G31838" i="18"/>
  <c r="G31839" i="18"/>
  <c r="G31840" i="18"/>
  <c r="G31841" i="18"/>
  <c r="G31842" i="18"/>
  <c r="G31843" i="18"/>
  <c r="G31844" i="18"/>
  <c r="G31845" i="18"/>
  <c r="G31846" i="18"/>
  <c r="G31847" i="18"/>
  <c r="G31848" i="18"/>
  <c r="G31849" i="18"/>
  <c r="G31850" i="18"/>
  <c r="G31851" i="18"/>
  <c r="G31852" i="18"/>
  <c r="G31853" i="18"/>
  <c r="G31854" i="18"/>
  <c r="G31855" i="18"/>
  <c r="G31856" i="18"/>
  <c r="G31857" i="18"/>
  <c r="G31858" i="18"/>
  <c r="G31859" i="18"/>
  <c r="G31860" i="18"/>
  <c r="G31861" i="18"/>
  <c r="G31862" i="18"/>
  <c r="G31863" i="18"/>
  <c r="G31864" i="18"/>
  <c r="G31865" i="18"/>
  <c r="G31866" i="18"/>
  <c r="G31867" i="18"/>
  <c r="G31868" i="18"/>
  <c r="G31869" i="18"/>
  <c r="G31870" i="18"/>
  <c r="G31871" i="18"/>
  <c r="G31872" i="18"/>
  <c r="G31873" i="18"/>
  <c r="G31874" i="18"/>
  <c r="G31875" i="18"/>
  <c r="G31876" i="18"/>
  <c r="G31877" i="18"/>
  <c r="G31878" i="18"/>
  <c r="G31879" i="18"/>
  <c r="G31880" i="18"/>
  <c r="G31881" i="18"/>
  <c r="G31882" i="18"/>
  <c r="G31883" i="18"/>
  <c r="G31884" i="18"/>
  <c r="G31885" i="18"/>
  <c r="G31886" i="18"/>
  <c r="G31887" i="18"/>
  <c r="G31888" i="18"/>
  <c r="G31889" i="18"/>
  <c r="G31890" i="18"/>
  <c r="G31891" i="18"/>
  <c r="G31892" i="18"/>
  <c r="G31893" i="18"/>
  <c r="G31894" i="18"/>
  <c r="G31895" i="18"/>
  <c r="G31896" i="18"/>
  <c r="G31897" i="18"/>
  <c r="G31898" i="18"/>
  <c r="G31899" i="18"/>
  <c r="G31900" i="18"/>
  <c r="G31901" i="18"/>
  <c r="G31902" i="18"/>
  <c r="G31903" i="18"/>
  <c r="G31904" i="18"/>
  <c r="G31905" i="18"/>
  <c r="G31906" i="18"/>
  <c r="G31907" i="18"/>
  <c r="G31908" i="18"/>
  <c r="G31909" i="18"/>
  <c r="G31910" i="18"/>
  <c r="G31911" i="18"/>
  <c r="G31912" i="18"/>
  <c r="G31913" i="18"/>
  <c r="G31914" i="18"/>
  <c r="G31915" i="18"/>
  <c r="G31916" i="18"/>
  <c r="G31917" i="18"/>
  <c r="G31918" i="18"/>
  <c r="G31919" i="18"/>
  <c r="G31920" i="18"/>
  <c r="G31921" i="18"/>
  <c r="G31922" i="18"/>
  <c r="G31923" i="18"/>
  <c r="G31924" i="18"/>
  <c r="G31925" i="18"/>
  <c r="G31926" i="18"/>
  <c r="G31927" i="18"/>
  <c r="G31928" i="18"/>
  <c r="G31929" i="18"/>
  <c r="G31930" i="18"/>
  <c r="G31931" i="18"/>
  <c r="G31932" i="18"/>
  <c r="G31933" i="18"/>
  <c r="G31934" i="18"/>
  <c r="G31935" i="18"/>
  <c r="G31936" i="18"/>
  <c r="G31937" i="18"/>
  <c r="G31938" i="18"/>
  <c r="G31939" i="18"/>
  <c r="G31940" i="18"/>
  <c r="G31941" i="18"/>
  <c r="G31942" i="18"/>
  <c r="G31943" i="18"/>
  <c r="G31944" i="18"/>
  <c r="G31945" i="18"/>
  <c r="G31946" i="18"/>
  <c r="G31947" i="18"/>
  <c r="G31948" i="18"/>
  <c r="G31949" i="18"/>
  <c r="G31950" i="18"/>
  <c r="G31951" i="18"/>
  <c r="G31952" i="18"/>
  <c r="G31953" i="18"/>
  <c r="G31954" i="18"/>
  <c r="G31955" i="18"/>
  <c r="G31956" i="18"/>
  <c r="G31957" i="18"/>
  <c r="G31958" i="18"/>
  <c r="G31959" i="18"/>
  <c r="G31960" i="18"/>
  <c r="G31961" i="18"/>
  <c r="G31962" i="18"/>
  <c r="G31963" i="18"/>
  <c r="G31964" i="18"/>
  <c r="G31965" i="18"/>
  <c r="G31966" i="18"/>
  <c r="G31967" i="18"/>
  <c r="G31968" i="18"/>
  <c r="G31969" i="18"/>
  <c r="G31970" i="18"/>
  <c r="G31971" i="18"/>
  <c r="G31972" i="18"/>
  <c r="G31973" i="18"/>
  <c r="G31974" i="18"/>
  <c r="G31975" i="18"/>
  <c r="G31976" i="18"/>
  <c r="G31977" i="18"/>
  <c r="G31978" i="18"/>
  <c r="G31979" i="18"/>
  <c r="G31980" i="18"/>
  <c r="G31981" i="18"/>
  <c r="G31982" i="18"/>
  <c r="G31983" i="18"/>
  <c r="G31984" i="18"/>
  <c r="G31985" i="18"/>
  <c r="G31986" i="18"/>
  <c r="G31987" i="18"/>
  <c r="G31988" i="18"/>
  <c r="G31989" i="18"/>
  <c r="G31990" i="18"/>
  <c r="G31991" i="18"/>
  <c r="G31992" i="18"/>
  <c r="G31993" i="18"/>
  <c r="G31994" i="18"/>
  <c r="G31995" i="18"/>
  <c r="G31996" i="18"/>
  <c r="G31997" i="18"/>
  <c r="G31998" i="18"/>
  <c r="G31999" i="18"/>
  <c r="G32000" i="18"/>
  <c r="G32001" i="18"/>
  <c r="G32002" i="18"/>
  <c r="G32003" i="18"/>
  <c r="G32004" i="18"/>
  <c r="G32005" i="18"/>
  <c r="G32006" i="18"/>
  <c r="G32007" i="18"/>
  <c r="G32008" i="18"/>
  <c r="G32009" i="18"/>
  <c r="G32010" i="18"/>
  <c r="G32011" i="18"/>
  <c r="G32012" i="18"/>
  <c r="G32013" i="18"/>
  <c r="G32014" i="18"/>
  <c r="G32015" i="18"/>
  <c r="G32016" i="18"/>
  <c r="G32017" i="18"/>
  <c r="G32018" i="18"/>
  <c r="G32019" i="18"/>
  <c r="G32020" i="18"/>
  <c r="G32021" i="18"/>
  <c r="G32022" i="18"/>
  <c r="G32023" i="18"/>
  <c r="G32024" i="18"/>
  <c r="G32025" i="18"/>
  <c r="G32026" i="18"/>
  <c r="G32027" i="18"/>
  <c r="G32028" i="18"/>
  <c r="G32029" i="18"/>
  <c r="G32030" i="18"/>
  <c r="G32031" i="18"/>
  <c r="G32032" i="18"/>
  <c r="G32033" i="18"/>
  <c r="G32034" i="18"/>
  <c r="G32035" i="18"/>
  <c r="G32036" i="18"/>
  <c r="G32037" i="18"/>
  <c r="G32038" i="18"/>
  <c r="G32039" i="18"/>
  <c r="G32040" i="18"/>
  <c r="G32041" i="18"/>
  <c r="G32042" i="18"/>
  <c r="G32043" i="18"/>
  <c r="G32044" i="18"/>
  <c r="G32045" i="18"/>
  <c r="G32046" i="18"/>
  <c r="G32047" i="18"/>
  <c r="G32048" i="18"/>
  <c r="G32049" i="18"/>
  <c r="G32050" i="18"/>
  <c r="G32051" i="18"/>
  <c r="G32052" i="18"/>
  <c r="G32053" i="18"/>
  <c r="G32054" i="18"/>
  <c r="G32055" i="18"/>
  <c r="G32056" i="18"/>
  <c r="G32057" i="18"/>
  <c r="G32058" i="18"/>
  <c r="G32059" i="18"/>
  <c r="G32060" i="18"/>
  <c r="G32061" i="18"/>
  <c r="G32062" i="18"/>
  <c r="G32063" i="18"/>
  <c r="G32064" i="18"/>
  <c r="G32065" i="18"/>
  <c r="G32066" i="18"/>
  <c r="G32067" i="18"/>
  <c r="G32068" i="18"/>
  <c r="G32069" i="18"/>
  <c r="G32070" i="18"/>
  <c r="G32071" i="18"/>
  <c r="G32072" i="18"/>
  <c r="G32073" i="18"/>
  <c r="G32074" i="18"/>
  <c r="G32075" i="18"/>
  <c r="G32076" i="18"/>
  <c r="G32077" i="18"/>
  <c r="G32078" i="18"/>
  <c r="G32079" i="18"/>
  <c r="G32080" i="18"/>
  <c r="G32081" i="18"/>
  <c r="G32082" i="18"/>
  <c r="G32083" i="18"/>
  <c r="G32084" i="18"/>
  <c r="G32085" i="18"/>
  <c r="G32086" i="18"/>
  <c r="G32087" i="18"/>
  <c r="G32088" i="18"/>
  <c r="G32089" i="18"/>
  <c r="G32090" i="18"/>
  <c r="G32091" i="18"/>
  <c r="G32092" i="18"/>
  <c r="G32093" i="18"/>
  <c r="G32094" i="18"/>
  <c r="G32095" i="18"/>
  <c r="G32096" i="18"/>
  <c r="G32097" i="18"/>
  <c r="G32098" i="18"/>
  <c r="G32099" i="18"/>
  <c r="G32100" i="18"/>
  <c r="G32101" i="18"/>
  <c r="G32102" i="18"/>
  <c r="G32103" i="18"/>
  <c r="G32104" i="18"/>
  <c r="G32105" i="18"/>
  <c r="G32106" i="18"/>
  <c r="G32107" i="18"/>
  <c r="G32108" i="18"/>
  <c r="G32109" i="18"/>
  <c r="G32110" i="18"/>
  <c r="G32111" i="18"/>
  <c r="G32112" i="18"/>
  <c r="G32113" i="18"/>
  <c r="G32114" i="18"/>
  <c r="G32115" i="18"/>
  <c r="G32116" i="18"/>
  <c r="G32117" i="18"/>
  <c r="G32118" i="18"/>
  <c r="G32119" i="18"/>
  <c r="G32120" i="18"/>
  <c r="G32121" i="18"/>
  <c r="G32122" i="18"/>
  <c r="G32123" i="18"/>
  <c r="G32124" i="18"/>
  <c r="G32125" i="18"/>
  <c r="G32126" i="18"/>
  <c r="G32127" i="18"/>
  <c r="G32128" i="18"/>
  <c r="G32129" i="18"/>
  <c r="G32130" i="18"/>
  <c r="G32131" i="18"/>
  <c r="G32132" i="18"/>
  <c r="G32133" i="18"/>
  <c r="G32134" i="18"/>
  <c r="G32135" i="18"/>
  <c r="G32136" i="18"/>
  <c r="G32137" i="18"/>
  <c r="G32138" i="18"/>
  <c r="G32139" i="18"/>
  <c r="G32140" i="18"/>
  <c r="G32141" i="18"/>
  <c r="G32142" i="18"/>
  <c r="G32143" i="18"/>
  <c r="G32144" i="18"/>
  <c r="G32145" i="18"/>
  <c r="G32146" i="18"/>
  <c r="G32147" i="18"/>
  <c r="G32148" i="18"/>
  <c r="G32149" i="18"/>
  <c r="G32150" i="18"/>
  <c r="G32151" i="18"/>
  <c r="G32152" i="18"/>
  <c r="G32153" i="18"/>
  <c r="G32154" i="18"/>
  <c r="G32155" i="18"/>
  <c r="G32156" i="18"/>
  <c r="G32157" i="18"/>
  <c r="G32158" i="18"/>
  <c r="G32159" i="18"/>
  <c r="G32160" i="18"/>
  <c r="G32161" i="18"/>
  <c r="G32162" i="18"/>
  <c r="G32163" i="18"/>
  <c r="G32164" i="18"/>
  <c r="G32165" i="18"/>
  <c r="G32166" i="18"/>
  <c r="G32167" i="18"/>
  <c r="G32168" i="18"/>
  <c r="G32169" i="18"/>
  <c r="G32170" i="18"/>
  <c r="G32171" i="18"/>
  <c r="G32172" i="18"/>
  <c r="G32173" i="18"/>
  <c r="G32174" i="18"/>
  <c r="G32175" i="18"/>
  <c r="G32176" i="18"/>
  <c r="G32177" i="18"/>
  <c r="G32178" i="18"/>
  <c r="G32179" i="18"/>
  <c r="G32180" i="18"/>
  <c r="G32181" i="18"/>
  <c r="G32182" i="18"/>
  <c r="G32183" i="18"/>
  <c r="G32184" i="18"/>
  <c r="G32185" i="18"/>
  <c r="G32186" i="18"/>
  <c r="G32187" i="18"/>
  <c r="G32188" i="18"/>
  <c r="G32189" i="18"/>
  <c r="G32190" i="18"/>
  <c r="G32191" i="18"/>
  <c r="G32192" i="18"/>
  <c r="G32193" i="18"/>
  <c r="G32194" i="18"/>
  <c r="G32195" i="18"/>
  <c r="G32196" i="18"/>
  <c r="G32197" i="18"/>
  <c r="G32198" i="18"/>
  <c r="G32199" i="18"/>
  <c r="G32200" i="18"/>
  <c r="G32201" i="18"/>
  <c r="G32202" i="18"/>
  <c r="G32203" i="18"/>
  <c r="G32204" i="18"/>
  <c r="G32205" i="18"/>
  <c r="G32206" i="18"/>
  <c r="G32207" i="18"/>
  <c r="G32208" i="18"/>
  <c r="G32209" i="18"/>
  <c r="G32210" i="18"/>
  <c r="G32211" i="18"/>
  <c r="G32212" i="18"/>
  <c r="G32213" i="18"/>
  <c r="G32214" i="18"/>
  <c r="G32215" i="18"/>
  <c r="G32216" i="18"/>
  <c r="G32217" i="18"/>
  <c r="G32218" i="18"/>
  <c r="G32219" i="18"/>
  <c r="G32220" i="18"/>
  <c r="G32221" i="18"/>
  <c r="G32222" i="18"/>
  <c r="G32223" i="18"/>
  <c r="G32224" i="18"/>
  <c r="G32225" i="18"/>
  <c r="G32226" i="18"/>
  <c r="G32227" i="18"/>
  <c r="G32228" i="18"/>
  <c r="G32229" i="18"/>
  <c r="G32230" i="18"/>
  <c r="G32231" i="18"/>
  <c r="G32232" i="18"/>
  <c r="G32233" i="18"/>
  <c r="G32234" i="18"/>
  <c r="G32235" i="18"/>
  <c r="G32236" i="18"/>
  <c r="G32237" i="18"/>
  <c r="G32238" i="18"/>
  <c r="G32239" i="18"/>
  <c r="G32240" i="18"/>
  <c r="G32241" i="18"/>
  <c r="G32242" i="18"/>
  <c r="G32243" i="18"/>
  <c r="G32244" i="18"/>
  <c r="G32245" i="18"/>
  <c r="G32246" i="18"/>
  <c r="G32247" i="18"/>
  <c r="G32248" i="18"/>
  <c r="G32249" i="18"/>
  <c r="G32250" i="18"/>
  <c r="G32251" i="18"/>
  <c r="G32252" i="18"/>
  <c r="G32253" i="18"/>
  <c r="G32254" i="18"/>
  <c r="G32255" i="18"/>
  <c r="G32256" i="18"/>
  <c r="G32257" i="18"/>
  <c r="G32258" i="18"/>
  <c r="G32259" i="18"/>
  <c r="G32260" i="18"/>
  <c r="G32261" i="18"/>
  <c r="G32262" i="18"/>
  <c r="G32263" i="18"/>
  <c r="G32264" i="18"/>
  <c r="G32265" i="18"/>
  <c r="G32266" i="18"/>
  <c r="G32267" i="18"/>
  <c r="G32268" i="18"/>
  <c r="G32269" i="18"/>
  <c r="G32270" i="18"/>
  <c r="G32271" i="18"/>
  <c r="G32272" i="18"/>
  <c r="G32273" i="18"/>
  <c r="G32274" i="18"/>
  <c r="G32275" i="18"/>
  <c r="G32276" i="18"/>
  <c r="G32277" i="18"/>
  <c r="G32278" i="18"/>
  <c r="G32279" i="18"/>
  <c r="G32280" i="18"/>
  <c r="G32281" i="18"/>
  <c r="G32282" i="18"/>
  <c r="G32283" i="18"/>
  <c r="G32284" i="18"/>
  <c r="G32285" i="18"/>
  <c r="G32286" i="18"/>
  <c r="G32287" i="18"/>
  <c r="G32288" i="18"/>
  <c r="G32289" i="18"/>
  <c r="G32290" i="18"/>
  <c r="G32291" i="18"/>
  <c r="G32292" i="18"/>
  <c r="G32293" i="18"/>
  <c r="G32294" i="18"/>
  <c r="G32295" i="18"/>
  <c r="G32296" i="18"/>
  <c r="G32297" i="18"/>
  <c r="G32298" i="18"/>
  <c r="G32299" i="18"/>
  <c r="G32300" i="18"/>
  <c r="G32301" i="18"/>
  <c r="G32302" i="18"/>
  <c r="G32303" i="18"/>
  <c r="G32304" i="18"/>
  <c r="G32305" i="18"/>
  <c r="G32306" i="18"/>
  <c r="G32307" i="18"/>
  <c r="G32308" i="18"/>
  <c r="G32309" i="18"/>
  <c r="G32310" i="18"/>
  <c r="G32311" i="18"/>
  <c r="G32312" i="18"/>
  <c r="G32313" i="18"/>
  <c r="G32314" i="18"/>
  <c r="G32315" i="18"/>
  <c r="G32316" i="18"/>
  <c r="G32317" i="18"/>
  <c r="G32318" i="18"/>
  <c r="G32319" i="18"/>
  <c r="G32320" i="18"/>
  <c r="G32321" i="18"/>
  <c r="G32322" i="18"/>
  <c r="G32323" i="18"/>
  <c r="G32324" i="18"/>
  <c r="G32325" i="18"/>
  <c r="G32326" i="18"/>
  <c r="G32327" i="18"/>
  <c r="G32328" i="18"/>
  <c r="G32329" i="18"/>
  <c r="G32330" i="18"/>
  <c r="G32331" i="18"/>
  <c r="G32332" i="18"/>
  <c r="G32333" i="18"/>
  <c r="G32334" i="18"/>
  <c r="G32335" i="18"/>
  <c r="G32336" i="18"/>
  <c r="G32337" i="18"/>
  <c r="G32338" i="18"/>
  <c r="G32339" i="18"/>
  <c r="G32340" i="18"/>
  <c r="G32341" i="18"/>
  <c r="G32342" i="18"/>
  <c r="G32343" i="18"/>
  <c r="G32344" i="18"/>
  <c r="G32345" i="18"/>
  <c r="G32346" i="18"/>
  <c r="G32347" i="18"/>
  <c r="G32348" i="18"/>
  <c r="G32349" i="18"/>
  <c r="G32350" i="18"/>
  <c r="G32351" i="18"/>
  <c r="G32352" i="18"/>
  <c r="G32353" i="18"/>
  <c r="G32354" i="18"/>
  <c r="G32355" i="18"/>
  <c r="G32356" i="18"/>
  <c r="G32357" i="18"/>
  <c r="G32358" i="18"/>
  <c r="G32359" i="18"/>
  <c r="G32360" i="18"/>
  <c r="G32361" i="18"/>
  <c r="G32362" i="18"/>
  <c r="G32363" i="18"/>
  <c r="G32364" i="18"/>
  <c r="G32365" i="18"/>
  <c r="G32366" i="18"/>
  <c r="G32367" i="18"/>
  <c r="G32368" i="18"/>
  <c r="G32369" i="18"/>
  <c r="G32370" i="18"/>
  <c r="G32371" i="18"/>
  <c r="G32372" i="18"/>
  <c r="G32373" i="18"/>
  <c r="G32374" i="18"/>
  <c r="G32375" i="18"/>
  <c r="G32376" i="18"/>
  <c r="G32377" i="18"/>
  <c r="G32378" i="18"/>
  <c r="G32379" i="18"/>
  <c r="G32380" i="18"/>
  <c r="G32381" i="18"/>
  <c r="G32382" i="18"/>
  <c r="G32383" i="18"/>
  <c r="G32384" i="18"/>
  <c r="G32385" i="18"/>
  <c r="G32386" i="18"/>
  <c r="G32387" i="18"/>
  <c r="G32388" i="18"/>
  <c r="G32389" i="18"/>
  <c r="G32390" i="18"/>
  <c r="G32391" i="18"/>
  <c r="G32392" i="18"/>
  <c r="G32393" i="18"/>
  <c r="G32394" i="18"/>
  <c r="G32395" i="18"/>
  <c r="G32396" i="18"/>
  <c r="G32397" i="18"/>
  <c r="G32398" i="18"/>
  <c r="G32399" i="18"/>
  <c r="G32400" i="18"/>
  <c r="G32401" i="18"/>
  <c r="G32402" i="18"/>
  <c r="G32403" i="18"/>
  <c r="G32404" i="18"/>
  <c r="G32405" i="18"/>
  <c r="G32406" i="18"/>
  <c r="G32407" i="18"/>
  <c r="G32408" i="18"/>
  <c r="G32409" i="18"/>
  <c r="G32410" i="18"/>
  <c r="G32411" i="18"/>
  <c r="G32412" i="18"/>
  <c r="G32413" i="18"/>
  <c r="G32414" i="18"/>
  <c r="G32415" i="18"/>
  <c r="G32416" i="18"/>
  <c r="G32417" i="18"/>
  <c r="G32418" i="18"/>
  <c r="G32419" i="18"/>
  <c r="G32420" i="18"/>
  <c r="G32421" i="18"/>
  <c r="G32422" i="18"/>
  <c r="G32423" i="18"/>
  <c r="G32424" i="18"/>
  <c r="G32425" i="18"/>
  <c r="G32426" i="18"/>
  <c r="G32427" i="18"/>
  <c r="G32428" i="18"/>
  <c r="G32429" i="18"/>
  <c r="G32430" i="18"/>
  <c r="G32431" i="18"/>
  <c r="G32432" i="18"/>
  <c r="G32433" i="18"/>
  <c r="G32434" i="18"/>
  <c r="G32435" i="18"/>
  <c r="G32436" i="18"/>
  <c r="G32437" i="18"/>
  <c r="G32438" i="18"/>
  <c r="G32439" i="18"/>
  <c r="G32440" i="18"/>
  <c r="G32441" i="18"/>
  <c r="G32442" i="18"/>
  <c r="G32443" i="18"/>
  <c r="G32444" i="18"/>
  <c r="G32445" i="18"/>
  <c r="G32446" i="18"/>
  <c r="G32447" i="18"/>
  <c r="G32448" i="18"/>
  <c r="G32449" i="18"/>
  <c r="G32450" i="18"/>
  <c r="G32451" i="18"/>
  <c r="G32452" i="18"/>
  <c r="G32453" i="18"/>
  <c r="G32454" i="18"/>
  <c r="G32455" i="18"/>
  <c r="G32456" i="18"/>
  <c r="G32457" i="18"/>
  <c r="G32458" i="18"/>
  <c r="G32459" i="18"/>
  <c r="G32460" i="18"/>
  <c r="G32461" i="18"/>
  <c r="G32462" i="18"/>
  <c r="G32463" i="18"/>
  <c r="G32464" i="18"/>
  <c r="G32465" i="18"/>
  <c r="G32466" i="18"/>
  <c r="G32467" i="18"/>
  <c r="G32468" i="18"/>
  <c r="G32469" i="18"/>
  <c r="G32470" i="18"/>
  <c r="G32471" i="18"/>
  <c r="G32472" i="18"/>
  <c r="G32473" i="18"/>
  <c r="G32474" i="18"/>
  <c r="G32475" i="18"/>
  <c r="G32476" i="18"/>
  <c r="G32477" i="18"/>
  <c r="G32478" i="18"/>
  <c r="G32479" i="18"/>
  <c r="G32480" i="18"/>
  <c r="G32481" i="18"/>
  <c r="G32482" i="18"/>
  <c r="G32483" i="18"/>
  <c r="G32484" i="18"/>
  <c r="G32485" i="18"/>
  <c r="G32486" i="18"/>
  <c r="G32487" i="18"/>
  <c r="G32488" i="18"/>
  <c r="G32489" i="18"/>
  <c r="G32490" i="18"/>
  <c r="G32491" i="18"/>
  <c r="G32492" i="18"/>
  <c r="G32493" i="18"/>
  <c r="G32494" i="18"/>
  <c r="G32495" i="18"/>
  <c r="G32496" i="18"/>
  <c r="G32497" i="18"/>
  <c r="G32498" i="18"/>
  <c r="G32499" i="18"/>
  <c r="G32500" i="18"/>
  <c r="G32501" i="18"/>
  <c r="G32502" i="18"/>
  <c r="G32503" i="18"/>
  <c r="G32504" i="18"/>
  <c r="G32505" i="18"/>
  <c r="G32506" i="18"/>
  <c r="G32507" i="18"/>
  <c r="G32508" i="18"/>
  <c r="G32509" i="18"/>
  <c r="G32510" i="18"/>
  <c r="G32511" i="18"/>
  <c r="G32512" i="18"/>
  <c r="G32513" i="18"/>
  <c r="G32514" i="18"/>
  <c r="G32515" i="18"/>
  <c r="G32516" i="18"/>
  <c r="G32517" i="18"/>
  <c r="G32518" i="18"/>
  <c r="G32519" i="18"/>
  <c r="G32520" i="18"/>
  <c r="G32521" i="18"/>
  <c r="G32522" i="18"/>
  <c r="G32523" i="18"/>
  <c r="G32524" i="18"/>
  <c r="G32525" i="18"/>
  <c r="G32526" i="18"/>
  <c r="G32527" i="18"/>
  <c r="G32528" i="18"/>
  <c r="G32529" i="18"/>
  <c r="G32530" i="18"/>
  <c r="G32531" i="18"/>
  <c r="G32532" i="18"/>
  <c r="G32533" i="18"/>
  <c r="G32534" i="18"/>
  <c r="G32535" i="18"/>
  <c r="G32536" i="18"/>
  <c r="G32537" i="18"/>
  <c r="G32538" i="18"/>
  <c r="G32539" i="18"/>
  <c r="G32540" i="18"/>
  <c r="G32541" i="18"/>
  <c r="G32542" i="18"/>
  <c r="G32543" i="18"/>
  <c r="G32544" i="18"/>
  <c r="G32545" i="18"/>
  <c r="G32546" i="18"/>
  <c r="G32547" i="18"/>
  <c r="G32548" i="18"/>
  <c r="G32549" i="18"/>
  <c r="G32550" i="18"/>
  <c r="G32551" i="18"/>
  <c r="G32552" i="18"/>
  <c r="G32553" i="18"/>
  <c r="G32554" i="18"/>
  <c r="G32555" i="18"/>
  <c r="G32556" i="18"/>
  <c r="G32557" i="18"/>
  <c r="G32558" i="18"/>
  <c r="G32559" i="18"/>
  <c r="G32560" i="18"/>
  <c r="G32561" i="18"/>
  <c r="G32562" i="18"/>
  <c r="G32563" i="18"/>
  <c r="G32564" i="18"/>
  <c r="G32565" i="18"/>
  <c r="G32566" i="18"/>
  <c r="G32567" i="18"/>
  <c r="G32568" i="18"/>
  <c r="G32569" i="18"/>
  <c r="G32570" i="18"/>
  <c r="G32571" i="18"/>
  <c r="G32572" i="18"/>
  <c r="G32573" i="18"/>
  <c r="G32574" i="18"/>
  <c r="G32575" i="18"/>
  <c r="G32576" i="18"/>
  <c r="G32577" i="18"/>
  <c r="G32578" i="18"/>
  <c r="G32579" i="18"/>
  <c r="G32580" i="18"/>
  <c r="G32581" i="18"/>
  <c r="G32582" i="18"/>
  <c r="G32583" i="18"/>
  <c r="G32584" i="18"/>
  <c r="G32585" i="18"/>
  <c r="G32586" i="18"/>
  <c r="G32587" i="18"/>
  <c r="G32588" i="18"/>
  <c r="G32589" i="18"/>
  <c r="G32590" i="18"/>
  <c r="G32591" i="18"/>
  <c r="G32592" i="18"/>
  <c r="G32593" i="18"/>
  <c r="G32594" i="18"/>
  <c r="G32595" i="18"/>
  <c r="G32596" i="18"/>
  <c r="G32597" i="18"/>
  <c r="G32598" i="18"/>
  <c r="G32599" i="18"/>
  <c r="G32600" i="18"/>
  <c r="G32601" i="18"/>
  <c r="G32602" i="18"/>
  <c r="G32603" i="18"/>
  <c r="G32604" i="18"/>
  <c r="G32605" i="18"/>
  <c r="G32606" i="18"/>
  <c r="G32607" i="18"/>
  <c r="G32608" i="18"/>
  <c r="G32609" i="18"/>
  <c r="G32610" i="18"/>
  <c r="G32611" i="18"/>
  <c r="G32612" i="18"/>
  <c r="G32613" i="18"/>
  <c r="G32614" i="18"/>
  <c r="G32615" i="18"/>
  <c r="G32616" i="18"/>
  <c r="G32617" i="18"/>
  <c r="G32618" i="18"/>
  <c r="G32619" i="18"/>
  <c r="G32620" i="18"/>
  <c r="G32621" i="18"/>
  <c r="G32622" i="18"/>
  <c r="G32623" i="18"/>
  <c r="G32624" i="18"/>
  <c r="G32625" i="18"/>
  <c r="G32626" i="18"/>
  <c r="G32627" i="18"/>
  <c r="G32628" i="18"/>
  <c r="G32629" i="18"/>
  <c r="G32630" i="18"/>
  <c r="G32631" i="18"/>
  <c r="G32632" i="18"/>
  <c r="G32633" i="18"/>
  <c r="G32634" i="18"/>
  <c r="G32635" i="18"/>
  <c r="G32636" i="18"/>
  <c r="G32637" i="18"/>
  <c r="G32638" i="18"/>
  <c r="G32639" i="18"/>
  <c r="G32640" i="18"/>
  <c r="G32641" i="18"/>
  <c r="G32642" i="18"/>
  <c r="G32643" i="18"/>
  <c r="G32644" i="18"/>
  <c r="G32645" i="18"/>
  <c r="G32646" i="18"/>
  <c r="G32647" i="18"/>
  <c r="G32648" i="18"/>
  <c r="G32649" i="18"/>
  <c r="G32650" i="18"/>
  <c r="G32651" i="18"/>
  <c r="G32652" i="18"/>
  <c r="G32653" i="18"/>
  <c r="G32654" i="18"/>
  <c r="G32655" i="18"/>
  <c r="G32656" i="18"/>
  <c r="G32657" i="18"/>
  <c r="G32658" i="18"/>
  <c r="G32659" i="18"/>
  <c r="G32660" i="18"/>
  <c r="G32661" i="18"/>
  <c r="G32662" i="18"/>
  <c r="G32663" i="18"/>
  <c r="G32664" i="18"/>
  <c r="G32665" i="18"/>
  <c r="G32666" i="18"/>
  <c r="G32667" i="18"/>
  <c r="G32668" i="18"/>
  <c r="G32669" i="18"/>
  <c r="G32670" i="18"/>
  <c r="G32671" i="18"/>
  <c r="G32672" i="18"/>
  <c r="G32673" i="18"/>
  <c r="G32674" i="18"/>
  <c r="G32675" i="18"/>
  <c r="G32676" i="18"/>
  <c r="G32677" i="18"/>
  <c r="G32678" i="18"/>
  <c r="G32679" i="18"/>
  <c r="G32680" i="18"/>
  <c r="G32681" i="18"/>
  <c r="G32682" i="18"/>
  <c r="G32683" i="18"/>
  <c r="G32684" i="18"/>
  <c r="G32685" i="18"/>
  <c r="G32686" i="18"/>
  <c r="G32687" i="18"/>
  <c r="G32688" i="18"/>
  <c r="G32689" i="18"/>
  <c r="G32690" i="18"/>
  <c r="G32691" i="18"/>
  <c r="G32692" i="18"/>
  <c r="G32693" i="18"/>
  <c r="G32694" i="18"/>
  <c r="G32695" i="18"/>
  <c r="G32696" i="18"/>
  <c r="G32697" i="18"/>
  <c r="G32698" i="18"/>
  <c r="G32699" i="18"/>
  <c r="G32700" i="18"/>
  <c r="G32701" i="18"/>
  <c r="G32702" i="18"/>
  <c r="G32703" i="18"/>
  <c r="G32704" i="18"/>
  <c r="G32705" i="18"/>
  <c r="G32706" i="18"/>
  <c r="G32707" i="18"/>
  <c r="G32708" i="18"/>
  <c r="G32709" i="18"/>
  <c r="G32710" i="18"/>
  <c r="G32711" i="18"/>
  <c r="G32712" i="18"/>
  <c r="G32713" i="18"/>
  <c r="G32714" i="18"/>
  <c r="G32715" i="18"/>
  <c r="G32716" i="18"/>
  <c r="G32717" i="18"/>
  <c r="G32718" i="18"/>
  <c r="G32719" i="18"/>
  <c r="G32720" i="18"/>
  <c r="G32721" i="18"/>
  <c r="G32722" i="18"/>
  <c r="G32723" i="18"/>
  <c r="G32724" i="18"/>
  <c r="G32725" i="18"/>
  <c r="G32726" i="18"/>
  <c r="G32727" i="18"/>
  <c r="G32728" i="18"/>
  <c r="G32729" i="18"/>
  <c r="G32730" i="18"/>
  <c r="G32731" i="18"/>
  <c r="G32732" i="18"/>
  <c r="G32733" i="18"/>
  <c r="G32734" i="18"/>
  <c r="G32735" i="18"/>
  <c r="G32736" i="18"/>
  <c r="G32737" i="18"/>
  <c r="G32738" i="18"/>
  <c r="G32739" i="18"/>
  <c r="G32740" i="18"/>
  <c r="G32741" i="18"/>
  <c r="G32742" i="18"/>
  <c r="G32743" i="18"/>
  <c r="G32744" i="18"/>
  <c r="G32745" i="18"/>
  <c r="G32746" i="18"/>
  <c r="G32747" i="18"/>
  <c r="G32748" i="18"/>
  <c r="G32749" i="18"/>
  <c r="G32750" i="18"/>
  <c r="G32751" i="18"/>
  <c r="G32752" i="18"/>
  <c r="G32753" i="18"/>
  <c r="G32754" i="18"/>
  <c r="G32755" i="18"/>
  <c r="G32756" i="18"/>
  <c r="G32757" i="18"/>
  <c r="G32758" i="18"/>
  <c r="G32759" i="18"/>
  <c r="G32760" i="18"/>
  <c r="G32761" i="18"/>
  <c r="G32762" i="18"/>
  <c r="G32763" i="18"/>
  <c r="G32764" i="18"/>
  <c r="G32765" i="18"/>
  <c r="G32766" i="18"/>
  <c r="G32767" i="18"/>
  <c r="G32768" i="18"/>
  <c r="G32769" i="18"/>
  <c r="G32770" i="18"/>
  <c r="G32771" i="18"/>
  <c r="G32772" i="18"/>
  <c r="G32773" i="18"/>
  <c r="G32774" i="18"/>
  <c r="G32775" i="18"/>
  <c r="G32776" i="18"/>
  <c r="G32777" i="18"/>
  <c r="G32778" i="18"/>
  <c r="G32779" i="18"/>
  <c r="G32780" i="18"/>
  <c r="G32781" i="18"/>
  <c r="G32782" i="18"/>
  <c r="G32783" i="18"/>
  <c r="G32784" i="18"/>
  <c r="G32785" i="18"/>
  <c r="G32786" i="18"/>
  <c r="G32787" i="18"/>
  <c r="G32788" i="18"/>
  <c r="G32789" i="18"/>
  <c r="G32790" i="18"/>
  <c r="G32791" i="18"/>
  <c r="G32792" i="18"/>
  <c r="G32793" i="18"/>
  <c r="G32794" i="18"/>
  <c r="G32795" i="18"/>
  <c r="G32796" i="18"/>
  <c r="G32797" i="18"/>
  <c r="G32798" i="18"/>
  <c r="G32799" i="18"/>
  <c r="G32800" i="18"/>
  <c r="G32801" i="18"/>
  <c r="G32802" i="18"/>
  <c r="G32803" i="18"/>
  <c r="G32804" i="18"/>
  <c r="G32805" i="18"/>
  <c r="G32806" i="18"/>
  <c r="G32807" i="18"/>
  <c r="G32808" i="18"/>
  <c r="G32809" i="18"/>
  <c r="G32810" i="18"/>
  <c r="G32811" i="18"/>
  <c r="G32812" i="18"/>
  <c r="G32813" i="18"/>
  <c r="G32814" i="18"/>
  <c r="G32815" i="18"/>
  <c r="G32816" i="18"/>
  <c r="G32817" i="18"/>
  <c r="G32818" i="18"/>
  <c r="G32819" i="18"/>
  <c r="G32820" i="18"/>
  <c r="G32821" i="18"/>
  <c r="G32822" i="18"/>
  <c r="G32823" i="18"/>
  <c r="G32824" i="18"/>
  <c r="G32825" i="18"/>
  <c r="G32826" i="18"/>
  <c r="G32827" i="18"/>
  <c r="G32828" i="18"/>
  <c r="G32829" i="18"/>
  <c r="G32830" i="18"/>
  <c r="G32831" i="18"/>
  <c r="G32832" i="18"/>
  <c r="G32833" i="18"/>
  <c r="G32834" i="18"/>
  <c r="G32835" i="18"/>
  <c r="G32836" i="18"/>
  <c r="G32837" i="18"/>
  <c r="G32838" i="18"/>
  <c r="G32839" i="18"/>
  <c r="G32840" i="18"/>
  <c r="G32841" i="18"/>
  <c r="G32842" i="18"/>
  <c r="G32843" i="18"/>
  <c r="G32844" i="18"/>
  <c r="G32845" i="18"/>
  <c r="G32846" i="18"/>
  <c r="G32847" i="18"/>
  <c r="G32848" i="18"/>
  <c r="G32849" i="18"/>
  <c r="G32850" i="18"/>
  <c r="G32851" i="18"/>
  <c r="G32852" i="18"/>
  <c r="G32853" i="18"/>
  <c r="G32854" i="18"/>
  <c r="G32855" i="18"/>
  <c r="G32856" i="18"/>
  <c r="G32857" i="18"/>
  <c r="G32858" i="18"/>
  <c r="G32859" i="18"/>
  <c r="G32860" i="18"/>
  <c r="G32861" i="18"/>
  <c r="G32862" i="18"/>
  <c r="G32863" i="18"/>
  <c r="G32864" i="18"/>
  <c r="G32865" i="18"/>
  <c r="G32866" i="18"/>
  <c r="G32867" i="18"/>
  <c r="G32868" i="18"/>
  <c r="G32869" i="18"/>
  <c r="G32870" i="18"/>
  <c r="G32871" i="18"/>
  <c r="G32872" i="18"/>
  <c r="G32873" i="18"/>
  <c r="G32874" i="18"/>
  <c r="G32875" i="18"/>
  <c r="G32876" i="18"/>
  <c r="G32877" i="18"/>
  <c r="G32878" i="18"/>
  <c r="G32879" i="18"/>
  <c r="G32880" i="18"/>
  <c r="G32881" i="18"/>
  <c r="G32882" i="18"/>
  <c r="G32883" i="18"/>
  <c r="G32884" i="18"/>
  <c r="G32885" i="18"/>
  <c r="G32886" i="18"/>
  <c r="G32887" i="18"/>
  <c r="G32888" i="18"/>
  <c r="G32889" i="18"/>
  <c r="G32890" i="18"/>
  <c r="G32891" i="18"/>
  <c r="G32892" i="18"/>
  <c r="G32893" i="18"/>
  <c r="G32894" i="18"/>
  <c r="G32895" i="18"/>
  <c r="G32896" i="18"/>
  <c r="G32897" i="18"/>
  <c r="G32898" i="18"/>
  <c r="G32899" i="18"/>
  <c r="G32900" i="18"/>
  <c r="G32901" i="18"/>
  <c r="G32902" i="18"/>
  <c r="G32903" i="18"/>
  <c r="G32904" i="18"/>
  <c r="G32905" i="18"/>
  <c r="G32906" i="18"/>
  <c r="G32907" i="18"/>
  <c r="G32908" i="18"/>
  <c r="G32909" i="18"/>
  <c r="G32910" i="18"/>
  <c r="G32911" i="18"/>
  <c r="G32912" i="18"/>
  <c r="G32913" i="18"/>
  <c r="G32914" i="18"/>
  <c r="G32915" i="18"/>
  <c r="G32916" i="18"/>
  <c r="G32917" i="18"/>
  <c r="G32918" i="18"/>
  <c r="G32919" i="18"/>
  <c r="G32920" i="18"/>
  <c r="G32921" i="18"/>
  <c r="G32922" i="18"/>
  <c r="G32923" i="18"/>
  <c r="G32924" i="18"/>
  <c r="G32925" i="18"/>
  <c r="G32926" i="18"/>
  <c r="G32927" i="18"/>
  <c r="G32928" i="18"/>
  <c r="G32929" i="18"/>
  <c r="G32930" i="18"/>
  <c r="G32931" i="18"/>
  <c r="G32932" i="18"/>
  <c r="G32933" i="18"/>
  <c r="G32934" i="18"/>
  <c r="G32935" i="18"/>
  <c r="G32936" i="18"/>
  <c r="G32937" i="18"/>
  <c r="G32938" i="18"/>
  <c r="G32939" i="18"/>
  <c r="G32940" i="18"/>
  <c r="G32941" i="18"/>
  <c r="G32942" i="18"/>
  <c r="G32943" i="18"/>
  <c r="G32944" i="18"/>
  <c r="G32945" i="18"/>
  <c r="G32946" i="18"/>
  <c r="G32947" i="18"/>
  <c r="G32948" i="18"/>
  <c r="G32949" i="18"/>
  <c r="G32950" i="18"/>
  <c r="G32951" i="18"/>
  <c r="G32952" i="18"/>
  <c r="G32953" i="18"/>
  <c r="G32954" i="18"/>
  <c r="G32955" i="18"/>
  <c r="G32956" i="18"/>
  <c r="G32957" i="18"/>
  <c r="G32958" i="18"/>
  <c r="G32959" i="18"/>
  <c r="G32960" i="18"/>
  <c r="G32961" i="18"/>
  <c r="G32962" i="18"/>
  <c r="G32963" i="18"/>
  <c r="G32964" i="18"/>
  <c r="G32965" i="18"/>
  <c r="G32966" i="18"/>
  <c r="G32967" i="18"/>
  <c r="G32968" i="18"/>
  <c r="G32969" i="18"/>
  <c r="G32970" i="18"/>
  <c r="G32971" i="18"/>
  <c r="G32972" i="18"/>
  <c r="G32973" i="18"/>
  <c r="G32974" i="18"/>
  <c r="G32975" i="18"/>
  <c r="G32976" i="18"/>
  <c r="G32977" i="18"/>
  <c r="G32978" i="18"/>
  <c r="G32979" i="18"/>
  <c r="G32980" i="18"/>
  <c r="G32981" i="18"/>
  <c r="G32982" i="18"/>
  <c r="G32983" i="18"/>
  <c r="G32984" i="18"/>
  <c r="G32985" i="18"/>
  <c r="G32986" i="18"/>
  <c r="G32987" i="18"/>
  <c r="G32988" i="18"/>
  <c r="G32989" i="18"/>
  <c r="G32990" i="18"/>
  <c r="G32991" i="18"/>
  <c r="G32992" i="18"/>
  <c r="G32993" i="18"/>
  <c r="G32994" i="18"/>
  <c r="G32995" i="18"/>
  <c r="G32996" i="18"/>
  <c r="G32997" i="18"/>
  <c r="G32998" i="18"/>
  <c r="G32999" i="18"/>
  <c r="G33000" i="18"/>
  <c r="G33001" i="18"/>
  <c r="G33002" i="18"/>
  <c r="G33003" i="18"/>
  <c r="G33004" i="18"/>
  <c r="G33005" i="18"/>
  <c r="G33006" i="18"/>
  <c r="G33007" i="18"/>
  <c r="G33008" i="18"/>
  <c r="G33009" i="18"/>
  <c r="G33010" i="18"/>
  <c r="G33011" i="18"/>
  <c r="G33012" i="18"/>
  <c r="G33013" i="18"/>
  <c r="G33014" i="18"/>
  <c r="G33015" i="18"/>
  <c r="G33016" i="18"/>
  <c r="G33017" i="18"/>
  <c r="G33018" i="18"/>
  <c r="G33019" i="18"/>
  <c r="G33020" i="18"/>
  <c r="G33021" i="18"/>
  <c r="G33022" i="18"/>
  <c r="G33023" i="18"/>
  <c r="G33024" i="18"/>
  <c r="G33025" i="18"/>
  <c r="G33026" i="18"/>
  <c r="G33027" i="18"/>
  <c r="G33028" i="18"/>
  <c r="G33029" i="18"/>
  <c r="G33030" i="18"/>
  <c r="G33031" i="18"/>
  <c r="G33032" i="18"/>
  <c r="G33033" i="18"/>
  <c r="G33034" i="18"/>
  <c r="G33035" i="18"/>
  <c r="G33036" i="18"/>
  <c r="G33037" i="18"/>
  <c r="G33038" i="18"/>
  <c r="G33039" i="18"/>
  <c r="G33040" i="18"/>
  <c r="G33041" i="18"/>
  <c r="G33042" i="18"/>
  <c r="G33043" i="18"/>
  <c r="G33044" i="18"/>
  <c r="G33045" i="18"/>
  <c r="G33046" i="18"/>
  <c r="G33047" i="18"/>
  <c r="G33048" i="18"/>
  <c r="G33049" i="18"/>
  <c r="G33050" i="18"/>
  <c r="G33051" i="18"/>
  <c r="G33052" i="18"/>
  <c r="G33053" i="18"/>
  <c r="G33054" i="18"/>
  <c r="G33055" i="18"/>
  <c r="G33056" i="18"/>
  <c r="G33057" i="18"/>
  <c r="G33058" i="18"/>
  <c r="G33059" i="18"/>
  <c r="G33060" i="18"/>
  <c r="G33061" i="18"/>
  <c r="G33062" i="18"/>
  <c r="G33063" i="18"/>
  <c r="G33064" i="18"/>
  <c r="G33065" i="18"/>
  <c r="G33066" i="18"/>
  <c r="G33067" i="18"/>
  <c r="G33068" i="18"/>
  <c r="G33069" i="18"/>
  <c r="G33070" i="18"/>
  <c r="G33071" i="18"/>
  <c r="G33072" i="18"/>
  <c r="G33073" i="18"/>
  <c r="G33074" i="18"/>
  <c r="G33075" i="18"/>
  <c r="G33076" i="18"/>
  <c r="G33077" i="18"/>
  <c r="G33078" i="18"/>
  <c r="G33079" i="18"/>
  <c r="G33080" i="18"/>
  <c r="G33081" i="18"/>
  <c r="G33082" i="18"/>
  <c r="G33083" i="18"/>
  <c r="G33084" i="18"/>
  <c r="G33085" i="18"/>
  <c r="G33086" i="18"/>
  <c r="G33087" i="18"/>
  <c r="G33088" i="18"/>
  <c r="G33089" i="18"/>
  <c r="G33090" i="18"/>
  <c r="G33091" i="18"/>
  <c r="G33092" i="18"/>
  <c r="G33093" i="18"/>
  <c r="G33094" i="18"/>
  <c r="G33095" i="18"/>
  <c r="G33096" i="18"/>
  <c r="G33097" i="18"/>
  <c r="G33098" i="18"/>
  <c r="G33099" i="18"/>
  <c r="G33100" i="18"/>
  <c r="G33101" i="18"/>
  <c r="G33102" i="18"/>
  <c r="G33103" i="18"/>
  <c r="G33104" i="18"/>
  <c r="G33105" i="18"/>
  <c r="G33106" i="18"/>
  <c r="G33107" i="18"/>
  <c r="G33108" i="18"/>
  <c r="G33109" i="18"/>
  <c r="G33110" i="18"/>
  <c r="G33111" i="18"/>
  <c r="G33112" i="18"/>
  <c r="G33113" i="18"/>
  <c r="G33114" i="18"/>
  <c r="G33115" i="18"/>
  <c r="G33116" i="18"/>
  <c r="G33117" i="18"/>
  <c r="G33118" i="18"/>
  <c r="G33119" i="18"/>
  <c r="G33120" i="18"/>
  <c r="G33121" i="18"/>
  <c r="G33122" i="18"/>
  <c r="G33123" i="18"/>
  <c r="G33124" i="18"/>
  <c r="G33125" i="18"/>
  <c r="G33126" i="18"/>
  <c r="G33127" i="18"/>
  <c r="G33128" i="18"/>
  <c r="G33129" i="18"/>
  <c r="G33130" i="18"/>
  <c r="G33131" i="18"/>
  <c r="G33132" i="18"/>
  <c r="G33133" i="18"/>
  <c r="G33134" i="18"/>
  <c r="G33135" i="18"/>
  <c r="G33136" i="18"/>
  <c r="G33137" i="18"/>
  <c r="G33138" i="18"/>
  <c r="G33139" i="18"/>
  <c r="G33140" i="18"/>
  <c r="G33141" i="18"/>
  <c r="G33142" i="18"/>
  <c r="G33143" i="18"/>
  <c r="G33144" i="18"/>
  <c r="G33145" i="18"/>
  <c r="G33146" i="18"/>
  <c r="G33147" i="18"/>
  <c r="G33148" i="18"/>
  <c r="G33149" i="18"/>
  <c r="G33150" i="18"/>
  <c r="G33151" i="18"/>
  <c r="G33152" i="18"/>
  <c r="G33153" i="18"/>
  <c r="G33154" i="18"/>
  <c r="G33155" i="18"/>
  <c r="G33156" i="18"/>
  <c r="G33157" i="18"/>
  <c r="G33158" i="18"/>
  <c r="G33159" i="18"/>
  <c r="G33160" i="18"/>
  <c r="G33161" i="18"/>
  <c r="G33162" i="18"/>
  <c r="G33163" i="18"/>
  <c r="G33164" i="18"/>
  <c r="G33165" i="18"/>
  <c r="G33166" i="18"/>
  <c r="G33167" i="18"/>
  <c r="G33168" i="18"/>
  <c r="G33169" i="18"/>
  <c r="G33170" i="18"/>
  <c r="G33171" i="18"/>
  <c r="G33172" i="18"/>
  <c r="G33173" i="18"/>
  <c r="G33174" i="18"/>
  <c r="G33175" i="18"/>
  <c r="G33176" i="18"/>
  <c r="G33177" i="18"/>
  <c r="G33178" i="18"/>
  <c r="G33179" i="18"/>
  <c r="G33180" i="18"/>
  <c r="G33181" i="18"/>
  <c r="G33182" i="18"/>
  <c r="G33183" i="18"/>
  <c r="G33184" i="18"/>
  <c r="G33185" i="18"/>
  <c r="G33186" i="18"/>
  <c r="G33187" i="18"/>
  <c r="G33188" i="18"/>
  <c r="G33189" i="18"/>
  <c r="G33190" i="18"/>
  <c r="G33191" i="18"/>
  <c r="G33192" i="18"/>
  <c r="G33193" i="18"/>
  <c r="G33194" i="18"/>
  <c r="G33195" i="18"/>
  <c r="G33196" i="18"/>
  <c r="G33197" i="18"/>
  <c r="G33198" i="18"/>
  <c r="G33199" i="18"/>
  <c r="G33200" i="18"/>
  <c r="G33201" i="18"/>
  <c r="G33202" i="18"/>
  <c r="G33203" i="18"/>
  <c r="G33204" i="18"/>
  <c r="G33205" i="18"/>
  <c r="G33206" i="18"/>
  <c r="G33207" i="18"/>
  <c r="G33208" i="18"/>
  <c r="G33209" i="18"/>
  <c r="G33210" i="18"/>
  <c r="G33211" i="18"/>
  <c r="G33212" i="18"/>
  <c r="G33213" i="18"/>
  <c r="G33214" i="18"/>
  <c r="G33215" i="18"/>
  <c r="G33216" i="18"/>
  <c r="G33217" i="18"/>
  <c r="G33218" i="18"/>
  <c r="G33219" i="18"/>
  <c r="G33220" i="18"/>
  <c r="G33221" i="18"/>
  <c r="G33222" i="18"/>
  <c r="G33223" i="18"/>
  <c r="G33224" i="18"/>
  <c r="G33225" i="18"/>
  <c r="G33226" i="18"/>
  <c r="G33227" i="18"/>
  <c r="G33228" i="18"/>
  <c r="G33229" i="18"/>
  <c r="G33230" i="18"/>
  <c r="G33231" i="18"/>
  <c r="G33232" i="18"/>
  <c r="G33233" i="18"/>
  <c r="G33234" i="18"/>
  <c r="G33235" i="18"/>
  <c r="G33236" i="18"/>
  <c r="G33237" i="18"/>
  <c r="G33238" i="18"/>
  <c r="G33239" i="18"/>
  <c r="G33240" i="18"/>
  <c r="G33241" i="18"/>
  <c r="G33242" i="18"/>
  <c r="G33243" i="18"/>
  <c r="G33244" i="18"/>
  <c r="G33245" i="18"/>
  <c r="G33246" i="18"/>
  <c r="G33247" i="18"/>
  <c r="G33248" i="18"/>
  <c r="G33249" i="18"/>
  <c r="G33250" i="18"/>
  <c r="G33251" i="18"/>
  <c r="G33252" i="18"/>
  <c r="G33253" i="18"/>
  <c r="G33254" i="18"/>
  <c r="G33255" i="18"/>
  <c r="G33256" i="18"/>
  <c r="G33257" i="18"/>
  <c r="G33258" i="18"/>
  <c r="G33259" i="18"/>
  <c r="G33260" i="18"/>
  <c r="G33261" i="18"/>
  <c r="G33262" i="18"/>
  <c r="G33263" i="18"/>
  <c r="G33264" i="18"/>
  <c r="G33265" i="18"/>
  <c r="G33266" i="18"/>
  <c r="G33267" i="18"/>
  <c r="G33268" i="18"/>
  <c r="G33269" i="18"/>
  <c r="G33270" i="18"/>
  <c r="G33271" i="18"/>
  <c r="G33272" i="18"/>
  <c r="G33273" i="18"/>
  <c r="G33274" i="18"/>
  <c r="G33275" i="18"/>
  <c r="G33276" i="18"/>
  <c r="G33277" i="18"/>
  <c r="G33278" i="18"/>
  <c r="G33279" i="18"/>
  <c r="G33280" i="18"/>
  <c r="G33281" i="18"/>
  <c r="G33282" i="18"/>
  <c r="G33283" i="18"/>
  <c r="G33284" i="18"/>
  <c r="G33285" i="18"/>
  <c r="G33286" i="18"/>
  <c r="G33287" i="18"/>
  <c r="G33288" i="18"/>
  <c r="G33289" i="18"/>
  <c r="G33290" i="18"/>
  <c r="G33291" i="18"/>
  <c r="G33292" i="18"/>
  <c r="G33293" i="18"/>
  <c r="G33294" i="18"/>
  <c r="G33295" i="18"/>
  <c r="G33296" i="18"/>
  <c r="G33297" i="18"/>
  <c r="G33298" i="18"/>
  <c r="G33299" i="18"/>
  <c r="G33300" i="18"/>
  <c r="G33301" i="18"/>
  <c r="G33302" i="18"/>
  <c r="G33303" i="18"/>
  <c r="G33304" i="18"/>
  <c r="G33305" i="18"/>
  <c r="G33306" i="18"/>
  <c r="G33307" i="18"/>
  <c r="G33308" i="18"/>
  <c r="G33309" i="18"/>
  <c r="G33310" i="18"/>
  <c r="G33311" i="18"/>
  <c r="G33312" i="18"/>
  <c r="G33313" i="18"/>
  <c r="G33314" i="18"/>
  <c r="G33315" i="18"/>
  <c r="G33316" i="18"/>
  <c r="G33317" i="18"/>
  <c r="G33318" i="18"/>
  <c r="G33319" i="18"/>
  <c r="G33320" i="18"/>
  <c r="G33321" i="18"/>
  <c r="G33322" i="18"/>
  <c r="G33323" i="18"/>
  <c r="G33324" i="18"/>
  <c r="G33325" i="18"/>
  <c r="G33326" i="18"/>
  <c r="G33327" i="18"/>
  <c r="G33328" i="18"/>
  <c r="G33329" i="18"/>
  <c r="G33330" i="18"/>
  <c r="G33331" i="18"/>
  <c r="G33332" i="18"/>
  <c r="G33333" i="18"/>
  <c r="G33334" i="18"/>
  <c r="G33335" i="18"/>
  <c r="G33336" i="18"/>
  <c r="G33337" i="18"/>
  <c r="G33338" i="18"/>
  <c r="G33339" i="18"/>
  <c r="G33340" i="18"/>
  <c r="G33341" i="18"/>
  <c r="G33342" i="18"/>
  <c r="G33343" i="18"/>
  <c r="G33344" i="18"/>
  <c r="G33345" i="18"/>
  <c r="G33346" i="18"/>
  <c r="G33347" i="18"/>
  <c r="G33348" i="18"/>
  <c r="G33349" i="18"/>
  <c r="G33350" i="18"/>
  <c r="G33351" i="18"/>
  <c r="G33352" i="18"/>
  <c r="G33353" i="18"/>
  <c r="G33354" i="18"/>
  <c r="G33355" i="18"/>
  <c r="G33356" i="18"/>
  <c r="G33357" i="18"/>
  <c r="G33358" i="18"/>
  <c r="G33359" i="18"/>
  <c r="G33360" i="18"/>
  <c r="G33361" i="18"/>
  <c r="G33362" i="18"/>
  <c r="G33363" i="18"/>
  <c r="G33364" i="18"/>
  <c r="G33365" i="18"/>
  <c r="G33366" i="18"/>
  <c r="G33367" i="18"/>
  <c r="G33368" i="18"/>
  <c r="G33369" i="18"/>
  <c r="G33370" i="18"/>
  <c r="G33371" i="18"/>
  <c r="G33372" i="18"/>
  <c r="G33373" i="18"/>
  <c r="G33374" i="18"/>
  <c r="G33375" i="18"/>
  <c r="G33376" i="18"/>
  <c r="G33377" i="18"/>
  <c r="G33378" i="18"/>
  <c r="G33379" i="18"/>
  <c r="G33380" i="18"/>
  <c r="G33381" i="18"/>
  <c r="G33382" i="18"/>
  <c r="G33383" i="18"/>
  <c r="G33384" i="18"/>
  <c r="G33385" i="18"/>
  <c r="G33386" i="18"/>
  <c r="G33387" i="18"/>
  <c r="G33388" i="18"/>
  <c r="G33389" i="18"/>
  <c r="G33390" i="18"/>
  <c r="G33391" i="18"/>
  <c r="G33392" i="18"/>
  <c r="G33393" i="18"/>
  <c r="G33394" i="18"/>
  <c r="G33395" i="18"/>
  <c r="G33396" i="18"/>
  <c r="G33397" i="18"/>
  <c r="G33398" i="18"/>
  <c r="G33399" i="18"/>
  <c r="G33400" i="18"/>
  <c r="G33401" i="18"/>
  <c r="G33402" i="18"/>
  <c r="G33403" i="18"/>
  <c r="G33404" i="18"/>
  <c r="G33405" i="18"/>
  <c r="G33406" i="18"/>
  <c r="G33407" i="18"/>
  <c r="G33408" i="18"/>
  <c r="G33409" i="18"/>
  <c r="G33410" i="18"/>
  <c r="G33411" i="18"/>
  <c r="G33412" i="18"/>
  <c r="G33413" i="18"/>
  <c r="G33414" i="18"/>
  <c r="G33415" i="18"/>
  <c r="G33416" i="18"/>
  <c r="G33417" i="18"/>
  <c r="G33418" i="18"/>
  <c r="G33419" i="18"/>
  <c r="G33420" i="18"/>
  <c r="G33421" i="18"/>
  <c r="G33422" i="18"/>
  <c r="G33423" i="18"/>
  <c r="G33424" i="18"/>
  <c r="G33425" i="18"/>
  <c r="G33426" i="18"/>
  <c r="G33427" i="18"/>
  <c r="G33428" i="18"/>
  <c r="G33429" i="18"/>
  <c r="G33430" i="18"/>
  <c r="G33431" i="18"/>
  <c r="G33432" i="18"/>
  <c r="G33433" i="18"/>
  <c r="G33434" i="18"/>
  <c r="G33435" i="18"/>
  <c r="G33436" i="18"/>
  <c r="G33437" i="18"/>
  <c r="G33438" i="18"/>
  <c r="G33439" i="18"/>
  <c r="G33440" i="18"/>
  <c r="G33441" i="18"/>
  <c r="G33442" i="18"/>
  <c r="G33443" i="18"/>
  <c r="G33444" i="18"/>
  <c r="G33445" i="18"/>
  <c r="G33446" i="18"/>
  <c r="G33447" i="18"/>
  <c r="G33448" i="18"/>
  <c r="G33449" i="18"/>
  <c r="G33450" i="18"/>
  <c r="G33451" i="18"/>
  <c r="G33452" i="18"/>
  <c r="G33453" i="18"/>
  <c r="G33454" i="18"/>
  <c r="G33455" i="18"/>
  <c r="G33456" i="18"/>
  <c r="G33457" i="18"/>
  <c r="G33458" i="18"/>
  <c r="G33459" i="18"/>
  <c r="G33460" i="18"/>
  <c r="G33461" i="18"/>
  <c r="G33462" i="18"/>
  <c r="G33463" i="18"/>
  <c r="G33464" i="18"/>
  <c r="G33465" i="18"/>
  <c r="G33466" i="18"/>
  <c r="G33467" i="18"/>
  <c r="G33468" i="18"/>
  <c r="G33469" i="18"/>
  <c r="G33470" i="18"/>
  <c r="G33471" i="18"/>
  <c r="G33472" i="18"/>
  <c r="G33473" i="18"/>
  <c r="G33474" i="18"/>
  <c r="G33475" i="18"/>
  <c r="G33476" i="18"/>
  <c r="G33477" i="18"/>
  <c r="G33478" i="18"/>
  <c r="G33479" i="18"/>
  <c r="G33480" i="18"/>
  <c r="G33481" i="18"/>
  <c r="G33482" i="18"/>
  <c r="G33483" i="18"/>
  <c r="G33484" i="18"/>
  <c r="G33485" i="18"/>
  <c r="G33486" i="18"/>
  <c r="G33487" i="18"/>
  <c r="G33488" i="18"/>
  <c r="G33489" i="18"/>
  <c r="G33490" i="18"/>
  <c r="G33491" i="18"/>
  <c r="G33492" i="18"/>
  <c r="G33493" i="18"/>
  <c r="G33494" i="18"/>
  <c r="G33495" i="18"/>
  <c r="G33496" i="18"/>
  <c r="G33497" i="18"/>
  <c r="G33498" i="18"/>
  <c r="G33499" i="18"/>
  <c r="G33500" i="18"/>
  <c r="G33501" i="18"/>
  <c r="G33502" i="18"/>
  <c r="G33503" i="18"/>
  <c r="G33504" i="18"/>
  <c r="G33505" i="18"/>
  <c r="G33506" i="18"/>
  <c r="G33507" i="18"/>
  <c r="G33508" i="18"/>
  <c r="G33509" i="18"/>
  <c r="G33510" i="18"/>
  <c r="G33511" i="18"/>
  <c r="G33512" i="18"/>
  <c r="G33513" i="18"/>
  <c r="G33514" i="18"/>
  <c r="G33515" i="18"/>
  <c r="G33516" i="18"/>
  <c r="G33517" i="18"/>
  <c r="G33518" i="18"/>
  <c r="G33519" i="18"/>
  <c r="G33520" i="18"/>
  <c r="G33521" i="18"/>
  <c r="G33522" i="18"/>
  <c r="G33523" i="18"/>
  <c r="G33524" i="18"/>
  <c r="G33525" i="18"/>
  <c r="G33526" i="18"/>
  <c r="G33527" i="18"/>
  <c r="G33528" i="18"/>
  <c r="G33529" i="18"/>
  <c r="G33530" i="18"/>
  <c r="G33531" i="18"/>
  <c r="G33532" i="18"/>
  <c r="G33533" i="18"/>
  <c r="G33534" i="18"/>
  <c r="G33535" i="18"/>
  <c r="G33536" i="18"/>
  <c r="G33537" i="18"/>
  <c r="G33538" i="18"/>
  <c r="G33539" i="18"/>
  <c r="G33540" i="18"/>
  <c r="G33541" i="18"/>
  <c r="G33542" i="18"/>
  <c r="G33543" i="18"/>
  <c r="G33544" i="18"/>
  <c r="G33545" i="18"/>
  <c r="G33546" i="18"/>
  <c r="G33547" i="18"/>
  <c r="G33548" i="18"/>
  <c r="G33549" i="18"/>
  <c r="G33550" i="18"/>
  <c r="G33551" i="18"/>
  <c r="G33552" i="18"/>
  <c r="G33553" i="18"/>
  <c r="G33554" i="18"/>
  <c r="G33555" i="18"/>
  <c r="G33556" i="18"/>
  <c r="G33557" i="18"/>
  <c r="G33558" i="18"/>
  <c r="G33559" i="18"/>
  <c r="G33560" i="18"/>
  <c r="G33561" i="18"/>
  <c r="G33562" i="18"/>
  <c r="G33563" i="18"/>
  <c r="G33564" i="18"/>
  <c r="G33565" i="18"/>
  <c r="G33566" i="18"/>
  <c r="G33567" i="18"/>
  <c r="G33568" i="18"/>
  <c r="G33569" i="18"/>
  <c r="G33570" i="18"/>
  <c r="G33571" i="18"/>
  <c r="G33572" i="18"/>
  <c r="G33573" i="18"/>
  <c r="G33574" i="18"/>
  <c r="G33575" i="18"/>
  <c r="G33576" i="18"/>
  <c r="G33577" i="18"/>
  <c r="G33578" i="18"/>
  <c r="G33579" i="18"/>
  <c r="G33580" i="18"/>
  <c r="G33581" i="18"/>
  <c r="G33582" i="18"/>
  <c r="G33583" i="18"/>
  <c r="G33584" i="18"/>
  <c r="G33585" i="18"/>
  <c r="G33586" i="18"/>
  <c r="G33587" i="18"/>
  <c r="G33588" i="18"/>
  <c r="G33589" i="18"/>
  <c r="G33590" i="18"/>
  <c r="G33591" i="18"/>
  <c r="G33592" i="18"/>
  <c r="G33593" i="18"/>
  <c r="G33594" i="18"/>
  <c r="G33595" i="18"/>
  <c r="G33596" i="18"/>
  <c r="G33597" i="18"/>
  <c r="G33598" i="18"/>
  <c r="G33599" i="18"/>
  <c r="G33600" i="18"/>
  <c r="G33601" i="18"/>
  <c r="G33602" i="18"/>
  <c r="G33603" i="18"/>
  <c r="G33604" i="18"/>
  <c r="G33605" i="18"/>
  <c r="G33606" i="18"/>
  <c r="G33607" i="18"/>
  <c r="G33608" i="18"/>
  <c r="G33609" i="18"/>
  <c r="G33610" i="18"/>
  <c r="G33611" i="18"/>
  <c r="G33612" i="18"/>
  <c r="G33613" i="18"/>
  <c r="G33614" i="18"/>
  <c r="G33615" i="18"/>
  <c r="G33616" i="18"/>
  <c r="G33617" i="18"/>
  <c r="G33618" i="18"/>
  <c r="G33619" i="18"/>
  <c r="G33620" i="18"/>
  <c r="G33621" i="18"/>
  <c r="G33622" i="18"/>
  <c r="G33623" i="18"/>
  <c r="G33624" i="18"/>
  <c r="G33625" i="18"/>
  <c r="G33626" i="18"/>
  <c r="G33627" i="18"/>
  <c r="G33628" i="18"/>
  <c r="G33629" i="18"/>
  <c r="G33630" i="18"/>
  <c r="G33631" i="18"/>
  <c r="G33632" i="18"/>
  <c r="G33633" i="18"/>
  <c r="G33634" i="18"/>
  <c r="G33635" i="18"/>
  <c r="G33636" i="18"/>
  <c r="G33637" i="18"/>
  <c r="G33638" i="18"/>
  <c r="G33639" i="18"/>
  <c r="G33640" i="18"/>
  <c r="G33641" i="18"/>
  <c r="G33642" i="18"/>
  <c r="G33643" i="18"/>
  <c r="G33644" i="18"/>
  <c r="G33645" i="18"/>
  <c r="G33646" i="18"/>
  <c r="G33647" i="18"/>
  <c r="G33648" i="18"/>
  <c r="G33649" i="18"/>
  <c r="G33650" i="18"/>
  <c r="G33651" i="18"/>
  <c r="G33652" i="18"/>
  <c r="G33653" i="18"/>
  <c r="G33654" i="18"/>
  <c r="G33655" i="18"/>
  <c r="G33656" i="18"/>
  <c r="G33657" i="18"/>
  <c r="G33658" i="18"/>
  <c r="G33659" i="18"/>
  <c r="G33660" i="18"/>
  <c r="G33661" i="18"/>
  <c r="G33662" i="18"/>
  <c r="G33663" i="18"/>
  <c r="G33664" i="18"/>
  <c r="G33665" i="18"/>
  <c r="G33666" i="18"/>
  <c r="G33667" i="18"/>
  <c r="G33668" i="18"/>
  <c r="G33669" i="18"/>
  <c r="G33670" i="18"/>
  <c r="G33671" i="18"/>
  <c r="G33672" i="18"/>
  <c r="G33673" i="18"/>
  <c r="G33674" i="18"/>
  <c r="G33675" i="18"/>
  <c r="G33676" i="18"/>
  <c r="G33677" i="18"/>
  <c r="G33678" i="18"/>
  <c r="G33679" i="18"/>
  <c r="G33680" i="18"/>
  <c r="G33681" i="18"/>
  <c r="G33682" i="18"/>
  <c r="G33683" i="18"/>
  <c r="G33684" i="18"/>
  <c r="G33685" i="18"/>
  <c r="G33686" i="18"/>
  <c r="G33687" i="18"/>
  <c r="G33688" i="18"/>
  <c r="G33689" i="18"/>
  <c r="G33690" i="18"/>
  <c r="G33691" i="18"/>
  <c r="G33692" i="18"/>
  <c r="G33693" i="18"/>
  <c r="G33694" i="18"/>
  <c r="G33695" i="18"/>
  <c r="G33696" i="18"/>
  <c r="G33697" i="18"/>
  <c r="G33698" i="18"/>
  <c r="G33699" i="18"/>
  <c r="G33700" i="18"/>
  <c r="G33701" i="18"/>
  <c r="G33702" i="18"/>
  <c r="G33703" i="18"/>
  <c r="G33704" i="18"/>
  <c r="G33705" i="18"/>
  <c r="G33706" i="18"/>
  <c r="G33707" i="18"/>
  <c r="G33708" i="18"/>
  <c r="G33709" i="18"/>
  <c r="G33710" i="18"/>
  <c r="G33711" i="18"/>
  <c r="G33712" i="18"/>
  <c r="G33713" i="18"/>
  <c r="G33714" i="18"/>
  <c r="G33715" i="18"/>
  <c r="G33716" i="18"/>
  <c r="G33717" i="18"/>
  <c r="G33718" i="18"/>
  <c r="G33719" i="18"/>
  <c r="G33720" i="18"/>
  <c r="G33721" i="18"/>
  <c r="G33722" i="18"/>
  <c r="G33723" i="18"/>
  <c r="G33724" i="18"/>
  <c r="G33725" i="18"/>
  <c r="G33726" i="18"/>
  <c r="G33727" i="18"/>
  <c r="G33728" i="18"/>
  <c r="G33729" i="18"/>
  <c r="G33730" i="18"/>
  <c r="G33731" i="18"/>
  <c r="G33732" i="18"/>
  <c r="G33733" i="18"/>
  <c r="G33734" i="18"/>
  <c r="G33735" i="18"/>
  <c r="G33736" i="18"/>
  <c r="G33737" i="18"/>
  <c r="G33738" i="18"/>
  <c r="G33739" i="18"/>
  <c r="G33740" i="18"/>
  <c r="G33741" i="18"/>
  <c r="G33742" i="18"/>
  <c r="G33743" i="18"/>
  <c r="G33744" i="18"/>
  <c r="G33745" i="18"/>
  <c r="G33746" i="18"/>
  <c r="G33747" i="18"/>
  <c r="G33748" i="18"/>
  <c r="G33749" i="18"/>
  <c r="G33750" i="18"/>
  <c r="G33751" i="18"/>
  <c r="G33752" i="18"/>
  <c r="G33753" i="18"/>
  <c r="G33754" i="18"/>
  <c r="G33755" i="18"/>
  <c r="G33756" i="18"/>
  <c r="G33757" i="18"/>
  <c r="G33758" i="18"/>
  <c r="G33759" i="18"/>
  <c r="G33760" i="18"/>
  <c r="G33761" i="18"/>
  <c r="G33762" i="18"/>
  <c r="G33763" i="18"/>
  <c r="G33764" i="18"/>
  <c r="G33765" i="18"/>
  <c r="G33766" i="18"/>
  <c r="G33767" i="18"/>
  <c r="G33768" i="18"/>
  <c r="G33769" i="18"/>
  <c r="G33770" i="18"/>
  <c r="G33771" i="18"/>
  <c r="G33772" i="18"/>
  <c r="G33773" i="18"/>
  <c r="G33774" i="18"/>
  <c r="G33775" i="18"/>
  <c r="G33776" i="18"/>
  <c r="G33777" i="18"/>
  <c r="G33778" i="18"/>
  <c r="G33779" i="18"/>
  <c r="G33780" i="18"/>
  <c r="G33781" i="18"/>
  <c r="G33782" i="18"/>
  <c r="G33783" i="18"/>
  <c r="G33784" i="18"/>
  <c r="G33785" i="18"/>
  <c r="G33786" i="18"/>
  <c r="G33787" i="18"/>
  <c r="G33788" i="18"/>
  <c r="G33789" i="18"/>
  <c r="G33790" i="18"/>
  <c r="G33791" i="18"/>
  <c r="G33792" i="18"/>
  <c r="G33793" i="18"/>
  <c r="G33794" i="18"/>
  <c r="G33795" i="18"/>
  <c r="G33796" i="18"/>
  <c r="G33797" i="18"/>
  <c r="G33798" i="18"/>
  <c r="G33799" i="18"/>
  <c r="G33800" i="18"/>
  <c r="G33801" i="18"/>
  <c r="G33802" i="18"/>
  <c r="G33803" i="18"/>
  <c r="G33804" i="18"/>
  <c r="G33805" i="18"/>
  <c r="G33806" i="18"/>
  <c r="G33807" i="18"/>
  <c r="G33808" i="18"/>
  <c r="G33809" i="18"/>
  <c r="G33810" i="18"/>
  <c r="G33811" i="18"/>
  <c r="G33812" i="18"/>
  <c r="G33813" i="18"/>
  <c r="G33814" i="18"/>
  <c r="G33815" i="18"/>
  <c r="G33816" i="18"/>
  <c r="G33817" i="18"/>
  <c r="G33818" i="18"/>
  <c r="G33819" i="18"/>
  <c r="G33820" i="18"/>
  <c r="G33821" i="18"/>
  <c r="G33822" i="18"/>
  <c r="G33823" i="18"/>
  <c r="G33824" i="18"/>
  <c r="G33825" i="18"/>
  <c r="G33826" i="18"/>
  <c r="G33827" i="18"/>
  <c r="G33828" i="18"/>
  <c r="G33829" i="18"/>
  <c r="G33830" i="18"/>
  <c r="G33831" i="18"/>
  <c r="G33832" i="18"/>
  <c r="G33833" i="18"/>
  <c r="G33834" i="18"/>
  <c r="G33835" i="18"/>
  <c r="G33836" i="18"/>
  <c r="G33837" i="18"/>
  <c r="G33838" i="18"/>
  <c r="G33839" i="18"/>
  <c r="G33840" i="18"/>
  <c r="G33841" i="18"/>
  <c r="G33842" i="18"/>
  <c r="G33843" i="18"/>
  <c r="G33844" i="18"/>
  <c r="G33845" i="18"/>
  <c r="G33846" i="18"/>
  <c r="G33847" i="18"/>
  <c r="G33848" i="18"/>
  <c r="G33849" i="18"/>
  <c r="G33850" i="18"/>
  <c r="G33851" i="18"/>
  <c r="G33852" i="18"/>
  <c r="G33853" i="18"/>
  <c r="G33854" i="18"/>
  <c r="G33855" i="18"/>
  <c r="G33856" i="18"/>
  <c r="G33857" i="18"/>
  <c r="G33858" i="18"/>
  <c r="G33859" i="18"/>
  <c r="G33860" i="18"/>
  <c r="G33861" i="18"/>
  <c r="G33862" i="18"/>
  <c r="G33863" i="18"/>
  <c r="G33864" i="18"/>
  <c r="G33865" i="18"/>
  <c r="G33866" i="18"/>
  <c r="G33867" i="18"/>
  <c r="G33868" i="18"/>
  <c r="G33869" i="18"/>
  <c r="G33870" i="18"/>
  <c r="G33871" i="18"/>
  <c r="G33872" i="18"/>
  <c r="G33873" i="18"/>
  <c r="G33874" i="18"/>
  <c r="G33875" i="18"/>
  <c r="G33876" i="18"/>
  <c r="G33877" i="18"/>
  <c r="G33878" i="18"/>
  <c r="G33879" i="18"/>
  <c r="G33880" i="18"/>
  <c r="G33881" i="18"/>
  <c r="G33882" i="18"/>
  <c r="G33883" i="18"/>
  <c r="G33884" i="18"/>
  <c r="G33885" i="18"/>
  <c r="G33886" i="18"/>
  <c r="G33887" i="18"/>
  <c r="G33888" i="18"/>
  <c r="G33889" i="18"/>
  <c r="G33890" i="18"/>
  <c r="G33891" i="18"/>
  <c r="G33892" i="18"/>
  <c r="G33893" i="18"/>
  <c r="G33894" i="18"/>
  <c r="G33895" i="18"/>
  <c r="G33896" i="18"/>
  <c r="G33897" i="18"/>
  <c r="G33898" i="18"/>
  <c r="G33899" i="18"/>
  <c r="G33900" i="18"/>
  <c r="G33901" i="18"/>
  <c r="G33902" i="18"/>
  <c r="G33903" i="18"/>
  <c r="G33904" i="18"/>
  <c r="G33905" i="18"/>
  <c r="G33906" i="18"/>
  <c r="G33907" i="18"/>
  <c r="G33908" i="18"/>
  <c r="G33909" i="18"/>
  <c r="G33910" i="18"/>
  <c r="G33911" i="18"/>
  <c r="G33912" i="18"/>
  <c r="G33913" i="18"/>
  <c r="G33914" i="18"/>
  <c r="G33915" i="18"/>
  <c r="G33916" i="18"/>
  <c r="G33917" i="18"/>
  <c r="G33918" i="18"/>
  <c r="G33919" i="18"/>
  <c r="G33920" i="18"/>
  <c r="G33921" i="18"/>
  <c r="G33922" i="18"/>
  <c r="G33923" i="18"/>
  <c r="G33924" i="18"/>
  <c r="G33925" i="18"/>
  <c r="G33926" i="18"/>
  <c r="G33927" i="18"/>
  <c r="G33928" i="18"/>
  <c r="G33929" i="18"/>
  <c r="G33930" i="18"/>
  <c r="G33931" i="18"/>
  <c r="G33932" i="18"/>
  <c r="G33933" i="18"/>
  <c r="G33934" i="18"/>
  <c r="G33935" i="18"/>
  <c r="G33936" i="18"/>
  <c r="G33937" i="18"/>
  <c r="G33938" i="18"/>
  <c r="G33939" i="18"/>
  <c r="G33940" i="18"/>
  <c r="G33941" i="18"/>
  <c r="G33942" i="18"/>
  <c r="G33943" i="18"/>
  <c r="G33944" i="18"/>
  <c r="G33945" i="18"/>
  <c r="G33946" i="18"/>
  <c r="G33947" i="18"/>
  <c r="G33948" i="18"/>
  <c r="G33949" i="18"/>
  <c r="G33950" i="18"/>
  <c r="G33951" i="18"/>
  <c r="G33952" i="18"/>
  <c r="G33953" i="18"/>
  <c r="G33954" i="18"/>
  <c r="G33955" i="18"/>
  <c r="G33956" i="18"/>
  <c r="G33957" i="18"/>
  <c r="G33958" i="18"/>
  <c r="G33959" i="18"/>
  <c r="G33960" i="18"/>
  <c r="G33961" i="18"/>
  <c r="G33962" i="18"/>
  <c r="G33963" i="18"/>
  <c r="G33964" i="18"/>
  <c r="G33965" i="18"/>
  <c r="G33966" i="18"/>
  <c r="G33967" i="18"/>
  <c r="G33968" i="18"/>
  <c r="G33969" i="18"/>
  <c r="G33970" i="18"/>
  <c r="G33971" i="18"/>
  <c r="G33972" i="18"/>
  <c r="G33973" i="18"/>
  <c r="G33974" i="18"/>
  <c r="G33975" i="18"/>
  <c r="G33976" i="18"/>
  <c r="G33977" i="18"/>
  <c r="G33978" i="18"/>
  <c r="G33979" i="18"/>
  <c r="G33980" i="18"/>
  <c r="G33981" i="18"/>
  <c r="G33982" i="18"/>
  <c r="G33983" i="18"/>
  <c r="G33984" i="18"/>
  <c r="G33985" i="18"/>
  <c r="G33986" i="18"/>
  <c r="G33987" i="18"/>
  <c r="G33988" i="18"/>
  <c r="G33989" i="18"/>
  <c r="G33990" i="18"/>
  <c r="G33991" i="18"/>
  <c r="G33992" i="18"/>
  <c r="G33993" i="18"/>
  <c r="G33994" i="18"/>
  <c r="G33995" i="18"/>
  <c r="G33996" i="18"/>
  <c r="G33997" i="18"/>
  <c r="G33998" i="18"/>
  <c r="G33999" i="18"/>
  <c r="G34000" i="18"/>
  <c r="G34001" i="18"/>
  <c r="G34002" i="18"/>
  <c r="G34003" i="18"/>
  <c r="G34004" i="18"/>
  <c r="G34005" i="18"/>
  <c r="G34006" i="18"/>
  <c r="G34007" i="18"/>
  <c r="G34008" i="18"/>
  <c r="G34009" i="18"/>
  <c r="G34010" i="18"/>
  <c r="G34011" i="18"/>
  <c r="G34012" i="18"/>
  <c r="G34013" i="18"/>
  <c r="G34014" i="18"/>
  <c r="G34015" i="18"/>
  <c r="G34016" i="18"/>
  <c r="G34017" i="18"/>
  <c r="G34018" i="18"/>
  <c r="G34019" i="18"/>
  <c r="G34020" i="18"/>
  <c r="G34021" i="18"/>
  <c r="G34022" i="18"/>
  <c r="G34023" i="18"/>
  <c r="G34024" i="18"/>
  <c r="G34025" i="18"/>
  <c r="G34026" i="18"/>
  <c r="G34027" i="18"/>
  <c r="G34028" i="18"/>
  <c r="G34029" i="18"/>
  <c r="G34030" i="18"/>
  <c r="G34031" i="18"/>
  <c r="G34032" i="18"/>
  <c r="G34033" i="18"/>
  <c r="G34034" i="18"/>
  <c r="G34035" i="18"/>
  <c r="G34036" i="18"/>
  <c r="G34037" i="18"/>
  <c r="G34038" i="18"/>
  <c r="G34039" i="18"/>
  <c r="G34040" i="18"/>
  <c r="G34041" i="18"/>
  <c r="G34042" i="18"/>
  <c r="G34043" i="18"/>
  <c r="G34044" i="18"/>
  <c r="G34045" i="18"/>
  <c r="G34046" i="18"/>
  <c r="G34047" i="18"/>
  <c r="G34048" i="18"/>
  <c r="G34049" i="18"/>
  <c r="G34050" i="18"/>
  <c r="G34051" i="18"/>
  <c r="G34052" i="18"/>
  <c r="G34053" i="18"/>
  <c r="G34054" i="18"/>
  <c r="G34055" i="18"/>
  <c r="G34056" i="18"/>
  <c r="G34057" i="18"/>
  <c r="G34058" i="18"/>
  <c r="G34059" i="18"/>
  <c r="G34060" i="18"/>
  <c r="G34061" i="18"/>
  <c r="G34062" i="18"/>
  <c r="G34063" i="18"/>
  <c r="G34064" i="18"/>
  <c r="G34065" i="18"/>
  <c r="G34066" i="18"/>
  <c r="G34067" i="18"/>
  <c r="G34068" i="18"/>
  <c r="G34069" i="18"/>
  <c r="G34070" i="18"/>
  <c r="G34071" i="18"/>
  <c r="G34072" i="18"/>
  <c r="G34073" i="18"/>
  <c r="G34074" i="18"/>
  <c r="G34075" i="18"/>
  <c r="G34076" i="18"/>
  <c r="G34077" i="18"/>
  <c r="G34078" i="18"/>
  <c r="G34079" i="18"/>
  <c r="G34080" i="18"/>
  <c r="G34081" i="18"/>
  <c r="G34082" i="18"/>
  <c r="G34083" i="18"/>
  <c r="G34084" i="18"/>
  <c r="G34085" i="18"/>
  <c r="G34086" i="18"/>
  <c r="G34087" i="18"/>
  <c r="G34088" i="18"/>
  <c r="G34089" i="18"/>
  <c r="G34090" i="18"/>
  <c r="G34091" i="18"/>
  <c r="G34092" i="18"/>
  <c r="G34093" i="18"/>
  <c r="G34094" i="18"/>
  <c r="G34095" i="18"/>
  <c r="G34096" i="18"/>
  <c r="G34097" i="18"/>
  <c r="G34098" i="18"/>
  <c r="G34099" i="18"/>
  <c r="G34100" i="18"/>
  <c r="G34101" i="18"/>
  <c r="G34102" i="18"/>
  <c r="G34103" i="18"/>
  <c r="G34104" i="18"/>
  <c r="G34105" i="18"/>
  <c r="G34106" i="18"/>
  <c r="G34107" i="18"/>
  <c r="G34108" i="18"/>
  <c r="G34109" i="18"/>
  <c r="G34110" i="18"/>
  <c r="G34111" i="18"/>
  <c r="G34112" i="18"/>
  <c r="G34113" i="18"/>
  <c r="G34114" i="18"/>
  <c r="G34115" i="18"/>
  <c r="G34116" i="18"/>
  <c r="G34117" i="18"/>
  <c r="G34118" i="18"/>
  <c r="G34119" i="18"/>
  <c r="G34120" i="18"/>
  <c r="G34121" i="18"/>
  <c r="G34122" i="18"/>
  <c r="G34123" i="18"/>
  <c r="G34124" i="18"/>
  <c r="G34125" i="18"/>
  <c r="G34126" i="18"/>
  <c r="G34127" i="18"/>
  <c r="G34128" i="18"/>
  <c r="G34129" i="18"/>
  <c r="G34130" i="18"/>
  <c r="G34131" i="18"/>
  <c r="G34132" i="18"/>
  <c r="G34133" i="18"/>
  <c r="G34134" i="18"/>
  <c r="G34135" i="18"/>
  <c r="G34136" i="18"/>
  <c r="G34137" i="18"/>
  <c r="G34138" i="18"/>
  <c r="G34139" i="18"/>
  <c r="G34140" i="18"/>
  <c r="G34141" i="18"/>
  <c r="G34142" i="18"/>
  <c r="G34143" i="18"/>
  <c r="G34144" i="18"/>
  <c r="G34145" i="18"/>
  <c r="G34146" i="18"/>
  <c r="G34147" i="18"/>
  <c r="G34148" i="18"/>
  <c r="G34149" i="18"/>
  <c r="G34150" i="18"/>
  <c r="G34151" i="18"/>
  <c r="G34152" i="18"/>
  <c r="G34153" i="18"/>
  <c r="G34154" i="18"/>
  <c r="G34155" i="18"/>
  <c r="G34156" i="18"/>
  <c r="G34157" i="18"/>
  <c r="G34158" i="18"/>
  <c r="G34159" i="18"/>
  <c r="G34160" i="18"/>
  <c r="G34161" i="18"/>
  <c r="G34162" i="18"/>
  <c r="G34163" i="18"/>
  <c r="G34164" i="18"/>
  <c r="G34165" i="18"/>
  <c r="G34166" i="18"/>
  <c r="G34167" i="18"/>
  <c r="G34168" i="18"/>
  <c r="G34169" i="18"/>
  <c r="G34170" i="18"/>
  <c r="G34171" i="18"/>
  <c r="G34172" i="18"/>
  <c r="G34173" i="18"/>
  <c r="G34174" i="18"/>
  <c r="G34175" i="18"/>
  <c r="G34176" i="18"/>
  <c r="G34177" i="18"/>
  <c r="G34178" i="18"/>
  <c r="G34179" i="18"/>
  <c r="G34180" i="18"/>
  <c r="G34181" i="18"/>
  <c r="G34182" i="18"/>
  <c r="G34183" i="18"/>
  <c r="G34184" i="18"/>
  <c r="G34185" i="18"/>
  <c r="G34186" i="18"/>
  <c r="G34187" i="18"/>
  <c r="G34188" i="18"/>
  <c r="G34189" i="18"/>
  <c r="G34190" i="18"/>
  <c r="G34191" i="18"/>
  <c r="G34192" i="18"/>
  <c r="G34193" i="18"/>
  <c r="G34194" i="18"/>
  <c r="G34195" i="18"/>
  <c r="G34196" i="18"/>
  <c r="G34197" i="18"/>
  <c r="G34198" i="18"/>
  <c r="G34199" i="18"/>
  <c r="G34200" i="18"/>
  <c r="G34201" i="18"/>
  <c r="G34202" i="18"/>
  <c r="G34203" i="18"/>
  <c r="G34204" i="18"/>
  <c r="G34205" i="18"/>
  <c r="G34206" i="18"/>
  <c r="G34207" i="18"/>
  <c r="G34208" i="18"/>
  <c r="G34209" i="18"/>
  <c r="G34210" i="18"/>
  <c r="G34211" i="18"/>
  <c r="G34212" i="18"/>
  <c r="G34213" i="18"/>
  <c r="G34214" i="18"/>
  <c r="G34215" i="18"/>
  <c r="G34216" i="18"/>
  <c r="G34217" i="18"/>
  <c r="G34218" i="18"/>
  <c r="G34219" i="18"/>
  <c r="G34220" i="18"/>
  <c r="G34221" i="18"/>
  <c r="G34222" i="18"/>
  <c r="G34223" i="18"/>
  <c r="G34224" i="18"/>
  <c r="G34225" i="18"/>
  <c r="G34226" i="18"/>
  <c r="G34227" i="18"/>
  <c r="G34228" i="18"/>
  <c r="G34229" i="18"/>
  <c r="G34230" i="18"/>
  <c r="G34231" i="18"/>
  <c r="G34232" i="18"/>
  <c r="G34233" i="18"/>
  <c r="G34234" i="18"/>
  <c r="G34235" i="18"/>
  <c r="G34236" i="18"/>
  <c r="G34237" i="18"/>
  <c r="G34238" i="18"/>
  <c r="G34239" i="18"/>
  <c r="G34240" i="18"/>
  <c r="G34241" i="18"/>
  <c r="G34242" i="18"/>
  <c r="G34243" i="18"/>
  <c r="G34244" i="18"/>
  <c r="G34245" i="18"/>
  <c r="G34246" i="18"/>
  <c r="G34247" i="18"/>
  <c r="G34248" i="18"/>
  <c r="G34249" i="18"/>
  <c r="G34250" i="18"/>
  <c r="G34251" i="18"/>
  <c r="G34252" i="18"/>
  <c r="G34253" i="18"/>
  <c r="G34254" i="18"/>
  <c r="G34255" i="18"/>
  <c r="G34256" i="18"/>
  <c r="G34257" i="18"/>
  <c r="G34258" i="18"/>
  <c r="G34259" i="18"/>
  <c r="G34260" i="18"/>
  <c r="G34261" i="18"/>
  <c r="G34262" i="18"/>
  <c r="G34263" i="18"/>
  <c r="G34264" i="18"/>
  <c r="G34265" i="18"/>
  <c r="G34266" i="18"/>
  <c r="G34267" i="18"/>
  <c r="G34268" i="18"/>
  <c r="G34269" i="18"/>
  <c r="G34270" i="18"/>
  <c r="G34271" i="18"/>
  <c r="G34272" i="18"/>
  <c r="G34273" i="18"/>
  <c r="G34274" i="18"/>
  <c r="G34275" i="18"/>
  <c r="G34276" i="18"/>
  <c r="G34277" i="18"/>
  <c r="G34278" i="18"/>
  <c r="G34279" i="18"/>
  <c r="G34280" i="18"/>
  <c r="G34281" i="18"/>
  <c r="G34282" i="18"/>
  <c r="G34283" i="18"/>
  <c r="G34284" i="18"/>
  <c r="G34285" i="18"/>
  <c r="G34286" i="18"/>
  <c r="G34287" i="18"/>
  <c r="G34288" i="18"/>
  <c r="G34289" i="18"/>
  <c r="G34290" i="18"/>
  <c r="G34291" i="18"/>
  <c r="G34292" i="18"/>
  <c r="G34293" i="18"/>
  <c r="G34294" i="18"/>
  <c r="G34295" i="18"/>
  <c r="G34296" i="18"/>
  <c r="G34297" i="18"/>
  <c r="G34298" i="18"/>
  <c r="G34299" i="18"/>
  <c r="G34300" i="18"/>
  <c r="G34301" i="18"/>
  <c r="G34302" i="18"/>
  <c r="G34303" i="18"/>
  <c r="G34304" i="18"/>
  <c r="G34305" i="18"/>
  <c r="G34306" i="18"/>
  <c r="G34307" i="18"/>
  <c r="G34308" i="18"/>
  <c r="G34309" i="18"/>
  <c r="G34310" i="18"/>
  <c r="G34311" i="18"/>
  <c r="G34312" i="18"/>
  <c r="G34313" i="18"/>
  <c r="G34314" i="18"/>
  <c r="G34315" i="18"/>
  <c r="G34316" i="18"/>
  <c r="G34317" i="18"/>
  <c r="G34318" i="18"/>
  <c r="G34319" i="18"/>
  <c r="G34320" i="18"/>
  <c r="G34321" i="18"/>
  <c r="G34322" i="18"/>
  <c r="G34323" i="18"/>
  <c r="G34324" i="18"/>
  <c r="G34325" i="18"/>
  <c r="G34326" i="18"/>
  <c r="G34327" i="18"/>
  <c r="G34328" i="18"/>
  <c r="G34329" i="18"/>
  <c r="G34330" i="18"/>
  <c r="G34331" i="18"/>
  <c r="G34332" i="18"/>
  <c r="G34333" i="18"/>
  <c r="G34334" i="18"/>
  <c r="G34335" i="18"/>
  <c r="G34336" i="18"/>
  <c r="G34337" i="18"/>
  <c r="G34338" i="18"/>
  <c r="G34339" i="18"/>
  <c r="G34340" i="18"/>
  <c r="G34341" i="18"/>
  <c r="G34342" i="18"/>
  <c r="G34343" i="18"/>
  <c r="G34344" i="18"/>
  <c r="G34345" i="18"/>
  <c r="G34346" i="18"/>
  <c r="G34347" i="18"/>
  <c r="G34348" i="18"/>
  <c r="G34349" i="18"/>
  <c r="G34350" i="18"/>
  <c r="G34351" i="18"/>
  <c r="G34352" i="18"/>
  <c r="G34353" i="18"/>
  <c r="G34354" i="18"/>
  <c r="G34355" i="18"/>
  <c r="G34356" i="18"/>
  <c r="G34357" i="18"/>
  <c r="G34358" i="18"/>
  <c r="G34359" i="18"/>
  <c r="G34360" i="18"/>
  <c r="G34361" i="18"/>
  <c r="G34362" i="18"/>
  <c r="G34363" i="18"/>
  <c r="G34364" i="18"/>
  <c r="G34365" i="18"/>
  <c r="G34366" i="18"/>
  <c r="G34367" i="18"/>
  <c r="G34368" i="18"/>
  <c r="G34369" i="18"/>
  <c r="G34370" i="18"/>
  <c r="G34371" i="18"/>
  <c r="G34372" i="18"/>
  <c r="G34373" i="18"/>
  <c r="G34374" i="18"/>
  <c r="G34375" i="18"/>
  <c r="G34376" i="18"/>
  <c r="G34377" i="18"/>
  <c r="G34378" i="18"/>
  <c r="G34379" i="18"/>
  <c r="G34380" i="18"/>
  <c r="G34381" i="18"/>
  <c r="G34382" i="18"/>
  <c r="G34383" i="18"/>
  <c r="G34384" i="18"/>
  <c r="G34385" i="18"/>
  <c r="G34386" i="18"/>
  <c r="G34387" i="18"/>
  <c r="G34388" i="18"/>
  <c r="G34389" i="18"/>
  <c r="G34390" i="18"/>
  <c r="G34391" i="18"/>
  <c r="G34392" i="18"/>
  <c r="G34393" i="18"/>
  <c r="G34394" i="18"/>
  <c r="G34395" i="18"/>
  <c r="G34396" i="18"/>
  <c r="G34397" i="18"/>
  <c r="G34398" i="18"/>
  <c r="G34399" i="18"/>
  <c r="G34400" i="18"/>
  <c r="G34401" i="18"/>
  <c r="G34402" i="18"/>
  <c r="G34403" i="18"/>
  <c r="G34404" i="18"/>
  <c r="G34405" i="18"/>
  <c r="G34406" i="18"/>
  <c r="G34407" i="18"/>
  <c r="G34408" i="18"/>
  <c r="G34409" i="18"/>
  <c r="G34410" i="18"/>
  <c r="G34411" i="18"/>
  <c r="G34412" i="18"/>
  <c r="G34413" i="18"/>
  <c r="G34414" i="18"/>
  <c r="G34415" i="18"/>
  <c r="G34416" i="18"/>
  <c r="G34417" i="18"/>
  <c r="G34418" i="18"/>
  <c r="G34419" i="18"/>
  <c r="G34420" i="18"/>
  <c r="G34421" i="18"/>
  <c r="G34422" i="18"/>
  <c r="G34423" i="18"/>
  <c r="G34424" i="18"/>
  <c r="G34425" i="18"/>
  <c r="G34426" i="18"/>
  <c r="G34427" i="18"/>
  <c r="G34428" i="18"/>
  <c r="G34429" i="18"/>
  <c r="G34430" i="18"/>
  <c r="G34431" i="18"/>
  <c r="G34432" i="18"/>
  <c r="G34433" i="18"/>
  <c r="G34434" i="18"/>
  <c r="G34435" i="18"/>
  <c r="G34436" i="18"/>
  <c r="G34437" i="18"/>
  <c r="G34438" i="18"/>
  <c r="G34439" i="18"/>
  <c r="G34440" i="18"/>
  <c r="G34441" i="18"/>
  <c r="G34442" i="18"/>
  <c r="G34443" i="18"/>
  <c r="G34444" i="18"/>
  <c r="G34445" i="18"/>
  <c r="G34446" i="18"/>
  <c r="G34447" i="18"/>
  <c r="G34448" i="18"/>
  <c r="G34449" i="18"/>
  <c r="G34450" i="18"/>
  <c r="G34451" i="18"/>
  <c r="G34452" i="18"/>
  <c r="G34453" i="18"/>
  <c r="G34454" i="18"/>
  <c r="G34455" i="18"/>
  <c r="G34456" i="18"/>
  <c r="G34457" i="18"/>
  <c r="G34458" i="18"/>
  <c r="G34459" i="18"/>
  <c r="G34460" i="18"/>
  <c r="G34461" i="18"/>
  <c r="G34462" i="18"/>
  <c r="G34463" i="18"/>
  <c r="G34464" i="18"/>
  <c r="G34465" i="18"/>
  <c r="G34466" i="18"/>
  <c r="G34467" i="18"/>
  <c r="G34468" i="18"/>
  <c r="G34469" i="18"/>
  <c r="G34470" i="18"/>
  <c r="G34471" i="18"/>
  <c r="G34472" i="18"/>
  <c r="G34473" i="18"/>
  <c r="G34474" i="18"/>
  <c r="G34475" i="18"/>
  <c r="G34476" i="18"/>
  <c r="G34477" i="18"/>
  <c r="G34478" i="18"/>
  <c r="G34479" i="18"/>
  <c r="G34480" i="18"/>
  <c r="G34481" i="18"/>
  <c r="G34482" i="18"/>
  <c r="G34483" i="18"/>
  <c r="G34484" i="18"/>
  <c r="G34485" i="18"/>
  <c r="G34486" i="18"/>
  <c r="G34487" i="18"/>
  <c r="G34488" i="18"/>
  <c r="G34489" i="18"/>
  <c r="G34490" i="18"/>
  <c r="G34491" i="18"/>
  <c r="G34492" i="18"/>
  <c r="G34493" i="18"/>
  <c r="G34494" i="18"/>
  <c r="G34495" i="18"/>
  <c r="G34496" i="18"/>
  <c r="G34497" i="18"/>
  <c r="G34498" i="18"/>
  <c r="G34499" i="18"/>
  <c r="G34500" i="18"/>
  <c r="G34501" i="18"/>
  <c r="G34502" i="18"/>
  <c r="G34503" i="18"/>
  <c r="G34504" i="18"/>
  <c r="G34505" i="18"/>
  <c r="G34506" i="18"/>
  <c r="G34507" i="18"/>
  <c r="G34508" i="18"/>
  <c r="G34509" i="18"/>
  <c r="G34510" i="18"/>
  <c r="G34511" i="18"/>
  <c r="G34512" i="18"/>
  <c r="G34513" i="18"/>
  <c r="G34514" i="18"/>
  <c r="G34515" i="18"/>
  <c r="G34516" i="18"/>
  <c r="G34517" i="18"/>
  <c r="G34518" i="18"/>
  <c r="G34519" i="18"/>
  <c r="G34520" i="18"/>
  <c r="G34521" i="18"/>
  <c r="G34522" i="18"/>
  <c r="G34523" i="18"/>
  <c r="G34524" i="18"/>
  <c r="G34525" i="18"/>
  <c r="G34526" i="18"/>
  <c r="G34527" i="18"/>
  <c r="G34528" i="18"/>
  <c r="G34529" i="18"/>
  <c r="G34530" i="18"/>
  <c r="G34531" i="18"/>
  <c r="G34532" i="18"/>
  <c r="G34533" i="18"/>
  <c r="G34534" i="18"/>
  <c r="G34535" i="18"/>
  <c r="G34536" i="18"/>
  <c r="G34537" i="18"/>
  <c r="G34538" i="18"/>
  <c r="G34539" i="18"/>
  <c r="G34540" i="18"/>
  <c r="G34541" i="18"/>
  <c r="G34542" i="18"/>
  <c r="G34543" i="18"/>
  <c r="G34544" i="18"/>
  <c r="G34545" i="18"/>
  <c r="G34546" i="18"/>
  <c r="G34547" i="18"/>
  <c r="G34548" i="18"/>
  <c r="G34549" i="18"/>
  <c r="G34550" i="18"/>
  <c r="G34551" i="18"/>
  <c r="G34552" i="18"/>
  <c r="G34553" i="18"/>
  <c r="G34554" i="18"/>
  <c r="G34555" i="18"/>
  <c r="G34556" i="18"/>
  <c r="G34557" i="18"/>
  <c r="G34558" i="18"/>
  <c r="G34559" i="18"/>
  <c r="G34560" i="18"/>
  <c r="G34561" i="18"/>
  <c r="G34562" i="18"/>
  <c r="G34563" i="18"/>
  <c r="G34564" i="18"/>
  <c r="G34565" i="18"/>
  <c r="G34566" i="18"/>
  <c r="G34567" i="18"/>
  <c r="G34568" i="18"/>
  <c r="G34569" i="18"/>
  <c r="G34570" i="18"/>
  <c r="G34571" i="18"/>
  <c r="G34572" i="18"/>
  <c r="G34573" i="18"/>
  <c r="G34574" i="18"/>
  <c r="G34575" i="18"/>
  <c r="G34576" i="18"/>
  <c r="G34577" i="18"/>
  <c r="G34578" i="18"/>
  <c r="G34579" i="18"/>
  <c r="G34580" i="18"/>
  <c r="G34581" i="18"/>
  <c r="G34582" i="18"/>
  <c r="G34583" i="18"/>
  <c r="G34584" i="18"/>
  <c r="G34585" i="18"/>
  <c r="G34586" i="18"/>
  <c r="G34587" i="18"/>
  <c r="G34588" i="18"/>
  <c r="G34589" i="18"/>
  <c r="G34590" i="18"/>
  <c r="G34591" i="18"/>
  <c r="G34592" i="18"/>
  <c r="G34593" i="18"/>
  <c r="G34594" i="18"/>
  <c r="G34595" i="18"/>
  <c r="G34596" i="18"/>
  <c r="G34597" i="18"/>
  <c r="G34598" i="18"/>
  <c r="G34599" i="18"/>
  <c r="G34600" i="18"/>
  <c r="G34601" i="18"/>
  <c r="G34602" i="18"/>
  <c r="G34603" i="18"/>
  <c r="G34604" i="18"/>
  <c r="G34605" i="18"/>
  <c r="G34606" i="18"/>
  <c r="G34607" i="18"/>
  <c r="G34608" i="18"/>
  <c r="G34609" i="18"/>
  <c r="G34610" i="18"/>
  <c r="G34611" i="18"/>
  <c r="G34612" i="18"/>
  <c r="G34613" i="18"/>
  <c r="G34614" i="18"/>
  <c r="G34615" i="18"/>
  <c r="G34616" i="18"/>
  <c r="G34617" i="18"/>
  <c r="G34618" i="18"/>
  <c r="G34619" i="18"/>
  <c r="G34620" i="18"/>
  <c r="G34621" i="18"/>
  <c r="G34622" i="18"/>
  <c r="G34623" i="18"/>
  <c r="G34624" i="18"/>
  <c r="G34625" i="18"/>
  <c r="G34626" i="18"/>
  <c r="G34627" i="18"/>
  <c r="G34628" i="18"/>
  <c r="G34629" i="18"/>
  <c r="G34630" i="18"/>
  <c r="G34631" i="18"/>
  <c r="G34632" i="18"/>
  <c r="G34633" i="18"/>
  <c r="G34634" i="18"/>
  <c r="G34635" i="18"/>
  <c r="G34636" i="18"/>
  <c r="G34637" i="18"/>
  <c r="G34638" i="18"/>
  <c r="G34639" i="18"/>
  <c r="G34640" i="18"/>
  <c r="G34641" i="18"/>
  <c r="G34642" i="18"/>
  <c r="G34643" i="18"/>
  <c r="G34644" i="18"/>
  <c r="G34645" i="18"/>
  <c r="G34646" i="18"/>
  <c r="G34647" i="18"/>
  <c r="G34648" i="18"/>
  <c r="G34649" i="18"/>
  <c r="G34650" i="18"/>
  <c r="G34651" i="18"/>
  <c r="G34652" i="18"/>
  <c r="G34653" i="18"/>
  <c r="G34654" i="18"/>
  <c r="G34655" i="18"/>
  <c r="G34656" i="18"/>
  <c r="G34657" i="18"/>
  <c r="G34658" i="18"/>
  <c r="G34659" i="18"/>
  <c r="G34660" i="18"/>
  <c r="G34661" i="18"/>
  <c r="G34662" i="18"/>
  <c r="G34663" i="18"/>
  <c r="G34664" i="18"/>
  <c r="G34665" i="18"/>
  <c r="G34666" i="18"/>
  <c r="G34667" i="18"/>
  <c r="G34668" i="18"/>
  <c r="G34669" i="18"/>
  <c r="G34670" i="18"/>
  <c r="G34671" i="18"/>
  <c r="G34672" i="18"/>
  <c r="G34673" i="18"/>
  <c r="G34674" i="18"/>
  <c r="G34675" i="18"/>
  <c r="G34676" i="18"/>
  <c r="G34677" i="18"/>
  <c r="G34678" i="18"/>
  <c r="G34679" i="18"/>
  <c r="G34680" i="18"/>
  <c r="G34681" i="18"/>
  <c r="G34682" i="18"/>
  <c r="G34683" i="18"/>
  <c r="G34684" i="18"/>
  <c r="G34685" i="18"/>
  <c r="G34686" i="18"/>
  <c r="G34687" i="18"/>
  <c r="G34688" i="18"/>
  <c r="G34689" i="18"/>
  <c r="G34690" i="18"/>
  <c r="G34691" i="18"/>
  <c r="G34692" i="18"/>
  <c r="G34693" i="18"/>
  <c r="G34694" i="18"/>
  <c r="G34695" i="18"/>
  <c r="G34696" i="18"/>
  <c r="G34697" i="18"/>
  <c r="G34698" i="18"/>
  <c r="G34699" i="18"/>
  <c r="G34700" i="18"/>
  <c r="G34701" i="18"/>
  <c r="G34702" i="18"/>
  <c r="G34703" i="18"/>
  <c r="G34704" i="18"/>
  <c r="G34705" i="18"/>
  <c r="G34706" i="18"/>
  <c r="G34707" i="18"/>
  <c r="G34708" i="18"/>
  <c r="G34709" i="18"/>
  <c r="G34710" i="18"/>
  <c r="G34711" i="18"/>
  <c r="G34712" i="18"/>
  <c r="G34713" i="18"/>
  <c r="G34714" i="18"/>
  <c r="G34715" i="18"/>
  <c r="G34716" i="18"/>
  <c r="G34717" i="18"/>
  <c r="G34718" i="18"/>
  <c r="G34719" i="18"/>
  <c r="G34720" i="18"/>
  <c r="G34721" i="18"/>
  <c r="G34722" i="18"/>
  <c r="G34723" i="18"/>
  <c r="G34724" i="18"/>
  <c r="G34725" i="18"/>
  <c r="G34726" i="18"/>
  <c r="G34727" i="18"/>
  <c r="G34728" i="18"/>
  <c r="G34729" i="18"/>
  <c r="G34730" i="18"/>
  <c r="G34731" i="18"/>
  <c r="G34732" i="18"/>
  <c r="G34733" i="18"/>
  <c r="G34734" i="18"/>
  <c r="G34735" i="18"/>
  <c r="G34736" i="18"/>
  <c r="G34737" i="18"/>
  <c r="G34738" i="18"/>
  <c r="G34739" i="18"/>
  <c r="G34740" i="18"/>
  <c r="G34741" i="18"/>
  <c r="G34742" i="18"/>
  <c r="G34743" i="18"/>
  <c r="G34744" i="18"/>
  <c r="G34745" i="18"/>
  <c r="G34746" i="18"/>
  <c r="G34747" i="18"/>
  <c r="G34748" i="18"/>
  <c r="G34749" i="18"/>
  <c r="G34750" i="18"/>
  <c r="G34751" i="18"/>
  <c r="G34752" i="18"/>
  <c r="G34753" i="18"/>
  <c r="G34754" i="18"/>
  <c r="G34755" i="18"/>
  <c r="G34756" i="18"/>
  <c r="G34757" i="18"/>
  <c r="G34758" i="18"/>
  <c r="G34759" i="18"/>
  <c r="G34760" i="18"/>
  <c r="G34761" i="18"/>
  <c r="G34762" i="18"/>
  <c r="G34763" i="18"/>
  <c r="G34764" i="18"/>
  <c r="G34765" i="18"/>
  <c r="G34766" i="18"/>
  <c r="G34767" i="18"/>
  <c r="G34768" i="18"/>
  <c r="G34769" i="18"/>
  <c r="G34770" i="18"/>
  <c r="G34771" i="18"/>
  <c r="G34772" i="18"/>
  <c r="G34773" i="18"/>
  <c r="G34774" i="18"/>
  <c r="G34775" i="18"/>
  <c r="G34776" i="18"/>
  <c r="G34777" i="18"/>
  <c r="G34778" i="18"/>
  <c r="G34779" i="18"/>
  <c r="G34780" i="18"/>
  <c r="G34781" i="18"/>
  <c r="G34782" i="18"/>
  <c r="G34783" i="18"/>
  <c r="G34784" i="18"/>
  <c r="G34785" i="18"/>
  <c r="G34786" i="18"/>
  <c r="G34787" i="18"/>
  <c r="G34788" i="18"/>
  <c r="G34789" i="18"/>
  <c r="G34790" i="18"/>
  <c r="G34791" i="18"/>
  <c r="G34792" i="18"/>
  <c r="G34793" i="18"/>
  <c r="G34794" i="18"/>
  <c r="G34795" i="18"/>
  <c r="G34796" i="18"/>
  <c r="G34797" i="18"/>
  <c r="G34798" i="18"/>
  <c r="G34799" i="18"/>
  <c r="G34800" i="18"/>
  <c r="G34801" i="18"/>
  <c r="G34802" i="18"/>
  <c r="G34803" i="18"/>
  <c r="G34804" i="18"/>
  <c r="G34805" i="18"/>
  <c r="G34806" i="18"/>
  <c r="G34807" i="18"/>
  <c r="G34808" i="18"/>
  <c r="G34809" i="18"/>
  <c r="G34810" i="18"/>
  <c r="G34811" i="18"/>
  <c r="G34812" i="18"/>
  <c r="G34813" i="18"/>
  <c r="G34814" i="18"/>
  <c r="G34815" i="18"/>
  <c r="G34816" i="18"/>
  <c r="G34817" i="18"/>
  <c r="G34818" i="18"/>
  <c r="G34819" i="18"/>
  <c r="G34820" i="18"/>
  <c r="G34821" i="18"/>
  <c r="G34822" i="18"/>
  <c r="G34823" i="18"/>
  <c r="G34824" i="18"/>
  <c r="G34825" i="18"/>
  <c r="G34826" i="18"/>
  <c r="G34827" i="18"/>
  <c r="G34828" i="18"/>
  <c r="G34829" i="18"/>
  <c r="G34830" i="18"/>
  <c r="G34831" i="18"/>
  <c r="G34832" i="18"/>
  <c r="G34833" i="18"/>
  <c r="G34834" i="18"/>
  <c r="G34835" i="18"/>
  <c r="G34836" i="18"/>
  <c r="G34837" i="18"/>
  <c r="G34838" i="18"/>
  <c r="G34839" i="18"/>
  <c r="G34840" i="18"/>
  <c r="G34841" i="18"/>
  <c r="G34842" i="18"/>
  <c r="G34843" i="18"/>
  <c r="G34844" i="18"/>
  <c r="G34845" i="18"/>
  <c r="G34846" i="18"/>
  <c r="G34847" i="18"/>
  <c r="G34848" i="18"/>
  <c r="G34849" i="18"/>
  <c r="G34850" i="18"/>
  <c r="G34851" i="18"/>
  <c r="G34852" i="18"/>
  <c r="G34853" i="18"/>
  <c r="G34854" i="18"/>
  <c r="G34855" i="18"/>
  <c r="G34856" i="18"/>
  <c r="G34857" i="18"/>
  <c r="G34858" i="18"/>
  <c r="G34859" i="18"/>
  <c r="G34860" i="18"/>
  <c r="G34861" i="18"/>
  <c r="G34862" i="18"/>
  <c r="G34863" i="18"/>
  <c r="G34864" i="18"/>
  <c r="G34865" i="18"/>
  <c r="G34866" i="18"/>
  <c r="G34867" i="18"/>
  <c r="G34868" i="18"/>
  <c r="G34869" i="18"/>
  <c r="G34870" i="18"/>
  <c r="G34871" i="18"/>
  <c r="G34872" i="18"/>
  <c r="G34873" i="18"/>
  <c r="G34874" i="18"/>
  <c r="G34875" i="18"/>
  <c r="G34876" i="18"/>
  <c r="G34877" i="18"/>
  <c r="G34878" i="18"/>
  <c r="G34879" i="18"/>
  <c r="G34880" i="18"/>
  <c r="G34881" i="18"/>
  <c r="G34882" i="18"/>
  <c r="G34883" i="18"/>
  <c r="G34884" i="18"/>
  <c r="G34885" i="18"/>
  <c r="G34886" i="18"/>
  <c r="G34887" i="18"/>
  <c r="G34888" i="18"/>
  <c r="G34889" i="18"/>
  <c r="G34890" i="18"/>
  <c r="G34891" i="18"/>
  <c r="G34892" i="18"/>
  <c r="G34893" i="18"/>
  <c r="G34894" i="18"/>
  <c r="G34895" i="18"/>
  <c r="G34896" i="18"/>
  <c r="G34897" i="18"/>
  <c r="G34898" i="18"/>
  <c r="G34899" i="18"/>
  <c r="G34900" i="18"/>
  <c r="G34901" i="18"/>
  <c r="G34902" i="18"/>
  <c r="G34903" i="18"/>
  <c r="G34904" i="18"/>
  <c r="G34905" i="18"/>
  <c r="G34906" i="18"/>
  <c r="G34907" i="18"/>
  <c r="G34908" i="18"/>
  <c r="G34909" i="18"/>
  <c r="G34910" i="18"/>
  <c r="G34911" i="18"/>
  <c r="G34912" i="18"/>
  <c r="G34913" i="18"/>
  <c r="G34914" i="18"/>
  <c r="G34915" i="18"/>
  <c r="G34916" i="18"/>
  <c r="G34917" i="18"/>
  <c r="G34918" i="18"/>
  <c r="G34919" i="18"/>
  <c r="G34920" i="18"/>
  <c r="G34921" i="18"/>
  <c r="G34922" i="18"/>
  <c r="G34923" i="18"/>
  <c r="G34924" i="18"/>
  <c r="G34925" i="18"/>
  <c r="G34926" i="18"/>
  <c r="G34927" i="18"/>
  <c r="G34928" i="18"/>
  <c r="G34929" i="18"/>
  <c r="G34930" i="18"/>
  <c r="G34931" i="18"/>
  <c r="G34932" i="18"/>
  <c r="G34933" i="18"/>
  <c r="G34934" i="18"/>
  <c r="G34935" i="18"/>
  <c r="G34936" i="18"/>
  <c r="G34937" i="18"/>
  <c r="G34938" i="18"/>
  <c r="G34939" i="18"/>
  <c r="G34940" i="18"/>
  <c r="G34941" i="18"/>
  <c r="G34942" i="18"/>
  <c r="G34943" i="18"/>
  <c r="G34944" i="18"/>
  <c r="G34945" i="18"/>
  <c r="G34946" i="18"/>
  <c r="G34947" i="18"/>
  <c r="G34948" i="18"/>
  <c r="G34949" i="18"/>
  <c r="G34950" i="18"/>
  <c r="G34951" i="18"/>
  <c r="G34952" i="18"/>
  <c r="G34953" i="18"/>
  <c r="G34954" i="18"/>
  <c r="G34955" i="18"/>
  <c r="G34956" i="18"/>
  <c r="G34957" i="18"/>
  <c r="G34958" i="18"/>
  <c r="G34959" i="18"/>
  <c r="G34960" i="18"/>
  <c r="G34961" i="18"/>
  <c r="G34962" i="18"/>
  <c r="G34963" i="18"/>
  <c r="G34964" i="18"/>
  <c r="G34965" i="18"/>
  <c r="G34966" i="18"/>
  <c r="G34967" i="18"/>
  <c r="G34968" i="18"/>
  <c r="G34969" i="18"/>
  <c r="G34970" i="18"/>
  <c r="G34971" i="18"/>
  <c r="G34972" i="18"/>
  <c r="G34973" i="18"/>
  <c r="G34974" i="18"/>
  <c r="G34975" i="18"/>
  <c r="G34976" i="18"/>
  <c r="G34977" i="18"/>
  <c r="G34978" i="18"/>
  <c r="G34979" i="18"/>
  <c r="G34980" i="18"/>
  <c r="G34981" i="18"/>
  <c r="G34982" i="18"/>
  <c r="G34983" i="18"/>
  <c r="G34984" i="18"/>
  <c r="G34985" i="18"/>
  <c r="G34986" i="18"/>
  <c r="G34987" i="18"/>
  <c r="G34988" i="18"/>
  <c r="G34989" i="18"/>
  <c r="G34990" i="18"/>
  <c r="G34991" i="18"/>
  <c r="G34992" i="18"/>
  <c r="G34993" i="18"/>
  <c r="G34994" i="18"/>
  <c r="G34995" i="18"/>
  <c r="G34996" i="18"/>
  <c r="G34997" i="18"/>
  <c r="G34998" i="18"/>
  <c r="G34999" i="18"/>
  <c r="G35000" i="18"/>
  <c r="G35001" i="18"/>
  <c r="G35002" i="18"/>
  <c r="G35003" i="18"/>
  <c r="G35004" i="18"/>
  <c r="G35005" i="18"/>
  <c r="G35006" i="18"/>
  <c r="G35007" i="18"/>
  <c r="G35008" i="18"/>
  <c r="G35009" i="18"/>
  <c r="G35010" i="18"/>
  <c r="G35011" i="18"/>
  <c r="G35012" i="18"/>
  <c r="G35013" i="18"/>
  <c r="G35014" i="18"/>
  <c r="G35015" i="18"/>
  <c r="G35016" i="18"/>
  <c r="G35017" i="18"/>
  <c r="G35018" i="18"/>
  <c r="G35019" i="18"/>
  <c r="G35020" i="18"/>
  <c r="G35021" i="18"/>
  <c r="G35022" i="18"/>
  <c r="G35023" i="18"/>
  <c r="G35024" i="18"/>
  <c r="G35025" i="18"/>
  <c r="G35026" i="18"/>
  <c r="G35027" i="18"/>
  <c r="G35028" i="18"/>
  <c r="G35029" i="18"/>
  <c r="G35030" i="18"/>
  <c r="G35031" i="18"/>
  <c r="G35032" i="18"/>
  <c r="G35033" i="18"/>
  <c r="G35034" i="18"/>
  <c r="G35035" i="18"/>
  <c r="G35036" i="18"/>
  <c r="G35037" i="18"/>
  <c r="G35038" i="18"/>
  <c r="G35039" i="18"/>
  <c r="G35040" i="18"/>
  <c r="G35041" i="18"/>
  <c r="G35042" i="18"/>
  <c r="G35043" i="18"/>
  <c r="G35044" i="18"/>
  <c r="G35045" i="18"/>
  <c r="G35046" i="18"/>
  <c r="G35047" i="18"/>
  <c r="G35048" i="18"/>
  <c r="G35049" i="18"/>
  <c r="G35050" i="18"/>
  <c r="G35051" i="18"/>
  <c r="G35052" i="18"/>
  <c r="G35053" i="18"/>
  <c r="G35054" i="18"/>
  <c r="G35055" i="18"/>
  <c r="G35056" i="18"/>
  <c r="G35057" i="18"/>
  <c r="G35058" i="18"/>
  <c r="G35059" i="18"/>
  <c r="G35060" i="18"/>
  <c r="G35061" i="18"/>
  <c r="G35062" i="18"/>
  <c r="G35063" i="18"/>
  <c r="G35064" i="18"/>
  <c r="G35065" i="18"/>
  <c r="G35066" i="18"/>
  <c r="G35067" i="18"/>
  <c r="G35068" i="18"/>
  <c r="G35069" i="18"/>
  <c r="G35070" i="18"/>
  <c r="G35071" i="18"/>
  <c r="G35072" i="18"/>
  <c r="G35073" i="18"/>
  <c r="G35074" i="18"/>
  <c r="G35075" i="18"/>
  <c r="G35076" i="18"/>
  <c r="G35077" i="18"/>
  <c r="G35078" i="18"/>
  <c r="G35079" i="18"/>
  <c r="G35080" i="18"/>
  <c r="G35081" i="18"/>
  <c r="G35082" i="18"/>
  <c r="G35083" i="18"/>
  <c r="G35084" i="18"/>
  <c r="G35085" i="18"/>
  <c r="G35086" i="18"/>
  <c r="G35087" i="18"/>
  <c r="G35088" i="18"/>
  <c r="G35089" i="18"/>
  <c r="G35090" i="18"/>
  <c r="G35091" i="18"/>
  <c r="G35092" i="18"/>
  <c r="G35093" i="18"/>
  <c r="G35094" i="18"/>
  <c r="G35095" i="18"/>
  <c r="G35096" i="18"/>
  <c r="G35097" i="18"/>
  <c r="G35098" i="18"/>
  <c r="G35099" i="18"/>
  <c r="G35100" i="18"/>
  <c r="G35101" i="18"/>
  <c r="G35102" i="18"/>
  <c r="G35103" i="18"/>
  <c r="G35104" i="18"/>
  <c r="G35105" i="18"/>
  <c r="G35106" i="18"/>
  <c r="G35107" i="18"/>
  <c r="G35108" i="18"/>
  <c r="G35109" i="18"/>
  <c r="G35110" i="18"/>
  <c r="G35111" i="18"/>
  <c r="G35112" i="18"/>
  <c r="G35113" i="18"/>
  <c r="G35114" i="18"/>
  <c r="G35115" i="18"/>
  <c r="G35116" i="18"/>
  <c r="G35117" i="18"/>
  <c r="G35118" i="18"/>
  <c r="G35119" i="18"/>
  <c r="G35120" i="18"/>
  <c r="G35121" i="18"/>
  <c r="G35122" i="18"/>
  <c r="G35123" i="18"/>
  <c r="G35124" i="18"/>
  <c r="G35125" i="18"/>
  <c r="G35126" i="18"/>
  <c r="G35127" i="18"/>
  <c r="G35128" i="18"/>
  <c r="G35129" i="18"/>
  <c r="G35130" i="18"/>
  <c r="G35131" i="18"/>
  <c r="G35132" i="18"/>
  <c r="G35133" i="18"/>
  <c r="G35134" i="18"/>
  <c r="G35135" i="18"/>
  <c r="G35136" i="18"/>
  <c r="G35137" i="18"/>
  <c r="G35138" i="18"/>
  <c r="G35139" i="18"/>
  <c r="G35140" i="18"/>
  <c r="G35141" i="18"/>
  <c r="G35142" i="18"/>
  <c r="G35143" i="18"/>
  <c r="G35144" i="18"/>
  <c r="G35145" i="18"/>
  <c r="G35146" i="18"/>
  <c r="G35147" i="18"/>
  <c r="G35148" i="18"/>
  <c r="G35149" i="18"/>
  <c r="G35150" i="18"/>
  <c r="G35151" i="18"/>
  <c r="G35152" i="18"/>
  <c r="G35153" i="18"/>
  <c r="G35154" i="18"/>
  <c r="G35155" i="18"/>
  <c r="G35156" i="18"/>
  <c r="G35157" i="18"/>
  <c r="G35158" i="18"/>
  <c r="G35159" i="18"/>
  <c r="G35160" i="18"/>
  <c r="G35161" i="18"/>
  <c r="G35162" i="18"/>
  <c r="G35163" i="18"/>
  <c r="G35164" i="18"/>
  <c r="G35165" i="18"/>
  <c r="G35166" i="18"/>
  <c r="G35167" i="18"/>
  <c r="G35168" i="18"/>
  <c r="G35169" i="18"/>
  <c r="G35170" i="18"/>
  <c r="G35171" i="18"/>
  <c r="G35172" i="18"/>
  <c r="G35173" i="18"/>
  <c r="G35174" i="18"/>
  <c r="G35175" i="18"/>
  <c r="G35176" i="18"/>
  <c r="G35177" i="18"/>
  <c r="G35178" i="18"/>
  <c r="G35179" i="18"/>
  <c r="G35180" i="18"/>
  <c r="G35181" i="18"/>
  <c r="G35182" i="18"/>
  <c r="G35183" i="18"/>
  <c r="G35184" i="18"/>
  <c r="G35185" i="18"/>
  <c r="G35186" i="18"/>
  <c r="G35187" i="18"/>
  <c r="G35188" i="18"/>
  <c r="G35189" i="18"/>
  <c r="G35190" i="18"/>
  <c r="G35191" i="18"/>
  <c r="G35192" i="18"/>
  <c r="G35193" i="18"/>
  <c r="G35194" i="18"/>
  <c r="G35195" i="18"/>
  <c r="G35196" i="18"/>
  <c r="G35197" i="18"/>
  <c r="G35198" i="18"/>
  <c r="G35199" i="18"/>
  <c r="G35200" i="18"/>
  <c r="G35201" i="18"/>
  <c r="G35202" i="18"/>
  <c r="G35203" i="18"/>
  <c r="G35204" i="18"/>
  <c r="G35205" i="18"/>
  <c r="G35206" i="18"/>
  <c r="G35207" i="18"/>
  <c r="G35208" i="18"/>
  <c r="G35209" i="18"/>
  <c r="G35210" i="18"/>
  <c r="G35211" i="18"/>
  <c r="G35212" i="18"/>
  <c r="G35213" i="18"/>
  <c r="G35214" i="18"/>
  <c r="G35215" i="18"/>
  <c r="G35216" i="18"/>
  <c r="G35217" i="18"/>
  <c r="G35218" i="18"/>
  <c r="G35219" i="18"/>
  <c r="G35220" i="18"/>
  <c r="G35221" i="18"/>
  <c r="G35222" i="18"/>
  <c r="G35223" i="18"/>
  <c r="G35224" i="18"/>
  <c r="G35225" i="18"/>
  <c r="G35226" i="18"/>
  <c r="G35227" i="18"/>
  <c r="G35228" i="18"/>
  <c r="G35229" i="18"/>
  <c r="G35230" i="18"/>
  <c r="G35231" i="18"/>
  <c r="G35232" i="18"/>
  <c r="G35233" i="18"/>
  <c r="G35234" i="18"/>
  <c r="G35235" i="18"/>
  <c r="G35236" i="18"/>
  <c r="G35237" i="18"/>
  <c r="G35238" i="18"/>
  <c r="G35239" i="18"/>
  <c r="G35240" i="18"/>
  <c r="G35241" i="18"/>
  <c r="G35242" i="18"/>
  <c r="G35243" i="18"/>
  <c r="G35244" i="18"/>
  <c r="G35245" i="18"/>
  <c r="G35246" i="18"/>
  <c r="G35247" i="18"/>
  <c r="G35248" i="18"/>
  <c r="G35249" i="18"/>
  <c r="G35250" i="18"/>
  <c r="G35251" i="18"/>
  <c r="G35252" i="18"/>
  <c r="G35253" i="18"/>
  <c r="G35254" i="18"/>
  <c r="G35255" i="18"/>
  <c r="G35256" i="18"/>
  <c r="G35257" i="18"/>
  <c r="G35258" i="18"/>
  <c r="G35259" i="18"/>
  <c r="G35260" i="18"/>
  <c r="G35261" i="18"/>
  <c r="G35262" i="18"/>
  <c r="G35263" i="18"/>
  <c r="G35264" i="18"/>
  <c r="G35265" i="18"/>
  <c r="G35266" i="18"/>
  <c r="G35267" i="18"/>
  <c r="G35268" i="18"/>
  <c r="G35269" i="18"/>
  <c r="G35270" i="18"/>
  <c r="G35271" i="18"/>
  <c r="G35272" i="18"/>
  <c r="G35273" i="18"/>
  <c r="G35274" i="18"/>
  <c r="G35275" i="18"/>
  <c r="G35276" i="18"/>
  <c r="G35277" i="18"/>
  <c r="G35278" i="18"/>
  <c r="G35279" i="18"/>
  <c r="G35280" i="18"/>
  <c r="G35281" i="18"/>
  <c r="G35282" i="18"/>
  <c r="G35283" i="18"/>
  <c r="G35284" i="18"/>
  <c r="G35285" i="18"/>
  <c r="G35286" i="18"/>
  <c r="G35287" i="18"/>
  <c r="G35288" i="18"/>
  <c r="G35289" i="18"/>
  <c r="G35290" i="18"/>
  <c r="G35291" i="18"/>
  <c r="G35292" i="18"/>
  <c r="G35293" i="18"/>
  <c r="G35294" i="18"/>
  <c r="G35295" i="18"/>
  <c r="G35296" i="18"/>
  <c r="G35297" i="18"/>
  <c r="G35298" i="18"/>
  <c r="G35299" i="18"/>
  <c r="G35300" i="18"/>
  <c r="G35301" i="18"/>
  <c r="G35302" i="18"/>
  <c r="G35303" i="18"/>
  <c r="G35304" i="18"/>
  <c r="G35305" i="18"/>
  <c r="G35306" i="18"/>
  <c r="G35307" i="18"/>
  <c r="G35308" i="18"/>
  <c r="G35309" i="18"/>
  <c r="G35310" i="18"/>
  <c r="G35311" i="18"/>
  <c r="G35312" i="18"/>
  <c r="G35313" i="18"/>
  <c r="G35314" i="18"/>
  <c r="G35315" i="18"/>
  <c r="G35316" i="18"/>
  <c r="G35317" i="18"/>
  <c r="G35318" i="18"/>
  <c r="G35319" i="18"/>
  <c r="G35320" i="18"/>
  <c r="G35321" i="18"/>
  <c r="G35322" i="18"/>
  <c r="G35323" i="18"/>
  <c r="G35324" i="18"/>
  <c r="G35325" i="18"/>
  <c r="G35326" i="18"/>
  <c r="G35327" i="18"/>
  <c r="G35328" i="18"/>
  <c r="G35329" i="18"/>
  <c r="G35330" i="18"/>
  <c r="G35331" i="18"/>
  <c r="G35332" i="18"/>
  <c r="G35333" i="18"/>
  <c r="G35334" i="18"/>
  <c r="G35335" i="18"/>
  <c r="G35336" i="18"/>
  <c r="G35337" i="18"/>
  <c r="G35338" i="18"/>
  <c r="G35339" i="18"/>
  <c r="G35340" i="18"/>
  <c r="G35341" i="18"/>
  <c r="G35342" i="18"/>
  <c r="G35343" i="18"/>
  <c r="G35344" i="18"/>
  <c r="G35345" i="18"/>
  <c r="G35346" i="18"/>
  <c r="G35347" i="18"/>
  <c r="G35348" i="18"/>
  <c r="G35349" i="18"/>
  <c r="G35350" i="18"/>
  <c r="G35351" i="18"/>
  <c r="G35352" i="18"/>
  <c r="G35353" i="18"/>
  <c r="G35354" i="18"/>
  <c r="G35355" i="18"/>
  <c r="G35356" i="18"/>
  <c r="G35357" i="18"/>
  <c r="G35358" i="18"/>
  <c r="G35359" i="18"/>
  <c r="G35360" i="18"/>
  <c r="G35361" i="18"/>
  <c r="G35362" i="18"/>
  <c r="G35363" i="18"/>
  <c r="G35364" i="18"/>
  <c r="G35365" i="18"/>
  <c r="G35366" i="18"/>
  <c r="G35367" i="18"/>
  <c r="G35368" i="18"/>
  <c r="G35369" i="18"/>
  <c r="G35370" i="18"/>
  <c r="G35371" i="18"/>
  <c r="G35372" i="18"/>
  <c r="G35373" i="18"/>
  <c r="G35374" i="18"/>
  <c r="G35375" i="18"/>
  <c r="G35376" i="18"/>
  <c r="G35377" i="18"/>
  <c r="G35378" i="18"/>
  <c r="G35379" i="18"/>
  <c r="G35380" i="18"/>
  <c r="G35381" i="18"/>
  <c r="G35382" i="18"/>
  <c r="G35383" i="18"/>
  <c r="G35384" i="18"/>
  <c r="G35385" i="18"/>
  <c r="G35386" i="18"/>
  <c r="G35387" i="18"/>
  <c r="G35388" i="18"/>
  <c r="G35389" i="18"/>
  <c r="G35390" i="18"/>
  <c r="G35391" i="18"/>
  <c r="G35392" i="18"/>
  <c r="G35393" i="18"/>
  <c r="G35394" i="18"/>
  <c r="G35395" i="18"/>
  <c r="G35396" i="18"/>
  <c r="G35397" i="18"/>
  <c r="G35398" i="18"/>
  <c r="G35399" i="18"/>
  <c r="G35400" i="18"/>
  <c r="G35401" i="18"/>
  <c r="G35402" i="18"/>
  <c r="G35403" i="18"/>
  <c r="G35404" i="18"/>
  <c r="G35405" i="18"/>
  <c r="G35406" i="18"/>
  <c r="G35407" i="18"/>
  <c r="G35408" i="18"/>
  <c r="G35409" i="18"/>
  <c r="G35410" i="18"/>
  <c r="G35411" i="18"/>
  <c r="G35412" i="18"/>
  <c r="G35413" i="18"/>
  <c r="G35414" i="18"/>
  <c r="G35415" i="18"/>
  <c r="G35416" i="18"/>
  <c r="G35417" i="18"/>
  <c r="G35418" i="18"/>
  <c r="G35419" i="18"/>
  <c r="G35420" i="18"/>
  <c r="G35421" i="18"/>
  <c r="G35422" i="18"/>
  <c r="G35423" i="18"/>
  <c r="G35424" i="18"/>
  <c r="G35425" i="18"/>
  <c r="G35426" i="18"/>
  <c r="G35427" i="18"/>
  <c r="G35428" i="18"/>
  <c r="G35429" i="18"/>
  <c r="G35430" i="18"/>
  <c r="G35431" i="18"/>
  <c r="G35432" i="18"/>
  <c r="G35433" i="18"/>
  <c r="G35434" i="18"/>
  <c r="G35435" i="18"/>
  <c r="G35436" i="18"/>
  <c r="G35437" i="18"/>
  <c r="G35438" i="18"/>
  <c r="G35439" i="18"/>
  <c r="G35440" i="18"/>
  <c r="G35441" i="18"/>
  <c r="G35442" i="18"/>
  <c r="G35443" i="18"/>
  <c r="G35444" i="18"/>
  <c r="G35445" i="18"/>
  <c r="G35446" i="18"/>
  <c r="G35447" i="18"/>
  <c r="G35448" i="18"/>
  <c r="G35449" i="18"/>
  <c r="G35450" i="18"/>
  <c r="G35451" i="18"/>
  <c r="G35452" i="18"/>
  <c r="G35453" i="18"/>
  <c r="G35454" i="18"/>
  <c r="G35455" i="18"/>
  <c r="G35456" i="18"/>
  <c r="G35457" i="18"/>
  <c r="G35458" i="18"/>
  <c r="G35459" i="18"/>
  <c r="G35460" i="18"/>
  <c r="G35461" i="18"/>
  <c r="G35462" i="18"/>
  <c r="G35463" i="18"/>
  <c r="G35464" i="18"/>
  <c r="G35465" i="18"/>
  <c r="G35466" i="18"/>
  <c r="G35467" i="18"/>
  <c r="G35468" i="18"/>
  <c r="G35469" i="18"/>
  <c r="G35470" i="18"/>
  <c r="G35471" i="18"/>
  <c r="G35472" i="18"/>
  <c r="G35473" i="18"/>
  <c r="G35474" i="18"/>
  <c r="G35475" i="18"/>
  <c r="G35476" i="18"/>
  <c r="G35477" i="18"/>
  <c r="G35478" i="18"/>
  <c r="G35479" i="18"/>
  <c r="G35480" i="18"/>
  <c r="G35481" i="18"/>
  <c r="G35482" i="18"/>
  <c r="G35483" i="18"/>
  <c r="G35484" i="18"/>
  <c r="G35485" i="18"/>
  <c r="G35486" i="18"/>
  <c r="G35487" i="18"/>
  <c r="G35488" i="18"/>
  <c r="G35489" i="18"/>
  <c r="G35490" i="18"/>
  <c r="G35491" i="18"/>
  <c r="G35492" i="18"/>
  <c r="G35493" i="18"/>
  <c r="G35494" i="18"/>
  <c r="G35495" i="18"/>
  <c r="G35496" i="18"/>
  <c r="G35497" i="18"/>
  <c r="G35498" i="18"/>
  <c r="G35499" i="18"/>
  <c r="G35500" i="18"/>
  <c r="G35501" i="18"/>
  <c r="G35502" i="18"/>
  <c r="G35503" i="18"/>
  <c r="G35504" i="18"/>
  <c r="G35505" i="18"/>
  <c r="G35506" i="18"/>
  <c r="G35507" i="18"/>
  <c r="G35508" i="18"/>
  <c r="G35509" i="18"/>
  <c r="G35510" i="18"/>
  <c r="G35511" i="18"/>
  <c r="G35512" i="18"/>
  <c r="G35513" i="18"/>
  <c r="G35514" i="18"/>
  <c r="G35515" i="18"/>
  <c r="G35516" i="18"/>
  <c r="G35517" i="18"/>
  <c r="G35518" i="18"/>
  <c r="G35519" i="18"/>
  <c r="G35520" i="18"/>
  <c r="G35521" i="18"/>
  <c r="G35522" i="18"/>
  <c r="G35523" i="18"/>
  <c r="G35524" i="18"/>
  <c r="G35525" i="18"/>
  <c r="G35526" i="18"/>
  <c r="G35527" i="18"/>
  <c r="G35528" i="18"/>
  <c r="G35529" i="18"/>
  <c r="G35530" i="18"/>
  <c r="G35531" i="18"/>
  <c r="G35532" i="18"/>
  <c r="G35533" i="18"/>
  <c r="G35534" i="18"/>
  <c r="G35535" i="18"/>
  <c r="G35536" i="18"/>
  <c r="G35537" i="18"/>
  <c r="G35538" i="18"/>
  <c r="G35539" i="18"/>
  <c r="G35540" i="18"/>
  <c r="G35541" i="18"/>
  <c r="G35542" i="18"/>
  <c r="G35543" i="18"/>
  <c r="G35544" i="18"/>
  <c r="G35545" i="18"/>
  <c r="G35546" i="18"/>
  <c r="G35547" i="18"/>
  <c r="G35548" i="18"/>
  <c r="G35549" i="18"/>
  <c r="G35550" i="18"/>
  <c r="G35551" i="18"/>
  <c r="G35552" i="18"/>
  <c r="G35553" i="18"/>
  <c r="G35554" i="18"/>
  <c r="G35555" i="18"/>
  <c r="G35556" i="18"/>
  <c r="G35557" i="18"/>
  <c r="G35558" i="18"/>
  <c r="G35559" i="18"/>
  <c r="G35560" i="18"/>
  <c r="G35561" i="18"/>
  <c r="G35562" i="18"/>
  <c r="G35563" i="18"/>
  <c r="G35564" i="18"/>
  <c r="G35565" i="18"/>
  <c r="G35566" i="18"/>
  <c r="G35567" i="18"/>
  <c r="G35568" i="18"/>
  <c r="G35569" i="18"/>
  <c r="G35570" i="18"/>
  <c r="G35571" i="18"/>
  <c r="G35572" i="18"/>
  <c r="G35573" i="18"/>
  <c r="G35574" i="18"/>
  <c r="G35575" i="18"/>
  <c r="G35576" i="18"/>
  <c r="G35577" i="18"/>
  <c r="G35578" i="18"/>
  <c r="G35579" i="18"/>
  <c r="G35580" i="18"/>
  <c r="G35581" i="18"/>
  <c r="G35582" i="18"/>
  <c r="G35583" i="18"/>
  <c r="G35584" i="18"/>
  <c r="G35585" i="18"/>
  <c r="G35586" i="18"/>
  <c r="G35587" i="18"/>
  <c r="G35588" i="18"/>
  <c r="G35589" i="18"/>
  <c r="G35590" i="18"/>
  <c r="G35591" i="18"/>
  <c r="G35592" i="18"/>
  <c r="G35593" i="18"/>
  <c r="G35594" i="18"/>
  <c r="G35595" i="18"/>
  <c r="G35596" i="18"/>
  <c r="G35597" i="18"/>
  <c r="G35598" i="18"/>
  <c r="G35599" i="18"/>
  <c r="G35600" i="18"/>
  <c r="G35601" i="18"/>
  <c r="G35602" i="18"/>
  <c r="G35603" i="18"/>
  <c r="G35604" i="18"/>
  <c r="G35605" i="18"/>
  <c r="G35606" i="18"/>
  <c r="G35607" i="18"/>
  <c r="G35608" i="18"/>
  <c r="G35609" i="18"/>
  <c r="G35610" i="18"/>
  <c r="G35611" i="18"/>
  <c r="G35612" i="18"/>
  <c r="G35613" i="18"/>
  <c r="G35614" i="18"/>
  <c r="G35615" i="18"/>
  <c r="G35616" i="18"/>
  <c r="G35617" i="18"/>
  <c r="G35618" i="18"/>
  <c r="G35619" i="18"/>
  <c r="G35620" i="18"/>
  <c r="G35621" i="18"/>
  <c r="G35622" i="18"/>
  <c r="G35623" i="18"/>
  <c r="G35624" i="18"/>
  <c r="G35625" i="18"/>
  <c r="G35626" i="18"/>
  <c r="G35627" i="18"/>
  <c r="G35628" i="18"/>
  <c r="G35629" i="18"/>
  <c r="G35630" i="18"/>
  <c r="G35631" i="18"/>
  <c r="G35632" i="18"/>
  <c r="G35633" i="18"/>
  <c r="G35634" i="18"/>
  <c r="G35635" i="18"/>
  <c r="G35636" i="18"/>
  <c r="G35637" i="18"/>
  <c r="G35638" i="18"/>
  <c r="G35639" i="18"/>
  <c r="G35640" i="18"/>
  <c r="G35641" i="18"/>
  <c r="G35642" i="18"/>
  <c r="G35643" i="18"/>
  <c r="G35644" i="18"/>
  <c r="G35645" i="18"/>
  <c r="G35646" i="18"/>
  <c r="G35647" i="18"/>
  <c r="G35648" i="18"/>
  <c r="G35649" i="18"/>
  <c r="G35650" i="18"/>
  <c r="G35651" i="18"/>
  <c r="G35652" i="18"/>
  <c r="G35653" i="18"/>
  <c r="G35654" i="18"/>
  <c r="G35655" i="18"/>
  <c r="G35656" i="18"/>
  <c r="G35657" i="18"/>
  <c r="G35658" i="18"/>
  <c r="G35659" i="18"/>
  <c r="G35660" i="18"/>
  <c r="G35661" i="18"/>
  <c r="G35662" i="18"/>
  <c r="G35663" i="18"/>
  <c r="G35664" i="18"/>
  <c r="G35665" i="18"/>
  <c r="G35666" i="18"/>
  <c r="G35667" i="18"/>
  <c r="G35668" i="18"/>
  <c r="G35669" i="18"/>
  <c r="G35670" i="18"/>
  <c r="G35671" i="18"/>
  <c r="G35672" i="18"/>
  <c r="G35673" i="18"/>
  <c r="G35674" i="18"/>
  <c r="G35675" i="18"/>
  <c r="G35676" i="18"/>
  <c r="G35677" i="18"/>
  <c r="G35678" i="18"/>
  <c r="G35679" i="18"/>
  <c r="G35680" i="18"/>
  <c r="G35681" i="18"/>
  <c r="G35682" i="18"/>
  <c r="G35683" i="18"/>
  <c r="G35684" i="18"/>
  <c r="G35685" i="18"/>
  <c r="G35686" i="18"/>
  <c r="G35687" i="18"/>
  <c r="G35688" i="18"/>
  <c r="G35689" i="18"/>
  <c r="G35690" i="18"/>
  <c r="G35691" i="18"/>
  <c r="G35692" i="18"/>
  <c r="G35693" i="18"/>
  <c r="G35694" i="18"/>
  <c r="G35695" i="18"/>
  <c r="G35696" i="18"/>
  <c r="G35697" i="18"/>
  <c r="G35698" i="18"/>
  <c r="G35699" i="18"/>
  <c r="G35700" i="18"/>
  <c r="G35701" i="18"/>
  <c r="G35702" i="18"/>
  <c r="G35703" i="18"/>
  <c r="G35704" i="18"/>
  <c r="G35705" i="18"/>
  <c r="G35706" i="18"/>
  <c r="G35707" i="18"/>
  <c r="G35708" i="18"/>
  <c r="G35709" i="18"/>
  <c r="G35710" i="18"/>
  <c r="G35711" i="18"/>
  <c r="G35712" i="18"/>
  <c r="G35713" i="18"/>
  <c r="G35714" i="18"/>
  <c r="G35715" i="18"/>
  <c r="G35716" i="18"/>
  <c r="G35717" i="18"/>
  <c r="G35718" i="18"/>
  <c r="G35719" i="18"/>
  <c r="G35720" i="18"/>
  <c r="G35721" i="18"/>
  <c r="G35722" i="18"/>
  <c r="G35723" i="18"/>
  <c r="G35724" i="18"/>
  <c r="G35725" i="18"/>
  <c r="G35726" i="18"/>
  <c r="G35727" i="18"/>
  <c r="G35728" i="18"/>
  <c r="G35729" i="18"/>
  <c r="G35730" i="18"/>
  <c r="G35731" i="18"/>
  <c r="G35732" i="18"/>
  <c r="G35733" i="18"/>
  <c r="G35734" i="18"/>
  <c r="G35735" i="18"/>
  <c r="G35736" i="18"/>
  <c r="G35737" i="18"/>
  <c r="G35738" i="18"/>
  <c r="G35739" i="18"/>
  <c r="G35740" i="18"/>
  <c r="G35741" i="18"/>
  <c r="G35742" i="18"/>
  <c r="G35743" i="18"/>
  <c r="G35744" i="18"/>
  <c r="G35745" i="18"/>
  <c r="G35746" i="18"/>
  <c r="G35747" i="18"/>
  <c r="G35748" i="18"/>
  <c r="G35749" i="18"/>
  <c r="G35750" i="18"/>
  <c r="G35751" i="18"/>
  <c r="G35752" i="18"/>
  <c r="G35753" i="18"/>
  <c r="G35754" i="18"/>
  <c r="G35755" i="18"/>
  <c r="G35756" i="18"/>
  <c r="G35757" i="18"/>
  <c r="G35758" i="18"/>
  <c r="G35759" i="18"/>
  <c r="G35760" i="18"/>
  <c r="G35761" i="18"/>
  <c r="G35762" i="18"/>
  <c r="G35763" i="18"/>
  <c r="G35764" i="18"/>
  <c r="G35765" i="18"/>
  <c r="G35766" i="18"/>
  <c r="G35767" i="18"/>
  <c r="G35768" i="18"/>
  <c r="G35769" i="18"/>
  <c r="G35770" i="18"/>
  <c r="G35771" i="18"/>
  <c r="G35772" i="18"/>
  <c r="G35773" i="18"/>
  <c r="G35774" i="18"/>
  <c r="G35775" i="18"/>
  <c r="G35776" i="18"/>
  <c r="G35777" i="18"/>
  <c r="G35778" i="18"/>
  <c r="G35779" i="18"/>
  <c r="G35780" i="18"/>
  <c r="G35781" i="18"/>
  <c r="G35782" i="18"/>
  <c r="G35783" i="18"/>
  <c r="G35784" i="18"/>
  <c r="G35785" i="18"/>
  <c r="G35786" i="18"/>
  <c r="G35787" i="18"/>
  <c r="G35788" i="18"/>
  <c r="G35789" i="18"/>
  <c r="G35790" i="18"/>
  <c r="G35791" i="18"/>
  <c r="G35792" i="18"/>
  <c r="G35793" i="18"/>
  <c r="G35794" i="18"/>
  <c r="G35795" i="18"/>
  <c r="G35796" i="18"/>
  <c r="G35797" i="18"/>
  <c r="G35798" i="18"/>
  <c r="G35799" i="18"/>
  <c r="G35800" i="18"/>
  <c r="G35801" i="18"/>
  <c r="G35802" i="18"/>
  <c r="G35803" i="18"/>
  <c r="G35804" i="18"/>
  <c r="G35805" i="18"/>
  <c r="G35806" i="18"/>
  <c r="G35807" i="18"/>
  <c r="G35808" i="18"/>
  <c r="G35809" i="18"/>
  <c r="G35810" i="18"/>
  <c r="G35811" i="18"/>
  <c r="G35812" i="18"/>
  <c r="G35813" i="18"/>
  <c r="G35814" i="18"/>
  <c r="G35815" i="18"/>
  <c r="G35816" i="18"/>
  <c r="G35817" i="18"/>
  <c r="G35818" i="18"/>
  <c r="G35819" i="18"/>
  <c r="G35820" i="18"/>
  <c r="G35821" i="18"/>
  <c r="G35822" i="18"/>
  <c r="G35823" i="18"/>
  <c r="G35824" i="18"/>
  <c r="G35825" i="18"/>
  <c r="G35826" i="18"/>
  <c r="G35827" i="18"/>
  <c r="G35828" i="18"/>
  <c r="G35829" i="18"/>
  <c r="G35830" i="18"/>
  <c r="G35831" i="18"/>
  <c r="G35832" i="18"/>
  <c r="G35833" i="18"/>
  <c r="G35834" i="18"/>
  <c r="G35835" i="18"/>
  <c r="G35836" i="18"/>
  <c r="G35837" i="18"/>
  <c r="G35838" i="18"/>
  <c r="G35839" i="18"/>
  <c r="G35840" i="18"/>
  <c r="G35841" i="18"/>
  <c r="G35842" i="18"/>
  <c r="G35843" i="18"/>
  <c r="G35844" i="18"/>
  <c r="G35845" i="18"/>
  <c r="G35846" i="18"/>
  <c r="G35847" i="18"/>
  <c r="G35848" i="18"/>
  <c r="G35849" i="18"/>
  <c r="G35850" i="18"/>
  <c r="G35851" i="18"/>
  <c r="G35852" i="18"/>
  <c r="G35853" i="18"/>
  <c r="G35854" i="18"/>
  <c r="G35855" i="18"/>
  <c r="G35856" i="18"/>
  <c r="G35857" i="18"/>
  <c r="G35858" i="18"/>
  <c r="G35859" i="18"/>
  <c r="G35860" i="18"/>
  <c r="G35861" i="18"/>
  <c r="G35862" i="18"/>
  <c r="G35863" i="18"/>
  <c r="G35864" i="18"/>
  <c r="G35865" i="18"/>
  <c r="G35866" i="18"/>
  <c r="G35867" i="18"/>
  <c r="G35868" i="18"/>
  <c r="G35869" i="18"/>
  <c r="G35870" i="18"/>
  <c r="G35871" i="18"/>
  <c r="G35872" i="18"/>
  <c r="G35873" i="18"/>
  <c r="G35874" i="18"/>
  <c r="G35875" i="18"/>
  <c r="G35876" i="18"/>
  <c r="G35877" i="18"/>
  <c r="G35878" i="18"/>
  <c r="G35879" i="18"/>
  <c r="G35880" i="18"/>
  <c r="G35881" i="18"/>
  <c r="G35882" i="18"/>
  <c r="G35883" i="18"/>
  <c r="G35884" i="18"/>
  <c r="G35885" i="18"/>
  <c r="G35886" i="18"/>
  <c r="G35887" i="18"/>
  <c r="G35888" i="18"/>
  <c r="G35889" i="18"/>
  <c r="G35890" i="18"/>
  <c r="G35891" i="18"/>
  <c r="G35892" i="18"/>
  <c r="G35893" i="18"/>
  <c r="G35894" i="18"/>
  <c r="G35895" i="18"/>
  <c r="G35896" i="18"/>
  <c r="G35897" i="18"/>
  <c r="G35898" i="18"/>
  <c r="G35899" i="18"/>
  <c r="G35900" i="18"/>
  <c r="G35901" i="18"/>
  <c r="G35902" i="18"/>
  <c r="G35903" i="18"/>
  <c r="G35904" i="18"/>
  <c r="G35905" i="18"/>
  <c r="G35906" i="18"/>
  <c r="G35907" i="18"/>
  <c r="G35908" i="18"/>
  <c r="G35909" i="18"/>
  <c r="G35910" i="18"/>
  <c r="G35911" i="18"/>
  <c r="G35912" i="18"/>
  <c r="G35913" i="18"/>
  <c r="G35914" i="18"/>
  <c r="G35915" i="18"/>
  <c r="G35916" i="18"/>
  <c r="G35917" i="18"/>
  <c r="G35918" i="18"/>
  <c r="G35919" i="18"/>
  <c r="G35920" i="18"/>
  <c r="G35921" i="18"/>
  <c r="G35922" i="18"/>
  <c r="G35923" i="18"/>
  <c r="G35924" i="18"/>
  <c r="G35925" i="18"/>
  <c r="G35926" i="18"/>
  <c r="G35927" i="18"/>
  <c r="G35928" i="18"/>
  <c r="G35929" i="18"/>
  <c r="G35930" i="18"/>
  <c r="G35931" i="18"/>
  <c r="G35932" i="18"/>
  <c r="G35933" i="18"/>
  <c r="G35934" i="18"/>
  <c r="G35935" i="18"/>
  <c r="G35936" i="18"/>
  <c r="G35937" i="18"/>
  <c r="G35938" i="18"/>
  <c r="G35939" i="18"/>
  <c r="G35940" i="18"/>
  <c r="G35941" i="18"/>
  <c r="G35942" i="18"/>
  <c r="G35943" i="18"/>
  <c r="G35944" i="18"/>
  <c r="G35945" i="18"/>
  <c r="G35946" i="18"/>
  <c r="G35947" i="18"/>
  <c r="G35948" i="18"/>
  <c r="G35949" i="18"/>
  <c r="G35950" i="18"/>
  <c r="G35951" i="18"/>
  <c r="G35952" i="18"/>
  <c r="G35953" i="18"/>
  <c r="G35954" i="18"/>
  <c r="G35955" i="18"/>
  <c r="G35956" i="18"/>
  <c r="G35957" i="18"/>
  <c r="G35958" i="18"/>
  <c r="G35959" i="18"/>
  <c r="G35960" i="18"/>
  <c r="G35961" i="18"/>
  <c r="G35962" i="18"/>
  <c r="G35963" i="18"/>
  <c r="G35964" i="18"/>
  <c r="G35965" i="18"/>
  <c r="G35966" i="18"/>
  <c r="G35967" i="18"/>
  <c r="G35968" i="18"/>
  <c r="G35969" i="18"/>
  <c r="G35970" i="18"/>
  <c r="G35971" i="18"/>
  <c r="G35972" i="18"/>
  <c r="G35973" i="18"/>
  <c r="G35974" i="18"/>
  <c r="G35975" i="18"/>
  <c r="G35976" i="18"/>
  <c r="G35977" i="18"/>
  <c r="G35978" i="18"/>
  <c r="G35979" i="18"/>
  <c r="G35980" i="18"/>
  <c r="G35981" i="18"/>
  <c r="G35982" i="18"/>
  <c r="G35983" i="18"/>
  <c r="G35984" i="18"/>
  <c r="G35985" i="18"/>
  <c r="G35986" i="18"/>
  <c r="G35987" i="18"/>
  <c r="G35988" i="18"/>
  <c r="G35989" i="18"/>
  <c r="G35990" i="18"/>
  <c r="G35991" i="18"/>
  <c r="G35992" i="18"/>
  <c r="G35993" i="18"/>
  <c r="G35994" i="18"/>
  <c r="G35995" i="18"/>
  <c r="G35996" i="18"/>
  <c r="G35997" i="18"/>
  <c r="G35998" i="18"/>
  <c r="G35999" i="18"/>
  <c r="G36000" i="18"/>
  <c r="G36001" i="18"/>
  <c r="G36002" i="18"/>
  <c r="G36003" i="18"/>
  <c r="G36004" i="18"/>
  <c r="G36005" i="18"/>
  <c r="G36006" i="18"/>
  <c r="G36007" i="18"/>
  <c r="G36008" i="18"/>
  <c r="G36009" i="18"/>
  <c r="G36010" i="18"/>
  <c r="G36011" i="18"/>
  <c r="G36012" i="18"/>
  <c r="G36013" i="18"/>
  <c r="G36014" i="18"/>
  <c r="G36015" i="18"/>
  <c r="G36016" i="18"/>
  <c r="G36017" i="18"/>
  <c r="G36018" i="18"/>
  <c r="G36019" i="18"/>
  <c r="G36020" i="18"/>
  <c r="G36021" i="18"/>
  <c r="G36022" i="18"/>
  <c r="G36023" i="18"/>
  <c r="G36024" i="18"/>
  <c r="G36025" i="18"/>
  <c r="G36026" i="18"/>
  <c r="G36027" i="18"/>
  <c r="G36028" i="18"/>
  <c r="G36029" i="18"/>
  <c r="G36030" i="18"/>
  <c r="G36031" i="18"/>
  <c r="G36032" i="18"/>
  <c r="G36033" i="18"/>
  <c r="G36034" i="18"/>
  <c r="G36035" i="18"/>
  <c r="G36036" i="18"/>
  <c r="G36037" i="18"/>
  <c r="G36038" i="18"/>
  <c r="G36039" i="18"/>
  <c r="G36040" i="18"/>
  <c r="G36041" i="18"/>
  <c r="G36042" i="18"/>
  <c r="G36043" i="18"/>
  <c r="G36044" i="18"/>
  <c r="G36045" i="18"/>
  <c r="G36046" i="18"/>
  <c r="G36047" i="18"/>
  <c r="G36048" i="18"/>
  <c r="G36049" i="18"/>
  <c r="G36050" i="18"/>
  <c r="G36051" i="18"/>
  <c r="G36052" i="18"/>
  <c r="G36053" i="18"/>
  <c r="G36054" i="18"/>
  <c r="G36055" i="18"/>
  <c r="G36056" i="18"/>
  <c r="G36057" i="18"/>
  <c r="G36058" i="18"/>
  <c r="G36059" i="18"/>
  <c r="G36060" i="18"/>
  <c r="G36061" i="18"/>
  <c r="G36062" i="18"/>
  <c r="G36063" i="18"/>
  <c r="G36064" i="18"/>
  <c r="G36065" i="18"/>
  <c r="G36066" i="18"/>
  <c r="G36067" i="18"/>
  <c r="G36068" i="18"/>
  <c r="G36069" i="18"/>
  <c r="G36070" i="18"/>
  <c r="G36071" i="18"/>
  <c r="G36072" i="18"/>
  <c r="G36073" i="18"/>
  <c r="G36074" i="18"/>
  <c r="G36075" i="18"/>
  <c r="G36076" i="18"/>
  <c r="G36077" i="18"/>
  <c r="G36078" i="18"/>
  <c r="G36079" i="18"/>
  <c r="G36080" i="18"/>
  <c r="G36081" i="18"/>
  <c r="G36082" i="18"/>
  <c r="G36083" i="18"/>
  <c r="G36084" i="18"/>
  <c r="G36085" i="18"/>
  <c r="G36086" i="18"/>
  <c r="G36087" i="18"/>
  <c r="G36088" i="18"/>
  <c r="G36089" i="18"/>
  <c r="G36090" i="18"/>
  <c r="G36091" i="18"/>
  <c r="G36092" i="18"/>
  <c r="G36093" i="18"/>
  <c r="G36094" i="18"/>
  <c r="G36095" i="18"/>
  <c r="G36096" i="18"/>
  <c r="G36097" i="18"/>
  <c r="G36098" i="18"/>
  <c r="G36099" i="18"/>
  <c r="G36100" i="18"/>
  <c r="G36101" i="18"/>
  <c r="G36102" i="18"/>
  <c r="G36103" i="18"/>
  <c r="G36104" i="18"/>
  <c r="G36105" i="18"/>
  <c r="G36106" i="18"/>
  <c r="G36107" i="18"/>
  <c r="G36108" i="18"/>
  <c r="G36109" i="18"/>
  <c r="G36110" i="18"/>
  <c r="G36111" i="18"/>
  <c r="G36112" i="18"/>
  <c r="G36113" i="18"/>
  <c r="G36114" i="18"/>
  <c r="G36115" i="18"/>
  <c r="G36116" i="18"/>
  <c r="G36117" i="18"/>
  <c r="G36118" i="18"/>
  <c r="G36119" i="18"/>
  <c r="G36120" i="18"/>
  <c r="G36121" i="18"/>
  <c r="G36122" i="18"/>
  <c r="G36123" i="18"/>
  <c r="G36124" i="18"/>
  <c r="G36125" i="18"/>
  <c r="G36126" i="18"/>
  <c r="G36127" i="18"/>
  <c r="G36128" i="18"/>
  <c r="G36129" i="18"/>
  <c r="G36130" i="18"/>
  <c r="G36131" i="18"/>
  <c r="G36132" i="18"/>
  <c r="G36133" i="18"/>
  <c r="G36134" i="18"/>
  <c r="G36135" i="18"/>
  <c r="G36136" i="18"/>
  <c r="G36137" i="18"/>
  <c r="G36138" i="18"/>
  <c r="G36139" i="18"/>
  <c r="G36140" i="18"/>
  <c r="G36141" i="18"/>
  <c r="G36142" i="18"/>
  <c r="G36143" i="18"/>
  <c r="G36144" i="18"/>
  <c r="G36145" i="18"/>
  <c r="G36146" i="18"/>
  <c r="G36147" i="18"/>
  <c r="G36148" i="18"/>
  <c r="G36149" i="18"/>
  <c r="G36150" i="18"/>
  <c r="G36151" i="18"/>
  <c r="G36152" i="18"/>
  <c r="G36153" i="18"/>
  <c r="G36154" i="18"/>
  <c r="G36155" i="18"/>
  <c r="G36156" i="18"/>
  <c r="G36157" i="18"/>
  <c r="G36158" i="18"/>
  <c r="G36159" i="18"/>
  <c r="G36160" i="18"/>
  <c r="G36161" i="18"/>
  <c r="G36162" i="18"/>
  <c r="G36163" i="18"/>
  <c r="G36164" i="18"/>
  <c r="G36165" i="18"/>
  <c r="G36166" i="18"/>
  <c r="G36167" i="18"/>
  <c r="G36168" i="18"/>
  <c r="G36169" i="18"/>
  <c r="G36170" i="18"/>
  <c r="G36171" i="18"/>
  <c r="G36172" i="18"/>
  <c r="G36173" i="18"/>
  <c r="G36174" i="18"/>
  <c r="G36175" i="18"/>
  <c r="G36176" i="18"/>
  <c r="G36177" i="18"/>
  <c r="G36178" i="18"/>
  <c r="G36179" i="18"/>
  <c r="G36180" i="18"/>
  <c r="G36181" i="18"/>
  <c r="G36182" i="18"/>
  <c r="G36183" i="18"/>
  <c r="G36184" i="18"/>
  <c r="G36185" i="18"/>
  <c r="G36186" i="18"/>
  <c r="G36187" i="18"/>
  <c r="G36188" i="18"/>
  <c r="G36189" i="18"/>
  <c r="G36190" i="18"/>
  <c r="G36191" i="18"/>
  <c r="G36192" i="18"/>
  <c r="G36193" i="18"/>
  <c r="G36194" i="18"/>
  <c r="G36195" i="18"/>
  <c r="G36196" i="18"/>
  <c r="G36197" i="18"/>
  <c r="G36198" i="18"/>
  <c r="G36199" i="18"/>
  <c r="G36200" i="18"/>
  <c r="G36201" i="18"/>
  <c r="G36202" i="18"/>
  <c r="G36203" i="18"/>
  <c r="G36204" i="18"/>
  <c r="G36205" i="18"/>
  <c r="G36206" i="18"/>
  <c r="G36207" i="18"/>
  <c r="G36208" i="18"/>
  <c r="G36209" i="18"/>
  <c r="G36210" i="18"/>
  <c r="G36211" i="18"/>
  <c r="G36212" i="18"/>
  <c r="G36213" i="18"/>
  <c r="G36214" i="18"/>
  <c r="G36215" i="18"/>
  <c r="G36216" i="18"/>
  <c r="G36217" i="18"/>
  <c r="G36218" i="18"/>
  <c r="G36219" i="18"/>
  <c r="G36220" i="18"/>
  <c r="G36221" i="18"/>
  <c r="G36222" i="18"/>
  <c r="G36223" i="18"/>
  <c r="G36224" i="18"/>
  <c r="G36225" i="18"/>
  <c r="G36226" i="18"/>
  <c r="G36227" i="18"/>
  <c r="G36228" i="18"/>
  <c r="G36229" i="18"/>
  <c r="G36230" i="18"/>
  <c r="G36231" i="18"/>
  <c r="G36232" i="18"/>
  <c r="G36233" i="18"/>
  <c r="G36234" i="18"/>
  <c r="G36235" i="18"/>
  <c r="G36236" i="18"/>
  <c r="G36237" i="18"/>
  <c r="G36238" i="18"/>
  <c r="G36239" i="18"/>
  <c r="G36240" i="18"/>
  <c r="G36241" i="18"/>
  <c r="G36242" i="18"/>
  <c r="G36243" i="18"/>
  <c r="G36244" i="18"/>
  <c r="G36245" i="18"/>
  <c r="G36246" i="18"/>
  <c r="G36247" i="18"/>
  <c r="G36248" i="18"/>
  <c r="G36249" i="18"/>
  <c r="G36250" i="18"/>
  <c r="G36251" i="18"/>
  <c r="G36252" i="18"/>
  <c r="G36253" i="18"/>
  <c r="G36254" i="18"/>
  <c r="G36255" i="18"/>
  <c r="G36256" i="18"/>
  <c r="G36257" i="18"/>
  <c r="G36258" i="18"/>
  <c r="G36259" i="18"/>
  <c r="G36260" i="18"/>
  <c r="G36261" i="18"/>
  <c r="G36262" i="18"/>
  <c r="G36263" i="18"/>
  <c r="G36264" i="18"/>
  <c r="G36265" i="18"/>
  <c r="G36266" i="18"/>
  <c r="G36267" i="18"/>
  <c r="G36268" i="18"/>
  <c r="G36269" i="18"/>
  <c r="G36270" i="18"/>
  <c r="G36271" i="18"/>
  <c r="G36272" i="18"/>
  <c r="G36273" i="18"/>
  <c r="G36274" i="18"/>
  <c r="G36275" i="18"/>
  <c r="G36276" i="18"/>
  <c r="G36277" i="18"/>
  <c r="G36278" i="18"/>
  <c r="G36279" i="18"/>
  <c r="G36280" i="18"/>
  <c r="G36281" i="18"/>
  <c r="G36282" i="18"/>
  <c r="G36283" i="18"/>
  <c r="G36284" i="18"/>
  <c r="G36285" i="18"/>
  <c r="G36286" i="18"/>
  <c r="G36287" i="18"/>
  <c r="G36288" i="18"/>
  <c r="G36289" i="18"/>
  <c r="G36290" i="18"/>
  <c r="G36291" i="18"/>
  <c r="G36292" i="18"/>
  <c r="G36293" i="18"/>
  <c r="G36294" i="18"/>
  <c r="G36295" i="18"/>
  <c r="G36296" i="18"/>
  <c r="G36297" i="18"/>
  <c r="G36298" i="18"/>
  <c r="G36299" i="18"/>
  <c r="G36300" i="18"/>
  <c r="G36301" i="18"/>
  <c r="G36302" i="18"/>
  <c r="G36303" i="18"/>
  <c r="G36304" i="18"/>
  <c r="G36305" i="18"/>
  <c r="G36306" i="18"/>
  <c r="G36307" i="18"/>
  <c r="G36308" i="18"/>
  <c r="G36309" i="18"/>
  <c r="G36310" i="18"/>
  <c r="G36311" i="18"/>
  <c r="G36312" i="18"/>
  <c r="G36313" i="18"/>
  <c r="G36314" i="18"/>
  <c r="G36315" i="18"/>
  <c r="G36316" i="18"/>
  <c r="G36317" i="18"/>
  <c r="G36318" i="18"/>
  <c r="G36319" i="18"/>
  <c r="G36320" i="18"/>
  <c r="G36321" i="18"/>
  <c r="G36322" i="18"/>
  <c r="G36323" i="18"/>
  <c r="G36324" i="18"/>
  <c r="G36325" i="18"/>
  <c r="G36326" i="18"/>
  <c r="G36327" i="18"/>
  <c r="G36328" i="18"/>
  <c r="G36329" i="18"/>
  <c r="G36330" i="18"/>
  <c r="G36331" i="18"/>
  <c r="G36332" i="18"/>
  <c r="G36333" i="18"/>
  <c r="G36334" i="18"/>
  <c r="G36335" i="18"/>
  <c r="G36336" i="18"/>
  <c r="G36337" i="18"/>
  <c r="G36338" i="18"/>
  <c r="G36339" i="18"/>
  <c r="G36340" i="18"/>
  <c r="G36341" i="18"/>
  <c r="G36342" i="18"/>
  <c r="G36343" i="18"/>
  <c r="G36344" i="18"/>
  <c r="G36345" i="18"/>
  <c r="G36346" i="18"/>
  <c r="G36347" i="18"/>
  <c r="G36348" i="18"/>
  <c r="G36349" i="18"/>
  <c r="G36350" i="18"/>
  <c r="G36351" i="18"/>
  <c r="G36352" i="18"/>
  <c r="G36353" i="18"/>
  <c r="G36354" i="18"/>
  <c r="G36355" i="18"/>
  <c r="G36356" i="18"/>
  <c r="G36357" i="18"/>
  <c r="G36358" i="18"/>
  <c r="G36359" i="18"/>
  <c r="G36360" i="18"/>
  <c r="G36361" i="18"/>
  <c r="G36362" i="18"/>
  <c r="G36363" i="18"/>
  <c r="G36364" i="18"/>
  <c r="G36365" i="18"/>
  <c r="G36366" i="18"/>
  <c r="G36367" i="18"/>
  <c r="G36368" i="18"/>
  <c r="G36369" i="18"/>
  <c r="G36370" i="18"/>
  <c r="G36371" i="18"/>
  <c r="G36372" i="18"/>
  <c r="G36373" i="18"/>
  <c r="G36374" i="18"/>
  <c r="G36375" i="18"/>
  <c r="G36376" i="18"/>
  <c r="G36377" i="18"/>
  <c r="G36378" i="18"/>
  <c r="G36379" i="18"/>
  <c r="G36380" i="18"/>
  <c r="G36381" i="18"/>
  <c r="G36382" i="18"/>
  <c r="G36383" i="18"/>
  <c r="G36384" i="18"/>
  <c r="G36385" i="18"/>
  <c r="G36386" i="18"/>
  <c r="G36387" i="18"/>
  <c r="G36388" i="18"/>
  <c r="G36389" i="18"/>
  <c r="G36390" i="18"/>
  <c r="G36391" i="18"/>
  <c r="G36392" i="18"/>
  <c r="G36393" i="18"/>
  <c r="G36394" i="18"/>
  <c r="G36395" i="18"/>
  <c r="G36396" i="18"/>
  <c r="G36397" i="18"/>
  <c r="G36398" i="18"/>
  <c r="G36399" i="18"/>
  <c r="G36400" i="18"/>
  <c r="G36401" i="18"/>
  <c r="G36402" i="18"/>
  <c r="G36403" i="18"/>
  <c r="G36404" i="18"/>
  <c r="G36405" i="18"/>
  <c r="G36406" i="18"/>
  <c r="G36407" i="18"/>
  <c r="G36408" i="18"/>
  <c r="G36409" i="18"/>
  <c r="G36410" i="18"/>
  <c r="G36411" i="18"/>
  <c r="G36412" i="18"/>
  <c r="G36413" i="18"/>
  <c r="G36414" i="18"/>
  <c r="G36415" i="18"/>
  <c r="G36416" i="18"/>
  <c r="G36417" i="18"/>
  <c r="G36418" i="18"/>
  <c r="G36419" i="18"/>
  <c r="G36420" i="18"/>
  <c r="G36421" i="18"/>
  <c r="G36422" i="18"/>
  <c r="G36423" i="18"/>
  <c r="G36424" i="18"/>
  <c r="G36425" i="18"/>
  <c r="G36426" i="18"/>
  <c r="G36427" i="18"/>
  <c r="G36428" i="18"/>
  <c r="G36429" i="18"/>
  <c r="G36430" i="18"/>
  <c r="G36431" i="18"/>
  <c r="G36432" i="18"/>
  <c r="G36433" i="18"/>
  <c r="G36434" i="18"/>
  <c r="G36435" i="18"/>
  <c r="G36436" i="18"/>
  <c r="G36437" i="18"/>
  <c r="G36438" i="18"/>
  <c r="G36439" i="18"/>
  <c r="G36440" i="18"/>
  <c r="G36441" i="18"/>
  <c r="G36442" i="18"/>
  <c r="G36443" i="18"/>
  <c r="G36444" i="18"/>
  <c r="G36445" i="18"/>
  <c r="G36446" i="18"/>
  <c r="G36447" i="18"/>
  <c r="G36448" i="18"/>
  <c r="G36449" i="18"/>
  <c r="G36450" i="18"/>
  <c r="G36451" i="18"/>
  <c r="G36452" i="18"/>
  <c r="G36453" i="18"/>
  <c r="G36454" i="18"/>
  <c r="G36455" i="18"/>
  <c r="G36456" i="18"/>
  <c r="G36457" i="18"/>
  <c r="G36458" i="18"/>
  <c r="G36459" i="18"/>
  <c r="G36460" i="18"/>
  <c r="G36461" i="18"/>
  <c r="G36462" i="18"/>
  <c r="G36463" i="18"/>
  <c r="G36464" i="18"/>
  <c r="G36465" i="18"/>
  <c r="G36466" i="18"/>
  <c r="G36467" i="18"/>
  <c r="G36468" i="18"/>
  <c r="G36469" i="18"/>
  <c r="G36470" i="18"/>
  <c r="G36471" i="18"/>
  <c r="G36472" i="18"/>
  <c r="G36473" i="18"/>
  <c r="G36474" i="18"/>
  <c r="G36475" i="18"/>
  <c r="G36476" i="18"/>
  <c r="G36477" i="18"/>
  <c r="G36478" i="18"/>
  <c r="G36479" i="18"/>
  <c r="G36480" i="18"/>
  <c r="G36481" i="18"/>
  <c r="G36482" i="18"/>
  <c r="G36483" i="18"/>
  <c r="G36484" i="18"/>
  <c r="G36485" i="18"/>
  <c r="G36486" i="18"/>
  <c r="G36487" i="18"/>
  <c r="G36488" i="18"/>
  <c r="G36489" i="18"/>
  <c r="G36490" i="18"/>
  <c r="G36491" i="18"/>
  <c r="G36492" i="18"/>
  <c r="G36493" i="18"/>
  <c r="G36494" i="18"/>
  <c r="G36495" i="18"/>
  <c r="G36496" i="18"/>
  <c r="G36497" i="18"/>
  <c r="G36498" i="18"/>
  <c r="G36499" i="18"/>
  <c r="G36500" i="18"/>
  <c r="G36501" i="18"/>
  <c r="G36502" i="18"/>
  <c r="G36503" i="18"/>
  <c r="G36504" i="18"/>
  <c r="G36505" i="18"/>
  <c r="G36506" i="18"/>
  <c r="G36507" i="18"/>
  <c r="G36508" i="18"/>
  <c r="G36509" i="18"/>
  <c r="G36510" i="18"/>
  <c r="G36511" i="18"/>
  <c r="G36512" i="18"/>
  <c r="G36513" i="18"/>
  <c r="G36514" i="18"/>
  <c r="G36515" i="18"/>
  <c r="G36516" i="18"/>
  <c r="G36517" i="18"/>
  <c r="G36518" i="18"/>
  <c r="G36519" i="18"/>
  <c r="G36520" i="18"/>
  <c r="G36521" i="18"/>
  <c r="G36522" i="18"/>
  <c r="G36523" i="18"/>
  <c r="G36524" i="18"/>
  <c r="G36525" i="18"/>
  <c r="G36526" i="18"/>
  <c r="G36527" i="18"/>
  <c r="G36528" i="18"/>
  <c r="G36529" i="18"/>
  <c r="G36530" i="18"/>
  <c r="G36531" i="18"/>
  <c r="G36532" i="18"/>
  <c r="G36533" i="18"/>
  <c r="G36534" i="18"/>
  <c r="G36535" i="18"/>
  <c r="G36536" i="18"/>
  <c r="G36537" i="18"/>
  <c r="G36538" i="18"/>
  <c r="G36539" i="18"/>
  <c r="G36540" i="18"/>
  <c r="G36541" i="18"/>
  <c r="G36542" i="18"/>
  <c r="G36543" i="18"/>
  <c r="G36544" i="18"/>
  <c r="G36545" i="18"/>
  <c r="G36546" i="18"/>
  <c r="G36547" i="18"/>
  <c r="G36548" i="18"/>
  <c r="G36549" i="18"/>
  <c r="G36550" i="18"/>
  <c r="G36551" i="18"/>
  <c r="G36552" i="18"/>
  <c r="G36553" i="18"/>
  <c r="G36554" i="18"/>
  <c r="G36555" i="18"/>
  <c r="G36556" i="18"/>
  <c r="G36557" i="18"/>
  <c r="G36558" i="18"/>
  <c r="G36559" i="18"/>
  <c r="G36560" i="18"/>
  <c r="G36561" i="18"/>
  <c r="G36562" i="18"/>
  <c r="G36563" i="18"/>
  <c r="G36564" i="18"/>
  <c r="G36565" i="18"/>
  <c r="G36566" i="18"/>
  <c r="G36567" i="18"/>
  <c r="G36568" i="18"/>
  <c r="G36569" i="18"/>
  <c r="G36570" i="18"/>
  <c r="G36571" i="18"/>
  <c r="G36572" i="18"/>
  <c r="G36573" i="18"/>
  <c r="G36574" i="18"/>
  <c r="G36575" i="18"/>
  <c r="G36576" i="18"/>
  <c r="G36577" i="18"/>
  <c r="G36578" i="18"/>
  <c r="G36579" i="18"/>
  <c r="G36580" i="18"/>
  <c r="G36581" i="18"/>
  <c r="G36582" i="18"/>
  <c r="G36583" i="18"/>
  <c r="G36584" i="18"/>
  <c r="G36585" i="18"/>
  <c r="G36586" i="18"/>
  <c r="G36587" i="18"/>
  <c r="G36588" i="18"/>
  <c r="G36589" i="18"/>
  <c r="G36590" i="18"/>
  <c r="G36591" i="18"/>
  <c r="G36592" i="18"/>
  <c r="G36593" i="18"/>
  <c r="G36594" i="18"/>
  <c r="G36595" i="18"/>
  <c r="G36596" i="18"/>
  <c r="G36597" i="18"/>
  <c r="G36598" i="18"/>
  <c r="G36599" i="18"/>
  <c r="G36600" i="18"/>
  <c r="G36601" i="18"/>
  <c r="G36602" i="18"/>
  <c r="G36603" i="18"/>
  <c r="G36604" i="18"/>
  <c r="G36605" i="18"/>
  <c r="G36606" i="18"/>
  <c r="G36607" i="18"/>
  <c r="G36608" i="18"/>
  <c r="G36609" i="18"/>
  <c r="G36610" i="18"/>
  <c r="G36611" i="18"/>
  <c r="G36612" i="18"/>
  <c r="G36613" i="18"/>
  <c r="G36614" i="18"/>
  <c r="G36615" i="18"/>
  <c r="G36616" i="18"/>
  <c r="G36617" i="18"/>
  <c r="G36618" i="18"/>
  <c r="G36619" i="18"/>
  <c r="G36620" i="18"/>
  <c r="G36621" i="18"/>
  <c r="G36622" i="18"/>
  <c r="G36623" i="18"/>
  <c r="G36624" i="18"/>
  <c r="G36625" i="18"/>
  <c r="G36626" i="18"/>
  <c r="G36627" i="18"/>
  <c r="G36628" i="18"/>
  <c r="G36629" i="18"/>
  <c r="G36630" i="18"/>
  <c r="G36631" i="18"/>
  <c r="G36632" i="18"/>
  <c r="G36633" i="18"/>
  <c r="G36634" i="18"/>
  <c r="G36635" i="18"/>
  <c r="G36636" i="18"/>
  <c r="G36637" i="18"/>
  <c r="G36638" i="18"/>
  <c r="G36639" i="18"/>
  <c r="G36640" i="18"/>
  <c r="G36641" i="18"/>
  <c r="G36642" i="18"/>
  <c r="G36643" i="18"/>
  <c r="G36644" i="18"/>
  <c r="G36645" i="18"/>
  <c r="G36646" i="18"/>
  <c r="G36647" i="18"/>
  <c r="G36648" i="18"/>
  <c r="G36649" i="18"/>
  <c r="G36650" i="18"/>
  <c r="G36651" i="18"/>
  <c r="G36652" i="18"/>
  <c r="G36653" i="18"/>
  <c r="G36654" i="18"/>
  <c r="G36655" i="18"/>
  <c r="G36656" i="18"/>
  <c r="G36657" i="18"/>
  <c r="G36658" i="18"/>
  <c r="G36659" i="18"/>
  <c r="G36660" i="18"/>
  <c r="G36661" i="18"/>
  <c r="G36662" i="18"/>
  <c r="G36663" i="18"/>
  <c r="G36664" i="18"/>
  <c r="G36665" i="18"/>
  <c r="G36666" i="18"/>
  <c r="G36667" i="18"/>
  <c r="G36668" i="18"/>
  <c r="G36669" i="18"/>
  <c r="G36670" i="18"/>
  <c r="G36671" i="18"/>
  <c r="G36672" i="18"/>
  <c r="G36673" i="18"/>
  <c r="G36674" i="18"/>
  <c r="G36675" i="18"/>
  <c r="G36676" i="18"/>
  <c r="G36677" i="18"/>
  <c r="G36678" i="18"/>
  <c r="G36679" i="18"/>
  <c r="G36680" i="18"/>
  <c r="G36681" i="18"/>
  <c r="G36682" i="18"/>
  <c r="G36683" i="18"/>
  <c r="G36684" i="18"/>
  <c r="G36685" i="18"/>
  <c r="G36686" i="18"/>
  <c r="G36687" i="18"/>
  <c r="G36688" i="18"/>
  <c r="G36689" i="18"/>
  <c r="G36690" i="18"/>
  <c r="G36691" i="18"/>
  <c r="G36692" i="18"/>
  <c r="G36693" i="18"/>
  <c r="G36694" i="18"/>
  <c r="G36695" i="18"/>
  <c r="G36696" i="18"/>
  <c r="G36697" i="18"/>
  <c r="G36698" i="18"/>
  <c r="G36699" i="18"/>
  <c r="G36700" i="18"/>
  <c r="G36701" i="18"/>
  <c r="G36702" i="18"/>
  <c r="G36703" i="18"/>
  <c r="G36704" i="18"/>
  <c r="G36705" i="18"/>
  <c r="G36706" i="18"/>
  <c r="G36707" i="18"/>
  <c r="G36708" i="18"/>
  <c r="G36709" i="18"/>
  <c r="G36710" i="18"/>
  <c r="G36711" i="18"/>
  <c r="G36712" i="18"/>
  <c r="G36713" i="18"/>
  <c r="G36714" i="18"/>
  <c r="G36715" i="18"/>
  <c r="G36716" i="18"/>
  <c r="G36717" i="18"/>
  <c r="G36718" i="18"/>
  <c r="G36719" i="18"/>
  <c r="G36720" i="18"/>
  <c r="G36721" i="18"/>
  <c r="G36722" i="18"/>
  <c r="G36723" i="18"/>
  <c r="G36724" i="18"/>
  <c r="G36725" i="18"/>
  <c r="G36726" i="18"/>
  <c r="G36727" i="18"/>
  <c r="G36728" i="18"/>
  <c r="G36729" i="18"/>
  <c r="G36730" i="18"/>
  <c r="G36731" i="18"/>
  <c r="G36732" i="18"/>
  <c r="G36733" i="18"/>
  <c r="G36734" i="18"/>
  <c r="G36735" i="18"/>
  <c r="G36736" i="18"/>
  <c r="G36737" i="18"/>
  <c r="G36738" i="18"/>
  <c r="G36739" i="18"/>
  <c r="G36740" i="18"/>
  <c r="G36741" i="18"/>
  <c r="G36742" i="18"/>
  <c r="G36743" i="18"/>
  <c r="G36744" i="18"/>
  <c r="G36745" i="18"/>
  <c r="G36746" i="18"/>
  <c r="G36747" i="18"/>
  <c r="G36748" i="18"/>
  <c r="G36749" i="18"/>
  <c r="G36750" i="18"/>
  <c r="G36751" i="18"/>
  <c r="G36752" i="18"/>
  <c r="G36753" i="18"/>
  <c r="G36754" i="18"/>
  <c r="G36755" i="18"/>
  <c r="G36756" i="18"/>
  <c r="G36757" i="18"/>
  <c r="G36758" i="18"/>
  <c r="G36759" i="18"/>
  <c r="G36760" i="18"/>
  <c r="G36761" i="18"/>
  <c r="G36762" i="18"/>
  <c r="G36763" i="18"/>
  <c r="G36764" i="18"/>
  <c r="G36765" i="18"/>
  <c r="G36766" i="18"/>
  <c r="G36767" i="18"/>
  <c r="G36768" i="18"/>
  <c r="G36769" i="18"/>
  <c r="G36770" i="18"/>
  <c r="G36771" i="18"/>
  <c r="G36772" i="18"/>
  <c r="G36773" i="18"/>
  <c r="G36774" i="18"/>
  <c r="G36775" i="18"/>
  <c r="G36776" i="18"/>
  <c r="G36777" i="18"/>
  <c r="G36778" i="18"/>
  <c r="G36779" i="18"/>
  <c r="G36780" i="18"/>
  <c r="G36781" i="18"/>
  <c r="G36782" i="18"/>
  <c r="G36783" i="18"/>
  <c r="G36784" i="18"/>
  <c r="G36785" i="18"/>
  <c r="G36786" i="18"/>
  <c r="G36787" i="18"/>
  <c r="G36788" i="18"/>
  <c r="G36789" i="18"/>
  <c r="G36790" i="18"/>
  <c r="G36791" i="18"/>
  <c r="G36792" i="18"/>
  <c r="G36793" i="18"/>
  <c r="G36794" i="18"/>
  <c r="G36795" i="18"/>
  <c r="G36796" i="18"/>
  <c r="G36797" i="18"/>
  <c r="G36798" i="18"/>
  <c r="G36799" i="18"/>
  <c r="G36800" i="18"/>
  <c r="G36801" i="18"/>
  <c r="G36802" i="18"/>
  <c r="G36803" i="18"/>
  <c r="G36804" i="18"/>
  <c r="G36805" i="18"/>
  <c r="G36806" i="18"/>
  <c r="G36807" i="18"/>
  <c r="G36808" i="18"/>
  <c r="G36809" i="18"/>
  <c r="G36810" i="18"/>
  <c r="G36811" i="18"/>
  <c r="G36812" i="18"/>
  <c r="G36813" i="18"/>
  <c r="G36814" i="18"/>
  <c r="G36815" i="18"/>
  <c r="G36816" i="18"/>
  <c r="G36817" i="18"/>
  <c r="G36818" i="18"/>
  <c r="G36819" i="18"/>
  <c r="G36820" i="18"/>
  <c r="G36821" i="18"/>
  <c r="G36822" i="18"/>
  <c r="G36823" i="18"/>
  <c r="G36824" i="18"/>
  <c r="G36825" i="18"/>
  <c r="G36826" i="18"/>
  <c r="G36827" i="18"/>
  <c r="G36828" i="18"/>
  <c r="G36829" i="18"/>
  <c r="G36830" i="18"/>
  <c r="G36831" i="18"/>
  <c r="G36832" i="18"/>
  <c r="G36833" i="18"/>
  <c r="G36834" i="18"/>
  <c r="G36835" i="18"/>
  <c r="G36836" i="18"/>
  <c r="G36837" i="18"/>
  <c r="G36838" i="18"/>
  <c r="G36839" i="18"/>
  <c r="G36840" i="18"/>
  <c r="G36841" i="18"/>
  <c r="G36842" i="18"/>
  <c r="G36843" i="18"/>
  <c r="G36844" i="18"/>
  <c r="G36845" i="18"/>
  <c r="G36846" i="18"/>
  <c r="G36847" i="18"/>
  <c r="G36848" i="18"/>
  <c r="G36849" i="18"/>
  <c r="G36850" i="18"/>
  <c r="G36851" i="18"/>
  <c r="G36852" i="18"/>
  <c r="G36853" i="18"/>
  <c r="G36854" i="18"/>
  <c r="G36855" i="18"/>
  <c r="G36856" i="18"/>
  <c r="G36857" i="18"/>
  <c r="G36858" i="18"/>
  <c r="G36859" i="18"/>
  <c r="G36860" i="18"/>
  <c r="G36861" i="18"/>
  <c r="G36862" i="18"/>
  <c r="G36863" i="18"/>
  <c r="G36864" i="18"/>
  <c r="G36865" i="18"/>
  <c r="G36866" i="18"/>
  <c r="G36867" i="18"/>
  <c r="G36868" i="18"/>
  <c r="G36869" i="18"/>
  <c r="G36870" i="18"/>
  <c r="G36871" i="18"/>
  <c r="G36872" i="18"/>
  <c r="G36873" i="18"/>
  <c r="G36874" i="18"/>
  <c r="G36875" i="18"/>
  <c r="G36876" i="18"/>
  <c r="G36877" i="18"/>
  <c r="G36878" i="18"/>
  <c r="G36879" i="18"/>
  <c r="G36880" i="18"/>
  <c r="G36881" i="18"/>
  <c r="G36882" i="18"/>
  <c r="G36883" i="18"/>
  <c r="G36884" i="18"/>
  <c r="G36885" i="18"/>
  <c r="G36886" i="18"/>
  <c r="G36887" i="18"/>
  <c r="G36888" i="18"/>
  <c r="G36889" i="18"/>
  <c r="G36890" i="18"/>
  <c r="G36891" i="18"/>
  <c r="G36892" i="18"/>
  <c r="G36893" i="18"/>
  <c r="G36894" i="18"/>
  <c r="G36895" i="18"/>
  <c r="G36896" i="18"/>
  <c r="G36897" i="18"/>
  <c r="G36898" i="18"/>
  <c r="G36899" i="18"/>
  <c r="G36900" i="18"/>
  <c r="G36901" i="18"/>
  <c r="G36902" i="18"/>
  <c r="G36903" i="18"/>
  <c r="G36904" i="18"/>
  <c r="G36905" i="18"/>
  <c r="G36906" i="18"/>
  <c r="G36907" i="18"/>
  <c r="G36908" i="18"/>
  <c r="G36909" i="18"/>
  <c r="G36910" i="18"/>
  <c r="G36911" i="18"/>
  <c r="G36912" i="18"/>
  <c r="G36913" i="18"/>
  <c r="G36914" i="18"/>
  <c r="G36915" i="18"/>
  <c r="G36916" i="18"/>
  <c r="G36917" i="18"/>
  <c r="G36918" i="18"/>
  <c r="G36919" i="18"/>
  <c r="G36920" i="18"/>
  <c r="G36921" i="18"/>
  <c r="G36922" i="18"/>
  <c r="G36923" i="18"/>
  <c r="G36924" i="18"/>
  <c r="G36925" i="18"/>
  <c r="G36926" i="18"/>
  <c r="G36927" i="18"/>
  <c r="G36928" i="18"/>
  <c r="G36929" i="18"/>
  <c r="G36930" i="18"/>
  <c r="G36931" i="18"/>
  <c r="G36932" i="18"/>
  <c r="G36933" i="18"/>
  <c r="G36934" i="18"/>
  <c r="G36935" i="18"/>
  <c r="G36936" i="18"/>
  <c r="G36937" i="18"/>
  <c r="G36938" i="18"/>
  <c r="G36939" i="18"/>
  <c r="G36940" i="18"/>
  <c r="G36941" i="18"/>
  <c r="G36942" i="18"/>
  <c r="G36943" i="18"/>
  <c r="G36944" i="18"/>
  <c r="G36945" i="18"/>
  <c r="G36946" i="18"/>
  <c r="G36947" i="18"/>
  <c r="G36948" i="18"/>
  <c r="G36949" i="18"/>
  <c r="G36950" i="18"/>
  <c r="G36951" i="18"/>
  <c r="G36952" i="18"/>
  <c r="G36953" i="18"/>
  <c r="G36954" i="18"/>
  <c r="G36955" i="18"/>
  <c r="G36956" i="18"/>
  <c r="G36957" i="18"/>
  <c r="G36958" i="18"/>
  <c r="G36959" i="18"/>
  <c r="G36960" i="18"/>
  <c r="G36961" i="18"/>
  <c r="G36962" i="18"/>
  <c r="G36963" i="18"/>
  <c r="G36964" i="18"/>
  <c r="G36965" i="18"/>
  <c r="G36966" i="18"/>
  <c r="G36967" i="18"/>
  <c r="G36968" i="18"/>
  <c r="G36969" i="18"/>
  <c r="G36970" i="18"/>
  <c r="G36971" i="18"/>
  <c r="G36972" i="18"/>
  <c r="G36973" i="18"/>
  <c r="G36974" i="18"/>
  <c r="G36975" i="18"/>
  <c r="G36976" i="18"/>
  <c r="G36977" i="18"/>
  <c r="G36978" i="18"/>
  <c r="G36979" i="18"/>
  <c r="G36980" i="18"/>
  <c r="G36981" i="18"/>
  <c r="G36982" i="18"/>
  <c r="G36983" i="18"/>
  <c r="G36984" i="18"/>
  <c r="G36985" i="18"/>
  <c r="G36986" i="18"/>
  <c r="G36987" i="18"/>
  <c r="G36988" i="18"/>
  <c r="G36989" i="18"/>
  <c r="G36990" i="18"/>
  <c r="G36991" i="18"/>
  <c r="G36992" i="18"/>
  <c r="G36993" i="18"/>
  <c r="G36994" i="18"/>
  <c r="G36995" i="18"/>
  <c r="G36996" i="18"/>
  <c r="G36997" i="18"/>
  <c r="G36998" i="18"/>
  <c r="G36999" i="18"/>
  <c r="G37000" i="18"/>
  <c r="G37001" i="18"/>
  <c r="G37002" i="18"/>
  <c r="G37003" i="18"/>
  <c r="G37004" i="18"/>
  <c r="G37005" i="18"/>
  <c r="G37006" i="18"/>
  <c r="G37007" i="18"/>
  <c r="G37008" i="18"/>
  <c r="G37009" i="18"/>
  <c r="G37010" i="18"/>
  <c r="G37011" i="18"/>
  <c r="G37012" i="18"/>
  <c r="G37013" i="18"/>
  <c r="G37014" i="18"/>
  <c r="G37015" i="18"/>
  <c r="G37016" i="18"/>
  <c r="G37017" i="18"/>
  <c r="G37018" i="18"/>
  <c r="G37019" i="18"/>
  <c r="G37020" i="18"/>
  <c r="G37021" i="18"/>
  <c r="G37022" i="18"/>
  <c r="G37023" i="18"/>
  <c r="G37024" i="18"/>
  <c r="G37025" i="18"/>
  <c r="G37026" i="18"/>
  <c r="G37027" i="18"/>
  <c r="G37028" i="18"/>
  <c r="G37029" i="18"/>
  <c r="G37030" i="18"/>
  <c r="G37031" i="18"/>
  <c r="G37032" i="18"/>
  <c r="G37033" i="18"/>
  <c r="G37034" i="18"/>
  <c r="G37035" i="18"/>
  <c r="G37036" i="18"/>
  <c r="G37037" i="18"/>
  <c r="G37038" i="18"/>
  <c r="G37039" i="18"/>
  <c r="G37040" i="18"/>
  <c r="G37041" i="18"/>
  <c r="G37042" i="18"/>
  <c r="G37043" i="18"/>
  <c r="G37044" i="18"/>
  <c r="G37045" i="18"/>
  <c r="G37046" i="18"/>
  <c r="G37047" i="18"/>
  <c r="G37048" i="18"/>
  <c r="G37049" i="18"/>
  <c r="G37050" i="18"/>
  <c r="G37051" i="18"/>
  <c r="G37052" i="18"/>
  <c r="G37053" i="18"/>
  <c r="G37054" i="18"/>
  <c r="G37055" i="18"/>
  <c r="G37056" i="18"/>
  <c r="G37057" i="18"/>
  <c r="G37058" i="18"/>
  <c r="G37059" i="18"/>
  <c r="G37060" i="18"/>
  <c r="G37061" i="18"/>
  <c r="G37062" i="18"/>
  <c r="G37063" i="18"/>
  <c r="G37064" i="18"/>
  <c r="G37065" i="18"/>
  <c r="G37066" i="18"/>
  <c r="G37067" i="18"/>
  <c r="G37068" i="18"/>
  <c r="G37069" i="18"/>
  <c r="G37070" i="18"/>
  <c r="G37071" i="18"/>
  <c r="G37072" i="18"/>
  <c r="G37073" i="18"/>
  <c r="G37074" i="18"/>
  <c r="G37075" i="18"/>
  <c r="G37076" i="18"/>
  <c r="G37077" i="18"/>
  <c r="G37078" i="18"/>
  <c r="G37079" i="18"/>
  <c r="G37080" i="18"/>
  <c r="G37081" i="18"/>
  <c r="G37082" i="18"/>
  <c r="G37083" i="18"/>
  <c r="G37084" i="18"/>
  <c r="G37085" i="18"/>
  <c r="G37086" i="18"/>
  <c r="G37087" i="18"/>
  <c r="G37088" i="18"/>
  <c r="G37089" i="18"/>
  <c r="G37090" i="18"/>
  <c r="G37091" i="18"/>
  <c r="G37092" i="18"/>
  <c r="G37093" i="18"/>
  <c r="G37094" i="18"/>
  <c r="G37095" i="18"/>
  <c r="G37096" i="18"/>
  <c r="G37097" i="18"/>
  <c r="G37098" i="18"/>
  <c r="G37099" i="18"/>
  <c r="G37100" i="18"/>
  <c r="G37101" i="18"/>
  <c r="G37102" i="18"/>
  <c r="G37103" i="18"/>
  <c r="G37104" i="18"/>
  <c r="G37105" i="18"/>
  <c r="G37106" i="18"/>
  <c r="G37107" i="18"/>
  <c r="G37108" i="18"/>
  <c r="G37109" i="18"/>
  <c r="G37110" i="18"/>
  <c r="G37111" i="18"/>
  <c r="G37112" i="18"/>
  <c r="G37113" i="18"/>
  <c r="G37114" i="18"/>
  <c r="G37115" i="18"/>
  <c r="G37116" i="18"/>
  <c r="G37117" i="18"/>
  <c r="G37118" i="18"/>
  <c r="G37119" i="18"/>
  <c r="G37120" i="18"/>
  <c r="G37121" i="18"/>
  <c r="G37122" i="18"/>
  <c r="G37123" i="18"/>
  <c r="G37124" i="18"/>
  <c r="G37125" i="18"/>
  <c r="G37126" i="18"/>
  <c r="G37127" i="18"/>
  <c r="G37128" i="18"/>
  <c r="G37129" i="18"/>
  <c r="G37130" i="18"/>
  <c r="G37131" i="18"/>
  <c r="G37132" i="18"/>
  <c r="G37133" i="18"/>
  <c r="G37134" i="18"/>
  <c r="G37135" i="18"/>
  <c r="G37136" i="18"/>
  <c r="G37137" i="18"/>
  <c r="G37138" i="18"/>
  <c r="G37139" i="18"/>
  <c r="G37140" i="18"/>
  <c r="G37141" i="18"/>
  <c r="G37142" i="18"/>
  <c r="G37143" i="18"/>
  <c r="G37144" i="18"/>
  <c r="G37145" i="18"/>
  <c r="G37146" i="18"/>
  <c r="G37147" i="18"/>
  <c r="G37148" i="18"/>
  <c r="G37149" i="18"/>
  <c r="G37150" i="18"/>
  <c r="G37151" i="18"/>
  <c r="G37152" i="18"/>
  <c r="G37153" i="18"/>
  <c r="G37154" i="18"/>
  <c r="G37155" i="18"/>
  <c r="G37156" i="18"/>
  <c r="G37157" i="18"/>
  <c r="G37158" i="18"/>
  <c r="G37159" i="18"/>
  <c r="G37160" i="18"/>
  <c r="G37161" i="18"/>
  <c r="G37162" i="18"/>
  <c r="G37163" i="18"/>
  <c r="G37164" i="18"/>
  <c r="G37165" i="18"/>
  <c r="G37166" i="18"/>
  <c r="G37167" i="18"/>
  <c r="G37168" i="18"/>
  <c r="G37169" i="18"/>
  <c r="G37170" i="18"/>
  <c r="G37171" i="18"/>
  <c r="G37172" i="18"/>
  <c r="G37173" i="18"/>
  <c r="G37174" i="18"/>
  <c r="G37175" i="18"/>
  <c r="G37176" i="18"/>
  <c r="G37177" i="18"/>
  <c r="G37178" i="18"/>
  <c r="G37179" i="18"/>
  <c r="G37180" i="18"/>
  <c r="G37181" i="18"/>
  <c r="G37182" i="18"/>
  <c r="G37183" i="18"/>
  <c r="G37184" i="18"/>
  <c r="G37185" i="18"/>
  <c r="G37186" i="18"/>
  <c r="G37187" i="18"/>
  <c r="G37188" i="18"/>
  <c r="G37189" i="18"/>
  <c r="G37190" i="18"/>
  <c r="G37191" i="18"/>
  <c r="G37192" i="18"/>
  <c r="G37193" i="18"/>
  <c r="G37194" i="18"/>
  <c r="G37195" i="18"/>
  <c r="G37196" i="18"/>
  <c r="G37197" i="18"/>
  <c r="G37198" i="18"/>
  <c r="G37199" i="18"/>
  <c r="G37200" i="18"/>
  <c r="G37201" i="18"/>
  <c r="G37202" i="18"/>
  <c r="G37203" i="18"/>
  <c r="G37204" i="18"/>
  <c r="G37205" i="18"/>
  <c r="G37206" i="18"/>
  <c r="G37207" i="18"/>
  <c r="G37208" i="18"/>
  <c r="G37209" i="18"/>
  <c r="G37210" i="18"/>
  <c r="G37211" i="18"/>
  <c r="G37212" i="18"/>
  <c r="G37213" i="18"/>
  <c r="G37214" i="18"/>
  <c r="G37215" i="18"/>
  <c r="G37216" i="18"/>
  <c r="G37217" i="18"/>
  <c r="G37218" i="18"/>
  <c r="G37219" i="18"/>
  <c r="G37220" i="18"/>
  <c r="G37221" i="18"/>
  <c r="G37222" i="18"/>
  <c r="G37223" i="18"/>
  <c r="G37224" i="18"/>
  <c r="G37225" i="18"/>
  <c r="G37226" i="18"/>
  <c r="G37227" i="18"/>
  <c r="G37228" i="18"/>
  <c r="G37229" i="18"/>
  <c r="G37230" i="18"/>
  <c r="G37231" i="18"/>
  <c r="G37232" i="18"/>
  <c r="G37233" i="18"/>
  <c r="G37234" i="18"/>
  <c r="G37235" i="18"/>
  <c r="G37236" i="18"/>
  <c r="G37237" i="18"/>
  <c r="G37238" i="18"/>
  <c r="G37239" i="18"/>
  <c r="G37240" i="18"/>
  <c r="G37241" i="18"/>
  <c r="G37242" i="18"/>
  <c r="G37243" i="18"/>
  <c r="G37244" i="18"/>
  <c r="G37245" i="18"/>
  <c r="G37246" i="18"/>
  <c r="G37247" i="18"/>
  <c r="G37248" i="18"/>
  <c r="G37249" i="18"/>
  <c r="G37250" i="18"/>
  <c r="G37251" i="18"/>
  <c r="G37252" i="18"/>
  <c r="G37253" i="18"/>
  <c r="G37254" i="18"/>
  <c r="G37255" i="18"/>
  <c r="G37256" i="18"/>
  <c r="G37257" i="18"/>
  <c r="G37258" i="18"/>
  <c r="G37259" i="18"/>
  <c r="G37260" i="18"/>
  <c r="G37261" i="18"/>
  <c r="G37262" i="18"/>
  <c r="G37263" i="18"/>
  <c r="G37264" i="18"/>
  <c r="G37265" i="18"/>
  <c r="G37266" i="18"/>
  <c r="G37267" i="18"/>
  <c r="G37268" i="18"/>
  <c r="G37269" i="18"/>
  <c r="G37270" i="18"/>
  <c r="G37271" i="18"/>
  <c r="G37272" i="18"/>
  <c r="G37273" i="18"/>
  <c r="G37274" i="18"/>
  <c r="G37275" i="18"/>
  <c r="G37276" i="18"/>
  <c r="G37277" i="18"/>
  <c r="G37278" i="18"/>
  <c r="G37279" i="18"/>
  <c r="G37280" i="18"/>
  <c r="G37281" i="18"/>
  <c r="G37282" i="18"/>
  <c r="G37283" i="18"/>
  <c r="G37284" i="18"/>
  <c r="G37285" i="18"/>
  <c r="G37286" i="18"/>
  <c r="G37287" i="18"/>
  <c r="G37288" i="18"/>
  <c r="G37289" i="18"/>
  <c r="G37290" i="18"/>
  <c r="G37291" i="18"/>
  <c r="G37292" i="18"/>
  <c r="G37293" i="18"/>
  <c r="G37294" i="18"/>
  <c r="G37295" i="18"/>
  <c r="G37296" i="18"/>
  <c r="G37297" i="18"/>
  <c r="G37298" i="18"/>
  <c r="G37299" i="18"/>
  <c r="G37300" i="18"/>
  <c r="G37301" i="18"/>
  <c r="G37302" i="18"/>
  <c r="G37303" i="18"/>
  <c r="G37304" i="18"/>
  <c r="G37305" i="18"/>
  <c r="G37306" i="18"/>
  <c r="G37307" i="18"/>
  <c r="G37308" i="18"/>
  <c r="G37309" i="18"/>
  <c r="G37310" i="18"/>
  <c r="G37311" i="18"/>
  <c r="G37312" i="18"/>
  <c r="G37313" i="18"/>
  <c r="G37314" i="18"/>
  <c r="G37315" i="18"/>
  <c r="G37316" i="18"/>
  <c r="G37317" i="18"/>
  <c r="G37318" i="18"/>
  <c r="G37319" i="18"/>
  <c r="G37320" i="18"/>
  <c r="G37321" i="18"/>
  <c r="G37322" i="18"/>
  <c r="G37323" i="18"/>
  <c r="G37324" i="18"/>
  <c r="G37325" i="18"/>
  <c r="G37326" i="18"/>
  <c r="G37327" i="18"/>
  <c r="G37328" i="18"/>
  <c r="G37329" i="18"/>
  <c r="G37330" i="18"/>
  <c r="G37331" i="18"/>
  <c r="G37332" i="18"/>
  <c r="G37333" i="18"/>
  <c r="G37334" i="18"/>
  <c r="G37335" i="18"/>
  <c r="G37336" i="18"/>
  <c r="G37337" i="18"/>
  <c r="G37338" i="18"/>
  <c r="G37339" i="18"/>
  <c r="G37340" i="18"/>
  <c r="G37341" i="18"/>
  <c r="G37342" i="18"/>
  <c r="G37343" i="18"/>
  <c r="G37344" i="18"/>
  <c r="G37345" i="18"/>
  <c r="G37346" i="18"/>
  <c r="G37347" i="18"/>
  <c r="G37348" i="18"/>
  <c r="G37349" i="18"/>
  <c r="G37350" i="18"/>
  <c r="G37351" i="18"/>
  <c r="G37352" i="18"/>
  <c r="G37353" i="18"/>
  <c r="G37354" i="18"/>
  <c r="G37355" i="18"/>
  <c r="G37356" i="18"/>
  <c r="G37357" i="18"/>
  <c r="G37358" i="18"/>
  <c r="G37359" i="18"/>
  <c r="G37360" i="18"/>
  <c r="G37361" i="18"/>
  <c r="G37362" i="18"/>
  <c r="G37363" i="18"/>
  <c r="G37364" i="18"/>
  <c r="G37365" i="18"/>
  <c r="G37366" i="18"/>
  <c r="G37367" i="18"/>
  <c r="G37368" i="18"/>
  <c r="G37369" i="18"/>
  <c r="G37370" i="18"/>
  <c r="G37371" i="18"/>
  <c r="G37372" i="18"/>
  <c r="G37373" i="18"/>
  <c r="G37374" i="18"/>
  <c r="G37375" i="18"/>
  <c r="G37376" i="18"/>
  <c r="G37377" i="18"/>
  <c r="G37378" i="18"/>
  <c r="G37379" i="18"/>
  <c r="G37380" i="18"/>
  <c r="G37381" i="18"/>
  <c r="G37382" i="18"/>
  <c r="G37383" i="18"/>
  <c r="G37384" i="18"/>
  <c r="G37385" i="18"/>
  <c r="G37386" i="18"/>
  <c r="G37387" i="18"/>
  <c r="G37388" i="18"/>
  <c r="G37389" i="18"/>
  <c r="G37390" i="18"/>
  <c r="G37391" i="18"/>
  <c r="G37392" i="18"/>
  <c r="G37393" i="18"/>
  <c r="G37394" i="18"/>
  <c r="G37395" i="18"/>
  <c r="G37396" i="18"/>
  <c r="G37397" i="18"/>
  <c r="G37398" i="18"/>
  <c r="G37399" i="18"/>
  <c r="G37400" i="18"/>
  <c r="G37401" i="18"/>
  <c r="G37402" i="18"/>
  <c r="G37403" i="18"/>
  <c r="G37404" i="18"/>
  <c r="G37405" i="18"/>
  <c r="G37406" i="18"/>
  <c r="G37407" i="18"/>
  <c r="G37408" i="18"/>
  <c r="G37409" i="18"/>
  <c r="G37410" i="18"/>
  <c r="G37411" i="18"/>
  <c r="G37412" i="18"/>
  <c r="G37413" i="18"/>
  <c r="G37414" i="18"/>
  <c r="G37415" i="18"/>
  <c r="G37416" i="18"/>
  <c r="G37417" i="18"/>
  <c r="G37418" i="18"/>
  <c r="G37419" i="18"/>
  <c r="G37420" i="18"/>
  <c r="G37421" i="18"/>
  <c r="G37422" i="18"/>
  <c r="G37423" i="18"/>
  <c r="G37424" i="18"/>
  <c r="G37425" i="18"/>
  <c r="G37426" i="18"/>
  <c r="G37427" i="18"/>
  <c r="G37428" i="18"/>
  <c r="G37429" i="18"/>
  <c r="G37430" i="18"/>
  <c r="G37431" i="18"/>
  <c r="G37432" i="18"/>
  <c r="G37433" i="18"/>
  <c r="G37434" i="18"/>
  <c r="G37435" i="18"/>
  <c r="G37436" i="18"/>
  <c r="G37437" i="18"/>
  <c r="G37438" i="18"/>
  <c r="G37439" i="18"/>
  <c r="G37440" i="18"/>
  <c r="G37441" i="18"/>
  <c r="G37442" i="18"/>
  <c r="G37443" i="18"/>
  <c r="G37444" i="18"/>
  <c r="G37445" i="18"/>
  <c r="G37446" i="18"/>
  <c r="G37447" i="18"/>
  <c r="G37448" i="18"/>
  <c r="G37449" i="18"/>
  <c r="G37450" i="18"/>
  <c r="G37451" i="18"/>
  <c r="G37452" i="18"/>
  <c r="G37453" i="18"/>
  <c r="G37454" i="18"/>
  <c r="G37455" i="18"/>
  <c r="G37456" i="18"/>
  <c r="G37457" i="18"/>
  <c r="G37458" i="18"/>
  <c r="G37459" i="18"/>
  <c r="G37460" i="18"/>
  <c r="G37461" i="18"/>
  <c r="G37462" i="18"/>
  <c r="G37463" i="18"/>
  <c r="G37464" i="18"/>
  <c r="G37465" i="18"/>
  <c r="G37466" i="18"/>
  <c r="G37467" i="18"/>
  <c r="G37468" i="18"/>
  <c r="G37469" i="18"/>
  <c r="G37470" i="18"/>
  <c r="G37471" i="18"/>
  <c r="G37472" i="18"/>
  <c r="G37473" i="18"/>
  <c r="G37474" i="18"/>
  <c r="G37475" i="18"/>
  <c r="G37476" i="18"/>
  <c r="G37477" i="18"/>
  <c r="G37478" i="18"/>
  <c r="G37479" i="18"/>
  <c r="G37480" i="18"/>
  <c r="G37481" i="18"/>
  <c r="G37482" i="18"/>
  <c r="G37483" i="18"/>
  <c r="G37484" i="18"/>
  <c r="G37485" i="18"/>
  <c r="G37486" i="18"/>
  <c r="G37487" i="18"/>
  <c r="G37488" i="18"/>
  <c r="G37489" i="18"/>
  <c r="G37490" i="18"/>
  <c r="G37491" i="18"/>
  <c r="G37492" i="18"/>
  <c r="G37493" i="18"/>
  <c r="G37494" i="18"/>
  <c r="G37495" i="18"/>
  <c r="G37496" i="18"/>
  <c r="G37497" i="18"/>
  <c r="G37498" i="18"/>
  <c r="G37499" i="18"/>
  <c r="G37500" i="18"/>
  <c r="G37501" i="18"/>
  <c r="G37502" i="18"/>
  <c r="G37503" i="18"/>
  <c r="G37504" i="18"/>
  <c r="G37505" i="18"/>
  <c r="G37506" i="18"/>
  <c r="G37507" i="18"/>
  <c r="G37508" i="18"/>
  <c r="G37509" i="18"/>
  <c r="G37510" i="18"/>
  <c r="G37511" i="18"/>
  <c r="G37512" i="18"/>
  <c r="G37513" i="18"/>
  <c r="G37514" i="18"/>
  <c r="G37515" i="18"/>
  <c r="G37516" i="18"/>
  <c r="G37517" i="18"/>
  <c r="G37518" i="18"/>
  <c r="G37519" i="18"/>
  <c r="G37520" i="18"/>
  <c r="G37521" i="18"/>
  <c r="G37522" i="18"/>
  <c r="G37523" i="18"/>
  <c r="G37524" i="18"/>
  <c r="G37525" i="18"/>
  <c r="G37526" i="18"/>
  <c r="G37527" i="18"/>
  <c r="G37528" i="18"/>
  <c r="G37529" i="18"/>
  <c r="G37530" i="18"/>
  <c r="G37531" i="18"/>
  <c r="G37532" i="18"/>
  <c r="G37533" i="18"/>
  <c r="G37534" i="18"/>
  <c r="G37535" i="18"/>
  <c r="G37536" i="18"/>
  <c r="G37537" i="18"/>
  <c r="G37538" i="18"/>
  <c r="G37539" i="18"/>
  <c r="G37540" i="18"/>
  <c r="G37541" i="18"/>
  <c r="G37542" i="18"/>
  <c r="G37543" i="18"/>
  <c r="G37544" i="18"/>
  <c r="G37545" i="18"/>
  <c r="G37546" i="18"/>
  <c r="G37547" i="18"/>
  <c r="G37548" i="18"/>
  <c r="G37549" i="18"/>
  <c r="G37550" i="18"/>
  <c r="G37551" i="18"/>
  <c r="G37552" i="18"/>
  <c r="G37553" i="18"/>
  <c r="G37554" i="18"/>
  <c r="G37555" i="18"/>
  <c r="G37556" i="18"/>
  <c r="G37557" i="18"/>
  <c r="G37558" i="18"/>
  <c r="G37559" i="18"/>
  <c r="G37560" i="18"/>
  <c r="G37561" i="18"/>
  <c r="G37562" i="18"/>
  <c r="G37563" i="18"/>
  <c r="G37564" i="18"/>
  <c r="G37565" i="18"/>
  <c r="G37566" i="18"/>
  <c r="G37567" i="18"/>
  <c r="G37568" i="18"/>
  <c r="G37569" i="18"/>
  <c r="G37570" i="18"/>
  <c r="G37571" i="18"/>
  <c r="G37572" i="18"/>
  <c r="G37573" i="18"/>
  <c r="G37574" i="18"/>
  <c r="G37575" i="18"/>
  <c r="G37576" i="18"/>
  <c r="G37577" i="18"/>
  <c r="G37578" i="18"/>
  <c r="G37579" i="18"/>
  <c r="G37580" i="18"/>
  <c r="G37581" i="18"/>
  <c r="G37582" i="18"/>
  <c r="G37583" i="18"/>
  <c r="G37584" i="18"/>
  <c r="G37585" i="18"/>
  <c r="G37586" i="18"/>
  <c r="G37587" i="18"/>
  <c r="G37588" i="18"/>
  <c r="G37589" i="18"/>
  <c r="G37590" i="18"/>
  <c r="G37591" i="18"/>
  <c r="G37592" i="18"/>
  <c r="G37593" i="18"/>
  <c r="G37594" i="18"/>
  <c r="G37595" i="18"/>
  <c r="G37596" i="18"/>
  <c r="G37597" i="18"/>
  <c r="G37598" i="18"/>
  <c r="G37599" i="18"/>
  <c r="G37600" i="18"/>
  <c r="G37601" i="18"/>
  <c r="G37602" i="18"/>
  <c r="G37603" i="18"/>
  <c r="G37604" i="18"/>
  <c r="G37605" i="18"/>
  <c r="G37606" i="18"/>
  <c r="G37607" i="18"/>
  <c r="G37608" i="18"/>
  <c r="G37609" i="18"/>
  <c r="G37610" i="18"/>
  <c r="G37611" i="18"/>
  <c r="G37612" i="18"/>
  <c r="G37613" i="18"/>
  <c r="G37614" i="18"/>
  <c r="G37615" i="18"/>
  <c r="G37616" i="18"/>
  <c r="G37617" i="18"/>
  <c r="G37618" i="18"/>
  <c r="G37619" i="18"/>
  <c r="G37620" i="18"/>
  <c r="G37621" i="18"/>
  <c r="G37622" i="18"/>
  <c r="G37623" i="18"/>
  <c r="G37624" i="18"/>
  <c r="G37625" i="18"/>
  <c r="G37626" i="18"/>
  <c r="G37627" i="18"/>
  <c r="G37628" i="18"/>
  <c r="G37629" i="18"/>
  <c r="G37630" i="18"/>
  <c r="G37631" i="18"/>
  <c r="G37632" i="18"/>
  <c r="G37633" i="18"/>
  <c r="G37634" i="18"/>
  <c r="G37635" i="18"/>
  <c r="G37636" i="18"/>
  <c r="G37637" i="18"/>
  <c r="G37638" i="18"/>
  <c r="G37639" i="18"/>
  <c r="G37640" i="18"/>
  <c r="G37641" i="18"/>
  <c r="G37642" i="18"/>
  <c r="G37643" i="18"/>
  <c r="G37644" i="18"/>
  <c r="G37645" i="18"/>
  <c r="G37646" i="18"/>
  <c r="G37647" i="18"/>
  <c r="G37648" i="18"/>
  <c r="G37649" i="18"/>
  <c r="G37650" i="18"/>
  <c r="G37651" i="18"/>
  <c r="G37652" i="18"/>
  <c r="G37653" i="18"/>
  <c r="G37654" i="18"/>
  <c r="G37655" i="18"/>
  <c r="G37656" i="18"/>
  <c r="G37657" i="18"/>
  <c r="G37658" i="18"/>
  <c r="G37659" i="18"/>
  <c r="G37660" i="18"/>
  <c r="G37661" i="18"/>
  <c r="G37662" i="18"/>
  <c r="G37663" i="18"/>
  <c r="G37664" i="18"/>
  <c r="G37665" i="18"/>
  <c r="G37666" i="18"/>
  <c r="G37667" i="18"/>
  <c r="G37668" i="18"/>
  <c r="G37669" i="18"/>
  <c r="G37670" i="18"/>
  <c r="G37671" i="18"/>
  <c r="G37672" i="18"/>
  <c r="G37673" i="18"/>
  <c r="G37674" i="18"/>
  <c r="G37675" i="18"/>
  <c r="G37676" i="18"/>
  <c r="G37677" i="18"/>
  <c r="G37678" i="18"/>
  <c r="G37679" i="18"/>
  <c r="G37680" i="18"/>
  <c r="G37681" i="18"/>
  <c r="G37682" i="18"/>
  <c r="G37683" i="18"/>
  <c r="G37684" i="18"/>
  <c r="G37685" i="18"/>
  <c r="G37686" i="18"/>
  <c r="G37687" i="18"/>
  <c r="G37688" i="18"/>
  <c r="G37689" i="18"/>
  <c r="G37690" i="18"/>
  <c r="G37691" i="18"/>
  <c r="G37692" i="18"/>
  <c r="G37693" i="18"/>
  <c r="G37694" i="18"/>
  <c r="G37695" i="18"/>
  <c r="G37696" i="18"/>
  <c r="G37697" i="18"/>
  <c r="G37698" i="18"/>
  <c r="G37699" i="18"/>
  <c r="G37700" i="18"/>
  <c r="G37701" i="18"/>
  <c r="G37702" i="18"/>
  <c r="G37703" i="18"/>
  <c r="G37704" i="18"/>
  <c r="G37705" i="18"/>
  <c r="G37706" i="18"/>
  <c r="G37707" i="18"/>
  <c r="G37708" i="18"/>
  <c r="G37709" i="18"/>
  <c r="G37710" i="18"/>
  <c r="G37711" i="18"/>
  <c r="G37712" i="18"/>
  <c r="G37713" i="18"/>
  <c r="G37714" i="18"/>
  <c r="G37715" i="18"/>
  <c r="G37716" i="18"/>
  <c r="G37717" i="18"/>
  <c r="G37718" i="18"/>
  <c r="G37719" i="18"/>
  <c r="G37720" i="18"/>
  <c r="G37721" i="18"/>
  <c r="G37722" i="18"/>
  <c r="G37723" i="18"/>
  <c r="G37724" i="18"/>
  <c r="G37725" i="18"/>
  <c r="G37726" i="18"/>
  <c r="G37727" i="18"/>
  <c r="G37728" i="18"/>
  <c r="G37729" i="18"/>
  <c r="G37730" i="18"/>
  <c r="G37731" i="18"/>
  <c r="G37732" i="18"/>
  <c r="G37733" i="18"/>
  <c r="G37734" i="18"/>
  <c r="G37735" i="18"/>
  <c r="G37736" i="18"/>
  <c r="G37737" i="18"/>
  <c r="G37738" i="18"/>
  <c r="G37739" i="18"/>
  <c r="G37740" i="18"/>
  <c r="G37741" i="18"/>
  <c r="G37742" i="18"/>
  <c r="G37743" i="18"/>
  <c r="G37744" i="18"/>
  <c r="G37745" i="18"/>
  <c r="G37746" i="18"/>
  <c r="G37747" i="18"/>
  <c r="G37748" i="18"/>
  <c r="G37749" i="18"/>
  <c r="G37750" i="18"/>
  <c r="G37751" i="18"/>
  <c r="G37752" i="18"/>
  <c r="G37753" i="18"/>
  <c r="G37754" i="18"/>
  <c r="G37755" i="18"/>
  <c r="G37756" i="18"/>
  <c r="G37757" i="18"/>
  <c r="G37758" i="18"/>
  <c r="G37759" i="18"/>
  <c r="G37760" i="18"/>
  <c r="G37761" i="18"/>
  <c r="G37762" i="18"/>
  <c r="G37763" i="18"/>
  <c r="G37764" i="18"/>
  <c r="G37765" i="18"/>
  <c r="G37766" i="18"/>
  <c r="G37767" i="18"/>
  <c r="G37768" i="18"/>
  <c r="G37769" i="18"/>
  <c r="G37770" i="18"/>
  <c r="G37771" i="18"/>
  <c r="G37772" i="18"/>
  <c r="G37773" i="18"/>
  <c r="G37774" i="18"/>
  <c r="G37775" i="18"/>
  <c r="G37776" i="18"/>
  <c r="G37777" i="18"/>
  <c r="G37778" i="18"/>
  <c r="G37779" i="18"/>
  <c r="G37780" i="18"/>
  <c r="G37781" i="18"/>
  <c r="G37782" i="18"/>
  <c r="G37783" i="18"/>
  <c r="G37784" i="18"/>
  <c r="G37785" i="18"/>
  <c r="G37786" i="18"/>
  <c r="G37787" i="18"/>
  <c r="G37788" i="18"/>
  <c r="G37789" i="18"/>
  <c r="G37790" i="18"/>
  <c r="G37791" i="18"/>
  <c r="G37792" i="18"/>
  <c r="G37793" i="18"/>
  <c r="G37794" i="18"/>
  <c r="G37795" i="18"/>
  <c r="G37796" i="18"/>
  <c r="G37797" i="18"/>
  <c r="G37798" i="18"/>
  <c r="G37799" i="18"/>
  <c r="G37800" i="18"/>
  <c r="G37801" i="18"/>
  <c r="G37802" i="18"/>
  <c r="G37803" i="18"/>
  <c r="G37804" i="18"/>
  <c r="G37805" i="18"/>
  <c r="G37806" i="18"/>
  <c r="G37807" i="18"/>
  <c r="G37808" i="18"/>
  <c r="G37809" i="18"/>
  <c r="G37810" i="18"/>
  <c r="G37811" i="18"/>
  <c r="G37812" i="18"/>
  <c r="G37813" i="18"/>
  <c r="G37814" i="18"/>
  <c r="G37815" i="18"/>
  <c r="G37816" i="18"/>
  <c r="G37817" i="18"/>
  <c r="G37818" i="18"/>
  <c r="G37819" i="18"/>
  <c r="G37820" i="18"/>
  <c r="G37821" i="18"/>
  <c r="G37822" i="18"/>
  <c r="G37823" i="18"/>
  <c r="G37824" i="18"/>
  <c r="G37825" i="18"/>
  <c r="G37826" i="18"/>
  <c r="G37827" i="18"/>
  <c r="G37828" i="18"/>
  <c r="G37829" i="18"/>
  <c r="G37830" i="18"/>
  <c r="G37831" i="18"/>
  <c r="G37832" i="18"/>
  <c r="G37833" i="18"/>
  <c r="G37834" i="18"/>
  <c r="G37835" i="18"/>
  <c r="G37836" i="18"/>
  <c r="G37837" i="18"/>
  <c r="G37838" i="18"/>
  <c r="G37839" i="18"/>
  <c r="G37840" i="18"/>
  <c r="G37841" i="18"/>
  <c r="G37842" i="18"/>
  <c r="G37843" i="18"/>
  <c r="G37844" i="18"/>
  <c r="G37845" i="18"/>
  <c r="G37846" i="18"/>
  <c r="G37847" i="18"/>
  <c r="G37848" i="18"/>
  <c r="G37849" i="18"/>
  <c r="G37850" i="18"/>
  <c r="G37851" i="18"/>
  <c r="G37852" i="18"/>
  <c r="G37853" i="18"/>
  <c r="G37854" i="18"/>
  <c r="G37855" i="18"/>
  <c r="G37856" i="18"/>
  <c r="G37857" i="18"/>
  <c r="G37858" i="18"/>
  <c r="G37859" i="18"/>
  <c r="G37860" i="18"/>
  <c r="G37861" i="18"/>
  <c r="G37862" i="18"/>
  <c r="G37863" i="18"/>
  <c r="G37864" i="18"/>
  <c r="G37865" i="18"/>
  <c r="G37866" i="18"/>
  <c r="G37867" i="18"/>
  <c r="G37868" i="18"/>
  <c r="G37869" i="18"/>
  <c r="G37870" i="18"/>
  <c r="G37871" i="18"/>
  <c r="G37872" i="18"/>
  <c r="G37873" i="18"/>
  <c r="G37874" i="18"/>
  <c r="G37875" i="18"/>
  <c r="G37876" i="18"/>
  <c r="G37877" i="18"/>
  <c r="G37878" i="18"/>
  <c r="G37879" i="18"/>
  <c r="G37880" i="18"/>
  <c r="G37881" i="18"/>
  <c r="G37882" i="18"/>
  <c r="G37883" i="18"/>
  <c r="G37884" i="18"/>
  <c r="G37885" i="18"/>
  <c r="G37886" i="18"/>
  <c r="G37887" i="18"/>
  <c r="G37888" i="18"/>
  <c r="G37889" i="18"/>
  <c r="G37890" i="18"/>
  <c r="G37891" i="18"/>
  <c r="G37892" i="18"/>
  <c r="G37893" i="18"/>
  <c r="G37894" i="18"/>
  <c r="G37895" i="18"/>
  <c r="G37896" i="18"/>
  <c r="G37897" i="18"/>
  <c r="G37898" i="18"/>
  <c r="G37899" i="18"/>
  <c r="G37900" i="18"/>
  <c r="G37901" i="18"/>
  <c r="G37902" i="18"/>
  <c r="G37903" i="18"/>
  <c r="G37904" i="18"/>
  <c r="G37905" i="18"/>
  <c r="G37906" i="18"/>
  <c r="G37907" i="18"/>
  <c r="G37908" i="18"/>
  <c r="G37909" i="18"/>
  <c r="G37910" i="18"/>
  <c r="G37911" i="18"/>
  <c r="G37912" i="18"/>
  <c r="G37913" i="18"/>
  <c r="G37914" i="18"/>
  <c r="G37915" i="18"/>
  <c r="G37916" i="18"/>
  <c r="G37917" i="18"/>
  <c r="G37918" i="18"/>
  <c r="G37919" i="18"/>
  <c r="G37920" i="18"/>
  <c r="G37921" i="18"/>
  <c r="G37922" i="18"/>
  <c r="G37923" i="18"/>
  <c r="G37924" i="18"/>
  <c r="G37925" i="18"/>
  <c r="G37926" i="18"/>
  <c r="G37927" i="18"/>
  <c r="G37928" i="18"/>
  <c r="G37929" i="18"/>
  <c r="G37930" i="18"/>
  <c r="G37931" i="18"/>
  <c r="G37932" i="18"/>
  <c r="G37933" i="18"/>
  <c r="G37934" i="18"/>
  <c r="G37935" i="18"/>
  <c r="G37936" i="18"/>
  <c r="G37937" i="18"/>
  <c r="G37938" i="18"/>
  <c r="G37939" i="18"/>
  <c r="G37940" i="18"/>
  <c r="G37941" i="18"/>
  <c r="G37942" i="18"/>
  <c r="G37943" i="18"/>
  <c r="G37944" i="18"/>
  <c r="G37945" i="18"/>
  <c r="G37946" i="18"/>
  <c r="G37947" i="18"/>
  <c r="G37948" i="18"/>
  <c r="G37949" i="18"/>
  <c r="G37950" i="18"/>
  <c r="G37951" i="18"/>
  <c r="G37952" i="18"/>
  <c r="G37953" i="18"/>
  <c r="G37954" i="18"/>
  <c r="G37955" i="18"/>
  <c r="G37956" i="18"/>
  <c r="G37957" i="18"/>
  <c r="G37958" i="18"/>
  <c r="G37959" i="18"/>
  <c r="G37960" i="18"/>
  <c r="G37961" i="18"/>
  <c r="G37962" i="18"/>
  <c r="G37963" i="18"/>
  <c r="G37964" i="18"/>
  <c r="G37965" i="18"/>
  <c r="G37966" i="18"/>
  <c r="G37967" i="18"/>
  <c r="G37968" i="18"/>
  <c r="G37969" i="18"/>
  <c r="G37970" i="18"/>
  <c r="G37971" i="18"/>
  <c r="G37972" i="18"/>
  <c r="G37973" i="18"/>
  <c r="G37974" i="18"/>
  <c r="G37975" i="18"/>
  <c r="G37976" i="18"/>
  <c r="G37977" i="18"/>
  <c r="G37978" i="18"/>
  <c r="G37979" i="18"/>
  <c r="G37980" i="18"/>
  <c r="G37981" i="18"/>
  <c r="G37982" i="18"/>
  <c r="G37983" i="18"/>
  <c r="G37984" i="18"/>
  <c r="G37985" i="18"/>
  <c r="G37986" i="18"/>
  <c r="G37987" i="18"/>
  <c r="G37988" i="18"/>
  <c r="G37989" i="18"/>
  <c r="G37990" i="18"/>
  <c r="G37991" i="18"/>
  <c r="G37992" i="18"/>
  <c r="G37993" i="18"/>
  <c r="G37994" i="18"/>
  <c r="G37995" i="18"/>
  <c r="G37996" i="18"/>
  <c r="G37997" i="18"/>
  <c r="G37998" i="18"/>
  <c r="G37999" i="18"/>
  <c r="G38000" i="18"/>
  <c r="G38001" i="18"/>
  <c r="G38002" i="18"/>
  <c r="G38003" i="18"/>
  <c r="G38004" i="18"/>
  <c r="G38005" i="18"/>
  <c r="G38006" i="18"/>
  <c r="G38007" i="18"/>
  <c r="G38008" i="18"/>
  <c r="G38009" i="18"/>
  <c r="G38010" i="18"/>
  <c r="G38011" i="18"/>
  <c r="G38012" i="18"/>
  <c r="G38013" i="18"/>
  <c r="G38014" i="18"/>
  <c r="G38015" i="18"/>
  <c r="G38016" i="18"/>
  <c r="G38017" i="18"/>
  <c r="G38018" i="18"/>
  <c r="G38019" i="18"/>
  <c r="G38020" i="18"/>
  <c r="G38021" i="18"/>
  <c r="G38022" i="18"/>
  <c r="G38023" i="18"/>
  <c r="G38024" i="18"/>
  <c r="G38025" i="18"/>
  <c r="G38026" i="18"/>
  <c r="G38027" i="18"/>
  <c r="G38028" i="18"/>
  <c r="G38029" i="18"/>
  <c r="G38030" i="18"/>
  <c r="G38031" i="18"/>
  <c r="G38032" i="18"/>
  <c r="G38033" i="18"/>
  <c r="G38034" i="18"/>
  <c r="G38035" i="18"/>
  <c r="G38036" i="18"/>
  <c r="G38037" i="18"/>
  <c r="G38038" i="18"/>
  <c r="G38039" i="18"/>
  <c r="G38040" i="18"/>
  <c r="G38041" i="18"/>
  <c r="G38042" i="18"/>
  <c r="G38043" i="18"/>
  <c r="G38044" i="18"/>
  <c r="G38045" i="18"/>
  <c r="G38046" i="18"/>
  <c r="G38047" i="18"/>
  <c r="G38048" i="18"/>
  <c r="G38049" i="18"/>
  <c r="G38050" i="18"/>
  <c r="G38051" i="18"/>
  <c r="G38052" i="18"/>
  <c r="G38053" i="18"/>
  <c r="G38054" i="18"/>
  <c r="G38055" i="18"/>
  <c r="G38056" i="18"/>
  <c r="G38057" i="18"/>
  <c r="G38058" i="18"/>
  <c r="G38059" i="18"/>
  <c r="G38060" i="18"/>
  <c r="G38061" i="18"/>
  <c r="G38062" i="18"/>
  <c r="G38063" i="18"/>
  <c r="G38064" i="18"/>
  <c r="G38065" i="18"/>
  <c r="G38066" i="18"/>
  <c r="G38067" i="18"/>
  <c r="G38068" i="18"/>
  <c r="G38069" i="18"/>
  <c r="G38070" i="18"/>
  <c r="G38071" i="18"/>
  <c r="G38072" i="18"/>
  <c r="G38073" i="18"/>
  <c r="G38074" i="18"/>
  <c r="G38075" i="18"/>
  <c r="G38076" i="18"/>
  <c r="G38077" i="18"/>
  <c r="G38078" i="18"/>
  <c r="G38079" i="18"/>
  <c r="G38080" i="18"/>
  <c r="G38081" i="18"/>
  <c r="G38082" i="18"/>
  <c r="G38083" i="18"/>
  <c r="G38084" i="18"/>
  <c r="G38085" i="18"/>
  <c r="G38086" i="18"/>
  <c r="G38087" i="18"/>
  <c r="G38088" i="18"/>
  <c r="G38089" i="18"/>
  <c r="G38090" i="18"/>
  <c r="G38091" i="18"/>
  <c r="G38092" i="18"/>
  <c r="G38093" i="18"/>
  <c r="G38094" i="18"/>
  <c r="G38095" i="18"/>
  <c r="G38096" i="18"/>
  <c r="G38097" i="18"/>
  <c r="G38098" i="18"/>
  <c r="G38099" i="18"/>
  <c r="G38100" i="18"/>
  <c r="G38101" i="18"/>
  <c r="G38102" i="18"/>
  <c r="G38103" i="18"/>
  <c r="G38104" i="18"/>
  <c r="G38105" i="18"/>
  <c r="G38106" i="18"/>
  <c r="G38107" i="18"/>
  <c r="G38108" i="18"/>
  <c r="G38109" i="18"/>
  <c r="G38110" i="18"/>
  <c r="G38111" i="18"/>
  <c r="G38112" i="18"/>
  <c r="G38113" i="18"/>
  <c r="G38114" i="18"/>
  <c r="G38115" i="18"/>
  <c r="G38116" i="18"/>
  <c r="G38117" i="18"/>
  <c r="G38118" i="18"/>
  <c r="G38119" i="18"/>
  <c r="G38120" i="18"/>
  <c r="G38121" i="18"/>
  <c r="G38122" i="18"/>
  <c r="G38123" i="18"/>
  <c r="G38124" i="18"/>
  <c r="G38125" i="18"/>
  <c r="G38126" i="18"/>
  <c r="G38127" i="18"/>
  <c r="G38128" i="18"/>
  <c r="G38129" i="18"/>
  <c r="G38130" i="18"/>
  <c r="G38131" i="18"/>
  <c r="G38132" i="18"/>
  <c r="G38133" i="18"/>
  <c r="G38134" i="18"/>
  <c r="G38135" i="18"/>
  <c r="G38136" i="18"/>
  <c r="G38137" i="18"/>
  <c r="G38138" i="18"/>
  <c r="G38139" i="18"/>
  <c r="G38140" i="18"/>
  <c r="G38141" i="18"/>
  <c r="G38142" i="18"/>
  <c r="G38143" i="18"/>
  <c r="G38144" i="18"/>
  <c r="G38145" i="18"/>
  <c r="G38146" i="18"/>
  <c r="G38147" i="18"/>
  <c r="G38148" i="18"/>
  <c r="G38149" i="18"/>
  <c r="G38150" i="18"/>
  <c r="G38151" i="18"/>
  <c r="G38152" i="18"/>
  <c r="G38153" i="18"/>
  <c r="G38154" i="18"/>
  <c r="G38155" i="18"/>
  <c r="G38156" i="18"/>
  <c r="G38157" i="18"/>
  <c r="G38158" i="18"/>
  <c r="G38159" i="18"/>
  <c r="G38160" i="18"/>
  <c r="G38161" i="18"/>
  <c r="G38162" i="18"/>
  <c r="G38163" i="18"/>
  <c r="G38164" i="18"/>
  <c r="G38165" i="18"/>
  <c r="G38166" i="18"/>
  <c r="G38167" i="18"/>
  <c r="G38168" i="18"/>
  <c r="G38169" i="18"/>
  <c r="G38170" i="18"/>
  <c r="G38171" i="18"/>
  <c r="G38172" i="18"/>
  <c r="G38173" i="18"/>
  <c r="G38174" i="18"/>
  <c r="G38175" i="18"/>
  <c r="G38176" i="18"/>
  <c r="G38177" i="18"/>
  <c r="G38178" i="18"/>
  <c r="G38179" i="18"/>
  <c r="G38180" i="18"/>
  <c r="G38181" i="18"/>
  <c r="G38182" i="18"/>
  <c r="G38183" i="18"/>
  <c r="G38184" i="18"/>
  <c r="G38185" i="18"/>
  <c r="G38186" i="18"/>
  <c r="G38187" i="18"/>
  <c r="G38188" i="18"/>
  <c r="G38189" i="18"/>
  <c r="G38190" i="18"/>
  <c r="G38191" i="18"/>
  <c r="G38192" i="18"/>
  <c r="G38193" i="18"/>
  <c r="G38194" i="18"/>
  <c r="G38195" i="18"/>
  <c r="G38196" i="18"/>
  <c r="G38197" i="18"/>
  <c r="G38198" i="18"/>
  <c r="G38199" i="18"/>
  <c r="G38200" i="18"/>
  <c r="G38201" i="18"/>
  <c r="G38202" i="18"/>
  <c r="G38203" i="18"/>
  <c r="G38204" i="18"/>
  <c r="G38205" i="18"/>
  <c r="G38206" i="18"/>
  <c r="G38207" i="18"/>
  <c r="G38208" i="18"/>
  <c r="G38209" i="18"/>
  <c r="G38210" i="18"/>
  <c r="G38211" i="18"/>
  <c r="G38212" i="18"/>
  <c r="G38213" i="18"/>
  <c r="G38214" i="18"/>
  <c r="G38215" i="18"/>
  <c r="G38216" i="18"/>
  <c r="G38217" i="18"/>
  <c r="G38218" i="18"/>
  <c r="G38219" i="18"/>
  <c r="G38220" i="18"/>
  <c r="G38221" i="18"/>
  <c r="G38222" i="18"/>
  <c r="G38223" i="18"/>
  <c r="G38224" i="18"/>
  <c r="G38225" i="18"/>
  <c r="G38226" i="18"/>
  <c r="G38227" i="18"/>
  <c r="G38228" i="18"/>
  <c r="G38229" i="18"/>
  <c r="G38230" i="18"/>
  <c r="G38231" i="18"/>
  <c r="G38232" i="18"/>
  <c r="G38233" i="18"/>
  <c r="G38234" i="18"/>
  <c r="G38235" i="18"/>
  <c r="G38236" i="18"/>
  <c r="G38237" i="18"/>
  <c r="G38238" i="18"/>
  <c r="G38239" i="18"/>
  <c r="G38240" i="18"/>
  <c r="G38241" i="18"/>
  <c r="G38242" i="18"/>
  <c r="G38243" i="18"/>
  <c r="G38244" i="18"/>
  <c r="G38245" i="18"/>
  <c r="G38246" i="18"/>
  <c r="G38247" i="18"/>
  <c r="G38248" i="18"/>
  <c r="G38249" i="18"/>
  <c r="G38250" i="18"/>
  <c r="G38251" i="18"/>
  <c r="G38252" i="18"/>
  <c r="G38253" i="18"/>
  <c r="G38254" i="18"/>
  <c r="G38255" i="18"/>
  <c r="G38256" i="18"/>
  <c r="G38257" i="18"/>
  <c r="G38258" i="18"/>
  <c r="G38259" i="18"/>
  <c r="G38260" i="18"/>
  <c r="G38261" i="18"/>
  <c r="G38262" i="18"/>
  <c r="G38263" i="18"/>
  <c r="G38264" i="18"/>
  <c r="G38265" i="18"/>
  <c r="G38266" i="18"/>
  <c r="G38267" i="18"/>
  <c r="G38268" i="18"/>
  <c r="G38269" i="18"/>
  <c r="G38270" i="18"/>
  <c r="G38271" i="18"/>
  <c r="G38272" i="18"/>
  <c r="G38273" i="18"/>
  <c r="G38274" i="18"/>
  <c r="G38275" i="18"/>
  <c r="G38276" i="18"/>
  <c r="G38277" i="18"/>
  <c r="G38278" i="18"/>
  <c r="G38279" i="18"/>
  <c r="G38280" i="18"/>
  <c r="G38281" i="18"/>
  <c r="G38282" i="18"/>
  <c r="G38283" i="18"/>
  <c r="G38284" i="18"/>
  <c r="G38285" i="18"/>
  <c r="G38286" i="18"/>
  <c r="G38287" i="18"/>
  <c r="G38288" i="18"/>
  <c r="G38289" i="18"/>
  <c r="G38290" i="18"/>
  <c r="G38291" i="18"/>
  <c r="G38292" i="18"/>
  <c r="G38293" i="18"/>
  <c r="G38294" i="18"/>
  <c r="G38295" i="18"/>
  <c r="G38296" i="18"/>
  <c r="G38297" i="18"/>
  <c r="G38298" i="18"/>
  <c r="G38299" i="18"/>
  <c r="G38300" i="18"/>
  <c r="G38301" i="18"/>
  <c r="G38302" i="18"/>
  <c r="G38303" i="18"/>
  <c r="G38304" i="18"/>
  <c r="G38305" i="18"/>
  <c r="G38306" i="18"/>
  <c r="G38307" i="18"/>
  <c r="G38308" i="18"/>
  <c r="G38309" i="18"/>
  <c r="G38310" i="18"/>
  <c r="G38311" i="18"/>
  <c r="G38312" i="18"/>
  <c r="G38313" i="18"/>
  <c r="G38314" i="18"/>
  <c r="G38315" i="18"/>
  <c r="G38316" i="18"/>
  <c r="G38317" i="18"/>
  <c r="G38318" i="18"/>
  <c r="G38319" i="18"/>
  <c r="G38320" i="18"/>
  <c r="G38321" i="18"/>
  <c r="G38322" i="18"/>
  <c r="G38323" i="18"/>
  <c r="G38324" i="18"/>
  <c r="G38325" i="18"/>
  <c r="G38326" i="18"/>
  <c r="G38327" i="18"/>
  <c r="G38328" i="18"/>
  <c r="G38329" i="18"/>
  <c r="G38330" i="18"/>
  <c r="G38331" i="18"/>
  <c r="G38332" i="18"/>
  <c r="G38333" i="18"/>
  <c r="G38334" i="18"/>
  <c r="G38335" i="18"/>
  <c r="G38336" i="18"/>
  <c r="G38337" i="18"/>
  <c r="G38338" i="18"/>
  <c r="G38339" i="18"/>
  <c r="G38340" i="18"/>
  <c r="G38341" i="18"/>
  <c r="G38342" i="18"/>
  <c r="G38343" i="18"/>
  <c r="G38344" i="18"/>
  <c r="G38345" i="18"/>
  <c r="G38346" i="18"/>
  <c r="G38347" i="18"/>
  <c r="G38348" i="18"/>
  <c r="G38349" i="18"/>
  <c r="G38350" i="18"/>
  <c r="G38351" i="18"/>
  <c r="G38352" i="18"/>
  <c r="G38353" i="18"/>
  <c r="G38354" i="18"/>
  <c r="G38355" i="18"/>
  <c r="G38356" i="18"/>
  <c r="G38357" i="18"/>
  <c r="G38358" i="18"/>
  <c r="G38359" i="18"/>
  <c r="G38360" i="18"/>
  <c r="G38361" i="18"/>
  <c r="G38362" i="18"/>
  <c r="G38363" i="18"/>
  <c r="G38364" i="18"/>
  <c r="G38365" i="18"/>
  <c r="G38366" i="18"/>
  <c r="G38367" i="18"/>
  <c r="G38368" i="18"/>
  <c r="G38369" i="18"/>
  <c r="G38370" i="18"/>
  <c r="G38371" i="18"/>
  <c r="G38372" i="18"/>
  <c r="G38373" i="18"/>
  <c r="G38374" i="18"/>
  <c r="G38375" i="18"/>
  <c r="G38376" i="18"/>
  <c r="G38377" i="18"/>
  <c r="G38378" i="18"/>
  <c r="G38379" i="18"/>
  <c r="G38380" i="18"/>
  <c r="G38381" i="18"/>
  <c r="G38382" i="18"/>
  <c r="G38383" i="18"/>
  <c r="G38384" i="18"/>
  <c r="G38385" i="18"/>
  <c r="G38386" i="18"/>
  <c r="G38387" i="18"/>
  <c r="G38388" i="18"/>
  <c r="G38389" i="18"/>
  <c r="G38390" i="18"/>
  <c r="G38391" i="18"/>
  <c r="G38392" i="18"/>
  <c r="G38393" i="18"/>
  <c r="G38394" i="18"/>
  <c r="G38395" i="18"/>
  <c r="G38396" i="18"/>
  <c r="G38397" i="18"/>
  <c r="G38398" i="18"/>
  <c r="G38399" i="18"/>
  <c r="G38400" i="18"/>
  <c r="G38401" i="18"/>
  <c r="G38402" i="18"/>
  <c r="G38403" i="18"/>
  <c r="G38404" i="18"/>
  <c r="G38405" i="18"/>
  <c r="G38406" i="18"/>
  <c r="G38407" i="18"/>
  <c r="G38408" i="18"/>
  <c r="G38409" i="18"/>
  <c r="G38410" i="18"/>
  <c r="G38411" i="18"/>
  <c r="G38412" i="18"/>
  <c r="G38413" i="18"/>
  <c r="G38414" i="18"/>
  <c r="G38415" i="18"/>
  <c r="G38416" i="18"/>
  <c r="G38417" i="18"/>
  <c r="G38418" i="18"/>
  <c r="G38419" i="18"/>
  <c r="G38420" i="18"/>
  <c r="G38421" i="18"/>
  <c r="G38422" i="18"/>
  <c r="G38423" i="18"/>
  <c r="G38424" i="18"/>
  <c r="G38425" i="18"/>
  <c r="G38426" i="18"/>
  <c r="G38427" i="18"/>
  <c r="G38428" i="18"/>
  <c r="G38429" i="18"/>
  <c r="G38430" i="18"/>
  <c r="G38431" i="18"/>
  <c r="G38432" i="18"/>
  <c r="G38433" i="18"/>
  <c r="G38434" i="18"/>
  <c r="G38435" i="18"/>
  <c r="G38436" i="18"/>
  <c r="G38437" i="18"/>
  <c r="G38438" i="18"/>
  <c r="G38439" i="18"/>
  <c r="G38440" i="18"/>
  <c r="G38441" i="18"/>
  <c r="G38442" i="18"/>
  <c r="G38443" i="18"/>
  <c r="G38444" i="18"/>
  <c r="G38445" i="18"/>
  <c r="G38446" i="18"/>
  <c r="G38447" i="18"/>
  <c r="G38448" i="18"/>
  <c r="G38449" i="18"/>
  <c r="G38450" i="18"/>
  <c r="G38451" i="18"/>
  <c r="G38452" i="18"/>
  <c r="G38453" i="18"/>
  <c r="G38454" i="18"/>
  <c r="G38455" i="18"/>
  <c r="G38456" i="18"/>
  <c r="G38457" i="18"/>
  <c r="G38458" i="18"/>
  <c r="G38459" i="18"/>
  <c r="G38460" i="18"/>
  <c r="G38461" i="18"/>
  <c r="G38462" i="18"/>
  <c r="G38463" i="18"/>
  <c r="G38464" i="18"/>
  <c r="G38465" i="18"/>
  <c r="G38466" i="18"/>
  <c r="G38467" i="18"/>
  <c r="G38468" i="18"/>
  <c r="G38469" i="18"/>
  <c r="G38470" i="18"/>
  <c r="G38471" i="18"/>
  <c r="G38472" i="18"/>
  <c r="G38473" i="18"/>
  <c r="G38474" i="18"/>
  <c r="G38475" i="18"/>
  <c r="G38476" i="18"/>
  <c r="G38477" i="18"/>
  <c r="G38478" i="18"/>
  <c r="G38479" i="18"/>
  <c r="G38480" i="18"/>
  <c r="G38481" i="18"/>
  <c r="G38482" i="18"/>
  <c r="G38483" i="18"/>
  <c r="G38484" i="18"/>
  <c r="G38485" i="18"/>
  <c r="G38486" i="18"/>
  <c r="G38487" i="18"/>
  <c r="G38488" i="18"/>
  <c r="G38489" i="18"/>
  <c r="G38490" i="18"/>
  <c r="G38491" i="18"/>
  <c r="G38492" i="18"/>
  <c r="G38493" i="18"/>
  <c r="G38494" i="18"/>
  <c r="G38495" i="18"/>
  <c r="G38496" i="18"/>
  <c r="G38497" i="18"/>
  <c r="G38498" i="18"/>
  <c r="G38499" i="18"/>
  <c r="G38500" i="18"/>
  <c r="G38501" i="18"/>
  <c r="G38502" i="18"/>
  <c r="G38503" i="18"/>
  <c r="G38504" i="18"/>
  <c r="G38505" i="18"/>
  <c r="G38506" i="18"/>
  <c r="G38507" i="18"/>
  <c r="G38508" i="18"/>
  <c r="G38509" i="18"/>
  <c r="G38510" i="18"/>
  <c r="G38511" i="18"/>
  <c r="G38512" i="18"/>
  <c r="G38513" i="18"/>
  <c r="G38514" i="18"/>
  <c r="G38515" i="18"/>
  <c r="G38516" i="18"/>
  <c r="G38517" i="18"/>
  <c r="G38518" i="18"/>
  <c r="G38519" i="18"/>
  <c r="G38520" i="18"/>
  <c r="G38521" i="18"/>
  <c r="G38522" i="18"/>
  <c r="G38523" i="18"/>
  <c r="G38524" i="18"/>
  <c r="G38525" i="18"/>
  <c r="G38526" i="18"/>
  <c r="G38527" i="18"/>
  <c r="G38528" i="18"/>
  <c r="G38529" i="18"/>
  <c r="G38530" i="18"/>
  <c r="G38531" i="18"/>
  <c r="G38532" i="18"/>
  <c r="G38533" i="18"/>
  <c r="G38534" i="18"/>
  <c r="G38535" i="18"/>
  <c r="G38536" i="18"/>
  <c r="G38537" i="18"/>
  <c r="G38538" i="18"/>
  <c r="G38539" i="18"/>
  <c r="G38540" i="18"/>
  <c r="G38541" i="18"/>
  <c r="G38542" i="18"/>
  <c r="G38543" i="18"/>
  <c r="G38544" i="18"/>
  <c r="G38545" i="18"/>
  <c r="G38546" i="18"/>
  <c r="G38547" i="18"/>
  <c r="G38548" i="18"/>
  <c r="G38549" i="18"/>
  <c r="G38550" i="18"/>
  <c r="G38551" i="18"/>
  <c r="G38552" i="18"/>
  <c r="G38553" i="18"/>
  <c r="G38554" i="18"/>
  <c r="G38555" i="18"/>
  <c r="G38556" i="18"/>
  <c r="G38557" i="18"/>
  <c r="G38558" i="18"/>
  <c r="G38559" i="18"/>
  <c r="G38560" i="18"/>
  <c r="G38561" i="18"/>
  <c r="G38562" i="18"/>
  <c r="G38563" i="18"/>
  <c r="G38564" i="18"/>
  <c r="G38565" i="18"/>
  <c r="G38566" i="18"/>
  <c r="G38567" i="18"/>
  <c r="G38568" i="18"/>
  <c r="G38569" i="18"/>
  <c r="G38570" i="18"/>
  <c r="G38571" i="18"/>
  <c r="G38572" i="18"/>
  <c r="G38573" i="18"/>
  <c r="G38574" i="18"/>
  <c r="G38575" i="18"/>
  <c r="G38576" i="18"/>
  <c r="G38577" i="18"/>
  <c r="G38578" i="18"/>
  <c r="G38579" i="18"/>
  <c r="G38580" i="18"/>
  <c r="G38581" i="18"/>
  <c r="G38582" i="18"/>
  <c r="G38583" i="18"/>
  <c r="G38584" i="18"/>
  <c r="G38585" i="18"/>
  <c r="G38586" i="18"/>
  <c r="G38587" i="18"/>
  <c r="G38588" i="18"/>
  <c r="G38589" i="18"/>
  <c r="G38590" i="18"/>
  <c r="G38591" i="18"/>
  <c r="G38592" i="18"/>
  <c r="G38593" i="18"/>
  <c r="G38594" i="18"/>
  <c r="G38595" i="18"/>
  <c r="G38596" i="18"/>
  <c r="G38597" i="18"/>
  <c r="G38598" i="18"/>
  <c r="G38599" i="18"/>
  <c r="G38600" i="18"/>
  <c r="G38601" i="18"/>
  <c r="G38602" i="18"/>
  <c r="G38603" i="18"/>
  <c r="G38604" i="18"/>
  <c r="G38605" i="18"/>
  <c r="G38606" i="18"/>
  <c r="G38607" i="18"/>
  <c r="G38608" i="18"/>
  <c r="G38609" i="18"/>
  <c r="G38610" i="18"/>
  <c r="G38611" i="18"/>
  <c r="G38612" i="18"/>
  <c r="G38613" i="18"/>
  <c r="G38614" i="18"/>
  <c r="G38615" i="18"/>
  <c r="G38616" i="18"/>
  <c r="G38617" i="18"/>
  <c r="G38618" i="18"/>
  <c r="G38619" i="18"/>
  <c r="G38620" i="18"/>
  <c r="G38621" i="18"/>
  <c r="G38622" i="18"/>
  <c r="G38623" i="18"/>
  <c r="G38624" i="18"/>
  <c r="G38625" i="18"/>
  <c r="G38626" i="18"/>
  <c r="G38627" i="18"/>
  <c r="G38628" i="18"/>
  <c r="G38629" i="18"/>
  <c r="G38630" i="18"/>
  <c r="G38631" i="18"/>
  <c r="G38632" i="18"/>
  <c r="G38633" i="18"/>
  <c r="G38634" i="18"/>
  <c r="G38635" i="18"/>
  <c r="G38636" i="18"/>
  <c r="G38637" i="18"/>
  <c r="G38638" i="18"/>
  <c r="G38639" i="18"/>
  <c r="G38640" i="18"/>
  <c r="G38641" i="18"/>
  <c r="G38642" i="18"/>
  <c r="G38643" i="18"/>
  <c r="G38644" i="18"/>
  <c r="G38645" i="18"/>
  <c r="G38646" i="18"/>
  <c r="G38647" i="18"/>
  <c r="G38648" i="18"/>
  <c r="G38649" i="18"/>
  <c r="G38650" i="18"/>
  <c r="G38651" i="18"/>
  <c r="G38652" i="18"/>
  <c r="G38653" i="18"/>
  <c r="G38654" i="18"/>
  <c r="G38655" i="18"/>
  <c r="G38656" i="18"/>
  <c r="G38657" i="18"/>
  <c r="G38658" i="18"/>
  <c r="G38659" i="18"/>
  <c r="G38660" i="18"/>
  <c r="G38661" i="18"/>
  <c r="G38662" i="18"/>
  <c r="G38663" i="18"/>
  <c r="G38664" i="18"/>
  <c r="G38665" i="18"/>
  <c r="G38666" i="18"/>
  <c r="G38667" i="18"/>
  <c r="G38668" i="18"/>
  <c r="G38669" i="18"/>
  <c r="G38670" i="18"/>
  <c r="G38671" i="18"/>
  <c r="G38672" i="18"/>
  <c r="G38673" i="18"/>
  <c r="G38674" i="18"/>
  <c r="G38675" i="18"/>
  <c r="G38676" i="18"/>
  <c r="G38677" i="18"/>
  <c r="G38678" i="18"/>
  <c r="G38679" i="18"/>
  <c r="G38680" i="18"/>
  <c r="G38681" i="18"/>
  <c r="G38682" i="18"/>
  <c r="G38683" i="18"/>
  <c r="G38684" i="18"/>
  <c r="G38685" i="18"/>
  <c r="G38686" i="18"/>
  <c r="G38687" i="18"/>
  <c r="G38688" i="18"/>
  <c r="G38689" i="18"/>
  <c r="G38690" i="18"/>
  <c r="G38691" i="18"/>
  <c r="G38692" i="18"/>
  <c r="G38693" i="18"/>
  <c r="G38694" i="18"/>
  <c r="G38695" i="18"/>
  <c r="G38696" i="18"/>
  <c r="G38697" i="18"/>
  <c r="G38698" i="18"/>
  <c r="G38699" i="18"/>
  <c r="G38700" i="18"/>
  <c r="G38701" i="18"/>
  <c r="G38702" i="18"/>
  <c r="G38703" i="18"/>
  <c r="G38704" i="18"/>
  <c r="G38705" i="18"/>
  <c r="G38706" i="18"/>
  <c r="G38707" i="18"/>
  <c r="G38708" i="18"/>
  <c r="G38709" i="18"/>
  <c r="G38710" i="18"/>
  <c r="G38711" i="18"/>
  <c r="G38712" i="18"/>
  <c r="G38713" i="18"/>
  <c r="G38714" i="18"/>
  <c r="G38715" i="18"/>
  <c r="G38716" i="18"/>
  <c r="G38717" i="18"/>
  <c r="G38718" i="18"/>
  <c r="G38719" i="18"/>
  <c r="G38720" i="18"/>
  <c r="G38721" i="18"/>
  <c r="G38722" i="18"/>
  <c r="G38723" i="18"/>
  <c r="G38724" i="18"/>
  <c r="G38725" i="18"/>
  <c r="G38726" i="18"/>
  <c r="G38727" i="18"/>
  <c r="G38728" i="18"/>
  <c r="G38729" i="18"/>
  <c r="G38730" i="18"/>
  <c r="G38731" i="18"/>
  <c r="G38732" i="18"/>
  <c r="G38733" i="18"/>
  <c r="G38734" i="18"/>
  <c r="G38735" i="18"/>
  <c r="G38736" i="18"/>
  <c r="G38737" i="18"/>
  <c r="G38738" i="18"/>
  <c r="G38739" i="18"/>
  <c r="G38740" i="18"/>
  <c r="G38741" i="18"/>
  <c r="G38742" i="18"/>
  <c r="G38743" i="18"/>
  <c r="G38744" i="18"/>
  <c r="G38745" i="18"/>
  <c r="G38746" i="18"/>
  <c r="G38747" i="18"/>
  <c r="G38748" i="18"/>
  <c r="G38749" i="18"/>
  <c r="G38750" i="18"/>
  <c r="G38751" i="18"/>
  <c r="G38752" i="18"/>
  <c r="G38753" i="18"/>
  <c r="G38754" i="18"/>
  <c r="G38755" i="18"/>
  <c r="G38756" i="18"/>
  <c r="G38757" i="18"/>
  <c r="G38758" i="18"/>
  <c r="G38759" i="18"/>
  <c r="G38760" i="18"/>
  <c r="G38761" i="18"/>
  <c r="G38762" i="18"/>
  <c r="G38763" i="18"/>
  <c r="G38764" i="18"/>
  <c r="G38765" i="18"/>
  <c r="G38766" i="18"/>
  <c r="G38767" i="18"/>
  <c r="G38768" i="18"/>
  <c r="G38769" i="18"/>
  <c r="G38770" i="18"/>
  <c r="G38771" i="18"/>
  <c r="G38772" i="18"/>
  <c r="G38773" i="18"/>
  <c r="G38774" i="18"/>
  <c r="G38775" i="18"/>
  <c r="G38776" i="18"/>
  <c r="G38777" i="18"/>
  <c r="G38778" i="18"/>
  <c r="G38779" i="18"/>
  <c r="G38780" i="18"/>
  <c r="G38781" i="18"/>
  <c r="G38782" i="18"/>
  <c r="G38783" i="18"/>
  <c r="G38784" i="18"/>
  <c r="G38785" i="18"/>
  <c r="G38786" i="18"/>
  <c r="G38787" i="18"/>
  <c r="G38788" i="18"/>
  <c r="G38789" i="18"/>
  <c r="G38790" i="18"/>
  <c r="G38791" i="18"/>
  <c r="G38792" i="18"/>
  <c r="G38793" i="18"/>
  <c r="G38794" i="18"/>
  <c r="G38795" i="18"/>
  <c r="G38796" i="18"/>
  <c r="G38797" i="18"/>
  <c r="G38798" i="18"/>
  <c r="G38799" i="18"/>
  <c r="G38800" i="18"/>
  <c r="G38801" i="18"/>
  <c r="G38802" i="18"/>
  <c r="G38803" i="18"/>
  <c r="G38804" i="18"/>
  <c r="G38805" i="18"/>
  <c r="G38806" i="18"/>
  <c r="G38807" i="18"/>
  <c r="G38808" i="18"/>
  <c r="G38809" i="18"/>
  <c r="G38810" i="18"/>
  <c r="G38811" i="18"/>
  <c r="G38812" i="18"/>
  <c r="G38813" i="18"/>
  <c r="G38814" i="18"/>
  <c r="G38815" i="18"/>
  <c r="G38816" i="18"/>
  <c r="G38817" i="18"/>
  <c r="G38818" i="18"/>
  <c r="G38819" i="18"/>
  <c r="G38820" i="18"/>
  <c r="G38821" i="18"/>
  <c r="G38822" i="18"/>
  <c r="G38823" i="18"/>
  <c r="G38824" i="18"/>
  <c r="G38825" i="18"/>
  <c r="G38826" i="18"/>
  <c r="G38827" i="18"/>
  <c r="G38828" i="18"/>
  <c r="G38829" i="18"/>
  <c r="G38830" i="18"/>
  <c r="G38831" i="18"/>
  <c r="G38832" i="18"/>
  <c r="G38833" i="18"/>
  <c r="G38834" i="18"/>
  <c r="G38835" i="18"/>
  <c r="G38836" i="18"/>
  <c r="G38837" i="18"/>
  <c r="G38838" i="18"/>
  <c r="G38839" i="18"/>
  <c r="G38840" i="18"/>
  <c r="G38841" i="18"/>
  <c r="G38842" i="18"/>
  <c r="G38843" i="18"/>
  <c r="G38844" i="18"/>
  <c r="G38845" i="18"/>
  <c r="G38846" i="18"/>
  <c r="G38847" i="18"/>
  <c r="G38848" i="18"/>
  <c r="G38849" i="18"/>
  <c r="G38850" i="18"/>
  <c r="G38851" i="18"/>
  <c r="G38852" i="18"/>
  <c r="G38853" i="18"/>
  <c r="G38854" i="18"/>
  <c r="G38855" i="18"/>
  <c r="G38856" i="18"/>
  <c r="G38857" i="18"/>
  <c r="G38858" i="18"/>
  <c r="G38859" i="18"/>
  <c r="G38860" i="18"/>
  <c r="G38861" i="18"/>
  <c r="G38862" i="18"/>
  <c r="G38863" i="18"/>
  <c r="G38864" i="18"/>
  <c r="G38865" i="18"/>
  <c r="G38866" i="18"/>
  <c r="G38867" i="18"/>
  <c r="G38868" i="18"/>
  <c r="G38869" i="18"/>
  <c r="G38870" i="18"/>
  <c r="G38871" i="18"/>
  <c r="G38872" i="18"/>
  <c r="G38873" i="18"/>
  <c r="G38874" i="18"/>
  <c r="G38875" i="18"/>
  <c r="G38876" i="18"/>
  <c r="G38877" i="18"/>
  <c r="G38878" i="18"/>
  <c r="G38879" i="18"/>
  <c r="G38880" i="18"/>
  <c r="G38881" i="18"/>
  <c r="G38882" i="18"/>
  <c r="G38883" i="18"/>
  <c r="G38884" i="18"/>
  <c r="G38885" i="18"/>
  <c r="G38886" i="18"/>
  <c r="G38887" i="18"/>
  <c r="G38888" i="18"/>
  <c r="G38889" i="18"/>
  <c r="G38890" i="18"/>
  <c r="G38891" i="18"/>
  <c r="G38892" i="18"/>
  <c r="G38893" i="18"/>
  <c r="G38894" i="18"/>
  <c r="G38895" i="18"/>
  <c r="G38896" i="18"/>
  <c r="G38897" i="18"/>
  <c r="G38898" i="18"/>
  <c r="G38899" i="18"/>
  <c r="G38900" i="18"/>
  <c r="G38901" i="18"/>
  <c r="G38902" i="18"/>
  <c r="G38903" i="18"/>
  <c r="G38904" i="18"/>
  <c r="G38905" i="18"/>
  <c r="G38906" i="18"/>
  <c r="G38907" i="18"/>
  <c r="G38908" i="18"/>
  <c r="G38909" i="18"/>
  <c r="G38910" i="18"/>
  <c r="G38911" i="18"/>
  <c r="G38912" i="18"/>
  <c r="G38913" i="18"/>
  <c r="G38914" i="18"/>
  <c r="G38915" i="18"/>
  <c r="G38916" i="18"/>
  <c r="G38917" i="18"/>
  <c r="G38918" i="18"/>
  <c r="G38919" i="18"/>
  <c r="G38920" i="18"/>
  <c r="G38921" i="18"/>
  <c r="G38922" i="18"/>
  <c r="G38923" i="18"/>
  <c r="G38924" i="18"/>
  <c r="G38925" i="18"/>
  <c r="G38926" i="18"/>
  <c r="G38927" i="18"/>
  <c r="G38928" i="18"/>
  <c r="G38929" i="18"/>
  <c r="G38930" i="18"/>
  <c r="G38931" i="18"/>
  <c r="G38932" i="18"/>
  <c r="G38933" i="18"/>
  <c r="G38934" i="18"/>
  <c r="G38935" i="18"/>
  <c r="G38936" i="18"/>
  <c r="G38937" i="18"/>
  <c r="G38938" i="18"/>
  <c r="G38939" i="18"/>
  <c r="G38940" i="18"/>
  <c r="G38941" i="18"/>
  <c r="G38942" i="18"/>
  <c r="G38943" i="18"/>
  <c r="G38944" i="18"/>
  <c r="G38945" i="18"/>
  <c r="G38946" i="18"/>
  <c r="G38947" i="18"/>
  <c r="G38948" i="18"/>
  <c r="G38949" i="18"/>
  <c r="G38950" i="18"/>
  <c r="G38951" i="18"/>
  <c r="G38952" i="18"/>
  <c r="G38953" i="18"/>
  <c r="G38954" i="18"/>
  <c r="G38955" i="18"/>
  <c r="G38956" i="18"/>
  <c r="G38957" i="18"/>
  <c r="G38958" i="18"/>
  <c r="G38959" i="18"/>
  <c r="G38960" i="18"/>
  <c r="G38961" i="18"/>
  <c r="G38962" i="18"/>
  <c r="G38963" i="18"/>
  <c r="G38964" i="18"/>
  <c r="G38965" i="18"/>
  <c r="G38966" i="18"/>
  <c r="G38967" i="18"/>
  <c r="G38968" i="18"/>
  <c r="G38969" i="18"/>
  <c r="G38970" i="18"/>
  <c r="G38971" i="18"/>
  <c r="G38972" i="18"/>
  <c r="G38973" i="18"/>
  <c r="G38974" i="18"/>
  <c r="G38975" i="18"/>
  <c r="G38976" i="18"/>
  <c r="G38977" i="18"/>
  <c r="G38978" i="18"/>
  <c r="G38979" i="18"/>
  <c r="G38980" i="18"/>
  <c r="G38981" i="18"/>
  <c r="G38982" i="18"/>
  <c r="G38983" i="18"/>
  <c r="G38984" i="18"/>
  <c r="G38985" i="18"/>
  <c r="G38986" i="18"/>
  <c r="G38987" i="18"/>
  <c r="G38988" i="18"/>
  <c r="G38989" i="18"/>
  <c r="G38990" i="18"/>
  <c r="G38991" i="18"/>
  <c r="G38992" i="18"/>
  <c r="G38993" i="18"/>
  <c r="G38994" i="18"/>
  <c r="G38995" i="18"/>
  <c r="G38996" i="18"/>
  <c r="G38997" i="18"/>
  <c r="G38998" i="18"/>
  <c r="G38999" i="18"/>
  <c r="G39000" i="18"/>
  <c r="G39001" i="18"/>
  <c r="G39002" i="18"/>
  <c r="G39003" i="18"/>
  <c r="G39004" i="18"/>
  <c r="G39005" i="18"/>
  <c r="G39006" i="18"/>
  <c r="G39007" i="18"/>
  <c r="G39008" i="18"/>
  <c r="G39009" i="18"/>
  <c r="G39010" i="18"/>
  <c r="G39011" i="18"/>
  <c r="G39012" i="18"/>
  <c r="G39013" i="18"/>
  <c r="G39014" i="18"/>
  <c r="G39015" i="18"/>
  <c r="G39016" i="18"/>
  <c r="G39017" i="18"/>
  <c r="G39018" i="18"/>
  <c r="G39019" i="18"/>
  <c r="G39020" i="18"/>
  <c r="G39021" i="18"/>
  <c r="G39022" i="18"/>
  <c r="G39023" i="18"/>
  <c r="G39024" i="18"/>
  <c r="G39025" i="18"/>
  <c r="G39026" i="18"/>
  <c r="G39027" i="18"/>
  <c r="G39028" i="18"/>
  <c r="G39029" i="18"/>
  <c r="G39030" i="18"/>
  <c r="G39031" i="18"/>
  <c r="G39032" i="18"/>
  <c r="G39033" i="18"/>
  <c r="G39034" i="18"/>
  <c r="G39035" i="18"/>
  <c r="G39036" i="18"/>
  <c r="G39037" i="18"/>
  <c r="G39038" i="18"/>
  <c r="G39039" i="18"/>
  <c r="G39040" i="18"/>
  <c r="G39041" i="18"/>
  <c r="G39042" i="18"/>
  <c r="G39043" i="18"/>
  <c r="G39044" i="18"/>
  <c r="G39045" i="18"/>
  <c r="G39046" i="18"/>
  <c r="G39047" i="18"/>
  <c r="G39048" i="18"/>
  <c r="G39049" i="18"/>
  <c r="G39050" i="18"/>
  <c r="G39051" i="18"/>
  <c r="G39052" i="18"/>
  <c r="G39053" i="18"/>
  <c r="G39054" i="18"/>
  <c r="G39055" i="18"/>
  <c r="G39056" i="18"/>
  <c r="G39057" i="18"/>
  <c r="G39058" i="18"/>
  <c r="G39059" i="18"/>
  <c r="G39060" i="18"/>
  <c r="G39061" i="18"/>
  <c r="G39062" i="18"/>
  <c r="G39063" i="18"/>
  <c r="G39064" i="18"/>
  <c r="G39065" i="18"/>
  <c r="G39066" i="18"/>
  <c r="G39067" i="18"/>
  <c r="G39068" i="18"/>
  <c r="G39069" i="18"/>
  <c r="G39070" i="18"/>
  <c r="G39071" i="18"/>
  <c r="G39072" i="18"/>
  <c r="G39073" i="18"/>
  <c r="G39074" i="18"/>
  <c r="G39075" i="18"/>
  <c r="G39076" i="18"/>
  <c r="G39077" i="18"/>
  <c r="G39078" i="18"/>
  <c r="G39079" i="18"/>
  <c r="G39080" i="18"/>
  <c r="G39081" i="18"/>
  <c r="G39082" i="18"/>
  <c r="G39083" i="18"/>
  <c r="G39084" i="18"/>
  <c r="G39085" i="18"/>
  <c r="G39086" i="18"/>
  <c r="G39087" i="18"/>
  <c r="G39088" i="18"/>
  <c r="G39089" i="18"/>
  <c r="G39090" i="18"/>
  <c r="G39091" i="18"/>
  <c r="G39092" i="18"/>
  <c r="G39093" i="18"/>
  <c r="G39094" i="18"/>
  <c r="G39095" i="18"/>
  <c r="G39096" i="18"/>
  <c r="G39097" i="18"/>
  <c r="G39098" i="18"/>
  <c r="G39099" i="18"/>
  <c r="G39100" i="18"/>
  <c r="G39101" i="18"/>
  <c r="G39102" i="18"/>
  <c r="G39103" i="18"/>
  <c r="G39104" i="18"/>
  <c r="G39105" i="18"/>
  <c r="G39106" i="18"/>
  <c r="G39107" i="18"/>
  <c r="G39108" i="18"/>
  <c r="G39109" i="18"/>
  <c r="G39110" i="18"/>
  <c r="G39111" i="18"/>
  <c r="G39112" i="18"/>
  <c r="G39113" i="18"/>
  <c r="G39114" i="18"/>
  <c r="G39115" i="18"/>
  <c r="G39116" i="18"/>
  <c r="G39117" i="18"/>
  <c r="G39118" i="18"/>
  <c r="G39119" i="18"/>
  <c r="G39120" i="18"/>
  <c r="G39121" i="18"/>
  <c r="G39122" i="18"/>
  <c r="G39123" i="18"/>
  <c r="G39124" i="18"/>
  <c r="G39125" i="18"/>
  <c r="G39126" i="18"/>
  <c r="G39127" i="18"/>
  <c r="G39128" i="18"/>
  <c r="G39129" i="18"/>
  <c r="G39130" i="18"/>
  <c r="G39131" i="18"/>
  <c r="G39132" i="18"/>
  <c r="G39133" i="18"/>
  <c r="G39134" i="18"/>
  <c r="G39135" i="18"/>
  <c r="G39136" i="18"/>
  <c r="G39137" i="18"/>
  <c r="G39138" i="18"/>
  <c r="G39139" i="18"/>
  <c r="G39140" i="18"/>
  <c r="G39141" i="18"/>
  <c r="G39142" i="18"/>
  <c r="G39143" i="18"/>
  <c r="G39144" i="18"/>
  <c r="G39145" i="18"/>
  <c r="G39146" i="18"/>
  <c r="G39147" i="18"/>
  <c r="G39148" i="18"/>
  <c r="G39149" i="18"/>
  <c r="G39150" i="18"/>
  <c r="G39151" i="18"/>
  <c r="G39152" i="18"/>
  <c r="G39153" i="18"/>
  <c r="G39154" i="18"/>
  <c r="G39155" i="18"/>
  <c r="G39156" i="18"/>
  <c r="G39157" i="18"/>
  <c r="G39158" i="18"/>
  <c r="G39159" i="18"/>
  <c r="G39160" i="18"/>
  <c r="G39161" i="18"/>
  <c r="G39162" i="18"/>
  <c r="G39163" i="18"/>
  <c r="G39164" i="18"/>
  <c r="G39165" i="18"/>
  <c r="G39166" i="18"/>
  <c r="G39167" i="18"/>
  <c r="G39168" i="18"/>
  <c r="G39169" i="18"/>
  <c r="G39170" i="18"/>
  <c r="G39171" i="18"/>
  <c r="G39172" i="18"/>
  <c r="G39173" i="18"/>
  <c r="G39174" i="18"/>
  <c r="G39175" i="18"/>
  <c r="G39176" i="18"/>
  <c r="G39177" i="18"/>
  <c r="G39178" i="18"/>
  <c r="G39179" i="18"/>
  <c r="G39180" i="18"/>
  <c r="G39181" i="18"/>
  <c r="G39182" i="18"/>
  <c r="G39183" i="18"/>
  <c r="G39184" i="18"/>
  <c r="G39185" i="18"/>
  <c r="G39186" i="18"/>
  <c r="G39187" i="18"/>
  <c r="G39188" i="18"/>
  <c r="G39189" i="18"/>
  <c r="G39190" i="18"/>
  <c r="G39191" i="18"/>
  <c r="G39192" i="18"/>
  <c r="G39193" i="18"/>
  <c r="G39194" i="18"/>
  <c r="G39195" i="18"/>
  <c r="G39196" i="18"/>
  <c r="G39197" i="18"/>
  <c r="G39198" i="18"/>
  <c r="G39199" i="18"/>
  <c r="G39200" i="18"/>
  <c r="G39201" i="18"/>
  <c r="G39202" i="18"/>
  <c r="G39203" i="18"/>
  <c r="G39204" i="18"/>
  <c r="G39205" i="18"/>
  <c r="G39206" i="18"/>
  <c r="G39207" i="18"/>
  <c r="G39208" i="18"/>
  <c r="G39209" i="18"/>
  <c r="G39210" i="18"/>
  <c r="G39211" i="18"/>
  <c r="G39212" i="18"/>
  <c r="G39213" i="18"/>
  <c r="G39214" i="18"/>
  <c r="G39215" i="18"/>
  <c r="G39216" i="18"/>
  <c r="G39217" i="18"/>
  <c r="G39218" i="18"/>
  <c r="G39219" i="18"/>
  <c r="G39220" i="18"/>
  <c r="G39221" i="18"/>
  <c r="G39222" i="18"/>
  <c r="G39223" i="18"/>
  <c r="G39224" i="18"/>
  <c r="G39225" i="18"/>
  <c r="G39226" i="18"/>
  <c r="G39227" i="18"/>
  <c r="G39228" i="18"/>
  <c r="G39229" i="18"/>
  <c r="G39230" i="18"/>
  <c r="G39231" i="18"/>
  <c r="G39232" i="18"/>
  <c r="G39233" i="18"/>
  <c r="G39234" i="18"/>
  <c r="G39235" i="18"/>
  <c r="G39236" i="18"/>
  <c r="G39237" i="18"/>
  <c r="G39238" i="18"/>
  <c r="G39239" i="18"/>
  <c r="G39240" i="18"/>
  <c r="G39241" i="18"/>
  <c r="G39242" i="18"/>
  <c r="G39243" i="18"/>
  <c r="G39244" i="18"/>
  <c r="G39245" i="18"/>
  <c r="G39246" i="18"/>
  <c r="G39247" i="18"/>
  <c r="G39248" i="18"/>
  <c r="G39249" i="18"/>
  <c r="G39250" i="18"/>
  <c r="G39251" i="18"/>
  <c r="G39252" i="18"/>
  <c r="G39253" i="18"/>
  <c r="G39254" i="18"/>
  <c r="G39255" i="18"/>
  <c r="G39256" i="18"/>
  <c r="G39257" i="18"/>
  <c r="G39258" i="18"/>
  <c r="G39259" i="18"/>
  <c r="G39260" i="18"/>
  <c r="G39261" i="18"/>
  <c r="G39262" i="18"/>
  <c r="G39263" i="18"/>
  <c r="G39264" i="18"/>
  <c r="G39265" i="18"/>
  <c r="G39266" i="18"/>
  <c r="G39267" i="18"/>
  <c r="G39268" i="18"/>
  <c r="G39269" i="18"/>
  <c r="G39270" i="18"/>
  <c r="G39271" i="18"/>
  <c r="G39272" i="18"/>
  <c r="G39273" i="18"/>
  <c r="G39274" i="18"/>
  <c r="G39275" i="18"/>
  <c r="G39276" i="18"/>
  <c r="G39277" i="18"/>
  <c r="G39278" i="18"/>
  <c r="G39279" i="18"/>
  <c r="G39280" i="18"/>
  <c r="G39281" i="18"/>
  <c r="G39282" i="18"/>
  <c r="G39283" i="18"/>
  <c r="G39284" i="18"/>
  <c r="G39285" i="18"/>
  <c r="G39286" i="18"/>
  <c r="G39287" i="18"/>
  <c r="G39288" i="18"/>
  <c r="G39289" i="18"/>
  <c r="G39290" i="18"/>
  <c r="G39291" i="18"/>
  <c r="G39292" i="18"/>
  <c r="G39293" i="18"/>
  <c r="G39294" i="18"/>
  <c r="G39295" i="18"/>
  <c r="G39296" i="18"/>
  <c r="G39297" i="18"/>
  <c r="G39298" i="18"/>
  <c r="G39299" i="18"/>
  <c r="G39300" i="18"/>
  <c r="G39301" i="18"/>
  <c r="G39302" i="18"/>
  <c r="G39303" i="18"/>
  <c r="G39304" i="18"/>
  <c r="G39305" i="18"/>
  <c r="G39306" i="18"/>
  <c r="G39307" i="18"/>
  <c r="G39308" i="18"/>
  <c r="G39309" i="18"/>
  <c r="G39310" i="18"/>
  <c r="G39311" i="18"/>
  <c r="G39312" i="18"/>
  <c r="G39313" i="18"/>
  <c r="G39314" i="18"/>
  <c r="G39315" i="18"/>
  <c r="G39316" i="18"/>
  <c r="G39317" i="18"/>
  <c r="G39318" i="18"/>
  <c r="G39319" i="18"/>
  <c r="G39320" i="18"/>
  <c r="G39321" i="18"/>
  <c r="G39322" i="18"/>
  <c r="G39323" i="18"/>
  <c r="G39324" i="18"/>
  <c r="G39325" i="18"/>
  <c r="G39326" i="18"/>
  <c r="G39327" i="18"/>
  <c r="G39328" i="18"/>
  <c r="G39329" i="18"/>
  <c r="G39330" i="18"/>
  <c r="G39331" i="18"/>
  <c r="G39332" i="18"/>
  <c r="G39333" i="18"/>
  <c r="G39334" i="18"/>
  <c r="G39335" i="18"/>
  <c r="G39336" i="18"/>
  <c r="G39337" i="18"/>
  <c r="G39338" i="18"/>
  <c r="G39339" i="18"/>
  <c r="G39340" i="18"/>
  <c r="G39341" i="18"/>
  <c r="G39342" i="18"/>
  <c r="G39343" i="18"/>
  <c r="G39344" i="18"/>
  <c r="G39345" i="18"/>
  <c r="G39346" i="18"/>
  <c r="G39347" i="18"/>
  <c r="G39348" i="18"/>
  <c r="G39349" i="18"/>
  <c r="G39350" i="18"/>
  <c r="G39351" i="18"/>
  <c r="G39352" i="18"/>
  <c r="G39353" i="18"/>
  <c r="G39354" i="18"/>
  <c r="G39355" i="18"/>
  <c r="G39356" i="18"/>
  <c r="G39357" i="18"/>
  <c r="G39358" i="18"/>
  <c r="G39359" i="18"/>
  <c r="G39360" i="18"/>
  <c r="G39361" i="18"/>
  <c r="G39362" i="18"/>
  <c r="G39363" i="18"/>
  <c r="G39364" i="18"/>
  <c r="G39365" i="18"/>
  <c r="G39366" i="18"/>
  <c r="G39367" i="18"/>
  <c r="G39368" i="18"/>
  <c r="G39369" i="18"/>
  <c r="G39370" i="18"/>
  <c r="G39371" i="18"/>
  <c r="G39372" i="18"/>
  <c r="G39373" i="18"/>
  <c r="G39374" i="18"/>
  <c r="G39375" i="18"/>
  <c r="G39376" i="18"/>
  <c r="G39377" i="18"/>
  <c r="G39378" i="18"/>
  <c r="G39379" i="18"/>
  <c r="G39380" i="18"/>
  <c r="G39381" i="18"/>
  <c r="G39382" i="18"/>
  <c r="G39383" i="18"/>
  <c r="G39384" i="18"/>
  <c r="G39385" i="18"/>
  <c r="G39386" i="18"/>
  <c r="G39387" i="18"/>
  <c r="G39388" i="18"/>
  <c r="G39389" i="18"/>
  <c r="G39390" i="18"/>
  <c r="G39391" i="18"/>
  <c r="G39392" i="18"/>
  <c r="G39393" i="18"/>
  <c r="G39394" i="18"/>
  <c r="G39395" i="18"/>
  <c r="G39396" i="18"/>
  <c r="G39397" i="18"/>
  <c r="G39398" i="18"/>
  <c r="G39399" i="18"/>
  <c r="G39400" i="18"/>
  <c r="G39401" i="18"/>
  <c r="G39402" i="18"/>
  <c r="G39403" i="18"/>
  <c r="G39404" i="18"/>
  <c r="G39405" i="18"/>
  <c r="G39406" i="18"/>
  <c r="G39407" i="18"/>
  <c r="G39408" i="18"/>
  <c r="G39409" i="18"/>
  <c r="G39410" i="18"/>
  <c r="G39411" i="18"/>
  <c r="G39412" i="18"/>
  <c r="G39413" i="18"/>
  <c r="G39414" i="18"/>
  <c r="G39415" i="18"/>
  <c r="G39416" i="18"/>
  <c r="G39417" i="18"/>
  <c r="G39418" i="18"/>
  <c r="G39419" i="18"/>
  <c r="G39420" i="18"/>
  <c r="G39421" i="18"/>
  <c r="G39422" i="18"/>
  <c r="G39423" i="18"/>
  <c r="G39424" i="18"/>
  <c r="G39425" i="18"/>
  <c r="G39426" i="18"/>
  <c r="G39427" i="18"/>
  <c r="G39428" i="18"/>
  <c r="G39429" i="18"/>
  <c r="G39430" i="18"/>
  <c r="G39431" i="18"/>
  <c r="G39432" i="18"/>
  <c r="G39433" i="18"/>
  <c r="G39434" i="18"/>
  <c r="G39435" i="18"/>
  <c r="G39436" i="18"/>
  <c r="G39437" i="18"/>
  <c r="G39438" i="18"/>
  <c r="G39439" i="18"/>
  <c r="G39440" i="18"/>
  <c r="G39441" i="18"/>
  <c r="G39442" i="18"/>
  <c r="G39443" i="18"/>
  <c r="G39444" i="18"/>
  <c r="G39445" i="18"/>
  <c r="G39446" i="18"/>
  <c r="G39447" i="18"/>
  <c r="G39448" i="18"/>
  <c r="G39449" i="18"/>
  <c r="G39450" i="18"/>
  <c r="G39451" i="18"/>
  <c r="G39452" i="18"/>
  <c r="G39453" i="18"/>
  <c r="G39454" i="18"/>
  <c r="G39455" i="18"/>
  <c r="G39456" i="18"/>
  <c r="G39457" i="18"/>
  <c r="G39458" i="18"/>
  <c r="G39459" i="18"/>
  <c r="G39460" i="18"/>
  <c r="G39461" i="18"/>
  <c r="G39462" i="18"/>
  <c r="G39463" i="18"/>
  <c r="G39464" i="18"/>
  <c r="G39465" i="18"/>
  <c r="G39466" i="18"/>
  <c r="G39467" i="18"/>
  <c r="G39468" i="18"/>
  <c r="G39469" i="18"/>
  <c r="G39470" i="18"/>
  <c r="G39471" i="18"/>
  <c r="G39472" i="18"/>
  <c r="G39473" i="18"/>
  <c r="G39474" i="18"/>
  <c r="G39475" i="18"/>
  <c r="G39476" i="18"/>
  <c r="G39477" i="18"/>
  <c r="G39478" i="18"/>
  <c r="G39479" i="18"/>
  <c r="G39480" i="18"/>
  <c r="G39481" i="18"/>
  <c r="G39482" i="18"/>
  <c r="G39483" i="18"/>
  <c r="G39484" i="18"/>
  <c r="G39485" i="18"/>
  <c r="G39486" i="18"/>
  <c r="G39487" i="18"/>
  <c r="G39488" i="18"/>
  <c r="G39489" i="18"/>
  <c r="G39490" i="18"/>
  <c r="G39491" i="18"/>
  <c r="G39492" i="18"/>
  <c r="G39493" i="18"/>
  <c r="G39494" i="18"/>
  <c r="G39495" i="18"/>
  <c r="G39496" i="18"/>
  <c r="G39497" i="18"/>
  <c r="G39498" i="18"/>
  <c r="G39499" i="18"/>
  <c r="G39500" i="18"/>
  <c r="G39501" i="18"/>
  <c r="G39502" i="18"/>
  <c r="G39503" i="18"/>
  <c r="G39504" i="18"/>
  <c r="G39505" i="18"/>
  <c r="G39506" i="18"/>
  <c r="G39507" i="18"/>
  <c r="G39508" i="18"/>
  <c r="G39509" i="18"/>
  <c r="G39510" i="18"/>
  <c r="G39511" i="18"/>
  <c r="G39512" i="18"/>
  <c r="G39513" i="18"/>
  <c r="G39514" i="18"/>
  <c r="G39515" i="18"/>
  <c r="G39516" i="18"/>
  <c r="G39517" i="18"/>
  <c r="G39518" i="18"/>
  <c r="G39519" i="18"/>
  <c r="G39520" i="18"/>
  <c r="G39521" i="18"/>
  <c r="G39522" i="18"/>
  <c r="G39523" i="18"/>
  <c r="G39524" i="18"/>
  <c r="G39525" i="18"/>
  <c r="G39526" i="18"/>
  <c r="G39527" i="18"/>
  <c r="G39528" i="18"/>
  <c r="G39529" i="18"/>
  <c r="G39530" i="18"/>
  <c r="G39531" i="18"/>
  <c r="G39532" i="18"/>
  <c r="G39533" i="18"/>
  <c r="G39534" i="18"/>
  <c r="G39535" i="18"/>
  <c r="G39536" i="18"/>
  <c r="G39537" i="18"/>
  <c r="G39538" i="18"/>
  <c r="G39539" i="18"/>
  <c r="G39540" i="18"/>
  <c r="G39541" i="18"/>
  <c r="G39542" i="18"/>
  <c r="G39543" i="18"/>
  <c r="G39544" i="18"/>
  <c r="G39545" i="18"/>
  <c r="G39546" i="18"/>
  <c r="G39547" i="18"/>
  <c r="G39548" i="18"/>
  <c r="G39549" i="18"/>
  <c r="G39550" i="18"/>
  <c r="G39551" i="18"/>
  <c r="G39552" i="18"/>
  <c r="G39553" i="18"/>
  <c r="G39554" i="18"/>
  <c r="G39555" i="18"/>
  <c r="G39556" i="18"/>
  <c r="G39557" i="18"/>
  <c r="G39558" i="18"/>
  <c r="G39559" i="18"/>
  <c r="G39560" i="18"/>
  <c r="G39561" i="18"/>
  <c r="G39562" i="18"/>
  <c r="G39563" i="18"/>
  <c r="G39564" i="18"/>
  <c r="G39565" i="18"/>
  <c r="G39566" i="18"/>
  <c r="G39567" i="18"/>
  <c r="G39568" i="18"/>
  <c r="G39569" i="18"/>
  <c r="G39570" i="18"/>
  <c r="G39571" i="18"/>
  <c r="G39572" i="18"/>
  <c r="G39573" i="18"/>
  <c r="G39574" i="18"/>
  <c r="G39575" i="18"/>
  <c r="G39576" i="18"/>
  <c r="G39577" i="18"/>
  <c r="G39578" i="18"/>
  <c r="G39579" i="18"/>
  <c r="G39580" i="18"/>
  <c r="G39581" i="18"/>
  <c r="G39582" i="18"/>
  <c r="G39583" i="18"/>
  <c r="G39584" i="18"/>
  <c r="G39585" i="18"/>
  <c r="G39586" i="18"/>
  <c r="G39587" i="18"/>
  <c r="G39588" i="18"/>
  <c r="G39589" i="18"/>
  <c r="G39590" i="18"/>
  <c r="G39591" i="18"/>
  <c r="G39592" i="18"/>
  <c r="G39593" i="18"/>
  <c r="G39594" i="18"/>
  <c r="G39595" i="18"/>
  <c r="G39596" i="18"/>
  <c r="G39597" i="18"/>
  <c r="G39598" i="18"/>
  <c r="G39599" i="18"/>
  <c r="G39600" i="18"/>
  <c r="G39601" i="18"/>
  <c r="G39602" i="18"/>
  <c r="G39603" i="18"/>
  <c r="G39604" i="18"/>
  <c r="G39605" i="18"/>
  <c r="G39606" i="18"/>
  <c r="G39607" i="18"/>
  <c r="G39608" i="18"/>
  <c r="G39609" i="18"/>
  <c r="G39610" i="18"/>
  <c r="G39611" i="18"/>
  <c r="G39612" i="18"/>
  <c r="G39613" i="18"/>
  <c r="G39614" i="18"/>
  <c r="G39615" i="18"/>
  <c r="G39616" i="18"/>
  <c r="G39617" i="18"/>
  <c r="G39618" i="18"/>
  <c r="G39619" i="18"/>
  <c r="G39620" i="18"/>
  <c r="G39621" i="18"/>
  <c r="G39622" i="18"/>
  <c r="G39623" i="18"/>
  <c r="G39624" i="18"/>
  <c r="G39625" i="18"/>
  <c r="G39626" i="18"/>
  <c r="G39627" i="18"/>
  <c r="G39628" i="18"/>
  <c r="G39629" i="18"/>
  <c r="G39630" i="18"/>
  <c r="G39631" i="18"/>
  <c r="G39632" i="18"/>
  <c r="G39633" i="18"/>
  <c r="G39634" i="18"/>
  <c r="G39635" i="18"/>
  <c r="G39636" i="18"/>
  <c r="G39637" i="18"/>
  <c r="G39638" i="18"/>
  <c r="G39639" i="18"/>
  <c r="G39640" i="18"/>
  <c r="G39641" i="18"/>
  <c r="G39642" i="18"/>
  <c r="G39643" i="18"/>
  <c r="G39644" i="18"/>
  <c r="G39645" i="18"/>
  <c r="G39646" i="18"/>
  <c r="G39647" i="18"/>
  <c r="G39648" i="18"/>
  <c r="G39649" i="18"/>
  <c r="G39650" i="18"/>
  <c r="G39651" i="18"/>
  <c r="G39652" i="18"/>
  <c r="G39653" i="18"/>
  <c r="G39654" i="18"/>
  <c r="G39655" i="18"/>
  <c r="G39656" i="18"/>
  <c r="G39657" i="18"/>
  <c r="G39658" i="18"/>
  <c r="G39659" i="18"/>
  <c r="G39660" i="18"/>
  <c r="G39661" i="18"/>
  <c r="G39662" i="18"/>
  <c r="G39663" i="18"/>
  <c r="G39664" i="18"/>
  <c r="G39665" i="18"/>
  <c r="G39666" i="18"/>
  <c r="G39667" i="18"/>
  <c r="G39668" i="18"/>
  <c r="G39669" i="18"/>
  <c r="G39670" i="18"/>
  <c r="G39671" i="18"/>
  <c r="G39672" i="18"/>
  <c r="G39673" i="18"/>
  <c r="G39674" i="18"/>
  <c r="G39675" i="18"/>
  <c r="G39676" i="18"/>
  <c r="G39677" i="18"/>
  <c r="G39678" i="18"/>
  <c r="G39679" i="18"/>
  <c r="G39680" i="18"/>
  <c r="G39681" i="18"/>
  <c r="G39682" i="18"/>
  <c r="G39683" i="18"/>
  <c r="G39684" i="18"/>
  <c r="G39685" i="18"/>
  <c r="G39686" i="18"/>
  <c r="G39687" i="18"/>
  <c r="G39688" i="18"/>
  <c r="G39689" i="18"/>
  <c r="G39690" i="18"/>
  <c r="G39691" i="18"/>
  <c r="G39692" i="18"/>
  <c r="G39693" i="18"/>
  <c r="G39694" i="18"/>
  <c r="G39695" i="18"/>
  <c r="G39696" i="18"/>
  <c r="G39697" i="18"/>
  <c r="G39698" i="18"/>
  <c r="G39699" i="18"/>
  <c r="G39700" i="18"/>
  <c r="G39701" i="18"/>
  <c r="G39702" i="18"/>
  <c r="G39703" i="18"/>
  <c r="G39704" i="18"/>
  <c r="G39705" i="18"/>
  <c r="G39706" i="18"/>
  <c r="G39707" i="18"/>
  <c r="G39708" i="18"/>
  <c r="G39709" i="18"/>
  <c r="G39710" i="18"/>
  <c r="G39711" i="18"/>
  <c r="G39712" i="18"/>
  <c r="G39713" i="18"/>
  <c r="G39714" i="18"/>
  <c r="G39715" i="18"/>
  <c r="G39716" i="18"/>
  <c r="G39717" i="18"/>
  <c r="G39718" i="18"/>
  <c r="G39719" i="18"/>
  <c r="G39720" i="18"/>
  <c r="G39721" i="18"/>
  <c r="G39722" i="18"/>
  <c r="G39723" i="18"/>
  <c r="G39724" i="18"/>
  <c r="G39725" i="18"/>
  <c r="G39726" i="18"/>
  <c r="G39727" i="18"/>
  <c r="G39728" i="18"/>
  <c r="G39729" i="18"/>
  <c r="G39730" i="18"/>
  <c r="G39731" i="18"/>
  <c r="G39732" i="18"/>
  <c r="G39733" i="18"/>
  <c r="G39734" i="18"/>
  <c r="G39735" i="18"/>
  <c r="G39736" i="18"/>
  <c r="G39737" i="18"/>
  <c r="G39738" i="18"/>
  <c r="G39739" i="18"/>
  <c r="G39740" i="18"/>
  <c r="G39741" i="18"/>
  <c r="G39742" i="18"/>
  <c r="G39743" i="18"/>
  <c r="G39744" i="18"/>
  <c r="G39745" i="18"/>
  <c r="G39746" i="18"/>
  <c r="G39747" i="18"/>
  <c r="G39748" i="18"/>
  <c r="G39749" i="18"/>
  <c r="G39750" i="18"/>
  <c r="G39751" i="18"/>
  <c r="G39752" i="18"/>
  <c r="G39753" i="18"/>
  <c r="G39754" i="18"/>
  <c r="G39755" i="18"/>
  <c r="G39756" i="18"/>
  <c r="G39757" i="18"/>
  <c r="G39758" i="18"/>
  <c r="G39759" i="18"/>
  <c r="G39760" i="18"/>
  <c r="G39761" i="18"/>
  <c r="G39762" i="18"/>
  <c r="G39763" i="18"/>
  <c r="G39764" i="18"/>
  <c r="G39765" i="18"/>
  <c r="G39766" i="18"/>
  <c r="G39767" i="18"/>
  <c r="G39768" i="18"/>
  <c r="G39769" i="18"/>
  <c r="G39770" i="18"/>
  <c r="G39771" i="18"/>
  <c r="G39772" i="18"/>
  <c r="G39773" i="18"/>
  <c r="G39774" i="18"/>
  <c r="G39775" i="18"/>
  <c r="G39776" i="18"/>
  <c r="G39777" i="18"/>
  <c r="G39778" i="18"/>
  <c r="G39779" i="18"/>
  <c r="G39780" i="18"/>
  <c r="G39781" i="18"/>
  <c r="G39782" i="18"/>
  <c r="G39783" i="18"/>
  <c r="G39784" i="18"/>
  <c r="G39785" i="18"/>
  <c r="G39786" i="18"/>
  <c r="G39787" i="18"/>
  <c r="G39788" i="18"/>
  <c r="G39789" i="18"/>
  <c r="G39790" i="18"/>
  <c r="G39791" i="18"/>
  <c r="G39792" i="18"/>
  <c r="G39793" i="18"/>
  <c r="G39794" i="18"/>
  <c r="G39795" i="18"/>
  <c r="G39796" i="18"/>
  <c r="G39797" i="18"/>
  <c r="G39798" i="18"/>
  <c r="G39799" i="18"/>
  <c r="G39800" i="18"/>
  <c r="G39801" i="18"/>
  <c r="G39802" i="18"/>
  <c r="G39803" i="18"/>
  <c r="G39804" i="18"/>
  <c r="G39805" i="18"/>
  <c r="G39806" i="18"/>
  <c r="G39807" i="18"/>
  <c r="G39808" i="18"/>
  <c r="G39809" i="18"/>
  <c r="G39810" i="18"/>
  <c r="G39811" i="18"/>
  <c r="G39812" i="18"/>
  <c r="G39813" i="18"/>
  <c r="G39814" i="18"/>
  <c r="G39815" i="18"/>
  <c r="G39816" i="18"/>
  <c r="G39817" i="18"/>
  <c r="G39818" i="18"/>
  <c r="G39819" i="18"/>
  <c r="G39820" i="18"/>
  <c r="G39821" i="18"/>
  <c r="G39822" i="18"/>
  <c r="G39823" i="18"/>
  <c r="G39824" i="18"/>
  <c r="G39825" i="18"/>
  <c r="G39826" i="18"/>
  <c r="G39827" i="18"/>
  <c r="G39828" i="18"/>
  <c r="G39829" i="18"/>
  <c r="G39830" i="18"/>
  <c r="G39831" i="18"/>
  <c r="G39832" i="18"/>
  <c r="G39833" i="18"/>
  <c r="G39834" i="18"/>
  <c r="G39835" i="18"/>
  <c r="G39836" i="18"/>
  <c r="G39837" i="18"/>
  <c r="G39838" i="18"/>
  <c r="G39839" i="18"/>
  <c r="G39840" i="18"/>
  <c r="G39841" i="18"/>
  <c r="G39842" i="18"/>
  <c r="G39843" i="18"/>
  <c r="G39844" i="18"/>
  <c r="G39845" i="18"/>
  <c r="G39846" i="18"/>
  <c r="G39847" i="18"/>
  <c r="G39848" i="18"/>
  <c r="G39849" i="18"/>
  <c r="G39850" i="18"/>
  <c r="G39851" i="18"/>
  <c r="G39852" i="18"/>
  <c r="G39853" i="18"/>
  <c r="G39854" i="18"/>
  <c r="G39855" i="18"/>
  <c r="G39856" i="18"/>
  <c r="G39857" i="18"/>
  <c r="G39858" i="18"/>
  <c r="G39859" i="18"/>
  <c r="G39860" i="18"/>
  <c r="G39861" i="18"/>
  <c r="G39862" i="18"/>
  <c r="G39863" i="18"/>
  <c r="G39864" i="18"/>
  <c r="G39865" i="18"/>
  <c r="G39866" i="18"/>
  <c r="G39867" i="18"/>
  <c r="G39868" i="18"/>
  <c r="G39869" i="18"/>
  <c r="G39870" i="18"/>
  <c r="G39871" i="18"/>
  <c r="G39872" i="18"/>
  <c r="G39873" i="18"/>
  <c r="G39874" i="18"/>
  <c r="G39875" i="18"/>
  <c r="G39876" i="18"/>
  <c r="G39877" i="18"/>
  <c r="G39878" i="18"/>
  <c r="G39879" i="18"/>
  <c r="G39880" i="18"/>
  <c r="G39881" i="18"/>
  <c r="G39882" i="18"/>
  <c r="G39883" i="18"/>
  <c r="G39884" i="18"/>
  <c r="G39885" i="18"/>
  <c r="G39886" i="18"/>
  <c r="G39887" i="18"/>
  <c r="G39888" i="18"/>
  <c r="G39889" i="18"/>
  <c r="G39890" i="18"/>
  <c r="G39891" i="18"/>
  <c r="G39892" i="18"/>
  <c r="G39893" i="18"/>
  <c r="G39894" i="18"/>
  <c r="G39895" i="18"/>
  <c r="G39896" i="18"/>
  <c r="G39897" i="18"/>
  <c r="G39898" i="18"/>
  <c r="G39899" i="18"/>
  <c r="G39900" i="18"/>
  <c r="G39901" i="18"/>
  <c r="G39902" i="18"/>
  <c r="G39903" i="18"/>
  <c r="G39904" i="18"/>
  <c r="G39905" i="18"/>
  <c r="G39906" i="18"/>
  <c r="G39907" i="18"/>
  <c r="G39908" i="18"/>
  <c r="G39909" i="18"/>
  <c r="G39910" i="18"/>
  <c r="G39911" i="18"/>
  <c r="G39912" i="18"/>
  <c r="G39913" i="18"/>
  <c r="G39914" i="18"/>
  <c r="G39915" i="18"/>
  <c r="G39916" i="18"/>
  <c r="G39917" i="18"/>
  <c r="G39918" i="18"/>
  <c r="G39919" i="18"/>
  <c r="G39920" i="18"/>
  <c r="G39921" i="18"/>
  <c r="G39922" i="18"/>
  <c r="G39923" i="18"/>
  <c r="G39924" i="18"/>
  <c r="G39925" i="18"/>
  <c r="G39926" i="18"/>
  <c r="G39927" i="18"/>
  <c r="G39928" i="18"/>
  <c r="G39929" i="18"/>
  <c r="G39930" i="18"/>
  <c r="G39931" i="18"/>
  <c r="G39932" i="18"/>
  <c r="G39933" i="18"/>
  <c r="G39934" i="18"/>
  <c r="G39935" i="18"/>
  <c r="G39936" i="18"/>
  <c r="G39937" i="18"/>
  <c r="G39938" i="18"/>
  <c r="G39939" i="18"/>
  <c r="G39940" i="18"/>
  <c r="G39941" i="18"/>
  <c r="G39942" i="18"/>
  <c r="G39943" i="18"/>
  <c r="G39944" i="18"/>
  <c r="G39945" i="18"/>
  <c r="G39946" i="18"/>
  <c r="G39947" i="18"/>
  <c r="G39948" i="18"/>
  <c r="G39949" i="18"/>
  <c r="G39950" i="18"/>
  <c r="G39951" i="18"/>
  <c r="G39952" i="18"/>
  <c r="G39953" i="18"/>
  <c r="G39954" i="18"/>
  <c r="G39955" i="18"/>
  <c r="G39956" i="18"/>
  <c r="G39957" i="18"/>
  <c r="G39958" i="18"/>
  <c r="G39959" i="18"/>
  <c r="G39960" i="18"/>
  <c r="G39961" i="18"/>
  <c r="G39962" i="18"/>
  <c r="G39963" i="18"/>
  <c r="G39964" i="18"/>
  <c r="G39965" i="18"/>
  <c r="G39966" i="18"/>
  <c r="G39967" i="18"/>
  <c r="G39968" i="18"/>
  <c r="G39969" i="18"/>
  <c r="G39970" i="18"/>
  <c r="G39971" i="18"/>
  <c r="G39972" i="18"/>
  <c r="G39973" i="18"/>
  <c r="G39974" i="18"/>
  <c r="G39975" i="18"/>
  <c r="G39976" i="18"/>
  <c r="G39977" i="18"/>
  <c r="G39978" i="18"/>
  <c r="G39979" i="18"/>
  <c r="G39980" i="18"/>
  <c r="G39981" i="18"/>
  <c r="G39982" i="18"/>
  <c r="G39983" i="18"/>
  <c r="G39984" i="18"/>
  <c r="G39985" i="18"/>
  <c r="G39986" i="18"/>
  <c r="G39987" i="18"/>
  <c r="G39988" i="18"/>
  <c r="G39989" i="18"/>
  <c r="G39990" i="18"/>
  <c r="G39991" i="18"/>
  <c r="G39992" i="18"/>
  <c r="G39993" i="18"/>
  <c r="G39994" i="18"/>
  <c r="G39995" i="18"/>
  <c r="G39996" i="18"/>
  <c r="G39997" i="18"/>
  <c r="G39998" i="18"/>
  <c r="G39999" i="18"/>
  <c r="G40000" i="18"/>
  <c r="G40001" i="18"/>
  <c r="G40002" i="18"/>
  <c r="G40003" i="18"/>
  <c r="G40004" i="18"/>
  <c r="G40005" i="18"/>
  <c r="G40006" i="18"/>
  <c r="G40007" i="18"/>
  <c r="G40008" i="18"/>
  <c r="G40009" i="18"/>
  <c r="G40010" i="18"/>
  <c r="G40011" i="18"/>
  <c r="G40012" i="18"/>
  <c r="G40013" i="18"/>
  <c r="G40014" i="18"/>
  <c r="G40015" i="18"/>
  <c r="G40016" i="18"/>
  <c r="G40017" i="18"/>
  <c r="G40018" i="18"/>
  <c r="G40019" i="18"/>
  <c r="G40020" i="18"/>
  <c r="G40021" i="18"/>
  <c r="G40022" i="18"/>
  <c r="G40023" i="18"/>
  <c r="G40024" i="18"/>
  <c r="G40025" i="18"/>
  <c r="G40026" i="18"/>
  <c r="G40027" i="18"/>
  <c r="G40028" i="18"/>
  <c r="G40029" i="18"/>
  <c r="G40030" i="18"/>
  <c r="G40031" i="18"/>
  <c r="G40032" i="18"/>
  <c r="G40033" i="18"/>
  <c r="G40034" i="18"/>
  <c r="G40035" i="18"/>
  <c r="G40036" i="18"/>
  <c r="G40037" i="18"/>
  <c r="G40038" i="18"/>
  <c r="G40039" i="18"/>
  <c r="G40040" i="18"/>
  <c r="G40041" i="18"/>
  <c r="G40042" i="18"/>
  <c r="G40043" i="18"/>
  <c r="G40044" i="18"/>
  <c r="G40045" i="18"/>
  <c r="G40046" i="18"/>
  <c r="G40047" i="18"/>
  <c r="G40048" i="18"/>
  <c r="G40049" i="18"/>
  <c r="G40050" i="18"/>
  <c r="G40051" i="18"/>
  <c r="G40052" i="18"/>
  <c r="G40053" i="18"/>
  <c r="G40054" i="18"/>
  <c r="G40055" i="18"/>
  <c r="G40056" i="18"/>
  <c r="G40057" i="18"/>
  <c r="G40058" i="18"/>
  <c r="G40059" i="18"/>
  <c r="G40060" i="18"/>
  <c r="G40061" i="18"/>
  <c r="G40062" i="18"/>
  <c r="G40063" i="18"/>
  <c r="G40064" i="18"/>
  <c r="G40065" i="18"/>
  <c r="G40066" i="18"/>
  <c r="G40067" i="18"/>
  <c r="G40068" i="18"/>
  <c r="G40069" i="18"/>
  <c r="G40070" i="18"/>
  <c r="G40071" i="18"/>
  <c r="G40072" i="18"/>
  <c r="G40073" i="18"/>
  <c r="G40074" i="18"/>
  <c r="G40075" i="18"/>
  <c r="G40076" i="18"/>
  <c r="G40077" i="18"/>
  <c r="G40078" i="18"/>
  <c r="G40079" i="18"/>
  <c r="G40080" i="18"/>
  <c r="G40081" i="18"/>
  <c r="G40082" i="18"/>
  <c r="G40083" i="18"/>
  <c r="G40084" i="18"/>
  <c r="G40085" i="18"/>
  <c r="G40086" i="18"/>
  <c r="G40087" i="18"/>
  <c r="G40088" i="18"/>
  <c r="G40089" i="18"/>
  <c r="G40090" i="18"/>
  <c r="G40091" i="18"/>
  <c r="G40092" i="18"/>
  <c r="G40093" i="18"/>
  <c r="G40094" i="18"/>
  <c r="G40095" i="18"/>
  <c r="G40096" i="18"/>
  <c r="G40097" i="18"/>
  <c r="G40098" i="18"/>
  <c r="G20423" i="18"/>
  <c r="G20424" i="18"/>
  <c r="G20425" i="18"/>
  <c r="G20426" i="18"/>
  <c r="G20427" i="18"/>
  <c r="G20428" i="18"/>
  <c r="G20429" i="18"/>
  <c r="G20430" i="18"/>
  <c r="G20431" i="18"/>
  <c r="G20432" i="18"/>
  <c r="G20433" i="18"/>
  <c r="G20434" i="18"/>
  <c r="G20435" i="18"/>
  <c r="G20436" i="18"/>
  <c r="G20437" i="18"/>
  <c r="G20438" i="18"/>
  <c r="G20439" i="18"/>
  <c r="G20440" i="18"/>
  <c r="G20441" i="18"/>
  <c r="G20442" i="18"/>
  <c r="G20443" i="18"/>
  <c r="G20444" i="18"/>
  <c r="G20445" i="18"/>
  <c r="G20446" i="18"/>
  <c r="G20447" i="18"/>
  <c r="G20448" i="18"/>
  <c r="G20449" i="18"/>
  <c r="G20450" i="18"/>
  <c r="G20451" i="18"/>
  <c r="G20452" i="18"/>
  <c r="G20453" i="18"/>
  <c r="G20454" i="18"/>
  <c r="G20455" i="18"/>
  <c r="G20456" i="18"/>
  <c r="G20457" i="18"/>
  <c r="G20458" i="18"/>
  <c r="G20459" i="18"/>
  <c r="G20460" i="18"/>
  <c r="G20461" i="18"/>
  <c r="G20462" i="18"/>
  <c r="G20463" i="18"/>
  <c r="G20464" i="18"/>
  <c r="G20465" i="18"/>
  <c r="G20466" i="18"/>
  <c r="G20467" i="18"/>
  <c r="G20468" i="18"/>
  <c r="G20469" i="18"/>
  <c r="G20470" i="18"/>
  <c r="G20471" i="18"/>
  <c r="G20472" i="18"/>
  <c r="G20473" i="18"/>
  <c r="G20474" i="18"/>
  <c r="G20475" i="18"/>
  <c r="G20476" i="18"/>
  <c r="G20477" i="18"/>
  <c r="G20478" i="18"/>
  <c r="G20479" i="18"/>
  <c r="G20480" i="18"/>
  <c r="G20481" i="18"/>
  <c r="G20482" i="18"/>
  <c r="G20483" i="18"/>
  <c r="G20484" i="18"/>
  <c r="G20485" i="18"/>
  <c r="G20486" i="18"/>
  <c r="G20487" i="18"/>
  <c r="G20488" i="18"/>
  <c r="G20489" i="18"/>
  <c r="G20490" i="18"/>
  <c r="G20491" i="18"/>
  <c r="G20492" i="18"/>
  <c r="G20493" i="18"/>
  <c r="G20494" i="18"/>
  <c r="G20495" i="18"/>
  <c r="G20496" i="18"/>
  <c r="G20497" i="18"/>
  <c r="G20498" i="18"/>
  <c r="G20499" i="18"/>
  <c r="G20500" i="18"/>
  <c r="G20501" i="18"/>
  <c r="G20502" i="18"/>
  <c r="G20503" i="18"/>
  <c r="G20504" i="18"/>
  <c r="G20505" i="18"/>
  <c r="G20506" i="18"/>
  <c r="G20507" i="18"/>
  <c r="G20508" i="18"/>
  <c r="G20509" i="18"/>
  <c r="G20510" i="18"/>
  <c r="G20511" i="18"/>
  <c r="G20512" i="18"/>
  <c r="G20513" i="18"/>
  <c r="G20514" i="18"/>
  <c r="G20515" i="18"/>
  <c r="G20516" i="18"/>
  <c r="G20517" i="18"/>
  <c r="G20518" i="18"/>
  <c r="G20519" i="18"/>
  <c r="G20520" i="18"/>
  <c r="G20521" i="18"/>
  <c r="G20522" i="18"/>
  <c r="G20523" i="18"/>
  <c r="G20524" i="18"/>
  <c r="G20525" i="18"/>
  <c r="G20526" i="18"/>
  <c r="G20527" i="18"/>
  <c r="G20528" i="18"/>
  <c r="G20529" i="18"/>
  <c r="G20530" i="18"/>
  <c r="G20531" i="18"/>
  <c r="G20532" i="18"/>
  <c r="G20533" i="18"/>
  <c r="G20534" i="18"/>
  <c r="G20535" i="18"/>
  <c r="G20536" i="18"/>
  <c r="G20537" i="18"/>
  <c r="G20538" i="18"/>
  <c r="G20539" i="18"/>
  <c r="G20540" i="18"/>
  <c r="G20541" i="18"/>
  <c r="G20542" i="18"/>
  <c r="G20543" i="18"/>
  <c r="G20544" i="18"/>
  <c r="G20545" i="18"/>
  <c r="G20546" i="18"/>
  <c r="G20547" i="18"/>
  <c r="G20548" i="18"/>
  <c r="G20549" i="18"/>
  <c r="G20550" i="18"/>
  <c r="G20551" i="18"/>
  <c r="G20552" i="18"/>
  <c r="G20553" i="18"/>
  <c r="G20554" i="18"/>
  <c r="G20555" i="18"/>
  <c r="G20556" i="18"/>
  <c r="G20557" i="18"/>
  <c r="G20558" i="18"/>
  <c r="G20559" i="18"/>
  <c r="G20560" i="18"/>
  <c r="G20561" i="18"/>
  <c r="G20562" i="18"/>
  <c r="G20563" i="18"/>
  <c r="G20564" i="18"/>
  <c r="G20565" i="18"/>
  <c r="G20566" i="18"/>
  <c r="G20567" i="18"/>
  <c r="G20568" i="18"/>
  <c r="G20569" i="18"/>
  <c r="G20570" i="18"/>
  <c r="G20571" i="18"/>
  <c r="G20572" i="18"/>
  <c r="G20573" i="18"/>
  <c r="G20574" i="18"/>
  <c r="G20575" i="18"/>
  <c r="G20576" i="18"/>
  <c r="G20577" i="18"/>
  <c r="G20578" i="18"/>
  <c r="G20579" i="18"/>
  <c r="G20580" i="18"/>
  <c r="G20581" i="18"/>
  <c r="G20582" i="18"/>
  <c r="G20583" i="18"/>
  <c r="G20584" i="18"/>
  <c r="G20585" i="18"/>
  <c r="G20586" i="18"/>
  <c r="G20587" i="18"/>
  <c r="G20588" i="18"/>
  <c r="G20589" i="18"/>
  <c r="G20590" i="18"/>
  <c r="G20591" i="18"/>
  <c r="G20592" i="18"/>
  <c r="G20593" i="18"/>
  <c r="G20594" i="18"/>
  <c r="G20595" i="18"/>
  <c r="G20596" i="18"/>
  <c r="G20597" i="18"/>
  <c r="G20598" i="18"/>
  <c r="G20599" i="18"/>
  <c r="G20600" i="18"/>
  <c r="G20601" i="18"/>
  <c r="G20602" i="18"/>
  <c r="G20603" i="18"/>
  <c r="G20604" i="18"/>
  <c r="G20605" i="18"/>
  <c r="G20606" i="18"/>
  <c r="G20607" i="18"/>
  <c r="G20608" i="18"/>
  <c r="G20609" i="18"/>
  <c r="G20610" i="18"/>
  <c r="G20611" i="18"/>
  <c r="G20612" i="18"/>
  <c r="G20613" i="18"/>
  <c r="G20614" i="18"/>
  <c r="G20615" i="18"/>
  <c r="G20616" i="18"/>
  <c r="G20617" i="18"/>
  <c r="G20618" i="18"/>
  <c r="G20619" i="18"/>
  <c r="G20620" i="18"/>
  <c r="G20621" i="18"/>
  <c r="G20622" i="18"/>
  <c r="G20623" i="18"/>
  <c r="G20624" i="18"/>
  <c r="G20625" i="18"/>
  <c r="G20626" i="18"/>
  <c r="G20627" i="18"/>
  <c r="G20628" i="18"/>
  <c r="G20629" i="18"/>
  <c r="G20630" i="18"/>
  <c r="G20631" i="18"/>
  <c r="G20632" i="18"/>
  <c r="G20633" i="18"/>
  <c r="G20634" i="18"/>
  <c r="G20635" i="18"/>
  <c r="G20636" i="18"/>
  <c r="G20637" i="18"/>
  <c r="G20638" i="18"/>
  <c r="G20639" i="18"/>
  <c r="G20640" i="18"/>
  <c r="G20641" i="18"/>
  <c r="G20642" i="18"/>
  <c r="G20643" i="18"/>
  <c r="G20644" i="18"/>
  <c r="G20645" i="18"/>
  <c r="G20646" i="18"/>
  <c r="G20647" i="18"/>
  <c r="G20648" i="18"/>
  <c r="G20649" i="18"/>
  <c r="G20650" i="18"/>
  <c r="G20651" i="18"/>
  <c r="G20652" i="18"/>
  <c r="G20653" i="18"/>
  <c r="G20654" i="18"/>
  <c r="G20655" i="18"/>
  <c r="G20656" i="18"/>
  <c r="G20657" i="18"/>
  <c r="G20658" i="18"/>
  <c r="G20659" i="18"/>
  <c r="G20660" i="18"/>
  <c r="G20661" i="18"/>
  <c r="G20662" i="18"/>
  <c r="G20663" i="18"/>
  <c r="G20664" i="18"/>
  <c r="G20665" i="18"/>
  <c r="G20666" i="18"/>
  <c r="G20667" i="18"/>
  <c r="G20668" i="18"/>
  <c r="G20669" i="18"/>
  <c r="G20670" i="18"/>
  <c r="G20671" i="18"/>
  <c r="G20672" i="18"/>
  <c r="G20673" i="18"/>
  <c r="G20674" i="18"/>
  <c r="G20675" i="18"/>
  <c r="G20676" i="18"/>
  <c r="G20677" i="18"/>
  <c r="G20678" i="18"/>
  <c r="G20679" i="18"/>
  <c r="G20680" i="18"/>
  <c r="G20681" i="18"/>
  <c r="G20682" i="18"/>
  <c r="G20683" i="18"/>
  <c r="G20684" i="18"/>
  <c r="G20685" i="18"/>
  <c r="G20686" i="18"/>
  <c r="G20687" i="18"/>
  <c r="G20688" i="18"/>
  <c r="G20689" i="18"/>
  <c r="G20690" i="18"/>
  <c r="G20691" i="18"/>
  <c r="G20692" i="18"/>
  <c r="G20693" i="18"/>
  <c r="G20694" i="18"/>
  <c r="G20695" i="18"/>
  <c r="G20696" i="18"/>
  <c r="G20697" i="18"/>
  <c r="G20698" i="18"/>
  <c r="G20699" i="18"/>
  <c r="G20700" i="18"/>
  <c r="G20701" i="18"/>
  <c r="G20702" i="18"/>
  <c r="G20703" i="18"/>
  <c r="G20704" i="18"/>
  <c r="G20705" i="18"/>
  <c r="G20706" i="18"/>
  <c r="G20707" i="18"/>
  <c r="G20708" i="18"/>
  <c r="G20709" i="18"/>
  <c r="G20710" i="18"/>
  <c r="G20711" i="18"/>
  <c r="G20712" i="18"/>
  <c r="G20713" i="18"/>
  <c r="G20714" i="18"/>
  <c r="G20715" i="18"/>
  <c r="G20716" i="18"/>
  <c r="G20717" i="18"/>
  <c r="G20718" i="18"/>
  <c r="G20719" i="18"/>
  <c r="G20720" i="18"/>
  <c r="G20721" i="18"/>
  <c r="G20722" i="18"/>
  <c r="G20723" i="18"/>
  <c r="G20724" i="18"/>
  <c r="G20725" i="18"/>
  <c r="G20726" i="18"/>
  <c r="G20727" i="18"/>
  <c r="G20728" i="18"/>
  <c r="G20729" i="18"/>
  <c r="G20730" i="18"/>
  <c r="G20731" i="18"/>
  <c r="G20732" i="18"/>
  <c r="G20733" i="18"/>
  <c r="G20734" i="18"/>
  <c r="G20735" i="18"/>
  <c r="G20736" i="18"/>
  <c r="G20737" i="18"/>
  <c r="G20738" i="18"/>
  <c r="G20739" i="18"/>
  <c r="G20740" i="18"/>
  <c r="G20741" i="18"/>
  <c r="G20742" i="18"/>
  <c r="G20743" i="18"/>
  <c r="G20744" i="18"/>
  <c r="G20745" i="18"/>
  <c r="G20746" i="18"/>
  <c r="G20747" i="18"/>
  <c r="G20748" i="18"/>
  <c r="G20749" i="18"/>
  <c r="G20750" i="18"/>
  <c r="G20751" i="18"/>
  <c r="G20752" i="18"/>
  <c r="G20753" i="18"/>
  <c r="G20754" i="18"/>
  <c r="G20755" i="18"/>
  <c r="G20756" i="18"/>
  <c r="G20757" i="18"/>
  <c r="G20758" i="18"/>
  <c r="G20759" i="18"/>
  <c r="G20760" i="18"/>
  <c r="G20761" i="18"/>
  <c r="G20762" i="18"/>
  <c r="G20763" i="18"/>
  <c r="G20764" i="18"/>
  <c r="G20765" i="18"/>
  <c r="G20766" i="18"/>
  <c r="G20767" i="18"/>
  <c r="G20768" i="18"/>
  <c r="G20769" i="18"/>
  <c r="G20770" i="18"/>
  <c r="G20771" i="18"/>
  <c r="G20772" i="18"/>
  <c r="G20773" i="18"/>
  <c r="G20774" i="18"/>
  <c r="G20775" i="18"/>
  <c r="G20776" i="18"/>
  <c r="G20777" i="18"/>
  <c r="G20778" i="18"/>
  <c r="G20779" i="18"/>
  <c r="G20780" i="18"/>
  <c r="G20781" i="18"/>
  <c r="G20782" i="18"/>
  <c r="G20783" i="18"/>
  <c r="G20784" i="18"/>
  <c r="G20785" i="18"/>
  <c r="G20786" i="18"/>
  <c r="G20787" i="18"/>
  <c r="G20788" i="18"/>
  <c r="G20789" i="18"/>
  <c r="G20790" i="18"/>
  <c r="G20791" i="18"/>
  <c r="G20792" i="18"/>
  <c r="G20793" i="18"/>
  <c r="G20794" i="18"/>
  <c r="G20795" i="18"/>
  <c r="G20796" i="18"/>
  <c r="G20797" i="18"/>
  <c r="G20798" i="18"/>
  <c r="G20799" i="18"/>
  <c r="G20800" i="18"/>
  <c r="G20801" i="18"/>
  <c r="G20802" i="18"/>
  <c r="G20803" i="18"/>
  <c r="G20804" i="18"/>
  <c r="G20805" i="18"/>
  <c r="G20806" i="18"/>
  <c r="G20807" i="18"/>
  <c r="G20808" i="18"/>
  <c r="G20809" i="18"/>
  <c r="G20810" i="18"/>
  <c r="G20811" i="18"/>
  <c r="G20812" i="18"/>
  <c r="G20813" i="18"/>
  <c r="G20814" i="18"/>
  <c r="G20815" i="18"/>
  <c r="G20816" i="18"/>
  <c r="G20817" i="18"/>
  <c r="G20818" i="18"/>
  <c r="G20819" i="18"/>
  <c r="G20820" i="18"/>
  <c r="G20821" i="18"/>
  <c r="G20822" i="18"/>
  <c r="G20823" i="18"/>
  <c r="G20824" i="18"/>
  <c r="G20825" i="18"/>
  <c r="G20826" i="18"/>
  <c r="G20827" i="18"/>
  <c r="G20828" i="18"/>
  <c r="G20829" i="18"/>
  <c r="G20830" i="18"/>
  <c r="G20831" i="18"/>
  <c r="G20832" i="18"/>
  <c r="G20833" i="18"/>
  <c r="G20834" i="18"/>
  <c r="G20835" i="18"/>
  <c r="G20836" i="18"/>
  <c r="G20837" i="18"/>
  <c r="G20838" i="18"/>
  <c r="G20839" i="18"/>
  <c r="G20840" i="18"/>
  <c r="G20841" i="18"/>
  <c r="G20842" i="18"/>
  <c r="G20843" i="18"/>
  <c r="G20844" i="18"/>
  <c r="G20845" i="18"/>
  <c r="G20846" i="18"/>
  <c r="G20847" i="18"/>
  <c r="G20848" i="18"/>
  <c r="G20849" i="18"/>
  <c r="G20850" i="18"/>
  <c r="G20851" i="18"/>
  <c r="G20852" i="18"/>
  <c r="G20853" i="18"/>
  <c r="G20854" i="18"/>
  <c r="G20855" i="18"/>
  <c r="G20856" i="18"/>
  <c r="G20857" i="18"/>
  <c r="G20858" i="18"/>
  <c r="G20859" i="18"/>
  <c r="G20860" i="18"/>
  <c r="G20861" i="18"/>
  <c r="G20862" i="18"/>
  <c r="G20863" i="18"/>
  <c r="G20864" i="18"/>
  <c r="G20865" i="18"/>
  <c r="G20866" i="18"/>
  <c r="G20867" i="18"/>
  <c r="G20868" i="18"/>
  <c r="G20869" i="18"/>
  <c r="G20870" i="18"/>
  <c r="G20871" i="18"/>
  <c r="G20872" i="18"/>
  <c r="G20873" i="18"/>
  <c r="G20874" i="18"/>
  <c r="G20875" i="18"/>
  <c r="G20876" i="18"/>
  <c r="G20877" i="18"/>
  <c r="G20878" i="18"/>
  <c r="G20879" i="18"/>
  <c r="G20880" i="18"/>
  <c r="G20881" i="18"/>
  <c r="G20882" i="18"/>
  <c r="G20883" i="18"/>
  <c r="G20884" i="18"/>
  <c r="G20885" i="18"/>
  <c r="G20886" i="18"/>
  <c r="G20887" i="18"/>
  <c r="G20888" i="18"/>
  <c r="G20889" i="18"/>
  <c r="G20890" i="18"/>
  <c r="G20891" i="18"/>
  <c r="G20892" i="18"/>
  <c r="G20893" i="18"/>
  <c r="G20894" i="18"/>
  <c r="G20895" i="18"/>
  <c r="G20896" i="18"/>
  <c r="G20897" i="18"/>
  <c r="G20898" i="18"/>
  <c r="G20899" i="18"/>
  <c r="G20900" i="18"/>
  <c r="G20901" i="18"/>
  <c r="G20902" i="18"/>
  <c r="G20903" i="18"/>
  <c r="G20904" i="18"/>
  <c r="G20905" i="18"/>
  <c r="G20906" i="18"/>
  <c r="G20907" i="18"/>
  <c r="G20908" i="18"/>
  <c r="G20909" i="18"/>
  <c r="G20910" i="18"/>
  <c r="G20911" i="18"/>
  <c r="G20912" i="18"/>
  <c r="G20913" i="18"/>
  <c r="G20914" i="18"/>
  <c r="G20915" i="18"/>
  <c r="G20916" i="18"/>
  <c r="G20917" i="18"/>
  <c r="G20918" i="18"/>
  <c r="G20919" i="18"/>
  <c r="G20920" i="18"/>
  <c r="G20921" i="18"/>
  <c r="G20922" i="18"/>
  <c r="G20923" i="18"/>
  <c r="G20924" i="18"/>
  <c r="G20925" i="18"/>
  <c r="G20926" i="18"/>
  <c r="G20927" i="18"/>
  <c r="G20928" i="18"/>
  <c r="G20929" i="18"/>
  <c r="G20930" i="18"/>
  <c r="G20931" i="18"/>
  <c r="G20932" i="18"/>
  <c r="G20933" i="18"/>
  <c r="G20934" i="18"/>
  <c r="G20935" i="18"/>
  <c r="G20936" i="18"/>
  <c r="G20937" i="18"/>
  <c r="G20938" i="18"/>
  <c r="G20939" i="18"/>
  <c r="G20940" i="18"/>
  <c r="G20941" i="18"/>
  <c r="G20942" i="18"/>
  <c r="G20943" i="18"/>
  <c r="G20944" i="18"/>
  <c r="G20945" i="18"/>
  <c r="G20946" i="18"/>
  <c r="G20947" i="18"/>
  <c r="G20948" i="18"/>
  <c r="G20949" i="18"/>
  <c r="G20950" i="18"/>
  <c r="G20951" i="18"/>
  <c r="G20952" i="18"/>
  <c r="G20953" i="18"/>
  <c r="G20954" i="18"/>
  <c r="G20955" i="18"/>
  <c r="G20956" i="18"/>
  <c r="G20957" i="18"/>
  <c r="G20958" i="18"/>
  <c r="G20959" i="18"/>
  <c r="G20960" i="18"/>
  <c r="G20961" i="18"/>
  <c r="G20962" i="18"/>
  <c r="G20963" i="18"/>
  <c r="G20964" i="18"/>
  <c r="G20965" i="18"/>
  <c r="G20966" i="18"/>
  <c r="G20967" i="18"/>
  <c r="G20968" i="18"/>
  <c r="G20969" i="18"/>
  <c r="G20970" i="18"/>
  <c r="G20971" i="18"/>
  <c r="G20972" i="18"/>
  <c r="G20973" i="18"/>
  <c r="G20974" i="18"/>
  <c r="G20975" i="18"/>
  <c r="G20976" i="18"/>
  <c r="G20977" i="18"/>
  <c r="G20978" i="18"/>
  <c r="G20979" i="18"/>
  <c r="G20980" i="18"/>
  <c r="G20981" i="18"/>
  <c r="G20982" i="18"/>
  <c r="G20983" i="18"/>
  <c r="G20984" i="18"/>
  <c r="G20985" i="18"/>
  <c r="G20986" i="18"/>
  <c r="G20987" i="18"/>
  <c r="G20988" i="18"/>
  <c r="G20989" i="18"/>
  <c r="G20990" i="18"/>
  <c r="G20991" i="18"/>
  <c r="G20992" i="18"/>
  <c r="G20993" i="18"/>
  <c r="G20994" i="18"/>
  <c r="G20995" i="18"/>
  <c r="G20996" i="18"/>
  <c r="G20997" i="18"/>
  <c r="G20998" i="18"/>
  <c r="G20999" i="18"/>
  <c r="G21000" i="18"/>
  <c r="G21001" i="18"/>
  <c r="G21002" i="18"/>
  <c r="G21003" i="18"/>
  <c r="G21004" i="18"/>
  <c r="G21005" i="18"/>
  <c r="G21006" i="18"/>
  <c r="G21007" i="18"/>
  <c r="G21008" i="18"/>
  <c r="G21009" i="18"/>
  <c r="G21010" i="18"/>
  <c r="G21011" i="18"/>
  <c r="G21012" i="18"/>
  <c r="G21013" i="18"/>
  <c r="G21014" i="18"/>
  <c r="G21015" i="18"/>
  <c r="G21016" i="18"/>
  <c r="G21017" i="18"/>
  <c r="G21018" i="18"/>
  <c r="G21019" i="18"/>
  <c r="G21020" i="18"/>
  <c r="G21021" i="18"/>
  <c r="G21022" i="18"/>
  <c r="G21023" i="18"/>
  <c r="G21024" i="18"/>
  <c r="G21025" i="18"/>
  <c r="G21026" i="18"/>
  <c r="G21027" i="18"/>
  <c r="G21028" i="18"/>
  <c r="G21029" i="18"/>
  <c r="G21030" i="18"/>
  <c r="G21031" i="18"/>
  <c r="G21032" i="18"/>
  <c r="G21033" i="18"/>
  <c r="G21034" i="18"/>
  <c r="G21035" i="18"/>
  <c r="G21036" i="18"/>
  <c r="G21037" i="18"/>
  <c r="G21038" i="18"/>
  <c r="G21039" i="18"/>
  <c r="G21040" i="18"/>
  <c r="G21041" i="18"/>
  <c r="G21042" i="18"/>
  <c r="G21043" i="18"/>
  <c r="G21044" i="18"/>
  <c r="G21045" i="18"/>
  <c r="G21046" i="18"/>
  <c r="G21047" i="18"/>
  <c r="G21048" i="18"/>
  <c r="G21049" i="18"/>
  <c r="G21050" i="18"/>
  <c r="G21051" i="18"/>
  <c r="G21052" i="18"/>
  <c r="G21053" i="18"/>
  <c r="G21054" i="18"/>
  <c r="G21055" i="18"/>
  <c r="G21056" i="18"/>
  <c r="G21057" i="18"/>
  <c r="G21058" i="18"/>
  <c r="G21059" i="18"/>
  <c r="G21060" i="18"/>
  <c r="G21061" i="18"/>
  <c r="G21062" i="18"/>
  <c r="G21063" i="18"/>
  <c r="G21064" i="18"/>
  <c r="G21065" i="18"/>
  <c r="G21066" i="18"/>
  <c r="G21067" i="18"/>
  <c r="G21068" i="18"/>
  <c r="G21069" i="18"/>
  <c r="G21070" i="18"/>
  <c r="G21071" i="18"/>
  <c r="G21072" i="18"/>
  <c r="G21073" i="18"/>
  <c r="G21074" i="18"/>
  <c r="G21075" i="18"/>
  <c r="G21076" i="18"/>
  <c r="G21077" i="18"/>
  <c r="G21078" i="18"/>
  <c r="G21079" i="18"/>
  <c r="G21080" i="18"/>
  <c r="G21081" i="18"/>
  <c r="G21082" i="18"/>
  <c r="G21083" i="18"/>
  <c r="G21084" i="18"/>
  <c r="G21085" i="18"/>
  <c r="G21086" i="18"/>
  <c r="G21087" i="18"/>
  <c r="G21088" i="18"/>
  <c r="G21089" i="18"/>
  <c r="G21090" i="18"/>
  <c r="G21091" i="18"/>
  <c r="G21092" i="18"/>
  <c r="G21093" i="18"/>
  <c r="G21094" i="18"/>
  <c r="G21095" i="18"/>
  <c r="G21096" i="18"/>
  <c r="G21097" i="18"/>
  <c r="G21098" i="18"/>
  <c r="G21099" i="18"/>
  <c r="G21100" i="18"/>
  <c r="G21101" i="18"/>
  <c r="G21102" i="18"/>
  <c r="G21103" i="18"/>
  <c r="G21104" i="18"/>
  <c r="G21105" i="18"/>
  <c r="G21106" i="18"/>
  <c r="G21107" i="18"/>
  <c r="G21108" i="18"/>
  <c r="G21109" i="18"/>
  <c r="G21110" i="18"/>
  <c r="G21111" i="18"/>
  <c r="G21112" i="18"/>
  <c r="G21113" i="18"/>
  <c r="G21114" i="18"/>
  <c r="G21115" i="18"/>
  <c r="G21116" i="18"/>
  <c r="G21117" i="18"/>
  <c r="G21118" i="18"/>
  <c r="G21119" i="18"/>
  <c r="G21120" i="18"/>
  <c r="G21121" i="18"/>
  <c r="G21122" i="18"/>
  <c r="G21123" i="18"/>
  <c r="G21124" i="18"/>
  <c r="G21125" i="18"/>
  <c r="G21126" i="18"/>
  <c r="G21127" i="18"/>
  <c r="G21128" i="18"/>
  <c r="G21129" i="18"/>
  <c r="G21130" i="18"/>
  <c r="G21131" i="18"/>
  <c r="G21132" i="18"/>
  <c r="G21133" i="18"/>
  <c r="G21134" i="18"/>
  <c r="G21135" i="18"/>
  <c r="G21136" i="18"/>
  <c r="G21137" i="18"/>
  <c r="G21138" i="18"/>
  <c r="G21139" i="18"/>
  <c r="G21140" i="18"/>
  <c r="G21141" i="18"/>
  <c r="G21142" i="18"/>
  <c r="G21143" i="18"/>
  <c r="G21144" i="18"/>
  <c r="G21145" i="18"/>
  <c r="G21146" i="18"/>
  <c r="G21147" i="18"/>
  <c r="G21148" i="18"/>
  <c r="G21149" i="18"/>
  <c r="G21150" i="18"/>
  <c r="G21151" i="18"/>
  <c r="G21152" i="18"/>
  <c r="G21153" i="18"/>
  <c r="G21154" i="18"/>
  <c r="G21155" i="18"/>
  <c r="G21156" i="18"/>
  <c r="G21157" i="18"/>
  <c r="G21158" i="18"/>
  <c r="G21159" i="18"/>
  <c r="G21160" i="18"/>
  <c r="G21161" i="18"/>
  <c r="G21162" i="18"/>
  <c r="G21163" i="18"/>
  <c r="G21164" i="18"/>
  <c r="G21165" i="18"/>
  <c r="G21166" i="18"/>
  <c r="G21167" i="18"/>
  <c r="G21168" i="18"/>
  <c r="G21169" i="18"/>
  <c r="G21170" i="18"/>
  <c r="G21171" i="18"/>
  <c r="G21172" i="18"/>
  <c r="G21173" i="18"/>
  <c r="G21174" i="18"/>
  <c r="G21175" i="18"/>
  <c r="G21176" i="18"/>
  <c r="G21177" i="18"/>
  <c r="G21178" i="18"/>
  <c r="G21179" i="18"/>
  <c r="G21180" i="18"/>
  <c r="G21181" i="18"/>
  <c r="G21182" i="18"/>
  <c r="G21183" i="18"/>
  <c r="G21184" i="18"/>
  <c r="G21185" i="18"/>
  <c r="G21186" i="18"/>
  <c r="G21187" i="18"/>
  <c r="G21188" i="18"/>
  <c r="G21189" i="18"/>
  <c r="G21190" i="18"/>
  <c r="G21191" i="18"/>
  <c r="G21192" i="18"/>
  <c r="G21193" i="18"/>
  <c r="G21194" i="18"/>
  <c r="G21195" i="18"/>
  <c r="G21196" i="18"/>
  <c r="G21197" i="18"/>
  <c r="G21198" i="18"/>
  <c r="G21199" i="18"/>
  <c r="G21200" i="18"/>
  <c r="G21201" i="18"/>
  <c r="G21202" i="18"/>
  <c r="G21203" i="18"/>
  <c r="G21204" i="18"/>
  <c r="G21205" i="18"/>
  <c r="G21206" i="18"/>
  <c r="G21207" i="18"/>
  <c r="G21208" i="18"/>
  <c r="G21209" i="18"/>
  <c r="G21210" i="18"/>
  <c r="G21211" i="18"/>
  <c r="G21212" i="18"/>
  <c r="G21213" i="18"/>
  <c r="G21214" i="18"/>
  <c r="G21215" i="18"/>
  <c r="G21216" i="18"/>
  <c r="G21217" i="18"/>
  <c r="G21218" i="18"/>
  <c r="G21219" i="18"/>
  <c r="G21220" i="18"/>
  <c r="G21221" i="18"/>
  <c r="G21222" i="18"/>
  <c r="G21223" i="18"/>
  <c r="G21224" i="18"/>
  <c r="G21225" i="18"/>
  <c r="G21226" i="18"/>
  <c r="G21227" i="18"/>
  <c r="G21228" i="18"/>
  <c r="G21229" i="18"/>
  <c r="G21230" i="18"/>
  <c r="G21231" i="18"/>
  <c r="G21232" i="18"/>
  <c r="G21233" i="18"/>
  <c r="G21234" i="18"/>
  <c r="G21235" i="18"/>
  <c r="G21236" i="18"/>
  <c r="G21237" i="18"/>
  <c r="G21238" i="18"/>
  <c r="G21239" i="18"/>
  <c r="G21240" i="18"/>
  <c r="G21241" i="18"/>
  <c r="G21242" i="18"/>
  <c r="G21243" i="18"/>
  <c r="G21244" i="18"/>
  <c r="G21245" i="18"/>
  <c r="G21246" i="18"/>
  <c r="G21247" i="18"/>
  <c r="G21248" i="18"/>
  <c r="G21249" i="18"/>
  <c r="G21250" i="18"/>
  <c r="G21251" i="18"/>
  <c r="G21252" i="18"/>
  <c r="G21253" i="18"/>
  <c r="G21254" i="18"/>
  <c r="G21255" i="18"/>
  <c r="G21256" i="18"/>
  <c r="G21257" i="18"/>
  <c r="G21258" i="18"/>
  <c r="G21259" i="18"/>
  <c r="G21260" i="18"/>
  <c r="G21261" i="18"/>
  <c r="G21262" i="18"/>
  <c r="G21263" i="18"/>
  <c r="G21264" i="18"/>
  <c r="G21265" i="18"/>
  <c r="G21266" i="18"/>
  <c r="G21267" i="18"/>
  <c r="G21268" i="18"/>
  <c r="G21269" i="18"/>
  <c r="G21270" i="18"/>
  <c r="G21271" i="18"/>
  <c r="G21272" i="18"/>
  <c r="G21273" i="18"/>
  <c r="G21274" i="18"/>
  <c r="G21275" i="18"/>
  <c r="G21276" i="18"/>
  <c r="G21277" i="18"/>
  <c r="G21278" i="18"/>
  <c r="G21279" i="18"/>
  <c r="G21280" i="18"/>
  <c r="G21281" i="18"/>
  <c r="G21282" i="18"/>
  <c r="G21283" i="18"/>
  <c r="G21284" i="18"/>
  <c r="G21285" i="18"/>
  <c r="G21286" i="18"/>
  <c r="G21287" i="18"/>
  <c r="G21288" i="18"/>
  <c r="G21289" i="18"/>
  <c r="G21290" i="18"/>
  <c r="G21291" i="18"/>
  <c r="G21292" i="18"/>
  <c r="G21293" i="18"/>
  <c r="G21294" i="18"/>
  <c r="G21295" i="18"/>
  <c r="G21296" i="18"/>
  <c r="G21297" i="18"/>
  <c r="G21298" i="18"/>
  <c r="G21299" i="18"/>
  <c r="G21300" i="18"/>
  <c r="G21301" i="18"/>
  <c r="G21302" i="18"/>
  <c r="G21303" i="18"/>
  <c r="G21304" i="18"/>
  <c r="G21305" i="18"/>
  <c r="G21306" i="18"/>
  <c r="G21307" i="18"/>
  <c r="G21308" i="18"/>
  <c r="G21309" i="18"/>
  <c r="G21310" i="18"/>
  <c r="G21311" i="18"/>
  <c r="G21312" i="18"/>
  <c r="G21313" i="18"/>
  <c r="G21314" i="18"/>
  <c r="G21315" i="18"/>
  <c r="G21316" i="18"/>
  <c r="G21317" i="18"/>
  <c r="G21318" i="18"/>
  <c r="G21319" i="18"/>
  <c r="G21320" i="18"/>
  <c r="G21321" i="18"/>
  <c r="G21322" i="18"/>
  <c r="G21323" i="18"/>
  <c r="G21324" i="18"/>
  <c r="G21325" i="18"/>
  <c r="G21326" i="18"/>
  <c r="G21327" i="18"/>
  <c r="G21328" i="18"/>
  <c r="G21329" i="18"/>
  <c r="G21330" i="18"/>
  <c r="G21331" i="18"/>
  <c r="G21332" i="18"/>
  <c r="G21333" i="18"/>
  <c r="G21334" i="18"/>
  <c r="G21335" i="18"/>
  <c r="G21336" i="18"/>
  <c r="G21337" i="18"/>
  <c r="G21338" i="18"/>
  <c r="G21339" i="18"/>
  <c r="G21340" i="18"/>
  <c r="G21341" i="18"/>
  <c r="G21342" i="18"/>
  <c r="G21343" i="18"/>
  <c r="G21344" i="18"/>
  <c r="G21345" i="18"/>
  <c r="G21346" i="18"/>
  <c r="G21347" i="18"/>
  <c r="G21348" i="18"/>
  <c r="G21349" i="18"/>
  <c r="G21350" i="18"/>
  <c r="G21351" i="18"/>
  <c r="G21352" i="18"/>
  <c r="G21353" i="18"/>
  <c r="G21354" i="18"/>
  <c r="G21355" i="18"/>
  <c r="G21356" i="18"/>
  <c r="G21357" i="18"/>
  <c r="G21358" i="18"/>
  <c r="G21359" i="18"/>
  <c r="G21360" i="18"/>
  <c r="G21361" i="18"/>
  <c r="G21362" i="18"/>
  <c r="G21363" i="18"/>
  <c r="G21364" i="18"/>
  <c r="G21365" i="18"/>
  <c r="G21366" i="18"/>
  <c r="G21367" i="18"/>
  <c r="G21368" i="18"/>
  <c r="G21369" i="18"/>
  <c r="G21370" i="18"/>
  <c r="G21371" i="18"/>
  <c r="G21372" i="18"/>
  <c r="G21373" i="18"/>
  <c r="G21374" i="18"/>
  <c r="G21375" i="18"/>
  <c r="G21376" i="18"/>
  <c r="G21377" i="18"/>
  <c r="G21378" i="18"/>
  <c r="G21379" i="18"/>
  <c r="G21380" i="18"/>
  <c r="G21381" i="18"/>
  <c r="G21382" i="18"/>
  <c r="G21383" i="18"/>
  <c r="G21384" i="18"/>
  <c r="G21385" i="18"/>
  <c r="G21386" i="18"/>
  <c r="G21387" i="18"/>
  <c r="G21388" i="18"/>
  <c r="G21389" i="18"/>
  <c r="G21390" i="18"/>
  <c r="G21391" i="18"/>
  <c r="G21392" i="18"/>
  <c r="G21393" i="18"/>
  <c r="G21394" i="18"/>
  <c r="G21395" i="18"/>
  <c r="G21396" i="18"/>
  <c r="G21397" i="18"/>
  <c r="G21398" i="18"/>
  <c r="G21399" i="18"/>
  <c r="G21400" i="18"/>
  <c r="G21401" i="18"/>
  <c r="G21402" i="18"/>
  <c r="G21403" i="18"/>
  <c r="G21404" i="18"/>
  <c r="G21405" i="18"/>
  <c r="G21406" i="18"/>
  <c r="G21407" i="18"/>
  <c r="G21408" i="18"/>
  <c r="G21409" i="18"/>
  <c r="G21410" i="18"/>
  <c r="G21411" i="18"/>
  <c r="G21412" i="18"/>
  <c r="G21413" i="18"/>
  <c r="G21414" i="18"/>
  <c r="G21415" i="18"/>
  <c r="G21416" i="18"/>
  <c r="G21417" i="18"/>
  <c r="G21418" i="18"/>
  <c r="G21419" i="18"/>
  <c r="G21420" i="18"/>
  <c r="G21421" i="18"/>
  <c r="G21422" i="18"/>
  <c r="G21423" i="18"/>
  <c r="G21424" i="18"/>
  <c r="G21425" i="18"/>
  <c r="G21426" i="18"/>
  <c r="G21427" i="18"/>
  <c r="G21428" i="18"/>
  <c r="G21429" i="18"/>
  <c r="G21430" i="18"/>
  <c r="G21431" i="18"/>
  <c r="G21432" i="18"/>
  <c r="G21433" i="18"/>
  <c r="G21434" i="18"/>
  <c r="G21435" i="18"/>
  <c r="G21436" i="18"/>
  <c r="G21437" i="18"/>
  <c r="G21438" i="18"/>
  <c r="G21439" i="18"/>
  <c r="G21440" i="18"/>
  <c r="G21441" i="18"/>
  <c r="G21442" i="18"/>
  <c r="G21443" i="18"/>
  <c r="G21444" i="18"/>
  <c r="G21445" i="18"/>
  <c r="G21446" i="18"/>
  <c r="G21447" i="18"/>
  <c r="G21448" i="18"/>
  <c r="G21449" i="18"/>
  <c r="G21450" i="18"/>
  <c r="G21451" i="18"/>
  <c r="G21452" i="18"/>
  <c r="G21453" i="18"/>
  <c r="G21454" i="18"/>
  <c r="G21455" i="18"/>
  <c r="G21456" i="18"/>
  <c r="G21457" i="18"/>
  <c r="G21458" i="18"/>
  <c r="G21459" i="18"/>
  <c r="G21460" i="18"/>
  <c r="G21461" i="18"/>
  <c r="G21462" i="18"/>
  <c r="G21463" i="18"/>
  <c r="G21464" i="18"/>
  <c r="G21465" i="18"/>
  <c r="G21466" i="18"/>
  <c r="G21467" i="18"/>
  <c r="G21468" i="18"/>
  <c r="G21469" i="18"/>
  <c r="G21470" i="18"/>
  <c r="G21471" i="18"/>
  <c r="G21472" i="18"/>
  <c r="G21473" i="18"/>
  <c r="G21474" i="18"/>
  <c r="G21475" i="18"/>
  <c r="G21476" i="18"/>
  <c r="G21477" i="18"/>
  <c r="G21478" i="18"/>
  <c r="G21479" i="18"/>
  <c r="G21480" i="18"/>
  <c r="G21481" i="18"/>
  <c r="G21482" i="18"/>
  <c r="G21483" i="18"/>
  <c r="G21484" i="18"/>
  <c r="G21485" i="18"/>
  <c r="G21486" i="18"/>
  <c r="G21487" i="18"/>
  <c r="G21488" i="18"/>
  <c r="G21489" i="18"/>
  <c r="G21490" i="18"/>
  <c r="G21491" i="18"/>
  <c r="G21492" i="18"/>
  <c r="G21493" i="18"/>
  <c r="G21494" i="18"/>
  <c r="G21495" i="18"/>
  <c r="G21496" i="18"/>
  <c r="G21497" i="18"/>
  <c r="G21498" i="18"/>
  <c r="G21499" i="18"/>
  <c r="G21500" i="18"/>
  <c r="G21501" i="18"/>
  <c r="G21502" i="18"/>
  <c r="G21503" i="18"/>
  <c r="G21504" i="18"/>
  <c r="G21505" i="18"/>
  <c r="G21506" i="18"/>
  <c r="G21507" i="18"/>
  <c r="G21508" i="18"/>
  <c r="G21509" i="18"/>
  <c r="G21510" i="18"/>
  <c r="G21511" i="18"/>
  <c r="G21512" i="18"/>
  <c r="G21513" i="18"/>
  <c r="G21514" i="18"/>
  <c r="G21515" i="18"/>
  <c r="G21516" i="18"/>
  <c r="G21517" i="18"/>
  <c r="G21518" i="18"/>
  <c r="G21519" i="18"/>
  <c r="G21520" i="18"/>
  <c r="G21521" i="18"/>
  <c r="G21522" i="18"/>
  <c r="G21523" i="18"/>
  <c r="G21524" i="18"/>
  <c r="G21525" i="18"/>
  <c r="G21526" i="18"/>
  <c r="G21527" i="18"/>
  <c r="G21528" i="18"/>
  <c r="G21529" i="18"/>
  <c r="G21530" i="18"/>
  <c r="G21531" i="18"/>
  <c r="G21532" i="18"/>
  <c r="G21533" i="18"/>
  <c r="G21534" i="18"/>
  <c r="G21535" i="18"/>
  <c r="G21536" i="18"/>
  <c r="G21537" i="18"/>
  <c r="G21538" i="18"/>
  <c r="G21539" i="18"/>
  <c r="G21540" i="18"/>
  <c r="G21541" i="18"/>
  <c r="G21542" i="18"/>
  <c r="G21543" i="18"/>
  <c r="G21544" i="18"/>
  <c r="G21545" i="18"/>
  <c r="G21546" i="18"/>
  <c r="G21547" i="18"/>
  <c r="G21548" i="18"/>
  <c r="G21549" i="18"/>
  <c r="G21550" i="18"/>
  <c r="G21551" i="18"/>
  <c r="G21552" i="18"/>
  <c r="G21553" i="18"/>
  <c r="G21554" i="18"/>
  <c r="G21555" i="18"/>
  <c r="G21556" i="18"/>
  <c r="G21557" i="18"/>
  <c r="G21558" i="18"/>
  <c r="G21559" i="18"/>
  <c r="G21560" i="18"/>
  <c r="G21561" i="18"/>
  <c r="G21562" i="18"/>
  <c r="G21563" i="18"/>
  <c r="G21564" i="18"/>
  <c r="G21565" i="18"/>
  <c r="G21566" i="18"/>
  <c r="G21567" i="18"/>
  <c r="G21568" i="18"/>
  <c r="G21569" i="18"/>
  <c r="G21570" i="18"/>
  <c r="G21571" i="18"/>
  <c r="G21572" i="18"/>
  <c r="G21573" i="18"/>
  <c r="G21574" i="18"/>
  <c r="G21575" i="18"/>
  <c r="G21576" i="18"/>
  <c r="G21577" i="18"/>
  <c r="G21578" i="18"/>
  <c r="G21579" i="18"/>
  <c r="G21580" i="18"/>
  <c r="G21581" i="18"/>
  <c r="G21582" i="18"/>
  <c r="G21583" i="18"/>
  <c r="G21584" i="18"/>
  <c r="G21585" i="18"/>
  <c r="G21586" i="18"/>
  <c r="G21587" i="18"/>
  <c r="G21588" i="18"/>
  <c r="G21589" i="18"/>
  <c r="G21590" i="18"/>
  <c r="G21591" i="18"/>
  <c r="G21592" i="18"/>
  <c r="G21593" i="18"/>
  <c r="G21594" i="18"/>
  <c r="G21595" i="18"/>
  <c r="G21596" i="18"/>
  <c r="G21597" i="18"/>
  <c r="G21598" i="18"/>
  <c r="G21599" i="18"/>
  <c r="G21600" i="18"/>
  <c r="G21601" i="18"/>
  <c r="G21602" i="18"/>
  <c r="G21603" i="18"/>
  <c r="G21604" i="18"/>
  <c r="G21605" i="18"/>
  <c r="G21606" i="18"/>
  <c r="G21607" i="18"/>
  <c r="G21608" i="18"/>
  <c r="G21609" i="18"/>
  <c r="G21610" i="18"/>
  <c r="G21611" i="18"/>
  <c r="G21612" i="18"/>
  <c r="G21613" i="18"/>
  <c r="G21614" i="18"/>
  <c r="G21615" i="18"/>
  <c r="G21616" i="18"/>
  <c r="G21617" i="18"/>
  <c r="G21618" i="18"/>
  <c r="G21619" i="18"/>
  <c r="G21620" i="18"/>
  <c r="G21621" i="18"/>
  <c r="G21622" i="18"/>
  <c r="G21623" i="18"/>
  <c r="G21624" i="18"/>
  <c r="G21625" i="18"/>
  <c r="G21626" i="18"/>
  <c r="G21627" i="18"/>
  <c r="G21628" i="18"/>
  <c r="G21629" i="18"/>
  <c r="G21630" i="18"/>
  <c r="G21631" i="18"/>
  <c r="G21632" i="18"/>
  <c r="G21633" i="18"/>
  <c r="G21634" i="18"/>
  <c r="G21635" i="18"/>
  <c r="G21636" i="18"/>
  <c r="G21637" i="18"/>
  <c r="G21638" i="18"/>
  <c r="G21639" i="18"/>
  <c r="G21640" i="18"/>
  <c r="G21641" i="18"/>
  <c r="G21642" i="18"/>
  <c r="G21643" i="18"/>
  <c r="G21644" i="18"/>
  <c r="G21645" i="18"/>
  <c r="G21646" i="18"/>
  <c r="G21647" i="18"/>
  <c r="G21648" i="18"/>
  <c r="G21649" i="18"/>
  <c r="G21650" i="18"/>
  <c r="G21651" i="18"/>
  <c r="G21652" i="18"/>
  <c r="G21653" i="18"/>
  <c r="G21654" i="18"/>
  <c r="G21655" i="18"/>
  <c r="G21656" i="18"/>
  <c r="G21657" i="18"/>
  <c r="G21658" i="18"/>
  <c r="G21659" i="18"/>
  <c r="G21660" i="18"/>
  <c r="G21661" i="18"/>
  <c r="G21662" i="18"/>
  <c r="G21663" i="18"/>
  <c r="G21664" i="18"/>
  <c r="G21665" i="18"/>
  <c r="G21666" i="18"/>
  <c r="G21667" i="18"/>
  <c r="G21668" i="18"/>
  <c r="G21669" i="18"/>
  <c r="G21670" i="18"/>
  <c r="G21671" i="18"/>
  <c r="G21672" i="18"/>
  <c r="G21673" i="18"/>
  <c r="G21674" i="18"/>
  <c r="G21675" i="18"/>
  <c r="G21676" i="18"/>
  <c r="G21677" i="18"/>
  <c r="G21678" i="18"/>
  <c r="G21679" i="18"/>
  <c r="G21680" i="18"/>
  <c r="G21681" i="18"/>
  <c r="G21682" i="18"/>
  <c r="G21683" i="18"/>
  <c r="G21684" i="18"/>
  <c r="G21685" i="18"/>
  <c r="G21686" i="18"/>
  <c r="G21687" i="18"/>
  <c r="G21688" i="18"/>
  <c r="G21689" i="18"/>
  <c r="G21690" i="18"/>
  <c r="G21691" i="18"/>
  <c r="G21692" i="18"/>
  <c r="G21693" i="18"/>
  <c r="G21694" i="18"/>
  <c r="G21695" i="18"/>
  <c r="G21696" i="18"/>
  <c r="G21697" i="18"/>
  <c r="G21698" i="18"/>
  <c r="G21699" i="18"/>
  <c r="G21700" i="18"/>
  <c r="G21701" i="18"/>
  <c r="G21702" i="18"/>
  <c r="G21703" i="18"/>
  <c r="G21704" i="18"/>
  <c r="G21705" i="18"/>
  <c r="G21706" i="18"/>
  <c r="G21707" i="18"/>
  <c r="G21708" i="18"/>
  <c r="G21709" i="18"/>
  <c r="G21710" i="18"/>
  <c r="G21711" i="18"/>
  <c r="G21712" i="18"/>
  <c r="G21713" i="18"/>
  <c r="G21714" i="18"/>
  <c r="G21715" i="18"/>
  <c r="G21716" i="18"/>
  <c r="G21717" i="18"/>
  <c r="G21718" i="18"/>
  <c r="G21719" i="18"/>
  <c r="G21720" i="18"/>
  <c r="G21721" i="18"/>
  <c r="G21722" i="18"/>
  <c r="G21723" i="18"/>
  <c r="G21724" i="18"/>
  <c r="G21725" i="18"/>
  <c r="G21726" i="18"/>
  <c r="G21727" i="18"/>
  <c r="G21728" i="18"/>
  <c r="G21729" i="18"/>
  <c r="G21730" i="18"/>
  <c r="G21731" i="18"/>
  <c r="G21732" i="18"/>
  <c r="G21733" i="18"/>
  <c r="G21734" i="18"/>
  <c r="G21735" i="18"/>
  <c r="G21736" i="18"/>
  <c r="G21737" i="18"/>
  <c r="G21738" i="18"/>
  <c r="G21739" i="18"/>
  <c r="G21740" i="18"/>
  <c r="G21741" i="18"/>
  <c r="G21742" i="18"/>
  <c r="G21743" i="18"/>
  <c r="G21744" i="18"/>
  <c r="G21745" i="18"/>
  <c r="G21746" i="18"/>
  <c r="G21747" i="18"/>
  <c r="G21748" i="18"/>
  <c r="G21749" i="18"/>
  <c r="G21750" i="18"/>
  <c r="G21751" i="18"/>
  <c r="G21752" i="18"/>
  <c r="G21753" i="18"/>
  <c r="G21754" i="18"/>
  <c r="G21755" i="18"/>
  <c r="G21756" i="18"/>
  <c r="G21757" i="18"/>
  <c r="G21758" i="18"/>
  <c r="G21759" i="18"/>
  <c r="G21760" i="18"/>
  <c r="G21761" i="18"/>
  <c r="G21762" i="18"/>
  <c r="G21763" i="18"/>
  <c r="G21764" i="18"/>
  <c r="G21765" i="18"/>
  <c r="G21766" i="18"/>
  <c r="G21767" i="18"/>
  <c r="G21768" i="18"/>
  <c r="G21769" i="18"/>
  <c r="G21770" i="18"/>
  <c r="G21771" i="18"/>
  <c r="G21772" i="18"/>
  <c r="G21773" i="18"/>
  <c r="G21774" i="18"/>
  <c r="G21775" i="18"/>
  <c r="G21776" i="18"/>
  <c r="G21777" i="18"/>
  <c r="G21778" i="18"/>
  <c r="G21779" i="18"/>
  <c r="G21780" i="18"/>
  <c r="G21781" i="18"/>
  <c r="G21782" i="18"/>
  <c r="G21783" i="18"/>
  <c r="G21784" i="18"/>
  <c r="G21785" i="18"/>
  <c r="G21786" i="18"/>
  <c r="G21787" i="18"/>
  <c r="G21788" i="18"/>
  <c r="G21789" i="18"/>
  <c r="G21790" i="18"/>
  <c r="G21791" i="18"/>
  <c r="G21792" i="18"/>
  <c r="G21793" i="18"/>
  <c r="G21794" i="18"/>
  <c r="G21795" i="18"/>
  <c r="G21796" i="18"/>
  <c r="G21797" i="18"/>
  <c r="G21798" i="18"/>
  <c r="G21799" i="18"/>
  <c r="G21800" i="18"/>
  <c r="G21801" i="18"/>
  <c r="G21802" i="18"/>
  <c r="G21803" i="18"/>
  <c r="G21804" i="18"/>
  <c r="G21805" i="18"/>
  <c r="G21806" i="18"/>
  <c r="G21807" i="18"/>
  <c r="G21808" i="18"/>
  <c r="G21809" i="18"/>
  <c r="G21810" i="18"/>
  <c r="G21811" i="18"/>
  <c r="G21812" i="18"/>
  <c r="G21813" i="18"/>
  <c r="G21814" i="18"/>
  <c r="G21815" i="18"/>
  <c r="G21816" i="18"/>
  <c r="G21817" i="18"/>
  <c r="G21818" i="18"/>
  <c r="G21819" i="18"/>
  <c r="G21820" i="18"/>
  <c r="G21821" i="18"/>
  <c r="G21822" i="18"/>
  <c r="G21823" i="18"/>
  <c r="G21824" i="18"/>
  <c r="G21825" i="18"/>
  <c r="G21826" i="18"/>
  <c r="G21827" i="18"/>
  <c r="G21828" i="18"/>
  <c r="G21829" i="18"/>
  <c r="G21830" i="18"/>
  <c r="G21831" i="18"/>
  <c r="G21832" i="18"/>
  <c r="G21833" i="18"/>
  <c r="G21834" i="18"/>
  <c r="G21835" i="18"/>
  <c r="G21836" i="18"/>
  <c r="G21837" i="18"/>
  <c r="G21838" i="18"/>
  <c r="G21839" i="18"/>
  <c r="G21840" i="18"/>
  <c r="G21841" i="18"/>
  <c r="G21842" i="18"/>
  <c r="G21843" i="18"/>
  <c r="G21844" i="18"/>
  <c r="G21845" i="18"/>
  <c r="G21846" i="18"/>
  <c r="G21847" i="18"/>
  <c r="G21848" i="18"/>
  <c r="G21849" i="18"/>
  <c r="G21850" i="18"/>
  <c r="G21851" i="18"/>
  <c r="G21852" i="18"/>
  <c r="G21853" i="18"/>
  <c r="G21854" i="18"/>
  <c r="G21855" i="18"/>
  <c r="G21856" i="18"/>
  <c r="G21857" i="18"/>
  <c r="G21858" i="18"/>
  <c r="G21859" i="18"/>
  <c r="G21860" i="18"/>
  <c r="G21861" i="18"/>
  <c r="G21862" i="18"/>
  <c r="G21863" i="18"/>
  <c r="G21864" i="18"/>
  <c r="G21865" i="18"/>
  <c r="G21866" i="18"/>
  <c r="G21867" i="18"/>
  <c r="G21868" i="18"/>
  <c r="G21869" i="18"/>
  <c r="G21870" i="18"/>
  <c r="G21871" i="18"/>
  <c r="G21872" i="18"/>
  <c r="G21873" i="18"/>
  <c r="G21874" i="18"/>
  <c r="G21875" i="18"/>
  <c r="G21876" i="18"/>
  <c r="G21877" i="18"/>
  <c r="G21878" i="18"/>
  <c r="G21879" i="18"/>
  <c r="G21880" i="18"/>
  <c r="G21881" i="18"/>
  <c r="G21882" i="18"/>
  <c r="G21883" i="18"/>
  <c r="G21884" i="18"/>
  <c r="G21885" i="18"/>
  <c r="G21886" i="18"/>
  <c r="G21887" i="18"/>
  <c r="G21888" i="18"/>
  <c r="G21889" i="18"/>
  <c r="G21890" i="18"/>
  <c r="G21891" i="18"/>
  <c r="G21892" i="18"/>
  <c r="G21893" i="18"/>
  <c r="G21894" i="18"/>
  <c r="G21895" i="18"/>
  <c r="G21896" i="18"/>
  <c r="G21897" i="18"/>
  <c r="G21898" i="18"/>
  <c r="G21899" i="18"/>
  <c r="G21900" i="18"/>
  <c r="G21901" i="18"/>
  <c r="G21902" i="18"/>
  <c r="G21903" i="18"/>
  <c r="G21904" i="18"/>
  <c r="G21905" i="18"/>
  <c r="G21906" i="18"/>
  <c r="G21907" i="18"/>
  <c r="G21908" i="18"/>
  <c r="G21909" i="18"/>
  <c r="G21910" i="18"/>
  <c r="G21911" i="18"/>
  <c r="G21912" i="18"/>
  <c r="G21913" i="18"/>
  <c r="G21914" i="18"/>
  <c r="G21915" i="18"/>
  <c r="G21916" i="18"/>
  <c r="G21917" i="18"/>
  <c r="G21918" i="18"/>
  <c r="G21919" i="18"/>
  <c r="G21920" i="18"/>
  <c r="G21921" i="18"/>
  <c r="G21922" i="18"/>
  <c r="G21923" i="18"/>
  <c r="G21924" i="18"/>
  <c r="G21925" i="18"/>
  <c r="G21926" i="18"/>
  <c r="G21927" i="18"/>
  <c r="G21928" i="18"/>
  <c r="G21929" i="18"/>
  <c r="G21930" i="18"/>
  <c r="G21931" i="18"/>
  <c r="G21932" i="18"/>
  <c r="G21933" i="18"/>
  <c r="G21934" i="18"/>
  <c r="G21935" i="18"/>
  <c r="G21936" i="18"/>
  <c r="G21937" i="18"/>
  <c r="G21938" i="18"/>
  <c r="G21939" i="18"/>
  <c r="G21940" i="18"/>
  <c r="G21941" i="18"/>
  <c r="G21942" i="18"/>
  <c r="G21943" i="18"/>
  <c r="G21944" i="18"/>
  <c r="G21945" i="18"/>
  <c r="G21946" i="18"/>
  <c r="G21947" i="18"/>
  <c r="G21948" i="18"/>
  <c r="G21949" i="18"/>
  <c r="G21950" i="18"/>
  <c r="G21951" i="18"/>
  <c r="G21952" i="18"/>
  <c r="G21953" i="18"/>
  <c r="G21954" i="18"/>
  <c r="G21955" i="18"/>
  <c r="G21956" i="18"/>
  <c r="G21957" i="18"/>
  <c r="G21958" i="18"/>
  <c r="G21959" i="18"/>
  <c r="G21960" i="18"/>
  <c r="G21961" i="18"/>
  <c r="G21962" i="18"/>
  <c r="G21963" i="18"/>
  <c r="G21964" i="18"/>
  <c r="G21965" i="18"/>
  <c r="G21966" i="18"/>
  <c r="G21967" i="18"/>
  <c r="G21968" i="18"/>
  <c r="G21969" i="18"/>
  <c r="G21970" i="18"/>
  <c r="G21971" i="18"/>
  <c r="G21972" i="18"/>
  <c r="G21973" i="18"/>
  <c r="G21974" i="18"/>
  <c r="G21975" i="18"/>
  <c r="G21976" i="18"/>
  <c r="G21977" i="18"/>
  <c r="G21978" i="18"/>
  <c r="G21979" i="18"/>
  <c r="G21980" i="18"/>
  <c r="G21981" i="18"/>
  <c r="G21982" i="18"/>
  <c r="G21983" i="18"/>
  <c r="G21984" i="18"/>
  <c r="G21985" i="18"/>
  <c r="G21986" i="18"/>
  <c r="G21987" i="18"/>
  <c r="G21988" i="18"/>
  <c r="G21989" i="18"/>
  <c r="G21990" i="18"/>
  <c r="G21991" i="18"/>
  <c r="G21992" i="18"/>
  <c r="G21993" i="18"/>
  <c r="G21994" i="18"/>
  <c r="G21995" i="18"/>
  <c r="G21996" i="18"/>
  <c r="G21997" i="18"/>
  <c r="G21998" i="18"/>
  <c r="G21999" i="18"/>
  <c r="G22000" i="18"/>
  <c r="G22001" i="18"/>
  <c r="G22002" i="18"/>
  <c r="G22003" i="18"/>
  <c r="G22004" i="18"/>
  <c r="G22005" i="18"/>
  <c r="G22006" i="18"/>
  <c r="G22007" i="18"/>
  <c r="G22008" i="18"/>
  <c r="G22009" i="18"/>
  <c r="G22010" i="18"/>
  <c r="G22011" i="18"/>
  <c r="G22012" i="18"/>
  <c r="G22013" i="18"/>
  <c r="G22014" i="18"/>
  <c r="G22015" i="18"/>
  <c r="G22016" i="18"/>
  <c r="G22017" i="18"/>
  <c r="G22018" i="18"/>
  <c r="G22019" i="18"/>
  <c r="G22020" i="18"/>
  <c r="G22021" i="18"/>
  <c r="G22022" i="18"/>
  <c r="G22023" i="18"/>
  <c r="G22024" i="18"/>
  <c r="G22025" i="18"/>
  <c r="G22026" i="18"/>
  <c r="G22027" i="18"/>
  <c r="G22028" i="18"/>
  <c r="G22029" i="18"/>
  <c r="G22030" i="18"/>
  <c r="G22031" i="18"/>
  <c r="G22032" i="18"/>
  <c r="G22033" i="18"/>
  <c r="G22034" i="18"/>
  <c r="G22035" i="18"/>
  <c r="G22036" i="18"/>
  <c r="G22037" i="18"/>
  <c r="G22038" i="18"/>
  <c r="G22039" i="18"/>
  <c r="G22040" i="18"/>
  <c r="G22041" i="18"/>
  <c r="G22042" i="18"/>
  <c r="G22043" i="18"/>
  <c r="G22044" i="18"/>
  <c r="G22045" i="18"/>
  <c r="G22046" i="18"/>
  <c r="G22047" i="18"/>
  <c r="G22048" i="18"/>
  <c r="G22049" i="18"/>
  <c r="G22050" i="18"/>
  <c r="G22051" i="18"/>
  <c r="G22052" i="18"/>
  <c r="G22053" i="18"/>
  <c r="G22054" i="18"/>
  <c r="G22055" i="18"/>
  <c r="G22056" i="18"/>
  <c r="G22057" i="18"/>
  <c r="G22058" i="18"/>
  <c r="G22059" i="18"/>
  <c r="G22060" i="18"/>
  <c r="G22061" i="18"/>
  <c r="G22062" i="18"/>
  <c r="G22063" i="18"/>
  <c r="G22064" i="18"/>
  <c r="G22065" i="18"/>
  <c r="G22066" i="18"/>
  <c r="G22067" i="18"/>
  <c r="G22068" i="18"/>
  <c r="G22069" i="18"/>
  <c r="G22070" i="18"/>
  <c r="G22071" i="18"/>
  <c r="G22072" i="18"/>
  <c r="G22073" i="18"/>
  <c r="G22074" i="18"/>
  <c r="G22075" i="18"/>
  <c r="G22076" i="18"/>
  <c r="G22077" i="18"/>
  <c r="G22078" i="18"/>
  <c r="G22079" i="18"/>
  <c r="G22080" i="18"/>
  <c r="G22081" i="18"/>
  <c r="G22082" i="18"/>
  <c r="G22083" i="18"/>
  <c r="G22084" i="18"/>
  <c r="G22085" i="18"/>
  <c r="G22086" i="18"/>
  <c r="G22087" i="18"/>
  <c r="G22088" i="18"/>
  <c r="G22089" i="18"/>
  <c r="G22090" i="18"/>
  <c r="G22091" i="18"/>
  <c r="G22092" i="18"/>
  <c r="G22093" i="18"/>
  <c r="G22094" i="18"/>
  <c r="G22095" i="18"/>
  <c r="G22096" i="18"/>
  <c r="G22097" i="18"/>
  <c r="G22098" i="18"/>
  <c r="G22099" i="18"/>
  <c r="G22100" i="18"/>
  <c r="G22101" i="18"/>
  <c r="G22102" i="18"/>
  <c r="G22103" i="18"/>
  <c r="G22104" i="18"/>
  <c r="G22105" i="18"/>
  <c r="G22106" i="18"/>
  <c r="G22107" i="18"/>
  <c r="G22108" i="18"/>
  <c r="G22109" i="18"/>
  <c r="G22110" i="18"/>
  <c r="G22111" i="18"/>
  <c r="G22112" i="18"/>
  <c r="G22113" i="18"/>
  <c r="G22114" i="18"/>
  <c r="G22115" i="18"/>
  <c r="G22116" i="18"/>
  <c r="G22117" i="18"/>
  <c r="G22118" i="18"/>
  <c r="G22119" i="18"/>
  <c r="G22120" i="18"/>
  <c r="G22121" i="18"/>
  <c r="G22122" i="18"/>
  <c r="G22123" i="18"/>
  <c r="G22124" i="18"/>
  <c r="G22125" i="18"/>
  <c r="G22126" i="18"/>
  <c r="G22127" i="18"/>
  <c r="G22128" i="18"/>
  <c r="G22129" i="18"/>
  <c r="G22130" i="18"/>
  <c r="G22131" i="18"/>
  <c r="G22132" i="18"/>
  <c r="G22133" i="18"/>
  <c r="G22134" i="18"/>
  <c r="G22135" i="18"/>
  <c r="G22136" i="18"/>
  <c r="G22137" i="18"/>
  <c r="G22138" i="18"/>
  <c r="G22139" i="18"/>
  <c r="G22140" i="18"/>
  <c r="G22141" i="18"/>
  <c r="G22142" i="18"/>
  <c r="G22143" i="18"/>
  <c r="G22144" i="18"/>
  <c r="G22145" i="18"/>
  <c r="G22146" i="18"/>
  <c r="G22147" i="18"/>
  <c r="G22148" i="18"/>
  <c r="G22149" i="18"/>
  <c r="G22150" i="18"/>
  <c r="G22151" i="18"/>
  <c r="G22152" i="18"/>
  <c r="G22153" i="18"/>
  <c r="G22154" i="18"/>
  <c r="G22155" i="18"/>
  <c r="G22156" i="18"/>
  <c r="G22157" i="18"/>
  <c r="G22158" i="18"/>
  <c r="G22159" i="18"/>
  <c r="G22160" i="18"/>
  <c r="G22161" i="18"/>
  <c r="G22162" i="18"/>
  <c r="G22163" i="18"/>
  <c r="G22164" i="18"/>
  <c r="G22165" i="18"/>
  <c r="G22166" i="18"/>
  <c r="G22167" i="18"/>
  <c r="G22168" i="18"/>
  <c r="G22169" i="18"/>
  <c r="G22170" i="18"/>
  <c r="G22171" i="18"/>
  <c r="G22172" i="18"/>
  <c r="G22173" i="18"/>
  <c r="G22174" i="18"/>
  <c r="G22175" i="18"/>
  <c r="G22176" i="18"/>
  <c r="G22177" i="18"/>
  <c r="G22178" i="18"/>
  <c r="G22179" i="18"/>
  <c r="G22180" i="18"/>
  <c r="G22181" i="18"/>
  <c r="G22182" i="18"/>
  <c r="G22183" i="18"/>
  <c r="G22184" i="18"/>
  <c r="G22185" i="18"/>
  <c r="G22186" i="18"/>
  <c r="G22187" i="18"/>
  <c r="G22188" i="18"/>
  <c r="G22189" i="18"/>
  <c r="G22190" i="18"/>
  <c r="G22191" i="18"/>
  <c r="G22192" i="18"/>
  <c r="G22193" i="18"/>
  <c r="G22194" i="18"/>
  <c r="G22195" i="18"/>
  <c r="G22196" i="18"/>
  <c r="G22197" i="18"/>
  <c r="G22198" i="18"/>
  <c r="G22199" i="18"/>
  <c r="G22200" i="18"/>
  <c r="G22201" i="18"/>
  <c r="G22202" i="18"/>
  <c r="G22203" i="18"/>
  <c r="G22204" i="18"/>
  <c r="G22205" i="18"/>
  <c r="G22206" i="18"/>
  <c r="G22207" i="18"/>
  <c r="G22208" i="18"/>
  <c r="G22209" i="18"/>
  <c r="G22210" i="18"/>
  <c r="G22211" i="18"/>
  <c r="G22212" i="18"/>
  <c r="G22213" i="18"/>
  <c r="G22214" i="18"/>
  <c r="G22215" i="18"/>
  <c r="G22216" i="18"/>
  <c r="G22217" i="18"/>
  <c r="G22218" i="18"/>
  <c r="G22219" i="18"/>
  <c r="G22220" i="18"/>
  <c r="G22221" i="18"/>
  <c r="G22222" i="18"/>
  <c r="G22223" i="18"/>
  <c r="G22224" i="18"/>
  <c r="G22225" i="18"/>
  <c r="G22226" i="18"/>
  <c r="G22227" i="18"/>
  <c r="G22228" i="18"/>
  <c r="G22229" i="18"/>
  <c r="G22230" i="18"/>
  <c r="G22231" i="18"/>
  <c r="G22232" i="18"/>
  <c r="G22233" i="18"/>
  <c r="G22234" i="18"/>
  <c r="G22235" i="18"/>
  <c r="G22236" i="18"/>
  <c r="G22237" i="18"/>
  <c r="G22238" i="18"/>
  <c r="G22239" i="18"/>
  <c r="G22240" i="18"/>
  <c r="G22241" i="18"/>
  <c r="G22242" i="18"/>
  <c r="G22243" i="18"/>
  <c r="G22244" i="18"/>
  <c r="G22245" i="18"/>
  <c r="G22246" i="18"/>
  <c r="G22247" i="18"/>
  <c r="G22248" i="18"/>
  <c r="G22249" i="18"/>
  <c r="G22250" i="18"/>
  <c r="G22251" i="18"/>
  <c r="G22252" i="18"/>
  <c r="G22253" i="18"/>
  <c r="G22254" i="18"/>
  <c r="G22255" i="18"/>
  <c r="G22256" i="18"/>
  <c r="G22257" i="18"/>
  <c r="G22258" i="18"/>
  <c r="G22259" i="18"/>
  <c r="G22260" i="18"/>
  <c r="G22261" i="18"/>
  <c r="G22262" i="18"/>
  <c r="G22263" i="18"/>
  <c r="G22264" i="18"/>
  <c r="G22265" i="18"/>
  <c r="G22266" i="18"/>
  <c r="G22267" i="18"/>
  <c r="G22268" i="18"/>
  <c r="G22269" i="18"/>
  <c r="G22270" i="18"/>
  <c r="G22271" i="18"/>
  <c r="G22272" i="18"/>
  <c r="G22273" i="18"/>
  <c r="G22274" i="18"/>
  <c r="G22275" i="18"/>
  <c r="G22276" i="18"/>
  <c r="G22277" i="18"/>
  <c r="G22278" i="18"/>
  <c r="G22279" i="18"/>
  <c r="G22280" i="18"/>
  <c r="G22281" i="18"/>
  <c r="G22282" i="18"/>
  <c r="G22283" i="18"/>
  <c r="G22284" i="18"/>
  <c r="G22285" i="18"/>
  <c r="G22286" i="18"/>
  <c r="G22287" i="18"/>
  <c r="G22288" i="18"/>
  <c r="G22289" i="18"/>
  <c r="G22290" i="18"/>
  <c r="G22291" i="18"/>
  <c r="G22292" i="18"/>
  <c r="G22293" i="18"/>
  <c r="G22294" i="18"/>
  <c r="G22295" i="18"/>
  <c r="G22296" i="18"/>
  <c r="G22297" i="18"/>
  <c r="G22298" i="18"/>
  <c r="G22299" i="18"/>
  <c r="G22300" i="18"/>
  <c r="G22301" i="18"/>
  <c r="G22302" i="18"/>
  <c r="G22303" i="18"/>
  <c r="G22304" i="18"/>
  <c r="G22305" i="18"/>
  <c r="G22306" i="18"/>
  <c r="G22307" i="18"/>
  <c r="G22308" i="18"/>
  <c r="G22309" i="18"/>
  <c r="G22310" i="18"/>
  <c r="G22311" i="18"/>
  <c r="G22312" i="18"/>
  <c r="G22313" i="18"/>
  <c r="G22314" i="18"/>
  <c r="G22315" i="18"/>
  <c r="G22316" i="18"/>
  <c r="G22317" i="18"/>
  <c r="G22318" i="18"/>
  <c r="G22319" i="18"/>
  <c r="G22320" i="18"/>
  <c r="G22321" i="18"/>
  <c r="G22322" i="18"/>
  <c r="G22323" i="18"/>
  <c r="G22324" i="18"/>
  <c r="G22325" i="18"/>
  <c r="G22326" i="18"/>
  <c r="G22327" i="18"/>
  <c r="G22328" i="18"/>
  <c r="G22329" i="18"/>
  <c r="G22330" i="18"/>
  <c r="G22331" i="18"/>
  <c r="G22332" i="18"/>
  <c r="G22333" i="18"/>
  <c r="G22334" i="18"/>
  <c r="G22335" i="18"/>
  <c r="G22336" i="18"/>
  <c r="G22337" i="18"/>
  <c r="G22338" i="18"/>
  <c r="G22339" i="18"/>
  <c r="G22340" i="18"/>
  <c r="G22341" i="18"/>
  <c r="G22342" i="18"/>
  <c r="G22343" i="18"/>
  <c r="G22344" i="18"/>
  <c r="G22345" i="18"/>
  <c r="G22346" i="18"/>
  <c r="G22347" i="18"/>
  <c r="G22348" i="18"/>
  <c r="G22349" i="18"/>
  <c r="G22350" i="18"/>
  <c r="G22351" i="18"/>
  <c r="G22352" i="18"/>
  <c r="G22353" i="18"/>
  <c r="G22354" i="18"/>
  <c r="G22355" i="18"/>
  <c r="G22356" i="18"/>
  <c r="G22357" i="18"/>
  <c r="G22358" i="18"/>
  <c r="G22359" i="18"/>
  <c r="G22360" i="18"/>
  <c r="G22361" i="18"/>
  <c r="G22362" i="18"/>
  <c r="G22363" i="18"/>
  <c r="G22364" i="18"/>
  <c r="G22365" i="18"/>
  <c r="G22366" i="18"/>
  <c r="G22367" i="18"/>
  <c r="G22368" i="18"/>
  <c r="G22369" i="18"/>
  <c r="G22370" i="18"/>
  <c r="G22371" i="18"/>
  <c r="G22372" i="18"/>
  <c r="G22373" i="18"/>
  <c r="G22374" i="18"/>
  <c r="G22375" i="18"/>
  <c r="G22376" i="18"/>
  <c r="G22377" i="18"/>
  <c r="G22378" i="18"/>
  <c r="G22379" i="18"/>
  <c r="G22380" i="18"/>
  <c r="G22381" i="18"/>
  <c r="G22382" i="18"/>
  <c r="G22383" i="18"/>
  <c r="G22384" i="18"/>
  <c r="G22385" i="18"/>
  <c r="G22386" i="18"/>
  <c r="G22387" i="18"/>
  <c r="G22388" i="18"/>
  <c r="G22389" i="18"/>
  <c r="G22390" i="18"/>
  <c r="G22391" i="18"/>
  <c r="G22392" i="18"/>
  <c r="G22393" i="18"/>
  <c r="G22394" i="18"/>
  <c r="G22395" i="18"/>
  <c r="G22396" i="18"/>
  <c r="G22397" i="18"/>
  <c r="G22398" i="18"/>
  <c r="G22399" i="18"/>
  <c r="G22400" i="18"/>
  <c r="G22401" i="18"/>
  <c r="G22402" i="18"/>
  <c r="G22403" i="18"/>
  <c r="G22404" i="18"/>
  <c r="G22405" i="18"/>
  <c r="G22406" i="18"/>
  <c r="G22407" i="18"/>
  <c r="G22408" i="18"/>
  <c r="G22409" i="18"/>
  <c r="G22410" i="18"/>
  <c r="G22411" i="18"/>
  <c r="G22412" i="18"/>
  <c r="G22413" i="18"/>
  <c r="G22414" i="18"/>
  <c r="G22415" i="18"/>
  <c r="G22416" i="18"/>
  <c r="G22417" i="18"/>
  <c r="G22418" i="18"/>
  <c r="G22419" i="18"/>
  <c r="G22420" i="18"/>
  <c r="G22421" i="18"/>
  <c r="G22422" i="18"/>
  <c r="G22423" i="18"/>
  <c r="G22424" i="18"/>
  <c r="G22425" i="18"/>
  <c r="G22426" i="18"/>
  <c r="G22427" i="18"/>
  <c r="G22428" i="18"/>
  <c r="G22429" i="18"/>
  <c r="G22430" i="18"/>
  <c r="G22431" i="18"/>
  <c r="G22432" i="18"/>
  <c r="G22433" i="18"/>
  <c r="G22434" i="18"/>
  <c r="G22435" i="18"/>
  <c r="G22436" i="18"/>
  <c r="G22437" i="18"/>
  <c r="G22438" i="18"/>
  <c r="G22439" i="18"/>
  <c r="G22440" i="18"/>
  <c r="G22441" i="18"/>
  <c r="G22442" i="18"/>
  <c r="G22443" i="18"/>
  <c r="G22444" i="18"/>
  <c r="G22445" i="18"/>
  <c r="G22446" i="18"/>
  <c r="G22447" i="18"/>
  <c r="G22448" i="18"/>
  <c r="G22449" i="18"/>
  <c r="G22450" i="18"/>
  <c r="G22451" i="18"/>
  <c r="G22452" i="18"/>
  <c r="G22453" i="18"/>
  <c r="G22454" i="18"/>
  <c r="G22455" i="18"/>
  <c r="G22456" i="18"/>
  <c r="G22457" i="18"/>
  <c r="G22458" i="18"/>
  <c r="G22459" i="18"/>
  <c r="G22460" i="18"/>
  <c r="G22461" i="18"/>
  <c r="G22462" i="18"/>
  <c r="G22463" i="18"/>
  <c r="G22464" i="18"/>
  <c r="G22465" i="18"/>
  <c r="G22466" i="18"/>
  <c r="G22467" i="18"/>
  <c r="G22468" i="18"/>
  <c r="G22469" i="18"/>
  <c r="G22470" i="18"/>
  <c r="G22471" i="18"/>
  <c r="G22472" i="18"/>
  <c r="G22473" i="18"/>
  <c r="G22474" i="18"/>
  <c r="G22475" i="18"/>
  <c r="G22476" i="18"/>
  <c r="G22477" i="18"/>
  <c r="G22478" i="18"/>
  <c r="G22479" i="18"/>
  <c r="G22480" i="18"/>
  <c r="G22481" i="18"/>
  <c r="G22482" i="18"/>
  <c r="G22483" i="18"/>
  <c r="G22484" i="18"/>
  <c r="G22485" i="18"/>
  <c r="G22486" i="18"/>
  <c r="G22487" i="18"/>
  <c r="G22488" i="18"/>
  <c r="G22489" i="18"/>
  <c r="G22490" i="18"/>
  <c r="G22491" i="18"/>
  <c r="G22492" i="18"/>
  <c r="G22493" i="18"/>
  <c r="G22494" i="18"/>
  <c r="G22495" i="18"/>
  <c r="G22496" i="18"/>
  <c r="G22497" i="18"/>
  <c r="G22498" i="18"/>
  <c r="G22499" i="18"/>
  <c r="G22500" i="18"/>
  <c r="G22501" i="18"/>
  <c r="G22502" i="18"/>
  <c r="G22503" i="18"/>
  <c r="G22504" i="18"/>
  <c r="G22505" i="18"/>
  <c r="G22506" i="18"/>
  <c r="G22507" i="18"/>
  <c r="G22508" i="18"/>
  <c r="G22509" i="18"/>
  <c r="G22510" i="18"/>
  <c r="G22511" i="18"/>
  <c r="G22512" i="18"/>
  <c r="G22513" i="18"/>
  <c r="G22514" i="18"/>
  <c r="G22515" i="18"/>
  <c r="G22516" i="18"/>
  <c r="G22517" i="18"/>
  <c r="G22518" i="18"/>
  <c r="G22519" i="18"/>
  <c r="G22520" i="18"/>
  <c r="G22521" i="18"/>
  <c r="G22522" i="18"/>
  <c r="G22523" i="18"/>
  <c r="G22524" i="18"/>
  <c r="G22525" i="18"/>
  <c r="G22526" i="18"/>
  <c r="G22527" i="18"/>
  <c r="G22528" i="18"/>
  <c r="G22529" i="18"/>
  <c r="G22530" i="18"/>
  <c r="G22531" i="18"/>
  <c r="G22532" i="18"/>
  <c r="G22533" i="18"/>
  <c r="G22534" i="18"/>
  <c r="G22535" i="18"/>
  <c r="G22536" i="18"/>
  <c r="G22537" i="18"/>
  <c r="G22538" i="18"/>
  <c r="G22539" i="18"/>
  <c r="G22540" i="18"/>
  <c r="G22541" i="18"/>
  <c r="G22542" i="18"/>
  <c r="G22543" i="18"/>
  <c r="G22544" i="18"/>
  <c r="G22545" i="18"/>
  <c r="G22546" i="18"/>
  <c r="G22547" i="18"/>
  <c r="G22548" i="18"/>
  <c r="G22549" i="18"/>
  <c r="G22550" i="18"/>
  <c r="G22551" i="18"/>
  <c r="G22552" i="18"/>
  <c r="G22553" i="18"/>
  <c r="G22554" i="18"/>
  <c r="G22555" i="18"/>
  <c r="G22556" i="18"/>
  <c r="G22557" i="18"/>
  <c r="G22558" i="18"/>
  <c r="G22559" i="18"/>
  <c r="G22560" i="18"/>
  <c r="G22561" i="18"/>
  <c r="G22562" i="18"/>
  <c r="G22563" i="18"/>
  <c r="G22564" i="18"/>
  <c r="G22565" i="18"/>
  <c r="G22566" i="18"/>
  <c r="G22567" i="18"/>
  <c r="G22568" i="18"/>
  <c r="G22569" i="18"/>
  <c r="G22570" i="18"/>
  <c r="G22571" i="18"/>
  <c r="G22572" i="18"/>
  <c r="G22573" i="18"/>
  <c r="G22574" i="18"/>
  <c r="G22575" i="18"/>
  <c r="G22576" i="18"/>
  <c r="G22577" i="18"/>
  <c r="G22578" i="18"/>
  <c r="G22579" i="18"/>
  <c r="G22580" i="18"/>
  <c r="G22581" i="18"/>
  <c r="G22582" i="18"/>
  <c r="G22583" i="18"/>
  <c r="G22584" i="18"/>
  <c r="G22585" i="18"/>
  <c r="G22586" i="18"/>
  <c r="G22587" i="18"/>
  <c r="G22588" i="18"/>
  <c r="G22589" i="18"/>
  <c r="G22590" i="18"/>
  <c r="G22591" i="18"/>
  <c r="G22592" i="18"/>
  <c r="G22593" i="18"/>
  <c r="G22594" i="18"/>
  <c r="G22595" i="18"/>
  <c r="G22596" i="18"/>
  <c r="G22597" i="18"/>
  <c r="G22598" i="18"/>
  <c r="G22599" i="18"/>
  <c r="G22600" i="18"/>
  <c r="G22601" i="18"/>
  <c r="G22602" i="18"/>
  <c r="G22603" i="18"/>
  <c r="G22604" i="18"/>
  <c r="G22605" i="18"/>
  <c r="G22606" i="18"/>
  <c r="G22607" i="18"/>
  <c r="G22608" i="18"/>
  <c r="G22609" i="18"/>
  <c r="G22610" i="18"/>
  <c r="G22611" i="18"/>
  <c r="G22612" i="18"/>
  <c r="G22613" i="18"/>
  <c r="G22614" i="18"/>
  <c r="G22615" i="18"/>
  <c r="G22616" i="18"/>
  <c r="G22617" i="18"/>
  <c r="G22618" i="18"/>
  <c r="G22619" i="18"/>
  <c r="G22620" i="18"/>
  <c r="G22621" i="18"/>
  <c r="G22622" i="18"/>
  <c r="G22623" i="18"/>
  <c r="G22624" i="18"/>
  <c r="G22625" i="18"/>
  <c r="G22626" i="18"/>
  <c r="G22627" i="18"/>
  <c r="G22628" i="18"/>
  <c r="G22629" i="18"/>
  <c r="G22630" i="18"/>
  <c r="G22631" i="18"/>
  <c r="G22632" i="18"/>
  <c r="G22633" i="18"/>
  <c r="G22634" i="18"/>
  <c r="G22635" i="18"/>
  <c r="G22636" i="18"/>
  <c r="G22637" i="18"/>
  <c r="G22638" i="18"/>
  <c r="G22639" i="18"/>
  <c r="G22640" i="18"/>
  <c r="G22641" i="18"/>
  <c r="G22642" i="18"/>
  <c r="G22643" i="18"/>
  <c r="G22644" i="18"/>
  <c r="G22645" i="18"/>
  <c r="G22646" i="18"/>
  <c r="G22647" i="18"/>
  <c r="G22648" i="18"/>
  <c r="G22649" i="18"/>
  <c r="G22650" i="18"/>
  <c r="G22651" i="18"/>
  <c r="G22652" i="18"/>
  <c r="G22653" i="18"/>
  <c r="G22654" i="18"/>
  <c r="G22655" i="18"/>
  <c r="G22656" i="18"/>
  <c r="G22657" i="18"/>
  <c r="G22658" i="18"/>
  <c r="G22659" i="18"/>
  <c r="G22660" i="18"/>
  <c r="G22661" i="18"/>
  <c r="G22662" i="18"/>
  <c r="G22663" i="18"/>
  <c r="G22664" i="18"/>
  <c r="G22665" i="18"/>
  <c r="G22666" i="18"/>
  <c r="G22667" i="18"/>
  <c r="G22668" i="18"/>
  <c r="G22669" i="18"/>
  <c r="G22670" i="18"/>
  <c r="G22671" i="18"/>
  <c r="G22672" i="18"/>
  <c r="G22673" i="18"/>
  <c r="G22674" i="18"/>
  <c r="G22675" i="18"/>
  <c r="G22676" i="18"/>
  <c r="G22677" i="18"/>
  <c r="G22678" i="18"/>
  <c r="G22679" i="18"/>
  <c r="G22680" i="18"/>
  <c r="G22681" i="18"/>
  <c r="G22682" i="18"/>
  <c r="G22683" i="18"/>
  <c r="G22684" i="18"/>
  <c r="G22685" i="18"/>
  <c r="G22686" i="18"/>
  <c r="G22687" i="18"/>
  <c r="G22688" i="18"/>
  <c r="G22689" i="18"/>
  <c r="G22690" i="18"/>
  <c r="G22691" i="18"/>
  <c r="G22692" i="18"/>
  <c r="G22693" i="18"/>
  <c r="G22694" i="18"/>
  <c r="G22695" i="18"/>
  <c r="G22696" i="18"/>
  <c r="G22697" i="18"/>
  <c r="G22698" i="18"/>
  <c r="G22699" i="18"/>
  <c r="G22700" i="18"/>
  <c r="G22701" i="18"/>
  <c r="G22702" i="18"/>
  <c r="G22703" i="18"/>
  <c r="G22704" i="18"/>
  <c r="G22705" i="18"/>
  <c r="G22706" i="18"/>
  <c r="G22707" i="18"/>
  <c r="G22708" i="18"/>
  <c r="G22709" i="18"/>
  <c r="G22710" i="18"/>
  <c r="G22711" i="18"/>
  <c r="G22712" i="18"/>
  <c r="G22713" i="18"/>
  <c r="G22714" i="18"/>
  <c r="G22715" i="18"/>
  <c r="G22716" i="18"/>
  <c r="G22717" i="18"/>
  <c r="G22718" i="18"/>
  <c r="G22719" i="18"/>
  <c r="G22720" i="18"/>
  <c r="G22721" i="18"/>
  <c r="G22722" i="18"/>
  <c r="G22723" i="18"/>
  <c r="G22724" i="18"/>
  <c r="G22725" i="18"/>
  <c r="G22726" i="18"/>
  <c r="G22727" i="18"/>
  <c r="G22728" i="18"/>
  <c r="G22729" i="18"/>
  <c r="G22730" i="18"/>
  <c r="G22731" i="18"/>
  <c r="G22732" i="18"/>
  <c r="G22733" i="18"/>
  <c r="G22734" i="18"/>
  <c r="G22735" i="18"/>
  <c r="G22736" i="18"/>
  <c r="G22737" i="18"/>
  <c r="G22738" i="18"/>
  <c r="G22739" i="18"/>
  <c r="G22740" i="18"/>
  <c r="G22741" i="18"/>
  <c r="G22742" i="18"/>
  <c r="G22743" i="18"/>
  <c r="G22744" i="18"/>
  <c r="G22745" i="18"/>
  <c r="G22746" i="18"/>
  <c r="G22747" i="18"/>
  <c r="G22748" i="18"/>
  <c r="G22749" i="18"/>
  <c r="G22750" i="18"/>
  <c r="G22751" i="18"/>
  <c r="G22752" i="18"/>
  <c r="G22753" i="18"/>
  <c r="G22754" i="18"/>
  <c r="G22755" i="18"/>
  <c r="G22756" i="18"/>
  <c r="G22757" i="18"/>
  <c r="G22758" i="18"/>
  <c r="G22759" i="18"/>
  <c r="G22760" i="18"/>
  <c r="G22761" i="18"/>
  <c r="G22762" i="18"/>
  <c r="G22763" i="18"/>
  <c r="G22764" i="18"/>
  <c r="G22765" i="18"/>
  <c r="G22766" i="18"/>
  <c r="G22767" i="18"/>
  <c r="G22768" i="18"/>
  <c r="G22769" i="18"/>
  <c r="G22770" i="18"/>
  <c r="G22771" i="18"/>
  <c r="G22772" i="18"/>
  <c r="G22773" i="18"/>
  <c r="G22774" i="18"/>
  <c r="G22775" i="18"/>
  <c r="G22776" i="18"/>
  <c r="G22777" i="18"/>
  <c r="G22778" i="18"/>
  <c r="G22779" i="18"/>
  <c r="G22780" i="18"/>
  <c r="G22781" i="18"/>
  <c r="G22782" i="18"/>
  <c r="G22783" i="18"/>
  <c r="G22784" i="18"/>
  <c r="G22785" i="18"/>
  <c r="G22786" i="18"/>
  <c r="G22787" i="18"/>
  <c r="G22788" i="18"/>
  <c r="G22789" i="18"/>
  <c r="G22790" i="18"/>
  <c r="G22791" i="18"/>
  <c r="G22792" i="18"/>
  <c r="G22793" i="18"/>
  <c r="G22794" i="18"/>
  <c r="G22795" i="18"/>
  <c r="G22796" i="18"/>
  <c r="G22797" i="18"/>
  <c r="G22798" i="18"/>
  <c r="G22799" i="18"/>
  <c r="G22800" i="18"/>
  <c r="G22801" i="18"/>
  <c r="G22802" i="18"/>
  <c r="G22803" i="18"/>
  <c r="G22804" i="18"/>
  <c r="G22805" i="18"/>
  <c r="G22806" i="18"/>
  <c r="G22807" i="18"/>
  <c r="G22808" i="18"/>
  <c r="G22809" i="18"/>
  <c r="G22810" i="18"/>
  <c r="G22811" i="18"/>
  <c r="G22812" i="18"/>
  <c r="G22813" i="18"/>
  <c r="G22814" i="18"/>
  <c r="G22815" i="18"/>
  <c r="G22816" i="18"/>
  <c r="G22817" i="18"/>
  <c r="G22818" i="18"/>
  <c r="G22819" i="18"/>
  <c r="G22820" i="18"/>
  <c r="G22821" i="18"/>
  <c r="G22822" i="18"/>
  <c r="G22823" i="18"/>
  <c r="G22824" i="18"/>
  <c r="G22825" i="18"/>
  <c r="G22826" i="18"/>
  <c r="G22827" i="18"/>
  <c r="G22828" i="18"/>
  <c r="G22829" i="18"/>
  <c r="G22830" i="18"/>
  <c r="G22831" i="18"/>
  <c r="G22832" i="18"/>
  <c r="G22833" i="18"/>
  <c r="G22834" i="18"/>
  <c r="G22835" i="18"/>
  <c r="G22836" i="18"/>
  <c r="G22837" i="18"/>
  <c r="G22838" i="18"/>
  <c r="G22839" i="18"/>
  <c r="G22840" i="18"/>
  <c r="G22841" i="18"/>
  <c r="G22842" i="18"/>
  <c r="G22843" i="18"/>
  <c r="G22844" i="18"/>
  <c r="G22845" i="18"/>
  <c r="G22846" i="18"/>
  <c r="G22847" i="18"/>
  <c r="G22848" i="18"/>
  <c r="G22849" i="18"/>
  <c r="G22850" i="18"/>
  <c r="G22851" i="18"/>
  <c r="G22852" i="18"/>
  <c r="G22853" i="18"/>
  <c r="G22854" i="18"/>
  <c r="G22855" i="18"/>
  <c r="G22856" i="18"/>
  <c r="G22857" i="18"/>
  <c r="G22858" i="18"/>
  <c r="G22859" i="18"/>
  <c r="G22860" i="18"/>
  <c r="G22861" i="18"/>
  <c r="G22862" i="18"/>
  <c r="G22863" i="18"/>
  <c r="G22864" i="18"/>
  <c r="G22865" i="18"/>
  <c r="G22866" i="18"/>
  <c r="G22867" i="18"/>
  <c r="G22868" i="18"/>
  <c r="G22869" i="18"/>
  <c r="G22870" i="18"/>
  <c r="G22871" i="18"/>
  <c r="G22872" i="18"/>
  <c r="G22873" i="18"/>
  <c r="G22874" i="18"/>
  <c r="G22875" i="18"/>
  <c r="G22876" i="18"/>
  <c r="G22877" i="18"/>
  <c r="G22878" i="18"/>
  <c r="G22879" i="18"/>
  <c r="G22880" i="18"/>
  <c r="G22881" i="18"/>
  <c r="G22882" i="18"/>
  <c r="G22883" i="18"/>
  <c r="G22884" i="18"/>
  <c r="G22885" i="18"/>
  <c r="G22886" i="18"/>
  <c r="G22887" i="18"/>
  <c r="G22888" i="18"/>
  <c r="G22889" i="18"/>
  <c r="G22890" i="18"/>
  <c r="G22891" i="18"/>
  <c r="G22892" i="18"/>
  <c r="G22893" i="18"/>
  <c r="G22894" i="18"/>
  <c r="G22895" i="18"/>
  <c r="G22896" i="18"/>
  <c r="G22897" i="18"/>
  <c r="G22898" i="18"/>
  <c r="G22899" i="18"/>
  <c r="G22900" i="18"/>
  <c r="G22901" i="18"/>
  <c r="G22902" i="18"/>
  <c r="G22903" i="18"/>
  <c r="G22904" i="18"/>
  <c r="G22905" i="18"/>
  <c r="G22906" i="18"/>
  <c r="G22907" i="18"/>
  <c r="G22908" i="18"/>
  <c r="G22909" i="18"/>
  <c r="G22910" i="18"/>
  <c r="G22911" i="18"/>
  <c r="G22912" i="18"/>
  <c r="G22913" i="18"/>
  <c r="G22914" i="18"/>
  <c r="G22915" i="18"/>
  <c r="G22916" i="18"/>
  <c r="G22917" i="18"/>
  <c r="G22918" i="18"/>
  <c r="G22919" i="18"/>
  <c r="G22920" i="18"/>
  <c r="G22921" i="18"/>
  <c r="G22922" i="18"/>
  <c r="G22923" i="18"/>
  <c r="G22924" i="18"/>
  <c r="G22925" i="18"/>
  <c r="G22926" i="18"/>
  <c r="G22927" i="18"/>
  <c r="G22928" i="18"/>
  <c r="G22929" i="18"/>
  <c r="G22930" i="18"/>
  <c r="G22931" i="18"/>
  <c r="G22932" i="18"/>
  <c r="G22933" i="18"/>
  <c r="G22934" i="18"/>
  <c r="G22935" i="18"/>
  <c r="G22936" i="18"/>
  <c r="G22937" i="18"/>
  <c r="G22938" i="18"/>
  <c r="G22939" i="18"/>
  <c r="G22940" i="18"/>
  <c r="G22941" i="18"/>
  <c r="G22942" i="18"/>
  <c r="G22943" i="18"/>
  <c r="G22944" i="18"/>
  <c r="G22945" i="18"/>
  <c r="G22946" i="18"/>
  <c r="G22947" i="18"/>
  <c r="G22948" i="18"/>
  <c r="G22949" i="18"/>
  <c r="G22950" i="18"/>
  <c r="G22951" i="18"/>
  <c r="G22952" i="18"/>
  <c r="G22953" i="18"/>
  <c r="G22954" i="18"/>
  <c r="G22955" i="18"/>
  <c r="G22956" i="18"/>
  <c r="G22957" i="18"/>
  <c r="G22958" i="18"/>
  <c r="G22959" i="18"/>
  <c r="G22960" i="18"/>
  <c r="G22961" i="18"/>
  <c r="G22962" i="18"/>
  <c r="G22963" i="18"/>
  <c r="G22964" i="18"/>
  <c r="G22965" i="18"/>
  <c r="G22966" i="18"/>
  <c r="G22967" i="18"/>
  <c r="G22968" i="18"/>
  <c r="G22969" i="18"/>
  <c r="G22970" i="18"/>
  <c r="G22971" i="18"/>
  <c r="G22972" i="18"/>
  <c r="G22973" i="18"/>
  <c r="G22974" i="18"/>
  <c r="G22975" i="18"/>
  <c r="G22976" i="18"/>
  <c r="G22977" i="18"/>
  <c r="G22978" i="18"/>
  <c r="G22979" i="18"/>
  <c r="G22980" i="18"/>
  <c r="G22981" i="18"/>
  <c r="G22982" i="18"/>
  <c r="G22983" i="18"/>
  <c r="G22984" i="18"/>
  <c r="G22985" i="18"/>
  <c r="G22986" i="18"/>
  <c r="G22987" i="18"/>
  <c r="G22988" i="18"/>
  <c r="G22989" i="18"/>
  <c r="G22990" i="18"/>
  <c r="G22991" i="18"/>
  <c r="G22992" i="18"/>
  <c r="G22993" i="18"/>
  <c r="G22994" i="18"/>
  <c r="G22995" i="18"/>
  <c r="G22996" i="18"/>
  <c r="G22997" i="18"/>
  <c r="G22998" i="18"/>
  <c r="G22999" i="18"/>
  <c r="G23000" i="18"/>
  <c r="G23001" i="18"/>
  <c r="G23002" i="18"/>
  <c r="G23003" i="18"/>
  <c r="G23004" i="18"/>
  <c r="G23005" i="18"/>
  <c r="G23006" i="18"/>
  <c r="G23007" i="18"/>
  <c r="G23008" i="18"/>
  <c r="G23009" i="18"/>
  <c r="G23010" i="18"/>
  <c r="G23011" i="18"/>
  <c r="G23012" i="18"/>
  <c r="G23013" i="18"/>
  <c r="G23014" i="18"/>
  <c r="G23015" i="18"/>
  <c r="G23016" i="18"/>
  <c r="G23017" i="18"/>
  <c r="G23018" i="18"/>
  <c r="G23019" i="18"/>
  <c r="G23020" i="18"/>
  <c r="G23021" i="18"/>
  <c r="G23022" i="18"/>
  <c r="G23023" i="18"/>
  <c r="G23024" i="18"/>
  <c r="G23025" i="18"/>
  <c r="G23026" i="18"/>
  <c r="G23027" i="18"/>
  <c r="G23028" i="18"/>
  <c r="G23029" i="18"/>
  <c r="G23030" i="18"/>
  <c r="G23031" i="18"/>
  <c r="G23032" i="18"/>
  <c r="G23033" i="18"/>
  <c r="G23034" i="18"/>
  <c r="G23035" i="18"/>
  <c r="G23036" i="18"/>
  <c r="G23037" i="18"/>
  <c r="G23038" i="18"/>
  <c r="G23039" i="18"/>
  <c r="G23040" i="18"/>
  <c r="G23041" i="18"/>
  <c r="G23042" i="18"/>
  <c r="G23043" i="18"/>
  <c r="G23044" i="18"/>
  <c r="G23045" i="18"/>
  <c r="G23046" i="18"/>
  <c r="G23047" i="18"/>
  <c r="G23048" i="18"/>
  <c r="G23049" i="18"/>
  <c r="G23050" i="18"/>
  <c r="G23051" i="18"/>
  <c r="G23052" i="18"/>
  <c r="G23053" i="18"/>
  <c r="G23054" i="18"/>
  <c r="G23055" i="18"/>
  <c r="G23056" i="18"/>
  <c r="G23057" i="18"/>
  <c r="G23058" i="18"/>
  <c r="G23059" i="18"/>
  <c r="G23060" i="18"/>
  <c r="G23061" i="18"/>
  <c r="G23062" i="18"/>
  <c r="G23063" i="18"/>
  <c r="G23064" i="18"/>
  <c r="G23065" i="18"/>
  <c r="G23066" i="18"/>
  <c r="G23067" i="18"/>
  <c r="G23068" i="18"/>
  <c r="G23069" i="18"/>
  <c r="G23070" i="18"/>
  <c r="G23071" i="18"/>
  <c r="G23072" i="18"/>
  <c r="G23073" i="18"/>
  <c r="G23074" i="18"/>
  <c r="G23075" i="18"/>
  <c r="G23076" i="18"/>
  <c r="G23077" i="18"/>
  <c r="G23078" i="18"/>
  <c r="G23079" i="18"/>
  <c r="G23080" i="18"/>
  <c r="G23081" i="18"/>
  <c r="G23082" i="18"/>
  <c r="G23083" i="18"/>
  <c r="G23084" i="18"/>
  <c r="G23085" i="18"/>
  <c r="G23086" i="18"/>
  <c r="G23087" i="18"/>
  <c r="G23088" i="18"/>
  <c r="G23089" i="18"/>
  <c r="G23090" i="18"/>
  <c r="G23091" i="18"/>
  <c r="G23092" i="18"/>
  <c r="G23093" i="18"/>
  <c r="G23094" i="18"/>
  <c r="G23095" i="18"/>
  <c r="G23096" i="18"/>
  <c r="G23097" i="18"/>
  <c r="G23098" i="18"/>
  <c r="G23099" i="18"/>
  <c r="G23100" i="18"/>
  <c r="G23101" i="18"/>
  <c r="G23102" i="18"/>
  <c r="G23103" i="18"/>
  <c r="G23104" i="18"/>
  <c r="G23105" i="18"/>
  <c r="G23106" i="18"/>
  <c r="G23107" i="18"/>
  <c r="G23108" i="18"/>
  <c r="G23109" i="18"/>
  <c r="G23110" i="18"/>
  <c r="G23111" i="18"/>
  <c r="G23112" i="18"/>
  <c r="G23113" i="18"/>
  <c r="G23114" i="18"/>
  <c r="G23115" i="18"/>
  <c r="G23116" i="18"/>
  <c r="G23117" i="18"/>
  <c r="G23118" i="18"/>
  <c r="G23119" i="18"/>
  <c r="G23120" i="18"/>
  <c r="G23121" i="18"/>
  <c r="G23122" i="18"/>
  <c r="G23123" i="18"/>
  <c r="G23124" i="18"/>
  <c r="G23125" i="18"/>
  <c r="G23126" i="18"/>
  <c r="G23127" i="18"/>
  <c r="G23128" i="18"/>
  <c r="G23129" i="18"/>
  <c r="G23130" i="18"/>
  <c r="G23131" i="18"/>
  <c r="G23132" i="18"/>
  <c r="G23133" i="18"/>
  <c r="G23134" i="18"/>
  <c r="G23135" i="18"/>
  <c r="G23136" i="18"/>
  <c r="G23137" i="18"/>
  <c r="G23138" i="18"/>
  <c r="G23139" i="18"/>
  <c r="G23140" i="18"/>
  <c r="G23141" i="18"/>
  <c r="G23142" i="18"/>
  <c r="G23143" i="18"/>
  <c r="G23144" i="18"/>
  <c r="G23145" i="18"/>
  <c r="G23146" i="18"/>
  <c r="G23147" i="18"/>
  <c r="G23148" i="18"/>
  <c r="G23149" i="18"/>
  <c r="G23150" i="18"/>
  <c r="G23151" i="18"/>
  <c r="G23152" i="18"/>
  <c r="G23153" i="18"/>
  <c r="G23154" i="18"/>
  <c r="G23155" i="18"/>
  <c r="G23156" i="18"/>
  <c r="G23157" i="18"/>
  <c r="G23158" i="18"/>
  <c r="G23159" i="18"/>
  <c r="G23160" i="18"/>
  <c r="G23161" i="18"/>
  <c r="G23162" i="18"/>
  <c r="G23163" i="18"/>
  <c r="G23164" i="18"/>
  <c r="G23165" i="18"/>
  <c r="G23166" i="18"/>
  <c r="G23167" i="18"/>
  <c r="G23168" i="18"/>
  <c r="G23169" i="18"/>
  <c r="G23170" i="18"/>
  <c r="G23171" i="18"/>
  <c r="G23172" i="18"/>
  <c r="G23173" i="18"/>
  <c r="G23174" i="18"/>
  <c r="G23175" i="18"/>
  <c r="G23176" i="18"/>
  <c r="G23177" i="18"/>
  <c r="G23178" i="18"/>
  <c r="G23179" i="18"/>
  <c r="G23180" i="18"/>
  <c r="G23181" i="18"/>
  <c r="G23182" i="18"/>
  <c r="G23183" i="18"/>
  <c r="G23184" i="18"/>
  <c r="G23185" i="18"/>
  <c r="G23186" i="18"/>
  <c r="G23187" i="18"/>
  <c r="G23188" i="18"/>
  <c r="G23189" i="18"/>
  <c r="G23190" i="18"/>
  <c r="G23191" i="18"/>
  <c r="G23192" i="18"/>
  <c r="G23193" i="18"/>
  <c r="G23194" i="18"/>
  <c r="G23195" i="18"/>
  <c r="G23196" i="18"/>
  <c r="G23197" i="18"/>
  <c r="G23198" i="18"/>
  <c r="G23199" i="18"/>
  <c r="G23200" i="18"/>
  <c r="G23201" i="18"/>
  <c r="G23202" i="18"/>
  <c r="G23203" i="18"/>
  <c r="G23204" i="18"/>
  <c r="G23205" i="18"/>
  <c r="G23206" i="18"/>
  <c r="G23207" i="18"/>
  <c r="G23208" i="18"/>
  <c r="G23209" i="18"/>
  <c r="G23210" i="18"/>
  <c r="G23211" i="18"/>
  <c r="G23212" i="18"/>
  <c r="G23213" i="18"/>
  <c r="G23214" i="18"/>
  <c r="G23215" i="18"/>
  <c r="G23216" i="18"/>
  <c r="G23217" i="18"/>
  <c r="G23218" i="18"/>
  <c r="G23219" i="18"/>
  <c r="G23220" i="18"/>
  <c r="G23221" i="18"/>
  <c r="G23222" i="18"/>
  <c r="G23223" i="18"/>
  <c r="G23224" i="18"/>
  <c r="G23225" i="18"/>
  <c r="G23226" i="18"/>
  <c r="G23227" i="18"/>
  <c r="G23228" i="18"/>
  <c r="G23229" i="18"/>
  <c r="G23230" i="18"/>
  <c r="G23231" i="18"/>
  <c r="G23232" i="18"/>
  <c r="G23233" i="18"/>
  <c r="G23234" i="18"/>
  <c r="G23235" i="18"/>
  <c r="G23236" i="18"/>
  <c r="G23237" i="18"/>
  <c r="G23238" i="18"/>
  <c r="G23239" i="18"/>
  <c r="G23240" i="18"/>
  <c r="G23241" i="18"/>
  <c r="G23242" i="18"/>
  <c r="G23243" i="18"/>
  <c r="G23244" i="18"/>
  <c r="G23245" i="18"/>
  <c r="G23246" i="18"/>
  <c r="G23247" i="18"/>
  <c r="G23248" i="18"/>
  <c r="G23249" i="18"/>
  <c r="G23250" i="18"/>
  <c r="G23251" i="18"/>
  <c r="G23252" i="18"/>
  <c r="G23253" i="18"/>
  <c r="G23254" i="18"/>
  <c r="G23255" i="18"/>
  <c r="G23256" i="18"/>
  <c r="G23257" i="18"/>
  <c r="G23258" i="18"/>
  <c r="G23259" i="18"/>
  <c r="G23260" i="18"/>
  <c r="G23261" i="18"/>
  <c r="G23262" i="18"/>
  <c r="G23263" i="18"/>
  <c r="G23264" i="18"/>
  <c r="G23265" i="18"/>
  <c r="G23266" i="18"/>
  <c r="G23267" i="18"/>
  <c r="G23268" i="18"/>
  <c r="G23269" i="18"/>
  <c r="G23270" i="18"/>
  <c r="G23271" i="18"/>
  <c r="G23272" i="18"/>
  <c r="G23273" i="18"/>
  <c r="G23274" i="18"/>
  <c r="G23275" i="18"/>
  <c r="G23276" i="18"/>
  <c r="G23277" i="18"/>
  <c r="G23278" i="18"/>
  <c r="G23279" i="18"/>
  <c r="G23280" i="18"/>
  <c r="G23281" i="18"/>
  <c r="G23282" i="18"/>
  <c r="G23283" i="18"/>
  <c r="G23284" i="18"/>
  <c r="G23285" i="18"/>
  <c r="G23286" i="18"/>
  <c r="G23287" i="18"/>
  <c r="G23288" i="18"/>
  <c r="G23289" i="18"/>
  <c r="G23290" i="18"/>
  <c r="G23291" i="18"/>
  <c r="G23292" i="18"/>
  <c r="G23293" i="18"/>
  <c r="G23294" i="18"/>
  <c r="G23295" i="18"/>
  <c r="G23296" i="18"/>
  <c r="G23297" i="18"/>
  <c r="G23298" i="18"/>
  <c r="G23299" i="18"/>
  <c r="G23300" i="18"/>
  <c r="G23301" i="18"/>
  <c r="G23302" i="18"/>
  <c r="G23303" i="18"/>
  <c r="G23304" i="18"/>
  <c r="G23305" i="18"/>
  <c r="G23306" i="18"/>
  <c r="G23307" i="18"/>
  <c r="G23308" i="18"/>
  <c r="G23309" i="18"/>
  <c r="G23310" i="18"/>
  <c r="G23311" i="18"/>
  <c r="G23312" i="18"/>
  <c r="G23313" i="18"/>
  <c r="G23314" i="18"/>
  <c r="G23315" i="18"/>
  <c r="G23316" i="18"/>
  <c r="G23317" i="18"/>
  <c r="G23318" i="18"/>
  <c r="G23319" i="18"/>
  <c r="G23320" i="18"/>
  <c r="G23321" i="18"/>
  <c r="G23322" i="18"/>
  <c r="G23323" i="18"/>
  <c r="G23324" i="18"/>
  <c r="G23325" i="18"/>
  <c r="G23326" i="18"/>
  <c r="G23327" i="18"/>
  <c r="G23328" i="18"/>
  <c r="G23329" i="18"/>
  <c r="G23330" i="18"/>
  <c r="G23331" i="18"/>
  <c r="G23332" i="18"/>
  <c r="G23333" i="18"/>
  <c r="G23334" i="18"/>
  <c r="G23335" i="18"/>
  <c r="G23336" i="18"/>
  <c r="G23337" i="18"/>
  <c r="G23338" i="18"/>
  <c r="G23339" i="18"/>
  <c r="G23340" i="18"/>
  <c r="G23341" i="18"/>
  <c r="G23342" i="18"/>
  <c r="G23343" i="18"/>
  <c r="G23344" i="18"/>
  <c r="G23345" i="18"/>
  <c r="G23346" i="18"/>
  <c r="G23347" i="18"/>
  <c r="G23348" i="18"/>
  <c r="G23349" i="18"/>
  <c r="G23350" i="18"/>
  <c r="G23351" i="18"/>
  <c r="G23352" i="18"/>
  <c r="G23353" i="18"/>
  <c r="G23354" i="18"/>
  <c r="G23355" i="18"/>
  <c r="G23356" i="18"/>
  <c r="G23357" i="18"/>
  <c r="G23358" i="18"/>
  <c r="G23359" i="18"/>
  <c r="G23360" i="18"/>
  <c r="G23361" i="18"/>
  <c r="G23362" i="18"/>
  <c r="G23363" i="18"/>
  <c r="G23364" i="18"/>
  <c r="G23365" i="18"/>
  <c r="G23366" i="18"/>
  <c r="G23367" i="18"/>
  <c r="G23368" i="18"/>
  <c r="G23369" i="18"/>
  <c r="G23370" i="18"/>
  <c r="G23371" i="18"/>
  <c r="G23372" i="18"/>
  <c r="G23373" i="18"/>
  <c r="G23374" i="18"/>
  <c r="G23375" i="18"/>
  <c r="G23376" i="18"/>
  <c r="G23377" i="18"/>
  <c r="G23378" i="18"/>
  <c r="G23379" i="18"/>
  <c r="G23380" i="18"/>
  <c r="G23381" i="18"/>
  <c r="G23382" i="18"/>
  <c r="G23383" i="18"/>
  <c r="G23384" i="18"/>
  <c r="G23385" i="18"/>
  <c r="G23386" i="18"/>
  <c r="G23387" i="18"/>
  <c r="G23388" i="18"/>
  <c r="G23389" i="18"/>
  <c r="G23390" i="18"/>
  <c r="G23391" i="18"/>
  <c r="G23392" i="18"/>
  <c r="G23393" i="18"/>
  <c r="G23394" i="18"/>
  <c r="G23395" i="18"/>
  <c r="G23396" i="18"/>
  <c r="G23397" i="18"/>
  <c r="G23398" i="18"/>
  <c r="G23399" i="18"/>
  <c r="G23400" i="18"/>
  <c r="G23401" i="18"/>
  <c r="G23402" i="18"/>
  <c r="G23403" i="18"/>
  <c r="G23404" i="18"/>
  <c r="G23405" i="18"/>
  <c r="G23406" i="18"/>
  <c r="G23407" i="18"/>
  <c r="G23408" i="18"/>
  <c r="G23409" i="18"/>
  <c r="G23410" i="18"/>
  <c r="G23411" i="18"/>
  <c r="G23412" i="18"/>
  <c r="G23413" i="18"/>
  <c r="G23414" i="18"/>
  <c r="G23415" i="18"/>
  <c r="G23416" i="18"/>
  <c r="G23417" i="18"/>
  <c r="G23418" i="18"/>
  <c r="G23419" i="18"/>
  <c r="G23420" i="18"/>
  <c r="G23421" i="18"/>
  <c r="G23422" i="18"/>
  <c r="G23423" i="18"/>
  <c r="G23424" i="18"/>
  <c r="G23425" i="18"/>
  <c r="G23426" i="18"/>
  <c r="G23427" i="18"/>
  <c r="G23428" i="18"/>
  <c r="G23429" i="18"/>
  <c r="G23430" i="18"/>
  <c r="G23431" i="18"/>
  <c r="G23432" i="18"/>
  <c r="G23433" i="18"/>
  <c r="G23434" i="18"/>
  <c r="G23435" i="18"/>
  <c r="G23436" i="18"/>
  <c r="G23437" i="18"/>
  <c r="G23438" i="18"/>
  <c r="G23439" i="18"/>
  <c r="G23440" i="18"/>
  <c r="G23441" i="18"/>
  <c r="G23442" i="18"/>
  <c r="G23443" i="18"/>
  <c r="G23444" i="18"/>
  <c r="G23445" i="18"/>
  <c r="G23446" i="18"/>
  <c r="G23447" i="18"/>
  <c r="G23448" i="18"/>
  <c r="G23449" i="18"/>
  <c r="G23450" i="18"/>
  <c r="G23451" i="18"/>
  <c r="G23452" i="18"/>
  <c r="G23453" i="18"/>
  <c r="G23454" i="18"/>
  <c r="G23455" i="18"/>
  <c r="G23456" i="18"/>
  <c r="G23457" i="18"/>
  <c r="G23458" i="18"/>
  <c r="G23459" i="18"/>
  <c r="G23460" i="18"/>
  <c r="G23461" i="18"/>
  <c r="G23462" i="18"/>
  <c r="G23463" i="18"/>
  <c r="G23464" i="18"/>
  <c r="G23465" i="18"/>
  <c r="G23466" i="18"/>
  <c r="G23467" i="18"/>
  <c r="G23468" i="18"/>
  <c r="G23469" i="18"/>
  <c r="G23470" i="18"/>
  <c r="G23471" i="18"/>
  <c r="G23472" i="18"/>
  <c r="G23473" i="18"/>
  <c r="G23474" i="18"/>
  <c r="G23475" i="18"/>
  <c r="G23476" i="18"/>
  <c r="G23477" i="18"/>
  <c r="G23478" i="18"/>
  <c r="G23479" i="18"/>
  <c r="G23480" i="18"/>
  <c r="G23481" i="18"/>
  <c r="G23482" i="18"/>
  <c r="G23483" i="18"/>
  <c r="G23484" i="18"/>
  <c r="G23485" i="18"/>
  <c r="G23486" i="18"/>
  <c r="G23487" i="18"/>
  <c r="G23488" i="18"/>
  <c r="G23489" i="18"/>
  <c r="G23490" i="18"/>
  <c r="G23491" i="18"/>
  <c r="G23492" i="18"/>
  <c r="G23493" i="18"/>
  <c r="G23494" i="18"/>
  <c r="G23495" i="18"/>
  <c r="G23496" i="18"/>
  <c r="G23497" i="18"/>
  <c r="G23498" i="18"/>
  <c r="G23499" i="18"/>
  <c r="G23500" i="18"/>
  <c r="G23501" i="18"/>
  <c r="G23502" i="18"/>
  <c r="G23503" i="18"/>
  <c r="G23504" i="18"/>
  <c r="G23505" i="18"/>
  <c r="G23506" i="18"/>
  <c r="G23507" i="18"/>
  <c r="G23508" i="18"/>
  <c r="G23509" i="18"/>
  <c r="G23510" i="18"/>
  <c r="G23511" i="18"/>
  <c r="G23512" i="18"/>
  <c r="G23513" i="18"/>
  <c r="G23514" i="18"/>
  <c r="G23515" i="18"/>
  <c r="G23516" i="18"/>
  <c r="G23517" i="18"/>
  <c r="G23518" i="18"/>
  <c r="G23519" i="18"/>
  <c r="G23520" i="18"/>
  <c r="G23521" i="18"/>
  <c r="G23522" i="18"/>
  <c r="G23523" i="18"/>
  <c r="G23524" i="18"/>
  <c r="G23525" i="18"/>
  <c r="G23526" i="18"/>
  <c r="G23527" i="18"/>
  <c r="G23528" i="18"/>
  <c r="G23529" i="18"/>
  <c r="G23530" i="18"/>
  <c r="G23531" i="18"/>
  <c r="G23532" i="18"/>
  <c r="G23533" i="18"/>
  <c r="G23534" i="18"/>
  <c r="G23535" i="18"/>
  <c r="G23536" i="18"/>
  <c r="G23537" i="18"/>
  <c r="G23538" i="18"/>
  <c r="G23539" i="18"/>
  <c r="G23540" i="18"/>
  <c r="G23541" i="18"/>
  <c r="G23542" i="18"/>
  <c r="G23543" i="18"/>
  <c r="G23544" i="18"/>
  <c r="G23545" i="18"/>
  <c r="G23546" i="18"/>
  <c r="G23547" i="18"/>
  <c r="G23548" i="18"/>
  <c r="G23549" i="18"/>
  <c r="G23550" i="18"/>
  <c r="G23551" i="18"/>
  <c r="G23552" i="18"/>
  <c r="G23553" i="18"/>
  <c r="G23554" i="18"/>
  <c r="G23555" i="18"/>
  <c r="G23556" i="18"/>
  <c r="G23557" i="18"/>
  <c r="G23558" i="18"/>
  <c r="G23559" i="18"/>
  <c r="G23560" i="18"/>
  <c r="G23561" i="18"/>
  <c r="G23562" i="18"/>
  <c r="G23563" i="18"/>
  <c r="G23564" i="18"/>
  <c r="G23565" i="18"/>
  <c r="G23566" i="18"/>
  <c r="G23567" i="18"/>
  <c r="G23568" i="18"/>
  <c r="G23569" i="18"/>
  <c r="G23570" i="18"/>
  <c r="G23571" i="18"/>
  <c r="G23572" i="18"/>
  <c r="G23573" i="18"/>
  <c r="G23574" i="18"/>
  <c r="G23575" i="18"/>
  <c r="G23576" i="18"/>
  <c r="G23577" i="18"/>
  <c r="G23578" i="18"/>
  <c r="G23579" i="18"/>
  <c r="G23580" i="18"/>
  <c r="G23581" i="18"/>
  <c r="G23582" i="18"/>
  <c r="G23583" i="18"/>
  <c r="G23584" i="18"/>
  <c r="G23585" i="18"/>
  <c r="G23586" i="18"/>
  <c r="G23587" i="18"/>
  <c r="G23588" i="18"/>
  <c r="G23589" i="18"/>
  <c r="G23590" i="18"/>
  <c r="G23591" i="18"/>
  <c r="G23592" i="18"/>
  <c r="G23593" i="18"/>
  <c r="G23594" i="18"/>
  <c r="G23595" i="18"/>
  <c r="G23596" i="18"/>
  <c r="G23597" i="18"/>
  <c r="G23598" i="18"/>
  <c r="G23599" i="18"/>
  <c r="G23600" i="18"/>
  <c r="G23601" i="18"/>
  <c r="G23602" i="18"/>
  <c r="G23603" i="18"/>
  <c r="G23604" i="18"/>
  <c r="G23605" i="18"/>
  <c r="G23606" i="18"/>
  <c r="G23607" i="18"/>
  <c r="G23608" i="18"/>
  <c r="G23609" i="18"/>
  <c r="G23610" i="18"/>
  <c r="G23611" i="18"/>
  <c r="G23612" i="18"/>
  <c r="G23613" i="18"/>
  <c r="G23614" i="18"/>
  <c r="G23615" i="18"/>
  <c r="G23616" i="18"/>
  <c r="G23617" i="18"/>
  <c r="G23618" i="18"/>
  <c r="G23619" i="18"/>
  <c r="G23620" i="18"/>
  <c r="G23621" i="18"/>
  <c r="G23622" i="18"/>
  <c r="G23623" i="18"/>
  <c r="G23624" i="18"/>
  <c r="G23625" i="18"/>
  <c r="G23626" i="18"/>
  <c r="G23627" i="18"/>
  <c r="G23628" i="18"/>
  <c r="G23629" i="18"/>
  <c r="G23630" i="18"/>
  <c r="G23631" i="18"/>
  <c r="G23632" i="18"/>
  <c r="G23633" i="18"/>
  <c r="G23634" i="18"/>
  <c r="G23635" i="18"/>
  <c r="G23636" i="18"/>
  <c r="G23637" i="18"/>
  <c r="G23638" i="18"/>
  <c r="G23639" i="18"/>
  <c r="G23640" i="18"/>
  <c r="G23641" i="18"/>
  <c r="G23642" i="18"/>
  <c r="G23643" i="18"/>
  <c r="G23644" i="18"/>
  <c r="G23645" i="18"/>
  <c r="G23646" i="18"/>
  <c r="G23647" i="18"/>
  <c r="G23648" i="18"/>
  <c r="G23649" i="18"/>
  <c r="G23650" i="18"/>
  <c r="G23651" i="18"/>
  <c r="G23652" i="18"/>
  <c r="G23653" i="18"/>
  <c r="G23654" i="18"/>
  <c r="G23655" i="18"/>
  <c r="G23656" i="18"/>
  <c r="G23657" i="18"/>
  <c r="G23658" i="18"/>
  <c r="G23659" i="18"/>
  <c r="G23660" i="18"/>
  <c r="G23661" i="18"/>
  <c r="G23662" i="18"/>
  <c r="G23663" i="18"/>
  <c r="G23664" i="18"/>
  <c r="G23665" i="18"/>
  <c r="G23666" i="18"/>
  <c r="G23667" i="18"/>
  <c r="G23668" i="18"/>
  <c r="G23669" i="18"/>
  <c r="G23670" i="18"/>
  <c r="G23671" i="18"/>
  <c r="G23672" i="18"/>
  <c r="G23673" i="18"/>
  <c r="G23674" i="18"/>
  <c r="G23675" i="18"/>
  <c r="G23676" i="18"/>
  <c r="G23677" i="18"/>
  <c r="G23678" i="18"/>
  <c r="G23679" i="18"/>
  <c r="G23680" i="18"/>
  <c r="G23681" i="18"/>
  <c r="G23682" i="18"/>
  <c r="G23683" i="18"/>
  <c r="G23684" i="18"/>
  <c r="G23685" i="18"/>
  <c r="G23686" i="18"/>
  <c r="G23687" i="18"/>
  <c r="G23688" i="18"/>
  <c r="G23689" i="18"/>
  <c r="G23690" i="18"/>
  <c r="G23691" i="18"/>
  <c r="G23692" i="18"/>
  <c r="G23693" i="18"/>
  <c r="G23694" i="18"/>
  <c r="G23695" i="18"/>
  <c r="G23696" i="18"/>
  <c r="G23697" i="18"/>
  <c r="G23698" i="18"/>
  <c r="G23699" i="18"/>
  <c r="G23700" i="18"/>
  <c r="G23701" i="18"/>
  <c r="G23702" i="18"/>
  <c r="G23703" i="18"/>
  <c r="G23704" i="18"/>
  <c r="G23705" i="18"/>
  <c r="G23706" i="18"/>
  <c r="G23707" i="18"/>
  <c r="G23708" i="18"/>
  <c r="G23709" i="18"/>
  <c r="G23710" i="18"/>
  <c r="G23711" i="18"/>
  <c r="G23712" i="18"/>
  <c r="G23713" i="18"/>
  <c r="G23714" i="18"/>
  <c r="G23715" i="18"/>
  <c r="G23716" i="18"/>
  <c r="G23717" i="18"/>
  <c r="G23718" i="18"/>
  <c r="G23719" i="18"/>
  <c r="G23720" i="18"/>
  <c r="G23721" i="18"/>
  <c r="G23722" i="18"/>
  <c r="G23723" i="18"/>
  <c r="G23724" i="18"/>
  <c r="G23725" i="18"/>
  <c r="G23726" i="18"/>
  <c r="G23727" i="18"/>
  <c r="G23728" i="18"/>
  <c r="G23729" i="18"/>
  <c r="G23730" i="18"/>
  <c r="G23731" i="18"/>
  <c r="G23732" i="18"/>
  <c r="G23733" i="18"/>
  <c r="G23734" i="18"/>
  <c r="G23735" i="18"/>
  <c r="G23736" i="18"/>
  <c r="G23737" i="18"/>
  <c r="G23738" i="18"/>
  <c r="G23739" i="18"/>
  <c r="G23740" i="18"/>
  <c r="G23741" i="18"/>
  <c r="G23742" i="18"/>
  <c r="G23743" i="18"/>
  <c r="G23744" i="18"/>
  <c r="G23745" i="18"/>
  <c r="G23746" i="18"/>
  <c r="G23747" i="18"/>
  <c r="G23748" i="18"/>
  <c r="G23749" i="18"/>
  <c r="G23750" i="18"/>
  <c r="G23751" i="18"/>
  <c r="G23752" i="18"/>
  <c r="G23753" i="18"/>
  <c r="G23754" i="18"/>
  <c r="G23755" i="18"/>
  <c r="G23756" i="18"/>
  <c r="G23757" i="18"/>
  <c r="G23758" i="18"/>
  <c r="G23759" i="18"/>
  <c r="G23760" i="18"/>
  <c r="G23761" i="18"/>
  <c r="G23762" i="18"/>
  <c r="G23763" i="18"/>
  <c r="G23764" i="18"/>
  <c r="G23765" i="18"/>
  <c r="G23766" i="18"/>
  <c r="G23767" i="18"/>
  <c r="G23768" i="18"/>
  <c r="G23769" i="18"/>
  <c r="G23770" i="18"/>
  <c r="G23771" i="18"/>
  <c r="G23772" i="18"/>
  <c r="G23773" i="18"/>
  <c r="G23774" i="18"/>
  <c r="G23775" i="18"/>
  <c r="G23776" i="18"/>
  <c r="G23777" i="18"/>
  <c r="G23778" i="18"/>
  <c r="G23779" i="18"/>
  <c r="G23780" i="18"/>
  <c r="G23781" i="18"/>
  <c r="G23782" i="18"/>
  <c r="G23783" i="18"/>
  <c r="G23784" i="18"/>
  <c r="G23785" i="18"/>
  <c r="G23786" i="18"/>
  <c r="G23787" i="18"/>
  <c r="G23788" i="18"/>
  <c r="G23789" i="18"/>
  <c r="G23790" i="18"/>
  <c r="G23791" i="18"/>
  <c r="G23792" i="18"/>
  <c r="G23793" i="18"/>
  <c r="G23794" i="18"/>
  <c r="G23795" i="18"/>
  <c r="G23796" i="18"/>
  <c r="G23797" i="18"/>
  <c r="G23798" i="18"/>
  <c r="G23799" i="18"/>
  <c r="G23800" i="18"/>
  <c r="G23801" i="18"/>
  <c r="G23802" i="18"/>
  <c r="G23803" i="18"/>
  <c r="G23804" i="18"/>
  <c r="G23805" i="18"/>
  <c r="G23806" i="18"/>
  <c r="G23807" i="18"/>
  <c r="G23808" i="18"/>
  <c r="G23809" i="18"/>
  <c r="G23810" i="18"/>
  <c r="G23811" i="18"/>
  <c r="G23812" i="18"/>
  <c r="G23813" i="18"/>
  <c r="G23814" i="18"/>
  <c r="G23815" i="18"/>
  <c r="G23816" i="18"/>
  <c r="G23817" i="18"/>
  <c r="G23818" i="18"/>
  <c r="G23819" i="18"/>
  <c r="G23820" i="18"/>
  <c r="G23821" i="18"/>
  <c r="G23822" i="18"/>
  <c r="G23823" i="18"/>
  <c r="G23824" i="18"/>
  <c r="G23825" i="18"/>
  <c r="G23826" i="18"/>
  <c r="G23827" i="18"/>
  <c r="G23828" i="18"/>
  <c r="G23829" i="18"/>
  <c r="G23830" i="18"/>
  <c r="G23831" i="18"/>
  <c r="G23832" i="18"/>
  <c r="G23833" i="18"/>
  <c r="G23834" i="18"/>
  <c r="G23835" i="18"/>
  <c r="G23836" i="18"/>
  <c r="G23837" i="18"/>
  <c r="G23838" i="18"/>
  <c r="G23839" i="18"/>
  <c r="G23840" i="18"/>
  <c r="G23841" i="18"/>
  <c r="G23842" i="18"/>
  <c r="G23843" i="18"/>
  <c r="G23844" i="18"/>
  <c r="G23845" i="18"/>
  <c r="G23846" i="18"/>
  <c r="G23847" i="18"/>
  <c r="G23848" i="18"/>
  <c r="G23849" i="18"/>
  <c r="G23850" i="18"/>
  <c r="G23851" i="18"/>
  <c r="G23852" i="18"/>
  <c r="G23853" i="18"/>
  <c r="G23854" i="18"/>
  <c r="G23855" i="18"/>
  <c r="G23856" i="18"/>
  <c r="G23857" i="18"/>
  <c r="G23858" i="18"/>
  <c r="G23859" i="18"/>
  <c r="G23860" i="18"/>
  <c r="G23861" i="18"/>
  <c r="G23862" i="18"/>
  <c r="G23863" i="18"/>
  <c r="G23864" i="18"/>
  <c r="G23865" i="18"/>
  <c r="G23866" i="18"/>
  <c r="G23867" i="18"/>
  <c r="G23868" i="18"/>
  <c r="G23869" i="18"/>
  <c r="G23870" i="18"/>
  <c r="G23871" i="18"/>
  <c r="G23872" i="18"/>
  <c r="G23873" i="18"/>
  <c r="G23874" i="18"/>
  <c r="G23875" i="18"/>
  <c r="G23876" i="18"/>
  <c r="G23877" i="18"/>
  <c r="G23878" i="18"/>
  <c r="G23879" i="18"/>
  <c r="G23880" i="18"/>
  <c r="G23881" i="18"/>
  <c r="G23882" i="18"/>
  <c r="G23883" i="18"/>
  <c r="G23884" i="18"/>
  <c r="G23885" i="18"/>
  <c r="G23886" i="18"/>
  <c r="G23887" i="18"/>
  <c r="G23888" i="18"/>
  <c r="G23889" i="18"/>
  <c r="G23890" i="18"/>
  <c r="G23891" i="18"/>
  <c r="G23892" i="18"/>
  <c r="G23893" i="18"/>
  <c r="G23894" i="18"/>
  <c r="G23895" i="18"/>
  <c r="G23896" i="18"/>
  <c r="G23897" i="18"/>
  <c r="G23898" i="18"/>
  <c r="G23899" i="18"/>
  <c r="G23900" i="18"/>
  <c r="G23901" i="18"/>
  <c r="G23902" i="18"/>
  <c r="G23903" i="18"/>
  <c r="G23904" i="18"/>
  <c r="G23905" i="18"/>
  <c r="G23906" i="18"/>
  <c r="G23907" i="18"/>
  <c r="G23908" i="18"/>
  <c r="G23909" i="18"/>
  <c r="G23910" i="18"/>
  <c r="G23911" i="18"/>
  <c r="G23912" i="18"/>
  <c r="G23913" i="18"/>
  <c r="G23914" i="18"/>
  <c r="G23915" i="18"/>
  <c r="G23916" i="18"/>
  <c r="G23917" i="18"/>
  <c r="G23918" i="18"/>
  <c r="G23919" i="18"/>
  <c r="G23920" i="18"/>
  <c r="G23921" i="18"/>
  <c r="G23922" i="18"/>
  <c r="G23923" i="18"/>
  <c r="G23924" i="18"/>
  <c r="G23925" i="18"/>
  <c r="G23926" i="18"/>
  <c r="G23927" i="18"/>
  <c r="G23928" i="18"/>
  <c r="G23929" i="18"/>
  <c r="G23930" i="18"/>
  <c r="G23931" i="18"/>
  <c r="G23932" i="18"/>
  <c r="G23933" i="18"/>
  <c r="G23934" i="18"/>
  <c r="G23935" i="18"/>
  <c r="G23936" i="18"/>
  <c r="G23937" i="18"/>
  <c r="G23938" i="18"/>
  <c r="G23939" i="18"/>
  <c r="G23940" i="18"/>
  <c r="G23941" i="18"/>
  <c r="G23942" i="18"/>
  <c r="G23943" i="18"/>
  <c r="G23944" i="18"/>
  <c r="G23945" i="18"/>
  <c r="G23946" i="18"/>
  <c r="G23947" i="18"/>
  <c r="G23948" i="18"/>
  <c r="G23949" i="18"/>
  <c r="G23950" i="18"/>
  <c r="G23951" i="18"/>
  <c r="G23952" i="18"/>
  <c r="G23953" i="18"/>
  <c r="G23954" i="18"/>
  <c r="G23955" i="18"/>
  <c r="G23956" i="18"/>
  <c r="G23957" i="18"/>
  <c r="G23958" i="18"/>
  <c r="G23959" i="18"/>
  <c r="G23960" i="18"/>
  <c r="G23961" i="18"/>
  <c r="G23962" i="18"/>
  <c r="G23963" i="18"/>
  <c r="G23964" i="18"/>
  <c r="G23965" i="18"/>
  <c r="G23966" i="18"/>
  <c r="G23967" i="18"/>
  <c r="G23968" i="18"/>
  <c r="G23969" i="18"/>
  <c r="G23970" i="18"/>
  <c r="G23971" i="18"/>
  <c r="G23972" i="18"/>
  <c r="G23973" i="18"/>
  <c r="G23974" i="18"/>
  <c r="G23975" i="18"/>
  <c r="G23976" i="18"/>
  <c r="G23977" i="18"/>
  <c r="G23978" i="18"/>
  <c r="G23979" i="18"/>
  <c r="G23980" i="18"/>
  <c r="G23981" i="18"/>
  <c r="G23982" i="18"/>
  <c r="G23983" i="18"/>
  <c r="G23984" i="18"/>
  <c r="G23985" i="18"/>
  <c r="G23986" i="18"/>
  <c r="G23987" i="18"/>
  <c r="G23988" i="18"/>
  <c r="G23989" i="18"/>
  <c r="G23990" i="18"/>
  <c r="G23991" i="18"/>
  <c r="G23992" i="18"/>
  <c r="G23993" i="18"/>
  <c r="G23994" i="18"/>
  <c r="G23995" i="18"/>
  <c r="G23996" i="18"/>
  <c r="G23997" i="18"/>
  <c r="G23998" i="18"/>
  <c r="G23999" i="18"/>
  <c r="G24000" i="18"/>
  <c r="G24001" i="18"/>
  <c r="G24002" i="18"/>
  <c r="G24003" i="18"/>
  <c r="G24004" i="18"/>
  <c r="G24005" i="18"/>
  <c r="G24006" i="18"/>
  <c r="G24007" i="18"/>
  <c r="G24008" i="18"/>
  <c r="G24009" i="18"/>
  <c r="G24010" i="18"/>
  <c r="G24011" i="18"/>
  <c r="G24012" i="18"/>
  <c r="G24013" i="18"/>
  <c r="G24014" i="18"/>
  <c r="G24015" i="18"/>
  <c r="G24016" i="18"/>
  <c r="G24017" i="18"/>
  <c r="G24018" i="18"/>
  <c r="G24019" i="18"/>
  <c r="G24020" i="18"/>
  <c r="G24021" i="18"/>
  <c r="G24022" i="18"/>
  <c r="G24023" i="18"/>
  <c r="G24024" i="18"/>
  <c r="G24025" i="18"/>
  <c r="G24026" i="18"/>
  <c r="G24027" i="18"/>
  <c r="G24028" i="18"/>
  <c r="G24029" i="18"/>
  <c r="G24030" i="18"/>
  <c r="G24031" i="18"/>
  <c r="G24032" i="18"/>
  <c r="G24033" i="18"/>
  <c r="G24034" i="18"/>
  <c r="G24035" i="18"/>
  <c r="G24036" i="18"/>
  <c r="G24037" i="18"/>
  <c r="G24038" i="18"/>
  <c r="G24039" i="18"/>
  <c r="G24040" i="18"/>
  <c r="G24041" i="18"/>
  <c r="G24042" i="18"/>
  <c r="G24043" i="18"/>
  <c r="G24044" i="18"/>
  <c r="G24045" i="18"/>
  <c r="G24046" i="18"/>
  <c r="G24047" i="18"/>
  <c r="G24048" i="18"/>
  <c r="G24049" i="18"/>
  <c r="G24050" i="18"/>
  <c r="G24051" i="18"/>
  <c r="G24052" i="18"/>
  <c r="G24053" i="18"/>
  <c r="G24054" i="18"/>
  <c r="G24055" i="18"/>
  <c r="G24056" i="18"/>
  <c r="G24057" i="18"/>
  <c r="G24058" i="18"/>
  <c r="G24059" i="18"/>
  <c r="G24060" i="18"/>
  <c r="G24061" i="18"/>
  <c r="G24062" i="18"/>
  <c r="G24063" i="18"/>
  <c r="G24064" i="18"/>
  <c r="G24065" i="18"/>
  <c r="G24066" i="18"/>
  <c r="G24067" i="18"/>
  <c r="G24068" i="18"/>
  <c r="G24069" i="18"/>
  <c r="G24070" i="18"/>
  <c r="G24071" i="18"/>
  <c r="G24072" i="18"/>
  <c r="G24073" i="18"/>
  <c r="G24074" i="18"/>
  <c r="G24075" i="18"/>
  <c r="G24076" i="18"/>
  <c r="G24077" i="18"/>
  <c r="G24078" i="18"/>
  <c r="G24079" i="18"/>
  <c r="G24080" i="18"/>
  <c r="G24081" i="18"/>
  <c r="G24082" i="18"/>
  <c r="G24083" i="18"/>
  <c r="G24084" i="18"/>
  <c r="G24085" i="18"/>
  <c r="G24086" i="18"/>
  <c r="G24087" i="18"/>
  <c r="G24088" i="18"/>
  <c r="G24089" i="18"/>
  <c r="G24090" i="18"/>
  <c r="G24091" i="18"/>
  <c r="G24092" i="18"/>
  <c r="G24093" i="18"/>
  <c r="G24094" i="18"/>
  <c r="G24095" i="18"/>
  <c r="G24096" i="18"/>
  <c r="G24097" i="18"/>
  <c r="G24098" i="18"/>
  <c r="G24099" i="18"/>
  <c r="G24100" i="18"/>
  <c r="G24101" i="18"/>
  <c r="G24102" i="18"/>
  <c r="G24103" i="18"/>
  <c r="G24104" i="18"/>
  <c r="G24105" i="18"/>
  <c r="G24106" i="18"/>
  <c r="G24107" i="18"/>
  <c r="G24108" i="18"/>
  <c r="G24109" i="18"/>
  <c r="G24110" i="18"/>
  <c r="G24111" i="18"/>
  <c r="G24112" i="18"/>
  <c r="G24113" i="18"/>
  <c r="G24114" i="18"/>
  <c r="G24115" i="18"/>
  <c r="G24116" i="18"/>
  <c r="G24117" i="18"/>
  <c r="G24118" i="18"/>
  <c r="G24119" i="18"/>
  <c r="G24120" i="18"/>
  <c r="G24121" i="18"/>
  <c r="G24122" i="18"/>
  <c r="G24123" i="18"/>
  <c r="G24124" i="18"/>
  <c r="G24125" i="18"/>
  <c r="G24126" i="18"/>
  <c r="G24127" i="18"/>
  <c r="G24128" i="18"/>
  <c r="G24129" i="18"/>
  <c r="G24130" i="18"/>
  <c r="G24131" i="18"/>
  <c r="G24132" i="18"/>
  <c r="G24133" i="18"/>
  <c r="G24134" i="18"/>
  <c r="G24135" i="18"/>
  <c r="G24136" i="18"/>
  <c r="G24137" i="18"/>
  <c r="G24138" i="18"/>
  <c r="G24139" i="18"/>
  <c r="G24140" i="18"/>
  <c r="G24141" i="18"/>
  <c r="G24142" i="18"/>
  <c r="G24143" i="18"/>
  <c r="G24144" i="18"/>
  <c r="G24145" i="18"/>
  <c r="G24146" i="18"/>
  <c r="G24147" i="18"/>
  <c r="G24148" i="18"/>
  <c r="G24149" i="18"/>
  <c r="G24150" i="18"/>
  <c r="G24151" i="18"/>
  <c r="G24152" i="18"/>
  <c r="G24153" i="18"/>
  <c r="G24154" i="18"/>
  <c r="G24155" i="18"/>
  <c r="G24156" i="18"/>
  <c r="G24157" i="18"/>
  <c r="G24158" i="18"/>
  <c r="G24159" i="18"/>
  <c r="G24160" i="18"/>
  <c r="G24161" i="18"/>
  <c r="G24162" i="18"/>
  <c r="G24163" i="18"/>
  <c r="G24164" i="18"/>
  <c r="G24165" i="18"/>
  <c r="G24166" i="18"/>
  <c r="G24167" i="18"/>
  <c r="G24168" i="18"/>
  <c r="G24169" i="18"/>
  <c r="G24170" i="18"/>
  <c r="G24171" i="18"/>
  <c r="G24172" i="18"/>
  <c r="G24173" i="18"/>
  <c r="G24174" i="18"/>
  <c r="G24175" i="18"/>
  <c r="G24176" i="18"/>
  <c r="G24177" i="18"/>
  <c r="G24178" i="18"/>
  <c r="G24179" i="18"/>
  <c r="G24180" i="18"/>
  <c r="G24181" i="18"/>
  <c r="G24182" i="18"/>
  <c r="G24183" i="18"/>
  <c r="G24184" i="18"/>
  <c r="G24185" i="18"/>
  <c r="G24186" i="18"/>
  <c r="G24187" i="18"/>
  <c r="G24188" i="18"/>
  <c r="G24189" i="18"/>
  <c r="G24190" i="18"/>
  <c r="G24191" i="18"/>
  <c r="G24192" i="18"/>
  <c r="G24193" i="18"/>
  <c r="G24194" i="18"/>
  <c r="G24195" i="18"/>
  <c r="G24196" i="18"/>
  <c r="G24197" i="18"/>
  <c r="G24198" i="18"/>
  <c r="G24199" i="18"/>
  <c r="G24200" i="18"/>
  <c r="G24201" i="18"/>
  <c r="G24202" i="18"/>
  <c r="G24203" i="18"/>
  <c r="G24204" i="18"/>
  <c r="G24205" i="18"/>
  <c r="G24206" i="18"/>
  <c r="G24207" i="18"/>
  <c r="G24208" i="18"/>
  <c r="G24209" i="18"/>
  <c r="G24210" i="18"/>
  <c r="G24211" i="18"/>
  <c r="G24212" i="18"/>
  <c r="G24213" i="18"/>
  <c r="G24214" i="18"/>
  <c r="G24215" i="18"/>
  <c r="G24216" i="18"/>
  <c r="G24217" i="18"/>
  <c r="G24218" i="18"/>
  <c r="G24219" i="18"/>
  <c r="G24220" i="18"/>
  <c r="G24221" i="18"/>
  <c r="G24222" i="18"/>
  <c r="G24223" i="18"/>
  <c r="G24224" i="18"/>
  <c r="G24225" i="18"/>
  <c r="G24226" i="18"/>
  <c r="G24227" i="18"/>
  <c r="G24228" i="18"/>
  <c r="G24229" i="18"/>
  <c r="G24230" i="18"/>
  <c r="G24231" i="18"/>
  <c r="G24232" i="18"/>
  <c r="G24233" i="18"/>
  <c r="G24234" i="18"/>
  <c r="G24235" i="18"/>
  <c r="G24236" i="18"/>
  <c r="G24237" i="18"/>
  <c r="G24238" i="18"/>
  <c r="G24239" i="18"/>
  <c r="G24240" i="18"/>
  <c r="G24241" i="18"/>
  <c r="G24242" i="18"/>
  <c r="G24243" i="18"/>
  <c r="G24244" i="18"/>
  <c r="G24245" i="18"/>
  <c r="G24246" i="18"/>
  <c r="G24247" i="18"/>
  <c r="G24248" i="18"/>
  <c r="G24249" i="18"/>
  <c r="G24250" i="18"/>
  <c r="G24251" i="18"/>
  <c r="G24252" i="18"/>
  <c r="G24253" i="18"/>
  <c r="G24254" i="18"/>
  <c r="G24255" i="18"/>
  <c r="G24256" i="18"/>
  <c r="G24257" i="18"/>
  <c r="G24258" i="18"/>
  <c r="G24259" i="18"/>
  <c r="G24260" i="18"/>
  <c r="G24261" i="18"/>
  <c r="G24262" i="18"/>
  <c r="G24263" i="18"/>
  <c r="G24264" i="18"/>
  <c r="G24265" i="18"/>
  <c r="G24266" i="18"/>
  <c r="G24267" i="18"/>
  <c r="G24268" i="18"/>
  <c r="G24269" i="18"/>
  <c r="G24270" i="18"/>
  <c r="G24271" i="18"/>
  <c r="G24272" i="18"/>
  <c r="G24273" i="18"/>
  <c r="G24274" i="18"/>
  <c r="G24275" i="18"/>
  <c r="G24276" i="18"/>
  <c r="G24277" i="18"/>
  <c r="G24278" i="18"/>
  <c r="G24279" i="18"/>
  <c r="G24280" i="18"/>
  <c r="G24281" i="18"/>
  <c r="G24282" i="18"/>
  <c r="G24283" i="18"/>
  <c r="G24284" i="18"/>
  <c r="G24285" i="18"/>
  <c r="G24286" i="18"/>
  <c r="G24287" i="18"/>
  <c r="G24288" i="18"/>
  <c r="G24289" i="18"/>
  <c r="G24290" i="18"/>
  <c r="G24291" i="18"/>
  <c r="G24292" i="18"/>
  <c r="G24293" i="18"/>
  <c r="G24294" i="18"/>
  <c r="G24295" i="18"/>
  <c r="G24296" i="18"/>
  <c r="G24297" i="18"/>
  <c r="G24298" i="18"/>
  <c r="G24299" i="18"/>
  <c r="G24300" i="18"/>
  <c r="G24301" i="18"/>
  <c r="G24302" i="18"/>
  <c r="G24303" i="18"/>
  <c r="G24304" i="18"/>
  <c r="G24305" i="18"/>
  <c r="G24306" i="18"/>
  <c r="G24307" i="18"/>
  <c r="G24308" i="18"/>
  <c r="G24309" i="18"/>
  <c r="G24310" i="18"/>
  <c r="G24311" i="18"/>
  <c r="G24312" i="18"/>
  <c r="G24313" i="18"/>
  <c r="G24314" i="18"/>
  <c r="G24315" i="18"/>
  <c r="G24316" i="18"/>
  <c r="G24317" i="18"/>
  <c r="G24318" i="18"/>
  <c r="G24319" i="18"/>
  <c r="G24320" i="18"/>
  <c r="G24321" i="18"/>
  <c r="G24322" i="18"/>
  <c r="G24323" i="18"/>
  <c r="G24324" i="18"/>
  <c r="G24325" i="18"/>
  <c r="G24326" i="18"/>
  <c r="G24327" i="18"/>
  <c r="G24328" i="18"/>
  <c r="G24329" i="18"/>
  <c r="G24330" i="18"/>
  <c r="G24331" i="18"/>
  <c r="G24332" i="18"/>
  <c r="G24333" i="18"/>
  <c r="G24334" i="18"/>
  <c r="G24335" i="18"/>
  <c r="G24336" i="18"/>
  <c r="G24337" i="18"/>
  <c r="G24338" i="18"/>
  <c r="G24339" i="18"/>
  <c r="G24340" i="18"/>
  <c r="G24341" i="18"/>
  <c r="G24342" i="18"/>
  <c r="G24343" i="18"/>
  <c r="G24344" i="18"/>
  <c r="G24345" i="18"/>
  <c r="G24346" i="18"/>
  <c r="G24347" i="18"/>
  <c r="G24348" i="18"/>
  <c r="G24349" i="18"/>
  <c r="G24350" i="18"/>
  <c r="G24351" i="18"/>
  <c r="G24352" i="18"/>
  <c r="G24353" i="18"/>
  <c r="G24354" i="18"/>
  <c r="G24355" i="18"/>
  <c r="G24356" i="18"/>
  <c r="G24357" i="18"/>
  <c r="G24358" i="18"/>
  <c r="G24359" i="18"/>
  <c r="G24360" i="18"/>
  <c r="G24361" i="18"/>
  <c r="G24362" i="18"/>
  <c r="G24363" i="18"/>
  <c r="G24364" i="18"/>
  <c r="G24365" i="18"/>
  <c r="G24366" i="18"/>
  <c r="G24367" i="18"/>
  <c r="G24368" i="18"/>
  <c r="G24369" i="18"/>
  <c r="G24370" i="18"/>
  <c r="G24371" i="18"/>
  <c r="G24372" i="18"/>
  <c r="G24373" i="18"/>
  <c r="G24374" i="18"/>
  <c r="G24375" i="18"/>
  <c r="G24376" i="18"/>
  <c r="G24377" i="18"/>
  <c r="G24378" i="18"/>
  <c r="G24379" i="18"/>
  <c r="G24380" i="18"/>
  <c r="G24381" i="18"/>
  <c r="G24382" i="18"/>
  <c r="G24383" i="18"/>
  <c r="G24384" i="18"/>
  <c r="G24385" i="18"/>
  <c r="G24386" i="18"/>
  <c r="G24387" i="18"/>
  <c r="G24388" i="18"/>
  <c r="G24389" i="18"/>
  <c r="G24390" i="18"/>
  <c r="G24391" i="18"/>
  <c r="G24392" i="18"/>
  <c r="G24393" i="18"/>
  <c r="G24394" i="18"/>
  <c r="G24395" i="18"/>
  <c r="G24396" i="18"/>
  <c r="G24397" i="18"/>
  <c r="G24398" i="18"/>
  <c r="G24399" i="18"/>
  <c r="G24400" i="18"/>
  <c r="G24401" i="18"/>
  <c r="G24402" i="18"/>
  <c r="G24403" i="18"/>
  <c r="G24404" i="18"/>
  <c r="G24405" i="18"/>
  <c r="G24406" i="18"/>
  <c r="G24407" i="18"/>
  <c r="G24408" i="18"/>
  <c r="G24409" i="18"/>
  <c r="G24410" i="18"/>
  <c r="G24411" i="18"/>
  <c r="G24412" i="18"/>
  <c r="G24413" i="18"/>
  <c r="G24414" i="18"/>
  <c r="G24415" i="18"/>
  <c r="G24416" i="18"/>
  <c r="G24417" i="18"/>
  <c r="G24418" i="18"/>
  <c r="G24419" i="18"/>
  <c r="G24420" i="18"/>
  <c r="G24421" i="18"/>
  <c r="G24422" i="18"/>
  <c r="G24423" i="18"/>
  <c r="G24424" i="18"/>
  <c r="G24425" i="18"/>
  <c r="G24426" i="18"/>
  <c r="G24427" i="18"/>
  <c r="G24428" i="18"/>
  <c r="G24429" i="18"/>
  <c r="G24430" i="18"/>
  <c r="G24431" i="18"/>
  <c r="G24432" i="18"/>
  <c r="G24433" i="18"/>
  <c r="G24434" i="18"/>
  <c r="G24435" i="18"/>
  <c r="G24436" i="18"/>
  <c r="G24437" i="18"/>
  <c r="G24438" i="18"/>
  <c r="G24439" i="18"/>
  <c r="G24440" i="18"/>
  <c r="G24441" i="18"/>
  <c r="G24442" i="18"/>
  <c r="G24443" i="18"/>
  <c r="G24444" i="18"/>
  <c r="G24445" i="18"/>
  <c r="G24446" i="18"/>
  <c r="G24447" i="18"/>
  <c r="G24448" i="18"/>
  <c r="G24449" i="18"/>
  <c r="G24450" i="18"/>
  <c r="G24451" i="18"/>
  <c r="G24452" i="18"/>
  <c r="G24453" i="18"/>
  <c r="G24454" i="18"/>
  <c r="G24455" i="18"/>
  <c r="G24456" i="18"/>
  <c r="G24457" i="18"/>
  <c r="G24458" i="18"/>
  <c r="G24459" i="18"/>
  <c r="G24460" i="18"/>
  <c r="G24461" i="18"/>
  <c r="G24462" i="18"/>
  <c r="G24463" i="18"/>
  <c r="G24464" i="18"/>
  <c r="G24465" i="18"/>
  <c r="G24466" i="18"/>
  <c r="G24467" i="18"/>
  <c r="G24468" i="18"/>
  <c r="G24469" i="18"/>
  <c r="G24470" i="18"/>
  <c r="G24471" i="18"/>
  <c r="G24472" i="18"/>
  <c r="G24473" i="18"/>
  <c r="G24474" i="18"/>
  <c r="G24475" i="18"/>
  <c r="G24476" i="18"/>
  <c r="G24477" i="18"/>
  <c r="G24478" i="18"/>
  <c r="G24479" i="18"/>
  <c r="G24480" i="18"/>
  <c r="G24481" i="18"/>
  <c r="G24482" i="18"/>
  <c r="G24483" i="18"/>
  <c r="G24484" i="18"/>
  <c r="G24485" i="18"/>
  <c r="G24486" i="18"/>
  <c r="G24487" i="18"/>
  <c r="G24488" i="18"/>
  <c r="G24489" i="18"/>
  <c r="G24490" i="18"/>
  <c r="G24491" i="18"/>
  <c r="G24492" i="18"/>
  <c r="G24493" i="18"/>
  <c r="G24494" i="18"/>
  <c r="G24495" i="18"/>
  <c r="G24496" i="18"/>
  <c r="G24497" i="18"/>
  <c r="G24498" i="18"/>
  <c r="G24499" i="18"/>
  <c r="G24500" i="18"/>
  <c r="G24501" i="18"/>
  <c r="G24502" i="18"/>
  <c r="G24503" i="18"/>
  <c r="G24504" i="18"/>
  <c r="G24505" i="18"/>
  <c r="G24506" i="18"/>
  <c r="G24507" i="18"/>
  <c r="G24508" i="18"/>
  <c r="G24509" i="18"/>
  <c r="G24510" i="18"/>
  <c r="G24511" i="18"/>
  <c r="G24512" i="18"/>
  <c r="G24513" i="18"/>
  <c r="G24514" i="18"/>
  <c r="G24515" i="18"/>
  <c r="G24516" i="18"/>
  <c r="G24517" i="18"/>
  <c r="G24518" i="18"/>
  <c r="G24519" i="18"/>
  <c r="G24520" i="18"/>
  <c r="G24521" i="18"/>
  <c r="G24522" i="18"/>
  <c r="G24523" i="18"/>
  <c r="G24524" i="18"/>
  <c r="G24525" i="18"/>
  <c r="G24526" i="18"/>
  <c r="G24527" i="18"/>
  <c r="G24528" i="18"/>
  <c r="G24529" i="18"/>
  <c r="G24530" i="18"/>
  <c r="G24531" i="18"/>
  <c r="G24532" i="18"/>
  <c r="G24533" i="18"/>
  <c r="G24534" i="18"/>
  <c r="G24535" i="18"/>
  <c r="G24536" i="18"/>
  <c r="G24537" i="18"/>
  <c r="G24538" i="18"/>
  <c r="G24539" i="18"/>
  <c r="G24540" i="18"/>
  <c r="G24541" i="18"/>
  <c r="G24542" i="18"/>
  <c r="G24543" i="18"/>
  <c r="G24544" i="18"/>
  <c r="G24545" i="18"/>
  <c r="G24546" i="18"/>
  <c r="G24547" i="18"/>
  <c r="G24548" i="18"/>
  <c r="G24549" i="18"/>
  <c r="G24550" i="18"/>
  <c r="G24551" i="18"/>
  <c r="G24552" i="18"/>
  <c r="G24553" i="18"/>
  <c r="G24554" i="18"/>
  <c r="G24555" i="18"/>
  <c r="G24556" i="18"/>
  <c r="G24557" i="18"/>
  <c r="G24558" i="18"/>
  <c r="G24559" i="18"/>
  <c r="G24560" i="18"/>
  <c r="G24561" i="18"/>
  <c r="G24562" i="18"/>
  <c r="G24563" i="18"/>
  <c r="G24564" i="18"/>
  <c r="G24565" i="18"/>
  <c r="G24566" i="18"/>
  <c r="G24567" i="18"/>
  <c r="G24568" i="18"/>
  <c r="G24569" i="18"/>
  <c r="G24570" i="18"/>
  <c r="G24571" i="18"/>
  <c r="G24572" i="18"/>
  <c r="G24573" i="18"/>
  <c r="G24574" i="18"/>
  <c r="G24575" i="18"/>
  <c r="G24576" i="18"/>
  <c r="G24577" i="18"/>
  <c r="G24578" i="18"/>
  <c r="G24579" i="18"/>
  <c r="G24580" i="18"/>
  <c r="G24581" i="18"/>
  <c r="G24582" i="18"/>
  <c r="G24583" i="18"/>
  <c r="G24584" i="18"/>
  <c r="G24585" i="18"/>
  <c r="G24586" i="18"/>
  <c r="G24587" i="18"/>
  <c r="G24588" i="18"/>
  <c r="G24589" i="18"/>
  <c r="G24590" i="18"/>
  <c r="G24591" i="18"/>
  <c r="G24592" i="18"/>
  <c r="G24593" i="18"/>
  <c r="G24594" i="18"/>
  <c r="G24595" i="18"/>
  <c r="G24596" i="18"/>
  <c r="G24597" i="18"/>
  <c r="G24598" i="18"/>
  <c r="G24599" i="18"/>
  <c r="G24600" i="18"/>
  <c r="G24601" i="18"/>
  <c r="G24602" i="18"/>
  <c r="G24603" i="18"/>
  <c r="G24604" i="18"/>
  <c r="G24605" i="18"/>
  <c r="G24606" i="18"/>
  <c r="G24607" i="18"/>
  <c r="G24608" i="18"/>
  <c r="G24609" i="18"/>
  <c r="G24610" i="18"/>
  <c r="G24611" i="18"/>
  <c r="G24612" i="18"/>
  <c r="G24613" i="18"/>
  <c r="G24614" i="18"/>
  <c r="G24615" i="18"/>
  <c r="G24616" i="18"/>
  <c r="G24617" i="18"/>
  <c r="G24618" i="18"/>
  <c r="G24619" i="18"/>
  <c r="G24620" i="18"/>
  <c r="G24621" i="18"/>
  <c r="G24622" i="18"/>
  <c r="G24623" i="18"/>
  <c r="G24624" i="18"/>
  <c r="G24625" i="18"/>
  <c r="G24626" i="18"/>
  <c r="G24627" i="18"/>
  <c r="G24628" i="18"/>
  <c r="G24629" i="18"/>
  <c r="G24630" i="18"/>
  <c r="G24631" i="18"/>
  <c r="G24632" i="18"/>
  <c r="G24633" i="18"/>
  <c r="G24634" i="18"/>
  <c r="G24635" i="18"/>
  <c r="G24636" i="18"/>
  <c r="G24637" i="18"/>
  <c r="G24638" i="18"/>
  <c r="G24639" i="18"/>
  <c r="G24640" i="18"/>
  <c r="G24641" i="18"/>
  <c r="G24642" i="18"/>
  <c r="G24643" i="18"/>
  <c r="G24644" i="18"/>
  <c r="G24645" i="18"/>
  <c r="G24646" i="18"/>
  <c r="G24647" i="18"/>
  <c r="G24648" i="18"/>
  <c r="G24649" i="18"/>
  <c r="G24650" i="18"/>
  <c r="G24651" i="18"/>
  <c r="G24652" i="18"/>
  <c r="G24653" i="18"/>
  <c r="G24654" i="18"/>
  <c r="G24655" i="18"/>
  <c r="G24656" i="18"/>
  <c r="G24657" i="18"/>
  <c r="G24658" i="18"/>
  <c r="G24659" i="18"/>
  <c r="G24660" i="18"/>
  <c r="G24661" i="18"/>
  <c r="G24662" i="18"/>
  <c r="G24663" i="18"/>
  <c r="G24664" i="18"/>
  <c r="G24665" i="18"/>
  <c r="G24666" i="18"/>
  <c r="G24667" i="18"/>
  <c r="G24668" i="18"/>
  <c r="G24669" i="18"/>
  <c r="G24670" i="18"/>
  <c r="G24671" i="18"/>
  <c r="G24672" i="18"/>
  <c r="G24673" i="18"/>
  <c r="G24674" i="18"/>
  <c r="G24675" i="18"/>
  <c r="G24676" i="18"/>
  <c r="G24677" i="18"/>
  <c r="G24678" i="18"/>
  <c r="G24679" i="18"/>
  <c r="G24680" i="18"/>
  <c r="G24681" i="18"/>
  <c r="G24682" i="18"/>
  <c r="G24683" i="18"/>
  <c r="G24684" i="18"/>
  <c r="G24685" i="18"/>
  <c r="G24686" i="18"/>
  <c r="G24687" i="18"/>
  <c r="G24688" i="18"/>
  <c r="G24689" i="18"/>
  <c r="G24690" i="18"/>
  <c r="G24691" i="18"/>
  <c r="G24692" i="18"/>
  <c r="G24693" i="18"/>
  <c r="G24694" i="18"/>
  <c r="G24695" i="18"/>
  <c r="G24696" i="18"/>
  <c r="G24697" i="18"/>
  <c r="G24698" i="18"/>
  <c r="G24699" i="18"/>
  <c r="G24700" i="18"/>
  <c r="G24701" i="18"/>
  <c r="G24702" i="18"/>
  <c r="G24703" i="18"/>
  <c r="G24704" i="18"/>
  <c r="G24705" i="18"/>
  <c r="G24706" i="18"/>
  <c r="G24707" i="18"/>
  <c r="G24708" i="18"/>
  <c r="G24709" i="18"/>
  <c r="G24710" i="18"/>
  <c r="G24711" i="18"/>
  <c r="G24712" i="18"/>
  <c r="G24713" i="18"/>
  <c r="G24714" i="18"/>
  <c r="G24715" i="18"/>
  <c r="G24716" i="18"/>
  <c r="G24717" i="18"/>
  <c r="G24718" i="18"/>
  <c r="G24719" i="18"/>
  <c r="G24720" i="18"/>
  <c r="G24721" i="18"/>
  <c r="G24722" i="18"/>
  <c r="G24723" i="18"/>
  <c r="G24724" i="18"/>
  <c r="G24725" i="18"/>
  <c r="G24726" i="18"/>
  <c r="G24727" i="18"/>
  <c r="G24728" i="18"/>
  <c r="G24729" i="18"/>
  <c r="G24730" i="18"/>
  <c r="G24731" i="18"/>
  <c r="G24732" i="18"/>
  <c r="G24733" i="18"/>
  <c r="G24734" i="18"/>
  <c r="G24735" i="18"/>
  <c r="G24736" i="18"/>
  <c r="G24737" i="18"/>
  <c r="G24738" i="18"/>
  <c r="G24739" i="18"/>
  <c r="G24740" i="18"/>
  <c r="G24741" i="18"/>
  <c r="G24742" i="18"/>
  <c r="G24743" i="18"/>
  <c r="G24744" i="18"/>
  <c r="G24745" i="18"/>
  <c r="G24746" i="18"/>
  <c r="G24747" i="18"/>
  <c r="G24748" i="18"/>
  <c r="G24749" i="18"/>
  <c r="G24750" i="18"/>
  <c r="G24751" i="18"/>
  <c r="G24752" i="18"/>
  <c r="G24753" i="18"/>
  <c r="G24754" i="18"/>
  <c r="G24755" i="18"/>
  <c r="G24756" i="18"/>
  <c r="G24757" i="18"/>
  <c r="G24758" i="18"/>
  <c r="G24759" i="18"/>
  <c r="G24760" i="18"/>
  <c r="G24761" i="18"/>
  <c r="G24762" i="18"/>
  <c r="G24763" i="18"/>
  <c r="G24764" i="18"/>
  <c r="G24765" i="18"/>
  <c r="G24766" i="18"/>
  <c r="G24767" i="18"/>
  <c r="G24768" i="18"/>
  <c r="G24769" i="18"/>
  <c r="G24770" i="18"/>
  <c r="G24771" i="18"/>
  <c r="G24772" i="18"/>
  <c r="G24773" i="18"/>
  <c r="G24774" i="18"/>
  <c r="G24775" i="18"/>
  <c r="G24776" i="18"/>
  <c r="G24777" i="18"/>
  <c r="G24778" i="18"/>
  <c r="G24779" i="18"/>
  <c r="G24780" i="18"/>
  <c r="G24781" i="18"/>
  <c r="G24782" i="18"/>
  <c r="G24783" i="18"/>
  <c r="G24784" i="18"/>
  <c r="G24785" i="18"/>
  <c r="G24786" i="18"/>
  <c r="G24787" i="18"/>
  <c r="G24788" i="18"/>
  <c r="G24789" i="18"/>
  <c r="G24790" i="18"/>
  <c r="G24791" i="18"/>
  <c r="G24792" i="18"/>
  <c r="G24793" i="18"/>
  <c r="G24794" i="18"/>
  <c r="G24795" i="18"/>
  <c r="G24796" i="18"/>
  <c r="G24797" i="18"/>
  <c r="G24798" i="18"/>
  <c r="G24799" i="18"/>
  <c r="G24800" i="18"/>
  <c r="G24801" i="18"/>
  <c r="G24802" i="18"/>
  <c r="G24803" i="18"/>
  <c r="G24804" i="18"/>
  <c r="G24805" i="18"/>
  <c r="G24806" i="18"/>
  <c r="G24807" i="18"/>
  <c r="G24808" i="18"/>
  <c r="G24809" i="18"/>
  <c r="G24810" i="18"/>
  <c r="G24811" i="18"/>
  <c r="G24812" i="18"/>
  <c r="G24813" i="18"/>
  <c r="G24814" i="18"/>
  <c r="G24815" i="18"/>
  <c r="G24816" i="18"/>
  <c r="G24817" i="18"/>
  <c r="G24818" i="18"/>
  <c r="G24819" i="18"/>
  <c r="G24820" i="18"/>
  <c r="G24821" i="18"/>
  <c r="G24822" i="18"/>
  <c r="G24823" i="18"/>
  <c r="G24824" i="18"/>
  <c r="G24825" i="18"/>
  <c r="G24826" i="18"/>
  <c r="G24827" i="18"/>
  <c r="G24828" i="18"/>
  <c r="G24829" i="18"/>
  <c r="G24830" i="18"/>
  <c r="G24831" i="18"/>
  <c r="G24832" i="18"/>
  <c r="G24833" i="18"/>
  <c r="G24834" i="18"/>
  <c r="G24835" i="18"/>
  <c r="G24836" i="18"/>
  <c r="G24837" i="18"/>
  <c r="G24838" i="18"/>
  <c r="G24839" i="18"/>
  <c r="G24840" i="18"/>
  <c r="G24841" i="18"/>
  <c r="G24842" i="18"/>
  <c r="G24843" i="18"/>
  <c r="G24844" i="18"/>
  <c r="G24845" i="18"/>
  <c r="G24846" i="18"/>
  <c r="G24847" i="18"/>
  <c r="G24848" i="18"/>
  <c r="G24849" i="18"/>
  <c r="G24850" i="18"/>
  <c r="G24851" i="18"/>
  <c r="G24852" i="18"/>
  <c r="G24853" i="18"/>
  <c r="G24854" i="18"/>
  <c r="G24855" i="18"/>
  <c r="G24856" i="18"/>
  <c r="G24857" i="18"/>
  <c r="G24858" i="18"/>
  <c r="G24859" i="18"/>
  <c r="G24860" i="18"/>
  <c r="G24861" i="18"/>
  <c r="G24862" i="18"/>
  <c r="G24863" i="18"/>
  <c r="G24864" i="18"/>
  <c r="G24865" i="18"/>
  <c r="G24866" i="18"/>
  <c r="G24867" i="18"/>
  <c r="G24868" i="18"/>
  <c r="G24869" i="18"/>
  <c r="G24870" i="18"/>
  <c r="G24871" i="18"/>
  <c r="G24872" i="18"/>
  <c r="G24873" i="18"/>
  <c r="G24874" i="18"/>
  <c r="G24875" i="18"/>
  <c r="G24876" i="18"/>
  <c r="G24877" i="18"/>
  <c r="G24878" i="18"/>
  <c r="G24879" i="18"/>
  <c r="G24880" i="18"/>
  <c r="G24881" i="18"/>
  <c r="G24882" i="18"/>
  <c r="G24883" i="18"/>
  <c r="G24884" i="18"/>
  <c r="G24885" i="18"/>
  <c r="G24886" i="18"/>
  <c r="G24887" i="18"/>
  <c r="G24888" i="18"/>
  <c r="G24889" i="18"/>
  <c r="G24890" i="18"/>
  <c r="G24891" i="18"/>
  <c r="G24892" i="18"/>
  <c r="G24893" i="18"/>
  <c r="G24894" i="18"/>
  <c r="G24895" i="18"/>
  <c r="G24896" i="18"/>
  <c r="G24897" i="18"/>
  <c r="G24898" i="18"/>
  <c r="G24899" i="18"/>
  <c r="G24900" i="18"/>
  <c r="G24901" i="18"/>
  <c r="G24902" i="18"/>
  <c r="G24903" i="18"/>
  <c r="G24904" i="18"/>
  <c r="G24905" i="18"/>
  <c r="G24906" i="18"/>
  <c r="G24907" i="18"/>
  <c r="G24908" i="18"/>
  <c r="G24909" i="18"/>
  <c r="G24910" i="18"/>
  <c r="G24911" i="18"/>
  <c r="G24912" i="18"/>
  <c r="G24913" i="18"/>
  <c r="G24914" i="18"/>
  <c r="G24915" i="18"/>
  <c r="G24916" i="18"/>
  <c r="G24917" i="18"/>
  <c r="G24918" i="18"/>
  <c r="G24919" i="18"/>
  <c r="G24920" i="18"/>
  <c r="G24921" i="18"/>
  <c r="G24922" i="18"/>
  <c r="G24923" i="18"/>
  <c r="G24924" i="18"/>
  <c r="G24925" i="18"/>
  <c r="G24926" i="18"/>
  <c r="G24927" i="18"/>
  <c r="G24928" i="18"/>
  <c r="G24929" i="18"/>
  <c r="G24930" i="18"/>
  <c r="G24931" i="18"/>
  <c r="G24932" i="18"/>
  <c r="G24933" i="18"/>
  <c r="G24934" i="18"/>
  <c r="G24935" i="18"/>
  <c r="G24936" i="18"/>
  <c r="G24937" i="18"/>
  <c r="G24938" i="18"/>
  <c r="G24939" i="18"/>
  <c r="G24940" i="18"/>
  <c r="G24941" i="18"/>
  <c r="G24942" i="18"/>
  <c r="G24943" i="18"/>
  <c r="G24944" i="18"/>
  <c r="G24945" i="18"/>
  <c r="G24946" i="18"/>
  <c r="G24947" i="18"/>
  <c r="G24948" i="18"/>
  <c r="G24949" i="18"/>
  <c r="G24950" i="18"/>
  <c r="G24951" i="18"/>
  <c r="G24952" i="18"/>
  <c r="G24953" i="18"/>
  <c r="G24954" i="18"/>
  <c r="G24955" i="18"/>
  <c r="G24956" i="18"/>
  <c r="G24957" i="18"/>
  <c r="G24958" i="18"/>
  <c r="G24959" i="18"/>
  <c r="G24960" i="18"/>
  <c r="G24961" i="18"/>
  <c r="G24962" i="18"/>
  <c r="G24963" i="18"/>
  <c r="G24964" i="18"/>
  <c r="G24965" i="18"/>
  <c r="G24966" i="18"/>
  <c r="G24967" i="18"/>
  <c r="G24968" i="18"/>
  <c r="G24969" i="18"/>
  <c r="G24970" i="18"/>
  <c r="G24971" i="18"/>
  <c r="G24972" i="18"/>
  <c r="G24973" i="18"/>
  <c r="G24974" i="18"/>
  <c r="G24975" i="18"/>
  <c r="G24976" i="18"/>
  <c r="G24977" i="18"/>
  <c r="G24978" i="18"/>
  <c r="G24979" i="18"/>
  <c r="G24980" i="18"/>
  <c r="G24981" i="18"/>
  <c r="G24982" i="18"/>
  <c r="G24983" i="18"/>
  <c r="G24984" i="18"/>
  <c r="G24985" i="18"/>
  <c r="G24986" i="18"/>
  <c r="G24987" i="18"/>
  <c r="G24988" i="18"/>
  <c r="G24989" i="18"/>
  <c r="G24990" i="18"/>
  <c r="G24991" i="18"/>
  <c r="G24992" i="18"/>
  <c r="G24993" i="18"/>
  <c r="G24994" i="18"/>
  <c r="G24995" i="18"/>
  <c r="G24996" i="18"/>
  <c r="G24997" i="18"/>
  <c r="G24998" i="18"/>
  <c r="G24999" i="18"/>
  <c r="G25000" i="18"/>
  <c r="G25001" i="18"/>
  <c r="G25002" i="18"/>
  <c r="G25003" i="18"/>
  <c r="G25004" i="18"/>
  <c r="G25005" i="18"/>
  <c r="G25006" i="18"/>
  <c r="G25007" i="18"/>
  <c r="G25008" i="18"/>
  <c r="G25009" i="18"/>
  <c r="G25010" i="18"/>
  <c r="G25011" i="18"/>
  <c r="G25012" i="18"/>
  <c r="G25013" i="18"/>
  <c r="G25014" i="18"/>
  <c r="G25015" i="18"/>
  <c r="G25016" i="18"/>
  <c r="G25017" i="18"/>
  <c r="G25018" i="18"/>
  <c r="G25019" i="18"/>
  <c r="G25020" i="18"/>
  <c r="G25021" i="18"/>
  <c r="G25022" i="18"/>
  <c r="G25023" i="18"/>
  <c r="G25024" i="18"/>
  <c r="G25025" i="18"/>
  <c r="G25026" i="18"/>
  <c r="G25027" i="18"/>
  <c r="G25028" i="18"/>
  <c r="G25029" i="18"/>
  <c r="G25030" i="18"/>
  <c r="G25031" i="18"/>
  <c r="G25032" i="18"/>
  <c r="G25033" i="18"/>
  <c r="G25034" i="18"/>
  <c r="G25035" i="18"/>
  <c r="G25036" i="18"/>
  <c r="G25037" i="18"/>
  <c r="G25038" i="18"/>
  <c r="G25039" i="18"/>
  <c r="G25040" i="18"/>
  <c r="G25041" i="18"/>
  <c r="G25042" i="18"/>
  <c r="G25043" i="18"/>
  <c r="G25044" i="18"/>
  <c r="G25045" i="18"/>
  <c r="G25046" i="18"/>
  <c r="G25047" i="18"/>
  <c r="G25048" i="18"/>
  <c r="G25049" i="18"/>
  <c r="G25050" i="18"/>
  <c r="G25051" i="18"/>
  <c r="G25052" i="18"/>
  <c r="G25053" i="18"/>
  <c r="G25054" i="18"/>
  <c r="G25055" i="18"/>
  <c r="G25056" i="18"/>
  <c r="G25057" i="18"/>
  <c r="G25058" i="18"/>
  <c r="G25059" i="18"/>
  <c r="G25060" i="18"/>
  <c r="G25061" i="18"/>
  <c r="G25062" i="18"/>
  <c r="G25063" i="18"/>
  <c r="G25064" i="18"/>
  <c r="G25065" i="18"/>
  <c r="G25066" i="18"/>
  <c r="G25067" i="18"/>
  <c r="G25068" i="18"/>
  <c r="G25069" i="18"/>
  <c r="G25070" i="18"/>
  <c r="G25071" i="18"/>
  <c r="G25072" i="18"/>
  <c r="G25073" i="18"/>
  <c r="G25074" i="18"/>
  <c r="G25075" i="18"/>
  <c r="G25076" i="18"/>
  <c r="G25077" i="18"/>
  <c r="G25078" i="18"/>
  <c r="G25079" i="18"/>
  <c r="G25080" i="18"/>
  <c r="G25081" i="18"/>
  <c r="G25082" i="18"/>
  <c r="G25083" i="18"/>
  <c r="G25084" i="18"/>
  <c r="G25085" i="18"/>
  <c r="G25086" i="18"/>
  <c r="G25087" i="18"/>
  <c r="G25088" i="18"/>
  <c r="G25089" i="18"/>
  <c r="G25090" i="18"/>
  <c r="G25091" i="18"/>
  <c r="G25092" i="18"/>
  <c r="G25093" i="18"/>
  <c r="G25094" i="18"/>
  <c r="G25095" i="18"/>
  <c r="G25096" i="18"/>
  <c r="G25097" i="18"/>
  <c r="G25098" i="18"/>
  <c r="G25099" i="18"/>
  <c r="G25100" i="18"/>
  <c r="G25101" i="18"/>
  <c r="G25102" i="18"/>
  <c r="G25103" i="18"/>
  <c r="G25104" i="18"/>
  <c r="G25105" i="18"/>
  <c r="G25106" i="18"/>
  <c r="G25107" i="18"/>
  <c r="G25108" i="18"/>
  <c r="G25109" i="18"/>
  <c r="G25110" i="18"/>
  <c r="G25111" i="18"/>
  <c r="G25112" i="18"/>
  <c r="G25113" i="18"/>
  <c r="G25114" i="18"/>
  <c r="G25115" i="18"/>
  <c r="G25116" i="18"/>
  <c r="G25117" i="18"/>
  <c r="G25118" i="18"/>
  <c r="G25119" i="18"/>
  <c r="G25120" i="18"/>
  <c r="G25121" i="18"/>
  <c r="G25122" i="18"/>
  <c r="G25123" i="18"/>
  <c r="G25124" i="18"/>
  <c r="G25125" i="18"/>
  <c r="G25126" i="18"/>
  <c r="G25127" i="18"/>
  <c r="G25128" i="18"/>
  <c r="G25129" i="18"/>
  <c r="G25130" i="18"/>
  <c r="G25131" i="18"/>
  <c r="G25132" i="18"/>
  <c r="G25133" i="18"/>
  <c r="G25134" i="18"/>
  <c r="G25135" i="18"/>
  <c r="G25136" i="18"/>
  <c r="G25137" i="18"/>
  <c r="G25138" i="18"/>
  <c r="G25139" i="18"/>
  <c r="G25140" i="18"/>
  <c r="G25141" i="18"/>
  <c r="G25142" i="18"/>
  <c r="G25143" i="18"/>
  <c r="G25144" i="18"/>
  <c r="G25145" i="18"/>
  <c r="G25146" i="18"/>
  <c r="G25147" i="18"/>
  <c r="G25148" i="18"/>
  <c r="G25149" i="18"/>
  <c r="G25150" i="18"/>
  <c r="G25151" i="18"/>
  <c r="G25152" i="18"/>
  <c r="G25153" i="18"/>
  <c r="G25154" i="18"/>
  <c r="G25155" i="18"/>
  <c r="G25156" i="18"/>
  <c r="G25157" i="18"/>
  <c r="G25158" i="18"/>
  <c r="G25159" i="18"/>
  <c r="G25160" i="18"/>
  <c r="G25161" i="18"/>
  <c r="G25162" i="18"/>
  <c r="G25163" i="18"/>
  <c r="G25164" i="18"/>
  <c r="G25165" i="18"/>
  <c r="G25166" i="18"/>
  <c r="G25167" i="18"/>
  <c r="G25168" i="18"/>
  <c r="G25169" i="18"/>
  <c r="G25170" i="18"/>
  <c r="G25171" i="18"/>
  <c r="G25172" i="18"/>
  <c r="G25173" i="18"/>
  <c r="G25174" i="18"/>
  <c r="G25175" i="18"/>
  <c r="G25176" i="18"/>
  <c r="G25177" i="18"/>
  <c r="G25178" i="18"/>
  <c r="G25179" i="18"/>
  <c r="G25180" i="18"/>
  <c r="G25181" i="18"/>
  <c r="G25182" i="18"/>
  <c r="G25183" i="18"/>
  <c r="G25184" i="18"/>
  <c r="G25185" i="18"/>
  <c r="G25186" i="18"/>
  <c r="G25187" i="18"/>
  <c r="G25188" i="18"/>
  <c r="G25189" i="18"/>
  <c r="G25190" i="18"/>
  <c r="G25191" i="18"/>
  <c r="G25192" i="18"/>
  <c r="G25193" i="18"/>
  <c r="G25194" i="18"/>
  <c r="G25195" i="18"/>
  <c r="G25196" i="18"/>
  <c r="G25197" i="18"/>
  <c r="G25198" i="18"/>
  <c r="G25199" i="18"/>
  <c r="G25200" i="18"/>
  <c r="G25201" i="18"/>
  <c r="G25202" i="18"/>
  <c r="G25203" i="18"/>
  <c r="G25204" i="18"/>
  <c r="G25205" i="18"/>
  <c r="G25206" i="18"/>
  <c r="G25207" i="18"/>
  <c r="G25208" i="18"/>
  <c r="G25209" i="18"/>
  <c r="G25210" i="18"/>
  <c r="G25211" i="18"/>
  <c r="G25212" i="18"/>
  <c r="G25213" i="18"/>
  <c r="G25214" i="18"/>
  <c r="G25215" i="18"/>
  <c r="G25216" i="18"/>
  <c r="G25217" i="18"/>
  <c r="G25218" i="18"/>
  <c r="G25219" i="18"/>
  <c r="G25220" i="18"/>
  <c r="G25221" i="18"/>
  <c r="G25222" i="18"/>
  <c r="G25223" i="18"/>
  <c r="G25224" i="18"/>
  <c r="G25225" i="18"/>
  <c r="G25226" i="18"/>
  <c r="G25227" i="18"/>
  <c r="G25228" i="18"/>
  <c r="G25229" i="18"/>
  <c r="G25230" i="18"/>
  <c r="G25231" i="18"/>
  <c r="G25232" i="18"/>
  <c r="G25233" i="18"/>
  <c r="G25234" i="18"/>
  <c r="G25235" i="18"/>
  <c r="G25236" i="18"/>
  <c r="G25237" i="18"/>
  <c r="G25238" i="18"/>
  <c r="G25239" i="18"/>
  <c r="G25240" i="18"/>
  <c r="G25241" i="18"/>
  <c r="G25242" i="18"/>
  <c r="G25243" i="18"/>
  <c r="G25244" i="18"/>
  <c r="G25245" i="18"/>
  <c r="G25246" i="18"/>
  <c r="G25247" i="18"/>
  <c r="G25248" i="18"/>
  <c r="G25249" i="18"/>
  <c r="G25250" i="18"/>
  <c r="G25251" i="18"/>
  <c r="G25252" i="18"/>
  <c r="G25253" i="18"/>
  <c r="G25254" i="18"/>
  <c r="G25255" i="18"/>
  <c r="G25256" i="18"/>
  <c r="G25257" i="18"/>
  <c r="G25258" i="18"/>
  <c r="G25259" i="18"/>
  <c r="G25260" i="18"/>
  <c r="G25261" i="18"/>
  <c r="G25262" i="18"/>
  <c r="G25263" i="18"/>
  <c r="G25264" i="18"/>
  <c r="G25265" i="18"/>
  <c r="G25266" i="18"/>
  <c r="G25267" i="18"/>
  <c r="G25268" i="18"/>
  <c r="G25269" i="18"/>
  <c r="G25270" i="18"/>
  <c r="G25271" i="18"/>
  <c r="G25272" i="18"/>
  <c r="G25273" i="18"/>
  <c r="G25274" i="18"/>
  <c r="G25275" i="18"/>
  <c r="G25276" i="18"/>
  <c r="G25277" i="18"/>
  <c r="G25278" i="18"/>
  <c r="G25279" i="18"/>
  <c r="G25280" i="18"/>
  <c r="G25281" i="18"/>
  <c r="G25282" i="18"/>
  <c r="G25283" i="18"/>
  <c r="G25284" i="18"/>
  <c r="G25285" i="18"/>
  <c r="G25286" i="18"/>
  <c r="G25287" i="18"/>
  <c r="G25288" i="18"/>
  <c r="G25289" i="18"/>
  <c r="G25290" i="18"/>
  <c r="G25291" i="18"/>
  <c r="G25292" i="18"/>
  <c r="G25293" i="18"/>
  <c r="G25294" i="18"/>
  <c r="G25295" i="18"/>
  <c r="G25296" i="18"/>
  <c r="G25297" i="18"/>
  <c r="G25298" i="18"/>
  <c r="G25299" i="18"/>
  <c r="G25300" i="18"/>
  <c r="G25301" i="18"/>
  <c r="G25302" i="18"/>
  <c r="G25303" i="18"/>
  <c r="G25304" i="18"/>
  <c r="G25305" i="18"/>
  <c r="G25306" i="18"/>
  <c r="G25307" i="18"/>
  <c r="G25308" i="18"/>
  <c r="G25309" i="18"/>
  <c r="G25310" i="18"/>
  <c r="G25311" i="18"/>
  <c r="G25312" i="18"/>
  <c r="G25313" i="18"/>
  <c r="G25314" i="18"/>
  <c r="G25315" i="18"/>
  <c r="G25316" i="18"/>
  <c r="G25317" i="18"/>
  <c r="G25318" i="18"/>
  <c r="G25319" i="18"/>
  <c r="G25320" i="18"/>
  <c r="G25321" i="18"/>
  <c r="G25322" i="18"/>
  <c r="G25323" i="18"/>
  <c r="G25324" i="18"/>
  <c r="G25325" i="18"/>
  <c r="G25326" i="18"/>
  <c r="G25327" i="18"/>
  <c r="G25328" i="18"/>
  <c r="G25329" i="18"/>
  <c r="G25330" i="18"/>
  <c r="G25331" i="18"/>
  <c r="G25332" i="18"/>
  <c r="G25333" i="18"/>
  <c r="G25334" i="18"/>
  <c r="G25335" i="18"/>
  <c r="G25336" i="18"/>
  <c r="G25337" i="18"/>
  <c r="G25338" i="18"/>
  <c r="G25339" i="18"/>
  <c r="G25340" i="18"/>
  <c r="G25341" i="18"/>
  <c r="G25342" i="18"/>
  <c r="G25343" i="18"/>
  <c r="G25344" i="18"/>
  <c r="G25345" i="18"/>
  <c r="G25346" i="18"/>
  <c r="G25347" i="18"/>
  <c r="G25348" i="18"/>
  <c r="G25349" i="18"/>
  <c r="G25350" i="18"/>
  <c r="G25351" i="18"/>
  <c r="G25352" i="18"/>
  <c r="G25353" i="18"/>
  <c r="G25354" i="18"/>
  <c r="G25355" i="18"/>
  <c r="G25356" i="18"/>
  <c r="G25357" i="18"/>
  <c r="G25358" i="18"/>
  <c r="G25359" i="18"/>
  <c r="G25360" i="18"/>
  <c r="G25361" i="18"/>
  <c r="G25362" i="18"/>
  <c r="G25363" i="18"/>
  <c r="G25364" i="18"/>
  <c r="G25365" i="18"/>
  <c r="G25366" i="18"/>
  <c r="G25367" i="18"/>
  <c r="G25368" i="18"/>
  <c r="G25369" i="18"/>
  <c r="G25370" i="18"/>
  <c r="G25371" i="18"/>
  <c r="G25372" i="18"/>
  <c r="G25373" i="18"/>
  <c r="G25374" i="18"/>
  <c r="G25375" i="18"/>
  <c r="G25376" i="18"/>
  <c r="G25377" i="18"/>
  <c r="G25378" i="18"/>
  <c r="G25379" i="18"/>
  <c r="G25380" i="18"/>
  <c r="G25381" i="18"/>
  <c r="G25382" i="18"/>
  <c r="G25383" i="18"/>
  <c r="G25384" i="18"/>
  <c r="G25385" i="18"/>
  <c r="G25386" i="18"/>
  <c r="G25387" i="18"/>
  <c r="G25388" i="18"/>
  <c r="G25389" i="18"/>
  <c r="G25390" i="18"/>
  <c r="G25391" i="18"/>
  <c r="G25392" i="18"/>
  <c r="G25393" i="18"/>
  <c r="G25394" i="18"/>
  <c r="G25395" i="18"/>
  <c r="G25396" i="18"/>
  <c r="G25397" i="18"/>
  <c r="G25398" i="18"/>
  <c r="G25399" i="18"/>
  <c r="G25400" i="18"/>
  <c r="G25401" i="18"/>
  <c r="G25402" i="18"/>
  <c r="G25403" i="18"/>
  <c r="G25404" i="18"/>
  <c r="G25405" i="18"/>
  <c r="G25406" i="18"/>
  <c r="G25407" i="18"/>
  <c r="G25408" i="18"/>
  <c r="G25409" i="18"/>
  <c r="G25410" i="18"/>
  <c r="G25411" i="18"/>
  <c r="G25412" i="18"/>
  <c r="G25413" i="18"/>
  <c r="G25414" i="18"/>
  <c r="G25415" i="18"/>
  <c r="G25416" i="18"/>
  <c r="G25417" i="18"/>
  <c r="G25418" i="18"/>
  <c r="G25419" i="18"/>
  <c r="G25420" i="18"/>
  <c r="G25421" i="18"/>
  <c r="G25422" i="18"/>
  <c r="G25423" i="18"/>
  <c r="G25424" i="18"/>
  <c r="G25425" i="18"/>
  <c r="G25426" i="18"/>
  <c r="G25427" i="18"/>
  <c r="G25428" i="18"/>
  <c r="G25429" i="18"/>
  <c r="G25430" i="18"/>
  <c r="G25431" i="18"/>
  <c r="G25432" i="18"/>
  <c r="G25433" i="18"/>
  <c r="G25434" i="18"/>
  <c r="G25435" i="18"/>
  <c r="G25436" i="18"/>
  <c r="G25437" i="18"/>
  <c r="G25438" i="18"/>
  <c r="G25439" i="18"/>
  <c r="G25440" i="18"/>
  <c r="G25441" i="18"/>
  <c r="G25442" i="18"/>
  <c r="G25443" i="18"/>
  <c r="G25444" i="18"/>
  <c r="G25445" i="18"/>
  <c r="G25446" i="18"/>
  <c r="G25447" i="18"/>
  <c r="G25448" i="18"/>
  <c r="G25449" i="18"/>
  <c r="G25450" i="18"/>
  <c r="G25451" i="18"/>
  <c r="G25452" i="18"/>
  <c r="G25453" i="18"/>
  <c r="G25454" i="18"/>
  <c r="G25455" i="18"/>
  <c r="G25456" i="18"/>
  <c r="G25457" i="18"/>
  <c r="G25458" i="18"/>
  <c r="G25459" i="18"/>
  <c r="G25460" i="18"/>
  <c r="G25461" i="18"/>
  <c r="G25462" i="18"/>
  <c r="G25463" i="18"/>
  <c r="G25464" i="18"/>
  <c r="G25465" i="18"/>
  <c r="G25466" i="18"/>
  <c r="G25467" i="18"/>
  <c r="G25468" i="18"/>
  <c r="G25469" i="18"/>
  <c r="G25470" i="18"/>
  <c r="G25471" i="18"/>
  <c r="G25472" i="18"/>
  <c r="G25473" i="18"/>
  <c r="G25474" i="18"/>
  <c r="G25475" i="18"/>
  <c r="G25476" i="18"/>
  <c r="G25477" i="18"/>
  <c r="G25478" i="18"/>
  <c r="G25479" i="18"/>
  <c r="G25480" i="18"/>
  <c r="G25481" i="18"/>
  <c r="G25482" i="18"/>
  <c r="G25483" i="18"/>
  <c r="G25484" i="18"/>
  <c r="G25485" i="18"/>
  <c r="G25486" i="18"/>
  <c r="G25487" i="18"/>
  <c r="G25488" i="18"/>
  <c r="G25489" i="18"/>
  <c r="G25490" i="18"/>
  <c r="G25491" i="18"/>
  <c r="G25492" i="18"/>
  <c r="G25493" i="18"/>
  <c r="G25494" i="18"/>
  <c r="G25495" i="18"/>
  <c r="G25496" i="18"/>
  <c r="G25497" i="18"/>
  <c r="G25498" i="18"/>
  <c r="G25499" i="18"/>
  <c r="G25500" i="18"/>
  <c r="G25501" i="18"/>
  <c r="G25502" i="18"/>
  <c r="G25503" i="18"/>
  <c r="G25504" i="18"/>
  <c r="G25505" i="18"/>
  <c r="G25506" i="18"/>
  <c r="G25507" i="18"/>
  <c r="G25508" i="18"/>
  <c r="G25509" i="18"/>
  <c r="G25510" i="18"/>
  <c r="G25511" i="18"/>
  <c r="G25512" i="18"/>
  <c r="G25513" i="18"/>
  <c r="G25514" i="18"/>
  <c r="G25515" i="18"/>
  <c r="G25516" i="18"/>
  <c r="G25517" i="18"/>
  <c r="G25518" i="18"/>
  <c r="G25519" i="18"/>
  <c r="G25520" i="18"/>
  <c r="G25521" i="18"/>
  <c r="G25522" i="18"/>
  <c r="G25523" i="18"/>
  <c r="G25524" i="18"/>
  <c r="G25525" i="18"/>
  <c r="G25526" i="18"/>
  <c r="G25527" i="18"/>
  <c r="G25528" i="18"/>
  <c r="G25529" i="18"/>
  <c r="G25530" i="18"/>
  <c r="G25531" i="18"/>
  <c r="G25532" i="18"/>
  <c r="G25533" i="18"/>
  <c r="G25534" i="18"/>
  <c r="G25535" i="18"/>
  <c r="G25536" i="18"/>
  <c r="G25537" i="18"/>
  <c r="G25538" i="18"/>
  <c r="G25539" i="18"/>
  <c r="G25540" i="18"/>
  <c r="G25541" i="18"/>
  <c r="G25542" i="18"/>
  <c r="G25543" i="18"/>
  <c r="G25544" i="18"/>
  <c r="G25545" i="18"/>
  <c r="G25546" i="18"/>
  <c r="G25547" i="18"/>
  <c r="G25548" i="18"/>
  <c r="G25549" i="18"/>
  <c r="G25550" i="18"/>
  <c r="G25551" i="18"/>
  <c r="G25552" i="18"/>
  <c r="G25553" i="18"/>
  <c r="G25554" i="18"/>
  <c r="G25555" i="18"/>
  <c r="G25556" i="18"/>
  <c r="G25557" i="18"/>
  <c r="G25558" i="18"/>
  <c r="G25559" i="18"/>
  <c r="G25560" i="18"/>
  <c r="G25561" i="18"/>
  <c r="G25562" i="18"/>
  <c r="G25563" i="18"/>
  <c r="G25564" i="18"/>
  <c r="G25565" i="18"/>
  <c r="G25566" i="18"/>
  <c r="G25567" i="18"/>
  <c r="G25568" i="18"/>
  <c r="G25569" i="18"/>
  <c r="G25570" i="18"/>
  <c r="G25571" i="18"/>
  <c r="G25572" i="18"/>
  <c r="G25573" i="18"/>
  <c r="G25574" i="18"/>
  <c r="G25575" i="18"/>
  <c r="G25576" i="18"/>
  <c r="G25577" i="18"/>
  <c r="G25578" i="18"/>
  <c r="G25579" i="18"/>
  <c r="G25580" i="18"/>
  <c r="G25581" i="18"/>
  <c r="G25582" i="18"/>
  <c r="G25583" i="18"/>
  <c r="G25584" i="18"/>
  <c r="G25585" i="18"/>
  <c r="G25586" i="18"/>
  <c r="G25587" i="18"/>
  <c r="G25588" i="18"/>
  <c r="G25589" i="18"/>
  <c r="G25590" i="18"/>
  <c r="G25591" i="18"/>
  <c r="G25592" i="18"/>
  <c r="G25593" i="18"/>
  <c r="G25594" i="18"/>
  <c r="G25595" i="18"/>
  <c r="G25596" i="18"/>
  <c r="G25597" i="18"/>
  <c r="G25598" i="18"/>
  <c r="G25599" i="18"/>
  <c r="G25600" i="18"/>
  <c r="G25601" i="18"/>
  <c r="G25602" i="18"/>
  <c r="G25603" i="18"/>
  <c r="G25604" i="18"/>
  <c r="G25605" i="18"/>
  <c r="G25606" i="18"/>
  <c r="G25607" i="18"/>
  <c r="G25608" i="18"/>
  <c r="G25609" i="18"/>
  <c r="G25610" i="18"/>
  <c r="G25611" i="18"/>
  <c r="G25612" i="18"/>
  <c r="G25613" i="18"/>
  <c r="G25614" i="18"/>
  <c r="G25615" i="18"/>
  <c r="G25616" i="18"/>
  <c r="G25617" i="18"/>
  <c r="G25618" i="18"/>
  <c r="G25619" i="18"/>
  <c r="G25620" i="18"/>
  <c r="G25621" i="18"/>
  <c r="G25622" i="18"/>
  <c r="G25623" i="18"/>
  <c r="G25624" i="18"/>
  <c r="G25625" i="18"/>
  <c r="G25626" i="18"/>
  <c r="G25627" i="18"/>
  <c r="G25628" i="18"/>
  <c r="G25629" i="18"/>
  <c r="G25630" i="18"/>
  <c r="G25631" i="18"/>
  <c r="G25632" i="18"/>
  <c r="G25633" i="18"/>
  <c r="G25634" i="18"/>
  <c r="G25635" i="18"/>
  <c r="G25636" i="18"/>
  <c r="G25637" i="18"/>
  <c r="G25638" i="18"/>
  <c r="G25639" i="18"/>
  <c r="G25640" i="18"/>
  <c r="G25641" i="18"/>
  <c r="G25642" i="18"/>
  <c r="G25643" i="18"/>
  <c r="G25644" i="18"/>
  <c r="G25645" i="18"/>
  <c r="G25646" i="18"/>
  <c r="G25647" i="18"/>
  <c r="G25648" i="18"/>
  <c r="G25649" i="18"/>
  <c r="G25650" i="18"/>
  <c r="G25651" i="18"/>
  <c r="G25652" i="18"/>
  <c r="G25653" i="18"/>
  <c r="G25654" i="18"/>
  <c r="G25655" i="18"/>
  <c r="G25656" i="18"/>
  <c r="G25657" i="18"/>
  <c r="G25658" i="18"/>
  <c r="G25659" i="18"/>
  <c r="G25660" i="18"/>
  <c r="G25661" i="18"/>
  <c r="G25662" i="18"/>
  <c r="G25663" i="18"/>
  <c r="G25664" i="18"/>
  <c r="G25665" i="18"/>
  <c r="G25666" i="18"/>
  <c r="G25667" i="18"/>
  <c r="G25668" i="18"/>
  <c r="G25669" i="18"/>
  <c r="G25670" i="18"/>
  <c r="G25671" i="18"/>
  <c r="G25672" i="18"/>
  <c r="G25673" i="18"/>
  <c r="G25674" i="18"/>
  <c r="G25675" i="18"/>
  <c r="G25676" i="18"/>
  <c r="G25677" i="18"/>
  <c r="G25678" i="18"/>
  <c r="G25679" i="18"/>
  <c r="G25680" i="18"/>
  <c r="G25681" i="18"/>
  <c r="G25682" i="18"/>
  <c r="G25683" i="18"/>
  <c r="G25684" i="18"/>
  <c r="G25685" i="18"/>
  <c r="G25686" i="18"/>
  <c r="G25687" i="18"/>
  <c r="G25688" i="18"/>
  <c r="G25689" i="18"/>
  <c r="G25690" i="18"/>
  <c r="G25691" i="18"/>
  <c r="G25692" i="18"/>
  <c r="G25693" i="18"/>
  <c r="G25694" i="18"/>
  <c r="G25695" i="18"/>
  <c r="G25696" i="18"/>
  <c r="G25697" i="18"/>
  <c r="G25698" i="18"/>
  <c r="G25699" i="18"/>
  <c r="G25700" i="18"/>
  <c r="G25701" i="18"/>
  <c r="G25702" i="18"/>
  <c r="G25703" i="18"/>
  <c r="G25704" i="18"/>
  <c r="G25705" i="18"/>
  <c r="G25706" i="18"/>
  <c r="G25707" i="18"/>
  <c r="G25708" i="18"/>
  <c r="G25709" i="18"/>
  <c r="G25710" i="18"/>
  <c r="G25711" i="18"/>
  <c r="G25712" i="18"/>
  <c r="G25713" i="18"/>
  <c r="G25714" i="18"/>
  <c r="G25715" i="18"/>
  <c r="G25716" i="18"/>
  <c r="G25717" i="18"/>
  <c r="G25718" i="18"/>
  <c r="G25719" i="18"/>
  <c r="G25720" i="18"/>
  <c r="G25721" i="18"/>
  <c r="G25722" i="18"/>
  <c r="G25723" i="18"/>
  <c r="G25724" i="18"/>
  <c r="G25725" i="18"/>
  <c r="G25726" i="18"/>
  <c r="G25727" i="18"/>
  <c r="G25728" i="18"/>
  <c r="G25729" i="18"/>
  <c r="G25730" i="18"/>
  <c r="G25731" i="18"/>
  <c r="G25732" i="18"/>
  <c r="G25733" i="18"/>
  <c r="G25734" i="18"/>
  <c r="G25735" i="18"/>
  <c r="G25736" i="18"/>
  <c r="G25737" i="18"/>
  <c r="G25738" i="18"/>
  <c r="G25739" i="18"/>
  <c r="G25740" i="18"/>
  <c r="G25741" i="18"/>
  <c r="G25742" i="18"/>
  <c r="G25743" i="18"/>
  <c r="G25744" i="18"/>
  <c r="G25745" i="18"/>
  <c r="G25746" i="18"/>
  <c r="G25747" i="18"/>
  <c r="G25748" i="18"/>
  <c r="G25749" i="18"/>
  <c r="G25750" i="18"/>
  <c r="G25751" i="18"/>
  <c r="G25752" i="18"/>
  <c r="G25753" i="18"/>
  <c r="G25754" i="18"/>
  <c r="G25755" i="18"/>
  <c r="G25756" i="18"/>
  <c r="G25757" i="18"/>
  <c r="G25758" i="18"/>
  <c r="G25759" i="18"/>
  <c r="G25760" i="18"/>
  <c r="G25761" i="18"/>
  <c r="G25762" i="18"/>
  <c r="G25763" i="18"/>
  <c r="G25764" i="18"/>
  <c r="G25765" i="18"/>
  <c r="G25766" i="18"/>
  <c r="G25767" i="18"/>
  <c r="G25768" i="18"/>
  <c r="G25769" i="18"/>
  <c r="G25770" i="18"/>
  <c r="G25771" i="18"/>
  <c r="G25772" i="18"/>
  <c r="G25773" i="18"/>
  <c r="G25774" i="18"/>
  <c r="G25775" i="18"/>
  <c r="G25776" i="18"/>
  <c r="G25777" i="18"/>
  <c r="G25778" i="18"/>
  <c r="G25779" i="18"/>
  <c r="G25780" i="18"/>
  <c r="G25781" i="18"/>
  <c r="G25782" i="18"/>
  <c r="G25783" i="18"/>
  <c r="G25784" i="18"/>
  <c r="G25785" i="18"/>
  <c r="G25786" i="18"/>
  <c r="G25787" i="18"/>
  <c r="G25788" i="18"/>
  <c r="G25789" i="18"/>
  <c r="G25790" i="18"/>
  <c r="G25791" i="18"/>
  <c r="G25792" i="18"/>
  <c r="G25793" i="18"/>
  <c r="G25794" i="18"/>
  <c r="G25795" i="18"/>
  <c r="G25796" i="18"/>
  <c r="G25797" i="18"/>
  <c r="G25798" i="18"/>
  <c r="G25799" i="18"/>
  <c r="G25800" i="18"/>
  <c r="G25801" i="18"/>
  <c r="G25802" i="18"/>
  <c r="G25803" i="18"/>
  <c r="G25804" i="18"/>
  <c r="G25805" i="18"/>
  <c r="G25806" i="18"/>
  <c r="G25807" i="18"/>
  <c r="G25808" i="18"/>
  <c r="G25809" i="18"/>
  <c r="G25810" i="18"/>
  <c r="G25811" i="18"/>
  <c r="G25812" i="18"/>
  <c r="G25813" i="18"/>
  <c r="G25814" i="18"/>
  <c r="G25815" i="18"/>
  <c r="G25816" i="18"/>
  <c r="G25817" i="18"/>
  <c r="G25818" i="18"/>
  <c r="G25819" i="18"/>
  <c r="G25820" i="18"/>
  <c r="G25821" i="18"/>
  <c r="G25822" i="18"/>
  <c r="G25823" i="18"/>
  <c r="G25824" i="18"/>
  <c r="G25825" i="18"/>
  <c r="G25826" i="18"/>
  <c r="G25827" i="18"/>
  <c r="G25828" i="18"/>
  <c r="G25829" i="18"/>
  <c r="G25830" i="18"/>
  <c r="G25831" i="18"/>
  <c r="G25832" i="18"/>
  <c r="G25833" i="18"/>
  <c r="G25834" i="18"/>
  <c r="G25835" i="18"/>
  <c r="G25836" i="18"/>
  <c r="G25837" i="18"/>
  <c r="G25838" i="18"/>
  <c r="G25839" i="18"/>
  <c r="G25840" i="18"/>
  <c r="G25841" i="18"/>
  <c r="G25842" i="18"/>
  <c r="G25843" i="18"/>
  <c r="G25844" i="18"/>
  <c r="G25845" i="18"/>
  <c r="G25846" i="18"/>
  <c r="G25847" i="18"/>
  <c r="G25848" i="18"/>
  <c r="G25849" i="18"/>
  <c r="G25850" i="18"/>
  <c r="G25851" i="18"/>
  <c r="G25852" i="18"/>
  <c r="G25853" i="18"/>
  <c r="G25854" i="18"/>
  <c r="G25855" i="18"/>
  <c r="G25856" i="18"/>
  <c r="G25857" i="18"/>
  <c r="G25858" i="18"/>
  <c r="G25859" i="18"/>
  <c r="G25860" i="18"/>
  <c r="G25861" i="18"/>
  <c r="G25862" i="18"/>
  <c r="G25863" i="18"/>
  <c r="G25864" i="18"/>
  <c r="G25865" i="18"/>
  <c r="G25866" i="18"/>
  <c r="G25867" i="18"/>
  <c r="G25868" i="18"/>
  <c r="G25869" i="18"/>
  <c r="G25870" i="18"/>
  <c r="G25871" i="18"/>
  <c r="G25872" i="18"/>
  <c r="G25873" i="18"/>
  <c r="G25874" i="18"/>
  <c r="G25875" i="18"/>
  <c r="G25876" i="18"/>
  <c r="G25877" i="18"/>
  <c r="G25878" i="18"/>
  <c r="G25879" i="18"/>
  <c r="G25880" i="18"/>
  <c r="G25881" i="18"/>
  <c r="G25882" i="18"/>
  <c r="G25883" i="18"/>
  <c r="G25884" i="18"/>
  <c r="G25885" i="18"/>
  <c r="G25886" i="18"/>
  <c r="G25887" i="18"/>
  <c r="G25888" i="18"/>
  <c r="G25889" i="18"/>
  <c r="G25890" i="18"/>
  <c r="G25891" i="18"/>
  <c r="G25892" i="18"/>
  <c r="G25893" i="18"/>
  <c r="G25894" i="18"/>
  <c r="G25895" i="18"/>
  <c r="G25896" i="18"/>
  <c r="G25897" i="18"/>
  <c r="G25898" i="18"/>
  <c r="G25899" i="18"/>
  <c r="G25900" i="18"/>
  <c r="G25901" i="18"/>
  <c r="G25902" i="18"/>
  <c r="G25903" i="18"/>
  <c r="G25904" i="18"/>
  <c r="G25905" i="18"/>
  <c r="G25906" i="18"/>
  <c r="G25907" i="18"/>
  <c r="G25908" i="18"/>
  <c r="G25909" i="18"/>
  <c r="G25910" i="18"/>
  <c r="G25911" i="18"/>
  <c r="G25912" i="18"/>
  <c r="G25913" i="18"/>
  <c r="G25914" i="18"/>
  <c r="G25915" i="18"/>
  <c r="G25916" i="18"/>
  <c r="G25917" i="18"/>
  <c r="G25918" i="18"/>
  <c r="G25919" i="18"/>
  <c r="G25920" i="18"/>
  <c r="G25921" i="18"/>
  <c r="G25922" i="18"/>
  <c r="G25923" i="18"/>
  <c r="G25924" i="18"/>
  <c r="G25925" i="18"/>
  <c r="G25926" i="18"/>
  <c r="G25927" i="18"/>
  <c r="G25928" i="18"/>
  <c r="G25929" i="18"/>
  <c r="G25930" i="18"/>
  <c r="G25931" i="18"/>
  <c r="G25932" i="18"/>
  <c r="G25933" i="18"/>
  <c r="G25934" i="18"/>
  <c r="G25935" i="18"/>
  <c r="G25936" i="18"/>
  <c r="G25937" i="18"/>
  <c r="G25938" i="18"/>
  <c r="G25939" i="18"/>
  <c r="G25940" i="18"/>
  <c r="G25941" i="18"/>
  <c r="G25942" i="18"/>
  <c r="G25943" i="18"/>
  <c r="G25944" i="18"/>
  <c r="G25945" i="18"/>
  <c r="G25946" i="18"/>
  <c r="G25947" i="18"/>
  <c r="G25948" i="18"/>
  <c r="G25949" i="18"/>
  <c r="G25950" i="18"/>
  <c r="G25951" i="18"/>
  <c r="G25952" i="18"/>
  <c r="G25953" i="18"/>
  <c r="G25954" i="18"/>
  <c r="G25955" i="18"/>
  <c r="G25956" i="18"/>
  <c r="G25957" i="18"/>
  <c r="G25958" i="18"/>
  <c r="G25959" i="18"/>
  <c r="G25960" i="18"/>
  <c r="G25961" i="18"/>
  <c r="G25962" i="18"/>
  <c r="G25963" i="18"/>
  <c r="G25964" i="18"/>
  <c r="G25965" i="18"/>
  <c r="G25966" i="18"/>
  <c r="G25967" i="18"/>
  <c r="G25968" i="18"/>
  <c r="G25969" i="18"/>
  <c r="G25970" i="18"/>
  <c r="G25971" i="18"/>
  <c r="G25972" i="18"/>
  <c r="G25973" i="18"/>
  <c r="G25974" i="18"/>
  <c r="G25975" i="18"/>
  <c r="G25976" i="18"/>
  <c r="G25977" i="18"/>
  <c r="G25978" i="18"/>
  <c r="G25979" i="18"/>
  <c r="G25980" i="18"/>
  <c r="G25981" i="18"/>
  <c r="G25982" i="18"/>
  <c r="G25983" i="18"/>
  <c r="G25984" i="18"/>
  <c r="G25985" i="18"/>
  <c r="G25986" i="18"/>
  <c r="G25987" i="18"/>
  <c r="G25988" i="18"/>
  <c r="G25989" i="18"/>
  <c r="G25990" i="18"/>
  <c r="G25991" i="18"/>
  <c r="G25992" i="18"/>
  <c r="G25993" i="18"/>
  <c r="G25994" i="18"/>
  <c r="G25995" i="18"/>
  <c r="G25996" i="18"/>
  <c r="G25997" i="18"/>
  <c r="G25998" i="18"/>
  <c r="G25999" i="18"/>
  <c r="G26000" i="18"/>
  <c r="G26001" i="18"/>
  <c r="G26002" i="18"/>
  <c r="G26003" i="18"/>
  <c r="G26004" i="18"/>
  <c r="G26005" i="18"/>
  <c r="G26006" i="18"/>
  <c r="G26007" i="18"/>
  <c r="G26008" i="18"/>
  <c r="G26009" i="18"/>
  <c r="G26010" i="18"/>
  <c r="G26011" i="18"/>
  <c r="G26012" i="18"/>
  <c r="G26013" i="18"/>
  <c r="G26014" i="18"/>
  <c r="G26015" i="18"/>
  <c r="G26016" i="18"/>
  <c r="G26017" i="18"/>
  <c r="G26018" i="18"/>
  <c r="G26019" i="18"/>
  <c r="G26020" i="18"/>
  <c r="G26021" i="18"/>
  <c r="G26022" i="18"/>
  <c r="G26023" i="18"/>
  <c r="G26024" i="18"/>
  <c r="G26025" i="18"/>
  <c r="G26026" i="18"/>
  <c r="G26027" i="18"/>
  <c r="G26028" i="18"/>
  <c r="G26029" i="18"/>
  <c r="G26030" i="18"/>
  <c r="G26031" i="18"/>
  <c r="G26032" i="18"/>
  <c r="G26033" i="18"/>
  <c r="G26034" i="18"/>
  <c r="G26035" i="18"/>
  <c r="G26036" i="18"/>
  <c r="G26037" i="18"/>
  <c r="G26038" i="18"/>
  <c r="G26039" i="18"/>
  <c r="G26040" i="18"/>
  <c r="G26041" i="18"/>
  <c r="G26042" i="18"/>
  <c r="G26043" i="18"/>
  <c r="G26044" i="18"/>
  <c r="G26045" i="18"/>
  <c r="G26046" i="18"/>
  <c r="G26047" i="18"/>
  <c r="G26048" i="18"/>
  <c r="G26049" i="18"/>
  <c r="G26050" i="18"/>
  <c r="G26051" i="18"/>
  <c r="G26052" i="18"/>
  <c r="G26053" i="18"/>
  <c r="G26054" i="18"/>
  <c r="G26055" i="18"/>
  <c r="G26056" i="18"/>
  <c r="G26057" i="18"/>
  <c r="G26058" i="18"/>
  <c r="G26059" i="18"/>
  <c r="G26060" i="18"/>
  <c r="G26061" i="18"/>
  <c r="G26062" i="18"/>
  <c r="G26063" i="18"/>
  <c r="G26064" i="18"/>
  <c r="G26065" i="18"/>
  <c r="G26066" i="18"/>
  <c r="G26067" i="18"/>
  <c r="G26068" i="18"/>
  <c r="G26069" i="18"/>
  <c r="G26070" i="18"/>
  <c r="G26071" i="18"/>
  <c r="G26072" i="18"/>
  <c r="G26073" i="18"/>
  <c r="G26074" i="18"/>
  <c r="G26075" i="18"/>
  <c r="G26076" i="18"/>
  <c r="G26077" i="18"/>
  <c r="G26078" i="18"/>
  <c r="G26079" i="18"/>
  <c r="G26080" i="18"/>
  <c r="G26081" i="18"/>
  <c r="G26082" i="18"/>
  <c r="G26083" i="18"/>
  <c r="G26084" i="18"/>
  <c r="G26085" i="18"/>
  <c r="G26086" i="18"/>
  <c r="G26087" i="18"/>
  <c r="G26088" i="18"/>
  <c r="G26089" i="18"/>
  <c r="G26090" i="18"/>
  <c r="G26091" i="18"/>
  <c r="G26092" i="18"/>
  <c r="G26093" i="18"/>
  <c r="G26094" i="18"/>
  <c r="G26095" i="18"/>
  <c r="G26096" i="18"/>
  <c r="G26097" i="18"/>
  <c r="G26098" i="18"/>
  <c r="G26099" i="18"/>
  <c r="G26100" i="18"/>
  <c r="G26101" i="18"/>
  <c r="G26102" i="18"/>
  <c r="G26103" i="18"/>
  <c r="G26104" i="18"/>
  <c r="G26105" i="18"/>
  <c r="G26106" i="18"/>
  <c r="G26107" i="18"/>
  <c r="G26108" i="18"/>
  <c r="G26109" i="18"/>
  <c r="G26110" i="18"/>
  <c r="G26111" i="18"/>
  <c r="G26112" i="18"/>
  <c r="G26113" i="18"/>
  <c r="G26114" i="18"/>
  <c r="G26115" i="18"/>
  <c r="G26116" i="18"/>
  <c r="G26117" i="18"/>
  <c r="G26118" i="18"/>
  <c r="G26119" i="18"/>
  <c r="G26120" i="18"/>
  <c r="G26121" i="18"/>
  <c r="G26122" i="18"/>
  <c r="G26123" i="18"/>
  <c r="G26124" i="18"/>
  <c r="G26125" i="18"/>
  <c r="G26126" i="18"/>
  <c r="G26127" i="18"/>
  <c r="G26128" i="18"/>
  <c r="G26129" i="18"/>
  <c r="G26130" i="18"/>
  <c r="G26131" i="18"/>
  <c r="G26132" i="18"/>
  <c r="G26133" i="18"/>
  <c r="G26134" i="18"/>
  <c r="G26135" i="18"/>
  <c r="G26136" i="18"/>
  <c r="G26137" i="18"/>
  <c r="G26138" i="18"/>
  <c r="G26139" i="18"/>
  <c r="G26140" i="18"/>
  <c r="G26141" i="18"/>
  <c r="G26142" i="18"/>
  <c r="G26143" i="18"/>
  <c r="G26144" i="18"/>
  <c r="G26145" i="18"/>
  <c r="G26146" i="18"/>
  <c r="G26147" i="18"/>
  <c r="G26148" i="18"/>
  <c r="G26149" i="18"/>
  <c r="G26150" i="18"/>
  <c r="G26151" i="18"/>
  <c r="G26152" i="18"/>
  <c r="G26153" i="18"/>
  <c r="G26154" i="18"/>
  <c r="G26155" i="18"/>
  <c r="G26156" i="18"/>
  <c r="G26157" i="18"/>
  <c r="G26158" i="18"/>
  <c r="G26159" i="18"/>
  <c r="G26160" i="18"/>
  <c r="G26161" i="18"/>
  <c r="G26162" i="18"/>
  <c r="G26163" i="18"/>
  <c r="G26164" i="18"/>
  <c r="G26165" i="18"/>
  <c r="G26166" i="18"/>
  <c r="G26167" i="18"/>
  <c r="G26168" i="18"/>
  <c r="G26169" i="18"/>
  <c r="G26170" i="18"/>
  <c r="G26171" i="18"/>
  <c r="G26172" i="18"/>
  <c r="G26173" i="18"/>
  <c r="G26174" i="18"/>
  <c r="G26175" i="18"/>
  <c r="G26176" i="18"/>
  <c r="G26177" i="18"/>
  <c r="G26178" i="18"/>
  <c r="G26179" i="18"/>
  <c r="G26180" i="18"/>
  <c r="G26181" i="18"/>
  <c r="G26182" i="18"/>
  <c r="G26183" i="18"/>
  <c r="G26184" i="18"/>
  <c r="G26185" i="18"/>
  <c r="G26186" i="18"/>
  <c r="G26187" i="18"/>
  <c r="G26188" i="18"/>
  <c r="G26189" i="18"/>
  <c r="G26190" i="18"/>
  <c r="G26191" i="18"/>
  <c r="G26192" i="18"/>
  <c r="G26193" i="18"/>
  <c r="G26194" i="18"/>
  <c r="G26195" i="18"/>
  <c r="G26196" i="18"/>
  <c r="G26197" i="18"/>
  <c r="G26198" i="18"/>
  <c r="G26199" i="18"/>
  <c r="G26200" i="18"/>
  <c r="G26201" i="18"/>
  <c r="G26202" i="18"/>
  <c r="G26203" i="18"/>
  <c r="G26204" i="18"/>
  <c r="G26205" i="18"/>
  <c r="G26206" i="18"/>
  <c r="G26207" i="18"/>
  <c r="G26208" i="18"/>
  <c r="G26209" i="18"/>
  <c r="G26210" i="18"/>
  <c r="G26211" i="18"/>
  <c r="G26212" i="18"/>
  <c r="G26213" i="18"/>
  <c r="G26214" i="18"/>
  <c r="G26215" i="18"/>
  <c r="G26216" i="18"/>
  <c r="G26217" i="18"/>
  <c r="G26218" i="18"/>
  <c r="G26219" i="18"/>
  <c r="G26220" i="18"/>
  <c r="G26221" i="18"/>
  <c r="G26222" i="18"/>
  <c r="G26223" i="18"/>
  <c r="G26224" i="18"/>
  <c r="G26225" i="18"/>
  <c r="G26226" i="18"/>
  <c r="G26227" i="18"/>
  <c r="G26228" i="18"/>
  <c r="G26229" i="18"/>
  <c r="G26230" i="18"/>
  <c r="G26231" i="18"/>
  <c r="G26232" i="18"/>
  <c r="G26233" i="18"/>
  <c r="G26234" i="18"/>
  <c r="G26235" i="18"/>
  <c r="G26236" i="18"/>
  <c r="G26237" i="18"/>
  <c r="G26238" i="18"/>
  <c r="G26239" i="18"/>
  <c r="G26240" i="18"/>
  <c r="G26241" i="18"/>
  <c r="G26242" i="18"/>
  <c r="G26243" i="18"/>
  <c r="G26244" i="18"/>
  <c r="G26245" i="18"/>
  <c r="G26246" i="18"/>
  <c r="G26247" i="18"/>
  <c r="G26248" i="18"/>
  <c r="G26249" i="18"/>
  <c r="G26250" i="18"/>
  <c r="G26251" i="18"/>
  <c r="G26252" i="18"/>
  <c r="G26253" i="18"/>
  <c r="G26254" i="18"/>
  <c r="G26255" i="18"/>
  <c r="G26256" i="18"/>
  <c r="G26257" i="18"/>
  <c r="G26258" i="18"/>
  <c r="G26259" i="18"/>
  <c r="G26260" i="18"/>
  <c r="G26261" i="18"/>
  <c r="G26262" i="18"/>
  <c r="G26263" i="18"/>
  <c r="G26264" i="18"/>
  <c r="G26265" i="18"/>
  <c r="G26266" i="18"/>
  <c r="G26267" i="18"/>
  <c r="G26268" i="18"/>
  <c r="G26269" i="18"/>
  <c r="G26270" i="18"/>
  <c r="G26271" i="18"/>
  <c r="G26272" i="18"/>
  <c r="G26273" i="18"/>
  <c r="G26274" i="18"/>
  <c r="G26275" i="18"/>
  <c r="G26276" i="18"/>
  <c r="G26277" i="18"/>
  <c r="G26278" i="18"/>
  <c r="G26279" i="18"/>
  <c r="G26280" i="18"/>
  <c r="G26281" i="18"/>
  <c r="G26282" i="18"/>
  <c r="G26283" i="18"/>
  <c r="G26284" i="18"/>
  <c r="G26285" i="18"/>
  <c r="G26286" i="18"/>
  <c r="G26287" i="18"/>
  <c r="G26288" i="18"/>
  <c r="G26289" i="18"/>
  <c r="G26290" i="18"/>
  <c r="G26291" i="18"/>
  <c r="G26292" i="18"/>
  <c r="G26293" i="18"/>
  <c r="G26294" i="18"/>
  <c r="G26295" i="18"/>
  <c r="G26296" i="18"/>
  <c r="G26297" i="18"/>
  <c r="G26298" i="18"/>
  <c r="G26299" i="18"/>
  <c r="G26300" i="18"/>
  <c r="G26301" i="18"/>
  <c r="G26302" i="18"/>
  <c r="G26303" i="18"/>
  <c r="G26304" i="18"/>
  <c r="G26305" i="18"/>
  <c r="G26306" i="18"/>
  <c r="G26307" i="18"/>
  <c r="G26308" i="18"/>
  <c r="G26309" i="18"/>
  <c r="G26310" i="18"/>
  <c r="G26311" i="18"/>
  <c r="G26312" i="18"/>
  <c r="G26313" i="18"/>
  <c r="G26314" i="18"/>
  <c r="G26315" i="18"/>
  <c r="G26316" i="18"/>
  <c r="G26317" i="18"/>
  <c r="G26318" i="18"/>
  <c r="G26319" i="18"/>
  <c r="G26320" i="18"/>
  <c r="G26321" i="18"/>
  <c r="G26322" i="18"/>
  <c r="G26323" i="18"/>
  <c r="G26324" i="18"/>
  <c r="G26325" i="18"/>
  <c r="G26326" i="18"/>
  <c r="G26327" i="18"/>
  <c r="G26328" i="18"/>
  <c r="G26329" i="18"/>
  <c r="G26330" i="18"/>
  <c r="G26331" i="18"/>
  <c r="G26332" i="18"/>
  <c r="G26333" i="18"/>
  <c r="G26334" i="18"/>
  <c r="G26335" i="18"/>
  <c r="G26336" i="18"/>
  <c r="G26337" i="18"/>
  <c r="G26338" i="18"/>
  <c r="G26339" i="18"/>
  <c r="G26340" i="18"/>
  <c r="G26341" i="18"/>
  <c r="G26342" i="18"/>
  <c r="G26343" i="18"/>
  <c r="G26344" i="18"/>
  <c r="G26345" i="18"/>
  <c r="G26346" i="18"/>
  <c r="G26347" i="18"/>
  <c r="G26348" i="18"/>
  <c r="G26349" i="18"/>
  <c r="G26350" i="18"/>
  <c r="G26351" i="18"/>
  <c r="G26352" i="18"/>
  <c r="G26353" i="18"/>
  <c r="G26354" i="18"/>
  <c r="G26355" i="18"/>
  <c r="G26356" i="18"/>
  <c r="G26357" i="18"/>
  <c r="G26358" i="18"/>
  <c r="G26359" i="18"/>
  <c r="G26360" i="18"/>
  <c r="G26361" i="18"/>
  <c r="G26362" i="18"/>
  <c r="G26363" i="18"/>
  <c r="G26364" i="18"/>
  <c r="G26365" i="18"/>
  <c r="G26366" i="18"/>
  <c r="G26367" i="18"/>
  <c r="G26368" i="18"/>
  <c r="G26369" i="18"/>
  <c r="G26370" i="18"/>
  <c r="G26371" i="18"/>
  <c r="G26372" i="18"/>
  <c r="G26373" i="18"/>
  <c r="G26374" i="18"/>
  <c r="G26375" i="18"/>
  <c r="G26376" i="18"/>
  <c r="G26377" i="18"/>
  <c r="G26378" i="18"/>
  <c r="G26379" i="18"/>
  <c r="G26380" i="18"/>
  <c r="G26381" i="18"/>
  <c r="G26382" i="18"/>
  <c r="G26383" i="18"/>
  <c r="G26384" i="18"/>
  <c r="G26385" i="18"/>
  <c r="G26386" i="18"/>
  <c r="G26387" i="18"/>
  <c r="G26388" i="18"/>
  <c r="G26389" i="18"/>
  <c r="G26390" i="18"/>
  <c r="G26391" i="18"/>
  <c r="G26392" i="18"/>
  <c r="G26393" i="18"/>
  <c r="G26394" i="18"/>
  <c r="G26395" i="18"/>
  <c r="G26396" i="18"/>
  <c r="G26397" i="18"/>
  <c r="G26398" i="18"/>
  <c r="G26399" i="18"/>
  <c r="G26400" i="18"/>
  <c r="G26401" i="18"/>
  <c r="G26402" i="18"/>
  <c r="G26403" i="18"/>
  <c r="G26404" i="18"/>
  <c r="G26405" i="18"/>
  <c r="G26406" i="18"/>
  <c r="G26407" i="18"/>
  <c r="G26408" i="18"/>
  <c r="G26409" i="18"/>
  <c r="G26410" i="18"/>
  <c r="G26411" i="18"/>
  <c r="G26412" i="18"/>
  <c r="G26413" i="18"/>
  <c r="G26414" i="18"/>
  <c r="G26415" i="18"/>
  <c r="G26416" i="18"/>
  <c r="G26417" i="18"/>
  <c r="G26418" i="18"/>
  <c r="G26419" i="18"/>
  <c r="G26420" i="18"/>
  <c r="G26421" i="18"/>
  <c r="G26422" i="18"/>
  <c r="G26423" i="18"/>
  <c r="G26424" i="18"/>
  <c r="G26425" i="18"/>
  <c r="G26426" i="18"/>
  <c r="G26427" i="18"/>
  <c r="G26428" i="18"/>
  <c r="G26429" i="18"/>
  <c r="G26430" i="18"/>
  <c r="G26431" i="18"/>
  <c r="G26432" i="18"/>
  <c r="G26433" i="18"/>
  <c r="G26434" i="18"/>
  <c r="G26435" i="18"/>
  <c r="G26436" i="18"/>
  <c r="G26437" i="18"/>
  <c r="G26438" i="18"/>
  <c r="G26439" i="18"/>
  <c r="G26440" i="18"/>
  <c r="G26441" i="18"/>
  <c r="G26442" i="18"/>
  <c r="G26443" i="18"/>
  <c r="G26444" i="18"/>
  <c r="G26445" i="18"/>
  <c r="G26446" i="18"/>
  <c r="G26447" i="18"/>
  <c r="G26448" i="18"/>
  <c r="G26449" i="18"/>
  <c r="G26450" i="18"/>
  <c r="G26451" i="18"/>
  <c r="G26452" i="18"/>
  <c r="G26453" i="18"/>
  <c r="G26454" i="18"/>
  <c r="G26455" i="18"/>
  <c r="G26456" i="18"/>
  <c r="G26457" i="18"/>
  <c r="G26458" i="18"/>
  <c r="G26459" i="18"/>
  <c r="G26460" i="18"/>
  <c r="G26461" i="18"/>
  <c r="G26462" i="18"/>
  <c r="G26463" i="18"/>
  <c r="G26464" i="18"/>
  <c r="G26465" i="18"/>
  <c r="G26466" i="18"/>
  <c r="G26467" i="18"/>
  <c r="G26468" i="18"/>
  <c r="G26469" i="18"/>
  <c r="G26470" i="18"/>
  <c r="G26471" i="18"/>
  <c r="G26472" i="18"/>
  <c r="G26473" i="18"/>
  <c r="G26474" i="18"/>
  <c r="G26475" i="18"/>
  <c r="G26476" i="18"/>
  <c r="G26477" i="18"/>
  <c r="G26478" i="18"/>
  <c r="G26479" i="18"/>
  <c r="G26480" i="18"/>
  <c r="G26481" i="18"/>
  <c r="G26482" i="18"/>
  <c r="G26483" i="18"/>
  <c r="G26484" i="18"/>
  <c r="G26485" i="18"/>
  <c r="G26486" i="18"/>
  <c r="G26487" i="18"/>
  <c r="G26488" i="18"/>
  <c r="G26489" i="18"/>
  <c r="G26490" i="18"/>
  <c r="G26491" i="18"/>
  <c r="G26492" i="18"/>
  <c r="G26493" i="18"/>
  <c r="G26494" i="18"/>
  <c r="G26495" i="18"/>
  <c r="G26496" i="18"/>
  <c r="G26497" i="18"/>
  <c r="G26498" i="18"/>
  <c r="G26499" i="18"/>
  <c r="G26500" i="18"/>
  <c r="G26501" i="18"/>
  <c r="G26502" i="18"/>
  <c r="G26503" i="18"/>
  <c r="G26504" i="18"/>
  <c r="G26505" i="18"/>
  <c r="G26506" i="18"/>
  <c r="G26507" i="18"/>
  <c r="G26508" i="18"/>
  <c r="G26509" i="18"/>
  <c r="G26510" i="18"/>
  <c r="G26511" i="18"/>
  <c r="G26512" i="18"/>
  <c r="G26513" i="18"/>
  <c r="G26514" i="18"/>
  <c r="G26515" i="18"/>
  <c r="G26516" i="18"/>
  <c r="G26517" i="18"/>
  <c r="G26518" i="18"/>
  <c r="G26519" i="18"/>
  <c r="G26520" i="18"/>
  <c r="G26521" i="18"/>
  <c r="G26522" i="18"/>
  <c r="G26523" i="18"/>
  <c r="G26524" i="18"/>
  <c r="G26525" i="18"/>
  <c r="G26526" i="18"/>
  <c r="G26527" i="18"/>
  <c r="G26528" i="18"/>
  <c r="G26529" i="18"/>
  <c r="G26530" i="18"/>
  <c r="G26531" i="18"/>
  <c r="G26532" i="18"/>
  <c r="G26533" i="18"/>
  <c r="G26534" i="18"/>
  <c r="G26535" i="18"/>
  <c r="G26536" i="18"/>
  <c r="G26537" i="18"/>
  <c r="G26538" i="18"/>
  <c r="G26539" i="18"/>
  <c r="G26540" i="18"/>
  <c r="G26541" i="18"/>
  <c r="G26542" i="18"/>
  <c r="G26543" i="18"/>
  <c r="G26544" i="18"/>
  <c r="G26545" i="18"/>
  <c r="G26546" i="18"/>
  <c r="G26547" i="18"/>
  <c r="G26548" i="18"/>
  <c r="G26549" i="18"/>
  <c r="G26550" i="18"/>
  <c r="G26551" i="18"/>
  <c r="G26552" i="18"/>
  <c r="G26553" i="18"/>
  <c r="G26554" i="18"/>
  <c r="G26555" i="18"/>
  <c r="G26556" i="18"/>
  <c r="G26557" i="18"/>
  <c r="G26558" i="18"/>
  <c r="G26559" i="18"/>
  <c r="G26560" i="18"/>
  <c r="G26561" i="18"/>
  <c r="G26562" i="18"/>
  <c r="G26563" i="18"/>
  <c r="G26564" i="18"/>
  <c r="G26565" i="18"/>
  <c r="G26566" i="18"/>
  <c r="G26567" i="18"/>
  <c r="G26568" i="18"/>
  <c r="G26569" i="18"/>
  <c r="G26570" i="18"/>
  <c r="G26571" i="18"/>
  <c r="G26572" i="18"/>
  <c r="G26573" i="18"/>
  <c r="G26574" i="18"/>
  <c r="G26575" i="18"/>
  <c r="G26576" i="18"/>
  <c r="G26577" i="18"/>
  <c r="G26578" i="18"/>
  <c r="G26579" i="18"/>
  <c r="G26580" i="18"/>
  <c r="G26581" i="18"/>
  <c r="G26582" i="18"/>
  <c r="G26583" i="18"/>
  <c r="G26584" i="18"/>
  <c r="G26585" i="18"/>
  <c r="G26586" i="18"/>
  <c r="G26587" i="18"/>
  <c r="G26588" i="18"/>
  <c r="G26589" i="18"/>
  <c r="G26590" i="18"/>
  <c r="G26591" i="18"/>
  <c r="G26592" i="18"/>
  <c r="G26593" i="18"/>
  <c r="G26594" i="18"/>
  <c r="G26595" i="18"/>
  <c r="G26596" i="18"/>
  <c r="G26597" i="18"/>
  <c r="G26598" i="18"/>
  <c r="G26599" i="18"/>
  <c r="G26600" i="18"/>
  <c r="G26601" i="18"/>
  <c r="G26602" i="18"/>
  <c r="G26603" i="18"/>
  <c r="G26604" i="18"/>
  <c r="G26605" i="18"/>
  <c r="G26606" i="18"/>
  <c r="G26607" i="18"/>
  <c r="G26608" i="18"/>
  <c r="G26609" i="18"/>
  <c r="G26610" i="18"/>
  <c r="G26611" i="18"/>
  <c r="G26612" i="18"/>
  <c r="G26613" i="18"/>
  <c r="G26614" i="18"/>
  <c r="G26615" i="18"/>
  <c r="G26616" i="18"/>
  <c r="G26617" i="18"/>
  <c r="G26618" i="18"/>
  <c r="G26619" i="18"/>
  <c r="G26620" i="18"/>
  <c r="G26621" i="18"/>
  <c r="G26622" i="18"/>
  <c r="G26623" i="18"/>
  <c r="G26624" i="18"/>
  <c r="G26625" i="18"/>
  <c r="G26626" i="18"/>
  <c r="G26627" i="18"/>
  <c r="G26628" i="18"/>
  <c r="G26629" i="18"/>
  <c r="G26630" i="18"/>
  <c r="G26631" i="18"/>
  <c r="G26632" i="18"/>
  <c r="G26633" i="18"/>
  <c r="G26634" i="18"/>
  <c r="G26635" i="18"/>
  <c r="G26636" i="18"/>
  <c r="G26637" i="18"/>
  <c r="G26638" i="18"/>
  <c r="G26639" i="18"/>
  <c r="G26640" i="18"/>
  <c r="G26641" i="18"/>
  <c r="G26642" i="18"/>
  <c r="G26643" i="18"/>
  <c r="G26644" i="18"/>
  <c r="G26645" i="18"/>
  <c r="G26646" i="18"/>
  <c r="G26647" i="18"/>
  <c r="G26648" i="18"/>
  <c r="G26649" i="18"/>
  <c r="G26650" i="18"/>
  <c r="G26651" i="18"/>
  <c r="G26652" i="18"/>
  <c r="G26653" i="18"/>
  <c r="G26654" i="18"/>
  <c r="G26655" i="18"/>
  <c r="G26656" i="18"/>
  <c r="G26657" i="18"/>
  <c r="G26658" i="18"/>
  <c r="G26659" i="18"/>
  <c r="G26660" i="18"/>
  <c r="G26661" i="18"/>
  <c r="G26662" i="18"/>
  <c r="G26663" i="18"/>
  <c r="G26664" i="18"/>
  <c r="G26665" i="18"/>
  <c r="G26666" i="18"/>
  <c r="G26667" i="18"/>
  <c r="G26668" i="18"/>
  <c r="G26669" i="18"/>
  <c r="G26670" i="18"/>
  <c r="G26671" i="18"/>
  <c r="G26672" i="18"/>
  <c r="G26673" i="18"/>
  <c r="G26674" i="18"/>
  <c r="G26675" i="18"/>
  <c r="G26676" i="18"/>
  <c r="G26677" i="18"/>
  <c r="G26678" i="18"/>
  <c r="G26679" i="18"/>
  <c r="G26680" i="18"/>
  <c r="G26681" i="18"/>
  <c r="G26682" i="18"/>
  <c r="G26683" i="18"/>
  <c r="G26684" i="18"/>
  <c r="G26685" i="18"/>
  <c r="G26686" i="18"/>
  <c r="G26687" i="18"/>
  <c r="G26688" i="18"/>
  <c r="G26689" i="18"/>
  <c r="G26690" i="18"/>
  <c r="G26691" i="18"/>
  <c r="G26692" i="18"/>
  <c r="G26693" i="18"/>
  <c r="G26694" i="18"/>
  <c r="G26695" i="18"/>
  <c r="G26696" i="18"/>
  <c r="G26697" i="18"/>
  <c r="G26698" i="18"/>
  <c r="G26699" i="18"/>
  <c r="G26700" i="18"/>
  <c r="G26701" i="18"/>
  <c r="G26702" i="18"/>
  <c r="G26703" i="18"/>
  <c r="G26704" i="18"/>
  <c r="G26705" i="18"/>
  <c r="G26706" i="18"/>
  <c r="G26707" i="18"/>
  <c r="G26708" i="18"/>
  <c r="G26709" i="18"/>
  <c r="G26710" i="18"/>
  <c r="G26711" i="18"/>
  <c r="G26712" i="18"/>
  <c r="G26713" i="18"/>
  <c r="G26714" i="18"/>
  <c r="G26715" i="18"/>
  <c r="G26716" i="18"/>
  <c r="G26717" i="18"/>
  <c r="G26718" i="18"/>
  <c r="G26719" i="18"/>
  <c r="G26720" i="18"/>
  <c r="G26721" i="18"/>
  <c r="G26722" i="18"/>
  <c r="G26723" i="18"/>
  <c r="G26724" i="18"/>
  <c r="G26725" i="18"/>
  <c r="G26726" i="18"/>
  <c r="G26727" i="18"/>
  <c r="G26728" i="18"/>
  <c r="G26729" i="18"/>
  <c r="G26730" i="18"/>
  <c r="G26731" i="18"/>
  <c r="G26732" i="18"/>
  <c r="G26733" i="18"/>
  <c r="G26734" i="18"/>
  <c r="G26735" i="18"/>
  <c r="G26736" i="18"/>
  <c r="G26737" i="18"/>
  <c r="G26738" i="18"/>
  <c r="G26739" i="18"/>
  <c r="G26740" i="18"/>
  <c r="G26741" i="18"/>
  <c r="G26742" i="18"/>
  <c r="G26743" i="18"/>
  <c r="G26744" i="18"/>
  <c r="G26745" i="18"/>
  <c r="G26746" i="18"/>
  <c r="G26747" i="18"/>
  <c r="G26748" i="18"/>
  <c r="G26749" i="18"/>
  <c r="G26750" i="18"/>
  <c r="G26751" i="18"/>
  <c r="G26752" i="18"/>
  <c r="G26753" i="18"/>
  <c r="G26754" i="18"/>
  <c r="G26755" i="18"/>
  <c r="G26756" i="18"/>
  <c r="G26757" i="18"/>
  <c r="G26758" i="18"/>
  <c r="G26759" i="18"/>
  <c r="G26760" i="18"/>
  <c r="G26761" i="18"/>
  <c r="G26762" i="18"/>
  <c r="G26763" i="18"/>
  <c r="G26764" i="18"/>
  <c r="G26765" i="18"/>
  <c r="G26766" i="18"/>
  <c r="G26767" i="18"/>
  <c r="G26768" i="18"/>
  <c r="G26769" i="18"/>
  <c r="G26770" i="18"/>
  <c r="G26771" i="18"/>
  <c r="G26772" i="18"/>
  <c r="G26773" i="18"/>
  <c r="G26774" i="18"/>
  <c r="G26775" i="18"/>
  <c r="G26776" i="18"/>
  <c r="G26777" i="18"/>
  <c r="G26778" i="18"/>
  <c r="G26779" i="18"/>
  <c r="G26780" i="18"/>
  <c r="G26781" i="18"/>
  <c r="G26782" i="18"/>
  <c r="G26783" i="18"/>
  <c r="G26784" i="18"/>
  <c r="G26785" i="18"/>
  <c r="G26786" i="18"/>
  <c r="G26787" i="18"/>
  <c r="G26788" i="18"/>
  <c r="G26789" i="18"/>
  <c r="G26790" i="18"/>
  <c r="G26791" i="18"/>
  <c r="G26792" i="18"/>
  <c r="G26793" i="18"/>
  <c r="G26794" i="18"/>
  <c r="G26795" i="18"/>
  <c r="G26796" i="18"/>
  <c r="G26797" i="18"/>
  <c r="G26798" i="18"/>
  <c r="G26799" i="18"/>
  <c r="G26800" i="18"/>
  <c r="G26801" i="18"/>
  <c r="G26802" i="18"/>
  <c r="G26803" i="18"/>
  <c r="G26804" i="18"/>
  <c r="G26805" i="18"/>
  <c r="G26806" i="18"/>
  <c r="G26807" i="18"/>
  <c r="G26808" i="18"/>
  <c r="G26809" i="18"/>
  <c r="G26810" i="18"/>
  <c r="G26811" i="18"/>
  <c r="G26812" i="18"/>
  <c r="G26813" i="18"/>
  <c r="G26814" i="18"/>
  <c r="G26815" i="18"/>
  <c r="G26816" i="18"/>
  <c r="G26817" i="18"/>
  <c r="G26818" i="18"/>
  <c r="G26819" i="18"/>
  <c r="G26820" i="18"/>
  <c r="G26821" i="18"/>
  <c r="G26822" i="18"/>
  <c r="G26823" i="18"/>
  <c r="G26824" i="18"/>
  <c r="G26825" i="18"/>
  <c r="G26826" i="18"/>
  <c r="G26827" i="18"/>
  <c r="G26828" i="18"/>
  <c r="G26829" i="18"/>
  <c r="G26830" i="18"/>
  <c r="G26831" i="18"/>
  <c r="G26832" i="18"/>
  <c r="G26833" i="18"/>
  <c r="G26834" i="18"/>
  <c r="G26835" i="18"/>
  <c r="G26836" i="18"/>
  <c r="G26837" i="18"/>
  <c r="G26838" i="18"/>
  <c r="G26839" i="18"/>
  <c r="G26840" i="18"/>
  <c r="G26841" i="18"/>
  <c r="G26842" i="18"/>
  <c r="G26843" i="18"/>
  <c r="G26844" i="18"/>
  <c r="G26845" i="18"/>
  <c r="G26846" i="18"/>
  <c r="G26847" i="18"/>
  <c r="G26848" i="18"/>
  <c r="G26849" i="18"/>
  <c r="G26850" i="18"/>
  <c r="G26851" i="18"/>
  <c r="G26852" i="18"/>
  <c r="G26853" i="18"/>
  <c r="G26854" i="18"/>
  <c r="G26855" i="18"/>
  <c r="G26856" i="18"/>
  <c r="G26857" i="18"/>
  <c r="G26858" i="18"/>
  <c r="G26859" i="18"/>
  <c r="G26860" i="18"/>
  <c r="G26861" i="18"/>
  <c r="G26862" i="18"/>
  <c r="G26863" i="18"/>
  <c r="G26864" i="18"/>
  <c r="G26865" i="18"/>
  <c r="G26866" i="18"/>
  <c r="G26867" i="18"/>
  <c r="G26868" i="18"/>
  <c r="G26869" i="18"/>
  <c r="G26870" i="18"/>
  <c r="G26871" i="18"/>
  <c r="G26872" i="18"/>
  <c r="G26873" i="18"/>
  <c r="G26874" i="18"/>
  <c r="G26875" i="18"/>
  <c r="G26876" i="18"/>
  <c r="G26877" i="18"/>
  <c r="G26878" i="18"/>
  <c r="G26879" i="18"/>
  <c r="G26880" i="18"/>
  <c r="G26881" i="18"/>
  <c r="G26882" i="18"/>
  <c r="G26883" i="18"/>
  <c r="G26884" i="18"/>
  <c r="G26885" i="18"/>
  <c r="G26886" i="18"/>
  <c r="G26887" i="18"/>
  <c r="G26888" i="18"/>
  <c r="G26889" i="18"/>
  <c r="G26890" i="18"/>
  <c r="G26891" i="18"/>
  <c r="G26892" i="18"/>
  <c r="G26893" i="18"/>
  <c r="G26894" i="18"/>
  <c r="G26895" i="18"/>
  <c r="G26896" i="18"/>
  <c r="G26897" i="18"/>
  <c r="G26898" i="18"/>
  <c r="G26899" i="18"/>
  <c r="G26900" i="18"/>
  <c r="G26901" i="18"/>
  <c r="G26902" i="18"/>
  <c r="G26903" i="18"/>
  <c r="G26904" i="18"/>
  <c r="G26905" i="18"/>
  <c r="G26906" i="18"/>
  <c r="G26907" i="18"/>
  <c r="G26908" i="18"/>
  <c r="G26909" i="18"/>
  <c r="G26910" i="18"/>
  <c r="G26911" i="18"/>
  <c r="G26912" i="18"/>
  <c r="G26913" i="18"/>
  <c r="G26914" i="18"/>
  <c r="G26915" i="18"/>
  <c r="G26916" i="18"/>
  <c r="G26917" i="18"/>
  <c r="G26918" i="18"/>
  <c r="G26919" i="18"/>
  <c r="G26920" i="18"/>
  <c r="G26921" i="18"/>
  <c r="G26922" i="18"/>
  <c r="G26923" i="18"/>
  <c r="G26924" i="18"/>
  <c r="G26925" i="18"/>
  <c r="G26926" i="18"/>
  <c r="G26927" i="18"/>
  <c r="G26928" i="18"/>
  <c r="G26929" i="18"/>
  <c r="G26930" i="18"/>
  <c r="G26931" i="18"/>
  <c r="G26932" i="18"/>
  <c r="G26933" i="18"/>
  <c r="G26934" i="18"/>
  <c r="G26935" i="18"/>
  <c r="G26936" i="18"/>
  <c r="G26937" i="18"/>
  <c r="G26938" i="18"/>
  <c r="G26939" i="18"/>
  <c r="G26940" i="18"/>
  <c r="G26941" i="18"/>
  <c r="G26942" i="18"/>
  <c r="G26943" i="18"/>
  <c r="G26944" i="18"/>
  <c r="G26945" i="18"/>
  <c r="G26946" i="18"/>
  <c r="G26947" i="18"/>
  <c r="G26948" i="18"/>
  <c r="G26949" i="18"/>
  <c r="G26950" i="18"/>
  <c r="G26951" i="18"/>
  <c r="G26952" i="18"/>
  <c r="G26953" i="18"/>
  <c r="G26954" i="18"/>
  <c r="G26955" i="18"/>
  <c r="G26956" i="18"/>
  <c r="G26957" i="18"/>
  <c r="G26958" i="18"/>
  <c r="G26959" i="18"/>
  <c r="G26960" i="18"/>
  <c r="G26961" i="18"/>
  <c r="G26962" i="18"/>
  <c r="G26963" i="18"/>
  <c r="G26964" i="18"/>
  <c r="G26965" i="18"/>
  <c r="G26966" i="18"/>
  <c r="G26967" i="18"/>
  <c r="G26968" i="18"/>
  <c r="G26969" i="18"/>
  <c r="G26970" i="18"/>
  <c r="G26971" i="18"/>
  <c r="G26972" i="18"/>
  <c r="G26973" i="18"/>
  <c r="G26974" i="18"/>
  <c r="G26975" i="18"/>
  <c r="G26976" i="18"/>
  <c r="G26977" i="18"/>
  <c r="G26978" i="18"/>
  <c r="G26979" i="18"/>
  <c r="G26980" i="18"/>
  <c r="G26981" i="18"/>
  <c r="G26982" i="18"/>
  <c r="G26983" i="18"/>
  <c r="G26984" i="18"/>
  <c r="G26985" i="18"/>
  <c r="G26986" i="18"/>
  <c r="G26987" i="18"/>
  <c r="G26988" i="18"/>
  <c r="G26989" i="18"/>
  <c r="G26990" i="18"/>
  <c r="G26991" i="18"/>
  <c r="G26992" i="18"/>
  <c r="G26993" i="18"/>
  <c r="G26994" i="18"/>
  <c r="G26995" i="18"/>
  <c r="G26996" i="18"/>
  <c r="G26997" i="18"/>
  <c r="G26998" i="18"/>
  <c r="G26999" i="18"/>
  <c r="G27000" i="18"/>
  <c r="G27001" i="18"/>
  <c r="G27002" i="18"/>
  <c r="G27003" i="18"/>
  <c r="G27004" i="18"/>
  <c r="G27005" i="18"/>
  <c r="G27006" i="18"/>
  <c r="G27007" i="18"/>
  <c r="G27008" i="18"/>
  <c r="G27009" i="18"/>
  <c r="G27010" i="18"/>
  <c r="G27011" i="18"/>
  <c r="G27012" i="18"/>
  <c r="G27013" i="18"/>
  <c r="G27014" i="18"/>
  <c r="G27015" i="18"/>
  <c r="G27016" i="18"/>
  <c r="G27017" i="18"/>
  <c r="G27018" i="18"/>
  <c r="G27019" i="18"/>
  <c r="G27020" i="18"/>
  <c r="G27021" i="18"/>
  <c r="G27022" i="18"/>
  <c r="G27023" i="18"/>
  <c r="G27024" i="18"/>
  <c r="G27025" i="18"/>
  <c r="G27026" i="18"/>
  <c r="G27027" i="18"/>
  <c r="G27028" i="18"/>
  <c r="G27029" i="18"/>
  <c r="G27030" i="18"/>
  <c r="G27031" i="18"/>
  <c r="G27032" i="18"/>
  <c r="G27033" i="18"/>
  <c r="G27034" i="18"/>
  <c r="G27035" i="18"/>
  <c r="G27036" i="18"/>
  <c r="G27037" i="18"/>
  <c r="G27038" i="18"/>
  <c r="G27039" i="18"/>
  <c r="G27040" i="18"/>
  <c r="G27041" i="18"/>
  <c r="G27042" i="18"/>
  <c r="G27043" i="18"/>
  <c r="G27044" i="18"/>
  <c r="G27045" i="18"/>
  <c r="G27046" i="18"/>
  <c r="G27047" i="18"/>
  <c r="G27048" i="18"/>
  <c r="G27049" i="18"/>
  <c r="G27050" i="18"/>
  <c r="G27051" i="18"/>
  <c r="G27052" i="18"/>
  <c r="G27053" i="18"/>
  <c r="G27054" i="18"/>
  <c r="G27055" i="18"/>
  <c r="G27056" i="18"/>
  <c r="G27057" i="18"/>
  <c r="G27058" i="18"/>
  <c r="G27059" i="18"/>
  <c r="G27060" i="18"/>
  <c r="G27061" i="18"/>
  <c r="G27062" i="18"/>
  <c r="G27063" i="18"/>
  <c r="G27064" i="18"/>
  <c r="G27065" i="18"/>
  <c r="G27066" i="18"/>
  <c r="G27067" i="18"/>
  <c r="G27068" i="18"/>
  <c r="G27069" i="18"/>
  <c r="G27070" i="18"/>
  <c r="G27071" i="18"/>
  <c r="G27072" i="18"/>
  <c r="G27073" i="18"/>
  <c r="G27074" i="18"/>
  <c r="G27075" i="18"/>
  <c r="G27076" i="18"/>
  <c r="G27077" i="18"/>
  <c r="G27078" i="18"/>
  <c r="G27079" i="18"/>
  <c r="G27080" i="18"/>
  <c r="G27081" i="18"/>
  <c r="G27082" i="18"/>
  <c r="G27083" i="18"/>
  <c r="G27084" i="18"/>
  <c r="G27085" i="18"/>
  <c r="G27086" i="18"/>
  <c r="G27087" i="18"/>
  <c r="G27088" i="18"/>
  <c r="G27089" i="18"/>
  <c r="G27090" i="18"/>
  <c r="G27091" i="18"/>
  <c r="G27092" i="18"/>
  <c r="G27093" i="18"/>
  <c r="G27094" i="18"/>
  <c r="G27095" i="18"/>
  <c r="G27096" i="18"/>
  <c r="G27097" i="18"/>
  <c r="G27098" i="18"/>
  <c r="G27099" i="18"/>
  <c r="G27100" i="18"/>
  <c r="G27101" i="18"/>
  <c r="G27102" i="18"/>
  <c r="G27103" i="18"/>
  <c r="G27104" i="18"/>
  <c r="G27105" i="18"/>
  <c r="G27106" i="18"/>
  <c r="G27107" i="18"/>
  <c r="G27108" i="18"/>
  <c r="G27109" i="18"/>
  <c r="G27110" i="18"/>
  <c r="G27111" i="18"/>
  <c r="G27112" i="18"/>
  <c r="G27113" i="18"/>
  <c r="G27114" i="18"/>
  <c r="G27115" i="18"/>
  <c r="G27116" i="18"/>
  <c r="G27117" i="18"/>
  <c r="G27118" i="18"/>
  <c r="G27119" i="18"/>
  <c r="G27120" i="18"/>
  <c r="G27121" i="18"/>
  <c r="G27122" i="18"/>
  <c r="G27123" i="18"/>
  <c r="G27124" i="18"/>
  <c r="G27125" i="18"/>
  <c r="G27126" i="18"/>
  <c r="G27127" i="18"/>
  <c r="G27128" i="18"/>
  <c r="G27129" i="18"/>
  <c r="G27130" i="18"/>
  <c r="G27131" i="18"/>
  <c r="G27132" i="18"/>
  <c r="G27133" i="18"/>
  <c r="G27134" i="18"/>
  <c r="G27135" i="18"/>
  <c r="G27136" i="18"/>
  <c r="G27137" i="18"/>
  <c r="G27138" i="18"/>
  <c r="G27139" i="18"/>
  <c r="G27140" i="18"/>
  <c r="G27141" i="18"/>
  <c r="G27142" i="18"/>
  <c r="G27143" i="18"/>
  <c r="G27144" i="18"/>
  <c r="G27145" i="18"/>
  <c r="G27146" i="18"/>
  <c r="G27147" i="18"/>
  <c r="G27148" i="18"/>
  <c r="G27149" i="18"/>
  <c r="G27150" i="18"/>
  <c r="G27151" i="18"/>
  <c r="G27152" i="18"/>
  <c r="G27153" i="18"/>
  <c r="G27154" i="18"/>
  <c r="G27155" i="18"/>
  <c r="G27156" i="18"/>
  <c r="G27157" i="18"/>
  <c r="G27158" i="18"/>
  <c r="G27159" i="18"/>
  <c r="G27160" i="18"/>
  <c r="G27161" i="18"/>
  <c r="G27162" i="18"/>
  <c r="G27163" i="18"/>
  <c r="G27164" i="18"/>
  <c r="G27165" i="18"/>
  <c r="G27166" i="18"/>
  <c r="G27167" i="18"/>
  <c r="G27168" i="18"/>
  <c r="G27169" i="18"/>
  <c r="G27170" i="18"/>
  <c r="G27171" i="18"/>
  <c r="G27172" i="18"/>
  <c r="G27173" i="18"/>
  <c r="G27174" i="18"/>
  <c r="G27175" i="18"/>
  <c r="G27176" i="18"/>
  <c r="G27177" i="18"/>
  <c r="G27178" i="18"/>
  <c r="G27179" i="18"/>
  <c r="G27180" i="18"/>
  <c r="G27181" i="18"/>
  <c r="G27182" i="18"/>
  <c r="G27183" i="18"/>
  <c r="G27184" i="18"/>
  <c r="G27185" i="18"/>
  <c r="G27186" i="18"/>
  <c r="G27187" i="18"/>
  <c r="G27188" i="18"/>
  <c r="G27189" i="18"/>
  <c r="G27190" i="18"/>
  <c r="G27191" i="18"/>
  <c r="G27192" i="18"/>
  <c r="G27193" i="18"/>
  <c r="G27194" i="18"/>
  <c r="G27195" i="18"/>
  <c r="G27196" i="18"/>
  <c r="G27197" i="18"/>
  <c r="G27198" i="18"/>
  <c r="G27199" i="18"/>
  <c r="G27200" i="18"/>
  <c r="G27201" i="18"/>
  <c r="G27202" i="18"/>
  <c r="G27203" i="18"/>
  <c r="G27204" i="18"/>
  <c r="G27205" i="18"/>
  <c r="G27206" i="18"/>
  <c r="G27207" i="18"/>
  <c r="G27208" i="18"/>
  <c r="G27209" i="18"/>
  <c r="G27210" i="18"/>
  <c r="G27211" i="18"/>
  <c r="G27212" i="18"/>
  <c r="G27213" i="18"/>
  <c r="G27214" i="18"/>
  <c r="G27215" i="18"/>
  <c r="G27216" i="18"/>
  <c r="G27217" i="18"/>
  <c r="G27218" i="18"/>
  <c r="G27219" i="18"/>
  <c r="G27220" i="18"/>
  <c r="G27221" i="18"/>
  <c r="G27222" i="18"/>
  <c r="G27223" i="18"/>
  <c r="G27224" i="18"/>
  <c r="G27225" i="18"/>
  <c r="G27226" i="18"/>
  <c r="G27227" i="18"/>
  <c r="G27228" i="18"/>
  <c r="G27229" i="18"/>
  <c r="G27230" i="18"/>
  <c r="G27231" i="18"/>
  <c r="G27232" i="18"/>
  <c r="G27233" i="18"/>
  <c r="G27234" i="18"/>
  <c r="G27235" i="18"/>
  <c r="G27236" i="18"/>
  <c r="G27237" i="18"/>
  <c r="G27238" i="18"/>
  <c r="G27239" i="18"/>
  <c r="G27240" i="18"/>
  <c r="G27241" i="18"/>
  <c r="G27242" i="18"/>
  <c r="G27243" i="18"/>
  <c r="G27244" i="18"/>
  <c r="G27245" i="18"/>
  <c r="G27246" i="18"/>
  <c r="G27247" i="18"/>
  <c r="G27248" i="18"/>
  <c r="G27249" i="18"/>
  <c r="G27250" i="18"/>
  <c r="G27251" i="18"/>
  <c r="G27252" i="18"/>
  <c r="G27253" i="18"/>
  <c r="G27254" i="18"/>
  <c r="G27255" i="18"/>
  <c r="G27256" i="18"/>
  <c r="G27257" i="18"/>
  <c r="G27258" i="18"/>
  <c r="G27259" i="18"/>
  <c r="G27260" i="18"/>
  <c r="G27261" i="18"/>
  <c r="G27262" i="18"/>
  <c r="G27263" i="18"/>
  <c r="G27264" i="18"/>
  <c r="G27265" i="18"/>
  <c r="G27266" i="18"/>
  <c r="G27267" i="18"/>
  <c r="G27268" i="18"/>
  <c r="G27269" i="18"/>
  <c r="G27270" i="18"/>
  <c r="G27271" i="18"/>
  <c r="G27272" i="18"/>
  <c r="G27273" i="18"/>
  <c r="G27274" i="18"/>
  <c r="G27275" i="18"/>
  <c r="G27276" i="18"/>
  <c r="G27277" i="18"/>
  <c r="G27278" i="18"/>
  <c r="G27279" i="18"/>
  <c r="G27280" i="18"/>
  <c r="G27281" i="18"/>
  <c r="G27282" i="18"/>
  <c r="G27283" i="18"/>
  <c r="G27284" i="18"/>
  <c r="G27285" i="18"/>
  <c r="G27286" i="18"/>
  <c r="G27287" i="18"/>
  <c r="G27288" i="18"/>
  <c r="G27289" i="18"/>
  <c r="G27290" i="18"/>
  <c r="G27291" i="18"/>
  <c r="G27292" i="18"/>
  <c r="G27293" i="18"/>
  <c r="G27294" i="18"/>
  <c r="G27295" i="18"/>
  <c r="G27296" i="18"/>
  <c r="G27297" i="18"/>
  <c r="G27298" i="18"/>
  <c r="G27299" i="18"/>
  <c r="G27300" i="18"/>
  <c r="G27301" i="18"/>
  <c r="G27302" i="18"/>
  <c r="G27303" i="18"/>
  <c r="G27304" i="18"/>
  <c r="G27305" i="18"/>
  <c r="G27306" i="18"/>
  <c r="G27307" i="18"/>
  <c r="G27308" i="18"/>
  <c r="G27309" i="18"/>
  <c r="G27310" i="18"/>
  <c r="G27311" i="18"/>
  <c r="G27312" i="18"/>
  <c r="G27313" i="18"/>
  <c r="G27314" i="18"/>
  <c r="G27315" i="18"/>
  <c r="G27316" i="18"/>
  <c r="G27317" i="18"/>
  <c r="G27318" i="18"/>
  <c r="G27319" i="18"/>
  <c r="G27320" i="18"/>
  <c r="G27321" i="18"/>
  <c r="G27322" i="18"/>
  <c r="G27323" i="18"/>
  <c r="G27324" i="18"/>
  <c r="G27325" i="18"/>
  <c r="G27326" i="18"/>
  <c r="G27327" i="18"/>
  <c r="G27328" i="18"/>
  <c r="G27329" i="18"/>
  <c r="G27330" i="18"/>
  <c r="G27331" i="18"/>
  <c r="G27332" i="18"/>
  <c r="G27333" i="18"/>
  <c r="G27334" i="18"/>
  <c r="G27335" i="18"/>
  <c r="G27336" i="18"/>
  <c r="G27337" i="18"/>
  <c r="G27338" i="18"/>
  <c r="G27339" i="18"/>
  <c r="G27340" i="18"/>
  <c r="G27341" i="18"/>
  <c r="G27342" i="18"/>
  <c r="G27343" i="18"/>
  <c r="G27344" i="18"/>
  <c r="G27345" i="18"/>
  <c r="G27346" i="18"/>
  <c r="G27347" i="18"/>
  <c r="G27348" i="18"/>
  <c r="G27349" i="18"/>
  <c r="G27350" i="18"/>
  <c r="G27351" i="18"/>
  <c r="G27352" i="18"/>
  <c r="G27353" i="18"/>
  <c r="G27354" i="18"/>
  <c r="G27355" i="18"/>
  <c r="G27356" i="18"/>
  <c r="G27357" i="18"/>
  <c r="G27358" i="18"/>
  <c r="G27359" i="18"/>
  <c r="G27360" i="18"/>
  <c r="G27361" i="18"/>
  <c r="G27362" i="18"/>
  <c r="G27363" i="18"/>
  <c r="G27364" i="18"/>
  <c r="G27365" i="18"/>
  <c r="G27366" i="18"/>
  <c r="G27367" i="18"/>
  <c r="G27368" i="18"/>
  <c r="G27369" i="18"/>
  <c r="G27370" i="18"/>
  <c r="G27371" i="18"/>
  <c r="G27372" i="18"/>
  <c r="G27373" i="18"/>
  <c r="G27374" i="18"/>
  <c r="G27375" i="18"/>
  <c r="G27376" i="18"/>
  <c r="G27377" i="18"/>
  <c r="G27378" i="18"/>
  <c r="G27379" i="18"/>
  <c r="G27380" i="18"/>
  <c r="G27381" i="18"/>
  <c r="G27382" i="18"/>
  <c r="G27383" i="18"/>
  <c r="G27384" i="18"/>
  <c r="G27385" i="18"/>
  <c r="G27386" i="18"/>
  <c r="G27387" i="18"/>
  <c r="G27388" i="18"/>
  <c r="G27389" i="18"/>
  <c r="G27390" i="18"/>
  <c r="G27391" i="18"/>
  <c r="G27392" i="18"/>
  <c r="G27393" i="18"/>
  <c r="G27394" i="18"/>
  <c r="G27395" i="18"/>
  <c r="G27396" i="18"/>
  <c r="G27397" i="18"/>
  <c r="G27398" i="18"/>
  <c r="G27399" i="18"/>
  <c r="G27400" i="18"/>
  <c r="G27401" i="18"/>
  <c r="G27402" i="18"/>
  <c r="G27403" i="18"/>
  <c r="G27404" i="18"/>
  <c r="G27405" i="18"/>
  <c r="G27406" i="18"/>
  <c r="G27407" i="18"/>
  <c r="G27408" i="18"/>
  <c r="G27409" i="18"/>
  <c r="G27410" i="18"/>
  <c r="G27411" i="18"/>
  <c r="G27412" i="18"/>
  <c r="G27413" i="18"/>
  <c r="G27414" i="18"/>
  <c r="G27415" i="18"/>
  <c r="G27416" i="18"/>
  <c r="G27417" i="18"/>
  <c r="G27418" i="18"/>
  <c r="G27419" i="18"/>
  <c r="G27420" i="18"/>
  <c r="G27421" i="18"/>
  <c r="G27422" i="18"/>
  <c r="G27423" i="18"/>
  <c r="G27424" i="18"/>
  <c r="G27425" i="18"/>
  <c r="G27426" i="18"/>
  <c r="G27427" i="18"/>
  <c r="G27428" i="18"/>
  <c r="G27429" i="18"/>
  <c r="G27430" i="18"/>
  <c r="G27431" i="18"/>
  <c r="G27432" i="18"/>
  <c r="G27433" i="18"/>
  <c r="G27434" i="18"/>
  <c r="G27435" i="18"/>
  <c r="G27436" i="18"/>
  <c r="G27437" i="18"/>
  <c r="G27438" i="18"/>
  <c r="G27439" i="18"/>
  <c r="G27440" i="18"/>
  <c r="G27441" i="18"/>
  <c r="G27442" i="18"/>
  <c r="G27443" i="18"/>
  <c r="G27444" i="18"/>
  <c r="G27445" i="18"/>
  <c r="G27446" i="18"/>
  <c r="G27447" i="18"/>
  <c r="G27448" i="18"/>
  <c r="G27449" i="18"/>
  <c r="G27450" i="18"/>
  <c r="G27451" i="18"/>
  <c r="G27452" i="18"/>
  <c r="G27453" i="18"/>
  <c r="G27454" i="18"/>
  <c r="G27455" i="18"/>
  <c r="G27456" i="18"/>
  <c r="G27457" i="18"/>
  <c r="G27458" i="18"/>
  <c r="G27459" i="18"/>
  <c r="G27460" i="18"/>
  <c r="G27461" i="18"/>
  <c r="G27462" i="18"/>
  <c r="G27463" i="18"/>
  <c r="G27464" i="18"/>
  <c r="G27465" i="18"/>
  <c r="G27466" i="18"/>
  <c r="G27467" i="18"/>
  <c r="G27468" i="18"/>
  <c r="G27469" i="18"/>
  <c r="G27470" i="18"/>
  <c r="G27471" i="18"/>
  <c r="G27472" i="18"/>
  <c r="G27473" i="18"/>
  <c r="G27474" i="18"/>
  <c r="G27475" i="18"/>
  <c r="G27476" i="18"/>
  <c r="G27477" i="18"/>
  <c r="G27478" i="18"/>
  <c r="G27479" i="18"/>
  <c r="G27480" i="18"/>
  <c r="G27481" i="18"/>
  <c r="G27482" i="18"/>
  <c r="G27483" i="18"/>
  <c r="G27484" i="18"/>
  <c r="G27485" i="18"/>
  <c r="G27486" i="18"/>
  <c r="G27487" i="18"/>
  <c r="G27488" i="18"/>
  <c r="G27489" i="18"/>
  <c r="G27490" i="18"/>
  <c r="G27491" i="18"/>
  <c r="G27492" i="18"/>
  <c r="G27493" i="18"/>
  <c r="G27494" i="18"/>
  <c r="G27495" i="18"/>
  <c r="G27496" i="18"/>
  <c r="G27497" i="18"/>
  <c r="G27498" i="18"/>
  <c r="G27499" i="18"/>
  <c r="G27500" i="18"/>
  <c r="G27501" i="18"/>
  <c r="G27502" i="18"/>
  <c r="G27503" i="18"/>
  <c r="G27504" i="18"/>
  <c r="G27505" i="18"/>
  <c r="G27506" i="18"/>
  <c r="G27507" i="18"/>
  <c r="G27508" i="18"/>
  <c r="G27509" i="18"/>
  <c r="G27510" i="18"/>
  <c r="G27511" i="18"/>
  <c r="G27512" i="18"/>
  <c r="G27513" i="18"/>
  <c r="G27514" i="18"/>
  <c r="G27515" i="18"/>
  <c r="G27516" i="18"/>
  <c r="G27517" i="18"/>
  <c r="G27518" i="18"/>
  <c r="G27519" i="18"/>
  <c r="G27520" i="18"/>
  <c r="G27521" i="18"/>
  <c r="G27522" i="18"/>
  <c r="G27523" i="18"/>
  <c r="G27524" i="18"/>
  <c r="G27525" i="18"/>
  <c r="G27526" i="18"/>
  <c r="G27527" i="18"/>
  <c r="G27528" i="18"/>
  <c r="G27529" i="18"/>
  <c r="G27530" i="18"/>
  <c r="G27531" i="18"/>
  <c r="G27532" i="18"/>
  <c r="G27533" i="18"/>
  <c r="G27534" i="18"/>
  <c r="G27535" i="18"/>
  <c r="G27536" i="18"/>
  <c r="G27537" i="18"/>
  <c r="G27538" i="18"/>
  <c r="G27539" i="18"/>
  <c r="G27540" i="18"/>
  <c r="G27541" i="18"/>
  <c r="G27542" i="18"/>
  <c r="G27543" i="18"/>
  <c r="G27544" i="18"/>
  <c r="G27545" i="18"/>
  <c r="G27546" i="18"/>
  <c r="G27547" i="18"/>
  <c r="G27548" i="18"/>
  <c r="G27549" i="18"/>
  <c r="G27550" i="18"/>
  <c r="G27551" i="18"/>
  <c r="G27552" i="18"/>
  <c r="G27553" i="18"/>
  <c r="G27554" i="18"/>
  <c r="G27555" i="18"/>
  <c r="G27556" i="18"/>
  <c r="G27557" i="18"/>
  <c r="G27558" i="18"/>
  <c r="G27559" i="18"/>
  <c r="G27560" i="18"/>
  <c r="G27561" i="18"/>
  <c r="G27562" i="18"/>
  <c r="G27563" i="18"/>
  <c r="G27564" i="18"/>
  <c r="G27565" i="18"/>
  <c r="G27566" i="18"/>
  <c r="G27567" i="18"/>
  <c r="G27568" i="18"/>
  <c r="G27569" i="18"/>
  <c r="G27570" i="18"/>
  <c r="G27571" i="18"/>
  <c r="G27572" i="18"/>
  <c r="G27573" i="18"/>
  <c r="G27574" i="18"/>
  <c r="G27575" i="18"/>
  <c r="G27576" i="18"/>
  <c r="G27577" i="18"/>
  <c r="G27578" i="18"/>
  <c r="G27579" i="18"/>
  <c r="G27580" i="18"/>
  <c r="G27581" i="18"/>
  <c r="G27582" i="18"/>
  <c r="G27583" i="18"/>
  <c r="G27584" i="18"/>
  <c r="G27585" i="18"/>
  <c r="G27586" i="18"/>
  <c r="G27587" i="18"/>
  <c r="G27588" i="18"/>
  <c r="G27589" i="18"/>
  <c r="G27590" i="18"/>
  <c r="G27591" i="18"/>
  <c r="G27592" i="18"/>
  <c r="G27593" i="18"/>
  <c r="G27594" i="18"/>
  <c r="G27595" i="18"/>
  <c r="G27596" i="18"/>
  <c r="G27597" i="18"/>
  <c r="G27598" i="18"/>
  <c r="G27599" i="18"/>
  <c r="G27600" i="18"/>
  <c r="G27601" i="18"/>
  <c r="G27602" i="18"/>
  <c r="G27603" i="18"/>
  <c r="G27604" i="18"/>
  <c r="G27605" i="18"/>
  <c r="G27606" i="18"/>
  <c r="G27607" i="18"/>
  <c r="G27608" i="18"/>
  <c r="G27609" i="18"/>
  <c r="G27610" i="18"/>
  <c r="G27611" i="18"/>
  <c r="G27612" i="18"/>
  <c r="G27613" i="18"/>
  <c r="G27614" i="18"/>
  <c r="G27615" i="18"/>
  <c r="G27616" i="18"/>
  <c r="G27617" i="18"/>
  <c r="G27618" i="18"/>
  <c r="G27619" i="18"/>
  <c r="G27620" i="18"/>
  <c r="G27621" i="18"/>
  <c r="G27622" i="18"/>
  <c r="G27623" i="18"/>
  <c r="G27624" i="18"/>
  <c r="G27625" i="18"/>
  <c r="G27626" i="18"/>
  <c r="G27627" i="18"/>
  <c r="G27628" i="18"/>
  <c r="G27629" i="18"/>
  <c r="G27630" i="18"/>
  <c r="G27631" i="18"/>
  <c r="G27632" i="18"/>
  <c r="G27633" i="18"/>
  <c r="G27634" i="18"/>
  <c r="G27635" i="18"/>
  <c r="G27636" i="18"/>
  <c r="G27637" i="18"/>
  <c r="G27638" i="18"/>
  <c r="G27639" i="18"/>
  <c r="G27640" i="18"/>
  <c r="G27641" i="18"/>
  <c r="G27642" i="18"/>
  <c r="G27643" i="18"/>
  <c r="G27644" i="18"/>
  <c r="G27645" i="18"/>
  <c r="G27646" i="18"/>
  <c r="G27647" i="18"/>
  <c r="G27648" i="18"/>
  <c r="G27649" i="18"/>
  <c r="G27650" i="18"/>
  <c r="G27651" i="18"/>
  <c r="G27652" i="18"/>
  <c r="G27653" i="18"/>
  <c r="G27654" i="18"/>
  <c r="G27655" i="18"/>
  <c r="G27656" i="18"/>
  <c r="G27657" i="18"/>
  <c r="G27658" i="18"/>
  <c r="G27659" i="18"/>
  <c r="G27660" i="18"/>
  <c r="G27661" i="18"/>
  <c r="G27662" i="18"/>
  <c r="G27663" i="18"/>
  <c r="G27664" i="18"/>
  <c r="G27665" i="18"/>
  <c r="G27666" i="18"/>
  <c r="G27667" i="18"/>
  <c r="G27668" i="18"/>
  <c r="G27669" i="18"/>
  <c r="G27670" i="18"/>
  <c r="G27671" i="18"/>
  <c r="G27672" i="18"/>
  <c r="G27673" i="18"/>
  <c r="G27674" i="18"/>
  <c r="G27675" i="18"/>
  <c r="G27676" i="18"/>
  <c r="G27677" i="18"/>
  <c r="G27678" i="18"/>
  <c r="G27679" i="18"/>
  <c r="G27680" i="18"/>
  <c r="G27681" i="18"/>
  <c r="G27682" i="18"/>
  <c r="G27683" i="18"/>
  <c r="G27684" i="18"/>
  <c r="G27685" i="18"/>
  <c r="G27686" i="18"/>
  <c r="G27687" i="18"/>
  <c r="G27688" i="18"/>
  <c r="G27689" i="18"/>
  <c r="G27690" i="18"/>
  <c r="G27691" i="18"/>
  <c r="G27692" i="18"/>
  <c r="G27693" i="18"/>
  <c r="G27694" i="18"/>
  <c r="G27695" i="18"/>
  <c r="G27696" i="18"/>
  <c r="G27697" i="18"/>
  <c r="G27698" i="18"/>
  <c r="G27699" i="18"/>
  <c r="G27700" i="18"/>
  <c r="G27701" i="18"/>
  <c r="G27702" i="18"/>
  <c r="G27703" i="18"/>
  <c r="G27704" i="18"/>
  <c r="G27705" i="18"/>
  <c r="G27706" i="18"/>
  <c r="G27707" i="18"/>
  <c r="G27708" i="18"/>
  <c r="G27709" i="18"/>
  <c r="G27710" i="18"/>
  <c r="G27711" i="18"/>
  <c r="G27712" i="18"/>
  <c r="G27713" i="18"/>
  <c r="G27714" i="18"/>
  <c r="G27715" i="18"/>
  <c r="G27716" i="18"/>
  <c r="G27717" i="18"/>
  <c r="G27718" i="18"/>
  <c r="G27719" i="18"/>
  <c r="G27720" i="18"/>
  <c r="G27721" i="18"/>
  <c r="G27722" i="18"/>
  <c r="G27723" i="18"/>
  <c r="G27724" i="18"/>
  <c r="G27725" i="18"/>
  <c r="G27726" i="18"/>
  <c r="G27727" i="18"/>
  <c r="G27728" i="18"/>
  <c r="G27729" i="18"/>
  <c r="G27730" i="18"/>
  <c r="G27731" i="18"/>
  <c r="G27732" i="18"/>
  <c r="G27733" i="18"/>
  <c r="G27734" i="18"/>
  <c r="G27735" i="18"/>
  <c r="G27736" i="18"/>
  <c r="G27737" i="18"/>
  <c r="G27738" i="18"/>
  <c r="G27739" i="18"/>
  <c r="G27740" i="18"/>
  <c r="G27741" i="18"/>
  <c r="G27742" i="18"/>
  <c r="G27743" i="18"/>
  <c r="G27744" i="18"/>
  <c r="G27745" i="18"/>
  <c r="G27746" i="18"/>
  <c r="G27747" i="18"/>
  <c r="G27748" i="18"/>
  <c r="G27749" i="18"/>
  <c r="G27750" i="18"/>
  <c r="G27751" i="18"/>
  <c r="G27752" i="18"/>
  <c r="G27753" i="18"/>
  <c r="G27754" i="18"/>
  <c r="G27755" i="18"/>
  <c r="G27756" i="18"/>
  <c r="G27757" i="18"/>
  <c r="G27758" i="18"/>
  <c r="G27759" i="18"/>
  <c r="G27760" i="18"/>
  <c r="G27761" i="18"/>
  <c r="G27762" i="18"/>
  <c r="G27763" i="18"/>
  <c r="G27764" i="18"/>
  <c r="G27765" i="18"/>
  <c r="G27766" i="18"/>
  <c r="G27767" i="18"/>
  <c r="G27768" i="18"/>
  <c r="G27769" i="18"/>
  <c r="G27770" i="18"/>
  <c r="G27771" i="18"/>
  <c r="G27772" i="18"/>
  <c r="G27773" i="18"/>
  <c r="G27774" i="18"/>
  <c r="G27775" i="18"/>
  <c r="G27776" i="18"/>
  <c r="G27777" i="18"/>
  <c r="G27778" i="18"/>
  <c r="G27779" i="18"/>
  <c r="G27780" i="18"/>
  <c r="G27781" i="18"/>
  <c r="G27782" i="18"/>
  <c r="G27783" i="18"/>
  <c r="G27784" i="18"/>
  <c r="G27785" i="18"/>
  <c r="G27786" i="18"/>
  <c r="G27787" i="18"/>
  <c r="G27788" i="18"/>
  <c r="G27789" i="18"/>
  <c r="G27790" i="18"/>
  <c r="G27791" i="18"/>
  <c r="G27792" i="18"/>
  <c r="G27793" i="18"/>
  <c r="G27794" i="18"/>
  <c r="G27795" i="18"/>
  <c r="G27796" i="18"/>
  <c r="G27797" i="18"/>
  <c r="G27798" i="18"/>
  <c r="G27799" i="18"/>
  <c r="G27800" i="18"/>
  <c r="G27801" i="18"/>
  <c r="G27802" i="18"/>
  <c r="G27803" i="18"/>
  <c r="G27804" i="18"/>
  <c r="G27805" i="18"/>
  <c r="G27806" i="18"/>
  <c r="G27807" i="18"/>
  <c r="G27808" i="18"/>
  <c r="G27809" i="18"/>
  <c r="G27810" i="18"/>
  <c r="G27811" i="18"/>
  <c r="G27812" i="18"/>
  <c r="G27813" i="18"/>
  <c r="G27814" i="18"/>
  <c r="G27815" i="18"/>
  <c r="G27816" i="18"/>
  <c r="G27817" i="18"/>
  <c r="G27818" i="18"/>
  <c r="G27819" i="18"/>
  <c r="G27820" i="18"/>
  <c r="G27821" i="18"/>
  <c r="G27822" i="18"/>
  <c r="G27823" i="18"/>
  <c r="G27824" i="18"/>
  <c r="G27825" i="18"/>
  <c r="G27826" i="18"/>
  <c r="G27827" i="18"/>
  <c r="G27828" i="18"/>
  <c r="G27829" i="18"/>
  <c r="G27830" i="18"/>
  <c r="G27831" i="18"/>
  <c r="G27832" i="18"/>
  <c r="G27833" i="18"/>
  <c r="G27834" i="18"/>
  <c r="G27835" i="18"/>
  <c r="G27836" i="18"/>
  <c r="G27837" i="18"/>
  <c r="G27838" i="18"/>
  <c r="G27839" i="18"/>
  <c r="G27840" i="18"/>
  <c r="G27841" i="18"/>
  <c r="G27842" i="18"/>
  <c r="G27843" i="18"/>
  <c r="G27844" i="18"/>
  <c r="G27845" i="18"/>
  <c r="G27846" i="18"/>
  <c r="G27847" i="18"/>
  <c r="G27848" i="18"/>
  <c r="G27849" i="18"/>
  <c r="G27850" i="18"/>
  <c r="G27851" i="18"/>
  <c r="G27852" i="18"/>
  <c r="G27853" i="18"/>
  <c r="G27854" i="18"/>
  <c r="G27855" i="18"/>
  <c r="G27856" i="18"/>
  <c r="G27857" i="18"/>
  <c r="G27858" i="18"/>
  <c r="G27859" i="18"/>
  <c r="G27860" i="18"/>
  <c r="G27861" i="18"/>
  <c r="G27862" i="18"/>
  <c r="G27863" i="18"/>
  <c r="G27864" i="18"/>
  <c r="G27865" i="18"/>
  <c r="G27866" i="18"/>
  <c r="G27867" i="18"/>
  <c r="G27868" i="18"/>
  <c r="G27869" i="18"/>
  <c r="G27870" i="18"/>
  <c r="G27871" i="18"/>
  <c r="G27872" i="18"/>
  <c r="G27873" i="18"/>
  <c r="G27874" i="18"/>
  <c r="G27875" i="18"/>
  <c r="G27876" i="18"/>
  <c r="G27877" i="18"/>
  <c r="G27878" i="18"/>
  <c r="G27879" i="18"/>
  <c r="G27880" i="18"/>
  <c r="G27881" i="18"/>
  <c r="G27882" i="18"/>
  <c r="G27883" i="18"/>
  <c r="G27884" i="18"/>
  <c r="G27885" i="18"/>
  <c r="G27886" i="18"/>
  <c r="G27887" i="18"/>
  <c r="G27888" i="18"/>
  <c r="G27889" i="18"/>
  <c r="G27890" i="18"/>
  <c r="G27891" i="18"/>
  <c r="G27892" i="18"/>
  <c r="G27893" i="18"/>
  <c r="G27894" i="18"/>
  <c r="G27895" i="18"/>
  <c r="G27896" i="18"/>
  <c r="G27897" i="18"/>
  <c r="G27898" i="18"/>
  <c r="G27899" i="18"/>
  <c r="G27900" i="18"/>
  <c r="G27901" i="18"/>
  <c r="G27902" i="18"/>
  <c r="G27903" i="18"/>
  <c r="G27904" i="18"/>
  <c r="G27905" i="18"/>
  <c r="G27906" i="18"/>
  <c r="G27907" i="18"/>
  <c r="G27908" i="18"/>
  <c r="G27909" i="18"/>
  <c r="G27910" i="18"/>
  <c r="G27911" i="18"/>
  <c r="G27912" i="18"/>
  <c r="G27913" i="18"/>
  <c r="G27914" i="18"/>
  <c r="G27915" i="18"/>
  <c r="G27916" i="18"/>
  <c r="G27917" i="18"/>
  <c r="G27918" i="18"/>
  <c r="G27919" i="18"/>
  <c r="G27920" i="18"/>
  <c r="G27921" i="18"/>
  <c r="G27922" i="18"/>
  <c r="G27923" i="18"/>
  <c r="G27924" i="18"/>
  <c r="G27925" i="18"/>
  <c r="G27926" i="18"/>
  <c r="G27927" i="18"/>
  <c r="G27928" i="18"/>
  <c r="G27929" i="18"/>
  <c r="G27930" i="18"/>
  <c r="G27931" i="18"/>
  <c r="G27932" i="18"/>
  <c r="G27933" i="18"/>
  <c r="G27934" i="18"/>
  <c r="G27935" i="18"/>
  <c r="G27936" i="18"/>
  <c r="G27937" i="18"/>
  <c r="G27938" i="18"/>
  <c r="G27939" i="18"/>
  <c r="G27940" i="18"/>
  <c r="G27941" i="18"/>
  <c r="G27942" i="18"/>
  <c r="G27943" i="18"/>
  <c r="G27944" i="18"/>
  <c r="G27945" i="18"/>
  <c r="G27946" i="18"/>
  <c r="G27947" i="18"/>
  <c r="G27948" i="18"/>
  <c r="G27949" i="18"/>
  <c r="G27950" i="18"/>
  <c r="G27951" i="18"/>
  <c r="G27952" i="18"/>
  <c r="G27953" i="18"/>
  <c r="G27954" i="18"/>
  <c r="G27955" i="18"/>
  <c r="G27956" i="18"/>
  <c r="G27957" i="18"/>
  <c r="G27958" i="18"/>
  <c r="G27959" i="18"/>
  <c r="G27960" i="18"/>
  <c r="G27961" i="18"/>
  <c r="G27962" i="18"/>
  <c r="G27963" i="18"/>
  <c r="G27964" i="18"/>
  <c r="G27965" i="18"/>
  <c r="G27966" i="18"/>
  <c r="G27967" i="18"/>
  <c r="G27968" i="18"/>
  <c r="G27969" i="18"/>
  <c r="G27970" i="18"/>
  <c r="G27971" i="18"/>
  <c r="G27972" i="18"/>
  <c r="G27973" i="18"/>
  <c r="G27974" i="18"/>
  <c r="G27975" i="18"/>
  <c r="G27976" i="18"/>
  <c r="G27977" i="18"/>
  <c r="G27978" i="18"/>
  <c r="G27979" i="18"/>
  <c r="G27980" i="18"/>
  <c r="G27981" i="18"/>
  <c r="G27982" i="18"/>
  <c r="G27983" i="18"/>
  <c r="G27984" i="18"/>
  <c r="G27985" i="18"/>
  <c r="G27986" i="18"/>
  <c r="G27987" i="18"/>
  <c r="G27988" i="18"/>
  <c r="G27989" i="18"/>
  <c r="G27990" i="18"/>
  <c r="G27991" i="18"/>
  <c r="G27992" i="18"/>
  <c r="G27993" i="18"/>
  <c r="G27994" i="18"/>
  <c r="G27995" i="18"/>
  <c r="G27996" i="18"/>
  <c r="G27997" i="18"/>
  <c r="G27998" i="18"/>
  <c r="G27999" i="18"/>
  <c r="G28000" i="18"/>
  <c r="G28001" i="18"/>
  <c r="G28002" i="18"/>
  <c r="G28003" i="18"/>
  <c r="G28004" i="18"/>
  <c r="G28005" i="18"/>
  <c r="G28006" i="18"/>
  <c r="G28007" i="18"/>
  <c r="G28008" i="18"/>
  <c r="G28009" i="18"/>
  <c r="G28010" i="18"/>
  <c r="G28011" i="18"/>
  <c r="G28012" i="18"/>
  <c r="G28013" i="18"/>
  <c r="G28014" i="18"/>
  <c r="G28015" i="18"/>
  <c r="G28016" i="18"/>
  <c r="G28017" i="18"/>
  <c r="G28018" i="18"/>
  <c r="G28019" i="18"/>
  <c r="G28020" i="18"/>
  <c r="G28021" i="18"/>
  <c r="G28022" i="18"/>
  <c r="G28023" i="18"/>
  <c r="G28024" i="18"/>
  <c r="G28025" i="18"/>
  <c r="G28026" i="18"/>
  <c r="G28027" i="18"/>
  <c r="G28028" i="18"/>
  <c r="G28029" i="18"/>
  <c r="G28030" i="18"/>
  <c r="G28031" i="18"/>
  <c r="G28032" i="18"/>
  <c r="G28033" i="18"/>
  <c r="G28034" i="18"/>
  <c r="G28035" i="18"/>
  <c r="G28036" i="18"/>
  <c r="G28037" i="18"/>
  <c r="G28038" i="18"/>
  <c r="G28039" i="18"/>
  <c r="G28040" i="18"/>
  <c r="G28041" i="18"/>
  <c r="G28042" i="18"/>
  <c r="G28043" i="18"/>
  <c r="G28044" i="18"/>
  <c r="G28045" i="18"/>
  <c r="G28046" i="18"/>
  <c r="G28047" i="18"/>
  <c r="G28048" i="18"/>
  <c r="G28049" i="18"/>
  <c r="G28050" i="18"/>
  <c r="G28051" i="18"/>
  <c r="G28052" i="18"/>
  <c r="G28053" i="18"/>
  <c r="G28054" i="18"/>
  <c r="G28055" i="18"/>
  <c r="G28056" i="18"/>
  <c r="G28057" i="18"/>
  <c r="G28058" i="18"/>
  <c r="G28059" i="18"/>
  <c r="G28060" i="18"/>
  <c r="G28061" i="18"/>
  <c r="G28062" i="18"/>
  <c r="G28063" i="18"/>
  <c r="G28064" i="18"/>
  <c r="G28065" i="18"/>
  <c r="G28066" i="18"/>
  <c r="G28067" i="18"/>
  <c r="G28068" i="18"/>
  <c r="G28069" i="18"/>
  <c r="G28070" i="18"/>
  <c r="G28071" i="18"/>
  <c r="G28072" i="18"/>
  <c r="G28073" i="18"/>
  <c r="G28074" i="18"/>
  <c r="G28075" i="18"/>
  <c r="G28076" i="18"/>
  <c r="G28077" i="18"/>
  <c r="G28078" i="18"/>
  <c r="G28079" i="18"/>
  <c r="G28080" i="18"/>
  <c r="G28081" i="18"/>
  <c r="G28082" i="18"/>
  <c r="G28083" i="18"/>
  <c r="G28084" i="18"/>
  <c r="G28085" i="18"/>
  <c r="G28086" i="18"/>
  <c r="G28087" i="18"/>
  <c r="G28088" i="18"/>
  <c r="G28089" i="18"/>
  <c r="G28090" i="18"/>
  <c r="G28091" i="18"/>
  <c r="G28092" i="18"/>
  <c r="G28093" i="18"/>
  <c r="G28094" i="18"/>
  <c r="G28095" i="18"/>
  <c r="G28096" i="18"/>
  <c r="G28097" i="18"/>
  <c r="G28098" i="18"/>
  <c r="G28099" i="18"/>
  <c r="G28100" i="18"/>
  <c r="G28101" i="18"/>
  <c r="G28102" i="18"/>
  <c r="G28103" i="18"/>
  <c r="G28104" i="18"/>
  <c r="G28105" i="18"/>
  <c r="G28106" i="18"/>
  <c r="G28107" i="18"/>
  <c r="G28108" i="18"/>
  <c r="G28109" i="18"/>
  <c r="G28110" i="18"/>
  <c r="G28111" i="18"/>
  <c r="G28112" i="18"/>
  <c r="G28113" i="18"/>
  <c r="G28114" i="18"/>
  <c r="G28115" i="18"/>
  <c r="G28116" i="18"/>
  <c r="G28117" i="18"/>
  <c r="G28118" i="18"/>
  <c r="G28119" i="18"/>
  <c r="G28120" i="18"/>
  <c r="G28121" i="18"/>
  <c r="G28122" i="18"/>
  <c r="G28123" i="18"/>
  <c r="G28124" i="18"/>
  <c r="G28125" i="18"/>
  <c r="G28126" i="18"/>
  <c r="G28127" i="18"/>
  <c r="G28128" i="18"/>
  <c r="G28129" i="18"/>
  <c r="G28130" i="18"/>
  <c r="G28131" i="18"/>
  <c r="G28132" i="18"/>
  <c r="G28133" i="18"/>
  <c r="G28134" i="18"/>
  <c r="G28135" i="18"/>
  <c r="G28136" i="18"/>
  <c r="G28137" i="18"/>
  <c r="G28138" i="18"/>
  <c r="G28139" i="18"/>
  <c r="G28140" i="18"/>
  <c r="G28141" i="18"/>
  <c r="G28142" i="18"/>
  <c r="G28143" i="18"/>
  <c r="G28144" i="18"/>
  <c r="G28145" i="18"/>
  <c r="G28146" i="18"/>
  <c r="G28147" i="18"/>
  <c r="G28148" i="18"/>
  <c r="G28149" i="18"/>
  <c r="G28150" i="18"/>
  <c r="G28151" i="18"/>
  <c r="G28152" i="18"/>
  <c r="G28153" i="18"/>
  <c r="G28154" i="18"/>
  <c r="G28155" i="18"/>
  <c r="G28156" i="18"/>
  <c r="G28157" i="18"/>
  <c r="G28158" i="18"/>
  <c r="G28159" i="18"/>
  <c r="G28160" i="18"/>
  <c r="G28161" i="18"/>
  <c r="G28162" i="18"/>
  <c r="G28163" i="18"/>
  <c r="G28164" i="18"/>
  <c r="G28165" i="18"/>
  <c r="G28166" i="18"/>
  <c r="G28167" i="18"/>
  <c r="G28168" i="18"/>
  <c r="G28169" i="18"/>
  <c r="G28170" i="18"/>
  <c r="G28171" i="18"/>
  <c r="G28172" i="18"/>
  <c r="G28173" i="18"/>
  <c r="G28174" i="18"/>
  <c r="G28175" i="18"/>
  <c r="G28176" i="18"/>
  <c r="G28177" i="18"/>
  <c r="G28178" i="18"/>
  <c r="G28179" i="18"/>
  <c r="G28180" i="18"/>
  <c r="G28181" i="18"/>
  <c r="G28182" i="18"/>
  <c r="G28183" i="18"/>
  <c r="G28184" i="18"/>
  <c r="G28185" i="18"/>
  <c r="G28186" i="18"/>
  <c r="G28187" i="18"/>
  <c r="G28188" i="18"/>
  <c r="G28189" i="18"/>
  <c r="G28190" i="18"/>
  <c r="G28191" i="18"/>
  <c r="G28192" i="18"/>
  <c r="G28193" i="18"/>
  <c r="G28194" i="18"/>
  <c r="G28195" i="18"/>
  <c r="G28196" i="18"/>
  <c r="G28197" i="18"/>
  <c r="G28198" i="18"/>
  <c r="G28199" i="18"/>
  <c r="G28200" i="18"/>
  <c r="G28201" i="18"/>
  <c r="G28202" i="18"/>
  <c r="G28203" i="18"/>
  <c r="G28204" i="18"/>
  <c r="G28205" i="18"/>
  <c r="G28206" i="18"/>
  <c r="G28207" i="18"/>
  <c r="G28208" i="18"/>
  <c r="G28209" i="18"/>
  <c r="G28210" i="18"/>
  <c r="G28211" i="18"/>
  <c r="G28212" i="18"/>
  <c r="G28213" i="18"/>
  <c r="G28214" i="18"/>
  <c r="G28215" i="18"/>
  <c r="G28216" i="18"/>
  <c r="G28217" i="18"/>
  <c r="G28218" i="18"/>
  <c r="G28219" i="18"/>
  <c r="G28220" i="18"/>
  <c r="G28221" i="18"/>
  <c r="G28222" i="18"/>
  <c r="G28223" i="18"/>
  <c r="G28224" i="18"/>
  <c r="G28225" i="18"/>
  <c r="G28226" i="18"/>
  <c r="G28227" i="18"/>
  <c r="G28228" i="18"/>
  <c r="G28229" i="18"/>
  <c r="G28230" i="18"/>
  <c r="G28231" i="18"/>
  <c r="G28232" i="18"/>
  <c r="G28233" i="18"/>
  <c r="G28234" i="18"/>
  <c r="G28235" i="18"/>
  <c r="G28236" i="18"/>
  <c r="G28237" i="18"/>
  <c r="G28238" i="18"/>
  <c r="G28239" i="18"/>
  <c r="G28240" i="18"/>
  <c r="G28241" i="18"/>
  <c r="G28242" i="18"/>
  <c r="G28243" i="18"/>
  <c r="G28244" i="18"/>
  <c r="G28245" i="18"/>
  <c r="G28246" i="18"/>
  <c r="G28247" i="18"/>
  <c r="G28248" i="18"/>
  <c r="G28249" i="18"/>
  <c r="G28250" i="18"/>
  <c r="G28251" i="18"/>
  <c r="G28252" i="18"/>
  <c r="G28253" i="18"/>
  <c r="G28254" i="18"/>
  <c r="G28255" i="18"/>
  <c r="G28256" i="18"/>
  <c r="G28257" i="18"/>
  <c r="G28258" i="18"/>
  <c r="G28259" i="18"/>
  <c r="G28260" i="18"/>
  <c r="G28261" i="18"/>
  <c r="G28262" i="18"/>
  <c r="G28263" i="18"/>
  <c r="G28264" i="18"/>
  <c r="G28265" i="18"/>
  <c r="G28266" i="18"/>
  <c r="G28267" i="18"/>
  <c r="G28268" i="18"/>
  <c r="G28269" i="18"/>
  <c r="G28270" i="18"/>
  <c r="G28271" i="18"/>
  <c r="G28272" i="18"/>
  <c r="G28273" i="18"/>
  <c r="G28274" i="18"/>
  <c r="G28275" i="18"/>
  <c r="G28276" i="18"/>
  <c r="G28277" i="18"/>
  <c r="G28278" i="18"/>
  <c r="G28279" i="18"/>
  <c r="G28280" i="18"/>
  <c r="G28281" i="18"/>
  <c r="G28282" i="18"/>
  <c r="G28283" i="18"/>
  <c r="G28284" i="18"/>
  <c r="G28285" i="18"/>
  <c r="G28286" i="18"/>
  <c r="G28287" i="18"/>
  <c r="G28288" i="18"/>
  <c r="G28289" i="18"/>
  <c r="G28290" i="18"/>
  <c r="G28291" i="18"/>
  <c r="G28292" i="18"/>
  <c r="G28293" i="18"/>
  <c r="G28294" i="18"/>
  <c r="G28295" i="18"/>
  <c r="G28296" i="18"/>
  <c r="G28297" i="18"/>
  <c r="G28298" i="18"/>
  <c r="G28299" i="18"/>
  <c r="G28300" i="18"/>
  <c r="G28301" i="18"/>
  <c r="G28302" i="18"/>
  <c r="G28303" i="18"/>
  <c r="G28304" i="18"/>
  <c r="G28305" i="18"/>
  <c r="G28306" i="18"/>
  <c r="G28307" i="18"/>
  <c r="G28308" i="18"/>
  <c r="G28309" i="18"/>
  <c r="G28310" i="18"/>
  <c r="G28311" i="18"/>
  <c r="G28312" i="18"/>
  <c r="G28313" i="18"/>
  <c r="G28314" i="18"/>
  <c r="G28315" i="18"/>
  <c r="G28316" i="18"/>
  <c r="G28317" i="18"/>
  <c r="G28318" i="18"/>
  <c r="G28319" i="18"/>
  <c r="G28320" i="18"/>
  <c r="G28321" i="18"/>
  <c r="G28322" i="18"/>
  <c r="G28323" i="18"/>
  <c r="G28324" i="18"/>
  <c r="G28325" i="18"/>
  <c r="G28326" i="18"/>
  <c r="G28327" i="18"/>
  <c r="G28328" i="18"/>
  <c r="G28329" i="18"/>
  <c r="G28330" i="18"/>
  <c r="G28331" i="18"/>
  <c r="G28332" i="18"/>
  <c r="G28333" i="18"/>
  <c r="G28334" i="18"/>
  <c r="G28335" i="18"/>
  <c r="G28336" i="18"/>
  <c r="G28337" i="18"/>
  <c r="G28338" i="18"/>
  <c r="G28339" i="18"/>
  <c r="G28340" i="18"/>
  <c r="G28341" i="18"/>
  <c r="G28342" i="18"/>
  <c r="G28343" i="18"/>
  <c r="G28344" i="18"/>
  <c r="G28345" i="18"/>
  <c r="G28346" i="18"/>
  <c r="G28347" i="18"/>
  <c r="G28348" i="18"/>
  <c r="G28349" i="18"/>
  <c r="G28350" i="18"/>
  <c r="G28351" i="18"/>
  <c r="G28352" i="18"/>
  <c r="G28353" i="18"/>
  <c r="G28354" i="18"/>
  <c r="G28355" i="18"/>
  <c r="G28356" i="18"/>
  <c r="G28357" i="18"/>
  <c r="G28358" i="18"/>
  <c r="G28359" i="18"/>
  <c r="G28360" i="18"/>
  <c r="G28361" i="18"/>
  <c r="G28362" i="18"/>
  <c r="G28363" i="18"/>
  <c r="G28364" i="18"/>
  <c r="G28365" i="18"/>
  <c r="G28366" i="18"/>
  <c r="G28367" i="18"/>
  <c r="G28368" i="18"/>
  <c r="G28369" i="18"/>
  <c r="G28370" i="18"/>
  <c r="G28371" i="18"/>
  <c r="G28372" i="18"/>
  <c r="G28373" i="18"/>
  <c r="G28374" i="18"/>
  <c r="G28375" i="18"/>
  <c r="G28376" i="18"/>
  <c r="G28377" i="18"/>
  <c r="G28378" i="18"/>
  <c r="G28379" i="18"/>
  <c r="G28380" i="18"/>
  <c r="G28381" i="18"/>
  <c r="G28382" i="18"/>
  <c r="G28383" i="18"/>
  <c r="G28384" i="18"/>
  <c r="G28385" i="18"/>
  <c r="G28386" i="18"/>
  <c r="G28387" i="18"/>
  <c r="G28388" i="18"/>
  <c r="G28389" i="18"/>
  <c r="G28390" i="18"/>
  <c r="G28391" i="18"/>
  <c r="G28392" i="18"/>
  <c r="G28393" i="18"/>
  <c r="G28394" i="18"/>
  <c r="G28395" i="18"/>
  <c r="G28396" i="18"/>
  <c r="G28397" i="18"/>
  <c r="G28398" i="18"/>
  <c r="G28399" i="18"/>
  <c r="G28400" i="18"/>
  <c r="G28401" i="18"/>
  <c r="G28402" i="18"/>
  <c r="G28403" i="18"/>
  <c r="G28404" i="18"/>
  <c r="G28405" i="18"/>
  <c r="G28406" i="18"/>
  <c r="G28407" i="18"/>
  <c r="G28408" i="18"/>
  <c r="G28409" i="18"/>
  <c r="G28410" i="18"/>
  <c r="G28411" i="18"/>
  <c r="G28412" i="18"/>
  <c r="G28413" i="18"/>
  <c r="G28414" i="18"/>
  <c r="G28415" i="18"/>
  <c r="G28416" i="18"/>
  <c r="G28417" i="18"/>
  <c r="G28418" i="18"/>
  <c r="G28419" i="18"/>
  <c r="G28420" i="18"/>
  <c r="G28421" i="18"/>
  <c r="G28422" i="18"/>
  <c r="G28423" i="18"/>
  <c r="G28424" i="18"/>
  <c r="G28425" i="18"/>
  <c r="G28426" i="18"/>
  <c r="G28427" i="18"/>
  <c r="G28428" i="18"/>
  <c r="G28429" i="18"/>
  <c r="G28430" i="18"/>
  <c r="G28431" i="18"/>
  <c r="G28432" i="18"/>
  <c r="G28433" i="18"/>
  <c r="G28434" i="18"/>
  <c r="G28435" i="18"/>
  <c r="G28436" i="18"/>
  <c r="G28437" i="18"/>
  <c r="G28438" i="18"/>
  <c r="G28439" i="18"/>
  <c r="G28440" i="18"/>
  <c r="G28441" i="18"/>
  <c r="G28442" i="18"/>
  <c r="G28443" i="18"/>
  <c r="G28444" i="18"/>
  <c r="G28445" i="18"/>
  <c r="G28446" i="18"/>
  <c r="G28447" i="18"/>
  <c r="G28448" i="18"/>
  <c r="G28449" i="18"/>
  <c r="G28450" i="18"/>
  <c r="G28451" i="18"/>
  <c r="G28452" i="18"/>
  <c r="G28453" i="18"/>
  <c r="G28454" i="18"/>
  <c r="G28455" i="18"/>
  <c r="G28456" i="18"/>
  <c r="G28457" i="18"/>
  <c r="G28458" i="18"/>
  <c r="G28459" i="18"/>
  <c r="G28460" i="18"/>
  <c r="G28461" i="18"/>
  <c r="G28462" i="18"/>
  <c r="G28463" i="18"/>
  <c r="G28464" i="18"/>
  <c r="G28465" i="18"/>
  <c r="G28466" i="18"/>
  <c r="G28467" i="18"/>
  <c r="G28468" i="18"/>
  <c r="G28469" i="18"/>
  <c r="G28470" i="18"/>
  <c r="G28471" i="18"/>
  <c r="G28472" i="18"/>
  <c r="G28473" i="18"/>
  <c r="G28474" i="18"/>
  <c r="G28475" i="18"/>
  <c r="G28476" i="18"/>
  <c r="G28477" i="18"/>
  <c r="G28478" i="18"/>
  <c r="G28479" i="18"/>
  <c r="G28480" i="18"/>
  <c r="G28481" i="18"/>
  <c r="G28482" i="18"/>
  <c r="G28483" i="18"/>
  <c r="G28484" i="18"/>
  <c r="G28485" i="18"/>
  <c r="G28486" i="18"/>
  <c r="G28487" i="18"/>
  <c r="G28488" i="18"/>
  <c r="G28489" i="18"/>
  <c r="G28490" i="18"/>
  <c r="G28491" i="18"/>
  <c r="G28492" i="18"/>
  <c r="G28493" i="18"/>
  <c r="G28494" i="18"/>
  <c r="G28495" i="18"/>
  <c r="G28496" i="18"/>
  <c r="G28497" i="18"/>
  <c r="G28498" i="18"/>
  <c r="G28499" i="18"/>
  <c r="G28500" i="18"/>
  <c r="G28501" i="18"/>
  <c r="G28502" i="18"/>
  <c r="G28503" i="18"/>
  <c r="G28504" i="18"/>
  <c r="G28505" i="18"/>
  <c r="G28506" i="18"/>
  <c r="G28507" i="18"/>
  <c r="G28508" i="18"/>
  <c r="G28509" i="18"/>
  <c r="G28510" i="18"/>
  <c r="G28511" i="18"/>
  <c r="G28512" i="18"/>
  <c r="G28513" i="18"/>
  <c r="G28514" i="18"/>
  <c r="G28515" i="18"/>
  <c r="G28516" i="18"/>
  <c r="G28517" i="18"/>
  <c r="G28518" i="18"/>
  <c r="G28519" i="18"/>
  <c r="G28520" i="18"/>
  <c r="G28521" i="18"/>
  <c r="G28522" i="18"/>
  <c r="G28523" i="18"/>
  <c r="G28524" i="18"/>
  <c r="G28525" i="18"/>
  <c r="G28526" i="18"/>
  <c r="G28527" i="18"/>
  <c r="G28528" i="18"/>
  <c r="G28529" i="18"/>
  <c r="G28530" i="18"/>
  <c r="G28531" i="18"/>
  <c r="G28532" i="18"/>
  <c r="G28533" i="18"/>
  <c r="G28534" i="18"/>
  <c r="G28535" i="18"/>
  <c r="G28536" i="18"/>
  <c r="G28537" i="18"/>
  <c r="G28538" i="18"/>
  <c r="G28539" i="18"/>
  <c r="G28540" i="18"/>
  <c r="G28541" i="18"/>
  <c r="G28542" i="18"/>
  <c r="G28543" i="18"/>
  <c r="G28544" i="18"/>
  <c r="G28545" i="18"/>
  <c r="G28546" i="18"/>
  <c r="G28547" i="18"/>
  <c r="G28548" i="18"/>
  <c r="G28549" i="18"/>
  <c r="G28550" i="18"/>
  <c r="G28551" i="18"/>
  <c r="G28552" i="18"/>
  <c r="G28553" i="18"/>
  <c r="G28554" i="18"/>
  <c r="G28555" i="18"/>
  <c r="G28556" i="18"/>
  <c r="G28557" i="18"/>
  <c r="G28558" i="18"/>
  <c r="G28559" i="18"/>
  <c r="G28560" i="18"/>
  <c r="G28561" i="18"/>
  <c r="G28562" i="18"/>
  <c r="G28563" i="18"/>
  <c r="G28564" i="18"/>
  <c r="G28565" i="18"/>
  <c r="G28566" i="18"/>
  <c r="G28567" i="18"/>
  <c r="G28568" i="18"/>
  <c r="G28569" i="18"/>
  <c r="G28570" i="18"/>
  <c r="G28571" i="18"/>
  <c r="G28572" i="18"/>
  <c r="G28573" i="18"/>
  <c r="G28574" i="18"/>
  <c r="G28575" i="18"/>
  <c r="G28576" i="18"/>
  <c r="G28577" i="18"/>
  <c r="G28578" i="18"/>
  <c r="G28579" i="18"/>
  <c r="G28580" i="18"/>
  <c r="G28581" i="18"/>
  <c r="G28582" i="18"/>
  <c r="G28583" i="18"/>
  <c r="G28584" i="18"/>
  <c r="G28585" i="18"/>
  <c r="G28586" i="18"/>
  <c r="G28587" i="18"/>
  <c r="G28588" i="18"/>
  <c r="G28589" i="18"/>
  <c r="G28590" i="18"/>
  <c r="G28591" i="18"/>
  <c r="G28592" i="18"/>
  <c r="G28593" i="18"/>
  <c r="G28594" i="18"/>
  <c r="G28595" i="18"/>
  <c r="G28596" i="18"/>
  <c r="G28597" i="18"/>
  <c r="G28598" i="18"/>
  <c r="G28599" i="18"/>
  <c r="G28600" i="18"/>
  <c r="G28601" i="18"/>
  <c r="G28602" i="18"/>
  <c r="G28603" i="18"/>
  <c r="G28604" i="18"/>
  <c r="G28605" i="18"/>
  <c r="G28606" i="18"/>
  <c r="G28607" i="18"/>
  <c r="G4795" i="18"/>
  <c r="G4796" i="18"/>
  <c r="G4797" i="18"/>
  <c r="G4798" i="18"/>
  <c r="G4799" i="18"/>
  <c r="G4800" i="18"/>
  <c r="G4801" i="18"/>
  <c r="G4802" i="18"/>
  <c r="G4803" i="18"/>
  <c r="G4804" i="18"/>
  <c r="G4805" i="18"/>
  <c r="G4806" i="18"/>
  <c r="G4807" i="18"/>
  <c r="G4808" i="18"/>
  <c r="G4809" i="18"/>
  <c r="G4810" i="18"/>
  <c r="G4811" i="18"/>
  <c r="G4812" i="18"/>
  <c r="G4813" i="18"/>
  <c r="G4814" i="18"/>
  <c r="G4815" i="18"/>
  <c r="G4816" i="18"/>
  <c r="G4817" i="18"/>
  <c r="G4818" i="18"/>
  <c r="G4819" i="18"/>
  <c r="G4820" i="18"/>
  <c r="G4821" i="18"/>
  <c r="G4822" i="18"/>
  <c r="G4823" i="18"/>
  <c r="G4824" i="18"/>
  <c r="G4825" i="18"/>
  <c r="G4826" i="18"/>
  <c r="G4827" i="18"/>
  <c r="G4828" i="18"/>
  <c r="G4829" i="18"/>
  <c r="G4830" i="18"/>
  <c r="G4831" i="18"/>
  <c r="G4832" i="18"/>
  <c r="G4833" i="18"/>
  <c r="G4834" i="18"/>
  <c r="G4835" i="18"/>
  <c r="G4836" i="18"/>
  <c r="G4837" i="18"/>
  <c r="G4838" i="18"/>
  <c r="G4839" i="18"/>
  <c r="G4840" i="18"/>
  <c r="G4841" i="18"/>
  <c r="G4842" i="18"/>
  <c r="G4843" i="18"/>
  <c r="G4844" i="18"/>
  <c r="G4845" i="18"/>
  <c r="G4846" i="18"/>
  <c r="G4847" i="18"/>
  <c r="G4848" i="18"/>
  <c r="G4849" i="18"/>
  <c r="G4850" i="18"/>
  <c r="G4851" i="18"/>
  <c r="G4852" i="18"/>
  <c r="G4853" i="18"/>
  <c r="G4854" i="18"/>
  <c r="G4855" i="18"/>
  <c r="G4856" i="18"/>
  <c r="G4857" i="18"/>
  <c r="G4858" i="18"/>
  <c r="G4859" i="18"/>
  <c r="G4860" i="18"/>
  <c r="G4861" i="18"/>
  <c r="G4862" i="18"/>
  <c r="G4863" i="18"/>
  <c r="G4864" i="18"/>
  <c r="G4865" i="18"/>
  <c r="G4866" i="18"/>
  <c r="G4867" i="18"/>
  <c r="G4868" i="18"/>
  <c r="G4869" i="18"/>
  <c r="G4870" i="18"/>
  <c r="G4871" i="18"/>
  <c r="G4872" i="18"/>
  <c r="G4873" i="18"/>
  <c r="G4874" i="18"/>
  <c r="G4875" i="18"/>
  <c r="G4876" i="18"/>
  <c r="G4877" i="18"/>
  <c r="G4878" i="18"/>
  <c r="G4879" i="18"/>
  <c r="G4880" i="18"/>
  <c r="G4881" i="18"/>
  <c r="G4882" i="18"/>
  <c r="G4883" i="18"/>
  <c r="G4884" i="18"/>
  <c r="G4885" i="18"/>
  <c r="G4886" i="18"/>
  <c r="G4887" i="18"/>
  <c r="G4888" i="18"/>
  <c r="G4889" i="18"/>
  <c r="G4890" i="18"/>
  <c r="G4891" i="18"/>
  <c r="G4892" i="18"/>
  <c r="G4893" i="18"/>
  <c r="G4894" i="18"/>
  <c r="G4895" i="18"/>
  <c r="G4896" i="18"/>
  <c r="G4897" i="18"/>
  <c r="G4898" i="18"/>
  <c r="G4899" i="18"/>
  <c r="G4900" i="18"/>
  <c r="G4901" i="18"/>
  <c r="G4902" i="18"/>
  <c r="G4903" i="18"/>
  <c r="G4904" i="18"/>
  <c r="G4905" i="18"/>
  <c r="G4906" i="18"/>
  <c r="G4907" i="18"/>
  <c r="G4908" i="18"/>
  <c r="G4909" i="18"/>
  <c r="G4910" i="18"/>
  <c r="G4911" i="18"/>
  <c r="G4912" i="18"/>
  <c r="G4913" i="18"/>
  <c r="G4914" i="18"/>
  <c r="G4915" i="18"/>
  <c r="G4916" i="18"/>
  <c r="G4917" i="18"/>
  <c r="G4918" i="18"/>
  <c r="G4919" i="18"/>
  <c r="G4920" i="18"/>
  <c r="G4921" i="18"/>
  <c r="G4922" i="18"/>
  <c r="G4923" i="18"/>
  <c r="G4924" i="18"/>
  <c r="G4925" i="18"/>
  <c r="G4926" i="18"/>
  <c r="G4927" i="18"/>
  <c r="G4928" i="18"/>
  <c r="G4929" i="18"/>
  <c r="G4930" i="18"/>
  <c r="G4931" i="18"/>
  <c r="G4932" i="18"/>
  <c r="G4933" i="18"/>
  <c r="G4934" i="18"/>
  <c r="G4935" i="18"/>
  <c r="G4936" i="18"/>
  <c r="G4937" i="18"/>
  <c r="G4938" i="18"/>
  <c r="G4939" i="18"/>
  <c r="G4940" i="18"/>
  <c r="G4941" i="18"/>
  <c r="G4942" i="18"/>
  <c r="G4943" i="18"/>
  <c r="G4944" i="18"/>
  <c r="G4945" i="18"/>
  <c r="G4946" i="18"/>
  <c r="G4947" i="18"/>
  <c r="G4948" i="18"/>
  <c r="G4949" i="18"/>
  <c r="G4950" i="18"/>
  <c r="G4951" i="18"/>
  <c r="G4952" i="18"/>
  <c r="G4953" i="18"/>
  <c r="G4954" i="18"/>
  <c r="G4955" i="18"/>
  <c r="G4956" i="18"/>
  <c r="G4957" i="18"/>
  <c r="G4958" i="18"/>
  <c r="G4959" i="18"/>
  <c r="G4960" i="18"/>
  <c r="G4961" i="18"/>
  <c r="G4962" i="18"/>
  <c r="G4963" i="18"/>
  <c r="G4964" i="18"/>
  <c r="G4965" i="18"/>
  <c r="G4966" i="18"/>
  <c r="G4967" i="18"/>
  <c r="G4968" i="18"/>
  <c r="G4969" i="18"/>
  <c r="G4970" i="18"/>
  <c r="G4971" i="18"/>
  <c r="G4972" i="18"/>
  <c r="G4973" i="18"/>
  <c r="G4974" i="18"/>
  <c r="G4975" i="18"/>
  <c r="G4976" i="18"/>
  <c r="G4977" i="18"/>
  <c r="G4978" i="18"/>
  <c r="G4979" i="18"/>
  <c r="G4980" i="18"/>
  <c r="G4981" i="18"/>
  <c r="G4982" i="18"/>
  <c r="G4983" i="18"/>
  <c r="G4984" i="18"/>
  <c r="G4985" i="18"/>
  <c r="G4986" i="18"/>
  <c r="G4987" i="18"/>
  <c r="G4988" i="18"/>
  <c r="G4989" i="18"/>
  <c r="G4990" i="18"/>
  <c r="G4991" i="18"/>
  <c r="G4992" i="18"/>
  <c r="G4993" i="18"/>
  <c r="G4994" i="18"/>
  <c r="G4995" i="18"/>
  <c r="G4996" i="18"/>
  <c r="G4997" i="18"/>
  <c r="G4998" i="18"/>
  <c r="G4999" i="18"/>
  <c r="G5000" i="18"/>
  <c r="G5001" i="18"/>
  <c r="G5002" i="18"/>
  <c r="G5003" i="18"/>
  <c r="G5004" i="18"/>
  <c r="G5005" i="18"/>
  <c r="G5006" i="18"/>
  <c r="G5007" i="18"/>
  <c r="G5008" i="18"/>
  <c r="G5009" i="18"/>
  <c r="G5010" i="18"/>
  <c r="G5011" i="18"/>
  <c r="G5012" i="18"/>
  <c r="G5013" i="18"/>
  <c r="G5014" i="18"/>
  <c r="G5015" i="18"/>
  <c r="G5016" i="18"/>
  <c r="G5017" i="18"/>
  <c r="G5018" i="18"/>
  <c r="G5019" i="18"/>
  <c r="G5020" i="18"/>
  <c r="G5021" i="18"/>
  <c r="G5022" i="18"/>
  <c r="G5023" i="18"/>
  <c r="G5024" i="18"/>
  <c r="G5025" i="18"/>
  <c r="G5026" i="18"/>
  <c r="G5027" i="18"/>
  <c r="G5028" i="18"/>
  <c r="G5029" i="18"/>
  <c r="G5030" i="18"/>
  <c r="G5031" i="18"/>
  <c r="G5032" i="18"/>
  <c r="G5033" i="18"/>
  <c r="G5034" i="18"/>
  <c r="G5035" i="18"/>
  <c r="G5036" i="18"/>
  <c r="G5037" i="18"/>
  <c r="G5038" i="18"/>
  <c r="G5039" i="18"/>
  <c r="G5040" i="18"/>
  <c r="G5041" i="18"/>
  <c r="G5042" i="18"/>
  <c r="G5043" i="18"/>
  <c r="G5044" i="18"/>
  <c r="G5045" i="18"/>
  <c r="G5046" i="18"/>
  <c r="G5047" i="18"/>
  <c r="G5048" i="18"/>
  <c r="G5049" i="18"/>
  <c r="G5050" i="18"/>
  <c r="G5051" i="18"/>
  <c r="G5052" i="18"/>
  <c r="G5053" i="18"/>
  <c r="G5054" i="18"/>
  <c r="G5055" i="18"/>
  <c r="G5056" i="18"/>
  <c r="G5057" i="18"/>
  <c r="G5058" i="18"/>
  <c r="G5059" i="18"/>
  <c r="G5060" i="18"/>
  <c r="G5061" i="18"/>
  <c r="G5062" i="18"/>
  <c r="G5063" i="18"/>
  <c r="G5064" i="18"/>
  <c r="G5065" i="18"/>
  <c r="G5066" i="18"/>
  <c r="G5067" i="18"/>
  <c r="G5068" i="18"/>
  <c r="G5069" i="18"/>
  <c r="G5070" i="18"/>
  <c r="G5071" i="18"/>
  <c r="G5072" i="18"/>
  <c r="G5073" i="18"/>
  <c r="G5074" i="18"/>
  <c r="G5075" i="18"/>
  <c r="G5076" i="18"/>
  <c r="G5077" i="18"/>
  <c r="G5078" i="18"/>
  <c r="G5079" i="18"/>
  <c r="G5080" i="18"/>
  <c r="G5081" i="18"/>
  <c r="G5082" i="18"/>
  <c r="G5083" i="18"/>
  <c r="G5084" i="18"/>
  <c r="G5085" i="18"/>
  <c r="G5086" i="18"/>
  <c r="G5087" i="18"/>
  <c r="G5088" i="18"/>
  <c r="G5089" i="18"/>
  <c r="G5090" i="18"/>
  <c r="G5091" i="18"/>
  <c r="G5092" i="18"/>
  <c r="G5093" i="18"/>
  <c r="G5094" i="18"/>
  <c r="G5095" i="18"/>
  <c r="G5096" i="18"/>
  <c r="G5097" i="18"/>
  <c r="G5098" i="18"/>
  <c r="G5099" i="18"/>
  <c r="G5100" i="18"/>
  <c r="G5101" i="18"/>
  <c r="G5102" i="18"/>
  <c r="G5103" i="18"/>
  <c r="G5104" i="18"/>
  <c r="G5105" i="18"/>
  <c r="G5106" i="18"/>
  <c r="G5107" i="18"/>
  <c r="G5108" i="18"/>
  <c r="G5109" i="18"/>
  <c r="G5110" i="18"/>
  <c r="G5111" i="18"/>
  <c r="G5112" i="18"/>
  <c r="G5113" i="18"/>
  <c r="G5114" i="18"/>
  <c r="G5115" i="18"/>
  <c r="G5116" i="18"/>
  <c r="G5117" i="18"/>
  <c r="G5118" i="18"/>
  <c r="G5119" i="18"/>
  <c r="G5120" i="18"/>
  <c r="G5121" i="18"/>
  <c r="G5122" i="18"/>
  <c r="G5123" i="18"/>
  <c r="G5124" i="18"/>
  <c r="G5125" i="18"/>
  <c r="G5126" i="18"/>
  <c r="G5127" i="18"/>
  <c r="G5128" i="18"/>
  <c r="G5129" i="18"/>
  <c r="G5130" i="18"/>
  <c r="G5131" i="18"/>
  <c r="G5132" i="18"/>
  <c r="G5133" i="18"/>
  <c r="G5134" i="18"/>
  <c r="G5135" i="18"/>
  <c r="G5136" i="18"/>
  <c r="G5137" i="18"/>
  <c r="G5138" i="18"/>
  <c r="G5139" i="18"/>
  <c r="G5140" i="18"/>
  <c r="G5141" i="18"/>
  <c r="G5142" i="18"/>
  <c r="G5143" i="18"/>
  <c r="G5144" i="18"/>
  <c r="G5145" i="18"/>
  <c r="G5146" i="18"/>
  <c r="G5147" i="18"/>
  <c r="G5148" i="18"/>
  <c r="G5149" i="18"/>
  <c r="G5150" i="18"/>
  <c r="G5151" i="18"/>
  <c r="G5152" i="18"/>
  <c r="G5153" i="18"/>
  <c r="G5154" i="18"/>
  <c r="G5155" i="18"/>
  <c r="G5156" i="18"/>
  <c r="G5157" i="18"/>
  <c r="G5158" i="18"/>
  <c r="G5159" i="18"/>
  <c r="G5160" i="18"/>
  <c r="G5161" i="18"/>
  <c r="G5162" i="18"/>
  <c r="G5163" i="18"/>
  <c r="G5164" i="18"/>
  <c r="G5165" i="18"/>
  <c r="G5166" i="18"/>
  <c r="G5167" i="18"/>
  <c r="G5168" i="18"/>
  <c r="G5169" i="18"/>
  <c r="G5170" i="18"/>
  <c r="G5171" i="18"/>
  <c r="G5172" i="18"/>
  <c r="G5173" i="18"/>
  <c r="G5174" i="18"/>
  <c r="G5175" i="18"/>
  <c r="G5176" i="18"/>
  <c r="G5177" i="18"/>
  <c r="G5178" i="18"/>
  <c r="G5179" i="18"/>
  <c r="G5180" i="18"/>
  <c r="G5181" i="18"/>
  <c r="G5182" i="18"/>
  <c r="G5183" i="18"/>
  <c r="G5184" i="18"/>
  <c r="G5185" i="18"/>
  <c r="G5186" i="18"/>
  <c r="G5187" i="18"/>
  <c r="G5188" i="18"/>
  <c r="G5189" i="18"/>
  <c r="G5190" i="18"/>
  <c r="G5191" i="18"/>
  <c r="G5192" i="18"/>
  <c r="G5193" i="18"/>
  <c r="G5194" i="18"/>
  <c r="G5195" i="18"/>
  <c r="G5196" i="18"/>
  <c r="G5197" i="18"/>
  <c r="G5198" i="18"/>
  <c r="G5199" i="18"/>
  <c r="G5200" i="18"/>
  <c r="G5201" i="18"/>
  <c r="G5202" i="18"/>
  <c r="G5203" i="18"/>
  <c r="G5204" i="18"/>
  <c r="G5205" i="18"/>
  <c r="G5206" i="18"/>
  <c r="G5207" i="18"/>
  <c r="G5208" i="18"/>
  <c r="G5209" i="18"/>
  <c r="G5210" i="18"/>
  <c r="G5211" i="18"/>
  <c r="G5212" i="18"/>
  <c r="G5213" i="18"/>
  <c r="G5214" i="18"/>
  <c r="G5215" i="18"/>
  <c r="G5216" i="18"/>
  <c r="G5217" i="18"/>
  <c r="G5218" i="18"/>
  <c r="G5219" i="18"/>
  <c r="G5220" i="18"/>
  <c r="G5221" i="18"/>
  <c r="G5222" i="18"/>
  <c r="G5223" i="18"/>
  <c r="G5224" i="18"/>
  <c r="G5225" i="18"/>
  <c r="G5226" i="18"/>
  <c r="G5227" i="18"/>
  <c r="G5228" i="18"/>
  <c r="G5229" i="18"/>
  <c r="G5230" i="18"/>
  <c r="G5231" i="18"/>
  <c r="G5232" i="18"/>
  <c r="G5233" i="18"/>
  <c r="G5234" i="18"/>
  <c r="G5235" i="18"/>
  <c r="G5236" i="18"/>
  <c r="G5237" i="18"/>
  <c r="G5238" i="18"/>
  <c r="G5239" i="18"/>
  <c r="G5240" i="18"/>
  <c r="G5241" i="18"/>
  <c r="G5242" i="18"/>
  <c r="G5243" i="18"/>
  <c r="G5244" i="18"/>
  <c r="G5245" i="18"/>
  <c r="G5246" i="18"/>
  <c r="G5247" i="18"/>
  <c r="G5248" i="18"/>
  <c r="G5249" i="18"/>
  <c r="G5250" i="18"/>
  <c r="G5251" i="18"/>
  <c r="G5252" i="18"/>
  <c r="G5253" i="18"/>
  <c r="G5254" i="18"/>
  <c r="G5255" i="18"/>
  <c r="G5256" i="18"/>
  <c r="G5257" i="18"/>
  <c r="G5258" i="18"/>
  <c r="G5259" i="18"/>
  <c r="G5260" i="18"/>
  <c r="G5261" i="18"/>
  <c r="G5262" i="18"/>
  <c r="G5263" i="18"/>
  <c r="G5264" i="18"/>
  <c r="G5265" i="18"/>
  <c r="G5266" i="18"/>
  <c r="G5267" i="18"/>
  <c r="G5268" i="18"/>
  <c r="G5269" i="18"/>
  <c r="G5270" i="18"/>
  <c r="G5271" i="18"/>
  <c r="G5272" i="18"/>
  <c r="G5273" i="18"/>
  <c r="G5274" i="18"/>
  <c r="G5275" i="18"/>
  <c r="G5276" i="18"/>
  <c r="G5277" i="18"/>
  <c r="G5278" i="18"/>
  <c r="G5279" i="18"/>
  <c r="G5280" i="18"/>
  <c r="G5281" i="18"/>
  <c r="G5282" i="18"/>
  <c r="G5283" i="18"/>
  <c r="G5284" i="18"/>
  <c r="G5285" i="18"/>
  <c r="G5286" i="18"/>
  <c r="G5287" i="18"/>
  <c r="G5288" i="18"/>
  <c r="G5289" i="18"/>
  <c r="G5290" i="18"/>
  <c r="G5291" i="18"/>
  <c r="G5292" i="18"/>
  <c r="G5293" i="18"/>
  <c r="G5294" i="18"/>
  <c r="G5295" i="18"/>
  <c r="G5296" i="18"/>
  <c r="G5297" i="18"/>
  <c r="G5298" i="18"/>
  <c r="G5299" i="18"/>
  <c r="G5300" i="18"/>
  <c r="G5301" i="18"/>
  <c r="G5302" i="18"/>
  <c r="G5303" i="18"/>
  <c r="G5304" i="18"/>
  <c r="G5305" i="18"/>
  <c r="G5306" i="18"/>
  <c r="G5307" i="18"/>
  <c r="G5308" i="18"/>
  <c r="G5309" i="18"/>
  <c r="G5310" i="18"/>
  <c r="G5311" i="18"/>
  <c r="G5312" i="18"/>
  <c r="G5313" i="18"/>
  <c r="G5314" i="18"/>
  <c r="G5315" i="18"/>
  <c r="G5316" i="18"/>
  <c r="G5317" i="18"/>
  <c r="G5318" i="18"/>
  <c r="G5319" i="18"/>
  <c r="G5320" i="18"/>
  <c r="G5321" i="18"/>
  <c r="G5322" i="18"/>
  <c r="G5323" i="18"/>
  <c r="G5324" i="18"/>
  <c r="G5325" i="18"/>
  <c r="G5326" i="18"/>
  <c r="G5327" i="18"/>
  <c r="G5328" i="18"/>
  <c r="G5329" i="18"/>
  <c r="G5330" i="18"/>
  <c r="G5331" i="18"/>
  <c r="G5332" i="18"/>
  <c r="G5333" i="18"/>
  <c r="G5334" i="18"/>
  <c r="G5335" i="18"/>
  <c r="G5336" i="18"/>
  <c r="G5337" i="18"/>
  <c r="G5338" i="18"/>
  <c r="G5339" i="18"/>
  <c r="G5340" i="18"/>
  <c r="G5341" i="18"/>
  <c r="G5342" i="18"/>
  <c r="G5343" i="18"/>
  <c r="G5344" i="18"/>
  <c r="G5345" i="18"/>
  <c r="G5346" i="18"/>
  <c r="G5347" i="18"/>
  <c r="G5348" i="18"/>
  <c r="G5349" i="18"/>
  <c r="G5350" i="18"/>
  <c r="G5351" i="18"/>
  <c r="G5352" i="18"/>
  <c r="G5353" i="18"/>
  <c r="G5354" i="18"/>
  <c r="G5355" i="18"/>
  <c r="G5356" i="18"/>
  <c r="G5357" i="18"/>
  <c r="G5358" i="18"/>
  <c r="G5359" i="18"/>
  <c r="G5360" i="18"/>
  <c r="G5361" i="18"/>
  <c r="G5362" i="18"/>
  <c r="G5363" i="18"/>
  <c r="G5364" i="18"/>
  <c r="G5365" i="18"/>
  <c r="G5366" i="18"/>
  <c r="G5367" i="18"/>
  <c r="G5368" i="18"/>
  <c r="G5369" i="18"/>
  <c r="G5370" i="18"/>
  <c r="G5371" i="18"/>
  <c r="G5372" i="18"/>
  <c r="G5373" i="18"/>
  <c r="G5374" i="18"/>
  <c r="G5375" i="18"/>
  <c r="G5376" i="18"/>
  <c r="G5377" i="18"/>
  <c r="G5378" i="18"/>
  <c r="G5379" i="18"/>
  <c r="G5380" i="18"/>
  <c r="G5381" i="18"/>
  <c r="G5382" i="18"/>
  <c r="G5383" i="18"/>
  <c r="G5384" i="18"/>
  <c r="G5385" i="18"/>
  <c r="G5386" i="18"/>
  <c r="G5387" i="18"/>
  <c r="G5388" i="18"/>
  <c r="G5389" i="18"/>
  <c r="G5390" i="18"/>
  <c r="G5391" i="18"/>
  <c r="G5392" i="18"/>
  <c r="G5393" i="18"/>
  <c r="G5394" i="18"/>
  <c r="G5395" i="18"/>
  <c r="G5396" i="18"/>
  <c r="G5397" i="18"/>
  <c r="G5398" i="18"/>
  <c r="G5399" i="18"/>
  <c r="G5400" i="18"/>
  <c r="G5401" i="18"/>
  <c r="G5402" i="18"/>
  <c r="G5403" i="18"/>
  <c r="G5404" i="18"/>
  <c r="G5405" i="18"/>
  <c r="G5406" i="18"/>
  <c r="G5407" i="18"/>
  <c r="G5408" i="18"/>
  <c r="G5409" i="18"/>
  <c r="G5410" i="18"/>
  <c r="G5411" i="18"/>
  <c r="G5412" i="18"/>
  <c r="G5413" i="18"/>
  <c r="G5414" i="18"/>
  <c r="G5415" i="18"/>
  <c r="G5416" i="18"/>
  <c r="G5417" i="18"/>
  <c r="G5418" i="18"/>
  <c r="G5419" i="18"/>
  <c r="G5420" i="18"/>
  <c r="G5421" i="18"/>
  <c r="G5422" i="18"/>
  <c r="G5423" i="18"/>
  <c r="G5424" i="18"/>
  <c r="G5425" i="18"/>
  <c r="G5426" i="18"/>
  <c r="G5427" i="18"/>
  <c r="G5428" i="18"/>
  <c r="G5429" i="18"/>
  <c r="G5430" i="18"/>
  <c r="G5431" i="18"/>
  <c r="G5432" i="18"/>
  <c r="G5433" i="18"/>
  <c r="G5434" i="18"/>
  <c r="G5435" i="18"/>
  <c r="G5436" i="18"/>
  <c r="G5437" i="18"/>
  <c r="G5438" i="18"/>
  <c r="G5439" i="18"/>
  <c r="G5440" i="18"/>
  <c r="G5441" i="18"/>
  <c r="G5442" i="18"/>
  <c r="G5443" i="18"/>
  <c r="G5444" i="18"/>
  <c r="G5445" i="18"/>
  <c r="G5446" i="18"/>
  <c r="G5447" i="18"/>
  <c r="G5448" i="18"/>
  <c r="G5449" i="18"/>
  <c r="G5450" i="18"/>
  <c r="G5451" i="18"/>
  <c r="G5452" i="18"/>
  <c r="G5453" i="18"/>
  <c r="G5454" i="18"/>
  <c r="G5455" i="18"/>
  <c r="G5456" i="18"/>
  <c r="G5457" i="18"/>
  <c r="G5458" i="18"/>
  <c r="G5459" i="18"/>
  <c r="G5460" i="18"/>
  <c r="G5461" i="18"/>
  <c r="G5462" i="18"/>
  <c r="G5463" i="18"/>
  <c r="G5464" i="18"/>
  <c r="G5465" i="18"/>
  <c r="G5466" i="18"/>
  <c r="G5467" i="18"/>
  <c r="G5468" i="18"/>
  <c r="G5469" i="18"/>
  <c r="G5470" i="18"/>
  <c r="G5471" i="18"/>
  <c r="G5472" i="18"/>
  <c r="G5473" i="18"/>
  <c r="G5474" i="18"/>
  <c r="G5475" i="18"/>
  <c r="G5476" i="18"/>
  <c r="G5477" i="18"/>
  <c r="G5478" i="18"/>
  <c r="G5479" i="18"/>
  <c r="G5480" i="18"/>
  <c r="G5481" i="18"/>
  <c r="G5482" i="18"/>
  <c r="G5483" i="18"/>
  <c r="G5484" i="18"/>
  <c r="G5485" i="18"/>
  <c r="G5486" i="18"/>
  <c r="G5487" i="18"/>
  <c r="G5488" i="18"/>
  <c r="G5489" i="18"/>
  <c r="G5490" i="18"/>
  <c r="G5491" i="18"/>
  <c r="G5492" i="18"/>
  <c r="G5493" i="18"/>
  <c r="G5494" i="18"/>
  <c r="G5495" i="18"/>
  <c r="G5496" i="18"/>
  <c r="G5497" i="18"/>
  <c r="G5498" i="18"/>
  <c r="G5499" i="18"/>
  <c r="G5500" i="18"/>
  <c r="G5501" i="18"/>
  <c r="G5502" i="18"/>
  <c r="G5503" i="18"/>
  <c r="G5504" i="18"/>
  <c r="G5505" i="18"/>
  <c r="G5506" i="18"/>
  <c r="G5507" i="18"/>
  <c r="G5508" i="18"/>
  <c r="G5509" i="18"/>
  <c r="G5510" i="18"/>
  <c r="G5511" i="18"/>
  <c r="G5512" i="18"/>
  <c r="G5513" i="18"/>
  <c r="G5514" i="18"/>
  <c r="G5515" i="18"/>
  <c r="G5516" i="18"/>
  <c r="G5517" i="18"/>
  <c r="G5518" i="18"/>
  <c r="G5519" i="18"/>
  <c r="G5520" i="18"/>
  <c r="G5521" i="18"/>
  <c r="G5522" i="18"/>
  <c r="G5523" i="18"/>
  <c r="G5524" i="18"/>
  <c r="G5525" i="18"/>
  <c r="G5526" i="18"/>
  <c r="G5527" i="18"/>
  <c r="G5528" i="18"/>
  <c r="G5529" i="18"/>
  <c r="G5530" i="18"/>
  <c r="G5531" i="18"/>
  <c r="G5532" i="18"/>
  <c r="G5533" i="18"/>
  <c r="G5534" i="18"/>
  <c r="G5535" i="18"/>
  <c r="G5536" i="18"/>
  <c r="G5537" i="18"/>
  <c r="G5538" i="18"/>
  <c r="G5539" i="18"/>
  <c r="G5540" i="18"/>
  <c r="G5541" i="18"/>
  <c r="G5542" i="18"/>
  <c r="G5543" i="18"/>
  <c r="G5544" i="18"/>
  <c r="G5545" i="18"/>
  <c r="G5546" i="18"/>
  <c r="G5547" i="18"/>
  <c r="G5548" i="18"/>
  <c r="G5549" i="18"/>
  <c r="G5550" i="18"/>
  <c r="G5551" i="18"/>
  <c r="G5552" i="18"/>
  <c r="G5553" i="18"/>
  <c r="G5554" i="18"/>
  <c r="G5555" i="18"/>
  <c r="G5556" i="18"/>
  <c r="G5557" i="18"/>
  <c r="G5558" i="18"/>
  <c r="G5559" i="18"/>
  <c r="G5560" i="18"/>
  <c r="G5561" i="18"/>
  <c r="G5562" i="18"/>
  <c r="G5563" i="18"/>
  <c r="G5564" i="18"/>
  <c r="G5565" i="18"/>
  <c r="G5566" i="18"/>
  <c r="G5567" i="18"/>
  <c r="G5568" i="18"/>
  <c r="G5569" i="18"/>
  <c r="G5570" i="18"/>
  <c r="G5571" i="18"/>
  <c r="G5572" i="18"/>
  <c r="G5573" i="18"/>
  <c r="G5574" i="18"/>
  <c r="G5575" i="18"/>
  <c r="G5576" i="18"/>
  <c r="G5577" i="18"/>
  <c r="G5578" i="18"/>
  <c r="G5579" i="18"/>
  <c r="G5580" i="18"/>
  <c r="G5581" i="18"/>
  <c r="G5582" i="18"/>
  <c r="G5583" i="18"/>
  <c r="G5584" i="18"/>
  <c r="G5585" i="18"/>
  <c r="G5586" i="18"/>
  <c r="G5587" i="18"/>
  <c r="G5588" i="18"/>
  <c r="G5589" i="18"/>
  <c r="G5590" i="18"/>
  <c r="G5591" i="18"/>
  <c r="G5592" i="18"/>
  <c r="G5593" i="18"/>
  <c r="G5594" i="18"/>
  <c r="G5595" i="18"/>
  <c r="G5596" i="18"/>
  <c r="G5597" i="18"/>
  <c r="G5598" i="18"/>
  <c r="G5599" i="18"/>
  <c r="G5600" i="18"/>
  <c r="G5601" i="18"/>
  <c r="G5602" i="18"/>
  <c r="G5603" i="18"/>
  <c r="G5604" i="18"/>
  <c r="G5605" i="18"/>
  <c r="G5606" i="18"/>
  <c r="G5607" i="18"/>
  <c r="G5608" i="18"/>
  <c r="G5609" i="18"/>
  <c r="G5610" i="18"/>
  <c r="G5611" i="18"/>
  <c r="G5612" i="18"/>
  <c r="G5613" i="18"/>
  <c r="G5614" i="18"/>
  <c r="G5615" i="18"/>
  <c r="G5616" i="18"/>
  <c r="G5617" i="18"/>
  <c r="G5618" i="18"/>
  <c r="G5619" i="18"/>
  <c r="G5620" i="18"/>
  <c r="G5621" i="18"/>
  <c r="G5622" i="18"/>
  <c r="G5623" i="18"/>
  <c r="G5624" i="18"/>
  <c r="G5625" i="18"/>
  <c r="G5626" i="18"/>
  <c r="G5627" i="18"/>
  <c r="G5628" i="18"/>
  <c r="G5629" i="18"/>
  <c r="G5630" i="18"/>
  <c r="G5631" i="18"/>
  <c r="G5632" i="18"/>
  <c r="G5633" i="18"/>
  <c r="G5634" i="18"/>
  <c r="G5635" i="18"/>
  <c r="G5636" i="18"/>
  <c r="G5637" i="18"/>
  <c r="G5638" i="18"/>
  <c r="G5639" i="18"/>
  <c r="G5640" i="18"/>
  <c r="G5641" i="18"/>
  <c r="G5642" i="18"/>
  <c r="G5643" i="18"/>
  <c r="G5644" i="18"/>
  <c r="G5645" i="18"/>
  <c r="G5646" i="18"/>
  <c r="G5647" i="18"/>
  <c r="G5648" i="18"/>
  <c r="G5649" i="18"/>
  <c r="G5650" i="18"/>
  <c r="G5651" i="18"/>
  <c r="G5652" i="18"/>
  <c r="G5653" i="18"/>
  <c r="G5654" i="18"/>
  <c r="G5655" i="18"/>
  <c r="G5656" i="18"/>
  <c r="G5657" i="18"/>
  <c r="G5658" i="18"/>
  <c r="G5659" i="18"/>
  <c r="G5660" i="18"/>
  <c r="G5661" i="18"/>
  <c r="G5662" i="18"/>
  <c r="G5663" i="18"/>
  <c r="G5664" i="18"/>
  <c r="G5665" i="18"/>
  <c r="G5666" i="18"/>
  <c r="G5667" i="18"/>
  <c r="G5668" i="18"/>
  <c r="G5669" i="18"/>
  <c r="G5670" i="18"/>
  <c r="G5671" i="18"/>
  <c r="G5672" i="18"/>
  <c r="G5673" i="18"/>
  <c r="G5674" i="18"/>
  <c r="G5675" i="18"/>
  <c r="G5676" i="18"/>
  <c r="G5677" i="18"/>
  <c r="G5678" i="18"/>
  <c r="G5679" i="18"/>
  <c r="G5680" i="18"/>
  <c r="G5681" i="18"/>
  <c r="G5682" i="18"/>
  <c r="G5683" i="18"/>
  <c r="G5684" i="18"/>
  <c r="G5685" i="18"/>
  <c r="G5686" i="18"/>
  <c r="G5687" i="18"/>
  <c r="G5688" i="18"/>
  <c r="G5689" i="18"/>
  <c r="G5690" i="18"/>
  <c r="G5691" i="18"/>
  <c r="G5692" i="18"/>
  <c r="G5693" i="18"/>
  <c r="G5694" i="18"/>
  <c r="G5695" i="18"/>
  <c r="G5696" i="18"/>
  <c r="G5697" i="18"/>
  <c r="G5698" i="18"/>
  <c r="G5699" i="18"/>
  <c r="G5700" i="18"/>
  <c r="G5701" i="18"/>
  <c r="G5702" i="18"/>
  <c r="G5703" i="18"/>
  <c r="G5704" i="18"/>
  <c r="G5705" i="18"/>
  <c r="G5706" i="18"/>
  <c r="G5707" i="18"/>
  <c r="G5708" i="18"/>
  <c r="G5709" i="18"/>
  <c r="G5710" i="18"/>
  <c r="G5711" i="18"/>
  <c r="G5712" i="18"/>
  <c r="G5713" i="18"/>
  <c r="G5714" i="18"/>
  <c r="G5715" i="18"/>
  <c r="G5716" i="18"/>
  <c r="G5717" i="18"/>
  <c r="G5718" i="18"/>
  <c r="G5719" i="18"/>
  <c r="G5720" i="18"/>
  <c r="G5721" i="18"/>
  <c r="G5722" i="18"/>
  <c r="G5723" i="18"/>
  <c r="G5724" i="18"/>
  <c r="G5725" i="18"/>
  <c r="G5726" i="18"/>
  <c r="G5727" i="18"/>
  <c r="G5728" i="18"/>
  <c r="G5729" i="18"/>
  <c r="G5730" i="18"/>
  <c r="G5731" i="18"/>
  <c r="G5732" i="18"/>
  <c r="G5733" i="18"/>
  <c r="G5734" i="18"/>
  <c r="G5735" i="18"/>
  <c r="G5736" i="18"/>
  <c r="G5737" i="18"/>
  <c r="G5738" i="18"/>
  <c r="G5739" i="18"/>
  <c r="G5740" i="18"/>
  <c r="G5741" i="18"/>
  <c r="G5742" i="18"/>
  <c r="G5743" i="18"/>
  <c r="G5744" i="18"/>
  <c r="G5745" i="18"/>
  <c r="G5746" i="18"/>
  <c r="G5747" i="18"/>
  <c r="G5748" i="18"/>
  <c r="G5749" i="18"/>
  <c r="G5750" i="18"/>
  <c r="G5751" i="18"/>
  <c r="G5752" i="18"/>
  <c r="G5753" i="18"/>
  <c r="G5754" i="18"/>
  <c r="G5755" i="18"/>
  <c r="G5756" i="18"/>
  <c r="G5757" i="18"/>
  <c r="G5758" i="18"/>
  <c r="G5759" i="18"/>
  <c r="G5760" i="18"/>
  <c r="G5761" i="18"/>
  <c r="G5762" i="18"/>
  <c r="G5763" i="18"/>
  <c r="G5764" i="18"/>
  <c r="G5765" i="18"/>
  <c r="G5766" i="18"/>
  <c r="G5767" i="18"/>
  <c r="G5768" i="18"/>
  <c r="G5769" i="18"/>
  <c r="G5770" i="18"/>
  <c r="G5771" i="18"/>
  <c r="G5772" i="18"/>
  <c r="G5773" i="18"/>
  <c r="G5774" i="18"/>
  <c r="G5775" i="18"/>
  <c r="G5776" i="18"/>
  <c r="G5777" i="18"/>
  <c r="G5778" i="18"/>
  <c r="G5779" i="18"/>
  <c r="G5780" i="18"/>
  <c r="G5781" i="18"/>
  <c r="G5782" i="18"/>
  <c r="G5783" i="18"/>
  <c r="G5784" i="18"/>
  <c r="G5785" i="18"/>
  <c r="G5786" i="18"/>
  <c r="G5787" i="18"/>
  <c r="G5788" i="18"/>
  <c r="G5789" i="18"/>
  <c r="G5790" i="18"/>
  <c r="G5791" i="18"/>
  <c r="G5792" i="18"/>
  <c r="G5793" i="18"/>
  <c r="G5794" i="18"/>
  <c r="G5795" i="18"/>
  <c r="G5796" i="18"/>
  <c r="G5797" i="18"/>
  <c r="G5798" i="18"/>
  <c r="G5799" i="18"/>
  <c r="G5800" i="18"/>
  <c r="G5801" i="18"/>
  <c r="G5802" i="18"/>
  <c r="G5803" i="18"/>
  <c r="G5804" i="18"/>
  <c r="G5805" i="18"/>
  <c r="G5806" i="18"/>
  <c r="G5807" i="18"/>
  <c r="G5808" i="18"/>
  <c r="G5809" i="18"/>
  <c r="G5810" i="18"/>
  <c r="G5811" i="18"/>
  <c r="G5812" i="18"/>
  <c r="G5813" i="18"/>
  <c r="G5814" i="18"/>
  <c r="G5815" i="18"/>
  <c r="G5816" i="18"/>
  <c r="G5817" i="18"/>
  <c r="G5818" i="18"/>
  <c r="G5819" i="18"/>
  <c r="G5820" i="18"/>
  <c r="G5821" i="18"/>
  <c r="G5822" i="18"/>
  <c r="G5823" i="18"/>
  <c r="G5824" i="18"/>
  <c r="G5825" i="18"/>
  <c r="G5826" i="18"/>
  <c r="G5827" i="18"/>
  <c r="G5828" i="18"/>
  <c r="G5829" i="18"/>
  <c r="G5830" i="18"/>
  <c r="G5831" i="18"/>
  <c r="G5832" i="18"/>
  <c r="G5833" i="18"/>
  <c r="G5834" i="18"/>
  <c r="G5835" i="18"/>
  <c r="G5836" i="18"/>
  <c r="G5837" i="18"/>
  <c r="G5838" i="18"/>
  <c r="G5839" i="18"/>
  <c r="G5840" i="18"/>
  <c r="G5841" i="18"/>
  <c r="G5842" i="18"/>
  <c r="G5843" i="18"/>
  <c r="G5844" i="18"/>
  <c r="G5845" i="18"/>
  <c r="G5846" i="18"/>
  <c r="G5847" i="18"/>
  <c r="G5848" i="18"/>
  <c r="G5849" i="18"/>
  <c r="G5850" i="18"/>
  <c r="G5851" i="18"/>
  <c r="G5852" i="18"/>
  <c r="G5853" i="18"/>
  <c r="G5854" i="18"/>
  <c r="G5855" i="18"/>
  <c r="G5856" i="18"/>
  <c r="G5857" i="18"/>
  <c r="G5858" i="18"/>
  <c r="G5859" i="18"/>
  <c r="G5860" i="18"/>
  <c r="G5861" i="18"/>
  <c r="G5862" i="18"/>
  <c r="G5863" i="18"/>
  <c r="G5864" i="18"/>
  <c r="G5865" i="18"/>
  <c r="G5866" i="18"/>
  <c r="G5867" i="18"/>
  <c r="G5868" i="18"/>
  <c r="G5869" i="18"/>
  <c r="G5870" i="18"/>
  <c r="G5871" i="18"/>
  <c r="G5872" i="18"/>
  <c r="G5873" i="18"/>
  <c r="G5874" i="18"/>
  <c r="G5875" i="18"/>
  <c r="G5876" i="18"/>
  <c r="G5877" i="18"/>
  <c r="G5878" i="18"/>
  <c r="G5879" i="18"/>
  <c r="G5880" i="18"/>
  <c r="G5881" i="18"/>
  <c r="G5882" i="18"/>
  <c r="G5883" i="18"/>
  <c r="G5884" i="18"/>
  <c r="G5885" i="18"/>
  <c r="G5886" i="18"/>
  <c r="G5887" i="18"/>
  <c r="G5888" i="18"/>
  <c r="G5889" i="18"/>
  <c r="G5890" i="18"/>
  <c r="G5891" i="18"/>
  <c r="G5892" i="18"/>
  <c r="G5893" i="18"/>
  <c r="G5894" i="18"/>
  <c r="G5895" i="18"/>
  <c r="G5896" i="18"/>
  <c r="G5897" i="18"/>
  <c r="G5898" i="18"/>
  <c r="G5899" i="18"/>
  <c r="G5900" i="18"/>
  <c r="G5901" i="18"/>
  <c r="G5902" i="18"/>
  <c r="G5903" i="18"/>
  <c r="G5904" i="18"/>
  <c r="G5905" i="18"/>
  <c r="G5906" i="18"/>
  <c r="G5907" i="18"/>
  <c r="G5908" i="18"/>
  <c r="G5909" i="18"/>
  <c r="G5910" i="18"/>
  <c r="G5911" i="18"/>
  <c r="G5912" i="18"/>
  <c r="G5913" i="18"/>
  <c r="G5914" i="18"/>
  <c r="G5915" i="18"/>
  <c r="G5916" i="18"/>
  <c r="G5917" i="18"/>
  <c r="G5918" i="18"/>
  <c r="G5919" i="18"/>
  <c r="G5920" i="18"/>
  <c r="G5921" i="18"/>
  <c r="G5922" i="18"/>
  <c r="G5923" i="18"/>
  <c r="G5924" i="18"/>
  <c r="G5925" i="18"/>
  <c r="G5926" i="18"/>
  <c r="G5927" i="18"/>
  <c r="G5928" i="18"/>
  <c r="G5929" i="18"/>
  <c r="G5930" i="18"/>
  <c r="G5931" i="18"/>
  <c r="G5932" i="18"/>
  <c r="G5933" i="18"/>
  <c r="G5934" i="18"/>
  <c r="G5935" i="18"/>
  <c r="G5936" i="18"/>
  <c r="G5937" i="18"/>
  <c r="G5938" i="18"/>
  <c r="G5939" i="18"/>
  <c r="G5940" i="18"/>
  <c r="G5941" i="18"/>
  <c r="G5942" i="18"/>
  <c r="G5943" i="18"/>
  <c r="G5944" i="18"/>
  <c r="G5945" i="18"/>
  <c r="G5946" i="18"/>
  <c r="G5947" i="18"/>
  <c r="G5948" i="18"/>
  <c r="G5949" i="18"/>
  <c r="G5950" i="18"/>
  <c r="G5951" i="18"/>
  <c r="G5952" i="18"/>
  <c r="G5953" i="18"/>
  <c r="G5954" i="18"/>
  <c r="G5955" i="18"/>
  <c r="G5956" i="18"/>
  <c r="G5957" i="18"/>
  <c r="G5958" i="18"/>
  <c r="G5959" i="18"/>
  <c r="G5960" i="18"/>
  <c r="G5961" i="18"/>
  <c r="G5962" i="18"/>
  <c r="G5963" i="18"/>
  <c r="G5964" i="18"/>
  <c r="G5965" i="18"/>
  <c r="G5966" i="18"/>
  <c r="G5967" i="18"/>
  <c r="G5968" i="18"/>
  <c r="G5969" i="18"/>
  <c r="G5970" i="18"/>
  <c r="G5971" i="18"/>
  <c r="G5972" i="18"/>
  <c r="G5973" i="18"/>
  <c r="G5974" i="18"/>
  <c r="G5975" i="18"/>
  <c r="G5976" i="18"/>
  <c r="G5977" i="18"/>
  <c r="G5978" i="18"/>
  <c r="G5979" i="18"/>
  <c r="G5980" i="18"/>
  <c r="G5981" i="18"/>
  <c r="G5982" i="18"/>
  <c r="G5983" i="18"/>
  <c r="G5984" i="18"/>
  <c r="G5985" i="18"/>
  <c r="G5986" i="18"/>
  <c r="G5987" i="18"/>
  <c r="G5988" i="18"/>
  <c r="G5989" i="18"/>
  <c r="G5990" i="18"/>
  <c r="G5991" i="18"/>
  <c r="G5992" i="18"/>
  <c r="G5993" i="18"/>
  <c r="G5994" i="18"/>
  <c r="G5995" i="18"/>
  <c r="G5996" i="18"/>
  <c r="G5997" i="18"/>
  <c r="G5998" i="18"/>
  <c r="G5999" i="18"/>
  <c r="G6000" i="18"/>
  <c r="G6001" i="18"/>
  <c r="G6002" i="18"/>
  <c r="G6003" i="18"/>
  <c r="G6004" i="18"/>
  <c r="G6005" i="18"/>
  <c r="G6006" i="18"/>
  <c r="G6007" i="18"/>
  <c r="G6008" i="18"/>
  <c r="G6009" i="18"/>
  <c r="G6010" i="18"/>
  <c r="G6011" i="18"/>
  <c r="G6012" i="18"/>
  <c r="G6013" i="18"/>
  <c r="G6014" i="18"/>
  <c r="G6015" i="18"/>
  <c r="G6016" i="18"/>
  <c r="G6017" i="18"/>
  <c r="G6018" i="18"/>
  <c r="G6019" i="18"/>
  <c r="G6020" i="18"/>
  <c r="G6021" i="18"/>
  <c r="G6022" i="18"/>
  <c r="G6023" i="18"/>
  <c r="G6024" i="18"/>
  <c r="G6025" i="18"/>
  <c r="G6026" i="18"/>
  <c r="G6027" i="18"/>
  <c r="G6028" i="18"/>
  <c r="G6029" i="18"/>
  <c r="G6030" i="18"/>
  <c r="G6031" i="18"/>
  <c r="G6032" i="18"/>
  <c r="G6033" i="18"/>
  <c r="G6034" i="18"/>
  <c r="G6035" i="18"/>
  <c r="G6036" i="18"/>
  <c r="G6037" i="18"/>
  <c r="G6038" i="18"/>
  <c r="G6039" i="18"/>
  <c r="G6040" i="18"/>
  <c r="G6041" i="18"/>
  <c r="G6042" i="18"/>
  <c r="G6043" i="18"/>
  <c r="G6044" i="18"/>
  <c r="G6045" i="18"/>
  <c r="G6046" i="18"/>
  <c r="G6047" i="18"/>
  <c r="G6048" i="18"/>
  <c r="G6049" i="18"/>
  <c r="G6050" i="18"/>
  <c r="G6051" i="18"/>
  <c r="G6052" i="18"/>
  <c r="G6053" i="18"/>
  <c r="G6054" i="18"/>
  <c r="G6055" i="18"/>
  <c r="G6056" i="18"/>
  <c r="G6057" i="18"/>
  <c r="G6058" i="18"/>
  <c r="G6059" i="18"/>
  <c r="G6060" i="18"/>
  <c r="G6061" i="18"/>
  <c r="G6062" i="18"/>
  <c r="G6063" i="18"/>
  <c r="G6064" i="18"/>
  <c r="G6065" i="18"/>
  <c r="G6066" i="18"/>
  <c r="G6067" i="18"/>
  <c r="G6068" i="18"/>
  <c r="G6069" i="18"/>
  <c r="G6070" i="18"/>
  <c r="G6071" i="18"/>
  <c r="G6072" i="18"/>
  <c r="G6073" i="18"/>
  <c r="G6074" i="18"/>
  <c r="G6075" i="18"/>
  <c r="G6076" i="18"/>
  <c r="G6077" i="18"/>
  <c r="G6078" i="18"/>
  <c r="G6079" i="18"/>
  <c r="G6080" i="18"/>
  <c r="G6081" i="18"/>
  <c r="G6082" i="18"/>
  <c r="G6083" i="18"/>
  <c r="G6084" i="18"/>
  <c r="G6085" i="18"/>
  <c r="G6086" i="18"/>
  <c r="G6087" i="18"/>
  <c r="G6088" i="18"/>
  <c r="G6089" i="18"/>
  <c r="G6090" i="18"/>
  <c r="G6091" i="18"/>
  <c r="G6092" i="18"/>
  <c r="G6093" i="18"/>
  <c r="G6094" i="18"/>
  <c r="G6095" i="18"/>
  <c r="G6096" i="18"/>
  <c r="G6097" i="18"/>
  <c r="G6098" i="18"/>
  <c r="G6099" i="18"/>
  <c r="G6100" i="18"/>
  <c r="G6101" i="18"/>
  <c r="G6102" i="18"/>
  <c r="G6103" i="18"/>
  <c r="G6104" i="18"/>
  <c r="G6105" i="18"/>
  <c r="G6106" i="18"/>
  <c r="G6107" i="18"/>
  <c r="G6108" i="18"/>
  <c r="G6109" i="18"/>
  <c r="G6110" i="18"/>
  <c r="G6111" i="18"/>
  <c r="G6112" i="18"/>
  <c r="G6113" i="18"/>
  <c r="G6114" i="18"/>
  <c r="G6115" i="18"/>
  <c r="G6116" i="18"/>
  <c r="G6117" i="18"/>
  <c r="G6118" i="18"/>
  <c r="G6119" i="18"/>
  <c r="G6120" i="18"/>
  <c r="G6121" i="18"/>
  <c r="G6122" i="18"/>
  <c r="G6123" i="18"/>
  <c r="G6124" i="18"/>
  <c r="G6125" i="18"/>
  <c r="G6126" i="18"/>
  <c r="G6127" i="18"/>
  <c r="G6128" i="18"/>
  <c r="G6129" i="18"/>
  <c r="G6130" i="18"/>
  <c r="G6131" i="18"/>
  <c r="G6132" i="18"/>
  <c r="G6133" i="18"/>
  <c r="G6134" i="18"/>
  <c r="G6135" i="18"/>
  <c r="G6136" i="18"/>
  <c r="G6137" i="18"/>
  <c r="G6138" i="18"/>
  <c r="G6139" i="18"/>
  <c r="G6140" i="18"/>
  <c r="G6141" i="18"/>
  <c r="G6142" i="18"/>
  <c r="G6143" i="18"/>
  <c r="G6144" i="18"/>
  <c r="G6145" i="18"/>
  <c r="G6146" i="18"/>
  <c r="G6147" i="18"/>
  <c r="G6148" i="18"/>
  <c r="G6149" i="18"/>
  <c r="G6150" i="18"/>
  <c r="G6151" i="18"/>
  <c r="G6152" i="18"/>
  <c r="G6153" i="18"/>
  <c r="G6154" i="18"/>
  <c r="G6155" i="18"/>
  <c r="G6156" i="18"/>
  <c r="G6157" i="18"/>
  <c r="G6158" i="18"/>
  <c r="G6159" i="18"/>
  <c r="G6160" i="18"/>
  <c r="G6161" i="18"/>
  <c r="G6162" i="18"/>
  <c r="G6163" i="18"/>
  <c r="G6164" i="18"/>
  <c r="G6165" i="18"/>
  <c r="G6166" i="18"/>
  <c r="G6167" i="18"/>
  <c r="G6168" i="18"/>
  <c r="G6169" i="18"/>
  <c r="G6170" i="18"/>
  <c r="G6171" i="18"/>
  <c r="G6172" i="18"/>
  <c r="G6173" i="18"/>
  <c r="G6174" i="18"/>
  <c r="G6175" i="18"/>
  <c r="G6176" i="18"/>
  <c r="G6177" i="18"/>
  <c r="G6178" i="18"/>
  <c r="G6179" i="18"/>
  <c r="G6180" i="18"/>
  <c r="G6181" i="18"/>
  <c r="G6182" i="18"/>
  <c r="G6183" i="18"/>
  <c r="G6184" i="18"/>
  <c r="G6185" i="18"/>
  <c r="G6186" i="18"/>
  <c r="G6187" i="18"/>
  <c r="G6188" i="18"/>
  <c r="G6189" i="18"/>
  <c r="G6190" i="18"/>
  <c r="G6191" i="18"/>
  <c r="G6192" i="18"/>
  <c r="G6193" i="18"/>
  <c r="G6194" i="18"/>
  <c r="G6195" i="18"/>
  <c r="G6196" i="18"/>
  <c r="G6197" i="18"/>
  <c r="G6198" i="18"/>
  <c r="G6199" i="18"/>
  <c r="G6200" i="18"/>
  <c r="G6201" i="18"/>
  <c r="G6202" i="18"/>
  <c r="G6203" i="18"/>
  <c r="G6204" i="18"/>
  <c r="G6205" i="18"/>
  <c r="G6206" i="18"/>
  <c r="G6207" i="18"/>
  <c r="G6208" i="18"/>
  <c r="G6209" i="18"/>
  <c r="G6210" i="18"/>
  <c r="G6211" i="18"/>
  <c r="G6212" i="18"/>
  <c r="G6213" i="18"/>
  <c r="G6214" i="18"/>
  <c r="G6215" i="18"/>
  <c r="G6216" i="18"/>
  <c r="G6217" i="18"/>
  <c r="G6218" i="18"/>
  <c r="G6219" i="18"/>
  <c r="G6220" i="18"/>
  <c r="G6221" i="18"/>
  <c r="G6222" i="18"/>
  <c r="G6223" i="18"/>
  <c r="G6224" i="18"/>
  <c r="G6225" i="18"/>
  <c r="G6226" i="18"/>
  <c r="G6227" i="18"/>
  <c r="G6228" i="18"/>
  <c r="G6229" i="18"/>
  <c r="G6230" i="18"/>
  <c r="G6231" i="18"/>
  <c r="G6232" i="18"/>
  <c r="G6233" i="18"/>
  <c r="G6234" i="18"/>
  <c r="G6235" i="18"/>
  <c r="G6236" i="18"/>
  <c r="G6237" i="18"/>
  <c r="G6238" i="18"/>
  <c r="G6239" i="18"/>
  <c r="G6240" i="18"/>
  <c r="G6241" i="18"/>
  <c r="G6242" i="18"/>
  <c r="G6243" i="18"/>
  <c r="G6244" i="18"/>
  <c r="G6245" i="18"/>
  <c r="G6246" i="18"/>
  <c r="G6247" i="18"/>
  <c r="G6248" i="18"/>
  <c r="G6249" i="18"/>
  <c r="G6250" i="18"/>
  <c r="G6251" i="18"/>
  <c r="G6252" i="18"/>
  <c r="G6253" i="18"/>
  <c r="G6254" i="18"/>
  <c r="G6255" i="18"/>
  <c r="G6256" i="18"/>
  <c r="G6257" i="18"/>
  <c r="G6258" i="18"/>
  <c r="G6259" i="18"/>
  <c r="G6260" i="18"/>
  <c r="G6261" i="18"/>
  <c r="G6262" i="18"/>
  <c r="G6263" i="18"/>
  <c r="G6264" i="18"/>
  <c r="G6265" i="18"/>
  <c r="G6266" i="18"/>
  <c r="G6267" i="18"/>
  <c r="G6268" i="18"/>
  <c r="G6269" i="18"/>
  <c r="G6270" i="18"/>
  <c r="G6271" i="18"/>
  <c r="G6272" i="18"/>
  <c r="G6273" i="18"/>
  <c r="G6274" i="18"/>
  <c r="G6275" i="18"/>
  <c r="G6276" i="18"/>
  <c r="G6277" i="18"/>
  <c r="G6278" i="18"/>
  <c r="G6279" i="18"/>
  <c r="G6280" i="18"/>
  <c r="G6281" i="18"/>
  <c r="G6282" i="18"/>
  <c r="G6283" i="18"/>
  <c r="G6284" i="18"/>
  <c r="G6285" i="18"/>
  <c r="G6286" i="18"/>
  <c r="G6287" i="18"/>
  <c r="G6288" i="18"/>
  <c r="G6289" i="18"/>
  <c r="G6290" i="18"/>
  <c r="G6291" i="18"/>
  <c r="G6292" i="18"/>
  <c r="G6293" i="18"/>
  <c r="G6294" i="18"/>
  <c r="G6295" i="18"/>
  <c r="G6296" i="18"/>
  <c r="G6297" i="18"/>
  <c r="G6298" i="18"/>
  <c r="G6299" i="18"/>
  <c r="G6300" i="18"/>
  <c r="G6301" i="18"/>
  <c r="G6302" i="18"/>
  <c r="G6303" i="18"/>
  <c r="G6304" i="18"/>
  <c r="G6305" i="18"/>
  <c r="G6306" i="18"/>
  <c r="G6307" i="18"/>
  <c r="G6308" i="18"/>
  <c r="G6309" i="18"/>
  <c r="G6310" i="18"/>
  <c r="G6311" i="18"/>
  <c r="G6312" i="18"/>
  <c r="G6313" i="18"/>
  <c r="G6314" i="18"/>
  <c r="G6315" i="18"/>
  <c r="G6316" i="18"/>
  <c r="G6317" i="18"/>
  <c r="G6318" i="18"/>
  <c r="G6319" i="18"/>
  <c r="G6320" i="18"/>
  <c r="G6321" i="18"/>
  <c r="G6322" i="18"/>
  <c r="G6323" i="18"/>
  <c r="G6324" i="18"/>
  <c r="G6325" i="18"/>
  <c r="G6326" i="18"/>
  <c r="G6327" i="18"/>
  <c r="G6328" i="18"/>
  <c r="G6329" i="18"/>
  <c r="G6330" i="18"/>
  <c r="G6331" i="18"/>
  <c r="G6332" i="18"/>
  <c r="G6333" i="18"/>
  <c r="G6334" i="18"/>
  <c r="G6335" i="18"/>
  <c r="G6336" i="18"/>
  <c r="G6337" i="18"/>
  <c r="G6338" i="18"/>
  <c r="G6339" i="18"/>
  <c r="G6340" i="18"/>
  <c r="G6341" i="18"/>
  <c r="G6342" i="18"/>
  <c r="G6343" i="18"/>
  <c r="G6344" i="18"/>
  <c r="G6345" i="18"/>
  <c r="G6346" i="18"/>
  <c r="G6347" i="18"/>
  <c r="G6348" i="18"/>
  <c r="G6349" i="18"/>
  <c r="G6350" i="18"/>
  <c r="G6351" i="18"/>
  <c r="G6352" i="18"/>
  <c r="G6353" i="18"/>
  <c r="G6354" i="18"/>
  <c r="G6355" i="18"/>
  <c r="G6356" i="18"/>
  <c r="G6357" i="18"/>
  <c r="G6358" i="18"/>
  <c r="G6359" i="18"/>
  <c r="G6360" i="18"/>
  <c r="G6361" i="18"/>
  <c r="G6362" i="18"/>
  <c r="G6363" i="18"/>
  <c r="G6364" i="18"/>
  <c r="G6365" i="18"/>
  <c r="G6366" i="18"/>
  <c r="G6367" i="18"/>
  <c r="G6368" i="18"/>
  <c r="G6369" i="18"/>
  <c r="G6370" i="18"/>
  <c r="G6371" i="18"/>
  <c r="G6372" i="18"/>
  <c r="G6373" i="18"/>
  <c r="G6374" i="18"/>
  <c r="G6375" i="18"/>
  <c r="G6376" i="18"/>
  <c r="G6377" i="18"/>
  <c r="G6378" i="18"/>
  <c r="G6379" i="18"/>
  <c r="G6380" i="18"/>
  <c r="G6381" i="18"/>
  <c r="G6382" i="18"/>
  <c r="G6383" i="18"/>
  <c r="G6384" i="18"/>
  <c r="G6385" i="18"/>
  <c r="G6386" i="18"/>
  <c r="G6387" i="18"/>
  <c r="G6388" i="18"/>
  <c r="G6389" i="18"/>
  <c r="G6390" i="18"/>
  <c r="G6391" i="18"/>
  <c r="G6392" i="18"/>
  <c r="G6393" i="18"/>
  <c r="G6394" i="18"/>
  <c r="G6395" i="18"/>
  <c r="G6396" i="18"/>
  <c r="G6397" i="18"/>
  <c r="G6398" i="18"/>
  <c r="G6399" i="18"/>
  <c r="G6400" i="18"/>
  <c r="G6401" i="18"/>
  <c r="G6402" i="18"/>
  <c r="G6403" i="18"/>
  <c r="G6404" i="18"/>
  <c r="G6405" i="18"/>
  <c r="G6406" i="18"/>
  <c r="G6407" i="18"/>
  <c r="G6408" i="18"/>
  <c r="G6409" i="18"/>
  <c r="G6410" i="18"/>
  <c r="G6411" i="18"/>
  <c r="G6412" i="18"/>
  <c r="G6413" i="18"/>
  <c r="G6414" i="18"/>
  <c r="G6415" i="18"/>
  <c r="G6416" i="18"/>
  <c r="G6417" i="18"/>
  <c r="G6418" i="18"/>
  <c r="G6419" i="18"/>
  <c r="G6420" i="18"/>
  <c r="G6421" i="18"/>
  <c r="G6422" i="18"/>
  <c r="G6423" i="18"/>
  <c r="G6424" i="18"/>
  <c r="G6425" i="18"/>
  <c r="G6426" i="18"/>
  <c r="G6427" i="18"/>
  <c r="G6428" i="18"/>
  <c r="G6429" i="18"/>
  <c r="G6430" i="18"/>
  <c r="G6431" i="18"/>
  <c r="G6432" i="18"/>
  <c r="G6433" i="18"/>
  <c r="G6434" i="18"/>
  <c r="G6435" i="18"/>
  <c r="G6436" i="18"/>
  <c r="G6437" i="18"/>
  <c r="G6438" i="18"/>
  <c r="G6439" i="18"/>
  <c r="G6440" i="18"/>
  <c r="G6441" i="18"/>
  <c r="G6442" i="18"/>
  <c r="G6443" i="18"/>
  <c r="G6444" i="18"/>
  <c r="G6445" i="18"/>
  <c r="G6446" i="18"/>
  <c r="G6447" i="18"/>
  <c r="G6448" i="18"/>
  <c r="G6449" i="18"/>
  <c r="G6450" i="18"/>
  <c r="G6451" i="18"/>
  <c r="G6452" i="18"/>
  <c r="G6453" i="18"/>
  <c r="G6454" i="18"/>
  <c r="G6455" i="18"/>
  <c r="G6456" i="18"/>
  <c r="G6457" i="18"/>
  <c r="G6458" i="18"/>
  <c r="G6459" i="18"/>
  <c r="G6460" i="18"/>
  <c r="G6461" i="18"/>
  <c r="G6462" i="18"/>
  <c r="G6463" i="18"/>
  <c r="G6464" i="18"/>
  <c r="G6465" i="18"/>
  <c r="G6466" i="18"/>
  <c r="G6467" i="18"/>
  <c r="G6468" i="18"/>
  <c r="G6469" i="18"/>
  <c r="G6470" i="18"/>
  <c r="G6471" i="18"/>
  <c r="G6472" i="18"/>
  <c r="G6473" i="18"/>
  <c r="G6474" i="18"/>
  <c r="G6475" i="18"/>
  <c r="G6476" i="18"/>
  <c r="G6477" i="18"/>
  <c r="G6478" i="18"/>
  <c r="G6479" i="18"/>
  <c r="G6480" i="18"/>
  <c r="G6481" i="18"/>
  <c r="G6482" i="18"/>
  <c r="G6483" i="18"/>
  <c r="G6484" i="18"/>
  <c r="G6485" i="18"/>
  <c r="G6486" i="18"/>
  <c r="G6487" i="18"/>
  <c r="G6488" i="18"/>
  <c r="G6489" i="18"/>
  <c r="G6490" i="18"/>
  <c r="G6491" i="18"/>
  <c r="G6492" i="18"/>
  <c r="G6493" i="18"/>
  <c r="G6494" i="18"/>
  <c r="G6495" i="18"/>
  <c r="G6496" i="18"/>
  <c r="G6497" i="18"/>
  <c r="G6498" i="18"/>
  <c r="G6499" i="18"/>
  <c r="G6500" i="18"/>
  <c r="G6501" i="18"/>
  <c r="G6502" i="18"/>
  <c r="G6503" i="18"/>
  <c r="G6504" i="18"/>
  <c r="G6505" i="18"/>
  <c r="G6506" i="18"/>
  <c r="G6507" i="18"/>
  <c r="G6508" i="18"/>
  <c r="G6509" i="18"/>
  <c r="G6510" i="18"/>
  <c r="G6511" i="18"/>
  <c r="G6512" i="18"/>
  <c r="G6513" i="18"/>
  <c r="G6514" i="18"/>
  <c r="G6515" i="18"/>
  <c r="G6516" i="18"/>
  <c r="G6517" i="18"/>
  <c r="G6518" i="18"/>
  <c r="G6519" i="18"/>
  <c r="G6520" i="18"/>
  <c r="G6521" i="18"/>
  <c r="G6522" i="18"/>
  <c r="G6523" i="18"/>
  <c r="G6524" i="18"/>
  <c r="G6525" i="18"/>
  <c r="G6526" i="18"/>
  <c r="G6527" i="18"/>
  <c r="G6528" i="18"/>
  <c r="G6529" i="18"/>
  <c r="G6530" i="18"/>
  <c r="G6531" i="18"/>
  <c r="G6532" i="18"/>
  <c r="G6533" i="18"/>
  <c r="G6534" i="18"/>
  <c r="G6535" i="18"/>
  <c r="G6536" i="18"/>
  <c r="G6537" i="18"/>
  <c r="G6538" i="18"/>
  <c r="G6539" i="18"/>
  <c r="G6540" i="18"/>
  <c r="G6541" i="18"/>
  <c r="G6542" i="18"/>
  <c r="G6543" i="18"/>
  <c r="G6544" i="18"/>
  <c r="G6545" i="18"/>
  <c r="G6546" i="18"/>
  <c r="G6547" i="18"/>
  <c r="G6548" i="18"/>
  <c r="G6549" i="18"/>
  <c r="G6550" i="18"/>
  <c r="G6551" i="18"/>
  <c r="G6552" i="18"/>
  <c r="G6553" i="18"/>
  <c r="G6554" i="18"/>
  <c r="G6555" i="18"/>
  <c r="G6556" i="18"/>
  <c r="G6557" i="18"/>
  <c r="G6558" i="18"/>
  <c r="G6559" i="18"/>
  <c r="G6560" i="18"/>
  <c r="G6561" i="18"/>
  <c r="G6562" i="18"/>
  <c r="G6563" i="18"/>
  <c r="G6564" i="18"/>
  <c r="G6565" i="18"/>
  <c r="G6566" i="18"/>
  <c r="G6567" i="18"/>
  <c r="G6568" i="18"/>
  <c r="G6569" i="18"/>
  <c r="G6570" i="18"/>
  <c r="G6571" i="18"/>
  <c r="G6572" i="18"/>
  <c r="G6573" i="18"/>
  <c r="G6574" i="18"/>
  <c r="G6575" i="18"/>
  <c r="G6576" i="18"/>
  <c r="G6577" i="18"/>
  <c r="G6578" i="18"/>
  <c r="G6579" i="18"/>
  <c r="G6580" i="18"/>
  <c r="G6581" i="18"/>
  <c r="G6582" i="18"/>
  <c r="G6583" i="18"/>
  <c r="G6584" i="18"/>
  <c r="G6585" i="18"/>
  <c r="G6586" i="18"/>
  <c r="G6587" i="18"/>
  <c r="G6588" i="18"/>
  <c r="G6589" i="18"/>
  <c r="G6590" i="18"/>
  <c r="G6591" i="18"/>
  <c r="G6592" i="18"/>
  <c r="G6593" i="18"/>
  <c r="G6594" i="18"/>
  <c r="G6595" i="18"/>
  <c r="G6596" i="18"/>
  <c r="G6597" i="18"/>
  <c r="G6598" i="18"/>
  <c r="G6599" i="18"/>
  <c r="G6600" i="18"/>
  <c r="G6601" i="18"/>
  <c r="G6602" i="18"/>
  <c r="G6603" i="18"/>
  <c r="G6604" i="18"/>
  <c r="G6605" i="18"/>
  <c r="G6606" i="18"/>
  <c r="G6607" i="18"/>
  <c r="G6608" i="18"/>
  <c r="G6609" i="18"/>
  <c r="G6610" i="18"/>
  <c r="G6611" i="18"/>
  <c r="G6612" i="18"/>
  <c r="G6613" i="18"/>
  <c r="G6614" i="18"/>
  <c r="G6615" i="18"/>
  <c r="G6616" i="18"/>
  <c r="G6617" i="18"/>
  <c r="G6618" i="18"/>
  <c r="G6619" i="18"/>
  <c r="G6620" i="18"/>
  <c r="G6621" i="18"/>
  <c r="G6622" i="18"/>
  <c r="G6623" i="18"/>
  <c r="G6624" i="18"/>
  <c r="G6625" i="18"/>
  <c r="G6626" i="18"/>
  <c r="G6627" i="18"/>
  <c r="G6628" i="18"/>
  <c r="G6629" i="18"/>
  <c r="G6630" i="18"/>
  <c r="G6631" i="18"/>
  <c r="G6632" i="18"/>
  <c r="G6633" i="18"/>
  <c r="G6634" i="18"/>
  <c r="G6635" i="18"/>
  <c r="G6636" i="18"/>
  <c r="G6637" i="18"/>
  <c r="G6638" i="18"/>
  <c r="G6639" i="18"/>
  <c r="G6640" i="18"/>
  <c r="G6641" i="18"/>
  <c r="G6642" i="18"/>
  <c r="G6643" i="18"/>
  <c r="G6644" i="18"/>
  <c r="G6645" i="18"/>
  <c r="G6646" i="18"/>
  <c r="G6647" i="18"/>
  <c r="G6648" i="18"/>
  <c r="G6649" i="18"/>
  <c r="G6650" i="18"/>
  <c r="G6651" i="18"/>
  <c r="G6652" i="18"/>
  <c r="G6653" i="18"/>
  <c r="G6654" i="18"/>
  <c r="G6655" i="18"/>
  <c r="G6656" i="18"/>
  <c r="G6657" i="18"/>
  <c r="G6658" i="18"/>
  <c r="G6659" i="18"/>
  <c r="G6660" i="18"/>
  <c r="G6661" i="18"/>
  <c r="G6662" i="18"/>
  <c r="G6663" i="18"/>
  <c r="G6664" i="18"/>
  <c r="G6665" i="18"/>
  <c r="G6666" i="18"/>
  <c r="G6667" i="18"/>
  <c r="G6668" i="18"/>
  <c r="G6669" i="18"/>
  <c r="G6670" i="18"/>
  <c r="G6671" i="18"/>
  <c r="G6672" i="18"/>
  <c r="G6673" i="18"/>
  <c r="G6674" i="18"/>
  <c r="G6675" i="18"/>
  <c r="G6676" i="18"/>
  <c r="G6677" i="18"/>
  <c r="G6678" i="18"/>
  <c r="G6679" i="18"/>
  <c r="G6680" i="18"/>
  <c r="G6681" i="18"/>
  <c r="G6682" i="18"/>
  <c r="G6683" i="18"/>
  <c r="G6684" i="18"/>
  <c r="G6685" i="18"/>
  <c r="G6686" i="18"/>
  <c r="G6687" i="18"/>
  <c r="G6688" i="18"/>
  <c r="G6689" i="18"/>
  <c r="G6690" i="18"/>
  <c r="G6691" i="18"/>
  <c r="G6692" i="18"/>
  <c r="G6693" i="18"/>
  <c r="G6694" i="18"/>
  <c r="G6695" i="18"/>
  <c r="G6696" i="18"/>
  <c r="G6697" i="18"/>
  <c r="G6698" i="18"/>
  <c r="G6699" i="18"/>
  <c r="G6700" i="18"/>
  <c r="G6701" i="18"/>
  <c r="G6702" i="18"/>
  <c r="G6703" i="18"/>
  <c r="G6704" i="18"/>
  <c r="G6705" i="18"/>
  <c r="G6706" i="18"/>
  <c r="G6707" i="18"/>
  <c r="G6708" i="18"/>
  <c r="G6709" i="18"/>
  <c r="G6710" i="18"/>
  <c r="G6711" i="18"/>
  <c r="G6712" i="18"/>
  <c r="G6713" i="18"/>
  <c r="G6714" i="18"/>
  <c r="G6715" i="18"/>
  <c r="G6716" i="18"/>
  <c r="G6717" i="18"/>
  <c r="G6718" i="18"/>
  <c r="G6719" i="18"/>
  <c r="G6720" i="18"/>
  <c r="G6721" i="18"/>
  <c r="G6722" i="18"/>
  <c r="G6723" i="18"/>
  <c r="G6724" i="18"/>
  <c r="G6725" i="18"/>
  <c r="G6726" i="18"/>
  <c r="G6727" i="18"/>
  <c r="G6728" i="18"/>
  <c r="G6729" i="18"/>
  <c r="G6730" i="18"/>
  <c r="G6731" i="18"/>
  <c r="G6732" i="18"/>
  <c r="G6733" i="18"/>
  <c r="G6734" i="18"/>
  <c r="G6735" i="18"/>
  <c r="G6736" i="18"/>
  <c r="G6737" i="18"/>
  <c r="G6738" i="18"/>
  <c r="G6739" i="18"/>
  <c r="G6740" i="18"/>
  <c r="G6741" i="18"/>
  <c r="G6742" i="18"/>
  <c r="G6743" i="18"/>
  <c r="G6744" i="18"/>
  <c r="G6745" i="18"/>
  <c r="G6746" i="18"/>
  <c r="G6747" i="18"/>
  <c r="G6748" i="18"/>
  <c r="G6749" i="18"/>
  <c r="G6750" i="18"/>
  <c r="G6751" i="18"/>
  <c r="G6752" i="18"/>
  <c r="G6753" i="18"/>
  <c r="G6754" i="18"/>
  <c r="G6755" i="18"/>
  <c r="G6756" i="18"/>
  <c r="G6757" i="18"/>
  <c r="G6758" i="18"/>
  <c r="G6759" i="18"/>
  <c r="G6760" i="18"/>
  <c r="G6761" i="18"/>
  <c r="G6762" i="18"/>
  <c r="G6763" i="18"/>
  <c r="G6764" i="18"/>
  <c r="G6765" i="18"/>
  <c r="G6766" i="18"/>
  <c r="G6767" i="18"/>
  <c r="G6768" i="18"/>
  <c r="G6769" i="18"/>
  <c r="G6770" i="18"/>
  <c r="G6771" i="18"/>
  <c r="G6772" i="18"/>
  <c r="G6773" i="18"/>
  <c r="G6774" i="18"/>
  <c r="G6775" i="18"/>
  <c r="G6776" i="18"/>
  <c r="G6777" i="18"/>
  <c r="G6778" i="18"/>
  <c r="G6779" i="18"/>
  <c r="G6780" i="18"/>
  <c r="G6781" i="18"/>
  <c r="G6782" i="18"/>
  <c r="G6783" i="18"/>
  <c r="G6784" i="18"/>
  <c r="G6785" i="18"/>
  <c r="G6786" i="18"/>
  <c r="G6787" i="18"/>
  <c r="G6788" i="18"/>
  <c r="G6789" i="18"/>
  <c r="G6790" i="18"/>
  <c r="G6791" i="18"/>
  <c r="G6792" i="18"/>
  <c r="G6793" i="18"/>
  <c r="G6794" i="18"/>
  <c r="G6795" i="18"/>
  <c r="G6796" i="18"/>
  <c r="G6797" i="18"/>
  <c r="G6798" i="18"/>
  <c r="G6799" i="18"/>
  <c r="G6800" i="18"/>
  <c r="G6801" i="18"/>
  <c r="G6802" i="18"/>
  <c r="G6803" i="18"/>
  <c r="G6804" i="18"/>
  <c r="G6805" i="18"/>
  <c r="G6806" i="18"/>
  <c r="G6807" i="18"/>
  <c r="G6808" i="18"/>
  <c r="G6809" i="18"/>
  <c r="G6810" i="18"/>
  <c r="G6811" i="18"/>
  <c r="G6812" i="18"/>
  <c r="G6813" i="18"/>
  <c r="G6814" i="18"/>
  <c r="G6815" i="18"/>
  <c r="G6816" i="18"/>
  <c r="G6817" i="18"/>
  <c r="G6818" i="18"/>
  <c r="G6819" i="18"/>
  <c r="G6820" i="18"/>
  <c r="G6821" i="18"/>
  <c r="G6822" i="18"/>
  <c r="G6823" i="18"/>
  <c r="G6824" i="18"/>
  <c r="G6825" i="18"/>
  <c r="G6826" i="18"/>
  <c r="G6827" i="18"/>
  <c r="G6828" i="18"/>
  <c r="G6829" i="18"/>
  <c r="G6830" i="18"/>
  <c r="G6831" i="18"/>
  <c r="G6832" i="18"/>
  <c r="G6833" i="18"/>
  <c r="G6834" i="18"/>
  <c r="G6835" i="18"/>
  <c r="G6836" i="18"/>
  <c r="G6837" i="18"/>
  <c r="G6838" i="18"/>
  <c r="G6839" i="18"/>
  <c r="G6840" i="18"/>
  <c r="G6841" i="18"/>
  <c r="G6842" i="18"/>
  <c r="G6843" i="18"/>
  <c r="G6844" i="18"/>
  <c r="G6845" i="18"/>
  <c r="G6846" i="18"/>
  <c r="G6847" i="18"/>
  <c r="G6848" i="18"/>
  <c r="G6849" i="18"/>
  <c r="G6850" i="18"/>
  <c r="G6851" i="18"/>
  <c r="G6852" i="18"/>
  <c r="G6853" i="18"/>
  <c r="G6854" i="18"/>
  <c r="G6855" i="18"/>
  <c r="G6856" i="18"/>
  <c r="G6857" i="18"/>
  <c r="G6858" i="18"/>
  <c r="G6859" i="18"/>
  <c r="G6860" i="18"/>
  <c r="G6861" i="18"/>
  <c r="G6862" i="18"/>
  <c r="G6863" i="18"/>
  <c r="G6864" i="18"/>
  <c r="G6865" i="18"/>
  <c r="G6866" i="18"/>
  <c r="G6867" i="18"/>
  <c r="G6868" i="18"/>
  <c r="G6869" i="18"/>
  <c r="G6870" i="18"/>
  <c r="G6871" i="18"/>
  <c r="G6872" i="18"/>
  <c r="G6873" i="18"/>
  <c r="G6874" i="18"/>
  <c r="G6875" i="18"/>
  <c r="G6876" i="18"/>
  <c r="G6877" i="18"/>
  <c r="G6878" i="18"/>
  <c r="G6879" i="18"/>
  <c r="G6880" i="18"/>
  <c r="G6881" i="18"/>
  <c r="G6882" i="18"/>
  <c r="G6883" i="18"/>
  <c r="G6884" i="18"/>
  <c r="G6885" i="18"/>
  <c r="G6886" i="18"/>
  <c r="G6887" i="18"/>
  <c r="G6888" i="18"/>
  <c r="G6889" i="18"/>
  <c r="G6890" i="18"/>
  <c r="G6891" i="18"/>
  <c r="G6892" i="18"/>
  <c r="G6893" i="18"/>
  <c r="G6894" i="18"/>
  <c r="G6895" i="18"/>
  <c r="G6896" i="18"/>
  <c r="G6897" i="18"/>
  <c r="G6898" i="18"/>
  <c r="G6899" i="18"/>
  <c r="G6900" i="18"/>
  <c r="G6901" i="18"/>
  <c r="G6902" i="18"/>
  <c r="G6903" i="18"/>
  <c r="G6904" i="18"/>
  <c r="G6905" i="18"/>
  <c r="G6906" i="18"/>
  <c r="G6907" i="18"/>
  <c r="G6908" i="18"/>
  <c r="G6909" i="18"/>
  <c r="G6910" i="18"/>
  <c r="G6911" i="18"/>
  <c r="G6912" i="18"/>
  <c r="G6913" i="18"/>
  <c r="G6914" i="18"/>
  <c r="G6915" i="18"/>
  <c r="G6916" i="18"/>
  <c r="G6917" i="18"/>
  <c r="G6918" i="18"/>
  <c r="G6919" i="18"/>
  <c r="G6920" i="18"/>
  <c r="G6921" i="18"/>
  <c r="G6922" i="18"/>
  <c r="G6923" i="18"/>
  <c r="G6924" i="18"/>
  <c r="G6925" i="18"/>
  <c r="G6926" i="18"/>
  <c r="G6927" i="18"/>
  <c r="G6928" i="18"/>
  <c r="G6929" i="18"/>
  <c r="G6930" i="18"/>
  <c r="G6931" i="18"/>
  <c r="G6932" i="18"/>
  <c r="G6933" i="18"/>
  <c r="G6934" i="18"/>
  <c r="G6935" i="18"/>
  <c r="G6936" i="18"/>
  <c r="G6937" i="18"/>
  <c r="G6938" i="18"/>
  <c r="G6939" i="18"/>
  <c r="G6940" i="18"/>
  <c r="G6941" i="18"/>
  <c r="G6942" i="18"/>
  <c r="G6943" i="18"/>
  <c r="G6944" i="18"/>
  <c r="G6945" i="18"/>
  <c r="G6946" i="18"/>
  <c r="G6947" i="18"/>
  <c r="G6948" i="18"/>
  <c r="G6949" i="18"/>
  <c r="G6950" i="18"/>
  <c r="G6951" i="18"/>
  <c r="G6952" i="18"/>
  <c r="G6953" i="18"/>
  <c r="G6954" i="18"/>
  <c r="G6955" i="18"/>
  <c r="G6956" i="18"/>
  <c r="G6957" i="18"/>
  <c r="G6958" i="18"/>
  <c r="G6959" i="18"/>
  <c r="G6960" i="18"/>
  <c r="G6961" i="18"/>
  <c r="G6962" i="18"/>
  <c r="G6963" i="18"/>
  <c r="G6964" i="18"/>
  <c r="G6965" i="18"/>
  <c r="G6966" i="18"/>
  <c r="G6967" i="18"/>
  <c r="G6968" i="18"/>
  <c r="G6969" i="18"/>
  <c r="G6970" i="18"/>
  <c r="G6971" i="18"/>
  <c r="G6972" i="18"/>
  <c r="G6973" i="18"/>
  <c r="G6974" i="18"/>
  <c r="G6975" i="18"/>
  <c r="G6976" i="18"/>
  <c r="G6977" i="18"/>
  <c r="G6978" i="18"/>
  <c r="G6979" i="18"/>
  <c r="G6980" i="18"/>
  <c r="G6981" i="18"/>
  <c r="G6982" i="18"/>
  <c r="G6983" i="18"/>
  <c r="G6984" i="18"/>
  <c r="G6985" i="18"/>
  <c r="G6986" i="18"/>
  <c r="G6987" i="18"/>
  <c r="G6988" i="18"/>
  <c r="G6989" i="18"/>
  <c r="G6990" i="18"/>
  <c r="G6991" i="18"/>
  <c r="G6992" i="18"/>
  <c r="G6993" i="18"/>
  <c r="G6994" i="18"/>
  <c r="G6995" i="18"/>
  <c r="G6996" i="18"/>
  <c r="G6997" i="18"/>
  <c r="G6998" i="18"/>
  <c r="G6999" i="18"/>
  <c r="G7000" i="18"/>
  <c r="G7001" i="18"/>
  <c r="G7002" i="18"/>
  <c r="G7003" i="18"/>
  <c r="G7004" i="18"/>
  <c r="G7005" i="18"/>
  <c r="G7006" i="18"/>
  <c r="G7007" i="18"/>
  <c r="G7008" i="18"/>
  <c r="G7009" i="18"/>
  <c r="G7010" i="18"/>
  <c r="G7011" i="18"/>
  <c r="G7012" i="18"/>
  <c r="G7013" i="18"/>
  <c r="G7014" i="18"/>
  <c r="G7015" i="18"/>
  <c r="G7016" i="18"/>
  <c r="G7017" i="18"/>
  <c r="G7018" i="18"/>
  <c r="G7019" i="18"/>
  <c r="G7020" i="18"/>
  <c r="G7021" i="18"/>
  <c r="G7022" i="18"/>
  <c r="G7023" i="18"/>
  <c r="G7024" i="18"/>
  <c r="G7025" i="18"/>
  <c r="G7026" i="18"/>
  <c r="G7027" i="18"/>
  <c r="G7028" i="18"/>
  <c r="G7029" i="18"/>
  <c r="G7030" i="18"/>
  <c r="G7031" i="18"/>
  <c r="G7032" i="18"/>
  <c r="G7033" i="18"/>
  <c r="G7034" i="18"/>
  <c r="G7035" i="18"/>
  <c r="G7036" i="18"/>
  <c r="G7037" i="18"/>
  <c r="G7038" i="18"/>
  <c r="G7039" i="18"/>
  <c r="G7040" i="18"/>
  <c r="G7041" i="18"/>
  <c r="G7042" i="18"/>
  <c r="G7043" i="18"/>
  <c r="G7044" i="18"/>
  <c r="G7045" i="18"/>
  <c r="G7046" i="18"/>
  <c r="G7047" i="18"/>
  <c r="G7048" i="18"/>
  <c r="G7049" i="18"/>
  <c r="G7050" i="18"/>
  <c r="G7051" i="18"/>
  <c r="G7052" i="18"/>
  <c r="G7053" i="18"/>
  <c r="G7054" i="18"/>
  <c r="G7055" i="18"/>
  <c r="G7056" i="18"/>
  <c r="G7057" i="18"/>
  <c r="G7058" i="18"/>
  <c r="G7059" i="18"/>
  <c r="G7060" i="18"/>
  <c r="G7061" i="18"/>
  <c r="G7062" i="18"/>
  <c r="G7063" i="18"/>
  <c r="G7064" i="18"/>
  <c r="G7065" i="18"/>
  <c r="G7066" i="18"/>
  <c r="G7067" i="18"/>
  <c r="G7068" i="18"/>
  <c r="G7069" i="18"/>
  <c r="G7070" i="18"/>
  <c r="G7071" i="18"/>
  <c r="G7072" i="18"/>
  <c r="G7073" i="18"/>
  <c r="G7074" i="18"/>
  <c r="G7075" i="18"/>
  <c r="G7076" i="18"/>
  <c r="G7077" i="18"/>
  <c r="G7078" i="18"/>
  <c r="G7079" i="18"/>
  <c r="G7080" i="18"/>
  <c r="G7081" i="18"/>
  <c r="G7082" i="18"/>
  <c r="G7083" i="18"/>
  <c r="G7084" i="18"/>
  <c r="G7085" i="18"/>
  <c r="G7086" i="18"/>
  <c r="G7087" i="18"/>
  <c r="G7088" i="18"/>
  <c r="G7089" i="18"/>
  <c r="G7090" i="18"/>
  <c r="G7091" i="18"/>
  <c r="G7092" i="18"/>
  <c r="G7093" i="18"/>
  <c r="G7094" i="18"/>
  <c r="G7095" i="18"/>
  <c r="G7096" i="18"/>
  <c r="G7097" i="18"/>
  <c r="G7098" i="18"/>
  <c r="G7099" i="18"/>
  <c r="G7100" i="18"/>
  <c r="G7101" i="18"/>
  <c r="G7102" i="18"/>
  <c r="G7103" i="18"/>
  <c r="G7104" i="18"/>
  <c r="G7105" i="18"/>
  <c r="G7106" i="18"/>
  <c r="G7107" i="18"/>
  <c r="G7108" i="18"/>
  <c r="G7109" i="18"/>
  <c r="G7110" i="18"/>
  <c r="G7111" i="18"/>
  <c r="G7112" i="18"/>
  <c r="G7113" i="18"/>
  <c r="G7114" i="18"/>
  <c r="G7115" i="18"/>
  <c r="G7116" i="18"/>
  <c r="G7117" i="18"/>
  <c r="G7118" i="18"/>
  <c r="G7119" i="18"/>
  <c r="G7120" i="18"/>
  <c r="G7121" i="18"/>
  <c r="G7122" i="18"/>
  <c r="G7123" i="18"/>
  <c r="G7124" i="18"/>
  <c r="G7125" i="18"/>
  <c r="G7126" i="18"/>
  <c r="G7127" i="18"/>
  <c r="G7128" i="18"/>
  <c r="G7129" i="18"/>
  <c r="G7130" i="18"/>
  <c r="G7131" i="18"/>
  <c r="G7132" i="18"/>
  <c r="G7133" i="18"/>
  <c r="G7134" i="18"/>
  <c r="G7135" i="18"/>
  <c r="G7136" i="18"/>
  <c r="G7137" i="18"/>
  <c r="G7138" i="18"/>
  <c r="G7139" i="18"/>
  <c r="G7140" i="18"/>
  <c r="G7141" i="18"/>
  <c r="G7142" i="18"/>
  <c r="G7143" i="18"/>
  <c r="G7144" i="18"/>
  <c r="G7145" i="18"/>
  <c r="G7146" i="18"/>
  <c r="G7147" i="18"/>
  <c r="G7148" i="18"/>
  <c r="G7149" i="18"/>
  <c r="G7150" i="18"/>
  <c r="G7151" i="18"/>
  <c r="G7152" i="18"/>
  <c r="G7153" i="18"/>
  <c r="G7154" i="18"/>
  <c r="G7155" i="18"/>
  <c r="G7156" i="18"/>
  <c r="G7157" i="18"/>
  <c r="G7158" i="18"/>
  <c r="G7159" i="18"/>
  <c r="G7160" i="18"/>
  <c r="G7161" i="18"/>
  <c r="G7162" i="18"/>
  <c r="G7163" i="18"/>
  <c r="G7164" i="18"/>
  <c r="G7165" i="18"/>
  <c r="G7166" i="18"/>
  <c r="G7167" i="18"/>
  <c r="G7168" i="18"/>
  <c r="G7169" i="18"/>
  <c r="G7170" i="18"/>
  <c r="G7171" i="18"/>
  <c r="G7172" i="18"/>
  <c r="G7173" i="18"/>
  <c r="G7174" i="18"/>
  <c r="G7175" i="18"/>
  <c r="G7176" i="18"/>
  <c r="G7177" i="18"/>
  <c r="G7178" i="18"/>
  <c r="G7179" i="18"/>
  <c r="G7180" i="18"/>
  <c r="G7181" i="18"/>
  <c r="G7182" i="18"/>
  <c r="G7183" i="18"/>
  <c r="G7184" i="18"/>
  <c r="G7185" i="18"/>
  <c r="G7186" i="18"/>
  <c r="G7187" i="18"/>
  <c r="G7188" i="18"/>
  <c r="G7189" i="18"/>
  <c r="G7190" i="18"/>
  <c r="G7191" i="18"/>
  <c r="G7192" i="18"/>
  <c r="G7193" i="18"/>
  <c r="G7194" i="18"/>
  <c r="G7195" i="18"/>
  <c r="G7196" i="18"/>
  <c r="G7197" i="18"/>
  <c r="G7198" i="18"/>
  <c r="G7199" i="18"/>
  <c r="G7200" i="18"/>
  <c r="G7201" i="18"/>
  <c r="G7202" i="18"/>
  <c r="G7203" i="18"/>
  <c r="G7204" i="18"/>
  <c r="G7205" i="18"/>
  <c r="G7206" i="18"/>
  <c r="G7207" i="18"/>
  <c r="G7208" i="18"/>
  <c r="G7209" i="18"/>
  <c r="G7210" i="18"/>
  <c r="G7211" i="18"/>
  <c r="G7212" i="18"/>
  <c r="G7213" i="18"/>
  <c r="G7214" i="18"/>
  <c r="G7215" i="18"/>
  <c r="G7216" i="18"/>
  <c r="G7217" i="18"/>
  <c r="G7218" i="18"/>
  <c r="G7219" i="18"/>
  <c r="G7220" i="18"/>
  <c r="G7221" i="18"/>
  <c r="G7222" i="18"/>
  <c r="G7223" i="18"/>
  <c r="G7224" i="18"/>
  <c r="G7225" i="18"/>
  <c r="G7226" i="18"/>
  <c r="G7227" i="18"/>
  <c r="G7228" i="18"/>
  <c r="G7229" i="18"/>
  <c r="G7230" i="18"/>
  <c r="G7231" i="18"/>
  <c r="G7232" i="18"/>
  <c r="G7233" i="18"/>
  <c r="G7234" i="18"/>
  <c r="G7235" i="18"/>
  <c r="G7236" i="18"/>
  <c r="G7237" i="18"/>
  <c r="G7238" i="18"/>
  <c r="G7239" i="18"/>
  <c r="G7240" i="18"/>
  <c r="G7241" i="18"/>
  <c r="G7242" i="18"/>
  <c r="G7243" i="18"/>
  <c r="G7244" i="18"/>
  <c r="G7245" i="18"/>
  <c r="G7246" i="18"/>
  <c r="G7247" i="18"/>
  <c r="G7248" i="18"/>
  <c r="G7249" i="18"/>
  <c r="G7250" i="18"/>
  <c r="G7251" i="18"/>
  <c r="G7252" i="18"/>
  <c r="G7253" i="18"/>
  <c r="G7254" i="18"/>
  <c r="G7255" i="18"/>
  <c r="G7256" i="18"/>
  <c r="G7257" i="18"/>
  <c r="G7258" i="18"/>
  <c r="G7259" i="18"/>
  <c r="G7260" i="18"/>
  <c r="G7261" i="18"/>
  <c r="G7262" i="18"/>
  <c r="G7263" i="18"/>
  <c r="G7264" i="18"/>
  <c r="G7265" i="18"/>
  <c r="G7266" i="18"/>
  <c r="G7267" i="18"/>
  <c r="G7268" i="18"/>
  <c r="G7269" i="18"/>
  <c r="G7270" i="18"/>
  <c r="G7271" i="18"/>
  <c r="G7272" i="18"/>
  <c r="G7273" i="18"/>
  <c r="G7274" i="18"/>
  <c r="G7275" i="18"/>
  <c r="G7276" i="18"/>
  <c r="G7277" i="18"/>
  <c r="G7278" i="18"/>
  <c r="G7279" i="18"/>
  <c r="G7280" i="18"/>
  <c r="G7281" i="18"/>
  <c r="G7282" i="18"/>
  <c r="G7283" i="18"/>
  <c r="G7284" i="18"/>
  <c r="G7285" i="18"/>
  <c r="G7286" i="18"/>
  <c r="G7287" i="18"/>
  <c r="G7288" i="18"/>
  <c r="G7289" i="18"/>
  <c r="G7290" i="18"/>
  <c r="G7291" i="18"/>
  <c r="G7292" i="18"/>
  <c r="G7293" i="18"/>
  <c r="G7294" i="18"/>
  <c r="G7295" i="18"/>
  <c r="G7296" i="18"/>
  <c r="G7297" i="18"/>
  <c r="G7298" i="18"/>
  <c r="G7299" i="18"/>
  <c r="G7300" i="18"/>
  <c r="G7301" i="18"/>
  <c r="G7302" i="18"/>
  <c r="G7303" i="18"/>
  <c r="G7304" i="18"/>
  <c r="G7305" i="18"/>
  <c r="G7306" i="18"/>
  <c r="G7307" i="18"/>
  <c r="G7308" i="18"/>
  <c r="G7309" i="18"/>
  <c r="G7310" i="18"/>
  <c r="G7311" i="18"/>
  <c r="G7312" i="18"/>
  <c r="G7313" i="18"/>
  <c r="G7314" i="18"/>
  <c r="G7315" i="18"/>
  <c r="G7316" i="18"/>
  <c r="G7317" i="18"/>
  <c r="G7318" i="18"/>
  <c r="G7319" i="18"/>
  <c r="G7320" i="18"/>
  <c r="G7321" i="18"/>
  <c r="G7322" i="18"/>
  <c r="G7323" i="18"/>
  <c r="G7324" i="18"/>
  <c r="G7325" i="18"/>
  <c r="G7326" i="18"/>
  <c r="G7327" i="18"/>
  <c r="G7328" i="18"/>
  <c r="G7329" i="18"/>
  <c r="G7330" i="18"/>
  <c r="G7331" i="18"/>
  <c r="G7332" i="18"/>
  <c r="G7333" i="18"/>
  <c r="G7334" i="18"/>
  <c r="G7335" i="18"/>
  <c r="G7336" i="18"/>
  <c r="G7337" i="18"/>
  <c r="G7338" i="18"/>
  <c r="G7339" i="18"/>
  <c r="G7340" i="18"/>
  <c r="G7341" i="18"/>
  <c r="G7342" i="18"/>
  <c r="G7343" i="18"/>
  <c r="G7344" i="18"/>
  <c r="G7345" i="18"/>
  <c r="G7346" i="18"/>
  <c r="G7347" i="18"/>
  <c r="G7348" i="18"/>
  <c r="G7349" i="18"/>
  <c r="G7350" i="18"/>
  <c r="G7351" i="18"/>
  <c r="G7352" i="18"/>
  <c r="G7353" i="18"/>
  <c r="G7354" i="18"/>
  <c r="G7355" i="18"/>
  <c r="G7356" i="18"/>
  <c r="G7357" i="18"/>
  <c r="G7358" i="18"/>
  <c r="G7359" i="18"/>
  <c r="G7360" i="18"/>
  <c r="G7361" i="18"/>
  <c r="G7362" i="18"/>
  <c r="G7363" i="18"/>
  <c r="G7364" i="18"/>
  <c r="G7365" i="18"/>
  <c r="G7366" i="18"/>
  <c r="G7367" i="18"/>
  <c r="G7368" i="18"/>
  <c r="G7369" i="18"/>
  <c r="G7370" i="18"/>
  <c r="G7371" i="18"/>
  <c r="G7372" i="18"/>
  <c r="G7373" i="18"/>
  <c r="G7374" i="18"/>
  <c r="G7375" i="18"/>
  <c r="G7376" i="18"/>
  <c r="G7377" i="18"/>
  <c r="G7378" i="18"/>
  <c r="G7379" i="18"/>
  <c r="G7380" i="18"/>
  <c r="G7381" i="18"/>
  <c r="G7382" i="18"/>
  <c r="G7383" i="18"/>
  <c r="G7384" i="18"/>
  <c r="G7385" i="18"/>
  <c r="G7386" i="18"/>
  <c r="G7387" i="18"/>
  <c r="G7388" i="18"/>
  <c r="G7389" i="18"/>
  <c r="G7390" i="18"/>
  <c r="G7391" i="18"/>
  <c r="G7392" i="18"/>
  <c r="G7393" i="18"/>
  <c r="G7394" i="18"/>
  <c r="G7395" i="18"/>
  <c r="G7396" i="18"/>
  <c r="G7397" i="18"/>
  <c r="G7398" i="18"/>
  <c r="G7399" i="18"/>
  <c r="G7400" i="18"/>
  <c r="G7401" i="18"/>
  <c r="G7402" i="18"/>
  <c r="G7403" i="18"/>
  <c r="G7404" i="18"/>
  <c r="G7405" i="18"/>
  <c r="G7406" i="18"/>
  <c r="G7407" i="18"/>
  <c r="G7408" i="18"/>
  <c r="G7409" i="18"/>
  <c r="G7410" i="18"/>
  <c r="G7411" i="18"/>
  <c r="G7412" i="18"/>
  <c r="G7413" i="18"/>
  <c r="G7414" i="18"/>
  <c r="G7415" i="18"/>
  <c r="G7416" i="18"/>
  <c r="G7417" i="18"/>
  <c r="G7418" i="18"/>
  <c r="G7419" i="18"/>
  <c r="G7420" i="18"/>
  <c r="G7421" i="18"/>
  <c r="G7422" i="18"/>
  <c r="G7423" i="18"/>
  <c r="G7424" i="18"/>
  <c r="G7425" i="18"/>
  <c r="G7426" i="18"/>
  <c r="G7427" i="18"/>
  <c r="G7428" i="18"/>
  <c r="G7429" i="18"/>
  <c r="G7430" i="18"/>
  <c r="G7431" i="18"/>
  <c r="G7432" i="18"/>
  <c r="G7433" i="18"/>
  <c r="G7434" i="18"/>
  <c r="G7435" i="18"/>
  <c r="G7436" i="18"/>
  <c r="G7437" i="18"/>
  <c r="G7438" i="18"/>
  <c r="G7439" i="18"/>
  <c r="G7440" i="18"/>
  <c r="G7441" i="18"/>
  <c r="G7442" i="18"/>
  <c r="G7443" i="18"/>
  <c r="G7444" i="18"/>
  <c r="G7445" i="18"/>
  <c r="G7446" i="18"/>
  <c r="G7447" i="18"/>
  <c r="G7448" i="18"/>
  <c r="G7449" i="18"/>
  <c r="G7450" i="18"/>
  <c r="G7451" i="18"/>
  <c r="G7452" i="18"/>
  <c r="G7453" i="18"/>
  <c r="G7454" i="18"/>
  <c r="G7455" i="18"/>
  <c r="G7456" i="18"/>
  <c r="G7457" i="18"/>
  <c r="G7458" i="18"/>
  <c r="G7459" i="18"/>
  <c r="G7460" i="18"/>
  <c r="G7461" i="18"/>
  <c r="G7462" i="18"/>
  <c r="G7463" i="18"/>
  <c r="G7464" i="18"/>
  <c r="G7465" i="18"/>
  <c r="G7466" i="18"/>
  <c r="G7467" i="18"/>
  <c r="G7468" i="18"/>
  <c r="G7469" i="18"/>
  <c r="G7470" i="18"/>
  <c r="G7471" i="18"/>
  <c r="G7472" i="18"/>
  <c r="G7473" i="18"/>
  <c r="G7474" i="18"/>
  <c r="G7475" i="18"/>
  <c r="G7476" i="18"/>
  <c r="G7477" i="18"/>
  <c r="G7478" i="18"/>
  <c r="G7479" i="18"/>
  <c r="G7480" i="18"/>
  <c r="G7481" i="18"/>
  <c r="G7482" i="18"/>
  <c r="G7483" i="18"/>
  <c r="G7484" i="18"/>
  <c r="G7485" i="18"/>
  <c r="G7486" i="18"/>
  <c r="G7487" i="18"/>
  <c r="G7488" i="18"/>
  <c r="G7489" i="18"/>
  <c r="G7490" i="18"/>
  <c r="G7491" i="18"/>
  <c r="G7492" i="18"/>
  <c r="G7493" i="18"/>
  <c r="G7494" i="18"/>
  <c r="G7495" i="18"/>
  <c r="G7496" i="18"/>
  <c r="G7497" i="18"/>
  <c r="G7498" i="18"/>
  <c r="G7499" i="18"/>
  <c r="G7500" i="18"/>
  <c r="G7501" i="18"/>
  <c r="G7502" i="18"/>
  <c r="G7503" i="18"/>
  <c r="G7504" i="18"/>
  <c r="G7505" i="18"/>
  <c r="G7506" i="18"/>
  <c r="G7507" i="18"/>
  <c r="G7508" i="18"/>
  <c r="G7509" i="18"/>
  <c r="G7510" i="18"/>
  <c r="G7511" i="18"/>
  <c r="G7512" i="18"/>
  <c r="G7513" i="18"/>
  <c r="G7514" i="18"/>
  <c r="G7515" i="18"/>
  <c r="G7516" i="18"/>
  <c r="G7517" i="18"/>
  <c r="G7518" i="18"/>
  <c r="G7519" i="18"/>
  <c r="G7520" i="18"/>
  <c r="G7521" i="18"/>
  <c r="G7522" i="18"/>
  <c r="G7523" i="18"/>
  <c r="G7524" i="18"/>
  <c r="G7525" i="18"/>
  <c r="G7526" i="18"/>
  <c r="G7527" i="18"/>
  <c r="G7528" i="18"/>
  <c r="G7529" i="18"/>
  <c r="G7530" i="18"/>
  <c r="G7531" i="18"/>
  <c r="G7532" i="18"/>
  <c r="G7533" i="18"/>
  <c r="G7534" i="18"/>
  <c r="G7535" i="18"/>
  <c r="G7536" i="18"/>
  <c r="G7537" i="18"/>
  <c r="G7538" i="18"/>
  <c r="G7539" i="18"/>
  <c r="G7540" i="18"/>
  <c r="G7541" i="18"/>
  <c r="G7542" i="18"/>
  <c r="G7543" i="18"/>
  <c r="G7544" i="18"/>
  <c r="G7545" i="18"/>
  <c r="G7546" i="18"/>
  <c r="G7547" i="18"/>
  <c r="G7548" i="18"/>
  <c r="G7549" i="18"/>
  <c r="G7550" i="18"/>
  <c r="G7551" i="18"/>
  <c r="G7552" i="18"/>
  <c r="G7553" i="18"/>
  <c r="G7554" i="18"/>
  <c r="G7555" i="18"/>
  <c r="G7556" i="18"/>
  <c r="G7557" i="18"/>
  <c r="G7558" i="18"/>
  <c r="G7559" i="18"/>
  <c r="G7560" i="18"/>
  <c r="G7561" i="18"/>
  <c r="G7562" i="18"/>
  <c r="G7563" i="18"/>
  <c r="G7564" i="18"/>
  <c r="G7565" i="18"/>
  <c r="G7566" i="18"/>
  <c r="G7567" i="18"/>
  <c r="G7568" i="18"/>
  <c r="G7569" i="18"/>
  <c r="G7570" i="18"/>
  <c r="G7571" i="18"/>
  <c r="G7572" i="18"/>
  <c r="G7573" i="18"/>
  <c r="G7574" i="18"/>
  <c r="G7575" i="18"/>
  <c r="G7576" i="18"/>
  <c r="G7577" i="18"/>
  <c r="G7578" i="18"/>
  <c r="G7579" i="18"/>
  <c r="G7580" i="18"/>
  <c r="G7581" i="18"/>
  <c r="G7582" i="18"/>
  <c r="G7583" i="18"/>
  <c r="G7584" i="18"/>
  <c r="G7585" i="18"/>
  <c r="G7586" i="18"/>
  <c r="G7587" i="18"/>
  <c r="G7588" i="18"/>
  <c r="G7589" i="18"/>
  <c r="G7590" i="18"/>
  <c r="G7591" i="18"/>
  <c r="G7592" i="18"/>
  <c r="G7593" i="18"/>
  <c r="G7594" i="18"/>
  <c r="G7595" i="18"/>
  <c r="G7596" i="18"/>
  <c r="G7597" i="18"/>
  <c r="G7598" i="18"/>
  <c r="G7599" i="18"/>
  <c r="G7600" i="18"/>
  <c r="G7601" i="18"/>
  <c r="G7602" i="18"/>
  <c r="G7603" i="18"/>
  <c r="G7604" i="18"/>
  <c r="G7605" i="18"/>
  <c r="G7606" i="18"/>
  <c r="G7607" i="18"/>
  <c r="G7608" i="18"/>
  <c r="G7609" i="18"/>
  <c r="G7610" i="18"/>
  <c r="G7611" i="18"/>
  <c r="G7612" i="18"/>
  <c r="G7613" i="18"/>
  <c r="G7614" i="18"/>
  <c r="G7615" i="18"/>
  <c r="G7616" i="18"/>
  <c r="G7617" i="18"/>
  <c r="G7618" i="18"/>
  <c r="G7619" i="18"/>
  <c r="G7620" i="18"/>
  <c r="G7621" i="18"/>
  <c r="G7622" i="18"/>
  <c r="G7623" i="18"/>
  <c r="G7624" i="18"/>
  <c r="G7625" i="18"/>
  <c r="G7626" i="18"/>
  <c r="G7627" i="18"/>
  <c r="G7628" i="18"/>
  <c r="G7629" i="18"/>
  <c r="G7630" i="18"/>
  <c r="G7631" i="18"/>
  <c r="G7632" i="18"/>
  <c r="G7633" i="18"/>
  <c r="G7634" i="18"/>
  <c r="G7635" i="18"/>
  <c r="G7636" i="18"/>
  <c r="G7637" i="18"/>
  <c r="G7638" i="18"/>
  <c r="G7639" i="18"/>
  <c r="G7640" i="18"/>
  <c r="G7641" i="18"/>
  <c r="G7642" i="18"/>
  <c r="G7643" i="18"/>
  <c r="G7644" i="18"/>
  <c r="G7645" i="18"/>
  <c r="G7646" i="18"/>
  <c r="G7647" i="18"/>
  <c r="G7648" i="18"/>
  <c r="G7649" i="18"/>
  <c r="G7650" i="18"/>
  <c r="G7651" i="18"/>
  <c r="G7652" i="18"/>
  <c r="G7653" i="18"/>
  <c r="G7654" i="18"/>
  <c r="G7655" i="18"/>
  <c r="G7656" i="18"/>
  <c r="G7657" i="18"/>
  <c r="G7658" i="18"/>
  <c r="G7659" i="18"/>
  <c r="G7660" i="18"/>
  <c r="G7661" i="18"/>
  <c r="G7662" i="18"/>
  <c r="G7663" i="18"/>
  <c r="G7664" i="18"/>
  <c r="G7665" i="18"/>
  <c r="G7666" i="18"/>
  <c r="G7667" i="18"/>
  <c r="G7668" i="18"/>
  <c r="G7669" i="18"/>
  <c r="G7670" i="18"/>
  <c r="G7671" i="18"/>
  <c r="G7672" i="18"/>
  <c r="G7673" i="18"/>
  <c r="G7674" i="18"/>
  <c r="G7675" i="18"/>
  <c r="G7676" i="18"/>
  <c r="G7677" i="18"/>
  <c r="G7678" i="18"/>
  <c r="G7679" i="18"/>
  <c r="G7680" i="18"/>
  <c r="G7681" i="18"/>
  <c r="G7682" i="18"/>
  <c r="G7683" i="18"/>
  <c r="G7684" i="18"/>
  <c r="G7685" i="18"/>
  <c r="G7686" i="18"/>
  <c r="G7687" i="18"/>
  <c r="G7688" i="18"/>
  <c r="G7689" i="18"/>
  <c r="G7690" i="18"/>
  <c r="G7691" i="18"/>
  <c r="G7692" i="18"/>
  <c r="G7693" i="18"/>
  <c r="G7694" i="18"/>
  <c r="G7695" i="18"/>
  <c r="G7696" i="18"/>
  <c r="G7697" i="18"/>
  <c r="G7698" i="18"/>
  <c r="G7699" i="18"/>
  <c r="G7700" i="18"/>
  <c r="G7701" i="18"/>
  <c r="G7702" i="18"/>
  <c r="G7703" i="18"/>
  <c r="G7704" i="18"/>
  <c r="G7705" i="18"/>
  <c r="G7706" i="18"/>
  <c r="G7707" i="18"/>
  <c r="G7708" i="18"/>
  <c r="G7709" i="18"/>
  <c r="G7710" i="18"/>
  <c r="G7711" i="18"/>
  <c r="G7712" i="18"/>
  <c r="G7713" i="18"/>
  <c r="G7714" i="18"/>
  <c r="G7715" i="18"/>
  <c r="G7716" i="18"/>
  <c r="G7717" i="18"/>
  <c r="G7718" i="18"/>
  <c r="G7719" i="18"/>
  <c r="G7720" i="18"/>
  <c r="G7721" i="18"/>
  <c r="G7722" i="18"/>
  <c r="G7723" i="18"/>
  <c r="G7724" i="18"/>
  <c r="G7725" i="18"/>
  <c r="G7726" i="18"/>
  <c r="G7727" i="18"/>
  <c r="G7728" i="18"/>
  <c r="G7729" i="18"/>
  <c r="G7730" i="18"/>
  <c r="G7731" i="18"/>
  <c r="G7732" i="18"/>
  <c r="G7733" i="18"/>
  <c r="G7734" i="18"/>
  <c r="G7735" i="18"/>
  <c r="G7736" i="18"/>
  <c r="G7737" i="18"/>
  <c r="G7738" i="18"/>
  <c r="G7739" i="18"/>
  <c r="G7740" i="18"/>
  <c r="G7741" i="18"/>
  <c r="G7742" i="18"/>
  <c r="G7743" i="18"/>
  <c r="G7744" i="18"/>
  <c r="G7745" i="18"/>
  <c r="G7746" i="18"/>
  <c r="G7747" i="18"/>
  <c r="G7748" i="18"/>
  <c r="G7749" i="18"/>
  <c r="G7750" i="18"/>
  <c r="G7751" i="18"/>
  <c r="G7752" i="18"/>
  <c r="G7753" i="18"/>
  <c r="G7754" i="18"/>
  <c r="G7755" i="18"/>
  <c r="G7756" i="18"/>
  <c r="G7757" i="18"/>
  <c r="G7758" i="18"/>
  <c r="G7759" i="18"/>
  <c r="G7760" i="18"/>
  <c r="G7761" i="18"/>
  <c r="G7762" i="18"/>
  <c r="G7763" i="18"/>
  <c r="G7764" i="18"/>
  <c r="G7765" i="18"/>
  <c r="G7766" i="18"/>
  <c r="G7767" i="18"/>
  <c r="G7768" i="18"/>
  <c r="G7769" i="18"/>
  <c r="G7770" i="18"/>
  <c r="G7771" i="18"/>
  <c r="G7772" i="18"/>
  <c r="G7773" i="18"/>
  <c r="G7774" i="18"/>
  <c r="G7775" i="18"/>
  <c r="G7776" i="18"/>
  <c r="G7777" i="18"/>
  <c r="G7778" i="18"/>
  <c r="G7779" i="18"/>
  <c r="G7780" i="18"/>
  <c r="G7781" i="18"/>
  <c r="G7782" i="18"/>
  <c r="G7783" i="18"/>
  <c r="G7784" i="18"/>
  <c r="G7785" i="18"/>
  <c r="G7786" i="18"/>
  <c r="G7787" i="18"/>
  <c r="G7788" i="18"/>
  <c r="G7789" i="18"/>
  <c r="G7790" i="18"/>
  <c r="G7791" i="18"/>
  <c r="G7792" i="18"/>
  <c r="G7793" i="18"/>
  <c r="G7794" i="18"/>
  <c r="G7795" i="18"/>
  <c r="G7796" i="18"/>
  <c r="G7797" i="18"/>
  <c r="G7798" i="18"/>
  <c r="G7799" i="18"/>
  <c r="G7800" i="18"/>
  <c r="G7801" i="18"/>
  <c r="G7802" i="18"/>
  <c r="G7803" i="18"/>
  <c r="G7804" i="18"/>
  <c r="G7805" i="18"/>
  <c r="G7806" i="18"/>
  <c r="G7807" i="18"/>
  <c r="G7808" i="18"/>
  <c r="G7809" i="18"/>
  <c r="G7810" i="18"/>
  <c r="G7811" i="18"/>
  <c r="G7812" i="18"/>
  <c r="G7813" i="18"/>
  <c r="G7814" i="18"/>
  <c r="G7815" i="18"/>
  <c r="G7816" i="18"/>
  <c r="G7817" i="18"/>
  <c r="G7818" i="18"/>
  <c r="G7819" i="18"/>
  <c r="G7820" i="18"/>
  <c r="G7821" i="18"/>
  <c r="G7822" i="18"/>
  <c r="G7823" i="18"/>
  <c r="G7824" i="18"/>
  <c r="G7825" i="18"/>
  <c r="G7826" i="18"/>
  <c r="G7827" i="18"/>
  <c r="G7828" i="18"/>
  <c r="G7829" i="18"/>
  <c r="G7830" i="18"/>
  <c r="G7831" i="18"/>
  <c r="G7832" i="18"/>
  <c r="G7833" i="18"/>
  <c r="G7834" i="18"/>
  <c r="G7835" i="18"/>
  <c r="G7836" i="18"/>
  <c r="G7837" i="18"/>
  <c r="G7838" i="18"/>
  <c r="G7839" i="18"/>
  <c r="G7840" i="18"/>
  <c r="G7841" i="18"/>
  <c r="G7842" i="18"/>
  <c r="G7843" i="18"/>
  <c r="G7844" i="18"/>
  <c r="G7845" i="18"/>
  <c r="G7846" i="18"/>
  <c r="G7847" i="18"/>
  <c r="G7848" i="18"/>
  <c r="G7849" i="18"/>
  <c r="G7850" i="18"/>
  <c r="G7851" i="18"/>
  <c r="G7852" i="18"/>
  <c r="G7853" i="18"/>
  <c r="G7854" i="18"/>
  <c r="G7855" i="18"/>
  <c r="G7856" i="18"/>
  <c r="G7857" i="18"/>
  <c r="G7858" i="18"/>
  <c r="G7859" i="18"/>
  <c r="G7860" i="18"/>
  <c r="G7861" i="18"/>
  <c r="G7862" i="18"/>
  <c r="G7863" i="18"/>
  <c r="G7864" i="18"/>
  <c r="G7865" i="18"/>
  <c r="G7866" i="18"/>
  <c r="G7867" i="18"/>
  <c r="G7868" i="18"/>
  <c r="G7869" i="18"/>
  <c r="G7870" i="18"/>
  <c r="G7871" i="18"/>
  <c r="G7872" i="18"/>
  <c r="G7873" i="18"/>
  <c r="G7874" i="18"/>
  <c r="G7875" i="18"/>
  <c r="G7876" i="18"/>
  <c r="G7877" i="18"/>
  <c r="G7878" i="18"/>
  <c r="G7879" i="18"/>
  <c r="G7880" i="18"/>
  <c r="G7881" i="18"/>
  <c r="G7882" i="18"/>
  <c r="G7883" i="18"/>
  <c r="G7884" i="18"/>
  <c r="G7885" i="18"/>
  <c r="G7886" i="18"/>
  <c r="G7887" i="18"/>
  <c r="G7888" i="18"/>
  <c r="G7889" i="18"/>
  <c r="G7890" i="18"/>
  <c r="G7891" i="18"/>
  <c r="G7892" i="18"/>
  <c r="G7893" i="18"/>
  <c r="G7894" i="18"/>
  <c r="G7895" i="18"/>
  <c r="G7896" i="18"/>
  <c r="G7897" i="18"/>
  <c r="G7898" i="18"/>
  <c r="G7899" i="18"/>
  <c r="G7900" i="18"/>
  <c r="G7901" i="18"/>
  <c r="G7902" i="18"/>
  <c r="G7903" i="18"/>
  <c r="G7904" i="18"/>
  <c r="G7905" i="18"/>
  <c r="G7906" i="18"/>
  <c r="G7907" i="18"/>
  <c r="G7908" i="18"/>
  <c r="G7909" i="18"/>
  <c r="G7910" i="18"/>
  <c r="G7911" i="18"/>
  <c r="G7912" i="18"/>
  <c r="G7913" i="18"/>
  <c r="G7914" i="18"/>
  <c r="G7915" i="18"/>
  <c r="G7916" i="18"/>
  <c r="G7917" i="18"/>
  <c r="G7918" i="18"/>
  <c r="G7919" i="18"/>
  <c r="G7920" i="18"/>
  <c r="G7921" i="18"/>
  <c r="G7922" i="18"/>
  <c r="G7923" i="18"/>
  <c r="G7924" i="18"/>
  <c r="G7925" i="18"/>
  <c r="G7926" i="18"/>
  <c r="G7927" i="18"/>
  <c r="G7928" i="18"/>
  <c r="G7929" i="18"/>
  <c r="G7930" i="18"/>
  <c r="G7931" i="18"/>
  <c r="G7932" i="18"/>
  <c r="G7933" i="18"/>
  <c r="G7934" i="18"/>
  <c r="G7935" i="18"/>
  <c r="G7936" i="18"/>
  <c r="G7937" i="18"/>
  <c r="G7938" i="18"/>
  <c r="G7939" i="18"/>
  <c r="G7940" i="18"/>
  <c r="G7941" i="18"/>
  <c r="G7942" i="18"/>
  <c r="G7943" i="18"/>
  <c r="G7944" i="18"/>
  <c r="G7945" i="18"/>
  <c r="G7946" i="18"/>
  <c r="G7947" i="18"/>
  <c r="G7948" i="18"/>
  <c r="G7949" i="18"/>
  <c r="G7950" i="18"/>
  <c r="G7951" i="18"/>
  <c r="G7952" i="18"/>
  <c r="G7953" i="18"/>
  <c r="G7954" i="18"/>
  <c r="G7955" i="18"/>
  <c r="G7956" i="18"/>
  <c r="G7957" i="18"/>
  <c r="G7958" i="18"/>
  <c r="G7959" i="18"/>
  <c r="G7960" i="18"/>
  <c r="G7961" i="18"/>
  <c r="G7962" i="18"/>
  <c r="G7963" i="18"/>
  <c r="G7964" i="18"/>
  <c r="G7965" i="18"/>
  <c r="G7966" i="18"/>
  <c r="G7967" i="18"/>
  <c r="G7968" i="18"/>
  <c r="G7969" i="18"/>
  <c r="G7970" i="18"/>
  <c r="G7971" i="18"/>
  <c r="G7972" i="18"/>
  <c r="G7973" i="18"/>
  <c r="G7974" i="18"/>
  <c r="G7975" i="18"/>
  <c r="G7976" i="18"/>
  <c r="G7977" i="18"/>
  <c r="G7978" i="18"/>
  <c r="G7979" i="18"/>
  <c r="G7980" i="18"/>
  <c r="G7981" i="18"/>
  <c r="G7982" i="18"/>
  <c r="G7983" i="18"/>
  <c r="G7984" i="18"/>
  <c r="G7985" i="18"/>
  <c r="G7986" i="18"/>
  <c r="G7987" i="18"/>
  <c r="G7988" i="18"/>
  <c r="G7989" i="18"/>
  <c r="G7990" i="18"/>
  <c r="G7991" i="18"/>
  <c r="G7992" i="18"/>
  <c r="G7993" i="18"/>
  <c r="G7994" i="18"/>
  <c r="G7995" i="18"/>
  <c r="G7996" i="18"/>
  <c r="G7997" i="18"/>
  <c r="G7998" i="18"/>
  <c r="G7999" i="18"/>
  <c r="G8000" i="18"/>
  <c r="G8001" i="18"/>
  <c r="G8002" i="18"/>
  <c r="G8003" i="18"/>
  <c r="G8004" i="18"/>
  <c r="G8005" i="18"/>
  <c r="G8006" i="18"/>
  <c r="G8007" i="18"/>
  <c r="G8008" i="18"/>
  <c r="G8009" i="18"/>
  <c r="G8010" i="18"/>
  <c r="G8011" i="18"/>
  <c r="G8012" i="18"/>
  <c r="G8013" i="18"/>
  <c r="G8014" i="18"/>
  <c r="G8015" i="18"/>
  <c r="G8016" i="18"/>
  <c r="G8017" i="18"/>
  <c r="G8018" i="18"/>
  <c r="G8019" i="18"/>
  <c r="G8020" i="18"/>
  <c r="G8021" i="18"/>
  <c r="G8022" i="18"/>
  <c r="G8023" i="18"/>
  <c r="G8024" i="18"/>
  <c r="G8025" i="18"/>
  <c r="G8026" i="18"/>
  <c r="G8027" i="18"/>
  <c r="G8028" i="18"/>
  <c r="G8029" i="18"/>
  <c r="G8030" i="18"/>
  <c r="G8031" i="18"/>
  <c r="G8032" i="18"/>
  <c r="G8033" i="18"/>
  <c r="G8034" i="18"/>
  <c r="G8035" i="18"/>
  <c r="G8036" i="18"/>
  <c r="G8037" i="18"/>
  <c r="G8038" i="18"/>
  <c r="G8039" i="18"/>
  <c r="G8040" i="18"/>
  <c r="G8041" i="18"/>
  <c r="G8042" i="18"/>
  <c r="G8043" i="18"/>
  <c r="G8044" i="18"/>
  <c r="G8045" i="18"/>
  <c r="G8046" i="18"/>
  <c r="G8047" i="18"/>
  <c r="G8048" i="18"/>
  <c r="G8049" i="18"/>
  <c r="G8050" i="18"/>
  <c r="G8051" i="18"/>
  <c r="G8052" i="18"/>
  <c r="G8053" i="18"/>
  <c r="G8054" i="18"/>
  <c r="G8055" i="18"/>
  <c r="G8056" i="18"/>
  <c r="G8057" i="18"/>
  <c r="G8058" i="18"/>
  <c r="G8059" i="18"/>
  <c r="G8060" i="18"/>
  <c r="G8061" i="18"/>
  <c r="G8062" i="18"/>
  <c r="G8063" i="18"/>
  <c r="G8064" i="18"/>
  <c r="G8065" i="18"/>
  <c r="G8066" i="18"/>
  <c r="G8067" i="18"/>
  <c r="G8068" i="18"/>
  <c r="G8069" i="18"/>
  <c r="G8070" i="18"/>
  <c r="G8071" i="18"/>
  <c r="G8072" i="18"/>
  <c r="G8073" i="18"/>
  <c r="G8074" i="18"/>
  <c r="G8075" i="18"/>
  <c r="G8076" i="18"/>
  <c r="G8077" i="18"/>
  <c r="G8078" i="18"/>
  <c r="G8079" i="18"/>
  <c r="G8080" i="18"/>
  <c r="G8081" i="18"/>
  <c r="G8082" i="18"/>
  <c r="G8083" i="18"/>
  <c r="G8084" i="18"/>
  <c r="G8085" i="18"/>
  <c r="G8086" i="18"/>
  <c r="G8087" i="18"/>
  <c r="G8088" i="18"/>
  <c r="G8089" i="18"/>
  <c r="G8090" i="18"/>
  <c r="G8091" i="18"/>
  <c r="G8092" i="18"/>
  <c r="G8093" i="18"/>
  <c r="G8094" i="18"/>
  <c r="G8095" i="18"/>
  <c r="G8096" i="18"/>
  <c r="G8097" i="18"/>
  <c r="G8098" i="18"/>
  <c r="G8099" i="18"/>
  <c r="G8100" i="18"/>
  <c r="G8101" i="18"/>
  <c r="G8102" i="18"/>
  <c r="G8103" i="18"/>
  <c r="G8104" i="18"/>
  <c r="G8105" i="18"/>
  <c r="G8106" i="18"/>
  <c r="G8107" i="18"/>
  <c r="G8108" i="18"/>
  <c r="G8109" i="18"/>
  <c r="G8110" i="18"/>
  <c r="G8111" i="18"/>
  <c r="G8112" i="18"/>
  <c r="G8113" i="18"/>
  <c r="G8114" i="18"/>
  <c r="G8115" i="18"/>
  <c r="G8116" i="18"/>
  <c r="G8117" i="18"/>
  <c r="G8118" i="18"/>
  <c r="G8119" i="18"/>
  <c r="G8120" i="18"/>
  <c r="G8121" i="18"/>
  <c r="G8122" i="18"/>
  <c r="G8123" i="18"/>
  <c r="G8124" i="18"/>
  <c r="G8125" i="18"/>
  <c r="G8126" i="18"/>
  <c r="G8127" i="18"/>
  <c r="G8128" i="18"/>
  <c r="G8129" i="18"/>
  <c r="G8130" i="18"/>
  <c r="G8131" i="18"/>
  <c r="G8132" i="18"/>
  <c r="G8133" i="18"/>
  <c r="G8134" i="18"/>
  <c r="G8135" i="18"/>
  <c r="G8136" i="18"/>
  <c r="G8137" i="18"/>
  <c r="G8138" i="18"/>
  <c r="G8139" i="18"/>
  <c r="G8140" i="18"/>
  <c r="G8141" i="18"/>
  <c r="G8142" i="18"/>
  <c r="G8143" i="18"/>
  <c r="G8144" i="18"/>
  <c r="G8145" i="18"/>
  <c r="G8146" i="18"/>
  <c r="G8147" i="18"/>
  <c r="G8148" i="18"/>
  <c r="G8149" i="18"/>
  <c r="G8150" i="18"/>
  <c r="G8151" i="18"/>
  <c r="G8152" i="18"/>
  <c r="G8153" i="18"/>
  <c r="G8154" i="18"/>
  <c r="G8155" i="18"/>
  <c r="G8156" i="18"/>
  <c r="G8157" i="18"/>
  <c r="G8158" i="18"/>
  <c r="G8159" i="18"/>
  <c r="G8160" i="18"/>
  <c r="G8161" i="18"/>
  <c r="G8162" i="18"/>
  <c r="G8163" i="18"/>
  <c r="G8164" i="18"/>
  <c r="G8165" i="18"/>
  <c r="G8166" i="18"/>
  <c r="G8167" i="18"/>
  <c r="G8168" i="18"/>
  <c r="G8169" i="18"/>
  <c r="G8170" i="18"/>
  <c r="G8171" i="18"/>
  <c r="G8172" i="18"/>
  <c r="G8173" i="18"/>
  <c r="G8174" i="18"/>
  <c r="G8175" i="18"/>
  <c r="G8176" i="18"/>
  <c r="G8177" i="18"/>
  <c r="G8178" i="18"/>
  <c r="G8179" i="18"/>
  <c r="G8180" i="18"/>
  <c r="G8181" i="18"/>
  <c r="G8182" i="18"/>
  <c r="G8183" i="18"/>
  <c r="G8184" i="18"/>
  <c r="G8185" i="18"/>
  <c r="G8186" i="18"/>
  <c r="G8187" i="18"/>
  <c r="G8188" i="18"/>
  <c r="G8189" i="18"/>
  <c r="G8190" i="18"/>
  <c r="G8191" i="18"/>
  <c r="G8192" i="18"/>
  <c r="G8193" i="18"/>
  <c r="G8194" i="18"/>
  <c r="G8195" i="18"/>
  <c r="G8196" i="18"/>
  <c r="G8197" i="18"/>
  <c r="G8198" i="18"/>
  <c r="G8199" i="18"/>
  <c r="G8200" i="18"/>
  <c r="G8201" i="18"/>
  <c r="G8202" i="18"/>
  <c r="G8203" i="18"/>
  <c r="G8204" i="18"/>
  <c r="G8205" i="18"/>
  <c r="G8206" i="18"/>
  <c r="G8207" i="18"/>
  <c r="G8208" i="18"/>
  <c r="G8209" i="18"/>
  <c r="G8210" i="18"/>
  <c r="G8211" i="18"/>
  <c r="G8212" i="18"/>
  <c r="G8213" i="18"/>
  <c r="G8214" i="18"/>
  <c r="G8215" i="18"/>
  <c r="G8216" i="18"/>
  <c r="G8217" i="18"/>
  <c r="G8218" i="18"/>
  <c r="G8219" i="18"/>
  <c r="G8220" i="18"/>
  <c r="G8221" i="18"/>
  <c r="G8222" i="18"/>
  <c r="G8223" i="18"/>
  <c r="G8224" i="18"/>
  <c r="G8225" i="18"/>
  <c r="G8226" i="18"/>
  <c r="G8227" i="18"/>
  <c r="G8228" i="18"/>
  <c r="G8229" i="18"/>
  <c r="G8230" i="18"/>
  <c r="G8231" i="18"/>
  <c r="G8232" i="18"/>
  <c r="G8233" i="18"/>
  <c r="G8234" i="18"/>
  <c r="G8235" i="18"/>
  <c r="G8236" i="18"/>
  <c r="G8237" i="18"/>
  <c r="G8238" i="18"/>
  <c r="G8239" i="18"/>
  <c r="G8240" i="18"/>
  <c r="G8241" i="18"/>
  <c r="G8242" i="18"/>
  <c r="G8243" i="18"/>
  <c r="G8244" i="18"/>
  <c r="G8245" i="18"/>
  <c r="G8246" i="18"/>
  <c r="G8247" i="18"/>
  <c r="G8248" i="18"/>
  <c r="G8249" i="18"/>
  <c r="G8250" i="18"/>
  <c r="G8251" i="18"/>
  <c r="G8252" i="18"/>
  <c r="G8253" i="18"/>
  <c r="G8254" i="18"/>
  <c r="G8255" i="18"/>
  <c r="G8256" i="18"/>
  <c r="G8257" i="18"/>
  <c r="G8258" i="18"/>
  <c r="G8259" i="18"/>
  <c r="G8260" i="18"/>
  <c r="G8261" i="18"/>
  <c r="G8262" i="18"/>
  <c r="G8263" i="18"/>
  <c r="G8264" i="18"/>
  <c r="G8265" i="18"/>
  <c r="G8266" i="18"/>
  <c r="G8267" i="18"/>
  <c r="G8268" i="18"/>
  <c r="G8269" i="18"/>
  <c r="G8270" i="18"/>
  <c r="G8271" i="18"/>
  <c r="G8272" i="18"/>
  <c r="G8273" i="18"/>
  <c r="G8274" i="18"/>
  <c r="G8275" i="18"/>
  <c r="G8276" i="18"/>
  <c r="G8277" i="18"/>
  <c r="G8278" i="18"/>
  <c r="G8279" i="18"/>
  <c r="G8280" i="18"/>
  <c r="G8281" i="18"/>
  <c r="G8282" i="18"/>
  <c r="G8283" i="18"/>
  <c r="G8284" i="18"/>
  <c r="G8285" i="18"/>
  <c r="G8286" i="18"/>
  <c r="G8287" i="18"/>
  <c r="G8288" i="18"/>
  <c r="G8289" i="18"/>
  <c r="G8290" i="18"/>
  <c r="G8291" i="18"/>
  <c r="G8292" i="18"/>
  <c r="G8293" i="18"/>
  <c r="G8294" i="18"/>
  <c r="G8295" i="18"/>
  <c r="G8296" i="18"/>
  <c r="G8297" i="18"/>
  <c r="G8298" i="18"/>
  <c r="G8299" i="18"/>
  <c r="G8300" i="18"/>
  <c r="G8301" i="18"/>
  <c r="G8302" i="18"/>
  <c r="G8303" i="18"/>
  <c r="G8304" i="18"/>
  <c r="G8305" i="18"/>
  <c r="G8306" i="18"/>
  <c r="G8307" i="18"/>
  <c r="G8308" i="18"/>
  <c r="G8309" i="18"/>
  <c r="G8310" i="18"/>
  <c r="G8311" i="18"/>
  <c r="G8312" i="18"/>
  <c r="G8313" i="18"/>
  <c r="G8314" i="18"/>
  <c r="G8315" i="18"/>
  <c r="G8316" i="18"/>
  <c r="G8317" i="18"/>
  <c r="G8318" i="18"/>
  <c r="G8319" i="18"/>
  <c r="G8320" i="18"/>
  <c r="G8321" i="18"/>
  <c r="G8322" i="18"/>
  <c r="G8323" i="18"/>
  <c r="G8324" i="18"/>
  <c r="G8325" i="18"/>
  <c r="G8326" i="18"/>
  <c r="G8327" i="18"/>
  <c r="G8328" i="18"/>
  <c r="G8329" i="18"/>
  <c r="G8330" i="18"/>
  <c r="G8331" i="18"/>
  <c r="G8332" i="18"/>
  <c r="G8333" i="18"/>
  <c r="G8334" i="18"/>
  <c r="G8335" i="18"/>
  <c r="G8336" i="18"/>
  <c r="G8337" i="18"/>
  <c r="G8338" i="18"/>
  <c r="G8339" i="18"/>
  <c r="G8340" i="18"/>
  <c r="G8341" i="18"/>
  <c r="G8342" i="18"/>
  <c r="G8343" i="18"/>
  <c r="G8344" i="18"/>
  <c r="G8345" i="18"/>
  <c r="G8346" i="18"/>
  <c r="G8347" i="18"/>
  <c r="G8348" i="18"/>
  <c r="G8349" i="18"/>
  <c r="G8350" i="18"/>
  <c r="G8351" i="18"/>
  <c r="G8352" i="18"/>
  <c r="G8353" i="18"/>
  <c r="G8354" i="18"/>
  <c r="G8355" i="18"/>
  <c r="G8356" i="18"/>
  <c r="G8357" i="18"/>
  <c r="G8358" i="18"/>
  <c r="G8359" i="18"/>
  <c r="G8360" i="18"/>
  <c r="G8361" i="18"/>
  <c r="G8362" i="18"/>
  <c r="G8363" i="18"/>
  <c r="G8364" i="18"/>
  <c r="G8365" i="18"/>
  <c r="G8366" i="18"/>
  <c r="G8367" i="18"/>
  <c r="G8368" i="18"/>
  <c r="G8369" i="18"/>
  <c r="G8370" i="18"/>
  <c r="G8371" i="18"/>
  <c r="G8372" i="18"/>
  <c r="G8373" i="18"/>
  <c r="G8374" i="18"/>
  <c r="G8375" i="18"/>
  <c r="G8376" i="18"/>
  <c r="G8377" i="18"/>
  <c r="G8378" i="18"/>
  <c r="G8379" i="18"/>
  <c r="G8380" i="18"/>
  <c r="G8381" i="18"/>
  <c r="G8382" i="18"/>
  <c r="G8383" i="18"/>
  <c r="G8384" i="18"/>
  <c r="G8385" i="18"/>
  <c r="G8386" i="18"/>
  <c r="G8387" i="18"/>
  <c r="G8388" i="18"/>
  <c r="G8389" i="18"/>
  <c r="G8390" i="18"/>
  <c r="G8391" i="18"/>
  <c r="G8392" i="18"/>
  <c r="G8393" i="18"/>
  <c r="G8394" i="18"/>
  <c r="G8395" i="18"/>
  <c r="G8396" i="18"/>
  <c r="G8397" i="18"/>
  <c r="G8398" i="18"/>
  <c r="G8399" i="18"/>
  <c r="G8400" i="18"/>
  <c r="G8401" i="18"/>
  <c r="G8402" i="18"/>
  <c r="G8403" i="18"/>
  <c r="G8404" i="18"/>
  <c r="G8405" i="18"/>
  <c r="G8406" i="18"/>
  <c r="G8407" i="18"/>
  <c r="G8408" i="18"/>
  <c r="G8409" i="18"/>
  <c r="G8410" i="18"/>
  <c r="G8411" i="18"/>
  <c r="G8412" i="18"/>
  <c r="G8413" i="18"/>
  <c r="G8414" i="18"/>
  <c r="G8415" i="18"/>
  <c r="G8416" i="18"/>
  <c r="G8417" i="18"/>
  <c r="G8418" i="18"/>
  <c r="G8419" i="18"/>
  <c r="G8420" i="18"/>
  <c r="G8421" i="18"/>
  <c r="G8422" i="18"/>
  <c r="G8423" i="18"/>
  <c r="G8424" i="18"/>
  <c r="G8425" i="18"/>
  <c r="G8426" i="18"/>
  <c r="G8427" i="18"/>
  <c r="G8428" i="18"/>
  <c r="G8429" i="18"/>
  <c r="G8430" i="18"/>
  <c r="G8431" i="18"/>
  <c r="G8432" i="18"/>
  <c r="G8433" i="18"/>
  <c r="G8434" i="18"/>
  <c r="G8435" i="18"/>
  <c r="G8436" i="18"/>
  <c r="G8437" i="18"/>
  <c r="G8438" i="18"/>
  <c r="G8439" i="18"/>
  <c r="G8440" i="18"/>
  <c r="G8441" i="18"/>
  <c r="G8442" i="18"/>
  <c r="G8443" i="18"/>
  <c r="G8444" i="18"/>
  <c r="G8445" i="18"/>
  <c r="G8446" i="18"/>
  <c r="G8447" i="18"/>
  <c r="G8448" i="18"/>
  <c r="G8449" i="18"/>
  <c r="G8450" i="18"/>
  <c r="G8451" i="18"/>
  <c r="G8452" i="18"/>
  <c r="G8453" i="18"/>
  <c r="G8454" i="18"/>
  <c r="G8455" i="18"/>
  <c r="G8456" i="18"/>
  <c r="G8457" i="18"/>
  <c r="G8458" i="18"/>
  <c r="G8459" i="18"/>
  <c r="G8460" i="18"/>
  <c r="G8461" i="18"/>
  <c r="G8462" i="18"/>
  <c r="G8463" i="18"/>
  <c r="G8464" i="18"/>
  <c r="G8465" i="18"/>
  <c r="G8466" i="18"/>
  <c r="G8467" i="18"/>
  <c r="G8468" i="18"/>
  <c r="G8469" i="18"/>
  <c r="G8470" i="18"/>
  <c r="G8471" i="18"/>
  <c r="G8472" i="18"/>
  <c r="G8473" i="18"/>
  <c r="G8474" i="18"/>
  <c r="G8475" i="18"/>
  <c r="G8476" i="18"/>
  <c r="G8477" i="18"/>
  <c r="G8478" i="18"/>
  <c r="G8479" i="18"/>
  <c r="G8480" i="18"/>
  <c r="G8481" i="18"/>
  <c r="G8482" i="18"/>
  <c r="G8483" i="18"/>
  <c r="G8484" i="18"/>
  <c r="G8485" i="18"/>
  <c r="G8486" i="18"/>
  <c r="G8487" i="18"/>
  <c r="G8488" i="18"/>
  <c r="G8489" i="18"/>
  <c r="G8490" i="18"/>
  <c r="G8491" i="18"/>
  <c r="G8492" i="18"/>
  <c r="G8493" i="18"/>
  <c r="G8494" i="18"/>
  <c r="G8495" i="18"/>
  <c r="G8496" i="18"/>
  <c r="G8497" i="18"/>
  <c r="G8498" i="18"/>
  <c r="G8499" i="18"/>
  <c r="G8500" i="18"/>
  <c r="G8501" i="18"/>
  <c r="G8502" i="18"/>
  <c r="G8503" i="18"/>
  <c r="G8504" i="18"/>
  <c r="G8505" i="18"/>
  <c r="G8506" i="18"/>
  <c r="G8507" i="18"/>
  <c r="G8508" i="18"/>
  <c r="G8509" i="18"/>
  <c r="G8510" i="18"/>
  <c r="G8511" i="18"/>
  <c r="G8512" i="18"/>
  <c r="G8513" i="18"/>
  <c r="G8514" i="18"/>
  <c r="G8515" i="18"/>
  <c r="G8516" i="18"/>
  <c r="G8517" i="18"/>
  <c r="G8518" i="18"/>
  <c r="G8519" i="18"/>
  <c r="G8520" i="18"/>
  <c r="G8521" i="18"/>
  <c r="G8522" i="18"/>
  <c r="G8523" i="18"/>
  <c r="G8524" i="18"/>
  <c r="G8525" i="18"/>
  <c r="G8526" i="18"/>
  <c r="G8527" i="18"/>
  <c r="G8528" i="18"/>
  <c r="G8529" i="18"/>
  <c r="G8530" i="18"/>
  <c r="G8531" i="18"/>
  <c r="G8532" i="18"/>
  <c r="G8533" i="18"/>
  <c r="G8534" i="18"/>
  <c r="G8535" i="18"/>
  <c r="G8536" i="18"/>
  <c r="G8537" i="18"/>
  <c r="G8538" i="18"/>
  <c r="G8539" i="18"/>
  <c r="G8540" i="18"/>
  <c r="G8541" i="18"/>
  <c r="G8542" i="18"/>
  <c r="G8543" i="18"/>
  <c r="G8544" i="18"/>
  <c r="G8545" i="18"/>
  <c r="G8546" i="18"/>
  <c r="G8547" i="18"/>
  <c r="G8548" i="18"/>
  <c r="G8549" i="18"/>
  <c r="G8550" i="18"/>
  <c r="G8551" i="18"/>
  <c r="G8552" i="18"/>
  <c r="G8553" i="18"/>
  <c r="G8554" i="18"/>
  <c r="G8555" i="18"/>
  <c r="G8556" i="18"/>
  <c r="G8557" i="18"/>
  <c r="G8558" i="18"/>
  <c r="G8559" i="18"/>
  <c r="G8560" i="18"/>
  <c r="G8561" i="18"/>
  <c r="G8562" i="18"/>
  <c r="G8563" i="18"/>
  <c r="G8564" i="18"/>
  <c r="G8565" i="18"/>
  <c r="G8566" i="18"/>
  <c r="G8567" i="18"/>
  <c r="G8568" i="18"/>
  <c r="G8569" i="18"/>
  <c r="G8570" i="18"/>
  <c r="G8571" i="18"/>
  <c r="G8572" i="18"/>
  <c r="G8573" i="18"/>
  <c r="G8574" i="18"/>
  <c r="G8575" i="18"/>
  <c r="G8576" i="18"/>
  <c r="G8577" i="18"/>
  <c r="G8578" i="18"/>
  <c r="G8579" i="18"/>
  <c r="G8580" i="18"/>
  <c r="G8581" i="18"/>
  <c r="G8582" i="18"/>
  <c r="G8583" i="18"/>
  <c r="G8584" i="18"/>
  <c r="G8585" i="18"/>
  <c r="G8586" i="18"/>
  <c r="G8587" i="18"/>
  <c r="G8588" i="18"/>
  <c r="G8589" i="18"/>
  <c r="G8590" i="18"/>
  <c r="G8591" i="18"/>
  <c r="G8592" i="18"/>
  <c r="G8593" i="18"/>
  <c r="G8594" i="18"/>
  <c r="G8595" i="18"/>
  <c r="G8596" i="18"/>
  <c r="G8597" i="18"/>
  <c r="G8598" i="18"/>
  <c r="G8599" i="18"/>
  <c r="G8600" i="18"/>
  <c r="G8601" i="18"/>
  <c r="G8602" i="18"/>
  <c r="G8603" i="18"/>
  <c r="G8604" i="18"/>
  <c r="G8605" i="18"/>
  <c r="G8606" i="18"/>
  <c r="G8607" i="18"/>
  <c r="G8608" i="18"/>
  <c r="G8609" i="18"/>
  <c r="G8610" i="18"/>
  <c r="G8611" i="18"/>
  <c r="G8612" i="18"/>
  <c r="G8613" i="18"/>
  <c r="G8614" i="18"/>
  <c r="G8615" i="18"/>
  <c r="G8616" i="18"/>
  <c r="G8617" i="18"/>
  <c r="G8618" i="18"/>
  <c r="G8619" i="18"/>
  <c r="G8620" i="18"/>
  <c r="G8621" i="18"/>
  <c r="G8622" i="18"/>
  <c r="G8623" i="18"/>
  <c r="G8624" i="18"/>
  <c r="G8625" i="18"/>
  <c r="G8626" i="18"/>
  <c r="G8627" i="18"/>
  <c r="G8628" i="18"/>
  <c r="G8629" i="18"/>
  <c r="G8630" i="18"/>
  <c r="G8631" i="18"/>
  <c r="G8632" i="18"/>
  <c r="G8633" i="18"/>
  <c r="G8634" i="18"/>
  <c r="G8635" i="18"/>
  <c r="G8636" i="18"/>
  <c r="G8637" i="18"/>
  <c r="G8638" i="18"/>
  <c r="G8639" i="18"/>
  <c r="G8640" i="18"/>
  <c r="G8641" i="18"/>
  <c r="G8642" i="18"/>
  <c r="G8643" i="18"/>
  <c r="G8644" i="18"/>
  <c r="G8645" i="18"/>
  <c r="G8646" i="18"/>
  <c r="G8647" i="18"/>
  <c r="G8648" i="18"/>
  <c r="G8649" i="18"/>
  <c r="G8650" i="18"/>
  <c r="G8651" i="18"/>
  <c r="G8652" i="18"/>
  <c r="G8653" i="18"/>
  <c r="G8654" i="18"/>
  <c r="G8655" i="18"/>
  <c r="G8656" i="18"/>
  <c r="G8657" i="18"/>
  <c r="G8658" i="18"/>
  <c r="G8659" i="18"/>
  <c r="G8660" i="18"/>
  <c r="G8661" i="18"/>
  <c r="G8662" i="18"/>
  <c r="G8663" i="18"/>
  <c r="G8664" i="18"/>
  <c r="G8665" i="18"/>
  <c r="G8666" i="18"/>
  <c r="G8667" i="18"/>
  <c r="G8668" i="18"/>
  <c r="G8669" i="18"/>
  <c r="G8670" i="18"/>
  <c r="G8671" i="18"/>
  <c r="G8672" i="18"/>
  <c r="G8673" i="18"/>
  <c r="G8674" i="18"/>
  <c r="G8675" i="18"/>
  <c r="G8676" i="18"/>
  <c r="G8677" i="18"/>
  <c r="G8678" i="18"/>
  <c r="G8679" i="18"/>
  <c r="G8680" i="18"/>
  <c r="G8681" i="18"/>
  <c r="G8682" i="18"/>
  <c r="G8683" i="18"/>
  <c r="G8684" i="18"/>
  <c r="G8685" i="18"/>
  <c r="G8686" i="18"/>
  <c r="G8687" i="18"/>
  <c r="G8688" i="18"/>
  <c r="G8689" i="18"/>
  <c r="G8690" i="18"/>
  <c r="G8691" i="18"/>
  <c r="G8692" i="18"/>
  <c r="G8693" i="18"/>
  <c r="G8694" i="18"/>
  <c r="G8695" i="18"/>
  <c r="G8696" i="18"/>
  <c r="G8697" i="18"/>
  <c r="G8698" i="18"/>
  <c r="G8699" i="18"/>
  <c r="G8700" i="18"/>
  <c r="G8701" i="18"/>
  <c r="G8702" i="18"/>
  <c r="G8703" i="18"/>
  <c r="G8704" i="18"/>
  <c r="G8705" i="18"/>
  <c r="G8706" i="18"/>
  <c r="G8707" i="18"/>
  <c r="G8708" i="18"/>
  <c r="G8709" i="18"/>
  <c r="G8710" i="18"/>
  <c r="G8711" i="18"/>
  <c r="G8712" i="18"/>
  <c r="G8713" i="18"/>
  <c r="G8714" i="18"/>
  <c r="G8715" i="18"/>
  <c r="G8716" i="18"/>
  <c r="G8717" i="18"/>
  <c r="G8718" i="18"/>
  <c r="G8719" i="18"/>
  <c r="G8720" i="18"/>
  <c r="G8721" i="18"/>
  <c r="G8722" i="18"/>
  <c r="G8723" i="18"/>
  <c r="G8724" i="18"/>
  <c r="G8725" i="18"/>
  <c r="G8726" i="18"/>
  <c r="G8727" i="18"/>
  <c r="G8728" i="18"/>
  <c r="G8729" i="18"/>
  <c r="G8730" i="18"/>
  <c r="G8731" i="18"/>
  <c r="G8732" i="18"/>
  <c r="G8733" i="18"/>
  <c r="G8734" i="18"/>
  <c r="G8735" i="18"/>
  <c r="G8736" i="18"/>
  <c r="G8737" i="18"/>
  <c r="G8738" i="18"/>
  <c r="G8739" i="18"/>
  <c r="G8740" i="18"/>
  <c r="G8741" i="18"/>
  <c r="G8742" i="18"/>
  <c r="G8743" i="18"/>
  <c r="G8744" i="18"/>
  <c r="G8745" i="18"/>
  <c r="G8746" i="18"/>
  <c r="G8747" i="18"/>
  <c r="G8748" i="18"/>
  <c r="G8749" i="18"/>
  <c r="G8750" i="18"/>
  <c r="G8751" i="18"/>
  <c r="G8752" i="18"/>
  <c r="G8753" i="18"/>
  <c r="G8754" i="18"/>
  <c r="G8755" i="18"/>
  <c r="G8756" i="18"/>
  <c r="G8757" i="18"/>
  <c r="G8758" i="18"/>
  <c r="G8759" i="18"/>
  <c r="G8760" i="18"/>
  <c r="G8761" i="18"/>
  <c r="G8762" i="18"/>
  <c r="G8763" i="18"/>
  <c r="G8764" i="18"/>
  <c r="G8765" i="18"/>
  <c r="G8766" i="18"/>
  <c r="G8767" i="18"/>
  <c r="G8768" i="18"/>
  <c r="G8769" i="18"/>
  <c r="G8770" i="18"/>
  <c r="G8771" i="18"/>
  <c r="G8772" i="18"/>
  <c r="G8773" i="18"/>
  <c r="G8774" i="18"/>
  <c r="G8775" i="18"/>
  <c r="G8776" i="18"/>
  <c r="G8777" i="18"/>
  <c r="G8778" i="18"/>
  <c r="G8779" i="18"/>
  <c r="G8780" i="18"/>
  <c r="G8781" i="18"/>
  <c r="G8782" i="18"/>
  <c r="G8783" i="18"/>
  <c r="G8784" i="18"/>
  <c r="G8785" i="18"/>
  <c r="G8786" i="18"/>
  <c r="G8787" i="18"/>
  <c r="G8788" i="18"/>
  <c r="G8789" i="18"/>
  <c r="G8790" i="18"/>
  <c r="G8791" i="18"/>
  <c r="G8792" i="18"/>
  <c r="G8793" i="18"/>
  <c r="G8794" i="18"/>
  <c r="G8795" i="18"/>
  <c r="G8796" i="18"/>
  <c r="G8797" i="18"/>
  <c r="G8798" i="18"/>
  <c r="G8799" i="18"/>
  <c r="G8800" i="18"/>
  <c r="G8801" i="18"/>
  <c r="G8802" i="18"/>
  <c r="G8803" i="18"/>
  <c r="G8804" i="18"/>
  <c r="G8805" i="18"/>
  <c r="G8806" i="18"/>
  <c r="G8807" i="18"/>
  <c r="G8808" i="18"/>
  <c r="G8809" i="18"/>
  <c r="G8810" i="18"/>
  <c r="G8811" i="18"/>
  <c r="G8812" i="18"/>
  <c r="G8813" i="18"/>
  <c r="G8814" i="18"/>
  <c r="G8815" i="18"/>
  <c r="G8816" i="18"/>
  <c r="G8817" i="18"/>
  <c r="G8818" i="18"/>
  <c r="G8819" i="18"/>
  <c r="G8820" i="18"/>
  <c r="G8821" i="18"/>
  <c r="G8822" i="18"/>
  <c r="G8823" i="18"/>
  <c r="G8824" i="18"/>
  <c r="G8825" i="18"/>
  <c r="G8826" i="18"/>
  <c r="G8827" i="18"/>
  <c r="G8828" i="18"/>
  <c r="G8829" i="18"/>
  <c r="G8830" i="18"/>
  <c r="G8831" i="18"/>
  <c r="G8832" i="18"/>
  <c r="G8833" i="18"/>
  <c r="G8834" i="18"/>
  <c r="G8835" i="18"/>
  <c r="G8836" i="18"/>
  <c r="G8837" i="18"/>
  <c r="G8838" i="18"/>
  <c r="G8839" i="18"/>
  <c r="G8840" i="18"/>
  <c r="G8841" i="18"/>
  <c r="G8842" i="18"/>
  <c r="G8843" i="18"/>
  <c r="G8844" i="18"/>
  <c r="G8845" i="18"/>
  <c r="G8846" i="18"/>
  <c r="G8847" i="18"/>
  <c r="G8848" i="18"/>
  <c r="G8849" i="18"/>
  <c r="G8850" i="18"/>
  <c r="G8851" i="18"/>
  <c r="G8852" i="18"/>
  <c r="G8853" i="18"/>
  <c r="G8854" i="18"/>
  <c r="G8855" i="18"/>
  <c r="G8856" i="18"/>
  <c r="G8857" i="18"/>
  <c r="G8858" i="18"/>
  <c r="G8859" i="18"/>
  <c r="G8860" i="18"/>
  <c r="G8861" i="18"/>
  <c r="G8862" i="18"/>
  <c r="G8863" i="18"/>
  <c r="G8864" i="18"/>
  <c r="G8865" i="18"/>
  <c r="G8866" i="18"/>
  <c r="G8867" i="18"/>
  <c r="G8868" i="18"/>
  <c r="G8869" i="18"/>
  <c r="G8870" i="18"/>
  <c r="G8871" i="18"/>
  <c r="G8872" i="18"/>
  <c r="G8873" i="18"/>
  <c r="G8874" i="18"/>
  <c r="G8875" i="18"/>
  <c r="G8876" i="18"/>
  <c r="G8877" i="18"/>
  <c r="G8878" i="18"/>
  <c r="G8879" i="18"/>
  <c r="G8880" i="18"/>
  <c r="G8881" i="18"/>
  <c r="G8882" i="18"/>
  <c r="G8883" i="18"/>
  <c r="G8884" i="18"/>
  <c r="G8885" i="18"/>
  <c r="G8886" i="18"/>
  <c r="G8887" i="18"/>
  <c r="G8888" i="18"/>
  <c r="G8889" i="18"/>
  <c r="G8890" i="18"/>
  <c r="G8891" i="18"/>
  <c r="G8892" i="18"/>
  <c r="G8893" i="18"/>
  <c r="G8894" i="18"/>
  <c r="G8895" i="18"/>
  <c r="G8896" i="18"/>
  <c r="G8897" i="18"/>
  <c r="G8898" i="18"/>
  <c r="G8899" i="18"/>
  <c r="G8900" i="18"/>
  <c r="G8901" i="18"/>
  <c r="G8902" i="18"/>
  <c r="G8903" i="18"/>
  <c r="G8904" i="18"/>
  <c r="G8905" i="18"/>
  <c r="G8906" i="18"/>
  <c r="G8907" i="18"/>
  <c r="G8908" i="18"/>
  <c r="G8909" i="18"/>
  <c r="G8910" i="18"/>
  <c r="G8911" i="18"/>
  <c r="G8912" i="18"/>
  <c r="G8913" i="18"/>
  <c r="G8914" i="18"/>
  <c r="G8915" i="18"/>
  <c r="G8916" i="18"/>
  <c r="G8917" i="18"/>
  <c r="G8918" i="18"/>
  <c r="G8919" i="18"/>
  <c r="G8920" i="18"/>
  <c r="G8921" i="18"/>
  <c r="G8922" i="18"/>
  <c r="G8923" i="18"/>
  <c r="G8924" i="18"/>
  <c r="G8925" i="18"/>
  <c r="G8926" i="18"/>
  <c r="G8927" i="18"/>
  <c r="G8928" i="18"/>
  <c r="G8929" i="18"/>
  <c r="G8930" i="18"/>
  <c r="G8931" i="18"/>
  <c r="G8932" i="18"/>
  <c r="G8933" i="18"/>
  <c r="G8934" i="18"/>
  <c r="G8935" i="18"/>
  <c r="G8936" i="18"/>
  <c r="G8937" i="18"/>
  <c r="G8938" i="18"/>
  <c r="G8939" i="18"/>
  <c r="G8940" i="18"/>
  <c r="G8941" i="18"/>
  <c r="G8942" i="18"/>
  <c r="G8943" i="18"/>
  <c r="G8944" i="18"/>
  <c r="G8945" i="18"/>
  <c r="G8946" i="18"/>
  <c r="G8947" i="18"/>
  <c r="G8948" i="18"/>
  <c r="G8949" i="18"/>
  <c r="G8950" i="18"/>
  <c r="G8951" i="18"/>
  <c r="G8952" i="18"/>
  <c r="G8953" i="18"/>
  <c r="G8954" i="18"/>
  <c r="G8955" i="18"/>
  <c r="G8956" i="18"/>
  <c r="G8957" i="18"/>
  <c r="G8958" i="18"/>
  <c r="G8959" i="18"/>
  <c r="G8960" i="18"/>
  <c r="G8961" i="18"/>
  <c r="G8962" i="18"/>
  <c r="G8963" i="18"/>
  <c r="G8964" i="18"/>
  <c r="G8965" i="18"/>
  <c r="G8966" i="18"/>
  <c r="G8967" i="18"/>
  <c r="G8968" i="18"/>
  <c r="G8969" i="18"/>
  <c r="G8970" i="18"/>
  <c r="G8971" i="18"/>
  <c r="G8972" i="18"/>
  <c r="G8973" i="18"/>
  <c r="G8974" i="18"/>
  <c r="G8975" i="18"/>
  <c r="G8976" i="18"/>
  <c r="G8977" i="18"/>
  <c r="G8978" i="18"/>
  <c r="G8979" i="18"/>
  <c r="G8980" i="18"/>
  <c r="G8981" i="18"/>
  <c r="G8982" i="18"/>
  <c r="G8983" i="18"/>
  <c r="G8984" i="18"/>
  <c r="G8985" i="18"/>
  <c r="G8986" i="18"/>
  <c r="G8987" i="18"/>
  <c r="G8988" i="18"/>
  <c r="G8989" i="18"/>
  <c r="G8990" i="18"/>
  <c r="G8991" i="18"/>
  <c r="G8992" i="18"/>
  <c r="G8993" i="18"/>
  <c r="G8994" i="18"/>
  <c r="G8995" i="18"/>
  <c r="G8996" i="18"/>
  <c r="G8997" i="18"/>
  <c r="G8998" i="18"/>
  <c r="G8999" i="18"/>
  <c r="G9000" i="18"/>
  <c r="G9001" i="18"/>
  <c r="G9002" i="18"/>
  <c r="G9003" i="18"/>
  <c r="G9004" i="18"/>
  <c r="G9005" i="18"/>
  <c r="G9006" i="18"/>
  <c r="G9007" i="18"/>
  <c r="G9008" i="18"/>
  <c r="G9009" i="18"/>
  <c r="G9010" i="18"/>
  <c r="G9011" i="18"/>
  <c r="G9012" i="18"/>
  <c r="G9013" i="18"/>
  <c r="G9014" i="18"/>
  <c r="G9015" i="18"/>
  <c r="G9016" i="18"/>
  <c r="G9017" i="18"/>
  <c r="G9018" i="18"/>
  <c r="G9019" i="18"/>
  <c r="G9020" i="18"/>
  <c r="G9021" i="18"/>
  <c r="G9022" i="18"/>
  <c r="G9023" i="18"/>
  <c r="G9024" i="18"/>
  <c r="G9025" i="18"/>
  <c r="G9026" i="18"/>
  <c r="G9027" i="18"/>
  <c r="G9028" i="18"/>
  <c r="G9029" i="18"/>
  <c r="G9030" i="18"/>
  <c r="G9031" i="18"/>
  <c r="G9032" i="18"/>
  <c r="G9033" i="18"/>
  <c r="G9034" i="18"/>
  <c r="G9035" i="18"/>
  <c r="G9036" i="18"/>
  <c r="G9037" i="18"/>
  <c r="G9038" i="18"/>
  <c r="G9039" i="18"/>
  <c r="G9040" i="18"/>
  <c r="G9041" i="18"/>
  <c r="G9042" i="18"/>
  <c r="G9043" i="18"/>
  <c r="G9044" i="18"/>
  <c r="G9045" i="18"/>
  <c r="G9046" i="18"/>
  <c r="G9047" i="18"/>
  <c r="G9048" i="18"/>
  <c r="G9049" i="18"/>
  <c r="G9050" i="18"/>
  <c r="G9051" i="18"/>
  <c r="G9052" i="18"/>
  <c r="G9053" i="18"/>
  <c r="G9054" i="18"/>
  <c r="G9055" i="18"/>
  <c r="G9056" i="18"/>
  <c r="G9057" i="18"/>
  <c r="G9058" i="18"/>
  <c r="G9059" i="18"/>
  <c r="G9060" i="18"/>
  <c r="G9061" i="18"/>
  <c r="G9062" i="18"/>
  <c r="G9063" i="18"/>
  <c r="G9064" i="18"/>
  <c r="G9065" i="18"/>
  <c r="G9066" i="18"/>
  <c r="G9067" i="18"/>
  <c r="G9068" i="18"/>
  <c r="G9069" i="18"/>
  <c r="G9070" i="18"/>
  <c r="G9071" i="18"/>
  <c r="G9072" i="18"/>
  <c r="G9073" i="18"/>
  <c r="G9074" i="18"/>
  <c r="G9075" i="18"/>
  <c r="G9076" i="18"/>
  <c r="G9077" i="18"/>
  <c r="G9078" i="18"/>
  <c r="G9079" i="18"/>
  <c r="G9080" i="18"/>
  <c r="G9081" i="18"/>
  <c r="G9082" i="18"/>
  <c r="G9083" i="18"/>
  <c r="G9084" i="18"/>
  <c r="G9085" i="18"/>
  <c r="G9086" i="18"/>
  <c r="G9087" i="18"/>
  <c r="G9088" i="18"/>
  <c r="G9089" i="18"/>
  <c r="G9090" i="18"/>
  <c r="G9091" i="18"/>
  <c r="G9092" i="18"/>
  <c r="G9093" i="18"/>
  <c r="G9094" i="18"/>
  <c r="G9095" i="18"/>
  <c r="G9096" i="18"/>
  <c r="G9097" i="18"/>
  <c r="G9098" i="18"/>
  <c r="G9099" i="18"/>
  <c r="G9100" i="18"/>
  <c r="G9101" i="18"/>
  <c r="G9102" i="18"/>
  <c r="G9103" i="18"/>
  <c r="G9104" i="18"/>
  <c r="G9105" i="18"/>
  <c r="G9106" i="18"/>
  <c r="G9107" i="18"/>
  <c r="G9108" i="18"/>
  <c r="G9109" i="18"/>
  <c r="G9110" i="18"/>
  <c r="G9111" i="18"/>
  <c r="G9112" i="18"/>
  <c r="G9113" i="18"/>
  <c r="G9114" i="18"/>
  <c r="G9115" i="18"/>
  <c r="G9116" i="18"/>
  <c r="G9117" i="18"/>
  <c r="G9118" i="18"/>
  <c r="G9119" i="18"/>
  <c r="G9120" i="18"/>
  <c r="G9121" i="18"/>
  <c r="G9122" i="18"/>
  <c r="G9123" i="18"/>
  <c r="G9124" i="18"/>
  <c r="G9125" i="18"/>
  <c r="G9126" i="18"/>
  <c r="G9127" i="18"/>
  <c r="G9128" i="18"/>
  <c r="G9129" i="18"/>
  <c r="G9130" i="18"/>
  <c r="G9131" i="18"/>
  <c r="G9132" i="18"/>
  <c r="G9133" i="18"/>
  <c r="G9134" i="18"/>
  <c r="G9135" i="18"/>
  <c r="G9136" i="18"/>
  <c r="G9137" i="18"/>
  <c r="G9138" i="18"/>
  <c r="G9139" i="18"/>
  <c r="G9140" i="18"/>
  <c r="G9141" i="18"/>
  <c r="G9142" i="18"/>
  <c r="G9143" i="18"/>
  <c r="G9144" i="18"/>
  <c r="G9145" i="18"/>
  <c r="G9146" i="18"/>
  <c r="G9147" i="18"/>
  <c r="G9148" i="18"/>
  <c r="G9149" i="18"/>
  <c r="G9150" i="18"/>
  <c r="G9151" i="18"/>
  <c r="G9152" i="18"/>
  <c r="G9153" i="18"/>
  <c r="G9154" i="18"/>
  <c r="G9155" i="18"/>
  <c r="G9156" i="18"/>
  <c r="G9157" i="18"/>
  <c r="G9158" i="18"/>
  <c r="G9159" i="18"/>
  <c r="G9160" i="18"/>
  <c r="G9161" i="18"/>
  <c r="G9162" i="18"/>
  <c r="G9163" i="18"/>
  <c r="G9164" i="18"/>
  <c r="G9165" i="18"/>
  <c r="G9166" i="18"/>
  <c r="G9167" i="18"/>
  <c r="G9168" i="18"/>
  <c r="G9169" i="18"/>
  <c r="G9170" i="18"/>
  <c r="G9171" i="18"/>
  <c r="G9172" i="18"/>
  <c r="G9173" i="18"/>
  <c r="G9174" i="18"/>
  <c r="G9175" i="18"/>
  <c r="G9176" i="18"/>
  <c r="G9177" i="18"/>
  <c r="G9178" i="18"/>
  <c r="G9179" i="18"/>
  <c r="G9180" i="18"/>
  <c r="G9181" i="18"/>
  <c r="G9182" i="18"/>
  <c r="G9183" i="18"/>
  <c r="G9184" i="18"/>
  <c r="G9185" i="18"/>
  <c r="G9186" i="18"/>
  <c r="G9187" i="18"/>
  <c r="G9188" i="18"/>
  <c r="G9189" i="18"/>
  <c r="G9190" i="18"/>
  <c r="G9191" i="18"/>
  <c r="G9192" i="18"/>
  <c r="G9193" i="18"/>
  <c r="G9194" i="18"/>
  <c r="G9195" i="18"/>
  <c r="G9196" i="18"/>
  <c r="G9197" i="18"/>
  <c r="G9198" i="18"/>
  <c r="G9199" i="18"/>
  <c r="G9200" i="18"/>
  <c r="G9201" i="18"/>
  <c r="G9202" i="18"/>
  <c r="G9203" i="18"/>
  <c r="G9204" i="18"/>
  <c r="G9205" i="18"/>
  <c r="G9206" i="18"/>
  <c r="G9207" i="18"/>
  <c r="G9208" i="18"/>
  <c r="G9209" i="18"/>
  <c r="G9210" i="18"/>
  <c r="G9211" i="18"/>
  <c r="G9212" i="18"/>
  <c r="G9213" i="18"/>
  <c r="G9214" i="18"/>
  <c r="G9215" i="18"/>
  <c r="G9216" i="18"/>
  <c r="G9217" i="18"/>
  <c r="G9218" i="18"/>
  <c r="G9219" i="18"/>
  <c r="G9220" i="18"/>
  <c r="G9221" i="18"/>
  <c r="G9222" i="18"/>
  <c r="G9223" i="18"/>
  <c r="G9224" i="18"/>
  <c r="G9225" i="18"/>
  <c r="G9226" i="18"/>
  <c r="G9227" i="18"/>
  <c r="G9228" i="18"/>
  <c r="G9229" i="18"/>
  <c r="G9230" i="18"/>
  <c r="G9231" i="18"/>
  <c r="G9232" i="18"/>
  <c r="G9233" i="18"/>
  <c r="G9234" i="18"/>
  <c r="G9235" i="18"/>
  <c r="G9236" i="18"/>
  <c r="G9237" i="18"/>
  <c r="G9238" i="18"/>
  <c r="G9239" i="18"/>
  <c r="G9240" i="18"/>
  <c r="G9241" i="18"/>
  <c r="G9242" i="18"/>
  <c r="G9243" i="18"/>
  <c r="G9244" i="18"/>
  <c r="G9245" i="18"/>
  <c r="G9246" i="18"/>
  <c r="G9247" i="18"/>
  <c r="G9248" i="18"/>
  <c r="G9249" i="18"/>
  <c r="G9250" i="18"/>
  <c r="G9251" i="18"/>
  <c r="G9252" i="18"/>
  <c r="G9253" i="18"/>
  <c r="G9254" i="18"/>
  <c r="G9255" i="18"/>
  <c r="G9256" i="18"/>
  <c r="G9257" i="18"/>
  <c r="G9258" i="18"/>
  <c r="G9259" i="18"/>
  <c r="G9260" i="18"/>
  <c r="G9261" i="18"/>
  <c r="G9262" i="18"/>
  <c r="G9263" i="18"/>
  <c r="G9264" i="18"/>
  <c r="G9265" i="18"/>
  <c r="G9266" i="18"/>
  <c r="G9267" i="18"/>
  <c r="G9268" i="18"/>
  <c r="G9269" i="18"/>
  <c r="G9270" i="18"/>
  <c r="G9271" i="18"/>
  <c r="G9272" i="18"/>
  <c r="G9273" i="18"/>
  <c r="G9274" i="18"/>
  <c r="G9275" i="18"/>
  <c r="G9276" i="18"/>
  <c r="G9277" i="18"/>
  <c r="G9278" i="18"/>
  <c r="G9279" i="18"/>
  <c r="G9280" i="18"/>
  <c r="G9281" i="18"/>
  <c r="G9282" i="18"/>
  <c r="G9283" i="18"/>
  <c r="G9284" i="18"/>
  <c r="G9285" i="18"/>
  <c r="G9286" i="18"/>
  <c r="G9287" i="18"/>
  <c r="G9288" i="18"/>
  <c r="G9289" i="18"/>
  <c r="G9290" i="18"/>
  <c r="G9291" i="18"/>
  <c r="G9292" i="18"/>
  <c r="G9293" i="18"/>
  <c r="G9294" i="18"/>
  <c r="G9295" i="18"/>
  <c r="G9296" i="18"/>
  <c r="G9297" i="18"/>
  <c r="G9298" i="18"/>
  <c r="G9299" i="18"/>
  <c r="G9300" i="18"/>
  <c r="G9301" i="18"/>
  <c r="G9302" i="18"/>
  <c r="G9303" i="18"/>
  <c r="G9304" i="18"/>
  <c r="G9305" i="18"/>
  <c r="G9306" i="18"/>
  <c r="G9307" i="18"/>
  <c r="G9308" i="18"/>
  <c r="G9309" i="18"/>
  <c r="G9310" i="18"/>
  <c r="G9311" i="18"/>
  <c r="G9312" i="18"/>
  <c r="G9313" i="18"/>
  <c r="G9314" i="18"/>
  <c r="G9315" i="18"/>
  <c r="G9316" i="18"/>
  <c r="G9317" i="18"/>
  <c r="G9318" i="18"/>
  <c r="G9319" i="18"/>
  <c r="G9320" i="18"/>
  <c r="G9321" i="18"/>
  <c r="G9322" i="18"/>
  <c r="G9323" i="18"/>
  <c r="G9324" i="18"/>
  <c r="G9325" i="18"/>
  <c r="G9326" i="18"/>
  <c r="G9327" i="18"/>
  <c r="G9328" i="18"/>
  <c r="G9329" i="18"/>
  <c r="G9330" i="18"/>
  <c r="G9331" i="18"/>
  <c r="G9332" i="18"/>
  <c r="G9333" i="18"/>
  <c r="G9334" i="18"/>
  <c r="G9335" i="18"/>
  <c r="G9336" i="18"/>
  <c r="G9337" i="18"/>
  <c r="G9338" i="18"/>
  <c r="G9339" i="18"/>
  <c r="G9340" i="18"/>
  <c r="G9341" i="18"/>
  <c r="G9342" i="18"/>
  <c r="G9343" i="18"/>
  <c r="G9344" i="18"/>
  <c r="G9345" i="18"/>
  <c r="G9346" i="18"/>
  <c r="G9347" i="18"/>
  <c r="G9348" i="18"/>
  <c r="G9349" i="18"/>
  <c r="G9350" i="18"/>
  <c r="G9351" i="18"/>
  <c r="G9352" i="18"/>
  <c r="G9353" i="18"/>
  <c r="G9354" i="18"/>
  <c r="G9355" i="18"/>
  <c r="G9356" i="18"/>
  <c r="G9357" i="18"/>
  <c r="G9358" i="18"/>
  <c r="G9359" i="18"/>
  <c r="G9360" i="18"/>
  <c r="G9361" i="18"/>
  <c r="G9362" i="18"/>
  <c r="G9363" i="18"/>
  <c r="G9364" i="18"/>
  <c r="G9365" i="18"/>
  <c r="G9366" i="18"/>
  <c r="G9367" i="18"/>
  <c r="G9368" i="18"/>
  <c r="G9369" i="18"/>
  <c r="G9370" i="18"/>
  <c r="G9371" i="18"/>
  <c r="G9372" i="18"/>
  <c r="G9373" i="18"/>
  <c r="G9374" i="18"/>
  <c r="G9375" i="18"/>
  <c r="G9376" i="18"/>
  <c r="G9377" i="18"/>
  <c r="G9378" i="18"/>
  <c r="G9379" i="18"/>
  <c r="G9380" i="18"/>
  <c r="G9381" i="18"/>
  <c r="G9382" i="18"/>
  <c r="G9383" i="18"/>
  <c r="G9384" i="18"/>
  <c r="G9385" i="18"/>
  <c r="G9386" i="18"/>
  <c r="G9387" i="18"/>
  <c r="G9388" i="18"/>
  <c r="G9389" i="18"/>
  <c r="G9390" i="18"/>
  <c r="G9391" i="18"/>
  <c r="G9392" i="18"/>
  <c r="G9393" i="18"/>
  <c r="G9394" i="18"/>
  <c r="G9395" i="18"/>
  <c r="G9396" i="18"/>
  <c r="G9397" i="18"/>
  <c r="G9398" i="18"/>
  <c r="G9399" i="18"/>
  <c r="G9400" i="18"/>
  <c r="G9401" i="18"/>
  <c r="G9402" i="18"/>
  <c r="G9403" i="18"/>
  <c r="G9404" i="18"/>
  <c r="G9405" i="18"/>
  <c r="G9406" i="18"/>
  <c r="G9407" i="18"/>
  <c r="G9408" i="18"/>
  <c r="G9409" i="18"/>
  <c r="G9410" i="18"/>
  <c r="G9411" i="18"/>
  <c r="G9412" i="18"/>
  <c r="G9413" i="18"/>
  <c r="G9414" i="18"/>
  <c r="G9415" i="18"/>
  <c r="G9416" i="18"/>
  <c r="G9417" i="18"/>
  <c r="G9418" i="18"/>
  <c r="G9419" i="18"/>
  <c r="G9420" i="18"/>
  <c r="G9421" i="18"/>
  <c r="G9422" i="18"/>
  <c r="G9423" i="18"/>
  <c r="G9424" i="18"/>
  <c r="G9425" i="18"/>
  <c r="G9426" i="18"/>
  <c r="G9427" i="18"/>
  <c r="G9428" i="18"/>
  <c r="G9429" i="18"/>
  <c r="G9430" i="18"/>
  <c r="G9431" i="18"/>
  <c r="G9432" i="18"/>
  <c r="G9433" i="18"/>
  <c r="G9434" i="18"/>
  <c r="G9435" i="18"/>
  <c r="G9436" i="18"/>
  <c r="G9437" i="18"/>
  <c r="G9438" i="18"/>
  <c r="G9439" i="18"/>
  <c r="G9440" i="18"/>
  <c r="G9441" i="18"/>
  <c r="G9442" i="18"/>
  <c r="G9443" i="18"/>
  <c r="G9444" i="18"/>
  <c r="G9445" i="18"/>
  <c r="G9446" i="18"/>
  <c r="G9447" i="18"/>
  <c r="G9448" i="18"/>
  <c r="G9449" i="18"/>
  <c r="G9450" i="18"/>
  <c r="G9451" i="18"/>
  <c r="G9452" i="18"/>
  <c r="G9453" i="18"/>
  <c r="G9454" i="18"/>
  <c r="G9455" i="18"/>
  <c r="G9456" i="18"/>
  <c r="G9457" i="18"/>
  <c r="G9458" i="18"/>
  <c r="G9459" i="18"/>
  <c r="G9460" i="18"/>
  <c r="G9461" i="18"/>
  <c r="G9462" i="18"/>
  <c r="G9463" i="18"/>
  <c r="G9464" i="18"/>
  <c r="G9465" i="18"/>
  <c r="G9466" i="18"/>
  <c r="G9467" i="18"/>
  <c r="G9468" i="18"/>
  <c r="G9469" i="18"/>
  <c r="G9470" i="18"/>
  <c r="G9471" i="18"/>
  <c r="G9472" i="18"/>
  <c r="G9473" i="18"/>
  <c r="G9474" i="18"/>
  <c r="G9475" i="18"/>
  <c r="G9476" i="18"/>
  <c r="G9477" i="18"/>
  <c r="G9478" i="18"/>
  <c r="G9479" i="18"/>
  <c r="G9480" i="18"/>
  <c r="G9481" i="18"/>
  <c r="G9482" i="18"/>
  <c r="G9483" i="18"/>
  <c r="G9484" i="18"/>
  <c r="G9485" i="18"/>
  <c r="G9486" i="18"/>
  <c r="G9487" i="18"/>
  <c r="G9488" i="18"/>
  <c r="G9489" i="18"/>
  <c r="G9490" i="18"/>
  <c r="G9491" i="18"/>
  <c r="G9492" i="18"/>
  <c r="G9493" i="18"/>
  <c r="G9494" i="18"/>
  <c r="G9495" i="18"/>
  <c r="G9496" i="18"/>
  <c r="G9497" i="18"/>
  <c r="G9498" i="18"/>
  <c r="G9499" i="18"/>
  <c r="G9500" i="18"/>
  <c r="G9501" i="18"/>
  <c r="G9502" i="18"/>
  <c r="G9503" i="18"/>
  <c r="G9504" i="18"/>
  <c r="G9505" i="18"/>
  <c r="G9506" i="18"/>
  <c r="G9507" i="18"/>
  <c r="G9508" i="18"/>
  <c r="G9509" i="18"/>
  <c r="G9510" i="18"/>
  <c r="G9511" i="18"/>
  <c r="G9512" i="18"/>
  <c r="G9513" i="18"/>
  <c r="G9514" i="18"/>
  <c r="G9515" i="18"/>
  <c r="G9516" i="18"/>
  <c r="G9517" i="18"/>
  <c r="G9518" i="18"/>
  <c r="G9519" i="18"/>
  <c r="G9520" i="18"/>
  <c r="G9521" i="18"/>
  <c r="G9522" i="18"/>
  <c r="G9523" i="18"/>
  <c r="G9524" i="18"/>
  <c r="G9525" i="18"/>
  <c r="G9526" i="18"/>
  <c r="G9527" i="18"/>
  <c r="G9528" i="18"/>
  <c r="G9529" i="18"/>
  <c r="G9530" i="18"/>
  <c r="G9531" i="18"/>
  <c r="G9532" i="18"/>
  <c r="G9533" i="18"/>
  <c r="G9534" i="18"/>
  <c r="G9535" i="18"/>
  <c r="G9536" i="18"/>
  <c r="G9537" i="18"/>
  <c r="G9538" i="18"/>
  <c r="G9539" i="18"/>
  <c r="G9540" i="18"/>
  <c r="G9541" i="18"/>
  <c r="G9542" i="18"/>
  <c r="G9543" i="18"/>
  <c r="G9544" i="18"/>
  <c r="G9545" i="18"/>
  <c r="G9546" i="18"/>
  <c r="G9547" i="18"/>
  <c r="G9548" i="18"/>
  <c r="G9549" i="18"/>
  <c r="G9550" i="18"/>
  <c r="G9551" i="18"/>
  <c r="G9552" i="18"/>
  <c r="G9553" i="18"/>
  <c r="G9554" i="18"/>
  <c r="G9555" i="18"/>
  <c r="G9556" i="18"/>
  <c r="G9557" i="18"/>
  <c r="G9558" i="18"/>
  <c r="G9559" i="18"/>
  <c r="G9560" i="18"/>
  <c r="G9561" i="18"/>
  <c r="G9562" i="18"/>
  <c r="G9563" i="18"/>
  <c r="G9564" i="18"/>
  <c r="G9565" i="18"/>
  <c r="G9566" i="18"/>
  <c r="G9567" i="18"/>
  <c r="G9568" i="18"/>
  <c r="G9569" i="18"/>
  <c r="G9570" i="18"/>
  <c r="G9571" i="18"/>
  <c r="G9572" i="18"/>
  <c r="G9573" i="18"/>
  <c r="G9574" i="18"/>
  <c r="G9575" i="18"/>
  <c r="G9576" i="18"/>
  <c r="G9577" i="18"/>
  <c r="G9578" i="18"/>
  <c r="G9579" i="18"/>
  <c r="G9580" i="18"/>
  <c r="G9581" i="18"/>
  <c r="G9582" i="18"/>
  <c r="G9583" i="18"/>
  <c r="G9584" i="18"/>
  <c r="G9585" i="18"/>
  <c r="G9586" i="18"/>
  <c r="G9587" i="18"/>
  <c r="G9588" i="18"/>
  <c r="G9589" i="18"/>
  <c r="G9590" i="18"/>
  <c r="G9591" i="18"/>
  <c r="G9592" i="18"/>
  <c r="G9593" i="18"/>
  <c r="G9594" i="18"/>
  <c r="G9595" i="18"/>
  <c r="G9596" i="18"/>
  <c r="G9597" i="18"/>
  <c r="G9598" i="18"/>
  <c r="G9599" i="18"/>
  <c r="G9600" i="18"/>
  <c r="G9601" i="18"/>
  <c r="G9602" i="18"/>
  <c r="G9603" i="18"/>
  <c r="G9604" i="18"/>
  <c r="G9605" i="18"/>
  <c r="G9606" i="18"/>
  <c r="G9607" i="18"/>
  <c r="G9608" i="18"/>
  <c r="G9609" i="18"/>
  <c r="G9610" i="18"/>
  <c r="G9611" i="18"/>
  <c r="G9612" i="18"/>
  <c r="G9613" i="18"/>
  <c r="G9614" i="18"/>
  <c r="G9615" i="18"/>
  <c r="G9616" i="18"/>
  <c r="G9617" i="18"/>
  <c r="G9618" i="18"/>
  <c r="G9619" i="18"/>
  <c r="G9620" i="18"/>
  <c r="G9621" i="18"/>
  <c r="G9622" i="18"/>
  <c r="G9623" i="18"/>
  <c r="G9624" i="18"/>
  <c r="G9625" i="18"/>
  <c r="G9626" i="18"/>
  <c r="G9627" i="18"/>
  <c r="G9628" i="18"/>
  <c r="G9629" i="18"/>
  <c r="G9630" i="18"/>
  <c r="G9631" i="18"/>
  <c r="G9632" i="18"/>
  <c r="G9633" i="18"/>
  <c r="G9634" i="18"/>
  <c r="G9635" i="18"/>
  <c r="G9636" i="18"/>
  <c r="G9637" i="18"/>
  <c r="G9638" i="18"/>
  <c r="G9639" i="18"/>
  <c r="G9640" i="18"/>
  <c r="G9641" i="18"/>
  <c r="G9642" i="18"/>
  <c r="G9643" i="18"/>
  <c r="G9644" i="18"/>
  <c r="G9645" i="18"/>
  <c r="G9646" i="18"/>
  <c r="G9647" i="18"/>
  <c r="G9648" i="18"/>
  <c r="G9649" i="18"/>
  <c r="G9650" i="18"/>
  <c r="G9651" i="18"/>
  <c r="G9652" i="18"/>
  <c r="G9653" i="18"/>
  <c r="G9654" i="18"/>
  <c r="G9655" i="18"/>
  <c r="G9656" i="18"/>
  <c r="G9657" i="18"/>
  <c r="G9658" i="18"/>
  <c r="G9659" i="18"/>
  <c r="G9660" i="18"/>
  <c r="G9661" i="18"/>
  <c r="G9662" i="18"/>
  <c r="G9663" i="18"/>
  <c r="G9664" i="18"/>
  <c r="G9665" i="18"/>
  <c r="G9666" i="18"/>
  <c r="G9667" i="18"/>
  <c r="G9668" i="18"/>
  <c r="G9669" i="18"/>
  <c r="G9670" i="18"/>
  <c r="G9671" i="18"/>
  <c r="G9672" i="18"/>
  <c r="G9673" i="18"/>
  <c r="G9674" i="18"/>
  <c r="G9675" i="18"/>
  <c r="G9676" i="18"/>
  <c r="G9677" i="18"/>
  <c r="G9678" i="18"/>
  <c r="G9679" i="18"/>
  <c r="G9680" i="18"/>
  <c r="G9681" i="18"/>
  <c r="G9682" i="18"/>
  <c r="G9683" i="18"/>
  <c r="G9684" i="18"/>
  <c r="G9685" i="18"/>
  <c r="G9686" i="18"/>
  <c r="G9687" i="18"/>
  <c r="G9688" i="18"/>
  <c r="G9689" i="18"/>
  <c r="G9690" i="18"/>
  <c r="G9691" i="18"/>
  <c r="G9692" i="18"/>
  <c r="G9693" i="18"/>
  <c r="G9694" i="18"/>
  <c r="G9695" i="18"/>
  <c r="G9696" i="18"/>
  <c r="G9697" i="18"/>
  <c r="G9698" i="18"/>
  <c r="G9699" i="18"/>
  <c r="G9700" i="18"/>
  <c r="G9701" i="18"/>
  <c r="G9702" i="18"/>
  <c r="G9703" i="18"/>
  <c r="G9704" i="18"/>
  <c r="G9705" i="18"/>
  <c r="G9706" i="18"/>
  <c r="G9707" i="18"/>
  <c r="G9708" i="18"/>
  <c r="G9709" i="18"/>
  <c r="G9710" i="18"/>
  <c r="G9711" i="18"/>
  <c r="G9712" i="18"/>
  <c r="G9713" i="18"/>
  <c r="G9714" i="18"/>
  <c r="G9715" i="18"/>
  <c r="G9716" i="18"/>
  <c r="G9717" i="18"/>
  <c r="G9718" i="18"/>
  <c r="G9719" i="18"/>
  <c r="G9720" i="18"/>
  <c r="G9721" i="18"/>
  <c r="G9722" i="18"/>
  <c r="G9723" i="18"/>
  <c r="G9724" i="18"/>
  <c r="G9725" i="18"/>
  <c r="G9726" i="18"/>
  <c r="G9727" i="18"/>
  <c r="G9728" i="18"/>
  <c r="G9729" i="18"/>
  <c r="G9730" i="18"/>
  <c r="G9731" i="18"/>
  <c r="G9732" i="18"/>
  <c r="G9733" i="18"/>
  <c r="G9734" i="18"/>
  <c r="G9735" i="18"/>
  <c r="G9736" i="18"/>
  <c r="G9737" i="18"/>
  <c r="G9738" i="18"/>
  <c r="G9739" i="18"/>
  <c r="G9740" i="18"/>
  <c r="G9741" i="18"/>
  <c r="G9742" i="18"/>
  <c r="G9743" i="18"/>
  <c r="G9744" i="18"/>
  <c r="G9745" i="18"/>
  <c r="G9746" i="18"/>
  <c r="G9747" i="18"/>
  <c r="G9748" i="18"/>
  <c r="G9749" i="18"/>
  <c r="G9750" i="18"/>
  <c r="G9751" i="18"/>
  <c r="G9752" i="18"/>
  <c r="G9753" i="18"/>
  <c r="G9754" i="18"/>
  <c r="G9755" i="18"/>
  <c r="G9756" i="18"/>
  <c r="G9757" i="18"/>
  <c r="G9758" i="18"/>
  <c r="G9759" i="18"/>
  <c r="G9760" i="18"/>
  <c r="G9761" i="18"/>
  <c r="G9762" i="18"/>
  <c r="G9763" i="18"/>
  <c r="G9764" i="18"/>
  <c r="G9765" i="18"/>
  <c r="G9766" i="18"/>
  <c r="G9767" i="18"/>
  <c r="G9768" i="18"/>
  <c r="G9769" i="18"/>
  <c r="G9770" i="18"/>
  <c r="G9771" i="18"/>
  <c r="G9772" i="18"/>
  <c r="G9773" i="18"/>
  <c r="G9774" i="18"/>
  <c r="G9775" i="18"/>
  <c r="G9776" i="18"/>
  <c r="G9777" i="18"/>
  <c r="G9778" i="18"/>
  <c r="G9779" i="18"/>
  <c r="G9780" i="18"/>
  <c r="G9781" i="18"/>
  <c r="G9782" i="18"/>
  <c r="G9783" i="18"/>
  <c r="G9784" i="18"/>
  <c r="G9785" i="18"/>
  <c r="G9786" i="18"/>
  <c r="G9787" i="18"/>
  <c r="G9788" i="18"/>
  <c r="G9789" i="18"/>
  <c r="G9790" i="18"/>
  <c r="G9791" i="18"/>
  <c r="G9792" i="18"/>
  <c r="G9793" i="18"/>
  <c r="G9794" i="18"/>
  <c r="G9795" i="18"/>
  <c r="G9796" i="18"/>
  <c r="G9797" i="18"/>
  <c r="G9798" i="18"/>
  <c r="G9799" i="18"/>
  <c r="G9800" i="18"/>
  <c r="G9801" i="18"/>
  <c r="G9802" i="18"/>
  <c r="G9803" i="18"/>
  <c r="G9804" i="18"/>
  <c r="G9805" i="18"/>
  <c r="G9806" i="18"/>
  <c r="G9807" i="18"/>
  <c r="G9808" i="18"/>
  <c r="G9809" i="18"/>
  <c r="G9810" i="18"/>
  <c r="G9811" i="18"/>
  <c r="G9812" i="18"/>
  <c r="G9813" i="18"/>
  <c r="G9814" i="18"/>
  <c r="G9815" i="18"/>
  <c r="G9816" i="18"/>
  <c r="G9817" i="18"/>
  <c r="G9818" i="18"/>
  <c r="G9819" i="18"/>
  <c r="G9820" i="18"/>
  <c r="G9821" i="18"/>
  <c r="G9822" i="18"/>
  <c r="G9823" i="18"/>
  <c r="G9824" i="18"/>
  <c r="G9825" i="18"/>
  <c r="G9826" i="18"/>
  <c r="G9827" i="18"/>
  <c r="G9828" i="18"/>
  <c r="G9829" i="18"/>
  <c r="G9830" i="18"/>
  <c r="G9831" i="18"/>
  <c r="G9832" i="18"/>
  <c r="G9833" i="18"/>
  <c r="G9834" i="18"/>
  <c r="G9835" i="18"/>
  <c r="G9836" i="18"/>
  <c r="G9837" i="18"/>
  <c r="G9838" i="18"/>
  <c r="G9839" i="18"/>
  <c r="G9840" i="18"/>
  <c r="G9841" i="18"/>
  <c r="G9842" i="18"/>
  <c r="G9843" i="18"/>
  <c r="G9844" i="18"/>
  <c r="G9845" i="18"/>
  <c r="G9846" i="18"/>
  <c r="G9847" i="18"/>
  <c r="G9848" i="18"/>
  <c r="G9849" i="18"/>
  <c r="G9850" i="18"/>
  <c r="G9851" i="18"/>
  <c r="G9852" i="18"/>
  <c r="G9853" i="18"/>
  <c r="G9854" i="18"/>
  <c r="G9855" i="18"/>
  <c r="G9856" i="18"/>
  <c r="G9857" i="18"/>
  <c r="G9858" i="18"/>
  <c r="G9859" i="18"/>
  <c r="G9860" i="18"/>
  <c r="G9861" i="18"/>
  <c r="G9862" i="18"/>
  <c r="G9863" i="18"/>
  <c r="G9864" i="18"/>
  <c r="G9865" i="18"/>
  <c r="G9866" i="18"/>
  <c r="G9867" i="18"/>
  <c r="G9868" i="18"/>
  <c r="G9869" i="18"/>
  <c r="G9870" i="18"/>
  <c r="G9871" i="18"/>
  <c r="G9872" i="18"/>
  <c r="G9873" i="18"/>
  <c r="G9874" i="18"/>
  <c r="G9875" i="18"/>
  <c r="G9876" i="18"/>
  <c r="G9877" i="18"/>
  <c r="G9878" i="18"/>
  <c r="G9879" i="18"/>
  <c r="G9880" i="18"/>
  <c r="G9881" i="18"/>
  <c r="G9882" i="18"/>
  <c r="G9883" i="18"/>
  <c r="G9884" i="18"/>
  <c r="G9885" i="18"/>
  <c r="G9886" i="18"/>
  <c r="G9887" i="18"/>
  <c r="G9888" i="18"/>
  <c r="G9889" i="18"/>
  <c r="G9890" i="18"/>
  <c r="G9891" i="18"/>
  <c r="G9892" i="18"/>
  <c r="G9893" i="18"/>
  <c r="G9894" i="18"/>
  <c r="G9895" i="18"/>
  <c r="G9896" i="18"/>
  <c r="G9897" i="18"/>
  <c r="G9898" i="18"/>
  <c r="G9899" i="18"/>
  <c r="G9900" i="18"/>
  <c r="G9901" i="18"/>
  <c r="G9902" i="18"/>
  <c r="G9903" i="18"/>
  <c r="G9904" i="18"/>
  <c r="G9905" i="18"/>
  <c r="G9906" i="18"/>
  <c r="G9907" i="18"/>
  <c r="G9908" i="18"/>
  <c r="G9909" i="18"/>
  <c r="G9910" i="18"/>
  <c r="G9911" i="18"/>
  <c r="G9912" i="18"/>
  <c r="G9913" i="18"/>
  <c r="G9914" i="18"/>
  <c r="G9915" i="18"/>
  <c r="G9916" i="18"/>
  <c r="G9917" i="18"/>
  <c r="G9918" i="18"/>
  <c r="G9919" i="18"/>
  <c r="G9920" i="18"/>
  <c r="G9921" i="18"/>
  <c r="G9922" i="18"/>
  <c r="G9923" i="18"/>
  <c r="G9924" i="18"/>
  <c r="G9925" i="18"/>
  <c r="G9926" i="18"/>
  <c r="G9927" i="18"/>
  <c r="G9928" i="18"/>
  <c r="G9929" i="18"/>
  <c r="G9930" i="18"/>
  <c r="G9931" i="18"/>
  <c r="G9932" i="18"/>
  <c r="G9933" i="18"/>
  <c r="G9934" i="18"/>
  <c r="G9935" i="18"/>
  <c r="G9936" i="18"/>
  <c r="G9937" i="18"/>
  <c r="G9938" i="18"/>
  <c r="G9939" i="18"/>
  <c r="G9940" i="18"/>
  <c r="G9941" i="18"/>
  <c r="G9942" i="18"/>
  <c r="G9943" i="18"/>
  <c r="G9944" i="18"/>
  <c r="G9945" i="18"/>
  <c r="G9946" i="18"/>
  <c r="G9947" i="18"/>
  <c r="G9948" i="18"/>
  <c r="G9949" i="18"/>
  <c r="G9950" i="18"/>
  <c r="G9951" i="18"/>
  <c r="G9952" i="18"/>
  <c r="G9953" i="18"/>
  <c r="G9954" i="18"/>
  <c r="G9955" i="18"/>
  <c r="G9956" i="18"/>
  <c r="G9957" i="18"/>
  <c r="G9958" i="18"/>
  <c r="G9959" i="18"/>
  <c r="G9960" i="18"/>
  <c r="G9961" i="18"/>
  <c r="G9962" i="18"/>
  <c r="G9963" i="18"/>
  <c r="G9964" i="18"/>
  <c r="G9965" i="18"/>
  <c r="G9966" i="18"/>
  <c r="G9967" i="18"/>
  <c r="G9968" i="18"/>
  <c r="G9969" i="18"/>
  <c r="G9970" i="18"/>
  <c r="G9971" i="18"/>
  <c r="G9972" i="18"/>
  <c r="G9973" i="18"/>
  <c r="G9974" i="18"/>
  <c r="G9975" i="18"/>
  <c r="G9976" i="18"/>
  <c r="G9977" i="18"/>
  <c r="G9978" i="18"/>
  <c r="G9979" i="18"/>
  <c r="G9980" i="18"/>
  <c r="G9981" i="18"/>
  <c r="G9982" i="18"/>
  <c r="G9983" i="18"/>
  <c r="G9984" i="18"/>
  <c r="G9985" i="18"/>
  <c r="G9986" i="18"/>
  <c r="G9987" i="18"/>
  <c r="G9988" i="18"/>
  <c r="G9989" i="18"/>
  <c r="G9990" i="18"/>
  <c r="G9991" i="18"/>
  <c r="G9992" i="18"/>
  <c r="G9993" i="18"/>
  <c r="G9994" i="18"/>
  <c r="G9995" i="18"/>
  <c r="G9996" i="18"/>
  <c r="G9997" i="18"/>
  <c r="G9998" i="18"/>
  <c r="G9999" i="18"/>
  <c r="G10000" i="18"/>
  <c r="G10001" i="18"/>
  <c r="G10002" i="18"/>
  <c r="G10003" i="18"/>
  <c r="G10004" i="18"/>
  <c r="G10005" i="18"/>
  <c r="G10006" i="18"/>
  <c r="G10007" i="18"/>
  <c r="G10008" i="18"/>
  <c r="G10009" i="18"/>
  <c r="G10010" i="18"/>
  <c r="G10011" i="18"/>
  <c r="G10012" i="18"/>
  <c r="G10013" i="18"/>
  <c r="G10014" i="18"/>
  <c r="G10015" i="18"/>
  <c r="G10016" i="18"/>
  <c r="G10017" i="18"/>
  <c r="G10018" i="18"/>
  <c r="G10019" i="18"/>
  <c r="G10020" i="18"/>
  <c r="G10021" i="18"/>
  <c r="G10022" i="18"/>
  <c r="G10023" i="18"/>
  <c r="G10024" i="18"/>
  <c r="G10025" i="18"/>
  <c r="G10026" i="18"/>
  <c r="G10027" i="18"/>
  <c r="G10028" i="18"/>
  <c r="G10029" i="18"/>
  <c r="G10030" i="18"/>
  <c r="G10031" i="18"/>
  <c r="G10032" i="18"/>
  <c r="G10033" i="18"/>
  <c r="G10034" i="18"/>
  <c r="G10035" i="18"/>
  <c r="G10036" i="18"/>
  <c r="G10037" i="18"/>
  <c r="G10038" i="18"/>
  <c r="G10039" i="18"/>
  <c r="G10040" i="18"/>
  <c r="G10041" i="18"/>
  <c r="G10042" i="18"/>
  <c r="G10043" i="18"/>
  <c r="G10044" i="18"/>
  <c r="G10045" i="18"/>
  <c r="G10046" i="18"/>
  <c r="G10047" i="18"/>
  <c r="G10048" i="18"/>
  <c r="G10049" i="18"/>
  <c r="G10050" i="18"/>
  <c r="G10051" i="18"/>
  <c r="G10052" i="18"/>
  <c r="G10053" i="18"/>
  <c r="G10054" i="18"/>
  <c r="G10055" i="18"/>
  <c r="G10056" i="18"/>
  <c r="G10057" i="18"/>
  <c r="G10058" i="18"/>
  <c r="G10059" i="18"/>
  <c r="G10060" i="18"/>
  <c r="G10061" i="18"/>
  <c r="G10062" i="18"/>
  <c r="G10063" i="18"/>
  <c r="G10064" i="18"/>
  <c r="G10065" i="18"/>
  <c r="G10066" i="18"/>
  <c r="G10067" i="18"/>
  <c r="G10068" i="18"/>
  <c r="G10069" i="18"/>
  <c r="G10070" i="18"/>
  <c r="G10071" i="18"/>
  <c r="G10072" i="18"/>
  <c r="G10073" i="18"/>
  <c r="G10074" i="18"/>
  <c r="G10075" i="18"/>
  <c r="G10076" i="18"/>
  <c r="G10077" i="18"/>
  <c r="G10078" i="18"/>
  <c r="G10079" i="18"/>
  <c r="G10080" i="18"/>
  <c r="G10081" i="18"/>
  <c r="G10082" i="18"/>
  <c r="G10083" i="18"/>
  <c r="G10084" i="18"/>
  <c r="G10085" i="18"/>
  <c r="G10086" i="18"/>
  <c r="G10087" i="18"/>
  <c r="G10088" i="18"/>
  <c r="G10089" i="18"/>
  <c r="G10090" i="18"/>
  <c r="G10091" i="18"/>
  <c r="G10092" i="18"/>
  <c r="G10093" i="18"/>
  <c r="G10094" i="18"/>
  <c r="G10095" i="18"/>
  <c r="G10096" i="18"/>
  <c r="G10097" i="18"/>
  <c r="G10098" i="18"/>
  <c r="G10099" i="18"/>
  <c r="G10100" i="18"/>
  <c r="G10101" i="18"/>
  <c r="G10102" i="18"/>
  <c r="G10103" i="18"/>
  <c r="G10104" i="18"/>
  <c r="G10105" i="18"/>
  <c r="G10106" i="18"/>
  <c r="G10107" i="18"/>
  <c r="G10108" i="18"/>
  <c r="G10109" i="18"/>
  <c r="G10110" i="18"/>
  <c r="G10111" i="18"/>
  <c r="G10112" i="18"/>
  <c r="G10113" i="18"/>
  <c r="G10114" i="18"/>
  <c r="G10115" i="18"/>
  <c r="G10116" i="18"/>
  <c r="G10117" i="18"/>
  <c r="G10118" i="18"/>
  <c r="G10119" i="18"/>
  <c r="G10120" i="18"/>
  <c r="G10121" i="18"/>
  <c r="G10122" i="18"/>
  <c r="G10123" i="18"/>
  <c r="G10124" i="18"/>
  <c r="G10125" i="18"/>
  <c r="G10126" i="18"/>
  <c r="G10127" i="18"/>
  <c r="G10128" i="18"/>
  <c r="G10129" i="18"/>
  <c r="G10130" i="18"/>
  <c r="G10131" i="18"/>
  <c r="G10132" i="18"/>
  <c r="G10133" i="18"/>
  <c r="G10134" i="18"/>
  <c r="G10135" i="18"/>
  <c r="G10136" i="18"/>
  <c r="G10137" i="18"/>
  <c r="G10138" i="18"/>
  <c r="G10139" i="18"/>
  <c r="G10140" i="18"/>
  <c r="G10141" i="18"/>
  <c r="G10142" i="18"/>
  <c r="G10143" i="18"/>
  <c r="G10144" i="18"/>
  <c r="G10145" i="18"/>
  <c r="G10146" i="18"/>
  <c r="G10147" i="18"/>
  <c r="G10148" i="18"/>
  <c r="G10149" i="18"/>
  <c r="G10150" i="18"/>
  <c r="G10151" i="18"/>
  <c r="G10152" i="18"/>
  <c r="G10153" i="18"/>
  <c r="G10154" i="18"/>
  <c r="G10155" i="18"/>
  <c r="G10156" i="18"/>
  <c r="G10157" i="18"/>
  <c r="G10158" i="18"/>
  <c r="G10159" i="18"/>
  <c r="G10160" i="18"/>
  <c r="G10161" i="18"/>
  <c r="G10162" i="18"/>
  <c r="G10163" i="18"/>
  <c r="G10164" i="18"/>
  <c r="G10165" i="18"/>
  <c r="G10166" i="18"/>
  <c r="G10167" i="18"/>
  <c r="G10168" i="18"/>
  <c r="G10169" i="18"/>
  <c r="G10170" i="18"/>
  <c r="G10171" i="18"/>
  <c r="G10172" i="18"/>
  <c r="G10173" i="18"/>
  <c r="G10174" i="18"/>
  <c r="G10175" i="18"/>
  <c r="G10176" i="18"/>
  <c r="G10177" i="18"/>
  <c r="G10178" i="18"/>
  <c r="G10179" i="18"/>
  <c r="G10180" i="18"/>
  <c r="G10181" i="18"/>
  <c r="G10182" i="18"/>
  <c r="G10183" i="18"/>
  <c r="G10184" i="18"/>
  <c r="G10185" i="18"/>
  <c r="G10186" i="18"/>
  <c r="G10187" i="18"/>
  <c r="G10188" i="18"/>
  <c r="G10189" i="18"/>
  <c r="G10190" i="18"/>
  <c r="G10191" i="18"/>
  <c r="G10192" i="18"/>
  <c r="G10193" i="18"/>
  <c r="G10194" i="18"/>
  <c r="G10195" i="18"/>
  <c r="G10196" i="18"/>
  <c r="G10197" i="18"/>
  <c r="G10198" i="18"/>
  <c r="G10199" i="18"/>
  <c r="G10200" i="18"/>
  <c r="G10201" i="18"/>
  <c r="G10202" i="18"/>
  <c r="G10203" i="18"/>
  <c r="G10204" i="18"/>
  <c r="G10205" i="18"/>
  <c r="G10206" i="18"/>
  <c r="G10207" i="18"/>
  <c r="G10208" i="18"/>
  <c r="G10209" i="18"/>
  <c r="G10210" i="18"/>
  <c r="G10211" i="18"/>
  <c r="G10212" i="18"/>
  <c r="G10213" i="18"/>
  <c r="G10214" i="18"/>
  <c r="G10215" i="18"/>
  <c r="G10216" i="18"/>
  <c r="G10217" i="18"/>
  <c r="G10218" i="18"/>
  <c r="G10219" i="18"/>
  <c r="G10220" i="18"/>
  <c r="G10221" i="18"/>
  <c r="G10222" i="18"/>
  <c r="G10223" i="18"/>
  <c r="G10224" i="18"/>
  <c r="G10225" i="18"/>
  <c r="G10226" i="18"/>
  <c r="G10227" i="18"/>
  <c r="G10228" i="18"/>
  <c r="G10229" i="18"/>
  <c r="G10230" i="18"/>
  <c r="G10231" i="18"/>
  <c r="G10232" i="18"/>
  <c r="G10233" i="18"/>
  <c r="G10234" i="18"/>
  <c r="G10235" i="18"/>
  <c r="G10236" i="18"/>
  <c r="G10237" i="18"/>
  <c r="G10238" i="18"/>
  <c r="G10239" i="18"/>
  <c r="G10240" i="18"/>
  <c r="G10241" i="18"/>
  <c r="G10242" i="18"/>
  <c r="G10243" i="18"/>
  <c r="G10244" i="18"/>
  <c r="G10245" i="18"/>
  <c r="G10246" i="18"/>
  <c r="G10247" i="18"/>
  <c r="G10248" i="18"/>
  <c r="G10249" i="18"/>
  <c r="G10250" i="18"/>
  <c r="G10251" i="18"/>
  <c r="G10252" i="18"/>
  <c r="G10253" i="18"/>
  <c r="G10254" i="18"/>
  <c r="G10255" i="18"/>
  <c r="G10256" i="18"/>
  <c r="G10257" i="18"/>
  <c r="G10258" i="18"/>
  <c r="G10259" i="18"/>
  <c r="G10260" i="18"/>
  <c r="G10261" i="18"/>
  <c r="G10262" i="18"/>
  <c r="G10263" i="18"/>
  <c r="G10264" i="18"/>
  <c r="G10265" i="18"/>
  <c r="G10266" i="18"/>
  <c r="G10267" i="18"/>
  <c r="G10268" i="18"/>
  <c r="G10269" i="18"/>
  <c r="G10270" i="18"/>
  <c r="G10271" i="18"/>
  <c r="G10272" i="18"/>
  <c r="G10273" i="18"/>
  <c r="G10274" i="18"/>
  <c r="G10275" i="18"/>
  <c r="G10276" i="18"/>
  <c r="G10277" i="18"/>
  <c r="G10278" i="18"/>
  <c r="G10279" i="18"/>
  <c r="G10280" i="18"/>
  <c r="G10281" i="18"/>
  <c r="G10282" i="18"/>
  <c r="G10283" i="18"/>
  <c r="G10284" i="18"/>
  <c r="G10285" i="18"/>
  <c r="G10286" i="18"/>
  <c r="G10287" i="18"/>
  <c r="G10288" i="18"/>
  <c r="G10289" i="18"/>
  <c r="G10290" i="18"/>
  <c r="G10291" i="18"/>
  <c r="G10292" i="18"/>
  <c r="G10293" i="18"/>
  <c r="G10294" i="18"/>
  <c r="G10295" i="18"/>
  <c r="G10296" i="18"/>
  <c r="G10297" i="18"/>
  <c r="G10298" i="18"/>
  <c r="G10299" i="18"/>
  <c r="G10300" i="18"/>
  <c r="G10301" i="18"/>
  <c r="G10302" i="18"/>
  <c r="G10303" i="18"/>
  <c r="G10304" i="18"/>
  <c r="G10305" i="18"/>
  <c r="G10306" i="18"/>
  <c r="G10307" i="18"/>
  <c r="G10308" i="18"/>
  <c r="G10309" i="18"/>
  <c r="G10310" i="18"/>
  <c r="G10311" i="18"/>
  <c r="G10312" i="18"/>
  <c r="G10313" i="18"/>
  <c r="G10314" i="18"/>
  <c r="G10315" i="18"/>
  <c r="G10316" i="18"/>
  <c r="G10317" i="18"/>
  <c r="G10318" i="18"/>
  <c r="G10319" i="18"/>
  <c r="G10320" i="18"/>
  <c r="G10321" i="18"/>
  <c r="G10322" i="18"/>
  <c r="G10323" i="18"/>
  <c r="G10324" i="18"/>
  <c r="G10325" i="18"/>
  <c r="G10326" i="18"/>
  <c r="G10327" i="18"/>
  <c r="G10328" i="18"/>
  <c r="G10329" i="18"/>
  <c r="G10330" i="18"/>
  <c r="G10331" i="18"/>
  <c r="G10332" i="18"/>
  <c r="G10333" i="18"/>
  <c r="G10334" i="18"/>
  <c r="G10335" i="18"/>
  <c r="G10336" i="18"/>
  <c r="G10337" i="18"/>
  <c r="G10338" i="18"/>
  <c r="G10339" i="18"/>
  <c r="G10340" i="18"/>
  <c r="G10341" i="18"/>
  <c r="G10342" i="18"/>
  <c r="G10343" i="18"/>
  <c r="G10344" i="18"/>
  <c r="G10345" i="18"/>
  <c r="G10346" i="18"/>
  <c r="G10347" i="18"/>
  <c r="G10348" i="18"/>
  <c r="G10349" i="18"/>
  <c r="G10350" i="18"/>
  <c r="G10351" i="18"/>
  <c r="G10352" i="18"/>
  <c r="G10353" i="18"/>
  <c r="G10354" i="18"/>
  <c r="G10355" i="18"/>
  <c r="G10356" i="18"/>
  <c r="G10357" i="18"/>
  <c r="G10358" i="18"/>
  <c r="G10359" i="18"/>
  <c r="G10360" i="18"/>
  <c r="G10361" i="18"/>
  <c r="G10362" i="18"/>
  <c r="G10363" i="18"/>
  <c r="G10364" i="18"/>
  <c r="G10365" i="18"/>
  <c r="G10366" i="18"/>
  <c r="G10367" i="18"/>
  <c r="G10368" i="18"/>
  <c r="G10369" i="18"/>
  <c r="G10370" i="18"/>
  <c r="G10371" i="18"/>
  <c r="G10372" i="18"/>
  <c r="G10373" i="18"/>
  <c r="G10374" i="18"/>
  <c r="G10375" i="18"/>
  <c r="G10376" i="18"/>
  <c r="G10377" i="18"/>
  <c r="G10378" i="18"/>
  <c r="G10379" i="18"/>
  <c r="G10380" i="18"/>
  <c r="G10381" i="18"/>
  <c r="G10382" i="18"/>
  <c r="G10383" i="18"/>
  <c r="G10384" i="18"/>
  <c r="G10385" i="18"/>
  <c r="G10386" i="18"/>
  <c r="G10387" i="18"/>
  <c r="G10388" i="18"/>
  <c r="G10389" i="18"/>
  <c r="G10390" i="18"/>
  <c r="G10391" i="18"/>
  <c r="G10392" i="18"/>
  <c r="G10393" i="18"/>
  <c r="G10394" i="18"/>
  <c r="G10395" i="18"/>
  <c r="G10396" i="18"/>
  <c r="G10397" i="18"/>
  <c r="G10398" i="18"/>
  <c r="G10399" i="18"/>
  <c r="G10400" i="18"/>
  <c r="G10401" i="18"/>
  <c r="G10402" i="18"/>
  <c r="G10403" i="18"/>
  <c r="G10404" i="18"/>
  <c r="G10405" i="18"/>
  <c r="G10406" i="18"/>
  <c r="G10407" i="18"/>
  <c r="G10408" i="18"/>
  <c r="G10409" i="18"/>
  <c r="G10410" i="18"/>
  <c r="G10411" i="18"/>
  <c r="G10412" i="18"/>
  <c r="G10413" i="18"/>
  <c r="G10414" i="18"/>
  <c r="G10415" i="18"/>
  <c r="G10416" i="18"/>
  <c r="G10417" i="18"/>
  <c r="G10418" i="18"/>
  <c r="G10419" i="18"/>
  <c r="G10420" i="18"/>
  <c r="G10421" i="18"/>
  <c r="G10422" i="18"/>
  <c r="G10423" i="18"/>
  <c r="G10424" i="18"/>
  <c r="G10425" i="18"/>
  <c r="G10426" i="18"/>
  <c r="G10427" i="18"/>
  <c r="G10428" i="18"/>
  <c r="G10429" i="18"/>
  <c r="G10430" i="18"/>
  <c r="G10431" i="18"/>
  <c r="G10432" i="18"/>
  <c r="G10433" i="18"/>
  <c r="G10434" i="18"/>
  <c r="G10435" i="18"/>
  <c r="G10436" i="18"/>
  <c r="G10437" i="18"/>
  <c r="G10438" i="18"/>
  <c r="G10439" i="18"/>
  <c r="G10440" i="18"/>
  <c r="G10441" i="18"/>
  <c r="G10442" i="18"/>
  <c r="G10443" i="18"/>
  <c r="G10444" i="18"/>
  <c r="G10445" i="18"/>
  <c r="G10446" i="18"/>
  <c r="G10447" i="18"/>
  <c r="G10448" i="18"/>
  <c r="G10449" i="18"/>
  <c r="G10450" i="18"/>
  <c r="G10451" i="18"/>
  <c r="G10452" i="18"/>
  <c r="G10453" i="18"/>
  <c r="G10454" i="18"/>
  <c r="G10455" i="18"/>
  <c r="G10456" i="18"/>
  <c r="G10457" i="18"/>
  <c r="G10458" i="18"/>
  <c r="G10459" i="18"/>
  <c r="G10460" i="18"/>
  <c r="G10461" i="18"/>
  <c r="G10462" i="18"/>
  <c r="G10463" i="18"/>
  <c r="G10464" i="18"/>
  <c r="G10465" i="18"/>
  <c r="G10466" i="18"/>
  <c r="G10467" i="18"/>
  <c r="G10468" i="18"/>
  <c r="G10469" i="18"/>
  <c r="G10470" i="18"/>
  <c r="G10471" i="18"/>
  <c r="G10472" i="18"/>
  <c r="G10473" i="18"/>
  <c r="G10474" i="18"/>
  <c r="G10475" i="18"/>
  <c r="G10476" i="18"/>
  <c r="G10477" i="18"/>
  <c r="G10478" i="18"/>
  <c r="G10479" i="18"/>
  <c r="G10480" i="18"/>
  <c r="G10481" i="18"/>
  <c r="G10482" i="18"/>
  <c r="G10483" i="18"/>
  <c r="G10484" i="18"/>
  <c r="G10485" i="18"/>
  <c r="G10486" i="18"/>
  <c r="G10487" i="18"/>
  <c r="G10488" i="18"/>
  <c r="G10489" i="18"/>
  <c r="G10490" i="18"/>
  <c r="G10491" i="18"/>
  <c r="G10492" i="18"/>
  <c r="G10493" i="18"/>
  <c r="G10494" i="18"/>
  <c r="G10495" i="18"/>
  <c r="G10496" i="18"/>
  <c r="G10497" i="18"/>
  <c r="G10498" i="18"/>
  <c r="G10499" i="18"/>
  <c r="G10500" i="18"/>
  <c r="G10501" i="18"/>
  <c r="G10502" i="18"/>
  <c r="G10503" i="18"/>
  <c r="G10504" i="18"/>
  <c r="G10505" i="18"/>
  <c r="G10506" i="18"/>
  <c r="G10507" i="18"/>
  <c r="G10508" i="18"/>
  <c r="G10509" i="18"/>
  <c r="G10510" i="18"/>
  <c r="G10511" i="18"/>
  <c r="G10512" i="18"/>
  <c r="G10513" i="18"/>
  <c r="G10514" i="18"/>
  <c r="G10515" i="18"/>
  <c r="G10516" i="18"/>
  <c r="G10517" i="18"/>
  <c r="G10518" i="18"/>
  <c r="G10519" i="18"/>
  <c r="G10520" i="18"/>
  <c r="G10521" i="18"/>
  <c r="G10522" i="18"/>
  <c r="G10523" i="18"/>
  <c r="G10524" i="18"/>
  <c r="G10525" i="18"/>
  <c r="G10526" i="18"/>
  <c r="G10527" i="18"/>
  <c r="G10528" i="18"/>
  <c r="G10529" i="18"/>
  <c r="G10530" i="18"/>
  <c r="G10531" i="18"/>
  <c r="G10532" i="18"/>
  <c r="G10533" i="18"/>
  <c r="G10534" i="18"/>
  <c r="G10535" i="18"/>
  <c r="G10536" i="18"/>
  <c r="G10537" i="18"/>
  <c r="G10538" i="18"/>
  <c r="G10539" i="18"/>
  <c r="G10540" i="18"/>
  <c r="G10541" i="18"/>
  <c r="G10542" i="18"/>
  <c r="G10543" i="18"/>
  <c r="G10544" i="18"/>
  <c r="G10545" i="18"/>
  <c r="G10546" i="18"/>
  <c r="G10547" i="18"/>
  <c r="G10548" i="18"/>
  <c r="G10549" i="18"/>
  <c r="G10550" i="18"/>
  <c r="G10551" i="18"/>
  <c r="G10552" i="18"/>
  <c r="G10553" i="18"/>
  <c r="G10554" i="18"/>
  <c r="G10555" i="18"/>
  <c r="G10556" i="18"/>
  <c r="G10557" i="18"/>
  <c r="G10558" i="18"/>
  <c r="G10559" i="18"/>
  <c r="G10560" i="18"/>
  <c r="G10561" i="18"/>
  <c r="G10562" i="18"/>
  <c r="G10563" i="18"/>
  <c r="G10564" i="18"/>
  <c r="G10565" i="18"/>
  <c r="G10566" i="18"/>
  <c r="G10567" i="18"/>
  <c r="G10568" i="18"/>
  <c r="G10569" i="18"/>
  <c r="G10570" i="18"/>
  <c r="G10571" i="18"/>
  <c r="G10572" i="18"/>
  <c r="G10573" i="18"/>
  <c r="G10574" i="18"/>
  <c r="G10575" i="18"/>
  <c r="G10576" i="18"/>
  <c r="G10577" i="18"/>
  <c r="G10578" i="18"/>
  <c r="G10579" i="18"/>
  <c r="G10580" i="18"/>
  <c r="G10581" i="18"/>
  <c r="G10582" i="18"/>
  <c r="G10583" i="18"/>
  <c r="G10584" i="18"/>
  <c r="G10585" i="18"/>
  <c r="G10586" i="18"/>
  <c r="G10587" i="18"/>
  <c r="G10588" i="18"/>
  <c r="G10589" i="18"/>
  <c r="G10590" i="18"/>
  <c r="G10591" i="18"/>
  <c r="G10592" i="18"/>
  <c r="G10593" i="18"/>
  <c r="G10594" i="18"/>
  <c r="G10595" i="18"/>
  <c r="G10596" i="18"/>
  <c r="G10597" i="18"/>
  <c r="G10598" i="18"/>
  <c r="G10599" i="18"/>
  <c r="G10600" i="18"/>
  <c r="G10601" i="18"/>
  <c r="G10602" i="18"/>
  <c r="G10603" i="18"/>
  <c r="G10604" i="18"/>
  <c r="G10605" i="18"/>
  <c r="G10606" i="18"/>
  <c r="G10607" i="18"/>
  <c r="G10608" i="18"/>
  <c r="G10609" i="18"/>
  <c r="G10610" i="18"/>
  <c r="G10611" i="18"/>
  <c r="G10612" i="18"/>
  <c r="G10613" i="18"/>
  <c r="G10614" i="18"/>
  <c r="G10615" i="18"/>
  <c r="G10616" i="18"/>
  <c r="G10617" i="18"/>
  <c r="G10618" i="18"/>
  <c r="G10619" i="18"/>
  <c r="G10620" i="18"/>
  <c r="G10621" i="18"/>
  <c r="G10622" i="18"/>
  <c r="G10623" i="18"/>
  <c r="G10624" i="18"/>
  <c r="G10625" i="18"/>
  <c r="G10626" i="18"/>
  <c r="G10627" i="18"/>
  <c r="G10628" i="18"/>
  <c r="G10629" i="18"/>
  <c r="G10630" i="18"/>
  <c r="G10631" i="18"/>
  <c r="G10632" i="18"/>
  <c r="G10633" i="18"/>
  <c r="G10634" i="18"/>
  <c r="G10635" i="18"/>
  <c r="G10636" i="18"/>
  <c r="G10637" i="18"/>
  <c r="G10638" i="18"/>
  <c r="G10639" i="18"/>
  <c r="G10640" i="18"/>
  <c r="G10641" i="18"/>
  <c r="G10642" i="18"/>
  <c r="G10643" i="18"/>
  <c r="G10644" i="18"/>
  <c r="G10645" i="18"/>
  <c r="G10646" i="18"/>
  <c r="G10647" i="18"/>
  <c r="G10648" i="18"/>
  <c r="G10649" i="18"/>
  <c r="G10650" i="18"/>
  <c r="G10651" i="18"/>
  <c r="G10652" i="18"/>
  <c r="G10653" i="18"/>
  <c r="G10654" i="18"/>
  <c r="G10655" i="18"/>
  <c r="G10656" i="18"/>
  <c r="G10657" i="18"/>
  <c r="G10658" i="18"/>
  <c r="G10659" i="18"/>
  <c r="G10660" i="18"/>
  <c r="G10661" i="18"/>
  <c r="G10662" i="18"/>
  <c r="G10663" i="18"/>
  <c r="G10664" i="18"/>
  <c r="G10665" i="18"/>
  <c r="G10666" i="18"/>
  <c r="G10667" i="18"/>
  <c r="G10668" i="18"/>
  <c r="G10669" i="18"/>
  <c r="G10670" i="18"/>
  <c r="G10671" i="18"/>
  <c r="G10672" i="18"/>
  <c r="G10673" i="18"/>
  <c r="G10674" i="18"/>
  <c r="G10675" i="18"/>
  <c r="G10676" i="18"/>
  <c r="G10677" i="18"/>
  <c r="G10678" i="18"/>
  <c r="G10679" i="18"/>
  <c r="G10680" i="18"/>
  <c r="G10681" i="18"/>
  <c r="G10682" i="18"/>
  <c r="G10683" i="18"/>
  <c r="G10684" i="18"/>
  <c r="G10685" i="18"/>
  <c r="G10686" i="18"/>
  <c r="G10687" i="18"/>
  <c r="G10688" i="18"/>
  <c r="G10689" i="18"/>
  <c r="G10690" i="18"/>
  <c r="G10691" i="18"/>
  <c r="G10692" i="18"/>
  <c r="G10693" i="18"/>
  <c r="G10694" i="18"/>
  <c r="G10695" i="18"/>
  <c r="G10696" i="18"/>
  <c r="G10697" i="18"/>
  <c r="G10698" i="18"/>
  <c r="G10699" i="18"/>
  <c r="G10700" i="18"/>
  <c r="G10701" i="18"/>
  <c r="G10702" i="18"/>
  <c r="G10703" i="18"/>
  <c r="G10704" i="18"/>
  <c r="G10705" i="18"/>
  <c r="G10706" i="18"/>
  <c r="G10707" i="18"/>
  <c r="G10708" i="18"/>
  <c r="G10709" i="18"/>
  <c r="G10710" i="18"/>
  <c r="G10711" i="18"/>
  <c r="G10712" i="18"/>
  <c r="G10713" i="18"/>
  <c r="G10714" i="18"/>
  <c r="G10715" i="18"/>
  <c r="G10716" i="18"/>
  <c r="G10717" i="18"/>
  <c r="G10718" i="18"/>
  <c r="G10719" i="18"/>
  <c r="G10720" i="18"/>
  <c r="G10721" i="18"/>
  <c r="G10722" i="18"/>
  <c r="G10723" i="18"/>
  <c r="G10724" i="18"/>
  <c r="G10725" i="18"/>
  <c r="G10726" i="18"/>
  <c r="G10727" i="18"/>
  <c r="G10728" i="18"/>
  <c r="G10729" i="18"/>
  <c r="G10730" i="18"/>
  <c r="G10731" i="18"/>
  <c r="G10732" i="18"/>
  <c r="G10733" i="18"/>
  <c r="G10734" i="18"/>
  <c r="G10735" i="18"/>
  <c r="G10736" i="18"/>
  <c r="G10737" i="18"/>
  <c r="G10738" i="18"/>
  <c r="G10739" i="18"/>
  <c r="G10740" i="18"/>
  <c r="G10741" i="18"/>
  <c r="G10742" i="18"/>
  <c r="G10743" i="18"/>
  <c r="G10744" i="18"/>
  <c r="G10745" i="18"/>
  <c r="G10746" i="18"/>
  <c r="G10747" i="18"/>
  <c r="G10748" i="18"/>
  <c r="G10749" i="18"/>
  <c r="G10750" i="18"/>
  <c r="G10751" i="18"/>
  <c r="G10752" i="18"/>
  <c r="G10753" i="18"/>
  <c r="G10754" i="18"/>
  <c r="G10755" i="18"/>
  <c r="G10756" i="18"/>
  <c r="G10757" i="18"/>
  <c r="G10758" i="18"/>
  <c r="G10759" i="18"/>
  <c r="G10760" i="18"/>
  <c r="G10761" i="18"/>
  <c r="G10762" i="18"/>
  <c r="G10763" i="18"/>
  <c r="G10764" i="18"/>
  <c r="G10765" i="18"/>
  <c r="G10766" i="18"/>
  <c r="G10767" i="18"/>
  <c r="G10768" i="18"/>
  <c r="G10769" i="18"/>
  <c r="G10770" i="18"/>
  <c r="G10771" i="18"/>
  <c r="G10772" i="18"/>
  <c r="G10773" i="18"/>
  <c r="G10774" i="18"/>
  <c r="G10775" i="18"/>
  <c r="G10776" i="18"/>
  <c r="G10777" i="18"/>
  <c r="G10778" i="18"/>
  <c r="G10779" i="18"/>
  <c r="G10780" i="18"/>
  <c r="G10781" i="18"/>
  <c r="G10782" i="18"/>
  <c r="G10783" i="18"/>
  <c r="G10784" i="18"/>
  <c r="G10785" i="18"/>
  <c r="G10786" i="18"/>
  <c r="G10787" i="18"/>
  <c r="G10788" i="18"/>
  <c r="G10789" i="18"/>
  <c r="G10790" i="18"/>
  <c r="G10791" i="18"/>
  <c r="G10792" i="18"/>
  <c r="G10793" i="18"/>
  <c r="G10794" i="18"/>
  <c r="G10795" i="18"/>
  <c r="G10796" i="18"/>
  <c r="G10797" i="18"/>
  <c r="G10798" i="18"/>
  <c r="G10799" i="18"/>
  <c r="G10800" i="18"/>
  <c r="G10801" i="18"/>
  <c r="G10802" i="18"/>
  <c r="G10803" i="18"/>
  <c r="G10804" i="18"/>
  <c r="G10805" i="18"/>
  <c r="G10806" i="18"/>
  <c r="G10807" i="18"/>
  <c r="G10808" i="18"/>
  <c r="G10809" i="18"/>
  <c r="G10810" i="18"/>
  <c r="G10811" i="18"/>
  <c r="G10812" i="18"/>
  <c r="G10813" i="18"/>
  <c r="G10814" i="18"/>
  <c r="G10815" i="18"/>
  <c r="G10816" i="18"/>
  <c r="G10817" i="18"/>
  <c r="G10818" i="18"/>
  <c r="G10819" i="18"/>
  <c r="G10820" i="18"/>
  <c r="G10821" i="18"/>
  <c r="G10822" i="18"/>
  <c r="G10823" i="18"/>
  <c r="G10824" i="18"/>
  <c r="G10825" i="18"/>
  <c r="G10826" i="18"/>
  <c r="G10827" i="18"/>
  <c r="G10828" i="18"/>
  <c r="G10829" i="18"/>
  <c r="G10830" i="18"/>
  <c r="G10831" i="18"/>
  <c r="G10832" i="18"/>
  <c r="G10833" i="18"/>
  <c r="G10834" i="18"/>
  <c r="G10835" i="18"/>
  <c r="G10836" i="18"/>
  <c r="G10837" i="18"/>
  <c r="G10838" i="18"/>
  <c r="G10839" i="18"/>
  <c r="G10840" i="18"/>
  <c r="G10841" i="18"/>
  <c r="G10842" i="18"/>
  <c r="G10843" i="18"/>
  <c r="G10844" i="18"/>
  <c r="G10845" i="18"/>
  <c r="G10846" i="18"/>
  <c r="G10847" i="18"/>
  <c r="G10848" i="18"/>
  <c r="G10849" i="18"/>
  <c r="G10850" i="18"/>
  <c r="G10851" i="18"/>
  <c r="G10852" i="18"/>
  <c r="G10853" i="18"/>
  <c r="G10854" i="18"/>
  <c r="G10855" i="18"/>
  <c r="G10856" i="18"/>
  <c r="G10857" i="18"/>
  <c r="G10858" i="18"/>
  <c r="G10859" i="18"/>
  <c r="G10860" i="18"/>
  <c r="G10861" i="18"/>
  <c r="G10862" i="18"/>
  <c r="G10863" i="18"/>
  <c r="G10864" i="18"/>
  <c r="G10865" i="18"/>
  <c r="G10866" i="18"/>
  <c r="G10867" i="18"/>
  <c r="G10868" i="18"/>
  <c r="G10869" i="18"/>
  <c r="G10870" i="18"/>
  <c r="G10871" i="18"/>
  <c r="G10872" i="18"/>
  <c r="G10873" i="18"/>
  <c r="G10874" i="18"/>
  <c r="G10875" i="18"/>
  <c r="G10876" i="18"/>
  <c r="G10877" i="18"/>
  <c r="G10878" i="18"/>
  <c r="G10879" i="18"/>
  <c r="G10880" i="18"/>
  <c r="G10881" i="18"/>
  <c r="G10882" i="18"/>
  <c r="G10883" i="18"/>
  <c r="G10884" i="18"/>
  <c r="G10885" i="18"/>
  <c r="G10886" i="18"/>
  <c r="G10887" i="18"/>
  <c r="G10888" i="18"/>
  <c r="G10889" i="18"/>
  <c r="G10890" i="18"/>
  <c r="G10891" i="18"/>
  <c r="G10892" i="18"/>
  <c r="G10893" i="18"/>
  <c r="G10894" i="18"/>
  <c r="G10895" i="18"/>
  <c r="G10896" i="18"/>
  <c r="G10897" i="18"/>
  <c r="G10898" i="18"/>
  <c r="G10899" i="18"/>
  <c r="G10900" i="18"/>
  <c r="G10901" i="18"/>
  <c r="G10902" i="18"/>
  <c r="G10903" i="18"/>
  <c r="G10904" i="18"/>
  <c r="G10905" i="18"/>
  <c r="G10906" i="18"/>
  <c r="G10907" i="18"/>
  <c r="G10908" i="18"/>
  <c r="G10909" i="18"/>
  <c r="G10910" i="18"/>
  <c r="G10911" i="18"/>
  <c r="G10912" i="18"/>
  <c r="G10913" i="18"/>
  <c r="G10914" i="18"/>
  <c r="G10915" i="18"/>
  <c r="G10916" i="18"/>
  <c r="G10917" i="18"/>
  <c r="G10918" i="18"/>
  <c r="G10919" i="18"/>
  <c r="G10920" i="18"/>
  <c r="G10921" i="18"/>
  <c r="G10922" i="18"/>
  <c r="G10923" i="18"/>
  <c r="G10924" i="18"/>
  <c r="G10925" i="18"/>
  <c r="G10926" i="18"/>
  <c r="G10927" i="18"/>
  <c r="G10928" i="18"/>
  <c r="G10929" i="18"/>
  <c r="G10930" i="18"/>
  <c r="G10931" i="18"/>
  <c r="G10932" i="18"/>
  <c r="G10933" i="18"/>
  <c r="G10934" i="18"/>
  <c r="G10935" i="18"/>
  <c r="G10936" i="18"/>
  <c r="G10937" i="18"/>
  <c r="G10938" i="18"/>
  <c r="G10939" i="18"/>
  <c r="G10940" i="18"/>
  <c r="G10941" i="18"/>
  <c r="G10942" i="18"/>
  <c r="G10943" i="18"/>
  <c r="G10944" i="18"/>
  <c r="G10945" i="18"/>
  <c r="G10946" i="18"/>
  <c r="G10947" i="18"/>
  <c r="G10948" i="18"/>
  <c r="G10949" i="18"/>
  <c r="G10950" i="18"/>
  <c r="G10951" i="18"/>
  <c r="G10952" i="18"/>
  <c r="G10953" i="18"/>
  <c r="G10954" i="18"/>
  <c r="G10955" i="18"/>
  <c r="G10956" i="18"/>
  <c r="G10957" i="18"/>
  <c r="G10958" i="18"/>
  <c r="G10959" i="18"/>
  <c r="G10960" i="18"/>
  <c r="G10961" i="18"/>
  <c r="G10962" i="18"/>
  <c r="G10963" i="18"/>
  <c r="G10964" i="18"/>
  <c r="G10965" i="18"/>
  <c r="G10966" i="18"/>
  <c r="G10967" i="18"/>
  <c r="G10968" i="18"/>
  <c r="G10969" i="18"/>
  <c r="G10970" i="18"/>
  <c r="G10971" i="18"/>
  <c r="G10972" i="18"/>
  <c r="G10973" i="18"/>
  <c r="G10974" i="18"/>
  <c r="G10975" i="18"/>
  <c r="G10976" i="18"/>
  <c r="G10977" i="18"/>
  <c r="G10978" i="18"/>
  <c r="G10979" i="18"/>
  <c r="G10980" i="18"/>
  <c r="G10981" i="18"/>
  <c r="G10982" i="18"/>
  <c r="G10983" i="18"/>
  <c r="G10984" i="18"/>
  <c r="G10985" i="18"/>
  <c r="G10986" i="18"/>
  <c r="G10987" i="18"/>
  <c r="G10988" i="18"/>
  <c r="G10989" i="18"/>
  <c r="G10990" i="18"/>
  <c r="G10991" i="18"/>
  <c r="G10992" i="18"/>
  <c r="G10993" i="18"/>
  <c r="G10994" i="18"/>
  <c r="G10995" i="18"/>
  <c r="G10996" i="18"/>
  <c r="G10997" i="18"/>
  <c r="G10998" i="18"/>
  <c r="G10999" i="18"/>
  <c r="G11000" i="18"/>
  <c r="G11001" i="18"/>
  <c r="G11002" i="18"/>
  <c r="G11003" i="18"/>
  <c r="G11004" i="18"/>
  <c r="G11005" i="18"/>
  <c r="G11006" i="18"/>
  <c r="G11007" i="18"/>
  <c r="G11008" i="18"/>
  <c r="G11009" i="18"/>
  <c r="G11010" i="18"/>
  <c r="G11011" i="18"/>
  <c r="G11012" i="18"/>
  <c r="G11013" i="18"/>
  <c r="G11014" i="18"/>
  <c r="G11015" i="18"/>
  <c r="G11016" i="18"/>
  <c r="G11017" i="18"/>
  <c r="G11018" i="18"/>
  <c r="G11019" i="18"/>
  <c r="G11020" i="18"/>
  <c r="G11021" i="18"/>
  <c r="G11022" i="18"/>
  <c r="G11023" i="18"/>
  <c r="G11024" i="18"/>
  <c r="G11025" i="18"/>
  <c r="G11026" i="18"/>
  <c r="G11027" i="18"/>
  <c r="G11028" i="18"/>
  <c r="G11029" i="18"/>
  <c r="G11030" i="18"/>
  <c r="G11031" i="18"/>
  <c r="G11032" i="18"/>
  <c r="G11033" i="18"/>
  <c r="G11034" i="18"/>
  <c r="G11035" i="18"/>
  <c r="G11036" i="18"/>
  <c r="G11037" i="18"/>
  <c r="G11038" i="18"/>
  <c r="G11039" i="18"/>
  <c r="G11040" i="18"/>
  <c r="G11041" i="18"/>
  <c r="G11042" i="18"/>
  <c r="G11043" i="18"/>
  <c r="G11044" i="18"/>
  <c r="G11045" i="18"/>
  <c r="G11046" i="18"/>
  <c r="G11047" i="18"/>
  <c r="G11048" i="18"/>
  <c r="G11049" i="18"/>
  <c r="G11050" i="18"/>
  <c r="G11051" i="18"/>
  <c r="G11052" i="18"/>
  <c r="G11053" i="18"/>
  <c r="G11054" i="18"/>
  <c r="G11055" i="18"/>
  <c r="G11056" i="18"/>
  <c r="G11057" i="18"/>
  <c r="G11058" i="18"/>
  <c r="G11059" i="18"/>
  <c r="G11060" i="18"/>
  <c r="G11061" i="18"/>
  <c r="G11062" i="18"/>
  <c r="G11063" i="18"/>
  <c r="G11064" i="18"/>
  <c r="G11065" i="18"/>
  <c r="G11066" i="18"/>
  <c r="G11067" i="18"/>
  <c r="G11068" i="18"/>
  <c r="G11069" i="18"/>
  <c r="G11070" i="18"/>
  <c r="G11071" i="18"/>
  <c r="G11072" i="18"/>
  <c r="G11073" i="18"/>
  <c r="G11074" i="18"/>
  <c r="G11075" i="18"/>
  <c r="G11076" i="18"/>
  <c r="G11077" i="18"/>
  <c r="G11078" i="18"/>
  <c r="G11079" i="18"/>
  <c r="G11080" i="18"/>
  <c r="G11081" i="18"/>
  <c r="G11082" i="18"/>
  <c r="G11083" i="18"/>
  <c r="G11084" i="18"/>
  <c r="G11085" i="18"/>
  <c r="G11086" i="18"/>
  <c r="G11087" i="18"/>
  <c r="G11088" i="18"/>
  <c r="G11089" i="18"/>
  <c r="G11090" i="18"/>
  <c r="G11091" i="18"/>
  <c r="G11092" i="18"/>
  <c r="G11093" i="18"/>
  <c r="G11094" i="18"/>
  <c r="G11095" i="18"/>
  <c r="G11096" i="18"/>
  <c r="G11097" i="18"/>
  <c r="G11098" i="18"/>
  <c r="G11099" i="18"/>
  <c r="G11100" i="18"/>
  <c r="G11101" i="18"/>
  <c r="G11102" i="18"/>
  <c r="G11103" i="18"/>
  <c r="G11104" i="18"/>
  <c r="G11105" i="18"/>
  <c r="G11106" i="18"/>
  <c r="G11107" i="18"/>
  <c r="G11108" i="18"/>
  <c r="G11109" i="18"/>
  <c r="G11110" i="18"/>
  <c r="G11111" i="18"/>
  <c r="G11112" i="18"/>
  <c r="G11113" i="18"/>
  <c r="G11114" i="18"/>
  <c r="G11115" i="18"/>
  <c r="G11116" i="18"/>
  <c r="G11117" i="18"/>
  <c r="G11118" i="18"/>
  <c r="G11119" i="18"/>
  <c r="G11120" i="18"/>
  <c r="G11121" i="18"/>
  <c r="G11122" i="18"/>
  <c r="G11123" i="18"/>
  <c r="G11124" i="18"/>
  <c r="G11125" i="18"/>
  <c r="G11126" i="18"/>
  <c r="G11127" i="18"/>
  <c r="G11128" i="18"/>
  <c r="G11129" i="18"/>
  <c r="G11130" i="18"/>
  <c r="G11131" i="18"/>
  <c r="G11132" i="18"/>
  <c r="G11133" i="18"/>
  <c r="G11134" i="18"/>
  <c r="G11135" i="18"/>
  <c r="G11136" i="18"/>
  <c r="G11137" i="18"/>
  <c r="G11138" i="18"/>
  <c r="G11139" i="18"/>
  <c r="G11140" i="18"/>
  <c r="G11141" i="18"/>
  <c r="G11142" i="18"/>
  <c r="G11143" i="18"/>
  <c r="G11144" i="18"/>
  <c r="G11145" i="18"/>
  <c r="G11146" i="18"/>
  <c r="G11147" i="18"/>
  <c r="G11148" i="18"/>
  <c r="G11149" i="18"/>
  <c r="G11150" i="18"/>
  <c r="G11151" i="18"/>
  <c r="G11152" i="18"/>
  <c r="G11153" i="18"/>
  <c r="G11154" i="18"/>
  <c r="G11155" i="18"/>
  <c r="G11156" i="18"/>
  <c r="G11157" i="18"/>
  <c r="G11158" i="18"/>
  <c r="G11159" i="18"/>
  <c r="G11160" i="18"/>
  <c r="G11161" i="18"/>
  <c r="G11162" i="18"/>
  <c r="G11163" i="18"/>
  <c r="G11164" i="18"/>
  <c r="G11165" i="18"/>
  <c r="G11166" i="18"/>
  <c r="G11167" i="18"/>
  <c r="G11168" i="18"/>
  <c r="G11169" i="18"/>
  <c r="G11170" i="18"/>
  <c r="G11171" i="18"/>
  <c r="G11172" i="18"/>
  <c r="G11173" i="18"/>
  <c r="G11174" i="18"/>
  <c r="G11175" i="18"/>
  <c r="G11176" i="18"/>
  <c r="G11177" i="18"/>
  <c r="G11178" i="18"/>
  <c r="G11179" i="18"/>
  <c r="G11180" i="18"/>
  <c r="G11181" i="18"/>
  <c r="G11182" i="18"/>
  <c r="G11183" i="18"/>
  <c r="G11184" i="18"/>
  <c r="G11185" i="18"/>
  <c r="G11186" i="18"/>
  <c r="G11187" i="18"/>
  <c r="G11188" i="18"/>
  <c r="G11189" i="18"/>
  <c r="G11190" i="18"/>
  <c r="G11191" i="18"/>
  <c r="G11192" i="18"/>
  <c r="G11193" i="18"/>
  <c r="G11194" i="18"/>
  <c r="G11195" i="18"/>
  <c r="G11196" i="18"/>
  <c r="G11197" i="18"/>
  <c r="G11198" i="18"/>
  <c r="G11199" i="18"/>
  <c r="G11200" i="18"/>
  <c r="G11201" i="18"/>
  <c r="G11202" i="18"/>
  <c r="G11203" i="18"/>
  <c r="G11204" i="18"/>
  <c r="G11205" i="18"/>
  <c r="G11206" i="18"/>
  <c r="G11207" i="18"/>
  <c r="G11208" i="18"/>
  <c r="G11209" i="18"/>
  <c r="G11210" i="18"/>
  <c r="G11211" i="18"/>
  <c r="G11212" i="18"/>
  <c r="G11213" i="18"/>
  <c r="G11214" i="18"/>
  <c r="G11215" i="18"/>
  <c r="G11216" i="18"/>
  <c r="G11217" i="18"/>
  <c r="G11218" i="18"/>
  <c r="G11219" i="18"/>
  <c r="G11220" i="18"/>
  <c r="G11221" i="18"/>
  <c r="G11222" i="18"/>
  <c r="G11223" i="18"/>
  <c r="G11224" i="18"/>
  <c r="G11225" i="18"/>
  <c r="G11226" i="18"/>
  <c r="G11227" i="18"/>
  <c r="G11228" i="18"/>
  <c r="G11229" i="18"/>
  <c r="G11230" i="18"/>
  <c r="G11231" i="18"/>
  <c r="G11232" i="18"/>
  <c r="G11233" i="18"/>
  <c r="G11234" i="18"/>
  <c r="G11235" i="18"/>
  <c r="G11236" i="18"/>
  <c r="G11237" i="18"/>
  <c r="G11238" i="18"/>
  <c r="G11239" i="18"/>
  <c r="G11240" i="18"/>
  <c r="G11241" i="18"/>
  <c r="G11242" i="18"/>
  <c r="G11243" i="18"/>
  <c r="G11244" i="18"/>
  <c r="G11245" i="18"/>
  <c r="G11246" i="18"/>
  <c r="G11247" i="18"/>
  <c r="G11248" i="18"/>
  <c r="G11249" i="18"/>
  <c r="G11250" i="18"/>
  <c r="G11251" i="18"/>
  <c r="G11252" i="18"/>
  <c r="G11253" i="18"/>
  <c r="G11254" i="18"/>
  <c r="G11255" i="18"/>
  <c r="G11256" i="18"/>
  <c r="G11257" i="18"/>
  <c r="G11258" i="18"/>
  <c r="G11259" i="18"/>
  <c r="G11260" i="18"/>
  <c r="G11261" i="18"/>
  <c r="G11262" i="18"/>
  <c r="G11263" i="18"/>
  <c r="G11264" i="18"/>
  <c r="G11265" i="18"/>
  <c r="G11266" i="18"/>
  <c r="G11267" i="18"/>
  <c r="G11268" i="18"/>
  <c r="G11269" i="18"/>
  <c r="G11270" i="18"/>
  <c r="G11271" i="18"/>
  <c r="G11272" i="18"/>
  <c r="G11273" i="18"/>
  <c r="G11274" i="18"/>
  <c r="G11275" i="18"/>
  <c r="G11276" i="18"/>
  <c r="G11277" i="18"/>
  <c r="G11278" i="18"/>
  <c r="G11279" i="18"/>
  <c r="G11280" i="18"/>
  <c r="G11281" i="18"/>
  <c r="G11282" i="18"/>
  <c r="G11283" i="18"/>
  <c r="G11284" i="18"/>
  <c r="G11285" i="18"/>
  <c r="G11286" i="18"/>
  <c r="G11287" i="18"/>
  <c r="G11288" i="18"/>
  <c r="G11289" i="18"/>
  <c r="G11290" i="18"/>
  <c r="G11291" i="18"/>
  <c r="G11292" i="18"/>
  <c r="G11293" i="18"/>
  <c r="G11294" i="18"/>
  <c r="G11295" i="18"/>
  <c r="G11296" i="18"/>
  <c r="G11297" i="18"/>
  <c r="G11298" i="18"/>
  <c r="G11299" i="18"/>
  <c r="G11300" i="18"/>
  <c r="G11301" i="18"/>
  <c r="G11302" i="18"/>
  <c r="G11303" i="18"/>
  <c r="G11304" i="18"/>
  <c r="G11305" i="18"/>
  <c r="G11306" i="18"/>
  <c r="G11307" i="18"/>
  <c r="G11308" i="18"/>
  <c r="G11309" i="18"/>
  <c r="G11310" i="18"/>
  <c r="G11311" i="18"/>
  <c r="G11312" i="18"/>
  <c r="G11313" i="18"/>
  <c r="G11314" i="18"/>
  <c r="G11315" i="18"/>
  <c r="G11316" i="18"/>
  <c r="G11317" i="18"/>
  <c r="G11318" i="18"/>
  <c r="G11319" i="18"/>
  <c r="G11320" i="18"/>
  <c r="G11321" i="18"/>
  <c r="G11322" i="18"/>
  <c r="G11323" i="18"/>
  <c r="G11324" i="18"/>
  <c r="G11325" i="18"/>
  <c r="G11326" i="18"/>
  <c r="G11327" i="18"/>
  <c r="G11328" i="18"/>
  <c r="G11329" i="18"/>
  <c r="G11330" i="18"/>
  <c r="G11331" i="18"/>
  <c r="G11332" i="18"/>
  <c r="G11333" i="18"/>
  <c r="G11334" i="18"/>
  <c r="G11335" i="18"/>
  <c r="G11336" i="18"/>
  <c r="G11337" i="18"/>
  <c r="G11338" i="18"/>
  <c r="G11339" i="18"/>
  <c r="G11340" i="18"/>
  <c r="G11341" i="18"/>
  <c r="G11342" i="18"/>
  <c r="G11343" i="18"/>
  <c r="G11344" i="18"/>
  <c r="G11345" i="18"/>
  <c r="G11346" i="18"/>
  <c r="G11347" i="18"/>
  <c r="G11348" i="18"/>
  <c r="G11349" i="18"/>
  <c r="G11350" i="18"/>
  <c r="G11351" i="18"/>
  <c r="G11352" i="18"/>
  <c r="G11353" i="18"/>
  <c r="G11354" i="18"/>
  <c r="G11355" i="18"/>
  <c r="G11356" i="18"/>
  <c r="G11357" i="18"/>
  <c r="G11358" i="18"/>
  <c r="G11359" i="18"/>
  <c r="G11360" i="18"/>
  <c r="G11361" i="18"/>
  <c r="G11362" i="18"/>
  <c r="G11363" i="18"/>
  <c r="G11364" i="18"/>
  <c r="G11365" i="18"/>
  <c r="G11366" i="18"/>
  <c r="G11367" i="18"/>
  <c r="G11368" i="18"/>
  <c r="G11369" i="18"/>
  <c r="G11370" i="18"/>
  <c r="G11371" i="18"/>
  <c r="G11372" i="18"/>
  <c r="G11373" i="18"/>
  <c r="G11374" i="18"/>
  <c r="G11375" i="18"/>
  <c r="G11376" i="18"/>
  <c r="G11377" i="18"/>
  <c r="G11378" i="18"/>
  <c r="G11379" i="18"/>
  <c r="G11380" i="18"/>
  <c r="G11381" i="18"/>
  <c r="G11382" i="18"/>
  <c r="G11383" i="18"/>
  <c r="G11384" i="18"/>
  <c r="G11385" i="18"/>
  <c r="G11386" i="18"/>
  <c r="G11387" i="18"/>
  <c r="G11388" i="18"/>
  <c r="G11389" i="18"/>
  <c r="G11390" i="18"/>
  <c r="G11391" i="18"/>
  <c r="G11392" i="18"/>
  <c r="G11393" i="18"/>
  <c r="G11394" i="18"/>
  <c r="G11395" i="18"/>
  <c r="G11396" i="18"/>
  <c r="G11397" i="18"/>
  <c r="G11398" i="18"/>
  <c r="G11399" i="18"/>
  <c r="G11400" i="18"/>
  <c r="G11401" i="18"/>
  <c r="G11402" i="18"/>
  <c r="G11403" i="18"/>
  <c r="G11404" i="18"/>
  <c r="G11405" i="18"/>
  <c r="G11406" i="18"/>
  <c r="G11407" i="18"/>
  <c r="G11408" i="18"/>
  <c r="G11409" i="18"/>
  <c r="G11410" i="18"/>
  <c r="G11411" i="18"/>
  <c r="G11412" i="18"/>
  <c r="G11413" i="18"/>
  <c r="G11414" i="18"/>
  <c r="G11415" i="18"/>
  <c r="G11416" i="18"/>
  <c r="G11417" i="18"/>
  <c r="G11418" i="18"/>
  <c r="G11419" i="18"/>
  <c r="G11420" i="18"/>
  <c r="G11421" i="18"/>
  <c r="G11422" i="18"/>
  <c r="G11423" i="18"/>
  <c r="G11424" i="18"/>
  <c r="G11425" i="18"/>
  <c r="G11426" i="18"/>
  <c r="G11427" i="18"/>
  <c r="G11428" i="18"/>
  <c r="G11429" i="18"/>
  <c r="G11430" i="18"/>
  <c r="G11431" i="18"/>
  <c r="G11432" i="18"/>
  <c r="G11433" i="18"/>
  <c r="G11434" i="18"/>
  <c r="G11435" i="18"/>
  <c r="G11436" i="18"/>
  <c r="G11437" i="18"/>
  <c r="G11438" i="18"/>
  <c r="G11439" i="18"/>
  <c r="G11440" i="18"/>
  <c r="G11441" i="18"/>
  <c r="G11442" i="18"/>
  <c r="G11443" i="18"/>
  <c r="G11444" i="18"/>
  <c r="G11445" i="18"/>
  <c r="G11446" i="18"/>
  <c r="G11447" i="18"/>
  <c r="G11448" i="18"/>
  <c r="G11449" i="18"/>
  <c r="G11450" i="18"/>
  <c r="G11451" i="18"/>
  <c r="G11452" i="18"/>
  <c r="G11453" i="18"/>
  <c r="G11454" i="18"/>
  <c r="G11455" i="18"/>
  <c r="G11456" i="18"/>
  <c r="G11457" i="18"/>
  <c r="G11458" i="18"/>
  <c r="G11459" i="18"/>
  <c r="G11460" i="18"/>
  <c r="G11461" i="18"/>
  <c r="G11462" i="18"/>
  <c r="G11463" i="18"/>
  <c r="G11464" i="18"/>
  <c r="G11465" i="18"/>
  <c r="G11466" i="18"/>
  <c r="G11467" i="18"/>
  <c r="G11468" i="18"/>
  <c r="G11469" i="18"/>
  <c r="G11470" i="18"/>
  <c r="G11471" i="18"/>
  <c r="G11472" i="18"/>
  <c r="G11473" i="18"/>
  <c r="G11474" i="18"/>
  <c r="G11475" i="18"/>
  <c r="G11476" i="18"/>
  <c r="G11477" i="18"/>
  <c r="G11478" i="18"/>
  <c r="G11479" i="18"/>
  <c r="G11480" i="18"/>
  <c r="G11481" i="18"/>
  <c r="G11482" i="18"/>
  <c r="G11483" i="18"/>
  <c r="G11484" i="18"/>
  <c r="G11485" i="18"/>
  <c r="G11486" i="18"/>
  <c r="G11487" i="18"/>
  <c r="G11488" i="18"/>
  <c r="G11489" i="18"/>
  <c r="G11490" i="18"/>
  <c r="G11491" i="18"/>
  <c r="G11492" i="18"/>
  <c r="G11493" i="18"/>
  <c r="G11494" i="18"/>
  <c r="G11495" i="18"/>
  <c r="G11496" i="18"/>
  <c r="G11497" i="18"/>
  <c r="G11498" i="18"/>
  <c r="G11499" i="18"/>
  <c r="G11500" i="18"/>
  <c r="G11501" i="18"/>
  <c r="G11502" i="18"/>
  <c r="G11503" i="18"/>
  <c r="G11504" i="18"/>
  <c r="G11505" i="18"/>
  <c r="G11506" i="18"/>
  <c r="G11507" i="18"/>
  <c r="G11508" i="18"/>
  <c r="G11509" i="18"/>
  <c r="G11510" i="18"/>
  <c r="G11511" i="18"/>
  <c r="G11512" i="18"/>
  <c r="G11513" i="18"/>
  <c r="G11514" i="18"/>
  <c r="G11515" i="18"/>
  <c r="G11516" i="18"/>
  <c r="G11517" i="18"/>
  <c r="G11518" i="18"/>
  <c r="G11519" i="18"/>
  <c r="G11520" i="18"/>
  <c r="G11521" i="18"/>
  <c r="G11522" i="18"/>
  <c r="G11523" i="18"/>
  <c r="G11524" i="18"/>
  <c r="G11525" i="18"/>
  <c r="G11526" i="18"/>
  <c r="G11527" i="18"/>
  <c r="G11528" i="18"/>
  <c r="G11529" i="18"/>
  <c r="G11530" i="18"/>
  <c r="G11531" i="18"/>
  <c r="G11532" i="18"/>
  <c r="G11533" i="18"/>
  <c r="G11534" i="18"/>
  <c r="G11535" i="18"/>
  <c r="G11536" i="18"/>
  <c r="G11537" i="18"/>
  <c r="G11538" i="18"/>
  <c r="G11539" i="18"/>
  <c r="G11540" i="18"/>
  <c r="G11541" i="18"/>
  <c r="G11542" i="18"/>
  <c r="G11543" i="18"/>
  <c r="G11544" i="18"/>
  <c r="G11545" i="18"/>
  <c r="G11546" i="18"/>
  <c r="G11547" i="18"/>
  <c r="G11548" i="18"/>
  <c r="G11549" i="18"/>
  <c r="G11550" i="18"/>
  <c r="G11551" i="18"/>
  <c r="G11552" i="18"/>
  <c r="G11553" i="18"/>
  <c r="G11554" i="18"/>
  <c r="G11555" i="18"/>
  <c r="G11556" i="18"/>
  <c r="G11557" i="18"/>
  <c r="G11558" i="18"/>
  <c r="G11559" i="18"/>
  <c r="G11560" i="18"/>
  <c r="G11561" i="18"/>
  <c r="G11562" i="18"/>
  <c r="G11563" i="18"/>
  <c r="G11564" i="18"/>
  <c r="G11565" i="18"/>
  <c r="G11566" i="18"/>
  <c r="G11567" i="18"/>
  <c r="G11568" i="18"/>
  <c r="G11569" i="18"/>
  <c r="G11570" i="18"/>
  <c r="G11571" i="18"/>
  <c r="G11572" i="18"/>
  <c r="G11573" i="18"/>
  <c r="G11574" i="18"/>
  <c r="G11575" i="18"/>
  <c r="G11576" i="18"/>
  <c r="G11577" i="18"/>
  <c r="G11578" i="18"/>
  <c r="G11579" i="18"/>
  <c r="G11580" i="18"/>
  <c r="G11581" i="18"/>
  <c r="G11582" i="18"/>
  <c r="G11583" i="18"/>
  <c r="G11584" i="18"/>
  <c r="G11585" i="18"/>
  <c r="G11586" i="18"/>
  <c r="G11587" i="18"/>
  <c r="G11588" i="18"/>
  <c r="G11589" i="18"/>
  <c r="G11590" i="18"/>
  <c r="G11591" i="18"/>
  <c r="G11592" i="18"/>
  <c r="G11593" i="18"/>
  <c r="G11594" i="18"/>
  <c r="G11595" i="18"/>
  <c r="G11596" i="18"/>
  <c r="G11597" i="18"/>
  <c r="G11598" i="18"/>
  <c r="G11599" i="18"/>
  <c r="G11600" i="18"/>
  <c r="G11601" i="18"/>
  <c r="G11602" i="18"/>
  <c r="G11603" i="18"/>
  <c r="G11604" i="18"/>
  <c r="G11605" i="18"/>
  <c r="G11606" i="18"/>
  <c r="G11607" i="18"/>
  <c r="G11608" i="18"/>
  <c r="G11609" i="18"/>
  <c r="G11610" i="18"/>
  <c r="G11611" i="18"/>
  <c r="G11612" i="18"/>
  <c r="G11613" i="18"/>
  <c r="G11614" i="18"/>
  <c r="G11615" i="18"/>
  <c r="G11616" i="18"/>
  <c r="G11617" i="18"/>
  <c r="G11618" i="18"/>
  <c r="G11619" i="18"/>
  <c r="G11620" i="18"/>
  <c r="G11621" i="18"/>
  <c r="G11622" i="18"/>
  <c r="G11623" i="18"/>
  <c r="G11624" i="18"/>
  <c r="G11625" i="18"/>
  <c r="G11626" i="18"/>
  <c r="G11627" i="18"/>
  <c r="G11628" i="18"/>
  <c r="G11629" i="18"/>
  <c r="G11630" i="18"/>
  <c r="G11631" i="18"/>
  <c r="G11632" i="18"/>
  <c r="G11633" i="18"/>
  <c r="G11634" i="18"/>
  <c r="G11635" i="18"/>
  <c r="G11636" i="18"/>
  <c r="G11637" i="18"/>
  <c r="G11638" i="18"/>
  <c r="G11639" i="18"/>
  <c r="G11640" i="18"/>
  <c r="G11641" i="18"/>
  <c r="G11642" i="18"/>
  <c r="G11643" i="18"/>
  <c r="G11644" i="18"/>
  <c r="G11645" i="18"/>
  <c r="G11646" i="18"/>
  <c r="G11647" i="18"/>
  <c r="G11648" i="18"/>
  <c r="G11649" i="18"/>
  <c r="G11650" i="18"/>
  <c r="G11651" i="18"/>
  <c r="G11652" i="18"/>
  <c r="G11653" i="18"/>
  <c r="G11654" i="18"/>
  <c r="G11655" i="18"/>
  <c r="G11656" i="18"/>
  <c r="G11657" i="18"/>
  <c r="G11658" i="18"/>
  <c r="G11659" i="18"/>
  <c r="G11660" i="18"/>
  <c r="G11661" i="18"/>
  <c r="G11662" i="18"/>
  <c r="G11663" i="18"/>
  <c r="G11664" i="18"/>
  <c r="G11665" i="18"/>
  <c r="G11666" i="18"/>
  <c r="G11667" i="18"/>
  <c r="G11668" i="18"/>
  <c r="G11669" i="18"/>
  <c r="G11670" i="18"/>
  <c r="G11671" i="18"/>
  <c r="G11672" i="18"/>
  <c r="G11673" i="18"/>
  <c r="G11674" i="18"/>
  <c r="G11675" i="18"/>
  <c r="G11676" i="18"/>
  <c r="G11677" i="18"/>
  <c r="G11678" i="18"/>
  <c r="G11679" i="18"/>
  <c r="G11680" i="18"/>
  <c r="G11681" i="18"/>
  <c r="G11682" i="18"/>
  <c r="G11683" i="18"/>
  <c r="G11684" i="18"/>
  <c r="G11685" i="18"/>
  <c r="G11686" i="18"/>
  <c r="G11687" i="18"/>
  <c r="G11688" i="18"/>
  <c r="G11689" i="18"/>
  <c r="G11690" i="18"/>
  <c r="G11691" i="18"/>
  <c r="G11692" i="18"/>
  <c r="G11693" i="18"/>
  <c r="G11694" i="18"/>
  <c r="G11695" i="18"/>
  <c r="G11696" i="18"/>
  <c r="G11697" i="18"/>
  <c r="G11698" i="18"/>
  <c r="G11699" i="18"/>
  <c r="G11700" i="18"/>
  <c r="G11701" i="18"/>
  <c r="G11702" i="18"/>
  <c r="G11703" i="18"/>
  <c r="G11704" i="18"/>
  <c r="G11705" i="18"/>
  <c r="G11706" i="18"/>
  <c r="G11707" i="18"/>
  <c r="G11708" i="18"/>
  <c r="G11709" i="18"/>
  <c r="G11710" i="18"/>
  <c r="G11711" i="18"/>
  <c r="G11712" i="18"/>
  <c r="G11713" i="18"/>
  <c r="G11714" i="18"/>
  <c r="G11715" i="18"/>
  <c r="G11716" i="18"/>
  <c r="G11717" i="18"/>
  <c r="G11718" i="18"/>
  <c r="G11719" i="18"/>
  <c r="G11720" i="18"/>
  <c r="G11721" i="18"/>
  <c r="G11722" i="18"/>
  <c r="G11723" i="18"/>
  <c r="G11724" i="18"/>
  <c r="G11725" i="18"/>
  <c r="G11726" i="18"/>
  <c r="G11727" i="18"/>
  <c r="G11728" i="18"/>
  <c r="G11729" i="18"/>
  <c r="G11730" i="18"/>
  <c r="G11731" i="18"/>
  <c r="G11732" i="18"/>
  <c r="G11733" i="18"/>
  <c r="G11734" i="18"/>
  <c r="G11735" i="18"/>
  <c r="G11736" i="18"/>
  <c r="G11737" i="18"/>
  <c r="G11738" i="18"/>
  <c r="G11739" i="18"/>
  <c r="G11740" i="18"/>
  <c r="G11741" i="18"/>
  <c r="G11742" i="18"/>
  <c r="G11743" i="18"/>
  <c r="G11744" i="18"/>
  <c r="G11745" i="18"/>
  <c r="G11746" i="18"/>
  <c r="G11747" i="18"/>
  <c r="G11748" i="18"/>
  <c r="G11749" i="18"/>
  <c r="G11750" i="18"/>
  <c r="G11751" i="18"/>
  <c r="G11752" i="18"/>
  <c r="G11753" i="18"/>
  <c r="G11754" i="18"/>
  <c r="G11755" i="18"/>
  <c r="G11756" i="18"/>
  <c r="G11757" i="18"/>
  <c r="G11758" i="18"/>
  <c r="G11759" i="18"/>
  <c r="G11760" i="18"/>
  <c r="G11761" i="18"/>
  <c r="G11762" i="18"/>
  <c r="G11763" i="18"/>
  <c r="G11764" i="18"/>
  <c r="G11765" i="18"/>
  <c r="G11766" i="18"/>
  <c r="G11767" i="18"/>
  <c r="G11768" i="18"/>
  <c r="G11769" i="18"/>
  <c r="G11770" i="18"/>
  <c r="G11771" i="18"/>
  <c r="G11772" i="18"/>
  <c r="G11773" i="18"/>
  <c r="G11774" i="18"/>
  <c r="G11775" i="18"/>
  <c r="G11776" i="18"/>
  <c r="G11777" i="18"/>
  <c r="G11778" i="18"/>
  <c r="G11779" i="18"/>
  <c r="G11780" i="18"/>
  <c r="G11781" i="18"/>
  <c r="G11782" i="18"/>
  <c r="G11783" i="18"/>
  <c r="G11784" i="18"/>
  <c r="G11785" i="18"/>
  <c r="G11786" i="18"/>
  <c r="G11787" i="18"/>
  <c r="G11788" i="18"/>
  <c r="G11789" i="18"/>
  <c r="G11790" i="18"/>
  <c r="G11791" i="18"/>
  <c r="G11792" i="18"/>
  <c r="G11793" i="18"/>
  <c r="G11794" i="18"/>
  <c r="G11795" i="18"/>
  <c r="G11796" i="18"/>
  <c r="G11797" i="18"/>
  <c r="G11798" i="18"/>
  <c r="G11799" i="18"/>
  <c r="G11800" i="18"/>
  <c r="G11801" i="18"/>
  <c r="G11802" i="18"/>
  <c r="G11803" i="18"/>
  <c r="G11804" i="18"/>
  <c r="G11805" i="18"/>
  <c r="G11806" i="18"/>
  <c r="G11807" i="18"/>
  <c r="G11808" i="18"/>
  <c r="G11809" i="18"/>
  <c r="G11810" i="18"/>
  <c r="G11811" i="18"/>
  <c r="G11812" i="18"/>
  <c r="G11813" i="18"/>
  <c r="G11814" i="18"/>
  <c r="G11815" i="18"/>
  <c r="G11816" i="18"/>
  <c r="G11817" i="18"/>
  <c r="G11818" i="18"/>
  <c r="G11819" i="18"/>
  <c r="G11820" i="18"/>
  <c r="G11821" i="18"/>
  <c r="G11822" i="18"/>
  <c r="G11823" i="18"/>
  <c r="G11824" i="18"/>
  <c r="G11825" i="18"/>
  <c r="G11826" i="18"/>
  <c r="G11827" i="18"/>
  <c r="G11828" i="18"/>
  <c r="G11829" i="18"/>
  <c r="G11830" i="18"/>
  <c r="G11831" i="18"/>
  <c r="G11832" i="18"/>
  <c r="G11833" i="18"/>
  <c r="G11834" i="18"/>
  <c r="G11835" i="18"/>
  <c r="G11836" i="18"/>
  <c r="G11837" i="18"/>
  <c r="G11838" i="18"/>
  <c r="G11839" i="18"/>
  <c r="G11840" i="18"/>
  <c r="G11841" i="18"/>
  <c r="G11842" i="18"/>
  <c r="G11843" i="18"/>
  <c r="G11844" i="18"/>
  <c r="G11845" i="18"/>
  <c r="G11846" i="18"/>
  <c r="G11847" i="18"/>
  <c r="G11848" i="18"/>
  <c r="G11849" i="18"/>
  <c r="G11850" i="18"/>
  <c r="G11851" i="18"/>
  <c r="G11852" i="18"/>
  <c r="G11853" i="18"/>
  <c r="G11854" i="18"/>
  <c r="G11855" i="18"/>
  <c r="G11856" i="18"/>
  <c r="G11857" i="18"/>
  <c r="G11858" i="18"/>
  <c r="G11859" i="18"/>
  <c r="G11860" i="18"/>
  <c r="G11861" i="18"/>
  <c r="G11862" i="18"/>
  <c r="G11863" i="18"/>
  <c r="G11864" i="18"/>
  <c r="G11865" i="18"/>
  <c r="G11866" i="18"/>
  <c r="G11867" i="18"/>
  <c r="G11868" i="18"/>
  <c r="G11869" i="18"/>
  <c r="G11870" i="18"/>
  <c r="G11871" i="18"/>
  <c r="G11872" i="18"/>
  <c r="G11873" i="18"/>
  <c r="G11874" i="18"/>
  <c r="G11875" i="18"/>
  <c r="G11876" i="18"/>
  <c r="G11877" i="18"/>
  <c r="G11878" i="18"/>
  <c r="G11879" i="18"/>
  <c r="G11880" i="18"/>
  <c r="G11881" i="18"/>
  <c r="G11882" i="18"/>
  <c r="G11883" i="18"/>
  <c r="G11884" i="18"/>
  <c r="G11885" i="18"/>
  <c r="G11886" i="18"/>
  <c r="G11887" i="18"/>
  <c r="G11888" i="18"/>
  <c r="G11889" i="18"/>
  <c r="G11890" i="18"/>
  <c r="G11891" i="18"/>
  <c r="G11892" i="18"/>
  <c r="G11893" i="18"/>
  <c r="G11894" i="18"/>
  <c r="G11895" i="18"/>
  <c r="G11896" i="18"/>
  <c r="G11897" i="18"/>
  <c r="G11898" i="18"/>
  <c r="G11899" i="18"/>
  <c r="G11900" i="18"/>
  <c r="G11901" i="18"/>
  <c r="G11902" i="18"/>
  <c r="G11903" i="18"/>
  <c r="G11904" i="18"/>
  <c r="G11905" i="18"/>
  <c r="G11906" i="18"/>
  <c r="G11907" i="18"/>
  <c r="G11908" i="18"/>
  <c r="G11909" i="18"/>
  <c r="G11910" i="18"/>
  <c r="G11911" i="18"/>
  <c r="G11912" i="18"/>
  <c r="G11913" i="18"/>
  <c r="G11914" i="18"/>
  <c r="G11915" i="18"/>
  <c r="G11916" i="18"/>
  <c r="G11917" i="18"/>
  <c r="G11918" i="18"/>
  <c r="G11919" i="18"/>
  <c r="G11920" i="18"/>
  <c r="G11921" i="18"/>
  <c r="G11922" i="18"/>
  <c r="G11923" i="18"/>
  <c r="G11924" i="18"/>
  <c r="G11925" i="18"/>
  <c r="G11926" i="18"/>
  <c r="G11927" i="18"/>
  <c r="G11928" i="18"/>
  <c r="G11929" i="18"/>
  <c r="G11930" i="18"/>
  <c r="G11931" i="18"/>
  <c r="G11932" i="18"/>
  <c r="G11933" i="18"/>
  <c r="G11934" i="18"/>
  <c r="G11935" i="18"/>
  <c r="G11936" i="18"/>
  <c r="G11937" i="18"/>
  <c r="G11938" i="18"/>
  <c r="G11939" i="18"/>
  <c r="G11940" i="18"/>
  <c r="G11941" i="18"/>
  <c r="G11942" i="18"/>
  <c r="G11943" i="18"/>
  <c r="G11944" i="18"/>
  <c r="G11945" i="18"/>
  <c r="G11946" i="18"/>
  <c r="G11947" i="18"/>
  <c r="G11948" i="18"/>
  <c r="G11949" i="18"/>
  <c r="G11950" i="18"/>
  <c r="G11951" i="18"/>
  <c r="G11952" i="18"/>
  <c r="G11953" i="18"/>
  <c r="G11954" i="18"/>
  <c r="G11955" i="18"/>
  <c r="G11956" i="18"/>
  <c r="G11957" i="18"/>
  <c r="G11958" i="18"/>
  <c r="G11959" i="18"/>
  <c r="G11960" i="18"/>
  <c r="G11961" i="18"/>
  <c r="G11962" i="18"/>
  <c r="G11963" i="18"/>
  <c r="G11964" i="18"/>
  <c r="G11965" i="18"/>
  <c r="G11966" i="18"/>
  <c r="G11967" i="18"/>
  <c r="G11968" i="18"/>
  <c r="G11969" i="18"/>
  <c r="G11970" i="18"/>
  <c r="G11971" i="18"/>
  <c r="G11972" i="18"/>
  <c r="G11973" i="18"/>
  <c r="G11974" i="18"/>
  <c r="G11975" i="18"/>
  <c r="G11976" i="18"/>
  <c r="G11977" i="18"/>
  <c r="G11978" i="18"/>
  <c r="G11979" i="18"/>
  <c r="G11980" i="18"/>
  <c r="G11981" i="18"/>
  <c r="G11982" i="18"/>
  <c r="G11983" i="18"/>
  <c r="G11984" i="18"/>
  <c r="G11985" i="18"/>
  <c r="G11986" i="18"/>
  <c r="G11987" i="18"/>
  <c r="G11988" i="18"/>
  <c r="G11989" i="18"/>
  <c r="G11990" i="18"/>
  <c r="G11991" i="18"/>
  <c r="G11992" i="18"/>
  <c r="G11993" i="18"/>
  <c r="G11994" i="18"/>
  <c r="G11995" i="18"/>
  <c r="G11996" i="18"/>
  <c r="G11997" i="18"/>
  <c r="G11998" i="18"/>
  <c r="G11999" i="18"/>
  <c r="G12000" i="18"/>
  <c r="G12001" i="18"/>
  <c r="G12002" i="18"/>
  <c r="G12003" i="18"/>
  <c r="G12004" i="18"/>
  <c r="G12005" i="18"/>
  <c r="G12006" i="18"/>
  <c r="G12007" i="18"/>
  <c r="G12008" i="18"/>
  <c r="G12009" i="18"/>
  <c r="G12010" i="18"/>
  <c r="G12011" i="18"/>
  <c r="G12012" i="18"/>
  <c r="G12013" i="18"/>
  <c r="G12014" i="18"/>
  <c r="G12015" i="18"/>
  <c r="G12016" i="18"/>
  <c r="G12017" i="18"/>
  <c r="G12018" i="18"/>
  <c r="G12019" i="18"/>
  <c r="G12020" i="18"/>
  <c r="G12021" i="18"/>
  <c r="G12022" i="18"/>
  <c r="G12023" i="18"/>
  <c r="G12024" i="18"/>
  <c r="G12025" i="18"/>
  <c r="G12026" i="18"/>
  <c r="G12027" i="18"/>
  <c r="G12028" i="18"/>
  <c r="G12029" i="18"/>
  <c r="G12030" i="18"/>
  <c r="G12031" i="18"/>
  <c r="G12032" i="18"/>
  <c r="G12033" i="18"/>
  <c r="G12034" i="18"/>
  <c r="G12035" i="18"/>
  <c r="G12036" i="18"/>
  <c r="G12037" i="18"/>
  <c r="G12038" i="18"/>
  <c r="G12039" i="18"/>
  <c r="G12040" i="18"/>
  <c r="G12041" i="18"/>
  <c r="G12042" i="18"/>
  <c r="G12043" i="18"/>
  <c r="G12044" i="18"/>
  <c r="G12045" i="18"/>
  <c r="G12046" i="18"/>
  <c r="G12047" i="18"/>
  <c r="G12048" i="18"/>
  <c r="G12049" i="18"/>
  <c r="G12050" i="18"/>
  <c r="G12051" i="18"/>
  <c r="G12052" i="18"/>
  <c r="G12053" i="18"/>
  <c r="G12054" i="18"/>
  <c r="G12055" i="18"/>
  <c r="G12056" i="18"/>
  <c r="G12057" i="18"/>
  <c r="G12058" i="18"/>
  <c r="G12059" i="18"/>
  <c r="G12060" i="18"/>
  <c r="G12061" i="18"/>
  <c r="G12062" i="18"/>
  <c r="G12063" i="18"/>
  <c r="G12064" i="18"/>
  <c r="G12065" i="18"/>
  <c r="G12066" i="18"/>
  <c r="G12067" i="18"/>
  <c r="G12068" i="18"/>
  <c r="G12069" i="18"/>
  <c r="G12070" i="18"/>
  <c r="G12071" i="18"/>
  <c r="G12072" i="18"/>
  <c r="G12073" i="18"/>
  <c r="G12074" i="18"/>
  <c r="G12075" i="18"/>
  <c r="G12076" i="18"/>
  <c r="G12077" i="18"/>
  <c r="G12078" i="18"/>
  <c r="G12079" i="18"/>
  <c r="G12080" i="18"/>
  <c r="G12081" i="18"/>
  <c r="G12082" i="18"/>
  <c r="G12083" i="18"/>
  <c r="G12084" i="18"/>
  <c r="G12085" i="18"/>
  <c r="G12086" i="18"/>
  <c r="G12087" i="18"/>
  <c r="G12088" i="18"/>
  <c r="G12089" i="18"/>
  <c r="G12090" i="18"/>
  <c r="G12091" i="18"/>
  <c r="G12092" i="18"/>
  <c r="G12093" i="18"/>
  <c r="G12094" i="18"/>
  <c r="G12095" i="18"/>
  <c r="G12096" i="18"/>
  <c r="G12097" i="18"/>
  <c r="G12098" i="18"/>
  <c r="G12099" i="18"/>
  <c r="G12100" i="18"/>
  <c r="G12101" i="18"/>
  <c r="G12102" i="18"/>
  <c r="G12103" i="18"/>
  <c r="G12104" i="18"/>
  <c r="G12105" i="18"/>
  <c r="G12106" i="18"/>
  <c r="G12107" i="18"/>
  <c r="G12108" i="18"/>
  <c r="G12109" i="18"/>
  <c r="G12110" i="18"/>
  <c r="G12111" i="18"/>
  <c r="G12112" i="18"/>
  <c r="G12113" i="18"/>
  <c r="G12114" i="18"/>
  <c r="G12115" i="18"/>
  <c r="G12116" i="18"/>
  <c r="G12117" i="18"/>
  <c r="G12118" i="18"/>
  <c r="G12119" i="18"/>
  <c r="G12120" i="18"/>
  <c r="G12121" i="18"/>
  <c r="G12122" i="18"/>
  <c r="G12123" i="18"/>
  <c r="G12124" i="18"/>
  <c r="G12125" i="18"/>
  <c r="G12126" i="18"/>
  <c r="G12127" i="18"/>
  <c r="G12128" i="18"/>
  <c r="G12129" i="18"/>
  <c r="G12130" i="18"/>
  <c r="G12131" i="18"/>
  <c r="G12132" i="18"/>
  <c r="G12133" i="18"/>
  <c r="G12134" i="18"/>
  <c r="G12135" i="18"/>
  <c r="G12136" i="18"/>
  <c r="G12137" i="18"/>
  <c r="G12138" i="18"/>
  <c r="G12139" i="18"/>
  <c r="G12140" i="18"/>
  <c r="G12141" i="18"/>
  <c r="G12142" i="18"/>
  <c r="G12143" i="18"/>
  <c r="G12144" i="18"/>
  <c r="G12145" i="18"/>
  <c r="G12146" i="18"/>
  <c r="G12147" i="18"/>
  <c r="G12148" i="18"/>
  <c r="G12149" i="18"/>
  <c r="G12150" i="18"/>
  <c r="G12151" i="18"/>
  <c r="G12152" i="18"/>
  <c r="G12153" i="18"/>
  <c r="G12154" i="18"/>
  <c r="G12155" i="18"/>
  <c r="G12156" i="18"/>
  <c r="G12157" i="18"/>
  <c r="G12158" i="18"/>
  <c r="G12159" i="18"/>
  <c r="G12160" i="18"/>
  <c r="G12161" i="18"/>
  <c r="G12162" i="18"/>
  <c r="G12163" i="18"/>
  <c r="G12164" i="18"/>
  <c r="G12165" i="18"/>
  <c r="G12166" i="18"/>
  <c r="G12167" i="18"/>
  <c r="G12168" i="18"/>
  <c r="G12169" i="18"/>
  <c r="G12170" i="18"/>
  <c r="G12171" i="18"/>
  <c r="G12172" i="18"/>
  <c r="G12173" i="18"/>
  <c r="G12174" i="18"/>
  <c r="G12175" i="18"/>
  <c r="G12176" i="18"/>
  <c r="G12177" i="18"/>
  <c r="G12178" i="18"/>
  <c r="G12179" i="18"/>
  <c r="G12180" i="18"/>
  <c r="G12181" i="18"/>
  <c r="G12182" i="18"/>
  <c r="G12183" i="18"/>
  <c r="G12184" i="18"/>
  <c r="G12185" i="18"/>
  <c r="G12186" i="18"/>
  <c r="G12187" i="18"/>
  <c r="G12188" i="18"/>
  <c r="G12189" i="18"/>
  <c r="G12190" i="18"/>
  <c r="G12191" i="18"/>
  <c r="G12192" i="18"/>
  <c r="G12193" i="18"/>
  <c r="G12194" i="18"/>
  <c r="G12195" i="18"/>
  <c r="G12196" i="18"/>
  <c r="G12197" i="18"/>
  <c r="G12198" i="18"/>
  <c r="G12199" i="18"/>
  <c r="G12200" i="18"/>
  <c r="G12201" i="18"/>
  <c r="G12202" i="18"/>
  <c r="G12203" i="18"/>
  <c r="G12204" i="18"/>
  <c r="G12205" i="18"/>
  <c r="G12206" i="18"/>
  <c r="G12207" i="18"/>
  <c r="G12208" i="18"/>
  <c r="G12209" i="18"/>
  <c r="G12210" i="18"/>
  <c r="G12211" i="18"/>
  <c r="G12212" i="18"/>
  <c r="G12213" i="18"/>
  <c r="G12214" i="18"/>
  <c r="G12215" i="18"/>
  <c r="G12216" i="18"/>
  <c r="G12217" i="18"/>
  <c r="G12218" i="18"/>
  <c r="G12219" i="18"/>
  <c r="G12220" i="18"/>
  <c r="G12221" i="18"/>
  <c r="G12222" i="18"/>
  <c r="G12223" i="18"/>
  <c r="G12224" i="18"/>
  <c r="G12225" i="18"/>
  <c r="G12226" i="18"/>
  <c r="G12227" i="18"/>
  <c r="G12228" i="18"/>
  <c r="G12229" i="18"/>
  <c r="G12230" i="18"/>
  <c r="G12231" i="18"/>
  <c r="G12232" i="18"/>
  <c r="G12233" i="18"/>
  <c r="G12234" i="18"/>
  <c r="G12235" i="18"/>
  <c r="G12236" i="18"/>
  <c r="G12237" i="18"/>
  <c r="G12238" i="18"/>
  <c r="G12239" i="18"/>
  <c r="G12240" i="18"/>
  <c r="G12241" i="18"/>
  <c r="G12242" i="18"/>
  <c r="G12243" i="18"/>
  <c r="G12244" i="18"/>
  <c r="G12245" i="18"/>
  <c r="G12246" i="18"/>
  <c r="G12247" i="18"/>
  <c r="G12248" i="18"/>
  <c r="G12249" i="18"/>
  <c r="G12250" i="18"/>
  <c r="G12251" i="18"/>
  <c r="G12252" i="18"/>
  <c r="G12253" i="18"/>
  <c r="G12254" i="18"/>
  <c r="G12255" i="18"/>
  <c r="G12256" i="18"/>
  <c r="G12257" i="18"/>
  <c r="G12258" i="18"/>
  <c r="G12259" i="18"/>
  <c r="G12260" i="18"/>
  <c r="G12261" i="18"/>
  <c r="G12262" i="18"/>
  <c r="G12263" i="18"/>
  <c r="G12264" i="18"/>
  <c r="G12265" i="18"/>
  <c r="G12266" i="18"/>
  <c r="G12267" i="18"/>
  <c r="G12268" i="18"/>
  <c r="G12269" i="18"/>
  <c r="G12270" i="18"/>
  <c r="G12271" i="18"/>
  <c r="G12272" i="18"/>
  <c r="G12273" i="18"/>
  <c r="G12274" i="18"/>
  <c r="G12275" i="18"/>
  <c r="G12276" i="18"/>
  <c r="G12277" i="18"/>
  <c r="G12278" i="18"/>
  <c r="G12279" i="18"/>
  <c r="G12280" i="18"/>
  <c r="G12281" i="18"/>
  <c r="G12282" i="18"/>
  <c r="G12283" i="18"/>
  <c r="G12284" i="18"/>
  <c r="G12285" i="18"/>
  <c r="G12286" i="18"/>
  <c r="G12287" i="18"/>
  <c r="G12288" i="18"/>
  <c r="G12289" i="18"/>
  <c r="G12290" i="18"/>
  <c r="G12291" i="18"/>
  <c r="G12292" i="18"/>
  <c r="G12293" i="18"/>
  <c r="G12294" i="18"/>
  <c r="G12295" i="18"/>
  <c r="G12296" i="18"/>
  <c r="G12297" i="18"/>
  <c r="G12298" i="18"/>
  <c r="G12299" i="18"/>
  <c r="G12300" i="18"/>
  <c r="G12301" i="18"/>
  <c r="G12302" i="18"/>
  <c r="G12303" i="18"/>
  <c r="G12304" i="18"/>
  <c r="G12305" i="18"/>
  <c r="G12306" i="18"/>
  <c r="G12307" i="18"/>
  <c r="G12308" i="18"/>
  <c r="G12309" i="18"/>
  <c r="G12310" i="18"/>
  <c r="G12311" i="18"/>
  <c r="G12312" i="18"/>
  <c r="G12313" i="18"/>
  <c r="G12314" i="18"/>
  <c r="G12315" i="18"/>
  <c r="G12316" i="18"/>
  <c r="G12317" i="18"/>
  <c r="G12318" i="18"/>
  <c r="G12319" i="18"/>
  <c r="G12320" i="18"/>
  <c r="G12321" i="18"/>
  <c r="G12322" i="18"/>
  <c r="G12323" i="18"/>
  <c r="G12324" i="18"/>
  <c r="G12325" i="18"/>
  <c r="G12326" i="18"/>
  <c r="G12327" i="18"/>
  <c r="G12328" i="18"/>
  <c r="G12329" i="18"/>
  <c r="G12330" i="18"/>
  <c r="G12331" i="18"/>
  <c r="G12332" i="18"/>
  <c r="G12333" i="18"/>
  <c r="G12334" i="18"/>
  <c r="G12335" i="18"/>
  <c r="G12336" i="18"/>
  <c r="G12337" i="18"/>
  <c r="G12338" i="18"/>
  <c r="G12339" i="18"/>
  <c r="G12340" i="18"/>
  <c r="G12341" i="18"/>
  <c r="G12342" i="18"/>
  <c r="G12343" i="18"/>
  <c r="G12344" i="18"/>
  <c r="G12345" i="18"/>
  <c r="G12346" i="18"/>
  <c r="G12347" i="18"/>
  <c r="G12348" i="18"/>
  <c r="G12349" i="18"/>
  <c r="G12350" i="18"/>
  <c r="G12351" i="18"/>
  <c r="G12352" i="18"/>
  <c r="G12353" i="18"/>
  <c r="G12354" i="18"/>
  <c r="G12355" i="18"/>
  <c r="G12356" i="18"/>
  <c r="G12357" i="18"/>
  <c r="G12358" i="18"/>
  <c r="G12359" i="18"/>
  <c r="G12360" i="18"/>
  <c r="G12361" i="18"/>
  <c r="G12362" i="18"/>
  <c r="G12363" i="18"/>
  <c r="G12364" i="18"/>
  <c r="G12365" i="18"/>
  <c r="G12366" i="18"/>
  <c r="G12367" i="18"/>
  <c r="G12368" i="18"/>
  <c r="G12369" i="18"/>
  <c r="G12370" i="18"/>
  <c r="G12371" i="18"/>
  <c r="G12372" i="18"/>
  <c r="G12373" i="18"/>
  <c r="G12374" i="18"/>
  <c r="G12375" i="18"/>
  <c r="G12376" i="18"/>
  <c r="G12377" i="18"/>
  <c r="G12378" i="18"/>
  <c r="G12379" i="18"/>
  <c r="G12380" i="18"/>
  <c r="G12381" i="18"/>
  <c r="G12382" i="18"/>
  <c r="G12383" i="18"/>
  <c r="G12384" i="18"/>
  <c r="G12385" i="18"/>
  <c r="G12386" i="18"/>
  <c r="G12387" i="18"/>
  <c r="G12388" i="18"/>
  <c r="G12389" i="18"/>
  <c r="G12390" i="18"/>
  <c r="G12391" i="18"/>
  <c r="G12392" i="18"/>
  <c r="G12393" i="18"/>
  <c r="G12394" i="18"/>
  <c r="G12395" i="18"/>
  <c r="G12396" i="18"/>
  <c r="G12397" i="18"/>
  <c r="G12398" i="18"/>
  <c r="G12399" i="18"/>
  <c r="G12400" i="18"/>
  <c r="G12401" i="18"/>
  <c r="G12402" i="18"/>
  <c r="G12403" i="18"/>
  <c r="G12404" i="18"/>
  <c r="G12405" i="18"/>
  <c r="G12406" i="18"/>
  <c r="G12407" i="18"/>
  <c r="G12408" i="18"/>
  <c r="G12409" i="18"/>
  <c r="G12410" i="18"/>
  <c r="G12411" i="18"/>
  <c r="G12412" i="18"/>
  <c r="G12413" i="18"/>
  <c r="G12414" i="18"/>
  <c r="G12415" i="18"/>
  <c r="G12416" i="18"/>
  <c r="G12417" i="18"/>
  <c r="G12418" i="18"/>
  <c r="G12419" i="18"/>
  <c r="G12420" i="18"/>
  <c r="G12421" i="18"/>
  <c r="G12422" i="18"/>
  <c r="G12423" i="18"/>
  <c r="G12424" i="18"/>
  <c r="G12425" i="18"/>
  <c r="G12426" i="18"/>
  <c r="G12427" i="18"/>
  <c r="G12428" i="18"/>
  <c r="G12429" i="18"/>
  <c r="G12430" i="18"/>
  <c r="G12431" i="18"/>
  <c r="G12432" i="18"/>
  <c r="G12433" i="18"/>
  <c r="G12434" i="18"/>
  <c r="G12435" i="18"/>
  <c r="G12436" i="18"/>
  <c r="G12437" i="18"/>
  <c r="G12438" i="18"/>
  <c r="G12439" i="18"/>
  <c r="G12440" i="18"/>
  <c r="G12441" i="18"/>
  <c r="G12442" i="18"/>
  <c r="G12443" i="18"/>
  <c r="G12444" i="18"/>
  <c r="G12445" i="18"/>
  <c r="G12446" i="18"/>
  <c r="G12447" i="18"/>
  <c r="G12448" i="18"/>
  <c r="G12449" i="18"/>
  <c r="G12450" i="18"/>
  <c r="G12451" i="18"/>
  <c r="G12452" i="18"/>
  <c r="G12453" i="18"/>
  <c r="G12454" i="18"/>
  <c r="G12455" i="18"/>
  <c r="G12456" i="18"/>
  <c r="G12457" i="18"/>
  <c r="G12458" i="18"/>
  <c r="G12459" i="18"/>
  <c r="G12460" i="18"/>
  <c r="G12461" i="18"/>
  <c r="G12462" i="18"/>
  <c r="G12463" i="18"/>
  <c r="G12464" i="18"/>
  <c r="G12465" i="18"/>
  <c r="G12466" i="18"/>
  <c r="G12467" i="18"/>
  <c r="G12468" i="18"/>
  <c r="G12469" i="18"/>
  <c r="G12470" i="18"/>
  <c r="G12471" i="18"/>
  <c r="G12472" i="18"/>
  <c r="G12473" i="18"/>
  <c r="G12474" i="18"/>
  <c r="G12475" i="18"/>
  <c r="G12476" i="18"/>
  <c r="G12477" i="18"/>
  <c r="G12478" i="18"/>
  <c r="G12479" i="18"/>
  <c r="G12480" i="18"/>
  <c r="G12481" i="18"/>
  <c r="G12482" i="18"/>
  <c r="G12483" i="18"/>
  <c r="G12484" i="18"/>
  <c r="G12485" i="18"/>
  <c r="G12486" i="18"/>
  <c r="G12487" i="18"/>
  <c r="G12488" i="18"/>
  <c r="G12489" i="18"/>
  <c r="G12490" i="18"/>
  <c r="G12491" i="18"/>
  <c r="G12492" i="18"/>
  <c r="G12493" i="18"/>
  <c r="G12494" i="18"/>
  <c r="G12495" i="18"/>
  <c r="G12496" i="18"/>
  <c r="G12497" i="18"/>
  <c r="G12498" i="18"/>
  <c r="G12499" i="18"/>
  <c r="G12500" i="18"/>
  <c r="G12501" i="18"/>
  <c r="G12502" i="18"/>
  <c r="G12503" i="18"/>
  <c r="G12504" i="18"/>
  <c r="G12505" i="18"/>
  <c r="G12506" i="18"/>
  <c r="G12507" i="18"/>
  <c r="G12508" i="18"/>
  <c r="G12509" i="18"/>
  <c r="G12510" i="18"/>
  <c r="G12511" i="18"/>
  <c r="G12512" i="18"/>
  <c r="G12513" i="18"/>
  <c r="G12514" i="18"/>
  <c r="G12515" i="18"/>
  <c r="G12516" i="18"/>
  <c r="G12517" i="18"/>
  <c r="G12518" i="18"/>
  <c r="G12519" i="18"/>
  <c r="G12520" i="18"/>
  <c r="G12521" i="18"/>
  <c r="G12522" i="18"/>
  <c r="G12523" i="18"/>
  <c r="G12524" i="18"/>
  <c r="G12525" i="18"/>
  <c r="G12526" i="18"/>
  <c r="G12527" i="18"/>
  <c r="G12528" i="18"/>
  <c r="G12529" i="18"/>
  <c r="G12530" i="18"/>
  <c r="G12531" i="18"/>
  <c r="G12532" i="18"/>
  <c r="G12533" i="18"/>
  <c r="G12534" i="18"/>
  <c r="G12535" i="18"/>
  <c r="G12536" i="18"/>
  <c r="G12537" i="18"/>
  <c r="G12538" i="18"/>
  <c r="G12539" i="18"/>
  <c r="G12540" i="18"/>
  <c r="G12541" i="18"/>
  <c r="G12542" i="18"/>
  <c r="G12543" i="18"/>
  <c r="G12544" i="18"/>
  <c r="G12545" i="18"/>
  <c r="G12546" i="18"/>
  <c r="G12547" i="18"/>
  <c r="G12548" i="18"/>
  <c r="G12549" i="18"/>
  <c r="G12550" i="18"/>
  <c r="G12551" i="18"/>
  <c r="G12552" i="18"/>
  <c r="G12553" i="18"/>
  <c r="G12554" i="18"/>
  <c r="G12555" i="18"/>
  <c r="G12556" i="18"/>
  <c r="G12557" i="18"/>
  <c r="G12558" i="18"/>
  <c r="G12559" i="18"/>
  <c r="G12560" i="18"/>
  <c r="G12561" i="18"/>
  <c r="G12562" i="18"/>
  <c r="G12563" i="18"/>
  <c r="G12564" i="18"/>
  <c r="G12565" i="18"/>
  <c r="G12566" i="18"/>
  <c r="G12567" i="18"/>
  <c r="G12568" i="18"/>
  <c r="G12569" i="18"/>
  <c r="G12570" i="18"/>
  <c r="G12571" i="18"/>
  <c r="G12572" i="18"/>
  <c r="G12573" i="18"/>
  <c r="G12574" i="18"/>
  <c r="G12575" i="18"/>
  <c r="G12576" i="18"/>
  <c r="G12577" i="18"/>
  <c r="G12578" i="18"/>
  <c r="G12579" i="18"/>
  <c r="G12580" i="18"/>
  <c r="G12581" i="18"/>
  <c r="G12582" i="18"/>
  <c r="G12583" i="18"/>
  <c r="G12584" i="18"/>
  <c r="G12585" i="18"/>
  <c r="G12586" i="18"/>
  <c r="G12587" i="18"/>
  <c r="G12588" i="18"/>
  <c r="G12589" i="18"/>
  <c r="G12590" i="18"/>
  <c r="G12591" i="18"/>
  <c r="G12592" i="18"/>
  <c r="G12593" i="18"/>
  <c r="G12594" i="18"/>
  <c r="G12595" i="18"/>
  <c r="G12596" i="18"/>
  <c r="G12597" i="18"/>
  <c r="G12598" i="18"/>
  <c r="G12599" i="18"/>
  <c r="G12600" i="18"/>
  <c r="G12601" i="18"/>
  <c r="G12602" i="18"/>
  <c r="G12603" i="18"/>
  <c r="G12604" i="18"/>
  <c r="G12605" i="18"/>
  <c r="G12606" i="18"/>
  <c r="G12607" i="18"/>
  <c r="G12608" i="18"/>
  <c r="G12609" i="18"/>
  <c r="G12610" i="18"/>
  <c r="G12611" i="18"/>
  <c r="G12612" i="18"/>
  <c r="G12613" i="18"/>
  <c r="G12614" i="18"/>
  <c r="G12615" i="18"/>
  <c r="G12616" i="18"/>
  <c r="G12617" i="18"/>
  <c r="G12618" i="18"/>
  <c r="G12619" i="18"/>
  <c r="G12620" i="18"/>
  <c r="G12621" i="18"/>
  <c r="G12622" i="18"/>
  <c r="G12623" i="18"/>
  <c r="G12624" i="18"/>
  <c r="G12625" i="18"/>
  <c r="G12626" i="18"/>
  <c r="G12627" i="18"/>
  <c r="G12628" i="18"/>
  <c r="G12629" i="18"/>
  <c r="G12630" i="18"/>
  <c r="G12631" i="18"/>
  <c r="G12632" i="18"/>
  <c r="G12633" i="18"/>
  <c r="G12634" i="18"/>
  <c r="G12635" i="18"/>
  <c r="G12636" i="18"/>
  <c r="G12637" i="18"/>
  <c r="G12638" i="18"/>
  <c r="G12639" i="18"/>
  <c r="G12640" i="18"/>
  <c r="G12641" i="18"/>
  <c r="G12642" i="18"/>
  <c r="G12643" i="18"/>
  <c r="G12644" i="18"/>
  <c r="G12645" i="18"/>
  <c r="G12646" i="18"/>
  <c r="G12647" i="18"/>
  <c r="G12648" i="18"/>
  <c r="G12649" i="18"/>
  <c r="G12650" i="18"/>
  <c r="G12651" i="18"/>
  <c r="G12652" i="18"/>
  <c r="G12653" i="18"/>
  <c r="G12654" i="18"/>
  <c r="G12655" i="18"/>
  <c r="G12656" i="18"/>
  <c r="G12657" i="18"/>
  <c r="G12658" i="18"/>
  <c r="G12659" i="18"/>
  <c r="G12660" i="18"/>
  <c r="G12661" i="18"/>
  <c r="G12662" i="18"/>
  <c r="G12663" i="18"/>
  <c r="G12664" i="18"/>
  <c r="G12665" i="18"/>
  <c r="G12666" i="18"/>
  <c r="G12667" i="18"/>
  <c r="G12668" i="18"/>
  <c r="G12669" i="18"/>
  <c r="G12670" i="18"/>
  <c r="G12671" i="18"/>
  <c r="G12672" i="18"/>
  <c r="G12673" i="18"/>
  <c r="G12674" i="18"/>
  <c r="G12675" i="18"/>
  <c r="G12676" i="18"/>
  <c r="G12677" i="18"/>
  <c r="G12678" i="18"/>
  <c r="G12679" i="18"/>
  <c r="G12680" i="18"/>
  <c r="G12681" i="18"/>
  <c r="G12682" i="18"/>
  <c r="G12683" i="18"/>
  <c r="G12684" i="18"/>
  <c r="G12685" i="18"/>
  <c r="G12686" i="18"/>
  <c r="G12687" i="18"/>
  <c r="G12688" i="18"/>
  <c r="G12689" i="18"/>
  <c r="G12690" i="18"/>
  <c r="G12691" i="18"/>
  <c r="G12692" i="18"/>
  <c r="G12693" i="18"/>
  <c r="G12694" i="18"/>
  <c r="G12695" i="18"/>
  <c r="G12696" i="18"/>
  <c r="G12697" i="18"/>
  <c r="G12698" i="18"/>
  <c r="G12699" i="18"/>
  <c r="G12700" i="18"/>
  <c r="G12701" i="18"/>
  <c r="G12702" i="18"/>
  <c r="G12703" i="18"/>
  <c r="G12704" i="18"/>
  <c r="G12705" i="18"/>
  <c r="G12706" i="18"/>
  <c r="G12707" i="18"/>
  <c r="G12708" i="18"/>
  <c r="G12709" i="18"/>
  <c r="G12710" i="18"/>
  <c r="G12711" i="18"/>
  <c r="G12712" i="18"/>
  <c r="G12713" i="18"/>
  <c r="G12714" i="18"/>
  <c r="G12715" i="18"/>
  <c r="G12716" i="18"/>
  <c r="G12717" i="18"/>
  <c r="G12718" i="18"/>
  <c r="G12719" i="18"/>
  <c r="G12720" i="18"/>
  <c r="G12721" i="18"/>
  <c r="G12722" i="18"/>
  <c r="G12723" i="18"/>
  <c r="G12724" i="18"/>
  <c r="G12725" i="18"/>
  <c r="G12726" i="18"/>
  <c r="G12727" i="18"/>
  <c r="G12728" i="18"/>
  <c r="G12729" i="18"/>
  <c r="G12730" i="18"/>
  <c r="G12731" i="18"/>
  <c r="G12732" i="18"/>
  <c r="G12733" i="18"/>
  <c r="G12734" i="18"/>
  <c r="G12735" i="18"/>
  <c r="G12736" i="18"/>
  <c r="G12737" i="18"/>
  <c r="G12738" i="18"/>
  <c r="G12739" i="18"/>
  <c r="G12740" i="18"/>
  <c r="G12741" i="18"/>
  <c r="G12742" i="18"/>
  <c r="G12743" i="18"/>
  <c r="G12744" i="18"/>
  <c r="G12745" i="18"/>
  <c r="G12746" i="18"/>
  <c r="G12747" i="18"/>
  <c r="G12748" i="18"/>
  <c r="G12749" i="18"/>
  <c r="G12750" i="18"/>
  <c r="G12751" i="18"/>
  <c r="G12752" i="18"/>
  <c r="G12753" i="18"/>
  <c r="G12754" i="18"/>
  <c r="G12755" i="18"/>
  <c r="G12756" i="18"/>
  <c r="G12757" i="18"/>
  <c r="G12758" i="18"/>
  <c r="G12759" i="18"/>
  <c r="G12760" i="18"/>
  <c r="G12761" i="18"/>
  <c r="G12762" i="18"/>
  <c r="G12763" i="18"/>
  <c r="G12764" i="18"/>
  <c r="G12765" i="18"/>
  <c r="G12766" i="18"/>
  <c r="G12767" i="18"/>
  <c r="G12768" i="18"/>
  <c r="G12769" i="18"/>
  <c r="G12770" i="18"/>
  <c r="G12771" i="18"/>
  <c r="G12772" i="18"/>
  <c r="G12773" i="18"/>
  <c r="G12774" i="18"/>
  <c r="G12775" i="18"/>
  <c r="G12776" i="18"/>
  <c r="G12777" i="18"/>
  <c r="G12778" i="18"/>
  <c r="G12779" i="18"/>
  <c r="G12780" i="18"/>
  <c r="G12781" i="18"/>
  <c r="G12782" i="18"/>
  <c r="G12783" i="18"/>
  <c r="G12784" i="18"/>
  <c r="G12785" i="18"/>
  <c r="G12786" i="18"/>
  <c r="G12787" i="18"/>
  <c r="G12788" i="18"/>
  <c r="G12789" i="18"/>
  <c r="G12790" i="18"/>
  <c r="G12791" i="18"/>
  <c r="G12792" i="18"/>
  <c r="G12793" i="18"/>
  <c r="G12794" i="18"/>
  <c r="G12795" i="18"/>
  <c r="G12796" i="18"/>
  <c r="G12797" i="18"/>
  <c r="G12798" i="18"/>
  <c r="G12799" i="18"/>
  <c r="G12800" i="18"/>
  <c r="G12801" i="18"/>
  <c r="G12802" i="18"/>
  <c r="G12803" i="18"/>
  <c r="G12804" i="18"/>
  <c r="G12805" i="18"/>
  <c r="G12806" i="18"/>
  <c r="G12807" i="18"/>
  <c r="G12808" i="18"/>
  <c r="G12809" i="18"/>
  <c r="G12810" i="18"/>
  <c r="G12811" i="18"/>
  <c r="G12812" i="18"/>
  <c r="G12813" i="18"/>
  <c r="G12814" i="18"/>
  <c r="G12815" i="18"/>
  <c r="G12816" i="18"/>
  <c r="G12817" i="18"/>
  <c r="G12818" i="18"/>
  <c r="G12819" i="18"/>
  <c r="G12820" i="18"/>
  <c r="G12821" i="18"/>
  <c r="G12822" i="18"/>
  <c r="G12823" i="18"/>
  <c r="G12824" i="18"/>
  <c r="G12825" i="18"/>
  <c r="G12826" i="18"/>
  <c r="G12827" i="18"/>
  <c r="G12828" i="18"/>
  <c r="G12829" i="18"/>
  <c r="G12830" i="18"/>
  <c r="G12831" i="18"/>
  <c r="G12832" i="18"/>
  <c r="G12833" i="18"/>
  <c r="G12834" i="18"/>
  <c r="G12835" i="18"/>
  <c r="G12836" i="18"/>
  <c r="G12837" i="18"/>
  <c r="G12838" i="18"/>
  <c r="G12839" i="18"/>
  <c r="G12840" i="18"/>
  <c r="G12841" i="18"/>
  <c r="G12842" i="18"/>
  <c r="G12843" i="18"/>
  <c r="G12844" i="18"/>
  <c r="G12845" i="18"/>
  <c r="G12846" i="18"/>
  <c r="G12847" i="18"/>
  <c r="G12848" i="18"/>
  <c r="G12849" i="18"/>
  <c r="G12850" i="18"/>
  <c r="G12851" i="18"/>
  <c r="G12852" i="18"/>
  <c r="G12853" i="18"/>
  <c r="G12854" i="18"/>
  <c r="G12855" i="18"/>
  <c r="G12856" i="18"/>
  <c r="G12857" i="18"/>
  <c r="G12858" i="18"/>
  <c r="G12859" i="18"/>
  <c r="G12860" i="18"/>
  <c r="G12861" i="18"/>
  <c r="G12862" i="18"/>
  <c r="G12863" i="18"/>
  <c r="G12864" i="18"/>
  <c r="G12865" i="18"/>
  <c r="G12866" i="18"/>
  <c r="G12867" i="18"/>
  <c r="G12868" i="18"/>
  <c r="G12869" i="18"/>
  <c r="G12870" i="18"/>
  <c r="G12871" i="18"/>
  <c r="G12872" i="18"/>
  <c r="G12873" i="18"/>
  <c r="G12874" i="18"/>
  <c r="G12875" i="18"/>
  <c r="G12876" i="18"/>
  <c r="G12877" i="18"/>
  <c r="G12878" i="18"/>
  <c r="G12879" i="18"/>
  <c r="G12880" i="18"/>
  <c r="G12881" i="18"/>
  <c r="G12882" i="18"/>
  <c r="G12883" i="18"/>
  <c r="G12884" i="18"/>
  <c r="G12885" i="18"/>
  <c r="G12886" i="18"/>
  <c r="G12887" i="18"/>
  <c r="G12888" i="18"/>
  <c r="G12889" i="18"/>
  <c r="G12890" i="18"/>
  <c r="G12891" i="18"/>
  <c r="G12892" i="18"/>
  <c r="G12893" i="18"/>
  <c r="G12894" i="18"/>
  <c r="G12895" i="18"/>
  <c r="G12896" i="18"/>
  <c r="G12897" i="18"/>
  <c r="G12898" i="18"/>
  <c r="G12899" i="18"/>
  <c r="G12900" i="18"/>
  <c r="G12901" i="18"/>
  <c r="G12902" i="18"/>
  <c r="G12903" i="18"/>
  <c r="G12904" i="18"/>
  <c r="G12905" i="18"/>
  <c r="G12906" i="18"/>
  <c r="G12907" i="18"/>
  <c r="G12908" i="18"/>
  <c r="G12909" i="18"/>
  <c r="G12910" i="18"/>
  <c r="G12911" i="18"/>
  <c r="G12912" i="18"/>
  <c r="G12913" i="18"/>
  <c r="G12914" i="18"/>
  <c r="G12915" i="18"/>
  <c r="G12916" i="18"/>
  <c r="G12917" i="18"/>
  <c r="G12918" i="18"/>
  <c r="G12919" i="18"/>
  <c r="G12920" i="18"/>
  <c r="G12921" i="18"/>
  <c r="G12922" i="18"/>
  <c r="G12923" i="18"/>
  <c r="G12924" i="18"/>
  <c r="G12925" i="18"/>
  <c r="G12926" i="18"/>
  <c r="G12927" i="18"/>
  <c r="G12928" i="18"/>
  <c r="G12929" i="18"/>
  <c r="G12930" i="18"/>
  <c r="G12931" i="18"/>
  <c r="G12932" i="18"/>
  <c r="G12933" i="18"/>
  <c r="G12934" i="18"/>
  <c r="G12935" i="18"/>
  <c r="G12936" i="18"/>
  <c r="G12937" i="18"/>
  <c r="G12938" i="18"/>
  <c r="G12939" i="18"/>
  <c r="G12940" i="18"/>
  <c r="G12941" i="18"/>
  <c r="G12942" i="18"/>
  <c r="G12943" i="18"/>
  <c r="G12944" i="18"/>
  <c r="G12945" i="18"/>
  <c r="G12946" i="18"/>
  <c r="G12947" i="18"/>
  <c r="G12948" i="18"/>
  <c r="G12949" i="18"/>
  <c r="G12950" i="18"/>
  <c r="G12951" i="18"/>
  <c r="G12952" i="18"/>
  <c r="G12953" i="18"/>
  <c r="G12954" i="18"/>
  <c r="G12955" i="18"/>
  <c r="G12956" i="18"/>
  <c r="G12957" i="18"/>
  <c r="G12958" i="18"/>
  <c r="G12959" i="18"/>
  <c r="G12960" i="18"/>
  <c r="G12961" i="18"/>
  <c r="G12962" i="18"/>
  <c r="G12963" i="18"/>
  <c r="G12964" i="18"/>
  <c r="G12965" i="18"/>
  <c r="G12966" i="18"/>
  <c r="G12967" i="18"/>
  <c r="G12968" i="18"/>
  <c r="G12969" i="18"/>
  <c r="G12970" i="18"/>
  <c r="G12971" i="18"/>
  <c r="G12972" i="18"/>
  <c r="G12973" i="18"/>
  <c r="G12974" i="18"/>
  <c r="G12975" i="18"/>
  <c r="G12976" i="18"/>
  <c r="G12977" i="18"/>
  <c r="G12978" i="18"/>
  <c r="G12979" i="18"/>
  <c r="G12980" i="18"/>
  <c r="G12981" i="18"/>
  <c r="G12982" i="18"/>
  <c r="G12983" i="18"/>
  <c r="G12984" i="18"/>
  <c r="G12985" i="18"/>
  <c r="G12986" i="18"/>
  <c r="G12987" i="18"/>
  <c r="G12988" i="18"/>
  <c r="G12989" i="18"/>
  <c r="G12990" i="18"/>
  <c r="G12991" i="18"/>
  <c r="G12992" i="18"/>
  <c r="G12993" i="18"/>
  <c r="G12994" i="18"/>
  <c r="G12995" i="18"/>
  <c r="G12996" i="18"/>
  <c r="G12997" i="18"/>
  <c r="G12998" i="18"/>
  <c r="G12999" i="18"/>
  <c r="G13000" i="18"/>
  <c r="G13001" i="18"/>
  <c r="G13002" i="18"/>
  <c r="G13003" i="18"/>
  <c r="G13004" i="18"/>
  <c r="G13005" i="18"/>
  <c r="G13006" i="18"/>
  <c r="G13007" i="18"/>
  <c r="G13008" i="18"/>
  <c r="G13009" i="18"/>
  <c r="G13010" i="18"/>
  <c r="G13011" i="18"/>
  <c r="G13012" i="18"/>
  <c r="G13013" i="18"/>
  <c r="G13014" i="18"/>
  <c r="G13015" i="18"/>
  <c r="G13016" i="18"/>
  <c r="G13017" i="18"/>
  <c r="G13018" i="18"/>
  <c r="G13019" i="18"/>
  <c r="G13020" i="18"/>
  <c r="G13021" i="18"/>
  <c r="G13022" i="18"/>
  <c r="G13023" i="18"/>
  <c r="G13024" i="18"/>
  <c r="G13025" i="18"/>
  <c r="G13026" i="18"/>
  <c r="G13027" i="18"/>
  <c r="G13028" i="18"/>
  <c r="G13029" i="18"/>
  <c r="G13030" i="18"/>
  <c r="G13031" i="18"/>
  <c r="G13032" i="18"/>
  <c r="G13033" i="18"/>
  <c r="G13034" i="18"/>
  <c r="G13035" i="18"/>
  <c r="G13036" i="18"/>
  <c r="G13037" i="18"/>
  <c r="G13038" i="18"/>
  <c r="G13039" i="18"/>
  <c r="G13040" i="18"/>
  <c r="G13041" i="18"/>
  <c r="G13042" i="18"/>
  <c r="G13043" i="18"/>
  <c r="G13044" i="18"/>
  <c r="G13045" i="18"/>
  <c r="G13046" i="18"/>
  <c r="G13047" i="18"/>
  <c r="G13048" i="18"/>
  <c r="G13049" i="18"/>
  <c r="G13050" i="18"/>
  <c r="G13051" i="18"/>
  <c r="G13052" i="18"/>
  <c r="G13053" i="18"/>
  <c r="G13054" i="18"/>
  <c r="G13055" i="18"/>
  <c r="G13056" i="18"/>
  <c r="G13057" i="18"/>
  <c r="G13058" i="18"/>
  <c r="G13059" i="18"/>
  <c r="G13060" i="18"/>
  <c r="G13061" i="18"/>
  <c r="G13062" i="18"/>
  <c r="G13063" i="18"/>
  <c r="G13064" i="18"/>
  <c r="G13065" i="18"/>
  <c r="G13066" i="18"/>
  <c r="G13067" i="18"/>
  <c r="G13068" i="18"/>
  <c r="G13069" i="18"/>
  <c r="G13070" i="18"/>
  <c r="G13071" i="18"/>
  <c r="G13072" i="18"/>
  <c r="G13073" i="18"/>
  <c r="G13074" i="18"/>
  <c r="G13075" i="18"/>
  <c r="G13076" i="18"/>
  <c r="G13077" i="18"/>
  <c r="G13078" i="18"/>
  <c r="G13079" i="18"/>
  <c r="G13080" i="18"/>
  <c r="G13081" i="18"/>
  <c r="G13082" i="18"/>
  <c r="G13083" i="18"/>
  <c r="G13084" i="18"/>
  <c r="G13085" i="18"/>
  <c r="G13086" i="18"/>
  <c r="G13087" i="18"/>
  <c r="G13088" i="18"/>
  <c r="G13089" i="18"/>
  <c r="G13090" i="18"/>
  <c r="G13091" i="18"/>
  <c r="G13092" i="18"/>
  <c r="G13093" i="18"/>
  <c r="G13094" i="18"/>
  <c r="G13095" i="18"/>
  <c r="G13096" i="18"/>
  <c r="G13097" i="18"/>
  <c r="G13098" i="18"/>
  <c r="G13099" i="18"/>
  <c r="G13100" i="18"/>
  <c r="G13101" i="18"/>
  <c r="G13102" i="18"/>
  <c r="G13103" i="18"/>
  <c r="G13104" i="18"/>
  <c r="G13105" i="18"/>
  <c r="G13106" i="18"/>
  <c r="G13107" i="18"/>
  <c r="G13108" i="18"/>
  <c r="G13109" i="18"/>
  <c r="G13110" i="18"/>
  <c r="G13111" i="18"/>
  <c r="G13112" i="18"/>
  <c r="G13113" i="18"/>
  <c r="G13114" i="18"/>
  <c r="G13115" i="18"/>
  <c r="G13116" i="18"/>
  <c r="G13117" i="18"/>
  <c r="G13118" i="18"/>
  <c r="G13119" i="18"/>
  <c r="G13120" i="18"/>
  <c r="G13121" i="18"/>
  <c r="G13122" i="18"/>
  <c r="G13123" i="18"/>
  <c r="G13124" i="18"/>
  <c r="G13125" i="18"/>
  <c r="G13126" i="18"/>
  <c r="G13127" i="18"/>
  <c r="G13128" i="18"/>
  <c r="G13129" i="18"/>
  <c r="G13130" i="18"/>
  <c r="G13131" i="18"/>
  <c r="G13132" i="18"/>
  <c r="G13133" i="18"/>
  <c r="G13134" i="18"/>
  <c r="G13135" i="18"/>
  <c r="G13136" i="18"/>
  <c r="G13137" i="18"/>
  <c r="G13138" i="18"/>
  <c r="G13139" i="18"/>
  <c r="G13140" i="18"/>
  <c r="G13141" i="18"/>
  <c r="G13142" i="18"/>
  <c r="G13143" i="18"/>
  <c r="G13144" i="18"/>
  <c r="G13145" i="18"/>
  <c r="G13146" i="18"/>
  <c r="G13147" i="18"/>
  <c r="G13148" i="18"/>
  <c r="G13149" i="18"/>
  <c r="G13150" i="18"/>
  <c r="G13151" i="18"/>
  <c r="G13152" i="18"/>
  <c r="G13153" i="18"/>
  <c r="G13154" i="18"/>
  <c r="G13155" i="18"/>
  <c r="G13156" i="18"/>
  <c r="G13157" i="18"/>
  <c r="G13158" i="18"/>
  <c r="G13159" i="18"/>
  <c r="G13160" i="18"/>
  <c r="G13161" i="18"/>
  <c r="G13162" i="18"/>
  <c r="G13163" i="18"/>
  <c r="G13164" i="18"/>
  <c r="G13165" i="18"/>
  <c r="G13166" i="18"/>
  <c r="G13167" i="18"/>
  <c r="G13168" i="18"/>
  <c r="G13169" i="18"/>
  <c r="G13170" i="18"/>
  <c r="G13171" i="18"/>
  <c r="G13172" i="18"/>
  <c r="G13173" i="18"/>
  <c r="G13174" i="18"/>
  <c r="G13175" i="18"/>
  <c r="G13176" i="18"/>
  <c r="G13177" i="18"/>
  <c r="G13178" i="18"/>
  <c r="G13179" i="18"/>
  <c r="G13180" i="18"/>
  <c r="G13181" i="18"/>
  <c r="G13182" i="18"/>
  <c r="G13183" i="18"/>
  <c r="G13184" i="18"/>
  <c r="G13185" i="18"/>
  <c r="G13186" i="18"/>
  <c r="G13187" i="18"/>
  <c r="G13188" i="18"/>
  <c r="G13189" i="18"/>
  <c r="G13190" i="18"/>
  <c r="G13191" i="18"/>
  <c r="G13192" i="18"/>
  <c r="G13193" i="18"/>
  <c r="G13194" i="18"/>
  <c r="G13195" i="18"/>
  <c r="G13196" i="18"/>
  <c r="G13197" i="18"/>
  <c r="G13198" i="18"/>
  <c r="G13199" i="18"/>
  <c r="G13200" i="18"/>
  <c r="G13201" i="18"/>
  <c r="G13202" i="18"/>
  <c r="G13203" i="18"/>
  <c r="G13204" i="18"/>
  <c r="G13205" i="18"/>
  <c r="G13206" i="18"/>
  <c r="G13207" i="18"/>
  <c r="G13208" i="18"/>
  <c r="G13209" i="18"/>
  <c r="G13210" i="18"/>
  <c r="G13211" i="18"/>
  <c r="G13212" i="18"/>
  <c r="G13213" i="18"/>
  <c r="G13214" i="18"/>
  <c r="G13215" i="18"/>
  <c r="G13216" i="18"/>
  <c r="G13217" i="18"/>
  <c r="G13218" i="18"/>
  <c r="G13219" i="18"/>
  <c r="G13220" i="18"/>
  <c r="G13221" i="18"/>
  <c r="G13222" i="18"/>
  <c r="G13223" i="18"/>
  <c r="G13224" i="18"/>
  <c r="G13225" i="18"/>
  <c r="G13226" i="18"/>
  <c r="G13227" i="18"/>
  <c r="G13228" i="18"/>
  <c r="G13229" i="18"/>
  <c r="G13230" i="18"/>
  <c r="G13231" i="18"/>
  <c r="G13232" i="18"/>
  <c r="G13233" i="18"/>
  <c r="G13234" i="18"/>
  <c r="G13235" i="18"/>
  <c r="G13236" i="18"/>
  <c r="G13237" i="18"/>
  <c r="G13238" i="18"/>
  <c r="G13239" i="18"/>
  <c r="G13240" i="18"/>
  <c r="G13241" i="18"/>
  <c r="G13242" i="18"/>
  <c r="G13243" i="18"/>
  <c r="G13244" i="18"/>
  <c r="G13245" i="18"/>
  <c r="G13246" i="18"/>
  <c r="G13247" i="18"/>
  <c r="G13248" i="18"/>
  <c r="G13249" i="18"/>
  <c r="G13250" i="18"/>
  <c r="G13251" i="18"/>
  <c r="G13252" i="18"/>
  <c r="G13253" i="18"/>
  <c r="G13254" i="18"/>
  <c r="G13255" i="18"/>
  <c r="G13256" i="18"/>
  <c r="G13257" i="18"/>
  <c r="G13258" i="18"/>
  <c r="G13259" i="18"/>
  <c r="G13260" i="18"/>
  <c r="G13261" i="18"/>
  <c r="G13262" i="18"/>
  <c r="G13263" i="18"/>
  <c r="G13264" i="18"/>
  <c r="G13265" i="18"/>
  <c r="G13266" i="18"/>
  <c r="G13267" i="18"/>
  <c r="G13268" i="18"/>
  <c r="G13269" i="18"/>
  <c r="G13270" i="18"/>
  <c r="G13271" i="18"/>
  <c r="G13272" i="18"/>
  <c r="G13273" i="18"/>
  <c r="G13274" i="18"/>
  <c r="G13275" i="18"/>
  <c r="G13276" i="18"/>
  <c r="G13277" i="18"/>
  <c r="G13278" i="18"/>
  <c r="G13279" i="18"/>
  <c r="G13280" i="18"/>
  <c r="G13281" i="18"/>
  <c r="G13282" i="18"/>
  <c r="G13283" i="18"/>
  <c r="G13284" i="18"/>
  <c r="G13285" i="18"/>
  <c r="G13286" i="18"/>
  <c r="G13287" i="18"/>
  <c r="G13288" i="18"/>
  <c r="G13289" i="18"/>
  <c r="G13290" i="18"/>
  <c r="G13291" i="18"/>
  <c r="G13292" i="18"/>
  <c r="G13293" i="18"/>
  <c r="G13294" i="18"/>
  <c r="G13295" i="18"/>
  <c r="G13296" i="18"/>
  <c r="G13297" i="18"/>
  <c r="G13298" i="18"/>
  <c r="G13299" i="18"/>
  <c r="G13300" i="18"/>
  <c r="G13301" i="18"/>
  <c r="G13302" i="18"/>
  <c r="G13303" i="18"/>
  <c r="G13304" i="18"/>
  <c r="G13305" i="18"/>
  <c r="G13306" i="18"/>
  <c r="G13307" i="18"/>
  <c r="G13308" i="18"/>
  <c r="G13309" i="18"/>
  <c r="G13310" i="18"/>
  <c r="G13311" i="18"/>
  <c r="G13312" i="18"/>
  <c r="G13313" i="18"/>
  <c r="G13314" i="18"/>
  <c r="G13315" i="18"/>
  <c r="G13316" i="18"/>
  <c r="G13317" i="18"/>
  <c r="G13318" i="18"/>
  <c r="G13319" i="18"/>
  <c r="G13320" i="18"/>
  <c r="G13321" i="18"/>
  <c r="G13322" i="18"/>
  <c r="G13323" i="18"/>
  <c r="G13324" i="18"/>
  <c r="G13325" i="18"/>
  <c r="G13326" i="18"/>
  <c r="G13327" i="18"/>
  <c r="G13328" i="18"/>
  <c r="G13329" i="18"/>
  <c r="G13330" i="18"/>
  <c r="G13331" i="18"/>
  <c r="G13332" i="18"/>
  <c r="G13333" i="18"/>
  <c r="G13334" i="18"/>
  <c r="G13335" i="18"/>
  <c r="G13336" i="18"/>
  <c r="G13337" i="18"/>
  <c r="G13338" i="18"/>
  <c r="G13339" i="18"/>
  <c r="G13340" i="18"/>
  <c r="G13341" i="18"/>
  <c r="G13342" i="18"/>
  <c r="G13343" i="18"/>
  <c r="G13344" i="18"/>
  <c r="G13345" i="18"/>
  <c r="G13346" i="18"/>
  <c r="G13347" i="18"/>
  <c r="G13348" i="18"/>
  <c r="G13349" i="18"/>
  <c r="G13350" i="18"/>
  <c r="G13351" i="18"/>
  <c r="G13352" i="18"/>
  <c r="G13353" i="18"/>
  <c r="G13354" i="18"/>
  <c r="G13355" i="18"/>
  <c r="G13356" i="18"/>
  <c r="G13357" i="18"/>
  <c r="G13358" i="18"/>
  <c r="G13359" i="18"/>
  <c r="G13360" i="18"/>
  <c r="G13361" i="18"/>
  <c r="G13362" i="18"/>
  <c r="G13363" i="18"/>
  <c r="G13364" i="18"/>
  <c r="G13365" i="18"/>
  <c r="G13366" i="18"/>
  <c r="G13367" i="18"/>
  <c r="G13368" i="18"/>
  <c r="G13369" i="18"/>
  <c r="G13370" i="18"/>
  <c r="G13371" i="18"/>
  <c r="G13372" i="18"/>
  <c r="G13373" i="18"/>
  <c r="G13374" i="18"/>
  <c r="G13375" i="18"/>
  <c r="G13376" i="18"/>
  <c r="G13377" i="18"/>
  <c r="G13378" i="18"/>
  <c r="G13379" i="18"/>
  <c r="G13380" i="18"/>
  <c r="G13381" i="18"/>
  <c r="G13382" i="18"/>
  <c r="G13383" i="18"/>
  <c r="G13384" i="18"/>
  <c r="G13385" i="18"/>
  <c r="G13386" i="18"/>
  <c r="G13387" i="18"/>
  <c r="G13388" i="18"/>
  <c r="G13389" i="18"/>
  <c r="G13390" i="18"/>
  <c r="G13391" i="18"/>
  <c r="G13392" i="18"/>
  <c r="G13393" i="18"/>
  <c r="G13394" i="18"/>
  <c r="G13395" i="18"/>
  <c r="G13396" i="18"/>
  <c r="G13397" i="18"/>
  <c r="G13398" i="18"/>
  <c r="G13399" i="18"/>
  <c r="G13400" i="18"/>
  <c r="G13401" i="18"/>
  <c r="G13402" i="18"/>
  <c r="G13403" i="18"/>
  <c r="G13404" i="18"/>
  <c r="G13405" i="18"/>
  <c r="G13406" i="18"/>
  <c r="G13407" i="18"/>
  <c r="G13408" i="18"/>
  <c r="G13409" i="18"/>
  <c r="G13410" i="18"/>
  <c r="G13411" i="18"/>
  <c r="G13412" i="18"/>
  <c r="G13413" i="18"/>
  <c r="G13414" i="18"/>
  <c r="G13415" i="18"/>
  <c r="G13416" i="18"/>
  <c r="G13417" i="18"/>
  <c r="G13418" i="18"/>
  <c r="G13419" i="18"/>
  <c r="G13420" i="18"/>
  <c r="G13421" i="18"/>
  <c r="G13422" i="18"/>
  <c r="G13423" i="18"/>
  <c r="G13424" i="18"/>
  <c r="G13425" i="18"/>
  <c r="G13426" i="18"/>
  <c r="G13427" i="18"/>
  <c r="G13428" i="18"/>
  <c r="G13429" i="18"/>
  <c r="G13430" i="18"/>
  <c r="G13431" i="18"/>
  <c r="G13432" i="18"/>
  <c r="G13433" i="18"/>
  <c r="G13434" i="18"/>
  <c r="G13435" i="18"/>
  <c r="G13436" i="18"/>
  <c r="G13437" i="18"/>
  <c r="G13438" i="18"/>
  <c r="G13439" i="18"/>
  <c r="G13440" i="18"/>
  <c r="G13441" i="18"/>
  <c r="G13442" i="18"/>
  <c r="G13443" i="18"/>
  <c r="G13444" i="18"/>
  <c r="G13445" i="18"/>
  <c r="G13446" i="18"/>
  <c r="G13447" i="18"/>
  <c r="G13448" i="18"/>
  <c r="G13449" i="18"/>
  <c r="G13450" i="18"/>
  <c r="G13451" i="18"/>
  <c r="G13452" i="18"/>
  <c r="G13453" i="18"/>
  <c r="G13454" i="18"/>
  <c r="G13455" i="18"/>
  <c r="G13456" i="18"/>
  <c r="G13457" i="18"/>
  <c r="G13458" i="18"/>
  <c r="G13459" i="18"/>
  <c r="G13460" i="18"/>
  <c r="G13461" i="18"/>
  <c r="G13462" i="18"/>
  <c r="G13463" i="18"/>
  <c r="G13464" i="18"/>
  <c r="G13465" i="18"/>
  <c r="G13466" i="18"/>
  <c r="G13467" i="18"/>
  <c r="G13468" i="18"/>
  <c r="G13469" i="18"/>
  <c r="G13470" i="18"/>
  <c r="G13471" i="18"/>
  <c r="G13472" i="18"/>
  <c r="G13473" i="18"/>
  <c r="G13474" i="18"/>
  <c r="G13475" i="18"/>
  <c r="G13476" i="18"/>
  <c r="G13477" i="18"/>
  <c r="G13478" i="18"/>
  <c r="G13479" i="18"/>
  <c r="G13480" i="18"/>
  <c r="G13481" i="18"/>
  <c r="G13482" i="18"/>
  <c r="G13483" i="18"/>
  <c r="G13484" i="18"/>
  <c r="G13485" i="18"/>
  <c r="G13486" i="18"/>
  <c r="G13487" i="18"/>
  <c r="G13488" i="18"/>
  <c r="G13489" i="18"/>
  <c r="G13490" i="18"/>
  <c r="G13491" i="18"/>
  <c r="G13492" i="18"/>
  <c r="G13493" i="18"/>
  <c r="G13494" i="18"/>
  <c r="G13495" i="18"/>
  <c r="G13496" i="18"/>
  <c r="G13497" i="18"/>
  <c r="G13498" i="18"/>
  <c r="G13499" i="18"/>
  <c r="G13500" i="18"/>
  <c r="G13501" i="18"/>
  <c r="G13502" i="18"/>
  <c r="G13503" i="18"/>
  <c r="G13504" i="18"/>
  <c r="G13505" i="18"/>
  <c r="G13506" i="18"/>
  <c r="G13507" i="18"/>
  <c r="G13508" i="18"/>
  <c r="G13509" i="18"/>
  <c r="G13510" i="18"/>
  <c r="G13511" i="18"/>
  <c r="G13512" i="18"/>
  <c r="G13513" i="18"/>
  <c r="G13514" i="18"/>
  <c r="G13515" i="18"/>
  <c r="G13516" i="18"/>
  <c r="G13517" i="18"/>
  <c r="G13518" i="18"/>
  <c r="G13519" i="18"/>
  <c r="G13520" i="18"/>
  <c r="G13521" i="18"/>
  <c r="G13522" i="18"/>
  <c r="G13523" i="18"/>
  <c r="G13524" i="18"/>
  <c r="G13525" i="18"/>
  <c r="G13526" i="18"/>
  <c r="G13527" i="18"/>
  <c r="G13528" i="18"/>
  <c r="G13529" i="18"/>
  <c r="G13530" i="18"/>
  <c r="G13531" i="18"/>
  <c r="G13532" i="18"/>
  <c r="G13533" i="18"/>
  <c r="G13534" i="18"/>
  <c r="G13535" i="18"/>
  <c r="G13536" i="18"/>
  <c r="G13537" i="18"/>
  <c r="G13538" i="18"/>
  <c r="G13539" i="18"/>
  <c r="G13540" i="18"/>
  <c r="G13541" i="18"/>
  <c r="G13542" i="18"/>
  <c r="G13543" i="18"/>
  <c r="G13544" i="18"/>
  <c r="G13545" i="18"/>
  <c r="G13546" i="18"/>
  <c r="G13547" i="18"/>
  <c r="G13548" i="18"/>
  <c r="G13549" i="18"/>
  <c r="G13550" i="18"/>
  <c r="G13551" i="18"/>
  <c r="G13552" i="18"/>
  <c r="G13553" i="18"/>
  <c r="G13554" i="18"/>
  <c r="G13555" i="18"/>
  <c r="G13556" i="18"/>
  <c r="G13557" i="18"/>
  <c r="G13558" i="18"/>
  <c r="G13559" i="18"/>
  <c r="G13560" i="18"/>
  <c r="G13561" i="18"/>
  <c r="G13562" i="18"/>
  <c r="G13563" i="18"/>
  <c r="G13564" i="18"/>
  <c r="G13565" i="18"/>
  <c r="G13566" i="18"/>
  <c r="G13567" i="18"/>
  <c r="G13568" i="18"/>
  <c r="G13569" i="18"/>
  <c r="G13570" i="18"/>
  <c r="G13571" i="18"/>
  <c r="G13572" i="18"/>
  <c r="G13573" i="18"/>
  <c r="G13574" i="18"/>
  <c r="G13575" i="18"/>
  <c r="G13576" i="18"/>
  <c r="G13577" i="18"/>
  <c r="G13578" i="18"/>
  <c r="G13579" i="18"/>
  <c r="G13580" i="18"/>
  <c r="G13581" i="18"/>
  <c r="G13582" i="18"/>
  <c r="G13583" i="18"/>
  <c r="G13584" i="18"/>
  <c r="G13585" i="18"/>
  <c r="G13586" i="18"/>
  <c r="G13587" i="18"/>
  <c r="G13588" i="18"/>
  <c r="G13589" i="18"/>
  <c r="G13590" i="18"/>
  <c r="G13591" i="18"/>
  <c r="G13592" i="18"/>
  <c r="G13593" i="18"/>
  <c r="G13594" i="18"/>
  <c r="G13595" i="18"/>
  <c r="G13596" i="18"/>
  <c r="G13597" i="18"/>
  <c r="G13598" i="18"/>
  <c r="G13599" i="18"/>
  <c r="G13600" i="18"/>
  <c r="G13601" i="18"/>
  <c r="G13602" i="18"/>
  <c r="G13603" i="18"/>
  <c r="G13604" i="18"/>
  <c r="G13605" i="18"/>
  <c r="G13606" i="18"/>
  <c r="G13607" i="18"/>
  <c r="G13608" i="18"/>
  <c r="G13609" i="18"/>
  <c r="G13610" i="18"/>
  <c r="G13611" i="18"/>
  <c r="G13612" i="18"/>
  <c r="G13613" i="18"/>
  <c r="G13614" i="18"/>
  <c r="G13615" i="18"/>
  <c r="G13616" i="18"/>
  <c r="G13617" i="18"/>
  <c r="G13618" i="18"/>
  <c r="G13619" i="18"/>
  <c r="G13620" i="18"/>
  <c r="G13621" i="18"/>
  <c r="G13622" i="18"/>
  <c r="G13623" i="18"/>
  <c r="G13624" i="18"/>
  <c r="G13625" i="18"/>
  <c r="G13626" i="18"/>
  <c r="G13627" i="18"/>
  <c r="G13628" i="18"/>
  <c r="G13629" i="18"/>
  <c r="G13630" i="18"/>
  <c r="G13631" i="18"/>
  <c r="G13632" i="18"/>
  <c r="G13633" i="18"/>
  <c r="G13634" i="18"/>
  <c r="G13635" i="18"/>
  <c r="G13636" i="18"/>
  <c r="G13637" i="18"/>
  <c r="G13638" i="18"/>
  <c r="G13639" i="18"/>
  <c r="G13640" i="18"/>
  <c r="G13641" i="18"/>
  <c r="G13642" i="18"/>
  <c r="G13643" i="18"/>
  <c r="G13644" i="18"/>
  <c r="G13645" i="18"/>
  <c r="G13646" i="18"/>
  <c r="G13647" i="18"/>
  <c r="G13648" i="18"/>
  <c r="G13649" i="18"/>
  <c r="G13650" i="18"/>
  <c r="G13651" i="18"/>
  <c r="G13652" i="18"/>
  <c r="G13653" i="18"/>
  <c r="G13654" i="18"/>
  <c r="G13655" i="18"/>
  <c r="G13656" i="18"/>
  <c r="G13657" i="18"/>
  <c r="G13658" i="18"/>
  <c r="G13659" i="18"/>
  <c r="G13660" i="18"/>
  <c r="G13661" i="18"/>
  <c r="G13662" i="18"/>
  <c r="G13663" i="18"/>
  <c r="G13664" i="18"/>
  <c r="G13665" i="18"/>
  <c r="G13666" i="18"/>
  <c r="G13667" i="18"/>
  <c r="G13668" i="18"/>
  <c r="G13669" i="18"/>
  <c r="G13670" i="18"/>
  <c r="G13671" i="18"/>
  <c r="G13672" i="18"/>
  <c r="G13673" i="18"/>
  <c r="G13674" i="18"/>
  <c r="G13675" i="18"/>
  <c r="G13676" i="18"/>
  <c r="G13677" i="18"/>
  <c r="G13678" i="18"/>
  <c r="G13679" i="18"/>
  <c r="G13680" i="18"/>
  <c r="G13681" i="18"/>
  <c r="G13682" i="18"/>
  <c r="G13683" i="18"/>
  <c r="G13684" i="18"/>
  <c r="G13685" i="18"/>
  <c r="G13686" i="18"/>
  <c r="G13687" i="18"/>
  <c r="G13688" i="18"/>
  <c r="G13689" i="18"/>
  <c r="G13690" i="18"/>
  <c r="G13691" i="18"/>
  <c r="G13692" i="18"/>
  <c r="G13693" i="18"/>
  <c r="G13694" i="18"/>
  <c r="G13695" i="18"/>
  <c r="G13696" i="18"/>
  <c r="G13697" i="18"/>
  <c r="G13698" i="18"/>
  <c r="G13699" i="18"/>
  <c r="G13700" i="18"/>
  <c r="G13701" i="18"/>
  <c r="G13702" i="18"/>
  <c r="G13703" i="18"/>
  <c r="G13704" i="18"/>
  <c r="G13705" i="18"/>
  <c r="G13706" i="18"/>
  <c r="G13707" i="18"/>
  <c r="G13708" i="18"/>
  <c r="G13709" i="18"/>
  <c r="G13710" i="18"/>
  <c r="G13711" i="18"/>
  <c r="G13712" i="18"/>
  <c r="G13713" i="18"/>
  <c r="G13714" i="18"/>
  <c r="G13715" i="18"/>
  <c r="G13716" i="18"/>
  <c r="G13717" i="18"/>
  <c r="G13718" i="18"/>
  <c r="G13719" i="18"/>
  <c r="G13720" i="18"/>
  <c r="G13721" i="18"/>
  <c r="G13722" i="18"/>
  <c r="G13723" i="18"/>
  <c r="G13724" i="18"/>
  <c r="G13725" i="18"/>
  <c r="G13726" i="18"/>
  <c r="G13727" i="18"/>
  <c r="G13728" i="18"/>
  <c r="G13729" i="18"/>
  <c r="G13730" i="18"/>
  <c r="G13731" i="18"/>
  <c r="G13732" i="18"/>
  <c r="G13733" i="18"/>
  <c r="G13734" i="18"/>
  <c r="G13735" i="18"/>
  <c r="G13736" i="18"/>
  <c r="G13737" i="18"/>
  <c r="G13738" i="18"/>
  <c r="G13739" i="18"/>
  <c r="G13740" i="18"/>
  <c r="G13741" i="18"/>
  <c r="G13742" i="18"/>
  <c r="G13743" i="18"/>
  <c r="G13744" i="18"/>
  <c r="G13745" i="18"/>
  <c r="G13746" i="18"/>
  <c r="G13747" i="18"/>
  <c r="G13748" i="18"/>
  <c r="G13749" i="18"/>
  <c r="G13750" i="18"/>
  <c r="G13751" i="18"/>
  <c r="G13752" i="18"/>
  <c r="G13753" i="18"/>
  <c r="G13754" i="18"/>
  <c r="G13755" i="18"/>
  <c r="G13756" i="18"/>
  <c r="G13757" i="18"/>
  <c r="G13758" i="18"/>
  <c r="G13759" i="18"/>
  <c r="G13760" i="18"/>
  <c r="G13761" i="18"/>
  <c r="G13762" i="18"/>
  <c r="G13763" i="18"/>
  <c r="G13764" i="18"/>
  <c r="G13765" i="18"/>
  <c r="G13766" i="18"/>
  <c r="G13767" i="18"/>
  <c r="G13768" i="18"/>
  <c r="G13769" i="18"/>
  <c r="G13770" i="18"/>
  <c r="G13771" i="18"/>
  <c r="G13772" i="18"/>
  <c r="G13773" i="18"/>
  <c r="G13774" i="18"/>
  <c r="G13775" i="18"/>
  <c r="G13776" i="18"/>
  <c r="G13777" i="18"/>
  <c r="G13778" i="18"/>
  <c r="G13779" i="18"/>
  <c r="G13780" i="18"/>
  <c r="G13781" i="18"/>
  <c r="G13782" i="18"/>
  <c r="G13783" i="18"/>
  <c r="G13784" i="18"/>
  <c r="G13785" i="18"/>
  <c r="G13786" i="18"/>
  <c r="G13787" i="18"/>
  <c r="G13788" i="18"/>
  <c r="G13789" i="18"/>
  <c r="G13790" i="18"/>
  <c r="G13791" i="18"/>
  <c r="G13792" i="18"/>
  <c r="G13793" i="18"/>
  <c r="G13794" i="18"/>
  <c r="G13795" i="18"/>
  <c r="G13796" i="18"/>
  <c r="G13797" i="18"/>
  <c r="G13798" i="18"/>
  <c r="G13799" i="18"/>
  <c r="G13800" i="18"/>
  <c r="G13801" i="18"/>
  <c r="G13802" i="18"/>
  <c r="G13803" i="18"/>
  <c r="G13804" i="18"/>
  <c r="G13805" i="18"/>
  <c r="G13806" i="18"/>
  <c r="G13807" i="18"/>
  <c r="G13808" i="18"/>
  <c r="G13809" i="18"/>
  <c r="G13810" i="18"/>
  <c r="G13811" i="18"/>
  <c r="G13812" i="18"/>
  <c r="G13813" i="18"/>
  <c r="G13814" i="18"/>
  <c r="G13815" i="18"/>
  <c r="G13816" i="18"/>
  <c r="G13817" i="18"/>
  <c r="G13818" i="18"/>
  <c r="G13819" i="18"/>
  <c r="G13820" i="18"/>
  <c r="G13821" i="18"/>
  <c r="G13822" i="18"/>
  <c r="G13823" i="18"/>
  <c r="G13824" i="18"/>
  <c r="G13825" i="18"/>
  <c r="G13826" i="18"/>
  <c r="G13827" i="18"/>
  <c r="G13828" i="18"/>
  <c r="G13829" i="18"/>
  <c r="G13830" i="18"/>
  <c r="G13831" i="18"/>
  <c r="G13832" i="18"/>
  <c r="G13833" i="18"/>
  <c r="G13834" i="18"/>
  <c r="G13835" i="18"/>
  <c r="G13836" i="18"/>
  <c r="G13837" i="18"/>
  <c r="G13838" i="18"/>
  <c r="G13839" i="18"/>
  <c r="G13840" i="18"/>
  <c r="G13841" i="18"/>
  <c r="G13842" i="18"/>
  <c r="G13843" i="18"/>
  <c r="G13844" i="18"/>
  <c r="G13845" i="18"/>
  <c r="G13846" i="18"/>
  <c r="G13847" i="18"/>
  <c r="G13848" i="18"/>
  <c r="G13849" i="18"/>
  <c r="G13850" i="18"/>
  <c r="G13851" i="18"/>
  <c r="G13852" i="18"/>
  <c r="G13853" i="18"/>
  <c r="G13854" i="18"/>
  <c r="G13855" i="18"/>
  <c r="G13856" i="18"/>
  <c r="G13857" i="18"/>
  <c r="G13858" i="18"/>
  <c r="G13859" i="18"/>
  <c r="G13860" i="18"/>
  <c r="G13861" i="18"/>
  <c r="G13862" i="18"/>
  <c r="G13863" i="18"/>
  <c r="G13864" i="18"/>
  <c r="G13865" i="18"/>
  <c r="G13866" i="18"/>
  <c r="G13867" i="18"/>
  <c r="G13868" i="18"/>
  <c r="G13869" i="18"/>
  <c r="G13870" i="18"/>
  <c r="G13871" i="18"/>
  <c r="G13872" i="18"/>
  <c r="G13873" i="18"/>
  <c r="G13874" i="18"/>
  <c r="G13875" i="18"/>
  <c r="G13876" i="18"/>
  <c r="G13877" i="18"/>
  <c r="G13878" i="18"/>
  <c r="G13879" i="18"/>
  <c r="G13880" i="18"/>
  <c r="G13881" i="18"/>
  <c r="G13882" i="18"/>
  <c r="G13883" i="18"/>
  <c r="G13884" i="18"/>
  <c r="G13885" i="18"/>
  <c r="G13886" i="18"/>
  <c r="G13887" i="18"/>
  <c r="G13888" i="18"/>
  <c r="G13889" i="18"/>
  <c r="G13890" i="18"/>
  <c r="G13891" i="18"/>
  <c r="G13892" i="18"/>
  <c r="G13893" i="18"/>
  <c r="G13894" i="18"/>
  <c r="G13895" i="18"/>
  <c r="G13896" i="18"/>
  <c r="G13897" i="18"/>
  <c r="G13898" i="18"/>
  <c r="G13899" i="18"/>
  <c r="G13900" i="18"/>
  <c r="G13901" i="18"/>
  <c r="G13902" i="18"/>
  <c r="G13903" i="18"/>
  <c r="G13904" i="18"/>
  <c r="G13905" i="18"/>
  <c r="G13906" i="18"/>
  <c r="G13907" i="18"/>
  <c r="G13908" i="18"/>
  <c r="G13909" i="18"/>
  <c r="G13910" i="18"/>
  <c r="G13911" i="18"/>
  <c r="G13912" i="18"/>
  <c r="G13913" i="18"/>
  <c r="G13914" i="18"/>
  <c r="G13915" i="18"/>
  <c r="G13916" i="18"/>
  <c r="G13917" i="18"/>
  <c r="G13918" i="18"/>
  <c r="G13919" i="18"/>
  <c r="G13920" i="18"/>
  <c r="G13921" i="18"/>
  <c r="G13922" i="18"/>
  <c r="G13923" i="18"/>
  <c r="G13924" i="18"/>
  <c r="G13925" i="18"/>
  <c r="G13926" i="18"/>
  <c r="G13927" i="18"/>
  <c r="G13928" i="18"/>
  <c r="G13929" i="18"/>
  <c r="G13930" i="18"/>
  <c r="G13931" i="18"/>
  <c r="G13932" i="18"/>
  <c r="G13933" i="18"/>
  <c r="G13934" i="18"/>
  <c r="G13935" i="18"/>
  <c r="G13936" i="18"/>
  <c r="G13937" i="18"/>
  <c r="G13938" i="18"/>
  <c r="G13939" i="18"/>
  <c r="G13940" i="18"/>
  <c r="G13941" i="18"/>
  <c r="G13942" i="18"/>
  <c r="G13943" i="18"/>
  <c r="G13944" i="18"/>
  <c r="G13945" i="18"/>
  <c r="G13946" i="18"/>
  <c r="G13947" i="18"/>
  <c r="G13948" i="18"/>
  <c r="G13949" i="18"/>
  <c r="G13950" i="18"/>
  <c r="G13951" i="18"/>
  <c r="G13952" i="18"/>
  <c r="G13953" i="18"/>
  <c r="G13954" i="18"/>
  <c r="G13955" i="18"/>
  <c r="G13956" i="18"/>
  <c r="G13957" i="18"/>
  <c r="G13958" i="18"/>
  <c r="G13959" i="18"/>
  <c r="G13960" i="18"/>
  <c r="G13961" i="18"/>
  <c r="G13962" i="18"/>
  <c r="G13963" i="18"/>
  <c r="G13964" i="18"/>
  <c r="G13965" i="18"/>
  <c r="G13966" i="18"/>
  <c r="G13967" i="18"/>
  <c r="G13968" i="18"/>
  <c r="G13969" i="18"/>
  <c r="G13970" i="18"/>
  <c r="G13971" i="18"/>
  <c r="G13972" i="18"/>
  <c r="G13973" i="18"/>
  <c r="G13974" i="18"/>
  <c r="G13975" i="18"/>
  <c r="G13976" i="18"/>
  <c r="G13977" i="18"/>
  <c r="G13978" i="18"/>
  <c r="G13979" i="18"/>
  <c r="G13980" i="18"/>
  <c r="G13981" i="18"/>
  <c r="G13982" i="18"/>
  <c r="G13983" i="18"/>
  <c r="G13984" i="18"/>
  <c r="G13985" i="18"/>
  <c r="G13986" i="18"/>
  <c r="G13987" i="18"/>
  <c r="G13988" i="18"/>
  <c r="G13989" i="18"/>
  <c r="G13990" i="18"/>
  <c r="G13991" i="18"/>
  <c r="G13992" i="18"/>
  <c r="G13993" i="18"/>
  <c r="G13994" i="18"/>
  <c r="G13995" i="18"/>
  <c r="G13996" i="18"/>
  <c r="G13997" i="18"/>
  <c r="G13998" i="18"/>
  <c r="G13999" i="18"/>
  <c r="G14000" i="18"/>
  <c r="G14001" i="18"/>
  <c r="G14002" i="18"/>
  <c r="G14003" i="18"/>
  <c r="G14004" i="18"/>
  <c r="G14005" i="18"/>
  <c r="G14006" i="18"/>
  <c r="G14007" i="18"/>
  <c r="G14008" i="18"/>
  <c r="G14009" i="18"/>
  <c r="G14010" i="18"/>
  <c r="G14011" i="18"/>
  <c r="G14012" i="18"/>
  <c r="G14013" i="18"/>
  <c r="G14014" i="18"/>
  <c r="G14015" i="18"/>
  <c r="G14016" i="18"/>
  <c r="G14017" i="18"/>
  <c r="G14018" i="18"/>
  <c r="G14019" i="18"/>
  <c r="G14020" i="18"/>
  <c r="G14021" i="18"/>
  <c r="G14022" i="18"/>
  <c r="G14023" i="18"/>
  <c r="G14024" i="18"/>
  <c r="G14025" i="18"/>
  <c r="G14026" i="18"/>
  <c r="G14027" i="18"/>
  <c r="G14028" i="18"/>
  <c r="G14029" i="18"/>
  <c r="G14030" i="18"/>
  <c r="G14031" i="18"/>
  <c r="G14032" i="18"/>
  <c r="G14033" i="18"/>
  <c r="G14034" i="18"/>
  <c r="G14035" i="18"/>
  <c r="G14036" i="18"/>
  <c r="G14037" i="18"/>
  <c r="G14038" i="18"/>
  <c r="G14039" i="18"/>
  <c r="G14040" i="18"/>
  <c r="G14041" i="18"/>
  <c r="G14042" i="18"/>
  <c r="G14043" i="18"/>
  <c r="G14044" i="18"/>
  <c r="G14045" i="18"/>
  <c r="G14046" i="18"/>
  <c r="G14047" i="18"/>
  <c r="G14048" i="18"/>
  <c r="G14049" i="18"/>
  <c r="G14050" i="18"/>
  <c r="G14051" i="18"/>
  <c r="G14052" i="18"/>
  <c r="G14053" i="18"/>
  <c r="G14054" i="18"/>
  <c r="G14055" i="18"/>
  <c r="G14056" i="18"/>
  <c r="G14057" i="18"/>
  <c r="G14058" i="18"/>
  <c r="G14059" i="18"/>
  <c r="G14060" i="18"/>
  <c r="G14061" i="18"/>
  <c r="G14062" i="18"/>
  <c r="G14063" i="18"/>
  <c r="G14064" i="18"/>
  <c r="G14065" i="18"/>
  <c r="G14066" i="18"/>
  <c r="G14067" i="18"/>
  <c r="G14068" i="18"/>
  <c r="G14069" i="18"/>
  <c r="G14070" i="18"/>
  <c r="G14071" i="18"/>
  <c r="G14072" i="18"/>
  <c r="G14073" i="18"/>
  <c r="G14074" i="18"/>
  <c r="G14075" i="18"/>
  <c r="G14076" i="18"/>
  <c r="G14077" i="18"/>
  <c r="G14078" i="18"/>
  <c r="G14079" i="18"/>
  <c r="G14080" i="18"/>
  <c r="G14081" i="18"/>
  <c r="G14082" i="18"/>
  <c r="G14083" i="18"/>
  <c r="G14084" i="18"/>
  <c r="G14085" i="18"/>
  <c r="G14086" i="18"/>
  <c r="G14087" i="18"/>
  <c r="G14088" i="18"/>
  <c r="G14089" i="18"/>
  <c r="G14090" i="18"/>
  <c r="G14091" i="18"/>
  <c r="G14092" i="18"/>
  <c r="G14093" i="18"/>
  <c r="G14094" i="18"/>
  <c r="G14095" i="18"/>
  <c r="G14096" i="18"/>
  <c r="G14097" i="18"/>
  <c r="G14098" i="18"/>
  <c r="G14099" i="18"/>
  <c r="G14100" i="18"/>
  <c r="G14101" i="18"/>
  <c r="G14102" i="18"/>
  <c r="G14103" i="18"/>
  <c r="G14104" i="18"/>
  <c r="G14105" i="18"/>
  <c r="G14106" i="18"/>
  <c r="G14107" i="18"/>
  <c r="G14108" i="18"/>
  <c r="G14109" i="18"/>
  <c r="G14110" i="18"/>
  <c r="G14111" i="18"/>
  <c r="G14112" i="18"/>
  <c r="G14113" i="18"/>
  <c r="G14114" i="18"/>
  <c r="G14115" i="18"/>
  <c r="G14116" i="18"/>
  <c r="G14117" i="18"/>
  <c r="G14118" i="18"/>
  <c r="G14119" i="18"/>
  <c r="G14120" i="18"/>
  <c r="G14121" i="18"/>
  <c r="G14122" i="18"/>
  <c r="G14123" i="18"/>
  <c r="G14124" i="18"/>
  <c r="G14125" i="18"/>
  <c r="G14126" i="18"/>
  <c r="G14127" i="18"/>
  <c r="G14128" i="18"/>
  <c r="G14129" i="18"/>
  <c r="G14130" i="18"/>
  <c r="G14131" i="18"/>
  <c r="G14132" i="18"/>
  <c r="G14133" i="18"/>
  <c r="G14134" i="18"/>
  <c r="G14135" i="18"/>
  <c r="G14136" i="18"/>
  <c r="G14137" i="18"/>
  <c r="G14138" i="18"/>
  <c r="G14139" i="18"/>
  <c r="G14140" i="18"/>
  <c r="G14141" i="18"/>
  <c r="G14142" i="18"/>
  <c r="G14143" i="18"/>
  <c r="G14144" i="18"/>
  <c r="G14145" i="18"/>
  <c r="G14146" i="18"/>
  <c r="G14147" i="18"/>
  <c r="G14148" i="18"/>
  <c r="G14149" i="18"/>
  <c r="G14150" i="18"/>
  <c r="G14151" i="18"/>
  <c r="G14152" i="18"/>
  <c r="G14153" i="18"/>
  <c r="G14154" i="18"/>
  <c r="G14155" i="18"/>
  <c r="G14156" i="18"/>
  <c r="G14157" i="18"/>
  <c r="G14158" i="18"/>
  <c r="G14159" i="18"/>
  <c r="G14160" i="18"/>
  <c r="G14161" i="18"/>
  <c r="G14162" i="18"/>
  <c r="G14163" i="18"/>
  <c r="G14164" i="18"/>
  <c r="G14165" i="18"/>
  <c r="G14166" i="18"/>
  <c r="G14167" i="18"/>
  <c r="G14168" i="18"/>
  <c r="G14169" i="18"/>
  <c r="G14170" i="18"/>
  <c r="G14171" i="18"/>
  <c r="G14172" i="18"/>
  <c r="G14173" i="18"/>
  <c r="G14174" i="18"/>
  <c r="G14175" i="18"/>
  <c r="G14176" i="18"/>
  <c r="G14177" i="18"/>
  <c r="G14178" i="18"/>
  <c r="G14179" i="18"/>
  <c r="G14180" i="18"/>
  <c r="G14181" i="18"/>
  <c r="G14182" i="18"/>
  <c r="G14183" i="18"/>
  <c r="G14184" i="18"/>
  <c r="G14185" i="18"/>
  <c r="G14186" i="18"/>
  <c r="G14187" i="18"/>
  <c r="G14188" i="18"/>
  <c r="G14189" i="18"/>
  <c r="G14190" i="18"/>
  <c r="G14191" i="18"/>
  <c r="G14192" i="18"/>
  <c r="G14193" i="18"/>
  <c r="G14194" i="18"/>
  <c r="G14195" i="18"/>
  <c r="G14196" i="18"/>
  <c r="G14197" i="18"/>
  <c r="G14198" i="18"/>
  <c r="G14199" i="18"/>
  <c r="G14200" i="18"/>
  <c r="G14201" i="18"/>
  <c r="G14202" i="18"/>
  <c r="G14203" i="18"/>
  <c r="G14204" i="18"/>
  <c r="G14205" i="18"/>
  <c r="G14206" i="18"/>
  <c r="G14207" i="18"/>
  <c r="G14208" i="18"/>
  <c r="G14209" i="18"/>
  <c r="G14210" i="18"/>
  <c r="G14211" i="18"/>
  <c r="G14212" i="18"/>
  <c r="G14213" i="18"/>
  <c r="G14214" i="18"/>
  <c r="G14215" i="18"/>
  <c r="G14216" i="18"/>
  <c r="G14217" i="18"/>
  <c r="G14218" i="18"/>
  <c r="G14219" i="18"/>
  <c r="G14220" i="18"/>
  <c r="G14221" i="18"/>
  <c r="G14222" i="18"/>
  <c r="G14223" i="18"/>
  <c r="G14224" i="18"/>
  <c r="G14225" i="18"/>
  <c r="G14226" i="18"/>
  <c r="G14227" i="18"/>
  <c r="G14228" i="18"/>
  <c r="G14229" i="18"/>
  <c r="G14230" i="18"/>
  <c r="G14231" i="18"/>
  <c r="G14232" i="18"/>
  <c r="G14233" i="18"/>
  <c r="G14234" i="18"/>
  <c r="G14235" i="18"/>
  <c r="G14236" i="18"/>
  <c r="G14237" i="18"/>
  <c r="G14238" i="18"/>
  <c r="G14239" i="18"/>
  <c r="G14240" i="18"/>
  <c r="G14241" i="18"/>
  <c r="G14242" i="18"/>
  <c r="G14243" i="18"/>
  <c r="G14244" i="18"/>
  <c r="G14245" i="18"/>
  <c r="G14246" i="18"/>
  <c r="G14247" i="18"/>
  <c r="G14248" i="18"/>
  <c r="G14249" i="18"/>
  <c r="G14250" i="18"/>
  <c r="G14251" i="18"/>
  <c r="G14252" i="18"/>
  <c r="G14253" i="18"/>
  <c r="G14254" i="18"/>
  <c r="G14255" i="18"/>
  <c r="G14256" i="18"/>
  <c r="G14257" i="18"/>
  <c r="G14258" i="18"/>
  <c r="G14259" i="18"/>
  <c r="G14260" i="18"/>
  <c r="G14261" i="18"/>
  <c r="G14262" i="18"/>
  <c r="G14263" i="18"/>
  <c r="G14264" i="18"/>
  <c r="G14265" i="18"/>
  <c r="G14266" i="18"/>
  <c r="G14267" i="18"/>
  <c r="G14268" i="18"/>
  <c r="G14269" i="18"/>
  <c r="G14270" i="18"/>
  <c r="G14271" i="18"/>
  <c r="G14272" i="18"/>
  <c r="G14273" i="18"/>
  <c r="G14274" i="18"/>
  <c r="G14275" i="18"/>
  <c r="G14276" i="18"/>
  <c r="G14277" i="18"/>
  <c r="G14278" i="18"/>
  <c r="G14279" i="18"/>
  <c r="G14280" i="18"/>
  <c r="G14281" i="18"/>
  <c r="G14282" i="18"/>
  <c r="G14283" i="18"/>
  <c r="G14284" i="18"/>
  <c r="G14285" i="18"/>
  <c r="G14286" i="18"/>
  <c r="G14287" i="18"/>
  <c r="G14288" i="18"/>
  <c r="G14289" i="18"/>
  <c r="G14290" i="18"/>
  <c r="G14291" i="18"/>
  <c r="G14292" i="18"/>
  <c r="G14293" i="18"/>
  <c r="G14294" i="18"/>
  <c r="G14295" i="18"/>
  <c r="G14296" i="18"/>
  <c r="G14297" i="18"/>
  <c r="G14298" i="18"/>
  <c r="G14299" i="18"/>
  <c r="G14300" i="18"/>
  <c r="G14301" i="18"/>
  <c r="G14302" i="18"/>
  <c r="G14303" i="18"/>
  <c r="G14304" i="18"/>
  <c r="G14305" i="18"/>
  <c r="G14306" i="18"/>
  <c r="G14307" i="18"/>
  <c r="G14308" i="18"/>
  <c r="G14309" i="18"/>
  <c r="G14310" i="18"/>
  <c r="G14311" i="18"/>
  <c r="G14312" i="18"/>
  <c r="G14313" i="18"/>
  <c r="G14314" i="18"/>
  <c r="G14315" i="18"/>
  <c r="G14316" i="18"/>
  <c r="G14317" i="18"/>
  <c r="G14318" i="18"/>
  <c r="G14319" i="18"/>
  <c r="G14320" i="18"/>
  <c r="G14321" i="18"/>
  <c r="G14322" i="18"/>
  <c r="G14323" i="18"/>
  <c r="G14324" i="18"/>
  <c r="G14325" i="18"/>
  <c r="G14326" i="18"/>
  <c r="G14327" i="18"/>
  <c r="G14328" i="18"/>
  <c r="G14329" i="18"/>
  <c r="G14330" i="18"/>
  <c r="G14331" i="18"/>
  <c r="G14332" i="18"/>
  <c r="G14333" i="18"/>
  <c r="G14334" i="18"/>
  <c r="G14335" i="18"/>
  <c r="G14336" i="18"/>
  <c r="G14337" i="18"/>
  <c r="G14338" i="18"/>
  <c r="G14339" i="18"/>
  <c r="G14340" i="18"/>
  <c r="G14341" i="18"/>
  <c r="G14342" i="18"/>
  <c r="G14343" i="18"/>
  <c r="G14344" i="18"/>
  <c r="G14345" i="18"/>
  <c r="G14346" i="18"/>
  <c r="G14347" i="18"/>
  <c r="G14348" i="18"/>
  <c r="G14349" i="18"/>
  <c r="G14350" i="18"/>
  <c r="G14351" i="18"/>
  <c r="G14352" i="18"/>
  <c r="G14353" i="18"/>
  <c r="G14354" i="18"/>
  <c r="G14355" i="18"/>
  <c r="G14356" i="18"/>
  <c r="G14357" i="18"/>
  <c r="G14358" i="18"/>
  <c r="G14359" i="18"/>
  <c r="G14360" i="18"/>
  <c r="G14361" i="18"/>
  <c r="G14362" i="18"/>
  <c r="G14363" i="18"/>
  <c r="G14364" i="18"/>
  <c r="G14365" i="18"/>
  <c r="G14366" i="18"/>
  <c r="G14367" i="18"/>
  <c r="G14368" i="18"/>
  <c r="G14369" i="18"/>
  <c r="G14370" i="18"/>
  <c r="G14371" i="18"/>
  <c r="G14372" i="18"/>
  <c r="G14373" i="18"/>
  <c r="G14374" i="18"/>
  <c r="G14375" i="18"/>
  <c r="G14376" i="18"/>
  <c r="G14377" i="18"/>
  <c r="G14378" i="18"/>
  <c r="G14379" i="18"/>
  <c r="G14380" i="18"/>
  <c r="G14381" i="18"/>
  <c r="G14382" i="18"/>
  <c r="G14383" i="18"/>
  <c r="G14384" i="18"/>
  <c r="G14385" i="18"/>
  <c r="G14386" i="18"/>
  <c r="G14387" i="18"/>
  <c r="G14388" i="18"/>
  <c r="G14389" i="18"/>
  <c r="G14390" i="18"/>
  <c r="G14391" i="18"/>
  <c r="G14392" i="18"/>
  <c r="G14393" i="18"/>
  <c r="G14394" i="18"/>
  <c r="G14395" i="18"/>
  <c r="G14396" i="18"/>
  <c r="G14397" i="18"/>
  <c r="G14398" i="18"/>
  <c r="G14399" i="18"/>
  <c r="G14400" i="18"/>
  <c r="G14401" i="18"/>
  <c r="G14402" i="18"/>
  <c r="G14403" i="18"/>
  <c r="G14404" i="18"/>
  <c r="G14405" i="18"/>
  <c r="G14406" i="18"/>
  <c r="G14407" i="18"/>
  <c r="G14408" i="18"/>
  <c r="G14409" i="18"/>
  <c r="G14410" i="18"/>
  <c r="G14411" i="18"/>
  <c r="G14412" i="18"/>
  <c r="G14413" i="18"/>
  <c r="G14414" i="18"/>
  <c r="G14415" i="18"/>
  <c r="G14416" i="18"/>
  <c r="G14417" i="18"/>
  <c r="G14418" i="18"/>
  <c r="G14419" i="18"/>
  <c r="G14420" i="18"/>
  <c r="G14421" i="18"/>
  <c r="G14422" i="18"/>
  <c r="G14423" i="18"/>
  <c r="G14424" i="18"/>
  <c r="G14425" i="18"/>
  <c r="G14426" i="18"/>
  <c r="G14427" i="18"/>
  <c r="G14428" i="18"/>
  <c r="G14429" i="18"/>
  <c r="G14430" i="18"/>
  <c r="G14431" i="18"/>
  <c r="G14432" i="18"/>
  <c r="G14433" i="18"/>
  <c r="G14434" i="18"/>
  <c r="G14435" i="18"/>
  <c r="G14436" i="18"/>
  <c r="G14437" i="18"/>
  <c r="G14438" i="18"/>
  <c r="G14439" i="18"/>
  <c r="G14440" i="18"/>
  <c r="G14441" i="18"/>
  <c r="G14442" i="18"/>
  <c r="G14443" i="18"/>
  <c r="G14444" i="18"/>
  <c r="G14445" i="18"/>
  <c r="G14446" i="18"/>
  <c r="G14447" i="18"/>
  <c r="G14448" i="18"/>
  <c r="G14449" i="18"/>
  <c r="G14450" i="18"/>
  <c r="G14451" i="18"/>
  <c r="G14452" i="18"/>
  <c r="G14453" i="18"/>
  <c r="G14454" i="18"/>
  <c r="G14455" i="18"/>
  <c r="G14456" i="18"/>
  <c r="G14457" i="18"/>
  <c r="G14458" i="18"/>
  <c r="G14459" i="18"/>
  <c r="G14460" i="18"/>
  <c r="G14461" i="18"/>
  <c r="G14462" i="18"/>
  <c r="G14463" i="18"/>
  <c r="G14464" i="18"/>
  <c r="G14465" i="18"/>
  <c r="G14466" i="18"/>
  <c r="G14467" i="18"/>
  <c r="G14468" i="18"/>
  <c r="G14469" i="18"/>
  <c r="G14470" i="18"/>
  <c r="G14471" i="18"/>
  <c r="G14472" i="18"/>
  <c r="G14473" i="18"/>
  <c r="G14474" i="18"/>
  <c r="G14475" i="18"/>
  <c r="G14476" i="18"/>
  <c r="G14477" i="18"/>
  <c r="G14478" i="18"/>
  <c r="G14479" i="18"/>
  <c r="G14480" i="18"/>
  <c r="G14481" i="18"/>
  <c r="G14482" i="18"/>
  <c r="G14483" i="18"/>
  <c r="G14484" i="18"/>
  <c r="G14485" i="18"/>
  <c r="G14486" i="18"/>
  <c r="G14487" i="18"/>
  <c r="G14488" i="18"/>
  <c r="G14489" i="18"/>
  <c r="G14490" i="18"/>
  <c r="G14491" i="18"/>
  <c r="G14492" i="18"/>
  <c r="G14493" i="18"/>
  <c r="G14494" i="18"/>
  <c r="G14495" i="18"/>
  <c r="G14496" i="18"/>
  <c r="G14497" i="18"/>
  <c r="G14498" i="18"/>
  <c r="G14499" i="18"/>
  <c r="G14500" i="18"/>
  <c r="G14501" i="18"/>
  <c r="G14502" i="18"/>
  <c r="G14503" i="18"/>
  <c r="G14504" i="18"/>
  <c r="G14505" i="18"/>
  <c r="G14506" i="18"/>
  <c r="G14507" i="18"/>
  <c r="G14508" i="18"/>
  <c r="G14509" i="18"/>
  <c r="G14510" i="18"/>
  <c r="G14511" i="18"/>
  <c r="G14512" i="18"/>
  <c r="G14513" i="18"/>
  <c r="G14514" i="18"/>
  <c r="G14515" i="18"/>
  <c r="G14516" i="18"/>
  <c r="G14517" i="18"/>
  <c r="G14518" i="18"/>
  <c r="G14519" i="18"/>
  <c r="G14520" i="18"/>
  <c r="G14521" i="18"/>
  <c r="G14522" i="18"/>
  <c r="G14523" i="18"/>
  <c r="G14524" i="18"/>
  <c r="G14525" i="18"/>
  <c r="G14526" i="18"/>
  <c r="G14527" i="18"/>
  <c r="G14528" i="18"/>
  <c r="G14529" i="18"/>
  <c r="G14530" i="18"/>
  <c r="G14531" i="18"/>
  <c r="G14532" i="18"/>
  <c r="G14533" i="18"/>
  <c r="G14534" i="18"/>
  <c r="G14535" i="18"/>
  <c r="G14536" i="18"/>
  <c r="G14537" i="18"/>
  <c r="G14538" i="18"/>
  <c r="G14539" i="18"/>
  <c r="G14540" i="18"/>
  <c r="G14541" i="18"/>
  <c r="G14542" i="18"/>
  <c r="G14543" i="18"/>
  <c r="G14544" i="18"/>
  <c r="G14545" i="18"/>
  <c r="G14546" i="18"/>
  <c r="G14547" i="18"/>
  <c r="G14548" i="18"/>
  <c r="G14549" i="18"/>
  <c r="G14550" i="18"/>
  <c r="G14551" i="18"/>
  <c r="G14552" i="18"/>
  <c r="G14553" i="18"/>
  <c r="G14554" i="18"/>
  <c r="G14555" i="18"/>
  <c r="G14556" i="18"/>
  <c r="G14557" i="18"/>
  <c r="G14558" i="18"/>
  <c r="G14559" i="18"/>
  <c r="G14560" i="18"/>
  <c r="G14561" i="18"/>
  <c r="G14562" i="18"/>
  <c r="G14563" i="18"/>
  <c r="G14564" i="18"/>
  <c r="G14565" i="18"/>
  <c r="G14566" i="18"/>
  <c r="G14567" i="18"/>
  <c r="G14568" i="18"/>
  <c r="G14569" i="18"/>
  <c r="G14570" i="18"/>
  <c r="G14571" i="18"/>
  <c r="G14572" i="18"/>
  <c r="G14573" i="18"/>
  <c r="G14574" i="18"/>
  <c r="G14575" i="18"/>
  <c r="G14576" i="18"/>
  <c r="G14577" i="18"/>
  <c r="G14578" i="18"/>
  <c r="G14579" i="18"/>
  <c r="G14580" i="18"/>
  <c r="G14581" i="18"/>
  <c r="G14582" i="18"/>
  <c r="G14583" i="18"/>
  <c r="G14584" i="18"/>
  <c r="G14585" i="18"/>
  <c r="G14586" i="18"/>
  <c r="G14587" i="18"/>
  <c r="G14588" i="18"/>
  <c r="G14589" i="18"/>
  <c r="G14590" i="18"/>
  <c r="G14591" i="18"/>
  <c r="G14592" i="18"/>
  <c r="G14593" i="18"/>
  <c r="G14594" i="18"/>
  <c r="G14595" i="18"/>
  <c r="G14596" i="18"/>
  <c r="G14597" i="18"/>
  <c r="G14598" i="18"/>
  <c r="G14599" i="18"/>
  <c r="G14600" i="18"/>
  <c r="G14601" i="18"/>
  <c r="G14602" i="18"/>
  <c r="G14603" i="18"/>
  <c r="G14604" i="18"/>
  <c r="G14605" i="18"/>
  <c r="G14606" i="18"/>
  <c r="G14607" i="18"/>
  <c r="G14608" i="18"/>
  <c r="G14609" i="18"/>
  <c r="G14610" i="18"/>
  <c r="G14611" i="18"/>
  <c r="G14612" i="18"/>
  <c r="G14613" i="18"/>
  <c r="G14614" i="18"/>
  <c r="G14615" i="18"/>
  <c r="G14616" i="18"/>
  <c r="G14617" i="18"/>
  <c r="G14618" i="18"/>
  <c r="G14619" i="18"/>
  <c r="G14620" i="18"/>
  <c r="G14621" i="18"/>
  <c r="G14622" i="18"/>
  <c r="G14623" i="18"/>
  <c r="G14624" i="18"/>
  <c r="G14625" i="18"/>
  <c r="G14626" i="18"/>
  <c r="G14627" i="18"/>
  <c r="G14628" i="18"/>
  <c r="G14629" i="18"/>
  <c r="G14630" i="18"/>
  <c r="G14631" i="18"/>
  <c r="G14632" i="18"/>
  <c r="G14633" i="18"/>
  <c r="G14634" i="18"/>
  <c r="G14635" i="18"/>
  <c r="G14636" i="18"/>
  <c r="G14637" i="18"/>
  <c r="G14638" i="18"/>
  <c r="G14639" i="18"/>
  <c r="G14640" i="18"/>
  <c r="G14641" i="18"/>
  <c r="G14642" i="18"/>
  <c r="G14643" i="18"/>
  <c r="G14644" i="18"/>
  <c r="G14645" i="18"/>
  <c r="G14646" i="18"/>
  <c r="G14647" i="18"/>
  <c r="G14648" i="18"/>
  <c r="G14649" i="18"/>
  <c r="G14650" i="18"/>
  <c r="G14651" i="18"/>
  <c r="G14652" i="18"/>
  <c r="G14653" i="18"/>
  <c r="G14654" i="18"/>
  <c r="G14655" i="18"/>
  <c r="G14656" i="18"/>
  <c r="G14657" i="18"/>
  <c r="G14658" i="18"/>
  <c r="G14659" i="18"/>
  <c r="G14660" i="18"/>
  <c r="G14661" i="18"/>
  <c r="G14662" i="18"/>
  <c r="G14663" i="18"/>
  <c r="G14664" i="18"/>
  <c r="G14665" i="18"/>
  <c r="G14666" i="18"/>
  <c r="G14667" i="18"/>
  <c r="G14668" i="18"/>
  <c r="G14669" i="18"/>
  <c r="G14670" i="18"/>
  <c r="G14671" i="18"/>
  <c r="G14672" i="18"/>
  <c r="G14673" i="18"/>
  <c r="G14674" i="18"/>
  <c r="G14675" i="18"/>
  <c r="G14676" i="18"/>
  <c r="G14677" i="18"/>
  <c r="G14678" i="18"/>
  <c r="G14679" i="18"/>
  <c r="G14680" i="18"/>
  <c r="G14681" i="18"/>
  <c r="G14682" i="18"/>
  <c r="G14683" i="18"/>
  <c r="G14684" i="18"/>
  <c r="G14685" i="18"/>
  <c r="G14686" i="18"/>
  <c r="G14687" i="18"/>
  <c r="G14688" i="18"/>
  <c r="G14689" i="18"/>
  <c r="G14690" i="18"/>
  <c r="G14691" i="18"/>
  <c r="G14692" i="18"/>
  <c r="G14693" i="18"/>
  <c r="G14694" i="18"/>
  <c r="G14695" i="18"/>
  <c r="G14696" i="18"/>
  <c r="G14697" i="18"/>
  <c r="G14698" i="18"/>
  <c r="G14699" i="18"/>
  <c r="G14700" i="18"/>
  <c r="G14701" i="18"/>
  <c r="G14702" i="18"/>
  <c r="G14703" i="18"/>
  <c r="G14704" i="18"/>
  <c r="G14705" i="18"/>
  <c r="G14706" i="18"/>
  <c r="G14707" i="18"/>
  <c r="G14708" i="18"/>
  <c r="G14709" i="18"/>
  <c r="G14710" i="18"/>
  <c r="G14711" i="18"/>
  <c r="G14712" i="18"/>
  <c r="G14713" i="18"/>
  <c r="G14714" i="18"/>
  <c r="G14715" i="18"/>
  <c r="G14716" i="18"/>
  <c r="G14717" i="18"/>
  <c r="G14718" i="18"/>
  <c r="G14719" i="18"/>
  <c r="G14720" i="18"/>
  <c r="G14721" i="18"/>
  <c r="G14722" i="18"/>
  <c r="G14723" i="18"/>
  <c r="G14724" i="18"/>
  <c r="G14725" i="18"/>
  <c r="G14726" i="18"/>
  <c r="G14727" i="18"/>
  <c r="G14728" i="18"/>
  <c r="G14729" i="18"/>
  <c r="G14730" i="18"/>
  <c r="G14731" i="18"/>
  <c r="G14732" i="18"/>
  <c r="G14733" i="18"/>
  <c r="G14734" i="18"/>
  <c r="G14735" i="18"/>
  <c r="G14736" i="18"/>
  <c r="G14737" i="18"/>
  <c r="G14738" i="18"/>
  <c r="G14739" i="18"/>
  <c r="G14740" i="18"/>
  <c r="G14741" i="18"/>
  <c r="G14742" i="18"/>
  <c r="G14743" i="18"/>
  <c r="G14744" i="18"/>
  <c r="G14745" i="18"/>
  <c r="G14746" i="18"/>
  <c r="G14747" i="18"/>
  <c r="G14748" i="18"/>
  <c r="G14749" i="18"/>
  <c r="G14750" i="18"/>
  <c r="G14751" i="18"/>
  <c r="G14752" i="18"/>
  <c r="G14753" i="18"/>
  <c r="G14754" i="18"/>
  <c r="G14755" i="18"/>
  <c r="G14756" i="18"/>
  <c r="G14757" i="18"/>
  <c r="G14758" i="18"/>
  <c r="G14759" i="18"/>
  <c r="G14760" i="18"/>
  <c r="G14761" i="18"/>
  <c r="G14762" i="18"/>
  <c r="G14763" i="18"/>
  <c r="G14764" i="18"/>
  <c r="G14765" i="18"/>
  <c r="G14766" i="18"/>
  <c r="G14767" i="18"/>
  <c r="G14768" i="18"/>
  <c r="G14769" i="18"/>
  <c r="G14770" i="18"/>
  <c r="G14771" i="18"/>
  <c r="G14772" i="18"/>
  <c r="G14773" i="18"/>
  <c r="G14774" i="18"/>
  <c r="G14775" i="18"/>
  <c r="G14776" i="18"/>
  <c r="G14777" i="18"/>
  <c r="G14778" i="18"/>
  <c r="G14779" i="18"/>
  <c r="G14780" i="18"/>
  <c r="G14781" i="18"/>
  <c r="G14782" i="18"/>
  <c r="G14783" i="18"/>
  <c r="G14784" i="18"/>
  <c r="G14785" i="18"/>
  <c r="G14786" i="18"/>
  <c r="G14787" i="18"/>
  <c r="G14788" i="18"/>
  <c r="G14789" i="18"/>
  <c r="G14790" i="18"/>
  <c r="G14791" i="18"/>
  <c r="G14792" i="18"/>
  <c r="G14793" i="18"/>
  <c r="G14794" i="18"/>
  <c r="G14795" i="18"/>
  <c r="G14796" i="18"/>
  <c r="G14797" i="18"/>
  <c r="G14798" i="18"/>
  <c r="G14799" i="18"/>
  <c r="G14800" i="18"/>
  <c r="G14801" i="18"/>
  <c r="G14802" i="18"/>
  <c r="G14803" i="18"/>
  <c r="G14804" i="18"/>
  <c r="G14805" i="18"/>
  <c r="G14806" i="18"/>
  <c r="G14807" i="18"/>
  <c r="G14808" i="18"/>
  <c r="G14809" i="18"/>
  <c r="G14810" i="18"/>
  <c r="G14811" i="18"/>
  <c r="G14812" i="18"/>
  <c r="G14813" i="18"/>
  <c r="G14814" i="18"/>
  <c r="G14815" i="18"/>
  <c r="G14816" i="18"/>
  <c r="G14817" i="18"/>
  <c r="G14818" i="18"/>
  <c r="G14819" i="18"/>
  <c r="G14820" i="18"/>
  <c r="G14821" i="18"/>
  <c r="G14822" i="18"/>
  <c r="G14823" i="18"/>
  <c r="G14824" i="18"/>
  <c r="G14825" i="18"/>
  <c r="G14826" i="18"/>
  <c r="G14827" i="18"/>
  <c r="G14828" i="18"/>
  <c r="G14829" i="18"/>
  <c r="G14830" i="18"/>
  <c r="G14831" i="18"/>
  <c r="G14832" i="18"/>
  <c r="G14833" i="18"/>
  <c r="G14834" i="18"/>
  <c r="G14835" i="18"/>
  <c r="G14836" i="18"/>
  <c r="G14837" i="18"/>
  <c r="G14838" i="18"/>
  <c r="G14839" i="18"/>
  <c r="G14840" i="18"/>
  <c r="G14841" i="18"/>
  <c r="G14842" i="18"/>
  <c r="G14843" i="18"/>
  <c r="G14844" i="18"/>
  <c r="G14845" i="18"/>
  <c r="G14846" i="18"/>
  <c r="G14847" i="18"/>
  <c r="G14848" i="18"/>
  <c r="G14849" i="18"/>
  <c r="G14850" i="18"/>
  <c r="G14851" i="18"/>
  <c r="G14852" i="18"/>
  <c r="G14853" i="18"/>
  <c r="G14854" i="18"/>
  <c r="G14855" i="18"/>
  <c r="G14856" i="18"/>
  <c r="G14857" i="18"/>
  <c r="G14858" i="18"/>
  <c r="G14859" i="18"/>
  <c r="G14860" i="18"/>
  <c r="G14861" i="18"/>
  <c r="G14862" i="18"/>
  <c r="G14863" i="18"/>
  <c r="G14864" i="18"/>
  <c r="G14865" i="18"/>
  <c r="G14866" i="18"/>
  <c r="G14867" i="18"/>
  <c r="G14868" i="18"/>
  <c r="G14869" i="18"/>
  <c r="G14870" i="18"/>
  <c r="G14871" i="18"/>
  <c r="G14872" i="18"/>
  <c r="G14873" i="18"/>
  <c r="G14874" i="18"/>
  <c r="G14875" i="18"/>
  <c r="G14876" i="18"/>
  <c r="G14877" i="18"/>
  <c r="G14878" i="18"/>
  <c r="G14879" i="18"/>
  <c r="G14880" i="18"/>
  <c r="G14881" i="18"/>
  <c r="G14882" i="18"/>
  <c r="G14883" i="18"/>
  <c r="G14884" i="18"/>
  <c r="G14885" i="18"/>
  <c r="G14886" i="18"/>
  <c r="G14887" i="18"/>
  <c r="G14888" i="18"/>
  <c r="G14889" i="18"/>
  <c r="G14890" i="18"/>
  <c r="G14891" i="18"/>
  <c r="G14892" i="18"/>
  <c r="G14893" i="18"/>
  <c r="G14894" i="18"/>
  <c r="G14895" i="18"/>
  <c r="G14896" i="18"/>
  <c r="G14897" i="18"/>
  <c r="G14898" i="18"/>
  <c r="G14899" i="18"/>
  <c r="G14900" i="18"/>
  <c r="G14901" i="18"/>
  <c r="G14902" i="18"/>
  <c r="G14903" i="18"/>
  <c r="G14904" i="18"/>
  <c r="G14905" i="18"/>
  <c r="G14906" i="18"/>
  <c r="G14907" i="18"/>
  <c r="G14908" i="18"/>
  <c r="G14909" i="18"/>
  <c r="G14910" i="18"/>
  <c r="G14911" i="18"/>
  <c r="G14912" i="18"/>
  <c r="G14913" i="18"/>
  <c r="G14914" i="18"/>
  <c r="G14915" i="18"/>
  <c r="G14916" i="18"/>
  <c r="G14917" i="18"/>
  <c r="G14918" i="18"/>
  <c r="G14919" i="18"/>
  <c r="G14920" i="18"/>
  <c r="G14921" i="18"/>
  <c r="G14922" i="18"/>
  <c r="G14923" i="18"/>
  <c r="G14924" i="18"/>
  <c r="G14925" i="18"/>
  <c r="G14926" i="18"/>
  <c r="G14927" i="18"/>
  <c r="G14928" i="18"/>
  <c r="G14929" i="18"/>
  <c r="G14930" i="18"/>
  <c r="G14931" i="18"/>
  <c r="G14932" i="18"/>
  <c r="G14933" i="18"/>
  <c r="G14934" i="18"/>
  <c r="G14935" i="18"/>
  <c r="G14936" i="18"/>
  <c r="G14937" i="18"/>
  <c r="G14938" i="18"/>
  <c r="G14939" i="18"/>
  <c r="G14940" i="18"/>
  <c r="G14941" i="18"/>
  <c r="G14942" i="18"/>
  <c r="G14943" i="18"/>
  <c r="G14944" i="18"/>
  <c r="G14945" i="18"/>
  <c r="G14946" i="18"/>
  <c r="G14947" i="18"/>
  <c r="G14948" i="18"/>
  <c r="G14949" i="18"/>
  <c r="G14950" i="18"/>
  <c r="G14951" i="18"/>
  <c r="G14952" i="18"/>
  <c r="G14953" i="18"/>
  <c r="G14954" i="18"/>
  <c r="G14955" i="18"/>
  <c r="G14956" i="18"/>
  <c r="G14957" i="18"/>
  <c r="G14958" i="18"/>
  <c r="G14959" i="18"/>
  <c r="G14960" i="18"/>
  <c r="G14961" i="18"/>
  <c r="G14962" i="18"/>
  <c r="G14963" i="18"/>
  <c r="G14964" i="18"/>
  <c r="G14965" i="18"/>
  <c r="G14966" i="18"/>
  <c r="G14967" i="18"/>
  <c r="G14968" i="18"/>
  <c r="G14969" i="18"/>
  <c r="G14970" i="18"/>
  <c r="G14971" i="18"/>
  <c r="G14972" i="18"/>
  <c r="G14973" i="18"/>
  <c r="G14974" i="18"/>
  <c r="G14975" i="18"/>
  <c r="G14976" i="18"/>
  <c r="G14977" i="18"/>
  <c r="G14978" i="18"/>
  <c r="G14979" i="18"/>
  <c r="G14980" i="18"/>
  <c r="G14981" i="18"/>
  <c r="G14982" i="18"/>
  <c r="G14983" i="18"/>
  <c r="G14984" i="18"/>
  <c r="G14985" i="18"/>
  <c r="G14986" i="18"/>
  <c r="G14987" i="18"/>
  <c r="G14988" i="18"/>
  <c r="G14989" i="18"/>
  <c r="G14990" i="18"/>
  <c r="G14991" i="18"/>
  <c r="G14992" i="18"/>
  <c r="G14993" i="18"/>
  <c r="G14994" i="18"/>
  <c r="G14995" i="18"/>
  <c r="G14996" i="18"/>
  <c r="G14997" i="18"/>
  <c r="G14998" i="18"/>
  <c r="G14999" i="18"/>
  <c r="G15000" i="18"/>
  <c r="G15001" i="18"/>
  <c r="G15002" i="18"/>
  <c r="G15003" i="18"/>
  <c r="G15004" i="18"/>
  <c r="G15005" i="18"/>
  <c r="G15006" i="18"/>
  <c r="G15007" i="18"/>
  <c r="G15008" i="18"/>
  <c r="G15009" i="18"/>
  <c r="G15010" i="18"/>
  <c r="G15011" i="18"/>
  <c r="G15012" i="18"/>
  <c r="G15013" i="18"/>
  <c r="G15014" i="18"/>
  <c r="G15015" i="18"/>
  <c r="G15016" i="18"/>
  <c r="G15017" i="18"/>
  <c r="G15018" i="18"/>
  <c r="G15019" i="18"/>
  <c r="G15020" i="18"/>
  <c r="G15021" i="18"/>
  <c r="G15022" i="18"/>
  <c r="G15023" i="18"/>
  <c r="G15024" i="18"/>
  <c r="G15025" i="18"/>
  <c r="G15026" i="18"/>
  <c r="G15027" i="18"/>
  <c r="G15028" i="18"/>
  <c r="G15029" i="18"/>
  <c r="G15030" i="18"/>
  <c r="G15031" i="18"/>
  <c r="G15032" i="18"/>
  <c r="G15033" i="18"/>
  <c r="G15034" i="18"/>
  <c r="G15035" i="18"/>
  <c r="G15036" i="18"/>
  <c r="G15037" i="18"/>
  <c r="G15038" i="18"/>
  <c r="G15039" i="18"/>
  <c r="G15040" i="18"/>
  <c r="G15041" i="18"/>
  <c r="G15042" i="18"/>
  <c r="G15043" i="18"/>
  <c r="G15044" i="18"/>
  <c r="G15045" i="18"/>
  <c r="G15046" i="18"/>
  <c r="G15047" i="18"/>
  <c r="G15048" i="18"/>
  <c r="G15049" i="18"/>
  <c r="G15050" i="18"/>
  <c r="G15051" i="18"/>
  <c r="G15052" i="18"/>
  <c r="G15053" i="18"/>
  <c r="G15054" i="18"/>
  <c r="G15055" i="18"/>
  <c r="G15056" i="18"/>
  <c r="G15057" i="18"/>
  <c r="G15058" i="18"/>
  <c r="G15059" i="18"/>
  <c r="G15060" i="18"/>
  <c r="G15061" i="18"/>
  <c r="G15062" i="18"/>
  <c r="G15063" i="18"/>
  <c r="G15064" i="18"/>
  <c r="G15065" i="18"/>
  <c r="G15066" i="18"/>
  <c r="G15067" i="18"/>
  <c r="G15068" i="18"/>
  <c r="G15069" i="18"/>
  <c r="G15070" i="18"/>
  <c r="G15071" i="18"/>
  <c r="G15072" i="18"/>
  <c r="G15073" i="18"/>
  <c r="G15074" i="18"/>
  <c r="G15075" i="18"/>
  <c r="G15076" i="18"/>
  <c r="G15077" i="18"/>
  <c r="G15078" i="18"/>
  <c r="G15079" i="18"/>
  <c r="G15080" i="18"/>
  <c r="G15081" i="18"/>
  <c r="G15082" i="18"/>
  <c r="G15083" i="18"/>
  <c r="G15084" i="18"/>
  <c r="G15085" i="18"/>
  <c r="G15086" i="18"/>
  <c r="G15087" i="18"/>
  <c r="G15088" i="18"/>
  <c r="G15089" i="18"/>
  <c r="G15090" i="18"/>
  <c r="G15091" i="18"/>
  <c r="G15092" i="18"/>
  <c r="G15093" i="18"/>
  <c r="G15094" i="18"/>
  <c r="G15095" i="18"/>
  <c r="G15096" i="18"/>
  <c r="G15097" i="18"/>
  <c r="G15098" i="18"/>
  <c r="G15099" i="18"/>
  <c r="G15100" i="18"/>
  <c r="G15101" i="18"/>
  <c r="G15102" i="18"/>
  <c r="G15103" i="18"/>
  <c r="G15104" i="18"/>
  <c r="G15105" i="18"/>
  <c r="G15106" i="18"/>
  <c r="G15107" i="18"/>
  <c r="G15108" i="18"/>
  <c r="G15109" i="18"/>
  <c r="G15110" i="18"/>
  <c r="G15111" i="18"/>
  <c r="G15112" i="18"/>
  <c r="G15113" i="18"/>
  <c r="G15114" i="18"/>
  <c r="G15115" i="18"/>
  <c r="G15116" i="18"/>
  <c r="G15117" i="18"/>
  <c r="G15118" i="18"/>
  <c r="G15119" i="18"/>
  <c r="G15120" i="18"/>
  <c r="G15121" i="18"/>
  <c r="G15122" i="18"/>
  <c r="G15123" i="18"/>
  <c r="G15124" i="18"/>
  <c r="G15125" i="18"/>
  <c r="G15126" i="18"/>
  <c r="G15127" i="18"/>
  <c r="G15128" i="18"/>
  <c r="G15129" i="18"/>
  <c r="G15130" i="18"/>
  <c r="G15131" i="18"/>
  <c r="G15132" i="18"/>
  <c r="G15133" i="18"/>
  <c r="G15134" i="18"/>
  <c r="G15135" i="18"/>
  <c r="G15136" i="18"/>
  <c r="G15137" i="18"/>
  <c r="G15138" i="18"/>
  <c r="G15139" i="18"/>
  <c r="G15140" i="18"/>
  <c r="G15141" i="18"/>
  <c r="G15142" i="18"/>
  <c r="G15143" i="18"/>
  <c r="G15144" i="18"/>
  <c r="G15145" i="18"/>
  <c r="G15146" i="18"/>
  <c r="G15147" i="18"/>
  <c r="G15148" i="18"/>
  <c r="G15149" i="18"/>
  <c r="G15150" i="18"/>
  <c r="G15151" i="18"/>
  <c r="G15152" i="18"/>
  <c r="G15153" i="18"/>
  <c r="G15154" i="18"/>
  <c r="G15155" i="18"/>
  <c r="G15156" i="18"/>
  <c r="G15157" i="18"/>
  <c r="G15158" i="18"/>
  <c r="G15159" i="18"/>
  <c r="G15160" i="18"/>
  <c r="G15161" i="18"/>
  <c r="G15162" i="18"/>
  <c r="G15163" i="18"/>
  <c r="G15164" i="18"/>
  <c r="G15165" i="18"/>
  <c r="G15166" i="18"/>
  <c r="G15167" i="18"/>
  <c r="G15168" i="18"/>
  <c r="G15169" i="18"/>
  <c r="G15170" i="18"/>
  <c r="G15171" i="18"/>
  <c r="G15172" i="18"/>
  <c r="G15173" i="18"/>
  <c r="G15174" i="18"/>
  <c r="G15175" i="18"/>
  <c r="G15176" i="18"/>
  <c r="G15177" i="18"/>
  <c r="G15178" i="18"/>
  <c r="G15179" i="18"/>
  <c r="G15180" i="18"/>
  <c r="G15181" i="18"/>
  <c r="G15182" i="18"/>
  <c r="G15183" i="18"/>
  <c r="G15184" i="18"/>
  <c r="G15185" i="18"/>
  <c r="G15186" i="18"/>
  <c r="G15187" i="18"/>
  <c r="G15188" i="18"/>
  <c r="G15189" i="18"/>
  <c r="G15190" i="18"/>
  <c r="G15191" i="18"/>
  <c r="G15192" i="18"/>
  <c r="G15193" i="18"/>
  <c r="G15194" i="18"/>
  <c r="G15195" i="18"/>
  <c r="G15196" i="18"/>
  <c r="G15197" i="18"/>
  <c r="G15198" i="18"/>
  <c r="G15199" i="18"/>
  <c r="G15200" i="18"/>
  <c r="G15201" i="18"/>
  <c r="G15202" i="18"/>
  <c r="G15203" i="18"/>
  <c r="G15204" i="18"/>
  <c r="G15205" i="18"/>
  <c r="G15206" i="18"/>
  <c r="G15207" i="18"/>
  <c r="G15208" i="18"/>
  <c r="G15209" i="18"/>
  <c r="G15210" i="18"/>
  <c r="G15211" i="18"/>
  <c r="G15212" i="18"/>
  <c r="G15213" i="18"/>
  <c r="G15214" i="18"/>
  <c r="G15215" i="18"/>
  <c r="G15216" i="18"/>
  <c r="G15217" i="18"/>
  <c r="G15218" i="18"/>
  <c r="G15219" i="18"/>
  <c r="G15220" i="18"/>
  <c r="G15221" i="18"/>
  <c r="G15222" i="18"/>
  <c r="G15223" i="18"/>
  <c r="G15224" i="18"/>
  <c r="G15225" i="18"/>
  <c r="G15226" i="18"/>
  <c r="G15227" i="18"/>
  <c r="G15228" i="18"/>
  <c r="G15229" i="18"/>
  <c r="G15230" i="18"/>
  <c r="G15231" i="18"/>
  <c r="G15232" i="18"/>
  <c r="G15233" i="18"/>
  <c r="G15234" i="18"/>
  <c r="G15235" i="18"/>
  <c r="G15236" i="18"/>
  <c r="G15237" i="18"/>
  <c r="G15238" i="18"/>
  <c r="G15239" i="18"/>
  <c r="G15240" i="18"/>
  <c r="G15241" i="18"/>
  <c r="G15242" i="18"/>
  <c r="G15243" i="18"/>
  <c r="G15244" i="18"/>
  <c r="G15245" i="18"/>
  <c r="G15246" i="18"/>
  <c r="G15247" i="18"/>
  <c r="G15248" i="18"/>
  <c r="G15249" i="18"/>
  <c r="G15250" i="18"/>
  <c r="G15251" i="18"/>
  <c r="G15252" i="18"/>
  <c r="G15253" i="18"/>
  <c r="G15254" i="18"/>
  <c r="G15255" i="18"/>
  <c r="G15256" i="18"/>
  <c r="G15257" i="18"/>
  <c r="G15258" i="18"/>
  <c r="G15259" i="18"/>
  <c r="G15260" i="18"/>
  <c r="G15261" i="18"/>
  <c r="G15262" i="18"/>
  <c r="G15263" i="18"/>
  <c r="G15264" i="18"/>
  <c r="G15265" i="18"/>
  <c r="G15266" i="18"/>
  <c r="G15267" i="18"/>
  <c r="G15268" i="18"/>
  <c r="G15269" i="18"/>
  <c r="G15270" i="18"/>
  <c r="G15271" i="18"/>
  <c r="G15272" i="18"/>
  <c r="G15273" i="18"/>
  <c r="G15274" i="18"/>
  <c r="G15275" i="18"/>
  <c r="G15276" i="18"/>
  <c r="G15277" i="18"/>
  <c r="G15278" i="18"/>
  <c r="G15279" i="18"/>
  <c r="G15280" i="18"/>
  <c r="G15281" i="18"/>
  <c r="G15282" i="18"/>
  <c r="G15283" i="18"/>
  <c r="G15284" i="18"/>
  <c r="G15285" i="18"/>
  <c r="G15286" i="18"/>
  <c r="G15287" i="18"/>
  <c r="G15288" i="18"/>
  <c r="G15289" i="18"/>
  <c r="G15290" i="18"/>
  <c r="G15291" i="18"/>
  <c r="G15292" i="18"/>
  <c r="G15293" i="18"/>
  <c r="G15294" i="18"/>
  <c r="G15295" i="18"/>
  <c r="G15296" i="18"/>
  <c r="G15297" i="18"/>
  <c r="G15298" i="18"/>
  <c r="G15299" i="18"/>
  <c r="G15300" i="18"/>
  <c r="G15301" i="18"/>
  <c r="G15302" i="18"/>
  <c r="G15303" i="18"/>
  <c r="G15304" i="18"/>
  <c r="G15305" i="18"/>
  <c r="G15306" i="18"/>
  <c r="G15307" i="18"/>
  <c r="G15308" i="18"/>
  <c r="G15309" i="18"/>
  <c r="G15310" i="18"/>
  <c r="G15311" i="18"/>
  <c r="G15312" i="18"/>
  <c r="G15313" i="18"/>
  <c r="G15314" i="18"/>
  <c r="G15315" i="18"/>
  <c r="G15316" i="18"/>
  <c r="G15317" i="18"/>
  <c r="G15318" i="18"/>
  <c r="G15319" i="18"/>
  <c r="G15320" i="18"/>
  <c r="G15321" i="18"/>
  <c r="G15322" i="18"/>
  <c r="G15323" i="18"/>
  <c r="G15324" i="18"/>
  <c r="G15325" i="18"/>
  <c r="G15326" i="18"/>
  <c r="G15327" i="18"/>
  <c r="G15328" i="18"/>
  <c r="G15329" i="18"/>
  <c r="G15330" i="18"/>
  <c r="G15331" i="18"/>
  <c r="G15332" i="18"/>
  <c r="G15333" i="18"/>
  <c r="G15334" i="18"/>
  <c r="G15335" i="18"/>
  <c r="G15336" i="18"/>
  <c r="G15337" i="18"/>
  <c r="G15338" i="18"/>
  <c r="G15339" i="18"/>
  <c r="G15340" i="18"/>
  <c r="G15341" i="18"/>
  <c r="G15342" i="18"/>
  <c r="G15343" i="18"/>
  <c r="G15344" i="18"/>
  <c r="G15345" i="18"/>
  <c r="G15346" i="18"/>
  <c r="G15347" i="18"/>
  <c r="G15348" i="18"/>
  <c r="G15349" i="18"/>
  <c r="G15350" i="18"/>
  <c r="G15351" i="18"/>
  <c r="G15352" i="18"/>
  <c r="G15353" i="18"/>
  <c r="G15354" i="18"/>
  <c r="G15355" i="18"/>
  <c r="G15356" i="18"/>
  <c r="G15357" i="18"/>
  <c r="G15358" i="18"/>
  <c r="G15359" i="18"/>
  <c r="G15360" i="18"/>
  <c r="G15361" i="18"/>
  <c r="G15362" i="18"/>
  <c r="G15363" i="18"/>
  <c r="G15364" i="18"/>
  <c r="G15365" i="18"/>
  <c r="G15366" i="18"/>
  <c r="G15367" i="18"/>
  <c r="G15368" i="18"/>
  <c r="G15369" i="18"/>
  <c r="G15370" i="18"/>
  <c r="G15371" i="18"/>
  <c r="G15372" i="18"/>
  <c r="G15373" i="18"/>
  <c r="G15374" i="18"/>
  <c r="G15375" i="18"/>
  <c r="G15376" i="18"/>
  <c r="G15377" i="18"/>
  <c r="G15378" i="18"/>
  <c r="G15379" i="18"/>
  <c r="G15380" i="18"/>
  <c r="G15381" i="18"/>
  <c r="G15382" i="18"/>
  <c r="G15383" i="18"/>
  <c r="G15384" i="18"/>
  <c r="G15385" i="18"/>
  <c r="G15386" i="18"/>
  <c r="G15387" i="18"/>
  <c r="G15388" i="18"/>
  <c r="G15389" i="18"/>
  <c r="G15390" i="18"/>
  <c r="G15391" i="18"/>
  <c r="G15392" i="18"/>
  <c r="G15393" i="18"/>
  <c r="G15394" i="18"/>
  <c r="G15395" i="18"/>
  <c r="G15396" i="18"/>
  <c r="G15397" i="18"/>
  <c r="G15398" i="18"/>
  <c r="G15399" i="18"/>
  <c r="G15400" i="18"/>
  <c r="G15401" i="18"/>
  <c r="G15402" i="18"/>
  <c r="G15403" i="18"/>
  <c r="G15404" i="18"/>
  <c r="G15405" i="18"/>
  <c r="G15406" i="18"/>
  <c r="G15407" i="18"/>
  <c r="G15408" i="18"/>
  <c r="G15409" i="18"/>
  <c r="G15410" i="18"/>
  <c r="G15411" i="18"/>
  <c r="G15412" i="18"/>
  <c r="G15413" i="18"/>
  <c r="G15414" i="18"/>
  <c r="G15415" i="18"/>
  <c r="G15416" i="18"/>
  <c r="G15417" i="18"/>
  <c r="G15418" i="18"/>
  <c r="G15419" i="18"/>
  <c r="G15420" i="18"/>
  <c r="G15421" i="18"/>
  <c r="G15422" i="18"/>
  <c r="G15423" i="18"/>
  <c r="G15424" i="18"/>
  <c r="G15425" i="18"/>
  <c r="G15426" i="18"/>
  <c r="G15427" i="18"/>
  <c r="G15428" i="18"/>
  <c r="G15429" i="18"/>
  <c r="G15430" i="18"/>
  <c r="G15431" i="18"/>
  <c r="G15432" i="18"/>
  <c r="G15433" i="18"/>
  <c r="G15434" i="18"/>
  <c r="G15435" i="18"/>
  <c r="G15436" i="18"/>
  <c r="G15437" i="18"/>
  <c r="G15438" i="18"/>
  <c r="G15439" i="18"/>
  <c r="G15440" i="18"/>
  <c r="G15441" i="18"/>
  <c r="G15442" i="18"/>
  <c r="G15443" i="18"/>
  <c r="G15444" i="18"/>
  <c r="G15445" i="18"/>
  <c r="G15446" i="18"/>
  <c r="G15447" i="18"/>
  <c r="G15448" i="18"/>
  <c r="G15449" i="18"/>
  <c r="G15450" i="18"/>
  <c r="G15451" i="18"/>
  <c r="G15452" i="18"/>
  <c r="G15453" i="18"/>
  <c r="G15454" i="18"/>
  <c r="G15455" i="18"/>
  <c r="G15456" i="18"/>
  <c r="G15457" i="18"/>
  <c r="G15458" i="18"/>
  <c r="G15459" i="18"/>
  <c r="G15460" i="18"/>
  <c r="G15461" i="18"/>
  <c r="G15462" i="18"/>
  <c r="G15463" i="18"/>
  <c r="G15464" i="18"/>
  <c r="G15465" i="18"/>
  <c r="G15466" i="18"/>
  <c r="G15467" i="18"/>
  <c r="G15468" i="18"/>
  <c r="G15469" i="18"/>
  <c r="G15470" i="18"/>
  <c r="G15471" i="18"/>
  <c r="G15472" i="18"/>
  <c r="G15473" i="18"/>
  <c r="G15474" i="18"/>
  <c r="G15475" i="18"/>
  <c r="G15476" i="18"/>
  <c r="G15477" i="18"/>
  <c r="G15478" i="18"/>
  <c r="G15479" i="18"/>
  <c r="G15480" i="18"/>
  <c r="G15481" i="18"/>
  <c r="G15482" i="18"/>
  <c r="G15483" i="18"/>
  <c r="G15484" i="18"/>
  <c r="G15485" i="18"/>
  <c r="G15486" i="18"/>
  <c r="G15487" i="18"/>
  <c r="G15488" i="18"/>
  <c r="G15489" i="18"/>
  <c r="G15490" i="18"/>
  <c r="G15491" i="18"/>
  <c r="G15492" i="18"/>
  <c r="G15493" i="18"/>
  <c r="G15494" i="18"/>
  <c r="G15495" i="18"/>
  <c r="G15496" i="18"/>
  <c r="G15497" i="18"/>
  <c r="G15498" i="18"/>
  <c r="G15499" i="18"/>
  <c r="G15500" i="18"/>
  <c r="G15501" i="18"/>
  <c r="G15502" i="18"/>
  <c r="G15503" i="18"/>
  <c r="G15504" i="18"/>
  <c r="G15505" i="18"/>
  <c r="G15506" i="18"/>
  <c r="G15507" i="18"/>
  <c r="G15508" i="18"/>
  <c r="G15509" i="18"/>
  <c r="G15510" i="18"/>
  <c r="G15511" i="18"/>
  <c r="G15512" i="18"/>
  <c r="G15513" i="18"/>
  <c r="G15514" i="18"/>
  <c r="G15515" i="18"/>
  <c r="G15516" i="18"/>
  <c r="G15517" i="18"/>
  <c r="G15518" i="18"/>
  <c r="G15519" i="18"/>
  <c r="G15520" i="18"/>
  <c r="G15521" i="18"/>
  <c r="G15522" i="18"/>
  <c r="G15523" i="18"/>
  <c r="G15524" i="18"/>
  <c r="G15525" i="18"/>
  <c r="G15526" i="18"/>
  <c r="G15527" i="18"/>
  <c r="G15528" i="18"/>
  <c r="G15529" i="18"/>
  <c r="G15530" i="18"/>
  <c r="G15531" i="18"/>
  <c r="G15532" i="18"/>
  <c r="G15533" i="18"/>
  <c r="G15534" i="18"/>
  <c r="G15535" i="18"/>
  <c r="G15536" i="18"/>
  <c r="G15537" i="18"/>
  <c r="G15538" i="18"/>
  <c r="G15539" i="18"/>
  <c r="G15540" i="18"/>
  <c r="G15541" i="18"/>
  <c r="G15542" i="18"/>
  <c r="G15543" i="18"/>
  <c r="G15544" i="18"/>
  <c r="G15545" i="18"/>
  <c r="G15546" i="18"/>
  <c r="G15547" i="18"/>
  <c r="G15548" i="18"/>
  <c r="G15549" i="18"/>
  <c r="G15550" i="18"/>
  <c r="G15551" i="18"/>
  <c r="G15552" i="18"/>
  <c r="G15553" i="18"/>
  <c r="G15554" i="18"/>
  <c r="G15555" i="18"/>
  <c r="G15556" i="18"/>
  <c r="G15557" i="18"/>
  <c r="G15558" i="18"/>
  <c r="G15559" i="18"/>
  <c r="G15560" i="18"/>
  <c r="G15561" i="18"/>
  <c r="G15562" i="18"/>
  <c r="G15563" i="18"/>
  <c r="G15564" i="18"/>
  <c r="G15565" i="18"/>
  <c r="G15566" i="18"/>
  <c r="G15567" i="18"/>
  <c r="G15568" i="18"/>
  <c r="G15569" i="18"/>
  <c r="G15570" i="18"/>
  <c r="G15571" i="18"/>
  <c r="G15572" i="18"/>
  <c r="G15573" i="18"/>
  <c r="G15574" i="18"/>
  <c r="G15575" i="18"/>
  <c r="G15576" i="18"/>
  <c r="G15577" i="18"/>
  <c r="G15578" i="18"/>
  <c r="G15579" i="18"/>
  <c r="G15580" i="18"/>
  <c r="G15581" i="18"/>
  <c r="G15582" i="18"/>
  <c r="G15583" i="18"/>
  <c r="G15584" i="18"/>
  <c r="G15585" i="18"/>
  <c r="G15586" i="18"/>
  <c r="G15587" i="18"/>
  <c r="G15588" i="18"/>
  <c r="G15589" i="18"/>
  <c r="G15590" i="18"/>
  <c r="G15591" i="18"/>
  <c r="G15592" i="18"/>
  <c r="G15593" i="18"/>
  <c r="G15594" i="18"/>
  <c r="G15595" i="18"/>
  <c r="G15596" i="18"/>
  <c r="G15597" i="18"/>
  <c r="G15598" i="18"/>
  <c r="G15599" i="18"/>
  <c r="G15600" i="18"/>
  <c r="G15601" i="18"/>
  <c r="G15602" i="18"/>
  <c r="G15603" i="18"/>
  <c r="G15604" i="18"/>
  <c r="G15605" i="18"/>
  <c r="G15606" i="18"/>
  <c r="G15607" i="18"/>
  <c r="G15608" i="18"/>
  <c r="G15609" i="18"/>
  <c r="G15610" i="18"/>
  <c r="G15611" i="18"/>
  <c r="G15612" i="18"/>
  <c r="G15613" i="18"/>
  <c r="G15614" i="18"/>
  <c r="G15615" i="18"/>
  <c r="G15616" i="18"/>
  <c r="G15617" i="18"/>
  <c r="G15618" i="18"/>
  <c r="G15619" i="18"/>
  <c r="G15620" i="18"/>
  <c r="G15621" i="18"/>
  <c r="G15622" i="18"/>
  <c r="G15623" i="18"/>
  <c r="G15624" i="18"/>
  <c r="G15625" i="18"/>
  <c r="G15626" i="18"/>
  <c r="G15627" i="18"/>
  <c r="G15628" i="18"/>
  <c r="G15629" i="18"/>
  <c r="G15630" i="18"/>
  <c r="G15631" i="18"/>
  <c r="G15632" i="18"/>
  <c r="G15633" i="18"/>
  <c r="G15634" i="18"/>
  <c r="G15635" i="18"/>
  <c r="G15636" i="18"/>
  <c r="G15637" i="18"/>
  <c r="G15638" i="18"/>
  <c r="G15639" i="18"/>
  <c r="G15640" i="18"/>
  <c r="G15641" i="18"/>
  <c r="G15642" i="18"/>
  <c r="G15643" i="18"/>
  <c r="G15644" i="18"/>
  <c r="G15645" i="18"/>
  <c r="G15646" i="18"/>
  <c r="G15647" i="18"/>
  <c r="G15648" i="18"/>
  <c r="G15649" i="18"/>
  <c r="G15650" i="18"/>
  <c r="G15651" i="18"/>
  <c r="G15652" i="18"/>
  <c r="G15653" i="18"/>
  <c r="G15654" i="18"/>
  <c r="G15655" i="18"/>
  <c r="G15656" i="18"/>
  <c r="G15657" i="18"/>
  <c r="G15658" i="18"/>
  <c r="G15659" i="18"/>
  <c r="G15660" i="18"/>
  <c r="G15661" i="18"/>
  <c r="G15662" i="18"/>
  <c r="G15663" i="18"/>
  <c r="G15664" i="18"/>
  <c r="G15665" i="18"/>
  <c r="G15666" i="18"/>
  <c r="G15667" i="18"/>
  <c r="G15668" i="18"/>
  <c r="G15669" i="18"/>
  <c r="G15670" i="18"/>
  <c r="G15671" i="18"/>
  <c r="G15672" i="18"/>
  <c r="G15673" i="18"/>
  <c r="G15674" i="18"/>
  <c r="G15675" i="18"/>
  <c r="G15676" i="18"/>
  <c r="G15677" i="18"/>
  <c r="G15678" i="18"/>
  <c r="G15679" i="18"/>
  <c r="G15680" i="18"/>
  <c r="G15681" i="18"/>
  <c r="G15682" i="18"/>
  <c r="G15683" i="18"/>
  <c r="G15684" i="18"/>
  <c r="G15685" i="18"/>
  <c r="G15686" i="18"/>
  <c r="G15687" i="18"/>
  <c r="G15688" i="18"/>
  <c r="G15689" i="18"/>
  <c r="G15690" i="18"/>
  <c r="G15691" i="18"/>
  <c r="G15692" i="18"/>
  <c r="G15693" i="18"/>
  <c r="G15694" i="18"/>
  <c r="G15695" i="18"/>
  <c r="G15696" i="18"/>
  <c r="G15697" i="18"/>
  <c r="G15698" i="18"/>
  <c r="G15699" i="18"/>
  <c r="G15700" i="18"/>
  <c r="G15701" i="18"/>
  <c r="G15702" i="18"/>
  <c r="G15703" i="18"/>
  <c r="G15704" i="18"/>
  <c r="G15705" i="18"/>
  <c r="G15706" i="18"/>
  <c r="G15707" i="18"/>
  <c r="G15708" i="18"/>
  <c r="G15709" i="18"/>
  <c r="G15710" i="18"/>
  <c r="G15711" i="18"/>
  <c r="G15712" i="18"/>
  <c r="G15713" i="18"/>
  <c r="G15714" i="18"/>
  <c r="G15715" i="18"/>
  <c r="G15716" i="18"/>
  <c r="G15717" i="18"/>
  <c r="G15718" i="18"/>
  <c r="G15719" i="18"/>
  <c r="G15720" i="18"/>
  <c r="G15721" i="18"/>
  <c r="G15722" i="18"/>
  <c r="G15723" i="18"/>
  <c r="G15724" i="18"/>
  <c r="G15725" i="18"/>
  <c r="G15726" i="18"/>
  <c r="G15727" i="18"/>
  <c r="G15728" i="18"/>
  <c r="G15729" i="18"/>
  <c r="G15730" i="18"/>
  <c r="G15731" i="18"/>
  <c r="G15732" i="18"/>
  <c r="G15733" i="18"/>
  <c r="G15734" i="18"/>
  <c r="G15735" i="18"/>
  <c r="G15736" i="18"/>
  <c r="G15737" i="18"/>
  <c r="G15738" i="18"/>
  <c r="G15739" i="18"/>
  <c r="G15740" i="18"/>
  <c r="G15741" i="18"/>
  <c r="G15742" i="18"/>
  <c r="G15743" i="18"/>
  <c r="G15744" i="18"/>
  <c r="G15745" i="18"/>
  <c r="G15746" i="18"/>
  <c r="G15747" i="18"/>
  <c r="G15748" i="18"/>
  <c r="G15749" i="18"/>
  <c r="G15750" i="18"/>
  <c r="G15751" i="18"/>
  <c r="G15752" i="18"/>
  <c r="G15753" i="18"/>
  <c r="G15754" i="18"/>
  <c r="G15755" i="18"/>
  <c r="G15756" i="18"/>
  <c r="G15757" i="18"/>
  <c r="G15758" i="18"/>
  <c r="G15759" i="18"/>
  <c r="G15760" i="18"/>
  <c r="G15761" i="18"/>
  <c r="G15762" i="18"/>
  <c r="G15763" i="18"/>
  <c r="G15764" i="18"/>
  <c r="G15765" i="18"/>
  <c r="G15766" i="18"/>
  <c r="G15767" i="18"/>
  <c r="G15768" i="18"/>
  <c r="G15769" i="18"/>
  <c r="G15770" i="18"/>
  <c r="G15771" i="18"/>
  <c r="G15772" i="18"/>
  <c r="G15773" i="18"/>
  <c r="G15774" i="18"/>
  <c r="G15775" i="18"/>
  <c r="G15776" i="18"/>
  <c r="G15777" i="18"/>
  <c r="G15778" i="18"/>
  <c r="G15779" i="18"/>
  <c r="G15780" i="18"/>
  <c r="G15781" i="18"/>
  <c r="G15782" i="18"/>
  <c r="G15783" i="18"/>
  <c r="G15784" i="18"/>
  <c r="G15785" i="18"/>
  <c r="G15786" i="18"/>
  <c r="G15787" i="18"/>
  <c r="G15788" i="18"/>
  <c r="G15789" i="18"/>
  <c r="G15790" i="18"/>
  <c r="G15791" i="18"/>
  <c r="G15792" i="18"/>
  <c r="G15793" i="18"/>
  <c r="G15794" i="18"/>
  <c r="G15795" i="18"/>
  <c r="G15796" i="18"/>
  <c r="G15797" i="18"/>
  <c r="G15798" i="18"/>
  <c r="G15799" i="18"/>
  <c r="G15800" i="18"/>
  <c r="G15801" i="18"/>
  <c r="G15802" i="18"/>
  <c r="G15803" i="18"/>
  <c r="G15804" i="18"/>
  <c r="G15805" i="18"/>
  <c r="G15806" i="18"/>
  <c r="G15807" i="18"/>
  <c r="G15808" i="18"/>
  <c r="G15809" i="18"/>
  <c r="G15810" i="18"/>
  <c r="G15811" i="18"/>
  <c r="G15812" i="18"/>
  <c r="G15813" i="18"/>
  <c r="G15814" i="18"/>
  <c r="G15815" i="18"/>
  <c r="G15816" i="18"/>
  <c r="G15817" i="18"/>
  <c r="G15818" i="18"/>
  <c r="G15819" i="18"/>
  <c r="G15820" i="18"/>
  <c r="G15821" i="18"/>
  <c r="G15822" i="18"/>
  <c r="G15823" i="18"/>
  <c r="G15824" i="18"/>
  <c r="G15825" i="18"/>
  <c r="G15826" i="18"/>
  <c r="G15827" i="18"/>
  <c r="G15828" i="18"/>
  <c r="G15829" i="18"/>
  <c r="G15830" i="18"/>
  <c r="G15831" i="18"/>
  <c r="G15832" i="18"/>
  <c r="G15833" i="18"/>
  <c r="G15834" i="18"/>
  <c r="G15835" i="18"/>
  <c r="G15836" i="18"/>
  <c r="G15837" i="18"/>
  <c r="G15838" i="18"/>
  <c r="G15839" i="18"/>
  <c r="G15840" i="18"/>
  <c r="G15841" i="18"/>
  <c r="G15842" i="18"/>
  <c r="G15843" i="18"/>
  <c r="G15844" i="18"/>
  <c r="G15845" i="18"/>
  <c r="G15846" i="18"/>
  <c r="G15847" i="18"/>
  <c r="G15848" i="18"/>
  <c r="G15849" i="18"/>
  <c r="G15850" i="18"/>
  <c r="G15851" i="18"/>
  <c r="G15852" i="18"/>
  <c r="G15853" i="18"/>
  <c r="G15854" i="18"/>
  <c r="G15855" i="18"/>
  <c r="G15856" i="18"/>
  <c r="G15857" i="18"/>
  <c r="G15858" i="18"/>
  <c r="G15859" i="18"/>
  <c r="G15860" i="18"/>
  <c r="G15861" i="18"/>
  <c r="G15862" i="18"/>
  <c r="G15863" i="18"/>
  <c r="G15864" i="18"/>
  <c r="G15865" i="18"/>
  <c r="G15866" i="18"/>
  <c r="G15867" i="18"/>
  <c r="G15868" i="18"/>
  <c r="G15869" i="18"/>
  <c r="G15870" i="18"/>
  <c r="G15871" i="18"/>
  <c r="G15872" i="18"/>
  <c r="G15873" i="18"/>
  <c r="G15874" i="18"/>
  <c r="G15875" i="18"/>
  <c r="G15876" i="18"/>
  <c r="G15877" i="18"/>
  <c r="G15878" i="18"/>
  <c r="G15879" i="18"/>
  <c r="G15880" i="18"/>
  <c r="G15881" i="18"/>
  <c r="G15882" i="18"/>
  <c r="G15883" i="18"/>
  <c r="G15884" i="18"/>
  <c r="G15885" i="18"/>
  <c r="G15886" i="18"/>
  <c r="G15887" i="18"/>
  <c r="G15888" i="18"/>
  <c r="G15889" i="18"/>
  <c r="G15890" i="18"/>
  <c r="G15891" i="18"/>
  <c r="G15892" i="18"/>
  <c r="G15893" i="18"/>
  <c r="G15894" i="18"/>
  <c r="G15895" i="18"/>
  <c r="G15896" i="18"/>
  <c r="G15897" i="18"/>
  <c r="G15898" i="18"/>
  <c r="G15899" i="18"/>
  <c r="G15900" i="18"/>
  <c r="G15901" i="18"/>
  <c r="G15902" i="18"/>
  <c r="G15903" i="18"/>
  <c r="G15904" i="18"/>
  <c r="G15905" i="18"/>
  <c r="G15906" i="18"/>
  <c r="G15907" i="18"/>
  <c r="G15908" i="18"/>
  <c r="G15909" i="18"/>
  <c r="G15910" i="18"/>
  <c r="G15911" i="18"/>
  <c r="G15912" i="18"/>
  <c r="G15913" i="18"/>
  <c r="G15914" i="18"/>
  <c r="G15915" i="18"/>
  <c r="G15916" i="18"/>
  <c r="G15917" i="18"/>
  <c r="G15918" i="18"/>
  <c r="G15919" i="18"/>
  <c r="G15920" i="18"/>
  <c r="G15921" i="18"/>
  <c r="G15922" i="18"/>
  <c r="G15923" i="18"/>
  <c r="G15924" i="18"/>
  <c r="G15925" i="18"/>
  <c r="G15926" i="18"/>
  <c r="G15927" i="18"/>
  <c r="G15928" i="18"/>
  <c r="G15929" i="18"/>
  <c r="G15930" i="18"/>
  <c r="G15931" i="18"/>
  <c r="G15932" i="18"/>
  <c r="G15933" i="18"/>
  <c r="G15934" i="18"/>
  <c r="G15935" i="18"/>
  <c r="G15936" i="18"/>
  <c r="G15937" i="18"/>
  <c r="G15938" i="18"/>
  <c r="G15939" i="18"/>
  <c r="G15940" i="18"/>
  <c r="G15941" i="18"/>
  <c r="G15942" i="18"/>
  <c r="G15943" i="18"/>
  <c r="G15944" i="18"/>
  <c r="G15945" i="18"/>
  <c r="G15946" i="18"/>
  <c r="G15947" i="18"/>
  <c r="G15948" i="18"/>
  <c r="G15949" i="18"/>
  <c r="G15950" i="18"/>
  <c r="G15951" i="18"/>
  <c r="G15952" i="18"/>
  <c r="G15953" i="18"/>
  <c r="G15954" i="18"/>
  <c r="G15955" i="18"/>
  <c r="G15956" i="18"/>
  <c r="G15957" i="18"/>
  <c r="G15958" i="18"/>
  <c r="G15959" i="18"/>
  <c r="G15960" i="18"/>
  <c r="G15961" i="18"/>
  <c r="G15962" i="18"/>
  <c r="G15963" i="18"/>
  <c r="G15964" i="18"/>
  <c r="G15965" i="18"/>
  <c r="G15966" i="18"/>
  <c r="G15967" i="18"/>
  <c r="G15968" i="18"/>
  <c r="G15969" i="18"/>
  <c r="G15970" i="18"/>
  <c r="G15971" i="18"/>
  <c r="G15972" i="18"/>
  <c r="G15973" i="18"/>
  <c r="G15974" i="18"/>
  <c r="G15975" i="18"/>
  <c r="G15976" i="18"/>
  <c r="G15977" i="18"/>
  <c r="G15978" i="18"/>
  <c r="G15979" i="18"/>
  <c r="G15980" i="18"/>
  <c r="G15981" i="18"/>
  <c r="G15982" i="18"/>
  <c r="G15983" i="18"/>
  <c r="G15984" i="18"/>
  <c r="G15985" i="18"/>
  <c r="G15986" i="18"/>
  <c r="G15987" i="18"/>
  <c r="G15988" i="18"/>
  <c r="G15989" i="18"/>
  <c r="G15990" i="18"/>
  <c r="G15991" i="18"/>
  <c r="G15992" i="18"/>
  <c r="G15993" i="18"/>
  <c r="G15994" i="18"/>
  <c r="G15995" i="18"/>
  <c r="G15996" i="18"/>
  <c r="G15997" i="18"/>
  <c r="G15998" i="18"/>
  <c r="G15999" i="18"/>
  <c r="G16000" i="18"/>
  <c r="G16001" i="18"/>
  <c r="G16002" i="18"/>
  <c r="G16003" i="18"/>
  <c r="G16004" i="18"/>
  <c r="G16005" i="18"/>
  <c r="G16006" i="18"/>
  <c r="G16007" i="18"/>
  <c r="G16008" i="18"/>
  <c r="G16009" i="18"/>
  <c r="G16010" i="18"/>
  <c r="G16011" i="18"/>
  <c r="G16012" i="18"/>
  <c r="G16013" i="18"/>
  <c r="G16014" i="18"/>
  <c r="G16015" i="18"/>
  <c r="G16016" i="18"/>
  <c r="G16017" i="18"/>
  <c r="G16018" i="18"/>
  <c r="G16019" i="18"/>
  <c r="G16020" i="18"/>
  <c r="G16021" i="18"/>
  <c r="G16022" i="18"/>
  <c r="G16023" i="18"/>
  <c r="G16024" i="18"/>
  <c r="G16025" i="18"/>
  <c r="G16026" i="18"/>
  <c r="G16027" i="18"/>
  <c r="G16028" i="18"/>
  <c r="G16029" i="18"/>
  <c r="G16030" i="18"/>
  <c r="G16031" i="18"/>
  <c r="G16032" i="18"/>
  <c r="G16033" i="18"/>
  <c r="G16034" i="18"/>
  <c r="G16035" i="18"/>
  <c r="G16036" i="18"/>
  <c r="G16037" i="18"/>
  <c r="G16038" i="18"/>
  <c r="G16039" i="18"/>
  <c r="G16040" i="18"/>
  <c r="G16041" i="18"/>
  <c r="G16042" i="18"/>
  <c r="G16043" i="18"/>
  <c r="G16044" i="18"/>
  <c r="G16045" i="18"/>
  <c r="G16046" i="18"/>
  <c r="G16047" i="18"/>
  <c r="G16048" i="18"/>
  <c r="G16049" i="18"/>
  <c r="G16050" i="18"/>
  <c r="G16051" i="18"/>
  <c r="G16052" i="18"/>
  <c r="G16053" i="18"/>
  <c r="G16054" i="18"/>
  <c r="G16055" i="18"/>
  <c r="G16056" i="18"/>
  <c r="G16057" i="18"/>
  <c r="G16058" i="18"/>
  <c r="G16059" i="18"/>
  <c r="G16060" i="18"/>
  <c r="G16061" i="18"/>
  <c r="G16062" i="18"/>
  <c r="G16063" i="18"/>
  <c r="G16064" i="18"/>
  <c r="G16065" i="18"/>
  <c r="G16066" i="18"/>
  <c r="G16067" i="18"/>
  <c r="G16068" i="18"/>
  <c r="G16069" i="18"/>
  <c r="G16070" i="18"/>
  <c r="G16071" i="18"/>
  <c r="G16072" i="18"/>
  <c r="G16073" i="18"/>
  <c r="G16074" i="18"/>
  <c r="G16075" i="18"/>
  <c r="G16076" i="18"/>
  <c r="G16077" i="18"/>
  <c r="G16078" i="18"/>
  <c r="G16079" i="18"/>
  <c r="G16080" i="18"/>
  <c r="G16081" i="18"/>
  <c r="G16082" i="18"/>
  <c r="G16083" i="18"/>
  <c r="G16084" i="18"/>
  <c r="G16085" i="18"/>
  <c r="G16086" i="18"/>
  <c r="G16087" i="18"/>
  <c r="G16088" i="18"/>
  <c r="G16089" i="18"/>
  <c r="G16090" i="18"/>
  <c r="G16091" i="18"/>
  <c r="G16092" i="18"/>
  <c r="G16093" i="18"/>
  <c r="G16094" i="18"/>
  <c r="G16095" i="18"/>
  <c r="G16096" i="18"/>
  <c r="G16097" i="18"/>
  <c r="G16098" i="18"/>
  <c r="G16099" i="18"/>
  <c r="G16100" i="18"/>
  <c r="G16101" i="18"/>
  <c r="G16102" i="18"/>
  <c r="G16103" i="18"/>
  <c r="G16104" i="18"/>
  <c r="G16105" i="18"/>
  <c r="G16106" i="18"/>
  <c r="G16107" i="18"/>
  <c r="G16108" i="18"/>
  <c r="G16109" i="18"/>
  <c r="G16110" i="18"/>
  <c r="G16111" i="18"/>
  <c r="G16112" i="18"/>
  <c r="G16113" i="18"/>
  <c r="G16114" i="18"/>
  <c r="G16115" i="18"/>
  <c r="G16116" i="18"/>
  <c r="G16117" i="18"/>
  <c r="G16118" i="18"/>
  <c r="G16119" i="18"/>
  <c r="G16120" i="18"/>
  <c r="G16121" i="18"/>
  <c r="G16122" i="18"/>
  <c r="G16123" i="18"/>
  <c r="G16124" i="18"/>
  <c r="G16125" i="18"/>
  <c r="G16126" i="18"/>
  <c r="G16127" i="18"/>
  <c r="G16128" i="18"/>
  <c r="G16129" i="18"/>
  <c r="G16130" i="18"/>
  <c r="G16131" i="18"/>
  <c r="G16132" i="18"/>
  <c r="G16133" i="18"/>
  <c r="G16134" i="18"/>
  <c r="G16135" i="18"/>
  <c r="G16136" i="18"/>
  <c r="G16137" i="18"/>
  <c r="G16138" i="18"/>
  <c r="G16139" i="18"/>
  <c r="G16140" i="18"/>
  <c r="G16141" i="18"/>
  <c r="G16142" i="18"/>
  <c r="G16143" i="18"/>
  <c r="G16144" i="18"/>
  <c r="G16145" i="18"/>
  <c r="G16146" i="18"/>
  <c r="G16147" i="18"/>
  <c r="G16148" i="18"/>
  <c r="G16149" i="18"/>
  <c r="G16150" i="18"/>
  <c r="G16151" i="18"/>
  <c r="G16152" i="18"/>
  <c r="G16153" i="18"/>
  <c r="G16154" i="18"/>
  <c r="G16155" i="18"/>
  <c r="G16156" i="18"/>
  <c r="G16157" i="18"/>
  <c r="G16158" i="18"/>
  <c r="G16159" i="18"/>
  <c r="G16160" i="18"/>
  <c r="G16161" i="18"/>
  <c r="G16162" i="18"/>
  <c r="G16163" i="18"/>
  <c r="G16164" i="18"/>
  <c r="G16165" i="18"/>
  <c r="G16166" i="18"/>
  <c r="G16167" i="18"/>
  <c r="G16168" i="18"/>
  <c r="G16169" i="18"/>
  <c r="G16170" i="18"/>
  <c r="G16171" i="18"/>
  <c r="G16172" i="18"/>
  <c r="G16173" i="18"/>
  <c r="G16174" i="18"/>
  <c r="G16175" i="18"/>
  <c r="G16176" i="18"/>
  <c r="G16177" i="18"/>
  <c r="G16178" i="18"/>
  <c r="G16179" i="18"/>
  <c r="G16180" i="18"/>
  <c r="G16181" i="18"/>
  <c r="G16182" i="18"/>
  <c r="G16183" i="18"/>
  <c r="G16184" i="18"/>
  <c r="G16185" i="18"/>
  <c r="G16186" i="18"/>
  <c r="G16187" i="18"/>
  <c r="G16188" i="18"/>
  <c r="G16189" i="18"/>
  <c r="G16190" i="18"/>
  <c r="G16191" i="18"/>
  <c r="G16192" i="18"/>
  <c r="G16193" i="18"/>
  <c r="G16194" i="18"/>
  <c r="G16195" i="18"/>
  <c r="G16196" i="18"/>
  <c r="G16197" i="18"/>
  <c r="G16198" i="18"/>
  <c r="G16199" i="18"/>
  <c r="G16200" i="18"/>
  <c r="G16201" i="18"/>
  <c r="G16202" i="18"/>
  <c r="G16203" i="18"/>
  <c r="G16204" i="18"/>
  <c r="G16205" i="18"/>
  <c r="G16206" i="18"/>
  <c r="G16207" i="18"/>
  <c r="G16208" i="18"/>
  <c r="G16209" i="18"/>
  <c r="G16210" i="18"/>
  <c r="G16211" i="18"/>
  <c r="G16212" i="18"/>
  <c r="G16213" i="18"/>
  <c r="G16214" i="18"/>
  <c r="G16215" i="18"/>
  <c r="G16216" i="18"/>
  <c r="G16217" i="18"/>
  <c r="G16218" i="18"/>
  <c r="G16219" i="18"/>
  <c r="G16220" i="18"/>
  <c r="G16221" i="18"/>
  <c r="G16222" i="18"/>
  <c r="G16223" i="18"/>
  <c r="G16224" i="18"/>
  <c r="G16225" i="18"/>
  <c r="G16226" i="18"/>
  <c r="G16227" i="18"/>
  <c r="G16228" i="18"/>
  <c r="G16229" i="18"/>
  <c r="G16230" i="18"/>
  <c r="G16231" i="18"/>
  <c r="G16232" i="18"/>
  <c r="G16233" i="18"/>
  <c r="G16234" i="18"/>
  <c r="G16235" i="18"/>
  <c r="G16236" i="18"/>
  <c r="G16237" i="18"/>
  <c r="G16238" i="18"/>
  <c r="G16239" i="18"/>
  <c r="G16240" i="18"/>
  <c r="G16241" i="18"/>
  <c r="G16242" i="18"/>
  <c r="G16243" i="18"/>
  <c r="G16244" i="18"/>
  <c r="G16245" i="18"/>
  <c r="G16246" i="18"/>
  <c r="G16247" i="18"/>
  <c r="G16248" i="18"/>
  <c r="G16249" i="18"/>
  <c r="G16250" i="18"/>
  <c r="G16251" i="18"/>
  <c r="G16252" i="18"/>
  <c r="G16253" i="18"/>
  <c r="G16254" i="18"/>
  <c r="G16255" i="18"/>
  <c r="G16256" i="18"/>
  <c r="G16257" i="18"/>
  <c r="G16258" i="18"/>
  <c r="G16259" i="18"/>
  <c r="G16260" i="18"/>
  <c r="G16261" i="18"/>
  <c r="G16262" i="18"/>
  <c r="G16263" i="18"/>
  <c r="G16264" i="18"/>
  <c r="G16265" i="18"/>
  <c r="G16266" i="18"/>
  <c r="G16267" i="18"/>
  <c r="G16268" i="18"/>
  <c r="G16269" i="18"/>
  <c r="G16270" i="18"/>
  <c r="G16271" i="18"/>
  <c r="G16272" i="18"/>
  <c r="G16273" i="18"/>
  <c r="G16274" i="18"/>
  <c r="G16275" i="18"/>
  <c r="G16276" i="18"/>
  <c r="G16277" i="18"/>
  <c r="G16278" i="18"/>
  <c r="G16279" i="18"/>
  <c r="G16280" i="18"/>
  <c r="G16281" i="18"/>
  <c r="G16282" i="18"/>
  <c r="G16283" i="18"/>
  <c r="G16284" i="18"/>
  <c r="G16285" i="18"/>
  <c r="G16286" i="18"/>
  <c r="G16287" i="18"/>
  <c r="G16288" i="18"/>
  <c r="G16289" i="18"/>
  <c r="G16290" i="18"/>
  <c r="G16291" i="18"/>
  <c r="G16292" i="18"/>
  <c r="G16293" i="18"/>
  <c r="G16294" i="18"/>
  <c r="G16295" i="18"/>
  <c r="G16296" i="18"/>
  <c r="G16297" i="18"/>
  <c r="G16298" i="18"/>
  <c r="G16299" i="18"/>
  <c r="G16300" i="18"/>
  <c r="G16301" i="18"/>
  <c r="G16302" i="18"/>
  <c r="G16303" i="18"/>
  <c r="G16304" i="18"/>
  <c r="G16305" i="18"/>
  <c r="G16306" i="18"/>
  <c r="G16307" i="18"/>
  <c r="G16308" i="18"/>
  <c r="G16309" i="18"/>
  <c r="G16310" i="18"/>
  <c r="G16311" i="18"/>
  <c r="G16312" i="18"/>
  <c r="G16313" i="18"/>
  <c r="G16314" i="18"/>
  <c r="G16315" i="18"/>
  <c r="G16316" i="18"/>
  <c r="G16317" i="18"/>
  <c r="G16318" i="18"/>
  <c r="G16319" i="18"/>
  <c r="G16320" i="18"/>
  <c r="G16321" i="18"/>
  <c r="G16322" i="18"/>
  <c r="G16323" i="18"/>
  <c r="G16324" i="18"/>
  <c r="G16325" i="18"/>
  <c r="G16326" i="18"/>
  <c r="G16327" i="18"/>
  <c r="G16328" i="18"/>
  <c r="G16329" i="18"/>
  <c r="G16330" i="18"/>
  <c r="G16331" i="18"/>
  <c r="G16332" i="18"/>
  <c r="G16333" i="18"/>
  <c r="G16334" i="18"/>
  <c r="G16335" i="18"/>
  <c r="G16336" i="18"/>
  <c r="G16337" i="18"/>
  <c r="G16338" i="18"/>
  <c r="G16339" i="18"/>
  <c r="G16340" i="18"/>
  <c r="G16341" i="18"/>
  <c r="G16342" i="18"/>
  <c r="G16343" i="18"/>
  <c r="G16344" i="18"/>
  <c r="G16345" i="18"/>
  <c r="G16346" i="18"/>
  <c r="G16347" i="18"/>
  <c r="G16348" i="18"/>
  <c r="G16349" i="18"/>
  <c r="G16350" i="18"/>
  <c r="G16351" i="18"/>
  <c r="G16352" i="18"/>
  <c r="G16353" i="18"/>
  <c r="G16354" i="18"/>
  <c r="G16355" i="18"/>
  <c r="G16356" i="18"/>
  <c r="G16357" i="18"/>
  <c r="G16358" i="18"/>
  <c r="G16359" i="18"/>
  <c r="G16360" i="18"/>
  <c r="G16361" i="18"/>
  <c r="G16362" i="18"/>
  <c r="G16363" i="18"/>
  <c r="G16364" i="18"/>
  <c r="G16365" i="18"/>
  <c r="G16366" i="18"/>
  <c r="G16367" i="18"/>
  <c r="G16368" i="18"/>
  <c r="G16369" i="18"/>
  <c r="G16370" i="18"/>
  <c r="G16371" i="18"/>
  <c r="G16372" i="18"/>
  <c r="G16373" i="18"/>
  <c r="G16374" i="18"/>
  <c r="G16375" i="18"/>
  <c r="G16376" i="18"/>
  <c r="G16377" i="18"/>
  <c r="G16378" i="18"/>
  <c r="G16379" i="18"/>
  <c r="G16380" i="18"/>
  <c r="G16381" i="18"/>
  <c r="G16382" i="18"/>
  <c r="G16383" i="18"/>
  <c r="G16384" i="18"/>
  <c r="G16385" i="18"/>
  <c r="G16386" i="18"/>
  <c r="G16387" i="18"/>
  <c r="G16388" i="18"/>
  <c r="G16389" i="18"/>
  <c r="G16390" i="18"/>
  <c r="G16391" i="18"/>
  <c r="G16392" i="18"/>
  <c r="G16393" i="18"/>
  <c r="G16394" i="18"/>
  <c r="G16395" i="18"/>
  <c r="G16396" i="18"/>
  <c r="G16397" i="18"/>
  <c r="G16398" i="18"/>
  <c r="G16399" i="18"/>
  <c r="G16400" i="18"/>
  <c r="G16401" i="18"/>
  <c r="G16402" i="18"/>
  <c r="G16403" i="18"/>
  <c r="G16404" i="18"/>
  <c r="G16405" i="18"/>
  <c r="G16406" i="18"/>
  <c r="G16407" i="18"/>
  <c r="G16408" i="18"/>
  <c r="G16409" i="18"/>
  <c r="G16410" i="18"/>
  <c r="G16411" i="18"/>
  <c r="G16412" i="18"/>
  <c r="G16413" i="18"/>
  <c r="G16414" i="18"/>
  <c r="G16415" i="18"/>
  <c r="G16416" i="18"/>
  <c r="G16417" i="18"/>
  <c r="G16418" i="18"/>
  <c r="G16419" i="18"/>
  <c r="G16420" i="18"/>
  <c r="G16421" i="18"/>
  <c r="G16422" i="18"/>
  <c r="G16423" i="18"/>
  <c r="G16424" i="18"/>
  <c r="G16425" i="18"/>
  <c r="G16426" i="18"/>
  <c r="G16427" i="18"/>
  <c r="G16428" i="18"/>
  <c r="G16429" i="18"/>
  <c r="G16430" i="18"/>
  <c r="G16431" i="18"/>
  <c r="G16432" i="18"/>
  <c r="G16433" i="18"/>
  <c r="G16434" i="18"/>
  <c r="G16435" i="18"/>
  <c r="G16436" i="18"/>
  <c r="G16437" i="18"/>
  <c r="G16438" i="18"/>
  <c r="G16439" i="18"/>
  <c r="G16440" i="18"/>
  <c r="G16441" i="18"/>
  <c r="G16442" i="18"/>
  <c r="G16443" i="18"/>
  <c r="G16444" i="18"/>
  <c r="G16445" i="18"/>
  <c r="G16446" i="18"/>
  <c r="G16447" i="18"/>
  <c r="G16448" i="18"/>
  <c r="G16449" i="18"/>
  <c r="G16450" i="18"/>
  <c r="G16451" i="18"/>
  <c r="G16452" i="18"/>
  <c r="G16453" i="18"/>
  <c r="G16454" i="18"/>
  <c r="G16455" i="18"/>
  <c r="G16456" i="18"/>
  <c r="G16457" i="18"/>
  <c r="G16458" i="18"/>
  <c r="G16459" i="18"/>
  <c r="G16460" i="18"/>
  <c r="G16461" i="18"/>
  <c r="G16462" i="18"/>
  <c r="G16463" i="18"/>
  <c r="G16464" i="18"/>
  <c r="G16465" i="18"/>
  <c r="G16466" i="18"/>
  <c r="G16467" i="18"/>
  <c r="G16468" i="18"/>
  <c r="G16469" i="18"/>
  <c r="G16470" i="18"/>
  <c r="G16471" i="18"/>
  <c r="G16472" i="18"/>
  <c r="G16473" i="18"/>
  <c r="G16474" i="18"/>
  <c r="G16475" i="18"/>
  <c r="G16476" i="18"/>
  <c r="G16477" i="18"/>
  <c r="G16478" i="18"/>
  <c r="G16479" i="18"/>
  <c r="G16480" i="18"/>
  <c r="G16481" i="18"/>
  <c r="G16482" i="18"/>
  <c r="G16483" i="18"/>
  <c r="G16484" i="18"/>
  <c r="G16485" i="18"/>
  <c r="G16486" i="18"/>
  <c r="G16487" i="18"/>
  <c r="G16488" i="18"/>
  <c r="G16489" i="18"/>
  <c r="G16490" i="18"/>
  <c r="G16491" i="18"/>
  <c r="G16492" i="18"/>
  <c r="G16493" i="18"/>
  <c r="G16494" i="18"/>
  <c r="G16495" i="18"/>
  <c r="G16496" i="18"/>
  <c r="G16497" i="18"/>
  <c r="G16498" i="18"/>
  <c r="G16499" i="18"/>
  <c r="G16500" i="18"/>
  <c r="G16501" i="18"/>
  <c r="G16502" i="18"/>
  <c r="G16503" i="18"/>
  <c r="G16504" i="18"/>
  <c r="G16505" i="18"/>
  <c r="G16506" i="18"/>
  <c r="G16507" i="18"/>
  <c r="G16508" i="18"/>
  <c r="G16509" i="18"/>
  <c r="G16510" i="18"/>
  <c r="G16511" i="18"/>
  <c r="G16512" i="18"/>
  <c r="G16513" i="18"/>
  <c r="G16514" i="18"/>
  <c r="G16515" i="18"/>
  <c r="G16516" i="18"/>
  <c r="G16517" i="18"/>
  <c r="G16518" i="18"/>
  <c r="G16519" i="18"/>
  <c r="G16520" i="18"/>
  <c r="G16521" i="18"/>
  <c r="G16522" i="18"/>
  <c r="G16523" i="18"/>
  <c r="G16524" i="18"/>
  <c r="G16525" i="18"/>
  <c r="G16526" i="18"/>
  <c r="G16527" i="18"/>
  <c r="G16528" i="18"/>
  <c r="G16529" i="18"/>
  <c r="G16530" i="18"/>
  <c r="G16531" i="18"/>
  <c r="G16532" i="18"/>
  <c r="G16533" i="18"/>
  <c r="G16534" i="18"/>
  <c r="G16535" i="18"/>
  <c r="G16536" i="18"/>
  <c r="G16537" i="18"/>
  <c r="G16538" i="18"/>
  <c r="G16539" i="18"/>
  <c r="G16540" i="18"/>
  <c r="G16541" i="18"/>
  <c r="G16542" i="18"/>
  <c r="G16543" i="18"/>
  <c r="G16544" i="18"/>
  <c r="G16545" i="18"/>
  <c r="G16546" i="18"/>
  <c r="G16547" i="18"/>
  <c r="G16548" i="18"/>
  <c r="G16549" i="18"/>
  <c r="G16550" i="18"/>
  <c r="G16551" i="18"/>
  <c r="G16552" i="18"/>
  <c r="G16553" i="18"/>
  <c r="G16554" i="18"/>
  <c r="G16555" i="18"/>
  <c r="G16556" i="18"/>
  <c r="G16557" i="18"/>
  <c r="G16558" i="18"/>
  <c r="G16559" i="18"/>
  <c r="G16560" i="18"/>
  <c r="G16561" i="18"/>
  <c r="G16562" i="18"/>
  <c r="G16563" i="18"/>
  <c r="G16564" i="18"/>
  <c r="G16565" i="18"/>
  <c r="G16566" i="18"/>
  <c r="G16567" i="18"/>
  <c r="G16568" i="18"/>
  <c r="G16569" i="18"/>
  <c r="G16570" i="18"/>
  <c r="G16571" i="18"/>
  <c r="G16572" i="18"/>
  <c r="G16573" i="18"/>
  <c r="G16574" i="18"/>
  <c r="G16575" i="18"/>
  <c r="G16576" i="18"/>
  <c r="G16577" i="18"/>
  <c r="G16578" i="18"/>
  <c r="G16579" i="18"/>
  <c r="G16580" i="18"/>
  <c r="G16581" i="18"/>
  <c r="G16582" i="18"/>
  <c r="G16583" i="18"/>
  <c r="G16584" i="18"/>
  <c r="G16585" i="18"/>
  <c r="G16586" i="18"/>
  <c r="G16587" i="18"/>
  <c r="G16588" i="18"/>
  <c r="G16589" i="18"/>
  <c r="G16590" i="18"/>
  <c r="G16591" i="18"/>
  <c r="G16592" i="18"/>
  <c r="G16593" i="18"/>
  <c r="G16594" i="18"/>
  <c r="G16595" i="18"/>
  <c r="G16596" i="18"/>
  <c r="G16597" i="18"/>
  <c r="G16598" i="18"/>
  <c r="G16599" i="18"/>
  <c r="G16600" i="18"/>
  <c r="G16601" i="18"/>
  <c r="G16602" i="18"/>
  <c r="G16603" i="18"/>
  <c r="G16604" i="18"/>
  <c r="G16605" i="18"/>
  <c r="G16606" i="18"/>
  <c r="G16607" i="18"/>
  <c r="G16608" i="18"/>
  <c r="G16609" i="18"/>
  <c r="G16610" i="18"/>
  <c r="G16611" i="18"/>
  <c r="G16612" i="18"/>
  <c r="G16613" i="18"/>
  <c r="G16614" i="18"/>
  <c r="G16615" i="18"/>
  <c r="G16616" i="18"/>
  <c r="G16617" i="18"/>
  <c r="G16618" i="18"/>
  <c r="G16619" i="18"/>
  <c r="G16620" i="18"/>
  <c r="G16621" i="18"/>
  <c r="G16622" i="18"/>
  <c r="G16623" i="18"/>
  <c r="G16624" i="18"/>
  <c r="G16625" i="18"/>
  <c r="G16626" i="18"/>
  <c r="G16627" i="18"/>
  <c r="G16628" i="18"/>
  <c r="G16629" i="18"/>
  <c r="G16630" i="18"/>
  <c r="G16631" i="18"/>
  <c r="G16632" i="18"/>
  <c r="G16633" i="18"/>
  <c r="G16634" i="18"/>
  <c r="G16635" i="18"/>
  <c r="G16636" i="18"/>
  <c r="G16637" i="18"/>
  <c r="G16638" i="18"/>
  <c r="G16639" i="18"/>
  <c r="G16640" i="18"/>
  <c r="G16641" i="18"/>
  <c r="G16642" i="18"/>
  <c r="G16643" i="18"/>
  <c r="G16644" i="18"/>
  <c r="G16645" i="18"/>
  <c r="G16646" i="18"/>
  <c r="G16647" i="18"/>
  <c r="G16648" i="18"/>
  <c r="G16649" i="18"/>
  <c r="G16650" i="18"/>
  <c r="G16651" i="18"/>
  <c r="G16652" i="18"/>
  <c r="G16653" i="18"/>
  <c r="G16654" i="18"/>
  <c r="G16655" i="18"/>
  <c r="G16656" i="18"/>
  <c r="G16657" i="18"/>
  <c r="G16658" i="18"/>
  <c r="G16659" i="18"/>
  <c r="G16660" i="18"/>
  <c r="G16661" i="18"/>
  <c r="G16662" i="18"/>
  <c r="G16663" i="18"/>
  <c r="G16664" i="18"/>
  <c r="G16665" i="18"/>
  <c r="G16666" i="18"/>
  <c r="G16667" i="18"/>
  <c r="G16668" i="18"/>
  <c r="G16669" i="18"/>
  <c r="G16670" i="18"/>
  <c r="G16671" i="18"/>
  <c r="G16672" i="18"/>
  <c r="G16673" i="18"/>
  <c r="G16674" i="18"/>
  <c r="G16675" i="18"/>
  <c r="G16676" i="18"/>
  <c r="G16677" i="18"/>
  <c r="G16678" i="18"/>
  <c r="G16679" i="18"/>
  <c r="G16680" i="18"/>
  <c r="G16681" i="18"/>
  <c r="G16682" i="18"/>
  <c r="G16683" i="18"/>
  <c r="G16684" i="18"/>
  <c r="G16685" i="18"/>
  <c r="G16686" i="18"/>
  <c r="G16687" i="18"/>
  <c r="G16688" i="18"/>
  <c r="G16689" i="18"/>
  <c r="G16690" i="18"/>
  <c r="G16691" i="18"/>
  <c r="G16692" i="18"/>
  <c r="G16693" i="18"/>
  <c r="G16694" i="18"/>
  <c r="G16695" i="18"/>
  <c r="G16696" i="18"/>
  <c r="G16697" i="18"/>
  <c r="G16698" i="18"/>
  <c r="G16699" i="18"/>
  <c r="G16700" i="18"/>
  <c r="G16701" i="18"/>
  <c r="G16702" i="18"/>
  <c r="G16703" i="18"/>
  <c r="G16704" i="18"/>
  <c r="G16705" i="18"/>
  <c r="G16706" i="18"/>
  <c r="G16707" i="18"/>
  <c r="G16708" i="18"/>
  <c r="G16709" i="18"/>
  <c r="G16710" i="18"/>
  <c r="G16711" i="18"/>
  <c r="G16712" i="18"/>
  <c r="G16713" i="18"/>
  <c r="G16714" i="18"/>
  <c r="G16715" i="18"/>
  <c r="G16716" i="18"/>
  <c r="G16717" i="18"/>
  <c r="G16718" i="18"/>
  <c r="G16719" i="18"/>
  <c r="G16720" i="18"/>
  <c r="G16721" i="18"/>
  <c r="G16722" i="18"/>
  <c r="G16723" i="18"/>
  <c r="G16724" i="18"/>
  <c r="G16725" i="18"/>
  <c r="G16726" i="18"/>
  <c r="G16727" i="18"/>
  <c r="G16728" i="18"/>
  <c r="G16729" i="18"/>
  <c r="G16730" i="18"/>
  <c r="G16731" i="18"/>
  <c r="G16732" i="18"/>
  <c r="G16733" i="18"/>
  <c r="G16734" i="18"/>
  <c r="G16735" i="18"/>
  <c r="G16736" i="18"/>
  <c r="G16737" i="18"/>
  <c r="G16738" i="18"/>
  <c r="G16739" i="18"/>
  <c r="G16740" i="18"/>
  <c r="G16741" i="18"/>
  <c r="G16742" i="18"/>
  <c r="G16743" i="18"/>
  <c r="G16744" i="18"/>
  <c r="G16745" i="18"/>
  <c r="G16746" i="18"/>
  <c r="G16747" i="18"/>
  <c r="G16748" i="18"/>
  <c r="G16749" i="18"/>
  <c r="G16750" i="18"/>
  <c r="G16751" i="18"/>
  <c r="G16752" i="18"/>
  <c r="G16753" i="18"/>
  <c r="G16754" i="18"/>
  <c r="G16755" i="18"/>
  <c r="G16756" i="18"/>
  <c r="G16757" i="18"/>
  <c r="G16758" i="18"/>
  <c r="G16759" i="18"/>
  <c r="G16760" i="18"/>
  <c r="G16761" i="18"/>
  <c r="G16762" i="18"/>
  <c r="G16763" i="18"/>
  <c r="G16764" i="18"/>
  <c r="G16765" i="18"/>
  <c r="G16766" i="18"/>
  <c r="G16767" i="18"/>
  <c r="G16768" i="18"/>
  <c r="G16769" i="18"/>
  <c r="G16770" i="18"/>
  <c r="G16771" i="18"/>
  <c r="G16772" i="18"/>
  <c r="G16773" i="18"/>
  <c r="G16774" i="18"/>
  <c r="G16775" i="18"/>
  <c r="G16776" i="18"/>
  <c r="G16777" i="18"/>
  <c r="G16778" i="18"/>
  <c r="G16779" i="18"/>
  <c r="G16780" i="18"/>
  <c r="G16781" i="18"/>
  <c r="G16782" i="18"/>
  <c r="G16783" i="18"/>
  <c r="G16784" i="18"/>
  <c r="G16785" i="18"/>
  <c r="G16786" i="18"/>
  <c r="G16787" i="18"/>
  <c r="G16788" i="18"/>
  <c r="G16789" i="18"/>
  <c r="G16790" i="18"/>
  <c r="G16791" i="18"/>
  <c r="G16792" i="18"/>
  <c r="G16793" i="18"/>
  <c r="G16794" i="18"/>
  <c r="G16795" i="18"/>
  <c r="G16796" i="18"/>
  <c r="G16797" i="18"/>
  <c r="G16798" i="18"/>
  <c r="G16799" i="18"/>
  <c r="G16800" i="18"/>
  <c r="G16801" i="18"/>
  <c r="G16802" i="18"/>
  <c r="G16803" i="18"/>
  <c r="G16804" i="18"/>
  <c r="G16805" i="18"/>
  <c r="G16806" i="18"/>
  <c r="G16807" i="18"/>
  <c r="G16808" i="18"/>
  <c r="G16809" i="18"/>
  <c r="G16810" i="18"/>
  <c r="G16811" i="18"/>
  <c r="G16812" i="18"/>
  <c r="G16813" i="18"/>
  <c r="G16814" i="18"/>
  <c r="G16815" i="18"/>
  <c r="G16816" i="18"/>
  <c r="G16817" i="18"/>
  <c r="G16818" i="18"/>
  <c r="G16819" i="18"/>
  <c r="G16820" i="18"/>
  <c r="G16821" i="18"/>
  <c r="G16822" i="18"/>
  <c r="G16823" i="18"/>
  <c r="G16824" i="18"/>
  <c r="G16825" i="18"/>
  <c r="G16826" i="18"/>
  <c r="G16827" i="18"/>
  <c r="G16828" i="18"/>
  <c r="G16829" i="18"/>
  <c r="G16830" i="18"/>
  <c r="G16831" i="18"/>
  <c r="G16832" i="18"/>
  <c r="G16833" i="18"/>
  <c r="G16834" i="18"/>
  <c r="G16835" i="18"/>
  <c r="G16836" i="18"/>
  <c r="G16837" i="18"/>
  <c r="G16838" i="18"/>
  <c r="G16839" i="18"/>
  <c r="G16840" i="18"/>
  <c r="G16841" i="18"/>
  <c r="G16842" i="18"/>
  <c r="G16843" i="18"/>
  <c r="G16844" i="18"/>
  <c r="G16845" i="18"/>
  <c r="G16846" i="18"/>
  <c r="G16847" i="18"/>
  <c r="G16848" i="18"/>
  <c r="G16849" i="18"/>
  <c r="G16850" i="18"/>
  <c r="G16851" i="18"/>
  <c r="G16852" i="18"/>
  <c r="G16853" i="18"/>
  <c r="G16854" i="18"/>
  <c r="G16855" i="18"/>
  <c r="G16856" i="18"/>
  <c r="G16857" i="18"/>
  <c r="G16858" i="18"/>
  <c r="G16859" i="18"/>
  <c r="G16860" i="18"/>
  <c r="G16861" i="18"/>
  <c r="G16862" i="18"/>
  <c r="G16863" i="18"/>
  <c r="G16864" i="18"/>
  <c r="G16865" i="18"/>
  <c r="G16866" i="18"/>
  <c r="G16867" i="18"/>
  <c r="G16868" i="18"/>
  <c r="G16869" i="18"/>
  <c r="G16870" i="18"/>
  <c r="G16871" i="18"/>
  <c r="G16872" i="18"/>
  <c r="G16873" i="18"/>
  <c r="G16874" i="18"/>
  <c r="G16875" i="18"/>
  <c r="G16876" i="18"/>
  <c r="G16877" i="18"/>
  <c r="G16878" i="18"/>
  <c r="G16879" i="18"/>
  <c r="G16880" i="18"/>
  <c r="G16881" i="18"/>
  <c r="G16882" i="18"/>
  <c r="G16883" i="18"/>
  <c r="G16884" i="18"/>
  <c r="G16885" i="18"/>
  <c r="G16886" i="18"/>
  <c r="G16887" i="18"/>
  <c r="G16888" i="18"/>
  <c r="G16889" i="18"/>
  <c r="G16890" i="18"/>
  <c r="G16891" i="18"/>
  <c r="G16892" i="18"/>
  <c r="G16893" i="18"/>
  <c r="G16894" i="18"/>
  <c r="G16895" i="18"/>
  <c r="G16896" i="18"/>
  <c r="G16897" i="18"/>
  <c r="G16898" i="18"/>
  <c r="G16899" i="18"/>
  <c r="G16900" i="18"/>
  <c r="G16901" i="18"/>
  <c r="G16902" i="18"/>
  <c r="G16903" i="18"/>
  <c r="G16904" i="18"/>
  <c r="G16905" i="18"/>
  <c r="G16906" i="18"/>
  <c r="G16907" i="18"/>
  <c r="G16908" i="18"/>
  <c r="G16909" i="18"/>
  <c r="G16910" i="18"/>
  <c r="G16911" i="18"/>
  <c r="G16912" i="18"/>
  <c r="G16913" i="18"/>
  <c r="G16914" i="18"/>
  <c r="G16915" i="18"/>
  <c r="G16916" i="18"/>
  <c r="G16917" i="18"/>
  <c r="G16918" i="18"/>
  <c r="G16919" i="18"/>
  <c r="G16920" i="18"/>
  <c r="G16921" i="18"/>
  <c r="G16922" i="18"/>
  <c r="G16923" i="18"/>
  <c r="G16924" i="18"/>
  <c r="G16925" i="18"/>
  <c r="G16926" i="18"/>
  <c r="G16927" i="18"/>
  <c r="G16928" i="18"/>
  <c r="G16929" i="18"/>
  <c r="G16930" i="18"/>
  <c r="G16931" i="18"/>
  <c r="G16932" i="18"/>
  <c r="G16933" i="18"/>
  <c r="G16934" i="18"/>
  <c r="G16935" i="18"/>
  <c r="G16936" i="18"/>
  <c r="G16937" i="18"/>
  <c r="G16938" i="18"/>
  <c r="G16939" i="18"/>
  <c r="G16940" i="18"/>
  <c r="G16941" i="18"/>
  <c r="G16942" i="18"/>
  <c r="G16943" i="18"/>
  <c r="G16944" i="18"/>
  <c r="G16945" i="18"/>
  <c r="G16946" i="18"/>
  <c r="G16947" i="18"/>
  <c r="G16948" i="18"/>
  <c r="G16949" i="18"/>
  <c r="G16950" i="18"/>
  <c r="G16951" i="18"/>
  <c r="G16952" i="18"/>
  <c r="G16953" i="18"/>
  <c r="G16954" i="18"/>
  <c r="G16955" i="18"/>
  <c r="G16956" i="18"/>
  <c r="G16957" i="18"/>
  <c r="G16958" i="18"/>
  <c r="G16959" i="18"/>
  <c r="G16960" i="18"/>
  <c r="G16961" i="18"/>
  <c r="G16962" i="18"/>
  <c r="G16963" i="18"/>
  <c r="G16964" i="18"/>
  <c r="G16965" i="18"/>
  <c r="G16966" i="18"/>
  <c r="G16967" i="18"/>
  <c r="G16968" i="18"/>
  <c r="G16969" i="18"/>
  <c r="G16970" i="18"/>
  <c r="G16971" i="18"/>
  <c r="G16972" i="18"/>
  <c r="G16973" i="18"/>
  <c r="G16974" i="18"/>
  <c r="G16975" i="18"/>
  <c r="G16976" i="18"/>
  <c r="G16977" i="18"/>
  <c r="G16978" i="18"/>
  <c r="G16979" i="18"/>
  <c r="G16980" i="18"/>
  <c r="G16981" i="18"/>
  <c r="G16982" i="18"/>
  <c r="G16983" i="18"/>
  <c r="G16984" i="18"/>
  <c r="G16985" i="18"/>
  <c r="G16986" i="18"/>
  <c r="G16987" i="18"/>
  <c r="G16988" i="18"/>
  <c r="G16989" i="18"/>
  <c r="G16990" i="18"/>
  <c r="G16991" i="18"/>
  <c r="G16992" i="18"/>
  <c r="G16993" i="18"/>
  <c r="G16994" i="18"/>
  <c r="G16995" i="18"/>
  <c r="G16996" i="18"/>
  <c r="G16997" i="18"/>
  <c r="G16998" i="18"/>
  <c r="G16999" i="18"/>
  <c r="G17000" i="18"/>
  <c r="G17001" i="18"/>
  <c r="G17002" i="18"/>
  <c r="G17003" i="18"/>
  <c r="G17004" i="18"/>
  <c r="G17005" i="18"/>
  <c r="G17006" i="18"/>
  <c r="G17007" i="18"/>
  <c r="G17008" i="18"/>
  <c r="G17009" i="18"/>
  <c r="G17010" i="18"/>
  <c r="G17011" i="18"/>
  <c r="G17012" i="18"/>
  <c r="G17013" i="18"/>
  <c r="G17014" i="18"/>
  <c r="G17015" i="18"/>
  <c r="G17016" i="18"/>
  <c r="G17017" i="18"/>
  <c r="G17018" i="18"/>
  <c r="G17019" i="18"/>
  <c r="G17020" i="18"/>
  <c r="G17021" i="18"/>
  <c r="G17022" i="18"/>
  <c r="G17023" i="18"/>
  <c r="G17024" i="18"/>
  <c r="G17025" i="18"/>
  <c r="G17026" i="18"/>
  <c r="G17027" i="18"/>
  <c r="G17028" i="18"/>
  <c r="G17029" i="18"/>
  <c r="G17030" i="18"/>
  <c r="G17031" i="18"/>
  <c r="G17032" i="18"/>
  <c r="G17033" i="18"/>
  <c r="G17034" i="18"/>
  <c r="G17035" i="18"/>
  <c r="G17036" i="18"/>
  <c r="G17037" i="18"/>
  <c r="G17038" i="18"/>
  <c r="G17039" i="18"/>
  <c r="G17040" i="18"/>
  <c r="G17041" i="18"/>
  <c r="G17042" i="18"/>
  <c r="G17043" i="18"/>
  <c r="G17044" i="18"/>
  <c r="G17045" i="18"/>
  <c r="G17046" i="18"/>
  <c r="G17047" i="18"/>
  <c r="G17048" i="18"/>
  <c r="G17049" i="18"/>
  <c r="G17050" i="18"/>
  <c r="G17051" i="18"/>
  <c r="G17052" i="18"/>
  <c r="G17053" i="18"/>
  <c r="G17054" i="18"/>
  <c r="G17055" i="18"/>
  <c r="G17056" i="18"/>
  <c r="G17057" i="18"/>
  <c r="G17058" i="18"/>
  <c r="G17059" i="18"/>
  <c r="G17060" i="18"/>
  <c r="G17061" i="18"/>
  <c r="G17062" i="18"/>
  <c r="G17063" i="18"/>
  <c r="G17064" i="18"/>
  <c r="G17065" i="18"/>
  <c r="G17066" i="18"/>
  <c r="G17067" i="18"/>
  <c r="G17068" i="18"/>
  <c r="G17069" i="18"/>
  <c r="G17070" i="18"/>
  <c r="G17071" i="18"/>
  <c r="G17072" i="18"/>
  <c r="G17073" i="18"/>
  <c r="G17074" i="18"/>
  <c r="G17075" i="18"/>
  <c r="G17076" i="18"/>
  <c r="G17077" i="18"/>
  <c r="G17078" i="18"/>
  <c r="G17079" i="18"/>
  <c r="G17080" i="18"/>
  <c r="G17081" i="18"/>
  <c r="G17082" i="18"/>
  <c r="G17083" i="18"/>
  <c r="G17084" i="18"/>
  <c r="G17085" i="18"/>
  <c r="G17086" i="18"/>
  <c r="G17087" i="18"/>
  <c r="G17088" i="18"/>
  <c r="G17089" i="18"/>
  <c r="G17090" i="18"/>
  <c r="G17091" i="18"/>
  <c r="G17092" i="18"/>
  <c r="G17093" i="18"/>
  <c r="G17094" i="18"/>
  <c r="G17095" i="18"/>
  <c r="G17096" i="18"/>
  <c r="G17097" i="18"/>
  <c r="G17098" i="18"/>
  <c r="G17099" i="18"/>
  <c r="G17100" i="18"/>
  <c r="G17101" i="18"/>
  <c r="G17102" i="18"/>
  <c r="G17103" i="18"/>
  <c r="G17104" i="18"/>
  <c r="G17105" i="18"/>
  <c r="G17106" i="18"/>
  <c r="G17107" i="18"/>
  <c r="G17108" i="18"/>
  <c r="G17109" i="18"/>
  <c r="G17110" i="18"/>
  <c r="G17111" i="18"/>
  <c r="G17112" i="18"/>
  <c r="G17113" i="18"/>
  <c r="G17114" i="18"/>
  <c r="G17115" i="18"/>
  <c r="G17116" i="18"/>
  <c r="G17117" i="18"/>
  <c r="G17118" i="18"/>
  <c r="G17119" i="18"/>
  <c r="G17120" i="18"/>
  <c r="G17121" i="18"/>
  <c r="G17122" i="18"/>
  <c r="G17123" i="18"/>
  <c r="G17124" i="18"/>
  <c r="G17125" i="18"/>
  <c r="G17126" i="18"/>
  <c r="G17127" i="18"/>
  <c r="G17128" i="18"/>
  <c r="G17129" i="18"/>
  <c r="G17130" i="18"/>
  <c r="G17131" i="18"/>
  <c r="G17132" i="18"/>
  <c r="G17133" i="18"/>
  <c r="G17134" i="18"/>
  <c r="G17135" i="18"/>
  <c r="G17136" i="18"/>
  <c r="G17137" i="18"/>
  <c r="G17138" i="18"/>
  <c r="G17139" i="18"/>
  <c r="G17140" i="18"/>
  <c r="G17141" i="18"/>
  <c r="G17142" i="18"/>
  <c r="G17143" i="18"/>
  <c r="G17144" i="18"/>
  <c r="G17145" i="18"/>
  <c r="G17146" i="18"/>
  <c r="G17147" i="18"/>
  <c r="G17148" i="18"/>
  <c r="G17149" i="18"/>
  <c r="G17150" i="18"/>
  <c r="G17151" i="18"/>
  <c r="G17152" i="18"/>
  <c r="G17153" i="18"/>
  <c r="G17154" i="18"/>
  <c r="G17155" i="18"/>
  <c r="G17156" i="18"/>
  <c r="G17157" i="18"/>
  <c r="G17158" i="18"/>
  <c r="G17159" i="18"/>
  <c r="G17160" i="18"/>
  <c r="G17161" i="18"/>
  <c r="G17162" i="18"/>
  <c r="G17163" i="18"/>
  <c r="G17164" i="18"/>
  <c r="G17165" i="18"/>
  <c r="G17166" i="18"/>
  <c r="G17167" i="18"/>
  <c r="G17168" i="18"/>
  <c r="G17169" i="18"/>
  <c r="G17170" i="18"/>
  <c r="G17171" i="18"/>
  <c r="G17172" i="18"/>
  <c r="G17173" i="18"/>
  <c r="G17174" i="18"/>
  <c r="G17175" i="18"/>
  <c r="G17176" i="18"/>
  <c r="G17177" i="18"/>
  <c r="G17178" i="18"/>
  <c r="G17179" i="18"/>
  <c r="G17180" i="18"/>
  <c r="G17181" i="18"/>
  <c r="G17182" i="18"/>
  <c r="G17183" i="18"/>
  <c r="G17184" i="18"/>
  <c r="G17185" i="18"/>
  <c r="G17186" i="18"/>
  <c r="G17187" i="18"/>
  <c r="G17188" i="18"/>
  <c r="G17189" i="18"/>
  <c r="G17190" i="18"/>
  <c r="G17191" i="18"/>
  <c r="G17192" i="18"/>
  <c r="G17193" i="18"/>
  <c r="G17194" i="18"/>
  <c r="G17195" i="18"/>
  <c r="G17196" i="18"/>
  <c r="G17197" i="18"/>
  <c r="G17198" i="18"/>
  <c r="G17199" i="18"/>
  <c r="G17200" i="18"/>
  <c r="G17201" i="18"/>
  <c r="G17202" i="18"/>
  <c r="G17203" i="18"/>
  <c r="G17204" i="18"/>
  <c r="G17205" i="18"/>
  <c r="G17206" i="18"/>
  <c r="G17207" i="18"/>
  <c r="G17208" i="18"/>
  <c r="G17209" i="18"/>
  <c r="G17210" i="18"/>
  <c r="G17211" i="18"/>
  <c r="G17212" i="18"/>
  <c r="G17213" i="18"/>
  <c r="G17214" i="18"/>
  <c r="G17215" i="18"/>
  <c r="G17216" i="18"/>
  <c r="G17217" i="18"/>
  <c r="G17218" i="18"/>
  <c r="G17219" i="18"/>
  <c r="G17220" i="18"/>
  <c r="G17221" i="18"/>
  <c r="G17222" i="18"/>
  <c r="G17223" i="18"/>
  <c r="G17224" i="18"/>
  <c r="G17225" i="18"/>
  <c r="G17226" i="18"/>
  <c r="G17227" i="18"/>
  <c r="G17228" i="18"/>
  <c r="G17229" i="18"/>
  <c r="G17230" i="18"/>
  <c r="G17231" i="18"/>
  <c r="G17232" i="18"/>
  <c r="G17233" i="18"/>
  <c r="G17234" i="18"/>
  <c r="G17235" i="18"/>
  <c r="G17236" i="18"/>
  <c r="G17237" i="18"/>
  <c r="G17238" i="18"/>
  <c r="G17239" i="18"/>
  <c r="G17240" i="18"/>
  <c r="G17241" i="18"/>
  <c r="G17242" i="18"/>
  <c r="G17243" i="18"/>
  <c r="G17244" i="18"/>
  <c r="G17245" i="18"/>
  <c r="G17246" i="18"/>
  <c r="G17247" i="18"/>
  <c r="G17248" i="18"/>
  <c r="G17249" i="18"/>
  <c r="G17250" i="18"/>
  <c r="G17251" i="18"/>
  <c r="G17252" i="18"/>
  <c r="G17253" i="18"/>
  <c r="G17254" i="18"/>
  <c r="G17255" i="18"/>
  <c r="G17256" i="18"/>
  <c r="G17257" i="18"/>
  <c r="G17258" i="18"/>
  <c r="G17259" i="18"/>
  <c r="G17260" i="18"/>
  <c r="G17261" i="18"/>
  <c r="G17262" i="18"/>
  <c r="G17263" i="18"/>
  <c r="G17264" i="18"/>
  <c r="G17265" i="18"/>
  <c r="G17266" i="18"/>
  <c r="G17267" i="18"/>
  <c r="G17268" i="18"/>
  <c r="G17269" i="18"/>
  <c r="G17270" i="18"/>
  <c r="G17271" i="18"/>
  <c r="G17272" i="18"/>
  <c r="G17273" i="18"/>
  <c r="G17274" i="18"/>
  <c r="G17275" i="18"/>
  <c r="G17276" i="18"/>
  <c r="G17277" i="18"/>
  <c r="G17278" i="18"/>
  <c r="G17279" i="18"/>
  <c r="G17280" i="18"/>
  <c r="G17281" i="18"/>
  <c r="G17282" i="18"/>
  <c r="G17283" i="18"/>
  <c r="G17284" i="18"/>
  <c r="G17285" i="18"/>
  <c r="G17286" i="18"/>
  <c r="G17287" i="18"/>
  <c r="G17288" i="18"/>
  <c r="G17289" i="18"/>
  <c r="G17290" i="18"/>
  <c r="G17291" i="18"/>
  <c r="G17292" i="18"/>
  <c r="G17293" i="18"/>
  <c r="G17294" i="18"/>
  <c r="G17295" i="18"/>
  <c r="G17296" i="18"/>
  <c r="G17297" i="18"/>
  <c r="G17298" i="18"/>
  <c r="G17299" i="18"/>
  <c r="G17300" i="18"/>
  <c r="G17301" i="18"/>
  <c r="G17302" i="18"/>
  <c r="G17303" i="18"/>
  <c r="G17304" i="18"/>
  <c r="G17305" i="18"/>
  <c r="G17306" i="18"/>
  <c r="G17307" i="18"/>
  <c r="G17308" i="18"/>
  <c r="G17309" i="18"/>
  <c r="G17310" i="18"/>
  <c r="G17311" i="18"/>
  <c r="G17312" i="18"/>
  <c r="G17313" i="18"/>
  <c r="G17314" i="18"/>
  <c r="G17315" i="18"/>
  <c r="G17316" i="18"/>
  <c r="G17317" i="18"/>
  <c r="G17318" i="18"/>
  <c r="G17319" i="18"/>
  <c r="G17320" i="18"/>
  <c r="G17321" i="18"/>
  <c r="G17322" i="18"/>
  <c r="G17323" i="18"/>
  <c r="G17324" i="18"/>
  <c r="G17325" i="18"/>
  <c r="G17326" i="18"/>
  <c r="G17327" i="18"/>
  <c r="G17328" i="18"/>
  <c r="G17329" i="18"/>
  <c r="G17330" i="18"/>
  <c r="G17331" i="18"/>
  <c r="G17332" i="18"/>
  <c r="G17333" i="18"/>
  <c r="G17334" i="18"/>
  <c r="G17335" i="18"/>
  <c r="G17336" i="18"/>
  <c r="G17337" i="18"/>
  <c r="G17338" i="18"/>
  <c r="G17339" i="18"/>
  <c r="G17340" i="18"/>
  <c r="G17341" i="18"/>
  <c r="G17342" i="18"/>
  <c r="G17343" i="18"/>
  <c r="G17344" i="18"/>
  <c r="G17345" i="18"/>
  <c r="G17346" i="18"/>
  <c r="G17347" i="18"/>
  <c r="G17348" i="18"/>
  <c r="G17349" i="18"/>
  <c r="G17350" i="18"/>
  <c r="G17351" i="18"/>
  <c r="G17352" i="18"/>
  <c r="G17353" i="18"/>
  <c r="G17354" i="18"/>
  <c r="G17355" i="18"/>
  <c r="G17356" i="18"/>
  <c r="G17357" i="18"/>
  <c r="G17358" i="18"/>
  <c r="G17359" i="18"/>
  <c r="G17360" i="18"/>
  <c r="G17361" i="18"/>
  <c r="G17362" i="18"/>
  <c r="G17363" i="18"/>
  <c r="G17364" i="18"/>
  <c r="G17365" i="18"/>
  <c r="G17366" i="18"/>
  <c r="G17367" i="18"/>
  <c r="G17368" i="18"/>
  <c r="G17369" i="18"/>
  <c r="G17370" i="18"/>
  <c r="G17371" i="18"/>
  <c r="G17372" i="18"/>
  <c r="G17373" i="18"/>
  <c r="G17374" i="18"/>
  <c r="G17375" i="18"/>
  <c r="G17376" i="18"/>
  <c r="G17377" i="18"/>
  <c r="G17378" i="18"/>
  <c r="G17379" i="18"/>
  <c r="G17380" i="18"/>
  <c r="G17381" i="18"/>
  <c r="G17382" i="18"/>
  <c r="G17383" i="18"/>
  <c r="G17384" i="18"/>
  <c r="G17385" i="18"/>
  <c r="G17386" i="18"/>
  <c r="G17387" i="18"/>
  <c r="G17388" i="18"/>
  <c r="G17389" i="18"/>
  <c r="G17390" i="18"/>
  <c r="G17391" i="18"/>
  <c r="G17392" i="18"/>
  <c r="G17393" i="18"/>
  <c r="G17394" i="18"/>
  <c r="G17395" i="18"/>
  <c r="G17396" i="18"/>
  <c r="G17397" i="18"/>
  <c r="G17398" i="18"/>
  <c r="G17399" i="18"/>
  <c r="G17400" i="18"/>
  <c r="G17401" i="18"/>
  <c r="G17402" i="18"/>
  <c r="G17403" i="18"/>
  <c r="G17404" i="18"/>
  <c r="G17405" i="18"/>
  <c r="G17406" i="18"/>
  <c r="G17407" i="18"/>
  <c r="G17408" i="18"/>
  <c r="G17409" i="18"/>
  <c r="G17410" i="18"/>
  <c r="G17411" i="18"/>
  <c r="G17412" i="18"/>
  <c r="G17413" i="18"/>
  <c r="G17414" i="18"/>
  <c r="G17415" i="18"/>
  <c r="G17416" i="18"/>
  <c r="G17417" i="18"/>
  <c r="G17418" i="18"/>
  <c r="G17419" i="18"/>
  <c r="G17420" i="18"/>
  <c r="G17421" i="18"/>
  <c r="G17422" i="18"/>
  <c r="G17423" i="18"/>
  <c r="G17424" i="18"/>
  <c r="G17425" i="18"/>
  <c r="G17426" i="18"/>
  <c r="G17427" i="18"/>
  <c r="G17428" i="18"/>
  <c r="G17429" i="18"/>
  <c r="G17430" i="18"/>
  <c r="G17431" i="18"/>
  <c r="G17432" i="18"/>
  <c r="G17433" i="18"/>
  <c r="G17434" i="18"/>
  <c r="G17435" i="18"/>
  <c r="G17436" i="18"/>
  <c r="G17437" i="18"/>
  <c r="G17438" i="18"/>
  <c r="G17439" i="18"/>
  <c r="G17440" i="18"/>
  <c r="G17441" i="18"/>
  <c r="G17442" i="18"/>
  <c r="G17443" i="18"/>
  <c r="G17444" i="18"/>
  <c r="G17445" i="18"/>
  <c r="G17446" i="18"/>
  <c r="G17447" i="18"/>
  <c r="G17448" i="18"/>
  <c r="G17449" i="18"/>
  <c r="G17450" i="18"/>
  <c r="G17451" i="18"/>
  <c r="G17452" i="18"/>
  <c r="G17453" i="18"/>
  <c r="G17454" i="18"/>
  <c r="G17455" i="18"/>
  <c r="G17456" i="18"/>
  <c r="G17457" i="18"/>
  <c r="G17458" i="18"/>
  <c r="G17459" i="18"/>
  <c r="G17460" i="18"/>
  <c r="G17461" i="18"/>
  <c r="G17462" i="18"/>
  <c r="G17463" i="18"/>
  <c r="G17464" i="18"/>
  <c r="G17465" i="18"/>
  <c r="G17466" i="18"/>
  <c r="G17467" i="18"/>
  <c r="G17468" i="18"/>
  <c r="G17469" i="18"/>
  <c r="G17470" i="18"/>
  <c r="G17471" i="18"/>
  <c r="G17472" i="18"/>
  <c r="G17473" i="18"/>
  <c r="G17474" i="18"/>
  <c r="G17475" i="18"/>
  <c r="G17476" i="18"/>
  <c r="G17477" i="18"/>
  <c r="G17478" i="18"/>
  <c r="G17479" i="18"/>
  <c r="G17480" i="18"/>
  <c r="G17481" i="18"/>
  <c r="G17482" i="18"/>
  <c r="G17483" i="18"/>
  <c r="G17484" i="18"/>
  <c r="G17485" i="18"/>
  <c r="G17486" i="18"/>
  <c r="G17487" i="18"/>
  <c r="G17488" i="18"/>
  <c r="G17489" i="18"/>
  <c r="G17490" i="18"/>
  <c r="G17491" i="18"/>
  <c r="G17492" i="18"/>
  <c r="G17493" i="18"/>
  <c r="G17494" i="18"/>
  <c r="G17495" i="18"/>
  <c r="G17496" i="18"/>
  <c r="G17497" i="18"/>
  <c r="G17498" i="18"/>
  <c r="G17499" i="18"/>
  <c r="G17500" i="18"/>
  <c r="G17501" i="18"/>
  <c r="G17502" i="18"/>
  <c r="G17503" i="18"/>
  <c r="G17504" i="18"/>
  <c r="G17505" i="18"/>
  <c r="G17506" i="18"/>
  <c r="G17507" i="18"/>
  <c r="G17508" i="18"/>
  <c r="G17509" i="18"/>
  <c r="G17510" i="18"/>
  <c r="G17511" i="18"/>
  <c r="G17512" i="18"/>
  <c r="G17513" i="18"/>
  <c r="G17514" i="18"/>
  <c r="G17515" i="18"/>
  <c r="G17516" i="18"/>
  <c r="G17517" i="18"/>
  <c r="G17518" i="18"/>
  <c r="G17519" i="18"/>
  <c r="G17520" i="18"/>
  <c r="G17521" i="18"/>
  <c r="G17522" i="18"/>
  <c r="G17523" i="18"/>
  <c r="G17524" i="18"/>
  <c r="G17525" i="18"/>
  <c r="G17526" i="18"/>
  <c r="G17527" i="18"/>
  <c r="G17528" i="18"/>
  <c r="G17529" i="18"/>
  <c r="G17530" i="18"/>
  <c r="G17531" i="18"/>
  <c r="G17532" i="18"/>
  <c r="G17533" i="18"/>
  <c r="G17534" i="18"/>
  <c r="G17535" i="18"/>
  <c r="G17536" i="18"/>
  <c r="G17537" i="18"/>
  <c r="G17538" i="18"/>
  <c r="G17539" i="18"/>
  <c r="G17540" i="18"/>
  <c r="G17541" i="18"/>
  <c r="G17542" i="18"/>
  <c r="G17543" i="18"/>
  <c r="G17544" i="18"/>
  <c r="G17545" i="18"/>
  <c r="G17546" i="18"/>
  <c r="G17547" i="18"/>
  <c r="G17548" i="18"/>
  <c r="G17549" i="18"/>
  <c r="G17550" i="18"/>
  <c r="G17551" i="18"/>
  <c r="G17552" i="18"/>
  <c r="G17553" i="18"/>
  <c r="G17554" i="18"/>
  <c r="G17555" i="18"/>
  <c r="G17556" i="18"/>
  <c r="G17557" i="18"/>
  <c r="G17558" i="18"/>
  <c r="G17559" i="18"/>
  <c r="G17560" i="18"/>
  <c r="G17561" i="18"/>
  <c r="G17562" i="18"/>
  <c r="G17563" i="18"/>
  <c r="G17564" i="18"/>
  <c r="G17565" i="18"/>
  <c r="G17566" i="18"/>
  <c r="G17567" i="18"/>
  <c r="G17568" i="18"/>
  <c r="G17569" i="18"/>
  <c r="G17570" i="18"/>
  <c r="G17571" i="18"/>
  <c r="G17572" i="18"/>
  <c r="G17573" i="18"/>
  <c r="G17574" i="18"/>
  <c r="G17575" i="18"/>
  <c r="G17576" i="18"/>
  <c r="G17577" i="18"/>
  <c r="G17578" i="18"/>
  <c r="G17579" i="18"/>
  <c r="G17580" i="18"/>
  <c r="G17581" i="18"/>
  <c r="G17582" i="18"/>
  <c r="G17583" i="18"/>
  <c r="G17584" i="18"/>
  <c r="G17585" i="18"/>
  <c r="G17586" i="18"/>
  <c r="G17587" i="18"/>
  <c r="G17588" i="18"/>
  <c r="G17589" i="18"/>
  <c r="G17590" i="18"/>
  <c r="G17591" i="18"/>
  <c r="G17592" i="18"/>
  <c r="G17593" i="18"/>
  <c r="G17594" i="18"/>
  <c r="G17595" i="18"/>
  <c r="G17596" i="18"/>
  <c r="G17597" i="18"/>
  <c r="G17598" i="18"/>
  <c r="G17599" i="18"/>
  <c r="G17600" i="18"/>
  <c r="G17601" i="18"/>
  <c r="G17602" i="18"/>
  <c r="G17603" i="18"/>
  <c r="G17604" i="18"/>
  <c r="G17605" i="18"/>
  <c r="G17606" i="18"/>
  <c r="G17607" i="18"/>
  <c r="G17608" i="18"/>
  <c r="G17609" i="18"/>
  <c r="G17610" i="18"/>
  <c r="G17611" i="18"/>
  <c r="G17612" i="18"/>
  <c r="G17613" i="18"/>
  <c r="G17614" i="18"/>
  <c r="G17615" i="18"/>
  <c r="G17616" i="18"/>
  <c r="G17617" i="18"/>
  <c r="G17618" i="18"/>
  <c r="G17619" i="18"/>
  <c r="G17620" i="18"/>
  <c r="G17621" i="18"/>
  <c r="G17622" i="18"/>
  <c r="G17623" i="18"/>
  <c r="G17624" i="18"/>
  <c r="G17625" i="18"/>
  <c r="G17626" i="18"/>
  <c r="G17627" i="18"/>
  <c r="G17628" i="18"/>
  <c r="G17629" i="18"/>
  <c r="G17630" i="18"/>
  <c r="G17631" i="18"/>
  <c r="G17632" i="18"/>
  <c r="G17633" i="18"/>
  <c r="G17634" i="18"/>
  <c r="G17635" i="18"/>
  <c r="G17636" i="18"/>
  <c r="G17637" i="18"/>
  <c r="G17638" i="18"/>
  <c r="G17639" i="18"/>
  <c r="G17640" i="18"/>
  <c r="G17641" i="18"/>
  <c r="G17642" i="18"/>
  <c r="G17643" i="18"/>
  <c r="G17644" i="18"/>
  <c r="G17645" i="18"/>
  <c r="G17646" i="18"/>
  <c r="G17647" i="18"/>
  <c r="G17648" i="18"/>
  <c r="G17649" i="18"/>
  <c r="G17650" i="18"/>
  <c r="G17651" i="18"/>
  <c r="G17652" i="18"/>
  <c r="G17653" i="18"/>
  <c r="G17654" i="18"/>
  <c r="G17655" i="18"/>
  <c r="G17656" i="18"/>
  <c r="G17657" i="18"/>
  <c r="G17658" i="18"/>
  <c r="G17659" i="18"/>
  <c r="G17660" i="18"/>
  <c r="G17661" i="18"/>
  <c r="G17662" i="18"/>
  <c r="G17663" i="18"/>
  <c r="G17664" i="18"/>
  <c r="G17665" i="18"/>
  <c r="G17666" i="18"/>
  <c r="G17667" i="18"/>
  <c r="G17668" i="18"/>
  <c r="G17669" i="18"/>
  <c r="G17670" i="18"/>
  <c r="G17671" i="18"/>
  <c r="G17672" i="18"/>
  <c r="G17673" i="18"/>
  <c r="G17674" i="18"/>
  <c r="G17675" i="18"/>
  <c r="G17676" i="18"/>
  <c r="G17677" i="18"/>
  <c r="G17678" i="18"/>
  <c r="G17679" i="18"/>
  <c r="G17680" i="18"/>
  <c r="G17681" i="18"/>
  <c r="G17682" i="18"/>
  <c r="G17683" i="18"/>
  <c r="G17684" i="18"/>
  <c r="G17685" i="18"/>
  <c r="G17686" i="18"/>
  <c r="G17687" i="18"/>
  <c r="G17688" i="18"/>
  <c r="G17689" i="18"/>
  <c r="G17690" i="18"/>
  <c r="G17691" i="18"/>
  <c r="G17692" i="18"/>
  <c r="G17693" i="18"/>
  <c r="G17694" i="18"/>
  <c r="G17695" i="18"/>
  <c r="G17696" i="18"/>
  <c r="G17697" i="18"/>
  <c r="G17698" i="18"/>
  <c r="G17699" i="18"/>
  <c r="G17700" i="18"/>
  <c r="G17701" i="18"/>
  <c r="G17702" i="18"/>
  <c r="G17703" i="18"/>
  <c r="G17704" i="18"/>
  <c r="G17705" i="18"/>
  <c r="G17706" i="18"/>
  <c r="G17707" i="18"/>
  <c r="G17708" i="18"/>
  <c r="G17709" i="18"/>
  <c r="G17710" i="18"/>
  <c r="G17711" i="18"/>
  <c r="G17712" i="18"/>
  <c r="G17713" i="18"/>
  <c r="G17714" i="18"/>
  <c r="G17715" i="18"/>
  <c r="G17716" i="18"/>
  <c r="G17717" i="18"/>
  <c r="G17718" i="18"/>
  <c r="G17719" i="18"/>
  <c r="G17720" i="18"/>
  <c r="G17721" i="18"/>
  <c r="G17722" i="18"/>
  <c r="G17723" i="18"/>
  <c r="G17724" i="18"/>
  <c r="G17725" i="18"/>
  <c r="G17726" i="18"/>
  <c r="G17727" i="18"/>
  <c r="G17728" i="18"/>
  <c r="G17729" i="18"/>
  <c r="G17730" i="18"/>
  <c r="G17731" i="18"/>
  <c r="G17732" i="18"/>
  <c r="G17733" i="18"/>
  <c r="G17734" i="18"/>
  <c r="G17735" i="18"/>
  <c r="G17736" i="18"/>
  <c r="G17737" i="18"/>
  <c r="G17738" i="18"/>
  <c r="G17739" i="18"/>
  <c r="G17740" i="18"/>
  <c r="G17741" i="18"/>
  <c r="G17742" i="18"/>
  <c r="G17743" i="18"/>
  <c r="G17744" i="18"/>
  <c r="G17745" i="18"/>
  <c r="G17746" i="18"/>
  <c r="G17747" i="18"/>
  <c r="G17748" i="18"/>
  <c r="G17749" i="18"/>
  <c r="G17750" i="18"/>
  <c r="G17751" i="18"/>
  <c r="G17752" i="18"/>
  <c r="G17753" i="18"/>
  <c r="G17754" i="18"/>
  <c r="G17755" i="18"/>
  <c r="G17756" i="18"/>
  <c r="G17757" i="18"/>
  <c r="G17758" i="18"/>
  <c r="G17759" i="18"/>
  <c r="G17760" i="18"/>
  <c r="G17761" i="18"/>
  <c r="G17762" i="18"/>
  <c r="G17763" i="18"/>
  <c r="G17764" i="18"/>
  <c r="G17765" i="18"/>
  <c r="G17766" i="18"/>
  <c r="G17767" i="18"/>
  <c r="G17768" i="18"/>
  <c r="G17769" i="18"/>
  <c r="G17770" i="18"/>
  <c r="G17771" i="18"/>
  <c r="G17772" i="18"/>
  <c r="G17773" i="18"/>
  <c r="G17774" i="18"/>
  <c r="G17775" i="18"/>
  <c r="G17776" i="18"/>
  <c r="G17777" i="18"/>
  <c r="G17778" i="18"/>
  <c r="G17779" i="18"/>
  <c r="G17780" i="18"/>
  <c r="G17781" i="18"/>
  <c r="G17782" i="18"/>
  <c r="G17783" i="18"/>
  <c r="G17784" i="18"/>
  <c r="G17785" i="18"/>
  <c r="G17786" i="18"/>
  <c r="G17787" i="18"/>
  <c r="G17788" i="18"/>
  <c r="G17789" i="18"/>
  <c r="G17790" i="18"/>
  <c r="G17791" i="18"/>
  <c r="G17792" i="18"/>
  <c r="G17793" i="18"/>
  <c r="G17794" i="18"/>
  <c r="G17795" i="18"/>
  <c r="G17796" i="18"/>
  <c r="G17797" i="18"/>
  <c r="G17798" i="18"/>
  <c r="G17799" i="18"/>
  <c r="G17800" i="18"/>
  <c r="G17801" i="18"/>
  <c r="G17802" i="18"/>
  <c r="G17803" i="18"/>
  <c r="G17804" i="18"/>
  <c r="G17805" i="18"/>
  <c r="G17806" i="18"/>
  <c r="G17807" i="18"/>
  <c r="G17808" i="18"/>
  <c r="G17809" i="18"/>
  <c r="G17810" i="18"/>
  <c r="G17811" i="18"/>
  <c r="G17812" i="18"/>
  <c r="G17813" i="18"/>
  <c r="G17814" i="18"/>
  <c r="G17815" i="18"/>
  <c r="G17816" i="18"/>
  <c r="G17817" i="18"/>
  <c r="G17818" i="18"/>
  <c r="G17819" i="18"/>
  <c r="G17820" i="18"/>
  <c r="G17821" i="18"/>
  <c r="G17822" i="18"/>
  <c r="G17823" i="18"/>
  <c r="G17824" i="18"/>
  <c r="G17825" i="18"/>
  <c r="G17826" i="18"/>
  <c r="G17827" i="18"/>
  <c r="G17828" i="18"/>
  <c r="G17829" i="18"/>
  <c r="G17830" i="18"/>
  <c r="G17831" i="18"/>
  <c r="G17832" i="18"/>
  <c r="G17833" i="18"/>
  <c r="G17834" i="18"/>
  <c r="G17835" i="18"/>
  <c r="G17836" i="18"/>
  <c r="G17837" i="18"/>
  <c r="G17838" i="18"/>
  <c r="G17839" i="18"/>
  <c r="G17840" i="18"/>
  <c r="G17841" i="18"/>
  <c r="G17842" i="18"/>
  <c r="G17843" i="18"/>
  <c r="G17844" i="18"/>
  <c r="G17845" i="18"/>
  <c r="G17846" i="18"/>
  <c r="G17847" i="18"/>
  <c r="G17848" i="18"/>
  <c r="G17849" i="18"/>
  <c r="G17850" i="18"/>
  <c r="G17851" i="18"/>
  <c r="G17852" i="18"/>
  <c r="G17853" i="18"/>
  <c r="G17854" i="18"/>
  <c r="G17855" i="18"/>
  <c r="G17856" i="18"/>
  <c r="G17857" i="18"/>
  <c r="G17858" i="18"/>
  <c r="G17859" i="18"/>
  <c r="G17860" i="18"/>
  <c r="G17861" i="18"/>
  <c r="G17862" i="18"/>
  <c r="G17863" i="18"/>
  <c r="G17864" i="18"/>
  <c r="G17865" i="18"/>
  <c r="G17866" i="18"/>
  <c r="G17867" i="18"/>
  <c r="G17868" i="18"/>
  <c r="G17869" i="18"/>
  <c r="G17870" i="18"/>
  <c r="G17871" i="18"/>
  <c r="G17872" i="18"/>
  <c r="G17873" i="18"/>
  <c r="G17874" i="18"/>
  <c r="G17875" i="18"/>
  <c r="G17876" i="18"/>
  <c r="G17877" i="18"/>
  <c r="G17878" i="18"/>
  <c r="G17879" i="18"/>
  <c r="G17880" i="18"/>
  <c r="G17881" i="18"/>
  <c r="G17882" i="18"/>
  <c r="G17883" i="18"/>
  <c r="G17884" i="18"/>
  <c r="G17885" i="18"/>
  <c r="G17886" i="18"/>
  <c r="G17887" i="18"/>
  <c r="G17888" i="18"/>
  <c r="G17889" i="18"/>
  <c r="G17890" i="18"/>
  <c r="G17891" i="18"/>
  <c r="G17892" i="18"/>
  <c r="G17893" i="18"/>
  <c r="G17894" i="18"/>
  <c r="G17895" i="18"/>
  <c r="G17896" i="18"/>
  <c r="G17897" i="18"/>
  <c r="G17898" i="18"/>
  <c r="G17899" i="18"/>
  <c r="G17900" i="18"/>
  <c r="G17901" i="18"/>
  <c r="G17902" i="18"/>
  <c r="G17903" i="18"/>
  <c r="G17904" i="18"/>
  <c r="G17905" i="18"/>
  <c r="G17906" i="18"/>
  <c r="G17907" i="18"/>
  <c r="G17908" i="18"/>
  <c r="G17909" i="18"/>
  <c r="G17910" i="18"/>
  <c r="G17911" i="18"/>
  <c r="G17912" i="18"/>
  <c r="G17913" i="18"/>
  <c r="G17914" i="18"/>
  <c r="G17915" i="18"/>
  <c r="G17916" i="18"/>
  <c r="G17917" i="18"/>
  <c r="G17918" i="18"/>
  <c r="G17919" i="18"/>
  <c r="G17920" i="18"/>
  <c r="G17921" i="18"/>
  <c r="G17922" i="18"/>
  <c r="G17923" i="18"/>
  <c r="G17924" i="18"/>
  <c r="G17925" i="18"/>
  <c r="G17926" i="18"/>
  <c r="G17927" i="18"/>
  <c r="G17928" i="18"/>
  <c r="G17929" i="18"/>
  <c r="G17930" i="18"/>
  <c r="G17931" i="18"/>
  <c r="G17932" i="18"/>
  <c r="G17933" i="18"/>
  <c r="G17934" i="18"/>
  <c r="G17935" i="18"/>
  <c r="G17936" i="18"/>
  <c r="G17937" i="18"/>
  <c r="G17938" i="18"/>
  <c r="G17939" i="18"/>
  <c r="G17940" i="18"/>
  <c r="G17941" i="18"/>
  <c r="G17942" i="18"/>
  <c r="G17943" i="18"/>
  <c r="G17944" i="18"/>
  <c r="G17945" i="18"/>
  <c r="G17946" i="18"/>
  <c r="G17947" i="18"/>
  <c r="G17948" i="18"/>
  <c r="G17949" i="18"/>
  <c r="G17950" i="18"/>
  <c r="G17951" i="18"/>
  <c r="G17952" i="18"/>
  <c r="G17953" i="18"/>
  <c r="G17954" i="18"/>
  <c r="G17955" i="18"/>
  <c r="G17956" i="18"/>
  <c r="G17957" i="18"/>
  <c r="G17958" i="18"/>
  <c r="G17959" i="18"/>
  <c r="G17960" i="18"/>
  <c r="G17961" i="18"/>
  <c r="G17962" i="18"/>
  <c r="G17963" i="18"/>
  <c r="G17964" i="18"/>
  <c r="G17965" i="18"/>
  <c r="G17966" i="18"/>
  <c r="G17967" i="18"/>
  <c r="G17968" i="18"/>
  <c r="G17969" i="18"/>
  <c r="G17970" i="18"/>
  <c r="G17971" i="18"/>
  <c r="G17972" i="18"/>
  <c r="G17973" i="18"/>
  <c r="G17974" i="18"/>
  <c r="G17975" i="18"/>
  <c r="G17976" i="18"/>
  <c r="G17977" i="18"/>
  <c r="G17978" i="18"/>
  <c r="G17979" i="18"/>
  <c r="G17980" i="18"/>
  <c r="G17981" i="18"/>
  <c r="G17982" i="18"/>
  <c r="G17983" i="18"/>
  <c r="G17984" i="18"/>
  <c r="G17985" i="18"/>
  <c r="G17986" i="18"/>
  <c r="G17987" i="18"/>
  <c r="G17988" i="18"/>
  <c r="G17989" i="18"/>
  <c r="G17990" i="18"/>
  <c r="G17991" i="18"/>
  <c r="G17992" i="18"/>
  <c r="G17993" i="18"/>
  <c r="G17994" i="18"/>
  <c r="G17995" i="18"/>
  <c r="G17996" i="18"/>
  <c r="G17997" i="18"/>
  <c r="G17998" i="18"/>
  <c r="G17999" i="18"/>
  <c r="G18000" i="18"/>
  <c r="G18001" i="18"/>
  <c r="G18002" i="18"/>
  <c r="G18003" i="18"/>
  <c r="G18004" i="18"/>
  <c r="G18005" i="18"/>
  <c r="G18006" i="18"/>
  <c r="G18007" i="18"/>
  <c r="G18008" i="18"/>
  <c r="G18009" i="18"/>
  <c r="G18010" i="18"/>
  <c r="G18011" i="18"/>
  <c r="G18012" i="18"/>
  <c r="G18013" i="18"/>
  <c r="G18014" i="18"/>
  <c r="G18015" i="18"/>
  <c r="G18016" i="18"/>
  <c r="G18017" i="18"/>
  <c r="G18018" i="18"/>
  <c r="G18019" i="18"/>
  <c r="G18020" i="18"/>
  <c r="G18021" i="18"/>
  <c r="G18022" i="18"/>
  <c r="G18023" i="18"/>
  <c r="G18024" i="18"/>
  <c r="G18025" i="18"/>
  <c r="G18026" i="18"/>
  <c r="G18027" i="18"/>
  <c r="G18028" i="18"/>
  <c r="G18029" i="18"/>
  <c r="G18030" i="18"/>
  <c r="G18031" i="18"/>
  <c r="G18032" i="18"/>
  <c r="G18033" i="18"/>
  <c r="G18034" i="18"/>
  <c r="G18035" i="18"/>
  <c r="G18036" i="18"/>
  <c r="G18037" i="18"/>
  <c r="G18038" i="18"/>
  <c r="G18039" i="18"/>
  <c r="G18040" i="18"/>
  <c r="G18041" i="18"/>
  <c r="G18042" i="18"/>
  <c r="G18043" i="18"/>
  <c r="G18044" i="18"/>
  <c r="G18045" i="18"/>
  <c r="G18046" i="18"/>
  <c r="G18047" i="18"/>
  <c r="G18048" i="18"/>
  <c r="G18049" i="18"/>
  <c r="G18050" i="18"/>
  <c r="G18051" i="18"/>
  <c r="G18052" i="18"/>
  <c r="G18053" i="18"/>
  <c r="G18054" i="18"/>
  <c r="G18055" i="18"/>
  <c r="G18056" i="18"/>
  <c r="G18057" i="18"/>
  <c r="G18058" i="18"/>
  <c r="G18059" i="18"/>
  <c r="G18060" i="18"/>
  <c r="G18061" i="18"/>
  <c r="G18062" i="18"/>
  <c r="G18063" i="18"/>
  <c r="G18064" i="18"/>
  <c r="G18065" i="18"/>
  <c r="G18066" i="18"/>
  <c r="G18067" i="18"/>
  <c r="G18068" i="18"/>
  <c r="G18069" i="18"/>
  <c r="G18070" i="18"/>
  <c r="G18071" i="18"/>
  <c r="G18072" i="18"/>
  <c r="G18073" i="18"/>
  <c r="G18074" i="18"/>
  <c r="G18075" i="18"/>
  <c r="G18076" i="18"/>
  <c r="G18077" i="18"/>
  <c r="G18078" i="18"/>
  <c r="G18079" i="18"/>
  <c r="G18080" i="18"/>
  <c r="G18081" i="18"/>
  <c r="G18082" i="18"/>
  <c r="G18083" i="18"/>
  <c r="G18084" i="18"/>
  <c r="G18085" i="18"/>
  <c r="G18086" i="18"/>
  <c r="G18087" i="18"/>
  <c r="G18088" i="18"/>
  <c r="G18089" i="18"/>
  <c r="G18090" i="18"/>
  <c r="G18091" i="18"/>
  <c r="G18092" i="18"/>
  <c r="G18093" i="18"/>
  <c r="G18094" i="18"/>
  <c r="G18095" i="18"/>
  <c r="G18096" i="18"/>
  <c r="G18097" i="18"/>
  <c r="G18098" i="18"/>
  <c r="G18099" i="18"/>
  <c r="G18100" i="18"/>
  <c r="G18101" i="18"/>
  <c r="G18102" i="18"/>
  <c r="G18103" i="18"/>
  <c r="G18104" i="18"/>
  <c r="G18105" i="18"/>
  <c r="G18106" i="18"/>
  <c r="G18107" i="18"/>
  <c r="G18108" i="18"/>
  <c r="G18109" i="18"/>
  <c r="G18110" i="18"/>
  <c r="G18111" i="18"/>
  <c r="G18112" i="18"/>
  <c r="G18113" i="18"/>
  <c r="G18114" i="18"/>
  <c r="G18115" i="18"/>
  <c r="G18116" i="18"/>
  <c r="G18117" i="18"/>
  <c r="G18118" i="18"/>
  <c r="G18119" i="18"/>
  <c r="G18120" i="18"/>
  <c r="G18121" i="18"/>
  <c r="G18122" i="18"/>
  <c r="G18123" i="18"/>
  <c r="G18124" i="18"/>
  <c r="G18125" i="18"/>
  <c r="G18126" i="18"/>
  <c r="G18127" i="18"/>
  <c r="G18128" i="18"/>
  <c r="G18129" i="18"/>
  <c r="G18130" i="18"/>
  <c r="G18131" i="18"/>
  <c r="G18132" i="18"/>
  <c r="G18133" i="18"/>
  <c r="G18134" i="18"/>
  <c r="G18135" i="18"/>
  <c r="G18136" i="18"/>
  <c r="G18137" i="18"/>
  <c r="G18138" i="18"/>
  <c r="G18139" i="18"/>
  <c r="G18140" i="18"/>
  <c r="G18141" i="18"/>
  <c r="G18142" i="18"/>
  <c r="G18143" i="18"/>
  <c r="G18144" i="18"/>
  <c r="G18145" i="18"/>
  <c r="G18146" i="18"/>
  <c r="G18147" i="18"/>
  <c r="G18148" i="18"/>
  <c r="G18149" i="18"/>
  <c r="G18150" i="18"/>
  <c r="G18151" i="18"/>
  <c r="G18152" i="18"/>
  <c r="G18153" i="18"/>
  <c r="G18154" i="18"/>
  <c r="G18155" i="18"/>
  <c r="G18156" i="18"/>
  <c r="G18157" i="18"/>
  <c r="G18158" i="18"/>
  <c r="G18159" i="18"/>
  <c r="G18160" i="18"/>
  <c r="G18161" i="18"/>
  <c r="G18162" i="18"/>
  <c r="G18163" i="18"/>
  <c r="G18164" i="18"/>
  <c r="G18165" i="18"/>
  <c r="G18166" i="18"/>
  <c r="G18167" i="18"/>
  <c r="G18168" i="18"/>
  <c r="G18169" i="18"/>
  <c r="G18170" i="18"/>
  <c r="G18171" i="18"/>
  <c r="G18172" i="18"/>
  <c r="G18173" i="18"/>
  <c r="G18174" i="18"/>
  <c r="G18175" i="18"/>
  <c r="G18176" i="18"/>
  <c r="G18177" i="18"/>
  <c r="G18178" i="18"/>
  <c r="G18179" i="18"/>
  <c r="G18180" i="18"/>
  <c r="G18181" i="18"/>
  <c r="G18182" i="18"/>
  <c r="G18183" i="18"/>
  <c r="G18184" i="18"/>
  <c r="G18185" i="18"/>
  <c r="G18186" i="18"/>
  <c r="G18187" i="18"/>
  <c r="G18188" i="18"/>
  <c r="G18189" i="18"/>
  <c r="G18190" i="18"/>
  <c r="G18191" i="18"/>
  <c r="G18192" i="18"/>
  <c r="G18193" i="18"/>
  <c r="G18194" i="18"/>
  <c r="G18195" i="18"/>
  <c r="G18196" i="18"/>
  <c r="G18197" i="18"/>
  <c r="G18198" i="18"/>
  <c r="G18199" i="18"/>
  <c r="G18200" i="18"/>
  <c r="G18201" i="18"/>
  <c r="G18202" i="18"/>
  <c r="G18203" i="18"/>
  <c r="G18204" i="18"/>
  <c r="G18205" i="18"/>
  <c r="G18206" i="18"/>
  <c r="G18207" i="18"/>
  <c r="G18208" i="18"/>
  <c r="G18209" i="18"/>
  <c r="G18210" i="18"/>
  <c r="G18211" i="18"/>
  <c r="G18212" i="18"/>
  <c r="G18213" i="18"/>
  <c r="G18214" i="18"/>
  <c r="G18215" i="18"/>
  <c r="G18216" i="18"/>
  <c r="G18217" i="18"/>
  <c r="G18218" i="18"/>
  <c r="G18219" i="18"/>
  <c r="G18220" i="18"/>
  <c r="G18221" i="18"/>
  <c r="G18222" i="18"/>
  <c r="G18223" i="18"/>
  <c r="G18224" i="18"/>
  <c r="G18225" i="18"/>
  <c r="G18226" i="18"/>
  <c r="G18227" i="18"/>
  <c r="G18228" i="18"/>
  <c r="G18229" i="18"/>
  <c r="G18230" i="18"/>
  <c r="G18231" i="18"/>
  <c r="G18232" i="18"/>
  <c r="G18233" i="18"/>
  <c r="G18234" i="18"/>
  <c r="G18235" i="18"/>
  <c r="G18236" i="18"/>
  <c r="G18237" i="18"/>
  <c r="G18238" i="18"/>
  <c r="G18239" i="18"/>
  <c r="G18240" i="18"/>
  <c r="G18241" i="18"/>
  <c r="G18242" i="18"/>
  <c r="G18243" i="18"/>
  <c r="G18244" i="18"/>
  <c r="G18245" i="18"/>
  <c r="G18246" i="18"/>
  <c r="G18247" i="18"/>
  <c r="G18248" i="18"/>
  <c r="G18249" i="18"/>
  <c r="G18250" i="18"/>
  <c r="G18251" i="18"/>
  <c r="G18252" i="18"/>
  <c r="G18253" i="18"/>
  <c r="G18254" i="18"/>
  <c r="G18255" i="18"/>
  <c r="G18256" i="18"/>
  <c r="G18257" i="18"/>
  <c r="G18258" i="18"/>
  <c r="G18259" i="18"/>
  <c r="G18260" i="18"/>
  <c r="G18261" i="18"/>
  <c r="G18262" i="18"/>
  <c r="G18263" i="18"/>
  <c r="G18264" i="18"/>
  <c r="G18265" i="18"/>
  <c r="G18266" i="18"/>
  <c r="G18267" i="18"/>
  <c r="G18268" i="18"/>
  <c r="G18269" i="18"/>
  <c r="G18270" i="18"/>
  <c r="G18271" i="18"/>
  <c r="G18272" i="18"/>
  <c r="G18273" i="18"/>
  <c r="G18274" i="18"/>
  <c r="G18275" i="18"/>
  <c r="G18276" i="18"/>
  <c r="G18277" i="18"/>
  <c r="G18278" i="18"/>
  <c r="G18279" i="18"/>
  <c r="G18280" i="18"/>
  <c r="G18281" i="18"/>
  <c r="G18282" i="18"/>
  <c r="G18283" i="18"/>
  <c r="G18284" i="18"/>
  <c r="G18285" i="18"/>
  <c r="G18286" i="18"/>
  <c r="G18287" i="18"/>
  <c r="G18288" i="18"/>
  <c r="G18289" i="18"/>
  <c r="G18290" i="18"/>
  <c r="G18291" i="18"/>
  <c r="G18292" i="18"/>
  <c r="G18293" i="18"/>
  <c r="G18294" i="18"/>
  <c r="G18295" i="18"/>
  <c r="G18296" i="18"/>
  <c r="G18297" i="18"/>
  <c r="G18298" i="18"/>
  <c r="G18299" i="18"/>
  <c r="G18300" i="18"/>
  <c r="G18301" i="18"/>
  <c r="G18302" i="18"/>
  <c r="G18303" i="18"/>
  <c r="G18304" i="18"/>
  <c r="G18305" i="18"/>
  <c r="G18306" i="18"/>
  <c r="G18307" i="18"/>
  <c r="G18308" i="18"/>
  <c r="G18309" i="18"/>
  <c r="G18310" i="18"/>
  <c r="G18311" i="18"/>
  <c r="G18312" i="18"/>
  <c r="G18313" i="18"/>
  <c r="G18314" i="18"/>
  <c r="G18315" i="18"/>
  <c r="G18316" i="18"/>
  <c r="G18317" i="18"/>
  <c r="G18318" i="18"/>
  <c r="G18319" i="18"/>
  <c r="G18320" i="18"/>
  <c r="G18321" i="18"/>
  <c r="G18322" i="18"/>
  <c r="G18323" i="18"/>
  <c r="G18324" i="18"/>
  <c r="G18325" i="18"/>
  <c r="G18326" i="18"/>
  <c r="G18327" i="18"/>
  <c r="G18328" i="18"/>
  <c r="G18329" i="18"/>
  <c r="G18330" i="18"/>
  <c r="G18331" i="18"/>
  <c r="G18332" i="18"/>
  <c r="G18333" i="18"/>
  <c r="G18334" i="18"/>
  <c r="G18335" i="18"/>
  <c r="G18336" i="18"/>
  <c r="G18337" i="18"/>
  <c r="G18338" i="18"/>
  <c r="G18339" i="18"/>
  <c r="G18340" i="18"/>
  <c r="G18341" i="18"/>
  <c r="G18342" i="18"/>
  <c r="G18343" i="18"/>
  <c r="G18344" i="18"/>
  <c r="G18345" i="18"/>
  <c r="G18346" i="18"/>
  <c r="G18347" i="18"/>
  <c r="G18348" i="18"/>
  <c r="G18349" i="18"/>
  <c r="G18350" i="18"/>
  <c r="G18351" i="18"/>
  <c r="G18352" i="18"/>
  <c r="G18353" i="18"/>
  <c r="G18354" i="18"/>
  <c r="G18355" i="18"/>
  <c r="G18356" i="18"/>
  <c r="G18357" i="18"/>
  <c r="G18358" i="18"/>
  <c r="G18359" i="18"/>
  <c r="G18360" i="18"/>
  <c r="G18361" i="18"/>
  <c r="G18362" i="18"/>
  <c r="G18363" i="18"/>
  <c r="G18364" i="18"/>
  <c r="G18365" i="18"/>
  <c r="G18366" i="18"/>
  <c r="G18367" i="18"/>
  <c r="G18368" i="18"/>
  <c r="G18369" i="18"/>
  <c r="G18370" i="18"/>
  <c r="G18371" i="18"/>
  <c r="G18372" i="18"/>
  <c r="G18373" i="18"/>
  <c r="G18374" i="18"/>
  <c r="G18375" i="18"/>
  <c r="G18376" i="18"/>
  <c r="G18377" i="18"/>
  <c r="G18378" i="18"/>
  <c r="G18379" i="18"/>
  <c r="G18380" i="18"/>
  <c r="G18381" i="18"/>
  <c r="G18382" i="18"/>
  <c r="G18383" i="18"/>
  <c r="G18384" i="18"/>
  <c r="G18385" i="18"/>
  <c r="G18386" i="18"/>
  <c r="G18387" i="18"/>
  <c r="G18388" i="18"/>
  <c r="G18389" i="18"/>
  <c r="G18390" i="18"/>
  <c r="G18391" i="18"/>
  <c r="G18392" i="18"/>
  <c r="G18393" i="18"/>
  <c r="G18394" i="18"/>
  <c r="G18395" i="18"/>
  <c r="G18396" i="18"/>
  <c r="G18397" i="18"/>
  <c r="G18398" i="18"/>
  <c r="G18399" i="18"/>
  <c r="G18400" i="18"/>
  <c r="G18401" i="18"/>
  <c r="G18402" i="18"/>
  <c r="G18403" i="18"/>
  <c r="G18404" i="18"/>
  <c r="G18405" i="18"/>
  <c r="G18406" i="18"/>
  <c r="G18407" i="18"/>
  <c r="G18408" i="18"/>
  <c r="G18409" i="18"/>
  <c r="G18410" i="18"/>
  <c r="G18411" i="18"/>
  <c r="G18412" i="18"/>
  <c r="G18413" i="18"/>
  <c r="G18414" i="18"/>
  <c r="G18415" i="18"/>
  <c r="G18416" i="18"/>
  <c r="G18417" i="18"/>
  <c r="G18418" i="18"/>
  <c r="G18419" i="18"/>
  <c r="G18420" i="18"/>
  <c r="G18421" i="18"/>
  <c r="G18422" i="18"/>
  <c r="G18423" i="18"/>
  <c r="G18424" i="18"/>
  <c r="G18425" i="18"/>
  <c r="G18426" i="18"/>
  <c r="G18427" i="18"/>
  <c r="G18428" i="18"/>
  <c r="G18429" i="18"/>
  <c r="G18430" i="18"/>
  <c r="G18431" i="18"/>
  <c r="G18432" i="18"/>
  <c r="G18433" i="18"/>
  <c r="G18434" i="18"/>
  <c r="G18435" i="18"/>
  <c r="G18436" i="18"/>
  <c r="G18437" i="18"/>
  <c r="G18438" i="18"/>
  <c r="G18439" i="18"/>
  <c r="G18440" i="18"/>
  <c r="G18441" i="18"/>
  <c r="G18442" i="18"/>
  <c r="G18443" i="18"/>
  <c r="G18444" i="18"/>
  <c r="G18445" i="18"/>
  <c r="G18446" i="18"/>
  <c r="G18447" i="18"/>
  <c r="G18448" i="18"/>
  <c r="G18449" i="18"/>
  <c r="G18450" i="18"/>
  <c r="G18451" i="18"/>
  <c r="G18452" i="18"/>
  <c r="G18453" i="18"/>
  <c r="G18454" i="18"/>
  <c r="G18455" i="18"/>
  <c r="G18456" i="18"/>
  <c r="G18457" i="18"/>
  <c r="G18458" i="18"/>
  <c r="G18459" i="18"/>
  <c r="G18460" i="18"/>
  <c r="G18461" i="18"/>
  <c r="G18462" i="18"/>
  <c r="G18463" i="18"/>
  <c r="G18464" i="18"/>
  <c r="G18465" i="18"/>
  <c r="G18466" i="18"/>
  <c r="G18467" i="18"/>
  <c r="G18468" i="18"/>
  <c r="G18469" i="18"/>
  <c r="G18470" i="18"/>
  <c r="G18471" i="18"/>
  <c r="G18472" i="18"/>
  <c r="G18473" i="18"/>
  <c r="G18474" i="18"/>
  <c r="G18475" i="18"/>
  <c r="G18476" i="18"/>
  <c r="G18477" i="18"/>
  <c r="G18478" i="18"/>
  <c r="G18479" i="18"/>
  <c r="G18480" i="18"/>
  <c r="G18481" i="18"/>
  <c r="G18482" i="18"/>
  <c r="G18483" i="18"/>
  <c r="G18484" i="18"/>
  <c r="G18485" i="18"/>
  <c r="G18486" i="18"/>
  <c r="G18487" i="18"/>
  <c r="G18488" i="18"/>
  <c r="G18489" i="18"/>
  <c r="G18490" i="18"/>
  <c r="G18491" i="18"/>
  <c r="G18492" i="18"/>
  <c r="G18493" i="18"/>
  <c r="G18494" i="18"/>
  <c r="G18495" i="18"/>
  <c r="G18496" i="18"/>
  <c r="G18497" i="18"/>
  <c r="G18498" i="18"/>
  <c r="G18499" i="18"/>
  <c r="G18500" i="18"/>
  <c r="G18501" i="18"/>
  <c r="G18502" i="18"/>
  <c r="G18503" i="18"/>
  <c r="G18504" i="18"/>
  <c r="G18505" i="18"/>
  <c r="G18506" i="18"/>
  <c r="G18507" i="18"/>
  <c r="G18508" i="18"/>
  <c r="G18509" i="18"/>
  <c r="G18510" i="18"/>
  <c r="G18511" i="18"/>
  <c r="G18512" i="18"/>
  <c r="G18513" i="18"/>
  <c r="G18514" i="18"/>
  <c r="G18515" i="18"/>
  <c r="G18516" i="18"/>
  <c r="G18517" i="18"/>
  <c r="G18518" i="18"/>
  <c r="G18519" i="18"/>
  <c r="G18520" i="18"/>
  <c r="G18521" i="18"/>
  <c r="G18522" i="18"/>
  <c r="G18523" i="18"/>
  <c r="G18524" i="18"/>
  <c r="G18525" i="18"/>
  <c r="G18526" i="18"/>
  <c r="G18527" i="18"/>
  <c r="G18528" i="18"/>
  <c r="G18529" i="18"/>
  <c r="G18530" i="18"/>
  <c r="G18531" i="18"/>
  <c r="G18532" i="18"/>
  <c r="G18533" i="18"/>
  <c r="G18534" i="18"/>
  <c r="G18535" i="18"/>
  <c r="G18536" i="18"/>
  <c r="G18537" i="18"/>
  <c r="G18538" i="18"/>
  <c r="G18539" i="18"/>
  <c r="G18540" i="18"/>
  <c r="G18541" i="18"/>
  <c r="G18542" i="18"/>
  <c r="G18543" i="18"/>
  <c r="G18544" i="18"/>
  <c r="G18545" i="18"/>
  <c r="G18546" i="18"/>
  <c r="G18547" i="18"/>
  <c r="G18548" i="18"/>
  <c r="G18549" i="18"/>
  <c r="G18550" i="18"/>
  <c r="G18551" i="18"/>
  <c r="G18552" i="18"/>
  <c r="G18553" i="18"/>
  <c r="G18554" i="18"/>
  <c r="G18555" i="18"/>
  <c r="G18556" i="18"/>
  <c r="G18557" i="18"/>
  <c r="G18558" i="18"/>
  <c r="G18559" i="18"/>
  <c r="G18560" i="18"/>
  <c r="G18561" i="18"/>
  <c r="G18562" i="18"/>
  <c r="G18563" i="18"/>
  <c r="G18564" i="18"/>
  <c r="G18565" i="18"/>
  <c r="G18566" i="18"/>
  <c r="G18567" i="18"/>
  <c r="G18568" i="18"/>
  <c r="G18569" i="18"/>
  <c r="G18570" i="18"/>
  <c r="G18571" i="18"/>
  <c r="G18572" i="18"/>
  <c r="G18573" i="18"/>
  <c r="G18574" i="18"/>
  <c r="G18575" i="18"/>
  <c r="G18576" i="18"/>
  <c r="G18577" i="18"/>
  <c r="G18578" i="18"/>
  <c r="G18579" i="18"/>
  <c r="G18580" i="18"/>
  <c r="G18581" i="18"/>
  <c r="G18582" i="18"/>
  <c r="G18583" i="18"/>
  <c r="G18584" i="18"/>
  <c r="G18585" i="18"/>
  <c r="G18586" i="18"/>
  <c r="G18587" i="18"/>
  <c r="G18588" i="18"/>
  <c r="G18589" i="18"/>
  <c r="G18590" i="18"/>
  <c r="G18591" i="18"/>
  <c r="G18592" i="18"/>
  <c r="G18593" i="18"/>
  <c r="G18594" i="18"/>
  <c r="G18595" i="18"/>
  <c r="G18596" i="18"/>
  <c r="G18597" i="18"/>
  <c r="G18598" i="18"/>
  <c r="G18599" i="18"/>
  <c r="G18600" i="18"/>
  <c r="G18601" i="18"/>
  <c r="G18602" i="18"/>
  <c r="G18603" i="18"/>
  <c r="G18604" i="18"/>
  <c r="G18605" i="18"/>
  <c r="G18606" i="18"/>
  <c r="G18607" i="18"/>
  <c r="G18608" i="18"/>
  <c r="G18609" i="18"/>
  <c r="G18610" i="18"/>
  <c r="G18611" i="18"/>
  <c r="G18612" i="18"/>
  <c r="G18613" i="18"/>
  <c r="G18614" i="18"/>
  <c r="G18615" i="18"/>
  <c r="G18616" i="18"/>
  <c r="G18617" i="18"/>
  <c r="G18618" i="18"/>
  <c r="G18619" i="18"/>
  <c r="G18620" i="18"/>
  <c r="G18621" i="18"/>
  <c r="G18622" i="18"/>
  <c r="G18623" i="18"/>
  <c r="G18624" i="18"/>
  <c r="G18625" i="18"/>
  <c r="G18626" i="18"/>
  <c r="G18627" i="18"/>
  <c r="G18628" i="18"/>
  <c r="G18629" i="18"/>
  <c r="G18630" i="18"/>
  <c r="G18631" i="18"/>
  <c r="G18632" i="18"/>
  <c r="G18633" i="18"/>
  <c r="G18634" i="18"/>
  <c r="G18635" i="18"/>
  <c r="G18636" i="18"/>
  <c r="G18637" i="18"/>
  <c r="G18638" i="18"/>
  <c r="G18639" i="18"/>
  <c r="G18640" i="18"/>
  <c r="G18641" i="18"/>
  <c r="G18642" i="18"/>
  <c r="G18643" i="18"/>
  <c r="G18644" i="18"/>
  <c r="G18645" i="18"/>
  <c r="G18646" i="18"/>
  <c r="G18647" i="18"/>
  <c r="G18648" i="18"/>
  <c r="G18649" i="18"/>
  <c r="G18650" i="18"/>
  <c r="G18651" i="18"/>
  <c r="G18652" i="18"/>
  <c r="G18653" i="18"/>
  <c r="G18654" i="18"/>
  <c r="G18655" i="18"/>
  <c r="G18656" i="18"/>
  <c r="G18657" i="18"/>
  <c r="G18658" i="18"/>
  <c r="G18659" i="18"/>
  <c r="G18660" i="18"/>
  <c r="G18661" i="18"/>
  <c r="G18662" i="18"/>
  <c r="G18663" i="18"/>
  <c r="G18664" i="18"/>
  <c r="G18665" i="18"/>
  <c r="G18666" i="18"/>
  <c r="G18667" i="18"/>
  <c r="G18668" i="18"/>
  <c r="G18669" i="18"/>
  <c r="G18670" i="18"/>
  <c r="G18671" i="18"/>
  <c r="G18672" i="18"/>
  <c r="G18673" i="18"/>
  <c r="G18674" i="18"/>
  <c r="G18675" i="18"/>
  <c r="G18676" i="18"/>
  <c r="G18677" i="18"/>
  <c r="G18678" i="18"/>
  <c r="G18679" i="18"/>
  <c r="G18680" i="18"/>
  <c r="G18681" i="18"/>
  <c r="G18682" i="18"/>
  <c r="G18683" i="18"/>
  <c r="G18684" i="18"/>
  <c r="G18685" i="18"/>
  <c r="G18686" i="18"/>
  <c r="G18687" i="18"/>
  <c r="G18688" i="18"/>
  <c r="G18689" i="18"/>
  <c r="G18690" i="18"/>
  <c r="G18691" i="18"/>
  <c r="G18692" i="18"/>
  <c r="G18693" i="18"/>
  <c r="G18694" i="18"/>
  <c r="G18695" i="18"/>
  <c r="G18696" i="18"/>
  <c r="G18697" i="18"/>
  <c r="G18698" i="18"/>
  <c r="G18699" i="18"/>
  <c r="G18700" i="18"/>
  <c r="G18701" i="18"/>
  <c r="G18702" i="18"/>
  <c r="G18703" i="18"/>
  <c r="G18704" i="18"/>
  <c r="G18705" i="18"/>
  <c r="G18706" i="18"/>
  <c r="G18707" i="18"/>
  <c r="G18708" i="18"/>
  <c r="G18709" i="18"/>
  <c r="G18710" i="18"/>
  <c r="G18711" i="18"/>
  <c r="G18712" i="18"/>
  <c r="G18713" i="18"/>
  <c r="G18714" i="18"/>
  <c r="G18715" i="18"/>
  <c r="G18716" i="18"/>
  <c r="G18717" i="18"/>
  <c r="G18718" i="18"/>
  <c r="G18719" i="18"/>
  <c r="G18720" i="18"/>
  <c r="G18721" i="18"/>
  <c r="G18722" i="18"/>
  <c r="G18723" i="18"/>
  <c r="G18724" i="18"/>
  <c r="G18725" i="18"/>
  <c r="G18726" i="18"/>
  <c r="G18727" i="18"/>
  <c r="G18728" i="18"/>
  <c r="G18729" i="18"/>
  <c r="G18730" i="18"/>
  <c r="G18731" i="18"/>
  <c r="G18732" i="18"/>
  <c r="G18733" i="18"/>
  <c r="G18734" i="18"/>
  <c r="G18735" i="18"/>
  <c r="G18736" i="18"/>
  <c r="G18737" i="18"/>
  <c r="G18738" i="18"/>
  <c r="G18739" i="18"/>
  <c r="G18740" i="18"/>
  <c r="G18741" i="18"/>
  <c r="G18742" i="18"/>
  <c r="G18743" i="18"/>
  <c r="G18744" i="18"/>
  <c r="G18745" i="18"/>
  <c r="G18746" i="18"/>
  <c r="G18747" i="18"/>
  <c r="G18748" i="18"/>
  <c r="G18749" i="18"/>
  <c r="G18750" i="18"/>
  <c r="G18751" i="18"/>
  <c r="G18752" i="18"/>
  <c r="G18753" i="18"/>
  <c r="G18754" i="18"/>
  <c r="G18755" i="18"/>
  <c r="G18756" i="18"/>
  <c r="G18757" i="18"/>
  <c r="G18758" i="18"/>
  <c r="G18759" i="18"/>
  <c r="G18760" i="18"/>
  <c r="G18761" i="18"/>
  <c r="G18762" i="18"/>
  <c r="G18763" i="18"/>
  <c r="G18764" i="18"/>
  <c r="G18765" i="18"/>
  <c r="G18766" i="18"/>
  <c r="G18767" i="18"/>
  <c r="G18768" i="18"/>
  <c r="G18769" i="18"/>
  <c r="G18770" i="18"/>
  <c r="G18771" i="18"/>
  <c r="G18772" i="18"/>
  <c r="G18773" i="18"/>
  <c r="G18774" i="18"/>
  <c r="G18775" i="18"/>
  <c r="G18776" i="18"/>
  <c r="G18777" i="18"/>
  <c r="G18778" i="18"/>
  <c r="G18779" i="18"/>
  <c r="G18780" i="18"/>
  <c r="G18781" i="18"/>
  <c r="G18782" i="18"/>
  <c r="G18783" i="18"/>
  <c r="G18784" i="18"/>
  <c r="G18785" i="18"/>
  <c r="G18786" i="18"/>
  <c r="G18787" i="18"/>
  <c r="G18788" i="18"/>
  <c r="G18789" i="18"/>
  <c r="G18790" i="18"/>
  <c r="G18791" i="18"/>
  <c r="G18792" i="18"/>
  <c r="G18793" i="18"/>
  <c r="G18794" i="18"/>
  <c r="G18795" i="18"/>
  <c r="G18796" i="18"/>
  <c r="G18797" i="18"/>
  <c r="G18798" i="18"/>
  <c r="G18799" i="18"/>
  <c r="G18800" i="18"/>
  <c r="G18801" i="18"/>
  <c r="G18802" i="18"/>
  <c r="G18803" i="18"/>
  <c r="G18804" i="18"/>
  <c r="G18805" i="18"/>
  <c r="G18806" i="18"/>
  <c r="G18807" i="18"/>
  <c r="G18808" i="18"/>
  <c r="G18809" i="18"/>
  <c r="G18810" i="18"/>
  <c r="G18811" i="18"/>
  <c r="G18812" i="18"/>
  <c r="G18813" i="18"/>
  <c r="G18814" i="18"/>
  <c r="G18815" i="18"/>
  <c r="G18816" i="18"/>
  <c r="G18817" i="18"/>
  <c r="G18818" i="18"/>
  <c r="G18819" i="18"/>
  <c r="G18820" i="18"/>
  <c r="G18821" i="18"/>
  <c r="G18822" i="18"/>
  <c r="G18823" i="18"/>
  <c r="G18824" i="18"/>
  <c r="G18825" i="18"/>
  <c r="G18826" i="18"/>
  <c r="G18827" i="18"/>
  <c r="G18828" i="18"/>
  <c r="G18829" i="18"/>
  <c r="G18830" i="18"/>
  <c r="G18831" i="18"/>
  <c r="G18832" i="18"/>
  <c r="G18833" i="18"/>
  <c r="G18834" i="18"/>
  <c r="G18835" i="18"/>
  <c r="G18836" i="18"/>
  <c r="G18837" i="18"/>
  <c r="G18838" i="18"/>
  <c r="G18839" i="18"/>
  <c r="G18840" i="18"/>
  <c r="G18841" i="18"/>
  <c r="G18842" i="18"/>
  <c r="G18843" i="18"/>
  <c r="G18844" i="18"/>
  <c r="G18845" i="18"/>
  <c r="G18846" i="18"/>
  <c r="G18847" i="18"/>
  <c r="G18848" i="18"/>
  <c r="G18849" i="18"/>
  <c r="G18850" i="18"/>
  <c r="G18851" i="18"/>
  <c r="G18852" i="18"/>
  <c r="G18853" i="18"/>
  <c r="G18854" i="18"/>
  <c r="G18855" i="18"/>
  <c r="G18856" i="18"/>
  <c r="G18857" i="18"/>
  <c r="G18858" i="18"/>
  <c r="G18859" i="18"/>
  <c r="G18860" i="18"/>
  <c r="G18861" i="18"/>
  <c r="G18862" i="18"/>
  <c r="G18863" i="18"/>
  <c r="G18864" i="18"/>
  <c r="G18865" i="18"/>
  <c r="G18866" i="18"/>
  <c r="G18867" i="18"/>
  <c r="G18868" i="18"/>
  <c r="G18869" i="18"/>
  <c r="G18870" i="18"/>
  <c r="G18871" i="18"/>
  <c r="G18872" i="18"/>
  <c r="G18873" i="18"/>
  <c r="G18874" i="18"/>
  <c r="G18875" i="18"/>
  <c r="G18876" i="18"/>
  <c r="G18877" i="18"/>
  <c r="G18878" i="18"/>
  <c r="G18879" i="18"/>
  <c r="G18880" i="18"/>
  <c r="G18881" i="18"/>
  <c r="G18882" i="18"/>
  <c r="G18883" i="18"/>
  <c r="G18884" i="18"/>
  <c r="G18885" i="18"/>
  <c r="G18886" i="18"/>
  <c r="G18887" i="18"/>
  <c r="G18888" i="18"/>
  <c r="G18889" i="18"/>
  <c r="G18890" i="18"/>
  <c r="G18891" i="18"/>
  <c r="G18892" i="18"/>
  <c r="G18893" i="18"/>
  <c r="G18894" i="18"/>
  <c r="G18895" i="18"/>
  <c r="G18896" i="18"/>
  <c r="G18897" i="18"/>
  <c r="G18898" i="18"/>
  <c r="G18899" i="18"/>
  <c r="G18900" i="18"/>
  <c r="G18901" i="18"/>
  <c r="G18902" i="18"/>
  <c r="G18903" i="18"/>
  <c r="G18904" i="18"/>
  <c r="G18905" i="18"/>
  <c r="G18906" i="18"/>
  <c r="G18907" i="18"/>
  <c r="G18908" i="18"/>
  <c r="G18909" i="18"/>
  <c r="G18910" i="18"/>
  <c r="G18911" i="18"/>
  <c r="G18912" i="18"/>
  <c r="G18913" i="18"/>
  <c r="G18914" i="18"/>
  <c r="G18915" i="18"/>
  <c r="G18916" i="18"/>
  <c r="G18917" i="18"/>
  <c r="G18918" i="18"/>
  <c r="G18919" i="18"/>
  <c r="G18920" i="18"/>
  <c r="G18921" i="18"/>
  <c r="G18922" i="18"/>
  <c r="G18923" i="18"/>
  <c r="G18924" i="18"/>
  <c r="G18925" i="18"/>
  <c r="G18926" i="18"/>
  <c r="G18927" i="18"/>
  <c r="G18928" i="18"/>
  <c r="G18929" i="18"/>
  <c r="G18930" i="18"/>
  <c r="G18931" i="18"/>
  <c r="G18932" i="18"/>
  <c r="G18933" i="18"/>
  <c r="G18934" i="18"/>
  <c r="G18935" i="18"/>
  <c r="G18936" i="18"/>
  <c r="G18937" i="18"/>
  <c r="G18938" i="18"/>
  <c r="G18939" i="18"/>
  <c r="G18940" i="18"/>
  <c r="G18941" i="18"/>
  <c r="G18942" i="18"/>
  <c r="G18943" i="18"/>
  <c r="G18944" i="18"/>
  <c r="G18945" i="18"/>
  <c r="G18946" i="18"/>
  <c r="G18947" i="18"/>
  <c r="G18948" i="18"/>
  <c r="G18949" i="18"/>
  <c r="G18950" i="18"/>
  <c r="G18951" i="18"/>
  <c r="G18952" i="18"/>
  <c r="G18953" i="18"/>
  <c r="G18954" i="18"/>
  <c r="G18955" i="18"/>
  <c r="G18956" i="18"/>
  <c r="G18957" i="18"/>
  <c r="G18958" i="18"/>
  <c r="G18959" i="18"/>
  <c r="G18960" i="18"/>
  <c r="G18961" i="18"/>
  <c r="G18962" i="18"/>
  <c r="G18963" i="18"/>
  <c r="G18964" i="18"/>
  <c r="G18965" i="18"/>
  <c r="G18966" i="18"/>
  <c r="G18967" i="18"/>
  <c r="G18968" i="18"/>
  <c r="G18969" i="18"/>
  <c r="G18970" i="18"/>
  <c r="G18971" i="18"/>
  <c r="G18972" i="18"/>
  <c r="G18973" i="18"/>
  <c r="G18974" i="18"/>
  <c r="G18975" i="18"/>
  <c r="G18976" i="18"/>
  <c r="G18977" i="18"/>
  <c r="G18978" i="18"/>
  <c r="G18979" i="18"/>
  <c r="G18980" i="18"/>
  <c r="G18981" i="18"/>
  <c r="G18982" i="18"/>
  <c r="G18983" i="18"/>
  <c r="G18984" i="18"/>
  <c r="G18985" i="18"/>
  <c r="G18986" i="18"/>
  <c r="G18987" i="18"/>
  <c r="G18988" i="18"/>
  <c r="G18989" i="18"/>
  <c r="G18990" i="18"/>
  <c r="G18991" i="18"/>
  <c r="G18992" i="18"/>
  <c r="G18993" i="18"/>
  <c r="G18994" i="18"/>
  <c r="G18995" i="18"/>
  <c r="G18996" i="18"/>
  <c r="G18997" i="18"/>
  <c r="G18998" i="18"/>
  <c r="G18999" i="18"/>
  <c r="G19000" i="18"/>
  <c r="G19001" i="18"/>
  <c r="G19002" i="18"/>
  <c r="G19003" i="18"/>
  <c r="G19004" i="18"/>
  <c r="G19005" i="18"/>
  <c r="G19006" i="18"/>
  <c r="G19007" i="18"/>
  <c r="G19008" i="18"/>
  <c r="G19009" i="18"/>
  <c r="G19010" i="18"/>
  <c r="G19011" i="18"/>
  <c r="G19012" i="18"/>
  <c r="G19013" i="18"/>
  <c r="G19014" i="18"/>
  <c r="G19015" i="18"/>
  <c r="G19016" i="18"/>
  <c r="G19017" i="18"/>
  <c r="G19018" i="18"/>
  <c r="G19019" i="18"/>
  <c r="G19020" i="18"/>
  <c r="G19021" i="18"/>
  <c r="G19022" i="18"/>
  <c r="G19023" i="18"/>
  <c r="G19024" i="18"/>
  <c r="G19025" i="18"/>
  <c r="G19026" i="18"/>
  <c r="G19027" i="18"/>
  <c r="G19028" i="18"/>
  <c r="G19029" i="18"/>
  <c r="G19030" i="18"/>
  <c r="G19031" i="18"/>
  <c r="G19032" i="18"/>
  <c r="G19033" i="18"/>
  <c r="G19034" i="18"/>
  <c r="G19035" i="18"/>
  <c r="G19036" i="18"/>
  <c r="G19037" i="18"/>
  <c r="G19038" i="18"/>
  <c r="G19039" i="18"/>
  <c r="G19040" i="18"/>
  <c r="G19041" i="18"/>
  <c r="G19042" i="18"/>
  <c r="G19043" i="18"/>
  <c r="G19044" i="18"/>
  <c r="G19045" i="18"/>
  <c r="G19046" i="18"/>
  <c r="G19047" i="18"/>
  <c r="G19048" i="18"/>
  <c r="G19049" i="18"/>
  <c r="G19050" i="18"/>
  <c r="G19051" i="18"/>
  <c r="G19052" i="18"/>
  <c r="G19053" i="18"/>
  <c r="G19054" i="18"/>
  <c r="G19055" i="18"/>
  <c r="G19056" i="18"/>
  <c r="G19057" i="18"/>
  <c r="G19058" i="18"/>
  <c r="G19059" i="18"/>
  <c r="G19060" i="18"/>
  <c r="G19061" i="18"/>
  <c r="G19062" i="18"/>
  <c r="G19063" i="18"/>
  <c r="G19064" i="18"/>
  <c r="G19065" i="18"/>
  <c r="G19066" i="18"/>
  <c r="G19067" i="18"/>
  <c r="G19068" i="18"/>
  <c r="G19069" i="18"/>
  <c r="G19070" i="18"/>
  <c r="G19071" i="18"/>
  <c r="G19072" i="18"/>
  <c r="G19073" i="18"/>
  <c r="G19074" i="18"/>
  <c r="G19075" i="18"/>
  <c r="G19076" i="18"/>
  <c r="G19077" i="18"/>
  <c r="G19078" i="18"/>
  <c r="G19079" i="18"/>
  <c r="G19080" i="18"/>
  <c r="G19081" i="18"/>
  <c r="G19082" i="18"/>
  <c r="G19083" i="18"/>
  <c r="G19084" i="18"/>
  <c r="G19085" i="18"/>
  <c r="G19086" i="18"/>
  <c r="G19087" i="18"/>
  <c r="G19088" i="18"/>
  <c r="G19089" i="18"/>
  <c r="G19090" i="18"/>
  <c r="G19091" i="18"/>
  <c r="G19092" i="18"/>
  <c r="G19093" i="18"/>
  <c r="G19094" i="18"/>
  <c r="G19095" i="18"/>
  <c r="G19096" i="18"/>
  <c r="G19097" i="18"/>
  <c r="G19098" i="18"/>
  <c r="G19099" i="18"/>
  <c r="G19100" i="18"/>
  <c r="G19101" i="18"/>
  <c r="G19102" i="18"/>
  <c r="G19103" i="18"/>
  <c r="G19104" i="18"/>
  <c r="G19105" i="18"/>
  <c r="G19106" i="18"/>
  <c r="G19107" i="18"/>
  <c r="G19108" i="18"/>
  <c r="G19109" i="18"/>
  <c r="G19110" i="18"/>
  <c r="G19111" i="18"/>
  <c r="G19112" i="18"/>
  <c r="G19113" i="18"/>
  <c r="G19114" i="18"/>
  <c r="G19115" i="18"/>
  <c r="G19116" i="18"/>
  <c r="G19117" i="18"/>
  <c r="G19118" i="18"/>
  <c r="G19119" i="18"/>
  <c r="G19120" i="18"/>
  <c r="G19121" i="18"/>
  <c r="G19122" i="18"/>
  <c r="G19123" i="18"/>
  <c r="G19124" i="18"/>
  <c r="G19125" i="18"/>
  <c r="G19126" i="18"/>
  <c r="G19127" i="18"/>
  <c r="G19128" i="18"/>
  <c r="G19129" i="18"/>
  <c r="G19130" i="18"/>
  <c r="G19131" i="18"/>
  <c r="G19132" i="18"/>
  <c r="G19133" i="18"/>
  <c r="G19134" i="18"/>
  <c r="G19135" i="18"/>
  <c r="G19136" i="18"/>
  <c r="G19137" i="18"/>
  <c r="G19138" i="18"/>
  <c r="G19139" i="18"/>
  <c r="G19140" i="18"/>
  <c r="G19141" i="18"/>
  <c r="G19142" i="18"/>
  <c r="G19143" i="18"/>
  <c r="G19144" i="18"/>
  <c r="G19145" i="18"/>
  <c r="G19146" i="18"/>
  <c r="G19147" i="18"/>
  <c r="G19148" i="18"/>
  <c r="G19149" i="18"/>
  <c r="G19150" i="18"/>
  <c r="G19151" i="18"/>
  <c r="G19152" i="18"/>
  <c r="G19153" i="18"/>
  <c r="G19154" i="18"/>
  <c r="G19155" i="18"/>
  <c r="G19156" i="18"/>
  <c r="G19157" i="18"/>
  <c r="G19158" i="18"/>
  <c r="G19159" i="18"/>
  <c r="G19160" i="18"/>
  <c r="G19161" i="18"/>
  <c r="G19162" i="18"/>
  <c r="G19163" i="18"/>
  <c r="G19164" i="18"/>
  <c r="G19165" i="18"/>
  <c r="G19166" i="18"/>
  <c r="G19167" i="18"/>
  <c r="G19168" i="18"/>
  <c r="G19169" i="18"/>
  <c r="G19170" i="18"/>
  <c r="G19171" i="18"/>
  <c r="G19172" i="18"/>
  <c r="G19173" i="18"/>
  <c r="G19174" i="18"/>
  <c r="G19175" i="18"/>
  <c r="G19176" i="18"/>
  <c r="G19177" i="18"/>
  <c r="G19178" i="18"/>
  <c r="G19179" i="18"/>
  <c r="G19180" i="18"/>
  <c r="G19181" i="18"/>
  <c r="G19182" i="18"/>
  <c r="G19183" i="18"/>
  <c r="G19184" i="18"/>
  <c r="G19185" i="18"/>
  <c r="G19186" i="18"/>
  <c r="G19187" i="18"/>
  <c r="G19188" i="18"/>
  <c r="G19189" i="18"/>
  <c r="G19190" i="18"/>
  <c r="G19191" i="18"/>
  <c r="G19192" i="18"/>
  <c r="G19193" i="18"/>
  <c r="G19194" i="18"/>
  <c r="G19195" i="18"/>
  <c r="G19196" i="18"/>
  <c r="G19197" i="18"/>
  <c r="G19198" i="18"/>
  <c r="G19199" i="18"/>
  <c r="G19200" i="18"/>
  <c r="G19201" i="18"/>
  <c r="G19202" i="18"/>
  <c r="G19203" i="18"/>
  <c r="G19204" i="18"/>
  <c r="G19205" i="18"/>
  <c r="G19206" i="18"/>
  <c r="G19207" i="18"/>
  <c r="G19208" i="18"/>
  <c r="G19209" i="18"/>
  <c r="G19210" i="18"/>
  <c r="G19211" i="18"/>
  <c r="G19212" i="18"/>
  <c r="G19213" i="18"/>
  <c r="G19214" i="18"/>
  <c r="G19215" i="18"/>
  <c r="G19216" i="18"/>
  <c r="G19217" i="18"/>
  <c r="G19218" i="18"/>
  <c r="G19219" i="18"/>
  <c r="G19220" i="18"/>
  <c r="G19221" i="18"/>
  <c r="G19222" i="18"/>
  <c r="G19223" i="18"/>
  <c r="G19224" i="18"/>
  <c r="G19225" i="18"/>
  <c r="G19226" i="18"/>
  <c r="G19227" i="18"/>
  <c r="G19228" i="18"/>
  <c r="G19229" i="18"/>
  <c r="G19230" i="18"/>
  <c r="G19231" i="18"/>
  <c r="G19232" i="18"/>
  <c r="G19233" i="18"/>
  <c r="G19234" i="18"/>
  <c r="G19235" i="18"/>
  <c r="G19236" i="18"/>
  <c r="G19237" i="18"/>
  <c r="G19238" i="18"/>
  <c r="G19239" i="18"/>
  <c r="G19240" i="18"/>
  <c r="G19241" i="18"/>
  <c r="G19242" i="18"/>
  <c r="G19243" i="18"/>
  <c r="G19244" i="18"/>
  <c r="G19245" i="18"/>
  <c r="G19246" i="18"/>
  <c r="G19247" i="18"/>
  <c r="G19248" i="18"/>
  <c r="G19249" i="18"/>
  <c r="G19250" i="18"/>
  <c r="G19251" i="18"/>
  <c r="G19252" i="18"/>
  <c r="G19253" i="18"/>
  <c r="G19254" i="18"/>
  <c r="G19255" i="18"/>
  <c r="G19256" i="18"/>
  <c r="G19257" i="18"/>
  <c r="G19258" i="18"/>
  <c r="G19259" i="18"/>
  <c r="G19260" i="18"/>
  <c r="G19261" i="18"/>
  <c r="G19262" i="18"/>
  <c r="G19263" i="18"/>
  <c r="G19264" i="18"/>
  <c r="G19265" i="18"/>
  <c r="G19266" i="18"/>
  <c r="G19267" i="18"/>
  <c r="G19268" i="18"/>
  <c r="G19269" i="18"/>
  <c r="G19270" i="18"/>
  <c r="G19271" i="18"/>
  <c r="G19272" i="18"/>
  <c r="G19273" i="18"/>
  <c r="G19274" i="18"/>
  <c r="G19275" i="18"/>
  <c r="G19276" i="18"/>
  <c r="G19277" i="18"/>
  <c r="G19278" i="18"/>
  <c r="G19279" i="18"/>
  <c r="G19280" i="18"/>
  <c r="G19281" i="18"/>
  <c r="G19282" i="18"/>
  <c r="G19283" i="18"/>
  <c r="G19284" i="18"/>
  <c r="G19285" i="18"/>
  <c r="G19286" i="18"/>
  <c r="G19287" i="18"/>
  <c r="G19288" i="18"/>
  <c r="G19289" i="18"/>
  <c r="G19290" i="18"/>
  <c r="G19291" i="18"/>
  <c r="G19292" i="18"/>
  <c r="G19293" i="18"/>
  <c r="G19294" i="18"/>
  <c r="G19295" i="18"/>
  <c r="G19296" i="18"/>
  <c r="G19297" i="18"/>
  <c r="G19298" i="18"/>
  <c r="G19299" i="18"/>
  <c r="G19300" i="18"/>
  <c r="G19301" i="18"/>
  <c r="G19302" i="18"/>
  <c r="G19303" i="18"/>
  <c r="G19304" i="18"/>
  <c r="G19305" i="18"/>
  <c r="G19306" i="18"/>
  <c r="G19307" i="18"/>
  <c r="G19308" i="18"/>
  <c r="G19309" i="18"/>
  <c r="G19310" i="18"/>
  <c r="G19311" i="18"/>
  <c r="G19312" i="18"/>
  <c r="G19313" i="18"/>
  <c r="G19314" i="18"/>
  <c r="G19315" i="18"/>
  <c r="G19316" i="18"/>
  <c r="G19317" i="18"/>
  <c r="G19318" i="18"/>
  <c r="G19319" i="18"/>
  <c r="G19320" i="18"/>
  <c r="G19321" i="18"/>
  <c r="G19322" i="18"/>
  <c r="G19323" i="18"/>
  <c r="G19324" i="18"/>
  <c r="G19325" i="18"/>
  <c r="G19326" i="18"/>
  <c r="G19327" i="18"/>
  <c r="G19328" i="18"/>
  <c r="G19329" i="18"/>
  <c r="G19330" i="18"/>
  <c r="G19331" i="18"/>
  <c r="G19332" i="18"/>
  <c r="G19333" i="18"/>
  <c r="G19334" i="18"/>
  <c r="G19335" i="18"/>
  <c r="G19336" i="18"/>
  <c r="G19337" i="18"/>
  <c r="G19338" i="18"/>
  <c r="G19339" i="18"/>
  <c r="G19340" i="18"/>
  <c r="G19341" i="18"/>
  <c r="G19342" i="18"/>
  <c r="G19343" i="18"/>
  <c r="G19344" i="18"/>
  <c r="G19345" i="18"/>
  <c r="G19346" i="18"/>
  <c r="G19347" i="18"/>
  <c r="G19348" i="18"/>
  <c r="G19349" i="18"/>
  <c r="G19350" i="18"/>
  <c r="G19351" i="18"/>
  <c r="G19352" i="18"/>
  <c r="G19353" i="18"/>
  <c r="G19354" i="18"/>
  <c r="G19355" i="18"/>
  <c r="G19356" i="18"/>
  <c r="G19357" i="18"/>
  <c r="G19358" i="18"/>
  <c r="G19359" i="18"/>
  <c r="G19360" i="18"/>
  <c r="G19361" i="18"/>
  <c r="G19362" i="18"/>
  <c r="G19363" i="18"/>
  <c r="G19364" i="18"/>
  <c r="G19365" i="18"/>
  <c r="G19366" i="18"/>
  <c r="G19367" i="18"/>
  <c r="G19368" i="18"/>
  <c r="G19369" i="18"/>
  <c r="G19370" i="18"/>
  <c r="G19371" i="18"/>
  <c r="G19372" i="18"/>
  <c r="G19373" i="18"/>
  <c r="G19374" i="18"/>
  <c r="G19375" i="18"/>
  <c r="G19376" i="18"/>
  <c r="G19377" i="18"/>
  <c r="G19378" i="18"/>
  <c r="G19379" i="18"/>
  <c r="G19380" i="18"/>
  <c r="G19381" i="18"/>
  <c r="G19382" i="18"/>
  <c r="G19383" i="18"/>
  <c r="G19384" i="18"/>
  <c r="G19385" i="18"/>
  <c r="G19386" i="18"/>
  <c r="G19387" i="18"/>
  <c r="G19388" i="18"/>
  <c r="G19389" i="18"/>
  <c r="G19390" i="18"/>
  <c r="G19391" i="18"/>
  <c r="G19392" i="18"/>
  <c r="G19393" i="18"/>
  <c r="G19394" i="18"/>
  <c r="G19395" i="18"/>
  <c r="G19396" i="18"/>
  <c r="G19397" i="18"/>
  <c r="G19398" i="18"/>
  <c r="G19399" i="18"/>
  <c r="G19400" i="18"/>
  <c r="G19401" i="18"/>
  <c r="G19402" i="18"/>
  <c r="G19403" i="18"/>
  <c r="G19404" i="18"/>
  <c r="G19405" i="18"/>
  <c r="G19406" i="18"/>
  <c r="G19407" i="18"/>
  <c r="G19408" i="18"/>
  <c r="G19409" i="18"/>
  <c r="G19410" i="18"/>
  <c r="G19411" i="18"/>
  <c r="G19412" i="18"/>
  <c r="G19413" i="18"/>
  <c r="G19414" i="18"/>
  <c r="G19415" i="18"/>
  <c r="G19416" i="18"/>
  <c r="G19417" i="18"/>
  <c r="G19418" i="18"/>
  <c r="G19419" i="18"/>
  <c r="G19420" i="18"/>
  <c r="G19421" i="18"/>
  <c r="G19422" i="18"/>
  <c r="G19423" i="18"/>
  <c r="G19424" i="18"/>
  <c r="G19425" i="18"/>
  <c r="G19426" i="18"/>
  <c r="G19427" i="18"/>
  <c r="G19428" i="18"/>
  <c r="G19429" i="18"/>
  <c r="G19430" i="18"/>
  <c r="G19431" i="18"/>
  <c r="G19432" i="18"/>
  <c r="G19433" i="18"/>
  <c r="G19434" i="18"/>
  <c r="G19435" i="18"/>
  <c r="G19436" i="18"/>
  <c r="G19437" i="18"/>
  <c r="G19438" i="18"/>
  <c r="G19439" i="18"/>
  <c r="G19440" i="18"/>
  <c r="G19441" i="18"/>
  <c r="G19442" i="18"/>
  <c r="G19443" i="18"/>
  <c r="G19444" i="18"/>
  <c r="G19445" i="18"/>
  <c r="G19446" i="18"/>
  <c r="G19447" i="18"/>
  <c r="G19448" i="18"/>
  <c r="G19449" i="18"/>
  <c r="G19450" i="18"/>
  <c r="G19451" i="18"/>
  <c r="G19452" i="18"/>
  <c r="G19453" i="18"/>
  <c r="G19454" i="18"/>
  <c r="G19455" i="18"/>
  <c r="G19456" i="18"/>
  <c r="G19457" i="18"/>
  <c r="G19458" i="18"/>
  <c r="G19459" i="18"/>
  <c r="G19460" i="18"/>
  <c r="G19461" i="18"/>
  <c r="G19462" i="18"/>
  <c r="G19463" i="18"/>
  <c r="G19464" i="18"/>
  <c r="G19465" i="18"/>
  <c r="G19466" i="18"/>
  <c r="G19467" i="18"/>
  <c r="G19468" i="18"/>
  <c r="G19469" i="18"/>
  <c r="G19470" i="18"/>
  <c r="G19471" i="18"/>
  <c r="G19472" i="18"/>
  <c r="G19473" i="18"/>
  <c r="G19474" i="18"/>
  <c r="G19475" i="18"/>
  <c r="G19476" i="18"/>
  <c r="G19477" i="18"/>
  <c r="G19478" i="18"/>
  <c r="G19479" i="18"/>
  <c r="G19480" i="18"/>
  <c r="G19481" i="18"/>
  <c r="G19482" i="18"/>
  <c r="G19483" i="18"/>
  <c r="G19484" i="18"/>
  <c r="G19485" i="18"/>
  <c r="G19486" i="18"/>
  <c r="G19487" i="18"/>
  <c r="G19488" i="18"/>
  <c r="G19489" i="18"/>
  <c r="G19490" i="18"/>
  <c r="G19491" i="18"/>
  <c r="G19492" i="18"/>
  <c r="G19493" i="18"/>
  <c r="G19494" i="18"/>
  <c r="G19495" i="18"/>
  <c r="G19496" i="18"/>
  <c r="G19497" i="18"/>
  <c r="G19498" i="18"/>
  <c r="G19499" i="18"/>
  <c r="G19500" i="18"/>
  <c r="G19501" i="18"/>
  <c r="G19502" i="18"/>
  <c r="G19503" i="18"/>
  <c r="G19504" i="18"/>
  <c r="G19505" i="18"/>
  <c r="G19506" i="18"/>
  <c r="G19507" i="18"/>
  <c r="G19508" i="18"/>
  <c r="G19509" i="18"/>
  <c r="G19510" i="18"/>
  <c r="G19511" i="18"/>
  <c r="G19512" i="18"/>
  <c r="G19513" i="18"/>
  <c r="G19514" i="18"/>
  <c r="G19515" i="18"/>
  <c r="G19516" i="18"/>
  <c r="G19517" i="18"/>
  <c r="G19518" i="18"/>
  <c r="G19519" i="18"/>
  <c r="G19520" i="18"/>
  <c r="G19521" i="18"/>
  <c r="G19522" i="18"/>
  <c r="G19523" i="18"/>
  <c r="G19524" i="18"/>
  <c r="G19525" i="18"/>
  <c r="G19526" i="18"/>
  <c r="G19527" i="18"/>
  <c r="G19528" i="18"/>
  <c r="G19529" i="18"/>
  <c r="G19530" i="18"/>
  <c r="G19531" i="18"/>
  <c r="G19532" i="18"/>
  <c r="G19533" i="18"/>
  <c r="G19534" i="18"/>
  <c r="G19535" i="18"/>
  <c r="G19536" i="18"/>
  <c r="G19537" i="18"/>
  <c r="G19538" i="18"/>
  <c r="G19539" i="18"/>
  <c r="G19540" i="18"/>
  <c r="G19541" i="18"/>
  <c r="G19542" i="18"/>
  <c r="G19543" i="18"/>
  <c r="G19544" i="18"/>
  <c r="G19545" i="18"/>
  <c r="G19546" i="18"/>
  <c r="G19547" i="18"/>
  <c r="G19548" i="18"/>
  <c r="G19549" i="18"/>
  <c r="G19550" i="18"/>
  <c r="G19551" i="18"/>
  <c r="G19552" i="18"/>
  <c r="G19553" i="18"/>
  <c r="G19554" i="18"/>
  <c r="G19555" i="18"/>
  <c r="G19556" i="18"/>
  <c r="G19557" i="18"/>
  <c r="G19558" i="18"/>
  <c r="G19559" i="18"/>
  <c r="G19560" i="18"/>
  <c r="G19561" i="18"/>
  <c r="G19562" i="18"/>
  <c r="G19563" i="18"/>
  <c r="G19564" i="18"/>
  <c r="G19565" i="18"/>
  <c r="G19566" i="18"/>
  <c r="G19567" i="18"/>
  <c r="G19568" i="18"/>
  <c r="G19569" i="18"/>
  <c r="G19570" i="18"/>
  <c r="G19571" i="18"/>
  <c r="G19572" i="18"/>
  <c r="G19573" i="18"/>
  <c r="G19574" i="18"/>
  <c r="G19575" i="18"/>
  <c r="G19576" i="18"/>
  <c r="G19577" i="18"/>
  <c r="G19578" i="18"/>
  <c r="G19579" i="18"/>
  <c r="G19580" i="18"/>
  <c r="G19581" i="18"/>
  <c r="G19582" i="18"/>
  <c r="G19583" i="18"/>
  <c r="G19584" i="18"/>
  <c r="G19585" i="18"/>
  <c r="G19586" i="18"/>
  <c r="G19587" i="18"/>
  <c r="G19588" i="18"/>
  <c r="G19589" i="18"/>
  <c r="G19590" i="18"/>
  <c r="G19591" i="18"/>
  <c r="G19592" i="18"/>
  <c r="G19593" i="18"/>
  <c r="G19594" i="18"/>
  <c r="G19595" i="18"/>
  <c r="G19596" i="18"/>
  <c r="G19597" i="18"/>
  <c r="G19598" i="18"/>
  <c r="G19599" i="18"/>
  <c r="G19600" i="18"/>
  <c r="G19601" i="18"/>
  <c r="G19602" i="18"/>
  <c r="G19603" i="18"/>
  <c r="G19604" i="18"/>
  <c r="G19605" i="18"/>
  <c r="G19606" i="18"/>
  <c r="G19607" i="18"/>
  <c r="G19608" i="18"/>
  <c r="G19609" i="18"/>
  <c r="G19610" i="18"/>
  <c r="G19611" i="18"/>
  <c r="G19612" i="18"/>
  <c r="G19613" i="18"/>
  <c r="G19614" i="18"/>
  <c r="G19615" i="18"/>
  <c r="G19616" i="18"/>
  <c r="G19617" i="18"/>
  <c r="G19618" i="18"/>
  <c r="G19619" i="18"/>
  <c r="G19620" i="18"/>
  <c r="G19621" i="18"/>
  <c r="G19622" i="18"/>
  <c r="G19623" i="18"/>
  <c r="G19624" i="18"/>
  <c r="G19625" i="18"/>
  <c r="G19626" i="18"/>
  <c r="G19627" i="18"/>
  <c r="G19628" i="18"/>
  <c r="G19629" i="18"/>
  <c r="G19630" i="18"/>
  <c r="G19631" i="18"/>
  <c r="G19632" i="18"/>
  <c r="G19633" i="18"/>
  <c r="G19634" i="18"/>
  <c r="G19635" i="18"/>
  <c r="G19636" i="18"/>
  <c r="G19637" i="18"/>
  <c r="G19638" i="18"/>
  <c r="G19639" i="18"/>
  <c r="G19640" i="18"/>
  <c r="G19641" i="18"/>
  <c r="G19642" i="18"/>
  <c r="G19643" i="18"/>
  <c r="G19644" i="18"/>
  <c r="G19645" i="18"/>
  <c r="G19646" i="18"/>
  <c r="G19647" i="18"/>
  <c r="G19648" i="18"/>
  <c r="G19649" i="18"/>
  <c r="G19650" i="18"/>
  <c r="G19651" i="18"/>
  <c r="G19652" i="18"/>
  <c r="G19653" i="18"/>
  <c r="G19654" i="18"/>
  <c r="G19655" i="18"/>
  <c r="G19656" i="18"/>
  <c r="G19657" i="18"/>
  <c r="G19658" i="18"/>
  <c r="G19659" i="18"/>
  <c r="G19660" i="18"/>
  <c r="G19661" i="18"/>
  <c r="G19662" i="18"/>
  <c r="G19663" i="18"/>
  <c r="G19664" i="18"/>
  <c r="G19665" i="18"/>
  <c r="G19666" i="18"/>
  <c r="G19667" i="18"/>
  <c r="G19668" i="18"/>
  <c r="G19669" i="18"/>
  <c r="G19670" i="18"/>
  <c r="G19671" i="18"/>
  <c r="G19672" i="18"/>
  <c r="G19673" i="18"/>
  <c r="G19674" i="18"/>
  <c r="G19675" i="18"/>
  <c r="G19676" i="18"/>
  <c r="G19677" i="18"/>
  <c r="G19678" i="18"/>
  <c r="G19679" i="18"/>
  <c r="G19680" i="18"/>
  <c r="G19681" i="18"/>
  <c r="G19682" i="18"/>
  <c r="G19683" i="18"/>
  <c r="G19684" i="18"/>
  <c r="G19685" i="18"/>
  <c r="G19686" i="18"/>
  <c r="G19687" i="18"/>
  <c r="G19688" i="18"/>
  <c r="G19689" i="18"/>
  <c r="G19690" i="18"/>
  <c r="G19691" i="18"/>
  <c r="G19692" i="18"/>
  <c r="G19693" i="18"/>
  <c r="G19694" i="18"/>
  <c r="G19695" i="18"/>
  <c r="G19696" i="18"/>
  <c r="G19697" i="18"/>
  <c r="G19698" i="18"/>
  <c r="G19699" i="18"/>
  <c r="G19700" i="18"/>
  <c r="G19701" i="18"/>
  <c r="G19702" i="18"/>
  <c r="G19703" i="18"/>
  <c r="G19704" i="18"/>
  <c r="G19705" i="18"/>
  <c r="G19706" i="18"/>
  <c r="G19707" i="18"/>
  <c r="G19708" i="18"/>
  <c r="G19709" i="18"/>
  <c r="G19710" i="18"/>
  <c r="G19711" i="18"/>
  <c r="G19712" i="18"/>
  <c r="G19713" i="18"/>
  <c r="G19714" i="18"/>
  <c r="G19715" i="18"/>
  <c r="G19716" i="18"/>
  <c r="G19717" i="18"/>
  <c r="G19718" i="18"/>
  <c r="G19719" i="18"/>
  <c r="G19720" i="18"/>
  <c r="G19721" i="18"/>
  <c r="G19722" i="18"/>
  <c r="G19723" i="18"/>
  <c r="G19724" i="18"/>
  <c r="G19725" i="18"/>
  <c r="G19726" i="18"/>
  <c r="G19727" i="18"/>
  <c r="G19728" i="18"/>
  <c r="G19729" i="18"/>
  <c r="G19730" i="18"/>
  <c r="G19731" i="18"/>
  <c r="G19732" i="18"/>
  <c r="G19733" i="18"/>
  <c r="G19734" i="18"/>
  <c r="G19735" i="18"/>
  <c r="G19736" i="18"/>
  <c r="G19737" i="18"/>
  <c r="G19738" i="18"/>
  <c r="G19739" i="18"/>
  <c r="G19740" i="18"/>
  <c r="G19741" i="18"/>
  <c r="G19742" i="18"/>
  <c r="G19743" i="18"/>
  <c r="G19744" i="18"/>
  <c r="G19745" i="18"/>
  <c r="G19746" i="18"/>
  <c r="G19747" i="18"/>
  <c r="G19748" i="18"/>
  <c r="G19749" i="18"/>
  <c r="G19750" i="18"/>
  <c r="G19751" i="18"/>
  <c r="G19752" i="18"/>
  <c r="G19753" i="18"/>
  <c r="G19754" i="18"/>
  <c r="G19755" i="18"/>
  <c r="G19756" i="18"/>
  <c r="G19757" i="18"/>
  <c r="G19758" i="18"/>
  <c r="G19759" i="18"/>
  <c r="G19760" i="18"/>
  <c r="G19761" i="18"/>
  <c r="G19762" i="18"/>
  <c r="G19763" i="18"/>
  <c r="G19764" i="18"/>
  <c r="G19765" i="18"/>
  <c r="G19766" i="18"/>
  <c r="G19767" i="18"/>
  <c r="G19768" i="18"/>
  <c r="G19769" i="18"/>
  <c r="G19770" i="18"/>
  <c r="G19771" i="18"/>
  <c r="G19772" i="18"/>
  <c r="G19773" i="18"/>
  <c r="G19774" i="18"/>
  <c r="G19775" i="18"/>
  <c r="G19776" i="18"/>
  <c r="G19777" i="18"/>
  <c r="G19778" i="18"/>
  <c r="G19779" i="18"/>
  <c r="G19780" i="18"/>
  <c r="G19781" i="18"/>
  <c r="G19782" i="18"/>
  <c r="G19783" i="18"/>
  <c r="G19784" i="18"/>
  <c r="G19785" i="18"/>
  <c r="G19786" i="18"/>
  <c r="G19787" i="18"/>
  <c r="G19788" i="18"/>
  <c r="G19789" i="18"/>
  <c r="G19790" i="18"/>
  <c r="G19791" i="18"/>
  <c r="G19792" i="18"/>
  <c r="G19793" i="18"/>
  <c r="G19794" i="18"/>
  <c r="G19795" i="18"/>
  <c r="G19796" i="18"/>
  <c r="G19797" i="18"/>
  <c r="G19798" i="18"/>
  <c r="G19799" i="18"/>
  <c r="G19800" i="18"/>
  <c r="G19801" i="18"/>
  <c r="G19802" i="18"/>
  <c r="G19803" i="18"/>
  <c r="G19804" i="18"/>
  <c r="G19805" i="18"/>
  <c r="G19806" i="18"/>
  <c r="G19807" i="18"/>
  <c r="G19808" i="18"/>
  <c r="G19809" i="18"/>
  <c r="G19810" i="18"/>
  <c r="G19811" i="18"/>
  <c r="G19812" i="18"/>
  <c r="G19813" i="18"/>
  <c r="G19814" i="18"/>
  <c r="G19815" i="18"/>
  <c r="G19816" i="18"/>
  <c r="G19817" i="18"/>
  <c r="G19818" i="18"/>
  <c r="G19819" i="18"/>
  <c r="G19820" i="18"/>
  <c r="G19821" i="18"/>
  <c r="G19822" i="18"/>
  <c r="G19823" i="18"/>
  <c r="G19824" i="18"/>
  <c r="G19825" i="18"/>
  <c r="G19826" i="18"/>
  <c r="G19827" i="18"/>
  <c r="G19828" i="18"/>
  <c r="G19829" i="18"/>
  <c r="G19830" i="18"/>
  <c r="G19831" i="18"/>
  <c r="G19832" i="18"/>
  <c r="G19833" i="18"/>
  <c r="G19834" i="18"/>
  <c r="G19835" i="18"/>
  <c r="G19836" i="18"/>
  <c r="G19837" i="18"/>
  <c r="G19838" i="18"/>
  <c r="G19839" i="18"/>
  <c r="G19840" i="18"/>
  <c r="G19841" i="18"/>
  <c r="G19842" i="18"/>
  <c r="G19843" i="18"/>
  <c r="G19844" i="18"/>
  <c r="G19845" i="18"/>
  <c r="G19846" i="18"/>
  <c r="G19847" i="18"/>
  <c r="G19848" i="18"/>
  <c r="G19849" i="18"/>
  <c r="G19850" i="18"/>
  <c r="G19851" i="18"/>
  <c r="G19852" i="18"/>
  <c r="G19853" i="18"/>
  <c r="G19854" i="18"/>
  <c r="G19855" i="18"/>
  <c r="G19856" i="18"/>
  <c r="G19857" i="18"/>
  <c r="G19858" i="18"/>
  <c r="G19859" i="18"/>
  <c r="G19860" i="18"/>
  <c r="G19861" i="18"/>
  <c r="G19862" i="18"/>
  <c r="G19863" i="18"/>
  <c r="G19864" i="18"/>
  <c r="G19865" i="18"/>
  <c r="G19866" i="18"/>
  <c r="G19867" i="18"/>
  <c r="G19868" i="18"/>
  <c r="G19869" i="18"/>
  <c r="G19870" i="18"/>
  <c r="G19871" i="18"/>
  <c r="G19872" i="18"/>
  <c r="G19873" i="18"/>
  <c r="G19874" i="18"/>
  <c r="G19875" i="18"/>
  <c r="G19876" i="18"/>
  <c r="G19877" i="18"/>
  <c r="G19878" i="18"/>
  <c r="G19879" i="18"/>
  <c r="G19880" i="18"/>
  <c r="G19881" i="18"/>
  <c r="G19882" i="18"/>
  <c r="G19883" i="18"/>
  <c r="G19884" i="18"/>
  <c r="G19885" i="18"/>
  <c r="G19886" i="18"/>
  <c r="G19887" i="18"/>
  <c r="G19888" i="18"/>
  <c r="G19889" i="18"/>
  <c r="G19890" i="18"/>
  <c r="G19891" i="18"/>
  <c r="G19892" i="18"/>
  <c r="G19893" i="18"/>
  <c r="G19894" i="18"/>
  <c r="G19895" i="18"/>
  <c r="G19896" i="18"/>
  <c r="G19897" i="18"/>
  <c r="G19898" i="18"/>
  <c r="G19899" i="18"/>
  <c r="G19900" i="18"/>
  <c r="G19901" i="18"/>
  <c r="G19902" i="18"/>
  <c r="G19903" i="18"/>
  <c r="G19904" i="18"/>
  <c r="G19905" i="18"/>
  <c r="G19906" i="18"/>
  <c r="G19907" i="18"/>
  <c r="G19908" i="18"/>
  <c r="G19909" i="18"/>
  <c r="G19910" i="18"/>
  <c r="G19911" i="18"/>
  <c r="G19912" i="18"/>
  <c r="G19913" i="18"/>
  <c r="G19914" i="18"/>
  <c r="G19915" i="18"/>
  <c r="G19916" i="18"/>
  <c r="G19917" i="18"/>
  <c r="G19918" i="18"/>
  <c r="G19919" i="18"/>
  <c r="G19920" i="18"/>
  <c r="G19921" i="18"/>
  <c r="G19922" i="18"/>
  <c r="G19923" i="18"/>
  <c r="G19924" i="18"/>
  <c r="G19925" i="18"/>
  <c r="G19926" i="18"/>
  <c r="G19927" i="18"/>
  <c r="G19928" i="18"/>
  <c r="G19929" i="18"/>
  <c r="G19930" i="18"/>
  <c r="G19931" i="18"/>
  <c r="G19932" i="18"/>
  <c r="G19933" i="18"/>
  <c r="G19934" i="18"/>
  <c r="G19935" i="18"/>
  <c r="G19936" i="18"/>
  <c r="G19937" i="18"/>
  <c r="G19938" i="18"/>
  <c r="G19939" i="18"/>
  <c r="G19940" i="18"/>
  <c r="G19941" i="18"/>
  <c r="G19942" i="18"/>
  <c r="G19943" i="18"/>
  <c r="G19944" i="18"/>
  <c r="G19945" i="18"/>
  <c r="G19946" i="18"/>
  <c r="G19947" i="18"/>
  <c r="G19948" i="18"/>
  <c r="G19949" i="18"/>
  <c r="G19950" i="18"/>
  <c r="G19951" i="18"/>
  <c r="G19952" i="18"/>
  <c r="G19953" i="18"/>
  <c r="G19954" i="18"/>
  <c r="G19955" i="18"/>
  <c r="G19956" i="18"/>
  <c r="G19957" i="18"/>
  <c r="G19958" i="18"/>
  <c r="G19959" i="18"/>
  <c r="G19960" i="18"/>
  <c r="G19961" i="18"/>
  <c r="G19962" i="18"/>
  <c r="G19963" i="18"/>
  <c r="G19964" i="18"/>
  <c r="G19965" i="18"/>
  <c r="G19966" i="18"/>
  <c r="G19967" i="18"/>
  <c r="G19968" i="18"/>
  <c r="G19969" i="18"/>
  <c r="G19970" i="18"/>
  <c r="G19971" i="18"/>
  <c r="G19972" i="18"/>
  <c r="G19973" i="18"/>
  <c r="G19974" i="18"/>
  <c r="G19975" i="18"/>
  <c r="G19976" i="18"/>
  <c r="G19977" i="18"/>
  <c r="G19978" i="18"/>
  <c r="G19979" i="18"/>
  <c r="G19980" i="18"/>
  <c r="G19981" i="18"/>
  <c r="G19982" i="18"/>
  <c r="G19983" i="18"/>
  <c r="G19984" i="18"/>
  <c r="G19985" i="18"/>
  <c r="G19986" i="18"/>
  <c r="G19987" i="18"/>
  <c r="G19988" i="18"/>
  <c r="G19989" i="18"/>
  <c r="G19990" i="18"/>
  <c r="G19991" i="18"/>
  <c r="G19992" i="18"/>
  <c r="G19993" i="18"/>
  <c r="G19994" i="18"/>
  <c r="G19995" i="18"/>
  <c r="G19996" i="18"/>
  <c r="G19997" i="18"/>
  <c r="G19998" i="18"/>
  <c r="G19999" i="18"/>
  <c r="G20000" i="18"/>
  <c r="G20001" i="18"/>
  <c r="G20002" i="18"/>
  <c r="G20003" i="18"/>
  <c r="G20004" i="18"/>
  <c r="G20005" i="18"/>
  <c r="G20006" i="18"/>
  <c r="G20007" i="18"/>
  <c r="G20008" i="18"/>
  <c r="G20009" i="18"/>
  <c r="G20010" i="18"/>
  <c r="G20011" i="18"/>
  <c r="G20012" i="18"/>
  <c r="G20013" i="18"/>
  <c r="G20014" i="18"/>
  <c r="G20015" i="18"/>
  <c r="G20016" i="18"/>
  <c r="G20017" i="18"/>
  <c r="G20018" i="18"/>
  <c r="G20019" i="18"/>
  <c r="G20020" i="18"/>
  <c r="G20021" i="18"/>
  <c r="G20022" i="18"/>
  <c r="G20023" i="18"/>
  <c r="G20024" i="18"/>
  <c r="G20025" i="18"/>
  <c r="G20026" i="18"/>
  <c r="G20027" i="18"/>
  <c r="G20028" i="18"/>
  <c r="G20029" i="18"/>
  <c r="G20030" i="18"/>
  <c r="G20031" i="18"/>
  <c r="G20032" i="18"/>
  <c r="G20033" i="18"/>
  <c r="G20034" i="18"/>
  <c r="G20035" i="18"/>
  <c r="G20036" i="18"/>
  <c r="G20037" i="18"/>
  <c r="G20038" i="18"/>
  <c r="G20039" i="18"/>
  <c r="G20040" i="18"/>
  <c r="G20041" i="18"/>
  <c r="G20042" i="18"/>
  <c r="G20043" i="18"/>
  <c r="G20044" i="18"/>
  <c r="G20045" i="18"/>
  <c r="G20046" i="18"/>
  <c r="G20047" i="18"/>
  <c r="G20048" i="18"/>
  <c r="G20049" i="18"/>
  <c r="G20050" i="18"/>
  <c r="G20051" i="18"/>
  <c r="G20052" i="18"/>
  <c r="G20053" i="18"/>
  <c r="G20054" i="18"/>
  <c r="G20055" i="18"/>
  <c r="G20056" i="18"/>
  <c r="G20057" i="18"/>
  <c r="G20058" i="18"/>
  <c r="G20059" i="18"/>
  <c r="G20060" i="18"/>
  <c r="G20061" i="18"/>
  <c r="G20062" i="18"/>
  <c r="G20063" i="18"/>
  <c r="G20064" i="18"/>
  <c r="G20065" i="18"/>
  <c r="G20066" i="18"/>
  <c r="G20067" i="18"/>
  <c r="G20068" i="18"/>
  <c r="G20069" i="18"/>
  <c r="G20070" i="18"/>
  <c r="G20071" i="18"/>
  <c r="G20072" i="18"/>
  <c r="G20073" i="18"/>
  <c r="G20074" i="18"/>
  <c r="G20075" i="18"/>
  <c r="G20076" i="18"/>
  <c r="G20077" i="18"/>
  <c r="G20078" i="18"/>
  <c r="G20079" i="18"/>
  <c r="G20080" i="18"/>
  <c r="G20081" i="18"/>
  <c r="G20082" i="18"/>
  <c r="G20083" i="18"/>
  <c r="G20084" i="18"/>
  <c r="G20085" i="18"/>
  <c r="G20086" i="18"/>
  <c r="G20087" i="18"/>
  <c r="G20088" i="18"/>
  <c r="G20089" i="18"/>
  <c r="G20090" i="18"/>
  <c r="G20091" i="18"/>
  <c r="G20092" i="18"/>
  <c r="G20093" i="18"/>
  <c r="G20094" i="18"/>
  <c r="G20095" i="18"/>
  <c r="G20096" i="18"/>
  <c r="G20097" i="18"/>
  <c r="G20098" i="18"/>
  <c r="G20099" i="18"/>
  <c r="G20100" i="18"/>
  <c r="G20101" i="18"/>
  <c r="G20102" i="18"/>
  <c r="G20103" i="18"/>
  <c r="G20104" i="18"/>
  <c r="G20105" i="18"/>
  <c r="G20106" i="18"/>
  <c r="G20107" i="18"/>
  <c r="G20108" i="18"/>
  <c r="G20109" i="18"/>
  <c r="G20110" i="18"/>
  <c r="G20111" i="18"/>
  <c r="G20112" i="18"/>
  <c r="G20113" i="18"/>
  <c r="G20114" i="18"/>
  <c r="G20115" i="18"/>
  <c r="G20116" i="18"/>
  <c r="G20117" i="18"/>
  <c r="G20118" i="18"/>
  <c r="G20119" i="18"/>
  <c r="G20120" i="18"/>
  <c r="G20121" i="18"/>
  <c r="G20122" i="18"/>
  <c r="G20123" i="18"/>
  <c r="G20124" i="18"/>
  <c r="G20125" i="18"/>
  <c r="G20126" i="18"/>
  <c r="G20127" i="18"/>
  <c r="G20128" i="18"/>
  <c r="G20129" i="18"/>
  <c r="G20130" i="18"/>
  <c r="G20131" i="18"/>
  <c r="G20132" i="18"/>
  <c r="G20133" i="18"/>
  <c r="G20134" i="18"/>
  <c r="G20135" i="18"/>
  <c r="G20136" i="18"/>
  <c r="G20137" i="18"/>
  <c r="G20138" i="18"/>
  <c r="G20139" i="18"/>
  <c r="G20140" i="18"/>
  <c r="G20141" i="18"/>
  <c r="G20142" i="18"/>
  <c r="G20143" i="18"/>
  <c r="G20144" i="18"/>
  <c r="G20145" i="18"/>
  <c r="G20146" i="18"/>
  <c r="G20147" i="18"/>
  <c r="G20148" i="18"/>
  <c r="G20149" i="18"/>
  <c r="G20150" i="18"/>
  <c r="G20151" i="18"/>
  <c r="G20152" i="18"/>
  <c r="G20153" i="18"/>
  <c r="G20154" i="18"/>
  <c r="G20155" i="18"/>
  <c r="G20156" i="18"/>
  <c r="G20157" i="18"/>
  <c r="G20158" i="18"/>
  <c r="G20159" i="18"/>
  <c r="G20160" i="18"/>
  <c r="G20161" i="18"/>
  <c r="G20162" i="18"/>
  <c r="G20163" i="18"/>
  <c r="G20164" i="18"/>
  <c r="G20165" i="18"/>
  <c r="G20166" i="18"/>
  <c r="G20167" i="18"/>
  <c r="G20168" i="18"/>
  <c r="G20169" i="18"/>
  <c r="G20170" i="18"/>
  <c r="G20171" i="18"/>
  <c r="G20172" i="18"/>
  <c r="G20173" i="18"/>
  <c r="G20174" i="18"/>
  <c r="G20175" i="18"/>
  <c r="G20176" i="18"/>
  <c r="G20177" i="18"/>
  <c r="G20178" i="18"/>
  <c r="G20179" i="18"/>
  <c r="G20180" i="18"/>
  <c r="G20181" i="18"/>
  <c r="G20182" i="18"/>
  <c r="G20183" i="18"/>
  <c r="G20184" i="18"/>
  <c r="G20185" i="18"/>
  <c r="G20186" i="18"/>
  <c r="G20187" i="18"/>
  <c r="G20188" i="18"/>
  <c r="G20189" i="18"/>
  <c r="G20190" i="18"/>
  <c r="G20191" i="18"/>
  <c r="G20192" i="18"/>
  <c r="G20193" i="18"/>
  <c r="G20194" i="18"/>
  <c r="G20195" i="18"/>
  <c r="G20196" i="18"/>
  <c r="G20197" i="18"/>
  <c r="G20198" i="18"/>
  <c r="G20199" i="18"/>
  <c r="G20200" i="18"/>
  <c r="G20201" i="18"/>
  <c r="G20202" i="18"/>
  <c r="G20203" i="18"/>
  <c r="G20204" i="18"/>
  <c r="G20205" i="18"/>
  <c r="G20206" i="18"/>
  <c r="G20207" i="18"/>
  <c r="G20208" i="18"/>
  <c r="G20209" i="18"/>
  <c r="G20210" i="18"/>
  <c r="G20211" i="18"/>
  <c r="G20212" i="18"/>
  <c r="G20213" i="18"/>
  <c r="G20214" i="18"/>
  <c r="G20215" i="18"/>
  <c r="G20216" i="18"/>
  <c r="G20217" i="18"/>
  <c r="G20218" i="18"/>
  <c r="G20219" i="18"/>
  <c r="G20220" i="18"/>
  <c r="G20221" i="18"/>
  <c r="G20222" i="18"/>
  <c r="G20223" i="18"/>
  <c r="G20224" i="18"/>
  <c r="G20225" i="18"/>
  <c r="G20226" i="18"/>
  <c r="G20227" i="18"/>
  <c r="G20228" i="18"/>
  <c r="G20229" i="18"/>
  <c r="G20230" i="18"/>
  <c r="G20231" i="18"/>
  <c r="G20232" i="18"/>
  <c r="G20233" i="18"/>
  <c r="G20234" i="18"/>
  <c r="G20235" i="18"/>
  <c r="G20236" i="18"/>
  <c r="G20237" i="18"/>
  <c r="G20238" i="18"/>
  <c r="G20239" i="18"/>
  <c r="G20240" i="18"/>
  <c r="G20241" i="18"/>
  <c r="G20242" i="18"/>
  <c r="G20243" i="18"/>
  <c r="G20244" i="18"/>
  <c r="G20245" i="18"/>
  <c r="G20246" i="18"/>
  <c r="G20247" i="18"/>
  <c r="G20248" i="18"/>
  <c r="G20249" i="18"/>
  <c r="G20250" i="18"/>
  <c r="G20251" i="18"/>
  <c r="G20252" i="18"/>
  <c r="G20253" i="18"/>
  <c r="G20254" i="18"/>
  <c r="G20255" i="18"/>
  <c r="G20256" i="18"/>
  <c r="G20257" i="18"/>
  <c r="G20258" i="18"/>
  <c r="G20259" i="18"/>
  <c r="G20260" i="18"/>
  <c r="G20261" i="18"/>
  <c r="G20262" i="18"/>
  <c r="G20263" i="18"/>
  <c r="G20264" i="18"/>
  <c r="G20265" i="18"/>
  <c r="G20266" i="18"/>
  <c r="G20267" i="18"/>
  <c r="G20268" i="18"/>
  <c r="G20269" i="18"/>
  <c r="G20270" i="18"/>
  <c r="G20271" i="18"/>
  <c r="G20272" i="18"/>
  <c r="G20273" i="18"/>
  <c r="G20274" i="18"/>
  <c r="G20275" i="18"/>
  <c r="G20276" i="18"/>
  <c r="G20277" i="18"/>
  <c r="G20278" i="18"/>
  <c r="G20279" i="18"/>
  <c r="G20280" i="18"/>
  <c r="G20281" i="18"/>
  <c r="G20282" i="18"/>
  <c r="G20283" i="18"/>
  <c r="G20284" i="18"/>
  <c r="G20285" i="18"/>
  <c r="G20286" i="18"/>
  <c r="G20287" i="18"/>
  <c r="G20288" i="18"/>
  <c r="G20289" i="18"/>
  <c r="G20290" i="18"/>
  <c r="G20291" i="18"/>
  <c r="G20292" i="18"/>
  <c r="G20293" i="18"/>
  <c r="G20294" i="18"/>
  <c r="G20295" i="18"/>
  <c r="G20296" i="18"/>
  <c r="G20297" i="18"/>
  <c r="G20298" i="18"/>
  <c r="G20299" i="18"/>
  <c r="G20300" i="18"/>
  <c r="G20301" i="18"/>
  <c r="G20302" i="18"/>
  <c r="G20303" i="18"/>
  <c r="G20304" i="18"/>
  <c r="G20305" i="18"/>
  <c r="G20306" i="18"/>
  <c r="G20307" i="18"/>
  <c r="G20308" i="18"/>
  <c r="G20309" i="18"/>
  <c r="G20310" i="18"/>
  <c r="G20311" i="18"/>
  <c r="G20312" i="18"/>
  <c r="G20313" i="18"/>
  <c r="G20314" i="18"/>
  <c r="G20315" i="18"/>
  <c r="G20316" i="18"/>
  <c r="G20317" i="18"/>
  <c r="G20318" i="18"/>
  <c r="G20319" i="18"/>
  <c r="G20320" i="18"/>
  <c r="G20321" i="18"/>
  <c r="G20322" i="18"/>
  <c r="G20323" i="18"/>
  <c r="G20324" i="18"/>
  <c r="G20325" i="18"/>
  <c r="G20326" i="18"/>
  <c r="G20327" i="18"/>
  <c r="G20328" i="18"/>
  <c r="G20329" i="18"/>
  <c r="G20330" i="18"/>
  <c r="G20331" i="18"/>
  <c r="G20332" i="18"/>
  <c r="G20333" i="18"/>
  <c r="G20334" i="18"/>
  <c r="G20335" i="18"/>
  <c r="G20336" i="18"/>
  <c r="G20337" i="18"/>
  <c r="G20338" i="18"/>
  <c r="G20339" i="18"/>
  <c r="G20340" i="18"/>
  <c r="G20341" i="18"/>
  <c r="G20342" i="18"/>
  <c r="G20343" i="18"/>
  <c r="G20344" i="18"/>
  <c r="G20345" i="18"/>
  <c r="G20346" i="18"/>
  <c r="G20347" i="18"/>
  <c r="G20348" i="18"/>
  <c r="G20349" i="18"/>
  <c r="G20350" i="18"/>
  <c r="G20351" i="18"/>
  <c r="G20352" i="18"/>
  <c r="G20353" i="18"/>
  <c r="G20354" i="18"/>
  <c r="G20355" i="18"/>
  <c r="G20356" i="18"/>
  <c r="G20357" i="18"/>
  <c r="G20358" i="18"/>
  <c r="G20359" i="18"/>
  <c r="G20360" i="18"/>
  <c r="G20361" i="18"/>
  <c r="G20362" i="18"/>
  <c r="G20363" i="18"/>
  <c r="G20364" i="18"/>
  <c r="G20365" i="18"/>
  <c r="G20366" i="18"/>
  <c r="G20367" i="18"/>
  <c r="G20368" i="18"/>
  <c r="G20369" i="18"/>
  <c r="G20370" i="18"/>
  <c r="G20371" i="18"/>
  <c r="G20372" i="18"/>
  <c r="G20373" i="18"/>
  <c r="G20374" i="18"/>
  <c r="G20375" i="18"/>
  <c r="G20376" i="18"/>
  <c r="G20377" i="18"/>
  <c r="G20378" i="18"/>
  <c r="G20379" i="18"/>
  <c r="G20380" i="18"/>
  <c r="G20381" i="18"/>
  <c r="G20382" i="18"/>
  <c r="G20383" i="18"/>
  <c r="G20384" i="18"/>
  <c r="G20385" i="18"/>
  <c r="G20386" i="18"/>
  <c r="G20387" i="18"/>
  <c r="G20388" i="18"/>
  <c r="G20389" i="18"/>
  <c r="G20390" i="18"/>
  <c r="G20391" i="18"/>
  <c r="G20392" i="18"/>
  <c r="G20393" i="18"/>
  <c r="G20394" i="18"/>
  <c r="G20395" i="18"/>
  <c r="G20396" i="18"/>
  <c r="G20397" i="18"/>
  <c r="G20398" i="18"/>
  <c r="G20399" i="18"/>
  <c r="G20400" i="18"/>
  <c r="G20401" i="18"/>
  <c r="G20402" i="18"/>
  <c r="G20403" i="18"/>
  <c r="G20404" i="18"/>
  <c r="G20405" i="18"/>
  <c r="G20406" i="18"/>
  <c r="G20407" i="18"/>
  <c r="G20408" i="18"/>
  <c r="G20409" i="18"/>
  <c r="G20410" i="18"/>
  <c r="G20411" i="18"/>
  <c r="G20412" i="18"/>
  <c r="G20413" i="18"/>
  <c r="G20414" i="18"/>
  <c r="G20415" i="18"/>
  <c r="G20416" i="18"/>
  <c r="G20417" i="18"/>
  <c r="G20418" i="18"/>
  <c r="G20419" i="18"/>
  <c r="G20420" i="18"/>
  <c r="G20421" i="18"/>
  <c r="G20422" i="18"/>
  <c r="G597" i="18"/>
  <c r="G598" i="18"/>
  <c r="G599" i="18"/>
  <c r="G600" i="18"/>
  <c r="G601" i="18"/>
  <c r="G602" i="18"/>
  <c r="G603" i="18"/>
  <c r="G604" i="18"/>
  <c r="G605" i="18"/>
  <c r="G606" i="18"/>
  <c r="G607" i="18"/>
  <c r="G608" i="18"/>
  <c r="G609" i="18"/>
  <c r="G610" i="18"/>
  <c r="G611" i="18"/>
  <c r="G612" i="18"/>
  <c r="G613" i="18"/>
  <c r="G614" i="18"/>
  <c r="G615" i="18"/>
  <c r="G616" i="18"/>
  <c r="G617" i="18"/>
  <c r="G618" i="18"/>
  <c r="G619" i="18"/>
  <c r="G620" i="18"/>
  <c r="G621" i="18"/>
  <c r="G622" i="18"/>
  <c r="G623" i="18"/>
  <c r="G624" i="18"/>
  <c r="G625" i="18"/>
  <c r="G626" i="18"/>
  <c r="G627" i="18"/>
  <c r="G628" i="18"/>
  <c r="G629" i="18"/>
  <c r="G630" i="18"/>
  <c r="G631" i="18"/>
  <c r="G632" i="18"/>
  <c r="G633" i="18"/>
  <c r="G634" i="18"/>
  <c r="G635" i="18"/>
  <c r="G636" i="18"/>
  <c r="G637" i="18"/>
  <c r="G638" i="18"/>
  <c r="G639" i="18"/>
  <c r="G640" i="18"/>
  <c r="G641" i="18"/>
  <c r="G642" i="18"/>
  <c r="G643" i="18"/>
  <c r="G644" i="18"/>
  <c r="G645" i="18"/>
  <c r="G646" i="18"/>
  <c r="G647" i="18"/>
  <c r="G648" i="18"/>
  <c r="G649" i="18"/>
  <c r="G650" i="18"/>
  <c r="G651" i="18"/>
  <c r="G652" i="18"/>
  <c r="G653" i="18"/>
  <c r="G654" i="18"/>
  <c r="G655" i="18"/>
  <c r="G656" i="18"/>
  <c r="G657" i="18"/>
  <c r="G658" i="18"/>
  <c r="G659" i="18"/>
  <c r="G660" i="18"/>
  <c r="G661" i="18"/>
  <c r="G662" i="18"/>
  <c r="G663" i="18"/>
  <c r="G664" i="18"/>
  <c r="G665" i="18"/>
  <c r="G666" i="18"/>
  <c r="G667" i="18"/>
  <c r="G668" i="18"/>
  <c r="G669" i="18"/>
  <c r="G670" i="18"/>
  <c r="G671" i="18"/>
  <c r="G672" i="18"/>
  <c r="G673" i="18"/>
  <c r="G674" i="18"/>
  <c r="G675" i="18"/>
  <c r="G676" i="18"/>
  <c r="G677" i="18"/>
  <c r="G678" i="18"/>
  <c r="G679" i="18"/>
  <c r="G680" i="18"/>
  <c r="G681" i="18"/>
  <c r="G682" i="18"/>
  <c r="G683" i="18"/>
  <c r="G684" i="18"/>
  <c r="G685" i="18"/>
  <c r="G686" i="18"/>
  <c r="G687" i="18"/>
  <c r="G688" i="18"/>
  <c r="G689" i="18"/>
  <c r="G690" i="18"/>
  <c r="G691" i="18"/>
  <c r="G692" i="18"/>
  <c r="G693" i="18"/>
  <c r="G694" i="18"/>
  <c r="G695" i="18"/>
  <c r="G696" i="18"/>
  <c r="G697" i="18"/>
  <c r="G698" i="18"/>
  <c r="G699" i="18"/>
  <c r="G700" i="18"/>
  <c r="G701" i="18"/>
  <c r="G702" i="18"/>
  <c r="G703" i="18"/>
  <c r="G704" i="18"/>
  <c r="G705" i="18"/>
  <c r="G706" i="18"/>
  <c r="G707" i="18"/>
  <c r="G708" i="18"/>
  <c r="G709" i="18"/>
  <c r="G710" i="18"/>
  <c r="G711" i="18"/>
  <c r="G712" i="18"/>
  <c r="G713" i="18"/>
  <c r="G714" i="18"/>
  <c r="G715" i="18"/>
  <c r="G716" i="18"/>
  <c r="G717" i="18"/>
  <c r="G718" i="18"/>
  <c r="G719" i="18"/>
  <c r="G720" i="18"/>
  <c r="G721" i="18"/>
  <c r="G722" i="18"/>
  <c r="G723" i="18"/>
  <c r="G724" i="18"/>
  <c r="G725" i="18"/>
  <c r="G726" i="18"/>
  <c r="G727" i="18"/>
  <c r="G728" i="18"/>
  <c r="G729" i="18"/>
  <c r="G730" i="18"/>
  <c r="G731" i="18"/>
  <c r="G732" i="18"/>
  <c r="G733" i="18"/>
  <c r="G734" i="18"/>
  <c r="G735" i="18"/>
  <c r="G736" i="18"/>
  <c r="G737" i="18"/>
  <c r="G738" i="18"/>
  <c r="G739" i="18"/>
  <c r="G740" i="18"/>
  <c r="G741" i="18"/>
  <c r="G742" i="18"/>
  <c r="G743" i="18"/>
  <c r="G744" i="18"/>
  <c r="G745" i="18"/>
  <c r="G746" i="18"/>
  <c r="G747" i="18"/>
  <c r="G748" i="18"/>
  <c r="G749" i="18"/>
  <c r="G750" i="18"/>
  <c r="G751" i="18"/>
  <c r="G752" i="18"/>
  <c r="G753" i="18"/>
  <c r="G754" i="18"/>
  <c r="G755" i="18"/>
  <c r="G756" i="18"/>
  <c r="G757" i="18"/>
  <c r="G758" i="18"/>
  <c r="G759" i="18"/>
  <c r="G760" i="18"/>
  <c r="G761" i="18"/>
  <c r="G762" i="18"/>
  <c r="G763" i="18"/>
  <c r="G764" i="18"/>
  <c r="G765" i="18"/>
  <c r="G766" i="18"/>
  <c r="G767" i="18"/>
  <c r="G768" i="18"/>
  <c r="G769" i="18"/>
  <c r="G770" i="18"/>
  <c r="G771" i="18"/>
  <c r="G772" i="18"/>
  <c r="G773" i="18"/>
  <c r="G774" i="18"/>
  <c r="G775" i="18"/>
  <c r="G776" i="18"/>
  <c r="G777" i="18"/>
  <c r="G778" i="18"/>
  <c r="G779" i="18"/>
  <c r="G780" i="18"/>
  <c r="G781" i="18"/>
  <c r="G782" i="18"/>
  <c r="G783" i="18"/>
  <c r="G784" i="18"/>
  <c r="G785" i="18"/>
  <c r="G786" i="18"/>
  <c r="G787" i="18"/>
  <c r="G788" i="18"/>
  <c r="G789" i="18"/>
  <c r="G790" i="18"/>
  <c r="G791" i="18"/>
  <c r="G792" i="18"/>
  <c r="G793" i="18"/>
  <c r="G794" i="18"/>
  <c r="G795" i="18"/>
  <c r="G796" i="18"/>
  <c r="G797" i="18"/>
  <c r="G798" i="18"/>
  <c r="G799" i="18"/>
  <c r="G800" i="18"/>
  <c r="G801" i="18"/>
  <c r="G802" i="18"/>
  <c r="G803" i="18"/>
  <c r="G804" i="18"/>
  <c r="G805" i="18"/>
  <c r="G806" i="18"/>
  <c r="G807" i="18"/>
  <c r="G808" i="18"/>
  <c r="G809" i="18"/>
  <c r="G810" i="18"/>
  <c r="G811" i="18"/>
  <c r="G812" i="18"/>
  <c r="G813" i="18"/>
  <c r="G814" i="18"/>
  <c r="G815" i="18"/>
  <c r="G816" i="18"/>
  <c r="G817" i="18"/>
  <c r="G818" i="18"/>
  <c r="G819" i="18"/>
  <c r="G820" i="18"/>
  <c r="G821" i="18"/>
  <c r="G822" i="18"/>
  <c r="G823" i="18"/>
  <c r="G824" i="18"/>
  <c r="G825" i="18"/>
  <c r="G826" i="18"/>
  <c r="G827" i="18"/>
  <c r="G828" i="18"/>
  <c r="G829" i="18"/>
  <c r="G830" i="18"/>
  <c r="G831" i="18"/>
  <c r="G832" i="18"/>
  <c r="G833" i="18"/>
  <c r="G834" i="18"/>
  <c r="G835" i="18"/>
  <c r="G836" i="18"/>
  <c r="G837" i="18"/>
  <c r="G838" i="18"/>
  <c r="G839" i="18"/>
  <c r="G840" i="18"/>
  <c r="G841" i="18"/>
  <c r="G842" i="18"/>
  <c r="G843" i="18"/>
  <c r="G844" i="18"/>
  <c r="G845" i="18"/>
  <c r="G846" i="18"/>
  <c r="G847" i="18"/>
  <c r="G848" i="18"/>
  <c r="G849" i="18"/>
  <c r="G850" i="18"/>
  <c r="G851" i="18"/>
  <c r="G852" i="18"/>
  <c r="G853" i="18"/>
  <c r="G854" i="18"/>
  <c r="G855" i="18"/>
  <c r="G856" i="18"/>
  <c r="G857" i="18"/>
  <c r="G858" i="18"/>
  <c r="G859" i="18"/>
  <c r="G860" i="18"/>
  <c r="G861" i="18"/>
  <c r="G862" i="18"/>
  <c r="G863" i="18"/>
  <c r="G864" i="18"/>
  <c r="G865" i="18"/>
  <c r="G866" i="18"/>
  <c r="G867" i="18"/>
  <c r="G868" i="18"/>
  <c r="G869" i="18"/>
  <c r="G870" i="18"/>
  <c r="G871" i="18"/>
  <c r="G872" i="18"/>
  <c r="G873" i="18"/>
  <c r="G874" i="18"/>
  <c r="G875" i="18"/>
  <c r="G876" i="18"/>
  <c r="G877" i="18"/>
  <c r="G878" i="18"/>
  <c r="G879" i="18"/>
  <c r="G880" i="18"/>
  <c r="G881" i="18"/>
  <c r="G882" i="18"/>
  <c r="G883" i="18"/>
  <c r="G884" i="18"/>
  <c r="G885" i="18"/>
  <c r="G886" i="18"/>
  <c r="G887" i="18"/>
  <c r="G888" i="18"/>
  <c r="G889" i="18"/>
  <c r="G890" i="18"/>
  <c r="G891" i="18"/>
  <c r="G892" i="18"/>
  <c r="G893" i="18"/>
  <c r="G894" i="18"/>
  <c r="G895" i="18"/>
  <c r="G896" i="18"/>
  <c r="G897" i="18"/>
  <c r="G898" i="18"/>
  <c r="G899" i="18"/>
  <c r="G900" i="18"/>
  <c r="G901" i="18"/>
  <c r="G902" i="18"/>
  <c r="G903" i="18"/>
  <c r="G904" i="18"/>
  <c r="G905" i="18"/>
  <c r="G906" i="18"/>
  <c r="G907" i="18"/>
  <c r="G908" i="18"/>
  <c r="G909" i="18"/>
  <c r="G910" i="18"/>
  <c r="G911" i="18"/>
  <c r="G912" i="18"/>
  <c r="G913" i="18"/>
  <c r="G914" i="18"/>
  <c r="G915" i="18"/>
  <c r="G916" i="18"/>
  <c r="G917" i="18"/>
  <c r="G918" i="18"/>
  <c r="G919" i="18"/>
  <c r="G920" i="18"/>
  <c r="G921" i="18"/>
  <c r="G922" i="18"/>
  <c r="G923" i="18"/>
  <c r="G924" i="18"/>
  <c r="G925" i="18"/>
  <c r="G926" i="18"/>
  <c r="G927" i="18"/>
  <c r="G928" i="18"/>
  <c r="G929" i="18"/>
  <c r="G930" i="18"/>
  <c r="G931" i="18"/>
  <c r="G932" i="18"/>
  <c r="G933" i="18"/>
  <c r="G934" i="18"/>
  <c r="G935" i="18"/>
  <c r="G936" i="18"/>
  <c r="G937" i="18"/>
  <c r="G938" i="18"/>
  <c r="G939" i="18"/>
  <c r="G940" i="18"/>
  <c r="G941" i="18"/>
  <c r="G942" i="18"/>
  <c r="G943" i="18"/>
  <c r="G944" i="18"/>
  <c r="G945" i="18"/>
  <c r="G946" i="18"/>
  <c r="G947" i="18"/>
  <c r="G948" i="18"/>
  <c r="G949" i="18"/>
  <c r="G950" i="18"/>
  <c r="G951" i="18"/>
  <c r="G952" i="18"/>
  <c r="G953" i="18"/>
  <c r="G954" i="18"/>
  <c r="G955" i="18"/>
  <c r="G956" i="18"/>
  <c r="G957" i="18"/>
  <c r="G958" i="18"/>
  <c r="G959" i="18"/>
  <c r="G960" i="18"/>
  <c r="G961" i="18"/>
  <c r="G962" i="18"/>
  <c r="G963" i="18"/>
  <c r="G964" i="18"/>
  <c r="G965" i="18"/>
  <c r="G966" i="18"/>
  <c r="G967" i="18"/>
  <c r="G968" i="18"/>
  <c r="G969" i="18"/>
  <c r="G970" i="18"/>
  <c r="G971" i="18"/>
  <c r="G972" i="18"/>
  <c r="G973" i="18"/>
  <c r="G974" i="18"/>
  <c r="G975" i="18"/>
  <c r="G976" i="18"/>
  <c r="G977" i="18"/>
  <c r="G978" i="18"/>
  <c r="G979" i="18"/>
  <c r="G980" i="18"/>
  <c r="G981" i="18"/>
  <c r="G982" i="18"/>
  <c r="G983" i="18"/>
  <c r="G984" i="18"/>
  <c r="G985" i="18"/>
  <c r="G986" i="18"/>
  <c r="G987" i="18"/>
  <c r="G988" i="18"/>
  <c r="G989" i="18"/>
  <c r="G990" i="18"/>
  <c r="G991" i="18"/>
  <c r="G992" i="18"/>
  <c r="G993" i="18"/>
  <c r="G994" i="18"/>
  <c r="G995" i="18"/>
  <c r="G996" i="18"/>
  <c r="G997" i="18"/>
  <c r="G998" i="18"/>
  <c r="G999" i="18"/>
  <c r="G1000" i="18"/>
  <c r="G1001" i="18"/>
  <c r="G1002" i="18"/>
  <c r="G1003" i="18"/>
  <c r="G1004" i="18"/>
  <c r="G1005" i="18"/>
  <c r="G1006" i="18"/>
  <c r="G1007" i="18"/>
  <c r="G1008" i="18"/>
  <c r="G1009" i="18"/>
  <c r="G1010" i="18"/>
  <c r="G1011" i="18"/>
  <c r="G1012" i="18"/>
  <c r="G1013" i="18"/>
  <c r="G1014" i="18"/>
  <c r="G1015" i="18"/>
  <c r="G1016" i="18"/>
  <c r="G1017" i="18"/>
  <c r="G1018" i="18"/>
  <c r="G1019" i="18"/>
  <c r="G1020" i="18"/>
  <c r="G1021" i="18"/>
  <c r="G1022" i="18"/>
  <c r="G1023" i="18"/>
  <c r="G1024" i="18"/>
  <c r="G1025" i="18"/>
  <c r="G1026" i="18"/>
  <c r="G1027" i="18"/>
  <c r="G1028" i="18"/>
  <c r="G1029" i="18"/>
  <c r="G1030" i="18"/>
  <c r="G1031" i="18"/>
  <c r="G1032" i="18"/>
  <c r="G1033" i="18"/>
  <c r="G1034" i="18"/>
  <c r="G1035" i="18"/>
  <c r="G1036" i="18"/>
  <c r="G1037" i="18"/>
  <c r="G1038" i="18"/>
  <c r="G1039" i="18"/>
  <c r="G1040" i="18"/>
  <c r="G1041" i="18"/>
  <c r="G1042" i="18"/>
  <c r="G1043" i="18"/>
  <c r="G1044" i="18"/>
  <c r="G1045" i="18"/>
  <c r="G1046" i="18"/>
  <c r="G1047" i="18"/>
  <c r="G1048" i="18"/>
  <c r="G1049" i="18"/>
  <c r="G1050" i="18"/>
  <c r="G1051" i="18"/>
  <c r="G1052" i="18"/>
  <c r="G1053" i="18"/>
  <c r="G1054" i="18"/>
  <c r="G1055" i="18"/>
  <c r="G1056" i="18"/>
  <c r="G1057" i="18"/>
  <c r="G1058" i="18"/>
  <c r="G1059" i="18"/>
  <c r="G1060" i="18"/>
  <c r="G1061" i="18"/>
  <c r="G1062" i="18"/>
  <c r="G1063" i="18"/>
  <c r="G1064" i="18"/>
  <c r="G1065" i="18"/>
  <c r="G1066" i="18"/>
  <c r="G1067" i="18"/>
  <c r="G1068" i="18"/>
  <c r="G1069" i="18"/>
  <c r="G1070" i="18"/>
  <c r="G1071" i="18"/>
  <c r="G1072" i="18"/>
  <c r="G1073" i="18"/>
  <c r="G1074" i="18"/>
  <c r="G1075" i="18"/>
  <c r="G1076" i="18"/>
  <c r="G1077" i="18"/>
  <c r="G1078" i="18"/>
  <c r="G1079" i="18"/>
  <c r="G1080" i="18"/>
  <c r="G1081" i="18"/>
  <c r="G1082" i="18"/>
  <c r="G1083" i="18"/>
  <c r="G1084" i="18"/>
  <c r="G1085" i="18"/>
  <c r="G1086" i="18"/>
  <c r="G1087" i="18"/>
  <c r="G1088" i="18"/>
  <c r="G1089" i="18"/>
  <c r="G1090" i="18"/>
  <c r="G1091" i="18"/>
  <c r="G1092" i="18"/>
  <c r="G1093" i="18"/>
  <c r="G1094" i="18"/>
  <c r="G1095" i="18"/>
  <c r="G1096" i="18"/>
  <c r="G1097" i="18"/>
  <c r="G1098" i="18"/>
  <c r="G1099" i="18"/>
  <c r="G1100" i="18"/>
  <c r="G1101" i="18"/>
  <c r="G1102" i="18"/>
  <c r="G1103" i="18"/>
  <c r="G1104" i="18"/>
  <c r="G1105" i="18"/>
  <c r="G1106" i="18"/>
  <c r="G1107" i="18"/>
  <c r="G1108" i="18"/>
  <c r="G1109" i="18"/>
  <c r="G1110" i="18"/>
  <c r="G1111" i="18"/>
  <c r="G1112" i="18"/>
  <c r="G1113" i="18"/>
  <c r="G1114" i="18"/>
  <c r="G1115" i="18"/>
  <c r="G1116" i="18"/>
  <c r="G1117" i="18"/>
  <c r="G1118" i="18"/>
  <c r="G1119" i="18"/>
  <c r="G1120" i="18"/>
  <c r="G1121" i="18"/>
  <c r="G1122" i="18"/>
  <c r="G1123" i="18"/>
  <c r="G1124" i="18"/>
  <c r="G1125" i="18"/>
  <c r="G1126" i="18"/>
  <c r="G1127" i="18"/>
  <c r="G1128" i="18"/>
  <c r="G1129" i="18"/>
  <c r="G1130" i="18"/>
  <c r="G1131" i="18"/>
  <c r="G1132" i="18"/>
  <c r="G1133" i="18"/>
  <c r="G1134" i="18"/>
  <c r="G1135" i="18"/>
  <c r="G1136" i="18"/>
  <c r="G1137" i="18"/>
  <c r="G1138" i="18"/>
  <c r="G1139" i="18"/>
  <c r="G1140" i="18"/>
  <c r="G1141" i="18"/>
  <c r="G1142" i="18"/>
  <c r="G1143" i="18"/>
  <c r="G1144" i="18"/>
  <c r="G1145" i="18"/>
  <c r="G1146" i="18"/>
  <c r="G1147" i="18"/>
  <c r="G1148" i="18"/>
  <c r="G1149" i="18"/>
  <c r="G1150" i="18"/>
  <c r="G1151" i="18"/>
  <c r="G1152" i="18"/>
  <c r="G1153" i="18"/>
  <c r="G1154" i="18"/>
  <c r="G1155" i="18"/>
  <c r="G1156" i="18"/>
  <c r="G1157" i="18"/>
  <c r="G1158" i="18"/>
  <c r="G1159" i="18"/>
  <c r="G1160" i="18"/>
  <c r="G1161" i="18"/>
  <c r="G1162" i="18"/>
  <c r="G1163" i="18"/>
  <c r="G1164" i="18"/>
  <c r="G1165" i="18"/>
  <c r="G1166" i="18"/>
  <c r="G1167" i="18"/>
  <c r="G1168" i="18"/>
  <c r="G1169" i="18"/>
  <c r="G1170" i="18"/>
  <c r="G1171" i="18"/>
  <c r="G1172" i="18"/>
  <c r="G1173" i="18"/>
  <c r="G1174" i="18"/>
  <c r="G1175" i="18"/>
  <c r="G1176" i="18"/>
  <c r="G1177" i="18"/>
  <c r="G1178" i="18"/>
  <c r="G1179" i="18"/>
  <c r="G1180" i="18"/>
  <c r="G1181" i="18"/>
  <c r="G1182" i="18"/>
  <c r="G1183" i="18"/>
  <c r="G1184" i="18"/>
  <c r="G1185" i="18"/>
  <c r="G1186" i="18"/>
  <c r="G1187" i="18"/>
  <c r="G1188" i="18"/>
  <c r="G1189" i="18"/>
  <c r="G1190" i="18"/>
  <c r="G1191" i="18"/>
  <c r="G1192" i="18"/>
  <c r="G1193" i="18"/>
  <c r="G1194" i="18"/>
  <c r="G1195" i="18"/>
  <c r="G1196" i="18"/>
  <c r="G1197" i="18"/>
  <c r="G1198" i="18"/>
  <c r="G1199" i="18"/>
  <c r="G1200" i="18"/>
  <c r="G1201" i="18"/>
  <c r="G1202" i="18"/>
  <c r="G1203" i="18"/>
  <c r="G1204" i="18"/>
  <c r="G1205" i="18"/>
  <c r="G1206" i="18"/>
  <c r="G1207" i="18"/>
  <c r="G1208" i="18"/>
  <c r="G1209" i="18"/>
  <c r="G1210" i="18"/>
  <c r="G1211" i="18"/>
  <c r="G1212" i="18"/>
  <c r="G1213" i="18"/>
  <c r="G1214" i="18"/>
  <c r="G1215" i="18"/>
  <c r="G1216" i="18"/>
  <c r="G1217" i="18"/>
  <c r="G1218" i="18"/>
  <c r="G1219" i="18"/>
  <c r="G1220" i="18"/>
  <c r="G1221" i="18"/>
  <c r="G1222" i="18"/>
  <c r="G1223" i="18"/>
  <c r="G1224" i="18"/>
  <c r="G1225" i="18"/>
  <c r="G1226" i="18"/>
  <c r="G1227" i="18"/>
  <c r="G1228" i="18"/>
  <c r="G1229" i="18"/>
  <c r="G1230" i="18"/>
  <c r="G1231" i="18"/>
  <c r="G1232" i="18"/>
  <c r="G1233" i="18"/>
  <c r="G1234" i="18"/>
  <c r="G1235" i="18"/>
  <c r="G1236" i="18"/>
  <c r="G1237" i="18"/>
  <c r="G1238" i="18"/>
  <c r="G1239" i="18"/>
  <c r="G1240" i="18"/>
  <c r="G1241" i="18"/>
  <c r="G1242" i="18"/>
  <c r="G1243" i="18"/>
  <c r="G1244" i="18"/>
  <c r="G1245" i="18"/>
  <c r="G1246" i="18"/>
  <c r="G1247" i="18"/>
  <c r="G1248" i="18"/>
  <c r="G1249" i="18"/>
  <c r="G1250" i="18"/>
  <c r="G1251" i="18"/>
  <c r="G1252" i="18"/>
  <c r="G1253" i="18"/>
  <c r="G1254" i="18"/>
  <c r="G1255" i="18"/>
  <c r="G1256" i="18"/>
  <c r="G1257" i="18"/>
  <c r="G1258" i="18"/>
  <c r="G1259" i="18"/>
  <c r="G1260" i="18"/>
  <c r="G1261" i="18"/>
  <c r="G1262" i="18"/>
  <c r="G1263" i="18"/>
  <c r="G1264" i="18"/>
  <c r="G1265" i="18"/>
  <c r="G1266" i="18"/>
  <c r="G1267" i="18"/>
  <c r="G1268" i="18"/>
  <c r="G1269" i="18"/>
  <c r="G1270" i="18"/>
  <c r="G1271" i="18"/>
  <c r="G1272" i="18"/>
  <c r="G1273" i="18"/>
  <c r="G1274" i="18"/>
  <c r="G1275" i="18"/>
  <c r="G1276" i="18"/>
  <c r="G1277" i="18"/>
  <c r="G1278" i="18"/>
  <c r="G1279" i="18"/>
  <c r="G1280" i="18"/>
  <c r="G1281" i="18"/>
  <c r="G1282" i="18"/>
  <c r="G1283" i="18"/>
  <c r="G1284" i="18"/>
  <c r="G1285" i="18"/>
  <c r="G1286" i="18"/>
  <c r="G1287" i="18"/>
  <c r="G1288" i="18"/>
  <c r="G1289" i="18"/>
  <c r="G1290" i="18"/>
  <c r="G1291" i="18"/>
  <c r="G1292" i="18"/>
  <c r="G1293" i="18"/>
  <c r="G1294" i="18"/>
  <c r="G1295" i="18"/>
  <c r="G1296" i="18"/>
  <c r="G1297" i="18"/>
  <c r="G1298" i="18"/>
  <c r="G1299" i="18"/>
  <c r="G1300" i="18"/>
  <c r="G1301" i="18"/>
  <c r="G1302" i="18"/>
  <c r="G1303" i="18"/>
  <c r="G1304" i="18"/>
  <c r="G1305" i="18"/>
  <c r="G1306" i="18"/>
  <c r="G1307" i="18"/>
  <c r="G1308" i="18"/>
  <c r="G1309" i="18"/>
  <c r="G1310" i="18"/>
  <c r="G1311" i="18"/>
  <c r="G1312" i="18"/>
  <c r="G1313" i="18"/>
  <c r="G1314" i="18"/>
  <c r="G1315" i="18"/>
  <c r="G1316" i="18"/>
  <c r="G1317" i="18"/>
  <c r="G1318" i="18"/>
  <c r="G1319" i="18"/>
  <c r="G1320" i="18"/>
  <c r="G1321" i="18"/>
  <c r="G1322" i="18"/>
  <c r="G1323" i="18"/>
  <c r="G1324" i="18"/>
  <c r="G1325" i="18"/>
  <c r="G1326" i="18"/>
  <c r="G1327" i="18"/>
  <c r="G1328" i="18"/>
  <c r="G1329" i="18"/>
  <c r="G1330" i="18"/>
  <c r="G1331" i="18"/>
  <c r="G1332" i="18"/>
  <c r="G1333" i="18"/>
  <c r="G1334" i="18"/>
  <c r="G1335" i="18"/>
  <c r="G1336" i="18"/>
  <c r="G1337" i="18"/>
  <c r="G1338" i="18"/>
  <c r="G1339" i="18"/>
  <c r="G1340" i="18"/>
  <c r="G1341" i="18"/>
  <c r="G1342" i="18"/>
  <c r="G1343" i="18"/>
  <c r="G1344" i="18"/>
  <c r="G1345" i="18"/>
  <c r="G1346" i="18"/>
  <c r="G1347" i="18"/>
  <c r="G1348" i="18"/>
  <c r="G1349" i="18"/>
  <c r="G1350" i="18"/>
  <c r="G1351" i="18"/>
  <c r="G1352" i="18"/>
  <c r="G1353" i="18"/>
  <c r="G1354" i="18"/>
  <c r="G1355" i="18"/>
  <c r="G1356" i="18"/>
  <c r="G1357" i="18"/>
  <c r="G1358" i="18"/>
  <c r="G1359" i="18"/>
  <c r="G1360" i="18"/>
  <c r="G1361" i="18"/>
  <c r="G1362" i="18"/>
  <c r="G1363" i="18"/>
  <c r="G1364" i="18"/>
  <c r="G1365" i="18"/>
  <c r="G1366" i="18"/>
  <c r="G1367" i="18"/>
  <c r="G1368" i="18"/>
  <c r="G1369" i="18"/>
  <c r="G1370" i="18"/>
  <c r="G1371" i="18"/>
  <c r="G1372" i="18"/>
  <c r="G1373" i="18"/>
  <c r="G1374" i="18"/>
  <c r="G1375" i="18"/>
  <c r="G1376" i="18"/>
  <c r="G1377" i="18"/>
  <c r="G1378" i="18"/>
  <c r="G1379" i="18"/>
  <c r="G1380" i="18"/>
  <c r="G1381" i="18"/>
  <c r="G1382" i="18"/>
  <c r="G1383" i="18"/>
  <c r="G1384" i="18"/>
  <c r="G1385" i="18"/>
  <c r="G1386" i="18"/>
  <c r="G1387" i="18"/>
  <c r="G1388" i="18"/>
  <c r="G1389" i="18"/>
  <c r="G1390" i="18"/>
  <c r="G1391" i="18"/>
  <c r="G1392" i="18"/>
  <c r="G1393" i="18"/>
  <c r="G1394" i="18"/>
  <c r="G1395" i="18"/>
  <c r="G1396" i="18"/>
  <c r="G1397" i="18"/>
  <c r="G1398" i="18"/>
  <c r="G1399" i="18"/>
  <c r="G1400" i="18"/>
  <c r="G1401" i="18"/>
  <c r="G1402" i="18"/>
  <c r="G1403" i="18"/>
  <c r="G1404" i="18"/>
  <c r="G1405" i="18"/>
  <c r="G1406" i="18"/>
  <c r="G1407" i="18"/>
  <c r="G1408" i="18"/>
  <c r="G1409" i="18"/>
  <c r="G1410" i="18"/>
  <c r="G1411" i="18"/>
  <c r="G1412" i="18"/>
  <c r="G1413" i="18"/>
  <c r="G1414" i="18"/>
  <c r="G1415" i="18"/>
  <c r="G1416" i="18"/>
  <c r="G1417" i="18"/>
  <c r="G1418" i="18"/>
  <c r="G1419" i="18"/>
  <c r="G1420" i="18"/>
  <c r="G1421" i="18"/>
  <c r="G1422" i="18"/>
  <c r="G1423" i="18"/>
  <c r="G1424" i="18"/>
  <c r="G1425" i="18"/>
  <c r="G1426" i="18"/>
  <c r="G1427" i="18"/>
  <c r="G1428" i="18"/>
  <c r="G1429" i="18"/>
  <c r="G1430" i="18"/>
  <c r="G1431" i="18"/>
  <c r="G1432" i="18"/>
  <c r="G1433" i="18"/>
  <c r="G1434" i="18"/>
  <c r="G1435" i="18"/>
  <c r="G1436" i="18"/>
  <c r="G1437" i="18"/>
  <c r="G1438" i="18"/>
  <c r="G1439" i="18"/>
  <c r="G1440" i="18"/>
  <c r="G1441" i="18"/>
  <c r="G1442" i="18"/>
  <c r="G1443" i="18"/>
  <c r="G1444" i="18"/>
  <c r="G1445" i="18"/>
  <c r="G1446" i="18"/>
  <c r="G1447" i="18"/>
  <c r="G1448" i="18"/>
  <c r="G1449" i="18"/>
  <c r="G1450" i="18"/>
  <c r="G1451" i="18"/>
  <c r="G1452" i="18"/>
  <c r="G1453" i="18"/>
  <c r="G1454" i="18"/>
  <c r="G1455" i="18"/>
  <c r="G1456" i="18"/>
  <c r="G1457" i="18"/>
  <c r="G1458" i="18"/>
  <c r="G1459" i="18"/>
  <c r="G1460" i="18"/>
  <c r="G1461" i="18"/>
  <c r="G1462" i="18"/>
  <c r="G1463" i="18"/>
  <c r="G1464" i="18"/>
  <c r="G1465" i="18"/>
  <c r="G1466" i="18"/>
  <c r="G1467" i="18"/>
  <c r="G1468" i="18"/>
  <c r="G1469" i="18"/>
  <c r="G1470" i="18"/>
  <c r="G1471" i="18"/>
  <c r="G1472" i="18"/>
  <c r="G1473" i="18"/>
  <c r="G1474" i="18"/>
  <c r="G1475" i="18"/>
  <c r="G1476" i="18"/>
  <c r="G1477" i="18"/>
  <c r="G1478" i="18"/>
  <c r="G1479" i="18"/>
  <c r="G1480" i="18"/>
  <c r="G1481" i="18"/>
  <c r="G1482" i="18"/>
  <c r="G1483" i="18"/>
  <c r="G1484" i="18"/>
  <c r="G1485" i="18"/>
  <c r="G1486" i="18"/>
  <c r="G1487" i="18"/>
  <c r="G1488" i="18"/>
  <c r="G1489" i="18"/>
  <c r="G1490" i="18"/>
  <c r="G1491" i="18"/>
  <c r="G1492" i="18"/>
  <c r="G1493" i="18"/>
  <c r="G1494" i="18"/>
  <c r="G1495" i="18"/>
  <c r="G1496" i="18"/>
  <c r="G1497" i="18"/>
  <c r="G1498" i="18"/>
  <c r="G1499" i="18"/>
  <c r="G1500" i="18"/>
  <c r="G1501" i="18"/>
  <c r="G1502" i="18"/>
  <c r="G1503" i="18"/>
  <c r="G1504" i="18"/>
  <c r="G1505" i="18"/>
  <c r="G1506" i="18"/>
  <c r="G1507" i="18"/>
  <c r="G1508" i="18"/>
  <c r="G1509" i="18"/>
  <c r="G1510" i="18"/>
  <c r="G1511" i="18"/>
  <c r="G1512" i="18"/>
  <c r="G1513" i="18"/>
  <c r="G1514" i="18"/>
  <c r="G1515" i="18"/>
  <c r="G1516" i="18"/>
  <c r="G1517" i="18"/>
  <c r="G1518" i="18"/>
  <c r="G1519" i="18"/>
  <c r="G1520" i="18"/>
  <c r="G1521" i="18"/>
  <c r="G1522" i="18"/>
  <c r="G1523" i="18"/>
  <c r="G1524" i="18"/>
  <c r="G1525" i="18"/>
  <c r="G1526" i="18"/>
  <c r="G1527" i="18"/>
  <c r="G1528" i="18"/>
  <c r="G1529" i="18"/>
  <c r="G1530" i="18"/>
  <c r="G1531" i="18"/>
  <c r="G1532" i="18"/>
  <c r="G1533" i="18"/>
  <c r="G1534" i="18"/>
  <c r="G1535" i="18"/>
  <c r="G1536" i="18"/>
  <c r="G1537" i="18"/>
  <c r="G1538" i="18"/>
  <c r="G1539" i="18"/>
  <c r="G1540" i="18"/>
  <c r="G1541" i="18"/>
  <c r="G1542" i="18"/>
  <c r="G1543" i="18"/>
  <c r="G1544" i="18"/>
  <c r="G1545" i="18"/>
  <c r="G1546" i="18"/>
  <c r="G1547" i="18"/>
  <c r="G1548" i="18"/>
  <c r="G1549" i="18"/>
  <c r="G1550" i="18"/>
  <c r="G1551" i="18"/>
  <c r="G1552" i="18"/>
  <c r="G1553" i="18"/>
  <c r="G1554" i="18"/>
  <c r="G1555" i="18"/>
  <c r="G1556" i="18"/>
  <c r="G1557" i="18"/>
  <c r="G1558" i="18"/>
  <c r="G1559" i="18"/>
  <c r="G1560" i="18"/>
  <c r="G1561" i="18"/>
  <c r="G1562" i="18"/>
  <c r="G1563" i="18"/>
  <c r="G1564" i="18"/>
  <c r="G1565" i="18"/>
  <c r="G1566" i="18"/>
  <c r="G1567" i="18"/>
  <c r="G1568" i="18"/>
  <c r="G1569" i="18"/>
  <c r="G1570" i="18"/>
  <c r="G1571" i="18"/>
  <c r="G1572" i="18"/>
  <c r="G1573" i="18"/>
  <c r="G1574" i="18"/>
  <c r="G1575" i="18"/>
  <c r="G1576" i="18"/>
  <c r="G1577" i="18"/>
  <c r="G1578" i="18"/>
  <c r="G1579" i="18"/>
  <c r="G1580" i="18"/>
  <c r="G1581" i="18"/>
  <c r="G1582" i="18"/>
  <c r="G1583" i="18"/>
  <c r="G1584" i="18"/>
  <c r="G1585" i="18"/>
  <c r="G1586" i="18"/>
  <c r="G1587" i="18"/>
  <c r="G1588" i="18"/>
  <c r="G1589" i="18"/>
  <c r="G1590" i="18"/>
  <c r="G1591" i="18"/>
  <c r="G1592" i="18"/>
  <c r="G1593" i="18"/>
  <c r="G1594" i="18"/>
  <c r="G1595" i="18"/>
  <c r="G1596" i="18"/>
  <c r="G1597" i="18"/>
  <c r="G1598" i="18"/>
  <c r="G1599" i="18"/>
  <c r="G1600" i="18"/>
  <c r="G1601" i="18"/>
  <c r="G1602" i="18"/>
  <c r="G1603" i="18"/>
  <c r="G1604" i="18"/>
  <c r="G1605" i="18"/>
  <c r="G1606" i="18"/>
  <c r="G1607" i="18"/>
  <c r="G1608" i="18"/>
  <c r="G1609" i="18"/>
  <c r="G1610" i="18"/>
  <c r="G1611" i="18"/>
  <c r="G1612" i="18"/>
  <c r="G1613" i="18"/>
  <c r="G1614" i="18"/>
  <c r="G1615" i="18"/>
  <c r="G1616" i="18"/>
  <c r="G1617" i="18"/>
  <c r="G1618" i="18"/>
  <c r="G1619" i="18"/>
  <c r="G1620" i="18"/>
  <c r="G1621" i="18"/>
  <c r="G1622" i="18"/>
  <c r="G1623" i="18"/>
  <c r="G1624" i="18"/>
  <c r="G1625" i="18"/>
  <c r="G1626" i="18"/>
  <c r="G1627" i="18"/>
  <c r="G1628" i="18"/>
  <c r="G1629" i="18"/>
  <c r="G1630" i="18"/>
  <c r="G1631" i="18"/>
  <c r="G1632" i="18"/>
  <c r="G1633" i="18"/>
  <c r="G1634" i="18"/>
  <c r="G1635" i="18"/>
  <c r="G1636" i="18"/>
  <c r="G1637" i="18"/>
  <c r="G1638" i="18"/>
  <c r="G1639" i="18"/>
  <c r="G1640" i="18"/>
  <c r="G1641" i="18"/>
  <c r="G1642" i="18"/>
  <c r="G1643" i="18"/>
  <c r="G1644" i="18"/>
  <c r="G1645" i="18"/>
  <c r="G1646" i="18"/>
  <c r="G1647" i="18"/>
  <c r="G1648" i="18"/>
  <c r="G1649" i="18"/>
  <c r="G1650" i="18"/>
  <c r="G1651" i="18"/>
  <c r="G1652" i="18"/>
  <c r="G1653" i="18"/>
  <c r="G1654" i="18"/>
  <c r="G1655" i="18"/>
  <c r="G1656" i="18"/>
  <c r="G1657" i="18"/>
  <c r="G1658" i="18"/>
  <c r="G1659" i="18"/>
  <c r="G1660" i="18"/>
  <c r="G1661" i="18"/>
  <c r="G1662" i="18"/>
  <c r="G1663" i="18"/>
  <c r="G1664" i="18"/>
  <c r="G1665" i="18"/>
  <c r="G1666" i="18"/>
  <c r="G1667" i="18"/>
  <c r="G1668" i="18"/>
  <c r="G1669" i="18"/>
  <c r="G1670" i="18"/>
  <c r="G1671" i="18"/>
  <c r="G1672" i="18"/>
  <c r="G1673" i="18"/>
  <c r="G1674" i="18"/>
  <c r="G1675" i="18"/>
  <c r="G1676" i="18"/>
  <c r="G1677" i="18"/>
  <c r="G1678" i="18"/>
  <c r="G1679" i="18"/>
  <c r="G1680" i="18"/>
  <c r="G1681" i="18"/>
  <c r="G1682" i="18"/>
  <c r="G1683" i="18"/>
  <c r="G1684" i="18"/>
  <c r="G1685" i="18"/>
  <c r="G1686" i="18"/>
  <c r="G1687" i="18"/>
  <c r="G1688" i="18"/>
  <c r="G1689" i="18"/>
  <c r="G1690" i="18"/>
  <c r="G1691" i="18"/>
  <c r="G1692" i="18"/>
  <c r="G1693" i="18"/>
  <c r="G1694" i="18"/>
  <c r="G1695" i="18"/>
  <c r="G1696" i="18"/>
  <c r="G1697" i="18"/>
  <c r="G1698" i="18"/>
  <c r="G1699" i="18"/>
  <c r="G1700" i="18"/>
  <c r="G1701" i="18"/>
  <c r="G1702" i="18"/>
  <c r="G1703" i="18"/>
  <c r="G1704" i="18"/>
  <c r="G1705" i="18"/>
  <c r="G1706" i="18"/>
  <c r="G1707" i="18"/>
  <c r="G1708" i="18"/>
  <c r="G1709" i="18"/>
  <c r="G1710" i="18"/>
  <c r="G1711" i="18"/>
  <c r="G1712" i="18"/>
  <c r="G1713" i="18"/>
  <c r="G1714" i="18"/>
  <c r="G1715" i="18"/>
  <c r="G1716" i="18"/>
  <c r="G1717" i="18"/>
  <c r="G1718" i="18"/>
  <c r="G1719" i="18"/>
  <c r="G1720" i="18"/>
  <c r="G1721" i="18"/>
  <c r="G1722" i="18"/>
  <c r="G1723" i="18"/>
  <c r="G1724" i="18"/>
  <c r="G1725" i="18"/>
  <c r="G1726" i="18"/>
  <c r="G1727" i="18"/>
  <c r="G1728" i="18"/>
  <c r="G1729" i="18"/>
  <c r="G1730" i="18"/>
  <c r="G1731" i="18"/>
  <c r="G1732" i="18"/>
  <c r="G1733" i="18"/>
  <c r="G1734" i="18"/>
  <c r="G1735" i="18"/>
  <c r="G1736" i="18"/>
  <c r="G1737" i="18"/>
  <c r="G1738" i="18"/>
  <c r="G1739" i="18"/>
  <c r="G1740" i="18"/>
  <c r="G1741" i="18"/>
  <c r="G1742" i="18"/>
  <c r="G1743" i="18"/>
  <c r="G1744" i="18"/>
  <c r="G1745" i="18"/>
  <c r="G1746" i="18"/>
  <c r="G1747" i="18"/>
  <c r="G1748" i="18"/>
  <c r="G1749" i="18"/>
  <c r="G1750" i="18"/>
  <c r="G1751" i="18"/>
  <c r="G1752" i="18"/>
  <c r="G1753" i="18"/>
  <c r="G1754" i="18"/>
  <c r="G1755" i="18"/>
  <c r="G1756" i="18"/>
  <c r="G1757" i="18"/>
  <c r="G1758" i="18"/>
  <c r="G1759" i="18"/>
  <c r="G1760" i="18"/>
  <c r="G1761" i="18"/>
  <c r="G1762" i="18"/>
  <c r="G1763" i="18"/>
  <c r="G1764" i="18"/>
  <c r="G1765" i="18"/>
  <c r="G1766" i="18"/>
  <c r="G1767" i="18"/>
  <c r="G1768" i="18"/>
  <c r="G1769" i="18"/>
  <c r="G1770" i="18"/>
  <c r="G1771" i="18"/>
  <c r="G1772" i="18"/>
  <c r="G1773" i="18"/>
  <c r="G1774" i="18"/>
  <c r="G1775" i="18"/>
  <c r="G1776" i="18"/>
  <c r="G1777" i="18"/>
  <c r="G1778" i="18"/>
  <c r="G1779" i="18"/>
  <c r="G1780" i="18"/>
  <c r="G1781" i="18"/>
  <c r="G1782" i="18"/>
  <c r="G1783" i="18"/>
  <c r="G1784" i="18"/>
  <c r="G1785" i="18"/>
  <c r="G1786" i="18"/>
  <c r="G1787" i="18"/>
  <c r="G1788" i="18"/>
  <c r="G1789" i="18"/>
  <c r="G1790" i="18"/>
  <c r="G1791" i="18"/>
  <c r="G1792" i="18"/>
  <c r="G1793" i="18"/>
  <c r="G1794" i="18"/>
  <c r="G1795" i="18"/>
  <c r="G1796" i="18"/>
  <c r="G1797" i="18"/>
  <c r="G1798" i="18"/>
  <c r="G1799" i="18"/>
  <c r="G1800" i="18"/>
  <c r="G1801" i="18"/>
  <c r="G1802" i="18"/>
  <c r="G1803" i="18"/>
  <c r="G1804" i="18"/>
  <c r="G1805" i="18"/>
  <c r="G1806" i="18"/>
  <c r="G1807" i="18"/>
  <c r="G1808" i="18"/>
  <c r="G1809" i="18"/>
  <c r="G1810" i="18"/>
  <c r="G1811" i="18"/>
  <c r="G1812" i="18"/>
  <c r="G1813" i="18"/>
  <c r="G1814" i="18"/>
  <c r="G1815" i="18"/>
  <c r="G1816" i="18"/>
  <c r="G1817" i="18"/>
  <c r="G1818" i="18"/>
  <c r="G1819" i="18"/>
  <c r="G1820" i="18"/>
  <c r="G1821" i="18"/>
  <c r="G1822" i="18"/>
  <c r="G1823" i="18"/>
  <c r="G1824" i="18"/>
  <c r="G1825" i="18"/>
  <c r="G1826" i="18"/>
  <c r="G1827" i="18"/>
  <c r="G1828" i="18"/>
  <c r="G1829" i="18"/>
  <c r="G1830" i="18"/>
  <c r="G1831" i="18"/>
  <c r="G1832" i="18"/>
  <c r="G1833" i="18"/>
  <c r="G1834" i="18"/>
  <c r="G1835" i="18"/>
  <c r="G1836" i="18"/>
  <c r="G1837" i="18"/>
  <c r="G1838" i="18"/>
  <c r="G1839" i="18"/>
  <c r="G1840" i="18"/>
  <c r="G1841" i="18"/>
  <c r="G1842" i="18"/>
  <c r="G1843" i="18"/>
  <c r="G1844" i="18"/>
  <c r="G1845" i="18"/>
  <c r="G1846" i="18"/>
  <c r="G1847" i="18"/>
  <c r="G1848" i="18"/>
  <c r="G1849" i="18"/>
  <c r="G1850" i="18"/>
  <c r="G1851" i="18"/>
  <c r="G1852" i="18"/>
  <c r="G1853" i="18"/>
  <c r="G1854" i="18"/>
  <c r="G1855" i="18"/>
  <c r="G1856" i="18"/>
  <c r="G1857" i="18"/>
  <c r="G1858" i="18"/>
  <c r="G1859" i="18"/>
  <c r="G1860" i="18"/>
  <c r="G1861" i="18"/>
  <c r="G1862" i="18"/>
  <c r="G1863" i="18"/>
  <c r="G1864" i="18"/>
  <c r="G1865" i="18"/>
  <c r="G1866" i="18"/>
  <c r="G1867" i="18"/>
  <c r="G1868" i="18"/>
  <c r="G1869" i="18"/>
  <c r="G1870" i="18"/>
  <c r="G1871" i="18"/>
  <c r="G1872" i="18"/>
  <c r="G1873" i="18"/>
  <c r="G1874" i="18"/>
  <c r="G1875" i="18"/>
  <c r="G1876" i="18"/>
  <c r="G1877" i="18"/>
  <c r="G1878" i="18"/>
  <c r="G1879" i="18"/>
  <c r="G1880" i="18"/>
  <c r="G1881" i="18"/>
  <c r="G1882" i="18"/>
  <c r="G1883" i="18"/>
  <c r="G1884" i="18"/>
  <c r="G1885" i="18"/>
  <c r="G1886" i="18"/>
  <c r="G1887" i="18"/>
  <c r="G1888" i="18"/>
  <c r="G1889" i="18"/>
  <c r="G1890" i="18"/>
  <c r="G1891" i="18"/>
  <c r="G1892" i="18"/>
  <c r="G1893" i="18"/>
  <c r="G1894" i="18"/>
  <c r="G1895" i="18"/>
  <c r="G1896" i="18"/>
  <c r="G1897" i="18"/>
  <c r="G1898" i="18"/>
  <c r="G1899" i="18"/>
  <c r="G1900" i="18"/>
  <c r="G1901" i="18"/>
  <c r="G1902" i="18"/>
  <c r="G1903" i="18"/>
  <c r="G1904" i="18"/>
  <c r="G1905" i="18"/>
  <c r="G1906" i="18"/>
  <c r="G1907" i="18"/>
  <c r="G1908" i="18"/>
  <c r="G1909" i="18"/>
  <c r="G1910" i="18"/>
  <c r="G1911" i="18"/>
  <c r="G1912" i="18"/>
  <c r="G1913" i="18"/>
  <c r="G1914" i="18"/>
  <c r="G1915" i="18"/>
  <c r="G1916" i="18"/>
  <c r="G1917" i="18"/>
  <c r="G1918" i="18"/>
  <c r="G1919" i="18"/>
  <c r="G1920" i="18"/>
  <c r="G1921" i="18"/>
  <c r="G1922" i="18"/>
  <c r="G1923" i="18"/>
  <c r="G1924" i="18"/>
  <c r="G1925" i="18"/>
  <c r="G1926" i="18"/>
  <c r="G1927" i="18"/>
  <c r="G1928" i="18"/>
  <c r="G1929" i="18"/>
  <c r="G1930" i="18"/>
  <c r="G1931" i="18"/>
  <c r="G1932" i="18"/>
  <c r="G1933" i="18"/>
  <c r="G1934" i="18"/>
  <c r="G1935" i="18"/>
  <c r="G1936" i="18"/>
  <c r="G1937" i="18"/>
  <c r="G1938" i="18"/>
  <c r="G1939" i="18"/>
  <c r="G1940" i="18"/>
  <c r="G1941" i="18"/>
  <c r="G1942" i="18"/>
  <c r="G1943" i="18"/>
  <c r="G1944" i="18"/>
  <c r="G1945" i="18"/>
  <c r="G1946" i="18"/>
  <c r="G1947" i="18"/>
  <c r="G1948" i="18"/>
  <c r="G1949" i="18"/>
  <c r="G1950" i="18"/>
  <c r="G1951" i="18"/>
  <c r="G1952" i="18"/>
  <c r="G1953" i="18"/>
  <c r="G1954" i="18"/>
  <c r="G1955" i="18"/>
  <c r="G1956" i="18"/>
  <c r="G1957" i="18"/>
  <c r="G1958" i="18"/>
  <c r="G1959" i="18"/>
  <c r="G1960" i="18"/>
  <c r="G1961" i="18"/>
  <c r="G1962" i="18"/>
  <c r="G1963" i="18"/>
  <c r="G1964" i="18"/>
  <c r="G1965" i="18"/>
  <c r="G1966" i="18"/>
  <c r="G1967" i="18"/>
  <c r="G1968" i="18"/>
  <c r="G1969" i="18"/>
  <c r="G1970" i="18"/>
  <c r="G1971" i="18"/>
  <c r="G1972" i="18"/>
  <c r="G1973" i="18"/>
  <c r="G1974" i="18"/>
  <c r="G1975" i="18"/>
  <c r="G1976" i="18"/>
  <c r="G1977" i="18"/>
  <c r="G1978" i="18"/>
  <c r="G1979" i="18"/>
  <c r="G1980" i="18"/>
  <c r="G1981" i="18"/>
  <c r="G1982" i="18"/>
  <c r="G1983" i="18"/>
  <c r="G1984" i="18"/>
  <c r="G1985" i="18"/>
  <c r="G1986" i="18"/>
  <c r="G1987" i="18"/>
  <c r="G1988" i="18"/>
  <c r="G1989" i="18"/>
  <c r="G1990" i="18"/>
  <c r="G1991" i="18"/>
  <c r="G1992" i="18"/>
  <c r="G1993" i="18"/>
  <c r="G1994" i="18"/>
  <c r="G1995" i="18"/>
  <c r="G1996" i="18"/>
  <c r="G1997" i="18"/>
  <c r="G1998" i="18"/>
  <c r="G1999" i="18"/>
  <c r="G2000" i="18"/>
  <c r="G2001" i="18"/>
  <c r="G2002" i="18"/>
  <c r="G2003" i="18"/>
  <c r="G2004" i="18"/>
  <c r="G2005" i="18"/>
  <c r="G2006" i="18"/>
  <c r="G2007" i="18"/>
  <c r="G2008" i="18"/>
  <c r="G2009" i="18"/>
  <c r="G2010" i="18"/>
  <c r="G2011" i="18"/>
  <c r="G2012" i="18"/>
  <c r="G2013" i="18"/>
  <c r="G2014" i="18"/>
  <c r="G2015" i="18"/>
  <c r="G2016" i="18"/>
  <c r="G2017" i="18"/>
  <c r="G2018" i="18"/>
  <c r="G2019" i="18"/>
  <c r="G2020" i="18"/>
  <c r="G2021" i="18"/>
  <c r="G2022" i="18"/>
  <c r="G2023" i="18"/>
  <c r="G2024" i="18"/>
  <c r="G2025" i="18"/>
  <c r="G2026" i="18"/>
  <c r="G2027" i="18"/>
  <c r="G2028" i="18"/>
  <c r="G2029" i="18"/>
  <c r="G2030" i="18"/>
  <c r="G2031" i="18"/>
  <c r="G2032" i="18"/>
  <c r="G2033" i="18"/>
  <c r="G2034" i="18"/>
  <c r="G2035" i="18"/>
  <c r="G2036" i="18"/>
  <c r="G2037" i="18"/>
  <c r="G2038" i="18"/>
  <c r="G2039" i="18"/>
  <c r="G2040" i="18"/>
  <c r="G2041" i="18"/>
  <c r="G2042" i="18"/>
  <c r="G2043" i="18"/>
  <c r="G2044" i="18"/>
  <c r="G2045" i="18"/>
  <c r="G2046" i="18"/>
  <c r="G2047" i="18"/>
  <c r="G2048" i="18"/>
  <c r="G2049" i="18"/>
  <c r="G2050" i="18"/>
  <c r="G2051" i="18"/>
  <c r="G2052" i="18"/>
  <c r="G2053" i="18"/>
  <c r="G2054" i="18"/>
  <c r="G2055" i="18"/>
  <c r="G2056" i="18"/>
  <c r="G2057" i="18"/>
  <c r="G2058" i="18"/>
  <c r="G2059" i="18"/>
  <c r="G2060" i="18"/>
  <c r="G2061" i="18"/>
  <c r="G2062" i="18"/>
  <c r="G2063" i="18"/>
  <c r="G2064" i="18"/>
  <c r="G2065" i="18"/>
  <c r="G2066" i="18"/>
  <c r="G2067" i="18"/>
  <c r="G2068" i="18"/>
  <c r="G2069" i="18"/>
  <c r="G2070" i="18"/>
  <c r="G2071" i="18"/>
  <c r="G2072" i="18"/>
  <c r="G2073" i="18"/>
  <c r="G2074" i="18"/>
  <c r="G2075" i="18"/>
  <c r="G2076" i="18"/>
  <c r="G2077" i="18"/>
  <c r="G2078" i="18"/>
  <c r="G2079" i="18"/>
  <c r="G2080" i="18"/>
  <c r="G2081" i="18"/>
  <c r="G2082" i="18"/>
  <c r="G2083" i="18"/>
  <c r="G2084" i="18"/>
  <c r="G2085" i="18"/>
  <c r="G2086" i="18"/>
  <c r="G2087" i="18"/>
  <c r="G2088" i="18"/>
  <c r="G2089" i="18"/>
  <c r="G2090" i="18"/>
  <c r="G2091" i="18"/>
  <c r="G2092" i="18"/>
  <c r="G2093" i="18"/>
  <c r="G2094" i="18"/>
  <c r="G2095" i="18"/>
  <c r="G2096" i="18"/>
  <c r="G2097" i="18"/>
  <c r="G2098" i="18"/>
  <c r="G2099" i="18"/>
  <c r="G2100" i="18"/>
  <c r="G2101" i="18"/>
  <c r="G2102" i="18"/>
  <c r="G2103" i="18"/>
  <c r="G2104" i="18"/>
  <c r="G2105" i="18"/>
  <c r="G2106" i="18"/>
  <c r="G2107" i="18"/>
  <c r="G2108" i="18"/>
  <c r="G2109" i="18"/>
  <c r="G2110" i="18"/>
  <c r="G2111" i="18"/>
  <c r="G2112" i="18"/>
  <c r="G2113" i="18"/>
  <c r="G2114" i="18"/>
  <c r="G2115" i="18"/>
  <c r="G2116" i="18"/>
  <c r="G2117" i="18"/>
  <c r="G2118" i="18"/>
  <c r="G2119" i="18"/>
  <c r="G2120" i="18"/>
  <c r="G2121" i="18"/>
  <c r="G2122" i="18"/>
  <c r="G2123" i="18"/>
  <c r="G2124" i="18"/>
  <c r="G2125" i="18"/>
  <c r="G2126" i="18"/>
  <c r="G2127" i="18"/>
  <c r="G2128" i="18"/>
  <c r="G2129" i="18"/>
  <c r="G2130" i="18"/>
  <c r="G2131" i="18"/>
  <c r="G2132" i="18"/>
  <c r="G2133" i="18"/>
  <c r="G2134" i="18"/>
  <c r="G2135" i="18"/>
  <c r="G2136" i="18"/>
  <c r="G2137" i="18"/>
  <c r="G2138" i="18"/>
  <c r="G2139" i="18"/>
  <c r="G2140" i="18"/>
  <c r="G2141" i="18"/>
  <c r="G2142" i="18"/>
  <c r="G2143" i="18"/>
  <c r="G2144" i="18"/>
  <c r="G2145" i="18"/>
  <c r="G2146" i="18"/>
  <c r="G2147" i="18"/>
  <c r="G2148" i="18"/>
  <c r="G2149" i="18"/>
  <c r="G2150" i="18"/>
  <c r="G2151" i="18"/>
  <c r="G2152" i="18"/>
  <c r="G2153" i="18"/>
  <c r="G2154" i="18"/>
  <c r="G2155" i="18"/>
  <c r="G2156" i="18"/>
  <c r="G2157" i="18"/>
  <c r="G2158" i="18"/>
  <c r="G2159" i="18"/>
  <c r="G2160" i="18"/>
  <c r="G2161" i="18"/>
  <c r="G2162" i="18"/>
  <c r="G2163" i="18"/>
  <c r="G2164" i="18"/>
  <c r="G2165" i="18"/>
  <c r="G2166" i="18"/>
  <c r="G2167" i="18"/>
  <c r="G2168" i="18"/>
  <c r="G2169" i="18"/>
  <c r="G2170" i="18"/>
  <c r="G2171" i="18"/>
  <c r="G2172" i="18"/>
  <c r="G2173" i="18"/>
  <c r="G2174" i="18"/>
  <c r="G2175" i="18"/>
  <c r="G2176" i="18"/>
  <c r="G2177" i="18"/>
  <c r="G2178" i="18"/>
  <c r="G2179" i="18"/>
  <c r="G2180" i="18"/>
  <c r="G2181" i="18"/>
  <c r="G2182" i="18"/>
  <c r="G2183" i="18"/>
  <c r="G2184" i="18"/>
  <c r="G2185" i="18"/>
  <c r="G2186" i="18"/>
  <c r="G2187" i="18"/>
  <c r="G2188" i="18"/>
  <c r="G2189" i="18"/>
  <c r="G2190" i="18"/>
  <c r="G2191" i="18"/>
  <c r="G2192" i="18"/>
  <c r="G2193" i="18"/>
  <c r="G2194" i="18"/>
  <c r="G2195" i="18"/>
  <c r="G2196" i="18"/>
  <c r="G2197" i="18"/>
  <c r="G2198" i="18"/>
  <c r="G2199" i="18"/>
  <c r="G2200" i="18"/>
  <c r="G2201" i="18"/>
  <c r="G2202" i="18"/>
  <c r="G2203" i="18"/>
  <c r="G2204" i="18"/>
  <c r="G2205" i="18"/>
  <c r="G2206" i="18"/>
  <c r="G2207" i="18"/>
  <c r="G2208" i="18"/>
  <c r="G2209" i="18"/>
  <c r="G2210" i="18"/>
  <c r="G2211" i="18"/>
  <c r="G2212" i="18"/>
  <c r="G2213" i="18"/>
  <c r="G2214" i="18"/>
  <c r="G2215" i="18"/>
  <c r="G2216" i="18"/>
  <c r="G2217" i="18"/>
  <c r="G2218" i="18"/>
  <c r="G2219" i="18"/>
  <c r="G2220" i="18"/>
  <c r="G2221" i="18"/>
  <c r="G2222" i="18"/>
  <c r="G2223" i="18"/>
  <c r="G2224" i="18"/>
  <c r="G2225" i="18"/>
  <c r="G2226" i="18"/>
  <c r="G2227" i="18"/>
  <c r="G2228" i="18"/>
  <c r="G2229" i="18"/>
  <c r="G2230" i="18"/>
  <c r="G2231" i="18"/>
  <c r="G2232" i="18"/>
  <c r="G2233" i="18"/>
  <c r="G2234" i="18"/>
  <c r="G2235" i="18"/>
  <c r="G2236" i="18"/>
  <c r="G2237" i="18"/>
  <c r="G2238" i="18"/>
  <c r="G2239" i="18"/>
  <c r="G2240" i="18"/>
  <c r="G2241" i="18"/>
  <c r="G2242" i="18"/>
  <c r="G2243" i="18"/>
  <c r="G2244" i="18"/>
  <c r="G2245" i="18"/>
  <c r="G2246" i="18"/>
  <c r="G2247" i="18"/>
  <c r="G2248" i="18"/>
  <c r="G2249" i="18"/>
  <c r="G2250" i="18"/>
  <c r="G2251" i="18"/>
  <c r="G2252" i="18"/>
  <c r="G2253" i="18"/>
  <c r="G2254" i="18"/>
  <c r="G2255" i="18"/>
  <c r="G2256" i="18"/>
  <c r="G2257" i="18"/>
  <c r="G2258" i="18"/>
  <c r="G2259" i="18"/>
  <c r="G2260" i="18"/>
  <c r="G2261" i="18"/>
  <c r="G2262" i="18"/>
  <c r="G2263" i="18"/>
  <c r="G2264" i="18"/>
  <c r="G2265" i="18"/>
  <c r="G2266" i="18"/>
  <c r="G2267" i="18"/>
  <c r="G2268" i="18"/>
  <c r="G2269" i="18"/>
  <c r="G2270" i="18"/>
  <c r="G2271" i="18"/>
  <c r="G2272" i="18"/>
  <c r="G2273" i="18"/>
  <c r="G2274" i="18"/>
  <c r="G2275" i="18"/>
  <c r="G2276" i="18"/>
  <c r="G2277" i="18"/>
  <c r="G2278" i="18"/>
  <c r="G2279" i="18"/>
  <c r="G2280" i="18"/>
  <c r="G2281" i="18"/>
  <c r="G2282" i="18"/>
  <c r="G2283" i="18"/>
  <c r="G2284" i="18"/>
  <c r="G2285" i="18"/>
  <c r="G2286" i="18"/>
  <c r="G2287" i="18"/>
  <c r="G2288" i="18"/>
  <c r="G2289" i="18"/>
  <c r="G2290" i="18"/>
  <c r="G2291" i="18"/>
  <c r="G2292" i="18"/>
  <c r="G2293" i="18"/>
  <c r="G2294" i="18"/>
  <c r="G2295" i="18"/>
  <c r="G2296" i="18"/>
  <c r="G2297" i="18"/>
  <c r="G2298" i="18"/>
  <c r="G2299" i="18"/>
  <c r="G2300" i="18"/>
  <c r="G2301" i="18"/>
  <c r="G2302" i="18"/>
  <c r="G2303" i="18"/>
  <c r="G2304" i="18"/>
  <c r="G2305" i="18"/>
  <c r="G2306" i="18"/>
  <c r="G2307" i="18"/>
  <c r="G2308" i="18"/>
  <c r="G2309" i="18"/>
  <c r="G2310" i="18"/>
  <c r="G2311" i="18"/>
  <c r="G2312" i="18"/>
  <c r="G2313" i="18"/>
  <c r="G2314" i="18"/>
  <c r="G2315" i="18"/>
  <c r="G2316" i="18"/>
  <c r="G2317" i="18"/>
  <c r="G2318" i="18"/>
  <c r="G2319" i="18"/>
  <c r="G2320" i="18"/>
  <c r="G2321" i="18"/>
  <c r="G2322" i="18"/>
  <c r="G2323" i="18"/>
  <c r="G2324" i="18"/>
  <c r="G2325" i="18"/>
  <c r="G2326" i="18"/>
  <c r="G2327" i="18"/>
  <c r="G2328" i="18"/>
  <c r="G2329" i="18"/>
  <c r="G2330" i="18"/>
  <c r="G2331" i="18"/>
  <c r="G2332" i="18"/>
  <c r="G2333" i="18"/>
  <c r="G2334" i="18"/>
  <c r="G2335" i="18"/>
  <c r="G2336" i="18"/>
  <c r="G2337" i="18"/>
  <c r="G2338" i="18"/>
  <c r="G2339" i="18"/>
  <c r="G2340" i="18"/>
  <c r="G2341" i="18"/>
  <c r="G2342" i="18"/>
  <c r="G2343" i="18"/>
  <c r="G2344" i="18"/>
  <c r="G2345" i="18"/>
  <c r="G2346" i="18"/>
  <c r="G2347" i="18"/>
  <c r="G2348" i="18"/>
  <c r="G2349" i="18"/>
  <c r="G2350" i="18"/>
  <c r="G2351" i="18"/>
  <c r="G2352" i="18"/>
  <c r="G2353" i="18"/>
  <c r="G2354" i="18"/>
  <c r="G2355" i="18"/>
  <c r="G2356" i="18"/>
  <c r="G2357" i="18"/>
  <c r="G2358" i="18"/>
  <c r="G2359" i="18"/>
  <c r="G2360" i="18"/>
  <c r="G2361" i="18"/>
  <c r="G2362" i="18"/>
  <c r="G2363" i="18"/>
  <c r="G2364" i="18"/>
  <c r="G2365" i="18"/>
  <c r="G2366" i="18"/>
  <c r="G2367" i="18"/>
  <c r="G2368" i="18"/>
  <c r="G2369" i="18"/>
  <c r="G2370" i="18"/>
  <c r="G2371" i="18"/>
  <c r="G2372" i="18"/>
  <c r="G2373" i="18"/>
  <c r="G2374" i="18"/>
  <c r="G2375" i="18"/>
  <c r="G2376" i="18"/>
  <c r="G2377" i="18"/>
  <c r="G2378" i="18"/>
  <c r="G2379" i="18"/>
  <c r="G2380" i="18"/>
  <c r="G2381" i="18"/>
  <c r="G2382" i="18"/>
  <c r="G2383" i="18"/>
  <c r="G2384" i="18"/>
  <c r="G2385" i="18"/>
  <c r="G2386" i="18"/>
  <c r="G2387" i="18"/>
  <c r="G2388" i="18"/>
  <c r="G2389" i="18"/>
  <c r="G2390" i="18"/>
  <c r="G2391" i="18"/>
  <c r="G2392" i="18"/>
  <c r="G2393" i="18"/>
  <c r="G2394" i="18"/>
  <c r="G2395" i="18"/>
  <c r="G2396" i="18"/>
  <c r="G2397" i="18"/>
  <c r="G2398" i="18"/>
  <c r="G2399" i="18"/>
  <c r="G2400" i="18"/>
  <c r="G2401" i="18"/>
  <c r="G2402" i="18"/>
  <c r="G2403" i="18"/>
  <c r="G2404" i="18"/>
  <c r="G2405" i="18"/>
  <c r="G2406" i="18"/>
  <c r="G2407" i="18"/>
  <c r="G2408" i="18"/>
  <c r="G2409" i="18"/>
  <c r="G2410" i="18"/>
  <c r="G2411" i="18"/>
  <c r="G2412" i="18"/>
  <c r="G2413" i="18"/>
  <c r="G2414" i="18"/>
  <c r="G2415" i="18"/>
  <c r="G2416" i="18"/>
  <c r="G2417" i="18"/>
  <c r="G2418" i="18"/>
  <c r="G2419" i="18"/>
  <c r="G2420" i="18"/>
  <c r="G2421" i="18"/>
  <c r="G2422" i="18"/>
  <c r="G2423" i="18"/>
  <c r="G2424" i="18"/>
  <c r="G2425" i="18"/>
  <c r="G2426" i="18"/>
  <c r="G2427" i="18"/>
  <c r="G2428" i="18"/>
  <c r="G2429" i="18"/>
  <c r="G2430" i="18"/>
  <c r="G2431" i="18"/>
  <c r="G2432" i="18"/>
  <c r="G2433" i="18"/>
  <c r="G2434" i="18"/>
  <c r="G2435" i="18"/>
  <c r="G2436" i="18"/>
  <c r="G2437" i="18"/>
  <c r="G2438" i="18"/>
  <c r="G2439" i="18"/>
  <c r="G2440" i="18"/>
  <c r="G2441" i="18"/>
  <c r="G2442" i="18"/>
  <c r="G2443" i="18"/>
  <c r="G2444" i="18"/>
  <c r="G2445" i="18"/>
  <c r="G2446" i="18"/>
  <c r="G2447" i="18"/>
  <c r="G2448" i="18"/>
  <c r="G2449" i="18"/>
  <c r="G2450" i="18"/>
  <c r="G2451" i="18"/>
  <c r="G2452" i="18"/>
  <c r="G2453" i="18"/>
  <c r="G2454" i="18"/>
  <c r="G2455" i="18"/>
  <c r="G2456" i="18"/>
  <c r="G2457" i="18"/>
  <c r="G2458" i="18"/>
  <c r="G2459" i="18"/>
  <c r="G2460" i="18"/>
  <c r="G2461" i="18"/>
  <c r="G2462" i="18"/>
  <c r="G2463" i="18"/>
  <c r="G2464" i="18"/>
  <c r="G2465" i="18"/>
  <c r="G2466" i="18"/>
  <c r="G2467" i="18"/>
  <c r="G2468" i="18"/>
  <c r="G2469" i="18"/>
  <c r="G2470" i="18"/>
  <c r="G2471" i="18"/>
  <c r="G2472" i="18"/>
  <c r="G2473" i="18"/>
  <c r="G2474" i="18"/>
  <c r="G2475" i="18"/>
  <c r="G2476" i="18"/>
  <c r="G2477" i="18"/>
  <c r="G2478" i="18"/>
  <c r="G2479" i="18"/>
  <c r="G2480" i="18"/>
  <c r="G2481" i="18"/>
  <c r="G2482" i="18"/>
  <c r="G2483" i="18"/>
  <c r="G2484" i="18"/>
  <c r="G2485" i="18"/>
  <c r="G2486" i="18"/>
  <c r="G2487" i="18"/>
  <c r="G2488" i="18"/>
  <c r="G2489" i="18"/>
  <c r="G2490" i="18"/>
  <c r="G2491" i="18"/>
  <c r="G2492" i="18"/>
  <c r="G2493" i="18"/>
  <c r="G2494" i="18"/>
  <c r="G2495" i="18"/>
  <c r="G2496" i="18"/>
  <c r="G2497" i="18"/>
  <c r="G2498" i="18"/>
  <c r="G2499" i="18"/>
  <c r="G2500" i="18"/>
  <c r="G2501" i="18"/>
  <c r="G2502" i="18"/>
  <c r="G2503" i="18"/>
  <c r="G2504" i="18"/>
  <c r="G2505" i="18"/>
  <c r="G2506" i="18"/>
  <c r="G2507" i="18"/>
  <c r="G2508" i="18"/>
  <c r="G2509" i="18"/>
  <c r="G2510" i="18"/>
  <c r="G2511" i="18"/>
  <c r="G2512" i="18"/>
  <c r="G2513" i="18"/>
  <c r="G2514" i="18"/>
  <c r="G2515" i="18"/>
  <c r="G2516" i="18"/>
  <c r="G2517" i="18"/>
  <c r="G2518" i="18"/>
  <c r="G2519" i="18"/>
  <c r="G2520" i="18"/>
  <c r="G2521" i="18"/>
  <c r="G2522" i="18"/>
  <c r="G2523" i="18"/>
  <c r="G2524" i="18"/>
  <c r="G2525" i="18"/>
  <c r="G2526" i="18"/>
  <c r="G2527" i="18"/>
  <c r="G2528" i="18"/>
  <c r="G2529" i="18"/>
  <c r="G2530" i="18"/>
  <c r="G2531" i="18"/>
  <c r="G2532" i="18"/>
  <c r="G2533" i="18"/>
  <c r="G2534" i="18"/>
  <c r="G2535" i="18"/>
  <c r="G2536" i="18"/>
  <c r="G2537" i="18"/>
  <c r="G2538" i="18"/>
  <c r="G2539" i="18"/>
  <c r="G2540" i="18"/>
  <c r="G2541" i="18"/>
  <c r="G2542" i="18"/>
  <c r="G2543" i="18"/>
  <c r="G2544" i="18"/>
  <c r="G2545" i="18"/>
  <c r="G2546" i="18"/>
  <c r="G2547" i="18"/>
  <c r="G2548" i="18"/>
  <c r="G2549" i="18"/>
  <c r="G2550" i="18"/>
  <c r="G2551" i="18"/>
  <c r="G2552" i="18"/>
  <c r="G2553" i="18"/>
  <c r="G2554" i="18"/>
  <c r="G2555" i="18"/>
  <c r="G2556" i="18"/>
  <c r="G2557" i="18"/>
  <c r="G2558" i="18"/>
  <c r="G2559" i="18"/>
  <c r="G2560" i="18"/>
  <c r="G2561" i="18"/>
  <c r="G2562" i="18"/>
  <c r="G2563" i="18"/>
  <c r="G2564" i="18"/>
  <c r="G2565" i="18"/>
  <c r="G2566" i="18"/>
  <c r="G2567" i="18"/>
  <c r="G2568" i="18"/>
  <c r="G2569" i="18"/>
  <c r="G2570" i="18"/>
  <c r="G2571" i="18"/>
  <c r="G2572" i="18"/>
  <c r="G2573" i="18"/>
  <c r="G2574" i="18"/>
  <c r="G2575" i="18"/>
  <c r="G2576" i="18"/>
  <c r="G2577" i="18"/>
  <c r="G2578" i="18"/>
  <c r="G2579" i="18"/>
  <c r="G2580" i="18"/>
  <c r="G2581" i="18"/>
  <c r="G2582" i="18"/>
  <c r="G2583" i="18"/>
  <c r="G2584" i="18"/>
  <c r="G2585" i="18"/>
  <c r="G2586" i="18"/>
  <c r="G2587" i="18"/>
  <c r="G2588" i="18"/>
  <c r="G2589" i="18"/>
  <c r="G2590" i="18"/>
  <c r="G2591" i="18"/>
  <c r="G2592" i="18"/>
  <c r="G2593" i="18"/>
  <c r="G2594" i="18"/>
  <c r="G2595" i="18"/>
  <c r="G2596" i="18"/>
  <c r="G2597" i="18"/>
  <c r="G2598" i="18"/>
  <c r="G2599" i="18"/>
  <c r="G2600" i="18"/>
  <c r="G2601" i="18"/>
  <c r="G2602" i="18"/>
  <c r="G2603" i="18"/>
  <c r="G2604" i="18"/>
  <c r="G2605" i="18"/>
  <c r="G2606" i="18"/>
  <c r="G2607" i="18"/>
  <c r="G2608" i="18"/>
  <c r="G2609" i="18"/>
  <c r="G2610" i="18"/>
  <c r="G2611" i="18"/>
  <c r="G2612" i="18"/>
  <c r="G2613" i="18"/>
  <c r="G2614" i="18"/>
  <c r="G2615" i="18"/>
  <c r="G2616" i="18"/>
  <c r="G2617" i="18"/>
  <c r="G2618" i="18"/>
  <c r="G2619" i="18"/>
  <c r="G2620" i="18"/>
  <c r="G2621" i="18"/>
  <c r="G2622" i="18"/>
  <c r="G2623" i="18"/>
  <c r="G2624" i="18"/>
  <c r="G2625" i="18"/>
  <c r="G2626" i="18"/>
  <c r="G2627" i="18"/>
  <c r="G2628" i="18"/>
  <c r="G2629" i="18"/>
  <c r="G2630" i="18"/>
  <c r="G2631" i="18"/>
  <c r="G2632" i="18"/>
  <c r="G2633" i="18"/>
  <c r="G2634" i="18"/>
  <c r="G2635" i="18"/>
  <c r="G2636" i="18"/>
  <c r="G2637" i="18"/>
  <c r="G2638" i="18"/>
  <c r="G2639" i="18"/>
  <c r="G2640" i="18"/>
  <c r="G2641" i="18"/>
  <c r="G2642" i="18"/>
  <c r="G2643" i="18"/>
  <c r="G2644" i="18"/>
  <c r="G2645" i="18"/>
  <c r="G2646" i="18"/>
  <c r="G2647" i="18"/>
  <c r="G2648" i="18"/>
  <c r="G2649" i="18"/>
  <c r="G2650" i="18"/>
  <c r="G2651" i="18"/>
  <c r="G2652" i="18"/>
  <c r="G2653" i="18"/>
  <c r="G2654" i="18"/>
  <c r="G2655" i="18"/>
  <c r="G2656" i="18"/>
  <c r="G2657" i="18"/>
  <c r="G2658" i="18"/>
  <c r="G2659" i="18"/>
  <c r="G2660" i="18"/>
  <c r="G2661" i="18"/>
  <c r="G2662" i="18"/>
  <c r="G2663" i="18"/>
  <c r="G2664" i="18"/>
  <c r="G2665" i="18"/>
  <c r="G2666" i="18"/>
  <c r="G2667" i="18"/>
  <c r="G2668" i="18"/>
  <c r="G2669" i="18"/>
  <c r="G2670" i="18"/>
  <c r="G2671" i="18"/>
  <c r="G2672" i="18"/>
  <c r="G2673" i="18"/>
  <c r="G2674" i="18"/>
  <c r="G2675" i="18"/>
  <c r="G2676" i="18"/>
  <c r="G2677" i="18"/>
  <c r="G2678" i="18"/>
  <c r="G2679" i="18"/>
  <c r="G2680" i="18"/>
  <c r="G2681" i="18"/>
  <c r="G2682" i="18"/>
  <c r="G2683" i="18"/>
  <c r="G2684" i="18"/>
  <c r="G2685" i="18"/>
  <c r="G2686" i="18"/>
  <c r="G2687" i="18"/>
  <c r="G2688" i="18"/>
  <c r="G2689" i="18"/>
  <c r="G2690" i="18"/>
  <c r="G2691" i="18"/>
  <c r="G2692" i="18"/>
  <c r="G2693" i="18"/>
  <c r="G2694" i="18"/>
  <c r="G2695" i="18"/>
  <c r="G2696" i="18"/>
  <c r="G2697" i="18"/>
  <c r="G2698" i="18"/>
  <c r="G2699" i="18"/>
  <c r="G2700" i="18"/>
  <c r="G2701" i="18"/>
  <c r="G2702" i="18"/>
  <c r="G2703" i="18"/>
  <c r="G2704" i="18"/>
  <c r="G2705" i="18"/>
  <c r="G2706" i="18"/>
  <c r="G2707" i="18"/>
  <c r="G2708" i="18"/>
  <c r="G2709" i="18"/>
  <c r="G2710" i="18"/>
  <c r="G2711" i="18"/>
  <c r="G2712" i="18"/>
  <c r="G2713" i="18"/>
  <c r="G2714" i="18"/>
  <c r="G2715" i="18"/>
  <c r="G2716" i="18"/>
  <c r="G2717" i="18"/>
  <c r="G2718" i="18"/>
  <c r="G2719" i="18"/>
  <c r="G2720" i="18"/>
  <c r="G2721" i="18"/>
  <c r="G2722" i="18"/>
  <c r="G2723" i="18"/>
  <c r="G2724" i="18"/>
  <c r="G2725" i="18"/>
  <c r="G2726" i="18"/>
  <c r="G2727" i="18"/>
  <c r="G2728" i="18"/>
  <c r="G2729" i="18"/>
  <c r="G2730" i="18"/>
  <c r="G2731" i="18"/>
  <c r="G2732" i="18"/>
  <c r="G2733" i="18"/>
  <c r="G2734" i="18"/>
  <c r="G2735" i="18"/>
  <c r="G2736" i="18"/>
  <c r="G2737" i="18"/>
  <c r="G2738" i="18"/>
  <c r="G2739" i="18"/>
  <c r="G2740" i="18"/>
  <c r="G2741" i="18"/>
  <c r="G2742" i="18"/>
  <c r="G2743" i="18"/>
  <c r="G2744" i="18"/>
  <c r="G2745" i="18"/>
  <c r="G2746" i="18"/>
  <c r="G2747" i="18"/>
  <c r="G2748" i="18"/>
  <c r="G2749" i="18"/>
  <c r="G2750" i="18"/>
  <c r="G2751" i="18"/>
  <c r="G2752" i="18"/>
  <c r="G2753" i="18"/>
  <c r="G2754" i="18"/>
  <c r="G2755" i="18"/>
  <c r="G2756" i="18"/>
  <c r="G2757" i="18"/>
  <c r="G2758" i="18"/>
  <c r="G2759" i="18"/>
  <c r="G2760" i="18"/>
  <c r="G2761" i="18"/>
  <c r="G2762" i="18"/>
  <c r="G2763" i="18"/>
  <c r="G2764" i="18"/>
  <c r="G2765" i="18"/>
  <c r="G2766" i="18"/>
  <c r="G2767" i="18"/>
  <c r="G2768" i="18"/>
  <c r="G2769" i="18"/>
  <c r="G2770" i="18"/>
  <c r="G2771" i="18"/>
  <c r="G2772" i="18"/>
  <c r="G2773" i="18"/>
  <c r="G2774" i="18"/>
  <c r="G2775" i="18"/>
  <c r="G2776" i="18"/>
  <c r="G2777" i="18"/>
  <c r="G2778" i="18"/>
  <c r="G2779" i="18"/>
  <c r="G2780" i="18"/>
  <c r="G2781" i="18"/>
  <c r="G2782" i="18"/>
  <c r="G2783" i="18"/>
  <c r="G2784" i="18"/>
  <c r="G2785" i="18"/>
  <c r="G2786" i="18"/>
  <c r="G2787" i="18"/>
  <c r="G2788" i="18"/>
  <c r="G2789" i="18"/>
  <c r="G2790" i="18"/>
  <c r="G2791" i="18"/>
  <c r="G2792" i="18"/>
  <c r="G2793" i="18"/>
  <c r="G2794" i="18"/>
  <c r="G2795" i="18"/>
  <c r="G2796" i="18"/>
  <c r="G2797" i="18"/>
  <c r="G2798" i="18"/>
  <c r="G2799" i="18"/>
  <c r="G2800" i="18"/>
  <c r="G2801" i="18"/>
  <c r="G2802" i="18"/>
  <c r="G2803" i="18"/>
  <c r="G2804" i="18"/>
  <c r="G2805" i="18"/>
  <c r="G2806" i="18"/>
  <c r="G2807" i="18"/>
  <c r="G2808" i="18"/>
  <c r="G2809" i="18"/>
  <c r="G2810" i="18"/>
  <c r="G2811" i="18"/>
  <c r="G2812" i="18"/>
  <c r="G2813" i="18"/>
  <c r="G2814" i="18"/>
  <c r="G2815" i="18"/>
  <c r="G2816" i="18"/>
  <c r="G2817" i="18"/>
  <c r="G2818" i="18"/>
  <c r="G2819" i="18"/>
  <c r="G2820" i="18"/>
  <c r="G2821" i="18"/>
  <c r="G2822" i="18"/>
  <c r="G2823" i="18"/>
  <c r="G2824" i="18"/>
  <c r="G2825" i="18"/>
  <c r="G2826" i="18"/>
  <c r="G2827" i="18"/>
  <c r="G2828" i="18"/>
  <c r="G2829" i="18"/>
  <c r="G2830" i="18"/>
  <c r="G2831" i="18"/>
  <c r="G2832" i="18"/>
  <c r="G2833" i="18"/>
  <c r="G2834" i="18"/>
  <c r="G2835" i="18"/>
  <c r="G2836" i="18"/>
  <c r="G2837" i="18"/>
  <c r="G2838" i="18"/>
  <c r="G2839" i="18"/>
  <c r="G2840" i="18"/>
  <c r="G2841" i="18"/>
  <c r="G2842" i="18"/>
  <c r="G2843" i="18"/>
  <c r="G2844" i="18"/>
  <c r="G2845" i="18"/>
  <c r="G2846" i="18"/>
  <c r="G2847" i="18"/>
  <c r="G2848" i="18"/>
  <c r="G2849" i="18"/>
  <c r="G2850" i="18"/>
  <c r="G2851" i="18"/>
  <c r="G2852" i="18"/>
  <c r="G2853" i="18"/>
  <c r="G2854" i="18"/>
  <c r="G2855" i="18"/>
  <c r="G2856" i="18"/>
  <c r="G2857" i="18"/>
  <c r="G2858" i="18"/>
  <c r="G2859" i="18"/>
  <c r="G2860" i="18"/>
  <c r="G2861" i="18"/>
  <c r="G2862" i="18"/>
  <c r="G2863" i="18"/>
  <c r="G2864" i="18"/>
  <c r="G2865" i="18"/>
  <c r="G2866" i="18"/>
  <c r="G2867" i="18"/>
  <c r="G2868" i="18"/>
  <c r="G2869" i="18"/>
  <c r="G2870" i="18"/>
  <c r="G2871" i="18"/>
  <c r="G2872" i="18"/>
  <c r="G2873" i="18"/>
  <c r="G2874" i="18"/>
  <c r="G2875" i="18"/>
  <c r="G2876" i="18"/>
  <c r="G2877" i="18"/>
  <c r="G2878" i="18"/>
  <c r="G2879" i="18"/>
  <c r="G2880" i="18"/>
  <c r="G2881" i="18"/>
  <c r="G2882" i="18"/>
  <c r="G2883" i="18"/>
  <c r="G2884" i="18"/>
  <c r="G2885" i="18"/>
  <c r="G2886" i="18"/>
  <c r="G2887" i="18"/>
  <c r="G2888" i="18"/>
  <c r="G2889" i="18"/>
  <c r="G2890" i="18"/>
  <c r="G2891" i="18"/>
  <c r="G2892" i="18"/>
  <c r="G2893" i="18"/>
  <c r="G2894" i="18"/>
  <c r="G2895" i="18"/>
  <c r="G2896" i="18"/>
  <c r="G2897" i="18"/>
  <c r="G2898" i="18"/>
  <c r="G2899" i="18"/>
  <c r="G2900" i="18"/>
  <c r="G2901" i="18"/>
  <c r="G2902" i="18"/>
  <c r="G2903" i="18"/>
  <c r="G2904" i="18"/>
  <c r="G2905" i="18"/>
  <c r="G2906" i="18"/>
  <c r="G2907" i="18"/>
  <c r="G2908" i="18"/>
  <c r="G2909" i="18"/>
  <c r="G2910" i="18"/>
  <c r="G2911" i="18"/>
  <c r="G2912" i="18"/>
  <c r="G2913" i="18"/>
  <c r="G2914" i="18"/>
  <c r="G2915" i="18"/>
  <c r="G2916" i="18"/>
  <c r="G2917" i="18"/>
  <c r="G2918" i="18"/>
  <c r="G2919" i="18"/>
  <c r="G2920" i="18"/>
  <c r="G2921" i="18"/>
  <c r="G2922" i="18"/>
  <c r="G2923" i="18"/>
  <c r="G2924" i="18"/>
  <c r="G2925" i="18"/>
  <c r="G2926" i="18"/>
  <c r="G2927" i="18"/>
  <c r="G2928" i="18"/>
  <c r="G2929" i="18"/>
  <c r="G2930" i="18"/>
  <c r="G2931" i="18"/>
  <c r="G2932" i="18"/>
  <c r="G2933" i="18"/>
  <c r="G2934" i="18"/>
  <c r="G2935" i="18"/>
  <c r="G2936" i="18"/>
  <c r="G2937" i="18"/>
  <c r="G2938" i="18"/>
  <c r="G2939" i="18"/>
  <c r="G2940" i="18"/>
  <c r="G2941" i="18"/>
  <c r="G2942" i="18"/>
  <c r="G2943" i="18"/>
  <c r="G2944" i="18"/>
  <c r="G2945" i="18"/>
  <c r="G2946" i="18"/>
  <c r="G2947" i="18"/>
  <c r="G2948" i="18"/>
  <c r="G2949" i="18"/>
  <c r="G2950" i="18"/>
  <c r="G2951" i="18"/>
  <c r="G2952" i="18"/>
  <c r="G2953" i="18"/>
  <c r="G2954" i="18"/>
  <c r="G2955" i="18"/>
  <c r="G2956" i="18"/>
  <c r="G2957" i="18"/>
  <c r="G2958" i="18"/>
  <c r="G2959" i="18"/>
  <c r="G2960" i="18"/>
  <c r="G2961" i="18"/>
  <c r="G2962" i="18"/>
  <c r="G2963" i="18"/>
  <c r="G2964" i="18"/>
  <c r="G2965" i="18"/>
  <c r="G2966" i="18"/>
  <c r="G2967" i="18"/>
  <c r="G2968" i="18"/>
  <c r="G2969" i="18"/>
  <c r="G2970" i="18"/>
  <c r="G2971" i="18"/>
  <c r="G2972" i="18"/>
  <c r="G2973" i="18"/>
  <c r="G2974" i="18"/>
  <c r="G2975" i="18"/>
  <c r="G2976" i="18"/>
  <c r="G2977" i="18"/>
  <c r="G2978" i="18"/>
  <c r="G2979" i="18"/>
  <c r="G2980" i="18"/>
  <c r="G2981" i="18"/>
  <c r="G2982" i="18"/>
  <c r="G2983" i="18"/>
  <c r="G2984" i="18"/>
  <c r="G2985" i="18"/>
  <c r="G2986" i="18"/>
  <c r="G2987" i="18"/>
  <c r="G2988" i="18"/>
  <c r="G2989" i="18"/>
  <c r="G2990" i="18"/>
  <c r="G2991" i="18"/>
  <c r="G2992" i="18"/>
  <c r="G2993" i="18"/>
  <c r="G2994" i="18"/>
  <c r="G2995" i="18"/>
  <c r="G2996" i="18"/>
  <c r="G2997" i="18"/>
  <c r="G2998" i="18"/>
  <c r="G2999" i="18"/>
  <c r="G3000" i="18"/>
  <c r="G3001" i="18"/>
  <c r="G3002" i="18"/>
  <c r="G3003" i="18"/>
  <c r="G3004" i="18"/>
  <c r="G3005" i="18"/>
  <c r="G3006" i="18"/>
  <c r="G3007" i="18"/>
  <c r="G3008" i="18"/>
  <c r="G3009" i="18"/>
  <c r="G3010" i="18"/>
  <c r="G3011" i="18"/>
  <c r="G3012" i="18"/>
  <c r="G3013" i="18"/>
  <c r="G3014" i="18"/>
  <c r="G3015" i="18"/>
  <c r="G3016" i="18"/>
  <c r="G3017" i="18"/>
  <c r="G3018" i="18"/>
  <c r="G3019" i="18"/>
  <c r="G3020" i="18"/>
  <c r="G3021" i="18"/>
  <c r="G3022" i="18"/>
  <c r="G3023" i="18"/>
  <c r="G3024" i="18"/>
  <c r="G3025" i="18"/>
  <c r="G3026" i="18"/>
  <c r="G3027" i="18"/>
  <c r="G3028" i="18"/>
  <c r="G3029" i="18"/>
  <c r="G3030" i="18"/>
  <c r="G3031" i="18"/>
  <c r="G3032" i="18"/>
  <c r="G3033" i="18"/>
  <c r="G3034" i="18"/>
  <c r="G3035" i="18"/>
  <c r="G3036" i="18"/>
  <c r="G3037" i="18"/>
  <c r="G3038" i="18"/>
  <c r="G3039" i="18"/>
  <c r="G3040" i="18"/>
  <c r="G3041" i="18"/>
  <c r="G3042" i="18"/>
  <c r="G3043" i="18"/>
  <c r="G3044" i="18"/>
  <c r="G3045" i="18"/>
  <c r="G3046" i="18"/>
  <c r="G3047" i="18"/>
  <c r="G3048" i="18"/>
  <c r="G3049" i="18"/>
  <c r="G3050" i="18"/>
  <c r="G3051" i="18"/>
  <c r="G3052" i="18"/>
  <c r="G3053" i="18"/>
  <c r="G3054" i="18"/>
  <c r="G3055" i="18"/>
  <c r="G3056" i="18"/>
  <c r="G3057" i="18"/>
  <c r="G3058" i="18"/>
  <c r="G3059" i="18"/>
  <c r="G3060" i="18"/>
  <c r="G3061" i="18"/>
  <c r="G3062" i="18"/>
  <c r="G3063" i="18"/>
  <c r="G3064" i="18"/>
  <c r="G3065" i="18"/>
  <c r="G3066" i="18"/>
  <c r="G3067" i="18"/>
  <c r="G3068" i="18"/>
  <c r="G3069" i="18"/>
  <c r="G3070" i="18"/>
  <c r="G3071" i="18"/>
  <c r="G3072" i="18"/>
  <c r="G3073" i="18"/>
  <c r="G3074" i="18"/>
  <c r="G3075" i="18"/>
  <c r="G3076" i="18"/>
  <c r="G3077" i="18"/>
  <c r="G3078" i="18"/>
  <c r="G3079" i="18"/>
  <c r="G3080" i="18"/>
  <c r="G3081" i="18"/>
  <c r="G3082" i="18"/>
  <c r="G3083" i="18"/>
  <c r="G3084" i="18"/>
  <c r="G3085" i="18"/>
  <c r="G3086" i="18"/>
  <c r="G3087" i="18"/>
  <c r="G3088" i="18"/>
  <c r="G3089" i="18"/>
  <c r="G3090" i="18"/>
  <c r="G3091" i="18"/>
  <c r="G3092" i="18"/>
  <c r="G3093" i="18"/>
  <c r="G3094" i="18"/>
  <c r="G3095" i="18"/>
  <c r="G3096" i="18"/>
  <c r="G3097" i="18"/>
  <c r="G3098" i="18"/>
  <c r="G3099" i="18"/>
  <c r="G3100" i="18"/>
  <c r="G3101" i="18"/>
  <c r="G3102" i="18"/>
  <c r="G3103" i="18"/>
  <c r="G3104" i="18"/>
  <c r="G3105" i="18"/>
  <c r="G3106" i="18"/>
  <c r="G3107" i="18"/>
  <c r="G3108" i="18"/>
  <c r="G3109" i="18"/>
  <c r="G3110" i="18"/>
  <c r="G3111" i="18"/>
  <c r="G3112" i="18"/>
  <c r="G3113" i="18"/>
  <c r="G3114" i="18"/>
  <c r="G3115" i="18"/>
  <c r="G3116" i="18"/>
  <c r="G3117" i="18"/>
  <c r="G3118" i="18"/>
  <c r="G3119" i="18"/>
  <c r="G3120" i="18"/>
  <c r="G3121" i="18"/>
  <c r="G3122" i="18"/>
  <c r="G3123" i="18"/>
  <c r="G3124" i="18"/>
  <c r="G3125" i="18"/>
  <c r="G3126" i="18"/>
  <c r="G3127" i="18"/>
  <c r="G3128" i="18"/>
  <c r="G3129" i="18"/>
  <c r="G3130" i="18"/>
  <c r="G3131" i="18"/>
  <c r="G3132" i="18"/>
  <c r="G3133" i="18"/>
  <c r="G3134" i="18"/>
  <c r="G3135" i="18"/>
  <c r="G3136" i="18"/>
  <c r="G3137" i="18"/>
  <c r="G3138" i="18"/>
  <c r="G3139" i="18"/>
  <c r="G3140" i="18"/>
  <c r="G3141" i="18"/>
  <c r="G3142" i="18"/>
  <c r="G3143" i="18"/>
  <c r="G3144" i="18"/>
  <c r="G3145" i="18"/>
  <c r="G3146" i="18"/>
  <c r="G3147" i="18"/>
  <c r="G3148" i="18"/>
  <c r="G3149" i="18"/>
  <c r="G3150" i="18"/>
  <c r="G3151" i="18"/>
  <c r="G3152" i="18"/>
  <c r="G3153" i="18"/>
  <c r="G3154" i="18"/>
  <c r="G3155" i="18"/>
  <c r="G3156" i="18"/>
  <c r="G3157" i="18"/>
  <c r="G3158" i="18"/>
  <c r="G3159" i="18"/>
  <c r="G3160" i="18"/>
  <c r="G3161" i="18"/>
  <c r="G3162" i="18"/>
  <c r="G3163" i="18"/>
  <c r="G3164" i="18"/>
  <c r="G3165" i="18"/>
  <c r="G3166" i="18"/>
  <c r="G3167" i="18"/>
  <c r="G3168" i="18"/>
  <c r="G3169" i="18"/>
  <c r="G3170" i="18"/>
  <c r="G3171" i="18"/>
  <c r="G3172" i="18"/>
  <c r="G3173" i="18"/>
  <c r="G3174" i="18"/>
  <c r="G3175" i="18"/>
  <c r="G3176" i="18"/>
  <c r="G3177" i="18"/>
  <c r="G3178" i="18"/>
  <c r="G3179" i="18"/>
  <c r="G3180" i="18"/>
  <c r="G3181" i="18"/>
  <c r="G3182" i="18"/>
  <c r="G3183" i="18"/>
  <c r="G3184" i="18"/>
  <c r="G3185" i="18"/>
  <c r="G3186" i="18"/>
  <c r="G3187" i="18"/>
  <c r="G3188" i="18"/>
  <c r="G3189" i="18"/>
  <c r="G3190" i="18"/>
  <c r="G3191" i="18"/>
  <c r="G3192" i="18"/>
  <c r="G3193" i="18"/>
  <c r="G3194" i="18"/>
  <c r="G3195" i="18"/>
  <c r="G3196" i="18"/>
  <c r="G3197" i="18"/>
  <c r="G3198" i="18"/>
  <c r="G3199" i="18"/>
  <c r="G3200" i="18"/>
  <c r="G3201" i="18"/>
  <c r="G3202" i="18"/>
  <c r="G3203" i="18"/>
  <c r="G3204" i="18"/>
  <c r="G3205" i="18"/>
  <c r="G3206" i="18"/>
  <c r="G3207" i="18"/>
  <c r="G3208" i="18"/>
  <c r="G3209" i="18"/>
  <c r="G3210" i="18"/>
  <c r="G3211" i="18"/>
  <c r="G3212" i="18"/>
  <c r="G3213" i="18"/>
  <c r="G3214" i="18"/>
  <c r="G3215" i="18"/>
  <c r="G3216" i="18"/>
  <c r="G3217" i="18"/>
  <c r="G3218" i="18"/>
  <c r="G3219" i="18"/>
  <c r="G3220" i="18"/>
  <c r="G3221" i="18"/>
  <c r="G3222" i="18"/>
  <c r="G3223" i="18"/>
  <c r="G3224" i="18"/>
  <c r="G3225" i="18"/>
  <c r="G3226" i="18"/>
  <c r="G3227" i="18"/>
  <c r="G3228" i="18"/>
  <c r="G3229" i="18"/>
  <c r="G3230" i="18"/>
  <c r="G3231" i="18"/>
  <c r="G3232" i="18"/>
  <c r="G3233" i="18"/>
  <c r="G3234" i="18"/>
  <c r="G3235" i="18"/>
  <c r="G3236" i="18"/>
  <c r="G3237" i="18"/>
  <c r="G3238" i="18"/>
  <c r="G3239" i="18"/>
  <c r="G3240" i="18"/>
  <c r="G3241" i="18"/>
  <c r="G3242" i="18"/>
  <c r="G3243" i="18"/>
  <c r="G3244" i="18"/>
  <c r="G3245" i="18"/>
  <c r="G3246" i="18"/>
  <c r="G3247" i="18"/>
  <c r="G3248" i="18"/>
  <c r="G3249" i="18"/>
  <c r="G3250" i="18"/>
  <c r="G3251" i="18"/>
  <c r="G3252" i="18"/>
  <c r="G3253" i="18"/>
  <c r="G3254" i="18"/>
  <c r="G3255" i="18"/>
  <c r="G3256" i="18"/>
  <c r="G3257" i="18"/>
  <c r="G3258" i="18"/>
  <c r="G3259" i="18"/>
  <c r="G3260" i="18"/>
  <c r="G3261" i="18"/>
  <c r="G3262" i="18"/>
  <c r="G3263" i="18"/>
  <c r="G3264" i="18"/>
  <c r="G3265" i="18"/>
  <c r="G3266" i="18"/>
  <c r="G3267" i="18"/>
  <c r="G3268" i="18"/>
  <c r="G3269" i="18"/>
  <c r="G3270" i="18"/>
  <c r="G3271" i="18"/>
  <c r="G3272" i="18"/>
  <c r="G3273" i="18"/>
  <c r="G3274" i="18"/>
  <c r="G3275" i="18"/>
  <c r="G3276" i="18"/>
  <c r="G3277" i="18"/>
  <c r="G3278" i="18"/>
  <c r="G3279" i="18"/>
  <c r="G3280" i="18"/>
  <c r="G3281" i="18"/>
  <c r="G3282" i="18"/>
  <c r="G3283" i="18"/>
  <c r="G3284" i="18"/>
  <c r="G3285" i="18"/>
  <c r="G3286" i="18"/>
  <c r="G3287" i="18"/>
  <c r="G3288" i="18"/>
  <c r="G3289" i="18"/>
  <c r="G3290" i="18"/>
  <c r="G3291" i="18"/>
  <c r="G3292" i="18"/>
  <c r="G3293" i="18"/>
  <c r="G3294" i="18"/>
  <c r="G3295" i="18"/>
  <c r="G3296" i="18"/>
  <c r="G3297" i="18"/>
  <c r="G3298" i="18"/>
  <c r="G3299" i="18"/>
  <c r="G3300" i="18"/>
  <c r="G3301" i="18"/>
  <c r="G3302" i="18"/>
  <c r="G3303" i="18"/>
  <c r="G3304" i="18"/>
  <c r="G3305" i="18"/>
  <c r="G3306" i="18"/>
  <c r="G3307" i="18"/>
  <c r="G3308" i="18"/>
  <c r="G3309" i="18"/>
  <c r="G3310" i="18"/>
  <c r="G3311" i="18"/>
  <c r="G3312" i="18"/>
  <c r="G3313" i="18"/>
  <c r="G3314" i="18"/>
  <c r="G3315" i="18"/>
  <c r="G3316" i="18"/>
  <c r="G3317" i="18"/>
  <c r="G3318" i="18"/>
  <c r="G3319" i="18"/>
  <c r="G3320" i="18"/>
  <c r="G3321" i="18"/>
  <c r="G3322" i="18"/>
  <c r="G3323" i="18"/>
  <c r="G3324" i="18"/>
  <c r="G3325" i="18"/>
  <c r="G3326" i="18"/>
  <c r="G3327" i="18"/>
  <c r="G3328" i="18"/>
  <c r="G3329" i="18"/>
  <c r="G3330" i="18"/>
  <c r="G3331" i="18"/>
  <c r="G3332" i="18"/>
  <c r="G3333" i="18"/>
  <c r="G3334" i="18"/>
  <c r="G3335" i="18"/>
  <c r="G3336" i="18"/>
  <c r="G3337" i="18"/>
  <c r="G3338" i="18"/>
  <c r="G3339" i="18"/>
  <c r="G3340" i="18"/>
  <c r="G3341" i="18"/>
  <c r="G3342" i="18"/>
  <c r="G3343" i="18"/>
  <c r="G3344" i="18"/>
  <c r="G3345" i="18"/>
  <c r="G3346" i="18"/>
  <c r="G3347" i="18"/>
  <c r="G3348" i="18"/>
  <c r="G3349" i="18"/>
  <c r="G3350" i="18"/>
  <c r="G3351" i="18"/>
  <c r="G3352" i="18"/>
  <c r="G3353" i="18"/>
  <c r="G3354" i="18"/>
  <c r="G3355" i="18"/>
  <c r="G3356" i="18"/>
  <c r="G3357" i="18"/>
  <c r="G3358" i="18"/>
  <c r="G3359" i="18"/>
  <c r="G3360" i="18"/>
  <c r="G3361" i="18"/>
  <c r="G3362" i="18"/>
  <c r="G3363" i="18"/>
  <c r="G3364" i="18"/>
  <c r="G3365" i="18"/>
  <c r="G3366" i="18"/>
  <c r="G3367" i="18"/>
  <c r="G3368" i="18"/>
  <c r="G3369" i="18"/>
  <c r="G3370" i="18"/>
  <c r="G3371" i="18"/>
  <c r="G3372" i="18"/>
  <c r="G3373" i="18"/>
  <c r="G3374" i="18"/>
  <c r="G3375" i="18"/>
  <c r="G3376" i="18"/>
  <c r="G3377" i="18"/>
  <c r="G3378" i="18"/>
  <c r="G3379" i="18"/>
  <c r="G3380" i="18"/>
  <c r="G3381" i="18"/>
  <c r="G3382" i="18"/>
  <c r="G3383" i="18"/>
  <c r="G3384" i="18"/>
  <c r="G3385" i="18"/>
  <c r="G3386" i="18"/>
  <c r="G3387" i="18"/>
  <c r="G3388" i="18"/>
  <c r="G3389" i="18"/>
  <c r="G3390" i="18"/>
  <c r="G3391" i="18"/>
  <c r="G3392" i="18"/>
  <c r="G3393" i="18"/>
  <c r="G3394" i="18"/>
  <c r="G3395" i="18"/>
  <c r="G3396" i="18"/>
  <c r="G3397" i="18"/>
  <c r="G3398" i="18"/>
  <c r="G3399" i="18"/>
  <c r="G3400" i="18"/>
  <c r="G3401" i="18"/>
  <c r="G3402" i="18"/>
  <c r="G3403" i="18"/>
  <c r="G3404" i="18"/>
  <c r="G3405" i="18"/>
  <c r="G3406" i="18"/>
  <c r="G3407" i="18"/>
  <c r="G3408" i="18"/>
  <c r="G3409" i="18"/>
  <c r="G3410" i="18"/>
  <c r="G3411" i="18"/>
  <c r="G3412" i="18"/>
  <c r="G3413" i="18"/>
  <c r="G3414" i="18"/>
  <c r="G3415" i="18"/>
  <c r="G3416" i="18"/>
  <c r="G3417" i="18"/>
  <c r="G3418" i="18"/>
  <c r="G3419" i="18"/>
  <c r="G3420" i="18"/>
  <c r="G3421" i="18"/>
  <c r="G3422" i="18"/>
  <c r="G3423" i="18"/>
  <c r="G3424" i="18"/>
  <c r="G3425" i="18"/>
  <c r="G3426" i="18"/>
  <c r="G3427" i="18"/>
  <c r="G3428" i="18"/>
  <c r="G3429" i="18"/>
  <c r="G3430" i="18"/>
  <c r="G3431" i="18"/>
  <c r="G3432" i="18"/>
  <c r="G3433" i="18"/>
  <c r="G3434" i="18"/>
  <c r="G3435" i="18"/>
  <c r="G3436" i="18"/>
  <c r="G3437" i="18"/>
  <c r="G3438" i="18"/>
  <c r="G3439" i="18"/>
  <c r="G3440" i="18"/>
  <c r="G3441" i="18"/>
  <c r="G3442" i="18"/>
  <c r="G3443" i="18"/>
  <c r="G3444" i="18"/>
  <c r="G3445" i="18"/>
  <c r="G3446" i="18"/>
  <c r="G3447" i="18"/>
  <c r="G3448" i="18"/>
  <c r="G3449" i="18"/>
  <c r="G3450" i="18"/>
  <c r="G3451" i="18"/>
  <c r="G3452" i="18"/>
  <c r="G3453" i="18"/>
  <c r="G3454" i="18"/>
  <c r="G3455" i="18"/>
  <c r="G3456" i="18"/>
  <c r="G3457" i="18"/>
  <c r="G3458" i="18"/>
  <c r="G3459" i="18"/>
  <c r="G3460" i="18"/>
  <c r="G3461" i="18"/>
  <c r="G3462" i="18"/>
  <c r="G3463" i="18"/>
  <c r="G3464" i="18"/>
  <c r="G3465" i="18"/>
  <c r="G3466" i="18"/>
  <c r="G3467" i="18"/>
  <c r="G3468" i="18"/>
  <c r="G3469" i="18"/>
  <c r="G3470" i="18"/>
  <c r="G3471" i="18"/>
  <c r="G3472" i="18"/>
  <c r="G3473" i="18"/>
  <c r="G3474" i="18"/>
  <c r="G3475" i="18"/>
  <c r="G3476" i="18"/>
  <c r="G3477" i="18"/>
  <c r="G3478" i="18"/>
  <c r="G3479" i="18"/>
  <c r="G3480" i="18"/>
  <c r="G3481" i="18"/>
  <c r="G3482" i="18"/>
  <c r="G3483" i="18"/>
  <c r="G3484" i="18"/>
  <c r="G3485" i="18"/>
  <c r="G3486" i="18"/>
  <c r="G3487" i="18"/>
  <c r="G3488" i="18"/>
  <c r="G3489" i="18"/>
  <c r="G3490" i="18"/>
  <c r="G3491" i="18"/>
  <c r="G3492" i="18"/>
  <c r="G3493" i="18"/>
  <c r="G3494" i="18"/>
  <c r="G3495" i="18"/>
  <c r="G3496" i="18"/>
  <c r="G3497" i="18"/>
  <c r="G3498" i="18"/>
  <c r="G3499" i="18"/>
  <c r="G3500" i="18"/>
  <c r="G3501" i="18"/>
  <c r="G3502" i="18"/>
  <c r="G3503" i="18"/>
  <c r="G3504" i="18"/>
  <c r="G3505" i="18"/>
  <c r="G3506" i="18"/>
  <c r="G3507" i="18"/>
  <c r="G3508" i="18"/>
  <c r="G3509" i="18"/>
  <c r="G3510" i="18"/>
  <c r="G3511" i="18"/>
  <c r="G3512" i="18"/>
  <c r="G3513" i="18"/>
  <c r="G3514" i="18"/>
  <c r="G3515" i="18"/>
  <c r="G3516" i="18"/>
  <c r="G3517" i="18"/>
  <c r="G3518" i="18"/>
  <c r="G3519" i="18"/>
  <c r="G3520" i="18"/>
  <c r="G3521" i="18"/>
  <c r="G3522" i="18"/>
  <c r="G3523" i="18"/>
  <c r="G3524" i="18"/>
  <c r="G3525" i="18"/>
  <c r="G3526" i="18"/>
  <c r="G3527" i="18"/>
  <c r="G3528" i="18"/>
  <c r="G3529" i="18"/>
  <c r="G3530" i="18"/>
  <c r="G3531" i="18"/>
  <c r="G3532" i="18"/>
  <c r="G3533" i="18"/>
  <c r="G3534" i="18"/>
  <c r="G3535" i="18"/>
  <c r="G3536" i="18"/>
  <c r="G3537" i="18"/>
  <c r="G3538" i="18"/>
  <c r="G3539" i="18"/>
  <c r="G3540" i="18"/>
  <c r="G3541" i="18"/>
  <c r="G3542" i="18"/>
  <c r="G3543" i="18"/>
  <c r="G3544" i="18"/>
  <c r="G3545" i="18"/>
  <c r="G3546" i="18"/>
  <c r="G3547" i="18"/>
  <c r="G3548" i="18"/>
  <c r="G3549" i="18"/>
  <c r="G3550" i="18"/>
  <c r="G3551" i="18"/>
  <c r="G3552" i="18"/>
  <c r="G3553" i="18"/>
  <c r="G3554" i="18"/>
  <c r="G3555" i="18"/>
  <c r="G3556" i="18"/>
  <c r="G3557" i="18"/>
  <c r="G3558" i="18"/>
  <c r="G3559" i="18"/>
  <c r="G3560" i="18"/>
  <c r="G3561" i="18"/>
  <c r="G3562" i="18"/>
  <c r="G3563" i="18"/>
  <c r="G3564" i="18"/>
  <c r="G3565" i="18"/>
  <c r="G3566" i="18"/>
  <c r="G3567" i="18"/>
  <c r="G3568" i="18"/>
  <c r="G3569" i="18"/>
  <c r="G3570" i="18"/>
  <c r="G3571" i="18"/>
  <c r="G3572" i="18"/>
  <c r="G3573" i="18"/>
  <c r="G3574" i="18"/>
  <c r="G3575" i="18"/>
  <c r="G3576" i="18"/>
  <c r="G3577" i="18"/>
  <c r="G3578" i="18"/>
  <c r="G3579" i="18"/>
  <c r="G3580" i="18"/>
  <c r="G3581" i="18"/>
  <c r="G3582" i="18"/>
  <c r="G3583" i="18"/>
  <c r="G3584" i="18"/>
  <c r="G3585" i="18"/>
  <c r="G3586" i="18"/>
  <c r="G3587" i="18"/>
  <c r="G3588" i="18"/>
  <c r="G3589" i="18"/>
  <c r="G3590" i="18"/>
  <c r="G3591" i="18"/>
  <c r="G3592" i="18"/>
  <c r="G3593" i="18"/>
  <c r="G3594" i="18"/>
  <c r="G3595" i="18"/>
  <c r="G3596" i="18"/>
  <c r="G3597" i="18"/>
  <c r="G3598" i="18"/>
  <c r="G3599" i="18"/>
  <c r="G3600" i="18"/>
  <c r="G3601" i="18"/>
  <c r="G3602" i="18"/>
  <c r="G3603" i="18"/>
  <c r="G3604" i="18"/>
  <c r="G3605" i="18"/>
  <c r="G3606" i="18"/>
  <c r="G3607" i="18"/>
  <c r="G3608" i="18"/>
  <c r="G3609" i="18"/>
  <c r="G3610" i="18"/>
  <c r="G3611" i="18"/>
  <c r="G3612" i="18"/>
  <c r="G3613" i="18"/>
  <c r="G3614" i="18"/>
  <c r="G3615" i="18"/>
  <c r="G3616" i="18"/>
  <c r="G3617" i="18"/>
  <c r="G3618" i="18"/>
  <c r="G3619" i="18"/>
  <c r="G3620" i="18"/>
  <c r="G3621" i="18"/>
  <c r="G3622" i="18"/>
  <c r="G3623" i="18"/>
  <c r="G3624" i="18"/>
  <c r="G3625" i="18"/>
  <c r="G3626" i="18"/>
  <c r="G3627" i="18"/>
  <c r="G3628" i="18"/>
  <c r="G3629" i="18"/>
  <c r="G3630" i="18"/>
  <c r="G3631" i="18"/>
  <c r="G3632" i="18"/>
  <c r="G3633" i="18"/>
  <c r="G3634" i="18"/>
  <c r="G3635" i="18"/>
  <c r="G3636" i="18"/>
  <c r="G3637" i="18"/>
  <c r="G3638" i="18"/>
  <c r="G3639" i="18"/>
  <c r="G3640" i="18"/>
  <c r="G3641" i="18"/>
  <c r="G3642" i="18"/>
  <c r="G3643" i="18"/>
  <c r="G3644" i="18"/>
  <c r="G3645" i="18"/>
  <c r="G3646" i="18"/>
  <c r="G3647" i="18"/>
  <c r="G3648" i="18"/>
  <c r="G3649" i="18"/>
  <c r="G3650" i="18"/>
  <c r="G3651" i="18"/>
  <c r="G3652" i="18"/>
  <c r="G3653" i="18"/>
  <c r="G3654" i="18"/>
  <c r="G3655" i="18"/>
  <c r="G3656" i="18"/>
  <c r="G3657" i="18"/>
  <c r="G3658" i="18"/>
  <c r="G3659" i="18"/>
  <c r="G3660" i="18"/>
  <c r="G3661" i="18"/>
  <c r="G3662" i="18"/>
  <c r="G3663" i="18"/>
  <c r="G3664" i="18"/>
  <c r="G3665" i="18"/>
  <c r="G3666" i="18"/>
  <c r="G3667" i="18"/>
  <c r="G3668" i="18"/>
  <c r="G3669" i="18"/>
  <c r="G3670" i="18"/>
  <c r="G3671" i="18"/>
  <c r="G3672" i="18"/>
  <c r="G3673" i="18"/>
  <c r="G3674" i="18"/>
  <c r="G3675" i="18"/>
  <c r="G3676" i="18"/>
  <c r="G3677" i="18"/>
  <c r="G3678" i="18"/>
  <c r="G3679" i="18"/>
  <c r="G3680" i="18"/>
  <c r="G3681" i="18"/>
  <c r="G3682" i="18"/>
  <c r="G3683" i="18"/>
  <c r="G3684" i="18"/>
  <c r="G3685" i="18"/>
  <c r="G3686" i="18"/>
  <c r="G3687" i="18"/>
  <c r="G3688" i="18"/>
  <c r="G3689" i="18"/>
  <c r="G3690" i="18"/>
  <c r="G3691" i="18"/>
  <c r="G3692" i="18"/>
  <c r="G3693" i="18"/>
  <c r="G3694" i="18"/>
  <c r="G3695" i="18"/>
  <c r="G3696" i="18"/>
  <c r="G3697" i="18"/>
  <c r="G3698" i="18"/>
  <c r="G3699" i="18"/>
  <c r="G3700" i="18"/>
  <c r="G3701" i="18"/>
  <c r="G3702" i="18"/>
  <c r="G3703" i="18"/>
  <c r="G3704" i="18"/>
  <c r="G3705" i="18"/>
  <c r="G3706" i="18"/>
  <c r="G3707" i="18"/>
  <c r="G3708" i="18"/>
  <c r="G3709" i="18"/>
  <c r="G3710" i="18"/>
  <c r="G3711" i="18"/>
  <c r="G3712" i="18"/>
  <c r="G3713" i="18"/>
  <c r="G3714" i="18"/>
  <c r="G3715" i="18"/>
  <c r="G3716" i="18"/>
  <c r="G3717" i="18"/>
  <c r="G3718" i="18"/>
  <c r="G3719" i="18"/>
  <c r="G3720" i="18"/>
  <c r="G3721" i="18"/>
  <c r="G3722" i="18"/>
  <c r="G3723" i="18"/>
  <c r="G3724" i="18"/>
  <c r="G3725" i="18"/>
  <c r="G3726" i="18"/>
  <c r="G3727" i="18"/>
  <c r="G3728" i="18"/>
  <c r="G3729" i="18"/>
  <c r="G3730" i="18"/>
  <c r="G3731" i="18"/>
  <c r="G3732" i="18"/>
  <c r="G3733" i="18"/>
  <c r="G3734" i="18"/>
  <c r="G3735" i="18"/>
  <c r="G3736" i="18"/>
  <c r="G3737" i="18"/>
  <c r="G3738" i="18"/>
  <c r="G3739" i="18"/>
  <c r="G3740" i="18"/>
  <c r="G3741" i="18"/>
  <c r="G3742" i="18"/>
  <c r="G3743" i="18"/>
  <c r="G3744" i="18"/>
  <c r="G3745" i="18"/>
  <c r="G3746" i="18"/>
  <c r="G3747" i="18"/>
  <c r="G3748" i="18"/>
  <c r="G3749" i="18"/>
  <c r="G3750" i="18"/>
  <c r="G3751" i="18"/>
  <c r="G3752" i="18"/>
  <c r="G3753" i="18"/>
  <c r="G3754" i="18"/>
  <c r="G3755" i="18"/>
  <c r="G3756" i="18"/>
  <c r="G3757" i="18"/>
  <c r="G3758" i="18"/>
  <c r="G3759" i="18"/>
  <c r="G3760" i="18"/>
  <c r="G3761" i="18"/>
  <c r="G3762" i="18"/>
  <c r="G3763" i="18"/>
  <c r="G3764" i="18"/>
  <c r="G3765" i="18"/>
  <c r="G3766" i="18"/>
  <c r="G3767" i="18"/>
  <c r="G3768" i="18"/>
  <c r="G3769" i="18"/>
  <c r="G3770" i="18"/>
  <c r="G3771" i="18"/>
  <c r="G3772" i="18"/>
  <c r="G3773" i="18"/>
  <c r="G3774" i="18"/>
  <c r="G3775" i="18"/>
  <c r="G3776" i="18"/>
  <c r="G3777" i="18"/>
  <c r="G3778" i="18"/>
  <c r="G3779" i="18"/>
  <c r="G3780" i="18"/>
  <c r="G3781" i="18"/>
  <c r="G3782" i="18"/>
  <c r="G3783" i="18"/>
  <c r="G3784" i="18"/>
  <c r="G3785" i="18"/>
  <c r="G3786" i="18"/>
  <c r="G3787" i="18"/>
  <c r="G3788" i="18"/>
  <c r="G3789" i="18"/>
  <c r="G3790" i="18"/>
  <c r="G3791" i="18"/>
  <c r="G3792" i="18"/>
  <c r="G3793" i="18"/>
  <c r="G3794" i="18"/>
  <c r="G3795" i="18"/>
  <c r="G3796" i="18"/>
  <c r="G3797" i="18"/>
  <c r="G3798" i="18"/>
  <c r="G3799" i="18"/>
  <c r="G3800" i="18"/>
  <c r="G3801" i="18"/>
  <c r="G3802" i="18"/>
  <c r="G3803" i="18"/>
  <c r="G3804" i="18"/>
  <c r="G3805" i="18"/>
  <c r="G3806" i="18"/>
  <c r="G3807" i="18"/>
  <c r="G3808" i="18"/>
  <c r="G3809" i="18"/>
  <c r="G3810" i="18"/>
  <c r="G3811" i="18"/>
  <c r="G3812" i="18"/>
  <c r="G3813" i="18"/>
  <c r="G3814" i="18"/>
  <c r="G3815" i="18"/>
  <c r="G3816" i="18"/>
  <c r="G3817" i="18"/>
  <c r="G3818" i="18"/>
  <c r="G3819" i="18"/>
  <c r="G3820" i="18"/>
  <c r="G3821" i="18"/>
  <c r="G3822" i="18"/>
  <c r="G3823" i="18"/>
  <c r="G3824" i="18"/>
  <c r="G3825" i="18"/>
  <c r="G3826" i="18"/>
  <c r="G3827" i="18"/>
  <c r="G3828" i="18"/>
  <c r="G3829" i="18"/>
  <c r="G3830" i="18"/>
  <c r="G3831" i="18"/>
  <c r="G3832" i="18"/>
  <c r="G3833" i="18"/>
  <c r="G3834" i="18"/>
  <c r="G3835" i="18"/>
  <c r="G3836" i="18"/>
  <c r="G3837" i="18"/>
  <c r="G3838" i="18"/>
  <c r="G3839" i="18"/>
  <c r="G3840" i="18"/>
  <c r="G3841" i="18"/>
  <c r="G3842" i="18"/>
  <c r="G3843" i="18"/>
  <c r="G3844" i="18"/>
  <c r="G3845" i="18"/>
  <c r="G3846" i="18"/>
  <c r="G3847" i="18"/>
  <c r="G3848" i="18"/>
  <c r="G3849" i="18"/>
  <c r="G3850" i="18"/>
  <c r="G3851" i="18"/>
  <c r="G3852" i="18"/>
  <c r="G3853" i="18"/>
  <c r="G3854" i="18"/>
  <c r="G3855" i="18"/>
  <c r="G3856" i="18"/>
  <c r="G3857" i="18"/>
  <c r="G3858" i="18"/>
  <c r="G3859" i="18"/>
  <c r="G3860" i="18"/>
  <c r="G3861" i="18"/>
  <c r="G3862" i="18"/>
  <c r="G3863" i="18"/>
  <c r="G3864" i="18"/>
  <c r="G3865" i="18"/>
  <c r="G3866" i="18"/>
  <c r="G3867" i="18"/>
  <c r="G3868" i="18"/>
  <c r="G3869" i="18"/>
  <c r="G3870" i="18"/>
  <c r="G3871" i="18"/>
  <c r="G3872" i="18"/>
  <c r="G3873" i="18"/>
  <c r="G3874" i="18"/>
  <c r="G3875" i="18"/>
  <c r="G3876" i="18"/>
  <c r="G3877" i="18"/>
  <c r="G3878" i="18"/>
  <c r="G3879" i="18"/>
  <c r="G3880" i="18"/>
  <c r="G3881" i="18"/>
  <c r="G3882" i="18"/>
  <c r="G3883" i="18"/>
  <c r="G3884" i="18"/>
  <c r="G3885" i="18"/>
  <c r="G3886" i="18"/>
  <c r="G3887" i="18"/>
  <c r="G3888" i="18"/>
  <c r="G3889" i="18"/>
  <c r="G3890" i="18"/>
  <c r="G3891" i="18"/>
  <c r="G3892" i="18"/>
  <c r="G3893" i="18"/>
  <c r="G3894" i="18"/>
  <c r="G3895" i="18"/>
  <c r="G3896" i="18"/>
  <c r="G3897" i="18"/>
  <c r="G3898" i="18"/>
  <c r="G3899" i="18"/>
  <c r="G3900" i="18"/>
  <c r="G3901" i="18"/>
  <c r="G3902" i="18"/>
  <c r="G3903" i="18"/>
  <c r="G3904" i="18"/>
  <c r="G3905" i="18"/>
  <c r="G3906" i="18"/>
  <c r="G3907" i="18"/>
  <c r="G3908" i="18"/>
  <c r="G3909" i="18"/>
  <c r="G3910" i="18"/>
  <c r="G3911" i="18"/>
  <c r="G3912" i="18"/>
  <c r="G3913" i="18"/>
  <c r="G3914" i="18"/>
  <c r="G3915" i="18"/>
  <c r="G3916" i="18"/>
  <c r="G3917" i="18"/>
  <c r="G3918" i="18"/>
  <c r="G3919" i="18"/>
  <c r="G3920" i="18"/>
  <c r="G3921" i="18"/>
  <c r="G3922" i="18"/>
  <c r="G3923" i="18"/>
  <c r="G3924" i="18"/>
  <c r="G3925" i="18"/>
  <c r="G3926" i="18"/>
  <c r="G3927" i="18"/>
  <c r="G3928" i="18"/>
  <c r="G3929" i="18"/>
  <c r="G3930" i="18"/>
  <c r="G3931" i="18"/>
  <c r="G3932" i="18"/>
  <c r="G3933" i="18"/>
  <c r="G3934" i="18"/>
  <c r="G3935" i="18"/>
  <c r="G3936" i="18"/>
  <c r="G3937" i="18"/>
  <c r="G3938" i="18"/>
  <c r="G3939" i="18"/>
  <c r="G3940" i="18"/>
  <c r="G3941" i="18"/>
  <c r="G3942" i="18"/>
  <c r="G3943" i="18"/>
  <c r="G3944" i="18"/>
  <c r="G3945" i="18"/>
  <c r="G3946" i="18"/>
  <c r="G3947" i="18"/>
  <c r="G3948" i="18"/>
  <c r="G3949" i="18"/>
  <c r="G3950" i="18"/>
  <c r="G3951" i="18"/>
  <c r="G3952" i="18"/>
  <c r="G3953" i="18"/>
  <c r="G3954" i="18"/>
  <c r="G3955" i="18"/>
  <c r="G3956" i="18"/>
  <c r="G3957" i="18"/>
  <c r="G3958" i="18"/>
  <c r="G3959" i="18"/>
  <c r="G3960" i="18"/>
  <c r="G3961" i="18"/>
  <c r="G3962" i="18"/>
  <c r="G3963" i="18"/>
  <c r="G3964" i="18"/>
  <c r="G3965" i="18"/>
  <c r="G3966" i="18"/>
  <c r="G3967" i="18"/>
  <c r="G3968" i="18"/>
  <c r="G3969" i="18"/>
  <c r="G3970" i="18"/>
  <c r="G3971" i="18"/>
  <c r="G3972" i="18"/>
  <c r="G3973" i="18"/>
  <c r="G3974" i="18"/>
  <c r="G3975" i="18"/>
  <c r="G3976" i="18"/>
  <c r="G3977" i="18"/>
  <c r="G3978" i="18"/>
  <c r="G3979" i="18"/>
  <c r="G3980" i="18"/>
  <c r="G3981" i="18"/>
  <c r="G3982" i="18"/>
  <c r="G3983" i="18"/>
  <c r="G3984" i="18"/>
  <c r="G3985" i="18"/>
  <c r="G3986" i="18"/>
  <c r="G3987" i="18"/>
  <c r="G3988" i="18"/>
  <c r="G3989" i="18"/>
  <c r="G3990" i="18"/>
  <c r="G3991" i="18"/>
  <c r="G3992" i="18"/>
  <c r="G3993" i="18"/>
  <c r="G3994" i="18"/>
  <c r="G3995" i="18"/>
  <c r="G3996" i="18"/>
  <c r="G3997" i="18"/>
  <c r="G3998" i="18"/>
  <c r="G3999" i="18"/>
  <c r="G4000" i="18"/>
  <c r="G4001" i="18"/>
  <c r="G4002" i="18"/>
  <c r="G4003" i="18"/>
  <c r="G4004" i="18"/>
  <c r="G4005" i="18"/>
  <c r="G4006" i="18"/>
  <c r="G4007" i="18"/>
  <c r="G4008" i="18"/>
  <c r="G4009" i="18"/>
  <c r="G4010" i="18"/>
  <c r="G4011" i="18"/>
  <c r="G4012" i="18"/>
  <c r="G4013" i="18"/>
  <c r="G4014" i="18"/>
  <c r="G4015" i="18"/>
  <c r="G4016" i="18"/>
  <c r="G4017" i="18"/>
  <c r="G4018" i="18"/>
  <c r="G4019" i="18"/>
  <c r="G4020" i="18"/>
  <c r="G4021" i="18"/>
  <c r="G4022" i="18"/>
  <c r="G4023" i="18"/>
  <c r="G4024" i="18"/>
  <c r="G4025" i="18"/>
  <c r="G4026" i="18"/>
  <c r="G4027" i="18"/>
  <c r="G4028" i="18"/>
  <c r="G4029" i="18"/>
  <c r="G4030" i="18"/>
  <c r="G4031" i="18"/>
  <c r="G4032" i="18"/>
  <c r="G4033" i="18"/>
  <c r="G4034" i="18"/>
  <c r="G4035" i="18"/>
  <c r="G4036" i="18"/>
  <c r="G4037" i="18"/>
  <c r="G4038" i="18"/>
  <c r="G4039" i="18"/>
  <c r="G4040" i="18"/>
  <c r="G4041" i="18"/>
  <c r="G4042" i="18"/>
  <c r="G4043" i="18"/>
  <c r="G4044" i="18"/>
  <c r="G4045" i="18"/>
  <c r="G4046" i="18"/>
  <c r="G4047" i="18"/>
  <c r="G4048" i="18"/>
  <c r="G4049" i="18"/>
  <c r="G4050" i="18"/>
  <c r="G4051" i="18"/>
  <c r="G4052" i="18"/>
  <c r="G4053" i="18"/>
  <c r="G4054" i="18"/>
  <c r="G4055" i="18"/>
  <c r="G4056" i="18"/>
  <c r="G4057" i="18"/>
  <c r="G4058" i="18"/>
  <c r="G4059" i="18"/>
  <c r="G4060" i="18"/>
  <c r="G4061" i="18"/>
  <c r="G4062" i="18"/>
  <c r="G4063" i="18"/>
  <c r="G4064" i="18"/>
  <c r="G4065" i="18"/>
  <c r="G4066" i="18"/>
  <c r="G4067" i="18"/>
  <c r="G4068" i="18"/>
  <c r="G4069" i="18"/>
  <c r="G4070" i="18"/>
  <c r="G4071" i="18"/>
  <c r="G4072" i="18"/>
  <c r="G4073" i="18"/>
  <c r="G4074" i="18"/>
  <c r="G4075" i="18"/>
  <c r="G4076" i="18"/>
  <c r="G4077" i="18"/>
  <c r="G4078" i="18"/>
  <c r="G4079" i="18"/>
  <c r="G4080" i="18"/>
  <c r="G4081" i="18"/>
  <c r="G4082" i="18"/>
  <c r="G4083" i="18"/>
  <c r="G4084" i="18"/>
  <c r="G4085" i="18"/>
  <c r="G4086" i="18"/>
  <c r="G4087" i="18"/>
  <c r="G4088" i="18"/>
  <c r="G4089" i="18"/>
  <c r="G4090" i="18"/>
  <c r="G4091" i="18"/>
  <c r="G4092" i="18"/>
  <c r="G4093" i="18"/>
  <c r="G4094" i="18"/>
  <c r="G4095" i="18"/>
  <c r="G4096" i="18"/>
  <c r="G4097" i="18"/>
  <c r="G4098" i="18"/>
  <c r="G4099" i="18"/>
  <c r="G4100" i="18"/>
  <c r="G4101" i="18"/>
  <c r="G4102" i="18"/>
  <c r="G4103" i="18"/>
  <c r="G4104" i="18"/>
  <c r="G4105" i="18"/>
  <c r="G4106" i="18"/>
  <c r="G4107" i="18"/>
  <c r="G4108" i="18"/>
  <c r="G4109" i="18"/>
  <c r="G4110" i="18"/>
  <c r="G4111" i="18"/>
  <c r="G4112" i="18"/>
  <c r="G4113" i="18"/>
  <c r="G4114" i="18"/>
  <c r="G4115" i="18"/>
  <c r="G4116" i="18"/>
  <c r="G4117" i="18"/>
  <c r="G4118" i="18"/>
  <c r="G4119" i="18"/>
  <c r="G4120" i="18"/>
  <c r="G4121" i="18"/>
  <c r="G4122" i="18"/>
  <c r="G4123" i="18"/>
  <c r="G4124" i="18"/>
  <c r="G4125" i="18"/>
  <c r="G4126" i="18"/>
  <c r="G4127" i="18"/>
  <c r="G4128" i="18"/>
  <c r="G4129" i="18"/>
  <c r="G4130" i="18"/>
  <c r="G4131" i="18"/>
  <c r="G4132" i="18"/>
  <c r="G4133" i="18"/>
  <c r="G4134" i="18"/>
  <c r="G4135" i="18"/>
  <c r="G4136" i="18"/>
  <c r="G4137" i="18"/>
  <c r="G4138" i="18"/>
  <c r="G4139" i="18"/>
  <c r="G4140" i="18"/>
  <c r="G4141" i="18"/>
  <c r="G4142" i="18"/>
  <c r="G4143" i="18"/>
  <c r="G4144" i="18"/>
  <c r="G4145" i="18"/>
  <c r="G4146" i="18"/>
  <c r="G4147" i="18"/>
  <c r="G4148" i="18"/>
  <c r="G4149" i="18"/>
  <c r="G4150" i="18"/>
  <c r="G4151" i="18"/>
  <c r="G4152" i="18"/>
  <c r="G4153" i="18"/>
  <c r="G4154" i="18"/>
  <c r="G4155" i="18"/>
  <c r="G4156" i="18"/>
  <c r="G4157" i="18"/>
  <c r="G4158" i="18"/>
  <c r="G4159" i="18"/>
  <c r="G4160" i="18"/>
  <c r="G4161" i="18"/>
  <c r="G4162" i="18"/>
  <c r="G4163" i="18"/>
  <c r="G4164" i="18"/>
  <c r="G4165" i="18"/>
  <c r="G4166" i="18"/>
  <c r="G4167" i="18"/>
  <c r="G4168" i="18"/>
  <c r="G4169" i="18"/>
  <c r="G4170" i="18"/>
  <c r="G4171" i="18"/>
  <c r="G4172" i="18"/>
  <c r="G4173" i="18"/>
  <c r="G4174" i="18"/>
  <c r="G4175" i="18"/>
  <c r="G4176" i="18"/>
  <c r="G4177" i="18"/>
  <c r="G4178" i="18"/>
  <c r="G4179" i="18"/>
  <c r="G4180" i="18"/>
  <c r="G4181" i="18"/>
  <c r="G4182" i="18"/>
  <c r="G4183" i="18"/>
  <c r="G4184" i="18"/>
  <c r="G4185" i="18"/>
  <c r="G4186" i="18"/>
  <c r="G4187" i="18"/>
  <c r="G4188" i="18"/>
  <c r="G4189" i="18"/>
  <c r="G4190" i="18"/>
  <c r="G4191" i="18"/>
  <c r="G4192" i="18"/>
  <c r="G4193" i="18"/>
  <c r="G4194" i="18"/>
  <c r="G4195" i="18"/>
  <c r="G4196" i="18"/>
  <c r="G4197" i="18"/>
  <c r="G4198" i="18"/>
  <c r="G4199" i="18"/>
  <c r="G4200" i="18"/>
  <c r="G4201" i="18"/>
  <c r="G4202" i="18"/>
  <c r="G4203" i="18"/>
  <c r="G4204" i="18"/>
  <c r="G4205" i="18"/>
  <c r="G4206" i="18"/>
  <c r="G4207" i="18"/>
  <c r="G4208" i="18"/>
  <c r="G4209" i="18"/>
  <c r="G4210" i="18"/>
  <c r="G4211" i="18"/>
  <c r="G4212" i="18"/>
  <c r="G4213" i="18"/>
  <c r="G4214" i="18"/>
  <c r="G4215" i="18"/>
  <c r="G4216" i="18"/>
  <c r="G4217" i="18"/>
  <c r="G4218" i="18"/>
  <c r="G4219" i="18"/>
  <c r="G4220" i="18"/>
  <c r="G4221" i="18"/>
  <c r="G4222" i="18"/>
  <c r="G4223" i="18"/>
  <c r="G4224" i="18"/>
  <c r="G4225" i="18"/>
  <c r="G4226" i="18"/>
  <c r="G4227" i="18"/>
  <c r="G4228" i="18"/>
  <c r="G4229" i="18"/>
  <c r="G4230" i="18"/>
  <c r="G4231" i="18"/>
  <c r="G4232" i="18"/>
  <c r="G4233" i="18"/>
  <c r="G4234" i="18"/>
  <c r="G4235" i="18"/>
  <c r="G4236" i="18"/>
  <c r="G4237" i="18"/>
  <c r="G4238" i="18"/>
  <c r="G4239" i="18"/>
  <c r="G4240" i="18"/>
  <c r="G4241" i="18"/>
  <c r="G4242" i="18"/>
  <c r="G4243" i="18"/>
  <c r="G4244" i="18"/>
  <c r="G4245" i="18"/>
  <c r="G4246" i="18"/>
  <c r="G4247" i="18"/>
  <c r="G4248" i="18"/>
  <c r="G4249" i="18"/>
  <c r="G4250" i="18"/>
  <c r="G4251" i="18"/>
  <c r="G4252" i="18"/>
  <c r="G4253" i="18"/>
  <c r="G4254" i="18"/>
  <c r="G4255" i="18"/>
  <c r="G4256" i="18"/>
  <c r="G4257" i="18"/>
  <c r="G4258" i="18"/>
  <c r="G4259" i="18"/>
  <c r="G4260" i="18"/>
  <c r="G4261" i="18"/>
  <c r="G4262" i="18"/>
  <c r="G4263" i="18"/>
  <c r="G4264" i="18"/>
  <c r="G4265" i="18"/>
  <c r="G4266" i="18"/>
  <c r="G4267" i="18"/>
  <c r="G4268" i="18"/>
  <c r="G4269" i="18"/>
  <c r="G4270" i="18"/>
  <c r="G4271" i="18"/>
  <c r="G4272" i="18"/>
  <c r="G4273" i="18"/>
  <c r="G4274" i="18"/>
  <c r="G4275" i="18"/>
  <c r="G4276" i="18"/>
  <c r="G4277" i="18"/>
  <c r="G4278" i="18"/>
  <c r="G4279" i="18"/>
  <c r="G4280" i="18"/>
  <c r="G4281" i="18"/>
  <c r="G4282" i="18"/>
  <c r="G4283" i="18"/>
  <c r="G4284" i="18"/>
  <c r="G4285" i="18"/>
  <c r="G4286" i="18"/>
  <c r="G4287" i="18"/>
  <c r="G4288" i="18"/>
  <c r="G4289" i="18"/>
  <c r="G4290" i="18"/>
  <c r="G4291" i="18"/>
  <c r="G4292" i="18"/>
  <c r="G4293" i="18"/>
  <c r="G4294" i="18"/>
  <c r="G4295" i="18"/>
  <c r="G4296" i="18"/>
  <c r="G4297" i="18"/>
  <c r="G4298" i="18"/>
  <c r="G4299" i="18"/>
  <c r="G4300" i="18"/>
  <c r="G4301" i="18"/>
  <c r="G4302" i="18"/>
  <c r="G4303" i="18"/>
  <c r="G4304" i="18"/>
  <c r="G4305" i="18"/>
  <c r="G4306" i="18"/>
  <c r="G4307" i="18"/>
  <c r="G4308" i="18"/>
  <c r="G4309" i="18"/>
  <c r="G4310" i="18"/>
  <c r="G4311" i="18"/>
  <c r="G4312" i="18"/>
  <c r="G4313" i="18"/>
  <c r="G4314" i="18"/>
  <c r="G4315" i="18"/>
  <c r="G4316" i="18"/>
  <c r="G4317" i="18"/>
  <c r="G4318" i="18"/>
  <c r="G4319" i="18"/>
  <c r="G4320" i="18"/>
  <c r="G4321" i="18"/>
  <c r="G4322" i="18"/>
  <c r="G4323" i="18"/>
  <c r="G4324" i="18"/>
  <c r="G4325" i="18"/>
  <c r="G4326" i="18"/>
  <c r="G4327" i="18"/>
  <c r="G4328" i="18"/>
  <c r="G4329" i="18"/>
  <c r="G4330" i="18"/>
  <c r="G4331" i="18"/>
  <c r="G4332" i="18"/>
  <c r="G4333" i="18"/>
  <c r="G4334" i="18"/>
  <c r="G4335" i="18"/>
  <c r="G4336" i="18"/>
  <c r="G4337" i="18"/>
  <c r="G4338" i="18"/>
  <c r="G4339" i="18"/>
  <c r="G4340" i="18"/>
  <c r="G4341" i="18"/>
  <c r="G4342" i="18"/>
  <c r="G4343" i="18"/>
  <c r="G4344" i="18"/>
  <c r="G4345" i="18"/>
  <c r="G4346" i="18"/>
  <c r="G4347" i="18"/>
  <c r="G4348" i="18"/>
  <c r="G4349" i="18"/>
  <c r="G4350" i="18"/>
  <c r="G4351" i="18"/>
  <c r="G4352" i="18"/>
  <c r="G4353" i="18"/>
  <c r="G4354" i="18"/>
  <c r="G4355" i="18"/>
  <c r="G4356" i="18"/>
  <c r="G4357" i="18"/>
  <c r="G4358" i="18"/>
  <c r="G4359" i="18"/>
  <c r="G4360" i="18"/>
  <c r="G4361" i="18"/>
  <c r="G4362" i="18"/>
  <c r="G4363" i="18"/>
  <c r="G4364" i="18"/>
  <c r="G4365" i="18"/>
  <c r="G4366" i="18"/>
  <c r="G4367" i="18"/>
  <c r="G4368" i="18"/>
  <c r="G4369" i="18"/>
  <c r="G4370" i="18"/>
  <c r="G4371" i="18"/>
  <c r="G4372" i="18"/>
  <c r="G4373" i="18"/>
  <c r="G4374" i="18"/>
  <c r="G4375" i="18"/>
  <c r="G4376" i="18"/>
  <c r="G4377" i="18"/>
  <c r="G4378" i="18"/>
  <c r="G4379" i="18"/>
  <c r="G4380" i="18"/>
  <c r="G4381" i="18"/>
  <c r="G4382" i="18"/>
  <c r="G4383" i="18"/>
  <c r="G4384" i="18"/>
  <c r="G4385" i="18"/>
  <c r="G4386" i="18"/>
  <c r="G4387" i="18"/>
  <c r="G4388" i="18"/>
  <c r="G4389" i="18"/>
  <c r="G4390" i="18"/>
  <c r="G4391" i="18"/>
  <c r="G4392" i="18"/>
  <c r="G4393" i="18"/>
  <c r="G4394" i="18"/>
  <c r="G4395" i="18"/>
  <c r="G4396" i="18"/>
  <c r="G4397" i="18"/>
  <c r="G4398" i="18"/>
  <c r="G4399" i="18"/>
  <c r="G4400" i="18"/>
  <c r="G4401" i="18"/>
  <c r="G4402" i="18"/>
  <c r="G4403" i="18"/>
  <c r="G4404" i="18"/>
  <c r="G4405" i="18"/>
  <c r="G4406" i="18"/>
  <c r="G4407" i="18"/>
  <c r="G4408" i="18"/>
  <c r="G4409" i="18"/>
  <c r="G4410" i="18"/>
  <c r="G4411" i="18"/>
  <c r="G4412" i="18"/>
  <c r="G4413" i="18"/>
  <c r="G4414" i="18"/>
  <c r="G4415" i="18"/>
  <c r="G4416" i="18"/>
  <c r="G4417" i="18"/>
  <c r="G4418" i="18"/>
  <c r="G4419" i="18"/>
  <c r="G4420" i="18"/>
  <c r="G4421" i="18"/>
  <c r="G4422" i="18"/>
  <c r="G4423" i="18"/>
  <c r="G4424" i="18"/>
  <c r="G4425" i="18"/>
  <c r="G4426" i="18"/>
  <c r="G4427" i="18"/>
  <c r="G4428" i="18"/>
  <c r="G4429" i="18"/>
  <c r="G4430" i="18"/>
  <c r="G4431" i="18"/>
  <c r="G4432" i="18"/>
  <c r="G4433" i="18"/>
  <c r="G4434" i="18"/>
  <c r="G4435" i="18"/>
  <c r="G4436" i="18"/>
  <c r="G4437" i="18"/>
  <c r="G4438" i="18"/>
  <c r="G4439" i="18"/>
  <c r="G4440" i="18"/>
  <c r="G4441" i="18"/>
  <c r="G4442" i="18"/>
  <c r="G4443" i="18"/>
  <c r="G4444" i="18"/>
  <c r="G4445" i="18"/>
  <c r="G4446" i="18"/>
  <c r="G4447" i="18"/>
  <c r="G4448" i="18"/>
  <c r="G4449" i="18"/>
  <c r="G4450" i="18"/>
  <c r="G4451" i="18"/>
  <c r="G4452" i="18"/>
  <c r="G4453" i="18"/>
  <c r="G4454" i="18"/>
  <c r="G4455" i="18"/>
  <c r="G4456" i="18"/>
  <c r="G4457" i="18"/>
  <c r="G4458" i="18"/>
  <c r="G4459" i="18"/>
  <c r="G4460" i="18"/>
  <c r="G4461" i="18"/>
  <c r="G4462" i="18"/>
  <c r="G4463" i="18"/>
  <c r="G4464" i="18"/>
  <c r="G4465" i="18"/>
  <c r="G4466" i="18"/>
  <c r="G4467" i="18"/>
  <c r="G4468" i="18"/>
  <c r="G4469" i="18"/>
  <c r="G4470" i="18"/>
  <c r="G4471" i="18"/>
  <c r="G4472" i="18"/>
  <c r="G4473" i="18"/>
  <c r="G4474" i="18"/>
  <c r="G4475" i="18"/>
  <c r="G4476" i="18"/>
  <c r="G4477" i="18"/>
  <c r="G4478" i="18"/>
  <c r="G4479" i="18"/>
  <c r="G4480" i="18"/>
  <c r="G4481" i="18"/>
  <c r="G4482" i="18"/>
  <c r="G4483" i="18"/>
  <c r="G4484" i="18"/>
  <c r="G4485" i="18"/>
  <c r="G4486" i="18"/>
  <c r="G4487" i="18"/>
  <c r="G4488" i="18"/>
  <c r="G4489" i="18"/>
  <c r="G4490" i="18"/>
  <c r="G4491" i="18"/>
  <c r="G4492" i="18"/>
  <c r="G4493" i="18"/>
  <c r="G4494" i="18"/>
  <c r="G4495" i="18"/>
  <c r="G4496" i="18"/>
  <c r="G4497" i="18"/>
  <c r="G4498" i="18"/>
  <c r="G4499" i="18"/>
  <c r="G4500" i="18"/>
  <c r="G4501" i="18"/>
  <c r="G4502" i="18"/>
  <c r="G4503" i="18"/>
  <c r="G4504" i="18"/>
  <c r="G4505" i="18"/>
  <c r="G4506" i="18"/>
  <c r="G4507" i="18"/>
  <c r="G4508" i="18"/>
  <c r="G4509" i="18"/>
  <c r="G4510" i="18"/>
  <c r="G4511" i="18"/>
  <c r="G4512" i="18"/>
  <c r="G4513" i="18"/>
  <c r="G4514" i="18"/>
  <c r="G4515" i="18"/>
  <c r="G4516" i="18"/>
  <c r="G4517" i="18"/>
  <c r="G4518" i="18"/>
  <c r="G4519" i="18"/>
  <c r="G4520" i="18"/>
  <c r="G4521" i="18"/>
  <c r="G4522" i="18"/>
  <c r="G4523" i="18"/>
  <c r="G4524" i="18"/>
  <c r="G4525" i="18"/>
  <c r="G4526" i="18"/>
  <c r="G4527" i="18"/>
  <c r="G4528" i="18"/>
  <c r="G4529" i="18"/>
  <c r="G4530" i="18"/>
  <c r="G4531" i="18"/>
  <c r="G4532" i="18"/>
  <c r="G4533" i="18"/>
  <c r="G4534" i="18"/>
  <c r="G4535" i="18"/>
  <c r="G4536" i="18"/>
  <c r="G4537" i="18"/>
  <c r="G4538" i="18"/>
  <c r="G4539" i="18"/>
  <c r="G4540" i="18"/>
  <c r="G4541" i="18"/>
  <c r="G4542" i="18"/>
  <c r="G4543" i="18"/>
  <c r="G4544" i="18"/>
  <c r="G4545" i="18"/>
  <c r="G4546" i="18"/>
  <c r="G4547" i="18"/>
  <c r="G4548" i="18"/>
  <c r="G4549" i="18"/>
  <c r="G4550" i="18"/>
  <c r="G4551" i="18"/>
  <c r="G4552" i="18"/>
  <c r="G4553" i="18"/>
  <c r="G4554" i="18"/>
  <c r="G4555" i="18"/>
  <c r="G4556" i="18"/>
  <c r="G4557" i="18"/>
  <c r="G4558" i="18"/>
  <c r="G4559" i="18"/>
  <c r="G4560" i="18"/>
  <c r="G4561" i="18"/>
  <c r="G4562" i="18"/>
  <c r="G4563" i="18"/>
  <c r="G4564" i="18"/>
  <c r="G4565" i="18"/>
  <c r="G4566" i="18"/>
  <c r="G4567" i="18"/>
  <c r="G4568" i="18"/>
  <c r="G4569" i="18"/>
  <c r="G4570" i="18"/>
  <c r="G4571" i="18"/>
  <c r="G4572" i="18"/>
  <c r="G4573" i="18"/>
  <c r="G4574" i="18"/>
  <c r="G4575" i="18"/>
  <c r="G4576" i="18"/>
  <c r="G4577" i="18"/>
  <c r="G4578" i="18"/>
  <c r="G4579" i="18"/>
  <c r="G4580" i="18"/>
  <c r="G4581" i="18"/>
  <c r="G4582" i="18"/>
  <c r="G4583" i="18"/>
  <c r="G4584" i="18"/>
  <c r="G4585" i="18"/>
  <c r="G4586" i="18"/>
  <c r="G4587" i="18"/>
  <c r="G4588" i="18"/>
  <c r="G4589" i="18"/>
  <c r="G4590" i="18"/>
  <c r="G4591" i="18"/>
  <c r="G4592" i="18"/>
  <c r="G4593" i="18"/>
  <c r="G4594" i="18"/>
  <c r="G4595" i="18"/>
  <c r="G4596" i="18"/>
  <c r="G4597" i="18"/>
  <c r="G4598" i="18"/>
  <c r="G4599" i="18"/>
  <c r="G4600" i="18"/>
  <c r="G4601" i="18"/>
  <c r="G4602" i="18"/>
  <c r="G4603" i="18"/>
  <c r="G4604" i="18"/>
  <c r="G4605" i="18"/>
  <c r="G4606" i="18"/>
  <c r="G4607" i="18"/>
  <c r="G4608" i="18"/>
  <c r="G4609" i="18"/>
  <c r="G4610" i="18"/>
  <c r="G4611" i="18"/>
  <c r="G4612" i="18"/>
  <c r="G4613" i="18"/>
  <c r="G4614" i="18"/>
  <c r="G4615" i="18"/>
  <c r="G4616" i="18"/>
  <c r="G4617" i="18"/>
  <c r="G4618" i="18"/>
  <c r="G4619" i="18"/>
  <c r="G4620" i="18"/>
  <c r="G4621" i="18"/>
  <c r="G4622" i="18"/>
  <c r="G4623" i="18"/>
  <c r="G4624" i="18"/>
  <c r="G4625" i="18"/>
  <c r="G4626" i="18"/>
  <c r="G4627" i="18"/>
  <c r="G4628" i="18"/>
  <c r="G4629" i="18"/>
  <c r="G4630" i="18"/>
  <c r="G4631" i="18"/>
  <c r="G4632" i="18"/>
  <c r="G4633" i="18"/>
  <c r="G4634" i="18"/>
  <c r="G4635" i="18"/>
  <c r="G4636" i="18"/>
  <c r="G4637" i="18"/>
  <c r="G4638" i="18"/>
  <c r="G4639" i="18"/>
  <c r="G4640" i="18"/>
  <c r="G4641" i="18"/>
  <c r="G4642" i="18"/>
  <c r="G4643" i="18"/>
  <c r="G4644" i="18"/>
  <c r="G4645" i="18"/>
  <c r="G4646" i="18"/>
  <c r="G4647" i="18"/>
  <c r="G4648" i="18"/>
  <c r="G4649" i="18"/>
  <c r="G4650" i="18"/>
  <c r="G4651" i="18"/>
  <c r="G4652" i="18"/>
  <c r="G4653" i="18"/>
  <c r="G4654" i="18"/>
  <c r="G4655" i="18"/>
  <c r="G4656" i="18"/>
  <c r="G4657" i="18"/>
  <c r="G4658" i="18"/>
  <c r="G4659" i="18"/>
  <c r="G4660" i="18"/>
  <c r="G4661" i="18"/>
  <c r="G4662" i="18"/>
  <c r="G4663" i="18"/>
  <c r="G4664" i="18"/>
  <c r="G4665" i="18"/>
  <c r="G4666" i="18"/>
  <c r="G4667" i="18"/>
  <c r="G4668" i="18"/>
  <c r="G4669" i="18"/>
  <c r="G4670" i="18"/>
  <c r="G4671" i="18"/>
  <c r="G4672" i="18"/>
  <c r="G4673" i="18"/>
  <c r="G4674" i="18"/>
  <c r="G4675" i="18"/>
  <c r="G4676" i="18"/>
  <c r="G4677" i="18"/>
  <c r="G4678" i="18"/>
  <c r="G4679" i="18"/>
  <c r="G4680" i="18"/>
  <c r="G4681" i="18"/>
  <c r="G4682" i="18"/>
  <c r="G4683" i="18"/>
  <c r="G4684" i="18"/>
  <c r="G4685" i="18"/>
  <c r="G4686" i="18"/>
  <c r="G4687" i="18"/>
  <c r="G4688" i="18"/>
  <c r="G4689" i="18"/>
  <c r="G4690" i="18"/>
  <c r="G4691" i="18"/>
  <c r="G4692" i="18"/>
  <c r="G4693" i="18"/>
  <c r="G4694" i="18"/>
  <c r="G4695" i="18"/>
  <c r="G4696" i="18"/>
  <c r="G4697" i="18"/>
  <c r="G4698" i="18"/>
  <c r="G4699" i="18"/>
  <c r="G4700" i="18"/>
  <c r="G4701" i="18"/>
  <c r="G4702" i="18"/>
  <c r="G4703" i="18"/>
  <c r="G4704" i="18"/>
  <c r="G4705" i="18"/>
  <c r="G4706" i="18"/>
  <c r="G4707" i="18"/>
  <c r="G4708" i="18"/>
  <c r="G4709" i="18"/>
  <c r="G4710" i="18"/>
  <c r="G4711" i="18"/>
  <c r="G4712" i="18"/>
  <c r="G4713" i="18"/>
  <c r="G4714" i="18"/>
  <c r="G4715" i="18"/>
  <c r="G4716" i="18"/>
  <c r="G4717" i="18"/>
  <c r="G4718" i="18"/>
  <c r="G4719" i="18"/>
  <c r="G4720" i="18"/>
  <c r="G4721" i="18"/>
  <c r="G4722" i="18"/>
  <c r="G4723" i="18"/>
  <c r="G4724" i="18"/>
  <c r="G4725" i="18"/>
  <c r="G4726" i="18"/>
  <c r="G4727" i="18"/>
  <c r="G4728" i="18"/>
  <c r="G4729" i="18"/>
  <c r="G4730" i="18"/>
  <c r="G4731" i="18"/>
  <c r="G4732" i="18"/>
  <c r="G4733" i="18"/>
  <c r="G4734" i="18"/>
  <c r="G4735" i="18"/>
  <c r="G4736" i="18"/>
  <c r="G4737" i="18"/>
  <c r="G4738" i="18"/>
  <c r="G4739" i="18"/>
  <c r="G4740" i="18"/>
  <c r="G4741" i="18"/>
  <c r="G4742" i="18"/>
  <c r="G4743" i="18"/>
  <c r="G4744" i="18"/>
  <c r="G4745" i="18"/>
  <c r="G4746" i="18"/>
  <c r="G4747" i="18"/>
  <c r="G4748" i="18"/>
  <c r="G4749" i="18"/>
  <c r="G4750" i="18"/>
  <c r="G4751" i="18"/>
  <c r="G4752" i="18"/>
  <c r="G4753" i="18"/>
  <c r="G4754" i="18"/>
  <c r="G4755" i="18"/>
  <c r="G4756" i="18"/>
  <c r="G4757" i="18"/>
  <c r="G4758" i="18"/>
  <c r="G4759" i="18"/>
  <c r="G4760" i="18"/>
  <c r="G4761" i="18"/>
  <c r="G4762" i="18"/>
  <c r="G4763" i="18"/>
  <c r="G4764" i="18"/>
  <c r="G4765" i="18"/>
  <c r="G4766" i="18"/>
  <c r="G4767" i="18"/>
  <c r="G4768" i="18"/>
  <c r="G4769" i="18"/>
  <c r="G4770" i="18"/>
  <c r="G4771" i="18"/>
  <c r="G4772" i="18"/>
  <c r="G4773" i="18"/>
  <c r="G4774" i="18"/>
  <c r="G4775" i="18"/>
  <c r="G4776" i="18"/>
  <c r="G4777" i="18"/>
  <c r="G4778" i="18"/>
  <c r="G4779" i="18"/>
  <c r="G4780" i="18"/>
  <c r="G4781" i="18"/>
  <c r="G4782" i="18"/>
  <c r="G4783" i="18"/>
  <c r="G4784" i="18"/>
  <c r="G4785" i="18"/>
  <c r="G4786" i="18"/>
  <c r="G4787" i="18"/>
  <c r="G4788" i="18"/>
  <c r="G4789" i="18"/>
  <c r="G4790" i="18"/>
  <c r="G4791" i="18"/>
  <c r="G4792" i="18"/>
  <c r="G4793" i="18"/>
  <c r="G4794" i="18"/>
  <c r="G78" i="18"/>
  <c r="G79" i="18"/>
  <c r="G80" i="18"/>
  <c r="G81" i="18"/>
  <c r="G82" i="18"/>
  <c r="G83" i="18"/>
  <c r="G84" i="18"/>
  <c r="G85" i="18"/>
  <c r="G86" i="18"/>
  <c r="G87" i="18"/>
  <c r="G88" i="18"/>
  <c r="G89" i="18"/>
  <c r="G90" i="18"/>
  <c r="G91" i="18"/>
  <c r="G92" i="18"/>
  <c r="G93" i="18"/>
  <c r="G94" i="18"/>
  <c r="G95" i="18"/>
  <c r="G96" i="18"/>
  <c r="G97" i="18"/>
  <c r="G98" i="18"/>
  <c r="G99" i="18"/>
  <c r="G100" i="18"/>
  <c r="G101" i="18"/>
  <c r="G102" i="18"/>
  <c r="G103" i="18"/>
  <c r="G104" i="18"/>
  <c r="G105" i="18"/>
  <c r="G106" i="18"/>
  <c r="G107" i="18"/>
  <c r="G108" i="18"/>
  <c r="G109" i="18"/>
  <c r="G110" i="18"/>
  <c r="G111" i="18"/>
  <c r="G112" i="18"/>
  <c r="G113" i="18"/>
  <c r="G114" i="18"/>
  <c r="G115" i="18"/>
  <c r="G116" i="18"/>
  <c r="G117" i="18"/>
  <c r="G118" i="18"/>
  <c r="G119" i="18"/>
  <c r="G120" i="18"/>
  <c r="G121" i="18"/>
  <c r="G122" i="18"/>
  <c r="G123" i="18"/>
  <c r="G124" i="18"/>
  <c r="G125" i="18"/>
  <c r="G126" i="18"/>
  <c r="G127" i="18"/>
  <c r="G128" i="18"/>
  <c r="G129" i="18"/>
  <c r="G130" i="18"/>
  <c r="G131" i="18"/>
  <c r="G132" i="18"/>
  <c r="G133" i="18"/>
  <c r="G134" i="18"/>
  <c r="G135" i="18"/>
  <c r="G136" i="18"/>
  <c r="G137" i="18"/>
  <c r="G138" i="18"/>
  <c r="G139" i="18"/>
  <c r="G140" i="18"/>
  <c r="G141" i="18"/>
  <c r="G142" i="18"/>
  <c r="G143" i="18"/>
  <c r="G144" i="18"/>
  <c r="G145" i="18"/>
  <c r="G146" i="18"/>
  <c r="G147" i="18"/>
  <c r="G148" i="18"/>
  <c r="G149" i="18"/>
  <c r="G150" i="18"/>
  <c r="G151" i="18"/>
  <c r="G152" i="18"/>
  <c r="G153" i="18"/>
  <c r="G154" i="18"/>
  <c r="G155" i="18"/>
  <c r="G156" i="18"/>
  <c r="G157" i="18"/>
  <c r="G158" i="18"/>
  <c r="G159" i="18"/>
  <c r="G160" i="18"/>
  <c r="G161" i="18"/>
  <c r="G162" i="18"/>
  <c r="G163" i="18"/>
  <c r="G164" i="18"/>
  <c r="G165" i="18"/>
  <c r="G166" i="18"/>
  <c r="G167" i="18"/>
  <c r="G168" i="18"/>
  <c r="G169" i="18"/>
  <c r="G170" i="18"/>
  <c r="G171" i="18"/>
  <c r="G172" i="18"/>
  <c r="G173" i="18"/>
  <c r="G174" i="18"/>
  <c r="G175" i="18"/>
  <c r="G176" i="18"/>
  <c r="G177" i="18"/>
  <c r="G178" i="18"/>
  <c r="G179" i="18"/>
  <c r="G180" i="18"/>
  <c r="G181" i="18"/>
  <c r="G182" i="18"/>
  <c r="G183" i="18"/>
  <c r="G184" i="18"/>
  <c r="G185" i="18"/>
  <c r="G186" i="18"/>
  <c r="G187" i="18"/>
  <c r="G188" i="18"/>
  <c r="G189" i="18"/>
  <c r="G190" i="18"/>
  <c r="G191" i="18"/>
  <c r="G192" i="18"/>
  <c r="G193" i="18"/>
  <c r="G194" i="18"/>
  <c r="G195" i="18"/>
  <c r="G196" i="18"/>
  <c r="G197" i="18"/>
  <c r="G198" i="18"/>
  <c r="G199" i="18"/>
  <c r="G200" i="18"/>
  <c r="G201" i="18"/>
  <c r="G202" i="18"/>
  <c r="G203" i="18"/>
  <c r="G204" i="18"/>
  <c r="G205" i="18"/>
  <c r="G206" i="18"/>
  <c r="G207" i="18"/>
  <c r="G208" i="18"/>
  <c r="G209" i="18"/>
  <c r="G210" i="18"/>
  <c r="G211" i="18"/>
  <c r="G212" i="18"/>
  <c r="G213" i="18"/>
  <c r="G214" i="18"/>
  <c r="G215" i="18"/>
  <c r="G216" i="18"/>
  <c r="G217" i="18"/>
  <c r="G218" i="18"/>
  <c r="G219" i="18"/>
  <c r="G220" i="18"/>
  <c r="G221" i="18"/>
  <c r="G222" i="18"/>
  <c r="G223" i="18"/>
  <c r="G224" i="18"/>
  <c r="G225" i="18"/>
  <c r="G226" i="18"/>
  <c r="G227" i="18"/>
  <c r="G228" i="18"/>
  <c r="G229" i="18"/>
  <c r="G230" i="18"/>
  <c r="G231" i="18"/>
  <c r="G232" i="18"/>
  <c r="G233" i="18"/>
  <c r="G234" i="18"/>
  <c r="G235" i="18"/>
  <c r="G236" i="18"/>
  <c r="G237" i="18"/>
  <c r="G238" i="18"/>
  <c r="G239" i="18"/>
  <c r="G240" i="18"/>
  <c r="G241" i="18"/>
  <c r="G242" i="18"/>
  <c r="G243" i="18"/>
  <c r="G244" i="18"/>
  <c r="G245" i="18"/>
  <c r="G246" i="18"/>
  <c r="G247" i="18"/>
  <c r="G248" i="18"/>
  <c r="G249" i="18"/>
  <c r="G250" i="18"/>
  <c r="G251" i="18"/>
  <c r="G252" i="18"/>
  <c r="G253" i="18"/>
  <c r="G254" i="18"/>
  <c r="G255" i="18"/>
  <c r="G256" i="18"/>
  <c r="G257" i="18"/>
  <c r="G258" i="18"/>
  <c r="G259" i="18"/>
  <c r="G260" i="18"/>
  <c r="G261" i="18"/>
  <c r="G262" i="18"/>
  <c r="G263" i="18"/>
  <c r="G264" i="18"/>
  <c r="G265" i="18"/>
  <c r="G266" i="18"/>
  <c r="G267" i="18"/>
  <c r="G268" i="18"/>
  <c r="G269" i="18"/>
  <c r="G270" i="18"/>
  <c r="G271" i="18"/>
  <c r="G272" i="18"/>
  <c r="G273" i="18"/>
  <c r="G274" i="18"/>
  <c r="G275" i="18"/>
  <c r="G276" i="18"/>
  <c r="G277" i="18"/>
  <c r="G278" i="18"/>
  <c r="G279" i="18"/>
  <c r="G280" i="18"/>
  <c r="G281" i="18"/>
  <c r="G282" i="18"/>
  <c r="G283" i="18"/>
  <c r="G284" i="18"/>
  <c r="G285" i="18"/>
  <c r="G286" i="18"/>
  <c r="G287" i="18"/>
  <c r="G288" i="18"/>
  <c r="G289" i="18"/>
  <c r="G290" i="18"/>
  <c r="G291" i="18"/>
  <c r="G292" i="18"/>
  <c r="G293" i="18"/>
  <c r="G294" i="18"/>
  <c r="G295" i="18"/>
  <c r="G296" i="18"/>
  <c r="G297" i="18"/>
  <c r="G298" i="18"/>
  <c r="G299" i="18"/>
  <c r="G300" i="18"/>
  <c r="G301" i="18"/>
  <c r="G302" i="18"/>
  <c r="G303" i="18"/>
  <c r="G304" i="18"/>
  <c r="G305" i="18"/>
  <c r="G306" i="18"/>
  <c r="G307" i="18"/>
  <c r="G308" i="18"/>
  <c r="G309" i="18"/>
  <c r="G310" i="18"/>
  <c r="G311" i="18"/>
  <c r="G312" i="18"/>
  <c r="G313" i="18"/>
  <c r="G314" i="18"/>
  <c r="G315" i="18"/>
  <c r="G316" i="18"/>
  <c r="G317" i="18"/>
  <c r="G318" i="18"/>
  <c r="G319" i="18"/>
  <c r="G320" i="18"/>
  <c r="G321" i="18"/>
  <c r="G322" i="18"/>
  <c r="G323" i="18"/>
  <c r="G324" i="18"/>
  <c r="G325" i="18"/>
  <c r="G326" i="18"/>
  <c r="G327" i="18"/>
  <c r="G328" i="18"/>
  <c r="G329" i="18"/>
  <c r="G330" i="18"/>
  <c r="G331" i="18"/>
  <c r="G332" i="18"/>
  <c r="G333" i="18"/>
  <c r="G334" i="18"/>
  <c r="G335" i="18"/>
  <c r="G336" i="18"/>
  <c r="G337" i="18"/>
  <c r="G338" i="18"/>
  <c r="G339" i="18"/>
  <c r="G340" i="18"/>
  <c r="G341" i="18"/>
  <c r="G342" i="18"/>
  <c r="G343" i="18"/>
  <c r="G344" i="18"/>
  <c r="G345" i="18"/>
  <c r="G346" i="18"/>
  <c r="G347" i="18"/>
  <c r="G348" i="18"/>
  <c r="G349" i="18"/>
  <c r="G350" i="18"/>
  <c r="G351" i="18"/>
  <c r="G352" i="18"/>
  <c r="G353" i="18"/>
  <c r="G354" i="18"/>
  <c r="G355" i="18"/>
  <c r="G356" i="18"/>
  <c r="G357" i="18"/>
  <c r="G358" i="18"/>
  <c r="G359" i="18"/>
  <c r="G360" i="18"/>
  <c r="G361" i="18"/>
  <c r="G362" i="18"/>
  <c r="G363" i="18"/>
  <c r="G364" i="18"/>
  <c r="G365" i="18"/>
  <c r="G366" i="18"/>
  <c r="G367" i="18"/>
  <c r="G368" i="18"/>
  <c r="G369" i="18"/>
  <c r="G370" i="18"/>
  <c r="G371" i="18"/>
  <c r="G372" i="18"/>
  <c r="G373" i="18"/>
  <c r="G374" i="18"/>
  <c r="G375" i="18"/>
  <c r="G376" i="18"/>
  <c r="G377" i="18"/>
  <c r="G378" i="18"/>
  <c r="G379" i="18"/>
  <c r="G380" i="18"/>
  <c r="G381" i="18"/>
  <c r="G382" i="18"/>
  <c r="G383" i="18"/>
  <c r="G384" i="18"/>
  <c r="G385" i="18"/>
  <c r="G386" i="18"/>
  <c r="G387" i="18"/>
  <c r="G388" i="18"/>
  <c r="G389" i="18"/>
  <c r="G390" i="18"/>
  <c r="G391" i="18"/>
  <c r="G392" i="18"/>
  <c r="G393" i="18"/>
  <c r="G394" i="18"/>
  <c r="G395" i="18"/>
  <c r="G396" i="18"/>
  <c r="G397" i="18"/>
  <c r="G398" i="18"/>
  <c r="G399" i="18"/>
  <c r="G400" i="18"/>
  <c r="G401" i="18"/>
  <c r="G402" i="18"/>
  <c r="G403" i="18"/>
  <c r="G404" i="18"/>
  <c r="G405" i="18"/>
  <c r="G406" i="18"/>
  <c r="G407" i="18"/>
  <c r="G408" i="18"/>
  <c r="G409" i="18"/>
  <c r="G410" i="18"/>
  <c r="G411" i="18"/>
  <c r="G412" i="18"/>
  <c r="G413" i="18"/>
  <c r="G414" i="18"/>
  <c r="G415" i="18"/>
  <c r="G416" i="18"/>
  <c r="G417" i="18"/>
  <c r="G418" i="18"/>
  <c r="G419" i="18"/>
  <c r="G420" i="18"/>
  <c r="G421" i="18"/>
  <c r="G422" i="18"/>
  <c r="G423" i="18"/>
  <c r="G424" i="18"/>
  <c r="G425" i="18"/>
  <c r="G426" i="18"/>
  <c r="G427" i="18"/>
  <c r="G428" i="18"/>
  <c r="G429" i="18"/>
  <c r="G430" i="18"/>
  <c r="G431" i="18"/>
  <c r="G432" i="18"/>
  <c r="G433" i="18"/>
  <c r="G434" i="18"/>
  <c r="G435" i="18"/>
  <c r="G436" i="18"/>
  <c r="G437" i="18"/>
  <c r="G438" i="18"/>
  <c r="G439" i="18"/>
  <c r="G440" i="18"/>
  <c r="G441" i="18"/>
  <c r="G442" i="18"/>
  <c r="G443" i="18"/>
  <c r="G444" i="18"/>
  <c r="G445" i="18"/>
  <c r="G446" i="18"/>
  <c r="G447" i="18"/>
  <c r="G448" i="18"/>
  <c r="G449" i="18"/>
  <c r="G450" i="18"/>
  <c r="G451" i="18"/>
  <c r="G452" i="18"/>
  <c r="G453" i="18"/>
  <c r="G454" i="18"/>
  <c r="G455" i="18"/>
  <c r="G456" i="18"/>
  <c r="G457" i="18"/>
  <c r="G458" i="18"/>
  <c r="G459" i="18"/>
  <c r="G460" i="18"/>
  <c r="G461" i="18"/>
  <c r="G462" i="18"/>
  <c r="G463" i="18"/>
  <c r="G464" i="18"/>
  <c r="G465" i="18"/>
  <c r="G466" i="18"/>
  <c r="G467" i="18"/>
  <c r="G468" i="18"/>
  <c r="G469" i="18"/>
  <c r="G470" i="18"/>
  <c r="G471" i="18"/>
  <c r="G472" i="18"/>
  <c r="G473" i="18"/>
  <c r="G474" i="18"/>
  <c r="G475" i="18"/>
  <c r="G476" i="18"/>
  <c r="G477" i="18"/>
  <c r="G478" i="18"/>
  <c r="G479" i="18"/>
  <c r="G480" i="18"/>
  <c r="G481" i="18"/>
  <c r="G482" i="18"/>
  <c r="G483" i="18"/>
  <c r="G484" i="18"/>
  <c r="G485" i="18"/>
  <c r="G486" i="18"/>
  <c r="G487" i="18"/>
  <c r="G488" i="18"/>
  <c r="G489" i="18"/>
  <c r="G490" i="18"/>
  <c r="G491" i="18"/>
  <c r="G492" i="18"/>
  <c r="G493" i="18"/>
  <c r="G494" i="18"/>
  <c r="G495" i="18"/>
  <c r="G496" i="18"/>
  <c r="G497" i="18"/>
  <c r="G498" i="18"/>
  <c r="G499" i="18"/>
  <c r="G500" i="18"/>
  <c r="G501" i="18"/>
  <c r="G502" i="18"/>
  <c r="G503" i="18"/>
  <c r="G504" i="18"/>
  <c r="G505" i="18"/>
  <c r="G506" i="18"/>
  <c r="G507" i="18"/>
  <c r="G508" i="18"/>
  <c r="G509" i="18"/>
  <c r="G510" i="18"/>
  <c r="G511" i="18"/>
  <c r="G512" i="18"/>
  <c r="G513" i="18"/>
  <c r="G514" i="18"/>
  <c r="G515" i="18"/>
  <c r="G516" i="18"/>
  <c r="G517" i="18"/>
  <c r="G518" i="18"/>
  <c r="G519" i="18"/>
  <c r="G520" i="18"/>
  <c r="G521" i="18"/>
  <c r="G522" i="18"/>
  <c r="G523" i="18"/>
  <c r="G524" i="18"/>
  <c r="G525" i="18"/>
  <c r="G526" i="18"/>
  <c r="G527" i="18"/>
  <c r="G528" i="18"/>
  <c r="G529" i="18"/>
  <c r="G530" i="18"/>
  <c r="G531" i="18"/>
  <c r="G532" i="18"/>
  <c r="G533" i="18"/>
  <c r="G534" i="18"/>
  <c r="G535" i="18"/>
  <c r="G536" i="18"/>
  <c r="G537" i="18"/>
  <c r="G538" i="18"/>
  <c r="G539" i="18"/>
  <c r="G540" i="18"/>
  <c r="G541" i="18"/>
  <c r="G542" i="18"/>
  <c r="G543" i="18"/>
  <c r="G544" i="18"/>
  <c r="G545" i="18"/>
  <c r="G546" i="18"/>
  <c r="G547" i="18"/>
  <c r="G548" i="18"/>
  <c r="G549" i="18"/>
  <c r="G550" i="18"/>
  <c r="G551" i="18"/>
  <c r="G552" i="18"/>
  <c r="G553" i="18"/>
  <c r="G554" i="18"/>
  <c r="G555" i="18"/>
  <c r="G556" i="18"/>
  <c r="G557" i="18"/>
  <c r="G558" i="18"/>
  <c r="G559" i="18"/>
  <c r="G560" i="18"/>
  <c r="G561" i="18"/>
  <c r="G562" i="18"/>
  <c r="G563" i="18"/>
  <c r="G564" i="18"/>
  <c r="G565" i="18"/>
  <c r="G566" i="18"/>
  <c r="G567" i="18"/>
  <c r="G568" i="18"/>
  <c r="G569" i="18"/>
  <c r="G570" i="18"/>
  <c r="G571" i="18"/>
  <c r="G572" i="18"/>
  <c r="G573" i="18"/>
  <c r="G574" i="18"/>
  <c r="G575" i="18"/>
  <c r="G576" i="18"/>
  <c r="G577" i="18"/>
  <c r="G578" i="18"/>
  <c r="G579" i="18"/>
  <c r="G580" i="18"/>
  <c r="G581" i="18"/>
  <c r="G582" i="18"/>
  <c r="G583" i="18"/>
  <c r="G584" i="18"/>
  <c r="G585" i="18"/>
  <c r="G586" i="18"/>
  <c r="G587" i="18"/>
  <c r="G588" i="18"/>
  <c r="G589" i="18"/>
  <c r="G590" i="18"/>
  <c r="G591" i="18"/>
  <c r="G592" i="18"/>
  <c r="G593" i="18"/>
  <c r="G594" i="18"/>
  <c r="G595" i="18"/>
  <c r="G596" i="18"/>
  <c r="G18" i="18"/>
  <c r="G19" i="18"/>
  <c r="G20" i="18"/>
  <c r="G21" i="18"/>
  <c r="G22" i="18"/>
  <c r="G23" i="18"/>
  <c r="G24" i="18"/>
  <c r="G25" i="18"/>
  <c r="G26" i="18"/>
  <c r="G27" i="18"/>
  <c r="G28" i="18"/>
  <c r="G29" i="18"/>
  <c r="G30" i="18"/>
  <c r="G31" i="18"/>
  <c r="G32" i="18"/>
  <c r="G33" i="18"/>
  <c r="G34" i="18"/>
  <c r="G35" i="18"/>
  <c r="G36" i="18"/>
  <c r="G37" i="18"/>
  <c r="G38" i="18"/>
  <c r="G39" i="18"/>
  <c r="G40" i="18"/>
  <c r="G41" i="18"/>
  <c r="G42" i="18"/>
  <c r="G43" i="18"/>
  <c r="G44" i="18"/>
  <c r="G45" i="18"/>
  <c r="G46" i="18"/>
  <c r="G47" i="18"/>
  <c r="G48" i="18"/>
  <c r="G49" i="18"/>
  <c r="G50" i="18"/>
  <c r="G51" i="18"/>
  <c r="G52" i="18"/>
  <c r="G53" i="18"/>
  <c r="G54" i="18"/>
  <c r="G55" i="18"/>
  <c r="G56" i="18"/>
  <c r="G57" i="18"/>
  <c r="G58" i="18"/>
  <c r="G59" i="18"/>
  <c r="G60" i="18"/>
  <c r="G61" i="18"/>
  <c r="G62" i="18"/>
  <c r="G63" i="18"/>
  <c r="G64" i="18"/>
  <c r="G65" i="18"/>
  <c r="G66" i="18"/>
  <c r="G67" i="18"/>
  <c r="G68" i="18"/>
  <c r="G69" i="18"/>
  <c r="G70" i="18"/>
  <c r="G71" i="18"/>
  <c r="G72" i="18"/>
  <c r="G73" i="18"/>
  <c r="G74" i="18"/>
  <c r="G75" i="18"/>
  <c r="G76" i="18"/>
  <c r="G77" i="18"/>
  <c r="G7" i="18"/>
  <c r="G8" i="18"/>
  <c r="G9" i="18"/>
  <c r="G10" i="18"/>
  <c r="G11" i="18"/>
  <c r="G12" i="18"/>
  <c r="G13" i="18"/>
  <c r="G14" i="18"/>
  <c r="G15" i="18"/>
  <c r="G16" i="18"/>
  <c r="G17" i="18"/>
  <c r="G4" i="18"/>
  <c r="G5" i="18"/>
  <c r="G6" i="18"/>
  <c r="G3" i="18"/>
  <c r="G2" i="18"/>
  <c r="F41358" i="18"/>
  <c r="F41359" i="18"/>
  <c r="F41360" i="18"/>
  <c r="F41361" i="18"/>
  <c r="F41362" i="18"/>
  <c r="F41363" i="18"/>
  <c r="F41364" i="18"/>
  <c r="F41365" i="18"/>
  <c r="F41366" i="18"/>
  <c r="F41367" i="18"/>
  <c r="F41368" i="18"/>
  <c r="F41369" i="18"/>
  <c r="F41370" i="18"/>
  <c r="F41371" i="18"/>
  <c r="F41372" i="18"/>
  <c r="F41373" i="18"/>
  <c r="F41374" i="18"/>
  <c r="F41375" i="18"/>
  <c r="F41376" i="18"/>
  <c r="F41377" i="18"/>
  <c r="F41378" i="18"/>
  <c r="F41379" i="18"/>
  <c r="F41380" i="18"/>
  <c r="F41381" i="18"/>
  <c r="F41382" i="18"/>
  <c r="F41383" i="18"/>
  <c r="F41384" i="18"/>
  <c r="F41385" i="18"/>
  <c r="F41386" i="18"/>
  <c r="F41387" i="18"/>
  <c r="F41388" i="18"/>
  <c r="F41389" i="18"/>
  <c r="F41390" i="18"/>
  <c r="F41391" i="18"/>
  <c r="F41392" i="18"/>
  <c r="F41393" i="18"/>
  <c r="F41394" i="18"/>
  <c r="F41395" i="18"/>
  <c r="F41396" i="18"/>
  <c r="F41397" i="18"/>
  <c r="F41398" i="18"/>
  <c r="F41399" i="18"/>
  <c r="F41400" i="18"/>
  <c r="F41401" i="18"/>
  <c r="F41402" i="18"/>
  <c r="F41403" i="18"/>
  <c r="F41404" i="18"/>
  <c r="F41405" i="18"/>
  <c r="F41406" i="18"/>
  <c r="F41407" i="18"/>
  <c r="F41408" i="18"/>
  <c r="F41409" i="18"/>
  <c r="F41410" i="18"/>
  <c r="F41411" i="18"/>
  <c r="F41412" i="18"/>
  <c r="F41413" i="18"/>
  <c r="F41414" i="18"/>
  <c r="F41415" i="18"/>
  <c r="F41416" i="18"/>
  <c r="F41417" i="18"/>
  <c r="F41418" i="18"/>
  <c r="F41419" i="18"/>
  <c r="F41420" i="18"/>
  <c r="F41421" i="18"/>
  <c r="F41422" i="18"/>
  <c r="F41423" i="18"/>
  <c r="F41424" i="18"/>
  <c r="F41425" i="18"/>
  <c r="F41426" i="18"/>
  <c r="F41427" i="18"/>
  <c r="F41428" i="18"/>
  <c r="F41429" i="18"/>
  <c r="F41430" i="18"/>
  <c r="F41431" i="18"/>
  <c r="F41432" i="18"/>
  <c r="F41433" i="18"/>
  <c r="F41434" i="18"/>
  <c r="F41435" i="18"/>
  <c r="F41436" i="18"/>
  <c r="F41437" i="18"/>
  <c r="F41438" i="18"/>
  <c r="F41439" i="18"/>
  <c r="F41440" i="18"/>
  <c r="F41441" i="18"/>
  <c r="F41442" i="18"/>
  <c r="F41443" i="18"/>
  <c r="F41444" i="18"/>
  <c r="F41445" i="18"/>
  <c r="F41446" i="18"/>
  <c r="F41447" i="18"/>
  <c r="F7436" i="18"/>
  <c r="F7437" i="18"/>
  <c r="F7438" i="18"/>
  <c r="F7439" i="18"/>
  <c r="F7440" i="18"/>
  <c r="F7441" i="18"/>
  <c r="F7442" i="18"/>
  <c r="F7443" i="18"/>
  <c r="F7444" i="18"/>
  <c r="F7445" i="18"/>
  <c r="F7446" i="18"/>
  <c r="F7447" i="18"/>
  <c r="F7448" i="18"/>
  <c r="F7449" i="18"/>
  <c r="F7450" i="18"/>
  <c r="F7451" i="18"/>
  <c r="F7452" i="18"/>
  <c r="F7453" i="18"/>
  <c r="F7454" i="18"/>
  <c r="F7455" i="18"/>
  <c r="F7456" i="18"/>
  <c r="F7457" i="18"/>
  <c r="F7458" i="18"/>
  <c r="F7459" i="18"/>
  <c r="F7460" i="18"/>
  <c r="F7461" i="18"/>
  <c r="F7462" i="18"/>
  <c r="F7463" i="18"/>
  <c r="F7464" i="18"/>
  <c r="F7465" i="18"/>
  <c r="F7466" i="18"/>
  <c r="F7467" i="18"/>
  <c r="F7468" i="18"/>
  <c r="F7469" i="18"/>
  <c r="F7470" i="18"/>
  <c r="F7471" i="18"/>
  <c r="F7472" i="18"/>
  <c r="F7473" i="18"/>
  <c r="F7474" i="18"/>
  <c r="F7475" i="18"/>
  <c r="F7476" i="18"/>
  <c r="F7477" i="18"/>
  <c r="F7478" i="18"/>
  <c r="F7479" i="18"/>
  <c r="F7480" i="18"/>
  <c r="F7481" i="18"/>
  <c r="F7482" i="18"/>
  <c r="F7483" i="18"/>
  <c r="F7484" i="18"/>
  <c r="F7485" i="18"/>
  <c r="F7486" i="18"/>
  <c r="F7487" i="18"/>
  <c r="F7488" i="18"/>
  <c r="F7489" i="18"/>
  <c r="F7490" i="18"/>
  <c r="F7491" i="18"/>
  <c r="F7492" i="18"/>
  <c r="F7493" i="18"/>
  <c r="F7494" i="18"/>
  <c r="F7495" i="18"/>
  <c r="F7496" i="18"/>
  <c r="F7497" i="18"/>
  <c r="F7498" i="18"/>
  <c r="F7499" i="18"/>
  <c r="F7500" i="18"/>
  <c r="F7501" i="18"/>
  <c r="F7502" i="18"/>
  <c r="F7503" i="18"/>
  <c r="F7504" i="18"/>
  <c r="F7505" i="18"/>
  <c r="F7506" i="18"/>
  <c r="F7507" i="18"/>
  <c r="F7508" i="18"/>
  <c r="F7509" i="18"/>
  <c r="F7510" i="18"/>
  <c r="F7511" i="18"/>
  <c r="F7512" i="18"/>
  <c r="F7513" i="18"/>
  <c r="F7514" i="18"/>
  <c r="F7515" i="18"/>
  <c r="F7516" i="18"/>
  <c r="F7517" i="18"/>
  <c r="F7518" i="18"/>
  <c r="F7519" i="18"/>
  <c r="F7520" i="18"/>
  <c r="F7521" i="18"/>
  <c r="F7522" i="18"/>
  <c r="F7523" i="18"/>
  <c r="F7524" i="18"/>
  <c r="F7525" i="18"/>
  <c r="F7526" i="18"/>
  <c r="F7527" i="18"/>
  <c r="F7528" i="18"/>
  <c r="F7529" i="18"/>
  <c r="F7530" i="18"/>
  <c r="F7531" i="18"/>
  <c r="F7532" i="18"/>
  <c r="F7533" i="18"/>
  <c r="F7534" i="18"/>
  <c r="F7535" i="18"/>
  <c r="F7536" i="18"/>
  <c r="F7537" i="18"/>
  <c r="F7538" i="18"/>
  <c r="F7539" i="18"/>
  <c r="F7540" i="18"/>
  <c r="F7541" i="18"/>
  <c r="F7542" i="18"/>
  <c r="F7543" i="18"/>
  <c r="F7544" i="18"/>
  <c r="F7545" i="18"/>
  <c r="F7546" i="18"/>
  <c r="F7547" i="18"/>
  <c r="F7548" i="18"/>
  <c r="F7549" i="18"/>
  <c r="F7550" i="18"/>
  <c r="F7551" i="18"/>
  <c r="F7552" i="18"/>
  <c r="F7553" i="18"/>
  <c r="F7554" i="18"/>
  <c r="F7555" i="18"/>
  <c r="F7556" i="18"/>
  <c r="F7557" i="18"/>
  <c r="F7558" i="18"/>
  <c r="F7559" i="18"/>
  <c r="F7560" i="18"/>
  <c r="F7561" i="18"/>
  <c r="F7562" i="18"/>
  <c r="F7563" i="18"/>
  <c r="F7564" i="18"/>
  <c r="F7565" i="18"/>
  <c r="F7566" i="18"/>
  <c r="F7567" i="18"/>
  <c r="F7568" i="18"/>
  <c r="F7569" i="18"/>
  <c r="F7570" i="18"/>
  <c r="F7571" i="18"/>
  <c r="F7572" i="18"/>
  <c r="F7573" i="18"/>
  <c r="F7574" i="18"/>
  <c r="F7575" i="18"/>
  <c r="F7576" i="18"/>
  <c r="F7577" i="18"/>
  <c r="F7578" i="18"/>
  <c r="F7579" i="18"/>
  <c r="F7580" i="18"/>
  <c r="F7581" i="18"/>
  <c r="F7582" i="18"/>
  <c r="F7583" i="18"/>
  <c r="F7584" i="18"/>
  <c r="F7585" i="18"/>
  <c r="F7586" i="18"/>
  <c r="F7587" i="18"/>
  <c r="F7588" i="18"/>
  <c r="F7589" i="18"/>
  <c r="F7590" i="18"/>
  <c r="F7591" i="18"/>
  <c r="F7592" i="18"/>
  <c r="F7593" i="18"/>
  <c r="F7594" i="18"/>
  <c r="F7595" i="18"/>
  <c r="F7596" i="18"/>
  <c r="F7597" i="18"/>
  <c r="F7598" i="18"/>
  <c r="F7599" i="18"/>
  <c r="F7600" i="18"/>
  <c r="F7601" i="18"/>
  <c r="F7602" i="18"/>
  <c r="F7603" i="18"/>
  <c r="F7604" i="18"/>
  <c r="F7605" i="18"/>
  <c r="F7606" i="18"/>
  <c r="F7607" i="18"/>
  <c r="F7608" i="18"/>
  <c r="F7609" i="18"/>
  <c r="F7610" i="18"/>
  <c r="F7611" i="18"/>
  <c r="F7612" i="18"/>
  <c r="F7613" i="18"/>
  <c r="F7614" i="18"/>
  <c r="F7615" i="18"/>
  <c r="F7616" i="18"/>
  <c r="F7617" i="18"/>
  <c r="F7618" i="18"/>
  <c r="F7619" i="18"/>
  <c r="F7620" i="18"/>
  <c r="F7621" i="18"/>
  <c r="F7622" i="18"/>
  <c r="F7623" i="18"/>
  <c r="F7624" i="18"/>
  <c r="F7625" i="18"/>
  <c r="F7626" i="18"/>
  <c r="F7627" i="18"/>
  <c r="F7628" i="18"/>
  <c r="F7629" i="18"/>
  <c r="F7630" i="18"/>
  <c r="F7631" i="18"/>
  <c r="F7632" i="18"/>
  <c r="F7633" i="18"/>
  <c r="F7634" i="18"/>
  <c r="F7635" i="18"/>
  <c r="F7636" i="18"/>
  <c r="F7637" i="18"/>
  <c r="F7638" i="18"/>
  <c r="F7639" i="18"/>
  <c r="F7640" i="18"/>
  <c r="F7641" i="18"/>
  <c r="F7642" i="18"/>
  <c r="F7643" i="18"/>
  <c r="F7644" i="18"/>
  <c r="F7645" i="18"/>
  <c r="F7646" i="18"/>
  <c r="F7647" i="18"/>
  <c r="F7648" i="18"/>
  <c r="F7649" i="18"/>
  <c r="F7650" i="18"/>
  <c r="F7651" i="18"/>
  <c r="F7652" i="18"/>
  <c r="F7653" i="18"/>
  <c r="F7654" i="18"/>
  <c r="F7655" i="18"/>
  <c r="F7656" i="18"/>
  <c r="F7657" i="18"/>
  <c r="F7658" i="18"/>
  <c r="F7659" i="18"/>
  <c r="F7660" i="18"/>
  <c r="F7661" i="18"/>
  <c r="F7662" i="18"/>
  <c r="F7663" i="18"/>
  <c r="F7664" i="18"/>
  <c r="F7665" i="18"/>
  <c r="F7666" i="18"/>
  <c r="F7667" i="18"/>
  <c r="F7668" i="18"/>
  <c r="F7669" i="18"/>
  <c r="F7670" i="18"/>
  <c r="F7671" i="18"/>
  <c r="F7672" i="18"/>
  <c r="F7673" i="18"/>
  <c r="F7674" i="18"/>
  <c r="F7675" i="18"/>
  <c r="F7676" i="18"/>
  <c r="F7677" i="18"/>
  <c r="F7678" i="18"/>
  <c r="F7679" i="18"/>
  <c r="F7680" i="18"/>
  <c r="F7681" i="18"/>
  <c r="F7682" i="18"/>
  <c r="F7683" i="18"/>
  <c r="F7684" i="18"/>
  <c r="F7685" i="18"/>
  <c r="F7686" i="18"/>
  <c r="F7687" i="18"/>
  <c r="F7688" i="18"/>
  <c r="F7689" i="18"/>
  <c r="F7690" i="18"/>
  <c r="F7691" i="18"/>
  <c r="F7692" i="18"/>
  <c r="F7693" i="18"/>
  <c r="F7694" i="18"/>
  <c r="F7695" i="18"/>
  <c r="F7696" i="18"/>
  <c r="F7697" i="18"/>
  <c r="F7698" i="18"/>
  <c r="F7699" i="18"/>
  <c r="F7700" i="18"/>
  <c r="F7701" i="18"/>
  <c r="F7702" i="18"/>
  <c r="F7703" i="18"/>
  <c r="F7704" i="18"/>
  <c r="F7705" i="18"/>
  <c r="F7706" i="18"/>
  <c r="F7707" i="18"/>
  <c r="F7708" i="18"/>
  <c r="F7709" i="18"/>
  <c r="F7710" i="18"/>
  <c r="F7711" i="18"/>
  <c r="F7712" i="18"/>
  <c r="F7713" i="18"/>
  <c r="F7714" i="18"/>
  <c r="F7715" i="18"/>
  <c r="F7716" i="18"/>
  <c r="F7717" i="18"/>
  <c r="F7718" i="18"/>
  <c r="F7719" i="18"/>
  <c r="F7720" i="18"/>
  <c r="F7721" i="18"/>
  <c r="F7722" i="18"/>
  <c r="F7723" i="18"/>
  <c r="F7724" i="18"/>
  <c r="F7725" i="18"/>
  <c r="F7726" i="18"/>
  <c r="F7727" i="18"/>
  <c r="F7728" i="18"/>
  <c r="F7729" i="18"/>
  <c r="F7730" i="18"/>
  <c r="F7731" i="18"/>
  <c r="F7732" i="18"/>
  <c r="F7733" i="18"/>
  <c r="F7734" i="18"/>
  <c r="F7735" i="18"/>
  <c r="F7736" i="18"/>
  <c r="F7737" i="18"/>
  <c r="F7738" i="18"/>
  <c r="F7739" i="18"/>
  <c r="F7740" i="18"/>
  <c r="F7741" i="18"/>
  <c r="F7742" i="18"/>
  <c r="F7743" i="18"/>
  <c r="F7744" i="18"/>
  <c r="F7745" i="18"/>
  <c r="F7746" i="18"/>
  <c r="F7747" i="18"/>
  <c r="F7748" i="18"/>
  <c r="F7749" i="18"/>
  <c r="F7750" i="18"/>
  <c r="F7751" i="18"/>
  <c r="F7752" i="18"/>
  <c r="F7753" i="18"/>
  <c r="F7754" i="18"/>
  <c r="F7755" i="18"/>
  <c r="F7756" i="18"/>
  <c r="F7757" i="18"/>
  <c r="F7758" i="18"/>
  <c r="F7759" i="18"/>
  <c r="F7760" i="18"/>
  <c r="F7761" i="18"/>
  <c r="F7762" i="18"/>
  <c r="F7763" i="18"/>
  <c r="F7764" i="18"/>
  <c r="F7765" i="18"/>
  <c r="F7766" i="18"/>
  <c r="F7767" i="18"/>
  <c r="F7768" i="18"/>
  <c r="F7769" i="18"/>
  <c r="F7770" i="18"/>
  <c r="F7771" i="18"/>
  <c r="F7772" i="18"/>
  <c r="F7773" i="18"/>
  <c r="F7774" i="18"/>
  <c r="F7775" i="18"/>
  <c r="F7776" i="18"/>
  <c r="F7777" i="18"/>
  <c r="F7778" i="18"/>
  <c r="F7779" i="18"/>
  <c r="F7780" i="18"/>
  <c r="F7781" i="18"/>
  <c r="F7782" i="18"/>
  <c r="F7783" i="18"/>
  <c r="F7784" i="18"/>
  <c r="F7785" i="18"/>
  <c r="F7786" i="18"/>
  <c r="F7787" i="18"/>
  <c r="F7788" i="18"/>
  <c r="F7789" i="18"/>
  <c r="F7790" i="18"/>
  <c r="F7791" i="18"/>
  <c r="F7792" i="18"/>
  <c r="F7793" i="18"/>
  <c r="F7794" i="18"/>
  <c r="F7795" i="18"/>
  <c r="F7796" i="18"/>
  <c r="F7797" i="18"/>
  <c r="F7798" i="18"/>
  <c r="F7799" i="18"/>
  <c r="F7800" i="18"/>
  <c r="F7801" i="18"/>
  <c r="F7802" i="18"/>
  <c r="F7803" i="18"/>
  <c r="F7804" i="18"/>
  <c r="F7805" i="18"/>
  <c r="F7806" i="18"/>
  <c r="F7807" i="18"/>
  <c r="F7808" i="18"/>
  <c r="F7809" i="18"/>
  <c r="F7810" i="18"/>
  <c r="F7811" i="18"/>
  <c r="F7812" i="18"/>
  <c r="F7813" i="18"/>
  <c r="F7814" i="18"/>
  <c r="F7815" i="18"/>
  <c r="F7816" i="18"/>
  <c r="F7817" i="18"/>
  <c r="F7818" i="18"/>
  <c r="F7819" i="18"/>
  <c r="F7820" i="18"/>
  <c r="F7821" i="18"/>
  <c r="F7822" i="18"/>
  <c r="F7823" i="18"/>
  <c r="F7824" i="18"/>
  <c r="F7825" i="18"/>
  <c r="F7826" i="18"/>
  <c r="F7827" i="18"/>
  <c r="F7828" i="18"/>
  <c r="F7829" i="18"/>
  <c r="F7830" i="18"/>
  <c r="F7831" i="18"/>
  <c r="F7832" i="18"/>
  <c r="F7833" i="18"/>
  <c r="F7834" i="18"/>
  <c r="F7835" i="18"/>
  <c r="F7836" i="18"/>
  <c r="F7837" i="18"/>
  <c r="F7838" i="18"/>
  <c r="F7839" i="18"/>
  <c r="F7840" i="18"/>
  <c r="F7841" i="18"/>
  <c r="F7842" i="18"/>
  <c r="F7843" i="18"/>
  <c r="F7844" i="18"/>
  <c r="F7845" i="18"/>
  <c r="F7846" i="18"/>
  <c r="F7847" i="18"/>
  <c r="F7848" i="18"/>
  <c r="F7849" i="18"/>
  <c r="F7850" i="18"/>
  <c r="F7851" i="18"/>
  <c r="F7852" i="18"/>
  <c r="F7853" i="18"/>
  <c r="F7854" i="18"/>
  <c r="F7855" i="18"/>
  <c r="F7856" i="18"/>
  <c r="F7857" i="18"/>
  <c r="F7858" i="18"/>
  <c r="F7859" i="18"/>
  <c r="F7860" i="18"/>
  <c r="F7861" i="18"/>
  <c r="F7862" i="18"/>
  <c r="F7863" i="18"/>
  <c r="F7864" i="18"/>
  <c r="F7865" i="18"/>
  <c r="F7866" i="18"/>
  <c r="F7867" i="18"/>
  <c r="F7868" i="18"/>
  <c r="F7869" i="18"/>
  <c r="F7870" i="18"/>
  <c r="F7871" i="18"/>
  <c r="F7872" i="18"/>
  <c r="F7873" i="18"/>
  <c r="F7874" i="18"/>
  <c r="F7875" i="18"/>
  <c r="F7876" i="18"/>
  <c r="F7877" i="18"/>
  <c r="F7878" i="18"/>
  <c r="F7879" i="18"/>
  <c r="F7880" i="18"/>
  <c r="F7881" i="18"/>
  <c r="F7882" i="18"/>
  <c r="F7883" i="18"/>
  <c r="F7884" i="18"/>
  <c r="F7885" i="18"/>
  <c r="F7886" i="18"/>
  <c r="F7887" i="18"/>
  <c r="F7888" i="18"/>
  <c r="F7889" i="18"/>
  <c r="F7890" i="18"/>
  <c r="F7891" i="18"/>
  <c r="F7892" i="18"/>
  <c r="F7893" i="18"/>
  <c r="F7894" i="18"/>
  <c r="F7895" i="18"/>
  <c r="F7896" i="18"/>
  <c r="F7897" i="18"/>
  <c r="F7898" i="18"/>
  <c r="F7899" i="18"/>
  <c r="F7900" i="18"/>
  <c r="F7901" i="18"/>
  <c r="F7902" i="18"/>
  <c r="F7903" i="18"/>
  <c r="F7904" i="18"/>
  <c r="F7905" i="18"/>
  <c r="F7906" i="18"/>
  <c r="F7907" i="18"/>
  <c r="F7908" i="18"/>
  <c r="F7909" i="18"/>
  <c r="F7910" i="18"/>
  <c r="F7911" i="18"/>
  <c r="F7912" i="18"/>
  <c r="F7913" i="18"/>
  <c r="F7914" i="18"/>
  <c r="F7915" i="18"/>
  <c r="F7916" i="18"/>
  <c r="F7917" i="18"/>
  <c r="F7918" i="18"/>
  <c r="F7919" i="18"/>
  <c r="F7920" i="18"/>
  <c r="F7921" i="18"/>
  <c r="F7922" i="18"/>
  <c r="F7923" i="18"/>
  <c r="F7924" i="18"/>
  <c r="F7925" i="18"/>
  <c r="F7926" i="18"/>
  <c r="F7927" i="18"/>
  <c r="F7928" i="18"/>
  <c r="F7929" i="18"/>
  <c r="F7930" i="18"/>
  <c r="F7931" i="18"/>
  <c r="F7932" i="18"/>
  <c r="F7933" i="18"/>
  <c r="F7934" i="18"/>
  <c r="F7935" i="18"/>
  <c r="F7936" i="18"/>
  <c r="F7937" i="18"/>
  <c r="F7938" i="18"/>
  <c r="F7939" i="18"/>
  <c r="F7940" i="18"/>
  <c r="F7941" i="18"/>
  <c r="F7942" i="18"/>
  <c r="F7943" i="18"/>
  <c r="F7944" i="18"/>
  <c r="F7945" i="18"/>
  <c r="F7946" i="18"/>
  <c r="F7947" i="18"/>
  <c r="F7948" i="18"/>
  <c r="F7949" i="18"/>
  <c r="F7950" i="18"/>
  <c r="F7951" i="18"/>
  <c r="F7952" i="18"/>
  <c r="F7953" i="18"/>
  <c r="F7954" i="18"/>
  <c r="F7955" i="18"/>
  <c r="F7956" i="18"/>
  <c r="F7957" i="18"/>
  <c r="F7958" i="18"/>
  <c r="F7959" i="18"/>
  <c r="F7960" i="18"/>
  <c r="F7961" i="18"/>
  <c r="F7962" i="18"/>
  <c r="F7963" i="18"/>
  <c r="F7964" i="18"/>
  <c r="F7965" i="18"/>
  <c r="F7966" i="18"/>
  <c r="F7967" i="18"/>
  <c r="F7968" i="18"/>
  <c r="F7969" i="18"/>
  <c r="F7970" i="18"/>
  <c r="F7971" i="18"/>
  <c r="F7972" i="18"/>
  <c r="F7973" i="18"/>
  <c r="F7974" i="18"/>
  <c r="F7975" i="18"/>
  <c r="F7976" i="18"/>
  <c r="F7977" i="18"/>
  <c r="F7978" i="18"/>
  <c r="F7979" i="18"/>
  <c r="F7980" i="18"/>
  <c r="F7981" i="18"/>
  <c r="F7982" i="18"/>
  <c r="F7983" i="18"/>
  <c r="F7984" i="18"/>
  <c r="F7985" i="18"/>
  <c r="F7986" i="18"/>
  <c r="F7987" i="18"/>
  <c r="F7988" i="18"/>
  <c r="F7989" i="18"/>
  <c r="F7990" i="18"/>
  <c r="F7991" i="18"/>
  <c r="F7992" i="18"/>
  <c r="F7993" i="18"/>
  <c r="F7994" i="18"/>
  <c r="F7995" i="18"/>
  <c r="F7996" i="18"/>
  <c r="F7997" i="18"/>
  <c r="F7998" i="18"/>
  <c r="F7999" i="18"/>
  <c r="F8000" i="18"/>
  <c r="F8001" i="18"/>
  <c r="F8002" i="18"/>
  <c r="F8003" i="18"/>
  <c r="F8004" i="18"/>
  <c r="F8005" i="18"/>
  <c r="F8006" i="18"/>
  <c r="F8007" i="18"/>
  <c r="F8008" i="18"/>
  <c r="F8009" i="18"/>
  <c r="F8010" i="18"/>
  <c r="F8011" i="18"/>
  <c r="F8012" i="18"/>
  <c r="F8013" i="18"/>
  <c r="F8014" i="18"/>
  <c r="F8015" i="18"/>
  <c r="F8016" i="18"/>
  <c r="F8017" i="18"/>
  <c r="F8018" i="18"/>
  <c r="F8019" i="18"/>
  <c r="F8020" i="18"/>
  <c r="F8021" i="18"/>
  <c r="F8022" i="18"/>
  <c r="F8023" i="18"/>
  <c r="F8024" i="18"/>
  <c r="F8025" i="18"/>
  <c r="F8026" i="18"/>
  <c r="F8027" i="18"/>
  <c r="F8028" i="18"/>
  <c r="F8029" i="18"/>
  <c r="F8030" i="18"/>
  <c r="F8031" i="18"/>
  <c r="F8032" i="18"/>
  <c r="F8033" i="18"/>
  <c r="F8034" i="18"/>
  <c r="F8035" i="18"/>
  <c r="F8036" i="18"/>
  <c r="F8037" i="18"/>
  <c r="F8038" i="18"/>
  <c r="F8039" i="18"/>
  <c r="F8040" i="18"/>
  <c r="F8041" i="18"/>
  <c r="F8042" i="18"/>
  <c r="F8043" i="18"/>
  <c r="F8044" i="18"/>
  <c r="F8045" i="18"/>
  <c r="F8046" i="18"/>
  <c r="F8047" i="18"/>
  <c r="F8048" i="18"/>
  <c r="F8049" i="18"/>
  <c r="F8050" i="18"/>
  <c r="F8051" i="18"/>
  <c r="F8052" i="18"/>
  <c r="F8053" i="18"/>
  <c r="F8054" i="18"/>
  <c r="F8055" i="18"/>
  <c r="F8056" i="18"/>
  <c r="F8057" i="18"/>
  <c r="F8058" i="18"/>
  <c r="F8059" i="18"/>
  <c r="F8060" i="18"/>
  <c r="F8061" i="18"/>
  <c r="F8062" i="18"/>
  <c r="F8063" i="18"/>
  <c r="F8064" i="18"/>
  <c r="F8065" i="18"/>
  <c r="F8066" i="18"/>
  <c r="F8067" i="18"/>
  <c r="F8068" i="18"/>
  <c r="F8069" i="18"/>
  <c r="F8070" i="18"/>
  <c r="F8071" i="18"/>
  <c r="F8072" i="18"/>
  <c r="F8073" i="18"/>
  <c r="F8074" i="18"/>
  <c r="F8075" i="18"/>
  <c r="F8076" i="18"/>
  <c r="F8077" i="18"/>
  <c r="F8078" i="18"/>
  <c r="F8079" i="18"/>
  <c r="F8080" i="18"/>
  <c r="F8081" i="18"/>
  <c r="F8082" i="18"/>
  <c r="F8083" i="18"/>
  <c r="F8084" i="18"/>
  <c r="F8085" i="18"/>
  <c r="F8086" i="18"/>
  <c r="F8087" i="18"/>
  <c r="F8088" i="18"/>
  <c r="F8089" i="18"/>
  <c r="F8090" i="18"/>
  <c r="F8091" i="18"/>
  <c r="F8092" i="18"/>
  <c r="F8093" i="18"/>
  <c r="F8094" i="18"/>
  <c r="F8095" i="18"/>
  <c r="F8096" i="18"/>
  <c r="F8097" i="18"/>
  <c r="F8098" i="18"/>
  <c r="F8099" i="18"/>
  <c r="F8100" i="18"/>
  <c r="F8101" i="18"/>
  <c r="F8102" i="18"/>
  <c r="F8103" i="18"/>
  <c r="F8104" i="18"/>
  <c r="F8105" i="18"/>
  <c r="F8106" i="18"/>
  <c r="F8107" i="18"/>
  <c r="F8108" i="18"/>
  <c r="F8109" i="18"/>
  <c r="F8110" i="18"/>
  <c r="F8111" i="18"/>
  <c r="F8112" i="18"/>
  <c r="F8113" i="18"/>
  <c r="F8114" i="18"/>
  <c r="F8115" i="18"/>
  <c r="F8116" i="18"/>
  <c r="F8117" i="18"/>
  <c r="F8118" i="18"/>
  <c r="F8119" i="18"/>
  <c r="F8120" i="18"/>
  <c r="F8121" i="18"/>
  <c r="F8122" i="18"/>
  <c r="F8123" i="18"/>
  <c r="F8124" i="18"/>
  <c r="F8125" i="18"/>
  <c r="F8126" i="18"/>
  <c r="F8127" i="18"/>
  <c r="F8128" i="18"/>
  <c r="F8129" i="18"/>
  <c r="F8130" i="18"/>
  <c r="F8131" i="18"/>
  <c r="F8132" i="18"/>
  <c r="F8133" i="18"/>
  <c r="F8134" i="18"/>
  <c r="F8135" i="18"/>
  <c r="F8136" i="18"/>
  <c r="F8137" i="18"/>
  <c r="F8138" i="18"/>
  <c r="F8139" i="18"/>
  <c r="F8140" i="18"/>
  <c r="F8141" i="18"/>
  <c r="F8142" i="18"/>
  <c r="F8143" i="18"/>
  <c r="F8144" i="18"/>
  <c r="F8145" i="18"/>
  <c r="F8146" i="18"/>
  <c r="F8147" i="18"/>
  <c r="F8148" i="18"/>
  <c r="F8149" i="18"/>
  <c r="F8150" i="18"/>
  <c r="F8151" i="18"/>
  <c r="F8152" i="18"/>
  <c r="F8153" i="18"/>
  <c r="F8154" i="18"/>
  <c r="F8155" i="18"/>
  <c r="F8156" i="18"/>
  <c r="F8157" i="18"/>
  <c r="F8158" i="18"/>
  <c r="F8159" i="18"/>
  <c r="F8160" i="18"/>
  <c r="F8161" i="18"/>
  <c r="F8162" i="18"/>
  <c r="F8163" i="18"/>
  <c r="F8164" i="18"/>
  <c r="F8165" i="18"/>
  <c r="F8166" i="18"/>
  <c r="F8167" i="18"/>
  <c r="F8168" i="18"/>
  <c r="F8169" i="18"/>
  <c r="F8170" i="18"/>
  <c r="F8171" i="18"/>
  <c r="F8172" i="18"/>
  <c r="F8173" i="18"/>
  <c r="F8174" i="18"/>
  <c r="F8175" i="18"/>
  <c r="F8176" i="18"/>
  <c r="F8177" i="18"/>
  <c r="F8178" i="18"/>
  <c r="F8179" i="18"/>
  <c r="F8180" i="18"/>
  <c r="F8181" i="18"/>
  <c r="F8182" i="18"/>
  <c r="F8183" i="18"/>
  <c r="F8184" i="18"/>
  <c r="F8185" i="18"/>
  <c r="F8186" i="18"/>
  <c r="F8187" i="18"/>
  <c r="F8188" i="18"/>
  <c r="F8189" i="18"/>
  <c r="F8190" i="18"/>
  <c r="F8191" i="18"/>
  <c r="F8192" i="18"/>
  <c r="F8193" i="18"/>
  <c r="F8194" i="18"/>
  <c r="F8195" i="18"/>
  <c r="F8196" i="18"/>
  <c r="F8197" i="18"/>
  <c r="F8198" i="18"/>
  <c r="F8199" i="18"/>
  <c r="F8200" i="18"/>
  <c r="F8201" i="18"/>
  <c r="F8202" i="18"/>
  <c r="F8203" i="18"/>
  <c r="F8204" i="18"/>
  <c r="F8205" i="18"/>
  <c r="F8206" i="18"/>
  <c r="F8207" i="18"/>
  <c r="F8208" i="18"/>
  <c r="F8209" i="18"/>
  <c r="F8210" i="18"/>
  <c r="F8211" i="18"/>
  <c r="F8212" i="18"/>
  <c r="F8213" i="18"/>
  <c r="F8214" i="18"/>
  <c r="F8215" i="18"/>
  <c r="F8216" i="18"/>
  <c r="F8217" i="18"/>
  <c r="F8218" i="18"/>
  <c r="F8219" i="18"/>
  <c r="F8220" i="18"/>
  <c r="F8221" i="18"/>
  <c r="F8222" i="18"/>
  <c r="F8223" i="18"/>
  <c r="F8224" i="18"/>
  <c r="F8225" i="18"/>
  <c r="F8226" i="18"/>
  <c r="F8227" i="18"/>
  <c r="F8228" i="18"/>
  <c r="F8229" i="18"/>
  <c r="F8230" i="18"/>
  <c r="F8231" i="18"/>
  <c r="F8232" i="18"/>
  <c r="F8233" i="18"/>
  <c r="F8234" i="18"/>
  <c r="F8235" i="18"/>
  <c r="F8236" i="18"/>
  <c r="F8237" i="18"/>
  <c r="F8238" i="18"/>
  <c r="F8239" i="18"/>
  <c r="F8240" i="18"/>
  <c r="F8241" i="18"/>
  <c r="F8242" i="18"/>
  <c r="F8243" i="18"/>
  <c r="F8244" i="18"/>
  <c r="F8245" i="18"/>
  <c r="F8246" i="18"/>
  <c r="F8247" i="18"/>
  <c r="F8248" i="18"/>
  <c r="F8249" i="18"/>
  <c r="F8250" i="18"/>
  <c r="F8251" i="18"/>
  <c r="F8252" i="18"/>
  <c r="F8253" i="18"/>
  <c r="F8254" i="18"/>
  <c r="F8255" i="18"/>
  <c r="F8256" i="18"/>
  <c r="F8257" i="18"/>
  <c r="F8258" i="18"/>
  <c r="F8259" i="18"/>
  <c r="F8260" i="18"/>
  <c r="F8261" i="18"/>
  <c r="F8262" i="18"/>
  <c r="F8263" i="18"/>
  <c r="F8264" i="18"/>
  <c r="F8265" i="18"/>
  <c r="F8266" i="18"/>
  <c r="F8267" i="18"/>
  <c r="F8268" i="18"/>
  <c r="F8269" i="18"/>
  <c r="F8270" i="18"/>
  <c r="F8271" i="18"/>
  <c r="F8272" i="18"/>
  <c r="F8273" i="18"/>
  <c r="F8274" i="18"/>
  <c r="F8275" i="18"/>
  <c r="F8276" i="18"/>
  <c r="F8277" i="18"/>
  <c r="F8278" i="18"/>
  <c r="F8279" i="18"/>
  <c r="F8280" i="18"/>
  <c r="F8281" i="18"/>
  <c r="F8282" i="18"/>
  <c r="F8283" i="18"/>
  <c r="F8284" i="18"/>
  <c r="F8285" i="18"/>
  <c r="F8286" i="18"/>
  <c r="F8287" i="18"/>
  <c r="F8288" i="18"/>
  <c r="F8289" i="18"/>
  <c r="F8290" i="18"/>
  <c r="F8291" i="18"/>
  <c r="F8292" i="18"/>
  <c r="F8293" i="18"/>
  <c r="F8294" i="18"/>
  <c r="F8295" i="18"/>
  <c r="F8296" i="18"/>
  <c r="F8297" i="18"/>
  <c r="F8298" i="18"/>
  <c r="F8299" i="18"/>
  <c r="F8300" i="18"/>
  <c r="F8301" i="18"/>
  <c r="F8302" i="18"/>
  <c r="F8303" i="18"/>
  <c r="F8304" i="18"/>
  <c r="F8305" i="18"/>
  <c r="F8306" i="18"/>
  <c r="F8307" i="18"/>
  <c r="F8308" i="18"/>
  <c r="F8309" i="18"/>
  <c r="F8310" i="18"/>
  <c r="F8311" i="18"/>
  <c r="F8312" i="18"/>
  <c r="F8313" i="18"/>
  <c r="F8314" i="18"/>
  <c r="F8315" i="18"/>
  <c r="F8316" i="18"/>
  <c r="F8317" i="18"/>
  <c r="F8318" i="18"/>
  <c r="F8319" i="18"/>
  <c r="F8320" i="18"/>
  <c r="F8321" i="18"/>
  <c r="F8322" i="18"/>
  <c r="F8323" i="18"/>
  <c r="F8324" i="18"/>
  <c r="F8325" i="18"/>
  <c r="F8326" i="18"/>
  <c r="F8327" i="18"/>
  <c r="F8328" i="18"/>
  <c r="F8329" i="18"/>
  <c r="F8330" i="18"/>
  <c r="F8331" i="18"/>
  <c r="F8332" i="18"/>
  <c r="F8333" i="18"/>
  <c r="F8334" i="18"/>
  <c r="F8335" i="18"/>
  <c r="F8336" i="18"/>
  <c r="F8337" i="18"/>
  <c r="F8338" i="18"/>
  <c r="F8339" i="18"/>
  <c r="F8340" i="18"/>
  <c r="F8341" i="18"/>
  <c r="F8342" i="18"/>
  <c r="F8343" i="18"/>
  <c r="F8344" i="18"/>
  <c r="F8345" i="18"/>
  <c r="F8346" i="18"/>
  <c r="F8347" i="18"/>
  <c r="F8348" i="18"/>
  <c r="F8349" i="18"/>
  <c r="F8350" i="18"/>
  <c r="F8351" i="18"/>
  <c r="F8352" i="18"/>
  <c r="F8353" i="18"/>
  <c r="F8354" i="18"/>
  <c r="F8355" i="18"/>
  <c r="F8356" i="18"/>
  <c r="F8357" i="18"/>
  <c r="F8358" i="18"/>
  <c r="F8359" i="18"/>
  <c r="F8360" i="18"/>
  <c r="F8361" i="18"/>
  <c r="F8362" i="18"/>
  <c r="F8363" i="18"/>
  <c r="F8364" i="18"/>
  <c r="F8365" i="18"/>
  <c r="F8366" i="18"/>
  <c r="F8367" i="18"/>
  <c r="F8368" i="18"/>
  <c r="F8369" i="18"/>
  <c r="F8370" i="18"/>
  <c r="F8371" i="18"/>
  <c r="F8372" i="18"/>
  <c r="F8373" i="18"/>
  <c r="F8374" i="18"/>
  <c r="F8375" i="18"/>
  <c r="F8376" i="18"/>
  <c r="F8377" i="18"/>
  <c r="F8378" i="18"/>
  <c r="F8379" i="18"/>
  <c r="F8380" i="18"/>
  <c r="F8381" i="18"/>
  <c r="F8382" i="18"/>
  <c r="F8383" i="18"/>
  <c r="F8384" i="18"/>
  <c r="F8385" i="18"/>
  <c r="F8386" i="18"/>
  <c r="F8387" i="18"/>
  <c r="F8388" i="18"/>
  <c r="F8389" i="18"/>
  <c r="F8390" i="18"/>
  <c r="F8391" i="18"/>
  <c r="F8392" i="18"/>
  <c r="F8393" i="18"/>
  <c r="F8394" i="18"/>
  <c r="F8395" i="18"/>
  <c r="F8396" i="18"/>
  <c r="F8397" i="18"/>
  <c r="F8398" i="18"/>
  <c r="F8399" i="18"/>
  <c r="F8400" i="18"/>
  <c r="F8401" i="18"/>
  <c r="F8402" i="18"/>
  <c r="F8403" i="18"/>
  <c r="F8404" i="18"/>
  <c r="F8405" i="18"/>
  <c r="F8406" i="18"/>
  <c r="F8407" i="18"/>
  <c r="F8408" i="18"/>
  <c r="F8409" i="18"/>
  <c r="F8410" i="18"/>
  <c r="F8411" i="18"/>
  <c r="F8412" i="18"/>
  <c r="F8413" i="18"/>
  <c r="F8414" i="18"/>
  <c r="F8415" i="18"/>
  <c r="F8416" i="18"/>
  <c r="F8417" i="18"/>
  <c r="F8418" i="18"/>
  <c r="F8419" i="18"/>
  <c r="F8420" i="18"/>
  <c r="F8421" i="18"/>
  <c r="F8422" i="18"/>
  <c r="F8423" i="18"/>
  <c r="F8424" i="18"/>
  <c r="F8425" i="18"/>
  <c r="F8426" i="18"/>
  <c r="F8427" i="18"/>
  <c r="F8428" i="18"/>
  <c r="F8429" i="18"/>
  <c r="F8430" i="18"/>
  <c r="F8431" i="18"/>
  <c r="F8432" i="18"/>
  <c r="F8433" i="18"/>
  <c r="F8434" i="18"/>
  <c r="F8435" i="18"/>
  <c r="F8436" i="18"/>
  <c r="F8437" i="18"/>
  <c r="F8438" i="18"/>
  <c r="F8439" i="18"/>
  <c r="F8440" i="18"/>
  <c r="F8441" i="18"/>
  <c r="F8442" i="18"/>
  <c r="F8443" i="18"/>
  <c r="F8444" i="18"/>
  <c r="F8445" i="18"/>
  <c r="F8446" i="18"/>
  <c r="F8447" i="18"/>
  <c r="F8448" i="18"/>
  <c r="F8449" i="18"/>
  <c r="F8450" i="18"/>
  <c r="F8451" i="18"/>
  <c r="F8452" i="18"/>
  <c r="F8453" i="18"/>
  <c r="F8454" i="18"/>
  <c r="F8455" i="18"/>
  <c r="F8456" i="18"/>
  <c r="F8457" i="18"/>
  <c r="F8458" i="18"/>
  <c r="F8459" i="18"/>
  <c r="F8460" i="18"/>
  <c r="F8461" i="18"/>
  <c r="F8462" i="18"/>
  <c r="F8463" i="18"/>
  <c r="F8464" i="18"/>
  <c r="F8465" i="18"/>
  <c r="F8466" i="18"/>
  <c r="F8467" i="18"/>
  <c r="F8468" i="18"/>
  <c r="F8469" i="18"/>
  <c r="F8470" i="18"/>
  <c r="F8471" i="18"/>
  <c r="F8472" i="18"/>
  <c r="F8473" i="18"/>
  <c r="F8474" i="18"/>
  <c r="F8475" i="18"/>
  <c r="F8476" i="18"/>
  <c r="F8477" i="18"/>
  <c r="F8478" i="18"/>
  <c r="F8479" i="18"/>
  <c r="F8480" i="18"/>
  <c r="F8481" i="18"/>
  <c r="F8482" i="18"/>
  <c r="F8483" i="18"/>
  <c r="F8484" i="18"/>
  <c r="F8485" i="18"/>
  <c r="F8486" i="18"/>
  <c r="F8487" i="18"/>
  <c r="F8488" i="18"/>
  <c r="F8489" i="18"/>
  <c r="F8490" i="18"/>
  <c r="F8491" i="18"/>
  <c r="F8492" i="18"/>
  <c r="F8493" i="18"/>
  <c r="F8494" i="18"/>
  <c r="F8495" i="18"/>
  <c r="F8496" i="18"/>
  <c r="F8497" i="18"/>
  <c r="F8498" i="18"/>
  <c r="F8499" i="18"/>
  <c r="F8500" i="18"/>
  <c r="F8501" i="18"/>
  <c r="F8502" i="18"/>
  <c r="F8503" i="18"/>
  <c r="F8504" i="18"/>
  <c r="F8505" i="18"/>
  <c r="F8506" i="18"/>
  <c r="F8507" i="18"/>
  <c r="F8508" i="18"/>
  <c r="F8509" i="18"/>
  <c r="F8510" i="18"/>
  <c r="F8511" i="18"/>
  <c r="F8512" i="18"/>
  <c r="F8513" i="18"/>
  <c r="F8514" i="18"/>
  <c r="F8515" i="18"/>
  <c r="F8516" i="18"/>
  <c r="F8517" i="18"/>
  <c r="F8518" i="18"/>
  <c r="F8519" i="18"/>
  <c r="F8520" i="18"/>
  <c r="F8521" i="18"/>
  <c r="F8522" i="18"/>
  <c r="F8523" i="18"/>
  <c r="F8524" i="18"/>
  <c r="F8525" i="18"/>
  <c r="F8526" i="18"/>
  <c r="F8527" i="18"/>
  <c r="F8528" i="18"/>
  <c r="F8529" i="18"/>
  <c r="F8530" i="18"/>
  <c r="F8531" i="18"/>
  <c r="F8532" i="18"/>
  <c r="F8533" i="18"/>
  <c r="F8534" i="18"/>
  <c r="F8535" i="18"/>
  <c r="F8536" i="18"/>
  <c r="F8537" i="18"/>
  <c r="F8538" i="18"/>
  <c r="F8539" i="18"/>
  <c r="F8540" i="18"/>
  <c r="F8541" i="18"/>
  <c r="F8542" i="18"/>
  <c r="F8543" i="18"/>
  <c r="F8544" i="18"/>
  <c r="F8545" i="18"/>
  <c r="F8546" i="18"/>
  <c r="F8547" i="18"/>
  <c r="F8548" i="18"/>
  <c r="F8549" i="18"/>
  <c r="F8550" i="18"/>
  <c r="F8551" i="18"/>
  <c r="F8552" i="18"/>
  <c r="F8553" i="18"/>
  <c r="F8554" i="18"/>
  <c r="F8555" i="18"/>
  <c r="F8556" i="18"/>
  <c r="F8557" i="18"/>
  <c r="F8558" i="18"/>
  <c r="F8559" i="18"/>
  <c r="F8560" i="18"/>
  <c r="F8561" i="18"/>
  <c r="F8562" i="18"/>
  <c r="F8563" i="18"/>
  <c r="F8564" i="18"/>
  <c r="F8565" i="18"/>
  <c r="F8566" i="18"/>
  <c r="F8567" i="18"/>
  <c r="F8568" i="18"/>
  <c r="F8569" i="18"/>
  <c r="F8570" i="18"/>
  <c r="F8571" i="18"/>
  <c r="F8572" i="18"/>
  <c r="F8573" i="18"/>
  <c r="F8574" i="18"/>
  <c r="F8575" i="18"/>
  <c r="F8576" i="18"/>
  <c r="F8577" i="18"/>
  <c r="F8578" i="18"/>
  <c r="F8579" i="18"/>
  <c r="F8580" i="18"/>
  <c r="F8581" i="18"/>
  <c r="F8582" i="18"/>
  <c r="F8583" i="18"/>
  <c r="F8584" i="18"/>
  <c r="F8585" i="18"/>
  <c r="F8586" i="18"/>
  <c r="F8587" i="18"/>
  <c r="F8588" i="18"/>
  <c r="F8589" i="18"/>
  <c r="F8590" i="18"/>
  <c r="F8591" i="18"/>
  <c r="F8592" i="18"/>
  <c r="F8593" i="18"/>
  <c r="F8594" i="18"/>
  <c r="F8595" i="18"/>
  <c r="F8596" i="18"/>
  <c r="F8597" i="18"/>
  <c r="F8598" i="18"/>
  <c r="F8599" i="18"/>
  <c r="F8600" i="18"/>
  <c r="F8601" i="18"/>
  <c r="F8602" i="18"/>
  <c r="F8603" i="18"/>
  <c r="F8604" i="18"/>
  <c r="F8605" i="18"/>
  <c r="F8606" i="18"/>
  <c r="F8607" i="18"/>
  <c r="F8608" i="18"/>
  <c r="F8609" i="18"/>
  <c r="F8610" i="18"/>
  <c r="F8611" i="18"/>
  <c r="F8612" i="18"/>
  <c r="F8613" i="18"/>
  <c r="F8614" i="18"/>
  <c r="F8615" i="18"/>
  <c r="F8616" i="18"/>
  <c r="F8617" i="18"/>
  <c r="F8618" i="18"/>
  <c r="F8619" i="18"/>
  <c r="F8620" i="18"/>
  <c r="F8621" i="18"/>
  <c r="F8622" i="18"/>
  <c r="F8623" i="18"/>
  <c r="F8624" i="18"/>
  <c r="F8625" i="18"/>
  <c r="F8626" i="18"/>
  <c r="F8627" i="18"/>
  <c r="F8628" i="18"/>
  <c r="F8629" i="18"/>
  <c r="F8630" i="18"/>
  <c r="F8631" i="18"/>
  <c r="F8632" i="18"/>
  <c r="F8633" i="18"/>
  <c r="F8634" i="18"/>
  <c r="F8635" i="18"/>
  <c r="F8636" i="18"/>
  <c r="F8637" i="18"/>
  <c r="F8638" i="18"/>
  <c r="F8639" i="18"/>
  <c r="F8640" i="18"/>
  <c r="F8641" i="18"/>
  <c r="F8642" i="18"/>
  <c r="F8643" i="18"/>
  <c r="F8644" i="18"/>
  <c r="F8645" i="18"/>
  <c r="F8646" i="18"/>
  <c r="F8647" i="18"/>
  <c r="F8648" i="18"/>
  <c r="F8649" i="18"/>
  <c r="F8650" i="18"/>
  <c r="F8651" i="18"/>
  <c r="F8652" i="18"/>
  <c r="F8653" i="18"/>
  <c r="F8654" i="18"/>
  <c r="F8655" i="18"/>
  <c r="F8656" i="18"/>
  <c r="F8657" i="18"/>
  <c r="F8658" i="18"/>
  <c r="F8659" i="18"/>
  <c r="F8660" i="18"/>
  <c r="F8661" i="18"/>
  <c r="F8662" i="18"/>
  <c r="F8663" i="18"/>
  <c r="F8664" i="18"/>
  <c r="F8665" i="18"/>
  <c r="F8666" i="18"/>
  <c r="F8667" i="18"/>
  <c r="F8668" i="18"/>
  <c r="F8669" i="18"/>
  <c r="F8670" i="18"/>
  <c r="F8671" i="18"/>
  <c r="F8672" i="18"/>
  <c r="F8673" i="18"/>
  <c r="F8674" i="18"/>
  <c r="F8675" i="18"/>
  <c r="F8676" i="18"/>
  <c r="F8677" i="18"/>
  <c r="F8678" i="18"/>
  <c r="F8679" i="18"/>
  <c r="F8680" i="18"/>
  <c r="F8681" i="18"/>
  <c r="F8682" i="18"/>
  <c r="F8683" i="18"/>
  <c r="F8684" i="18"/>
  <c r="F8685" i="18"/>
  <c r="F8686" i="18"/>
  <c r="F8687" i="18"/>
  <c r="F8688" i="18"/>
  <c r="F8689" i="18"/>
  <c r="F8690" i="18"/>
  <c r="F8691" i="18"/>
  <c r="F8692" i="18"/>
  <c r="F8693" i="18"/>
  <c r="F8694" i="18"/>
  <c r="F8695" i="18"/>
  <c r="F8696" i="18"/>
  <c r="F8697" i="18"/>
  <c r="F8698" i="18"/>
  <c r="F8699" i="18"/>
  <c r="F8700" i="18"/>
  <c r="F8701" i="18"/>
  <c r="F8702" i="18"/>
  <c r="F8703" i="18"/>
  <c r="F8704" i="18"/>
  <c r="F8705" i="18"/>
  <c r="F8706" i="18"/>
  <c r="F8707" i="18"/>
  <c r="F8708" i="18"/>
  <c r="F8709" i="18"/>
  <c r="F8710" i="18"/>
  <c r="F8711" i="18"/>
  <c r="F8712" i="18"/>
  <c r="F8713" i="18"/>
  <c r="F8714" i="18"/>
  <c r="F8715" i="18"/>
  <c r="F8716" i="18"/>
  <c r="F8717" i="18"/>
  <c r="F8718" i="18"/>
  <c r="F8719" i="18"/>
  <c r="F8720" i="18"/>
  <c r="F8721" i="18"/>
  <c r="F8722" i="18"/>
  <c r="F8723" i="18"/>
  <c r="F8724" i="18"/>
  <c r="F8725" i="18"/>
  <c r="F8726" i="18"/>
  <c r="F8727" i="18"/>
  <c r="F8728" i="18"/>
  <c r="F8729" i="18"/>
  <c r="F8730" i="18"/>
  <c r="F8731" i="18"/>
  <c r="F8732" i="18"/>
  <c r="F8733" i="18"/>
  <c r="F8734" i="18"/>
  <c r="F8735" i="18"/>
  <c r="F8736" i="18"/>
  <c r="F8737" i="18"/>
  <c r="F8738" i="18"/>
  <c r="F8739" i="18"/>
  <c r="F8740" i="18"/>
  <c r="F8741" i="18"/>
  <c r="F8742" i="18"/>
  <c r="F8743" i="18"/>
  <c r="F8744" i="18"/>
  <c r="F8745" i="18"/>
  <c r="F8746" i="18"/>
  <c r="F8747" i="18"/>
  <c r="F8748" i="18"/>
  <c r="F8749" i="18"/>
  <c r="F8750" i="18"/>
  <c r="F8751" i="18"/>
  <c r="F8752" i="18"/>
  <c r="F8753" i="18"/>
  <c r="F8754" i="18"/>
  <c r="F8755" i="18"/>
  <c r="F8756" i="18"/>
  <c r="F8757" i="18"/>
  <c r="F8758" i="18"/>
  <c r="F8759" i="18"/>
  <c r="F8760" i="18"/>
  <c r="F8761" i="18"/>
  <c r="F8762" i="18"/>
  <c r="F8763" i="18"/>
  <c r="F8764" i="18"/>
  <c r="F8765" i="18"/>
  <c r="F8766" i="18"/>
  <c r="F8767" i="18"/>
  <c r="F8768" i="18"/>
  <c r="F8769" i="18"/>
  <c r="F8770" i="18"/>
  <c r="F8771" i="18"/>
  <c r="F8772" i="18"/>
  <c r="F8773" i="18"/>
  <c r="F8774" i="18"/>
  <c r="F8775" i="18"/>
  <c r="F8776" i="18"/>
  <c r="F8777" i="18"/>
  <c r="F8778" i="18"/>
  <c r="F8779" i="18"/>
  <c r="F8780" i="18"/>
  <c r="F8781" i="18"/>
  <c r="F8782" i="18"/>
  <c r="F8783" i="18"/>
  <c r="F8784" i="18"/>
  <c r="F8785" i="18"/>
  <c r="F8786" i="18"/>
  <c r="F8787" i="18"/>
  <c r="F8788" i="18"/>
  <c r="F8789" i="18"/>
  <c r="F8790" i="18"/>
  <c r="F8791" i="18"/>
  <c r="F8792" i="18"/>
  <c r="F8793" i="18"/>
  <c r="F8794" i="18"/>
  <c r="F8795" i="18"/>
  <c r="F8796" i="18"/>
  <c r="F8797" i="18"/>
  <c r="F8798" i="18"/>
  <c r="F8799" i="18"/>
  <c r="F8800" i="18"/>
  <c r="F8801" i="18"/>
  <c r="F8802" i="18"/>
  <c r="F8803" i="18"/>
  <c r="F8804" i="18"/>
  <c r="F8805" i="18"/>
  <c r="F8806" i="18"/>
  <c r="F8807" i="18"/>
  <c r="F8808" i="18"/>
  <c r="F8809" i="18"/>
  <c r="F8810" i="18"/>
  <c r="F8811" i="18"/>
  <c r="F8812" i="18"/>
  <c r="F8813" i="18"/>
  <c r="F8814" i="18"/>
  <c r="F8815" i="18"/>
  <c r="F8816" i="18"/>
  <c r="F8817" i="18"/>
  <c r="F8818" i="18"/>
  <c r="F8819" i="18"/>
  <c r="F8820" i="18"/>
  <c r="F8821" i="18"/>
  <c r="F8822" i="18"/>
  <c r="F8823" i="18"/>
  <c r="F8824" i="18"/>
  <c r="F8825" i="18"/>
  <c r="F8826" i="18"/>
  <c r="F8827" i="18"/>
  <c r="F8828" i="18"/>
  <c r="F8829" i="18"/>
  <c r="F8830" i="18"/>
  <c r="F8831" i="18"/>
  <c r="F8832" i="18"/>
  <c r="F8833" i="18"/>
  <c r="F8834" i="18"/>
  <c r="F8835" i="18"/>
  <c r="F8836" i="18"/>
  <c r="F8837" i="18"/>
  <c r="F8838" i="18"/>
  <c r="F8839" i="18"/>
  <c r="F8840" i="18"/>
  <c r="F8841" i="18"/>
  <c r="F8842" i="18"/>
  <c r="F8843" i="18"/>
  <c r="F8844" i="18"/>
  <c r="F8845" i="18"/>
  <c r="F8846" i="18"/>
  <c r="F8847" i="18"/>
  <c r="F8848" i="18"/>
  <c r="F8849" i="18"/>
  <c r="F8850" i="18"/>
  <c r="F8851" i="18"/>
  <c r="F8852" i="18"/>
  <c r="F8853" i="18"/>
  <c r="F8854" i="18"/>
  <c r="F8855" i="18"/>
  <c r="F8856" i="18"/>
  <c r="F8857" i="18"/>
  <c r="F8858" i="18"/>
  <c r="F8859" i="18"/>
  <c r="F8860" i="18"/>
  <c r="F8861" i="18"/>
  <c r="F8862" i="18"/>
  <c r="F8863" i="18"/>
  <c r="F8864" i="18"/>
  <c r="F8865" i="18"/>
  <c r="F8866" i="18"/>
  <c r="F8867" i="18"/>
  <c r="F8868" i="18"/>
  <c r="F8869" i="18"/>
  <c r="F8870" i="18"/>
  <c r="F8871" i="18"/>
  <c r="F8872" i="18"/>
  <c r="F8873" i="18"/>
  <c r="F8874" i="18"/>
  <c r="F8875" i="18"/>
  <c r="F8876" i="18"/>
  <c r="F8877" i="18"/>
  <c r="F8878" i="18"/>
  <c r="F8879" i="18"/>
  <c r="F8880" i="18"/>
  <c r="F8881" i="18"/>
  <c r="F8882" i="18"/>
  <c r="F8883" i="18"/>
  <c r="F8884" i="18"/>
  <c r="F8885" i="18"/>
  <c r="F8886" i="18"/>
  <c r="F8887" i="18"/>
  <c r="F8888" i="18"/>
  <c r="F8889" i="18"/>
  <c r="F8890" i="18"/>
  <c r="F8891" i="18"/>
  <c r="F8892" i="18"/>
  <c r="F8893" i="18"/>
  <c r="F8894" i="18"/>
  <c r="F8895" i="18"/>
  <c r="F8896" i="18"/>
  <c r="F8897" i="18"/>
  <c r="F8898" i="18"/>
  <c r="F8899" i="18"/>
  <c r="F8900" i="18"/>
  <c r="F8901" i="18"/>
  <c r="F8902" i="18"/>
  <c r="F8903" i="18"/>
  <c r="F8904" i="18"/>
  <c r="F8905" i="18"/>
  <c r="F8906" i="18"/>
  <c r="F8907" i="18"/>
  <c r="F8908" i="18"/>
  <c r="F8909" i="18"/>
  <c r="F8910" i="18"/>
  <c r="F8911" i="18"/>
  <c r="F8912" i="18"/>
  <c r="F8913" i="18"/>
  <c r="F8914" i="18"/>
  <c r="F8915" i="18"/>
  <c r="F8916" i="18"/>
  <c r="F8917" i="18"/>
  <c r="F8918" i="18"/>
  <c r="F8919" i="18"/>
  <c r="F8920" i="18"/>
  <c r="F8921" i="18"/>
  <c r="F8922" i="18"/>
  <c r="F8923" i="18"/>
  <c r="F8924" i="18"/>
  <c r="F8925" i="18"/>
  <c r="F8926" i="18"/>
  <c r="F8927" i="18"/>
  <c r="F8928" i="18"/>
  <c r="F8929" i="18"/>
  <c r="F8930" i="18"/>
  <c r="F8931" i="18"/>
  <c r="F8932" i="18"/>
  <c r="F8933" i="18"/>
  <c r="F8934" i="18"/>
  <c r="F8935" i="18"/>
  <c r="F8936" i="18"/>
  <c r="F8937" i="18"/>
  <c r="F8938" i="18"/>
  <c r="F8939" i="18"/>
  <c r="F8940" i="18"/>
  <c r="F8941" i="18"/>
  <c r="F8942" i="18"/>
  <c r="F8943" i="18"/>
  <c r="F8944" i="18"/>
  <c r="F8945" i="18"/>
  <c r="F8946" i="18"/>
  <c r="F8947" i="18"/>
  <c r="F8948" i="18"/>
  <c r="F8949" i="18"/>
  <c r="F8950" i="18"/>
  <c r="F8951" i="18"/>
  <c r="F8952" i="18"/>
  <c r="F8953" i="18"/>
  <c r="F8954" i="18"/>
  <c r="F8955" i="18"/>
  <c r="F8956" i="18"/>
  <c r="F8957" i="18"/>
  <c r="F8958" i="18"/>
  <c r="F8959" i="18"/>
  <c r="F8960" i="18"/>
  <c r="F8961" i="18"/>
  <c r="F8962" i="18"/>
  <c r="F8963" i="18"/>
  <c r="F8964" i="18"/>
  <c r="F8965" i="18"/>
  <c r="F8966" i="18"/>
  <c r="F8967" i="18"/>
  <c r="F8968" i="18"/>
  <c r="F8969" i="18"/>
  <c r="F8970" i="18"/>
  <c r="F8971" i="18"/>
  <c r="F8972" i="18"/>
  <c r="F8973" i="18"/>
  <c r="F8974" i="18"/>
  <c r="F8975" i="18"/>
  <c r="F8976" i="18"/>
  <c r="F8977" i="18"/>
  <c r="F8978" i="18"/>
  <c r="F8979" i="18"/>
  <c r="F8980" i="18"/>
  <c r="F8981" i="18"/>
  <c r="F8982" i="18"/>
  <c r="F8983" i="18"/>
  <c r="F8984" i="18"/>
  <c r="F8985" i="18"/>
  <c r="F8986" i="18"/>
  <c r="F8987" i="18"/>
  <c r="F8988" i="18"/>
  <c r="F8989" i="18"/>
  <c r="F8990" i="18"/>
  <c r="F8991" i="18"/>
  <c r="F8992" i="18"/>
  <c r="F8993" i="18"/>
  <c r="F8994" i="18"/>
  <c r="F8995" i="18"/>
  <c r="F8996" i="18"/>
  <c r="F8997" i="18"/>
  <c r="F8998" i="18"/>
  <c r="F8999" i="18"/>
  <c r="F9000" i="18"/>
  <c r="F9001" i="18"/>
  <c r="F9002" i="18"/>
  <c r="F9003" i="18"/>
  <c r="F9004" i="18"/>
  <c r="F9005" i="18"/>
  <c r="F9006" i="18"/>
  <c r="F9007" i="18"/>
  <c r="F9008" i="18"/>
  <c r="F9009" i="18"/>
  <c r="F9010" i="18"/>
  <c r="F9011" i="18"/>
  <c r="F9012" i="18"/>
  <c r="F9013" i="18"/>
  <c r="F9014" i="18"/>
  <c r="F9015" i="18"/>
  <c r="F9016" i="18"/>
  <c r="F9017" i="18"/>
  <c r="F9018" i="18"/>
  <c r="F9019" i="18"/>
  <c r="F9020" i="18"/>
  <c r="F9021" i="18"/>
  <c r="F9022" i="18"/>
  <c r="F9023" i="18"/>
  <c r="F9024" i="18"/>
  <c r="F9025" i="18"/>
  <c r="F9026" i="18"/>
  <c r="F9027" i="18"/>
  <c r="F9028" i="18"/>
  <c r="F9029" i="18"/>
  <c r="F9030" i="18"/>
  <c r="F9031" i="18"/>
  <c r="F9032" i="18"/>
  <c r="F9033" i="18"/>
  <c r="F9034" i="18"/>
  <c r="F9035" i="18"/>
  <c r="F9036" i="18"/>
  <c r="F9037" i="18"/>
  <c r="F9038" i="18"/>
  <c r="F9039" i="18"/>
  <c r="F9040" i="18"/>
  <c r="F9041" i="18"/>
  <c r="F9042" i="18"/>
  <c r="F9043" i="18"/>
  <c r="F9044" i="18"/>
  <c r="F9045" i="18"/>
  <c r="F9046" i="18"/>
  <c r="F9047" i="18"/>
  <c r="F9048" i="18"/>
  <c r="F9049" i="18"/>
  <c r="F9050" i="18"/>
  <c r="F9051" i="18"/>
  <c r="F9052" i="18"/>
  <c r="F9053" i="18"/>
  <c r="F9054" i="18"/>
  <c r="F9055" i="18"/>
  <c r="F9056" i="18"/>
  <c r="F9057" i="18"/>
  <c r="F9058" i="18"/>
  <c r="F9059" i="18"/>
  <c r="F9060" i="18"/>
  <c r="F9061" i="18"/>
  <c r="F9062" i="18"/>
  <c r="F9063" i="18"/>
  <c r="F9064" i="18"/>
  <c r="F9065" i="18"/>
  <c r="F9066" i="18"/>
  <c r="F9067" i="18"/>
  <c r="F9068" i="18"/>
  <c r="F9069" i="18"/>
  <c r="F9070" i="18"/>
  <c r="F9071" i="18"/>
  <c r="F9072" i="18"/>
  <c r="F9073" i="18"/>
  <c r="F9074" i="18"/>
  <c r="F9075" i="18"/>
  <c r="F9076" i="18"/>
  <c r="F9077" i="18"/>
  <c r="F9078" i="18"/>
  <c r="F9079" i="18"/>
  <c r="F9080" i="18"/>
  <c r="F9081" i="18"/>
  <c r="F9082" i="18"/>
  <c r="F9083" i="18"/>
  <c r="F9084" i="18"/>
  <c r="F9085" i="18"/>
  <c r="F9086" i="18"/>
  <c r="F9087" i="18"/>
  <c r="F9088" i="18"/>
  <c r="F9089" i="18"/>
  <c r="F9090" i="18"/>
  <c r="F9091" i="18"/>
  <c r="F9092" i="18"/>
  <c r="F9093" i="18"/>
  <c r="F9094" i="18"/>
  <c r="F9095" i="18"/>
  <c r="F9096" i="18"/>
  <c r="F9097" i="18"/>
  <c r="F9098" i="18"/>
  <c r="F9099" i="18"/>
  <c r="F9100" i="18"/>
  <c r="F9101" i="18"/>
  <c r="F9102" i="18"/>
  <c r="F9103" i="18"/>
  <c r="F9104" i="18"/>
  <c r="F9105" i="18"/>
  <c r="F9106" i="18"/>
  <c r="F9107" i="18"/>
  <c r="F9108" i="18"/>
  <c r="F9109" i="18"/>
  <c r="F9110" i="18"/>
  <c r="F9111" i="18"/>
  <c r="F9112" i="18"/>
  <c r="F9113" i="18"/>
  <c r="F9114" i="18"/>
  <c r="F9115" i="18"/>
  <c r="F9116" i="18"/>
  <c r="F9117" i="18"/>
  <c r="F9118" i="18"/>
  <c r="F9119" i="18"/>
  <c r="F9120" i="18"/>
  <c r="F9121" i="18"/>
  <c r="F9122" i="18"/>
  <c r="F9123" i="18"/>
  <c r="F9124" i="18"/>
  <c r="F9125" i="18"/>
  <c r="F9126" i="18"/>
  <c r="F9127" i="18"/>
  <c r="F9128" i="18"/>
  <c r="F9129" i="18"/>
  <c r="F9130" i="18"/>
  <c r="F9131" i="18"/>
  <c r="F9132" i="18"/>
  <c r="F9133" i="18"/>
  <c r="F9134" i="18"/>
  <c r="F9135" i="18"/>
  <c r="F9136" i="18"/>
  <c r="F9137" i="18"/>
  <c r="F9138" i="18"/>
  <c r="F9139" i="18"/>
  <c r="F9140" i="18"/>
  <c r="F9141" i="18"/>
  <c r="F9142" i="18"/>
  <c r="F9143" i="18"/>
  <c r="F9144" i="18"/>
  <c r="F9145" i="18"/>
  <c r="F9146" i="18"/>
  <c r="F9147" i="18"/>
  <c r="F9148" i="18"/>
  <c r="F9149" i="18"/>
  <c r="F9150" i="18"/>
  <c r="F9151" i="18"/>
  <c r="F9152" i="18"/>
  <c r="F9153" i="18"/>
  <c r="F9154" i="18"/>
  <c r="F9155" i="18"/>
  <c r="F9156" i="18"/>
  <c r="F9157" i="18"/>
  <c r="F9158" i="18"/>
  <c r="F9159" i="18"/>
  <c r="F9160" i="18"/>
  <c r="F9161" i="18"/>
  <c r="F9162" i="18"/>
  <c r="F9163" i="18"/>
  <c r="F9164" i="18"/>
  <c r="F9165" i="18"/>
  <c r="F9166" i="18"/>
  <c r="F9167" i="18"/>
  <c r="F9168" i="18"/>
  <c r="F9169" i="18"/>
  <c r="F9170" i="18"/>
  <c r="F9171" i="18"/>
  <c r="F9172" i="18"/>
  <c r="F9173" i="18"/>
  <c r="F9174" i="18"/>
  <c r="F9175" i="18"/>
  <c r="F9176" i="18"/>
  <c r="F9177" i="18"/>
  <c r="F9178" i="18"/>
  <c r="F9179" i="18"/>
  <c r="F9180" i="18"/>
  <c r="F9181" i="18"/>
  <c r="F9182" i="18"/>
  <c r="F9183" i="18"/>
  <c r="F9184" i="18"/>
  <c r="F9185" i="18"/>
  <c r="F9186" i="18"/>
  <c r="F9187" i="18"/>
  <c r="F9188" i="18"/>
  <c r="F9189" i="18"/>
  <c r="F9190" i="18"/>
  <c r="F9191" i="18"/>
  <c r="F9192" i="18"/>
  <c r="F9193" i="18"/>
  <c r="F9194" i="18"/>
  <c r="F9195" i="18"/>
  <c r="F9196" i="18"/>
  <c r="F9197" i="18"/>
  <c r="F9198" i="18"/>
  <c r="F9199" i="18"/>
  <c r="F9200" i="18"/>
  <c r="F9201" i="18"/>
  <c r="F9202" i="18"/>
  <c r="F9203" i="18"/>
  <c r="F9204" i="18"/>
  <c r="F9205" i="18"/>
  <c r="F9206" i="18"/>
  <c r="F9207" i="18"/>
  <c r="F9208" i="18"/>
  <c r="F9209" i="18"/>
  <c r="F9210" i="18"/>
  <c r="F9211" i="18"/>
  <c r="F9212" i="18"/>
  <c r="F9213" i="18"/>
  <c r="F9214" i="18"/>
  <c r="F9215" i="18"/>
  <c r="F9216" i="18"/>
  <c r="F9217" i="18"/>
  <c r="F9218" i="18"/>
  <c r="F9219" i="18"/>
  <c r="F9220" i="18"/>
  <c r="F9221" i="18"/>
  <c r="F9222" i="18"/>
  <c r="F9223" i="18"/>
  <c r="F9224" i="18"/>
  <c r="F9225" i="18"/>
  <c r="F9226" i="18"/>
  <c r="F9227" i="18"/>
  <c r="F9228" i="18"/>
  <c r="F9229" i="18"/>
  <c r="F9230" i="18"/>
  <c r="F9231" i="18"/>
  <c r="F9232" i="18"/>
  <c r="F9233" i="18"/>
  <c r="F9234" i="18"/>
  <c r="F9235" i="18"/>
  <c r="F9236" i="18"/>
  <c r="F9237" i="18"/>
  <c r="F9238" i="18"/>
  <c r="F9239" i="18"/>
  <c r="F9240" i="18"/>
  <c r="F9241" i="18"/>
  <c r="F9242" i="18"/>
  <c r="F9243" i="18"/>
  <c r="F9244" i="18"/>
  <c r="F9245" i="18"/>
  <c r="F9246" i="18"/>
  <c r="F9247" i="18"/>
  <c r="F9248" i="18"/>
  <c r="F9249" i="18"/>
  <c r="F9250" i="18"/>
  <c r="F9251" i="18"/>
  <c r="F9252" i="18"/>
  <c r="F9253" i="18"/>
  <c r="F9254" i="18"/>
  <c r="F9255" i="18"/>
  <c r="F9256" i="18"/>
  <c r="F9257" i="18"/>
  <c r="F9258" i="18"/>
  <c r="F9259" i="18"/>
  <c r="F9260" i="18"/>
  <c r="F9261" i="18"/>
  <c r="F9262" i="18"/>
  <c r="F9263" i="18"/>
  <c r="F9264" i="18"/>
  <c r="F9265" i="18"/>
  <c r="F9266" i="18"/>
  <c r="F9267" i="18"/>
  <c r="F9268" i="18"/>
  <c r="F9269" i="18"/>
  <c r="F9270" i="18"/>
  <c r="F9271" i="18"/>
  <c r="F9272" i="18"/>
  <c r="F9273" i="18"/>
  <c r="F9274" i="18"/>
  <c r="F9275" i="18"/>
  <c r="F9276" i="18"/>
  <c r="F9277" i="18"/>
  <c r="F9278" i="18"/>
  <c r="F9279" i="18"/>
  <c r="F9280" i="18"/>
  <c r="F9281" i="18"/>
  <c r="F9282" i="18"/>
  <c r="F9283" i="18"/>
  <c r="F9284" i="18"/>
  <c r="F9285" i="18"/>
  <c r="F9286" i="18"/>
  <c r="F9287" i="18"/>
  <c r="F9288" i="18"/>
  <c r="F9289" i="18"/>
  <c r="F9290" i="18"/>
  <c r="F9291" i="18"/>
  <c r="F9292" i="18"/>
  <c r="F9293" i="18"/>
  <c r="F9294" i="18"/>
  <c r="F9295" i="18"/>
  <c r="F9296" i="18"/>
  <c r="F9297" i="18"/>
  <c r="F9298" i="18"/>
  <c r="F9299" i="18"/>
  <c r="F9300" i="18"/>
  <c r="F9301" i="18"/>
  <c r="F9302" i="18"/>
  <c r="F9303" i="18"/>
  <c r="F9304" i="18"/>
  <c r="F9305" i="18"/>
  <c r="F9306" i="18"/>
  <c r="F9307" i="18"/>
  <c r="F9308" i="18"/>
  <c r="F9309" i="18"/>
  <c r="F9310" i="18"/>
  <c r="F9311" i="18"/>
  <c r="F9312" i="18"/>
  <c r="F9313" i="18"/>
  <c r="F9314" i="18"/>
  <c r="F9315" i="18"/>
  <c r="F9316" i="18"/>
  <c r="F9317" i="18"/>
  <c r="F9318" i="18"/>
  <c r="F9319" i="18"/>
  <c r="F9320" i="18"/>
  <c r="F9321" i="18"/>
  <c r="F9322" i="18"/>
  <c r="F9323" i="18"/>
  <c r="F9324" i="18"/>
  <c r="F9325" i="18"/>
  <c r="F9326" i="18"/>
  <c r="F9327" i="18"/>
  <c r="F9328" i="18"/>
  <c r="F9329" i="18"/>
  <c r="F9330" i="18"/>
  <c r="F9331" i="18"/>
  <c r="F9332" i="18"/>
  <c r="F9333" i="18"/>
  <c r="F9334" i="18"/>
  <c r="F9335" i="18"/>
  <c r="F9336" i="18"/>
  <c r="F9337" i="18"/>
  <c r="F9338" i="18"/>
  <c r="F9339" i="18"/>
  <c r="F9340" i="18"/>
  <c r="F9341" i="18"/>
  <c r="F9342" i="18"/>
  <c r="F9343" i="18"/>
  <c r="F9344" i="18"/>
  <c r="F9345" i="18"/>
  <c r="F9346" i="18"/>
  <c r="F9347" i="18"/>
  <c r="F9348" i="18"/>
  <c r="F9349" i="18"/>
  <c r="F9350" i="18"/>
  <c r="F9351" i="18"/>
  <c r="F9352" i="18"/>
  <c r="F9353" i="18"/>
  <c r="F9354" i="18"/>
  <c r="F9355" i="18"/>
  <c r="F9356" i="18"/>
  <c r="F9357" i="18"/>
  <c r="F9358" i="18"/>
  <c r="F9359" i="18"/>
  <c r="F9360" i="18"/>
  <c r="F9361" i="18"/>
  <c r="F9362" i="18"/>
  <c r="F9363" i="18"/>
  <c r="F9364" i="18"/>
  <c r="F9365" i="18"/>
  <c r="F9366" i="18"/>
  <c r="F9367" i="18"/>
  <c r="F9368" i="18"/>
  <c r="F9369" i="18"/>
  <c r="F9370" i="18"/>
  <c r="F9371" i="18"/>
  <c r="F9372" i="18"/>
  <c r="F9373" i="18"/>
  <c r="F9374" i="18"/>
  <c r="F9375" i="18"/>
  <c r="F9376" i="18"/>
  <c r="F9377" i="18"/>
  <c r="F9378" i="18"/>
  <c r="F9379" i="18"/>
  <c r="F9380" i="18"/>
  <c r="F9381" i="18"/>
  <c r="F9382" i="18"/>
  <c r="F9383" i="18"/>
  <c r="F9384" i="18"/>
  <c r="F9385" i="18"/>
  <c r="F9386" i="18"/>
  <c r="F9387" i="18"/>
  <c r="F9388" i="18"/>
  <c r="F9389" i="18"/>
  <c r="F9390" i="18"/>
  <c r="F9391" i="18"/>
  <c r="F9392" i="18"/>
  <c r="F9393" i="18"/>
  <c r="F9394" i="18"/>
  <c r="F9395" i="18"/>
  <c r="F9396" i="18"/>
  <c r="F9397" i="18"/>
  <c r="F9398" i="18"/>
  <c r="F9399" i="18"/>
  <c r="F9400" i="18"/>
  <c r="F9401" i="18"/>
  <c r="F9402" i="18"/>
  <c r="F9403" i="18"/>
  <c r="F9404" i="18"/>
  <c r="F9405" i="18"/>
  <c r="F9406" i="18"/>
  <c r="F9407" i="18"/>
  <c r="F9408" i="18"/>
  <c r="F9409" i="18"/>
  <c r="F9410" i="18"/>
  <c r="F9411" i="18"/>
  <c r="F9412" i="18"/>
  <c r="F9413" i="18"/>
  <c r="F9414" i="18"/>
  <c r="F9415" i="18"/>
  <c r="F9416" i="18"/>
  <c r="F9417" i="18"/>
  <c r="F9418" i="18"/>
  <c r="F9419" i="18"/>
  <c r="F9420" i="18"/>
  <c r="F9421" i="18"/>
  <c r="F9422" i="18"/>
  <c r="F9423" i="18"/>
  <c r="F9424" i="18"/>
  <c r="F9425" i="18"/>
  <c r="F9426" i="18"/>
  <c r="F9427" i="18"/>
  <c r="F9428" i="18"/>
  <c r="F9429" i="18"/>
  <c r="F9430" i="18"/>
  <c r="F9431" i="18"/>
  <c r="F9432" i="18"/>
  <c r="F9433" i="18"/>
  <c r="F9434" i="18"/>
  <c r="F9435" i="18"/>
  <c r="F9436" i="18"/>
  <c r="F9437" i="18"/>
  <c r="F9438" i="18"/>
  <c r="F9439" i="18"/>
  <c r="F9440" i="18"/>
  <c r="F9441" i="18"/>
  <c r="F9442" i="18"/>
  <c r="F9443" i="18"/>
  <c r="F9444" i="18"/>
  <c r="F9445" i="18"/>
  <c r="F9446" i="18"/>
  <c r="F9447" i="18"/>
  <c r="F9448" i="18"/>
  <c r="F9449" i="18"/>
  <c r="F9450" i="18"/>
  <c r="F9451" i="18"/>
  <c r="F9452" i="18"/>
  <c r="F9453" i="18"/>
  <c r="F9454" i="18"/>
  <c r="F9455" i="18"/>
  <c r="F9456" i="18"/>
  <c r="F9457" i="18"/>
  <c r="F9458" i="18"/>
  <c r="F9459" i="18"/>
  <c r="F9460" i="18"/>
  <c r="F9461" i="18"/>
  <c r="F9462" i="18"/>
  <c r="F9463" i="18"/>
  <c r="F9464" i="18"/>
  <c r="F9465" i="18"/>
  <c r="F9466" i="18"/>
  <c r="F9467" i="18"/>
  <c r="F9468" i="18"/>
  <c r="F9469" i="18"/>
  <c r="F9470" i="18"/>
  <c r="F9471" i="18"/>
  <c r="F9472" i="18"/>
  <c r="F9473" i="18"/>
  <c r="F9474" i="18"/>
  <c r="F9475" i="18"/>
  <c r="F9476" i="18"/>
  <c r="F9477" i="18"/>
  <c r="F9478" i="18"/>
  <c r="F9479" i="18"/>
  <c r="F9480" i="18"/>
  <c r="F9481" i="18"/>
  <c r="F9482" i="18"/>
  <c r="F9483" i="18"/>
  <c r="F9484" i="18"/>
  <c r="F9485" i="18"/>
  <c r="F9486" i="18"/>
  <c r="F9487" i="18"/>
  <c r="F9488" i="18"/>
  <c r="F9489" i="18"/>
  <c r="F9490" i="18"/>
  <c r="F9491" i="18"/>
  <c r="F9492" i="18"/>
  <c r="F9493" i="18"/>
  <c r="F9494" i="18"/>
  <c r="F9495" i="18"/>
  <c r="F9496" i="18"/>
  <c r="F9497" i="18"/>
  <c r="F9498" i="18"/>
  <c r="F9499" i="18"/>
  <c r="F9500" i="18"/>
  <c r="F9501" i="18"/>
  <c r="F9502" i="18"/>
  <c r="F9503" i="18"/>
  <c r="F9504" i="18"/>
  <c r="F9505" i="18"/>
  <c r="F9506" i="18"/>
  <c r="F9507" i="18"/>
  <c r="F9508" i="18"/>
  <c r="F9509" i="18"/>
  <c r="F9510" i="18"/>
  <c r="F9511" i="18"/>
  <c r="F9512" i="18"/>
  <c r="F9513" i="18"/>
  <c r="F9514" i="18"/>
  <c r="F9515" i="18"/>
  <c r="F9516" i="18"/>
  <c r="F9517" i="18"/>
  <c r="F9518" i="18"/>
  <c r="F9519" i="18"/>
  <c r="F9520" i="18"/>
  <c r="F9521" i="18"/>
  <c r="F9522" i="18"/>
  <c r="F9523" i="18"/>
  <c r="F9524" i="18"/>
  <c r="F9525" i="18"/>
  <c r="F9526" i="18"/>
  <c r="F9527" i="18"/>
  <c r="F9528" i="18"/>
  <c r="F9529" i="18"/>
  <c r="F9530" i="18"/>
  <c r="F9531" i="18"/>
  <c r="F9532" i="18"/>
  <c r="F9533" i="18"/>
  <c r="F9534" i="18"/>
  <c r="F9535" i="18"/>
  <c r="F9536" i="18"/>
  <c r="F9537" i="18"/>
  <c r="F9538" i="18"/>
  <c r="F9539" i="18"/>
  <c r="F9540" i="18"/>
  <c r="F9541" i="18"/>
  <c r="F9542" i="18"/>
  <c r="F9543" i="18"/>
  <c r="F9544" i="18"/>
  <c r="F9545" i="18"/>
  <c r="F9546" i="18"/>
  <c r="F9547" i="18"/>
  <c r="F9548" i="18"/>
  <c r="F9549" i="18"/>
  <c r="F9550" i="18"/>
  <c r="F9551" i="18"/>
  <c r="F9552" i="18"/>
  <c r="F9553" i="18"/>
  <c r="F9554" i="18"/>
  <c r="F9555" i="18"/>
  <c r="F9556" i="18"/>
  <c r="F9557" i="18"/>
  <c r="F9558" i="18"/>
  <c r="F9559" i="18"/>
  <c r="F9560" i="18"/>
  <c r="F9561" i="18"/>
  <c r="F9562" i="18"/>
  <c r="F9563" i="18"/>
  <c r="F9564" i="18"/>
  <c r="F9565" i="18"/>
  <c r="F9566" i="18"/>
  <c r="F9567" i="18"/>
  <c r="F9568" i="18"/>
  <c r="F9569" i="18"/>
  <c r="F9570" i="18"/>
  <c r="F9571" i="18"/>
  <c r="F9572" i="18"/>
  <c r="F9573" i="18"/>
  <c r="F9574" i="18"/>
  <c r="F9575" i="18"/>
  <c r="F9576" i="18"/>
  <c r="F9577" i="18"/>
  <c r="F9578" i="18"/>
  <c r="F9579" i="18"/>
  <c r="F9580" i="18"/>
  <c r="F9581" i="18"/>
  <c r="F9582" i="18"/>
  <c r="F9583" i="18"/>
  <c r="F9584" i="18"/>
  <c r="F9585" i="18"/>
  <c r="F9586" i="18"/>
  <c r="F9587" i="18"/>
  <c r="F9588" i="18"/>
  <c r="F9589" i="18"/>
  <c r="F9590" i="18"/>
  <c r="F9591" i="18"/>
  <c r="F9592" i="18"/>
  <c r="F9593" i="18"/>
  <c r="F9594" i="18"/>
  <c r="F9595" i="18"/>
  <c r="F9596" i="18"/>
  <c r="F9597" i="18"/>
  <c r="F9598" i="18"/>
  <c r="F9599" i="18"/>
  <c r="F9600" i="18"/>
  <c r="F9601" i="18"/>
  <c r="F9602" i="18"/>
  <c r="F9603" i="18"/>
  <c r="F9604" i="18"/>
  <c r="F9605" i="18"/>
  <c r="F9606" i="18"/>
  <c r="F9607" i="18"/>
  <c r="F9608" i="18"/>
  <c r="F9609" i="18"/>
  <c r="F9610" i="18"/>
  <c r="F9611" i="18"/>
  <c r="F9612" i="18"/>
  <c r="F9613" i="18"/>
  <c r="F9614" i="18"/>
  <c r="F9615" i="18"/>
  <c r="F9616" i="18"/>
  <c r="F9617" i="18"/>
  <c r="F9618" i="18"/>
  <c r="F9619" i="18"/>
  <c r="F9620" i="18"/>
  <c r="F9621" i="18"/>
  <c r="F9622" i="18"/>
  <c r="F9623" i="18"/>
  <c r="F9624" i="18"/>
  <c r="F9625" i="18"/>
  <c r="F9626" i="18"/>
  <c r="F9627" i="18"/>
  <c r="F9628" i="18"/>
  <c r="F9629" i="18"/>
  <c r="F9630" i="18"/>
  <c r="F9631" i="18"/>
  <c r="F9632" i="18"/>
  <c r="F9633" i="18"/>
  <c r="F9634" i="18"/>
  <c r="F9635" i="18"/>
  <c r="F9636" i="18"/>
  <c r="F9637" i="18"/>
  <c r="F9638" i="18"/>
  <c r="F9639" i="18"/>
  <c r="F9640" i="18"/>
  <c r="F9641" i="18"/>
  <c r="F9642" i="18"/>
  <c r="F9643" i="18"/>
  <c r="F9644" i="18"/>
  <c r="F9645" i="18"/>
  <c r="F9646" i="18"/>
  <c r="F9647" i="18"/>
  <c r="F9648" i="18"/>
  <c r="F9649" i="18"/>
  <c r="F9650" i="18"/>
  <c r="F9651" i="18"/>
  <c r="F9652" i="18"/>
  <c r="F9653" i="18"/>
  <c r="F9654" i="18"/>
  <c r="F9655" i="18"/>
  <c r="F9656" i="18"/>
  <c r="F9657" i="18"/>
  <c r="F9658" i="18"/>
  <c r="F9659" i="18"/>
  <c r="F9660" i="18"/>
  <c r="F9661" i="18"/>
  <c r="F9662" i="18"/>
  <c r="F9663" i="18"/>
  <c r="F9664" i="18"/>
  <c r="F9665" i="18"/>
  <c r="F9666" i="18"/>
  <c r="F9667" i="18"/>
  <c r="F9668" i="18"/>
  <c r="F9669" i="18"/>
  <c r="F9670" i="18"/>
  <c r="F9671" i="18"/>
  <c r="F9672" i="18"/>
  <c r="F9673" i="18"/>
  <c r="F9674" i="18"/>
  <c r="F9675" i="18"/>
  <c r="F9676" i="18"/>
  <c r="F9677" i="18"/>
  <c r="F9678" i="18"/>
  <c r="F9679" i="18"/>
  <c r="F9680" i="18"/>
  <c r="F9681" i="18"/>
  <c r="F9682" i="18"/>
  <c r="F9683" i="18"/>
  <c r="F9684" i="18"/>
  <c r="F9685" i="18"/>
  <c r="F9686" i="18"/>
  <c r="F9687" i="18"/>
  <c r="F9688" i="18"/>
  <c r="F9689" i="18"/>
  <c r="F9690" i="18"/>
  <c r="F9691" i="18"/>
  <c r="F9692" i="18"/>
  <c r="F9693" i="18"/>
  <c r="F9694" i="18"/>
  <c r="F9695" i="18"/>
  <c r="F9696" i="18"/>
  <c r="F9697" i="18"/>
  <c r="F9698" i="18"/>
  <c r="F9699" i="18"/>
  <c r="F9700" i="18"/>
  <c r="F9701" i="18"/>
  <c r="F9702" i="18"/>
  <c r="F9703" i="18"/>
  <c r="F9704" i="18"/>
  <c r="F9705" i="18"/>
  <c r="F9706" i="18"/>
  <c r="F9707" i="18"/>
  <c r="F9708" i="18"/>
  <c r="F9709" i="18"/>
  <c r="F9710" i="18"/>
  <c r="F9711" i="18"/>
  <c r="F9712" i="18"/>
  <c r="F9713" i="18"/>
  <c r="F9714" i="18"/>
  <c r="F9715" i="18"/>
  <c r="F9716" i="18"/>
  <c r="F9717" i="18"/>
  <c r="F9718" i="18"/>
  <c r="F9719" i="18"/>
  <c r="F9720" i="18"/>
  <c r="F9721" i="18"/>
  <c r="F9722" i="18"/>
  <c r="F9723" i="18"/>
  <c r="F9724" i="18"/>
  <c r="F9725" i="18"/>
  <c r="F9726" i="18"/>
  <c r="F9727" i="18"/>
  <c r="F9728" i="18"/>
  <c r="F9729" i="18"/>
  <c r="F9730" i="18"/>
  <c r="F9731" i="18"/>
  <c r="F9732" i="18"/>
  <c r="F9733" i="18"/>
  <c r="F9734" i="18"/>
  <c r="F9735" i="18"/>
  <c r="F9736" i="18"/>
  <c r="F9737" i="18"/>
  <c r="F9738" i="18"/>
  <c r="F9739" i="18"/>
  <c r="F9740" i="18"/>
  <c r="F9741" i="18"/>
  <c r="F9742" i="18"/>
  <c r="F9743" i="18"/>
  <c r="F9744" i="18"/>
  <c r="F9745" i="18"/>
  <c r="F9746" i="18"/>
  <c r="F9747" i="18"/>
  <c r="F9748" i="18"/>
  <c r="F9749" i="18"/>
  <c r="F9750" i="18"/>
  <c r="F9751" i="18"/>
  <c r="F9752" i="18"/>
  <c r="F9753" i="18"/>
  <c r="F9754" i="18"/>
  <c r="F9755" i="18"/>
  <c r="F9756" i="18"/>
  <c r="F9757" i="18"/>
  <c r="F9758" i="18"/>
  <c r="F9759" i="18"/>
  <c r="F9760" i="18"/>
  <c r="F9761" i="18"/>
  <c r="F9762" i="18"/>
  <c r="F9763" i="18"/>
  <c r="F9764" i="18"/>
  <c r="F9765" i="18"/>
  <c r="F9766" i="18"/>
  <c r="F9767" i="18"/>
  <c r="F9768" i="18"/>
  <c r="F9769" i="18"/>
  <c r="F9770" i="18"/>
  <c r="F9771" i="18"/>
  <c r="F9772" i="18"/>
  <c r="F9773" i="18"/>
  <c r="F9774" i="18"/>
  <c r="F9775" i="18"/>
  <c r="F9776" i="18"/>
  <c r="F9777" i="18"/>
  <c r="F9778" i="18"/>
  <c r="F9779" i="18"/>
  <c r="F9780" i="18"/>
  <c r="F9781" i="18"/>
  <c r="F9782" i="18"/>
  <c r="F9783" i="18"/>
  <c r="F9784" i="18"/>
  <c r="F9785" i="18"/>
  <c r="F9786" i="18"/>
  <c r="F9787" i="18"/>
  <c r="F9788" i="18"/>
  <c r="F9789" i="18"/>
  <c r="F9790" i="18"/>
  <c r="F9791" i="18"/>
  <c r="F9792" i="18"/>
  <c r="F9793" i="18"/>
  <c r="F9794" i="18"/>
  <c r="F9795" i="18"/>
  <c r="F9796" i="18"/>
  <c r="F9797" i="18"/>
  <c r="F9798" i="18"/>
  <c r="F9799" i="18"/>
  <c r="F9800" i="18"/>
  <c r="F9801" i="18"/>
  <c r="F9802" i="18"/>
  <c r="F9803" i="18"/>
  <c r="F9804" i="18"/>
  <c r="F9805" i="18"/>
  <c r="F9806" i="18"/>
  <c r="F9807" i="18"/>
  <c r="F9808" i="18"/>
  <c r="F9809" i="18"/>
  <c r="F9810" i="18"/>
  <c r="F9811" i="18"/>
  <c r="F9812" i="18"/>
  <c r="F9813" i="18"/>
  <c r="F9814" i="18"/>
  <c r="F9815" i="18"/>
  <c r="F9816" i="18"/>
  <c r="F9817" i="18"/>
  <c r="F9818" i="18"/>
  <c r="F9819" i="18"/>
  <c r="F9820" i="18"/>
  <c r="F9821" i="18"/>
  <c r="F9822" i="18"/>
  <c r="F9823" i="18"/>
  <c r="F9824" i="18"/>
  <c r="F9825" i="18"/>
  <c r="F9826" i="18"/>
  <c r="F9827" i="18"/>
  <c r="F9828" i="18"/>
  <c r="F9829" i="18"/>
  <c r="F9830" i="18"/>
  <c r="F9831" i="18"/>
  <c r="F9832" i="18"/>
  <c r="F9833" i="18"/>
  <c r="F9834" i="18"/>
  <c r="F9835" i="18"/>
  <c r="F9836" i="18"/>
  <c r="F9837" i="18"/>
  <c r="F9838" i="18"/>
  <c r="F9839" i="18"/>
  <c r="F9840" i="18"/>
  <c r="F9841" i="18"/>
  <c r="F9842" i="18"/>
  <c r="F9843" i="18"/>
  <c r="F9844" i="18"/>
  <c r="F9845" i="18"/>
  <c r="F9846" i="18"/>
  <c r="F9847" i="18"/>
  <c r="F9848" i="18"/>
  <c r="F9849" i="18"/>
  <c r="F9850" i="18"/>
  <c r="F9851" i="18"/>
  <c r="F9852" i="18"/>
  <c r="F9853" i="18"/>
  <c r="F9854" i="18"/>
  <c r="F9855" i="18"/>
  <c r="F9856" i="18"/>
  <c r="F9857" i="18"/>
  <c r="F9858" i="18"/>
  <c r="F9859" i="18"/>
  <c r="F9860" i="18"/>
  <c r="F9861" i="18"/>
  <c r="F9862" i="18"/>
  <c r="F9863" i="18"/>
  <c r="F9864" i="18"/>
  <c r="F9865" i="18"/>
  <c r="F9866" i="18"/>
  <c r="F9867" i="18"/>
  <c r="F9868" i="18"/>
  <c r="F9869" i="18"/>
  <c r="F9870" i="18"/>
  <c r="F9871" i="18"/>
  <c r="F9872" i="18"/>
  <c r="F9873" i="18"/>
  <c r="F9874" i="18"/>
  <c r="F9875" i="18"/>
  <c r="F9876" i="18"/>
  <c r="F9877" i="18"/>
  <c r="F9878" i="18"/>
  <c r="F9879" i="18"/>
  <c r="F9880" i="18"/>
  <c r="F9881" i="18"/>
  <c r="F9882" i="18"/>
  <c r="F9883" i="18"/>
  <c r="F9884" i="18"/>
  <c r="F9885" i="18"/>
  <c r="F9886" i="18"/>
  <c r="F9887" i="18"/>
  <c r="F9888" i="18"/>
  <c r="F9889" i="18"/>
  <c r="F9890" i="18"/>
  <c r="F9891" i="18"/>
  <c r="F9892" i="18"/>
  <c r="F9893" i="18"/>
  <c r="F9894" i="18"/>
  <c r="F9895" i="18"/>
  <c r="F9896" i="18"/>
  <c r="F9897" i="18"/>
  <c r="F9898" i="18"/>
  <c r="F9899" i="18"/>
  <c r="F9900" i="18"/>
  <c r="F9901" i="18"/>
  <c r="F9902" i="18"/>
  <c r="F9903" i="18"/>
  <c r="F9904" i="18"/>
  <c r="F9905" i="18"/>
  <c r="F9906" i="18"/>
  <c r="F9907" i="18"/>
  <c r="F9908" i="18"/>
  <c r="F9909" i="18"/>
  <c r="F9910" i="18"/>
  <c r="F9911" i="18"/>
  <c r="F9912" i="18"/>
  <c r="F9913" i="18"/>
  <c r="F9914" i="18"/>
  <c r="F9915" i="18"/>
  <c r="F9916" i="18"/>
  <c r="F9917" i="18"/>
  <c r="F9918" i="18"/>
  <c r="F9919" i="18"/>
  <c r="F9920" i="18"/>
  <c r="F9921" i="18"/>
  <c r="F9922" i="18"/>
  <c r="F9923" i="18"/>
  <c r="F9924" i="18"/>
  <c r="F9925" i="18"/>
  <c r="F9926" i="18"/>
  <c r="F9927" i="18"/>
  <c r="F9928" i="18"/>
  <c r="F9929" i="18"/>
  <c r="F9930" i="18"/>
  <c r="F9931" i="18"/>
  <c r="F9932" i="18"/>
  <c r="F9933" i="18"/>
  <c r="F9934" i="18"/>
  <c r="F9935" i="18"/>
  <c r="F9936" i="18"/>
  <c r="F9937" i="18"/>
  <c r="F9938" i="18"/>
  <c r="F9939" i="18"/>
  <c r="F9940" i="18"/>
  <c r="F9941" i="18"/>
  <c r="F9942" i="18"/>
  <c r="F9943" i="18"/>
  <c r="F9944" i="18"/>
  <c r="F9945" i="18"/>
  <c r="F9946" i="18"/>
  <c r="F9947" i="18"/>
  <c r="F9948" i="18"/>
  <c r="F9949" i="18"/>
  <c r="F9950" i="18"/>
  <c r="F9951" i="18"/>
  <c r="F9952" i="18"/>
  <c r="F9953" i="18"/>
  <c r="F9954" i="18"/>
  <c r="F9955" i="18"/>
  <c r="F9956" i="18"/>
  <c r="F9957" i="18"/>
  <c r="F9958" i="18"/>
  <c r="F9959" i="18"/>
  <c r="F9960" i="18"/>
  <c r="F9961" i="18"/>
  <c r="F9962" i="18"/>
  <c r="F9963" i="18"/>
  <c r="F9964" i="18"/>
  <c r="F9965" i="18"/>
  <c r="F9966" i="18"/>
  <c r="F9967" i="18"/>
  <c r="F9968" i="18"/>
  <c r="F9969" i="18"/>
  <c r="F9970" i="18"/>
  <c r="F9971" i="18"/>
  <c r="F9972" i="18"/>
  <c r="F9973" i="18"/>
  <c r="F9974" i="18"/>
  <c r="F9975" i="18"/>
  <c r="F9976" i="18"/>
  <c r="F9977" i="18"/>
  <c r="F9978" i="18"/>
  <c r="F9979" i="18"/>
  <c r="F9980" i="18"/>
  <c r="F9981" i="18"/>
  <c r="F9982" i="18"/>
  <c r="F9983" i="18"/>
  <c r="F9984" i="18"/>
  <c r="F9985" i="18"/>
  <c r="F9986" i="18"/>
  <c r="F9987" i="18"/>
  <c r="F9988" i="18"/>
  <c r="F9989" i="18"/>
  <c r="F9990" i="18"/>
  <c r="F9991" i="18"/>
  <c r="F9992" i="18"/>
  <c r="F9993" i="18"/>
  <c r="F9994" i="18"/>
  <c r="F9995" i="18"/>
  <c r="F9996" i="18"/>
  <c r="F9997" i="18"/>
  <c r="F9998" i="18"/>
  <c r="F9999" i="18"/>
  <c r="F10000" i="18"/>
  <c r="F10001" i="18"/>
  <c r="F10002" i="18"/>
  <c r="F10003" i="18"/>
  <c r="F10004" i="18"/>
  <c r="F10005" i="18"/>
  <c r="F10006" i="18"/>
  <c r="F10007" i="18"/>
  <c r="F10008" i="18"/>
  <c r="F10009" i="18"/>
  <c r="F10010" i="18"/>
  <c r="F10011" i="18"/>
  <c r="F10012" i="18"/>
  <c r="F10013" i="18"/>
  <c r="F10014" i="18"/>
  <c r="F10015" i="18"/>
  <c r="F10016" i="18"/>
  <c r="F10017" i="18"/>
  <c r="F10018" i="18"/>
  <c r="F10019" i="18"/>
  <c r="F10020" i="18"/>
  <c r="F10021" i="18"/>
  <c r="F10022" i="18"/>
  <c r="F10023" i="18"/>
  <c r="F10024" i="18"/>
  <c r="F10025" i="18"/>
  <c r="F10026" i="18"/>
  <c r="F10027" i="18"/>
  <c r="F10028" i="18"/>
  <c r="F10029" i="18"/>
  <c r="F10030" i="18"/>
  <c r="F10031" i="18"/>
  <c r="F10032" i="18"/>
  <c r="F10033" i="18"/>
  <c r="F10034" i="18"/>
  <c r="F10035" i="18"/>
  <c r="F10036" i="18"/>
  <c r="F10037" i="18"/>
  <c r="F10038" i="18"/>
  <c r="F10039" i="18"/>
  <c r="F10040" i="18"/>
  <c r="F10041" i="18"/>
  <c r="F10042" i="18"/>
  <c r="F10043" i="18"/>
  <c r="F10044" i="18"/>
  <c r="F10045" i="18"/>
  <c r="F10046" i="18"/>
  <c r="F10047" i="18"/>
  <c r="F10048" i="18"/>
  <c r="F10049" i="18"/>
  <c r="F10050" i="18"/>
  <c r="F10051" i="18"/>
  <c r="F10052" i="18"/>
  <c r="F10053" i="18"/>
  <c r="F10054" i="18"/>
  <c r="F10055" i="18"/>
  <c r="F10056" i="18"/>
  <c r="F10057" i="18"/>
  <c r="F10058" i="18"/>
  <c r="F10059" i="18"/>
  <c r="F10060" i="18"/>
  <c r="F10061" i="18"/>
  <c r="F10062" i="18"/>
  <c r="F10063" i="18"/>
  <c r="F10064" i="18"/>
  <c r="F10065" i="18"/>
  <c r="F10066" i="18"/>
  <c r="F10067" i="18"/>
  <c r="F10068" i="18"/>
  <c r="F10069" i="18"/>
  <c r="F10070" i="18"/>
  <c r="F10071" i="18"/>
  <c r="F10072" i="18"/>
  <c r="F10073" i="18"/>
  <c r="F10074" i="18"/>
  <c r="F10075" i="18"/>
  <c r="F10076" i="18"/>
  <c r="F10077" i="18"/>
  <c r="F10078" i="18"/>
  <c r="F10079" i="18"/>
  <c r="F10080" i="18"/>
  <c r="F10081" i="18"/>
  <c r="F10082" i="18"/>
  <c r="F10083" i="18"/>
  <c r="F10084" i="18"/>
  <c r="F10085" i="18"/>
  <c r="F10086" i="18"/>
  <c r="F10087" i="18"/>
  <c r="F10088" i="18"/>
  <c r="F10089" i="18"/>
  <c r="F10090" i="18"/>
  <c r="F10091" i="18"/>
  <c r="F10092" i="18"/>
  <c r="F10093" i="18"/>
  <c r="F10094" i="18"/>
  <c r="F10095" i="18"/>
  <c r="F10096" i="18"/>
  <c r="F10097" i="18"/>
  <c r="F10098" i="18"/>
  <c r="F10099" i="18"/>
  <c r="F10100" i="18"/>
  <c r="F10101" i="18"/>
  <c r="F10102" i="18"/>
  <c r="F10103" i="18"/>
  <c r="F10104" i="18"/>
  <c r="F10105" i="18"/>
  <c r="F10106" i="18"/>
  <c r="F10107" i="18"/>
  <c r="F10108" i="18"/>
  <c r="F10109" i="18"/>
  <c r="F10110" i="18"/>
  <c r="F10111" i="18"/>
  <c r="F10112" i="18"/>
  <c r="F10113" i="18"/>
  <c r="F10114" i="18"/>
  <c r="F10115" i="18"/>
  <c r="F10116" i="18"/>
  <c r="F10117" i="18"/>
  <c r="F10118" i="18"/>
  <c r="F10119" i="18"/>
  <c r="F10120" i="18"/>
  <c r="F10121" i="18"/>
  <c r="F10122" i="18"/>
  <c r="F10123" i="18"/>
  <c r="F10124" i="18"/>
  <c r="F10125" i="18"/>
  <c r="F10126" i="18"/>
  <c r="F10127" i="18"/>
  <c r="F10128" i="18"/>
  <c r="F10129" i="18"/>
  <c r="F10130" i="18"/>
  <c r="F10131" i="18"/>
  <c r="F10132" i="18"/>
  <c r="F10133" i="18"/>
  <c r="F10134" i="18"/>
  <c r="F10135" i="18"/>
  <c r="F10136" i="18"/>
  <c r="F10137" i="18"/>
  <c r="F10138" i="18"/>
  <c r="F10139" i="18"/>
  <c r="F10140" i="18"/>
  <c r="F10141" i="18"/>
  <c r="F10142" i="18"/>
  <c r="F10143" i="18"/>
  <c r="F10144" i="18"/>
  <c r="F10145" i="18"/>
  <c r="F10146" i="18"/>
  <c r="F10147" i="18"/>
  <c r="F10148" i="18"/>
  <c r="F10149" i="18"/>
  <c r="F10150" i="18"/>
  <c r="F10151" i="18"/>
  <c r="F10152" i="18"/>
  <c r="F10153" i="18"/>
  <c r="F10154" i="18"/>
  <c r="F10155" i="18"/>
  <c r="F10156" i="18"/>
  <c r="F10157" i="18"/>
  <c r="F10158" i="18"/>
  <c r="F10159" i="18"/>
  <c r="F10160" i="18"/>
  <c r="F10161" i="18"/>
  <c r="F10162" i="18"/>
  <c r="F10163" i="18"/>
  <c r="F10164" i="18"/>
  <c r="F10165" i="18"/>
  <c r="F10166" i="18"/>
  <c r="F10167" i="18"/>
  <c r="F10168" i="18"/>
  <c r="F10169" i="18"/>
  <c r="F10170" i="18"/>
  <c r="F10171" i="18"/>
  <c r="F10172" i="18"/>
  <c r="F10173" i="18"/>
  <c r="F10174" i="18"/>
  <c r="F10175" i="18"/>
  <c r="F10176" i="18"/>
  <c r="F10177" i="18"/>
  <c r="F10178" i="18"/>
  <c r="F10179" i="18"/>
  <c r="F10180" i="18"/>
  <c r="F10181" i="18"/>
  <c r="F10182" i="18"/>
  <c r="F10183" i="18"/>
  <c r="F10184" i="18"/>
  <c r="F10185" i="18"/>
  <c r="F10186" i="18"/>
  <c r="F10187" i="18"/>
  <c r="F10188" i="18"/>
  <c r="F10189" i="18"/>
  <c r="F10190" i="18"/>
  <c r="F10191" i="18"/>
  <c r="F10192" i="18"/>
  <c r="F10193" i="18"/>
  <c r="F10194" i="18"/>
  <c r="F10195" i="18"/>
  <c r="F10196" i="18"/>
  <c r="F10197" i="18"/>
  <c r="F10198" i="18"/>
  <c r="F10199" i="18"/>
  <c r="F10200" i="18"/>
  <c r="F10201" i="18"/>
  <c r="F10202" i="18"/>
  <c r="F10203" i="18"/>
  <c r="F10204" i="18"/>
  <c r="F10205" i="18"/>
  <c r="F10206" i="18"/>
  <c r="F10207" i="18"/>
  <c r="F10208" i="18"/>
  <c r="F10209" i="18"/>
  <c r="F10210" i="18"/>
  <c r="F10211" i="18"/>
  <c r="F10212" i="18"/>
  <c r="F10213" i="18"/>
  <c r="F10214" i="18"/>
  <c r="F10215" i="18"/>
  <c r="F10216" i="18"/>
  <c r="F10217" i="18"/>
  <c r="F10218" i="18"/>
  <c r="F10219" i="18"/>
  <c r="F10220" i="18"/>
  <c r="F10221" i="18"/>
  <c r="F10222" i="18"/>
  <c r="F10223" i="18"/>
  <c r="F10224" i="18"/>
  <c r="F10225" i="18"/>
  <c r="F10226" i="18"/>
  <c r="F10227" i="18"/>
  <c r="F10228" i="18"/>
  <c r="F10229" i="18"/>
  <c r="F10230" i="18"/>
  <c r="F10231" i="18"/>
  <c r="F10232" i="18"/>
  <c r="F10233" i="18"/>
  <c r="F10234" i="18"/>
  <c r="F10235" i="18"/>
  <c r="F10236" i="18"/>
  <c r="F10237" i="18"/>
  <c r="F10238" i="18"/>
  <c r="F10239" i="18"/>
  <c r="F10240" i="18"/>
  <c r="F10241" i="18"/>
  <c r="F10242" i="18"/>
  <c r="F10243" i="18"/>
  <c r="F10244" i="18"/>
  <c r="F10245" i="18"/>
  <c r="F10246" i="18"/>
  <c r="F10247" i="18"/>
  <c r="F10248" i="18"/>
  <c r="F10249" i="18"/>
  <c r="F10250" i="18"/>
  <c r="F10251" i="18"/>
  <c r="F10252" i="18"/>
  <c r="F10253" i="18"/>
  <c r="F10254" i="18"/>
  <c r="F10255" i="18"/>
  <c r="F10256" i="18"/>
  <c r="F10257" i="18"/>
  <c r="F10258" i="18"/>
  <c r="F10259" i="18"/>
  <c r="F10260" i="18"/>
  <c r="F10261" i="18"/>
  <c r="F10262" i="18"/>
  <c r="F10263" i="18"/>
  <c r="F10264" i="18"/>
  <c r="F10265" i="18"/>
  <c r="F10266" i="18"/>
  <c r="F10267" i="18"/>
  <c r="F10268" i="18"/>
  <c r="F10269" i="18"/>
  <c r="F10270" i="18"/>
  <c r="F10271" i="18"/>
  <c r="F10272" i="18"/>
  <c r="F10273" i="18"/>
  <c r="F10274" i="18"/>
  <c r="F10275" i="18"/>
  <c r="F10276" i="18"/>
  <c r="F10277" i="18"/>
  <c r="F10278" i="18"/>
  <c r="F10279" i="18"/>
  <c r="F10280" i="18"/>
  <c r="F10281" i="18"/>
  <c r="F10282" i="18"/>
  <c r="F10283" i="18"/>
  <c r="F10284" i="18"/>
  <c r="F10285" i="18"/>
  <c r="F10286" i="18"/>
  <c r="F10287" i="18"/>
  <c r="F10288" i="18"/>
  <c r="F10289" i="18"/>
  <c r="F10290" i="18"/>
  <c r="F10291" i="18"/>
  <c r="F10292" i="18"/>
  <c r="F10293" i="18"/>
  <c r="F10294" i="18"/>
  <c r="F10295" i="18"/>
  <c r="F10296" i="18"/>
  <c r="F10297" i="18"/>
  <c r="F10298" i="18"/>
  <c r="F10299" i="18"/>
  <c r="F10300" i="18"/>
  <c r="F10301" i="18"/>
  <c r="F10302" i="18"/>
  <c r="F10303" i="18"/>
  <c r="F10304" i="18"/>
  <c r="F10305" i="18"/>
  <c r="F10306" i="18"/>
  <c r="F10307" i="18"/>
  <c r="F10308" i="18"/>
  <c r="F10309" i="18"/>
  <c r="F10310" i="18"/>
  <c r="F10311" i="18"/>
  <c r="F10312" i="18"/>
  <c r="F10313" i="18"/>
  <c r="F10314" i="18"/>
  <c r="F10315" i="18"/>
  <c r="F10316" i="18"/>
  <c r="F10317" i="18"/>
  <c r="F10318" i="18"/>
  <c r="F10319" i="18"/>
  <c r="F10320" i="18"/>
  <c r="F10321" i="18"/>
  <c r="F10322" i="18"/>
  <c r="F10323" i="18"/>
  <c r="F10324" i="18"/>
  <c r="F10325" i="18"/>
  <c r="F10326" i="18"/>
  <c r="F10327" i="18"/>
  <c r="F10328" i="18"/>
  <c r="F10329" i="18"/>
  <c r="F10330" i="18"/>
  <c r="F10331" i="18"/>
  <c r="F10332" i="18"/>
  <c r="F10333" i="18"/>
  <c r="F10334" i="18"/>
  <c r="F10335" i="18"/>
  <c r="F10336" i="18"/>
  <c r="F10337" i="18"/>
  <c r="F10338" i="18"/>
  <c r="F10339" i="18"/>
  <c r="F10340" i="18"/>
  <c r="F10341" i="18"/>
  <c r="F10342" i="18"/>
  <c r="F10343" i="18"/>
  <c r="F10344" i="18"/>
  <c r="F10345" i="18"/>
  <c r="F10346" i="18"/>
  <c r="F10347" i="18"/>
  <c r="F10348" i="18"/>
  <c r="F10349" i="18"/>
  <c r="F10350" i="18"/>
  <c r="F10351" i="18"/>
  <c r="F10352" i="18"/>
  <c r="F10353" i="18"/>
  <c r="F10354" i="18"/>
  <c r="F10355" i="18"/>
  <c r="F10356" i="18"/>
  <c r="F10357" i="18"/>
  <c r="F10358" i="18"/>
  <c r="F10359" i="18"/>
  <c r="F10360" i="18"/>
  <c r="F10361" i="18"/>
  <c r="F10362" i="18"/>
  <c r="F10363" i="18"/>
  <c r="F10364" i="18"/>
  <c r="F10365" i="18"/>
  <c r="F10366" i="18"/>
  <c r="F10367" i="18"/>
  <c r="F10368" i="18"/>
  <c r="F10369" i="18"/>
  <c r="F10370" i="18"/>
  <c r="F10371" i="18"/>
  <c r="F10372" i="18"/>
  <c r="F10373" i="18"/>
  <c r="F10374" i="18"/>
  <c r="F10375" i="18"/>
  <c r="F10376" i="18"/>
  <c r="F10377" i="18"/>
  <c r="F10378" i="18"/>
  <c r="F10379" i="18"/>
  <c r="F10380" i="18"/>
  <c r="F10381" i="18"/>
  <c r="F10382" i="18"/>
  <c r="F10383" i="18"/>
  <c r="F10384" i="18"/>
  <c r="F10385" i="18"/>
  <c r="F10386" i="18"/>
  <c r="F10387" i="18"/>
  <c r="F10388" i="18"/>
  <c r="F10389" i="18"/>
  <c r="F10390" i="18"/>
  <c r="F10391" i="18"/>
  <c r="F10392" i="18"/>
  <c r="F10393" i="18"/>
  <c r="F10394" i="18"/>
  <c r="F10395" i="18"/>
  <c r="F10396" i="18"/>
  <c r="F10397" i="18"/>
  <c r="F10398" i="18"/>
  <c r="F10399" i="18"/>
  <c r="F10400" i="18"/>
  <c r="F10401" i="18"/>
  <c r="F10402" i="18"/>
  <c r="F10403" i="18"/>
  <c r="F10404" i="18"/>
  <c r="F10405" i="18"/>
  <c r="F10406" i="18"/>
  <c r="F10407" i="18"/>
  <c r="F10408" i="18"/>
  <c r="F10409" i="18"/>
  <c r="F10410" i="18"/>
  <c r="F10411" i="18"/>
  <c r="F10412" i="18"/>
  <c r="F10413" i="18"/>
  <c r="F10414" i="18"/>
  <c r="F10415" i="18"/>
  <c r="F10416" i="18"/>
  <c r="F10417" i="18"/>
  <c r="F10418" i="18"/>
  <c r="F10419" i="18"/>
  <c r="F10420" i="18"/>
  <c r="F10421" i="18"/>
  <c r="F10422" i="18"/>
  <c r="F10423" i="18"/>
  <c r="F10424" i="18"/>
  <c r="F10425" i="18"/>
  <c r="F10426" i="18"/>
  <c r="F10427" i="18"/>
  <c r="F10428" i="18"/>
  <c r="F10429" i="18"/>
  <c r="F10430" i="18"/>
  <c r="F10431" i="18"/>
  <c r="F10432" i="18"/>
  <c r="F10433" i="18"/>
  <c r="F10434" i="18"/>
  <c r="F10435" i="18"/>
  <c r="F10436" i="18"/>
  <c r="F10437" i="18"/>
  <c r="F10438" i="18"/>
  <c r="F10439" i="18"/>
  <c r="F10440" i="18"/>
  <c r="F10441" i="18"/>
  <c r="F10442" i="18"/>
  <c r="F10443" i="18"/>
  <c r="F10444" i="18"/>
  <c r="F10445" i="18"/>
  <c r="F10446" i="18"/>
  <c r="F10447" i="18"/>
  <c r="F10448" i="18"/>
  <c r="F10449" i="18"/>
  <c r="F10450" i="18"/>
  <c r="F10451" i="18"/>
  <c r="F10452" i="18"/>
  <c r="F10453" i="18"/>
  <c r="F10454" i="18"/>
  <c r="F10455" i="18"/>
  <c r="F10456" i="18"/>
  <c r="F10457" i="18"/>
  <c r="F10458" i="18"/>
  <c r="F10459" i="18"/>
  <c r="F10460" i="18"/>
  <c r="F10461" i="18"/>
  <c r="F10462" i="18"/>
  <c r="F10463" i="18"/>
  <c r="F10464" i="18"/>
  <c r="F10465" i="18"/>
  <c r="F10466" i="18"/>
  <c r="F10467" i="18"/>
  <c r="F10468" i="18"/>
  <c r="F10469" i="18"/>
  <c r="F10470" i="18"/>
  <c r="F10471" i="18"/>
  <c r="F10472" i="18"/>
  <c r="F10473" i="18"/>
  <c r="F10474" i="18"/>
  <c r="F10475" i="18"/>
  <c r="F10476" i="18"/>
  <c r="F10477" i="18"/>
  <c r="F10478" i="18"/>
  <c r="F10479" i="18"/>
  <c r="F10480" i="18"/>
  <c r="F10481" i="18"/>
  <c r="F10482" i="18"/>
  <c r="F10483" i="18"/>
  <c r="F10484" i="18"/>
  <c r="F10485" i="18"/>
  <c r="F10486" i="18"/>
  <c r="F10487" i="18"/>
  <c r="F10488" i="18"/>
  <c r="F10489" i="18"/>
  <c r="F10490" i="18"/>
  <c r="F10491" i="18"/>
  <c r="F10492" i="18"/>
  <c r="F10493" i="18"/>
  <c r="F10494" i="18"/>
  <c r="F10495" i="18"/>
  <c r="F10496" i="18"/>
  <c r="F10497" i="18"/>
  <c r="F10498" i="18"/>
  <c r="F10499" i="18"/>
  <c r="F10500" i="18"/>
  <c r="F10501" i="18"/>
  <c r="F10502" i="18"/>
  <c r="F10503" i="18"/>
  <c r="F10504" i="18"/>
  <c r="F10505" i="18"/>
  <c r="F10506" i="18"/>
  <c r="F10507" i="18"/>
  <c r="F10508" i="18"/>
  <c r="F10509" i="18"/>
  <c r="F10510" i="18"/>
  <c r="F10511" i="18"/>
  <c r="F10512" i="18"/>
  <c r="F10513" i="18"/>
  <c r="F10514" i="18"/>
  <c r="F10515" i="18"/>
  <c r="F10516" i="18"/>
  <c r="F10517" i="18"/>
  <c r="F10518" i="18"/>
  <c r="F10519" i="18"/>
  <c r="F10520" i="18"/>
  <c r="F10521" i="18"/>
  <c r="F10522" i="18"/>
  <c r="F10523" i="18"/>
  <c r="F10524" i="18"/>
  <c r="F10525" i="18"/>
  <c r="F10526" i="18"/>
  <c r="F10527" i="18"/>
  <c r="F10528" i="18"/>
  <c r="F10529" i="18"/>
  <c r="F10530" i="18"/>
  <c r="F10531" i="18"/>
  <c r="F10532" i="18"/>
  <c r="F10533" i="18"/>
  <c r="F10534" i="18"/>
  <c r="F10535" i="18"/>
  <c r="F10536" i="18"/>
  <c r="F10537" i="18"/>
  <c r="F10538" i="18"/>
  <c r="F10539" i="18"/>
  <c r="F10540" i="18"/>
  <c r="F10541" i="18"/>
  <c r="F10542" i="18"/>
  <c r="F10543" i="18"/>
  <c r="F10544" i="18"/>
  <c r="F10545" i="18"/>
  <c r="F10546" i="18"/>
  <c r="F10547" i="18"/>
  <c r="F10548" i="18"/>
  <c r="F10549" i="18"/>
  <c r="F10550" i="18"/>
  <c r="F10551" i="18"/>
  <c r="F10552" i="18"/>
  <c r="F10553" i="18"/>
  <c r="F10554" i="18"/>
  <c r="F10555" i="18"/>
  <c r="F10556" i="18"/>
  <c r="F10557" i="18"/>
  <c r="F10558" i="18"/>
  <c r="F10559" i="18"/>
  <c r="F10560" i="18"/>
  <c r="F10561" i="18"/>
  <c r="F10562" i="18"/>
  <c r="F10563" i="18"/>
  <c r="F10564" i="18"/>
  <c r="F10565" i="18"/>
  <c r="F10566" i="18"/>
  <c r="F10567" i="18"/>
  <c r="F10568" i="18"/>
  <c r="F10569" i="18"/>
  <c r="F10570" i="18"/>
  <c r="F10571" i="18"/>
  <c r="F10572" i="18"/>
  <c r="F10573" i="18"/>
  <c r="F10574" i="18"/>
  <c r="F10575" i="18"/>
  <c r="F10576" i="18"/>
  <c r="F10577" i="18"/>
  <c r="F10578" i="18"/>
  <c r="F10579" i="18"/>
  <c r="F10580" i="18"/>
  <c r="F10581" i="18"/>
  <c r="F10582" i="18"/>
  <c r="F10583" i="18"/>
  <c r="F10584" i="18"/>
  <c r="F10585" i="18"/>
  <c r="F10586" i="18"/>
  <c r="F10587" i="18"/>
  <c r="F10588" i="18"/>
  <c r="F10589" i="18"/>
  <c r="F10590" i="18"/>
  <c r="F10591" i="18"/>
  <c r="F10592" i="18"/>
  <c r="F10593" i="18"/>
  <c r="F10594" i="18"/>
  <c r="F10595" i="18"/>
  <c r="F10596" i="18"/>
  <c r="F10597" i="18"/>
  <c r="F10598" i="18"/>
  <c r="F10599" i="18"/>
  <c r="F10600" i="18"/>
  <c r="F10601" i="18"/>
  <c r="F10602" i="18"/>
  <c r="F10603" i="18"/>
  <c r="F10604" i="18"/>
  <c r="F10605" i="18"/>
  <c r="F10606" i="18"/>
  <c r="F10607" i="18"/>
  <c r="F10608" i="18"/>
  <c r="F10609" i="18"/>
  <c r="F10610" i="18"/>
  <c r="F10611" i="18"/>
  <c r="F10612" i="18"/>
  <c r="F10613" i="18"/>
  <c r="F10614" i="18"/>
  <c r="F10615" i="18"/>
  <c r="F10616" i="18"/>
  <c r="F10617" i="18"/>
  <c r="F10618" i="18"/>
  <c r="F10619" i="18"/>
  <c r="F10620" i="18"/>
  <c r="F10621" i="18"/>
  <c r="F10622" i="18"/>
  <c r="F10623" i="18"/>
  <c r="F10624" i="18"/>
  <c r="F10625" i="18"/>
  <c r="F10626" i="18"/>
  <c r="F10627" i="18"/>
  <c r="F10628" i="18"/>
  <c r="F10629" i="18"/>
  <c r="F10630" i="18"/>
  <c r="F10631" i="18"/>
  <c r="F10632" i="18"/>
  <c r="F10633" i="18"/>
  <c r="F10634" i="18"/>
  <c r="F10635" i="18"/>
  <c r="F10636" i="18"/>
  <c r="F10637" i="18"/>
  <c r="F10638" i="18"/>
  <c r="F10639" i="18"/>
  <c r="F10640" i="18"/>
  <c r="F10641" i="18"/>
  <c r="F10642" i="18"/>
  <c r="F10643" i="18"/>
  <c r="F10644" i="18"/>
  <c r="F10645" i="18"/>
  <c r="F10646" i="18"/>
  <c r="F10647" i="18"/>
  <c r="F10648" i="18"/>
  <c r="F10649" i="18"/>
  <c r="F10650" i="18"/>
  <c r="F10651" i="18"/>
  <c r="F10652" i="18"/>
  <c r="F10653" i="18"/>
  <c r="F10654" i="18"/>
  <c r="F10655" i="18"/>
  <c r="F10656" i="18"/>
  <c r="F10657" i="18"/>
  <c r="F10658" i="18"/>
  <c r="F10659" i="18"/>
  <c r="F10660" i="18"/>
  <c r="F10661" i="18"/>
  <c r="F10662" i="18"/>
  <c r="F10663" i="18"/>
  <c r="F10664" i="18"/>
  <c r="F10665" i="18"/>
  <c r="F10666" i="18"/>
  <c r="F10667" i="18"/>
  <c r="F10668" i="18"/>
  <c r="F10669" i="18"/>
  <c r="F10670" i="18"/>
  <c r="F10671" i="18"/>
  <c r="F10672" i="18"/>
  <c r="F10673" i="18"/>
  <c r="F10674" i="18"/>
  <c r="F10675" i="18"/>
  <c r="F10676" i="18"/>
  <c r="F10677" i="18"/>
  <c r="F10678" i="18"/>
  <c r="F10679" i="18"/>
  <c r="F10680" i="18"/>
  <c r="F10681" i="18"/>
  <c r="F10682" i="18"/>
  <c r="F10683" i="18"/>
  <c r="F10684" i="18"/>
  <c r="F10685" i="18"/>
  <c r="F10686" i="18"/>
  <c r="F10687" i="18"/>
  <c r="F10688" i="18"/>
  <c r="F10689" i="18"/>
  <c r="F10690" i="18"/>
  <c r="F10691" i="18"/>
  <c r="F10692" i="18"/>
  <c r="F10693" i="18"/>
  <c r="F10694" i="18"/>
  <c r="F10695" i="18"/>
  <c r="F10696" i="18"/>
  <c r="F10697" i="18"/>
  <c r="F10698" i="18"/>
  <c r="F10699" i="18"/>
  <c r="F10700" i="18"/>
  <c r="F10701" i="18"/>
  <c r="F10702" i="18"/>
  <c r="F10703" i="18"/>
  <c r="F10704" i="18"/>
  <c r="F10705" i="18"/>
  <c r="F10706" i="18"/>
  <c r="F10707" i="18"/>
  <c r="F10708" i="18"/>
  <c r="F10709" i="18"/>
  <c r="F10710" i="18"/>
  <c r="F10711" i="18"/>
  <c r="F10712" i="18"/>
  <c r="F10713" i="18"/>
  <c r="F10714" i="18"/>
  <c r="F10715" i="18"/>
  <c r="F10716" i="18"/>
  <c r="F10717" i="18"/>
  <c r="F10718" i="18"/>
  <c r="F10719" i="18"/>
  <c r="F10720" i="18"/>
  <c r="F10721" i="18"/>
  <c r="F10722" i="18"/>
  <c r="F10723" i="18"/>
  <c r="F10724" i="18"/>
  <c r="F10725" i="18"/>
  <c r="F10726" i="18"/>
  <c r="F10727" i="18"/>
  <c r="F10728" i="18"/>
  <c r="F10729" i="18"/>
  <c r="F10730" i="18"/>
  <c r="F10731" i="18"/>
  <c r="F10732" i="18"/>
  <c r="F10733" i="18"/>
  <c r="F10734" i="18"/>
  <c r="F10735" i="18"/>
  <c r="F10736" i="18"/>
  <c r="F10737" i="18"/>
  <c r="F10738" i="18"/>
  <c r="F10739" i="18"/>
  <c r="F10740" i="18"/>
  <c r="F10741" i="18"/>
  <c r="F10742" i="18"/>
  <c r="F10743" i="18"/>
  <c r="F10744" i="18"/>
  <c r="F10745" i="18"/>
  <c r="F10746" i="18"/>
  <c r="F10747" i="18"/>
  <c r="F10748" i="18"/>
  <c r="F10749" i="18"/>
  <c r="F10750" i="18"/>
  <c r="F10751" i="18"/>
  <c r="F10752" i="18"/>
  <c r="F10753" i="18"/>
  <c r="F10754" i="18"/>
  <c r="F10755" i="18"/>
  <c r="F10756" i="18"/>
  <c r="F10757" i="18"/>
  <c r="F10758" i="18"/>
  <c r="F10759" i="18"/>
  <c r="F10760" i="18"/>
  <c r="F10761" i="18"/>
  <c r="F10762" i="18"/>
  <c r="F10763" i="18"/>
  <c r="F10764" i="18"/>
  <c r="F10765" i="18"/>
  <c r="F10766" i="18"/>
  <c r="F10767" i="18"/>
  <c r="F10768" i="18"/>
  <c r="F10769" i="18"/>
  <c r="F10770" i="18"/>
  <c r="F10771" i="18"/>
  <c r="F10772" i="18"/>
  <c r="F10773" i="18"/>
  <c r="F10774" i="18"/>
  <c r="F10775" i="18"/>
  <c r="F10776" i="18"/>
  <c r="F10777" i="18"/>
  <c r="F10778" i="18"/>
  <c r="F10779" i="18"/>
  <c r="F10780" i="18"/>
  <c r="F10781" i="18"/>
  <c r="F10782" i="18"/>
  <c r="F10783" i="18"/>
  <c r="F10784" i="18"/>
  <c r="F10785" i="18"/>
  <c r="F10786" i="18"/>
  <c r="F10787" i="18"/>
  <c r="F10788" i="18"/>
  <c r="F10789" i="18"/>
  <c r="F10790" i="18"/>
  <c r="F10791" i="18"/>
  <c r="F10792" i="18"/>
  <c r="F10793" i="18"/>
  <c r="F10794" i="18"/>
  <c r="F10795" i="18"/>
  <c r="F10796" i="18"/>
  <c r="F10797" i="18"/>
  <c r="F10798" i="18"/>
  <c r="F10799" i="18"/>
  <c r="F10800" i="18"/>
  <c r="F10801" i="18"/>
  <c r="F10802" i="18"/>
  <c r="F10803" i="18"/>
  <c r="F10804" i="18"/>
  <c r="F10805" i="18"/>
  <c r="F10806" i="18"/>
  <c r="F10807" i="18"/>
  <c r="F10808" i="18"/>
  <c r="F10809" i="18"/>
  <c r="F10810" i="18"/>
  <c r="F10811" i="18"/>
  <c r="F10812" i="18"/>
  <c r="F10813" i="18"/>
  <c r="F10814" i="18"/>
  <c r="F10815" i="18"/>
  <c r="F10816" i="18"/>
  <c r="F10817" i="18"/>
  <c r="F10818" i="18"/>
  <c r="F10819" i="18"/>
  <c r="F10820" i="18"/>
  <c r="F10821" i="18"/>
  <c r="F10822" i="18"/>
  <c r="F10823" i="18"/>
  <c r="F10824" i="18"/>
  <c r="F10825" i="18"/>
  <c r="F10826" i="18"/>
  <c r="F10827" i="18"/>
  <c r="F10828" i="18"/>
  <c r="F10829" i="18"/>
  <c r="F10830" i="18"/>
  <c r="F10831" i="18"/>
  <c r="F10832" i="18"/>
  <c r="F10833" i="18"/>
  <c r="F10834" i="18"/>
  <c r="F10835" i="18"/>
  <c r="F10836" i="18"/>
  <c r="F10837" i="18"/>
  <c r="F10838" i="18"/>
  <c r="F10839" i="18"/>
  <c r="F10840" i="18"/>
  <c r="F10841" i="18"/>
  <c r="F10842" i="18"/>
  <c r="F10843" i="18"/>
  <c r="F10844" i="18"/>
  <c r="F10845" i="18"/>
  <c r="F10846" i="18"/>
  <c r="F10847" i="18"/>
  <c r="F10848" i="18"/>
  <c r="F10849" i="18"/>
  <c r="F10850" i="18"/>
  <c r="F10851" i="18"/>
  <c r="F10852" i="18"/>
  <c r="F10853" i="18"/>
  <c r="F10854" i="18"/>
  <c r="F10855" i="18"/>
  <c r="F10856" i="18"/>
  <c r="F10857" i="18"/>
  <c r="F10858" i="18"/>
  <c r="F10859" i="18"/>
  <c r="F10860" i="18"/>
  <c r="F10861" i="18"/>
  <c r="F10862" i="18"/>
  <c r="F10863" i="18"/>
  <c r="F10864" i="18"/>
  <c r="F10865" i="18"/>
  <c r="F10866" i="18"/>
  <c r="F10867" i="18"/>
  <c r="F10868" i="18"/>
  <c r="F10869" i="18"/>
  <c r="F10870" i="18"/>
  <c r="F10871" i="18"/>
  <c r="F10872" i="18"/>
  <c r="F10873" i="18"/>
  <c r="F10874" i="18"/>
  <c r="F10875" i="18"/>
  <c r="F10876" i="18"/>
  <c r="F10877" i="18"/>
  <c r="F10878" i="18"/>
  <c r="F10879" i="18"/>
  <c r="F10880" i="18"/>
  <c r="F10881" i="18"/>
  <c r="F10882" i="18"/>
  <c r="F10883" i="18"/>
  <c r="F10884" i="18"/>
  <c r="F10885" i="18"/>
  <c r="F10886" i="18"/>
  <c r="F10887" i="18"/>
  <c r="F10888" i="18"/>
  <c r="F10889" i="18"/>
  <c r="F10890" i="18"/>
  <c r="F10891" i="18"/>
  <c r="F10892" i="18"/>
  <c r="F10893" i="18"/>
  <c r="F10894" i="18"/>
  <c r="F10895" i="18"/>
  <c r="F10896" i="18"/>
  <c r="F10897" i="18"/>
  <c r="F10898" i="18"/>
  <c r="F10899" i="18"/>
  <c r="F10900" i="18"/>
  <c r="F10901" i="18"/>
  <c r="F10902" i="18"/>
  <c r="F10903" i="18"/>
  <c r="F10904" i="18"/>
  <c r="F10905" i="18"/>
  <c r="F10906" i="18"/>
  <c r="F10907" i="18"/>
  <c r="F10908" i="18"/>
  <c r="F10909" i="18"/>
  <c r="F10910" i="18"/>
  <c r="F10911" i="18"/>
  <c r="F10912" i="18"/>
  <c r="F10913" i="18"/>
  <c r="F10914" i="18"/>
  <c r="F10915" i="18"/>
  <c r="F10916" i="18"/>
  <c r="F10917" i="18"/>
  <c r="F10918" i="18"/>
  <c r="F10919" i="18"/>
  <c r="F10920" i="18"/>
  <c r="F10921" i="18"/>
  <c r="F10922" i="18"/>
  <c r="F10923" i="18"/>
  <c r="F10924" i="18"/>
  <c r="F10925" i="18"/>
  <c r="F10926" i="18"/>
  <c r="F10927" i="18"/>
  <c r="F10928" i="18"/>
  <c r="F10929" i="18"/>
  <c r="F10930" i="18"/>
  <c r="F10931" i="18"/>
  <c r="F10932" i="18"/>
  <c r="F10933" i="18"/>
  <c r="F10934" i="18"/>
  <c r="F10935" i="18"/>
  <c r="F10936" i="18"/>
  <c r="F10937" i="18"/>
  <c r="F10938" i="18"/>
  <c r="F10939" i="18"/>
  <c r="F10940" i="18"/>
  <c r="F10941" i="18"/>
  <c r="F10942" i="18"/>
  <c r="F10943" i="18"/>
  <c r="F10944" i="18"/>
  <c r="F10945" i="18"/>
  <c r="F10946" i="18"/>
  <c r="F10947" i="18"/>
  <c r="F10948" i="18"/>
  <c r="F10949" i="18"/>
  <c r="F10950" i="18"/>
  <c r="F10951" i="18"/>
  <c r="F10952" i="18"/>
  <c r="F10953" i="18"/>
  <c r="F10954" i="18"/>
  <c r="F10955" i="18"/>
  <c r="F10956" i="18"/>
  <c r="F10957" i="18"/>
  <c r="F10958" i="18"/>
  <c r="F10959" i="18"/>
  <c r="F10960" i="18"/>
  <c r="F10961" i="18"/>
  <c r="F10962" i="18"/>
  <c r="F10963" i="18"/>
  <c r="F10964" i="18"/>
  <c r="F10965" i="18"/>
  <c r="F10966" i="18"/>
  <c r="F10967" i="18"/>
  <c r="F10968" i="18"/>
  <c r="F10969" i="18"/>
  <c r="F10970" i="18"/>
  <c r="F10971" i="18"/>
  <c r="F10972" i="18"/>
  <c r="F10973" i="18"/>
  <c r="F10974" i="18"/>
  <c r="F10975" i="18"/>
  <c r="F10976" i="18"/>
  <c r="F10977" i="18"/>
  <c r="F10978" i="18"/>
  <c r="F10979" i="18"/>
  <c r="F10980" i="18"/>
  <c r="F10981" i="18"/>
  <c r="F10982" i="18"/>
  <c r="F10983" i="18"/>
  <c r="F10984" i="18"/>
  <c r="F10985" i="18"/>
  <c r="F10986" i="18"/>
  <c r="F10987" i="18"/>
  <c r="F10988" i="18"/>
  <c r="F10989" i="18"/>
  <c r="F10990" i="18"/>
  <c r="F10991" i="18"/>
  <c r="F10992" i="18"/>
  <c r="F10993" i="18"/>
  <c r="F10994" i="18"/>
  <c r="F10995" i="18"/>
  <c r="F10996" i="18"/>
  <c r="F10997" i="18"/>
  <c r="F10998" i="18"/>
  <c r="F10999" i="18"/>
  <c r="F11000" i="18"/>
  <c r="F11001" i="18"/>
  <c r="F11002" i="18"/>
  <c r="F11003" i="18"/>
  <c r="F11004" i="18"/>
  <c r="F11005" i="18"/>
  <c r="F11006" i="18"/>
  <c r="F11007" i="18"/>
  <c r="F11008" i="18"/>
  <c r="F11009" i="18"/>
  <c r="F11010" i="18"/>
  <c r="F11011" i="18"/>
  <c r="F11012" i="18"/>
  <c r="F11013" i="18"/>
  <c r="F11014" i="18"/>
  <c r="F11015" i="18"/>
  <c r="F11016" i="18"/>
  <c r="F11017" i="18"/>
  <c r="F11018" i="18"/>
  <c r="F11019" i="18"/>
  <c r="F11020" i="18"/>
  <c r="F11021" i="18"/>
  <c r="F11022" i="18"/>
  <c r="F11023" i="18"/>
  <c r="F11024" i="18"/>
  <c r="F11025" i="18"/>
  <c r="F11026" i="18"/>
  <c r="F11027" i="18"/>
  <c r="F11028" i="18"/>
  <c r="F11029" i="18"/>
  <c r="F11030" i="18"/>
  <c r="F11031" i="18"/>
  <c r="F11032" i="18"/>
  <c r="F11033" i="18"/>
  <c r="F11034" i="18"/>
  <c r="F11035" i="18"/>
  <c r="F11036" i="18"/>
  <c r="F11037" i="18"/>
  <c r="F11038" i="18"/>
  <c r="F11039" i="18"/>
  <c r="F11040" i="18"/>
  <c r="F11041" i="18"/>
  <c r="F11042" i="18"/>
  <c r="F11043" i="18"/>
  <c r="F11044" i="18"/>
  <c r="F11045" i="18"/>
  <c r="F11046" i="18"/>
  <c r="F11047" i="18"/>
  <c r="F11048" i="18"/>
  <c r="F11049" i="18"/>
  <c r="F11050" i="18"/>
  <c r="F11051" i="18"/>
  <c r="F11052" i="18"/>
  <c r="F11053" i="18"/>
  <c r="F11054" i="18"/>
  <c r="F11055" i="18"/>
  <c r="F11056" i="18"/>
  <c r="F11057" i="18"/>
  <c r="F11058" i="18"/>
  <c r="F11059" i="18"/>
  <c r="F11060" i="18"/>
  <c r="F11061" i="18"/>
  <c r="F11062" i="18"/>
  <c r="F11063" i="18"/>
  <c r="F11064" i="18"/>
  <c r="F11065" i="18"/>
  <c r="F11066" i="18"/>
  <c r="F11067" i="18"/>
  <c r="F11068" i="18"/>
  <c r="F11069" i="18"/>
  <c r="F11070" i="18"/>
  <c r="F11071" i="18"/>
  <c r="F11072" i="18"/>
  <c r="F11073" i="18"/>
  <c r="F11074" i="18"/>
  <c r="F11075" i="18"/>
  <c r="F11076" i="18"/>
  <c r="F11077" i="18"/>
  <c r="F11078" i="18"/>
  <c r="F11079" i="18"/>
  <c r="F11080" i="18"/>
  <c r="F11081" i="18"/>
  <c r="F11082" i="18"/>
  <c r="F11083" i="18"/>
  <c r="F11084" i="18"/>
  <c r="F11085" i="18"/>
  <c r="F11086" i="18"/>
  <c r="F11087" i="18"/>
  <c r="F11088" i="18"/>
  <c r="F11089" i="18"/>
  <c r="F11090" i="18"/>
  <c r="F11091" i="18"/>
  <c r="F11092" i="18"/>
  <c r="F11093" i="18"/>
  <c r="F11094" i="18"/>
  <c r="F11095" i="18"/>
  <c r="F11096" i="18"/>
  <c r="F11097" i="18"/>
  <c r="F11098" i="18"/>
  <c r="F11099" i="18"/>
  <c r="F11100" i="18"/>
  <c r="F11101" i="18"/>
  <c r="F11102" i="18"/>
  <c r="F11103" i="18"/>
  <c r="F11104" i="18"/>
  <c r="F11105" i="18"/>
  <c r="F11106" i="18"/>
  <c r="F11107" i="18"/>
  <c r="F11108" i="18"/>
  <c r="F11109" i="18"/>
  <c r="F11110" i="18"/>
  <c r="F11111" i="18"/>
  <c r="F11112" i="18"/>
  <c r="F11113" i="18"/>
  <c r="F11114" i="18"/>
  <c r="F11115" i="18"/>
  <c r="F11116" i="18"/>
  <c r="F11117" i="18"/>
  <c r="F11118" i="18"/>
  <c r="F11119" i="18"/>
  <c r="F11120" i="18"/>
  <c r="F11121" i="18"/>
  <c r="F11122" i="18"/>
  <c r="F11123" i="18"/>
  <c r="F11124" i="18"/>
  <c r="F11125" i="18"/>
  <c r="F11126" i="18"/>
  <c r="F11127" i="18"/>
  <c r="F11128" i="18"/>
  <c r="F11129" i="18"/>
  <c r="F11130" i="18"/>
  <c r="F11131" i="18"/>
  <c r="F11132" i="18"/>
  <c r="F11133" i="18"/>
  <c r="F11134" i="18"/>
  <c r="F11135" i="18"/>
  <c r="F11136" i="18"/>
  <c r="F11137" i="18"/>
  <c r="F11138" i="18"/>
  <c r="F11139" i="18"/>
  <c r="F11140" i="18"/>
  <c r="F11141" i="18"/>
  <c r="F11142" i="18"/>
  <c r="F11143" i="18"/>
  <c r="F11144" i="18"/>
  <c r="F11145" i="18"/>
  <c r="F11146" i="18"/>
  <c r="F11147" i="18"/>
  <c r="F11148" i="18"/>
  <c r="F11149" i="18"/>
  <c r="F11150" i="18"/>
  <c r="F11151" i="18"/>
  <c r="F11152" i="18"/>
  <c r="F11153" i="18"/>
  <c r="F11154" i="18"/>
  <c r="F11155" i="18"/>
  <c r="F11156" i="18"/>
  <c r="F11157" i="18"/>
  <c r="F11158" i="18"/>
  <c r="F11159" i="18"/>
  <c r="F11160" i="18"/>
  <c r="F11161" i="18"/>
  <c r="F11162" i="18"/>
  <c r="F11163" i="18"/>
  <c r="F11164" i="18"/>
  <c r="F11165" i="18"/>
  <c r="F11166" i="18"/>
  <c r="F11167" i="18"/>
  <c r="F11168" i="18"/>
  <c r="F11169" i="18"/>
  <c r="F11170" i="18"/>
  <c r="F11171" i="18"/>
  <c r="F11172" i="18"/>
  <c r="F11173" i="18"/>
  <c r="F11174" i="18"/>
  <c r="F11175" i="18"/>
  <c r="F11176" i="18"/>
  <c r="F11177" i="18"/>
  <c r="F11178" i="18"/>
  <c r="F11179" i="18"/>
  <c r="F11180" i="18"/>
  <c r="F11181" i="18"/>
  <c r="F11182" i="18"/>
  <c r="F11183" i="18"/>
  <c r="F11184" i="18"/>
  <c r="F11185" i="18"/>
  <c r="F11186" i="18"/>
  <c r="F11187" i="18"/>
  <c r="F11188" i="18"/>
  <c r="F11189" i="18"/>
  <c r="F11190" i="18"/>
  <c r="F11191" i="18"/>
  <c r="F11192" i="18"/>
  <c r="F11193" i="18"/>
  <c r="F11194" i="18"/>
  <c r="F11195" i="18"/>
  <c r="F11196" i="18"/>
  <c r="F11197" i="18"/>
  <c r="F11198" i="18"/>
  <c r="F11199" i="18"/>
  <c r="F11200" i="18"/>
  <c r="F11201" i="18"/>
  <c r="F11202" i="18"/>
  <c r="F11203" i="18"/>
  <c r="F11204" i="18"/>
  <c r="F11205" i="18"/>
  <c r="F11206" i="18"/>
  <c r="F11207" i="18"/>
  <c r="F11208" i="18"/>
  <c r="F11209" i="18"/>
  <c r="F11210" i="18"/>
  <c r="F11211" i="18"/>
  <c r="F11212" i="18"/>
  <c r="F11213" i="18"/>
  <c r="F11214" i="18"/>
  <c r="F11215" i="18"/>
  <c r="F11216" i="18"/>
  <c r="F11217" i="18"/>
  <c r="F11218" i="18"/>
  <c r="F11219" i="18"/>
  <c r="F11220" i="18"/>
  <c r="F11221" i="18"/>
  <c r="F11222" i="18"/>
  <c r="F11223" i="18"/>
  <c r="F11224" i="18"/>
  <c r="F11225" i="18"/>
  <c r="F11226" i="18"/>
  <c r="F11227" i="18"/>
  <c r="F11228" i="18"/>
  <c r="F11229" i="18"/>
  <c r="F11230" i="18"/>
  <c r="F11231" i="18"/>
  <c r="F11232" i="18"/>
  <c r="F11233" i="18"/>
  <c r="F11234" i="18"/>
  <c r="F11235" i="18"/>
  <c r="F11236" i="18"/>
  <c r="F11237" i="18"/>
  <c r="F11238" i="18"/>
  <c r="F11239" i="18"/>
  <c r="F11240" i="18"/>
  <c r="F11241" i="18"/>
  <c r="F11242" i="18"/>
  <c r="F11243" i="18"/>
  <c r="F11244" i="18"/>
  <c r="F11245" i="18"/>
  <c r="F11246" i="18"/>
  <c r="F11247" i="18"/>
  <c r="F11248" i="18"/>
  <c r="F11249" i="18"/>
  <c r="F11250" i="18"/>
  <c r="F11251" i="18"/>
  <c r="F11252" i="18"/>
  <c r="F11253" i="18"/>
  <c r="F11254" i="18"/>
  <c r="F11255" i="18"/>
  <c r="F11256" i="18"/>
  <c r="F11257" i="18"/>
  <c r="F11258" i="18"/>
  <c r="F11259" i="18"/>
  <c r="F11260" i="18"/>
  <c r="F11261" i="18"/>
  <c r="F11262" i="18"/>
  <c r="F11263" i="18"/>
  <c r="F11264" i="18"/>
  <c r="F11265" i="18"/>
  <c r="F11266" i="18"/>
  <c r="F11267" i="18"/>
  <c r="F11268" i="18"/>
  <c r="F11269" i="18"/>
  <c r="F11270" i="18"/>
  <c r="F11271" i="18"/>
  <c r="F11272" i="18"/>
  <c r="F11273" i="18"/>
  <c r="F11274" i="18"/>
  <c r="F11275" i="18"/>
  <c r="F11276" i="18"/>
  <c r="F11277" i="18"/>
  <c r="F11278" i="18"/>
  <c r="F11279" i="18"/>
  <c r="F11280" i="18"/>
  <c r="F11281" i="18"/>
  <c r="F11282" i="18"/>
  <c r="F11283" i="18"/>
  <c r="F11284" i="18"/>
  <c r="F11285" i="18"/>
  <c r="F11286" i="18"/>
  <c r="F11287" i="18"/>
  <c r="F11288" i="18"/>
  <c r="F11289" i="18"/>
  <c r="F11290" i="18"/>
  <c r="F11291" i="18"/>
  <c r="F11292" i="18"/>
  <c r="F11293" i="18"/>
  <c r="F11294" i="18"/>
  <c r="F11295" i="18"/>
  <c r="F11296" i="18"/>
  <c r="F11297" i="18"/>
  <c r="F11298" i="18"/>
  <c r="F11299" i="18"/>
  <c r="F11300" i="18"/>
  <c r="F11301" i="18"/>
  <c r="F11302" i="18"/>
  <c r="F11303" i="18"/>
  <c r="F11304" i="18"/>
  <c r="F11305" i="18"/>
  <c r="F11306" i="18"/>
  <c r="F11307" i="18"/>
  <c r="F11308" i="18"/>
  <c r="F11309" i="18"/>
  <c r="F11310" i="18"/>
  <c r="F11311" i="18"/>
  <c r="F11312" i="18"/>
  <c r="F11313" i="18"/>
  <c r="F11314" i="18"/>
  <c r="F11315" i="18"/>
  <c r="F11316" i="18"/>
  <c r="F11317" i="18"/>
  <c r="F11318" i="18"/>
  <c r="F11319" i="18"/>
  <c r="F11320" i="18"/>
  <c r="F11321" i="18"/>
  <c r="F11322" i="18"/>
  <c r="F11323" i="18"/>
  <c r="F11324" i="18"/>
  <c r="F11325" i="18"/>
  <c r="F11326" i="18"/>
  <c r="F11327" i="18"/>
  <c r="F11328" i="18"/>
  <c r="F11329" i="18"/>
  <c r="F11330" i="18"/>
  <c r="F11331" i="18"/>
  <c r="F11332" i="18"/>
  <c r="F11333" i="18"/>
  <c r="F11334" i="18"/>
  <c r="F11335" i="18"/>
  <c r="F11336" i="18"/>
  <c r="F11337" i="18"/>
  <c r="F11338" i="18"/>
  <c r="F11339" i="18"/>
  <c r="F11340" i="18"/>
  <c r="F11341" i="18"/>
  <c r="F11342" i="18"/>
  <c r="F11343" i="18"/>
  <c r="F11344" i="18"/>
  <c r="F11345" i="18"/>
  <c r="F11346" i="18"/>
  <c r="F11347" i="18"/>
  <c r="F11348" i="18"/>
  <c r="F11349" i="18"/>
  <c r="F11350" i="18"/>
  <c r="F11351" i="18"/>
  <c r="F11352" i="18"/>
  <c r="F11353" i="18"/>
  <c r="F11354" i="18"/>
  <c r="F11355" i="18"/>
  <c r="F11356" i="18"/>
  <c r="F11357" i="18"/>
  <c r="F11358" i="18"/>
  <c r="F11359" i="18"/>
  <c r="F11360" i="18"/>
  <c r="F11361" i="18"/>
  <c r="F11362" i="18"/>
  <c r="F11363" i="18"/>
  <c r="F11364" i="18"/>
  <c r="F11365" i="18"/>
  <c r="F11366" i="18"/>
  <c r="F11367" i="18"/>
  <c r="F11368" i="18"/>
  <c r="F11369" i="18"/>
  <c r="F11370" i="18"/>
  <c r="F11371" i="18"/>
  <c r="F11372" i="18"/>
  <c r="F11373" i="18"/>
  <c r="F11374" i="18"/>
  <c r="F11375" i="18"/>
  <c r="F11376" i="18"/>
  <c r="F11377" i="18"/>
  <c r="F11378" i="18"/>
  <c r="F11379" i="18"/>
  <c r="F11380" i="18"/>
  <c r="F11381" i="18"/>
  <c r="F11382" i="18"/>
  <c r="F11383" i="18"/>
  <c r="F11384" i="18"/>
  <c r="F11385" i="18"/>
  <c r="F11386" i="18"/>
  <c r="F11387" i="18"/>
  <c r="F11388" i="18"/>
  <c r="F11389" i="18"/>
  <c r="F11390" i="18"/>
  <c r="F11391" i="18"/>
  <c r="F11392" i="18"/>
  <c r="F11393" i="18"/>
  <c r="F11394" i="18"/>
  <c r="F11395" i="18"/>
  <c r="F11396" i="18"/>
  <c r="F11397" i="18"/>
  <c r="F11398" i="18"/>
  <c r="F11399" i="18"/>
  <c r="F11400" i="18"/>
  <c r="F11401" i="18"/>
  <c r="F11402" i="18"/>
  <c r="F11403" i="18"/>
  <c r="F11404" i="18"/>
  <c r="F11405" i="18"/>
  <c r="F11406" i="18"/>
  <c r="F11407" i="18"/>
  <c r="F11408" i="18"/>
  <c r="F11409" i="18"/>
  <c r="F11410" i="18"/>
  <c r="F11411" i="18"/>
  <c r="F11412" i="18"/>
  <c r="F11413" i="18"/>
  <c r="F11414" i="18"/>
  <c r="F11415" i="18"/>
  <c r="F11416" i="18"/>
  <c r="F11417" i="18"/>
  <c r="F11418" i="18"/>
  <c r="F11419" i="18"/>
  <c r="F11420" i="18"/>
  <c r="F11421" i="18"/>
  <c r="F11422" i="18"/>
  <c r="F11423" i="18"/>
  <c r="F11424" i="18"/>
  <c r="F11425" i="18"/>
  <c r="F11426" i="18"/>
  <c r="F11427" i="18"/>
  <c r="F11428" i="18"/>
  <c r="F11429" i="18"/>
  <c r="F11430" i="18"/>
  <c r="F11431" i="18"/>
  <c r="F11432" i="18"/>
  <c r="F11433" i="18"/>
  <c r="F11434" i="18"/>
  <c r="F11435" i="18"/>
  <c r="F11436" i="18"/>
  <c r="F11437" i="18"/>
  <c r="F11438" i="18"/>
  <c r="F11439" i="18"/>
  <c r="F11440" i="18"/>
  <c r="F11441" i="18"/>
  <c r="F11442" i="18"/>
  <c r="F11443" i="18"/>
  <c r="F11444" i="18"/>
  <c r="F11445" i="18"/>
  <c r="F11446" i="18"/>
  <c r="F11447" i="18"/>
  <c r="F11448" i="18"/>
  <c r="F11449" i="18"/>
  <c r="F11450" i="18"/>
  <c r="F11451" i="18"/>
  <c r="F11452" i="18"/>
  <c r="F11453" i="18"/>
  <c r="F11454" i="18"/>
  <c r="F11455" i="18"/>
  <c r="F11456" i="18"/>
  <c r="F11457" i="18"/>
  <c r="F11458" i="18"/>
  <c r="F11459" i="18"/>
  <c r="F11460" i="18"/>
  <c r="F11461" i="18"/>
  <c r="F11462" i="18"/>
  <c r="F11463" i="18"/>
  <c r="F11464" i="18"/>
  <c r="F11465" i="18"/>
  <c r="F11466" i="18"/>
  <c r="F11467" i="18"/>
  <c r="F11468" i="18"/>
  <c r="F11469" i="18"/>
  <c r="F11470" i="18"/>
  <c r="F11471" i="18"/>
  <c r="F11472" i="18"/>
  <c r="F11473" i="18"/>
  <c r="F11474" i="18"/>
  <c r="F11475" i="18"/>
  <c r="F11476" i="18"/>
  <c r="F11477" i="18"/>
  <c r="F11478" i="18"/>
  <c r="F11479" i="18"/>
  <c r="F11480" i="18"/>
  <c r="F11481" i="18"/>
  <c r="F11482" i="18"/>
  <c r="F11483" i="18"/>
  <c r="F11484" i="18"/>
  <c r="F11485" i="18"/>
  <c r="F11486" i="18"/>
  <c r="F11487" i="18"/>
  <c r="F11488" i="18"/>
  <c r="F11489" i="18"/>
  <c r="F11490" i="18"/>
  <c r="F11491" i="18"/>
  <c r="F11492" i="18"/>
  <c r="F11493" i="18"/>
  <c r="F11494" i="18"/>
  <c r="F11495" i="18"/>
  <c r="F11496" i="18"/>
  <c r="F11497" i="18"/>
  <c r="F11498" i="18"/>
  <c r="F11499" i="18"/>
  <c r="F11500" i="18"/>
  <c r="F11501" i="18"/>
  <c r="F11502" i="18"/>
  <c r="F11503" i="18"/>
  <c r="F11504" i="18"/>
  <c r="F11505" i="18"/>
  <c r="F11506" i="18"/>
  <c r="F11507" i="18"/>
  <c r="F11508" i="18"/>
  <c r="F11509" i="18"/>
  <c r="F11510" i="18"/>
  <c r="F11511" i="18"/>
  <c r="F11512" i="18"/>
  <c r="F11513" i="18"/>
  <c r="F11514" i="18"/>
  <c r="F11515" i="18"/>
  <c r="F11516" i="18"/>
  <c r="F11517" i="18"/>
  <c r="F11518" i="18"/>
  <c r="F11519" i="18"/>
  <c r="F11520" i="18"/>
  <c r="F11521" i="18"/>
  <c r="F11522" i="18"/>
  <c r="F11523" i="18"/>
  <c r="F11524" i="18"/>
  <c r="F11525" i="18"/>
  <c r="F11526" i="18"/>
  <c r="F11527" i="18"/>
  <c r="F11528" i="18"/>
  <c r="F11529" i="18"/>
  <c r="F11530" i="18"/>
  <c r="F11531" i="18"/>
  <c r="F11532" i="18"/>
  <c r="F11533" i="18"/>
  <c r="F11534" i="18"/>
  <c r="F11535" i="18"/>
  <c r="F11536" i="18"/>
  <c r="F11537" i="18"/>
  <c r="F11538" i="18"/>
  <c r="F11539" i="18"/>
  <c r="F11540" i="18"/>
  <c r="F11541" i="18"/>
  <c r="F11542" i="18"/>
  <c r="F11543" i="18"/>
  <c r="F11544" i="18"/>
  <c r="F11545" i="18"/>
  <c r="F11546" i="18"/>
  <c r="F11547" i="18"/>
  <c r="F11548" i="18"/>
  <c r="F11549" i="18"/>
  <c r="F11550" i="18"/>
  <c r="F11551" i="18"/>
  <c r="F11552" i="18"/>
  <c r="F11553" i="18"/>
  <c r="F11554" i="18"/>
  <c r="F11555" i="18"/>
  <c r="F11556" i="18"/>
  <c r="F11557" i="18"/>
  <c r="F11558" i="18"/>
  <c r="F11559" i="18"/>
  <c r="F11560" i="18"/>
  <c r="F11561" i="18"/>
  <c r="F11562" i="18"/>
  <c r="F11563" i="18"/>
  <c r="F11564" i="18"/>
  <c r="F11565" i="18"/>
  <c r="F11566" i="18"/>
  <c r="F11567" i="18"/>
  <c r="F11568" i="18"/>
  <c r="F11569" i="18"/>
  <c r="F11570" i="18"/>
  <c r="F11571" i="18"/>
  <c r="F11572" i="18"/>
  <c r="F11573" i="18"/>
  <c r="F11574" i="18"/>
  <c r="F11575" i="18"/>
  <c r="F11576" i="18"/>
  <c r="F11577" i="18"/>
  <c r="F11578" i="18"/>
  <c r="F11579" i="18"/>
  <c r="F11580" i="18"/>
  <c r="F11581" i="18"/>
  <c r="F11582" i="18"/>
  <c r="F11583" i="18"/>
  <c r="F11584" i="18"/>
  <c r="F11585" i="18"/>
  <c r="F11586" i="18"/>
  <c r="F11587" i="18"/>
  <c r="F11588" i="18"/>
  <c r="F11589" i="18"/>
  <c r="F11590" i="18"/>
  <c r="F11591" i="18"/>
  <c r="F11592" i="18"/>
  <c r="F11593" i="18"/>
  <c r="F11594" i="18"/>
  <c r="F11595" i="18"/>
  <c r="F11596" i="18"/>
  <c r="F11597" i="18"/>
  <c r="F11598" i="18"/>
  <c r="F11599" i="18"/>
  <c r="F11600" i="18"/>
  <c r="F11601" i="18"/>
  <c r="F11602" i="18"/>
  <c r="F11603" i="18"/>
  <c r="F11604" i="18"/>
  <c r="F11605" i="18"/>
  <c r="F11606" i="18"/>
  <c r="F11607" i="18"/>
  <c r="F11608" i="18"/>
  <c r="F11609" i="18"/>
  <c r="F11610" i="18"/>
  <c r="F11611" i="18"/>
  <c r="F11612" i="18"/>
  <c r="F11613" i="18"/>
  <c r="F11614" i="18"/>
  <c r="F11615" i="18"/>
  <c r="F11616" i="18"/>
  <c r="F11617" i="18"/>
  <c r="F11618" i="18"/>
  <c r="F11619" i="18"/>
  <c r="F11620" i="18"/>
  <c r="F11621" i="18"/>
  <c r="F11622" i="18"/>
  <c r="F11623" i="18"/>
  <c r="F11624" i="18"/>
  <c r="F11625" i="18"/>
  <c r="F11626" i="18"/>
  <c r="F11627" i="18"/>
  <c r="F11628" i="18"/>
  <c r="F11629" i="18"/>
  <c r="F11630" i="18"/>
  <c r="F11631" i="18"/>
  <c r="F11632" i="18"/>
  <c r="F11633" i="18"/>
  <c r="F11634" i="18"/>
  <c r="F11635" i="18"/>
  <c r="F11636" i="18"/>
  <c r="F11637" i="18"/>
  <c r="F11638" i="18"/>
  <c r="F11639" i="18"/>
  <c r="F11640" i="18"/>
  <c r="F11641" i="18"/>
  <c r="F11642" i="18"/>
  <c r="F11643" i="18"/>
  <c r="F11644" i="18"/>
  <c r="F11645" i="18"/>
  <c r="F11646" i="18"/>
  <c r="F11647" i="18"/>
  <c r="F11648" i="18"/>
  <c r="F11649" i="18"/>
  <c r="F11650" i="18"/>
  <c r="F11651" i="18"/>
  <c r="F11652" i="18"/>
  <c r="F11653" i="18"/>
  <c r="F11654" i="18"/>
  <c r="F11655" i="18"/>
  <c r="F11656" i="18"/>
  <c r="F11657" i="18"/>
  <c r="F11658" i="18"/>
  <c r="F11659" i="18"/>
  <c r="F11660" i="18"/>
  <c r="F11661" i="18"/>
  <c r="F11662" i="18"/>
  <c r="F11663" i="18"/>
  <c r="F11664" i="18"/>
  <c r="F11665" i="18"/>
  <c r="F11666" i="18"/>
  <c r="F11667" i="18"/>
  <c r="F11668" i="18"/>
  <c r="F11669" i="18"/>
  <c r="F11670" i="18"/>
  <c r="F11671" i="18"/>
  <c r="F11672" i="18"/>
  <c r="F11673" i="18"/>
  <c r="F11674" i="18"/>
  <c r="F11675" i="18"/>
  <c r="F11676" i="18"/>
  <c r="F11677" i="18"/>
  <c r="F11678" i="18"/>
  <c r="F11679" i="18"/>
  <c r="F11680" i="18"/>
  <c r="F11681" i="18"/>
  <c r="F11682" i="18"/>
  <c r="F11683" i="18"/>
  <c r="F11684" i="18"/>
  <c r="F11685" i="18"/>
  <c r="F11686" i="18"/>
  <c r="F11687" i="18"/>
  <c r="F11688" i="18"/>
  <c r="F11689" i="18"/>
  <c r="F11690" i="18"/>
  <c r="F11691" i="18"/>
  <c r="F11692" i="18"/>
  <c r="F11693" i="18"/>
  <c r="F11694" i="18"/>
  <c r="F11695" i="18"/>
  <c r="F11696" i="18"/>
  <c r="F11697" i="18"/>
  <c r="F11698" i="18"/>
  <c r="F11699" i="18"/>
  <c r="F11700" i="18"/>
  <c r="F11701" i="18"/>
  <c r="F11702" i="18"/>
  <c r="F11703" i="18"/>
  <c r="F11704" i="18"/>
  <c r="F11705" i="18"/>
  <c r="F11706" i="18"/>
  <c r="F11707" i="18"/>
  <c r="F11708" i="18"/>
  <c r="F11709" i="18"/>
  <c r="F11710" i="18"/>
  <c r="F11711" i="18"/>
  <c r="F11712" i="18"/>
  <c r="F11713" i="18"/>
  <c r="F11714" i="18"/>
  <c r="F11715" i="18"/>
  <c r="F11716" i="18"/>
  <c r="F11717" i="18"/>
  <c r="F11718" i="18"/>
  <c r="F11719" i="18"/>
  <c r="F11720" i="18"/>
  <c r="F11721" i="18"/>
  <c r="F11722" i="18"/>
  <c r="F11723" i="18"/>
  <c r="F11724" i="18"/>
  <c r="F11725" i="18"/>
  <c r="F11726" i="18"/>
  <c r="F11727" i="18"/>
  <c r="F11728" i="18"/>
  <c r="F11729" i="18"/>
  <c r="F11730" i="18"/>
  <c r="F11731" i="18"/>
  <c r="F11732" i="18"/>
  <c r="F11733" i="18"/>
  <c r="F11734" i="18"/>
  <c r="F11735" i="18"/>
  <c r="F11736" i="18"/>
  <c r="F11737" i="18"/>
  <c r="F11738" i="18"/>
  <c r="F11739" i="18"/>
  <c r="F11740" i="18"/>
  <c r="F11741" i="18"/>
  <c r="F11742" i="18"/>
  <c r="F11743" i="18"/>
  <c r="F11744" i="18"/>
  <c r="F11745" i="18"/>
  <c r="F11746" i="18"/>
  <c r="F11747" i="18"/>
  <c r="F11748" i="18"/>
  <c r="F11749" i="18"/>
  <c r="F11750" i="18"/>
  <c r="F11751" i="18"/>
  <c r="F11752" i="18"/>
  <c r="F11753" i="18"/>
  <c r="F11754" i="18"/>
  <c r="F11755" i="18"/>
  <c r="F11756" i="18"/>
  <c r="F11757" i="18"/>
  <c r="F11758" i="18"/>
  <c r="F11759" i="18"/>
  <c r="F11760" i="18"/>
  <c r="F11761" i="18"/>
  <c r="F11762" i="18"/>
  <c r="F11763" i="18"/>
  <c r="F11764" i="18"/>
  <c r="F11765" i="18"/>
  <c r="F11766" i="18"/>
  <c r="F11767" i="18"/>
  <c r="F11768" i="18"/>
  <c r="F11769" i="18"/>
  <c r="F11770" i="18"/>
  <c r="F11771" i="18"/>
  <c r="F11772" i="18"/>
  <c r="F11773" i="18"/>
  <c r="F11774" i="18"/>
  <c r="F11775" i="18"/>
  <c r="F11776" i="18"/>
  <c r="F11777" i="18"/>
  <c r="F11778" i="18"/>
  <c r="F11779" i="18"/>
  <c r="F11780" i="18"/>
  <c r="F11781" i="18"/>
  <c r="F11782" i="18"/>
  <c r="F11783" i="18"/>
  <c r="F11784" i="18"/>
  <c r="F11785" i="18"/>
  <c r="F11786" i="18"/>
  <c r="F11787" i="18"/>
  <c r="F11788" i="18"/>
  <c r="F11789" i="18"/>
  <c r="F11790" i="18"/>
  <c r="F11791" i="18"/>
  <c r="F11792" i="18"/>
  <c r="F11793" i="18"/>
  <c r="F11794" i="18"/>
  <c r="F11795" i="18"/>
  <c r="F11796" i="18"/>
  <c r="F11797" i="18"/>
  <c r="F11798" i="18"/>
  <c r="F11799" i="18"/>
  <c r="F11800" i="18"/>
  <c r="F11801" i="18"/>
  <c r="F11802" i="18"/>
  <c r="F11803" i="18"/>
  <c r="F11804" i="18"/>
  <c r="F11805" i="18"/>
  <c r="F11806" i="18"/>
  <c r="F11807" i="18"/>
  <c r="F11808" i="18"/>
  <c r="F11809" i="18"/>
  <c r="F11810" i="18"/>
  <c r="F11811" i="18"/>
  <c r="F11812" i="18"/>
  <c r="F11813" i="18"/>
  <c r="F11814" i="18"/>
  <c r="F11815" i="18"/>
  <c r="F11816" i="18"/>
  <c r="F11817" i="18"/>
  <c r="F11818" i="18"/>
  <c r="F11819" i="18"/>
  <c r="F11820" i="18"/>
  <c r="F11821" i="18"/>
  <c r="F11822" i="18"/>
  <c r="F11823" i="18"/>
  <c r="F11824" i="18"/>
  <c r="F11825" i="18"/>
  <c r="F11826" i="18"/>
  <c r="F11827" i="18"/>
  <c r="F11828" i="18"/>
  <c r="F11829" i="18"/>
  <c r="F11830" i="18"/>
  <c r="F11831" i="18"/>
  <c r="F11832" i="18"/>
  <c r="F11833" i="18"/>
  <c r="F11834" i="18"/>
  <c r="F11835" i="18"/>
  <c r="F11836" i="18"/>
  <c r="F11837" i="18"/>
  <c r="F11838" i="18"/>
  <c r="F11839" i="18"/>
  <c r="F11840" i="18"/>
  <c r="F11841" i="18"/>
  <c r="F11842" i="18"/>
  <c r="F11843" i="18"/>
  <c r="F11844" i="18"/>
  <c r="F11845" i="18"/>
  <c r="F11846" i="18"/>
  <c r="F11847" i="18"/>
  <c r="F11848" i="18"/>
  <c r="F11849" i="18"/>
  <c r="F11850" i="18"/>
  <c r="F11851" i="18"/>
  <c r="F11852" i="18"/>
  <c r="F11853" i="18"/>
  <c r="F11854" i="18"/>
  <c r="F11855" i="18"/>
  <c r="F11856" i="18"/>
  <c r="F11857" i="18"/>
  <c r="F11858" i="18"/>
  <c r="F11859" i="18"/>
  <c r="F11860" i="18"/>
  <c r="F11861" i="18"/>
  <c r="F11862" i="18"/>
  <c r="F11863" i="18"/>
  <c r="F11864" i="18"/>
  <c r="F11865" i="18"/>
  <c r="F11866" i="18"/>
  <c r="F11867" i="18"/>
  <c r="F11868" i="18"/>
  <c r="F11869" i="18"/>
  <c r="F11870" i="18"/>
  <c r="F11871" i="18"/>
  <c r="F11872" i="18"/>
  <c r="F11873" i="18"/>
  <c r="F11874" i="18"/>
  <c r="F11875" i="18"/>
  <c r="F11876" i="18"/>
  <c r="F11877" i="18"/>
  <c r="F11878" i="18"/>
  <c r="F11879" i="18"/>
  <c r="F11880" i="18"/>
  <c r="F11881" i="18"/>
  <c r="F11882" i="18"/>
  <c r="F11883" i="18"/>
  <c r="F11884" i="18"/>
  <c r="F11885" i="18"/>
  <c r="F11886" i="18"/>
  <c r="F11887" i="18"/>
  <c r="F11888" i="18"/>
  <c r="F11889" i="18"/>
  <c r="F11890" i="18"/>
  <c r="F11891" i="18"/>
  <c r="F11892" i="18"/>
  <c r="F11893" i="18"/>
  <c r="F11894" i="18"/>
  <c r="F11895" i="18"/>
  <c r="F11896" i="18"/>
  <c r="F11897" i="18"/>
  <c r="F11898" i="18"/>
  <c r="F11899" i="18"/>
  <c r="F11900" i="18"/>
  <c r="F11901" i="18"/>
  <c r="F11902" i="18"/>
  <c r="F11903" i="18"/>
  <c r="F11904" i="18"/>
  <c r="F11905" i="18"/>
  <c r="F11906" i="18"/>
  <c r="F11907" i="18"/>
  <c r="F11908" i="18"/>
  <c r="F11909" i="18"/>
  <c r="F11910" i="18"/>
  <c r="F11911" i="18"/>
  <c r="F11912" i="18"/>
  <c r="F11913" i="18"/>
  <c r="F11914" i="18"/>
  <c r="F11915" i="18"/>
  <c r="F11916" i="18"/>
  <c r="F11917" i="18"/>
  <c r="F11918" i="18"/>
  <c r="F11919" i="18"/>
  <c r="F11920" i="18"/>
  <c r="F11921" i="18"/>
  <c r="F11922" i="18"/>
  <c r="F11923" i="18"/>
  <c r="F11924" i="18"/>
  <c r="F11925" i="18"/>
  <c r="F11926" i="18"/>
  <c r="F11927" i="18"/>
  <c r="F11928" i="18"/>
  <c r="F11929" i="18"/>
  <c r="F11930" i="18"/>
  <c r="F11931" i="18"/>
  <c r="F11932" i="18"/>
  <c r="F11933" i="18"/>
  <c r="F11934" i="18"/>
  <c r="F11935" i="18"/>
  <c r="F11936" i="18"/>
  <c r="F11937" i="18"/>
  <c r="F11938" i="18"/>
  <c r="F11939" i="18"/>
  <c r="F11940" i="18"/>
  <c r="F11941" i="18"/>
  <c r="F11942" i="18"/>
  <c r="F11943" i="18"/>
  <c r="F11944" i="18"/>
  <c r="F11945" i="18"/>
  <c r="F11946" i="18"/>
  <c r="F11947" i="18"/>
  <c r="F11948" i="18"/>
  <c r="F11949" i="18"/>
  <c r="F11950" i="18"/>
  <c r="F11951" i="18"/>
  <c r="F11952" i="18"/>
  <c r="F11953" i="18"/>
  <c r="F11954" i="18"/>
  <c r="F11955" i="18"/>
  <c r="F11956" i="18"/>
  <c r="F11957" i="18"/>
  <c r="F11958" i="18"/>
  <c r="F11959" i="18"/>
  <c r="F11960" i="18"/>
  <c r="F11961" i="18"/>
  <c r="F11962" i="18"/>
  <c r="F11963" i="18"/>
  <c r="F11964" i="18"/>
  <c r="F11965" i="18"/>
  <c r="F11966" i="18"/>
  <c r="F11967" i="18"/>
  <c r="F11968" i="18"/>
  <c r="F11969" i="18"/>
  <c r="F11970" i="18"/>
  <c r="F11971" i="18"/>
  <c r="F11972" i="18"/>
  <c r="F11973" i="18"/>
  <c r="F11974" i="18"/>
  <c r="F11975" i="18"/>
  <c r="F11976" i="18"/>
  <c r="F11977" i="18"/>
  <c r="F11978" i="18"/>
  <c r="F11979" i="18"/>
  <c r="F11980" i="18"/>
  <c r="F11981" i="18"/>
  <c r="F11982" i="18"/>
  <c r="F11983" i="18"/>
  <c r="F11984" i="18"/>
  <c r="F11985" i="18"/>
  <c r="F11986" i="18"/>
  <c r="F11987" i="18"/>
  <c r="F11988" i="18"/>
  <c r="F11989" i="18"/>
  <c r="F11990" i="18"/>
  <c r="F11991" i="18"/>
  <c r="F11992" i="18"/>
  <c r="F11993" i="18"/>
  <c r="F11994" i="18"/>
  <c r="F11995" i="18"/>
  <c r="F11996" i="18"/>
  <c r="F11997" i="18"/>
  <c r="F11998" i="18"/>
  <c r="F11999" i="18"/>
  <c r="F12000" i="18"/>
  <c r="F12001" i="18"/>
  <c r="F12002" i="18"/>
  <c r="F12003" i="18"/>
  <c r="F12004" i="18"/>
  <c r="F12005" i="18"/>
  <c r="F12006" i="18"/>
  <c r="F12007" i="18"/>
  <c r="F12008" i="18"/>
  <c r="F12009" i="18"/>
  <c r="F12010" i="18"/>
  <c r="F12011" i="18"/>
  <c r="F12012" i="18"/>
  <c r="F12013" i="18"/>
  <c r="F12014" i="18"/>
  <c r="F12015" i="18"/>
  <c r="F12016" i="18"/>
  <c r="F12017" i="18"/>
  <c r="F12018" i="18"/>
  <c r="F12019" i="18"/>
  <c r="F12020" i="18"/>
  <c r="F12021" i="18"/>
  <c r="F12022" i="18"/>
  <c r="F12023" i="18"/>
  <c r="F12024" i="18"/>
  <c r="F12025" i="18"/>
  <c r="F12026" i="18"/>
  <c r="F12027" i="18"/>
  <c r="F12028" i="18"/>
  <c r="F12029" i="18"/>
  <c r="F12030" i="18"/>
  <c r="F12031" i="18"/>
  <c r="F12032" i="18"/>
  <c r="F12033" i="18"/>
  <c r="F12034" i="18"/>
  <c r="F12035" i="18"/>
  <c r="F12036" i="18"/>
  <c r="F12037" i="18"/>
  <c r="F12038" i="18"/>
  <c r="F12039" i="18"/>
  <c r="F12040" i="18"/>
  <c r="F12041" i="18"/>
  <c r="F12042" i="18"/>
  <c r="F12043" i="18"/>
  <c r="F12044" i="18"/>
  <c r="F12045" i="18"/>
  <c r="F12046" i="18"/>
  <c r="F12047" i="18"/>
  <c r="F12048" i="18"/>
  <c r="F12049" i="18"/>
  <c r="F12050" i="18"/>
  <c r="F12051" i="18"/>
  <c r="F12052" i="18"/>
  <c r="F12053" i="18"/>
  <c r="F12054" i="18"/>
  <c r="F12055" i="18"/>
  <c r="F12056" i="18"/>
  <c r="F12057" i="18"/>
  <c r="F12058" i="18"/>
  <c r="F12059" i="18"/>
  <c r="F12060" i="18"/>
  <c r="F12061" i="18"/>
  <c r="F12062" i="18"/>
  <c r="F12063" i="18"/>
  <c r="F12064" i="18"/>
  <c r="F12065" i="18"/>
  <c r="F12066" i="18"/>
  <c r="F12067" i="18"/>
  <c r="F12068" i="18"/>
  <c r="F12069" i="18"/>
  <c r="F12070" i="18"/>
  <c r="F12071" i="18"/>
  <c r="F12072" i="18"/>
  <c r="F12073" i="18"/>
  <c r="F12074" i="18"/>
  <c r="F12075" i="18"/>
  <c r="F12076" i="18"/>
  <c r="F12077" i="18"/>
  <c r="F12078" i="18"/>
  <c r="F12079" i="18"/>
  <c r="F12080" i="18"/>
  <c r="F12081" i="18"/>
  <c r="F12082" i="18"/>
  <c r="F12083" i="18"/>
  <c r="F12084" i="18"/>
  <c r="F12085" i="18"/>
  <c r="F12086" i="18"/>
  <c r="F12087" i="18"/>
  <c r="F12088" i="18"/>
  <c r="F12089" i="18"/>
  <c r="F12090" i="18"/>
  <c r="F12091" i="18"/>
  <c r="F12092" i="18"/>
  <c r="F12093" i="18"/>
  <c r="F12094" i="18"/>
  <c r="F12095" i="18"/>
  <c r="F12096" i="18"/>
  <c r="F12097" i="18"/>
  <c r="F12098" i="18"/>
  <c r="F12099" i="18"/>
  <c r="F12100" i="18"/>
  <c r="F12101" i="18"/>
  <c r="F12102" i="18"/>
  <c r="F12103" i="18"/>
  <c r="F12104" i="18"/>
  <c r="F12105" i="18"/>
  <c r="F12106" i="18"/>
  <c r="F12107" i="18"/>
  <c r="F12108" i="18"/>
  <c r="F12109" i="18"/>
  <c r="F12110" i="18"/>
  <c r="F12111" i="18"/>
  <c r="F12112" i="18"/>
  <c r="F12113" i="18"/>
  <c r="F12114" i="18"/>
  <c r="F12115" i="18"/>
  <c r="F12116" i="18"/>
  <c r="F12117" i="18"/>
  <c r="F12118" i="18"/>
  <c r="F12119" i="18"/>
  <c r="F12120" i="18"/>
  <c r="F12121" i="18"/>
  <c r="F12122" i="18"/>
  <c r="F12123" i="18"/>
  <c r="F12124" i="18"/>
  <c r="F12125" i="18"/>
  <c r="F12126" i="18"/>
  <c r="F12127" i="18"/>
  <c r="F12128" i="18"/>
  <c r="F12129" i="18"/>
  <c r="F12130" i="18"/>
  <c r="F12131" i="18"/>
  <c r="F12132" i="18"/>
  <c r="F12133" i="18"/>
  <c r="F12134" i="18"/>
  <c r="F12135" i="18"/>
  <c r="F12136" i="18"/>
  <c r="F12137" i="18"/>
  <c r="F12138" i="18"/>
  <c r="F12139" i="18"/>
  <c r="F12140" i="18"/>
  <c r="F12141" i="18"/>
  <c r="F12142" i="18"/>
  <c r="F12143" i="18"/>
  <c r="F12144" i="18"/>
  <c r="F12145" i="18"/>
  <c r="F12146" i="18"/>
  <c r="F12147" i="18"/>
  <c r="F12148" i="18"/>
  <c r="F12149" i="18"/>
  <c r="F12150" i="18"/>
  <c r="F12151" i="18"/>
  <c r="F12152" i="18"/>
  <c r="F12153" i="18"/>
  <c r="F12154" i="18"/>
  <c r="F12155" i="18"/>
  <c r="F12156" i="18"/>
  <c r="F12157" i="18"/>
  <c r="F12158" i="18"/>
  <c r="F12159" i="18"/>
  <c r="F12160" i="18"/>
  <c r="F12161" i="18"/>
  <c r="F12162" i="18"/>
  <c r="F12163" i="18"/>
  <c r="F12164" i="18"/>
  <c r="F12165" i="18"/>
  <c r="F12166" i="18"/>
  <c r="F12167" i="18"/>
  <c r="F12168" i="18"/>
  <c r="F12169" i="18"/>
  <c r="F12170" i="18"/>
  <c r="F12171" i="18"/>
  <c r="F12172" i="18"/>
  <c r="F12173" i="18"/>
  <c r="F12174" i="18"/>
  <c r="F12175" i="18"/>
  <c r="F12176" i="18"/>
  <c r="F12177" i="18"/>
  <c r="F12178" i="18"/>
  <c r="F12179" i="18"/>
  <c r="F12180" i="18"/>
  <c r="F12181" i="18"/>
  <c r="F12182" i="18"/>
  <c r="F12183" i="18"/>
  <c r="F12184" i="18"/>
  <c r="F12185" i="18"/>
  <c r="F12186" i="18"/>
  <c r="F12187" i="18"/>
  <c r="F12188" i="18"/>
  <c r="F12189" i="18"/>
  <c r="F12190" i="18"/>
  <c r="F12191" i="18"/>
  <c r="F12192" i="18"/>
  <c r="F12193" i="18"/>
  <c r="F12194" i="18"/>
  <c r="F12195" i="18"/>
  <c r="F12196" i="18"/>
  <c r="F12197" i="18"/>
  <c r="F12198" i="18"/>
  <c r="F12199" i="18"/>
  <c r="F12200" i="18"/>
  <c r="F12201" i="18"/>
  <c r="F12202" i="18"/>
  <c r="F12203" i="18"/>
  <c r="F12204" i="18"/>
  <c r="F12205" i="18"/>
  <c r="F12206" i="18"/>
  <c r="F12207" i="18"/>
  <c r="F12208" i="18"/>
  <c r="F12209" i="18"/>
  <c r="F12210" i="18"/>
  <c r="F12211" i="18"/>
  <c r="F12212" i="18"/>
  <c r="F12213" i="18"/>
  <c r="F12214" i="18"/>
  <c r="F12215" i="18"/>
  <c r="F12216" i="18"/>
  <c r="F12217" i="18"/>
  <c r="F12218" i="18"/>
  <c r="F12219" i="18"/>
  <c r="F12220" i="18"/>
  <c r="F12221" i="18"/>
  <c r="F12222" i="18"/>
  <c r="F12223" i="18"/>
  <c r="F12224" i="18"/>
  <c r="F12225" i="18"/>
  <c r="F12226" i="18"/>
  <c r="F12227" i="18"/>
  <c r="F12228" i="18"/>
  <c r="F12229" i="18"/>
  <c r="F12230" i="18"/>
  <c r="F12231" i="18"/>
  <c r="F12232" i="18"/>
  <c r="F12233" i="18"/>
  <c r="F12234" i="18"/>
  <c r="F12235" i="18"/>
  <c r="F12236" i="18"/>
  <c r="F12237" i="18"/>
  <c r="F12238" i="18"/>
  <c r="F12239" i="18"/>
  <c r="F12240" i="18"/>
  <c r="F12241" i="18"/>
  <c r="F12242" i="18"/>
  <c r="F12243" i="18"/>
  <c r="F12244" i="18"/>
  <c r="F12245" i="18"/>
  <c r="F12246" i="18"/>
  <c r="F12247" i="18"/>
  <c r="F12248" i="18"/>
  <c r="F12249" i="18"/>
  <c r="F12250" i="18"/>
  <c r="F12251" i="18"/>
  <c r="F12252" i="18"/>
  <c r="F12253" i="18"/>
  <c r="F12254" i="18"/>
  <c r="F12255" i="18"/>
  <c r="F12256" i="18"/>
  <c r="F12257" i="18"/>
  <c r="F12258" i="18"/>
  <c r="F12259" i="18"/>
  <c r="F12260" i="18"/>
  <c r="F12261" i="18"/>
  <c r="F12262" i="18"/>
  <c r="F12263" i="18"/>
  <c r="F12264" i="18"/>
  <c r="F12265" i="18"/>
  <c r="F12266" i="18"/>
  <c r="F12267" i="18"/>
  <c r="F12268" i="18"/>
  <c r="F12269" i="18"/>
  <c r="F12270" i="18"/>
  <c r="F12271" i="18"/>
  <c r="F12272" i="18"/>
  <c r="F12273" i="18"/>
  <c r="F12274" i="18"/>
  <c r="F12275" i="18"/>
  <c r="F12276" i="18"/>
  <c r="F12277" i="18"/>
  <c r="F12278" i="18"/>
  <c r="F12279" i="18"/>
  <c r="F12280" i="18"/>
  <c r="F12281" i="18"/>
  <c r="F12282" i="18"/>
  <c r="F12283" i="18"/>
  <c r="F12284" i="18"/>
  <c r="F12285" i="18"/>
  <c r="F12286" i="18"/>
  <c r="F12287" i="18"/>
  <c r="F12288" i="18"/>
  <c r="F12289" i="18"/>
  <c r="F12290" i="18"/>
  <c r="F12291" i="18"/>
  <c r="F12292" i="18"/>
  <c r="F12293" i="18"/>
  <c r="F12294" i="18"/>
  <c r="F12295" i="18"/>
  <c r="F12296" i="18"/>
  <c r="F12297" i="18"/>
  <c r="F12298" i="18"/>
  <c r="F12299" i="18"/>
  <c r="F12300" i="18"/>
  <c r="F12301" i="18"/>
  <c r="F12302" i="18"/>
  <c r="F12303" i="18"/>
  <c r="F12304" i="18"/>
  <c r="F12305" i="18"/>
  <c r="F12306" i="18"/>
  <c r="F12307" i="18"/>
  <c r="F12308" i="18"/>
  <c r="F12309" i="18"/>
  <c r="F12310" i="18"/>
  <c r="F12311" i="18"/>
  <c r="F12312" i="18"/>
  <c r="F12313" i="18"/>
  <c r="F12314" i="18"/>
  <c r="F12315" i="18"/>
  <c r="F12316" i="18"/>
  <c r="F12317" i="18"/>
  <c r="F12318" i="18"/>
  <c r="F12319" i="18"/>
  <c r="F12320" i="18"/>
  <c r="F12321" i="18"/>
  <c r="F12322" i="18"/>
  <c r="F12323" i="18"/>
  <c r="F12324" i="18"/>
  <c r="F12325" i="18"/>
  <c r="F12326" i="18"/>
  <c r="F12327" i="18"/>
  <c r="F12328" i="18"/>
  <c r="F12329" i="18"/>
  <c r="F12330" i="18"/>
  <c r="F12331" i="18"/>
  <c r="F12332" i="18"/>
  <c r="F12333" i="18"/>
  <c r="F12334" i="18"/>
  <c r="F12335" i="18"/>
  <c r="F12336" i="18"/>
  <c r="F12337" i="18"/>
  <c r="F12338" i="18"/>
  <c r="F12339" i="18"/>
  <c r="F12340" i="18"/>
  <c r="F12341" i="18"/>
  <c r="F12342" i="18"/>
  <c r="F12343" i="18"/>
  <c r="F12344" i="18"/>
  <c r="F12345" i="18"/>
  <c r="F12346" i="18"/>
  <c r="F12347" i="18"/>
  <c r="F12348" i="18"/>
  <c r="F12349" i="18"/>
  <c r="F12350" i="18"/>
  <c r="F12351" i="18"/>
  <c r="F12352" i="18"/>
  <c r="F12353" i="18"/>
  <c r="F12354" i="18"/>
  <c r="F12355" i="18"/>
  <c r="F12356" i="18"/>
  <c r="F12357" i="18"/>
  <c r="F12358" i="18"/>
  <c r="F12359" i="18"/>
  <c r="F12360" i="18"/>
  <c r="F12361" i="18"/>
  <c r="F12362" i="18"/>
  <c r="F12363" i="18"/>
  <c r="F12364" i="18"/>
  <c r="F12365" i="18"/>
  <c r="F12366" i="18"/>
  <c r="F12367" i="18"/>
  <c r="F12368" i="18"/>
  <c r="F12369" i="18"/>
  <c r="F12370" i="18"/>
  <c r="F12371" i="18"/>
  <c r="F12372" i="18"/>
  <c r="F12373" i="18"/>
  <c r="F12374" i="18"/>
  <c r="F12375" i="18"/>
  <c r="F12376" i="18"/>
  <c r="F12377" i="18"/>
  <c r="F12378" i="18"/>
  <c r="F12379" i="18"/>
  <c r="F12380" i="18"/>
  <c r="F12381" i="18"/>
  <c r="F12382" i="18"/>
  <c r="F12383" i="18"/>
  <c r="F12384" i="18"/>
  <c r="F12385" i="18"/>
  <c r="F12386" i="18"/>
  <c r="F12387" i="18"/>
  <c r="F12388" i="18"/>
  <c r="F12389" i="18"/>
  <c r="F12390" i="18"/>
  <c r="F12391" i="18"/>
  <c r="F12392" i="18"/>
  <c r="F12393" i="18"/>
  <c r="F12394" i="18"/>
  <c r="F12395" i="18"/>
  <c r="F12396" i="18"/>
  <c r="F12397" i="18"/>
  <c r="F12398" i="18"/>
  <c r="F12399" i="18"/>
  <c r="F12400" i="18"/>
  <c r="F12401" i="18"/>
  <c r="F12402" i="18"/>
  <c r="F12403" i="18"/>
  <c r="F12404" i="18"/>
  <c r="F12405" i="18"/>
  <c r="F12406" i="18"/>
  <c r="F12407" i="18"/>
  <c r="F12408" i="18"/>
  <c r="F12409" i="18"/>
  <c r="F12410" i="18"/>
  <c r="F12411" i="18"/>
  <c r="F12412" i="18"/>
  <c r="F12413" i="18"/>
  <c r="F12414" i="18"/>
  <c r="F12415" i="18"/>
  <c r="F12416" i="18"/>
  <c r="F12417" i="18"/>
  <c r="F12418" i="18"/>
  <c r="F12419" i="18"/>
  <c r="F12420" i="18"/>
  <c r="F12421" i="18"/>
  <c r="F12422" i="18"/>
  <c r="F12423" i="18"/>
  <c r="F12424" i="18"/>
  <c r="F12425" i="18"/>
  <c r="F12426" i="18"/>
  <c r="F12427" i="18"/>
  <c r="F12428" i="18"/>
  <c r="F12429" i="18"/>
  <c r="F12430" i="18"/>
  <c r="F12431" i="18"/>
  <c r="F12432" i="18"/>
  <c r="F12433" i="18"/>
  <c r="F12434" i="18"/>
  <c r="F12435" i="18"/>
  <c r="F12436" i="18"/>
  <c r="F12437" i="18"/>
  <c r="F12438" i="18"/>
  <c r="F12439" i="18"/>
  <c r="F12440" i="18"/>
  <c r="F12441" i="18"/>
  <c r="F12442" i="18"/>
  <c r="F12443" i="18"/>
  <c r="F12444" i="18"/>
  <c r="F12445" i="18"/>
  <c r="F12446" i="18"/>
  <c r="F12447" i="18"/>
  <c r="F12448" i="18"/>
  <c r="F12449" i="18"/>
  <c r="F12450" i="18"/>
  <c r="F12451" i="18"/>
  <c r="F12452" i="18"/>
  <c r="F12453" i="18"/>
  <c r="F12454" i="18"/>
  <c r="F12455" i="18"/>
  <c r="F12456" i="18"/>
  <c r="F12457" i="18"/>
  <c r="F12458" i="18"/>
  <c r="F12459" i="18"/>
  <c r="F12460" i="18"/>
  <c r="F12461" i="18"/>
  <c r="F12462" i="18"/>
  <c r="F12463" i="18"/>
  <c r="F12464" i="18"/>
  <c r="F12465" i="18"/>
  <c r="F12466" i="18"/>
  <c r="F12467" i="18"/>
  <c r="F12468" i="18"/>
  <c r="F12469" i="18"/>
  <c r="F12470" i="18"/>
  <c r="F12471" i="18"/>
  <c r="F12472" i="18"/>
  <c r="F12473" i="18"/>
  <c r="F12474" i="18"/>
  <c r="F12475" i="18"/>
  <c r="F12476" i="18"/>
  <c r="F12477" i="18"/>
  <c r="F12478" i="18"/>
  <c r="F12479" i="18"/>
  <c r="F12480" i="18"/>
  <c r="F12481" i="18"/>
  <c r="F12482" i="18"/>
  <c r="F12483" i="18"/>
  <c r="F12484" i="18"/>
  <c r="F12485" i="18"/>
  <c r="F12486" i="18"/>
  <c r="F12487" i="18"/>
  <c r="F12488" i="18"/>
  <c r="F12489" i="18"/>
  <c r="F12490" i="18"/>
  <c r="F12491" i="18"/>
  <c r="F12492" i="18"/>
  <c r="F12493" i="18"/>
  <c r="F12494" i="18"/>
  <c r="F12495" i="18"/>
  <c r="F12496" i="18"/>
  <c r="F12497" i="18"/>
  <c r="F12498" i="18"/>
  <c r="F12499" i="18"/>
  <c r="F12500" i="18"/>
  <c r="F12501" i="18"/>
  <c r="F12502" i="18"/>
  <c r="F12503" i="18"/>
  <c r="F12504" i="18"/>
  <c r="F12505" i="18"/>
  <c r="F12506" i="18"/>
  <c r="F12507" i="18"/>
  <c r="F12508" i="18"/>
  <c r="F12509" i="18"/>
  <c r="F12510" i="18"/>
  <c r="F12511" i="18"/>
  <c r="F12512" i="18"/>
  <c r="F12513" i="18"/>
  <c r="F12514" i="18"/>
  <c r="F12515" i="18"/>
  <c r="F12516" i="18"/>
  <c r="F12517" i="18"/>
  <c r="F12518" i="18"/>
  <c r="F12519" i="18"/>
  <c r="F12520" i="18"/>
  <c r="F12521" i="18"/>
  <c r="F12522" i="18"/>
  <c r="F12523" i="18"/>
  <c r="F12524" i="18"/>
  <c r="F12525" i="18"/>
  <c r="F12526" i="18"/>
  <c r="F12527" i="18"/>
  <c r="F12528" i="18"/>
  <c r="F12529" i="18"/>
  <c r="F12530" i="18"/>
  <c r="F12531" i="18"/>
  <c r="F12532" i="18"/>
  <c r="F12533" i="18"/>
  <c r="F12534" i="18"/>
  <c r="F12535" i="18"/>
  <c r="F12536" i="18"/>
  <c r="F12537" i="18"/>
  <c r="F12538" i="18"/>
  <c r="F12539" i="18"/>
  <c r="F12540" i="18"/>
  <c r="F12541" i="18"/>
  <c r="F12542" i="18"/>
  <c r="F12543" i="18"/>
  <c r="F12544" i="18"/>
  <c r="F12545" i="18"/>
  <c r="F12546" i="18"/>
  <c r="F12547" i="18"/>
  <c r="F12548" i="18"/>
  <c r="F12549" i="18"/>
  <c r="F12550" i="18"/>
  <c r="F12551" i="18"/>
  <c r="F12552" i="18"/>
  <c r="F12553" i="18"/>
  <c r="F12554" i="18"/>
  <c r="F12555" i="18"/>
  <c r="F12556" i="18"/>
  <c r="F12557" i="18"/>
  <c r="F12558" i="18"/>
  <c r="F12559" i="18"/>
  <c r="F12560" i="18"/>
  <c r="F12561" i="18"/>
  <c r="F12562" i="18"/>
  <c r="F12563" i="18"/>
  <c r="F12564" i="18"/>
  <c r="F12565" i="18"/>
  <c r="F12566" i="18"/>
  <c r="F12567" i="18"/>
  <c r="F12568" i="18"/>
  <c r="F12569" i="18"/>
  <c r="F12570" i="18"/>
  <c r="F12571" i="18"/>
  <c r="F12572" i="18"/>
  <c r="F12573" i="18"/>
  <c r="F12574" i="18"/>
  <c r="F12575" i="18"/>
  <c r="F12576" i="18"/>
  <c r="F12577" i="18"/>
  <c r="F12578" i="18"/>
  <c r="F12579" i="18"/>
  <c r="F12580" i="18"/>
  <c r="F12581" i="18"/>
  <c r="F12582" i="18"/>
  <c r="F12583" i="18"/>
  <c r="F12584" i="18"/>
  <c r="F12585" i="18"/>
  <c r="F12586" i="18"/>
  <c r="F12587" i="18"/>
  <c r="F12588" i="18"/>
  <c r="F12589" i="18"/>
  <c r="F12590" i="18"/>
  <c r="F12591" i="18"/>
  <c r="F12592" i="18"/>
  <c r="F12593" i="18"/>
  <c r="F12594" i="18"/>
  <c r="F12595" i="18"/>
  <c r="F12596" i="18"/>
  <c r="F12597" i="18"/>
  <c r="F12598" i="18"/>
  <c r="F12599" i="18"/>
  <c r="F12600" i="18"/>
  <c r="F12601" i="18"/>
  <c r="F12602" i="18"/>
  <c r="F12603" i="18"/>
  <c r="F12604" i="18"/>
  <c r="F12605" i="18"/>
  <c r="F12606" i="18"/>
  <c r="F12607" i="18"/>
  <c r="F12608" i="18"/>
  <c r="F12609" i="18"/>
  <c r="F12610" i="18"/>
  <c r="F12611" i="18"/>
  <c r="F12612" i="18"/>
  <c r="F12613" i="18"/>
  <c r="F12614" i="18"/>
  <c r="F12615" i="18"/>
  <c r="F12616" i="18"/>
  <c r="F12617" i="18"/>
  <c r="F12618" i="18"/>
  <c r="F12619" i="18"/>
  <c r="F12620" i="18"/>
  <c r="F12621" i="18"/>
  <c r="F12622" i="18"/>
  <c r="F12623" i="18"/>
  <c r="F12624" i="18"/>
  <c r="F12625" i="18"/>
  <c r="F12626" i="18"/>
  <c r="F12627" i="18"/>
  <c r="F12628" i="18"/>
  <c r="F12629" i="18"/>
  <c r="F12630" i="18"/>
  <c r="F12631" i="18"/>
  <c r="F12632" i="18"/>
  <c r="F12633" i="18"/>
  <c r="F12634" i="18"/>
  <c r="F12635" i="18"/>
  <c r="F12636" i="18"/>
  <c r="F12637" i="18"/>
  <c r="F12638" i="18"/>
  <c r="F12639" i="18"/>
  <c r="F12640" i="18"/>
  <c r="F12641" i="18"/>
  <c r="F12642" i="18"/>
  <c r="F12643" i="18"/>
  <c r="F12644" i="18"/>
  <c r="F12645" i="18"/>
  <c r="F12646" i="18"/>
  <c r="F12647" i="18"/>
  <c r="F12648" i="18"/>
  <c r="F12649" i="18"/>
  <c r="F12650" i="18"/>
  <c r="F12651" i="18"/>
  <c r="F12652" i="18"/>
  <c r="F12653" i="18"/>
  <c r="F12654" i="18"/>
  <c r="F12655" i="18"/>
  <c r="F12656" i="18"/>
  <c r="F12657" i="18"/>
  <c r="F12658" i="18"/>
  <c r="F12659" i="18"/>
  <c r="F12660" i="18"/>
  <c r="F12661" i="18"/>
  <c r="F12662" i="18"/>
  <c r="F12663" i="18"/>
  <c r="F12664" i="18"/>
  <c r="F12665" i="18"/>
  <c r="F12666" i="18"/>
  <c r="F12667" i="18"/>
  <c r="F12668" i="18"/>
  <c r="F12669" i="18"/>
  <c r="F12670" i="18"/>
  <c r="F12671" i="18"/>
  <c r="F12672" i="18"/>
  <c r="F12673" i="18"/>
  <c r="F12674" i="18"/>
  <c r="F12675" i="18"/>
  <c r="F12676" i="18"/>
  <c r="F12677" i="18"/>
  <c r="F12678" i="18"/>
  <c r="F12679" i="18"/>
  <c r="F12680" i="18"/>
  <c r="F12681" i="18"/>
  <c r="F12682" i="18"/>
  <c r="F12683" i="18"/>
  <c r="F12684" i="18"/>
  <c r="F12685" i="18"/>
  <c r="F12686" i="18"/>
  <c r="F12687" i="18"/>
  <c r="F12688" i="18"/>
  <c r="F12689" i="18"/>
  <c r="F12690" i="18"/>
  <c r="F12691" i="18"/>
  <c r="F12692" i="18"/>
  <c r="F12693" i="18"/>
  <c r="F12694" i="18"/>
  <c r="F12695" i="18"/>
  <c r="F12696" i="18"/>
  <c r="F12697" i="18"/>
  <c r="F12698" i="18"/>
  <c r="F12699" i="18"/>
  <c r="F12700" i="18"/>
  <c r="F12701" i="18"/>
  <c r="F12702" i="18"/>
  <c r="F12703" i="18"/>
  <c r="F12704" i="18"/>
  <c r="F12705" i="18"/>
  <c r="F12706" i="18"/>
  <c r="F12707" i="18"/>
  <c r="F12708" i="18"/>
  <c r="F12709" i="18"/>
  <c r="F12710" i="18"/>
  <c r="F12711" i="18"/>
  <c r="F12712" i="18"/>
  <c r="F12713" i="18"/>
  <c r="F12714" i="18"/>
  <c r="F12715" i="18"/>
  <c r="F12716" i="18"/>
  <c r="F12717" i="18"/>
  <c r="F12718" i="18"/>
  <c r="F12719" i="18"/>
  <c r="F12720" i="18"/>
  <c r="F12721" i="18"/>
  <c r="F12722" i="18"/>
  <c r="F12723" i="18"/>
  <c r="F12724" i="18"/>
  <c r="F12725" i="18"/>
  <c r="F12726" i="18"/>
  <c r="F12727" i="18"/>
  <c r="F12728" i="18"/>
  <c r="F12729" i="18"/>
  <c r="F12730" i="18"/>
  <c r="F12731" i="18"/>
  <c r="F12732" i="18"/>
  <c r="F12733" i="18"/>
  <c r="F12734" i="18"/>
  <c r="F12735" i="18"/>
  <c r="F12736" i="18"/>
  <c r="F12737" i="18"/>
  <c r="F12738" i="18"/>
  <c r="F12739" i="18"/>
  <c r="F12740" i="18"/>
  <c r="F12741" i="18"/>
  <c r="F12742" i="18"/>
  <c r="F12743" i="18"/>
  <c r="F12744" i="18"/>
  <c r="F12745" i="18"/>
  <c r="F12746" i="18"/>
  <c r="F12747" i="18"/>
  <c r="F12748" i="18"/>
  <c r="F12749" i="18"/>
  <c r="F12750" i="18"/>
  <c r="F12751" i="18"/>
  <c r="F12752" i="18"/>
  <c r="F12753" i="18"/>
  <c r="F12754" i="18"/>
  <c r="F12755" i="18"/>
  <c r="F12756" i="18"/>
  <c r="F12757" i="18"/>
  <c r="F12758" i="18"/>
  <c r="F12759" i="18"/>
  <c r="F12760" i="18"/>
  <c r="F12761" i="18"/>
  <c r="F12762" i="18"/>
  <c r="F12763" i="18"/>
  <c r="F12764" i="18"/>
  <c r="F12765" i="18"/>
  <c r="F12766" i="18"/>
  <c r="F12767" i="18"/>
  <c r="F12768" i="18"/>
  <c r="F12769" i="18"/>
  <c r="F12770" i="18"/>
  <c r="F12771" i="18"/>
  <c r="F12772" i="18"/>
  <c r="F12773" i="18"/>
  <c r="F12774" i="18"/>
  <c r="F12775" i="18"/>
  <c r="F12776" i="18"/>
  <c r="F12777" i="18"/>
  <c r="F12778" i="18"/>
  <c r="F12779" i="18"/>
  <c r="F12780" i="18"/>
  <c r="F12781" i="18"/>
  <c r="F12782" i="18"/>
  <c r="F12783" i="18"/>
  <c r="F12784" i="18"/>
  <c r="F12785" i="18"/>
  <c r="F12786" i="18"/>
  <c r="F12787" i="18"/>
  <c r="F12788" i="18"/>
  <c r="F12789" i="18"/>
  <c r="F12790" i="18"/>
  <c r="F12791" i="18"/>
  <c r="F12792" i="18"/>
  <c r="F12793" i="18"/>
  <c r="F12794" i="18"/>
  <c r="F12795" i="18"/>
  <c r="F12796" i="18"/>
  <c r="F12797" i="18"/>
  <c r="F12798" i="18"/>
  <c r="F12799" i="18"/>
  <c r="F12800" i="18"/>
  <c r="F12801" i="18"/>
  <c r="F12802" i="18"/>
  <c r="F12803" i="18"/>
  <c r="F12804" i="18"/>
  <c r="F12805" i="18"/>
  <c r="F12806" i="18"/>
  <c r="F12807" i="18"/>
  <c r="F12808" i="18"/>
  <c r="F12809" i="18"/>
  <c r="F12810" i="18"/>
  <c r="F12811" i="18"/>
  <c r="F12812" i="18"/>
  <c r="F12813" i="18"/>
  <c r="F12814" i="18"/>
  <c r="F12815" i="18"/>
  <c r="F12816" i="18"/>
  <c r="F12817" i="18"/>
  <c r="F12818" i="18"/>
  <c r="F12819" i="18"/>
  <c r="F12820" i="18"/>
  <c r="F12821" i="18"/>
  <c r="F12822" i="18"/>
  <c r="F12823" i="18"/>
  <c r="F12824" i="18"/>
  <c r="F12825" i="18"/>
  <c r="F12826" i="18"/>
  <c r="F12827" i="18"/>
  <c r="F12828" i="18"/>
  <c r="F12829" i="18"/>
  <c r="F12830" i="18"/>
  <c r="F12831" i="18"/>
  <c r="F12832" i="18"/>
  <c r="F12833" i="18"/>
  <c r="F12834" i="18"/>
  <c r="F12835" i="18"/>
  <c r="F12836" i="18"/>
  <c r="F12837" i="18"/>
  <c r="F12838" i="18"/>
  <c r="F12839" i="18"/>
  <c r="F12840" i="18"/>
  <c r="F12841" i="18"/>
  <c r="F12842" i="18"/>
  <c r="F12843" i="18"/>
  <c r="F12844" i="18"/>
  <c r="F12845" i="18"/>
  <c r="F12846" i="18"/>
  <c r="F12847" i="18"/>
  <c r="F12848" i="18"/>
  <c r="F12849" i="18"/>
  <c r="F12850" i="18"/>
  <c r="F12851" i="18"/>
  <c r="F12852" i="18"/>
  <c r="F12853" i="18"/>
  <c r="F12854" i="18"/>
  <c r="F12855" i="18"/>
  <c r="F12856" i="18"/>
  <c r="F12857" i="18"/>
  <c r="F12858" i="18"/>
  <c r="F12859" i="18"/>
  <c r="F12860" i="18"/>
  <c r="F12861" i="18"/>
  <c r="F12862" i="18"/>
  <c r="F12863" i="18"/>
  <c r="F12864" i="18"/>
  <c r="F12865" i="18"/>
  <c r="F12866" i="18"/>
  <c r="F12867" i="18"/>
  <c r="F12868" i="18"/>
  <c r="F12869" i="18"/>
  <c r="F12870" i="18"/>
  <c r="F12871" i="18"/>
  <c r="F12872" i="18"/>
  <c r="F12873" i="18"/>
  <c r="F12874" i="18"/>
  <c r="F12875" i="18"/>
  <c r="F12876" i="18"/>
  <c r="F12877" i="18"/>
  <c r="F12878" i="18"/>
  <c r="F12879" i="18"/>
  <c r="F12880" i="18"/>
  <c r="F12881" i="18"/>
  <c r="F12882" i="18"/>
  <c r="F12883" i="18"/>
  <c r="F12884" i="18"/>
  <c r="F12885" i="18"/>
  <c r="F12886" i="18"/>
  <c r="F12887" i="18"/>
  <c r="F12888" i="18"/>
  <c r="F12889" i="18"/>
  <c r="F12890" i="18"/>
  <c r="F12891" i="18"/>
  <c r="F12892" i="18"/>
  <c r="F12893" i="18"/>
  <c r="F12894" i="18"/>
  <c r="F12895" i="18"/>
  <c r="F12896" i="18"/>
  <c r="F12897" i="18"/>
  <c r="F12898" i="18"/>
  <c r="F12899" i="18"/>
  <c r="F12900" i="18"/>
  <c r="F12901" i="18"/>
  <c r="F12902" i="18"/>
  <c r="F12903" i="18"/>
  <c r="F12904" i="18"/>
  <c r="F12905" i="18"/>
  <c r="F12906" i="18"/>
  <c r="F12907" i="18"/>
  <c r="F12908" i="18"/>
  <c r="F12909" i="18"/>
  <c r="F12910" i="18"/>
  <c r="F12911" i="18"/>
  <c r="F12912" i="18"/>
  <c r="F12913" i="18"/>
  <c r="F12914" i="18"/>
  <c r="F12915" i="18"/>
  <c r="F12916" i="18"/>
  <c r="F12917" i="18"/>
  <c r="F12918" i="18"/>
  <c r="F12919" i="18"/>
  <c r="F12920" i="18"/>
  <c r="F12921" i="18"/>
  <c r="F12922" i="18"/>
  <c r="F12923" i="18"/>
  <c r="F12924" i="18"/>
  <c r="F12925" i="18"/>
  <c r="F12926" i="18"/>
  <c r="F12927" i="18"/>
  <c r="F12928" i="18"/>
  <c r="F12929" i="18"/>
  <c r="F12930" i="18"/>
  <c r="F12931" i="18"/>
  <c r="F12932" i="18"/>
  <c r="F12933" i="18"/>
  <c r="F12934" i="18"/>
  <c r="F12935" i="18"/>
  <c r="F12936" i="18"/>
  <c r="F12937" i="18"/>
  <c r="F12938" i="18"/>
  <c r="F12939" i="18"/>
  <c r="F12940" i="18"/>
  <c r="F12941" i="18"/>
  <c r="F12942" i="18"/>
  <c r="F12943" i="18"/>
  <c r="F12944" i="18"/>
  <c r="F12945" i="18"/>
  <c r="F12946" i="18"/>
  <c r="F12947" i="18"/>
  <c r="F12948" i="18"/>
  <c r="F12949" i="18"/>
  <c r="F12950" i="18"/>
  <c r="F12951" i="18"/>
  <c r="F12952" i="18"/>
  <c r="F12953" i="18"/>
  <c r="F12954" i="18"/>
  <c r="F12955" i="18"/>
  <c r="F12956" i="18"/>
  <c r="F12957" i="18"/>
  <c r="F12958" i="18"/>
  <c r="F12959" i="18"/>
  <c r="F12960" i="18"/>
  <c r="F12961" i="18"/>
  <c r="F12962" i="18"/>
  <c r="F12963" i="18"/>
  <c r="F12964" i="18"/>
  <c r="F12965" i="18"/>
  <c r="F12966" i="18"/>
  <c r="F12967" i="18"/>
  <c r="F12968" i="18"/>
  <c r="F12969" i="18"/>
  <c r="F12970" i="18"/>
  <c r="F12971" i="18"/>
  <c r="F12972" i="18"/>
  <c r="F12973" i="18"/>
  <c r="F12974" i="18"/>
  <c r="F12975" i="18"/>
  <c r="F12976" i="18"/>
  <c r="F12977" i="18"/>
  <c r="F12978" i="18"/>
  <c r="F12979" i="18"/>
  <c r="F12980" i="18"/>
  <c r="F12981" i="18"/>
  <c r="F12982" i="18"/>
  <c r="F12983" i="18"/>
  <c r="F12984" i="18"/>
  <c r="F12985" i="18"/>
  <c r="F12986" i="18"/>
  <c r="F12987" i="18"/>
  <c r="F12988" i="18"/>
  <c r="F12989" i="18"/>
  <c r="F12990" i="18"/>
  <c r="F12991" i="18"/>
  <c r="F12992" i="18"/>
  <c r="F12993" i="18"/>
  <c r="F12994" i="18"/>
  <c r="F12995" i="18"/>
  <c r="F12996" i="18"/>
  <c r="F12997" i="18"/>
  <c r="F12998" i="18"/>
  <c r="F12999" i="18"/>
  <c r="F13000" i="18"/>
  <c r="F13001" i="18"/>
  <c r="F13002" i="18"/>
  <c r="F13003" i="18"/>
  <c r="F13004" i="18"/>
  <c r="F13005" i="18"/>
  <c r="F13006" i="18"/>
  <c r="F13007" i="18"/>
  <c r="F13008" i="18"/>
  <c r="F13009" i="18"/>
  <c r="F13010" i="18"/>
  <c r="F13011" i="18"/>
  <c r="F13012" i="18"/>
  <c r="F13013" i="18"/>
  <c r="F13014" i="18"/>
  <c r="F13015" i="18"/>
  <c r="F13016" i="18"/>
  <c r="F13017" i="18"/>
  <c r="F13018" i="18"/>
  <c r="F13019" i="18"/>
  <c r="F13020" i="18"/>
  <c r="F13021" i="18"/>
  <c r="F13022" i="18"/>
  <c r="F13023" i="18"/>
  <c r="F13024" i="18"/>
  <c r="F13025" i="18"/>
  <c r="F13026" i="18"/>
  <c r="F13027" i="18"/>
  <c r="F13028" i="18"/>
  <c r="F13029" i="18"/>
  <c r="F13030" i="18"/>
  <c r="F13031" i="18"/>
  <c r="F13032" i="18"/>
  <c r="F13033" i="18"/>
  <c r="F13034" i="18"/>
  <c r="F13035" i="18"/>
  <c r="F13036" i="18"/>
  <c r="F13037" i="18"/>
  <c r="F13038" i="18"/>
  <c r="F13039" i="18"/>
  <c r="F13040" i="18"/>
  <c r="F13041" i="18"/>
  <c r="F13042" i="18"/>
  <c r="F13043" i="18"/>
  <c r="F13044" i="18"/>
  <c r="F13045" i="18"/>
  <c r="F13046" i="18"/>
  <c r="F13047" i="18"/>
  <c r="F13048" i="18"/>
  <c r="F13049" i="18"/>
  <c r="F13050" i="18"/>
  <c r="F13051" i="18"/>
  <c r="F13052" i="18"/>
  <c r="F13053" i="18"/>
  <c r="F13054" i="18"/>
  <c r="F13055" i="18"/>
  <c r="F13056" i="18"/>
  <c r="F13057" i="18"/>
  <c r="F13058" i="18"/>
  <c r="F13059" i="18"/>
  <c r="F13060" i="18"/>
  <c r="F13061" i="18"/>
  <c r="F13062" i="18"/>
  <c r="F13063" i="18"/>
  <c r="F13064" i="18"/>
  <c r="F13065" i="18"/>
  <c r="F13066" i="18"/>
  <c r="F13067" i="18"/>
  <c r="F13068" i="18"/>
  <c r="F13069" i="18"/>
  <c r="F13070" i="18"/>
  <c r="F13071" i="18"/>
  <c r="F13072" i="18"/>
  <c r="F13073" i="18"/>
  <c r="F13074" i="18"/>
  <c r="F13075" i="18"/>
  <c r="F13076" i="18"/>
  <c r="F13077" i="18"/>
  <c r="F13078" i="18"/>
  <c r="F13079" i="18"/>
  <c r="F13080" i="18"/>
  <c r="F13081" i="18"/>
  <c r="F13082" i="18"/>
  <c r="F13083" i="18"/>
  <c r="F13084" i="18"/>
  <c r="F13085" i="18"/>
  <c r="F13086" i="18"/>
  <c r="F13087" i="18"/>
  <c r="F13088" i="18"/>
  <c r="F13089" i="18"/>
  <c r="F13090" i="18"/>
  <c r="F13091" i="18"/>
  <c r="F13092" i="18"/>
  <c r="F13093" i="18"/>
  <c r="F13094" i="18"/>
  <c r="F13095" i="18"/>
  <c r="F13096" i="18"/>
  <c r="F13097" i="18"/>
  <c r="F13098" i="18"/>
  <c r="F13099" i="18"/>
  <c r="F13100" i="18"/>
  <c r="F13101" i="18"/>
  <c r="F13102" i="18"/>
  <c r="F13103" i="18"/>
  <c r="F13104" i="18"/>
  <c r="F13105" i="18"/>
  <c r="F13106" i="18"/>
  <c r="F13107" i="18"/>
  <c r="F13108" i="18"/>
  <c r="F13109" i="18"/>
  <c r="F13110" i="18"/>
  <c r="F13111" i="18"/>
  <c r="F13112" i="18"/>
  <c r="F13113" i="18"/>
  <c r="F13114" i="18"/>
  <c r="F13115" i="18"/>
  <c r="F13116" i="18"/>
  <c r="F13117" i="18"/>
  <c r="F13118" i="18"/>
  <c r="F13119" i="18"/>
  <c r="F13120" i="18"/>
  <c r="F13121" i="18"/>
  <c r="F13122" i="18"/>
  <c r="F13123" i="18"/>
  <c r="F13124" i="18"/>
  <c r="F13125" i="18"/>
  <c r="F13126" i="18"/>
  <c r="F13127" i="18"/>
  <c r="F13128" i="18"/>
  <c r="F13129" i="18"/>
  <c r="F13130" i="18"/>
  <c r="F13131" i="18"/>
  <c r="F13132" i="18"/>
  <c r="F13133" i="18"/>
  <c r="F13134" i="18"/>
  <c r="F13135" i="18"/>
  <c r="F13136" i="18"/>
  <c r="F13137" i="18"/>
  <c r="F13138" i="18"/>
  <c r="F13139" i="18"/>
  <c r="F13140" i="18"/>
  <c r="F13141" i="18"/>
  <c r="F13142" i="18"/>
  <c r="F13143" i="18"/>
  <c r="F13144" i="18"/>
  <c r="F13145" i="18"/>
  <c r="F13146" i="18"/>
  <c r="F13147" i="18"/>
  <c r="F13148" i="18"/>
  <c r="F13149" i="18"/>
  <c r="F13150" i="18"/>
  <c r="F13151" i="18"/>
  <c r="F13152" i="18"/>
  <c r="F13153" i="18"/>
  <c r="F13154" i="18"/>
  <c r="F13155" i="18"/>
  <c r="F13156" i="18"/>
  <c r="F13157" i="18"/>
  <c r="F13158" i="18"/>
  <c r="F13159" i="18"/>
  <c r="F13160" i="18"/>
  <c r="F13161" i="18"/>
  <c r="F13162" i="18"/>
  <c r="F13163" i="18"/>
  <c r="F13164" i="18"/>
  <c r="F13165" i="18"/>
  <c r="F13166" i="18"/>
  <c r="F13167" i="18"/>
  <c r="F13168" i="18"/>
  <c r="F13169" i="18"/>
  <c r="F13170" i="18"/>
  <c r="F13171" i="18"/>
  <c r="F13172" i="18"/>
  <c r="F13173" i="18"/>
  <c r="F13174" i="18"/>
  <c r="F13175" i="18"/>
  <c r="F13176" i="18"/>
  <c r="F13177" i="18"/>
  <c r="F13178" i="18"/>
  <c r="F13179" i="18"/>
  <c r="F13180" i="18"/>
  <c r="F13181" i="18"/>
  <c r="F13182" i="18"/>
  <c r="F13183" i="18"/>
  <c r="F13184" i="18"/>
  <c r="F13185" i="18"/>
  <c r="F13186" i="18"/>
  <c r="F13187" i="18"/>
  <c r="F13188" i="18"/>
  <c r="F13189" i="18"/>
  <c r="F13190" i="18"/>
  <c r="F13191" i="18"/>
  <c r="F13192" i="18"/>
  <c r="F13193" i="18"/>
  <c r="F13194" i="18"/>
  <c r="F13195" i="18"/>
  <c r="F13196" i="18"/>
  <c r="F13197" i="18"/>
  <c r="F13198" i="18"/>
  <c r="F13199" i="18"/>
  <c r="F13200" i="18"/>
  <c r="F13201" i="18"/>
  <c r="F13202" i="18"/>
  <c r="F13203" i="18"/>
  <c r="F13204" i="18"/>
  <c r="F13205" i="18"/>
  <c r="F13206" i="18"/>
  <c r="F13207" i="18"/>
  <c r="F13208" i="18"/>
  <c r="F13209" i="18"/>
  <c r="F13210" i="18"/>
  <c r="F13211" i="18"/>
  <c r="F13212" i="18"/>
  <c r="F13213" i="18"/>
  <c r="F13214" i="18"/>
  <c r="F13215" i="18"/>
  <c r="F13216" i="18"/>
  <c r="F13217" i="18"/>
  <c r="F13218" i="18"/>
  <c r="F13219" i="18"/>
  <c r="F13220" i="18"/>
  <c r="F13221" i="18"/>
  <c r="F13222" i="18"/>
  <c r="F13223" i="18"/>
  <c r="F13224" i="18"/>
  <c r="F13225" i="18"/>
  <c r="F13226" i="18"/>
  <c r="F13227" i="18"/>
  <c r="F13228" i="18"/>
  <c r="F13229" i="18"/>
  <c r="F13230" i="18"/>
  <c r="F13231" i="18"/>
  <c r="F13232" i="18"/>
  <c r="F13233" i="18"/>
  <c r="F13234" i="18"/>
  <c r="F13235" i="18"/>
  <c r="F13236" i="18"/>
  <c r="F13237" i="18"/>
  <c r="F13238" i="18"/>
  <c r="F13239" i="18"/>
  <c r="F13240" i="18"/>
  <c r="F13241" i="18"/>
  <c r="F13242" i="18"/>
  <c r="F13243" i="18"/>
  <c r="F13244" i="18"/>
  <c r="F13245" i="18"/>
  <c r="F13246" i="18"/>
  <c r="F13247" i="18"/>
  <c r="F13248" i="18"/>
  <c r="F13249" i="18"/>
  <c r="F13250" i="18"/>
  <c r="F13251" i="18"/>
  <c r="F13252" i="18"/>
  <c r="F13253" i="18"/>
  <c r="F13254" i="18"/>
  <c r="F13255" i="18"/>
  <c r="F13256" i="18"/>
  <c r="F13257" i="18"/>
  <c r="F13258" i="18"/>
  <c r="F13259" i="18"/>
  <c r="F13260" i="18"/>
  <c r="F13261" i="18"/>
  <c r="F13262" i="18"/>
  <c r="F13263" i="18"/>
  <c r="F13264" i="18"/>
  <c r="F13265" i="18"/>
  <c r="F13266" i="18"/>
  <c r="F13267" i="18"/>
  <c r="F13268" i="18"/>
  <c r="F13269" i="18"/>
  <c r="F13270" i="18"/>
  <c r="F13271" i="18"/>
  <c r="F13272" i="18"/>
  <c r="F13273" i="18"/>
  <c r="F13274" i="18"/>
  <c r="F13275" i="18"/>
  <c r="F13276" i="18"/>
  <c r="F13277" i="18"/>
  <c r="F13278" i="18"/>
  <c r="F13279" i="18"/>
  <c r="F13280" i="18"/>
  <c r="F13281" i="18"/>
  <c r="F13282" i="18"/>
  <c r="F13283" i="18"/>
  <c r="F13284" i="18"/>
  <c r="F13285" i="18"/>
  <c r="F13286" i="18"/>
  <c r="F13287" i="18"/>
  <c r="F13288" i="18"/>
  <c r="F13289" i="18"/>
  <c r="F13290" i="18"/>
  <c r="F13291" i="18"/>
  <c r="F13292" i="18"/>
  <c r="F13293" i="18"/>
  <c r="F13294" i="18"/>
  <c r="F13295" i="18"/>
  <c r="F13296" i="18"/>
  <c r="F13297" i="18"/>
  <c r="F13298" i="18"/>
  <c r="F13299" i="18"/>
  <c r="F13300" i="18"/>
  <c r="F13301" i="18"/>
  <c r="F13302" i="18"/>
  <c r="F13303" i="18"/>
  <c r="F13304" i="18"/>
  <c r="F13305" i="18"/>
  <c r="F13306" i="18"/>
  <c r="F13307" i="18"/>
  <c r="F13308" i="18"/>
  <c r="F13309" i="18"/>
  <c r="F13310" i="18"/>
  <c r="F13311" i="18"/>
  <c r="F13312" i="18"/>
  <c r="F13313" i="18"/>
  <c r="F13314" i="18"/>
  <c r="F13315" i="18"/>
  <c r="F13316" i="18"/>
  <c r="F13317" i="18"/>
  <c r="F13318" i="18"/>
  <c r="F13319" i="18"/>
  <c r="F13320" i="18"/>
  <c r="F13321" i="18"/>
  <c r="F13322" i="18"/>
  <c r="F13323" i="18"/>
  <c r="F13324" i="18"/>
  <c r="F13325" i="18"/>
  <c r="F13326" i="18"/>
  <c r="F13327" i="18"/>
  <c r="F13328" i="18"/>
  <c r="F13329" i="18"/>
  <c r="F13330" i="18"/>
  <c r="F13331" i="18"/>
  <c r="F13332" i="18"/>
  <c r="F13333" i="18"/>
  <c r="F13334" i="18"/>
  <c r="F13335" i="18"/>
  <c r="F13336" i="18"/>
  <c r="F13337" i="18"/>
  <c r="F13338" i="18"/>
  <c r="F13339" i="18"/>
  <c r="F13340" i="18"/>
  <c r="F13341" i="18"/>
  <c r="F13342" i="18"/>
  <c r="F13343" i="18"/>
  <c r="F13344" i="18"/>
  <c r="F13345" i="18"/>
  <c r="F13346" i="18"/>
  <c r="F13347" i="18"/>
  <c r="F13348" i="18"/>
  <c r="F13349" i="18"/>
  <c r="F13350" i="18"/>
  <c r="F13351" i="18"/>
  <c r="F13352" i="18"/>
  <c r="F13353" i="18"/>
  <c r="F13354" i="18"/>
  <c r="F13355" i="18"/>
  <c r="F13356" i="18"/>
  <c r="F13357" i="18"/>
  <c r="F13358" i="18"/>
  <c r="F13359" i="18"/>
  <c r="F13360" i="18"/>
  <c r="F13361" i="18"/>
  <c r="F13362" i="18"/>
  <c r="F13363" i="18"/>
  <c r="F13364" i="18"/>
  <c r="F13365" i="18"/>
  <c r="F13366" i="18"/>
  <c r="F13367" i="18"/>
  <c r="F13368" i="18"/>
  <c r="F13369" i="18"/>
  <c r="F13370" i="18"/>
  <c r="F13371" i="18"/>
  <c r="F13372" i="18"/>
  <c r="F13373" i="18"/>
  <c r="F13374" i="18"/>
  <c r="F13375" i="18"/>
  <c r="F13376" i="18"/>
  <c r="F13377" i="18"/>
  <c r="F13378" i="18"/>
  <c r="F13379" i="18"/>
  <c r="F13380" i="18"/>
  <c r="F13381" i="18"/>
  <c r="F13382" i="18"/>
  <c r="F13383" i="18"/>
  <c r="F13384" i="18"/>
  <c r="F13385" i="18"/>
  <c r="F13386" i="18"/>
  <c r="F13387" i="18"/>
  <c r="F13388" i="18"/>
  <c r="F13389" i="18"/>
  <c r="F13390" i="18"/>
  <c r="F13391" i="18"/>
  <c r="F13392" i="18"/>
  <c r="F13393" i="18"/>
  <c r="F13394" i="18"/>
  <c r="F13395" i="18"/>
  <c r="F13396" i="18"/>
  <c r="F13397" i="18"/>
  <c r="F13398" i="18"/>
  <c r="F13399" i="18"/>
  <c r="F13400" i="18"/>
  <c r="F13401" i="18"/>
  <c r="F13402" i="18"/>
  <c r="F13403" i="18"/>
  <c r="F13404" i="18"/>
  <c r="F13405" i="18"/>
  <c r="F13406" i="18"/>
  <c r="F13407" i="18"/>
  <c r="F13408" i="18"/>
  <c r="F13409" i="18"/>
  <c r="F13410" i="18"/>
  <c r="F13411" i="18"/>
  <c r="F13412" i="18"/>
  <c r="F13413" i="18"/>
  <c r="F13414" i="18"/>
  <c r="F13415" i="18"/>
  <c r="F13416" i="18"/>
  <c r="F13417" i="18"/>
  <c r="F13418" i="18"/>
  <c r="F13419" i="18"/>
  <c r="F13420" i="18"/>
  <c r="F13421" i="18"/>
  <c r="F13422" i="18"/>
  <c r="F13423" i="18"/>
  <c r="F13424" i="18"/>
  <c r="F13425" i="18"/>
  <c r="F13426" i="18"/>
  <c r="F13427" i="18"/>
  <c r="F13428" i="18"/>
  <c r="F13429" i="18"/>
  <c r="F13430" i="18"/>
  <c r="F13431" i="18"/>
  <c r="F13432" i="18"/>
  <c r="F13433" i="18"/>
  <c r="F13434" i="18"/>
  <c r="F13435" i="18"/>
  <c r="F13436" i="18"/>
  <c r="F13437" i="18"/>
  <c r="F13438" i="18"/>
  <c r="F13439" i="18"/>
  <c r="F13440" i="18"/>
  <c r="F13441" i="18"/>
  <c r="F13442" i="18"/>
  <c r="F13443" i="18"/>
  <c r="F13444" i="18"/>
  <c r="F13445" i="18"/>
  <c r="F13446" i="18"/>
  <c r="F13447" i="18"/>
  <c r="F13448" i="18"/>
  <c r="F13449" i="18"/>
  <c r="F13450" i="18"/>
  <c r="F13451" i="18"/>
  <c r="F13452" i="18"/>
  <c r="F13453" i="18"/>
  <c r="F13454" i="18"/>
  <c r="F13455" i="18"/>
  <c r="F13456" i="18"/>
  <c r="F13457" i="18"/>
  <c r="F13458" i="18"/>
  <c r="F13459" i="18"/>
  <c r="F13460" i="18"/>
  <c r="F13461" i="18"/>
  <c r="F13462" i="18"/>
  <c r="F13463" i="18"/>
  <c r="F13464" i="18"/>
  <c r="F13465" i="18"/>
  <c r="F13466" i="18"/>
  <c r="F13467" i="18"/>
  <c r="F13468" i="18"/>
  <c r="F13469" i="18"/>
  <c r="F13470" i="18"/>
  <c r="F13471" i="18"/>
  <c r="F13472" i="18"/>
  <c r="F13473" i="18"/>
  <c r="F13474" i="18"/>
  <c r="F13475" i="18"/>
  <c r="F13476" i="18"/>
  <c r="F13477" i="18"/>
  <c r="F13478" i="18"/>
  <c r="F13479" i="18"/>
  <c r="F13480" i="18"/>
  <c r="F13481" i="18"/>
  <c r="F13482" i="18"/>
  <c r="F13483" i="18"/>
  <c r="F13484" i="18"/>
  <c r="F13485" i="18"/>
  <c r="F13486" i="18"/>
  <c r="F13487" i="18"/>
  <c r="F13488" i="18"/>
  <c r="F13489" i="18"/>
  <c r="F13490" i="18"/>
  <c r="F13491" i="18"/>
  <c r="F13492" i="18"/>
  <c r="F13493" i="18"/>
  <c r="F13494" i="18"/>
  <c r="F13495" i="18"/>
  <c r="F13496" i="18"/>
  <c r="F13497" i="18"/>
  <c r="F13498" i="18"/>
  <c r="F13499" i="18"/>
  <c r="F13500" i="18"/>
  <c r="F13501" i="18"/>
  <c r="F13502" i="18"/>
  <c r="F13503" i="18"/>
  <c r="F13504" i="18"/>
  <c r="F13505" i="18"/>
  <c r="F13506" i="18"/>
  <c r="F13507" i="18"/>
  <c r="F13508" i="18"/>
  <c r="F13509" i="18"/>
  <c r="F13510" i="18"/>
  <c r="F13511" i="18"/>
  <c r="F13512" i="18"/>
  <c r="F13513" i="18"/>
  <c r="F13514" i="18"/>
  <c r="F13515" i="18"/>
  <c r="F13516" i="18"/>
  <c r="F13517" i="18"/>
  <c r="F13518" i="18"/>
  <c r="F13519" i="18"/>
  <c r="F13520" i="18"/>
  <c r="F13521" i="18"/>
  <c r="F13522" i="18"/>
  <c r="F13523" i="18"/>
  <c r="F13524" i="18"/>
  <c r="F13525" i="18"/>
  <c r="F13526" i="18"/>
  <c r="F13527" i="18"/>
  <c r="F13528" i="18"/>
  <c r="F13529" i="18"/>
  <c r="F13530" i="18"/>
  <c r="F13531" i="18"/>
  <c r="F13532" i="18"/>
  <c r="F13533" i="18"/>
  <c r="F13534" i="18"/>
  <c r="F13535" i="18"/>
  <c r="F13536" i="18"/>
  <c r="F13537" i="18"/>
  <c r="F13538" i="18"/>
  <c r="F13539" i="18"/>
  <c r="F13540" i="18"/>
  <c r="F13541" i="18"/>
  <c r="F13542" i="18"/>
  <c r="F13543" i="18"/>
  <c r="F13544" i="18"/>
  <c r="F13545" i="18"/>
  <c r="F13546" i="18"/>
  <c r="F13547" i="18"/>
  <c r="F13548" i="18"/>
  <c r="F13549" i="18"/>
  <c r="F13550" i="18"/>
  <c r="F13551" i="18"/>
  <c r="F13552" i="18"/>
  <c r="F13553" i="18"/>
  <c r="F13554" i="18"/>
  <c r="F13555" i="18"/>
  <c r="F13556" i="18"/>
  <c r="F13557" i="18"/>
  <c r="F13558" i="18"/>
  <c r="F13559" i="18"/>
  <c r="F13560" i="18"/>
  <c r="F13561" i="18"/>
  <c r="F13562" i="18"/>
  <c r="F13563" i="18"/>
  <c r="F13564" i="18"/>
  <c r="F13565" i="18"/>
  <c r="F13566" i="18"/>
  <c r="F13567" i="18"/>
  <c r="F13568" i="18"/>
  <c r="F13569" i="18"/>
  <c r="F13570" i="18"/>
  <c r="F13571" i="18"/>
  <c r="F13572" i="18"/>
  <c r="F13573" i="18"/>
  <c r="F13574" i="18"/>
  <c r="F13575" i="18"/>
  <c r="F13576" i="18"/>
  <c r="F13577" i="18"/>
  <c r="F13578" i="18"/>
  <c r="F13579" i="18"/>
  <c r="F13580" i="18"/>
  <c r="F13581" i="18"/>
  <c r="F13582" i="18"/>
  <c r="F13583" i="18"/>
  <c r="F13584" i="18"/>
  <c r="F13585" i="18"/>
  <c r="F13586" i="18"/>
  <c r="F13587" i="18"/>
  <c r="F13588" i="18"/>
  <c r="F13589" i="18"/>
  <c r="F13590" i="18"/>
  <c r="F13591" i="18"/>
  <c r="F13592" i="18"/>
  <c r="F13593" i="18"/>
  <c r="F13594" i="18"/>
  <c r="F13595" i="18"/>
  <c r="F13596" i="18"/>
  <c r="F13597" i="18"/>
  <c r="F13598" i="18"/>
  <c r="F13599" i="18"/>
  <c r="F13600" i="18"/>
  <c r="F13601" i="18"/>
  <c r="F13602" i="18"/>
  <c r="F13603" i="18"/>
  <c r="F13604" i="18"/>
  <c r="F13605" i="18"/>
  <c r="F13606" i="18"/>
  <c r="F13607" i="18"/>
  <c r="F13608" i="18"/>
  <c r="F13609" i="18"/>
  <c r="F13610" i="18"/>
  <c r="F13611" i="18"/>
  <c r="F13612" i="18"/>
  <c r="F13613" i="18"/>
  <c r="F13614" i="18"/>
  <c r="F13615" i="18"/>
  <c r="F13616" i="18"/>
  <c r="F13617" i="18"/>
  <c r="F13618" i="18"/>
  <c r="F13619" i="18"/>
  <c r="F13620" i="18"/>
  <c r="F13621" i="18"/>
  <c r="F13622" i="18"/>
  <c r="F13623" i="18"/>
  <c r="F13624" i="18"/>
  <c r="F13625" i="18"/>
  <c r="F13626" i="18"/>
  <c r="F13627" i="18"/>
  <c r="F13628" i="18"/>
  <c r="F13629" i="18"/>
  <c r="F13630" i="18"/>
  <c r="F13631" i="18"/>
  <c r="F13632" i="18"/>
  <c r="F13633" i="18"/>
  <c r="F13634" i="18"/>
  <c r="F13635" i="18"/>
  <c r="F13636" i="18"/>
  <c r="F13637" i="18"/>
  <c r="F13638" i="18"/>
  <c r="F13639" i="18"/>
  <c r="F13640" i="18"/>
  <c r="F13641" i="18"/>
  <c r="F13642" i="18"/>
  <c r="F13643" i="18"/>
  <c r="F13644" i="18"/>
  <c r="F13645" i="18"/>
  <c r="F13646" i="18"/>
  <c r="F13647" i="18"/>
  <c r="F13648" i="18"/>
  <c r="F13649" i="18"/>
  <c r="F13650" i="18"/>
  <c r="F13651" i="18"/>
  <c r="F13652" i="18"/>
  <c r="F13653" i="18"/>
  <c r="F13654" i="18"/>
  <c r="F13655" i="18"/>
  <c r="F13656" i="18"/>
  <c r="F13657" i="18"/>
  <c r="F13658" i="18"/>
  <c r="F13659" i="18"/>
  <c r="F13660" i="18"/>
  <c r="F13661" i="18"/>
  <c r="F13662" i="18"/>
  <c r="F13663" i="18"/>
  <c r="F13664" i="18"/>
  <c r="F13665" i="18"/>
  <c r="F13666" i="18"/>
  <c r="F13667" i="18"/>
  <c r="F13668" i="18"/>
  <c r="F13669" i="18"/>
  <c r="F13670" i="18"/>
  <c r="F13671" i="18"/>
  <c r="F13672" i="18"/>
  <c r="F13673" i="18"/>
  <c r="F13674" i="18"/>
  <c r="F13675" i="18"/>
  <c r="F13676" i="18"/>
  <c r="F13677" i="18"/>
  <c r="F13678" i="18"/>
  <c r="F13679" i="18"/>
  <c r="F13680" i="18"/>
  <c r="F13681" i="18"/>
  <c r="F13682" i="18"/>
  <c r="F13683" i="18"/>
  <c r="F13684" i="18"/>
  <c r="F13685" i="18"/>
  <c r="F13686" i="18"/>
  <c r="F13687" i="18"/>
  <c r="F13688" i="18"/>
  <c r="F13689" i="18"/>
  <c r="F13690" i="18"/>
  <c r="F13691" i="18"/>
  <c r="F13692" i="18"/>
  <c r="F13693" i="18"/>
  <c r="F13694" i="18"/>
  <c r="F13695" i="18"/>
  <c r="F13696" i="18"/>
  <c r="F13697" i="18"/>
  <c r="F13698" i="18"/>
  <c r="F13699" i="18"/>
  <c r="F13700" i="18"/>
  <c r="F13701" i="18"/>
  <c r="F13702" i="18"/>
  <c r="F13703" i="18"/>
  <c r="F13704" i="18"/>
  <c r="F13705" i="18"/>
  <c r="F13706" i="18"/>
  <c r="F13707" i="18"/>
  <c r="F13708" i="18"/>
  <c r="F13709" i="18"/>
  <c r="F13710" i="18"/>
  <c r="F13711" i="18"/>
  <c r="F13712" i="18"/>
  <c r="F13713" i="18"/>
  <c r="F13714" i="18"/>
  <c r="F13715" i="18"/>
  <c r="F13716" i="18"/>
  <c r="F13717" i="18"/>
  <c r="F13718" i="18"/>
  <c r="F13719" i="18"/>
  <c r="F13720" i="18"/>
  <c r="F13721" i="18"/>
  <c r="F13722" i="18"/>
  <c r="F13723" i="18"/>
  <c r="F13724" i="18"/>
  <c r="F13725" i="18"/>
  <c r="F13726" i="18"/>
  <c r="F13727" i="18"/>
  <c r="F13728" i="18"/>
  <c r="F13729" i="18"/>
  <c r="F13730" i="18"/>
  <c r="F13731" i="18"/>
  <c r="F13732" i="18"/>
  <c r="F13733" i="18"/>
  <c r="F13734" i="18"/>
  <c r="F13735" i="18"/>
  <c r="F13736" i="18"/>
  <c r="F13737" i="18"/>
  <c r="F13738" i="18"/>
  <c r="F13739" i="18"/>
  <c r="F13740" i="18"/>
  <c r="F13741" i="18"/>
  <c r="F13742" i="18"/>
  <c r="F13743" i="18"/>
  <c r="F13744" i="18"/>
  <c r="F13745" i="18"/>
  <c r="F13746" i="18"/>
  <c r="F13747" i="18"/>
  <c r="F13748" i="18"/>
  <c r="F13749" i="18"/>
  <c r="F13750" i="18"/>
  <c r="F13751" i="18"/>
  <c r="F13752" i="18"/>
  <c r="F13753" i="18"/>
  <c r="F13754" i="18"/>
  <c r="F13755" i="18"/>
  <c r="F13756" i="18"/>
  <c r="F13757" i="18"/>
  <c r="F13758" i="18"/>
  <c r="F13759" i="18"/>
  <c r="F13760" i="18"/>
  <c r="F13761" i="18"/>
  <c r="F13762" i="18"/>
  <c r="F13763" i="18"/>
  <c r="F13764" i="18"/>
  <c r="F13765" i="18"/>
  <c r="F13766" i="18"/>
  <c r="F13767" i="18"/>
  <c r="F13768" i="18"/>
  <c r="F13769" i="18"/>
  <c r="F13770" i="18"/>
  <c r="F13771" i="18"/>
  <c r="F13772" i="18"/>
  <c r="F13773" i="18"/>
  <c r="F13774" i="18"/>
  <c r="F13775" i="18"/>
  <c r="F13776" i="18"/>
  <c r="F13777" i="18"/>
  <c r="F13778" i="18"/>
  <c r="F13779" i="18"/>
  <c r="F13780" i="18"/>
  <c r="F13781" i="18"/>
  <c r="F13782" i="18"/>
  <c r="F13783" i="18"/>
  <c r="F13784" i="18"/>
  <c r="F13785" i="18"/>
  <c r="F13786" i="18"/>
  <c r="F13787" i="18"/>
  <c r="F13788" i="18"/>
  <c r="F13789" i="18"/>
  <c r="F13790" i="18"/>
  <c r="F13791" i="18"/>
  <c r="F13792" i="18"/>
  <c r="F13793" i="18"/>
  <c r="F13794" i="18"/>
  <c r="F13795" i="18"/>
  <c r="F13796" i="18"/>
  <c r="F13797" i="18"/>
  <c r="F13798" i="18"/>
  <c r="F13799" i="18"/>
  <c r="F13800" i="18"/>
  <c r="F13801" i="18"/>
  <c r="F13802" i="18"/>
  <c r="F13803" i="18"/>
  <c r="F13804" i="18"/>
  <c r="F13805" i="18"/>
  <c r="F13806" i="18"/>
  <c r="F13807" i="18"/>
  <c r="F13808" i="18"/>
  <c r="F13809" i="18"/>
  <c r="F13810" i="18"/>
  <c r="F13811" i="18"/>
  <c r="F13812" i="18"/>
  <c r="F13813" i="18"/>
  <c r="F13814" i="18"/>
  <c r="F13815" i="18"/>
  <c r="F13816" i="18"/>
  <c r="F13817" i="18"/>
  <c r="F13818" i="18"/>
  <c r="F13819" i="18"/>
  <c r="F13820" i="18"/>
  <c r="F13821" i="18"/>
  <c r="F13822" i="18"/>
  <c r="F13823" i="18"/>
  <c r="F13824" i="18"/>
  <c r="F13825" i="18"/>
  <c r="F13826" i="18"/>
  <c r="F13827" i="18"/>
  <c r="F13828" i="18"/>
  <c r="F13829" i="18"/>
  <c r="F13830" i="18"/>
  <c r="F13831" i="18"/>
  <c r="F13832" i="18"/>
  <c r="F13833" i="18"/>
  <c r="F13834" i="18"/>
  <c r="F13835" i="18"/>
  <c r="F13836" i="18"/>
  <c r="F13837" i="18"/>
  <c r="F13838" i="18"/>
  <c r="F13839" i="18"/>
  <c r="F13840" i="18"/>
  <c r="F13841" i="18"/>
  <c r="F13842" i="18"/>
  <c r="F13843" i="18"/>
  <c r="F13844" i="18"/>
  <c r="F13845" i="18"/>
  <c r="F13846" i="18"/>
  <c r="F13847" i="18"/>
  <c r="F13848" i="18"/>
  <c r="F13849" i="18"/>
  <c r="F13850" i="18"/>
  <c r="F13851" i="18"/>
  <c r="F13852" i="18"/>
  <c r="F13853" i="18"/>
  <c r="F13854" i="18"/>
  <c r="F13855" i="18"/>
  <c r="F13856" i="18"/>
  <c r="F13857" i="18"/>
  <c r="F13858" i="18"/>
  <c r="F13859" i="18"/>
  <c r="F13860" i="18"/>
  <c r="F13861" i="18"/>
  <c r="F13862" i="18"/>
  <c r="F13863" i="18"/>
  <c r="F13864" i="18"/>
  <c r="F13865" i="18"/>
  <c r="F13866" i="18"/>
  <c r="F13867" i="18"/>
  <c r="F13868" i="18"/>
  <c r="F13869" i="18"/>
  <c r="F13870" i="18"/>
  <c r="F13871" i="18"/>
  <c r="F13872" i="18"/>
  <c r="F13873" i="18"/>
  <c r="F13874" i="18"/>
  <c r="F13875" i="18"/>
  <c r="F13876" i="18"/>
  <c r="F13877" i="18"/>
  <c r="F13878" i="18"/>
  <c r="F13879" i="18"/>
  <c r="F13880" i="18"/>
  <c r="F13881" i="18"/>
  <c r="F13882" i="18"/>
  <c r="F13883" i="18"/>
  <c r="F13884" i="18"/>
  <c r="F13885" i="18"/>
  <c r="F13886" i="18"/>
  <c r="F13887" i="18"/>
  <c r="F13888" i="18"/>
  <c r="F13889" i="18"/>
  <c r="F13890" i="18"/>
  <c r="F13891" i="18"/>
  <c r="F13892" i="18"/>
  <c r="F13893" i="18"/>
  <c r="F13894" i="18"/>
  <c r="F13895" i="18"/>
  <c r="F13896" i="18"/>
  <c r="F13897" i="18"/>
  <c r="F13898" i="18"/>
  <c r="F13899" i="18"/>
  <c r="F13900" i="18"/>
  <c r="F13901" i="18"/>
  <c r="F13902" i="18"/>
  <c r="F13903" i="18"/>
  <c r="F13904" i="18"/>
  <c r="F13905" i="18"/>
  <c r="F13906" i="18"/>
  <c r="F13907" i="18"/>
  <c r="F13908" i="18"/>
  <c r="F13909" i="18"/>
  <c r="F13910" i="18"/>
  <c r="F13911" i="18"/>
  <c r="F13912" i="18"/>
  <c r="F13913" i="18"/>
  <c r="F13914" i="18"/>
  <c r="F13915" i="18"/>
  <c r="F13916" i="18"/>
  <c r="F13917" i="18"/>
  <c r="F13918" i="18"/>
  <c r="F13919" i="18"/>
  <c r="F13920" i="18"/>
  <c r="F13921" i="18"/>
  <c r="F13922" i="18"/>
  <c r="F13923" i="18"/>
  <c r="F13924" i="18"/>
  <c r="F13925" i="18"/>
  <c r="F13926" i="18"/>
  <c r="F13927" i="18"/>
  <c r="F13928" i="18"/>
  <c r="F13929" i="18"/>
  <c r="F13930" i="18"/>
  <c r="F13931" i="18"/>
  <c r="F13932" i="18"/>
  <c r="F13933" i="18"/>
  <c r="F13934" i="18"/>
  <c r="F13935" i="18"/>
  <c r="F13936" i="18"/>
  <c r="F13937" i="18"/>
  <c r="F13938" i="18"/>
  <c r="F13939" i="18"/>
  <c r="F13940" i="18"/>
  <c r="F13941" i="18"/>
  <c r="F13942" i="18"/>
  <c r="F13943" i="18"/>
  <c r="F13944" i="18"/>
  <c r="F13945" i="18"/>
  <c r="F13946" i="18"/>
  <c r="F13947" i="18"/>
  <c r="F13948" i="18"/>
  <c r="F13949" i="18"/>
  <c r="F13950" i="18"/>
  <c r="F13951" i="18"/>
  <c r="F13952" i="18"/>
  <c r="F13953" i="18"/>
  <c r="F13954" i="18"/>
  <c r="F13955" i="18"/>
  <c r="F13956" i="18"/>
  <c r="F13957" i="18"/>
  <c r="F13958" i="18"/>
  <c r="F13959" i="18"/>
  <c r="F13960" i="18"/>
  <c r="F13961" i="18"/>
  <c r="F13962" i="18"/>
  <c r="F13963" i="18"/>
  <c r="F13964" i="18"/>
  <c r="F13965" i="18"/>
  <c r="F13966" i="18"/>
  <c r="F13967" i="18"/>
  <c r="F13968" i="18"/>
  <c r="F13969" i="18"/>
  <c r="F13970" i="18"/>
  <c r="F13971" i="18"/>
  <c r="F13972" i="18"/>
  <c r="F13973" i="18"/>
  <c r="F13974" i="18"/>
  <c r="F13975" i="18"/>
  <c r="F13976" i="18"/>
  <c r="F13977" i="18"/>
  <c r="F13978" i="18"/>
  <c r="F13979" i="18"/>
  <c r="F13980" i="18"/>
  <c r="F13981" i="18"/>
  <c r="F13982" i="18"/>
  <c r="F13983" i="18"/>
  <c r="F13984" i="18"/>
  <c r="F13985" i="18"/>
  <c r="F13986" i="18"/>
  <c r="F13987" i="18"/>
  <c r="F13988" i="18"/>
  <c r="F13989" i="18"/>
  <c r="F13990" i="18"/>
  <c r="F13991" i="18"/>
  <c r="F13992" i="18"/>
  <c r="F13993" i="18"/>
  <c r="F13994" i="18"/>
  <c r="F13995" i="18"/>
  <c r="F13996" i="18"/>
  <c r="F13997" i="18"/>
  <c r="F13998" i="18"/>
  <c r="F13999" i="18"/>
  <c r="F14000" i="18"/>
  <c r="F14001" i="18"/>
  <c r="F14002" i="18"/>
  <c r="F14003" i="18"/>
  <c r="F14004" i="18"/>
  <c r="F14005" i="18"/>
  <c r="F14006" i="18"/>
  <c r="F14007" i="18"/>
  <c r="F14008" i="18"/>
  <c r="F14009" i="18"/>
  <c r="F14010" i="18"/>
  <c r="F14011" i="18"/>
  <c r="F14012" i="18"/>
  <c r="F14013" i="18"/>
  <c r="F14014" i="18"/>
  <c r="F14015" i="18"/>
  <c r="F14016" i="18"/>
  <c r="F14017" i="18"/>
  <c r="F14018" i="18"/>
  <c r="F14019" i="18"/>
  <c r="F14020" i="18"/>
  <c r="F14021" i="18"/>
  <c r="F14022" i="18"/>
  <c r="F14023" i="18"/>
  <c r="F14024" i="18"/>
  <c r="F14025" i="18"/>
  <c r="F14026" i="18"/>
  <c r="F14027" i="18"/>
  <c r="F14028" i="18"/>
  <c r="F14029" i="18"/>
  <c r="F14030" i="18"/>
  <c r="F14031" i="18"/>
  <c r="F14032" i="18"/>
  <c r="F14033" i="18"/>
  <c r="F14034" i="18"/>
  <c r="F14035" i="18"/>
  <c r="F14036" i="18"/>
  <c r="F14037" i="18"/>
  <c r="F14038" i="18"/>
  <c r="F14039" i="18"/>
  <c r="F14040" i="18"/>
  <c r="F14041" i="18"/>
  <c r="F14042" i="18"/>
  <c r="F14043" i="18"/>
  <c r="F14044" i="18"/>
  <c r="F14045" i="18"/>
  <c r="F14046" i="18"/>
  <c r="F14047" i="18"/>
  <c r="F14048" i="18"/>
  <c r="F14049" i="18"/>
  <c r="F14050" i="18"/>
  <c r="F14051" i="18"/>
  <c r="F14052" i="18"/>
  <c r="F14053" i="18"/>
  <c r="F14054" i="18"/>
  <c r="F14055" i="18"/>
  <c r="F14056" i="18"/>
  <c r="F14057" i="18"/>
  <c r="F14058" i="18"/>
  <c r="F14059" i="18"/>
  <c r="F14060" i="18"/>
  <c r="F14061" i="18"/>
  <c r="F14062" i="18"/>
  <c r="F14063" i="18"/>
  <c r="F14064" i="18"/>
  <c r="F14065" i="18"/>
  <c r="F14066" i="18"/>
  <c r="F14067" i="18"/>
  <c r="F14068" i="18"/>
  <c r="F14069" i="18"/>
  <c r="F14070" i="18"/>
  <c r="F14071" i="18"/>
  <c r="F14072" i="18"/>
  <c r="F14073" i="18"/>
  <c r="F14074" i="18"/>
  <c r="F14075" i="18"/>
  <c r="F14076" i="18"/>
  <c r="F14077" i="18"/>
  <c r="F14078" i="18"/>
  <c r="F14079" i="18"/>
  <c r="F14080" i="18"/>
  <c r="F14081" i="18"/>
  <c r="F14082" i="18"/>
  <c r="F14083" i="18"/>
  <c r="F14084" i="18"/>
  <c r="F14085" i="18"/>
  <c r="F14086" i="18"/>
  <c r="F14087" i="18"/>
  <c r="F14088" i="18"/>
  <c r="F14089" i="18"/>
  <c r="F14090" i="18"/>
  <c r="F14091" i="18"/>
  <c r="F14092" i="18"/>
  <c r="F14093" i="18"/>
  <c r="F14094" i="18"/>
  <c r="F14095" i="18"/>
  <c r="F14096" i="18"/>
  <c r="F14097" i="18"/>
  <c r="F14098" i="18"/>
  <c r="F14099" i="18"/>
  <c r="F14100" i="18"/>
  <c r="F14101" i="18"/>
  <c r="F14102" i="18"/>
  <c r="F14103" i="18"/>
  <c r="F14104" i="18"/>
  <c r="F14105" i="18"/>
  <c r="F14106" i="18"/>
  <c r="F14107" i="18"/>
  <c r="F14108" i="18"/>
  <c r="F14109" i="18"/>
  <c r="F14110" i="18"/>
  <c r="F14111" i="18"/>
  <c r="F14112" i="18"/>
  <c r="F14113" i="18"/>
  <c r="F14114" i="18"/>
  <c r="F14115" i="18"/>
  <c r="F14116" i="18"/>
  <c r="F14117" i="18"/>
  <c r="F14118" i="18"/>
  <c r="F14119" i="18"/>
  <c r="F14120" i="18"/>
  <c r="F14121" i="18"/>
  <c r="F14122" i="18"/>
  <c r="F14123" i="18"/>
  <c r="F14124" i="18"/>
  <c r="F14125" i="18"/>
  <c r="F14126" i="18"/>
  <c r="F14127" i="18"/>
  <c r="F14128" i="18"/>
  <c r="F14129" i="18"/>
  <c r="F14130" i="18"/>
  <c r="F14131" i="18"/>
  <c r="F14132" i="18"/>
  <c r="F14133" i="18"/>
  <c r="F14134" i="18"/>
  <c r="F14135" i="18"/>
  <c r="F14136" i="18"/>
  <c r="F14137" i="18"/>
  <c r="F14138" i="18"/>
  <c r="F14139" i="18"/>
  <c r="F14140" i="18"/>
  <c r="F14141" i="18"/>
  <c r="F14142" i="18"/>
  <c r="F14143" i="18"/>
  <c r="F14144" i="18"/>
  <c r="F14145" i="18"/>
  <c r="F14146" i="18"/>
  <c r="F14147" i="18"/>
  <c r="F14148" i="18"/>
  <c r="F14149" i="18"/>
  <c r="F14150" i="18"/>
  <c r="F14151" i="18"/>
  <c r="F14152" i="18"/>
  <c r="F14153" i="18"/>
  <c r="F14154" i="18"/>
  <c r="F14155" i="18"/>
  <c r="F14156" i="18"/>
  <c r="F14157" i="18"/>
  <c r="F14158" i="18"/>
  <c r="F14159" i="18"/>
  <c r="F14160" i="18"/>
  <c r="F14161" i="18"/>
  <c r="F14162" i="18"/>
  <c r="F14163" i="18"/>
  <c r="F14164" i="18"/>
  <c r="F14165" i="18"/>
  <c r="F14166" i="18"/>
  <c r="F14167" i="18"/>
  <c r="F14168" i="18"/>
  <c r="F14169" i="18"/>
  <c r="F14170" i="18"/>
  <c r="F14171" i="18"/>
  <c r="F14172" i="18"/>
  <c r="F14173" i="18"/>
  <c r="F14174" i="18"/>
  <c r="F14175" i="18"/>
  <c r="F14176" i="18"/>
  <c r="F14177" i="18"/>
  <c r="F14178" i="18"/>
  <c r="F14179" i="18"/>
  <c r="F14180" i="18"/>
  <c r="F14181" i="18"/>
  <c r="F14182" i="18"/>
  <c r="F14183" i="18"/>
  <c r="F14184" i="18"/>
  <c r="F14185" i="18"/>
  <c r="F14186" i="18"/>
  <c r="F14187" i="18"/>
  <c r="F14188" i="18"/>
  <c r="F14189" i="18"/>
  <c r="F14190" i="18"/>
  <c r="F14191" i="18"/>
  <c r="F14192" i="18"/>
  <c r="F14193" i="18"/>
  <c r="F14194" i="18"/>
  <c r="F14195" i="18"/>
  <c r="F14196" i="18"/>
  <c r="F14197" i="18"/>
  <c r="F14198" i="18"/>
  <c r="F14199" i="18"/>
  <c r="F14200" i="18"/>
  <c r="F14201" i="18"/>
  <c r="F14202" i="18"/>
  <c r="F14203" i="18"/>
  <c r="F14204" i="18"/>
  <c r="F14205" i="18"/>
  <c r="F14206" i="18"/>
  <c r="F14207" i="18"/>
  <c r="F14208" i="18"/>
  <c r="F14209" i="18"/>
  <c r="F14210" i="18"/>
  <c r="F14211" i="18"/>
  <c r="F14212" i="18"/>
  <c r="F14213" i="18"/>
  <c r="F14214" i="18"/>
  <c r="F14215" i="18"/>
  <c r="F14216" i="18"/>
  <c r="F14217" i="18"/>
  <c r="F14218" i="18"/>
  <c r="F14219" i="18"/>
  <c r="F14220" i="18"/>
  <c r="F14221" i="18"/>
  <c r="F14222" i="18"/>
  <c r="F14223" i="18"/>
  <c r="F14224" i="18"/>
  <c r="F14225" i="18"/>
  <c r="F14226" i="18"/>
  <c r="F14227" i="18"/>
  <c r="F14228" i="18"/>
  <c r="F14229" i="18"/>
  <c r="F14230" i="18"/>
  <c r="F14231" i="18"/>
  <c r="F14232" i="18"/>
  <c r="F14233" i="18"/>
  <c r="F14234" i="18"/>
  <c r="F14235" i="18"/>
  <c r="F14236" i="18"/>
  <c r="F14237" i="18"/>
  <c r="F14238" i="18"/>
  <c r="F14239" i="18"/>
  <c r="F14240" i="18"/>
  <c r="F14241" i="18"/>
  <c r="F14242" i="18"/>
  <c r="F14243" i="18"/>
  <c r="F14244" i="18"/>
  <c r="F14245" i="18"/>
  <c r="F14246" i="18"/>
  <c r="F14247" i="18"/>
  <c r="F14248" i="18"/>
  <c r="F14249" i="18"/>
  <c r="F14250" i="18"/>
  <c r="F14251" i="18"/>
  <c r="F14252" i="18"/>
  <c r="F14253" i="18"/>
  <c r="F14254" i="18"/>
  <c r="F14255" i="18"/>
  <c r="F14256" i="18"/>
  <c r="F14257" i="18"/>
  <c r="F14258" i="18"/>
  <c r="F14259" i="18"/>
  <c r="F14260" i="18"/>
  <c r="F14261" i="18"/>
  <c r="F14262" i="18"/>
  <c r="F14263" i="18"/>
  <c r="F14264" i="18"/>
  <c r="F14265" i="18"/>
  <c r="F14266" i="18"/>
  <c r="F14267" i="18"/>
  <c r="F14268" i="18"/>
  <c r="F14269" i="18"/>
  <c r="F14270" i="18"/>
  <c r="F14271" i="18"/>
  <c r="F14272" i="18"/>
  <c r="F14273" i="18"/>
  <c r="F14274" i="18"/>
  <c r="F14275" i="18"/>
  <c r="F14276" i="18"/>
  <c r="F14277" i="18"/>
  <c r="F14278" i="18"/>
  <c r="F14279" i="18"/>
  <c r="F14280" i="18"/>
  <c r="F14281" i="18"/>
  <c r="F14282" i="18"/>
  <c r="F14283" i="18"/>
  <c r="F14284" i="18"/>
  <c r="F14285" i="18"/>
  <c r="F14286" i="18"/>
  <c r="F14287" i="18"/>
  <c r="F14288" i="18"/>
  <c r="F14289" i="18"/>
  <c r="F14290" i="18"/>
  <c r="F14291" i="18"/>
  <c r="F14292" i="18"/>
  <c r="F14293" i="18"/>
  <c r="F14294" i="18"/>
  <c r="F14295" i="18"/>
  <c r="F14296" i="18"/>
  <c r="F14297" i="18"/>
  <c r="F14298" i="18"/>
  <c r="F14299" i="18"/>
  <c r="F14300" i="18"/>
  <c r="F14301" i="18"/>
  <c r="F14302" i="18"/>
  <c r="F14303" i="18"/>
  <c r="F14304" i="18"/>
  <c r="F14305" i="18"/>
  <c r="F14306" i="18"/>
  <c r="F14307" i="18"/>
  <c r="F14308" i="18"/>
  <c r="F14309" i="18"/>
  <c r="F14310" i="18"/>
  <c r="F14311" i="18"/>
  <c r="F14312" i="18"/>
  <c r="F14313" i="18"/>
  <c r="F14314" i="18"/>
  <c r="F14315" i="18"/>
  <c r="F14316" i="18"/>
  <c r="F14317" i="18"/>
  <c r="F14318" i="18"/>
  <c r="F14319" i="18"/>
  <c r="F14320" i="18"/>
  <c r="F14321" i="18"/>
  <c r="F14322" i="18"/>
  <c r="F14323" i="18"/>
  <c r="F14324" i="18"/>
  <c r="F14325" i="18"/>
  <c r="F14326" i="18"/>
  <c r="F14327" i="18"/>
  <c r="F14328" i="18"/>
  <c r="F14329" i="18"/>
  <c r="F14330" i="18"/>
  <c r="F14331" i="18"/>
  <c r="F14332" i="18"/>
  <c r="F14333" i="18"/>
  <c r="F14334" i="18"/>
  <c r="F14335" i="18"/>
  <c r="F14336" i="18"/>
  <c r="F14337" i="18"/>
  <c r="F14338" i="18"/>
  <c r="F14339" i="18"/>
  <c r="F14340" i="18"/>
  <c r="F14341" i="18"/>
  <c r="F14342" i="18"/>
  <c r="F14343" i="18"/>
  <c r="F14344" i="18"/>
  <c r="F14345" i="18"/>
  <c r="F14346" i="18"/>
  <c r="F14347" i="18"/>
  <c r="F14348" i="18"/>
  <c r="F14349" i="18"/>
  <c r="F14350" i="18"/>
  <c r="F14351" i="18"/>
  <c r="F14352" i="18"/>
  <c r="F14353" i="18"/>
  <c r="F14354" i="18"/>
  <c r="F14355" i="18"/>
  <c r="F14356" i="18"/>
  <c r="F14357" i="18"/>
  <c r="F14358" i="18"/>
  <c r="F14359" i="18"/>
  <c r="F14360" i="18"/>
  <c r="F14361" i="18"/>
  <c r="F14362" i="18"/>
  <c r="F14363" i="18"/>
  <c r="F14364" i="18"/>
  <c r="F14365" i="18"/>
  <c r="F14366" i="18"/>
  <c r="F14367" i="18"/>
  <c r="F14368" i="18"/>
  <c r="F14369" i="18"/>
  <c r="F14370" i="18"/>
  <c r="F14371" i="18"/>
  <c r="F14372" i="18"/>
  <c r="F14373" i="18"/>
  <c r="F14374" i="18"/>
  <c r="F14375" i="18"/>
  <c r="F14376" i="18"/>
  <c r="F14377" i="18"/>
  <c r="F14378" i="18"/>
  <c r="F14379" i="18"/>
  <c r="F14380" i="18"/>
  <c r="F14381" i="18"/>
  <c r="F14382" i="18"/>
  <c r="F14383" i="18"/>
  <c r="F14384" i="18"/>
  <c r="F14385" i="18"/>
  <c r="F14386" i="18"/>
  <c r="F14387" i="18"/>
  <c r="F14388" i="18"/>
  <c r="F14389" i="18"/>
  <c r="F14390" i="18"/>
  <c r="F14391" i="18"/>
  <c r="F14392" i="18"/>
  <c r="F14393" i="18"/>
  <c r="F14394" i="18"/>
  <c r="F14395" i="18"/>
  <c r="F14396" i="18"/>
  <c r="F14397" i="18"/>
  <c r="F14398" i="18"/>
  <c r="F14399" i="18"/>
  <c r="F14400" i="18"/>
  <c r="F14401" i="18"/>
  <c r="F14402" i="18"/>
  <c r="F14403" i="18"/>
  <c r="F14404" i="18"/>
  <c r="F14405" i="18"/>
  <c r="F14406" i="18"/>
  <c r="F14407" i="18"/>
  <c r="F14408" i="18"/>
  <c r="F14409" i="18"/>
  <c r="F14410" i="18"/>
  <c r="F14411" i="18"/>
  <c r="F14412" i="18"/>
  <c r="F14413" i="18"/>
  <c r="F14414" i="18"/>
  <c r="F14415" i="18"/>
  <c r="F14416" i="18"/>
  <c r="F14417" i="18"/>
  <c r="F14418" i="18"/>
  <c r="F14419" i="18"/>
  <c r="F14420" i="18"/>
  <c r="F14421" i="18"/>
  <c r="F14422" i="18"/>
  <c r="F14423" i="18"/>
  <c r="F14424" i="18"/>
  <c r="F14425" i="18"/>
  <c r="F14426" i="18"/>
  <c r="F14427" i="18"/>
  <c r="F14428" i="18"/>
  <c r="F14429" i="18"/>
  <c r="F14430" i="18"/>
  <c r="F14431" i="18"/>
  <c r="F14432" i="18"/>
  <c r="F14433" i="18"/>
  <c r="F14434" i="18"/>
  <c r="F14435" i="18"/>
  <c r="F14436" i="18"/>
  <c r="F14437" i="18"/>
  <c r="F14438" i="18"/>
  <c r="F14439" i="18"/>
  <c r="F14440" i="18"/>
  <c r="F14441" i="18"/>
  <c r="F14442" i="18"/>
  <c r="F14443" i="18"/>
  <c r="F14444" i="18"/>
  <c r="F14445" i="18"/>
  <c r="F14446" i="18"/>
  <c r="F14447" i="18"/>
  <c r="F14448" i="18"/>
  <c r="F14449" i="18"/>
  <c r="F14450" i="18"/>
  <c r="F14451" i="18"/>
  <c r="F14452" i="18"/>
  <c r="F14453" i="18"/>
  <c r="F14454" i="18"/>
  <c r="F14455" i="18"/>
  <c r="F14456" i="18"/>
  <c r="F14457" i="18"/>
  <c r="F14458" i="18"/>
  <c r="F14459" i="18"/>
  <c r="F14460" i="18"/>
  <c r="F14461" i="18"/>
  <c r="F14462" i="18"/>
  <c r="F14463" i="18"/>
  <c r="F14464" i="18"/>
  <c r="F14465" i="18"/>
  <c r="F14466" i="18"/>
  <c r="F14467" i="18"/>
  <c r="F14468" i="18"/>
  <c r="F14469" i="18"/>
  <c r="F14470" i="18"/>
  <c r="F14471" i="18"/>
  <c r="F14472" i="18"/>
  <c r="F14473" i="18"/>
  <c r="F14474" i="18"/>
  <c r="F14475" i="18"/>
  <c r="F14476" i="18"/>
  <c r="F14477" i="18"/>
  <c r="F14478" i="18"/>
  <c r="F14479" i="18"/>
  <c r="F14480" i="18"/>
  <c r="F14481" i="18"/>
  <c r="F14482" i="18"/>
  <c r="F14483" i="18"/>
  <c r="F14484" i="18"/>
  <c r="F14485" i="18"/>
  <c r="F14486" i="18"/>
  <c r="F14487" i="18"/>
  <c r="F14488" i="18"/>
  <c r="F14489" i="18"/>
  <c r="F14490" i="18"/>
  <c r="F14491" i="18"/>
  <c r="F14492" i="18"/>
  <c r="F14493" i="18"/>
  <c r="F14494" i="18"/>
  <c r="F14495" i="18"/>
  <c r="F14496" i="18"/>
  <c r="F14497" i="18"/>
  <c r="F14498" i="18"/>
  <c r="F14499" i="18"/>
  <c r="F14500" i="18"/>
  <c r="F14501" i="18"/>
  <c r="F14502" i="18"/>
  <c r="F14503" i="18"/>
  <c r="F14504" i="18"/>
  <c r="F14505" i="18"/>
  <c r="F14506" i="18"/>
  <c r="F14507" i="18"/>
  <c r="F14508" i="18"/>
  <c r="F14509" i="18"/>
  <c r="F14510" i="18"/>
  <c r="F14511" i="18"/>
  <c r="F14512" i="18"/>
  <c r="F14513" i="18"/>
  <c r="F14514" i="18"/>
  <c r="F14515" i="18"/>
  <c r="F14516" i="18"/>
  <c r="F14517" i="18"/>
  <c r="F14518" i="18"/>
  <c r="F14519" i="18"/>
  <c r="F14520" i="18"/>
  <c r="F14521" i="18"/>
  <c r="F14522" i="18"/>
  <c r="F14523" i="18"/>
  <c r="F14524" i="18"/>
  <c r="F14525" i="18"/>
  <c r="F14526" i="18"/>
  <c r="F14527" i="18"/>
  <c r="F14528" i="18"/>
  <c r="F14529" i="18"/>
  <c r="F14530" i="18"/>
  <c r="F14531" i="18"/>
  <c r="F14532" i="18"/>
  <c r="F14533" i="18"/>
  <c r="F14534" i="18"/>
  <c r="F14535" i="18"/>
  <c r="F14536" i="18"/>
  <c r="F14537" i="18"/>
  <c r="F14538" i="18"/>
  <c r="F14539" i="18"/>
  <c r="F14540" i="18"/>
  <c r="F14541" i="18"/>
  <c r="F14542" i="18"/>
  <c r="F14543" i="18"/>
  <c r="F14544" i="18"/>
  <c r="F14545" i="18"/>
  <c r="F14546" i="18"/>
  <c r="F14547" i="18"/>
  <c r="F14548" i="18"/>
  <c r="F14549" i="18"/>
  <c r="F14550" i="18"/>
  <c r="F14551" i="18"/>
  <c r="F14552" i="18"/>
  <c r="F14553" i="18"/>
  <c r="F14554" i="18"/>
  <c r="F14555" i="18"/>
  <c r="F14556" i="18"/>
  <c r="F14557" i="18"/>
  <c r="F14558" i="18"/>
  <c r="F14559" i="18"/>
  <c r="F14560" i="18"/>
  <c r="F14561" i="18"/>
  <c r="F14562" i="18"/>
  <c r="F14563" i="18"/>
  <c r="F14564" i="18"/>
  <c r="F14565" i="18"/>
  <c r="F14566" i="18"/>
  <c r="F14567" i="18"/>
  <c r="F14568" i="18"/>
  <c r="F14569" i="18"/>
  <c r="F14570" i="18"/>
  <c r="F14571" i="18"/>
  <c r="F14572" i="18"/>
  <c r="F14573" i="18"/>
  <c r="F14574" i="18"/>
  <c r="F14575" i="18"/>
  <c r="F14576" i="18"/>
  <c r="F14577" i="18"/>
  <c r="F14578" i="18"/>
  <c r="F14579" i="18"/>
  <c r="F14580" i="18"/>
  <c r="F14581" i="18"/>
  <c r="F14582" i="18"/>
  <c r="F14583" i="18"/>
  <c r="F14584" i="18"/>
  <c r="F14585" i="18"/>
  <c r="F14586" i="18"/>
  <c r="F14587" i="18"/>
  <c r="F14588" i="18"/>
  <c r="F14589" i="18"/>
  <c r="F14590" i="18"/>
  <c r="F14591" i="18"/>
  <c r="F14592" i="18"/>
  <c r="F14593" i="18"/>
  <c r="F14594" i="18"/>
  <c r="F14595" i="18"/>
  <c r="F14596" i="18"/>
  <c r="F14597" i="18"/>
  <c r="F14598" i="18"/>
  <c r="F14599" i="18"/>
  <c r="F14600" i="18"/>
  <c r="F14601" i="18"/>
  <c r="F14602" i="18"/>
  <c r="F14603" i="18"/>
  <c r="F14604" i="18"/>
  <c r="F14605" i="18"/>
  <c r="F14606" i="18"/>
  <c r="F14607" i="18"/>
  <c r="F14608" i="18"/>
  <c r="F14609" i="18"/>
  <c r="F14610" i="18"/>
  <c r="F14611" i="18"/>
  <c r="F14612" i="18"/>
  <c r="F14613" i="18"/>
  <c r="F14614" i="18"/>
  <c r="F14615" i="18"/>
  <c r="F14616" i="18"/>
  <c r="F14617" i="18"/>
  <c r="F14618" i="18"/>
  <c r="F14619" i="18"/>
  <c r="F14620" i="18"/>
  <c r="F14621" i="18"/>
  <c r="F14622" i="18"/>
  <c r="F14623" i="18"/>
  <c r="F14624" i="18"/>
  <c r="F14625" i="18"/>
  <c r="F14626" i="18"/>
  <c r="F14627" i="18"/>
  <c r="F14628" i="18"/>
  <c r="F14629" i="18"/>
  <c r="F14630" i="18"/>
  <c r="F14631" i="18"/>
  <c r="F14632" i="18"/>
  <c r="F14633" i="18"/>
  <c r="F14634" i="18"/>
  <c r="F14635" i="18"/>
  <c r="F14636" i="18"/>
  <c r="F14637" i="18"/>
  <c r="F14638" i="18"/>
  <c r="F14639" i="18"/>
  <c r="F14640" i="18"/>
  <c r="F14641" i="18"/>
  <c r="F14642" i="18"/>
  <c r="F14643" i="18"/>
  <c r="F14644" i="18"/>
  <c r="F14645" i="18"/>
  <c r="F14646" i="18"/>
  <c r="F14647" i="18"/>
  <c r="F14648" i="18"/>
  <c r="F14649" i="18"/>
  <c r="F14650" i="18"/>
  <c r="F14651" i="18"/>
  <c r="F14652" i="18"/>
  <c r="F14653" i="18"/>
  <c r="F14654" i="18"/>
  <c r="F14655" i="18"/>
  <c r="F14656" i="18"/>
  <c r="F14657" i="18"/>
  <c r="F14658" i="18"/>
  <c r="F14659" i="18"/>
  <c r="F14660" i="18"/>
  <c r="F14661" i="18"/>
  <c r="F14662" i="18"/>
  <c r="F14663" i="18"/>
  <c r="F14664" i="18"/>
  <c r="F14665" i="18"/>
  <c r="F14666" i="18"/>
  <c r="F14667" i="18"/>
  <c r="F14668" i="18"/>
  <c r="F14669" i="18"/>
  <c r="F14670" i="18"/>
  <c r="F14671" i="18"/>
  <c r="F14672" i="18"/>
  <c r="F14673" i="18"/>
  <c r="F14674" i="18"/>
  <c r="F14675" i="18"/>
  <c r="F14676" i="18"/>
  <c r="F14677" i="18"/>
  <c r="F14678" i="18"/>
  <c r="F14679" i="18"/>
  <c r="F14680" i="18"/>
  <c r="F14681" i="18"/>
  <c r="F14682" i="18"/>
  <c r="F14683" i="18"/>
  <c r="F14684" i="18"/>
  <c r="F14685" i="18"/>
  <c r="F14686" i="18"/>
  <c r="F14687" i="18"/>
  <c r="F14688" i="18"/>
  <c r="F14689" i="18"/>
  <c r="F14690" i="18"/>
  <c r="F14691" i="18"/>
  <c r="F14692" i="18"/>
  <c r="F14693" i="18"/>
  <c r="F14694" i="18"/>
  <c r="F14695" i="18"/>
  <c r="F14696" i="18"/>
  <c r="F14697" i="18"/>
  <c r="F14698" i="18"/>
  <c r="F14699" i="18"/>
  <c r="F14700" i="18"/>
  <c r="F14701" i="18"/>
  <c r="F14702" i="18"/>
  <c r="F14703" i="18"/>
  <c r="F14704" i="18"/>
  <c r="F14705" i="18"/>
  <c r="F14706" i="18"/>
  <c r="F14707" i="18"/>
  <c r="F14708" i="18"/>
  <c r="F14709" i="18"/>
  <c r="F14710" i="18"/>
  <c r="F14711" i="18"/>
  <c r="F14712" i="18"/>
  <c r="F14713" i="18"/>
  <c r="F14714" i="18"/>
  <c r="F14715" i="18"/>
  <c r="F14716" i="18"/>
  <c r="F14717" i="18"/>
  <c r="F14718" i="18"/>
  <c r="F14719" i="18"/>
  <c r="F14720" i="18"/>
  <c r="F14721" i="18"/>
  <c r="F14722" i="18"/>
  <c r="F14723" i="18"/>
  <c r="F14724" i="18"/>
  <c r="F14725" i="18"/>
  <c r="F14726" i="18"/>
  <c r="F14727" i="18"/>
  <c r="F14728" i="18"/>
  <c r="F14729" i="18"/>
  <c r="F14730" i="18"/>
  <c r="F14731" i="18"/>
  <c r="F14732" i="18"/>
  <c r="F14733" i="18"/>
  <c r="F14734" i="18"/>
  <c r="F14735" i="18"/>
  <c r="F14736" i="18"/>
  <c r="F14737" i="18"/>
  <c r="F14738" i="18"/>
  <c r="F14739" i="18"/>
  <c r="F14740" i="18"/>
  <c r="F14741" i="18"/>
  <c r="F14742" i="18"/>
  <c r="F14743" i="18"/>
  <c r="F14744" i="18"/>
  <c r="F14745" i="18"/>
  <c r="F14746" i="18"/>
  <c r="F14747" i="18"/>
  <c r="F14748" i="18"/>
  <c r="F14749" i="18"/>
  <c r="F14750" i="18"/>
  <c r="F14751" i="18"/>
  <c r="F14752" i="18"/>
  <c r="F14753" i="18"/>
  <c r="F14754" i="18"/>
  <c r="F14755" i="18"/>
  <c r="F14756" i="18"/>
  <c r="F14757" i="18"/>
  <c r="F14758" i="18"/>
  <c r="F14759" i="18"/>
  <c r="F14760" i="18"/>
  <c r="F14761" i="18"/>
  <c r="F14762" i="18"/>
  <c r="F14763" i="18"/>
  <c r="F14764" i="18"/>
  <c r="F14765" i="18"/>
  <c r="F14766" i="18"/>
  <c r="F14767" i="18"/>
  <c r="F14768" i="18"/>
  <c r="F14769" i="18"/>
  <c r="F14770" i="18"/>
  <c r="F14771" i="18"/>
  <c r="F14772" i="18"/>
  <c r="F14773" i="18"/>
  <c r="F14774" i="18"/>
  <c r="F14775" i="18"/>
  <c r="F14776" i="18"/>
  <c r="F14777" i="18"/>
  <c r="F14778" i="18"/>
  <c r="F14779" i="18"/>
  <c r="F14780" i="18"/>
  <c r="F14781" i="18"/>
  <c r="F14782" i="18"/>
  <c r="F14783" i="18"/>
  <c r="F14784" i="18"/>
  <c r="F14785" i="18"/>
  <c r="F14786" i="18"/>
  <c r="F14787" i="18"/>
  <c r="F14788" i="18"/>
  <c r="F14789" i="18"/>
  <c r="F14790" i="18"/>
  <c r="F14791" i="18"/>
  <c r="F14792" i="18"/>
  <c r="F14793" i="18"/>
  <c r="F14794" i="18"/>
  <c r="F14795" i="18"/>
  <c r="F14796" i="18"/>
  <c r="F14797" i="18"/>
  <c r="F14798" i="18"/>
  <c r="F14799" i="18"/>
  <c r="F14800" i="18"/>
  <c r="F14801" i="18"/>
  <c r="F14802" i="18"/>
  <c r="F14803" i="18"/>
  <c r="F14804" i="18"/>
  <c r="F14805" i="18"/>
  <c r="F14806" i="18"/>
  <c r="F14807" i="18"/>
  <c r="F14808" i="18"/>
  <c r="F14809" i="18"/>
  <c r="F14810" i="18"/>
  <c r="F14811" i="18"/>
  <c r="F14812" i="18"/>
  <c r="F14813" i="18"/>
  <c r="F14814" i="18"/>
  <c r="F14815" i="18"/>
  <c r="F14816" i="18"/>
  <c r="F14817" i="18"/>
  <c r="F14818" i="18"/>
  <c r="F14819" i="18"/>
  <c r="F14820" i="18"/>
  <c r="F14821" i="18"/>
  <c r="F14822" i="18"/>
  <c r="F14823" i="18"/>
  <c r="F14824" i="18"/>
  <c r="F14825" i="18"/>
  <c r="F14826" i="18"/>
  <c r="F14827" i="18"/>
  <c r="F14828" i="18"/>
  <c r="F14829" i="18"/>
  <c r="F14830" i="18"/>
  <c r="F14831" i="18"/>
  <c r="F14832" i="18"/>
  <c r="F14833" i="18"/>
  <c r="F14834" i="18"/>
  <c r="F14835" i="18"/>
  <c r="F14836" i="18"/>
  <c r="F14837" i="18"/>
  <c r="F14838" i="18"/>
  <c r="F14839" i="18"/>
  <c r="F14840" i="18"/>
  <c r="F14841" i="18"/>
  <c r="F14842" i="18"/>
  <c r="F14843" i="18"/>
  <c r="F14844" i="18"/>
  <c r="F14845" i="18"/>
  <c r="F14846" i="18"/>
  <c r="F14847" i="18"/>
  <c r="F14848" i="18"/>
  <c r="F14849" i="18"/>
  <c r="F14850" i="18"/>
  <c r="F14851" i="18"/>
  <c r="F14852" i="18"/>
  <c r="F14853" i="18"/>
  <c r="F14854" i="18"/>
  <c r="F14855" i="18"/>
  <c r="F14856" i="18"/>
  <c r="F14857" i="18"/>
  <c r="F14858" i="18"/>
  <c r="F14859" i="18"/>
  <c r="F14860" i="18"/>
  <c r="F14861" i="18"/>
  <c r="F14862" i="18"/>
  <c r="F14863" i="18"/>
  <c r="F14864" i="18"/>
  <c r="F14865" i="18"/>
  <c r="F14866" i="18"/>
  <c r="F14867" i="18"/>
  <c r="F14868" i="18"/>
  <c r="F14869" i="18"/>
  <c r="F14870" i="18"/>
  <c r="F14871" i="18"/>
  <c r="F14872" i="18"/>
  <c r="F14873" i="18"/>
  <c r="F14874" i="18"/>
  <c r="F14875" i="18"/>
  <c r="F14876" i="18"/>
  <c r="F14877" i="18"/>
  <c r="F14878" i="18"/>
  <c r="F14879" i="18"/>
  <c r="F14880" i="18"/>
  <c r="F14881" i="18"/>
  <c r="F14882" i="18"/>
  <c r="F14883" i="18"/>
  <c r="F14884" i="18"/>
  <c r="F14885" i="18"/>
  <c r="F14886" i="18"/>
  <c r="F14887" i="18"/>
  <c r="F14888" i="18"/>
  <c r="F14889" i="18"/>
  <c r="F14890" i="18"/>
  <c r="F14891" i="18"/>
  <c r="F14892" i="18"/>
  <c r="F14893" i="18"/>
  <c r="F14894" i="18"/>
  <c r="F14895" i="18"/>
  <c r="F14896" i="18"/>
  <c r="F14897" i="18"/>
  <c r="F14898" i="18"/>
  <c r="F14899" i="18"/>
  <c r="F14900" i="18"/>
  <c r="F14901" i="18"/>
  <c r="F14902" i="18"/>
  <c r="F14903" i="18"/>
  <c r="F14904" i="18"/>
  <c r="F14905" i="18"/>
  <c r="F14906" i="18"/>
  <c r="F14907" i="18"/>
  <c r="F14908" i="18"/>
  <c r="F14909" i="18"/>
  <c r="F14910" i="18"/>
  <c r="F14911" i="18"/>
  <c r="F14912" i="18"/>
  <c r="F14913" i="18"/>
  <c r="F14914" i="18"/>
  <c r="F14915" i="18"/>
  <c r="F14916" i="18"/>
  <c r="F14917" i="18"/>
  <c r="F14918" i="18"/>
  <c r="F14919" i="18"/>
  <c r="F14920" i="18"/>
  <c r="F14921" i="18"/>
  <c r="F14922" i="18"/>
  <c r="F14923" i="18"/>
  <c r="F14924" i="18"/>
  <c r="F14925" i="18"/>
  <c r="F14926" i="18"/>
  <c r="F14927" i="18"/>
  <c r="F14928" i="18"/>
  <c r="F14929" i="18"/>
  <c r="F14930" i="18"/>
  <c r="F14931" i="18"/>
  <c r="F14932" i="18"/>
  <c r="F14933" i="18"/>
  <c r="F14934" i="18"/>
  <c r="F14935" i="18"/>
  <c r="F14936" i="18"/>
  <c r="F14937" i="18"/>
  <c r="F14938" i="18"/>
  <c r="F14939" i="18"/>
  <c r="F14940" i="18"/>
  <c r="F14941" i="18"/>
  <c r="F14942" i="18"/>
  <c r="F14943" i="18"/>
  <c r="F14944" i="18"/>
  <c r="F14945" i="18"/>
  <c r="F14946" i="18"/>
  <c r="F14947" i="18"/>
  <c r="F14948" i="18"/>
  <c r="F14949" i="18"/>
  <c r="F14950" i="18"/>
  <c r="F14951" i="18"/>
  <c r="F14952" i="18"/>
  <c r="F14953" i="18"/>
  <c r="F14954" i="18"/>
  <c r="F14955" i="18"/>
  <c r="F14956" i="18"/>
  <c r="F14957" i="18"/>
  <c r="F14958" i="18"/>
  <c r="F14959" i="18"/>
  <c r="F14960" i="18"/>
  <c r="F14961" i="18"/>
  <c r="F14962" i="18"/>
  <c r="F14963" i="18"/>
  <c r="F14964" i="18"/>
  <c r="F14965" i="18"/>
  <c r="F14966" i="18"/>
  <c r="F14967" i="18"/>
  <c r="F14968" i="18"/>
  <c r="F14969" i="18"/>
  <c r="F14970" i="18"/>
  <c r="F14971" i="18"/>
  <c r="F14972" i="18"/>
  <c r="F14973" i="18"/>
  <c r="F14974" i="18"/>
  <c r="F14975" i="18"/>
  <c r="F14976" i="18"/>
  <c r="F14977" i="18"/>
  <c r="F14978" i="18"/>
  <c r="F14979" i="18"/>
  <c r="F14980" i="18"/>
  <c r="F14981" i="18"/>
  <c r="F14982" i="18"/>
  <c r="F14983" i="18"/>
  <c r="F14984" i="18"/>
  <c r="F14985" i="18"/>
  <c r="F14986" i="18"/>
  <c r="F14987" i="18"/>
  <c r="F14988" i="18"/>
  <c r="F14989" i="18"/>
  <c r="F14990" i="18"/>
  <c r="F14991" i="18"/>
  <c r="F14992" i="18"/>
  <c r="F14993" i="18"/>
  <c r="F14994" i="18"/>
  <c r="F14995" i="18"/>
  <c r="F14996" i="18"/>
  <c r="F14997" i="18"/>
  <c r="F14998" i="18"/>
  <c r="F14999" i="18"/>
  <c r="F15000" i="18"/>
  <c r="F15001" i="18"/>
  <c r="F15002" i="18"/>
  <c r="F15003" i="18"/>
  <c r="F15004" i="18"/>
  <c r="F15005" i="18"/>
  <c r="F15006" i="18"/>
  <c r="F15007" i="18"/>
  <c r="F15008" i="18"/>
  <c r="F15009" i="18"/>
  <c r="F15010" i="18"/>
  <c r="F15011" i="18"/>
  <c r="F15012" i="18"/>
  <c r="F15013" i="18"/>
  <c r="F15014" i="18"/>
  <c r="F15015" i="18"/>
  <c r="F15016" i="18"/>
  <c r="F15017" i="18"/>
  <c r="F15018" i="18"/>
  <c r="F15019" i="18"/>
  <c r="F15020" i="18"/>
  <c r="F15021" i="18"/>
  <c r="F15022" i="18"/>
  <c r="F15023" i="18"/>
  <c r="F15024" i="18"/>
  <c r="F15025" i="18"/>
  <c r="F15026" i="18"/>
  <c r="F15027" i="18"/>
  <c r="F15028" i="18"/>
  <c r="F15029" i="18"/>
  <c r="F15030" i="18"/>
  <c r="F15031" i="18"/>
  <c r="F15032" i="18"/>
  <c r="F15033" i="18"/>
  <c r="F15034" i="18"/>
  <c r="F15035" i="18"/>
  <c r="F15036" i="18"/>
  <c r="F15037" i="18"/>
  <c r="F15038" i="18"/>
  <c r="F15039" i="18"/>
  <c r="F15040" i="18"/>
  <c r="F15041" i="18"/>
  <c r="F15042" i="18"/>
  <c r="F15043" i="18"/>
  <c r="F15044" i="18"/>
  <c r="F15045" i="18"/>
  <c r="F15046" i="18"/>
  <c r="F15047" i="18"/>
  <c r="F15048" i="18"/>
  <c r="F15049" i="18"/>
  <c r="F15050" i="18"/>
  <c r="F15051" i="18"/>
  <c r="F15052" i="18"/>
  <c r="F15053" i="18"/>
  <c r="F15054" i="18"/>
  <c r="F15055" i="18"/>
  <c r="F15056" i="18"/>
  <c r="F15057" i="18"/>
  <c r="F15058" i="18"/>
  <c r="F15059" i="18"/>
  <c r="F15060" i="18"/>
  <c r="F15061" i="18"/>
  <c r="F15062" i="18"/>
  <c r="F15063" i="18"/>
  <c r="F15064" i="18"/>
  <c r="F15065" i="18"/>
  <c r="F15066" i="18"/>
  <c r="F15067" i="18"/>
  <c r="F15068" i="18"/>
  <c r="F15069" i="18"/>
  <c r="F15070" i="18"/>
  <c r="F15071" i="18"/>
  <c r="F15072" i="18"/>
  <c r="F15073" i="18"/>
  <c r="F15074" i="18"/>
  <c r="F15075" i="18"/>
  <c r="F15076" i="18"/>
  <c r="F15077" i="18"/>
  <c r="F15078" i="18"/>
  <c r="F15079" i="18"/>
  <c r="F15080" i="18"/>
  <c r="F15081" i="18"/>
  <c r="F15082" i="18"/>
  <c r="F15083" i="18"/>
  <c r="F15084" i="18"/>
  <c r="F15085" i="18"/>
  <c r="F15086" i="18"/>
  <c r="F15087" i="18"/>
  <c r="F15088" i="18"/>
  <c r="F15089" i="18"/>
  <c r="F15090" i="18"/>
  <c r="F15091" i="18"/>
  <c r="F15092" i="18"/>
  <c r="F15093" i="18"/>
  <c r="F15094" i="18"/>
  <c r="F15095" i="18"/>
  <c r="F15096" i="18"/>
  <c r="F15097" i="18"/>
  <c r="F15098" i="18"/>
  <c r="F15099" i="18"/>
  <c r="F15100" i="18"/>
  <c r="F15101" i="18"/>
  <c r="F15102" i="18"/>
  <c r="F15103" i="18"/>
  <c r="F15104" i="18"/>
  <c r="F15105" i="18"/>
  <c r="F15106" i="18"/>
  <c r="F15107" i="18"/>
  <c r="F15108" i="18"/>
  <c r="F15109" i="18"/>
  <c r="F15110" i="18"/>
  <c r="F15111" i="18"/>
  <c r="F15112" i="18"/>
  <c r="F15113" i="18"/>
  <c r="F15114" i="18"/>
  <c r="F15115" i="18"/>
  <c r="F15116" i="18"/>
  <c r="F15117" i="18"/>
  <c r="F15118" i="18"/>
  <c r="F15119" i="18"/>
  <c r="F15120" i="18"/>
  <c r="F15121" i="18"/>
  <c r="F15122" i="18"/>
  <c r="F15123" i="18"/>
  <c r="F15124" i="18"/>
  <c r="F15125" i="18"/>
  <c r="F15126" i="18"/>
  <c r="F15127" i="18"/>
  <c r="F15128" i="18"/>
  <c r="F15129" i="18"/>
  <c r="F15130" i="18"/>
  <c r="F15131" i="18"/>
  <c r="F15132" i="18"/>
  <c r="F15133" i="18"/>
  <c r="F15134" i="18"/>
  <c r="F15135" i="18"/>
  <c r="F15136" i="18"/>
  <c r="F15137" i="18"/>
  <c r="F15138" i="18"/>
  <c r="F15139" i="18"/>
  <c r="F15140" i="18"/>
  <c r="F15141" i="18"/>
  <c r="F15142" i="18"/>
  <c r="F15143" i="18"/>
  <c r="F15144" i="18"/>
  <c r="F15145" i="18"/>
  <c r="F15146" i="18"/>
  <c r="F15147" i="18"/>
  <c r="F15148" i="18"/>
  <c r="F15149" i="18"/>
  <c r="F15150" i="18"/>
  <c r="F15151" i="18"/>
  <c r="F15152" i="18"/>
  <c r="F15153" i="18"/>
  <c r="F15154" i="18"/>
  <c r="F15155" i="18"/>
  <c r="F15156" i="18"/>
  <c r="F15157" i="18"/>
  <c r="F15158" i="18"/>
  <c r="F15159" i="18"/>
  <c r="F15160" i="18"/>
  <c r="F15161" i="18"/>
  <c r="F15162" i="18"/>
  <c r="F15163" i="18"/>
  <c r="F15164" i="18"/>
  <c r="F15165" i="18"/>
  <c r="F15166" i="18"/>
  <c r="F15167" i="18"/>
  <c r="F15168" i="18"/>
  <c r="F15169" i="18"/>
  <c r="F15170" i="18"/>
  <c r="F15171" i="18"/>
  <c r="F15172" i="18"/>
  <c r="F15173" i="18"/>
  <c r="F15174" i="18"/>
  <c r="F15175" i="18"/>
  <c r="F15176" i="18"/>
  <c r="F15177" i="18"/>
  <c r="F15178" i="18"/>
  <c r="F15179" i="18"/>
  <c r="F15180" i="18"/>
  <c r="F15181" i="18"/>
  <c r="F15182" i="18"/>
  <c r="F15183" i="18"/>
  <c r="F15184" i="18"/>
  <c r="F15185" i="18"/>
  <c r="F15186" i="18"/>
  <c r="F15187" i="18"/>
  <c r="F15188" i="18"/>
  <c r="F15189" i="18"/>
  <c r="F15190" i="18"/>
  <c r="F15191" i="18"/>
  <c r="F15192" i="18"/>
  <c r="F15193" i="18"/>
  <c r="F15194" i="18"/>
  <c r="F15195" i="18"/>
  <c r="F15196" i="18"/>
  <c r="F15197" i="18"/>
  <c r="F15198" i="18"/>
  <c r="F15199" i="18"/>
  <c r="F15200" i="18"/>
  <c r="F15201" i="18"/>
  <c r="F15202" i="18"/>
  <c r="F15203" i="18"/>
  <c r="F15204" i="18"/>
  <c r="F15205" i="18"/>
  <c r="F15206" i="18"/>
  <c r="F15207" i="18"/>
  <c r="F15208" i="18"/>
  <c r="F15209" i="18"/>
  <c r="F15210" i="18"/>
  <c r="F15211" i="18"/>
  <c r="F15212" i="18"/>
  <c r="F15213" i="18"/>
  <c r="F15214" i="18"/>
  <c r="F15215" i="18"/>
  <c r="F15216" i="18"/>
  <c r="F15217" i="18"/>
  <c r="F15218" i="18"/>
  <c r="F15219" i="18"/>
  <c r="F15220" i="18"/>
  <c r="F15221" i="18"/>
  <c r="F15222" i="18"/>
  <c r="F15223" i="18"/>
  <c r="F15224" i="18"/>
  <c r="F15225" i="18"/>
  <c r="F15226" i="18"/>
  <c r="F15227" i="18"/>
  <c r="F15228" i="18"/>
  <c r="F15229" i="18"/>
  <c r="F15230" i="18"/>
  <c r="F15231" i="18"/>
  <c r="F15232" i="18"/>
  <c r="F15233" i="18"/>
  <c r="F15234" i="18"/>
  <c r="F15235" i="18"/>
  <c r="F15236" i="18"/>
  <c r="F15237" i="18"/>
  <c r="F15238" i="18"/>
  <c r="F15239" i="18"/>
  <c r="F15240" i="18"/>
  <c r="F15241" i="18"/>
  <c r="F15242" i="18"/>
  <c r="F15243" i="18"/>
  <c r="F15244" i="18"/>
  <c r="F15245" i="18"/>
  <c r="F15246" i="18"/>
  <c r="F15247" i="18"/>
  <c r="F15248" i="18"/>
  <c r="F15249" i="18"/>
  <c r="F15250" i="18"/>
  <c r="F15251" i="18"/>
  <c r="F15252" i="18"/>
  <c r="F15253" i="18"/>
  <c r="F15254" i="18"/>
  <c r="F15255" i="18"/>
  <c r="F15256" i="18"/>
  <c r="F15257" i="18"/>
  <c r="F15258" i="18"/>
  <c r="F15259" i="18"/>
  <c r="F15260" i="18"/>
  <c r="F15261" i="18"/>
  <c r="F15262" i="18"/>
  <c r="F15263" i="18"/>
  <c r="F15264" i="18"/>
  <c r="F15265" i="18"/>
  <c r="F15266" i="18"/>
  <c r="F15267" i="18"/>
  <c r="F15268" i="18"/>
  <c r="F15269" i="18"/>
  <c r="F15270" i="18"/>
  <c r="F15271" i="18"/>
  <c r="F15272" i="18"/>
  <c r="F15273" i="18"/>
  <c r="F15274" i="18"/>
  <c r="F15275" i="18"/>
  <c r="F15276" i="18"/>
  <c r="F15277" i="18"/>
  <c r="F15278" i="18"/>
  <c r="F15279" i="18"/>
  <c r="F15280" i="18"/>
  <c r="F15281" i="18"/>
  <c r="F15282" i="18"/>
  <c r="F15283" i="18"/>
  <c r="F15284" i="18"/>
  <c r="F15285" i="18"/>
  <c r="F15286" i="18"/>
  <c r="F15287" i="18"/>
  <c r="F15288" i="18"/>
  <c r="F15289" i="18"/>
  <c r="F15290" i="18"/>
  <c r="F15291" i="18"/>
  <c r="F15292" i="18"/>
  <c r="F15293" i="18"/>
  <c r="F15294" i="18"/>
  <c r="F15295" i="18"/>
  <c r="F15296" i="18"/>
  <c r="F15297" i="18"/>
  <c r="F15298" i="18"/>
  <c r="F15299" i="18"/>
  <c r="F15300" i="18"/>
  <c r="F15301" i="18"/>
  <c r="F15302" i="18"/>
  <c r="F15303" i="18"/>
  <c r="F15304" i="18"/>
  <c r="F15305" i="18"/>
  <c r="F15306" i="18"/>
  <c r="F15307" i="18"/>
  <c r="F15308" i="18"/>
  <c r="F15309" i="18"/>
  <c r="F15310" i="18"/>
  <c r="F15311" i="18"/>
  <c r="F15312" i="18"/>
  <c r="F15313" i="18"/>
  <c r="F15314" i="18"/>
  <c r="F15315" i="18"/>
  <c r="F15316" i="18"/>
  <c r="F15317" i="18"/>
  <c r="F15318" i="18"/>
  <c r="F15319" i="18"/>
  <c r="F15320" i="18"/>
  <c r="F15321" i="18"/>
  <c r="F15322" i="18"/>
  <c r="F15323" i="18"/>
  <c r="F15324" i="18"/>
  <c r="F15325" i="18"/>
  <c r="F15326" i="18"/>
  <c r="F15327" i="18"/>
  <c r="F15328" i="18"/>
  <c r="F15329" i="18"/>
  <c r="F15330" i="18"/>
  <c r="F15331" i="18"/>
  <c r="F15332" i="18"/>
  <c r="F15333" i="18"/>
  <c r="F15334" i="18"/>
  <c r="F15335" i="18"/>
  <c r="F15336" i="18"/>
  <c r="F15337" i="18"/>
  <c r="F15338" i="18"/>
  <c r="F15339" i="18"/>
  <c r="F15340" i="18"/>
  <c r="F15341" i="18"/>
  <c r="F15342" i="18"/>
  <c r="F15343" i="18"/>
  <c r="F15344" i="18"/>
  <c r="F15345" i="18"/>
  <c r="F15346" i="18"/>
  <c r="F15347" i="18"/>
  <c r="F15348" i="18"/>
  <c r="F15349" i="18"/>
  <c r="F15350" i="18"/>
  <c r="F15351" i="18"/>
  <c r="F15352" i="18"/>
  <c r="F15353" i="18"/>
  <c r="F15354" i="18"/>
  <c r="F15355" i="18"/>
  <c r="F15356" i="18"/>
  <c r="F15357" i="18"/>
  <c r="F15358" i="18"/>
  <c r="F15359" i="18"/>
  <c r="F15360" i="18"/>
  <c r="F15361" i="18"/>
  <c r="F15362" i="18"/>
  <c r="F15363" i="18"/>
  <c r="F15364" i="18"/>
  <c r="F15365" i="18"/>
  <c r="F15366" i="18"/>
  <c r="F15367" i="18"/>
  <c r="F15368" i="18"/>
  <c r="F15369" i="18"/>
  <c r="F15370" i="18"/>
  <c r="F15371" i="18"/>
  <c r="F15372" i="18"/>
  <c r="F15373" i="18"/>
  <c r="F15374" i="18"/>
  <c r="F15375" i="18"/>
  <c r="F15376" i="18"/>
  <c r="F15377" i="18"/>
  <c r="F15378" i="18"/>
  <c r="F15379" i="18"/>
  <c r="F15380" i="18"/>
  <c r="F15381" i="18"/>
  <c r="F15382" i="18"/>
  <c r="F15383" i="18"/>
  <c r="F15384" i="18"/>
  <c r="F15385" i="18"/>
  <c r="F15386" i="18"/>
  <c r="F15387" i="18"/>
  <c r="F15388" i="18"/>
  <c r="F15389" i="18"/>
  <c r="F15390" i="18"/>
  <c r="F15391" i="18"/>
  <c r="F15392" i="18"/>
  <c r="F15393" i="18"/>
  <c r="F15394" i="18"/>
  <c r="F15395" i="18"/>
  <c r="F15396" i="18"/>
  <c r="F15397" i="18"/>
  <c r="F15398" i="18"/>
  <c r="F15399" i="18"/>
  <c r="F15400" i="18"/>
  <c r="F15401" i="18"/>
  <c r="F15402" i="18"/>
  <c r="F15403" i="18"/>
  <c r="F15404" i="18"/>
  <c r="F15405" i="18"/>
  <c r="F15406" i="18"/>
  <c r="F15407" i="18"/>
  <c r="F15408" i="18"/>
  <c r="F15409" i="18"/>
  <c r="F15410" i="18"/>
  <c r="F15411" i="18"/>
  <c r="F15412" i="18"/>
  <c r="F15413" i="18"/>
  <c r="F15414" i="18"/>
  <c r="F15415" i="18"/>
  <c r="F15416" i="18"/>
  <c r="F15417" i="18"/>
  <c r="F15418" i="18"/>
  <c r="F15419" i="18"/>
  <c r="F15420" i="18"/>
  <c r="F15421" i="18"/>
  <c r="F15422" i="18"/>
  <c r="F15423" i="18"/>
  <c r="F15424" i="18"/>
  <c r="F15425" i="18"/>
  <c r="F15426" i="18"/>
  <c r="F15427" i="18"/>
  <c r="F15428" i="18"/>
  <c r="F15429" i="18"/>
  <c r="F15430" i="18"/>
  <c r="F15431" i="18"/>
  <c r="F15432" i="18"/>
  <c r="F15433" i="18"/>
  <c r="F15434" i="18"/>
  <c r="F15435" i="18"/>
  <c r="F15436" i="18"/>
  <c r="F15437" i="18"/>
  <c r="F15438" i="18"/>
  <c r="F15439" i="18"/>
  <c r="F15440" i="18"/>
  <c r="F15441" i="18"/>
  <c r="F15442" i="18"/>
  <c r="F15443" i="18"/>
  <c r="F15444" i="18"/>
  <c r="F15445" i="18"/>
  <c r="F15446" i="18"/>
  <c r="F15447" i="18"/>
  <c r="F15448" i="18"/>
  <c r="F15449" i="18"/>
  <c r="F15450" i="18"/>
  <c r="F15451" i="18"/>
  <c r="F15452" i="18"/>
  <c r="F15453" i="18"/>
  <c r="F15454" i="18"/>
  <c r="F15455" i="18"/>
  <c r="F15456" i="18"/>
  <c r="F15457" i="18"/>
  <c r="F15458" i="18"/>
  <c r="F15459" i="18"/>
  <c r="F15460" i="18"/>
  <c r="F15461" i="18"/>
  <c r="F15462" i="18"/>
  <c r="F15463" i="18"/>
  <c r="F15464" i="18"/>
  <c r="F15465" i="18"/>
  <c r="F15466" i="18"/>
  <c r="F15467" i="18"/>
  <c r="F15468" i="18"/>
  <c r="F15469" i="18"/>
  <c r="F15470" i="18"/>
  <c r="F15471" i="18"/>
  <c r="F15472" i="18"/>
  <c r="F15473" i="18"/>
  <c r="F15474" i="18"/>
  <c r="F15475" i="18"/>
  <c r="F15476" i="18"/>
  <c r="F15477" i="18"/>
  <c r="F15478" i="18"/>
  <c r="F15479" i="18"/>
  <c r="F15480" i="18"/>
  <c r="F15481" i="18"/>
  <c r="F15482" i="18"/>
  <c r="F15483" i="18"/>
  <c r="F15484" i="18"/>
  <c r="F15485" i="18"/>
  <c r="F15486" i="18"/>
  <c r="F15487" i="18"/>
  <c r="F15488" i="18"/>
  <c r="F15489" i="18"/>
  <c r="F15490" i="18"/>
  <c r="F15491" i="18"/>
  <c r="F15492" i="18"/>
  <c r="F15493" i="18"/>
  <c r="F15494" i="18"/>
  <c r="F15495" i="18"/>
  <c r="F15496" i="18"/>
  <c r="F15497" i="18"/>
  <c r="F15498" i="18"/>
  <c r="F15499" i="18"/>
  <c r="F15500" i="18"/>
  <c r="F15501" i="18"/>
  <c r="F15502" i="18"/>
  <c r="F15503" i="18"/>
  <c r="F15504" i="18"/>
  <c r="F15505" i="18"/>
  <c r="F15506" i="18"/>
  <c r="F15507" i="18"/>
  <c r="F15508" i="18"/>
  <c r="F15509" i="18"/>
  <c r="F15510" i="18"/>
  <c r="F15511" i="18"/>
  <c r="F15512" i="18"/>
  <c r="F15513" i="18"/>
  <c r="F15514" i="18"/>
  <c r="F15515" i="18"/>
  <c r="F15516" i="18"/>
  <c r="F15517" i="18"/>
  <c r="F15518" i="18"/>
  <c r="F15519" i="18"/>
  <c r="F15520" i="18"/>
  <c r="F15521" i="18"/>
  <c r="F15522" i="18"/>
  <c r="F15523" i="18"/>
  <c r="F15524" i="18"/>
  <c r="F15525" i="18"/>
  <c r="F15526" i="18"/>
  <c r="F15527" i="18"/>
  <c r="F15528" i="18"/>
  <c r="F15529" i="18"/>
  <c r="F15530" i="18"/>
  <c r="F15531" i="18"/>
  <c r="F15532" i="18"/>
  <c r="F15533" i="18"/>
  <c r="F15534" i="18"/>
  <c r="F15535" i="18"/>
  <c r="F15536" i="18"/>
  <c r="F15537" i="18"/>
  <c r="F15538" i="18"/>
  <c r="F15539" i="18"/>
  <c r="F15540" i="18"/>
  <c r="F15541" i="18"/>
  <c r="F15542" i="18"/>
  <c r="F15543" i="18"/>
  <c r="F15544" i="18"/>
  <c r="F15545" i="18"/>
  <c r="F15546" i="18"/>
  <c r="F15547" i="18"/>
  <c r="F15548" i="18"/>
  <c r="F15549" i="18"/>
  <c r="F15550" i="18"/>
  <c r="F15551" i="18"/>
  <c r="F15552" i="18"/>
  <c r="F15553" i="18"/>
  <c r="F15554" i="18"/>
  <c r="F15555" i="18"/>
  <c r="F15556" i="18"/>
  <c r="F15557" i="18"/>
  <c r="F15558" i="18"/>
  <c r="F15559" i="18"/>
  <c r="F15560" i="18"/>
  <c r="F15561" i="18"/>
  <c r="F15562" i="18"/>
  <c r="F15563" i="18"/>
  <c r="F15564" i="18"/>
  <c r="F15565" i="18"/>
  <c r="F15566" i="18"/>
  <c r="F15567" i="18"/>
  <c r="F15568" i="18"/>
  <c r="F15569" i="18"/>
  <c r="F15570" i="18"/>
  <c r="F15571" i="18"/>
  <c r="F15572" i="18"/>
  <c r="F15573" i="18"/>
  <c r="F15574" i="18"/>
  <c r="F15575" i="18"/>
  <c r="F15576" i="18"/>
  <c r="F15577" i="18"/>
  <c r="F15578" i="18"/>
  <c r="F15579" i="18"/>
  <c r="F15580" i="18"/>
  <c r="F15581" i="18"/>
  <c r="F15582" i="18"/>
  <c r="F15583" i="18"/>
  <c r="F15584" i="18"/>
  <c r="F15585" i="18"/>
  <c r="F15586" i="18"/>
  <c r="F15587" i="18"/>
  <c r="F15588" i="18"/>
  <c r="F15589" i="18"/>
  <c r="F15590" i="18"/>
  <c r="F15591" i="18"/>
  <c r="F15592" i="18"/>
  <c r="F15593" i="18"/>
  <c r="F15594" i="18"/>
  <c r="F15595" i="18"/>
  <c r="F15596" i="18"/>
  <c r="F15597" i="18"/>
  <c r="F15598" i="18"/>
  <c r="F15599" i="18"/>
  <c r="F15600" i="18"/>
  <c r="F15601" i="18"/>
  <c r="F15602" i="18"/>
  <c r="F15603" i="18"/>
  <c r="F15604" i="18"/>
  <c r="F15605" i="18"/>
  <c r="F15606" i="18"/>
  <c r="F15607" i="18"/>
  <c r="F15608" i="18"/>
  <c r="F15609" i="18"/>
  <c r="F15610" i="18"/>
  <c r="F15611" i="18"/>
  <c r="F15612" i="18"/>
  <c r="F15613" i="18"/>
  <c r="F15614" i="18"/>
  <c r="F15615" i="18"/>
  <c r="F15616" i="18"/>
  <c r="F15617" i="18"/>
  <c r="F15618" i="18"/>
  <c r="F15619" i="18"/>
  <c r="F15620" i="18"/>
  <c r="F15621" i="18"/>
  <c r="F15622" i="18"/>
  <c r="F15623" i="18"/>
  <c r="F15624" i="18"/>
  <c r="F15625" i="18"/>
  <c r="F15626" i="18"/>
  <c r="F15627" i="18"/>
  <c r="F15628" i="18"/>
  <c r="F15629" i="18"/>
  <c r="F15630" i="18"/>
  <c r="F15631" i="18"/>
  <c r="F15632" i="18"/>
  <c r="F15633" i="18"/>
  <c r="F15634" i="18"/>
  <c r="F15635" i="18"/>
  <c r="F15636" i="18"/>
  <c r="F15637" i="18"/>
  <c r="F15638" i="18"/>
  <c r="F15639" i="18"/>
  <c r="F15640" i="18"/>
  <c r="F15641" i="18"/>
  <c r="F15642" i="18"/>
  <c r="F15643" i="18"/>
  <c r="F15644" i="18"/>
  <c r="F15645" i="18"/>
  <c r="F15646" i="18"/>
  <c r="F15647" i="18"/>
  <c r="F15648" i="18"/>
  <c r="F15649" i="18"/>
  <c r="F15650" i="18"/>
  <c r="F15651" i="18"/>
  <c r="F15652" i="18"/>
  <c r="F15653" i="18"/>
  <c r="F15654" i="18"/>
  <c r="F15655" i="18"/>
  <c r="F15656" i="18"/>
  <c r="F15657" i="18"/>
  <c r="F15658" i="18"/>
  <c r="F15659" i="18"/>
  <c r="F15660" i="18"/>
  <c r="F15661" i="18"/>
  <c r="F15662" i="18"/>
  <c r="F15663" i="18"/>
  <c r="F15664" i="18"/>
  <c r="F15665" i="18"/>
  <c r="F15666" i="18"/>
  <c r="F15667" i="18"/>
  <c r="F15668" i="18"/>
  <c r="F15669" i="18"/>
  <c r="F15670" i="18"/>
  <c r="F15671" i="18"/>
  <c r="F15672" i="18"/>
  <c r="F15673" i="18"/>
  <c r="F15674" i="18"/>
  <c r="F15675" i="18"/>
  <c r="F15676" i="18"/>
  <c r="F15677" i="18"/>
  <c r="F15678" i="18"/>
  <c r="F15679" i="18"/>
  <c r="F15680" i="18"/>
  <c r="F15681" i="18"/>
  <c r="F15682" i="18"/>
  <c r="F15683" i="18"/>
  <c r="F15684" i="18"/>
  <c r="F15685" i="18"/>
  <c r="F15686" i="18"/>
  <c r="F15687" i="18"/>
  <c r="F15688" i="18"/>
  <c r="F15689" i="18"/>
  <c r="F15690" i="18"/>
  <c r="F15691" i="18"/>
  <c r="F15692" i="18"/>
  <c r="F15693" i="18"/>
  <c r="F15694" i="18"/>
  <c r="F15695" i="18"/>
  <c r="F15696" i="18"/>
  <c r="F15697" i="18"/>
  <c r="F15698" i="18"/>
  <c r="F15699" i="18"/>
  <c r="F15700" i="18"/>
  <c r="F15701" i="18"/>
  <c r="F15702" i="18"/>
  <c r="F15703" i="18"/>
  <c r="F15704" i="18"/>
  <c r="F15705" i="18"/>
  <c r="F15706" i="18"/>
  <c r="F15707" i="18"/>
  <c r="F15708" i="18"/>
  <c r="F15709" i="18"/>
  <c r="F15710" i="18"/>
  <c r="F15711" i="18"/>
  <c r="F15712" i="18"/>
  <c r="F15713" i="18"/>
  <c r="F15714" i="18"/>
  <c r="F15715" i="18"/>
  <c r="F15716" i="18"/>
  <c r="F15717" i="18"/>
  <c r="F15718" i="18"/>
  <c r="F15719" i="18"/>
  <c r="F15720" i="18"/>
  <c r="F15721" i="18"/>
  <c r="F15722" i="18"/>
  <c r="F15723" i="18"/>
  <c r="F15724" i="18"/>
  <c r="F15725" i="18"/>
  <c r="F15726" i="18"/>
  <c r="F15727" i="18"/>
  <c r="F15728" i="18"/>
  <c r="F15729" i="18"/>
  <c r="F15730" i="18"/>
  <c r="F15731" i="18"/>
  <c r="F15732" i="18"/>
  <c r="F15733" i="18"/>
  <c r="F15734" i="18"/>
  <c r="F15735" i="18"/>
  <c r="F15736" i="18"/>
  <c r="F15737" i="18"/>
  <c r="F15738" i="18"/>
  <c r="F15739" i="18"/>
  <c r="F15740" i="18"/>
  <c r="F15741" i="18"/>
  <c r="F15742" i="18"/>
  <c r="F15743" i="18"/>
  <c r="F15744" i="18"/>
  <c r="F15745" i="18"/>
  <c r="F15746" i="18"/>
  <c r="F15747" i="18"/>
  <c r="F15748" i="18"/>
  <c r="F15749" i="18"/>
  <c r="F15750" i="18"/>
  <c r="F15751" i="18"/>
  <c r="F15752" i="18"/>
  <c r="F15753" i="18"/>
  <c r="F15754" i="18"/>
  <c r="F15755" i="18"/>
  <c r="F15756" i="18"/>
  <c r="F15757" i="18"/>
  <c r="F15758" i="18"/>
  <c r="F15759" i="18"/>
  <c r="F15760" i="18"/>
  <c r="F15761" i="18"/>
  <c r="F15762" i="18"/>
  <c r="F15763" i="18"/>
  <c r="F15764" i="18"/>
  <c r="F15765" i="18"/>
  <c r="F15766" i="18"/>
  <c r="F15767" i="18"/>
  <c r="F15768" i="18"/>
  <c r="F15769" i="18"/>
  <c r="F15770" i="18"/>
  <c r="F15771" i="18"/>
  <c r="F15772" i="18"/>
  <c r="F15773" i="18"/>
  <c r="F15774" i="18"/>
  <c r="F15775" i="18"/>
  <c r="F15776" i="18"/>
  <c r="F15777" i="18"/>
  <c r="F15778" i="18"/>
  <c r="F15779" i="18"/>
  <c r="F15780" i="18"/>
  <c r="F15781" i="18"/>
  <c r="F15782" i="18"/>
  <c r="F15783" i="18"/>
  <c r="F15784" i="18"/>
  <c r="F15785" i="18"/>
  <c r="F15786" i="18"/>
  <c r="F15787" i="18"/>
  <c r="F15788" i="18"/>
  <c r="F15789" i="18"/>
  <c r="F15790" i="18"/>
  <c r="F15791" i="18"/>
  <c r="F15792" i="18"/>
  <c r="F15793" i="18"/>
  <c r="F15794" i="18"/>
  <c r="F15795" i="18"/>
  <c r="F15796" i="18"/>
  <c r="F15797" i="18"/>
  <c r="F15798" i="18"/>
  <c r="F15799" i="18"/>
  <c r="F15800" i="18"/>
  <c r="F15801" i="18"/>
  <c r="F15802" i="18"/>
  <c r="F15803" i="18"/>
  <c r="F15804" i="18"/>
  <c r="F15805" i="18"/>
  <c r="F15806" i="18"/>
  <c r="F15807" i="18"/>
  <c r="F15808" i="18"/>
  <c r="F15809" i="18"/>
  <c r="F15810" i="18"/>
  <c r="F15811" i="18"/>
  <c r="F15812" i="18"/>
  <c r="F15813" i="18"/>
  <c r="F15814" i="18"/>
  <c r="F15815" i="18"/>
  <c r="F15816" i="18"/>
  <c r="F15817" i="18"/>
  <c r="F15818" i="18"/>
  <c r="F15819" i="18"/>
  <c r="F15820" i="18"/>
  <c r="F15821" i="18"/>
  <c r="F15822" i="18"/>
  <c r="F15823" i="18"/>
  <c r="F15824" i="18"/>
  <c r="F15825" i="18"/>
  <c r="F15826" i="18"/>
  <c r="F15827" i="18"/>
  <c r="F15828" i="18"/>
  <c r="F15829" i="18"/>
  <c r="F15830" i="18"/>
  <c r="F15831" i="18"/>
  <c r="F15832" i="18"/>
  <c r="F15833" i="18"/>
  <c r="F15834" i="18"/>
  <c r="F15835" i="18"/>
  <c r="F15836" i="18"/>
  <c r="F15837" i="18"/>
  <c r="F15838" i="18"/>
  <c r="F15839" i="18"/>
  <c r="F15840" i="18"/>
  <c r="F15841" i="18"/>
  <c r="F15842" i="18"/>
  <c r="F15843" i="18"/>
  <c r="F15844" i="18"/>
  <c r="F15845" i="18"/>
  <c r="F15846" i="18"/>
  <c r="F15847" i="18"/>
  <c r="F15848" i="18"/>
  <c r="F15849" i="18"/>
  <c r="F15850" i="18"/>
  <c r="F15851" i="18"/>
  <c r="F15852" i="18"/>
  <c r="F15853" i="18"/>
  <c r="F15854" i="18"/>
  <c r="F15855" i="18"/>
  <c r="F15856" i="18"/>
  <c r="F15857" i="18"/>
  <c r="F15858" i="18"/>
  <c r="F15859" i="18"/>
  <c r="F15860" i="18"/>
  <c r="F15861" i="18"/>
  <c r="F15862" i="18"/>
  <c r="F15863" i="18"/>
  <c r="F15864" i="18"/>
  <c r="F15865" i="18"/>
  <c r="F15866" i="18"/>
  <c r="F15867" i="18"/>
  <c r="F15868" i="18"/>
  <c r="F15869" i="18"/>
  <c r="F15870" i="18"/>
  <c r="F15871" i="18"/>
  <c r="F15872" i="18"/>
  <c r="F15873" i="18"/>
  <c r="F15874" i="18"/>
  <c r="F15875" i="18"/>
  <c r="F15876" i="18"/>
  <c r="F15877" i="18"/>
  <c r="F15878" i="18"/>
  <c r="F15879" i="18"/>
  <c r="F15880" i="18"/>
  <c r="F15881" i="18"/>
  <c r="F15882" i="18"/>
  <c r="F15883" i="18"/>
  <c r="F15884" i="18"/>
  <c r="F15885" i="18"/>
  <c r="F15886" i="18"/>
  <c r="F15887" i="18"/>
  <c r="F15888" i="18"/>
  <c r="F15889" i="18"/>
  <c r="F15890" i="18"/>
  <c r="F15891" i="18"/>
  <c r="F15892" i="18"/>
  <c r="F15893" i="18"/>
  <c r="F15894" i="18"/>
  <c r="F15895" i="18"/>
  <c r="F15896" i="18"/>
  <c r="F15897" i="18"/>
  <c r="F15898" i="18"/>
  <c r="F15899" i="18"/>
  <c r="F15900" i="18"/>
  <c r="F15901" i="18"/>
  <c r="F15902" i="18"/>
  <c r="F15903" i="18"/>
  <c r="F15904" i="18"/>
  <c r="F15905" i="18"/>
  <c r="F15906" i="18"/>
  <c r="F15907" i="18"/>
  <c r="F15908" i="18"/>
  <c r="F15909" i="18"/>
  <c r="F15910" i="18"/>
  <c r="F15911" i="18"/>
  <c r="F15912" i="18"/>
  <c r="F15913" i="18"/>
  <c r="F15914" i="18"/>
  <c r="F15915" i="18"/>
  <c r="F15916" i="18"/>
  <c r="F15917" i="18"/>
  <c r="F15918" i="18"/>
  <c r="F15919" i="18"/>
  <c r="F15920" i="18"/>
  <c r="F15921" i="18"/>
  <c r="F15922" i="18"/>
  <c r="F15923" i="18"/>
  <c r="F15924" i="18"/>
  <c r="F15925" i="18"/>
  <c r="F15926" i="18"/>
  <c r="F15927" i="18"/>
  <c r="F15928" i="18"/>
  <c r="F15929" i="18"/>
  <c r="F15930" i="18"/>
  <c r="F15931" i="18"/>
  <c r="F15932" i="18"/>
  <c r="F15933" i="18"/>
  <c r="F15934" i="18"/>
  <c r="F15935" i="18"/>
  <c r="F15936" i="18"/>
  <c r="F15937" i="18"/>
  <c r="F15938" i="18"/>
  <c r="F15939" i="18"/>
  <c r="F15940" i="18"/>
  <c r="F15941" i="18"/>
  <c r="F15942" i="18"/>
  <c r="F15943" i="18"/>
  <c r="F15944" i="18"/>
  <c r="F15945" i="18"/>
  <c r="F15946" i="18"/>
  <c r="F15947" i="18"/>
  <c r="F15948" i="18"/>
  <c r="F15949" i="18"/>
  <c r="F15950" i="18"/>
  <c r="F15951" i="18"/>
  <c r="F15952" i="18"/>
  <c r="F15953" i="18"/>
  <c r="F15954" i="18"/>
  <c r="F15955" i="18"/>
  <c r="F15956" i="18"/>
  <c r="F15957" i="18"/>
  <c r="F15958" i="18"/>
  <c r="F15959" i="18"/>
  <c r="F15960" i="18"/>
  <c r="F15961" i="18"/>
  <c r="F15962" i="18"/>
  <c r="F15963" i="18"/>
  <c r="F15964" i="18"/>
  <c r="F15965" i="18"/>
  <c r="F15966" i="18"/>
  <c r="F15967" i="18"/>
  <c r="F15968" i="18"/>
  <c r="F15969" i="18"/>
  <c r="F15970" i="18"/>
  <c r="F15971" i="18"/>
  <c r="F15972" i="18"/>
  <c r="F15973" i="18"/>
  <c r="F15974" i="18"/>
  <c r="F15975" i="18"/>
  <c r="F15976" i="18"/>
  <c r="F15977" i="18"/>
  <c r="F15978" i="18"/>
  <c r="F15979" i="18"/>
  <c r="F15980" i="18"/>
  <c r="F15981" i="18"/>
  <c r="F15982" i="18"/>
  <c r="F15983" i="18"/>
  <c r="F15984" i="18"/>
  <c r="F15985" i="18"/>
  <c r="F15986" i="18"/>
  <c r="F15987" i="18"/>
  <c r="F15988" i="18"/>
  <c r="F15989" i="18"/>
  <c r="F15990" i="18"/>
  <c r="F15991" i="18"/>
  <c r="F15992" i="18"/>
  <c r="F15993" i="18"/>
  <c r="F15994" i="18"/>
  <c r="F15995" i="18"/>
  <c r="F15996" i="18"/>
  <c r="F15997" i="18"/>
  <c r="F15998" i="18"/>
  <c r="F15999" i="18"/>
  <c r="F16000" i="18"/>
  <c r="F16001" i="18"/>
  <c r="F16002" i="18"/>
  <c r="F16003" i="18"/>
  <c r="F16004" i="18"/>
  <c r="F16005" i="18"/>
  <c r="F16006" i="18"/>
  <c r="F16007" i="18"/>
  <c r="F16008" i="18"/>
  <c r="F16009" i="18"/>
  <c r="F16010" i="18"/>
  <c r="F16011" i="18"/>
  <c r="F16012" i="18"/>
  <c r="F16013" i="18"/>
  <c r="F16014" i="18"/>
  <c r="F16015" i="18"/>
  <c r="F16016" i="18"/>
  <c r="F16017" i="18"/>
  <c r="F16018" i="18"/>
  <c r="F16019" i="18"/>
  <c r="F16020" i="18"/>
  <c r="F16021" i="18"/>
  <c r="F16022" i="18"/>
  <c r="F16023" i="18"/>
  <c r="F16024" i="18"/>
  <c r="F16025" i="18"/>
  <c r="F16026" i="18"/>
  <c r="F16027" i="18"/>
  <c r="F16028" i="18"/>
  <c r="F16029" i="18"/>
  <c r="F16030" i="18"/>
  <c r="F16031" i="18"/>
  <c r="F16032" i="18"/>
  <c r="F16033" i="18"/>
  <c r="F16034" i="18"/>
  <c r="F16035" i="18"/>
  <c r="F16036" i="18"/>
  <c r="F16037" i="18"/>
  <c r="F16038" i="18"/>
  <c r="F16039" i="18"/>
  <c r="F16040" i="18"/>
  <c r="F16041" i="18"/>
  <c r="F16042" i="18"/>
  <c r="F16043" i="18"/>
  <c r="F16044" i="18"/>
  <c r="F16045" i="18"/>
  <c r="F16046" i="18"/>
  <c r="F16047" i="18"/>
  <c r="F16048" i="18"/>
  <c r="F16049" i="18"/>
  <c r="F16050" i="18"/>
  <c r="F16051" i="18"/>
  <c r="F16052" i="18"/>
  <c r="F16053" i="18"/>
  <c r="F16054" i="18"/>
  <c r="F16055" i="18"/>
  <c r="F16056" i="18"/>
  <c r="F16057" i="18"/>
  <c r="F16058" i="18"/>
  <c r="F16059" i="18"/>
  <c r="F16060" i="18"/>
  <c r="F16061" i="18"/>
  <c r="F16062" i="18"/>
  <c r="F16063" i="18"/>
  <c r="F16064" i="18"/>
  <c r="F16065" i="18"/>
  <c r="F16066" i="18"/>
  <c r="F16067" i="18"/>
  <c r="F16068" i="18"/>
  <c r="F16069" i="18"/>
  <c r="F16070" i="18"/>
  <c r="F16071" i="18"/>
  <c r="F16072" i="18"/>
  <c r="F16073" i="18"/>
  <c r="F16074" i="18"/>
  <c r="F16075" i="18"/>
  <c r="F16076" i="18"/>
  <c r="F16077" i="18"/>
  <c r="F16078" i="18"/>
  <c r="F16079" i="18"/>
  <c r="F16080" i="18"/>
  <c r="F16081" i="18"/>
  <c r="F16082" i="18"/>
  <c r="F16083" i="18"/>
  <c r="F16084" i="18"/>
  <c r="F16085" i="18"/>
  <c r="F16086" i="18"/>
  <c r="F16087" i="18"/>
  <c r="F16088" i="18"/>
  <c r="F16089" i="18"/>
  <c r="F16090" i="18"/>
  <c r="F16091" i="18"/>
  <c r="F16092" i="18"/>
  <c r="F16093" i="18"/>
  <c r="F16094" i="18"/>
  <c r="F16095" i="18"/>
  <c r="F16096" i="18"/>
  <c r="F16097" i="18"/>
  <c r="F16098" i="18"/>
  <c r="F16099" i="18"/>
  <c r="F16100" i="18"/>
  <c r="F16101" i="18"/>
  <c r="F16102" i="18"/>
  <c r="F16103" i="18"/>
  <c r="F16104" i="18"/>
  <c r="F16105" i="18"/>
  <c r="F16106" i="18"/>
  <c r="F16107" i="18"/>
  <c r="F16108" i="18"/>
  <c r="F16109" i="18"/>
  <c r="F16110" i="18"/>
  <c r="F16111" i="18"/>
  <c r="F16112" i="18"/>
  <c r="F16113" i="18"/>
  <c r="F16114" i="18"/>
  <c r="F16115" i="18"/>
  <c r="F16116" i="18"/>
  <c r="F16117" i="18"/>
  <c r="F16118" i="18"/>
  <c r="F16119" i="18"/>
  <c r="F16120" i="18"/>
  <c r="F16121" i="18"/>
  <c r="F16122" i="18"/>
  <c r="F16123" i="18"/>
  <c r="F16124" i="18"/>
  <c r="F16125" i="18"/>
  <c r="F16126" i="18"/>
  <c r="F16127" i="18"/>
  <c r="F16128" i="18"/>
  <c r="F16129" i="18"/>
  <c r="F16130" i="18"/>
  <c r="F16131" i="18"/>
  <c r="F16132" i="18"/>
  <c r="F16133" i="18"/>
  <c r="F16134" i="18"/>
  <c r="F16135" i="18"/>
  <c r="F16136" i="18"/>
  <c r="F16137" i="18"/>
  <c r="F16138" i="18"/>
  <c r="F16139" i="18"/>
  <c r="F16140" i="18"/>
  <c r="F16141" i="18"/>
  <c r="F16142" i="18"/>
  <c r="F16143" i="18"/>
  <c r="F16144" i="18"/>
  <c r="F16145" i="18"/>
  <c r="F16146" i="18"/>
  <c r="F16147" i="18"/>
  <c r="F16148" i="18"/>
  <c r="F16149" i="18"/>
  <c r="F16150" i="18"/>
  <c r="F16151" i="18"/>
  <c r="F16152" i="18"/>
  <c r="F16153" i="18"/>
  <c r="F16154" i="18"/>
  <c r="F16155" i="18"/>
  <c r="F16156" i="18"/>
  <c r="F16157" i="18"/>
  <c r="F16158" i="18"/>
  <c r="F16159" i="18"/>
  <c r="F16160" i="18"/>
  <c r="F16161" i="18"/>
  <c r="F16162" i="18"/>
  <c r="F16163" i="18"/>
  <c r="F16164" i="18"/>
  <c r="F16165" i="18"/>
  <c r="F16166" i="18"/>
  <c r="F16167" i="18"/>
  <c r="F16168" i="18"/>
  <c r="F16169" i="18"/>
  <c r="F16170" i="18"/>
  <c r="F16171" i="18"/>
  <c r="F16172" i="18"/>
  <c r="F16173" i="18"/>
  <c r="F16174" i="18"/>
  <c r="F16175" i="18"/>
  <c r="F16176" i="18"/>
  <c r="F16177" i="18"/>
  <c r="F16178" i="18"/>
  <c r="F16179" i="18"/>
  <c r="F16180" i="18"/>
  <c r="F16181" i="18"/>
  <c r="F16182" i="18"/>
  <c r="F16183" i="18"/>
  <c r="F16184" i="18"/>
  <c r="F16185" i="18"/>
  <c r="F16186" i="18"/>
  <c r="F16187" i="18"/>
  <c r="F16188" i="18"/>
  <c r="F16189" i="18"/>
  <c r="F16190" i="18"/>
  <c r="F16191" i="18"/>
  <c r="F16192" i="18"/>
  <c r="F16193" i="18"/>
  <c r="F16194" i="18"/>
  <c r="F16195" i="18"/>
  <c r="F16196" i="18"/>
  <c r="F16197" i="18"/>
  <c r="F16198" i="18"/>
  <c r="F16199" i="18"/>
  <c r="F16200" i="18"/>
  <c r="F16201" i="18"/>
  <c r="F16202" i="18"/>
  <c r="F16203" i="18"/>
  <c r="F16204" i="18"/>
  <c r="F16205" i="18"/>
  <c r="F16206" i="18"/>
  <c r="F16207" i="18"/>
  <c r="F16208" i="18"/>
  <c r="F16209" i="18"/>
  <c r="F16210" i="18"/>
  <c r="F16211" i="18"/>
  <c r="F16212" i="18"/>
  <c r="F16213" i="18"/>
  <c r="F16214" i="18"/>
  <c r="F16215" i="18"/>
  <c r="F16216" i="18"/>
  <c r="F16217" i="18"/>
  <c r="F16218" i="18"/>
  <c r="F16219" i="18"/>
  <c r="F16220" i="18"/>
  <c r="F16221" i="18"/>
  <c r="F16222" i="18"/>
  <c r="F16223" i="18"/>
  <c r="F16224" i="18"/>
  <c r="F16225" i="18"/>
  <c r="F16226" i="18"/>
  <c r="F16227" i="18"/>
  <c r="F16228" i="18"/>
  <c r="F16229" i="18"/>
  <c r="F16230" i="18"/>
  <c r="F16231" i="18"/>
  <c r="F16232" i="18"/>
  <c r="F16233" i="18"/>
  <c r="F16234" i="18"/>
  <c r="F16235" i="18"/>
  <c r="F16236" i="18"/>
  <c r="F16237" i="18"/>
  <c r="F16238" i="18"/>
  <c r="F16239" i="18"/>
  <c r="F16240" i="18"/>
  <c r="F16241" i="18"/>
  <c r="F16242" i="18"/>
  <c r="F16243" i="18"/>
  <c r="F16244" i="18"/>
  <c r="F16245" i="18"/>
  <c r="F16246" i="18"/>
  <c r="F16247" i="18"/>
  <c r="F16248" i="18"/>
  <c r="F16249" i="18"/>
  <c r="F16250" i="18"/>
  <c r="F16251" i="18"/>
  <c r="F16252" i="18"/>
  <c r="F16253" i="18"/>
  <c r="F16254" i="18"/>
  <c r="F16255" i="18"/>
  <c r="F16256" i="18"/>
  <c r="F16257" i="18"/>
  <c r="F16258" i="18"/>
  <c r="F16259" i="18"/>
  <c r="F16260" i="18"/>
  <c r="F16261" i="18"/>
  <c r="F16262" i="18"/>
  <c r="F16263" i="18"/>
  <c r="F16264" i="18"/>
  <c r="F16265" i="18"/>
  <c r="F16266" i="18"/>
  <c r="F16267" i="18"/>
  <c r="F16268" i="18"/>
  <c r="F16269" i="18"/>
  <c r="F16270" i="18"/>
  <c r="F16271" i="18"/>
  <c r="F16272" i="18"/>
  <c r="F16273" i="18"/>
  <c r="F16274" i="18"/>
  <c r="F16275" i="18"/>
  <c r="F16276" i="18"/>
  <c r="F16277" i="18"/>
  <c r="F16278" i="18"/>
  <c r="F16279" i="18"/>
  <c r="F16280" i="18"/>
  <c r="F16281" i="18"/>
  <c r="F16282" i="18"/>
  <c r="F16283" i="18"/>
  <c r="F16284" i="18"/>
  <c r="F16285" i="18"/>
  <c r="F16286" i="18"/>
  <c r="F16287" i="18"/>
  <c r="F16288" i="18"/>
  <c r="F16289" i="18"/>
  <c r="F16290" i="18"/>
  <c r="F16291" i="18"/>
  <c r="F16292" i="18"/>
  <c r="F16293" i="18"/>
  <c r="F16294" i="18"/>
  <c r="F16295" i="18"/>
  <c r="F16296" i="18"/>
  <c r="F16297" i="18"/>
  <c r="F16298" i="18"/>
  <c r="F16299" i="18"/>
  <c r="F16300" i="18"/>
  <c r="F16301" i="18"/>
  <c r="F16302" i="18"/>
  <c r="F16303" i="18"/>
  <c r="F16304" i="18"/>
  <c r="F16305" i="18"/>
  <c r="F16306" i="18"/>
  <c r="F16307" i="18"/>
  <c r="F16308" i="18"/>
  <c r="F16309" i="18"/>
  <c r="F16310" i="18"/>
  <c r="F16311" i="18"/>
  <c r="F16312" i="18"/>
  <c r="F16313" i="18"/>
  <c r="F16314" i="18"/>
  <c r="F16315" i="18"/>
  <c r="F16316" i="18"/>
  <c r="F16317" i="18"/>
  <c r="F16318" i="18"/>
  <c r="F16319" i="18"/>
  <c r="F16320" i="18"/>
  <c r="F16321" i="18"/>
  <c r="F16322" i="18"/>
  <c r="F16323" i="18"/>
  <c r="F16324" i="18"/>
  <c r="F16325" i="18"/>
  <c r="F16326" i="18"/>
  <c r="F16327" i="18"/>
  <c r="F16328" i="18"/>
  <c r="F16329" i="18"/>
  <c r="F16330" i="18"/>
  <c r="F16331" i="18"/>
  <c r="F16332" i="18"/>
  <c r="F16333" i="18"/>
  <c r="F16334" i="18"/>
  <c r="F16335" i="18"/>
  <c r="F16336" i="18"/>
  <c r="F16337" i="18"/>
  <c r="F16338" i="18"/>
  <c r="F16339" i="18"/>
  <c r="F16340" i="18"/>
  <c r="F16341" i="18"/>
  <c r="F16342" i="18"/>
  <c r="F16343" i="18"/>
  <c r="F16344" i="18"/>
  <c r="F16345" i="18"/>
  <c r="F16346" i="18"/>
  <c r="F16347" i="18"/>
  <c r="F16348" i="18"/>
  <c r="F16349" i="18"/>
  <c r="F16350" i="18"/>
  <c r="F16351" i="18"/>
  <c r="F16352" i="18"/>
  <c r="F16353" i="18"/>
  <c r="F16354" i="18"/>
  <c r="F16355" i="18"/>
  <c r="F16356" i="18"/>
  <c r="F16357" i="18"/>
  <c r="F16358" i="18"/>
  <c r="F16359" i="18"/>
  <c r="F16360" i="18"/>
  <c r="F16361" i="18"/>
  <c r="F16362" i="18"/>
  <c r="F16363" i="18"/>
  <c r="F16364" i="18"/>
  <c r="F16365" i="18"/>
  <c r="F16366" i="18"/>
  <c r="F16367" i="18"/>
  <c r="F16368" i="18"/>
  <c r="F16369" i="18"/>
  <c r="F16370" i="18"/>
  <c r="F16371" i="18"/>
  <c r="F16372" i="18"/>
  <c r="F16373" i="18"/>
  <c r="F16374" i="18"/>
  <c r="F16375" i="18"/>
  <c r="F16376" i="18"/>
  <c r="F16377" i="18"/>
  <c r="F16378" i="18"/>
  <c r="F16379" i="18"/>
  <c r="F16380" i="18"/>
  <c r="F16381" i="18"/>
  <c r="F16382" i="18"/>
  <c r="F16383" i="18"/>
  <c r="F16384" i="18"/>
  <c r="F16385" i="18"/>
  <c r="F16386" i="18"/>
  <c r="F16387" i="18"/>
  <c r="F16388" i="18"/>
  <c r="F16389" i="18"/>
  <c r="F16390" i="18"/>
  <c r="F16391" i="18"/>
  <c r="F16392" i="18"/>
  <c r="F16393" i="18"/>
  <c r="F16394" i="18"/>
  <c r="F16395" i="18"/>
  <c r="F16396" i="18"/>
  <c r="F16397" i="18"/>
  <c r="F16398" i="18"/>
  <c r="F16399" i="18"/>
  <c r="F16400" i="18"/>
  <c r="F16401" i="18"/>
  <c r="F16402" i="18"/>
  <c r="F16403" i="18"/>
  <c r="F16404" i="18"/>
  <c r="F16405" i="18"/>
  <c r="F16406" i="18"/>
  <c r="F16407" i="18"/>
  <c r="F16408" i="18"/>
  <c r="F16409" i="18"/>
  <c r="F16410" i="18"/>
  <c r="F16411" i="18"/>
  <c r="F16412" i="18"/>
  <c r="F16413" i="18"/>
  <c r="F16414" i="18"/>
  <c r="F16415" i="18"/>
  <c r="F16416" i="18"/>
  <c r="F16417" i="18"/>
  <c r="F16418" i="18"/>
  <c r="F16419" i="18"/>
  <c r="F16420" i="18"/>
  <c r="F16421" i="18"/>
  <c r="F16422" i="18"/>
  <c r="F16423" i="18"/>
  <c r="F16424" i="18"/>
  <c r="F16425" i="18"/>
  <c r="F16426" i="18"/>
  <c r="F16427" i="18"/>
  <c r="F16428" i="18"/>
  <c r="F16429" i="18"/>
  <c r="F16430" i="18"/>
  <c r="F16431" i="18"/>
  <c r="F16432" i="18"/>
  <c r="F16433" i="18"/>
  <c r="F16434" i="18"/>
  <c r="F16435" i="18"/>
  <c r="F16436" i="18"/>
  <c r="F16437" i="18"/>
  <c r="F16438" i="18"/>
  <c r="F16439" i="18"/>
  <c r="F16440" i="18"/>
  <c r="F16441" i="18"/>
  <c r="F16442" i="18"/>
  <c r="F16443" i="18"/>
  <c r="F16444" i="18"/>
  <c r="F16445" i="18"/>
  <c r="F16446" i="18"/>
  <c r="F16447" i="18"/>
  <c r="F16448" i="18"/>
  <c r="F16449" i="18"/>
  <c r="F16450" i="18"/>
  <c r="F16451" i="18"/>
  <c r="F16452" i="18"/>
  <c r="F16453" i="18"/>
  <c r="F16454" i="18"/>
  <c r="F16455" i="18"/>
  <c r="F16456" i="18"/>
  <c r="F16457" i="18"/>
  <c r="F16458" i="18"/>
  <c r="F16459" i="18"/>
  <c r="F16460" i="18"/>
  <c r="F16461" i="18"/>
  <c r="F16462" i="18"/>
  <c r="F16463" i="18"/>
  <c r="F16464" i="18"/>
  <c r="F16465" i="18"/>
  <c r="F16466" i="18"/>
  <c r="F16467" i="18"/>
  <c r="F16468" i="18"/>
  <c r="F16469" i="18"/>
  <c r="F16470" i="18"/>
  <c r="F16471" i="18"/>
  <c r="F16472" i="18"/>
  <c r="F16473" i="18"/>
  <c r="F16474" i="18"/>
  <c r="F16475" i="18"/>
  <c r="F16476" i="18"/>
  <c r="F16477" i="18"/>
  <c r="F16478" i="18"/>
  <c r="F16479" i="18"/>
  <c r="F16480" i="18"/>
  <c r="F16481" i="18"/>
  <c r="F16482" i="18"/>
  <c r="F16483" i="18"/>
  <c r="F16484" i="18"/>
  <c r="F16485" i="18"/>
  <c r="F16486" i="18"/>
  <c r="F16487" i="18"/>
  <c r="F16488" i="18"/>
  <c r="F16489" i="18"/>
  <c r="F16490" i="18"/>
  <c r="F16491" i="18"/>
  <c r="F16492" i="18"/>
  <c r="F16493" i="18"/>
  <c r="F16494" i="18"/>
  <c r="F16495" i="18"/>
  <c r="F16496" i="18"/>
  <c r="F16497" i="18"/>
  <c r="F16498" i="18"/>
  <c r="F16499" i="18"/>
  <c r="F16500" i="18"/>
  <c r="F16501" i="18"/>
  <c r="F16502" i="18"/>
  <c r="F16503" i="18"/>
  <c r="F16504" i="18"/>
  <c r="F16505" i="18"/>
  <c r="F16506" i="18"/>
  <c r="F16507" i="18"/>
  <c r="F16508" i="18"/>
  <c r="F16509" i="18"/>
  <c r="F16510" i="18"/>
  <c r="F16511" i="18"/>
  <c r="F16512" i="18"/>
  <c r="F16513" i="18"/>
  <c r="F16514" i="18"/>
  <c r="F16515" i="18"/>
  <c r="F16516" i="18"/>
  <c r="F16517" i="18"/>
  <c r="F16518" i="18"/>
  <c r="F16519" i="18"/>
  <c r="F16520" i="18"/>
  <c r="F16521" i="18"/>
  <c r="F16522" i="18"/>
  <c r="F16523" i="18"/>
  <c r="F16524" i="18"/>
  <c r="F16525" i="18"/>
  <c r="F16526" i="18"/>
  <c r="F16527" i="18"/>
  <c r="F16528" i="18"/>
  <c r="F16529" i="18"/>
  <c r="F16530" i="18"/>
  <c r="F16531" i="18"/>
  <c r="F16532" i="18"/>
  <c r="F16533" i="18"/>
  <c r="F16534" i="18"/>
  <c r="F16535" i="18"/>
  <c r="F16536" i="18"/>
  <c r="F16537" i="18"/>
  <c r="F16538" i="18"/>
  <c r="F16539" i="18"/>
  <c r="F16540" i="18"/>
  <c r="F16541" i="18"/>
  <c r="F16542" i="18"/>
  <c r="F16543" i="18"/>
  <c r="F16544" i="18"/>
  <c r="F16545" i="18"/>
  <c r="F16546" i="18"/>
  <c r="F16547" i="18"/>
  <c r="F16548" i="18"/>
  <c r="F16549" i="18"/>
  <c r="F16550" i="18"/>
  <c r="F16551" i="18"/>
  <c r="F16552" i="18"/>
  <c r="F16553" i="18"/>
  <c r="F16554" i="18"/>
  <c r="F16555" i="18"/>
  <c r="F16556" i="18"/>
  <c r="F16557" i="18"/>
  <c r="F16558" i="18"/>
  <c r="F16559" i="18"/>
  <c r="F16560" i="18"/>
  <c r="F16561" i="18"/>
  <c r="F16562" i="18"/>
  <c r="F16563" i="18"/>
  <c r="F16564" i="18"/>
  <c r="F16565" i="18"/>
  <c r="F16566" i="18"/>
  <c r="F16567" i="18"/>
  <c r="F16568" i="18"/>
  <c r="F16569" i="18"/>
  <c r="F16570" i="18"/>
  <c r="F16571" i="18"/>
  <c r="F16572" i="18"/>
  <c r="F16573" i="18"/>
  <c r="F16574" i="18"/>
  <c r="F16575" i="18"/>
  <c r="F16576" i="18"/>
  <c r="F16577" i="18"/>
  <c r="F16578" i="18"/>
  <c r="F16579" i="18"/>
  <c r="F16580" i="18"/>
  <c r="F16581" i="18"/>
  <c r="F16582" i="18"/>
  <c r="F16583" i="18"/>
  <c r="F16584" i="18"/>
  <c r="F16585" i="18"/>
  <c r="F16586" i="18"/>
  <c r="F16587" i="18"/>
  <c r="F16588" i="18"/>
  <c r="F16589" i="18"/>
  <c r="F16590" i="18"/>
  <c r="F16591" i="18"/>
  <c r="F16592" i="18"/>
  <c r="F16593" i="18"/>
  <c r="F16594" i="18"/>
  <c r="F16595" i="18"/>
  <c r="F16596" i="18"/>
  <c r="F16597" i="18"/>
  <c r="F16598" i="18"/>
  <c r="F16599" i="18"/>
  <c r="F16600" i="18"/>
  <c r="F16601" i="18"/>
  <c r="F16602" i="18"/>
  <c r="F16603" i="18"/>
  <c r="F16604" i="18"/>
  <c r="F16605" i="18"/>
  <c r="F16606" i="18"/>
  <c r="F16607" i="18"/>
  <c r="F16608" i="18"/>
  <c r="F16609" i="18"/>
  <c r="F16610" i="18"/>
  <c r="F16611" i="18"/>
  <c r="F16612" i="18"/>
  <c r="F16613" i="18"/>
  <c r="F16614" i="18"/>
  <c r="F16615" i="18"/>
  <c r="F16616" i="18"/>
  <c r="F16617" i="18"/>
  <c r="F16618" i="18"/>
  <c r="F16619" i="18"/>
  <c r="F16620" i="18"/>
  <c r="F16621" i="18"/>
  <c r="F16622" i="18"/>
  <c r="F16623" i="18"/>
  <c r="F16624" i="18"/>
  <c r="F16625" i="18"/>
  <c r="F16626" i="18"/>
  <c r="F16627" i="18"/>
  <c r="F16628" i="18"/>
  <c r="F16629" i="18"/>
  <c r="F16630" i="18"/>
  <c r="F16631" i="18"/>
  <c r="F16632" i="18"/>
  <c r="F16633" i="18"/>
  <c r="F16634" i="18"/>
  <c r="F16635" i="18"/>
  <c r="F16636" i="18"/>
  <c r="F16637" i="18"/>
  <c r="F16638" i="18"/>
  <c r="F16639" i="18"/>
  <c r="F16640" i="18"/>
  <c r="F16641" i="18"/>
  <c r="F16642" i="18"/>
  <c r="F16643" i="18"/>
  <c r="F16644" i="18"/>
  <c r="F16645" i="18"/>
  <c r="F16646" i="18"/>
  <c r="F16647" i="18"/>
  <c r="F16648" i="18"/>
  <c r="F16649" i="18"/>
  <c r="F16650" i="18"/>
  <c r="F16651" i="18"/>
  <c r="F16652" i="18"/>
  <c r="F16653" i="18"/>
  <c r="F16654" i="18"/>
  <c r="F16655" i="18"/>
  <c r="F16656" i="18"/>
  <c r="F16657" i="18"/>
  <c r="F16658" i="18"/>
  <c r="F16659" i="18"/>
  <c r="F16660" i="18"/>
  <c r="F16661" i="18"/>
  <c r="F16662" i="18"/>
  <c r="F16663" i="18"/>
  <c r="F16664" i="18"/>
  <c r="F16665" i="18"/>
  <c r="F16666" i="18"/>
  <c r="F16667" i="18"/>
  <c r="F16668" i="18"/>
  <c r="F16669" i="18"/>
  <c r="F16670" i="18"/>
  <c r="F16671" i="18"/>
  <c r="F16672" i="18"/>
  <c r="F16673" i="18"/>
  <c r="F16674" i="18"/>
  <c r="F16675" i="18"/>
  <c r="F16676" i="18"/>
  <c r="F16677" i="18"/>
  <c r="F16678" i="18"/>
  <c r="F16679" i="18"/>
  <c r="F16680" i="18"/>
  <c r="F16681" i="18"/>
  <c r="F16682" i="18"/>
  <c r="F16683" i="18"/>
  <c r="F16684" i="18"/>
  <c r="F16685" i="18"/>
  <c r="F16686" i="18"/>
  <c r="F16687" i="18"/>
  <c r="F16688" i="18"/>
  <c r="F16689" i="18"/>
  <c r="F16690" i="18"/>
  <c r="F16691" i="18"/>
  <c r="F16692" i="18"/>
  <c r="F16693" i="18"/>
  <c r="F16694" i="18"/>
  <c r="F16695" i="18"/>
  <c r="F16696" i="18"/>
  <c r="F16697" i="18"/>
  <c r="F16698" i="18"/>
  <c r="F16699" i="18"/>
  <c r="F16700" i="18"/>
  <c r="F16701" i="18"/>
  <c r="F16702" i="18"/>
  <c r="F16703" i="18"/>
  <c r="F16704" i="18"/>
  <c r="F16705" i="18"/>
  <c r="F16706" i="18"/>
  <c r="F16707" i="18"/>
  <c r="F16708" i="18"/>
  <c r="F16709" i="18"/>
  <c r="F16710" i="18"/>
  <c r="F16711" i="18"/>
  <c r="F16712" i="18"/>
  <c r="F16713" i="18"/>
  <c r="F16714" i="18"/>
  <c r="F16715" i="18"/>
  <c r="F16716" i="18"/>
  <c r="F16717" i="18"/>
  <c r="F16718" i="18"/>
  <c r="F16719" i="18"/>
  <c r="F16720" i="18"/>
  <c r="F16721" i="18"/>
  <c r="F16722" i="18"/>
  <c r="F16723" i="18"/>
  <c r="F16724" i="18"/>
  <c r="F16725" i="18"/>
  <c r="F16726" i="18"/>
  <c r="F16727" i="18"/>
  <c r="F16728" i="18"/>
  <c r="F16729" i="18"/>
  <c r="F16730" i="18"/>
  <c r="F16731" i="18"/>
  <c r="F16732" i="18"/>
  <c r="F16733" i="18"/>
  <c r="F16734" i="18"/>
  <c r="F16735" i="18"/>
  <c r="F16736" i="18"/>
  <c r="F16737" i="18"/>
  <c r="F16738" i="18"/>
  <c r="F16739" i="18"/>
  <c r="F16740" i="18"/>
  <c r="F16741" i="18"/>
  <c r="F16742" i="18"/>
  <c r="F16743" i="18"/>
  <c r="F16744" i="18"/>
  <c r="F16745" i="18"/>
  <c r="F16746" i="18"/>
  <c r="F16747" i="18"/>
  <c r="F16748" i="18"/>
  <c r="F16749" i="18"/>
  <c r="F16750" i="18"/>
  <c r="F16751" i="18"/>
  <c r="F16752" i="18"/>
  <c r="F16753" i="18"/>
  <c r="F16754" i="18"/>
  <c r="F16755" i="18"/>
  <c r="F16756" i="18"/>
  <c r="F16757" i="18"/>
  <c r="F16758" i="18"/>
  <c r="F16759" i="18"/>
  <c r="F16760" i="18"/>
  <c r="F16761" i="18"/>
  <c r="F16762" i="18"/>
  <c r="F16763" i="18"/>
  <c r="F16764" i="18"/>
  <c r="F16765" i="18"/>
  <c r="F16766" i="18"/>
  <c r="F16767" i="18"/>
  <c r="F16768" i="18"/>
  <c r="F16769" i="18"/>
  <c r="F16770" i="18"/>
  <c r="F16771" i="18"/>
  <c r="F16772" i="18"/>
  <c r="F16773" i="18"/>
  <c r="F16774" i="18"/>
  <c r="F16775" i="18"/>
  <c r="F16776" i="18"/>
  <c r="F16777" i="18"/>
  <c r="F16778" i="18"/>
  <c r="F16779" i="18"/>
  <c r="F16780" i="18"/>
  <c r="F16781" i="18"/>
  <c r="F16782" i="18"/>
  <c r="F16783" i="18"/>
  <c r="F16784" i="18"/>
  <c r="F16785" i="18"/>
  <c r="F16786" i="18"/>
  <c r="F16787" i="18"/>
  <c r="F16788" i="18"/>
  <c r="F16789" i="18"/>
  <c r="F16790" i="18"/>
  <c r="F16791" i="18"/>
  <c r="F16792" i="18"/>
  <c r="F16793" i="18"/>
  <c r="F16794" i="18"/>
  <c r="F16795" i="18"/>
  <c r="F16796" i="18"/>
  <c r="F16797" i="18"/>
  <c r="F16798" i="18"/>
  <c r="F16799" i="18"/>
  <c r="F16800" i="18"/>
  <c r="F16801" i="18"/>
  <c r="F16802" i="18"/>
  <c r="F16803" i="18"/>
  <c r="F16804" i="18"/>
  <c r="F16805" i="18"/>
  <c r="F16806" i="18"/>
  <c r="F16807" i="18"/>
  <c r="F16808" i="18"/>
  <c r="F16809" i="18"/>
  <c r="F16810" i="18"/>
  <c r="F16811" i="18"/>
  <c r="F16812" i="18"/>
  <c r="F16813" i="18"/>
  <c r="F16814" i="18"/>
  <c r="F16815" i="18"/>
  <c r="F16816" i="18"/>
  <c r="F16817" i="18"/>
  <c r="F16818" i="18"/>
  <c r="F16819" i="18"/>
  <c r="F16820" i="18"/>
  <c r="F16821" i="18"/>
  <c r="F16822" i="18"/>
  <c r="F16823" i="18"/>
  <c r="F16824" i="18"/>
  <c r="F16825" i="18"/>
  <c r="F16826" i="18"/>
  <c r="F16827" i="18"/>
  <c r="F16828" i="18"/>
  <c r="F16829" i="18"/>
  <c r="F16830" i="18"/>
  <c r="F16831" i="18"/>
  <c r="F16832" i="18"/>
  <c r="F16833" i="18"/>
  <c r="F16834" i="18"/>
  <c r="F16835" i="18"/>
  <c r="F16836" i="18"/>
  <c r="F16837" i="18"/>
  <c r="F16838" i="18"/>
  <c r="F16839" i="18"/>
  <c r="F16840" i="18"/>
  <c r="F16841" i="18"/>
  <c r="F16842" i="18"/>
  <c r="F16843" i="18"/>
  <c r="F16844" i="18"/>
  <c r="F16845" i="18"/>
  <c r="F16846" i="18"/>
  <c r="F16847" i="18"/>
  <c r="F16848" i="18"/>
  <c r="F16849" i="18"/>
  <c r="F16850" i="18"/>
  <c r="F16851" i="18"/>
  <c r="F16852" i="18"/>
  <c r="F16853" i="18"/>
  <c r="F16854" i="18"/>
  <c r="F16855" i="18"/>
  <c r="F16856" i="18"/>
  <c r="F16857" i="18"/>
  <c r="F16858" i="18"/>
  <c r="F16859" i="18"/>
  <c r="F16860" i="18"/>
  <c r="F16861" i="18"/>
  <c r="F16862" i="18"/>
  <c r="F16863" i="18"/>
  <c r="F16864" i="18"/>
  <c r="F16865" i="18"/>
  <c r="F16866" i="18"/>
  <c r="F16867" i="18"/>
  <c r="F16868" i="18"/>
  <c r="F16869" i="18"/>
  <c r="F16870" i="18"/>
  <c r="F16871" i="18"/>
  <c r="F16872" i="18"/>
  <c r="F16873" i="18"/>
  <c r="F16874" i="18"/>
  <c r="F16875" i="18"/>
  <c r="F16876" i="18"/>
  <c r="F16877" i="18"/>
  <c r="F16878" i="18"/>
  <c r="F16879" i="18"/>
  <c r="F16880" i="18"/>
  <c r="F16881" i="18"/>
  <c r="F16882" i="18"/>
  <c r="F16883" i="18"/>
  <c r="F16884" i="18"/>
  <c r="F16885" i="18"/>
  <c r="F16886" i="18"/>
  <c r="F16887" i="18"/>
  <c r="F16888" i="18"/>
  <c r="F16889" i="18"/>
  <c r="F16890" i="18"/>
  <c r="F16891" i="18"/>
  <c r="F16892" i="18"/>
  <c r="F16893" i="18"/>
  <c r="F16894" i="18"/>
  <c r="F16895" i="18"/>
  <c r="F16896" i="18"/>
  <c r="F16897" i="18"/>
  <c r="F16898" i="18"/>
  <c r="F16899" i="18"/>
  <c r="F16900" i="18"/>
  <c r="F16901" i="18"/>
  <c r="F16902" i="18"/>
  <c r="F16903" i="18"/>
  <c r="F16904" i="18"/>
  <c r="F16905" i="18"/>
  <c r="F16906" i="18"/>
  <c r="F16907" i="18"/>
  <c r="F16908" i="18"/>
  <c r="F16909" i="18"/>
  <c r="F16910" i="18"/>
  <c r="F16911" i="18"/>
  <c r="F16912" i="18"/>
  <c r="F16913" i="18"/>
  <c r="F16914" i="18"/>
  <c r="F16915" i="18"/>
  <c r="F16916" i="18"/>
  <c r="F16917" i="18"/>
  <c r="F16918" i="18"/>
  <c r="F16919" i="18"/>
  <c r="F16920" i="18"/>
  <c r="F16921" i="18"/>
  <c r="F16922" i="18"/>
  <c r="F16923" i="18"/>
  <c r="F16924" i="18"/>
  <c r="F16925" i="18"/>
  <c r="F16926" i="18"/>
  <c r="F16927" i="18"/>
  <c r="F16928" i="18"/>
  <c r="F16929" i="18"/>
  <c r="F16930" i="18"/>
  <c r="F16931" i="18"/>
  <c r="F16932" i="18"/>
  <c r="F16933" i="18"/>
  <c r="F16934" i="18"/>
  <c r="F16935" i="18"/>
  <c r="F16936" i="18"/>
  <c r="F16937" i="18"/>
  <c r="F16938" i="18"/>
  <c r="F16939" i="18"/>
  <c r="F16940" i="18"/>
  <c r="F16941" i="18"/>
  <c r="F16942" i="18"/>
  <c r="F16943" i="18"/>
  <c r="F16944" i="18"/>
  <c r="F16945" i="18"/>
  <c r="F16946" i="18"/>
  <c r="F16947" i="18"/>
  <c r="F16948" i="18"/>
  <c r="F16949" i="18"/>
  <c r="F16950" i="18"/>
  <c r="F16951" i="18"/>
  <c r="F16952" i="18"/>
  <c r="F16953" i="18"/>
  <c r="F16954" i="18"/>
  <c r="F16955" i="18"/>
  <c r="F16956" i="18"/>
  <c r="F16957" i="18"/>
  <c r="F16958" i="18"/>
  <c r="F16959" i="18"/>
  <c r="F16960" i="18"/>
  <c r="F16961" i="18"/>
  <c r="F16962" i="18"/>
  <c r="F16963" i="18"/>
  <c r="F16964" i="18"/>
  <c r="F16965" i="18"/>
  <c r="F16966" i="18"/>
  <c r="F16967" i="18"/>
  <c r="F16968" i="18"/>
  <c r="F16969" i="18"/>
  <c r="F16970" i="18"/>
  <c r="F16971" i="18"/>
  <c r="F16972" i="18"/>
  <c r="F16973" i="18"/>
  <c r="F16974" i="18"/>
  <c r="F16975" i="18"/>
  <c r="F16976" i="18"/>
  <c r="F16977" i="18"/>
  <c r="F16978" i="18"/>
  <c r="F16979" i="18"/>
  <c r="F16980" i="18"/>
  <c r="F16981" i="18"/>
  <c r="F16982" i="18"/>
  <c r="F16983" i="18"/>
  <c r="F16984" i="18"/>
  <c r="F16985" i="18"/>
  <c r="F16986" i="18"/>
  <c r="F16987" i="18"/>
  <c r="F16988" i="18"/>
  <c r="F16989" i="18"/>
  <c r="F16990" i="18"/>
  <c r="F16991" i="18"/>
  <c r="F16992" i="18"/>
  <c r="F16993" i="18"/>
  <c r="F16994" i="18"/>
  <c r="F16995" i="18"/>
  <c r="F16996" i="18"/>
  <c r="F16997" i="18"/>
  <c r="F16998" i="18"/>
  <c r="F16999" i="18"/>
  <c r="F17000" i="18"/>
  <c r="F17001" i="18"/>
  <c r="F17002" i="18"/>
  <c r="F17003" i="18"/>
  <c r="F17004" i="18"/>
  <c r="F17005" i="18"/>
  <c r="F17006" i="18"/>
  <c r="F17007" i="18"/>
  <c r="F17008" i="18"/>
  <c r="F17009" i="18"/>
  <c r="F17010" i="18"/>
  <c r="F17011" i="18"/>
  <c r="F17012" i="18"/>
  <c r="F17013" i="18"/>
  <c r="F17014" i="18"/>
  <c r="F17015" i="18"/>
  <c r="F17016" i="18"/>
  <c r="F17017" i="18"/>
  <c r="F17018" i="18"/>
  <c r="F17019" i="18"/>
  <c r="F17020" i="18"/>
  <c r="F17021" i="18"/>
  <c r="F17022" i="18"/>
  <c r="F17023" i="18"/>
  <c r="F17024" i="18"/>
  <c r="F17025" i="18"/>
  <c r="F17026" i="18"/>
  <c r="F17027" i="18"/>
  <c r="F17028" i="18"/>
  <c r="F17029" i="18"/>
  <c r="F17030" i="18"/>
  <c r="F17031" i="18"/>
  <c r="F17032" i="18"/>
  <c r="F17033" i="18"/>
  <c r="F17034" i="18"/>
  <c r="F17035" i="18"/>
  <c r="F17036" i="18"/>
  <c r="F17037" i="18"/>
  <c r="F17038" i="18"/>
  <c r="F17039" i="18"/>
  <c r="F17040" i="18"/>
  <c r="F17041" i="18"/>
  <c r="F17042" i="18"/>
  <c r="F17043" i="18"/>
  <c r="F17044" i="18"/>
  <c r="F17045" i="18"/>
  <c r="F17046" i="18"/>
  <c r="F17047" i="18"/>
  <c r="F17048" i="18"/>
  <c r="F17049" i="18"/>
  <c r="F17050" i="18"/>
  <c r="F17051" i="18"/>
  <c r="F17052" i="18"/>
  <c r="F17053" i="18"/>
  <c r="F17054" i="18"/>
  <c r="F17055" i="18"/>
  <c r="F17056" i="18"/>
  <c r="F17057" i="18"/>
  <c r="F17058" i="18"/>
  <c r="F17059" i="18"/>
  <c r="F17060" i="18"/>
  <c r="F17061" i="18"/>
  <c r="F17062" i="18"/>
  <c r="F17063" i="18"/>
  <c r="F17064" i="18"/>
  <c r="F17065" i="18"/>
  <c r="F17066" i="18"/>
  <c r="F17067" i="18"/>
  <c r="F17068" i="18"/>
  <c r="F17069" i="18"/>
  <c r="F17070" i="18"/>
  <c r="F17071" i="18"/>
  <c r="F17072" i="18"/>
  <c r="F17073" i="18"/>
  <c r="F17074" i="18"/>
  <c r="F17075" i="18"/>
  <c r="F17076" i="18"/>
  <c r="F17077" i="18"/>
  <c r="F17078" i="18"/>
  <c r="F17079" i="18"/>
  <c r="F17080" i="18"/>
  <c r="F17081" i="18"/>
  <c r="F17082" i="18"/>
  <c r="F17083" i="18"/>
  <c r="F17084" i="18"/>
  <c r="F17085" i="18"/>
  <c r="F17086" i="18"/>
  <c r="F17087" i="18"/>
  <c r="F17088" i="18"/>
  <c r="F17089" i="18"/>
  <c r="F17090" i="18"/>
  <c r="F17091" i="18"/>
  <c r="F17092" i="18"/>
  <c r="F17093" i="18"/>
  <c r="F17094" i="18"/>
  <c r="F17095" i="18"/>
  <c r="F17096" i="18"/>
  <c r="F17097" i="18"/>
  <c r="F17098" i="18"/>
  <c r="F17099" i="18"/>
  <c r="F17100" i="18"/>
  <c r="F17101" i="18"/>
  <c r="F17102" i="18"/>
  <c r="F17103" i="18"/>
  <c r="F17104" i="18"/>
  <c r="F17105" i="18"/>
  <c r="F17106" i="18"/>
  <c r="F17107" i="18"/>
  <c r="F17108" i="18"/>
  <c r="F17109" i="18"/>
  <c r="F17110" i="18"/>
  <c r="F17111" i="18"/>
  <c r="F17112" i="18"/>
  <c r="F17113" i="18"/>
  <c r="F17114" i="18"/>
  <c r="F17115" i="18"/>
  <c r="F17116" i="18"/>
  <c r="F17117" i="18"/>
  <c r="F17118" i="18"/>
  <c r="F17119" i="18"/>
  <c r="F17120" i="18"/>
  <c r="F17121" i="18"/>
  <c r="F17122" i="18"/>
  <c r="F17123" i="18"/>
  <c r="F17124" i="18"/>
  <c r="F17125" i="18"/>
  <c r="F17126" i="18"/>
  <c r="F17127" i="18"/>
  <c r="F17128" i="18"/>
  <c r="F17129" i="18"/>
  <c r="F17130" i="18"/>
  <c r="F17131" i="18"/>
  <c r="F17132" i="18"/>
  <c r="F17133" i="18"/>
  <c r="F17134" i="18"/>
  <c r="F17135" i="18"/>
  <c r="F17136" i="18"/>
  <c r="F17137" i="18"/>
  <c r="F17138" i="18"/>
  <c r="F17139" i="18"/>
  <c r="F17140" i="18"/>
  <c r="F17141" i="18"/>
  <c r="F17142" i="18"/>
  <c r="F17143" i="18"/>
  <c r="F17144" i="18"/>
  <c r="F17145" i="18"/>
  <c r="F17146" i="18"/>
  <c r="F17147" i="18"/>
  <c r="F17148" i="18"/>
  <c r="F17149" i="18"/>
  <c r="F17150" i="18"/>
  <c r="F17151" i="18"/>
  <c r="F17152" i="18"/>
  <c r="F17153" i="18"/>
  <c r="F17154" i="18"/>
  <c r="F17155" i="18"/>
  <c r="F17156" i="18"/>
  <c r="F17157" i="18"/>
  <c r="F17158" i="18"/>
  <c r="F17159" i="18"/>
  <c r="F17160" i="18"/>
  <c r="F17161" i="18"/>
  <c r="F17162" i="18"/>
  <c r="F17163" i="18"/>
  <c r="F17164" i="18"/>
  <c r="F17165" i="18"/>
  <c r="F17166" i="18"/>
  <c r="F17167" i="18"/>
  <c r="F17168" i="18"/>
  <c r="F17169" i="18"/>
  <c r="F17170" i="18"/>
  <c r="F17171" i="18"/>
  <c r="F17172" i="18"/>
  <c r="F17173" i="18"/>
  <c r="F17174" i="18"/>
  <c r="F17175" i="18"/>
  <c r="F17176" i="18"/>
  <c r="F17177" i="18"/>
  <c r="F17178" i="18"/>
  <c r="F17179" i="18"/>
  <c r="F17180" i="18"/>
  <c r="F17181" i="18"/>
  <c r="F17182" i="18"/>
  <c r="F17183" i="18"/>
  <c r="F17184" i="18"/>
  <c r="F17185" i="18"/>
  <c r="F17186" i="18"/>
  <c r="F17187" i="18"/>
  <c r="F17188" i="18"/>
  <c r="F17189" i="18"/>
  <c r="F17190" i="18"/>
  <c r="F17191" i="18"/>
  <c r="F17192" i="18"/>
  <c r="F17193" i="18"/>
  <c r="F17194" i="18"/>
  <c r="F17195" i="18"/>
  <c r="F17196" i="18"/>
  <c r="F17197" i="18"/>
  <c r="F17198" i="18"/>
  <c r="F17199" i="18"/>
  <c r="F17200" i="18"/>
  <c r="F17201" i="18"/>
  <c r="F17202" i="18"/>
  <c r="F17203" i="18"/>
  <c r="F17204" i="18"/>
  <c r="F17205" i="18"/>
  <c r="F17206" i="18"/>
  <c r="F17207" i="18"/>
  <c r="F17208" i="18"/>
  <c r="F17209" i="18"/>
  <c r="F17210" i="18"/>
  <c r="F17211" i="18"/>
  <c r="F17212" i="18"/>
  <c r="F17213" i="18"/>
  <c r="F17214" i="18"/>
  <c r="F17215" i="18"/>
  <c r="F17216" i="18"/>
  <c r="F17217" i="18"/>
  <c r="F17218" i="18"/>
  <c r="F17219" i="18"/>
  <c r="F17220" i="18"/>
  <c r="F17221" i="18"/>
  <c r="F17222" i="18"/>
  <c r="F17223" i="18"/>
  <c r="F17224" i="18"/>
  <c r="F17225" i="18"/>
  <c r="F17226" i="18"/>
  <c r="F17227" i="18"/>
  <c r="F17228" i="18"/>
  <c r="F17229" i="18"/>
  <c r="F17230" i="18"/>
  <c r="F17231" i="18"/>
  <c r="F17232" i="18"/>
  <c r="F17233" i="18"/>
  <c r="F17234" i="18"/>
  <c r="F17235" i="18"/>
  <c r="F17236" i="18"/>
  <c r="F17237" i="18"/>
  <c r="F17238" i="18"/>
  <c r="F17239" i="18"/>
  <c r="F17240" i="18"/>
  <c r="F17241" i="18"/>
  <c r="F17242" i="18"/>
  <c r="F17243" i="18"/>
  <c r="F17244" i="18"/>
  <c r="F17245" i="18"/>
  <c r="F17246" i="18"/>
  <c r="F17247" i="18"/>
  <c r="F17248" i="18"/>
  <c r="F17249" i="18"/>
  <c r="F17250" i="18"/>
  <c r="F17251" i="18"/>
  <c r="F17252" i="18"/>
  <c r="F17253" i="18"/>
  <c r="F17254" i="18"/>
  <c r="F17255" i="18"/>
  <c r="F17256" i="18"/>
  <c r="F17257" i="18"/>
  <c r="F17258" i="18"/>
  <c r="F17259" i="18"/>
  <c r="F17260" i="18"/>
  <c r="F17261" i="18"/>
  <c r="F17262" i="18"/>
  <c r="F17263" i="18"/>
  <c r="F17264" i="18"/>
  <c r="F17265" i="18"/>
  <c r="F17266" i="18"/>
  <c r="F17267" i="18"/>
  <c r="F17268" i="18"/>
  <c r="F17269" i="18"/>
  <c r="F17270" i="18"/>
  <c r="F17271" i="18"/>
  <c r="F17272" i="18"/>
  <c r="F17273" i="18"/>
  <c r="F17274" i="18"/>
  <c r="F17275" i="18"/>
  <c r="F17276" i="18"/>
  <c r="F17277" i="18"/>
  <c r="F17278" i="18"/>
  <c r="F17279" i="18"/>
  <c r="F17280" i="18"/>
  <c r="F17281" i="18"/>
  <c r="F17282" i="18"/>
  <c r="F17283" i="18"/>
  <c r="F17284" i="18"/>
  <c r="F17285" i="18"/>
  <c r="F17286" i="18"/>
  <c r="F17287" i="18"/>
  <c r="F17288" i="18"/>
  <c r="F17289" i="18"/>
  <c r="F17290" i="18"/>
  <c r="F17291" i="18"/>
  <c r="F17292" i="18"/>
  <c r="F17293" i="18"/>
  <c r="F17294" i="18"/>
  <c r="F17295" i="18"/>
  <c r="F17296" i="18"/>
  <c r="F17297" i="18"/>
  <c r="F17298" i="18"/>
  <c r="F17299" i="18"/>
  <c r="F17300" i="18"/>
  <c r="F17301" i="18"/>
  <c r="F17302" i="18"/>
  <c r="F17303" i="18"/>
  <c r="F17304" i="18"/>
  <c r="F17305" i="18"/>
  <c r="F17306" i="18"/>
  <c r="F17307" i="18"/>
  <c r="F17308" i="18"/>
  <c r="F17309" i="18"/>
  <c r="F17310" i="18"/>
  <c r="F17311" i="18"/>
  <c r="F17312" i="18"/>
  <c r="F17313" i="18"/>
  <c r="F17314" i="18"/>
  <c r="F17315" i="18"/>
  <c r="F17316" i="18"/>
  <c r="F17317" i="18"/>
  <c r="F17318" i="18"/>
  <c r="F17319" i="18"/>
  <c r="F17320" i="18"/>
  <c r="F17321" i="18"/>
  <c r="F17322" i="18"/>
  <c r="F17323" i="18"/>
  <c r="F17324" i="18"/>
  <c r="F17325" i="18"/>
  <c r="F17326" i="18"/>
  <c r="F17327" i="18"/>
  <c r="F17328" i="18"/>
  <c r="F17329" i="18"/>
  <c r="F17330" i="18"/>
  <c r="F17331" i="18"/>
  <c r="F17332" i="18"/>
  <c r="F17333" i="18"/>
  <c r="F17334" i="18"/>
  <c r="F17335" i="18"/>
  <c r="F17336" i="18"/>
  <c r="F17337" i="18"/>
  <c r="F17338" i="18"/>
  <c r="F17339" i="18"/>
  <c r="F17340" i="18"/>
  <c r="F17341" i="18"/>
  <c r="F17342" i="18"/>
  <c r="F17343" i="18"/>
  <c r="F17344" i="18"/>
  <c r="F17345" i="18"/>
  <c r="F17346" i="18"/>
  <c r="F17347" i="18"/>
  <c r="F17348" i="18"/>
  <c r="F17349" i="18"/>
  <c r="F17350" i="18"/>
  <c r="F17351" i="18"/>
  <c r="F17352" i="18"/>
  <c r="F17353" i="18"/>
  <c r="F17354" i="18"/>
  <c r="F17355" i="18"/>
  <c r="F17356" i="18"/>
  <c r="F17357" i="18"/>
  <c r="F17358" i="18"/>
  <c r="F17359" i="18"/>
  <c r="F17360" i="18"/>
  <c r="F17361" i="18"/>
  <c r="F17362" i="18"/>
  <c r="F17363" i="18"/>
  <c r="F17364" i="18"/>
  <c r="F17365" i="18"/>
  <c r="F17366" i="18"/>
  <c r="F17367" i="18"/>
  <c r="F17368" i="18"/>
  <c r="F17369" i="18"/>
  <c r="F17370" i="18"/>
  <c r="F17371" i="18"/>
  <c r="F17372" i="18"/>
  <c r="F17373" i="18"/>
  <c r="F17374" i="18"/>
  <c r="F17375" i="18"/>
  <c r="F17376" i="18"/>
  <c r="F17377" i="18"/>
  <c r="F17378" i="18"/>
  <c r="F17379" i="18"/>
  <c r="F17380" i="18"/>
  <c r="F17381" i="18"/>
  <c r="F17382" i="18"/>
  <c r="F17383" i="18"/>
  <c r="F17384" i="18"/>
  <c r="F17385" i="18"/>
  <c r="F17386" i="18"/>
  <c r="F17387" i="18"/>
  <c r="F17388" i="18"/>
  <c r="F17389" i="18"/>
  <c r="F17390" i="18"/>
  <c r="F17391" i="18"/>
  <c r="F17392" i="18"/>
  <c r="F17393" i="18"/>
  <c r="F17394" i="18"/>
  <c r="F17395" i="18"/>
  <c r="F17396" i="18"/>
  <c r="F17397" i="18"/>
  <c r="F17398" i="18"/>
  <c r="F17399" i="18"/>
  <c r="F17400" i="18"/>
  <c r="F17401" i="18"/>
  <c r="F17402" i="18"/>
  <c r="F17403" i="18"/>
  <c r="F17404" i="18"/>
  <c r="F17405" i="18"/>
  <c r="F17406" i="18"/>
  <c r="F17407" i="18"/>
  <c r="F17408" i="18"/>
  <c r="F17409" i="18"/>
  <c r="F17410" i="18"/>
  <c r="F17411" i="18"/>
  <c r="F17412" i="18"/>
  <c r="F17413" i="18"/>
  <c r="F17414" i="18"/>
  <c r="F17415" i="18"/>
  <c r="F17416" i="18"/>
  <c r="F17417" i="18"/>
  <c r="F17418" i="18"/>
  <c r="F17419" i="18"/>
  <c r="F17420" i="18"/>
  <c r="F17421" i="18"/>
  <c r="F17422" i="18"/>
  <c r="F17423" i="18"/>
  <c r="F17424" i="18"/>
  <c r="F17425" i="18"/>
  <c r="F17426" i="18"/>
  <c r="F17427" i="18"/>
  <c r="F17428" i="18"/>
  <c r="F17429" i="18"/>
  <c r="F17430" i="18"/>
  <c r="F17431" i="18"/>
  <c r="F17432" i="18"/>
  <c r="F17433" i="18"/>
  <c r="F17434" i="18"/>
  <c r="F17435" i="18"/>
  <c r="F17436" i="18"/>
  <c r="F17437" i="18"/>
  <c r="F17438" i="18"/>
  <c r="F17439" i="18"/>
  <c r="F17440" i="18"/>
  <c r="F17441" i="18"/>
  <c r="F17442" i="18"/>
  <c r="F17443" i="18"/>
  <c r="F17444" i="18"/>
  <c r="F17445" i="18"/>
  <c r="F17446" i="18"/>
  <c r="F17447" i="18"/>
  <c r="F17448" i="18"/>
  <c r="F17449" i="18"/>
  <c r="F17450" i="18"/>
  <c r="F17451" i="18"/>
  <c r="F17452" i="18"/>
  <c r="F17453" i="18"/>
  <c r="F17454" i="18"/>
  <c r="F17455" i="18"/>
  <c r="F17456" i="18"/>
  <c r="F17457" i="18"/>
  <c r="F17458" i="18"/>
  <c r="F17459" i="18"/>
  <c r="F17460" i="18"/>
  <c r="F17461" i="18"/>
  <c r="F17462" i="18"/>
  <c r="F17463" i="18"/>
  <c r="F17464" i="18"/>
  <c r="F17465" i="18"/>
  <c r="F17466" i="18"/>
  <c r="F17467" i="18"/>
  <c r="F17468" i="18"/>
  <c r="F17469" i="18"/>
  <c r="F17470" i="18"/>
  <c r="F17471" i="18"/>
  <c r="F17472" i="18"/>
  <c r="F17473" i="18"/>
  <c r="F17474" i="18"/>
  <c r="F17475" i="18"/>
  <c r="F17476" i="18"/>
  <c r="F17477" i="18"/>
  <c r="F17478" i="18"/>
  <c r="F17479" i="18"/>
  <c r="F17480" i="18"/>
  <c r="F17481" i="18"/>
  <c r="F17482" i="18"/>
  <c r="F17483" i="18"/>
  <c r="F17484" i="18"/>
  <c r="F17485" i="18"/>
  <c r="F17486" i="18"/>
  <c r="F17487" i="18"/>
  <c r="F17488" i="18"/>
  <c r="F17489" i="18"/>
  <c r="F17490" i="18"/>
  <c r="F17491" i="18"/>
  <c r="F17492" i="18"/>
  <c r="F17493" i="18"/>
  <c r="F17494" i="18"/>
  <c r="F17495" i="18"/>
  <c r="F17496" i="18"/>
  <c r="F17497" i="18"/>
  <c r="F17498" i="18"/>
  <c r="F17499" i="18"/>
  <c r="F17500" i="18"/>
  <c r="F17501" i="18"/>
  <c r="F17502" i="18"/>
  <c r="F17503" i="18"/>
  <c r="F17504" i="18"/>
  <c r="F17505" i="18"/>
  <c r="F17506" i="18"/>
  <c r="F17507" i="18"/>
  <c r="F17508" i="18"/>
  <c r="F17509" i="18"/>
  <c r="F17510" i="18"/>
  <c r="F17511" i="18"/>
  <c r="F17512" i="18"/>
  <c r="F17513" i="18"/>
  <c r="F17514" i="18"/>
  <c r="F17515" i="18"/>
  <c r="F17516" i="18"/>
  <c r="F17517" i="18"/>
  <c r="F17518" i="18"/>
  <c r="F17519" i="18"/>
  <c r="F17520" i="18"/>
  <c r="F17521" i="18"/>
  <c r="F17522" i="18"/>
  <c r="F17523" i="18"/>
  <c r="F17524" i="18"/>
  <c r="F17525" i="18"/>
  <c r="F17526" i="18"/>
  <c r="F17527" i="18"/>
  <c r="F17528" i="18"/>
  <c r="F17529" i="18"/>
  <c r="F17530" i="18"/>
  <c r="F17531" i="18"/>
  <c r="F17532" i="18"/>
  <c r="F17533" i="18"/>
  <c r="F17534" i="18"/>
  <c r="F17535" i="18"/>
  <c r="F17536" i="18"/>
  <c r="F17537" i="18"/>
  <c r="F17538" i="18"/>
  <c r="F17539" i="18"/>
  <c r="F17540" i="18"/>
  <c r="F17541" i="18"/>
  <c r="F17542" i="18"/>
  <c r="F17543" i="18"/>
  <c r="F17544" i="18"/>
  <c r="F17545" i="18"/>
  <c r="F17546" i="18"/>
  <c r="F17547" i="18"/>
  <c r="F17548" i="18"/>
  <c r="F17549" i="18"/>
  <c r="F17550" i="18"/>
  <c r="F17551" i="18"/>
  <c r="F17552" i="18"/>
  <c r="F17553" i="18"/>
  <c r="F17554" i="18"/>
  <c r="F17555" i="18"/>
  <c r="F17556" i="18"/>
  <c r="F17557" i="18"/>
  <c r="F17558" i="18"/>
  <c r="F17559" i="18"/>
  <c r="F17560" i="18"/>
  <c r="F17561" i="18"/>
  <c r="F17562" i="18"/>
  <c r="F17563" i="18"/>
  <c r="F17564" i="18"/>
  <c r="F17565" i="18"/>
  <c r="F17566" i="18"/>
  <c r="F17567" i="18"/>
  <c r="F17568" i="18"/>
  <c r="F17569" i="18"/>
  <c r="F17570" i="18"/>
  <c r="F17571" i="18"/>
  <c r="F17572" i="18"/>
  <c r="F17573" i="18"/>
  <c r="F17574" i="18"/>
  <c r="F17575" i="18"/>
  <c r="F17576" i="18"/>
  <c r="F17577" i="18"/>
  <c r="F17578" i="18"/>
  <c r="F17579" i="18"/>
  <c r="F17580" i="18"/>
  <c r="F17581" i="18"/>
  <c r="F17582" i="18"/>
  <c r="F17583" i="18"/>
  <c r="F17584" i="18"/>
  <c r="F17585" i="18"/>
  <c r="F17586" i="18"/>
  <c r="F17587" i="18"/>
  <c r="F17588" i="18"/>
  <c r="F17589" i="18"/>
  <c r="F17590" i="18"/>
  <c r="F17591" i="18"/>
  <c r="F17592" i="18"/>
  <c r="F17593" i="18"/>
  <c r="F17594" i="18"/>
  <c r="F17595" i="18"/>
  <c r="F17596" i="18"/>
  <c r="F17597" i="18"/>
  <c r="F17598" i="18"/>
  <c r="F17599" i="18"/>
  <c r="F17600" i="18"/>
  <c r="F17601" i="18"/>
  <c r="F17602" i="18"/>
  <c r="F17603" i="18"/>
  <c r="F17604" i="18"/>
  <c r="F17605" i="18"/>
  <c r="F17606" i="18"/>
  <c r="F17607" i="18"/>
  <c r="F17608" i="18"/>
  <c r="F17609" i="18"/>
  <c r="F17610" i="18"/>
  <c r="F17611" i="18"/>
  <c r="F17612" i="18"/>
  <c r="F17613" i="18"/>
  <c r="F17614" i="18"/>
  <c r="F17615" i="18"/>
  <c r="F17616" i="18"/>
  <c r="F17617" i="18"/>
  <c r="F17618" i="18"/>
  <c r="F17619" i="18"/>
  <c r="F17620" i="18"/>
  <c r="F17621" i="18"/>
  <c r="F17622" i="18"/>
  <c r="F17623" i="18"/>
  <c r="F17624" i="18"/>
  <c r="F17625" i="18"/>
  <c r="F17626" i="18"/>
  <c r="F17627" i="18"/>
  <c r="F17628" i="18"/>
  <c r="F17629" i="18"/>
  <c r="F17630" i="18"/>
  <c r="F17631" i="18"/>
  <c r="F17632" i="18"/>
  <c r="F17633" i="18"/>
  <c r="F17634" i="18"/>
  <c r="F17635" i="18"/>
  <c r="F17636" i="18"/>
  <c r="F17637" i="18"/>
  <c r="F17638" i="18"/>
  <c r="F17639" i="18"/>
  <c r="F17640" i="18"/>
  <c r="F17641" i="18"/>
  <c r="F17642" i="18"/>
  <c r="F17643" i="18"/>
  <c r="F17644" i="18"/>
  <c r="F17645" i="18"/>
  <c r="F17646" i="18"/>
  <c r="F17647" i="18"/>
  <c r="F17648" i="18"/>
  <c r="F17649" i="18"/>
  <c r="F17650" i="18"/>
  <c r="F17651" i="18"/>
  <c r="F17652" i="18"/>
  <c r="F17653" i="18"/>
  <c r="F17654" i="18"/>
  <c r="F17655" i="18"/>
  <c r="F17656" i="18"/>
  <c r="F17657" i="18"/>
  <c r="F17658" i="18"/>
  <c r="F17659" i="18"/>
  <c r="F17660" i="18"/>
  <c r="F17661" i="18"/>
  <c r="F17662" i="18"/>
  <c r="F17663" i="18"/>
  <c r="F17664" i="18"/>
  <c r="F17665" i="18"/>
  <c r="F17666" i="18"/>
  <c r="F17667" i="18"/>
  <c r="F17668" i="18"/>
  <c r="F17669" i="18"/>
  <c r="F17670" i="18"/>
  <c r="F17671" i="18"/>
  <c r="F17672" i="18"/>
  <c r="F17673" i="18"/>
  <c r="F17674" i="18"/>
  <c r="F17675" i="18"/>
  <c r="F17676" i="18"/>
  <c r="F17677" i="18"/>
  <c r="F17678" i="18"/>
  <c r="F17679" i="18"/>
  <c r="F17680" i="18"/>
  <c r="F17681" i="18"/>
  <c r="F17682" i="18"/>
  <c r="F17683" i="18"/>
  <c r="F17684" i="18"/>
  <c r="F17685" i="18"/>
  <c r="F17686" i="18"/>
  <c r="F17687" i="18"/>
  <c r="F17688" i="18"/>
  <c r="F17689" i="18"/>
  <c r="F17690" i="18"/>
  <c r="F17691" i="18"/>
  <c r="F17692" i="18"/>
  <c r="F17693" i="18"/>
  <c r="F17694" i="18"/>
  <c r="F17695" i="18"/>
  <c r="F17696" i="18"/>
  <c r="F17697" i="18"/>
  <c r="F17698" i="18"/>
  <c r="F17699" i="18"/>
  <c r="F17700" i="18"/>
  <c r="F17701" i="18"/>
  <c r="F17702" i="18"/>
  <c r="F17703" i="18"/>
  <c r="F17704" i="18"/>
  <c r="F17705" i="18"/>
  <c r="F17706" i="18"/>
  <c r="F17707" i="18"/>
  <c r="F17708" i="18"/>
  <c r="F17709" i="18"/>
  <c r="F17710" i="18"/>
  <c r="F17711" i="18"/>
  <c r="F17712" i="18"/>
  <c r="F17713" i="18"/>
  <c r="F17714" i="18"/>
  <c r="F17715" i="18"/>
  <c r="F17716" i="18"/>
  <c r="F17717" i="18"/>
  <c r="F17718" i="18"/>
  <c r="F17719" i="18"/>
  <c r="F17720" i="18"/>
  <c r="F17721" i="18"/>
  <c r="F17722" i="18"/>
  <c r="F17723" i="18"/>
  <c r="F17724" i="18"/>
  <c r="F17725" i="18"/>
  <c r="F17726" i="18"/>
  <c r="F17727" i="18"/>
  <c r="F17728" i="18"/>
  <c r="F17729" i="18"/>
  <c r="F17730" i="18"/>
  <c r="F17731" i="18"/>
  <c r="F17732" i="18"/>
  <c r="F17733" i="18"/>
  <c r="F17734" i="18"/>
  <c r="F17735" i="18"/>
  <c r="F17736" i="18"/>
  <c r="F17737" i="18"/>
  <c r="F17738" i="18"/>
  <c r="F17739" i="18"/>
  <c r="F17740" i="18"/>
  <c r="F17741" i="18"/>
  <c r="F17742" i="18"/>
  <c r="F17743" i="18"/>
  <c r="F17744" i="18"/>
  <c r="F17745" i="18"/>
  <c r="F17746" i="18"/>
  <c r="F17747" i="18"/>
  <c r="F17748" i="18"/>
  <c r="F17749" i="18"/>
  <c r="F17750" i="18"/>
  <c r="F17751" i="18"/>
  <c r="F17752" i="18"/>
  <c r="F17753" i="18"/>
  <c r="F17754" i="18"/>
  <c r="F17755" i="18"/>
  <c r="F17756" i="18"/>
  <c r="F17757" i="18"/>
  <c r="F17758" i="18"/>
  <c r="F17759" i="18"/>
  <c r="F17760" i="18"/>
  <c r="F17761" i="18"/>
  <c r="F17762" i="18"/>
  <c r="F17763" i="18"/>
  <c r="F17764" i="18"/>
  <c r="F17765" i="18"/>
  <c r="F17766" i="18"/>
  <c r="F17767" i="18"/>
  <c r="F17768" i="18"/>
  <c r="F17769" i="18"/>
  <c r="F17770" i="18"/>
  <c r="F17771" i="18"/>
  <c r="F17772" i="18"/>
  <c r="F17773" i="18"/>
  <c r="F17774" i="18"/>
  <c r="F17775" i="18"/>
  <c r="F17776" i="18"/>
  <c r="F17777" i="18"/>
  <c r="F17778" i="18"/>
  <c r="F17779" i="18"/>
  <c r="F17780" i="18"/>
  <c r="F17781" i="18"/>
  <c r="F17782" i="18"/>
  <c r="F17783" i="18"/>
  <c r="F17784" i="18"/>
  <c r="F17785" i="18"/>
  <c r="F17786" i="18"/>
  <c r="F17787" i="18"/>
  <c r="F17788" i="18"/>
  <c r="F17789" i="18"/>
  <c r="F17790" i="18"/>
  <c r="F17791" i="18"/>
  <c r="F17792" i="18"/>
  <c r="F17793" i="18"/>
  <c r="F17794" i="18"/>
  <c r="F17795" i="18"/>
  <c r="F17796" i="18"/>
  <c r="F17797" i="18"/>
  <c r="F17798" i="18"/>
  <c r="F17799" i="18"/>
  <c r="F17800" i="18"/>
  <c r="F17801" i="18"/>
  <c r="F17802" i="18"/>
  <c r="F17803" i="18"/>
  <c r="F17804" i="18"/>
  <c r="F17805" i="18"/>
  <c r="F17806" i="18"/>
  <c r="F17807" i="18"/>
  <c r="F17808" i="18"/>
  <c r="F17809" i="18"/>
  <c r="F17810" i="18"/>
  <c r="F17811" i="18"/>
  <c r="F17812" i="18"/>
  <c r="F17813" i="18"/>
  <c r="F17814" i="18"/>
  <c r="F17815" i="18"/>
  <c r="F17816" i="18"/>
  <c r="F17817" i="18"/>
  <c r="F17818" i="18"/>
  <c r="F17819" i="18"/>
  <c r="F17820" i="18"/>
  <c r="F17821" i="18"/>
  <c r="F17822" i="18"/>
  <c r="F17823" i="18"/>
  <c r="F17824" i="18"/>
  <c r="F17825" i="18"/>
  <c r="F17826" i="18"/>
  <c r="F17827" i="18"/>
  <c r="F17828" i="18"/>
  <c r="F17829" i="18"/>
  <c r="F17830" i="18"/>
  <c r="F17831" i="18"/>
  <c r="F17832" i="18"/>
  <c r="F17833" i="18"/>
  <c r="F17834" i="18"/>
  <c r="F17835" i="18"/>
  <c r="F17836" i="18"/>
  <c r="F17837" i="18"/>
  <c r="F17838" i="18"/>
  <c r="F17839" i="18"/>
  <c r="F17840" i="18"/>
  <c r="F17841" i="18"/>
  <c r="F17842" i="18"/>
  <c r="F17843" i="18"/>
  <c r="F17844" i="18"/>
  <c r="F17845" i="18"/>
  <c r="F17846" i="18"/>
  <c r="F17847" i="18"/>
  <c r="F17848" i="18"/>
  <c r="F17849" i="18"/>
  <c r="F17850" i="18"/>
  <c r="F17851" i="18"/>
  <c r="F17852" i="18"/>
  <c r="F17853" i="18"/>
  <c r="F17854" i="18"/>
  <c r="F17855" i="18"/>
  <c r="F17856" i="18"/>
  <c r="F17857" i="18"/>
  <c r="F17858" i="18"/>
  <c r="F17859" i="18"/>
  <c r="F17860" i="18"/>
  <c r="F17861" i="18"/>
  <c r="F17862" i="18"/>
  <c r="F17863" i="18"/>
  <c r="F17864" i="18"/>
  <c r="F17865" i="18"/>
  <c r="F17866" i="18"/>
  <c r="F17867" i="18"/>
  <c r="F17868" i="18"/>
  <c r="F17869" i="18"/>
  <c r="F17870" i="18"/>
  <c r="F17871" i="18"/>
  <c r="F17872" i="18"/>
  <c r="F17873" i="18"/>
  <c r="F17874" i="18"/>
  <c r="F17875" i="18"/>
  <c r="F17876" i="18"/>
  <c r="F17877" i="18"/>
  <c r="F17878" i="18"/>
  <c r="F17879" i="18"/>
  <c r="F17880" i="18"/>
  <c r="F17881" i="18"/>
  <c r="F17882" i="18"/>
  <c r="F17883" i="18"/>
  <c r="F17884" i="18"/>
  <c r="F17885" i="18"/>
  <c r="F17886" i="18"/>
  <c r="F17887" i="18"/>
  <c r="F17888" i="18"/>
  <c r="F17889" i="18"/>
  <c r="F17890" i="18"/>
  <c r="F17891" i="18"/>
  <c r="F17892" i="18"/>
  <c r="F17893" i="18"/>
  <c r="F17894" i="18"/>
  <c r="F17895" i="18"/>
  <c r="F17896" i="18"/>
  <c r="F17897" i="18"/>
  <c r="F17898" i="18"/>
  <c r="F17899" i="18"/>
  <c r="F17900" i="18"/>
  <c r="F17901" i="18"/>
  <c r="F17902" i="18"/>
  <c r="F17903" i="18"/>
  <c r="F17904" i="18"/>
  <c r="F17905" i="18"/>
  <c r="F17906" i="18"/>
  <c r="F17907" i="18"/>
  <c r="F17908" i="18"/>
  <c r="F17909" i="18"/>
  <c r="F17910" i="18"/>
  <c r="F17911" i="18"/>
  <c r="F17912" i="18"/>
  <c r="F17913" i="18"/>
  <c r="F17914" i="18"/>
  <c r="F17915" i="18"/>
  <c r="F17916" i="18"/>
  <c r="F17917" i="18"/>
  <c r="F17918" i="18"/>
  <c r="F17919" i="18"/>
  <c r="F17920" i="18"/>
  <c r="F17921" i="18"/>
  <c r="F17922" i="18"/>
  <c r="F17923" i="18"/>
  <c r="F17924" i="18"/>
  <c r="F17925" i="18"/>
  <c r="F17926" i="18"/>
  <c r="F17927" i="18"/>
  <c r="F17928" i="18"/>
  <c r="F17929" i="18"/>
  <c r="F17930" i="18"/>
  <c r="F17931" i="18"/>
  <c r="F17932" i="18"/>
  <c r="F17933" i="18"/>
  <c r="F17934" i="18"/>
  <c r="F17935" i="18"/>
  <c r="F17936" i="18"/>
  <c r="F17937" i="18"/>
  <c r="F17938" i="18"/>
  <c r="F17939" i="18"/>
  <c r="F17940" i="18"/>
  <c r="F17941" i="18"/>
  <c r="F17942" i="18"/>
  <c r="F17943" i="18"/>
  <c r="F17944" i="18"/>
  <c r="F17945" i="18"/>
  <c r="F17946" i="18"/>
  <c r="F17947" i="18"/>
  <c r="F17948" i="18"/>
  <c r="F17949" i="18"/>
  <c r="F17950" i="18"/>
  <c r="F17951" i="18"/>
  <c r="F17952" i="18"/>
  <c r="F17953" i="18"/>
  <c r="F17954" i="18"/>
  <c r="F17955" i="18"/>
  <c r="F17956" i="18"/>
  <c r="F17957" i="18"/>
  <c r="F17958" i="18"/>
  <c r="F17959" i="18"/>
  <c r="F17960" i="18"/>
  <c r="F17961" i="18"/>
  <c r="F17962" i="18"/>
  <c r="F17963" i="18"/>
  <c r="F17964" i="18"/>
  <c r="F17965" i="18"/>
  <c r="F17966" i="18"/>
  <c r="F17967" i="18"/>
  <c r="F17968" i="18"/>
  <c r="F17969" i="18"/>
  <c r="F17970" i="18"/>
  <c r="F17971" i="18"/>
  <c r="F17972" i="18"/>
  <c r="F17973" i="18"/>
  <c r="F17974" i="18"/>
  <c r="F17975" i="18"/>
  <c r="F17976" i="18"/>
  <c r="F17977" i="18"/>
  <c r="F17978" i="18"/>
  <c r="F17979" i="18"/>
  <c r="F17980" i="18"/>
  <c r="F17981" i="18"/>
  <c r="F17982" i="18"/>
  <c r="F17983" i="18"/>
  <c r="F17984" i="18"/>
  <c r="F17985" i="18"/>
  <c r="F17986" i="18"/>
  <c r="F17987" i="18"/>
  <c r="F17988" i="18"/>
  <c r="F17989" i="18"/>
  <c r="F17990" i="18"/>
  <c r="F17991" i="18"/>
  <c r="F17992" i="18"/>
  <c r="F17993" i="18"/>
  <c r="F17994" i="18"/>
  <c r="F17995" i="18"/>
  <c r="F17996" i="18"/>
  <c r="F17997" i="18"/>
  <c r="F17998" i="18"/>
  <c r="F17999" i="18"/>
  <c r="F18000" i="18"/>
  <c r="F18001" i="18"/>
  <c r="F18002" i="18"/>
  <c r="F18003" i="18"/>
  <c r="F18004" i="18"/>
  <c r="F18005" i="18"/>
  <c r="F18006" i="18"/>
  <c r="F18007" i="18"/>
  <c r="F18008" i="18"/>
  <c r="F18009" i="18"/>
  <c r="F18010" i="18"/>
  <c r="F18011" i="18"/>
  <c r="F18012" i="18"/>
  <c r="F18013" i="18"/>
  <c r="F18014" i="18"/>
  <c r="F18015" i="18"/>
  <c r="F18016" i="18"/>
  <c r="F18017" i="18"/>
  <c r="F18018" i="18"/>
  <c r="F18019" i="18"/>
  <c r="F18020" i="18"/>
  <c r="F18021" i="18"/>
  <c r="F18022" i="18"/>
  <c r="F18023" i="18"/>
  <c r="F18024" i="18"/>
  <c r="F18025" i="18"/>
  <c r="F18026" i="18"/>
  <c r="F18027" i="18"/>
  <c r="F18028" i="18"/>
  <c r="F18029" i="18"/>
  <c r="F18030" i="18"/>
  <c r="F18031" i="18"/>
  <c r="F18032" i="18"/>
  <c r="F18033" i="18"/>
  <c r="F18034" i="18"/>
  <c r="F18035" i="18"/>
  <c r="F18036" i="18"/>
  <c r="F18037" i="18"/>
  <c r="F18038" i="18"/>
  <c r="F18039" i="18"/>
  <c r="F18040" i="18"/>
  <c r="F18041" i="18"/>
  <c r="F18042" i="18"/>
  <c r="F18043" i="18"/>
  <c r="F18044" i="18"/>
  <c r="F18045" i="18"/>
  <c r="F18046" i="18"/>
  <c r="F18047" i="18"/>
  <c r="F18048" i="18"/>
  <c r="F18049" i="18"/>
  <c r="F18050" i="18"/>
  <c r="F18051" i="18"/>
  <c r="F18052" i="18"/>
  <c r="F18053" i="18"/>
  <c r="F18054" i="18"/>
  <c r="F18055" i="18"/>
  <c r="F18056" i="18"/>
  <c r="F18057" i="18"/>
  <c r="F18058" i="18"/>
  <c r="F18059" i="18"/>
  <c r="F18060" i="18"/>
  <c r="F18061" i="18"/>
  <c r="F18062" i="18"/>
  <c r="F18063" i="18"/>
  <c r="F18064" i="18"/>
  <c r="F18065" i="18"/>
  <c r="F18066" i="18"/>
  <c r="F18067" i="18"/>
  <c r="F18068" i="18"/>
  <c r="F18069" i="18"/>
  <c r="F18070" i="18"/>
  <c r="F18071" i="18"/>
  <c r="F18072" i="18"/>
  <c r="F18073" i="18"/>
  <c r="F18074" i="18"/>
  <c r="F18075" i="18"/>
  <c r="F18076" i="18"/>
  <c r="F18077" i="18"/>
  <c r="F18078" i="18"/>
  <c r="F18079" i="18"/>
  <c r="F18080" i="18"/>
  <c r="F18081" i="18"/>
  <c r="F18082" i="18"/>
  <c r="F18083" i="18"/>
  <c r="F18084" i="18"/>
  <c r="F18085" i="18"/>
  <c r="F18086" i="18"/>
  <c r="F18087" i="18"/>
  <c r="F18088" i="18"/>
  <c r="F18089" i="18"/>
  <c r="F18090" i="18"/>
  <c r="F18091" i="18"/>
  <c r="F18092" i="18"/>
  <c r="F18093" i="18"/>
  <c r="F18094" i="18"/>
  <c r="F18095" i="18"/>
  <c r="F18096" i="18"/>
  <c r="F18097" i="18"/>
  <c r="F18098" i="18"/>
  <c r="F18099" i="18"/>
  <c r="F18100" i="18"/>
  <c r="F18101" i="18"/>
  <c r="F18102" i="18"/>
  <c r="F18103" i="18"/>
  <c r="F18104" i="18"/>
  <c r="F18105" i="18"/>
  <c r="F18106" i="18"/>
  <c r="F18107" i="18"/>
  <c r="F18108" i="18"/>
  <c r="F18109" i="18"/>
  <c r="F18110" i="18"/>
  <c r="F18111" i="18"/>
  <c r="F18112" i="18"/>
  <c r="F18113" i="18"/>
  <c r="F18114" i="18"/>
  <c r="F18115" i="18"/>
  <c r="F18116" i="18"/>
  <c r="F18117" i="18"/>
  <c r="F18118" i="18"/>
  <c r="F18119" i="18"/>
  <c r="F18120" i="18"/>
  <c r="F18121" i="18"/>
  <c r="F18122" i="18"/>
  <c r="F18123" i="18"/>
  <c r="F18124" i="18"/>
  <c r="F18125" i="18"/>
  <c r="F18126" i="18"/>
  <c r="F18127" i="18"/>
  <c r="F18128" i="18"/>
  <c r="F18129" i="18"/>
  <c r="F18130" i="18"/>
  <c r="F18131" i="18"/>
  <c r="F18132" i="18"/>
  <c r="F18133" i="18"/>
  <c r="F18134" i="18"/>
  <c r="F18135" i="18"/>
  <c r="F18136" i="18"/>
  <c r="F18137" i="18"/>
  <c r="F18138" i="18"/>
  <c r="F18139" i="18"/>
  <c r="F18140" i="18"/>
  <c r="F18141" i="18"/>
  <c r="F18142" i="18"/>
  <c r="F18143" i="18"/>
  <c r="F18144" i="18"/>
  <c r="F18145" i="18"/>
  <c r="F18146" i="18"/>
  <c r="F18147" i="18"/>
  <c r="F18148" i="18"/>
  <c r="F18149" i="18"/>
  <c r="F18150" i="18"/>
  <c r="F18151" i="18"/>
  <c r="F18152" i="18"/>
  <c r="F18153" i="18"/>
  <c r="F18154" i="18"/>
  <c r="F18155" i="18"/>
  <c r="F18156" i="18"/>
  <c r="F18157" i="18"/>
  <c r="F18158" i="18"/>
  <c r="F18159" i="18"/>
  <c r="F18160" i="18"/>
  <c r="F18161" i="18"/>
  <c r="F18162" i="18"/>
  <c r="F18163" i="18"/>
  <c r="F18164" i="18"/>
  <c r="F18165" i="18"/>
  <c r="F18166" i="18"/>
  <c r="F18167" i="18"/>
  <c r="F18168" i="18"/>
  <c r="F18169" i="18"/>
  <c r="F18170" i="18"/>
  <c r="F18171" i="18"/>
  <c r="F18172" i="18"/>
  <c r="F18173" i="18"/>
  <c r="F18174" i="18"/>
  <c r="F18175" i="18"/>
  <c r="F18176" i="18"/>
  <c r="F18177" i="18"/>
  <c r="F18178" i="18"/>
  <c r="F18179" i="18"/>
  <c r="F18180" i="18"/>
  <c r="F18181" i="18"/>
  <c r="F18182" i="18"/>
  <c r="F18183" i="18"/>
  <c r="F18184" i="18"/>
  <c r="F18185" i="18"/>
  <c r="F18186" i="18"/>
  <c r="F18187" i="18"/>
  <c r="F18188" i="18"/>
  <c r="F18189" i="18"/>
  <c r="F18190" i="18"/>
  <c r="F18191" i="18"/>
  <c r="F18192" i="18"/>
  <c r="F18193" i="18"/>
  <c r="F18194" i="18"/>
  <c r="F18195" i="18"/>
  <c r="F18196" i="18"/>
  <c r="F18197" i="18"/>
  <c r="F18198" i="18"/>
  <c r="F18199" i="18"/>
  <c r="F18200" i="18"/>
  <c r="F18201" i="18"/>
  <c r="F18202" i="18"/>
  <c r="F18203" i="18"/>
  <c r="F18204" i="18"/>
  <c r="F18205" i="18"/>
  <c r="F18206" i="18"/>
  <c r="F18207" i="18"/>
  <c r="F18208" i="18"/>
  <c r="F18209" i="18"/>
  <c r="F18210" i="18"/>
  <c r="F18211" i="18"/>
  <c r="F18212" i="18"/>
  <c r="F18213" i="18"/>
  <c r="F18214" i="18"/>
  <c r="F18215" i="18"/>
  <c r="F18216" i="18"/>
  <c r="F18217" i="18"/>
  <c r="F18218" i="18"/>
  <c r="F18219" i="18"/>
  <c r="F18220" i="18"/>
  <c r="F18221" i="18"/>
  <c r="F18222" i="18"/>
  <c r="F18223" i="18"/>
  <c r="F18224" i="18"/>
  <c r="F18225" i="18"/>
  <c r="F18226" i="18"/>
  <c r="F18227" i="18"/>
  <c r="F18228" i="18"/>
  <c r="F18229" i="18"/>
  <c r="F18230" i="18"/>
  <c r="F18231" i="18"/>
  <c r="F18232" i="18"/>
  <c r="F18233" i="18"/>
  <c r="F18234" i="18"/>
  <c r="F18235" i="18"/>
  <c r="F18236" i="18"/>
  <c r="F18237" i="18"/>
  <c r="F18238" i="18"/>
  <c r="F18239" i="18"/>
  <c r="F18240" i="18"/>
  <c r="F18241" i="18"/>
  <c r="F18242" i="18"/>
  <c r="F18243" i="18"/>
  <c r="F18244" i="18"/>
  <c r="F18245" i="18"/>
  <c r="F18246" i="18"/>
  <c r="F18247" i="18"/>
  <c r="F18248" i="18"/>
  <c r="F18249" i="18"/>
  <c r="F18250" i="18"/>
  <c r="F18251" i="18"/>
  <c r="F18252" i="18"/>
  <c r="F18253" i="18"/>
  <c r="F18254" i="18"/>
  <c r="F18255" i="18"/>
  <c r="F18256" i="18"/>
  <c r="F18257" i="18"/>
  <c r="F18258" i="18"/>
  <c r="F18259" i="18"/>
  <c r="F18260" i="18"/>
  <c r="F18261" i="18"/>
  <c r="F18262" i="18"/>
  <c r="F18263" i="18"/>
  <c r="F18264" i="18"/>
  <c r="F18265" i="18"/>
  <c r="F18266" i="18"/>
  <c r="F18267" i="18"/>
  <c r="F18268" i="18"/>
  <c r="F18269" i="18"/>
  <c r="F18270" i="18"/>
  <c r="F18271" i="18"/>
  <c r="F18272" i="18"/>
  <c r="F18273" i="18"/>
  <c r="F18274" i="18"/>
  <c r="F18275" i="18"/>
  <c r="F18276" i="18"/>
  <c r="F18277" i="18"/>
  <c r="F18278" i="18"/>
  <c r="F18279" i="18"/>
  <c r="F18280" i="18"/>
  <c r="F18281" i="18"/>
  <c r="F18282" i="18"/>
  <c r="F18283" i="18"/>
  <c r="F18284" i="18"/>
  <c r="F18285" i="18"/>
  <c r="F18286" i="18"/>
  <c r="F18287" i="18"/>
  <c r="F18288" i="18"/>
  <c r="F18289" i="18"/>
  <c r="F18290" i="18"/>
  <c r="F18291" i="18"/>
  <c r="F18292" i="18"/>
  <c r="F18293" i="18"/>
  <c r="F18294" i="18"/>
  <c r="F18295" i="18"/>
  <c r="F18296" i="18"/>
  <c r="F18297" i="18"/>
  <c r="F18298" i="18"/>
  <c r="F18299" i="18"/>
  <c r="F18300" i="18"/>
  <c r="F18301" i="18"/>
  <c r="F18302" i="18"/>
  <c r="F18303" i="18"/>
  <c r="F18304" i="18"/>
  <c r="F18305" i="18"/>
  <c r="F18306" i="18"/>
  <c r="F18307" i="18"/>
  <c r="F18308" i="18"/>
  <c r="F18309" i="18"/>
  <c r="F18310" i="18"/>
  <c r="F18311" i="18"/>
  <c r="F18312" i="18"/>
  <c r="F18313" i="18"/>
  <c r="F18314" i="18"/>
  <c r="F18315" i="18"/>
  <c r="F18316" i="18"/>
  <c r="F18317" i="18"/>
  <c r="F18318" i="18"/>
  <c r="F18319" i="18"/>
  <c r="F18320" i="18"/>
  <c r="F18321" i="18"/>
  <c r="F18322" i="18"/>
  <c r="F18323" i="18"/>
  <c r="F18324" i="18"/>
  <c r="F18325" i="18"/>
  <c r="F18326" i="18"/>
  <c r="F18327" i="18"/>
  <c r="F18328" i="18"/>
  <c r="F18329" i="18"/>
  <c r="F18330" i="18"/>
  <c r="F18331" i="18"/>
  <c r="F18332" i="18"/>
  <c r="F18333" i="18"/>
  <c r="F18334" i="18"/>
  <c r="F18335" i="18"/>
  <c r="F18336" i="18"/>
  <c r="F18337" i="18"/>
  <c r="F18338" i="18"/>
  <c r="F18339" i="18"/>
  <c r="F18340" i="18"/>
  <c r="F18341" i="18"/>
  <c r="F18342" i="18"/>
  <c r="F18343" i="18"/>
  <c r="F18344" i="18"/>
  <c r="F18345" i="18"/>
  <c r="F18346" i="18"/>
  <c r="F18347" i="18"/>
  <c r="F18348" i="18"/>
  <c r="F18349" i="18"/>
  <c r="F18350" i="18"/>
  <c r="F18351" i="18"/>
  <c r="F18352" i="18"/>
  <c r="F18353" i="18"/>
  <c r="F18354" i="18"/>
  <c r="F18355" i="18"/>
  <c r="F18356" i="18"/>
  <c r="F18357" i="18"/>
  <c r="F18358" i="18"/>
  <c r="F18359" i="18"/>
  <c r="F18360" i="18"/>
  <c r="F18361" i="18"/>
  <c r="F18362" i="18"/>
  <c r="F18363" i="18"/>
  <c r="F18364" i="18"/>
  <c r="F18365" i="18"/>
  <c r="F18366" i="18"/>
  <c r="F18367" i="18"/>
  <c r="F18368" i="18"/>
  <c r="F18369" i="18"/>
  <c r="F18370" i="18"/>
  <c r="F18371" i="18"/>
  <c r="F18372" i="18"/>
  <c r="F18373" i="18"/>
  <c r="F18374" i="18"/>
  <c r="F18375" i="18"/>
  <c r="F18376" i="18"/>
  <c r="F18377" i="18"/>
  <c r="F18378" i="18"/>
  <c r="F18379" i="18"/>
  <c r="F18380" i="18"/>
  <c r="F18381" i="18"/>
  <c r="F18382" i="18"/>
  <c r="F18383" i="18"/>
  <c r="F18384" i="18"/>
  <c r="F18385" i="18"/>
  <c r="F18386" i="18"/>
  <c r="F18387" i="18"/>
  <c r="F18388" i="18"/>
  <c r="F18389" i="18"/>
  <c r="F18390" i="18"/>
  <c r="F18391" i="18"/>
  <c r="F18392" i="18"/>
  <c r="F18393" i="18"/>
  <c r="F18394" i="18"/>
  <c r="F18395" i="18"/>
  <c r="F18396" i="18"/>
  <c r="F18397" i="18"/>
  <c r="F18398" i="18"/>
  <c r="F18399" i="18"/>
  <c r="F18400" i="18"/>
  <c r="F18401" i="18"/>
  <c r="F18402" i="18"/>
  <c r="F18403" i="18"/>
  <c r="F18404" i="18"/>
  <c r="F18405" i="18"/>
  <c r="F18406" i="18"/>
  <c r="F18407" i="18"/>
  <c r="F18408" i="18"/>
  <c r="F18409" i="18"/>
  <c r="F18410" i="18"/>
  <c r="F18411" i="18"/>
  <c r="F18412" i="18"/>
  <c r="F18413" i="18"/>
  <c r="F18414" i="18"/>
  <c r="F18415" i="18"/>
  <c r="F18416" i="18"/>
  <c r="F18417" i="18"/>
  <c r="F18418" i="18"/>
  <c r="F18419" i="18"/>
  <c r="F18420" i="18"/>
  <c r="F18421" i="18"/>
  <c r="F18422" i="18"/>
  <c r="F18423" i="18"/>
  <c r="F18424" i="18"/>
  <c r="F18425" i="18"/>
  <c r="F18426" i="18"/>
  <c r="F18427" i="18"/>
  <c r="F18428" i="18"/>
  <c r="F18429" i="18"/>
  <c r="F18430" i="18"/>
  <c r="F18431" i="18"/>
  <c r="F18432" i="18"/>
  <c r="F18433" i="18"/>
  <c r="F18434" i="18"/>
  <c r="F18435" i="18"/>
  <c r="F18436" i="18"/>
  <c r="F18437" i="18"/>
  <c r="F18438" i="18"/>
  <c r="F18439" i="18"/>
  <c r="F18440" i="18"/>
  <c r="F18441" i="18"/>
  <c r="F18442" i="18"/>
  <c r="F18443" i="18"/>
  <c r="F18444" i="18"/>
  <c r="F18445" i="18"/>
  <c r="F18446" i="18"/>
  <c r="F18447" i="18"/>
  <c r="F18448" i="18"/>
  <c r="F18449" i="18"/>
  <c r="F18450" i="18"/>
  <c r="F18451" i="18"/>
  <c r="F18452" i="18"/>
  <c r="F18453" i="18"/>
  <c r="F18454" i="18"/>
  <c r="F18455" i="18"/>
  <c r="F18456" i="18"/>
  <c r="F18457" i="18"/>
  <c r="F18458" i="18"/>
  <c r="F18459" i="18"/>
  <c r="F18460" i="18"/>
  <c r="F18461" i="18"/>
  <c r="F18462" i="18"/>
  <c r="F18463" i="18"/>
  <c r="F18464" i="18"/>
  <c r="F18465" i="18"/>
  <c r="F18466" i="18"/>
  <c r="F18467" i="18"/>
  <c r="F18468" i="18"/>
  <c r="F18469" i="18"/>
  <c r="F18470" i="18"/>
  <c r="F18471" i="18"/>
  <c r="F18472" i="18"/>
  <c r="F18473" i="18"/>
  <c r="F18474" i="18"/>
  <c r="F18475" i="18"/>
  <c r="F18476" i="18"/>
  <c r="F18477" i="18"/>
  <c r="F18478" i="18"/>
  <c r="F18479" i="18"/>
  <c r="F18480" i="18"/>
  <c r="F18481" i="18"/>
  <c r="F18482" i="18"/>
  <c r="F18483" i="18"/>
  <c r="F18484" i="18"/>
  <c r="F18485" i="18"/>
  <c r="F18486" i="18"/>
  <c r="F18487" i="18"/>
  <c r="F18488" i="18"/>
  <c r="F18489" i="18"/>
  <c r="F18490" i="18"/>
  <c r="F18491" i="18"/>
  <c r="F18492" i="18"/>
  <c r="F18493" i="18"/>
  <c r="F18494" i="18"/>
  <c r="F18495" i="18"/>
  <c r="F18496" i="18"/>
  <c r="F18497" i="18"/>
  <c r="F18498" i="18"/>
  <c r="F18499" i="18"/>
  <c r="F18500" i="18"/>
  <c r="F18501" i="18"/>
  <c r="F18502" i="18"/>
  <c r="F18503" i="18"/>
  <c r="F18504" i="18"/>
  <c r="F18505" i="18"/>
  <c r="F18506" i="18"/>
  <c r="F18507" i="18"/>
  <c r="F18508" i="18"/>
  <c r="F18509" i="18"/>
  <c r="F18510" i="18"/>
  <c r="F18511" i="18"/>
  <c r="F18512" i="18"/>
  <c r="F18513" i="18"/>
  <c r="F18514" i="18"/>
  <c r="F18515" i="18"/>
  <c r="F18516" i="18"/>
  <c r="F18517" i="18"/>
  <c r="F18518" i="18"/>
  <c r="F18519" i="18"/>
  <c r="F18520" i="18"/>
  <c r="F18521" i="18"/>
  <c r="F18522" i="18"/>
  <c r="F18523" i="18"/>
  <c r="F18524" i="18"/>
  <c r="F18525" i="18"/>
  <c r="F18526" i="18"/>
  <c r="F18527" i="18"/>
  <c r="F18528" i="18"/>
  <c r="F18529" i="18"/>
  <c r="F18530" i="18"/>
  <c r="F18531" i="18"/>
  <c r="F18532" i="18"/>
  <c r="F18533" i="18"/>
  <c r="F18534" i="18"/>
  <c r="F18535" i="18"/>
  <c r="F18536" i="18"/>
  <c r="F18537" i="18"/>
  <c r="F18538" i="18"/>
  <c r="F18539" i="18"/>
  <c r="F18540" i="18"/>
  <c r="F18541" i="18"/>
  <c r="F18542" i="18"/>
  <c r="F18543" i="18"/>
  <c r="F18544" i="18"/>
  <c r="F18545" i="18"/>
  <c r="F18546" i="18"/>
  <c r="F18547" i="18"/>
  <c r="F18548" i="18"/>
  <c r="F18549" i="18"/>
  <c r="F18550" i="18"/>
  <c r="F18551" i="18"/>
  <c r="F18552" i="18"/>
  <c r="F18553" i="18"/>
  <c r="F18554" i="18"/>
  <c r="F18555" i="18"/>
  <c r="F18556" i="18"/>
  <c r="F18557" i="18"/>
  <c r="F18558" i="18"/>
  <c r="F18559" i="18"/>
  <c r="F18560" i="18"/>
  <c r="F18561" i="18"/>
  <c r="F18562" i="18"/>
  <c r="F18563" i="18"/>
  <c r="F18564" i="18"/>
  <c r="F18565" i="18"/>
  <c r="F18566" i="18"/>
  <c r="F18567" i="18"/>
  <c r="F18568" i="18"/>
  <c r="F18569" i="18"/>
  <c r="F18570" i="18"/>
  <c r="F18571" i="18"/>
  <c r="F18572" i="18"/>
  <c r="F18573" i="18"/>
  <c r="F18574" i="18"/>
  <c r="F18575" i="18"/>
  <c r="F18576" i="18"/>
  <c r="F18577" i="18"/>
  <c r="F18578" i="18"/>
  <c r="F18579" i="18"/>
  <c r="F18580" i="18"/>
  <c r="F18581" i="18"/>
  <c r="F18582" i="18"/>
  <c r="F18583" i="18"/>
  <c r="F18584" i="18"/>
  <c r="F18585" i="18"/>
  <c r="F18586" i="18"/>
  <c r="F18587" i="18"/>
  <c r="F18588" i="18"/>
  <c r="F18589" i="18"/>
  <c r="F18590" i="18"/>
  <c r="F18591" i="18"/>
  <c r="F18592" i="18"/>
  <c r="F18593" i="18"/>
  <c r="F18594" i="18"/>
  <c r="F18595" i="18"/>
  <c r="F18596" i="18"/>
  <c r="F18597" i="18"/>
  <c r="F18598" i="18"/>
  <c r="F18599" i="18"/>
  <c r="F18600" i="18"/>
  <c r="F18601" i="18"/>
  <c r="F18602" i="18"/>
  <c r="F18603" i="18"/>
  <c r="F18604" i="18"/>
  <c r="F18605" i="18"/>
  <c r="F18606" i="18"/>
  <c r="F18607" i="18"/>
  <c r="F18608" i="18"/>
  <c r="F18609" i="18"/>
  <c r="F18610" i="18"/>
  <c r="F18611" i="18"/>
  <c r="F18612" i="18"/>
  <c r="F18613" i="18"/>
  <c r="F18614" i="18"/>
  <c r="F18615" i="18"/>
  <c r="F18616" i="18"/>
  <c r="F18617" i="18"/>
  <c r="F18618" i="18"/>
  <c r="F18619" i="18"/>
  <c r="F18620" i="18"/>
  <c r="F18621" i="18"/>
  <c r="F18622" i="18"/>
  <c r="F18623" i="18"/>
  <c r="F18624" i="18"/>
  <c r="F18625" i="18"/>
  <c r="F18626" i="18"/>
  <c r="F18627" i="18"/>
  <c r="F18628" i="18"/>
  <c r="F18629" i="18"/>
  <c r="F18630" i="18"/>
  <c r="F18631" i="18"/>
  <c r="F18632" i="18"/>
  <c r="F18633" i="18"/>
  <c r="F18634" i="18"/>
  <c r="F18635" i="18"/>
  <c r="F18636" i="18"/>
  <c r="F18637" i="18"/>
  <c r="F18638" i="18"/>
  <c r="F18639" i="18"/>
  <c r="F18640" i="18"/>
  <c r="F18641" i="18"/>
  <c r="F18642" i="18"/>
  <c r="F18643" i="18"/>
  <c r="F18644" i="18"/>
  <c r="F18645" i="18"/>
  <c r="F18646" i="18"/>
  <c r="F18647" i="18"/>
  <c r="F18648" i="18"/>
  <c r="F18649" i="18"/>
  <c r="F18650" i="18"/>
  <c r="F18651" i="18"/>
  <c r="F18652" i="18"/>
  <c r="F18653" i="18"/>
  <c r="F18654" i="18"/>
  <c r="F18655" i="18"/>
  <c r="F18656" i="18"/>
  <c r="F18657" i="18"/>
  <c r="F18658" i="18"/>
  <c r="F18659" i="18"/>
  <c r="F18660" i="18"/>
  <c r="F18661" i="18"/>
  <c r="F18662" i="18"/>
  <c r="F18663" i="18"/>
  <c r="F18664" i="18"/>
  <c r="F18665" i="18"/>
  <c r="F18666" i="18"/>
  <c r="F18667" i="18"/>
  <c r="F18668" i="18"/>
  <c r="F18669" i="18"/>
  <c r="F18670" i="18"/>
  <c r="F18671" i="18"/>
  <c r="F18672" i="18"/>
  <c r="F18673" i="18"/>
  <c r="F18674" i="18"/>
  <c r="F18675" i="18"/>
  <c r="F18676" i="18"/>
  <c r="F18677" i="18"/>
  <c r="F18678" i="18"/>
  <c r="F18679" i="18"/>
  <c r="F18680" i="18"/>
  <c r="F18681" i="18"/>
  <c r="F18682" i="18"/>
  <c r="F18683" i="18"/>
  <c r="F18684" i="18"/>
  <c r="F18685" i="18"/>
  <c r="F18686" i="18"/>
  <c r="F18687" i="18"/>
  <c r="F18688" i="18"/>
  <c r="F18689" i="18"/>
  <c r="F18690" i="18"/>
  <c r="F18691" i="18"/>
  <c r="F18692" i="18"/>
  <c r="F18693" i="18"/>
  <c r="F18694" i="18"/>
  <c r="F18695" i="18"/>
  <c r="F18696" i="18"/>
  <c r="F18697" i="18"/>
  <c r="F18698" i="18"/>
  <c r="F18699" i="18"/>
  <c r="F18700" i="18"/>
  <c r="F18701" i="18"/>
  <c r="F18702" i="18"/>
  <c r="F18703" i="18"/>
  <c r="F18704" i="18"/>
  <c r="F18705" i="18"/>
  <c r="F18706" i="18"/>
  <c r="F18707" i="18"/>
  <c r="F18708" i="18"/>
  <c r="F18709" i="18"/>
  <c r="F18710" i="18"/>
  <c r="F18711" i="18"/>
  <c r="F18712" i="18"/>
  <c r="F18713" i="18"/>
  <c r="F18714" i="18"/>
  <c r="F18715" i="18"/>
  <c r="F18716" i="18"/>
  <c r="F18717" i="18"/>
  <c r="F18718" i="18"/>
  <c r="F18719" i="18"/>
  <c r="F18720" i="18"/>
  <c r="F18721" i="18"/>
  <c r="F18722" i="18"/>
  <c r="F18723" i="18"/>
  <c r="F18724" i="18"/>
  <c r="F18725" i="18"/>
  <c r="F18726" i="18"/>
  <c r="F18727" i="18"/>
  <c r="F18728" i="18"/>
  <c r="F18729" i="18"/>
  <c r="F18730" i="18"/>
  <c r="F18731" i="18"/>
  <c r="F18732" i="18"/>
  <c r="F18733" i="18"/>
  <c r="F18734" i="18"/>
  <c r="F18735" i="18"/>
  <c r="F18736" i="18"/>
  <c r="F18737" i="18"/>
  <c r="F18738" i="18"/>
  <c r="F18739" i="18"/>
  <c r="F18740" i="18"/>
  <c r="F18741" i="18"/>
  <c r="F18742" i="18"/>
  <c r="F18743" i="18"/>
  <c r="F18744" i="18"/>
  <c r="F18745" i="18"/>
  <c r="F18746" i="18"/>
  <c r="F18747" i="18"/>
  <c r="F18748" i="18"/>
  <c r="F18749" i="18"/>
  <c r="F18750" i="18"/>
  <c r="F18751" i="18"/>
  <c r="F18752" i="18"/>
  <c r="F18753" i="18"/>
  <c r="F18754" i="18"/>
  <c r="F18755" i="18"/>
  <c r="F18756" i="18"/>
  <c r="F18757" i="18"/>
  <c r="F18758" i="18"/>
  <c r="F18759" i="18"/>
  <c r="F18760" i="18"/>
  <c r="F18761" i="18"/>
  <c r="F18762" i="18"/>
  <c r="F18763" i="18"/>
  <c r="F18764" i="18"/>
  <c r="F18765" i="18"/>
  <c r="F18766" i="18"/>
  <c r="F18767" i="18"/>
  <c r="F18768" i="18"/>
  <c r="F18769" i="18"/>
  <c r="F18770" i="18"/>
  <c r="F18771" i="18"/>
  <c r="F18772" i="18"/>
  <c r="F18773" i="18"/>
  <c r="F18774" i="18"/>
  <c r="F18775" i="18"/>
  <c r="F18776" i="18"/>
  <c r="F18777" i="18"/>
  <c r="F18778" i="18"/>
  <c r="F18779" i="18"/>
  <c r="F18780" i="18"/>
  <c r="F18781" i="18"/>
  <c r="F18782" i="18"/>
  <c r="F18783" i="18"/>
  <c r="F18784" i="18"/>
  <c r="F18785" i="18"/>
  <c r="F18786" i="18"/>
  <c r="F18787" i="18"/>
  <c r="F18788" i="18"/>
  <c r="F18789" i="18"/>
  <c r="F18790" i="18"/>
  <c r="F18791" i="18"/>
  <c r="F18792" i="18"/>
  <c r="F18793" i="18"/>
  <c r="F18794" i="18"/>
  <c r="F18795" i="18"/>
  <c r="F18796" i="18"/>
  <c r="F18797" i="18"/>
  <c r="F18798" i="18"/>
  <c r="F18799" i="18"/>
  <c r="F18800" i="18"/>
  <c r="F18801" i="18"/>
  <c r="F18802" i="18"/>
  <c r="F18803" i="18"/>
  <c r="F18804" i="18"/>
  <c r="F18805" i="18"/>
  <c r="F18806" i="18"/>
  <c r="F18807" i="18"/>
  <c r="F18808" i="18"/>
  <c r="F18809" i="18"/>
  <c r="F18810" i="18"/>
  <c r="F18811" i="18"/>
  <c r="F18812" i="18"/>
  <c r="F18813" i="18"/>
  <c r="F18814" i="18"/>
  <c r="F18815" i="18"/>
  <c r="F18816" i="18"/>
  <c r="F18817" i="18"/>
  <c r="F18818" i="18"/>
  <c r="F18819" i="18"/>
  <c r="F18820" i="18"/>
  <c r="F18821" i="18"/>
  <c r="F18822" i="18"/>
  <c r="F18823" i="18"/>
  <c r="F18824" i="18"/>
  <c r="F18825" i="18"/>
  <c r="F18826" i="18"/>
  <c r="F18827" i="18"/>
  <c r="F18828" i="18"/>
  <c r="F18829" i="18"/>
  <c r="F18830" i="18"/>
  <c r="F18831" i="18"/>
  <c r="F18832" i="18"/>
  <c r="F18833" i="18"/>
  <c r="F18834" i="18"/>
  <c r="F18835" i="18"/>
  <c r="F18836" i="18"/>
  <c r="F18837" i="18"/>
  <c r="F18838" i="18"/>
  <c r="F18839" i="18"/>
  <c r="F18840" i="18"/>
  <c r="F18841" i="18"/>
  <c r="F18842" i="18"/>
  <c r="F18843" i="18"/>
  <c r="F18844" i="18"/>
  <c r="F18845" i="18"/>
  <c r="F18846" i="18"/>
  <c r="F18847" i="18"/>
  <c r="F18848" i="18"/>
  <c r="F18849" i="18"/>
  <c r="F18850" i="18"/>
  <c r="F18851" i="18"/>
  <c r="F18852" i="18"/>
  <c r="F18853" i="18"/>
  <c r="F18854" i="18"/>
  <c r="F18855" i="18"/>
  <c r="F18856" i="18"/>
  <c r="F18857" i="18"/>
  <c r="F18858" i="18"/>
  <c r="F18859" i="18"/>
  <c r="F18860" i="18"/>
  <c r="F18861" i="18"/>
  <c r="F18862" i="18"/>
  <c r="F18863" i="18"/>
  <c r="F18864" i="18"/>
  <c r="F18865" i="18"/>
  <c r="F18866" i="18"/>
  <c r="F18867" i="18"/>
  <c r="F18868" i="18"/>
  <c r="F18869" i="18"/>
  <c r="F18870" i="18"/>
  <c r="F18871" i="18"/>
  <c r="F18872" i="18"/>
  <c r="F18873" i="18"/>
  <c r="F18874" i="18"/>
  <c r="F18875" i="18"/>
  <c r="F18876" i="18"/>
  <c r="F18877" i="18"/>
  <c r="F18878" i="18"/>
  <c r="F18879" i="18"/>
  <c r="F18880" i="18"/>
  <c r="F18881" i="18"/>
  <c r="F18882" i="18"/>
  <c r="F18883" i="18"/>
  <c r="F18884" i="18"/>
  <c r="F18885" i="18"/>
  <c r="F18886" i="18"/>
  <c r="F18887" i="18"/>
  <c r="F18888" i="18"/>
  <c r="F18889" i="18"/>
  <c r="F18890" i="18"/>
  <c r="F18891" i="18"/>
  <c r="F18892" i="18"/>
  <c r="F18893" i="18"/>
  <c r="F18894" i="18"/>
  <c r="F18895" i="18"/>
  <c r="F18896" i="18"/>
  <c r="F18897" i="18"/>
  <c r="F18898" i="18"/>
  <c r="F18899" i="18"/>
  <c r="F18900" i="18"/>
  <c r="F18901" i="18"/>
  <c r="F18902" i="18"/>
  <c r="F18903" i="18"/>
  <c r="F18904" i="18"/>
  <c r="F18905" i="18"/>
  <c r="F18906" i="18"/>
  <c r="F18907" i="18"/>
  <c r="F18908" i="18"/>
  <c r="F18909" i="18"/>
  <c r="F18910" i="18"/>
  <c r="F18911" i="18"/>
  <c r="F18912" i="18"/>
  <c r="F18913" i="18"/>
  <c r="F18914" i="18"/>
  <c r="F18915" i="18"/>
  <c r="F18916" i="18"/>
  <c r="F18917" i="18"/>
  <c r="F18918" i="18"/>
  <c r="F18919" i="18"/>
  <c r="F18920" i="18"/>
  <c r="F18921" i="18"/>
  <c r="F18922" i="18"/>
  <c r="F18923" i="18"/>
  <c r="F18924" i="18"/>
  <c r="F18925" i="18"/>
  <c r="F18926" i="18"/>
  <c r="F18927" i="18"/>
  <c r="F18928" i="18"/>
  <c r="F18929" i="18"/>
  <c r="F18930" i="18"/>
  <c r="F18931" i="18"/>
  <c r="F18932" i="18"/>
  <c r="F18933" i="18"/>
  <c r="F18934" i="18"/>
  <c r="F18935" i="18"/>
  <c r="F18936" i="18"/>
  <c r="F18937" i="18"/>
  <c r="F18938" i="18"/>
  <c r="F18939" i="18"/>
  <c r="F18940" i="18"/>
  <c r="F18941" i="18"/>
  <c r="F18942" i="18"/>
  <c r="F18943" i="18"/>
  <c r="F18944" i="18"/>
  <c r="F18945" i="18"/>
  <c r="F18946" i="18"/>
  <c r="F18947" i="18"/>
  <c r="F18948" i="18"/>
  <c r="F18949" i="18"/>
  <c r="F18950" i="18"/>
  <c r="F18951" i="18"/>
  <c r="F18952" i="18"/>
  <c r="F18953" i="18"/>
  <c r="F18954" i="18"/>
  <c r="F18955" i="18"/>
  <c r="F18956" i="18"/>
  <c r="F18957" i="18"/>
  <c r="F18958" i="18"/>
  <c r="F18959" i="18"/>
  <c r="F18960" i="18"/>
  <c r="F18961" i="18"/>
  <c r="F18962" i="18"/>
  <c r="F18963" i="18"/>
  <c r="F18964" i="18"/>
  <c r="F18965" i="18"/>
  <c r="F18966" i="18"/>
  <c r="F18967" i="18"/>
  <c r="F18968" i="18"/>
  <c r="F18969" i="18"/>
  <c r="F18970" i="18"/>
  <c r="F18971" i="18"/>
  <c r="F18972" i="18"/>
  <c r="F18973" i="18"/>
  <c r="F18974" i="18"/>
  <c r="F18975" i="18"/>
  <c r="F18976" i="18"/>
  <c r="F18977" i="18"/>
  <c r="F18978" i="18"/>
  <c r="F18979" i="18"/>
  <c r="F18980" i="18"/>
  <c r="F18981" i="18"/>
  <c r="F18982" i="18"/>
  <c r="F18983" i="18"/>
  <c r="F18984" i="18"/>
  <c r="F18985" i="18"/>
  <c r="F18986" i="18"/>
  <c r="F18987" i="18"/>
  <c r="F18988" i="18"/>
  <c r="F18989" i="18"/>
  <c r="F18990" i="18"/>
  <c r="F18991" i="18"/>
  <c r="F18992" i="18"/>
  <c r="F18993" i="18"/>
  <c r="F18994" i="18"/>
  <c r="F18995" i="18"/>
  <c r="F18996" i="18"/>
  <c r="F18997" i="18"/>
  <c r="F18998" i="18"/>
  <c r="F18999" i="18"/>
  <c r="F19000" i="18"/>
  <c r="F19001" i="18"/>
  <c r="F19002" i="18"/>
  <c r="F19003" i="18"/>
  <c r="F19004" i="18"/>
  <c r="F19005" i="18"/>
  <c r="F19006" i="18"/>
  <c r="F19007" i="18"/>
  <c r="F19008" i="18"/>
  <c r="F19009" i="18"/>
  <c r="F19010" i="18"/>
  <c r="F19011" i="18"/>
  <c r="F19012" i="18"/>
  <c r="F19013" i="18"/>
  <c r="F19014" i="18"/>
  <c r="F19015" i="18"/>
  <c r="F19016" i="18"/>
  <c r="F19017" i="18"/>
  <c r="F19018" i="18"/>
  <c r="F19019" i="18"/>
  <c r="F19020" i="18"/>
  <c r="F19021" i="18"/>
  <c r="F19022" i="18"/>
  <c r="F19023" i="18"/>
  <c r="F19024" i="18"/>
  <c r="F19025" i="18"/>
  <c r="F19026" i="18"/>
  <c r="F19027" i="18"/>
  <c r="F19028" i="18"/>
  <c r="F19029" i="18"/>
  <c r="F19030" i="18"/>
  <c r="F19031" i="18"/>
  <c r="F19032" i="18"/>
  <c r="F19033" i="18"/>
  <c r="F19034" i="18"/>
  <c r="F19035" i="18"/>
  <c r="F19036" i="18"/>
  <c r="F19037" i="18"/>
  <c r="F19038" i="18"/>
  <c r="F19039" i="18"/>
  <c r="F19040" i="18"/>
  <c r="F19041" i="18"/>
  <c r="F19042" i="18"/>
  <c r="F19043" i="18"/>
  <c r="F19044" i="18"/>
  <c r="F19045" i="18"/>
  <c r="F19046" i="18"/>
  <c r="F19047" i="18"/>
  <c r="F19048" i="18"/>
  <c r="F19049" i="18"/>
  <c r="F19050" i="18"/>
  <c r="F19051" i="18"/>
  <c r="F19052" i="18"/>
  <c r="F19053" i="18"/>
  <c r="F19054" i="18"/>
  <c r="F19055" i="18"/>
  <c r="F19056" i="18"/>
  <c r="F19057" i="18"/>
  <c r="F19058" i="18"/>
  <c r="F19059" i="18"/>
  <c r="F19060" i="18"/>
  <c r="F19061" i="18"/>
  <c r="F19062" i="18"/>
  <c r="F19063" i="18"/>
  <c r="F19064" i="18"/>
  <c r="F19065" i="18"/>
  <c r="F19066" i="18"/>
  <c r="F19067" i="18"/>
  <c r="F19068" i="18"/>
  <c r="F19069" i="18"/>
  <c r="F19070" i="18"/>
  <c r="F19071" i="18"/>
  <c r="F19072" i="18"/>
  <c r="F19073" i="18"/>
  <c r="F19074" i="18"/>
  <c r="F19075" i="18"/>
  <c r="F19076" i="18"/>
  <c r="F19077" i="18"/>
  <c r="F19078" i="18"/>
  <c r="F19079" i="18"/>
  <c r="F19080" i="18"/>
  <c r="F19081" i="18"/>
  <c r="F19082" i="18"/>
  <c r="F19083" i="18"/>
  <c r="F19084" i="18"/>
  <c r="F19085" i="18"/>
  <c r="F19086" i="18"/>
  <c r="F19087" i="18"/>
  <c r="F19088" i="18"/>
  <c r="F19089" i="18"/>
  <c r="F19090" i="18"/>
  <c r="F19091" i="18"/>
  <c r="F19092" i="18"/>
  <c r="F19093" i="18"/>
  <c r="F19094" i="18"/>
  <c r="F19095" i="18"/>
  <c r="F19096" i="18"/>
  <c r="F19097" i="18"/>
  <c r="F19098" i="18"/>
  <c r="F19099" i="18"/>
  <c r="F19100" i="18"/>
  <c r="F19101" i="18"/>
  <c r="F19102" i="18"/>
  <c r="F19103" i="18"/>
  <c r="F19104" i="18"/>
  <c r="F19105" i="18"/>
  <c r="F19106" i="18"/>
  <c r="F19107" i="18"/>
  <c r="F19108" i="18"/>
  <c r="F19109" i="18"/>
  <c r="F19110" i="18"/>
  <c r="F19111" i="18"/>
  <c r="F19112" i="18"/>
  <c r="F19113" i="18"/>
  <c r="F19114" i="18"/>
  <c r="F19115" i="18"/>
  <c r="F19116" i="18"/>
  <c r="F19117" i="18"/>
  <c r="F19118" i="18"/>
  <c r="F19119" i="18"/>
  <c r="F19120" i="18"/>
  <c r="F19121" i="18"/>
  <c r="F19122" i="18"/>
  <c r="F19123" i="18"/>
  <c r="F19124" i="18"/>
  <c r="F19125" i="18"/>
  <c r="F19126" i="18"/>
  <c r="F19127" i="18"/>
  <c r="F19128" i="18"/>
  <c r="F19129" i="18"/>
  <c r="F19130" i="18"/>
  <c r="F19131" i="18"/>
  <c r="F19132" i="18"/>
  <c r="F19133" i="18"/>
  <c r="F19134" i="18"/>
  <c r="F19135" i="18"/>
  <c r="F19136" i="18"/>
  <c r="F19137" i="18"/>
  <c r="F19138" i="18"/>
  <c r="F19139" i="18"/>
  <c r="F19140" i="18"/>
  <c r="F19141" i="18"/>
  <c r="F19142" i="18"/>
  <c r="F19143" i="18"/>
  <c r="F19144" i="18"/>
  <c r="F19145" i="18"/>
  <c r="F19146" i="18"/>
  <c r="F19147" i="18"/>
  <c r="F19148" i="18"/>
  <c r="F19149" i="18"/>
  <c r="F19150" i="18"/>
  <c r="F19151" i="18"/>
  <c r="F19152" i="18"/>
  <c r="F19153" i="18"/>
  <c r="F19154" i="18"/>
  <c r="F19155" i="18"/>
  <c r="F19156" i="18"/>
  <c r="F19157" i="18"/>
  <c r="F19158" i="18"/>
  <c r="F19159" i="18"/>
  <c r="F19160" i="18"/>
  <c r="F19161" i="18"/>
  <c r="F19162" i="18"/>
  <c r="F19163" i="18"/>
  <c r="F19164" i="18"/>
  <c r="F19165" i="18"/>
  <c r="F19166" i="18"/>
  <c r="F19167" i="18"/>
  <c r="F19168" i="18"/>
  <c r="F19169" i="18"/>
  <c r="F19170" i="18"/>
  <c r="F19171" i="18"/>
  <c r="F19172" i="18"/>
  <c r="F19173" i="18"/>
  <c r="F19174" i="18"/>
  <c r="F19175" i="18"/>
  <c r="F19176" i="18"/>
  <c r="F19177" i="18"/>
  <c r="F19178" i="18"/>
  <c r="F19179" i="18"/>
  <c r="F19180" i="18"/>
  <c r="F19181" i="18"/>
  <c r="F19182" i="18"/>
  <c r="F19183" i="18"/>
  <c r="F19184" i="18"/>
  <c r="F19185" i="18"/>
  <c r="F19186" i="18"/>
  <c r="F19187" i="18"/>
  <c r="F19188" i="18"/>
  <c r="F19189" i="18"/>
  <c r="F19190" i="18"/>
  <c r="F19191" i="18"/>
  <c r="F19192" i="18"/>
  <c r="F19193" i="18"/>
  <c r="F19194" i="18"/>
  <c r="F19195" i="18"/>
  <c r="F19196" i="18"/>
  <c r="F19197" i="18"/>
  <c r="F19198" i="18"/>
  <c r="F19199" i="18"/>
  <c r="F19200" i="18"/>
  <c r="F19201" i="18"/>
  <c r="F19202" i="18"/>
  <c r="F19203" i="18"/>
  <c r="F19204" i="18"/>
  <c r="F19205" i="18"/>
  <c r="F19206" i="18"/>
  <c r="F19207" i="18"/>
  <c r="F19208" i="18"/>
  <c r="F19209" i="18"/>
  <c r="F19210" i="18"/>
  <c r="F19211" i="18"/>
  <c r="F19212" i="18"/>
  <c r="F19213" i="18"/>
  <c r="F19214" i="18"/>
  <c r="F19215" i="18"/>
  <c r="F19216" i="18"/>
  <c r="F19217" i="18"/>
  <c r="F19218" i="18"/>
  <c r="F19219" i="18"/>
  <c r="F19220" i="18"/>
  <c r="F19221" i="18"/>
  <c r="F19222" i="18"/>
  <c r="F19223" i="18"/>
  <c r="F19224" i="18"/>
  <c r="F19225" i="18"/>
  <c r="F19226" i="18"/>
  <c r="F19227" i="18"/>
  <c r="F19228" i="18"/>
  <c r="F19229" i="18"/>
  <c r="F19230" i="18"/>
  <c r="F19231" i="18"/>
  <c r="F19232" i="18"/>
  <c r="F19233" i="18"/>
  <c r="F19234" i="18"/>
  <c r="F19235" i="18"/>
  <c r="F19236" i="18"/>
  <c r="F19237" i="18"/>
  <c r="F19238" i="18"/>
  <c r="F19239" i="18"/>
  <c r="F19240" i="18"/>
  <c r="F19241" i="18"/>
  <c r="F19242" i="18"/>
  <c r="F19243" i="18"/>
  <c r="F19244" i="18"/>
  <c r="F19245" i="18"/>
  <c r="F19246" i="18"/>
  <c r="F19247" i="18"/>
  <c r="F19248" i="18"/>
  <c r="F19249" i="18"/>
  <c r="F19250" i="18"/>
  <c r="F19251" i="18"/>
  <c r="F19252" i="18"/>
  <c r="F19253" i="18"/>
  <c r="F19254" i="18"/>
  <c r="F19255" i="18"/>
  <c r="F19256" i="18"/>
  <c r="F19257" i="18"/>
  <c r="F19258" i="18"/>
  <c r="F19259" i="18"/>
  <c r="F19260" i="18"/>
  <c r="F19261" i="18"/>
  <c r="F19262" i="18"/>
  <c r="F19263" i="18"/>
  <c r="F19264" i="18"/>
  <c r="F19265" i="18"/>
  <c r="F19266" i="18"/>
  <c r="F19267" i="18"/>
  <c r="F19268" i="18"/>
  <c r="F19269" i="18"/>
  <c r="F19270" i="18"/>
  <c r="F19271" i="18"/>
  <c r="F19272" i="18"/>
  <c r="F19273" i="18"/>
  <c r="F19274" i="18"/>
  <c r="F19275" i="18"/>
  <c r="F19276" i="18"/>
  <c r="F19277" i="18"/>
  <c r="F19278" i="18"/>
  <c r="F19279" i="18"/>
  <c r="F19280" i="18"/>
  <c r="F19281" i="18"/>
  <c r="F19282" i="18"/>
  <c r="F19283" i="18"/>
  <c r="F19284" i="18"/>
  <c r="F19285" i="18"/>
  <c r="F19286" i="18"/>
  <c r="F19287" i="18"/>
  <c r="F19288" i="18"/>
  <c r="F19289" i="18"/>
  <c r="F19290" i="18"/>
  <c r="F19291" i="18"/>
  <c r="F19292" i="18"/>
  <c r="F19293" i="18"/>
  <c r="F19294" i="18"/>
  <c r="F19295" i="18"/>
  <c r="F19296" i="18"/>
  <c r="F19297" i="18"/>
  <c r="F19298" i="18"/>
  <c r="F19299" i="18"/>
  <c r="F19300" i="18"/>
  <c r="F19301" i="18"/>
  <c r="F19302" i="18"/>
  <c r="F19303" i="18"/>
  <c r="F19304" i="18"/>
  <c r="F19305" i="18"/>
  <c r="F19306" i="18"/>
  <c r="F19307" i="18"/>
  <c r="F19308" i="18"/>
  <c r="F19309" i="18"/>
  <c r="F19310" i="18"/>
  <c r="F19311" i="18"/>
  <c r="F19312" i="18"/>
  <c r="F19313" i="18"/>
  <c r="F19314" i="18"/>
  <c r="F19315" i="18"/>
  <c r="F19316" i="18"/>
  <c r="F19317" i="18"/>
  <c r="F19318" i="18"/>
  <c r="F19319" i="18"/>
  <c r="F19320" i="18"/>
  <c r="F19321" i="18"/>
  <c r="F19322" i="18"/>
  <c r="F19323" i="18"/>
  <c r="F19324" i="18"/>
  <c r="F19325" i="18"/>
  <c r="F19326" i="18"/>
  <c r="F19327" i="18"/>
  <c r="F19328" i="18"/>
  <c r="F19329" i="18"/>
  <c r="F19330" i="18"/>
  <c r="F19331" i="18"/>
  <c r="F19332" i="18"/>
  <c r="F19333" i="18"/>
  <c r="F19334" i="18"/>
  <c r="F19335" i="18"/>
  <c r="F19336" i="18"/>
  <c r="F19337" i="18"/>
  <c r="F19338" i="18"/>
  <c r="F19339" i="18"/>
  <c r="F19340" i="18"/>
  <c r="F19341" i="18"/>
  <c r="F19342" i="18"/>
  <c r="F19343" i="18"/>
  <c r="F19344" i="18"/>
  <c r="F19345" i="18"/>
  <c r="F19346" i="18"/>
  <c r="F19347" i="18"/>
  <c r="F19348" i="18"/>
  <c r="F19349" i="18"/>
  <c r="F19350" i="18"/>
  <c r="F19351" i="18"/>
  <c r="F19352" i="18"/>
  <c r="F19353" i="18"/>
  <c r="F19354" i="18"/>
  <c r="F19355" i="18"/>
  <c r="F19356" i="18"/>
  <c r="F19357" i="18"/>
  <c r="F19358" i="18"/>
  <c r="F19359" i="18"/>
  <c r="F19360" i="18"/>
  <c r="F19361" i="18"/>
  <c r="F19362" i="18"/>
  <c r="F19363" i="18"/>
  <c r="F19364" i="18"/>
  <c r="F19365" i="18"/>
  <c r="F19366" i="18"/>
  <c r="F19367" i="18"/>
  <c r="F19368" i="18"/>
  <c r="F19369" i="18"/>
  <c r="F19370" i="18"/>
  <c r="F19371" i="18"/>
  <c r="F19372" i="18"/>
  <c r="F19373" i="18"/>
  <c r="F19374" i="18"/>
  <c r="F19375" i="18"/>
  <c r="F19376" i="18"/>
  <c r="F19377" i="18"/>
  <c r="F19378" i="18"/>
  <c r="F19379" i="18"/>
  <c r="F19380" i="18"/>
  <c r="F19381" i="18"/>
  <c r="F19382" i="18"/>
  <c r="F19383" i="18"/>
  <c r="F19384" i="18"/>
  <c r="F19385" i="18"/>
  <c r="F19386" i="18"/>
  <c r="F19387" i="18"/>
  <c r="F19388" i="18"/>
  <c r="F19389" i="18"/>
  <c r="F19390" i="18"/>
  <c r="F19391" i="18"/>
  <c r="F19392" i="18"/>
  <c r="F19393" i="18"/>
  <c r="F19394" i="18"/>
  <c r="F19395" i="18"/>
  <c r="F19396" i="18"/>
  <c r="F19397" i="18"/>
  <c r="F19398" i="18"/>
  <c r="F19399" i="18"/>
  <c r="F19400" i="18"/>
  <c r="F19401" i="18"/>
  <c r="F19402" i="18"/>
  <c r="F19403" i="18"/>
  <c r="F19404" i="18"/>
  <c r="F19405" i="18"/>
  <c r="F19406" i="18"/>
  <c r="F19407" i="18"/>
  <c r="F19408" i="18"/>
  <c r="F19409" i="18"/>
  <c r="F19410" i="18"/>
  <c r="F19411" i="18"/>
  <c r="F19412" i="18"/>
  <c r="F19413" i="18"/>
  <c r="F19414" i="18"/>
  <c r="F19415" i="18"/>
  <c r="F19416" i="18"/>
  <c r="F19417" i="18"/>
  <c r="F19418" i="18"/>
  <c r="F19419" i="18"/>
  <c r="F19420" i="18"/>
  <c r="F19421" i="18"/>
  <c r="F19422" i="18"/>
  <c r="F19423" i="18"/>
  <c r="F19424" i="18"/>
  <c r="F19425" i="18"/>
  <c r="F19426" i="18"/>
  <c r="F19427" i="18"/>
  <c r="F19428" i="18"/>
  <c r="F19429" i="18"/>
  <c r="F19430" i="18"/>
  <c r="F19431" i="18"/>
  <c r="F19432" i="18"/>
  <c r="F19433" i="18"/>
  <c r="F19434" i="18"/>
  <c r="F19435" i="18"/>
  <c r="F19436" i="18"/>
  <c r="F19437" i="18"/>
  <c r="F19438" i="18"/>
  <c r="F19439" i="18"/>
  <c r="F19440" i="18"/>
  <c r="F19441" i="18"/>
  <c r="F19442" i="18"/>
  <c r="F19443" i="18"/>
  <c r="F19444" i="18"/>
  <c r="F19445" i="18"/>
  <c r="F19446" i="18"/>
  <c r="F19447" i="18"/>
  <c r="F19448" i="18"/>
  <c r="F19449" i="18"/>
  <c r="F19450" i="18"/>
  <c r="F19451" i="18"/>
  <c r="F19452" i="18"/>
  <c r="F19453" i="18"/>
  <c r="F19454" i="18"/>
  <c r="F19455" i="18"/>
  <c r="F19456" i="18"/>
  <c r="F19457" i="18"/>
  <c r="F19458" i="18"/>
  <c r="F19459" i="18"/>
  <c r="F19460" i="18"/>
  <c r="F19461" i="18"/>
  <c r="F19462" i="18"/>
  <c r="F19463" i="18"/>
  <c r="F19464" i="18"/>
  <c r="F19465" i="18"/>
  <c r="F19466" i="18"/>
  <c r="F19467" i="18"/>
  <c r="F19468" i="18"/>
  <c r="F19469" i="18"/>
  <c r="F19470" i="18"/>
  <c r="F19471" i="18"/>
  <c r="F19472" i="18"/>
  <c r="F19473" i="18"/>
  <c r="F19474" i="18"/>
  <c r="F19475" i="18"/>
  <c r="F19476" i="18"/>
  <c r="F19477" i="18"/>
  <c r="F19478" i="18"/>
  <c r="F19479" i="18"/>
  <c r="F19480" i="18"/>
  <c r="F19481" i="18"/>
  <c r="F19482" i="18"/>
  <c r="F19483" i="18"/>
  <c r="F19484" i="18"/>
  <c r="F19485" i="18"/>
  <c r="F19486" i="18"/>
  <c r="F19487" i="18"/>
  <c r="F19488" i="18"/>
  <c r="F19489" i="18"/>
  <c r="F19490" i="18"/>
  <c r="F19491" i="18"/>
  <c r="F19492" i="18"/>
  <c r="F19493" i="18"/>
  <c r="F19494" i="18"/>
  <c r="F19495" i="18"/>
  <c r="F19496" i="18"/>
  <c r="F19497" i="18"/>
  <c r="F19498" i="18"/>
  <c r="F19499" i="18"/>
  <c r="F19500" i="18"/>
  <c r="F19501" i="18"/>
  <c r="F19502" i="18"/>
  <c r="F19503" i="18"/>
  <c r="F19504" i="18"/>
  <c r="F19505" i="18"/>
  <c r="F19506" i="18"/>
  <c r="F19507" i="18"/>
  <c r="F19508" i="18"/>
  <c r="F19509" i="18"/>
  <c r="F19510" i="18"/>
  <c r="F19511" i="18"/>
  <c r="F19512" i="18"/>
  <c r="F19513" i="18"/>
  <c r="F19514" i="18"/>
  <c r="F19515" i="18"/>
  <c r="F19516" i="18"/>
  <c r="F19517" i="18"/>
  <c r="F19518" i="18"/>
  <c r="F19519" i="18"/>
  <c r="F19520" i="18"/>
  <c r="F19521" i="18"/>
  <c r="F19522" i="18"/>
  <c r="F19523" i="18"/>
  <c r="F19524" i="18"/>
  <c r="F19525" i="18"/>
  <c r="F19526" i="18"/>
  <c r="F19527" i="18"/>
  <c r="F19528" i="18"/>
  <c r="F19529" i="18"/>
  <c r="F19530" i="18"/>
  <c r="F19531" i="18"/>
  <c r="F19532" i="18"/>
  <c r="F19533" i="18"/>
  <c r="F19534" i="18"/>
  <c r="F19535" i="18"/>
  <c r="F19536" i="18"/>
  <c r="F19537" i="18"/>
  <c r="F19538" i="18"/>
  <c r="F19539" i="18"/>
  <c r="F19540" i="18"/>
  <c r="F19541" i="18"/>
  <c r="F19542" i="18"/>
  <c r="F19543" i="18"/>
  <c r="F19544" i="18"/>
  <c r="F19545" i="18"/>
  <c r="F19546" i="18"/>
  <c r="F19547" i="18"/>
  <c r="F19548" i="18"/>
  <c r="F19549" i="18"/>
  <c r="F19550" i="18"/>
  <c r="F19551" i="18"/>
  <c r="F19552" i="18"/>
  <c r="F19553" i="18"/>
  <c r="F19554" i="18"/>
  <c r="F19555" i="18"/>
  <c r="F19556" i="18"/>
  <c r="F19557" i="18"/>
  <c r="F19558" i="18"/>
  <c r="F19559" i="18"/>
  <c r="F19560" i="18"/>
  <c r="F19561" i="18"/>
  <c r="F19562" i="18"/>
  <c r="F19563" i="18"/>
  <c r="F19564" i="18"/>
  <c r="F19565" i="18"/>
  <c r="F19566" i="18"/>
  <c r="F19567" i="18"/>
  <c r="F19568" i="18"/>
  <c r="F19569" i="18"/>
  <c r="F19570" i="18"/>
  <c r="F19571" i="18"/>
  <c r="F19572" i="18"/>
  <c r="F19573" i="18"/>
  <c r="F19574" i="18"/>
  <c r="F19575" i="18"/>
  <c r="F19576" i="18"/>
  <c r="F19577" i="18"/>
  <c r="F19578" i="18"/>
  <c r="F19579" i="18"/>
  <c r="F19580" i="18"/>
  <c r="F19581" i="18"/>
  <c r="F19582" i="18"/>
  <c r="F19583" i="18"/>
  <c r="F19584" i="18"/>
  <c r="F19585" i="18"/>
  <c r="F19586" i="18"/>
  <c r="F19587" i="18"/>
  <c r="F19588" i="18"/>
  <c r="F19589" i="18"/>
  <c r="F19590" i="18"/>
  <c r="F19591" i="18"/>
  <c r="F19592" i="18"/>
  <c r="F19593" i="18"/>
  <c r="F19594" i="18"/>
  <c r="F19595" i="18"/>
  <c r="F19596" i="18"/>
  <c r="F19597" i="18"/>
  <c r="F19598" i="18"/>
  <c r="F19599" i="18"/>
  <c r="F19600" i="18"/>
  <c r="F19601" i="18"/>
  <c r="F19602" i="18"/>
  <c r="F19603" i="18"/>
  <c r="F19604" i="18"/>
  <c r="F19605" i="18"/>
  <c r="F19606" i="18"/>
  <c r="F19607" i="18"/>
  <c r="F19608" i="18"/>
  <c r="F19609" i="18"/>
  <c r="F19610" i="18"/>
  <c r="F19611" i="18"/>
  <c r="F19612" i="18"/>
  <c r="F19613" i="18"/>
  <c r="F19614" i="18"/>
  <c r="F19615" i="18"/>
  <c r="F19616" i="18"/>
  <c r="F19617" i="18"/>
  <c r="F19618" i="18"/>
  <c r="F19619" i="18"/>
  <c r="F19620" i="18"/>
  <c r="F19621" i="18"/>
  <c r="F19622" i="18"/>
  <c r="F19623" i="18"/>
  <c r="F19624" i="18"/>
  <c r="F19625" i="18"/>
  <c r="F19626" i="18"/>
  <c r="F19627" i="18"/>
  <c r="F19628" i="18"/>
  <c r="F19629" i="18"/>
  <c r="F19630" i="18"/>
  <c r="F19631" i="18"/>
  <c r="F19632" i="18"/>
  <c r="F19633" i="18"/>
  <c r="F19634" i="18"/>
  <c r="F19635" i="18"/>
  <c r="F19636" i="18"/>
  <c r="F19637" i="18"/>
  <c r="F19638" i="18"/>
  <c r="F19639" i="18"/>
  <c r="F19640" i="18"/>
  <c r="F19641" i="18"/>
  <c r="F19642" i="18"/>
  <c r="F19643" i="18"/>
  <c r="F19644" i="18"/>
  <c r="F19645" i="18"/>
  <c r="F19646" i="18"/>
  <c r="F19647" i="18"/>
  <c r="F19648" i="18"/>
  <c r="F19649" i="18"/>
  <c r="F19650" i="18"/>
  <c r="F19651" i="18"/>
  <c r="F19652" i="18"/>
  <c r="F19653" i="18"/>
  <c r="F19654" i="18"/>
  <c r="F19655" i="18"/>
  <c r="F19656" i="18"/>
  <c r="F19657" i="18"/>
  <c r="F19658" i="18"/>
  <c r="F19659" i="18"/>
  <c r="F19660" i="18"/>
  <c r="F19661" i="18"/>
  <c r="F19662" i="18"/>
  <c r="F19663" i="18"/>
  <c r="F19664" i="18"/>
  <c r="F19665" i="18"/>
  <c r="F19666" i="18"/>
  <c r="F19667" i="18"/>
  <c r="F19668" i="18"/>
  <c r="F19669" i="18"/>
  <c r="F19670" i="18"/>
  <c r="F19671" i="18"/>
  <c r="F19672" i="18"/>
  <c r="F19673" i="18"/>
  <c r="F19674" i="18"/>
  <c r="F19675" i="18"/>
  <c r="F19676" i="18"/>
  <c r="F19677" i="18"/>
  <c r="F19678" i="18"/>
  <c r="F19679" i="18"/>
  <c r="F19680" i="18"/>
  <c r="F19681" i="18"/>
  <c r="F19682" i="18"/>
  <c r="F19683" i="18"/>
  <c r="F19684" i="18"/>
  <c r="F19685" i="18"/>
  <c r="F19686" i="18"/>
  <c r="F19687" i="18"/>
  <c r="F19688" i="18"/>
  <c r="F19689" i="18"/>
  <c r="F19690" i="18"/>
  <c r="F19691" i="18"/>
  <c r="F19692" i="18"/>
  <c r="F19693" i="18"/>
  <c r="F19694" i="18"/>
  <c r="F19695" i="18"/>
  <c r="F19696" i="18"/>
  <c r="F19697" i="18"/>
  <c r="F19698" i="18"/>
  <c r="F19699" i="18"/>
  <c r="F19700" i="18"/>
  <c r="F19701" i="18"/>
  <c r="F19702" i="18"/>
  <c r="F19703" i="18"/>
  <c r="F19704" i="18"/>
  <c r="F19705" i="18"/>
  <c r="F19706" i="18"/>
  <c r="F19707" i="18"/>
  <c r="F19708" i="18"/>
  <c r="F19709" i="18"/>
  <c r="F19710" i="18"/>
  <c r="F19711" i="18"/>
  <c r="F19712" i="18"/>
  <c r="F19713" i="18"/>
  <c r="F19714" i="18"/>
  <c r="F19715" i="18"/>
  <c r="F19716" i="18"/>
  <c r="F19717" i="18"/>
  <c r="F19718" i="18"/>
  <c r="F19719" i="18"/>
  <c r="F19720" i="18"/>
  <c r="F19721" i="18"/>
  <c r="F19722" i="18"/>
  <c r="F19723" i="18"/>
  <c r="F19724" i="18"/>
  <c r="F19725" i="18"/>
  <c r="F19726" i="18"/>
  <c r="F19727" i="18"/>
  <c r="F19728" i="18"/>
  <c r="F19729" i="18"/>
  <c r="F19730" i="18"/>
  <c r="F19731" i="18"/>
  <c r="F19732" i="18"/>
  <c r="F19733" i="18"/>
  <c r="F19734" i="18"/>
  <c r="F19735" i="18"/>
  <c r="F19736" i="18"/>
  <c r="F19737" i="18"/>
  <c r="F19738" i="18"/>
  <c r="F19739" i="18"/>
  <c r="F19740" i="18"/>
  <c r="F19741" i="18"/>
  <c r="F19742" i="18"/>
  <c r="F19743" i="18"/>
  <c r="F19744" i="18"/>
  <c r="F19745" i="18"/>
  <c r="F19746" i="18"/>
  <c r="F19747" i="18"/>
  <c r="F19748" i="18"/>
  <c r="F19749" i="18"/>
  <c r="F19750" i="18"/>
  <c r="F19751" i="18"/>
  <c r="F19752" i="18"/>
  <c r="F19753" i="18"/>
  <c r="F19754" i="18"/>
  <c r="F19755" i="18"/>
  <c r="F19756" i="18"/>
  <c r="F19757" i="18"/>
  <c r="F19758" i="18"/>
  <c r="F19759" i="18"/>
  <c r="F19760" i="18"/>
  <c r="F19761" i="18"/>
  <c r="F19762" i="18"/>
  <c r="F19763" i="18"/>
  <c r="F19764" i="18"/>
  <c r="F19765" i="18"/>
  <c r="F19766" i="18"/>
  <c r="F19767" i="18"/>
  <c r="F19768" i="18"/>
  <c r="F19769" i="18"/>
  <c r="F19770" i="18"/>
  <c r="F19771" i="18"/>
  <c r="F19772" i="18"/>
  <c r="F19773" i="18"/>
  <c r="F19774" i="18"/>
  <c r="F19775" i="18"/>
  <c r="F19776" i="18"/>
  <c r="F19777" i="18"/>
  <c r="F19778" i="18"/>
  <c r="F19779" i="18"/>
  <c r="F19780" i="18"/>
  <c r="F19781" i="18"/>
  <c r="F19782" i="18"/>
  <c r="F19783" i="18"/>
  <c r="F19784" i="18"/>
  <c r="F19785" i="18"/>
  <c r="F19786" i="18"/>
  <c r="F19787" i="18"/>
  <c r="F19788" i="18"/>
  <c r="F19789" i="18"/>
  <c r="F19790" i="18"/>
  <c r="F19791" i="18"/>
  <c r="F19792" i="18"/>
  <c r="F19793" i="18"/>
  <c r="F19794" i="18"/>
  <c r="F19795" i="18"/>
  <c r="F19796" i="18"/>
  <c r="F19797" i="18"/>
  <c r="F19798" i="18"/>
  <c r="F19799" i="18"/>
  <c r="F19800" i="18"/>
  <c r="F19801" i="18"/>
  <c r="F19802" i="18"/>
  <c r="F19803" i="18"/>
  <c r="F19804" i="18"/>
  <c r="F19805" i="18"/>
  <c r="F19806" i="18"/>
  <c r="F19807" i="18"/>
  <c r="F19808" i="18"/>
  <c r="F19809" i="18"/>
  <c r="F19810" i="18"/>
  <c r="F19811" i="18"/>
  <c r="F19812" i="18"/>
  <c r="F19813" i="18"/>
  <c r="F19814" i="18"/>
  <c r="F19815" i="18"/>
  <c r="F19816" i="18"/>
  <c r="F19817" i="18"/>
  <c r="F19818" i="18"/>
  <c r="F19819" i="18"/>
  <c r="F19820" i="18"/>
  <c r="F19821" i="18"/>
  <c r="F19822" i="18"/>
  <c r="F19823" i="18"/>
  <c r="F19824" i="18"/>
  <c r="F19825" i="18"/>
  <c r="F19826" i="18"/>
  <c r="F19827" i="18"/>
  <c r="F19828" i="18"/>
  <c r="F19829" i="18"/>
  <c r="F19830" i="18"/>
  <c r="F19831" i="18"/>
  <c r="F19832" i="18"/>
  <c r="F19833" i="18"/>
  <c r="F19834" i="18"/>
  <c r="F19835" i="18"/>
  <c r="F19836" i="18"/>
  <c r="F19837" i="18"/>
  <c r="F19838" i="18"/>
  <c r="F19839" i="18"/>
  <c r="F19840" i="18"/>
  <c r="F19841" i="18"/>
  <c r="F19842" i="18"/>
  <c r="F19843" i="18"/>
  <c r="F19844" i="18"/>
  <c r="F19845" i="18"/>
  <c r="F19846" i="18"/>
  <c r="F19847" i="18"/>
  <c r="F19848" i="18"/>
  <c r="F19849" i="18"/>
  <c r="F19850" i="18"/>
  <c r="F19851" i="18"/>
  <c r="F19852" i="18"/>
  <c r="F19853" i="18"/>
  <c r="F19854" i="18"/>
  <c r="F19855" i="18"/>
  <c r="F19856" i="18"/>
  <c r="F19857" i="18"/>
  <c r="F19858" i="18"/>
  <c r="F19859" i="18"/>
  <c r="F19860" i="18"/>
  <c r="F19861" i="18"/>
  <c r="F19862" i="18"/>
  <c r="F19863" i="18"/>
  <c r="F19864" i="18"/>
  <c r="F19865" i="18"/>
  <c r="F19866" i="18"/>
  <c r="F19867" i="18"/>
  <c r="F19868" i="18"/>
  <c r="F19869" i="18"/>
  <c r="F19870" i="18"/>
  <c r="F19871" i="18"/>
  <c r="F19872" i="18"/>
  <c r="F19873" i="18"/>
  <c r="F19874" i="18"/>
  <c r="F19875" i="18"/>
  <c r="F19876" i="18"/>
  <c r="F19877" i="18"/>
  <c r="F19878" i="18"/>
  <c r="F19879" i="18"/>
  <c r="F19880" i="18"/>
  <c r="F19881" i="18"/>
  <c r="F19882" i="18"/>
  <c r="F19883" i="18"/>
  <c r="F19884" i="18"/>
  <c r="F19885" i="18"/>
  <c r="F19886" i="18"/>
  <c r="F19887" i="18"/>
  <c r="F19888" i="18"/>
  <c r="F19889" i="18"/>
  <c r="F19890" i="18"/>
  <c r="F19891" i="18"/>
  <c r="F19892" i="18"/>
  <c r="F19893" i="18"/>
  <c r="F19894" i="18"/>
  <c r="F19895" i="18"/>
  <c r="F19896" i="18"/>
  <c r="F19897" i="18"/>
  <c r="F19898" i="18"/>
  <c r="F19899" i="18"/>
  <c r="F19900" i="18"/>
  <c r="F19901" i="18"/>
  <c r="F19902" i="18"/>
  <c r="F19903" i="18"/>
  <c r="F19904" i="18"/>
  <c r="F19905" i="18"/>
  <c r="F19906" i="18"/>
  <c r="F19907" i="18"/>
  <c r="F19908" i="18"/>
  <c r="F19909" i="18"/>
  <c r="F19910" i="18"/>
  <c r="F19911" i="18"/>
  <c r="F19912" i="18"/>
  <c r="F19913" i="18"/>
  <c r="F19914" i="18"/>
  <c r="F19915" i="18"/>
  <c r="F19916" i="18"/>
  <c r="F19917" i="18"/>
  <c r="F19918" i="18"/>
  <c r="F19919" i="18"/>
  <c r="F19920" i="18"/>
  <c r="F19921" i="18"/>
  <c r="F19922" i="18"/>
  <c r="F19923" i="18"/>
  <c r="F19924" i="18"/>
  <c r="F19925" i="18"/>
  <c r="F19926" i="18"/>
  <c r="F19927" i="18"/>
  <c r="F19928" i="18"/>
  <c r="F19929" i="18"/>
  <c r="F19930" i="18"/>
  <c r="F19931" i="18"/>
  <c r="F19932" i="18"/>
  <c r="F19933" i="18"/>
  <c r="F19934" i="18"/>
  <c r="F19935" i="18"/>
  <c r="F19936" i="18"/>
  <c r="F19937" i="18"/>
  <c r="F19938" i="18"/>
  <c r="F19939" i="18"/>
  <c r="F19940" i="18"/>
  <c r="F19941" i="18"/>
  <c r="F19942" i="18"/>
  <c r="F19943" i="18"/>
  <c r="F19944" i="18"/>
  <c r="F19945" i="18"/>
  <c r="F19946" i="18"/>
  <c r="F19947" i="18"/>
  <c r="F19948" i="18"/>
  <c r="F19949" i="18"/>
  <c r="F19950" i="18"/>
  <c r="F19951" i="18"/>
  <c r="F19952" i="18"/>
  <c r="F19953" i="18"/>
  <c r="F19954" i="18"/>
  <c r="F19955" i="18"/>
  <c r="F19956" i="18"/>
  <c r="F19957" i="18"/>
  <c r="F19958" i="18"/>
  <c r="F19959" i="18"/>
  <c r="F19960" i="18"/>
  <c r="F19961" i="18"/>
  <c r="F19962" i="18"/>
  <c r="F19963" i="18"/>
  <c r="F19964" i="18"/>
  <c r="F19965" i="18"/>
  <c r="F19966" i="18"/>
  <c r="F19967" i="18"/>
  <c r="F19968" i="18"/>
  <c r="F19969" i="18"/>
  <c r="F19970" i="18"/>
  <c r="F19971" i="18"/>
  <c r="F19972" i="18"/>
  <c r="F19973" i="18"/>
  <c r="F19974" i="18"/>
  <c r="F19975" i="18"/>
  <c r="F19976" i="18"/>
  <c r="F19977" i="18"/>
  <c r="F19978" i="18"/>
  <c r="F19979" i="18"/>
  <c r="F19980" i="18"/>
  <c r="F19981" i="18"/>
  <c r="F19982" i="18"/>
  <c r="F19983" i="18"/>
  <c r="F19984" i="18"/>
  <c r="F19985" i="18"/>
  <c r="F19986" i="18"/>
  <c r="F19987" i="18"/>
  <c r="F19988" i="18"/>
  <c r="F19989" i="18"/>
  <c r="F19990" i="18"/>
  <c r="F19991" i="18"/>
  <c r="F19992" i="18"/>
  <c r="F19993" i="18"/>
  <c r="F19994" i="18"/>
  <c r="F19995" i="18"/>
  <c r="F19996" i="18"/>
  <c r="F19997" i="18"/>
  <c r="F19998" i="18"/>
  <c r="F19999" i="18"/>
  <c r="F20000" i="18"/>
  <c r="F20001" i="18"/>
  <c r="F20002" i="18"/>
  <c r="F20003" i="18"/>
  <c r="F20004" i="18"/>
  <c r="F20005" i="18"/>
  <c r="F20006" i="18"/>
  <c r="F20007" i="18"/>
  <c r="F20008" i="18"/>
  <c r="F20009" i="18"/>
  <c r="F20010" i="18"/>
  <c r="F20011" i="18"/>
  <c r="F20012" i="18"/>
  <c r="F20013" i="18"/>
  <c r="F20014" i="18"/>
  <c r="F20015" i="18"/>
  <c r="F20016" i="18"/>
  <c r="F20017" i="18"/>
  <c r="F20018" i="18"/>
  <c r="F20019" i="18"/>
  <c r="F20020" i="18"/>
  <c r="F20021" i="18"/>
  <c r="F20022" i="18"/>
  <c r="F20023" i="18"/>
  <c r="F20024" i="18"/>
  <c r="F20025" i="18"/>
  <c r="F20026" i="18"/>
  <c r="F20027" i="18"/>
  <c r="F20028" i="18"/>
  <c r="F20029" i="18"/>
  <c r="F20030" i="18"/>
  <c r="F20031" i="18"/>
  <c r="F20032" i="18"/>
  <c r="F20033" i="18"/>
  <c r="F20034" i="18"/>
  <c r="F20035" i="18"/>
  <c r="F20036" i="18"/>
  <c r="F20037" i="18"/>
  <c r="F20038" i="18"/>
  <c r="F20039" i="18"/>
  <c r="F20040" i="18"/>
  <c r="F20041" i="18"/>
  <c r="F20042" i="18"/>
  <c r="F20043" i="18"/>
  <c r="F20044" i="18"/>
  <c r="F20045" i="18"/>
  <c r="F20046" i="18"/>
  <c r="F20047" i="18"/>
  <c r="F20048" i="18"/>
  <c r="F20049" i="18"/>
  <c r="F20050" i="18"/>
  <c r="F20051" i="18"/>
  <c r="F20052" i="18"/>
  <c r="F20053" i="18"/>
  <c r="F20054" i="18"/>
  <c r="F20055" i="18"/>
  <c r="F20056" i="18"/>
  <c r="F20057" i="18"/>
  <c r="F20058" i="18"/>
  <c r="F20059" i="18"/>
  <c r="F20060" i="18"/>
  <c r="F20061" i="18"/>
  <c r="F20062" i="18"/>
  <c r="F20063" i="18"/>
  <c r="F20064" i="18"/>
  <c r="F20065" i="18"/>
  <c r="F20066" i="18"/>
  <c r="F20067" i="18"/>
  <c r="F20068" i="18"/>
  <c r="F20069" i="18"/>
  <c r="F20070" i="18"/>
  <c r="F20071" i="18"/>
  <c r="F20072" i="18"/>
  <c r="F20073" i="18"/>
  <c r="F20074" i="18"/>
  <c r="F20075" i="18"/>
  <c r="F20076" i="18"/>
  <c r="F20077" i="18"/>
  <c r="F20078" i="18"/>
  <c r="F20079" i="18"/>
  <c r="F20080" i="18"/>
  <c r="F20081" i="18"/>
  <c r="F20082" i="18"/>
  <c r="F20083" i="18"/>
  <c r="F20084" i="18"/>
  <c r="F20085" i="18"/>
  <c r="F20086" i="18"/>
  <c r="F20087" i="18"/>
  <c r="F20088" i="18"/>
  <c r="F20089" i="18"/>
  <c r="F20090" i="18"/>
  <c r="F20091" i="18"/>
  <c r="F20092" i="18"/>
  <c r="F20093" i="18"/>
  <c r="F20094" i="18"/>
  <c r="F20095" i="18"/>
  <c r="F20096" i="18"/>
  <c r="F20097" i="18"/>
  <c r="F20098" i="18"/>
  <c r="F20099" i="18"/>
  <c r="F20100" i="18"/>
  <c r="F20101" i="18"/>
  <c r="F20102" i="18"/>
  <c r="F20103" i="18"/>
  <c r="F20104" i="18"/>
  <c r="F20105" i="18"/>
  <c r="F20106" i="18"/>
  <c r="F20107" i="18"/>
  <c r="F20108" i="18"/>
  <c r="F20109" i="18"/>
  <c r="F20110" i="18"/>
  <c r="F20111" i="18"/>
  <c r="F20112" i="18"/>
  <c r="F20113" i="18"/>
  <c r="F20114" i="18"/>
  <c r="F20115" i="18"/>
  <c r="F20116" i="18"/>
  <c r="F20117" i="18"/>
  <c r="F20118" i="18"/>
  <c r="F20119" i="18"/>
  <c r="F20120" i="18"/>
  <c r="F20121" i="18"/>
  <c r="F20122" i="18"/>
  <c r="F20123" i="18"/>
  <c r="F20124" i="18"/>
  <c r="F20125" i="18"/>
  <c r="F20126" i="18"/>
  <c r="F20127" i="18"/>
  <c r="F20128" i="18"/>
  <c r="F20129" i="18"/>
  <c r="F20130" i="18"/>
  <c r="F20131" i="18"/>
  <c r="F20132" i="18"/>
  <c r="F20133" i="18"/>
  <c r="F20134" i="18"/>
  <c r="F20135" i="18"/>
  <c r="F20136" i="18"/>
  <c r="F20137" i="18"/>
  <c r="F20138" i="18"/>
  <c r="F20139" i="18"/>
  <c r="F20140" i="18"/>
  <c r="F20141" i="18"/>
  <c r="F20142" i="18"/>
  <c r="F20143" i="18"/>
  <c r="F20144" i="18"/>
  <c r="F20145" i="18"/>
  <c r="F20146" i="18"/>
  <c r="F20147" i="18"/>
  <c r="F20148" i="18"/>
  <c r="F20149" i="18"/>
  <c r="F20150" i="18"/>
  <c r="F20151" i="18"/>
  <c r="F20152" i="18"/>
  <c r="F20153" i="18"/>
  <c r="F20154" i="18"/>
  <c r="F20155" i="18"/>
  <c r="F20156" i="18"/>
  <c r="F20157" i="18"/>
  <c r="F20158" i="18"/>
  <c r="F20159" i="18"/>
  <c r="F20160" i="18"/>
  <c r="F20161" i="18"/>
  <c r="F20162" i="18"/>
  <c r="F20163" i="18"/>
  <c r="F20164" i="18"/>
  <c r="F20165" i="18"/>
  <c r="F20166" i="18"/>
  <c r="F20167" i="18"/>
  <c r="F20168" i="18"/>
  <c r="F20169" i="18"/>
  <c r="F20170" i="18"/>
  <c r="F20171" i="18"/>
  <c r="F20172" i="18"/>
  <c r="F20173" i="18"/>
  <c r="F20174" i="18"/>
  <c r="F20175" i="18"/>
  <c r="F20176" i="18"/>
  <c r="F20177" i="18"/>
  <c r="F20178" i="18"/>
  <c r="F20179" i="18"/>
  <c r="F20180" i="18"/>
  <c r="F20181" i="18"/>
  <c r="F20182" i="18"/>
  <c r="F20183" i="18"/>
  <c r="F20184" i="18"/>
  <c r="F20185" i="18"/>
  <c r="F20186" i="18"/>
  <c r="F20187" i="18"/>
  <c r="F20188" i="18"/>
  <c r="F20189" i="18"/>
  <c r="F20190" i="18"/>
  <c r="F20191" i="18"/>
  <c r="F20192" i="18"/>
  <c r="F20193" i="18"/>
  <c r="F20194" i="18"/>
  <c r="F20195" i="18"/>
  <c r="F20196" i="18"/>
  <c r="F20197" i="18"/>
  <c r="F20198" i="18"/>
  <c r="F20199" i="18"/>
  <c r="F20200" i="18"/>
  <c r="F20201" i="18"/>
  <c r="F20202" i="18"/>
  <c r="F20203" i="18"/>
  <c r="F20204" i="18"/>
  <c r="F20205" i="18"/>
  <c r="F20206" i="18"/>
  <c r="F20207" i="18"/>
  <c r="F20208" i="18"/>
  <c r="F20209" i="18"/>
  <c r="F20210" i="18"/>
  <c r="F20211" i="18"/>
  <c r="F20212" i="18"/>
  <c r="F20213" i="18"/>
  <c r="F20214" i="18"/>
  <c r="F20215" i="18"/>
  <c r="F20216" i="18"/>
  <c r="F20217" i="18"/>
  <c r="F20218" i="18"/>
  <c r="F20219" i="18"/>
  <c r="F20220" i="18"/>
  <c r="F20221" i="18"/>
  <c r="F20222" i="18"/>
  <c r="F20223" i="18"/>
  <c r="F20224" i="18"/>
  <c r="F20225" i="18"/>
  <c r="F20226" i="18"/>
  <c r="F20227" i="18"/>
  <c r="F20228" i="18"/>
  <c r="F20229" i="18"/>
  <c r="F20230" i="18"/>
  <c r="F20231" i="18"/>
  <c r="F20232" i="18"/>
  <c r="F20233" i="18"/>
  <c r="F20234" i="18"/>
  <c r="F20235" i="18"/>
  <c r="F20236" i="18"/>
  <c r="F20237" i="18"/>
  <c r="F20238" i="18"/>
  <c r="F20239" i="18"/>
  <c r="F20240" i="18"/>
  <c r="F20241" i="18"/>
  <c r="F20242" i="18"/>
  <c r="F20243" i="18"/>
  <c r="F20244" i="18"/>
  <c r="F20245" i="18"/>
  <c r="F20246" i="18"/>
  <c r="F20247" i="18"/>
  <c r="F20248" i="18"/>
  <c r="F20249" i="18"/>
  <c r="F20250" i="18"/>
  <c r="F20251" i="18"/>
  <c r="F20252" i="18"/>
  <c r="F20253" i="18"/>
  <c r="F20254" i="18"/>
  <c r="F20255" i="18"/>
  <c r="F20256" i="18"/>
  <c r="F20257" i="18"/>
  <c r="F20258" i="18"/>
  <c r="F20259" i="18"/>
  <c r="F20260" i="18"/>
  <c r="F20261" i="18"/>
  <c r="F20262" i="18"/>
  <c r="F20263" i="18"/>
  <c r="F20264" i="18"/>
  <c r="F20265" i="18"/>
  <c r="F20266" i="18"/>
  <c r="F20267" i="18"/>
  <c r="F20268" i="18"/>
  <c r="F20269" i="18"/>
  <c r="F20270" i="18"/>
  <c r="F20271" i="18"/>
  <c r="F20272" i="18"/>
  <c r="F20273" i="18"/>
  <c r="F20274" i="18"/>
  <c r="F20275" i="18"/>
  <c r="F20276" i="18"/>
  <c r="F20277" i="18"/>
  <c r="F20278" i="18"/>
  <c r="F20279" i="18"/>
  <c r="F20280" i="18"/>
  <c r="F20281" i="18"/>
  <c r="F20282" i="18"/>
  <c r="F20283" i="18"/>
  <c r="F20284" i="18"/>
  <c r="F20285" i="18"/>
  <c r="F20286" i="18"/>
  <c r="F20287" i="18"/>
  <c r="F20288" i="18"/>
  <c r="F20289" i="18"/>
  <c r="F20290" i="18"/>
  <c r="F20291" i="18"/>
  <c r="F20292" i="18"/>
  <c r="F20293" i="18"/>
  <c r="F20294" i="18"/>
  <c r="F20295" i="18"/>
  <c r="F20296" i="18"/>
  <c r="F20297" i="18"/>
  <c r="F20298" i="18"/>
  <c r="F20299" i="18"/>
  <c r="F20300" i="18"/>
  <c r="F20301" i="18"/>
  <c r="F20302" i="18"/>
  <c r="F20303" i="18"/>
  <c r="F20304" i="18"/>
  <c r="F20305" i="18"/>
  <c r="F20306" i="18"/>
  <c r="F20307" i="18"/>
  <c r="F20308" i="18"/>
  <c r="F20309" i="18"/>
  <c r="F20310" i="18"/>
  <c r="F20311" i="18"/>
  <c r="F20312" i="18"/>
  <c r="F20313" i="18"/>
  <c r="F20314" i="18"/>
  <c r="F20315" i="18"/>
  <c r="F20316" i="18"/>
  <c r="F20317" i="18"/>
  <c r="F20318" i="18"/>
  <c r="F20319" i="18"/>
  <c r="F20320" i="18"/>
  <c r="F20321" i="18"/>
  <c r="F20322" i="18"/>
  <c r="F20323" i="18"/>
  <c r="F20324" i="18"/>
  <c r="F20325" i="18"/>
  <c r="F20326" i="18"/>
  <c r="F20327" i="18"/>
  <c r="F20328" i="18"/>
  <c r="F20329" i="18"/>
  <c r="F20330" i="18"/>
  <c r="F20331" i="18"/>
  <c r="F20332" i="18"/>
  <c r="F20333" i="18"/>
  <c r="F20334" i="18"/>
  <c r="F20335" i="18"/>
  <c r="F20336" i="18"/>
  <c r="F20337" i="18"/>
  <c r="F20338" i="18"/>
  <c r="F20339" i="18"/>
  <c r="F20340" i="18"/>
  <c r="F20341" i="18"/>
  <c r="F20342" i="18"/>
  <c r="F20343" i="18"/>
  <c r="F20344" i="18"/>
  <c r="F20345" i="18"/>
  <c r="F20346" i="18"/>
  <c r="F20347" i="18"/>
  <c r="F20348" i="18"/>
  <c r="F20349" i="18"/>
  <c r="F20350" i="18"/>
  <c r="F20351" i="18"/>
  <c r="F20352" i="18"/>
  <c r="F20353" i="18"/>
  <c r="F20354" i="18"/>
  <c r="F20355" i="18"/>
  <c r="F20356" i="18"/>
  <c r="F20357" i="18"/>
  <c r="F20358" i="18"/>
  <c r="F20359" i="18"/>
  <c r="F20360" i="18"/>
  <c r="F20361" i="18"/>
  <c r="F20362" i="18"/>
  <c r="F20363" i="18"/>
  <c r="F20364" i="18"/>
  <c r="F20365" i="18"/>
  <c r="F20366" i="18"/>
  <c r="F20367" i="18"/>
  <c r="F20368" i="18"/>
  <c r="F20369" i="18"/>
  <c r="F20370" i="18"/>
  <c r="F20371" i="18"/>
  <c r="F20372" i="18"/>
  <c r="F20373" i="18"/>
  <c r="F20374" i="18"/>
  <c r="F20375" i="18"/>
  <c r="F20376" i="18"/>
  <c r="F20377" i="18"/>
  <c r="F20378" i="18"/>
  <c r="F20379" i="18"/>
  <c r="F20380" i="18"/>
  <c r="F20381" i="18"/>
  <c r="F20382" i="18"/>
  <c r="F20383" i="18"/>
  <c r="F20384" i="18"/>
  <c r="F20385" i="18"/>
  <c r="F20386" i="18"/>
  <c r="F20387" i="18"/>
  <c r="F20388" i="18"/>
  <c r="F20389" i="18"/>
  <c r="F20390" i="18"/>
  <c r="F20391" i="18"/>
  <c r="F20392" i="18"/>
  <c r="F20393" i="18"/>
  <c r="F20394" i="18"/>
  <c r="F20395" i="18"/>
  <c r="F20396" i="18"/>
  <c r="F20397" i="18"/>
  <c r="F20398" i="18"/>
  <c r="F20399" i="18"/>
  <c r="F20400" i="18"/>
  <c r="F20401" i="18"/>
  <c r="F20402" i="18"/>
  <c r="F20403" i="18"/>
  <c r="F20404" i="18"/>
  <c r="F20405" i="18"/>
  <c r="F20406" i="18"/>
  <c r="F20407" i="18"/>
  <c r="F20408" i="18"/>
  <c r="F20409" i="18"/>
  <c r="F20410" i="18"/>
  <c r="F20411" i="18"/>
  <c r="F20412" i="18"/>
  <c r="F20413" i="18"/>
  <c r="F20414" i="18"/>
  <c r="F20415" i="18"/>
  <c r="F20416" i="18"/>
  <c r="F20417" i="18"/>
  <c r="F20418" i="18"/>
  <c r="F20419" i="18"/>
  <c r="F20420" i="18"/>
  <c r="F20421" i="18"/>
  <c r="F20422" i="18"/>
  <c r="F20423" i="18"/>
  <c r="F20424" i="18"/>
  <c r="F20425" i="18"/>
  <c r="F20426" i="18"/>
  <c r="F20427" i="18"/>
  <c r="F20428" i="18"/>
  <c r="F20429" i="18"/>
  <c r="F20430" i="18"/>
  <c r="F20431" i="18"/>
  <c r="F20432" i="18"/>
  <c r="F20433" i="18"/>
  <c r="F20434" i="18"/>
  <c r="F20435" i="18"/>
  <c r="F20436" i="18"/>
  <c r="F20437" i="18"/>
  <c r="F20438" i="18"/>
  <c r="F20439" i="18"/>
  <c r="F20440" i="18"/>
  <c r="F20441" i="18"/>
  <c r="F20442" i="18"/>
  <c r="F20443" i="18"/>
  <c r="F20444" i="18"/>
  <c r="F20445" i="18"/>
  <c r="F20446" i="18"/>
  <c r="F20447" i="18"/>
  <c r="F20448" i="18"/>
  <c r="F20449" i="18"/>
  <c r="F20450" i="18"/>
  <c r="F20451" i="18"/>
  <c r="F20452" i="18"/>
  <c r="F20453" i="18"/>
  <c r="F20454" i="18"/>
  <c r="F20455" i="18"/>
  <c r="F20456" i="18"/>
  <c r="F20457" i="18"/>
  <c r="F20458" i="18"/>
  <c r="F20459" i="18"/>
  <c r="F20460" i="18"/>
  <c r="F20461" i="18"/>
  <c r="F20462" i="18"/>
  <c r="F20463" i="18"/>
  <c r="F20464" i="18"/>
  <c r="F20465" i="18"/>
  <c r="F20466" i="18"/>
  <c r="F20467" i="18"/>
  <c r="F20468" i="18"/>
  <c r="F20469" i="18"/>
  <c r="F20470" i="18"/>
  <c r="F20471" i="18"/>
  <c r="F20472" i="18"/>
  <c r="F20473" i="18"/>
  <c r="F20474" i="18"/>
  <c r="F20475" i="18"/>
  <c r="F20476" i="18"/>
  <c r="F20477" i="18"/>
  <c r="F20478" i="18"/>
  <c r="F20479" i="18"/>
  <c r="F20480" i="18"/>
  <c r="F20481" i="18"/>
  <c r="F20482" i="18"/>
  <c r="F20483" i="18"/>
  <c r="F20484" i="18"/>
  <c r="F20485" i="18"/>
  <c r="F20486" i="18"/>
  <c r="F20487" i="18"/>
  <c r="F20488" i="18"/>
  <c r="F20489" i="18"/>
  <c r="F20490" i="18"/>
  <c r="F20491" i="18"/>
  <c r="F20492" i="18"/>
  <c r="F20493" i="18"/>
  <c r="F20494" i="18"/>
  <c r="F20495" i="18"/>
  <c r="F20496" i="18"/>
  <c r="F20497" i="18"/>
  <c r="F20498" i="18"/>
  <c r="F20499" i="18"/>
  <c r="F20500" i="18"/>
  <c r="F20501" i="18"/>
  <c r="F20502" i="18"/>
  <c r="F20503" i="18"/>
  <c r="F20504" i="18"/>
  <c r="F20505" i="18"/>
  <c r="F20506" i="18"/>
  <c r="F20507" i="18"/>
  <c r="F20508" i="18"/>
  <c r="F20509" i="18"/>
  <c r="F20510" i="18"/>
  <c r="F20511" i="18"/>
  <c r="F20512" i="18"/>
  <c r="F20513" i="18"/>
  <c r="F20514" i="18"/>
  <c r="F20515" i="18"/>
  <c r="F20516" i="18"/>
  <c r="F20517" i="18"/>
  <c r="F20518" i="18"/>
  <c r="F20519" i="18"/>
  <c r="F20520" i="18"/>
  <c r="F20521" i="18"/>
  <c r="F20522" i="18"/>
  <c r="F20523" i="18"/>
  <c r="F20524" i="18"/>
  <c r="F20525" i="18"/>
  <c r="F20526" i="18"/>
  <c r="F20527" i="18"/>
  <c r="F20528" i="18"/>
  <c r="F20529" i="18"/>
  <c r="F20530" i="18"/>
  <c r="F20531" i="18"/>
  <c r="F20532" i="18"/>
  <c r="F20533" i="18"/>
  <c r="F20534" i="18"/>
  <c r="F20535" i="18"/>
  <c r="F20536" i="18"/>
  <c r="F20537" i="18"/>
  <c r="F20538" i="18"/>
  <c r="F20539" i="18"/>
  <c r="F20540" i="18"/>
  <c r="F20541" i="18"/>
  <c r="F20542" i="18"/>
  <c r="F20543" i="18"/>
  <c r="F20544" i="18"/>
  <c r="F20545" i="18"/>
  <c r="F20546" i="18"/>
  <c r="F20547" i="18"/>
  <c r="F20548" i="18"/>
  <c r="F20549" i="18"/>
  <c r="F20550" i="18"/>
  <c r="F20551" i="18"/>
  <c r="F20552" i="18"/>
  <c r="F20553" i="18"/>
  <c r="F20554" i="18"/>
  <c r="F20555" i="18"/>
  <c r="F20556" i="18"/>
  <c r="F20557" i="18"/>
  <c r="F20558" i="18"/>
  <c r="F20559" i="18"/>
  <c r="F20560" i="18"/>
  <c r="F20561" i="18"/>
  <c r="F20562" i="18"/>
  <c r="F20563" i="18"/>
  <c r="F20564" i="18"/>
  <c r="F20565" i="18"/>
  <c r="F20566" i="18"/>
  <c r="F20567" i="18"/>
  <c r="F20568" i="18"/>
  <c r="F20569" i="18"/>
  <c r="F20570" i="18"/>
  <c r="F20571" i="18"/>
  <c r="F20572" i="18"/>
  <c r="F20573" i="18"/>
  <c r="F20574" i="18"/>
  <c r="F20575" i="18"/>
  <c r="F20576" i="18"/>
  <c r="F20577" i="18"/>
  <c r="F20578" i="18"/>
  <c r="F20579" i="18"/>
  <c r="F20580" i="18"/>
  <c r="F20581" i="18"/>
  <c r="F20582" i="18"/>
  <c r="F20583" i="18"/>
  <c r="F20584" i="18"/>
  <c r="F20585" i="18"/>
  <c r="F20586" i="18"/>
  <c r="F20587" i="18"/>
  <c r="F20588" i="18"/>
  <c r="F20589" i="18"/>
  <c r="F20590" i="18"/>
  <c r="F20591" i="18"/>
  <c r="F20592" i="18"/>
  <c r="F20593" i="18"/>
  <c r="F20594" i="18"/>
  <c r="F20595" i="18"/>
  <c r="F20596" i="18"/>
  <c r="F20597" i="18"/>
  <c r="F20598" i="18"/>
  <c r="F20599" i="18"/>
  <c r="F20600" i="18"/>
  <c r="F20601" i="18"/>
  <c r="F20602" i="18"/>
  <c r="F20603" i="18"/>
  <c r="F20604" i="18"/>
  <c r="F20605" i="18"/>
  <c r="F20606" i="18"/>
  <c r="F20607" i="18"/>
  <c r="F20608" i="18"/>
  <c r="F20609" i="18"/>
  <c r="F20610" i="18"/>
  <c r="F20611" i="18"/>
  <c r="F20612" i="18"/>
  <c r="F20613" i="18"/>
  <c r="F20614" i="18"/>
  <c r="F20615" i="18"/>
  <c r="F20616" i="18"/>
  <c r="F20617" i="18"/>
  <c r="F20618" i="18"/>
  <c r="F20619" i="18"/>
  <c r="F20620" i="18"/>
  <c r="F20621" i="18"/>
  <c r="F20622" i="18"/>
  <c r="F20623" i="18"/>
  <c r="F20624" i="18"/>
  <c r="F20625" i="18"/>
  <c r="F20626" i="18"/>
  <c r="F20627" i="18"/>
  <c r="F20628" i="18"/>
  <c r="F20629" i="18"/>
  <c r="F20630" i="18"/>
  <c r="F20631" i="18"/>
  <c r="F20632" i="18"/>
  <c r="F20633" i="18"/>
  <c r="F20634" i="18"/>
  <c r="F20635" i="18"/>
  <c r="F20636" i="18"/>
  <c r="F20637" i="18"/>
  <c r="F20638" i="18"/>
  <c r="F20639" i="18"/>
  <c r="F20640" i="18"/>
  <c r="F20641" i="18"/>
  <c r="F20642" i="18"/>
  <c r="F20643" i="18"/>
  <c r="F20644" i="18"/>
  <c r="F20645" i="18"/>
  <c r="F20646" i="18"/>
  <c r="F20647" i="18"/>
  <c r="F20648" i="18"/>
  <c r="F20649" i="18"/>
  <c r="F20650" i="18"/>
  <c r="F20651" i="18"/>
  <c r="F20652" i="18"/>
  <c r="F20653" i="18"/>
  <c r="F20654" i="18"/>
  <c r="F20655" i="18"/>
  <c r="F20656" i="18"/>
  <c r="F20657" i="18"/>
  <c r="F20658" i="18"/>
  <c r="F20659" i="18"/>
  <c r="F20660" i="18"/>
  <c r="F20661" i="18"/>
  <c r="F20662" i="18"/>
  <c r="F20663" i="18"/>
  <c r="F20664" i="18"/>
  <c r="F20665" i="18"/>
  <c r="F20666" i="18"/>
  <c r="F20667" i="18"/>
  <c r="F20668" i="18"/>
  <c r="F20669" i="18"/>
  <c r="F20670" i="18"/>
  <c r="F20671" i="18"/>
  <c r="F20672" i="18"/>
  <c r="F20673" i="18"/>
  <c r="F20674" i="18"/>
  <c r="F20675" i="18"/>
  <c r="F20676" i="18"/>
  <c r="F20677" i="18"/>
  <c r="F20678" i="18"/>
  <c r="F20679" i="18"/>
  <c r="F20680" i="18"/>
  <c r="F20681" i="18"/>
  <c r="F20682" i="18"/>
  <c r="F20683" i="18"/>
  <c r="F20684" i="18"/>
  <c r="F20685" i="18"/>
  <c r="F20686" i="18"/>
  <c r="F20687" i="18"/>
  <c r="F20688" i="18"/>
  <c r="F20689" i="18"/>
  <c r="F20690" i="18"/>
  <c r="F20691" i="18"/>
  <c r="F20692" i="18"/>
  <c r="F20693" i="18"/>
  <c r="F20694" i="18"/>
  <c r="F20695" i="18"/>
  <c r="F20696" i="18"/>
  <c r="F20697" i="18"/>
  <c r="F20698" i="18"/>
  <c r="F20699" i="18"/>
  <c r="F20700" i="18"/>
  <c r="F20701" i="18"/>
  <c r="F20702" i="18"/>
  <c r="F20703" i="18"/>
  <c r="F20704" i="18"/>
  <c r="F20705" i="18"/>
  <c r="F20706" i="18"/>
  <c r="F20707" i="18"/>
  <c r="F20708" i="18"/>
  <c r="F20709" i="18"/>
  <c r="F20710" i="18"/>
  <c r="F20711" i="18"/>
  <c r="F20712" i="18"/>
  <c r="F20713" i="18"/>
  <c r="F20714" i="18"/>
  <c r="F20715" i="18"/>
  <c r="F20716" i="18"/>
  <c r="F20717" i="18"/>
  <c r="F20718" i="18"/>
  <c r="F20719" i="18"/>
  <c r="F20720" i="18"/>
  <c r="F20721" i="18"/>
  <c r="F20722" i="18"/>
  <c r="F20723" i="18"/>
  <c r="F20724" i="18"/>
  <c r="F20725" i="18"/>
  <c r="F20726" i="18"/>
  <c r="F20727" i="18"/>
  <c r="F20728" i="18"/>
  <c r="F20729" i="18"/>
  <c r="F20730" i="18"/>
  <c r="F20731" i="18"/>
  <c r="F20732" i="18"/>
  <c r="F20733" i="18"/>
  <c r="F20734" i="18"/>
  <c r="F20735" i="18"/>
  <c r="F20736" i="18"/>
  <c r="F20737" i="18"/>
  <c r="F20738" i="18"/>
  <c r="F20739" i="18"/>
  <c r="F20740" i="18"/>
  <c r="F20741" i="18"/>
  <c r="F20742" i="18"/>
  <c r="F20743" i="18"/>
  <c r="F20744" i="18"/>
  <c r="F20745" i="18"/>
  <c r="F20746" i="18"/>
  <c r="F20747" i="18"/>
  <c r="F20748" i="18"/>
  <c r="F20749" i="18"/>
  <c r="F20750" i="18"/>
  <c r="F20751" i="18"/>
  <c r="F20752" i="18"/>
  <c r="F20753" i="18"/>
  <c r="F20754" i="18"/>
  <c r="F20755" i="18"/>
  <c r="F20756" i="18"/>
  <c r="F20757" i="18"/>
  <c r="F20758" i="18"/>
  <c r="F20759" i="18"/>
  <c r="F20760" i="18"/>
  <c r="F20761" i="18"/>
  <c r="F20762" i="18"/>
  <c r="F20763" i="18"/>
  <c r="F20764" i="18"/>
  <c r="F20765" i="18"/>
  <c r="F20766" i="18"/>
  <c r="F20767" i="18"/>
  <c r="F20768" i="18"/>
  <c r="F20769" i="18"/>
  <c r="F20770" i="18"/>
  <c r="F20771" i="18"/>
  <c r="F20772" i="18"/>
  <c r="F20773" i="18"/>
  <c r="F20774" i="18"/>
  <c r="F20775" i="18"/>
  <c r="F20776" i="18"/>
  <c r="F20777" i="18"/>
  <c r="F20778" i="18"/>
  <c r="F20779" i="18"/>
  <c r="F20780" i="18"/>
  <c r="F20781" i="18"/>
  <c r="F20782" i="18"/>
  <c r="F20783" i="18"/>
  <c r="F20784" i="18"/>
  <c r="F20785" i="18"/>
  <c r="F20786" i="18"/>
  <c r="F20787" i="18"/>
  <c r="F20788" i="18"/>
  <c r="F20789" i="18"/>
  <c r="F20790" i="18"/>
  <c r="F20791" i="18"/>
  <c r="F20792" i="18"/>
  <c r="F20793" i="18"/>
  <c r="F20794" i="18"/>
  <c r="F20795" i="18"/>
  <c r="F20796" i="18"/>
  <c r="F20797" i="18"/>
  <c r="F20798" i="18"/>
  <c r="F20799" i="18"/>
  <c r="F20800" i="18"/>
  <c r="F20801" i="18"/>
  <c r="F20802" i="18"/>
  <c r="F20803" i="18"/>
  <c r="F20804" i="18"/>
  <c r="F20805" i="18"/>
  <c r="F20806" i="18"/>
  <c r="F20807" i="18"/>
  <c r="F20808" i="18"/>
  <c r="F20809" i="18"/>
  <c r="F20810" i="18"/>
  <c r="F20811" i="18"/>
  <c r="F20812" i="18"/>
  <c r="F20813" i="18"/>
  <c r="F20814" i="18"/>
  <c r="F20815" i="18"/>
  <c r="F20816" i="18"/>
  <c r="F20817" i="18"/>
  <c r="F20818" i="18"/>
  <c r="F20819" i="18"/>
  <c r="F20820" i="18"/>
  <c r="F20821" i="18"/>
  <c r="F20822" i="18"/>
  <c r="F20823" i="18"/>
  <c r="F20824" i="18"/>
  <c r="F20825" i="18"/>
  <c r="F20826" i="18"/>
  <c r="F20827" i="18"/>
  <c r="F20828" i="18"/>
  <c r="F20829" i="18"/>
  <c r="F20830" i="18"/>
  <c r="F20831" i="18"/>
  <c r="F20832" i="18"/>
  <c r="F20833" i="18"/>
  <c r="F20834" i="18"/>
  <c r="F20835" i="18"/>
  <c r="F20836" i="18"/>
  <c r="F20837" i="18"/>
  <c r="F20838" i="18"/>
  <c r="F20839" i="18"/>
  <c r="F20840" i="18"/>
  <c r="F20841" i="18"/>
  <c r="F20842" i="18"/>
  <c r="F20843" i="18"/>
  <c r="F20844" i="18"/>
  <c r="F20845" i="18"/>
  <c r="F20846" i="18"/>
  <c r="F20847" i="18"/>
  <c r="F20848" i="18"/>
  <c r="F20849" i="18"/>
  <c r="F20850" i="18"/>
  <c r="F20851" i="18"/>
  <c r="F20852" i="18"/>
  <c r="F20853" i="18"/>
  <c r="F20854" i="18"/>
  <c r="F20855" i="18"/>
  <c r="F20856" i="18"/>
  <c r="F20857" i="18"/>
  <c r="F20858" i="18"/>
  <c r="F20859" i="18"/>
  <c r="F20860" i="18"/>
  <c r="F20861" i="18"/>
  <c r="F20862" i="18"/>
  <c r="F20863" i="18"/>
  <c r="F20864" i="18"/>
  <c r="F20865" i="18"/>
  <c r="F20866" i="18"/>
  <c r="F20867" i="18"/>
  <c r="F20868" i="18"/>
  <c r="F20869" i="18"/>
  <c r="F20870" i="18"/>
  <c r="F20871" i="18"/>
  <c r="F20872" i="18"/>
  <c r="F20873" i="18"/>
  <c r="F20874" i="18"/>
  <c r="F20875" i="18"/>
  <c r="F20876" i="18"/>
  <c r="F20877" i="18"/>
  <c r="F20878" i="18"/>
  <c r="F20879" i="18"/>
  <c r="F20880" i="18"/>
  <c r="F20881" i="18"/>
  <c r="F20882" i="18"/>
  <c r="F20883" i="18"/>
  <c r="F20884" i="18"/>
  <c r="F20885" i="18"/>
  <c r="F20886" i="18"/>
  <c r="F20887" i="18"/>
  <c r="F20888" i="18"/>
  <c r="F20889" i="18"/>
  <c r="F20890" i="18"/>
  <c r="F20891" i="18"/>
  <c r="F20892" i="18"/>
  <c r="F20893" i="18"/>
  <c r="F20894" i="18"/>
  <c r="F20895" i="18"/>
  <c r="F20896" i="18"/>
  <c r="F20897" i="18"/>
  <c r="F20898" i="18"/>
  <c r="F20899" i="18"/>
  <c r="F20900" i="18"/>
  <c r="F20901" i="18"/>
  <c r="F20902" i="18"/>
  <c r="F20903" i="18"/>
  <c r="F20904" i="18"/>
  <c r="F20905" i="18"/>
  <c r="F20906" i="18"/>
  <c r="F20907" i="18"/>
  <c r="F20908" i="18"/>
  <c r="F20909" i="18"/>
  <c r="F20910" i="18"/>
  <c r="F20911" i="18"/>
  <c r="F20912" i="18"/>
  <c r="F20913" i="18"/>
  <c r="F20914" i="18"/>
  <c r="F20915" i="18"/>
  <c r="F20916" i="18"/>
  <c r="F20917" i="18"/>
  <c r="F20918" i="18"/>
  <c r="F20919" i="18"/>
  <c r="F20920" i="18"/>
  <c r="F20921" i="18"/>
  <c r="F20922" i="18"/>
  <c r="F20923" i="18"/>
  <c r="F20924" i="18"/>
  <c r="F20925" i="18"/>
  <c r="F20926" i="18"/>
  <c r="F20927" i="18"/>
  <c r="F20928" i="18"/>
  <c r="F20929" i="18"/>
  <c r="F20930" i="18"/>
  <c r="F20931" i="18"/>
  <c r="F20932" i="18"/>
  <c r="F20933" i="18"/>
  <c r="F20934" i="18"/>
  <c r="F20935" i="18"/>
  <c r="F20936" i="18"/>
  <c r="F20937" i="18"/>
  <c r="F20938" i="18"/>
  <c r="F20939" i="18"/>
  <c r="F20940" i="18"/>
  <c r="F20941" i="18"/>
  <c r="F20942" i="18"/>
  <c r="F20943" i="18"/>
  <c r="F20944" i="18"/>
  <c r="F20945" i="18"/>
  <c r="F20946" i="18"/>
  <c r="F20947" i="18"/>
  <c r="F20948" i="18"/>
  <c r="F20949" i="18"/>
  <c r="F20950" i="18"/>
  <c r="F20951" i="18"/>
  <c r="F20952" i="18"/>
  <c r="F20953" i="18"/>
  <c r="F20954" i="18"/>
  <c r="F20955" i="18"/>
  <c r="F20956" i="18"/>
  <c r="F20957" i="18"/>
  <c r="F20958" i="18"/>
  <c r="F20959" i="18"/>
  <c r="F20960" i="18"/>
  <c r="F20961" i="18"/>
  <c r="F20962" i="18"/>
  <c r="F20963" i="18"/>
  <c r="F20964" i="18"/>
  <c r="F20965" i="18"/>
  <c r="F20966" i="18"/>
  <c r="F20967" i="18"/>
  <c r="F20968" i="18"/>
  <c r="F20969" i="18"/>
  <c r="F20970" i="18"/>
  <c r="F20971" i="18"/>
  <c r="F20972" i="18"/>
  <c r="F20973" i="18"/>
  <c r="F20974" i="18"/>
  <c r="F20975" i="18"/>
  <c r="F20976" i="18"/>
  <c r="F20977" i="18"/>
  <c r="F20978" i="18"/>
  <c r="F20979" i="18"/>
  <c r="F20980" i="18"/>
  <c r="F20981" i="18"/>
  <c r="F20982" i="18"/>
  <c r="F20983" i="18"/>
  <c r="F20984" i="18"/>
  <c r="F20985" i="18"/>
  <c r="F20986" i="18"/>
  <c r="F20987" i="18"/>
  <c r="F20988" i="18"/>
  <c r="F20989" i="18"/>
  <c r="F20990" i="18"/>
  <c r="F20991" i="18"/>
  <c r="F20992" i="18"/>
  <c r="F20993" i="18"/>
  <c r="F20994" i="18"/>
  <c r="F20995" i="18"/>
  <c r="F20996" i="18"/>
  <c r="F20997" i="18"/>
  <c r="F20998" i="18"/>
  <c r="F20999" i="18"/>
  <c r="F21000" i="18"/>
  <c r="F21001" i="18"/>
  <c r="F21002" i="18"/>
  <c r="F21003" i="18"/>
  <c r="F21004" i="18"/>
  <c r="F21005" i="18"/>
  <c r="F21006" i="18"/>
  <c r="F21007" i="18"/>
  <c r="F21008" i="18"/>
  <c r="F21009" i="18"/>
  <c r="F21010" i="18"/>
  <c r="F21011" i="18"/>
  <c r="F21012" i="18"/>
  <c r="F21013" i="18"/>
  <c r="F21014" i="18"/>
  <c r="F21015" i="18"/>
  <c r="F21016" i="18"/>
  <c r="F21017" i="18"/>
  <c r="F21018" i="18"/>
  <c r="F21019" i="18"/>
  <c r="F21020" i="18"/>
  <c r="F21021" i="18"/>
  <c r="F21022" i="18"/>
  <c r="F21023" i="18"/>
  <c r="F21024" i="18"/>
  <c r="F21025" i="18"/>
  <c r="F21026" i="18"/>
  <c r="F21027" i="18"/>
  <c r="F21028" i="18"/>
  <c r="F21029" i="18"/>
  <c r="F21030" i="18"/>
  <c r="F21031" i="18"/>
  <c r="F21032" i="18"/>
  <c r="F21033" i="18"/>
  <c r="F21034" i="18"/>
  <c r="F21035" i="18"/>
  <c r="F21036" i="18"/>
  <c r="F21037" i="18"/>
  <c r="F21038" i="18"/>
  <c r="F21039" i="18"/>
  <c r="F21040" i="18"/>
  <c r="F21041" i="18"/>
  <c r="F21042" i="18"/>
  <c r="F21043" i="18"/>
  <c r="F21044" i="18"/>
  <c r="F21045" i="18"/>
  <c r="F21046" i="18"/>
  <c r="F21047" i="18"/>
  <c r="F21048" i="18"/>
  <c r="F21049" i="18"/>
  <c r="F21050" i="18"/>
  <c r="F21051" i="18"/>
  <c r="F21052" i="18"/>
  <c r="F21053" i="18"/>
  <c r="F21054" i="18"/>
  <c r="F21055" i="18"/>
  <c r="F21056" i="18"/>
  <c r="F21057" i="18"/>
  <c r="F21058" i="18"/>
  <c r="F21059" i="18"/>
  <c r="F21060" i="18"/>
  <c r="F21061" i="18"/>
  <c r="F21062" i="18"/>
  <c r="F21063" i="18"/>
  <c r="F21064" i="18"/>
  <c r="F21065" i="18"/>
  <c r="F21066" i="18"/>
  <c r="F21067" i="18"/>
  <c r="F21068" i="18"/>
  <c r="F21069" i="18"/>
  <c r="F21070" i="18"/>
  <c r="F21071" i="18"/>
  <c r="F21072" i="18"/>
  <c r="F21073" i="18"/>
  <c r="F21074" i="18"/>
  <c r="F21075" i="18"/>
  <c r="F21076" i="18"/>
  <c r="F21077" i="18"/>
  <c r="F21078" i="18"/>
  <c r="F21079" i="18"/>
  <c r="F21080" i="18"/>
  <c r="F21081" i="18"/>
  <c r="F21082" i="18"/>
  <c r="F21083" i="18"/>
  <c r="F21084" i="18"/>
  <c r="F21085" i="18"/>
  <c r="F21086" i="18"/>
  <c r="F21087" i="18"/>
  <c r="F21088" i="18"/>
  <c r="F21089" i="18"/>
  <c r="F21090" i="18"/>
  <c r="F21091" i="18"/>
  <c r="F21092" i="18"/>
  <c r="F21093" i="18"/>
  <c r="F21094" i="18"/>
  <c r="F21095" i="18"/>
  <c r="F21096" i="18"/>
  <c r="F21097" i="18"/>
  <c r="F21098" i="18"/>
  <c r="F21099" i="18"/>
  <c r="F21100" i="18"/>
  <c r="F21101" i="18"/>
  <c r="F21102" i="18"/>
  <c r="F21103" i="18"/>
  <c r="F21104" i="18"/>
  <c r="F21105" i="18"/>
  <c r="F21106" i="18"/>
  <c r="F21107" i="18"/>
  <c r="F21108" i="18"/>
  <c r="F21109" i="18"/>
  <c r="F21110" i="18"/>
  <c r="F21111" i="18"/>
  <c r="F21112" i="18"/>
  <c r="F21113" i="18"/>
  <c r="F21114" i="18"/>
  <c r="F21115" i="18"/>
  <c r="F21116" i="18"/>
  <c r="F21117" i="18"/>
  <c r="F21118" i="18"/>
  <c r="F21119" i="18"/>
  <c r="F21120" i="18"/>
  <c r="F21121" i="18"/>
  <c r="F21122" i="18"/>
  <c r="F21123" i="18"/>
  <c r="F21124" i="18"/>
  <c r="F21125" i="18"/>
  <c r="F21126" i="18"/>
  <c r="F21127" i="18"/>
  <c r="F21128" i="18"/>
  <c r="F21129" i="18"/>
  <c r="F21130" i="18"/>
  <c r="F21131" i="18"/>
  <c r="F21132" i="18"/>
  <c r="F21133" i="18"/>
  <c r="F21134" i="18"/>
  <c r="F21135" i="18"/>
  <c r="F21136" i="18"/>
  <c r="F21137" i="18"/>
  <c r="F21138" i="18"/>
  <c r="F21139" i="18"/>
  <c r="F21140" i="18"/>
  <c r="F21141" i="18"/>
  <c r="F21142" i="18"/>
  <c r="F21143" i="18"/>
  <c r="F21144" i="18"/>
  <c r="F21145" i="18"/>
  <c r="F21146" i="18"/>
  <c r="F21147" i="18"/>
  <c r="F21148" i="18"/>
  <c r="F21149" i="18"/>
  <c r="F21150" i="18"/>
  <c r="F21151" i="18"/>
  <c r="F21152" i="18"/>
  <c r="F21153" i="18"/>
  <c r="F21154" i="18"/>
  <c r="F21155" i="18"/>
  <c r="F21156" i="18"/>
  <c r="F21157" i="18"/>
  <c r="F21158" i="18"/>
  <c r="F21159" i="18"/>
  <c r="F21160" i="18"/>
  <c r="F21161" i="18"/>
  <c r="F21162" i="18"/>
  <c r="F21163" i="18"/>
  <c r="F21164" i="18"/>
  <c r="F21165" i="18"/>
  <c r="F21166" i="18"/>
  <c r="F21167" i="18"/>
  <c r="F21168" i="18"/>
  <c r="F21169" i="18"/>
  <c r="F21170" i="18"/>
  <c r="F21171" i="18"/>
  <c r="F21172" i="18"/>
  <c r="F21173" i="18"/>
  <c r="F21174" i="18"/>
  <c r="F21175" i="18"/>
  <c r="F21176" i="18"/>
  <c r="F21177" i="18"/>
  <c r="F21178" i="18"/>
  <c r="F21179" i="18"/>
  <c r="F21180" i="18"/>
  <c r="F21181" i="18"/>
  <c r="F21182" i="18"/>
  <c r="F21183" i="18"/>
  <c r="F21184" i="18"/>
  <c r="F21185" i="18"/>
  <c r="F21186" i="18"/>
  <c r="F21187" i="18"/>
  <c r="F21188" i="18"/>
  <c r="F21189" i="18"/>
  <c r="F21190" i="18"/>
  <c r="F21191" i="18"/>
  <c r="F21192" i="18"/>
  <c r="F21193" i="18"/>
  <c r="F21194" i="18"/>
  <c r="F21195" i="18"/>
  <c r="F21196" i="18"/>
  <c r="F21197" i="18"/>
  <c r="F21198" i="18"/>
  <c r="F21199" i="18"/>
  <c r="F21200" i="18"/>
  <c r="F21201" i="18"/>
  <c r="F21202" i="18"/>
  <c r="F21203" i="18"/>
  <c r="F21204" i="18"/>
  <c r="F21205" i="18"/>
  <c r="F21206" i="18"/>
  <c r="F21207" i="18"/>
  <c r="F21208" i="18"/>
  <c r="F21209" i="18"/>
  <c r="F21210" i="18"/>
  <c r="F21211" i="18"/>
  <c r="F21212" i="18"/>
  <c r="F21213" i="18"/>
  <c r="F21214" i="18"/>
  <c r="F21215" i="18"/>
  <c r="F21216" i="18"/>
  <c r="F21217" i="18"/>
  <c r="F21218" i="18"/>
  <c r="F21219" i="18"/>
  <c r="F21220" i="18"/>
  <c r="F21221" i="18"/>
  <c r="F21222" i="18"/>
  <c r="F21223" i="18"/>
  <c r="F21224" i="18"/>
  <c r="F21225" i="18"/>
  <c r="F21226" i="18"/>
  <c r="F21227" i="18"/>
  <c r="F21228" i="18"/>
  <c r="F21229" i="18"/>
  <c r="F21230" i="18"/>
  <c r="F21231" i="18"/>
  <c r="F21232" i="18"/>
  <c r="F21233" i="18"/>
  <c r="F21234" i="18"/>
  <c r="F21235" i="18"/>
  <c r="F21236" i="18"/>
  <c r="F21237" i="18"/>
  <c r="F21238" i="18"/>
  <c r="F21239" i="18"/>
  <c r="F21240" i="18"/>
  <c r="F21241" i="18"/>
  <c r="F21242" i="18"/>
  <c r="F21243" i="18"/>
  <c r="F21244" i="18"/>
  <c r="F21245" i="18"/>
  <c r="F21246" i="18"/>
  <c r="F21247" i="18"/>
  <c r="F21248" i="18"/>
  <c r="F21249" i="18"/>
  <c r="F21250" i="18"/>
  <c r="F21251" i="18"/>
  <c r="F21252" i="18"/>
  <c r="F21253" i="18"/>
  <c r="F21254" i="18"/>
  <c r="F21255" i="18"/>
  <c r="F21256" i="18"/>
  <c r="F21257" i="18"/>
  <c r="F21258" i="18"/>
  <c r="F21259" i="18"/>
  <c r="F21260" i="18"/>
  <c r="F21261" i="18"/>
  <c r="F21262" i="18"/>
  <c r="F21263" i="18"/>
  <c r="F21264" i="18"/>
  <c r="F21265" i="18"/>
  <c r="F21266" i="18"/>
  <c r="F21267" i="18"/>
  <c r="F21268" i="18"/>
  <c r="F21269" i="18"/>
  <c r="F21270" i="18"/>
  <c r="F21271" i="18"/>
  <c r="F21272" i="18"/>
  <c r="F21273" i="18"/>
  <c r="F21274" i="18"/>
  <c r="F21275" i="18"/>
  <c r="F21276" i="18"/>
  <c r="F21277" i="18"/>
  <c r="F21278" i="18"/>
  <c r="F21279" i="18"/>
  <c r="F21280" i="18"/>
  <c r="F21281" i="18"/>
  <c r="F21282" i="18"/>
  <c r="F21283" i="18"/>
  <c r="F21284" i="18"/>
  <c r="F21285" i="18"/>
  <c r="F21286" i="18"/>
  <c r="F21287" i="18"/>
  <c r="F21288" i="18"/>
  <c r="F21289" i="18"/>
  <c r="F21290" i="18"/>
  <c r="F21291" i="18"/>
  <c r="F21292" i="18"/>
  <c r="F21293" i="18"/>
  <c r="F21294" i="18"/>
  <c r="F21295" i="18"/>
  <c r="F21296" i="18"/>
  <c r="F21297" i="18"/>
  <c r="F21298" i="18"/>
  <c r="F21299" i="18"/>
  <c r="F21300" i="18"/>
  <c r="F21301" i="18"/>
  <c r="F21302" i="18"/>
  <c r="F21303" i="18"/>
  <c r="F21304" i="18"/>
  <c r="F21305" i="18"/>
  <c r="F21306" i="18"/>
  <c r="F21307" i="18"/>
  <c r="F21308" i="18"/>
  <c r="F21309" i="18"/>
  <c r="F21310" i="18"/>
  <c r="F21311" i="18"/>
  <c r="F21312" i="18"/>
  <c r="F21313" i="18"/>
  <c r="F21314" i="18"/>
  <c r="F21315" i="18"/>
  <c r="F21316" i="18"/>
  <c r="F21317" i="18"/>
  <c r="F21318" i="18"/>
  <c r="F21319" i="18"/>
  <c r="F21320" i="18"/>
  <c r="F21321" i="18"/>
  <c r="F21322" i="18"/>
  <c r="F21323" i="18"/>
  <c r="F21324" i="18"/>
  <c r="F21325" i="18"/>
  <c r="F21326" i="18"/>
  <c r="F21327" i="18"/>
  <c r="F21328" i="18"/>
  <c r="F21329" i="18"/>
  <c r="F21330" i="18"/>
  <c r="F21331" i="18"/>
  <c r="F21332" i="18"/>
  <c r="F21333" i="18"/>
  <c r="F21334" i="18"/>
  <c r="F21335" i="18"/>
  <c r="F21336" i="18"/>
  <c r="F21337" i="18"/>
  <c r="F21338" i="18"/>
  <c r="F21339" i="18"/>
  <c r="F21340" i="18"/>
  <c r="F21341" i="18"/>
  <c r="F21342" i="18"/>
  <c r="F21343" i="18"/>
  <c r="F21344" i="18"/>
  <c r="F21345" i="18"/>
  <c r="F21346" i="18"/>
  <c r="F21347" i="18"/>
  <c r="F21348" i="18"/>
  <c r="F21349" i="18"/>
  <c r="F21350" i="18"/>
  <c r="F21351" i="18"/>
  <c r="F21352" i="18"/>
  <c r="F21353" i="18"/>
  <c r="F21354" i="18"/>
  <c r="F21355" i="18"/>
  <c r="F21356" i="18"/>
  <c r="F21357" i="18"/>
  <c r="F21358" i="18"/>
  <c r="F21359" i="18"/>
  <c r="F21360" i="18"/>
  <c r="F21361" i="18"/>
  <c r="F21362" i="18"/>
  <c r="F21363" i="18"/>
  <c r="F21364" i="18"/>
  <c r="F21365" i="18"/>
  <c r="F21366" i="18"/>
  <c r="F21367" i="18"/>
  <c r="F21368" i="18"/>
  <c r="F21369" i="18"/>
  <c r="F21370" i="18"/>
  <c r="F21371" i="18"/>
  <c r="F21372" i="18"/>
  <c r="F21373" i="18"/>
  <c r="F21374" i="18"/>
  <c r="F21375" i="18"/>
  <c r="F21376" i="18"/>
  <c r="F21377" i="18"/>
  <c r="F21378" i="18"/>
  <c r="F21379" i="18"/>
  <c r="F21380" i="18"/>
  <c r="F21381" i="18"/>
  <c r="F21382" i="18"/>
  <c r="F21383" i="18"/>
  <c r="F21384" i="18"/>
  <c r="F21385" i="18"/>
  <c r="F21386" i="18"/>
  <c r="F21387" i="18"/>
  <c r="F21388" i="18"/>
  <c r="F21389" i="18"/>
  <c r="F21390" i="18"/>
  <c r="F21391" i="18"/>
  <c r="F21392" i="18"/>
  <c r="F21393" i="18"/>
  <c r="F21394" i="18"/>
  <c r="F21395" i="18"/>
  <c r="F21396" i="18"/>
  <c r="F21397" i="18"/>
  <c r="F21398" i="18"/>
  <c r="F21399" i="18"/>
  <c r="F21400" i="18"/>
  <c r="F21401" i="18"/>
  <c r="F21402" i="18"/>
  <c r="F21403" i="18"/>
  <c r="F21404" i="18"/>
  <c r="F21405" i="18"/>
  <c r="F21406" i="18"/>
  <c r="F21407" i="18"/>
  <c r="F21408" i="18"/>
  <c r="F21409" i="18"/>
  <c r="F21410" i="18"/>
  <c r="F21411" i="18"/>
  <c r="F21412" i="18"/>
  <c r="F21413" i="18"/>
  <c r="F21414" i="18"/>
  <c r="F21415" i="18"/>
  <c r="F21416" i="18"/>
  <c r="F21417" i="18"/>
  <c r="F21418" i="18"/>
  <c r="F21419" i="18"/>
  <c r="F21420" i="18"/>
  <c r="F21421" i="18"/>
  <c r="F21422" i="18"/>
  <c r="F21423" i="18"/>
  <c r="F21424" i="18"/>
  <c r="F21425" i="18"/>
  <c r="F21426" i="18"/>
  <c r="F21427" i="18"/>
  <c r="F21428" i="18"/>
  <c r="F21429" i="18"/>
  <c r="F21430" i="18"/>
  <c r="F21431" i="18"/>
  <c r="F21432" i="18"/>
  <c r="F21433" i="18"/>
  <c r="F21434" i="18"/>
  <c r="F21435" i="18"/>
  <c r="F21436" i="18"/>
  <c r="F21437" i="18"/>
  <c r="F21438" i="18"/>
  <c r="F21439" i="18"/>
  <c r="F21440" i="18"/>
  <c r="F21441" i="18"/>
  <c r="F21442" i="18"/>
  <c r="F21443" i="18"/>
  <c r="F21444" i="18"/>
  <c r="F21445" i="18"/>
  <c r="F21446" i="18"/>
  <c r="F21447" i="18"/>
  <c r="F21448" i="18"/>
  <c r="F21449" i="18"/>
  <c r="F21450" i="18"/>
  <c r="F21451" i="18"/>
  <c r="F21452" i="18"/>
  <c r="F21453" i="18"/>
  <c r="F21454" i="18"/>
  <c r="F21455" i="18"/>
  <c r="F21456" i="18"/>
  <c r="F21457" i="18"/>
  <c r="F21458" i="18"/>
  <c r="F21459" i="18"/>
  <c r="F21460" i="18"/>
  <c r="F21461" i="18"/>
  <c r="F21462" i="18"/>
  <c r="F21463" i="18"/>
  <c r="F21464" i="18"/>
  <c r="F21465" i="18"/>
  <c r="F21466" i="18"/>
  <c r="F21467" i="18"/>
  <c r="F21468" i="18"/>
  <c r="F21469" i="18"/>
  <c r="F21470" i="18"/>
  <c r="F21471" i="18"/>
  <c r="F21472" i="18"/>
  <c r="F21473" i="18"/>
  <c r="F21474" i="18"/>
  <c r="F21475" i="18"/>
  <c r="F21476" i="18"/>
  <c r="F21477" i="18"/>
  <c r="F21478" i="18"/>
  <c r="F21479" i="18"/>
  <c r="F21480" i="18"/>
  <c r="F21481" i="18"/>
  <c r="F21482" i="18"/>
  <c r="F21483" i="18"/>
  <c r="F21484" i="18"/>
  <c r="F21485" i="18"/>
  <c r="F21486" i="18"/>
  <c r="F21487" i="18"/>
  <c r="F21488" i="18"/>
  <c r="F21489" i="18"/>
  <c r="F21490" i="18"/>
  <c r="F21491" i="18"/>
  <c r="F21492" i="18"/>
  <c r="F21493" i="18"/>
  <c r="F21494" i="18"/>
  <c r="F21495" i="18"/>
  <c r="F21496" i="18"/>
  <c r="F21497" i="18"/>
  <c r="F21498" i="18"/>
  <c r="F21499" i="18"/>
  <c r="F21500" i="18"/>
  <c r="F21501" i="18"/>
  <c r="F21502" i="18"/>
  <c r="F21503" i="18"/>
  <c r="F21504" i="18"/>
  <c r="F21505" i="18"/>
  <c r="F21506" i="18"/>
  <c r="F21507" i="18"/>
  <c r="F21508" i="18"/>
  <c r="F21509" i="18"/>
  <c r="F21510" i="18"/>
  <c r="F21511" i="18"/>
  <c r="F21512" i="18"/>
  <c r="F21513" i="18"/>
  <c r="F21514" i="18"/>
  <c r="F21515" i="18"/>
  <c r="F21516" i="18"/>
  <c r="F21517" i="18"/>
  <c r="F21518" i="18"/>
  <c r="F21519" i="18"/>
  <c r="F21520" i="18"/>
  <c r="F21521" i="18"/>
  <c r="F21522" i="18"/>
  <c r="F21523" i="18"/>
  <c r="F21524" i="18"/>
  <c r="F21525" i="18"/>
  <c r="F21526" i="18"/>
  <c r="F21527" i="18"/>
  <c r="F21528" i="18"/>
  <c r="F21529" i="18"/>
  <c r="F21530" i="18"/>
  <c r="F21531" i="18"/>
  <c r="F21532" i="18"/>
  <c r="F21533" i="18"/>
  <c r="F21534" i="18"/>
  <c r="F21535" i="18"/>
  <c r="F21536" i="18"/>
  <c r="F21537" i="18"/>
  <c r="F21538" i="18"/>
  <c r="F21539" i="18"/>
  <c r="F21540" i="18"/>
  <c r="F21541" i="18"/>
  <c r="F21542" i="18"/>
  <c r="F21543" i="18"/>
  <c r="F21544" i="18"/>
  <c r="F21545" i="18"/>
  <c r="F21546" i="18"/>
  <c r="F21547" i="18"/>
  <c r="F21548" i="18"/>
  <c r="F21549" i="18"/>
  <c r="F21550" i="18"/>
  <c r="F21551" i="18"/>
  <c r="F21552" i="18"/>
  <c r="F21553" i="18"/>
  <c r="F21554" i="18"/>
  <c r="F21555" i="18"/>
  <c r="F21556" i="18"/>
  <c r="F21557" i="18"/>
  <c r="F21558" i="18"/>
  <c r="F21559" i="18"/>
  <c r="F21560" i="18"/>
  <c r="F21561" i="18"/>
  <c r="F21562" i="18"/>
  <c r="F21563" i="18"/>
  <c r="F21564" i="18"/>
  <c r="F21565" i="18"/>
  <c r="F21566" i="18"/>
  <c r="F21567" i="18"/>
  <c r="F21568" i="18"/>
  <c r="F21569" i="18"/>
  <c r="F21570" i="18"/>
  <c r="F21571" i="18"/>
  <c r="F21572" i="18"/>
  <c r="F21573" i="18"/>
  <c r="F21574" i="18"/>
  <c r="F21575" i="18"/>
  <c r="F21576" i="18"/>
  <c r="F21577" i="18"/>
  <c r="F21578" i="18"/>
  <c r="F21579" i="18"/>
  <c r="F21580" i="18"/>
  <c r="F21581" i="18"/>
  <c r="F21582" i="18"/>
  <c r="F21583" i="18"/>
  <c r="F21584" i="18"/>
  <c r="F21585" i="18"/>
  <c r="F21586" i="18"/>
  <c r="F21587" i="18"/>
  <c r="F21588" i="18"/>
  <c r="F21589" i="18"/>
  <c r="F21590" i="18"/>
  <c r="F21591" i="18"/>
  <c r="F21592" i="18"/>
  <c r="F21593" i="18"/>
  <c r="F21594" i="18"/>
  <c r="F21595" i="18"/>
  <c r="F21596" i="18"/>
  <c r="F21597" i="18"/>
  <c r="F21598" i="18"/>
  <c r="F21599" i="18"/>
  <c r="F21600" i="18"/>
  <c r="F21601" i="18"/>
  <c r="F21602" i="18"/>
  <c r="F21603" i="18"/>
  <c r="F21604" i="18"/>
  <c r="F21605" i="18"/>
  <c r="F21606" i="18"/>
  <c r="F21607" i="18"/>
  <c r="F21608" i="18"/>
  <c r="F21609" i="18"/>
  <c r="F21610" i="18"/>
  <c r="F21611" i="18"/>
  <c r="F21612" i="18"/>
  <c r="F21613" i="18"/>
  <c r="F21614" i="18"/>
  <c r="F21615" i="18"/>
  <c r="F21616" i="18"/>
  <c r="F21617" i="18"/>
  <c r="F21618" i="18"/>
  <c r="F21619" i="18"/>
  <c r="F21620" i="18"/>
  <c r="F21621" i="18"/>
  <c r="F21622" i="18"/>
  <c r="F21623" i="18"/>
  <c r="F21624" i="18"/>
  <c r="F21625" i="18"/>
  <c r="F21626" i="18"/>
  <c r="F21627" i="18"/>
  <c r="F21628" i="18"/>
  <c r="F21629" i="18"/>
  <c r="F21630" i="18"/>
  <c r="F21631" i="18"/>
  <c r="F21632" i="18"/>
  <c r="F21633" i="18"/>
  <c r="F21634" i="18"/>
  <c r="F21635" i="18"/>
  <c r="F21636" i="18"/>
  <c r="F21637" i="18"/>
  <c r="F21638" i="18"/>
  <c r="F21639" i="18"/>
  <c r="F21640" i="18"/>
  <c r="F21641" i="18"/>
  <c r="F21642" i="18"/>
  <c r="F21643" i="18"/>
  <c r="F21644" i="18"/>
  <c r="F21645" i="18"/>
  <c r="F21646" i="18"/>
  <c r="F21647" i="18"/>
  <c r="F21648" i="18"/>
  <c r="F21649" i="18"/>
  <c r="F21650" i="18"/>
  <c r="F21651" i="18"/>
  <c r="F21652" i="18"/>
  <c r="F21653" i="18"/>
  <c r="F21654" i="18"/>
  <c r="F21655" i="18"/>
  <c r="F21656" i="18"/>
  <c r="F21657" i="18"/>
  <c r="F21658" i="18"/>
  <c r="F21659" i="18"/>
  <c r="F21660" i="18"/>
  <c r="F21661" i="18"/>
  <c r="F21662" i="18"/>
  <c r="F21663" i="18"/>
  <c r="F21664" i="18"/>
  <c r="F21665" i="18"/>
  <c r="F21666" i="18"/>
  <c r="F21667" i="18"/>
  <c r="F21668" i="18"/>
  <c r="F21669" i="18"/>
  <c r="F21670" i="18"/>
  <c r="F21671" i="18"/>
  <c r="F21672" i="18"/>
  <c r="F21673" i="18"/>
  <c r="F21674" i="18"/>
  <c r="F21675" i="18"/>
  <c r="F21676" i="18"/>
  <c r="F21677" i="18"/>
  <c r="F21678" i="18"/>
  <c r="F21679" i="18"/>
  <c r="F21680" i="18"/>
  <c r="F21681" i="18"/>
  <c r="F21682" i="18"/>
  <c r="F21683" i="18"/>
  <c r="F21684" i="18"/>
  <c r="F21685" i="18"/>
  <c r="F21686" i="18"/>
  <c r="F21687" i="18"/>
  <c r="F21688" i="18"/>
  <c r="F21689" i="18"/>
  <c r="F21690" i="18"/>
  <c r="F21691" i="18"/>
  <c r="F21692" i="18"/>
  <c r="F21693" i="18"/>
  <c r="F21694" i="18"/>
  <c r="F21695" i="18"/>
  <c r="F21696" i="18"/>
  <c r="F21697" i="18"/>
  <c r="F21698" i="18"/>
  <c r="F21699" i="18"/>
  <c r="F21700" i="18"/>
  <c r="F21701" i="18"/>
  <c r="F21702" i="18"/>
  <c r="F21703" i="18"/>
  <c r="F21704" i="18"/>
  <c r="F21705" i="18"/>
  <c r="F21706" i="18"/>
  <c r="F21707" i="18"/>
  <c r="F21708" i="18"/>
  <c r="F21709" i="18"/>
  <c r="F21710" i="18"/>
  <c r="F21711" i="18"/>
  <c r="F21712" i="18"/>
  <c r="F21713" i="18"/>
  <c r="F21714" i="18"/>
  <c r="F21715" i="18"/>
  <c r="F21716" i="18"/>
  <c r="F21717" i="18"/>
  <c r="F21718" i="18"/>
  <c r="F21719" i="18"/>
  <c r="F21720" i="18"/>
  <c r="F21721" i="18"/>
  <c r="F21722" i="18"/>
  <c r="F21723" i="18"/>
  <c r="F21724" i="18"/>
  <c r="F21725" i="18"/>
  <c r="F21726" i="18"/>
  <c r="F21727" i="18"/>
  <c r="F21728" i="18"/>
  <c r="F21729" i="18"/>
  <c r="F21730" i="18"/>
  <c r="F21731" i="18"/>
  <c r="F21732" i="18"/>
  <c r="F21733" i="18"/>
  <c r="F21734" i="18"/>
  <c r="F21735" i="18"/>
  <c r="F21736" i="18"/>
  <c r="F21737" i="18"/>
  <c r="F21738" i="18"/>
  <c r="F21739" i="18"/>
  <c r="F21740" i="18"/>
  <c r="F21741" i="18"/>
  <c r="F21742" i="18"/>
  <c r="F21743" i="18"/>
  <c r="F21744" i="18"/>
  <c r="F21745" i="18"/>
  <c r="F21746" i="18"/>
  <c r="F21747" i="18"/>
  <c r="F21748" i="18"/>
  <c r="F21749" i="18"/>
  <c r="F21750" i="18"/>
  <c r="F21751" i="18"/>
  <c r="F21752" i="18"/>
  <c r="F21753" i="18"/>
  <c r="F21754" i="18"/>
  <c r="F21755" i="18"/>
  <c r="F21756" i="18"/>
  <c r="F21757" i="18"/>
  <c r="F21758" i="18"/>
  <c r="F21759" i="18"/>
  <c r="F21760" i="18"/>
  <c r="F21761" i="18"/>
  <c r="F21762" i="18"/>
  <c r="F21763" i="18"/>
  <c r="F21764" i="18"/>
  <c r="F21765" i="18"/>
  <c r="F21766" i="18"/>
  <c r="F21767" i="18"/>
  <c r="F21768" i="18"/>
  <c r="F21769" i="18"/>
  <c r="F21770" i="18"/>
  <c r="F21771" i="18"/>
  <c r="F21772" i="18"/>
  <c r="F21773" i="18"/>
  <c r="F21774" i="18"/>
  <c r="F21775" i="18"/>
  <c r="F21776" i="18"/>
  <c r="F21777" i="18"/>
  <c r="F21778" i="18"/>
  <c r="F21779" i="18"/>
  <c r="F21780" i="18"/>
  <c r="F21781" i="18"/>
  <c r="F21782" i="18"/>
  <c r="F21783" i="18"/>
  <c r="F21784" i="18"/>
  <c r="F21785" i="18"/>
  <c r="F21786" i="18"/>
  <c r="F21787" i="18"/>
  <c r="F21788" i="18"/>
  <c r="F21789" i="18"/>
  <c r="F21790" i="18"/>
  <c r="F21791" i="18"/>
  <c r="F21792" i="18"/>
  <c r="F21793" i="18"/>
  <c r="F21794" i="18"/>
  <c r="F21795" i="18"/>
  <c r="F21796" i="18"/>
  <c r="F21797" i="18"/>
  <c r="F21798" i="18"/>
  <c r="F21799" i="18"/>
  <c r="F21800" i="18"/>
  <c r="F21801" i="18"/>
  <c r="F21802" i="18"/>
  <c r="F21803" i="18"/>
  <c r="F21804" i="18"/>
  <c r="F21805" i="18"/>
  <c r="F21806" i="18"/>
  <c r="F21807" i="18"/>
  <c r="F21808" i="18"/>
  <c r="F21809" i="18"/>
  <c r="F21810" i="18"/>
  <c r="F21811" i="18"/>
  <c r="F21812" i="18"/>
  <c r="F21813" i="18"/>
  <c r="F21814" i="18"/>
  <c r="F21815" i="18"/>
  <c r="F21816" i="18"/>
  <c r="F21817" i="18"/>
  <c r="F21818" i="18"/>
  <c r="F21819" i="18"/>
  <c r="F21820" i="18"/>
  <c r="F21821" i="18"/>
  <c r="F21822" i="18"/>
  <c r="F21823" i="18"/>
  <c r="F21824" i="18"/>
  <c r="F21825" i="18"/>
  <c r="F21826" i="18"/>
  <c r="F21827" i="18"/>
  <c r="F21828" i="18"/>
  <c r="F21829" i="18"/>
  <c r="F21830" i="18"/>
  <c r="F21831" i="18"/>
  <c r="F21832" i="18"/>
  <c r="F21833" i="18"/>
  <c r="F21834" i="18"/>
  <c r="F21835" i="18"/>
  <c r="F21836" i="18"/>
  <c r="F21837" i="18"/>
  <c r="F21838" i="18"/>
  <c r="F21839" i="18"/>
  <c r="F21840" i="18"/>
  <c r="F21841" i="18"/>
  <c r="F21842" i="18"/>
  <c r="F21843" i="18"/>
  <c r="F21844" i="18"/>
  <c r="F21845" i="18"/>
  <c r="F21846" i="18"/>
  <c r="F21847" i="18"/>
  <c r="F21848" i="18"/>
  <c r="F21849" i="18"/>
  <c r="F21850" i="18"/>
  <c r="F21851" i="18"/>
  <c r="F21852" i="18"/>
  <c r="F21853" i="18"/>
  <c r="F21854" i="18"/>
  <c r="F21855" i="18"/>
  <c r="F21856" i="18"/>
  <c r="F21857" i="18"/>
  <c r="F21858" i="18"/>
  <c r="F21859" i="18"/>
  <c r="F21860" i="18"/>
  <c r="F21861" i="18"/>
  <c r="F21862" i="18"/>
  <c r="F21863" i="18"/>
  <c r="F21864" i="18"/>
  <c r="F21865" i="18"/>
  <c r="F21866" i="18"/>
  <c r="F21867" i="18"/>
  <c r="F21868" i="18"/>
  <c r="F21869" i="18"/>
  <c r="F21870" i="18"/>
  <c r="F21871" i="18"/>
  <c r="F21872" i="18"/>
  <c r="F21873" i="18"/>
  <c r="F21874" i="18"/>
  <c r="F21875" i="18"/>
  <c r="F21876" i="18"/>
  <c r="F21877" i="18"/>
  <c r="F21878" i="18"/>
  <c r="F21879" i="18"/>
  <c r="F21880" i="18"/>
  <c r="F21881" i="18"/>
  <c r="F21882" i="18"/>
  <c r="F21883" i="18"/>
  <c r="F21884" i="18"/>
  <c r="F21885" i="18"/>
  <c r="F21886" i="18"/>
  <c r="F21887" i="18"/>
  <c r="F21888" i="18"/>
  <c r="F21889" i="18"/>
  <c r="F21890" i="18"/>
  <c r="F21891" i="18"/>
  <c r="F21892" i="18"/>
  <c r="F21893" i="18"/>
  <c r="F21894" i="18"/>
  <c r="F21895" i="18"/>
  <c r="F21896" i="18"/>
  <c r="F21897" i="18"/>
  <c r="F21898" i="18"/>
  <c r="F21899" i="18"/>
  <c r="F21900" i="18"/>
  <c r="F21901" i="18"/>
  <c r="F21902" i="18"/>
  <c r="F21903" i="18"/>
  <c r="F21904" i="18"/>
  <c r="F21905" i="18"/>
  <c r="F21906" i="18"/>
  <c r="F21907" i="18"/>
  <c r="F21908" i="18"/>
  <c r="F21909" i="18"/>
  <c r="F21910" i="18"/>
  <c r="F21911" i="18"/>
  <c r="F21912" i="18"/>
  <c r="F21913" i="18"/>
  <c r="F21914" i="18"/>
  <c r="F21915" i="18"/>
  <c r="F21916" i="18"/>
  <c r="F21917" i="18"/>
  <c r="F21918" i="18"/>
  <c r="F21919" i="18"/>
  <c r="F21920" i="18"/>
  <c r="F21921" i="18"/>
  <c r="F21922" i="18"/>
  <c r="F21923" i="18"/>
  <c r="F21924" i="18"/>
  <c r="F21925" i="18"/>
  <c r="F21926" i="18"/>
  <c r="F21927" i="18"/>
  <c r="F21928" i="18"/>
  <c r="F21929" i="18"/>
  <c r="F21930" i="18"/>
  <c r="F21931" i="18"/>
  <c r="F21932" i="18"/>
  <c r="F21933" i="18"/>
  <c r="F21934" i="18"/>
  <c r="F21935" i="18"/>
  <c r="F21936" i="18"/>
  <c r="F21937" i="18"/>
  <c r="F21938" i="18"/>
  <c r="F21939" i="18"/>
  <c r="F21940" i="18"/>
  <c r="F21941" i="18"/>
  <c r="F21942" i="18"/>
  <c r="F21943" i="18"/>
  <c r="F21944" i="18"/>
  <c r="F21945" i="18"/>
  <c r="F21946" i="18"/>
  <c r="F21947" i="18"/>
  <c r="F21948" i="18"/>
  <c r="F21949" i="18"/>
  <c r="F21950" i="18"/>
  <c r="F21951" i="18"/>
  <c r="F21952" i="18"/>
  <c r="F21953" i="18"/>
  <c r="F21954" i="18"/>
  <c r="F21955" i="18"/>
  <c r="F21956" i="18"/>
  <c r="F21957" i="18"/>
  <c r="F21958" i="18"/>
  <c r="F21959" i="18"/>
  <c r="F21960" i="18"/>
  <c r="F21961" i="18"/>
  <c r="F21962" i="18"/>
  <c r="F21963" i="18"/>
  <c r="F21964" i="18"/>
  <c r="F21965" i="18"/>
  <c r="F21966" i="18"/>
  <c r="F21967" i="18"/>
  <c r="F21968" i="18"/>
  <c r="F21969" i="18"/>
  <c r="F21970" i="18"/>
  <c r="F21971" i="18"/>
  <c r="F21972" i="18"/>
  <c r="F21973" i="18"/>
  <c r="F21974" i="18"/>
  <c r="F21975" i="18"/>
  <c r="F21976" i="18"/>
  <c r="F21977" i="18"/>
  <c r="F21978" i="18"/>
  <c r="F21979" i="18"/>
  <c r="F21980" i="18"/>
  <c r="F21981" i="18"/>
  <c r="F21982" i="18"/>
  <c r="F21983" i="18"/>
  <c r="F21984" i="18"/>
  <c r="F21985" i="18"/>
  <c r="F21986" i="18"/>
  <c r="F21987" i="18"/>
  <c r="F21988" i="18"/>
  <c r="F21989" i="18"/>
  <c r="F21990" i="18"/>
  <c r="F21991" i="18"/>
  <c r="F21992" i="18"/>
  <c r="F21993" i="18"/>
  <c r="F21994" i="18"/>
  <c r="F21995" i="18"/>
  <c r="F21996" i="18"/>
  <c r="F21997" i="18"/>
  <c r="F21998" i="18"/>
  <c r="F21999" i="18"/>
  <c r="F22000" i="18"/>
  <c r="F22001" i="18"/>
  <c r="F22002" i="18"/>
  <c r="F22003" i="18"/>
  <c r="F22004" i="18"/>
  <c r="F22005" i="18"/>
  <c r="F22006" i="18"/>
  <c r="F22007" i="18"/>
  <c r="F22008" i="18"/>
  <c r="F22009" i="18"/>
  <c r="F22010" i="18"/>
  <c r="F22011" i="18"/>
  <c r="F22012" i="18"/>
  <c r="F22013" i="18"/>
  <c r="F22014" i="18"/>
  <c r="F22015" i="18"/>
  <c r="F22016" i="18"/>
  <c r="F22017" i="18"/>
  <c r="F22018" i="18"/>
  <c r="F22019" i="18"/>
  <c r="F22020" i="18"/>
  <c r="F22021" i="18"/>
  <c r="F22022" i="18"/>
  <c r="F22023" i="18"/>
  <c r="F22024" i="18"/>
  <c r="F22025" i="18"/>
  <c r="F22026" i="18"/>
  <c r="F22027" i="18"/>
  <c r="F22028" i="18"/>
  <c r="F22029" i="18"/>
  <c r="F22030" i="18"/>
  <c r="F22031" i="18"/>
  <c r="F22032" i="18"/>
  <c r="F22033" i="18"/>
  <c r="F22034" i="18"/>
  <c r="F22035" i="18"/>
  <c r="F22036" i="18"/>
  <c r="F22037" i="18"/>
  <c r="F22038" i="18"/>
  <c r="F22039" i="18"/>
  <c r="F22040" i="18"/>
  <c r="F22041" i="18"/>
  <c r="F22042" i="18"/>
  <c r="F22043" i="18"/>
  <c r="F22044" i="18"/>
  <c r="F22045" i="18"/>
  <c r="F22046" i="18"/>
  <c r="F22047" i="18"/>
  <c r="F22048" i="18"/>
  <c r="F22049" i="18"/>
  <c r="F22050" i="18"/>
  <c r="F22051" i="18"/>
  <c r="F22052" i="18"/>
  <c r="F22053" i="18"/>
  <c r="F22054" i="18"/>
  <c r="F22055" i="18"/>
  <c r="F22056" i="18"/>
  <c r="F22057" i="18"/>
  <c r="F22058" i="18"/>
  <c r="F22059" i="18"/>
  <c r="F22060" i="18"/>
  <c r="F22061" i="18"/>
  <c r="F22062" i="18"/>
  <c r="F22063" i="18"/>
  <c r="F22064" i="18"/>
  <c r="F22065" i="18"/>
  <c r="F22066" i="18"/>
  <c r="F22067" i="18"/>
  <c r="F22068" i="18"/>
  <c r="F22069" i="18"/>
  <c r="F22070" i="18"/>
  <c r="F22071" i="18"/>
  <c r="F22072" i="18"/>
  <c r="F22073" i="18"/>
  <c r="F22074" i="18"/>
  <c r="F22075" i="18"/>
  <c r="F22076" i="18"/>
  <c r="F22077" i="18"/>
  <c r="F22078" i="18"/>
  <c r="F22079" i="18"/>
  <c r="F22080" i="18"/>
  <c r="F22081" i="18"/>
  <c r="F22082" i="18"/>
  <c r="F22083" i="18"/>
  <c r="F22084" i="18"/>
  <c r="F22085" i="18"/>
  <c r="F22086" i="18"/>
  <c r="F22087" i="18"/>
  <c r="F22088" i="18"/>
  <c r="F22089" i="18"/>
  <c r="F22090" i="18"/>
  <c r="F22091" i="18"/>
  <c r="F22092" i="18"/>
  <c r="F22093" i="18"/>
  <c r="F22094" i="18"/>
  <c r="F22095" i="18"/>
  <c r="F22096" i="18"/>
  <c r="F22097" i="18"/>
  <c r="F22098" i="18"/>
  <c r="F22099" i="18"/>
  <c r="F22100" i="18"/>
  <c r="F22101" i="18"/>
  <c r="F22102" i="18"/>
  <c r="F22103" i="18"/>
  <c r="F22104" i="18"/>
  <c r="F22105" i="18"/>
  <c r="F22106" i="18"/>
  <c r="F22107" i="18"/>
  <c r="F22108" i="18"/>
  <c r="F22109" i="18"/>
  <c r="F22110" i="18"/>
  <c r="F22111" i="18"/>
  <c r="F22112" i="18"/>
  <c r="F22113" i="18"/>
  <c r="F22114" i="18"/>
  <c r="F22115" i="18"/>
  <c r="F22116" i="18"/>
  <c r="F22117" i="18"/>
  <c r="F22118" i="18"/>
  <c r="F22119" i="18"/>
  <c r="F22120" i="18"/>
  <c r="F22121" i="18"/>
  <c r="F22122" i="18"/>
  <c r="F22123" i="18"/>
  <c r="F22124" i="18"/>
  <c r="F22125" i="18"/>
  <c r="F22126" i="18"/>
  <c r="F22127" i="18"/>
  <c r="F22128" i="18"/>
  <c r="F22129" i="18"/>
  <c r="F22130" i="18"/>
  <c r="F22131" i="18"/>
  <c r="F22132" i="18"/>
  <c r="F22133" i="18"/>
  <c r="F22134" i="18"/>
  <c r="F22135" i="18"/>
  <c r="F22136" i="18"/>
  <c r="F22137" i="18"/>
  <c r="F22138" i="18"/>
  <c r="F22139" i="18"/>
  <c r="F22140" i="18"/>
  <c r="F22141" i="18"/>
  <c r="F22142" i="18"/>
  <c r="F22143" i="18"/>
  <c r="F22144" i="18"/>
  <c r="F22145" i="18"/>
  <c r="F22146" i="18"/>
  <c r="F22147" i="18"/>
  <c r="F22148" i="18"/>
  <c r="F22149" i="18"/>
  <c r="F22150" i="18"/>
  <c r="F22151" i="18"/>
  <c r="F22152" i="18"/>
  <c r="F22153" i="18"/>
  <c r="F22154" i="18"/>
  <c r="F22155" i="18"/>
  <c r="F22156" i="18"/>
  <c r="F22157" i="18"/>
  <c r="F22158" i="18"/>
  <c r="F22159" i="18"/>
  <c r="F22160" i="18"/>
  <c r="F22161" i="18"/>
  <c r="F22162" i="18"/>
  <c r="F22163" i="18"/>
  <c r="F22164" i="18"/>
  <c r="F22165" i="18"/>
  <c r="F22166" i="18"/>
  <c r="F22167" i="18"/>
  <c r="F22168" i="18"/>
  <c r="F22169" i="18"/>
  <c r="F22170" i="18"/>
  <c r="F22171" i="18"/>
  <c r="F22172" i="18"/>
  <c r="F22173" i="18"/>
  <c r="F22174" i="18"/>
  <c r="F22175" i="18"/>
  <c r="F22176" i="18"/>
  <c r="F22177" i="18"/>
  <c r="F22178" i="18"/>
  <c r="F22179" i="18"/>
  <c r="F22180" i="18"/>
  <c r="F22181" i="18"/>
  <c r="F22182" i="18"/>
  <c r="F22183" i="18"/>
  <c r="F22184" i="18"/>
  <c r="F22185" i="18"/>
  <c r="F22186" i="18"/>
  <c r="F22187" i="18"/>
  <c r="F22188" i="18"/>
  <c r="F22189" i="18"/>
  <c r="F22190" i="18"/>
  <c r="F22191" i="18"/>
  <c r="F22192" i="18"/>
  <c r="F22193" i="18"/>
  <c r="F22194" i="18"/>
  <c r="F22195" i="18"/>
  <c r="F22196" i="18"/>
  <c r="F22197" i="18"/>
  <c r="F22198" i="18"/>
  <c r="F22199" i="18"/>
  <c r="F22200" i="18"/>
  <c r="F22201" i="18"/>
  <c r="F22202" i="18"/>
  <c r="F22203" i="18"/>
  <c r="F22204" i="18"/>
  <c r="F22205" i="18"/>
  <c r="F22206" i="18"/>
  <c r="F22207" i="18"/>
  <c r="F22208" i="18"/>
  <c r="F22209" i="18"/>
  <c r="F22210" i="18"/>
  <c r="F22211" i="18"/>
  <c r="F22212" i="18"/>
  <c r="F22213" i="18"/>
  <c r="F22214" i="18"/>
  <c r="F22215" i="18"/>
  <c r="F22216" i="18"/>
  <c r="F22217" i="18"/>
  <c r="F22218" i="18"/>
  <c r="F22219" i="18"/>
  <c r="F22220" i="18"/>
  <c r="F22221" i="18"/>
  <c r="F22222" i="18"/>
  <c r="F22223" i="18"/>
  <c r="F22224" i="18"/>
  <c r="F22225" i="18"/>
  <c r="F22226" i="18"/>
  <c r="F22227" i="18"/>
  <c r="F22228" i="18"/>
  <c r="F22229" i="18"/>
  <c r="F22230" i="18"/>
  <c r="F22231" i="18"/>
  <c r="F22232" i="18"/>
  <c r="F22233" i="18"/>
  <c r="F22234" i="18"/>
  <c r="F22235" i="18"/>
  <c r="F22236" i="18"/>
  <c r="F22237" i="18"/>
  <c r="F22238" i="18"/>
  <c r="F22239" i="18"/>
  <c r="F22240" i="18"/>
  <c r="F22241" i="18"/>
  <c r="F22242" i="18"/>
  <c r="F22243" i="18"/>
  <c r="F22244" i="18"/>
  <c r="F22245" i="18"/>
  <c r="F22246" i="18"/>
  <c r="F22247" i="18"/>
  <c r="F22248" i="18"/>
  <c r="F22249" i="18"/>
  <c r="F22250" i="18"/>
  <c r="F22251" i="18"/>
  <c r="F22252" i="18"/>
  <c r="F22253" i="18"/>
  <c r="F22254" i="18"/>
  <c r="F22255" i="18"/>
  <c r="F22256" i="18"/>
  <c r="F22257" i="18"/>
  <c r="F22258" i="18"/>
  <c r="F22259" i="18"/>
  <c r="F22260" i="18"/>
  <c r="F22261" i="18"/>
  <c r="F22262" i="18"/>
  <c r="F22263" i="18"/>
  <c r="F22264" i="18"/>
  <c r="F22265" i="18"/>
  <c r="F22266" i="18"/>
  <c r="F22267" i="18"/>
  <c r="F22268" i="18"/>
  <c r="F22269" i="18"/>
  <c r="F22270" i="18"/>
  <c r="F22271" i="18"/>
  <c r="F22272" i="18"/>
  <c r="F22273" i="18"/>
  <c r="F22274" i="18"/>
  <c r="F22275" i="18"/>
  <c r="F22276" i="18"/>
  <c r="F22277" i="18"/>
  <c r="F22278" i="18"/>
  <c r="F22279" i="18"/>
  <c r="F22280" i="18"/>
  <c r="F22281" i="18"/>
  <c r="F22282" i="18"/>
  <c r="F22283" i="18"/>
  <c r="F22284" i="18"/>
  <c r="F22285" i="18"/>
  <c r="F22286" i="18"/>
  <c r="F22287" i="18"/>
  <c r="F22288" i="18"/>
  <c r="F22289" i="18"/>
  <c r="F22290" i="18"/>
  <c r="F22291" i="18"/>
  <c r="F22292" i="18"/>
  <c r="F22293" i="18"/>
  <c r="F22294" i="18"/>
  <c r="F22295" i="18"/>
  <c r="F22296" i="18"/>
  <c r="F22297" i="18"/>
  <c r="F22298" i="18"/>
  <c r="F22299" i="18"/>
  <c r="F22300" i="18"/>
  <c r="F22301" i="18"/>
  <c r="F22302" i="18"/>
  <c r="F22303" i="18"/>
  <c r="F22304" i="18"/>
  <c r="F22305" i="18"/>
  <c r="F22306" i="18"/>
  <c r="F22307" i="18"/>
  <c r="F22308" i="18"/>
  <c r="F22309" i="18"/>
  <c r="F22310" i="18"/>
  <c r="F22311" i="18"/>
  <c r="F22312" i="18"/>
  <c r="F22313" i="18"/>
  <c r="F22314" i="18"/>
  <c r="F22315" i="18"/>
  <c r="F22316" i="18"/>
  <c r="F22317" i="18"/>
  <c r="F22318" i="18"/>
  <c r="F22319" i="18"/>
  <c r="F22320" i="18"/>
  <c r="F22321" i="18"/>
  <c r="F22322" i="18"/>
  <c r="F22323" i="18"/>
  <c r="F22324" i="18"/>
  <c r="F22325" i="18"/>
  <c r="F22326" i="18"/>
  <c r="F22327" i="18"/>
  <c r="F22328" i="18"/>
  <c r="F22329" i="18"/>
  <c r="F22330" i="18"/>
  <c r="F22331" i="18"/>
  <c r="F22332" i="18"/>
  <c r="F22333" i="18"/>
  <c r="F22334" i="18"/>
  <c r="F22335" i="18"/>
  <c r="F22336" i="18"/>
  <c r="F22337" i="18"/>
  <c r="F22338" i="18"/>
  <c r="F22339" i="18"/>
  <c r="F22340" i="18"/>
  <c r="F22341" i="18"/>
  <c r="F22342" i="18"/>
  <c r="F22343" i="18"/>
  <c r="F22344" i="18"/>
  <c r="F22345" i="18"/>
  <c r="F22346" i="18"/>
  <c r="F22347" i="18"/>
  <c r="F22348" i="18"/>
  <c r="F22349" i="18"/>
  <c r="F22350" i="18"/>
  <c r="F22351" i="18"/>
  <c r="F22352" i="18"/>
  <c r="F22353" i="18"/>
  <c r="F22354" i="18"/>
  <c r="F22355" i="18"/>
  <c r="F22356" i="18"/>
  <c r="F22357" i="18"/>
  <c r="F22358" i="18"/>
  <c r="F22359" i="18"/>
  <c r="F22360" i="18"/>
  <c r="F22361" i="18"/>
  <c r="F22362" i="18"/>
  <c r="F22363" i="18"/>
  <c r="F22364" i="18"/>
  <c r="F22365" i="18"/>
  <c r="F22366" i="18"/>
  <c r="F22367" i="18"/>
  <c r="F22368" i="18"/>
  <c r="F22369" i="18"/>
  <c r="F22370" i="18"/>
  <c r="F22371" i="18"/>
  <c r="F22372" i="18"/>
  <c r="F22373" i="18"/>
  <c r="F22374" i="18"/>
  <c r="F22375" i="18"/>
  <c r="F22376" i="18"/>
  <c r="F22377" i="18"/>
  <c r="F22378" i="18"/>
  <c r="F22379" i="18"/>
  <c r="F22380" i="18"/>
  <c r="F22381" i="18"/>
  <c r="F22382" i="18"/>
  <c r="F22383" i="18"/>
  <c r="F22384" i="18"/>
  <c r="F22385" i="18"/>
  <c r="F22386" i="18"/>
  <c r="F22387" i="18"/>
  <c r="F22388" i="18"/>
  <c r="F22389" i="18"/>
  <c r="F22390" i="18"/>
  <c r="F22391" i="18"/>
  <c r="F22392" i="18"/>
  <c r="F22393" i="18"/>
  <c r="F22394" i="18"/>
  <c r="F22395" i="18"/>
  <c r="F22396" i="18"/>
  <c r="F22397" i="18"/>
  <c r="F22398" i="18"/>
  <c r="F22399" i="18"/>
  <c r="F22400" i="18"/>
  <c r="F22401" i="18"/>
  <c r="F22402" i="18"/>
  <c r="F22403" i="18"/>
  <c r="F22404" i="18"/>
  <c r="F22405" i="18"/>
  <c r="F22406" i="18"/>
  <c r="F22407" i="18"/>
  <c r="F22408" i="18"/>
  <c r="F22409" i="18"/>
  <c r="F22410" i="18"/>
  <c r="F22411" i="18"/>
  <c r="F22412" i="18"/>
  <c r="F22413" i="18"/>
  <c r="F22414" i="18"/>
  <c r="F22415" i="18"/>
  <c r="F22416" i="18"/>
  <c r="F22417" i="18"/>
  <c r="F22418" i="18"/>
  <c r="F22419" i="18"/>
  <c r="F22420" i="18"/>
  <c r="F22421" i="18"/>
  <c r="F22422" i="18"/>
  <c r="F22423" i="18"/>
  <c r="F22424" i="18"/>
  <c r="F22425" i="18"/>
  <c r="F22426" i="18"/>
  <c r="F22427" i="18"/>
  <c r="F22428" i="18"/>
  <c r="F22429" i="18"/>
  <c r="F22430" i="18"/>
  <c r="F22431" i="18"/>
  <c r="F22432" i="18"/>
  <c r="F22433" i="18"/>
  <c r="F22434" i="18"/>
  <c r="F22435" i="18"/>
  <c r="F22436" i="18"/>
  <c r="F22437" i="18"/>
  <c r="F22438" i="18"/>
  <c r="F22439" i="18"/>
  <c r="F22440" i="18"/>
  <c r="F22441" i="18"/>
  <c r="F22442" i="18"/>
  <c r="F22443" i="18"/>
  <c r="F22444" i="18"/>
  <c r="F22445" i="18"/>
  <c r="F22446" i="18"/>
  <c r="F22447" i="18"/>
  <c r="F22448" i="18"/>
  <c r="F22449" i="18"/>
  <c r="F22450" i="18"/>
  <c r="F22451" i="18"/>
  <c r="F22452" i="18"/>
  <c r="F22453" i="18"/>
  <c r="F22454" i="18"/>
  <c r="F22455" i="18"/>
  <c r="F22456" i="18"/>
  <c r="F22457" i="18"/>
  <c r="F22458" i="18"/>
  <c r="F22459" i="18"/>
  <c r="F22460" i="18"/>
  <c r="F22461" i="18"/>
  <c r="F22462" i="18"/>
  <c r="F22463" i="18"/>
  <c r="F22464" i="18"/>
  <c r="F22465" i="18"/>
  <c r="F22466" i="18"/>
  <c r="F22467" i="18"/>
  <c r="F22468" i="18"/>
  <c r="F22469" i="18"/>
  <c r="F22470" i="18"/>
  <c r="F22471" i="18"/>
  <c r="F22472" i="18"/>
  <c r="F22473" i="18"/>
  <c r="F22474" i="18"/>
  <c r="F22475" i="18"/>
  <c r="F22476" i="18"/>
  <c r="F22477" i="18"/>
  <c r="F22478" i="18"/>
  <c r="F22479" i="18"/>
  <c r="F22480" i="18"/>
  <c r="F22481" i="18"/>
  <c r="F22482" i="18"/>
  <c r="F22483" i="18"/>
  <c r="F22484" i="18"/>
  <c r="F22485" i="18"/>
  <c r="F22486" i="18"/>
  <c r="F22487" i="18"/>
  <c r="F22488" i="18"/>
  <c r="F22489" i="18"/>
  <c r="F22490" i="18"/>
  <c r="F22491" i="18"/>
  <c r="F22492" i="18"/>
  <c r="F22493" i="18"/>
  <c r="F22494" i="18"/>
  <c r="F22495" i="18"/>
  <c r="F22496" i="18"/>
  <c r="F22497" i="18"/>
  <c r="F22498" i="18"/>
  <c r="F22499" i="18"/>
  <c r="F22500" i="18"/>
  <c r="F22501" i="18"/>
  <c r="F22502" i="18"/>
  <c r="F22503" i="18"/>
  <c r="F22504" i="18"/>
  <c r="F22505" i="18"/>
  <c r="F22506" i="18"/>
  <c r="F22507" i="18"/>
  <c r="F22508" i="18"/>
  <c r="F22509" i="18"/>
  <c r="F22510" i="18"/>
  <c r="F22511" i="18"/>
  <c r="F22512" i="18"/>
  <c r="F22513" i="18"/>
  <c r="F22514" i="18"/>
  <c r="F22515" i="18"/>
  <c r="F22516" i="18"/>
  <c r="F22517" i="18"/>
  <c r="F22518" i="18"/>
  <c r="F22519" i="18"/>
  <c r="F22520" i="18"/>
  <c r="F22521" i="18"/>
  <c r="F22522" i="18"/>
  <c r="F22523" i="18"/>
  <c r="F22524" i="18"/>
  <c r="F22525" i="18"/>
  <c r="F22526" i="18"/>
  <c r="F22527" i="18"/>
  <c r="F22528" i="18"/>
  <c r="F22529" i="18"/>
  <c r="F22530" i="18"/>
  <c r="F22531" i="18"/>
  <c r="F22532" i="18"/>
  <c r="F22533" i="18"/>
  <c r="F22534" i="18"/>
  <c r="F22535" i="18"/>
  <c r="F22536" i="18"/>
  <c r="F22537" i="18"/>
  <c r="F22538" i="18"/>
  <c r="F22539" i="18"/>
  <c r="F22540" i="18"/>
  <c r="F22541" i="18"/>
  <c r="F22542" i="18"/>
  <c r="F22543" i="18"/>
  <c r="F22544" i="18"/>
  <c r="F22545" i="18"/>
  <c r="F22546" i="18"/>
  <c r="F22547" i="18"/>
  <c r="F22548" i="18"/>
  <c r="F22549" i="18"/>
  <c r="F22550" i="18"/>
  <c r="F22551" i="18"/>
  <c r="F22552" i="18"/>
  <c r="F22553" i="18"/>
  <c r="F22554" i="18"/>
  <c r="F22555" i="18"/>
  <c r="F22556" i="18"/>
  <c r="F22557" i="18"/>
  <c r="F22558" i="18"/>
  <c r="F22559" i="18"/>
  <c r="F22560" i="18"/>
  <c r="F22561" i="18"/>
  <c r="F22562" i="18"/>
  <c r="F22563" i="18"/>
  <c r="F22564" i="18"/>
  <c r="F22565" i="18"/>
  <c r="F22566" i="18"/>
  <c r="F22567" i="18"/>
  <c r="F22568" i="18"/>
  <c r="F22569" i="18"/>
  <c r="F22570" i="18"/>
  <c r="F22571" i="18"/>
  <c r="F22572" i="18"/>
  <c r="F22573" i="18"/>
  <c r="F22574" i="18"/>
  <c r="F22575" i="18"/>
  <c r="F22576" i="18"/>
  <c r="F22577" i="18"/>
  <c r="F22578" i="18"/>
  <c r="F22579" i="18"/>
  <c r="F22580" i="18"/>
  <c r="F22581" i="18"/>
  <c r="F22582" i="18"/>
  <c r="F22583" i="18"/>
  <c r="F22584" i="18"/>
  <c r="F22585" i="18"/>
  <c r="F22586" i="18"/>
  <c r="F22587" i="18"/>
  <c r="F22588" i="18"/>
  <c r="F22589" i="18"/>
  <c r="F22590" i="18"/>
  <c r="F22591" i="18"/>
  <c r="F22592" i="18"/>
  <c r="F22593" i="18"/>
  <c r="F22594" i="18"/>
  <c r="F22595" i="18"/>
  <c r="F22596" i="18"/>
  <c r="F22597" i="18"/>
  <c r="F22598" i="18"/>
  <c r="F22599" i="18"/>
  <c r="F22600" i="18"/>
  <c r="F22601" i="18"/>
  <c r="F22602" i="18"/>
  <c r="F22603" i="18"/>
  <c r="F22604" i="18"/>
  <c r="F22605" i="18"/>
  <c r="F22606" i="18"/>
  <c r="F22607" i="18"/>
  <c r="F22608" i="18"/>
  <c r="F22609" i="18"/>
  <c r="F22610" i="18"/>
  <c r="F22611" i="18"/>
  <c r="F22612" i="18"/>
  <c r="F22613" i="18"/>
  <c r="F22614" i="18"/>
  <c r="F22615" i="18"/>
  <c r="F22616" i="18"/>
  <c r="F22617" i="18"/>
  <c r="F22618" i="18"/>
  <c r="F22619" i="18"/>
  <c r="F22620" i="18"/>
  <c r="F22621" i="18"/>
  <c r="F22622" i="18"/>
  <c r="F22623" i="18"/>
  <c r="F22624" i="18"/>
  <c r="F22625" i="18"/>
  <c r="F22626" i="18"/>
  <c r="F22627" i="18"/>
  <c r="F22628" i="18"/>
  <c r="F22629" i="18"/>
  <c r="F22630" i="18"/>
  <c r="F22631" i="18"/>
  <c r="F22632" i="18"/>
  <c r="F22633" i="18"/>
  <c r="F22634" i="18"/>
  <c r="F22635" i="18"/>
  <c r="F22636" i="18"/>
  <c r="F22637" i="18"/>
  <c r="F22638" i="18"/>
  <c r="F22639" i="18"/>
  <c r="F22640" i="18"/>
  <c r="F22641" i="18"/>
  <c r="F22642" i="18"/>
  <c r="F22643" i="18"/>
  <c r="F22644" i="18"/>
  <c r="F22645" i="18"/>
  <c r="F22646" i="18"/>
  <c r="F22647" i="18"/>
  <c r="F22648" i="18"/>
  <c r="F22649" i="18"/>
  <c r="F22650" i="18"/>
  <c r="F22651" i="18"/>
  <c r="F22652" i="18"/>
  <c r="F22653" i="18"/>
  <c r="F22654" i="18"/>
  <c r="F22655" i="18"/>
  <c r="F22656" i="18"/>
  <c r="F22657" i="18"/>
  <c r="F22658" i="18"/>
  <c r="F22659" i="18"/>
  <c r="F22660" i="18"/>
  <c r="F22661" i="18"/>
  <c r="F22662" i="18"/>
  <c r="F22663" i="18"/>
  <c r="F22664" i="18"/>
  <c r="F22665" i="18"/>
  <c r="F22666" i="18"/>
  <c r="F22667" i="18"/>
  <c r="F22668" i="18"/>
  <c r="F22669" i="18"/>
  <c r="F22670" i="18"/>
  <c r="F22671" i="18"/>
  <c r="F22672" i="18"/>
  <c r="F22673" i="18"/>
  <c r="F22674" i="18"/>
  <c r="F22675" i="18"/>
  <c r="F22676" i="18"/>
  <c r="F22677" i="18"/>
  <c r="F22678" i="18"/>
  <c r="F22679" i="18"/>
  <c r="F22680" i="18"/>
  <c r="F22681" i="18"/>
  <c r="F22682" i="18"/>
  <c r="F22683" i="18"/>
  <c r="F22684" i="18"/>
  <c r="F22685" i="18"/>
  <c r="F22686" i="18"/>
  <c r="F22687" i="18"/>
  <c r="F22688" i="18"/>
  <c r="F22689" i="18"/>
  <c r="F22690" i="18"/>
  <c r="F22691" i="18"/>
  <c r="F22692" i="18"/>
  <c r="F22693" i="18"/>
  <c r="F22694" i="18"/>
  <c r="F22695" i="18"/>
  <c r="F22696" i="18"/>
  <c r="F22697" i="18"/>
  <c r="F22698" i="18"/>
  <c r="F22699" i="18"/>
  <c r="F22700" i="18"/>
  <c r="F22701" i="18"/>
  <c r="F22702" i="18"/>
  <c r="F22703" i="18"/>
  <c r="F22704" i="18"/>
  <c r="F22705" i="18"/>
  <c r="F22706" i="18"/>
  <c r="F22707" i="18"/>
  <c r="F22708" i="18"/>
  <c r="F22709" i="18"/>
  <c r="F22710" i="18"/>
  <c r="F22711" i="18"/>
  <c r="F22712" i="18"/>
  <c r="F22713" i="18"/>
  <c r="F22714" i="18"/>
  <c r="F22715" i="18"/>
  <c r="F22716" i="18"/>
  <c r="F22717" i="18"/>
  <c r="F22718" i="18"/>
  <c r="F22719" i="18"/>
  <c r="F22720" i="18"/>
  <c r="F22721" i="18"/>
  <c r="F22722" i="18"/>
  <c r="F22723" i="18"/>
  <c r="F22724" i="18"/>
  <c r="F22725" i="18"/>
  <c r="F22726" i="18"/>
  <c r="F22727" i="18"/>
  <c r="F22728" i="18"/>
  <c r="F22729" i="18"/>
  <c r="F22730" i="18"/>
  <c r="F22731" i="18"/>
  <c r="F22732" i="18"/>
  <c r="F22733" i="18"/>
  <c r="F22734" i="18"/>
  <c r="F22735" i="18"/>
  <c r="F22736" i="18"/>
  <c r="F22737" i="18"/>
  <c r="F22738" i="18"/>
  <c r="F22739" i="18"/>
  <c r="F22740" i="18"/>
  <c r="F22741" i="18"/>
  <c r="F22742" i="18"/>
  <c r="F22743" i="18"/>
  <c r="F22744" i="18"/>
  <c r="F22745" i="18"/>
  <c r="F22746" i="18"/>
  <c r="F22747" i="18"/>
  <c r="F22748" i="18"/>
  <c r="F22749" i="18"/>
  <c r="F22750" i="18"/>
  <c r="F22751" i="18"/>
  <c r="F22752" i="18"/>
  <c r="F22753" i="18"/>
  <c r="F22754" i="18"/>
  <c r="F22755" i="18"/>
  <c r="F22756" i="18"/>
  <c r="F22757" i="18"/>
  <c r="F22758" i="18"/>
  <c r="F22759" i="18"/>
  <c r="F22760" i="18"/>
  <c r="F22761" i="18"/>
  <c r="F22762" i="18"/>
  <c r="F22763" i="18"/>
  <c r="F22764" i="18"/>
  <c r="F22765" i="18"/>
  <c r="F22766" i="18"/>
  <c r="F22767" i="18"/>
  <c r="F22768" i="18"/>
  <c r="F22769" i="18"/>
  <c r="F22770" i="18"/>
  <c r="F22771" i="18"/>
  <c r="F22772" i="18"/>
  <c r="F22773" i="18"/>
  <c r="F22774" i="18"/>
  <c r="F22775" i="18"/>
  <c r="F22776" i="18"/>
  <c r="F22777" i="18"/>
  <c r="F22778" i="18"/>
  <c r="F22779" i="18"/>
  <c r="F22780" i="18"/>
  <c r="F22781" i="18"/>
  <c r="F22782" i="18"/>
  <c r="F22783" i="18"/>
  <c r="F22784" i="18"/>
  <c r="F22785" i="18"/>
  <c r="F22786" i="18"/>
  <c r="F22787" i="18"/>
  <c r="F22788" i="18"/>
  <c r="F22789" i="18"/>
  <c r="F22790" i="18"/>
  <c r="F22791" i="18"/>
  <c r="F22792" i="18"/>
  <c r="F22793" i="18"/>
  <c r="F22794" i="18"/>
  <c r="F22795" i="18"/>
  <c r="F22796" i="18"/>
  <c r="F22797" i="18"/>
  <c r="F22798" i="18"/>
  <c r="F22799" i="18"/>
  <c r="F22800" i="18"/>
  <c r="F22801" i="18"/>
  <c r="F22802" i="18"/>
  <c r="F22803" i="18"/>
  <c r="F22804" i="18"/>
  <c r="F22805" i="18"/>
  <c r="F22806" i="18"/>
  <c r="F22807" i="18"/>
  <c r="F22808" i="18"/>
  <c r="F22809" i="18"/>
  <c r="F22810" i="18"/>
  <c r="F22811" i="18"/>
  <c r="F22812" i="18"/>
  <c r="F22813" i="18"/>
  <c r="F22814" i="18"/>
  <c r="F22815" i="18"/>
  <c r="F22816" i="18"/>
  <c r="F22817" i="18"/>
  <c r="F22818" i="18"/>
  <c r="F22819" i="18"/>
  <c r="F22820" i="18"/>
  <c r="F22821" i="18"/>
  <c r="F22822" i="18"/>
  <c r="F22823" i="18"/>
  <c r="F22824" i="18"/>
  <c r="F22825" i="18"/>
  <c r="F22826" i="18"/>
  <c r="F22827" i="18"/>
  <c r="F22828" i="18"/>
  <c r="F22829" i="18"/>
  <c r="F22830" i="18"/>
  <c r="F22831" i="18"/>
  <c r="F22832" i="18"/>
  <c r="F22833" i="18"/>
  <c r="F22834" i="18"/>
  <c r="F22835" i="18"/>
  <c r="F22836" i="18"/>
  <c r="F22837" i="18"/>
  <c r="F22838" i="18"/>
  <c r="F22839" i="18"/>
  <c r="F22840" i="18"/>
  <c r="F22841" i="18"/>
  <c r="F22842" i="18"/>
  <c r="F22843" i="18"/>
  <c r="F22844" i="18"/>
  <c r="F22845" i="18"/>
  <c r="F22846" i="18"/>
  <c r="F22847" i="18"/>
  <c r="F22848" i="18"/>
  <c r="F22849" i="18"/>
  <c r="F22850" i="18"/>
  <c r="F22851" i="18"/>
  <c r="F22852" i="18"/>
  <c r="F22853" i="18"/>
  <c r="F22854" i="18"/>
  <c r="F22855" i="18"/>
  <c r="F22856" i="18"/>
  <c r="F22857" i="18"/>
  <c r="F22858" i="18"/>
  <c r="F22859" i="18"/>
  <c r="F22860" i="18"/>
  <c r="F22861" i="18"/>
  <c r="F22862" i="18"/>
  <c r="F22863" i="18"/>
  <c r="F22864" i="18"/>
  <c r="F22865" i="18"/>
  <c r="F22866" i="18"/>
  <c r="F22867" i="18"/>
  <c r="F22868" i="18"/>
  <c r="F22869" i="18"/>
  <c r="F22870" i="18"/>
  <c r="F22871" i="18"/>
  <c r="F22872" i="18"/>
  <c r="F22873" i="18"/>
  <c r="F22874" i="18"/>
  <c r="F22875" i="18"/>
  <c r="F22876" i="18"/>
  <c r="F22877" i="18"/>
  <c r="F22878" i="18"/>
  <c r="F22879" i="18"/>
  <c r="F22880" i="18"/>
  <c r="F22881" i="18"/>
  <c r="F22882" i="18"/>
  <c r="F22883" i="18"/>
  <c r="F22884" i="18"/>
  <c r="F22885" i="18"/>
  <c r="F22886" i="18"/>
  <c r="F22887" i="18"/>
  <c r="F22888" i="18"/>
  <c r="F22889" i="18"/>
  <c r="F22890" i="18"/>
  <c r="F22891" i="18"/>
  <c r="F22892" i="18"/>
  <c r="F22893" i="18"/>
  <c r="F22894" i="18"/>
  <c r="F22895" i="18"/>
  <c r="F22896" i="18"/>
  <c r="F22897" i="18"/>
  <c r="F22898" i="18"/>
  <c r="F22899" i="18"/>
  <c r="F22900" i="18"/>
  <c r="F22901" i="18"/>
  <c r="F22902" i="18"/>
  <c r="F22903" i="18"/>
  <c r="F22904" i="18"/>
  <c r="F22905" i="18"/>
  <c r="F22906" i="18"/>
  <c r="F22907" i="18"/>
  <c r="F22908" i="18"/>
  <c r="F22909" i="18"/>
  <c r="F22910" i="18"/>
  <c r="F22911" i="18"/>
  <c r="F22912" i="18"/>
  <c r="F22913" i="18"/>
  <c r="F22914" i="18"/>
  <c r="F22915" i="18"/>
  <c r="F22916" i="18"/>
  <c r="F22917" i="18"/>
  <c r="F22918" i="18"/>
  <c r="F22919" i="18"/>
  <c r="F22920" i="18"/>
  <c r="F22921" i="18"/>
  <c r="F22922" i="18"/>
  <c r="F22923" i="18"/>
  <c r="F22924" i="18"/>
  <c r="F22925" i="18"/>
  <c r="F22926" i="18"/>
  <c r="F22927" i="18"/>
  <c r="F22928" i="18"/>
  <c r="F22929" i="18"/>
  <c r="F22930" i="18"/>
  <c r="F22931" i="18"/>
  <c r="F22932" i="18"/>
  <c r="F22933" i="18"/>
  <c r="F22934" i="18"/>
  <c r="F22935" i="18"/>
  <c r="F22936" i="18"/>
  <c r="F22937" i="18"/>
  <c r="F22938" i="18"/>
  <c r="F22939" i="18"/>
  <c r="F22940" i="18"/>
  <c r="F22941" i="18"/>
  <c r="F22942" i="18"/>
  <c r="F22943" i="18"/>
  <c r="F22944" i="18"/>
  <c r="F22945" i="18"/>
  <c r="F22946" i="18"/>
  <c r="F22947" i="18"/>
  <c r="F22948" i="18"/>
  <c r="F22949" i="18"/>
  <c r="F22950" i="18"/>
  <c r="F22951" i="18"/>
  <c r="F22952" i="18"/>
  <c r="F22953" i="18"/>
  <c r="F22954" i="18"/>
  <c r="F22955" i="18"/>
  <c r="F22956" i="18"/>
  <c r="F22957" i="18"/>
  <c r="F22958" i="18"/>
  <c r="F22959" i="18"/>
  <c r="F22960" i="18"/>
  <c r="F22961" i="18"/>
  <c r="F22962" i="18"/>
  <c r="F22963" i="18"/>
  <c r="F22964" i="18"/>
  <c r="F22965" i="18"/>
  <c r="F22966" i="18"/>
  <c r="F22967" i="18"/>
  <c r="F22968" i="18"/>
  <c r="F22969" i="18"/>
  <c r="F22970" i="18"/>
  <c r="F22971" i="18"/>
  <c r="F22972" i="18"/>
  <c r="F22973" i="18"/>
  <c r="F22974" i="18"/>
  <c r="F22975" i="18"/>
  <c r="F22976" i="18"/>
  <c r="F22977" i="18"/>
  <c r="F22978" i="18"/>
  <c r="F22979" i="18"/>
  <c r="F22980" i="18"/>
  <c r="F22981" i="18"/>
  <c r="F22982" i="18"/>
  <c r="F22983" i="18"/>
  <c r="F22984" i="18"/>
  <c r="F22985" i="18"/>
  <c r="F22986" i="18"/>
  <c r="F22987" i="18"/>
  <c r="F22988" i="18"/>
  <c r="F22989" i="18"/>
  <c r="F22990" i="18"/>
  <c r="F22991" i="18"/>
  <c r="F22992" i="18"/>
  <c r="F22993" i="18"/>
  <c r="F22994" i="18"/>
  <c r="F22995" i="18"/>
  <c r="F22996" i="18"/>
  <c r="F22997" i="18"/>
  <c r="F22998" i="18"/>
  <c r="F22999" i="18"/>
  <c r="F23000" i="18"/>
  <c r="F23001" i="18"/>
  <c r="F23002" i="18"/>
  <c r="F23003" i="18"/>
  <c r="F23004" i="18"/>
  <c r="F23005" i="18"/>
  <c r="F23006" i="18"/>
  <c r="F23007" i="18"/>
  <c r="F23008" i="18"/>
  <c r="F23009" i="18"/>
  <c r="F23010" i="18"/>
  <c r="F23011" i="18"/>
  <c r="F23012" i="18"/>
  <c r="F23013" i="18"/>
  <c r="F23014" i="18"/>
  <c r="F23015" i="18"/>
  <c r="F23016" i="18"/>
  <c r="F23017" i="18"/>
  <c r="F23018" i="18"/>
  <c r="F23019" i="18"/>
  <c r="F23020" i="18"/>
  <c r="F23021" i="18"/>
  <c r="F23022" i="18"/>
  <c r="F23023" i="18"/>
  <c r="F23024" i="18"/>
  <c r="F23025" i="18"/>
  <c r="F23026" i="18"/>
  <c r="F23027" i="18"/>
  <c r="F23028" i="18"/>
  <c r="F23029" i="18"/>
  <c r="F23030" i="18"/>
  <c r="F23031" i="18"/>
  <c r="F23032" i="18"/>
  <c r="F23033" i="18"/>
  <c r="F23034" i="18"/>
  <c r="F23035" i="18"/>
  <c r="F23036" i="18"/>
  <c r="F23037" i="18"/>
  <c r="F23038" i="18"/>
  <c r="F23039" i="18"/>
  <c r="F23040" i="18"/>
  <c r="F23041" i="18"/>
  <c r="F23042" i="18"/>
  <c r="F23043" i="18"/>
  <c r="F23044" i="18"/>
  <c r="F23045" i="18"/>
  <c r="F23046" i="18"/>
  <c r="F23047" i="18"/>
  <c r="F23048" i="18"/>
  <c r="F23049" i="18"/>
  <c r="F23050" i="18"/>
  <c r="F23051" i="18"/>
  <c r="F23052" i="18"/>
  <c r="F23053" i="18"/>
  <c r="F23054" i="18"/>
  <c r="F23055" i="18"/>
  <c r="F23056" i="18"/>
  <c r="F23057" i="18"/>
  <c r="F23058" i="18"/>
  <c r="F23059" i="18"/>
  <c r="F23060" i="18"/>
  <c r="F23061" i="18"/>
  <c r="F23062" i="18"/>
  <c r="F23063" i="18"/>
  <c r="F23064" i="18"/>
  <c r="F23065" i="18"/>
  <c r="F23066" i="18"/>
  <c r="F23067" i="18"/>
  <c r="F23068" i="18"/>
  <c r="F23069" i="18"/>
  <c r="F23070" i="18"/>
  <c r="F23071" i="18"/>
  <c r="F23072" i="18"/>
  <c r="F23073" i="18"/>
  <c r="F23074" i="18"/>
  <c r="F23075" i="18"/>
  <c r="F23076" i="18"/>
  <c r="F23077" i="18"/>
  <c r="F23078" i="18"/>
  <c r="F23079" i="18"/>
  <c r="F23080" i="18"/>
  <c r="F23081" i="18"/>
  <c r="F23082" i="18"/>
  <c r="F23083" i="18"/>
  <c r="F23084" i="18"/>
  <c r="F23085" i="18"/>
  <c r="F23086" i="18"/>
  <c r="F23087" i="18"/>
  <c r="F23088" i="18"/>
  <c r="F23089" i="18"/>
  <c r="F23090" i="18"/>
  <c r="F23091" i="18"/>
  <c r="F23092" i="18"/>
  <c r="F23093" i="18"/>
  <c r="F23094" i="18"/>
  <c r="F23095" i="18"/>
  <c r="F23096" i="18"/>
  <c r="F23097" i="18"/>
  <c r="F23098" i="18"/>
  <c r="F23099" i="18"/>
  <c r="F23100" i="18"/>
  <c r="F23101" i="18"/>
  <c r="F23102" i="18"/>
  <c r="F23103" i="18"/>
  <c r="F23104" i="18"/>
  <c r="F23105" i="18"/>
  <c r="F23106" i="18"/>
  <c r="F23107" i="18"/>
  <c r="F23108" i="18"/>
  <c r="F23109" i="18"/>
  <c r="F23110" i="18"/>
  <c r="F23111" i="18"/>
  <c r="F23112" i="18"/>
  <c r="F23113" i="18"/>
  <c r="F23114" i="18"/>
  <c r="F23115" i="18"/>
  <c r="F23116" i="18"/>
  <c r="F23117" i="18"/>
  <c r="F23118" i="18"/>
  <c r="F23119" i="18"/>
  <c r="F23120" i="18"/>
  <c r="F23121" i="18"/>
  <c r="F23122" i="18"/>
  <c r="F23123" i="18"/>
  <c r="F23124" i="18"/>
  <c r="F23125" i="18"/>
  <c r="F23126" i="18"/>
  <c r="F23127" i="18"/>
  <c r="F23128" i="18"/>
  <c r="F23129" i="18"/>
  <c r="F23130" i="18"/>
  <c r="F23131" i="18"/>
  <c r="F23132" i="18"/>
  <c r="F23133" i="18"/>
  <c r="F23134" i="18"/>
  <c r="F23135" i="18"/>
  <c r="F23136" i="18"/>
  <c r="F23137" i="18"/>
  <c r="F23138" i="18"/>
  <c r="F23139" i="18"/>
  <c r="F23140" i="18"/>
  <c r="F23141" i="18"/>
  <c r="F23142" i="18"/>
  <c r="F23143" i="18"/>
  <c r="F23144" i="18"/>
  <c r="F23145" i="18"/>
  <c r="F23146" i="18"/>
  <c r="F23147" i="18"/>
  <c r="F23148" i="18"/>
  <c r="F23149" i="18"/>
  <c r="F23150" i="18"/>
  <c r="F23151" i="18"/>
  <c r="F23152" i="18"/>
  <c r="F23153" i="18"/>
  <c r="F23154" i="18"/>
  <c r="F23155" i="18"/>
  <c r="F23156" i="18"/>
  <c r="F23157" i="18"/>
  <c r="F23158" i="18"/>
  <c r="F23159" i="18"/>
  <c r="F23160" i="18"/>
  <c r="F23161" i="18"/>
  <c r="F23162" i="18"/>
  <c r="F23163" i="18"/>
  <c r="F23164" i="18"/>
  <c r="F23165" i="18"/>
  <c r="F23166" i="18"/>
  <c r="F23167" i="18"/>
  <c r="F23168" i="18"/>
  <c r="F23169" i="18"/>
  <c r="F23170" i="18"/>
  <c r="F23171" i="18"/>
  <c r="F23172" i="18"/>
  <c r="F23173" i="18"/>
  <c r="F23174" i="18"/>
  <c r="F23175" i="18"/>
  <c r="F23176" i="18"/>
  <c r="F23177" i="18"/>
  <c r="F23178" i="18"/>
  <c r="F23179" i="18"/>
  <c r="F23180" i="18"/>
  <c r="F23181" i="18"/>
  <c r="F23182" i="18"/>
  <c r="F23183" i="18"/>
  <c r="F23184" i="18"/>
  <c r="F23185" i="18"/>
  <c r="F23186" i="18"/>
  <c r="F23187" i="18"/>
  <c r="F23188" i="18"/>
  <c r="F23189" i="18"/>
  <c r="F23190" i="18"/>
  <c r="F23191" i="18"/>
  <c r="F23192" i="18"/>
  <c r="F23193" i="18"/>
  <c r="F23194" i="18"/>
  <c r="F23195" i="18"/>
  <c r="F23196" i="18"/>
  <c r="F23197" i="18"/>
  <c r="F23198" i="18"/>
  <c r="F23199" i="18"/>
  <c r="F23200" i="18"/>
  <c r="F23201" i="18"/>
  <c r="F23202" i="18"/>
  <c r="F23203" i="18"/>
  <c r="F23204" i="18"/>
  <c r="F23205" i="18"/>
  <c r="F23206" i="18"/>
  <c r="F23207" i="18"/>
  <c r="F23208" i="18"/>
  <c r="F23209" i="18"/>
  <c r="F23210" i="18"/>
  <c r="F23211" i="18"/>
  <c r="F23212" i="18"/>
  <c r="F23213" i="18"/>
  <c r="F23214" i="18"/>
  <c r="F23215" i="18"/>
  <c r="F23216" i="18"/>
  <c r="F23217" i="18"/>
  <c r="F23218" i="18"/>
  <c r="F23219" i="18"/>
  <c r="F23220" i="18"/>
  <c r="F23221" i="18"/>
  <c r="F23222" i="18"/>
  <c r="F23223" i="18"/>
  <c r="F23224" i="18"/>
  <c r="F23225" i="18"/>
  <c r="F23226" i="18"/>
  <c r="F23227" i="18"/>
  <c r="F23228" i="18"/>
  <c r="F23229" i="18"/>
  <c r="F23230" i="18"/>
  <c r="F23231" i="18"/>
  <c r="F23232" i="18"/>
  <c r="F23233" i="18"/>
  <c r="F23234" i="18"/>
  <c r="F23235" i="18"/>
  <c r="F23236" i="18"/>
  <c r="F23237" i="18"/>
  <c r="F23238" i="18"/>
  <c r="F23239" i="18"/>
  <c r="F23240" i="18"/>
  <c r="F23241" i="18"/>
  <c r="F23242" i="18"/>
  <c r="F23243" i="18"/>
  <c r="F23244" i="18"/>
  <c r="F23245" i="18"/>
  <c r="F23246" i="18"/>
  <c r="F23247" i="18"/>
  <c r="F23248" i="18"/>
  <c r="F23249" i="18"/>
  <c r="F23250" i="18"/>
  <c r="F23251" i="18"/>
  <c r="F23252" i="18"/>
  <c r="F23253" i="18"/>
  <c r="F23254" i="18"/>
  <c r="F23255" i="18"/>
  <c r="F23256" i="18"/>
  <c r="F23257" i="18"/>
  <c r="F23258" i="18"/>
  <c r="F23259" i="18"/>
  <c r="F23260" i="18"/>
  <c r="F23261" i="18"/>
  <c r="F23262" i="18"/>
  <c r="F23263" i="18"/>
  <c r="F23264" i="18"/>
  <c r="F23265" i="18"/>
  <c r="F23266" i="18"/>
  <c r="F23267" i="18"/>
  <c r="F23268" i="18"/>
  <c r="F23269" i="18"/>
  <c r="F23270" i="18"/>
  <c r="F23271" i="18"/>
  <c r="F23272" i="18"/>
  <c r="F23273" i="18"/>
  <c r="F23274" i="18"/>
  <c r="F23275" i="18"/>
  <c r="F23276" i="18"/>
  <c r="F23277" i="18"/>
  <c r="F23278" i="18"/>
  <c r="F23279" i="18"/>
  <c r="F23280" i="18"/>
  <c r="F23281" i="18"/>
  <c r="F23282" i="18"/>
  <c r="F23283" i="18"/>
  <c r="F23284" i="18"/>
  <c r="F23285" i="18"/>
  <c r="F23286" i="18"/>
  <c r="F23287" i="18"/>
  <c r="F23288" i="18"/>
  <c r="F23289" i="18"/>
  <c r="F23290" i="18"/>
  <c r="F23291" i="18"/>
  <c r="F23292" i="18"/>
  <c r="F23293" i="18"/>
  <c r="F23294" i="18"/>
  <c r="F23295" i="18"/>
  <c r="F23296" i="18"/>
  <c r="F23297" i="18"/>
  <c r="F23298" i="18"/>
  <c r="F23299" i="18"/>
  <c r="F23300" i="18"/>
  <c r="F23301" i="18"/>
  <c r="F23302" i="18"/>
  <c r="F23303" i="18"/>
  <c r="F23304" i="18"/>
  <c r="F23305" i="18"/>
  <c r="F23306" i="18"/>
  <c r="F23307" i="18"/>
  <c r="F23308" i="18"/>
  <c r="F23309" i="18"/>
  <c r="F23310" i="18"/>
  <c r="F23311" i="18"/>
  <c r="F23312" i="18"/>
  <c r="F23313" i="18"/>
  <c r="F23314" i="18"/>
  <c r="F23315" i="18"/>
  <c r="F23316" i="18"/>
  <c r="F23317" i="18"/>
  <c r="F23318" i="18"/>
  <c r="F23319" i="18"/>
  <c r="F23320" i="18"/>
  <c r="F23321" i="18"/>
  <c r="F23322" i="18"/>
  <c r="F23323" i="18"/>
  <c r="F23324" i="18"/>
  <c r="F23325" i="18"/>
  <c r="F23326" i="18"/>
  <c r="F23327" i="18"/>
  <c r="F23328" i="18"/>
  <c r="F23329" i="18"/>
  <c r="F23330" i="18"/>
  <c r="F23331" i="18"/>
  <c r="F23332" i="18"/>
  <c r="F23333" i="18"/>
  <c r="F23334" i="18"/>
  <c r="F23335" i="18"/>
  <c r="F23336" i="18"/>
  <c r="F23337" i="18"/>
  <c r="F23338" i="18"/>
  <c r="F23339" i="18"/>
  <c r="F23340" i="18"/>
  <c r="F23341" i="18"/>
  <c r="F23342" i="18"/>
  <c r="F23343" i="18"/>
  <c r="F23344" i="18"/>
  <c r="F23345" i="18"/>
  <c r="F23346" i="18"/>
  <c r="F23347" i="18"/>
  <c r="F23348" i="18"/>
  <c r="F23349" i="18"/>
  <c r="F23350" i="18"/>
  <c r="F23351" i="18"/>
  <c r="F23352" i="18"/>
  <c r="F23353" i="18"/>
  <c r="F23354" i="18"/>
  <c r="F23355" i="18"/>
  <c r="F23356" i="18"/>
  <c r="F23357" i="18"/>
  <c r="F23358" i="18"/>
  <c r="F23359" i="18"/>
  <c r="F23360" i="18"/>
  <c r="F23361" i="18"/>
  <c r="F23362" i="18"/>
  <c r="F23363" i="18"/>
  <c r="F23364" i="18"/>
  <c r="F23365" i="18"/>
  <c r="F23366" i="18"/>
  <c r="F23367" i="18"/>
  <c r="F23368" i="18"/>
  <c r="F23369" i="18"/>
  <c r="F23370" i="18"/>
  <c r="F23371" i="18"/>
  <c r="F23372" i="18"/>
  <c r="F23373" i="18"/>
  <c r="F23374" i="18"/>
  <c r="F23375" i="18"/>
  <c r="F23376" i="18"/>
  <c r="F23377" i="18"/>
  <c r="F23378" i="18"/>
  <c r="F23379" i="18"/>
  <c r="F23380" i="18"/>
  <c r="F23381" i="18"/>
  <c r="F23382" i="18"/>
  <c r="F23383" i="18"/>
  <c r="F23384" i="18"/>
  <c r="F23385" i="18"/>
  <c r="F23386" i="18"/>
  <c r="F23387" i="18"/>
  <c r="F23388" i="18"/>
  <c r="F23389" i="18"/>
  <c r="F23390" i="18"/>
  <c r="F23391" i="18"/>
  <c r="F23392" i="18"/>
  <c r="F23393" i="18"/>
  <c r="F23394" i="18"/>
  <c r="F23395" i="18"/>
  <c r="F23396" i="18"/>
  <c r="F23397" i="18"/>
  <c r="F23398" i="18"/>
  <c r="F23399" i="18"/>
  <c r="F23400" i="18"/>
  <c r="F23401" i="18"/>
  <c r="F23402" i="18"/>
  <c r="F23403" i="18"/>
  <c r="F23404" i="18"/>
  <c r="F23405" i="18"/>
  <c r="F23406" i="18"/>
  <c r="F23407" i="18"/>
  <c r="F23408" i="18"/>
  <c r="F23409" i="18"/>
  <c r="F23410" i="18"/>
  <c r="F23411" i="18"/>
  <c r="F23412" i="18"/>
  <c r="F23413" i="18"/>
  <c r="F23414" i="18"/>
  <c r="F23415" i="18"/>
  <c r="F23416" i="18"/>
  <c r="F23417" i="18"/>
  <c r="F23418" i="18"/>
  <c r="F23419" i="18"/>
  <c r="F23420" i="18"/>
  <c r="F23421" i="18"/>
  <c r="F23422" i="18"/>
  <c r="F23423" i="18"/>
  <c r="F23424" i="18"/>
  <c r="F23425" i="18"/>
  <c r="F23426" i="18"/>
  <c r="F23427" i="18"/>
  <c r="F23428" i="18"/>
  <c r="F23429" i="18"/>
  <c r="F23430" i="18"/>
  <c r="F23431" i="18"/>
  <c r="F23432" i="18"/>
  <c r="F23433" i="18"/>
  <c r="F23434" i="18"/>
  <c r="F23435" i="18"/>
  <c r="F23436" i="18"/>
  <c r="F23437" i="18"/>
  <c r="F23438" i="18"/>
  <c r="F23439" i="18"/>
  <c r="F23440" i="18"/>
  <c r="F23441" i="18"/>
  <c r="F23442" i="18"/>
  <c r="F23443" i="18"/>
  <c r="F23444" i="18"/>
  <c r="F23445" i="18"/>
  <c r="F23446" i="18"/>
  <c r="F23447" i="18"/>
  <c r="F23448" i="18"/>
  <c r="F23449" i="18"/>
  <c r="F23450" i="18"/>
  <c r="F23451" i="18"/>
  <c r="F23452" i="18"/>
  <c r="F23453" i="18"/>
  <c r="F23454" i="18"/>
  <c r="F23455" i="18"/>
  <c r="F23456" i="18"/>
  <c r="F23457" i="18"/>
  <c r="F23458" i="18"/>
  <c r="F23459" i="18"/>
  <c r="F23460" i="18"/>
  <c r="F23461" i="18"/>
  <c r="F23462" i="18"/>
  <c r="F23463" i="18"/>
  <c r="F23464" i="18"/>
  <c r="F23465" i="18"/>
  <c r="F23466" i="18"/>
  <c r="F23467" i="18"/>
  <c r="F23468" i="18"/>
  <c r="F23469" i="18"/>
  <c r="F23470" i="18"/>
  <c r="F23471" i="18"/>
  <c r="F23472" i="18"/>
  <c r="F23473" i="18"/>
  <c r="F23474" i="18"/>
  <c r="F23475" i="18"/>
  <c r="F23476" i="18"/>
  <c r="F23477" i="18"/>
  <c r="F23478" i="18"/>
  <c r="F23479" i="18"/>
  <c r="F23480" i="18"/>
  <c r="F23481" i="18"/>
  <c r="F23482" i="18"/>
  <c r="F23483" i="18"/>
  <c r="F23484" i="18"/>
  <c r="F23485" i="18"/>
  <c r="F23486" i="18"/>
  <c r="F23487" i="18"/>
  <c r="F23488" i="18"/>
  <c r="F23489" i="18"/>
  <c r="F23490" i="18"/>
  <c r="F23491" i="18"/>
  <c r="F23492" i="18"/>
  <c r="F23493" i="18"/>
  <c r="F23494" i="18"/>
  <c r="F23495" i="18"/>
  <c r="F23496" i="18"/>
  <c r="F23497" i="18"/>
  <c r="F23498" i="18"/>
  <c r="F23499" i="18"/>
  <c r="F23500" i="18"/>
  <c r="F23501" i="18"/>
  <c r="F23502" i="18"/>
  <c r="F23503" i="18"/>
  <c r="F23504" i="18"/>
  <c r="F23505" i="18"/>
  <c r="F23506" i="18"/>
  <c r="F23507" i="18"/>
  <c r="F23508" i="18"/>
  <c r="F23509" i="18"/>
  <c r="F23510" i="18"/>
  <c r="F23511" i="18"/>
  <c r="F23512" i="18"/>
  <c r="F23513" i="18"/>
  <c r="F23514" i="18"/>
  <c r="F23515" i="18"/>
  <c r="F23516" i="18"/>
  <c r="F23517" i="18"/>
  <c r="F23518" i="18"/>
  <c r="F23519" i="18"/>
  <c r="F23520" i="18"/>
  <c r="F23521" i="18"/>
  <c r="F23522" i="18"/>
  <c r="F23523" i="18"/>
  <c r="F23524" i="18"/>
  <c r="F23525" i="18"/>
  <c r="F23526" i="18"/>
  <c r="F23527" i="18"/>
  <c r="F23528" i="18"/>
  <c r="F23529" i="18"/>
  <c r="F23530" i="18"/>
  <c r="F23531" i="18"/>
  <c r="F23532" i="18"/>
  <c r="F23533" i="18"/>
  <c r="F23534" i="18"/>
  <c r="F23535" i="18"/>
  <c r="F23536" i="18"/>
  <c r="F23537" i="18"/>
  <c r="F23538" i="18"/>
  <c r="F23539" i="18"/>
  <c r="F23540" i="18"/>
  <c r="F23541" i="18"/>
  <c r="F23542" i="18"/>
  <c r="F23543" i="18"/>
  <c r="F23544" i="18"/>
  <c r="F23545" i="18"/>
  <c r="F23546" i="18"/>
  <c r="F23547" i="18"/>
  <c r="F23548" i="18"/>
  <c r="F23549" i="18"/>
  <c r="F23550" i="18"/>
  <c r="F23551" i="18"/>
  <c r="F23552" i="18"/>
  <c r="F23553" i="18"/>
  <c r="F23554" i="18"/>
  <c r="F23555" i="18"/>
  <c r="F23556" i="18"/>
  <c r="F23557" i="18"/>
  <c r="F23558" i="18"/>
  <c r="F23559" i="18"/>
  <c r="F23560" i="18"/>
  <c r="F23561" i="18"/>
  <c r="F23562" i="18"/>
  <c r="F23563" i="18"/>
  <c r="F23564" i="18"/>
  <c r="F23565" i="18"/>
  <c r="F23566" i="18"/>
  <c r="F23567" i="18"/>
  <c r="F23568" i="18"/>
  <c r="F23569" i="18"/>
  <c r="F23570" i="18"/>
  <c r="F23571" i="18"/>
  <c r="F23572" i="18"/>
  <c r="F23573" i="18"/>
  <c r="F23574" i="18"/>
  <c r="F23575" i="18"/>
  <c r="F23576" i="18"/>
  <c r="F23577" i="18"/>
  <c r="F23578" i="18"/>
  <c r="F23579" i="18"/>
  <c r="F23580" i="18"/>
  <c r="F23581" i="18"/>
  <c r="F23582" i="18"/>
  <c r="F23583" i="18"/>
  <c r="F23584" i="18"/>
  <c r="F23585" i="18"/>
  <c r="F23586" i="18"/>
  <c r="F23587" i="18"/>
  <c r="F23588" i="18"/>
  <c r="F23589" i="18"/>
  <c r="F23590" i="18"/>
  <c r="F23591" i="18"/>
  <c r="F23592" i="18"/>
  <c r="F23593" i="18"/>
  <c r="F23594" i="18"/>
  <c r="F23595" i="18"/>
  <c r="F23596" i="18"/>
  <c r="F23597" i="18"/>
  <c r="F23598" i="18"/>
  <c r="F23599" i="18"/>
  <c r="F23600" i="18"/>
  <c r="F23601" i="18"/>
  <c r="F23602" i="18"/>
  <c r="F23603" i="18"/>
  <c r="F23604" i="18"/>
  <c r="F23605" i="18"/>
  <c r="F23606" i="18"/>
  <c r="F23607" i="18"/>
  <c r="F23608" i="18"/>
  <c r="F23609" i="18"/>
  <c r="F23610" i="18"/>
  <c r="F23611" i="18"/>
  <c r="F23612" i="18"/>
  <c r="F23613" i="18"/>
  <c r="F23614" i="18"/>
  <c r="F23615" i="18"/>
  <c r="F23616" i="18"/>
  <c r="F23617" i="18"/>
  <c r="F23618" i="18"/>
  <c r="F23619" i="18"/>
  <c r="F23620" i="18"/>
  <c r="F23621" i="18"/>
  <c r="F23622" i="18"/>
  <c r="F23623" i="18"/>
  <c r="F23624" i="18"/>
  <c r="F23625" i="18"/>
  <c r="F23626" i="18"/>
  <c r="F23627" i="18"/>
  <c r="F23628" i="18"/>
  <c r="F23629" i="18"/>
  <c r="F23630" i="18"/>
  <c r="F23631" i="18"/>
  <c r="F23632" i="18"/>
  <c r="F23633" i="18"/>
  <c r="F23634" i="18"/>
  <c r="F23635" i="18"/>
  <c r="F23636" i="18"/>
  <c r="F23637" i="18"/>
  <c r="F23638" i="18"/>
  <c r="F23639" i="18"/>
  <c r="F23640" i="18"/>
  <c r="F23641" i="18"/>
  <c r="F23642" i="18"/>
  <c r="F23643" i="18"/>
  <c r="F23644" i="18"/>
  <c r="F23645" i="18"/>
  <c r="F23646" i="18"/>
  <c r="F23647" i="18"/>
  <c r="F23648" i="18"/>
  <c r="F23649" i="18"/>
  <c r="F23650" i="18"/>
  <c r="F23651" i="18"/>
  <c r="F23652" i="18"/>
  <c r="F23653" i="18"/>
  <c r="F23654" i="18"/>
  <c r="F23655" i="18"/>
  <c r="F23656" i="18"/>
  <c r="F23657" i="18"/>
  <c r="F23658" i="18"/>
  <c r="F23659" i="18"/>
  <c r="F23660" i="18"/>
  <c r="F23661" i="18"/>
  <c r="F23662" i="18"/>
  <c r="F23663" i="18"/>
  <c r="F23664" i="18"/>
  <c r="F23665" i="18"/>
  <c r="F23666" i="18"/>
  <c r="F23667" i="18"/>
  <c r="F23668" i="18"/>
  <c r="F23669" i="18"/>
  <c r="F23670" i="18"/>
  <c r="F23671" i="18"/>
  <c r="F23672" i="18"/>
  <c r="F23673" i="18"/>
  <c r="F23674" i="18"/>
  <c r="F23675" i="18"/>
  <c r="F23676" i="18"/>
  <c r="F23677" i="18"/>
  <c r="F23678" i="18"/>
  <c r="F23679" i="18"/>
  <c r="F23680" i="18"/>
  <c r="F23681" i="18"/>
  <c r="F23682" i="18"/>
  <c r="F23683" i="18"/>
  <c r="F23684" i="18"/>
  <c r="F23685" i="18"/>
  <c r="F23686" i="18"/>
  <c r="F23687" i="18"/>
  <c r="F23688" i="18"/>
  <c r="F23689" i="18"/>
  <c r="F23690" i="18"/>
  <c r="F23691" i="18"/>
  <c r="F23692" i="18"/>
  <c r="F23693" i="18"/>
  <c r="F23694" i="18"/>
  <c r="F23695" i="18"/>
  <c r="F23696" i="18"/>
  <c r="F23697" i="18"/>
  <c r="F23698" i="18"/>
  <c r="F23699" i="18"/>
  <c r="F23700" i="18"/>
  <c r="F23701" i="18"/>
  <c r="F23702" i="18"/>
  <c r="F23703" i="18"/>
  <c r="F23704" i="18"/>
  <c r="F23705" i="18"/>
  <c r="F23706" i="18"/>
  <c r="F23707" i="18"/>
  <c r="F23708" i="18"/>
  <c r="F23709" i="18"/>
  <c r="F23710" i="18"/>
  <c r="F23711" i="18"/>
  <c r="F23712" i="18"/>
  <c r="F23713" i="18"/>
  <c r="F23714" i="18"/>
  <c r="F23715" i="18"/>
  <c r="F23716" i="18"/>
  <c r="F23717" i="18"/>
  <c r="F23718" i="18"/>
  <c r="F23719" i="18"/>
  <c r="F23720" i="18"/>
  <c r="F23721" i="18"/>
  <c r="F23722" i="18"/>
  <c r="F23723" i="18"/>
  <c r="F23724" i="18"/>
  <c r="F23725" i="18"/>
  <c r="F23726" i="18"/>
  <c r="F23727" i="18"/>
  <c r="F23728" i="18"/>
  <c r="F23729" i="18"/>
  <c r="F23730" i="18"/>
  <c r="F23731" i="18"/>
  <c r="F23732" i="18"/>
  <c r="F23733" i="18"/>
  <c r="F23734" i="18"/>
  <c r="F23735" i="18"/>
  <c r="F23736" i="18"/>
  <c r="F23737" i="18"/>
  <c r="F23738" i="18"/>
  <c r="F23739" i="18"/>
  <c r="F23740" i="18"/>
  <c r="F23741" i="18"/>
  <c r="F23742" i="18"/>
  <c r="F23743" i="18"/>
  <c r="F23744" i="18"/>
  <c r="F23745" i="18"/>
  <c r="F23746" i="18"/>
  <c r="F23747" i="18"/>
  <c r="F23748" i="18"/>
  <c r="F23749" i="18"/>
  <c r="F23750" i="18"/>
  <c r="F23751" i="18"/>
  <c r="F23752" i="18"/>
  <c r="F23753" i="18"/>
  <c r="F23754" i="18"/>
  <c r="F23755" i="18"/>
  <c r="F23756" i="18"/>
  <c r="F23757" i="18"/>
  <c r="F23758" i="18"/>
  <c r="F23759" i="18"/>
  <c r="F23760" i="18"/>
  <c r="F23761" i="18"/>
  <c r="F23762" i="18"/>
  <c r="F23763" i="18"/>
  <c r="F23764" i="18"/>
  <c r="F23765" i="18"/>
  <c r="F23766" i="18"/>
  <c r="F23767" i="18"/>
  <c r="F23768" i="18"/>
  <c r="F23769" i="18"/>
  <c r="F23770" i="18"/>
  <c r="F23771" i="18"/>
  <c r="F23772" i="18"/>
  <c r="F23773" i="18"/>
  <c r="F23774" i="18"/>
  <c r="F23775" i="18"/>
  <c r="F23776" i="18"/>
  <c r="F23777" i="18"/>
  <c r="F23778" i="18"/>
  <c r="F23779" i="18"/>
  <c r="F23780" i="18"/>
  <c r="F23781" i="18"/>
  <c r="F23782" i="18"/>
  <c r="F23783" i="18"/>
  <c r="F23784" i="18"/>
  <c r="F23785" i="18"/>
  <c r="F23786" i="18"/>
  <c r="F23787" i="18"/>
  <c r="F23788" i="18"/>
  <c r="F23789" i="18"/>
  <c r="F23790" i="18"/>
  <c r="F23791" i="18"/>
  <c r="F23792" i="18"/>
  <c r="F23793" i="18"/>
  <c r="F23794" i="18"/>
  <c r="F23795" i="18"/>
  <c r="F23796" i="18"/>
  <c r="F23797" i="18"/>
  <c r="F23798" i="18"/>
  <c r="F23799" i="18"/>
  <c r="F23800" i="18"/>
  <c r="F23801" i="18"/>
  <c r="F23802" i="18"/>
  <c r="F23803" i="18"/>
  <c r="F23804" i="18"/>
  <c r="F23805" i="18"/>
  <c r="F23806" i="18"/>
  <c r="F23807" i="18"/>
  <c r="F23808" i="18"/>
  <c r="F23809" i="18"/>
  <c r="F23810" i="18"/>
  <c r="F23811" i="18"/>
  <c r="F23812" i="18"/>
  <c r="F23813" i="18"/>
  <c r="F23814" i="18"/>
  <c r="F23815" i="18"/>
  <c r="F23816" i="18"/>
  <c r="F23817" i="18"/>
  <c r="F23818" i="18"/>
  <c r="F23819" i="18"/>
  <c r="F23820" i="18"/>
  <c r="F23821" i="18"/>
  <c r="F23822" i="18"/>
  <c r="F23823" i="18"/>
  <c r="F23824" i="18"/>
  <c r="F23825" i="18"/>
  <c r="F23826" i="18"/>
  <c r="F23827" i="18"/>
  <c r="F23828" i="18"/>
  <c r="F23829" i="18"/>
  <c r="F23830" i="18"/>
  <c r="F23831" i="18"/>
  <c r="F23832" i="18"/>
  <c r="F23833" i="18"/>
  <c r="F23834" i="18"/>
  <c r="F23835" i="18"/>
  <c r="F23836" i="18"/>
  <c r="F23837" i="18"/>
  <c r="F23838" i="18"/>
  <c r="F23839" i="18"/>
  <c r="F23840" i="18"/>
  <c r="F23841" i="18"/>
  <c r="F23842" i="18"/>
  <c r="F23843" i="18"/>
  <c r="F23844" i="18"/>
  <c r="F23845" i="18"/>
  <c r="F23846" i="18"/>
  <c r="F23847" i="18"/>
  <c r="F23848" i="18"/>
  <c r="F23849" i="18"/>
  <c r="F23850" i="18"/>
  <c r="F23851" i="18"/>
  <c r="F23852" i="18"/>
  <c r="F23853" i="18"/>
  <c r="F23854" i="18"/>
  <c r="F23855" i="18"/>
  <c r="F23856" i="18"/>
  <c r="F23857" i="18"/>
  <c r="F23858" i="18"/>
  <c r="F23859" i="18"/>
  <c r="F23860" i="18"/>
  <c r="F23861" i="18"/>
  <c r="F23862" i="18"/>
  <c r="F23863" i="18"/>
  <c r="F23864" i="18"/>
  <c r="F23865" i="18"/>
  <c r="F23866" i="18"/>
  <c r="F23867" i="18"/>
  <c r="F23868" i="18"/>
  <c r="F23869" i="18"/>
  <c r="F23870" i="18"/>
  <c r="F23871" i="18"/>
  <c r="F23872" i="18"/>
  <c r="F23873" i="18"/>
  <c r="F23874" i="18"/>
  <c r="F23875" i="18"/>
  <c r="F23876" i="18"/>
  <c r="F23877" i="18"/>
  <c r="F23878" i="18"/>
  <c r="F23879" i="18"/>
  <c r="F23880" i="18"/>
  <c r="F23881" i="18"/>
  <c r="F23882" i="18"/>
  <c r="F23883" i="18"/>
  <c r="F23884" i="18"/>
  <c r="F23885" i="18"/>
  <c r="F23886" i="18"/>
  <c r="F23887" i="18"/>
  <c r="F23888" i="18"/>
  <c r="F23889" i="18"/>
  <c r="F23890" i="18"/>
  <c r="F23891" i="18"/>
  <c r="F23892" i="18"/>
  <c r="F23893" i="18"/>
  <c r="F23894" i="18"/>
  <c r="F23895" i="18"/>
  <c r="F23896" i="18"/>
  <c r="F23897" i="18"/>
  <c r="F23898" i="18"/>
  <c r="F23899" i="18"/>
  <c r="F23900" i="18"/>
  <c r="F23901" i="18"/>
  <c r="F23902" i="18"/>
  <c r="F23903" i="18"/>
  <c r="F23904" i="18"/>
  <c r="F23905" i="18"/>
  <c r="F23906" i="18"/>
  <c r="F23907" i="18"/>
  <c r="F23908" i="18"/>
  <c r="F23909" i="18"/>
  <c r="F23910" i="18"/>
  <c r="F23911" i="18"/>
  <c r="F23912" i="18"/>
  <c r="F23913" i="18"/>
  <c r="F23914" i="18"/>
  <c r="F23915" i="18"/>
  <c r="F23916" i="18"/>
  <c r="F23917" i="18"/>
  <c r="F23918" i="18"/>
  <c r="F23919" i="18"/>
  <c r="F23920" i="18"/>
  <c r="F23921" i="18"/>
  <c r="F23922" i="18"/>
  <c r="F23923" i="18"/>
  <c r="F23924" i="18"/>
  <c r="F23925" i="18"/>
  <c r="F23926" i="18"/>
  <c r="F23927" i="18"/>
  <c r="F23928" i="18"/>
  <c r="F23929" i="18"/>
  <c r="F23930" i="18"/>
  <c r="F23931" i="18"/>
  <c r="F23932" i="18"/>
  <c r="F23933" i="18"/>
  <c r="F23934" i="18"/>
  <c r="F23935" i="18"/>
  <c r="F23936" i="18"/>
  <c r="F23937" i="18"/>
  <c r="F23938" i="18"/>
  <c r="F23939" i="18"/>
  <c r="F23940" i="18"/>
  <c r="F23941" i="18"/>
  <c r="F23942" i="18"/>
  <c r="F23943" i="18"/>
  <c r="F23944" i="18"/>
  <c r="F23945" i="18"/>
  <c r="F23946" i="18"/>
  <c r="F23947" i="18"/>
  <c r="F23948" i="18"/>
  <c r="F23949" i="18"/>
  <c r="F23950" i="18"/>
  <c r="F23951" i="18"/>
  <c r="F23952" i="18"/>
  <c r="F23953" i="18"/>
  <c r="F23954" i="18"/>
  <c r="F23955" i="18"/>
  <c r="F23956" i="18"/>
  <c r="F23957" i="18"/>
  <c r="F23958" i="18"/>
  <c r="F23959" i="18"/>
  <c r="F23960" i="18"/>
  <c r="F23961" i="18"/>
  <c r="F23962" i="18"/>
  <c r="F23963" i="18"/>
  <c r="F23964" i="18"/>
  <c r="F23965" i="18"/>
  <c r="F23966" i="18"/>
  <c r="F23967" i="18"/>
  <c r="F23968" i="18"/>
  <c r="F23969" i="18"/>
  <c r="F23970" i="18"/>
  <c r="F23971" i="18"/>
  <c r="F23972" i="18"/>
  <c r="F23973" i="18"/>
  <c r="F23974" i="18"/>
  <c r="F23975" i="18"/>
  <c r="F23976" i="18"/>
  <c r="F23977" i="18"/>
  <c r="F23978" i="18"/>
  <c r="F23979" i="18"/>
  <c r="F23980" i="18"/>
  <c r="F23981" i="18"/>
  <c r="F23982" i="18"/>
  <c r="F23983" i="18"/>
  <c r="F23984" i="18"/>
  <c r="F23985" i="18"/>
  <c r="F23986" i="18"/>
  <c r="F23987" i="18"/>
  <c r="F23988" i="18"/>
  <c r="F23989" i="18"/>
  <c r="F23990" i="18"/>
  <c r="F23991" i="18"/>
  <c r="F23992" i="18"/>
  <c r="F23993" i="18"/>
  <c r="F23994" i="18"/>
  <c r="F23995" i="18"/>
  <c r="F23996" i="18"/>
  <c r="F23997" i="18"/>
  <c r="F23998" i="18"/>
  <c r="F23999" i="18"/>
  <c r="F24000" i="18"/>
  <c r="F24001" i="18"/>
  <c r="F24002" i="18"/>
  <c r="F24003" i="18"/>
  <c r="F24004" i="18"/>
  <c r="F24005" i="18"/>
  <c r="F24006" i="18"/>
  <c r="F24007" i="18"/>
  <c r="F24008" i="18"/>
  <c r="F24009" i="18"/>
  <c r="F24010" i="18"/>
  <c r="F24011" i="18"/>
  <c r="F24012" i="18"/>
  <c r="F24013" i="18"/>
  <c r="F24014" i="18"/>
  <c r="F24015" i="18"/>
  <c r="F24016" i="18"/>
  <c r="F24017" i="18"/>
  <c r="F24018" i="18"/>
  <c r="F24019" i="18"/>
  <c r="F24020" i="18"/>
  <c r="F24021" i="18"/>
  <c r="F24022" i="18"/>
  <c r="F24023" i="18"/>
  <c r="F24024" i="18"/>
  <c r="F24025" i="18"/>
  <c r="F24026" i="18"/>
  <c r="F24027" i="18"/>
  <c r="F24028" i="18"/>
  <c r="F24029" i="18"/>
  <c r="F24030" i="18"/>
  <c r="F24031" i="18"/>
  <c r="F24032" i="18"/>
  <c r="F24033" i="18"/>
  <c r="F24034" i="18"/>
  <c r="F24035" i="18"/>
  <c r="F24036" i="18"/>
  <c r="F24037" i="18"/>
  <c r="F24038" i="18"/>
  <c r="F24039" i="18"/>
  <c r="F24040" i="18"/>
  <c r="F24041" i="18"/>
  <c r="F24042" i="18"/>
  <c r="F24043" i="18"/>
  <c r="F24044" i="18"/>
  <c r="F24045" i="18"/>
  <c r="F24046" i="18"/>
  <c r="F24047" i="18"/>
  <c r="F24048" i="18"/>
  <c r="F24049" i="18"/>
  <c r="F24050" i="18"/>
  <c r="F24051" i="18"/>
  <c r="F24052" i="18"/>
  <c r="F24053" i="18"/>
  <c r="F24054" i="18"/>
  <c r="F24055" i="18"/>
  <c r="F24056" i="18"/>
  <c r="F24057" i="18"/>
  <c r="F24058" i="18"/>
  <c r="F24059" i="18"/>
  <c r="F24060" i="18"/>
  <c r="F24061" i="18"/>
  <c r="F24062" i="18"/>
  <c r="F24063" i="18"/>
  <c r="F24064" i="18"/>
  <c r="F24065" i="18"/>
  <c r="F24066" i="18"/>
  <c r="F24067" i="18"/>
  <c r="F24068" i="18"/>
  <c r="F24069" i="18"/>
  <c r="F24070" i="18"/>
  <c r="F24071" i="18"/>
  <c r="F24072" i="18"/>
  <c r="F24073" i="18"/>
  <c r="F24074" i="18"/>
  <c r="F24075" i="18"/>
  <c r="F24076" i="18"/>
  <c r="F24077" i="18"/>
  <c r="F24078" i="18"/>
  <c r="F24079" i="18"/>
  <c r="F24080" i="18"/>
  <c r="F24081" i="18"/>
  <c r="F24082" i="18"/>
  <c r="F24083" i="18"/>
  <c r="F24084" i="18"/>
  <c r="F24085" i="18"/>
  <c r="F24086" i="18"/>
  <c r="F24087" i="18"/>
  <c r="F24088" i="18"/>
  <c r="F24089" i="18"/>
  <c r="F24090" i="18"/>
  <c r="F24091" i="18"/>
  <c r="F24092" i="18"/>
  <c r="F24093" i="18"/>
  <c r="F24094" i="18"/>
  <c r="F24095" i="18"/>
  <c r="F24096" i="18"/>
  <c r="F24097" i="18"/>
  <c r="F24098" i="18"/>
  <c r="F24099" i="18"/>
  <c r="F24100" i="18"/>
  <c r="F24101" i="18"/>
  <c r="F24102" i="18"/>
  <c r="F24103" i="18"/>
  <c r="F24104" i="18"/>
  <c r="F24105" i="18"/>
  <c r="F24106" i="18"/>
  <c r="F24107" i="18"/>
  <c r="F24108" i="18"/>
  <c r="F24109" i="18"/>
  <c r="F24110" i="18"/>
  <c r="F24111" i="18"/>
  <c r="F24112" i="18"/>
  <c r="F24113" i="18"/>
  <c r="F24114" i="18"/>
  <c r="F24115" i="18"/>
  <c r="F24116" i="18"/>
  <c r="F24117" i="18"/>
  <c r="F24118" i="18"/>
  <c r="F24119" i="18"/>
  <c r="F24120" i="18"/>
  <c r="F24121" i="18"/>
  <c r="F24122" i="18"/>
  <c r="F24123" i="18"/>
  <c r="F24124" i="18"/>
  <c r="F24125" i="18"/>
  <c r="F24126" i="18"/>
  <c r="F24127" i="18"/>
  <c r="F24128" i="18"/>
  <c r="F24129" i="18"/>
  <c r="F24130" i="18"/>
  <c r="F24131" i="18"/>
  <c r="F24132" i="18"/>
  <c r="F24133" i="18"/>
  <c r="F24134" i="18"/>
  <c r="F24135" i="18"/>
  <c r="F24136" i="18"/>
  <c r="F24137" i="18"/>
  <c r="F24138" i="18"/>
  <c r="F24139" i="18"/>
  <c r="F24140" i="18"/>
  <c r="F24141" i="18"/>
  <c r="F24142" i="18"/>
  <c r="F24143" i="18"/>
  <c r="F24144" i="18"/>
  <c r="F24145" i="18"/>
  <c r="F24146" i="18"/>
  <c r="F24147" i="18"/>
  <c r="F24148" i="18"/>
  <c r="F24149" i="18"/>
  <c r="F24150" i="18"/>
  <c r="F24151" i="18"/>
  <c r="F24152" i="18"/>
  <c r="F24153" i="18"/>
  <c r="F24154" i="18"/>
  <c r="F24155" i="18"/>
  <c r="F24156" i="18"/>
  <c r="F24157" i="18"/>
  <c r="F24158" i="18"/>
  <c r="F24159" i="18"/>
  <c r="F24160" i="18"/>
  <c r="F24161" i="18"/>
  <c r="F24162" i="18"/>
  <c r="F24163" i="18"/>
  <c r="F24164" i="18"/>
  <c r="F24165" i="18"/>
  <c r="F24166" i="18"/>
  <c r="F24167" i="18"/>
  <c r="F24168" i="18"/>
  <c r="F24169" i="18"/>
  <c r="F24170" i="18"/>
  <c r="F24171" i="18"/>
  <c r="F24172" i="18"/>
  <c r="F24173" i="18"/>
  <c r="F24174" i="18"/>
  <c r="F24175" i="18"/>
  <c r="F24176" i="18"/>
  <c r="F24177" i="18"/>
  <c r="F24178" i="18"/>
  <c r="F24179" i="18"/>
  <c r="F24180" i="18"/>
  <c r="F24181" i="18"/>
  <c r="F24182" i="18"/>
  <c r="F24183" i="18"/>
  <c r="F24184" i="18"/>
  <c r="F24185" i="18"/>
  <c r="F24186" i="18"/>
  <c r="F24187" i="18"/>
  <c r="F24188" i="18"/>
  <c r="F24189" i="18"/>
  <c r="F24190" i="18"/>
  <c r="F24191" i="18"/>
  <c r="F24192" i="18"/>
  <c r="F24193" i="18"/>
  <c r="F24194" i="18"/>
  <c r="F24195" i="18"/>
  <c r="F24196" i="18"/>
  <c r="F24197" i="18"/>
  <c r="F24198" i="18"/>
  <c r="F24199" i="18"/>
  <c r="F24200" i="18"/>
  <c r="F24201" i="18"/>
  <c r="F24202" i="18"/>
  <c r="F24203" i="18"/>
  <c r="F24204" i="18"/>
  <c r="F24205" i="18"/>
  <c r="F24206" i="18"/>
  <c r="F24207" i="18"/>
  <c r="F24208" i="18"/>
  <c r="F24209" i="18"/>
  <c r="F24210" i="18"/>
  <c r="F24211" i="18"/>
  <c r="F24212" i="18"/>
  <c r="F24213" i="18"/>
  <c r="F24214" i="18"/>
  <c r="F24215" i="18"/>
  <c r="F24216" i="18"/>
  <c r="F24217" i="18"/>
  <c r="F24218" i="18"/>
  <c r="F24219" i="18"/>
  <c r="F24220" i="18"/>
  <c r="F24221" i="18"/>
  <c r="F24222" i="18"/>
  <c r="F24223" i="18"/>
  <c r="F24224" i="18"/>
  <c r="F24225" i="18"/>
  <c r="F24226" i="18"/>
  <c r="F24227" i="18"/>
  <c r="F24228" i="18"/>
  <c r="F24229" i="18"/>
  <c r="F24230" i="18"/>
  <c r="F24231" i="18"/>
  <c r="F24232" i="18"/>
  <c r="F24233" i="18"/>
  <c r="F24234" i="18"/>
  <c r="F24235" i="18"/>
  <c r="F24236" i="18"/>
  <c r="F24237" i="18"/>
  <c r="F24238" i="18"/>
  <c r="F24239" i="18"/>
  <c r="F24240" i="18"/>
  <c r="F24241" i="18"/>
  <c r="F24242" i="18"/>
  <c r="F24243" i="18"/>
  <c r="F24244" i="18"/>
  <c r="F24245" i="18"/>
  <c r="F24246" i="18"/>
  <c r="F24247" i="18"/>
  <c r="F24248" i="18"/>
  <c r="F24249" i="18"/>
  <c r="F24250" i="18"/>
  <c r="F24251" i="18"/>
  <c r="F24252" i="18"/>
  <c r="F24253" i="18"/>
  <c r="F24254" i="18"/>
  <c r="F24255" i="18"/>
  <c r="F24256" i="18"/>
  <c r="F24257" i="18"/>
  <c r="F24258" i="18"/>
  <c r="F24259" i="18"/>
  <c r="F24260" i="18"/>
  <c r="F24261" i="18"/>
  <c r="F24262" i="18"/>
  <c r="F24263" i="18"/>
  <c r="F24264" i="18"/>
  <c r="F24265" i="18"/>
  <c r="F24266" i="18"/>
  <c r="F24267" i="18"/>
  <c r="F24268" i="18"/>
  <c r="F24269" i="18"/>
  <c r="F24270" i="18"/>
  <c r="F24271" i="18"/>
  <c r="F24272" i="18"/>
  <c r="F24273" i="18"/>
  <c r="F24274" i="18"/>
  <c r="F24275" i="18"/>
  <c r="F24276" i="18"/>
  <c r="F24277" i="18"/>
  <c r="F24278" i="18"/>
  <c r="F24279" i="18"/>
  <c r="F24280" i="18"/>
  <c r="F24281" i="18"/>
  <c r="F24282" i="18"/>
  <c r="F24283" i="18"/>
  <c r="F24284" i="18"/>
  <c r="F24285" i="18"/>
  <c r="F24286" i="18"/>
  <c r="F24287" i="18"/>
  <c r="F24288" i="18"/>
  <c r="F24289" i="18"/>
  <c r="F24290" i="18"/>
  <c r="F24291" i="18"/>
  <c r="F24292" i="18"/>
  <c r="F24293" i="18"/>
  <c r="F24294" i="18"/>
  <c r="F24295" i="18"/>
  <c r="F24296" i="18"/>
  <c r="F24297" i="18"/>
  <c r="F24298" i="18"/>
  <c r="F24299" i="18"/>
  <c r="F24300" i="18"/>
  <c r="F24301" i="18"/>
  <c r="F24302" i="18"/>
  <c r="F24303" i="18"/>
  <c r="F24304" i="18"/>
  <c r="F24305" i="18"/>
  <c r="F24306" i="18"/>
  <c r="F24307" i="18"/>
  <c r="F24308" i="18"/>
  <c r="F24309" i="18"/>
  <c r="F24310" i="18"/>
  <c r="F24311" i="18"/>
  <c r="F24312" i="18"/>
  <c r="F24313" i="18"/>
  <c r="F24314" i="18"/>
  <c r="F24315" i="18"/>
  <c r="F24316" i="18"/>
  <c r="F24317" i="18"/>
  <c r="F24318" i="18"/>
  <c r="F24319" i="18"/>
  <c r="F24320" i="18"/>
  <c r="F24321" i="18"/>
  <c r="F24322" i="18"/>
  <c r="F24323" i="18"/>
  <c r="F24324" i="18"/>
  <c r="F24325" i="18"/>
  <c r="F24326" i="18"/>
  <c r="F24327" i="18"/>
  <c r="F24328" i="18"/>
  <c r="F24329" i="18"/>
  <c r="F24330" i="18"/>
  <c r="F24331" i="18"/>
  <c r="F24332" i="18"/>
  <c r="F24333" i="18"/>
  <c r="F24334" i="18"/>
  <c r="F24335" i="18"/>
  <c r="F24336" i="18"/>
  <c r="F24337" i="18"/>
  <c r="F24338" i="18"/>
  <c r="F24339" i="18"/>
  <c r="F24340" i="18"/>
  <c r="F24341" i="18"/>
  <c r="F24342" i="18"/>
  <c r="F24343" i="18"/>
  <c r="F24344" i="18"/>
  <c r="F24345" i="18"/>
  <c r="F24346" i="18"/>
  <c r="F24347" i="18"/>
  <c r="F24348" i="18"/>
  <c r="F24349" i="18"/>
  <c r="F24350" i="18"/>
  <c r="F24351" i="18"/>
  <c r="F24352" i="18"/>
  <c r="F24353" i="18"/>
  <c r="F24354" i="18"/>
  <c r="F24355" i="18"/>
  <c r="F24356" i="18"/>
  <c r="F24357" i="18"/>
  <c r="F24358" i="18"/>
  <c r="F24359" i="18"/>
  <c r="F24360" i="18"/>
  <c r="F24361" i="18"/>
  <c r="F24362" i="18"/>
  <c r="F24363" i="18"/>
  <c r="F24364" i="18"/>
  <c r="F24365" i="18"/>
  <c r="F24366" i="18"/>
  <c r="F24367" i="18"/>
  <c r="F24368" i="18"/>
  <c r="F24369" i="18"/>
  <c r="F24370" i="18"/>
  <c r="F24371" i="18"/>
  <c r="F24372" i="18"/>
  <c r="F24373" i="18"/>
  <c r="F24374" i="18"/>
  <c r="F24375" i="18"/>
  <c r="F24376" i="18"/>
  <c r="F24377" i="18"/>
  <c r="F24378" i="18"/>
  <c r="F24379" i="18"/>
  <c r="F24380" i="18"/>
  <c r="F24381" i="18"/>
  <c r="F24382" i="18"/>
  <c r="F24383" i="18"/>
  <c r="F24384" i="18"/>
  <c r="F24385" i="18"/>
  <c r="F24386" i="18"/>
  <c r="F24387" i="18"/>
  <c r="F24388" i="18"/>
  <c r="F24389" i="18"/>
  <c r="F24390" i="18"/>
  <c r="F24391" i="18"/>
  <c r="F24392" i="18"/>
  <c r="F24393" i="18"/>
  <c r="F24394" i="18"/>
  <c r="F24395" i="18"/>
  <c r="F24396" i="18"/>
  <c r="F24397" i="18"/>
  <c r="F24398" i="18"/>
  <c r="F24399" i="18"/>
  <c r="F24400" i="18"/>
  <c r="F24401" i="18"/>
  <c r="F24402" i="18"/>
  <c r="F24403" i="18"/>
  <c r="F24404" i="18"/>
  <c r="F24405" i="18"/>
  <c r="F24406" i="18"/>
  <c r="F24407" i="18"/>
  <c r="F24408" i="18"/>
  <c r="F24409" i="18"/>
  <c r="F24410" i="18"/>
  <c r="F24411" i="18"/>
  <c r="F24412" i="18"/>
  <c r="F24413" i="18"/>
  <c r="F24414" i="18"/>
  <c r="F24415" i="18"/>
  <c r="F24416" i="18"/>
  <c r="F24417" i="18"/>
  <c r="F24418" i="18"/>
  <c r="F24419" i="18"/>
  <c r="F24420" i="18"/>
  <c r="F24421" i="18"/>
  <c r="F24422" i="18"/>
  <c r="F24423" i="18"/>
  <c r="F24424" i="18"/>
  <c r="F24425" i="18"/>
  <c r="F24426" i="18"/>
  <c r="F24427" i="18"/>
  <c r="F24428" i="18"/>
  <c r="F24429" i="18"/>
  <c r="F24430" i="18"/>
  <c r="F24431" i="18"/>
  <c r="F24432" i="18"/>
  <c r="F24433" i="18"/>
  <c r="F24434" i="18"/>
  <c r="F24435" i="18"/>
  <c r="F24436" i="18"/>
  <c r="F24437" i="18"/>
  <c r="F24438" i="18"/>
  <c r="F24439" i="18"/>
  <c r="F24440" i="18"/>
  <c r="F24441" i="18"/>
  <c r="F24442" i="18"/>
  <c r="F24443" i="18"/>
  <c r="F24444" i="18"/>
  <c r="F24445" i="18"/>
  <c r="F24446" i="18"/>
  <c r="F24447" i="18"/>
  <c r="F24448" i="18"/>
  <c r="F24449" i="18"/>
  <c r="F24450" i="18"/>
  <c r="F24451" i="18"/>
  <c r="F24452" i="18"/>
  <c r="F24453" i="18"/>
  <c r="F24454" i="18"/>
  <c r="F24455" i="18"/>
  <c r="F24456" i="18"/>
  <c r="F24457" i="18"/>
  <c r="F24458" i="18"/>
  <c r="F24459" i="18"/>
  <c r="F24460" i="18"/>
  <c r="F24461" i="18"/>
  <c r="F24462" i="18"/>
  <c r="F24463" i="18"/>
  <c r="F24464" i="18"/>
  <c r="F24465" i="18"/>
  <c r="F24466" i="18"/>
  <c r="F24467" i="18"/>
  <c r="F24468" i="18"/>
  <c r="F24469" i="18"/>
  <c r="F24470" i="18"/>
  <c r="F24471" i="18"/>
  <c r="F24472" i="18"/>
  <c r="F24473" i="18"/>
  <c r="F24474" i="18"/>
  <c r="F24475" i="18"/>
  <c r="F24476" i="18"/>
  <c r="F24477" i="18"/>
  <c r="F24478" i="18"/>
  <c r="F24479" i="18"/>
  <c r="F24480" i="18"/>
  <c r="F24481" i="18"/>
  <c r="F24482" i="18"/>
  <c r="F24483" i="18"/>
  <c r="F24484" i="18"/>
  <c r="F24485" i="18"/>
  <c r="F24486" i="18"/>
  <c r="F24487" i="18"/>
  <c r="F24488" i="18"/>
  <c r="F24489" i="18"/>
  <c r="F24490" i="18"/>
  <c r="F24491" i="18"/>
  <c r="F24492" i="18"/>
  <c r="F24493" i="18"/>
  <c r="F24494" i="18"/>
  <c r="F24495" i="18"/>
  <c r="F24496" i="18"/>
  <c r="F24497" i="18"/>
  <c r="F24498" i="18"/>
  <c r="F24499" i="18"/>
  <c r="F24500" i="18"/>
  <c r="F24501" i="18"/>
  <c r="F24502" i="18"/>
  <c r="F24503" i="18"/>
  <c r="F24504" i="18"/>
  <c r="F24505" i="18"/>
  <c r="F24506" i="18"/>
  <c r="F24507" i="18"/>
  <c r="F24508" i="18"/>
  <c r="F24509" i="18"/>
  <c r="F24510" i="18"/>
  <c r="F24511" i="18"/>
  <c r="F24512" i="18"/>
  <c r="F24513" i="18"/>
  <c r="F24514" i="18"/>
  <c r="F24515" i="18"/>
  <c r="F24516" i="18"/>
  <c r="F24517" i="18"/>
  <c r="F24518" i="18"/>
  <c r="F24519" i="18"/>
  <c r="F24520" i="18"/>
  <c r="F24521" i="18"/>
  <c r="F24522" i="18"/>
  <c r="F24523" i="18"/>
  <c r="F24524" i="18"/>
  <c r="F24525" i="18"/>
  <c r="F24526" i="18"/>
  <c r="F24527" i="18"/>
  <c r="F24528" i="18"/>
  <c r="F24529" i="18"/>
  <c r="F24530" i="18"/>
  <c r="F24531" i="18"/>
  <c r="F24532" i="18"/>
  <c r="F24533" i="18"/>
  <c r="F24534" i="18"/>
  <c r="F24535" i="18"/>
  <c r="F24536" i="18"/>
  <c r="F24537" i="18"/>
  <c r="F24538" i="18"/>
  <c r="F24539" i="18"/>
  <c r="F24540" i="18"/>
  <c r="F24541" i="18"/>
  <c r="F24542" i="18"/>
  <c r="F24543" i="18"/>
  <c r="F24544" i="18"/>
  <c r="F24545" i="18"/>
  <c r="F24546" i="18"/>
  <c r="F24547" i="18"/>
  <c r="F24548" i="18"/>
  <c r="F24549" i="18"/>
  <c r="F24550" i="18"/>
  <c r="F24551" i="18"/>
  <c r="F24552" i="18"/>
  <c r="F24553" i="18"/>
  <c r="F24554" i="18"/>
  <c r="F24555" i="18"/>
  <c r="F24556" i="18"/>
  <c r="F24557" i="18"/>
  <c r="F24558" i="18"/>
  <c r="F24559" i="18"/>
  <c r="F24560" i="18"/>
  <c r="F24561" i="18"/>
  <c r="F24562" i="18"/>
  <c r="F24563" i="18"/>
  <c r="F24564" i="18"/>
  <c r="F24565" i="18"/>
  <c r="F24566" i="18"/>
  <c r="F24567" i="18"/>
  <c r="F24568" i="18"/>
  <c r="F24569" i="18"/>
  <c r="F24570" i="18"/>
  <c r="F24571" i="18"/>
  <c r="F24572" i="18"/>
  <c r="F24573" i="18"/>
  <c r="F24574" i="18"/>
  <c r="F24575" i="18"/>
  <c r="F24576" i="18"/>
  <c r="F24577" i="18"/>
  <c r="F24578" i="18"/>
  <c r="F24579" i="18"/>
  <c r="F24580" i="18"/>
  <c r="F24581" i="18"/>
  <c r="F24582" i="18"/>
  <c r="F24583" i="18"/>
  <c r="F24584" i="18"/>
  <c r="F24585" i="18"/>
  <c r="F24586" i="18"/>
  <c r="F24587" i="18"/>
  <c r="F24588" i="18"/>
  <c r="F24589" i="18"/>
  <c r="F24590" i="18"/>
  <c r="F24591" i="18"/>
  <c r="F24592" i="18"/>
  <c r="F24593" i="18"/>
  <c r="F24594" i="18"/>
  <c r="F24595" i="18"/>
  <c r="F24596" i="18"/>
  <c r="F24597" i="18"/>
  <c r="F24598" i="18"/>
  <c r="F24599" i="18"/>
  <c r="F24600" i="18"/>
  <c r="F24601" i="18"/>
  <c r="F24602" i="18"/>
  <c r="F24603" i="18"/>
  <c r="F24604" i="18"/>
  <c r="F24605" i="18"/>
  <c r="F24606" i="18"/>
  <c r="F24607" i="18"/>
  <c r="F24608" i="18"/>
  <c r="F24609" i="18"/>
  <c r="F24610" i="18"/>
  <c r="F24611" i="18"/>
  <c r="F24612" i="18"/>
  <c r="F24613" i="18"/>
  <c r="F24614" i="18"/>
  <c r="F24615" i="18"/>
  <c r="F24616" i="18"/>
  <c r="F24617" i="18"/>
  <c r="F24618" i="18"/>
  <c r="F24619" i="18"/>
  <c r="F24620" i="18"/>
  <c r="F24621" i="18"/>
  <c r="F24622" i="18"/>
  <c r="F24623" i="18"/>
  <c r="F24624" i="18"/>
  <c r="F24625" i="18"/>
  <c r="F24626" i="18"/>
  <c r="F24627" i="18"/>
  <c r="F24628" i="18"/>
  <c r="F24629" i="18"/>
  <c r="F24630" i="18"/>
  <c r="F24631" i="18"/>
  <c r="F24632" i="18"/>
  <c r="F24633" i="18"/>
  <c r="F24634" i="18"/>
  <c r="F24635" i="18"/>
  <c r="F24636" i="18"/>
  <c r="F24637" i="18"/>
  <c r="F24638" i="18"/>
  <c r="F24639" i="18"/>
  <c r="F24640" i="18"/>
  <c r="F24641" i="18"/>
  <c r="F24642" i="18"/>
  <c r="F24643" i="18"/>
  <c r="F24644" i="18"/>
  <c r="F24645" i="18"/>
  <c r="F24646" i="18"/>
  <c r="F24647" i="18"/>
  <c r="F24648" i="18"/>
  <c r="F24649" i="18"/>
  <c r="F24650" i="18"/>
  <c r="F24651" i="18"/>
  <c r="F24652" i="18"/>
  <c r="F24653" i="18"/>
  <c r="F24654" i="18"/>
  <c r="F24655" i="18"/>
  <c r="F24656" i="18"/>
  <c r="F24657" i="18"/>
  <c r="F24658" i="18"/>
  <c r="F24659" i="18"/>
  <c r="F24660" i="18"/>
  <c r="F24661" i="18"/>
  <c r="F24662" i="18"/>
  <c r="F24663" i="18"/>
  <c r="F24664" i="18"/>
  <c r="F24665" i="18"/>
  <c r="F24666" i="18"/>
  <c r="F24667" i="18"/>
  <c r="F24668" i="18"/>
  <c r="F24669" i="18"/>
  <c r="F24670" i="18"/>
  <c r="F24671" i="18"/>
  <c r="F24672" i="18"/>
  <c r="F24673" i="18"/>
  <c r="F24674" i="18"/>
  <c r="F24675" i="18"/>
  <c r="F24676" i="18"/>
  <c r="F24677" i="18"/>
  <c r="F24678" i="18"/>
  <c r="F24679" i="18"/>
  <c r="F24680" i="18"/>
  <c r="F24681" i="18"/>
  <c r="F24682" i="18"/>
  <c r="F24683" i="18"/>
  <c r="F24684" i="18"/>
  <c r="F24685" i="18"/>
  <c r="F24686" i="18"/>
  <c r="F24687" i="18"/>
  <c r="F24688" i="18"/>
  <c r="F24689" i="18"/>
  <c r="F24690" i="18"/>
  <c r="F24691" i="18"/>
  <c r="F24692" i="18"/>
  <c r="F24693" i="18"/>
  <c r="F24694" i="18"/>
  <c r="F24695" i="18"/>
  <c r="F24696" i="18"/>
  <c r="F24697" i="18"/>
  <c r="F24698" i="18"/>
  <c r="F24699" i="18"/>
  <c r="F24700" i="18"/>
  <c r="F24701" i="18"/>
  <c r="F24702" i="18"/>
  <c r="F24703" i="18"/>
  <c r="F24704" i="18"/>
  <c r="F24705" i="18"/>
  <c r="F24706" i="18"/>
  <c r="F24707" i="18"/>
  <c r="F24708" i="18"/>
  <c r="F24709" i="18"/>
  <c r="F24710" i="18"/>
  <c r="F24711" i="18"/>
  <c r="F24712" i="18"/>
  <c r="F24713" i="18"/>
  <c r="F24714" i="18"/>
  <c r="F24715" i="18"/>
  <c r="F24716" i="18"/>
  <c r="F24717" i="18"/>
  <c r="F24718" i="18"/>
  <c r="F24719" i="18"/>
  <c r="F24720" i="18"/>
  <c r="F24721" i="18"/>
  <c r="F24722" i="18"/>
  <c r="F24723" i="18"/>
  <c r="F24724" i="18"/>
  <c r="F24725" i="18"/>
  <c r="F24726" i="18"/>
  <c r="F24727" i="18"/>
  <c r="F24728" i="18"/>
  <c r="F24729" i="18"/>
  <c r="F24730" i="18"/>
  <c r="F24731" i="18"/>
  <c r="F24732" i="18"/>
  <c r="F24733" i="18"/>
  <c r="F24734" i="18"/>
  <c r="F24735" i="18"/>
  <c r="F24736" i="18"/>
  <c r="F24737" i="18"/>
  <c r="F24738" i="18"/>
  <c r="F24739" i="18"/>
  <c r="F24740" i="18"/>
  <c r="F24741" i="18"/>
  <c r="F24742" i="18"/>
  <c r="F24743" i="18"/>
  <c r="F24744" i="18"/>
  <c r="F24745" i="18"/>
  <c r="F24746" i="18"/>
  <c r="F24747" i="18"/>
  <c r="F24748" i="18"/>
  <c r="F24749" i="18"/>
  <c r="F24750" i="18"/>
  <c r="F24751" i="18"/>
  <c r="F24752" i="18"/>
  <c r="F24753" i="18"/>
  <c r="F24754" i="18"/>
  <c r="F24755" i="18"/>
  <c r="F24756" i="18"/>
  <c r="F24757" i="18"/>
  <c r="F24758" i="18"/>
  <c r="F24759" i="18"/>
  <c r="F24760" i="18"/>
  <c r="F24761" i="18"/>
  <c r="F24762" i="18"/>
  <c r="F24763" i="18"/>
  <c r="F24764" i="18"/>
  <c r="F24765" i="18"/>
  <c r="F24766" i="18"/>
  <c r="F24767" i="18"/>
  <c r="F24768" i="18"/>
  <c r="F24769" i="18"/>
  <c r="F24770" i="18"/>
  <c r="F24771" i="18"/>
  <c r="F24772" i="18"/>
  <c r="F24773" i="18"/>
  <c r="F24774" i="18"/>
  <c r="F24775" i="18"/>
  <c r="F24776" i="18"/>
  <c r="F24777" i="18"/>
  <c r="F24778" i="18"/>
  <c r="F24779" i="18"/>
  <c r="F24780" i="18"/>
  <c r="F24781" i="18"/>
  <c r="F24782" i="18"/>
  <c r="F24783" i="18"/>
  <c r="F24784" i="18"/>
  <c r="F24785" i="18"/>
  <c r="F24786" i="18"/>
  <c r="F24787" i="18"/>
  <c r="F24788" i="18"/>
  <c r="F24789" i="18"/>
  <c r="F24790" i="18"/>
  <c r="F24791" i="18"/>
  <c r="F24792" i="18"/>
  <c r="F24793" i="18"/>
  <c r="F24794" i="18"/>
  <c r="F24795" i="18"/>
  <c r="F24796" i="18"/>
  <c r="F24797" i="18"/>
  <c r="F24798" i="18"/>
  <c r="F24799" i="18"/>
  <c r="F24800" i="18"/>
  <c r="F24801" i="18"/>
  <c r="F24802" i="18"/>
  <c r="F24803" i="18"/>
  <c r="F24804" i="18"/>
  <c r="F24805" i="18"/>
  <c r="F24806" i="18"/>
  <c r="F24807" i="18"/>
  <c r="F24808" i="18"/>
  <c r="F24809" i="18"/>
  <c r="F24810" i="18"/>
  <c r="F24811" i="18"/>
  <c r="F24812" i="18"/>
  <c r="F24813" i="18"/>
  <c r="F24814" i="18"/>
  <c r="F24815" i="18"/>
  <c r="F24816" i="18"/>
  <c r="F24817" i="18"/>
  <c r="F24818" i="18"/>
  <c r="F24819" i="18"/>
  <c r="F24820" i="18"/>
  <c r="F24821" i="18"/>
  <c r="F24822" i="18"/>
  <c r="F24823" i="18"/>
  <c r="F24824" i="18"/>
  <c r="F24825" i="18"/>
  <c r="F24826" i="18"/>
  <c r="F24827" i="18"/>
  <c r="F24828" i="18"/>
  <c r="F24829" i="18"/>
  <c r="F24830" i="18"/>
  <c r="F24831" i="18"/>
  <c r="F24832" i="18"/>
  <c r="F24833" i="18"/>
  <c r="F24834" i="18"/>
  <c r="F24835" i="18"/>
  <c r="F24836" i="18"/>
  <c r="F24837" i="18"/>
  <c r="F24838" i="18"/>
  <c r="F24839" i="18"/>
  <c r="F24840" i="18"/>
  <c r="F24841" i="18"/>
  <c r="F24842" i="18"/>
  <c r="F24843" i="18"/>
  <c r="F24844" i="18"/>
  <c r="F24845" i="18"/>
  <c r="F24846" i="18"/>
  <c r="F24847" i="18"/>
  <c r="F24848" i="18"/>
  <c r="F24849" i="18"/>
  <c r="F24850" i="18"/>
  <c r="F24851" i="18"/>
  <c r="F24852" i="18"/>
  <c r="F24853" i="18"/>
  <c r="F24854" i="18"/>
  <c r="F24855" i="18"/>
  <c r="F24856" i="18"/>
  <c r="F24857" i="18"/>
  <c r="F24858" i="18"/>
  <c r="F24859" i="18"/>
  <c r="F24860" i="18"/>
  <c r="F24861" i="18"/>
  <c r="F24862" i="18"/>
  <c r="F24863" i="18"/>
  <c r="F24864" i="18"/>
  <c r="F24865" i="18"/>
  <c r="F24866" i="18"/>
  <c r="F24867" i="18"/>
  <c r="F24868" i="18"/>
  <c r="F24869" i="18"/>
  <c r="F24870" i="18"/>
  <c r="F24871" i="18"/>
  <c r="F24872" i="18"/>
  <c r="F24873" i="18"/>
  <c r="F24874" i="18"/>
  <c r="F24875" i="18"/>
  <c r="F24876" i="18"/>
  <c r="F24877" i="18"/>
  <c r="F24878" i="18"/>
  <c r="F24879" i="18"/>
  <c r="F24880" i="18"/>
  <c r="F24881" i="18"/>
  <c r="F24882" i="18"/>
  <c r="F24883" i="18"/>
  <c r="F24884" i="18"/>
  <c r="F24885" i="18"/>
  <c r="F24886" i="18"/>
  <c r="F24887" i="18"/>
  <c r="F24888" i="18"/>
  <c r="F24889" i="18"/>
  <c r="F24890" i="18"/>
  <c r="F24891" i="18"/>
  <c r="F24892" i="18"/>
  <c r="F24893" i="18"/>
  <c r="F24894" i="18"/>
  <c r="F24895" i="18"/>
  <c r="F24896" i="18"/>
  <c r="F24897" i="18"/>
  <c r="F24898" i="18"/>
  <c r="F24899" i="18"/>
  <c r="F24900" i="18"/>
  <c r="F24901" i="18"/>
  <c r="F24902" i="18"/>
  <c r="F24903" i="18"/>
  <c r="F24904" i="18"/>
  <c r="F24905" i="18"/>
  <c r="F24906" i="18"/>
  <c r="F24907" i="18"/>
  <c r="F24908" i="18"/>
  <c r="F24909" i="18"/>
  <c r="F24910" i="18"/>
  <c r="F24911" i="18"/>
  <c r="F24912" i="18"/>
  <c r="F24913" i="18"/>
  <c r="F24914" i="18"/>
  <c r="F24915" i="18"/>
  <c r="F24916" i="18"/>
  <c r="F24917" i="18"/>
  <c r="F24918" i="18"/>
  <c r="F24919" i="18"/>
  <c r="F24920" i="18"/>
  <c r="F24921" i="18"/>
  <c r="F24922" i="18"/>
  <c r="F24923" i="18"/>
  <c r="F24924" i="18"/>
  <c r="F24925" i="18"/>
  <c r="F24926" i="18"/>
  <c r="F24927" i="18"/>
  <c r="F24928" i="18"/>
  <c r="F24929" i="18"/>
  <c r="F24930" i="18"/>
  <c r="F24931" i="18"/>
  <c r="F24932" i="18"/>
  <c r="F24933" i="18"/>
  <c r="F24934" i="18"/>
  <c r="F24935" i="18"/>
  <c r="F24936" i="18"/>
  <c r="F24937" i="18"/>
  <c r="F24938" i="18"/>
  <c r="F24939" i="18"/>
  <c r="F24940" i="18"/>
  <c r="F24941" i="18"/>
  <c r="F24942" i="18"/>
  <c r="F24943" i="18"/>
  <c r="F24944" i="18"/>
  <c r="F24945" i="18"/>
  <c r="F24946" i="18"/>
  <c r="F24947" i="18"/>
  <c r="F24948" i="18"/>
  <c r="F24949" i="18"/>
  <c r="F24950" i="18"/>
  <c r="F24951" i="18"/>
  <c r="F24952" i="18"/>
  <c r="F24953" i="18"/>
  <c r="F24954" i="18"/>
  <c r="F24955" i="18"/>
  <c r="F24956" i="18"/>
  <c r="F24957" i="18"/>
  <c r="F24958" i="18"/>
  <c r="F24959" i="18"/>
  <c r="F24960" i="18"/>
  <c r="F24961" i="18"/>
  <c r="F24962" i="18"/>
  <c r="F24963" i="18"/>
  <c r="F24964" i="18"/>
  <c r="F24965" i="18"/>
  <c r="F24966" i="18"/>
  <c r="F24967" i="18"/>
  <c r="F24968" i="18"/>
  <c r="F24969" i="18"/>
  <c r="F24970" i="18"/>
  <c r="F24971" i="18"/>
  <c r="F24972" i="18"/>
  <c r="F24973" i="18"/>
  <c r="F24974" i="18"/>
  <c r="F24975" i="18"/>
  <c r="F24976" i="18"/>
  <c r="F24977" i="18"/>
  <c r="F24978" i="18"/>
  <c r="F24979" i="18"/>
  <c r="F24980" i="18"/>
  <c r="F24981" i="18"/>
  <c r="F24982" i="18"/>
  <c r="F24983" i="18"/>
  <c r="F24984" i="18"/>
  <c r="F24985" i="18"/>
  <c r="F24986" i="18"/>
  <c r="F24987" i="18"/>
  <c r="F24988" i="18"/>
  <c r="F24989" i="18"/>
  <c r="F24990" i="18"/>
  <c r="F24991" i="18"/>
  <c r="F24992" i="18"/>
  <c r="F24993" i="18"/>
  <c r="F24994" i="18"/>
  <c r="F24995" i="18"/>
  <c r="F24996" i="18"/>
  <c r="F24997" i="18"/>
  <c r="F24998" i="18"/>
  <c r="F24999" i="18"/>
  <c r="F25000" i="18"/>
  <c r="F25001" i="18"/>
  <c r="F25002" i="18"/>
  <c r="F25003" i="18"/>
  <c r="F25004" i="18"/>
  <c r="F25005" i="18"/>
  <c r="F25006" i="18"/>
  <c r="F25007" i="18"/>
  <c r="F25008" i="18"/>
  <c r="F25009" i="18"/>
  <c r="F25010" i="18"/>
  <c r="F25011" i="18"/>
  <c r="F25012" i="18"/>
  <c r="F25013" i="18"/>
  <c r="F25014" i="18"/>
  <c r="F25015" i="18"/>
  <c r="F25016" i="18"/>
  <c r="F25017" i="18"/>
  <c r="F25018" i="18"/>
  <c r="F25019" i="18"/>
  <c r="F25020" i="18"/>
  <c r="F25021" i="18"/>
  <c r="F25022" i="18"/>
  <c r="F25023" i="18"/>
  <c r="F25024" i="18"/>
  <c r="F25025" i="18"/>
  <c r="F25026" i="18"/>
  <c r="F25027" i="18"/>
  <c r="F25028" i="18"/>
  <c r="F25029" i="18"/>
  <c r="F25030" i="18"/>
  <c r="F25031" i="18"/>
  <c r="F25032" i="18"/>
  <c r="F25033" i="18"/>
  <c r="F25034" i="18"/>
  <c r="F25035" i="18"/>
  <c r="F25036" i="18"/>
  <c r="F25037" i="18"/>
  <c r="F25038" i="18"/>
  <c r="F25039" i="18"/>
  <c r="F25040" i="18"/>
  <c r="F25041" i="18"/>
  <c r="F25042" i="18"/>
  <c r="F25043" i="18"/>
  <c r="F25044" i="18"/>
  <c r="F25045" i="18"/>
  <c r="F25046" i="18"/>
  <c r="F25047" i="18"/>
  <c r="F25048" i="18"/>
  <c r="F25049" i="18"/>
  <c r="F25050" i="18"/>
  <c r="F25051" i="18"/>
  <c r="F25052" i="18"/>
  <c r="F25053" i="18"/>
  <c r="F25054" i="18"/>
  <c r="F25055" i="18"/>
  <c r="F25056" i="18"/>
  <c r="F25057" i="18"/>
  <c r="F25058" i="18"/>
  <c r="F25059" i="18"/>
  <c r="F25060" i="18"/>
  <c r="F25061" i="18"/>
  <c r="F25062" i="18"/>
  <c r="F25063" i="18"/>
  <c r="F25064" i="18"/>
  <c r="F25065" i="18"/>
  <c r="F25066" i="18"/>
  <c r="F25067" i="18"/>
  <c r="F25068" i="18"/>
  <c r="F25069" i="18"/>
  <c r="F25070" i="18"/>
  <c r="F25071" i="18"/>
  <c r="F25072" i="18"/>
  <c r="F25073" i="18"/>
  <c r="F25074" i="18"/>
  <c r="F25075" i="18"/>
  <c r="F25076" i="18"/>
  <c r="F25077" i="18"/>
  <c r="F25078" i="18"/>
  <c r="F25079" i="18"/>
  <c r="F25080" i="18"/>
  <c r="F25081" i="18"/>
  <c r="F25082" i="18"/>
  <c r="F25083" i="18"/>
  <c r="F25084" i="18"/>
  <c r="F25085" i="18"/>
  <c r="F25086" i="18"/>
  <c r="F25087" i="18"/>
  <c r="F25088" i="18"/>
  <c r="F25089" i="18"/>
  <c r="F25090" i="18"/>
  <c r="F25091" i="18"/>
  <c r="F25092" i="18"/>
  <c r="F25093" i="18"/>
  <c r="F25094" i="18"/>
  <c r="F25095" i="18"/>
  <c r="F25096" i="18"/>
  <c r="F25097" i="18"/>
  <c r="F25098" i="18"/>
  <c r="F25099" i="18"/>
  <c r="F25100" i="18"/>
  <c r="F25101" i="18"/>
  <c r="F25102" i="18"/>
  <c r="F25103" i="18"/>
  <c r="F25104" i="18"/>
  <c r="F25105" i="18"/>
  <c r="F25106" i="18"/>
  <c r="F25107" i="18"/>
  <c r="F25108" i="18"/>
  <c r="F25109" i="18"/>
  <c r="F25110" i="18"/>
  <c r="F25111" i="18"/>
  <c r="F25112" i="18"/>
  <c r="F25113" i="18"/>
  <c r="F25114" i="18"/>
  <c r="F25115" i="18"/>
  <c r="F25116" i="18"/>
  <c r="F25117" i="18"/>
  <c r="F25118" i="18"/>
  <c r="F25119" i="18"/>
  <c r="F25120" i="18"/>
  <c r="F25121" i="18"/>
  <c r="F25122" i="18"/>
  <c r="F25123" i="18"/>
  <c r="F25124" i="18"/>
  <c r="F25125" i="18"/>
  <c r="F25126" i="18"/>
  <c r="F25127" i="18"/>
  <c r="F25128" i="18"/>
  <c r="F25129" i="18"/>
  <c r="F25130" i="18"/>
  <c r="F25131" i="18"/>
  <c r="F25132" i="18"/>
  <c r="F25133" i="18"/>
  <c r="F25134" i="18"/>
  <c r="F25135" i="18"/>
  <c r="F25136" i="18"/>
  <c r="F25137" i="18"/>
  <c r="F25138" i="18"/>
  <c r="F25139" i="18"/>
  <c r="F25140" i="18"/>
  <c r="F25141" i="18"/>
  <c r="F25142" i="18"/>
  <c r="F25143" i="18"/>
  <c r="F25144" i="18"/>
  <c r="F25145" i="18"/>
  <c r="F25146" i="18"/>
  <c r="F25147" i="18"/>
  <c r="F25148" i="18"/>
  <c r="F25149" i="18"/>
  <c r="F25150" i="18"/>
  <c r="F25151" i="18"/>
  <c r="F25152" i="18"/>
  <c r="F25153" i="18"/>
  <c r="F25154" i="18"/>
  <c r="F25155" i="18"/>
  <c r="F25156" i="18"/>
  <c r="F25157" i="18"/>
  <c r="F25158" i="18"/>
  <c r="F25159" i="18"/>
  <c r="F25160" i="18"/>
  <c r="F25161" i="18"/>
  <c r="F25162" i="18"/>
  <c r="F25163" i="18"/>
  <c r="F25164" i="18"/>
  <c r="F25165" i="18"/>
  <c r="F25166" i="18"/>
  <c r="F25167" i="18"/>
  <c r="F25168" i="18"/>
  <c r="F25169" i="18"/>
  <c r="F25170" i="18"/>
  <c r="F25171" i="18"/>
  <c r="F25172" i="18"/>
  <c r="F25173" i="18"/>
  <c r="F25174" i="18"/>
  <c r="F25175" i="18"/>
  <c r="F25176" i="18"/>
  <c r="F25177" i="18"/>
  <c r="F25178" i="18"/>
  <c r="F25179" i="18"/>
  <c r="F25180" i="18"/>
  <c r="F25181" i="18"/>
  <c r="F25182" i="18"/>
  <c r="F25183" i="18"/>
  <c r="F25184" i="18"/>
  <c r="F25185" i="18"/>
  <c r="F25186" i="18"/>
  <c r="F25187" i="18"/>
  <c r="F25188" i="18"/>
  <c r="F25189" i="18"/>
  <c r="F25190" i="18"/>
  <c r="F25191" i="18"/>
  <c r="F25192" i="18"/>
  <c r="F25193" i="18"/>
  <c r="F25194" i="18"/>
  <c r="F25195" i="18"/>
  <c r="F25196" i="18"/>
  <c r="F25197" i="18"/>
  <c r="F25198" i="18"/>
  <c r="F25199" i="18"/>
  <c r="F25200" i="18"/>
  <c r="F25201" i="18"/>
  <c r="F25202" i="18"/>
  <c r="F25203" i="18"/>
  <c r="F25204" i="18"/>
  <c r="F25205" i="18"/>
  <c r="F25206" i="18"/>
  <c r="F25207" i="18"/>
  <c r="F25208" i="18"/>
  <c r="F25209" i="18"/>
  <c r="F25210" i="18"/>
  <c r="F25211" i="18"/>
  <c r="F25212" i="18"/>
  <c r="F25213" i="18"/>
  <c r="F25214" i="18"/>
  <c r="F25215" i="18"/>
  <c r="F25216" i="18"/>
  <c r="F25217" i="18"/>
  <c r="F25218" i="18"/>
  <c r="F25219" i="18"/>
  <c r="F25220" i="18"/>
  <c r="F25221" i="18"/>
  <c r="F25222" i="18"/>
  <c r="F25223" i="18"/>
  <c r="F25224" i="18"/>
  <c r="F25225" i="18"/>
  <c r="F25226" i="18"/>
  <c r="F25227" i="18"/>
  <c r="F25228" i="18"/>
  <c r="F25229" i="18"/>
  <c r="F25230" i="18"/>
  <c r="F25231" i="18"/>
  <c r="F25232" i="18"/>
  <c r="F25233" i="18"/>
  <c r="F25234" i="18"/>
  <c r="F25235" i="18"/>
  <c r="F25236" i="18"/>
  <c r="F25237" i="18"/>
  <c r="F25238" i="18"/>
  <c r="F25239" i="18"/>
  <c r="F25240" i="18"/>
  <c r="F25241" i="18"/>
  <c r="F25242" i="18"/>
  <c r="F25243" i="18"/>
  <c r="F25244" i="18"/>
  <c r="F25245" i="18"/>
  <c r="F25246" i="18"/>
  <c r="F25247" i="18"/>
  <c r="F25248" i="18"/>
  <c r="F25249" i="18"/>
  <c r="F25250" i="18"/>
  <c r="F25251" i="18"/>
  <c r="F25252" i="18"/>
  <c r="F25253" i="18"/>
  <c r="F25254" i="18"/>
  <c r="F25255" i="18"/>
  <c r="F25256" i="18"/>
  <c r="F25257" i="18"/>
  <c r="F25258" i="18"/>
  <c r="F25259" i="18"/>
  <c r="F25260" i="18"/>
  <c r="F25261" i="18"/>
  <c r="F25262" i="18"/>
  <c r="F25263" i="18"/>
  <c r="F25264" i="18"/>
  <c r="F25265" i="18"/>
  <c r="F25266" i="18"/>
  <c r="F25267" i="18"/>
  <c r="F25268" i="18"/>
  <c r="F25269" i="18"/>
  <c r="F25270" i="18"/>
  <c r="F25271" i="18"/>
  <c r="F25272" i="18"/>
  <c r="F25273" i="18"/>
  <c r="F25274" i="18"/>
  <c r="F25275" i="18"/>
  <c r="F25276" i="18"/>
  <c r="F25277" i="18"/>
  <c r="F25278" i="18"/>
  <c r="F25279" i="18"/>
  <c r="F25280" i="18"/>
  <c r="F25281" i="18"/>
  <c r="F25282" i="18"/>
  <c r="F25283" i="18"/>
  <c r="F25284" i="18"/>
  <c r="F25285" i="18"/>
  <c r="F25286" i="18"/>
  <c r="F25287" i="18"/>
  <c r="F25288" i="18"/>
  <c r="F25289" i="18"/>
  <c r="F25290" i="18"/>
  <c r="F25291" i="18"/>
  <c r="F25292" i="18"/>
  <c r="F25293" i="18"/>
  <c r="F25294" i="18"/>
  <c r="F25295" i="18"/>
  <c r="F25296" i="18"/>
  <c r="F25297" i="18"/>
  <c r="F25298" i="18"/>
  <c r="F25299" i="18"/>
  <c r="F25300" i="18"/>
  <c r="F25301" i="18"/>
  <c r="F25302" i="18"/>
  <c r="F25303" i="18"/>
  <c r="F25304" i="18"/>
  <c r="F25305" i="18"/>
  <c r="F25306" i="18"/>
  <c r="F25307" i="18"/>
  <c r="F25308" i="18"/>
  <c r="F25309" i="18"/>
  <c r="F25310" i="18"/>
  <c r="F25311" i="18"/>
  <c r="F25312" i="18"/>
  <c r="F25313" i="18"/>
  <c r="F25314" i="18"/>
  <c r="F25315" i="18"/>
  <c r="F25316" i="18"/>
  <c r="F25317" i="18"/>
  <c r="F25318" i="18"/>
  <c r="F25319" i="18"/>
  <c r="F25320" i="18"/>
  <c r="F25321" i="18"/>
  <c r="F25322" i="18"/>
  <c r="F25323" i="18"/>
  <c r="F25324" i="18"/>
  <c r="F25325" i="18"/>
  <c r="F25326" i="18"/>
  <c r="F25327" i="18"/>
  <c r="F25328" i="18"/>
  <c r="F25329" i="18"/>
  <c r="F25330" i="18"/>
  <c r="F25331" i="18"/>
  <c r="F25332" i="18"/>
  <c r="F25333" i="18"/>
  <c r="F25334" i="18"/>
  <c r="F25335" i="18"/>
  <c r="F25336" i="18"/>
  <c r="F25337" i="18"/>
  <c r="F25338" i="18"/>
  <c r="F25339" i="18"/>
  <c r="F25340" i="18"/>
  <c r="F25341" i="18"/>
  <c r="F25342" i="18"/>
  <c r="F25343" i="18"/>
  <c r="F25344" i="18"/>
  <c r="F25345" i="18"/>
  <c r="F25346" i="18"/>
  <c r="F25347" i="18"/>
  <c r="F25348" i="18"/>
  <c r="F25349" i="18"/>
  <c r="F25350" i="18"/>
  <c r="F25351" i="18"/>
  <c r="F25352" i="18"/>
  <c r="F25353" i="18"/>
  <c r="F25354" i="18"/>
  <c r="F25355" i="18"/>
  <c r="F25356" i="18"/>
  <c r="F25357" i="18"/>
  <c r="F25358" i="18"/>
  <c r="F25359" i="18"/>
  <c r="F25360" i="18"/>
  <c r="F25361" i="18"/>
  <c r="F25362" i="18"/>
  <c r="F25363" i="18"/>
  <c r="F25364" i="18"/>
  <c r="F25365" i="18"/>
  <c r="F25366" i="18"/>
  <c r="F25367" i="18"/>
  <c r="F25368" i="18"/>
  <c r="F25369" i="18"/>
  <c r="F25370" i="18"/>
  <c r="F25371" i="18"/>
  <c r="F25372" i="18"/>
  <c r="F25373" i="18"/>
  <c r="F25374" i="18"/>
  <c r="F25375" i="18"/>
  <c r="F25376" i="18"/>
  <c r="F25377" i="18"/>
  <c r="F25378" i="18"/>
  <c r="F25379" i="18"/>
  <c r="F25380" i="18"/>
  <c r="F25381" i="18"/>
  <c r="F25382" i="18"/>
  <c r="F25383" i="18"/>
  <c r="F25384" i="18"/>
  <c r="F25385" i="18"/>
  <c r="F25386" i="18"/>
  <c r="F25387" i="18"/>
  <c r="F25388" i="18"/>
  <c r="F25389" i="18"/>
  <c r="F25390" i="18"/>
  <c r="F25391" i="18"/>
  <c r="F25392" i="18"/>
  <c r="F25393" i="18"/>
  <c r="F25394" i="18"/>
  <c r="F25395" i="18"/>
  <c r="F25396" i="18"/>
  <c r="F25397" i="18"/>
  <c r="F25398" i="18"/>
  <c r="F25399" i="18"/>
  <c r="F25400" i="18"/>
  <c r="F25401" i="18"/>
  <c r="F25402" i="18"/>
  <c r="F25403" i="18"/>
  <c r="F25404" i="18"/>
  <c r="F25405" i="18"/>
  <c r="F25406" i="18"/>
  <c r="F25407" i="18"/>
  <c r="F25408" i="18"/>
  <c r="F25409" i="18"/>
  <c r="F25410" i="18"/>
  <c r="F25411" i="18"/>
  <c r="F25412" i="18"/>
  <c r="F25413" i="18"/>
  <c r="F25414" i="18"/>
  <c r="F25415" i="18"/>
  <c r="F25416" i="18"/>
  <c r="F25417" i="18"/>
  <c r="F25418" i="18"/>
  <c r="F25419" i="18"/>
  <c r="F25420" i="18"/>
  <c r="F25421" i="18"/>
  <c r="F25422" i="18"/>
  <c r="F25423" i="18"/>
  <c r="F25424" i="18"/>
  <c r="F25425" i="18"/>
  <c r="F25426" i="18"/>
  <c r="F25427" i="18"/>
  <c r="F25428" i="18"/>
  <c r="F25429" i="18"/>
  <c r="F25430" i="18"/>
  <c r="F25431" i="18"/>
  <c r="F25432" i="18"/>
  <c r="F25433" i="18"/>
  <c r="F25434" i="18"/>
  <c r="F25435" i="18"/>
  <c r="F25436" i="18"/>
  <c r="F25437" i="18"/>
  <c r="F25438" i="18"/>
  <c r="F25439" i="18"/>
  <c r="F25440" i="18"/>
  <c r="F25441" i="18"/>
  <c r="F25442" i="18"/>
  <c r="F25443" i="18"/>
  <c r="F25444" i="18"/>
  <c r="F25445" i="18"/>
  <c r="F25446" i="18"/>
  <c r="F25447" i="18"/>
  <c r="F25448" i="18"/>
  <c r="F25449" i="18"/>
  <c r="F25450" i="18"/>
  <c r="F25451" i="18"/>
  <c r="F25452" i="18"/>
  <c r="F25453" i="18"/>
  <c r="F25454" i="18"/>
  <c r="F25455" i="18"/>
  <c r="F25456" i="18"/>
  <c r="F25457" i="18"/>
  <c r="F25458" i="18"/>
  <c r="F25459" i="18"/>
  <c r="F25460" i="18"/>
  <c r="F25461" i="18"/>
  <c r="F25462" i="18"/>
  <c r="F25463" i="18"/>
  <c r="F25464" i="18"/>
  <c r="F25465" i="18"/>
  <c r="F25466" i="18"/>
  <c r="F25467" i="18"/>
  <c r="F25468" i="18"/>
  <c r="F25469" i="18"/>
  <c r="F25470" i="18"/>
  <c r="F25471" i="18"/>
  <c r="F25472" i="18"/>
  <c r="F25473" i="18"/>
  <c r="F25474" i="18"/>
  <c r="F25475" i="18"/>
  <c r="F25476" i="18"/>
  <c r="F25477" i="18"/>
  <c r="F25478" i="18"/>
  <c r="F25479" i="18"/>
  <c r="F25480" i="18"/>
  <c r="F25481" i="18"/>
  <c r="F25482" i="18"/>
  <c r="F25483" i="18"/>
  <c r="F25484" i="18"/>
  <c r="F25485" i="18"/>
  <c r="F25486" i="18"/>
  <c r="F25487" i="18"/>
  <c r="F25488" i="18"/>
  <c r="F25489" i="18"/>
  <c r="F25490" i="18"/>
  <c r="F25491" i="18"/>
  <c r="F25492" i="18"/>
  <c r="F25493" i="18"/>
  <c r="F25494" i="18"/>
  <c r="F25495" i="18"/>
  <c r="F25496" i="18"/>
  <c r="F25497" i="18"/>
  <c r="F25498" i="18"/>
  <c r="F25499" i="18"/>
  <c r="F25500" i="18"/>
  <c r="F25501" i="18"/>
  <c r="F25502" i="18"/>
  <c r="F25503" i="18"/>
  <c r="F25504" i="18"/>
  <c r="F25505" i="18"/>
  <c r="F25506" i="18"/>
  <c r="F25507" i="18"/>
  <c r="F25508" i="18"/>
  <c r="F25509" i="18"/>
  <c r="F25510" i="18"/>
  <c r="F25511" i="18"/>
  <c r="F25512" i="18"/>
  <c r="F25513" i="18"/>
  <c r="F25514" i="18"/>
  <c r="F25515" i="18"/>
  <c r="F25516" i="18"/>
  <c r="F25517" i="18"/>
  <c r="F25518" i="18"/>
  <c r="F25519" i="18"/>
  <c r="F25520" i="18"/>
  <c r="F25521" i="18"/>
  <c r="F25522" i="18"/>
  <c r="F25523" i="18"/>
  <c r="F25524" i="18"/>
  <c r="F25525" i="18"/>
  <c r="F25526" i="18"/>
  <c r="F25527" i="18"/>
  <c r="F25528" i="18"/>
  <c r="F25529" i="18"/>
  <c r="F25530" i="18"/>
  <c r="F25531" i="18"/>
  <c r="F25532" i="18"/>
  <c r="F25533" i="18"/>
  <c r="F25534" i="18"/>
  <c r="F25535" i="18"/>
  <c r="F25536" i="18"/>
  <c r="F25537" i="18"/>
  <c r="F25538" i="18"/>
  <c r="F25539" i="18"/>
  <c r="F25540" i="18"/>
  <c r="F25541" i="18"/>
  <c r="F25542" i="18"/>
  <c r="F25543" i="18"/>
  <c r="F25544" i="18"/>
  <c r="F25545" i="18"/>
  <c r="F25546" i="18"/>
  <c r="F25547" i="18"/>
  <c r="F25548" i="18"/>
  <c r="F25549" i="18"/>
  <c r="F25550" i="18"/>
  <c r="F25551" i="18"/>
  <c r="F25552" i="18"/>
  <c r="F25553" i="18"/>
  <c r="F25554" i="18"/>
  <c r="F25555" i="18"/>
  <c r="F25556" i="18"/>
  <c r="F25557" i="18"/>
  <c r="F25558" i="18"/>
  <c r="F25559" i="18"/>
  <c r="F25560" i="18"/>
  <c r="F25561" i="18"/>
  <c r="F25562" i="18"/>
  <c r="F25563" i="18"/>
  <c r="F25564" i="18"/>
  <c r="F25565" i="18"/>
  <c r="F25566" i="18"/>
  <c r="F25567" i="18"/>
  <c r="F25568" i="18"/>
  <c r="F25569" i="18"/>
  <c r="F25570" i="18"/>
  <c r="F25571" i="18"/>
  <c r="F25572" i="18"/>
  <c r="F25573" i="18"/>
  <c r="F25574" i="18"/>
  <c r="F25575" i="18"/>
  <c r="F25576" i="18"/>
  <c r="F25577" i="18"/>
  <c r="F25578" i="18"/>
  <c r="F25579" i="18"/>
  <c r="F25580" i="18"/>
  <c r="F25581" i="18"/>
  <c r="F25582" i="18"/>
  <c r="F25583" i="18"/>
  <c r="F25584" i="18"/>
  <c r="F25585" i="18"/>
  <c r="F25586" i="18"/>
  <c r="F25587" i="18"/>
  <c r="F25588" i="18"/>
  <c r="F25589" i="18"/>
  <c r="F25590" i="18"/>
  <c r="F25591" i="18"/>
  <c r="F25592" i="18"/>
  <c r="F25593" i="18"/>
  <c r="F25594" i="18"/>
  <c r="F25595" i="18"/>
  <c r="F25596" i="18"/>
  <c r="F25597" i="18"/>
  <c r="F25598" i="18"/>
  <c r="F25599" i="18"/>
  <c r="F25600" i="18"/>
  <c r="F25601" i="18"/>
  <c r="F25602" i="18"/>
  <c r="F25603" i="18"/>
  <c r="F25604" i="18"/>
  <c r="F25605" i="18"/>
  <c r="F25606" i="18"/>
  <c r="F25607" i="18"/>
  <c r="F25608" i="18"/>
  <c r="F25609" i="18"/>
  <c r="F25610" i="18"/>
  <c r="F25611" i="18"/>
  <c r="F25612" i="18"/>
  <c r="F25613" i="18"/>
  <c r="F25614" i="18"/>
  <c r="F25615" i="18"/>
  <c r="F25616" i="18"/>
  <c r="F25617" i="18"/>
  <c r="F25618" i="18"/>
  <c r="F25619" i="18"/>
  <c r="F25620" i="18"/>
  <c r="F25621" i="18"/>
  <c r="F25622" i="18"/>
  <c r="F25623" i="18"/>
  <c r="F25624" i="18"/>
  <c r="F25625" i="18"/>
  <c r="F25626" i="18"/>
  <c r="F25627" i="18"/>
  <c r="F25628" i="18"/>
  <c r="F25629" i="18"/>
  <c r="F25630" i="18"/>
  <c r="F25631" i="18"/>
  <c r="F25632" i="18"/>
  <c r="F25633" i="18"/>
  <c r="F25634" i="18"/>
  <c r="F25635" i="18"/>
  <c r="F25636" i="18"/>
  <c r="F25637" i="18"/>
  <c r="F25638" i="18"/>
  <c r="F25639" i="18"/>
  <c r="F25640" i="18"/>
  <c r="F25641" i="18"/>
  <c r="F25642" i="18"/>
  <c r="F25643" i="18"/>
  <c r="F25644" i="18"/>
  <c r="F25645" i="18"/>
  <c r="F25646" i="18"/>
  <c r="F25647" i="18"/>
  <c r="F25648" i="18"/>
  <c r="F25649" i="18"/>
  <c r="F25650" i="18"/>
  <c r="F25651" i="18"/>
  <c r="F25652" i="18"/>
  <c r="F25653" i="18"/>
  <c r="F25654" i="18"/>
  <c r="F25655" i="18"/>
  <c r="F25656" i="18"/>
  <c r="F25657" i="18"/>
  <c r="F25658" i="18"/>
  <c r="F25659" i="18"/>
  <c r="F25660" i="18"/>
  <c r="F25661" i="18"/>
  <c r="F25662" i="18"/>
  <c r="F25663" i="18"/>
  <c r="F25664" i="18"/>
  <c r="F25665" i="18"/>
  <c r="F25666" i="18"/>
  <c r="F25667" i="18"/>
  <c r="F25668" i="18"/>
  <c r="F25669" i="18"/>
  <c r="F25670" i="18"/>
  <c r="F25671" i="18"/>
  <c r="F25672" i="18"/>
  <c r="F25673" i="18"/>
  <c r="F25674" i="18"/>
  <c r="F25675" i="18"/>
  <c r="F25676" i="18"/>
  <c r="F25677" i="18"/>
  <c r="F25678" i="18"/>
  <c r="F25679" i="18"/>
  <c r="F25680" i="18"/>
  <c r="F25681" i="18"/>
  <c r="F25682" i="18"/>
  <c r="F25683" i="18"/>
  <c r="F25684" i="18"/>
  <c r="F25685" i="18"/>
  <c r="F25686" i="18"/>
  <c r="F25687" i="18"/>
  <c r="F25688" i="18"/>
  <c r="F25689" i="18"/>
  <c r="F25690" i="18"/>
  <c r="F25691" i="18"/>
  <c r="F25692" i="18"/>
  <c r="F25693" i="18"/>
  <c r="F25694" i="18"/>
  <c r="F25695" i="18"/>
  <c r="F25696" i="18"/>
  <c r="F25697" i="18"/>
  <c r="F25698" i="18"/>
  <c r="F25699" i="18"/>
  <c r="F25700" i="18"/>
  <c r="F25701" i="18"/>
  <c r="F25702" i="18"/>
  <c r="F25703" i="18"/>
  <c r="F25704" i="18"/>
  <c r="F25705" i="18"/>
  <c r="F25706" i="18"/>
  <c r="F25707" i="18"/>
  <c r="F25708" i="18"/>
  <c r="F25709" i="18"/>
  <c r="F25710" i="18"/>
  <c r="F25711" i="18"/>
  <c r="F25712" i="18"/>
  <c r="F25713" i="18"/>
  <c r="F25714" i="18"/>
  <c r="F25715" i="18"/>
  <c r="F25716" i="18"/>
  <c r="F25717" i="18"/>
  <c r="F25718" i="18"/>
  <c r="F25719" i="18"/>
  <c r="F25720" i="18"/>
  <c r="F25721" i="18"/>
  <c r="F25722" i="18"/>
  <c r="F25723" i="18"/>
  <c r="F25724" i="18"/>
  <c r="F25725" i="18"/>
  <c r="F25726" i="18"/>
  <c r="F25727" i="18"/>
  <c r="F25728" i="18"/>
  <c r="F25729" i="18"/>
  <c r="F25730" i="18"/>
  <c r="F25731" i="18"/>
  <c r="F25732" i="18"/>
  <c r="F25733" i="18"/>
  <c r="F25734" i="18"/>
  <c r="F25735" i="18"/>
  <c r="F25736" i="18"/>
  <c r="F25737" i="18"/>
  <c r="F25738" i="18"/>
  <c r="F25739" i="18"/>
  <c r="F25740" i="18"/>
  <c r="F25741" i="18"/>
  <c r="F25742" i="18"/>
  <c r="F25743" i="18"/>
  <c r="F25744" i="18"/>
  <c r="F25745" i="18"/>
  <c r="F25746" i="18"/>
  <c r="F25747" i="18"/>
  <c r="F25748" i="18"/>
  <c r="F25749" i="18"/>
  <c r="F25750" i="18"/>
  <c r="F25751" i="18"/>
  <c r="F25752" i="18"/>
  <c r="F25753" i="18"/>
  <c r="F25754" i="18"/>
  <c r="F25755" i="18"/>
  <c r="F25756" i="18"/>
  <c r="F25757" i="18"/>
  <c r="F25758" i="18"/>
  <c r="F25759" i="18"/>
  <c r="F25760" i="18"/>
  <c r="F25761" i="18"/>
  <c r="F25762" i="18"/>
  <c r="F25763" i="18"/>
  <c r="F25764" i="18"/>
  <c r="F25765" i="18"/>
  <c r="F25766" i="18"/>
  <c r="F25767" i="18"/>
  <c r="F25768" i="18"/>
  <c r="F25769" i="18"/>
  <c r="F25770" i="18"/>
  <c r="F25771" i="18"/>
  <c r="F25772" i="18"/>
  <c r="F25773" i="18"/>
  <c r="F25774" i="18"/>
  <c r="F25775" i="18"/>
  <c r="F25776" i="18"/>
  <c r="F25777" i="18"/>
  <c r="F25778" i="18"/>
  <c r="F25779" i="18"/>
  <c r="F25780" i="18"/>
  <c r="F25781" i="18"/>
  <c r="F25782" i="18"/>
  <c r="F25783" i="18"/>
  <c r="F25784" i="18"/>
  <c r="F25785" i="18"/>
  <c r="F25786" i="18"/>
  <c r="F25787" i="18"/>
  <c r="F25788" i="18"/>
  <c r="F25789" i="18"/>
  <c r="F25790" i="18"/>
  <c r="F25791" i="18"/>
  <c r="F25792" i="18"/>
  <c r="F25793" i="18"/>
  <c r="F25794" i="18"/>
  <c r="F25795" i="18"/>
  <c r="F25796" i="18"/>
  <c r="F25797" i="18"/>
  <c r="F25798" i="18"/>
  <c r="F25799" i="18"/>
  <c r="F25800" i="18"/>
  <c r="F25801" i="18"/>
  <c r="F25802" i="18"/>
  <c r="F25803" i="18"/>
  <c r="F25804" i="18"/>
  <c r="F25805" i="18"/>
  <c r="F25806" i="18"/>
  <c r="F25807" i="18"/>
  <c r="F25808" i="18"/>
  <c r="F25809" i="18"/>
  <c r="F25810" i="18"/>
  <c r="F25811" i="18"/>
  <c r="F25812" i="18"/>
  <c r="F25813" i="18"/>
  <c r="F25814" i="18"/>
  <c r="F25815" i="18"/>
  <c r="F25816" i="18"/>
  <c r="F25817" i="18"/>
  <c r="F25818" i="18"/>
  <c r="F25819" i="18"/>
  <c r="F25820" i="18"/>
  <c r="F25821" i="18"/>
  <c r="F25822" i="18"/>
  <c r="F25823" i="18"/>
  <c r="F25824" i="18"/>
  <c r="F25825" i="18"/>
  <c r="F25826" i="18"/>
  <c r="F25827" i="18"/>
  <c r="F25828" i="18"/>
  <c r="F25829" i="18"/>
  <c r="F25830" i="18"/>
  <c r="F25831" i="18"/>
  <c r="F25832" i="18"/>
  <c r="F25833" i="18"/>
  <c r="F25834" i="18"/>
  <c r="F25835" i="18"/>
  <c r="F25836" i="18"/>
  <c r="F25837" i="18"/>
  <c r="F25838" i="18"/>
  <c r="F25839" i="18"/>
  <c r="F25840" i="18"/>
  <c r="F25841" i="18"/>
  <c r="F25842" i="18"/>
  <c r="F25843" i="18"/>
  <c r="F25844" i="18"/>
  <c r="F25845" i="18"/>
  <c r="F25846" i="18"/>
  <c r="F25847" i="18"/>
  <c r="F25848" i="18"/>
  <c r="F25849" i="18"/>
  <c r="F25850" i="18"/>
  <c r="F25851" i="18"/>
  <c r="F25852" i="18"/>
  <c r="F25853" i="18"/>
  <c r="F25854" i="18"/>
  <c r="F25855" i="18"/>
  <c r="F25856" i="18"/>
  <c r="F25857" i="18"/>
  <c r="F25858" i="18"/>
  <c r="F25859" i="18"/>
  <c r="F25860" i="18"/>
  <c r="F25861" i="18"/>
  <c r="F25862" i="18"/>
  <c r="F25863" i="18"/>
  <c r="F25864" i="18"/>
  <c r="F25865" i="18"/>
  <c r="F25866" i="18"/>
  <c r="F25867" i="18"/>
  <c r="F25868" i="18"/>
  <c r="F25869" i="18"/>
  <c r="F25870" i="18"/>
  <c r="F25871" i="18"/>
  <c r="F25872" i="18"/>
  <c r="F25873" i="18"/>
  <c r="F25874" i="18"/>
  <c r="F25875" i="18"/>
  <c r="F25876" i="18"/>
  <c r="F25877" i="18"/>
  <c r="F25878" i="18"/>
  <c r="F25879" i="18"/>
  <c r="F25880" i="18"/>
  <c r="F25881" i="18"/>
  <c r="F25882" i="18"/>
  <c r="F25883" i="18"/>
  <c r="F25884" i="18"/>
  <c r="F25885" i="18"/>
  <c r="F25886" i="18"/>
  <c r="F25887" i="18"/>
  <c r="F25888" i="18"/>
  <c r="F25889" i="18"/>
  <c r="F25890" i="18"/>
  <c r="F25891" i="18"/>
  <c r="F25892" i="18"/>
  <c r="F25893" i="18"/>
  <c r="F25894" i="18"/>
  <c r="F25895" i="18"/>
  <c r="F25896" i="18"/>
  <c r="F25897" i="18"/>
  <c r="F25898" i="18"/>
  <c r="F25899" i="18"/>
  <c r="F25900" i="18"/>
  <c r="F25901" i="18"/>
  <c r="F25902" i="18"/>
  <c r="F25903" i="18"/>
  <c r="F25904" i="18"/>
  <c r="F25905" i="18"/>
  <c r="F25906" i="18"/>
  <c r="F25907" i="18"/>
  <c r="F25908" i="18"/>
  <c r="F25909" i="18"/>
  <c r="F25910" i="18"/>
  <c r="F25911" i="18"/>
  <c r="F25912" i="18"/>
  <c r="F25913" i="18"/>
  <c r="F25914" i="18"/>
  <c r="F25915" i="18"/>
  <c r="F25916" i="18"/>
  <c r="F25917" i="18"/>
  <c r="F25918" i="18"/>
  <c r="F25919" i="18"/>
  <c r="F25920" i="18"/>
  <c r="F25921" i="18"/>
  <c r="F25922" i="18"/>
  <c r="F25923" i="18"/>
  <c r="F25924" i="18"/>
  <c r="F25925" i="18"/>
  <c r="F25926" i="18"/>
  <c r="F25927" i="18"/>
  <c r="F25928" i="18"/>
  <c r="F25929" i="18"/>
  <c r="F25930" i="18"/>
  <c r="F25931" i="18"/>
  <c r="F25932" i="18"/>
  <c r="F25933" i="18"/>
  <c r="F25934" i="18"/>
  <c r="F25935" i="18"/>
  <c r="F25936" i="18"/>
  <c r="F25937" i="18"/>
  <c r="F25938" i="18"/>
  <c r="F25939" i="18"/>
  <c r="F25940" i="18"/>
  <c r="F25941" i="18"/>
  <c r="F25942" i="18"/>
  <c r="F25943" i="18"/>
  <c r="F25944" i="18"/>
  <c r="F25945" i="18"/>
  <c r="F25946" i="18"/>
  <c r="F25947" i="18"/>
  <c r="F25948" i="18"/>
  <c r="F25949" i="18"/>
  <c r="F25950" i="18"/>
  <c r="F25951" i="18"/>
  <c r="F25952" i="18"/>
  <c r="F25953" i="18"/>
  <c r="F25954" i="18"/>
  <c r="F25955" i="18"/>
  <c r="F25956" i="18"/>
  <c r="F25957" i="18"/>
  <c r="F25958" i="18"/>
  <c r="F25959" i="18"/>
  <c r="F25960" i="18"/>
  <c r="F25961" i="18"/>
  <c r="F25962" i="18"/>
  <c r="F25963" i="18"/>
  <c r="F25964" i="18"/>
  <c r="F25965" i="18"/>
  <c r="F25966" i="18"/>
  <c r="F25967" i="18"/>
  <c r="F25968" i="18"/>
  <c r="F25969" i="18"/>
  <c r="F25970" i="18"/>
  <c r="F25971" i="18"/>
  <c r="F25972" i="18"/>
  <c r="F25973" i="18"/>
  <c r="F25974" i="18"/>
  <c r="F25975" i="18"/>
  <c r="F25976" i="18"/>
  <c r="F25977" i="18"/>
  <c r="F25978" i="18"/>
  <c r="F25979" i="18"/>
  <c r="F25980" i="18"/>
  <c r="F25981" i="18"/>
  <c r="F25982" i="18"/>
  <c r="F25983" i="18"/>
  <c r="F25984" i="18"/>
  <c r="F25985" i="18"/>
  <c r="F25986" i="18"/>
  <c r="F25987" i="18"/>
  <c r="F25988" i="18"/>
  <c r="F25989" i="18"/>
  <c r="F25990" i="18"/>
  <c r="F25991" i="18"/>
  <c r="F25992" i="18"/>
  <c r="F25993" i="18"/>
  <c r="F25994" i="18"/>
  <c r="F25995" i="18"/>
  <c r="F25996" i="18"/>
  <c r="F25997" i="18"/>
  <c r="F25998" i="18"/>
  <c r="F25999" i="18"/>
  <c r="F26000" i="18"/>
  <c r="F26001" i="18"/>
  <c r="F26002" i="18"/>
  <c r="F26003" i="18"/>
  <c r="F26004" i="18"/>
  <c r="F26005" i="18"/>
  <c r="F26006" i="18"/>
  <c r="F26007" i="18"/>
  <c r="F26008" i="18"/>
  <c r="F26009" i="18"/>
  <c r="F26010" i="18"/>
  <c r="F26011" i="18"/>
  <c r="F26012" i="18"/>
  <c r="F26013" i="18"/>
  <c r="F26014" i="18"/>
  <c r="F26015" i="18"/>
  <c r="F26016" i="18"/>
  <c r="F26017" i="18"/>
  <c r="F26018" i="18"/>
  <c r="F26019" i="18"/>
  <c r="F26020" i="18"/>
  <c r="F26021" i="18"/>
  <c r="F26022" i="18"/>
  <c r="F26023" i="18"/>
  <c r="F26024" i="18"/>
  <c r="F26025" i="18"/>
  <c r="F26026" i="18"/>
  <c r="F26027" i="18"/>
  <c r="F26028" i="18"/>
  <c r="F26029" i="18"/>
  <c r="F26030" i="18"/>
  <c r="F26031" i="18"/>
  <c r="F26032" i="18"/>
  <c r="F26033" i="18"/>
  <c r="F26034" i="18"/>
  <c r="F26035" i="18"/>
  <c r="F26036" i="18"/>
  <c r="F26037" i="18"/>
  <c r="F26038" i="18"/>
  <c r="F26039" i="18"/>
  <c r="F26040" i="18"/>
  <c r="F26041" i="18"/>
  <c r="F26042" i="18"/>
  <c r="F26043" i="18"/>
  <c r="F26044" i="18"/>
  <c r="F26045" i="18"/>
  <c r="F26046" i="18"/>
  <c r="F26047" i="18"/>
  <c r="F26048" i="18"/>
  <c r="F26049" i="18"/>
  <c r="F26050" i="18"/>
  <c r="F26051" i="18"/>
  <c r="F26052" i="18"/>
  <c r="F26053" i="18"/>
  <c r="F26054" i="18"/>
  <c r="F26055" i="18"/>
  <c r="F26056" i="18"/>
  <c r="F26057" i="18"/>
  <c r="F26058" i="18"/>
  <c r="F26059" i="18"/>
  <c r="F26060" i="18"/>
  <c r="F26061" i="18"/>
  <c r="F26062" i="18"/>
  <c r="F26063" i="18"/>
  <c r="F26064" i="18"/>
  <c r="F26065" i="18"/>
  <c r="F26066" i="18"/>
  <c r="F26067" i="18"/>
  <c r="F26068" i="18"/>
  <c r="F26069" i="18"/>
  <c r="F26070" i="18"/>
  <c r="F26071" i="18"/>
  <c r="F26072" i="18"/>
  <c r="F26073" i="18"/>
  <c r="F26074" i="18"/>
  <c r="F26075" i="18"/>
  <c r="F26076" i="18"/>
  <c r="F26077" i="18"/>
  <c r="F26078" i="18"/>
  <c r="F26079" i="18"/>
  <c r="F26080" i="18"/>
  <c r="F26081" i="18"/>
  <c r="F26082" i="18"/>
  <c r="F26083" i="18"/>
  <c r="F26084" i="18"/>
  <c r="F26085" i="18"/>
  <c r="F26086" i="18"/>
  <c r="F26087" i="18"/>
  <c r="F26088" i="18"/>
  <c r="F26089" i="18"/>
  <c r="F26090" i="18"/>
  <c r="F26091" i="18"/>
  <c r="F26092" i="18"/>
  <c r="F26093" i="18"/>
  <c r="F26094" i="18"/>
  <c r="F26095" i="18"/>
  <c r="F26096" i="18"/>
  <c r="F26097" i="18"/>
  <c r="F26098" i="18"/>
  <c r="F26099" i="18"/>
  <c r="F26100" i="18"/>
  <c r="F26101" i="18"/>
  <c r="F26102" i="18"/>
  <c r="F26103" i="18"/>
  <c r="F26104" i="18"/>
  <c r="F26105" i="18"/>
  <c r="F26106" i="18"/>
  <c r="F26107" i="18"/>
  <c r="F26108" i="18"/>
  <c r="F26109" i="18"/>
  <c r="F26110" i="18"/>
  <c r="F26111" i="18"/>
  <c r="F26112" i="18"/>
  <c r="F26113" i="18"/>
  <c r="F26114" i="18"/>
  <c r="F26115" i="18"/>
  <c r="F26116" i="18"/>
  <c r="F26117" i="18"/>
  <c r="F26118" i="18"/>
  <c r="F26119" i="18"/>
  <c r="F26120" i="18"/>
  <c r="F26121" i="18"/>
  <c r="F26122" i="18"/>
  <c r="F26123" i="18"/>
  <c r="F26124" i="18"/>
  <c r="F26125" i="18"/>
  <c r="F26126" i="18"/>
  <c r="F26127" i="18"/>
  <c r="F26128" i="18"/>
  <c r="F26129" i="18"/>
  <c r="F26130" i="18"/>
  <c r="F26131" i="18"/>
  <c r="F26132" i="18"/>
  <c r="F26133" i="18"/>
  <c r="F26134" i="18"/>
  <c r="F26135" i="18"/>
  <c r="F26136" i="18"/>
  <c r="F26137" i="18"/>
  <c r="F26138" i="18"/>
  <c r="F26139" i="18"/>
  <c r="F26140" i="18"/>
  <c r="F26141" i="18"/>
  <c r="F26142" i="18"/>
  <c r="F26143" i="18"/>
  <c r="F26144" i="18"/>
  <c r="F26145" i="18"/>
  <c r="F26146" i="18"/>
  <c r="F26147" i="18"/>
  <c r="F26148" i="18"/>
  <c r="F26149" i="18"/>
  <c r="F26150" i="18"/>
  <c r="F26151" i="18"/>
  <c r="F26152" i="18"/>
  <c r="F26153" i="18"/>
  <c r="F26154" i="18"/>
  <c r="F26155" i="18"/>
  <c r="F26156" i="18"/>
  <c r="F26157" i="18"/>
  <c r="F26158" i="18"/>
  <c r="F26159" i="18"/>
  <c r="F26160" i="18"/>
  <c r="F26161" i="18"/>
  <c r="F26162" i="18"/>
  <c r="F26163" i="18"/>
  <c r="F26164" i="18"/>
  <c r="F26165" i="18"/>
  <c r="F26166" i="18"/>
  <c r="F26167" i="18"/>
  <c r="F26168" i="18"/>
  <c r="F26169" i="18"/>
  <c r="F26170" i="18"/>
  <c r="F26171" i="18"/>
  <c r="F26172" i="18"/>
  <c r="F26173" i="18"/>
  <c r="F26174" i="18"/>
  <c r="F26175" i="18"/>
  <c r="F26176" i="18"/>
  <c r="F26177" i="18"/>
  <c r="F26178" i="18"/>
  <c r="F26179" i="18"/>
  <c r="F26180" i="18"/>
  <c r="F26181" i="18"/>
  <c r="F26182" i="18"/>
  <c r="F26183" i="18"/>
  <c r="F26184" i="18"/>
  <c r="F26185" i="18"/>
  <c r="F26186" i="18"/>
  <c r="F26187" i="18"/>
  <c r="F26188" i="18"/>
  <c r="F26189" i="18"/>
  <c r="F26190" i="18"/>
  <c r="F26191" i="18"/>
  <c r="F26192" i="18"/>
  <c r="F26193" i="18"/>
  <c r="F26194" i="18"/>
  <c r="F26195" i="18"/>
  <c r="F26196" i="18"/>
  <c r="F26197" i="18"/>
  <c r="F26198" i="18"/>
  <c r="F26199" i="18"/>
  <c r="F26200" i="18"/>
  <c r="F26201" i="18"/>
  <c r="F26202" i="18"/>
  <c r="F26203" i="18"/>
  <c r="F26204" i="18"/>
  <c r="F26205" i="18"/>
  <c r="F26206" i="18"/>
  <c r="F26207" i="18"/>
  <c r="F26208" i="18"/>
  <c r="F26209" i="18"/>
  <c r="F26210" i="18"/>
  <c r="F26211" i="18"/>
  <c r="F26212" i="18"/>
  <c r="F26213" i="18"/>
  <c r="F26214" i="18"/>
  <c r="F26215" i="18"/>
  <c r="F26216" i="18"/>
  <c r="F26217" i="18"/>
  <c r="F26218" i="18"/>
  <c r="F26219" i="18"/>
  <c r="F26220" i="18"/>
  <c r="F26221" i="18"/>
  <c r="F26222" i="18"/>
  <c r="F26223" i="18"/>
  <c r="F26224" i="18"/>
  <c r="F26225" i="18"/>
  <c r="F26226" i="18"/>
  <c r="F26227" i="18"/>
  <c r="F26228" i="18"/>
  <c r="F26229" i="18"/>
  <c r="F26230" i="18"/>
  <c r="F26231" i="18"/>
  <c r="F26232" i="18"/>
  <c r="F26233" i="18"/>
  <c r="F26234" i="18"/>
  <c r="F26235" i="18"/>
  <c r="F26236" i="18"/>
  <c r="F26237" i="18"/>
  <c r="F26238" i="18"/>
  <c r="F26239" i="18"/>
  <c r="F26240" i="18"/>
  <c r="F26241" i="18"/>
  <c r="F26242" i="18"/>
  <c r="F26243" i="18"/>
  <c r="F26244" i="18"/>
  <c r="F26245" i="18"/>
  <c r="F26246" i="18"/>
  <c r="F26247" i="18"/>
  <c r="F26248" i="18"/>
  <c r="F26249" i="18"/>
  <c r="F26250" i="18"/>
  <c r="F26251" i="18"/>
  <c r="F26252" i="18"/>
  <c r="F26253" i="18"/>
  <c r="F26254" i="18"/>
  <c r="F26255" i="18"/>
  <c r="F26256" i="18"/>
  <c r="F26257" i="18"/>
  <c r="F26258" i="18"/>
  <c r="F26259" i="18"/>
  <c r="F26260" i="18"/>
  <c r="F26261" i="18"/>
  <c r="F26262" i="18"/>
  <c r="F26263" i="18"/>
  <c r="F26264" i="18"/>
  <c r="F26265" i="18"/>
  <c r="F26266" i="18"/>
  <c r="F26267" i="18"/>
  <c r="F26268" i="18"/>
  <c r="F26269" i="18"/>
  <c r="F26270" i="18"/>
  <c r="F26271" i="18"/>
  <c r="F26272" i="18"/>
  <c r="F26273" i="18"/>
  <c r="F26274" i="18"/>
  <c r="F26275" i="18"/>
  <c r="F26276" i="18"/>
  <c r="F26277" i="18"/>
  <c r="F26278" i="18"/>
  <c r="F26279" i="18"/>
  <c r="F26280" i="18"/>
  <c r="F26281" i="18"/>
  <c r="F26282" i="18"/>
  <c r="F26283" i="18"/>
  <c r="F26284" i="18"/>
  <c r="F26285" i="18"/>
  <c r="F26286" i="18"/>
  <c r="F26287" i="18"/>
  <c r="F26288" i="18"/>
  <c r="F26289" i="18"/>
  <c r="F26290" i="18"/>
  <c r="F26291" i="18"/>
  <c r="F26292" i="18"/>
  <c r="F26293" i="18"/>
  <c r="F26294" i="18"/>
  <c r="F26295" i="18"/>
  <c r="F26296" i="18"/>
  <c r="F26297" i="18"/>
  <c r="F26298" i="18"/>
  <c r="F26299" i="18"/>
  <c r="F26300" i="18"/>
  <c r="F26301" i="18"/>
  <c r="F26302" i="18"/>
  <c r="F26303" i="18"/>
  <c r="F26304" i="18"/>
  <c r="F26305" i="18"/>
  <c r="F26306" i="18"/>
  <c r="F26307" i="18"/>
  <c r="F26308" i="18"/>
  <c r="F26309" i="18"/>
  <c r="F26310" i="18"/>
  <c r="F26311" i="18"/>
  <c r="F26312" i="18"/>
  <c r="F26313" i="18"/>
  <c r="F26314" i="18"/>
  <c r="F26315" i="18"/>
  <c r="F26316" i="18"/>
  <c r="F26317" i="18"/>
  <c r="F26318" i="18"/>
  <c r="F26319" i="18"/>
  <c r="F26320" i="18"/>
  <c r="F26321" i="18"/>
  <c r="F26322" i="18"/>
  <c r="F26323" i="18"/>
  <c r="F26324" i="18"/>
  <c r="F26325" i="18"/>
  <c r="F26326" i="18"/>
  <c r="F26327" i="18"/>
  <c r="F26328" i="18"/>
  <c r="F26329" i="18"/>
  <c r="F26330" i="18"/>
  <c r="F26331" i="18"/>
  <c r="F26332" i="18"/>
  <c r="F26333" i="18"/>
  <c r="F26334" i="18"/>
  <c r="F26335" i="18"/>
  <c r="F26336" i="18"/>
  <c r="F26337" i="18"/>
  <c r="F26338" i="18"/>
  <c r="F26339" i="18"/>
  <c r="F26340" i="18"/>
  <c r="F26341" i="18"/>
  <c r="F26342" i="18"/>
  <c r="F26343" i="18"/>
  <c r="F26344" i="18"/>
  <c r="F26345" i="18"/>
  <c r="F26346" i="18"/>
  <c r="F26347" i="18"/>
  <c r="F26348" i="18"/>
  <c r="F26349" i="18"/>
  <c r="F26350" i="18"/>
  <c r="F26351" i="18"/>
  <c r="F26352" i="18"/>
  <c r="F26353" i="18"/>
  <c r="F26354" i="18"/>
  <c r="F26355" i="18"/>
  <c r="F26356" i="18"/>
  <c r="F26357" i="18"/>
  <c r="F26358" i="18"/>
  <c r="F26359" i="18"/>
  <c r="F26360" i="18"/>
  <c r="F26361" i="18"/>
  <c r="F26362" i="18"/>
  <c r="F26363" i="18"/>
  <c r="F26364" i="18"/>
  <c r="F26365" i="18"/>
  <c r="F26366" i="18"/>
  <c r="F26367" i="18"/>
  <c r="F26368" i="18"/>
  <c r="F26369" i="18"/>
  <c r="F26370" i="18"/>
  <c r="F26371" i="18"/>
  <c r="F26372" i="18"/>
  <c r="F26373" i="18"/>
  <c r="F26374" i="18"/>
  <c r="F26375" i="18"/>
  <c r="F26376" i="18"/>
  <c r="F26377" i="18"/>
  <c r="F26378" i="18"/>
  <c r="F26379" i="18"/>
  <c r="F26380" i="18"/>
  <c r="F26381" i="18"/>
  <c r="F26382" i="18"/>
  <c r="F26383" i="18"/>
  <c r="F26384" i="18"/>
  <c r="F26385" i="18"/>
  <c r="F26386" i="18"/>
  <c r="F26387" i="18"/>
  <c r="F26388" i="18"/>
  <c r="F26389" i="18"/>
  <c r="F26390" i="18"/>
  <c r="F26391" i="18"/>
  <c r="F26392" i="18"/>
  <c r="F26393" i="18"/>
  <c r="F26394" i="18"/>
  <c r="F26395" i="18"/>
  <c r="F26396" i="18"/>
  <c r="F26397" i="18"/>
  <c r="F26398" i="18"/>
  <c r="F26399" i="18"/>
  <c r="F26400" i="18"/>
  <c r="F26401" i="18"/>
  <c r="F26402" i="18"/>
  <c r="F26403" i="18"/>
  <c r="F26404" i="18"/>
  <c r="F26405" i="18"/>
  <c r="F26406" i="18"/>
  <c r="F26407" i="18"/>
  <c r="F26408" i="18"/>
  <c r="F26409" i="18"/>
  <c r="F26410" i="18"/>
  <c r="F26411" i="18"/>
  <c r="F26412" i="18"/>
  <c r="F26413" i="18"/>
  <c r="F26414" i="18"/>
  <c r="F26415" i="18"/>
  <c r="F26416" i="18"/>
  <c r="F26417" i="18"/>
  <c r="F26418" i="18"/>
  <c r="F26419" i="18"/>
  <c r="F26420" i="18"/>
  <c r="F26421" i="18"/>
  <c r="F26422" i="18"/>
  <c r="F26423" i="18"/>
  <c r="F26424" i="18"/>
  <c r="F26425" i="18"/>
  <c r="F26426" i="18"/>
  <c r="F26427" i="18"/>
  <c r="F26428" i="18"/>
  <c r="F26429" i="18"/>
  <c r="F26430" i="18"/>
  <c r="F26431" i="18"/>
  <c r="F26432" i="18"/>
  <c r="F26433" i="18"/>
  <c r="F26434" i="18"/>
  <c r="F26435" i="18"/>
  <c r="F26436" i="18"/>
  <c r="F26437" i="18"/>
  <c r="F26438" i="18"/>
  <c r="F26439" i="18"/>
  <c r="F26440" i="18"/>
  <c r="F26441" i="18"/>
  <c r="F26442" i="18"/>
  <c r="F26443" i="18"/>
  <c r="F26444" i="18"/>
  <c r="F26445" i="18"/>
  <c r="F26446" i="18"/>
  <c r="F26447" i="18"/>
  <c r="F26448" i="18"/>
  <c r="F26449" i="18"/>
  <c r="F26450" i="18"/>
  <c r="F26451" i="18"/>
  <c r="F26452" i="18"/>
  <c r="F26453" i="18"/>
  <c r="F26454" i="18"/>
  <c r="F26455" i="18"/>
  <c r="F26456" i="18"/>
  <c r="F26457" i="18"/>
  <c r="F26458" i="18"/>
  <c r="F26459" i="18"/>
  <c r="F26460" i="18"/>
  <c r="F26461" i="18"/>
  <c r="F26462" i="18"/>
  <c r="F26463" i="18"/>
  <c r="F26464" i="18"/>
  <c r="F26465" i="18"/>
  <c r="F26466" i="18"/>
  <c r="F26467" i="18"/>
  <c r="F26468" i="18"/>
  <c r="F26469" i="18"/>
  <c r="F26470" i="18"/>
  <c r="F26471" i="18"/>
  <c r="F26472" i="18"/>
  <c r="F26473" i="18"/>
  <c r="F26474" i="18"/>
  <c r="F26475" i="18"/>
  <c r="F26476" i="18"/>
  <c r="F26477" i="18"/>
  <c r="F26478" i="18"/>
  <c r="F26479" i="18"/>
  <c r="F26480" i="18"/>
  <c r="F26481" i="18"/>
  <c r="F26482" i="18"/>
  <c r="F26483" i="18"/>
  <c r="F26484" i="18"/>
  <c r="F26485" i="18"/>
  <c r="F26486" i="18"/>
  <c r="F26487" i="18"/>
  <c r="F26488" i="18"/>
  <c r="F26489" i="18"/>
  <c r="F26490" i="18"/>
  <c r="F26491" i="18"/>
  <c r="F26492" i="18"/>
  <c r="F26493" i="18"/>
  <c r="F26494" i="18"/>
  <c r="F26495" i="18"/>
  <c r="F26496" i="18"/>
  <c r="F26497" i="18"/>
  <c r="F26498" i="18"/>
  <c r="F26499" i="18"/>
  <c r="F26500" i="18"/>
  <c r="F26501" i="18"/>
  <c r="F26502" i="18"/>
  <c r="F26503" i="18"/>
  <c r="F26504" i="18"/>
  <c r="F26505" i="18"/>
  <c r="F26506" i="18"/>
  <c r="F26507" i="18"/>
  <c r="F26508" i="18"/>
  <c r="F26509" i="18"/>
  <c r="F26510" i="18"/>
  <c r="F26511" i="18"/>
  <c r="F26512" i="18"/>
  <c r="F26513" i="18"/>
  <c r="F26514" i="18"/>
  <c r="F26515" i="18"/>
  <c r="F26516" i="18"/>
  <c r="F26517" i="18"/>
  <c r="F26518" i="18"/>
  <c r="F26519" i="18"/>
  <c r="F26520" i="18"/>
  <c r="F26521" i="18"/>
  <c r="F26522" i="18"/>
  <c r="F26523" i="18"/>
  <c r="F26524" i="18"/>
  <c r="F26525" i="18"/>
  <c r="F26526" i="18"/>
  <c r="F26527" i="18"/>
  <c r="F26528" i="18"/>
  <c r="F26529" i="18"/>
  <c r="F26530" i="18"/>
  <c r="F26531" i="18"/>
  <c r="F26532" i="18"/>
  <c r="F26533" i="18"/>
  <c r="F26534" i="18"/>
  <c r="F26535" i="18"/>
  <c r="F26536" i="18"/>
  <c r="F26537" i="18"/>
  <c r="F26538" i="18"/>
  <c r="F26539" i="18"/>
  <c r="F26540" i="18"/>
  <c r="F26541" i="18"/>
  <c r="F26542" i="18"/>
  <c r="F26543" i="18"/>
  <c r="F26544" i="18"/>
  <c r="F26545" i="18"/>
  <c r="F26546" i="18"/>
  <c r="F26547" i="18"/>
  <c r="F26548" i="18"/>
  <c r="F26549" i="18"/>
  <c r="F26550" i="18"/>
  <c r="F26551" i="18"/>
  <c r="F26552" i="18"/>
  <c r="F26553" i="18"/>
  <c r="F26554" i="18"/>
  <c r="F26555" i="18"/>
  <c r="F26556" i="18"/>
  <c r="F26557" i="18"/>
  <c r="F26558" i="18"/>
  <c r="F26559" i="18"/>
  <c r="F26560" i="18"/>
  <c r="F26561" i="18"/>
  <c r="F26562" i="18"/>
  <c r="F26563" i="18"/>
  <c r="F26564" i="18"/>
  <c r="F26565" i="18"/>
  <c r="F26566" i="18"/>
  <c r="F26567" i="18"/>
  <c r="F26568" i="18"/>
  <c r="F26569" i="18"/>
  <c r="F26570" i="18"/>
  <c r="F26571" i="18"/>
  <c r="F26572" i="18"/>
  <c r="F26573" i="18"/>
  <c r="F26574" i="18"/>
  <c r="F26575" i="18"/>
  <c r="F26576" i="18"/>
  <c r="F26577" i="18"/>
  <c r="F26578" i="18"/>
  <c r="F26579" i="18"/>
  <c r="F26580" i="18"/>
  <c r="F26581" i="18"/>
  <c r="F26582" i="18"/>
  <c r="F26583" i="18"/>
  <c r="F26584" i="18"/>
  <c r="F26585" i="18"/>
  <c r="F26586" i="18"/>
  <c r="F26587" i="18"/>
  <c r="F26588" i="18"/>
  <c r="F26589" i="18"/>
  <c r="F26590" i="18"/>
  <c r="F26591" i="18"/>
  <c r="F26592" i="18"/>
  <c r="F26593" i="18"/>
  <c r="F26594" i="18"/>
  <c r="F26595" i="18"/>
  <c r="F26596" i="18"/>
  <c r="F26597" i="18"/>
  <c r="F26598" i="18"/>
  <c r="F26599" i="18"/>
  <c r="F26600" i="18"/>
  <c r="F26601" i="18"/>
  <c r="F26602" i="18"/>
  <c r="F26603" i="18"/>
  <c r="F26604" i="18"/>
  <c r="F26605" i="18"/>
  <c r="F26606" i="18"/>
  <c r="F26607" i="18"/>
  <c r="F26608" i="18"/>
  <c r="F26609" i="18"/>
  <c r="F26610" i="18"/>
  <c r="F26611" i="18"/>
  <c r="F26612" i="18"/>
  <c r="F26613" i="18"/>
  <c r="F26614" i="18"/>
  <c r="F26615" i="18"/>
  <c r="F26616" i="18"/>
  <c r="F26617" i="18"/>
  <c r="F26618" i="18"/>
  <c r="F26619" i="18"/>
  <c r="F26620" i="18"/>
  <c r="F26621" i="18"/>
  <c r="F26622" i="18"/>
  <c r="F26623" i="18"/>
  <c r="F26624" i="18"/>
  <c r="F26625" i="18"/>
  <c r="F26626" i="18"/>
  <c r="F26627" i="18"/>
  <c r="F26628" i="18"/>
  <c r="F26629" i="18"/>
  <c r="F26630" i="18"/>
  <c r="F26631" i="18"/>
  <c r="F26632" i="18"/>
  <c r="F26633" i="18"/>
  <c r="F26634" i="18"/>
  <c r="F26635" i="18"/>
  <c r="F26636" i="18"/>
  <c r="F26637" i="18"/>
  <c r="F26638" i="18"/>
  <c r="F26639" i="18"/>
  <c r="F26640" i="18"/>
  <c r="F26641" i="18"/>
  <c r="F26642" i="18"/>
  <c r="F26643" i="18"/>
  <c r="F26644" i="18"/>
  <c r="F26645" i="18"/>
  <c r="F26646" i="18"/>
  <c r="F26647" i="18"/>
  <c r="F26648" i="18"/>
  <c r="F26649" i="18"/>
  <c r="F26650" i="18"/>
  <c r="F26651" i="18"/>
  <c r="F26652" i="18"/>
  <c r="F26653" i="18"/>
  <c r="F26654" i="18"/>
  <c r="F26655" i="18"/>
  <c r="F26656" i="18"/>
  <c r="F26657" i="18"/>
  <c r="F26658" i="18"/>
  <c r="F26659" i="18"/>
  <c r="F26660" i="18"/>
  <c r="F26661" i="18"/>
  <c r="F26662" i="18"/>
  <c r="F26663" i="18"/>
  <c r="F26664" i="18"/>
  <c r="F26665" i="18"/>
  <c r="F26666" i="18"/>
  <c r="F26667" i="18"/>
  <c r="F26668" i="18"/>
  <c r="F26669" i="18"/>
  <c r="F26670" i="18"/>
  <c r="F26671" i="18"/>
  <c r="F26672" i="18"/>
  <c r="F26673" i="18"/>
  <c r="F26674" i="18"/>
  <c r="F26675" i="18"/>
  <c r="F26676" i="18"/>
  <c r="F26677" i="18"/>
  <c r="F26678" i="18"/>
  <c r="F26679" i="18"/>
  <c r="F26680" i="18"/>
  <c r="F26681" i="18"/>
  <c r="F26682" i="18"/>
  <c r="F26683" i="18"/>
  <c r="F26684" i="18"/>
  <c r="F26685" i="18"/>
  <c r="F26686" i="18"/>
  <c r="F26687" i="18"/>
  <c r="F26688" i="18"/>
  <c r="F26689" i="18"/>
  <c r="F26690" i="18"/>
  <c r="F26691" i="18"/>
  <c r="F26692" i="18"/>
  <c r="F26693" i="18"/>
  <c r="F26694" i="18"/>
  <c r="F26695" i="18"/>
  <c r="F26696" i="18"/>
  <c r="F26697" i="18"/>
  <c r="F26698" i="18"/>
  <c r="F26699" i="18"/>
  <c r="F26700" i="18"/>
  <c r="F26701" i="18"/>
  <c r="F26702" i="18"/>
  <c r="F26703" i="18"/>
  <c r="F26704" i="18"/>
  <c r="F26705" i="18"/>
  <c r="F26706" i="18"/>
  <c r="F26707" i="18"/>
  <c r="F26708" i="18"/>
  <c r="F26709" i="18"/>
  <c r="F26710" i="18"/>
  <c r="F26711" i="18"/>
  <c r="F26712" i="18"/>
  <c r="F26713" i="18"/>
  <c r="F26714" i="18"/>
  <c r="F26715" i="18"/>
  <c r="F26716" i="18"/>
  <c r="F26717" i="18"/>
  <c r="F26718" i="18"/>
  <c r="F26719" i="18"/>
  <c r="F26720" i="18"/>
  <c r="F26721" i="18"/>
  <c r="F26722" i="18"/>
  <c r="F26723" i="18"/>
  <c r="F26724" i="18"/>
  <c r="F26725" i="18"/>
  <c r="F26726" i="18"/>
  <c r="F26727" i="18"/>
  <c r="F26728" i="18"/>
  <c r="F26729" i="18"/>
  <c r="F26730" i="18"/>
  <c r="F26731" i="18"/>
  <c r="F26732" i="18"/>
  <c r="F26733" i="18"/>
  <c r="F26734" i="18"/>
  <c r="F26735" i="18"/>
  <c r="F26736" i="18"/>
  <c r="F26737" i="18"/>
  <c r="F26738" i="18"/>
  <c r="F26739" i="18"/>
  <c r="F26740" i="18"/>
  <c r="F26741" i="18"/>
  <c r="F26742" i="18"/>
  <c r="F26743" i="18"/>
  <c r="F26744" i="18"/>
  <c r="F26745" i="18"/>
  <c r="F26746" i="18"/>
  <c r="F26747" i="18"/>
  <c r="F26748" i="18"/>
  <c r="F26749" i="18"/>
  <c r="F26750" i="18"/>
  <c r="F26751" i="18"/>
  <c r="F26752" i="18"/>
  <c r="F26753" i="18"/>
  <c r="F26754" i="18"/>
  <c r="F26755" i="18"/>
  <c r="F26756" i="18"/>
  <c r="F26757" i="18"/>
  <c r="F26758" i="18"/>
  <c r="F26759" i="18"/>
  <c r="F26760" i="18"/>
  <c r="F26761" i="18"/>
  <c r="F26762" i="18"/>
  <c r="F26763" i="18"/>
  <c r="F26764" i="18"/>
  <c r="F26765" i="18"/>
  <c r="F26766" i="18"/>
  <c r="F26767" i="18"/>
  <c r="F26768" i="18"/>
  <c r="F26769" i="18"/>
  <c r="F26770" i="18"/>
  <c r="F26771" i="18"/>
  <c r="F26772" i="18"/>
  <c r="F26773" i="18"/>
  <c r="F26774" i="18"/>
  <c r="F26775" i="18"/>
  <c r="F26776" i="18"/>
  <c r="F26777" i="18"/>
  <c r="F26778" i="18"/>
  <c r="F26779" i="18"/>
  <c r="F26780" i="18"/>
  <c r="F26781" i="18"/>
  <c r="F26782" i="18"/>
  <c r="F26783" i="18"/>
  <c r="F26784" i="18"/>
  <c r="F26785" i="18"/>
  <c r="F26786" i="18"/>
  <c r="F26787" i="18"/>
  <c r="F26788" i="18"/>
  <c r="F26789" i="18"/>
  <c r="F26790" i="18"/>
  <c r="F26791" i="18"/>
  <c r="F26792" i="18"/>
  <c r="F26793" i="18"/>
  <c r="F26794" i="18"/>
  <c r="F26795" i="18"/>
  <c r="F26796" i="18"/>
  <c r="F26797" i="18"/>
  <c r="F26798" i="18"/>
  <c r="F26799" i="18"/>
  <c r="F26800" i="18"/>
  <c r="F26801" i="18"/>
  <c r="F26802" i="18"/>
  <c r="F26803" i="18"/>
  <c r="F26804" i="18"/>
  <c r="F26805" i="18"/>
  <c r="F26806" i="18"/>
  <c r="F26807" i="18"/>
  <c r="F26808" i="18"/>
  <c r="F26809" i="18"/>
  <c r="F26810" i="18"/>
  <c r="F26811" i="18"/>
  <c r="F26812" i="18"/>
  <c r="F26813" i="18"/>
  <c r="F26814" i="18"/>
  <c r="F26815" i="18"/>
  <c r="F26816" i="18"/>
  <c r="F26817" i="18"/>
  <c r="F26818" i="18"/>
  <c r="F26819" i="18"/>
  <c r="F26820" i="18"/>
  <c r="F26821" i="18"/>
  <c r="F26822" i="18"/>
  <c r="F26823" i="18"/>
  <c r="F26824" i="18"/>
  <c r="F26825" i="18"/>
  <c r="F26826" i="18"/>
  <c r="F26827" i="18"/>
  <c r="F26828" i="18"/>
  <c r="F26829" i="18"/>
  <c r="F26830" i="18"/>
  <c r="F26831" i="18"/>
  <c r="F26832" i="18"/>
  <c r="F26833" i="18"/>
  <c r="F26834" i="18"/>
  <c r="F26835" i="18"/>
  <c r="F26836" i="18"/>
  <c r="F26837" i="18"/>
  <c r="F26838" i="18"/>
  <c r="F26839" i="18"/>
  <c r="F26840" i="18"/>
  <c r="F26841" i="18"/>
  <c r="F26842" i="18"/>
  <c r="F26843" i="18"/>
  <c r="F26844" i="18"/>
  <c r="F26845" i="18"/>
  <c r="F26846" i="18"/>
  <c r="F26847" i="18"/>
  <c r="F26848" i="18"/>
  <c r="F26849" i="18"/>
  <c r="F26850" i="18"/>
  <c r="F26851" i="18"/>
  <c r="F26852" i="18"/>
  <c r="F26853" i="18"/>
  <c r="F26854" i="18"/>
  <c r="F26855" i="18"/>
  <c r="F26856" i="18"/>
  <c r="F26857" i="18"/>
  <c r="F26858" i="18"/>
  <c r="F26859" i="18"/>
  <c r="F26860" i="18"/>
  <c r="F26861" i="18"/>
  <c r="F26862" i="18"/>
  <c r="F26863" i="18"/>
  <c r="F26864" i="18"/>
  <c r="F26865" i="18"/>
  <c r="F26866" i="18"/>
  <c r="F26867" i="18"/>
  <c r="F26868" i="18"/>
  <c r="F26869" i="18"/>
  <c r="F26870" i="18"/>
  <c r="F26871" i="18"/>
  <c r="F26872" i="18"/>
  <c r="F26873" i="18"/>
  <c r="F26874" i="18"/>
  <c r="F26875" i="18"/>
  <c r="F26876" i="18"/>
  <c r="F26877" i="18"/>
  <c r="F26878" i="18"/>
  <c r="F26879" i="18"/>
  <c r="F26880" i="18"/>
  <c r="F26881" i="18"/>
  <c r="F26882" i="18"/>
  <c r="F26883" i="18"/>
  <c r="F26884" i="18"/>
  <c r="F26885" i="18"/>
  <c r="F26886" i="18"/>
  <c r="F26887" i="18"/>
  <c r="F26888" i="18"/>
  <c r="F26889" i="18"/>
  <c r="F26890" i="18"/>
  <c r="F26891" i="18"/>
  <c r="F26892" i="18"/>
  <c r="F26893" i="18"/>
  <c r="F26894" i="18"/>
  <c r="F26895" i="18"/>
  <c r="F26896" i="18"/>
  <c r="F26897" i="18"/>
  <c r="F26898" i="18"/>
  <c r="F26899" i="18"/>
  <c r="F26900" i="18"/>
  <c r="F26901" i="18"/>
  <c r="F26902" i="18"/>
  <c r="F26903" i="18"/>
  <c r="F26904" i="18"/>
  <c r="F26905" i="18"/>
  <c r="F26906" i="18"/>
  <c r="F26907" i="18"/>
  <c r="F26908" i="18"/>
  <c r="F26909" i="18"/>
  <c r="F26910" i="18"/>
  <c r="F26911" i="18"/>
  <c r="F26912" i="18"/>
  <c r="F26913" i="18"/>
  <c r="F26914" i="18"/>
  <c r="F26915" i="18"/>
  <c r="F26916" i="18"/>
  <c r="F26917" i="18"/>
  <c r="F26918" i="18"/>
  <c r="F26919" i="18"/>
  <c r="F26920" i="18"/>
  <c r="F26921" i="18"/>
  <c r="F26922" i="18"/>
  <c r="F26923" i="18"/>
  <c r="F26924" i="18"/>
  <c r="F26925" i="18"/>
  <c r="F26926" i="18"/>
  <c r="F26927" i="18"/>
  <c r="F26928" i="18"/>
  <c r="F26929" i="18"/>
  <c r="F26930" i="18"/>
  <c r="F26931" i="18"/>
  <c r="F26932" i="18"/>
  <c r="F26933" i="18"/>
  <c r="F26934" i="18"/>
  <c r="F26935" i="18"/>
  <c r="F26936" i="18"/>
  <c r="F26937" i="18"/>
  <c r="F26938" i="18"/>
  <c r="F26939" i="18"/>
  <c r="F26940" i="18"/>
  <c r="F26941" i="18"/>
  <c r="F26942" i="18"/>
  <c r="F26943" i="18"/>
  <c r="F26944" i="18"/>
  <c r="F26945" i="18"/>
  <c r="F26946" i="18"/>
  <c r="F26947" i="18"/>
  <c r="F26948" i="18"/>
  <c r="F26949" i="18"/>
  <c r="F26950" i="18"/>
  <c r="F26951" i="18"/>
  <c r="F26952" i="18"/>
  <c r="F26953" i="18"/>
  <c r="F26954" i="18"/>
  <c r="F26955" i="18"/>
  <c r="F26956" i="18"/>
  <c r="F26957" i="18"/>
  <c r="F26958" i="18"/>
  <c r="F26959" i="18"/>
  <c r="F26960" i="18"/>
  <c r="F26961" i="18"/>
  <c r="F26962" i="18"/>
  <c r="F26963" i="18"/>
  <c r="F26964" i="18"/>
  <c r="F26965" i="18"/>
  <c r="F26966" i="18"/>
  <c r="F26967" i="18"/>
  <c r="F26968" i="18"/>
  <c r="F26969" i="18"/>
  <c r="F26970" i="18"/>
  <c r="F26971" i="18"/>
  <c r="F26972" i="18"/>
  <c r="F26973" i="18"/>
  <c r="F26974" i="18"/>
  <c r="F26975" i="18"/>
  <c r="F26976" i="18"/>
  <c r="F26977" i="18"/>
  <c r="F26978" i="18"/>
  <c r="F26979" i="18"/>
  <c r="F26980" i="18"/>
  <c r="F26981" i="18"/>
  <c r="F26982" i="18"/>
  <c r="F26983" i="18"/>
  <c r="F26984" i="18"/>
  <c r="F26985" i="18"/>
  <c r="F26986" i="18"/>
  <c r="F26987" i="18"/>
  <c r="F26988" i="18"/>
  <c r="F26989" i="18"/>
  <c r="F26990" i="18"/>
  <c r="F26991" i="18"/>
  <c r="F26992" i="18"/>
  <c r="F26993" i="18"/>
  <c r="F26994" i="18"/>
  <c r="F26995" i="18"/>
  <c r="F26996" i="18"/>
  <c r="F26997" i="18"/>
  <c r="F26998" i="18"/>
  <c r="F26999" i="18"/>
  <c r="F27000" i="18"/>
  <c r="F27001" i="18"/>
  <c r="F27002" i="18"/>
  <c r="F27003" i="18"/>
  <c r="F27004" i="18"/>
  <c r="F27005" i="18"/>
  <c r="F27006" i="18"/>
  <c r="F27007" i="18"/>
  <c r="F27008" i="18"/>
  <c r="F27009" i="18"/>
  <c r="F27010" i="18"/>
  <c r="F27011" i="18"/>
  <c r="F27012" i="18"/>
  <c r="F27013" i="18"/>
  <c r="F27014" i="18"/>
  <c r="F27015" i="18"/>
  <c r="F27016" i="18"/>
  <c r="F27017" i="18"/>
  <c r="F27018" i="18"/>
  <c r="F27019" i="18"/>
  <c r="F27020" i="18"/>
  <c r="F27021" i="18"/>
  <c r="F27022" i="18"/>
  <c r="F27023" i="18"/>
  <c r="F27024" i="18"/>
  <c r="F27025" i="18"/>
  <c r="F27026" i="18"/>
  <c r="F27027" i="18"/>
  <c r="F27028" i="18"/>
  <c r="F27029" i="18"/>
  <c r="F27030" i="18"/>
  <c r="F27031" i="18"/>
  <c r="F27032" i="18"/>
  <c r="F27033" i="18"/>
  <c r="F27034" i="18"/>
  <c r="F27035" i="18"/>
  <c r="F27036" i="18"/>
  <c r="F27037" i="18"/>
  <c r="F27038" i="18"/>
  <c r="F27039" i="18"/>
  <c r="F27040" i="18"/>
  <c r="F27041" i="18"/>
  <c r="F27042" i="18"/>
  <c r="F27043" i="18"/>
  <c r="F27044" i="18"/>
  <c r="F27045" i="18"/>
  <c r="F27046" i="18"/>
  <c r="F27047" i="18"/>
  <c r="F27048" i="18"/>
  <c r="F27049" i="18"/>
  <c r="F27050" i="18"/>
  <c r="F27051" i="18"/>
  <c r="F27052" i="18"/>
  <c r="F27053" i="18"/>
  <c r="F27054" i="18"/>
  <c r="F27055" i="18"/>
  <c r="F27056" i="18"/>
  <c r="F27057" i="18"/>
  <c r="F27058" i="18"/>
  <c r="F27059" i="18"/>
  <c r="F27060" i="18"/>
  <c r="F27061" i="18"/>
  <c r="F27062" i="18"/>
  <c r="F27063" i="18"/>
  <c r="F27064" i="18"/>
  <c r="F27065" i="18"/>
  <c r="F27066" i="18"/>
  <c r="F27067" i="18"/>
  <c r="F27068" i="18"/>
  <c r="F27069" i="18"/>
  <c r="F27070" i="18"/>
  <c r="F27071" i="18"/>
  <c r="F27072" i="18"/>
  <c r="F27073" i="18"/>
  <c r="F27074" i="18"/>
  <c r="F27075" i="18"/>
  <c r="F27076" i="18"/>
  <c r="F27077" i="18"/>
  <c r="F27078" i="18"/>
  <c r="F27079" i="18"/>
  <c r="F27080" i="18"/>
  <c r="F27081" i="18"/>
  <c r="F27082" i="18"/>
  <c r="F27083" i="18"/>
  <c r="F27084" i="18"/>
  <c r="F27085" i="18"/>
  <c r="F27086" i="18"/>
  <c r="F27087" i="18"/>
  <c r="F27088" i="18"/>
  <c r="F27089" i="18"/>
  <c r="F27090" i="18"/>
  <c r="F27091" i="18"/>
  <c r="F27092" i="18"/>
  <c r="F27093" i="18"/>
  <c r="F27094" i="18"/>
  <c r="F27095" i="18"/>
  <c r="F27096" i="18"/>
  <c r="F27097" i="18"/>
  <c r="F27098" i="18"/>
  <c r="F27099" i="18"/>
  <c r="F27100" i="18"/>
  <c r="F27101" i="18"/>
  <c r="F27102" i="18"/>
  <c r="F27103" i="18"/>
  <c r="F27104" i="18"/>
  <c r="F27105" i="18"/>
  <c r="F27106" i="18"/>
  <c r="F27107" i="18"/>
  <c r="F27108" i="18"/>
  <c r="F27109" i="18"/>
  <c r="F27110" i="18"/>
  <c r="F27111" i="18"/>
  <c r="F27112" i="18"/>
  <c r="F27113" i="18"/>
  <c r="F27114" i="18"/>
  <c r="F27115" i="18"/>
  <c r="F27116" i="18"/>
  <c r="F27117" i="18"/>
  <c r="F27118" i="18"/>
  <c r="F27119" i="18"/>
  <c r="F27120" i="18"/>
  <c r="F27121" i="18"/>
  <c r="F27122" i="18"/>
  <c r="F27123" i="18"/>
  <c r="F27124" i="18"/>
  <c r="F27125" i="18"/>
  <c r="F27126" i="18"/>
  <c r="F27127" i="18"/>
  <c r="F27128" i="18"/>
  <c r="F27129" i="18"/>
  <c r="F27130" i="18"/>
  <c r="F27131" i="18"/>
  <c r="F27132" i="18"/>
  <c r="F27133" i="18"/>
  <c r="F27134" i="18"/>
  <c r="F27135" i="18"/>
  <c r="F27136" i="18"/>
  <c r="F27137" i="18"/>
  <c r="F27138" i="18"/>
  <c r="F27139" i="18"/>
  <c r="F27140" i="18"/>
  <c r="F27141" i="18"/>
  <c r="F27142" i="18"/>
  <c r="F27143" i="18"/>
  <c r="F27144" i="18"/>
  <c r="F27145" i="18"/>
  <c r="F27146" i="18"/>
  <c r="F27147" i="18"/>
  <c r="F27148" i="18"/>
  <c r="F27149" i="18"/>
  <c r="F27150" i="18"/>
  <c r="F27151" i="18"/>
  <c r="F27152" i="18"/>
  <c r="F27153" i="18"/>
  <c r="F27154" i="18"/>
  <c r="F27155" i="18"/>
  <c r="F27156" i="18"/>
  <c r="F27157" i="18"/>
  <c r="F27158" i="18"/>
  <c r="F27159" i="18"/>
  <c r="F27160" i="18"/>
  <c r="F27161" i="18"/>
  <c r="F27162" i="18"/>
  <c r="F27163" i="18"/>
  <c r="F27164" i="18"/>
  <c r="F27165" i="18"/>
  <c r="F27166" i="18"/>
  <c r="F27167" i="18"/>
  <c r="F27168" i="18"/>
  <c r="F27169" i="18"/>
  <c r="F27170" i="18"/>
  <c r="F27171" i="18"/>
  <c r="F27172" i="18"/>
  <c r="F27173" i="18"/>
  <c r="F27174" i="18"/>
  <c r="F27175" i="18"/>
  <c r="F27176" i="18"/>
  <c r="F27177" i="18"/>
  <c r="F27178" i="18"/>
  <c r="F27179" i="18"/>
  <c r="F27180" i="18"/>
  <c r="F27181" i="18"/>
  <c r="F27182" i="18"/>
  <c r="F27183" i="18"/>
  <c r="F27184" i="18"/>
  <c r="F27185" i="18"/>
  <c r="F27186" i="18"/>
  <c r="F27187" i="18"/>
  <c r="F27188" i="18"/>
  <c r="F27189" i="18"/>
  <c r="F27190" i="18"/>
  <c r="F27191" i="18"/>
  <c r="F27192" i="18"/>
  <c r="F27193" i="18"/>
  <c r="F27194" i="18"/>
  <c r="F27195" i="18"/>
  <c r="F27196" i="18"/>
  <c r="F27197" i="18"/>
  <c r="F27198" i="18"/>
  <c r="F27199" i="18"/>
  <c r="F27200" i="18"/>
  <c r="F27201" i="18"/>
  <c r="F27202" i="18"/>
  <c r="F27203" i="18"/>
  <c r="F27204" i="18"/>
  <c r="F27205" i="18"/>
  <c r="F27206" i="18"/>
  <c r="F27207" i="18"/>
  <c r="F27208" i="18"/>
  <c r="F27209" i="18"/>
  <c r="F27210" i="18"/>
  <c r="F27211" i="18"/>
  <c r="F27212" i="18"/>
  <c r="F27213" i="18"/>
  <c r="F27214" i="18"/>
  <c r="F27215" i="18"/>
  <c r="F27216" i="18"/>
  <c r="F27217" i="18"/>
  <c r="F27218" i="18"/>
  <c r="F27219" i="18"/>
  <c r="F27220" i="18"/>
  <c r="F27221" i="18"/>
  <c r="F27222" i="18"/>
  <c r="F27223" i="18"/>
  <c r="F27224" i="18"/>
  <c r="F27225" i="18"/>
  <c r="F27226" i="18"/>
  <c r="F27227" i="18"/>
  <c r="F27228" i="18"/>
  <c r="F27229" i="18"/>
  <c r="F27230" i="18"/>
  <c r="F27231" i="18"/>
  <c r="F27232" i="18"/>
  <c r="F27233" i="18"/>
  <c r="F27234" i="18"/>
  <c r="F27235" i="18"/>
  <c r="F27236" i="18"/>
  <c r="F27237" i="18"/>
  <c r="F27238" i="18"/>
  <c r="F27239" i="18"/>
  <c r="F27240" i="18"/>
  <c r="F27241" i="18"/>
  <c r="F27242" i="18"/>
  <c r="F27243" i="18"/>
  <c r="F27244" i="18"/>
  <c r="F27245" i="18"/>
  <c r="F27246" i="18"/>
  <c r="F27247" i="18"/>
  <c r="F27248" i="18"/>
  <c r="F27249" i="18"/>
  <c r="F27250" i="18"/>
  <c r="F27251" i="18"/>
  <c r="F27252" i="18"/>
  <c r="F27253" i="18"/>
  <c r="F27254" i="18"/>
  <c r="F27255" i="18"/>
  <c r="F27256" i="18"/>
  <c r="F27257" i="18"/>
  <c r="F27258" i="18"/>
  <c r="F27259" i="18"/>
  <c r="F27260" i="18"/>
  <c r="F27261" i="18"/>
  <c r="F27262" i="18"/>
  <c r="F27263" i="18"/>
  <c r="F27264" i="18"/>
  <c r="F27265" i="18"/>
  <c r="F27266" i="18"/>
  <c r="F27267" i="18"/>
  <c r="F27268" i="18"/>
  <c r="F27269" i="18"/>
  <c r="F27270" i="18"/>
  <c r="F27271" i="18"/>
  <c r="F27272" i="18"/>
  <c r="F27273" i="18"/>
  <c r="F27274" i="18"/>
  <c r="F27275" i="18"/>
  <c r="F27276" i="18"/>
  <c r="F27277" i="18"/>
  <c r="F27278" i="18"/>
  <c r="F27279" i="18"/>
  <c r="F27280" i="18"/>
  <c r="F27281" i="18"/>
  <c r="F27282" i="18"/>
  <c r="F27283" i="18"/>
  <c r="F27284" i="18"/>
  <c r="F27285" i="18"/>
  <c r="F27286" i="18"/>
  <c r="F27287" i="18"/>
  <c r="F27288" i="18"/>
  <c r="F27289" i="18"/>
  <c r="F27290" i="18"/>
  <c r="F27291" i="18"/>
  <c r="F27292" i="18"/>
  <c r="F27293" i="18"/>
  <c r="F27294" i="18"/>
  <c r="F27295" i="18"/>
  <c r="F27296" i="18"/>
  <c r="F27297" i="18"/>
  <c r="F27298" i="18"/>
  <c r="F27299" i="18"/>
  <c r="F27300" i="18"/>
  <c r="F27301" i="18"/>
  <c r="F27302" i="18"/>
  <c r="F27303" i="18"/>
  <c r="F27304" i="18"/>
  <c r="F27305" i="18"/>
  <c r="F27306" i="18"/>
  <c r="F27307" i="18"/>
  <c r="F27308" i="18"/>
  <c r="F27309" i="18"/>
  <c r="F27310" i="18"/>
  <c r="F27311" i="18"/>
  <c r="F27312" i="18"/>
  <c r="F27313" i="18"/>
  <c r="F27314" i="18"/>
  <c r="F27315" i="18"/>
  <c r="F27316" i="18"/>
  <c r="F27317" i="18"/>
  <c r="F27318" i="18"/>
  <c r="F27319" i="18"/>
  <c r="F27320" i="18"/>
  <c r="F27321" i="18"/>
  <c r="F27322" i="18"/>
  <c r="F27323" i="18"/>
  <c r="F27324" i="18"/>
  <c r="F27325" i="18"/>
  <c r="F27326" i="18"/>
  <c r="F27327" i="18"/>
  <c r="F27328" i="18"/>
  <c r="F27329" i="18"/>
  <c r="F27330" i="18"/>
  <c r="F27331" i="18"/>
  <c r="F27332" i="18"/>
  <c r="F27333" i="18"/>
  <c r="F27334" i="18"/>
  <c r="F27335" i="18"/>
  <c r="F27336" i="18"/>
  <c r="F27337" i="18"/>
  <c r="F27338" i="18"/>
  <c r="F27339" i="18"/>
  <c r="F27340" i="18"/>
  <c r="F27341" i="18"/>
  <c r="F27342" i="18"/>
  <c r="F27343" i="18"/>
  <c r="F27344" i="18"/>
  <c r="F27345" i="18"/>
  <c r="F27346" i="18"/>
  <c r="F27347" i="18"/>
  <c r="F27348" i="18"/>
  <c r="F27349" i="18"/>
  <c r="F27350" i="18"/>
  <c r="F27351" i="18"/>
  <c r="F27352" i="18"/>
  <c r="F27353" i="18"/>
  <c r="F27354" i="18"/>
  <c r="F27355" i="18"/>
  <c r="F27356" i="18"/>
  <c r="F27357" i="18"/>
  <c r="F27358" i="18"/>
  <c r="F27359" i="18"/>
  <c r="F27360" i="18"/>
  <c r="F27361" i="18"/>
  <c r="F27362" i="18"/>
  <c r="F27363" i="18"/>
  <c r="F27364" i="18"/>
  <c r="F27365" i="18"/>
  <c r="F27366" i="18"/>
  <c r="F27367" i="18"/>
  <c r="F27368" i="18"/>
  <c r="F27369" i="18"/>
  <c r="F27370" i="18"/>
  <c r="F27371" i="18"/>
  <c r="F27372" i="18"/>
  <c r="F27373" i="18"/>
  <c r="F27374" i="18"/>
  <c r="F27375" i="18"/>
  <c r="F27376" i="18"/>
  <c r="F27377" i="18"/>
  <c r="F27378" i="18"/>
  <c r="F27379" i="18"/>
  <c r="F27380" i="18"/>
  <c r="F27381" i="18"/>
  <c r="F27382" i="18"/>
  <c r="F27383" i="18"/>
  <c r="F27384" i="18"/>
  <c r="F27385" i="18"/>
  <c r="F27386" i="18"/>
  <c r="F27387" i="18"/>
  <c r="F27388" i="18"/>
  <c r="F27389" i="18"/>
  <c r="F27390" i="18"/>
  <c r="F27391" i="18"/>
  <c r="F27392" i="18"/>
  <c r="F27393" i="18"/>
  <c r="F27394" i="18"/>
  <c r="F27395" i="18"/>
  <c r="F27396" i="18"/>
  <c r="F27397" i="18"/>
  <c r="F27398" i="18"/>
  <c r="F27399" i="18"/>
  <c r="F27400" i="18"/>
  <c r="F27401" i="18"/>
  <c r="F27402" i="18"/>
  <c r="F27403" i="18"/>
  <c r="F27404" i="18"/>
  <c r="F27405" i="18"/>
  <c r="F27406" i="18"/>
  <c r="F27407" i="18"/>
  <c r="F27408" i="18"/>
  <c r="F27409" i="18"/>
  <c r="F27410" i="18"/>
  <c r="F27411" i="18"/>
  <c r="F27412" i="18"/>
  <c r="F27413" i="18"/>
  <c r="F27414" i="18"/>
  <c r="F27415" i="18"/>
  <c r="F27416" i="18"/>
  <c r="F27417" i="18"/>
  <c r="F27418" i="18"/>
  <c r="F27419" i="18"/>
  <c r="F27420" i="18"/>
  <c r="F27421" i="18"/>
  <c r="F27422" i="18"/>
  <c r="F27423" i="18"/>
  <c r="F27424" i="18"/>
  <c r="F27425" i="18"/>
  <c r="F27426" i="18"/>
  <c r="F27427" i="18"/>
  <c r="F27428" i="18"/>
  <c r="F27429" i="18"/>
  <c r="F27430" i="18"/>
  <c r="F27431" i="18"/>
  <c r="F27432" i="18"/>
  <c r="F27433" i="18"/>
  <c r="F27434" i="18"/>
  <c r="F27435" i="18"/>
  <c r="F27436" i="18"/>
  <c r="F27437" i="18"/>
  <c r="F27438" i="18"/>
  <c r="F27439" i="18"/>
  <c r="F27440" i="18"/>
  <c r="F27441" i="18"/>
  <c r="F27442" i="18"/>
  <c r="F27443" i="18"/>
  <c r="F27444" i="18"/>
  <c r="F27445" i="18"/>
  <c r="F27446" i="18"/>
  <c r="F27447" i="18"/>
  <c r="F27448" i="18"/>
  <c r="F27449" i="18"/>
  <c r="F27450" i="18"/>
  <c r="F27451" i="18"/>
  <c r="F27452" i="18"/>
  <c r="F27453" i="18"/>
  <c r="F27454" i="18"/>
  <c r="F27455" i="18"/>
  <c r="F27456" i="18"/>
  <c r="F27457" i="18"/>
  <c r="F27458" i="18"/>
  <c r="F27459" i="18"/>
  <c r="F27460" i="18"/>
  <c r="F27461" i="18"/>
  <c r="F27462" i="18"/>
  <c r="F27463" i="18"/>
  <c r="F27464" i="18"/>
  <c r="F27465" i="18"/>
  <c r="F27466" i="18"/>
  <c r="F27467" i="18"/>
  <c r="F27468" i="18"/>
  <c r="F27469" i="18"/>
  <c r="F27470" i="18"/>
  <c r="F27471" i="18"/>
  <c r="F27472" i="18"/>
  <c r="F27473" i="18"/>
  <c r="F27474" i="18"/>
  <c r="F27475" i="18"/>
  <c r="F27476" i="18"/>
  <c r="F27477" i="18"/>
  <c r="F27478" i="18"/>
  <c r="F27479" i="18"/>
  <c r="F27480" i="18"/>
  <c r="F27481" i="18"/>
  <c r="F27482" i="18"/>
  <c r="F27483" i="18"/>
  <c r="F27484" i="18"/>
  <c r="F27485" i="18"/>
  <c r="F27486" i="18"/>
  <c r="F27487" i="18"/>
  <c r="F27488" i="18"/>
  <c r="F27489" i="18"/>
  <c r="F27490" i="18"/>
  <c r="F27491" i="18"/>
  <c r="F27492" i="18"/>
  <c r="F27493" i="18"/>
  <c r="F27494" i="18"/>
  <c r="F27495" i="18"/>
  <c r="F27496" i="18"/>
  <c r="F27497" i="18"/>
  <c r="F27498" i="18"/>
  <c r="F27499" i="18"/>
  <c r="F27500" i="18"/>
  <c r="F27501" i="18"/>
  <c r="F27502" i="18"/>
  <c r="F27503" i="18"/>
  <c r="F27504" i="18"/>
  <c r="F27505" i="18"/>
  <c r="F27506" i="18"/>
  <c r="F27507" i="18"/>
  <c r="F27508" i="18"/>
  <c r="F27509" i="18"/>
  <c r="F27510" i="18"/>
  <c r="F27511" i="18"/>
  <c r="F27512" i="18"/>
  <c r="F27513" i="18"/>
  <c r="F27514" i="18"/>
  <c r="F27515" i="18"/>
  <c r="F27516" i="18"/>
  <c r="F27517" i="18"/>
  <c r="F27518" i="18"/>
  <c r="F27519" i="18"/>
  <c r="F27520" i="18"/>
  <c r="F27521" i="18"/>
  <c r="F27522" i="18"/>
  <c r="F27523" i="18"/>
  <c r="F27524" i="18"/>
  <c r="F27525" i="18"/>
  <c r="F27526" i="18"/>
  <c r="F27527" i="18"/>
  <c r="F27528" i="18"/>
  <c r="F27529" i="18"/>
  <c r="F27530" i="18"/>
  <c r="F27531" i="18"/>
  <c r="F27532" i="18"/>
  <c r="F27533" i="18"/>
  <c r="F27534" i="18"/>
  <c r="F27535" i="18"/>
  <c r="F27536" i="18"/>
  <c r="F27537" i="18"/>
  <c r="F27538" i="18"/>
  <c r="F27539" i="18"/>
  <c r="F27540" i="18"/>
  <c r="F27541" i="18"/>
  <c r="F27542" i="18"/>
  <c r="F27543" i="18"/>
  <c r="F27544" i="18"/>
  <c r="F27545" i="18"/>
  <c r="F27546" i="18"/>
  <c r="F27547" i="18"/>
  <c r="F27548" i="18"/>
  <c r="F27549" i="18"/>
  <c r="F27550" i="18"/>
  <c r="F27551" i="18"/>
  <c r="F27552" i="18"/>
  <c r="F27553" i="18"/>
  <c r="F27554" i="18"/>
  <c r="F27555" i="18"/>
  <c r="F27556" i="18"/>
  <c r="F27557" i="18"/>
  <c r="F27558" i="18"/>
  <c r="F27559" i="18"/>
  <c r="F27560" i="18"/>
  <c r="F27561" i="18"/>
  <c r="F27562" i="18"/>
  <c r="F27563" i="18"/>
  <c r="F27564" i="18"/>
  <c r="F27565" i="18"/>
  <c r="F27566" i="18"/>
  <c r="F27567" i="18"/>
  <c r="F27568" i="18"/>
  <c r="F27569" i="18"/>
  <c r="F27570" i="18"/>
  <c r="F27571" i="18"/>
  <c r="F27572" i="18"/>
  <c r="F27573" i="18"/>
  <c r="F27574" i="18"/>
  <c r="F27575" i="18"/>
  <c r="F27576" i="18"/>
  <c r="F27577" i="18"/>
  <c r="F27578" i="18"/>
  <c r="F27579" i="18"/>
  <c r="F27580" i="18"/>
  <c r="F27581" i="18"/>
  <c r="F27582" i="18"/>
  <c r="F27583" i="18"/>
  <c r="F27584" i="18"/>
  <c r="F27585" i="18"/>
  <c r="F27586" i="18"/>
  <c r="F27587" i="18"/>
  <c r="F27588" i="18"/>
  <c r="F27589" i="18"/>
  <c r="F27590" i="18"/>
  <c r="F27591" i="18"/>
  <c r="F27592" i="18"/>
  <c r="F27593" i="18"/>
  <c r="F27594" i="18"/>
  <c r="F27595" i="18"/>
  <c r="F27596" i="18"/>
  <c r="F27597" i="18"/>
  <c r="F27598" i="18"/>
  <c r="F27599" i="18"/>
  <c r="F27600" i="18"/>
  <c r="F27601" i="18"/>
  <c r="F27602" i="18"/>
  <c r="F27603" i="18"/>
  <c r="F27604" i="18"/>
  <c r="F27605" i="18"/>
  <c r="F27606" i="18"/>
  <c r="F27607" i="18"/>
  <c r="F27608" i="18"/>
  <c r="F27609" i="18"/>
  <c r="F27610" i="18"/>
  <c r="F27611" i="18"/>
  <c r="F27612" i="18"/>
  <c r="F27613" i="18"/>
  <c r="F27614" i="18"/>
  <c r="F27615" i="18"/>
  <c r="F27616" i="18"/>
  <c r="F27617" i="18"/>
  <c r="F27618" i="18"/>
  <c r="F27619" i="18"/>
  <c r="F27620" i="18"/>
  <c r="F27621" i="18"/>
  <c r="F27622" i="18"/>
  <c r="F27623" i="18"/>
  <c r="F27624" i="18"/>
  <c r="F27625" i="18"/>
  <c r="F27626" i="18"/>
  <c r="F27627" i="18"/>
  <c r="F27628" i="18"/>
  <c r="F27629" i="18"/>
  <c r="F27630" i="18"/>
  <c r="F27631" i="18"/>
  <c r="F27632" i="18"/>
  <c r="F27633" i="18"/>
  <c r="F27634" i="18"/>
  <c r="F27635" i="18"/>
  <c r="F27636" i="18"/>
  <c r="F27637" i="18"/>
  <c r="F27638" i="18"/>
  <c r="F27639" i="18"/>
  <c r="F27640" i="18"/>
  <c r="F27641" i="18"/>
  <c r="F27642" i="18"/>
  <c r="F27643" i="18"/>
  <c r="F27644" i="18"/>
  <c r="F27645" i="18"/>
  <c r="F27646" i="18"/>
  <c r="F27647" i="18"/>
  <c r="F27648" i="18"/>
  <c r="F27649" i="18"/>
  <c r="F27650" i="18"/>
  <c r="F27651" i="18"/>
  <c r="F27652" i="18"/>
  <c r="F27653" i="18"/>
  <c r="F27654" i="18"/>
  <c r="F27655" i="18"/>
  <c r="F27656" i="18"/>
  <c r="F27657" i="18"/>
  <c r="F27658" i="18"/>
  <c r="F27659" i="18"/>
  <c r="F27660" i="18"/>
  <c r="F27661" i="18"/>
  <c r="F27662" i="18"/>
  <c r="F27663" i="18"/>
  <c r="F27664" i="18"/>
  <c r="F27665" i="18"/>
  <c r="F27666" i="18"/>
  <c r="F27667" i="18"/>
  <c r="F27668" i="18"/>
  <c r="F27669" i="18"/>
  <c r="F27670" i="18"/>
  <c r="F27671" i="18"/>
  <c r="F27672" i="18"/>
  <c r="F27673" i="18"/>
  <c r="F27674" i="18"/>
  <c r="F27675" i="18"/>
  <c r="F27676" i="18"/>
  <c r="F27677" i="18"/>
  <c r="F27678" i="18"/>
  <c r="F27679" i="18"/>
  <c r="F27680" i="18"/>
  <c r="F27681" i="18"/>
  <c r="F27682" i="18"/>
  <c r="F27683" i="18"/>
  <c r="F27684" i="18"/>
  <c r="F27685" i="18"/>
  <c r="F27686" i="18"/>
  <c r="F27687" i="18"/>
  <c r="F27688" i="18"/>
  <c r="F27689" i="18"/>
  <c r="F27690" i="18"/>
  <c r="F27691" i="18"/>
  <c r="F27692" i="18"/>
  <c r="F27693" i="18"/>
  <c r="F27694" i="18"/>
  <c r="F27695" i="18"/>
  <c r="F27696" i="18"/>
  <c r="F27697" i="18"/>
  <c r="F27698" i="18"/>
  <c r="F27699" i="18"/>
  <c r="F27700" i="18"/>
  <c r="F27701" i="18"/>
  <c r="F27702" i="18"/>
  <c r="F27703" i="18"/>
  <c r="F27704" i="18"/>
  <c r="F27705" i="18"/>
  <c r="F27706" i="18"/>
  <c r="F27707" i="18"/>
  <c r="F27708" i="18"/>
  <c r="F27709" i="18"/>
  <c r="F27710" i="18"/>
  <c r="F27711" i="18"/>
  <c r="F27712" i="18"/>
  <c r="F27713" i="18"/>
  <c r="F27714" i="18"/>
  <c r="F27715" i="18"/>
  <c r="F27716" i="18"/>
  <c r="F27717" i="18"/>
  <c r="F27718" i="18"/>
  <c r="F27719" i="18"/>
  <c r="F27720" i="18"/>
  <c r="F27721" i="18"/>
  <c r="F27722" i="18"/>
  <c r="F27723" i="18"/>
  <c r="F27724" i="18"/>
  <c r="F27725" i="18"/>
  <c r="F27726" i="18"/>
  <c r="F27727" i="18"/>
  <c r="F27728" i="18"/>
  <c r="F27729" i="18"/>
  <c r="F27730" i="18"/>
  <c r="F27731" i="18"/>
  <c r="F27732" i="18"/>
  <c r="F27733" i="18"/>
  <c r="F27734" i="18"/>
  <c r="F27735" i="18"/>
  <c r="F27736" i="18"/>
  <c r="F27737" i="18"/>
  <c r="F27738" i="18"/>
  <c r="F27739" i="18"/>
  <c r="F27740" i="18"/>
  <c r="F27741" i="18"/>
  <c r="F27742" i="18"/>
  <c r="F27743" i="18"/>
  <c r="F27744" i="18"/>
  <c r="F27745" i="18"/>
  <c r="F27746" i="18"/>
  <c r="F27747" i="18"/>
  <c r="F27748" i="18"/>
  <c r="F27749" i="18"/>
  <c r="F27750" i="18"/>
  <c r="F27751" i="18"/>
  <c r="F27752" i="18"/>
  <c r="F27753" i="18"/>
  <c r="F27754" i="18"/>
  <c r="F27755" i="18"/>
  <c r="F27756" i="18"/>
  <c r="F27757" i="18"/>
  <c r="F27758" i="18"/>
  <c r="F27759" i="18"/>
  <c r="F27760" i="18"/>
  <c r="F27761" i="18"/>
  <c r="F27762" i="18"/>
  <c r="F27763" i="18"/>
  <c r="F27764" i="18"/>
  <c r="F27765" i="18"/>
  <c r="F27766" i="18"/>
  <c r="F27767" i="18"/>
  <c r="F27768" i="18"/>
  <c r="F27769" i="18"/>
  <c r="F27770" i="18"/>
  <c r="F27771" i="18"/>
  <c r="F27772" i="18"/>
  <c r="F27773" i="18"/>
  <c r="F27774" i="18"/>
  <c r="F27775" i="18"/>
  <c r="F27776" i="18"/>
  <c r="F27777" i="18"/>
  <c r="F27778" i="18"/>
  <c r="F27779" i="18"/>
  <c r="F27780" i="18"/>
  <c r="F27781" i="18"/>
  <c r="F27782" i="18"/>
  <c r="F27783" i="18"/>
  <c r="F27784" i="18"/>
  <c r="F27785" i="18"/>
  <c r="F27786" i="18"/>
  <c r="F27787" i="18"/>
  <c r="F27788" i="18"/>
  <c r="F27789" i="18"/>
  <c r="F27790" i="18"/>
  <c r="F27791" i="18"/>
  <c r="F27792" i="18"/>
  <c r="F27793" i="18"/>
  <c r="F27794" i="18"/>
  <c r="F27795" i="18"/>
  <c r="F27796" i="18"/>
  <c r="F27797" i="18"/>
  <c r="F27798" i="18"/>
  <c r="F27799" i="18"/>
  <c r="F27800" i="18"/>
  <c r="F27801" i="18"/>
  <c r="F27802" i="18"/>
  <c r="F27803" i="18"/>
  <c r="F27804" i="18"/>
  <c r="F27805" i="18"/>
  <c r="F27806" i="18"/>
  <c r="F27807" i="18"/>
  <c r="F27808" i="18"/>
  <c r="F27809" i="18"/>
  <c r="F27810" i="18"/>
  <c r="F27811" i="18"/>
  <c r="F27812" i="18"/>
  <c r="F27813" i="18"/>
  <c r="F27814" i="18"/>
  <c r="F27815" i="18"/>
  <c r="F27816" i="18"/>
  <c r="F27817" i="18"/>
  <c r="F27818" i="18"/>
  <c r="F27819" i="18"/>
  <c r="F27820" i="18"/>
  <c r="F27821" i="18"/>
  <c r="F27822" i="18"/>
  <c r="F27823" i="18"/>
  <c r="F27824" i="18"/>
  <c r="F27825" i="18"/>
  <c r="F27826" i="18"/>
  <c r="F27827" i="18"/>
  <c r="F27828" i="18"/>
  <c r="F27829" i="18"/>
  <c r="F27830" i="18"/>
  <c r="F27831" i="18"/>
  <c r="F27832" i="18"/>
  <c r="F27833" i="18"/>
  <c r="F27834" i="18"/>
  <c r="F27835" i="18"/>
  <c r="F27836" i="18"/>
  <c r="F27837" i="18"/>
  <c r="F27838" i="18"/>
  <c r="F27839" i="18"/>
  <c r="F27840" i="18"/>
  <c r="F27841" i="18"/>
  <c r="F27842" i="18"/>
  <c r="F27843" i="18"/>
  <c r="F27844" i="18"/>
  <c r="F27845" i="18"/>
  <c r="F27846" i="18"/>
  <c r="F27847" i="18"/>
  <c r="F27848" i="18"/>
  <c r="F27849" i="18"/>
  <c r="F27850" i="18"/>
  <c r="F27851" i="18"/>
  <c r="F27852" i="18"/>
  <c r="F27853" i="18"/>
  <c r="F27854" i="18"/>
  <c r="F27855" i="18"/>
  <c r="F27856" i="18"/>
  <c r="F27857" i="18"/>
  <c r="F27858" i="18"/>
  <c r="F27859" i="18"/>
  <c r="F27860" i="18"/>
  <c r="F27861" i="18"/>
  <c r="F27862" i="18"/>
  <c r="F27863" i="18"/>
  <c r="F27864" i="18"/>
  <c r="F27865" i="18"/>
  <c r="F27866" i="18"/>
  <c r="F27867" i="18"/>
  <c r="F27868" i="18"/>
  <c r="F27869" i="18"/>
  <c r="F27870" i="18"/>
  <c r="F27871" i="18"/>
  <c r="F27872" i="18"/>
  <c r="F27873" i="18"/>
  <c r="F27874" i="18"/>
  <c r="F27875" i="18"/>
  <c r="F27876" i="18"/>
  <c r="F27877" i="18"/>
  <c r="F27878" i="18"/>
  <c r="F27879" i="18"/>
  <c r="F27880" i="18"/>
  <c r="F27881" i="18"/>
  <c r="F27882" i="18"/>
  <c r="F27883" i="18"/>
  <c r="F27884" i="18"/>
  <c r="F27885" i="18"/>
  <c r="F27886" i="18"/>
  <c r="F27887" i="18"/>
  <c r="F27888" i="18"/>
  <c r="F27889" i="18"/>
  <c r="F27890" i="18"/>
  <c r="F27891" i="18"/>
  <c r="F27892" i="18"/>
  <c r="F27893" i="18"/>
  <c r="F27894" i="18"/>
  <c r="F27895" i="18"/>
  <c r="F27896" i="18"/>
  <c r="F27897" i="18"/>
  <c r="F27898" i="18"/>
  <c r="F27899" i="18"/>
  <c r="F27900" i="18"/>
  <c r="F27901" i="18"/>
  <c r="F27902" i="18"/>
  <c r="F27903" i="18"/>
  <c r="F27904" i="18"/>
  <c r="F27905" i="18"/>
  <c r="F27906" i="18"/>
  <c r="F27907" i="18"/>
  <c r="F27908" i="18"/>
  <c r="F27909" i="18"/>
  <c r="F27910" i="18"/>
  <c r="F27911" i="18"/>
  <c r="F27912" i="18"/>
  <c r="F27913" i="18"/>
  <c r="F27914" i="18"/>
  <c r="F27915" i="18"/>
  <c r="F27916" i="18"/>
  <c r="F27917" i="18"/>
  <c r="F27918" i="18"/>
  <c r="F27919" i="18"/>
  <c r="F27920" i="18"/>
  <c r="F27921" i="18"/>
  <c r="F27922" i="18"/>
  <c r="F27923" i="18"/>
  <c r="F27924" i="18"/>
  <c r="F27925" i="18"/>
  <c r="F27926" i="18"/>
  <c r="F27927" i="18"/>
  <c r="F27928" i="18"/>
  <c r="F27929" i="18"/>
  <c r="F27930" i="18"/>
  <c r="F27931" i="18"/>
  <c r="F27932" i="18"/>
  <c r="F27933" i="18"/>
  <c r="F27934" i="18"/>
  <c r="F27935" i="18"/>
  <c r="F27936" i="18"/>
  <c r="F27937" i="18"/>
  <c r="F27938" i="18"/>
  <c r="F27939" i="18"/>
  <c r="F27940" i="18"/>
  <c r="F27941" i="18"/>
  <c r="F27942" i="18"/>
  <c r="F27943" i="18"/>
  <c r="F27944" i="18"/>
  <c r="F27945" i="18"/>
  <c r="F27946" i="18"/>
  <c r="F27947" i="18"/>
  <c r="F27948" i="18"/>
  <c r="F27949" i="18"/>
  <c r="F27950" i="18"/>
  <c r="F27951" i="18"/>
  <c r="F27952" i="18"/>
  <c r="F27953" i="18"/>
  <c r="F27954" i="18"/>
  <c r="F27955" i="18"/>
  <c r="F27956" i="18"/>
  <c r="F27957" i="18"/>
  <c r="F27958" i="18"/>
  <c r="F27959" i="18"/>
  <c r="F27960" i="18"/>
  <c r="F27961" i="18"/>
  <c r="F27962" i="18"/>
  <c r="F27963" i="18"/>
  <c r="F27964" i="18"/>
  <c r="F27965" i="18"/>
  <c r="F27966" i="18"/>
  <c r="F27967" i="18"/>
  <c r="F27968" i="18"/>
  <c r="F27969" i="18"/>
  <c r="F27970" i="18"/>
  <c r="F27971" i="18"/>
  <c r="F27972" i="18"/>
  <c r="F27973" i="18"/>
  <c r="F27974" i="18"/>
  <c r="F27975" i="18"/>
  <c r="F27976" i="18"/>
  <c r="F27977" i="18"/>
  <c r="F27978" i="18"/>
  <c r="F27979" i="18"/>
  <c r="F27980" i="18"/>
  <c r="F27981" i="18"/>
  <c r="F27982" i="18"/>
  <c r="F27983" i="18"/>
  <c r="F27984" i="18"/>
  <c r="F27985" i="18"/>
  <c r="F27986" i="18"/>
  <c r="F27987" i="18"/>
  <c r="F27988" i="18"/>
  <c r="F27989" i="18"/>
  <c r="F27990" i="18"/>
  <c r="F27991" i="18"/>
  <c r="F27992" i="18"/>
  <c r="F27993" i="18"/>
  <c r="F27994" i="18"/>
  <c r="F27995" i="18"/>
  <c r="F27996" i="18"/>
  <c r="F27997" i="18"/>
  <c r="F27998" i="18"/>
  <c r="F27999" i="18"/>
  <c r="F28000" i="18"/>
  <c r="F28001" i="18"/>
  <c r="F28002" i="18"/>
  <c r="F28003" i="18"/>
  <c r="F28004" i="18"/>
  <c r="F28005" i="18"/>
  <c r="F28006" i="18"/>
  <c r="F28007" i="18"/>
  <c r="F28008" i="18"/>
  <c r="F28009" i="18"/>
  <c r="F28010" i="18"/>
  <c r="F28011" i="18"/>
  <c r="F28012" i="18"/>
  <c r="F28013" i="18"/>
  <c r="F28014" i="18"/>
  <c r="F28015" i="18"/>
  <c r="F28016" i="18"/>
  <c r="F28017" i="18"/>
  <c r="F28018" i="18"/>
  <c r="F28019" i="18"/>
  <c r="F28020" i="18"/>
  <c r="F28021" i="18"/>
  <c r="F28022" i="18"/>
  <c r="F28023" i="18"/>
  <c r="F28024" i="18"/>
  <c r="F28025" i="18"/>
  <c r="F28026" i="18"/>
  <c r="F28027" i="18"/>
  <c r="F28028" i="18"/>
  <c r="F28029" i="18"/>
  <c r="F28030" i="18"/>
  <c r="F28031" i="18"/>
  <c r="F28032" i="18"/>
  <c r="F28033" i="18"/>
  <c r="F28034" i="18"/>
  <c r="F28035" i="18"/>
  <c r="F28036" i="18"/>
  <c r="F28037" i="18"/>
  <c r="F28038" i="18"/>
  <c r="F28039" i="18"/>
  <c r="F28040" i="18"/>
  <c r="F28041" i="18"/>
  <c r="F28042" i="18"/>
  <c r="F28043" i="18"/>
  <c r="F28044" i="18"/>
  <c r="F28045" i="18"/>
  <c r="F28046" i="18"/>
  <c r="F28047" i="18"/>
  <c r="F28048" i="18"/>
  <c r="F28049" i="18"/>
  <c r="F28050" i="18"/>
  <c r="F28051" i="18"/>
  <c r="F28052" i="18"/>
  <c r="F28053" i="18"/>
  <c r="F28054" i="18"/>
  <c r="F28055" i="18"/>
  <c r="F28056" i="18"/>
  <c r="F28057" i="18"/>
  <c r="F28058" i="18"/>
  <c r="F28059" i="18"/>
  <c r="F28060" i="18"/>
  <c r="F28061" i="18"/>
  <c r="F28062" i="18"/>
  <c r="F28063" i="18"/>
  <c r="F28064" i="18"/>
  <c r="F28065" i="18"/>
  <c r="F28066" i="18"/>
  <c r="F28067" i="18"/>
  <c r="F28068" i="18"/>
  <c r="F28069" i="18"/>
  <c r="F28070" i="18"/>
  <c r="F28071" i="18"/>
  <c r="F28072" i="18"/>
  <c r="F28073" i="18"/>
  <c r="F28074" i="18"/>
  <c r="F28075" i="18"/>
  <c r="F28076" i="18"/>
  <c r="F28077" i="18"/>
  <c r="F28078" i="18"/>
  <c r="F28079" i="18"/>
  <c r="F28080" i="18"/>
  <c r="F28081" i="18"/>
  <c r="F28082" i="18"/>
  <c r="F28083" i="18"/>
  <c r="F28084" i="18"/>
  <c r="F28085" i="18"/>
  <c r="F28086" i="18"/>
  <c r="F28087" i="18"/>
  <c r="F28088" i="18"/>
  <c r="F28089" i="18"/>
  <c r="F28090" i="18"/>
  <c r="F28091" i="18"/>
  <c r="F28092" i="18"/>
  <c r="F28093" i="18"/>
  <c r="F28094" i="18"/>
  <c r="F28095" i="18"/>
  <c r="F28096" i="18"/>
  <c r="F28097" i="18"/>
  <c r="F28098" i="18"/>
  <c r="F28099" i="18"/>
  <c r="F28100" i="18"/>
  <c r="F28101" i="18"/>
  <c r="F28102" i="18"/>
  <c r="F28103" i="18"/>
  <c r="F28104" i="18"/>
  <c r="F28105" i="18"/>
  <c r="F28106" i="18"/>
  <c r="F28107" i="18"/>
  <c r="F28108" i="18"/>
  <c r="F28109" i="18"/>
  <c r="F28110" i="18"/>
  <c r="F28111" i="18"/>
  <c r="F28112" i="18"/>
  <c r="F28113" i="18"/>
  <c r="F28114" i="18"/>
  <c r="F28115" i="18"/>
  <c r="F28116" i="18"/>
  <c r="F28117" i="18"/>
  <c r="F28118" i="18"/>
  <c r="F28119" i="18"/>
  <c r="F28120" i="18"/>
  <c r="F28121" i="18"/>
  <c r="F28122" i="18"/>
  <c r="F28123" i="18"/>
  <c r="F28124" i="18"/>
  <c r="F28125" i="18"/>
  <c r="F28126" i="18"/>
  <c r="F28127" i="18"/>
  <c r="F28128" i="18"/>
  <c r="F28129" i="18"/>
  <c r="F28130" i="18"/>
  <c r="F28131" i="18"/>
  <c r="F28132" i="18"/>
  <c r="F28133" i="18"/>
  <c r="F28134" i="18"/>
  <c r="F28135" i="18"/>
  <c r="F28136" i="18"/>
  <c r="F28137" i="18"/>
  <c r="F28138" i="18"/>
  <c r="F28139" i="18"/>
  <c r="F28140" i="18"/>
  <c r="F28141" i="18"/>
  <c r="F28142" i="18"/>
  <c r="F28143" i="18"/>
  <c r="F28144" i="18"/>
  <c r="F28145" i="18"/>
  <c r="F28146" i="18"/>
  <c r="F28147" i="18"/>
  <c r="F28148" i="18"/>
  <c r="F28149" i="18"/>
  <c r="F28150" i="18"/>
  <c r="F28151" i="18"/>
  <c r="F28152" i="18"/>
  <c r="F28153" i="18"/>
  <c r="F28154" i="18"/>
  <c r="F28155" i="18"/>
  <c r="F28156" i="18"/>
  <c r="F28157" i="18"/>
  <c r="F28158" i="18"/>
  <c r="F28159" i="18"/>
  <c r="F28160" i="18"/>
  <c r="F28161" i="18"/>
  <c r="F28162" i="18"/>
  <c r="F28163" i="18"/>
  <c r="F28164" i="18"/>
  <c r="F28165" i="18"/>
  <c r="F28166" i="18"/>
  <c r="F28167" i="18"/>
  <c r="F28168" i="18"/>
  <c r="F28169" i="18"/>
  <c r="F28170" i="18"/>
  <c r="F28171" i="18"/>
  <c r="F28172" i="18"/>
  <c r="F28173" i="18"/>
  <c r="F28174" i="18"/>
  <c r="F28175" i="18"/>
  <c r="F28176" i="18"/>
  <c r="F28177" i="18"/>
  <c r="F28178" i="18"/>
  <c r="F28179" i="18"/>
  <c r="F28180" i="18"/>
  <c r="F28181" i="18"/>
  <c r="F28182" i="18"/>
  <c r="F28183" i="18"/>
  <c r="F28184" i="18"/>
  <c r="F28185" i="18"/>
  <c r="F28186" i="18"/>
  <c r="F28187" i="18"/>
  <c r="F28188" i="18"/>
  <c r="F28189" i="18"/>
  <c r="F28190" i="18"/>
  <c r="F28191" i="18"/>
  <c r="F28192" i="18"/>
  <c r="F28193" i="18"/>
  <c r="F28194" i="18"/>
  <c r="F28195" i="18"/>
  <c r="F28196" i="18"/>
  <c r="F28197" i="18"/>
  <c r="F28198" i="18"/>
  <c r="F28199" i="18"/>
  <c r="F28200" i="18"/>
  <c r="F28201" i="18"/>
  <c r="F28202" i="18"/>
  <c r="F28203" i="18"/>
  <c r="F28204" i="18"/>
  <c r="F28205" i="18"/>
  <c r="F28206" i="18"/>
  <c r="F28207" i="18"/>
  <c r="F28208" i="18"/>
  <c r="F28209" i="18"/>
  <c r="F28210" i="18"/>
  <c r="F28211" i="18"/>
  <c r="F28212" i="18"/>
  <c r="F28213" i="18"/>
  <c r="F28214" i="18"/>
  <c r="F28215" i="18"/>
  <c r="F28216" i="18"/>
  <c r="F28217" i="18"/>
  <c r="F28218" i="18"/>
  <c r="F28219" i="18"/>
  <c r="F28220" i="18"/>
  <c r="F28221" i="18"/>
  <c r="F28222" i="18"/>
  <c r="F28223" i="18"/>
  <c r="F28224" i="18"/>
  <c r="F28225" i="18"/>
  <c r="F28226" i="18"/>
  <c r="F28227" i="18"/>
  <c r="F28228" i="18"/>
  <c r="F28229" i="18"/>
  <c r="F28230" i="18"/>
  <c r="F28231" i="18"/>
  <c r="F28232" i="18"/>
  <c r="F28233" i="18"/>
  <c r="F28234" i="18"/>
  <c r="F28235" i="18"/>
  <c r="F28236" i="18"/>
  <c r="F28237" i="18"/>
  <c r="F28238" i="18"/>
  <c r="F28239" i="18"/>
  <c r="F28240" i="18"/>
  <c r="F28241" i="18"/>
  <c r="F28242" i="18"/>
  <c r="F28243" i="18"/>
  <c r="F28244" i="18"/>
  <c r="F28245" i="18"/>
  <c r="F28246" i="18"/>
  <c r="F28247" i="18"/>
  <c r="F28248" i="18"/>
  <c r="F28249" i="18"/>
  <c r="F28250" i="18"/>
  <c r="F28251" i="18"/>
  <c r="F28252" i="18"/>
  <c r="F28253" i="18"/>
  <c r="F28254" i="18"/>
  <c r="F28255" i="18"/>
  <c r="F28256" i="18"/>
  <c r="F28257" i="18"/>
  <c r="F28258" i="18"/>
  <c r="F28259" i="18"/>
  <c r="F28260" i="18"/>
  <c r="F28261" i="18"/>
  <c r="F28262" i="18"/>
  <c r="F28263" i="18"/>
  <c r="F28264" i="18"/>
  <c r="F28265" i="18"/>
  <c r="F28266" i="18"/>
  <c r="F28267" i="18"/>
  <c r="F28268" i="18"/>
  <c r="F28269" i="18"/>
  <c r="F28270" i="18"/>
  <c r="F28271" i="18"/>
  <c r="F28272" i="18"/>
  <c r="F28273" i="18"/>
  <c r="F28274" i="18"/>
  <c r="F28275" i="18"/>
  <c r="F28276" i="18"/>
  <c r="F28277" i="18"/>
  <c r="F28278" i="18"/>
  <c r="F28279" i="18"/>
  <c r="F28280" i="18"/>
  <c r="F28281" i="18"/>
  <c r="F28282" i="18"/>
  <c r="F28283" i="18"/>
  <c r="F28284" i="18"/>
  <c r="F28285" i="18"/>
  <c r="F28286" i="18"/>
  <c r="F28287" i="18"/>
  <c r="F28288" i="18"/>
  <c r="F28289" i="18"/>
  <c r="F28290" i="18"/>
  <c r="F28291" i="18"/>
  <c r="F28292" i="18"/>
  <c r="F28293" i="18"/>
  <c r="F28294" i="18"/>
  <c r="F28295" i="18"/>
  <c r="F28296" i="18"/>
  <c r="F28297" i="18"/>
  <c r="F28298" i="18"/>
  <c r="F28299" i="18"/>
  <c r="F28300" i="18"/>
  <c r="F28301" i="18"/>
  <c r="F28302" i="18"/>
  <c r="F28303" i="18"/>
  <c r="F28304" i="18"/>
  <c r="F28305" i="18"/>
  <c r="F28306" i="18"/>
  <c r="F28307" i="18"/>
  <c r="F28308" i="18"/>
  <c r="F28309" i="18"/>
  <c r="F28310" i="18"/>
  <c r="F28311" i="18"/>
  <c r="F28312" i="18"/>
  <c r="F28313" i="18"/>
  <c r="F28314" i="18"/>
  <c r="F28315" i="18"/>
  <c r="F28316" i="18"/>
  <c r="F28317" i="18"/>
  <c r="F28318" i="18"/>
  <c r="F28319" i="18"/>
  <c r="F28320" i="18"/>
  <c r="F28321" i="18"/>
  <c r="F28322" i="18"/>
  <c r="F28323" i="18"/>
  <c r="F28324" i="18"/>
  <c r="F28325" i="18"/>
  <c r="F28326" i="18"/>
  <c r="F28327" i="18"/>
  <c r="F28328" i="18"/>
  <c r="F28329" i="18"/>
  <c r="F28330" i="18"/>
  <c r="F28331" i="18"/>
  <c r="F28332" i="18"/>
  <c r="F28333" i="18"/>
  <c r="F28334" i="18"/>
  <c r="F28335" i="18"/>
  <c r="F28336" i="18"/>
  <c r="F28337" i="18"/>
  <c r="F28338" i="18"/>
  <c r="F28339" i="18"/>
  <c r="F28340" i="18"/>
  <c r="F28341" i="18"/>
  <c r="F28342" i="18"/>
  <c r="F28343" i="18"/>
  <c r="F28344" i="18"/>
  <c r="F28345" i="18"/>
  <c r="F28346" i="18"/>
  <c r="F28347" i="18"/>
  <c r="F28348" i="18"/>
  <c r="F28349" i="18"/>
  <c r="F28350" i="18"/>
  <c r="F28351" i="18"/>
  <c r="F28352" i="18"/>
  <c r="F28353" i="18"/>
  <c r="F28354" i="18"/>
  <c r="F28355" i="18"/>
  <c r="F28356" i="18"/>
  <c r="F28357" i="18"/>
  <c r="F28358" i="18"/>
  <c r="F28359" i="18"/>
  <c r="F28360" i="18"/>
  <c r="F28361" i="18"/>
  <c r="F28362" i="18"/>
  <c r="F28363" i="18"/>
  <c r="F28364" i="18"/>
  <c r="F28365" i="18"/>
  <c r="F28366" i="18"/>
  <c r="F28367" i="18"/>
  <c r="F28368" i="18"/>
  <c r="F28369" i="18"/>
  <c r="F28370" i="18"/>
  <c r="F28371" i="18"/>
  <c r="F28372" i="18"/>
  <c r="F28373" i="18"/>
  <c r="F28374" i="18"/>
  <c r="F28375" i="18"/>
  <c r="F28376" i="18"/>
  <c r="F28377" i="18"/>
  <c r="F28378" i="18"/>
  <c r="F28379" i="18"/>
  <c r="F28380" i="18"/>
  <c r="F28381" i="18"/>
  <c r="F28382" i="18"/>
  <c r="F28383" i="18"/>
  <c r="F28384" i="18"/>
  <c r="F28385" i="18"/>
  <c r="F28386" i="18"/>
  <c r="F28387" i="18"/>
  <c r="F28388" i="18"/>
  <c r="F28389" i="18"/>
  <c r="F28390" i="18"/>
  <c r="F28391" i="18"/>
  <c r="F28392" i="18"/>
  <c r="F28393" i="18"/>
  <c r="F28394" i="18"/>
  <c r="F28395" i="18"/>
  <c r="F28396" i="18"/>
  <c r="F28397" i="18"/>
  <c r="F28398" i="18"/>
  <c r="F28399" i="18"/>
  <c r="F28400" i="18"/>
  <c r="F28401" i="18"/>
  <c r="F28402" i="18"/>
  <c r="F28403" i="18"/>
  <c r="F28404" i="18"/>
  <c r="F28405" i="18"/>
  <c r="F28406" i="18"/>
  <c r="F28407" i="18"/>
  <c r="F28408" i="18"/>
  <c r="F28409" i="18"/>
  <c r="F28410" i="18"/>
  <c r="F28411" i="18"/>
  <c r="F28412" i="18"/>
  <c r="F28413" i="18"/>
  <c r="F28414" i="18"/>
  <c r="F28415" i="18"/>
  <c r="F28416" i="18"/>
  <c r="F28417" i="18"/>
  <c r="F28418" i="18"/>
  <c r="F28419" i="18"/>
  <c r="F28420" i="18"/>
  <c r="F28421" i="18"/>
  <c r="F28422" i="18"/>
  <c r="F28423" i="18"/>
  <c r="F28424" i="18"/>
  <c r="F28425" i="18"/>
  <c r="F28426" i="18"/>
  <c r="F28427" i="18"/>
  <c r="F28428" i="18"/>
  <c r="F28429" i="18"/>
  <c r="F28430" i="18"/>
  <c r="F28431" i="18"/>
  <c r="F28432" i="18"/>
  <c r="F28433" i="18"/>
  <c r="F28434" i="18"/>
  <c r="F28435" i="18"/>
  <c r="F28436" i="18"/>
  <c r="F28437" i="18"/>
  <c r="F28438" i="18"/>
  <c r="F28439" i="18"/>
  <c r="F28440" i="18"/>
  <c r="F28441" i="18"/>
  <c r="F28442" i="18"/>
  <c r="F28443" i="18"/>
  <c r="F28444" i="18"/>
  <c r="F28445" i="18"/>
  <c r="F28446" i="18"/>
  <c r="F28447" i="18"/>
  <c r="F28448" i="18"/>
  <c r="F28449" i="18"/>
  <c r="F28450" i="18"/>
  <c r="F28451" i="18"/>
  <c r="F28452" i="18"/>
  <c r="F28453" i="18"/>
  <c r="F28454" i="18"/>
  <c r="F28455" i="18"/>
  <c r="F28456" i="18"/>
  <c r="F28457" i="18"/>
  <c r="F28458" i="18"/>
  <c r="F28459" i="18"/>
  <c r="F28460" i="18"/>
  <c r="F28461" i="18"/>
  <c r="F28462" i="18"/>
  <c r="F28463" i="18"/>
  <c r="F28464" i="18"/>
  <c r="F28465" i="18"/>
  <c r="F28466" i="18"/>
  <c r="F28467" i="18"/>
  <c r="F28468" i="18"/>
  <c r="F28469" i="18"/>
  <c r="F28470" i="18"/>
  <c r="F28471" i="18"/>
  <c r="F28472" i="18"/>
  <c r="F28473" i="18"/>
  <c r="F28474" i="18"/>
  <c r="F28475" i="18"/>
  <c r="F28476" i="18"/>
  <c r="F28477" i="18"/>
  <c r="F28478" i="18"/>
  <c r="F28479" i="18"/>
  <c r="F28480" i="18"/>
  <c r="F28481" i="18"/>
  <c r="F28482" i="18"/>
  <c r="F28483" i="18"/>
  <c r="F28484" i="18"/>
  <c r="F28485" i="18"/>
  <c r="F28486" i="18"/>
  <c r="F28487" i="18"/>
  <c r="F28488" i="18"/>
  <c r="F28489" i="18"/>
  <c r="F28490" i="18"/>
  <c r="F28491" i="18"/>
  <c r="F28492" i="18"/>
  <c r="F28493" i="18"/>
  <c r="F28494" i="18"/>
  <c r="F28495" i="18"/>
  <c r="F28496" i="18"/>
  <c r="F28497" i="18"/>
  <c r="F28498" i="18"/>
  <c r="F28499" i="18"/>
  <c r="F28500" i="18"/>
  <c r="F28501" i="18"/>
  <c r="F28502" i="18"/>
  <c r="F28503" i="18"/>
  <c r="F28504" i="18"/>
  <c r="F28505" i="18"/>
  <c r="F28506" i="18"/>
  <c r="F28507" i="18"/>
  <c r="F28508" i="18"/>
  <c r="F28509" i="18"/>
  <c r="F28510" i="18"/>
  <c r="F28511" i="18"/>
  <c r="F28512" i="18"/>
  <c r="F28513" i="18"/>
  <c r="F28514" i="18"/>
  <c r="F28515" i="18"/>
  <c r="F28516" i="18"/>
  <c r="F28517" i="18"/>
  <c r="F28518" i="18"/>
  <c r="F28519" i="18"/>
  <c r="F28520" i="18"/>
  <c r="F28521" i="18"/>
  <c r="F28522" i="18"/>
  <c r="F28523" i="18"/>
  <c r="F28524" i="18"/>
  <c r="F28525" i="18"/>
  <c r="F28526" i="18"/>
  <c r="F28527" i="18"/>
  <c r="F28528" i="18"/>
  <c r="F28529" i="18"/>
  <c r="F28530" i="18"/>
  <c r="F28531" i="18"/>
  <c r="F28532" i="18"/>
  <c r="F28533" i="18"/>
  <c r="F28534" i="18"/>
  <c r="F28535" i="18"/>
  <c r="F28536" i="18"/>
  <c r="F28537" i="18"/>
  <c r="F28538" i="18"/>
  <c r="F28539" i="18"/>
  <c r="F28540" i="18"/>
  <c r="F28541" i="18"/>
  <c r="F28542" i="18"/>
  <c r="F28543" i="18"/>
  <c r="F28544" i="18"/>
  <c r="F28545" i="18"/>
  <c r="F28546" i="18"/>
  <c r="F28547" i="18"/>
  <c r="F28548" i="18"/>
  <c r="F28549" i="18"/>
  <c r="F28550" i="18"/>
  <c r="F28551" i="18"/>
  <c r="F28552" i="18"/>
  <c r="F28553" i="18"/>
  <c r="F28554" i="18"/>
  <c r="F28555" i="18"/>
  <c r="F28556" i="18"/>
  <c r="F28557" i="18"/>
  <c r="F28558" i="18"/>
  <c r="F28559" i="18"/>
  <c r="F28560" i="18"/>
  <c r="F28561" i="18"/>
  <c r="F28562" i="18"/>
  <c r="F28563" i="18"/>
  <c r="F28564" i="18"/>
  <c r="F28565" i="18"/>
  <c r="F28566" i="18"/>
  <c r="F28567" i="18"/>
  <c r="F28568" i="18"/>
  <c r="F28569" i="18"/>
  <c r="F28570" i="18"/>
  <c r="F28571" i="18"/>
  <c r="F28572" i="18"/>
  <c r="F28573" i="18"/>
  <c r="F28574" i="18"/>
  <c r="F28575" i="18"/>
  <c r="F28576" i="18"/>
  <c r="F28577" i="18"/>
  <c r="F28578" i="18"/>
  <c r="F28579" i="18"/>
  <c r="F28580" i="18"/>
  <c r="F28581" i="18"/>
  <c r="F28582" i="18"/>
  <c r="F28583" i="18"/>
  <c r="F28584" i="18"/>
  <c r="F28585" i="18"/>
  <c r="F28586" i="18"/>
  <c r="F28587" i="18"/>
  <c r="F28588" i="18"/>
  <c r="F28589" i="18"/>
  <c r="F28590" i="18"/>
  <c r="F28591" i="18"/>
  <c r="F28592" i="18"/>
  <c r="F28593" i="18"/>
  <c r="F28594" i="18"/>
  <c r="F28595" i="18"/>
  <c r="F28596" i="18"/>
  <c r="F28597" i="18"/>
  <c r="F28598" i="18"/>
  <c r="F28599" i="18"/>
  <c r="F28600" i="18"/>
  <c r="F28601" i="18"/>
  <c r="F28602" i="18"/>
  <c r="F28603" i="18"/>
  <c r="F28604" i="18"/>
  <c r="F28605" i="18"/>
  <c r="F28606" i="18"/>
  <c r="F28607" i="18"/>
  <c r="F28608" i="18"/>
  <c r="F28609" i="18"/>
  <c r="F28610" i="18"/>
  <c r="F28611" i="18"/>
  <c r="F28612" i="18"/>
  <c r="F28613" i="18"/>
  <c r="F28614" i="18"/>
  <c r="F28615" i="18"/>
  <c r="F28616" i="18"/>
  <c r="F28617" i="18"/>
  <c r="F28618" i="18"/>
  <c r="F28619" i="18"/>
  <c r="F28620" i="18"/>
  <c r="F28621" i="18"/>
  <c r="F28622" i="18"/>
  <c r="F28623" i="18"/>
  <c r="F28624" i="18"/>
  <c r="F28625" i="18"/>
  <c r="F28626" i="18"/>
  <c r="F28627" i="18"/>
  <c r="F28628" i="18"/>
  <c r="F28629" i="18"/>
  <c r="F28630" i="18"/>
  <c r="F28631" i="18"/>
  <c r="F28632" i="18"/>
  <c r="F28633" i="18"/>
  <c r="F28634" i="18"/>
  <c r="F28635" i="18"/>
  <c r="F28636" i="18"/>
  <c r="F28637" i="18"/>
  <c r="F28638" i="18"/>
  <c r="F28639" i="18"/>
  <c r="F28640" i="18"/>
  <c r="F28641" i="18"/>
  <c r="F28642" i="18"/>
  <c r="F28643" i="18"/>
  <c r="F28644" i="18"/>
  <c r="F28645" i="18"/>
  <c r="F28646" i="18"/>
  <c r="F28647" i="18"/>
  <c r="F28648" i="18"/>
  <c r="F28649" i="18"/>
  <c r="F28650" i="18"/>
  <c r="F28651" i="18"/>
  <c r="F28652" i="18"/>
  <c r="F28653" i="18"/>
  <c r="F28654" i="18"/>
  <c r="F28655" i="18"/>
  <c r="F28656" i="18"/>
  <c r="F28657" i="18"/>
  <c r="F28658" i="18"/>
  <c r="F28659" i="18"/>
  <c r="F28660" i="18"/>
  <c r="F28661" i="18"/>
  <c r="F28662" i="18"/>
  <c r="F28663" i="18"/>
  <c r="F28664" i="18"/>
  <c r="F28665" i="18"/>
  <c r="F28666" i="18"/>
  <c r="F28667" i="18"/>
  <c r="F28668" i="18"/>
  <c r="F28669" i="18"/>
  <c r="F28670" i="18"/>
  <c r="F28671" i="18"/>
  <c r="F28672" i="18"/>
  <c r="F28673" i="18"/>
  <c r="F28674" i="18"/>
  <c r="F28675" i="18"/>
  <c r="F28676" i="18"/>
  <c r="F28677" i="18"/>
  <c r="F28678" i="18"/>
  <c r="F28679" i="18"/>
  <c r="F28680" i="18"/>
  <c r="F28681" i="18"/>
  <c r="F28682" i="18"/>
  <c r="F28683" i="18"/>
  <c r="F28684" i="18"/>
  <c r="F28685" i="18"/>
  <c r="F28686" i="18"/>
  <c r="F28687" i="18"/>
  <c r="F28688" i="18"/>
  <c r="F28689" i="18"/>
  <c r="F28690" i="18"/>
  <c r="F28691" i="18"/>
  <c r="F28692" i="18"/>
  <c r="F28693" i="18"/>
  <c r="F28694" i="18"/>
  <c r="F28695" i="18"/>
  <c r="F28696" i="18"/>
  <c r="F28697" i="18"/>
  <c r="F28698" i="18"/>
  <c r="F28699" i="18"/>
  <c r="F28700" i="18"/>
  <c r="F28701" i="18"/>
  <c r="F28702" i="18"/>
  <c r="F28703" i="18"/>
  <c r="F28704" i="18"/>
  <c r="F28705" i="18"/>
  <c r="F28706" i="18"/>
  <c r="F28707" i="18"/>
  <c r="F28708" i="18"/>
  <c r="F28709" i="18"/>
  <c r="F28710" i="18"/>
  <c r="F28711" i="18"/>
  <c r="F28712" i="18"/>
  <c r="F28713" i="18"/>
  <c r="F28714" i="18"/>
  <c r="F28715" i="18"/>
  <c r="F28716" i="18"/>
  <c r="F28717" i="18"/>
  <c r="F28718" i="18"/>
  <c r="F28719" i="18"/>
  <c r="F28720" i="18"/>
  <c r="F28721" i="18"/>
  <c r="F28722" i="18"/>
  <c r="F28723" i="18"/>
  <c r="F28724" i="18"/>
  <c r="F28725" i="18"/>
  <c r="F28726" i="18"/>
  <c r="F28727" i="18"/>
  <c r="F28728" i="18"/>
  <c r="F28729" i="18"/>
  <c r="F28730" i="18"/>
  <c r="F28731" i="18"/>
  <c r="F28732" i="18"/>
  <c r="F28733" i="18"/>
  <c r="F28734" i="18"/>
  <c r="F28735" i="18"/>
  <c r="F28736" i="18"/>
  <c r="F28737" i="18"/>
  <c r="F28738" i="18"/>
  <c r="F28739" i="18"/>
  <c r="F28740" i="18"/>
  <c r="F28741" i="18"/>
  <c r="F28742" i="18"/>
  <c r="F28743" i="18"/>
  <c r="F28744" i="18"/>
  <c r="F28745" i="18"/>
  <c r="F28746" i="18"/>
  <c r="F28747" i="18"/>
  <c r="F28748" i="18"/>
  <c r="F28749" i="18"/>
  <c r="F28750" i="18"/>
  <c r="F28751" i="18"/>
  <c r="F28752" i="18"/>
  <c r="F28753" i="18"/>
  <c r="F28754" i="18"/>
  <c r="F28755" i="18"/>
  <c r="F28756" i="18"/>
  <c r="F28757" i="18"/>
  <c r="F28758" i="18"/>
  <c r="F28759" i="18"/>
  <c r="F28760" i="18"/>
  <c r="F28761" i="18"/>
  <c r="F28762" i="18"/>
  <c r="F28763" i="18"/>
  <c r="F28764" i="18"/>
  <c r="F28765" i="18"/>
  <c r="F28766" i="18"/>
  <c r="F28767" i="18"/>
  <c r="F28768" i="18"/>
  <c r="F28769" i="18"/>
  <c r="F28770" i="18"/>
  <c r="F28771" i="18"/>
  <c r="F28772" i="18"/>
  <c r="F28773" i="18"/>
  <c r="F28774" i="18"/>
  <c r="F28775" i="18"/>
  <c r="F28776" i="18"/>
  <c r="F28777" i="18"/>
  <c r="F28778" i="18"/>
  <c r="F28779" i="18"/>
  <c r="F28780" i="18"/>
  <c r="F28781" i="18"/>
  <c r="F28782" i="18"/>
  <c r="F28783" i="18"/>
  <c r="F28784" i="18"/>
  <c r="F28785" i="18"/>
  <c r="F28786" i="18"/>
  <c r="F28787" i="18"/>
  <c r="F28788" i="18"/>
  <c r="F28789" i="18"/>
  <c r="F28790" i="18"/>
  <c r="F28791" i="18"/>
  <c r="F28792" i="18"/>
  <c r="F28793" i="18"/>
  <c r="F28794" i="18"/>
  <c r="F28795" i="18"/>
  <c r="F28796" i="18"/>
  <c r="F28797" i="18"/>
  <c r="F28798" i="18"/>
  <c r="F28799" i="18"/>
  <c r="F28800" i="18"/>
  <c r="F28801" i="18"/>
  <c r="F28802" i="18"/>
  <c r="F28803" i="18"/>
  <c r="F28804" i="18"/>
  <c r="F28805" i="18"/>
  <c r="F28806" i="18"/>
  <c r="F28807" i="18"/>
  <c r="F28808" i="18"/>
  <c r="F28809" i="18"/>
  <c r="F28810" i="18"/>
  <c r="F28811" i="18"/>
  <c r="F28812" i="18"/>
  <c r="F28813" i="18"/>
  <c r="F28814" i="18"/>
  <c r="F28815" i="18"/>
  <c r="F28816" i="18"/>
  <c r="F28817" i="18"/>
  <c r="F28818" i="18"/>
  <c r="F28819" i="18"/>
  <c r="F28820" i="18"/>
  <c r="F28821" i="18"/>
  <c r="F28822" i="18"/>
  <c r="F28823" i="18"/>
  <c r="F28824" i="18"/>
  <c r="F28825" i="18"/>
  <c r="F28826" i="18"/>
  <c r="F28827" i="18"/>
  <c r="F28828" i="18"/>
  <c r="F28829" i="18"/>
  <c r="F28830" i="18"/>
  <c r="F28831" i="18"/>
  <c r="F28832" i="18"/>
  <c r="F28833" i="18"/>
  <c r="F28834" i="18"/>
  <c r="F28835" i="18"/>
  <c r="F28836" i="18"/>
  <c r="F28837" i="18"/>
  <c r="F28838" i="18"/>
  <c r="F28839" i="18"/>
  <c r="F28840" i="18"/>
  <c r="F28841" i="18"/>
  <c r="F28842" i="18"/>
  <c r="F28843" i="18"/>
  <c r="F28844" i="18"/>
  <c r="F28845" i="18"/>
  <c r="F28846" i="18"/>
  <c r="F28847" i="18"/>
  <c r="F28848" i="18"/>
  <c r="F28849" i="18"/>
  <c r="F28850" i="18"/>
  <c r="F28851" i="18"/>
  <c r="F28852" i="18"/>
  <c r="F28853" i="18"/>
  <c r="F28854" i="18"/>
  <c r="F28855" i="18"/>
  <c r="F28856" i="18"/>
  <c r="F28857" i="18"/>
  <c r="F28858" i="18"/>
  <c r="F28859" i="18"/>
  <c r="F28860" i="18"/>
  <c r="F28861" i="18"/>
  <c r="F28862" i="18"/>
  <c r="F28863" i="18"/>
  <c r="F28864" i="18"/>
  <c r="F28865" i="18"/>
  <c r="F28866" i="18"/>
  <c r="F28867" i="18"/>
  <c r="F28868" i="18"/>
  <c r="F28869" i="18"/>
  <c r="F28870" i="18"/>
  <c r="F28871" i="18"/>
  <c r="F28872" i="18"/>
  <c r="F28873" i="18"/>
  <c r="F28874" i="18"/>
  <c r="F28875" i="18"/>
  <c r="F28876" i="18"/>
  <c r="F28877" i="18"/>
  <c r="F28878" i="18"/>
  <c r="F28879" i="18"/>
  <c r="F28880" i="18"/>
  <c r="F28881" i="18"/>
  <c r="F28882" i="18"/>
  <c r="F28883" i="18"/>
  <c r="F28884" i="18"/>
  <c r="F28885" i="18"/>
  <c r="F28886" i="18"/>
  <c r="F28887" i="18"/>
  <c r="F28888" i="18"/>
  <c r="F28889" i="18"/>
  <c r="F28890" i="18"/>
  <c r="F28891" i="18"/>
  <c r="F28892" i="18"/>
  <c r="F28893" i="18"/>
  <c r="F28894" i="18"/>
  <c r="F28895" i="18"/>
  <c r="F28896" i="18"/>
  <c r="F28897" i="18"/>
  <c r="F28898" i="18"/>
  <c r="F28899" i="18"/>
  <c r="F28900" i="18"/>
  <c r="F28901" i="18"/>
  <c r="F28902" i="18"/>
  <c r="F28903" i="18"/>
  <c r="F28904" i="18"/>
  <c r="F28905" i="18"/>
  <c r="F28906" i="18"/>
  <c r="F28907" i="18"/>
  <c r="F28908" i="18"/>
  <c r="F28909" i="18"/>
  <c r="F28910" i="18"/>
  <c r="F28911" i="18"/>
  <c r="F28912" i="18"/>
  <c r="F28913" i="18"/>
  <c r="F28914" i="18"/>
  <c r="F28915" i="18"/>
  <c r="F28916" i="18"/>
  <c r="F28917" i="18"/>
  <c r="F28918" i="18"/>
  <c r="F28919" i="18"/>
  <c r="F28920" i="18"/>
  <c r="F28921" i="18"/>
  <c r="F28922" i="18"/>
  <c r="F28923" i="18"/>
  <c r="F28924" i="18"/>
  <c r="F28925" i="18"/>
  <c r="F28926" i="18"/>
  <c r="F28927" i="18"/>
  <c r="F28928" i="18"/>
  <c r="F28929" i="18"/>
  <c r="F28930" i="18"/>
  <c r="F28931" i="18"/>
  <c r="F28932" i="18"/>
  <c r="F28933" i="18"/>
  <c r="F28934" i="18"/>
  <c r="F28935" i="18"/>
  <c r="F28936" i="18"/>
  <c r="F28937" i="18"/>
  <c r="F28938" i="18"/>
  <c r="F28939" i="18"/>
  <c r="F28940" i="18"/>
  <c r="F28941" i="18"/>
  <c r="F28942" i="18"/>
  <c r="F28943" i="18"/>
  <c r="F28944" i="18"/>
  <c r="F28945" i="18"/>
  <c r="F28946" i="18"/>
  <c r="F28947" i="18"/>
  <c r="F28948" i="18"/>
  <c r="F28949" i="18"/>
  <c r="F28950" i="18"/>
  <c r="F28951" i="18"/>
  <c r="F28952" i="18"/>
  <c r="F28953" i="18"/>
  <c r="F28954" i="18"/>
  <c r="F28955" i="18"/>
  <c r="F28956" i="18"/>
  <c r="F28957" i="18"/>
  <c r="F28958" i="18"/>
  <c r="F28959" i="18"/>
  <c r="F28960" i="18"/>
  <c r="F28961" i="18"/>
  <c r="F28962" i="18"/>
  <c r="F28963" i="18"/>
  <c r="F28964" i="18"/>
  <c r="F28965" i="18"/>
  <c r="F28966" i="18"/>
  <c r="F28967" i="18"/>
  <c r="F28968" i="18"/>
  <c r="F28969" i="18"/>
  <c r="F28970" i="18"/>
  <c r="F28971" i="18"/>
  <c r="F28972" i="18"/>
  <c r="F28973" i="18"/>
  <c r="F28974" i="18"/>
  <c r="F28975" i="18"/>
  <c r="F28976" i="18"/>
  <c r="F28977" i="18"/>
  <c r="F28978" i="18"/>
  <c r="F28979" i="18"/>
  <c r="F28980" i="18"/>
  <c r="F28981" i="18"/>
  <c r="F28982" i="18"/>
  <c r="F28983" i="18"/>
  <c r="F28984" i="18"/>
  <c r="F28985" i="18"/>
  <c r="F28986" i="18"/>
  <c r="F28987" i="18"/>
  <c r="F28988" i="18"/>
  <c r="F28989" i="18"/>
  <c r="F28990" i="18"/>
  <c r="F28991" i="18"/>
  <c r="F28992" i="18"/>
  <c r="F28993" i="18"/>
  <c r="F28994" i="18"/>
  <c r="F28995" i="18"/>
  <c r="F28996" i="18"/>
  <c r="F28997" i="18"/>
  <c r="F28998" i="18"/>
  <c r="F28999" i="18"/>
  <c r="F29000" i="18"/>
  <c r="F29001" i="18"/>
  <c r="F29002" i="18"/>
  <c r="F29003" i="18"/>
  <c r="F29004" i="18"/>
  <c r="F29005" i="18"/>
  <c r="F29006" i="18"/>
  <c r="F29007" i="18"/>
  <c r="F29008" i="18"/>
  <c r="F29009" i="18"/>
  <c r="F29010" i="18"/>
  <c r="F29011" i="18"/>
  <c r="F29012" i="18"/>
  <c r="F29013" i="18"/>
  <c r="F29014" i="18"/>
  <c r="F29015" i="18"/>
  <c r="F29016" i="18"/>
  <c r="F29017" i="18"/>
  <c r="F29018" i="18"/>
  <c r="F29019" i="18"/>
  <c r="F29020" i="18"/>
  <c r="F29021" i="18"/>
  <c r="F29022" i="18"/>
  <c r="F29023" i="18"/>
  <c r="F29024" i="18"/>
  <c r="F29025" i="18"/>
  <c r="F29026" i="18"/>
  <c r="F29027" i="18"/>
  <c r="F29028" i="18"/>
  <c r="F29029" i="18"/>
  <c r="F29030" i="18"/>
  <c r="F29031" i="18"/>
  <c r="F29032" i="18"/>
  <c r="F29033" i="18"/>
  <c r="F29034" i="18"/>
  <c r="F29035" i="18"/>
  <c r="F29036" i="18"/>
  <c r="F29037" i="18"/>
  <c r="F29038" i="18"/>
  <c r="F29039" i="18"/>
  <c r="F29040" i="18"/>
  <c r="F29041" i="18"/>
  <c r="F29042" i="18"/>
  <c r="F29043" i="18"/>
  <c r="F29044" i="18"/>
  <c r="F29045" i="18"/>
  <c r="F29046" i="18"/>
  <c r="F29047" i="18"/>
  <c r="F29048" i="18"/>
  <c r="F29049" i="18"/>
  <c r="F29050" i="18"/>
  <c r="F29051" i="18"/>
  <c r="F29052" i="18"/>
  <c r="F29053" i="18"/>
  <c r="F29054" i="18"/>
  <c r="F29055" i="18"/>
  <c r="F29056" i="18"/>
  <c r="F29057" i="18"/>
  <c r="F29058" i="18"/>
  <c r="F29059" i="18"/>
  <c r="F29060" i="18"/>
  <c r="F29061" i="18"/>
  <c r="F29062" i="18"/>
  <c r="F29063" i="18"/>
  <c r="F29064" i="18"/>
  <c r="F29065" i="18"/>
  <c r="F29066" i="18"/>
  <c r="F29067" i="18"/>
  <c r="F29068" i="18"/>
  <c r="F29069" i="18"/>
  <c r="F29070" i="18"/>
  <c r="F29071" i="18"/>
  <c r="F29072" i="18"/>
  <c r="F29073" i="18"/>
  <c r="F29074" i="18"/>
  <c r="F29075" i="18"/>
  <c r="F29076" i="18"/>
  <c r="F29077" i="18"/>
  <c r="F29078" i="18"/>
  <c r="F29079" i="18"/>
  <c r="F29080" i="18"/>
  <c r="F29081" i="18"/>
  <c r="F29082" i="18"/>
  <c r="F29083" i="18"/>
  <c r="F29084" i="18"/>
  <c r="F29085" i="18"/>
  <c r="F29086" i="18"/>
  <c r="F29087" i="18"/>
  <c r="F29088" i="18"/>
  <c r="F29089" i="18"/>
  <c r="F29090" i="18"/>
  <c r="F29091" i="18"/>
  <c r="F29092" i="18"/>
  <c r="F29093" i="18"/>
  <c r="F29094" i="18"/>
  <c r="F29095" i="18"/>
  <c r="F29096" i="18"/>
  <c r="F29097" i="18"/>
  <c r="F29098" i="18"/>
  <c r="F29099" i="18"/>
  <c r="F29100" i="18"/>
  <c r="F29101" i="18"/>
  <c r="F29102" i="18"/>
  <c r="F29103" i="18"/>
  <c r="F29104" i="18"/>
  <c r="F29105" i="18"/>
  <c r="F29106" i="18"/>
  <c r="F29107" i="18"/>
  <c r="F29108" i="18"/>
  <c r="F29109" i="18"/>
  <c r="F29110" i="18"/>
  <c r="F29111" i="18"/>
  <c r="F29112" i="18"/>
  <c r="F29113" i="18"/>
  <c r="F29114" i="18"/>
  <c r="F29115" i="18"/>
  <c r="F29116" i="18"/>
  <c r="F29117" i="18"/>
  <c r="F29118" i="18"/>
  <c r="F29119" i="18"/>
  <c r="F29120" i="18"/>
  <c r="F29121" i="18"/>
  <c r="F29122" i="18"/>
  <c r="F29123" i="18"/>
  <c r="F29124" i="18"/>
  <c r="F29125" i="18"/>
  <c r="F29126" i="18"/>
  <c r="F29127" i="18"/>
  <c r="F29128" i="18"/>
  <c r="F29129" i="18"/>
  <c r="F29130" i="18"/>
  <c r="F29131" i="18"/>
  <c r="F29132" i="18"/>
  <c r="F29133" i="18"/>
  <c r="F29134" i="18"/>
  <c r="F29135" i="18"/>
  <c r="F29136" i="18"/>
  <c r="F29137" i="18"/>
  <c r="F29138" i="18"/>
  <c r="F29139" i="18"/>
  <c r="F29140" i="18"/>
  <c r="F29141" i="18"/>
  <c r="F29142" i="18"/>
  <c r="F29143" i="18"/>
  <c r="F29144" i="18"/>
  <c r="F29145" i="18"/>
  <c r="F29146" i="18"/>
  <c r="F29147" i="18"/>
  <c r="F29148" i="18"/>
  <c r="F29149" i="18"/>
  <c r="F29150" i="18"/>
  <c r="F29151" i="18"/>
  <c r="F29152" i="18"/>
  <c r="F29153" i="18"/>
  <c r="F29154" i="18"/>
  <c r="F29155" i="18"/>
  <c r="F29156" i="18"/>
  <c r="F29157" i="18"/>
  <c r="F29158" i="18"/>
  <c r="F29159" i="18"/>
  <c r="F29160" i="18"/>
  <c r="F29161" i="18"/>
  <c r="F29162" i="18"/>
  <c r="F29163" i="18"/>
  <c r="F29164" i="18"/>
  <c r="F29165" i="18"/>
  <c r="F29166" i="18"/>
  <c r="F29167" i="18"/>
  <c r="F29168" i="18"/>
  <c r="F29169" i="18"/>
  <c r="F29170" i="18"/>
  <c r="F29171" i="18"/>
  <c r="F29172" i="18"/>
  <c r="F29173" i="18"/>
  <c r="F29174" i="18"/>
  <c r="F29175" i="18"/>
  <c r="F29176" i="18"/>
  <c r="F29177" i="18"/>
  <c r="F29178" i="18"/>
  <c r="F29179" i="18"/>
  <c r="F29180" i="18"/>
  <c r="F29181" i="18"/>
  <c r="F29182" i="18"/>
  <c r="F29183" i="18"/>
  <c r="F29184" i="18"/>
  <c r="F29185" i="18"/>
  <c r="F29186" i="18"/>
  <c r="F29187" i="18"/>
  <c r="F29188" i="18"/>
  <c r="F29189" i="18"/>
  <c r="F29190" i="18"/>
  <c r="F29191" i="18"/>
  <c r="F29192" i="18"/>
  <c r="F29193" i="18"/>
  <c r="F29194" i="18"/>
  <c r="F29195" i="18"/>
  <c r="F29196" i="18"/>
  <c r="F29197" i="18"/>
  <c r="F29198" i="18"/>
  <c r="F29199" i="18"/>
  <c r="F29200" i="18"/>
  <c r="F29201" i="18"/>
  <c r="F29202" i="18"/>
  <c r="F29203" i="18"/>
  <c r="F29204" i="18"/>
  <c r="F29205" i="18"/>
  <c r="F29206" i="18"/>
  <c r="F29207" i="18"/>
  <c r="F29208" i="18"/>
  <c r="F29209" i="18"/>
  <c r="F29210" i="18"/>
  <c r="F29211" i="18"/>
  <c r="F29212" i="18"/>
  <c r="F29213" i="18"/>
  <c r="F29214" i="18"/>
  <c r="F29215" i="18"/>
  <c r="F29216" i="18"/>
  <c r="F29217" i="18"/>
  <c r="F29218" i="18"/>
  <c r="F29219" i="18"/>
  <c r="F29220" i="18"/>
  <c r="F29221" i="18"/>
  <c r="F29222" i="18"/>
  <c r="F29223" i="18"/>
  <c r="F29224" i="18"/>
  <c r="F29225" i="18"/>
  <c r="F29226" i="18"/>
  <c r="F29227" i="18"/>
  <c r="F29228" i="18"/>
  <c r="F29229" i="18"/>
  <c r="F29230" i="18"/>
  <c r="F29231" i="18"/>
  <c r="F29232" i="18"/>
  <c r="F29233" i="18"/>
  <c r="F29234" i="18"/>
  <c r="F29235" i="18"/>
  <c r="F29236" i="18"/>
  <c r="F29237" i="18"/>
  <c r="F29238" i="18"/>
  <c r="F29239" i="18"/>
  <c r="F29240" i="18"/>
  <c r="F29241" i="18"/>
  <c r="F29242" i="18"/>
  <c r="F29243" i="18"/>
  <c r="F29244" i="18"/>
  <c r="F29245" i="18"/>
  <c r="F29246" i="18"/>
  <c r="F29247" i="18"/>
  <c r="F29248" i="18"/>
  <c r="F29249" i="18"/>
  <c r="F29250" i="18"/>
  <c r="F29251" i="18"/>
  <c r="F29252" i="18"/>
  <c r="F29253" i="18"/>
  <c r="F29254" i="18"/>
  <c r="F29255" i="18"/>
  <c r="F29256" i="18"/>
  <c r="F29257" i="18"/>
  <c r="F29258" i="18"/>
  <c r="F29259" i="18"/>
  <c r="F29260" i="18"/>
  <c r="F29261" i="18"/>
  <c r="F29262" i="18"/>
  <c r="F29263" i="18"/>
  <c r="F29264" i="18"/>
  <c r="F29265" i="18"/>
  <c r="F29266" i="18"/>
  <c r="F29267" i="18"/>
  <c r="F29268" i="18"/>
  <c r="F29269" i="18"/>
  <c r="F29270" i="18"/>
  <c r="F29271" i="18"/>
  <c r="F29272" i="18"/>
  <c r="F29273" i="18"/>
  <c r="F29274" i="18"/>
  <c r="F29275" i="18"/>
  <c r="F29276" i="18"/>
  <c r="F29277" i="18"/>
  <c r="F29278" i="18"/>
  <c r="F29279" i="18"/>
  <c r="F29280" i="18"/>
  <c r="F29281" i="18"/>
  <c r="F29282" i="18"/>
  <c r="F29283" i="18"/>
  <c r="F29284" i="18"/>
  <c r="F29285" i="18"/>
  <c r="F29286" i="18"/>
  <c r="F29287" i="18"/>
  <c r="F29288" i="18"/>
  <c r="F29289" i="18"/>
  <c r="F29290" i="18"/>
  <c r="F29291" i="18"/>
  <c r="F29292" i="18"/>
  <c r="F29293" i="18"/>
  <c r="F29294" i="18"/>
  <c r="F29295" i="18"/>
  <c r="F29296" i="18"/>
  <c r="F29297" i="18"/>
  <c r="F29298" i="18"/>
  <c r="F29299" i="18"/>
  <c r="F29300" i="18"/>
  <c r="F29301" i="18"/>
  <c r="F29302" i="18"/>
  <c r="F29303" i="18"/>
  <c r="F29304" i="18"/>
  <c r="F29305" i="18"/>
  <c r="F29306" i="18"/>
  <c r="F29307" i="18"/>
  <c r="F29308" i="18"/>
  <c r="F29309" i="18"/>
  <c r="F29310" i="18"/>
  <c r="F29311" i="18"/>
  <c r="F29312" i="18"/>
  <c r="F29313" i="18"/>
  <c r="F29314" i="18"/>
  <c r="F29315" i="18"/>
  <c r="F29316" i="18"/>
  <c r="F29317" i="18"/>
  <c r="F29318" i="18"/>
  <c r="F29319" i="18"/>
  <c r="F29320" i="18"/>
  <c r="F29321" i="18"/>
  <c r="F29322" i="18"/>
  <c r="F29323" i="18"/>
  <c r="F29324" i="18"/>
  <c r="F29325" i="18"/>
  <c r="F29326" i="18"/>
  <c r="F29327" i="18"/>
  <c r="F29328" i="18"/>
  <c r="F29329" i="18"/>
  <c r="F29330" i="18"/>
  <c r="F29331" i="18"/>
  <c r="F29332" i="18"/>
  <c r="F29333" i="18"/>
  <c r="F29334" i="18"/>
  <c r="F29335" i="18"/>
  <c r="F29336" i="18"/>
  <c r="F29337" i="18"/>
  <c r="F29338" i="18"/>
  <c r="F29339" i="18"/>
  <c r="F29340" i="18"/>
  <c r="F29341" i="18"/>
  <c r="F29342" i="18"/>
  <c r="F29343" i="18"/>
  <c r="F29344" i="18"/>
  <c r="F29345" i="18"/>
  <c r="F29346" i="18"/>
  <c r="F29347" i="18"/>
  <c r="F29348" i="18"/>
  <c r="F29349" i="18"/>
  <c r="F29350" i="18"/>
  <c r="F29351" i="18"/>
  <c r="F29352" i="18"/>
  <c r="F29353" i="18"/>
  <c r="F29354" i="18"/>
  <c r="F29355" i="18"/>
  <c r="F29356" i="18"/>
  <c r="F29357" i="18"/>
  <c r="F29358" i="18"/>
  <c r="F29359" i="18"/>
  <c r="F29360" i="18"/>
  <c r="F29361" i="18"/>
  <c r="F29362" i="18"/>
  <c r="F29363" i="18"/>
  <c r="F29364" i="18"/>
  <c r="F29365" i="18"/>
  <c r="F29366" i="18"/>
  <c r="F29367" i="18"/>
  <c r="F29368" i="18"/>
  <c r="F29369" i="18"/>
  <c r="F29370" i="18"/>
  <c r="F29371" i="18"/>
  <c r="F29372" i="18"/>
  <c r="F29373" i="18"/>
  <c r="F29374" i="18"/>
  <c r="F29375" i="18"/>
  <c r="F29376" i="18"/>
  <c r="F29377" i="18"/>
  <c r="F29378" i="18"/>
  <c r="F29379" i="18"/>
  <c r="F29380" i="18"/>
  <c r="F29381" i="18"/>
  <c r="F29382" i="18"/>
  <c r="F29383" i="18"/>
  <c r="F29384" i="18"/>
  <c r="F29385" i="18"/>
  <c r="F29386" i="18"/>
  <c r="F29387" i="18"/>
  <c r="F29388" i="18"/>
  <c r="F29389" i="18"/>
  <c r="F29390" i="18"/>
  <c r="F29391" i="18"/>
  <c r="F29392" i="18"/>
  <c r="F29393" i="18"/>
  <c r="F29394" i="18"/>
  <c r="F29395" i="18"/>
  <c r="F29396" i="18"/>
  <c r="F29397" i="18"/>
  <c r="F29398" i="18"/>
  <c r="F29399" i="18"/>
  <c r="F29400" i="18"/>
  <c r="F29401" i="18"/>
  <c r="F29402" i="18"/>
  <c r="F29403" i="18"/>
  <c r="F29404" i="18"/>
  <c r="F29405" i="18"/>
  <c r="F29406" i="18"/>
  <c r="F29407" i="18"/>
  <c r="F29408" i="18"/>
  <c r="F29409" i="18"/>
  <c r="F29410" i="18"/>
  <c r="F29411" i="18"/>
  <c r="F29412" i="18"/>
  <c r="F29413" i="18"/>
  <c r="F29414" i="18"/>
  <c r="F29415" i="18"/>
  <c r="F29416" i="18"/>
  <c r="F29417" i="18"/>
  <c r="F29418" i="18"/>
  <c r="F29419" i="18"/>
  <c r="F29420" i="18"/>
  <c r="F29421" i="18"/>
  <c r="F29422" i="18"/>
  <c r="F29423" i="18"/>
  <c r="F29424" i="18"/>
  <c r="F29425" i="18"/>
  <c r="F29426" i="18"/>
  <c r="F29427" i="18"/>
  <c r="F29428" i="18"/>
  <c r="F29429" i="18"/>
  <c r="F29430" i="18"/>
  <c r="F29431" i="18"/>
  <c r="F29432" i="18"/>
  <c r="F29433" i="18"/>
  <c r="F29434" i="18"/>
  <c r="F29435" i="18"/>
  <c r="F29436" i="18"/>
  <c r="F29437" i="18"/>
  <c r="F29438" i="18"/>
  <c r="F29439" i="18"/>
  <c r="F29440" i="18"/>
  <c r="F29441" i="18"/>
  <c r="F29442" i="18"/>
  <c r="F29443" i="18"/>
  <c r="F29444" i="18"/>
  <c r="F29445" i="18"/>
  <c r="F29446" i="18"/>
  <c r="F29447" i="18"/>
  <c r="F29448" i="18"/>
  <c r="F29449" i="18"/>
  <c r="F29450" i="18"/>
  <c r="F29451" i="18"/>
  <c r="F29452" i="18"/>
  <c r="F29453" i="18"/>
  <c r="F29454" i="18"/>
  <c r="F29455" i="18"/>
  <c r="F29456" i="18"/>
  <c r="F29457" i="18"/>
  <c r="F29458" i="18"/>
  <c r="F29459" i="18"/>
  <c r="F29460" i="18"/>
  <c r="F29461" i="18"/>
  <c r="F29462" i="18"/>
  <c r="F29463" i="18"/>
  <c r="F29464" i="18"/>
  <c r="F29465" i="18"/>
  <c r="F29466" i="18"/>
  <c r="F29467" i="18"/>
  <c r="F29468" i="18"/>
  <c r="F29469" i="18"/>
  <c r="F29470" i="18"/>
  <c r="F29471" i="18"/>
  <c r="F29472" i="18"/>
  <c r="F29473" i="18"/>
  <c r="F29474" i="18"/>
  <c r="F29475" i="18"/>
  <c r="F29476" i="18"/>
  <c r="F29477" i="18"/>
  <c r="F29478" i="18"/>
  <c r="F29479" i="18"/>
  <c r="F29480" i="18"/>
  <c r="F29481" i="18"/>
  <c r="F29482" i="18"/>
  <c r="F29483" i="18"/>
  <c r="F29484" i="18"/>
  <c r="F29485" i="18"/>
  <c r="F29486" i="18"/>
  <c r="F29487" i="18"/>
  <c r="F29488" i="18"/>
  <c r="F29489" i="18"/>
  <c r="F29490" i="18"/>
  <c r="F29491" i="18"/>
  <c r="F29492" i="18"/>
  <c r="F29493" i="18"/>
  <c r="F29494" i="18"/>
  <c r="F29495" i="18"/>
  <c r="F29496" i="18"/>
  <c r="F29497" i="18"/>
  <c r="F29498" i="18"/>
  <c r="F29499" i="18"/>
  <c r="F29500" i="18"/>
  <c r="F29501" i="18"/>
  <c r="F29502" i="18"/>
  <c r="F29503" i="18"/>
  <c r="F29504" i="18"/>
  <c r="F29505" i="18"/>
  <c r="F29506" i="18"/>
  <c r="F29507" i="18"/>
  <c r="F29508" i="18"/>
  <c r="F29509" i="18"/>
  <c r="F29510" i="18"/>
  <c r="F29511" i="18"/>
  <c r="F29512" i="18"/>
  <c r="F29513" i="18"/>
  <c r="F29514" i="18"/>
  <c r="F29515" i="18"/>
  <c r="F29516" i="18"/>
  <c r="F29517" i="18"/>
  <c r="F29518" i="18"/>
  <c r="F29519" i="18"/>
  <c r="F29520" i="18"/>
  <c r="F29521" i="18"/>
  <c r="F29522" i="18"/>
  <c r="F29523" i="18"/>
  <c r="F29524" i="18"/>
  <c r="F29525" i="18"/>
  <c r="F29526" i="18"/>
  <c r="F29527" i="18"/>
  <c r="F29528" i="18"/>
  <c r="F29529" i="18"/>
  <c r="F29530" i="18"/>
  <c r="F29531" i="18"/>
  <c r="F29532" i="18"/>
  <c r="F29533" i="18"/>
  <c r="F29534" i="18"/>
  <c r="F29535" i="18"/>
  <c r="F29536" i="18"/>
  <c r="F29537" i="18"/>
  <c r="F29538" i="18"/>
  <c r="F29539" i="18"/>
  <c r="F29540" i="18"/>
  <c r="F29541" i="18"/>
  <c r="F29542" i="18"/>
  <c r="F29543" i="18"/>
  <c r="F29544" i="18"/>
  <c r="F29545" i="18"/>
  <c r="F29546" i="18"/>
  <c r="F29547" i="18"/>
  <c r="F29548" i="18"/>
  <c r="F29549" i="18"/>
  <c r="F29550" i="18"/>
  <c r="F29551" i="18"/>
  <c r="F29552" i="18"/>
  <c r="F29553" i="18"/>
  <c r="F29554" i="18"/>
  <c r="F29555" i="18"/>
  <c r="F29556" i="18"/>
  <c r="F29557" i="18"/>
  <c r="F29558" i="18"/>
  <c r="F29559" i="18"/>
  <c r="F29560" i="18"/>
  <c r="F29561" i="18"/>
  <c r="F29562" i="18"/>
  <c r="F29563" i="18"/>
  <c r="F29564" i="18"/>
  <c r="F29565" i="18"/>
  <c r="F29566" i="18"/>
  <c r="F29567" i="18"/>
  <c r="F29568" i="18"/>
  <c r="F29569" i="18"/>
  <c r="F29570" i="18"/>
  <c r="F29571" i="18"/>
  <c r="F29572" i="18"/>
  <c r="F29573" i="18"/>
  <c r="F29574" i="18"/>
  <c r="F29575" i="18"/>
  <c r="F29576" i="18"/>
  <c r="F29577" i="18"/>
  <c r="F29578" i="18"/>
  <c r="F29579" i="18"/>
  <c r="F29580" i="18"/>
  <c r="F29581" i="18"/>
  <c r="F29582" i="18"/>
  <c r="F29583" i="18"/>
  <c r="F29584" i="18"/>
  <c r="F29585" i="18"/>
  <c r="F29586" i="18"/>
  <c r="F29587" i="18"/>
  <c r="F29588" i="18"/>
  <c r="F29589" i="18"/>
  <c r="F29590" i="18"/>
  <c r="F29591" i="18"/>
  <c r="F29592" i="18"/>
  <c r="F29593" i="18"/>
  <c r="F29594" i="18"/>
  <c r="F29595" i="18"/>
  <c r="F29596" i="18"/>
  <c r="F29597" i="18"/>
  <c r="F29598" i="18"/>
  <c r="F29599" i="18"/>
  <c r="F29600" i="18"/>
  <c r="F29601" i="18"/>
  <c r="F29602" i="18"/>
  <c r="F29603" i="18"/>
  <c r="F29604" i="18"/>
  <c r="F29605" i="18"/>
  <c r="F29606" i="18"/>
  <c r="F29607" i="18"/>
  <c r="F29608" i="18"/>
  <c r="F29609" i="18"/>
  <c r="F29610" i="18"/>
  <c r="F29611" i="18"/>
  <c r="F29612" i="18"/>
  <c r="F29613" i="18"/>
  <c r="F29614" i="18"/>
  <c r="F29615" i="18"/>
  <c r="F29616" i="18"/>
  <c r="F29617" i="18"/>
  <c r="F29618" i="18"/>
  <c r="F29619" i="18"/>
  <c r="F29620" i="18"/>
  <c r="F29621" i="18"/>
  <c r="F29622" i="18"/>
  <c r="F29623" i="18"/>
  <c r="F29624" i="18"/>
  <c r="F29625" i="18"/>
  <c r="F29626" i="18"/>
  <c r="F29627" i="18"/>
  <c r="F29628" i="18"/>
  <c r="F29629" i="18"/>
  <c r="F29630" i="18"/>
  <c r="F29631" i="18"/>
  <c r="F29632" i="18"/>
  <c r="F29633" i="18"/>
  <c r="F29634" i="18"/>
  <c r="F29635" i="18"/>
  <c r="F29636" i="18"/>
  <c r="F29637" i="18"/>
  <c r="F29638" i="18"/>
  <c r="F29639" i="18"/>
  <c r="F29640" i="18"/>
  <c r="F29641" i="18"/>
  <c r="F29642" i="18"/>
  <c r="F29643" i="18"/>
  <c r="F29644" i="18"/>
  <c r="F29645" i="18"/>
  <c r="F29646" i="18"/>
  <c r="F29647" i="18"/>
  <c r="F29648" i="18"/>
  <c r="F29649" i="18"/>
  <c r="F29650" i="18"/>
  <c r="F29651" i="18"/>
  <c r="F29652" i="18"/>
  <c r="F29653" i="18"/>
  <c r="F29654" i="18"/>
  <c r="F29655" i="18"/>
  <c r="F29656" i="18"/>
  <c r="F29657" i="18"/>
  <c r="F29658" i="18"/>
  <c r="F29659" i="18"/>
  <c r="F29660" i="18"/>
  <c r="F29661" i="18"/>
  <c r="F29662" i="18"/>
  <c r="F29663" i="18"/>
  <c r="F29664" i="18"/>
  <c r="F29665" i="18"/>
  <c r="F29666" i="18"/>
  <c r="F29667" i="18"/>
  <c r="F29668" i="18"/>
  <c r="F29669" i="18"/>
  <c r="F29670" i="18"/>
  <c r="F29671" i="18"/>
  <c r="F29672" i="18"/>
  <c r="F29673" i="18"/>
  <c r="F29674" i="18"/>
  <c r="F29675" i="18"/>
  <c r="F29676" i="18"/>
  <c r="F29677" i="18"/>
  <c r="F29678" i="18"/>
  <c r="F29679" i="18"/>
  <c r="F29680" i="18"/>
  <c r="F29681" i="18"/>
  <c r="F29682" i="18"/>
  <c r="F29683" i="18"/>
  <c r="F29684" i="18"/>
  <c r="F29685" i="18"/>
  <c r="F29686" i="18"/>
  <c r="F29687" i="18"/>
  <c r="F29688" i="18"/>
  <c r="F29689" i="18"/>
  <c r="F29690" i="18"/>
  <c r="F29691" i="18"/>
  <c r="F29692" i="18"/>
  <c r="F29693" i="18"/>
  <c r="F29694" i="18"/>
  <c r="F29695" i="18"/>
  <c r="F29696" i="18"/>
  <c r="F29697" i="18"/>
  <c r="F29698" i="18"/>
  <c r="F29699" i="18"/>
  <c r="F29700" i="18"/>
  <c r="F29701" i="18"/>
  <c r="F29702" i="18"/>
  <c r="F29703" i="18"/>
  <c r="F29704" i="18"/>
  <c r="F29705" i="18"/>
  <c r="F29706" i="18"/>
  <c r="F29707" i="18"/>
  <c r="F29708" i="18"/>
  <c r="F29709" i="18"/>
  <c r="F29710" i="18"/>
  <c r="F29711" i="18"/>
  <c r="F29712" i="18"/>
  <c r="F29713" i="18"/>
  <c r="F29714" i="18"/>
  <c r="F29715" i="18"/>
  <c r="F29716" i="18"/>
  <c r="F29717" i="18"/>
  <c r="F29718" i="18"/>
  <c r="F29719" i="18"/>
  <c r="F29720" i="18"/>
  <c r="F29721" i="18"/>
  <c r="F29722" i="18"/>
  <c r="F29723" i="18"/>
  <c r="F29724" i="18"/>
  <c r="F29725" i="18"/>
  <c r="F29726" i="18"/>
  <c r="F29727" i="18"/>
  <c r="F29728" i="18"/>
  <c r="F29729" i="18"/>
  <c r="F29730" i="18"/>
  <c r="F29731" i="18"/>
  <c r="F29732" i="18"/>
  <c r="F29733" i="18"/>
  <c r="F29734" i="18"/>
  <c r="F29735" i="18"/>
  <c r="F29736" i="18"/>
  <c r="F29737" i="18"/>
  <c r="F29738" i="18"/>
  <c r="F29739" i="18"/>
  <c r="F29740" i="18"/>
  <c r="F29741" i="18"/>
  <c r="F29742" i="18"/>
  <c r="F29743" i="18"/>
  <c r="F29744" i="18"/>
  <c r="F29745" i="18"/>
  <c r="F29746" i="18"/>
  <c r="F29747" i="18"/>
  <c r="F29748" i="18"/>
  <c r="F29749" i="18"/>
  <c r="F29750" i="18"/>
  <c r="F29751" i="18"/>
  <c r="F29752" i="18"/>
  <c r="F29753" i="18"/>
  <c r="F29754" i="18"/>
  <c r="F29755" i="18"/>
  <c r="F29756" i="18"/>
  <c r="F29757" i="18"/>
  <c r="F29758" i="18"/>
  <c r="F29759" i="18"/>
  <c r="F29760" i="18"/>
  <c r="F29761" i="18"/>
  <c r="F29762" i="18"/>
  <c r="F29763" i="18"/>
  <c r="F29764" i="18"/>
  <c r="F29765" i="18"/>
  <c r="F29766" i="18"/>
  <c r="F29767" i="18"/>
  <c r="F29768" i="18"/>
  <c r="F29769" i="18"/>
  <c r="F29770" i="18"/>
  <c r="F29771" i="18"/>
  <c r="F29772" i="18"/>
  <c r="F29773" i="18"/>
  <c r="F29774" i="18"/>
  <c r="F29775" i="18"/>
  <c r="F29776" i="18"/>
  <c r="F29777" i="18"/>
  <c r="F29778" i="18"/>
  <c r="F29779" i="18"/>
  <c r="F29780" i="18"/>
  <c r="F29781" i="18"/>
  <c r="F29782" i="18"/>
  <c r="F29783" i="18"/>
  <c r="F29784" i="18"/>
  <c r="F29785" i="18"/>
  <c r="F29786" i="18"/>
  <c r="F29787" i="18"/>
  <c r="F29788" i="18"/>
  <c r="F29789" i="18"/>
  <c r="F29790" i="18"/>
  <c r="F29791" i="18"/>
  <c r="F29792" i="18"/>
  <c r="F29793" i="18"/>
  <c r="F29794" i="18"/>
  <c r="F29795" i="18"/>
  <c r="F29796" i="18"/>
  <c r="F29797" i="18"/>
  <c r="F29798" i="18"/>
  <c r="F29799" i="18"/>
  <c r="F29800" i="18"/>
  <c r="F29801" i="18"/>
  <c r="F29802" i="18"/>
  <c r="F29803" i="18"/>
  <c r="F29804" i="18"/>
  <c r="F29805" i="18"/>
  <c r="F29806" i="18"/>
  <c r="F29807" i="18"/>
  <c r="F29808" i="18"/>
  <c r="F29809" i="18"/>
  <c r="F29810" i="18"/>
  <c r="F29811" i="18"/>
  <c r="F29812" i="18"/>
  <c r="F29813" i="18"/>
  <c r="F29814" i="18"/>
  <c r="F29815" i="18"/>
  <c r="F29816" i="18"/>
  <c r="F29817" i="18"/>
  <c r="F29818" i="18"/>
  <c r="F29819" i="18"/>
  <c r="F29820" i="18"/>
  <c r="F29821" i="18"/>
  <c r="F29822" i="18"/>
  <c r="F29823" i="18"/>
  <c r="F29824" i="18"/>
  <c r="F29825" i="18"/>
  <c r="F29826" i="18"/>
  <c r="F29827" i="18"/>
  <c r="F29828" i="18"/>
  <c r="F29829" i="18"/>
  <c r="F29830" i="18"/>
  <c r="F29831" i="18"/>
  <c r="F29832" i="18"/>
  <c r="F29833" i="18"/>
  <c r="F29834" i="18"/>
  <c r="F29835" i="18"/>
  <c r="F29836" i="18"/>
  <c r="F29837" i="18"/>
  <c r="F29838" i="18"/>
  <c r="F29839" i="18"/>
  <c r="F29840" i="18"/>
  <c r="F29841" i="18"/>
  <c r="F29842" i="18"/>
  <c r="F29843" i="18"/>
  <c r="F29844" i="18"/>
  <c r="F29845" i="18"/>
  <c r="F29846" i="18"/>
  <c r="F29847" i="18"/>
  <c r="F29848" i="18"/>
  <c r="F29849" i="18"/>
  <c r="F29850" i="18"/>
  <c r="F29851" i="18"/>
  <c r="F29852" i="18"/>
  <c r="F29853" i="18"/>
  <c r="F29854" i="18"/>
  <c r="F29855" i="18"/>
  <c r="F29856" i="18"/>
  <c r="F29857" i="18"/>
  <c r="F29858" i="18"/>
  <c r="F29859" i="18"/>
  <c r="F29860" i="18"/>
  <c r="F29861" i="18"/>
  <c r="F29862" i="18"/>
  <c r="F29863" i="18"/>
  <c r="F29864" i="18"/>
  <c r="F29865" i="18"/>
  <c r="F29866" i="18"/>
  <c r="F29867" i="18"/>
  <c r="F29868" i="18"/>
  <c r="F29869" i="18"/>
  <c r="F29870" i="18"/>
  <c r="F29871" i="18"/>
  <c r="F29872" i="18"/>
  <c r="F29873" i="18"/>
  <c r="F29874" i="18"/>
  <c r="F29875" i="18"/>
  <c r="F29876" i="18"/>
  <c r="F29877" i="18"/>
  <c r="F29878" i="18"/>
  <c r="F29879" i="18"/>
  <c r="F29880" i="18"/>
  <c r="F29881" i="18"/>
  <c r="F29882" i="18"/>
  <c r="F29883" i="18"/>
  <c r="F29884" i="18"/>
  <c r="F29885" i="18"/>
  <c r="F29886" i="18"/>
  <c r="F29887" i="18"/>
  <c r="F29888" i="18"/>
  <c r="F29889" i="18"/>
  <c r="F29890" i="18"/>
  <c r="F29891" i="18"/>
  <c r="F29892" i="18"/>
  <c r="F29893" i="18"/>
  <c r="F29894" i="18"/>
  <c r="F29895" i="18"/>
  <c r="F29896" i="18"/>
  <c r="F29897" i="18"/>
  <c r="F29898" i="18"/>
  <c r="F29899" i="18"/>
  <c r="F29900" i="18"/>
  <c r="F29901" i="18"/>
  <c r="F29902" i="18"/>
  <c r="F29903" i="18"/>
  <c r="F29904" i="18"/>
  <c r="F29905" i="18"/>
  <c r="F29906" i="18"/>
  <c r="F29907" i="18"/>
  <c r="F29908" i="18"/>
  <c r="F29909" i="18"/>
  <c r="F29910" i="18"/>
  <c r="F29911" i="18"/>
  <c r="F29912" i="18"/>
  <c r="F29913" i="18"/>
  <c r="F29914" i="18"/>
  <c r="F29915" i="18"/>
  <c r="F29916" i="18"/>
  <c r="F29917" i="18"/>
  <c r="F29918" i="18"/>
  <c r="F29919" i="18"/>
  <c r="F29920" i="18"/>
  <c r="F29921" i="18"/>
  <c r="F29922" i="18"/>
  <c r="F29923" i="18"/>
  <c r="F29924" i="18"/>
  <c r="F29925" i="18"/>
  <c r="F29926" i="18"/>
  <c r="F29927" i="18"/>
  <c r="F29928" i="18"/>
  <c r="F29929" i="18"/>
  <c r="F29930" i="18"/>
  <c r="F29931" i="18"/>
  <c r="F29932" i="18"/>
  <c r="F29933" i="18"/>
  <c r="F29934" i="18"/>
  <c r="F29935" i="18"/>
  <c r="F29936" i="18"/>
  <c r="F29937" i="18"/>
  <c r="F29938" i="18"/>
  <c r="F29939" i="18"/>
  <c r="F29940" i="18"/>
  <c r="F29941" i="18"/>
  <c r="F29942" i="18"/>
  <c r="F29943" i="18"/>
  <c r="F29944" i="18"/>
  <c r="F29945" i="18"/>
  <c r="F29946" i="18"/>
  <c r="F29947" i="18"/>
  <c r="F29948" i="18"/>
  <c r="F29949" i="18"/>
  <c r="F29950" i="18"/>
  <c r="F29951" i="18"/>
  <c r="F29952" i="18"/>
  <c r="F29953" i="18"/>
  <c r="F29954" i="18"/>
  <c r="F29955" i="18"/>
  <c r="F29956" i="18"/>
  <c r="F29957" i="18"/>
  <c r="F29958" i="18"/>
  <c r="F29959" i="18"/>
  <c r="F29960" i="18"/>
  <c r="F29961" i="18"/>
  <c r="F29962" i="18"/>
  <c r="F29963" i="18"/>
  <c r="F29964" i="18"/>
  <c r="F29965" i="18"/>
  <c r="F29966" i="18"/>
  <c r="F29967" i="18"/>
  <c r="F29968" i="18"/>
  <c r="F29969" i="18"/>
  <c r="F29970" i="18"/>
  <c r="F29971" i="18"/>
  <c r="F29972" i="18"/>
  <c r="F29973" i="18"/>
  <c r="F29974" i="18"/>
  <c r="F29975" i="18"/>
  <c r="F29976" i="18"/>
  <c r="F29977" i="18"/>
  <c r="F29978" i="18"/>
  <c r="F29979" i="18"/>
  <c r="F29980" i="18"/>
  <c r="F29981" i="18"/>
  <c r="F29982" i="18"/>
  <c r="F29983" i="18"/>
  <c r="F29984" i="18"/>
  <c r="F29985" i="18"/>
  <c r="F29986" i="18"/>
  <c r="F29987" i="18"/>
  <c r="F29988" i="18"/>
  <c r="F29989" i="18"/>
  <c r="F29990" i="18"/>
  <c r="F29991" i="18"/>
  <c r="F29992" i="18"/>
  <c r="F29993" i="18"/>
  <c r="F29994" i="18"/>
  <c r="F29995" i="18"/>
  <c r="F29996" i="18"/>
  <c r="F29997" i="18"/>
  <c r="F29998" i="18"/>
  <c r="F29999" i="18"/>
  <c r="F30000" i="18"/>
  <c r="F30001" i="18"/>
  <c r="F30002" i="18"/>
  <c r="F30003" i="18"/>
  <c r="F30004" i="18"/>
  <c r="F30005" i="18"/>
  <c r="F30006" i="18"/>
  <c r="F30007" i="18"/>
  <c r="F30008" i="18"/>
  <c r="F30009" i="18"/>
  <c r="F30010" i="18"/>
  <c r="F30011" i="18"/>
  <c r="F30012" i="18"/>
  <c r="F30013" i="18"/>
  <c r="F30014" i="18"/>
  <c r="F30015" i="18"/>
  <c r="F30016" i="18"/>
  <c r="F30017" i="18"/>
  <c r="F30018" i="18"/>
  <c r="F30019" i="18"/>
  <c r="F30020" i="18"/>
  <c r="F30021" i="18"/>
  <c r="F30022" i="18"/>
  <c r="F30023" i="18"/>
  <c r="F30024" i="18"/>
  <c r="F30025" i="18"/>
  <c r="F30026" i="18"/>
  <c r="F30027" i="18"/>
  <c r="F30028" i="18"/>
  <c r="F30029" i="18"/>
  <c r="F30030" i="18"/>
  <c r="F30031" i="18"/>
  <c r="F30032" i="18"/>
  <c r="F30033" i="18"/>
  <c r="F30034" i="18"/>
  <c r="F30035" i="18"/>
  <c r="F30036" i="18"/>
  <c r="F30037" i="18"/>
  <c r="F30038" i="18"/>
  <c r="F30039" i="18"/>
  <c r="F30040" i="18"/>
  <c r="F30041" i="18"/>
  <c r="F30042" i="18"/>
  <c r="F30043" i="18"/>
  <c r="F30044" i="18"/>
  <c r="F30045" i="18"/>
  <c r="F30046" i="18"/>
  <c r="F30047" i="18"/>
  <c r="F30048" i="18"/>
  <c r="F30049" i="18"/>
  <c r="F30050" i="18"/>
  <c r="F30051" i="18"/>
  <c r="F30052" i="18"/>
  <c r="F30053" i="18"/>
  <c r="F30054" i="18"/>
  <c r="F30055" i="18"/>
  <c r="F30056" i="18"/>
  <c r="F30057" i="18"/>
  <c r="F30058" i="18"/>
  <c r="F30059" i="18"/>
  <c r="F30060" i="18"/>
  <c r="F30061" i="18"/>
  <c r="F30062" i="18"/>
  <c r="F30063" i="18"/>
  <c r="F30064" i="18"/>
  <c r="F30065" i="18"/>
  <c r="F30066" i="18"/>
  <c r="F30067" i="18"/>
  <c r="F30068" i="18"/>
  <c r="F30069" i="18"/>
  <c r="F30070" i="18"/>
  <c r="F30071" i="18"/>
  <c r="F30072" i="18"/>
  <c r="F30073" i="18"/>
  <c r="F30074" i="18"/>
  <c r="F30075" i="18"/>
  <c r="F30076" i="18"/>
  <c r="F30077" i="18"/>
  <c r="F30078" i="18"/>
  <c r="F30079" i="18"/>
  <c r="F30080" i="18"/>
  <c r="F30081" i="18"/>
  <c r="F30082" i="18"/>
  <c r="F30083" i="18"/>
  <c r="F30084" i="18"/>
  <c r="F30085" i="18"/>
  <c r="F30086" i="18"/>
  <c r="F30087" i="18"/>
  <c r="F30088" i="18"/>
  <c r="F30089" i="18"/>
  <c r="F30090" i="18"/>
  <c r="F30091" i="18"/>
  <c r="F30092" i="18"/>
  <c r="F30093" i="18"/>
  <c r="F30094" i="18"/>
  <c r="F30095" i="18"/>
  <c r="F30096" i="18"/>
  <c r="F30097" i="18"/>
  <c r="F30098" i="18"/>
  <c r="F30099" i="18"/>
  <c r="F30100" i="18"/>
  <c r="F30101" i="18"/>
  <c r="F30102" i="18"/>
  <c r="F30103" i="18"/>
  <c r="F30104" i="18"/>
  <c r="F30105" i="18"/>
  <c r="F30106" i="18"/>
  <c r="F30107" i="18"/>
  <c r="F30108" i="18"/>
  <c r="F30109" i="18"/>
  <c r="F30110" i="18"/>
  <c r="F30111" i="18"/>
  <c r="F30112" i="18"/>
  <c r="F30113" i="18"/>
  <c r="F30114" i="18"/>
  <c r="F30115" i="18"/>
  <c r="F30116" i="18"/>
  <c r="F30117" i="18"/>
  <c r="F30118" i="18"/>
  <c r="F30119" i="18"/>
  <c r="F30120" i="18"/>
  <c r="F30121" i="18"/>
  <c r="F30122" i="18"/>
  <c r="F30123" i="18"/>
  <c r="F30124" i="18"/>
  <c r="F30125" i="18"/>
  <c r="F30126" i="18"/>
  <c r="F30127" i="18"/>
  <c r="F30128" i="18"/>
  <c r="F30129" i="18"/>
  <c r="F30130" i="18"/>
  <c r="F30131" i="18"/>
  <c r="F30132" i="18"/>
  <c r="F30133" i="18"/>
  <c r="F30134" i="18"/>
  <c r="F30135" i="18"/>
  <c r="F30136" i="18"/>
  <c r="F30137" i="18"/>
  <c r="F30138" i="18"/>
  <c r="F30139" i="18"/>
  <c r="F30140" i="18"/>
  <c r="F30141" i="18"/>
  <c r="F30142" i="18"/>
  <c r="F30143" i="18"/>
  <c r="F30144" i="18"/>
  <c r="F30145" i="18"/>
  <c r="F30146" i="18"/>
  <c r="F30147" i="18"/>
  <c r="F30148" i="18"/>
  <c r="F30149" i="18"/>
  <c r="F30150" i="18"/>
  <c r="F30151" i="18"/>
  <c r="F30152" i="18"/>
  <c r="F30153" i="18"/>
  <c r="F30154" i="18"/>
  <c r="F30155" i="18"/>
  <c r="F30156" i="18"/>
  <c r="F30157" i="18"/>
  <c r="F30158" i="18"/>
  <c r="F30159" i="18"/>
  <c r="F30160" i="18"/>
  <c r="F30161" i="18"/>
  <c r="F30162" i="18"/>
  <c r="F30163" i="18"/>
  <c r="F30164" i="18"/>
  <c r="F30165" i="18"/>
  <c r="F30166" i="18"/>
  <c r="F30167" i="18"/>
  <c r="F30168" i="18"/>
  <c r="F30169" i="18"/>
  <c r="F30170" i="18"/>
  <c r="F30171" i="18"/>
  <c r="F30172" i="18"/>
  <c r="F30173" i="18"/>
  <c r="F30174" i="18"/>
  <c r="F30175" i="18"/>
  <c r="F30176" i="18"/>
  <c r="F30177" i="18"/>
  <c r="F30178" i="18"/>
  <c r="F30179" i="18"/>
  <c r="F30180" i="18"/>
  <c r="F30181" i="18"/>
  <c r="F30182" i="18"/>
  <c r="F30183" i="18"/>
  <c r="F30184" i="18"/>
  <c r="F30185" i="18"/>
  <c r="F30186" i="18"/>
  <c r="F30187" i="18"/>
  <c r="F30188" i="18"/>
  <c r="F30189" i="18"/>
  <c r="F30190" i="18"/>
  <c r="F30191" i="18"/>
  <c r="F30192" i="18"/>
  <c r="F30193" i="18"/>
  <c r="F30194" i="18"/>
  <c r="F30195" i="18"/>
  <c r="F30196" i="18"/>
  <c r="F30197" i="18"/>
  <c r="F30198" i="18"/>
  <c r="F30199" i="18"/>
  <c r="F30200" i="18"/>
  <c r="F30201" i="18"/>
  <c r="F30202" i="18"/>
  <c r="F30203" i="18"/>
  <c r="F30204" i="18"/>
  <c r="F30205" i="18"/>
  <c r="F30206" i="18"/>
  <c r="F30207" i="18"/>
  <c r="F30208" i="18"/>
  <c r="F30209" i="18"/>
  <c r="F30210" i="18"/>
  <c r="F30211" i="18"/>
  <c r="F30212" i="18"/>
  <c r="F30213" i="18"/>
  <c r="F30214" i="18"/>
  <c r="F30215" i="18"/>
  <c r="F30216" i="18"/>
  <c r="F30217" i="18"/>
  <c r="F30218" i="18"/>
  <c r="F30219" i="18"/>
  <c r="F30220" i="18"/>
  <c r="F30221" i="18"/>
  <c r="F30222" i="18"/>
  <c r="F30223" i="18"/>
  <c r="F30224" i="18"/>
  <c r="F30225" i="18"/>
  <c r="F30226" i="18"/>
  <c r="F30227" i="18"/>
  <c r="F30228" i="18"/>
  <c r="F30229" i="18"/>
  <c r="F30230" i="18"/>
  <c r="F30231" i="18"/>
  <c r="F30232" i="18"/>
  <c r="F30233" i="18"/>
  <c r="F30234" i="18"/>
  <c r="F30235" i="18"/>
  <c r="F30236" i="18"/>
  <c r="F30237" i="18"/>
  <c r="F30238" i="18"/>
  <c r="F30239" i="18"/>
  <c r="F30240" i="18"/>
  <c r="F30241" i="18"/>
  <c r="F30242" i="18"/>
  <c r="F30243" i="18"/>
  <c r="F30244" i="18"/>
  <c r="F30245" i="18"/>
  <c r="F30246" i="18"/>
  <c r="F30247" i="18"/>
  <c r="F30248" i="18"/>
  <c r="F30249" i="18"/>
  <c r="F30250" i="18"/>
  <c r="F30251" i="18"/>
  <c r="F30252" i="18"/>
  <c r="F30253" i="18"/>
  <c r="F30254" i="18"/>
  <c r="F30255" i="18"/>
  <c r="F30256" i="18"/>
  <c r="F30257" i="18"/>
  <c r="F30258" i="18"/>
  <c r="F30259" i="18"/>
  <c r="F30260" i="18"/>
  <c r="F30261" i="18"/>
  <c r="F30262" i="18"/>
  <c r="F30263" i="18"/>
  <c r="F30264" i="18"/>
  <c r="F30265" i="18"/>
  <c r="F30266" i="18"/>
  <c r="F30267" i="18"/>
  <c r="F30268" i="18"/>
  <c r="F30269" i="18"/>
  <c r="F30270" i="18"/>
  <c r="F30271" i="18"/>
  <c r="F30272" i="18"/>
  <c r="F30273" i="18"/>
  <c r="F30274" i="18"/>
  <c r="F30275" i="18"/>
  <c r="F30276" i="18"/>
  <c r="F30277" i="18"/>
  <c r="F30278" i="18"/>
  <c r="F30279" i="18"/>
  <c r="F30280" i="18"/>
  <c r="F30281" i="18"/>
  <c r="F30282" i="18"/>
  <c r="F30283" i="18"/>
  <c r="F30284" i="18"/>
  <c r="F30285" i="18"/>
  <c r="F30286" i="18"/>
  <c r="F30287" i="18"/>
  <c r="F30288" i="18"/>
  <c r="F30289" i="18"/>
  <c r="F30290" i="18"/>
  <c r="F30291" i="18"/>
  <c r="F30292" i="18"/>
  <c r="F30293" i="18"/>
  <c r="F30294" i="18"/>
  <c r="F30295" i="18"/>
  <c r="F30296" i="18"/>
  <c r="F30297" i="18"/>
  <c r="F30298" i="18"/>
  <c r="F30299" i="18"/>
  <c r="F30300" i="18"/>
  <c r="F30301" i="18"/>
  <c r="F30302" i="18"/>
  <c r="F30303" i="18"/>
  <c r="F30304" i="18"/>
  <c r="F30305" i="18"/>
  <c r="F30306" i="18"/>
  <c r="F30307" i="18"/>
  <c r="F30308" i="18"/>
  <c r="F30309" i="18"/>
  <c r="F30310" i="18"/>
  <c r="F30311" i="18"/>
  <c r="F30312" i="18"/>
  <c r="F30313" i="18"/>
  <c r="F30314" i="18"/>
  <c r="F30315" i="18"/>
  <c r="F30316" i="18"/>
  <c r="F30317" i="18"/>
  <c r="F30318" i="18"/>
  <c r="F30319" i="18"/>
  <c r="F30320" i="18"/>
  <c r="F30321" i="18"/>
  <c r="F30322" i="18"/>
  <c r="F30323" i="18"/>
  <c r="F30324" i="18"/>
  <c r="F30325" i="18"/>
  <c r="F30326" i="18"/>
  <c r="F30327" i="18"/>
  <c r="F30328" i="18"/>
  <c r="F30329" i="18"/>
  <c r="F30330" i="18"/>
  <c r="F30331" i="18"/>
  <c r="F30332" i="18"/>
  <c r="F30333" i="18"/>
  <c r="F30334" i="18"/>
  <c r="F30335" i="18"/>
  <c r="F30336" i="18"/>
  <c r="F30337" i="18"/>
  <c r="F30338" i="18"/>
  <c r="F30339" i="18"/>
  <c r="F30340" i="18"/>
  <c r="F30341" i="18"/>
  <c r="F30342" i="18"/>
  <c r="F30343" i="18"/>
  <c r="F30344" i="18"/>
  <c r="F30345" i="18"/>
  <c r="F30346" i="18"/>
  <c r="F30347" i="18"/>
  <c r="F30348" i="18"/>
  <c r="F30349" i="18"/>
  <c r="F30350" i="18"/>
  <c r="F30351" i="18"/>
  <c r="F30352" i="18"/>
  <c r="F30353" i="18"/>
  <c r="F30354" i="18"/>
  <c r="F30355" i="18"/>
  <c r="F30356" i="18"/>
  <c r="F30357" i="18"/>
  <c r="F30358" i="18"/>
  <c r="F30359" i="18"/>
  <c r="F30360" i="18"/>
  <c r="F30361" i="18"/>
  <c r="F30362" i="18"/>
  <c r="F30363" i="18"/>
  <c r="F30364" i="18"/>
  <c r="F30365" i="18"/>
  <c r="F30366" i="18"/>
  <c r="F30367" i="18"/>
  <c r="F30368" i="18"/>
  <c r="F30369" i="18"/>
  <c r="F30370" i="18"/>
  <c r="F30371" i="18"/>
  <c r="F30372" i="18"/>
  <c r="F30373" i="18"/>
  <c r="F30374" i="18"/>
  <c r="F30375" i="18"/>
  <c r="F30376" i="18"/>
  <c r="F30377" i="18"/>
  <c r="F30378" i="18"/>
  <c r="F30379" i="18"/>
  <c r="F30380" i="18"/>
  <c r="F30381" i="18"/>
  <c r="F30382" i="18"/>
  <c r="F30383" i="18"/>
  <c r="F30384" i="18"/>
  <c r="F30385" i="18"/>
  <c r="F30386" i="18"/>
  <c r="F30387" i="18"/>
  <c r="F30388" i="18"/>
  <c r="F30389" i="18"/>
  <c r="F30390" i="18"/>
  <c r="F30391" i="18"/>
  <c r="F30392" i="18"/>
  <c r="F30393" i="18"/>
  <c r="F30394" i="18"/>
  <c r="F30395" i="18"/>
  <c r="F30396" i="18"/>
  <c r="F30397" i="18"/>
  <c r="F30398" i="18"/>
  <c r="F30399" i="18"/>
  <c r="F30400" i="18"/>
  <c r="F30401" i="18"/>
  <c r="F30402" i="18"/>
  <c r="F30403" i="18"/>
  <c r="F30404" i="18"/>
  <c r="F30405" i="18"/>
  <c r="F30406" i="18"/>
  <c r="F30407" i="18"/>
  <c r="F30408" i="18"/>
  <c r="F30409" i="18"/>
  <c r="F30410" i="18"/>
  <c r="F30411" i="18"/>
  <c r="F30412" i="18"/>
  <c r="F30413" i="18"/>
  <c r="F30414" i="18"/>
  <c r="F30415" i="18"/>
  <c r="F30416" i="18"/>
  <c r="F30417" i="18"/>
  <c r="F30418" i="18"/>
  <c r="F30419" i="18"/>
  <c r="F30420" i="18"/>
  <c r="F30421" i="18"/>
  <c r="F30422" i="18"/>
  <c r="F30423" i="18"/>
  <c r="F30424" i="18"/>
  <c r="F30425" i="18"/>
  <c r="F30426" i="18"/>
  <c r="F30427" i="18"/>
  <c r="F30428" i="18"/>
  <c r="F30429" i="18"/>
  <c r="F30430" i="18"/>
  <c r="F30431" i="18"/>
  <c r="F30432" i="18"/>
  <c r="F30433" i="18"/>
  <c r="F30434" i="18"/>
  <c r="F30435" i="18"/>
  <c r="F30436" i="18"/>
  <c r="F30437" i="18"/>
  <c r="F30438" i="18"/>
  <c r="F30439" i="18"/>
  <c r="F30440" i="18"/>
  <c r="F30441" i="18"/>
  <c r="F30442" i="18"/>
  <c r="F30443" i="18"/>
  <c r="F30444" i="18"/>
  <c r="F30445" i="18"/>
  <c r="F30446" i="18"/>
  <c r="F30447" i="18"/>
  <c r="F30448" i="18"/>
  <c r="F30449" i="18"/>
  <c r="F30450" i="18"/>
  <c r="F30451" i="18"/>
  <c r="F30452" i="18"/>
  <c r="F30453" i="18"/>
  <c r="F30454" i="18"/>
  <c r="F30455" i="18"/>
  <c r="F30456" i="18"/>
  <c r="F30457" i="18"/>
  <c r="F30458" i="18"/>
  <c r="F30459" i="18"/>
  <c r="F30460" i="18"/>
  <c r="F30461" i="18"/>
  <c r="F30462" i="18"/>
  <c r="F30463" i="18"/>
  <c r="F30464" i="18"/>
  <c r="F30465" i="18"/>
  <c r="F30466" i="18"/>
  <c r="F30467" i="18"/>
  <c r="F30468" i="18"/>
  <c r="F30469" i="18"/>
  <c r="F30470" i="18"/>
  <c r="F30471" i="18"/>
  <c r="F30472" i="18"/>
  <c r="F30473" i="18"/>
  <c r="F30474" i="18"/>
  <c r="F30475" i="18"/>
  <c r="F30476" i="18"/>
  <c r="F30477" i="18"/>
  <c r="F30478" i="18"/>
  <c r="F30479" i="18"/>
  <c r="F30480" i="18"/>
  <c r="F30481" i="18"/>
  <c r="F30482" i="18"/>
  <c r="F30483" i="18"/>
  <c r="F30484" i="18"/>
  <c r="F30485" i="18"/>
  <c r="F30486" i="18"/>
  <c r="F30487" i="18"/>
  <c r="F30488" i="18"/>
  <c r="F30489" i="18"/>
  <c r="F30490" i="18"/>
  <c r="F30491" i="18"/>
  <c r="F30492" i="18"/>
  <c r="F30493" i="18"/>
  <c r="F30494" i="18"/>
  <c r="F30495" i="18"/>
  <c r="F30496" i="18"/>
  <c r="F30497" i="18"/>
  <c r="F30498" i="18"/>
  <c r="F30499" i="18"/>
  <c r="F30500" i="18"/>
  <c r="F30501" i="18"/>
  <c r="F30502" i="18"/>
  <c r="F30503" i="18"/>
  <c r="F30504" i="18"/>
  <c r="F30505" i="18"/>
  <c r="F30506" i="18"/>
  <c r="F30507" i="18"/>
  <c r="F30508" i="18"/>
  <c r="F30509" i="18"/>
  <c r="F30510" i="18"/>
  <c r="F30511" i="18"/>
  <c r="F30512" i="18"/>
  <c r="F30513" i="18"/>
  <c r="F30514" i="18"/>
  <c r="F30515" i="18"/>
  <c r="F30516" i="18"/>
  <c r="F30517" i="18"/>
  <c r="F30518" i="18"/>
  <c r="F30519" i="18"/>
  <c r="F30520" i="18"/>
  <c r="F30521" i="18"/>
  <c r="F30522" i="18"/>
  <c r="F30523" i="18"/>
  <c r="F30524" i="18"/>
  <c r="F30525" i="18"/>
  <c r="F30526" i="18"/>
  <c r="F30527" i="18"/>
  <c r="F30528" i="18"/>
  <c r="F30529" i="18"/>
  <c r="F30530" i="18"/>
  <c r="F30531" i="18"/>
  <c r="F30532" i="18"/>
  <c r="F30533" i="18"/>
  <c r="F30534" i="18"/>
  <c r="F30535" i="18"/>
  <c r="F30536" i="18"/>
  <c r="F30537" i="18"/>
  <c r="F30538" i="18"/>
  <c r="F30539" i="18"/>
  <c r="F30540" i="18"/>
  <c r="F30541" i="18"/>
  <c r="F30542" i="18"/>
  <c r="F30543" i="18"/>
  <c r="F30544" i="18"/>
  <c r="F30545" i="18"/>
  <c r="F30546" i="18"/>
  <c r="F30547" i="18"/>
  <c r="F30548" i="18"/>
  <c r="F30549" i="18"/>
  <c r="F30550" i="18"/>
  <c r="F30551" i="18"/>
  <c r="F30552" i="18"/>
  <c r="F30553" i="18"/>
  <c r="F30554" i="18"/>
  <c r="F30555" i="18"/>
  <c r="F30556" i="18"/>
  <c r="F30557" i="18"/>
  <c r="F30558" i="18"/>
  <c r="F30559" i="18"/>
  <c r="F30560" i="18"/>
  <c r="F30561" i="18"/>
  <c r="F30562" i="18"/>
  <c r="F30563" i="18"/>
  <c r="F30564" i="18"/>
  <c r="F30565" i="18"/>
  <c r="F30566" i="18"/>
  <c r="F30567" i="18"/>
  <c r="F30568" i="18"/>
  <c r="F30569" i="18"/>
  <c r="F30570" i="18"/>
  <c r="F30571" i="18"/>
  <c r="F30572" i="18"/>
  <c r="F30573" i="18"/>
  <c r="F30574" i="18"/>
  <c r="F30575" i="18"/>
  <c r="F30576" i="18"/>
  <c r="F30577" i="18"/>
  <c r="F30578" i="18"/>
  <c r="F30579" i="18"/>
  <c r="F30580" i="18"/>
  <c r="F30581" i="18"/>
  <c r="F30582" i="18"/>
  <c r="F30583" i="18"/>
  <c r="F30584" i="18"/>
  <c r="F30585" i="18"/>
  <c r="F30586" i="18"/>
  <c r="F30587" i="18"/>
  <c r="F30588" i="18"/>
  <c r="F30589" i="18"/>
  <c r="F30590" i="18"/>
  <c r="F30591" i="18"/>
  <c r="F30592" i="18"/>
  <c r="F30593" i="18"/>
  <c r="F30594" i="18"/>
  <c r="F30595" i="18"/>
  <c r="F30596" i="18"/>
  <c r="F30597" i="18"/>
  <c r="F30598" i="18"/>
  <c r="F30599" i="18"/>
  <c r="F30600" i="18"/>
  <c r="F30601" i="18"/>
  <c r="F30602" i="18"/>
  <c r="F30603" i="18"/>
  <c r="F30604" i="18"/>
  <c r="F30605" i="18"/>
  <c r="F30606" i="18"/>
  <c r="F30607" i="18"/>
  <c r="F30608" i="18"/>
  <c r="F30609" i="18"/>
  <c r="F30610" i="18"/>
  <c r="F30611" i="18"/>
  <c r="F30612" i="18"/>
  <c r="F30613" i="18"/>
  <c r="F30614" i="18"/>
  <c r="F30615" i="18"/>
  <c r="F30616" i="18"/>
  <c r="F30617" i="18"/>
  <c r="F30618" i="18"/>
  <c r="F30619" i="18"/>
  <c r="F30620" i="18"/>
  <c r="F30621" i="18"/>
  <c r="F30622" i="18"/>
  <c r="F30623" i="18"/>
  <c r="F30624" i="18"/>
  <c r="F30625" i="18"/>
  <c r="F30626" i="18"/>
  <c r="F30627" i="18"/>
  <c r="F30628" i="18"/>
  <c r="F30629" i="18"/>
  <c r="F30630" i="18"/>
  <c r="F30631" i="18"/>
  <c r="F30632" i="18"/>
  <c r="F30633" i="18"/>
  <c r="F30634" i="18"/>
  <c r="F30635" i="18"/>
  <c r="F30636" i="18"/>
  <c r="F30637" i="18"/>
  <c r="F30638" i="18"/>
  <c r="F30639" i="18"/>
  <c r="F30640" i="18"/>
  <c r="F30641" i="18"/>
  <c r="F30642" i="18"/>
  <c r="F30643" i="18"/>
  <c r="F30644" i="18"/>
  <c r="F30645" i="18"/>
  <c r="F30646" i="18"/>
  <c r="F30647" i="18"/>
  <c r="F30648" i="18"/>
  <c r="F30649" i="18"/>
  <c r="F30650" i="18"/>
  <c r="F30651" i="18"/>
  <c r="F30652" i="18"/>
  <c r="F30653" i="18"/>
  <c r="F30654" i="18"/>
  <c r="F30655" i="18"/>
  <c r="F30656" i="18"/>
  <c r="F30657" i="18"/>
  <c r="F30658" i="18"/>
  <c r="F30659" i="18"/>
  <c r="F30660" i="18"/>
  <c r="F30661" i="18"/>
  <c r="F30662" i="18"/>
  <c r="F30663" i="18"/>
  <c r="F30664" i="18"/>
  <c r="F30665" i="18"/>
  <c r="F30666" i="18"/>
  <c r="F30667" i="18"/>
  <c r="F30668" i="18"/>
  <c r="F30669" i="18"/>
  <c r="F30670" i="18"/>
  <c r="F30671" i="18"/>
  <c r="F30672" i="18"/>
  <c r="F30673" i="18"/>
  <c r="F30674" i="18"/>
  <c r="F30675" i="18"/>
  <c r="F30676" i="18"/>
  <c r="F30677" i="18"/>
  <c r="F30678" i="18"/>
  <c r="F30679" i="18"/>
  <c r="F30680" i="18"/>
  <c r="F30681" i="18"/>
  <c r="F30682" i="18"/>
  <c r="F30683" i="18"/>
  <c r="F30684" i="18"/>
  <c r="F30685" i="18"/>
  <c r="F30686" i="18"/>
  <c r="F30687" i="18"/>
  <c r="F30688" i="18"/>
  <c r="F30689" i="18"/>
  <c r="F30690" i="18"/>
  <c r="F30691" i="18"/>
  <c r="F30692" i="18"/>
  <c r="F30693" i="18"/>
  <c r="F30694" i="18"/>
  <c r="F30695" i="18"/>
  <c r="F30696" i="18"/>
  <c r="F30697" i="18"/>
  <c r="F30698" i="18"/>
  <c r="F30699" i="18"/>
  <c r="F30700" i="18"/>
  <c r="F30701" i="18"/>
  <c r="F30702" i="18"/>
  <c r="F30703" i="18"/>
  <c r="F30704" i="18"/>
  <c r="F30705" i="18"/>
  <c r="F30706" i="18"/>
  <c r="F30707" i="18"/>
  <c r="F30708" i="18"/>
  <c r="F30709" i="18"/>
  <c r="F30710" i="18"/>
  <c r="F30711" i="18"/>
  <c r="F30712" i="18"/>
  <c r="F30713" i="18"/>
  <c r="F30714" i="18"/>
  <c r="F30715" i="18"/>
  <c r="F30716" i="18"/>
  <c r="F30717" i="18"/>
  <c r="F30718" i="18"/>
  <c r="F30719" i="18"/>
  <c r="F30720" i="18"/>
  <c r="F30721" i="18"/>
  <c r="F30722" i="18"/>
  <c r="F30723" i="18"/>
  <c r="F30724" i="18"/>
  <c r="F30725" i="18"/>
  <c r="F30726" i="18"/>
  <c r="F30727" i="18"/>
  <c r="F30728" i="18"/>
  <c r="F30729" i="18"/>
  <c r="F30730" i="18"/>
  <c r="F30731" i="18"/>
  <c r="F30732" i="18"/>
  <c r="F30733" i="18"/>
  <c r="F30734" i="18"/>
  <c r="F30735" i="18"/>
  <c r="F30736" i="18"/>
  <c r="F30737" i="18"/>
  <c r="F30738" i="18"/>
  <c r="F30739" i="18"/>
  <c r="F30740" i="18"/>
  <c r="F30741" i="18"/>
  <c r="F30742" i="18"/>
  <c r="F30743" i="18"/>
  <c r="F30744" i="18"/>
  <c r="F30745" i="18"/>
  <c r="F30746" i="18"/>
  <c r="F30747" i="18"/>
  <c r="F30748" i="18"/>
  <c r="F30749" i="18"/>
  <c r="F30750" i="18"/>
  <c r="F30751" i="18"/>
  <c r="F30752" i="18"/>
  <c r="F30753" i="18"/>
  <c r="F30754" i="18"/>
  <c r="F30755" i="18"/>
  <c r="F30756" i="18"/>
  <c r="F30757" i="18"/>
  <c r="F30758" i="18"/>
  <c r="F30759" i="18"/>
  <c r="F30760" i="18"/>
  <c r="F30761" i="18"/>
  <c r="F30762" i="18"/>
  <c r="F30763" i="18"/>
  <c r="F30764" i="18"/>
  <c r="F30765" i="18"/>
  <c r="F30766" i="18"/>
  <c r="F30767" i="18"/>
  <c r="F30768" i="18"/>
  <c r="F30769" i="18"/>
  <c r="F30770" i="18"/>
  <c r="F30771" i="18"/>
  <c r="F30772" i="18"/>
  <c r="F30773" i="18"/>
  <c r="F30774" i="18"/>
  <c r="F30775" i="18"/>
  <c r="F30776" i="18"/>
  <c r="F30777" i="18"/>
  <c r="F30778" i="18"/>
  <c r="F30779" i="18"/>
  <c r="F30780" i="18"/>
  <c r="F30781" i="18"/>
  <c r="F30782" i="18"/>
  <c r="F30783" i="18"/>
  <c r="F30784" i="18"/>
  <c r="F30785" i="18"/>
  <c r="F30786" i="18"/>
  <c r="F30787" i="18"/>
  <c r="F30788" i="18"/>
  <c r="F30789" i="18"/>
  <c r="F30790" i="18"/>
  <c r="F30791" i="18"/>
  <c r="F30792" i="18"/>
  <c r="F30793" i="18"/>
  <c r="F30794" i="18"/>
  <c r="F30795" i="18"/>
  <c r="F30796" i="18"/>
  <c r="F30797" i="18"/>
  <c r="F30798" i="18"/>
  <c r="F30799" i="18"/>
  <c r="F30800" i="18"/>
  <c r="F30801" i="18"/>
  <c r="F30802" i="18"/>
  <c r="F30803" i="18"/>
  <c r="F30804" i="18"/>
  <c r="F30805" i="18"/>
  <c r="F30806" i="18"/>
  <c r="F30807" i="18"/>
  <c r="F30808" i="18"/>
  <c r="F30809" i="18"/>
  <c r="F30810" i="18"/>
  <c r="F30811" i="18"/>
  <c r="F30812" i="18"/>
  <c r="F30813" i="18"/>
  <c r="F30814" i="18"/>
  <c r="F30815" i="18"/>
  <c r="F30816" i="18"/>
  <c r="F30817" i="18"/>
  <c r="F30818" i="18"/>
  <c r="F30819" i="18"/>
  <c r="F30820" i="18"/>
  <c r="F30821" i="18"/>
  <c r="F30822" i="18"/>
  <c r="F30823" i="18"/>
  <c r="F30824" i="18"/>
  <c r="F30825" i="18"/>
  <c r="F30826" i="18"/>
  <c r="F30827" i="18"/>
  <c r="F30828" i="18"/>
  <c r="F30829" i="18"/>
  <c r="F30830" i="18"/>
  <c r="F30831" i="18"/>
  <c r="F30832" i="18"/>
  <c r="F30833" i="18"/>
  <c r="F30834" i="18"/>
  <c r="F30835" i="18"/>
  <c r="F30836" i="18"/>
  <c r="F30837" i="18"/>
  <c r="F30838" i="18"/>
  <c r="F30839" i="18"/>
  <c r="F30840" i="18"/>
  <c r="F30841" i="18"/>
  <c r="F30842" i="18"/>
  <c r="F30843" i="18"/>
  <c r="F30844" i="18"/>
  <c r="F30845" i="18"/>
  <c r="F30846" i="18"/>
  <c r="F30847" i="18"/>
  <c r="F30848" i="18"/>
  <c r="F30849" i="18"/>
  <c r="F30850" i="18"/>
  <c r="F30851" i="18"/>
  <c r="F30852" i="18"/>
  <c r="F30853" i="18"/>
  <c r="F30854" i="18"/>
  <c r="F30855" i="18"/>
  <c r="F30856" i="18"/>
  <c r="F30857" i="18"/>
  <c r="F30858" i="18"/>
  <c r="F30859" i="18"/>
  <c r="F30860" i="18"/>
  <c r="F30861" i="18"/>
  <c r="F30862" i="18"/>
  <c r="F30863" i="18"/>
  <c r="F30864" i="18"/>
  <c r="F30865" i="18"/>
  <c r="F30866" i="18"/>
  <c r="F30867" i="18"/>
  <c r="F30868" i="18"/>
  <c r="F30869" i="18"/>
  <c r="F30870" i="18"/>
  <c r="F30871" i="18"/>
  <c r="F30872" i="18"/>
  <c r="F30873" i="18"/>
  <c r="F30874" i="18"/>
  <c r="F30875" i="18"/>
  <c r="F30876" i="18"/>
  <c r="F30877" i="18"/>
  <c r="F30878" i="18"/>
  <c r="F30879" i="18"/>
  <c r="F30880" i="18"/>
  <c r="F30881" i="18"/>
  <c r="F30882" i="18"/>
  <c r="F30883" i="18"/>
  <c r="F30884" i="18"/>
  <c r="F30885" i="18"/>
  <c r="F30886" i="18"/>
  <c r="F30887" i="18"/>
  <c r="F30888" i="18"/>
  <c r="F30889" i="18"/>
  <c r="F30890" i="18"/>
  <c r="F30891" i="18"/>
  <c r="F30892" i="18"/>
  <c r="F30893" i="18"/>
  <c r="F30894" i="18"/>
  <c r="F30895" i="18"/>
  <c r="F30896" i="18"/>
  <c r="F30897" i="18"/>
  <c r="F30898" i="18"/>
  <c r="F30899" i="18"/>
  <c r="F30900" i="18"/>
  <c r="F30901" i="18"/>
  <c r="F30902" i="18"/>
  <c r="F30903" i="18"/>
  <c r="F30904" i="18"/>
  <c r="F30905" i="18"/>
  <c r="F30906" i="18"/>
  <c r="F30907" i="18"/>
  <c r="F30908" i="18"/>
  <c r="F30909" i="18"/>
  <c r="F30910" i="18"/>
  <c r="F30911" i="18"/>
  <c r="F30912" i="18"/>
  <c r="F30913" i="18"/>
  <c r="F30914" i="18"/>
  <c r="F30915" i="18"/>
  <c r="F30916" i="18"/>
  <c r="F30917" i="18"/>
  <c r="F30918" i="18"/>
  <c r="F30919" i="18"/>
  <c r="F30920" i="18"/>
  <c r="F30921" i="18"/>
  <c r="F30922" i="18"/>
  <c r="F30923" i="18"/>
  <c r="F30924" i="18"/>
  <c r="F30925" i="18"/>
  <c r="F30926" i="18"/>
  <c r="F30927" i="18"/>
  <c r="F30928" i="18"/>
  <c r="F30929" i="18"/>
  <c r="F30930" i="18"/>
  <c r="F30931" i="18"/>
  <c r="F30932" i="18"/>
  <c r="F30933" i="18"/>
  <c r="F30934" i="18"/>
  <c r="F30935" i="18"/>
  <c r="F30936" i="18"/>
  <c r="F30937" i="18"/>
  <c r="F30938" i="18"/>
  <c r="F30939" i="18"/>
  <c r="F30940" i="18"/>
  <c r="F30941" i="18"/>
  <c r="F30942" i="18"/>
  <c r="F30943" i="18"/>
  <c r="F30944" i="18"/>
  <c r="F30945" i="18"/>
  <c r="F30946" i="18"/>
  <c r="F30947" i="18"/>
  <c r="F30948" i="18"/>
  <c r="F30949" i="18"/>
  <c r="F30950" i="18"/>
  <c r="F30951" i="18"/>
  <c r="F30952" i="18"/>
  <c r="F30953" i="18"/>
  <c r="F30954" i="18"/>
  <c r="F30955" i="18"/>
  <c r="F30956" i="18"/>
  <c r="F30957" i="18"/>
  <c r="F30958" i="18"/>
  <c r="F30959" i="18"/>
  <c r="F30960" i="18"/>
  <c r="F30961" i="18"/>
  <c r="F30962" i="18"/>
  <c r="F30963" i="18"/>
  <c r="F30964" i="18"/>
  <c r="F30965" i="18"/>
  <c r="F30966" i="18"/>
  <c r="F30967" i="18"/>
  <c r="F30968" i="18"/>
  <c r="F30969" i="18"/>
  <c r="F30970" i="18"/>
  <c r="F30971" i="18"/>
  <c r="F30972" i="18"/>
  <c r="F30973" i="18"/>
  <c r="F30974" i="18"/>
  <c r="F30975" i="18"/>
  <c r="F30976" i="18"/>
  <c r="F30977" i="18"/>
  <c r="F30978" i="18"/>
  <c r="F30979" i="18"/>
  <c r="F30980" i="18"/>
  <c r="F30981" i="18"/>
  <c r="F30982" i="18"/>
  <c r="F30983" i="18"/>
  <c r="F30984" i="18"/>
  <c r="F30985" i="18"/>
  <c r="F30986" i="18"/>
  <c r="F30987" i="18"/>
  <c r="F30988" i="18"/>
  <c r="F30989" i="18"/>
  <c r="F30990" i="18"/>
  <c r="F30991" i="18"/>
  <c r="F30992" i="18"/>
  <c r="F30993" i="18"/>
  <c r="F30994" i="18"/>
  <c r="F30995" i="18"/>
  <c r="F30996" i="18"/>
  <c r="F30997" i="18"/>
  <c r="F30998" i="18"/>
  <c r="F30999" i="18"/>
  <c r="F31000" i="18"/>
  <c r="F31001" i="18"/>
  <c r="F31002" i="18"/>
  <c r="F31003" i="18"/>
  <c r="F31004" i="18"/>
  <c r="F31005" i="18"/>
  <c r="F31006" i="18"/>
  <c r="F31007" i="18"/>
  <c r="F31008" i="18"/>
  <c r="F31009" i="18"/>
  <c r="F31010" i="18"/>
  <c r="F31011" i="18"/>
  <c r="F31012" i="18"/>
  <c r="F31013" i="18"/>
  <c r="F31014" i="18"/>
  <c r="F31015" i="18"/>
  <c r="F31016" i="18"/>
  <c r="F31017" i="18"/>
  <c r="F31018" i="18"/>
  <c r="F31019" i="18"/>
  <c r="F31020" i="18"/>
  <c r="F31021" i="18"/>
  <c r="F31022" i="18"/>
  <c r="F31023" i="18"/>
  <c r="F31024" i="18"/>
  <c r="F31025" i="18"/>
  <c r="F31026" i="18"/>
  <c r="F31027" i="18"/>
  <c r="F31028" i="18"/>
  <c r="F31029" i="18"/>
  <c r="F31030" i="18"/>
  <c r="F31031" i="18"/>
  <c r="F31032" i="18"/>
  <c r="F31033" i="18"/>
  <c r="F31034" i="18"/>
  <c r="F31035" i="18"/>
  <c r="F31036" i="18"/>
  <c r="F31037" i="18"/>
  <c r="F31038" i="18"/>
  <c r="F31039" i="18"/>
  <c r="F31040" i="18"/>
  <c r="F31041" i="18"/>
  <c r="F31042" i="18"/>
  <c r="F31043" i="18"/>
  <c r="F31044" i="18"/>
  <c r="F31045" i="18"/>
  <c r="F31046" i="18"/>
  <c r="F31047" i="18"/>
  <c r="F31048" i="18"/>
  <c r="F31049" i="18"/>
  <c r="F31050" i="18"/>
  <c r="F31051" i="18"/>
  <c r="F31052" i="18"/>
  <c r="F31053" i="18"/>
  <c r="F31054" i="18"/>
  <c r="F31055" i="18"/>
  <c r="F31056" i="18"/>
  <c r="F31057" i="18"/>
  <c r="F31058" i="18"/>
  <c r="F31059" i="18"/>
  <c r="F31060" i="18"/>
  <c r="F31061" i="18"/>
  <c r="F31062" i="18"/>
  <c r="F31063" i="18"/>
  <c r="F31064" i="18"/>
  <c r="F31065" i="18"/>
  <c r="F31066" i="18"/>
  <c r="F31067" i="18"/>
  <c r="F31068" i="18"/>
  <c r="F31069" i="18"/>
  <c r="F31070" i="18"/>
  <c r="F31071" i="18"/>
  <c r="F31072" i="18"/>
  <c r="F31073" i="18"/>
  <c r="F31074" i="18"/>
  <c r="F31075" i="18"/>
  <c r="F31076" i="18"/>
  <c r="F31077" i="18"/>
  <c r="F31078" i="18"/>
  <c r="F31079" i="18"/>
  <c r="F31080" i="18"/>
  <c r="F31081" i="18"/>
  <c r="F31082" i="18"/>
  <c r="F31083" i="18"/>
  <c r="F31084" i="18"/>
  <c r="F31085" i="18"/>
  <c r="F31086" i="18"/>
  <c r="F31087" i="18"/>
  <c r="F31088" i="18"/>
  <c r="F31089" i="18"/>
  <c r="F31090" i="18"/>
  <c r="F31091" i="18"/>
  <c r="F31092" i="18"/>
  <c r="F31093" i="18"/>
  <c r="F31094" i="18"/>
  <c r="F31095" i="18"/>
  <c r="F31096" i="18"/>
  <c r="F31097" i="18"/>
  <c r="F31098" i="18"/>
  <c r="F31099" i="18"/>
  <c r="F31100" i="18"/>
  <c r="F31101" i="18"/>
  <c r="F31102" i="18"/>
  <c r="F31103" i="18"/>
  <c r="F31104" i="18"/>
  <c r="F31105" i="18"/>
  <c r="F31106" i="18"/>
  <c r="F31107" i="18"/>
  <c r="F31108" i="18"/>
  <c r="F31109" i="18"/>
  <c r="F31110" i="18"/>
  <c r="F31111" i="18"/>
  <c r="F31112" i="18"/>
  <c r="F31113" i="18"/>
  <c r="F31114" i="18"/>
  <c r="F31115" i="18"/>
  <c r="F31116" i="18"/>
  <c r="F31117" i="18"/>
  <c r="F31118" i="18"/>
  <c r="F31119" i="18"/>
  <c r="F31120" i="18"/>
  <c r="F31121" i="18"/>
  <c r="F31122" i="18"/>
  <c r="F31123" i="18"/>
  <c r="F31124" i="18"/>
  <c r="F31125" i="18"/>
  <c r="F31126" i="18"/>
  <c r="F31127" i="18"/>
  <c r="F31128" i="18"/>
  <c r="F31129" i="18"/>
  <c r="F31130" i="18"/>
  <c r="F31131" i="18"/>
  <c r="F31132" i="18"/>
  <c r="F31133" i="18"/>
  <c r="F31134" i="18"/>
  <c r="F31135" i="18"/>
  <c r="F31136" i="18"/>
  <c r="F31137" i="18"/>
  <c r="F31138" i="18"/>
  <c r="F31139" i="18"/>
  <c r="F31140" i="18"/>
  <c r="F31141" i="18"/>
  <c r="F31142" i="18"/>
  <c r="F31143" i="18"/>
  <c r="F31144" i="18"/>
  <c r="F31145" i="18"/>
  <c r="F31146" i="18"/>
  <c r="F31147" i="18"/>
  <c r="F31148" i="18"/>
  <c r="F31149" i="18"/>
  <c r="F31150" i="18"/>
  <c r="F31151" i="18"/>
  <c r="F31152" i="18"/>
  <c r="F31153" i="18"/>
  <c r="F31154" i="18"/>
  <c r="F31155" i="18"/>
  <c r="F31156" i="18"/>
  <c r="F31157" i="18"/>
  <c r="F31158" i="18"/>
  <c r="F31159" i="18"/>
  <c r="F31160" i="18"/>
  <c r="F31161" i="18"/>
  <c r="F31162" i="18"/>
  <c r="F31163" i="18"/>
  <c r="F31164" i="18"/>
  <c r="F31165" i="18"/>
  <c r="F31166" i="18"/>
  <c r="F31167" i="18"/>
  <c r="F31168" i="18"/>
  <c r="F31169" i="18"/>
  <c r="F31170" i="18"/>
  <c r="F31171" i="18"/>
  <c r="F31172" i="18"/>
  <c r="F31173" i="18"/>
  <c r="F31174" i="18"/>
  <c r="F31175" i="18"/>
  <c r="F31176" i="18"/>
  <c r="F31177" i="18"/>
  <c r="F31178" i="18"/>
  <c r="F31179" i="18"/>
  <c r="F31180" i="18"/>
  <c r="F31181" i="18"/>
  <c r="F31182" i="18"/>
  <c r="F31183" i="18"/>
  <c r="F31184" i="18"/>
  <c r="F31185" i="18"/>
  <c r="F31186" i="18"/>
  <c r="F31187" i="18"/>
  <c r="F31188" i="18"/>
  <c r="F31189" i="18"/>
  <c r="F31190" i="18"/>
  <c r="F31191" i="18"/>
  <c r="F31192" i="18"/>
  <c r="F31193" i="18"/>
  <c r="F31194" i="18"/>
  <c r="F31195" i="18"/>
  <c r="F31196" i="18"/>
  <c r="F31197" i="18"/>
  <c r="F31198" i="18"/>
  <c r="F31199" i="18"/>
  <c r="F31200" i="18"/>
  <c r="F31201" i="18"/>
  <c r="F31202" i="18"/>
  <c r="F31203" i="18"/>
  <c r="F31204" i="18"/>
  <c r="F31205" i="18"/>
  <c r="F31206" i="18"/>
  <c r="F31207" i="18"/>
  <c r="F31208" i="18"/>
  <c r="F31209" i="18"/>
  <c r="F31210" i="18"/>
  <c r="F31211" i="18"/>
  <c r="F31212" i="18"/>
  <c r="F31213" i="18"/>
  <c r="F31214" i="18"/>
  <c r="F31215" i="18"/>
  <c r="F31216" i="18"/>
  <c r="F31217" i="18"/>
  <c r="F31218" i="18"/>
  <c r="F31219" i="18"/>
  <c r="F31220" i="18"/>
  <c r="F31221" i="18"/>
  <c r="F31222" i="18"/>
  <c r="F31223" i="18"/>
  <c r="F31224" i="18"/>
  <c r="F31225" i="18"/>
  <c r="F31226" i="18"/>
  <c r="F31227" i="18"/>
  <c r="F31228" i="18"/>
  <c r="F31229" i="18"/>
  <c r="F31230" i="18"/>
  <c r="F31231" i="18"/>
  <c r="F31232" i="18"/>
  <c r="F31233" i="18"/>
  <c r="F31234" i="18"/>
  <c r="F31235" i="18"/>
  <c r="F31236" i="18"/>
  <c r="F31237" i="18"/>
  <c r="F31238" i="18"/>
  <c r="F31239" i="18"/>
  <c r="F31240" i="18"/>
  <c r="F31241" i="18"/>
  <c r="F31242" i="18"/>
  <c r="F31243" i="18"/>
  <c r="F31244" i="18"/>
  <c r="F31245" i="18"/>
  <c r="F31246" i="18"/>
  <c r="F31247" i="18"/>
  <c r="F31248" i="18"/>
  <c r="F31249" i="18"/>
  <c r="F31250" i="18"/>
  <c r="F31251" i="18"/>
  <c r="F31252" i="18"/>
  <c r="F31253" i="18"/>
  <c r="F31254" i="18"/>
  <c r="F31255" i="18"/>
  <c r="F31256" i="18"/>
  <c r="F31257" i="18"/>
  <c r="F31258" i="18"/>
  <c r="F31259" i="18"/>
  <c r="F31260" i="18"/>
  <c r="F31261" i="18"/>
  <c r="F31262" i="18"/>
  <c r="F31263" i="18"/>
  <c r="F31264" i="18"/>
  <c r="F31265" i="18"/>
  <c r="F31266" i="18"/>
  <c r="F31267" i="18"/>
  <c r="F31268" i="18"/>
  <c r="F31269" i="18"/>
  <c r="F31270" i="18"/>
  <c r="F31271" i="18"/>
  <c r="F31272" i="18"/>
  <c r="F31273" i="18"/>
  <c r="F31274" i="18"/>
  <c r="F31275" i="18"/>
  <c r="F31276" i="18"/>
  <c r="F31277" i="18"/>
  <c r="F31278" i="18"/>
  <c r="F31279" i="18"/>
  <c r="F31280" i="18"/>
  <c r="F31281" i="18"/>
  <c r="F31282" i="18"/>
  <c r="F31283" i="18"/>
  <c r="F31284" i="18"/>
  <c r="F31285" i="18"/>
  <c r="F31286" i="18"/>
  <c r="F31287" i="18"/>
  <c r="F31288" i="18"/>
  <c r="F31289" i="18"/>
  <c r="F31290" i="18"/>
  <c r="F31291" i="18"/>
  <c r="F31292" i="18"/>
  <c r="F31293" i="18"/>
  <c r="F31294" i="18"/>
  <c r="F31295" i="18"/>
  <c r="F31296" i="18"/>
  <c r="F31297" i="18"/>
  <c r="F31298" i="18"/>
  <c r="F31299" i="18"/>
  <c r="F31300" i="18"/>
  <c r="F31301" i="18"/>
  <c r="F31302" i="18"/>
  <c r="F31303" i="18"/>
  <c r="F31304" i="18"/>
  <c r="F31305" i="18"/>
  <c r="F31306" i="18"/>
  <c r="F31307" i="18"/>
  <c r="F31308" i="18"/>
  <c r="F31309" i="18"/>
  <c r="F31310" i="18"/>
  <c r="F31311" i="18"/>
  <c r="F31312" i="18"/>
  <c r="F31313" i="18"/>
  <c r="F31314" i="18"/>
  <c r="F31315" i="18"/>
  <c r="F31316" i="18"/>
  <c r="F31317" i="18"/>
  <c r="F31318" i="18"/>
  <c r="F31319" i="18"/>
  <c r="F31320" i="18"/>
  <c r="F31321" i="18"/>
  <c r="F31322" i="18"/>
  <c r="F31323" i="18"/>
  <c r="F31324" i="18"/>
  <c r="F31325" i="18"/>
  <c r="F31326" i="18"/>
  <c r="F31327" i="18"/>
  <c r="F31328" i="18"/>
  <c r="F31329" i="18"/>
  <c r="F31330" i="18"/>
  <c r="F31331" i="18"/>
  <c r="F31332" i="18"/>
  <c r="F31333" i="18"/>
  <c r="F31334" i="18"/>
  <c r="F31335" i="18"/>
  <c r="F31336" i="18"/>
  <c r="F31337" i="18"/>
  <c r="F31338" i="18"/>
  <c r="F31339" i="18"/>
  <c r="F31340" i="18"/>
  <c r="F31341" i="18"/>
  <c r="F31342" i="18"/>
  <c r="F31343" i="18"/>
  <c r="F31344" i="18"/>
  <c r="F31345" i="18"/>
  <c r="F31346" i="18"/>
  <c r="F31347" i="18"/>
  <c r="F31348" i="18"/>
  <c r="F31349" i="18"/>
  <c r="F31350" i="18"/>
  <c r="F31351" i="18"/>
  <c r="F31352" i="18"/>
  <c r="F31353" i="18"/>
  <c r="F31354" i="18"/>
  <c r="F31355" i="18"/>
  <c r="F31356" i="18"/>
  <c r="F31357" i="18"/>
  <c r="F31358" i="18"/>
  <c r="F31359" i="18"/>
  <c r="F31360" i="18"/>
  <c r="F31361" i="18"/>
  <c r="F31362" i="18"/>
  <c r="F31363" i="18"/>
  <c r="F31364" i="18"/>
  <c r="F31365" i="18"/>
  <c r="F31366" i="18"/>
  <c r="F31367" i="18"/>
  <c r="F31368" i="18"/>
  <c r="F31369" i="18"/>
  <c r="F31370" i="18"/>
  <c r="F31371" i="18"/>
  <c r="F31372" i="18"/>
  <c r="F31373" i="18"/>
  <c r="F31374" i="18"/>
  <c r="F31375" i="18"/>
  <c r="F31376" i="18"/>
  <c r="F31377" i="18"/>
  <c r="F31378" i="18"/>
  <c r="F31379" i="18"/>
  <c r="F31380" i="18"/>
  <c r="F31381" i="18"/>
  <c r="F31382" i="18"/>
  <c r="F31383" i="18"/>
  <c r="F31384" i="18"/>
  <c r="F31385" i="18"/>
  <c r="F31386" i="18"/>
  <c r="F31387" i="18"/>
  <c r="F31388" i="18"/>
  <c r="F31389" i="18"/>
  <c r="F31390" i="18"/>
  <c r="F31391" i="18"/>
  <c r="F31392" i="18"/>
  <c r="F31393" i="18"/>
  <c r="F31394" i="18"/>
  <c r="F31395" i="18"/>
  <c r="F31396" i="18"/>
  <c r="F31397" i="18"/>
  <c r="F31398" i="18"/>
  <c r="F31399" i="18"/>
  <c r="F31400" i="18"/>
  <c r="F31401" i="18"/>
  <c r="F31402" i="18"/>
  <c r="F31403" i="18"/>
  <c r="F31404" i="18"/>
  <c r="F31405" i="18"/>
  <c r="F31406" i="18"/>
  <c r="F31407" i="18"/>
  <c r="F31408" i="18"/>
  <c r="F31409" i="18"/>
  <c r="F31410" i="18"/>
  <c r="F31411" i="18"/>
  <c r="F31412" i="18"/>
  <c r="F31413" i="18"/>
  <c r="F31414" i="18"/>
  <c r="F31415" i="18"/>
  <c r="F31416" i="18"/>
  <c r="F31417" i="18"/>
  <c r="F31418" i="18"/>
  <c r="F31419" i="18"/>
  <c r="F31420" i="18"/>
  <c r="F31421" i="18"/>
  <c r="F31422" i="18"/>
  <c r="F31423" i="18"/>
  <c r="F31424" i="18"/>
  <c r="F31425" i="18"/>
  <c r="F31426" i="18"/>
  <c r="F31427" i="18"/>
  <c r="F31428" i="18"/>
  <c r="F31429" i="18"/>
  <c r="F31430" i="18"/>
  <c r="F31431" i="18"/>
  <c r="F31432" i="18"/>
  <c r="F31433" i="18"/>
  <c r="F31434" i="18"/>
  <c r="F31435" i="18"/>
  <c r="F31436" i="18"/>
  <c r="F31437" i="18"/>
  <c r="F31438" i="18"/>
  <c r="F31439" i="18"/>
  <c r="F31440" i="18"/>
  <c r="F31441" i="18"/>
  <c r="F31442" i="18"/>
  <c r="F31443" i="18"/>
  <c r="F31444" i="18"/>
  <c r="F31445" i="18"/>
  <c r="F31446" i="18"/>
  <c r="F31447" i="18"/>
  <c r="F31448" i="18"/>
  <c r="F31449" i="18"/>
  <c r="F31450" i="18"/>
  <c r="F31451" i="18"/>
  <c r="F31452" i="18"/>
  <c r="F31453" i="18"/>
  <c r="F31454" i="18"/>
  <c r="F31455" i="18"/>
  <c r="F31456" i="18"/>
  <c r="F31457" i="18"/>
  <c r="F31458" i="18"/>
  <c r="F31459" i="18"/>
  <c r="F31460" i="18"/>
  <c r="F31461" i="18"/>
  <c r="F31462" i="18"/>
  <c r="F31463" i="18"/>
  <c r="F31464" i="18"/>
  <c r="F31465" i="18"/>
  <c r="F31466" i="18"/>
  <c r="F31467" i="18"/>
  <c r="F31468" i="18"/>
  <c r="F31469" i="18"/>
  <c r="F31470" i="18"/>
  <c r="F31471" i="18"/>
  <c r="F31472" i="18"/>
  <c r="F31473" i="18"/>
  <c r="F31474" i="18"/>
  <c r="F31475" i="18"/>
  <c r="F31476" i="18"/>
  <c r="F31477" i="18"/>
  <c r="F31478" i="18"/>
  <c r="F31479" i="18"/>
  <c r="F31480" i="18"/>
  <c r="F31481" i="18"/>
  <c r="F31482" i="18"/>
  <c r="F31483" i="18"/>
  <c r="F31484" i="18"/>
  <c r="F31485" i="18"/>
  <c r="F31486" i="18"/>
  <c r="F31487" i="18"/>
  <c r="F31488" i="18"/>
  <c r="F31489" i="18"/>
  <c r="F31490" i="18"/>
  <c r="F31491" i="18"/>
  <c r="F31492" i="18"/>
  <c r="F31493" i="18"/>
  <c r="F31494" i="18"/>
  <c r="F31495" i="18"/>
  <c r="F31496" i="18"/>
  <c r="F31497" i="18"/>
  <c r="F31498" i="18"/>
  <c r="F31499" i="18"/>
  <c r="F31500" i="18"/>
  <c r="F31501" i="18"/>
  <c r="F31502" i="18"/>
  <c r="F31503" i="18"/>
  <c r="F31504" i="18"/>
  <c r="F31505" i="18"/>
  <c r="F31506" i="18"/>
  <c r="F31507" i="18"/>
  <c r="F31508" i="18"/>
  <c r="F31509" i="18"/>
  <c r="F31510" i="18"/>
  <c r="F31511" i="18"/>
  <c r="F31512" i="18"/>
  <c r="F31513" i="18"/>
  <c r="F31514" i="18"/>
  <c r="F31515" i="18"/>
  <c r="F31516" i="18"/>
  <c r="F31517" i="18"/>
  <c r="F31518" i="18"/>
  <c r="F31519" i="18"/>
  <c r="F31520" i="18"/>
  <c r="F31521" i="18"/>
  <c r="F31522" i="18"/>
  <c r="F31523" i="18"/>
  <c r="F31524" i="18"/>
  <c r="F31525" i="18"/>
  <c r="F31526" i="18"/>
  <c r="F31527" i="18"/>
  <c r="F31528" i="18"/>
  <c r="F31529" i="18"/>
  <c r="F31530" i="18"/>
  <c r="F31531" i="18"/>
  <c r="F31532" i="18"/>
  <c r="F31533" i="18"/>
  <c r="F31534" i="18"/>
  <c r="F31535" i="18"/>
  <c r="F31536" i="18"/>
  <c r="F31537" i="18"/>
  <c r="F31538" i="18"/>
  <c r="F31539" i="18"/>
  <c r="F31540" i="18"/>
  <c r="F31541" i="18"/>
  <c r="F31542" i="18"/>
  <c r="F31543" i="18"/>
  <c r="F31544" i="18"/>
  <c r="F31545" i="18"/>
  <c r="F31546" i="18"/>
  <c r="F31547" i="18"/>
  <c r="F31548" i="18"/>
  <c r="F31549" i="18"/>
  <c r="F31550" i="18"/>
  <c r="F31551" i="18"/>
  <c r="F31552" i="18"/>
  <c r="F31553" i="18"/>
  <c r="F31554" i="18"/>
  <c r="F31555" i="18"/>
  <c r="F31556" i="18"/>
  <c r="F31557" i="18"/>
  <c r="F31558" i="18"/>
  <c r="F31559" i="18"/>
  <c r="F31560" i="18"/>
  <c r="F31561" i="18"/>
  <c r="F31562" i="18"/>
  <c r="F31563" i="18"/>
  <c r="F31564" i="18"/>
  <c r="F31565" i="18"/>
  <c r="F31566" i="18"/>
  <c r="F31567" i="18"/>
  <c r="F31568" i="18"/>
  <c r="F31569" i="18"/>
  <c r="F31570" i="18"/>
  <c r="F31571" i="18"/>
  <c r="F31572" i="18"/>
  <c r="F31573" i="18"/>
  <c r="F31574" i="18"/>
  <c r="F31575" i="18"/>
  <c r="F31576" i="18"/>
  <c r="F31577" i="18"/>
  <c r="F31578" i="18"/>
  <c r="F31579" i="18"/>
  <c r="F31580" i="18"/>
  <c r="F31581" i="18"/>
  <c r="F31582" i="18"/>
  <c r="F31583" i="18"/>
  <c r="F31584" i="18"/>
  <c r="F31585" i="18"/>
  <c r="F31586" i="18"/>
  <c r="F31587" i="18"/>
  <c r="F31588" i="18"/>
  <c r="F31589" i="18"/>
  <c r="F31590" i="18"/>
  <c r="F31591" i="18"/>
  <c r="F31592" i="18"/>
  <c r="F31593" i="18"/>
  <c r="F31594" i="18"/>
  <c r="F31595" i="18"/>
  <c r="F31596" i="18"/>
  <c r="F31597" i="18"/>
  <c r="F31598" i="18"/>
  <c r="F31599" i="18"/>
  <c r="F31600" i="18"/>
  <c r="F31601" i="18"/>
  <c r="F31602" i="18"/>
  <c r="F31603" i="18"/>
  <c r="F31604" i="18"/>
  <c r="F31605" i="18"/>
  <c r="F31606" i="18"/>
  <c r="F31607" i="18"/>
  <c r="F31608" i="18"/>
  <c r="F31609" i="18"/>
  <c r="F31610" i="18"/>
  <c r="F31611" i="18"/>
  <c r="F31612" i="18"/>
  <c r="F31613" i="18"/>
  <c r="F31614" i="18"/>
  <c r="F31615" i="18"/>
  <c r="F31616" i="18"/>
  <c r="F31617" i="18"/>
  <c r="F31618" i="18"/>
  <c r="F31619" i="18"/>
  <c r="F31620" i="18"/>
  <c r="F31621" i="18"/>
  <c r="F31622" i="18"/>
  <c r="F31623" i="18"/>
  <c r="F31624" i="18"/>
  <c r="F31625" i="18"/>
  <c r="F31626" i="18"/>
  <c r="F31627" i="18"/>
  <c r="F31628" i="18"/>
  <c r="F31629" i="18"/>
  <c r="F31630" i="18"/>
  <c r="F31631" i="18"/>
  <c r="F31632" i="18"/>
  <c r="F31633" i="18"/>
  <c r="F31634" i="18"/>
  <c r="F31635" i="18"/>
  <c r="F31636" i="18"/>
  <c r="F31637" i="18"/>
  <c r="F31638" i="18"/>
  <c r="F31639" i="18"/>
  <c r="F31640" i="18"/>
  <c r="F31641" i="18"/>
  <c r="F31642" i="18"/>
  <c r="F31643" i="18"/>
  <c r="F31644" i="18"/>
  <c r="F31645" i="18"/>
  <c r="F31646" i="18"/>
  <c r="F31647" i="18"/>
  <c r="F31648" i="18"/>
  <c r="F31649" i="18"/>
  <c r="F31650" i="18"/>
  <c r="F31651" i="18"/>
  <c r="F31652" i="18"/>
  <c r="F31653" i="18"/>
  <c r="F31654" i="18"/>
  <c r="F31655" i="18"/>
  <c r="F31656" i="18"/>
  <c r="F31657" i="18"/>
  <c r="F31658" i="18"/>
  <c r="F31659" i="18"/>
  <c r="F31660" i="18"/>
  <c r="F31661" i="18"/>
  <c r="F31662" i="18"/>
  <c r="F31663" i="18"/>
  <c r="F31664" i="18"/>
  <c r="F31665" i="18"/>
  <c r="F31666" i="18"/>
  <c r="F31667" i="18"/>
  <c r="F31668" i="18"/>
  <c r="F31669" i="18"/>
  <c r="F31670" i="18"/>
  <c r="F31671" i="18"/>
  <c r="F31672" i="18"/>
  <c r="F31673" i="18"/>
  <c r="F31674" i="18"/>
  <c r="F31675" i="18"/>
  <c r="F31676" i="18"/>
  <c r="F31677" i="18"/>
  <c r="F31678" i="18"/>
  <c r="F31679" i="18"/>
  <c r="F31680" i="18"/>
  <c r="F31681" i="18"/>
  <c r="F31682" i="18"/>
  <c r="F31683" i="18"/>
  <c r="F31684" i="18"/>
  <c r="F31685" i="18"/>
  <c r="F31686" i="18"/>
  <c r="F31687" i="18"/>
  <c r="F31688" i="18"/>
  <c r="F31689" i="18"/>
  <c r="F31690" i="18"/>
  <c r="F31691" i="18"/>
  <c r="F31692" i="18"/>
  <c r="F31693" i="18"/>
  <c r="F31694" i="18"/>
  <c r="F31695" i="18"/>
  <c r="F31696" i="18"/>
  <c r="F31697" i="18"/>
  <c r="F31698" i="18"/>
  <c r="F31699" i="18"/>
  <c r="F31700" i="18"/>
  <c r="F31701" i="18"/>
  <c r="F31702" i="18"/>
  <c r="F31703" i="18"/>
  <c r="F31704" i="18"/>
  <c r="F31705" i="18"/>
  <c r="F31706" i="18"/>
  <c r="F31707" i="18"/>
  <c r="F31708" i="18"/>
  <c r="F31709" i="18"/>
  <c r="F31710" i="18"/>
  <c r="F31711" i="18"/>
  <c r="F31712" i="18"/>
  <c r="F31713" i="18"/>
  <c r="F31714" i="18"/>
  <c r="F31715" i="18"/>
  <c r="F31716" i="18"/>
  <c r="F31717" i="18"/>
  <c r="F31718" i="18"/>
  <c r="F31719" i="18"/>
  <c r="F31720" i="18"/>
  <c r="F31721" i="18"/>
  <c r="F31722" i="18"/>
  <c r="F31723" i="18"/>
  <c r="F31724" i="18"/>
  <c r="F31725" i="18"/>
  <c r="F31726" i="18"/>
  <c r="F31727" i="18"/>
  <c r="F31728" i="18"/>
  <c r="F31729" i="18"/>
  <c r="F31730" i="18"/>
  <c r="F31731" i="18"/>
  <c r="F31732" i="18"/>
  <c r="F31733" i="18"/>
  <c r="F31734" i="18"/>
  <c r="F31735" i="18"/>
  <c r="F31736" i="18"/>
  <c r="F31737" i="18"/>
  <c r="F31738" i="18"/>
  <c r="F31739" i="18"/>
  <c r="F31740" i="18"/>
  <c r="F31741" i="18"/>
  <c r="F31742" i="18"/>
  <c r="F31743" i="18"/>
  <c r="F31744" i="18"/>
  <c r="F31745" i="18"/>
  <c r="F31746" i="18"/>
  <c r="F31747" i="18"/>
  <c r="F31748" i="18"/>
  <c r="F31749" i="18"/>
  <c r="F31750" i="18"/>
  <c r="F31751" i="18"/>
  <c r="F31752" i="18"/>
  <c r="F31753" i="18"/>
  <c r="F31754" i="18"/>
  <c r="F31755" i="18"/>
  <c r="F31756" i="18"/>
  <c r="F31757" i="18"/>
  <c r="F31758" i="18"/>
  <c r="F31759" i="18"/>
  <c r="F31760" i="18"/>
  <c r="F31761" i="18"/>
  <c r="F31762" i="18"/>
  <c r="F31763" i="18"/>
  <c r="F31764" i="18"/>
  <c r="F31765" i="18"/>
  <c r="F31766" i="18"/>
  <c r="F31767" i="18"/>
  <c r="F31768" i="18"/>
  <c r="F31769" i="18"/>
  <c r="F31770" i="18"/>
  <c r="F31771" i="18"/>
  <c r="F31772" i="18"/>
  <c r="F31773" i="18"/>
  <c r="F31774" i="18"/>
  <c r="F31775" i="18"/>
  <c r="F31776" i="18"/>
  <c r="F31777" i="18"/>
  <c r="F31778" i="18"/>
  <c r="F31779" i="18"/>
  <c r="F31780" i="18"/>
  <c r="F31781" i="18"/>
  <c r="F31782" i="18"/>
  <c r="F31783" i="18"/>
  <c r="F31784" i="18"/>
  <c r="F31785" i="18"/>
  <c r="F31786" i="18"/>
  <c r="F31787" i="18"/>
  <c r="F31788" i="18"/>
  <c r="F31789" i="18"/>
  <c r="F31790" i="18"/>
  <c r="F31791" i="18"/>
  <c r="F31792" i="18"/>
  <c r="F31793" i="18"/>
  <c r="F31794" i="18"/>
  <c r="F31795" i="18"/>
  <c r="F31796" i="18"/>
  <c r="F31797" i="18"/>
  <c r="F31798" i="18"/>
  <c r="F31799" i="18"/>
  <c r="F31800" i="18"/>
  <c r="F31801" i="18"/>
  <c r="F31802" i="18"/>
  <c r="F31803" i="18"/>
  <c r="F31804" i="18"/>
  <c r="F31805" i="18"/>
  <c r="F31806" i="18"/>
  <c r="F31807" i="18"/>
  <c r="F31808" i="18"/>
  <c r="F31809" i="18"/>
  <c r="F31810" i="18"/>
  <c r="F31811" i="18"/>
  <c r="F31812" i="18"/>
  <c r="F31813" i="18"/>
  <c r="F31814" i="18"/>
  <c r="F31815" i="18"/>
  <c r="F31816" i="18"/>
  <c r="F31817" i="18"/>
  <c r="F31818" i="18"/>
  <c r="F31819" i="18"/>
  <c r="F31820" i="18"/>
  <c r="F31821" i="18"/>
  <c r="F31822" i="18"/>
  <c r="F31823" i="18"/>
  <c r="F31824" i="18"/>
  <c r="F31825" i="18"/>
  <c r="F31826" i="18"/>
  <c r="F31827" i="18"/>
  <c r="F31828" i="18"/>
  <c r="F31829" i="18"/>
  <c r="F31830" i="18"/>
  <c r="F31831" i="18"/>
  <c r="F31832" i="18"/>
  <c r="F31833" i="18"/>
  <c r="F31834" i="18"/>
  <c r="F31835" i="18"/>
  <c r="F31836" i="18"/>
  <c r="F31837" i="18"/>
  <c r="F31838" i="18"/>
  <c r="F31839" i="18"/>
  <c r="F31840" i="18"/>
  <c r="F31841" i="18"/>
  <c r="F31842" i="18"/>
  <c r="F31843" i="18"/>
  <c r="F31844" i="18"/>
  <c r="F31845" i="18"/>
  <c r="F31846" i="18"/>
  <c r="F31847" i="18"/>
  <c r="F31848" i="18"/>
  <c r="F31849" i="18"/>
  <c r="F31850" i="18"/>
  <c r="F31851" i="18"/>
  <c r="F31852" i="18"/>
  <c r="F31853" i="18"/>
  <c r="F31854" i="18"/>
  <c r="F31855" i="18"/>
  <c r="F31856" i="18"/>
  <c r="F31857" i="18"/>
  <c r="F31858" i="18"/>
  <c r="F31859" i="18"/>
  <c r="F31860" i="18"/>
  <c r="F31861" i="18"/>
  <c r="F31862" i="18"/>
  <c r="F31863" i="18"/>
  <c r="F31864" i="18"/>
  <c r="F31865" i="18"/>
  <c r="F31866" i="18"/>
  <c r="F31867" i="18"/>
  <c r="F31868" i="18"/>
  <c r="F31869" i="18"/>
  <c r="F31870" i="18"/>
  <c r="F31871" i="18"/>
  <c r="F31872" i="18"/>
  <c r="F31873" i="18"/>
  <c r="F31874" i="18"/>
  <c r="F31875" i="18"/>
  <c r="F31876" i="18"/>
  <c r="F31877" i="18"/>
  <c r="F31878" i="18"/>
  <c r="F31879" i="18"/>
  <c r="F31880" i="18"/>
  <c r="F31881" i="18"/>
  <c r="F31882" i="18"/>
  <c r="F31883" i="18"/>
  <c r="F31884" i="18"/>
  <c r="F31885" i="18"/>
  <c r="F31886" i="18"/>
  <c r="F31887" i="18"/>
  <c r="F31888" i="18"/>
  <c r="F31889" i="18"/>
  <c r="F31890" i="18"/>
  <c r="F31891" i="18"/>
  <c r="F31892" i="18"/>
  <c r="F31893" i="18"/>
  <c r="F31894" i="18"/>
  <c r="F31895" i="18"/>
  <c r="F31896" i="18"/>
  <c r="F31897" i="18"/>
  <c r="F31898" i="18"/>
  <c r="F31899" i="18"/>
  <c r="F31900" i="18"/>
  <c r="F31901" i="18"/>
  <c r="F31902" i="18"/>
  <c r="F31903" i="18"/>
  <c r="F31904" i="18"/>
  <c r="F31905" i="18"/>
  <c r="F31906" i="18"/>
  <c r="F31907" i="18"/>
  <c r="F31908" i="18"/>
  <c r="F31909" i="18"/>
  <c r="F31910" i="18"/>
  <c r="F31911" i="18"/>
  <c r="F31912" i="18"/>
  <c r="F31913" i="18"/>
  <c r="F31914" i="18"/>
  <c r="F31915" i="18"/>
  <c r="F31916" i="18"/>
  <c r="F31917" i="18"/>
  <c r="F31918" i="18"/>
  <c r="F31919" i="18"/>
  <c r="F31920" i="18"/>
  <c r="F31921" i="18"/>
  <c r="F31922" i="18"/>
  <c r="F31923" i="18"/>
  <c r="F31924" i="18"/>
  <c r="F31925" i="18"/>
  <c r="F31926" i="18"/>
  <c r="F31927" i="18"/>
  <c r="F31928" i="18"/>
  <c r="F31929" i="18"/>
  <c r="F31930" i="18"/>
  <c r="F31931" i="18"/>
  <c r="F31932" i="18"/>
  <c r="F31933" i="18"/>
  <c r="F31934" i="18"/>
  <c r="F31935" i="18"/>
  <c r="F31936" i="18"/>
  <c r="F31937" i="18"/>
  <c r="F31938" i="18"/>
  <c r="F31939" i="18"/>
  <c r="F31940" i="18"/>
  <c r="F31941" i="18"/>
  <c r="F31942" i="18"/>
  <c r="F31943" i="18"/>
  <c r="F31944" i="18"/>
  <c r="F31945" i="18"/>
  <c r="F31946" i="18"/>
  <c r="F31947" i="18"/>
  <c r="F31948" i="18"/>
  <c r="F31949" i="18"/>
  <c r="F31950" i="18"/>
  <c r="F31951" i="18"/>
  <c r="F31952" i="18"/>
  <c r="F31953" i="18"/>
  <c r="F31954" i="18"/>
  <c r="F31955" i="18"/>
  <c r="F31956" i="18"/>
  <c r="F31957" i="18"/>
  <c r="F31958" i="18"/>
  <c r="F31959" i="18"/>
  <c r="F31960" i="18"/>
  <c r="F31961" i="18"/>
  <c r="F31962" i="18"/>
  <c r="F31963" i="18"/>
  <c r="F31964" i="18"/>
  <c r="F31965" i="18"/>
  <c r="F31966" i="18"/>
  <c r="F31967" i="18"/>
  <c r="F31968" i="18"/>
  <c r="F31969" i="18"/>
  <c r="F31970" i="18"/>
  <c r="F31971" i="18"/>
  <c r="F31972" i="18"/>
  <c r="F31973" i="18"/>
  <c r="F31974" i="18"/>
  <c r="F31975" i="18"/>
  <c r="F31976" i="18"/>
  <c r="F31977" i="18"/>
  <c r="F31978" i="18"/>
  <c r="F31979" i="18"/>
  <c r="F31980" i="18"/>
  <c r="F31981" i="18"/>
  <c r="F31982" i="18"/>
  <c r="F31983" i="18"/>
  <c r="F31984" i="18"/>
  <c r="F31985" i="18"/>
  <c r="F31986" i="18"/>
  <c r="F31987" i="18"/>
  <c r="F31988" i="18"/>
  <c r="F31989" i="18"/>
  <c r="F31990" i="18"/>
  <c r="F31991" i="18"/>
  <c r="F31992" i="18"/>
  <c r="F31993" i="18"/>
  <c r="F31994" i="18"/>
  <c r="F31995" i="18"/>
  <c r="F31996" i="18"/>
  <c r="F31997" i="18"/>
  <c r="F31998" i="18"/>
  <c r="F31999" i="18"/>
  <c r="F32000" i="18"/>
  <c r="F32001" i="18"/>
  <c r="F32002" i="18"/>
  <c r="F32003" i="18"/>
  <c r="F32004" i="18"/>
  <c r="F32005" i="18"/>
  <c r="F32006" i="18"/>
  <c r="F32007" i="18"/>
  <c r="F32008" i="18"/>
  <c r="F32009" i="18"/>
  <c r="F32010" i="18"/>
  <c r="F32011" i="18"/>
  <c r="F32012" i="18"/>
  <c r="F32013" i="18"/>
  <c r="F32014" i="18"/>
  <c r="F32015" i="18"/>
  <c r="F32016" i="18"/>
  <c r="F32017" i="18"/>
  <c r="F32018" i="18"/>
  <c r="F32019" i="18"/>
  <c r="F32020" i="18"/>
  <c r="F32021" i="18"/>
  <c r="F32022" i="18"/>
  <c r="F32023" i="18"/>
  <c r="F32024" i="18"/>
  <c r="F32025" i="18"/>
  <c r="F32026" i="18"/>
  <c r="F32027" i="18"/>
  <c r="F32028" i="18"/>
  <c r="F32029" i="18"/>
  <c r="F32030" i="18"/>
  <c r="F32031" i="18"/>
  <c r="F32032" i="18"/>
  <c r="F32033" i="18"/>
  <c r="F32034" i="18"/>
  <c r="F32035" i="18"/>
  <c r="F32036" i="18"/>
  <c r="F32037" i="18"/>
  <c r="F32038" i="18"/>
  <c r="F32039" i="18"/>
  <c r="F32040" i="18"/>
  <c r="F32041" i="18"/>
  <c r="F32042" i="18"/>
  <c r="F32043" i="18"/>
  <c r="F32044" i="18"/>
  <c r="F32045" i="18"/>
  <c r="F32046" i="18"/>
  <c r="F32047" i="18"/>
  <c r="F32048" i="18"/>
  <c r="F32049" i="18"/>
  <c r="F32050" i="18"/>
  <c r="F32051" i="18"/>
  <c r="F32052" i="18"/>
  <c r="F32053" i="18"/>
  <c r="F32054" i="18"/>
  <c r="F32055" i="18"/>
  <c r="F32056" i="18"/>
  <c r="F32057" i="18"/>
  <c r="F32058" i="18"/>
  <c r="F32059" i="18"/>
  <c r="F32060" i="18"/>
  <c r="F32061" i="18"/>
  <c r="F32062" i="18"/>
  <c r="F32063" i="18"/>
  <c r="F32064" i="18"/>
  <c r="F32065" i="18"/>
  <c r="F32066" i="18"/>
  <c r="F32067" i="18"/>
  <c r="F32068" i="18"/>
  <c r="F32069" i="18"/>
  <c r="F32070" i="18"/>
  <c r="F32071" i="18"/>
  <c r="F32072" i="18"/>
  <c r="F32073" i="18"/>
  <c r="F32074" i="18"/>
  <c r="F32075" i="18"/>
  <c r="F32076" i="18"/>
  <c r="F32077" i="18"/>
  <c r="F32078" i="18"/>
  <c r="F32079" i="18"/>
  <c r="F32080" i="18"/>
  <c r="F32081" i="18"/>
  <c r="F32082" i="18"/>
  <c r="F32083" i="18"/>
  <c r="F32084" i="18"/>
  <c r="F32085" i="18"/>
  <c r="F32086" i="18"/>
  <c r="F32087" i="18"/>
  <c r="F32088" i="18"/>
  <c r="F32089" i="18"/>
  <c r="F32090" i="18"/>
  <c r="F32091" i="18"/>
  <c r="F32092" i="18"/>
  <c r="F32093" i="18"/>
  <c r="F32094" i="18"/>
  <c r="F32095" i="18"/>
  <c r="F32096" i="18"/>
  <c r="F32097" i="18"/>
  <c r="F32098" i="18"/>
  <c r="F32099" i="18"/>
  <c r="F32100" i="18"/>
  <c r="F32101" i="18"/>
  <c r="F32102" i="18"/>
  <c r="F32103" i="18"/>
  <c r="F32104" i="18"/>
  <c r="F32105" i="18"/>
  <c r="F32106" i="18"/>
  <c r="F32107" i="18"/>
  <c r="F32108" i="18"/>
  <c r="F32109" i="18"/>
  <c r="F32110" i="18"/>
  <c r="F32111" i="18"/>
  <c r="F32112" i="18"/>
  <c r="F32113" i="18"/>
  <c r="F32114" i="18"/>
  <c r="F32115" i="18"/>
  <c r="F32116" i="18"/>
  <c r="F32117" i="18"/>
  <c r="F32118" i="18"/>
  <c r="F32119" i="18"/>
  <c r="F32120" i="18"/>
  <c r="F32121" i="18"/>
  <c r="F32122" i="18"/>
  <c r="F32123" i="18"/>
  <c r="F32124" i="18"/>
  <c r="F32125" i="18"/>
  <c r="F32126" i="18"/>
  <c r="F32127" i="18"/>
  <c r="F32128" i="18"/>
  <c r="F32129" i="18"/>
  <c r="F32130" i="18"/>
  <c r="F32131" i="18"/>
  <c r="F32132" i="18"/>
  <c r="F32133" i="18"/>
  <c r="F32134" i="18"/>
  <c r="F32135" i="18"/>
  <c r="F32136" i="18"/>
  <c r="F32137" i="18"/>
  <c r="F32138" i="18"/>
  <c r="F32139" i="18"/>
  <c r="F32140" i="18"/>
  <c r="F32141" i="18"/>
  <c r="F32142" i="18"/>
  <c r="F32143" i="18"/>
  <c r="F32144" i="18"/>
  <c r="F32145" i="18"/>
  <c r="F32146" i="18"/>
  <c r="F32147" i="18"/>
  <c r="F32148" i="18"/>
  <c r="F32149" i="18"/>
  <c r="F32150" i="18"/>
  <c r="F32151" i="18"/>
  <c r="F32152" i="18"/>
  <c r="F32153" i="18"/>
  <c r="F32154" i="18"/>
  <c r="F32155" i="18"/>
  <c r="F32156" i="18"/>
  <c r="F32157" i="18"/>
  <c r="F32158" i="18"/>
  <c r="F32159" i="18"/>
  <c r="F32160" i="18"/>
  <c r="F32161" i="18"/>
  <c r="F32162" i="18"/>
  <c r="F32163" i="18"/>
  <c r="F32164" i="18"/>
  <c r="F32165" i="18"/>
  <c r="F32166" i="18"/>
  <c r="F32167" i="18"/>
  <c r="F32168" i="18"/>
  <c r="F32169" i="18"/>
  <c r="F32170" i="18"/>
  <c r="F32171" i="18"/>
  <c r="F32172" i="18"/>
  <c r="F32173" i="18"/>
  <c r="F32174" i="18"/>
  <c r="F32175" i="18"/>
  <c r="F32176" i="18"/>
  <c r="F32177" i="18"/>
  <c r="F32178" i="18"/>
  <c r="F32179" i="18"/>
  <c r="F32180" i="18"/>
  <c r="F32181" i="18"/>
  <c r="F32182" i="18"/>
  <c r="F32183" i="18"/>
  <c r="F32184" i="18"/>
  <c r="F32185" i="18"/>
  <c r="F32186" i="18"/>
  <c r="F32187" i="18"/>
  <c r="F32188" i="18"/>
  <c r="F32189" i="18"/>
  <c r="F32190" i="18"/>
  <c r="F32191" i="18"/>
  <c r="F32192" i="18"/>
  <c r="F32193" i="18"/>
  <c r="F32194" i="18"/>
  <c r="F32195" i="18"/>
  <c r="F32196" i="18"/>
  <c r="F32197" i="18"/>
  <c r="F32198" i="18"/>
  <c r="F32199" i="18"/>
  <c r="F32200" i="18"/>
  <c r="F32201" i="18"/>
  <c r="F32202" i="18"/>
  <c r="F32203" i="18"/>
  <c r="F32204" i="18"/>
  <c r="F32205" i="18"/>
  <c r="F32206" i="18"/>
  <c r="F32207" i="18"/>
  <c r="F32208" i="18"/>
  <c r="F32209" i="18"/>
  <c r="F32210" i="18"/>
  <c r="F32211" i="18"/>
  <c r="F32212" i="18"/>
  <c r="F32213" i="18"/>
  <c r="F32214" i="18"/>
  <c r="F32215" i="18"/>
  <c r="F32216" i="18"/>
  <c r="F32217" i="18"/>
  <c r="F32218" i="18"/>
  <c r="F32219" i="18"/>
  <c r="F32220" i="18"/>
  <c r="F32221" i="18"/>
  <c r="F32222" i="18"/>
  <c r="F32223" i="18"/>
  <c r="F32224" i="18"/>
  <c r="F32225" i="18"/>
  <c r="F32226" i="18"/>
  <c r="F32227" i="18"/>
  <c r="F32228" i="18"/>
  <c r="F32229" i="18"/>
  <c r="F32230" i="18"/>
  <c r="F32231" i="18"/>
  <c r="F32232" i="18"/>
  <c r="F32233" i="18"/>
  <c r="F32234" i="18"/>
  <c r="F32235" i="18"/>
  <c r="F32236" i="18"/>
  <c r="F32237" i="18"/>
  <c r="F32238" i="18"/>
  <c r="F32239" i="18"/>
  <c r="F32240" i="18"/>
  <c r="F32241" i="18"/>
  <c r="F32242" i="18"/>
  <c r="F32243" i="18"/>
  <c r="F32244" i="18"/>
  <c r="F32245" i="18"/>
  <c r="F32246" i="18"/>
  <c r="F32247" i="18"/>
  <c r="F32248" i="18"/>
  <c r="F32249" i="18"/>
  <c r="F32250" i="18"/>
  <c r="F32251" i="18"/>
  <c r="F32252" i="18"/>
  <c r="F32253" i="18"/>
  <c r="F32254" i="18"/>
  <c r="F32255" i="18"/>
  <c r="F32256" i="18"/>
  <c r="F32257" i="18"/>
  <c r="F32258" i="18"/>
  <c r="F32259" i="18"/>
  <c r="F32260" i="18"/>
  <c r="F32261" i="18"/>
  <c r="F32262" i="18"/>
  <c r="F32263" i="18"/>
  <c r="F32264" i="18"/>
  <c r="F32265" i="18"/>
  <c r="F32266" i="18"/>
  <c r="F32267" i="18"/>
  <c r="F32268" i="18"/>
  <c r="F32269" i="18"/>
  <c r="F32270" i="18"/>
  <c r="F32271" i="18"/>
  <c r="F32272" i="18"/>
  <c r="F32273" i="18"/>
  <c r="F32274" i="18"/>
  <c r="F32275" i="18"/>
  <c r="F32276" i="18"/>
  <c r="F32277" i="18"/>
  <c r="F32278" i="18"/>
  <c r="F32279" i="18"/>
  <c r="F32280" i="18"/>
  <c r="F32281" i="18"/>
  <c r="F32282" i="18"/>
  <c r="F32283" i="18"/>
  <c r="F32284" i="18"/>
  <c r="F32285" i="18"/>
  <c r="F32286" i="18"/>
  <c r="F32287" i="18"/>
  <c r="F32288" i="18"/>
  <c r="F32289" i="18"/>
  <c r="F32290" i="18"/>
  <c r="F32291" i="18"/>
  <c r="F32292" i="18"/>
  <c r="F32293" i="18"/>
  <c r="F32294" i="18"/>
  <c r="F32295" i="18"/>
  <c r="F32296" i="18"/>
  <c r="F32297" i="18"/>
  <c r="F32298" i="18"/>
  <c r="F32299" i="18"/>
  <c r="F32300" i="18"/>
  <c r="F32301" i="18"/>
  <c r="F32302" i="18"/>
  <c r="F32303" i="18"/>
  <c r="F32304" i="18"/>
  <c r="F32305" i="18"/>
  <c r="F32306" i="18"/>
  <c r="F32307" i="18"/>
  <c r="F32308" i="18"/>
  <c r="F32309" i="18"/>
  <c r="F32310" i="18"/>
  <c r="F32311" i="18"/>
  <c r="F32312" i="18"/>
  <c r="F32313" i="18"/>
  <c r="F32314" i="18"/>
  <c r="F32315" i="18"/>
  <c r="F32316" i="18"/>
  <c r="F32317" i="18"/>
  <c r="F32318" i="18"/>
  <c r="F32319" i="18"/>
  <c r="F32320" i="18"/>
  <c r="F32321" i="18"/>
  <c r="F32322" i="18"/>
  <c r="F32323" i="18"/>
  <c r="F32324" i="18"/>
  <c r="F32325" i="18"/>
  <c r="F32326" i="18"/>
  <c r="F32327" i="18"/>
  <c r="F32328" i="18"/>
  <c r="F32329" i="18"/>
  <c r="F32330" i="18"/>
  <c r="F32331" i="18"/>
  <c r="F32332" i="18"/>
  <c r="F32333" i="18"/>
  <c r="F32334" i="18"/>
  <c r="F32335" i="18"/>
  <c r="F32336" i="18"/>
  <c r="F32337" i="18"/>
  <c r="F32338" i="18"/>
  <c r="F32339" i="18"/>
  <c r="F32340" i="18"/>
  <c r="F32341" i="18"/>
  <c r="F32342" i="18"/>
  <c r="F32343" i="18"/>
  <c r="F32344" i="18"/>
  <c r="F32345" i="18"/>
  <c r="F32346" i="18"/>
  <c r="F32347" i="18"/>
  <c r="F32348" i="18"/>
  <c r="F32349" i="18"/>
  <c r="F32350" i="18"/>
  <c r="F32351" i="18"/>
  <c r="F32352" i="18"/>
  <c r="F32353" i="18"/>
  <c r="F32354" i="18"/>
  <c r="F32355" i="18"/>
  <c r="F32356" i="18"/>
  <c r="F32357" i="18"/>
  <c r="F32358" i="18"/>
  <c r="F32359" i="18"/>
  <c r="F32360" i="18"/>
  <c r="F32361" i="18"/>
  <c r="F32362" i="18"/>
  <c r="F32363" i="18"/>
  <c r="F32364" i="18"/>
  <c r="F32365" i="18"/>
  <c r="F32366" i="18"/>
  <c r="F32367" i="18"/>
  <c r="F32368" i="18"/>
  <c r="F32369" i="18"/>
  <c r="F32370" i="18"/>
  <c r="F32371" i="18"/>
  <c r="F32372" i="18"/>
  <c r="F32373" i="18"/>
  <c r="F32374" i="18"/>
  <c r="F32375" i="18"/>
  <c r="F32376" i="18"/>
  <c r="F32377" i="18"/>
  <c r="F32378" i="18"/>
  <c r="F32379" i="18"/>
  <c r="F32380" i="18"/>
  <c r="F32381" i="18"/>
  <c r="F32382" i="18"/>
  <c r="F32383" i="18"/>
  <c r="F32384" i="18"/>
  <c r="F32385" i="18"/>
  <c r="F32386" i="18"/>
  <c r="F32387" i="18"/>
  <c r="F32388" i="18"/>
  <c r="F32389" i="18"/>
  <c r="F32390" i="18"/>
  <c r="F32391" i="18"/>
  <c r="F32392" i="18"/>
  <c r="F32393" i="18"/>
  <c r="F32394" i="18"/>
  <c r="F32395" i="18"/>
  <c r="F32396" i="18"/>
  <c r="F32397" i="18"/>
  <c r="F32398" i="18"/>
  <c r="F32399" i="18"/>
  <c r="F32400" i="18"/>
  <c r="F32401" i="18"/>
  <c r="F32402" i="18"/>
  <c r="F32403" i="18"/>
  <c r="F32404" i="18"/>
  <c r="F32405" i="18"/>
  <c r="F32406" i="18"/>
  <c r="F32407" i="18"/>
  <c r="F32408" i="18"/>
  <c r="F32409" i="18"/>
  <c r="F32410" i="18"/>
  <c r="F32411" i="18"/>
  <c r="F32412" i="18"/>
  <c r="F32413" i="18"/>
  <c r="F32414" i="18"/>
  <c r="F32415" i="18"/>
  <c r="F32416" i="18"/>
  <c r="F32417" i="18"/>
  <c r="F32418" i="18"/>
  <c r="F32419" i="18"/>
  <c r="F32420" i="18"/>
  <c r="F32421" i="18"/>
  <c r="F32422" i="18"/>
  <c r="F32423" i="18"/>
  <c r="F32424" i="18"/>
  <c r="F32425" i="18"/>
  <c r="F32426" i="18"/>
  <c r="F32427" i="18"/>
  <c r="F32428" i="18"/>
  <c r="F32429" i="18"/>
  <c r="F32430" i="18"/>
  <c r="F32431" i="18"/>
  <c r="F32432" i="18"/>
  <c r="F32433" i="18"/>
  <c r="F32434" i="18"/>
  <c r="F32435" i="18"/>
  <c r="F32436" i="18"/>
  <c r="F32437" i="18"/>
  <c r="F32438" i="18"/>
  <c r="F32439" i="18"/>
  <c r="F32440" i="18"/>
  <c r="F32441" i="18"/>
  <c r="F32442" i="18"/>
  <c r="F32443" i="18"/>
  <c r="F32444" i="18"/>
  <c r="F32445" i="18"/>
  <c r="F32446" i="18"/>
  <c r="F32447" i="18"/>
  <c r="F32448" i="18"/>
  <c r="F32449" i="18"/>
  <c r="F32450" i="18"/>
  <c r="F32451" i="18"/>
  <c r="F32452" i="18"/>
  <c r="F32453" i="18"/>
  <c r="F32454" i="18"/>
  <c r="F32455" i="18"/>
  <c r="F32456" i="18"/>
  <c r="F32457" i="18"/>
  <c r="F32458" i="18"/>
  <c r="F32459" i="18"/>
  <c r="F32460" i="18"/>
  <c r="F32461" i="18"/>
  <c r="F32462" i="18"/>
  <c r="F32463" i="18"/>
  <c r="F32464" i="18"/>
  <c r="F32465" i="18"/>
  <c r="F32466" i="18"/>
  <c r="F32467" i="18"/>
  <c r="F32468" i="18"/>
  <c r="F32469" i="18"/>
  <c r="F32470" i="18"/>
  <c r="F32471" i="18"/>
  <c r="F32472" i="18"/>
  <c r="F32473" i="18"/>
  <c r="F32474" i="18"/>
  <c r="F32475" i="18"/>
  <c r="F32476" i="18"/>
  <c r="F32477" i="18"/>
  <c r="F32478" i="18"/>
  <c r="F32479" i="18"/>
  <c r="F32480" i="18"/>
  <c r="F32481" i="18"/>
  <c r="F32482" i="18"/>
  <c r="F32483" i="18"/>
  <c r="F32484" i="18"/>
  <c r="F32485" i="18"/>
  <c r="F32486" i="18"/>
  <c r="F32487" i="18"/>
  <c r="F32488" i="18"/>
  <c r="F32489" i="18"/>
  <c r="F32490" i="18"/>
  <c r="F32491" i="18"/>
  <c r="F32492" i="18"/>
  <c r="F32493" i="18"/>
  <c r="F32494" i="18"/>
  <c r="F32495" i="18"/>
  <c r="F32496" i="18"/>
  <c r="F32497" i="18"/>
  <c r="F32498" i="18"/>
  <c r="F32499" i="18"/>
  <c r="F32500" i="18"/>
  <c r="F32501" i="18"/>
  <c r="F32502" i="18"/>
  <c r="F32503" i="18"/>
  <c r="F32504" i="18"/>
  <c r="F32505" i="18"/>
  <c r="F32506" i="18"/>
  <c r="F32507" i="18"/>
  <c r="F32508" i="18"/>
  <c r="F32509" i="18"/>
  <c r="F32510" i="18"/>
  <c r="F32511" i="18"/>
  <c r="F32512" i="18"/>
  <c r="F32513" i="18"/>
  <c r="F32514" i="18"/>
  <c r="F32515" i="18"/>
  <c r="F32516" i="18"/>
  <c r="F32517" i="18"/>
  <c r="F32518" i="18"/>
  <c r="F32519" i="18"/>
  <c r="F32520" i="18"/>
  <c r="F32521" i="18"/>
  <c r="F32522" i="18"/>
  <c r="F32523" i="18"/>
  <c r="F32524" i="18"/>
  <c r="F32525" i="18"/>
  <c r="F32526" i="18"/>
  <c r="F32527" i="18"/>
  <c r="F32528" i="18"/>
  <c r="F32529" i="18"/>
  <c r="F32530" i="18"/>
  <c r="F32531" i="18"/>
  <c r="F32532" i="18"/>
  <c r="F32533" i="18"/>
  <c r="F32534" i="18"/>
  <c r="F32535" i="18"/>
  <c r="F32536" i="18"/>
  <c r="F32537" i="18"/>
  <c r="F32538" i="18"/>
  <c r="F32539" i="18"/>
  <c r="F32540" i="18"/>
  <c r="F32541" i="18"/>
  <c r="F32542" i="18"/>
  <c r="F32543" i="18"/>
  <c r="F32544" i="18"/>
  <c r="F32545" i="18"/>
  <c r="F32546" i="18"/>
  <c r="F32547" i="18"/>
  <c r="F32548" i="18"/>
  <c r="F32549" i="18"/>
  <c r="F32550" i="18"/>
  <c r="F32551" i="18"/>
  <c r="F32552" i="18"/>
  <c r="F32553" i="18"/>
  <c r="F32554" i="18"/>
  <c r="F32555" i="18"/>
  <c r="F32556" i="18"/>
  <c r="F32557" i="18"/>
  <c r="F32558" i="18"/>
  <c r="F32559" i="18"/>
  <c r="F32560" i="18"/>
  <c r="F32561" i="18"/>
  <c r="F32562" i="18"/>
  <c r="F32563" i="18"/>
  <c r="F32564" i="18"/>
  <c r="F32565" i="18"/>
  <c r="F32566" i="18"/>
  <c r="F32567" i="18"/>
  <c r="F32568" i="18"/>
  <c r="F32569" i="18"/>
  <c r="F32570" i="18"/>
  <c r="F32571" i="18"/>
  <c r="F32572" i="18"/>
  <c r="F32573" i="18"/>
  <c r="F32574" i="18"/>
  <c r="F32575" i="18"/>
  <c r="F32576" i="18"/>
  <c r="F32577" i="18"/>
  <c r="F32578" i="18"/>
  <c r="F32579" i="18"/>
  <c r="F32580" i="18"/>
  <c r="F32581" i="18"/>
  <c r="F32582" i="18"/>
  <c r="F32583" i="18"/>
  <c r="F32584" i="18"/>
  <c r="F32585" i="18"/>
  <c r="F32586" i="18"/>
  <c r="F32587" i="18"/>
  <c r="F32588" i="18"/>
  <c r="F32589" i="18"/>
  <c r="F32590" i="18"/>
  <c r="F32591" i="18"/>
  <c r="F32592" i="18"/>
  <c r="F32593" i="18"/>
  <c r="F32594" i="18"/>
  <c r="F32595" i="18"/>
  <c r="F32596" i="18"/>
  <c r="F32597" i="18"/>
  <c r="F32598" i="18"/>
  <c r="F32599" i="18"/>
  <c r="F32600" i="18"/>
  <c r="F32601" i="18"/>
  <c r="F32602" i="18"/>
  <c r="F32603" i="18"/>
  <c r="F32604" i="18"/>
  <c r="F32605" i="18"/>
  <c r="F32606" i="18"/>
  <c r="F32607" i="18"/>
  <c r="F32608" i="18"/>
  <c r="F32609" i="18"/>
  <c r="F32610" i="18"/>
  <c r="F32611" i="18"/>
  <c r="F32612" i="18"/>
  <c r="F32613" i="18"/>
  <c r="F32614" i="18"/>
  <c r="F32615" i="18"/>
  <c r="F32616" i="18"/>
  <c r="F32617" i="18"/>
  <c r="F32618" i="18"/>
  <c r="F32619" i="18"/>
  <c r="F32620" i="18"/>
  <c r="F32621" i="18"/>
  <c r="F32622" i="18"/>
  <c r="F32623" i="18"/>
  <c r="F32624" i="18"/>
  <c r="F32625" i="18"/>
  <c r="F32626" i="18"/>
  <c r="F32627" i="18"/>
  <c r="F32628" i="18"/>
  <c r="F32629" i="18"/>
  <c r="F32630" i="18"/>
  <c r="F32631" i="18"/>
  <c r="F32632" i="18"/>
  <c r="F32633" i="18"/>
  <c r="F32634" i="18"/>
  <c r="F32635" i="18"/>
  <c r="F32636" i="18"/>
  <c r="F32637" i="18"/>
  <c r="F32638" i="18"/>
  <c r="F32639" i="18"/>
  <c r="F32640" i="18"/>
  <c r="F32641" i="18"/>
  <c r="F32642" i="18"/>
  <c r="F32643" i="18"/>
  <c r="F32644" i="18"/>
  <c r="F32645" i="18"/>
  <c r="F32646" i="18"/>
  <c r="F32647" i="18"/>
  <c r="F32648" i="18"/>
  <c r="F32649" i="18"/>
  <c r="F32650" i="18"/>
  <c r="F32651" i="18"/>
  <c r="F32652" i="18"/>
  <c r="F32653" i="18"/>
  <c r="F32654" i="18"/>
  <c r="F32655" i="18"/>
  <c r="F32656" i="18"/>
  <c r="F32657" i="18"/>
  <c r="F32658" i="18"/>
  <c r="F32659" i="18"/>
  <c r="F32660" i="18"/>
  <c r="F32661" i="18"/>
  <c r="F32662" i="18"/>
  <c r="F32663" i="18"/>
  <c r="F32664" i="18"/>
  <c r="F32665" i="18"/>
  <c r="F32666" i="18"/>
  <c r="F32667" i="18"/>
  <c r="F32668" i="18"/>
  <c r="F32669" i="18"/>
  <c r="F32670" i="18"/>
  <c r="F32671" i="18"/>
  <c r="F32672" i="18"/>
  <c r="F32673" i="18"/>
  <c r="F32674" i="18"/>
  <c r="F32675" i="18"/>
  <c r="F32676" i="18"/>
  <c r="F32677" i="18"/>
  <c r="F32678" i="18"/>
  <c r="F32679" i="18"/>
  <c r="F32680" i="18"/>
  <c r="F32681" i="18"/>
  <c r="F32682" i="18"/>
  <c r="F32683" i="18"/>
  <c r="F32684" i="18"/>
  <c r="F32685" i="18"/>
  <c r="F32686" i="18"/>
  <c r="F32687" i="18"/>
  <c r="F32688" i="18"/>
  <c r="F32689" i="18"/>
  <c r="F32690" i="18"/>
  <c r="F32691" i="18"/>
  <c r="F32692" i="18"/>
  <c r="F32693" i="18"/>
  <c r="F32694" i="18"/>
  <c r="F32695" i="18"/>
  <c r="F32696" i="18"/>
  <c r="F32697" i="18"/>
  <c r="F32698" i="18"/>
  <c r="F32699" i="18"/>
  <c r="F32700" i="18"/>
  <c r="F32701" i="18"/>
  <c r="F32702" i="18"/>
  <c r="F32703" i="18"/>
  <c r="F32704" i="18"/>
  <c r="F32705" i="18"/>
  <c r="F32706" i="18"/>
  <c r="F32707" i="18"/>
  <c r="F32708" i="18"/>
  <c r="F32709" i="18"/>
  <c r="F32710" i="18"/>
  <c r="F32711" i="18"/>
  <c r="F32712" i="18"/>
  <c r="F32713" i="18"/>
  <c r="F32714" i="18"/>
  <c r="F32715" i="18"/>
  <c r="F32716" i="18"/>
  <c r="F32717" i="18"/>
  <c r="F32718" i="18"/>
  <c r="F32719" i="18"/>
  <c r="F32720" i="18"/>
  <c r="F32721" i="18"/>
  <c r="F32722" i="18"/>
  <c r="F32723" i="18"/>
  <c r="F32724" i="18"/>
  <c r="F32725" i="18"/>
  <c r="F32726" i="18"/>
  <c r="F32727" i="18"/>
  <c r="F32728" i="18"/>
  <c r="F32729" i="18"/>
  <c r="F32730" i="18"/>
  <c r="F32731" i="18"/>
  <c r="F32732" i="18"/>
  <c r="F32733" i="18"/>
  <c r="F32734" i="18"/>
  <c r="F32735" i="18"/>
  <c r="F32736" i="18"/>
  <c r="F32737" i="18"/>
  <c r="F32738" i="18"/>
  <c r="F32739" i="18"/>
  <c r="F32740" i="18"/>
  <c r="F32741" i="18"/>
  <c r="F32742" i="18"/>
  <c r="F32743" i="18"/>
  <c r="F32744" i="18"/>
  <c r="F32745" i="18"/>
  <c r="F32746" i="18"/>
  <c r="F32747" i="18"/>
  <c r="F32748" i="18"/>
  <c r="F32749" i="18"/>
  <c r="F32750" i="18"/>
  <c r="F32751" i="18"/>
  <c r="F32752" i="18"/>
  <c r="F32753" i="18"/>
  <c r="F32754" i="18"/>
  <c r="F32755" i="18"/>
  <c r="F32756" i="18"/>
  <c r="F32757" i="18"/>
  <c r="F32758" i="18"/>
  <c r="F32759" i="18"/>
  <c r="F32760" i="18"/>
  <c r="F32761" i="18"/>
  <c r="F32762" i="18"/>
  <c r="F32763" i="18"/>
  <c r="F32764" i="18"/>
  <c r="F32765" i="18"/>
  <c r="F32766" i="18"/>
  <c r="F32767" i="18"/>
  <c r="F32768" i="18"/>
  <c r="F32769" i="18"/>
  <c r="F32770" i="18"/>
  <c r="F32771" i="18"/>
  <c r="F32772" i="18"/>
  <c r="F32773" i="18"/>
  <c r="F32774" i="18"/>
  <c r="F32775" i="18"/>
  <c r="F32776" i="18"/>
  <c r="F32777" i="18"/>
  <c r="F32778" i="18"/>
  <c r="F32779" i="18"/>
  <c r="F32780" i="18"/>
  <c r="F32781" i="18"/>
  <c r="F32782" i="18"/>
  <c r="F32783" i="18"/>
  <c r="F32784" i="18"/>
  <c r="F32785" i="18"/>
  <c r="F32786" i="18"/>
  <c r="F32787" i="18"/>
  <c r="F32788" i="18"/>
  <c r="F32789" i="18"/>
  <c r="F32790" i="18"/>
  <c r="F32791" i="18"/>
  <c r="F32792" i="18"/>
  <c r="F32793" i="18"/>
  <c r="F32794" i="18"/>
  <c r="F32795" i="18"/>
  <c r="F32796" i="18"/>
  <c r="F32797" i="18"/>
  <c r="F32798" i="18"/>
  <c r="F32799" i="18"/>
  <c r="F32800" i="18"/>
  <c r="F32801" i="18"/>
  <c r="F32802" i="18"/>
  <c r="F32803" i="18"/>
  <c r="F32804" i="18"/>
  <c r="F32805" i="18"/>
  <c r="F32806" i="18"/>
  <c r="F32807" i="18"/>
  <c r="F32808" i="18"/>
  <c r="F32809" i="18"/>
  <c r="F32810" i="18"/>
  <c r="F32811" i="18"/>
  <c r="F32812" i="18"/>
  <c r="F32813" i="18"/>
  <c r="F32814" i="18"/>
  <c r="F32815" i="18"/>
  <c r="F32816" i="18"/>
  <c r="F32817" i="18"/>
  <c r="F32818" i="18"/>
  <c r="F32819" i="18"/>
  <c r="F32820" i="18"/>
  <c r="F32821" i="18"/>
  <c r="F32822" i="18"/>
  <c r="F32823" i="18"/>
  <c r="F32824" i="18"/>
  <c r="F32825" i="18"/>
  <c r="F32826" i="18"/>
  <c r="F32827" i="18"/>
  <c r="F32828" i="18"/>
  <c r="F32829" i="18"/>
  <c r="F32830" i="18"/>
  <c r="F32831" i="18"/>
  <c r="F32832" i="18"/>
  <c r="F32833" i="18"/>
  <c r="F32834" i="18"/>
  <c r="F32835" i="18"/>
  <c r="F32836" i="18"/>
  <c r="F32837" i="18"/>
  <c r="F32838" i="18"/>
  <c r="F32839" i="18"/>
  <c r="F32840" i="18"/>
  <c r="F32841" i="18"/>
  <c r="F32842" i="18"/>
  <c r="F32843" i="18"/>
  <c r="F32844" i="18"/>
  <c r="F32845" i="18"/>
  <c r="F32846" i="18"/>
  <c r="F32847" i="18"/>
  <c r="F32848" i="18"/>
  <c r="F32849" i="18"/>
  <c r="F32850" i="18"/>
  <c r="F32851" i="18"/>
  <c r="F32852" i="18"/>
  <c r="F32853" i="18"/>
  <c r="F32854" i="18"/>
  <c r="F32855" i="18"/>
  <c r="F32856" i="18"/>
  <c r="F32857" i="18"/>
  <c r="F32858" i="18"/>
  <c r="F32859" i="18"/>
  <c r="F32860" i="18"/>
  <c r="F32861" i="18"/>
  <c r="F32862" i="18"/>
  <c r="F32863" i="18"/>
  <c r="F32864" i="18"/>
  <c r="F32865" i="18"/>
  <c r="F32866" i="18"/>
  <c r="F32867" i="18"/>
  <c r="F32868" i="18"/>
  <c r="F32869" i="18"/>
  <c r="F32870" i="18"/>
  <c r="F32871" i="18"/>
  <c r="F32872" i="18"/>
  <c r="F32873" i="18"/>
  <c r="F32874" i="18"/>
  <c r="F32875" i="18"/>
  <c r="F32876" i="18"/>
  <c r="F32877" i="18"/>
  <c r="F32878" i="18"/>
  <c r="F32879" i="18"/>
  <c r="F32880" i="18"/>
  <c r="F32881" i="18"/>
  <c r="F32882" i="18"/>
  <c r="F32883" i="18"/>
  <c r="F32884" i="18"/>
  <c r="F32885" i="18"/>
  <c r="F32886" i="18"/>
  <c r="F32887" i="18"/>
  <c r="F32888" i="18"/>
  <c r="F32889" i="18"/>
  <c r="F32890" i="18"/>
  <c r="F32891" i="18"/>
  <c r="F32892" i="18"/>
  <c r="F32893" i="18"/>
  <c r="F32894" i="18"/>
  <c r="F32895" i="18"/>
  <c r="F32896" i="18"/>
  <c r="F32897" i="18"/>
  <c r="F32898" i="18"/>
  <c r="F32899" i="18"/>
  <c r="F32900" i="18"/>
  <c r="F32901" i="18"/>
  <c r="F32902" i="18"/>
  <c r="F32903" i="18"/>
  <c r="F32904" i="18"/>
  <c r="F32905" i="18"/>
  <c r="F32906" i="18"/>
  <c r="F32907" i="18"/>
  <c r="F32908" i="18"/>
  <c r="F32909" i="18"/>
  <c r="F32910" i="18"/>
  <c r="F32911" i="18"/>
  <c r="F32912" i="18"/>
  <c r="F32913" i="18"/>
  <c r="F32914" i="18"/>
  <c r="F32915" i="18"/>
  <c r="F32916" i="18"/>
  <c r="F32917" i="18"/>
  <c r="F32918" i="18"/>
  <c r="F32919" i="18"/>
  <c r="F32920" i="18"/>
  <c r="F32921" i="18"/>
  <c r="F32922" i="18"/>
  <c r="F32923" i="18"/>
  <c r="F32924" i="18"/>
  <c r="F32925" i="18"/>
  <c r="F32926" i="18"/>
  <c r="F32927" i="18"/>
  <c r="F32928" i="18"/>
  <c r="F32929" i="18"/>
  <c r="F32930" i="18"/>
  <c r="F32931" i="18"/>
  <c r="F32932" i="18"/>
  <c r="F32933" i="18"/>
  <c r="F32934" i="18"/>
  <c r="F32935" i="18"/>
  <c r="F32936" i="18"/>
  <c r="F32937" i="18"/>
  <c r="F32938" i="18"/>
  <c r="F32939" i="18"/>
  <c r="F32940" i="18"/>
  <c r="F32941" i="18"/>
  <c r="F32942" i="18"/>
  <c r="F32943" i="18"/>
  <c r="F32944" i="18"/>
  <c r="F32945" i="18"/>
  <c r="F32946" i="18"/>
  <c r="F32947" i="18"/>
  <c r="F32948" i="18"/>
  <c r="F32949" i="18"/>
  <c r="F32950" i="18"/>
  <c r="F32951" i="18"/>
  <c r="F32952" i="18"/>
  <c r="F32953" i="18"/>
  <c r="F32954" i="18"/>
  <c r="F32955" i="18"/>
  <c r="F32956" i="18"/>
  <c r="F32957" i="18"/>
  <c r="F32958" i="18"/>
  <c r="F32959" i="18"/>
  <c r="F32960" i="18"/>
  <c r="F32961" i="18"/>
  <c r="F32962" i="18"/>
  <c r="F32963" i="18"/>
  <c r="F32964" i="18"/>
  <c r="F32965" i="18"/>
  <c r="F32966" i="18"/>
  <c r="F32967" i="18"/>
  <c r="F32968" i="18"/>
  <c r="F32969" i="18"/>
  <c r="F32970" i="18"/>
  <c r="F32971" i="18"/>
  <c r="F32972" i="18"/>
  <c r="F32973" i="18"/>
  <c r="F32974" i="18"/>
  <c r="F32975" i="18"/>
  <c r="F32976" i="18"/>
  <c r="F32977" i="18"/>
  <c r="F32978" i="18"/>
  <c r="F32979" i="18"/>
  <c r="F32980" i="18"/>
  <c r="F32981" i="18"/>
  <c r="F32982" i="18"/>
  <c r="F32983" i="18"/>
  <c r="F32984" i="18"/>
  <c r="F32985" i="18"/>
  <c r="F32986" i="18"/>
  <c r="F32987" i="18"/>
  <c r="F32988" i="18"/>
  <c r="F32989" i="18"/>
  <c r="F32990" i="18"/>
  <c r="F32991" i="18"/>
  <c r="F32992" i="18"/>
  <c r="F32993" i="18"/>
  <c r="F32994" i="18"/>
  <c r="F32995" i="18"/>
  <c r="F32996" i="18"/>
  <c r="F32997" i="18"/>
  <c r="F32998" i="18"/>
  <c r="F32999" i="18"/>
  <c r="F33000" i="18"/>
  <c r="F33001" i="18"/>
  <c r="F33002" i="18"/>
  <c r="F33003" i="18"/>
  <c r="F33004" i="18"/>
  <c r="F33005" i="18"/>
  <c r="F33006" i="18"/>
  <c r="F33007" i="18"/>
  <c r="F33008" i="18"/>
  <c r="F33009" i="18"/>
  <c r="F33010" i="18"/>
  <c r="F33011" i="18"/>
  <c r="F33012" i="18"/>
  <c r="F33013" i="18"/>
  <c r="F33014" i="18"/>
  <c r="F33015" i="18"/>
  <c r="F33016" i="18"/>
  <c r="F33017" i="18"/>
  <c r="F33018" i="18"/>
  <c r="F33019" i="18"/>
  <c r="F33020" i="18"/>
  <c r="F33021" i="18"/>
  <c r="F33022" i="18"/>
  <c r="F33023" i="18"/>
  <c r="F33024" i="18"/>
  <c r="F33025" i="18"/>
  <c r="F33026" i="18"/>
  <c r="F33027" i="18"/>
  <c r="F33028" i="18"/>
  <c r="F33029" i="18"/>
  <c r="F33030" i="18"/>
  <c r="F33031" i="18"/>
  <c r="F33032" i="18"/>
  <c r="F33033" i="18"/>
  <c r="F33034" i="18"/>
  <c r="F33035" i="18"/>
  <c r="F33036" i="18"/>
  <c r="F33037" i="18"/>
  <c r="F33038" i="18"/>
  <c r="F33039" i="18"/>
  <c r="F33040" i="18"/>
  <c r="F33041" i="18"/>
  <c r="F33042" i="18"/>
  <c r="F33043" i="18"/>
  <c r="F33044" i="18"/>
  <c r="F33045" i="18"/>
  <c r="F33046" i="18"/>
  <c r="F33047" i="18"/>
  <c r="F33048" i="18"/>
  <c r="F33049" i="18"/>
  <c r="F33050" i="18"/>
  <c r="F33051" i="18"/>
  <c r="F33052" i="18"/>
  <c r="F33053" i="18"/>
  <c r="F33054" i="18"/>
  <c r="F33055" i="18"/>
  <c r="F33056" i="18"/>
  <c r="F33057" i="18"/>
  <c r="F33058" i="18"/>
  <c r="F33059" i="18"/>
  <c r="F33060" i="18"/>
  <c r="F33061" i="18"/>
  <c r="F33062" i="18"/>
  <c r="F33063" i="18"/>
  <c r="F33064" i="18"/>
  <c r="F33065" i="18"/>
  <c r="F33066" i="18"/>
  <c r="F33067" i="18"/>
  <c r="F33068" i="18"/>
  <c r="F33069" i="18"/>
  <c r="F33070" i="18"/>
  <c r="F33071" i="18"/>
  <c r="F33072" i="18"/>
  <c r="F33073" i="18"/>
  <c r="F33074" i="18"/>
  <c r="F33075" i="18"/>
  <c r="F33076" i="18"/>
  <c r="F33077" i="18"/>
  <c r="F33078" i="18"/>
  <c r="F33079" i="18"/>
  <c r="F33080" i="18"/>
  <c r="F33081" i="18"/>
  <c r="F33082" i="18"/>
  <c r="F33083" i="18"/>
  <c r="F33084" i="18"/>
  <c r="F33085" i="18"/>
  <c r="F33086" i="18"/>
  <c r="F33087" i="18"/>
  <c r="F33088" i="18"/>
  <c r="F33089" i="18"/>
  <c r="F33090" i="18"/>
  <c r="F33091" i="18"/>
  <c r="F33092" i="18"/>
  <c r="F33093" i="18"/>
  <c r="F33094" i="18"/>
  <c r="F33095" i="18"/>
  <c r="F33096" i="18"/>
  <c r="F33097" i="18"/>
  <c r="F33098" i="18"/>
  <c r="F33099" i="18"/>
  <c r="F33100" i="18"/>
  <c r="F33101" i="18"/>
  <c r="F33102" i="18"/>
  <c r="F33103" i="18"/>
  <c r="F33104" i="18"/>
  <c r="F33105" i="18"/>
  <c r="F33106" i="18"/>
  <c r="F33107" i="18"/>
  <c r="F33108" i="18"/>
  <c r="F33109" i="18"/>
  <c r="F33110" i="18"/>
  <c r="F33111" i="18"/>
  <c r="F33112" i="18"/>
  <c r="F33113" i="18"/>
  <c r="F33114" i="18"/>
  <c r="F33115" i="18"/>
  <c r="F33116" i="18"/>
  <c r="F33117" i="18"/>
  <c r="F33118" i="18"/>
  <c r="F33119" i="18"/>
  <c r="F33120" i="18"/>
  <c r="F33121" i="18"/>
  <c r="F33122" i="18"/>
  <c r="F33123" i="18"/>
  <c r="F33124" i="18"/>
  <c r="F33125" i="18"/>
  <c r="F33126" i="18"/>
  <c r="F33127" i="18"/>
  <c r="F33128" i="18"/>
  <c r="F33129" i="18"/>
  <c r="F33130" i="18"/>
  <c r="F33131" i="18"/>
  <c r="F33132" i="18"/>
  <c r="F33133" i="18"/>
  <c r="F33134" i="18"/>
  <c r="F33135" i="18"/>
  <c r="F33136" i="18"/>
  <c r="F33137" i="18"/>
  <c r="F33138" i="18"/>
  <c r="F33139" i="18"/>
  <c r="F33140" i="18"/>
  <c r="F33141" i="18"/>
  <c r="F33142" i="18"/>
  <c r="F33143" i="18"/>
  <c r="F33144" i="18"/>
  <c r="F33145" i="18"/>
  <c r="F33146" i="18"/>
  <c r="F33147" i="18"/>
  <c r="F33148" i="18"/>
  <c r="F33149" i="18"/>
  <c r="F33150" i="18"/>
  <c r="F33151" i="18"/>
  <c r="F33152" i="18"/>
  <c r="F33153" i="18"/>
  <c r="F33154" i="18"/>
  <c r="F33155" i="18"/>
  <c r="F33156" i="18"/>
  <c r="F33157" i="18"/>
  <c r="F33158" i="18"/>
  <c r="F33159" i="18"/>
  <c r="F33160" i="18"/>
  <c r="F33161" i="18"/>
  <c r="F33162" i="18"/>
  <c r="F33163" i="18"/>
  <c r="F33164" i="18"/>
  <c r="F33165" i="18"/>
  <c r="F33166" i="18"/>
  <c r="F33167" i="18"/>
  <c r="F33168" i="18"/>
  <c r="F33169" i="18"/>
  <c r="F33170" i="18"/>
  <c r="F33171" i="18"/>
  <c r="F33172" i="18"/>
  <c r="F33173" i="18"/>
  <c r="F33174" i="18"/>
  <c r="F33175" i="18"/>
  <c r="F33176" i="18"/>
  <c r="F33177" i="18"/>
  <c r="F33178" i="18"/>
  <c r="F33179" i="18"/>
  <c r="F33180" i="18"/>
  <c r="F33181" i="18"/>
  <c r="F33182" i="18"/>
  <c r="F33183" i="18"/>
  <c r="F33184" i="18"/>
  <c r="F33185" i="18"/>
  <c r="F33186" i="18"/>
  <c r="F33187" i="18"/>
  <c r="F33188" i="18"/>
  <c r="F33189" i="18"/>
  <c r="F33190" i="18"/>
  <c r="F33191" i="18"/>
  <c r="F33192" i="18"/>
  <c r="F33193" i="18"/>
  <c r="F33194" i="18"/>
  <c r="F33195" i="18"/>
  <c r="F33196" i="18"/>
  <c r="F33197" i="18"/>
  <c r="F33198" i="18"/>
  <c r="F33199" i="18"/>
  <c r="F33200" i="18"/>
  <c r="F33201" i="18"/>
  <c r="F33202" i="18"/>
  <c r="F33203" i="18"/>
  <c r="F33204" i="18"/>
  <c r="F33205" i="18"/>
  <c r="F33206" i="18"/>
  <c r="F33207" i="18"/>
  <c r="F33208" i="18"/>
  <c r="F33209" i="18"/>
  <c r="F33210" i="18"/>
  <c r="F33211" i="18"/>
  <c r="F33212" i="18"/>
  <c r="F33213" i="18"/>
  <c r="F33214" i="18"/>
  <c r="F33215" i="18"/>
  <c r="F33216" i="18"/>
  <c r="F33217" i="18"/>
  <c r="F33218" i="18"/>
  <c r="F33219" i="18"/>
  <c r="F33220" i="18"/>
  <c r="F33221" i="18"/>
  <c r="F33222" i="18"/>
  <c r="F33223" i="18"/>
  <c r="F33224" i="18"/>
  <c r="F33225" i="18"/>
  <c r="F33226" i="18"/>
  <c r="F33227" i="18"/>
  <c r="F33228" i="18"/>
  <c r="F33229" i="18"/>
  <c r="F33230" i="18"/>
  <c r="F33231" i="18"/>
  <c r="F33232" i="18"/>
  <c r="F33233" i="18"/>
  <c r="F33234" i="18"/>
  <c r="F33235" i="18"/>
  <c r="F33236" i="18"/>
  <c r="F33237" i="18"/>
  <c r="F33238" i="18"/>
  <c r="F33239" i="18"/>
  <c r="F33240" i="18"/>
  <c r="F33241" i="18"/>
  <c r="F33242" i="18"/>
  <c r="F33243" i="18"/>
  <c r="F33244" i="18"/>
  <c r="F33245" i="18"/>
  <c r="F33246" i="18"/>
  <c r="F33247" i="18"/>
  <c r="F33248" i="18"/>
  <c r="F33249" i="18"/>
  <c r="F33250" i="18"/>
  <c r="F33251" i="18"/>
  <c r="F33252" i="18"/>
  <c r="F33253" i="18"/>
  <c r="F33254" i="18"/>
  <c r="F33255" i="18"/>
  <c r="F33256" i="18"/>
  <c r="F33257" i="18"/>
  <c r="F33258" i="18"/>
  <c r="F33259" i="18"/>
  <c r="F33260" i="18"/>
  <c r="F33261" i="18"/>
  <c r="F33262" i="18"/>
  <c r="F33263" i="18"/>
  <c r="F33264" i="18"/>
  <c r="F33265" i="18"/>
  <c r="F33266" i="18"/>
  <c r="F33267" i="18"/>
  <c r="F33268" i="18"/>
  <c r="F33269" i="18"/>
  <c r="F33270" i="18"/>
  <c r="F33271" i="18"/>
  <c r="F33272" i="18"/>
  <c r="F33273" i="18"/>
  <c r="F33274" i="18"/>
  <c r="F33275" i="18"/>
  <c r="F33276" i="18"/>
  <c r="F33277" i="18"/>
  <c r="F33278" i="18"/>
  <c r="F33279" i="18"/>
  <c r="F33280" i="18"/>
  <c r="F33281" i="18"/>
  <c r="F33282" i="18"/>
  <c r="F33283" i="18"/>
  <c r="F33284" i="18"/>
  <c r="F33285" i="18"/>
  <c r="F33286" i="18"/>
  <c r="F33287" i="18"/>
  <c r="F33288" i="18"/>
  <c r="F33289" i="18"/>
  <c r="F33290" i="18"/>
  <c r="F33291" i="18"/>
  <c r="F33292" i="18"/>
  <c r="F33293" i="18"/>
  <c r="F33294" i="18"/>
  <c r="F33295" i="18"/>
  <c r="F33296" i="18"/>
  <c r="F33297" i="18"/>
  <c r="F33298" i="18"/>
  <c r="F33299" i="18"/>
  <c r="F33300" i="18"/>
  <c r="F33301" i="18"/>
  <c r="F33302" i="18"/>
  <c r="F33303" i="18"/>
  <c r="F33304" i="18"/>
  <c r="F33305" i="18"/>
  <c r="F33306" i="18"/>
  <c r="F33307" i="18"/>
  <c r="F33308" i="18"/>
  <c r="F33309" i="18"/>
  <c r="F33310" i="18"/>
  <c r="F33311" i="18"/>
  <c r="F33312" i="18"/>
  <c r="F33313" i="18"/>
  <c r="F33314" i="18"/>
  <c r="F33315" i="18"/>
  <c r="F33316" i="18"/>
  <c r="F33317" i="18"/>
  <c r="F33318" i="18"/>
  <c r="F33319" i="18"/>
  <c r="F33320" i="18"/>
  <c r="F33321" i="18"/>
  <c r="F33322" i="18"/>
  <c r="F33323" i="18"/>
  <c r="F33324" i="18"/>
  <c r="F33325" i="18"/>
  <c r="F33326" i="18"/>
  <c r="F33327" i="18"/>
  <c r="F33328" i="18"/>
  <c r="F33329" i="18"/>
  <c r="F33330" i="18"/>
  <c r="F33331" i="18"/>
  <c r="F33332" i="18"/>
  <c r="F33333" i="18"/>
  <c r="F33334" i="18"/>
  <c r="F33335" i="18"/>
  <c r="F33336" i="18"/>
  <c r="F33337" i="18"/>
  <c r="F33338" i="18"/>
  <c r="F33339" i="18"/>
  <c r="F33340" i="18"/>
  <c r="F33341" i="18"/>
  <c r="F33342" i="18"/>
  <c r="F33343" i="18"/>
  <c r="F33344" i="18"/>
  <c r="F33345" i="18"/>
  <c r="F33346" i="18"/>
  <c r="F33347" i="18"/>
  <c r="F33348" i="18"/>
  <c r="F33349" i="18"/>
  <c r="F33350" i="18"/>
  <c r="F33351" i="18"/>
  <c r="F33352" i="18"/>
  <c r="F33353" i="18"/>
  <c r="F33354" i="18"/>
  <c r="F33355" i="18"/>
  <c r="F33356" i="18"/>
  <c r="F33357" i="18"/>
  <c r="F33358" i="18"/>
  <c r="F33359" i="18"/>
  <c r="F33360" i="18"/>
  <c r="F33361" i="18"/>
  <c r="F33362" i="18"/>
  <c r="F33363" i="18"/>
  <c r="F33364" i="18"/>
  <c r="F33365" i="18"/>
  <c r="F33366" i="18"/>
  <c r="F33367" i="18"/>
  <c r="F33368" i="18"/>
  <c r="F33369" i="18"/>
  <c r="F33370" i="18"/>
  <c r="F33371" i="18"/>
  <c r="F33372" i="18"/>
  <c r="F33373" i="18"/>
  <c r="F33374" i="18"/>
  <c r="F33375" i="18"/>
  <c r="F33376" i="18"/>
  <c r="F33377" i="18"/>
  <c r="F33378" i="18"/>
  <c r="F33379" i="18"/>
  <c r="F33380" i="18"/>
  <c r="F33381" i="18"/>
  <c r="F33382" i="18"/>
  <c r="F33383" i="18"/>
  <c r="F33384" i="18"/>
  <c r="F33385" i="18"/>
  <c r="F33386" i="18"/>
  <c r="F33387" i="18"/>
  <c r="F33388" i="18"/>
  <c r="F33389" i="18"/>
  <c r="F33390" i="18"/>
  <c r="F33391" i="18"/>
  <c r="F33392" i="18"/>
  <c r="F33393" i="18"/>
  <c r="F33394" i="18"/>
  <c r="F33395" i="18"/>
  <c r="F33396" i="18"/>
  <c r="F33397" i="18"/>
  <c r="F33398" i="18"/>
  <c r="F33399" i="18"/>
  <c r="F33400" i="18"/>
  <c r="F33401" i="18"/>
  <c r="F33402" i="18"/>
  <c r="F33403" i="18"/>
  <c r="F33404" i="18"/>
  <c r="F33405" i="18"/>
  <c r="F33406" i="18"/>
  <c r="F33407" i="18"/>
  <c r="F33408" i="18"/>
  <c r="F33409" i="18"/>
  <c r="F33410" i="18"/>
  <c r="F33411" i="18"/>
  <c r="F33412" i="18"/>
  <c r="F33413" i="18"/>
  <c r="F33414" i="18"/>
  <c r="F33415" i="18"/>
  <c r="F33416" i="18"/>
  <c r="F33417" i="18"/>
  <c r="F33418" i="18"/>
  <c r="F33419" i="18"/>
  <c r="F33420" i="18"/>
  <c r="F33421" i="18"/>
  <c r="F33422" i="18"/>
  <c r="F33423" i="18"/>
  <c r="F33424" i="18"/>
  <c r="F33425" i="18"/>
  <c r="F33426" i="18"/>
  <c r="F33427" i="18"/>
  <c r="F33428" i="18"/>
  <c r="F33429" i="18"/>
  <c r="F33430" i="18"/>
  <c r="F33431" i="18"/>
  <c r="F33432" i="18"/>
  <c r="F33433" i="18"/>
  <c r="F33434" i="18"/>
  <c r="F33435" i="18"/>
  <c r="F33436" i="18"/>
  <c r="F33437" i="18"/>
  <c r="F33438" i="18"/>
  <c r="F33439" i="18"/>
  <c r="F33440" i="18"/>
  <c r="F33441" i="18"/>
  <c r="F33442" i="18"/>
  <c r="F33443" i="18"/>
  <c r="F33444" i="18"/>
  <c r="F33445" i="18"/>
  <c r="F33446" i="18"/>
  <c r="F33447" i="18"/>
  <c r="F33448" i="18"/>
  <c r="F33449" i="18"/>
  <c r="F33450" i="18"/>
  <c r="F33451" i="18"/>
  <c r="F33452" i="18"/>
  <c r="F33453" i="18"/>
  <c r="F33454" i="18"/>
  <c r="F33455" i="18"/>
  <c r="F33456" i="18"/>
  <c r="F33457" i="18"/>
  <c r="F33458" i="18"/>
  <c r="F33459" i="18"/>
  <c r="F33460" i="18"/>
  <c r="F33461" i="18"/>
  <c r="F33462" i="18"/>
  <c r="F33463" i="18"/>
  <c r="F33464" i="18"/>
  <c r="F33465" i="18"/>
  <c r="F33466" i="18"/>
  <c r="F33467" i="18"/>
  <c r="F33468" i="18"/>
  <c r="F33469" i="18"/>
  <c r="F33470" i="18"/>
  <c r="F33471" i="18"/>
  <c r="F33472" i="18"/>
  <c r="F33473" i="18"/>
  <c r="F33474" i="18"/>
  <c r="F33475" i="18"/>
  <c r="F33476" i="18"/>
  <c r="F33477" i="18"/>
  <c r="F33478" i="18"/>
  <c r="F33479" i="18"/>
  <c r="F33480" i="18"/>
  <c r="F33481" i="18"/>
  <c r="F33482" i="18"/>
  <c r="F33483" i="18"/>
  <c r="F33484" i="18"/>
  <c r="F33485" i="18"/>
  <c r="F33486" i="18"/>
  <c r="F33487" i="18"/>
  <c r="F33488" i="18"/>
  <c r="F33489" i="18"/>
  <c r="F33490" i="18"/>
  <c r="F33491" i="18"/>
  <c r="F33492" i="18"/>
  <c r="F33493" i="18"/>
  <c r="F33494" i="18"/>
  <c r="F33495" i="18"/>
  <c r="F33496" i="18"/>
  <c r="F33497" i="18"/>
  <c r="F33498" i="18"/>
  <c r="F33499" i="18"/>
  <c r="F33500" i="18"/>
  <c r="F33501" i="18"/>
  <c r="F33502" i="18"/>
  <c r="F33503" i="18"/>
  <c r="F33504" i="18"/>
  <c r="F33505" i="18"/>
  <c r="F33506" i="18"/>
  <c r="F33507" i="18"/>
  <c r="F33508" i="18"/>
  <c r="F33509" i="18"/>
  <c r="F33510" i="18"/>
  <c r="F33511" i="18"/>
  <c r="F33512" i="18"/>
  <c r="F33513" i="18"/>
  <c r="F33514" i="18"/>
  <c r="F33515" i="18"/>
  <c r="F33516" i="18"/>
  <c r="F33517" i="18"/>
  <c r="F33518" i="18"/>
  <c r="F33519" i="18"/>
  <c r="F33520" i="18"/>
  <c r="F33521" i="18"/>
  <c r="F33522" i="18"/>
  <c r="F33523" i="18"/>
  <c r="F33524" i="18"/>
  <c r="F33525" i="18"/>
  <c r="F33526" i="18"/>
  <c r="F33527" i="18"/>
  <c r="F33528" i="18"/>
  <c r="F33529" i="18"/>
  <c r="F33530" i="18"/>
  <c r="F33531" i="18"/>
  <c r="F33532" i="18"/>
  <c r="F33533" i="18"/>
  <c r="F33534" i="18"/>
  <c r="F33535" i="18"/>
  <c r="F33536" i="18"/>
  <c r="F33537" i="18"/>
  <c r="F33538" i="18"/>
  <c r="F33539" i="18"/>
  <c r="F33540" i="18"/>
  <c r="F33541" i="18"/>
  <c r="F33542" i="18"/>
  <c r="F33543" i="18"/>
  <c r="F33544" i="18"/>
  <c r="F33545" i="18"/>
  <c r="F33546" i="18"/>
  <c r="F33547" i="18"/>
  <c r="F33548" i="18"/>
  <c r="F33549" i="18"/>
  <c r="F33550" i="18"/>
  <c r="F33551" i="18"/>
  <c r="F33552" i="18"/>
  <c r="F33553" i="18"/>
  <c r="F33554" i="18"/>
  <c r="F33555" i="18"/>
  <c r="F33556" i="18"/>
  <c r="F33557" i="18"/>
  <c r="F33558" i="18"/>
  <c r="F33559" i="18"/>
  <c r="F33560" i="18"/>
  <c r="F33561" i="18"/>
  <c r="F33562" i="18"/>
  <c r="F33563" i="18"/>
  <c r="F33564" i="18"/>
  <c r="F33565" i="18"/>
  <c r="F33566" i="18"/>
  <c r="F33567" i="18"/>
  <c r="F33568" i="18"/>
  <c r="F33569" i="18"/>
  <c r="F33570" i="18"/>
  <c r="F33571" i="18"/>
  <c r="F33572" i="18"/>
  <c r="F33573" i="18"/>
  <c r="F33574" i="18"/>
  <c r="F33575" i="18"/>
  <c r="F33576" i="18"/>
  <c r="F33577" i="18"/>
  <c r="F33578" i="18"/>
  <c r="F33579" i="18"/>
  <c r="F33580" i="18"/>
  <c r="F33581" i="18"/>
  <c r="F33582" i="18"/>
  <c r="F33583" i="18"/>
  <c r="F33584" i="18"/>
  <c r="F33585" i="18"/>
  <c r="F33586" i="18"/>
  <c r="F33587" i="18"/>
  <c r="F33588" i="18"/>
  <c r="F33589" i="18"/>
  <c r="F33590" i="18"/>
  <c r="F33591" i="18"/>
  <c r="F33592" i="18"/>
  <c r="F33593" i="18"/>
  <c r="F33594" i="18"/>
  <c r="F33595" i="18"/>
  <c r="F33596" i="18"/>
  <c r="F33597" i="18"/>
  <c r="F33598" i="18"/>
  <c r="F33599" i="18"/>
  <c r="F33600" i="18"/>
  <c r="F33601" i="18"/>
  <c r="F33602" i="18"/>
  <c r="F33603" i="18"/>
  <c r="F33604" i="18"/>
  <c r="F33605" i="18"/>
  <c r="F33606" i="18"/>
  <c r="F33607" i="18"/>
  <c r="F33608" i="18"/>
  <c r="F33609" i="18"/>
  <c r="F33610" i="18"/>
  <c r="F33611" i="18"/>
  <c r="F33612" i="18"/>
  <c r="F33613" i="18"/>
  <c r="F33614" i="18"/>
  <c r="F33615" i="18"/>
  <c r="F33616" i="18"/>
  <c r="F33617" i="18"/>
  <c r="F33618" i="18"/>
  <c r="F33619" i="18"/>
  <c r="F33620" i="18"/>
  <c r="F33621" i="18"/>
  <c r="F33622" i="18"/>
  <c r="F33623" i="18"/>
  <c r="F33624" i="18"/>
  <c r="F33625" i="18"/>
  <c r="F33626" i="18"/>
  <c r="F33627" i="18"/>
  <c r="F33628" i="18"/>
  <c r="F33629" i="18"/>
  <c r="F33630" i="18"/>
  <c r="F33631" i="18"/>
  <c r="F33632" i="18"/>
  <c r="F33633" i="18"/>
  <c r="F33634" i="18"/>
  <c r="F33635" i="18"/>
  <c r="F33636" i="18"/>
  <c r="F33637" i="18"/>
  <c r="F33638" i="18"/>
  <c r="F33639" i="18"/>
  <c r="F33640" i="18"/>
  <c r="F33641" i="18"/>
  <c r="F33642" i="18"/>
  <c r="F33643" i="18"/>
  <c r="F33644" i="18"/>
  <c r="F33645" i="18"/>
  <c r="F33646" i="18"/>
  <c r="F33647" i="18"/>
  <c r="F33648" i="18"/>
  <c r="F33649" i="18"/>
  <c r="F33650" i="18"/>
  <c r="F33651" i="18"/>
  <c r="F33652" i="18"/>
  <c r="F33653" i="18"/>
  <c r="F33654" i="18"/>
  <c r="F33655" i="18"/>
  <c r="F33656" i="18"/>
  <c r="F33657" i="18"/>
  <c r="F33658" i="18"/>
  <c r="F33659" i="18"/>
  <c r="F33660" i="18"/>
  <c r="F33661" i="18"/>
  <c r="F33662" i="18"/>
  <c r="F33663" i="18"/>
  <c r="F33664" i="18"/>
  <c r="F33665" i="18"/>
  <c r="F33666" i="18"/>
  <c r="F33667" i="18"/>
  <c r="F33668" i="18"/>
  <c r="F33669" i="18"/>
  <c r="F33670" i="18"/>
  <c r="F33671" i="18"/>
  <c r="F33672" i="18"/>
  <c r="F33673" i="18"/>
  <c r="F33674" i="18"/>
  <c r="F33675" i="18"/>
  <c r="F33676" i="18"/>
  <c r="F33677" i="18"/>
  <c r="F33678" i="18"/>
  <c r="F33679" i="18"/>
  <c r="F33680" i="18"/>
  <c r="F33681" i="18"/>
  <c r="F33682" i="18"/>
  <c r="F33683" i="18"/>
  <c r="F33684" i="18"/>
  <c r="F33685" i="18"/>
  <c r="F33686" i="18"/>
  <c r="F33687" i="18"/>
  <c r="F33688" i="18"/>
  <c r="F33689" i="18"/>
  <c r="F33690" i="18"/>
  <c r="F33691" i="18"/>
  <c r="F33692" i="18"/>
  <c r="F33693" i="18"/>
  <c r="F33694" i="18"/>
  <c r="F33695" i="18"/>
  <c r="F33696" i="18"/>
  <c r="F33697" i="18"/>
  <c r="F33698" i="18"/>
  <c r="F33699" i="18"/>
  <c r="F33700" i="18"/>
  <c r="F33701" i="18"/>
  <c r="F33702" i="18"/>
  <c r="F33703" i="18"/>
  <c r="F33704" i="18"/>
  <c r="F33705" i="18"/>
  <c r="F33706" i="18"/>
  <c r="F33707" i="18"/>
  <c r="F33708" i="18"/>
  <c r="F33709" i="18"/>
  <c r="F33710" i="18"/>
  <c r="F33711" i="18"/>
  <c r="F33712" i="18"/>
  <c r="F33713" i="18"/>
  <c r="F33714" i="18"/>
  <c r="F33715" i="18"/>
  <c r="F33716" i="18"/>
  <c r="F33717" i="18"/>
  <c r="F33718" i="18"/>
  <c r="F33719" i="18"/>
  <c r="F33720" i="18"/>
  <c r="F33721" i="18"/>
  <c r="F33722" i="18"/>
  <c r="F33723" i="18"/>
  <c r="F33724" i="18"/>
  <c r="F33725" i="18"/>
  <c r="F33726" i="18"/>
  <c r="F33727" i="18"/>
  <c r="F33728" i="18"/>
  <c r="F33729" i="18"/>
  <c r="F33730" i="18"/>
  <c r="F33731" i="18"/>
  <c r="F33732" i="18"/>
  <c r="F33733" i="18"/>
  <c r="F33734" i="18"/>
  <c r="F33735" i="18"/>
  <c r="F33736" i="18"/>
  <c r="F33737" i="18"/>
  <c r="F33738" i="18"/>
  <c r="F33739" i="18"/>
  <c r="F33740" i="18"/>
  <c r="F33741" i="18"/>
  <c r="F33742" i="18"/>
  <c r="F33743" i="18"/>
  <c r="F33744" i="18"/>
  <c r="F33745" i="18"/>
  <c r="F33746" i="18"/>
  <c r="F33747" i="18"/>
  <c r="F33748" i="18"/>
  <c r="F33749" i="18"/>
  <c r="F33750" i="18"/>
  <c r="F33751" i="18"/>
  <c r="F33752" i="18"/>
  <c r="F33753" i="18"/>
  <c r="F33754" i="18"/>
  <c r="F33755" i="18"/>
  <c r="F33756" i="18"/>
  <c r="F33757" i="18"/>
  <c r="F33758" i="18"/>
  <c r="F33759" i="18"/>
  <c r="F33760" i="18"/>
  <c r="F33761" i="18"/>
  <c r="F33762" i="18"/>
  <c r="F33763" i="18"/>
  <c r="F33764" i="18"/>
  <c r="F33765" i="18"/>
  <c r="F33766" i="18"/>
  <c r="F33767" i="18"/>
  <c r="F33768" i="18"/>
  <c r="F33769" i="18"/>
  <c r="F33770" i="18"/>
  <c r="F33771" i="18"/>
  <c r="F33772" i="18"/>
  <c r="F33773" i="18"/>
  <c r="F33774" i="18"/>
  <c r="F33775" i="18"/>
  <c r="F33776" i="18"/>
  <c r="F33777" i="18"/>
  <c r="F33778" i="18"/>
  <c r="F33779" i="18"/>
  <c r="F33780" i="18"/>
  <c r="F33781" i="18"/>
  <c r="F33782" i="18"/>
  <c r="F33783" i="18"/>
  <c r="F33784" i="18"/>
  <c r="F33785" i="18"/>
  <c r="F33786" i="18"/>
  <c r="F33787" i="18"/>
  <c r="F33788" i="18"/>
  <c r="F33789" i="18"/>
  <c r="F33790" i="18"/>
  <c r="F33791" i="18"/>
  <c r="F33792" i="18"/>
  <c r="F33793" i="18"/>
  <c r="F33794" i="18"/>
  <c r="F33795" i="18"/>
  <c r="F33796" i="18"/>
  <c r="F33797" i="18"/>
  <c r="F33798" i="18"/>
  <c r="F33799" i="18"/>
  <c r="F33800" i="18"/>
  <c r="F33801" i="18"/>
  <c r="F33802" i="18"/>
  <c r="F33803" i="18"/>
  <c r="F33804" i="18"/>
  <c r="F33805" i="18"/>
  <c r="F33806" i="18"/>
  <c r="F33807" i="18"/>
  <c r="F33808" i="18"/>
  <c r="F33809" i="18"/>
  <c r="F33810" i="18"/>
  <c r="F33811" i="18"/>
  <c r="F33812" i="18"/>
  <c r="F33813" i="18"/>
  <c r="F33814" i="18"/>
  <c r="F33815" i="18"/>
  <c r="F33816" i="18"/>
  <c r="F33817" i="18"/>
  <c r="F33818" i="18"/>
  <c r="F33819" i="18"/>
  <c r="F33820" i="18"/>
  <c r="F33821" i="18"/>
  <c r="F33822" i="18"/>
  <c r="F33823" i="18"/>
  <c r="F33824" i="18"/>
  <c r="F33825" i="18"/>
  <c r="F33826" i="18"/>
  <c r="F33827" i="18"/>
  <c r="F33828" i="18"/>
  <c r="F33829" i="18"/>
  <c r="F33830" i="18"/>
  <c r="F33831" i="18"/>
  <c r="F33832" i="18"/>
  <c r="F33833" i="18"/>
  <c r="F33834" i="18"/>
  <c r="F33835" i="18"/>
  <c r="F33836" i="18"/>
  <c r="F33837" i="18"/>
  <c r="F33838" i="18"/>
  <c r="F33839" i="18"/>
  <c r="F33840" i="18"/>
  <c r="F33841" i="18"/>
  <c r="F33842" i="18"/>
  <c r="F33843" i="18"/>
  <c r="F33844" i="18"/>
  <c r="F33845" i="18"/>
  <c r="F33846" i="18"/>
  <c r="F33847" i="18"/>
  <c r="F33848" i="18"/>
  <c r="F33849" i="18"/>
  <c r="F33850" i="18"/>
  <c r="F33851" i="18"/>
  <c r="F33852" i="18"/>
  <c r="F33853" i="18"/>
  <c r="F33854" i="18"/>
  <c r="F33855" i="18"/>
  <c r="F33856" i="18"/>
  <c r="F33857" i="18"/>
  <c r="F33858" i="18"/>
  <c r="F33859" i="18"/>
  <c r="F33860" i="18"/>
  <c r="F33861" i="18"/>
  <c r="F33862" i="18"/>
  <c r="F33863" i="18"/>
  <c r="F33864" i="18"/>
  <c r="F33865" i="18"/>
  <c r="F33866" i="18"/>
  <c r="F33867" i="18"/>
  <c r="F33868" i="18"/>
  <c r="F33869" i="18"/>
  <c r="F33870" i="18"/>
  <c r="F33871" i="18"/>
  <c r="F33872" i="18"/>
  <c r="F33873" i="18"/>
  <c r="F33874" i="18"/>
  <c r="F33875" i="18"/>
  <c r="F33876" i="18"/>
  <c r="F33877" i="18"/>
  <c r="F33878" i="18"/>
  <c r="F33879" i="18"/>
  <c r="F33880" i="18"/>
  <c r="F33881" i="18"/>
  <c r="F33882" i="18"/>
  <c r="F33883" i="18"/>
  <c r="F33884" i="18"/>
  <c r="F33885" i="18"/>
  <c r="F33886" i="18"/>
  <c r="F33887" i="18"/>
  <c r="F33888" i="18"/>
  <c r="F33889" i="18"/>
  <c r="F33890" i="18"/>
  <c r="F33891" i="18"/>
  <c r="F33892" i="18"/>
  <c r="F33893" i="18"/>
  <c r="F33894" i="18"/>
  <c r="F33895" i="18"/>
  <c r="F33896" i="18"/>
  <c r="F33897" i="18"/>
  <c r="F33898" i="18"/>
  <c r="F33899" i="18"/>
  <c r="F33900" i="18"/>
  <c r="F33901" i="18"/>
  <c r="F33902" i="18"/>
  <c r="F33903" i="18"/>
  <c r="F33904" i="18"/>
  <c r="F33905" i="18"/>
  <c r="F33906" i="18"/>
  <c r="F33907" i="18"/>
  <c r="F33908" i="18"/>
  <c r="F33909" i="18"/>
  <c r="F33910" i="18"/>
  <c r="F33911" i="18"/>
  <c r="F33912" i="18"/>
  <c r="F33913" i="18"/>
  <c r="F33914" i="18"/>
  <c r="F33915" i="18"/>
  <c r="F33916" i="18"/>
  <c r="F33917" i="18"/>
  <c r="F33918" i="18"/>
  <c r="F33919" i="18"/>
  <c r="F33920" i="18"/>
  <c r="F33921" i="18"/>
  <c r="F33922" i="18"/>
  <c r="F33923" i="18"/>
  <c r="F33924" i="18"/>
  <c r="F33925" i="18"/>
  <c r="F33926" i="18"/>
  <c r="F33927" i="18"/>
  <c r="F33928" i="18"/>
  <c r="F33929" i="18"/>
  <c r="F33930" i="18"/>
  <c r="F33931" i="18"/>
  <c r="F33932" i="18"/>
  <c r="F33933" i="18"/>
  <c r="F33934" i="18"/>
  <c r="F33935" i="18"/>
  <c r="F33936" i="18"/>
  <c r="F33937" i="18"/>
  <c r="F33938" i="18"/>
  <c r="F33939" i="18"/>
  <c r="F33940" i="18"/>
  <c r="F33941" i="18"/>
  <c r="F33942" i="18"/>
  <c r="F33943" i="18"/>
  <c r="F33944" i="18"/>
  <c r="F33945" i="18"/>
  <c r="F33946" i="18"/>
  <c r="F33947" i="18"/>
  <c r="F33948" i="18"/>
  <c r="F33949" i="18"/>
  <c r="F33950" i="18"/>
  <c r="F33951" i="18"/>
  <c r="F33952" i="18"/>
  <c r="F33953" i="18"/>
  <c r="F33954" i="18"/>
  <c r="F33955" i="18"/>
  <c r="F33956" i="18"/>
  <c r="F33957" i="18"/>
  <c r="F33958" i="18"/>
  <c r="F33959" i="18"/>
  <c r="F33960" i="18"/>
  <c r="F33961" i="18"/>
  <c r="F33962" i="18"/>
  <c r="F33963" i="18"/>
  <c r="F33964" i="18"/>
  <c r="F33965" i="18"/>
  <c r="F33966" i="18"/>
  <c r="F33967" i="18"/>
  <c r="F33968" i="18"/>
  <c r="F33969" i="18"/>
  <c r="F33970" i="18"/>
  <c r="F33971" i="18"/>
  <c r="F33972" i="18"/>
  <c r="F33973" i="18"/>
  <c r="F33974" i="18"/>
  <c r="F33975" i="18"/>
  <c r="F33976" i="18"/>
  <c r="F33977" i="18"/>
  <c r="F33978" i="18"/>
  <c r="F33979" i="18"/>
  <c r="F33980" i="18"/>
  <c r="F33981" i="18"/>
  <c r="F33982" i="18"/>
  <c r="F33983" i="18"/>
  <c r="F33984" i="18"/>
  <c r="F33985" i="18"/>
  <c r="F33986" i="18"/>
  <c r="F33987" i="18"/>
  <c r="F33988" i="18"/>
  <c r="F33989" i="18"/>
  <c r="F33990" i="18"/>
  <c r="F33991" i="18"/>
  <c r="F33992" i="18"/>
  <c r="F33993" i="18"/>
  <c r="F33994" i="18"/>
  <c r="F33995" i="18"/>
  <c r="F33996" i="18"/>
  <c r="F33997" i="18"/>
  <c r="F33998" i="18"/>
  <c r="F33999" i="18"/>
  <c r="F34000" i="18"/>
  <c r="F34001" i="18"/>
  <c r="F34002" i="18"/>
  <c r="F34003" i="18"/>
  <c r="F34004" i="18"/>
  <c r="F34005" i="18"/>
  <c r="F34006" i="18"/>
  <c r="F34007" i="18"/>
  <c r="F34008" i="18"/>
  <c r="F34009" i="18"/>
  <c r="F34010" i="18"/>
  <c r="F34011" i="18"/>
  <c r="F34012" i="18"/>
  <c r="F34013" i="18"/>
  <c r="F34014" i="18"/>
  <c r="F34015" i="18"/>
  <c r="F34016" i="18"/>
  <c r="F34017" i="18"/>
  <c r="F34018" i="18"/>
  <c r="F34019" i="18"/>
  <c r="F34020" i="18"/>
  <c r="F34021" i="18"/>
  <c r="F34022" i="18"/>
  <c r="F34023" i="18"/>
  <c r="F34024" i="18"/>
  <c r="F34025" i="18"/>
  <c r="F34026" i="18"/>
  <c r="F34027" i="18"/>
  <c r="F34028" i="18"/>
  <c r="F34029" i="18"/>
  <c r="F34030" i="18"/>
  <c r="F34031" i="18"/>
  <c r="F34032" i="18"/>
  <c r="F34033" i="18"/>
  <c r="F34034" i="18"/>
  <c r="F34035" i="18"/>
  <c r="F34036" i="18"/>
  <c r="F34037" i="18"/>
  <c r="F34038" i="18"/>
  <c r="F34039" i="18"/>
  <c r="F34040" i="18"/>
  <c r="F34041" i="18"/>
  <c r="F34042" i="18"/>
  <c r="F34043" i="18"/>
  <c r="F34044" i="18"/>
  <c r="F34045" i="18"/>
  <c r="F34046" i="18"/>
  <c r="F34047" i="18"/>
  <c r="F34048" i="18"/>
  <c r="F34049" i="18"/>
  <c r="F34050" i="18"/>
  <c r="F34051" i="18"/>
  <c r="F34052" i="18"/>
  <c r="F34053" i="18"/>
  <c r="F34054" i="18"/>
  <c r="F34055" i="18"/>
  <c r="F34056" i="18"/>
  <c r="F34057" i="18"/>
  <c r="F34058" i="18"/>
  <c r="F34059" i="18"/>
  <c r="F34060" i="18"/>
  <c r="F34061" i="18"/>
  <c r="F34062" i="18"/>
  <c r="F34063" i="18"/>
  <c r="F34064" i="18"/>
  <c r="F34065" i="18"/>
  <c r="F34066" i="18"/>
  <c r="F34067" i="18"/>
  <c r="F34068" i="18"/>
  <c r="F34069" i="18"/>
  <c r="F34070" i="18"/>
  <c r="F34071" i="18"/>
  <c r="F34072" i="18"/>
  <c r="F34073" i="18"/>
  <c r="F34074" i="18"/>
  <c r="F34075" i="18"/>
  <c r="F34076" i="18"/>
  <c r="F34077" i="18"/>
  <c r="F34078" i="18"/>
  <c r="F34079" i="18"/>
  <c r="F34080" i="18"/>
  <c r="F34081" i="18"/>
  <c r="F34082" i="18"/>
  <c r="F34083" i="18"/>
  <c r="F34084" i="18"/>
  <c r="F34085" i="18"/>
  <c r="F34086" i="18"/>
  <c r="F34087" i="18"/>
  <c r="F34088" i="18"/>
  <c r="F34089" i="18"/>
  <c r="F34090" i="18"/>
  <c r="F34091" i="18"/>
  <c r="F34092" i="18"/>
  <c r="F34093" i="18"/>
  <c r="F34094" i="18"/>
  <c r="F34095" i="18"/>
  <c r="F34096" i="18"/>
  <c r="F34097" i="18"/>
  <c r="F34098" i="18"/>
  <c r="F34099" i="18"/>
  <c r="F34100" i="18"/>
  <c r="F34101" i="18"/>
  <c r="F34102" i="18"/>
  <c r="F34103" i="18"/>
  <c r="F34104" i="18"/>
  <c r="F34105" i="18"/>
  <c r="F34106" i="18"/>
  <c r="F34107" i="18"/>
  <c r="F34108" i="18"/>
  <c r="F34109" i="18"/>
  <c r="F34110" i="18"/>
  <c r="F34111" i="18"/>
  <c r="F34112" i="18"/>
  <c r="F34113" i="18"/>
  <c r="F34114" i="18"/>
  <c r="F34115" i="18"/>
  <c r="F34116" i="18"/>
  <c r="F34117" i="18"/>
  <c r="F34118" i="18"/>
  <c r="F34119" i="18"/>
  <c r="F34120" i="18"/>
  <c r="F34121" i="18"/>
  <c r="F34122" i="18"/>
  <c r="F34123" i="18"/>
  <c r="F34124" i="18"/>
  <c r="F34125" i="18"/>
  <c r="F34126" i="18"/>
  <c r="F34127" i="18"/>
  <c r="F34128" i="18"/>
  <c r="F34129" i="18"/>
  <c r="F34130" i="18"/>
  <c r="F34131" i="18"/>
  <c r="F34132" i="18"/>
  <c r="F34133" i="18"/>
  <c r="F34134" i="18"/>
  <c r="F34135" i="18"/>
  <c r="F34136" i="18"/>
  <c r="F34137" i="18"/>
  <c r="F34138" i="18"/>
  <c r="F34139" i="18"/>
  <c r="F34140" i="18"/>
  <c r="F34141" i="18"/>
  <c r="F34142" i="18"/>
  <c r="F34143" i="18"/>
  <c r="F34144" i="18"/>
  <c r="F34145" i="18"/>
  <c r="F34146" i="18"/>
  <c r="F34147" i="18"/>
  <c r="F34148" i="18"/>
  <c r="F34149" i="18"/>
  <c r="F34150" i="18"/>
  <c r="F34151" i="18"/>
  <c r="F34152" i="18"/>
  <c r="F34153" i="18"/>
  <c r="F34154" i="18"/>
  <c r="F34155" i="18"/>
  <c r="F34156" i="18"/>
  <c r="F34157" i="18"/>
  <c r="F34158" i="18"/>
  <c r="F34159" i="18"/>
  <c r="F34160" i="18"/>
  <c r="F34161" i="18"/>
  <c r="F34162" i="18"/>
  <c r="F34163" i="18"/>
  <c r="F34164" i="18"/>
  <c r="F34165" i="18"/>
  <c r="F34166" i="18"/>
  <c r="F34167" i="18"/>
  <c r="F34168" i="18"/>
  <c r="F34169" i="18"/>
  <c r="F34170" i="18"/>
  <c r="F34171" i="18"/>
  <c r="F34172" i="18"/>
  <c r="F34173" i="18"/>
  <c r="F34174" i="18"/>
  <c r="F34175" i="18"/>
  <c r="F34176" i="18"/>
  <c r="F34177" i="18"/>
  <c r="F34178" i="18"/>
  <c r="F34179" i="18"/>
  <c r="F34180" i="18"/>
  <c r="F34181" i="18"/>
  <c r="F34182" i="18"/>
  <c r="F34183" i="18"/>
  <c r="F34184" i="18"/>
  <c r="F34185" i="18"/>
  <c r="F34186" i="18"/>
  <c r="F34187" i="18"/>
  <c r="F34188" i="18"/>
  <c r="F34189" i="18"/>
  <c r="F34190" i="18"/>
  <c r="F34191" i="18"/>
  <c r="F34192" i="18"/>
  <c r="F34193" i="18"/>
  <c r="F34194" i="18"/>
  <c r="F34195" i="18"/>
  <c r="F34196" i="18"/>
  <c r="F34197" i="18"/>
  <c r="F34198" i="18"/>
  <c r="F34199" i="18"/>
  <c r="F34200" i="18"/>
  <c r="F34201" i="18"/>
  <c r="F34202" i="18"/>
  <c r="F34203" i="18"/>
  <c r="F34204" i="18"/>
  <c r="F34205" i="18"/>
  <c r="F34206" i="18"/>
  <c r="F34207" i="18"/>
  <c r="F34208" i="18"/>
  <c r="F34209" i="18"/>
  <c r="F34210" i="18"/>
  <c r="F34211" i="18"/>
  <c r="F34212" i="18"/>
  <c r="F34213" i="18"/>
  <c r="F34214" i="18"/>
  <c r="F34215" i="18"/>
  <c r="F34216" i="18"/>
  <c r="F34217" i="18"/>
  <c r="F34218" i="18"/>
  <c r="F34219" i="18"/>
  <c r="F34220" i="18"/>
  <c r="F34221" i="18"/>
  <c r="F34222" i="18"/>
  <c r="F34223" i="18"/>
  <c r="F34224" i="18"/>
  <c r="F34225" i="18"/>
  <c r="F34226" i="18"/>
  <c r="F34227" i="18"/>
  <c r="F34228" i="18"/>
  <c r="F34229" i="18"/>
  <c r="F34230" i="18"/>
  <c r="F34231" i="18"/>
  <c r="F34232" i="18"/>
  <c r="F34233" i="18"/>
  <c r="F34234" i="18"/>
  <c r="F34235" i="18"/>
  <c r="F34236" i="18"/>
  <c r="F34237" i="18"/>
  <c r="F34238" i="18"/>
  <c r="F34239" i="18"/>
  <c r="F34240" i="18"/>
  <c r="F34241" i="18"/>
  <c r="F34242" i="18"/>
  <c r="F34243" i="18"/>
  <c r="F34244" i="18"/>
  <c r="F34245" i="18"/>
  <c r="F34246" i="18"/>
  <c r="F34247" i="18"/>
  <c r="F34248" i="18"/>
  <c r="F34249" i="18"/>
  <c r="F34250" i="18"/>
  <c r="F34251" i="18"/>
  <c r="F34252" i="18"/>
  <c r="F34253" i="18"/>
  <c r="F34254" i="18"/>
  <c r="F34255" i="18"/>
  <c r="F34256" i="18"/>
  <c r="F34257" i="18"/>
  <c r="F34258" i="18"/>
  <c r="F34259" i="18"/>
  <c r="F34260" i="18"/>
  <c r="F34261" i="18"/>
  <c r="F34262" i="18"/>
  <c r="F34263" i="18"/>
  <c r="F34264" i="18"/>
  <c r="F34265" i="18"/>
  <c r="F34266" i="18"/>
  <c r="F34267" i="18"/>
  <c r="F34268" i="18"/>
  <c r="F34269" i="18"/>
  <c r="F34270" i="18"/>
  <c r="F34271" i="18"/>
  <c r="F34272" i="18"/>
  <c r="F34273" i="18"/>
  <c r="F34274" i="18"/>
  <c r="F34275" i="18"/>
  <c r="F34276" i="18"/>
  <c r="F34277" i="18"/>
  <c r="F34278" i="18"/>
  <c r="F34279" i="18"/>
  <c r="F34280" i="18"/>
  <c r="F34281" i="18"/>
  <c r="F34282" i="18"/>
  <c r="F34283" i="18"/>
  <c r="F34284" i="18"/>
  <c r="F34285" i="18"/>
  <c r="F34286" i="18"/>
  <c r="F34287" i="18"/>
  <c r="F34288" i="18"/>
  <c r="F34289" i="18"/>
  <c r="F34290" i="18"/>
  <c r="F34291" i="18"/>
  <c r="F34292" i="18"/>
  <c r="F34293" i="18"/>
  <c r="F34294" i="18"/>
  <c r="F34295" i="18"/>
  <c r="F34296" i="18"/>
  <c r="F34297" i="18"/>
  <c r="F34298" i="18"/>
  <c r="F34299" i="18"/>
  <c r="F34300" i="18"/>
  <c r="F34301" i="18"/>
  <c r="F34302" i="18"/>
  <c r="F34303" i="18"/>
  <c r="F34304" i="18"/>
  <c r="F34305" i="18"/>
  <c r="F34306" i="18"/>
  <c r="F34307" i="18"/>
  <c r="F34308" i="18"/>
  <c r="F34309" i="18"/>
  <c r="F34310" i="18"/>
  <c r="F34311" i="18"/>
  <c r="F34312" i="18"/>
  <c r="F34313" i="18"/>
  <c r="F34314" i="18"/>
  <c r="F34315" i="18"/>
  <c r="F34316" i="18"/>
  <c r="F34317" i="18"/>
  <c r="F34318" i="18"/>
  <c r="F34319" i="18"/>
  <c r="F34320" i="18"/>
  <c r="F34321" i="18"/>
  <c r="F34322" i="18"/>
  <c r="F34323" i="18"/>
  <c r="F34324" i="18"/>
  <c r="F34325" i="18"/>
  <c r="F34326" i="18"/>
  <c r="F34327" i="18"/>
  <c r="F34328" i="18"/>
  <c r="F34329" i="18"/>
  <c r="F34330" i="18"/>
  <c r="F34331" i="18"/>
  <c r="F34332" i="18"/>
  <c r="F34333" i="18"/>
  <c r="F34334" i="18"/>
  <c r="F34335" i="18"/>
  <c r="F34336" i="18"/>
  <c r="F34337" i="18"/>
  <c r="F34338" i="18"/>
  <c r="F34339" i="18"/>
  <c r="F34340" i="18"/>
  <c r="F34341" i="18"/>
  <c r="F34342" i="18"/>
  <c r="F34343" i="18"/>
  <c r="F34344" i="18"/>
  <c r="F34345" i="18"/>
  <c r="F34346" i="18"/>
  <c r="F34347" i="18"/>
  <c r="F34348" i="18"/>
  <c r="F34349" i="18"/>
  <c r="F34350" i="18"/>
  <c r="F34351" i="18"/>
  <c r="F34352" i="18"/>
  <c r="F34353" i="18"/>
  <c r="F34354" i="18"/>
  <c r="F34355" i="18"/>
  <c r="F34356" i="18"/>
  <c r="F34357" i="18"/>
  <c r="F34358" i="18"/>
  <c r="F34359" i="18"/>
  <c r="F34360" i="18"/>
  <c r="F34361" i="18"/>
  <c r="F34362" i="18"/>
  <c r="F34363" i="18"/>
  <c r="F34364" i="18"/>
  <c r="F34365" i="18"/>
  <c r="F34366" i="18"/>
  <c r="F34367" i="18"/>
  <c r="F34368" i="18"/>
  <c r="F34369" i="18"/>
  <c r="F34370" i="18"/>
  <c r="F34371" i="18"/>
  <c r="F34372" i="18"/>
  <c r="F34373" i="18"/>
  <c r="F34374" i="18"/>
  <c r="F34375" i="18"/>
  <c r="F34376" i="18"/>
  <c r="F34377" i="18"/>
  <c r="F34378" i="18"/>
  <c r="F34379" i="18"/>
  <c r="F34380" i="18"/>
  <c r="F34381" i="18"/>
  <c r="F34382" i="18"/>
  <c r="F34383" i="18"/>
  <c r="F34384" i="18"/>
  <c r="F34385" i="18"/>
  <c r="F34386" i="18"/>
  <c r="F34387" i="18"/>
  <c r="F34388" i="18"/>
  <c r="F34389" i="18"/>
  <c r="F34390" i="18"/>
  <c r="F34391" i="18"/>
  <c r="F34392" i="18"/>
  <c r="F34393" i="18"/>
  <c r="F34394" i="18"/>
  <c r="F34395" i="18"/>
  <c r="F34396" i="18"/>
  <c r="F34397" i="18"/>
  <c r="F34398" i="18"/>
  <c r="F34399" i="18"/>
  <c r="F34400" i="18"/>
  <c r="F34401" i="18"/>
  <c r="F34402" i="18"/>
  <c r="F34403" i="18"/>
  <c r="F34404" i="18"/>
  <c r="F34405" i="18"/>
  <c r="F34406" i="18"/>
  <c r="F34407" i="18"/>
  <c r="F34408" i="18"/>
  <c r="F34409" i="18"/>
  <c r="F34410" i="18"/>
  <c r="F34411" i="18"/>
  <c r="F34412" i="18"/>
  <c r="F34413" i="18"/>
  <c r="F34414" i="18"/>
  <c r="F34415" i="18"/>
  <c r="F34416" i="18"/>
  <c r="F34417" i="18"/>
  <c r="F34418" i="18"/>
  <c r="F34419" i="18"/>
  <c r="F34420" i="18"/>
  <c r="F34421" i="18"/>
  <c r="F34422" i="18"/>
  <c r="F34423" i="18"/>
  <c r="F34424" i="18"/>
  <c r="F34425" i="18"/>
  <c r="F34426" i="18"/>
  <c r="F34427" i="18"/>
  <c r="F34428" i="18"/>
  <c r="F34429" i="18"/>
  <c r="F34430" i="18"/>
  <c r="F34431" i="18"/>
  <c r="F34432" i="18"/>
  <c r="F34433" i="18"/>
  <c r="F34434" i="18"/>
  <c r="F34435" i="18"/>
  <c r="F34436" i="18"/>
  <c r="F34437" i="18"/>
  <c r="F34438" i="18"/>
  <c r="F34439" i="18"/>
  <c r="F34440" i="18"/>
  <c r="F34441" i="18"/>
  <c r="F34442" i="18"/>
  <c r="F34443" i="18"/>
  <c r="F34444" i="18"/>
  <c r="F34445" i="18"/>
  <c r="F34446" i="18"/>
  <c r="F34447" i="18"/>
  <c r="F34448" i="18"/>
  <c r="F34449" i="18"/>
  <c r="F34450" i="18"/>
  <c r="F34451" i="18"/>
  <c r="F34452" i="18"/>
  <c r="F34453" i="18"/>
  <c r="F34454" i="18"/>
  <c r="F34455" i="18"/>
  <c r="F34456" i="18"/>
  <c r="F34457" i="18"/>
  <c r="F34458" i="18"/>
  <c r="F34459" i="18"/>
  <c r="F34460" i="18"/>
  <c r="F34461" i="18"/>
  <c r="F34462" i="18"/>
  <c r="F34463" i="18"/>
  <c r="F34464" i="18"/>
  <c r="F34465" i="18"/>
  <c r="F34466" i="18"/>
  <c r="F34467" i="18"/>
  <c r="F34468" i="18"/>
  <c r="F34469" i="18"/>
  <c r="F34470" i="18"/>
  <c r="F34471" i="18"/>
  <c r="F34472" i="18"/>
  <c r="F34473" i="18"/>
  <c r="F34474" i="18"/>
  <c r="F34475" i="18"/>
  <c r="F34476" i="18"/>
  <c r="F34477" i="18"/>
  <c r="F34478" i="18"/>
  <c r="F34479" i="18"/>
  <c r="F34480" i="18"/>
  <c r="F34481" i="18"/>
  <c r="F34482" i="18"/>
  <c r="F34483" i="18"/>
  <c r="F34484" i="18"/>
  <c r="F34485" i="18"/>
  <c r="F34486" i="18"/>
  <c r="F34487" i="18"/>
  <c r="F34488" i="18"/>
  <c r="F34489" i="18"/>
  <c r="F34490" i="18"/>
  <c r="F34491" i="18"/>
  <c r="F34492" i="18"/>
  <c r="F34493" i="18"/>
  <c r="F34494" i="18"/>
  <c r="F34495" i="18"/>
  <c r="F34496" i="18"/>
  <c r="F34497" i="18"/>
  <c r="F34498" i="18"/>
  <c r="F34499" i="18"/>
  <c r="F34500" i="18"/>
  <c r="F34501" i="18"/>
  <c r="F34502" i="18"/>
  <c r="F34503" i="18"/>
  <c r="F34504" i="18"/>
  <c r="F34505" i="18"/>
  <c r="F34506" i="18"/>
  <c r="F34507" i="18"/>
  <c r="F34508" i="18"/>
  <c r="F34509" i="18"/>
  <c r="F34510" i="18"/>
  <c r="F34511" i="18"/>
  <c r="F34512" i="18"/>
  <c r="F34513" i="18"/>
  <c r="F34514" i="18"/>
  <c r="F34515" i="18"/>
  <c r="F34516" i="18"/>
  <c r="F34517" i="18"/>
  <c r="F34518" i="18"/>
  <c r="F34519" i="18"/>
  <c r="F34520" i="18"/>
  <c r="F34521" i="18"/>
  <c r="F34522" i="18"/>
  <c r="F34523" i="18"/>
  <c r="F34524" i="18"/>
  <c r="F34525" i="18"/>
  <c r="F34526" i="18"/>
  <c r="F34527" i="18"/>
  <c r="F34528" i="18"/>
  <c r="F34529" i="18"/>
  <c r="F34530" i="18"/>
  <c r="F34531" i="18"/>
  <c r="F34532" i="18"/>
  <c r="F34533" i="18"/>
  <c r="F34534" i="18"/>
  <c r="F34535" i="18"/>
  <c r="F34536" i="18"/>
  <c r="F34537" i="18"/>
  <c r="F34538" i="18"/>
  <c r="F34539" i="18"/>
  <c r="F34540" i="18"/>
  <c r="F34541" i="18"/>
  <c r="F34542" i="18"/>
  <c r="F34543" i="18"/>
  <c r="F34544" i="18"/>
  <c r="F34545" i="18"/>
  <c r="F34546" i="18"/>
  <c r="F34547" i="18"/>
  <c r="F34548" i="18"/>
  <c r="F34549" i="18"/>
  <c r="F34550" i="18"/>
  <c r="F34551" i="18"/>
  <c r="F34552" i="18"/>
  <c r="F34553" i="18"/>
  <c r="F34554" i="18"/>
  <c r="F34555" i="18"/>
  <c r="F34556" i="18"/>
  <c r="F34557" i="18"/>
  <c r="F34558" i="18"/>
  <c r="F34559" i="18"/>
  <c r="F34560" i="18"/>
  <c r="F34561" i="18"/>
  <c r="F34562" i="18"/>
  <c r="F34563" i="18"/>
  <c r="F34564" i="18"/>
  <c r="F34565" i="18"/>
  <c r="F34566" i="18"/>
  <c r="F34567" i="18"/>
  <c r="F34568" i="18"/>
  <c r="F34569" i="18"/>
  <c r="F34570" i="18"/>
  <c r="F34571" i="18"/>
  <c r="F34572" i="18"/>
  <c r="F34573" i="18"/>
  <c r="F34574" i="18"/>
  <c r="F34575" i="18"/>
  <c r="F34576" i="18"/>
  <c r="F34577" i="18"/>
  <c r="F34578" i="18"/>
  <c r="F34579" i="18"/>
  <c r="F34580" i="18"/>
  <c r="F34581" i="18"/>
  <c r="F34582" i="18"/>
  <c r="F34583" i="18"/>
  <c r="F34584" i="18"/>
  <c r="F34585" i="18"/>
  <c r="F34586" i="18"/>
  <c r="F34587" i="18"/>
  <c r="F34588" i="18"/>
  <c r="F34589" i="18"/>
  <c r="F34590" i="18"/>
  <c r="F34591" i="18"/>
  <c r="F34592" i="18"/>
  <c r="F34593" i="18"/>
  <c r="F34594" i="18"/>
  <c r="F34595" i="18"/>
  <c r="F34596" i="18"/>
  <c r="F34597" i="18"/>
  <c r="F34598" i="18"/>
  <c r="F34599" i="18"/>
  <c r="F34600" i="18"/>
  <c r="F34601" i="18"/>
  <c r="F34602" i="18"/>
  <c r="F34603" i="18"/>
  <c r="F34604" i="18"/>
  <c r="F34605" i="18"/>
  <c r="F34606" i="18"/>
  <c r="F34607" i="18"/>
  <c r="F34608" i="18"/>
  <c r="F34609" i="18"/>
  <c r="F34610" i="18"/>
  <c r="F34611" i="18"/>
  <c r="F34612" i="18"/>
  <c r="F34613" i="18"/>
  <c r="F34614" i="18"/>
  <c r="F34615" i="18"/>
  <c r="F34616" i="18"/>
  <c r="F34617" i="18"/>
  <c r="F34618" i="18"/>
  <c r="F34619" i="18"/>
  <c r="F34620" i="18"/>
  <c r="F34621" i="18"/>
  <c r="F34622" i="18"/>
  <c r="F34623" i="18"/>
  <c r="F34624" i="18"/>
  <c r="F34625" i="18"/>
  <c r="F34626" i="18"/>
  <c r="F34627" i="18"/>
  <c r="F34628" i="18"/>
  <c r="F34629" i="18"/>
  <c r="F34630" i="18"/>
  <c r="F34631" i="18"/>
  <c r="F34632" i="18"/>
  <c r="F34633" i="18"/>
  <c r="F34634" i="18"/>
  <c r="F34635" i="18"/>
  <c r="F34636" i="18"/>
  <c r="F34637" i="18"/>
  <c r="F34638" i="18"/>
  <c r="F34639" i="18"/>
  <c r="F34640" i="18"/>
  <c r="F34641" i="18"/>
  <c r="F34642" i="18"/>
  <c r="F34643" i="18"/>
  <c r="F34644" i="18"/>
  <c r="F34645" i="18"/>
  <c r="F34646" i="18"/>
  <c r="F34647" i="18"/>
  <c r="F34648" i="18"/>
  <c r="F34649" i="18"/>
  <c r="F34650" i="18"/>
  <c r="F34651" i="18"/>
  <c r="F34652" i="18"/>
  <c r="F34653" i="18"/>
  <c r="F34654" i="18"/>
  <c r="F34655" i="18"/>
  <c r="F34656" i="18"/>
  <c r="F34657" i="18"/>
  <c r="F34658" i="18"/>
  <c r="F34659" i="18"/>
  <c r="F34660" i="18"/>
  <c r="F34661" i="18"/>
  <c r="F34662" i="18"/>
  <c r="F34663" i="18"/>
  <c r="F34664" i="18"/>
  <c r="F34665" i="18"/>
  <c r="F34666" i="18"/>
  <c r="F34667" i="18"/>
  <c r="F34668" i="18"/>
  <c r="F34669" i="18"/>
  <c r="F34670" i="18"/>
  <c r="F34671" i="18"/>
  <c r="F34672" i="18"/>
  <c r="F34673" i="18"/>
  <c r="F34674" i="18"/>
  <c r="F34675" i="18"/>
  <c r="F34676" i="18"/>
  <c r="F34677" i="18"/>
  <c r="F34678" i="18"/>
  <c r="F34679" i="18"/>
  <c r="F34680" i="18"/>
  <c r="F34681" i="18"/>
  <c r="F34682" i="18"/>
  <c r="F34683" i="18"/>
  <c r="F34684" i="18"/>
  <c r="F34685" i="18"/>
  <c r="F34686" i="18"/>
  <c r="F34687" i="18"/>
  <c r="F34688" i="18"/>
  <c r="F34689" i="18"/>
  <c r="F34690" i="18"/>
  <c r="F34691" i="18"/>
  <c r="F34692" i="18"/>
  <c r="F34693" i="18"/>
  <c r="F34694" i="18"/>
  <c r="F34695" i="18"/>
  <c r="F34696" i="18"/>
  <c r="F34697" i="18"/>
  <c r="F34698" i="18"/>
  <c r="F34699" i="18"/>
  <c r="F34700" i="18"/>
  <c r="F34701" i="18"/>
  <c r="F34702" i="18"/>
  <c r="F34703" i="18"/>
  <c r="F34704" i="18"/>
  <c r="F34705" i="18"/>
  <c r="F34706" i="18"/>
  <c r="F34707" i="18"/>
  <c r="F34708" i="18"/>
  <c r="F34709" i="18"/>
  <c r="F34710" i="18"/>
  <c r="F34711" i="18"/>
  <c r="F34712" i="18"/>
  <c r="F34713" i="18"/>
  <c r="F34714" i="18"/>
  <c r="F34715" i="18"/>
  <c r="F34716" i="18"/>
  <c r="F34717" i="18"/>
  <c r="F34718" i="18"/>
  <c r="F34719" i="18"/>
  <c r="F34720" i="18"/>
  <c r="F34721" i="18"/>
  <c r="F34722" i="18"/>
  <c r="F34723" i="18"/>
  <c r="F34724" i="18"/>
  <c r="F34725" i="18"/>
  <c r="F34726" i="18"/>
  <c r="F34727" i="18"/>
  <c r="F34728" i="18"/>
  <c r="F34729" i="18"/>
  <c r="F34730" i="18"/>
  <c r="F34731" i="18"/>
  <c r="F34732" i="18"/>
  <c r="F34733" i="18"/>
  <c r="F34734" i="18"/>
  <c r="F34735" i="18"/>
  <c r="F34736" i="18"/>
  <c r="F34737" i="18"/>
  <c r="F34738" i="18"/>
  <c r="F34739" i="18"/>
  <c r="F34740" i="18"/>
  <c r="F34741" i="18"/>
  <c r="F34742" i="18"/>
  <c r="F34743" i="18"/>
  <c r="F34744" i="18"/>
  <c r="F34745" i="18"/>
  <c r="F34746" i="18"/>
  <c r="F34747" i="18"/>
  <c r="F34748" i="18"/>
  <c r="F34749" i="18"/>
  <c r="F34750" i="18"/>
  <c r="F34751" i="18"/>
  <c r="F34752" i="18"/>
  <c r="F34753" i="18"/>
  <c r="F34754" i="18"/>
  <c r="F34755" i="18"/>
  <c r="F34756" i="18"/>
  <c r="F34757" i="18"/>
  <c r="F34758" i="18"/>
  <c r="F34759" i="18"/>
  <c r="F34760" i="18"/>
  <c r="F34761" i="18"/>
  <c r="F34762" i="18"/>
  <c r="F34763" i="18"/>
  <c r="F34764" i="18"/>
  <c r="F34765" i="18"/>
  <c r="F34766" i="18"/>
  <c r="F34767" i="18"/>
  <c r="F34768" i="18"/>
  <c r="F34769" i="18"/>
  <c r="F34770" i="18"/>
  <c r="F34771" i="18"/>
  <c r="F34772" i="18"/>
  <c r="F34773" i="18"/>
  <c r="F34774" i="18"/>
  <c r="F34775" i="18"/>
  <c r="F34776" i="18"/>
  <c r="F34777" i="18"/>
  <c r="F34778" i="18"/>
  <c r="F34779" i="18"/>
  <c r="F34780" i="18"/>
  <c r="F34781" i="18"/>
  <c r="F34782" i="18"/>
  <c r="F34783" i="18"/>
  <c r="F34784" i="18"/>
  <c r="F34785" i="18"/>
  <c r="F34786" i="18"/>
  <c r="F34787" i="18"/>
  <c r="F34788" i="18"/>
  <c r="F34789" i="18"/>
  <c r="F34790" i="18"/>
  <c r="F34791" i="18"/>
  <c r="F34792" i="18"/>
  <c r="F34793" i="18"/>
  <c r="F34794" i="18"/>
  <c r="F34795" i="18"/>
  <c r="F34796" i="18"/>
  <c r="F34797" i="18"/>
  <c r="F34798" i="18"/>
  <c r="F34799" i="18"/>
  <c r="F34800" i="18"/>
  <c r="F34801" i="18"/>
  <c r="F34802" i="18"/>
  <c r="F34803" i="18"/>
  <c r="F34804" i="18"/>
  <c r="F34805" i="18"/>
  <c r="F34806" i="18"/>
  <c r="F34807" i="18"/>
  <c r="F34808" i="18"/>
  <c r="F34809" i="18"/>
  <c r="F34810" i="18"/>
  <c r="F34811" i="18"/>
  <c r="F34812" i="18"/>
  <c r="F34813" i="18"/>
  <c r="F34814" i="18"/>
  <c r="F34815" i="18"/>
  <c r="F34816" i="18"/>
  <c r="F34817" i="18"/>
  <c r="F34818" i="18"/>
  <c r="F34819" i="18"/>
  <c r="F34820" i="18"/>
  <c r="F34821" i="18"/>
  <c r="F34822" i="18"/>
  <c r="F34823" i="18"/>
  <c r="F34824" i="18"/>
  <c r="F34825" i="18"/>
  <c r="F34826" i="18"/>
  <c r="F34827" i="18"/>
  <c r="F34828" i="18"/>
  <c r="F34829" i="18"/>
  <c r="F34830" i="18"/>
  <c r="F34831" i="18"/>
  <c r="F34832" i="18"/>
  <c r="F34833" i="18"/>
  <c r="F34834" i="18"/>
  <c r="F34835" i="18"/>
  <c r="F34836" i="18"/>
  <c r="F34837" i="18"/>
  <c r="F34838" i="18"/>
  <c r="F34839" i="18"/>
  <c r="F34840" i="18"/>
  <c r="F34841" i="18"/>
  <c r="F34842" i="18"/>
  <c r="F34843" i="18"/>
  <c r="F34844" i="18"/>
  <c r="F34845" i="18"/>
  <c r="F34846" i="18"/>
  <c r="F34847" i="18"/>
  <c r="F34848" i="18"/>
  <c r="F34849" i="18"/>
  <c r="F34850" i="18"/>
  <c r="F34851" i="18"/>
  <c r="F34852" i="18"/>
  <c r="F34853" i="18"/>
  <c r="F34854" i="18"/>
  <c r="F34855" i="18"/>
  <c r="F34856" i="18"/>
  <c r="F34857" i="18"/>
  <c r="F34858" i="18"/>
  <c r="F34859" i="18"/>
  <c r="F34860" i="18"/>
  <c r="F34861" i="18"/>
  <c r="F34862" i="18"/>
  <c r="F34863" i="18"/>
  <c r="F34864" i="18"/>
  <c r="F34865" i="18"/>
  <c r="F34866" i="18"/>
  <c r="F34867" i="18"/>
  <c r="F34868" i="18"/>
  <c r="F34869" i="18"/>
  <c r="F34870" i="18"/>
  <c r="F34871" i="18"/>
  <c r="F34872" i="18"/>
  <c r="F34873" i="18"/>
  <c r="F34874" i="18"/>
  <c r="F34875" i="18"/>
  <c r="F34876" i="18"/>
  <c r="F34877" i="18"/>
  <c r="F34878" i="18"/>
  <c r="F34879" i="18"/>
  <c r="F34880" i="18"/>
  <c r="F34881" i="18"/>
  <c r="F34882" i="18"/>
  <c r="F34883" i="18"/>
  <c r="F34884" i="18"/>
  <c r="F34885" i="18"/>
  <c r="F34886" i="18"/>
  <c r="F34887" i="18"/>
  <c r="F34888" i="18"/>
  <c r="F34889" i="18"/>
  <c r="F34890" i="18"/>
  <c r="F34891" i="18"/>
  <c r="F34892" i="18"/>
  <c r="F34893" i="18"/>
  <c r="F34894" i="18"/>
  <c r="F34895" i="18"/>
  <c r="F34896" i="18"/>
  <c r="F34897" i="18"/>
  <c r="F34898" i="18"/>
  <c r="F34899" i="18"/>
  <c r="F34900" i="18"/>
  <c r="F34901" i="18"/>
  <c r="F34902" i="18"/>
  <c r="F34903" i="18"/>
  <c r="F34904" i="18"/>
  <c r="F34905" i="18"/>
  <c r="F34906" i="18"/>
  <c r="F34907" i="18"/>
  <c r="F34908" i="18"/>
  <c r="F34909" i="18"/>
  <c r="F34910" i="18"/>
  <c r="F34911" i="18"/>
  <c r="F34912" i="18"/>
  <c r="F34913" i="18"/>
  <c r="F34914" i="18"/>
  <c r="F34915" i="18"/>
  <c r="F34916" i="18"/>
  <c r="F34917" i="18"/>
  <c r="F34918" i="18"/>
  <c r="F34919" i="18"/>
  <c r="F34920" i="18"/>
  <c r="F34921" i="18"/>
  <c r="F34922" i="18"/>
  <c r="F34923" i="18"/>
  <c r="F34924" i="18"/>
  <c r="F34925" i="18"/>
  <c r="F34926" i="18"/>
  <c r="F34927" i="18"/>
  <c r="F34928" i="18"/>
  <c r="F34929" i="18"/>
  <c r="F34930" i="18"/>
  <c r="F34931" i="18"/>
  <c r="F34932" i="18"/>
  <c r="F34933" i="18"/>
  <c r="F34934" i="18"/>
  <c r="F34935" i="18"/>
  <c r="F34936" i="18"/>
  <c r="F34937" i="18"/>
  <c r="F34938" i="18"/>
  <c r="F34939" i="18"/>
  <c r="F34940" i="18"/>
  <c r="F34941" i="18"/>
  <c r="F34942" i="18"/>
  <c r="F34943" i="18"/>
  <c r="F34944" i="18"/>
  <c r="F34945" i="18"/>
  <c r="F34946" i="18"/>
  <c r="F34947" i="18"/>
  <c r="F34948" i="18"/>
  <c r="F34949" i="18"/>
  <c r="F34950" i="18"/>
  <c r="F34951" i="18"/>
  <c r="F34952" i="18"/>
  <c r="F34953" i="18"/>
  <c r="F34954" i="18"/>
  <c r="F34955" i="18"/>
  <c r="F34956" i="18"/>
  <c r="F34957" i="18"/>
  <c r="F34958" i="18"/>
  <c r="F34959" i="18"/>
  <c r="F34960" i="18"/>
  <c r="F34961" i="18"/>
  <c r="F34962" i="18"/>
  <c r="F34963" i="18"/>
  <c r="F34964" i="18"/>
  <c r="F34965" i="18"/>
  <c r="F34966" i="18"/>
  <c r="F34967" i="18"/>
  <c r="F34968" i="18"/>
  <c r="F34969" i="18"/>
  <c r="F34970" i="18"/>
  <c r="F34971" i="18"/>
  <c r="F34972" i="18"/>
  <c r="F34973" i="18"/>
  <c r="F34974" i="18"/>
  <c r="F34975" i="18"/>
  <c r="F34976" i="18"/>
  <c r="F34977" i="18"/>
  <c r="F34978" i="18"/>
  <c r="F34979" i="18"/>
  <c r="F34980" i="18"/>
  <c r="F34981" i="18"/>
  <c r="F34982" i="18"/>
  <c r="F34983" i="18"/>
  <c r="F34984" i="18"/>
  <c r="F34985" i="18"/>
  <c r="F34986" i="18"/>
  <c r="F34987" i="18"/>
  <c r="F34988" i="18"/>
  <c r="F34989" i="18"/>
  <c r="F34990" i="18"/>
  <c r="F34991" i="18"/>
  <c r="F34992" i="18"/>
  <c r="F34993" i="18"/>
  <c r="F34994" i="18"/>
  <c r="F34995" i="18"/>
  <c r="F34996" i="18"/>
  <c r="F34997" i="18"/>
  <c r="F34998" i="18"/>
  <c r="F34999" i="18"/>
  <c r="F35000" i="18"/>
  <c r="F35001" i="18"/>
  <c r="F35002" i="18"/>
  <c r="F35003" i="18"/>
  <c r="F35004" i="18"/>
  <c r="F35005" i="18"/>
  <c r="F35006" i="18"/>
  <c r="F35007" i="18"/>
  <c r="F35008" i="18"/>
  <c r="F35009" i="18"/>
  <c r="F35010" i="18"/>
  <c r="F35011" i="18"/>
  <c r="F35012" i="18"/>
  <c r="F35013" i="18"/>
  <c r="F35014" i="18"/>
  <c r="F35015" i="18"/>
  <c r="F35016" i="18"/>
  <c r="F35017" i="18"/>
  <c r="F35018" i="18"/>
  <c r="F35019" i="18"/>
  <c r="F35020" i="18"/>
  <c r="F35021" i="18"/>
  <c r="F35022" i="18"/>
  <c r="F35023" i="18"/>
  <c r="F35024" i="18"/>
  <c r="F35025" i="18"/>
  <c r="F35026" i="18"/>
  <c r="F35027" i="18"/>
  <c r="F35028" i="18"/>
  <c r="F35029" i="18"/>
  <c r="F35030" i="18"/>
  <c r="F35031" i="18"/>
  <c r="F35032" i="18"/>
  <c r="F35033" i="18"/>
  <c r="F35034" i="18"/>
  <c r="F35035" i="18"/>
  <c r="F35036" i="18"/>
  <c r="F35037" i="18"/>
  <c r="F35038" i="18"/>
  <c r="F35039" i="18"/>
  <c r="F35040" i="18"/>
  <c r="F35041" i="18"/>
  <c r="F35042" i="18"/>
  <c r="F35043" i="18"/>
  <c r="F35044" i="18"/>
  <c r="F35045" i="18"/>
  <c r="F35046" i="18"/>
  <c r="F35047" i="18"/>
  <c r="F35048" i="18"/>
  <c r="F35049" i="18"/>
  <c r="F35050" i="18"/>
  <c r="F35051" i="18"/>
  <c r="F35052" i="18"/>
  <c r="F35053" i="18"/>
  <c r="F35054" i="18"/>
  <c r="F35055" i="18"/>
  <c r="F35056" i="18"/>
  <c r="F35057" i="18"/>
  <c r="F35058" i="18"/>
  <c r="F35059" i="18"/>
  <c r="F35060" i="18"/>
  <c r="F35061" i="18"/>
  <c r="F35062" i="18"/>
  <c r="F35063" i="18"/>
  <c r="F35064" i="18"/>
  <c r="F35065" i="18"/>
  <c r="F35066" i="18"/>
  <c r="F35067" i="18"/>
  <c r="F35068" i="18"/>
  <c r="F35069" i="18"/>
  <c r="F35070" i="18"/>
  <c r="F35071" i="18"/>
  <c r="F35072" i="18"/>
  <c r="F35073" i="18"/>
  <c r="F35074" i="18"/>
  <c r="F35075" i="18"/>
  <c r="F35076" i="18"/>
  <c r="F35077" i="18"/>
  <c r="F35078" i="18"/>
  <c r="F35079" i="18"/>
  <c r="F35080" i="18"/>
  <c r="F35081" i="18"/>
  <c r="F35082" i="18"/>
  <c r="F35083" i="18"/>
  <c r="F35084" i="18"/>
  <c r="F35085" i="18"/>
  <c r="F35086" i="18"/>
  <c r="F35087" i="18"/>
  <c r="F35088" i="18"/>
  <c r="F35089" i="18"/>
  <c r="F35090" i="18"/>
  <c r="F35091" i="18"/>
  <c r="F35092" i="18"/>
  <c r="F35093" i="18"/>
  <c r="F35094" i="18"/>
  <c r="F35095" i="18"/>
  <c r="F35096" i="18"/>
  <c r="F35097" i="18"/>
  <c r="F35098" i="18"/>
  <c r="F35099" i="18"/>
  <c r="F35100" i="18"/>
  <c r="F35101" i="18"/>
  <c r="F35102" i="18"/>
  <c r="F35103" i="18"/>
  <c r="F35104" i="18"/>
  <c r="F35105" i="18"/>
  <c r="F35106" i="18"/>
  <c r="F35107" i="18"/>
  <c r="F35108" i="18"/>
  <c r="F35109" i="18"/>
  <c r="F35110" i="18"/>
  <c r="F35111" i="18"/>
  <c r="F35112" i="18"/>
  <c r="F35113" i="18"/>
  <c r="F35114" i="18"/>
  <c r="F35115" i="18"/>
  <c r="F35116" i="18"/>
  <c r="F35117" i="18"/>
  <c r="F35118" i="18"/>
  <c r="F35119" i="18"/>
  <c r="F35120" i="18"/>
  <c r="F35121" i="18"/>
  <c r="F35122" i="18"/>
  <c r="F35123" i="18"/>
  <c r="F35124" i="18"/>
  <c r="F35125" i="18"/>
  <c r="F35126" i="18"/>
  <c r="F35127" i="18"/>
  <c r="F35128" i="18"/>
  <c r="F35129" i="18"/>
  <c r="F35130" i="18"/>
  <c r="F35131" i="18"/>
  <c r="F35132" i="18"/>
  <c r="F35133" i="18"/>
  <c r="F35134" i="18"/>
  <c r="F35135" i="18"/>
  <c r="F35136" i="18"/>
  <c r="F35137" i="18"/>
  <c r="F35138" i="18"/>
  <c r="F35139" i="18"/>
  <c r="F35140" i="18"/>
  <c r="F35141" i="18"/>
  <c r="F35142" i="18"/>
  <c r="F35143" i="18"/>
  <c r="F35144" i="18"/>
  <c r="F35145" i="18"/>
  <c r="F35146" i="18"/>
  <c r="F35147" i="18"/>
  <c r="F35148" i="18"/>
  <c r="F35149" i="18"/>
  <c r="F35150" i="18"/>
  <c r="F35151" i="18"/>
  <c r="F35152" i="18"/>
  <c r="F35153" i="18"/>
  <c r="F35154" i="18"/>
  <c r="F35155" i="18"/>
  <c r="F35156" i="18"/>
  <c r="F35157" i="18"/>
  <c r="F35158" i="18"/>
  <c r="F35159" i="18"/>
  <c r="F35160" i="18"/>
  <c r="F35161" i="18"/>
  <c r="F35162" i="18"/>
  <c r="F35163" i="18"/>
  <c r="F35164" i="18"/>
  <c r="F35165" i="18"/>
  <c r="F35166" i="18"/>
  <c r="F35167" i="18"/>
  <c r="F35168" i="18"/>
  <c r="F35169" i="18"/>
  <c r="F35170" i="18"/>
  <c r="F35171" i="18"/>
  <c r="F35172" i="18"/>
  <c r="F35173" i="18"/>
  <c r="F35174" i="18"/>
  <c r="F35175" i="18"/>
  <c r="F35176" i="18"/>
  <c r="F35177" i="18"/>
  <c r="F35178" i="18"/>
  <c r="F35179" i="18"/>
  <c r="F35180" i="18"/>
  <c r="F35181" i="18"/>
  <c r="F35182" i="18"/>
  <c r="F35183" i="18"/>
  <c r="F35184" i="18"/>
  <c r="F35185" i="18"/>
  <c r="F35186" i="18"/>
  <c r="F35187" i="18"/>
  <c r="F35188" i="18"/>
  <c r="F35189" i="18"/>
  <c r="F35190" i="18"/>
  <c r="F35191" i="18"/>
  <c r="F35192" i="18"/>
  <c r="F35193" i="18"/>
  <c r="F35194" i="18"/>
  <c r="F35195" i="18"/>
  <c r="F35196" i="18"/>
  <c r="F35197" i="18"/>
  <c r="F35198" i="18"/>
  <c r="F35199" i="18"/>
  <c r="F35200" i="18"/>
  <c r="F35201" i="18"/>
  <c r="F35202" i="18"/>
  <c r="F35203" i="18"/>
  <c r="F35204" i="18"/>
  <c r="F35205" i="18"/>
  <c r="F35206" i="18"/>
  <c r="F35207" i="18"/>
  <c r="F35208" i="18"/>
  <c r="F35209" i="18"/>
  <c r="F35210" i="18"/>
  <c r="F35211" i="18"/>
  <c r="F35212" i="18"/>
  <c r="F35213" i="18"/>
  <c r="F35214" i="18"/>
  <c r="F35215" i="18"/>
  <c r="F35216" i="18"/>
  <c r="F35217" i="18"/>
  <c r="F35218" i="18"/>
  <c r="F35219" i="18"/>
  <c r="F35220" i="18"/>
  <c r="F35221" i="18"/>
  <c r="F35222" i="18"/>
  <c r="F35223" i="18"/>
  <c r="F35224" i="18"/>
  <c r="F35225" i="18"/>
  <c r="F35226" i="18"/>
  <c r="F35227" i="18"/>
  <c r="F35228" i="18"/>
  <c r="F35229" i="18"/>
  <c r="F35230" i="18"/>
  <c r="F35231" i="18"/>
  <c r="F35232" i="18"/>
  <c r="F35233" i="18"/>
  <c r="F35234" i="18"/>
  <c r="F35235" i="18"/>
  <c r="F35236" i="18"/>
  <c r="F35237" i="18"/>
  <c r="F35238" i="18"/>
  <c r="F35239" i="18"/>
  <c r="F35240" i="18"/>
  <c r="F35241" i="18"/>
  <c r="F35242" i="18"/>
  <c r="F35243" i="18"/>
  <c r="F35244" i="18"/>
  <c r="F35245" i="18"/>
  <c r="F35246" i="18"/>
  <c r="F35247" i="18"/>
  <c r="F35248" i="18"/>
  <c r="F35249" i="18"/>
  <c r="F35250" i="18"/>
  <c r="F35251" i="18"/>
  <c r="F35252" i="18"/>
  <c r="F35253" i="18"/>
  <c r="F35254" i="18"/>
  <c r="F35255" i="18"/>
  <c r="F35256" i="18"/>
  <c r="F35257" i="18"/>
  <c r="F35258" i="18"/>
  <c r="F35259" i="18"/>
  <c r="F35260" i="18"/>
  <c r="F35261" i="18"/>
  <c r="F35262" i="18"/>
  <c r="F35263" i="18"/>
  <c r="F35264" i="18"/>
  <c r="F35265" i="18"/>
  <c r="F35266" i="18"/>
  <c r="F35267" i="18"/>
  <c r="F35268" i="18"/>
  <c r="F35269" i="18"/>
  <c r="F35270" i="18"/>
  <c r="F35271" i="18"/>
  <c r="F35272" i="18"/>
  <c r="F35273" i="18"/>
  <c r="F35274" i="18"/>
  <c r="F35275" i="18"/>
  <c r="F35276" i="18"/>
  <c r="F35277" i="18"/>
  <c r="F35278" i="18"/>
  <c r="F35279" i="18"/>
  <c r="F35280" i="18"/>
  <c r="F35281" i="18"/>
  <c r="F35282" i="18"/>
  <c r="F35283" i="18"/>
  <c r="F35284" i="18"/>
  <c r="F35285" i="18"/>
  <c r="F35286" i="18"/>
  <c r="F35287" i="18"/>
  <c r="F35288" i="18"/>
  <c r="F35289" i="18"/>
  <c r="F35290" i="18"/>
  <c r="F35291" i="18"/>
  <c r="F35292" i="18"/>
  <c r="F35293" i="18"/>
  <c r="F35294" i="18"/>
  <c r="F35295" i="18"/>
  <c r="F35296" i="18"/>
  <c r="F35297" i="18"/>
  <c r="F35298" i="18"/>
  <c r="F35299" i="18"/>
  <c r="F35300" i="18"/>
  <c r="F35301" i="18"/>
  <c r="F35302" i="18"/>
  <c r="F35303" i="18"/>
  <c r="F35304" i="18"/>
  <c r="F35305" i="18"/>
  <c r="F35306" i="18"/>
  <c r="F35307" i="18"/>
  <c r="F35308" i="18"/>
  <c r="F35309" i="18"/>
  <c r="F35310" i="18"/>
  <c r="F35311" i="18"/>
  <c r="F35312" i="18"/>
  <c r="F35313" i="18"/>
  <c r="F35314" i="18"/>
  <c r="F35315" i="18"/>
  <c r="F35316" i="18"/>
  <c r="F35317" i="18"/>
  <c r="F35318" i="18"/>
  <c r="F35319" i="18"/>
  <c r="F35320" i="18"/>
  <c r="F35321" i="18"/>
  <c r="F35322" i="18"/>
  <c r="F35323" i="18"/>
  <c r="F35324" i="18"/>
  <c r="F35325" i="18"/>
  <c r="F35326" i="18"/>
  <c r="F35327" i="18"/>
  <c r="F35328" i="18"/>
  <c r="F35329" i="18"/>
  <c r="F35330" i="18"/>
  <c r="F35331" i="18"/>
  <c r="F35332" i="18"/>
  <c r="F35333" i="18"/>
  <c r="F35334" i="18"/>
  <c r="F35335" i="18"/>
  <c r="F35336" i="18"/>
  <c r="F35337" i="18"/>
  <c r="F35338" i="18"/>
  <c r="F35339" i="18"/>
  <c r="F35340" i="18"/>
  <c r="F35341" i="18"/>
  <c r="F35342" i="18"/>
  <c r="F35343" i="18"/>
  <c r="F35344" i="18"/>
  <c r="F35345" i="18"/>
  <c r="F35346" i="18"/>
  <c r="F35347" i="18"/>
  <c r="F35348" i="18"/>
  <c r="F35349" i="18"/>
  <c r="F35350" i="18"/>
  <c r="F35351" i="18"/>
  <c r="F35352" i="18"/>
  <c r="F35353" i="18"/>
  <c r="F35354" i="18"/>
  <c r="F35355" i="18"/>
  <c r="F35356" i="18"/>
  <c r="F35357" i="18"/>
  <c r="F35358" i="18"/>
  <c r="F35359" i="18"/>
  <c r="F35360" i="18"/>
  <c r="F35361" i="18"/>
  <c r="F35362" i="18"/>
  <c r="F35363" i="18"/>
  <c r="F35364" i="18"/>
  <c r="F35365" i="18"/>
  <c r="F35366" i="18"/>
  <c r="F35367" i="18"/>
  <c r="F35368" i="18"/>
  <c r="F35369" i="18"/>
  <c r="F35370" i="18"/>
  <c r="F35371" i="18"/>
  <c r="F35372" i="18"/>
  <c r="F35373" i="18"/>
  <c r="F35374" i="18"/>
  <c r="F35375" i="18"/>
  <c r="F35376" i="18"/>
  <c r="F35377" i="18"/>
  <c r="F35378" i="18"/>
  <c r="F35379" i="18"/>
  <c r="F35380" i="18"/>
  <c r="F35381" i="18"/>
  <c r="F35382" i="18"/>
  <c r="F35383" i="18"/>
  <c r="F35384" i="18"/>
  <c r="F35385" i="18"/>
  <c r="F35386" i="18"/>
  <c r="F35387" i="18"/>
  <c r="F35388" i="18"/>
  <c r="F35389" i="18"/>
  <c r="F35390" i="18"/>
  <c r="F35391" i="18"/>
  <c r="F35392" i="18"/>
  <c r="F35393" i="18"/>
  <c r="F35394" i="18"/>
  <c r="F35395" i="18"/>
  <c r="F35396" i="18"/>
  <c r="F35397" i="18"/>
  <c r="F35398" i="18"/>
  <c r="F35399" i="18"/>
  <c r="F35400" i="18"/>
  <c r="F35401" i="18"/>
  <c r="F35402" i="18"/>
  <c r="F35403" i="18"/>
  <c r="F35404" i="18"/>
  <c r="F35405" i="18"/>
  <c r="F35406" i="18"/>
  <c r="F35407" i="18"/>
  <c r="F35408" i="18"/>
  <c r="F35409" i="18"/>
  <c r="F35410" i="18"/>
  <c r="F35411" i="18"/>
  <c r="F35412" i="18"/>
  <c r="F35413" i="18"/>
  <c r="F35414" i="18"/>
  <c r="F35415" i="18"/>
  <c r="F35416" i="18"/>
  <c r="F35417" i="18"/>
  <c r="F35418" i="18"/>
  <c r="F35419" i="18"/>
  <c r="F35420" i="18"/>
  <c r="F35421" i="18"/>
  <c r="F35422" i="18"/>
  <c r="F35423" i="18"/>
  <c r="F35424" i="18"/>
  <c r="F35425" i="18"/>
  <c r="F35426" i="18"/>
  <c r="F35427" i="18"/>
  <c r="F35428" i="18"/>
  <c r="F35429" i="18"/>
  <c r="F35430" i="18"/>
  <c r="F35431" i="18"/>
  <c r="F35432" i="18"/>
  <c r="F35433" i="18"/>
  <c r="F35434" i="18"/>
  <c r="F35435" i="18"/>
  <c r="F35436" i="18"/>
  <c r="F35437" i="18"/>
  <c r="F35438" i="18"/>
  <c r="F35439" i="18"/>
  <c r="F35440" i="18"/>
  <c r="F35441" i="18"/>
  <c r="F35442" i="18"/>
  <c r="F35443" i="18"/>
  <c r="F35444" i="18"/>
  <c r="F35445" i="18"/>
  <c r="F35446" i="18"/>
  <c r="F35447" i="18"/>
  <c r="F35448" i="18"/>
  <c r="F35449" i="18"/>
  <c r="F35450" i="18"/>
  <c r="F35451" i="18"/>
  <c r="F35452" i="18"/>
  <c r="F35453" i="18"/>
  <c r="F35454" i="18"/>
  <c r="F35455" i="18"/>
  <c r="F35456" i="18"/>
  <c r="F35457" i="18"/>
  <c r="F35458" i="18"/>
  <c r="F35459" i="18"/>
  <c r="F35460" i="18"/>
  <c r="F35461" i="18"/>
  <c r="F35462" i="18"/>
  <c r="F35463" i="18"/>
  <c r="F35464" i="18"/>
  <c r="F35465" i="18"/>
  <c r="F35466" i="18"/>
  <c r="F35467" i="18"/>
  <c r="F35468" i="18"/>
  <c r="F35469" i="18"/>
  <c r="F35470" i="18"/>
  <c r="F35471" i="18"/>
  <c r="F35472" i="18"/>
  <c r="F35473" i="18"/>
  <c r="F35474" i="18"/>
  <c r="F35475" i="18"/>
  <c r="F35476" i="18"/>
  <c r="F35477" i="18"/>
  <c r="F35478" i="18"/>
  <c r="F35479" i="18"/>
  <c r="F35480" i="18"/>
  <c r="F35481" i="18"/>
  <c r="F35482" i="18"/>
  <c r="F35483" i="18"/>
  <c r="F35484" i="18"/>
  <c r="F35485" i="18"/>
  <c r="F35486" i="18"/>
  <c r="F35487" i="18"/>
  <c r="F35488" i="18"/>
  <c r="F35489" i="18"/>
  <c r="F35490" i="18"/>
  <c r="F35491" i="18"/>
  <c r="F35492" i="18"/>
  <c r="F35493" i="18"/>
  <c r="F35494" i="18"/>
  <c r="F35495" i="18"/>
  <c r="F35496" i="18"/>
  <c r="F35497" i="18"/>
  <c r="F35498" i="18"/>
  <c r="F35499" i="18"/>
  <c r="F35500" i="18"/>
  <c r="F35501" i="18"/>
  <c r="F35502" i="18"/>
  <c r="F35503" i="18"/>
  <c r="F35504" i="18"/>
  <c r="F35505" i="18"/>
  <c r="F35506" i="18"/>
  <c r="F35507" i="18"/>
  <c r="F35508" i="18"/>
  <c r="F35509" i="18"/>
  <c r="F35510" i="18"/>
  <c r="F35511" i="18"/>
  <c r="F35512" i="18"/>
  <c r="F35513" i="18"/>
  <c r="F35514" i="18"/>
  <c r="F35515" i="18"/>
  <c r="F35516" i="18"/>
  <c r="F35517" i="18"/>
  <c r="F35518" i="18"/>
  <c r="F35519" i="18"/>
  <c r="F35520" i="18"/>
  <c r="F35521" i="18"/>
  <c r="F35522" i="18"/>
  <c r="F35523" i="18"/>
  <c r="F35524" i="18"/>
  <c r="F35525" i="18"/>
  <c r="F35526" i="18"/>
  <c r="F35527" i="18"/>
  <c r="F35528" i="18"/>
  <c r="F35529" i="18"/>
  <c r="F35530" i="18"/>
  <c r="F35531" i="18"/>
  <c r="F35532" i="18"/>
  <c r="F35533" i="18"/>
  <c r="F35534" i="18"/>
  <c r="F35535" i="18"/>
  <c r="F35536" i="18"/>
  <c r="F35537" i="18"/>
  <c r="F35538" i="18"/>
  <c r="F35539" i="18"/>
  <c r="F35540" i="18"/>
  <c r="F35541" i="18"/>
  <c r="F35542" i="18"/>
  <c r="F35543" i="18"/>
  <c r="F35544" i="18"/>
  <c r="F35545" i="18"/>
  <c r="F35546" i="18"/>
  <c r="F35547" i="18"/>
  <c r="F35548" i="18"/>
  <c r="F35549" i="18"/>
  <c r="F35550" i="18"/>
  <c r="F35551" i="18"/>
  <c r="F35552" i="18"/>
  <c r="F35553" i="18"/>
  <c r="F35554" i="18"/>
  <c r="F35555" i="18"/>
  <c r="F35556" i="18"/>
  <c r="F35557" i="18"/>
  <c r="F35558" i="18"/>
  <c r="F35559" i="18"/>
  <c r="F35560" i="18"/>
  <c r="F35561" i="18"/>
  <c r="F35562" i="18"/>
  <c r="F35563" i="18"/>
  <c r="F35564" i="18"/>
  <c r="F35565" i="18"/>
  <c r="F35566" i="18"/>
  <c r="F35567" i="18"/>
  <c r="F35568" i="18"/>
  <c r="F35569" i="18"/>
  <c r="F35570" i="18"/>
  <c r="F35571" i="18"/>
  <c r="F35572" i="18"/>
  <c r="F35573" i="18"/>
  <c r="F35574" i="18"/>
  <c r="F35575" i="18"/>
  <c r="F35576" i="18"/>
  <c r="F35577" i="18"/>
  <c r="F35578" i="18"/>
  <c r="F35579" i="18"/>
  <c r="F35580" i="18"/>
  <c r="F35581" i="18"/>
  <c r="F35582" i="18"/>
  <c r="F35583" i="18"/>
  <c r="F35584" i="18"/>
  <c r="F35585" i="18"/>
  <c r="F35586" i="18"/>
  <c r="F35587" i="18"/>
  <c r="F35588" i="18"/>
  <c r="F35589" i="18"/>
  <c r="F35590" i="18"/>
  <c r="F35591" i="18"/>
  <c r="F35592" i="18"/>
  <c r="F35593" i="18"/>
  <c r="F35594" i="18"/>
  <c r="F35595" i="18"/>
  <c r="F35596" i="18"/>
  <c r="F35597" i="18"/>
  <c r="F35598" i="18"/>
  <c r="F35599" i="18"/>
  <c r="F35600" i="18"/>
  <c r="F35601" i="18"/>
  <c r="F35602" i="18"/>
  <c r="F35603" i="18"/>
  <c r="F35604" i="18"/>
  <c r="F35605" i="18"/>
  <c r="F35606" i="18"/>
  <c r="F35607" i="18"/>
  <c r="F35608" i="18"/>
  <c r="F35609" i="18"/>
  <c r="F35610" i="18"/>
  <c r="F35611" i="18"/>
  <c r="F35612" i="18"/>
  <c r="F35613" i="18"/>
  <c r="F35614" i="18"/>
  <c r="F35615" i="18"/>
  <c r="F35616" i="18"/>
  <c r="F35617" i="18"/>
  <c r="F35618" i="18"/>
  <c r="F35619" i="18"/>
  <c r="F35620" i="18"/>
  <c r="F35621" i="18"/>
  <c r="F35622" i="18"/>
  <c r="F35623" i="18"/>
  <c r="F35624" i="18"/>
  <c r="F35625" i="18"/>
  <c r="F35626" i="18"/>
  <c r="F35627" i="18"/>
  <c r="F35628" i="18"/>
  <c r="F35629" i="18"/>
  <c r="F35630" i="18"/>
  <c r="F35631" i="18"/>
  <c r="F35632" i="18"/>
  <c r="F35633" i="18"/>
  <c r="F35634" i="18"/>
  <c r="F35635" i="18"/>
  <c r="F35636" i="18"/>
  <c r="F35637" i="18"/>
  <c r="F35638" i="18"/>
  <c r="F35639" i="18"/>
  <c r="F35640" i="18"/>
  <c r="F35641" i="18"/>
  <c r="F35642" i="18"/>
  <c r="F35643" i="18"/>
  <c r="F35644" i="18"/>
  <c r="F35645" i="18"/>
  <c r="F35646" i="18"/>
  <c r="F35647" i="18"/>
  <c r="F35648" i="18"/>
  <c r="F35649" i="18"/>
  <c r="F35650" i="18"/>
  <c r="F35651" i="18"/>
  <c r="F35652" i="18"/>
  <c r="F35653" i="18"/>
  <c r="F35654" i="18"/>
  <c r="F35655" i="18"/>
  <c r="F35656" i="18"/>
  <c r="F35657" i="18"/>
  <c r="F35658" i="18"/>
  <c r="F35659" i="18"/>
  <c r="F35660" i="18"/>
  <c r="F35661" i="18"/>
  <c r="F35662" i="18"/>
  <c r="F35663" i="18"/>
  <c r="F35664" i="18"/>
  <c r="F35665" i="18"/>
  <c r="F35666" i="18"/>
  <c r="F35667" i="18"/>
  <c r="F35668" i="18"/>
  <c r="F35669" i="18"/>
  <c r="F35670" i="18"/>
  <c r="F35671" i="18"/>
  <c r="F35672" i="18"/>
  <c r="F35673" i="18"/>
  <c r="F35674" i="18"/>
  <c r="F35675" i="18"/>
  <c r="F35676" i="18"/>
  <c r="F35677" i="18"/>
  <c r="F35678" i="18"/>
  <c r="F35679" i="18"/>
  <c r="F35680" i="18"/>
  <c r="F35681" i="18"/>
  <c r="F35682" i="18"/>
  <c r="F35683" i="18"/>
  <c r="F35684" i="18"/>
  <c r="F35685" i="18"/>
  <c r="F35686" i="18"/>
  <c r="F35687" i="18"/>
  <c r="F35688" i="18"/>
  <c r="F35689" i="18"/>
  <c r="F35690" i="18"/>
  <c r="F35691" i="18"/>
  <c r="F35692" i="18"/>
  <c r="F35693" i="18"/>
  <c r="F35694" i="18"/>
  <c r="F35695" i="18"/>
  <c r="F35696" i="18"/>
  <c r="F35697" i="18"/>
  <c r="F35698" i="18"/>
  <c r="F35699" i="18"/>
  <c r="F35700" i="18"/>
  <c r="F35701" i="18"/>
  <c r="F35702" i="18"/>
  <c r="F35703" i="18"/>
  <c r="F35704" i="18"/>
  <c r="F35705" i="18"/>
  <c r="F35706" i="18"/>
  <c r="F35707" i="18"/>
  <c r="F35708" i="18"/>
  <c r="F35709" i="18"/>
  <c r="F35710" i="18"/>
  <c r="F35711" i="18"/>
  <c r="F35712" i="18"/>
  <c r="F35713" i="18"/>
  <c r="F35714" i="18"/>
  <c r="F35715" i="18"/>
  <c r="F35716" i="18"/>
  <c r="F35717" i="18"/>
  <c r="F35718" i="18"/>
  <c r="F35719" i="18"/>
  <c r="F35720" i="18"/>
  <c r="F35721" i="18"/>
  <c r="F35722" i="18"/>
  <c r="F35723" i="18"/>
  <c r="F35724" i="18"/>
  <c r="F35725" i="18"/>
  <c r="F35726" i="18"/>
  <c r="F35727" i="18"/>
  <c r="F35728" i="18"/>
  <c r="F35729" i="18"/>
  <c r="F35730" i="18"/>
  <c r="F35731" i="18"/>
  <c r="F35732" i="18"/>
  <c r="F35733" i="18"/>
  <c r="F35734" i="18"/>
  <c r="F35735" i="18"/>
  <c r="F35736" i="18"/>
  <c r="F35737" i="18"/>
  <c r="F35738" i="18"/>
  <c r="F35739" i="18"/>
  <c r="F35740" i="18"/>
  <c r="F35741" i="18"/>
  <c r="F35742" i="18"/>
  <c r="F35743" i="18"/>
  <c r="F35744" i="18"/>
  <c r="F35745" i="18"/>
  <c r="F35746" i="18"/>
  <c r="F35747" i="18"/>
  <c r="F35748" i="18"/>
  <c r="F35749" i="18"/>
  <c r="F35750" i="18"/>
  <c r="F35751" i="18"/>
  <c r="F35752" i="18"/>
  <c r="F35753" i="18"/>
  <c r="F35754" i="18"/>
  <c r="F35755" i="18"/>
  <c r="F35756" i="18"/>
  <c r="F35757" i="18"/>
  <c r="F35758" i="18"/>
  <c r="F35759" i="18"/>
  <c r="F35760" i="18"/>
  <c r="F35761" i="18"/>
  <c r="F35762" i="18"/>
  <c r="F35763" i="18"/>
  <c r="F35764" i="18"/>
  <c r="F35765" i="18"/>
  <c r="F35766" i="18"/>
  <c r="F35767" i="18"/>
  <c r="F35768" i="18"/>
  <c r="F35769" i="18"/>
  <c r="F35770" i="18"/>
  <c r="F35771" i="18"/>
  <c r="F35772" i="18"/>
  <c r="F35773" i="18"/>
  <c r="F35774" i="18"/>
  <c r="F35775" i="18"/>
  <c r="F35776" i="18"/>
  <c r="F35777" i="18"/>
  <c r="F35778" i="18"/>
  <c r="F35779" i="18"/>
  <c r="F35780" i="18"/>
  <c r="F35781" i="18"/>
  <c r="F35782" i="18"/>
  <c r="F35783" i="18"/>
  <c r="F35784" i="18"/>
  <c r="F35785" i="18"/>
  <c r="F35786" i="18"/>
  <c r="F35787" i="18"/>
  <c r="F35788" i="18"/>
  <c r="F35789" i="18"/>
  <c r="F35790" i="18"/>
  <c r="F35791" i="18"/>
  <c r="F35792" i="18"/>
  <c r="F35793" i="18"/>
  <c r="F35794" i="18"/>
  <c r="F35795" i="18"/>
  <c r="F35796" i="18"/>
  <c r="F35797" i="18"/>
  <c r="F35798" i="18"/>
  <c r="F35799" i="18"/>
  <c r="F35800" i="18"/>
  <c r="F35801" i="18"/>
  <c r="F35802" i="18"/>
  <c r="F35803" i="18"/>
  <c r="F35804" i="18"/>
  <c r="F35805" i="18"/>
  <c r="F35806" i="18"/>
  <c r="F35807" i="18"/>
  <c r="F35808" i="18"/>
  <c r="F35809" i="18"/>
  <c r="F35810" i="18"/>
  <c r="F35811" i="18"/>
  <c r="F35812" i="18"/>
  <c r="F35813" i="18"/>
  <c r="F35814" i="18"/>
  <c r="F35815" i="18"/>
  <c r="F35816" i="18"/>
  <c r="F35817" i="18"/>
  <c r="F35818" i="18"/>
  <c r="F35819" i="18"/>
  <c r="F35820" i="18"/>
  <c r="F35821" i="18"/>
  <c r="F35822" i="18"/>
  <c r="F35823" i="18"/>
  <c r="F35824" i="18"/>
  <c r="F35825" i="18"/>
  <c r="F35826" i="18"/>
  <c r="F35827" i="18"/>
  <c r="F35828" i="18"/>
  <c r="F35829" i="18"/>
  <c r="F35830" i="18"/>
  <c r="F35831" i="18"/>
  <c r="F35832" i="18"/>
  <c r="F35833" i="18"/>
  <c r="F35834" i="18"/>
  <c r="F35835" i="18"/>
  <c r="F35836" i="18"/>
  <c r="F35837" i="18"/>
  <c r="F35838" i="18"/>
  <c r="F35839" i="18"/>
  <c r="F35840" i="18"/>
  <c r="F35841" i="18"/>
  <c r="F35842" i="18"/>
  <c r="F35843" i="18"/>
  <c r="F35844" i="18"/>
  <c r="F35845" i="18"/>
  <c r="F35846" i="18"/>
  <c r="F35847" i="18"/>
  <c r="F35848" i="18"/>
  <c r="F35849" i="18"/>
  <c r="F35850" i="18"/>
  <c r="F35851" i="18"/>
  <c r="F35852" i="18"/>
  <c r="F35853" i="18"/>
  <c r="F35854" i="18"/>
  <c r="F35855" i="18"/>
  <c r="F35856" i="18"/>
  <c r="F35857" i="18"/>
  <c r="F35858" i="18"/>
  <c r="F35859" i="18"/>
  <c r="F35860" i="18"/>
  <c r="F35861" i="18"/>
  <c r="F35862" i="18"/>
  <c r="F35863" i="18"/>
  <c r="F35864" i="18"/>
  <c r="F35865" i="18"/>
  <c r="F35866" i="18"/>
  <c r="F35867" i="18"/>
  <c r="F35868" i="18"/>
  <c r="F35869" i="18"/>
  <c r="F35870" i="18"/>
  <c r="F35871" i="18"/>
  <c r="F35872" i="18"/>
  <c r="F35873" i="18"/>
  <c r="F35874" i="18"/>
  <c r="F35875" i="18"/>
  <c r="F35876" i="18"/>
  <c r="F35877" i="18"/>
  <c r="F35878" i="18"/>
  <c r="F35879" i="18"/>
  <c r="F35880" i="18"/>
  <c r="F35881" i="18"/>
  <c r="F35882" i="18"/>
  <c r="F35883" i="18"/>
  <c r="F35884" i="18"/>
  <c r="F35885" i="18"/>
  <c r="F35886" i="18"/>
  <c r="F35887" i="18"/>
  <c r="F35888" i="18"/>
  <c r="F35889" i="18"/>
  <c r="F35890" i="18"/>
  <c r="F35891" i="18"/>
  <c r="F35892" i="18"/>
  <c r="F35893" i="18"/>
  <c r="F35894" i="18"/>
  <c r="F35895" i="18"/>
  <c r="F35896" i="18"/>
  <c r="F35897" i="18"/>
  <c r="F35898" i="18"/>
  <c r="F35899" i="18"/>
  <c r="F35900" i="18"/>
  <c r="F35901" i="18"/>
  <c r="F35902" i="18"/>
  <c r="F35903" i="18"/>
  <c r="F35904" i="18"/>
  <c r="F35905" i="18"/>
  <c r="F35906" i="18"/>
  <c r="F35907" i="18"/>
  <c r="F35908" i="18"/>
  <c r="F35909" i="18"/>
  <c r="F35910" i="18"/>
  <c r="F35911" i="18"/>
  <c r="F35912" i="18"/>
  <c r="F35913" i="18"/>
  <c r="F35914" i="18"/>
  <c r="F35915" i="18"/>
  <c r="F35916" i="18"/>
  <c r="F35917" i="18"/>
  <c r="F35918" i="18"/>
  <c r="F35919" i="18"/>
  <c r="F35920" i="18"/>
  <c r="F35921" i="18"/>
  <c r="F35922" i="18"/>
  <c r="F35923" i="18"/>
  <c r="F35924" i="18"/>
  <c r="F35925" i="18"/>
  <c r="F35926" i="18"/>
  <c r="F35927" i="18"/>
  <c r="F35928" i="18"/>
  <c r="F35929" i="18"/>
  <c r="F35930" i="18"/>
  <c r="F35931" i="18"/>
  <c r="F35932" i="18"/>
  <c r="F35933" i="18"/>
  <c r="F35934" i="18"/>
  <c r="F35935" i="18"/>
  <c r="F35936" i="18"/>
  <c r="F35937" i="18"/>
  <c r="F35938" i="18"/>
  <c r="F35939" i="18"/>
  <c r="F35940" i="18"/>
  <c r="F35941" i="18"/>
  <c r="F35942" i="18"/>
  <c r="F35943" i="18"/>
  <c r="F35944" i="18"/>
  <c r="F35945" i="18"/>
  <c r="F35946" i="18"/>
  <c r="F35947" i="18"/>
  <c r="F35948" i="18"/>
  <c r="F35949" i="18"/>
  <c r="F35950" i="18"/>
  <c r="F35951" i="18"/>
  <c r="F35952" i="18"/>
  <c r="F35953" i="18"/>
  <c r="F35954" i="18"/>
  <c r="F35955" i="18"/>
  <c r="F35956" i="18"/>
  <c r="F35957" i="18"/>
  <c r="F35958" i="18"/>
  <c r="F35959" i="18"/>
  <c r="F35960" i="18"/>
  <c r="F35961" i="18"/>
  <c r="F35962" i="18"/>
  <c r="F35963" i="18"/>
  <c r="F35964" i="18"/>
  <c r="F35965" i="18"/>
  <c r="F35966" i="18"/>
  <c r="F35967" i="18"/>
  <c r="F35968" i="18"/>
  <c r="F35969" i="18"/>
  <c r="F35970" i="18"/>
  <c r="F35971" i="18"/>
  <c r="F35972" i="18"/>
  <c r="F35973" i="18"/>
  <c r="F35974" i="18"/>
  <c r="F35975" i="18"/>
  <c r="F35976" i="18"/>
  <c r="F35977" i="18"/>
  <c r="F35978" i="18"/>
  <c r="F35979" i="18"/>
  <c r="F35980" i="18"/>
  <c r="F35981" i="18"/>
  <c r="F35982" i="18"/>
  <c r="F35983" i="18"/>
  <c r="F35984" i="18"/>
  <c r="F35985" i="18"/>
  <c r="F35986" i="18"/>
  <c r="F35987" i="18"/>
  <c r="F35988" i="18"/>
  <c r="F35989" i="18"/>
  <c r="F35990" i="18"/>
  <c r="F35991" i="18"/>
  <c r="F35992" i="18"/>
  <c r="F35993" i="18"/>
  <c r="F35994" i="18"/>
  <c r="F35995" i="18"/>
  <c r="F35996" i="18"/>
  <c r="F35997" i="18"/>
  <c r="F35998" i="18"/>
  <c r="F35999" i="18"/>
  <c r="F36000" i="18"/>
  <c r="F36001" i="18"/>
  <c r="F36002" i="18"/>
  <c r="F36003" i="18"/>
  <c r="F36004" i="18"/>
  <c r="F36005" i="18"/>
  <c r="F36006" i="18"/>
  <c r="F36007" i="18"/>
  <c r="F36008" i="18"/>
  <c r="F36009" i="18"/>
  <c r="F36010" i="18"/>
  <c r="F36011" i="18"/>
  <c r="F36012" i="18"/>
  <c r="F36013" i="18"/>
  <c r="F36014" i="18"/>
  <c r="F36015" i="18"/>
  <c r="F36016" i="18"/>
  <c r="F36017" i="18"/>
  <c r="F36018" i="18"/>
  <c r="F36019" i="18"/>
  <c r="F36020" i="18"/>
  <c r="F36021" i="18"/>
  <c r="F36022" i="18"/>
  <c r="F36023" i="18"/>
  <c r="F36024" i="18"/>
  <c r="F36025" i="18"/>
  <c r="F36026" i="18"/>
  <c r="F36027" i="18"/>
  <c r="F36028" i="18"/>
  <c r="F36029" i="18"/>
  <c r="F36030" i="18"/>
  <c r="F36031" i="18"/>
  <c r="F36032" i="18"/>
  <c r="F36033" i="18"/>
  <c r="F36034" i="18"/>
  <c r="F36035" i="18"/>
  <c r="F36036" i="18"/>
  <c r="F36037" i="18"/>
  <c r="F36038" i="18"/>
  <c r="F36039" i="18"/>
  <c r="F36040" i="18"/>
  <c r="F36041" i="18"/>
  <c r="F36042" i="18"/>
  <c r="F36043" i="18"/>
  <c r="F36044" i="18"/>
  <c r="F36045" i="18"/>
  <c r="F36046" i="18"/>
  <c r="F36047" i="18"/>
  <c r="F36048" i="18"/>
  <c r="F36049" i="18"/>
  <c r="F36050" i="18"/>
  <c r="F36051" i="18"/>
  <c r="F36052" i="18"/>
  <c r="F36053" i="18"/>
  <c r="F36054" i="18"/>
  <c r="F36055" i="18"/>
  <c r="F36056" i="18"/>
  <c r="F36057" i="18"/>
  <c r="F36058" i="18"/>
  <c r="F36059" i="18"/>
  <c r="F36060" i="18"/>
  <c r="F36061" i="18"/>
  <c r="F36062" i="18"/>
  <c r="F36063" i="18"/>
  <c r="F36064" i="18"/>
  <c r="F36065" i="18"/>
  <c r="F36066" i="18"/>
  <c r="F36067" i="18"/>
  <c r="F36068" i="18"/>
  <c r="F36069" i="18"/>
  <c r="F36070" i="18"/>
  <c r="F36071" i="18"/>
  <c r="F36072" i="18"/>
  <c r="F36073" i="18"/>
  <c r="F36074" i="18"/>
  <c r="F36075" i="18"/>
  <c r="F36076" i="18"/>
  <c r="F36077" i="18"/>
  <c r="F36078" i="18"/>
  <c r="F36079" i="18"/>
  <c r="F36080" i="18"/>
  <c r="F36081" i="18"/>
  <c r="F36082" i="18"/>
  <c r="F36083" i="18"/>
  <c r="F36084" i="18"/>
  <c r="F36085" i="18"/>
  <c r="F36086" i="18"/>
  <c r="F36087" i="18"/>
  <c r="F36088" i="18"/>
  <c r="F36089" i="18"/>
  <c r="F36090" i="18"/>
  <c r="F36091" i="18"/>
  <c r="F36092" i="18"/>
  <c r="F36093" i="18"/>
  <c r="F36094" i="18"/>
  <c r="F36095" i="18"/>
  <c r="F36096" i="18"/>
  <c r="F36097" i="18"/>
  <c r="F36098" i="18"/>
  <c r="F36099" i="18"/>
  <c r="F36100" i="18"/>
  <c r="F36101" i="18"/>
  <c r="F36102" i="18"/>
  <c r="F36103" i="18"/>
  <c r="F36104" i="18"/>
  <c r="F36105" i="18"/>
  <c r="F36106" i="18"/>
  <c r="F36107" i="18"/>
  <c r="F36108" i="18"/>
  <c r="F36109" i="18"/>
  <c r="F36110" i="18"/>
  <c r="F36111" i="18"/>
  <c r="F36112" i="18"/>
  <c r="F36113" i="18"/>
  <c r="F36114" i="18"/>
  <c r="F36115" i="18"/>
  <c r="F36116" i="18"/>
  <c r="F36117" i="18"/>
  <c r="F36118" i="18"/>
  <c r="F36119" i="18"/>
  <c r="F36120" i="18"/>
  <c r="F36121" i="18"/>
  <c r="F36122" i="18"/>
  <c r="F36123" i="18"/>
  <c r="F36124" i="18"/>
  <c r="F36125" i="18"/>
  <c r="F36126" i="18"/>
  <c r="F36127" i="18"/>
  <c r="F36128" i="18"/>
  <c r="F36129" i="18"/>
  <c r="F36130" i="18"/>
  <c r="F36131" i="18"/>
  <c r="F36132" i="18"/>
  <c r="F36133" i="18"/>
  <c r="F36134" i="18"/>
  <c r="F36135" i="18"/>
  <c r="F36136" i="18"/>
  <c r="F36137" i="18"/>
  <c r="F36138" i="18"/>
  <c r="F36139" i="18"/>
  <c r="F36140" i="18"/>
  <c r="F36141" i="18"/>
  <c r="F36142" i="18"/>
  <c r="F36143" i="18"/>
  <c r="F36144" i="18"/>
  <c r="F36145" i="18"/>
  <c r="F36146" i="18"/>
  <c r="F36147" i="18"/>
  <c r="F36148" i="18"/>
  <c r="F36149" i="18"/>
  <c r="F36150" i="18"/>
  <c r="F36151" i="18"/>
  <c r="F36152" i="18"/>
  <c r="F36153" i="18"/>
  <c r="F36154" i="18"/>
  <c r="F36155" i="18"/>
  <c r="F36156" i="18"/>
  <c r="F36157" i="18"/>
  <c r="F36158" i="18"/>
  <c r="F36159" i="18"/>
  <c r="F36160" i="18"/>
  <c r="F36161" i="18"/>
  <c r="F36162" i="18"/>
  <c r="F36163" i="18"/>
  <c r="F36164" i="18"/>
  <c r="F36165" i="18"/>
  <c r="F36166" i="18"/>
  <c r="F36167" i="18"/>
  <c r="F36168" i="18"/>
  <c r="F36169" i="18"/>
  <c r="F36170" i="18"/>
  <c r="F36171" i="18"/>
  <c r="F36172" i="18"/>
  <c r="F36173" i="18"/>
  <c r="F36174" i="18"/>
  <c r="F36175" i="18"/>
  <c r="F36176" i="18"/>
  <c r="F36177" i="18"/>
  <c r="F36178" i="18"/>
  <c r="F36179" i="18"/>
  <c r="F36180" i="18"/>
  <c r="F36181" i="18"/>
  <c r="F36182" i="18"/>
  <c r="F36183" i="18"/>
  <c r="F36184" i="18"/>
  <c r="F36185" i="18"/>
  <c r="F36186" i="18"/>
  <c r="F36187" i="18"/>
  <c r="F36188" i="18"/>
  <c r="F36189" i="18"/>
  <c r="F36190" i="18"/>
  <c r="F36191" i="18"/>
  <c r="F36192" i="18"/>
  <c r="F36193" i="18"/>
  <c r="F36194" i="18"/>
  <c r="F36195" i="18"/>
  <c r="F36196" i="18"/>
  <c r="F36197" i="18"/>
  <c r="F36198" i="18"/>
  <c r="F36199" i="18"/>
  <c r="F36200" i="18"/>
  <c r="F36201" i="18"/>
  <c r="F36202" i="18"/>
  <c r="F36203" i="18"/>
  <c r="F36204" i="18"/>
  <c r="F36205" i="18"/>
  <c r="F36206" i="18"/>
  <c r="F36207" i="18"/>
  <c r="F36208" i="18"/>
  <c r="F36209" i="18"/>
  <c r="F36210" i="18"/>
  <c r="F36211" i="18"/>
  <c r="F36212" i="18"/>
  <c r="F36213" i="18"/>
  <c r="F36214" i="18"/>
  <c r="F36215" i="18"/>
  <c r="F36216" i="18"/>
  <c r="F36217" i="18"/>
  <c r="F36218" i="18"/>
  <c r="F36219" i="18"/>
  <c r="F36220" i="18"/>
  <c r="F36221" i="18"/>
  <c r="F36222" i="18"/>
  <c r="F36223" i="18"/>
  <c r="F36224" i="18"/>
  <c r="F36225" i="18"/>
  <c r="F36226" i="18"/>
  <c r="F36227" i="18"/>
  <c r="F36228" i="18"/>
  <c r="F36229" i="18"/>
  <c r="F36230" i="18"/>
  <c r="F36231" i="18"/>
  <c r="F36232" i="18"/>
  <c r="F36233" i="18"/>
  <c r="F36234" i="18"/>
  <c r="F36235" i="18"/>
  <c r="F36236" i="18"/>
  <c r="F36237" i="18"/>
  <c r="F36238" i="18"/>
  <c r="F36239" i="18"/>
  <c r="F36240" i="18"/>
  <c r="F36241" i="18"/>
  <c r="F36242" i="18"/>
  <c r="F36243" i="18"/>
  <c r="F36244" i="18"/>
  <c r="F36245" i="18"/>
  <c r="F36246" i="18"/>
  <c r="F36247" i="18"/>
  <c r="F36248" i="18"/>
  <c r="F36249" i="18"/>
  <c r="F36250" i="18"/>
  <c r="F36251" i="18"/>
  <c r="F36252" i="18"/>
  <c r="F36253" i="18"/>
  <c r="F36254" i="18"/>
  <c r="F36255" i="18"/>
  <c r="F36256" i="18"/>
  <c r="F36257" i="18"/>
  <c r="F36258" i="18"/>
  <c r="F36259" i="18"/>
  <c r="F36260" i="18"/>
  <c r="F36261" i="18"/>
  <c r="F36262" i="18"/>
  <c r="F36263" i="18"/>
  <c r="F36264" i="18"/>
  <c r="F36265" i="18"/>
  <c r="F36266" i="18"/>
  <c r="F36267" i="18"/>
  <c r="F36268" i="18"/>
  <c r="F36269" i="18"/>
  <c r="F36270" i="18"/>
  <c r="F36271" i="18"/>
  <c r="F36272" i="18"/>
  <c r="F36273" i="18"/>
  <c r="F36274" i="18"/>
  <c r="F36275" i="18"/>
  <c r="F36276" i="18"/>
  <c r="F36277" i="18"/>
  <c r="F36278" i="18"/>
  <c r="F36279" i="18"/>
  <c r="F36280" i="18"/>
  <c r="F36281" i="18"/>
  <c r="F36282" i="18"/>
  <c r="F36283" i="18"/>
  <c r="F36284" i="18"/>
  <c r="F36285" i="18"/>
  <c r="F36286" i="18"/>
  <c r="F36287" i="18"/>
  <c r="F36288" i="18"/>
  <c r="F36289" i="18"/>
  <c r="F36290" i="18"/>
  <c r="F36291" i="18"/>
  <c r="F36292" i="18"/>
  <c r="F36293" i="18"/>
  <c r="F36294" i="18"/>
  <c r="F36295" i="18"/>
  <c r="F36296" i="18"/>
  <c r="F36297" i="18"/>
  <c r="F36298" i="18"/>
  <c r="F36299" i="18"/>
  <c r="F36300" i="18"/>
  <c r="F36301" i="18"/>
  <c r="F36302" i="18"/>
  <c r="F36303" i="18"/>
  <c r="F36304" i="18"/>
  <c r="F36305" i="18"/>
  <c r="F36306" i="18"/>
  <c r="F36307" i="18"/>
  <c r="F36308" i="18"/>
  <c r="F36309" i="18"/>
  <c r="F36310" i="18"/>
  <c r="F36311" i="18"/>
  <c r="F36312" i="18"/>
  <c r="F36313" i="18"/>
  <c r="F36314" i="18"/>
  <c r="F36315" i="18"/>
  <c r="F36316" i="18"/>
  <c r="F36317" i="18"/>
  <c r="F36318" i="18"/>
  <c r="F36319" i="18"/>
  <c r="F36320" i="18"/>
  <c r="F36321" i="18"/>
  <c r="F36322" i="18"/>
  <c r="F36323" i="18"/>
  <c r="F36324" i="18"/>
  <c r="F36325" i="18"/>
  <c r="F36326" i="18"/>
  <c r="F36327" i="18"/>
  <c r="F36328" i="18"/>
  <c r="F36329" i="18"/>
  <c r="F36330" i="18"/>
  <c r="F36331" i="18"/>
  <c r="F36332" i="18"/>
  <c r="F36333" i="18"/>
  <c r="F36334" i="18"/>
  <c r="F36335" i="18"/>
  <c r="F36336" i="18"/>
  <c r="F36337" i="18"/>
  <c r="F36338" i="18"/>
  <c r="F36339" i="18"/>
  <c r="F36340" i="18"/>
  <c r="F36341" i="18"/>
  <c r="F36342" i="18"/>
  <c r="F36343" i="18"/>
  <c r="F36344" i="18"/>
  <c r="F36345" i="18"/>
  <c r="F36346" i="18"/>
  <c r="F36347" i="18"/>
  <c r="F36348" i="18"/>
  <c r="F36349" i="18"/>
  <c r="F36350" i="18"/>
  <c r="F36351" i="18"/>
  <c r="F36352" i="18"/>
  <c r="F36353" i="18"/>
  <c r="F36354" i="18"/>
  <c r="F36355" i="18"/>
  <c r="F36356" i="18"/>
  <c r="F36357" i="18"/>
  <c r="F36358" i="18"/>
  <c r="F36359" i="18"/>
  <c r="F36360" i="18"/>
  <c r="F36361" i="18"/>
  <c r="F36362" i="18"/>
  <c r="F36363" i="18"/>
  <c r="F36364" i="18"/>
  <c r="F36365" i="18"/>
  <c r="F36366" i="18"/>
  <c r="F36367" i="18"/>
  <c r="F36368" i="18"/>
  <c r="F36369" i="18"/>
  <c r="F36370" i="18"/>
  <c r="F36371" i="18"/>
  <c r="F36372" i="18"/>
  <c r="F36373" i="18"/>
  <c r="F36374" i="18"/>
  <c r="F36375" i="18"/>
  <c r="F36376" i="18"/>
  <c r="F36377" i="18"/>
  <c r="F36378" i="18"/>
  <c r="F36379" i="18"/>
  <c r="F36380" i="18"/>
  <c r="F36381" i="18"/>
  <c r="F36382" i="18"/>
  <c r="F36383" i="18"/>
  <c r="F36384" i="18"/>
  <c r="F36385" i="18"/>
  <c r="F36386" i="18"/>
  <c r="F36387" i="18"/>
  <c r="F36388" i="18"/>
  <c r="F36389" i="18"/>
  <c r="F36390" i="18"/>
  <c r="F36391" i="18"/>
  <c r="F36392" i="18"/>
  <c r="F36393" i="18"/>
  <c r="F36394" i="18"/>
  <c r="F36395" i="18"/>
  <c r="F36396" i="18"/>
  <c r="F36397" i="18"/>
  <c r="F36398" i="18"/>
  <c r="F36399" i="18"/>
  <c r="F36400" i="18"/>
  <c r="F36401" i="18"/>
  <c r="F36402" i="18"/>
  <c r="F36403" i="18"/>
  <c r="F36404" i="18"/>
  <c r="F36405" i="18"/>
  <c r="F36406" i="18"/>
  <c r="F36407" i="18"/>
  <c r="F36408" i="18"/>
  <c r="F36409" i="18"/>
  <c r="F36410" i="18"/>
  <c r="F36411" i="18"/>
  <c r="F36412" i="18"/>
  <c r="F36413" i="18"/>
  <c r="F36414" i="18"/>
  <c r="F36415" i="18"/>
  <c r="F36416" i="18"/>
  <c r="F36417" i="18"/>
  <c r="F36418" i="18"/>
  <c r="F36419" i="18"/>
  <c r="F36420" i="18"/>
  <c r="F36421" i="18"/>
  <c r="F36422" i="18"/>
  <c r="F36423" i="18"/>
  <c r="F36424" i="18"/>
  <c r="F36425" i="18"/>
  <c r="F36426" i="18"/>
  <c r="F36427" i="18"/>
  <c r="F36428" i="18"/>
  <c r="F36429" i="18"/>
  <c r="F36430" i="18"/>
  <c r="F36431" i="18"/>
  <c r="F36432" i="18"/>
  <c r="F36433" i="18"/>
  <c r="F36434" i="18"/>
  <c r="F36435" i="18"/>
  <c r="F36436" i="18"/>
  <c r="F36437" i="18"/>
  <c r="F36438" i="18"/>
  <c r="F36439" i="18"/>
  <c r="F36440" i="18"/>
  <c r="F36441" i="18"/>
  <c r="F36442" i="18"/>
  <c r="F36443" i="18"/>
  <c r="F36444" i="18"/>
  <c r="F36445" i="18"/>
  <c r="F36446" i="18"/>
  <c r="F36447" i="18"/>
  <c r="F36448" i="18"/>
  <c r="F36449" i="18"/>
  <c r="F36450" i="18"/>
  <c r="F36451" i="18"/>
  <c r="F36452" i="18"/>
  <c r="F36453" i="18"/>
  <c r="F36454" i="18"/>
  <c r="F36455" i="18"/>
  <c r="F36456" i="18"/>
  <c r="F36457" i="18"/>
  <c r="F36458" i="18"/>
  <c r="F36459" i="18"/>
  <c r="F36460" i="18"/>
  <c r="F36461" i="18"/>
  <c r="F36462" i="18"/>
  <c r="F36463" i="18"/>
  <c r="F36464" i="18"/>
  <c r="F36465" i="18"/>
  <c r="F36466" i="18"/>
  <c r="F36467" i="18"/>
  <c r="F36468" i="18"/>
  <c r="F36469" i="18"/>
  <c r="F36470" i="18"/>
  <c r="F36471" i="18"/>
  <c r="F36472" i="18"/>
  <c r="F36473" i="18"/>
  <c r="F36474" i="18"/>
  <c r="F36475" i="18"/>
  <c r="F36476" i="18"/>
  <c r="F36477" i="18"/>
  <c r="F36478" i="18"/>
  <c r="F36479" i="18"/>
  <c r="F36480" i="18"/>
  <c r="F36481" i="18"/>
  <c r="F36482" i="18"/>
  <c r="F36483" i="18"/>
  <c r="F36484" i="18"/>
  <c r="F36485" i="18"/>
  <c r="F36486" i="18"/>
  <c r="F36487" i="18"/>
  <c r="F36488" i="18"/>
  <c r="F36489" i="18"/>
  <c r="F36490" i="18"/>
  <c r="F36491" i="18"/>
  <c r="F36492" i="18"/>
  <c r="F36493" i="18"/>
  <c r="F36494" i="18"/>
  <c r="F36495" i="18"/>
  <c r="F36496" i="18"/>
  <c r="F36497" i="18"/>
  <c r="F36498" i="18"/>
  <c r="F36499" i="18"/>
  <c r="F36500" i="18"/>
  <c r="F36501" i="18"/>
  <c r="F36502" i="18"/>
  <c r="F36503" i="18"/>
  <c r="F36504" i="18"/>
  <c r="F36505" i="18"/>
  <c r="F36506" i="18"/>
  <c r="F36507" i="18"/>
  <c r="F36508" i="18"/>
  <c r="F36509" i="18"/>
  <c r="F36510" i="18"/>
  <c r="F36511" i="18"/>
  <c r="F36512" i="18"/>
  <c r="F36513" i="18"/>
  <c r="F36514" i="18"/>
  <c r="F36515" i="18"/>
  <c r="F36516" i="18"/>
  <c r="F36517" i="18"/>
  <c r="F36518" i="18"/>
  <c r="F36519" i="18"/>
  <c r="F36520" i="18"/>
  <c r="F36521" i="18"/>
  <c r="F36522" i="18"/>
  <c r="F36523" i="18"/>
  <c r="F36524" i="18"/>
  <c r="F36525" i="18"/>
  <c r="F36526" i="18"/>
  <c r="F36527" i="18"/>
  <c r="F36528" i="18"/>
  <c r="F36529" i="18"/>
  <c r="F36530" i="18"/>
  <c r="F36531" i="18"/>
  <c r="F36532" i="18"/>
  <c r="F36533" i="18"/>
  <c r="F36534" i="18"/>
  <c r="F36535" i="18"/>
  <c r="F36536" i="18"/>
  <c r="F36537" i="18"/>
  <c r="F36538" i="18"/>
  <c r="F36539" i="18"/>
  <c r="F36540" i="18"/>
  <c r="F36541" i="18"/>
  <c r="F36542" i="18"/>
  <c r="F36543" i="18"/>
  <c r="F36544" i="18"/>
  <c r="F36545" i="18"/>
  <c r="F36546" i="18"/>
  <c r="F36547" i="18"/>
  <c r="F36548" i="18"/>
  <c r="F36549" i="18"/>
  <c r="F36550" i="18"/>
  <c r="F36551" i="18"/>
  <c r="F36552" i="18"/>
  <c r="F36553" i="18"/>
  <c r="F36554" i="18"/>
  <c r="F36555" i="18"/>
  <c r="F36556" i="18"/>
  <c r="F36557" i="18"/>
  <c r="F36558" i="18"/>
  <c r="F36559" i="18"/>
  <c r="F36560" i="18"/>
  <c r="F36561" i="18"/>
  <c r="F36562" i="18"/>
  <c r="F36563" i="18"/>
  <c r="F36564" i="18"/>
  <c r="F36565" i="18"/>
  <c r="F36566" i="18"/>
  <c r="F36567" i="18"/>
  <c r="F36568" i="18"/>
  <c r="F36569" i="18"/>
  <c r="F36570" i="18"/>
  <c r="F36571" i="18"/>
  <c r="F36572" i="18"/>
  <c r="F36573" i="18"/>
  <c r="F36574" i="18"/>
  <c r="F36575" i="18"/>
  <c r="F36576" i="18"/>
  <c r="F36577" i="18"/>
  <c r="F36578" i="18"/>
  <c r="F36579" i="18"/>
  <c r="F36580" i="18"/>
  <c r="F36581" i="18"/>
  <c r="F36582" i="18"/>
  <c r="F36583" i="18"/>
  <c r="F36584" i="18"/>
  <c r="F36585" i="18"/>
  <c r="F36586" i="18"/>
  <c r="F36587" i="18"/>
  <c r="F36588" i="18"/>
  <c r="F36589" i="18"/>
  <c r="F36590" i="18"/>
  <c r="F36591" i="18"/>
  <c r="F36592" i="18"/>
  <c r="F36593" i="18"/>
  <c r="F36594" i="18"/>
  <c r="F36595" i="18"/>
  <c r="F36596" i="18"/>
  <c r="F36597" i="18"/>
  <c r="F36598" i="18"/>
  <c r="F36599" i="18"/>
  <c r="F36600" i="18"/>
  <c r="F36601" i="18"/>
  <c r="F36602" i="18"/>
  <c r="F36603" i="18"/>
  <c r="F36604" i="18"/>
  <c r="F36605" i="18"/>
  <c r="F36606" i="18"/>
  <c r="F36607" i="18"/>
  <c r="F36608" i="18"/>
  <c r="F36609" i="18"/>
  <c r="F36610" i="18"/>
  <c r="F36611" i="18"/>
  <c r="F36612" i="18"/>
  <c r="F36613" i="18"/>
  <c r="F36614" i="18"/>
  <c r="F36615" i="18"/>
  <c r="F36616" i="18"/>
  <c r="F36617" i="18"/>
  <c r="F36618" i="18"/>
  <c r="F36619" i="18"/>
  <c r="F36620" i="18"/>
  <c r="F36621" i="18"/>
  <c r="F36622" i="18"/>
  <c r="F36623" i="18"/>
  <c r="F36624" i="18"/>
  <c r="F36625" i="18"/>
  <c r="F36626" i="18"/>
  <c r="F36627" i="18"/>
  <c r="F36628" i="18"/>
  <c r="F36629" i="18"/>
  <c r="F36630" i="18"/>
  <c r="F36631" i="18"/>
  <c r="F36632" i="18"/>
  <c r="F36633" i="18"/>
  <c r="F36634" i="18"/>
  <c r="F36635" i="18"/>
  <c r="F36636" i="18"/>
  <c r="F36637" i="18"/>
  <c r="F36638" i="18"/>
  <c r="F36639" i="18"/>
  <c r="F36640" i="18"/>
  <c r="F36641" i="18"/>
  <c r="F36642" i="18"/>
  <c r="F36643" i="18"/>
  <c r="F36644" i="18"/>
  <c r="F36645" i="18"/>
  <c r="F36646" i="18"/>
  <c r="F36647" i="18"/>
  <c r="F36648" i="18"/>
  <c r="F36649" i="18"/>
  <c r="F36650" i="18"/>
  <c r="F36651" i="18"/>
  <c r="F36652" i="18"/>
  <c r="F36653" i="18"/>
  <c r="F36654" i="18"/>
  <c r="F36655" i="18"/>
  <c r="F36656" i="18"/>
  <c r="F36657" i="18"/>
  <c r="F36658" i="18"/>
  <c r="F36659" i="18"/>
  <c r="F36660" i="18"/>
  <c r="F36661" i="18"/>
  <c r="F36662" i="18"/>
  <c r="F36663" i="18"/>
  <c r="F36664" i="18"/>
  <c r="F36665" i="18"/>
  <c r="F36666" i="18"/>
  <c r="F36667" i="18"/>
  <c r="F36668" i="18"/>
  <c r="F36669" i="18"/>
  <c r="F36670" i="18"/>
  <c r="F36671" i="18"/>
  <c r="F36672" i="18"/>
  <c r="F36673" i="18"/>
  <c r="F36674" i="18"/>
  <c r="F36675" i="18"/>
  <c r="F36676" i="18"/>
  <c r="F36677" i="18"/>
  <c r="F36678" i="18"/>
  <c r="F36679" i="18"/>
  <c r="F36680" i="18"/>
  <c r="F36681" i="18"/>
  <c r="F36682" i="18"/>
  <c r="F36683" i="18"/>
  <c r="F36684" i="18"/>
  <c r="F36685" i="18"/>
  <c r="F36686" i="18"/>
  <c r="F36687" i="18"/>
  <c r="F36688" i="18"/>
  <c r="F36689" i="18"/>
  <c r="F36690" i="18"/>
  <c r="F36691" i="18"/>
  <c r="F36692" i="18"/>
  <c r="F36693" i="18"/>
  <c r="F36694" i="18"/>
  <c r="F36695" i="18"/>
  <c r="F36696" i="18"/>
  <c r="F36697" i="18"/>
  <c r="F36698" i="18"/>
  <c r="F36699" i="18"/>
  <c r="F36700" i="18"/>
  <c r="F36701" i="18"/>
  <c r="F36702" i="18"/>
  <c r="F36703" i="18"/>
  <c r="F36704" i="18"/>
  <c r="F36705" i="18"/>
  <c r="F36706" i="18"/>
  <c r="F36707" i="18"/>
  <c r="F36708" i="18"/>
  <c r="F36709" i="18"/>
  <c r="F36710" i="18"/>
  <c r="F36711" i="18"/>
  <c r="F36712" i="18"/>
  <c r="F36713" i="18"/>
  <c r="F36714" i="18"/>
  <c r="F36715" i="18"/>
  <c r="F36716" i="18"/>
  <c r="F36717" i="18"/>
  <c r="F36718" i="18"/>
  <c r="F36719" i="18"/>
  <c r="F36720" i="18"/>
  <c r="F36721" i="18"/>
  <c r="F36722" i="18"/>
  <c r="F36723" i="18"/>
  <c r="F36724" i="18"/>
  <c r="F36725" i="18"/>
  <c r="F36726" i="18"/>
  <c r="F36727" i="18"/>
  <c r="F36728" i="18"/>
  <c r="F36729" i="18"/>
  <c r="F36730" i="18"/>
  <c r="F36731" i="18"/>
  <c r="F36732" i="18"/>
  <c r="F36733" i="18"/>
  <c r="F36734" i="18"/>
  <c r="F36735" i="18"/>
  <c r="F36736" i="18"/>
  <c r="F36737" i="18"/>
  <c r="F36738" i="18"/>
  <c r="F36739" i="18"/>
  <c r="F36740" i="18"/>
  <c r="F36741" i="18"/>
  <c r="F36742" i="18"/>
  <c r="F36743" i="18"/>
  <c r="F36744" i="18"/>
  <c r="F36745" i="18"/>
  <c r="F36746" i="18"/>
  <c r="F36747" i="18"/>
  <c r="F36748" i="18"/>
  <c r="F36749" i="18"/>
  <c r="F36750" i="18"/>
  <c r="F36751" i="18"/>
  <c r="F36752" i="18"/>
  <c r="F36753" i="18"/>
  <c r="F36754" i="18"/>
  <c r="F36755" i="18"/>
  <c r="F36756" i="18"/>
  <c r="F36757" i="18"/>
  <c r="F36758" i="18"/>
  <c r="F36759" i="18"/>
  <c r="F36760" i="18"/>
  <c r="F36761" i="18"/>
  <c r="F36762" i="18"/>
  <c r="F36763" i="18"/>
  <c r="F36764" i="18"/>
  <c r="F36765" i="18"/>
  <c r="F36766" i="18"/>
  <c r="F36767" i="18"/>
  <c r="F36768" i="18"/>
  <c r="F36769" i="18"/>
  <c r="F36770" i="18"/>
  <c r="F36771" i="18"/>
  <c r="F36772" i="18"/>
  <c r="F36773" i="18"/>
  <c r="F36774" i="18"/>
  <c r="F36775" i="18"/>
  <c r="F36776" i="18"/>
  <c r="F36777" i="18"/>
  <c r="F36778" i="18"/>
  <c r="F36779" i="18"/>
  <c r="F36780" i="18"/>
  <c r="F36781" i="18"/>
  <c r="F36782" i="18"/>
  <c r="F36783" i="18"/>
  <c r="F36784" i="18"/>
  <c r="F36785" i="18"/>
  <c r="F36786" i="18"/>
  <c r="F36787" i="18"/>
  <c r="F36788" i="18"/>
  <c r="F36789" i="18"/>
  <c r="F36790" i="18"/>
  <c r="F36791" i="18"/>
  <c r="F36792" i="18"/>
  <c r="F36793" i="18"/>
  <c r="F36794" i="18"/>
  <c r="F36795" i="18"/>
  <c r="F36796" i="18"/>
  <c r="F36797" i="18"/>
  <c r="F36798" i="18"/>
  <c r="F36799" i="18"/>
  <c r="F36800" i="18"/>
  <c r="F36801" i="18"/>
  <c r="F36802" i="18"/>
  <c r="F36803" i="18"/>
  <c r="F36804" i="18"/>
  <c r="F36805" i="18"/>
  <c r="F36806" i="18"/>
  <c r="F36807" i="18"/>
  <c r="F36808" i="18"/>
  <c r="F36809" i="18"/>
  <c r="F36810" i="18"/>
  <c r="F36811" i="18"/>
  <c r="F36812" i="18"/>
  <c r="F36813" i="18"/>
  <c r="F36814" i="18"/>
  <c r="F36815" i="18"/>
  <c r="F36816" i="18"/>
  <c r="F36817" i="18"/>
  <c r="F36818" i="18"/>
  <c r="F36819" i="18"/>
  <c r="F36820" i="18"/>
  <c r="F36821" i="18"/>
  <c r="F36822" i="18"/>
  <c r="F36823" i="18"/>
  <c r="F36824" i="18"/>
  <c r="F36825" i="18"/>
  <c r="F36826" i="18"/>
  <c r="F36827" i="18"/>
  <c r="F36828" i="18"/>
  <c r="F36829" i="18"/>
  <c r="F36830" i="18"/>
  <c r="F36831" i="18"/>
  <c r="F36832" i="18"/>
  <c r="F36833" i="18"/>
  <c r="F36834" i="18"/>
  <c r="F36835" i="18"/>
  <c r="F36836" i="18"/>
  <c r="F36837" i="18"/>
  <c r="F36838" i="18"/>
  <c r="F36839" i="18"/>
  <c r="F36840" i="18"/>
  <c r="F36841" i="18"/>
  <c r="F36842" i="18"/>
  <c r="F36843" i="18"/>
  <c r="F36844" i="18"/>
  <c r="F36845" i="18"/>
  <c r="F36846" i="18"/>
  <c r="F36847" i="18"/>
  <c r="F36848" i="18"/>
  <c r="F36849" i="18"/>
  <c r="F36850" i="18"/>
  <c r="F36851" i="18"/>
  <c r="F36852" i="18"/>
  <c r="F36853" i="18"/>
  <c r="F36854" i="18"/>
  <c r="F36855" i="18"/>
  <c r="F36856" i="18"/>
  <c r="F36857" i="18"/>
  <c r="F36858" i="18"/>
  <c r="F36859" i="18"/>
  <c r="F36860" i="18"/>
  <c r="F36861" i="18"/>
  <c r="F36862" i="18"/>
  <c r="F36863" i="18"/>
  <c r="F36864" i="18"/>
  <c r="F36865" i="18"/>
  <c r="F36866" i="18"/>
  <c r="F36867" i="18"/>
  <c r="F36868" i="18"/>
  <c r="F36869" i="18"/>
  <c r="F36870" i="18"/>
  <c r="F36871" i="18"/>
  <c r="F36872" i="18"/>
  <c r="F36873" i="18"/>
  <c r="F36874" i="18"/>
  <c r="F36875" i="18"/>
  <c r="F36876" i="18"/>
  <c r="F36877" i="18"/>
  <c r="F36878" i="18"/>
  <c r="F36879" i="18"/>
  <c r="F36880" i="18"/>
  <c r="F36881" i="18"/>
  <c r="F36882" i="18"/>
  <c r="F36883" i="18"/>
  <c r="F36884" i="18"/>
  <c r="F36885" i="18"/>
  <c r="F36886" i="18"/>
  <c r="F36887" i="18"/>
  <c r="F36888" i="18"/>
  <c r="F36889" i="18"/>
  <c r="F36890" i="18"/>
  <c r="F36891" i="18"/>
  <c r="F36892" i="18"/>
  <c r="F36893" i="18"/>
  <c r="F36894" i="18"/>
  <c r="F36895" i="18"/>
  <c r="F36896" i="18"/>
  <c r="F36897" i="18"/>
  <c r="F36898" i="18"/>
  <c r="F36899" i="18"/>
  <c r="F36900" i="18"/>
  <c r="F36901" i="18"/>
  <c r="F36902" i="18"/>
  <c r="F36903" i="18"/>
  <c r="F36904" i="18"/>
  <c r="F36905" i="18"/>
  <c r="F36906" i="18"/>
  <c r="F36907" i="18"/>
  <c r="F36908" i="18"/>
  <c r="F36909" i="18"/>
  <c r="F36910" i="18"/>
  <c r="F36911" i="18"/>
  <c r="F36912" i="18"/>
  <c r="F36913" i="18"/>
  <c r="F36914" i="18"/>
  <c r="F36915" i="18"/>
  <c r="F36916" i="18"/>
  <c r="F36917" i="18"/>
  <c r="F36918" i="18"/>
  <c r="F36919" i="18"/>
  <c r="F36920" i="18"/>
  <c r="F36921" i="18"/>
  <c r="F36922" i="18"/>
  <c r="F36923" i="18"/>
  <c r="F36924" i="18"/>
  <c r="F36925" i="18"/>
  <c r="F36926" i="18"/>
  <c r="F36927" i="18"/>
  <c r="F36928" i="18"/>
  <c r="F36929" i="18"/>
  <c r="F36930" i="18"/>
  <c r="F36931" i="18"/>
  <c r="F36932" i="18"/>
  <c r="F36933" i="18"/>
  <c r="F36934" i="18"/>
  <c r="F36935" i="18"/>
  <c r="F36936" i="18"/>
  <c r="F36937" i="18"/>
  <c r="F36938" i="18"/>
  <c r="F36939" i="18"/>
  <c r="F36940" i="18"/>
  <c r="F36941" i="18"/>
  <c r="F36942" i="18"/>
  <c r="F36943" i="18"/>
  <c r="F36944" i="18"/>
  <c r="F36945" i="18"/>
  <c r="F36946" i="18"/>
  <c r="F36947" i="18"/>
  <c r="F36948" i="18"/>
  <c r="F36949" i="18"/>
  <c r="F36950" i="18"/>
  <c r="F36951" i="18"/>
  <c r="F36952" i="18"/>
  <c r="F36953" i="18"/>
  <c r="F36954" i="18"/>
  <c r="F36955" i="18"/>
  <c r="F36956" i="18"/>
  <c r="F36957" i="18"/>
  <c r="F36958" i="18"/>
  <c r="F36959" i="18"/>
  <c r="F36960" i="18"/>
  <c r="F36961" i="18"/>
  <c r="F36962" i="18"/>
  <c r="F36963" i="18"/>
  <c r="F36964" i="18"/>
  <c r="F36965" i="18"/>
  <c r="F36966" i="18"/>
  <c r="F36967" i="18"/>
  <c r="F36968" i="18"/>
  <c r="F36969" i="18"/>
  <c r="F36970" i="18"/>
  <c r="F36971" i="18"/>
  <c r="F36972" i="18"/>
  <c r="F36973" i="18"/>
  <c r="F36974" i="18"/>
  <c r="F36975" i="18"/>
  <c r="F36976" i="18"/>
  <c r="F36977" i="18"/>
  <c r="F36978" i="18"/>
  <c r="F36979" i="18"/>
  <c r="F36980" i="18"/>
  <c r="F36981" i="18"/>
  <c r="F36982" i="18"/>
  <c r="F36983" i="18"/>
  <c r="F36984" i="18"/>
  <c r="F36985" i="18"/>
  <c r="F36986" i="18"/>
  <c r="F36987" i="18"/>
  <c r="F36988" i="18"/>
  <c r="F36989" i="18"/>
  <c r="F36990" i="18"/>
  <c r="F36991" i="18"/>
  <c r="F36992" i="18"/>
  <c r="F36993" i="18"/>
  <c r="F36994" i="18"/>
  <c r="F36995" i="18"/>
  <c r="F36996" i="18"/>
  <c r="F36997" i="18"/>
  <c r="F36998" i="18"/>
  <c r="F36999" i="18"/>
  <c r="F37000" i="18"/>
  <c r="F37001" i="18"/>
  <c r="F37002" i="18"/>
  <c r="F37003" i="18"/>
  <c r="F37004" i="18"/>
  <c r="F37005" i="18"/>
  <c r="F37006" i="18"/>
  <c r="F37007" i="18"/>
  <c r="F37008" i="18"/>
  <c r="F37009" i="18"/>
  <c r="F37010" i="18"/>
  <c r="F37011" i="18"/>
  <c r="F37012" i="18"/>
  <c r="F37013" i="18"/>
  <c r="F37014" i="18"/>
  <c r="F37015" i="18"/>
  <c r="F37016" i="18"/>
  <c r="F37017" i="18"/>
  <c r="F37018" i="18"/>
  <c r="F37019" i="18"/>
  <c r="F37020" i="18"/>
  <c r="F37021" i="18"/>
  <c r="F37022" i="18"/>
  <c r="F37023" i="18"/>
  <c r="F37024" i="18"/>
  <c r="F37025" i="18"/>
  <c r="F37026" i="18"/>
  <c r="F37027" i="18"/>
  <c r="F37028" i="18"/>
  <c r="F37029" i="18"/>
  <c r="F37030" i="18"/>
  <c r="F37031" i="18"/>
  <c r="F37032" i="18"/>
  <c r="F37033" i="18"/>
  <c r="F37034" i="18"/>
  <c r="F37035" i="18"/>
  <c r="F37036" i="18"/>
  <c r="F37037" i="18"/>
  <c r="F37038" i="18"/>
  <c r="F37039" i="18"/>
  <c r="F37040" i="18"/>
  <c r="F37041" i="18"/>
  <c r="F37042" i="18"/>
  <c r="F37043" i="18"/>
  <c r="F37044" i="18"/>
  <c r="F37045" i="18"/>
  <c r="F37046" i="18"/>
  <c r="F37047" i="18"/>
  <c r="F37048" i="18"/>
  <c r="F37049" i="18"/>
  <c r="F37050" i="18"/>
  <c r="F37051" i="18"/>
  <c r="F37052" i="18"/>
  <c r="F37053" i="18"/>
  <c r="F37054" i="18"/>
  <c r="F37055" i="18"/>
  <c r="F37056" i="18"/>
  <c r="F37057" i="18"/>
  <c r="F37058" i="18"/>
  <c r="F37059" i="18"/>
  <c r="F37060" i="18"/>
  <c r="F37061" i="18"/>
  <c r="F37062" i="18"/>
  <c r="F37063" i="18"/>
  <c r="F37064" i="18"/>
  <c r="F37065" i="18"/>
  <c r="F37066" i="18"/>
  <c r="F37067" i="18"/>
  <c r="F37068" i="18"/>
  <c r="F37069" i="18"/>
  <c r="F37070" i="18"/>
  <c r="F37071" i="18"/>
  <c r="F37072" i="18"/>
  <c r="F37073" i="18"/>
  <c r="F37074" i="18"/>
  <c r="F37075" i="18"/>
  <c r="F37076" i="18"/>
  <c r="F37077" i="18"/>
  <c r="F37078" i="18"/>
  <c r="F37079" i="18"/>
  <c r="F37080" i="18"/>
  <c r="F37081" i="18"/>
  <c r="F37082" i="18"/>
  <c r="F37083" i="18"/>
  <c r="F37084" i="18"/>
  <c r="F37085" i="18"/>
  <c r="F37086" i="18"/>
  <c r="F37087" i="18"/>
  <c r="F37088" i="18"/>
  <c r="F37089" i="18"/>
  <c r="F37090" i="18"/>
  <c r="F37091" i="18"/>
  <c r="F37092" i="18"/>
  <c r="F37093" i="18"/>
  <c r="F37094" i="18"/>
  <c r="F37095" i="18"/>
  <c r="F37096" i="18"/>
  <c r="F37097" i="18"/>
  <c r="F37098" i="18"/>
  <c r="F37099" i="18"/>
  <c r="F37100" i="18"/>
  <c r="F37101" i="18"/>
  <c r="F37102" i="18"/>
  <c r="F37103" i="18"/>
  <c r="F37104" i="18"/>
  <c r="F37105" i="18"/>
  <c r="F37106" i="18"/>
  <c r="F37107" i="18"/>
  <c r="F37108" i="18"/>
  <c r="F37109" i="18"/>
  <c r="F37110" i="18"/>
  <c r="F37111" i="18"/>
  <c r="F37112" i="18"/>
  <c r="F37113" i="18"/>
  <c r="F37114" i="18"/>
  <c r="F37115" i="18"/>
  <c r="F37116" i="18"/>
  <c r="F37117" i="18"/>
  <c r="F37118" i="18"/>
  <c r="F37119" i="18"/>
  <c r="F37120" i="18"/>
  <c r="F37121" i="18"/>
  <c r="F37122" i="18"/>
  <c r="F37123" i="18"/>
  <c r="F37124" i="18"/>
  <c r="F37125" i="18"/>
  <c r="F37126" i="18"/>
  <c r="F37127" i="18"/>
  <c r="F37128" i="18"/>
  <c r="F37129" i="18"/>
  <c r="F37130" i="18"/>
  <c r="F37131" i="18"/>
  <c r="F37132" i="18"/>
  <c r="F37133" i="18"/>
  <c r="F37134" i="18"/>
  <c r="F37135" i="18"/>
  <c r="F37136" i="18"/>
  <c r="F37137" i="18"/>
  <c r="F37138" i="18"/>
  <c r="F37139" i="18"/>
  <c r="F37140" i="18"/>
  <c r="F37141" i="18"/>
  <c r="F37142" i="18"/>
  <c r="F37143" i="18"/>
  <c r="F37144" i="18"/>
  <c r="F37145" i="18"/>
  <c r="F37146" i="18"/>
  <c r="F37147" i="18"/>
  <c r="F37148" i="18"/>
  <c r="F37149" i="18"/>
  <c r="F37150" i="18"/>
  <c r="F37151" i="18"/>
  <c r="F37152" i="18"/>
  <c r="F37153" i="18"/>
  <c r="F37154" i="18"/>
  <c r="F37155" i="18"/>
  <c r="F37156" i="18"/>
  <c r="F37157" i="18"/>
  <c r="F37158" i="18"/>
  <c r="F37159" i="18"/>
  <c r="F37160" i="18"/>
  <c r="F37161" i="18"/>
  <c r="F37162" i="18"/>
  <c r="F37163" i="18"/>
  <c r="F37164" i="18"/>
  <c r="F37165" i="18"/>
  <c r="F37166" i="18"/>
  <c r="F37167" i="18"/>
  <c r="F37168" i="18"/>
  <c r="F37169" i="18"/>
  <c r="F37170" i="18"/>
  <c r="F37171" i="18"/>
  <c r="F37172" i="18"/>
  <c r="F37173" i="18"/>
  <c r="F37174" i="18"/>
  <c r="F37175" i="18"/>
  <c r="F37176" i="18"/>
  <c r="F37177" i="18"/>
  <c r="F37178" i="18"/>
  <c r="F37179" i="18"/>
  <c r="F37180" i="18"/>
  <c r="F37181" i="18"/>
  <c r="F37182" i="18"/>
  <c r="F37183" i="18"/>
  <c r="F37184" i="18"/>
  <c r="F37185" i="18"/>
  <c r="F37186" i="18"/>
  <c r="F37187" i="18"/>
  <c r="F37188" i="18"/>
  <c r="F37189" i="18"/>
  <c r="F37190" i="18"/>
  <c r="F37191" i="18"/>
  <c r="F37192" i="18"/>
  <c r="F37193" i="18"/>
  <c r="F37194" i="18"/>
  <c r="F37195" i="18"/>
  <c r="F37196" i="18"/>
  <c r="F37197" i="18"/>
  <c r="F37198" i="18"/>
  <c r="F37199" i="18"/>
  <c r="F37200" i="18"/>
  <c r="F37201" i="18"/>
  <c r="F37202" i="18"/>
  <c r="F37203" i="18"/>
  <c r="F37204" i="18"/>
  <c r="F37205" i="18"/>
  <c r="F37206" i="18"/>
  <c r="F37207" i="18"/>
  <c r="F37208" i="18"/>
  <c r="F37209" i="18"/>
  <c r="F37210" i="18"/>
  <c r="F37211" i="18"/>
  <c r="F37212" i="18"/>
  <c r="F37213" i="18"/>
  <c r="F37214" i="18"/>
  <c r="F37215" i="18"/>
  <c r="F37216" i="18"/>
  <c r="F37217" i="18"/>
  <c r="F37218" i="18"/>
  <c r="F37219" i="18"/>
  <c r="F37220" i="18"/>
  <c r="F37221" i="18"/>
  <c r="F37222" i="18"/>
  <c r="F37223" i="18"/>
  <c r="F37224" i="18"/>
  <c r="F37225" i="18"/>
  <c r="F37226" i="18"/>
  <c r="F37227" i="18"/>
  <c r="F37228" i="18"/>
  <c r="F37229" i="18"/>
  <c r="F37230" i="18"/>
  <c r="F37231" i="18"/>
  <c r="F37232" i="18"/>
  <c r="F37233" i="18"/>
  <c r="F37234" i="18"/>
  <c r="F37235" i="18"/>
  <c r="F37236" i="18"/>
  <c r="F37237" i="18"/>
  <c r="F37238" i="18"/>
  <c r="F37239" i="18"/>
  <c r="F37240" i="18"/>
  <c r="F37241" i="18"/>
  <c r="F37242" i="18"/>
  <c r="F37243" i="18"/>
  <c r="F37244" i="18"/>
  <c r="F37245" i="18"/>
  <c r="F37246" i="18"/>
  <c r="F37247" i="18"/>
  <c r="F37248" i="18"/>
  <c r="F37249" i="18"/>
  <c r="F37250" i="18"/>
  <c r="F37251" i="18"/>
  <c r="F37252" i="18"/>
  <c r="F37253" i="18"/>
  <c r="F37254" i="18"/>
  <c r="F37255" i="18"/>
  <c r="F37256" i="18"/>
  <c r="F37257" i="18"/>
  <c r="F37258" i="18"/>
  <c r="F37259" i="18"/>
  <c r="F37260" i="18"/>
  <c r="F37261" i="18"/>
  <c r="F37262" i="18"/>
  <c r="F37263" i="18"/>
  <c r="F37264" i="18"/>
  <c r="F37265" i="18"/>
  <c r="F37266" i="18"/>
  <c r="F37267" i="18"/>
  <c r="F37268" i="18"/>
  <c r="F37269" i="18"/>
  <c r="F37270" i="18"/>
  <c r="F37271" i="18"/>
  <c r="F37272" i="18"/>
  <c r="F37273" i="18"/>
  <c r="F37274" i="18"/>
  <c r="F37275" i="18"/>
  <c r="F37276" i="18"/>
  <c r="F37277" i="18"/>
  <c r="F37278" i="18"/>
  <c r="F37279" i="18"/>
  <c r="F37280" i="18"/>
  <c r="F37281" i="18"/>
  <c r="F37282" i="18"/>
  <c r="F37283" i="18"/>
  <c r="F37284" i="18"/>
  <c r="F37285" i="18"/>
  <c r="F37286" i="18"/>
  <c r="F37287" i="18"/>
  <c r="F37288" i="18"/>
  <c r="F37289" i="18"/>
  <c r="F37290" i="18"/>
  <c r="F37291" i="18"/>
  <c r="F37292" i="18"/>
  <c r="F37293" i="18"/>
  <c r="F37294" i="18"/>
  <c r="F37295" i="18"/>
  <c r="F37296" i="18"/>
  <c r="F37297" i="18"/>
  <c r="F37298" i="18"/>
  <c r="F37299" i="18"/>
  <c r="F37300" i="18"/>
  <c r="F37301" i="18"/>
  <c r="F37302" i="18"/>
  <c r="F37303" i="18"/>
  <c r="F37304" i="18"/>
  <c r="F37305" i="18"/>
  <c r="F37306" i="18"/>
  <c r="F37307" i="18"/>
  <c r="F37308" i="18"/>
  <c r="F37309" i="18"/>
  <c r="F37310" i="18"/>
  <c r="F37311" i="18"/>
  <c r="F37312" i="18"/>
  <c r="F37313" i="18"/>
  <c r="F37314" i="18"/>
  <c r="F37315" i="18"/>
  <c r="F37316" i="18"/>
  <c r="F37317" i="18"/>
  <c r="F37318" i="18"/>
  <c r="F37319" i="18"/>
  <c r="F37320" i="18"/>
  <c r="F37321" i="18"/>
  <c r="F37322" i="18"/>
  <c r="F37323" i="18"/>
  <c r="F37324" i="18"/>
  <c r="F37325" i="18"/>
  <c r="F37326" i="18"/>
  <c r="F37327" i="18"/>
  <c r="F37328" i="18"/>
  <c r="F37329" i="18"/>
  <c r="F37330" i="18"/>
  <c r="F37331" i="18"/>
  <c r="F37332" i="18"/>
  <c r="F37333" i="18"/>
  <c r="F37334" i="18"/>
  <c r="F37335" i="18"/>
  <c r="F37336" i="18"/>
  <c r="F37337" i="18"/>
  <c r="F37338" i="18"/>
  <c r="F37339" i="18"/>
  <c r="F37340" i="18"/>
  <c r="F37341" i="18"/>
  <c r="F37342" i="18"/>
  <c r="F37343" i="18"/>
  <c r="F37344" i="18"/>
  <c r="F37345" i="18"/>
  <c r="F37346" i="18"/>
  <c r="F37347" i="18"/>
  <c r="F37348" i="18"/>
  <c r="F37349" i="18"/>
  <c r="F37350" i="18"/>
  <c r="F37351" i="18"/>
  <c r="F37352" i="18"/>
  <c r="F37353" i="18"/>
  <c r="F37354" i="18"/>
  <c r="F37355" i="18"/>
  <c r="F37356" i="18"/>
  <c r="F37357" i="18"/>
  <c r="F37358" i="18"/>
  <c r="F37359" i="18"/>
  <c r="F37360" i="18"/>
  <c r="F37361" i="18"/>
  <c r="F37362" i="18"/>
  <c r="F37363" i="18"/>
  <c r="F37364" i="18"/>
  <c r="F37365" i="18"/>
  <c r="F37366" i="18"/>
  <c r="F37367" i="18"/>
  <c r="F37368" i="18"/>
  <c r="F37369" i="18"/>
  <c r="F37370" i="18"/>
  <c r="F37371" i="18"/>
  <c r="F37372" i="18"/>
  <c r="F37373" i="18"/>
  <c r="F37374" i="18"/>
  <c r="F37375" i="18"/>
  <c r="F37376" i="18"/>
  <c r="F37377" i="18"/>
  <c r="F37378" i="18"/>
  <c r="F37379" i="18"/>
  <c r="F37380" i="18"/>
  <c r="F37381" i="18"/>
  <c r="F37382" i="18"/>
  <c r="F37383" i="18"/>
  <c r="F37384" i="18"/>
  <c r="F37385" i="18"/>
  <c r="F37386" i="18"/>
  <c r="F37387" i="18"/>
  <c r="F37388" i="18"/>
  <c r="F37389" i="18"/>
  <c r="F37390" i="18"/>
  <c r="F37391" i="18"/>
  <c r="F37392" i="18"/>
  <c r="F37393" i="18"/>
  <c r="F37394" i="18"/>
  <c r="F37395" i="18"/>
  <c r="F37396" i="18"/>
  <c r="F37397" i="18"/>
  <c r="F37398" i="18"/>
  <c r="F37399" i="18"/>
  <c r="F37400" i="18"/>
  <c r="F37401" i="18"/>
  <c r="F37402" i="18"/>
  <c r="F37403" i="18"/>
  <c r="F37404" i="18"/>
  <c r="F37405" i="18"/>
  <c r="F37406" i="18"/>
  <c r="F37407" i="18"/>
  <c r="F37408" i="18"/>
  <c r="F37409" i="18"/>
  <c r="F37410" i="18"/>
  <c r="F37411" i="18"/>
  <c r="F37412" i="18"/>
  <c r="F37413" i="18"/>
  <c r="F37414" i="18"/>
  <c r="F37415" i="18"/>
  <c r="F37416" i="18"/>
  <c r="F37417" i="18"/>
  <c r="F37418" i="18"/>
  <c r="F37419" i="18"/>
  <c r="F37420" i="18"/>
  <c r="F37421" i="18"/>
  <c r="F37422" i="18"/>
  <c r="F37423" i="18"/>
  <c r="F37424" i="18"/>
  <c r="F37425" i="18"/>
  <c r="F37426" i="18"/>
  <c r="F37427" i="18"/>
  <c r="F37428" i="18"/>
  <c r="F37429" i="18"/>
  <c r="F37430" i="18"/>
  <c r="F37431" i="18"/>
  <c r="F37432" i="18"/>
  <c r="F37433" i="18"/>
  <c r="F37434" i="18"/>
  <c r="F37435" i="18"/>
  <c r="F37436" i="18"/>
  <c r="F37437" i="18"/>
  <c r="F37438" i="18"/>
  <c r="F37439" i="18"/>
  <c r="F37440" i="18"/>
  <c r="F37441" i="18"/>
  <c r="F37442" i="18"/>
  <c r="F37443" i="18"/>
  <c r="F37444" i="18"/>
  <c r="F37445" i="18"/>
  <c r="F37446" i="18"/>
  <c r="F37447" i="18"/>
  <c r="F37448" i="18"/>
  <c r="F37449" i="18"/>
  <c r="F37450" i="18"/>
  <c r="F37451" i="18"/>
  <c r="F37452" i="18"/>
  <c r="F37453" i="18"/>
  <c r="F37454" i="18"/>
  <c r="F37455" i="18"/>
  <c r="F37456" i="18"/>
  <c r="F37457" i="18"/>
  <c r="F37458" i="18"/>
  <c r="F37459" i="18"/>
  <c r="F37460" i="18"/>
  <c r="F37461" i="18"/>
  <c r="F37462" i="18"/>
  <c r="F37463" i="18"/>
  <c r="F37464" i="18"/>
  <c r="F37465" i="18"/>
  <c r="F37466" i="18"/>
  <c r="F37467" i="18"/>
  <c r="F37468" i="18"/>
  <c r="F37469" i="18"/>
  <c r="F37470" i="18"/>
  <c r="F37471" i="18"/>
  <c r="F37472" i="18"/>
  <c r="F37473" i="18"/>
  <c r="F37474" i="18"/>
  <c r="F37475" i="18"/>
  <c r="F37476" i="18"/>
  <c r="F37477" i="18"/>
  <c r="F37478" i="18"/>
  <c r="F37479" i="18"/>
  <c r="F37480" i="18"/>
  <c r="F37481" i="18"/>
  <c r="F37482" i="18"/>
  <c r="F37483" i="18"/>
  <c r="F37484" i="18"/>
  <c r="F37485" i="18"/>
  <c r="F37486" i="18"/>
  <c r="F37487" i="18"/>
  <c r="F37488" i="18"/>
  <c r="F37489" i="18"/>
  <c r="F37490" i="18"/>
  <c r="F37491" i="18"/>
  <c r="F37492" i="18"/>
  <c r="F37493" i="18"/>
  <c r="F37494" i="18"/>
  <c r="F37495" i="18"/>
  <c r="F37496" i="18"/>
  <c r="F37497" i="18"/>
  <c r="F37498" i="18"/>
  <c r="F37499" i="18"/>
  <c r="F37500" i="18"/>
  <c r="F37501" i="18"/>
  <c r="F37502" i="18"/>
  <c r="F37503" i="18"/>
  <c r="F37504" i="18"/>
  <c r="F37505" i="18"/>
  <c r="F37506" i="18"/>
  <c r="F37507" i="18"/>
  <c r="F37508" i="18"/>
  <c r="F37509" i="18"/>
  <c r="F37510" i="18"/>
  <c r="F37511" i="18"/>
  <c r="F37512" i="18"/>
  <c r="F37513" i="18"/>
  <c r="F37514" i="18"/>
  <c r="F37515" i="18"/>
  <c r="F37516" i="18"/>
  <c r="F37517" i="18"/>
  <c r="F37518" i="18"/>
  <c r="F37519" i="18"/>
  <c r="F37520" i="18"/>
  <c r="F37521" i="18"/>
  <c r="F37522" i="18"/>
  <c r="F37523" i="18"/>
  <c r="F37524" i="18"/>
  <c r="F37525" i="18"/>
  <c r="F37526" i="18"/>
  <c r="F37527" i="18"/>
  <c r="F37528" i="18"/>
  <c r="F37529" i="18"/>
  <c r="F37530" i="18"/>
  <c r="F37531" i="18"/>
  <c r="F37532" i="18"/>
  <c r="F37533" i="18"/>
  <c r="F37534" i="18"/>
  <c r="F37535" i="18"/>
  <c r="F37536" i="18"/>
  <c r="F37537" i="18"/>
  <c r="F37538" i="18"/>
  <c r="F37539" i="18"/>
  <c r="F37540" i="18"/>
  <c r="F37541" i="18"/>
  <c r="F37542" i="18"/>
  <c r="F37543" i="18"/>
  <c r="F37544" i="18"/>
  <c r="F37545" i="18"/>
  <c r="F37546" i="18"/>
  <c r="F37547" i="18"/>
  <c r="F37548" i="18"/>
  <c r="F37549" i="18"/>
  <c r="F37550" i="18"/>
  <c r="F37551" i="18"/>
  <c r="F37552" i="18"/>
  <c r="F37553" i="18"/>
  <c r="F37554" i="18"/>
  <c r="F37555" i="18"/>
  <c r="F37556" i="18"/>
  <c r="F37557" i="18"/>
  <c r="F37558" i="18"/>
  <c r="F37559" i="18"/>
  <c r="F37560" i="18"/>
  <c r="F37561" i="18"/>
  <c r="F37562" i="18"/>
  <c r="F37563" i="18"/>
  <c r="F37564" i="18"/>
  <c r="F37565" i="18"/>
  <c r="F37566" i="18"/>
  <c r="F37567" i="18"/>
  <c r="F37568" i="18"/>
  <c r="F37569" i="18"/>
  <c r="F37570" i="18"/>
  <c r="F37571" i="18"/>
  <c r="F37572" i="18"/>
  <c r="F37573" i="18"/>
  <c r="F37574" i="18"/>
  <c r="F37575" i="18"/>
  <c r="F37576" i="18"/>
  <c r="F37577" i="18"/>
  <c r="F37578" i="18"/>
  <c r="F37579" i="18"/>
  <c r="F37580" i="18"/>
  <c r="F37581" i="18"/>
  <c r="F37582" i="18"/>
  <c r="F37583" i="18"/>
  <c r="F37584" i="18"/>
  <c r="F37585" i="18"/>
  <c r="F37586" i="18"/>
  <c r="F37587" i="18"/>
  <c r="F37588" i="18"/>
  <c r="F37589" i="18"/>
  <c r="F37590" i="18"/>
  <c r="F37591" i="18"/>
  <c r="F37592" i="18"/>
  <c r="F37593" i="18"/>
  <c r="F37594" i="18"/>
  <c r="F37595" i="18"/>
  <c r="F37596" i="18"/>
  <c r="F37597" i="18"/>
  <c r="F37598" i="18"/>
  <c r="F37599" i="18"/>
  <c r="F37600" i="18"/>
  <c r="F37601" i="18"/>
  <c r="F37602" i="18"/>
  <c r="F37603" i="18"/>
  <c r="F37604" i="18"/>
  <c r="F37605" i="18"/>
  <c r="F37606" i="18"/>
  <c r="F37607" i="18"/>
  <c r="F37608" i="18"/>
  <c r="F37609" i="18"/>
  <c r="F37610" i="18"/>
  <c r="F37611" i="18"/>
  <c r="F37612" i="18"/>
  <c r="F37613" i="18"/>
  <c r="F37614" i="18"/>
  <c r="F37615" i="18"/>
  <c r="F37616" i="18"/>
  <c r="F37617" i="18"/>
  <c r="F37618" i="18"/>
  <c r="F37619" i="18"/>
  <c r="F37620" i="18"/>
  <c r="F37621" i="18"/>
  <c r="F37622" i="18"/>
  <c r="F37623" i="18"/>
  <c r="F37624" i="18"/>
  <c r="F37625" i="18"/>
  <c r="F37626" i="18"/>
  <c r="F37627" i="18"/>
  <c r="F37628" i="18"/>
  <c r="F37629" i="18"/>
  <c r="F37630" i="18"/>
  <c r="F37631" i="18"/>
  <c r="F37632" i="18"/>
  <c r="F37633" i="18"/>
  <c r="F37634" i="18"/>
  <c r="F37635" i="18"/>
  <c r="F37636" i="18"/>
  <c r="F37637" i="18"/>
  <c r="F37638" i="18"/>
  <c r="F37639" i="18"/>
  <c r="F37640" i="18"/>
  <c r="F37641" i="18"/>
  <c r="F37642" i="18"/>
  <c r="F37643" i="18"/>
  <c r="F37644" i="18"/>
  <c r="F37645" i="18"/>
  <c r="F37646" i="18"/>
  <c r="F37647" i="18"/>
  <c r="F37648" i="18"/>
  <c r="F37649" i="18"/>
  <c r="F37650" i="18"/>
  <c r="F37651" i="18"/>
  <c r="F37652" i="18"/>
  <c r="F37653" i="18"/>
  <c r="F37654" i="18"/>
  <c r="F37655" i="18"/>
  <c r="F37656" i="18"/>
  <c r="F37657" i="18"/>
  <c r="F37658" i="18"/>
  <c r="F37659" i="18"/>
  <c r="F37660" i="18"/>
  <c r="F37661" i="18"/>
  <c r="F37662" i="18"/>
  <c r="F37663" i="18"/>
  <c r="F37664" i="18"/>
  <c r="F37665" i="18"/>
  <c r="F37666" i="18"/>
  <c r="F37667" i="18"/>
  <c r="F37668" i="18"/>
  <c r="F37669" i="18"/>
  <c r="F37670" i="18"/>
  <c r="F37671" i="18"/>
  <c r="F37672" i="18"/>
  <c r="F37673" i="18"/>
  <c r="F37674" i="18"/>
  <c r="F37675" i="18"/>
  <c r="F37676" i="18"/>
  <c r="F37677" i="18"/>
  <c r="F37678" i="18"/>
  <c r="F37679" i="18"/>
  <c r="F37680" i="18"/>
  <c r="F37681" i="18"/>
  <c r="F37682" i="18"/>
  <c r="F37683" i="18"/>
  <c r="F37684" i="18"/>
  <c r="F37685" i="18"/>
  <c r="F37686" i="18"/>
  <c r="F37687" i="18"/>
  <c r="F37688" i="18"/>
  <c r="F37689" i="18"/>
  <c r="F37690" i="18"/>
  <c r="F37691" i="18"/>
  <c r="F37692" i="18"/>
  <c r="F37693" i="18"/>
  <c r="F37694" i="18"/>
  <c r="F37695" i="18"/>
  <c r="F37696" i="18"/>
  <c r="F37697" i="18"/>
  <c r="F37698" i="18"/>
  <c r="F37699" i="18"/>
  <c r="F37700" i="18"/>
  <c r="F37701" i="18"/>
  <c r="F37702" i="18"/>
  <c r="F37703" i="18"/>
  <c r="F37704" i="18"/>
  <c r="F37705" i="18"/>
  <c r="F37706" i="18"/>
  <c r="F37707" i="18"/>
  <c r="F37708" i="18"/>
  <c r="F37709" i="18"/>
  <c r="F37710" i="18"/>
  <c r="F37711" i="18"/>
  <c r="F37712" i="18"/>
  <c r="F37713" i="18"/>
  <c r="F37714" i="18"/>
  <c r="F37715" i="18"/>
  <c r="F37716" i="18"/>
  <c r="F37717" i="18"/>
  <c r="F37718" i="18"/>
  <c r="F37719" i="18"/>
  <c r="F37720" i="18"/>
  <c r="F37721" i="18"/>
  <c r="F37722" i="18"/>
  <c r="F37723" i="18"/>
  <c r="F37724" i="18"/>
  <c r="F37725" i="18"/>
  <c r="F37726" i="18"/>
  <c r="F37727" i="18"/>
  <c r="F37728" i="18"/>
  <c r="F37729" i="18"/>
  <c r="F37730" i="18"/>
  <c r="F37731" i="18"/>
  <c r="F37732" i="18"/>
  <c r="F37733" i="18"/>
  <c r="F37734" i="18"/>
  <c r="F37735" i="18"/>
  <c r="F37736" i="18"/>
  <c r="F37737" i="18"/>
  <c r="F37738" i="18"/>
  <c r="F37739" i="18"/>
  <c r="F37740" i="18"/>
  <c r="F37741" i="18"/>
  <c r="F37742" i="18"/>
  <c r="F37743" i="18"/>
  <c r="F37744" i="18"/>
  <c r="F37745" i="18"/>
  <c r="F37746" i="18"/>
  <c r="F37747" i="18"/>
  <c r="F37748" i="18"/>
  <c r="F37749" i="18"/>
  <c r="F37750" i="18"/>
  <c r="F37751" i="18"/>
  <c r="F37752" i="18"/>
  <c r="F37753" i="18"/>
  <c r="F37754" i="18"/>
  <c r="F37755" i="18"/>
  <c r="F37756" i="18"/>
  <c r="F37757" i="18"/>
  <c r="F37758" i="18"/>
  <c r="F37759" i="18"/>
  <c r="F37760" i="18"/>
  <c r="F37761" i="18"/>
  <c r="F37762" i="18"/>
  <c r="F37763" i="18"/>
  <c r="F37764" i="18"/>
  <c r="F37765" i="18"/>
  <c r="F37766" i="18"/>
  <c r="F37767" i="18"/>
  <c r="F37768" i="18"/>
  <c r="F37769" i="18"/>
  <c r="F37770" i="18"/>
  <c r="F37771" i="18"/>
  <c r="F37772" i="18"/>
  <c r="F37773" i="18"/>
  <c r="F37774" i="18"/>
  <c r="F37775" i="18"/>
  <c r="F37776" i="18"/>
  <c r="F37777" i="18"/>
  <c r="F37778" i="18"/>
  <c r="F37779" i="18"/>
  <c r="F37780" i="18"/>
  <c r="F37781" i="18"/>
  <c r="F37782" i="18"/>
  <c r="F37783" i="18"/>
  <c r="F37784" i="18"/>
  <c r="F37785" i="18"/>
  <c r="F37786" i="18"/>
  <c r="F37787" i="18"/>
  <c r="F37788" i="18"/>
  <c r="F37789" i="18"/>
  <c r="F37790" i="18"/>
  <c r="F37791" i="18"/>
  <c r="F37792" i="18"/>
  <c r="F37793" i="18"/>
  <c r="F37794" i="18"/>
  <c r="F37795" i="18"/>
  <c r="F37796" i="18"/>
  <c r="F37797" i="18"/>
  <c r="F37798" i="18"/>
  <c r="F37799" i="18"/>
  <c r="F37800" i="18"/>
  <c r="F37801" i="18"/>
  <c r="F37802" i="18"/>
  <c r="F37803" i="18"/>
  <c r="F37804" i="18"/>
  <c r="F37805" i="18"/>
  <c r="F37806" i="18"/>
  <c r="F37807" i="18"/>
  <c r="F37808" i="18"/>
  <c r="F37809" i="18"/>
  <c r="F37810" i="18"/>
  <c r="F37811" i="18"/>
  <c r="F37812" i="18"/>
  <c r="F37813" i="18"/>
  <c r="F37814" i="18"/>
  <c r="F37815" i="18"/>
  <c r="F37816" i="18"/>
  <c r="F37817" i="18"/>
  <c r="F37818" i="18"/>
  <c r="F37819" i="18"/>
  <c r="F37820" i="18"/>
  <c r="F37821" i="18"/>
  <c r="F37822" i="18"/>
  <c r="F37823" i="18"/>
  <c r="F37824" i="18"/>
  <c r="F37825" i="18"/>
  <c r="F37826" i="18"/>
  <c r="F37827" i="18"/>
  <c r="F37828" i="18"/>
  <c r="F37829" i="18"/>
  <c r="F37830" i="18"/>
  <c r="F37831" i="18"/>
  <c r="F37832" i="18"/>
  <c r="F37833" i="18"/>
  <c r="F37834" i="18"/>
  <c r="F37835" i="18"/>
  <c r="F37836" i="18"/>
  <c r="F37837" i="18"/>
  <c r="F37838" i="18"/>
  <c r="F37839" i="18"/>
  <c r="F37840" i="18"/>
  <c r="F37841" i="18"/>
  <c r="F37842" i="18"/>
  <c r="F37843" i="18"/>
  <c r="F37844" i="18"/>
  <c r="F37845" i="18"/>
  <c r="F37846" i="18"/>
  <c r="F37847" i="18"/>
  <c r="F37848" i="18"/>
  <c r="F37849" i="18"/>
  <c r="F37850" i="18"/>
  <c r="F37851" i="18"/>
  <c r="F37852" i="18"/>
  <c r="F37853" i="18"/>
  <c r="F37854" i="18"/>
  <c r="F37855" i="18"/>
  <c r="F37856" i="18"/>
  <c r="F37857" i="18"/>
  <c r="F37858" i="18"/>
  <c r="F37859" i="18"/>
  <c r="F37860" i="18"/>
  <c r="F37861" i="18"/>
  <c r="F37862" i="18"/>
  <c r="F37863" i="18"/>
  <c r="F37864" i="18"/>
  <c r="F37865" i="18"/>
  <c r="F37866" i="18"/>
  <c r="F37867" i="18"/>
  <c r="F37868" i="18"/>
  <c r="F37869" i="18"/>
  <c r="F37870" i="18"/>
  <c r="F37871" i="18"/>
  <c r="F37872" i="18"/>
  <c r="F37873" i="18"/>
  <c r="F37874" i="18"/>
  <c r="F37875" i="18"/>
  <c r="F37876" i="18"/>
  <c r="F37877" i="18"/>
  <c r="F37878" i="18"/>
  <c r="F37879" i="18"/>
  <c r="F37880" i="18"/>
  <c r="F37881" i="18"/>
  <c r="F37882" i="18"/>
  <c r="F37883" i="18"/>
  <c r="F37884" i="18"/>
  <c r="F37885" i="18"/>
  <c r="F37886" i="18"/>
  <c r="F37887" i="18"/>
  <c r="F37888" i="18"/>
  <c r="F37889" i="18"/>
  <c r="F37890" i="18"/>
  <c r="F37891" i="18"/>
  <c r="F37892" i="18"/>
  <c r="F37893" i="18"/>
  <c r="F37894" i="18"/>
  <c r="F37895" i="18"/>
  <c r="F37896" i="18"/>
  <c r="F37897" i="18"/>
  <c r="F37898" i="18"/>
  <c r="F37899" i="18"/>
  <c r="F37900" i="18"/>
  <c r="F37901" i="18"/>
  <c r="F37902" i="18"/>
  <c r="F37903" i="18"/>
  <c r="F37904" i="18"/>
  <c r="F37905" i="18"/>
  <c r="F37906" i="18"/>
  <c r="F37907" i="18"/>
  <c r="F37908" i="18"/>
  <c r="F37909" i="18"/>
  <c r="F37910" i="18"/>
  <c r="F37911" i="18"/>
  <c r="F37912" i="18"/>
  <c r="F37913" i="18"/>
  <c r="F37914" i="18"/>
  <c r="F37915" i="18"/>
  <c r="F37916" i="18"/>
  <c r="F37917" i="18"/>
  <c r="F37918" i="18"/>
  <c r="F37919" i="18"/>
  <c r="F37920" i="18"/>
  <c r="F37921" i="18"/>
  <c r="F37922" i="18"/>
  <c r="F37923" i="18"/>
  <c r="F37924" i="18"/>
  <c r="F37925" i="18"/>
  <c r="F37926" i="18"/>
  <c r="F37927" i="18"/>
  <c r="F37928" i="18"/>
  <c r="F37929" i="18"/>
  <c r="F37930" i="18"/>
  <c r="F37931" i="18"/>
  <c r="F37932" i="18"/>
  <c r="F37933" i="18"/>
  <c r="F37934" i="18"/>
  <c r="F37935" i="18"/>
  <c r="F37936" i="18"/>
  <c r="F37937" i="18"/>
  <c r="F37938" i="18"/>
  <c r="F37939" i="18"/>
  <c r="F37940" i="18"/>
  <c r="F37941" i="18"/>
  <c r="F37942" i="18"/>
  <c r="F37943" i="18"/>
  <c r="F37944" i="18"/>
  <c r="F37945" i="18"/>
  <c r="F37946" i="18"/>
  <c r="F37947" i="18"/>
  <c r="F37948" i="18"/>
  <c r="F37949" i="18"/>
  <c r="F37950" i="18"/>
  <c r="F37951" i="18"/>
  <c r="F37952" i="18"/>
  <c r="F37953" i="18"/>
  <c r="F37954" i="18"/>
  <c r="F37955" i="18"/>
  <c r="F37956" i="18"/>
  <c r="F37957" i="18"/>
  <c r="F37958" i="18"/>
  <c r="F37959" i="18"/>
  <c r="F37960" i="18"/>
  <c r="F37961" i="18"/>
  <c r="F37962" i="18"/>
  <c r="F37963" i="18"/>
  <c r="F37964" i="18"/>
  <c r="F37965" i="18"/>
  <c r="F37966" i="18"/>
  <c r="F37967" i="18"/>
  <c r="F37968" i="18"/>
  <c r="F37969" i="18"/>
  <c r="F37970" i="18"/>
  <c r="F37971" i="18"/>
  <c r="F37972" i="18"/>
  <c r="F37973" i="18"/>
  <c r="F37974" i="18"/>
  <c r="F37975" i="18"/>
  <c r="F37976" i="18"/>
  <c r="F37977" i="18"/>
  <c r="F37978" i="18"/>
  <c r="F37979" i="18"/>
  <c r="F37980" i="18"/>
  <c r="F37981" i="18"/>
  <c r="F37982" i="18"/>
  <c r="F37983" i="18"/>
  <c r="F37984" i="18"/>
  <c r="F37985" i="18"/>
  <c r="F37986" i="18"/>
  <c r="F37987" i="18"/>
  <c r="F37988" i="18"/>
  <c r="F37989" i="18"/>
  <c r="F37990" i="18"/>
  <c r="F37991" i="18"/>
  <c r="F37992" i="18"/>
  <c r="F37993" i="18"/>
  <c r="F37994" i="18"/>
  <c r="F37995" i="18"/>
  <c r="F37996" i="18"/>
  <c r="F37997" i="18"/>
  <c r="F37998" i="18"/>
  <c r="F37999" i="18"/>
  <c r="F38000" i="18"/>
  <c r="F38001" i="18"/>
  <c r="F38002" i="18"/>
  <c r="F38003" i="18"/>
  <c r="F38004" i="18"/>
  <c r="F38005" i="18"/>
  <c r="F38006" i="18"/>
  <c r="F38007" i="18"/>
  <c r="F38008" i="18"/>
  <c r="F38009" i="18"/>
  <c r="F38010" i="18"/>
  <c r="F38011" i="18"/>
  <c r="F38012" i="18"/>
  <c r="F38013" i="18"/>
  <c r="F38014" i="18"/>
  <c r="F38015" i="18"/>
  <c r="F38016" i="18"/>
  <c r="F38017" i="18"/>
  <c r="F38018" i="18"/>
  <c r="F38019" i="18"/>
  <c r="F38020" i="18"/>
  <c r="F38021" i="18"/>
  <c r="F38022" i="18"/>
  <c r="F38023" i="18"/>
  <c r="F38024" i="18"/>
  <c r="F38025" i="18"/>
  <c r="F38026" i="18"/>
  <c r="F38027" i="18"/>
  <c r="F38028" i="18"/>
  <c r="F38029" i="18"/>
  <c r="F38030" i="18"/>
  <c r="F38031" i="18"/>
  <c r="F38032" i="18"/>
  <c r="F38033" i="18"/>
  <c r="F38034" i="18"/>
  <c r="F38035" i="18"/>
  <c r="F38036" i="18"/>
  <c r="F38037" i="18"/>
  <c r="F38038" i="18"/>
  <c r="F38039" i="18"/>
  <c r="F38040" i="18"/>
  <c r="F38041" i="18"/>
  <c r="F38042" i="18"/>
  <c r="F38043" i="18"/>
  <c r="F38044" i="18"/>
  <c r="F38045" i="18"/>
  <c r="F38046" i="18"/>
  <c r="F38047" i="18"/>
  <c r="F38048" i="18"/>
  <c r="F38049" i="18"/>
  <c r="F38050" i="18"/>
  <c r="F38051" i="18"/>
  <c r="F38052" i="18"/>
  <c r="F38053" i="18"/>
  <c r="F38054" i="18"/>
  <c r="F38055" i="18"/>
  <c r="F38056" i="18"/>
  <c r="F38057" i="18"/>
  <c r="F38058" i="18"/>
  <c r="F38059" i="18"/>
  <c r="F38060" i="18"/>
  <c r="F38061" i="18"/>
  <c r="F38062" i="18"/>
  <c r="F38063" i="18"/>
  <c r="F38064" i="18"/>
  <c r="F38065" i="18"/>
  <c r="F38066" i="18"/>
  <c r="F38067" i="18"/>
  <c r="F38068" i="18"/>
  <c r="F38069" i="18"/>
  <c r="F38070" i="18"/>
  <c r="F38071" i="18"/>
  <c r="F38072" i="18"/>
  <c r="F38073" i="18"/>
  <c r="F38074" i="18"/>
  <c r="F38075" i="18"/>
  <c r="F38076" i="18"/>
  <c r="F38077" i="18"/>
  <c r="F38078" i="18"/>
  <c r="F38079" i="18"/>
  <c r="F38080" i="18"/>
  <c r="F38081" i="18"/>
  <c r="F38082" i="18"/>
  <c r="F38083" i="18"/>
  <c r="F38084" i="18"/>
  <c r="F38085" i="18"/>
  <c r="F38086" i="18"/>
  <c r="F38087" i="18"/>
  <c r="F38088" i="18"/>
  <c r="F38089" i="18"/>
  <c r="F38090" i="18"/>
  <c r="F38091" i="18"/>
  <c r="F38092" i="18"/>
  <c r="F38093" i="18"/>
  <c r="F38094" i="18"/>
  <c r="F38095" i="18"/>
  <c r="F38096" i="18"/>
  <c r="F38097" i="18"/>
  <c r="F38098" i="18"/>
  <c r="F38099" i="18"/>
  <c r="F38100" i="18"/>
  <c r="F38101" i="18"/>
  <c r="F38102" i="18"/>
  <c r="F38103" i="18"/>
  <c r="F38104" i="18"/>
  <c r="F38105" i="18"/>
  <c r="F38106" i="18"/>
  <c r="F38107" i="18"/>
  <c r="F38108" i="18"/>
  <c r="F38109" i="18"/>
  <c r="F38110" i="18"/>
  <c r="F38111" i="18"/>
  <c r="F38112" i="18"/>
  <c r="F38113" i="18"/>
  <c r="F38114" i="18"/>
  <c r="F38115" i="18"/>
  <c r="F38116" i="18"/>
  <c r="F38117" i="18"/>
  <c r="F38118" i="18"/>
  <c r="F38119" i="18"/>
  <c r="F38120" i="18"/>
  <c r="F38121" i="18"/>
  <c r="F38122" i="18"/>
  <c r="F38123" i="18"/>
  <c r="F38124" i="18"/>
  <c r="F38125" i="18"/>
  <c r="F38126" i="18"/>
  <c r="F38127" i="18"/>
  <c r="F38128" i="18"/>
  <c r="F38129" i="18"/>
  <c r="F38130" i="18"/>
  <c r="F38131" i="18"/>
  <c r="F38132" i="18"/>
  <c r="F38133" i="18"/>
  <c r="F38134" i="18"/>
  <c r="F38135" i="18"/>
  <c r="F38136" i="18"/>
  <c r="F38137" i="18"/>
  <c r="F38138" i="18"/>
  <c r="F38139" i="18"/>
  <c r="F38140" i="18"/>
  <c r="F38141" i="18"/>
  <c r="F38142" i="18"/>
  <c r="F38143" i="18"/>
  <c r="F38144" i="18"/>
  <c r="F38145" i="18"/>
  <c r="F38146" i="18"/>
  <c r="F38147" i="18"/>
  <c r="F38148" i="18"/>
  <c r="F38149" i="18"/>
  <c r="F38150" i="18"/>
  <c r="F38151" i="18"/>
  <c r="F38152" i="18"/>
  <c r="F38153" i="18"/>
  <c r="F38154" i="18"/>
  <c r="F38155" i="18"/>
  <c r="F38156" i="18"/>
  <c r="F38157" i="18"/>
  <c r="F38158" i="18"/>
  <c r="F38159" i="18"/>
  <c r="F38160" i="18"/>
  <c r="F38161" i="18"/>
  <c r="F38162" i="18"/>
  <c r="F38163" i="18"/>
  <c r="F38164" i="18"/>
  <c r="F38165" i="18"/>
  <c r="F38166" i="18"/>
  <c r="F38167" i="18"/>
  <c r="F38168" i="18"/>
  <c r="F38169" i="18"/>
  <c r="F38170" i="18"/>
  <c r="F38171" i="18"/>
  <c r="F38172" i="18"/>
  <c r="F38173" i="18"/>
  <c r="F38174" i="18"/>
  <c r="F38175" i="18"/>
  <c r="F38176" i="18"/>
  <c r="F38177" i="18"/>
  <c r="F38178" i="18"/>
  <c r="F38179" i="18"/>
  <c r="F38180" i="18"/>
  <c r="F38181" i="18"/>
  <c r="F38182" i="18"/>
  <c r="F38183" i="18"/>
  <c r="F38184" i="18"/>
  <c r="F38185" i="18"/>
  <c r="F38186" i="18"/>
  <c r="F38187" i="18"/>
  <c r="F38188" i="18"/>
  <c r="F38189" i="18"/>
  <c r="F38190" i="18"/>
  <c r="F38191" i="18"/>
  <c r="F38192" i="18"/>
  <c r="F38193" i="18"/>
  <c r="F38194" i="18"/>
  <c r="F38195" i="18"/>
  <c r="F38196" i="18"/>
  <c r="F38197" i="18"/>
  <c r="F38198" i="18"/>
  <c r="F38199" i="18"/>
  <c r="F38200" i="18"/>
  <c r="F38201" i="18"/>
  <c r="F38202" i="18"/>
  <c r="F38203" i="18"/>
  <c r="F38204" i="18"/>
  <c r="F38205" i="18"/>
  <c r="F38206" i="18"/>
  <c r="F38207" i="18"/>
  <c r="F38208" i="18"/>
  <c r="F38209" i="18"/>
  <c r="F38210" i="18"/>
  <c r="F38211" i="18"/>
  <c r="F38212" i="18"/>
  <c r="F38213" i="18"/>
  <c r="F38214" i="18"/>
  <c r="F38215" i="18"/>
  <c r="F38216" i="18"/>
  <c r="F38217" i="18"/>
  <c r="F38218" i="18"/>
  <c r="F38219" i="18"/>
  <c r="F38220" i="18"/>
  <c r="F38221" i="18"/>
  <c r="F38222" i="18"/>
  <c r="F38223" i="18"/>
  <c r="F38224" i="18"/>
  <c r="F38225" i="18"/>
  <c r="F38226" i="18"/>
  <c r="F38227" i="18"/>
  <c r="F38228" i="18"/>
  <c r="F38229" i="18"/>
  <c r="F38230" i="18"/>
  <c r="F38231" i="18"/>
  <c r="F38232" i="18"/>
  <c r="F38233" i="18"/>
  <c r="F38234" i="18"/>
  <c r="F38235" i="18"/>
  <c r="F38236" i="18"/>
  <c r="F38237" i="18"/>
  <c r="F38238" i="18"/>
  <c r="F38239" i="18"/>
  <c r="F38240" i="18"/>
  <c r="F38241" i="18"/>
  <c r="F38242" i="18"/>
  <c r="F38243" i="18"/>
  <c r="F38244" i="18"/>
  <c r="F38245" i="18"/>
  <c r="F38246" i="18"/>
  <c r="F38247" i="18"/>
  <c r="F38248" i="18"/>
  <c r="F38249" i="18"/>
  <c r="F38250" i="18"/>
  <c r="F38251" i="18"/>
  <c r="F38252" i="18"/>
  <c r="F38253" i="18"/>
  <c r="F38254" i="18"/>
  <c r="F38255" i="18"/>
  <c r="F38256" i="18"/>
  <c r="F38257" i="18"/>
  <c r="F38258" i="18"/>
  <c r="F38259" i="18"/>
  <c r="F38260" i="18"/>
  <c r="F38261" i="18"/>
  <c r="F38262" i="18"/>
  <c r="F38263" i="18"/>
  <c r="F38264" i="18"/>
  <c r="F38265" i="18"/>
  <c r="F38266" i="18"/>
  <c r="F38267" i="18"/>
  <c r="F38268" i="18"/>
  <c r="F38269" i="18"/>
  <c r="F38270" i="18"/>
  <c r="F38271" i="18"/>
  <c r="F38272" i="18"/>
  <c r="F38273" i="18"/>
  <c r="F38274" i="18"/>
  <c r="F38275" i="18"/>
  <c r="F38276" i="18"/>
  <c r="F38277" i="18"/>
  <c r="F38278" i="18"/>
  <c r="F38279" i="18"/>
  <c r="F38280" i="18"/>
  <c r="F38281" i="18"/>
  <c r="F38282" i="18"/>
  <c r="F38283" i="18"/>
  <c r="F38284" i="18"/>
  <c r="F38285" i="18"/>
  <c r="F38286" i="18"/>
  <c r="F38287" i="18"/>
  <c r="F38288" i="18"/>
  <c r="F38289" i="18"/>
  <c r="F38290" i="18"/>
  <c r="F38291" i="18"/>
  <c r="F38292" i="18"/>
  <c r="F38293" i="18"/>
  <c r="F38294" i="18"/>
  <c r="F38295" i="18"/>
  <c r="F38296" i="18"/>
  <c r="F38297" i="18"/>
  <c r="F38298" i="18"/>
  <c r="F38299" i="18"/>
  <c r="F38300" i="18"/>
  <c r="F38301" i="18"/>
  <c r="F38302" i="18"/>
  <c r="F38303" i="18"/>
  <c r="F38304" i="18"/>
  <c r="F38305" i="18"/>
  <c r="F38306" i="18"/>
  <c r="F38307" i="18"/>
  <c r="F38308" i="18"/>
  <c r="F38309" i="18"/>
  <c r="F38310" i="18"/>
  <c r="F38311" i="18"/>
  <c r="F38312" i="18"/>
  <c r="F38313" i="18"/>
  <c r="F38314" i="18"/>
  <c r="F38315" i="18"/>
  <c r="F38316" i="18"/>
  <c r="F38317" i="18"/>
  <c r="F38318" i="18"/>
  <c r="F38319" i="18"/>
  <c r="F38320" i="18"/>
  <c r="F38321" i="18"/>
  <c r="F38322" i="18"/>
  <c r="F38323" i="18"/>
  <c r="F38324" i="18"/>
  <c r="F38325" i="18"/>
  <c r="F38326" i="18"/>
  <c r="F38327" i="18"/>
  <c r="F38328" i="18"/>
  <c r="F38329" i="18"/>
  <c r="F38330" i="18"/>
  <c r="F38331" i="18"/>
  <c r="F38332" i="18"/>
  <c r="F38333" i="18"/>
  <c r="F38334" i="18"/>
  <c r="F38335" i="18"/>
  <c r="F38336" i="18"/>
  <c r="F38337" i="18"/>
  <c r="F38338" i="18"/>
  <c r="F38339" i="18"/>
  <c r="F38340" i="18"/>
  <c r="F38341" i="18"/>
  <c r="F38342" i="18"/>
  <c r="F38343" i="18"/>
  <c r="F38344" i="18"/>
  <c r="F38345" i="18"/>
  <c r="F38346" i="18"/>
  <c r="F38347" i="18"/>
  <c r="F38348" i="18"/>
  <c r="F38349" i="18"/>
  <c r="F38350" i="18"/>
  <c r="F38351" i="18"/>
  <c r="F38352" i="18"/>
  <c r="F38353" i="18"/>
  <c r="F38354" i="18"/>
  <c r="F38355" i="18"/>
  <c r="F38356" i="18"/>
  <c r="F38357" i="18"/>
  <c r="F38358" i="18"/>
  <c r="F38359" i="18"/>
  <c r="F38360" i="18"/>
  <c r="F38361" i="18"/>
  <c r="F38362" i="18"/>
  <c r="F38363" i="18"/>
  <c r="F38364" i="18"/>
  <c r="F38365" i="18"/>
  <c r="F38366" i="18"/>
  <c r="F38367" i="18"/>
  <c r="F38368" i="18"/>
  <c r="F38369" i="18"/>
  <c r="F38370" i="18"/>
  <c r="F38371" i="18"/>
  <c r="F38372" i="18"/>
  <c r="F38373" i="18"/>
  <c r="F38374" i="18"/>
  <c r="F38375" i="18"/>
  <c r="F38376" i="18"/>
  <c r="F38377" i="18"/>
  <c r="F38378" i="18"/>
  <c r="F38379" i="18"/>
  <c r="F38380" i="18"/>
  <c r="F38381" i="18"/>
  <c r="F38382" i="18"/>
  <c r="F38383" i="18"/>
  <c r="F38384" i="18"/>
  <c r="F38385" i="18"/>
  <c r="F38386" i="18"/>
  <c r="F38387" i="18"/>
  <c r="F38388" i="18"/>
  <c r="F38389" i="18"/>
  <c r="F38390" i="18"/>
  <c r="F38391" i="18"/>
  <c r="F38392" i="18"/>
  <c r="F38393" i="18"/>
  <c r="F38394" i="18"/>
  <c r="F38395" i="18"/>
  <c r="F38396" i="18"/>
  <c r="F38397" i="18"/>
  <c r="F38398" i="18"/>
  <c r="F38399" i="18"/>
  <c r="F38400" i="18"/>
  <c r="F38401" i="18"/>
  <c r="F38402" i="18"/>
  <c r="F38403" i="18"/>
  <c r="F38404" i="18"/>
  <c r="F38405" i="18"/>
  <c r="F38406" i="18"/>
  <c r="F38407" i="18"/>
  <c r="F38408" i="18"/>
  <c r="F38409" i="18"/>
  <c r="F38410" i="18"/>
  <c r="F38411" i="18"/>
  <c r="F38412" i="18"/>
  <c r="F38413" i="18"/>
  <c r="F38414" i="18"/>
  <c r="F38415" i="18"/>
  <c r="F38416" i="18"/>
  <c r="F38417" i="18"/>
  <c r="F38418" i="18"/>
  <c r="F38419" i="18"/>
  <c r="F38420" i="18"/>
  <c r="F38421" i="18"/>
  <c r="F38422" i="18"/>
  <c r="F38423" i="18"/>
  <c r="F38424" i="18"/>
  <c r="F38425" i="18"/>
  <c r="F38426" i="18"/>
  <c r="F38427" i="18"/>
  <c r="F38428" i="18"/>
  <c r="F38429" i="18"/>
  <c r="F38430" i="18"/>
  <c r="F38431" i="18"/>
  <c r="F38432" i="18"/>
  <c r="F38433" i="18"/>
  <c r="F38434" i="18"/>
  <c r="F38435" i="18"/>
  <c r="F38436" i="18"/>
  <c r="F38437" i="18"/>
  <c r="F38438" i="18"/>
  <c r="F38439" i="18"/>
  <c r="F38440" i="18"/>
  <c r="F38441" i="18"/>
  <c r="F38442" i="18"/>
  <c r="F38443" i="18"/>
  <c r="F38444" i="18"/>
  <c r="F38445" i="18"/>
  <c r="F38446" i="18"/>
  <c r="F38447" i="18"/>
  <c r="F38448" i="18"/>
  <c r="F38449" i="18"/>
  <c r="F38450" i="18"/>
  <c r="F38451" i="18"/>
  <c r="F38452" i="18"/>
  <c r="F38453" i="18"/>
  <c r="F38454" i="18"/>
  <c r="F38455" i="18"/>
  <c r="F38456" i="18"/>
  <c r="F38457" i="18"/>
  <c r="F38458" i="18"/>
  <c r="F38459" i="18"/>
  <c r="F38460" i="18"/>
  <c r="F38461" i="18"/>
  <c r="F38462" i="18"/>
  <c r="F38463" i="18"/>
  <c r="F38464" i="18"/>
  <c r="F38465" i="18"/>
  <c r="F38466" i="18"/>
  <c r="F38467" i="18"/>
  <c r="F38468" i="18"/>
  <c r="F38469" i="18"/>
  <c r="F38470" i="18"/>
  <c r="F38471" i="18"/>
  <c r="F38472" i="18"/>
  <c r="F38473" i="18"/>
  <c r="F38474" i="18"/>
  <c r="F38475" i="18"/>
  <c r="F38476" i="18"/>
  <c r="F38477" i="18"/>
  <c r="F38478" i="18"/>
  <c r="F38479" i="18"/>
  <c r="F38480" i="18"/>
  <c r="F38481" i="18"/>
  <c r="F38482" i="18"/>
  <c r="F38483" i="18"/>
  <c r="F38484" i="18"/>
  <c r="F38485" i="18"/>
  <c r="F38486" i="18"/>
  <c r="F38487" i="18"/>
  <c r="F38488" i="18"/>
  <c r="F38489" i="18"/>
  <c r="F38490" i="18"/>
  <c r="F38491" i="18"/>
  <c r="F38492" i="18"/>
  <c r="F38493" i="18"/>
  <c r="F38494" i="18"/>
  <c r="F38495" i="18"/>
  <c r="F38496" i="18"/>
  <c r="F38497" i="18"/>
  <c r="F38498" i="18"/>
  <c r="F38499" i="18"/>
  <c r="F38500" i="18"/>
  <c r="F38501" i="18"/>
  <c r="F38502" i="18"/>
  <c r="F38503" i="18"/>
  <c r="F38504" i="18"/>
  <c r="F38505" i="18"/>
  <c r="F38506" i="18"/>
  <c r="F38507" i="18"/>
  <c r="F38508" i="18"/>
  <c r="F38509" i="18"/>
  <c r="F38510" i="18"/>
  <c r="F38511" i="18"/>
  <c r="F38512" i="18"/>
  <c r="F38513" i="18"/>
  <c r="F38514" i="18"/>
  <c r="F38515" i="18"/>
  <c r="F38516" i="18"/>
  <c r="F38517" i="18"/>
  <c r="F38518" i="18"/>
  <c r="F38519" i="18"/>
  <c r="F38520" i="18"/>
  <c r="F38521" i="18"/>
  <c r="F38522" i="18"/>
  <c r="F38523" i="18"/>
  <c r="F38524" i="18"/>
  <c r="F38525" i="18"/>
  <c r="F38526" i="18"/>
  <c r="F38527" i="18"/>
  <c r="F38528" i="18"/>
  <c r="F38529" i="18"/>
  <c r="F38530" i="18"/>
  <c r="F38531" i="18"/>
  <c r="F38532" i="18"/>
  <c r="F38533" i="18"/>
  <c r="F38534" i="18"/>
  <c r="F38535" i="18"/>
  <c r="F38536" i="18"/>
  <c r="F38537" i="18"/>
  <c r="F38538" i="18"/>
  <c r="F38539" i="18"/>
  <c r="F38540" i="18"/>
  <c r="F38541" i="18"/>
  <c r="F38542" i="18"/>
  <c r="F38543" i="18"/>
  <c r="F38544" i="18"/>
  <c r="F38545" i="18"/>
  <c r="F38546" i="18"/>
  <c r="F38547" i="18"/>
  <c r="F38548" i="18"/>
  <c r="F38549" i="18"/>
  <c r="F38550" i="18"/>
  <c r="F38551" i="18"/>
  <c r="F38552" i="18"/>
  <c r="F38553" i="18"/>
  <c r="F38554" i="18"/>
  <c r="F38555" i="18"/>
  <c r="F38556" i="18"/>
  <c r="F38557" i="18"/>
  <c r="F38558" i="18"/>
  <c r="F38559" i="18"/>
  <c r="F38560" i="18"/>
  <c r="F38561" i="18"/>
  <c r="F38562" i="18"/>
  <c r="F38563" i="18"/>
  <c r="F38564" i="18"/>
  <c r="F38565" i="18"/>
  <c r="F38566" i="18"/>
  <c r="F38567" i="18"/>
  <c r="F38568" i="18"/>
  <c r="F38569" i="18"/>
  <c r="F38570" i="18"/>
  <c r="F38571" i="18"/>
  <c r="F38572" i="18"/>
  <c r="F38573" i="18"/>
  <c r="F38574" i="18"/>
  <c r="F38575" i="18"/>
  <c r="F38576" i="18"/>
  <c r="F38577" i="18"/>
  <c r="F38578" i="18"/>
  <c r="F38579" i="18"/>
  <c r="F38580" i="18"/>
  <c r="F38581" i="18"/>
  <c r="F38582" i="18"/>
  <c r="F38583" i="18"/>
  <c r="F38584" i="18"/>
  <c r="F38585" i="18"/>
  <c r="F38586" i="18"/>
  <c r="F38587" i="18"/>
  <c r="F38588" i="18"/>
  <c r="F38589" i="18"/>
  <c r="F38590" i="18"/>
  <c r="F38591" i="18"/>
  <c r="F38592" i="18"/>
  <c r="F38593" i="18"/>
  <c r="F38594" i="18"/>
  <c r="F38595" i="18"/>
  <c r="F38596" i="18"/>
  <c r="F38597" i="18"/>
  <c r="F38598" i="18"/>
  <c r="F38599" i="18"/>
  <c r="F38600" i="18"/>
  <c r="F38601" i="18"/>
  <c r="F38602" i="18"/>
  <c r="F38603" i="18"/>
  <c r="F38604" i="18"/>
  <c r="F38605" i="18"/>
  <c r="F38606" i="18"/>
  <c r="F38607" i="18"/>
  <c r="F38608" i="18"/>
  <c r="F38609" i="18"/>
  <c r="F38610" i="18"/>
  <c r="F38611" i="18"/>
  <c r="F38612" i="18"/>
  <c r="F38613" i="18"/>
  <c r="F38614" i="18"/>
  <c r="F38615" i="18"/>
  <c r="F38616" i="18"/>
  <c r="F38617" i="18"/>
  <c r="F38618" i="18"/>
  <c r="F38619" i="18"/>
  <c r="F38620" i="18"/>
  <c r="F38621" i="18"/>
  <c r="F38622" i="18"/>
  <c r="F38623" i="18"/>
  <c r="F38624" i="18"/>
  <c r="F38625" i="18"/>
  <c r="F38626" i="18"/>
  <c r="F38627" i="18"/>
  <c r="F38628" i="18"/>
  <c r="F38629" i="18"/>
  <c r="F38630" i="18"/>
  <c r="F38631" i="18"/>
  <c r="F38632" i="18"/>
  <c r="F38633" i="18"/>
  <c r="F38634" i="18"/>
  <c r="F38635" i="18"/>
  <c r="F38636" i="18"/>
  <c r="F38637" i="18"/>
  <c r="F38638" i="18"/>
  <c r="F38639" i="18"/>
  <c r="F38640" i="18"/>
  <c r="F38641" i="18"/>
  <c r="F38642" i="18"/>
  <c r="F38643" i="18"/>
  <c r="F38644" i="18"/>
  <c r="F38645" i="18"/>
  <c r="F38646" i="18"/>
  <c r="F38647" i="18"/>
  <c r="F38648" i="18"/>
  <c r="F38649" i="18"/>
  <c r="F38650" i="18"/>
  <c r="F38651" i="18"/>
  <c r="F38652" i="18"/>
  <c r="F38653" i="18"/>
  <c r="F38654" i="18"/>
  <c r="F38655" i="18"/>
  <c r="F38656" i="18"/>
  <c r="F38657" i="18"/>
  <c r="F38658" i="18"/>
  <c r="F38659" i="18"/>
  <c r="F38660" i="18"/>
  <c r="F38661" i="18"/>
  <c r="F38662" i="18"/>
  <c r="F38663" i="18"/>
  <c r="F38664" i="18"/>
  <c r="F38665" i="18"/>
  <c r="F38666" i="18"/>
  <c r="F38667" i="18"/>
  <c r="F38668" i="18"/>
  <c r="F38669" i="18"/>
  <c r="F38670" i="18"/>
  <c r="F38671" i="18"/>
  <c r="F38672" i="18"/>
  <c r="F38673" i="18"/>
  <c r="F38674" i="18"/>
  <c r="F38675" i="18"/>
  <c r="F38676" i="18"/>
  <c r="F38677" i="18"/>
  <c r="F38678" i="18"/>
  <c r="F38679" i="18"/>
  <c r="F38680" i="18"/>
  <c r="F38681" i="18"/>
  <c r="F38682" i="18"/>
  <c r="F38683" i="18"/>
  <c r="F38684" i="18"/>
  <c r="F38685" i="18"/>
  <c r="F38686" i="18"/>
  <c r="F38687" i="18"/>
  <c r="F38688" i="18"/>
  <c r="F38689" i="18"/>
  <c r="F38690" i="18"/>
  <c r="F38691" i="18"/>
  <c r="F38692" i="18"/>
  <c r="F38693" i="18"/>
  <c r="F38694" i="18"/>
  <c r="F38695" i="18"/>
  <c r="F38696" i="18"/>
  <c r="F38697" i="18"/>
  <c r="F38698" i="18"/>
  <c r="F38699" i="18"/>
  <c r="F38700" i="18"/>
  <c r="F38701" i="18"/>
  <c r="F38702" i="18"/>
  <c r="F38703" i="18"/>
  <c r="F38704" i="18"/>
  <c r="F38705" i="18"/>
  <c r="F38706" i="18"/>
  <c r="F38707" i="18"/>
  <c r="F38708" i="18"/>
  <c r="F38709" i="18"/>
  <c r="F38710" i="18"/>
  <c r="F38711" i="18"/>
  <c r="F38712" i="18"/>
  <c r="F38713" i="18"/>
  <c r="F38714" i="18"/>
  <c r="F38715" i="18"/>
  <c r="F38716" i="18"/>
  <c r="F38717" i="18"/>
  <c r="F38718" i="18"/>
  <c r="F38719" i="18"/>
  <c r="F38720" i="18"/>
  <c r="F38721" i="18"/>
  <c r="F38722" i="18"/>
  <c r="F38723" i="18"/>
  <c r="F38724" i="18"/>
  <c r="F38725" i="18"/>
  <c r="F38726" i="18"/>
  <c r="F38727" i="18"/>
  <c r="F38728" i="18"/>
  <c r="F38729" i="18"/>
  <c r="F38730" i="18"/>
  <c r="F38731" i="18"/>
  <c r="F38732" i="18"/>
  <c r="F38733" i="18"/>
  <c r="F38734" i="18"/>
  <c r="F38735" i="18"/>
  <c r="F38736" i="18"/>
  <c r="F38737" i="18"/>
  <c r="F38738" i="18"/>
  <c r="F38739" i="18"/>
  <c r="F38740" i="18"/>
  <c r="F38741" i="18"/>
  <c r="F38742" i="18"/>
  <c r="F38743" i="18"/>
  <c r="F38744" i="18"/>
  <c r="F38745" i="18"/>
  <c r="F38746" i="18"/>
  <c r="F38747" i="18"/>
  <c r="F38748" i="18"/>
  <c r="F38749" i="18"/>
  <c r="F38750" i="18"/>
  <c r="F38751" i="18"/>
  <c r="F38752" i="18"/>
  <c r="F38753" i="18"/>
  <c r="F38754" i="18"/>
  <c r="F38755" i="18"/>
  <c r="F38756" i="18"/>
  <c r="F38757" i="18"/>
  <c r="F38758" i="18"/>
  <c r="F38759" i="18"/>
  <c r="F38760" i="18"/>
  <c r="F38761" i="18"/>
  <c r="F38762" i="18"/>
  <c r="F38763" i="18"/>
  <c r="F38764" i="18"/>
  <c r="F38765" i="18"/>
  <c r="F38766" i="18"/>
  <c r="F38767" i="18"/>
  <c r="F38768" i="18"/>
  <c r="F38769" i="18"/>
  <c r="F38770" i="18"/>
  <c r="F38771" i="18"/>
  <c r="F38772" i="18"/>
  <c r="F38773" i="18"/>
  <c r="F38774" i="18"/>
  <c r="F38775" i="18"/>
  <c r="F38776" i="18"/>
  <c r="F38777" i="18"/>
  <c r="F38778" i="18"/>
  <c r="F38779" i="18"/>
  <c r="F38780" i="18"/>
  <c r="F38781" i="18"/>
  <c r="F38782" i="18"/>
  <c r="F38783" i="18"/>
  <c r="F38784" i="18"/>
  <c r="F38785" i="18"/>
  <c r="F38786" i="18"/>
  <c r="F38787" i="18"/>
  <c r="F38788" i="18"/>
  <c r="F38789" i="18"/>
  <c r="F38790" i="18"/>
  <c r="F38791" i="18"/>
  <c r="F38792" i="18"/>
  <c r="F38793" i="18"/>
  <c r="F38794" i="18"/>
  <c r="F38795" i="18"/>
  <c r="F38796" i="18"/>
  <c r="F38797" i="18"/>
  <c r="F38798" i="18"/>
  <c r="F38799" i="18"/>
  <c r="F38800" i="18"/>
  <c r="F38801" i="18"/>
  <c r="F38802" i="18"/>
  <c r="F38803" i="18"/>
  <c r="F38804" i="18"/>
  <c r="F38805" i="18"/>
  <c r="F38806" i="18"/>
  <c r="F38807" i="18"/>
  <c r="F38808" i="18"/>
  <c r="F38809" i="18"/>
  <c r="F38810" i="18"/>
  <c r="F38811" i="18"/>
  <c r="F38812" i="18"/>
  <c r="F38813" i="18"/>
  <c r="F38814" i="18"/>
  <c r="F38815" i="18"/>
  <c r="F38816" i="18"/>
  <c r="F38817" i="18"/>
  <c r="F38818" i="18"/>
  <c r="F38819" i="18"/>
  <c r="F38820" i="18"/>
  <c r="F38821" i="18"/>
  <c r="F38822" i="18"/>
  <c r="F38823" i="18"/>
  <c r="F38824" i="18"/>
  <c r="F38825" i="18"/>
  <c r="F38826" i="18"/>
  <c r="F38827" i="18"/>
  <c r="F38828" i="18"/>
  <c r="F38829" i="18"/>
  <c r="F38830" i="18"/>
  <c r="F38831" i="18"/>
  <c r="F38832" i="18"/>
  <c r="F38833" i="18"/>
  <c r="F38834" i="18"/>
  <c r="F38835" i="18"/>
  <c r="F38836" i="18"/>
  <c r="F38837" i="18"/>
  <c r="F38838" i="18"/>
  <c r="F38839" i="18"/>
  <c r="F38840" i="18"/>
  <c r="F38841" i="18"/>
  <c r="F38842" i="18"/>
  <c r="F38843" i="18"/>
  <c r="F38844" i="18"/>
  <c r="F38845" i="18"/>
  <c r="F38846" i="18"/>
  <c r="F38847" i="18"/>
  <c r="F38848" i="18"/>
  <c r="F38849" i="18"/>
  <c r="F38850" i="18"/>
  <c r="F38851" i="18"/>
  <c r="F38852" i="18"/>
  <c r="F38853" i="18"/>
  <c r="F38854" i="18"/>
  <c r="F38855" i="18"/>
  <c r="F38856" i="18"/>
  <c r="F38857" i="18"/>
  <c r="F38858" i="18"/>
  <c r="F38859" i="18"/>
  <c r="F38860" i="18"/>
  <c r="F38861" i="18"/>
  <c r="F38862" i="18"/>
  <c r="F38863" i="18"/>
  <c r="F38864" i="18"/>
  <c r="F38865" i="18"/>
  <c r="F38866" i="18"/>
  <c r="F38867" i="18"/>
  <c r="F38868" i="18"/>
  <c r="F38869" i="18"/>
  <c r="F38870" i="18"/>
  <c r="F38871" i="18"/>
  <c r="F38872" i="18"/>
  <c r="F38873" i="18"/>
  <c r="F38874" i="18"/>
  <c r="F38875" i="18"/>
  <c r="F38876" i="18"/>
  <c r="F38877" i="18"/>
  <c r="F38878" i="18"/>
  <c r="F38879" i="18"/>
  <c r="F38880" i="18"/>
  <c r="F38881" i="18"/>
  <c r="F38882" i="18"/>
  <c r="F38883" i="18"/>
  <c r="F38884" i="18"/>
  <c r="F38885" i="18"/>
  <c r="F38886" i="18"/>
  <c r="F38887" i="18"/>
  <c r="F38888" i="18"/>
  <c r="F38889" i="18"/>
  <c r="F38890" i="18"/>
  <c r="F38891" i="18"/>
  <c r="F38892" i="18"/>
  <c r="F38893" i="18"/>
  <c r="F38894" i="18"/>
  <c r="F38895" i="18"/>
  <c r="F38896" i="18"/>
  <c r="F38897" i="18"/>
  <c r="F38898" i="18"/>
  <c r="F38899" i="18"/>
  <c r="F38900" i="18"/>
  <c r="F38901" i="18"/>
  <c r="F38902" i="18"/>
  <c r="F38903" i="18"/>
  <c r="F38904" i="18"/>
  <c r="F38905" i="18"/>
  <c r="F38906" i="18"/>
  <c r="F38907" i="18"/>
  <c r="F38908" i="18"/>
  <c r="F38909" i="18"/>
  <c r="F38910" i="18"/>
  <c r="F38911" i="18"/>
  <c r="F38912" i="18"/>
  <c r="F38913" i="18"/>
  <c r="F38914" i="18"/>
  <c r="F38915" i="18"/>
  <c r="F38916" i="18"/>
  <c r="F38917" i="18"/>
  <c r="F38918" i="18"/>
  <c r="F38919" i="18"/>
  <c r="F38920" i="18"/>
  <c r="F38921" i="18"/>
  <c r="F38922" i="18"/>
  <c r="F38923" i="18"/>
  <c r="F38924" i="18"/>
  <c r="F38925" i="18"/>
  <c r="F38926" i="18"/>
  <c r="F38927" i="18"/>
  <c r="F38928" i="18"/>
  <c r="F38929" i="18"/>
  <c r="F38930" i="18"/>
  <c r="F38931" i="18"/>
  <c r="F38932" i="18"/>
  <c r="F38933" i="18"/>
  <c r="F38934" i="18"/>
  <c r="F38935" i="18"/>
  <c r="F38936" i="18"/>
  <c r="F38937" i="18"/>
  <c r="F38938" i="18"/>
  <c r="F38939" i="18"/>
  <c r="F38940" i="18"/>
  <c r="F38941" i="18"/>
  <c r="F38942" i="18"/>
  <c r="F38943" i="18"/>
  <c r="F38944" i="18"/>
  <c r="F38945" i="18"/>
  <c r="F38946" i="18"/>
  <c r="F38947" i="18"/>
  <c r="F38948" i="18"/>
  <c r="F38949" i="18"/>
  <c r="F38950" i="18"/>
  <c r="F38951" i="18"/>
  <c r="F38952" i="18"/>
  <c r="F38953" i="18"/>
  <c r="F38954" i="18"/>
  <c r="F38955" i="18"/>
  <c r="F38956" i="18"/>
  <c r="F38957" i="18"/>
  <c r="F38958" i="18"/>
  <c r="F38959" i="18"/>
  <c r="F38960" i="18"/>
  <c r="F38961" i="18"/>
  <c r="F38962" i="18"/>
  <c r="F38963" i="18"/>
  <c r="F38964" i="18"/>
  <c r="F38965" i="18"/>
  <c r="F38966" i="18"/>
  <c r="F38967" i="18"/>
  <c r="F38968" i="18"/>
  <c r="F38969" i="18"/>
  <c r="F38970" i="18"/>
  <c r="F38971" i="18"/>
  <c r="F38972" i="18"/>
  <c r="F38973" i="18"/>
  <c r="F38974" i="18"/>
  <c r="F38975" i="18"/>
  <c r="F38976" i="18"/>
  <c r="F38977" i="18"/>
  <c r="F38978" i="18"/>
  <c r="F38979" i="18"/>
  <c r="F38980" i="18"/>
  <c r="F38981" i="18"/>
  <c r="F38982" i="18"/>
  <c r="F38983" i="18"/>
  <c r="F38984" i="18"/>
  <c r="F38985" i="18"/>
  <c r="F38986" i="18"/>
  <c r="F38987" i="18"/>
  <c r="F38988" i="18"/>
  <c r="F38989" i="18"/>
  <c r="F38990" i="18"/>
  <c r="F38991" i="18"/>
  <c r="F38992" i="18"/>
  <c r="F38993" i="18"/>
  <c r="F38994" i="18"/>
  <c r="F38995" i="18"/>
  <c r="F38996" i="18"/>
  <c r="F38997" i="18"/>
  <c r="F38998" i="18"/>
  <c r="F38999" i="18"/>
  <c r="F39000" i="18"/>
  <c r="F39001" i="18"/>
  <c r="F39002" i="18"/>
  <c r="F39003" i="18"/>
  <c r="F39004" i="18"/>
  <c r="F39005" i="18"/>
  <c r="F39006" i="18"/>
  <c r="F39007" i="18"/>
  <c r="F39008" i="18"/>
  <c r="F39009" i="18"/>
  <c r="F39010" i="18"/>
  <c r="F39011" i="18"/>
  <c r="F39012" i="18"/>
  <c r="F39013" i="18"/>
  <c r="F39014" i="18"/>
  <c r="F39015" i="18"/>
  <c r="F39016" i="18"/>
  <c r="F39017" i="18"/>
  <c r="F39018" i="18"/>
  <c r="F39019" i="18"/>
  <c r="F39020" i="18"/>
  <c r="F39021" i="18"/>
  <c r="F39022" i="18"/>
  <c r="F39023" i="18"/>
  <c r="F39024" i="18"/>
  <c r="F39025" i="18"/>
  <c r="F39026" i="18"/>
  <c r="F39027" i="18"/>
  <c r="F39028" i="18"/>
  <c r="F39029" i="18"/>
  <c r="F39030" i="18"/>
  <c r="F39031" i="18"/>
  <c r="F39032" i="18"/>
  <c r="F39033" i="18"/>
  <c r="F39034" i="18"/>
  <c r="F39035" i="18"/>
  <c r="F39036" i="18"/>
  <c r="F39037" i="18"/>
  <c r="F39038" i="18"/>
  <c r="F39039" i="18"/>
  <c r="F39040" i="18"/>
  <c r="F39041" i="18"/>
  <c r="F39042" i="18"/>
  <c r="F39043" i="18"/>
  <c r="F39044" i="18"/>
  <c r="F39045" i="18"/>
  <c r="F39046" i="18"/>
  <c r="F39047" i="18"/>
  <c r="F39048" i="18"/>
  <c r="F39049" i="18"/>
  <c r="F39050" i="18"/>
  <c r="F39051" i="18"/>
  <c r="F39052" i="18"/>
  <c r="F39053" i="18"/>
  <c r="F39054" i="18"/>
  <c r="F39055" i="18"/>
  <c r="F39056" i="18"/>
  <c r="F39057" i="18"/>
  <c r="F39058" i="18"/>
  <c r="F39059" i="18"/>
  <c r="F39060" i="18"/>
  <c r="F39061" i="18"/>
  <c r="F39062" i="18"/>
  <c r="F39063" i="18"/>
  <c r="F39064" i="18"/>
  <c r="F39065" i="18"/>
  <c r="F39066" i="18"/>
  <c r="F39067" i="18"/>
  <c r="F39068" i="18"/>
  <c r="F39069" i="18"/>
  <c r="F39070" i="18"/>
  <c r="F39071" i="18"/>
  <c r="F39072" i="18"/>
  <c r="F39073" i="18"/>
  <c r="F39074" i="18"/>
  <c r="F39075" i="18"/>
  <c r="F39076" i="18"/>
  <c r="F39077" i="18"/>
  <c r="F39078" i="18"/>
  <c r="F39079" i="18"/>
  <c r="F39080" i="18"/>
  <c r="F39081" i="18"/>
  <c r="F39082" i="18"/>
  <c r="F39083" i="18"/>
  <c r="F39084" i="18"/>
  <c r="F39085" i="18"/>
  <c r="F39086" i="18"/>
  <c r="F39087" i="18"/>
  <c r="F39088" i="18"/>
  <c r="F39089" i="18"/>
  <c r="F39090" i="18"/>
  <c r="F39091" i="18"/>
  <c r="F39092" i="18"/>
  <c r="F39093" i="18"/>
  <c r="F39094" i="18"/>
  <c r="F39095" i="18"/>
  <c r="F39096" i="18"/>
  <c r="F39097" i="18"/>
  <c r="F39098" i="18"/>
  <c r="F39099" i="18"/>
  <c r="F39100" i="18"/>
  <c r="F39101" i="18"/>
  <c r="F39102" i="18"/>
  <c r="F39103" i="18"/>
  <c r="F39104" i="18"/>
  <c r="F39105" i="18"/>
  <c r="F39106" i="18"/>
  <c r="F39107" i="18"/>
  <c r="F39108" i="18"/>
  <c r="F39109" i="18"/>
  <c r="F39110" i="18"/>
  <c r="F39111" i="18"/>
  <c r="F39112" i="18"/>
  <c r="F39113" i="18"/>
  <c r="F39114" i="18"/>
  <c r="F39115" i="18"/>
  <c r="F39116" i="18"/>
  <c r="F39117" i="18"/>
  <c r="F39118" i="18"/>
  <c r="F39119" i="18"/>
  <c r="F39120" i="18"/>
  <c r="F39121" i="18"/>
  <c r="F39122" i="18"/>
  <c r="F39123" i="18"/>
  <c r="F39124" i="18"/>
  <c r="F39125" i="18"/>
  <c r="F39126" i="18"/>
  <c r="F39127" i="18"/>
  <c r="F39128" i="18"/>
  <c r="F39129" i="18"/>
  <c r="F39130" i="18"/>
  <c r="F39131" i="18"/>
  <c r="F39132" i="18"/>
  <c r="F39133" i="18"/>
  <c r="F39134" i="18"/>
  <c r="F39135" i="18"/>
  <c r="F39136" i="18"/>
  <c r="F39137" i="18"/>
  <c r="F39138" i="18"/>
  <c r="F39139" i="18"/>
  <c r="F39140" i="18"/>
  <c r="F39141" i="18"/>
  <c r="F39142" i="18"/>
  <c r="F39143" i="18"/>
  <c r="F39144" i="18"/>
  <c r="F39145" i="18"/>
  <c r="F39146" i="18"/>
  <c r="F39147" i="18"/>
  <c r="F39148" i="18"/>
  <c r="F39149" i="18"/>
  <c r="F39150" i="18"/>
  <c r="F39151" i="18"/>
  <c r="F39152" i="18"/>
  <c r="F39153" i="18"/>
  <c r="F39154" i="18"/>
  <c r="F39155" i="18"/>
  <c r="F39156" i="18"/>
  <c r="F39157" i="18"/>
  <c r="F39158" i="18"/>
  <c r="F39159" i="18"/>
  <c r="F39160" i="18"/>
  <c r="F39161" i="18"/>
  <c r="F39162" i="18"/>
  <c r="F39163" i="18"/>
  <c r="F39164" i="18"/>
  <c r="F39165" i="18"/>
  <c r="F39166" i="18"/>
  <c r="F39167" i="18"/>
  <c r="F39168" i="18"/>
  <c r="F39169" i="18"/>
  <c r="F39170" i="18"/>
  <c r="F39171" i="18"/>
  <c r="F39172" i="18"/>
  <c r="F39173" i="18"/>
  <c r="F39174" i="18"/>
  <c r="F39175" i="18"/>
  <c r="F39176" i="18"/>
  <c r="F39177" i="18"/>
  <c r="F39178" i="18"/>
  <c r="F39179" i="18"/>
  <c r="F39180" i="18"/>
  <c r="F39181" i="18"/>
  <c r="F39182" i="18"/>
  <c r="F39183" i="18"/>
  <c r="F39184" i="18"/>
  <c r="F39185" i="18"/>
  <c r="F39186" i="18"/>
  <c r="F39187" i="18"/>
  <c r="F39188" i="18"/>
  <c r="F39189" i="18"/>
  <c r="F39190" i="18"/>
  <c r="F39191" i="18"/>
  <c r="F39192" i="18"/>
  <c r="F39193" i="18"/>
  <c r="F39194" i="18"/>
  <c r="F39195" i="18"/>
  <c r="F39196" i="18"/>
  <c r="F39197" i="18"/>
  <c r="F39198" i="18"/>
  <c r="F39199" i="18"/>
  <c r="F39200" i="18"/>
  <c r="F39201" i="18"/>
  <c r="F39202" i="18"/>
  <c r="F39203" i="18"/>
  <c r="F39204" i="18"/>
  <c r="F39205" i="18"/>
  <c r="F39206" i="18"/>
  <c r="F39207" i="18"/>
  <c r="F39208" i="18"/>
  <c r="F39209" i="18"/>
  <c r="F39210" i="18"/>
  <c r="F39211" i="18"/>
  <c r="F39212" i="18"/>
  <c r="F39213" i="18"/>
  <c r="F39214" i="18"/>
  <c r="F39215" i="18"/>
  <c r="F39216" i="18"/>
  <c r="F39217" i="18"/>
  <c r="F39218" i="18"/>
  <c r="F39219" i="18"/>
  <c r="F39220" i="18"/>
  <c r="F39221" i="18"/>
  <c r="F39222" i="18"/>
  <c r="F39223" i="18"/>
  <c r="F39224" i="18"/>
  <c r="F39225" i="18"/>
  <c r="F39226" i="18"/>
  <c r="F39227" i="18"/>
  <c r="F39228" i="18"/>
  <c r="F39229" i="18"/>
  <c r="F39230" i="18"/>
  <c r="F39231" i="18"/>
  <c r="F39232" i="18"/>
  <c r="F39233" i="18"/>
  <c r="F39234" i="18"/>
  <c r="F39235" i="18"/>
  <c r="F39236" i="18"/>
  <c r="F39237" i="18"/>
  <c r="F39238" i="18"/>
  <c r="F39239" i="18"/>
  <c r="F39240" i="18"/>
  <c r="F39241" i="18"/>
  <c r="F39242" i="18"/>
  <c r="F39243" i="18"/>
  <c r="F39244" i="18"/>
  <c r="F39245" i="18"/>
  <c r="F39246" i="18"/>
  <c r="F39247" i="18"/>
  <c r="F39248" i="18"/>
  <c r="F39249" i="18"/>
  <c r="F39250" i="18"/>
  <c r="F39251" i="18"/>
  <c r="F39252" i="18"/>
  <c r="F39253" i="18"/>
  <c r="F39254" i="18"/>
  <c r="F39255" i="18"/>
  <c r="F39256" i="18"/>
  <c r="F39257" i="18"/>
  <c r="F39258" i="18"/>
  <c r="F39259" i="18"/>
  <c r="F39260" i="18"/>
  <c r="F39261" i="18"/>
  <c r="F39262" i="18"/>
  <c r="F39263" i="18"/>
  <c r="F39264" i="18"/>
  <c r="F39265" i="18"/>
  <c r="F39266" i="18"/>
  <c r="F39267" i="18"/>
  <c r="F39268" i="18"/>
  <c r="F39269" i="18"/>
  <c r="F39270" i="18"/>
  <c r="F39271" i="18"/>
  <c r="F39272" i="18"/>
  <c r="F39273" i="18"/>
  <c r="F39274" i="18"/>
  <c r="F39275" i="18"/>
  <c r="F39276" i="18"/>
  <c r="F39277" i="18"/>
  <c r="F39278" i="18"/>
  <c r="F39279" i="18"/>
  <c r="F39280" i="18"/>
  <c r="F39281" i="18"/>
  <c r="F39282" i="18"/>
  <c r="F39283" i="18"/>
  <c r="F39284" i="18"/>
  <c r="F39285" i="18"/>
  <c r="F39286" i="18"/>
  <c r="F39287" i="18"/>
  <c r="F39288" i="18"/>
  <c r="F39289" i="18"/>
  <c r="F39290" i="18"/>
  <c r="F39291" i="18"/>
  <c r="F39292" i="18"/>
  <c r="F39293" i="18"/>
  <c r="F39294" i="18"/>
  <c r="F39295" i="18"/>
  <c r="F39296" i="18"/>
  <c r="F39297" i="18"/>
  <c r="F39298" i="18"/>
  <c r="F39299" i="18"/>
  <c r="F39300" i="18"/>
  <c r="F39301" i="18"/>
  <c r="F39302" i="18"/>
  <c r="F39303" i="18"/>
  <c r="F39304" i="18"/>
  <c r="F39305" i="18"/>
  <c r="F39306" i="18"/>
  <c r="F39307" i="18"/>
  <c r="F39308" i="18"/>
  <c r="F39309" i="18"/>
  <c r="F39310" i="18"/>
  <c r="F39311" i="18"/>
  <c r="F39312" i="18"/>
  <c r="F39313" i="18"/>
  <c r="F39314" i="18"/>
  <c r="F39315" i="18"/>
  <c r="F39316" i="18"/>
  <c r="F39317" i="18"/>
  <c r="F39318" i="18"/>
  <c r="F39319" i="18"/>
  <c r="F39320" i="18"/>
  <c r="F39321" i="18"/>
  <c r="F39322" i="18"/>
  <c r="F39323" i="18"/>
  <c r="F39324" i="18"/>
  <c r="F39325" i="18"/>
  <c r="F39326" i="18"/>
  <c r="F39327" i="18"/>
  <c r="F39328" i="18"/>
  <c r="F39329" i="18"/>
  <c r="F39330" i="18"/>
  <c r="F39331" i="18"/>
  <c r="F39332" i="18"/>
  <c r="F39333" i="18"/>
  <c r="F39334" i="18"/>
  <c r="F39335" i="18"/>
  <c r="F39336" i="18"/>
  <c r="F39337" i="18"/>
  <c r="F39338" i="18"/>
  <c r="F39339" i="18"/>
  <c r="F39340" i="18"/>
  <c r="F39341" i="18"/>
  <c r="F39342" i="18"/>
  <c r="F39343" i="18"/>
  <c r="F39344" i="18"/>
  <c r="F39345" i="18"/>
  <c r="F39346" i="18"/>
  <c r="F39347" i="18"/>
  <c r="F39348" i="18"/>
  <c r="F39349" i="18"/>
  <c r="F39350" i="18"/>
  <c r="F39351" i="18"/>
  <c r="F39352" i="18"/>
  <c r="F39353" i="18"/>
  <c r="F39354" i="18"/>
  <c r="F39355" i="18"/>
  <c r="F39356" i="18"/>
  <c r="F39357" i="18"/>
  <c r="F39358" i="18"/>
  <c r="F39359" i="18"/>
  <c r="F39360" i="18"/>
  <c r="F39361" i="18"/>
  <c r="F39362" i="18"/>
  <c r="F39363" i="18"/>
  <c r="F39364" i="18"/>
  <c r="F39365" i="18"/>
  <c r="F39366" i="18"/>
  <c r="F39367" i="18"/>
  <c r="F39368" i="18"/>
  <c r="F39369" i="18"/>
  <c r="F39370" i="18"/>
  <c r="F39371" i="18"/>
  <c r="F39372" i="18"/>
  <c r="F39373" i="18"/>
  <c r="F39374" i="18"/>
  <c r="F39375" i="18"/>
  <c r="F39376" i="18"/>
  <c r="F39377" i="18"/>
  <c r="F39378" i="18"/>
  <c r="F39379" i="18"/>
  <c r="F39380" i="18"/>
  <c r="F39381" i="18"/>
  <c r="F39382" i="18"/>
  <c r="F39383" i="18"/>
  <c r="F39384" i="18"/>
  <c r="F39385" i="18"/>
  <c r="F39386" i="18"/>
  <c r="F39387" i="18"/>
  <c r="F39388" i="18"/>
  <c r="F39389" i="18"/>
  <c r="F39390" i="18"/>
  <c r="F39391" i="18"/>
  <c r="F39392" i="18"/>
  <c r="F39393" i="18"/>
  <c r="F39394" i="18"/>
  <c r="F39395" i="18"/>
  <c r="F39396" i="18"/>
  <c r="F39397" i="18"/>
  <c r="F39398" i="18"/>
  <c r="F39399" i="18"/>
  <c r="F39400" i="18"/>
  <c r="F39401" i="18"/>
  <c r="F39402" i="18"/>
  <c r="F39403" i="18"/>
  <c r="F39404" i="18"/>
  <c r="F39405" i="18"/>
  <c r="F39406" i="18"/>
  <c r="F39407" i="18"/>
  <c r="F39408" i="18"/>
  <c r="F39409" i="18"/>
  <c r="F39410" i="18"/>
  <c r="F39411" i="18"/>
  <c r="F39412" i="18"/>
  <c r="F39413" i="18"/>
  <c r="F39414" i="18"/>
  <c r="F39415" i="18"/>
  <c r="F39416" i="18"/>
  <c r="F39417" i="18"/>
  <c r="F39418" i="18"/>
  <c r="F39419" i="18"/>
  <c r="F39420" i="18"/>
  <c r="F39421" i="18"/>
  <c r="F39422" i="18"/>
  <c r="F39423" i="18"/>
  <c r="F39424" i="18"/>
  <c r="F39425" i="18"/>
  <c r="F39426" i="18"/>
  <c r="F39427" i="18"/>
  <c r="F39428" i="18"/>
  <c r="F39429" i="18"/>
  <c r="F39430" i="18"/>
  <c r="F39431" i="18"/>
  <c r="F39432" i="18"/>
  <c r="F39433" i="18"/>
  <c r="F39434" i="18"/>
  <c r="F39435" i="18"/>
  <c r="F39436" i="18"/>
  <c r="F39437" i="18"/>
  <c r="F39438" i="18"/>
  <c r="F39439" i="18"/>
  <c r="F39440" i="18"/>
  <c r="F39441" i="18"/>
  <c r="F39442" i="18"/>
  <c r="F39443" i="18"/>
  <c r="F39444" i="18"/>
  <c r="F39445" i="18"/>
  <c r="F39446" i="18"/>
  <c r="F39447" i="18"/>
  <c r="F39448" i="18"/>
  <c r="F39449" i="18"/>
  <c r="F39450" i="18"/>
  <c r="F39451" i="18"/>
  <c r="F39452" i="18"/>
  <c r="F39453" i="18"/>
  <c r="F39454" i="18"/>
  <c r="F39455" i="18"/>
  <c r="F39456" i="18"/>
  <c r="F39457" i="18"/>
  <c r="F39458" i="18"/>
  <c r="F39459" i="18"/>
  <c r="F39460" i="18"/>
  <c r="F39461" i="18"/>
  <c r="F39462" i="18"/>
  <c r="F39463" i="18"/>
  <c r="F39464" i="18"/>
  <c r="F39465" i="18"/>
  <c r="F39466" i="18"/>
  <c r="F39467" i="18"/>
  <c r="F39468" i="18"/>
  <c r="F39469" i="18"/>
  <c r="F39470" i="18"/>
  <c r="F39471" i="18"/>
  <c r="F39472" i="18"/>
  <c r="F39473" i="18"/>
  <c r="F39474" i="18"/>
  <c r="F39475" i="18"/>
  <c r="F39476" i="18"/>
  <c r="F39477" i="18"/>
  <c r="F39478" i="18"/>
  <c r="F39479" i="18"/>
  <c r="F39480" i="18"/>
  <c r="F39481" i="18"/>
  <c r="F39482" i="18"/>
  <c r="F39483" i="18"/>
  <c r="F39484" i="18"/>
  <c r="F39485" i="18"/>
  <c r="F39486" i="18"/>
  <c r="F39487" i="18"/>
  <c r="F39488" i="18"/>
  <c r="F39489" i="18"/>
  <c r="F39490" i="18"/>
  <c r="F39491" i="18"/>
  <c r="F39492" i="18"/>
  <c r="F39493" i="18"/>
  <c r="F39494" i="18"/>
  <c r="F39495" i="18"/>
  <c r="F39496" i="18"/>
  <c r="F39497" i="18"/>
  <c r="F39498" i="18"/>
  <c r="F39499" i="18"/>
  <c r="F39500" i="18"/>
  <c r="F39501" i="18"/>
  <c r="F39502" i="18"/>
  <c r="F39503" i="18"/>
  <c r="F39504" i="18"/>
  <c r="F39505" i="18"/>
  <c r="F39506" i="18"/>
  <c r="F39507" i="18"/>
  <c r="F39508" i="18"/>
  <c r="F39509" i="18"/>
  <c r="F39510" i="18"/>
  <c r="F39511" i="18"/>
  <c r="F39512" i="18"/>
  <c r="F39513" i="18"/>
  <c r="F39514" i="18"/>
  <c r="F39515" i="18"/>
  <c r="F39516" i="18"/>
  <c r="F39517" i="18"/>
  <c r="F39518" i="18"/>
  <c r="F39519" i="18"/>
  <c r="F39520" i="18"/>
  <c r="F39521" i="18"/>
  <c r="F39522" i="18"/>
  <c r="F39523" i="18"/>
  <c r="F39524" i="18"/>
  <c r="F39525" i="18"/>
  <c r="F39526" i="18"/>
  <c r="F39527" i="18"/>
  <c r="F39528" i="18"/>
  <c r="F39529" i="18"/>
  <c r="F39530" i="18"/>
  <c r="F39531" i="18"/>
  <c r="F39532" i="18"/>
  <c r="F39533" i="18"/>
  <c r="F39534" i="18"/>
  <c r="F39535" i="18"/>
  <c r="F39536" i="18"/>
  <c r="F39537" i="18"/>
  <c r="F39538" i="18"/>
  <c r="F39539" i="18"/>
  <c r="F39540" i="18"/>
  <c r="F39541" i="18"/>
  <c r="F39542" i="18"/>
  <c r="F39543" i="18"/>
  <c r="F39544" i="18"/>
  <c r="F39545" i="18"/>
  <c r="F39546" i="18"/>
  <c r="F39547" i="18"/>
  <c r="F39548" i="18"/>
  <c r="F39549" i="18"/>
  <c r="F39550" i="18"/>
  <c r="F39551" i="18"/>
  <c r="F39552" i="18"/>
  <c r="F39553" i="18"/>
  <c r="F39554" i="18"/>
  <c r="F39555" i="18"/>
  <c r="F39556" i="18"/>
  <c r="F39557" i="18"/>
  <c r="F39558" i="18"/>
  <c r="F39559" i="18"/>
  <c r="F39560" i="18"/>
  <c r="F39561" i="18"/>
  <c r="F39562" i="18"/>
  <c r="F39563" i="18"/>
  <c r="F39564" i="18"/>
  <c r="F39565" i="18"/>
  <c r="F39566" i="18"/>
  <c r="F39567" i="18"/>
  <c r="F39568" i="18"/>
  <c r="F39569" i="18"/>
  <c r="F39570" i="18"/>
  <c r="F39571" i="18"/>
  <c r="F39572" i="18"/>
  <c r="F39573" i="18"/>
  <c r="F39574" i="18"/>
  <c r="F39575" i="18"/>
  <c r="F39576" i="18"/>
  <c r="F39577" i="18"/>
  <c r="F39578" i="18"/>
  <c r="F39579" i="18"/>
  <c r="F39580" i="18"/>
  <c r="F39581" i="18"/>
  <c r="F39582" i="18"/>
  <c r="F39583" i="18"/>
  <c r="F39584" i="18"/>
  <c r="F39585" i="18"/>
  <c r="F39586" i="18"/>
  <c r="F39587" i="18"/>
  <c r="F39588" i="18"/>
  <c r="F39589" i="18"/>
  <c r="F39590" i="18"/>
  <c r="F39591" i="18"/>
  <c r="F39592" i="18"/>
  <c r="F39593" i="18"/>
  <c r="F39594" i="18"/>
  <c r="F39595" i="18"/>
  <c r="F39596" i="18"/>
  <c r="F39597" i="18"/>
  <c r="F39598" i="18"/>
  <c r="F39599" i="18"/>
  <c r="F39600" i="18"/>
  <c r="F39601" i="18"/>
  <c r="F39602" i="18"/>
  <c r="F39603" i="18"/>
  <c r="F39604" i="18"/>
  <c r="F39605" i="18"/>
  <c r="F39606" i="18"/>
  <c r="F39607" i="18"/>
  <c r="F39608" i="18"/>
  <c r="F39609" i="18"/>
  <c r="F39610" i="18"/>
  <c r="F39611" i="18"/>
  <c r="F39612" i="18"/>
  <c r="F39613" i="18"/>
  <c r="F39614" i="18"/>
  <c r="F39615" i="18"/>
  <c r="F39616" i="18"/>
  <c r="F39617" i="18"/>
  <c r="F39618" i="18"/>
  <c r="F39619" i="18"/>
  <c r="F39620" i="18"/>
  <c r="F39621" i="18"/>
  <c r="F39622" i="18"/>
  <c r="F39623" i="18"/>
  <c r="F39624" i="18"/>
  <c r="F39625" i="18"/>
  <c r="F39626" i="18"/>
  <c r="F39627" i="18"/>
  <c r="F39628" i="18"/>
  <c r="F39629" i="18"/>
  <c r="F39630" i="18"/>
  <c r="F39631" i="18"/>
  <c r="F39632" i="18"/>
  <c r="F39633" i="18"/>
  <c r="F39634" i="18"/>
  <c r="F39635" i="18"/>
  <c r="F39636" i="18"/>
  <c r="F39637" i="18"/>
  <c r="F39638" i="18"/>
  <c r="F39639" i="18"/>
  <c r="F39640" i="18"/>
  <c r="F39641" i="18"/>
  <c r="F39642" i="18"/>
  <c r="F39643" i="18"/>
  <c r="F39644" i="18"/>
  <c r="F39645" i="18"/>
  <c r="F39646" i="18"/>
  <c r="F39647" i="18"/>
  <c r="F39648" i="18"/>
  <c r="F39649" i="18"/>
  <c r="F39650" i="18"/>
  <c r="F39651" i="18"/>
  <c r="F39652" i="18"/>
  <c r="F39653" i="18"/>
  <c r="F39654" i="18"/>
  <c r="F39655" i="18"/>
  <c r="F39656" i="18"/>
  <c r="F39657" i="18"/>
  <c r="F39658" i="18"/>
  <c r="F39659" i="18"/>
  <c r="F39660" i="18"/>
  <c r="F39661" i="18"/>
  <c r="F39662" i="18"/>
  <c r="F39663" i="18"/>
  <c r="F39664" i="18"/>
  <c r="F39665" i="18"/>
  <c r="F39666" i="18"/>
  <c r="F39667" i="18"/>
  <c r="F39668" i="18"/>
  <c r="F39669" i="18"/>
  <c r="F39670" i="18"/>
  <c r="F39671" i="18"/>
  <c r="F39672" i="18"/>
  <c r="F39673" i="18"/>
  <c r="F39674" i="18"/>
  <c r="F39675" i="18"/>
  <c r="F39676" i="18"/>
  <c r="F39677" i="18"/>
  <c r="F39678" i="18"/>
  <c r="F39679" i="18"/>
  <c r="F39680" i="18"/>
  <c r="F39681" i="18"/>
  <c r="F39682" i="18"/>
  <c r="F39683" i="18"/>
  <c r="F39684" i="18"/>
  <c r="F39685" i="18"/>
  <c r="F39686" i="18"/>
  <c r="F39687" i="18"/>
  <c r="F39688" i="18"/>
  <c r="F39689" i="18"/>
  <c r="F39690" i="18"/>
  <c r="F39691" i="18"/>
  <c r="F39692" i="18"/>
  <c r="F39693" i="18"/>
  <c r="F39694" i="18"/>
  <c r="F39695" i="18"/>
  <c r="F39696" i="18"/>
  <c r="F39697" i="18"/>
  <c r="F39698" i="18"/>
  <c r="F39699" i="18"/>
  <c r="F39700" i="18"/>
  <c r="F39701" i="18"/>
  <c r="F39702" i="18"/>
  <c r="F39703" i="18"/>
  <c r="F39704" i="18"/>
  <c r="F39705" i="18"/>
  <c r="F39706" i="18"/>
  <c r="F39707" i="18"/>
  <c r="F39708" i="18"/>
  <c r="F39709" i="18"/>
  <c r="F39710" i="18"/>
  <c r="F39711" i="18"/>
  <c r="F39712" i="18"/>
  <c r="F39713" i="18"/>
  <c r="F39714" i="18"/>
  <c r="F39715" i="18"/>
  <c r="F39716" i="18"/>
  <c r="F39717" i="18"/>
  <c r="F39718" i="18"/>
  <c r="F39719" i="18"/>
  <c r="F39720" i="18"/>
  <c r="F39721" i="18"/>
  <c r="F39722" i="18"/>
  <c r="F39723" i="18"/>
  <c r="F39724" i="18"/>
  <c r="F39725" i="18"/>
  <c r="F39726" i="18"/>
  <c r="F39727" i="18"/>
  <c r="F39728" i="18"/>
  <c r="F39729" i="18"/>
  <c r="F39730" i="18"/>
  <c r="F39731" i="18"/>
  <c r="F39732" i="18"/>
  <c r="F39733" i="18"/>
  <c r="F39734" i="18"/>
  <c r="F39735" i="18"/>
  <c r="F39736" i="18"/>
  <c r="F39737" i="18"/>
  <c r="F39738" i="18"/>
  <c r="F39739" i="18"/>
  <c r="F39740" i="18"/>
  <c r="F39741" i="18"/>
  <c r="F39742" i="18"/>
  <c r="F39743" i="18"/>
  <c r="F39744" i="18"/>
  <c r="F39745" i="18"/>
  <c r="F39746" i="18"/>
  <c r="F39747" i="18"/>
  <c r="F39748" i="18"/>
  <c r="F39749" i="18"/>
  <c r="F39750" i="18"/>
  <c r="F39751" i="18"/>
  <c r="F39752" i="18"/>
  <c r="F39753" i="18"/>
  <c r="F39754" i="18"/>
  <c r="F39755" i="18"/>
  <c r="F39756" i="18"/>
  <c r="F39757" i="18"/>
  <c r="F39758" i="18"/>
  <c r="F39759" i="18"/>
  <c r="F39760" i="18"/>
  <c r="F39761" i="18"/>
  <c r="F39762" i="18"/>
  <c r="F39763" i="18"/>
  <c r="F39764" i="18"/>
  <c r="F39765" i="18"/>
  <c r="F39766" i="18"/>
  <c r="F39767" i="18"/>
  <c r="F39768" i="18"/>
  <c r="F39769" i="18"/>
  <c r="F39770" i="18"/>
  <c r="F39771" i="18"/>
  <c r="F39772" i="18"/>
  <c r="F39773" i="18"/>
  <c r="F39774" i="18"/>
  <c r="F39775" i="18"/>
  <c r="F39776" i="18"/>
  <c r="F39777" i="18"/>
  <c r="F39778" i="18"/>
  <c r="F39779" i="18"/>
  <c r="F39780" i="18"/>
  <c r="F39781" i="18"/>
  <c r="F39782" i="18"/>
  <c r="F39783" i="18"/>
  <c r="F39784" i="18"/>
  <c r="F39785" i="18"/>
  <c r="F39786" i="18"/>
  <c r="F39787" i="18"/>
  <c r="F39788" i="18"/>
  <c r="F39789" i="18"/>
  <c r="F39790" i="18"/>
  <c r="F39791" i="18"/>
  <c r="F39792" i="18"/>
  <c r="F39793" i="18"/>
  <c r="F39794" i="18"/>
  <c r="F39795" i="18"/>
  <c r="F39796" i="18"/>
  <c r="F39797" i="18"/>
  <c r="F39798" i="18"/>
  <c r="F39799" i="18"/>
  <c r="F39800" i="18"/>
  <c r="F39801" i="18"/>
  <c r="F39802" i="18"/>
  <c r="F39803" i="18"/>
  <c r="F39804" i="18"/>
  <c r="F39805" i="18"/>
  <c r="F39806" i="18"/>
  <c r="F39807" i="18"/>
  <c r="F39808" i="18"/>
  <c r="F39809" i="18"/>
  <c r="F39810" i="18"/>
  <c r="F39811" i="18"/>
  <c r="F39812" i="18"/>
  <c r="F39813" i="18"/>
  <c r="F39814" i="18"/>
  <c r="F39815" i="18"/>
  <c r="F39816" i="18"/>
  <c r="F39817" i="18"/>
  <c r="F39818" i="18"/>
  <c r="F39819" i="18"/>
  <c r="F39820" i="18"/>
  <c r="F39821" i="18"/>
  <c r="F39822" i="18"/>
  <c r="F39823" i="18"/>
  <c r="F39824" i="18"/>
  <c r="F39825" i="18"/>
  <c r="F39826" i="18"/>
  <c r="F39827" i="18"/>
  <c r="F39828" i="18"/>
  <c r="F39829" i="18"/>
  <c r="F39830" i="18"/>
  <c r="F39831" i="18"/>
  <c r="F39832" i="18"/>
  <c r="F39833" i="18"/>
  <c r="F39834" i="18"/>
  <c r="F39835" i="18"/>
  <c r="F39836" i="18"/>
  <c r="F39837" i="18"/>
  <c r="F39838" i="18"/>
  <c r="F39839" i="18"/>
  <c r="F39840" i="18"/>
  <c r="F39841" i="18"/>
  <c r="F39842" i="18"/>
  <c r="F39843" i="18"/>
  <c r="F39844" i="18"/>
  <c r="F39845" i="18"/>
  <c r="F39846" i="18"/>
  <c r="F39847" i="18"/>
  <c r="F39848" i="18"/>
  <c r="F39849" i="18"/>
  <c r="F39850" i="18"/>
  <c r="F39851" i="18"/>
  <c r="F39852" i="18"/>
  <c r="F39853" i="18"/>
  <c r="F39854" i="18"/>
  <c r="F39855" i="18"/>
  <c r="F39856" i="18"/>
  <c r="F39857" i="18"/>
  <c r="F39858" i="18"/>
  <c r="F39859" i="18"/>
  <c r="F39860" i="18"/>
  <c r="F39861" i="18"/>
  <c r="F39862" i="18"/>
  <c r="F39863" i="18"/>
  <c r="F39864" i="18"/>
  <c r="F39865" i="18"/>
  <c r="F39866" i="18"/>
  <c r="F39867" i="18"/>
  <c r="F39868" i="18"/>
  <c r="F39869" i="18"/>
  <c r="F39870" i="18"/>
  <c r="F39871" i="18"/>
  <c r="F39872" i="18"/>
  <c r="F39873" i="18"/>
  <c r="F39874" i="18"/>
  <c r="F39875" i="18"/>
  <c r="F39876" i="18"/>
  <c r="F39877" i="18"/>
  <c r="F39878" i="18"/>
  <c r="F39879" i="18"/>
  <c r="F39880" i="18"/>
  <c r="F39881" i="18"/>
  <c r="F39882" i="18"/>
  <c r="F39883" i="18"/>
  <c r="F39884" i="18"/>
  <c r="F39885" i="18"/>
  <c r="F39886" i="18"/>
  <c r="F39887" i="18"/>
  <c r="F39888" i="18"/>
  <c r="F39889" i="18"/>
  <c r="F39890" i="18"/>
  <c r="F39891" i="18"/>
  <c r="F39892" i="18"/>
  <c r="F39893" i="18"/>
  <c r="F39894" i="18"/>
  <c r="F39895" i="18"/>
  <c r="F39896" i="18"/>
  <c r="F39897" i="18"/>
  <c r="F39898" i="18"/>
  <c r="F39899" i="18"/>
  <c r="F39900" i="18"/>
  <c r="F39901" i="18"/>
  <c r="F39902" i="18"/>
  <c r="F39903" i="18"/>
  <c r="F39904" i="18"/>
  <c r="F39905" i="18"/>
  <c r="F39906" i="18"/>
  <c r="F39907" i="18"/>
  <c r="F39908" i="18"/>
  <c r="F39909" i="18"/>
  <c r="F39910" i="18"/>
  <c r="F39911" i="18"/>
  <c r="F39912" i="18"/>
  <c r="F39913" i="18"/>
  <c r="F39914" i="18"/>
  <c r="F39915" i="18"/>
  <c r="F39916" i="18"/>
  <c r="F39917" i="18"/>
  <c r="F39918" i="18"/>
  <c r="F39919" i="18"/>
  <c r="F39920" i="18"/>
  <c r="F39921" i="18"/>
  <c r="F39922" i="18"/>
  <c r="F39923" i="18"/>
  <c r="F39924" i="18"/>
  <c r="F39925" i="18"/>
  <c r="F39926" i="18"/>
  <c r="F39927" i="18"/>
  <c r="F39928" i="18"/>
  <c r="F39929" i="18"/>
  <c r="F39930" i="18"/>
  <c r="F39931" i="18"/>
  <c r="F39932" i="18"/>
  <c r="F39933" i="18"/>
  <c r="F39934" i="18"/>
  <c r="F39935" i="18"/>
  <c r="F39936" i="18"/>
  <c r="F39937" i="18"/>
  <c r="F39938" i="18"/>
  <c r="F39939" i="18"/>
  <c r="F39940" i="18"/>
  <c r="F39941" i="18"/>
  <c r="F39942" i="18"/>
  <c r="F39943" i="18"/>
  <c r="F39944" i="18"/>
  <c r="F39945" i="18"/>
  <c r="F39946" i="18"/>
  <c r="F39947" i="18"/>
  <c r="F39948" i="18"/>
  <c r="F39949" i="18"/>
  <c r="F39950" i="18"/>
  <c r="F39951" i="18"/>
  <c r="F39952" i="18"/>
  <c r="F39953" i="18"/>
  <c r="F39954" i="18"/>
  <c r="F39955" i="18"/>
  <c r="F39956" i="18"/>
  <c r="F39957" i="18"/>
  <c r="F39958" i="18"/>
  <c r="F39959" i="18"/>
  <c r="F39960" i="18"/>
  <c r="F39961" i="18"/>
  <c r="F39962" i="18"/>
  <c r="F39963" i="18"/>
  <c r="F39964" i="18"/>
  <c r="F39965" i="18"/>
  <c r="F39966" i="18"/>
  <c r="F39967" i="18"/>
  <c r="F39968" i="18"/>
  <c r="F39969" i="18"/>
  <c r="F39970" i="18"/>
  <c r="F39971" i="18"/>
  <c r="F39972" i="18"/>
  <c r="F39973" i="18"/>
  <c r="F39974" i="18"/>
  <c r="F39975" i="18"/>
  <c r="F39976" i="18"/>
  <c r="F39977" i="18"/>
  <c r="F39978" i="18"/>
  <c r="F39979" i="18"/>
  <c r="F39980" i="18"/>
  <c r="F39981" i="18"/>
  <c r="F39982" i="18"/>
  <c r="F39983" i="18"/>
  <c r="F39984" i="18"/>
  <c r="F39985" i="18"/>
  <c r="F39986" i="18"/>
  <c r="F39987" i="18"/>
  <c r="F39988" i="18"/>
  <c r="F39989" i="18"/>
  <c r="F39990" i="18"/>
  <c r="F39991" i="18"/>
  <c r="F39992" i="18"/>
  <c r="F39993" i="18"/>
  <c r="F39994" i="18"/>
  <c r="F39995" i="18"/>
  <c r="F39996" i="18"/>
  <c r="F39997" i="18"/>
  <c r="F39998" i="18"/>
  <c r="F39999" i="18"/>
  <c r="F40000" i="18"/>
  <c r="F40001" i="18"/>
  <c r="F40002" i="18"/>
  <c r="F40003" i="18"/>
  <c r="F40004" i="18"/>
  <c r="F40005" i="18"/>
  <c r="F40006" i="18"/>
  <c r="F40007" i="18"/>
  <c r="F40008" i="18"/>
  <c r="F40009" i="18"/>
  <c r="F40010" i="18"/>
  <c r="F40011" i="18"/>
  <c r="F40012" i="18"/>
  <c r="F40013" i="18"/>
  <c r="F40014" i="18"/>
  <c r="F40015" i="18"/>
  <c r="F40016" i="18"/>
  <c r="F40017" i="18"/>
  <c r="F40018" i="18"/>
  <c r="F40019" i="18"/>
  <c r="F40020" i="18"/>
  <c r="F40021" i="18"/>
  <c r="F40022" i="18"/>
  <c r="F40023" i="18"/>
  <c r="F40024" i="18"/>
  <c r="F40025" i="18"/>
  <c r="F40026" i="18"/>
  <c r="F40027" i="18"/>
  <c r="F40028" i="18"/>
  <c r="F40029" i="18"/>
  <c r="F40030" i="18"/>
  <c r="F40031" i="18"/>
  <c r="F40032" i="18"/>
  <c r="F40033" i="18"/>
  <c r="F40034" i="18"/>
  <c r="F40035" i="18"/>
  <c r="F40036" i="18"/>
  <c r="F40037" i="18"/>
  <c r="F40038" i="18"/>
  <c r="F40039" i="18"/>
  <c r="F40040" i="18"/>
  <c r="F40041" i="18"/>
  <c r="F40042" i="18"/>
  <c r="F40043" i="18"/>
  <c r="F40044" i="18"/>
  <c r="F40045" i="18"/>
  <c r="F40046" i="18"/>
  <c r="F40047" i="18"/>
  <c r="F40048" i="18"/>
  <c r="F40049" i="18"/>
  <c r="F40050" i="18"/>
  <c r="F40051" i="18"/>
  <c r="F40052" i="18"/>
  <c r="F40053" i="18"/>
  <c r="F40054" i="18"/>
  <c r="F40055" i="18"/>
  <c r="F40056" i="18"/>
  <c r="F40057" i="18"/>
  <c r="F40058" i="18"/>
  <c r="F40059" i="18"/>
  <c r="F40060" i="18"/>
  <c r="F40061" i="18"/>
  <c r="F40062" i="18"/>
  <c r="F40063" i="18"/>
  <c r="F40064" i="18"/>
  <c r="F40065" i="18"/>
  <c r="F40066" i="18"/>
  <c r="F40067" i="18"/>
  <c r="F40068" i="18"/>
  <c r="F40069" i="18"/>
  <c r="F40070" i="18"/>
  <c r="F40071" i="18"/>
  <c r="F40072" i="18"/>
  <c r="F40073" i="18"/>
  <c r="F40074" i="18"/>
  <c r="F40075" i="18"/>
  <c r="F40076" i="18"/>
  <c r="F40077" i="18"/>
  <c r="F40078" i="18"/>
  <c r="F40079" i="18"/>
  <c r="F40080" i="18"/>
  <c r="F40081" i="18"/>
  <c r="F40082" i="18"/>
  <c r="F40083" i="18"/>
  <c r="F40084" i="18"/>
  <c r="F40085" i="18"/>
  <c r="F40086" i="18"/>
  <c r="F40087" i="18"/>
  <c r="F40088" i="18"/>
  <c r="F40089" i="18"/>
  <c r="F40090" i="18"/>
  <c r="F40091" i="18"/>
  <c r="F40092" i="18"/>
  <c r="F40093" i="18"/>
  <c r="F40094" i="18"/>
  <c r="F40095" i="18"/>
  <c r="F40096" i="18"/>
  <c r="F40097" i="18"/>
  <c r="F40098" i="18"/>
  <c r="F40099" i="18"/>
  <c r="F40100" i="18"/>
  <c r="F40101" i="18"/>
  <c r="F40102" i="18"/>
  <c r="F40103" i="18"/>
  <c r="F40104" i="18"/>
  <c r="F40105" i="18"/>
  <c r="F40106" i="18"/>
  <c r="F40107" i="18"/>
  <c r="F40108" i="18"/>
  <c r="F40109" i="18"/>
  <c r="F40110" i="18"/>
  <c r="F40111" i="18"/>
  <c r="F40112" i="18"/>
  <c r="F40113" i="18"/>
  <c r="F40114" i="18"/>
  <c r="F40115" i="18"/>
  <c r="F40116" i="18"/>
  <c r="F40117" i="18"/>
  <c r="F40118" i="18"/>
  <c r="F40119" i="18"/>
  <c r="F40120" i="18"/>
  <c r="F40121" i="18"/>
  <c r="F40122" i="18"/>
  <c r="F40123" i="18"/>
  <c r="F40124" i="18"/>
  <c r="F40125" i="18"/>
  <c r="F40126" i="18"/>
  <c r="F40127" i="18"/>
  <c r="F40128" i="18"/>
  <c r="F40129" i="18"/>
  <c r="F40130" i="18"/>
  <c r="F40131" i="18"/>
  <c r="F40132" i="18"/>
  <c r="F40133" i="18"/>
  <c r="F40134" i="18"/>
  <c r="F40135" i="18"/>
  <c r="F40136" i="18"/>
  <c r="F40137" i="18"/>
  <c r="F40138" i="18"/>
  <c r="F40139" i="18"/>
  <c r="F40140" i="18"/>
  <c r="F40141" i="18"/>
  <c r="F40142" i="18"/>
  <c r="F40143" i="18"/>
  <c r="F40144" i="18"/>
  <c r="F40145" i="18"/>
  <c r="F40146" i="18"/>
  <c r="F40147" i="18"/>
  <c r="F40148" i="18"/>
  <c r="F40149" i="18"/>
  <c r="F40150" i="18"/>
  <c r="F40151" i="18"/>
  <c r="F40152" i="18"/>
  <c r="F40153" i="18"/>
  <c r="F40154" i="18"/>
  <c r="F40155" i="18"/>
  <c r="F40156" i="18"/>
  <c r="F40157" i="18"/>
  <c r="F40158" i="18"/>
  <c r="F40159" i="18"/>
  <c r="F40160" i="18"/>
  <c r="F40161" i="18"/>
  <c r="F40162" i="18"/>
  <c r="F40163" i="18"/>
  <c r="F40164" i="18"/>
  <c r="F40165" i="18"/>
  <c r="F40166" i="18"/>
  <c r="F40167" i="18"/>
  <c r="F40168" i="18"/>
  <c r="F40169" i="18"/>
  <c r="F40170" i="18"/>
  <c r="F40171" i="18"/>
  <c r="F40172" i="18"/>
  <c r="F40173" i="18"/>
  <c r="F40174" i="18"/>
  <c r="F40175" i="18"/>
  <c r="F40176" i="18"/>
  <c r="F40177" i="18"/>
  <c r="F40178" i="18"/>
  <c r="F40179" i="18"/>
  <c r="F40180" i="18"/>
  <c r="F40181" i="18"/>
  <c r="F40182" i="18"/>
  <c r="F40183" i="18"/>
  <c r="F40184" i="18"/>
  <c r="F40185" i="18"/>
  <c r="F40186" i="18"/>
  <c r="F40187" i="18"/>
  <c r="F40188" i="18"/>
  <c r="F40189" i="18"/>
  <c r="F40190" i="18"/>
  <c r="F40191" i="18"/>
  <c r="F40192" i="18"/>
  <c r="F40193" i="18"/>
  <c r="F40194" i="18"/>
  <c r="F40195" i="18"/>
  <c r="F40196" i="18"/>
  <c r="F40197" i="18"/>
  <c r="F40198" i="18"/>
  <c r="F40199" i="18"/>
  <c r="F40200" i="18"/>
  <c r="F40201" i="18"/>
  <c r="F40202" i="18"/>
  <c r="F40203" i="18"/>
  <c r="F40204" i="18"/>
  <c r="F40205" i="18"/>
  <c r="F40206" i="18"/>
  <c r="F40207" i="18"/>
  <c r="F40208" i="18"/>
  <c r="F40209" i="18"/>
  <c r="F40210" i="18"/>
  <c r="F40211" i="18"/>
  <c r="F40212" i="18"/>
  <c r="F40213" i="18"/>
  <c r="F40214" i="18"/>
  <c r="F40215" i="18"/>
  <c r="F40216" i="18"/>
  <c r="F40217" i="18"/>
  <c r="F40218" i="18"/>
  <c r="F40219" i="18"/>
  <c r="F40220" i="18"/>
  <c r="F40221" i="18"/>
  <c r="F40222" i="18"/>
  <c r="F40223" i="18"/>
  <c r="F40224" i="18"/>
  <c r="F40225" i="18"/>
  <c r="F40226" i="18"/>
  <c r="F40227" i="18"/>
  <c r="F40228" i="18"/>
  <c r="F40229" i="18"/>
  <c r="F40230" i="18"/>
  <c r="F40231" i="18"/>
  <c r="F40232" i="18"/>
  <c r="F40233" i="18"/>
  <c r="F40234" i="18"/>
  <c r="F40235" i="18"/>
  <c r="F40236" i="18"/>
  <c r="F40237" i="18"/>
  <c r="F40238" i="18"/>
  <c r="F40239" i="18"/>
  <c r="F40240" i="18"/>
  <c r="F40241" i="18"/>
  <c r="F40242" i="18"/>
  <c r="F40243" i="18"/>
  <c r="F40244" i="18"/>
  <c r="F40245" i="18"/>
  <c r="F40246" i="18"/>
  <c r="F40247" i="18"/>
  <c r="F40248" i="18"/>
  <c r="F40249" i="18"/>
  <c r="F40250" i="18"/>
  <c r="F40251" i="18"/>
  <c r="F40252" i="18"/>
  <c r="F40253" i="18"/>
  <c r="F40254" i="18"/>
  <c r="F40255" i="18"/>
  <c r="F40256" i="18"/>
  <c r="F40257" i="18"/>
  <c r="F40258" i="18"/>
  <c r="F40259" i="18"/>
  <c r="F40260" i="18"/>
  <c r="F40261" i="18"/>
  <c r="F40262" i="18"/>
  <c r="F40263" i="18"/>
  <c r="F40264" i="18"/>
  <c r="F40265" i="18"/>
  <c r="F40266" i="18"/>
  <c r="F40267" i="18"/>
  <c r="F40268" i="18"/>
  <c r="F40269" i="18"/>
  <c r="F40270" i="18"/>
  <c r="F40271" i="18"/>
  <c r="F40272" i="18"/>
  <c r="F40273" i="18"/>
  <c r="F40274" i="18"/>
  <c r="F40275" i="18"/>
  <c r="F40276" i="18"/>
  <c r="F40277" i="18"/>
  <c r="F40278" i="18"/>
  <c r="F40279" i="18"/>
  <c r="F40280" i="18"/>
  <c r="F40281" i="18"/>
  <c r="F40282" i="18"/>
  <c r="F40283" i="18"/>
  <c r="F40284" i="18"/>
  <c r="F40285" i="18"/>
  <c r="F40286" i="18"/>
  <c r="F40287" i="18"/>
  <c r="F40288" i="18"/>
  <c r="F40289" i="18"/>
  <c r="F40290" i="18"/>
  <c r="F40291" i="18"/>
  <c r="F40292" i="18"/>
  <c r="F40293" i="18"/>
  <c r="F40294" i="18"/>
  <c r="F40295" i="18"/>
  <c r="F40296" i="18"/>
  <c r="F40297" i="18"/>
  <c r="F40298" i="18"/>
  <c r="F40299" i="18"/>
  <c r="F40300" i="18"/>
  <c r="F40301" i="18"/>
  <c r="F40302" i="18"/>
  <c r="F40303" i="18"/>
  <c r="F40304" i="18"/>
  <c r="F40305" i="18"/>
  <c r="F40306" i="18"/>
  <c r="F40307" i="18"/>
  <c r="F40308" i="18"/>
  <c r="F40309" i="18"/>
  <c r="F40310" i="18"/>
  <c r="F40311" i="18"/>
  <c r="F40312" i="18"/>
  <c r="F40313" i="18"/>
  <c r="F40314" i="18"/>
  <c r="F40315" i="18"/>
  <c r="F40316" i="18"/>
  <c r="F40317" i="18"/>
  <c r="F40318" i="18"/>
  <c r="F40319" i="18"/>
  <c r="F40320" i="18"/>
  <c r="F40321" i="18"/>
  <c r="F40322" i="18"/>
  <c r="F40323" i="18"/>
  <c r="F40324" i="18"/>
  <c r="F40325" i="18"/>
  <c r="F40326" i="18"/>
  <c r="F40327" i="18"/>
  <c r="F40328" i="18"/>
  <c r="F40329" i="18"/>
  <c r="F40330" i="18"/>
  <c r="F40331" i="18"/>
  <c r="F40332" i="18"/>
  <c r="F40333" i="18"/>
  <c r="F40334" i="18"/>
  <c r="F40335" i="18"/>
  <c r="F40336" i="18"/>
  <c r="F40337" i="18"/>
  <c r="F40338" i="18"/>
  <c r="F40339" i="18"/>
  <c r="F40340" i="18"/>
  <c r="F40341" i="18"/>
  <c r="F40342" i="18"/>
  <c r="F40343" i="18"/>
  <c r="F40344" i="18"/>
  <c r="F40345" i="18"/>
  <c r="F40346" i="18"/>
  <c r="F40347" i="18"/>
  <c r="F40348" i="18"/>
  <c r="F40349" i="18"/>
  <c r="F40350" i="18"/>
  <c r="F40351" i="18"/>
  <c r="F40352" i="18"/>
  <c r="F40353" i="18"/>
  <c r="F40354" i="18"/>
  <c r="F40355" i="18"/>
  <c r="F40356" i="18"/>
  <c r="F40357" i="18"/>
  <c r="F40358" i="18"/>
  <c r="F40359" i="18"/>
  <c r="F40360" i="18"/>
  <c r="F40361" i="18"/>
  <c r="F40362" i="18"/>
  <c r="F40363" i="18"/>
  <c r="F40364" i="18"/>
  <c r="F40365" i="18"/>
  <c r="F40366" i="18"/>
  <c r="F40367" i="18"/>
  <c r="F40368" i="18"/>
  <c r="F40369" i="18"/>
  <c r="F40370" i="18"/>
  <c r="F40371" i="18"/>
  <c r="F40372" i="18"/>
  <c r="F40373" i="18"/>
  <c r="F40374" i="18"/>
  <c r="F40375" i="18"/>
  <c r="F40376" i="18"/>
  <c r="F40377" i="18"/>
  <c r="F40378" i="18"/>
  <c r="F40379" i="18"/>
  <c r="F40380" i="18"/>
  <c r="F40381" i="18"/>
  <c r="F40382" i="18"/>
  <c r="F40383" i="18"/>
  <c r="F40384" i="18"/>
  <c r="F40385" i="18"/>
  <c r="F40386" i="18"/>
  <c r="F40387" i="18"/>
  <c r="F40388" i="18"/>
  <c r="F40389" i="18"/>
  <c r="F40390" i="18"/>
  <c r="F40391" i="18"/>
  <c r="F40392" i="18"/>
  <c r="F40393" i="18"/>
  <c r="F40394" i="18"/>
  <c r="F40395" i="18"/>
  <c r="F40396" i="18"/>
  <c r="F40397" i="18"/>
  <c r="F40398" i="18"/>
  <c r="F40399" i="18"/>
  <c r="F40400" i="18"/>
  <c r="F40401" i="18"/>
  <c r="F40402" i="18"/>
  <c r="F40403" i="18"/>
  <c r="F40404" i="18"/>
  <c r="F40405" i="18"/>
  <c r="F40406" i="18"/>
  <c r="F40407" i="18"/>
  <c r="F40408" i="18"/>
  <c r="F40409" i="18"/>
  <c r="F40410" i="18"/>
  <c r="F40411" i="18"/>
  <c r="F40412" i="18"/>
  <c r="F40413" i="18"/>
  <c r="F40414" i="18"/>
  <c r="F40415" i="18"/>
  <c r="F40416" i="18"/>
  <c r="F40417" i="18"/>
  <c r="F40418" i="18"/>
  <c r="F40419" i="18"/>
  <c r="F40420" i="18"/>
  <c r="F40421" i="18"/>
  <c r="F40422" i="18"/>
  <c r="F40423" i="18"/>
  <c r="F40424" i="18"/>
  <c r="F40425" i="18"/>
  <c r="F40426" i="18"/>
  <c r="F40427" i="18"/>
  <c r="F40428" i="18"/>
  <c r="F40429" i="18"/>
  <c r="F40430" i="18"/>
  <c r="F40431" i="18"/>
  <c r="F40432" i="18"/>
  <c r="F40433" i="18"/>
  <c r="F40434" i="18"/>
  <c r="F40435" i="18"/>
  <c r="F40436" i="18"/>
  <c r="F40437" i="18"/>
  <c r="F40438" i="18"/>
  <c r="F40439" i="18"/>
  <c r="F40440" i="18"/>
  <c r="F40441" i="18"/>
  <c r="F40442" i="18"/>
  <c r="F40443" i="18"/>
  <c r="F40444" i="18"/>
  <c r="F40445" i="18"/>
  <c r="F40446" i="18"/>
  <c r="F40447" i="18"/>
  <c r="F40448" i="18"/>
  <c r="F40449" i="18"/>
  <c r="F40450" i="18"/>
  <c r="F40451" i="18"/>
  <c r="F40452" i="18"/>
  <c r="F40453" i="18"/>
  <c r="F40454" i="18"/>
  <c r="F40455" i="18"/>
  <c r="F40456" i="18"/>
  <c r="F40457" i="18"/>
  <c r="F40458" i="18"/>
  <c r="F40459" i="18"/>
  <c r="F40460" i="18"/>
  <c r="F40461" i="18"/>
  <c r="F40462" i="18"/>
  <c r="F40463" i="18"/>
  <c r="F40464" i="18"/>
  <c r="F40465" i="18"/>
  <c r="F40466" i="18"/>
  <c r="F40467" i="18"/>
  <c r="F40468" i="18"/>
  <c r="F40469" i="18"/>
  <c r="F40470" i="18"/>
  <c r="F40471" i="18"/>
  <c r="F40472" i="18"/>
  <c r="F40473" i="18"/>
  <c r="F40474" i="18"/>
  <c r="F40475" i="18"/>
  <c r="F40476" i="18"/>
  <c r="F40477" i="18"/>
  <c r="F40478" i="18"/>
  <c r="F40479" i="18"/>
  <c r="F40480" i="18"/>
  <c r="F40481" i="18"/>
  <c r="F40482" i="18"/>
  <c r="F40483" i="18"/>
  <c r="F40484" i="18"/>
  <c r="F40485" i="18"/>
  <c r="F40486" i="18"/>
  <c r="F40487" i="18"/>
  <c r="F40488" i="18"/>
  <c r="F40489" i="18"/>
  <c r="F40490" i="18"/>
  <c r="F40491" i="18"/>
  <c r="F40492" i="18"/>
  <c r="F40493" i="18"/>
  <c r="F40494" i="18"/>
  <c r="F40495" i="18"/>
  <c r="F40496" i="18"/>
  <c r="F40497" i="18"/>
  <c r="F40498" i="18"/>
  <c r="F40499" i="18"/>
  <c r="F40500" i="18"/>
  <c r="F40501" i="18"/>
  <c r="F40502" i="18"/>
  <c r="F40503" i="18"/>
  <c r="F40504" i="18"/>
  <c r="F40505" i="18"/>
  <c r="F40506" i="18"/>
  <c r="F40507" i="18"/>
  <c r="F40508" i="18"/>
  <c r="F40509" i="18"/>
  <c r="F40510" i="18"/>
  <c r="F40511" i="18"/>
  <c r="F40512" i="18"/>
  <c r="F40513" i="18"/>
  <c r="F40514" i="18"/>
  <c r="F40515" i="18"/>
  <c r="F40516" i="18"/>
  <c r="F40517" i="18"/>
  <c r="F40518" i="18"/>
  <c r="F40519" i="18"/>
  <c r="F40520" i="18"/>
  <c r="F40521" i="18"/>
  <c r="F40522" i="18"/>
  <c r="F40523" i="18"/>
  <c r="F40524" i="18"/>
  <c r="F40525" i="18"/>
  <c r="F40526" i="18"/>
  <c r="F40527" i="18"/>
  <c r="F40528" i="18"/>
  <c r="F40529" i="18"/>
  <c r="F40530" i="18"/>
  <c r="F40531" i="18"/>
  <c r="F40532" i="18"/>
  <c r="F40533" i="18"/>
  <c r="F40534" i="18"/>
  <c r="F40535" i="18"/>
  <c r="F40536" i="18"/>
  <c r="F40537" i="18"/>
  <c r="F40538" i="18"/>
  <c r="F40539" i="18"/>
  <c r="F40540" i="18"/>
  <c r="F40541" i="18"/>
  <c r="F40542" i="18"/>
  <c r="F40543" i="18"/>
  <c r="F40544" i="18"/>
  <c r="F40545" i="18"/>
  <c r="F40546" i="18"/>
  <c r="F40547" i="18"/>
  <c r="F40548" i="18"/>
  <c r="F40549" i="18"/>
  <c r="F40550" i="18"/>
  <c r="F40551" i="18"/>
  <c r="F40552" i="18"/>
  <c r="F40553" i="18"/>
  <c r="F40554" i="18"/>
  <c r="F40555" i="18"/>
  <c r="F40556" i="18"/>
  <c r="F40557" i="18"/>
  <c r="F40558" i="18"/>
  <c r="F40559" i="18"/>
  <c r="F40560" i="18"/>
  <c r="F40561" i="18"/>
  <c r="F40562" i="18"/>
  <c r="F40563" i="18"/>
  <c r="F40564" i="18"/>
  <c r="F40565" i="18"/>
  <c r="F40566" i="18"/>
  <c r="F40567" i="18"/>
  <c r="F40568" i="18"/>
  <c r="F40569" i="18"/>
  <c r="F40570" i="18"/>
  <c r="F40571" i="18"/>
  <c r="F40572" i="18"/>
  <c r="F40573" i="18"/>
  <c r="F40574" i="18"/>
  <c r="F40575" i="18"/>
  <c r="F40576" i="18"/>
  <c r="F40577" i="18"/>
  <c r="F40578" i="18"/>
  <c r="F40579" i="18"/>
  <c r="F40580" i="18"/>
  <c r="F40581" i="18"/>
  <c r="F40582" i="18"/>
  <c r="F40583" i="18"/>
  <c r="F40584" i="18"/>
  <c r="F40585" i="18"/>
  <c r="F40586" i="18"/>
  <c r="F40587" i="18"/>
  <c r="F40588" i="18"/>
  <c r="F40589" i="18"/>
  <c r="F40590" i="18"/>
  <c r="F40591" i="18"/>
  <c r="F40592" i="18"/>
  <c r="F40593" i="18"/>
  <c r="F40594" i="18"/>
  <c r="F40595" i="18"/>
  <c r="F40596" i="18"/>
  <c r="F40597" i="18"/>
  <c r="F40598" i="18"/>
  <c r="F40599" i="18"/>
  <c r="F40600" i="18"/>
  <c r="F40601" i="18"/>
  <c r="F40602" i="18"/>
  <c r="F40603" i="18"/>
  <c r="F40604" i="18"/>
  <c r="F40605" i="18"/>
  <c r="F40606" i="18"/>
  <c r="F40607" i="18"/>
  <c r="F40608" i="18"/>
  <c r="F40609" i="18"/>
  <c r="F40610" i="18"/>
  <c r="F40611" i="18"/>
  <c r="F40612" i="18"/>
  <c r="F40613" i="18"/>
  <c r="F40614" i="18"/>
  <c r="F40615" i="18"/>
  <c r="F40616" i="18"/>
  <c r="F40617" i="18"/>
  <c r="F40618" i="18"/>
  <c r="F40619" i="18"/>
  <c r="F40620" i="18"/>
  <c r="F40621" i="18"/>
  <c r="F40622" i="18"/>
  <c r="F40623" i="18"/>
  <c r="F40624" i="18"/>
  <c r="F40625" i="18"/>
  <c r="F40626" i="18"/>
  <c r="F40627" i="18"/>
  <c r="F40628" i="18"/>
  <c r="F40629" i="18"/>
  <c r="F40630" i="18"/>
  <c r="F40631" i="18"/>
  <c r="F40632" i="18"/>
  <c r="F40633" i="18"/>
  <c r="F40634" i="18"/>
  <c r="F40635" i="18"/>
  <c r="F40636" i="18"/>
  <c r="F40637" i="18"/>
  <c r="F40638" i="18"/>
  <c r="F40639" i="18"/>
  <c r="F40640" i="18"/>
  <c r="F40641" i="18"/>
  <c r="F40642" i="18"/>
  <c r="F40643" i="18"/>
  <c r="F40644" i="18"/>
  <c r="F40645" i="18"/>
  <c r="F40646" i="18"/>
  <c r="F40647" i="18"/>
  <c r="F40648" i="18"/>
  <c r="F40649" i="18"/>
  <c r="F40650" i="18"/>
  <c r="F40651" i="18"/>
  <c r="F40652" i="18"/>
  <c r="F40653" i="18"/>
  <c r="F40654" i="18"/>
  <c r="F40655" i="18"/>
  <c r="F40656" i="18"/>
  <c r="F40657" i="18"/>
  <c r="F40658" i="18"/>
  <c r="F40659" i="18"/>
  <c r="F40660" i="18"/>
  <c r="F40661" i="18"/>
  <c r="F40662" i="18"/>
  <c r="F40663" i="18"/>
  <c r="F40664" i="18"/>
  <c r="F40665" i="18"/>
  <c r="F40666" i="18"/>
  <c r="F40667" i="18"/>
  <c r="F40668" i="18"/>
  <c r="F40669" i="18"/>
  <c r="F40670" i="18"/>
  <c r="F40671" i="18"/>
  <c r="F40672" i="18"/>
  <c r="F40673" i="18"/>
  <c r="F40674" i="18"/>
  <c r="F40675" i="18"/>
  <c r="F40676" i="18"/>
  <c r="F40677" i="18"/>
  <c r="F40678" i="18"/>
  <c r="F40679" i="18"/>
  <c r="F40680" i="18"/>
  <c r="F40681" i="18"/>
  <c r="F40682" i="18"/>
  <c r="F40683" i="18"/>
  <c r="F40684" i="18"/>
  <c r="F40685" i="18"/>
  <c r="F40686" i="18"/>
  <c r="F40687" i="18"/>
  <c r="F40688" i="18"/>
  <c r="F40689" i="18"/>
  <c r="F40690" i="18"/>
  <c r="F40691" i="18"/>
  <c r="F40692" i="18"/>
  <c r="F40693" i="18"/>
  <c r="F40694" i="18"/>
  <c r="F40695" i="18"/>
  <c r="F40696" i="18"/>
  <c r="F40697" i="18"/>
  <c r="F40698" i="18"/>
  <c r="F40699" i="18"/>
  <c r="F40700" i="18"/>
  <c r="F40701" i="18"/>
  <c r="F40702" i="18"/>
  <c r="F40703" i="18"/>
  <c r="F40704" i="18"/>
  <c r="F40705" i="18"/>
  <c r="F40706" i="18"/>
  <c r="F40707" i="18"/>
  <c r="F40708" i="18"/>
  <c r="F40709" i="18"/>
  <c r="F40710" i="18"/>
  <c r="F40711" i="18"/>
  <c r="F40712" i="18"/>
  <c r="F40713" i="18"/>
  <c r="F40714" i="18"/>
  <c r="F40715" i="18"/>
  <c r="F40716" i="18"/>
  <c r="F40717" i="18"/>
  <c r="F40718" i="18"/>
  <c r="F40719" i="18"/>
  <c r="F40720" i="18"/>
  <c r="F40721" i="18"/>
  <c r="F40722" i="18"/>
  <c r="F40723" i="18"/>
  <c r="F40724" i="18"/>
  <c r="F40725" i="18"/>
  <c r="F40726" i="18"/>
  <c r="F40727" i="18"/>
  <c r="F40728" i="18"/>
  <c r="F40729" i="18"/>
  <c r="F40730" i="18"/>
  <c r="F40731" i="18"/>
  <c r="F40732" i="18"/>
  <c r="F40733" i="18"/>
  <c r="F40734" i="18"/>
  <c r="F40735" i="18"/>
  <c r="F40736" i="18"/>
  <c r="F40737" i="18"/>
  <c r="F40738" i="18"/>
  <c r="F40739" i="18"/>
  <c r="F40740" i="18"/>
  <c r="F40741" i="18"/>
  <c r="F40742" i="18"/>
  <c r="F40743" i="18"/>
  <c r="F40744" i="18"/>
  <c r="F40745" i="18"/>
  <c r="F40746" i="18"/>
  <c r="F40747" i="18"/>
  <c r="F40748" i="18"/>
  <c r="F40749" i="18"/>
  <c r="F40750" i="18"/>
  <c r="F40751" i="18"/>
  <c r="F40752" i="18"/>
  <c r="F40753" i="18"/>
  <c r="F40754" i="18"/>
  <c r="F40755" i="18"/>
  <c r="F40756" i="18"/>
  <c r="F40757" i="18"/>
  <c r="F40758" i="18"/>
  <c r="F40759" i="18"/>
  <c r="F40760" i="18"/>
  <c r="F40761" i="18"/>
  <c r="F40762" i="18"/>
  <c r="F40763" i="18"/>
  <c r="F40764" i="18"/>
  <c r="F40765" i="18"/>
  <c r="F40766" i="18"/>
  <c r="F40767" i="18"/>
  <c r="F40768" i="18"/>
  <c r="F40769" i="18"/>
  <c r="F40770" i="18"/>
  <c r="F40771" i="18"/>
  <c r="F40772" i="18"/>
  <c r="F40773" i="18"/>
  <c r="F40774" i="18"/>
  <c r="F40775" i="18"/>
  <c r="F40776" i="18"/>
  <c r="F40777" i="18"/>
  <c r="F40778" i="18"/>
  <c r="F40779" i="18"/>
  <c r="F40780" i="18"/>
  <c r="F40781" i="18"/>
  <c r="F40782" i="18"/>
  <c r="F40783" i="18"/>
  <c r="F40784" i="18"/>
  <c r="F40785" i="18"/>
  <c r="F40786" i="18"/>
  <c r="F40787" i="18"/>
  <c r="F40788" i="18"/>
  <c r="F40789" i="18"/>
  <c r="F40790" i="18"/>
  <c r="F40791" i="18"/>
  <c r="F40792" i="18"/>
  <c r="F40793" i="18"/>
  <c r="F40794" i="18"/>
  <c r="F40795" i="18"/>
  <c r="F40796" i="18"/>
  <c r="F40797" i="18"/>
  <c r="F40798" i="18"/>
  <c r="F40799" i="18"/>
  <c r="F40800" i="18"/>
  <c r="F40801" i="18"/>
  <c r="F40802" i="18"/>
  <c r="F40803" i="18"/>
  <c r="F40804" i="18"/>
  <c r="F40805" i="18"/>
  <c r="F40806" i="18"/>
  <c r="F40807" i="18"/>
  <c r="F40808" i="18"/>
  <c r="F40809" i="18"/>
  <c r="F40810" i="18"/>
  <c r="F40811" i="18"/>
  <c r="F40812" i="18"/>
  <c r="F40813" i="18"/>
  <c r="F40814" i="18"/>
  <c r="F40815" i="18"/>
  <c r="F40816" i="18"/>
  <c r="F40817" i="18"/>
  <c r="F40818" i="18"/>
  <c r="F40819" i="18"/>
  <c r="F40820" i="18"/>
  <c r="F40821" i="18"/>
  <c r="F40822" i="18"/>
  <c r="F40823" i="18"/>
  <c r="F40824" i="18"/>
  <c r="F40825" i="18"/>
  <c r="F40826" i="18"/>
  <c r="F40827" i="18"/>
  <c r="F40828" i="18"/>
  <c r="F40829" i="18"/>
  <c r="F40830" i="18"/>
  <c r="F40831" i="18"/>
  <c r="F40832" i="18"/>
  <c r="F40833" i="18"/>
  <c r="F40834" i="18"/>
  <c r="F40835" i="18"/>
  <c r="F40836" i="18"/>
  <c r="F40837" i="18"/>
  <c r="F40838" i="18"/>
  <c r="F40839" i="18"/>
  <c r="F40840" i="18"/>
  <c r="F40841" i="18"/>
  <c r="F40842" i="18"/>
  <c r="F40843" i="18"/>
  <c r="F40844" i="18"/>
  <c r="F40845" i="18"/>
  <c r="F40846" i="18"/>
  <c r="F40847" i="18"/>
  <c r="F40848" i="18"/>
  <c r="F40849" i="18"/>
  <c r="F40850" i="18"/>
  <c r="F40851" i="18"/>
  <c r="F40852" i="18"/>
  <c r="F40853" i="18"/>
  <c r="F40854" i="18"/>
  <c r="F40855" i="18"/>
  <c r="F40856" i="18"/>
  <c r="F40857" i="18"/>
  <c r="F40858" i="18"/>
  <c r="F40859" i="18"/>
  <c r="F40860" i="18"/>
  <c r="F40861" i="18"/>
  <c r="F40862" i="18"/>
  <c r="F40863" i="18"/>
  <c r="F40864" i="18"/>
  <c r="F40865" i="18"/>
  <c r="F40866" i="18"/>
  <c r="F40867" i="18"/>
  <c r="F40868" i="18"/>
  <c r="F40869" i="18"/>
  <c r="F40870" i="18"/>
  <c r="F40871" i="18"/>
  <c r="F40872" i="18"/>
  <c r="F40873" i="18"/>
  <c r="F40874" i="18"/>
  <c r="F40875" i="18"/>
  <c r="F40876" i="18"/>
  <c r="F40877" i="18"/>
  <c r="F40878" i="18"/>
  <c r="F40879" i="18"/>
  <c r="F40880" i="18"/>
  <c r="F40881" i="18"/>
  <c r="F40882" i="18"/>
  <c r="F40883" i="18"/>
  <c r="F40884" i="18"/>
  <c r="F40885" i="18"/>
  <c r="F40886" i="18"/>
  <c r="F40887" i="18"/>
  <c r="F40888" i="18"/>
  <c r="F40889" i="18"/>
  <c r="F40890" i="18"/>
  <c r="F40891" i="18"/>
  <c r="F40892" i="18"/>
  <c r="F40893" i="18"/>
  <c r="F40894" i="18"/>
  <c r="F40895" i="18"/>
  <c r="F40896" i="18"/>
  <c r="F40897" i="18"/>
  <c r="F40898" i="18"/>
  <c r="F40899" i="18"/>
  <c r="F40900" i="18"/>
  <c r="F40901" i="18"/>
  <c r="F40902" i="18"/>
  <c r="F40903" i="18"/>
  <c r="F40904" i="18"/>
  <c r="F40905" i="18"/>
  <c r="F40906" i="18"/>
  <c r="F40907" i="18"/>
  <c r="F40908" i="18"/>
  <c r="F40909" i="18"/>
  <c r="F40910" i="18"/>
  <c r="F40911" i="18"/>
  <c r="F40912" i="18"/>
  <c r="F40913" i="18"/>
  <c r="F40914" i="18"/>
  <c r="F40915" i="18"/>
  <c r="F40916" i="18"/>
  <c r="F40917" i="18"/>
  <c r="F40918" i="18"/>
  <c r="F40919" i="18"/>
  <c r="F40920" i="18"/>
  <c r="F40921" i="18"/>
  <c r="F40922" i="18"/>
  <c r="F40923" i="18"/>
  <c r="F40924" i="18"/>
  <c r="F40925" i="18"/>
  <c r="F40926" i="18"/>
  <c r="F40927" i="18"/>
  <c r="F40928" i="18"/>
  <c r="F40929" i="18"/>
  <c r="F40930" i="18"/>
  <c r="F40931" i="18"/>
  <c r="F40932" i="18"/>
  <c r="F40933" i="18"/>
  <c r="F40934" i="18"/>
  <c r="F40935" i="18"/>
  <c r="F40936" i="18"/>
  <c r="F40937" i="18"/>
  <c r="F40938" i="18"/>
  <c r="F40939" i="18"/>
  <c r="F40940" i="18"/>
  <c r="F40941" i="18"/>
  <c r="F40942" i="18"/>
  <c r="F40943" i="18"/>
  <c r="F40944" i="18"/>
  <c r="F40945" i="18"/>
  <c r="F40946" i="18"/>
  <c r="F40947" i="18"/>
  <c r="F40948" i="18"/>
  <c r="F40949" i="18"/>
  <c r="F40950" i="18"/>
  <c r="F40951" i="18"/>
  <c r="F40952" i="18"/>
  <c r="F40953" i="18"/>
  <c r="F40954" i="18"/>
  <c r="F40955" i="18"/>
  <c r="F40956" i="18"/>
  <c r="F40957" i="18"/>
  <c r="F40958" i="18"/>
  <c r="F40959" i="18"/>
  <c r="F40960" i="18"/>
  <c r="F40961" i="18"/>
  <c r="F40962" i="18"/>
  <c r="F40963" i="18"/>
  <c r="F40964" i="18"/>
  <c r="F40965" i="18"/>
  <c r="F40966" i="18"/>
  <c r="F40967" i="18"/>
  <c r="F40968" i="18"/>
  <c r="F40969" i="18"/>
  <c r="F40970" i="18"/>
  <c r="F40971" i="18"/>
  <c r="F40972" i="18"/>
  <c r="F40973" i="18"/>
  <c r="F40974" i="18"/>
  <c r="F40975" i="18"/>
  <c r="F40976" i="18"/>
  <c r="F40977" i="18"/>
  <c r="F40978" i="18"/>
  <c r="F40979" i="18"/>
  <c r="F40980" i="18"/>
  <c r="F40981" i="18"/>
  <c r="F40982" i="18"/>
  <c r="F40983" i="18"/>
  <c r="F40984" i="18"/>
  <c r="F40985" i="18"/>
  <c r="F40986" i="18"/>
  <c r="F40987" i="18"/>
  <c r="F40988" i="18"/>
  <c r="F40989" i="18"/>
  <c r="F40990" i="18"/>
  <c r="F40991" i="18"/>
  <c r="F40992" i="18"/>
  <c r="F40993" i="18"/>
  <c r="F40994" i="18"/>
  <c r="F40995" i="18"/>
  <c r="F40996" i="18"/>
  <c r="F40997" i="18"/>
  <c r="F40998" i="18"/>
  <c r="F40999" i="18"/>
  <c r="F41000" i="18"/>
  <c r="F41001" i="18"/>
  <c r="F41002" i="18"/>
  <c r="F41003" i="18"/>
  <c r="F41004" i="18"/>
  <c r="F41005" i="18"/>
  <c r="F41006" i="18"/>
  <c r="F41007" i="18"/>
  <c r="F41008" i="18"/>
  <c r="F41009" i="18"/>
  <c r="F41010" i="18"/>
  <c r="F41011" i="18"/>
  <c r="F41012" i="18"/>
  <c r="F41013" i="18"/>
  <c r="F41014" i="18"/>
  <c r="F41015" i="18"/>
  <c r="F41016" i="18"/>
  <c r="F41017" i="18"/>
  <c r="F41018" i="18"/>
  <c r="F41019" i="18"/>
  <c r="F41020" i="18"/>
  <c r="F41021" i="18"/>
  <c r="F41022" i="18"/>
  <c r="F41023" i="18"/>
  <c r="F41024" i="18"/>
  <c r="F41025" i="18"/>
  <c r="F41026" i="18"/>
  <c r="F41027" i="18"/>
  <c r="F41028" i="18"/>
  <c r="F41029" i="18"/>
  <c r="F41030" i="18"/>
  <c r="F41031" i="18"/>
  <c r="F41032" i="18"/>
  <c r="F41033" i="18"/>
  <c r="F41034" i="18"/>
  <c r="F41035" i="18"/>
  <c r="F41036" i="18"/>
  <c r="F41037" i="18"/>
  <c r="F41038" i="18"/>
  <c r="F41039" i="18"/>
  <c r="F41040" i="18"/>
  <c r="F41041" i="18"/>
  <c r="F41042" i="18"/>
  <c r="F41043" i="18"/>
  <c r="F41044" i="18"/>
  <c r="F41045" i="18"/>
  <c r="F41046" i="18"/>
  <c r="F41047" i="18"/>
  <c r="F41048" i="18"/>
  <c r="F41049" i="18"/>
  <c r="F41050" i="18"/>
  <c r="F41051" i="18"/>
  <c r="F41052" i="18"/>
  <c r="F41053" i="18"/>
  <c r="F41054" i="18"/>
  <c r="F41055" i="18"/>
  <c r="F41056" i="18"/>
  <c r="F41057" i="18"/>
  <c r="F41058" i="18"/>
  <c r="F41059" i="18"/>
  <c r="F41060" i="18"/>
  <c r="F41061" i="18"/>
  <c r="F41062" i="18"/>
  <c r="F41063" i="18"/>
  <c r="F41064" i="18"/>
  <c r="F41065" i="18"/>
  <c r="F41066" i="18"/>
  <c r="F41067" i="18"/>
  <c r="F41068" i="18"/>
  <c r="F41069" i="18"/>
  <c r="F41070" i="18"/>
  <c r="F41071" i="18"/>
  <c r="F41072" i="18"/>
  <c r="F41073" i="18"/>
  <c r="F41074" i="18"/>
  <c r="F41075" i="18"/>
  <c r="F41076" i="18"/>
  <c r="F41077" i="18"/>
  <c r="F41078" i="18"/>
  <c r="F41079" i="18"/>
  <c r="F41080" i="18"/>
  <c r="F41081" i="18"/>
  <c r="F41082" i="18"/>
  <c r="F41083" i="18"/>
  <c r="F41084" i="18"/>
  <c r="F41085" i="18"/>
  <c r="F41086" i="18"/>
  <c r="F41087" i="18"/>
  <c r="F41088" i="18"/>
  <c r="F41089" i="18"/>
  <c r="F41090" i="18"/>
  <c r="F41091" i="18"/>
  <c r="F41092" i="18"/>
  <c r="F41093" i="18"/>
  <c r="F41094" i="18"/>
  <c r="F41095" i="18"/>
  <c r="F41096" i="18"/>
  <c r="F41097" i="18"/>
  <c r="F41098" i="18"/>
  <c r="F41099" i="18"/>
  <c r="F41100" i="18"/>
  <c r="F41101" i="18"/>
  <c r="F41102" i="18"/>
  <c r="F41103" i="18"/>
  <c r="F41104" i="18"/>
  <c r="F41105" i="18"/>
  <c r="F41106" i="18"/>
  <c r="F41107" i="18"/>
  <c r="F41108" i="18"/>
  <c r="F41109" i="18"/>
  <c r="F41110" i="18"/>
  <c r="F41111" i="18"/>
  <c r="F41112" i="18"/>
  <c r="F41113" i="18"/>
  <c r="F41114" i="18"/>
  <c r="F41115" i="18"/>
  <c r="F41116" i="18"/>
  <c r="F41117" i="18"/>
  <c r="F41118" i="18"/>
  <c r="F41119" i="18"/>
  <c r="F41120" i="18"/>
  <c r="F41121" i="18"/>
  <c r="F41122" i="18"/>
  <c r="F41123" i="18"/>
  <c r="F41124" i="18"/>
  <c r="F41125" i="18"/>
  <c r="F41126" i="18"/>
  <c r="F41127" i="18"/>
  <c r="F41128" i="18"/>
  <c r="F41129" i="18"/>
  <c r="F41130" i="18"/>
  <c r="F41131" i="18"/>
  <c r="F41132" i="18"/>
  <c r="F41133" i="18"/>
  <c r="F41134" i="18"/>
  <c r="F41135" i="18"/>
  <c r="F41136" i="18"/>
  <c r="F41137" i="18"/>
  <c r="F41138" i="18"/>
  <c r="F41139" i="18"/>
  <c r="F41140" i="18"/>
  <c r="F41141" i="18"/>
  <c r="F41142" i="18"/>
  <c r="F41143" i="18"/>
  <c r="F41144" i="18"/>
  <c r="F41145" i="18"/>
  <c r="F41146" i="18"/>
  <c r="F41147" i="18"/>
  <c r="F41148" i="18"/>
  <c r="F41149" i="18"/>
  <c r="F41150" i="18"/>
  <c r="F41151" i="18"/>
  <c r="F41152" i="18"/>
  <c r="F41153" i="18"/>
  <c r="F41154" i="18"/>
  <c r="F41155" i="18"/>
  <c r="F41156" i="18"/>
  <c r="F41157" i="18"/>
  <c r="F41158" i="18"/>
  <c r="F41159" i="18"/>
  <c r="F41160" i="18"/>
  <c r="F41161" i="18"/>
  <c r="F41162" i="18"/>
  <c r="F41163" i="18"/>
  <c r="F41164" i="18"/>
  <c r="F41165" i="18"/>
  <c r="F41166" i="18"/>
  <c r="F41167" i="18"/>
  <c r="F41168" i="18"/>
  <c r="F41169" i="18"/>
  <c r="F41170" i="18"/>
  <c r="F41171" i="18"/>
  <c r="F41172" i="18"/>
  <c r="F41173" i="18"/>
  <c r="F41174" i="18"/>
  <c r="F41175" i="18"/>
  <c r="F41176" i="18"/>
  <c r="F41177" i="18"/>
  <c r="F41178" i="18"/>
  <c r="F41179" i="18"/>
  <c r="F41180" i="18"/>
  <c r="F41181" i="18"/>
  <c r="F41182" i="18"/>
  <c r="F41183" i="18"/>
  <c r="F41184" i="18"/>
  <c r="F41185" i="18"/>
  <c r="F41186" i="18"/>
  <c r="F41187" i="18"/>
  <c r="F41188" i="18"/>
  <c r="F41189" i="18"/>
  <c r="F41190" i="18"/>
  <c r="F41191" i="18"/>
  <c r="F41192" i="18"/>
  <c r="F41193" i="18"/>
  <c r="F41194" i="18"/>
  <c r="F41195" i="18"/>
  <c r="F41196" i="18"/>
  <c r="F41197" i="18"/>
  <c r="F41198" i="18"/>
  <c r="F41199" i="18"/>
  <c r="F41200" i="18"/>
  <c r="F41201" i="18"/>
  <c r="F41202" i="18"/>
  <c r="F41203" i="18"/>
  <c r="F41204" i="18"/>
  <c r="F41205" i="18"/>
  <c r="F41206" i="18"/>
  <c r="F41207" i="18"/>
  <c r="F41208" i="18"/>
  <c r="F41209" i="18"/>
  <c r="F41210" i="18"/>
  <c r="F41211" i="18"/>
  <c r="F41212" i="18"/>
  <c r="F41213" i="18"/>
  <c r="F41214" i="18"/>
  <c r="F41215" i="18"/>
  <c r="F41216" i="18"/>
  <c r="F41217" i="18"/>
  <c r="F41218" i="18"/>
  <c r="F41219" i="18"/>
  <c r="F41220" i="18"/>
  <c r="F41221" i="18"/>
  <c r="F41222" i="18"/>
  <c r="F41223" i="18"/>
  <c r="F41224" i="18"/>
  <c r="F41225" i="18"/>
  <c r="F41226" i="18"/>
  <c r="F41227" i="18"/>
  <c r="F41228" i="18"/>
  <c r="F41229" i="18"/>
  <c r="F41230" i="18"/>
  <c r="F41231" i="18"/>
  <c r="F41232" i="18"/>
  <c r="F41233" i="18"/>
  <c r="F41234" i="18"/>
  <c r="F41235" i="18"/>
  <c r="F41236" i="18"/>
  <c r="F41237" i="18"/>
  <c r="F41238" i="18"/>
  <c r="F41239" i="18"/>
  <c r="F41240" i="18"/>
  <c r="F41241" i="18"/>
  <c r="F41242" i="18"/>
  <c r="F41243" i="18"/>
  <c r="F41244" i="18"/>
  <c r="F41245" i="18"/>
  <c r="F41246" i="18"/>
  <c r="F41247" i="18"/>
  <c r="F41248" i="18"/>
  <c r="F41249" i="18"/>
  <c r="F41250" i="18"/>
  <c r="F41251" i="18"/>
  <c r="F41252" i="18"/>
  <c r="F41253" i="18"/>
  <c r="F41254" i="18"/>
  <c r="F41255" i="18"/>
  <c r="F41256" i="18"/>
  <c r="F41257" i="18"/>
  <c r="F41258" i="18"/>
  <c r="F41259" i="18"/>
  <c r="F41260" i="18"/>
  <c r="F41261" i="18"/>
  <c r="F41262" i="18"/>
  <c r="F41263" i="18"/>
  <c r="F41264" i="18"/>
  <c r="F41265" i="18"/>
  <c r="F41266" i="18"/>
  <c r="F41267" i="18"/>
  <c r="F41268" i="18"/>
  <c r="F41269" i="18"/>
  <c r="F41270" i="18"/>
  <c r="F41271" i="18"/>
  <c r="F41272" i="18"/>
  <c r="F41273" i="18"/>
  <c r="F41274" i="18"/>
  <c r="F41275" i="18"/>
  <c r="F41276" i="18"/>
  <c r="F41277" i="18"/>
  <c r="F41278" i="18"/>
  <c r="F41279" i="18"/>
  <c r="F41280" i="18"/>
  <c r="F41281" i="18"/>
  <c r="F41282" i="18"/>
  <c r="F41283" i="18"/>
  <c r="F41284" i="18"/>
  <c r="F41285" i="18"/>
  <c r="F41286" i="18"/>
  <c r="F41287" i="18"/>
  <c r="F41288" i="18"/>
  <c r="F41289" i="18"/>
  <c r="F41290" i="18"/>
  <c r="F41291" i="18"/>
  <c r="F41292" i="18"/>
  <c r="F41293" i="18"/>
  <c r="F41294" i="18"/>
  <c r="F41295" i="18"/>
  <c r="F41296" i="18"/>
  <c r="F41297" i="18"/>
  <c r="F41298" i="18"/>
  <c r="F41299" i="18"/>
  <c r="F41300" i="18"/>
  <c r="F41301" i="18"/>
  <c r="F41302" i="18"/>
  <c r="F41303" i="18"/>
  <c r="F41304" i="18"/>
  <c r="F41305" i="18"/>
  <c r="F41306" i="18"/>
  <c r="F41307" i="18"/>
  <c r="F41308" i="18"/>
  <c r="F41309" i="18"/>
  <c r="F41310" i="18"/>
  <c r="F41311" i="18"/>
  <c r="F41312" i="18"/>
  <c r="F41313" i="18"/>
  <c r="F41314" i="18"/>
  <c r="F41315" i="18"/>
  <c r="F41316" i="18"/>
  <c r="F41317" i="18"/>
  <c r="F41318" i="18"/>
  <c r="F41319" i="18"/>
  <c r="F41320" i="18"/>
  <c r="F41321" i="18"/>
  <c r="F41322" i="18"/>
  <c r="F41323" i="18"/>
  <c r="F41324" i="18"/>
  <c r="F41325" i="18"/>
  <c r="F41326" i="18"/>
  <c r="F41327" i="18"/>
  <c r="F41328" i="18"/>
  <c r="F41329" i="18"/>
  <c r="F41330" i="18"/>
  <c r="F41331" i="18"/>
  <c r="F41332" i="18"/>
  <c r="F41333" i="18"/>
  <c r="F41334" i="18"/>
  <c r="F41335" i="18"/>
  <c r="F41336" i="18"/>
  <c r="F41337" i="18"/>
  <c r="F41338" i="18"/>
  <c r="F41339" i="18"/>
  <c r="F41340" i="18"/>
  <c r="F41341" i="18"/>
  <c r="F41342" i="18"/>
  <c r="F41343" i="18"/>
  <c r="F41344" i="18"/>
  <c r="F41345" i="18"/>
  <c r="F41346" i="18"/>
  <c r="F41347" i="18"/>
  <c r="F41348" i="18"/>
  <c r="F41349" i="18"/>
  <c r="F41350" i="18"/>
  <c r="F41351" i="18"/>
  <c r="F41352" i="18"/>
  <c r="F41353" i="18"/>
  <c r="F41354" i="18"/>
  <c r="F41355" i="18"/>
  <c r="F41356" i="18"/>
  <c r="F41357" i="18"/>
  <c r="F3" i="18"/>
  <c r="F4" i="18"/>
  <c r="F5" i="18"/>
  <c r="F6" i="18"/>
  <c r="F7" i="18"/>
  <c r="F8" i="18"/>
  <c r="F9" i="18"/>
  <c r="F10" i="18"/>
  <c r="F11" i="18"/>
  <c r="F12" i="18"/>
  <c r="F13" i="18"/>
  <c r="F14" i="18"/>
  <c r="F15" i="18"/>
  <c r="F16" i="18"/>
  <c r="F17" i="18"/>
  <c r="F18" i="18"/>
  <c r="F19" i="18"/>
  <c r="F20" i="18"/>
  <c r="F21" i="18"/>
  <c r="F22" i="18"/>
  <c r="F23" i="18"/>
  <c r="F24" i="18"/>
  <c r="F25" i="18"/>
  <c r="F26" i="18"/>
  <c r="F27" i="18"/>
  <c r="F28" i="18"/>
  <c r="F29" i="18"/>
  <c r="F30" i="18"/>
  <c r="F31" i="18"/>
  <c r="F32" i="18"/>
  <c r="F33" i="18"/>
  <c r="F34" i="18"/>
  <c r="F35" i="18"/>
  <c r="F36" i="18"/>
  <c r="F37" i="18"/>
  <c r="F38" i="18"/>
  <c r="F39" i="18"/>
  <c r="F40" i="18"/>
  <c r="F41" i="18"/>
  <c r="F42" i="18"/>
  <c r="F43" i="18"/>
  <c r="F44" i="18"/>
  <c r="F45" i="18"/>
  <c r="F46" i="18"/>
  <c r="F47" i="18"/>
  <c r="F48" i="18"/>
  <c r="F49" i="18"/>
  <c r="F50" i="18"/>
  <c r="F51" i="18"/>
  <c r="F52" i="18"/>
  <c r="F53" i="18"/>
  <c r="F54" i="18"/>
  <c r="F55" i="18"/>
  <c r="F56" i="18"/>
  <c r="F57" i="18"/>
  <c r="F58" i="18"/>
  <c r="F59" i="18"/>
  <c r="F60" i="18"/>
  <c r="F61" i="18"/>
  <c r="F62" i="18"/>
  <c r="F63" i="18"/>
  <c r="F64" i="18"/>
  <c r="F65" i="18"/>
  <c r="F66" i="18"/>
  <c r="F67" i="18"/>
  <c r="F68" i="18"/>
  <c r="F69" i="18"/>
  <c r="F70" i="18"/>
  <c r="F71" i="18"/>
  <c r="F72" i="18"/>
  <c r="F73" i="18"/>
  <c r="F74" i="18"/>
  <c r="F75" i="18"/>
  <c r="F76" i="18"/>
  <c r="F77" i="18"/>
  <c r="F78" i="18"/>
  <c r="F79" i="18"/>
  <c r="F80" i="18"/>
  <c r="F81" i="18"/>
  <c r="F82" i="18"/>
  <c r="F83" i="18"/>
  <c r="F84" i="18"/>
  <c r="F85" i="18"/>
  <c r="F86" i="18"/>
  <c r="F87" i="18"/>
  <c r="F88" i="18"/>
  <c r="F89" i="18"/>
  <c r="F90" i="18"/>
  <c r="F91" i="18"/>
  <c r="F92" i="18"/>
  <c r="F93" i="18"/>
  <c r="F94" i="18"/>
  <c r="F95" i="18"/>
  <c r="F96" i="18"/>
  <c r="F97" i="18"/>
  <c r="F98" i="18"/>
  <c r="F99" i="18"/>
  <c r="F100" i="18"/>
  <c r="F101" i="18"/>
  <c r="F102" i="18"/>
  <c r="F103" i="18"/>
  <c r="F104" i="18"/>
  <c r="F105" i="18"/>
  <c r="F106" i="18"/>
  <c r="F107" i="18"/>
  <c r="F108" i="18"/>
  <c r="F109" i="18"/>
  <c r="F110" i="18"/>
  <c r="F111" i="18"/>
  <c r="F112" i="18"/>
  <c r="F113" i="18"/>
  <c r="F114" i="18"/>
  <c r="F115" i="18"/>
  <c r="F116" i="18"/>
  <c r="F117" i="18"/>
  <c r="F118" i="18"/>
  <c r="F119" i="18"/>
  <c r="F120" i="18"/>
  <c r="F121" i="18"/>
  <c r="F122" i="18"/>
  <c r="F123" i="18"/>
  <c r="F124" i="18"/>
  <c r="F125" i="18"/>
  <c r="F126" i="18"/>
  <c r="F127" i="18"/>
  <c r="F128" i="18"/>
  <c r="F129" i="18"/>
  <c r="F130" i="18"/>
  <c r="F131" i="18"/>
  <c r="F132" i="18"/>
  <c r="F133" i="18"/>
  <c r="F134" i="18"/>
  <c r="F135" i="18"/>
  <c r="F136" i="18"/>
  <c r="F137" i="18"/>
  <c r="F138" i="18"/>
  <c r="F139" i="18"/>
  <c r="F140" i="18"/>
  <c r="F141" i="18"/>
  <c r="F142" i="18"/>
  <c r="F143" i="18"/>
  <c r="F144" i="18"/>
  <c r="F145" i="18"/>
  <c r="F146" i="18"/>
  <c r="F147" i="18"/>
  <c r="F148" i="18"/>
  <c r="F149" i="18"/>
  <c r="F150" i="18"/>
  <c r="F151" i="18"/>
  <c r="F152" i="18"/>
  <c r="F153" i="18"/>
  <c r="F154" i="18"/>
  <c r="F155" i="18"/>
  <c r="F156" i="18"/>
  <c r="F157" i="18"/>
  <c r="F158" i="18"/>
  <c r="F159" i="18"/>
  <c r="F160" i="18"/>
  <c r="F161" i="18"/>
  <c r="F162" i="18"/>
  <c r="F163" i="18"/>
  <c r="F164" i="18"/>
  <c r="F165" i="18"/>
  <c r="F166" i="18"/>
  <c r="F167" i="18"/>
  <c r="F168" i="18"/>
  <c r="F169" i="18"/>
  <c r="F170" i="18"/>
  <c r="F171" i="18"/>
  <c r="F172" i="18"/>
  <c r="F173" i="18"/>
  <c r="F174" i="18"/>
  <c r="F175" i="18"/>
  <c r="F176" i="18"/>
  <c r="F177" i="18"/>
  <c r="F178" i="18"/>
  <c r="F179" i="18"/>
  <c r="F180" i="18"/>
  <c r="F181" i="18"/>
  <c r="F182" i="18"/>
  <c r="F183" i="18"/>
  <c r="F184" i="18"/>
  <c r="F185" i="18"/>
  <c r="F186" i="18"/>
  <c r="F187" i="18"/>
  <c r="F188" i="18"/>
  <c r="F189" i="18"/>
  <c r="F190" i="18"/>
  <c r="F191" i="18"/>
  <c r="F192" i="18"/>
  <c r="F193" i="18"/>
  <c r="F194" i="18"/>
  <c r="F195" i="18"/>
  <c r="F196" i="18"/>
  <c r="F197" i="18"/>
  <c r="F198" i="18"/>
  <c r="F199" i="18"/>
  <c r="F200" i="18"/>
  <c r="F201" i="18"/>
  <c r="F202" i="18"/>
  <c r="F203" i="18"/>
  <c r="F204" i="18"/>
  <c r="F205" i="18"/>
  <c r="F206" i="18"/>
  <c r="F207" i="18"/>
  <c r="F208" i="18"/>
  <c r="F209" i="18"/>
  <c r="F210" i="18"/>
  <c r="F211" i="18"/>
  <c r="F212" i="18"/>
  <c r="F213" i="18"/>
  <c r="F214" i="18"/>
  <c r="F215" i="18"/>
  <c r="F216" i="18"/>
  <c r="F217" i="18"/>
  <c r="F218" i="18"/>
  <c r="F219" i="18"/>
  <c r="F220" i="18"/>
  <c r="F221" i="18"/>
  <c r="F222" i="18"/>
  <c r="F223" i="18"/>
  <c r="F224" i="18"/>
  <c r="F225" i="18"/>
  <c r="F226" i="18"/>
  <c r="F227" i="18"/>
  <c r="F228" i="18"/>
  <c r="F229" i="18"/>
  <c r="F230" i="18"/>
  <c r="F231" i="18"/>
  <c r="F232" i="18"/>
  <c r="F233" i="18"/>
  <c r="F234" i="18"/>
  <c r="F235" i="18"/>
  <c r="F236" i="18"/>
  <c r="F237" i="18"/>
  <c r="F238" i="18"/>
  <c r="F239" i="18"/>
  <c r="F240" i="18"/>
  <c r="F241" i="18"/>
  <c r="F242" i="18"/>
  <c r="F243" i="18"/>
  <c r="F244" i="18"/>
  <c r="F245" i="18"/>
  <c r="F246" i="18"/>
  <c r="F247" i="18"/>
  <c r="F248" i="18"/>
  <c r="F249" i="18"/>
  <c r="F250" i="18"/>
  <c r="F251" i="18"/>
  <c r="F252" i="18"/>
  <c r="F253" i="18"/>
  <c r="F254" i="18"/>
  <c r="F255" i="18"/>
  <c r="F256" i="18"/>
  <c r="F257" i="18"/>
  <c r="F258" i="18"/>
  <c r="F259" i="18"/>
  <c r="F260" i="18"/>
  <c r="F261" i="18"/>
  <c r="F262" i="18"/>
  <c r="F263" i="18"/>
  <c r="F264" i="18"/>
  <c r="F265" i="18"/>
  <c r="F266" i="18"/>
  <c r="F267" i="18"/>
  <c r="F268" i="18"/>
  <c r="F269" i="18"/>
  <c r="F270" i="18"/>
  <c r="F271" i="18"/>
  <c r="F272" i="18"/>
  <c r="F273" i="18"/>
  <c r="F274" i="18"/>
  <c r="F275" i="18"/>
  <c r="F276" i="18"/>
  <c r="F277" i="18"/>
  <c r="F278" i="18"/>
  <c r="F279" i="18"/>
  <c r="F280" i="18"/>
  <c r="F281" i="18"/>
  <c r="F282" i="18"/>
  <c r="F283" i="18"/>
  <c r="F284" i="18"/>
  <c r="F285" i="18"/>
  <c r="F286" i="18"/>
  <c r="F287" i="18"/>
  <c r="F288" i="18"/>
  <c r="F289" i="18"/>
  <c r="F290" i="18"/>
  <c r="F291" i="18"/>
  <c r="F292" i="18"/>
  <c r="F293" i="18"/>
  <c r="F294" i="18"/>
  <c r="F295" i="18"/>
  <c r="F296" i="18"/>
  <c r="F297" i="18"/>
  <c r="F298" i="18"/>
  <c r="F299" i="18"/>
  <c r="F300" i="18"/>
  <c r="F301" i="18"/>
  <c r="F302" i="18"/>
  <c r="F303" i="18"/>
  <c r="F304" i="18"/>
  <c r="F305" i="18"/>
  <c r="F306" i="18"/>
  <c r="F307" i="18"/>
  <c r="F308" i="18"/>
  <c r="F309" i="18"/>
  <c r="F310" i="18"/>
  <c r="F311" i="18"/>
  <c r="F312" i="18"/>
  <c r="F313" i="18"/>
  <c r="F314" i="18"/>
  <c r="F315" i="18"/>
  <c r="F316" i="18"/>
  <c r="F317" i="18"/>
  <c r="F318" i="18"/>
  <c r="F319" i="18"/>
  <c r="F320" i="18"/>
  <c r="F321" i="18"/>
  <c r="F322" i="18"/>
  <c r="F323" i="18"/>
  <c r="F324" i="18"/>
  <c r="F325" i="18"/>
  <c r="F326" i="18"/>
  <c r="F327" i="18"/>
  <c r="F328" i="18"/>
  <c r="F329" i="18"/>
  <c r="F330" i="18"/>
  <c r="F331" i="18"/>
  <c r="F332" i="18"/>
  <c r="F333" i="18"/>
  <c r="F334" i="18"/>
  <c r="F335" i="18"/>
  <c r="F336" i="18"/>
  <c r="F337" i="18"/>
  <c r="F338" i="18"/>
  <c r="F339" i="18"/>
  <c r="F340" i="18"/>
  <c r="F341" i="18"/>
  <c r="F342" i="18"/>
  <c r="F343" i="18"/>
  <c r="F344" i="18"/>
  <c r="F345" i="18"/>
  <c r="F346" i="18"/>
  <c r="F347" i="18"/>
  <c r="F348" i="18"/>
  <c r="F349" i="18"/>
  <c r="F350" i="18"/>
  <c r="F351" i="18"/>
  <c r="F352" i="18"/>
  <c r="F353" i="18"/>
  <c r="F354" i="18"/>
  <c r="F355" i="18"/>
  <c r="F356" i="18"/>
  <c r="F357" i="18"/>
  <c r="F358" i="18"/>
  <c r="F359" i="18"/>
  <c r="F360" i="18"/>
  <c r="F361" i="18"/>
  <c r="F362" i="18"/>
  <c r="F363" i="18"/>
  <c r="F364" i="18"/>
  <c r="F365" i="18"/>
  <c r="F366" i="18"/>
  <c r="F367" i="18"/>
  <c r="F368" i="18"/>
  <c r="F369" i="18"/>
  <c r="F370" i="18"/>
  <c r="F371" i="18"/>
  <c r="F372" i="18"/>
  <c r="F373" i="18"/>
  <c r="F374" i="18"/>
  <c r="F375" i="18"/>
  <c r="F376" i="18"/>
  <c r="F377" i="18"/>
  <c r="F378" i="18"/>
  <c r="F379" i="18"/>
  <c r="F380" i="18"/>
  <c r="F381" i="18"/>
  <c r="F382" i="18"/>
  <c r="F383" i="18"/>
  <c r="F384" i="18"/>
  <c r="F385" i="18"/>
  <c r="F386" i="18"/>
  <c r="F387" i="18"/>
  <c r="F388" i="18"/>
  <c r="F389" i="18"/>
  <c r="F390" i="18"/>
  <c r="F391" i="18"/>
  <c r="F392" i="18"/>
  <c r="F393" i="18"/>
  <c r="F394" i="18"/>
  <c r="F395" i="18"/>
  <c r="F396" i="18"/>
  <c r="F397" i="18"/>
  <c r="F398" i="18"/>
  <c r="F399" i="18"/>
  <c r="F400" i="18"/>
  <c r="F401" i="18"/>
  <c r="F402" i="18"/>
  <c r="F403" i="18"/>
  <c r="F404" i="18"/>
  <c r="F405" i="18"/>
  <c r="F406" i="18"/>
  <c r="F407" i="18"/>
  <c r="F408" i="18"/>
  <c r="F409" i="18"/>
  <c r="F410" i="18"/>
  <c r="F411" i="18"/>
  <c r="F412" i="18"/>
  <c r="F413" i="18"/>
  <c r="F414" i="18"/>
  <c r="F415" i="18"/>
  <c r="F416" i="18"/>
  <c r="F417" i="18"/>
  <c r="F418" i="18"/>
  <c r="F419" i="18"/>
  <c r="F420" i="18"/>
  <c r="F421" i="18"/>
  <c r="F422" i="18"/>
  <c r="F423" i="18"/>
  <c r="F424" i="18"/>
  <c r="F425" i="18"/>
  <c r="F426" i="18"/>
  <c r="F427" i="18"/>
  <c r="F428" i="18"/>
  <c r="F429" i="18"/>
  <c r="F430" i="18"/>
  <c r="F431" i="18"/>
  <c r="F432" i="18"/>
  <c r="F433" i="18"/>
  <c r="F434" i="18"/>
  <c r="F435" i="18"/>
  <c r="F436" i="18"/>
  <c r="F437" i="18"/>
  <c r="F438" i="18"/>
  <c r="F439" i="18"/>
  <c r="F440" i="18"/>
  <c r="F441" i="18"/>
  <c r="F442" i="18"/>
  <c r="F443" i="18"/>
  <c r="F444" i="18"/>
  <c r="F445" i="18"/>
  <c r="F446" i="18"/>
  <c r="F447" i="18"/>
  <c r="F448" i="18"/>
  <c r="F449" i="18"/>
  <c r="F450" i="18"/>
  <c r="F451" i="18"/>
  <c r="F452" i="18"/>
  <c r="F453" i="18"/>
  <c r="F454" i="18"/>
  <c r="F455" i="18"/>
  <c r="F456" i="18"/>
  <c r="F457" i="18"/>
  <c r="F458" i="18"/>
  <c r="F459" i="18"/>
  <c r="F460" i="18"/>
  <c r="F461" i="18"/>
  <c r="F462" i="18"/>
  <c r="F463" i="18"/>
  <c r="F464" i="18"/>
  <c r="F465" i="18"/>
  <c r="F466" i="18"/>
  <c r="F467" i="18"/>
  <c r="F468" i="18"/>
  <c r="F469" i="18"/>
  <c r="F470" i="18"/>
  <c r="F471" i="18"/>
  <c r="F472" i="18"/>
  <c r="F473" i="18"/>
  <c r="F474" i="18"/>
  <c r="F475" i="18"/>
  <c r="F476" i="18"/>
  <c r="F477" i="18"/>
  <c r="F478" i="18"/>
  <c r="F479" i="18"/>
  <c r="F480" i="18"/>
  <c r="F481" i="18"/>
  <c r="F482" i="18"/>
  <c r="F483" i="18"/>
  <c r="F484" i="18"/>
  <c r="F485" i="18"/>
  <c r="F486" i="18"/>
  <c r="F487" i="18"/>
  <c r="F488" i="18"/>
  <c r="F489" i="18"/>
  <c r="F490" i="18"/>
  <c r="F491" i="18"/>
  <c r="F492" i="18"/>
  <c r="F493" i="18"/>
  <c r="F494" i="18"/>
  <c r="F495" i="18"/>
  <c r="F496" i="18"/>
  <c r="F497" i="18"/>
  <c r="F498" i="18"/>
  <c r="F499" i="18"/>
  <c r="F500" i="18"/>
  <c r="F501" i="18"/>
  <c r="F502" i="18"/>
  <c r="F503" i="18"/>
  <c r="F504" i="18"/>
  <c r="F505" i="18"/>
  <c r="F506" i="18"/>
  <c r="F507" i="18"/>
  <c r="F508" i="18"/>
  <c r="F509" i="18"/>
  <c r="F510" i="18"/>
  <c r="F511" i="18"/>
  <c r="F512" i="18"/>
  <c r="F513" i="18"/>
  <c r="F514" i="18"/>
  <c r="F515" i="18"/>
  <c r="F516" i="18"/>
  <c r="F517" i="18"/>
  <c r="F518" i="18"/>
  <c r="F519" i="18"/>
  <c r="F520" i="18"/>
  <c r="F521" i="18"/>
  <c r="F522" i="18"/>
  <c r="F523" i="18"/>
  <c r="F524" i="18"/>
  <c r="F525" i="18"/>
  <c r="F526" i="18"/>
  <c r="F527" i="18"/>
  <c r="F528" i="18"/>
  <c r="F529" i="18"/>
  <c r="F530" i="18"/>
  <c r="F531" i="18"/>
  <c r="F532" i="18"/>
  <c r="F533" i="18"/>
  <c r="F534" i="18"/>
  <c r="F535" i="18"/>
  <c r="F536" i="18"/>
  <c r="F537" i="18"/>
  <c r="F538" i="18"/>
  <c r="F539" i="18"/>
  <c r="F540" i="18"/>
  <c r="F541" i="18"/>
  <c r="F542" i="18"/>
  <c r="F543" i="18"/>
  <c r="F544" i="18"/>
  <c r="F545" i="18"/>
  <c r="F546" i="18"/>
  <c r="F547" i="18"/>
  <c r="F548" i="18"/>
  <c r="F549" i="18"/>
  <c r="F550" i="18"/>
  <c r="F551" i="18"/>
  <c r="F552" i="18"/>
  <c r="F553" i="18"/>
  <c r="F554" i="18"/>
  <c r="F555" i="18"/>
  <c r="F556" i="18"/>
  <c r="F557" i="18"/>
  <c r="F558" i="18"/>
  <c r="F559" i="18"/>
  <c r="F560" i="18"/>
  <c r="F561" i="18"/>
  <c r="F562" i="18"/>
  <c r="F563" i="18"/>
  <c r="F564" i="18"/>
  <c r="F565" i="18"/>
  <c r="F566" i="18"/>
  <c r="F567" i="18"/>
  <c r="F568" i="18"/>
  <c r="F569" i="18"/>
  <c r="F570" i="18"/>
  <c r="F571" i="18"/>
  <c r="F572" i="18"/>
  <c r="F573" i="18"/>
  <c r="F574" i="18"/>
  <c r="F575" i="18"/>
  <c r="F576" i="18"/>
  <c r="F577" i="18"/>
  <c r="F578" i="18"/>
  <c r="F579" i="18"/>
  <c r="F580" i="18"/>
  <c r="F581" i="18"/>
  <c r="F582" i="18"/>
  <c r="F583" i="18"/>
  <c r="F584" i="18"/>
  <c r="F585" i="18"/>
  <c r="F586" i="18"/>
  <c r="F587" i="18"/>
  <c r="F588" i="18"/>
  <c r="F589" i="18"/>
  <c r="F590" i="18"/>
  <c r="F591" i="18"/>
  <c r="F592" i="18"/>
  <c r="F593" i="18"/>
  <c r="F594" i="18"/>
  <c r="F595" i="18"/>
  <c r="F596" i="18"/>
  <c r="F597" i="18"/>
  <c r="F598" i="18"/>
  <c r="F599" i="18"/>
  <c r="F600" i="18"/>
  <c r="F601" i="18"/>
  <c r="F602" i="18"/>
  <c r="F603" i="18"/>
  <c r="F604" i="18"/>
  <c r="F605" i="18"/>
  <c r="F606" i="18"/>
  <c r="F607" i="18"/>
  <c r="F608" i="18"/>
  <c r="F609" i="18"/>
  <c r="F610" i="18"/>
  <c r="F611" i="18"/>
  <c r="F612" i="18"/>
  <c r="F613" i="18"/>
  <c r="F614" i="18"/>
  <c r="F615" i="18"/>
  <c r="F616" i="18"/>
  <c r="F617" i="18"/>
  <c r="F618" i="18"/>
  <c r="F619" i="18"/>
  <c r="F620" i="18"/>
  <c r="F621" i="18"/>
  <c r="F622" i="18"/>
  <c r="F623" i="18"/>
  <c r="F624" i="18"/>
  <c r="F625" i="18"/>
  <c r="F626" i="18"/>
  <c r="F627" i="18"/>
  <c r="F628" i="18"/>
  <c r="F629" i="18"/>
  <c r="F630" i="18"/>
  <c r="F631" i="18"/>
  <c r="F632" i="18"/>
  <c r="F633" i="18"/>
  <c r="F634" i="18"/>
  <c r="F635" i="18"/>
  <c r="F636" i="18"/>
  <c r="F637" i="18"/>
  <c r="F638" i="18"/>
  <c r="F639" i="18"/>
  <c r="F640" i="18"/>
  <c r="F641" i="18"/>
  <c r="F642" i="18"/>
  <c r="F643" i="18"/>
  <c r="F644" i="18"/>
  <c r="F645" i="18"/>
  <c r="F646" i="18"/>
  <c r="F647" i="18"/>
  <c r="F648" i="18"/>
  <c r="F649" i="18"/>
  <c r="F650" i="18"/>
  <c r="F651" i="18"/>
  <c r="F652" i="18"/>
  <c r="F653" i="18"/>
  <c r="F654" i="18"/>
  <c r="F655" i="18"/>
  <c r="F656" i="18"/>
  <c r="F657" i="18"/>
  <c r="F658" i="18"/>
  <c r="F659" i="18"/>
  <c r="F660" i="18"/>
  <c r="F661" i="18"/>
  <c r="F662" i="18"/>
  <c r="F663" i="18"/>
  <c r="F664" i="18"/>
  <c r="F665" i="18"/>
  <c r="F666" i="18"/>
  <c r="F667" i="18"/>
  <c r="F668" i="18"/>
  <c r="F669" i="18"/>
  <c r="F670" i="18"/>
  <c r="F671" i="18"/>
  <c r="F672" i="18"/>
  <c r="F673" i="18"/>
  <c r="F674" i="18"/>
  <c r="F675" i="18"/>
  <c r="F676" i="18"/>
  <c r="F677" i="18"/>
  <c r="F678" i="18"/>
  <c r="F679" i="18"/>
  <c r="F680" i="18"/>
  <c r="F681" i="18"/>
  <c r="F682" i="18"/>
  <c r="F683" i="18"/>
  <c r="F684" i="18"/>
  <c r="F685" i="18"/>
  <c r="F686" i="18"/>
  <c r="F687" i="18"/>
  <c r="F688" i="18"/>
  <c r="F689" i="18"/>
  <c r="F690" i="18"/>
  <c r="F691" i="18"/>
  <c r="F692" i="18"/>
  <c r="F693" i="18"/>
  <c r="F694" i="18"/>
  <c r="F695" i="18"/>
  <c r="F696" i="18"/>
  <c r="F697" i="18"/>
  <c r="F698" i="18"/>
  <c r="F699" i="18"/>
  <c r="F700" i="18"/>
  <c r="F701" i="18"/>
  <c r="F702" i="18"/>
  <c r="F703" i="18"/>
  <c r="F704" i="18"/>
  <c r="F705" i="18"/>
  <c r="F706" i="18"/>
  <c r="F707" i="18"/>
  <c r="F708" i="18"/>
  <c r="F709" i="18"/>
  <c r="F710" i="18"/>
  <c r="F711" i="18"/>
  <c r="F712" i="18"/>
  <c r="F713" i="18"/>
  <c r="F714" i="18"/>
  <c r="F715" i="18"/>
  <c r="F716" i="18"/>
  <c r="F717" i="18"/>
  <c r="F718" i="18"/>
  <c r="F719" i="18"/>
  <c r="F720" i="18"/>
  <c r="F721" i="18"/>
  <c r="F722" i="18"/>
  <c r="F723" i="18"/>
  <c r="F724" i="18"/>
  <c r="F725" i="18"/>
  <c r="F726" i="18"/>
  <c r="F727" i="18"/>
  <c r="F728" i="18"/>
  <c r="F729" i="18"/>
  <c r="F730" i="18"/>
  <c r="F731" i="18"/>
  <c r="F732" i="18"/>
  <c r="F733" i="18"/>
  <c r="F734" i="18"/>
  <c r="F735" i="18"/>
  <c r="F736" i="18"/>
  <c r="F737" i="18"/>
  <c r="F738" i="18"/>
  <c r="F739" i="18"/>
  <c r="F740" i="18"/>
  <c r="F741" i="18"/>
  <c r="F742" i="18"/>
  <c r="F743" i="18"/>
  <c r="F744" i="18"/>
  <c r="F745" i="18"/>
  <c r="F746" i="18"/>
  <c r="F747" i="18"/>
  <c r="F748" i="18"/>
  <c r="F749" i="18"/>
  <c r="F750" i="18"/>
  <c r="F751" i="18"/>
  <c r="F752" i="18"/>
  <c r="F753" i="18"/>
  <c r="F754" i="18"/>
  <c r="F755" i="18"/>
  <c r="F756" i="18"/>
  <c r="F757" i="18"/>
  <c r="F758" i="18"/>
  <c r="F759" i="18"/>
  <c r="F760" i="18"/>
  <c r="F761" i="18"/>
  <c r="F762" i="18"/>
  <c r="F763" i="18"/>
  <c r="F764" i="18"/>
  <c r="F765" i="18"/>
  <c r="F766" i="18"/>
  <c r="F767" i="18"/>
  <c r="F768" i="18"/>
  <c r="F769" i="18"/>
  <c r="F770" i="18"/>
  <c r="F771" i="18"/>
  <c r="F772" i="18"/>
  <c r="F773" i="18"/>
  <c r="F774" i="18"/>
  <c r="F775" i="18"/>
  <c r="F776" i="18"/>
  <c r="F777" i="18"/>
  <c r="F778" i="18"/>
  <c r="F779" i="18"/>
  <c r="F780" i="18"/>
  <c r="F781" i="18"/>
  <c r="F782" i="18"/>
  <c r="F783" i="18"/>
  <c r="F784" i="18"/>
  <c r="F785" i="18"/>
  <c r="F786" i="18"/>
  <c r="F787" i="18"/>
  <c r="F788" i="18"/>
  <c r="F789" i="18"/>
  <c r="F790" i="18"/>
  <c r="F791" i="18"/>
  <c r="F792" i="18"/>
  <c r="F793" i="18"/>
  <c r="F794" i="18"/>
  <c r="F795" i="18"/>
  <c r="F796" i="18"/>
  <c r="F797" i="18"/>
  <c r="F798" i="18"/>
  <c r="F799" i="18"/>
  <c r="F800" i="18"/>
  <c r="F801" i="18"/>
  <c r="F802" i="18"/>
  <c r="F803" i="18"/>
  <c r="F804" i="18"/>
  <c r="F805" i="18"/>
  <c r="F806" i="18"/>
  <c r="F807" i="18"/>
  <c r="F808" i="18"/>
  <c r="F809" i="18"/>
  <c r="F810" i="18"/>
  <c r="F811" i="18"/>
  <c r="F812" i="18"/>
  <c r="F813" i="18"/>
  <c r="F814" i="18"/>
  <c r="F815" i="18"/>
  <c r="F816" i="18"/>
  <c r="F817" i="18"/>
  <c r="F818" i="18"/>
  <c r="F819" i="18"/>
  <c r="F820" i="18"/>
  <c r="F821" i="18"/>
  <c r="F822" i="18"/>
  <c r="F823" i="18"/>
  <c r="F824" i="18"/>
  <c r="F825" i="18"/>
  <c r="F826" i="18"/>
  <c r="F827" i="18"/>
  <c r="F828" i="18"/>
  <c r="F829" i="18"/>
  <c r="F830" i="18"/>
  <c r="F831" i="18"/>
  <c r="F832" i="18"/>
  <c r="F833" i="18"/>
  <c r="F834" i="18"/>
  <c r="F835" i="18"/>
  <c r="F836" i="18"/>
  <c r="F837" i="18"/>
  <c r="F838" i="18"/>
  <c r="F839" i="18"/>
  <c r="F840" i="18"/>
  <c r="F841" i="18"/>
  <c r="F842" i="18"/>
  <c r="F843" i="18"/>
  <c r="F844" i="18"/>
  <c r="F845" i="18"/>
  <c r="F846" i="18"/>
  <c r="F847" i="18"/>
  <c r="F848" i="18"/>
  <c r="F849" i="18"/>
  <c r="F850" i="18"/>
  <c r="F851" i="18"/>
  <c r="F852" i="18"/>
  <c r="F853" i="18"/>
  <c r="F854" i="18"/>
  <c r="F855" i="18"/>
  <c r="F856" i="18"/>
  <c r="F857" i="18"/>
  <c r="F858" i="18"/>
  <c r="F859" i="18"/>
  <c r="F860" i="18"/>
  <c r="F861" i="18"/>
  <c r="F862" i="18"/>
  <c r="F863" i="18"/>
  <c r="F864" i="18"/>
  <c r="F865" i="18"/>
  <c r="F866" i="18"/>
  <c r="F867" i="18"/>
  <c r="F868" i="18"/>
  <c r="F869" i="18"/>
  <c r="F870" i="18"/>
  <c r="F871" i="18"/>
  <c r="F872" i="18"/>
  <c r="F873" i="18"/>
  <c r="F874" i="18"/>
  <c r="F875" i="18"/>
  <c r="F876" i="18"/>
  <c r="F877" i="18"/>
  <c r="F878" i="18"/>
  <c r="F879" i="18"/>
  <c r="F880" i="18"/>
  <c r="F881" i="18"/>
  <c r="F882" i="18"/>
  <c r="F883" i="18"/>
  <c r="F884" i="18"/>
  <c r="F885" i="18"/>
  <c r="F886" i="18"/>
  <c r="F887" i="18"/>
  <c r="F888" i="18"/>
  <c r="F889" i="18"/>
  <c r="F890" i="18"/>
  <c r="F891" i="18"/>
  <c r="F892" i="18"/>
  <c r="F893" i="18"/>
  <c r="F894" i="18"/>
  <c r="F895" i="18"/>
  <c r="F896" i="18"/>
  <c r="F897" i="18"/>
  <c r="F898" i="18"/>
  <c r="F899" i="18"/>
  <c r="F900" i="18"/>
  <c r="F901" i="18"/>
  <c r="F902" i="18"/>
  <c r="F903" i="18"/>
  <c r="F904" i="18"/>
  <c r="F905" i="18"/>
  <c r="F906" i="18"/>
  <c r="F907" i="18"/>
  <c r="F908" i="18"/>
  <c r="F909" i="18"/>
  <c r="F910" i="18"/>
  <c r="F911" i="18"/>
  <c r="F912" i="18"/>
  <c r="F913" i="18"/>
  <c r="F914" i="18"/>
  <c r="F915" i="18"/>
  <c r="F916" i="18"/>
  <c r="F917" i="18"/>
  <c r="F918" i="18"/>
  <c r="F919" i="18"/>
  <c r="F920" i="18"/>
  <c r="F921" i="18"/>
  <c r="F922" i="18"/>
  <c r="F923" i="18"/>
  <c r="F924" i="18"/>
  <c r="F925" i="18"/>
  <c r="F926" i="18"/>
  <c r="F927" i="18"/>
  <c r="F928" i="18"/>
  <c r="F929" i="18"/>
  <c r="F930" i="18"/>
  <c r="F931" i="18"/>
  <c r="F932" i="18"/>
  <c r="F933" i="18"/>
  <c r="F934" i="18"/>
  <c r="F935" i="18"/>
  <c r="F936" i="18"/>
  <c r="F937" i="18"/>
  <c r="F938" i="18"/>
  <c r="F939" i="18"/>
  <c r="F940" i="18"/>
  <c r="F941" i="18"/>
  <c r="F942" i="18"/>
  <c r="F943" i="18"/>
  <c r="F944" i="18"/>
  <c r="F945" i="18"/>
  <c r="F946" i="18"/>
  <c r="F947" i="18"/>
  <c r="F948" i="18"/>
  <c r="F949" i="18"/>
  <c r="F950" i="18"/>
  <c r="F951" i="18"/>
  <c r="F952" i="18"/>
  <c r="F953" i="18"/>
  <c r="F954" i="18"/>
  <c r="F955" i="18"/>
  <c r="F956" i="18"/>
  <c r="F957" i="18"/>
  <c r="F958" i="18"/>
  <c r="F959" i="18"/>
  <c r="F960" i="18"/>
  <c r="F961" i="18"/>
  <c r="F962" i="18"/>
  <c r="F963" i="18"/>
  <c r="F964" i="18"/>
  <c r="F965" i="18"/>
  <c r="F966" i="18"/>
  <c r="F967" i="18"/>
  <c r="F968" i="18"/>
  <c r="F969" i="18"/>
  <c r="F970" i="18"/>
  <c r="F971" i="18"/>
  <c r="F972" i="18"/>
  <c r="F973" i="18"/>
  <c r="F974" i="18"/>
  <c r="F975" i="18"/>
  <c r="F976" i="18"/>
  <c r="F977" i="18"/>
  <c r="F978" i="18"/>
  <c r="F979" i="18"/>
  <c r="F980" i="18"/>
  <c r="F981" i="18"/>
  <c r="F982" i="18"/>
  <c r="F983" i="18"/>
  <c r="F984" i="18"/>
  <c r="F985" i="18"/>
  <c r="F986" i="18"/>
  <c r="F987" i="18"/>
  <c r="F988" i="18"/>
  <c r="F989" i="18"/>
  <c r="F990" i="18"/>
  <c r="F991" i="18"/>
  <c r="F992" i="18"/>
  <c r="F993" i="18"/>
  <c r="F994" i="18"/>
  <c r="F995" i="18"/>
  <c r="F996" i="18"/>
  <c r="F997" i="18"/>
  <c r="F998" i="18"/>
  <c r="F999" i="18"/>
  <c r="F1000" i="18"/>
  <c r="F1001" i="18"/>
  <c r="F1002" i="18"/>
  <c r="F1003" i="18"/>
  <c r="F1004" i="18"/>
  <c r="F1005" i="18"/>
  <c r="F1006" i="18"/>
  <c r="F1007" i="18"/>
  <c r="F1008" i="18"/>
  <c r="F1009" i="18"/>
  <c r="F1010" i="18"/>
  <c r="F1011" i="18"/>
  <c r="F1012" i="18"/>
  <c r="F1013" i="18"/>
  <c r="F1014" i="18"/>
  <c r="F1015" i="18"/>
  <c r="F1016" i="18"/>
  <c r="F1017" i="18"/>
  <c r="F1018" i="18"/>
  <c r="F1019" i="18"/>
  <c r="F1020" i="18"/>
  <c r="F1021" i="18"/>
  <c r="F1022" i="18"/>
  <c r="F1023" i="18"/>
  <c r="F1024" i="18"/>
  <c r="F1025" i="18"/>
  <c r="F1026" i="18"/>
  <c r="F1027" i="18"/>
  <c r="F1028" i="18"/>
  <c r="F1029" i="18"/>
  <c r="F1030" i="18"/>
  <c r="F1031" i="18"/>
  <c r="F1032" i="18"/>
  <c r="F1033" i="18"/>
  <c r="F1034" i="18"/>
  <c r="F1035" i="18"/>
  <c r="F1036" i="18"/>
  <c r="F1037" i="18"/>
  <c r="F1038" i="18"/>
  <c r="F1039" i="18"/>
  <c r="F1040" i="18"/>
  <c r="F1041" i="18"/>
  <c r="F1042" i="18"/>
  <c r="F1043" i="18"/>
  <c r="F1044" i="18"/>
  <c r="F1045" i="18"/>
  <c r="F1046" i="18"/>
  <c r="F1047" i="18"/>
  <c r="F1048" i="18"/>
  <c r="F1049" i="18"/>
  <c r="F1050" i="18"/>
  <c r="F1051" i="18"/>
  <c r="F1052" i="18"/>
  <c r="F1053" i="18"/>
  <c r="F1054" i="18"/>
  <c r="F1055" i="18"/>
  <c r="F1056" i="18"/>
  <c r="F1057" i="18"/>
  <c r="F1058" i="18"/>
  <c r="F1059" i="18"/>
  <c r="F1060" i="18"/>
  <c r="F1061" i="18"/>
  <c r="F1062" i="18"/>
  <c r="F1063" i="18"/>
  <c r="F1064" i="18"/>
  <c r="F1065" i="18"/>
  <c r="F1066" i="18"/>
  <c r="F1067" i="18"/>
  <c r="F1068" i="18"/>
  <c r="F1069" i="18"/>
  <c r="F1070" i="18"/>
  <c r="F1071" i="18"/>
  <c r="F1072" i="18"/>
  <c r="F1073" i="18"/>
  <c r="F1074" i="18"/>
  <c r="F1075" i="18"/>
  <c r="F1076" i="18"/>
  <c r="F1077" i="18"/>
  <c r="F1078" i="18"/>
  <c r="F1079" i="18"/>
  <c r="F1080" i="18"/>
  <c r="F1081" i="18"/>
  <c r="F1082" i="18"/>
  <c r="F1083" i="18"/>
  <c r="F1084" i="18"/>
  <c r="F1085" i="18"/>
  <c r="F1086" i="18"/>
  <c r="F1087" i="18"/>
  <c r="F1088" i="18"/>
  <c r="F1089" i="18"/>
  <c r="F1090" i="18"/>
  <c r="F1091" i="18"/>
  <c r="F1092" i="18"/>
  <c r="F1093" i="18"/>
  <c r="F1094" i="18"/>
  <c r="F1095" i="18"/>
  <c r="F1096" i="18"/>
  <c r="F1097" i="18"/>
  <c r="F1098" i="18"/>
  <c r="F1099" i="18"/>
  <c r="F1100" i="18"/>
  <c r="F1101" i="18"/>
  <c r="F1102" i="18"/>
  <c r="F1103" i="18"/>
  <c r="F1104" i="18"/>
  <c r="F1105" i="18"/>
  <c r="F1106" i="18"/>
  <c r="F1107" i="18"/>
  <c r="F1108" i="18"/>
  <c r="F1109" i="18"/>
  <c r="F1110" i="18"/>
  <c r="F1111" i="18"/>
  <c r="F1112" i="18"/>
  <c r="F1113" i="18"/>
  <c r="F1114" i="18"/>
  <c r="F1115" i="18"/>
  <c r="F1116" i="18"/>
  <c r="F1117" i="18"/>
  <c r="F1118" i="18"/>
  <c r="F1119" i="18"/>
  <c r="F1120" i="18"/>
  <c r="F1121" i="18"/>
  <c r="F1122" i="18"/>
  <c r="F1123" i="18"/>
  <c r="F1124" i="18"/>
  <c r="F1125" i="18"/>
  <c r="F1126" i="18"/>
  <c r="F1127" i="18"/>
  <c r="F1128" i="18"/>
  <c r="F1129" i="18"/>
  <c r="F1130" i="18"/>
  <c r="F1131" i="18"/>
  <c r="F1132" i="18"/>
  <c r="F1133" i="18"/>
  <c r="F1134" i="18"/>
  <c r="F1135" i="18"/>
  <c r="F1136" i="18"/>
  <c r="F1137" i="18"/>
  <c r="F1138" i="18"/>
  <c r="F1139" i="18"/>
  <c r="F1140" i="18"/>
  <c r="F1141" i="18"/>
  <c r="F1142" i="18"/>
  <c r="F1143" i="18"/>
  <c r="F1144" i="18"/>
  <c r="F1145" i="18"/>
  <c r="F1146" i="18"/>
  <c r="F1147" i="18"/>
  <c r="F1148" i="18"/>
  <c r="F1149" i="18"/>
  <c r="F1150" i="18"/>
  <c r="F1151" i="18"/>
  <c r="F1152" i="18"/>
  <c r="F1153" i="18"/>
  <c r="F1154" i="18"/>
  <c r="F1155" i="18"/>
  <c r="F1156" i="18"/>
  <c r="F1157" i="18"/>
  <c r="F1158" i="18"/>
  <c r="F1159" i="18"/>
  <c r="F1160" i="18"/>
  <c r="F1161" i="18"/>
  <c r="F1162" i="18"/>
  <c r="F1163" i="18"/>
  <c r="F1164" i="18"/>
  <c r="F1165" i="18"/>
  <c r="F1166" i="18"/>
  <c r="F1167" i="18"/>
  <c r="F1168" i="18"/>
  <c r="F1169" i="18"/>
  <c r="F1170" i="18"/>
  <c r="F1171" i="18"/>
  <c r="F1172" i="18"/>
  <c r="F1173" i="18"/>
  <c r="F1174" i="18"/>
  <c r="F1175" i="18"/>
  <c r="F1176" i="18"/>
  <c r="F1177" i="18"/>
  <c r="F1178" i="18"/>
  <c r="F1179" i="18"/>
  <c r="F1180" i="18"/>
  <c r="F1181" i="18"/>
  <c r="F1182" i="18"/>
  <c r="F1183" i="18"/>
  <c r="F1184" i="18"/>
  <c r="F1185" i="18"/>
  <c r="F1186" i="18"/>
  <c r="F1187" i="18"/>
  <c r="F1188" i="18"/>
  <c r="F1189" i="18"/>
  <c r="F1190" i="18"/>
  <c r="F1191" i="18"/>
  <c r="F1192" i="18"/>
  <c r="F1193" i="18"/>
  <c r="F1194" i="18"/>
  <c r="F1195" i="18"/>
  <c r="F1196" i="18"/>
  <c r="F1197" i="18"/>
  <c r="F1198" i="18"/>
  <c r="F1199" i="18"/>
  <c r="F1200" i="18"/>
  <c r="F1201" i="18"/>
  <c r="F1202" i="18"/>
  <c r="F1203" i="18"/>
  <c r="F1204" i="18"/>
  <c r="F1205" i="18"/>
  <c r="F1206" i="18"/>
  <c r="F1207" i="18"/>
  <c r="F1208" i="18"/>
  <c r="F1209" i="18"/>
  <c r="F1210" i="18"/>
  <c r="F1211" i="18"/>
  <c r="F1212" i="18"/>
  <c r="F1213" i="18"/>
  <c r="F1214" i="18"/>
  <c r="F1215" i="18"/>
  <c r="F1216" i="18"/>
  <c r="F1217" i="18"/>
  <c r="F1218" i="18"/>
  <c r="F1219" i="18"/>
  <c r="F1220" i="18"/>
  <c r="F1221" i="18"/>
  <c r="F1222" i="18"/>
  <c r="F1223" i="18"/>
  <c r="F1224" i="18"/>
  <c r="F1225" i="18"/>
  <c r="F1226" i="18"/>
  <c r="F1227" i="18"/>
  <c r="F1228" i="18"/>
  <c r="F1229" i="18"/>
  <c r="F1230" i="18"/>
  <c r="F1231" i="18"/>
  <c r="F1232" i="18"/>
  <c r="F1233" i="18"/>
  <c r="F1234" i="18"/>
  <c r="F1235" i="18"/>
  <c r="F1236" i="18"/>
  <c r="F1237" i="18"/>
  <c r="F1238" i="18"/>
  <c r="F1239" i="18"/>
  <c r="F1240" i="18"/>
  <c r="F1241" i="18"/>
  <c r="F1242" i="18"/>
  <c r="F1243" i="18"/>
  <c r="F1244" i="18"/>
  <c r="F1245" i="18"/>
  <c r="F1246" i="18"/>
  <c r="F1247" i="18"/>
  <c r="F1248" i="18"/>
  <c r="F1249" i="18"/>
  <c r="F1250" i="18"/>
  <c r="F1251" i="18"/>
  <c r="F1252" i="18"/>
  <c r="F1253" i="18"/>
  <c r="F1254" i="18"/>
  <c r="F1255" i="18"/>
  <c r="F1256" i="18"/>
  <c r="F1257" i="18"/>
  <c r="F1258" i="18"/>
  <c r="F1259" i="18"/>
  <c r="F1260" i="18"/>
  <c r="F1261" i="18"/>
  <c r="F1262" i="18"/>
  <c r="F1263" i="18"/>
  <c r="F1264" i="18"/>
  <c r="F1265" i="18"/>
  <c r="F1266" i="18"/>
  <c r="F1267" i="18"/>
  <c r="F1268" i="18"/>
  <c r="F1269" i="18"/>
  <c r="F1270" i="18"/>
  <c r="F1271" i="18"/>
  <c r="F1272" i="18"/>
  <c r="F1273" i="18"/>
  <c r="F1274" i="18"/>
  <c r="F1275" i="18"/>
  <c r="F1276" i="18"/>
  <c r="F1277" i="18"/>
  <c r="F1278" i="18"/>
  <c r="F1279" i="18"/>
  <c r="F1280" i="18"/>
  <c r="F1281" i="18"/>
  <c r="F1282" i="18"/>
  <c r="F1283" i="18"/>
  <c r="F1284" i="18"/>
  <c r="F1285" i="18"/>
  <c r="F1286" i="18"/>
  <c r="F1287" i="18"/>
  <c r="F1288" i="18"/>
  <c r="F1289" i="18"/>
  <c r="F1290" i="18"/>
  <c r="F1291" i="18"/>
  <c r="F1292" i="18"/>
  <c r="F1293" i="18"/>
  <c r="F1294" i="18"/>
  <c r="F1295" i="18"/>
  <c r="F1296" i="18"/>
  <c r="F1297" i="18"/>
  <c r="F1298" i="18"/>
  <c r="F1299" i="18"/>
  <c r="F1300" i="18"/>
  <c r="F1301" i="18"/>
  <c r="F1302" i="18"/>
  <c r="F1303" i="18"/>
  <c r="F1304" i="18"/>
  <c r="F1305" i="18"/>
  <c r="F1306" i="18"/>
  <c r="F1307" i="18"/>
  <c r="F1308" i="18"/>
  <c r="F1309" i="18"/>
  <c r="F1310" i="18"/>
  <c r="F1311" i="18"/>
  <c r="F1312" i="18"/>
  <c r="F1313" i="18"/>
  <c r="F1314" i="18"/>
  <c r="F1315" i="18"/>
  <c r="F1316" i="18"/>
  <c r="F1317" i="18"/>
  <c r="F1318" i="18"/>
  <c r="F1319" i="18"/>
  <c r="F1320" i="18"/>
  <c r="F1321" i="18"/>
  <c r="F1322" i="18"/>
  <c r="F1323" i="18"/>
  <c r="F1324" i="18"/>
  <c r="F1325" i="18"/>
  <c r="F1326" i="18"/>
  <c r="F1327" i="18"/>
  <c r="F1328" i="18"/>
  <c r="F1329" i="18"/>
  <c r="F1330" i="18"/>
  <c r="F1331" i="18"/>
  <c r="F1332" i="18"/>
  <c r="F1333" i="18"/>
  <c r="F1334" i="18"/>
  <c r="F1335" i="18"/>
  <c r="F1336" i="18"/>
  <c r="F1337" i="18"/>
  <c r="F1338" i="18"/>
  <c r="F1339" i="18"/>
  <c r="F1340" i="18"/>
  <c r="F1341" i="18"/>
  <c r="F1342" i="18"/>
  <c r="F1343" i="18"/>
  <c r="F1344" i="18"/>
  <c r="F1345" i="18"/>
  <c r="F1346" i="18"/>
  <c r="F1347" i="18"/>
  <c r="F1348" i="18"/>
  <c r="F1349" i="18"/>
  <c r="F1350" i="18"/>
  <c r="F1351" i="18"/>
  <c r="F1352" i="18"/>
  <c r="F1353" i="18"/>
  <c r="F1354" i="18"/>
  <c r="F1355" i="18"/>
  <c r="F1356" i="18"/>
  <c r="F1357" i="18"/>
  <c r="F1358" i="18"/>
  <c r="F1359" i="18"/>
  <c r="F1360" i="18"/>
  <c r="F1361" i="18"/>
  <c r="F1362" i="18"/>
  <c r="F1363" i="18"/>
  <c r="F1364" i="18"/>
  <c r="F1365" i="18"/>
  <c r="F1366" i="18"/>
  <c r="F1367" i="18"/>
  <c r="F1368" i="18"/>
  <c r="F1369" i="18"/>
  <c r="F1370" i="18"/>
  <c r="F1371" i="18"/>
  <c r="F1372" i="18"/>
  <c r="F1373" i="18"/>
  <c r="F1374" i="18"/>
  <c r="F1375" i="18"/>
  <c r="F1376" i="18"/>
  <c r="F1377" i="18"/>
  <c r="F1378" i="18"/>
  <c r="F1379" i="18"/>
  <c r="F1380" i="18"/>
  <c r="F1381" i="18"/>
  <c r="F1382" i="18"/>
  <c r="F1383" i="18"/>
  <c r="F1384" i="18"/>
  <c r="F1385" i="18"/>
  <c r="F1386" i="18"/>
  <c r="F1387" i="18"/>
  <c r="F1388" i="18"/>
  <c r="F1389" i="18"/>
  <c r="F1390" i="18"/>
  <c r="F1391" i="18"/>
  <c r="F1392" i="18"/>
  <c r="F1393" i="18"/>
  <c r="F1394" i="18"/>
  <c r="F1395" i="18"/>
  <c r="F1396" i="18"/>
  <c r="F1397" i="18"/>
  <c r="F1398" i="18"/>
  <c r="F1399" i="18"/>
  <c r="F1400" i="18"/>
  <c r="F1401" i="18"/>
  <c r="F1402" i="18"/>
  <c r="F1403" i="18"/>
  <c r="F1404" i="18"/>
  <c r="F1405" i="18"/>
  <c r="F1406" i="18"/>
  <c r="F1407" i="18"/>
  <c r="F1408" i="18"/>
  <c r="F1409" i="18"/>
  <c r="F1410" i="18"/>
  <c r="F1411" i="18"/>
  <c r="F1412" i="18"/>
  <c r="F1413" i="18"/>
  <c r="F1414" i="18"/>
  <c r="F1415" i="18"/>
  <c r="F1416" i="18"/>
  <c r="F1417" i="18"/>
  <c r="F1418" i="18"/>
  <c r="F1419" i="18"/>
  <c r="F1420" i="18"/>
  <c r="F1421" i="18"/>
  <c r="F1422" i="18"/>
  <c r="F1423" i="18"/>
  <c r="F1424" i="18"/>
  <c r="F1425" i="18"/>
  <c r="F1426" i="18"/>
  <c r="F1427" i="18"/>
  <c r="F1428" i="18"/>
  <c r="F1429" i="18"/>
  <c r="F1430" i="18"/>
  <c r="F1431" i="18"/>
  <c r="F1432" i="18"/>
  <c r="F1433" i="18"/>
  <c r="F1434" i="18"/>
  <c r="F1435" i="18"/>
  <c r="F1436" i="18"/>
  <c r="F1437" i="18"/>
  <c r="F1438" i="18"/>
  <c r="F1439" i="18"/>
  <c r="F1440" i="18"/>
  <c r="F1441" i="18"/>
  <c r="F1442" i="18"/>
  <c r="F1443" i="18"/>
  <c r="F1444" i="18"/>
  <c r="F1445" i="18"/>
  <c r="F1446" i="18"/>
  <c r="F1447" i="18"/>
  <c r="F1448" i="18"/>
  <c r="F1449" i="18"/>
  <c r="F1450" i="18"/>
  <c r="F1451" i="18"/>
  <c r="F1452" i="18"/>
  <c r="F1453" i="18"/>
  <c r="F1454" i="18"/>
  <c r="F1455" i="18"/>
  <c r="F1456" i="18"/>
  <c r="F1457" i="18"/>
  <c r="F1458" i="18"/>
  <c r="F1459" i="18"/>
  <c r="F1460" i="18"/>
  <c r="F1461" i="18"/>
  <c r="F1462" i="18"/>
  <c r="F1463" i="18"/>
  <c r="F1464" i="18"/>
  <c r="F1465" i="18"/>
  <c r="F1466" i="18"/>
  <c r="F1467" i="18"/>
  <c r="F1468" i="18"/>
  <c r="F1469" i="18"/>
  <c r="F1470" i="18"/>
  <c r="F1471" i="18"/>
  <c r="F1472" i="18"/>
  <c r="F1473" i="18"/>
  <c r="F1474" i="18"/>
  <c r="F1475" i="18"/>
  <c r="F1476" i="18"/>
  <c r="F1477" i="18"/>
  <c r="F1478" i="18"/>
  <c r="F1479" i="18"/>
  <c r="F1480" i="18"/>
  <c r="F1481" i="18"/>
  <c r="F1482" i="18"/>
  <c r="F1483" i="18"/>
  <c r="F1484" i="18"/>
  <c r="F1485" i="18"/>
  <c r="F1486" i="18"/>
  <c r="F1487" i="18"/>
  <c r="F1488" i="18"/>
  <c r="F1489" i="18"/>
  <c r="F1490" i="18"/>
  <c r="F1491" i="18"/>
  <c r="F1492" i="18"/>
  <c r="F1493" i="18"/>
  <c r="F1494" i="18"/>
  <c r="F1495" i="18"/>
  <c r="F1496" i="18"/>
  <c r="F1497" i="18"/>
  <c r="F1498" i="18"/>
  <c r="F1499" i="18"/>
  <c r="F1500" i="18"/>
  <c r="F1501" i="18"/>
  <c r="F1502" i="18"/>
  <c r="F1503" i="18"/>
  <c r="F1504" i="18"/>
  <c r="F1505" i="18"/>
  <c r="F1506" i="18"/>
  <c r="F1507" i="18"/>
  <c r="F1508" i="18"/>
  <c r="F1509" i="18"/>
  <c r="F1510" i="18"/>
  <c r="F1511" i="18"/>
  <c r="F1512" i="18"/>
  <c r="F1513" i="18"/>
  <c r="F1514" i="18"/>
  <c r="F1515" i="18"/>
  <c r="F1516" i="18"/>
  <c r="F1517" i="18"/>
  <c r="F1518" i="18"/>
  <c r="F1519" i="18"/>
  <c r="F1520" i="18"/>
  <c r="F1521" i="18"/>
  <c r="F1522" i="18"/>
  <c r="F1523" i="18"/>
  <c r="F1524" i="18"/>
  <c r="F1525" i="18"/>
  <c r="F1526" i="18"/>
  <c r="F1527" i="18"/>
  <c r="F1528" i="18"/>
  <c r="F1529" i="18"/>
  <c r="F1530" i="18"/>
  <c r="F1531" i="18"/>
  <c r="F1532" i="18"/>
  <c r="F1533" i="18"/>
  <c r="F1534" i="18"/>
  <c r="F1535" i="18"/>
  <c r="F1536" i="18"/>
  <c r="F1537" i="18"/>
  <c r="F1538" i="18"/>
  <c r="F1539" i="18"/>
  <c r="F1540" i="18"/>
  <c r="F1541" i="18"/>
  <c r="F1542" i="18"/>
  <c r="F1543" i="18"/>
  <c r="F1544" i="18"/>
  <c r="F1545" i="18"/>
  <c r="F1546" i="18"/>
  <c r="F1547" i="18"/>
  <c r="F1548" i="18"/>
  <c r="F1549" i="18"/>
  <c r="F1550" i="18"/>
  <c r="F1551" i="18"/>
  <c r="F1552" i="18"/>
  <c r="F1553" i="18"/>
  <c r="F1554" i="18"/>
  <c r="F1555" i="18"/>
  <c r="F1556" i="18"/>
  <c r="F1557" i="18"/>
  <c r="F1558" i="18"/>
  <c r="F1559" i="18"/>
  <c r="F1560" i="18"/>
  <c r="F1561" i="18"/>
  <c r="F1562" i="18"/>
  <c r="F1563" i="18"/>
  <c r="F1564" i="18"/>
  <c r="F1565" i="18"/>
  <c r="F1566" i="18"/>
  <c r="F1567" i="18"/>
  <c r="F1568" i="18"/>
  <c r="F1569" i="18"/>
  <c r="F1570" i="18"/>
  <c r="F1571" i="18"/>
  <c r="F1572" i="18"/>
  <c r="F1573" i="18"/>
  <c r="F1574" i="18"/>
  <c r="F1575" i="18"/>
  <c r="F1576" i="18"/>
  <c r="F1577" i="18"/>
  <c r="F1578" i="18"/>
  <c r="F1579" i="18"/>
  <c r="F1580" i="18"/>
  <c r="F1581" i="18"/>
  <c r="F1582" i="18"/>
  <c r="F1583" i="18"/>
  <c r="F1584" i="18"/>
  <c r="F1585" i="18"/>
  <c r="F1586" i="18"/>
  <c r="F1587" i="18"/>
  <c r="F1588" i="18"/>
  <c r="F1589" i="18"/>
  <c r="F1590" i="18"/>
  <c r="F1591" i="18"/>
  <c r="F1592" i="18"/>
  <c r="F1593" i="18"/>
  <c r="F1594" i="18"/>
  <c r="F1595" i="18"/>
  <c r="F1596" i="18"/>
  <c r="F1597" i="18"/>
  <c r="F1598" i="18"/>
  <c r="F1599" i="18"/>
  <c r="F1600" i="18"/>
  <c r="F1601" i="18"/>
  <c r="F1602" i="18"/>
  <c r="F1603" i="18"/>
  <c r="F1604" i="18"/>
  <c r="F1605" i="18"/>
  <c r="F1606" i="18"/>
  <c r="F1607" i="18"/>
  <c r="F1608" i="18"/>
  <c r="F1609" i="18"/>
  <c r="F1610" i="18"/>
  <c r="F1611" i="18"/>
  <c r="F1612" i="18"/>
  <c r="F1613" i="18"/>
  <c r="F1614" i="18"/>
  <c r="F1615" i="18"/>
  <c r="F1616" i="18"/>
  <c r="F1617" i="18"/>
  <c r="F1618" i="18"/>
  <c r="F1619" i="18"/>
  <c r="F1620" i="18"/>
  <c r="F1621" i="18"/>
  <c r="F1622" i="18"/>
  <c r="F1623" i="18"/>
  <c r="F1624" i="18"/>
  <c r="F1625" i="18"/>
  <c r="F1626" i="18"/>
  <c r="F1627" i="18"/>
  <c r="F1628" i="18"/>
  <c r="F1629" i="18"/>
  <c r="F1630" i="18"/>
  <c r="F1631" i="18"/>
  <c r="F1632" i="18"/>
  <c r="F1633" i="18"/>
  <c r="F1634" i="18"/>
  <c r="F1635" i="18"/>
  <c r="F1636" i="18"/>
  <c r="F1637" i="18"/>
  <c r="F1638" i="18"/>
  <c r="F1639" i="18"/>
  <c r="F1640" i="18"/>
  <c r="F1641" i="18"/>
  <c r="F1642" i="18"/>
  <c r="F1643" i="18"/>
  <c r="F1644" i="18"/>
  <c r="F1645" i="18"/>
  <c r="F1646" i="18"/>
  <c r="F1647" i="18"/>
  <c r="F1648" i="18"/>
  <c r="F1649" i="18"/>
  <c r="F1650" i="18"/>
  <c r="F1651" i="18"/>
  <c r="F1652" i="18"/>
  <c r="F1653" i="18"/>
  <c r="F1654" i="18"/>
  <c r="F1655" i="18"/>
  <c r="F1656" i="18"/>
  <c r="F1657" i="18"/>
  <c r="F1658" i="18"/>
  <c r="F1659" i="18"/>
  <c r="F1660" i="18"/>
  <c r="F1661" i="18"/>
  <c r="F1662" i="18"/>
  <c r="F1663" i="18"/>
  <c r="F1664" i="18"/>
  <c r="F1665" i="18"/>
  <c r="F1666" i="18"/>
  <c r="F1667" i="18"/>
  <c r="F1668" i="18"/>
  <c r="F1669" i="18"/>
  <c r="F1670" i="18"/>
  <c r="F1671" i="18"/>
  <c r="F1672" i="18"/>
  <c r="F1673" i="18"/>
  <c r="F1674" i="18"/>
  <c r="F1675" i="18"/>
  <c r="F1676" i="18"/>
  <c r="F1677" i="18"/>
  <c r="F1678" i="18"/>
  <c r="F1679" i="18"/>
  <c r="F1680" i="18"/>
  <c r="F1681" i="18"/>
  <c r="F1682" i="18"/>
  <c r="F1683" i="18"/>
  <c r="F1684" i="18"/>
  <c r="F1685" i="18"/>
  <c r="F1686" i="18"/>
  <c r="F1687" i="18"/>
  <c r="F1688" i="18"/>
  <c r="F1689" i="18"/>
  <c r="F1690" i="18"/>
  <c r="F1691" i="18"/>
  <c r="F1692" i="18"/>
  <c r="F1693" i="18"/>
  <c r="F1694" i="18"/>
  <c r="F1695" i="18"/>
  <c r="F1696" i="18"/>
  <c r="F1697" i="18"/>
  <c r="F1698" i="18"/>
  <c r="F1699" i="18"/>
  <c r="F1700" i="18"/>
  <c r="F1701" i="18"/>
  <c r="F1702" i="18"/>
  <c r="F1703" i="18"/>
  <c r="F1704" i="18"/>
  <c r="F1705" i="18"/>
  <c r="F1706" i="18"/>
  <c r="F1707" i="18"/>
  <c r="F1708" i="18"/>
  <c r="F1709" i="18"/>
  <c r="F1710" i="18"/>
  <c r="F1711" i="18"/>
  <c r="F1712" i="18"/>
  <c r="F1713" i="18"/>
  <c r="F1714" i="18"/>
  <c r="F1715" i="18"/>
  <c r="F1716" i="18"/>
  <c r="F1717" i="18"/>
  <c r="F1718" i="18"/>
  <c r="F1719" i="18"/>
  <c r="F1720" i="18"/>
  <c r="F1721" i="18"/>
  <c r="F1722" i="18"/>
  <c r="F1723" i="18"/>
  <c r="F1724" i="18"/>
  <c r="F1725" i="18"/>
  <c r="F1726" i="18"/>
  <c r="F1727" i="18"/>
  <c r="F1728" i="18"/>
  <c r="F1729" i="18"/>
  <c r="F1730" i="18"/>
  <c r="F1731" i="18"/>
  <c r="F1732" i="18"/>
  <c r="F1733" i="18"/>
  <c r="F1734" i="18"/>
  <c r="F1735" i="18"/>
  <c r="F1736" i="18"/>
  <c r="F1737" i="18"/>
  <c r="F1738" i="18"/>
  <c r="F1739" i="18"/>
  <c r="F1740" i="18"/>
  <c r="F1741" i="18"/>
  <c r="F1742" i="18"/>
  <c r="F1743" i="18"/>
  <c r="F1744" i="18"/>
  <c r="F1745" i="18"/>
  <c r="F1746" i="18"/>
  <c r="F1747" i="18"/>
  <c r="F1748" i="18"/>
  <c r="F1749" i="18"/>
  <c r="F1750" i="18"/>
  <c r="F1751" i="18"/>
  <c r="F1752" i="18"/>
  <c r="F1753" i="18"/>
  <c r="F1754" i="18"/>
  <c r="F1755" i="18"/>
  <c r="F1756" i="18"/>
  <c r="F1757" i="18"/>
  <c r="F1758" i="18"/>
  <c r="F1759" i="18"/>
  <c r="F1760" i="18"/>
  <c r="F1761" i="18"/>
  <c r="F1762" i="18"/>
  <c r="F1763" i="18"/>
  <c r="F1764" i="18"/>
  <c r="F1765" i="18"/>
  <c r="F1766" i="18"/>
  <c r="F1767" i="18"/>
  <c r="F1768" i="18"/>
  <c r="F1769" i="18"/>
  <c r="F1770" i="18"/>
  <c r="F1771" i="18"/>
  <c r="F1772" i="18"/>
  <c r="F1773" i="18"/>
  <c r="F1774" i="18"/>
  <c r="F1775" i="18"/>
  <c r="F1776" i="18"/>
  <c r="F1777" i="18"/>
  <c r="F1778" i="18"/>
  <c r="F1779" i="18"/>
  <c r="F1780" i="18"/>
  <c r="F1781" i="18"/>
  <c r="F1782" i="18"/>
  <c r="F1783" i="18"/>
  <c r="F1784" i="18"/>
  <c r="F1785" i="18"/>
  <c r="F1786" i="18"/>
  <c r="F1787" i="18"/>
  <c r="F1788" i="18"/>
  <c r="F1789" i="18"/>
  <c r="F1790" i="18"/>
  <c r="F1791" i="18"/>
  <c r="F1792" i="18"/>
  <c r="F1793" i="18"/>
  <c r="F1794" i="18"/>
  <c r="F1795" i="18"/>
  <c r="F1796" i="18"/>
  <c r="F1797" i="18"/>
  <c r="F1798" i="18"/>
  <c r="F1799" i="18"/>
  <c r="F1800" i="18"/>
  <c r="F1801" i="18"/>
  <c r="F1802" i="18"/>
  <c r="F1803" i="18"/>
  <c r="F1804" i="18"/>
  <c r="F1805" i="18"/>
  <c r="F1806" i="18"/>
  <c r="F1807" i="18"/>
  <c r="F1808" i="18"/>
  <c r="F1809" i="18"/>
  <c r="F1810" i="18"/>
  <c r="F1811" i="18"/>
  <c r="F1812" i="18"/>
  <c r="F1813" i="18"/>
  <c r="F1814" i="18"/>
  <c r="F1815" i="18"/>
  <c r="F1816" i="18"/>
  <c r="F1817" i="18"/>
  <c r="F1818" i="18"/>
  <c r="F1819" i="18"/>
  <c r="F1820" i="18"/>
  <c r="F1821" i="18"/>
  <c r="F1822" i="18"/>
  <c r="F1823" i="18"/>
  <c r="F1824" i="18"/>
  <c r="F1825" i="18"/>
  <c r="F1826" i="18"/>
  <c r="F1827" i="18"/>
  <c r="F1828" i="18"/>
  <c r="F1829" i="18"/>
  <c r="F1830" i="18"/>
  <c r="F1831" i="18"/>
  <c r="F1832" i="18"/>
  <c r="F1833" i="18"/>
  <c r="F1834" i="18"/>
  <c r="F1835" i="18"/>
  <c r="F1836" i="18"/>
  <c r="F1837" i="18"/>
  <c r="F1838" i="18"/>
  <c r="F1839" i="18"/>
  <c r="F1840" i="18"/>
  <c r="F1841" i="18"/>
  <c r="F1842" i="18"/>
  <c r="F1843" i="18"/>
  <c r="F1844" i="18"/>
  <c r="F1845" i="18"/>
  <c r="F1846" i="18"/>
  <c r="F1847" i="18"/>
  <c r="F1848" i="18"/>
  <c r="F1849" i="18"/>
  <c r="F1850" i="18"/>
  <c r="F1851" i="18"/>
  <c r="F1852" i="18"/>
  <c r="F1853" i="18"/>
  <c r="F1854" i="18"/>
  <c r="F1855" i="18"/>
  <c r="F1856" i="18"/>
  <c r="F1857" i="18"/>
  <c r="F1858" i="18"/>
  <c r="F1859" i="18"/>
  <c r="F1860" i="18"/>
  <c r="F1861" i="18"/>
  <c r="F1862" i="18"/>
  <c r="F1863" i="18"/>
  <c r="F1864" i="18"/>
  <c r="F1865" i="18"/>
  <c r="F1866" i="18"/>
  <c r="F1867" i="18"/>
  <c r="F1868" i="18"/>
  <c r="F1869" i="18"/>
  <c r="F1870" i="18"/>
  <c r="F1871" i="18"/>
  <c r="F1872" i="18"/>
  <c r="F1873" i="18"/>
  <c r="F1874" i="18"/>
  <c r="F1875" i="18"/>
  <c r="F1876" i="18"/>
  <c r="F1877" i="18"/>
  <c r="F1878" i="18"/>
  <c r="F1879" i="18"/>
  <c r="F1880" i="18"/>
  <c r="F1881" i="18"/>
  <c r="F1882" i="18"/>
  <c r="F1883" i="18"/>
  <c r="F1884" i="18"/>
  <c r="F1885" i="18"/>
  <c r="F1886" i="18"/>
  <c r="F1887" i="18"/>
  <c r="F1888" i="18"/>
  <c r="F1889" i="18"/>
  <c r="F1890" i="18"/>
  <c r="F1891" i="18"/>
  <c r="F1892" i="18"/>
  <c r="F1893" i="18"/>
  <c r="F1894" i="18"/>
  <c r="F1895" i="18"/>
  <c r="F1896" i="18"/>
  <c r="F1897" i="18"/>
  <c r="F1898" i="18"/>
  <c r="F1899" i="18"/>
  <c r="F1900" i="18"/>
  <c r="F1901" i="18"/>
  <c r="F1902" i="18"/>
  <c r="F1903" i="18"/>
  <c r="F1904" i="18"/>
  <c r="F1905" i="18"/>
  <c r="F1906" i="18"/>
  <c r="F1907" i="18"/>
  <c r="F1908" i="18"/>
  <c r="F1909" i="18"/>
  <c r="F1910" i="18"/>
  <c r="F1911" i="18"/>
  <c r="F1912" i="18"/>
  <c r="F1913" i="18"/>
  <c r="F1914" i="18"/>
  <c r="F1915" i="18"/>
  <c r="F1916" i="18"/>
  <c r="F1917" i="18"/>
  <c r="F1918" i="18"/>
  <c r="F1919" i="18"/>
  <c r="F1920" i="18"/>
  <c r="F1921" i="18"/>
  <c r="F1922" i="18"/>
  <c r="F1923" i="18"/>
  <c r="F1924" i="18"/>
  <c r="F1925" i="18"/>
  <c r="F1926" i="18"/>
  <c r="F1927" i="18"/>
  <c r="F1928" i="18"/>
  <c r="F1929" i="18"/>
  <c r="F1930" i="18"/>
  <c r="F1931" i="18"/>
  <c r="F1932" i="18"/>
  <c r="F1933" i="18"/>
  <c r="F1934" i="18"/>
  <c r="F1935" i="18"/>
  <c r="F1936" i="18"/>
  <c r="F1937" i="18"/>
  <c r="F1938" i="18"/>
  <c r="F1939" i="18"/>
  <c r="F1940" i="18"/>
  <c r="F1941" i="18"/>
  <c r="F1942" i="18"/>
  <c r="F1943" i="18"/>
  <c r="F1944" i="18"/>
  <c r="F1945" i="18"/>
  <c r="F1946" i="18"/>
  <c r="F1947" i="18"/>
  <c r="F1948" i="18"/>
  <c r="F1949" i="18"/>
  <c r="F1950" i="18"/>
  <c r="F1951" i="18"/>
  <c r="F1952" i="18"/>
  <c r="F1953" i="18"/>
  <c r="F1954" i="18"/>
  <c r="F1955" i="18"/>
  <c r="F1956" i="18"/>
  <c r="F1957" i="18"/>
  <c r="F1958" i="18"/>
  <c r="F1959" i="18"/>
  <c r="F1960" i="18"/>
  <c r="F1961" i="18"/>
  <c r="F1962" i="18"/>
  <c r="F1963" i="18"/>
  <c r="F1964" i="18"/>
  <c r="F1965" i="18"/>
  <c r="F1966" i="18"/>
  <c r="F1967" i="18"/>
  <c r="F1968" i="18"/>
  <c r="F1969" i="18"/>
  <c r="F1970" i="18"/>
  <c r="F1971" i="18"/>
  <c r="F1972" i="18"/>
  <c r="F1973" i="18"/>
  <c r="F1974" i="18"/>
  <c r="F1975" i="18"/>
  <c r="F1976" i="18"/>
  <c r="F1977" i="18"/>
  <c r="F1978" i="18"/>
  <c r="F1979" i="18"/>
  <c r="F1980" i="18"/>
  <c r="F1981" i="18"/>
  <c r="F1982" i="18"/>
  <c r="F1983" i="18"/>
  <c r="F1984" i="18"/>
  <c r="F1985" i="18"/>
  <c r="F1986" i="18"/>
  <c r="F1987" i="18"/>
  <c r="F1988" i="18"/>
  <c r="F1989" i="18"/>
  <c r="F1990" i="18"/>
  <c r="F1991" i="18"/>
  <c r="F1992" i="18"/>
  <c r="F1993" i="18"/>
  <c r="F1994" i="18"/>
  <c r="F1995" i="18"/>
  <c r="F1996" i="18"/>
  <c r="F1997" i="18"/>
  <c r="F1998" i="18"/>
  <c r="F1999" i="18"/>
  <c r="F2000" i="18"/>
  <c r="F2001" i="18"/>
  <c r="F2002" i="18"/>
  <c r="F2003" i="18"/>
  <c r="F2004" i="18"/>
  <c r="F2005" i="18"/>
  <c r="F2006" i="18"/>
  <c r="F2007" i="18"/>
  <c r="F2008" i="18"/>
  <c r="F2009" i="18"/>
  <c r="F2010" i="18"/>
  <c r="F2011" i="18"/>
  <c r="F2012" i="18"/>
  <c r="F2013" i="18"/>
  <c r="F2014" i="18"/>
  <c r="F2015" i="18"/>
  <c r="F2016" i="18"/>
  <c r="F2017" i="18"/>
  <c r="F2018" i="18"/>
  <c r="F2019" i="18"/>
  <c r="F2020" i="18"/>
  <c r="F2021" i="18"/>
  <c r="F2022" i="18"/>
  <c r="F2023" i="18"/>
  <c r="F2024" i="18"/>
  <c r="F2025" i="18"/>
  <c r="F2026" i="18"/>
  <c r="F2027" i="18"/>
  <c r="F2028" i="18"/>
  <c r="F2029" i="18"/>
  <c r="F2030" i="18"/>
  <c r="F2031" i="18"/>
  <c r="F2032" i="18"/>
  <c r="F2033" i="18"/>
  <c r="F2034" i="18"/>
  <c r="F2035" i="18"/>
  <c r="F2036" i="18"/>
  <c r="F2037" i="18"/>
  <c r="F2038" i="18"/>
  <c r="F2039" i="18"/>
  <c r="F2040" i="18"/>
  <c r="F2041" i="18"/>
  <c r="F2042" i="18"/>
  <c r="F2043" i="18"/>
  <c r="F2044" i="18"/>
  <c r="F2045" i="18"/>
  <c r="F2046" i="18"/>
  <c r="F2047" i="18"/>
  <c r="F2048" i="18"/>
  <c r="F2049" i="18"/>
  <c r="F2050" i="18"/>
  <c r="F2051" i="18"/>
  <c r="F2052" i="18"/>
  <c r="F2053" i="18"/>
  <c r="F2054" i="18"/>
  <c r="F2055" i="18"/>
  <c r="F2056" i="18"/>
  <c r="F2057" i="18"/>
  <c r="F2058" i="18"/>
  <c r="F2059" i="18"/>
  <c r="F2060" i="18"/>
  <c r="F2061" i="18"/>
  <c r="F2062" i="18"/>
  <c r="F2063" i="18"/>
  <c r="F2064" i="18"/>
  <c r="F2065" i="18"/>
  <c r="F2066" i="18"/>
  <c r="F2067" i="18"/>
  <c r="F2068" i="18"/>
  <c r="F2069" i="18"/>
  <c r="F2070" i="18"/>
  <c r="F2071" i="18"/>
  <c r="F2072" i="18"/>
  <c r="F2073" i="18"/>
  <c r="F2074" i="18"/>
  <c r="F2075" i="18"/>
  <c r="F2076" i="18"/>
  <c r="F2077" i="18"/>
  <c r="F2078" i="18"/>
  <c r="F2079" i="18"/>
  <c r="F2080" i="18"/>
  <c r="F2081" i="18"/>
  <c r="F2082" i="18"/>
  <c r="F2083" i="18"/>
  <c r="F2084" i="18"/>
  <c r="F2085" i="18"/>
  <c r="F2086" i="18"/>
  <c r="F2087" i="18"/>
  <c r="F2088" i="18"/>
  <c r="F2089" i="18"/>
  <c r="F2090" i="18"/>
  <c r="F2091" i="18"/>
  <c r="F2092" i="18"/>
  <c r="F2093" i="18"/>
  <c r="F2094" i="18"/>
  <c r="F2095" i="18"/>
  <c r="F2096" i="18"/>
  <c r="F2097" i="18"/>
  <c r="F2098" i="18"/>
  <c r="F2099" i="18"/>
  <c r="F2100" i="18"/>
  <c r="F2101" i="18"/>
  <c r="F2102" i="18"/>
  <c r="F2103" i="18"/>
  <c r="F2104" i="18"/>
  <c r="F2105" i="18"/>
  <c r="F2106" i="18"/>
  <c r="F2107" i="18"/>
  <c r="F2108" i="18"/>
  <c r="F2109" i="18"/>
  <c r="F2110" i="18"/>
  <c r="F2111" i="18"/>
  <c r="F2112" i="18"/>
  <c r="F2113" i="18"/>
  <c r="F2114" i="18"/>
  <c r="F2115" i="18"/>
  <c r="F2116" i="18"/>
  <c r="F2117" i="18"/>
  <c r="F2118" i="18"/>
  <c r="F2119" i="18"/>
  <c r="F2120" i="18"/>
  <c r="F2121" i="18"/>
  <c r="F2122" i="18"/>
  <c r="F2123" i="18"/>
  <c r="F2124" i="18"/>
  <c r="F2125" i="18"/>
  <c r="F2126" i="18"/>
  <c r="F2127" i="18"/>
  <c r="F2128" i="18"/>
  <c r="F2129" i="18"/>
  <c r="F2130" i="18"/>
  <c r="F2131" i="18"/>
  <c r="F2132" i="18"/>
  <c r="F2133" i="18"/>
  <c r="F2134" i="18"/>
  <c r="F2135" i="18"/>
  <c r="F2136" i="18"/>
  <c r="F2137" i="18"/>
  <c r="F2138" i="18"/>
  <c r="F2139" i="18"/>
  <c r="F2140" i="18"/>
  <c r="F2141" i="18"/>
  <c r="F2142" i="18"/>
  <c r="F2143" i="18"/>
  <c r="F2144" i="18"/>
  <c r="F2145" i="18"/>
  <c r="F2146" i="18"/>
  <c r="F2147" i="18"/>
  <c r="F2148" i="18"/>
  <c r="F2149" i="18"/>
  <c r="F2150" i="18"/>
  <c r="F2151" i="18"/>
  <c r="F2152" i="18"/>
  <c r="F2153" i="18"/>
  <c r="F2154" i="18"/>
  <c r="F2155" i="18"/>
  <c r="F2156" i="18"/>
  <c r="F2157" i="18"/>
  <c r="F2158" i="18"/>
  <c r="F2159" i="18"/>
  <c r="F2160" i="18"/>
  <c r="F2161" i="18"/>
  <c r="F2162" i="18"/>
  <c r="F2163" i="18"/>
  <c r="F2164" i="18"/>
  <c r="F2165" i="18"/>
  <c r="F2166" i="18"/>
  <c r="F2167" i="18"/>
  <c r="F2168" i="18"/>
  <c r="F2169" i="18"/>
  <c r="F2170" i="18"/>
  <c r="F2171" i="18"/>
  <c r="F2172" i="18"/>
  <c r="F2173" i="18"/>
  <c r="F2174" i="18"/>
  <c r="F2175" i="18"/>
  <c r="F2176" i="18"/>
  <c r="F2177" i="18"/>
  <c r="F2178" i="18"/>
  <c r="F2179" i="18"/>
  <c r="F2180" i="18"/>
  <c r="F2181" i="18"/>
  <c r="F2182" i="18"/>
  <c r="F2183" i="18"/>
  <c r="F2184" i="18"/>
  <c r="F2185" i="18"/>
  <c r="F2186" i="18"/>
  <c r="F2187" i="18"/>
  <c r="F2188" i="18"/>
  <c r="F2189" i="18"/>
  <c r="F2190" i="18"/>
  <c r="F2191" i="18"/>
  <c r="F2192" i="18"/>
  <c r="F2193" i="18"/>
  <c r="F2194" i="18"/>
  <c r="F2195" i="18"/>
  <c r="F2196" i="18"/>
  <c r="F2197" i="18"/>
  <c r="F2198" i="18"/>
  <c r="F2199" i="18"/>
  <c r="F2200" i="18"/>
  <c r="F2201" i="18"/>
  <c r="F2202" i="18"/>
  <c r="F2203" i="18"/>
  <c r="F2204" i="18"/>
  <c r="F2205" i="18"/>
  <c r="F2206" i="18"/>
  <c r="F2207" i="18"/>
  <c r="F2208" i="18"/>
  <c r="F2209" i="18"/>
  <c r="F2210" i="18"/>
  <c r="F2211" i="18"/>
  <c r="F2212" i="18"/>
  <c r="F2213" i="18"/>
  <c r="F2214" i="18"/>
  <c r="F2215" i="18"/>
  <c r="F2216" i="18"/>
  <c r="F2217" i="18"/>
  <c r="F2218" i="18"/>
  <c r="F2219" i="18"/>
  <c r="F2220" i="18"/>
  <c r="F2221" i="18"/>
  <c r="F2222" i="18"/>
  <c r="F2223" i="18"/>
  <c r="F2224" i="18"/>
  <c r="F2225" i="18"/>
  <c r="F2226" i="18"/>
  <c r="F2227" i="18"/>
  <c r="F2228" i="18"/>
  <c r="F2229" i="18"/>
  <c r="F2230" i="18"/>
  <c r="F2231" i="18"/>
  <c r="F2232" i="18"/>
  <c r="F2233" i="18"/>
  <c r="F2234" i="18"/>
  <c r="F2235" i="18"/>
  <c r="F2236" i="18"/>
  <c r="F2237" i="18"/>
  <c r="F2238" i="18"/>
  <c r="F2239" i="18"/>
  <c r="F2240" i="18"/>
  <c r="F2241" i="18"/>
  <c r="F2242" i="18"/>
  <c r="F2243" i="18"/>
  <c r="F2244" i="18"/>
  <c r="F2245" i="18"/>
  <c r="F2246" i="18"/>
  <c r="F2247" i="18"/>
  <c r="F2248" i="18"/>
  <c r="F2249" i="18"/>
  <c r="F2250" i="18"/>
  <c r="F2251" i="18"/>
  <c r="F2252" i="18"/>
  <c r="F2253" i="18"/>
  <c r="F2254" i="18"/>
  <c r="F2255" i="18"/>
  <c r="F2256" i="18"/>
  <c r="F2257" i="18"/>
  <c r="F2258" i="18"/>
  <c r="F2259" i="18"/>
  <c r="F2260" i="18"/>
  <c r="F2261" i="18"/>
  <c r="F2262" i="18"/>
  <c r="F2263" i="18"/>
  <c r="F2264" i="18"/>
  <c r="F2265" i="18"/>
  <c r="F2266" i="18"/>
  <c r="F2267" i="18"/>
  <c r="F2268" i="18"/>
  <c r="F2269" i="18"/>
  <c r="F2270" i="18"/>
  <c r="F2271" i="18"/>
  <c r="F2272" i="18"/>
  <c r="F2273" i="18"/>
  <c r="F2274" i="18"/>
  <c r="F2275" i="18"/>
  <c r="F2276" i="18"/>
  <c r="F2277" i="18"/>
  <c r="F2278" i="18"/>
  <c r="F2279" i="18"/>
  <c r="F2280" i="18"/>
  <c r="F2281" i="18"/>
  <c r="F2282" i="18"/>
  <c r="F2283" i="18"/>
  <c r="F2284" i="18"/>
  <c r="F2285" i="18"/>
  <c r="F2286" i="18"/>
  <c r="F2287" i="18"/>
  <c r="F2288" i="18"/>
  <c r="F2289" i="18"/>
  <c r="F2290" i="18"/>
  <c r="F2291" i="18"/>
  <c r="F2292" i="18"/>
  <c r="F2293" i="18"/>
  <c r="F2294" i="18"/>
  <c r="F2295" i="18"/>
  <c r="F2296" i="18"/>
  <c r="F2297" i="18"/>
  <c r="F2298" i="18"/>
  <c r="F2299" i="18"/>
  <c r="F2300" i="18"/>
  <c r="F2301" i="18"/>
  <c r="F2302" i="18"/>
  <c r="F2303" i="18"/>
  <c r="F2304" i="18"/>
  <c r="F2305" i="18"/>
  <c r="F2306" i="18"/>
  <c r="F2307" i="18"/>
  <c r="F2308" i="18"/>
  <c r="F2309" i="18"/>
  <c r="F2310" i="18"/>
  <c r="F2311" i="18"/>
  <c r="F2312" i="18"/>
  <c r="F2313" i="18"/>
  <c r="F2314" i="18"/>
  <c r="F2315" i="18"/>
  <c r="F2316" i="18"/>
  <c r="F2317" i="18"/>
  <c r="F2318" i="18"/>
  <c r="F2319" i="18"/>
  <c r="F2320" i="18"/>
  <c r="F2321" i="18"/>
  <c r="F2322" i="18"/>
  <c r="F2323" i="18"/>
  <c r="F2324" i="18"/>
  <c r="F2325" i="18"/>
  <c r="F2326" i="18"/>
  <c r="F2327" i="18"/>
  <c r="F2328" i="18"/>
  <c r="F2329" i="18"/>
  <c r="F2330" i="18"/>
  <c r="F2331" i="18"/>
  <c r="F2332" i="18"/>
  <c r="F2333" i="18"/>
  <c r="F2334" i="18"/>
  <c r="F2335" i="18"/>
  <c r="F2336" i="18"/>
  <c r="F2337" i="18"/>
  <c r="F2338" i="18"/>
  <c r="F2339" i="18"/>
  <c r="F2340" i="18"/>
  <c r="F2341" i="18"/>
  <c r="F2342" i="18"/>
  <c r="F2343" i="18"/>
  <c r="F2344" i="18"/>
  <c r="F2345" i="18"/>
  <c r="F2346" i="18"/>
  <c r="F2347" i="18"/>
  <c r="F2348" i="18"/>
  <c r="F2349" i="18"/>
  <c r="F2350" i="18"/>
  <c r="F2351" i="18"/>
  <c r="F2352" i="18"/>
  <c r="F2353" i="18"/>
  <c r="F2354" i="18"/>
  <c r="F2355" i="18"/>
  <c r="F2356" i="18"/>
  <c r="F2357" i="18"/>
  <c r="F2358" i="18"/>
  <c r="F2359" i="18"/>
  <c r="F2360" i="18"/>
  <c r="F2361" i="18"/>
  <c r="F2362" i="18"/>
  <c r="F2363" i="18"/>
  <c r="F2364" i="18"/>
  <c r="F2365" i="18"/>
  <c r="F2366" i="18"/>
  <c r="F2367" i="18"/>
  <c r="F2368" i="18"/>
  <c r="F2369" i="18"/>
  <c r="F2370" i="18"/>
  <c r="F2371" i="18"/>
  <c r="F2372" i="18"/>
  <c r="F2373" i="18"/>
  <c r="F2374" i="18"/>
  <c r="F2375" i="18"/>
  <c r="F2376" i="18"/>
  <c r="F2377" i="18"/>
  <c r="F2378" i="18"/>
  <c r="F2379" i="18"/>
  <c r="F2380" i="18"/>
  <c r="F2381" i="18"/>
  <c r="F2382" i="18"/>
  <c r="F2383" i="18"/>
  <c r="F2384" i="18"/>
  <c r="F2385" i="18"/>
  <c r="F2386" i="18"/>
  <c r="F2387" i="18"/>
  <c r="F2388" i="18"/>
  <c r="F2389" i="18"/>
  <c r="F2390" i="18"/>
  <c r="F2391" i="18"/>
  <c r="F2392" i="18"/>
  <c r="F2393" i="18"/>
  <c r="F2394" i="18"/>
  <c r="F2395" i="18"/>
  <c r="F2396" i="18"/>
  <c r="F2397" i="18"/>
  <c r="F2398" i="18"/>
  <c r="F2399" i="18"/>
  <c r="F2400" i="18"/>
  <c r="F2401" i="18"/>
  <c r="F2402" i="18"/>
  <c r="F2403" i="18"/>
  <c r="F2404" i="18"/>
  <c r="F2405" i="18"/>
  <c r="F2406" i="18"/>
  <c r="F2407" i="18"/>
  <c r="F2408" i="18"/>
  <c r="F2409" i="18"/>
  <c r="F2410" i="18"/>
  <c r="F2411" i="18"/>
  <c r="F2412" i="18"/>
  <c r="F2413" i="18"/>
  <c r="F2414" i="18"/>
  <c r="F2415" i="18"/>
  <c r="F2416" i="18"/>
  <c r="F2417" i="18"/>
  <c r="F2418" i="18"/>
  <c r="F2419" i="18"/>
  <c r="F2420" i="18"/>
  <c r="F2421" i="18"/>
  <c r="F2422" i="18"/>
  <c r="F2423" i="18"/>
  <c r="F2424" i="18"/>
  <c r="F2425" i="18"/>
  <c r="F2426" i="18"/>
  <c r="F2427" i="18"/>
  <c r="F2428" i="18"/>
  <c r="F2429" i="18"/>
  <c r="F2430" i="18"/>
  <c r="F2431" i="18"/>
  <c r="F2432" i="18"/>
  <c r="F2433" i="18"/>
  <c r="F2434" i="18"/>
  <c r="F2435" i="18"/>
  <c r="F2436" i="18"/>
  <c r="F2437" i="18"/>
  <c r="F2438" i="18"/>
  <c r="F2439" i="18"/>
  <c r="F2440" i="18"/>
  <c r="F2441" i="18"/>
  <c r="F2442" i="18"/>
  <c r="F2443" i="18"/>
  <c r="F2444" i="18"/>
  <c r="F2445" i="18"/>
  <c r="F2446" i="18"/>
  <c r="F2447" i="18"/>
  <c r="F2448" i="18"/>
  <c r="F2449" i="18"/>
  <c r="F2450" i="18"/>
  <c r="F2451" i="18"/>
  <c r="F2452" i="18"/>
  <c r="F2453" i="18"/>
  <c r="F2454" i="18"/>
  <c r="F2455" i="18"/>
  <c r="F2456" i="18"/>
  <c r="F2457" i="18"/>
  <c r="F2458" i="18"/>
  <c r="F2459" i="18"/>
  <c r="F2460" i="18"/>
  <c r="F2461" i="18"/>
  <c r="F2462" i="18"/>
  <c r="F2463" i="18"/>
  <c r="F2464" i="18"/>
  <c r="F2465" i="18"/>
  <c r="F2466" i="18"/>
  <c r="F2467" i="18"/>
  <c r="F2468" i="18"/>
  <c r="F2469" i="18"/>
  <c r="F2470" i="18"/>
  <c r="F2471" i="18"/>
  <c r="F2472" i="18"/>
  <c r="F2473" i="18"/>
  <c r="F2474" i="18"/>
  <c r="F2475" i="18"/>
  <c r="F2476" i="18"/>
  <c r="F2477" i="18"/>
  <c r="F2478" i="18"/>
  <c r="F2479" i="18"/>
  <c r="F2480" i="18"/>
  <c r="F2481" i="18"/>
  <c r="F2482" i="18"/>
  <c r="F2483" i="18"/>
  <c r="F2484" i="18"/>
  <c r="F2485" i="18"/>
  <c r="F2486" i="18"/>
  <c r="F2487" i="18"/>
  <c r="F2488" i="18"/>
  <c r="F2489" i="18"/>
  <c r="F2490" i="18"/>
  <c r="F2491" i="18"/>
  <c r="F2492" i="18"/>
  <c r="F2493" i="18"/>
  <c r="F2494" i="18"/>
  <c r="F2495" i="18"/>
  <c r="F2496" i="18"/>
  <c r="F2497" i="18"/>
  <c r="F2498" i="18"/>
  <c r="F2499" i="18"/>
  <c r="F2500" i="18"/>
  <c r="F2501" i="18"/>
  <c r="F2502" i="18"/>
  <c r="F2503" i="18"/>
  <c r="F2504" i="18"/>
  <c r="F2505" i="18"/>
  <c r="F2506" i="18"/>
  <c r="F2507" i="18"/>
  <c r="F2508" i="18"/>
  <c r="F2509" i="18"/>
  <c r="F2510" i="18"/>
  <c r="F2511" i="18"/>
  <c r="F2512" i="18"/>
  <c r="F2513" i="18"/>
  <c r="F2514" i="18"/>
  <c r="F2515" i="18"/>
  <c r="F2516" i="18"/>
  <c r="F2517" i="18"/>
  <c r="F2518" i="18"/>
  <c r="F2519" i="18"/>
  <c r="F2520" i="18"/>
  <c r="F2521" i="18"/>
  <c r="F2522" i="18"/>
  <c r="F2523" i="18"/>
  <c r="F2524" i="18"/>
  <c r="F2525" i="18"/>
  <c r="F2526" i="18"/>
  <c r="F2527" i="18"/>
  <c r="F2528" i="18"/>
  <c r="F2529" i="18"/>
  <c r="F2530" i="18"/>
  <c r="F2531" i="18"/>
  <c r="F2532" i="18"/>
  <c r="F2533" i="18"/>
  <c r="F2534" i="18"/>
  <c r="F2535" i="18"/>
  <c r="F2536" i="18"/>
  <c r="F2537" i="18"/>
  <c r="F2538" i="18"/>
  <c r="F2539" i="18"/>
  <c r="F2540" i="18"/>
  <c r="F2541" i="18"/>
  <c r="F2542" i="18"/>
  <c r="F2543" i="18"/>
  <c r="F2544" i="18"/>
  <c r="F2545" i="18"/>
  <c r="F2546" i="18"/>
  <c r="F2547" i="18"/>
  <c r="F2548" i="18"/>
  <c r="F2549" i="18"/>
  <c r="F2550" i="18"/>
  <c r="F2551" i="18"/>
  <c r="F2552" i="18"/>
  <c r="F2553" i="18"/>
  <c r="F2554" i="18"/>
  <c r="F2555" i="18"/>
  <c r="F2556" i="18"/>
  <c r="F2557" i="18"/>
  <c r="F2558" i="18"/>
  <c r="F2559" i="18"/>
  <c r="F2560" i="18"/>
  <c r="F2561" i="18"/>
  <c r="F2562" i="18"/>
  <c r="F2563" i="18"/>
  <c r="F2564" i="18"/>
  <c r="F2565" i="18"/>
  <c r="F2566" i="18"/>
  <c r="F2567" i="18"/>
  <c r="F2568" i="18"/>
  <c r="F2569" i="18"/>
  <c r="F2570" i="18"/>
  <c r="F2571" i="18"/>
  <c r="F2572" i="18"/>
  <c r="F2573" i="18"/>
  <c r="F2574" i="18"/>
  <c r="F2575" i="18"/>
  <c r="F2576" i="18"/>
  <c r="F2577" i="18"/>
  <c r="F2578" i="18"/>
  <c r="F2579" i="18"/>
  <c r="F2580" i="18"/>
  <c r="F2581" i="18"/>
  <c r="F2582" i="18"/>
  <c r="F2583" i="18"/>
  <c r="F2584" i="18"/>
  <c r="F2585" i="18"/>
  <c r="F2586" i="18"/>
  <c r="F2587" i="18"/>
  <c r="F2588" i="18"/>
  <c r="F2589" i="18"/>
  <c r="F2590" i="18"/>
  <c r="F2591" i="18"/>
  <c r="F2592" i="18"/>
  <c r="F2593" i="18"/>
  <c r="F2594" i="18"/>
  <c r="F2595" i="18"/>
  <c r="F2596" i="18"/>
  <c r="F2597" i="18"/>
  <c r="F2598" i="18"/>
  <c r="F2599" i="18"/>
  <c r="F2600" i="18"/>
  <c r="F2601" i="18"/>
  <c r="F2602" i="18"/>
  <c r="F2603" i="18"/>
  <c r="F2604" i="18"/>
  <c r="F2605" i="18"/>
  <c r="F2606" i="18"/>
  <c r="F2607" i="18"/>
  <c r="F2608" i="18"/>
  <c r="F2609" i="18"/>
  <c r="F2610" i="18"/>
  <c r="F2611" i="18"/>
  <c r="F2612" i="18"/>
  <c r="F2613" i="18"/>
  <c r="F2614" i="18"/>
  <c r="F2615" i="18"/>
  <c r="F2616" i="18"/>
  <c r="F2617" i="18"/>
  <c r="F2618" i="18"/>
  <c r="F2619" i="18"/>
  <c r="F2620" i="18"/>
  <c r="F2621" i="18"/>
  <c r="F2622" i="18"/>
  <c r="F2623" i="18"/>
  <c r="F2624" i="18"/>
  <c r="F2625" i="18"/>
  <c r="F2626" i="18"/>
  <c r="F2627" i="18"/>
  <c r="F2628" i="18"/>
  <c r="F2629" i="18"/>
  <c r="F2630" i="18"/>
  <c r="F2631" i="18"/>
  <c r="F2632" i="18"/>
  <c r="F2633" i="18"/>
  <c r="F2634" i="18"/>
  <c r="F2635" i="18"/>
  <c r="F2636" i="18"/>
  <c r="F2637" i="18"/>
  <c r="F2638" i="18"/>
  <c r="F2639" i="18"/>
  <c r="F2640" i="18"/>
  <c r="F2641" i="18"/>
  <c r="F2642" i="18"/>
  <c r="F2643" i="18"/>
  <c r="F2644" i="18"/>
  <c r="F2645" i="18"/>
  <c r="F2646" i="18"/>
  <c r="F2647" i="18"/>
  <c r="F2648" i="18"/>
  <c r="F2649" i="18"/>
  <c r="F2650" i="18"/>
  <c r="F2651" i="18"/>
  <c r="F2652" i="18"/>
  <c r="F2653" i="18"/>
  <c r="F2654" i="18"/>
  <c r="F2655" i="18"/>
  <c r="F2656" i="18"/>
  <c r="F2657" i="18"/>
  <c r="F2658" i="18"/>
  <c r="F2659" i="18"/>
  <c r="F2660" i="18"/>
  <c r="F2661" i="18"/>
  <c r="F2662" i="18"/>
  <c r="F2663" i="18"/>
  <c r="F2664" i="18"/>
  <c r="F2665" i="18"/>
  <c r="F2666" i="18"/>
  <c r="F2667" i="18"/>
  <c r="F2668" i="18"/>
  <c r="F2669" i="18"/>
  <c r="F2670" i="18"/>
  <c r="F2671" i="18"/>
  <c r="F2672" i="18"/>
  <c r="F2673" i="18"/>
  <c r="F2674" i="18"/>
  <c r="F2675" i="18"/>
  <c r="F2676" i="18"/>
  <c r="F2677" i="18"/>
  <c r="F2678" i="18"/>
  <c r="F2679" i="18"/>
  <c r="F2680" i="18"/>
  <c r="F2681" i="18"/>
  <c r="F2682" i="18"/>
  <c r="F2683" i="18"/>
  <c r="F2684" i="18"/>
  <c r="F2685" i="18"/>
  <c r="F2686" i="18"/>
  <c r="F2687" i="18"/>
  <c r="F2688" i="18"/>
  <c r="F2689" i="18"/>
  <c r="F2690" i="18"/>
  <c r="F2691" i="18"/>
  <c r="F2692" i="18"/>
  <c r="F2693" i="18"/>
  <c r="F2694" i="18"/>
  <c r="F2695" i="18"/>
  <c r="F2696" i="18"/>
  <c r="F2697" i="18"/>
  <c r="F2698" i="18"/>
  <c r="F2699" i="18"/>
  <c r="F2700" i="18"/>
  <c r="F2701" i="18"/>
  <c r="F2702" i="18"/>
  <c r="F2703" i="18"/>
  <c r="F2704" i="18"/>
  <c r="F2705" i="18"/>
  <c r="F2706" i="18"/>
  <c r="F2707" i="18"/>
  <c r="F2708" i="18"/>
  <c r="F2709" i="18"/>
  <c r="F2710" i="18"/>
  <c r="F2711" i="18"/>
  <c r="F2712" i="18"/>
  <c r="F2713" i="18"/>
  <c r="F2714" i="18"/>
  <c r="F2715" i="18"/>
  <c r="F2716" i="18"/>
  <c r="F2717" i="18"/>
  <c r="F2718" i="18"/>
  <c r="F2719" i="18"/>
  <c r="F2720" i="18"/>
  <c r="F2721" i="18"/>
  <c r="F2722" i="18"/>
  <c r="F2723" i="18"/>
  <c r="F2724" i="18"/>
  <c r="F2725" i="18"/>
  <c r="F2726" i="18"/>
  <c r="F2727" i="18"/>
  <c r="F2728" i="18"/>
  <c r="F2729" i="18"/>
  <c r="F2730" i="18"/>
  <c r="F2731" i="18"/>
  <c r="F2732" i="18"/>
  <c r="F2733" i="18"/>
  <c r="F2734" i="18"/>
  <c r="F2735" i="18"/>
  <c r="F2736" i="18"/>
  <c r="F2737" i="18"/>
  <c r="F2738" i="18"/>
  <c r="F2739" i="18"/>
  <c r="F2740" i="18"/>
  <c r="F2741" i="18"/>
  <c r="F2742" i="18"/>
  <c r="F2743" i="18"/>
  <c r="F2744" i="18"/>
  <c r="F2745" i="18"/>
  <c r="F2746" i="18"/>
  <c r="F2747" i="18"/>
  <c r="F2748" i="18"/>
  <c r="F2749" i="18"/>
  <c r="F2750" i="18"/>
  <c r="F2751" i="18"/>
  <c r="F2752" i="18"/>
  <c r="F2753" i="18"/>
  <c r="F2754" i="18"/>
  <c r="F2755" i="18"/>
  <c r="F2756" i="18"/>
  <c r="F2757" i="18"/>
  <c r="F2758" i="18"/>
  <c r="F2759" i="18"/>
  <c r="F2760" i="18"/>
  <c r="F2761" i="18"/>
  <c r="F2762" i="18"/>
  <c r="F2763" i="18"/>
  <c r="F2764" i="18"/>
  <c r="F2765" i="18"/>
  <c r="F2766" i="18"/>
  <c r="F2767" i="18"/>
  <c r="F2768" i="18"/>
  <c r="F2769" i="18"/>
  <c r="F2770" i="18"/>
  <c r="F2771" i="18"/>
  <c r="F2772" i="18"/>
  <c r="F2773" i="18"/>
  <c r="F2774" i="18"/>
  <c r="F2775" i="18"/>
  <c r="F2776" i="18"/>
  <c r="F2777" i="18"/>
  <c r="F2778" i="18"/>
  <c r="F2779" i="18"/>
  <c r="F2780" i="18"/>
  <c r="F2781" i="18"/>
  <c r="F2782" i="18"/>
  <c r="F2783" i="18"/>
  <c r="F2784" i="18"/>
  <c r="F2785" i="18"/>
  <c r="F2786" i="18"/>
  <c r="F2787" i="18"/>
  <c r="F2788" i="18"/>
  <c r="F2789" i="18"/>
  <c r="F2790" i="18"/>
  <c r="F2791" i="18"/>
  <c r="F2792" i="18"/>
  <c r="F2793" i="18"/>
  <c r="F2794" i="18"/>
  <c r="F2795" i="18"/>
  <c r="F2796" i="18"/>
  <c r="F2797" i="18"/>
  <c r="F2798" i="18"/>
  <c r="F2799" i="18"/>
  <c r="F2800" i="18"/>
  <c r="F2801" i="18"/>
  <c r="F2802" i="18"/>
  <c r="F2803" i="18"/>
  <c r="F2804" i="18"/>
  <c r="F2805" i="18"/>
  <c r="F2806" i="18"/>
  <c r="F2807" i="18"/>
  <c r="F2808" i="18"/>
  <c r="F2809" i="18"/>
  <c r="F2810" i="18"/>
  <c r="F2811" i="18"/>
  <c r="F2812" i="18"/>
  <c r="F2813" i="18"/>
  <c r="F2814" i="18"/>
  <c r="F2815" i="18"/>
  <c r="F2816" i="18"/>
  <c r="F2817" i="18"/>
  <c r="F2818" i="18"/>
  <c r="F2819" i="18"/>
  <c r="F2820" i="18"/>
  <c r="F2821" i="18"/>
  <c r="F2822" i="18"/>
  <c r="F2823" i="18"/>
  <c r="F2824" i="18"/>
  <c r="F2825" i="18"/>
  <c r="F2826" i="18"/>
  <c r="F2827" i="18"/>
  <c r="F2828" i="18"/>
  <c r="F2829" i="18"/>
  <c r="F2830" i="18"/>
  <c r="F2831" i="18"/>
  <c r="F2832" i="18"/>
  <c r="F2833" i="18"/>
  <c r="F2834" i="18"/>
  <c r="F2835" i="18"/>
  <c r="F2836" i="18"/>
  <c r="F2837" i="18"/>
  <c r="F2838" i="18"/>
  <c r="F2839" i="18"/>
  <c r="F2840" i="18"/>
  <c r="F2841" i="18"/>
  <c r="F2842" i="18"/>
  <c r="F2843" i="18"/>
  <c r="F2844" i="18"/>
  <c r="F2845" i="18"/>
  <c r="F2846" i="18"/>
  <c r="F2847" i="18"/>
  <c r="F2848" i="18"/>
  <c r="F2849" i="18"/>
  <c r="F2850" i="18"/>
  <c r="F2851" i="18"/>
  <c r="F2852" i="18"/>
  <c r="F2853" i="18"/>
  <c r="F2854" i="18"/>
  <c r="F2855" i="18"/>
  <c r="F2856" i="18"/>
  <c r="F2857" i="18"/>
  <c r="F2858" i="18"/>
  <c r="F2859" i="18"/>
  <c r="F2860" i="18"/>
  <c r="F2861" i="18"/>
  <c r="F2862" i="18"/>
  <c r="F2863" i="18"/>
  <c r="F2864" i="18"/>
  <c r="F2865" i="18"/>
  <c r="F2866" i="18"/>
  <c r="F2867" i="18"/>
  <c r="F2868" i="18"/>
  <c r="F2869" i="18"/>
  <c r="F2870" i="18"/>
  <c r="F2871" i="18"/>
  <c r="F2872" i="18"/>
  <c r="F2873" i="18"/>
  <c r="F2874" i="18"/>
  <c r="F2875" i="18"/>
  <c r="F2876" i="18"/>
  <c r="F2877" i="18"/>
  <c r="F2878" i="18"/>
  <c r="F2879" i="18"/>
  <c r="F2880" i="18"/>
  <c r="F2881" i="18"/>
  <c r="F2882" i="18"/>
  <c r="F2883" i="18"/>
  <c r="F2884" i="18"/>
  <c r="F2885" i="18"/>
  <c r="F2886" i="18"/>
  <c r="F2887" i="18"/>
  <c r="F2888" i="18"/>
  <c r="F2889" i="18"/>
  <c r="F2890" i="18"/>
  <c r="F2891" i="18"/>
  <c r="F2892" i="18"/>
  <c r="F2893" i="18"/>
  <c r="F2894" i="18"/>
  <c r="F2895" i="18"/>
  <c r="F2896" i="18"/>
  <c r="F2897" i="18"/>
  <c r="F2898" i="18"/>
  <c r="F2899" i="18"/>
  <c r="F2900" i="18"/>
  <c r="F2901" i="18"/>
  <c r="F2902" i="18"/>
  <c r="F2903" i="18"/>
  <c r="F2904" i="18"/>
  <c r="F2905" i="18"/>
  <c r="F2906" i="18"/>
  <c r="F2907" i="18"/>
  <c r="F2908" i="18"/>
  <c r="F2909" i="18"/>
  <c r="F2910" i="18"/>
  <c r="F2911" i="18"/>
  <c r="F2912" i="18"/>
  <c r="F2913" i="18"/>
  <c r="F2914" i="18"/>
  <c r="F2915" i="18"/>
  <c r="F2916" i="18"/>
  <c r="F2917" i="18"/>
  <c r="F2918" i="18"/>
  <c r="F2919" i="18"/>
  <c r="F2920" i="18"/>
  <c r="F2921" i="18"/>
  <c r="F2922" i="18"/>
  <c r="F2923" i="18"/>
  <c r="F2924" i="18"/>
  <c r="F2925" i="18"/>
  <c r="F2926" i="18"/>
  <c r="F2927" i="18"/>
  <c r="F2928" i="18"/>
  <c r="F2929" i="18"/>
  <c r="F2930" i="18"/>
  <c r="F2931" i="18"/>
  <c r="F2932" i="18"/>
  <c r="F2933" i="18"/>
  <c r="F2934" i="18"/>
  <c r="F2935" i="18"/>
  <c r="F2936" i="18"/>
  <c r="F2937" i="18"/>
  <c r="F2938" i="18"/>
  <c r="F2939" i="18"/>
  <c r="F2940" i="18"/>
  <c r="F2941" i="18"/>
  <c r="F2942" i="18"/>
  <c r="F2943" i="18"/>
  <c r="F2944" i="18"/>
  <c r="F2945" i="18"/>
  <c r="F2946" i="18"/>
  <c r="F2947" i="18"/>
  <c r="F2948" i="18"/>
  <c r="F2949" i="18"/>
  <c r="F2950" i="18"/>
  <c r="F2951" i="18"/>
  <c r="F2952" i="18"/>
  <c r="F2953" i="18"/>
  <c r="F2954" i="18"/>
  <c r="F2955" i="18"/>
  <c r="F2956" i="18"/>
  <c r="F2957" i="18"/>
  <c r="F2958" i="18"/>
  <c r="F2959" i="18"/>
  <c r="F2960" i="18"/>
  <c r="F2961" i="18"/>
  <c r="F2962" i="18"/>
  <c r="F2963" i="18"/>
  <c r="F2964" i="18"/>
  <c r="F2965" i="18"/>
  <c r="F2966" i="18"/>
  <c r="F2967" i="18"/>
  <c r="F2968" i="18"/>
  <c r="F2969" i="18"/>
  <c r="F2970" i="18"/>
  <c r="F2971" i="18"/>
  <c r="F2972" i="18"/>
  <c r="F2973" i="18"/>
  <c r="F2974" i="18"/>
  <c r="F2975" i="18"/>
  <c r="F2976" i="18"/>
  <c r="F2977" i="18"/>
  <c r="F2978" i="18"/>
  <c r="F2979" i="18"/>
  <c r="F2980" i="18"/>
  <c r="F2981" i="18"/>
  <c r="F2982" i="18"/>
  <c r="F2983" i="18"/>
  <c r="F2984" i="18"/>
  <c r="F2985" i="18"/>
  <c r="F2986" i="18"/>
  <c r="F2987" i="18"/>
  <c r="F2988" i="18"/>
  <c r="F2989" i="18"/>
  <c r="F2990" i="18"/>
  <c r="F2991" i="18"/>
  <c r="F2992" i="18"/>
  <c r="F2993" i="18"/>
  <c r="F2994" i="18"/>
  <c r="F2995" i="18"/>
  <c r="F2996" i="18"/>
  <c r="F2997" i="18"/>
  <c r="F2998" i="18"/>
  <c r="F2999" i="18"/>
  <c r="F3000" i="18"/>
  <c r="F3001" i="18"/>
  <c r="F3002" i="18"/>
  <c r="F3003" i="18"/>
  <c r="F3004" i="18"/>
  <c r="F3005" i="18"/>
  <c r="F3006" i="18"/>
  <c r="F3007" i="18"/>
  <c r="F3008" i="18"/>
  <c r="F3009" i="18"/>
  <c r="F3010" i="18"/>
  <c r="F3011" i="18"/>
  <c r="F3012" i="18"/>
  <c r="F3013" i="18"/>
  <c r="F3014" i="18"/>
  <c r="F3015" i="18"/>
  <c r="F3016" i="18"/>
  <c r="F3017" i="18"/>
  <c r="F3018" i="18"/>
  <c r="F3019" i="18"/>
  <c r="F3020" i="18"/>
  <c r="F3021" i="18"/>
  <c r="F3022" i="18"/>
  <c r="F3023" i="18"/>
  <c r="F3024" i="18"/>
  <c r="F3025" i="18"/>
  <c r="F3026" i="18"/>
  <c r="F3027" i="18"/>
  <c r="F3028" i="18"/>
  <c r="F3029" i="18"/>
  <c r="F3030" i="18"/>
  <c r="F3031" i="18"/>
  <c r="F3032" i="18"/>
  <c r="F3033" i="18"/>
  <c r="F3034" i="18"/>
  <c r="F3035" i="18"/>
  <c r="F3036" i="18"/>
  <c r="F3037" i="18"/>
  <c r="F3038" i="18"/>
  <c r="F3039" i="18"/>
  <c r="F3040" i="18"/>
  <c r="F3041" i="18"/>
  <c r="F3042" i="18"/>
  <c r="F3043" i="18"/>
  <c r="F3044" i="18"/>
  <c r="F3045" i="18"/>
  <c r="F3046" i="18"/>
  <c r="F3047" i="18"/>
  <c r="F3048" i="18"/>
  <c r="F3049" i="18"/>
  <c r="F3050" i="18"/>
  <c r="F3051" i="18"/>
  <c r="F3052" i="18"/>
  <c r="F3053" i="18"/>
  <c r="F3054" i="18"/>
  <c r="F3055" i="18"/>
  <c r="F3056" i="18"/>
  <c r="F3057" i="18"/>
  <c r="F3058" i="18"/>
  <c r="F3059" i="18"/>
  <c r="F3060" i="18"/>
  <c r="F3061" i="18"/>
  <c r="F3062" i="18"/>
  <c r="F3063" i="18"/>
  <c r="F3064" i="18"/>
  <c r="F3065" i="18"/>
  <c r="F3066" i="18"/>
  <c r="F3067" i="18"/>
  <c r="F3068" i="18"/>
  <c r="F3069" i="18"/>
  <c r="F3070" i="18"/>
  <c r="F3071" i="18"/>
  <c r="F3072" i="18"/>
  <c r="F3073" i="18"/>
  <c r="F3074" i="18"/>
  <c r="F3075" i="18"/>
  <c r="F3076" i="18"/>
  <c r="F3077" i="18"/>
  <c r="F3078" i="18"/>
  <c r="F3079" i="18"/>
  <c r="F3080" i="18"/>
  <c r="F3081" i="18"/>
  <c r="F3082" i="18"/>
  <c r="F3083" i="18"/>
  <c r="F3084" i="18"/>
  <c r="F3085" i="18"/>
  <c r="F3086" i="18"/>
  <c r="F3087" i="18"/>
  <c r="F3088" i="18"/>
  <c r="F3089" i="18"/>
  <c r="F3090" i="18"/>
  <c r="F3091" i="18"/>
  <c r="F3092" i="18"/>
  <c r="F3093" i="18"/>
  <c r="F3094" i="18"/>
  <c r="F3095" i="18"/>
  <c r="F3096" i="18"/>
  <c r="F3097" i="18"/>
  <c r="F3098" i="18"/>
  <c r="F3099" i="18"/>
  <c r="F3100" i="18"/>
  <c r="F3101" i="18"/>
  <c r="F3102" i="18"/>
  <c r="F3103" i="18"/>
  <c r="F3104" i="18"/>
  <c r="F3105" i="18"/>
  <c r="F3106" i="18"/>
  <c r="F3107" i="18"/>
  <c r="F3108" i="18"/>
  <c r="F3109" i="18"/>
  <c r="F3110" i="18"/>
  <c r="F3111" i="18"/>
  <c r="F3112" i="18"/>
  <c r="F3113" i="18"/>
  <c r="F3114" i="18"/>
  <c r="F3115" i="18"/>
  <c r="F3116" i="18"/>
  <c r="F3117" i="18"/>
  <c r="F3118" i="18"/>
  <c r="F3119" i="18"/>
  <c r="F3120" i="18"/>
  <c r="F3121" i="18"/>
  <c r="F3122" i="18"/>
  <c r="F3123" i="18"/>
  <c r="F3124" i="18"/>
  <c r="F3125" i="18"/>
  <c r="F3126" i="18"/>
  <c r="F3127" i="18"/>
  <c r="F3128" i="18"/>
  <c r="F3129" i="18"/>
  <c r="F3130" i="18"/>
  <c r="F3131" i="18"/>
  <c r="F3132" i="18"/>
  <c r="F3133" i="18"/>
  <c r="F3134" i="18"/>
  <c r="F3135" i="18"/>
  <c r="F3136" i="18"/>
  <c r="F3137" i="18"/>
  <c r="F3138" i="18"/>
  <c r="F3139" i="18"/>
  <c r="F3140" i="18"/>
  <c r="F3141" i="18"/>
  <c r="F3142" i="18"/>
  <c r="F3143" i="18"/>
  <c r="F3144" i="18"/>
  <c r="F3145" i="18"/>
  <c r="F3146" i="18"/>
  <c r="F3147" i="18"/>
  <c r="F3148" i="18"/>
  <c r="F3149" i="18"/>
  <c r="F3150" i="18"/>
  <c r="F3151" i="18"/>
  <c r="F3152" i="18"/>
  <c r="F3153" i="18"/>
  <c r="F3154" i="18"/>
  <c r="F3155" i="18"/>
  <c r="F3156" i="18"/>
  <c r="F3157" i="18"/>
  <c r="F3158" i="18"/>
  <c r="F3159" i="18"/>
  <c r="F3160" i="18"/>
  <c r="F3161" i="18"/>
  <c r="F3162" i="18"/>
  <c r="F3163" i="18"/>
  <c r="F3164" i="18"/>
  <c r="F3165" i="18"/>
  <c r="F3166" i="18"/>
  <c r="F3167" i="18"/>
  <c r="F3168" i="18"/>
  <c r="F3169" i="18"/>
  <c r="F3170" i="18"/>
  <c r="F3171" i="18"/>
  <c r="F3172" i="18"/>
  <c r="F3173" i="18"/>
  <c r="F3174" i="18"/>
  <c r="F3175" i="18"/>
  <c r="F3176" i="18"/>
  <c r="F3177" i="18"/>
  <c r="F3178" i="18"/>
  <c r="F3179" i="18"/>
  <c r="F3180" i="18"/>
  <c r="F3181" i="18"/>
  <c r="F3182" i="18"/>
  <c r="F3183" i="18"/>
  <c r="F3184" i="18"/>
  <c r="F3185" i="18"/>
  <c r="F3186" i="18"/>
  <c r="F3187" i="18"/>
  <c r="F3188" i="18"/>
  <c r="F3189" i="18"/>
  <c r="F3190" i="18"/>
  <c r="F3191" i="18"/>
  <c r="F3192" i="18"/>
  <c r="F3193" i="18"/>
  <c r="F3194" i="18"/>
  <c r="F3195" i="18"/>
  <c r="F3196" i="18"/>
  <c r="F3197" i="18"/>
  <c r="F3198" i="18"/>
  <c r="F3199" i="18"/>
  <c r="F3200" i="18"/>
  <c r="F3201" i="18"/>
  <c r="F3202" i="18"/>
  <c r="F3203" i="18"/>
  <c r="F3204" i="18"/>
  <c r="F3205" i="18"/>
  <c r="F3206" i="18"/>
  <c r="F3207" i="18"/>
  <c r="F3208" i="18"/>
  <c r="F3209" i="18"/>
  <c r="F3210" i="18"/>
  <c r="F3211" i="18"/>
  <c r="F3212" i="18"/>
  <c r="F3213" i="18"/>
  <c r="F3214" i="18"/>
  <c r="F3215" i="18"/>
  <c r="F3216" i="18"/>
  <c r="F3217" i="18"/>
  <c r="F3218" i="18"/>
  <c r="F3219" i="18"/>
  <c r="F3220" i="18"/>
  <c r="F3221" i="18"/>
  <c r="F3222" i="18"/>
  <c r="F3223" i="18"/>
  <c r="F3224" i="18"/>
  <c r="F3225" i="18"/>
  <c r="F3226" i="18"/>
  <c r="F3227" i="18"/>
  <c r="F3228" i="18"/>
  <c r="F3229" i="18"/>
  <c r="F3230" i="18"/>
  <c r="F3231" i="18"/>
  <c r="F3232" i="18"/>
  <c r="F3233" i="18"/>
  <c r="F3234" i="18"/>
  <c r="F3235" i="18"/>
  <c r="F3236" i="18"/>
  <c r="F3237" i="18"/>
  <c r="F3238" i="18"/>
  <c r="F3239" i="18"/>
  <c r="F3240" i="18"/>
  <c r="F3241" i="18"/>
  <c r="F3242" i="18"/>
  <c r="F3243" i="18"/>
  <c r="F3244" i="18"/>
  <c r="F3245" i="18"/>
  <c r="F3246" i="18"/>
  <c r="F3247" i="18"/>
  <c r="F3248" i="18"/>
  <c r="F3249" i="18"/>
  <c r="F3250" i="18"/>
  <c r="F3251" i="18"/>
  <c r="F3252" i="18"/>
  <c r="F3253" i="18"/>
  <c r="F3254" i="18"/>
  <c r="F3255" i="18"/>
  <c r="F3256" i="18"/>
  <c r="F3257" i="18"/>
  <c r="F3258" i="18"/>
  <c r="F3259" i="18"/>
  <c r="F3260" i="18"/>
  <c r="F3261" i="18"/>
  <c r="F3262" i="18"/>
  <c r="F3263" i="18"/>
  <c r="F3264" i="18"/>
  <c r="F3265" i="18"/>
  <c r="F3266" i="18"/>
  <c r="F3267" i="18"/>
  <c r="F3268" i="18"/>
  <c r="F3269" i="18"/>
  <c r="F3270" i="18"/>
  <c r="F3271" i="18"/>
  <c r="F3272" i="18"/>
  <c r="F3273" i="18"/>
  <c r="F3274" i="18"/>
  <c r="F3275" i="18"/>
  <c r="F3276" i="18"/>
  <c r="F3277" i="18"/>
  <c r="F3278" i="18"/>
  <c r="F3279" i="18"/>
  <c r="F3280" i="18"/>
  <c r="F3281" i="18"/>
  <c r="F3282" i="18"/>
  <c r="F3283" i="18"/>
  <c r="F3284" i="18"/>
  <c r="F3285" i="18"/>
  <c r="F3286" i="18"/>
  <c r="F3287" i="18"/>
  <c r="F3288" i="18"/>
  <c r="F3289" i="18"/>
  <c r="F3290" i="18"/>
  <c r="F3291" i="18"/>
  <c r="F3292" i="18"/>
  <c r="F3293" i="18"/>
  <c r="F3294" i="18"/>
  <c r="F3295" i="18"/>
  <c r="F3296" i="18"/>
  <c r="F3297" i="18"/>
  <c r="F3298" i="18"/>
  <c r="F3299" i="18"/>
  <c r="F3300" i="18"/>
  <c r="F3301" i="18"/>
  <c r="F3302" i="18"/>
  <c r="F3303" i="18"/>
  <c r="F3304" i="18"/>
  <c r="F3305" i="18"/>
  <c r="F3306" i="18"/>
  <c r="F3307" i="18"/>
  <c r="F3308" i="18"/>
  <c r="F3309" i="18"/>
  <c r="F3310" i="18"/>
  <c r="F3311" i="18"/>
  <c r="F3312" i="18"/>
  <c r="F3313" i="18"/>
  <c r="F3314" i="18"/>
  <c r="F3315" i="18"/>
  <c r="F3316" i="18"/>
  <c r="F3317" i="18"/>
  <c r="F3318" i="18"/>
  <c r="F3319" i="18"/>
  <c r="F3320" i="18"/>
  <c r="F3321" i="18"/>
  <c r="F3322" i="18"/>
  <c r="F3323" i="18"/>
  <c r="F3324" i="18"/>
  <c r="F3325" i="18"/>
  <c r="F3326" i="18"/>
  <c r="F3327" i="18"/>
  <c r="F3328" i="18"/>
  <c r="F3329" i="18"/>
  <c r="F3330" i="18"/>
  <c r="F3331" i="18"/>
  <c r="F3332" i="18"/>
  <c r="F3333" i="18"/>
  <c r="F3334" i="18"/>
  <c r="F3335" i="18"/>
  <c r="F3336" i="18"/>
  <c r="F3337" i="18"/>
  <c r="F3338" i="18"/>
  <c r="F3339" i="18"/>
  <c r="F3340" i="18"/>
  <c r="F3341" i="18"/>
  <c r="F3342" i="18"/>
  <c r="F3343" i="18"/>
  <c r="F3344" i="18"/>
  <c r="F3345" i="18"/>
  <c r="F3346" i="18"/>
  <c r="F3347" i="18"/>
  <c r="F3348" i="18"/>
  <c r="F3349" i="18"/>
  <c r="F3350" i="18"/>
  <c r="F3351" i="18"/>
  <c r="F3352" i="18"/>
  <c r="F3353" i="18"/>
  <c r="F3354" i="18"/>
  <c r="F3355" i="18"/>
  <c r="F3356" i="18"/>
  <c r="F3357" i="18"/>
  <c r="F3358" i="18"/>
  <c r="F3359" i="18"/>
  <c r="F3360" i="18"/>
  <c r="F3361" i="18"/>
  <c r="F3362" i="18"/>
  <c r="F3363" i="18"/>
  <c r="F3364" i="18"/>
  <c r="F3365" i="18"/>
  <c r="F3366" i="18"/>
  <c r="F3367" i="18"/>
  <c r="F3368" i="18"/>
  <c r="F3369" i="18"/>
  <c r="F3370" i="18"/>
  <c r="F3371" i="18"/>
  <c r="F3372" i="18"/>
  <c r="F3373" i="18"/>
  <c r="F3374" i="18"/>
  <c r="F3375" i="18"/>
  <c r="F3376" i="18"/>
  <c r="F3377" i="18"/>
  <c r="F3378" i="18"/>
  <c r="F3379" i="18"/>
  <c r="F3380" i="18"/>
  <c r="F3381" i="18"/>
  <c r="F3382" i="18"/>
  <c r="F3383" i="18"/>
  <c r="F3384" i="18"/>
  <c r="F3385" i="18"/>
  <c r="F3386" i="18"/>
  <c r="F3387" i="18"/>
  <c r="F3388" i="18"/>
  <c r="F3389" i="18"/>
  <c r="F3390" i="18"/>
  <c r="F3391" i="18"/>
  <c r="F3392" i="18"/>
  <c r="F3393" i="18"/>
  <c r="F3394" i="18"/>
  <c r="F3395" i="18"/>
  <c r="F3396" i="18"/>
  <c r="F3397" i="18"/>
  <c r="F3398" i="18"/>
  <c r="F3399" i="18"/>
  <c r="F3400" i="18"/>
  <c r="F3401" i="18"/>
  <c r="F3402" i="18"/>
  <c r="F3403" i="18"/>
  <c r="F3404" i="18"/>
  <c r="F3405" i="18"/>
  <c r="F3406" i="18"/>
  <c r="F3407" i="18"/>
  <c r="F3408" i="18"/>
  <c r="F3409" i="18"/>
  <c r="F3410" i="18"/>
  <c r="F3411" i="18"/>
  <c r="F3412" i="18"/>
  <c r="F3413" i="18"/>
  <c r="F3414" i="18"/>
  <c r="F3415" i="18"/>
  <c r="F3416" i="18"/>
  <c r="F3417" i="18"/>
  <c r="F3418" i="18"/>
  <c r="F3419" i="18"/>
  <c r="F3420" i="18"/>
  <c r="F3421" i="18"/>
  <c r="F3422" i="18"/>
  <c r="F3423" i="18"/>
  <c r="F3424" i="18"/>
  <c r="F3425" i="18"/>
  <c r="F3426" i="18"/>
  <c r="F3427" i="18"/>
  <c r="F3428" i="18"/>
  <c r="F3429" i="18"/>
  <c r="F3430" i="18"/>
  <c r="F3431" i="18"/>
  <c r="F3432" i="18"/>
  <c r="F3433" i="18"/>
  <c r="F3434" i="18"/>
  <c r="F3435" i="18"/>
  <c r="F3436" i="18"/>
  <c r="F3437" i="18"/>
  <c r="F3438" i="18"/>
  <c r="F3439" i="18"/>
  <c r="F3440" i="18"/>
  <c r="F3441" i="18"/>
  <c r="F3442" i="18"/>
  <c r="F3443" i="18"/>
  <c r="F3444" i="18"/>
  <c r="F3445" i="18"/>
  <c r="F3446" i="18"/>
  <c r="F3447" i="18"/>
  <c r="F3448" i="18"/>
  <c r="F3449" i="18"/>
  <c r="F3450" i="18"/>
  <c r="F3451" i="18"/>
  <c r="F3452" i="18"/>
  <c r="F3453" i="18"/>
  <c r="F3454" i="18"/>
  <c r="F3455" i="18"/>
  <c r="F3456" i="18"/>
  <c r="F3457" i="18"/>
  <c r="F3458" i="18"/>
  <c r="F3459" i="18"/>
  <c r="F3460" i="18"/>
  <c r="F3461" i="18"/>
  <c r="F3462" i="18"/>
  <c r="F3463" i="18"/>
  <c r="F3464" i="18"/>
  <c r="F3465" i="18"/>
  <c r="F3466" i="18"/>
  <c r="F3467" i="18"/>
  <c r="F3468" i="18"/>
  <c r="F3469" i="18"/>
  <c r="F3470" i="18"/>
  <c r="F3471" i="18"/>
  <c r="F3472" i="18"/>
  <c r="F3473" i="18"/>
  <c r="F3474" i="18"/>
  <c r="F3475" i="18"/>
  <c r="F3476" i="18"/>
  <c r="F3477" i="18"/>
  <c r="F3478" i="18"/>
  <c r="F3479" i="18"/>
  <c r="F3480" i="18"/>
  <c r="F3481" i="18"/>
  <c r="F3482" i="18"/>
  <c r="F3483" i="18"/>
  <c r="F3484" i="18"/>
  <c r="F3485" i="18"/>
  <c r="F3486" i="18"/>
  <c r="F3487" i="18"/>
  <c r="F3488" i="18"/>
  <c r="F3489" i="18"/>
  <c r="F3490" i="18"/>
  <c r="F3491" i="18"/>
  <c r="F3492" i="18"/>
  <c r="F3493" i="18"/>
  <c r="F3494" i="18"/>
  <c r="F3495" i="18"/>
  <c r="F3496" i="18"/>
  <c r="F3497" i="18"/>
  <c r="F3498" i="18"/>
  <c r="F3499" i="18"/>
  <c r="F3500" i="18"/>
  <c r="F3501" i="18"/>
  <c r="F3502" i="18"/>
  <c r="F3503" i="18"/>
  <c r="F3504" i="18"/>
  <c r="F3505" i="18"/>
  <c r="F3506" i="18"/>
  <c r="F3507" i="18"/>
  <c r="F3508" i="18"/>
  <c r="F3509" i="18"/>
  <c r="F3510" i="18"/>
  <c r="F3511" i="18"/>
  <c r="F3512" i="18"/>
  <c r="F3513" i="18"/>
  <c r="F3514" i="18"/>
  <c r="F3515" i="18"/>
  <c r="F3516" i="18"/>
  <c r="F3517" i="18"/>
  <c r="F3518" i="18"/>
  <c r="F3519" i="18"/>
  <c r="F3520" i="18"/>
  <c r="F3521" i="18"/>
  <c r="F3522" i="18"/>
  <c r="F3523" i="18"/>
  <c r="F3524" i="18"/>
  <c r="F3525" i="18"/>
  <c r="F3526" i="18"/>
  <c r="F3527" i="18"/>
  <c r="F3528" i="18"/>
  <c r="F3529" i="18"/>
  <c r="F3530" i="18"/>
  <c r="F3531" i="18"/>
  <c r="F3532" i="18"/>
  <c r="F3533" i="18"/>
  <c r="F3534" i="18"/>
  <c r="F3535" i="18"/>
  <c r="F3536" i="18"/>
  <c r="F3537" i="18"/>
  <c r="F3538" i="18"/>
  <c r="F3539" i="18"/>
  <c r="F3540" i="18"/>
  <c r="F3541" i="18"/>
  <c r="F3542" i="18"/>
  <c r="F3543" i="18"/>
  <c r="F3544" i="18"/>
  <c r="F3545" i="18"/>
  <c r="F3546" i="18"/>
  <c r="F3547" i="18"/>
  <c r="F3548" i="18"/>
  <c r="F3549" i="18"/>
  <c r="F3550" i="18"/>
  <c r="F3551" i="18"/>
  <c r="F3552" i="18"/>
  <c r="F3553" i="18"/>
  <c r="F3554" i="18"/>
  <c r="F3555" i="18"/>
  <c r="F3556" i="18"/>
  <c r="F3557" i="18"/>
  <c r="F3558" i="18"/>
  <c r="F3559" i="18"/>
  <c r="F3560" i="18"/>
  <c r="F3561" i="18"/>
  <c r="F3562" i="18"/>
  <c r="F3563" i="18"/>
  <c r="F3564" i="18"/>
  <c r="F3565" i="18"/>
  <c r="F3566" i="18"/>
  <c r="F3567" i="18"/>
  <c r="F3568" i="18"/>
  <c r="F3569" i="18"/>
  <c r="F3570" i="18"/>
  <c r="F3571" i="18"/>
  <c r="F3572" i="18"/>
  <c r="F3573" i="18"/>
  <c r="F3574" i="18"/>
  <c r="F3575" i="18"/>
  <c r="F3576" i="18"/>
  <c r="F3577" i="18"/>
  <c r="F3578" i="18"/>
  <c r="F3579" i="18"/>
  <c r="F3580" i="18"/>
  <c r="F3581" i="18"/>
  <c r="F3582" i="18"/>
  <c r="F3583" i="18"/>
  <c r="F3584" i="18"/>
  <c r="F3585" i="18"/>
  <c r="F3586" i="18"/>
  <c r="F3587" i="18"/>
  <c r="F3588" i="18"/>
  <c r="F3589" i="18"/>
  <c r="F3590" i="18"/>
  <c r="F3591" i="18"/>
  <c r="F3592" i="18"/>
  <c r="F3593" i="18"/>
  <c r="F3594" i="18"/>
  <c r="F3595" i="18"/>
  <c r="F3596" i="18"/>
  <c r="F3597" i="18"/>
  <c r="F3598" i="18"/>
  <c r="F3599" i="18"/>
  <c r="F3600" i="18"/>
  <c r="F3601" i="18"/>
  <c r="F3602" i="18"/>
  <c r="F3603" i="18"/>
  <c r="F3604" i="18"/>
  <c r="F3605" i="18"/>
  <c r="F3606" i="18"/>
  <c r="F3607" i="18"/>
  <c r="F3608" i="18"/>
  <c r="F3609" i="18"/>
  <c r="F3610" i="18"/>
  <c r="F3611" i="18"/>
  <c r="F3612" i="18"/>
  <c r="F3613" i="18"/>
  <c r="F3614" i="18"/>
  <c r="F3615" i="18"/>
  <c r="F3616" i="18"/>
  <c r="F3617" i="18"/>
  <c r="F3618" i="18"/>
  <c r="F3619" i="18"/>
  <c r="F3620" i="18"/>
  <c r="F3621" i="18"/>
  <c r="F3622" i="18"/>
  <c r="F3623" i="18"/>
  <c r="F3624" i="18"/>
  <c r="F3625" i="18"/>
  <c r="F3626" i="18"/>
  <c r="F3627" i="18"/>
  <c r="F3628" i="18"/>
  <c r="F3629" i="18"/>
  <c r="F3630" i="18"/>
  <c r="F3631" i="18"/>
  <c r="F3632" i="18"/>
  <c r="F3633" i="18"/>
  <c r="F3634" i="18"/>
  <c r="F3635" i="18"/>
  <c r="F3636" i="18"/>
  <c r="F3637" i="18"/>
  <c r="F3638" i="18"/>
  <c r="F3639" i="18"/>
  <c r="F3640" i="18"/>
  <c r="F3641" i="18"/>
  <c r="F3642" i="18"/>
  <c r="F3643" i="18"/>
  <c r="F3644" i="18"/>
  <c r="F3645" i="18"/>
  <c r="F3646" i="18"/>
  <c r="F3647" i="18"/>
  <c r="F3648" i="18"/>
  <c r="F3649" i="18"/>
  <c r="F3650" i="18"/>
  <c r="F3651" i="18"/>
  <c r="F3652" i="18"/>
  <c r="F3653" i="18"/>
  <c r="F3654" i="18"/>
  <c r="F3655" i="18"/>
  <c r="F3656" i="18"/>
  <c r="F3657" i="18"/>
  <c r="F3658" i="18"/>
  <c r="F3659" i="18"/>
  <c r="F3660" i="18"/>
  <c r="F3661" i="18"/>
  <c r="F3662" i="18"/>
  <c r="F3663" i="18"/>
  <c r="F3664" i="18"/>
  <c r="F3665" i="18"/>
  <c r="F3666" i="18"/>
  <c r="F3667" i="18"/>
  <c r="F3668" i="18"/>
  <c r="F3669" i="18"/>
  <c r="F3670" i="18"/>
  <c r="F3671" i="18"/>
  <c r="F3672" i="18"/>
  <c r="F3673" i="18"/>
  <c r="F3674" i="18"/>
  <c r="F3675" i="18"/>
  <c r="F3676" i="18"/>
  <c r="F3677" i="18"/>
  <c r="F3678" i="18"/>
  <c r="F3679" i="18"/>
  <c r="F3680" i="18"/>
  <c r="F3681" i="18"/>
  <c r="F3682" i="18"/>
  <c r="F3683" i="18"/>
  <c r="F3684" i="18"/>
  <c r="F3685" i="18"/>
  <c r="F3686" i="18"/>
  <c r="F3687" i="18"/>
  <c r="F3688" i="18"/>
  <c r="F3689" i="18"/>
  <c r="F3690" i="18"/>
  <c r="F3691" i="18"/>
  <c r="F3692" i="18"/>
  <c r="F3693" i="18"/>
  <c r="F3694" i="18"/>
  <c r="F3695" i="18"/>
  <c r="F3696" i="18"/>
  <c r="F3697" i="18"/>
  <c r="F3698" i="18"/>
  <c r="F3699" i="18"/>
  <c r="F3700" i="18"/>
  <c r="F3701" i="18"/>
  <c r="F3702" i="18"/>
  <c r="F3703" i="18"/>
  <c r="F3704" i="18"/>
  <c r="F3705" i="18"/>
  <c r="F3706" i="18"/>
  <c r="F3707" i="18"/>
  <c r="F3708" i="18"/>
  <c r="F3709" i="18"/>
  <c r="F3710" i="18"/>
  <c r="F3711" i="18"/>
  <c r="F3712" i="18"/>
  <c r="F3713" i="18"/>
  <c r="F3714" i="18"/>
  <c r="F3715" i="18"/>
  <c r="F3716" i="18"/>
  <c r="F3717" i="18"/>
  <c r="F3718" i="18"/>
  <c r="F3719" i="18"/>
  <c r="F3720" i="18"/>
  <c r="F3721" i="18"/>
  <c r="F3722" i="18"/>
  <c r="F3723" i="18"/>
  <c r="F3724" i="18"/>
  <c r="F3725" i="18"/>
  <c r="F3726" i="18"/>
  <c r="F3727" i="18"/>
  <c r="F3728" i="18"/>
  <c r="F3729" i="18"/>
  <c r="F3730" i="18"/>
  <c r="F3731" i="18"/>
  <c r="F3732" i="18"/>
  <c r="F3733" i="18"/>
  <c r="F3734" i="18"/>
  <c r="F3735" i="18"/>
  <c r="F3736" i="18"/>
  <c r="F3737" i="18"/>
  <c r="F3738" i="18"/>
  <c r="F3739" i="18"/>
  <c r="F3740" i="18"/>
  <c r="F3741" i="18"/>
  <c r="F3742" i="18"/>
  <c r="F3743" i="18"/>
  <c r="F3744" i="18"/>
  <c r="F3745" i="18"/>
  <c r="F3746" i="18"/>
  <c r="F3747" i="18"/>
  <c r="F3748" i="18"/>
  <c r="F3749" i="18"/>
  <c r="F3750" i="18"/>
  <c r="F3751" i="18"/>
  <c r="F3752" i="18"/>
  <c r="F3753" i="18"/>
  <c r="F3754" i="18"/>
  <c r="F3755" i="18"/>
  <c r="F3756" i="18"/>
  <c r="F3757" i="18"/>
  <c r="F3758" i="18"/>
  <c r="F3759" i="18"/>
  <c r="F3760" i="18"/>
  <c r="F3761" i="18"/>
  <c r="F3762" i="18"/>
  <c r="F3763" i="18"/>
  <c r="F3764" i="18"/>
  <c r="F3765" i="18"/>
  <c r="F3766" i="18"/>
  <c r="F3767" i="18"/>
  <c r="F3768" i="18"/>
  <c r="F3769" i="18"/>
  <c r="F3770" i="18"/>
  <c r="F3771" i="18"/>
  <c r="F3772" i="18"/>
  <c r="F3773" i="18"/>
  <c r="F3774" i="18"/>
  <c r="F3775" i="18"/>
  <c r="F3776" i="18"/>
  <c r="F3777" i="18"/>
  <c r="F3778" i="18"/>
  <c r="F3779" i="18"/>
  <c r="F3780" i="18"/>
  <c r="F3781" i="18"/>
  <c r="F3782" i="18"/>
  <c r="F3783" i="18"/>
  <c r="F3784" i="18"/>
  <c r="F3785" i="18"/>
  <c r="F3786" i="18"/>
  <c r="F3787" i="18"/>
  <c r="F3788" i="18"/>
  <c r="F3789" i="18"/>
  <c r="F3790" i="18"/>
  <c r="F3791" i="18"/>
  <c r="F3792" i="18"/>
  <c r="F3793" i="18"/>
  <c r="F3794" i="18"/>
  <c r="F3795" i="18"/>
  <c r="F3796" i="18"/>
  <c r="F3797" i="18"/>
  <c r="F3798" i="18"/>
  <c r="F3799" i="18"/>
  <c r="F3800" i="18"/>
  <c r="F3801" i="18"/>
  <c r="F3802" i="18"/>
  <c r="F3803" i="18"/>
  <c r="F3804" i="18"/>
  <c r="F3805" i="18"/>
  <c r="F3806" i="18"/>
  <c r="F3807" i="18"/>
  <c r="F3808" i="18"/>
  <c r="F3809" i="18"/>
  <c r="F3810" i="18"/>
  <c r="F3811" i="18"/>
  <c r="F3812" i="18"/>
  <c r="F3813" i="18"/>
  <c r="F3814" i="18"/>
  <c r="F3815" i="18"/>
  <c r="F3816" i="18"/>
  <c r="F3817" i="18"/>
  <c r="F3818" i="18"/>
  <c r="F3819" i="18"/>
  <c r="F3820" i="18"/>
  <c r="F3821" i="18"/>
  <c r="F3822" i="18"/>
  <c r="F3823" i="18"/>
  <c r="F3824" i="18"/>
  <c r="F3825" i="18"/>
  <c r="F3826" i="18"/>
  <c r="F3827" i="18"/>
  <c r="F3828" i="18"/>
  <c r="F3829" i="18"/>
  <c r="F3830" i="18"/>
  <c r="F3831" i="18"/>
  <c r="F3832" i="18"/>
  <c r="F3833" i="18"/>
  <c r="F3834" i="18"/>
  <c r="F3835" i="18"/>
  <c r="F3836" i="18"/>
  <c r="F3837" i="18"/>
  <c r="F3838" i="18"/>
  <c r="F3839" i="18"/>
  <c r="F3840" i="18"/>
  <c r="F3841" i="18"/>
  <c r="F3842" i="18"/>
  <c r="F3843" i="18"/>
  <c r="F3844" i="18"/>
  <c r="F3845" i="18"/>
  <c r="F3846" i="18"/>
  <c r="F3847" i="18"/>
  <c r="F3848" i="18"/>
  <c r="F3849" i="18"/>
  <c r="F3850" i="18"/>
  <c r="F3851" i="18"/>
  <c r="F3852" i="18"/>
  <c r="F3853" i="18"/>
  <c r="F3854" i="18"/>
  <c r="F3855" i="18"/>
  <c r="F3856" i="18"/>
  <c r="F3857" i="18"/>
  <c r="F3858" i="18"/>
  <c r="F3859" i="18"/>
  <c r="F3860" i="18"/>
  <c r="F3861" i="18"/>
  <c r="F3862" i="18"/>
  <c r="F3863" i="18"/>
  <c r="F3864" i="18"/>
  <c r="F3865" i="18"/>
  <c r="F3866" i="18"/>
  <c r="F3867" i="18"/>
  <c r="F3868" i="18"/>
  <c r="F3869" i="18"/>
  <c r="F3870" i="18"/>
  <c r="F3871" i="18"/>
  <c r="F3872" i="18"/>
  <c r="F3873" i="18"/>
  <c r="F3874" i="18"/>
  <c r="F3875" i="18"/>
  <c r="F3876" i="18"/>
  <c r="F3877" i="18"/>
  <c r="F3878" i="18"/>
  <c r="F3879" i="18"/>
  <c r="F3880" i="18"/>
  <c r="F3881" i="18"/>
  <c r="F3882" i="18"/>
  <c r="F3883" i="18"/>
  <c r="F3884" i="18"/>
  <c r="F3885" i="18"/>
  <c r="F3886" i="18"/>
  <c r="F3887" i="18"/>
  <c r="F3888" i="18"/>
  <c r="F3889" i="18"/>
  <c r="F3890" i="18"/>
  <c r="F3891" i="18"/>
  <c r="F3892" i="18"/>
  <c r="F3893" i="18"/>
  <c r="F3894" i="18"/>
  <c r="F3895" i="18"/>
  <c r="F3896" i="18"/>
  <c r="F3897" i="18"/>
  <c r="F3898" i="18"/>
  <c r="F3899" i="18"/>
  <c r="F3900" i="18"/>
  <c r="F3901" i="18"/>
  <c r="F3902" i="18"/>
  <c r="F3903" i="18"/>
  <c r="F3904" i="18"/>
  <c r="F3905" i="18"/>
  <c r="F3906" i="18"/>
  <c r="F3907" i="18"/>
  <c r="F3908" i="18"/>
  <c r="F3909" i="18"/>
  <c r="F3910" i="18"/>
  <c r="F3911" i="18"/>
  <c r="F3912" i="18"/>
  <c r="F3913" i="18"/>
  <c r="F3914" i="18"/>
  <c r="F3915" i="18"/>
  <c r="F3916" i="18"/>
  <c r="F3917" i="18"/>
  <c r="F3918" i="18"/>
  <c r="F3919" i="18"/>
  <c r="F3920" i="18"/>
  <c r="F3921" i="18"/>
  <c r="F3922" i="18"/>
  <c r="F3923" i="18"/>
  <c r="F3924" i="18"/>
  <c r="F3925" i="18"/>
  <c r="F3926" i="18"/>
  <c r="F3927" i="18"/>
  <c r="F3928" i="18"/>
  <c r="F3929" i="18"/>
  <c r="F3930" i="18"/>
  <c r="F3931" i="18"/>
  <c r="F3932" i="18"/>
  <c r="F3933" i="18"/>
  <c r="F3934" i="18"/>
  <c r="F3935" i="18"/>
  <c r="F3936" i="18"/>
  <c r="F3937" i="18"/>
  <c r="F3938" i="18"/>
  <c r="F3939" i="18"/>
  <c r="F3940" i="18"/>
  <c r="F3941" i="18"/>
  <c r="F3942" i="18"/>
  <c r="F3943" i="18"/>
  <c r="F3944" i="18"/>
  <c r="F3945" i="18"/>
  <c r="F3946" i="18"/>
  <c r="F3947" i="18"/>
  <c r="F3948" i="18"/>
  <c r="F3949" i="18"/>
  <c r="F3950" i="18"/>
  <c r="F3951" i="18"/>
  <c r="F3952" i="18"/>
  <c r="F3953" i="18"/>
  <c r="F3954" i="18"/>
  <c r="F3955" i="18"/>
  <c r="F3956" i="18"/>
  <c r="F3957" i="18"/>
  <c r="F3958" i="18"/>
  <c r="F3959" i="18"/>
  <c r="F3960" i="18"/>
  <c r="F3961" i="18"/>
  <c r="F3962" i="18"/>
  <c r="F3963" i="18"/>
  <c r="F3964" i="18"/>
  <c r="F3965" i="18"/>
  <c r="F3966" i="18"/>
  <c r="F3967" i="18"/>
  <c r="F3968" i="18"/>
  <c r="F3969" i="18"/>
  <c r="F3970" i="18"/>
  <c r="F3971" i="18"/>
  <c r="F3972" i="18"/>
  <c r="F3973" i="18"/>
  <c r="F3974" i="18"/>
  <c r="F3975" i="18"/>
  <c r="F3976" i="18"/>
  <c r="F3977" i="18"/>
  <c r="F3978" i="18"/>
  <c r="F3979" i="18"/>
  <c r="F3980" i="18"/>
  <c r="F3981" i="18"/>
  <c r="F3982" i="18"/>
  <c r="F3983" i="18"/>
  <c r="F3984" i="18"/>
  <c r="F3985" i="18"/>
  <c r="F3986" i="18"/>
  <c r="F3987" i="18"/>
  <c r="F3988" i="18"/>
  <c r="F3989" i="18"/>
  <c r="F3990" i="18"/>
  <c r="F3991" i="18"/>
  <c r="F3992" i="18"/>
  <c r="F3993" i="18"/>
  <c r="F3994" i="18"/>
  <c r="F3995" i="18"/>
  <c r="F3996" i="18"/>
  <c r="F3997" i="18"/>
  <c r="F3998" i="18"/>
  <c r="F3999" i="18"/>
  <c r="F4000" i="18"/>
  <c r="F4001" i="18"/>
  <c r="F4002" i="18"/>
  <c r="F4003" i="18"/>
  <c r="F4004" i="18"/>
  <c r="F4005" i="18"/>
  <c r="F4006" i="18"/>
  <c r="F4007" i="18"/>
  <c r="F4008" i="18"/>
  <c r="F4009" i="18"/>
  <c r="F4010" i="18"/>
  <c r="F4011" i="18"/>
  <c r="F4012" i="18"/>
  <c r="F4013" i="18"/>
  <c r="F4014" i="18"/>
  <c r="F4015" i="18"/>
  <c r="F4016" i="18"/>
  <c r="F4017" i="18"/>
  <c r="F4018" i="18"/>
  <c r="F4019" i="18"/>
  <c r="F4020" i="18"/>
  <c r="F4021" i="18"/>
  <c r="F4022" i="18"/>
  <c r="F4023" i="18"/>
  <c r="F4024" i="18"/>
  <c r="F4025" i="18"/>
  <c r="F4026" i="18"/>
  <c r="F4027" i="18"/>
  <c r="F4028" i="18"/>
  <c r="F4029" i="18"/>
  <c r="F4030" i="18"/>
  <c r="F4031" i="18"/>
  <c r="F4032" i="18"/>
  <c r="F4033" i="18"/>
  <c r="F4034" i="18"/>
  <c r="F4035" i="18"/>
  <c r="F4036" i="18"/>
  <c r="F4037" i="18"/>
  <c r="F4038" i="18"/>
  <c r="F4039" i="18"/>
  <c r="F4040" i="18"/>
  <c r="F4041" i="18"/>
  <c r="F4042" i="18"/>
  <c r="F4043" i="18"/>
  <c r="F4044" i="18"/>
  <c r="F4045" i="18"/>
  <c r="F4046" i="18"/>
  <c r="F4047" i="18"/>
  <c r="F4048" i="18"/>
  <c r="F4049" i="18"/>
  <c r="F4050" i="18"/>
  <c r="F4051" i="18"/>
  <c r="F4052" i="18"/>
  <c r="F4053" i="18"/>
  <c r="F4054" i="18"/>
  <c r="F4055" i="18"/>
  <c r="F4056" i="18"/>
  <c r="F4057" i="18"/>
  <c r="F4058" i="18"/>
  <c r="F4059" i="18"/>
  <c r="F4060" i="18"/>
  <c r="F4061" i="18"/>
  <c r="F4062" i="18"/>
  <c r="F4063" i="18"/>
  <c r="F4064" i="18"/>
  <c r="F4065" i="18"/>
  <c r="F4066" i="18"/>
  <c r="F4067" i="18"/>
  <c r="F4068" i="18"/>
  <c r="F4069" i="18"/>
  <c r="F4070" i="18"/>
  <c r="F4071" i="18"/>
  <c r="F4072" i="18"/>
  <c r="F4073" i="18"/>
  <c r="F4074" i="18"/>
  <c r="F4075" i="18"/>
  <c r="F4076" i="18"/>
  <c r="F4077" i="18"/>
  <c r="F4078" i="18"/>
  <c r="F4079" i="18"/>
  <c r="F4080" i="18"/>
  <c r="F4081" i="18"/>
  <c r="F4082" i="18"/>
  <c r="F4083" i="18"/>
  <c r="F4084" i="18"/>
  <c r="F4085" i="18"/>
  <c r="F4086" i="18"/>
  <c r="F4087" i="18"/>
  <c r="F4088" i="18"/>
  <c r="F4089" i="18"/>
  <c r="F4090" i="18"/>
  <c r="F4091" i="18"/>
  <c r="F4092" i="18"/>
  <c r="F4093" i="18"/>
  <c r="F4094" i="18"/>
  <c r="F4095" i="18"/>
  <c r="F4096" i="18"/>
  <c r="F4097" i="18"/>
  <c r="F4098" i="18"/>
  <c r="F4099" i="18"/>
  <c r="F4100" i="18"/>
  <c r="F4101" i="18"/>
  <c r="F4102" i="18"/>
  <c r="F4103" i="18"/>
  <c r="F4104" i="18"/>
  <c r="F4105" i="18"/>
  <c r="F4106" i="18"/>
  <c r="F4107" i="18"/>
  <c r="F4108" i="18"/>
  <c r="F4109" i="18"/>
  <c r="F4110" i="18"/>
  <c r="F4111" i="18"/>
  <c r="F4112" i="18"/>
  <c r="F4113" i="18"/>
  <c r="F4114" i="18"/>
  <c r="F4115" i="18"/>
  <c r="F4116" i="18"/>
  <c r="F4117" i="18"/>
  <c r="F4118" i="18"/>
  <c r="F4119" i="18"/>
  <c r="F4120" i="18"/>
  <c r="F4121" i="18"/>
  <c r="F4122" i="18"/>
  <c r="F4123" i="18"/>
  <c r="F4124" i="18"/>
  <c r="F4125" i="18"/>
  <c r="F4126" i="18"/>
  <c r="F4127" i="18"/>
  <c r="F4128" i="18"/>
  <c r="F4129" i="18"/>
  <c r="F4130" i="18"/>
  <c r="F4131" i="18"/>
  <c r="F4132" i="18"/>
  <c r="F4133" i="18"/>
  <c r="F4134" i="18"/>
  <c r="F4135" i="18"/>
  <c r="F4136" i="18"/>
  <c r="F4137" i="18"/>
  <c r="F4138" i="18"/>
  <c r="F4139" i="18"/>
  <c r="F4140" i="18"/>
  <c r="F4141" i="18"/>
  <c r="F4142" i="18"/>
  <c r="F4143" i="18"/>
  <c r="F4144" i="18"/>
  <c r="F4145" i="18"/>
  <c r="F4146" i="18"/>
  <c r="F4147" i="18"/>
  <c r="F4148" i="18"/>
  <c r="F4149" i="18"/>
  <c r="F4150" i="18"/>
  <c r="F4151" i="18"/>
  <c r="F4152" i="18"/>
  <c r="F4153" i="18"/>
  <c r="F4154" i="18"/>
  <c r="F4155" i="18"/>
  <c r="F4156" i="18"/>
  <c r="F4157" i="18"/>
  <c r="F4158" i="18"/>
  <c r="F4159" i="18"/>
  <c r="F4160" i="18"/>
  <c r="F4161" i="18"/>
  <c r="F4162" i="18"/>
  <c r="F4163" i="18"/>
  <c r="F4164" i="18"/>
  <c r="F4165" i="18"/>
  <c r="F4166" i="18"/>
  <c r="F4167" i="18"/>
  <c r="F4168" i="18"/>
  <c r="F4169" i="18"/>
  <c r="F4170" i="18"/>
  <c r="F4171" i="18"/>
  <c r="F4172" i="18"/>
  <c r="F4173" i="18"/>
  <c r="F4174" i="18"/>
  <c r="F4175" i="18"/>
  <c r="F4176" i="18"/>
  <c r="F4177" i="18"/>
  <c r="F4178" i="18"/>
  <c r="F4179" i="18"/>
  <c r="F4180" i="18"/>
  <c r="F4181" i="18"/>
  <c r="F4182" i="18"/>
  <c r="F4183" i="18"/>
  <c r="F4184" i="18"/>
  <c r="F4185" i="18"/>
  <c r="F4186" i="18"/>
  <c r="F4187" i="18"/>
  <c r="F4188" i="18"/>
  <c r="F4189" i="18"/>
  <c r="F4190" i="18"/>
  <c r="F4191" i="18"/>
  <c r="F4192" i="18"/>
  <c r="F4193" i="18"/>
  <c r="F4194" i="18"/>
  <c r="F4195" i="18"/>
  <c r="F4196" i="18"/>
  <c r="F4197" i="18"/>
  <c r="F4198" i="18"/>
  <c r="F4199" i="18"/>
  <c r="F4200" i="18"/>
  <c r="F4201" i="18"/>
  <c r="F4202" i="18"/>
  <c r="F4203" i="18"/>
  <c r="F4204" i="18"/>
  <c r="F4205" i="18"/>
  <c r="F4206" i="18"/>
  <c r="F4207" i="18"/>
  <c r="F4208" i="18"/>
  <c r="F4209" i="18"/>
  <c r="F4210" i="18"/>
  <c r="F4211" i="18"/>
  <c r="F4212" i="18"/>
  <c r="F4213" i="18"/>
  <c r="F4214" i="18"/>
  <c r="F4215" i="18"/>
  <c r="F4216" i="18"/>
  <c r="F4217" i="18"/>
  <c r="F4218" i="18"/>
  <c r="F4219" i="18"/>
  <c r="F4220" i="18"/>
  <c r="F4221" i="18"/>
  <c r="F4222" i="18"/>
  <c r="F4223" i="18"/>
  <c r="F4224" i="18"/>
  <c r="F4225" i="18"/>
  <c r="F4226" i="18"/>
  <c r="F4227" i="18"/>
  <c r="F4228" i="18"/>
  <c r="F4229" i="18"/>
  <c r="F4230" i="18"/>
  <c r="F4231" i="18"/>
  <c r="F4232" i="18"/>
  <c r="F4233" i="18"/>
  <c r="F4234" i="18"/>
  <c r="F4235" i="18"/>
  <c r="F4236" i="18"/>
  <c r="F4237" i="18"/>
  <c r="F4238" i="18"/>
  <c r="F4239" i="18"/>
  <c r="F4240" i="18"/>
  <c r="F4241" i="18"/>
  <c r="F4242" i="18"/>
  <c r="F4243" i="18"/>
  <c r="F4244" i="18"/>
  <c r="F4245" i="18"/>
  <c r="F4246" i="18"/>
  <c r="F4247" i="18"/>
  <c r="F4248" i="18"/>
  <c r="F4249" i="18"/>
  <c r="F4250" i="18"/>
  <c r="F4251" i="18"/>
  <c r="F4252" i="18"/>
  <c r="F4253" i="18"/>
  <c r="F4254" i="18"/>
  <c r="F4255" i="18"/>
  <c r="F4256" i="18"/>
  <c r="F4257" i="18"/>
  <c r="F4258" i="18"/>
  <c r="F4259" i="18"/>
  <c r="F4260" i="18"/>
  <c r="F4261" i="18"/>
  <c r="F4262" i="18"/>
  <c r="F4263" i="18"/>
  <c r="F4264" i="18"/>
  <c r="F4265" i="18"/>
  <c r="F4266" i="18"/>
  <c r="F4267" i="18"/>
  <c r="F4268" i="18"/>
  <c r="F4269" i="18"/>
  <c r="F4270" i="18"/>
  <c r="F4271" i="18"/>
  <c r="F4272" i="18"/>
  <c r="F4273" i="18"/>
  <c r="F4274" i="18"/>
  <c r="F4275" i="18"/>
  <c r="F4276" i="18"/>
  <c r="F4277" i="18"/>
  <c r="F4278" i="18"/>
  <c r="F4279" i="18"/>
  <c r="F4280" i="18"/>
  <c r="F4281" i="18"/>
  <c r="F4282" i="18"/>
  <c r="F4283" i="18"/>
  <c r="F4284" i="18"/>
  <c r="F4285" i="18"/>
  <c r="F4286" i="18"/>
  <c r="F4287" i="18"/>
  <c r="F4288" i="18"/>
  <c r="F4289" i="18"/>
  <c r="F4290" i="18"/>
  <c r="F4291" i="18"/>
  <c r="F4292" i="18"/>
  <c r="F4293" i="18"/>
  <c r="F4294" i="18"/>
  <c r="F4295" i="18"/>
  <c r="F4296" i="18"/>
  <c r="F4297" i="18"/>
  <c r="F4298" i="18"/>
  <c r="F4299" i="18"/>
  <c r="F4300" i="18"/>
  <c r="F4301" i="18"/>
  <c r="F4302" i="18"/>
  <c r="F4303" i="18"/>
  <c r="F4304" i="18"/>
  <c r="F4305" i="18"/>
  <c r="F4306" i="18"/>
  <c r="F4307" i="18"/>
  <c r="F4308" i="18"/>
  <c r="F4309" i="18"/>
  <c r="F4310" i="18"/>
  <c r="F4311" i="18"/>
  <c r="F4312" i="18"/>
  <c r="F4313" i="18"/>
  <c r="F4314" i="18"/>
  <c r="F4315" i="18"/>
  <c r="F4316" i="18"/>
  <c r="F4317" i="18"/>
  <c r="F4318" i="18"/>
  <c r="F4319" i="18"/>
  <c r="F4320" i="18"/>
  <c r="F4321" i="18"/>
  <c r="F4322" i="18"/>
  <c r="F4323" i="18"/>
  <c r="F4324" i="18"/>
  <c r="F4325" i="18"/>
  <c r="F4326" i="18"/>
  <c r="F4327" i="18"/>
  <c r="F4328" i="18"/>
  <c r="F4329" i="18"/>
  <c r="F4330" i="18"/>
  <c r="F4331" i="18"/>
  <c r="F4332" i="18"/>
  <c r="F4333" i="18"/>
  <c r="F4334" i="18"/>
  <c r="F4335" i="18"/>
  <c r="F4336" i="18"/>
  <c r="F4337" i="18"/>
  <c r="F4338" i="18"/>
  <c r="F4339" i="18"/>
  <c r="F4340" i="18"/>
  <c r="F4341" i="18"/>
  <c r="F4342" i="18"/>
  <c r="F4343" i="18"/>
  <c r="F4344" i="18"/>
  <c r="F4345" i="18"/>
  <c r="F4346" i="18"/>
  <c r="F4347" i="18"/>
  <c r="F4348" i="18"/>
  <c r="F4349" i="18"/>
  <c r="F4350" i="18"/>
  <c r="F4351" i="18"/>
  <c r="F4352" i="18"/>
  <c r="F4353" i="18"/>
  <c r="F4354" i="18"/>
  <c r="F4355" i="18"/>
  <c r="F4356" i="18"/>
  <c r="F4357" i="18"/>
  <c r="F4358" i="18"/>
  <c r="F4359" i="18"/>
  <c r="F4360" i="18"/>
  <c r="F4361" i="18"/>
  <c r="F4362" i="18"/>
  <c r="F4363" i="18"/>
  <c r="F4364" i="18"/>
  <c r="F4365" i="18"/>
  <c r="F4366" i="18"/>
  <c r="F4367" i="18"/>
  <c r="F4368" i="18"/>
  <c r="F4369" i="18"/>
  <c r="F4370" i="18"/>
  <c r="F4371" i="18"/>
  <c r="F4372" i="18"/>
  <c r="F4373" i="18"/>
  <c r="F4374" i="18"/>
  <c r="F4375" i="18"/>
  <c r="F4376" i="18"/>
  <c r="F4377" i="18"/>
  <c r="F4378" i="18"/>
  <c r="F4379" i="18"/>
  <c r="F4380" i="18"/>
  <c r="F4381" i="18"/>
  <c r="F4382" i="18"/>
  <c r="F4383" i="18"/>
  <c r="F4384" i="18"/>
  <c r="F4385" i="18"/>
  <c r="F4386" i="18"/>
  <c r="F4387" i="18"/>
  <c r="F4388" i="18"/>
  <c r="F4389" i="18"/>
  <c r="F4390" i="18"/>
  <c r="F4391" i="18"/>
  <c r="F4392" i="18"/>
  <c r="F4393" i="18"/>
  <c r="F4394" i="18"/>
  <c r="F4395" i="18"/>
  <c r="F4396" i="18"/>
  <c r="F4397" i="18"/>
  <c r="F4398" i="18"/>
  <c r="F4399" i="18"/>
  <c r="F4400" i="18"/>
  <c r="F4401" i="18"/>
  <c r="F4402" i="18"/>
  <c r="F4403" i="18"/>
  <c r="F4404" i="18"/>
  <c r="F4405" i="18"/>
  <c r="F4406" i="18"/>
  <c r="F4407" i="18"/>
  <c r="F4408" i="18"/>
  <c r="F4409" i="18"/>
  <c r="F4410" i="18"/>
  <c r="F4411" i="18"/>
  <c r="F4412" i="18"/>
  <c r="F4413" i="18"/>
  <c r="F4414" i="18"/>
  <c r="F4415" i="18"/>
  <c r="F4416" i="18"/>
  <c r="F4417" i="18"/>
  <c r="F4418" i="18"/>
  <c r="F4419" i="18"/>
  <c r="F4420" i="18"/>
  <c r="F4421" i="18"/>
  <c r="F4422" i="18"/>
  <c r="F4423" i="18"/>
  <c r="F4424" i="18"/>
  <c r="F4425" i="18"/>
  <c r="F4426" i="18"/>
  <c r="F4427" i="18"/>
  <c r="F4428" i="18"/>
  <c r="F4429" i="18"/>
  <c r="F4430" i="18"/>
  <c r="F4431" i="18"/>
  <c r="F4432" i="18"/>
  <c r="F4433" i="18"/>
  <c r="F4434" i="18"/>
  <c r="F4435" i="18"/>
  <c r="F4436" i="18"/>
  <c r="F4437" i="18"/>
  <c r="F4438" i="18"/>
  <c r="F4439" i="18"/>
  <c r="F4440" i="18"/>
  <c r="F4441" i="18"/>
  <c r="F4442" i="18"/>
  <c r="F4443" i="18"/>
  <c r="F4444" i="18"/>
  <c r="F4445" i="18"/>
  <c r="F4446" i="18"/>
  <c r="F4447" i="18"/>
  <c r="F4448" i="18"/>
  <c r="F4449" i="18"/>
  <c r="F4450" i="18"/>
  <c r="F4451" i="18"/>
  <c r="F4452" i="18"/>
  <c r="F4453" i="18"/>
  <c r="F4454" i="18"/>
  <c r="F4455" i="18"/>
  <c r="F4456" i="18"/>
  <c r="F4457" i="18"/>
  <c r="F4458" i="18"/>
  <c r="F4459" i="18"/>
  <c r="F4460" i="18"/>
  <c r="F4461" i="18"/>
  <c r="F4462" i="18"/>
  <c r="F4463" i="18"/>
  <c r="F4464" i="18"/>
  <c r="F4465" i="18"/>
  <c r="F4466" i="18"/>
  <c r="F4467" i="18"/>
  <c r="F4468" i="18"/>
  <c r="F4469" i="18"/>
  <c r="F4470" i="18"/>
  <c r="F4471" i="18"/>
  <c r="F4472" i="18"/>
  <c r="F4473" i="18"/>
  <c r="F4474" i="18"/>
  <c r="F4475" i="18"/>
  <c r="F4476" i="18"/>
  <c r="F4477" i="18"/>
  <c r="F4478" i="18"/>
  <c r="F4479" i="18"/>
  <c r="F4480" i="18"/>
  <c r="F4481" i="18"/>
  <c r="F4482" i="18"/>
  <c r="F4483" i="18"/>
  <c r="F4484" i="18"/>
  <c r="F4485" i="18"/>
  <c r="F4486" i="18"/>
  <c r="F4487" i="18"/>
  <c r="F4488" i="18"/>
  <c r="F4489" i="18"/>
  <c r="F4490" i="18"/>
  <c r="F4491" i="18"/>
  <c r="F4492" i="18"/>
  <c r="F4493" i="18"/>
  <c r="F4494" i="18"/>
  <c r="F4495" i="18"/>
  <c r="F4496" i="18"/>
  <c r="F4497" i="18"/>
  <c r="F4498" i="18"/>
  <c r="F4499" i="18"/>
  <c r="F4500" i="18"/>
  <c r="F4501" i="18"/>
  <c r="F4502" i="18"/>
  <c r="F4503" i="18"/>
  <c r="F4504" i="18"/>
  <c r="F4505" i="18"/>
  <c r="F4506" i="18"/>
  <c r="F4507" i="18"/>
  <c r="F4508" i="18"/>
  <c r="F4509" i="18"/>
  <c r="F4510" i="18"/>
  <c r="F4511" i="18"/>
  <c r="F4512" i="18"/>
  <c r="F4513" i="18"/>
  <c r="F4514" i="18"/>
  <c r="F4515" i="18"/>
  <c r="F4516" i="18"/>
  <c r="F4517" i="18"/>
  <c r="F4518" i="18"/>
  <c r="F4519" i="18"/>
  <c r="F4520" i="18"/>
  <c r="F4521" i="18"/>
  <c r="F4522" i="18"/>
  <c r="F4523" i="18"/>
  <c r="F4524" i="18"/>
  <c r="F4525" i="18"/>
  <c r="F4526" i="18"/>
  <c r="F4527" i="18"/>
  <c r="F4528" i="18"/>
  <c r="F4529" i="18"/>
  <c r="F4530" i="18"/>
  <c r="F4531" i="18"/>
  <c r="F4532" i="18"/>
  <c r="F4533" i="18"/>
  <c r="F4534" i="18"/>
  <c r="F4535" i="18"/>
  <c r="F4536" i="18"/>
  <c r="F4537" i="18"/>
  <c r="F4538" i="18"/>
  <c r="F4539" i="18"/>
  <c r="F4540" i="18"/>
  <c r="F4541" i="18"/>
  <c r="F4542" i="18"/>
  <c r="F4543" i="18"/>
  <c r="F4544" i="18"/>
  <c r="F4545" i="18"/>
  <c r="F4546" i="18"/>
  <c r="F4547" i="18"/>
  <c r="F4548" i="18"/>
  <c r="F4549" i="18"/>
  <c r="F4550" i="18"/>
  <c r="F4551" i="18"/>
  <c r="F4552" i="18"/>
  <c r="F4553" i="18"/>
  <c r="F4554" i="18"/>
  <c r="F4555" i="18"/>
  <c r="F4556" i="18"/>
  <c r="F4557" i="18"/>
  <c r="F4558" i="18"/>
  <c r="F4559" i="18"/>
  <c r="F4560" i="18"/>
  <c r="F4561" i="18"/>
  <c r="F4562" i="18"/>
  <c r="F4563" i="18"/>
  <c r="F4564" i="18"/>
  <c r="F4565" i="18"/>
  <c r="F4566" i="18"/>
  <c r="F4567" i="18"/>
  <c r="F4568" i="18"/>
  <c r="F4569" i="18"/>
  <c r="F4570" i="18"/>
  <c r="F4571" i="18"/>
  <c r="F4572" i="18"/>
  <c r="F4573" i="18"/>
  <c r="F4574" i="18"/>
  <c r="F4575" i="18"/>
  <c r="F4576" i="18"/>
  <c r="F4577" i="18"/>
  <c r="F4578" i="18"/>
  <c r="F4579" i="18"/>
  <c r="F4580" i="18"/>
  <c r="F4581" i="18"/>
  <c r="F4582" i="18"/>
  <c r="F4583" i="18"/>
  <c r="F4584" i="18"/>
  <c r="F4585" i="18"/>
  <c r="F4586" i="18"/>
  <c r="F4587" i="18"/>
  <c r="F4588" i="18"/>
  <c r="F4589" i="18"/>
  <c r="F4590" i="18"/>
  <c r="F4591" i="18"/>
  <c r="F4592" i="18"/>
  <c r="F4593" i="18"/>
  <c r="F4594" i="18"/>
  <c r="F4595" i="18"/>
  <c r="F4596" i="18"/>
  <c r="F4597" i="18"/>
  <c r="F4598" i="18"/>
  <c r="F4599" i="18"/>
  <c r="F4600" i="18"/>
  <c r="F4601" i="18"/>
  <c r="F4602" i="18"/>
  <c r="F4603" i="18"/>
  <c r="F4604" i="18"/>
  <c r="F4605" i="18"/>
  <c r="F4606" i="18"/>
  <c r="F4607" i="18"/>
  <c r="F4608" i="18"/>
  <c r="F4609" i="18"/>
  <c r="F4610" i="18"/>
  <c r="F4611" i="18"/>
  <c r="F4612" i="18"/>
  <c r="F4613" i="18"/>
  <c r="F4614" i="18"/>
  <c r="F4615" i="18"/>
  <c r="F4616" i="18"/>
  <c r="F4617" i="18"/>
  <c r="F4618" i="18"/>
  <c r="F4619" i="18"/>
  <c r="F4620" i="18"/>
  <c r="F4621" i="18"/>
  <c r="F4622" i="18"/>
  <c r="F4623" i="18"/>
  <c r="F4624" i="18"/>
  <c r="F4625" i="18"/>
  <c r="F4626" i="18"/>
  <c r="F4627" i="18"/>
  <c r="F4628" i="18"/>
  <c r="F4629" i="18"/>
  <c r="F4630" i="18"/>
  <c r="F4631" i="18"/>
  <c r="F4632" i="18"/>
  <c r="F4633" i="18"/>
  <c r="F4634" i="18"/>
  <c r="F4635" i="18"/>
  <c r="F4636" i="18"/>
  <c r="F4637" i="18"/>
  <c r="F4638" i="18"/>
  <c r="F4639" i="18"/>
  <c r="F4640" i="18"/>
  <c r="F4641" i="18"/>
  <c r="F4642" i="18"/>
  <c r="F4643" i="18"/>
  <c r="F4644" i="18"/>
  <c r="F4645" i="18"/>
  <c r="F4646" i="18"/>
  <c r="F4647" i="18"/>
  <c r="F4648" i="18"/>
  <c r="F4649" i="18"/>
  <c r="F4650" i="18"/>
  <c r="F4651" i="18"/>
  <c r="F4652" i="18"/>
  <c r="F4653" i="18"/>
  <c r="F4654" i="18"/>
  <c r="F4655" i="18"/>
  <c r="F4656" i="18"/>
  <c r="F4657" i="18"/>
  <c r="F4658" i="18"/>
  <c r="F4659" i="18"/>
  <c r="F4660" i="18"/>
  <c r="F4661" i="18"/>
  <c r="F4662" i="18"/>
  <c r="F4663" i="18"/>
  <c r="F4664" i="18"/>
  <c r="F4665" i="18"/>
  <c r="F4666" i="18"/>
  <c r="F4667" i="18"/>
  <c r="F4668" i="18"/>
  <c r="F4669" i="18"/>
  <c r="F4670" i="18"/>
  <c r="F4671" i="18"/>
  <c r="F4672" i="18"/>
  <c r="F4673" i="18"/>
  <c r="F4674" i="18"/>
  <c r="F4675" i="18"/>
  <c r="F4676" i="18"/>
  <c r="F4677" i="18"/>
  <c r="F4678" i="18"/>
  <c r="F4679" i="18"/>
  <c r="F4680" i="18"/>
  <c r="F4681" i="18"/>
  <c r="F4682" i="18"/>
  <c r="F4683" i="18"/>
  <c r="F4684" i="18"/>
  <c r="F4685" i="18"/>
  <c r="F4686" i="18"/>
  <c r="F4687" i="18"/>
  <c r="F4688" i="18"/>
  <c r="F4689" i="18"/>
  <c r="F4690" i="18"/>
  <c r="F4691" i="18"/>
  <c r="F4692" i="18"/>
  <c r="F4693" i="18"/>
  <c r="F4694" i="18"/>
  <c r="F4695" i="18"/>
  <c r="F4696" i="18"/>
  <c r="F4697" i="18"/>
  <c r="F4698" i="18"/>
  <c r="F4699" i="18"/>
  <c r="F4700" i="18"/>
  <c r="F4701" i="18"/>
  <c r="F4702" i="18"/>
  <c r="F4703" i="18"/>
  <c r="F4704" i="18"/>
  <c r="F4705" i="18"/>
  <c r="F4706" i="18"/>
  <c r="F4707" i="18"/>
  <c r="F4708" i="18"/>
  <c r="F4709" i="18"/>
  <c r="F4710" i="18"/>
  <c r="F4711" i="18"/>
  <c r="F4712" i="18"/>
  <c r="F4713" i="18"/>
  <c r="F4714" i="18"/>
  <c r="F4715" i="18"/>
  <c r="F4716" i="18"/>
  <c r="F4717" i="18"/>
  <c r="F4718" i="18"/>
  <c r="F4719" i="18"/>
  <c r="F4720" i="18"/>
  <c r="F4721" i="18"/>
  <c r="F4722" i="18"/>
  <c r="F4723" i="18"/>
  <c r="F4724" i="18"/>
  <c r="F4725" i="18"/>
  <c r="F4726" i="18"/>
  <c r="F4727" i="18"/>
  <c r="F4728" i="18"/>
  <c r="F4729" i="18"/>
  <c r="F4730" i="18"/>
  <c r="F4731" i="18"/>
  <c r="F4732" i="18"/>
  <c r="F4733" i="18"/>
  <c r="F4734" i="18"/>
  <c r="F4735" i="18"/>
  <c r="F4736" i="18"/>
  <c r="F4737" i="18"/>
  <c r="F4738" i="18"/>
  <c r="F4739" i="18"/>
  <c r="F4740" i="18"/>
  <c r="F4741" i="18"/>
  <c r="F4742" i="18"/>
  <c r="F4743" i="18"/>
  <c r="F4744" i="18"/>
  <c r="F4745" i="18"/>
  <c r="F4746" i="18"/>
  <c r="F4747" i="18"/>
  <c r="F4748" i="18"/>
  <c r="F4749" i="18"/>
  <c r="F4750" i="18"/>
  <c r="F4751" i="18"/>
  <c r="F4752" i="18"/>
  <c r="F4753" i="18"/>
  <c r="F4754" i="18"/>
  <c r="F4755" i="18"/>
  <c r="F4756" i="18"/>
  <c r="F4757" i="18"/>
  <c r="F4758" i="18"/>
  <c r="F4759" i="18"/>
  <c r="F4760" i="18"/>
  <c r="F4761" i="18"/>
  <c r="F4762" i="18"/>
  <c r="F4763" i="18"/>
  <c r="F4764" i="18"/>
  <c r="F4765" i="18"/>
  <c r="F4766" i="18"/>
  <c r="F4767" i="18"/>
  <c r="F4768" i="18"/>
  <c r="F4769" i="18"/>
  <c r="F4770" i="18"/>
  <c r="F4771" i="18"/>
  <c r="F4772" i="18"/>
  <c r="F4773" i="18"/>
  <c r="F4774" i="18"/>
  <c r="F4775" i="18"/>
  <c r="F4776" i="18"/>
  <c r="F4777" i="18"/>
  <c r="F4778" i="18"/>
  <c r="F4779" i="18"/>
  <c r="F4780" i="18"/>
  <c r="F4781" i="18"/>
  <c r="F4782" i="18"/>
  <c r="F4783" i="18"/>
  <c r="F4784" i="18"/>
  <c r="F4785" i="18"/>
  <c r="F4786" i="18"/>
  <c r="F4787" i="18"/>
  <c r="F4788" i="18"/>
  <c r="F4789" i="18"/>
  <c r="F4790" i="18"/>
  <c r="F4791" i="18"/>
  <c r="F4792" i="18"/>
  <c r="F4793" i="18"/>
  <c r="F4794" i="18"/>
  <c r="F4795" i="18"/>
  <c r="F4796" i="18"/>
  <c r="F4797" i="18"/>
  <c r="F4798" i="18"/>
  <c r="F4799" i="18"/>
  <c r="F4800" i="18"/>
  <c r="F4801" i="18"/>
  <c r="F4802" i="18"/>
  <c r="F4803" i="18"/>
  <c r="F4804" i="18"/>
  <c r="F4805" i="18"/>
  <c r="F4806" i="18"/>
  <c r="F4807" i="18"/>
  <c r="F4808" i="18"/>
  <c r="F4809" i="18"/>
  <c r="F4810" i="18"/>
  <c r="F4811" i="18"/>
  <c r="F4812" i="18"/>
  <c r="F4813" i="18"/>
  <c r="F4814" i="18"/>
  <c r="F4815" i="18"/>
  <c r="F4816" i="18"/>
  <c r="F4817" i="18"/>
  <c r="F4818" i="18"/>
  <c r="F4819" i="18"/>
  <c r="F4820" i="18"/>
  <c r="F4821" i="18"/>
  <c r="F4822" i="18"/>
  <c r="F4823" i="18"/>
  <c r="F4824" i="18"/>
  <c r="F4825" i="18"/>
  <c r="F4826" i="18"/>
  <c r="F4827" i="18"/>
  <c r="F4828" i="18"/>
  <c r="F4829" i="18"/>
  <c r="F4830" i="18"/>
  <c r="F4831" i="18"/>
  <c r="F4832" i="18"/>
  <c r="F4833" i="18"/>
  <c r="F4834" i="18"/>
  <c r="F4835" i="18"/>
  <c r="F4836" i="18"/>
  <c r="F4837" i="18"/>
  <c r="F4838" i="18"/>
  <c r="F4839" i="18"/>
  <c r="F4840" i="18"/>
  <c r="F4841" i="18"/>
  <c r="F4842" i="18"/>
  <c r="F4843" i="18"/>
  <c r="F4844" i="18"/>
  <c r="F4845" i="18"/>
  <c r="F4846" i="18"/>
  <c r="F4847" i="18"/>
  <c r="F4848" i="18"/>
  <c r="F4849" i="18"/>
  <c r="F4850" i="18"/>
  <c r="F4851" i="18"/>
  <c r="F4852" i="18"/>
  <c r="F4853" i="18"/>
  <c r="F4854" i="18"/>
  <c r="F4855" i="18"/>
  <c r="F4856" i="18"/>
  <c r="F4857" i="18"/>
  <c r="F4858" i="18"/>
  <c r="F4859" i="18"/>
  <c r="F4860" i="18"/>
  <c r="F4861" i="18"/>
  <c r="F4862" i="18"/>
  <c r="F4863" i="18"/>
  <c r="F4864" i="18"/>
  <c r="F4865" i="18"/>
  <c r="F4866" i="18"/>
  <c r="F4867" i="18"/>
  <c r="F4868" i="18"/>
  <c r="F4869" i="18"/>
  <c r="F4870" i="18"/>
  <c r="F4871" i="18"/>
  <c r="F4872" i="18"/>
  <c r="F4873" i="18"/>
  <c r="F4874" i="18"/>
  <c r="F4875" i="18"/>
  <c r="F4876" i="18"/>
  <c r="F4877" i="18"/>
  <c r="F4878" i="18"/>
  <c r="F4879" i="18"/>
  <c r="F4880" i="18"/>
  <c r="F4881" i="18"/>
  <c r="F4882" i="18"/>
  <c r="F4883" i="18"/>
  <c r="F4884" i="18"/>
  <c r="F4885" i="18"/>
  <c r="F4886" i="18"/>
  <c r="F4887" i="18"/>
  <c r="F4888" i="18"/>
  <c r="F4889" i="18"/>
  <c r="F4890" i="18"/>
  <c r="F4891" i="18"/>
  <c r="F4892" i="18"/>
  <c r="F4893" i="18"/>
  <c r="F4894" i="18"/>
  <c r="F4895" i="18"/>
  <c r="F4896" i="18"/>
  <c r="F4897" i="18"/>
  <c r="F4898" i="18"/>
  <c r="F4899" i="18"/>
  <c r="F4900" i="18"/>
  <c r="F4901" i="18"/>
  <c r="F4902" i="18"/>
  <c r="F4903" i="18"/>
  <c r="F4904" i="18"/>
  <c r="F4905" i="18"/>
  <c r="F4906" i="18"/>
  <c r="F4907" i="18"/>
  <c r="F4908" i="18"/>
  <c r="F4909" i="18"/>
  <c r="F4910" i="18"/>
  <c r="F4911" i="18"/>
  <c r="F4912" i="18"/>
  <c r="F4913" i="18"/>
  <c r="F4914" i="18"/>
  <c r="F4915" i="18"/>
  <c r="F4916" i="18"/>
  <c r="F4917" i="18"/>
  <c r="F4918" i="18"/>
  <c r="F4919" i="18"/>
  <c r="F4920" i="18"/>
  <c r="F4921" i="18"/>
  <c r="F4922" i="18"/>
  <c r="F4923" i="18"/>
  <c r="F4924" i="18"/>
  <c r="F4925" i="18"/>
  <c r="F4926" i="18"/>
  <c r="F4927" i="18"/>
  <c r="F4928" i="18"/>
  <c r="F4929" i="18"/>
  <c r="F4930" i="18"/>
  <c r="F4931" i="18"/>
  <c r="F4932" i="18"/>
  <c r="F4933" i="18"/>
  <c r="F4934" i="18"/>
  <c r="F4935" i="18"/>
  <c r="F4936" i="18"/>
  <c r="F4937" i="18"/>
  <c r="F4938" i="18"/>
  <c r="F4939" i="18"/>
  <c r="F4940" i="18"/>
  <c r="F4941" i="18"/>
  <c r="F4942" i="18"/>
  <c r="F4943" i="18"/>
  <c r="F4944" i="18"/>
  <c r="F4945" i="18"/>
  <c r="F4946" i="18"/>
  <c r="F4947" i="18"/>
  <c r="F4948" i="18"/>
  <c r="F4949" i="18"/>
  <c r="F4950" i="18"/>
  <c r="F4951" i="18"/>
  <c r="F4952" i="18"/>
  <c r="F4953" i="18"/>
  <c r="F4954" i="18"/>
  <c r="F4955" i="18"/>
  <c r="F4956" i="18"/>
  <c r="F4957" i="18"/>
  <c r="F4958" i="18"/>
  <c r="F4959" i="18"/>
  <c r="F4960" i="18"/>
  <c r="F4961" i="18"/>
  <c r="F4962" i="18"/>
  <c r="F4963" i="18"/>
  <c r="F4964" i="18"/>
  <c r="F4965" i="18"/>
  <c r="F4966" i="18"/>
  <c r="F4967" i="18"/>
  <c r="F4968" i="18"/>
  <c r="F4969" i="18"/>
  <c r="F4970" i="18"/>
  <c r="F4971" i="18"/>
  <c r="F4972" i="18"/>
  <c r="F4973" i="18"/>
  <c r="F4974" i="18"/>
  <c r="F4975" i="18"/>
  <c r="F4976" i="18"/>
  <c r="F4977" i="18"/>
  <c r="F4978" i="18"/>
  <c r="F4979" i="18"/>
  <c r="F4980" i="18"/>
  <c r="F4981" i="18"/>
  <c r="F4982" i="18"/>
  <c r="F4983" i="18"/>
  <c r="F4984" i="18"/>
  <c r="F4985" i="18"/>
  <c r="F4986" i="18"/>
  <c r="F4987" i="18"/>
  <c r="F4988" i="18"/>
  <c r="F4989" i="18"/>
  <c r="F4990" i="18"/>
  <c r="F4991" i="18"/>
  <c r="F4992" i="18"/>
  <c r="F4993" i="18"/>
  <c r="F4994" i="18"/>
  <c r="F4995" i="18"/>
  <c r="F4996" i="18"/>
  <c r="F4997" i="18"/>
  <c r="F4998" i="18"/>
  <c r="F4999" i="18"/>
  <c r="F5000" i="18"/>
  <c r="F5001" i="18"/>
  <c r="F5002" i="18"/>
  <c r="F5003" i="18"/>
  <c r="F5004" i="18"/>
  <c r="F5005" i="18"/>
  <c r="F5006" i="18"/>
  <c r="F5007" i="18"/>
  <c r="F5008" i="18"/>
  <c r="F5009" i="18"/>
  <c r="F5010" i="18"/>
  <c r="F5011" i="18"/>
  <c r="F5012" i="18"/>
  <c r="F5013" i="18"/>
  <c r="F5014" i="18"/>
  <c r="F5015" i="18"/>
  <c r="F5016" i="18"/>
  <c r="F5017" i="18"/>
  <c r="F5018" i="18"/>
  <c r="F5019" i="18"/>
  <c r="F5020" i="18"/>
  <c r="F5021" i="18"/>
  <c r="F5022" i="18"/>
  <c r="F5023" i="18"/>
  <c r="F5024" i="18"/>
  <c r="F5025" i="18"/>
  <c r="F5026" i="18"/>
  <c r="F5027" i="18"/>
  <c r="F5028" i="18"/>
  <c r="F5029" i="18"/>
  <c r="F5030" i="18"/>
  <c r="F5031" i="18"/>
  <c r="F5032" i="18"/>
  <c r="F5033" i="18"/>
  <c r="F5034" i="18"/>
  <c r="F5035" i="18"/>
  <c r="F5036" i="18"/>
  <c r="F5037" i="18"/>
  <c r="F5038" i="18"/>
  <c r="F5039" i="18"/>
  <c r="F5040" i="18"/>
  <c r="F5041" i="18"/>
  <c r="F5042" i="18"/>
  <c r="F5043" i="18"/>
  <c r="F5044" i="18"/>
  <c r="F5045" i="18"/>
  <c r="F5046" i="18"/>
  <c r="F5047" i="18"/>
  <c r="F5048" i="18"/>
  <c r="F5049" i="18"/>
  <c r="F5050" i="18"/>
  <c r="F5051" i="18"/>
  <c r="F5052" i="18"/>
  <c r="F5053" i="18"/>
  <c r="F5054" i="18"/>
  <c r="F5055" i="18"/>
  <c r="F5056" i="18"/>
  <c r="F5057" i="18"/>
  <c r="F5058" i="18"/>
  <c r="F5059" i="18"/>
  <c r="F5060" i="18"/>
  <c r="F5061" i="18"/>
  <c r="F5062" i="18"/>
  <c r="F5063" i="18"/>
  <c r="F5064" i="18"/>
  <c r="F5065" i="18"/>
  <c r="F5066" i="18"/>
  <c r="F5067" i="18"/>
  <c r="F5068" i="18"/>
  <c r="F5069" i="18"/>
  <c r="F5070" i="18"/>
  <c r="F5071" i="18"/>
  <c r="F5072" i="18"/>
  <c r="F5073" i="18"/>
  <c r="F5074" i="18"/>
  <c r="F5075" i="18"/>
  <c r="F5076" i="18"/>
  <c r="F5077" i="18"/>
  <c r="F5078" i="18"/>
  <c r="F5079" i="18"/>
  <c r="F5080" i="18"/>
  <c r="F5081" i="18"/>
  <c r="F5082" i="18"/>
  <c r="F5083" i="18"/>
  <c r="F5084" i="18"/>
  <c r="F5085" i="18"/>
  <c r="F5086" i="18"/>
  <c r="F5087" i="18"/>
  <c r="F5088" i="18"/>
  <c r="F5089" i="18"/>
  <c r="F5090" i="18"/>
  <c r="F5091" i="18"/>
  <c r="F5092" i="18"/>
  <c r="F5093" i="18"/>
  <c r="F5094" i="18"/>
  <c r="F5095" i="18"/>
  <c r="F5096" i="18"/>
  <c r="F5097" i="18"/>
  <c r="F5098" i="18"/>
  <c r="F5099" i="18"/>
  <c r="F5100" i="18"/>
  <c r="F5101" i="18"/>
  <c r="F5102" i="18"/>
  <c r="F5103" i="18"/>
  <c r="F5104" i="18"/>
  <c r="F5105" i="18"/>
  <c r="F5106" i="18"/>
  <c r="F5107" i="18"/>
  <c r="F5108" i="18"/>
  <c r="F5109" i="18"/>
  <c r="F5110" i="18"/>
  <c r="F5111" i="18"/>
  <c r="F5112" i="18"/>
  <c r="F5113" i="18"/>
  <c r="F5114" i="18"/>
  <c r="F5115" i="18"/>
  <c r="F5116" i="18"/>
  <c r="F5117" i="18"/>
  <c r="F5118" i="18"/>
  <c r="F5119" i="18"/>
  <c r="F5120" i="18"/>
  <c r="F5121" i="18"/>
  <c r="F5122" i="18"/>
  <c r="F5123" i="18"/>
  <c r="F5124" i="18"/>
  <c r="F5125" i="18"/>
  <c r="F5126" i="18"/>
  <c r="F5127" i="18"/>
  <c r="F5128" i="18"/>
  <c r="F5129" i="18"/>
  <c r="F5130" i="18"/>
  <c r="F5131" i="18"/>
  <c r="F5132" i="18"/>
  <c r="F5133" i="18"/>
  <c r="F5134" i="18"/>
  <c r="F5135" i="18"/>
  <c r="F5136" i="18"/>
  <c r="F5137" i="18"/>
  <c r="F5138" i="18"/>
  <c r="F5139" i="18"/>
  <c r="F5140" i="18"/>
  <c r="F5141" i="18"/>
  <c r="F5142" i="18"/>
  <c r="F5143" i="18"/>
  <c r="F5144" i="18"/>
  <c r="F5145" i="18"/>
  <c r="F5146" i="18"/>
  <c r="F5147" i="18"/>
  <c r="F5148" i="18"/>
  <c r="F5149" i="18"/>
  <c r="F5150" i="18"/>
  <c r="F5151" i="18"/>
  <c r="F5152" i="18"/>
  <c r="F5153" i="18"/>
  <c r="F5154" i="18"/>
  <c r="F5155" i="18"/>
  <c r="F5156" i="18"/>
  <c r="F5157" i="18"/>
  <c r="F5158" i="18"/>
  <c r="F5159" i="18"/>
  <c r="F5160" i="18"/>
  <c r="F5161" i="18"/>
  <c r="F5162" i="18"/>
  <c r="F5163" i="18"/>
  <c r="F5164" i="18"/>
  <c r="F5165" i="18"/>
  <c r="F5166" i="18"/>
  <c r="F5167" i="18"/>
  <c r="F5168" i="18"/>
  <c r="F5169" i="18"/>
  <c r="F5170" i="18"/>
  <c r="F5171" i="18"/>
  <c r="F5172" i="18"/>
  <c r="F5173" i="18"/>
  <c r="F5174" i="18"/>
  <c r="F5175" i="18"/>
  <c r="F5176" i="18"/>
  <c r="F5177" i="18"/>
  <c r="F5178" i="18"/>
  <c r="F5179" i="18"/>
  <c r="F5180" i="18"/>
  <c r="F5181" i="18"/>
  <c r="F5182" i="18"/>
  <c r="F5183" i="18"/>
  <c r="F5184" i="18"/>
  <c r="F5185" i="18"/>
  <c r="F5186" i="18"/>
  <c r="F5187" i="18"/>
  <c r="F5188" i="18"/>
  <c r="F5189" i="18"/>
  <c r="F5190" i="18"/>
  <c r="F5191" i="18"/>
  <c r="F5192" i="18"/>
  <c r="F5193" i="18"/>
  <c r="F5194" i="18"/>
  <c r="F5195" i="18"/>
  <c r="F5196" i="18"/>
  <c r="F5197" i="18"/>
  <c r="F5198" i="18"/>
  <c r="F5199" i="18"/>
  <c r="F5200" i="18"/>
  <c r="F5201" i="18"/>
  <c r="F5202" i="18"/>
  <c r="F5203" i="18"/>
  <c r="F5204" i="18"/>
  <c r="F5205" i="18"/>
  <c r="F5206" i="18"/>
  <c r="F5207" i="18"/>
  <c r="F5208" i="18"/>
  <c r="F5209" i="18"/>
  <c r="F5210" i="18"/>
  <c r="F5211" i="18"/>
  <c r="F5212" i="18"/>
  <c r="F5213" i="18"/>
  <c r="F5214" i="18"/>
  <c r="F5215" i="18"/>
  <c r="F5216" i="18"/>
  <c r="F5217" i="18"/>
  <c r="F5218" i="18"/>
  <c r="F5219" i="18"/>
  <c r="F5220" i="18"/>
  <c r="F5221" i="18"/>
  <c r="F5222" i="18"/>
  <c r="F5223" i="18"/>
  <c r="F5224" i="18"/>
  <c r="F5225" i="18"/>
  <c r="F5226" i="18"/>
  <c r="F5227" i="18"/>
  <c r="F5228" i="18"/>
  <c r="F5229" i="18"/>
  <c r="F5230" i="18"/>
  <c r="F5231" i="18"/>
  <c r="F5232" i="18"/>
  <c r="F5233" i="18"/>
  <c r="F5234" i="18"/>
  <c r="F5235" i="18"/>
  <c r="F5236" i="18"/>
  <c r="F5237" i="18"/>
  <c r="F5238" i="18"/>
  <c r="F5239" i="18"/>
  <c r="F5240" i="18"/>
  <c r="F5241" i="18"/>
  <c r="F5242" i="18"/>
  <c r="F5243" i="18"/>
  <c r="F5244" i="18"/>
  <c r="F5245" i="18"/>
  <c r="F5246" i="18"/>
  <c r="F5247" i="18"/>
  <c r="F5248" i="18"/>
  <c r="F5249" i="18"/>
  <c r="F5250" i="18"/>
  <c r="F5251" i="18"/>
  <c r="F5252" i="18"/>
  <c r="F5253" i="18"/>
  <c r="F5254" i="18"/>
  <c r="F5255" i="18"/>
  <c r="F5256" i="18"/>
  <c r="F5257" i="18"/>
  <c r="F5258" i="18"/>
  <c r="F5259" i="18"/>
  <c r="F5260" i="18"/>
  <c r="F5261" i="18"/>
  <c r="F5262" i="18"/>
  <c r="F5263" i="18"/>
  <c r="F5264" i="18"/>
  <c r="F5265" i="18"/>
  <c r="F5266" i="18"/>
  <c r="F5267" i="18"/>
  <c r="F5268" i="18"/>
  <c r="F5269" i="18"/>
  <c r="F5270" i="18"/>
  <c r="F5271" i="18"/>
  <c r="F5272" i="18"/>
  <c r="F5273" i="18"/>
  <c r="F5274" i="18"/>
  <c r="F5275" i="18"/>
  <c r="F5276" i="18"/>
  <c r="F5277" i="18"/>
  <c r="F5278" i="18"/>
  <c r="F5279" i="18"/>
  <c r="F5280" i="18"/>
  <c r="F5281" i="18"/>
  <c r="F5282" i="18"/>
  <c r="F5283" i="18"/>
  <c r="F5284" i="18"/>
  <c r="F5285" i="18"/>
  <c r="F5286" i="18"/>
  <c r="F5287" i="18"/>
  <c r="F5288" i="18"/>
  <c r="F5289" i="18"/>
  <c r="F5290" i="18"/>
  <c r="F5291" i="18"/>
  <c r="F5292" i="18"/>
  <c r="F5293" i="18"/>
  <c r="F5294" i="18"/>
  <c r="F5295" i="18"/>
  <c r="F5296" i="18"/>
  <c r="F5297" i="18"/>
  <c r="F5298" i="18"/>
  <c r="F5299" i="18"/>
  <c r="F5300" i="18"/>
  <c r="F5301" i="18"/>
  <c r="F5302" i="18"/>
  <c r="F5303" i="18"/>
  <c r="F5304" i="18"/>
  <c r="F5305" i="18"/>
  <c r="F5306" i="18"/>
  <c r="F5307" i="18"/>
  <c r="F5308" i="18"/>
  <c r="F5309" i="18"/>
  <c r="F5310" i="18"/>
  <c r="F5311" i="18"/>
  <c r="F5312" i="18"/>
  <c r="F5313" i="18"/>
  <c r="F5314" i="18"/>
  <c r="F5315" i="18"/>
  <c r="F5316" i="18"/>
  <c r="F5317" i="18"/>
  <c r="F5318" i="18"/>
  <c r="F5319" i="18"/>
  <c r="F5320" i="18"/>
  <c r="F5321" i="18"/>
  <c r="F5322" i="18"/>
  <c r="F5323" i="18"/>
  <c r="F5324" i="18"/>
  <c r="F5325" i="18"/>
  <c r="F5326" i="18"/>
  <c r="F5327" i="18"/>
  <c r="F5328" i="18"/>
  <c r="F5329" i="18"/>
  <c r="F5330" i="18"/>
  <c r="F5331" i="18"/>
  <c r="F5332" i="18"/>
  <c r="F5333" i="18"/>
  <c r="F5334" i="18"/>
  <c r="F5335" i="18"/>
  <c r="F5336" i="18"/>
  <c r="F5337" i="18"/>
  <c r="F5338" i="18"/>
  <c r="F5339" i="18"/>
  <c r="F5340" i="18"/>
  <c r="F5341" i="18"/>
  <c r="F5342" i="18"/>
  <c r="F5343" i="18"/>
  <c r="F5344" i="18"/>
  <c r="F5345" i="18"/>
  <c r="F5346" i="18"/>
  <c r="F5347" i="18"/>
  <c r="F5348" i="18"/>
  <c r="F5349" i="18"/>
  <c r="F5350" i="18"/>
  <c r="F5351" i="18"/>
  <c r="F5352" i="18"/>
  <c r="F5353" i="18"/>
  <c r="F5354" i="18"/>
  <c r="F5355" i="18"/>
  <c r="F5356" i="18"/>
  <c r="F5357" i="18"/>
  <c r="F5358" i="18"/>
  <c r="F5359" i="18"/>
  <c r="F5360" i="18"/>
  <c r="F5361" i="18"/>
  <c r="F5362" i="18"/>
  <c r="F5363" i="18"/>
  <c r="F5364" i="18"/>
  <c r="F5365" i="18"/>
  <c r="F5366" i="18"/>
  <c r="F5367" i="18"/>
  <c r="F5368" i="18"/>
  <c r="F5369" i="18"/>
  <c r="F5370" i="18"/>
  <c r="F5371" i="18"/>
  <c r="F5372" i="18"/>
  <c r="F5373" i="18"/>
  <c r="F5374" i="18"/>
  <c r="F5375" i="18"/>
  <c r="F5376" i="18"/>
  <c r="F5377" i="18"/>
  <c r="F5378" i="18"/>
  <c r="F5379" i="18"/>
  <c r="F5380" i="18"/>
  <c r="F5381" i="18"/>
  <c r="F5382" i="18"/>
  <c r="F5383" i="18"/>
  <c r="F5384" i="18"/>
  <c r="F5385" i="18"/>
  <c r="F5386" i="18"/>
  <c r="F5387" i="18"/>
  <c r="F5388" i="18"/>
  <c r="F5389" i="18"/>
  <c r="F5390" i="18"/>
  <c r="F5391" i="18"/>
  <c r="F5392" i="18"/>
  <c r="F5393" i="18"/>
  <c r="F5394" i="18"/>
  <c r="F5395" i="18"/>
  <c r="F5396" i="18"/>
  <c r="F5397" i="18"/>
  <c r="F5398" i="18"/>
  <c r="F5399" i="18"/>
  <c r="F5400" i="18"/>
  <c r="F5401" i="18"/>
  <c r="F5402" i="18"/>
  <c r="F5403" i="18"/>
  <c r="F5404" i="18"/>
  <c r="F5405" i="18"/>
  <c r="F5406" i="18"/>
  <c r="F5407" i="18"/>
  <c r="F5408" i="18"/>
  <c r="F5409" i="18"/>
  <c r="F5410" i="18"/>
  <c r="F5411" i="18"/>
  <c r="F5412" i="18"/>
  <c r="F5413" i="18"/>
  <c r="F5414" i="18"/>
  <c r="F5415" i="18"/>
  <c r="F5416" i="18"/>
  <c r="F5417" i="18"/>
  <c r="F5418" i="18"/>
  <c r="F5419" i="18"/>
  <c r="F5420" i="18"/>
  <c r="F5421" i="18"/>
  <c r="F5422" i="18"/>
  <c r="F5423" i="18"/>
  <c r="F5424" i="18"/>
  <c r="F5425" i="18"/>
  <c r="F5426" i="18"/>
  <c r="F5427" i="18"/>
  <c r="F5428" i="18"/>
  <c r="F5429" i="18"/>
  <c r="F5430" i="18"/>
  <c r="F5431" i="18"/>
  <c r="F5432" i="18"/>
  <c r="F5433" i="18"/>
  <c r="F5434" i="18"/>
  <c r="F5435" i="18"/>
  <c r="F5436" i="18"/>
  <c r="F5437" i="18"/>
  <c r="F5438" i="18"/>
  <c r="F5439" i="18"/>
  <c r="F5440" i="18"/>
  <c r="F5441" i="18"/>
  <c r="F5442" i="18"/>
  <c r="F5443" i="18"/>
  <c r="F5444" i="18"/>
  <c r="F5445" i="18"/>
  <c r="F5446" i="18"/>
  <c r="F5447" i="18"/>
  <c r="F5448" i="18"/>
  <c r="F5449" i="18"/>
  <c r="F5450" i="18"/>
  <c r="F5451" i="18"/>
  <c r="F5452" i="18"/>
  <c r="F5453" i="18"/>
  <c r="F5454" i="18"/>
  <c r="F5455" i="18"/>
  <c r="F5456" i="18"/>
  <c r="F5457" i="18"/>
  <c r="F5458" i="18"/>
  <c r="F5459" i="18"/>
  <c r="F5460" i="18"/>
  <c r="F5461" i="18"/>
  <c r="F5462" i="18"/>
  <c r="F5463" i="18"/>
  <c r="F5464" i="18"/>
  <c r="F5465" i="18"/>
  <c r="F5466" i="18"/>
  <c r="F5467" i="18"/>
  <c r="F5468" i="18"/>
  <c r="F5469" i="18"/>
  <c r="F5470" i="18"/>
  <c r="F5471" i="18"/>
  <c r="F5472" i="18"/>
  <c r="F5473" i="18"/>
  <c r="F5474" i="18"/>
  <c r="F5475" i="18"/>
  <c r="F5476" i="18"/>
  <c r="F5477" i="18"/>
  <c r="F5478" i="18"/>
  <c r="F5479" i="18"/>
  <c r="F5480" i="18"/>
  <c r="F5481" i="18"/>
  <c r="F5482" i="18"/>
  <c r="F5483" i="18"/>
  <c r="F5484" i="18"/>
  <c r="F5485" i="18"/>
  <c r="F5486" i="18"/>
  <c r="F5487" i="18"/>
  <c r="F5488" i="18"/>
  <c r="F5489" i="18"/>
  <c r="F5490" i="18"/>
  <c r="F5491" i="18"/>
  <c r="F5492" i="18"/>
  <c r="F5493" i="18"/>
  <c r="F5494" i="18"/>
  <c r="F5495" i="18"/>
  <c r="F5496" i="18"/>
  <c r="F5497" i="18"/>
  <c r="F5498" i="18"/>
  <c r="F5499" i="18"/>
  <c r="F5500" i="18"/>
  <c r="F5501" i="18"/>
  <c r="F5502" i="18"/>
  <c r="F5503" i="18"/>
  <c r="F5504" i="18"/>
  <c r="F5505" i="18"/>
  <c r="F5506" i="18"/>
  <c r="F5507" i="18"/>
  <c r="F5508" i="18"/>
  <c r="F5509" i="18"/>
  <c r="F5510" i="18"/>
  <c r="F5511" i="18"/>
  <c r="F5512" i="18"/>
  <c r="F5513" i="18"/>
  <c r="F5514" i="18"/>
  <c r="F5515" i="18"/>
  <c r="F5516" i="18"/>
  <c r="F5517" i="18"/>
  <c r="F5518" i="18"/>
  <c r="F5519" i="18"/>
  <c r="F5520" i="18"/>
  <c r="F5521" i="18"/>
  <c r="F5522" i="18"/>
  <c r="F5523" i="18"/>
  <c r="F5524" i="18"/>
  <c r="F5525" i="18"/>
  <c r="F5526" i="18"/>
  <c r="F5527" i="18"/>
  <c r="F5528" i="18"/>
  <c r="F5529" i="18"/>
  <c r="F5530" i="18"/>
  <c r="F5531" i="18"/>
  <c r="F5532" i="18"/>
  <c r="F5533" i="18"/>
  <c r="F5534" i="18"/>
  <c r="F5535" i="18"/>
  <c r="F5536" i="18"/>
  <c r="F5537" i="18"/>
  <c r="F5538" i="18"/>
  <c r="F5539" i="18"/>
  <c r="F5540" i="18"/>
  <c r="F5541" i="18"/>
  <c r="F5542" i="18"/>
  <c r="F5543" i="18"/>
  <c r="F5544" i="18"/>
  <c r="F5545" i="18"/>
  <c r="F5546" i="18"/>
  <c r="F5547" i="18"/>
  <c r="F5548" i="18"/>
  <c r="F5549" i="18"/>
  <c r="F5550" i="18"/>
  <c r="F5551" i="18"/>
  <c r="F5552" i="18"/>
  <c r="F5553" i="18"/>
  <c r="F5554" i="18"/>
  <c r="F5555" i="18"/>
  <c r="F5556" i="18"/>
  <c r="F5557" i="18"/>
  <c r="F5558" i="18"/>
  <c r="F5559" i="18"/>
  <c r="F5560" i="18"/>
  <c r="F5561" i="18"/>
  <c r="F5562" i="18"/>
  <c r="F5563" i="18"/>
  <c r="F5564" i="18"/>
  <c r="F5565" i="18"/>
  <c r="F5566" i="18"/>
  <c r="F5567" i="18"/>
  <c r="F5568" i="18"/>
  <c r="F5569" i="18"/>
  <c r="F5570" i="18"/>
  <c r="F5571" i="18"/>
  <c r="F5572" i="18"/>
  <c r="F5573" i="18"/>
  <c r="F5574" i="18"/>
  <c r="F5575" i="18"/>
  <c r="F5576" i="18"/>
  <c r="F5577" i="18"/>
  <c r="F5578" i="18"/>
  <c r="F5579" i="18"/>
  <c r="F5580" i="18"/>
  <c r="F5581" i="18"/>
  <c r="F5582" i="18"/>
  <c r="F5583" i="18"/>
  <c r="F5584" i="18"/>
  <c r="F5585" i="18"/>
  <c r="F5586" i="18"/>
  <c r="F5587" i="18"/>
  <c r="F5588" i="18"/>
  <c r="F5589" i="18"/>
  <c r="F5590" i="18"/>
  <c r="F5591" i="18"/>
  <c r="F5592" i="18"/>
  <c r="F5593" i="18"/>
  <c r="F5594" i="18"/>
  <c r="F5595" i="18"/>
  <c r="F5596" i="18"/>
  <c r="F5597" i="18"/>
  <c r="F5598" i="18"/>
  <c r="F5599" i="18"/>
  <c r="F5600" i="18"/>
  <c r="F5601" i="18"/>
  <c r="F5602" i="18"/>
  <c r="F5603" i="18"/>
  <c r="F5604" i="18"/>
  <c r="F5605" i="18"/>
  <c r="F5606" i="18"/>
  <c r="F5607" i="18"/>
  <c r="F5608" i="18"/>
  <c r="F5609" i="18"/>
  <c r="F5610" i="18"/>
  <c r="F5611" i="18"/>
  <c r="F5612" i="18"/>
  <c r="F5613" i="18"/>
  <c r="F5614" i="18"/>
  <c r="F5615" i="18"/>
  <c r="F5616" i="18"/>
  <c r="F5617" i="18"/>
  <c r="F5618" i="18"/>
  <c r="F5619" i="18"/>
  <c r="F5620" i="18"/>
  <c r="F5621" i="18"/>
  <c r="F5622" i="18"/>
  <c r="F5623" i="18"/>
  <c r="F5624" i="18"/>
  <c r="F5625" i="18"/>
  <c r="F5626" i="18"/>
  <c r="F5627" i="18"/>
  <c r="F5628" i="18"/>
  <c r="F5629" i="18"/>
  <c r="F5630" i="18"/>
  <c r="F5631" i="18"/>
  <c r="F5632" i="18"/>
  <c r="F5633" i="18"/>
  <c r="F5634" i="18"/>
  <c r="F5635" i="18"/>
  <c r="F5636" i="18"/>
  <c r="F5637" i="18"/>
  <c r="F5638" i="18"/>
  <c r="F5639" i="18"/>
  <c r="F5640" i="18"/>
  <c r="F5641" i="18"/>
  <c r="F5642" i="18"/>
  <c r="F5643" i="18"/>
  <c r="F5644" i="18"/>
  <c r="F5645" i="18"/>
  <c r="F5646" i="18"/>
  <c r="F5647" i="18"/>
  <c r="F5648" i="18"/>
  <c r="F5649" i="18"/>
  <c r="F5650" i="18"/>
  <c r="F5651" i="18"/>
  <c r="F5652" i="18"/>
  <c r="F5653" i="18"/>
  <c r="F5654" i="18"/>
  <c r="F5655" i="18"/>
  <c r="F5656" i="18"/>
  <c r="F5657" i="18"/>
  <c r="F5658" i="18"/>
  <c r="F5659" i="18"/>
  <c r="F5660" i="18"/>
  <c r="F5661" i="18"/>
  <c r="F5662" i="18"/>
  <c r="F5663" i="18"/>
  <c r="F5664" i="18"/>
  <c r="F5665" i="18"/>
  <c r="F5666" i="18"/>
  <c r="F5667" i="18"/>
  <c r="F5668" i="18"/>
  <c r="F5669" i="18"/>
  <c r="F5670" i="18"/>
  <c r="F5671" i="18"/>
  <c r="F5672" i="18"/>
  <c r="F5673" i="18"/>
  <c r="F5674" i="18"/>
  <c r="F5675" i="18"/>
  <c r="F5676" i="18"/>
  <c r="F5677" i="18"/>
  <c r="F5678" i="18"/>
  <c r="F5679" i="18"/>
  <c r="F5680" i="18"/>
  <c r="F5681" i="18"/>
  <c r="F5682" i="18"/>
  <c r="F5683" i="18"/>
  <c r="F5684" i="18"/>
  <c r="F5685" i="18"/>
  <c r="F5686" i="18"/>
  <c r="F5687" i="18"/>
  <c r="F5688" i="18"/>
  <c r="F5689" i="18"/>
  <c r="F5690" i="18"/>
  <c r="F5691" i="18"/>
  <c r="F5692" i="18"/>
  <c r="F5693" i="18"/>
  <c r="F5694" i="18"/>
  <c r="F5695" i="18"/>
  <c r="F5696" i="18"/>
  <c r="F5697" i="18"/>
  <c r="F5698" i="18"/>
  <c r="F5699" i="18"/>
  <c r="F5700" i="18"/>
  <c r="F5701" i="18"/>
  <c r="F5702" i="18"/>
  <c r="F5703" i="18"/>
  <c r="F5704" i="18"/>
  <c r="F5705" i="18"/>
  <c r="F5706" i="18"/>
  <c r="F5707" i="18"/>
  <c r="F5708" i="18"/>
  <c r="F5709" i="18"/>
  <c r="F5710" i="18"/>
  <c r="F5711" i="18"/>
  <c r="F5712" i="18"/>
  <c r="F5713" i="18"/>
  <c r="F5714" i="18"/>
  <c r="F5715" i="18"/>
  <c r="F5716" i="18"/>
  <c r="F5717" i="18"/>
  <c r="F5718" i="18"/>
  <c r="F5719" i="18"/>
  <c r="F5720" i="18"/>
  <c r="F5721" i="18"/>
  <c r="F5722" i="18"/>
  <c r="F5723" i="18"/>
  <c r="F5724" i="18"/>
  <c r="F5725" i="18"/>
  <c r="F5726" i="18"/>
  <c r="F5727" i="18"/>
  <c r="F5728" i="18"/>
  <c r="F5729" i="18"/>
  <c r="F5730" i="18"/>
  <c r="F5731" i="18"/>
  <c r="F5732" i="18"/>
  <c r="F5733" i="18"/>
  <c r="F5734" i="18"/>
  <c r="F5735" i="18"/>
  <c r="F5736" i="18"/>
  <c r="F5737" i="18"/>
  <c r="F5738" i="18"/>
  <c r="F5739" i="18"/>
  <c r="F5740" i="18"/>
  <c r="F5741" i="18"/>
  <c r="F5742" i="18"/>
  <c r="F5743" i="18"/>
  <c r="F5744" i="18"/>
  <c r="F5745" i="18"/>
  <c r="F5746" i="18"/>
  <c r="F5747" i="18"/>
  <c r="F5748" i="18"/>
  <c r="F5749" i="18"/>
  <c r="F5750" i="18"/>
  <c r="F5751" i="18"/>
  <c r="F5752" i="18"/>
  <c r="F5753" i="18"/>
  <c r="F5754" i="18"/>
  <c r="F5755" i="18"/>
  <c r="F5756" i="18"/>
  <c r="F5757" i="18"/>
  <c r="F5758" i="18"/>
  <c r="F5759" i="18"/>
  <c r="F5760" i="18"/>
  <c r="F5761" i="18"/>
  <c r="F5762" i="18"/>
  <c r="F5763" i="18"/>
  <c r="F5764" i="18"/>
  <c r="F5765" i="18"/>
  <c r="F5766" i="18"/>
  <c r="F5767" i="18"/>
  <c r="F5768" i="18"/>
  <c r="F5769" i="18"/>
  <c r="F5770" i="18"/>
  <c r="F5771" i="18"/>
  <c r="F5772" i="18"/>
  <c r="F5773" i="18"/>
  <c r="F5774" i="18"/>
  <c r="F5775" i="18"/>
  <c r="F5776" i="18"/>
  <c r="F5777" i="18"/>
  <c r="F5778" i="18"/>
  <c r="F5779" i="18"/>
  <c r="F5780" i="18"/>
  <c r="F5781" i="18"/>
  <c r="F5782" i="18"/>
  <c r="F5783" i="18"/>
  <c r="F5784" i="18"/>
  <c r="F5785" i="18"/>
  <c r="F5786" i="18"/>
  <c r="F5787" i="18"/>
  <c r="F5788" i="18"/>
  <c r="F5789" i="18"/>
  <c r="F5790" i="18"/>
  <c r="F5791" i="18"/>
  <c r="F5792" i="18"/>
  <c r="F5793" i="18"/>
  <c r="F5794" i="18"/>
  <c r="F5795" i="18"/>
  <c r="F5796" i="18"/>
  <c r="F5797" i="18"/>
  <c r="F5798" i="18"/>
  <c r="F5799" i="18"/>
  <c r="F5800" i="18"/>
  <c r="F5801" i="18"/>
  <c r="F5802" i="18"/>
  <c r="F5803" i="18"/>
  <c r="F5804" i="18"/>
  <c r="F5805" i="18"/>
  <c r="F5806" i="18"/>
  <c r="F5807" i="18"/>
  <c r="F5808" i="18"/>
  <c r="F5809" i="18"/>
  <c r="F5810" i="18"/>
  <c r="F5811" i="18"/>
  <c r="F5812" i="18"/>
  <c r="F5813" i="18"/>
  <c r="F5814" i="18"/>
  <c r="F5815" i="18"/>
  <c r="F5816" i="18"/>
  <c r="F5817" i="18"/>
  <c r="F5818" i="18"/>
  <c r="F5819" i="18"/>
  <c r="F5820" i="18"/>
  <c r="F5821" i="18"/>
  <c r="F5822" i="18"/>
  <c r="F5823" i="18"/>
  <c r="F5824" i="18"/>
  <c r="F5825" i="18"/>
  <c r="F5826" i="18"/>
  <c r="F5827" i="18"/>
  <c r="F5828" i="18"/>
  <c r="F5829" i="18"/>
  <c r="F5830" i="18"/>
  <c r="F5831" i="18"/>
  <c r="F5832" i="18"/>
  <c r="F5833" i="18"/>
  <c r="F5834" i="18"/>
  <c r="F5835" i="18"/>
  <c r="F5836" i="18"/>
  <c r="F5837" i="18"/>
  <c r="F5838" i="18"/>
  <c r="F5839" i="18"/>
  <c r="F5840" i="18"/>
  <c r="F5841" i="18"/>
  <c r="F5842" i="18"/>
  <c r="F5843" i="18"/>
  <c r="F5844" i="18"/>
  <c r="F5845" i="18"/>
  <c r="F5846" i="18"/>
  <c r="F5847" i="18"/>
  <c r="F5848" i="18"/>
  <c r="F5849" i="18"/>
  <c r="F5850" i="18"/>
  <c r="F5851" i="18"/>
  <c r="F5852" i="18"/>
  <c r="F5853" i="18"/>
  <c r="F5854" i="18"/>
  <c r="F5855" i="18"/>
  <c r="F5856" i="18"/>
  <c r="F5857" i="18"/>
  <c r="F5858" i="18"/>
  <c r="F5859" i="18"/>
  <c r="F5860" i="18"/>
  <c r="F5861" i="18"/>
  <c r="F5862" i="18"/>
  <c r="F5863" i="18"/>
  <c r="F5864" i="18"/>
  <c r="F5865" i="18"/>
  <c r="F5866" i="18"/>
  <c r="F5867" i="18"/>
  <c r="F5868" i="18"/>
  <c r="F5869" i="18"/>
  <c r="F5870" i="18"/>
  <c r="F5871" i="18"/>
  <c r="F5872" i="18"/>
  <c r="F5873" i="18"/>
  <c r="F5874" i="18"/>
  <c r="F5875" i="18"/>
  <c r="F5876" i="18"/>
  <c r="F5877" i="18"/>
  <c r="F5878" i="18"/>
  <c r="F5879" i="18"/>
  <c r="F5880" i="18"/>
  <c r="F5881" i="18"/>
  <c r="F5882" i="18"/>
  <c r="F5883" i="18"/>
  <c r="F5884" i="18"/>
  <c r="F5885" i="18"/>
  <c r="F5886" i="18"/>
  <c r="F5887" i="18"/>
  <c r="F5888" i="18"/>
  <c r="F5889" i="18"/>
  <c r="F5890" i="18"/>
  <c r="F5891" i="18"/>
  <c r="F5892" i="18"/>
  <c r="F5893" i="18"/>
  <c r="F5894" i="18"/>
  <c r="F5895" i="18"/>
  <c r="F5896" i="18"/>
  <c r="F5897" i="18"/>
  <c r="F5898" i="18"/>
  <c r="F5899" i="18"/>
  <c r="F5900" i="18"/>
  <c r="F5901" i="18"/>
  <c r="F5902" i="18"/>
  <c r="F5903" i="18"/>
  <c r="F5904" i="18"/>
  <c r="F5905" i="18"/>
  <c r="F5906" i="18"/>
  <c r="F5907" i="18"/>
  <c r="F5908" i="18"/>
  <c r="F5909" i="18"/>
  <c r="F5910" i="18"/>
  <c r="F5911" i="18"/>
  <c r="F5912" i="18"/>
  <c r="F5913" i="18"/>
  <c r="F5914" i="18"/>
  <c r="F5915" i="18"/>
  <c r="F5916" i="18"/>
  <c r="F5917" i="18"/>
  <c r="F5918" i="18"/>
  <c r="F5919" i="18"/>
  <c r="F5920" i="18"/>
  <c r="F5921" i="18"/>
  <c r="F5922" i="18"/>
  <c r="F5923" i="18"/>
  <c r="F5924" i="18"/>
  <c r="F5925" i="18"/>
  <c r="F5926" i="18"/>
  <c r="F5927" i="18"/>
  <c r="F5928" i="18"/>
  <c r="F5929" i="18"/>
  <c r="F5930" i="18"/>
  <c r="F5931" i="18"/>
  <c r="F5932" i="18"/>
  <c r="F5933" i="18"/>
  <c r="F5934" i="18"/>
  <c r="F5935" i="18"/>
  <c r="F5936" i="18"/>
  <c r="F5937" i="18"/>
  <c r="F5938" i="18"/>
  <c r="F5939" i="18"/>
  <c r="F5940" i="18"/>
  <c r="F5941" i="18"/>
  <c r="F5942" i="18"/>
  <c r="F5943" i="18"/>
  <c r="F5944" i="18"/>
  <c r="F5945" i="18"/>
  <c r="F5946" i="18"/>
  <c r="F5947" i="18"/>
  <c r="F5948" i="18"/>
  <c r="F5949" i="18"/>
  <c r="F5950" i="18"/>
  <c r="F5951" i="18"/>
  <c r="F5952" i="18"/>
  <c r="F5953" i="18"/>
  <c r="F5954" i="18"/>
  <c r="F5955" i="18"/>
  <c r="F5956" i="18"/>
  <c r="F5957" i="18"/>
  <c r="F5958" i="18"/>
  <c r="F5959" i="18"/>
  <c r="F5960" i="18"/>
  <c r="F5961" i="18"/>
  <c r="F5962" i="18"/>
  <c r="F5963" i="18"/>
  <c r="F5964" i="18"/>
  <c r="F5965" i="18"/>
  <c r="F5966" i="18"/>
  <c r="F5967" i="18"/>
  <c r="F5968" i="18"/>
  <c r="F5969" i="18"/>
  <c r="F5970" i="18"/>
  <c r="F5971" i="18"/>
  <c r="F5972" i="18"/>
  <c r="F5973" i="18"/>
  <c r="F5974" i="18"/>
  <c r="F5975" i="18"/>
  <c r="F5976" i="18"/>
  <c r="F5977" i="18"/>
  <c r="F5978" i="18"/>
  <c r="F5979" i="18"/>
  <c r="F5980" i="18"/>
  <c r="F5981" i="18"/>
  <c r="F5982" i="18"/>
  <c r="F5983" i="18"/>
  <c r="F5984" i="18"/>
  <c r="F5985" i="18"/>
  <c r="F5986" i="18"/>
  <c r="F5987" i="18"/>
  <c r="F5988" i="18"/>
  <c r="F5989" i="18"/>
  <c r="F5990" i="18"/>
  <c r="F5991" i="18"/>
  <c r="F5992" i="18"/>
  <c r="F5993" i="18"/>
  <c r="F5994" i="18"/>
  <c r="F5995" i="18"/>
  <c r="F5996" i="18"/>
  <c r="F5997" i="18"/>
  <c r="F5998" i="18"/>
  <c r="F5999" i="18"/>
  <c r="F6000" i="18"/>
  <c r="F6001" i="18"/>
  <c r="F6002" i="18"/>
  <c r="F6003" i="18"/>
  <c r="F6004" i="18"/>
  <c r="F6005" i="18"/>
  <c r="F6006" i="18"/>
  <c r="F6007" i="18"/>
  <c r="F6008" i="18"/>
  <c r="F6009" i="18"/>
  <c r="F6010" i="18"/>
  <c r="F6011" i="18"/>
  <c r="F6012" i="18"/>
  <c r="F6013" i="18"/>
  <c r="F6014" i="18"/>
  <c r="F6015" i="18"/>
  <c r="F6016" i="18"/>
  <c r="F6017" i="18"/>
  <c r="F6018" i="18"/>
  <c r="F6019" i="18"/>
  <c r="F6020" i="18"/>
  <c r="F6021" i="18"/>
  <c r="F6022" i="18"/>
  <c r="F6023" i="18"/>
  <c r="F6024" i="18"/>
  <c r="F6025" i="18"/>
  <c r="F6026" i="18"/>
  <c r="F6027" i="18"/>
  <c r="F6028" i="18"/>
  <c r="F6029" i="18"/>
  <c r="F6030" i="18"/>
  <c r="F6031" i="18"/>
  <c r="F6032" i="18"/>
  <c r="F6033" i="18"/>
  <c r="F6034" i="18"/>
  <c r="F6035" i="18"/>
  <c r="F6036" i="18"/>
  <c r="F6037" i="18"/>
  <c r="F6038" i="18"/>
  <c r="F6039" i="18"/>
  <c r="F6040" i="18"/>
  <c r="F6041" i="18"/>
  <c r="F6042" i="18"/>
  <c r="F6043" i="18"/>
  <c r="F6044" i="18"/>
  <c r="F6045" i="18"/>
  <c r="F6046" i="18"/>
  <c r="F6047" i="18"/>
  <c r="F6048" i="18"/>
  <c r="F6049" i="18"/>
  <c r="F6050" i="18"/>
  <c r="F6051" i="18"/>
  <c r="F6052" i="18"/>
  <c r="F6053" i="18"/>
  <c r="F6054" i="18"/>
  <c r="F6055" i="18"/>
  <c r="F6056" i="18"/>
  <c r="F6057" i="18"/>
  <c r="F6058" i="18"/>
  <c r="F6059" i="18"/>
  <c r="F6060" i="18"/>
  <c r="F6061" i="18"/>
  <c r="F6062" i="18"/>
  <c r="F6063" i="18"/>
  <c r="F6064" i="18"/>
  <c r="F6065" i="18"/>
  <c r="F6066" i="18"/>
  <c r="F6067" i="18"/>
  <c r="F6068" i="18"/>
  <c r="F6069" i="18"/>
  <c r="F6070" i="18"/>
  <c r="F6071" i="18"/>
  <c r="F6072" i="18"/>
  <c r="F6073" i="18"/>
  <c r="F6074" i="18"/>
  <c r="F6075" i="18"/>
  <c r="F6076" i="18"/>
  <c r="F6077" i="18"/>
  <c r="F6078" i="18"/>
  <c r="F6079" i="18"/>
  <c r="F6080" i="18"/>
  <c r="F6081" i="18"/>
  <c r="F6082" i="18"/>
  <c r="F6083" i="18"/>
  <c r="F6084" i="18"/>
  <c r="F6085" i="18"/>
  <c r="F6086" i="18"/>
  <c r="F6087" i="18"/>
  <c r="F6088" i="18"/>
  <c r="F6089" i="18"/>
  <c r="F6090" i="18"/>
  <c r="F6091" i="18"/>
  <c r="F6092" i="18"/>
  <c r="F6093" i="18"/>
  <c r="F6094" i="18"/>
  <c r="F6095" i="18"/>
  <c r="F6096" i="18"/>
  <c r="F6097" i="18"/>
  <c r="F6098" i="18"/>
  <c r="F6099" i="18"/>
  <c r="F6100" i="18"/>
  <c r="F6101" i="18"/>
  <c r="F6102" i="18"/>
  <c r="F6103" i="18"/>
  <c r="F6104" i="18"/>
  <c r="F6105" i="18"/>
  <c r="F6106" i="18"/>
  <c r="F6107" i="18"/>
  <c r="F6108" i="18"/>
  <c r="F6109" i="18"/>
  <c r="F6110" i="18"/>
  <c r="F6111" i="18"/>
  <c r="F6112" i="18"/>
  <c r="F6113" i="18"/>
  <c r="F6114" i="18"/>
  <c r="F6115" i="18"/>
  <c r="F6116" i="18"/>
  <c r="F6117" i="18"/>
  <c r="F6118" i="18"/>
  <c r="F6119" i="18"/>
  <c r="F6120" i="18"/>
  <c r="F6121" i="18"/>
  <c r="F6122" i="18"/>
  <c r="F6123" i="18"/>
  <c r="F6124" i="18"/>
  <c r="F6125" i="18"/>
  <c r="F6126" i="18"/>
  <c r="F6127" i="18"/>
  <c r="F6128" i="18"/>
  <c r="F6129" i="18"/>
  <c r="F6130" i="18"/>
  <c r="F6131" i="18"/>
  <c r="F6132" i="18"/>
  <c r="F6133" i="18"/>
  <c r="F6134" i="18"/>
  <c r="F6135" i="18"/>
  <c r="F6136" i="18"/>
  <c r="F6137" i="18"/>
  <c r="F6138" i="18"/>
  <c r="F6139" i="18"/>
  <c r="F6140" i="18"/>
  <c r="F6141" i="18"/>
  <c r="F6142" i="18"/>
  <c r="F6143" i="18"/>
  <c r="F6144" i="18"/>
  <c r="F6145" i="18"/>
  <c r="F6146" i="18"/>
  <c r="F6147" i="18"/>
  <c r="F6148" i="18"/>
  <c r="F6149" i="18"/>
  <c r="F6150" i="18"/>
  <c r="F6151" i="18"/>
  <c r="F6152" i="18"/>
  <c r="F6153" i="18"/>
  <c r="F6154" i="18"/>
  <c r="F6155" i="18"/>
  <c r="F6156" i="18"/>
  <c r="F6157" i="18"/>
  <c r="F6158" i="18"/>
  <c r="F6159" i="18"/>
  <c r="F6160" i="18"/>
  <c r="F6161" i="18"/>
  <c r="F6162" i="18"/>
  <c r="F6163" i="18"/>
  <c r="F6164" i="18"/>
  <c r="F6165" i="18"/>
  <c r="F6166" i="18"/>
  <c r="F6167" i="18"/>
  <c r="F6168" i="18"/>
  <c r="F6169" i="18"/>
  <c r="F6170" i="18"/>
  <c r="F6171" i="18"/>
  <c r="F6172" i="18"/>
  <c r="F6173" i="18"/>
  <c r="F6174" i="18"/>
  <c r="F6175" i="18"/>
  <c r="F6176" i="18"/>
  <c r="F6177" i="18"/>
  <c r="F6178" i="18"/>
  <c r="F6179" i="18"/>
  <c r="F6180" i="18"/>
  <c r="F6181" i="18"/>
  <c r="F6182" i="18"/>
  <c r="F6183" i="18"/>
  <c r="F6184" i="18"/>
  <c r="F6185" i="18"/>
  <c r="F6186" i="18"/>
  <c r="F6187" i="18"/>
  <c r="F6188" i="18"/>
  <c r="F6189" i="18"/>
  <c r="F6190" i="18"/>
  <c r="F6191" i="18"/>
  <c r="F6192" i="18"/>
  <c r="F6193" i="18"/>
  <c r="F6194" i="18"/>
  <c r="F6195" i="18"/>
  <c r="F6196" i="18"/>
  <c r="F6197" i="18"/>
  <c r="F6198" i="18"/>
  <c r="F6199" i="18"/>
  <c r="F6200" i="18"/>
  <c r="F6201" i="18"/>
  <c r="F6202" i="18"/>
  <c r="F6203" i="18"/>
  <c r="F6204" i="18"/>
  <c r="F6205" i="18"/>
  <c r="F6206" i="18"/>
  <c r="F6207" i="18"/>
  <c r="F6208" i="18"/>
  <c r="F6209" i="18"/>
  <c r="F6210" i="18"/>
  <c r="F6211" i="18"/>
  <c r="F6212" i="18"/>
  <c r="F6213" i="18"/>
  <c r="F6214" i="18"/>
  <c r="F6215" i="18"/>
  <c r="F6216" i="18"/>
  <c r="F6217" i="18"/>
  <c r="F6218" i="18"/>
  <c r="F6219" i="18"/>
  <c r="F6220" i="18"/>
  <c r="F6221" i="18"/>
  <c r="F6222" i="18"/>
  <c r="F6223" i="18"/>
  <c r="F6224" i="18"/>
  <c r="F6225" i="18"/>
  <c r="F6226" i="18"/>
  <c r="F6227" i="18"/>
  <c r="F6228" i="18"/>
  <c r="F6229" i="18"/>
  <c r="F6230" i="18"/>
  <c r="F6231" i="18"/>
  <c r="F6232" i="18"/>
  <c r="F6233" i="18"/>
  <c r="F6234" i="18"/>
  <c r="F6235" i="18"/>
  <c r="F6236" i="18"/>
  <c r="F6237" i="18"/>
  <c r="F6238" i="18"/>
  <c r="F6239" i="18"/>
  <c r="F6240" i="18"/>
  <c r="F6241" i="18"/>
  <c r="F6242" i="18"/>
  <c r="F6243" i="18"/>
  <c r="F6244" i="18"/>
  <c r="F6245" i="18"/>
  <c r="F6246" i="18"/>
  <c r="F6247" i="18"/>
  <c r="F6248" i="18"/>
  <c r="F6249" i="18"/>
  <c r="F6250" i="18"/>
  <c r="F6251" i="18"/>
  <c r="F6252" i="18"/>
  <c r="F6253" i="18"/>
  <c r="F6254" i="18"/>
  <c r="F6255" i="18"/>
  <c r="F6256" i="18"/>
  <c r="F6257" i="18"/>
  <c r="F6258" i="18"/>
  <c r="F6259" i="18"/>
  <c r="F6260" i="18"/>
  <c r="F6261" i="18"/>
  <c r="F6262" i="18"/>
  <c r="F6263" i="18"/>
  <c r="F6264" i="18"/>
  <c r="F6265" i="18"/>
  <c r="F6266" i="18"/>
  <c r="F6267" i="18"/>
  <c r="F6268" i="18"/>
  <c r="F6269" i="18"/>
  <c r="F6270" i="18"/>
  <c r="F6271" i="18"/>
  <c r="F6272" i="18"/>
  <c r="F6273" i="18"/>
  <c r="F6274" i="18"/>
  <c r="F6275" i="18"/>
  <c r="F6276" i="18"/>
  <c r="F6277" i="18"/>
  <c r="F6278" i="18"/>
  <c r="F6279" i="18"/>
  <c r="F6280" i="18"/>
  <c r="F6281" i="18"/>
  <c r="F6282" i="18"/>
  <c r="F6283" i="18"/>
  <c r="F6284" i="18"/>
  <c r="F6285" i="18"/>
  <c r="F6286" i="18"/>
  <c r="F6287" i="18"/>
  <c r="F6288" i="18"/>
  <c r="F6289" i="18"/>
  <c r="F6290" i="18"/>
  <c r="F6291" i="18"/>
  <c r="F6292" i="18"/>
  <c r="F6293" i="18"/>
  <c r="F6294" i="18"/>
  <c r="F6295" i="18"/>
  <c r="F6296" i="18"/>
  <c r="F6297" i="18"/>
  <c r="F6298" i="18"/>
  <c r="F6299" i="18"/>
  <c r="F6300" i="18"/>
  <c r="F6301" i="18"/>
  <c r="F6302" i="18"/>
  <c r="F6303" i="18"/>
  <c r="F6304" i="18"/>
  <c r="F6305" i="18"/>
  <c r="F6306" i="18"/>
  <c r="F6307" i="18"/>
  <c r="F6308" i="18"/>
  <c r="F6309" i="18"/>
  <c r="F6310" i="18"/>
  <c r="F6311" i="18"/>
  <c r="F6312" i="18"/>
  <c r="F6313" i="18"/>
  <c r="F6314" i="18"/>
  <c r="F6315" i="18"/>
  <c r="F6316" i="18"/>
  <c r="F6317" i="18"/>
  <c r="F6318" i="18"/>
  <c r="F6319" i="18"/>
  <c r="F6320" i="18"/>
  <c r="F6321" i="18"/>
  <c r="F6322" i="18"/>
  <c r="F6323" i="18"/>
  <c r="F6324" i="18"/>
  <c r="F6325" i="18"/>
  <c r="F6326" i="18"/>
  <c r="F6327" i="18"/>
  <c r="F6328" i="18"/>
  <c r="F6329" i="18"/>
  <c r="F6330" i="18"/>
  <c r="F6331" i="18"/>
  <c r="F6332" i="18"/>
  <c r="F6333" i="18"/>
  <c r="F6334" i="18"/>
  <c r="F6335" i="18"/>
  <c r="F6336" i="18"/>
  <c r="F6337" i="18"/>
  <c r="F6338" i="18"/>
  <c r="F6339" i="18"/>
  <c r="F6340" i="18"/>
  <c r="F6341" i="18"/>
  <c r="F6342" i="18"/>
  <c r="F6343" i="18"/>
  <c r="F6344" i="18"/>
  <c r="F6345" i="18"/>
  <c r="F6346" i="18"/>
  <c r="F6347" i="18"/>
  <c r="F6348" i="18"/>
  <c r="F6349" i="18"/>
  <c r="F6350" i="18"/>
  <c r="F6351" i="18"/>
  <c r="F6352" i="18"/>
  <c r="F6353" i="18"/>
  <c r="F6354" i="18"/>
  <c r="F6355" i="18"/>
  <c r="F6356" i="18"/>
  <c r="F6357" i="18"/>
  <c r="F6358" i="18"/>
  <c r="F6359" i="18"/>
  <c r="F6360" i="18"/>
  <c r="F6361" i="18"/>
  <c r="F6362" i="18"/>
  <c r="F6363" i="18"/>
  <c r="F6364" i="18"/>
  <c r="F6365" i="18"/>
  <c r="F6366" i="18"/>
  <c r="F6367" i="18"/>
  <c r="F6368" i="18"/>
  <c r="F6369" i="18"/>
  <c r="F6370" i="18"/>
  <c r="F6371" i="18"/>
  <c r="F6372" i="18"/>
  <c r="F6373" i="18"/>
  <c r="F6374" i="18"/>
  <c r="F6375" i="18"/>
  <c r="F6376" i="18"/>
  <c r="F6377" i="18"/>
  <c r="F6378" i="18"/>
  <c r="F6379" i="18"/>
  <c r="F6380" i="18"/>
  <c r="F6381" i="18"/>
  <c r="F6382" i="18"/>
  <c r="F6383" i="18"/>
  <c r="F6384" i="18"/>
  <c r="F6385" i="18"/>
  <c r="F6386" i="18"/>
  <c r="F6387" i="18"/>
  <c r="F6388" i="18"/>
  <c r="F6389" i="18"/>
  <c r="F6390" i="18"/>
  <c r="F6391" i="18"/>
  <c r="F6392" i="18"/>
  <c r="F6393" i="18"/>
  <c r="F6394" i="18"/>
  <c r="F6395" i="18"/>
  <c r="F6396" i="18"/>
  <c r="F6397" i="18"/>
  <c r="F6398" i="18"/>
  <c r="F6399" i="18"/>
  <c r="F6400" i="18"/>
  <c r="F6401" i="18"/>
  <c r="F6402" i="18"/>
  <c r="F6403" i="18"/>
  <c r="F6404" i="18"/>
  <c r="F6405" i="18"/>
  <c r="F6406" i="18"/>
  <c r="F6407" i="18"/>
  <c r="F6408" i="18"/>
  <c r="F6409" i="18"/>
  <c r="F6410" i="18"/>
  <c r="F6411" i="18"/>
  <c r="F6412" i="18"/>
  <c r="F6413" i="18"/>
  <c r="F6414" i="18"/>
  <c r="F6415" i="18"/>
  <c r="F6416" i="18"/>
  <c r="F6417" i="18"/>
  <c r="F6418" i="18"/>
  <c r="F6419" i="18"/>
  <c r="F6420" i="18"/>
  <c r="F6421" i="18"/>
  <c r="F6422" i="18"/>
  <c r="F6423" i="18"/>
  <c r="F6424" i="18"/>
  <c r="F6425" i="18"/>
  <c r="F6426" i="18"/>
  <c r="F6427" i="18"/>
  <c r="F6428" i="18"/>
  <c r="F6429" i="18"/>
  <c r="F6430" i="18"/>
  <c r="F6431" i="18"/>
  <c r="F6432" i="18"/>
  <c r="F6433" i="18"/>
  <c r="F6434" i="18"/>
  <c r="F6435" i="18"/>
  <c r="F6436" i="18"/>
  <c r="F6437" i="18"/>
  <c r="F6438" i="18"/>
  <c r="F6439" i="18"/>
  <c r="F6440" i="18"/>
  <c r="F6441" i="18"/>
  <c r="F6442" i="18"/>
  <c r="F6443" i="18"/>
  <c r="F6444" i="18"/>
  <c r="F6445" i="18"/>
  <c r="F6446" i="18"/>
  <c r="F6447" i="18"/>
  <c r="F6448" i="18"/>
  <c r="F6449" i="18"/>
  <c r="F6450" i="18"/>
  <c r="F6451" i="18"/>
  <c r="F6452" i="18"/>
  <c r="F6453" i="18"/>
  <c r="F6454" i="18"/>
  <c r="F6455" i="18"/>
  <c r="F6456" i="18"/>
  <c r="F6457" i="18"/>
  <c r="F6458" i="18"/>
  <c r="F6459" i="18"/>
  <c r="F6460" i="18"/>
  <c r="F6461" i="18"/>
  <c r="F6462" i="18"/>
  <c r="F6463" i="18"/>
  <c r="F6464" i="18"/>
  <c r="F6465" i="18"/>
  <c r="F6466" i="18"/>
  <c r="F6467" i="18"/>
  <c r="F6468" i="18"/>
  <c r="F6469" i="18"/>
  <c r="F6470" i="18"/>
  <c r="F6471" i="18"/>
  <c r="F6472" i="18"/>
  <c r="F6473" i="18"/>
  <c r="F6474" i="18"/>
  <c r="F6475" i="18"/>
  <c r="F6476" i="18"/>
  <c r="F6477" i="18"/>
  <c r="F6478" i="18"/>
  <c r="F6479" i="18"/>
  <c r="F6480" i="18"/>
  <c r="F6481" i="18"/>
  <c r="F6482" i="18"/>
  <c r="F6483" i="18"/>
  <c r="F6484" i="18"/>
  <c r="F6485" i="18"/>
  <c r="F6486" i="18"/>
  <c r="F6487" i="18"/>
  <c r="F6488" i="18"/>
  <c r="F6489" i="18"/>
  <c r="F6490" i="18"/>
  <c r="F6491" i="18"/>
  <c r="F6492" i="18"/>
  <c r="F6493" i="18"/>
  <c r="F6494" i="18"/>
  <c r="F6495" i="18"/>
  <c r="F6496" i="18"/>
  <c r="F6497" i="18"/>
  <c r="F6498" i="18"/>
  <c r="F6499" i="18"/>
  <c r="F6500" i="18"/>
  <c r="F6501" i="18"/>
  <c r="F6502" i="18"/>
  <c r="F6503" i="18"/>
  <c r="F6504" i="18"/>
  <c r="F6505" i="18"/>
  <c r="F6506" i="18"/>
  <c r="F6507" i="18"/>
  <c r="F6508" i="18"/>
  <c r="F6509" i="18"/>
  <c r="F6510" i="18"/>
  <c r="F6511" i="18"/>
  <c r="F6512" i="18"/>
  <c r="F6513" i="18"/>
  <c r="F6514" i="18"/>
  <c r="F6515" i="18"/>
  <c r="F6516" i="18"/>
  <c r="F6517" i="18"/>
  <c r="F6518" i="18"/>
  <c r="F6519" i="18"/>
  <c r="F6520" i="18"/>
  <c r="F6521" i="18"/>
  <c r="F6522" i="18"/>
  <c r="F6523" i="18"/>
  <c r="F6524" i="18"/>
  <c r="F6525" i="18"/>
  <c r="F6526" i="18"/>
  <c r="F6527" i="18"/>
  <c r="F6528" i="18"/>
  <c r="F6529" i="18"/>
  <c r="F6530" i="18"/>
  <c r="F6531" i="18"/>
  <c r="F6532" i="18"/>
  <c r="F6533" i="18"/>
  <c r="F6534" i="18"/>
  <c r="F6535" i="18"/>
  <c r="F6536" i="18"/>
  <c r="F6537" i="18"/>
  <c r="F6538" i="18"/>
  <c r="F6539" i="18"/>
  <c r="F6540" i="18"/>
  <c r="F6541" i="18"/>
  <c r="F6542" i="18"/>
  <c r="F6543" i="18"/>
  <c r="F6544" i="18"/>
  <c r="F6545" i="18"/>
  <c r="F6546" i="18"/>
  <c r="F6547" i="18"/>
  <c r="F6548" i="18"/>
  <c r="F6549" i="18"/>
  <c r="F6550" i="18"/>
  <c r="F6551" i="18"/>
  <c r="F6552" i="18"/>
  <c r="F6553" i="18"/>
  <c r="F6554" i="18"/>
  <c r="F6555" i="18"/>
  <c r="F6556" i="18"/>
  <c r="F6557" i="18"/>
  <c r="F6558" i="18"/>
  <c r="F6559" i="18"/>
  <c r="F6560" i="18"/>
  <c r="F6561" i="18"/>
  <c r="F6562" i="18"/>
  <c r="F6563" i="18"/>
  <c r="F6564" i="18"/>
  <c r="F6565" i="18"/>
  <c r="F6566" i="18"/>
  <c r="F6567" i="18"/>
  <c r="F6568" i="18"/>
  <c r="F6569" i="18"/>
  <c r="F6570" i="18"/>
  <c r="F6571" i="18"/>
  <c r="F6572" i="18"/>
  <c r="F6573" i="18"/>
  <c r="F6574" i="18"/>
  <c r="F6575" i="18"/>
  <c r="F6576" i="18"/>
  <c r="F6577" i="18"/>
  <c r="F6578" i="18"/>
  <c r="F6579" i="18"/>
  <c r="F6580" i="18"/>
  <c r="F6581" i="18"/>
  <c r="F6582" i="18"/>
  <c r="F6583" i="18"/>
  <c r="F6584" i="18"/>
  <c r="F6585" i="18"/>
  <c r="F6586" i="18"/>
  <c r="F6587" i="18"/>
  <c r="F6588" i="18"/>
  <c r="F6589" i="18"/>
  <c r="F6590" i="18"/>
  <c r="F6591" i="18"/>
  <c r="F6592" i="18"/>
  <c r="F6593" i="18"/>
  <c r="F6594" i="18"/>
  <c r="F6595" i="18"/>
  <c r="F6596" i="18"/>
  <c r="F6597" i="18"/>
  <c r="F6598" i="18"/>
  <c r="F6599" i="18"/>
  <c r="F6600" i="18"/>
  <c r="F6601" i="18"/>
  <c r="F6602" i="18"/>
  <c r="F6603" i="18"/>
  <c r="F6604" i="18"/>
  <c r="F6605" i="18"/>
  <c r="F6606" i="18"/>
  <c r="F6607" i="18"/>
  <c r="F6608" i="18"/>
  <c r="F6609" i="18"/>
  <c r="F6610" i="18"/>
  <c r="F6611" i="18"/>
  <c r="F6612" i="18"/>
  <c r="F6613" i="18"/>
  <c r="F6614" i="18"/>
  <c r="F6615" i="18"/>
  <c r="F6616" i="18"/>
  <c r="F6617" i="18"/>
  <c r="F6618" i="18"/>
  <c r="F6619" i="18"/>
  <c r="F6620" i="18"/>
  <c r="F6621" i="18"/>
  <c r="F6622" i="18"/>
  <c r="F6623" i="18"/>
  <c r="F6624" i="18"/>
  <c r="F6625" i="18"/>
  <c r="F6626" i="18"/>
  <c r="F6627" i="18"/>
  <c r="F6628" i="18"/>
  <c r="F6629" i="18"/>
  <c r="F6630" i="18"/>
  <c r="F6631" i="18"/>
  <c r="F6632" i="18"/>
  <c r="F6633" i="18"/>
  <c r="F6634" i="18"/>
  <c r="F6635" i="18"/>
  <c r="F6636" i="18"/>
  <c r="F6637" i="18"/>
  <c r="F6638" i="18"/>
  <c r="F6639" i="18"/>
  <c r="F6640" i="18"/>
  <c r="F6641" i="18"/>
  <c r="F6642" i="18"/>
  <c r="F6643" i="18"/>
  <c r="F6644" i="18"/>
  <c r="F6645" i="18"/>
  <c r="F6646" i="18"/>
  <c r="F6647" i="18"/>
  <c r="F6648" i="18"/>
  <c r="F6649" i="18"/>
  <c r="F6650" i="18"/>
  <c r="F6651" i="18"/>
  <c r="F6652" i="18"/>
  <c r="F6653" i="18"/>
  <c r="F6654" i="18"/>
  <c r="F6655" i="18"/>
  <c r="F6656" i="18"/>
  <c r="F6657" i="18"/>
  <c r="F6658" i="18"/>
  <c r="F6659" i="18"/>
  <c r="F6660" i="18"/>
  <c r="F6661" i="18"/>
  <c r="F6662" i="18"/>
  <c r="F6663" i="18"/>
  <c r="F6664" i="18"/>
  <c r="F6665" i="18"/>
  <c r="F6666" i="18"/>
  <c r="F6667" i="18"/>
  <c r="F6668" i="18"/>
  <c r="F6669" i="18"/>
  <c r="F6670" i="18"/>
  <c r="F6671" i="18"/>
  <c r="F6672" i="18"/>
  <c r="F6673" i="18"/>
  <c r="F6674" i="18"/>
  <c r="F6675" i="18"/>
  <c r="F6676" i="18"/>
  <c r="F6677" i="18"/>
  <c r="F6678" i="18"/>
  <c r="F6679" i="18"/>
  <c r="F6680" i="18"/>
  <c r="F6681" i="18"/>
  <c r="F6682" i="18"/>
  <c r="F6683" i="18"/>
  <c r="F6684" i="18"/>
  <c r="F6685" i="18"/>
  <c r="F6686" i="18"/>
  <c r="F6687" i="18"/>
  <c r="F6688" i="18"/>
  <c r="F6689" i="18"/>
  <c r="F6690" i="18"/>
  <c r="F6691" i="18"/>
  <c r="F6692" i="18"/>
  <c r="F6693" i="18"/>
  <c r="F6694" i="18"/>
  <c r="F6695" i="18"/>
  <c r="F6696" i="18"/>
  <c r="F6697" i="18"/>
  <c r="F6698" i="18"/>
  <c r="F6699" i="18"/>
  <c r="F6700" i="18"/>
  <c r="F6701" i="18"/>
  <c r="F6702" i="18"/>
  <c r="F6703" i="18"/>
  <c r="F6704" i="18"/>
  <c r="F6705" i="18"/>
  <c r="F6706" i="18"/>
  <c r="F6707" i="18"/>
  <c r="F6708" i="18"/>
  <c r="F6709" i="18"/>
  <c r="F6710" i="18"/>
  <c r="F6711" i="18"/>
  <c r="F6712" i="18"/>
  <c r="F6713" i="18"/>
  <c r="F6714" i="18"/>
  <c r="F6715" i="18"/>
  <c r="F6716" i="18"/>
  <c r="F6717" i="18"/>
  <c r="F6718" i="18"/>
  <c r="F6719" i="18"/>
  <c r="F6720" i="18"/>
  <c r="F6721" i="18"/>
  <c r="F6722" i="18"/>
  <c r="F6723" i="18"/>
  <c r="F6724" i="18"/>
  <c r="F6725" i="18"/>
  <c r="F6726" i="18"/>
  <c r="F6727" i="18"/>
  <c r="F6728" i="18"/>
  <c r="F6729" i="18"/>
  <c r="F6730" i="18"/>
  <c r="F6731" i="18"/>
  <c r="F6732" i="18"/>
  <c r="F6733" i="18"/>
  <c r="F6734" i="18"/>
  <c r="F6735" i="18"/>
  <c r="F6736" i="18"/>
  <c r="F6737" i="18"/>
  <c r="F6738" i="18"/>
  <c r="F6739" i="18"/>
  <c r="F6740" i="18"/>
  <c r="F6741" i="18"/>
  <c r="F6742" i="18"/>
  <c r="F6743" i="18"/>
  <c r="F6744" i="18"/>
  <c r="F6745" i="18"/>
  <c r="F6746" i="18"/>
  <c r="F6747" i="18"/>
  <c r="F6748" i="18"/>
  <c r="F6749" i="18"/>
  <c r="F6750" i="18"/>
  <c r="F6751" i="18"/>
  <c r="F6752" i="18"/>
  <c r="F6753" i="18"/>
  <c r="F6754" i="18"/>
  <c r="F6755" i="18"/>
  <c r="F6756" i="18"/>
  <c r="F6757" i="18"/>
  <c r="F6758" i="18"/>
  <c r="F6759" i="18"/>
  <c r="F6760" i="18"/>
  <c r="F6761" i="18"/>
  <c r="F6762" i="18"/>
  <c r="F6763" i="18"/>
  <c r="F6764" i="18"/>
  <c r="F6765" i="18"/>
  <c r="F6766" i="18"/>
  <c r="F6767" i="18"/>
  <c r="F6768" i="18"/>
  <c r="F6769" i="18"/>
  <c r="F6770" i="18"/>
  <c r="F6771" i="18"/>
  <c r="F6772" i="18"/>
  <c r="F6773" i="18"/>
  <c r="F6774" i="18"/>
  <c r="F6775" i="18"/>
  <c r="F6776" i="18"/>
  <c r="F6777" i="18"/>
  <c r="F6778" i="18"/>
  <c r="F6779" i="18"/>
  <c r="F6780" i="18"/>
  <c r="F6781" i="18"/>
  <c r="F6782" i="18"/>
  <c r="F6783" i="18"/>
  <c r="F6784" i="18"/>
  <c r="F6785" i="18"/>
  <c r="F6786" i="18"/>
  <c r="F6787" i="18"/>
  <c r="F6788" i="18"/>
  <c r="F6789" i="18"/>
  <c r="F6790" i="18"/>
  <c r="F6791" i="18"/>
  <c r="F6792" i="18"/>
  <c r="F6793" i="18"/>
  <c r="F6794" i="18"/>
  <c r="F6795" i="18"/>
  <c r="F6796" i="18"/>
  <c r="F6797" i="18"/>
  <c r="F6798" i="18"/>
  <c r="F6799" i="18"/>
  <c r="F6800" i="18"/>
  <c r="F6801" i="18"/>
  <c r="F6802" i="18"/>
  <c r="F6803" i="18"/>
  <c r="F6804" i="18"/>
  <c r="F6805" i="18"/>
  <c r="F6806" i="18"/>
  <c r="F6807" i="18"/>
  <c r="F6808" i="18"/>
  <c r="F6809" i="18"/>
  <c r="F6810" i="18"/>
  <c r="F6811" i="18"/>
  <c r="F6812" i="18"/>
  <c r="F6813" i="18"/>
  <c r="F6814" i="18"/>
  <c r="F6815" i="18"/>
  <c r="F6816" i="18"/>
  <c r="F6817" i="18"/>
  <c r="F6818" i="18"/>
  <c r="F6819" i="18"/>
  <c r="F6820" i="18"/>
  <c r="F6821" i="18"/>
  <c r="F6822" i="18"/>
  <c r="F6823" i="18"/>
  <c r="F6824" i="18"/>
  <c r="F6825" i="18"/>
  <c r="F6826" i="18"/>
  <c r="F6827" i="18"/>
  <c r="F6828" i="18"/>
  <c r="F6829" i="18"/>
  <c r="F6830" i="18"/>
  <c r="F6831" i="18"/>
  <c r="F6832" i="18"/>
  <c r="F6833" i="18"/>
  <c r="F6834" i="18"/>
  <c r="F6835" i="18"/>
  <c r="F6836" i="18"/>
  <c r="F6837" i="18"/>
  <c r="F6838" i="18"/>
  <c r="F6839" i="18"/>
  <c r="F6840" i="18"/>
  <c r="F6841" i="18"/>
  <c r="F6842" i="18"/>
  <c r="F6843" i="18"/>
  <c r="F6844" i="18"/>
  <c r="F6845" i="18"/>
  <c r="F6846" i="18"/>
  <c r="F6847" i="18"/>
  <c r="F6848" i="18"/>
  <c r="F6849" i="18"/>
  <c r="F6850" i="18"/>
  <c r="F6851" i="18"/>
  <c r="F6852" i="18"/>
  <c r="F6853" i="18"/>
  <c r="F6854" i="18"/>
  <c r="F6855" i="18"/>
  <c r="F6856" i="18"/>
  <c r="F6857" i="18"/>
  <c r="F6858" i="18"/>
  <c r="F6859" i="18"/>
  <c r="F6860" i="18"/>
  <c r="F6861" i="18"/>
  <c r="F6862" i="18"/>
  <c r="F6863" i="18"/>
  <c r="F6864" i="18"/>
  <c r="F6865" i="18"/>
  <c r="F6866" i="18"/>
  <c r="F6867" i="18"/>
  <c r="F6868" i="18"/>
  <c r="F6869" i="18"/>
  <c r="F6870" i="18"/>
  <c r="F6871" i="18"/>
  <c r="F6872" i="18"/>
  <c r="F6873" i="18"/>
  <c r="F6874" i="18"/>
  <c r="F6875" i="18"/>
  <c r="F6876" i="18"/>
  <c r="F6877" i="18"/>
  <c r="F6878" i="18"/>
  <c r="F6879" i="18"/>
  <c r="F6880" i="18"/>
  <c r="F6881" i="18"/>
  <c r="F6882" i="18"/>
  <c r="F6883" i="18"/>
  <c r="F6884" i="18"/>
  <c r="F6885" i="18"/>
  <c r="F6886" i="18"/>
  <c r="F6887" i="18"/>
  <c r="F6888" i="18"/>
  <c r="F6889" i="18"/>
  <c r="F6890" i="18"/>
  <c r="F6891" i="18"/>
  <c r="F6892" i="18"/>
  <c r="F6893" i="18"/>
  <c r="F6894" i="18"/>
  <c r="F6895" i="18"/>
  <c r="F6896" i="18"/>
  <c r="F6897" i="18"/>
  <c r="F6898" i="18"/>
  <c r="F6899" i="18"/>
  <c r="F6900" i="18"/>
  <c r="F6901" i="18"/>
  <c r="F6902" i="18"/>
  <c r="F6903" i="18"/>
  <c r="F6904" i="18"/>
  <c r="F6905" i="18"/>
  <c r="F6906" i="18"/>
  <c r="F6907" i="18"/>
  <c r="F6908" i="18"/>
  <c r="F6909" i="18"/>
  <c r="F6910" i="18"/>
  <c r="F6911" i="18"/>
  <c r="F6912" i="18"/>
  <c r="F6913" i="18"/>
  <c r="F6914" i="18"/>
  <c r="F6915" i="18"/>
  <c r="F6916" i="18"/>
  <c r="F6917" i="18"/>
  <c r="F6918" i="18"/>
  <c r="F6919" i="18"/>
  <c r="F6920" i="18"/>
  <c r="F6921" i="18"/>
  <c r="F6922" i="18"/>
  <c r="F6923" i="18"/>
  <c r="F6924" i="18"/>
  <c r="F6925" i="18"/>
  <c r="F6926" i="18"/>
  <c r="F6927" i="18"/>
  <c r="F6928" i="18"/>
  <c r="F6929" i="18"/>
  <c r="F6930" i="18"/>
  <c r="F6931" i="18"/>
  <c r="F6932" i="18"/>
  <c r="F6933" i="18"/>
  <c r="F6934" i="18"/>
  <c r="F6935" i="18"/>
  <c r="F6936" i="18"/>
  <c r="F6937" i="18"/>
  <c r="F6938" i="18"/>
  <c r="F6939" i="18"/>
  <c r="F6940" i="18"/>
  <c r="F6941" i="18"/>
  <c r="F6942" i="18"/>
  <c r="F6943" i="18"/>
  <c r="F6944" i="18"/>
  <c r="F6945" i="18"/>
  <c r="F6946" i="18"/>
  <c r="F6947" i="18"/>
  <c r="F6948" i="18"/>
  <c r="F6949" i="18"/>
  <c r="F6950" i="18"/>
  <c r="F6951" i="18"/>
  <c r="F6952" i="18"/>
  <c r="F6953" i="18"/>
  <c r="F6954" i="18"/>
  <c r="F6955" i="18"/>
  <c r="F6956" i="18"/>
  <c r="F6957" i="18"/>
  <c r="F6958" i="18"/>
  <c r="F6959" i="18"/>
  <c r="F6960" i="18"/>
  <c r="F6961" i="18"/>
  <c r="F6962" i="18"/>
  <c r="F6963" i="18"/>
  <c r="F6964" i="18"/>
  <c r="F6965" i="18"/>
  <c r="F6966" i="18"/>
  <c r="F6967" i="18"/>
  <c r="F6968" i="18"/>
  <c r="F6969" i="18"/>
  <c r="F6970" i="18"/>
  <c r="F6971" i="18"/>
  <c r="F6972" i="18"/>
  <c r="F6973" i="18"/>
  <c r="F6974" i="18"/>
  <c r="F6975" i="18"/>
  <c r="F6976" i="18"/>
  <c r="F6977" i="18"/>
  <c r="F6978" i="18"/>
  <c r="F6979" i="18"/>
  <c r="F6980" i="18"/>
  <c r="F6981" i="18"/>
  <c r="F6982" i="18"/>
  <c r="F6983" i="18"/>
  <c r="F6984" i="18"/>
  <c r="F6985" i="18"/>
  <c r="F6986" i="18"/>
  <c r="F6987" i="18"/>
  <c r="F6988" i="18"/>
  <c r="F6989" i="18"/>
  <c r="F6990" i="18"/>
  <c r="F6991" i="18"/>
  <c r="F6992" i="18"/>
  <c r="F6993" i="18"/>
  <c r="F6994" i="18"/>
  <c r="F6995" i="18"/>
  <c r="F6996" i="18"/>
  <c r="F6997" i="18"/>
  <c r="F6998" i="18"/>
  <c r="F6999" i="18"/>
  <c r="F7000" i="18"/>
  <c r="F7001" i="18"/>
  <c r="F7002" i="18"/>
  <c r="F7003" i="18"/>
  <c r="F7004" i="18"/>
  <c r="F7005" i="18"/>
  <c r="F7006" i="18"/>
  <c r="F7007" i="18"/>
  <c r="F7008" i="18"/>
  <c r="F7009" i="18"/>
  <c r="F7010" i="18"/>
  <c r="F7011" i="18"/>
  <c r="F7012" i="18"/>
  <c r="F7013" i="18"/>
  <c r="F7014" i="18"/>
  <c r="F7015" i="18"/>
  <c r="F7016" i="18"/>
  <c r="F7017" i="18"/>
  <c r="F7018" i="18"/>
  <c r="F7019" i="18"/>
  <c r="F7020" i="18"/>
  <c r="F7021" i="18"/>
  <c r="F7022" i="18"/>
  <c r="F7023" i="18"/>
  <c r="F7024" i="18"/>
  <c r="F7025" i="18"/>
  <c r="F7026" i="18"/>
  <c r="F7027" i="18"/>
  <c r="F7028" i="18"/>
  <c r="F7029" i="18"/>
  <c r="F7030" i="18"/>
  <c r="F7031" i="18"/>
  <c r="F7032" i="18"/>
  <c r="F7033" i="18"/>
  <c r="F7034" i="18"/>
  <c r="F7035" i="18"/>
  <c r="F7036" i="18"/>
  <c r="F7037" i="18"/>
  <c r="F7038" i="18"/>
  <c r="F7039" i="18"/>
  <c r="F7040" i="18"/>
  <c r="F7041" i="18"/>
  <c r="F7042" i="18"/>
  <c r="F7043" i="18"/>
  <c r="F7044" i="18"/>
  <c r="F7045" i="18"/>
  <c r="F7046" i="18"/>
  <c r="F7047" i="18"/>
  <c r="F7048" i="18"/>
  <c r="F7049" i="18"/>
  <c r="F7050" i="18"/>
  <c r="F7051" i="18"/>
  <c r="F7052" i="18"/>
  <c r="F7053" i="18"/>
  <c r="F7054" i="18"/>
  <c r="F7055" i="18"/>
  <c r="F7056" i="18"/>
  <c r="F7057" i="18"/>
  <c r="F7058" i="18"/>
  <c r="F7059" i="18"/>
  <c r="F7060" i="18"/>
  <c r="F7061" i="18"/>
  <c r="F7062" i="18"/>
  <c r="F7063" i="18"/>
  <c r="F7064" i="18"/>
  <c r="F7065" i="18"/>
  <c r="F7066" i="18"/>
  <c r="F7067" i="18"/>
  <c r="F7068" i="18"/>
  <c r="F7069" i="18"/>
  <c r="F7070" i="18"/>
  <c r="F7071" i="18"/>
  <c r="F7072" i="18"/>
  <c r="F7073" i="18"/>
  <c r="F7074" i="18"/>
  <c r="F7075" i="18"/>
  <c r="F7076" i="18"/>
  <c r="F7077" i="18"/>
  <c r="F7078" i="18"/>
  <c r="F7079" i="18"/>
  <c r="F7080" i="18"/>
  <c r="F7081" i="18"/>
  <c r="F7082" i="18"/>
  <c r="F7083" i="18"/>
  <c r="F7084" i="18"/>
  <c r="F7085" i="18"/>
  <c r="F7086" i="18"/>
  <c r="F7087" i="18"/>
  <c r="F7088" i="18"/>
  <c r="F7089" i="18"/>
  <c r="F7090" i="18"/>
  <c r="F7091" i="18"/>
  <c r="F7092" i="18"/>
  <c r="F7093" i="18"/>
  <c r="F7094" i="18"/>
  <c r="F7095" i="18"/>
  <c r="F7096" i="18"/>
  <c r="F7097" i="18"/>
  <c r="F7098" i="18"/>
  <c r="F7099" i="18"/>
  <c r="F7100" i="18"/>
  <c r="F7101" i="18"/>
  <c r="F7102" i="18"/>
  <c r="F7103" i="18"/>
  <c r="F7104" i="18"/>
  <c r="F7105" i="18"/>
  <c r="F7106" i="18"/>
  <c r="F7107" i="18"/>
  <c r="F7108" i="18"/>
  <c r="F7109" i="18"/>
  <c r="F7110" i="18"/>
  <c r="F7111" i="18"/>
  <c r="F7112" i="18"/>
  <c r="F7113" i="18"/>
  <c r="F7114" i="18"/>
  <c r="F7115" i="18"/>
  <c r="F7116" i="18"/>
  <c r="F7117" i="18"/>
  <c r="F7118" i="18"/>
  <c r="F7119" i="18"/>
  <c r="F7120" i="18"/>
  <c r="F7121" i="18"/>
  <c r="F7122" i="18"/>
  <c r="F7123" i="18"/>
  <c r="F7124" i="18"/>
  <c r="F7125" i="18"/>
  <c r="F7126" i="18"/>
  <c r="F7127" i="18"/>
  <c r="F7128" i="18"/>
  <c r="F7129" i="18"/>
  <c r="F7130" i="18"/>
  <c r="F7131" i="18"/>
  <c r="F7132" i="18"/>
  <c r="F7133" i="18"/>
  <c r="F7134" i="18"/>
  <c r="F7135" i="18"/>
  <c r="F7136" i="18"/>
  <c r="F7137" i="18"/>
  <c r="F7138" i="18"/>
  <c r="F7139" i="18"/>
  <c r="F7140" i="18"/>
  <c r="F7141" i="18"/>
  <c r="F7142" i="18"/>
  <c r="F7143" i="18"/>
  <c r="F7144" i="18"/>
  <c r="F7145" i="18"/>
  <c r="F7146" i="18"/>
  <c r="F7147" i="18"/>
  <c r="F7148" i="18"/>
  <c r="F7149" i="18"/>
  <c r="F7150" i="18"/>
  <c r="F7151" i="18"/>
  <c r="F7152" i="18"/>
  <c r="F7153" i="18"/>
  <c r="F7154" i="18"/>
  <c r="F7155" i="18"/>
  <c r="F7156" i="18"/>
  <c r="F7157" i="18"/>
  <c r="F7158" i="18"/>
  <c r="F7159" i="18"/>
  <c r="F7160" i="18"/>
  <c r="F7161" i="18"/>
  <c r="F7162" i="18"/>
  <c r="F7163" i="18"/>
  <c r="F7164" i="18"/>
  <c r="F7165" i="18"/>
  <c r="F7166" i="18"/>
  <c r="F7167" i="18"/>
  <c r="F7168" i="18"/>
  <c r="F7169" i="18"/>
  <c r="F7170" i="18"/>
  <c r="F7171" i="18"/>
  <c r="F7172" i="18"/>
  <c r="F7173" i="18"/>
  <c r="F7174" i="18"/>
  <c r="F7175" i="18"/>
  <c r="F7176" i="18"/>
  <c r="F7177" i="18"/>
  <c r="F7178" i="18"/>
  <c r="F7179" i="18"/>
  <c r="F7180" i="18"/>
  <c r="F7181" i="18"/>
  <c r="F7182" i="18"/>
  <c r="F7183" i="18"/>
  <c r="F7184" i="18"/>
  <c r="F7185" i="18"/>
  <c r="F7186" i="18"/>
  <c r="F7187" i="18"/>
  <c r="F7188" i="18"/>
  <c r="F7189" i="18"/>
  <c r="F7190" i="18"/>
  <c r="F7191" i="18"/>
  <c r="F7192" i="18"/>
  <c r="F7193" i="18"/>
  <c r="F7194" i="18"/>
  <c r="F7195" i="18"/>
  <c r="F7196" i="18"/>
  <c r="F7197" i="18"/>
  <c r="F7198" i="18"/>
  <c r="F7199" i="18"/>
  <c r="F7200" i="18"/>
  <c r="F7201" i="18"/>
  <c r="F7202" i="18"/>
  <c r="F7203" i="18"/>
  <c r="F7204" i="18"/>
  <c r="F7205" i="18"/>
  <c r="F7206" i="18"/>
  <c r="F7207" i="18"/>
  <c r="F7208" i="18"/>
  <c r="F7209" i="18"/>
  <c r="F7210" i="18"/>
  <c r="F7211" i="18"/>
  <c r="F7212" i="18"/>
  <c r="F7213" i="18"/>
  <c r="F7214" i="18"/>
  <c r="F7215" i="18"/>
  <c r="F7216" i="18"/>
  <c r="F7217" i="18"/>
  <c r="F7218" i="18"/>
  <c r="F7219" i="18"/>
  <c r="F7220" i="18"/>
  <c r="F7221" i="18"/>
  <c r="F7222" i="18"/>
  <c r="F7223" i="18"/>
  <c r="F7224" i="18"/>
  <c r="F7225" i="18"/>
  <c r="F7226" i="18"/>
  <c r="F7227" i="18"/>
  <c r="F7228" i="18"/>
  <c r="F7229" i="18"/>
  <c r="F7230" i="18"/>
  <c r="F7231" i="18"/>
  <c r="F7232" i="18"/>
  <c r="F7233" i="18"/>
  <c r="F7234" i="18"/>
  <c r="F7235" i="18"/>
  <c r="F7236" i="18"/>
  <c r="F7237" i="18"/>
  <c r="F7238" i="18"/>
  <c r="F7239" i="18"/>
  <c r="F7240" i="18"/>
  <c r="F7241" i="18"/>
  <c r="F7242" i="18"/>
  <c r="F7243" i="18"/>
  <c r="F7244" i="18"/>
  <c r="F7245" i="18"/>
  <c r="F7246" i="18"/>
  <c r="F7247" i="18"/>
  <c r="F7248" i="18"/>
  <c r="F7249" i="18"/>
  <c r="F7250" i="18"/>
  <c r="F7251" i="18"/>
  <c r="F7252" i="18"/>
  <c r="F7253" i="18"/>
  <c r="F7254" i="18"/>
  <c r="F7255" i="18"/>
  <c r="F7256" i="18"/>
  <c r="F7257" i="18"/>
  <c r="F7258" i="18"/>
  <c r="F7259" i="18"/>
  <c r="F7260" i="18"/>
  <c r="F7261" i="18"/>
  <c r="F7262" i="18"/>
  <c r="F7263" i="18"/>
  <c r="F7264" i="18"/>
  <c r="F7265" i="18"/>
  <c r="F7266" i="18"/>
  <c r="F7267" i="18"/>
  <c r="F7268" i="18"/>
  <c r="F7269" i="18"/>
  <c r="F7270" i="18"/>
  <c r="F7271" i="18"/>
  <c r="F7272" i="18"/>
  <c r="F7273" i="18"/>
  <c r="F7274" i="18"/>
  <c r="F7275" i="18"/>
  <c r="F7276" i="18"/>
  <c r="F7277" i="18"/>
  <c r="F7278" i="18"/>
  <c r="F7279" i="18"/>
  <c r="F7280" i="18"/>
  <c r="F7281" i="18"/>
  <c r="F7282" i="18"/>
  <c r="F7283" i="18"/>
  <c r="F7284" i="18"/>
  <c r="F7285" i="18"/>
  <c r="F7286" i="18"/>
  <c r="F7287" i="18"/>
  <c r="F7288" i="18"/>
  <c r="F7289" i="18"/>
  <c r="F7290" i="18"/>
  <c r="F7291" i="18"/>
  <c r="F7292" i="18"/>
  <c r="F7293" i="18"/>
  <c r="F7294" i="18"/>
  <c r="F7295" i="18"/>
  <c r="F7296" i="18"/>
  <c r="F7297" i="18"/>
  <c r="F7298" i="18"/>
  <c r="F7299" i="18"/>
  <c r="F7300" i="18"/>
  <c r="F7301" i="18"/>
  <c r="F7302" i="18"/>
  <c r="F7303" i="18"/>
  <c r="F7304" i="18"/>
  <c r="F7305" i="18"/>
  <c r="F7306" i="18"/>
  <c r="F7307" i="18"/>
  <c r="F7308" i="18"/>
  <c r="F7309" i="18"/>
  <c r="F7310" i="18"/>
  <c r="F7311" i="18"/>
  <c r="F7312" i="18"/>
  <c r="F7313" i="18"/>
  <c r="F7314" i="18"/>
  <c r="F7315" i="18"/>
  <c r="F7316" i="18"/>
  <c r="F7317" i="18"/>
  <c r="F7318" i="18"/>
  <c r="F7319" i="18"/>
  <c r="F7320" i="18"/>
  <c r="F7321" i="18"/>
  <c r="F7322" i="18"/>
  <c r="F7323" i="18"/>
  <c r="F7324" i="18"/>
  <c r="F7325" i="18"/>
  <c r="F7326" i="18"/>
  <c r="F7327" i="18"/>
  <c r="F7328" i="18"/>
  <c r="F7329" i="18"/>
  <c r="F7330" i="18"/>
  <c r="F7331" i="18"/>
  <c r="F7332" i="18"/>
  <c r="F7333" i="18"/>
  <c r="F7334" i="18"/>
  <c r="F7335" i="18"/>
  <c r="F7336" i="18"/>
  <c r="F7337" i="18"/>
  <c r="F7338" i="18"/>
  <c r="F7339" i="18"/>
  <c r="F7340" i="18"/>
  <c r="F7341" i="18"/>
  <c r="F7342" i="18"/>
  <c r="F7343" i="18"/>
  <c r="F7344" i="18"/>
  <c r="F7345" i="18"/>
  <c r="F7346" i="18"/>
  <c r="F7347" i="18"/>
  <c r="F7348" i="18"/>
  <c r="F7349" i="18"/>
  <c r="F7350" i="18"/>
  <c r="F7351" i="18"/>
  <c r="F7352" i="18"/>
  <c r="F7353" i="18"/>
  <c r="F7354" i="18"/>
  <c r="F7355" i="18"/>
  <c r="F7356" i="18"/>
  <c r="F7357" i="18"/>
  <c r="F7358" i="18"/>
  <c r="F7359" i="18"/>
  <c r="F7360" i="18"/>
  <c r="F7361" i="18"/>
  <c r="F7362" i="18"/>
  <c r="F7363" i="18"/>
  <c r="F7364" i="18"/>
  <c r="F7365" i="18"/>
  <c r="F7366" i="18"/>
  <c r="F7367" i="18"/>
  <c r="F7368" i="18"/>
  <c r="F7369" i="18"/>
  <c r="F7370" i="18"/>
  <c r="F7371" i="18"/>
  <c r="F7372" i="18"/>
  <c r="F7373" i="18"/>
  <c r="F7374" i="18"/>
  <c r="F7375" i="18"/>
  <c r="F7376" i="18"/>
  <c r="F7377" i="18"/>
  <c r="F7378" i="18"/>
  <c r="F7379" i="18"/>
  <c r="F7380" i="18"/>
  <c r="F7381" i="18"/>
  <c r="F7382" i="18"/>
  <c r="F7383" i="18"/>
  <c r="F7384" i="18"/>
  <c r="F7385" i="18"/>
  <c r="F7386" i="18"/>
  <c r="F7387" i="18"/>
  <c r="F7388" i="18"/>
  <c r="F7389" i="18"/>
  <c r="F7390" i="18"/>
  <c r="F7391" i="18"/>
  <c r="F7392" i="18"/>
  <c r="F7393" i="18"/>
  <c r="F7394" i="18"/>
  <c r="F7395" i="18"/>
  <c r="F7396" i="18"/>
  <c r="F7397" i="18"/>
  <c r="F7398" i="18"/>
  <c r="F7399" i="18"/>
  <c r="F7400" i="18"/>
  <c r="F7401" i="18"/>
  <c r="F7402" i="18"/>
  <c r="F7403" i="18"/>
  <c r="F7404" i="18"/>
  <c r="F7405" i="18"/>
  <c r="F7406" i="18"/>
  <c r="F7407" i="18"/>
  <c r="F7408" i="18"/>
  <c r="F7409" i="18"/>
  <c r="F7410" i="18"/>
  <c r="F7411" i="18"/>
  <c r="F7412" i="18"/>
  <c r="F7413" i="18"/>
  <c r="F7414" i="18"/>
  <c r="F7415" i="18"/>
  <c r="F7416" i="18"/>
  <c r="F7417" i="18"/>
  <c r="F7418" i="18"/>
  <c r="F7419" i="18"/>
  <c r="F7420" i="18"/>
  <c r="F7421" i="18"/>
  <c r="F7422" i="18"/>
  <c r="F7423" i="18"/>
  <c r="F7424" i="18"/>
  <c r="F7425" i="18"/>
  <c r="F7426" i="18"/>
  <c r="F7427" i="18"/>
  <c r="F7428" i="18"/>
  <c r="F7429" i="18"/>
  <c r="F7430" i="18"/>
  <c r="F7431" i="18"/>
  <c r="F7432" i="18"/>
  <c r="F7433" i="18"/>
  <c r="F7434" i="18"/>
  <c r="F7435" i="18"/>
  <c r="F2" i="18"/>
  <c r="L1569" i="10"/>
  <c r="M1569" i="10"/>
  <c r="L2" i="10"/>
  <c r="M2" i="10"/>
  <c r="L3" i="10"/>
  <c r="M3" i="10"/>
  <c r="L4" i="10"/>
  <c r="M4" i="10"/>
  <c r="L5" i="10"/>
  <c r="M5" i="10"/>
  <c r="L6" i="10"/>
  <c r="M6" i="10"/>
  <c r="L7" i="10"/>
  <c r="M7" i="10"/>
  <c r="L8" i="10"/>
  <c r="M8" i="10"/>
  <c r="L9" i="10"/>
  <c r="M9" i="10"/>
  <c r="L10" i="10"/>
  <c r="M10" i="10"/>
  <c r="L11" i="10"/>
  <c r="M11" i="10"/>
  <c r="L12" i="10"/>
  <c r="M12" i="10"/>
  <c r="L13" i="10"/>
  <c r="M13" i="10"/>
  <c r="L14" i="10"/>
  <c r="M14" i="10"/>
  <c r="L15" i="10"/>
  <c r="M15" i="10"/>
  <c r="L16" i="10"/>
  <c r="M16" i="10"/>
  <c r="L17" i="10"/>
  <c r="M17" i="10"/>
  <c r="L18" i="10"/>
  <c r="M18" i="10"/>
  <c r="L19" i="10"/>
  <c r="M19" i="10"/>
  <c r="L20" i="10"/>
  <c r="M20" i="10"/>
  <c r="L21" i="10"/>
  <c r="M21" i="10"/>
  <c r="L22" i="10"/>
  <c r="M22" i="10"/>
  <c r="L23" i="10"/>
  <c r="M23" i="10"/>
  <c r="L24" i="10"/>
  <c r="M24" i="10"/>
  <c r="L25" i="10"/>
  <c r="M25" i="10"/>
  <c r="L26" i="10"/>
  <c r="M26" i="10"/>
  <c r="L27" i="10"/>
  <c r="M27" i="10"/>
  <c r="L28" i="10"/>
  <c r="M28" i="10"/>
  <c r="L29" i="10"/>
  <c r="M29" i="10"/>
  <c r="L30" i="10"/>
  <c r="M30" i="10"/>
  <c r="L31" i="10"/>
  <c r="M31" i="10"/>
  <c r="L32" i="10"/>
  <c r="M32" i="10"/>
  <c r="L33" i="10"/>
  <c r="M33" i="10"/>
  <c r="L34" i="10"/>
  <c r="M34" i="10"/>
  <c r="L35" i="10"/>
  <c r="M35" i="10"/>
  <c r="L36" i="10"/>
  <c r="M36" i="10"/>
  <c r="L37" i="10"/>
  <c r="M37" i="10"/>
  <c r="L38" i="10"/>
  <c r="M38" i="10"/>
  <c r="L39" i="10"/>
  <c r="M39" i="10"/>
  <c r="L40" i="10"/>
  <c r="M40" i="10"/>
  <c r="L41" i="10"/>
  <c r="M41" i="10"/>
  <c r="L42" i="10"/>
  <c r="M42" i="10"/>
  <c r="L43" i="10"/>
  <c r="M43" i="10"/>
  <c r="L44" i="10"/>
  <c r="M44" i="10"/>
  <c r="L45" i="10"/>
  <c r="M45" i="10"/>
  <c r="L46" i="10"/>
  <c r="M46" i="10"/>
  <c r="L47" i="10"/>
  <c r="M47" i="10"/>
  <c r="L48" i="10"/>
  <c r="M48" i="10"/>
  <c r="L49" i="10"/>
  <c r="M49" i="10"/>
  <c r="L50" i="10"/>
  <c r="M50" i="10"/>
  <c r="L51" i="10"/>
  <c r="M51" i="10"/>
  <c r="L52" i="10"/>
  <c r="M52" i="10"/>
  <c r="L53" i="10"/>
  <c r="M53" i="10"/>
  <c r="L54" i="10"/>
  <c r="M54" i="10"/>
  <c r="L55" i="10"/>
  <c r="M55" i="10"/>
  <c r="L56" i="10"/>
  <c r="M56" i="10"/>
  <c r="L57" i="10"/>
  <c r="M57" i="10"/>
  <c r="L58" i="10"/>
  <c r="M58" i="10"/>
  <c r="L59" i="10"/>
  <c r="M59" i="10"/>
  <c r="L60" i="10"/>
  <c r="M60" i="10"/>
  <c r="L61" i="10"/>
  <c r="M61" i="10"/>
  <c r="L62" i="10"/>
  <c r="M62" i="10"/>
  <c r="L63" i="10"/>
  <c r="M63" i="10"/>
  <c r="L64" i="10"/>
  <c r="M64" i="10"/>
  <c r="L65" i="10"/>
  <c r="M65" i="10"/>
  <c r="L66" i="10"/>
  <c r="M66" i="10"/>
  <c r="L67" i="10"/>
  <c r="M67" i="10"/>
  <c r="L68" i="10"/>
  <c r="M68" i="10"/>
  <c r="L69" i="10"/>
  <c r="M69" i="10"/>
  <c r="L70" i="10"/>
  <c r="M70" i="10"/>
  <c r="L71" i="10"/>
  <c r="M71" i="10"/>
  <c r="L72" i="10"/>
  <c r="M72" i="10"/>
  <c r="L73" i="10"/>
  <c r="M73" i="10"/>
  <c r="L74" i="10"/>
  <c r="M74" i="10"/>
  <c r="L75" i="10"/>
  <c r="M75" i="10"/>
  <c r="L76" i="10"/>
  <c r="M76" i="10"/>
  <c r="L77" i="10"/>
  <c r="M77" i="10"/>
  <c r="L78" i="10"/>
  <c r="M78" i="10"/>
  <c r="L79" i="10"/>
  <c r="M79" i="10"/>
  <c r="L80" i="10"/>
  <c r="M80" i="10"/>
  <c r="L81" i="10"/>
  <c r="M81" i="10"/>
  <c r="L82" i="10"/>
  <c r="M82" i="10"/>
  <c r="L83" i="10"/>
  <c r="M83" i="10"/>
  <c r="L84" i="10"/>
  <c r="M84" i="10"/>
  <c r="L85" i="10"/>
  <c r="M85" i="10"/>
  <c r="L86" i="10"/>
  <c r="M86" i="10"/>
  <c r="L87" i="10"/>
  <c r="M87" i="10"/>
  <c r="L88" i="10"/>
  <c r="M88" i="10"/>
  <c r="L89" i="10"/>
  <c r="M89" i="10"/>
  <c r="L90" i="10"/>
  <c r="M90" i="10"/>
  <c r="L91" i="10"/>
  <c r="M91" i="10"/>
  <c r="L92" i="10"/>
  <c r="M92" i="10"/>
  <c r="L93" i="10"/>
  <c r="M93" i="10"/>
  <c r="L94" i="10"/>
  <c r="M94" i="10"/>
  <c r="L95" i="10"/>
  <c r="M95" i="10"/>
  <c r="L96" i="10"/>
  <c r="M96" i="10"/>
  <c r="L97" i="10"/>
  <c r="M97" i="10"/>
  <c r="L98" i="10"/>
  <c r="M98" i="10"/>
  <c r="L99" i="10"/>
  <c r="M99" i="10"/>
  <c r="L100" i="10"/>
  <c r="M100" i="10"/>
  <c r="L101" i="10"/>
  <c r="M101" i="10"/>
  <c r="L102" i="10"/>
  <c r="M102" i="10"/>
  <c r="L103" i="10"/>
  <c r="M103" i="10"/>
  <c r="L104" i="10"/>
  <c r="M104" i="10"/>
  <c r="L105" i="10"/>
  <c r="M105" i="10"/>
  <c r="L106" i="10"/>
  <c r="M106" i="10"/>
  <c r="L107" i="10"/>
  <c r="M107" i="10"/>
  <c r="L108" i="10"/>
  <c r="M108" i="10"/>
  <c r="L109" i="10"/>
  <c r="M109" i="10"/>
  <c r="L110" i="10"/>
  <c r="M110" i="10"/>
  <c r="L111" i="10"/>
  <c r="M111" i="10"/>
  <c r="L112" i="10"/>
  <c r="M112" i="10"/>
  <c r="L113" i="10"/>
  <c r="M113" i="10"/>
  <c r="L114" i="10"/>
  <c r="M114" i="10"/>
  <c r="L115" i="10"/>
  <c r="M115" i="10"/>
  <c r="L116" i="10"/>
  <c r="M116" i="10"/>
  <c r="L117" i="10"/>
  <c r="M117" i="10"/>
  <c r="L118" i="10"/>
  <c r="M118" i="10"/>
  <c r="L119" i="10"/>
  <c r="M119" i="10"/>
  <c r="L120" i="10"/>
  <c r="M120" i="10"/>
  <c r="L121" i="10"/>
  <c r="M121" i="10"/>
  <c r="L122" i="10"/>
  <c r="M122" i="10"/>
  <c r="L123" i="10"/>
  <c r="M123" i="10"/>
  <c r="L124" i="10"/>
  <c r="M124" i="10"/>
  <c r="L125" i="10"/>
  <c r="M125" i="10"/>
  <c r="L126" i="10"/>
  <c r="M126" i="10"/>
  <c r="L127" i="10"/>
  <c r="M127" i="10"/>
  <c r="L128" i="10"/>
  <c r="M128" i="10"/>
  <c r="L129" i="10"/>
  <c r="M129" i="10"/>
  <c r="L130" i="10"/>
  <c r="M130" i="10"/>
  <c r="L131" i="10"/>
  <c r="M131" i="10"/>
  <c r="L132" i="10"/>
  <c r="M132" i="10"/>
  <c r="L133" i="10"/>
  <c r="M133" i="10"/>
  <c r="L134" i="10"/>
  <c r="M134" i="10"/>
  <c r="L135" i="10"/>
  <c r="M135" i="10"/>
  <c r="L136" i="10"/>
  <c r="M136" i="10"/>
  <c r="L137" i="10"/>
  <c r="M137" i="10"/>
  <c r="L138" i="10"/>
  <c r="M138" i="10"/>
  <c r="L139" i="10"/>
  <c r="M139" i="10"/>
  <c r="L140" i="10"/>
  <c r="M140" i="10"/>
  <c r="L141" i="10"/>
  <c r="M141" i="10"/>
  <c r="L142" i="10"/>
  <c r="M142" i="10"/>
  <c r="L143" i="10"/>
  <c r="M143" i="10"/>
  <c r="L144" i="10"/>
  <c r="M144" i="10"/>
  <c r="L145" i="10"/>
  <c r="M145" i="10"/>
  <c r="L146" i="10"/>
  <c r="M146" i="10"/>
  <c r="L147" i="10"/>
  <c r="M147" i="10"/>
  <c r="L148" i="10"/>
  <c r="M148" i="10"/>
  <c r="L149" i="10"/>
  <c r="M149" i="10"/>
  <c r="L150" i="10"/>
  <c r="M150" i="10"/>
  <c r="L151" i="10"/>
  <c r="M151" i="10"/>
  <c r="L152" i="10"/>
  <c r="M152" i="10"/>
  <c r="L153" i="10"/>
  <c r="M153" i="10"/>
  <c r="L154" i="10"/>
  <c r="M154" i="10"/>
  <c r="L155" i="10"/>
  <c r="M155" i="10"/>
  <c r="L156" i="10"/>
  <c r="M156" i="10"/>
  <c r="L157" i="10"/>
  <c r="M157" i="10"/>
  <c r="L158" i="10"/>
  <c r="M158" i="10"/>
  <c r="L159" i="10"/>
  <c r="M159" i="10"/>
  <c r="L160" i="10"/>
  <c r="M160" i="10"/>
  <c r="L161" i="10"/>
  <c r="M161" i="10"/>
  <c r="L162" i="10"/>
  <c r="M162" i="10"/>
  <c r="L163" i="10"/>
  <c r="M163" i="10"/>
  <c r="L164" i="10"/>
  <c r="M164" i="10"/>
  <c r="L165" i="10"/>
  <c r="M165" i="10"/>
  <c r="L166" i="10"/>
  <c r="M166" i="10"/>
  <c r="L167" i="10"/>
  <c r="M167" i="10"/>
  <c r="L168" i="10"/>
  <c r="M168" i="10"/>
  <c r="L169" i="10"/>
  <c r="M169" i="10"/>
  <c r="L170" i="10"/>
  <c r="M170" i="10"/>
  <c r="L171" i="10"/>
  <c r="M171" i="10"/>
  <c r="L172" i="10"/>
  <c r="M172" i="10"/>
  <c r="L173" i="10"/>
  <c r="M173" i="10"/>
  <c r="L174" i="10"/>
  <c r="M174" i="10"/>
  <c r="L175" i="10"/>
  <c r="M175" i="10"/>
  <c r="L176" i="10"/>
  <c r="M176" i="10"/>
  <c r="L177" i="10"/>
  <c r="M177" i="10"/>
  <c r="L178" i="10"/>
  <c r="M178" i="10"/>
  <c r="L179" i="10"/>
  <c r="M179" i="10"/>
  <c r="L180" i="10"/>
  <c r="M180" i="10"/>
  <c r="L181" i="10"/>
  <c r="M181" i="10"/>
  <c r="L182" i="10"/>
  <c r="M182" i="10"/>
  <c r="L183" i="10"/>
  <c r="M183" i="10"/>
  <c r="L184" i="10"/>
  <c r="M184" i="10"/>
  <c r="L185" i="10"/>
  <c r="M185" i="10"/>
  <c r="L186" i="10"/>
  <c r="M186" i="10"/>
  <c r="L187" i="10"/>
  <c r="M187" i="10"/>
  <c r="L188" i="10"/>
  <c r="M188" i="10"/>
  <c r="L189" i="10"/>
  <c r="M189" i="10"/>
  <c r="L190" i="10"/>
  <c r="M190" i="10"/>
  <c r="L191" i="10"/>
  <c r="M191" i="10"/>
  <c r="L192" i="10"/>
  <c r="M192" i="10"/>
  <c r="L193" i="10"/>
  <c r="M193" i="10"/>
  <c r="L194" i="10"/>
  <c r="M194" i="10"/>
  <c r="L195" i="10"/>
  <c r="M195" i="10"/>
  <c r="L196" i="10"/>
  <c r="M196" i="10"/>
  <c r="L197" i="10"/>
  <c r="M197" i="10"/>
  <c r="L198" i="10"/>
  <c r="M198" i="10"/>
  <c r="L199" i="10"/>
  <c r="M199" i="10"/>
  <c r="L200" i="10"/>
  <c r="M200" i="10"/>
  <c r="L201" i="10"/>
  <c r="M201" i="10"/>
  <c r="L202" i="10"/>
  <c r="M202" i="10"/>
  <c r="L203" i="10"/>
  <c r="M203" i="10"/>
  <c r="L204" i="10"/>
  <c r="M204" i="10"/>
  <c r="L205" i="10"/>
  <c r="M205" i="10"/>
  <c r="L206" i="10"/>
  <c r="M206" i="10"/>
  <c r="L207" i="10"/>
  <c r="M207" i="10"/>
  <c r="L208" i="10"/>
  <c r="M208" i="10"/>
  <c r="L209" i="10"/>
  <c r="M209" i="10"/>
  <c r="L210" i="10"/>
  <c r="M210" i="10"/>
  <c r="L211" i="10"/>
  <c r="M211" i="10"/>
  <c r="L212" i="10"/>
  <c r="M212" i="10"/>
  <c r="L213" i="10"/>
  <c r="M213" i="10"/>
  <c r="L214" i="10"/>
  <c r="M214" i="10"/>
  <c r="L215" i="10"/>
  <c r="M215" i="10"/>
  <c r="L216" i="10"/>
  <c r="M216" i="10"/>
  <c r="L217" i="10"/>
  <c r="M217" i="10"/>
  <c r="L218" i="10"/>
  <c r="M218" i="10"/>
  <c r="L219" i="10"/>
  <c r="M219" i="10"/>
  <c r="L220" i="10"/>
  <c r="M220" i="10"/>
  <c r="L221" i="10"/>
  <c r="M221" i="10"/>
  <c r="L222" i="10"/>
  <c r="M222" i="10"/>
  <c r="L223" i="10"/>
  <c r="M223" i="10"/>
  <c r="L224" i="10"/>
  <c r="M224" i="10"/>
  <c r="L225" i="10"/>
  <c r="M225" i="10"/>
  <c r="L226" i="10"/>
  <c r="M226" i="10"/>
  <c r="L227" i="10"/>
  <c r="M227" i="10"/>
  <c r="L228" i="10"/>
  <c r="M228" i="10"/>
  <c r="L229" i="10"/>
  <c r="M229" i="10"/>
  <c r="L230" i="10"/>
  <c r="M230" i="10"/>
  <c r="L231" i="10"/>
  <c r="M231" i="10"/>
  <c r="L232" i="10"/>
  <c r="M232" i="10"/>
  <c r="L233" i="10"/>
  <c r="M233" i="10"/>
  <c r="L234" i="10"/>
  <c r="M234" i="10"/>
  <c r="L235" i="10"/>
  <c r="M235" i="10"/>
  <c r="L236" i="10"/>
  <c r="M236" i="10"/>
  <c r="L237" i="10"/>
  <c r="M237" i="10"/>
  <c r="L238" i="10"/>
  <c r="M238" i="10"/>
  <c r="L239" i="10"/>
  <c r="M239" i="10"/>
  <c r="L240" i="10"/>
  <c r="M240" i="10"/>
  <c r="L241" i="10"/>
  <c r="M241" i="10"/>
  <c r="L242" i="10"/>
  <c r="M242" i="10"/>
  <c r="L243" i="10"/>
  <c r="M243" i="10"/>
  <c r="L244" i="10"/>
  <c r="M244" i="10"/>
  <c r="L245" i="10"/>
  <c r="M245" i="10"/>
  <c r="L246" i="10"/>
  <c r="M246" i="10"/>
  <c r="L247" i="10"/>
  <c r="M247" i="10"/>
  <c r="L248" i="10"/>
  <c r="M248" i="10"/>
  <c r="L249" i="10"/>
  <c r="M249" i="10"/>
  <c r="L250" i="10"/>
  <c r="M250" i="10"/>
  <c r="L251" i="10"/>
  <c r="M251" i="10"/>
  <c r="L252" i="10"/>
  <c r="M252" i="10"/>
  <c r="L253" i="10"/>
  <c r="M253" i="10"/>
  <c r="L254" i="10"/>
  <c r="M254" i="10"/>
  <c r="L255" i="10"/>
  <c r="M255" i="10"/>
  <c r="L256" i="10"/>
  <c r="M256" i="10"/>
  <c r="L257" i="10"/>
  <c r="M257" i="10"/>
  <c r="L258" i="10"/>
  <c r="M258" i="10"/>
  <c r="L259" i="10"/>
  <c r="M259" i="10"/>
  <c r="L260" i="10"/>
  <c r="M260" i="10"/>
  <c r="L261" i="10"/>
  <c r="M261" i="10"/>
  <c r="L262" i="10"/>
  <c r="M262" i="10"/>
  <c r="L263" i="10"/>
  <c r="M263" i="10"/>
  <c r="L264" i="10"/>
  <c r="M264" i="10"/>
  <c r="L265" i="10"/>
  <c r="M265" i="10"/>
  <c r="L266" i="10"/>
  <c r="M266" i="10"/>
  <c r="L267" i="10"/>
  <c r="M267" i="10"/>
  <c r="L268" i="10"/>
  <c r="M268" i="10"/>
  <c r="L269" i="10"/>
  <c r="M269" i="10"/>
  <c r="L270" i="10"/>
  <c r="M270" i="10"/>
  <c r="L271" i="10"/>
  <c r="M271" i="10"/>
  <c r="L272" i="10"/>
  <c r="M272" i="10"/>
  <c r="L273" i="10"/>
  <c r="M273" i="10"/>
  <c r="L274" i="10"/>
  <c r="M274" i="10"/>
  <c r="L275" i="10"/>
  <c r="M275" i="10"/>
  <c r="L276" i="10"/>
  <c r="M276" i="10"/>
  <c r="L277" i="10"/>
  <c r="M277" i="10"/>
  <c r="L278" i="10"/>
  <c r="M278" i="10"/>
  <c r="L279" i="10"/>
  <c r="M279" i="10"/>
  <c r="L280" i="10"/>
  <c r="M280" i="10"/>
  <c r="L281" i="10"/>
  <c r="M281" i="10"/>
  <c r="L282" i="10"/>
  <c r="M282" i="10"/>
  <c r="L283" i="10"/>
  <c r="M283" i="10"/>
  <c r="L284" i="10"/>
  <c r="M284" i="10"/>
  <c r="L285" i="10"/>
  <c r="M285" i="10"/>
  <c r="L286" i="10"/>
  <c r="M286" i="10"/>
  <c r="L287" i="10"/>
  <c r="M287" i="10"/>
  <c r="L288" i="10"/>
  <c r="M288" i="10"/>
  <c r="L289" i="10"/>
  <c r="M289" i="10"/>
  <c r="L290" i="10"/>
  <c r="M290" i="10"/>
  <c r="L291" i="10"/>
  <c r="M291" i="10"/>
  <c r="L292" i="10"/>
  <c r="M292" i="10"/>
  <c r="L293" i="10"/>
  <c r="M293" i="10"/>
  <c r="L294" i="10"/>
  <c r="M294" i="10"/>
  <c r="L295" i="10"/>
  <c r="M295" i="10"/>
  <c r="L296" i="10"/>
  <c r="M296" i="10"/>
  <c r="L297" i="10"/>
  <c r="M297" i="10"/>
  <c r="L298" i="10"/>
  <c r="M298" i="10"/>
  <c r="L299" i="10"/>
  <c r="M299" i="10"/>
  <c r="L300" i="10"/>
  <c r="M300" i="10"/>
  <c r="L301" i="10"/>
  <c r="M301" i="10"/>
  <c r="L302" i="10"/>
  <c r="M302" i="10"/>
  <c r="L303" i="10"/>
  <c r="M303" i="10"/>
  <c r="L304" i="10"/>
  <c r="M304" i="10"/>
  <c r="L305" i="10"/>
  <c r="M305" i="10"/>
  <c r="L306" i="10"/>
  <c r="M306" i="10"/>
  <c r="L307" i="10"/>
  <c r="M307" i="10"/>
  <c r="L308" i="10"/>
  <c r="M308" i="10"/>
  <c r="L309" i="10"/>
  <c r="M309" i="10"/>
  <c r="L310" i="10"/>
  <c r="M310" i="10"/>
  <c r="L311" i="10"/>
  <c r="M311" i="10"/>
  <c r="L312" i="10"/>
  <c r="M312" i="10"/>
  <c r="L313" i="10"/>
  <c r="M313" i="10"/>
  <c r="L314" i="10"/>
  <c r="M314" i="10"/>
  <c r="L315" i="10"/>
  <c r="M315" i="10"/>
  <c r="L316" i="10"/>
  <c r="M316" i="10"/>
  <c r="L317" i="10"/>
  <c r="M317" i="10"/>
  <c r="L318" i="10"/>
  <c r="M318" i="10"/>
  <c r="L319" i="10"/>
  <c r="M319" i="10"/>
  <c r="L320" i="10"/>
  <c r="M320" i="10"/>
  <c r="L321" i="10"/>
  <c r="M321" i="10"/>
  <c r="L322" i="10"/>
  <c r="M322" i="10"/>
  <c r="L323" i="10"/>
  <c r="M323" i="10"/>
  <c r="L324" i="10"/>
  <c r="M324" i="10"/>
  <c r="L325" i="10"/>
  <c r="M325" i="10"/>
  <c r="L326" i="10"/>
  <c r="M326" i="10"/>
  <c r="L327" i="10"/>
  <c r="M327" i="10"/>
  <c r="L328" i="10"/>
  <c r="M328" i="10"/>
  <c r="L329" i="10"/>
  <c r="M329" i="10"/>
  <c r="L330" i="10"/>
  <c r="M330" i="10"/>
  <c r="L331" i="10"/>
  <c r="M331" i="10"/>
  <c r="L332" i="10"/>
  <c r="M332" i="10"/>
  <c r="L333" i="10"/>
  <c r="M333" i="10"/>
  <c r="L334" i="10"/>
  <c r="M334" i="10"/>
  <c r="L335" i="10"/>
  <c r="M335" i="10"/>
  <c r="L336" i="10"/>
  <c r="M336" i="10"/>
  <c r="L337" i="10"/>
  <c r="M337" i="10"/>
  <c r="L338" i="10"/>
  <c r="M338" i="10"/>
  <c r="L339" i="10"/>
  <c r="M339" i="10"/>
  <c r="L340" i="10"/>
  <c r="M340" i="10"/>
  <c r="L341" i="10"/>
  <c r="M341" i="10"/>
  <c r="L342" i="10"/>
  <c r="M342" i="10"/>
  <c r="L343" i="10"/>
  <c r="M343" i="10"/>
  <c r="L344" i="10"/>
  <c r="M344" i="10"/>
  <c r="L345" i="10"/>
  <c r="M345" i="10"/>
  <c r="L346" i="10"/>
  <c r="M346" i="10"/>
  <c r="L347" i="10"/>
  <c r="M347" i="10"/>
  <c r="L348" i="10"/>
  <c r="M348" i="10"/>
  <c r="L349" i="10"/>
  <c r="M349" i="10"/>
  <c r="L350" i="10"/>
  <c r="M350" i="10"/>
  <c r="L351" i="10"/>
  <c r="M351" i="10"/>
  <c r="L352" i="10"/>
  <c r="M352" i="10"/>
  <c r="L353" i="10"/>
  <c r="M353" i="10"/>
  <c r="L354" i="10"/>
  <c r="M354" i="10"/>
  <c r="L355" i="10"/>
  <c r="M355" i="10"/>
  <c r="L356" i="10"/>
  <c r="M356" i="10"/>
  <c r="L357" i="10"/>
  <c r="M357" i="10"/>
  <c r="L358" i="10"/>
  <c r="M358" i="10"/>
  <c r="L359" i="10"/>
  <c r="M359" i="10"/>
  <c r="L360" i="10"/>
  <c r="M360" i="10"/>
  <c r="L361" i="10"/>
  <c r="M361" i="10"/>
  <c r="L362" i="10"/>
  <c r="M362" i="10"/>
  <c r="L363" i="10"/>
  <c r="M363" i="10"/>
  <c r="L364" i="10"/>
  <c r="M364" i="10"/>
  <c r="L365" i="10"/>
  <c r="M365" i="10"/>
  <c r="L366" i="10"/>
  <c r="M366" i="10"/>
  <c r="L367" i="10"/>
  <c r="M367" i="10"/>
  <c r="L368" i="10"/>
  <c r="M368" i="10"/>
  <c r="L369" i="10"/>
  <c r="M369" i="10"/>
  <c r="L370" i="10"/>
  <c r="M370" i="10"/>
  <c r="L371" i="10"/>
  <c r="M371" i="10"/>
  <c r="L372" i="10"/>
  <c r="M372" i="10"/>
  <c r="L373" i="10"/>
  <c r="M373" i="10"/>
  <c r="L374" i="10"/>
  <c r="M374" i="10"/>
  <c r="L375" i="10"/>
  <c r="M375" i="10"/>
  <c r="L376" i="10"/>
  <c r="M376" i="10"/>
  <c r="L377" i="10"/>
  <c r="M377" i="10"/>
  <c r="L378" i="10"/>
  <c r="M378" i="10"/>
  <c r="L379" i="10"/>
  <c r="M379" i="10"/>
  <c r="L380" i="10"/>
  <c r="M380" i="10"/>
  <c r="L381" i="10"/>
  <c r="M381" i="10"/>
  <c r="L382" i="10"/>
  <c r="M382" i="10"/>
  <c r="L383" i="10"/>
  <c r="M383" i="10"/>
  <c r="L384" i="10"/>
  <c r="M384" i="10"/>
  <c r="L385" i="10"/>
  <c r="M385" i="10"/>
  <c r="L386" i="10"/>
  <c r="M386" i="10"/>
  <c r="L387" i="10"/>
  <c r="M387" i="10"/>
  <c r="L388" i="10"/>
  <c r="M388" i="10"/>
  <c r="L389" i="10"/>
  <c r="M389" i="10"/>
  <c r="L390" i="10"/>
  <c r="M390" i="10"/>
  <c r="L391" i="10"/>
  <c r="M391" i="10"/>
  <c r="L392" i="10"/>
  <c r="M392" i="10"/>
  <c r="L393" i="10"/>
  <c r="M393" i="10"/>
  <c r="L394" i="10"/>
  <c r="M394" i="10"/>
  <c r="L395" i="10"/>
  <c r="M395" i="10"/>
  <c r="L396" i="10"/>
  <c r="M396" i="10"/>
  <c r="L397" i="10"/>
  <c r="M397" i="10"/>
  <c r="L398" i="10"/>
  <c r="M398" i="10"/>
  <c r="L399" i="10"/>
  <c r="M399" i="10"/>
  <c r="L400" i="10"/>
  <c r="M400" i="10"/>
  <c r="L401" i="10"/>
  <c r="M401" i="10"/>
  <c r="L402" i="10"/>
  <c r="M402" i="10"/>
  <c r="L403" i="10"/>
  <c r="M403" i="10"/>
  <c r="L404" i="10"/>
  <c r="M404" i="10"/>
  <c r="L405" i="10"/>
  <c r="M405" i="10"/>
  <c r="L406" i="10"/>
  <c r="M406" i="10"/>
  <c r="L407" i="10"/>
  <c r="M407" i="10"/>
  <c r="L408" i="10"/>
  <c r="M408" i="10"/>
  <c r="L409" i="10"/>
  <c r="M409" i="10"/>
  <c r="L410" i="10"/>
  <c r="M410" i="10"/>
  <c r="L411" i="10"/>
  <c r="M411" i="10"/>
  <c r="L412" i="10"/>
  <c r="M412" i="10"/>
  <c r="L413" i="10"/>
  <c r="M413" i="10"/>
  <c r="L414" i="10"/>
  <c r="M414" i="10"/>
  <c r="L415" i="10"/>
  <c r="M415" i="10"/>
  <c r="L416" i="10"/>
  <c r="M416" i="10"/>
  <c r="L417" i="10"/>
  <c r="M417" i="10"/>
  <c r="L418" i="10"/>
  <c r="M418" i="10"/>
  <c r="L419" i="10"/>
  <c r="M419" i="10"/>
  <c r="L420" i="10"/>
  <c r="M420" i="10"/>
  <c r="L421" i="10"/>
  <c r="M421" i="10"/>
  <c r="L422" i="10"/>
  <c r="M422" i="10"/>
  <c r="L423" i="10"/>
  <c r="M423" i="10"/>
  <c r="L424" i="10"/>
  <c r="M424" i="10"/>
  <c r="L425" i="10"/>
  <c r="M425" i="10"/>
  <c r="L426" i="10"/>
  <c r="M426" i="10"/>
  <c r="L427" i="10"/>
  <c r="M427" i="10"/>
  <c r="L428" i="10"/>
  <c r="M428" i="10"/>
  <c r="L429" i="10"/>
  <c r="M429" i="10"/>
  <c r="L430" i="10"/>
  <c r="M430" i="10"/>
  <c r="L431" i="10"/>
  <c r="M431" i="10"/>
  <c r="L432" i="10"/>
  <c r="M432" i="10"/>
  <c r="L433" i="10"/>
  <c r="M433" i="10"/>
  <c r="L434" i="10"/>
  <c r="M434" i="10"/>
  <c r="L435" i="10"/>
  <c r="M435" i="10"/>
  <c r="L436" i="10"/>
  <c r="M436" i="10"/>
  <c r="L437" i="10"/>
  <c r="M437" i="10"/>
  <c r="L438" i="10"/>
  <c r="M438" i="10"/>
  <c r="L439" i="10"/>
  <c r="M439" i="10"/>
  <c r="L440" i="10"/>
  <c r="M440" i="10"/>
  <c r="L441" i="10"/>
  <c r="M441" i="10"/>
  <c r="L442" i="10"/>
  <c r="M442" i="10"/>
  <c r="L443" i="10"/>
  <c r="M443" i="10"/>
  <c r="L444" i="10"/>
  <c r="M444" i="10"/>
  <c r="L445" i="10"/>
  <c r="M445" i="10"/>
  <c r="L446" i="10"/>
  <c r="M446" i="10"/>
  <c r="L447" i="10"/>
  <c r="M447" i="10"/>
  <c r="L448" i="10"/>
  <c r="M448" i="10"/>
  <c r="L449" i="10"/>
  <c r="M449" i="10"/>
  <c r="L450" i="10"/>
  <c r="M450" i="10"/>
  <c r="L451" i="10"/>
  <c r="M451" i="10"/>
  <c r="L452" i="10"/>
  <c r="M452" i="10"/>
  <c r="L453" i="10"/>
  <c r="M453" i="10"/>
  <c r="L454" i="10"/>
  <c r="M454" i="10"/>
  <c r="L455" i="10"/>
  <c r="M455" i="10"/>
  <c r="L456" i="10"/>
  <c r="M456" i="10"/>
  <c r="L457" i="10"/>
  <c r="M457" i="10"/>
  <c r="L458" i="10"/>
  <c r="M458" i="10"/>
  <c r="L459" i="10"/>
  <c r="M459" i="10"/>
  <c r="L460" i="10"/>
  <c r="M460" i="10"/>
  <c r="L461" i="10"/>
  <c r="M461" i="10"/>
  <c r="L462" i="10"/>
  <c r="M462" i="10"/>
  <c r="L463" i="10"/>
  <c r="M463" i="10"/>
  <c r="L464" i="10"/>
  <c r="M464" i="10"/>
  <c r="L465" i="10"/>
  <c r="M465" i="10"/>
  <c r="L466" i="10"/>
  <c r="M466" i="10"/>
  <c r="L467" i="10"/>
  <c r="M467" i="10"/>
  <c r="L468" i="10"/>
  <c r="M468" i="10"/>
  <c r="L469" i="10"/>
  <c r="M469" i="10"/>
  <c r="L470" i="10"/>
  <c r="M470" i="10"/>
  <c r="L471" i="10"/>
  <c r="M471" i="10"/>
  <c r="L472" i="10"/>
  <c r="M472" i="10"/>
  <c r="L473" i="10"/>
  <c r="M473" i="10"/>
  <c r="L474" i="10"/>
  <c r="M474" i="10"/>
  <c r="L475" i="10"/>
  <c r="M475" i="10"/>
  <c r="L476" i="10"/>
  <c r="M476" i="10"/>
  <c r="L477" i="10"/>
  <c r="M477" i="10"/>
  <c r="L478" i="10"/>
  <c r="M478" i="10"/>
  <c r="L479" i="10"/>
  <c r="M479" i="10"/>
  <c r="L480" i="10"/>
  <c r="M480" i="10"/>
  <c r="L481" i="10"/>
  <c r="M481" i="10"/>
  <c r="L482" i="10"/>
  <c r="M482" i="10"/>
  <c r="L483" i="10"/>
  <c r="M483" i="10"/>
  <c r="L484" i="10"/>
  <c r="M484" i="10"/>
  <c r="L485" i="10"/>
  <c r="M485" i="10"/>
  <c r="L486" i="10"/>
  <c r="M486" i="10"/>
  <c r="L487" i="10"/>
  <c r="M487" i="10"/>
  <c r="L488" i="10"/>
  <c r="M488" i="10"/>
  <c r="L489" i="10"/>
  <c r="M489" i="10"/>
  <c r="L490" i="10"/>
  <c r="M490" i="10"/>
  <c r="L491" i="10"/>
  <c r="M491" i="10"/>
  <c r="L492" i="10"/>
  <c r="M492" i="10"/>
  <c r="L493" i="10"/>
  <c r="M493" i="10"/>
  <c r="L494" i="10"/>
  <c r="M494" i="10"/>
  <c r="L495" i="10"/>
  <c r="M495" i="10"/>
  <c r="L496" i="10"/>
  <c r="M496" i="10"/>
  <c r="L497" i="10"/>
  <c r="M497" i="10"/>
  <c r="L498" i="10"/>
  <c r="M498" i="10"/>
  <c r="L499" i="10"/>
  <c r="M499" i="10"/>
  <c r="L500" i="10"/>
  <c r="M500" i="10"/>
  <c r="L501" i="10"/>
  <c r="M501" i="10"/>
  <c r="L502" i="10"/>
  <c r="M502" i="10"/>
  <c r="L503" i="10"/>
  <c r="M503" i="10"/>
  <c r="L504" i="10"/>
  <c r="M504" i="10"/>
  <c r="L505" i="10"/>
  <c r="M505" i="10"/>
  <c r="L506" i="10"/>
  <c r="M506" i="10"/>
  <c r="L507" i="10"/>
  <c r="M507" i="10"/>
  <c r="L508" i="10"/>
  <c r="M508" i="10"/>
  <c r="L509" i="10"/>
  <c r="M509" i="10"/>
  <c r="L510" i="10"/>
  <c r="M510" i="10"/>
  <c r="L511" i="10"/>
  <c r="M511" i="10"/>
  <c r="L512" i="10"/>
  <c r="M512" i="10"/>
  <c r="L513" i="10"/>
  <c r="M513" i="10"/>
  <c r="L514" i="10"/>
  <c r="M514" i="10"/>
  <c r="L515" i="10"/>
  <c r="M515" i="10"/>
  <c r="L516" i="10"/>
  <c r="M516" i="10"/>
  <c r="L517" i="10"/>
  <c r="M517" i="10"/>
  <c r="L518" i="10"/>
  <c r="M518" i="10"/>
  <c r="L519" i="10"/>
  <c r="M519" i="10"/>
  <c r="L520" i="10"/>
  <c r="M520" i="10"/>
  <c r="L521" i="10"/>
  <c r="M521" i="10"/>
  <c r="L522" i="10"/>
  <c r="M522" i="10"/>
  <c r="L523" i="10"/>
  <c r="M523" i="10"/>
  <c r="L524" i="10"/>
  <c r="M524" i="10"/>
  <c r="L525" i="10"/>
  <c r="M525" i="10"/>
  <c r="L526" i="10"/>
  <c r="M526" i="10"/>
  <c r="L527" i="10"/>
  <c r="M527" i="10"/>
  <c r="L528" i="10"/>
  <c r="M528" i="10"/>
  <c r="L529" i="10"/>
  <c r="M529" i="10"/>
  <c r="L530" i="10"/>
  <c r="M530" i="10"/>
  <c r="L531" i="10"/>
  <c r="M531" i="10"/>
  <c r="L532" i="10"/>
  <c r="M532" i="10"/>
  <c r="L533" i="10"/>
  <c r="M533" i="10"/>
  <c r="L534" i="10"/>
  <c r="M534" i="10"/>
  <c r="L535" i="10"/>
  <c r="M535" i="10"/>
  <c r="L536" i="10"/>
  <c r="M536" i="10"/>
  <c r="L537" i="10"/>
  <c r="M537" i="10"/>
  <c r="L538" i="10"/>
  <c r="M538" i="10"/>
  <c r="L539" i="10"/>
  <c r="M539" i="10"/>
  <c r="L540" i="10"/>
  <c r="M540" i="10"/>
  <c r="L541" i="10"/>
  <c r="M541" i="10"/>
  <c r="L542" i="10"/>
  <c r="M542" i="10"/>
  <c r="L543" i="10"/>
  <c r="M543" i="10"/>
  <c r="L544" i="10"/>
  <c r="M544" i="10"/>
  <c r="L545" i="10"/>
  <c r="M545" i="10"/>
  <c r="L546" i="10"/>
  <c r="M546" i="10"/>
  <c r="L547" i="10"/>
  <c r="M547" i="10"/>
  <c r="L548" i="10"/>
  <c r="M548" i="10"/>
  <c r="L549" i="10"/>
  <c r="M549" i="10"/>
  <c r="L550" i="10"/>
  <c r="M550" i="10"/>
  <c r="L551" i="10"/>
  <c r="M551" i="10"/>
  <c r="L552" i="10"/>
  <c r="M552" i="10"/>
  <c r="L553" i="10"/>
  <c r="M553" i="10"/>
  <c r="L554" i="10"/>
  <c r="M554" i="10"/>
  <c r="L555" i="10"/>
  <c r="M555" i="10"/>
  <c r="L556" i="10"/>
  <c r="M556" i="10"/>
  <c r="L557" i="10"/>
  <c r="M557" i="10"/>
  <c r="L558" i="10"/>
  <c r="M558" i="10"/>
  <c r="L559" i="10"/>
  <c r="M559" i="10"/>
  <c r="L560" i="10"/>
  <c r="M560" i="10"/>
  <c r="L561" i="10"/>
  <c r="M561" i="10"/>
  <c r="L562" i="10"/>
  <c r="M562" i="10"/>
  <c r="L563" i="10"/>
  <c r="M563" i="10"/>
  <c r="L564" i="10"/>
  <c r="M564" i="10"/>
  <c r="L565" i="10"/>
  <c r="M565" i="10"/>
  <c r="L566" i="10"/>
  <c r="M566" i="10"/>
  <c r="L567" i="10"/>
  <c r="M567" i="10"/>
  <c r="L568" i="10"/>
  <c r="M568" i="10"/>
  <c r="L569" i="10"/>
  <c r="M569" i="10"/>
  <c r="L570" i="10"/>
  <c r="M570" i="10"/>
  <c r="L571" i="10"/>
  <c r="M571" i="10"/>
  <c r="L572" i="10"/>
  <c r="M572" i="10"/>
  <c r="L573" i="10"/>
  <c r="M573" i="10"/>
  <c r="L574" i="10"/>
  <c r="M574" i="10"/>
  <c r="L575" i="10"/>
  <c r="M575" i="10"/>
  <c r="L576" i="10"/>
  <c r="M576" i="10"/>
  <c r="L577" i="10"/>
  <c r="M577" i="10"/>
  <c r="L578" i="10"/>
  <c r="M578" i="10"/>
  <c r="L579" i="10"/>
  <c r="M579" i="10"/>
  <c r="L580" i="10"/>
  <c r="M580" i="10"/>
  <c r="L581" i="10"/>
  <c r="M581" i="10"/>
  <c r="L582" i="10"/>
  <c r="M582" i="10"/>
  <c r="L583" i="10"/>
  <c r="M583" i="10"/>
  <c r="L584" i="10"/>
  <c r="M584" i="10"/>
  <c r="L585" i="10"/>
  <c r="M585" i="10"/>
  <c r="L586" i="10"/>
  <c r="M586" i="10"/>
  <c r="L587" i="10"/>
  <c r="M587" i="10"/>
  <c r="L588" i="10"/>
  <c r="M588" i="10"/>
  <c r="L589" i="10"/>
  <c r="M589" i="10"/>
  <c r="L590" i="10"/>
  <c r="M590" i="10"/>
  <c r="L591" i="10"/>
  <c r="M591" i="10"/>
  <c r="L592" i="10"/>
  <c r="M592" i="10"/>
  <c r="L593" i="10"/>
  <c r="M593" i="10"/>
  <c r="L594" i="10"/>
  <c r="M594" i="10"/>
  <c r="L595" i="10"/>
  <c r="M595" i="10"/>
  <c r="L596" i="10"/>
  <c r="M596" i="10"/>
  <c r="L597" i="10"/>
  <c r="M597" i="10"/>
  <c r="L598" i="10"/>
  <c r="M598" i="10"/>
  <c r="L599" i="10"/>
  <c r="M599" i="10"/>
  <c r="L600" i="10"/>
  <c r="M600" i="10"/>
  <c r="L601" i="10"/>
  <c r="M601" i="10"/>
  <c r="L602" i="10"/>
  <c r="M602" i="10"/>
  <c r="L603" i="10"/>
  <c r="M603" i="10"/>
  <c r="L604" i="10"/>
  <c r="M604" i="10"/>
  <c r="L605" i="10"/>
  <c r="M605" i="10"/>
  <c r="L606" i="10"/>
  <c r="M606" i="10"/>
  <c r="L607" i="10"/>
  <c r="M607" i="10"/>
  <c r="L608" i="10"/>
  <c r="M608" i="10"/>
  <c r="L609" i="10"/>
  <c r="M609" i="10"/>
  <c r="L610" i="10"/>
  <c r="M610" i="10"/>
  <c r="L611" i="10"/>
  <c r="M611" i="10"/>
  <c r="L612" i="10"/>
  <c r="M612" i="10"/>
  <c r="L613" i="10"/>
  <c r="M613" i="10"/>
  <c r="L614" i="10"/>
  <c r="M614" i="10"/>
  <c r="L615" i="10"/>
  <c r="M615" i="10"/>
  <c r="L616" i="10"/>
  <c r="M616" i="10"/>
  <c r="L617" i="10"/>
  <c r="M617" i="10"/>
  <c r="L618" i="10"/>
  <c r="M618" i="10"/>
  <c r="L619" i="10"/>
  <c r="M619" i="10"/>
  <c r="L620" i="10"/>
  <c r="M620" i="10"/>
  <c r="L621" i="10"/>
  <c r="M621" i="10"/>
  <c r="L622" i="10"/>
  <c r="M622" i="10"/>
  <c r="L623" i="10"/>
  <c r="M623" i="10"/>
  <c r="L624" i="10"/>
  <c r="M624" i="10"/>
  <c r="L625" i="10"/>
  <c r="M625" i="10"/>
  <c r="L626" i="10"/>
  <c r="M626" i="10"/>
  <c r="L627" i="10"/>
  <c r="M627" i="10"/>
  <c r="L628" i="10"/>
  <c r="M628" i="10"/>
  <c r="L629" i="10"/>
  <c r="M629" i="10"/>
  <c r="L630" i="10"/>
  <c r="M630" i="10"/>
  <c r="L631" i="10"/>
  <c r="M631" i="10"/>
  <c r="L632" i="10"/>
  <c r="M632" i="10"/>
  <c r="L633" i="10"/>
  <c r="M633" i="10"/>
  <c r="L634" i="10"/>
  <c r="M634" i="10"/>
  <c r="L635" i="10"/>
  <c r="M635" i="10"/>
  <c r="L636" i="10"/>
  <c r="M636" i="10"/>
  <c r="L637" i="10"/>
  <c r="M637" i="10"/>
  <c r="L638" i="10"/>
  <c r="M638" i="10"/>
  <c r="L639" i="10"/>
  <c r="M639" i="10"/>
  <c r="L640" i="10"/>
  <c r="M640" i="10"/>
  <c r="L641" i="10"/>
  <c r="M641" i="10"/>
  <c r="L642" i="10"/>
  <c r="M642" i="10"/>
  <c r="L643" i="10"/>
  <c r="M643" i="10"/>
  <c r="L644" i="10"/>
  <c r="M644" i="10"/>
  <c r="L645" i="10"/>
  <c r="M645" i="10"/>
  <c r="L646" i="10"/>
  <c r="M646" i="10"/>
  <c r="L647" i="10"/>
  <c r="M647" i="10"/>
  <c r="L648" i="10"/>
  <c r="M648" i="10"/>
  <c r="L649" i="10"/>
  <c r="M649" i="10"/>
  <c r="L650" i="10"/>
  <c r="M650" i="10"/>
  <c r="L651" i="10"/>
  <c r="M651" i="10"/>
  <c r="L652" i="10"/>
  <c r="M652" i="10"/>
  <c r="L653" i="10"/>
  <c r="M653" i="10"/>
  <c r="L654" i="10"/>
  <c r="M654" i="10"/>
  <c r="L655" i="10"/>
  <c r="M655" i="10"/>
  <c r="L656" i="10"/>
  <c r="M656" i="10"/>
  <c r="L657" i="10"/>
  <c r="M657" i="10"/>
  <c r="L658" i="10"/>
  <c r="M658" i="10"/>
  <c r="L659" i="10"/>
  <c r="M659" i="10"/>
  <c r="L660" i="10"/>
  <c r="M660" i="10"/>
  <c r="L661" i="10"/>
  <c r="M661" i="10"/>
  <c r="L662" i="10"/>
  <c r="M662" i="10"/>
  <c r="L663" i="10"/>
  <c r="M663" i="10"/>
  <c r="L664" i="10"/>
  <c r="M664" i="10"/>
  <c r="L665" i="10"/>
  <c r="M665" i="10"/>
  <c r="L666" i="10"/>
  <c r="M666" i="10"/>
  <c r="L667" i="10"/>
  <c r="M667" i="10"/>
  <c r="L668" i="10"/>
  <c r="M668" i="10"/>
  <c r="L669" i="10"/>
  <c r="M669" i="10"/>
  <c r="L670" i="10"/>
  <c r="M670" i="10"/>
  <c r="L671" i="10"/>
  <c r="M671" i="10"/>
  <c r="L672" i="10"/>
  <c r="M672" i="10"/>
  <c r="L673" i="10"/>
  <c r="M673" i="10"/>
  <c r="L674" i="10"/>
  <c r="M674" i="10"/>
  <c r="L675" i="10"/>
  <c r="M675" i="10"/>
  <c r="L676" i="10"/>
  <c r="M676" i="10"/>
  <c r="L677" i="10"/>
  <c r="M677" i="10"/>
  <c r="L678" i="10"/>
  <c r="M678" i="10"/>
  <c r="L679" i="10"/>
  <c r="M679" i="10"/>
  <c r="L680" i="10"/>
  <c r="M680" i="10"/>
  <c r="L681" i="10"/>
  <c r="M681" i="10"/>
  <c r="L682" i="10"/>
  <c r="M682" i="10"/>
  <c r="L683" i="10"/>
  <c r="M683" i="10"/>
  <c r="L684" i="10"/>
  <c r="M684" i="10"/>
  <c r="L685" i="10"/>
  <c r="M685" i="10"/>
  <c r="L686" i="10"/>
  <c r="M686" i="10"/>
  <c r="L687" i="10"/>
  <c r="M687" i="10"/>
  <c r="L688" i="10"/>
  <c r="M688" i="10"/>
  <c r="L689" i="10"/>
  <c r="M689" i="10"/>
  <c r="L690" i="10"/>
  <c r="M690" i="10"/>
  <c r="L691" i="10"/>
  <c r="M691" i="10"/>
  <c r="L692" i="10"/>
  <c r="M692" i="10"/>
  <c r="L693" i="10"/>
  <c r="M693" i="10"/>
  <c r="L694" i="10"/>
  <c r="M694" i="10"/>
  <c r="L695" i="10"/>
  <c r="M695" i="10"/>
  <c r="L696" i="10"/>
  <c r="M696" i="10"/>
  <c r="L697" i="10"/>
  <c r="M697" i="10"/>
  <c r="L698" i="10"/>
  <c r="M698" i="10"/>
  <c r="L699" i="10"/>
  <c r="M699" i="10"/>
  <c r="L700" i="10"/>
  <c r="M700" i="10"/>
  <c r="L701" i="10"/>
  <c r="M701" i="10"/>
  <c r="L702" i="10"/>
  <c r="M702" i="10"/>
  <c r="L703" i="10"/>
  <c r="M703" i="10"/>
  <c r="L704" i="10"/>
  <c r="M704" i="10"/>
  <c r="L705" i="10"/>
  <c r="M705" i="10"/>
  <c r="L706" i="10"/>
  <c r="M706" i="10"/>
  <c r="L707" i="10"/>
  <c r="M707" i="10"/>
  <c r="L708" i="10"/>
  <c r="M708" i="10"/>
  <c r="L709" i="10"/>
  <c r="M709" i="10"/>
  <c r="L710" i="10"/>
  <c r="M710" i="10"/>
  <c r="L711" i="10"/>
  <c r="M711" i="10"/>
  <c r="L712" i="10"/>
  <c r="M712" i="10"/>
  <c r="L713" i="10"/>
  <c r="M713" i="10"/>
  <c r="L714" i="10"/>
  <c r="M714" i="10"/>
  <c r="L715" i="10"/>
  <c r="M715" i="10"/>
  <c r="L716" i="10"/>
  <c r="M716" i="10"/>
  <c r="L717" i="10"/>
  <c r="M717" i="10"/>
  <c r="L718" i="10"/>
  <c r="M718" i="10"/>
  <c r="L719" i="10"/>
  <c r="M719" i="10"/>
  <c r="L720" i="10"/>
  <c r="M720" i="10"/>
  <c r="L721" i="10"/>
  <c r="M721" i="10"/>
  <c r="L722" i="10"/>
  <c r="M722" i="10"/>
  <c r="L723" i="10"/>
  <c r="M723" i="10"/>
  <c r="L724" i="10"/>
  <c r="M724" i="10"/>
  <c r="L725" i="10"/>
  <c r="M725" i="10"/>
  <c r="L726" i="10"/>
  <c r="M726" i="10"/>
  <c r="L727" i="10"/>
  <c r="M727" i="10"/>
  <c r="L728" i="10"/>
  <c r="M728" i="10"/>
  <c r="L729" i="10"/>
  <c r="M729" i="10"/>
  <c r="L730" i="10"/>
  <c r="M730" i="10"/>
  <c r="L731" i="10"/>
  <c r="M731" i="10"/>
  <c r="L732" i="10"/>
  <c r="M732" i="10"/>
  <c r="L733" i="10"/>
  <c r="M733" i="10"/>
  <c r="L734" i="10"/>
  <c r="M734" i="10"/>
  <c r="L735" i="10"/>
  <c r="M735" i="10"/>
  <c r="L736" i="10"/>
  <c r="M736" i="10"/>
  <c r="L737" i="10"/>
  <c r="M737" i="10"/>
  <c r="L738" i="10"/>
  <c r="M738" i="10"/>
  <c r="L739" i="10"/>
  <c r="M739" i="10"/>
  <c r="L740" i="10"/>
  <c r="M740" i="10"/>
  <c r="L741" i="10"/>
  <c r="M741" i="10"/>
  <c r="L742" i="10"/>
  <c r="M742" i="10"/>
  <c r="L743" i="10"/>
  <c r="M743" i="10"/>
  <c r="L744" i="10"/>
  <c r="M744" i="10"/>
  <c r="L745" i="10"/>
  <c r="M745" i="10"/>
  <c r="L746" i="10"/>
  <c r="M746" i="10"/>
  <c r="L747" i="10"/>
  <c r="M747" i="10"/>
  <c r="L748" i="10"/>
  <c r="M748" i="10"/>
  <c r="L749" i="10"/>
  <c r="M749" i="10"/>
  <c r="L750" i="10"/>
  <c r="M750" i="10"/>
  <c r="L751" i="10"/>
  <c r="M751" i="10"/>
  <c r="L752" i="10"/>
  <c r="M752" i="10"/>
  <c r="L753" i="10"/>
  <c r="M753" i="10"/>
  <c r="L754" i="10"/>
  <c r="M754" i="10"/>
  <c r="L755" i="10"/>
  <c r="M755" i="10"/>
  <c r="L756" i="10"/>
  <c r="M756" i="10"/>
  <c r="L757" i="10"/>
  <c r="M757" i="10"/>
  <c r="L758" i="10"/>
  <c r="M758" i="10"/>
  <c r="L759" i="10"/>
  <c r="M759" i="10"/>
  <c r="L760" i="10"/>
  <c r="M760" i="10"/>
  <c r="L761" i="10"/>
  <c r="M761" i="10"/>
  <c r="L762" i="10"/>
  <c r="M762" i="10"/>
  <c r="L763" i="10"/>
  <c r="M763" i="10"/>
  <c r="L764" i="10"/>
  <c r="M764" i="10"/>
  <c r="L765" i="10"/>
  <c r="M765" i="10"/>
  <c r="L766" i="10"/>
  <c r="M766" i="10"/>
  <c r="L767" i="10"/>
  <c r="M767" i="10"/>
  <c r="L768" i="10"/>
  <c r="M768" i="10"/>
  <c r="L769" i="10"/>
  <c r="M769" i="10"/>
  <c r="L770" i="10"/>
  <c r="M770" i="10"/>
  <c r="L771" i="10"/>
  <c r="M771" i="10"/>
  <c r="L772" i="10"/>
  <c r="M772" i="10"/>
  <c r="L773" i="10"/>
  <c r="M773" i="10"/>
  <c r="L774" i="10"/>
  <c r="M774" i="10"/>
  <c r="L775" i="10"/>
  <c r="M775" i="10"/>
  <c r="L776" i="10"/>
  <c r="M776" i="10"/>
  <c r="L777" i="10"/>
  <c r="M777" i="10"/>
  <c r="L778" i="10"/>
  <c r="M778" i="10"/>
  <c r="L779" i="10"/>
  <c r="M779" i="10"/>
  <c r="L780" i="10"/>
  <c r="M780" i="10"/>
  <c r="L781" i="10"/>
  <c r="M781" i="10"/>
  <c r="L782" i="10"/>
  <c r="M782" i="10"/>
  <c r="L783" i="10"/>
  <c r="M783" i="10"/>
  <c r="L784" i="10"/>
  <c r="M784" i="10"/>
  <c r="L785" i="10"/>
  <c r="M785" i="10"/>
  <c r="L786" i="10"/>
  <c r="M786" i="10"/>
  <c r="L787" i="10"/>
  <c r="M787" i="10"/>
  <c r="L788" i="10"/>
  <c r="M788" i="10"/>
  <c r="L789" i="10"/>
  <c r="M789" i="10"/>
  <c r="L790" i="10"/>
  <c r="M790" i="10"/>
  <c r="L791" i="10"/>
  <c r="M791" i="10"/>
  <c r="L792" i="10"/>
  <c r="M792" i="10"/>
  <c r="L793" i="10"/>
  <c r="M793" i="10"/>
  <c r="L794" i="10"/>
  <c r="M794" i="10"/>
  <c r="L795" i="10"/>
  <c r="M795" i="10"/>
  <c r="L796" i="10"/>
  <c r="M796" i="10"/>
  <c r="L797" i="10"/>
  <c r="M797" i="10"/>
  <c r="L798" i="10"/>
  <c r="M798" i="10"/>
  <c r="L799" i="10"/>
  <c r="M799" i="10"/>
  <c r="L800" i="10"/>
  <c r="M800" i="10"/>
  <c r="L801" i="10"/>
  <c r="M801" i="10"/>
  <c r="L802" i="10"/>
  <c r="M802" i="10"/>
  <c r="L803" i="10"/>
  <c r="M803" i="10"/>
  <c r="L804" i="10"/>
  <c r="M804" i="10"/>
  <c r="L805" i="10"/>
  <c r="M805" i="10"/>
  <c r="L806" i="10"/>
  <c r="M806" i="10"/>
  <c r="L807" i="10"/>
  <c r="M807" i="10"/>
  <c r="L808" i="10"/>
  <c r="M808" i="10"/>
  <c r="L809" i="10"/>
  <c r="M809" i="10"/>
  <c r="L810" i="10"/>
  <c r="M810" i="10"/>
  <c r="L811" i="10"/>
  <c r="M811" i="10"/>
  <c r="L812" i="10"/>
  <c r="M812" i="10"/>
  <c r="L813" i="10"/>
  <c r="M813" i="10"/>
  <c r="L814" i="10"/>
  <c r="M814" i="10"/>
  <c r="L815" i="10"/>
  <c r="M815" i="10"/>
  <c r="L816" i="10"/>
  <c r="M816" i="10"/>
  <c r="L817" i="10"/>
  <c r="M817" i="10"/>
  <c r="L818" i="10"/>
  <c r="M818" i="10"/>
  <c r="L819" i="10"/>
  <c r="M819" i="10"/>
  <c r="L820" i="10"/>
  <c r="M820" i="10"/>
  <c r="L821" i="10"/>
  <c r="M821" i="10"/>
  <c r="L822" i="10"/>
  <c r="M822" i="10"/>
  <c r="L823" i="10"/>
  <c r="M823" i="10"/>
  <c r="L824" i="10"/>
  <c r="M824" i="10"/>
  <c r="L825" i="10"/>
  <c r="M825" i="10"/>
  <c r="L826" i="10"/>
  <c r="M826" i="10"/>
  <c r="L827" i="10"/>
  <c r="M827" i="10"/>
  <c r="L828" i="10"/>
  <c r="M828" i="10"/>
  <c r="L829" i="10"/>
  <c r="M829" i="10"/>
  <c r="L830" i="10"/>
  <c r="M830" i="10"/>
  <c r="L831" i="10"/>
  <c r="M831" i="10"/>
  <c r="L832" i="10"/>
  <c r="M832" i="10"/>
  <c r="L833" i="10"/>
  <c r="M833" i="10"/>
  <c r="L834" i="10"/>
  <c r="M834" i="10"/>
  <c r="L835" i="10"/>
  <c r="M835" i="10"/>
  <c r="L836" i="10"/>
  <c r="M836" i="10"/>
  <c r="L837" i="10"/>
  <c r="M837" i="10"/>
  <c r="L838" i="10"/>
  <c r="M838" i="10"/>
  <c r="L839" i="10"/>
  <c r="M839" i="10"/>
  <c r="L840" i="10"/>
  <c r="M840" i="10"/>
  <c r="L841" i="10"/>
  <c r="M841" i="10"/>
  <c r="L842" i="10"/>
  <c r="M842" i="10"/>
  <c r="L843" i="10"/>
  <c r="M843" i="10"/>
  <c r="L844" i="10"/>
  <c r="M844" i="10"/>
  <c r="L845" i="10"/>
  <c r="M845" i="10"/>
  <c r="L846" i="10"/>
  <c r="M846" i="10"/>
  <c r="L847" i="10"/>
  <c r="M847" i="10"/>
  <c r="L848" i="10"/>
  <c r="M848" i="10"/>
  <c r="L849" i="10"/>
  <c r="M849" i="10"/>
  <c r="L850" i="10"/>
  <c r="M850" i="10"/>
  <c r="L851" i="10"/>
  <c r="M851" i="10"/>
  <c r="L852" i="10"/>
  <c r="M852" i="10"/>
  <c r="L853" i="10"/>
  <c r="M853" i="10"/>
  <c r="L854" i="10"/>
  <c r="M854" i="10"/>
  <c r="L855" i="10"/>
  <c r="M855" i="10"/>
  <c r="L856" i="10"/>
  <c r="M856" i="10"/>
  <c r="L857" i="10"/>
  <c r="M857" i="10"/>
  <c r="L858" i="10"/>
  <c r="M858" i="10"/>
  <c r="L859" i="10"/>
  <c r="M859" i="10"/>
  <c r="L860" i="10"/>
  <c r="M860" i="10"/>
  <c r="L861" i="10"/>
  <c r="M861" i="10"/>
  <c r="L862" i="10"/>
  <c r="M862" i="10"/>
  <c r="L863" i="10"/>
  <c r="M863" i="10"/>
  <c r="L864" i="10"/>
  <c r="M864" i="10"/>
  <c r="L865" i="10"/>
  <c r="M865" i="10"/>
  <c r="L866" i="10"/>
  <c r="M866" i="10"/>
  <c r="L867" i="10"/>
  <c r="M867" i="10"/>
  <c r="L868" i="10"/>
  <c r="M868" i="10"/>
  <c r="L869" i="10"/>
  <c r="M869" i="10"/>
  <c r="L870" i="10"/>
  <c r="M870" i="10"/>
  <c r="L871" i="10"/>
  <c r="M871" i="10"/>
  <c r="L872" i="10"/>
  <c r="M872" i="10"/>
  <c r="L873" i="10"/>
  <c r="M873" i="10"/>
  <c r="L874" i="10"/>
  <c r="M874" i="10"/>
  <c r="L875" i="10"/>
  <c r="M875" i="10"/>
  <c r="L876" i="10"/>
  <c r="M876" i="10"/>
  <c r="L877" i="10"/>
  <c r="M877" i="10"/>
  <c r="L878" i="10"/>
  <c r="M878" i="10"/>
  <c r="L879" i="10"/>
  <c r="M879" i="10"/>
  <c r="L880" i="10"/>
  <c r="M880" i="10"/>
  <c r="L881" i="10"/>
  <c r="M881" i="10"/>
  <c r="L882" i="10"/>
  <c r="M882" i="10"/>
  <c r="L883" i="10"/>
  <c r="M883" i="10"/>
  <c r="L884" i="10"/>
  <c r="M884" i="10"/>
  <c r="L885" i="10"/>
  <c r="M885" i="10"/>
  <c r="L886" i="10"/>
  <c r="M886" i="10"/>
  <c r="L887" i="10"/>
  <c r="M887" i="10"/>
  <c r="L888" i="10"/>
  <c r="M888" i="10"/>
  <c r="L889" i="10"/>
  <c r="M889" i="10"/>
  <c r="L890" i="10"/>
  <c r="M890" i="10"/>
  <c r="L891" i="10"/>
  <c r="M891" i="10"/>
  <c r="L892" i="10"/>
  <c r="M892" i="10"/>
  <c r="L893" i="10"/>
  <c r="M893" i="10"/>
  <c r="L894" i="10"/>
  <c r="M894" i="10"/>
  <c r="L895" i="10"/>
  <c r="M895" i="10"/>
  <c r="L896" i="10"/>
  <c r="M896" i="10"/>
  <c r="L897" i="10"/>
  <c r="M897" i="10"/>
  <c r="L898" i="10"/>
  <c r="M898" i="10"/>
  <c r="L899" i="10"/>
  <c r="M899" i="10"/>
  <c r="L900" i="10"/>
  <c r="M900" i="10"/>
  <c r="L901" i="10"/>
  <c r="M901" i="10"/>
  <c r="L902" i="10"/>
  <c r="M902" i="10"/>
  <c r="L903" i="10"/>
  <c r="M903" i="10"/>
  <c r="L904" i="10"/>
  <c r="M904" i="10"/>
  <c r="L905" i="10"/>
  <c r="M905" i="10"/>
  <c r="L906" i="10"/>
  <c r="M906" i="10"/>
  <c r="L907" i="10"/>
  <c r="M907" i="10"/>
  <c r="L908" i="10"/>
  <c r="M908" i="10"/>
  <c r="L909" i="10"/>
  <c r="M909" i="10"/>
  <c r="L910" i="10"/>
  <c r="M910" i="10"/>
  <c r="L911" i="10"/>
  <c r="M911" i="10"/>
  <c r="L912" i="10"/>
  <c r="M912" i="10"/>
  <c r="L913" i="10"/>
  <c r="M913" i="10"/>
  <c r="L914" i="10"/>
  <c r="M914" i="10"/>
  <c r="L915" i="10"/>
  <c r="M915" i="10"/>
  <c r="L916" i="10"/>
  <c r="M916" i="10"/>
  <c r="L917" i="10"/>
  <c r="M917" i="10"/>
  <c r="L918" i="10"/>
  <c r="M918" i="10"/>
  <c r="L919" i="10"/>
  <c r="M919" i="10"/>
  <c r="L920" i="10"/>
  <c r="M920" i="10"/>
  <c r="L921" i="10"/>
  <c r="M921" i="10"/>
  <c r="L922" i="10"/>
  <c r="M922" i="10"/>
  <c r="L923" i="10"/>
  <c r="M923" i="10"/>
  <c r="L924" i="10"/>
  <c r="M924" i="10"/>
  <c r="L925" i="10"/>
  <c r="M925" i="10"/>
  <c r="L926" i="10"/>
  <c r="M926" i="10"/>
  <c r="L927" i="10"/>
  <c r="M927" i="10"/>
  <c r="L928" i="10"/>
  <c r="M928" i="10"/>
  <c r="L929" i="10"/>
  <c r="M929" i="10"/>
  <c r="L930" i="10"/>
  <c r="M930" i="10"/>
  <c r="L931" i="10"/>
  <c r="M931" i="10"/>
  <c r="L932" i="10"/>
  <c r="M932" i="10"/>
  <c r="L933" i="10"/>
  <c r="M933" i="10"/>
  <c r="L934" i="10"/>
  <c r="M934" i="10"/>
  <c r="L935" i="10"/>
  <c r="M935" i="10"/>
  <c r="L936" i="10"/>
  <c r="M936" i="10"/>
  <c r="L937" i="10"/>
  <c r="M937" i="10"/>
  <c r="L938" i="10"/>
  <c r="M938" i="10"/>
  <c r="L939" i="10"/>
  <c r="M939" i="10"/>
  <c r="L940" i="10"/>
  <c r="M940" i="10"/>
  <c r="L941" i="10"/>
  <c r="M941" i="10"/>
  <c r="L942" i="10"/>
  <c r="M942" i="10"/>
  <c r="L943" i="10"/>
  <c r="M943" i="10"/>
  <c r="L944" i="10"/>
  <c r="M944" i="10"/>
  <c r="L945" i="10"/>
  <c r="M945" i="10"/>
  <c r="L946" i="10"/>
  <c r="M946" i="10"/>
  <c r="L947" i="10"/>
  <c r="M947" i="10"/>
  <c r="L948" i="10"/>
  <c r="M948" i="10"/>
  <c r="L949" i="10"/>
  <c r="M949" i="10"/>
  <c r="L950" i="10"/>
  <c r="M950" i="10"/>
  <c r="L951" i="10"/>
  <c r="M951" i="10"/>
  <c r="L952" i="10"/>
  <c r="M952" i="10"/>
  <c r="L953" i="10"/>
  <c r="M953" i="10"/>
  <c r="L954" i="10"/>
  <c r="M954" i="10"/>
  <c r="L955" i="10"/>
  <c r="M955" i="10"/>
  <c r="L956" i="10"/>
  <c r="M956" i="10"/>
  <c r="L957" i="10"/>
  <c r="M957" i="10"/>
  <c r="L958" i="10"/>
  <c r="M958" i="10"/>
  <c r="L959" i="10"/>
  <c r="M959" i="10"/>
  <c r="L960" i="10"/>
  <c r="M960" i="10"/>
  <c r="L961" i="10"/>
  <c r="M961" i="10"/>
  <c r="L962" i="10"/>
  <c r="M962" i="10"/>
  <c r="L963" i="10"/>
  <c r="M963" i="10"/>
  <c r="L964" i="10"/>
  <c r="M964" i="10"/>
  <c r="L965" i="10"/>
  <c r="M965" i="10"/>
  <c r="L966" i="10"/>
  <c r="M966" i="10"/>
  <c r="L967" i="10"/>
  <c r="M967" i="10"/>
  <c r="L968" i="10"/>
  <c r="M968" i="10"/>
  <c r="L969" i="10"/>
  <c r="M969" i="10"/>
  <c r="L970" i="10"/>
  <c r="M970" i="10"/>
  <c r="L971" i="10"/>
  <c r="M971" i="10"/>
  <c r="L972" i="10"/>
  <c r="M972" i="10"/>
  <c r="L973" i="10"/>
  <c r="M973" i="10"/>
  <c r="L974" i="10"/>
  <c r="M974" i="10"/>
  <c r="L975" i="10"/>
  <c r="M975" i="10"/>
  <c r="L976" i="10"/>
  <c r="M976" i="10"/>
  <c r="L977" i="10"/>
  <c r="M977" i="10"/>
  <c r="L978" i="10"/>
  <c r="M978" i="10"/>
  <c r="L979" i="10"/>
  <c r="M979" i="10"/>
  <c r="L980" i="10"/>
  <c r="M980" i="10"/>
  <c r="L981" i="10"/>
  <c r="M981" i="10"/>
  <c r="L982" i="10"/>
  <c r="M982" i="10"/>
  <c r="L983" i="10"/>
  <c r="M983" i="10"/>
  <c r="L984" i="10"/>
  <c r="M984" i="10"/>
  <c r="L985" i="10"/>
  <c r="M985" i="10"/>
  <c r="L986" i="10"/>
  <c r="M986" i="10"/>
  <c r="L987" i="10"/>
  <c r="M987" i="10"/>
  <c r="L988" i="10"/>
  <c r="M988" i="10"/>
  <c r="L989" i="10"/>
  <c r="M989" i="10"/>
  <c r="L990" i="10"/>
  <c r="M990" i="10"/>
  <c r="L991" i="10"/>
  <c r="M991" i="10"/>
  <c r="L992" i="10"/>
  <c r="M992" i="10"/>
  <c r="L993" i="10"/>
  <c r="M993" i="10"/>
  <c r="L994" i="10"/>
  <c r="M994" i="10"/>
  <c r="L995" i="10"/>
  <c r="M995" i="10"/>
  <c r="L996" i="10"/>
  <c r="M996" i="10"/>
  <c r="L997" i="10"/>
  <c r="M997" i="10"/>
  <c r="L998" i="10"/>
  <c r="M998" i="10"/>
  <c r="L999" i="10"/>
  <c r="M999" i="10"/>
  <c r="L1000" i="10"/>
  <c r="M1000" i="10"/>
  <c r="L1001" i="10"/>
  <c r="M1001" i="10"/>
  <c r="L1002" i="10"/>
  <c r="M1002" i="10"/>
  <c r="L1003" i="10"/>
  <c r="M1003" i="10"/>
  <c r="L1004" i="10"/>
  <c r="M1004" i="10"/>
  <c r="L1005" i="10"/>
  <c r="M1005" i="10"/>
  <c r="L1006" i="10"/>
  <c r="M1006" i="10"/>
  <c r="L1007" i="10"/>
  <c r="M1007" i="10"/>
  <c r="L1008" i="10"/>
  <c r="M1008" i="10"/>
  <c r="L1009" i="10"/>
  <c r="M1009" i="10"/>
  <c r="L1010" i="10"/>
  <c r="M1010" i="10"/>
  <c r="L1011" i="10"/>
  <c r="M1011" i="10"/>
  <c r="L1012" i="10"/>
  <c r="M1012" i="10"/>
  <c r="L1013" i="10"/>
  <c r="M1013" i="10"/>
  <c r="L1014" i="10"/>
  <c r="M1014" i="10"/>
  <c r="L1015" i="10"/>
  <c r="M1015" i="10"/>
  <c r="L1016" i="10"/>
  <c r="M1016" i="10"/>
  <c r="L1017" i="10"/>
  <c r="M1017" i="10"/>
  <c r="L1018" i="10"/>
  <c r="M1018" i="10"/>
  <c r="L1019" i="10"/>
  <c r="M1019" i="10"/>
  <c r="L1020" i="10"/>
  <c r="M1020" i="10"/>
  <c r="L1021" i="10"/>
  <c r="M1021" i="10"/>
  <c r="L1022" i="10"/>
  <c r="M1022" i="10"/>
  <c r="L1023" i="10"/>
  <c r="M1023" i="10"/>
  <c r="L1024" i="10"/>
  <c r="M1024" i="10"/>
  <c r="L1025" i="10"/>
  <c r="M1025" i="10"/>
  <c r="L1026" i="10"/>
  <c r="M1026" i="10"/>
  <c r="L1027" i="10"/>
  <c r="M1027" i="10"/>
  <c r="L1028" i="10"/>
  <c r="M1028" i="10"/>
  <c r="L1029" i="10"/>
  <c r="M1029" i="10"/>
  <c r="L1030" i="10"/>
  <c r="M1030" i="10"/>
  <c r="L1031" i="10"/>
  <c r="M1031" i="10"/>
  <c r="L1032" i="10"/>
  <c r="M1032" i="10"/>
  <c r="L1033" i="10"/>
  <c r="M1033" i="10"/>
  <c r="L1034" i="10"/>
  <c r="M1034" i="10"/>
  <c r="L1035" i="10"/>
  <c r="M1035" i="10"/>
  <c r="L1036" i="10"/>
  <c r="M1036" i="10"/>
  <c r="L1037" i="10"/>
  <c r="M1037" i="10"/>
  <c r="L1038" i="10"/>
  <c r="M1038" i="10"/>
  <c r="L1039" i="10"/>
  <c r="M1039" i="10"/>
  <c r="L1040" i="10"/>
  <c r="M1040" i="10"/>
  <c r="L1041" i="10"/>
  <c r="M1041" i="10"/>
  <c r="L1042" i="10"/>
  <c r="M1042" i="10"/>
  <c r="L1043" i="10"/>
  <c r="M1043" i="10"/>
  <c r="L1044" i="10"/>
  <c r="M1044" i="10"/>
  <c r="L1045" i="10"/>
  <c r="M1045" i="10"/>
  <c r="L1046" i="10"/>
  <c r="M1046" i="10"/>
  <c r="L1047" i="10"/>
  <c r="M1047" i="10"/>
  <c r="L1048" i="10"/>
  <c r="M1048" i="10"/>
  <c r="L1049" i="10"/>
  <c r="M1049" i="10"/>
  <c r="L1050" i="10"/>
  <c r="M1050" i="10"/>
  <c r="L1051" i="10"/>
  <c r="M1051" i="10"/>
  <c r="L1052" i="10"/>
  <c r="M1052" i="10"/>
  <c r="L1053" i="10"/>
  <c r="M1053" i="10"/>
  <c r="L1054" i="10"/>
  <c r="M1054" i="10"/>
  <c r="L1055" i="10"/>
  <c r="M1055" i="10"/>
  <c r="L1056" i="10"/>
  <c r="M1056" i="10"/>
  <c r="L1057" i="10"/>
  <c r="M1057" i="10"/>
  <c r="L1058" i="10"/>
  <c r="M1058" i="10"/>
  <c r="L1059" i="10"/>
  <c r="M1059" i="10"/>
  <c r="L1060" i="10"/>
  <c r="M1060" i="10"/>
  <c r="L1061" i="10"/>
  <c r="M1061" i="10"/>
  <c r="L1062" i="10"/>
  <c r="M1062" i="10"/>
  <c r="L1063" i="10"/>
  <c r="M1063" i="10"/>
  <c r="L1064" i="10"/>
  <c r="M1064" i="10"/>
  <c r="L1065" i="10"/>
  <c r="M1065" i="10"/>
  <c r="L1066" i="10"/>
  <c r="M1066" i="10"/>
  <c r="L1067" i="10"/>
  <c r="M1067" i="10"/>
  <c r="L1068" i="10"/>
  <c r="M1068" i="10"/>
  <c r="L1069" i="10"/>
  <c r="M1069" i="10"/>
  <c r="L1070" i="10"/>
  <c r="M1070" i="10"/>
  <c r="L1071" i="10"/>
  <c r="M1071" i="10"/>
  <c r="L1072" i="10"/>
  <c r="M1072" i="10"/>
  <c r="L1073" i="10"/>
  <c r="M1073" i="10"/>
  <c r="L1074" i="10"/>
  <c r="M1074" i="10"/>
  <c r="L1075" i="10"/>
  <c r="M1075" i="10"/>
  <c r="L1076" i="10"/>
  <c r="M1076" i="10"/>
  <c r="L1077" i="10"/>
  <c r="M1077" i="10"/>
  <c r="L1078" i="10"/>
  <c r="M1078" i="10"/>
  <c r="L1079" i="10"/>
  <c r="M1079" i="10"/>
  <c r="L1080" i="10"/>
  <c r="M1080" i="10"/>
  <c r="L1081" i="10"/>
  <c r="M1081" i="10"/>
  <c r="L1082" i="10"/>
  <c r="M1082" i="10"/>
  <c r="L1083" i="10"/>
  <c r="M1083" i="10"/>
  <c r="L1084" i="10"/>
  <c r="M1084" i="10"/>
  <c r="L1085" i="10"/>
  <c r="M1085" i="10"/>
  <c r="L1086" i="10"/>
  <c r="M1086" i="10"/>
  <c r="L1087" i="10"/>
  <c r="M1087" i="10"/>
  <c r="L1088" i="10"/>
  <c r="M1088" i="10"/>
  <c r="L1089" i="10"/>
  <c r="M1089" i="10"/>
  <c r="L1090" i="10"/>
  <c r="M1090" i="10"/>
  <c r="L1091" i="10"/>
  <c r="M1091" i="10"/>
  <c r="L1092" i="10"/>
  <c r="M1092" i="10"/>
  <c r="L1093" i="10"/>
  <c r="M1093" i="10"/>
  <c r="L1094" i="10"/>
  <c r="M1094" i="10"/>
  <c r="L1095" i="10"/>
  <c r="M1095" i="10"/>
  <c r="L1096" i="10"/>
  <c r="M1096" i="10"/>
  <c r="L1097" i="10"/>
  <c r="M1097" i="10"/>
  <c r="L1098" i="10"/>
  <c r="M1098" i="10"/>
  <c r="L1099" i="10"/>
  <c r="M1099" i="10"/>
  <c r="L1100" i="10"/>
  <c r="M1100" i="10"/>
  <c r="L1101" i="10"/>
  <c r="M1101" i="10"/>
  <c r="L1102" i="10"/>
  <c r="M1102" i="10"/>
  <c r="L1103" i="10"/>
  <c r="M1103" i="10"/>
  <c r="L1104" i="10"/>
  <c r="M1104" i="10"/>
  <c r="L1105" i="10"/>
  <c r="M1105" i="10"/>
  <c r="L1106" i="10"/>
  <c r="M1106" i="10"/>
  <c r="L1107" i="10"/>
  <c r="M1107" i="10"/>
  <c r="L1108" i="10"/>
  <c r="M1108" i="10"/>
  <c r="L1109" i="10"/>
  <c r="M1109" i="10"/>
  <c r="L1110" i="10"/>
  <c r="M1110" i="10"/>
  <c r="L1111" i="10"/>
  <c r="M1111" i="10"/>
  <c r="L1112" i="10"/>
  <c r="M1112" i="10"/>
  <c r="L1113" i="10"/>
  <c r="M1113" i="10"/>
  <c r="L1114" i="10"/>
  <c r="M1114" i="10"/>
  <c r="L1115" i="10"/>
  <c r="M1115" i="10"/>
  <c r="L1116" i="10"/>
  <c r="M1116" i="10"/>
  <c r="L1117" i="10"/>
  <c r="M1117" i="10"/>
  <c r="L1118" i="10"/>
  <c r="M1118" i="10"/>
  <c r="L1119" i="10"/>
  <c r="M1119" i="10"/>
  <c r="L1120" i="10"/>
  <c r="M1120" i="10"/>
  <c r="L1121" i="10"/>
  <c r="M1121" i="10"/>
  <c r="L1122" i="10"/>
  <c r="M1122" i="10"/>
  <c r="L1123" i="10"/>
  <c r="M1123" i="10"/>
  <c r="L1124" i="10"/>
  <c r="M1124" i="10"/>
  <c r="L1125" i="10"/>
  <c r="M1125" i="10"/>
  <c r="L1126" i="10"/>
  <c r="M1126" i="10"/>
  <c r="L1127" i="10"/>
  <c r="M1127" i="10"/>
  <c r="L1128" i="10"/>
  <c r="M1128" i="10"/>
  <c r="L1129" i="10"/>
  <c r="M1129" i="10"/>
  <c r="L1130" i="10"/>
  <c r="M1130" i="10"/>
  <c r="L1131" i="10"/>
  <c r="M1131" i="10"/>
  <c r="L1132" i="10"/>
  <c r="M1132" i="10"/>
  <c r="L1133" i="10"/>
  <c r="M1133" i="10"/>
  <c r="L1134" i="10"/>
  <c r="M1134" i="10"/>
  <c r="L1135" i="10"/>
  <c r="M1135" i="10"/>
  <c r="L1136" i="10"/>
  <c r="M1136" i="10"/>
  <c r="L1137" i="10"/>
  <c r="M1137" i="10"/>
  <c r="L1138" i="10"/>
  <c r="M1138" i="10"/>
  <c r="L1139" i="10"/>
  <c r="M1139" i="10"/>
  <c r="L1140" i="10"/>
  <c r="M1140" i="10"/>
  <c r="L1141" i="10"/>
  <c r="M1141" i="10"/>
  <c r="L1142" i="10"/>
  <c r="M1142" i="10"/>
  <c r="L1143" i="10"/>
  <c r="M1143" i="10"/>
  <c r="L1144" i="10"/>
  <c r="M1144" i="10"/>
  <c r="L1145" i="10"/>
  <c r="M1145" i="10"/>
  <c r="L1146" i="10"/>
  <c r="M1146" i="10"/>
  <c r="L1147" i="10"/>
  <c r="M1147" i="10"/>
  <c r="L1148" i="10"/>
  <c r="M1148" i="10"/>
  <c r="L1149" i="10"/>
  <c r="M1149" i="10"/>
  <c r="L1150" i="10"/>
  <c r="M1150" i="10"/>
  <c r="L1151" i="10"/>
  <c r="M1151" i="10"/>
  <c r="L1152" i="10"/>
  <c r="M1152" i="10"/>
  <c r="L1153" i="10"/>
  <c r="M1153" i="10"/>
  <c r="L1154" i="10"/>
  <c r="M1154" i="10"/>
  <c r="L1155" i="10"/>
  <c r="M1155" i="10"/>
  <c r="L1156" i="10"/>
  <c r="M1156" i="10"/>
  <c r="L1157" i="10"/>
  <c r="M1157" i="10"/>
  <c r="L1158" i="10"/>
  <c r="M1158" i="10"/>
  <c r="L1159" i="10"/>
  <c r="M1159" i="10"/>
  <c r="L1160" i="10"/>
  <c r="M1160" i="10"/>
  <c r="L1161" i="10"/>
  <c r="M1161" i="10"/>
  <c r="L1162" i="10"/>
  <c r="M1162" i="10"/>
  <c r="L1163" i="10"/>
  <c r="M1163" i="10"/>
  <c r="L1164" i="10"/>
  <c r="M1164" i="10"/>
  <c r="L1165" i="10"/>
  <c r="M1165" i="10"/>
  <c r="L1166" i="10"/>
  <c r="M1166" i="10"/>
  <c r="L1167" i="10"/>
  <c r="M1167" i="10"/>
  <c r="L1168" i="10"/>
  <c r="M1168" i="10"/>
  <c r="L1169" i="10"/>
  <c r="M1169" i="10"/>
  <c r="L1170" i="10"/>
  <c r="M1170" i="10"/>
  <c r="L1171" i="10"/>
  <c r="M1171" i="10"/>
  <c r="L1172" i="10"/>
  <c r="M1172" i="10"/>
  <c r="L1173" i="10"/>
  <c r="M1173" i="10"/>
  <c r="L1174" i="10"/>
  <c r="M1174" i="10"/>
  <c r="L1175" i="10"/>
  <c r="M1175" i="10"/>
  <c r="L1176" i="10"/>
  <c r="M1176" i="10"/>
  <c r="L1177" i="10"/>
  <c r="M1177" i="10"/>
  <c r="L1178" i="10"/>
  <c r="M1178" i="10"/>
  <c r="L1179" i="10"/>
  <c r="M1179" i="10"/>
  <c r="L1180" i="10"/>
  <c r="M1180" i="10"/>
  <c r="L1181" i="10"/>
  <c r="M1181" i="10"/>
  <c r="L1182" i="10"/>
  <c r="M1182" i="10"/>
  <c r="L1183" i="10"/>
  <c r="M1183" i="10"/>
  <c r="L1184" i="10"/>
  <c r="M1184" i="10"/>
  <c r="L1185" i="10"/>
  <c r="M1185" i="10"/>
  <c r="L1186" i="10"/>
  <c r="M1186" i="10"/>
  <c r="L1187" i="10"/>
  <c r="M1187" i="10"/>
  <c r="L1188" i="10"/>
  <c r="M1188" i="10"/>
  <c r="L1189" i="10"/>
  <c r="M1189" i="10"/>
  <c r="L1190" i="10"/>
  <c r="M1190" i="10"/>
  <c r="L1191" i="10"/>
  <c r="M1191" i="10"/>
  <c r="L1192" i="10"/>
  <c r="M1192" i="10"/>
  <c r="L1193" i="10"/>
  <c r="M1193" i="10"/>
  <c r="L1194" i="10"/>
  <c r="M1194" i="10"/>
  <c r="L1195" i="10"/>
  <c r="M1195" i="10"/>
  <c r="L1196" i="10"/>
  <c r="M1196" i="10"/>
  <c r="L1197" i="10"/>
  <c r="M1197" i="10"/>
  <c r="L1198" i="10"/>
  <c r="M1198" i="10"/>
  <c r="L1199" i="10"/>
  <c r="M1199" i="10"/>
  <c r="L1200" i="10"/>
  <c r="M1200" i="10"/>
  <c r="L1201" i="10"/>
  <c r="M1201" i="10"/>
  <c r="L1202" i="10"/>
  <c r="M1202" i="10"/>
  <c r="L1203" i="10"/>
  <c r="M1203" i="10"/>
  <c r="L1204" i="10"/>
  <c r="M1204" i="10"/>
  <c r="L1205" i="10"/>
  <c r="M1205" i="10"/>
  <c r="L1206" i="10"/>
  <c r="M1206" i="10"/>
  <c r="L1207" i="10"/>
  <c r="M1207" i="10"/>
  <c r="L1208" i="10"/>
  <c r="M1208" i="10"/>
  <c r="L1209" i="10"/>
  <c r="M1209" i="10"/>
  <c r="L1210" i="10"/>
  <c r="M1210" i="10"/>
  <c r="L1211" i="10"/>
  <c r="M1211" i="10"/>
  <c r="L1212" i="10"/>
  <c r="M1212" i="10"/>
  <c r="L1213" i="10"/>
  <c r="M1213" i="10"/>
  <c r="L1214" i="10"/>
  <c r="M1214" i="10"/>
  <c r="L1215" i="10"/>
  <c r="M1215" i="10"/>
  <c r="L1216" i="10"/>
  <c r="M1216" i="10"/>
  <c r="L1217" i="10"/>
  <c r="M1217" i="10"/>
  <c r="L1218" i="10"/>
  <c r="M1218" i="10"/>
  <c r="L1219" i="10"/>
  <c r="M1219" i="10"/>
  <c r="L1220" i="10"/>
  <c r="M1220" i="10"/>
  <c r="L1221" i="10"/>
  <c r="M1221" i="10"/>
  <c r="L1222" i="10"/>
  <c r="M1222" i="10"/>
  <c r="L1223" i="10"/>
  <c r="M1223" i="10"/>
  <c r="L1224" i="10"/>
  <c r="M1224" i="10"/>
  <c r="L1225" i="10"/>
  <c r="M1225" i="10"/>
  <c r="L1226" i="10"/>
  <c r="M1226" i="10"/>
  <c r="L1227" i="10"/>
  <c r="M1227" i="10"/>
  <c r="L1228" i="10"/>
  <c r="M1228" i="10"/>
  <c r="L1229" i="10"/>
  <c r="M1229" i="10"/>
  <c r="L1230" i="10"/>
  <c r="M1230" i="10"/>
  <c r="L1231" i="10"/>
  <c r="M1231" i="10"/>
  <c r="L1232" i="10"/>
  <c r="M1232" i="10"/>
  <c r="L1233" i="10"/>
  <c r="M1233" i="10"/>
  <c r="L1234" i="10"/>
  <c r="M1234" i="10"/>
  <c r="L1235" i="10"/>
  <c r="M1235" i="10"/>
  <c r="L1236" i="10"/>
  <c r="M1236" i="10"/>
  <c r="L1237" i="10"/>
  <c r="M1237" i="10"/>
  <c r="L1238" i="10"/>
  <c r="M1238" i="10"/>
  <c r="L1239" i="10"/>
  <c r="M1239" i="10"/>
  <c r="L1240" i="10"/>
  <c r="M1240" i="10"/>
  <c r="L1241" i="10"/>
  <c r="M1241" i="10"/>
  <c r="L1242" i="10"/>
  <c r="M1242" i="10"/>
  <c r="L1243" i="10"/>
  <c r="M1243" i="10"/>
  <c r="L1244" i="10"/>
  <c r="M1244" i="10"/>
  <c r="L1245" i="10"/>
  <c r="M1245" i="10"/>
  <c r="L1246" i="10"/>
  <c r="M1246" i="10"/>
  <c r="L1247" i="10"/>
  <c r="M1247" i="10"/>
  <c r="L1248" i="10"/>
  <c r="M1248" i="10"/>
  <c r="L1249" i="10"/>
  <c r="M1249" i="10"/>
  <c r="L1250" i="10"/>
  <c r="M1250" i="10"/>
  <c r="L1251" i="10"/>
  <c r="M1251" i="10"/>
  <c r="L1252" i="10"/>
  <c r="M1252" i="10"/>
  <c r="L1253" i="10"/>
  <c r="M1253" i="10"/>
  <c r="L1254" i="10"/>
  <c r="M1254" i="10"/>
  <c r="L1255" i="10"/>
  <c r="M1255" i="10"/>
  <c r="L1256" i="10"/>
  <c r="M1256" i="10"/>
  <c r="L1257" i="10"/>
  <c r="M1257" i="10"/>
  <c r="L1258" i="10"/>
  <c r="M1258" i="10"/>
  <c r="L1259" i="10"/>
  <c r="M1259" i="10"/>
  <c r="L1260" i="10"/>
  <c r="M1260" i="10"/>
  <c r="L1261" i="10"/>
  <c r="M1261" i="10"/>
  <c r="L1262" i="10"/>
  <c r="M1262" i="10"/>
  <c r="L1263" i="10"/>
  <c r="M1263" i="10"/>
  <c r="L1264" i="10"/>
  <c r="M1264" i="10"/>
  <c r="L1265" i="10"/>
  <c r="M1265" i="10"/>
  <c r="L1266" i="10"/>
  <c r="M1266" i="10"/>
  <c r="L1267" i="10"/>
  <c r="M1267" i="10"/>
  <c r="L1268" i="10"/>
  <c r="M1268" i="10"/>
  <c r="L1269" i="10"/>
  <c r="M1269" i="10"/>
  <c r="L1270" i="10"/>
  <c r="M1270" i="10"/>
  <c r="L1271" i="10"/>
  <c r="M1271" i="10"/>
  <c r="L1272" i="10"/>
  <c r="M1272" i="10"/>
  <c r="L1273" i="10"/>
  <c r="M1273" i="10"/>
  <c r="L1274" i="10"/>
  <c r="M1274" i="10"/>
  <c r="L1275" i="10"/>
  <c r="M1275" i="10"/>
  <c r="L1276" i="10"/>
  <c r="M1276" i="10"/>
  <c r="L1277" i="10"/>
  <c r="M1277" i="10"/>
  <c r="L1278" i="10"/>
  <c r="M1278" i="10"/>
  <c r="L1279" i="10"/>
  <c r="M1279" i="10"/>
  <c r="L1280" i="10"/>
  <c r="M1280" i="10"/>
  <c r="L1281" i="10"/>
  <c r="M1281" i="10"/>
  <c r="L1282" i="10"/>
  <c r="M1282" i="10"/>
  <c r="L1283" i="10"/>
  <c r="M1283" i="10"/>
  <c r="L1284" i="10"/>
  <c r="M1284" i="10"/>
  <c r="L1285" i="10"/>
  <c r="M1285" i="10"/>
  <c r="L1286" i="10"/>
  <c r="M1286" i="10"/>
  <c r="L1287" i="10"/>
  <c r="M1287" i="10"/>
  <c r="L1288" i="10"/>
  <c r="M1288" i="10"/>
  <c r="L1289" i="10"/>
  <c r="M1289" i="10"/>
  <c r="L1290" i="10"/>
  <c r="M1290" i="10"/>
  <c r="L1291" i="10"/>
  <c r="M1291" i="10"/>
  <c r="L1292" i="10"/>
  <c r="M1292" i="10"/>
  <c r="L1293" i="10"/>
  <c r="M1293" i="10"/>
  <c r="L1294" i="10"/>
  <c r="M1294" i="10"/>
  <c r="L1295" i="10"/>
  <c r="M1295" i="10"/>
  <c r="L1296" i="10"/>
  <c r="M1296" i="10"/>
  <c r="L1297" i="10"/>
  <c r="M1297" i="10"/>
  <c r="L1298" i="10"/>
  <c r="M1298" i="10"/>
  <c r="L1299" i="10"/>
  <c r="M1299" i="10"/>
  <c r="L1300" i="10"/>
  <c r="M1300" i="10"/>
  <c r="L1301" i="10"/>
  <c r="M1301" i="10"/>
  <c r="L1302" i="10"/>
  <c r="M1302" i="10"/>
  <c r="L1303" i="10"/>
  <c r="M1303" i="10"/>
  <c r="L1304" i="10"/>
  <c r="M1304" i="10"/>
  <c r="L1305" i="10"/>
  <c r="M1305" i="10"/>
  <c r="L1306" i="10"/>
  <c r="M1306" i="10"/>
  <c r="L1307" i="10"/>
  <c r="M1307" i="10"/>
  <c r="L1308" i="10"/>
  <c r="M1308" i="10"/>
  <c r="L1309" i="10"/>
  <c r="M1309" i="10"/>
  <c r="L1310" i="10"/>
  <c r="M1310" i="10"/>
  <c r="L1311" i="10"/>
  <c r="M1311" i="10"/>
  <c r="L1312" i="10"/>
  <c r="M1312" i="10"/>
  <c r="L1313" i="10"/>
  <c r="M1313" i="10"/>
  <c r="L1314" i="10"/>
  <c r="M1314" i="10"/>
  <c r="L1315" i="10"/>
  <c r="M1315" i="10"/>
  <c r="L1316" i="10"/>
  <c r="M1316" i="10"/>
  <c r="L1317" i="10"/>
  <c r="M1317" i="10"/>
  <c r="L1318" i="10"/>
  <c r="M1318" i="10"/>
  <c r="L1319" i="10"/>
  <c r="M1319" i="10"/>
  <c r="L1320" i="10"/>
  <c r="M1320" i="10"/>
  <c r="L1321" i="10"/>
  <c r="M1321" i="10"/>
  <c r="L1322" i="10"/>
  <c r="M1322" i="10"/>
  <c r="L1323" i="10"/>
  <c r="M1323" i="10"/>
  <c r="L1324" i="10"/>
  <c r="M1324" i="10"/>
  <c r="L1325" i="10"/>
  <c r="M1325" i="10"/>
  <c r="L1326" i="10"/>
  <c r="M1326" i="10"/>
  <c r="L1327" i="10"/>
  <c r="M1327" i="10"/>
  <c r="L1328" i="10"/>
  <c r="M1328" i="10"/>
  <c r="L1329" i="10"/>
  <c r="M1329" i="10"/>
  <c r="L1330" i="10"/>
  <c r="M1330" i="10"/>
  <c r="L1331" i="10"/>
  <c r="M1331" i="10"/>
  <c r="L1332" i="10"/>
  <c r="M1332" i="10"/>
  <c r="L1333" i="10"/>
  <c r="M1333" i="10"/>
  <c r="L1334" i="10"/>
  <c r="M1334" i="10"/>
  <c r="L1335" i="10"/>
  <c r="M1335" i="10"/>
  <c r="L1336" i="10"/>
  <c r="M1336" i="10"/>
  <c r="L1337" i="10"/>
  <c r="M1337" i="10"/>
  <c r="L1338" i="10"/>
  <c r="M1338" i="10"/>
  <c r="L1339" i="10"/>
  <c r="M1339" i="10"/>
  <c r="L1340" i="10"/>
  <c r="M1340" i="10"/>
  <c r="L1341" i="10"/>
  <c r="M1341" i="10"/>
  <c r="L1342" i="10"/>
  <c r="M1342" i="10"/>
  <c r="L1343" i="10"/>
  <c r="M1343" i="10"/>
  <c r="L1344" i="10"/>
  <c r="M1344" i="10"/>
  <c r="L1345" i="10"/>
  <c r="M1345" i="10"/>
  <c r="L1346" i="10"/>
  <c r="M1346" i="10"/>
  <c r="L1347" i="10"/>
  <c r="M1347" i="10"/>
  <c r="L1348" i="10"/>
  <c r="M1348" i="10"/>
  <c r="L1349" i="10"/>
  <c r="M1349" i="10"/>
  <c r="L1350" i="10"/>
  <c r="M1350" i="10"/>
  <c r="L1351" i="10"/>
  <c r="M1351" i="10"/>
  <c r="L1352" i="10"/>
  <c r="M1352" i="10"/>
  <c r="L1353" i="10"/>
  <c r="M1353" i="10"/>
  <c r="L1354" i="10"/>
  <c r="M1354" i="10"/>
  <c r="L1355" i="10"/>
  <c r="M1355" i="10"/>
  <c r="L1356" i="10"/>
  <c r="M1356" i="10"/>
  <c r="L1357" i="10"/>
  <c r="M1357" i="10"/>
  <c r="L1358" i="10"/>
  <c r="M1358" i="10"/>
  <c r="L1359" i="10"/>
  <c r="M1359" i="10"/>
  <c r="L1360" i="10"/>
  <c r="M1360" i="10"/>
  <c r="L1361" i="10"/>
  <c r="M1361" i="10"/>
  <c r="L1362" i="10"/>
  <c r="M1362" i="10"/>
  <c r="L1363" i="10"/>
  <c r="M1363" i="10"/>
  <c r="L1364" i="10"/>
  <c r="M1364" i="10"/>
  <c r="L1365" i="10"/>
  <c r="M1365" i="10"/>
  <c r="L1366" i="10"/>
  <c r="M1366" i="10"/>
  <c r="L1367" i="10"/>
  <c r="M1367" i="10"/>
  <c r="L1368" i="10"/>
  <c r="M1368" i="10"/>
  <c r="L1369" i="10"/>
  <c r="M1369" i="10"/>
  <c r="L1370" i="10"/>
  <c r="M1370" i="10"/>
  <c r="L1371" i="10"/>
  <c r="M1371" i="10"/>
  <c r="L1372" i="10"/>
  <c r="M1372" i="10"/>
  <c r="L1373" i="10"/>
  <c r="M1373" i="10"/>
  <c r="L1374" i="10"/>
  <c r="M1374" i="10"/>
  <c r="L1375" i="10"/>
  <c r="M1375" i="10"/>
  <c r="L1376" i="10"/>
  <c r="M1376" i="10"/>
  <c r="L1377" i="10"/>
  <c r="M1377" i="10"/>
  <c r="L1378" i="10"/>
  <c r="M1378" i="10"/>
  <c r="L1379" i="10"/>
  <c r="M1379" i="10"/>
  <c r="L1380" i="10"/>
  <c r="M1380" i="10"/>
  <c r="L1381" i="10"/>
  <c r="M1381" i="10"/>
  <c r="L1382" i="10"/>
  <c r="M1382" i="10"/>
  <c r="L1383" i="10"/>
  <c r="M1383" i="10"/>
  <c r="L1384" i="10"/>
  <c r="M1384" i="10"/>
  <c r="L1385" i="10"/>
  <c r="M1385" i="10"/>
  <c r="L1386" i="10"/>
  <c r="M1386" i="10"/>
  <c r="L1387" i="10"/>
  <c r="M1387" i="10"/>
  <c r="L1388" i="10"/>
  <c r="M1388" i="10"/>
  <c r="L1389" i="10"/>
  <c r="M1389" i="10"/>
  <c r="L1390" i="10"/>
  <c r="M1390" i="10"/>
  <c r="L1391" i="10"/>
  <c r="M1391" i="10"/>
  <c r="L1392" i="10"/>
  <c r="M1392" i="10"/>
  <c r="L1393" i="10"/>
  <c r="M1393" i="10"/>
  <c r="L1394" i="10"/>
  <c r="M1394" i="10"/>
  <c r="L1395" i="10"/>
  <c r="M1395" i="10"/>
  <c r="L1396" i="10"/>
  <c r="M1396" i="10"/>
  <c r="L1397" i="10"/>
  <c r="M1397" i="10"/>
  <c r="L1398" i="10"/>
  <c r="M1398" i="10"/>
  <c r="L1399" i="10"/>
  <c r="M1399" i="10"/>
  <c r="L1400" i="10"/>
  <c r="M1400" i="10"/>
  <c r="L1401" i="10"/>
  <c r="M1401" i="10"/>
  <c r="L1402" i="10"/>
  <c r="M1402" i="10"/>
  <c r="L1403" i="10"/>
  <c r="M1403" i="10"/>
  <c r="L1404" i="10"/>
  <c r="M1404" i="10"/>
  <c r="L1405" i="10"/>
  <c r="M1405" i="10"/>
  <c r="L1406" i="10"/>
  <c r="M1406" i="10"/>
  <c r="L1407" i="10"/>
  <c r="M1407" i="10"/>
  <c r="L1408" i="10"/>
  <c r="M1408" i="10"/>
  <c r="L1409" i="10"/>
  <c r="M1409" i="10"/>
  <c r="L1410" i="10"/>
  <c r="M1410" i="10"/>
  <c r="L1411" i="10"/>
  <c r="M1411" i="10"/>
  <c r="L1412" i="10"/>
  <c r="M1412" i="10"/>
  <c r="L1413" i="10"/>
  <c r="M1413" i="10"/>
  <c r="L1414" i="10"/>
  <c r="M1414" i="10"/>
  <c r="L1415" i="10"/>
  <c r="M1415" i="10"/>
  <c r="L1416" i="10"/>
  <c r="M1416" i="10"/>
  <c r="L1417" i="10"/>
  <c r="M1417" i="10"/>
  <c r="L1418" i="10"/>
  <c r="M1418" i="10"/>
  <c r="L1419" i="10"/>
  <c r="M1419" i="10"/>
  <c r="L1420" i="10"/>
  <c r="M1420" i="10"/>
  <c r="L1421" i="10"/>
  <c r="M1421" i="10"/>
  <c r="L1422" i="10"/>
  <c r="M1422" i="10"/>
  <c r="L1423" i="10"/>
  <c r="M1423" i="10"/>
  <c r="L1424" i="10"/>
  <c r="M1424" i="10"/>
  <c r="L1425" i="10"/>
  <c r="M1425" i="10"/>
  <c r="L1426" i="10"/>
  <c r="M1426" i="10"/>
  <c r="L1427" i="10"/>
  <c r="M1427" i="10"/>
  <c r="L1428" i="10"/>
  <c r="M1428" i="10"/>
  <c r="L1429" i="10"/>
  <c r="M1429" i="10"/>
  <c r="L1430" i="10"/>
  <c r="M1430" i="10"/>
  <c r="L1431" i="10"/>
  <c r="M1431" i="10"/>
  <c r="L1432" i="10"/>
  <c r="M1432" i="10"/>
  <c r="L1433" i="10"/>
  <c r="M1433" i="10"/>
  <c r="L1434" i="10"/>
  <c r="M1434" i="10"/>
  <c r="L1435" i="10"/>
  <c r="M1435" i="10"/>
  <c r="L1436" i="10"/>
  <c r="M1436" i="10"/>
  <c r="L1437" i="10"/>
  <c r="M1437" i="10"/>
  <c r="L1438" i="10"/>
  <c r="M1438" i="10"/>
  <c r="L1439" i="10"/>
  <c r="M1439" i="10"/>
  <c r="L1440" i="10"/>
  <c r="M1440" i="10"/>
  <c r="L1441" i="10"/>
  <c r="M1441" i="10"/>
  <c r="L1442" i="10"/>
  <c r="M1442" i="10"/>
  <c r="L1443" i="10"/>
  <c r="M1443" i="10"/>
  <c r="L1444" i="10"/>
  <c r="M1444" i="10"/>
  <c r="L1445" i="10"/>
  <c r="M1445" i="10"/>
  <c r="L1446" i="10"/>
  <c r="M1446" i="10"/>
  <c r="L1447" i="10"/>
  <c r="M1447" i="10"/>
  <c r="L1448" i="10"/>
  <c r="M1448" i="10"/>
  <c r="L1449" i="10"/>
  <c r="M1449" i="10"/>
  <c r="L1450" i="10"/>
  <c r="M1450" i="10"/>
  <c r="L1451" i="10"/>
  <c r="M1451" i="10"/>
  <c r="L1452" i="10"/>
  <c r="M1452" i="10"/>
  <c r="L1453" i="10"/>
  <c r="M1453" i="10"/>
  <c r="L1454" i="10"/>
  <c r="M1454" i="10"/>
  <c r="L1455" i="10"/>
  <c r="M1455" i="10"/>
  <c r="L1456" i="10"/>
  <c r="M1456" i="10"/>
  <c r="L1457" i="10"/>
  <c r="M1457" i="10"/>
  <c r="L1458" i="10"/>
  <c r="M1458" i="10"/>
  <c r="L1459" i="10"/>
  <c r="M1459" i="10"/>
  <c r="L1460" i="10"/>
  <c r="M1460" i="10"/>
  <c r="L1461" i="10"/>
  <c r="M1461" i="10"/>
  <c r="L1462" i="10"/>
  <c r="M1462" i="10"/>
  <c r="L1463" i="10"/>
  <c r="M1463" i="10"/>
  <c r="L1464" i="10"/>
  <c r="M1464" i="10"/>
  <c r="L1465" i="10"/>
  <c r="M1465" i="10"/>
  <c r="L1466" i="10"/>
  <c r="M1466" i="10"/>
  <c r="L1467" i="10"/>
  <c r="M1467" i="10"/>
  <c r="L1468" i="10"/>
  <c r="M1468" i="10"/>
  <c r="L1469" i="10"/>
  <c r="M1469" i="10"/>
  <c r="L1470" i="10"/>
  <c r="M1470" i="10"/>
  <c r="L1471" i="10"/>
  <c r="M1471" i="10"/>
  <c r="L1472" i="10"/>
  <c r="M1472" i="10"/>
  <c r="L1473" i="10"/>
  <c r="M1473" i="10"/>
  <c r="L1474" i="10"/>
  <c r="M1474" i="10"/>
  <c r="L1475" i="10"/>
  <c r="M1475" i="10"/>
  <c r="L1476" i="10"/>
  <c r="M1476" i="10"/>
  <c r="L1477" i="10"/>
  <c r="M1477" i="10"/>
  <c r="L1478" i="10"/>
  <c r="M1478" i="10"/>
  <c r="L1479" i="10"/>
  <c r="M1479" i="10"/>
  <c r="L1480" i="10"/>
  <c r="M1480" i="10"/>
  <c r="L1481" i="10"/>
  <c r="M1481" i="10"/>
  <c r="L1482" i="10"/>
  <c r="M1482" i="10"/>
  <c r="L1483" i="10"/>
  <c r="M1483" i="10"/>
  <c r="L1484" i="10"/>
  <c r="M1484" i="10"/>
  <c r="L1485" i="10"/>
  <c r="M1485" i="10"/>
  <c r="L1486" i="10"/>
  <c r="M1486" i="10"/>
  <c r="L1487" i="10"/>
  <c r="M1487" i="10"/>
  <c r="L1488" i="10"/>
  <c r="M1488" i="10"/>
  <c r="L1489" i="10"/>
  <c r="M1489" i="10"/>
  <c r="L1490" i="10"/>
  <c r="M1490" i="10"/>
  <c r="L1491" i="10"/>
  <c r="M1491" i="10"/>
  <c r="L1492" i="10"/>
  <c r="M1492" i="10"/>
  <c r="L1493" i="10"/>
  <c r="M1493" i="10"/>
  <c r="L1494" i="10"/>
  <c r="M1494" i="10"/>
  <c r="L1495" i="10"/>
  <c r="M1495" i="10"/>
  <c r="L1496" i="10"/>
  <c r="M1496" i="10"/>
  <c r="L1497" i="10"/>
  <c r="M1497" i="10"/>
  <c r="L1498" i="10"/>
  <c r="M1498" i="10"/>
  <c r="L1499" i="10"/>
  <c r="M1499" i="10"/>
  <c r="L1500" i="10"/>
  <c r="M1500" i="10"/>
  <c r="L1501" i="10"/>
  <c r="M1501" i="10"/>
  <c r="L1502" i="10"/>
  <c r="M1502" i="10"/>
  <c r="L1503" i="10"/>
  <c r="M1503" i="10"/>
  <c r="L1504" i="10"/>
  <c r="M1504" i="10"/>
  <c r="L1505" i="10"/>
  <c r="M1505" i="10"/>
  <c r="L1506" i="10"/>
  <c r="M1506" i="10"/>
  <c r="L1507" i="10"/>
  <c r="M1507" i="10"/>
  <c r="L1508" i="10"/>
  <c r="M1508" i="10"/>
  <c r="L1509" i="10"/>
  <c r="M1509" i="10"/>
  <c r="L1510" i="10"/>
  <c r="M1510" i="10"/>
  <c r="L1511" i="10"/>
  <c r="M1511" i="10"/>
  <c r="L1512" i="10"/>
  <c r="M1512" i="10"/>
  <c r="L1513" i="10"/>
  <c r="M1513" i="10"/>
  <c r="L1514" i="10"/>
  <c r="M1514" i="10"/>
  <c r="L1515" i="10"/>
  <c r="M1515" i="10"/>
  <c r="L1516" i="10"/>
  <c r="M1516" i="10"/>
  <c r="L1517" i="10"/>
  <c r="M1517" i="10"/>
  <c r="L1518" i="10"/>
  <c r="M1518" i="10"/>
  <c r="L1519" i="10"/>
  <c r="M1519" i="10"/>
  <c r="L1520" i="10"/>
  <c r="M1520" i="10"/>
  <c r="L1521" i="10"/>
  <c r="M1521" i="10"/>
  <c r="L1522" i="10"/>
  <c r="M1522" i="10"/>
  <c r="L1523" i="10"/>
  <c r="M1523" i="10"/>
  <c r="L1524" i="10"/>
  <c r="M1524" i="10"/>
  <c r="L1525" i="10"/>
  <c r="M1525" i="10"/>
  <c r="L1526" i="10"/>
  <c r="M1526" i="10"/>
  <c r="L1527" i="10"/>
  <c r="M1527" i="10"/>
  <c r="L1528" i="10"/>
  <c r="M1528" i="10"/>
  <c r="L1529" i="10"/>
  <c r="M1529" i="10"/>
  <c r="L1530" i="10"/>
  <c r="M1530" i="10"/>
  <c r="L1531" i="10"/>
  <c r="M1531" i="10"/>
  <c r="L1532" i="10"/>
  <c r="M1532" i="10"/>
  <c r="L1533" i="10"/>
  <c r="M1533" i="10"/>
  <c r="L1534" i="10"/>
  <c r="M1534" i="10"/>
  <c r="L1535" i="10"/>
  <c r="M1535" i="10"/>
  <c r="L1536" i="10"/>
  <c r="M1536" i="10"/>
  <c r="L1537" i="10"/>
  <c r="M1537" i="10"/>
  <c r="L1538" i="10"/>
  <c r="M1538" i="10"/>
  <c r="L1539" i="10"/>
  <c r="M1539" i="10"/>
  <c r="L1540" i="10"/>
  <c r="M1540" i="10"/>
  <c r="L1541" i="10"/>
  <c r="M1541" i="10"/>
  <c r="L1542" i="10"/>
  <c r="M1542" i="10"/>
  <c r="L1543" i="10"/>
  <c r="M1543" i="10"/>
  <c r="L1544" i="10"/>
  <c r="M1544" i="10"/>
  <c r="L1545" i="10"/>
  <c r="M1545" i="10"/>
  <c r="L1546" i="10"/>
  <c r="M1546" i="10"/>
  <c r="L1547" i="10"/>
  <c r="M1547" i="10"/>
  <c r="L1548" i="10"/>
  <c r="M1548" i="10"/>
  <c r="L1549" i="10"/>
  <c r="M1549" i="10"/>
  <c r="L1550" i="10"/>
  <c r="M1550" i="10"/>
  <c r="L1551" i="10"/>
  <c r="M1551" i="10"/>
  <c r="L1552" i="10"/>
  <c r="M1552" i="10"/>
  <c r="L1553" i="10"/>
  <c r="M1553" i="10"/>
  <c r="L1554" i="10"/>
  <c r="M1554" i="10"/>
  <c r="L1555" i="10"/>
  <c r="M1555" i="10"/>
  <c r="L1556" i="10"/>
  <c r="M1556" i="10"/>
  <c r="L1557" i="10"/>
  <c r="M1557" i="10"/>
  <c r="L1558" i="10"/>
  <c r="M1558" i="10"/>
  <c r="L1559" i="10"/>
  <c r="M1559" i="10"/>
  <c r="L1560" i="10"/>
  <c r="M1560" i="10"/>
  <c r="L1561" i="10"/>
  <c r="M1561" i="10"/>
  <c r="L1562" i="10"/>
  <c r="M1562" i="10"/>
  <c r="L1563" i="10"/>
  <c r="M1563" i="10"/>
  <c r="L1564" i="10"/>
  <c r="M1564" i="10"/>
  <c r="L1565" i="10"/>
  <c r="M1565" i="10"/>
  <c r="L1566" i="10"/>
  <c r="M1566" i="10"/>
  <c r="L1567" i="10"/>
  <c r="M1567" i="10"/>
  <c r="L1568" i="10"/>
  <c r="M1568" i="10"/>
  <c r="V1347" i="6"/>
  <c r="V4406" i="6"/>
  <c r="V4370" i="6"/>
  <c r="V664" i="6"/>
  <c r="V38860" i="6"/>
  <c r="V5618" i="6"/>
  <c r="V7670" i="6"/>
  <c r="V14885" i="6"/>
  <c r="V901" i="6"/>
  <c r="V1215" i="6"/>
  <c r="V1361" i="6"/>
  <c r="V17705" i="6"/>
  <c r="V7170" i="6"/>
  <c r="V1319" i="6"/>
  <c r="V9972" i="6"/>
  <c r="V23901" i="6"/>
  <c r="V8681" i="6"/>
  <c r="V21552" i="6"/>
  <c r="V19950" i="6"/>
  <c r="V12361" i="6"/>
  <c r="V25885" i="6"/>
  <c r="V21026" i="6"/>
  <c r="V13733" i="6"/>
  <c r="V7605" i="6"/>
  <c r="V10642" i="6"/>
  <c r="V28799" i="6"/>
  <c r="V13265" i="6"/>
  <c r="V22206" i="6"/>
  <c r="V22318" i="6"/>
  <c r="V12458" i="6"/>
  <c r="V17939" i="6"/>
  <c r="V7809" i="6"/>
  <c r="V3633" i="6"/>
  <c r="V23165" i="6"/>
  <c r="V16092" i="6"/>
  <c r="V3190" i="6"/>
  <c r="V25639" i="6"/>
  <c r="V5132" i="6"/>
  <c r="V25331" i="6"/>
  <c r="V38387" i="6"/>
  <c r="V39326" i="6"/>
  <c r="V9715" i="6"/>
  <c r="V2373" i="6"/>
  <c r="V8372" i="6"/>
  <c r="V23627" i="6"/>
  <c r="V16344" i="6"/>
  <c r="V4987" i="6"/>
  <c r="V24813" i="6"/>
  <c r="V24205" i="6"/>
  <c r="V37290" i="6"/>
  <c r="V16557" i="6"/>
  <c r="V9583" i="6"/>
  <c r="V25923" i="6"/>
  <c r="V18467" i="6"/>
  <c r="V14717" i="6"/>
  <c r="V26872" i="6"/>
  <c r="V4730" i="6"/>
  <c r="V24030" i="6"/>
  <c r="V39296" i="6"/>
  <c r="V25261" i="6"/>
  <c r="V2486" i="6"/>
  <c r="V10607" i="6"/>
  <c r="V303" i="6"/>
  <c r="V40697" i="6"/>
  <c r="V20403" i="6"/>
  <c r="V14521" i="6"/>
  <c r="V17023" i="6"/>
  <c r="V15436" i="6"/>
  <c r="V26317" i="6"/>
  <c r="V7522" i="6"/>
  <c r="V20013" i="6"/>
  <c r="V11079" i="6"/>
  <c r="V24680" i="6"/>
  <c r="V25596" i="6"/>
  <c r="V40718" i="6"/>
  <c r="V4693" i="6"/>
  <c r="V1762" i="6"/>
  <c r="V12164" i="6"/>
  <c r="V14063" i="6"/>
  <c r="V37316" i="6"/>
  <c r="V4932" i="6"/>
  <c r="V17159" i="6"/>
  <c r="V8880" i="6"/>
  <c r="V25463" i="6"/>
  <c r="V14026" i="6"/>
  <c r="V6448" i="6"/>
  <c r="V10295" i="6"/>
  <c r="V11259" i="6"/>
  <c r="V26108" i="6"/>
  <c r="V20731" i="6"/>
  <c r="V23684" i="6"/>
  <c r="V21639" i="6"/>
  <c r="V19700" i="6"/>
  <c r="V20455" i="6"/>
  <c r="V1332" i="6"/>
  <c r="V9496" i="6"/>
  <c r="V3848" i="6"/>
  <c r="V22940" i="6"/>
  <c r="V35249" i="6"/>
  <c r="V1707" i="6"/>
  <c r="V30399" i="6"/>
  <c r="V7258" i="6"/>
  <c r="V33382" i="6"/>
  <c r="V17506" i="6"/>
  <c r="V39710" i="6"/>
  <c r="V27478" i="6"/>
  <c r="V8636" i="6"/>
  <c r="V19319" i="6"/>
  <c r="V13615" i="6"/>
  <c r="V24912" i="6"/>
  <c r="V30218" i="6"/>
  <c r="V22618" i="6"/>
  <c r="V957" i="6"/>
  <c r="V33309" i="6"/>
  <c r="V23036" i="6"/>
  <c r="V23775" i="6"/>
  <c r="V5213" i="6"/>
  <c r="V5625" i="6"/>
  <c r="V11626" i="6"/>
  <c r="V34991" i="6"/>
  <c r="V22921" i="6"/>
  <c r="V19805" i="6"/>
  <c r="V19783" i="6"/>
  <c r="V20526" i="6"/>
  <c r="V25787" i="6"/>
  <c r="V15116" i="6"/>
  <c r="V1329" i="6"/>
  <c r="V12103" i="6"/>
  <c r="V24814" i="6"/>
  <c r="V12698" i="6"/>
  <c r="V21617" i="6"/>
  <c r="V30059" i="6"/>
  <c r="V28964" i="6"/>
  <c r="V9481" i="6"/>
  <c r="V24337" i="6"/>
  <c r="V24072" i="6"/>
  <c r="V20383" i="6"/>
  <c r="V24110" i="6"/>
  <c r="V21104" i="6"/>
  <c r="V29463" i="6"/>
  <c r="V23078" i="6"/>
  <c r="V3951" i="6"/>
  <c r="V2286" i="6"/>
  <c r="V37477" i="6"/>
  <c r="V24431" i="6"/>
  <c r="V26503" i="6"/>
  <c r="V36669" i="6"/>
  <c r="V38043" i="6"/>
  <c r="V18062" i="6"/>
  <c r="V11018" i="6"/>
  <c r="V25107" i="6"/>
  <c r="V6830" i="6"/>
  <c r="V23385" i="6"/>
  <c r="V2026" i="6"/>
  <c r="V21483" i="6"/>
  <c r="V22079" i="6"/>
  <c r="V10334" i="6"/>
  <c r="V24830" i="6"/>
  <c r="V12813" i="6"/>
  <c r="V26732" i="6"/>
  <c r="V7970" i="6"/>
  <c r="V5197" i="6"/>
  <c r="V33250" i="6"/>
  <c r="V25946" i="6"/>
  <c r="V2506" i="6"/>
  <c r="V31098" i="6"/>
  <c r="V32258" i="6"/>
  <c r="V33376" i="6"/>
  <c r="V29130" i="6"/>
  <c r="V4853" i="6"/>
  <c r="V20840" i="6"/>
  <c r="V22391" i="6"/>
  <c r="V7186" i="6"/>
  <c r="V2425" i="6"/>
  <c r="V33174" i="6"/>
  <c r="V30792" i="6"/>
  <c r="V21152" i="6"/>
  <c r="V15971" i="6"/>
  <c r="V24852" i="6"/>
  <c r="V714" i="6"/>
  <c r="V15274" i="6"/>
  <c r="V25387" i="6"/>
  <c r="V14181" i="6"/>
  <c r="V25635" i="6"/>
  <c r="V13275" i="6"/>
  <c r="V16182" i="6"/>
  <c r="V16707" i="6"/>
  <c r="V22425" i="6"/>
  <c r="V4038" i="6"/>
  <c r="V28558" i="6"/>
  <c r="V21113" i="6"/>
  <c r="V23153" i="6"/>
  <c r="V1865" i="6"/>
  <c r="V6068" i="6"/>
  <c r="V13828" i="6"/>
  <c r="V18652" i="6"/>
  <c r="V38369" i="6"/>
  <c r="V24146" i="6"/>
  <c r="V25886" i="6"/>
  <c r="V13712" i="6"/>
  <c r="V23338" i="6"/>
  <c r="V22974" i="6"/>
  <c r="V14327" i="6"/>
  <c r="V10105" i="6"/>
  <c r="V16930" i="6"/>
  <c r="V32639" i="6"/>
  <c r="V22751" i="6"/>
  <c r="V21064" i="6"/>
  <c r="V27766" i="6"/>
  <c r="V25924" i="6"/>
  <c r="V23016" i="6"/>
  <c r="V27970" i="6"/>
  <c r="V30421" i="6"/>
  <c r="V11000" i="6"/>
  <c r="V730" i="6"/>
  <c r="V1669" i="6"/>
  <c r="V4725" i="6"/>
  <c r="V4906" i="6"/>
  <c r="V21082" i="6"/>
  <c r="V6861" i="6"/>
  <c r="V35374" i="6"/>
  <c r="V20912" i="6"/>
  <c r="V21805" i="6"/>
  <c r="V11308" i="6"/>
  <c r="V25187" i="6"/>
  <c r="V148" i="6"/>
  <c r="V13099" i="6"/>
  <c r="V21471" i="6"/>
  <c r="V33313" i="6"/>
  <c r="V20075" i="6"/>
  <c r="V8404" i="6"/>
  <c r="V37608" i="6"/>
  <c r="V12876" i="6"/>
  <c r="V32343" i="6"/>
  <c r="V24257" i="6"/>
  <c r="V20936" i="6"/>
  <c r="V24879" i="6"/>
  <c r="V7771" i="6"/>
  <c r="V683" i="6"/>
  <c r="V12631" i="6"/>
  <c r="V16980" i="6"/>
  <c r="V7442" i="6"/>
  <c r="V13356" i="6"/>
  <c r="V27121" i="6"/>
  <c r="V30044" i="6"/>
  <c r="V21781" i="6"/>
  <c r="V5942" i="6"/>
  <c r="V12604" i="6"/>
  <c r="V25962" i="6"/>
  <c r="V9324" i="6"/>
  <c r="V39593" i="6"/>
  <c r="V19299" i="6"/>
  <c r="V651" i="6"/>
  <c r="V17133" i="6"/>
  <c r="V7062" i="6"/>
  <c r="V6954" i="6"/>
  <c r="V24108" i="6"/>
  <c r="V14455" i="6"/>
  <c r="V12783" i="6"/>
  <c r="V16147" i="6"/>
  <c r="V20033" i="6"/>
  <c r="V21044" i="6"/>
  <c r="V32766" i="6"/>
  <c r="V21182" i="6"/>
  <c r="V10483" i="6"/>
  <c r="V9172" i="6"/>
  <c r="V12757" i="6"/>
  <c r="V2594" i="6"/>
  <c r="V923" i="6"/>
  <c r="V31324" i="6"/>
  <c r="V2417" i="6"/>
  <c r="V13609" i="6"/>
  <c r="V21230" i="6"/>
  <c r="V37404" i="6"/>
  <c r="V22340" i="6"/>
  <c r="V27361" i="6"/>
  <c r="V35238" i="6"/>
  <c r="V22449" i="6"/>
  <c r="V19632" i="6"/>
  <c r="V19798" i="6"/>
  <c r="V24693" i="6"/>
  <c r="V21965" i="6"/>
  <c r="V25955" i="6"/>
  <c r="V20055" i="6"/>
  <c r="V20359" i="6"/>
  <c r="V10034" i="6"/>
  <c r="V23919" i="6"/>
  <c r="V29197" i="6"/>
  <c r="V24246" i="6"/>
  <c r="V24782" i="6"/>
  <c r="V25222" i="6"/>
  <c r="V22988" i="6"/>
  <c r="V1830" i="6"/>
  <c r="V35674" i="6"/>
  <c r="V20665" i="6"/>
  <c r="V12091" i="6"/>
  <c r="V27535" i="6"/>
  <c r="V30793" i="6"/>
  <c r="V26136" i="6"/>
  <c r="V30506" i="6"/>
  <c r="V23851" i="6"/>
  <c r="V15281" i="6"/>
  <c r="V9395" i="6"/>
  <c r="V24663" i="6"/>
  <c r="V19608" i="6"/>
  <c r="V25822" i="6"/>
  <c r="V35167" i="6"/>
  <c r="V28579" i="6"/>
  <c r="V19830" i="6"/>
  <c r="V26785" i="6"/>
  <c r="V40507" i="6"/>
  <c r="V8652" i="6"/>
  <c r="V30266" i="6"/>
  <c r="V15337" i="6"/>
  <c r="V10696" i="6"/>
  <c r="V8770" i="6"/>
  <c r="V11991" i="6"/>
  <c r="V25625" i="6"/>
  <c r="V21707" i="6"/>
  <c r="V32993" i="6"/>
  <c r="V23124" i="6"/>
  <c r="V11874" i="6"/>
  <c r="V24500" i="6"/>
  <c r="V25079" i="6"/>
  <c r="V18444" i="6"/>
  <c r="V8444" i="6"/>
  <c r="V15763" i="6"/>
  <c r="V13484" i="6"/>
  <c r="V16466" i="6"/>
  <c r="V20170" i="6"/>
  <c r="V31414" i="6"/>
  <c r="V19911" i="6"/>
  <c r="V25214" i="6"/>
  <c r="V4505" i="6"/>
  <c r="V18362" i="6"/>
  <c r="V8401" i="6"/>
  <c r="V30879" i="6"/>
  <c r="V11238" i="6"/>
  <c r="V32425" i="6"/>
  <c r="V27879" i="6"/>
  <c r="V11404" i="6"/>
  <c r="V38727" i="6"/>
  <c r="V16053" i="6"/>
  <c r="V21862" i="6"/>
  <c r="V34359" i="6"/>
  <c r="V32176" i="6"/>
  <c r="V5675" i="6"/>
  <c r="V24158" i="6"/>
  <c r="V26440" i="6"/>
  <c r="V6940" i="6"/>
  <c r="V21699" i="6"/>
  <c r="V16124" i="6"/>
  <c r="V20723" i="6"/>
  <c r="V7424" i="6"/>
  <c r="V40322" i="6"/>
  <c r="V7171" i="6"/>
  <c r="V27471" i="6"/>
  <c r="V3309" i="6"/>
  <c r="V21402" i="6"/>
  <c r="V22270" i="6"/>
  <c r="V19819" i="6"/>
  <c r="V23017" i="6"/>
  <c r="V14010" i="6"/>
  <c r="V31079" i="6"/>
  <c r="V3535" i="6"/>
  <c r="V21521" i="6"/>
  <c r="V39769" i="6"/>
  <c r="V23291" i="6"/>
  <c r="V19599" i="6"/>
  <c r="V13226" i="6"/>
  <c r="V11430" i="6"/>
  <c r="V23758" i="6"/>
  <c r="V3750" i="6"/>
  <c r="V21428" i="6"/>
  <c r="V2640" i="6"/>
  <c r="V39119" i="6"/>
  <c r="V24049" i="6"/>
  <c r="V5944" i="6"/>
  <c r="V15960" i="6"/>
  <c r="V7905" i="6"/>
  <c r="V20108" i="6"/>
  <c r="V24529" i="6"/>
  <c r="V6600" i="6"/>
  <c r="V38370" i="6"/>
  <c r="V31016" i="6"/>
  <c r="V20579" i="6"/>
  <c r="V7481" i="6"/>
  <c r="V15130" i="6"/>
  <c r="V11383" i="6"/>
  <c r="V13532" i="6"/>
  <c r="V32663" i="6"/>
  <c r="V10807" i="6"/>
  <c r="V4260" i="6"/>
  <c r="V28856" i="6"/>
  <c r="V38943" i="6"/>
  <c r="V30306" i="6"/>
  <c r="V19831" i="6"/>
  <c r="V13534" i="6"/>
  <c r="V19201" i="6"/>
  <c r="V30574" i="6"/>
  <c r="V4609" i="6"/>
  <c r="V38457" i="6"/>
  <c r="V19719" i="6"/>
  <c r="V28771" i="6"/>
  <c r="V13365" i="6"/>
  <c r="V38121" i="6"/>
  <c r="V39915" i="6"/>
  <c r="V19004" i="6"/>
  <c r="V7830" i="6"/>
  <c r="V1146" i="6"/>
  <c r="V9060" i="6"/>
  <c r="V16949" i="6"/>
  <c r="V38692" i="6"/>
  <c r="V2212" i="6"/>
  <c r="V23518" i="6"/>
  <c r="V14086" i="6"/>
  <c r="V18299" i="6"/>
  <c r="V27866" i="6"/>
  <c r="V30396" i="6"/>
  <c r="V23223" i="6"/>
  <c r="V18148" i="6"/>
  <c r="V28130" i="6"/>
  <c r="V15965" i="6"/>
  <c r="V16504" i="6"/>
  <c r="V14011" i="6"/>
  <c r="V18141" i="6"/>
  <c r="V12590" i="6"/>
  <c r="V19568" i="6"/>
  <c r="V19255" i="6"/>
  <c r="V24348" i="6"/>
  <c r="V29061" i="6"/>
  <c r="V13516" i="6"/>
  <c r="V1542" i="6"/>
  <c r="V21097" i="6"/>
  <c r="V39957" i="6"/>
  <c r="V20875" i="6"/>
  <c r="V35475" i="6"/>
  <c r="V8071" i="6"/>
  <c r="V1878" i="6"/>
  <c r="V24789" i="6"/>
  <c r="V19718" i="6"/>
  <c r="V20103" i="6"/>
  <c r="V30739" i="6"/>
  <c r="V32250" i="6"/>
  <c r="V33653" i="6"/>
  <c r="V19123" i="6"/>
  <c r="V14017" i="6"/>
  <c r="V10697" i="6"/>
  <c r="V25108" i="6"/>
  <c r="V21177" i="6"/>
  <c r="V8336" i="6"/>
  <c r="V24456" i="6"/>
  <c r="V3266" i="6"/>
  <c r="V29286" i="6"/>
  <c r="V25675" i="6"/>
  <c r="V13837" i="6"/>
  <c r="V25378" i="6"/>
  <c r="V34344" i="6"/>
  <c r="V32046" i="6"/>
  <c r="V23211" i="6"/>
  <c r="V15867" i="6"/>
  <c r="V2254" i="6"/>
  <c r="V25992" i="6"/>
  <c r="V16817" i="6"/>
  <c r="V16255" i="6"/>
  <c r="V20767" i="6"/>
  <c r="V12310" i="6"/>
  <c r="V11172" i="6"/>
  <c r="V32160" i="6"/>
  <c r="V16075" i="6"/>
  <c r="V15443" i="6"/>
  <c r="V29216" i="6"/>
  <c r="V29460" i="6"/>
  <c r="V34379" i="6"/>
  <c r="V11140" i="6"/>
  <c r="V29534" i="6"/>
  <c r="V29576" i="6"/>
  <c r="V32237" i="6"/>
  <c r="V29622" i="6"/>
  <c r="V19894" i="6"/>
  <c r="V2615" i="6"/>
  <c r="V3125" i="6"/>
  <c r="V7163" i="6"/>
  <c r="V37358" i="6"/>
  <c r="V5137" i="6"/>
  <c r="V25045" i="6"/>
  <c r="V25246" i="6"/>
  <c r="V397" i="6"/>
  <c r="V16985" i="6"/>
  <c r="V38613" i="6"/>
  <c r="V13286" i="6"/>
  <c r="V18253" i="6"/>
  <c r="V30432" i="6"/>
  <c r="V10902" i="6"/>
  <c r="V18275" i="6"/>
  <c r="V15217" i="6"/>
  <c r="V15298" i="6"/>
  <c r="V9623" i="6"/>
  <c r="V24945" i="6"/>
  <c r="V5783" i="6"/>
  <c r="V9750" i="6"/>
  <c r="V17241" i="6"/>
  <c r="V23859" i="6"/>
  <c r="V6563" i="6"/>
  <c r="V39584" i="6"/>
  <c r="V17856" i="6"/>
  <c r="V17161" i="6"/>
  <c r="V2505" i="6"/>
  <c r="V24674" i="6"/>
  <c r="V20082" i="6"/>
  <c r="V24485" i="6"/>
  <c r="V20386" i="6"/>
  <c r="V25205" i="6"/>
  <c r="V17215" i="6"/>
  <c r="V25582" i="6"/>
  <c r="V38999" i="6"/>
  <c r="V25210" i="6"/>
  <c r="V26883" i="6"/>
  <c r="V21380" i="6"/>
  <c r="V3595" i="6"/>
  <c r="V25455" i="6"/>
  <c r="V25853" i="6"/>
  <c r="V12448" i="6"/>
  <c r="V32557" i="6"/>
  <c r="V2941" i="6"/>
  <c r="V6384" i="6"/>
  <c r="V25578" i="6"/>
  <c r="V3249" i="6"/>
  <c r="V18146" i="6"/>
  <c r="V20250" i="6"/>
  <c r="V16951" i="6"/>
  <c r="V22266" i="6"/>
  <c r="V9705" i="6"/>
  <c r="V5500" i="6"/>
  <c r="V33301" i="6"/>
  <c r="V1048" i="6"/>
  <c r="V9663" i="6"/>
  <c r="V11922" i="6"/>
  <c r="V22138" i="6"/>
  <c r="V31992" i="6"/>
  <c r="V9008" i="6"/>
  <c r="V21661" i="6"/>
  <c r="V4261" i="6"/>
  <c r="V1116" i="6"/>
  <c r="V21203" i="6"/>
  <c r="V7046" i="6"/>
  <c r="V20556" i="6"/>
  <c r="V34585" i="6"/>
  <c r="V18547" i="6"/>
  <c r="V23065" i="6"/>
  <c r="V25019" i="6"/>
  <c r="V25099" i="6"/>
  <c r="V12368" i="6"/>
  <c r="V24171" i="6"/>
  <c r="V23104" i="6"/>
  <c r="V12086" i="6"/>
  <c r="V24706" i="6"/>
  <c r="V32829" i="6"/>
  <c r="V4126" i="6"/>
  <c r="V17224" i="6"/>
  <c r="V3643" i="6"/>
  <c r="V6173" i="6"/>
  <c r="V30507" i="6"/>
  <c r="V15841" i="6"/>
  <c r="V16054" i="6"/>
  <c r="V16622" i="6"/>
  <c r="V15237" i="6"/>
  <c r="V20495" i="6"/>
  <c r="V25873" i="6"/>
  <c r="V10737" i="6"/>
  <c r="V11165" i="6"/>
  <c r="V4285" i="6"/>
  <c r="V16088" i="6"/>
  <c r="V14465" i="6"/>
  <c r="V19600" i="6"/>
  <c r="V7536" i="6"/>
  <c r="V34170" i="6"/>
  <c r="V6941" i="6"/>
  <c r="V7590" i="6"/>
  <c r="V5280" i="6"/>
  <c r="V23425" i="6"/>
  <c r="V8724" i="6"/>
  <c r="V6997" i="6"/>
  <c r="V20105" i="6"/>
  <c r="V24033" i="6"/>
  <c r="V2559" i="6"/>
  <c r="V40243" i="6"/>
  <c r="V11265" i="6"/>
  <c r="V21361" i="6"/>
  <c r="V10066" i="6"/>
  <c r="V22092" i="6"/>
  <c r="V20666" i="6"/>
  <c r="V4044" i="6"/>
  <c r="V11089" i="6"/>
  <c r="V8739" i="6"/>
  <c r="V2983" i="6"/>
  <c r="V16568" i="6"/>
  <c r="V23804" i="6"/>
  <c r="V18635" i="6"/>
  <c r="V22248" i="6"/>
  <c r="V9431" i="6"/>
  <c r="V12832" i="6"/>
  <c r="V16650" i="6"/>
  <c r="V13227" i="6"/>
  <c r="V17388" i="6"/>
  <c r="V13312" i="6"/>
  <c r="V29930" i="6"/>
  <c r="V24179" i="6"/>
  <c r="V11468" i="6"/>
  <c r="V40066" i="6"/>
  <c r="V25694" i="6"/>
  <c r="V10448" i="6"/>
  <c r="V32602" i="6"/>
  <c r="V34055" i="6"/>
  <c r="V24512" i="6"/>
  <c r="V40627" i="6"/>
  <c r="V35658" i="6"/>
  <c r="V35696" i="6"/>
  <c r="V21662" i="6"/>
  <c r="V17143" i="6"/>
  <c r="V27297" i="6"/>
  <c r="V34115" i="6"/>
  <c r="V21416" i="6"/>
  <c r="V8393" i="6"/>
  <c r="V2667" i="6"/>
  <c r="V31670" i="6"/>
  <c r="V16718" i="6"/>
  <c r="V19566" i="6"/>
  <c r="V11514" i="6"/>
  <c r="V26098" i="6"/>
  <c r="V35607" i="6"/>
  <c r="V24720" i="6"/>
  <c r="V34165" i="6"/>
  <c r="V24483" i="6"/>
  <c r="V27037" i="6"/>
  <c r="V22763" i="6"/>
  <c r="V24540" i="6"/>
  <c r="V2048" i="6"/>
  <c r="V37227" i="6"/>
  <c r="V34088" i="6"/>
  <c r="V12730" i="6"/>
  <c r="V21140" i="6"/>
  <c r="V23009" i="6"/>
  <c r="V37775" i="6"/>
  <c r="V35344" i="6"/>
  <c r="V15773" i="6"/>
  <c r="V11239" i="6"/>
  <c r="V18438" i="6"/>
  <c r="V12906" i="6"/>
  <c r="V28878" i="6"/>
  <c r="V22220" i="6"/>
  <c r="V10087" i="6"/>
  <c r="V16183" i="6"/>
  <c r="V22753" i="6"/>
  <c r="V35722" i="6"/>
  <c r="V16173" i="6"/>
  <c r="V15852" i="6"/>
  <c r="V19601" i="6"/>
  <c r="V35700" i="6"/>
  <c r="V12907" i="6"/>
  <c r="V22862" i="6"/>
  <c r="V23676" i="6"/>
  <c r="V25304" i="6"/>
  <c r="V18031" i="6"/>
  <c r="V9130" i="6"/>
  <c r="V20729" i="6"/>
  <c r="V19118" i="6"/>
  <c r="V18970" i="6"/>
  <c r="V25139" i="6"/>
  <c r="V12944" i="6"/>
  <c r="V25323" i="6"/>
  <c r="V14822" i="6"/>
  <c r="V14650" i="6"/>
  <c r="V20663" i="6"/>
  <c r="V32451" i="6"/>
  <c r="V13895" i="6"/>
  <c r="V21725" i="6"/>
  <c r="V736" i="6"/>
  <c r="V24732" i="6"/>
  <c r="V12625" i="6"/>
  <c r="V11410" i="6"/>
  <c r="V32601" i="6"/>
  <c r="V26578" i="6"/>
  <c r="V25747" i="6"/>
  <c r="V14217" i="6"/>
  <c r="V219" i="6"/>
  <c r="V35099" i="6"/>
  <c r="V9916" i="6"/>
  <c r="V24544" i="6"/>
  <c r="V17518" i="6"/>
  <c r="V12261" i="6"/>
  <c r="V11307" i="6"/>
  <c r="V26698" i="6"/>
  <c r="V6069" i="6"/>
  <c r="V8209" i="6"/>
  <c r="V32777" i="6"/>
  <c r="V37807" i="6"/>
  <c r="V2786" i="6"/>
  <c r="V3816" i="6"/>
  <c r="V10437" i="6"/>
  <c r="V12040" i="6"/>
  <c r="V33579" i="6"/>
  <c r="V19320" i="6"/>
  <c r="V17048" i="6"/>
  <c r="V16678" i="6"/>
  <c r="V14372" i="6"/>
  <c r="V35005" i="6"/>
  <c r="V16333" i="6"/>
  <c r="V29374" i="6"/>
  <c r="V25972" i="6"/>
  <c r="V22729" i="6"/>
  <c r="V21517" i="6"/>
  <c r="V14203" i="6"/>
  <c r="V18958" i="6"/>
  <c r="V16889" i="6"/>
  <c r="V37939" i="6"/>
  <c r="V34331" i="6"/>
  <c r="V33193" i="6"/>
  <c r="V34078" i="6"/>
  <c r="V14435" i="6"/>
  <c r="V30812" i="6"/>
  <c r="V8837" i="6"/>
  <c r="V38537" i="6"/>
  <c r="V40681" i="6"/>
  <c r="V22252" i="6"/>
  <c r="V7812" i="6"/>
  <c r="V15793" i="6"/>
  <c r="V21474" i="6"/>
  <c r="V28904" i="6"/>
  <c r="V29238" i="6"/>
  <c r="V32770" i="6"/>
  <c r="V34003" i="6"/>
  <c r="V20572" i="6"/>
  <c r="V34533" i="6"/>
  <c r="V33224" i="6"/>
  <c r="V21343" i="6"/>
  <c r="V9675" i="6"/>
  <c r="V12050" i="6"/>
  <c r="V23051" i="6"/>
  <c r="V2362" i="6"/>
  <c r="V22075" i="6"/>
  <c r="V9664" i="6"/>
  <c r="V15812" i="6"/>
  <c r="V13930" i="6"/>
  <c r="V30968" i="6"/>
  <c r="V31469" i="6"/>
  <c r="V3045" i="6"/>
  <c r="V11108" i="6"/>
  <c r="V27383" i="6"/>
  <c r="V22020" i="6"/>
  <c r="V20470" i="6"/>
  <c r="V40217" i="6"/>
  <c r="V35659" i="6"/>
  <c r="V24771" i="6"/>
  <c r="V19220" i="6"/>
  <c r="V21475" i="6"/>
  <c r="V36448" i="6"/>
  <c r="V958" i="6"/>
  <c r="V25070" i="6"/>
  <c r="V19590" i="6"/>
  <c r="V32337" i="6"/>
  <c r="V14817" i="6"/>
  <c r="V19569" i="6"/>
  <c r="V28857" i="6"/>
  <c r="V23641" i="6"/>
  <c r="V26608" i="6"/>
  <c r="V26719" i="6"/>
  <c r="V6665" i="6"/>
  <c r="V22488" i="6"/>
  <c r="V19586" i="6"/>
  <c r="V27751" i="6"/>
  <c r="V12979" i="6"/>
  <c r="V29528" i="6"/>
  <c r="V32708" i="6"/>
  <c r="V30428" i="6"/>
  <c r="V449" i="6"/>
  <c r="V30429" i="6"/>
  <c r="V18683" i="6"/>
  <c r="V20220" i="6"/>
  <c r="V25986" i="6"/>
  <c r="V6031" i="6"/>
  <c r="V6610" i="6"/>
  <c r="V14559" i="6"/>
  <c r="V18823" i="6"/>
  <c r="V34108" i="6"/>
  <c r="V33938" i="6"/>
  <c r="V38371" i="6"/>
  <c r="V25552" i="6"/>
  <c r="V7048" i="6"/>
  <c r="V3957" i="6"/>
  <c r="V38802" i="6"/>
  <c r="V31999" i="6"/>
  <c r="V33564" i="6"/>
  <c r="V22348" i="6"/>
  <c r="V18095" i="6"/>
  <c r="V19912" i="6"/>
  <c r="V31801" i="6"/>
  <c r="V3500" i="6"/>
  <c r="V24815" i="6"/>
  <c r="V33733" i="6"/>
  <c r="V1088" i="6"/>
  <c r="V8740" i="6"/>
  <c r="V25652" i="6"/>
  <c r="V38601" i="6"/>
  <c r="V24199" i="6"/>
  <c r="V10106" i="6"/>
  <c r="V39112" i="6"/>
  <c r="V16775" i="6"/>
  <c r="V19054" i="6"/>
  <c r="V34808" i="6"/>
  <c r="V9805" i="6"/>
  <c r="V31024" i="6"/>
  <c r="V15265" i="6"/>
  <c r="V11090" i="6"/>
  <c r="V8024" i="6"/>
  <c r="V27725" i="6"/>
  <c r="V8056" i="6"/>
  <c r="V8381" i="6"/>
  <c r="V3532" i="6"/>
  <c r="V23787" i="6"/>
  <c r="V35100" i="6"/>
  <c r="V14172" i="6"/>
  <c r="V18936" i="6"/>
  <c r="V20069" i="6"/>
  <c r="V40241" i="6"/>
  <c r="V23791" i="6"/>
  <c r="V19493" i="6"/>
  <c r="V39058" i="6"/>
  <c r="V33405" i="6"/>
  <c r="V34846" i="6"/>
  <c r="V20929" i="6"/>
  <c r="V22905" i="6"/>
  <c r="V5445" i="6"/>
  <c r="V40694" i="6"/>
  <c r="V4593" i="6"/>
  <c r="V17975" i="6"/>
  <c r="V1901" i="6"/>
  <c r="V29147" i="6"/>
  <c r="V34437" i="6"/>
  <c r="V27937" i="6"/>
  <c r="V16763" i="6"/>
  <c r="V6397" i="6"/>
  <c r="V21846" i="6"/>
  <c r="V18400" i="6"/>
  <c r="V22869" i="6"/>
  <c r="V26206" i="6"/>
  <c r="V40042" i="6"/>
  <c r="V8178" i="6"/>
  <c r="V38353" i="6"/>
  <c r="V23089" i="6"/>
  <c r="V17539" i="6"/>
  <c r="V4086" i="6"/>
  <c r="V27950" i="6"/>
  <c r="V13094" i="6"/>
  <c r="V1466" i="6"/>
  <c r="V7623" i="6"/>
  <c r="V963" i="6"/>
  <c r="V11856" i="6"/>
  <c r="V19974" i="6"/>
  <c r="V11610" i="6"/>
  <c r="V13477" i="6"/>
  <c r="V10181" i="6"/>
  <c r="V12097" i="6"/>
  <c r="V16893" i="6"/>
  <c r="V38379" i="6"/>
  <c r="V6553" i="6"/>
  <c r="V16509" i="6"/>
  <c r="V18952" i="6"/>
  <c r="V17731" i="6"/>
  <c r="V27057" i="6"/>
  <c r="V9807" i="6"/>
  <c r="V13535" i="6"/>
  <c r="V9953" i="6"/>
  <c r="V25227" i="6"/>
  <c r="V22008" i="6"/>
  <c r="V27997" i="6"/>
  <c r="V10708" i="6"/>
  <c r="V5910" i="6"/>
  <c r="V19691" i="6"/>
  <c r="V22358" i="6"/>
  <c r="V23149" i="6"/>
  <c r="V2984" i="6"/>
  <c r="V23011" i="6"/>
  <c r="V6956" i="6"/>
  <c r="V40004" i="6"/>
  <c r="V27087" i="6"/>
  <c r="V17276" i="6"/>
  <c r="V20559" i="6"/>
  <c r="V17294" i="6"/>
  <c r="V23598" i="6"/>
  <c r="V1732" i="6"/>
  <c r="V5576" i="6"/>
  <c r="V3915" i="6"/>
  <c r="V15033" i="6"/>
  <c r="V15045" i="6"/>
  <c r="V11966" i="6"/>
  <c r="V3438" i="6"/>
  <c r="V19833" i="6"/>
  <c r="V18371" i="6"/>
  <c r="V18425" i="6"/>
  <c r="V3974" i="6"/>
  <c r="V26519" i="6"/>
  <c r="V3982" i="6"/>
  <c r="V23177" i="6"/>
  <c r="V14610" i="6"/>
  <c r="V23673" i="6"/>
  <c r="V22681" i="6"/>
  <c r="V889" i="6"/>
  <c r="V27045" i="6"/>
  <c r="V18291" i="6"/>
  <c r="V23922" i="6"/>
  <c r="V19053" i="6"/>
  <c r="V6875" i="6"/>
  <c r="V16294" i="6"/>
  <c r="V4857" i="6"/>
  <c r="V6724" i="6"/>
  <c r="V28060" i="6"/>
  <c r="V13704" i="6"/>
  <c r="V18949" i="6"/>
  <c r="V27897" i="6"/>
  <c r="V18661" i="6"/>
  <c r="V32140" i="6"/>
  <c r="V30106" i="6"/>
  <c r="V33347" i="6"/>
  <c r="V6341" i="6"/>
  <c r="V19234" i="6"/>
  <c r="V23910" i="6"/>
  <c r="V20915" i="6"/>
  <c r="V34296" i="6"/>
  <c r="V1216" i="6"/>
  <c r="V14180" i="6"/>
  <c r="V27401" i="6"/>
  <c r="V20048" i="6"/>
  <c r="V10121" i="6"/>
  <c r="V22780" i="6"/>
  <c r="V39028" i="6"/>
  <c r="V6739" i="6"/>
  <c r="V39604" i="6"/>
  <c r="V25963" i="6"/>
  <c r="V12388" i="6"/>
  <c r="V28242" i="6"/>
  <c r="V3018" i="6"/>
  <c r="V25403" i="6"/>
  <c r="V34839" i="6"/>
  <c r="V38669" i="6"/>
  <c r="V14229" i="6"/>
  <c r="V28710" i="6"/>
  <c r="V17996" i="6"/>
  <c r="V24101" i="6"/>
  <c r="V26504" i="6"/>
  <c r="V20442" i="6"/>
  <c r="V14161" i="6"/>
  <c r="V39871" i="6"/>
  <c r="V22279" i="6"/>
  <c r="V33234" i="6"/>
  <c r="V13000" i="6"/>
  <c r="V28435" i="6"/>
  <c r="V18184" i="6"/>
  <c r="V27922" i="6"/>
  <c r="V22929" i="6"/>
  <c r="V23052" i="6"/>
  <c r="V33302" i="6"/>
  <c r="V14759" i="6"/>
  <c r="V10384" i="6"/>
  <c r="V39977" i="6"/>
  <c r="V25802" i="6"/>
  <c r="V16117" i="6"/>
  <c r="V10372" i="6"/>
  <c r="V8855" i="6"/>
  <c r="V9557" i="6"/>
  <c r="V4572" i="6"/>
  <c r="V11816" i="6"/>
  <c r="V13048" i="6"/>
  <c r="V27700" i="6"/>
  <c r="V23643" i="6"/>
  <c r="V16404" i="6"/>
  <c r="V27428" i="6"/>
  <c r="V30403" i="6"/>
  <c r="V13581" i="6"/>
  <c r="V23855" i="6"/>
  <c r="V17668" i="6"/>
  <c r="V26424" i="6"/>
  <c r="V8270" i="6"/>
  <c r="V20083" i="6"/>
  <c r="V21829" i="6"/>
  <c r="V18711" i="6"/>
  <c r="V25059" i="6"/>
  <c r="V12740" i="6"/>
  <c r="V3685" i="6"/>
  <c r="V3325" i="6"/>
  <c r="V20796" i="6"/>
  <c r="V33397" i="6"/>
  <c r="V13955" i="6"/>
  <c r="V35495" i="6"/>
  <c r="V14916" i="6"/>
  <c r="V5030" i="6"/>
  <c r="V3792" i="6"/>
  <c r="V28545" i="6"/>
  <c r="V12479" i="6"/>
  <c r="V15740" i="6"/>
  <c r="V29440" i="6"/>
  <c r="V30687" i="6"/>
  <c r="V37609" i="6"/>
  <c r="V18415" i="6"/>
  <c r="V23034" i="6"/>
  <c r="V29362" i="6"/>
  <c r="V23894" i="6"/>
  <c r="V27343" i="6"/>
  <c r="V13406" i="6"/>
  <c r="V7740" i="6"/>
  <c r="V38383" i="6"/>
  <c r="V1049" i="6"/>
  <c r="V23574" i="6"/>
  <c r="V11699" i="6"/>
  <c r="V9697" i="6"/>
  <c r="V20221" i="6"/>
  <c r="V89" i="6"/>
  <c r="V13047" i="6"/>
  <c r="V32947" i="6"/>
  <c r="V6890" i="6"/>
  <c r="V33303" i="6"/>
  <c r="V369" i="6"/>
  <c r="V20878" i="6"/>
  <c r="V20541" i="6"/>
  <c r="V23005" i="6"/>
  <c r="V9414" i="6"/>
  <c r="V15020" i="6"/>
  <c r="V11065" i="6"/>
  <c r="V23707" i="6"/>
  <c r="V17140" i="6"/>
  <c r="V19148" i="6"/>
  <c r="V21592" i="6"/>
  <c r="V38706" i="6"/>
  <c r="V14018" i="6"/>
  <c r="V35660" i="6"/>
  <c r="V15221" i="6"/>
  <c r="V14677" i="6"/>
  <c r="V23331" i="6"/>
  <c r="V27918" i="6"/>
  <c r="V18457" i="6"/>
  <c r="V22489" i="6"/>
  <c r="V26270" i="6"/>
  <c r="V33149" i="6"/>
  <c r="V24111" i="6"/>
  <c r="V32861" i="6"/>
  <c r="V29940" i="6"/>
  <c r="V29924" i="6"/>
  <c r="V22022" i="6"/>
  <c r="V11320" i="6"/>
  <c r="V37194" i="6"/>
  <c r="V21833" i="6"/>
  <c r="V26115" i="6"/>
  <c r="V26643" i="6"/>
  <c r="V17303" i="6"/>
  <c r="V23355" i="6"/>
  <c r="V3202" i="6"/>
  <c r="V10112" i="6"/>
  <c r="V9802" i="6"/>
  <c r="V24159" i="6"/>
  <c r="V27981" i="6"/>
  <c r="V23869" i="6"/>
  <c r="V656" i="6"/>
  <c r="V28720" i="6"/>
  <c r="V34463" i="6"/>
  <c r="V37383" i="6"/>
  <c r="V37412" i="6"/>
  <c r="V22642" i="6"/>
  <c r="V32314" i="6"/>
  <c r="V30708" i="6"/>
  <c r="V21134" i="6"/>
  <c r="V7752" i="6"/>
  <c r="V29740" i="6"/>
  <c r="V22126" i="6"/>
  <c r="V2906" i="6"/>
  <c r="V20321" i="6"/>
  <c r="V23472" i="6"/>
  <c r="V30649" i="6"/>
  <c r="V4534" i="6"/>
  <c r="V7804" i="6"/>
  <c r="V20151" i="6"/>
  <c r="V10977" i="6"/>
  <c r="V19063" i="6"/>
  <c r="V33196" i="6"/>
  <c r="V10234" i="6"/>
  <c r="V1488" i="6"/>
  <c r="V3888" i="6"/>
  <c r="V24183" i="6"/>
  <c r="V4133" i="6"/>
  <c r="V32041" i="6"/>
  <c r="V30412" i="6"/>
  <c r="V25298" i="6"/>
  <c r="V24486" i="6"/>
  <c r="V4788" i="6"/>
  <c r="V6850" i="6"/>
  <c r="V19701" i="6"/>
  <c r="V7956" i="6"/>
  <c r="V28364" i="6"/>
  <c r="V4066" i="6"/>
  <c r="V22357" i="6"/>
  <c r="V787" i="6"/>
  <c r="V39971" i="6"/>
  <c r="V1068" i="6"/>
  <c r="V23878" i="6"/>
  <c r="V8064" i="6"/>
  <c r="V8532" i="6"/>
  <c r="V3231" i="6"/>
  <c r="V7939" i="6"/>
  <c r="V17674" i="6"/>
  <c r="V19684" i="6"/>
  <c r="V11142" i="6"/>
  <c r="V21099" i="6"/>
  <c r="V18922" i="6"/>
  <c r="V7758" i="6"/>
  <c r="V10837" i="6"/>
  <c r="V34036" i="6"/>
  <c r="V20343" i="6"/>
  <c r="V13266" i="6"/>
  <c r="V16463" i="6"/>
  <c r="V25217" i="6"/>
  <c r="V19792" i="6"/>
  <c r="V30509" i="6"/>
  <c r="V19204" i="6"/>
  <c r="V39065" i="6"/>
  <c r="V25376" i="6"/>
  <c r="V2296" i="6"/>
  <c r="V11019" i="6"/>
  <c r="V21450" i="6"/>
  <c r="V6174" i="6"/>
  <c r="V18925" i="6"/>
  <c r="V19724" i="6"/>
  <c r="V22630" i="6"/>
  <c r="V461" i="6"/>
  <c r="V34689" i="6"/>
  <c r="V30596" i="6"/>
  <c r="V10729" i="6"/>
  <c r="V16085" i="6"/>
  <c r="V20249" i="6"/>
  <c r="V32033" i="6"/>
  <c r="V20130" i="6"/>
  <c r="V22803" i="6"/>
  <c r="V17604" i="6"/>
  <c r="V20787" i="6"/>
  <c r="V24027" i="6"/>
  <c r="V3245" i="6"/>
  <c r="V13799" i="6"/>
  <c r="V813" i="6"/>
  <c r="V5263" i="6"/>
  <c r="V32433" i="6"/>
  <c r="V17676" i="6"/>
  <c r="V21314" i="6"/>
  <c r="V29070" i="6"/>
  <c r="V13744" i="6"/>
  <c r="V5507" i="6"/>
  <c r="V2336" i="6"/>
  <c r="V7841" i="6"/>
  <c r="V13403" i="6"/>
  <c r="V12081" i="6"/>
  <c r="V848" i="6"/>
  <c r="V21768" i="6"/>
  <c r="V497" i="6"/>
  <c r="V29188" i="6"/>
  <c r="V22935" i="6"/>
  <c r="V23265" i="6"/>
  <c r="V34838" i="6"/>
  <c r="V18669" i="6"/>
  <c r="V1262" i="6"/>
  <c r="V18035" i="6"/>
  <c r="V40611" i="6"/>
  <c r="V2620" i="6"/>
  <c r="V15331" i="6"/>
  <c r="V30083" i="6"/>
  <c r="V10552" i="6"/>
  <c r="V4054" i="6"/>
  <c r="V19294" i="6"/>
  <c r="V23111" i="6"/>
  <c r="V25202" i="6"/>
  <c r="V272" i="6"/>
  <c r="V5654" i="6"/>
  <c r="V12523" i="6"/>
  <c r="V14931" i="6"/>
  <c r="V27004" i="6"/>
  <c r="V12818" i="6"/>
  <c r="V13333" i="6"/>
  <c r="V15800" i="6"/>
  <c r="V27344" i="6"/>
  <c r="V25001" i="6"/>
  <c r="V22784" i="6"/>
  <c r="V25457" i="6"/>
  <c r="V25184" i="6"/>
  <c r="V29284" i="6"/>
  <c r="V2946" i="6"/>
  <c r="V12181" i="6"/>
  <c r="V14752" i="6"/>
  <c r="V22588" i="6"/>
  <c r="V23587" i="6"/>
  <c r="V31643" i="6"/>
  <c r="V34500" i="6"/>
  <c r="V14485" i="6"/>
  <c r="V26456" i="6"/>
  <c r="V3091" i="6"/>
  <c r="V20387" i="6"/>
  <c r="V29457" i="6"/>
  <c r="V4061" i="6"/>
  <c r="V527" i="6"/>
  <c r="V29040" i="6"/>
  <c r="V635" i="6"/>
  <c r="V26590" i="6"/>
  <c r="V10755" i="6"/>
  <c r="V39255" i="6"/>
  <c r="V23105" i="6"/>
  <c r="V1158" i="6"/>
  <c r="V22163" i="6"/>
  <c r="V35921" i="6"/>
  <c r="V16009" i="6"/>
  <c r="V22785" i="6"/>
  <c r="V23106" i="6"/>
  <c r="V39951" i="6"/>
  <c r="V15412" i="6"/>
  <c r="V19570" i="6"/>
  <c r="V24713" i="6"/>
  <c r="V11976" i="6"/>
  <c r="V17541" i="6"/>
  <c r="V12721" i="6"/>
  <c r="V16336" i="6"/>
  <c r="V5001" i="6"/>
  <c r="V16938" i="6"/>
  <c r="V4146" i="6"/>
  <c r="V15034" i="6"/>
  <c r="V5845" i="6"/>
  <c r="V21003" i="6"/>
  <c r="V12861" i="6"/>
  <c r="V6383" i="6"/>
  <c r="V10915" i="6"/>
  <c r="V1034" i="6"/>
  <c r="V6839" i="6"/>
  <c r="V20633" i="6"/>
  <c r="V895" i="6"/>
  <c r="V8235" i="6"/>
  <c r="V12273" i="6"/>
  <c r="V14189" i="6"/>
  <c r="V39774" i="6"/>
  <c r="V14573" i="6"/>
  <c r="V3991" i="6"/>
  <c r="V27373" i="6"/>
  <c r="V4235" i="6"/>
  <c r="V14133" i="6"/>
  <c r="V15707" i="6"/>
  <c r="V20750" i="6"/>
  <c r="V22376" i="6"/>
  <c r="V9822" i="6"/>
  <c r="V9833" i="6"/>
  <c r="V32208" i="6"/>
  <c r="V6339" i="6"/>
  <c r="V13693" i="6"/>
  <c r="V13334" i="6"/>
  <c r="V38784" i="6"/>
  <c r="V25195" i="6"/>
  <c r="V1595" i="6"/>
  <c r="V38250" i="6"/>
  <c r="V30813" i="6"/>
  <c r="V14976" i="6"/>
  <c r="V13863" i="6"/>
  <c r="V955" i="6"/>
  <c r="V38062" i="6"/>
  <c r="V21289" i="6"/>
  <c r="V17739" i="6"/>
  <c r="V19820" i="6"/>
  <c r="V25744" i="6"/>
  <c r="V39272" i="6"/>
  <c r="V2275" i="6"/>
  <c r="V7184" i="6"/>
  <c r="V31005" i="6"/>
  <c r="V15353" i="6"/>
  <c r="V20851" i="6"/>
  <c r="V4165" i="6"/>
  <c r="V25809" i="6"/>
  <c r="V9573" i="6"/>
  <c r="V14788" i="6"/>
  <c r="V26399" i="6"/>
  <c r="V15254" i="6"/>
  <c r="V30482" i="6"/>
  <c r="V27205" i="6"/>
  <c r="V39325" i="6"/>
  <c r="V17631" i="6"/>
  <c r="V39696" i="6"/>
  <c r="V24864" i="6"/>
  <c r="V26013" i="6"/>
  <c r="V20014" i="6"/>
  <c r="V24336" i="6"/>
  <c r="V12175" i="6"/>
  <c r="V30409" i="6"/>
  <c r="V21172" i="6"/>
  <c r="V29715" i="6"/>
  <c r="V9411" i="6"/>
  <c r="V22365" i="6"/>
  <c r="V19713" i="6"/>
  <c r="V34254" i="6"/>
  <c r="V18044" i="6"/>
  <c r="V17225" i="6"/>
  <c r="V6818" i="6"/>
  <c r="V23274" i="6"/>
  <c r="V32598" i="6"/>
  <c r="V11127" i="6"/>
  <c r="V17115" i="6"/>
  <c r="V32505" i="6"/>
  <c r="V3901" i="6"/>
  <c r="V26243" i="6"/>
  <c r="V14886" i="6"/>
  <c r="V20392" i="6"/>
  <c r="V3646" i="6"/>
  <c r="V23392" i="6"/>
  <c r="V25477" i="6"/>
  <c r="V25048" i="6"/>
  <c r="V4083" i="6"/>
  <c r="V10069" i="6"/>
  <c r="V39394" i="6"/>
  <c r="V6569" i="6"/>
  <c r="V26475" i="6"/>
  <c r="V30032" i="6"/>
  <c r="V31329" i="6"/>
  <c r="V26207" i="6"/>
  <c r="V7225" i="6"/>
  <c r="V24363" i="6"/>
  <c r="V21294" i="6"/>
  <c r="V23875" i="6"/>
  <c r="V19070" i="6"/>
  <c r="V4902" i="6"/>
  <c r="V6702" i="6"/>
  <c r="V8514" i="6"/>
  <c r="V23668" i="6"/>
  <c r="V23179" i="6"/>
  <c r="V15674" i="6"/>
  <c r="V32260" i="6"/>
  <c r="V35747" i="6"/>
  <c r="V25671" i="6"/>
  <c r="V11083" i="6"/>
  <c r="V28553" i="6"/>
  <c r="V27549" i="6"/>
  <c r="V12574" i="6"/>
  <c r="V20980" i="6"/>
  <c r="V25700" i="6"/>
  <c r="V1354" i="6"/>
  <c r="V10808" i="6"/>
  <c r="V22609" i="6"/>
  <c r="V4684" i="6"/>
  <c r="V5400" i="6"/>
  <c r="V25705" i="6"/>
  <c r="V13005" i="6"/>
  <c r="V21782" i="6"/>
  <c r="V22723" i="6"/>
  <c r="V16361" i="6"/>
  <c r="V28124" i="6"/>
  <c r="V7801" i="6"/>
  <c r="V34982" i="6"/>
  <c r="V11091" i="6"/>
  <c r="V40573" i="6"/>
  <c r="V32351" i="6"/>
  <c r="V37776" i="6"/>
  <c r="V25075" i="6"/>
  <c r="V938" i="6"/>
  <c r="V13910" i="6"/>
  <c r="V23903" i="6"/>
  <c r="V35502" i="6"/>
  <c r="V31622" i="6"/>
  <c r="V29062" i="6"/>
  <c r="V31611" i="6"/>
  <c r="V33297" i="6"/>
  <c r="V9048" i="6"/>
  <c r="V9303" i="6"/>
  <c r="V21622" i="6"/>
  <c r="V2621" i="6"/>
  <c r="V18849" i="6"/>
  <c r="V23341" i="6"/>
  <c r="V1441" i="6"/>
  <c r="V19942" i="6"/>
  <c r="V26730" i="6"/>
  <c r="V23879" i="6"/>
  <c r="V166" i="6"/>
  <c r="V33516" i="6"/>
  <c r="V20477" i="6"/>
  <c r="V21840" i="6"/>
  <c r="V25877" i="6"/>
  <c r="V34946" i="6"/>
  <c r="V32408" i="6"/>
  <c r="V9608" i="6"/>
  <c r="V17062" i="6"/>
  <c r="V20697" i="6"/>
  <c r="V15922" i="6"/>
  <c r="V21540" i="6"/>
  <c r="V24599" i="6"/>
  <c r="V17501" i="6"/>
  <c r="V22153" i="6"/>
  <c r="V24313" i="6"/>
  <c r="V14758" i="6"/>
  <c r="V29767" i="6"/>
  <c r="V37501" i="6"/>
  <c r="V3457" i="6"/>
  <c r="V5010" i="6"/>
  <c r="V31787" i="6"/>
  <c r="V26534" i="6"/>
  <c r="V26116" i="6"/>
  <c r="V5734" i="6"/>
  <c r="V18554" i="6"/>
  <c r="V22481" i="6"/>
  <c r="V2430" i="6"/>
  <c r="V3474" i="6"/>
  <c r="V4359" i="6"/>
  <c r="V4238" i="6"/>
  <c r="V37896" i="6"/>
  <c r="V5753" i="6"/>
  <c r="V16352" i="6"/>
  <c r="V30368" i="6"/>
  <c r="V30750" i="6"/>
  <c r="V33126" i="6"/>
  <c r="V6618" i="6"/>
  <c r="V28294" i="6"/>
  <c r="V419" i="6"/>
  <c r="V2206" i="6"/>
  <c r="V14939" i="6"/>
  <c r="V24757" i="6"/>
  <c r="V32325" i="6"/>
  <c r="V14940" i="6"/>
  <c r="V11990" i="6"/>
  <c r="V32811" i="6"/>
  <c r="V34448" i="6"/>
  <c r="V10643" i="6"/>
  <c r="V5948" i="6"/>
  <c r="V12597" i="6"/>
  <c r="V12424" i="6"/>
  <c r="V22855" i="6"/>
  <c r="V26790" i="6"/>
  <c r="V14998" i="6"/>
  <c r="V18411" i="6"/>
  <c r="V35638" i="6"/>
  <c r="V31034" i="6"/>
  <c r="V20974" i="6"/>
  <c r="V22744" i="6"/>
  <c r="V9687" i="6"/>
  <c r="V27798" i="6"/>
  <c r="V27255" i="6"/>
  <c r="V37195" i="6"/>
  <c r="V2287" i="6"/>
  <c r="V7217" i="6"/>
  <c r="V38359" i="6"/>
  <c r="V37696" i="6"/>
  <c r="V10439" i="6"/>
  <c r="V20656" i="6"/>
  <c r="V12295" i="6"/>
  <c r="V2543" i="6"/>
  <c r="V14186" i="6"/>
  <c r="V24299" i="6"/>
  <c r="V4586" i="6"/>
  <c r="V27775" i="6"/>
  <c r="V13452" i="6"/>
  <c r="V26135" i="6"/>
  <c r="V5666" i="6"/>
  <c r="V25007" i="6"/>
  <c r="V28721" i="6"/>
  <c r="V10615" i="6"/>
  <c r="V28001" i="6"/>
  <c r="V32682" i="6"/>
  <c r="V38992" i="6"/>
  <c r="V23413" i="6"/>
  <c r="V39865" i="6"/>
  <c r="V11617" i="6"/>
  <c r="V13205" i="6"/>
  <c r="V15376" i="6"/>
  <c r="V11864" i="6"/>
  <c r="V23066" i="6"/>
  <c r="V11687" i="6"/>
  <c r="V20937" i="6"/>
  <c r="V22583" i="6"/>
  <c r="V29259" i="6"/>
  <c r="V9662" i="6"/>
  <c r="V22320" i="6"/>
  <c r="V24614" i="6"/>
  <c r="V18801" i="6"/>
  <c r="V14586" i="6"/>
  <c r="V25008" i="6"/>
  <c r="V17973" i="6"/>
  <c r="V15229" i="6"/>
  <c r="V9026" i="6"/>
  <c r="V9685" i="6"/>
  <c r="V11902" i="6"/>
  <c r="V23545" i="6"/>
  <c r="V25361" i="6"/>
  <c r="V16579" i="6"/>
  <c r="V18206" i="6"/>
  <c r="V17507" i="6"/>
  <c r="V24632" i="6"/>
  <c r="V33768" i="6"/>
  <c r="V12951" i="6"/>
  <c r="V35210" i="6"/>
  <c r="V18118" i="6"/>
  <c r="V9885" i="6"/>
  <c r="V29638" i="6"/>
  <c r="V12793" i="6"/>
  <c r="V21178" i="6"/>
  <c r="V7329" i="6"/>
  <c r="V28266" i="6"/>
  <c r="V18953" i="6"/>
  <c r="V25135" i="6"/>
  <c r="V29901" i="6"/>
  <c r="V29741" i="6"/>
  <c r="V2814" i="6"/>
  <c r="V3375" i="6"/>
  <c r="V31054" i="6"/>
  <c r="V24011" i="6"/>
  <c r="V14047" i="6"/>
  <c r="V16594" i="6"/>
  <c r="V13548" i="6"/>
  <c r="V22896" i="6"/>
  <c r="V1272" i="6"/>
  <c r="V30923" i="6"/>
  <c r="V10830" i="6"/>
  <c r="V3012" i="6"/>
  <c r="V2388" i="6"/>
  <c r="V27903" i="6"/>
  <c r="V20609" i="6"/>
  <c r="V11808" i="6"/>
  <c r="V34199" i="6"/>
  <c r="V15603" i="6"/>
  <c r="V30457" i="6"/>
  <c r="V40559" i="6"/>
  <c r="V17985" i="6"/>
  <c r="V10251" i="6"/>
  <c r="V12167" i="6"/>
  <c r="V32671" i="6"/>
  <c r="V26009" i="6"/>
  <c r="V31798" i="6"/>
  <c r="V12795" i="6"/>
  <c r="V6227" i="6"/>
  <c r="V35794" i="6"/>
  <c r="V10823" i="6"/>
  <c r="V29944" i="6"/>
  <c r="V1511" i="6"/>
  <c r="V9974" i="6"/>
  <c r="V20879" i="6"/>
  <c r="V33801" i="6"/>
  <c r="V13254" i="6"/>
  <c r="V27053" i="6"/>
  <c r="V8128" i="6"/>
  <c r="V2283" i="6"/>
  <c r="V7591" i="6"/>
  <c r="V8955" i="6"/>
  <c r="V12769" i="6"/>
  <c r="V19681" i="6"/>
  <c r="V21010" i="6"/>
  <c r="V27176" i="6"/>
  <c r="V23606" i="6"/>
  <c r="V26226" i="6"/>
  <c r="V35409" i="6"/>
  <c r="V27177" i="6"/>
  <c r="V6691" i="6"/>
  <c r="V29976" i="6"/>
  <c r="V31174" i="6"/>
  <c r="V33280" i="6"/>
  <c r="V168" i="6"/>
  <c r="V23700" i="6"/>
  <c r="V14184" i="6"/>
  <c r="V27699" i="6"/>
  <c r="V35123" i="6"/>
  <c r="V1548" i="6"/>
  <c r="V5322" i="6"/>
  <c r="V40581" i="6"/>
  <c r="V22408" i="6"/>
  <c r="V2244" i="6"/>
  <c r="V27527" i="6"/>
  <c r="V40501" i="6"/>
  <c r="V22544" i="6"/>
  <c r="V27456" i="6"/>
  <c r="V867" i="6"/>
  <c r="V1820" i="6"/>
  <c r="V21275" i="6"/>
  <c r="V22387" i="6"/>
  <c r="V27070" i="6"/>
  <c r="V34766" i="6"/>
  <c r="V3216" i="6"/>
  <c r="V29206" i="6"/>
  <c r="V24241" i="6"/>
  <c r="V33991" i="6"/>
  <c r="V24721" i="6"/>
  <c r="V21761" i="6"/>
  <c r="V37817" i="6"/>
  <c r="V29947" i="6"/>
  <c r="V32264" i="6"/>
  <c r="V21340" i="6"/>
  <c r="V23361" i="6"/>
  <c r="V18392" i="6"/>
  <c r="V9108" i="6"/>
  <c r="V25181" i="6"/>
  <c r="V26585" i="6"/>
  <c r="V26948" i="6"/>
  <c r="V34177" i="6"/>
  <c r="V35304" i="6"/>
  <c r="V4573" i="6"/>
  <c r="V39585" i="6"/>
  <c r="V29013" i="6"/>
  <c r="V8300" i="6"/>
  <c r="V32788" i="6"/>
  <c r="V10916" i="6"/>
  <c r="V30767" i="6"/>
  <c r="V6392" i="6"/>
  <c r="V40337" i="6"/>
  <c r="V15900" i="6"/>
  <c r="V22600" i="6"/>
  <c r="V31256" i="6"/>
  <c r="V10405" i="6"/>
  <c r="V9308" i="6"/>
  <c r="V3570" i="6"/>
  <c r="V24660" i="6"/>
  <c r="V34375" i="6"/>
  <c r="V38282" i="6"/>
  <c r="V11828" i="6"/>
  <c r="V25501" i="6"/>
  <c r="V33494" i="6"/>
  <c r="V3378" i="6"/>
  <c r="V21443" i="6"/>
  <c r="V12126" i="6"/>
  <c r="V25419" i="6"/>
  <c r="V30102" i="6"/>
  <c r="V25553" i="6"/>
  <c r="V7127" i="6"/>
  <c r="V19345" i="6"/>
  <c r="V33508" i="6"/>
  <c r="V12320" i="6"/>
  <c r="V10422" i="6"/>
  <c r="V34638" i="6"/>
  <c r="V16514" i="6"/>
  <c r="V3426" i="6"/>
  <c r="V20566" i="6"/>
  <c r="V26589" i="6"/>
  <c r="V16265" i="6"/>
  <c r="V25305" i="6"/>
  <c r="V25653" i="6"/>
  <c r="V21961" i="6"/>
  <c r="V26857" i="6"/>
  <c r="V23560" i="6"/>
  <c r="V23275" i="6"/>
  <c r="V19391" i="6"/>
  <c r="V8349" i="6"/>
  <c r="V31481" i="6"/>
  <c r="V5285" i="6"/>
  <c r="V5902" i="6"/>
  <c r="V30925" i="6"/>
  <c r="V24799" i="6"/>
  <c r="V493" i="6"/>
  <c r="V21419" i="6"/>
  <c r="V6666" i="6"/>
  <c r="V13142" i="6"/>
  <c r="V19796" i="6"/>
  <c r="V11633" i="6"/>
  <c r="V314" i="6"/>
  <c r="V24530" i="6"/>
  <c r="V29006" i="6"/>
  <c r="V22111" i="6"/>
  <c r="V11044" i="6"/>
  <c r="V13582" i="6"/>
  <c r="V16860" i="6"/>
  <c r="V25636" i="6"/>
  <c r="V27248" i="6"/>
  <c r="V33095" i="6"/>
  <c r="V14385" i="6"/>
  <c r="V32284" i="6"/>
  <c r="V16184" i="6"/>
  <c r="V18726" i="6"/>
  <c r="V13853" i="6"/>
  <c r="V39419" i="6"/>
  <c r="V38068" i="6"/>
  <c r="V13549" i="6"/>
  <c r="V5582" i="6"/>
  <c r="V22639" i="6"/>
  <c r="V18195" i="6"/>
  <c r="V10534" i="6"/>
  <c r="V19941" i="6"/>
  <c r="V15039" i="6"/>
  <c r="V30197" i="6"/>
  <c r="V14593" i="6"/>
  <c r="V34149" i="6"/>
  <c r="V38302" i="6"/>
  <c r="V32047" i="6"/>
  <c r="V35305" i="6"/>
  <c r="V26748" i="6"/>
  <c r="V6740" i="6"/>
  <c r="V11841" i="6"/>
  <c r="V24025" i="6"/>
  <c r="V40599" i="6"/>
  <c r="V37687" i="6"/>
  <c r="V12033" i="6"/>
  <c r="V3662" i="6"/>
  <c r="V6332" i="6"/>
  <c r="V22503" i="6"/>
  <c r="V25454" i="6"/>
  <c r="V24323" i="6"/>
  <c r="V16872" i="6"/>
  <c r="V23013" i="6"/>
  <c r="V32044" i="6"/>
  <c r="V23056" i="6"/>
  <c r="V23889" i="6"/>
  <c r="V17042" i="6"/>
  <c r="V10409" i="6"/>
  <c r="V18997" i="6"/>
  <c r="V40062" i="6"/>
  <c r="V9578" i="6"/>
  <c r="V15402" i="6"/>
  <c r="V17488" i="6"/>
  <c r="V35726" i="6"/>
  <c r="V21266" i="6"/>
  <c r="V3367" i="6"/>
  <c r="V15091" i="6"/>
  <c r="V20502" i="6"/>
  <c r="V12826" i="6"/>
  <c r="V21996" i="6"/>
  <c r="V15501" i="6"/>
  <c r="V32830" i="6"/>
  <c r="V20336" i="6"/>
  <c r="V16785" i="6"/>
  <c r="V13313" i="6"/>
  <c r="V26472" i="6"/>
  <c r="V26922" i="6"/>
  <c r="V4310" i="6"/>
  <c r="V3131" i="6"/>
  <c r="V40706" i="6"/>
  <c r="V16239" i="6"/>
  <c r="V26507" i="6"/>
  <c r="V31934" i="6"/>
  <c r="V33318" i="6"/>
  <c r="V25536" i="6"/>
  <c r="V27706" i="6"/>
  <c r="V4378" i="6"/>
  <c r="V6550" i="6"/>
  <c r="V11659" i="6"/>
  <c r="V14187" i="6"/>
  <c r="V710" i="6"/>
  <c r="V4912" i="6"/>
  <c r="V4949" i="6"/>
  <c r="V12459" i="6"/>
  <c r="V18807" i="6"/>
  <c r="V28226" i="6"/>
  <c r="V3976" i="6"/>
  <c r="V25332" i="6"/>
  <c r="V20892" i="6"/>
  <c r="V30054" i="6"/>
  <c r="V13783" i="6"/>
  <c r="V35886" i="6"/>
  <c r="V10496" i="6"/>
  <c r="V19906" i="6"/>
  <c r="V32549" i="6"/>
  <c r="V13081" i="6"/>
  <c r="V17639" i="6"/>
  <c r="V19840" i="6"/>
  <c r="V31585" i="6"/>
  <c r="V20518" i="6"/>
  <c r="V24907" i="6"/>
  <c r="V38557" i="6"/>
  <c r="V14105" i="6"/>
  <c r="V12041" i="6"/>
  <c r="V27370" i="6"/>
  <c r="V38275" i="6"/>
  <c r="V24640" i="6"/>
  <c r="V39567" i="6"/>
  <c r="V29492" i="6"/>
  <c r="V34093" i="6"/>
  <c r="V18693" i="6"/>
  <c r="V21270" i="6"/>
  <c r="V21799" i="6"/>
  <c r="V40394" i="6"/>
  <c r="V14848" i="6"/>
  <c r="V21708" i="6"/>
  <c r="V11077" i="6"/>
  <c r="V15226" i="6"/>
  <c r="V16273" i="6"/>
  <c r="V34264" i="6"/>
  <c r="V14407" i="6"/>
  <c r="V8080" i="6"/>
  <c r="V30046" i="6"/>
  <c r="V24244" i="6"/>
  <c r="V14065" i="6"/>
  <c r="V31883" i="6"/>
  <c r="V594" i="6"/>
  <c r="V24039" i="6"/>
  <c r="V14613" i="6"/>
  <c r="V27924" i="6"/>
  <c r="V14548" i="6"/>
  <c r="V24429" i="6"/>
  <c r="V25370" i="6"/>
  <c r="V34788" i="6"/>
  <c r="V22840" i="6"/>
  <c r="V26536" i="6"/>
  <c r="V17128" i="6"/>
  <c r="V23744" i="6"/>
  <c r="V13995" i="6"/>
  <c r="V5935" i="6"/>
  <c r="V13545" i="6"/>
  <c r="V11341" i="6"/>
  <c r="V22770" i="6"/>
  <c r="V28114" i="6"/>
  <c r="V4777" i="6"/>
  <c r="V2093" i="6"/>
  <c r="V23657" i="6"/>
  <c r="V7996" i="6"/>
  <c r="V18435" i="6"/>
  <c r="V20279" i="6"/>
  <c r="V40222" i="6"/>
  <c r="V5149" i="6"/>
  <c r="V8596" i="6"/>
  <c r="V14139" i="6"/>
  <c r="V3834" i="6"/>
  <c r="V16967" i="6"/>
  <c r="V1927" i="6"/>
  <c r="V5104" i="6"/>
  <c r="V3083" i="6"/>
  <c r="V23277" i="6"/>
  <c r="V15512" i="6"/>
  <c r="V10793" i="6"/>
  <c r="V11862" i="6"/>
  <c r="V20726" i="6"/>
  <c r="V10032" i="6"/>
  <c r="V1167" i="6"/>
  <c r="V8189" i="6"/>
  <c r="V24610" i="6"/>
  <c r="V2348" i="6"/>
  <c r="V34021" i="6"/>
  <c r="V22500" i="6"/>
  <c r="V28620" i="6"/>
  <c r="V11075" i="6"/>
  <c r="V12279" i="6"/>
  <c r="V35594" i="6"/>
  <c r="V27747" i="6"/>
  <c r="V28125" i="6"/>
  <c r="V2118" i="6"/>
  <c r="V10306" i="6"/>
  <c r="V23932" i="6"/>
  <c r="V11718" i="6"/>
  <c r="V26814" i="6"/>
  <c r="V11558" i="6"/>
  <c r="V18840" i="6"/>
  <c r="V21619" i="6"/>
  <c r="V16347" i="6"/>
  <c r="V20224" i="6"/>
  <c r="V16890" i="6"/>
  <c r="V27633" i="6"/>
  <c r="V37897" i="6"/>
  <c r="V19633" i="6"/>
  <c r="V20034" i="6"/>
  <c r="V18992" i="6"/>
  <c r="V22414" i="6"/>
  <c r="V8535" i="6"/>
  <c r="V21362" i="6"/>
  <c r="V18912" i="6"/>
  <c r="V16644" i="6"/>
  <c r="V37539" i="6"/>
  <c r="V19646" i="6"/>
  <c r="V22284" i="6"/>
  <c r="V21676" i="6"/>
  <c r="V24697" i="6"/>
  <c r="V20210" i="6"/>
  <c r="V24913" i="6"/>
  <c r="V35113" i="6"/>
  <c r="V9201" i="6"/>
  <c r="V19865" i="6"/>
  <c r="V29032" i="6"/>
  <c r="V25289" i="6"/>
  <c r="V30019" i="6"/>
  <c r="V32011" i="6"/>
  <c r="V21531" i="6"/>
  <c r="V4668" i="6"/>
  <c r="V27875" i="6"/>
  <c r="V16770" i="6"/>
  <c r="V20519" i="6"/>
  <c r="V22936" i="6"/>
  <c r="V20366" i="6"/>
  <c r="V30627" i="6"/>
  <c r="V10593" i="6"/>
  <c r="V20076" i="6"/>
  <c r="V33789" i="6"/>
  <c r="V25020" i="6"/>
  <c r="V38163" i="6"/>
  <c r="V40451" i="6"/>
  <c r="V31429" i="6"/>
  <c r="V19245" i="6"/>
  <c r="V23019" i="6"/>
  <c r="V17073" i="6"/>
  <c r="V11333" i="6"/>
  <c r="V17046" i="6"/>
  <c r="V28394" i="6"/>
  <c r="V10903" i="6"/>
  <c r="V20286" i="6"/>
  <c r="V31516" i="6"/>
  <c r="V13018" i="6"/>
  <c r="V32483" i="6"/>
  <c r="V34022" i="6"/>
  <c r="V31984" i="6"/>
  <c r="V29137" i="6"/>
  <c r="V19656" i="6"/>
  <c r="V19023" i="6"/>
  <c r="V7040" i="6"/>
  <c r="V4331" i="6"/>
  <c r="V6764" i="6"/>
  <c r="V34257" i="6"/>
  <c r="V4158" i="6"/>
  <c r="V4754" i="6"/>
  <c r="V34056" i="6"/>
  <c r="V35508" i="6"/>
  <c r="V24604" i="6"/>
  <c r="V3972" i="6"/>
  <c r="V17216" i="6"/>
  <c r="V24237" i="6"/>
  <c r="V17849" i="6"/>
  <c r="V37434" i="6"/>
  <c r="V35045" i="6"/>
  <c r="V32182" i="6"/>
  <c r="V17891" i="6"/>
  <c r="V21827" i="6"/>
  <c r="V40240" i="6"/>
  <c r="V24370" i="6"/>
  <c r="V12713" i="6"/>
  <c r="V18254" i="6"/>
  <c r="V15786" i="6"/>
  <c r="V5578" i="6"/>
  <c r="V12640" i="6"/>
  <c r="V19609" i="6"/>
  <c r="V28850" i="6"/>
  <c r="V12859" i="6"/>
  <c r="V6070" i="6"/>
  <c r="V29972" i="6"/>
  <c r="V1991" i="6"/>
  <c r="V29411" i="6"/>
  <c r="V24052" i="6"/>
  <c r="V6118" i="6"/>
  <c r="V4946" i="6"/>
  <c r="V21849" i="6"/>
  <c r="V31591" i="6"/>
  <c r="V3201" i="6"/>
  <c r="V9922" i="6"/>
  <c r="V32420" i="6"/>
  <c r="V32067" i="6"/>
  <c r="V14344" i="6"/>
  <c r="V33163" i="6"/>
  <c r="V32428" i="6"/>
  <c r="V14999" i="6"/>
  <c r="V10038" i="6"/>
  <c r="V33707" i="6"/>
  <c r="V18943" i="6"/>
  <c r="V32799" i="6"/>
  <c r="V13722" i="6"/>
  <c r="V34742" i="6"/>
  <c r="V19652" i="6"/>
  <c r="V24509" i="6"/>
  <c r="V34907" i="6"/>
  <c r="V11550" i="6"/>
  <c r="V15758" i="6"/>
  <c r="V4715" i="6"/>
  <c r="V6353" i="6"/>
  <c r="V40202" i="6"/>
  <c r="V28140" i="6"/>
  <c r="V18375" i="6"/>
  <c r="V10809" i="6"/>
  <c r="V24987" i="6"/>
  <c r="V1309" i="6"/>
  <c r="V22959" i="6"/>
  <c r="V27047" i="6"/>
  <c r="V15385" i="6"/>
  <c r="V15354" i="6"/>
  <c r="V35600" i="6"/>
  <c r="V13829" i="6"/>
  <c r="V23578" i="6"/>
  <c r="V29163" i="6"/>
  <c r="V27179" i="6"/>
  <c r="V37746" i="6"/>
  <c r="V37296" i="6"/>
  <c r="V35553" i="6"/>
  <c r="V12281" i="6"/>
  <c r="V34372" i="6"/>
  <c r="V37973" i="6"/>
  <c r="V37702" i="6"/>
  <c r="V17859" i="6"/>
  <c r="V19653" i="6"/>
  <c r="V16575" i="6"/>
  <c r="V10717" i="6"/>
  <c r="V27337" i="6"/>
  <c r="V21365" i="6"/>
  <c r="V21456" i="6"/>
  <c r="V23459" i="6"/>
  <c r="V23790" i="6"/>
  <c r="V34609" i="6"/>
  <c r="V11761" i="6"/>
  <c r="V21092" i="6"/>
  <c r="V26460" i="6"/>
  <c r="V15648" i="6"/>
  <c r="V27293" i="6"/>
  <c r="V29577" i="6"/>
  <c r="V37723" i="6"/>
  <c r="V24900" i="6"/>
  <c r="V540" i="6"/>
  <c r="V39839" i="6"/>
  <c r="V35968" i="6"/>
  <c r="V19837" i="6"/>
  <c r="V25890" i="6"/>
  <c r="V5644" i="6"/>
  <c r="V13185" i="6"/>
  <c r="V11297" i="6"/>
  <c r="V17699" i="6"/>
  <c r="V11249" i="6"/>
  <c r="V31303" i="6"/>
  <c r="V33611" i="6"/>
  <c r="V26958" i="6"/>
  <c r="V34210" i="6"/>
  <c r="V4032" i="6"/>
  <c r="V4678" i="6"/>
  <c r="V16496" i="6"/>
  <c r="V24338" i="6"/>
  <c r="V34178" i="6"/>
  <c r="V22707" i="6"/>
  <c r="V31038" i="6"/>
  <c r="V35234" i="6"/>
  <c r="V6540" i="6"/>
  <c r="V337" i="6"/>
  <c r="V15709" i="6"/>
  <c r="V15980" i="6"/>
  <c r="V10604" i="6"/>
  <c r="V39866" i="6"/>
  <c r="V32647" i="6"/>
  <c r="V4020" i="6"/>
  <c r="V32065" i="6"/>
  <c r="V15916" i="6"/>
  <c r="V27784" i="6"/>
  <c r="V14368" i="6"/>
  <c r="V3369" i="6"/>
  <c r="V24420" i="6"/>
  <c r="V13553" i="6"/>
  <c r="V13720" i="6"/>
  <c r="V8004" i="6"/>
  <c r="V14747" i="6"/>
  <c r="V25388" i="6"/>
  <c r="V13076" i="6"/>
  <c r="V20077" i="6"/>
  <c r="V25193" i="6"/>
  <c r="V28832" i="6"/>
  <c r="V40413" i="6"/>
  <c r="V20543" i="6"/>
  <c r="V35211" i="6"/>
  <c r="V15085" i="6"/>
  <c r="V10480" i="6"/>
  <c r="V30259" i="6"/>
  <c r="V29968" i="6"/>
  <c r="V31" i="6"/>
  <c r="V11133" i="6"/>
  <c r="V29925" i="6"/>
  <c r="V30219" i="6"/>
  <c r="V29443" i="6"/>
  <c r="V2948" i="6"/>
  <c r="V3227" i="6"/>
  <c r="V10466" i="6"/>
  <c r="V21762" i="6"/>
  <c r="V25148" i="6"/>
  <c r="V22263" i="6"/>
  <c r="V25607" i="6"/>
  <c r="V10661" i="6"/>
  <c r="V7011" i="6"/>
  <c r="V32539" i="6"/>
  <c r="V14537" i="6"/>
  <c r="V33457" i="6"/>
  <c r="V34702" i="6"/>
  <c r="V23460" i="6"/>
  <c r="V11754" i="6"/>
  <c r="V12771" i="6"/>
  <c r="V10167" i="6"/>
  <c r="V5600" i="6"/>
  <c r="V10488" i="6"/>
  <c r="V18271" i="6"/>
  <c r="V5093" i="6"/>
  <c r="V1647" i="6"/>
  <c r="V26485" i="6"/>
  <c r="V21136" i="6"/>
  <c r="V15668" i="6"/>
  <c r="V40251" i="6"/>
  <c r="V3075" i="6"/>
  <c r="V34610" i="6"/>
  <c r="V29581" i="6"/>
  <c r="V20051" i="6"/>
  <c r="V9482" i="6"/>
  <c r="V9523" i="6"/>
  <c r="V15230" i="6"/>
  <c r="V13196" i="6"/>
  <c r="V19793" i="6"/>
  <c r="V16693" i="6"/>
  <c r="V24248" i="6"/>
  <c r="V3511" i="6"/>
  <c r="V29088" i="6"/>
  <c r="V22415" i="6"/>
  <c r="V13426" i="6"/>
  <c r="V18109" i="6"/>
  <c r="V26676" i="6"/>
  <c r="V33304" i="6"/>
  <c r="V26541" i="6"/>
  <c r="V24832" i="6"/>
  <c r="V23241" i="6"/>
  <c r="V26951" i="6"/>
  <c r="V16595" i="6"/>
  <c r="V29655" i="6"/>
  <c r="V9309" i="6"/>
  <c r="V32901" i="6"/>
  <c r="V21300" i="6"/>
  <c r="V28023" i="6"/>
  <c r="V14270" i="6"/>
  <c r="V8954" i="6"/>
  <c r="V22885" i="6"/>
  <c r="V23770" i="6"/>
  <c r="V23489" i="6"/>
  <c r="V12182" i="6"/>
  <c r="V6066" i="6"/>
  <c r="V8707" i="6"/>
  <c r="V295" i="6"/>
  <c r="V11006" i="6"/>
  <c r="V19597" i="6"/>
  <c r="V12031" i="6"/>
  <c r="V29621" i="6"/>
  <c r="V9766" i="6"/>
  <c r="V27742" i="6"/>
  <c r="V35608" i="6"/>
  <c r="V5435" i="6"/>
  <c r="V5771" i="6"/>
  <c r="V29879" i="6"/>
  <c r="V443" i="6"/>
  <c r="V7831" i="6"/>
  <c r="V32703" i="6"/>
  <c r="V37879" i="6"/>
  <c r="V11262" i="6"/>
  <c r="V24582" i="6"/>
  <c r="V21581" i="6"/>
  <c r="V19845" i="6"/>
  <c r="V3682" i="6"/>
  <c r="V4798" i="6"/>
  <c r="V32946" i="6"/>
  <c r="V33659" i="6"/>
  <c r="V6309" i="6"/>
  <c r="V1485" i="6"/>
  <c r="V21564" i="6"/>
  <c r="V9954" i="6"/>
  <c r="V11342" i="6"/>
  <c r="V19757" i="6"/>
  <c r="V25894" i="6"/>
  <c r="V13694" i="6"/>
  <c r="V5739" i="6"/>
  <c r="V34646" i="6"/>
  <c r="V27665" i="6"/>
  <c r="V31260" i="6"/>
  <c r="V26441" i="6"/>
  <c r="V23745" i="6"/>
  <c r="V23607" i="6"/>
  <c r="V22149" i="6"/>
  <c r="V35581" i="6"/>
  <c r="V8862" i="6"/>
  <c r="V23039" i="6"/>
  <c r="V10113" i="6"/>
  <c r="V15710" i="6"/>
  <c r="V39178" i="6"/>
  <c r="V20196" i="6"/>
  <c r="V12104" i="6"/>
  <c r="V12156" i="6"/>
  <c r="V25530" i="6"/>
  <c r="V9543" i="6"/>
  <c r="V12512" i="6"/>
  <c r="V18193" i="6"/>
  <c r="V14503" i="6"/>
  <c r="V22390" i="6"/>
  <c r="V20322" i="6"/>
  <c r="V25377" i="6"/>
  <c r="V828" i="6"/>
  <c r="V2502" i="6"/>
  <c r="V13753" i="6"/>
  <c r="V28047" i="6"/>
  <c r="V20005" i="6"/>
  <c r="V23662" i="6"/>
  <c r="V21911" i="6"/>
  <c r="V6113" i="6"/>
  <c r="V1035" i="6"/>
  <c r="V4148" i="6"/>
  <c r="V6741" i="6"/>
  <c r="V4474" i="6"/>
  <c r="V39597" i="6"/>
  <c r="V9978" i="6"/>
  <c r="V22997" i="6"/>
  <c r="V25126" i="6"/>
  <c r="V30595" i="6"/>
  <c r="V26864" i="6"/>
  <c r="V23112" i="6"/>
  <c r="V14498" i="6"/>
  <c r="V9761" i="6"/>
  <c r="V19567" i="6"/>
  <c r="V19606" i="6"/>
  <c r="V19287" i="6"/>
  <c r="V21023" i="6"/>
  <c r="V16458" i="6"/>
  <c r="V14005" i="6"/>
  <c r="V7778" i="6"/>
  <c r="V19598" i="6"/>
  <c r="V18478" i="6"/>
  <c r="V35024" i="6"/>
  <c r="V15270" i="6"/>
  <c r="V21285" i="6"/>
  <c r="V20426" i="6"/>
  <c r="V13835" i="6"/>
  <c r="V16312" i="6"/>
  <c r="V5163" i="6"/>
  <c r="V24130" i="6"/>
  <c r="V4541" i="6"/>
  <c r="V10400" i="6"/>
  <c r="V23364" i="6"/>
  <c r="V10852" i="6"/>
  <c r="V16835" i="6"/>
  <c r="V14774" i="6"/>
  <c r="V24710" i="6"/>
  <c r="V32030" i="6"/>
  <c r="V17994" i="6"/>
  <c r="V22966" i="6"/>
  <c r="V37524" i="6"/>
  <c r="V21448" i="6"/>
  <c r="V26089" i="6"/>
  <c r="V13774" i="6"/>
  <c r="V12605" i="6"/>
  <c r="V16274" i="6"/>
  <c r="V22793" i="6"/>
  <c r="V13504" i="6"/>
  <c r="V11931" i="6"/>
  <c r="V14471" i="6"/>
  <c r="V25774" i="6"/>
  <c r="V13600" i="6"/>
  <c r="V31492" i="6"/>
  <c r="V40358" i="6"/>
  <c r="V28083" i="6"/>
  <c r="V3121" i="6"/>
  <c r="V18049" i="6"/>
  <c r="V13306" i="6"/>
  <c r="V17961" i="6"/>
  <c r="V19184" i="6"/>
  <c r="V23528" i="6"/>
  <c r="V9945" i="6"/>
  <c r="V13583" i="6"/>
  <c r="V4273" i="6"/>
  <c r="V30623" i="6"/>
  <c r="V31288" i="6"/>
  <c r="V32817" i="6"/>
  <c r="V12399" i="6"/>
  <c r="V31001" i="6"/>
  <c r="V20226" i="6"/>
  <c r="V11586" i="6"/>
  <c r="V13410" i="6"/>
  <c r="V16205" i="6"/>
  <c r="V31994" i="6"/>
  <c r="V32733" i="6"/>
  <c r="V23245" i="6"/>
  <c r="V13650" i="6"/>
  <c r="V25096" i="6"/>
  <c r="V25668" i="6"/>
  <c r="V29863" i="6"/>
  <c r="V35609" i="6"/>
  <c r="V16008" i="6"/>
  <c r="V6963" i="6"/>
  <c r="V31059" i="6"/>
  <c r="V14553" i="6"/>
  <c r="V12336" i="6"/>
  <c r="V23483" i="6"/>
  <c r="V35114" i="6"/>
  <c r="V25175" i="6"/>
  <c r="V27898" i="6"/>
  <c r="V32034" i="6"/>
  <c r="V4215" i="6"/>
  <c r="V13734" i="6"/>
  <c r="V15524" i="6"/>
  <c r="V20190" i="6"/>
  <c r="V30066" i="6"/>
  <c r="V3876" i="6"/>
  <c r="V10854" i="6"/>
  <c r="V20407" i="6"/>
  <c r="V23503" i="6"/>
  <c r="V30149" i="6"/>
  <c r="V6272" i="6"/>
  <c r="V39778" i="6"/>
  <c r="V32805" i="6"/>
  <c r="V2003" i="6"/>
  <c r="V25919" i="6"/>
  <c r="V6183" i="6"/>
  <c r="V8378" i="6"/>
  <c r="V2058" i="6"/>
  <c r="V12186" i="6"/>
  <c r="V20181" i="6"/>
  <c r="V24484" i="6"/>
  <c r="V25405" i="6"/>
  <c r="V13172" i="6"/>
  <c r="V20165" i="6"/>
  <c r="V34695" i="6"/>
  <c r="V29468" i="6"/>
  <c r="V16" i="6"/>
  <c r="V13801" i="6"/>
  <c r="V30880" i="6"/>
  <c r="V17162" i="6"/>
  <c r="V6689" i="6"/>
  <c r="V15721" i="6"/>
  <c r="V26720" i="6"/>
  <c r="V31306" i="6"/>
  <c r="V40059" i="6"/>
  <c r="V28395" i="6"/>
  <c r="V19883" i="6"/>
  <c r="V16227" i="6"/>
  <c r="V5109" i="6"/>
  <c r="V19814" i="6"/>
  <c r="V7315" i="6"/>
  <c r="V15173" i="6"/>
  <c r="V21290" i="6"/>
  <c r="V22082" i="6"/>
  <c r="V19634" i="6"/>
  <c r="V3894" i="6"/>
  <c r="V38497" i="6"/>
  <c r="V10819" i="6"/>
  <c r="V23222" i="6"/>
  <c r="V11173" i="6"/>
  <c r="V22202" i="6"/>
  <c r="V22214" i="6"/>
  <c r="V15706" i="6"/>
  <c r="V39071" i="6"/>
  <c r="V23623" i="6"/>
  <c r="V30609" i="6"/>
  <c r="V17777" i="6"/>
  <c r="V34863" i="6"/>
  <c r="V22585" i="6"/>
  <c r="V19913" i="6"/>
  <c r="V20987" i="6"/>
  <c r="V21194" i="6"/>
  <c r="V14889" i="6"/>
  <c r="V23972" i="6"/>
  <c r="V17340" i="6"/>
  <c r="V16442" i="6"/>
  <c r="V36001" i="6"/>
  <c r="V13323" i="6"/>
  <c r="V23202" i="6"/>
  <c r="V24118" i="6"/>
  <c r="V27245" i="6"/>
  <c r="V8228" i="6"/>
  <c r="V11011" i="6"/>
  <c r="V28004" i="6"/>
  <c r="V15035" i="6"/>
  <c r="V15534" i="6"/>
  <c r="V39900" i="6"/>
  <c r="V11414" i="6"/>
  <c r="V14436" i="6"/>
  <c r="V35046" i="6"/>
  <c r="V35470" i="6"/>
  <c r="V12846" i="6"/>
  <c r="V15548" i="6"/>
  <c r="V20732" i="6"/>
  <c r="V12288" i="6"/>
  <c r="V4365" i="6"/>
  <c r="V18932" i="6"/>
  <c r="V4093" i="6"/>
  <c r="V4799" i="6"/>
  <c r="V33963" i="6"/>
  <c r="V14744" i="6"/>
  <c r="V21491" i="6"/>
  <c r="V22853" i="6"/>
  <c r="V5754" i="6"/>
  <c r="V7187" i="6"/>
  <c r="V15664" i="6"/>
  <c r="V25242" i="6"/>
  <c r="V1003" i="6"/>
  <c r="V21088" i="6"/>
  <c r="V5225" i="6"/>
  <c r="V5367" i="6"/>
  <c r="V2098" i="6"/>
  <c r="V3223" i="6"/>
  <c r="V2065" i="6"/>
  <c r="V19866" i="6"/>
  <c r="V20834" i="6"/>
  <c r="V22969" i="6"/>
  <c r="V23658" i="6"/>
  <c r="V14059" i="6"/>
  <c r="V2544" i="6"/>
  <c r="V24806" i="6"/>
  <c r="V40689" i="6"/>
  <c r="V16836" i="6"/>
  <c r="V33419" i="6"/>
  <c r="V22060" i="6"/>
  <c r="V9093" i="6"/>
  <c r="V27828" i="6"/>
  <c r="V6186" i="6"/>
  <c r="V7286" i="6"/>
  <c r="V31995" i="6"/>
  <c r="V25090" i="6"/>
  <c r="V16055" i="6"/>
  <c r="V38095" i="6"/>
  <c r="V22807" i="6"/>
  <c r="V870" i="6"/>
  <c r="V29331" i="6"/>
  <c r="V32394" i="6"/>
  <c r="V6656" i="6"/>
  <c r="V14235" i="6"/>
  <c r="V35490" i="6"/>
  <c r="V23951" i="6"/>
  <c r="V2526" i="6"/>
  <c r="V4814" i="6"/>
  <c r="V9079" i="6"/>
  <c r="V25437" i="6"/>
  <c r="V19241" i="6"/>
  <c r="V17129" i="6"/>
  <c r="V23297" i="6"/>
  <c r="V38702" i="6"/>
  <c r="V21147" i="6"/>
  <c r="V1201" i="6"/>
  <c r="V25891" i="6"/>
  <c r="V406" i="6"/>
  <c r="V10613" i="6"/>
  <c r="V27982" i="6"/>
  <c r="V32789" i="6"/>
  <c r="V20647" i="6"/>
  <c r="V22826" i="6"/>
  <c r="V6717" i="6"/>
  <c r="V25213" i="6"/>
  <c r="V21319" i="6"/>
  <c r="V37213" i="6"/>
  <c r="V18538" i="6"/>
  <c r="V20788" i="6"/>
  <c r="V3501" i="6"/>
  <c r="V22733" i="6"/>
  <c r="V5496" i="6"/>
  <c r="V5610" i="6"/>
  <c r="V8193" i="6"/>
  <c r="V11393" i="6"/>
  <c r="V27863" i="6"/>
  <c r="V30696" i="6"/>
  <c r="V4926" i="6"/>
  <c r="V32109" i="6"/>
  <c r="V23180" i="6"/>
  <c r="V2220" i="6"/>
  <c r="V26905" i="6"/>
  <c r="V25469" i="6"/>
  <c r="V21660" i="6"/>
  <c r="V20642" i="6"/>
  <c r="V19745" i="6"/>
  <c r="V17038" i="6"/>
  <c r="V310" i="6"/>
  <c r="V19571" i="6"/>
  <c r="V14328" i="6"/>
  <c r="V15218" i="6"/>
  <c r="V16558" i="6"/>
  <c r="V17361" i="6"/>
  <c r="V34856" i="6"/>
  <c r="V12454" i="6"/>
  <c r="V21429" i="6"/>
  <c r="V31550" i="6"/>
  <c r="V12039" i="6"/>
  <c r="V34781" i="6"/>
  <c r="V22409" i="6"/>
  <c r="V31100" i="6"/>
  <c r="V3415" i="6"/>
  <c r="V3675" i="6"/>
  <c r="V30539" i="6"/>
  <c r="V17310" i="6"/>
  <c r="V27959" i="6"/>
  <c r="V14561" i="6"/>
  <c r="V15100" i="6"/>
  <c r="V11443" i="6"/>
  <c r="V23140" i="6"/>
  <c r="V22649" i="6"/>
  <c r="V24243" i="6"/>
  <c r="V20058" i="6"/>
  <c r="V33835" i="6"/>
  <c r="V34130" i="6"/>
  <c r="V18360" i="6"/>
  <c r="V18003" i="6"/>
  <c r="V21669" i="6"/>
  <c r="V25484" i="6"/>
  <c r="V22156" i="6"/>
  <c r="V35212" i="6"/>
  <c r="V11625" i="6"/>
  <c r="V34018" i="6"/>
  <c r="V32281" i="6"/>
  <c r="V15470" i="6"/>
  <c r="V25176" i="6"/>
  <c r="V31896" i="6"/>
  <c r="V21447" i="6"/>
  <c r="V23702" i="6"/>
  <c r="V33132" i="6"/>
  <c r="V19211" i="6"/>
  <c r="V29327" i="6"/>
  <c r="V31304" i="6"/>
  <c r="V23681" i="6"/>
  <c r="V27092" i="6"/>
  <c r="V24644" i="6"/>
  <c r="V24182" i="6"/>
  <c r="V32575" i="6"/>
  <c r="V26253" i="6"/>
  <c r="V12328" i="6"/>
  <c r="V10247" i="6"/>
  <c r="V26990" i="6"/>
  <c r="V15253" i="6"/>
  <c r="V23419" i="6"/>
  <c r="V24477" i="6"/>
  <c r="V4248" i="6"/>
  <c r="V7631" i="6"/>
  <c r="V40154" i="6"/>
  <c r="V1800" i="6"/>
  <c r="V4633" i="6"/>
  <c r="V13069" i="6"/>
  <c r="V40174" i="6"/>
  <c r="V1791" i="6"/>
  <c r="V5911" i="6"/>
  <c r="V32080" i="6"/>
  <c r="V22771" i="6"/>
  <c r="V16530" i="6"/>
  <c r="V24407" i="6"/>
  <c r="V28458" i="6"/>
  <c r="V22322" i="6"/>
  <c r="V40097" i="6"/>
  <c r="V15238" i="6"/>
  <c r="V22688" i="6"/>
  <c r="V16706" i="6"/>
  <c r="V26567" i="6"/>
  <c r="V29338" i="6"/>
  <c r="V20333" i="6"/>
  <c r="V3522" i="6"/>
  <c r="V31956" i="6"/>
  <c r="V33594" i="6"/>
  <c r="V34402" i="6"/>
  <c r="V1366" i="6"/>
  <c r="V29958" i="6"/>
  <c r="V5276" i="6"/>
  <c r="V16708" i="6"/>
  <c r="V25374" i="6"/>
  <c r="V20192" i="6"/>
  <c r="V21966" i="6"/>
  <c r="V22606" i="6"/>
  <c r="V16559" i="6"/>
  <c r="V22665" i="6"/>
  <c r="V15834" i="6"/>
  <c r="V15492" i="6"/>
  <c r="V34109" i="6"/>
  <c r="V10401" i="6"/>
  <c r="V26010" i="6"/>
  <c r="V20206" i="6"/>
  <c r="V28307" i="6"/>
  <c r="V31763" i="6"/>
  <c r="V4159" i="6"/>
  <c r="V10052" i="6"/>
  <c r="V20339" i="6"/>
  <c r="V30115" i="6"/>
  <c r="V14192" i="6"/>
  <c r="V35202" i="6"/>
  <c r="V21165" i="6"/>
  <c r="V20405" i="6"/>
  <c r="V17166" i="6"/>
  <c r="V33787" i="6"/>
  <c r="V6710" i="6"/>
  <c r="V15395" i="6"/>
  <c r="V28021" i="6"/>
  <c r="V11465" i="6"/>
  <c r="V23477" i="6"/>
  <c r="V30227" i="6"/>
  <c r="V30504" i="6"/>
  <c r="V10943" i="6"/>
  <c r="V16112" i="6"/>
  <c r="V1868" i="6"/>
  <c r="V17420" i="6"/>
  <c r="V21847" i="6"/>
  <c r="V18989" i="6"/>
  <c r="V10509" i="6"/>
  <c r="V13951" i="6"/>
  <c r="V22545" i="6"/>
  <c r="V31563" i="6"/>
  <c r="V2341" i="6"/>
  <c r="V25490" i="6"/>
  <c r="V11398" i="6"/>
  <c r="V14696" i="6"/>
  <c r="V26290" i="6"/>
  <c r="V22903" i="6"/>
  <c r="V1538" i="6"/>
  <c r="V1247" i="6"/>
  <c r="V21647" i="6"/>
  <c r="V32872" i="6"/>
  <c r="V14163" i="6"/>
  <c r="V11538" i="6"/>
  <c r="V22794" i="6"/>
  <c r="V37560" i="6"/>
  <c r="V13984" i="6"/>
  <c r="V34774" i="6"/>
  <c r="V22856" i="6"/>
  <c r="V34002" i="6"/>
  <c r="V23584" i="6"/>
  <c r="V24449" i="6"/>
  <c r="V30229" i="6"/>
  <c r="V26090" i="6"/>
  <c r="V18867" i="6"/>
  <c r="V16991" i="6"/>
  <c r="V15446" i="6"/>
  <c r="V39331" i="6"/>
  <c r="V27647" i="6"/>
  <c r="V19900" i="6"/>
  <c r="V10970" i="6"/>
  <c r="V23447" i="6"/>
  <c r="V35" i="6"/>
  <c r="V37208" i="6"/>
  <c r="V30546" i="6"/>
  <c r="V18508" i="6"/>
  <c r="V14743" i="6"/>
  <c r="V18934" i="6"/>
  <c r="V1550" i="6"/>
  <c r="V25283" i="6"/>
  <c r="V19846" i="6"/>
  <c r="V26373" i="6"/>
  <c r="V11630" i="6"/>
  <c r="V17574" i="6"/>
  <c r="V10791" i="6"/>
  <c r="V12356" i="6"/>
  <c r="V22053" i="6"/>
  <c r="V27144" i="6"/>
  <c r="V17288" i="6"/>
  <c r="V22731" i="6"/>
  <c r="V20001" i="6"/>
  <c r="V3404" i="6"/>
  <c r="V24147" i="6"/>
  <c r="V25825" i="6"/>
  <c r="V29592" i="6"/>
  <c r="V16267" i="6"/>
  <c r="V33383" i="6"/>
  <c r="V16749" i="6"/>
  <c r="V35498" i="6"/>
  <c r="V11294" i="6"/>
  <c r="V38458" i="6"/>
  <c r="V26433" i="6"/>
  <c r="V23637" i="6"/>
  <c r="V40683" i="6"/>
  <c r="V3758" i="6"/>
  <c r="V35070" i="6"/>
  <c r="V33934" i="6"/>
  <c r="V21404" i="6"/>
  <c r="V3831" i="6"/>
  <c r="V29417" i="6"/>
  <c r="V31729" i="6"/>
  <c r="V25093" i="6"/>
  <c r="V22342" i="6"/>
  <c r="V3032" i="6"/>
  <c r="V2029" i="6"/>
  <c r="V25360" i="6"/>
  <c r="V29017" i="6"/>
  <c r="V11022" i="6"/>
  <c r="V6891" i="6"/>
  <c r="V21114" i="6"/>
  <c r="V5924" i="6"/>
  <c r="V11798" i="6"/>
  <c r="V4303" i="6"/>
  <c r="V21819" i="6"/>
  <c r="V2852" i="6"/>
  <c r="V13363" i="6"/>
  <c r="V16533" i="6"/>
  <c r="V28265" i="6"/>
  <c r="V601" i="6"/>
  <c r="V14832" i="6"/>
  <c r="V24444" i="6"/>
  <c r="V22607" i="6"/>
  <c r="V25021" i="6"/>
  <c r="V6627" i="6"/>
  <c r="V8575" i="6"/>
  <c r="V13985" i="6"/>
  <c r="V1746" i="6"/>
  <c r="V17915" i="6"/>
  <c r="V28336" i="6"/>
  <c r="V27381" i="6"/>
  <c r="V8250" i="6"/>
  <c r="V25270" i="6"/>
  <c r="V37603" i="6"/>
  <c r="V11656" i="6"/>
  <c r="V5257" i="6"/>
  <c r="V31096" i="6"/>
  <c r="V32309" i="6"/>
  <c r="V25672" i="6"/>
  <c r="V35174" i="6"/>
  <c r="V24844" i="6"/>
  <c r="V26572" i="6"/>
  <c r="V28134" i="6"/>
  <c r="V19940" i="6"/>
  <c r="V39319" i="6"/>
  <c r="V25641" i="6"/>
  <c r="V2890" i="6"/>
  <c r="V23581" i="6"/>
  <c r="V29227" i="6"/>
  <c r="V1231" i="6"/>
  <c r="V24730" i="6"/>
  <c r="V19860" i="6"/>
  <c r="V23561" i="6"/>
  <c r="V861" i="6"/>
  <c r="V22891" i="6"/>
  <c r="V38451" i="6"/>
  <c r="V5508" i="6"/>
  <c r="V28618" i="6"/>
  <c r="V3536" i="6"/>
  <c r="V23502" i="6"/>
  <c r="V23278" i="6"/>
  <c r="V17169" i="6"/>
  <c r="V32161" i="6"/>
  <c r="V8915" i="6"/>
  <c r="V34918" i="6"/>
  <c r="V2545" i="6"/>
  <c r="V4977" i="6"/>
  <c r="V32855" i="6"/>
  <c r="V34164" i="6"/>
  <c r="V22597" i="6"/>
  <c r="V34019" i="6"/>
  <c r="V33504" i="6"/>
  <c r="V13422" i="6"/>
  <c r="V27483" i="6"/>
  <c r="V12900" i="6"/>
  <c r="V16056" i="6"/>
  <c r="V8479" i="6"/>
  <c r="V12190" i="6"/>
  <c r="V39933" i="6"/>
  <c r="V33865" i="6"/>
  <c r="V9497" i="6"/>
  <c r="V35266" i="6"/>
  <c r="V8179" i="6"/>
  <c r="V34860" i="6"/>
  <c r="V30489" i="6"/>
  <c r="V40245" i="6"/>
  <c r="V30775" i="6"/>
  <c r="V28441" i="6"/>
  <c r="V23303" i="6"/>
  <c r="V1661" i="6"/>
  <c r="V33011" i="6"/>
  <c r="V9237" i="6"/>
  <c r="V17430" i="6"/>
  <c r="V22817" i="6"/>
  <c r="V26839" i="6"/>
  <c r="V31952" i="6"/>
  <c r="V32286" i="6"/>
  <c r="V8136" i="6"/>
  <c r="V15179" i="6"/>
  <c r="V20733" i="6"/>
  <c r="V30416" i="6"/>
  <c r="V31450" i="6"/>
  <c r="V34968" i="6"/>
  <c r="V4006" i="6"/>
  <c r="V23962" i="6"/>
  <c r="V24957" i="6"/>
  <c r="V11494" i="6"/>
  <c r="V19286" i="6"/>
  <c r="V28889" i="6"/>
  <c r="V33415" i="6"/>
  <c r="V38733" i="6"/>
  <c r="V1021" i="6"/>
  <c r="V6129" i="6"/>
  <c r="V10320" i="6"/>
  <c r="V11013" i="6"/>
  <c r="V33331" i="6"/>
  <c r="V30047" i="6"/>
  <c r="V10649" i="6"/>
  <c r="V30587" i="6"/>
  <c r="V13550" i="6"/>
  <c r="V13575" i="6"/>
  <c r="V26646" i="6"/>
  <c r="V15278" i="6"/>
  <c r="V20447" i="6"/>
  <c r="V17024" i="6"/>
  <c r="V24749" i="6"/>
  <c r="V12933" i="6"/>
  <c r="V684" i="6"/>
  <c r="V2923" i="6"/>
  <c r="V24045" i="6"/>
  <c r="V30679" i="6"/>
  <c r="V32358" i="6"/>
  <c r="V40342" i="6"/>
  <c r="V21276" i="6"/>
  <c r="V22998" i="6"/>
  <c r="V22463" i="6"/>
  <c r="V26851" i="6"/>
  <c r="V27821" i="6"/>
  <c r="V39320" i="6"/>
  <c r="V16066" i="6"/>
  <c r="V17035" i="6"/>
  <c r="V25575" i="6"/>
  <c r="V12660" i="6"/>
  <c r="V12822" i="6"/>
  <c r="V28469" i="6"/>
  <c r="V11879" i="6"/>
  <c r="V32459" i="6"/>
  <c r="V27323" i="6"/>
  <c r="V34020" i="6"/>
  <c r="V7561" i="6"/>
  <c r="V16217" i="6"/>
  <c r="V20500" i="6"/>
  <c r="V1513" i="6"/>
  <c r="V39630" i="6"/>
  <c r="V23042" i="6"/>
  <c r="V18633" i="6"/>
  <c r="V18463" i="6"/>
  <c r="V875" i="6"/>
  <c r="V20463" i="6"/>
  <c r="V22684" i="6"/>
  <c r="V12962" i="6"/>
  <c r="V21061" i="6"/>
  <c r="V8968" i="6"/>
  <c r="V23550" i="6"/>
  <c r="V6862" i="6"/>
  <c r="V7609" i="6"/>
  <c r="V16145" i="6"/>
  <c r="V23226" i="6"/>
  <c r="V23386" i="6"/>
  <c r="V5918" i="6"/>
  <c r="V27422" i="6"/>
  <c r="V29025" i="6"/>
  <c r="V15618" i="6"/>
  <c r="V17831" i="6"/>
  <c r="V19229" i="6"/>
  <c r="V13769" i="6"/>
  <c r="V20620" i="6"/>
  <c r="V9795" i="6"/>
  <c r="V26726" i="6"/>
  <c r="V13640" i="6"/>
  <c r="V11451" i="6"/>
  <c r="V27148" i="6"/>
  <c r="V14060" i="6"/>
  <c r="V22860" i="6"/>
  <c r="V16459" i="6"/>
  <c r="V20411" i="6"/>
  <c r="V15811" i="6"/>
  <c r="V26020" i="6"/>
  <c r="V37483" i="6"/>
  <c r="V15988" i="6"/>
  <c r="V20782" i="6"/>
  <c r="V20223" i="6"/>
  <c r="V13604" i="6"/>
  <c r="V14549" i="6"/>
  <c r="V5044" i="6"/>
  <c r="V8544" i="6"/>
  <c r="V9780" i="6"/>
  <c r="V14769" i="6"/>
  <c r="V29629" i="6"/>
  <c r="V3445" i="6"/>
  <c r="V5866" i="6"/>
  <c r="V6284" i="6"/>
  <c r="V735" i="6"/>
  <c r="V9432" i="6"/>
  <c r="V12833" i="6"/>
  <c r="V14151" i="6"/>
  <c r="V14424" i="6"/>
  <c r="V15413" i="6"/>
  <c r="V30143" i="6"/>
  <c r="V5546" i="6"/>
  <c r="V17094" i="6"/>
  <c r="V40309" i="6"/>
  <c r="V136" i="6"/>
  <c r="V22732" i="6"/>
  <c r="V17923" i="6"/>
  <c r="V27249" i="6"/>
  <c r="V14510" i="6"/>
  <c r="V27345" i="6"/>
  <c r="V25244" i="6"/>
  <c r="V26893" i="6"/>
  <c r="V39018" i="6"/>
  <c r="V22851" i="6"/>
  <c r="V2647" i="6"/>
  <c r="V15657" i="6"/>
  <c r="V24054" i="6"/>
  <c r="V30588" i="6"/>
  <c r="V30701" i="6"/>
  <c r="V32152" i="6"/>
  <c r="V2554" i="6"/>
  <c r="V40428" i="6"/>
  <c r="V2596" i="6"/>
  <c r="V2936" i="6"/>
  <c r="V9743" i="6"/>
  <c r="V13584" i="6"/>
  <c r="V34339" i="6"/>
  <c r="V896" i="6"/>
  <c r="V24461" i="6"/>
  <c r="V13411" i="6"/>
  <c r="V8956" i="6"/>
  <c r="V37504" i="6"/>
  <c r="V33072" i="6"/>
  <c r="V34327" i="6"/>
  <c r="V6204" i="6"/>
  <c r="V18968" i="6"/>
  <c r="V13080" i="6"/>
  <c r="V37617" i="6"/>
  <c r="V22306" i="6"/>
  <c r="V18864" i="6"/>
  <c r="V28692" i="6"/>
  <c r="V19993" i="6"/>
  <c r="V8184" i="6"/>
  <c r="V24594" i="6"/>
  <c r="V19110" i="6"/>
  <c r="V31748" i="6"/>
  <c r="V33361" i="6"/>
  <c r="V27713" i="6"/>
  <c r="V35219" i="6"/>
  <c r="V31592" i="6"/>
  <c r="V17087" i="6"/>
  <c r="V17080" i="6"/>
  <c r="V29179" i="6"/>
  <c r="V17176" i="6"/>
  <c r="V31073" i="6"/>
  <c r="V34835" i="6"/>
  <c r="V35194" i="6"/>
  <c r="V19166" i="6"/>
  <c r="V22578" i="6"/>
  <c r="V30894" i="6"/>
  <c r="V19615" i="6"/>
  <c r="V21561" i="6"/>
  <c r="V890" i="6"/>
  <c r="V31108" i="6"/>
  <c r="V23378" i="6"/>
  <c r="V6444" i="6"/>
  <c r="V32265" i="6"/>
  <c r="V6435" i="6"/>
  <c r="V20101" i="6"/>
  <c r="V23127" i="6"/>
  <c r="V25080" i="6"/>
  <c r="V9960" i="6"/>
  <c r="V4940" i="6"/>
  <c r="V37632" i="6"/>
  <c r="V33251" i="6"/>
  <c r="V21975" i="6"/>
  <c r="V14164" i="6"/>
  <c r="V26476" i="6"/>
  <c r="V19332" i="6"/>
  <c r="V39856" i="6"/>
  <c r="V31220" i="6"/>
  <c r="V25751" i="6"/>
  <c r="V2815" i="6"/>
  <c r="V3427" i="6"/>
  <c r="V34185" i="6"/>
  <c r="V22446" i="6"/>
  <c r="V18994" i="6"/>
  <c r="V9930" i="6"/>
  <c r="V22685" i="6"/>
  <c r="V205" i="6"/>
  <c r="V30096" i="6"/>
  <c r="V8674" i="6"/>
  <c r="V32378" i="6"/>
  <c r="V13926" i="6"/>
  <c r="V20147" i="6"/>
  <c r="V15561" i="6"/>
  <c r="V14646" i="6"/>
  <c r="V26689" i="6"/>
  <c r="V26939" i="6"/>
  <c r="V6584" i="6"/>
  <c r="V27634" i="6"/>
  <c r="V9126" i="6"/>
  <c r="V23982" i="6"/>
  <c r="V25209" i="6"/>
  <c r="V16304" i="6"/>
  <c r="V1481" i="6"/>
  <c r="V9665" i="6"/>
  <c r="V28501" i="6"/>
  <c r="V23061" i="6"/>
  <c r="V8341" i="6"/>
  <c r="V33059" i="6"/>
  <c r="V22559" i="6"/>
  <c r="V10388" i="6"/>
  <c r="V30465" i="6"/>
  <c r="V14538" i="6"/>
  <c r="V2685" i="6"/>
  <c r="V4073" i="6"/>
  <c r="V11421" i="6"/>
  <c r="V15624" i="6"/>
  <c r="V40318" i="6"/>
  <c r="V25845" i="6"/>
  <c r="V38333" i="6"/>
  <c r="V14474" i="6"/>
  <c r="V14326" i="6"/>
  <c r="V40482" i="6"/>
  <c r="V3310" i="6"/>
  <c r="V16119" i="6"/>
  <c r="V22352" i="6"/>
  <c r="V12425" i="6"/>
  <c r="V9227" i="6"/>
  <c r="V2124" i="6"/>
  <c r="V19936" i="6"/>
  <c r="V21974" i="6"/>
  <c r="V13353" i="6"/>
  <c r="V28997" i="6"/>
  <c r="V29600" i="6"/>
  <c r="V21885" i="6"/>
  <c r="V34154" i="6"/>
  <c r="V3655" i="6"/>
  <c r="V11321" i="6"/>
  <c r="V30806" i="6"/>
  <c r="V15010" i="6"/>
  <c r="V15568" i="6"/>
  <c r="V27457" i="6"/>
  <c r="V24979" i="6"/>
  <c r="V18080" i="6"/>
  <c r="V28438" i="6"/>
  <c r="V19453" i="6"/>
  <c r="V38908" i="6"/>
  <c r="V19280" i="6"/>
  <c r="V934" i="6"/>
  <c r="V4009" i="6"/>
  <c r="V4858" i="6"/>
  <c r="V7299" i="6"/>
  <c r="V18723" i="6"/>
  <c r="V12005" i="6"/>
  <c r="V15865" i="6"/>
  <c r="V25081" i="6"/>
  <c r="V14408" i="6"/>
  <c r="V22650" i="6"/>
  <c r="V28002" i="6"/>
  <c r="V14812" i="6"/>
  <c r="V7355" i="6"/>
  <c r="V35103" i="6"/>
  <c r="V24279" i="6"/>
  <c r="V4643" i="6"/>
  <c r="V31766" i="6"/>
  <c r="V26357" i="6"/>
  <c r="V23020" i="6"/>
  <c r="V15944" i="6"/>
  <c r="V10468" i="6"/>
  <c r="V20943" i="6"/>
  <c r="V30651" i="6"/>
  <c r="V1724" i="6"/>
  <c r="V4218" i="6"/>
  <c r="V26432" i="6"/>
  <c r="V4296" i="6"/>
  <c r="V3009" i="6"/>
  <c r="V19794" i="6"/>
  <c r="V24327" i="6"/>
  <c r="V25983" i="6"/>
  <c r="V26755" i="6"/>
  <c r="V28094" i="6"/>
  <c r="V14042" i="6"/>
  <c r="V13287" i="6"/>
  <c r="V18604" i="6"/>
  <c r="V18255" i="6"/>
  <c r="V2976" i="6"/>
  <c r="V19024" i="6"/>
  <c r="V21679" i="6"/>
  <c r="V26821" i="6"/>
  <c r="V14803" i="6"/>
  <c r="V23484" i="6"/>
  <c r="V17877" i="6"/>
  <c r="V24220" i="6"/>
  <c r="V16662" i="6"/>
  <c r="V7364" i="6"/>
  <c r="V13946" i="6"/>
  <c r="V273" i="6"/>
  <c r="V24131" i="6"/>
  <c r="V11462" i="6"/>
  <c r="V21532" i="6"/>
  <c r="V35713" i="6"/>
  <c r="V21876" i="6"/>
  <c r="V27513" i="6"/>
  <c r="V32395" i="6"/>
  <c r="V21937" i="6"/>
  <c r="V37317" i="6"/>
  <c r="V14542" i="6"/>
  <c r="V40444" i="6"/>
  <c r="V30663" i="6"/>
  <c r="V27461" i="6"/>
  <c r="V15934" i="6"/>
  <c r="V18270" i="6"/>
  <c r="V6036" i="6"/>
  <c r="V29588" i="6"/>
  <c r="V29239" i="6"/>
  <c r="V22546" i="6"/>
  <c r="V18022" i="6"/>
  <c r="V15210" i="6"/>
  <c r="V21439" i="6"/>
  <c r="V25188" i="6"/>
  <c r="V16334" i="6"/>
  <c r="V23383" i="6"/>
  <c r="V26139" i="6"/>
  <c r="V22830" i="6"/>
  <c r="V29758" i="6"/>
  <c r="V29018" i="6"/>
  <c r="V32035" i="6"/>
  <c r="V34189" i="6"/>
  <c r="V38740" i="6"/>
  <c r="V13098" i="6"/>
  <c r="V16885" i="6"/>
  <c r="V26031" i="6"/>
  <c r="V26066" i="6"/>
  <c r="V28156" i="6"/>
  <c r="V29232" i="6"/>
  <c r="V22451" i="6"/>
  <c r="V2232" i="6"/>
  <c r="V2682" i="6"/>
  <c r="V37385" i="6"/>
  <c r="V4454" i="6"/>
  <c r="V5551" i="6"/>
  <c r="V13464" i="6"/>
  <c r="V151" i="6"/>
  <c r="V22171" i="6"/>
  <c r="V34890" i="6"/>
  <c r="V22516" i="6"/>
  <c r="V21755" i="6"/>
  <c r="V1831" i="6"/>
  <c r="V32880" i="6"/>
  <c r="V22667" i="6"/>
  <c r="V40664" i="6"/>
  <c r="V29552" i="6"/>
  <c r="V31703" i="6"/>
  <c r="V29488" i="6"/>
  <c r="V6673" i="6"/>
  <c r="V27240" i="6"/>
  <c r="V20768" i="6"/>
  <c r="V27740" i="6"/>
  <c r="V32465" i="6"/>
  <c r="V20754" i="6"/>
  <c r="V31865" i="6"/>
  <c r="V11743" i="6"/>
  <c r="V33513" i="6"/>
  <c r="V31963" i="6"/>
  <c r="V12106" i="6"/>
  <c r="V24414" i="6"/>
  <c r="V5554" i="6"/>
  <c r="V25277" i="6"/>
  <c r="V26709" i="6"/>
  <c r="V39185" i="6"/>
  <c r="V10778" i="6"/>
  <c r="V30718" i="6"/>
  <c r="V25654" i="6"/>
  <c r="V28347" i="6"/>
  <c r="V16601" i="6"/>
  <c r="V1237" i="6"/>
  <c r="V31631" i="6"/>
  <c r="V16473" i="6"/>
  <c r="V13103" i="6"/>
  <c r="V15464" i="6"/>
  <c r="V30736" i="6"/>
  <c r="V10129" i="6"/>
  <c r="V20367" i="6"/>
  <c r="V29642" i="6"/>
  <c r="V28361" i="6"/>
  <c r="V11574" i="6"/>
  <c r="V10725" i="6"/>
  <c r="V15903" i="6"/>
  <c r="V21631" i="6"/>
  <c r="V34413" i="6"/>
  <c r="V28017" i="6"/>
  <c r="V21877" i="6"/>
  <c r="V8455" i="6"/>
  <c r="V34775" i="6"/>
  <c r="V33816" i="6"/>
  <c r="V40600" i="6"/>
  <c r="V19610" i="6"/>
  <c r="V30014" i="6"/>
  <c r="V22894" i="6"/>
  <c r="V7741" i="6"/>
  <c r="V16197" i="6"/>
  <c r="V26488" i="6"/>
  <c r="V14562" i="6"/>
  <c r="V23325" i="6"/>
  <c r="V17826" i="6"/>
  <c r="V21618" i="6"/>
  <c r="V1121" i="6"/>
  <c r="V30272" i="6"/>
  <c r="V30768" i="6"/>
  <c r="V32153" i="6"/>
  <c r="V4862" i="6"/>
  <c r="V17746" i="6"/>
  <c r="V5390" i="6"/>
  <c r="V8898" i="6"/>
  <c r="V19346" i="6"/>
  <c r="V15820" i="6"/>
  <c r="V19616" i="6"/>
  <c r="V13737" i="6"/>
  <c r="V20830" i="6"/>
  <c r="V23380" i="6"/>
  <c r="V10541" i="6"/>
  <c r="V19688" i="6"/>
  <c r="V33684" i="6"/>
  <c r="V40041" i="6"/>
  <c r="V19200" i="6"/>
  <c r="V34068" i="6"/>
  <c r="V23920" i="6"/>
  <c r="V10160" i="6"/>
  <c r="V27426" i="6"/>
  <c r="V38399" i="6"/>
  <c r="V33175" i="6"/>
  <c r="V18575" i="6"/>
  <c r="V10624" i="6"/>
  <c r="V11697" i="6"/>
  <c r="V26469" i="6"/>
  <c r="V20557" i="6"/>
  <c r="V23250" i="6"/>
  <c r="V14501" i="6"/>
  <c r="V19243" i="6"/>
  <c r="V28042" i="6"/>
  <c r="V22003" i="6"/>
  <c r="V25698" i="6"/>
  <c r="V20347" i="6"/>
  <c r="V29728" i="6"/>
  <c r="V24371" i="6"/>
  <c r="V11141" i="6"/>
  <c r="V31646" i="6"/>
  <c r="V31417" i="6"/>
  <c r="V20634" i="6"/>
  <c r="V23062" i="6"/>
  <c r="V11865" i="6"/>
  <c r="V36266" i="6"/>
  <c r="V21953" i="6"/>
  <c r="V13509" i="6"/>
  <c r="V24314" i="6"/>
  <c r="V25764" i="6"/>
  <c r="V13008" i="6"/>
  <c r="V32828" i="6"/>
  <c r="V20561" i="6"/>
  <c r="V15339" i="6"/>
  <c r="V32045" i="6"/>
  <c r="V5401" i="6"/>
  <c r="V11092" i="6"/>
  <c r="V15941" i="6"/>
  <c r="V9946" i="6"/>
  <c r="V6273" i="6"/>
  <c r="V1451" i="6"/>
  <c r="V18835" i="6"/>
  <c r="V27591" i="6"/>
  <c r="V17167" i="6"/>
  <c r="V24448" i="6"/>
  <c r="V33475" i="6"/>
  <c r="V34044" i="6"/>
  <c r="V15377" i="6"/>
  <c r="V22527" i="6"/>
  <c r="V12082" i="6"/>
  <c r="V33541" i="6"/>
  <c r="V1239" i="6"/>
  <c r="V29571" i="6"/>
  <c r="V19264" i="6"/>
  <c r="V30423" i="6"/>
  <c r="V15641" i="6"/>
  <c r="V39385" i="6"/>
  <c r="V31979" i="6"/>
  <c r="V16958" i="6"/>
  <c r="V8042" i="6"/>
  <c r="V32627" i="6"/>
  <c r="V39846" i="6"/>
  <c r="V17685" i="6"/>
  <c r="V29150" i="6"/>
  <c r="V22841" i="6"/>
  <c r="V926" i="6"/>
  <c r="V10046" i="6"/>
  <c r="V23873" i="6"/>
  <c r="V35387" i="6"/>
  <c r="V22626" i="6"/>
  <c r="V20649" i="6"/>
  <c r="V33225" i="6"/>
  <c r="V903" i="6"/>
  <c r="V16345" i="6"/>
  <c r="V9956" i="6"/>
  <c r="V27758" i="6"/>
  <c r="V21536" i="6"/>
  <c r="V37737" i="6"/>
  <c r="V636" i="6"/>
  <c r="V29144" i="6"/>
  <c r="V2527" i="6"/>
  <c r="V30744" i="6"/>
  <c r="V19721" i="6"/>
  <c r="V22167" i="6"/>
  <c r="V10820" i="6"/>
  <c r="V20394" i="6"/>
  <c r="V17527" i="6"/>
  <c r="V9457" i="6"/>
  <c r="V16293" i="6"/>
  <c r="V38791" i="6"/>
  <c r="V39554" i="6"/>
  <c r="V7247" i="6"/>
  <c r="V9767" i="6"/>
  <c r="V20489" i="6"/>
  <c r="V40512" i="6"/>
  <c r="V26406" i="6"/>
  <c r="V10373" i="6"/>
  <c r="V16674" i="6"/>
  <c r="V37534" i="6"/>
  <c r="V25673" i="6"/>
  <c r="V15291" i="6"/>
  <c r="V10862" i="6"/>
  <c r="V6439" i="6"/>
  <c r="V8587" i="6"/>
  <c r="V637" i="6"/>
  <c r="V23382" i="6"/>
  <c r="V25012" i="6"/>
  <c r="V29560" i="6"/>
  <c r="V37864" i="6"/>
  <c r="V33362" i="6"/>
  <c r="V15131" i="6"/>
  <c r="V20020" i="6"/>
  <c r="V20865" i="6"/>
  <c r="V602" i="6"/>
  <c r="V28264" i="6"/>
  <c r="V3228" i="6"/>
  <c r="V18347" i="6"/>
  <c r="V25068" i="6"/>
  <c r="V24402" i="6"/>
  <c r="V13296" i="6"/>
  <c r="V21569" i="6"/>
  <c r="V23466" i="6"/>
  <c r="V24790" i="6"/>
  <c r="V30680" i="6"/>
  <c r="V14648" i="6"/>
  <c r="V33803" i="6"/>
  <c r="V10328" i="6"/>
  <c r="V4411" i="6"/>
  <c r="V4738" i="6"/>
  <c r="V30430" i="6"/>
  <c r="V23136" i="6"/>
  <c r="V24812" i="6"/>
  <c r="V6126" i="6"/>
  <c r="V5603" i="6"/>
  <c r="V30060" i="6"/>
  <c r="V9290" i="6"/>
  <c r="V17497" i="6"/>
  <c r="V26451" i="6"/>
  <c r="V29572" i="6"/>
  <c r="V30043" i="6"/>
  <c r="V2014" i="6"/>
  <c r="V8634" i="6"/>
  <c r="V19205" i="6"/>
  <c r="V34680" i="6"/>
  <c r="V8438" i="6"/>
  <c r="V11732" i="6"/>
  <c r="V5245" i="6"/>
  <c r="V31471" i="6"/>
  <c r="V60" i="6"/>
  <c r="V26425" i="6"/>
  <c r="V15111" i="6"/>
  <c r="V2019" i="6"/>
  <c r="V40520" i="6"/>
  <c r="V11549" i="6"/>
  <c r="V9840" i="6"/>
  <c r="V3326" i="6"/>
  <c r="V37842" i="6"/>
  <c r="V37845" i="6"/>
  <c r="V6701" i="6"/>
  <c r="V29973" i="6"/>
  <c r="V7814" i="6"/>
  <c r="V1767" i="6"/>
  <c r="V14809" i="6"/>
  <c r="V2708" i="6"/>
  <c r="V21626" i="6"/>
  <c r="V7297" i="6"/>
  <c r="V7599" i="6"/>
  <c r="V7980" i="6"/>
  <c r="V8251" i="6"/>
  <c r="V39889" i="6"/>
  <c r="V25111" i="6"/>
  <c r="V9881" i="6"/>
  <c r="V12337" i="6"/>
  <c r="V15204" i="6"/>
  <c r="V29365" i="6"/>
  <c r="V2555" i="6"/>
  <c r="V4214" i="6"/>
  <c r="V15086" i="6"/>
  <c r="V15583" i="6"/>
  <c r="V31342" i="6"/>
  <c r="V30383" i="6"/>
  <c r="V4029" i="6"/>
  <c r="V9286" i="6"/>
  <c r="V21771" i="6"/>
  <c r="V10801" i="6"/>
  <c r="V25524" i="6"/>
  <c r="V13282" i="6"/>
  <c r="V26652" i="6"/>
  <c r="V24586" i="6"/>
  <c r="V16303" i="6"/>
  <c r="V23471" i="6"/>
  <c r="V25821" i="6"/>
  <c r="V6379" i="6"/>
  <c r="V3555" i="6"/>
  <c r="V6718" i="6"/>
  <c r="V5827" i="6"/>
  <c r="V21432" i="6"/>
  <c r="V9559" i="6"/>
  <c r="V11343" i="6"/>
  <c r="V20204" i="6"/>
  <c r="V23677" i="6"/>
  <c r="V26321" i="6"/>
  <c r="V27268" i="6"/>
  <c r="V12196" i="6"/>
  <c r="V34273" i="6"/>
  <c r="V34783" i="6"/>
  <c r="V35582" i="6"/>
  <c r="V2886" i="6"/>
  <c r="V23739" i="6"/>
  <c r="V35444" i="6"/>
  <c r="V17611" i="6"/>
  <c r="V37880" i="6"/>
  <c r="V18628" i="6"/>
  <c r="V1852" i="6"/>
  <c r="V9989" i="6"/>
  <c r="V16541" i="6"/>
  <c r="V17036" i="6"/>
  <c r="V33916" i="6"/>
  <c r="V26891" i="6"/>
  <c r="V4865" i="6"/>
  <c r="V32081" i="6"/>
  <c r="V32412" i="6"/>
  <c r="V21354" i="6"/>
  <c r="V31017" i="6"/>
  <c r="V19116" i="6"/>
  <c r="V17850" i="6"/>
  <c r="V19861" i="6"/>
  <c r="V547" i="6"/>
  <c r="V20113" i="6"/>
  <c r="V25390" i="6"/>
  <c r="V30886" i="6"/>
  <c r="V5916" i="6"/>
  <c r="V6730" i="6"/>
  <c r="V12488" i="6"/>
  <c r="V21051" i="6"/>
  <c r="V25071" i="6"/>
  <c r="V33851" i="6"/>
  <c r="V24573" i="6"/>
  <c r="V24097" i="6"/>
  <c r="V5283" i="6"/>
  <c r="V4663" i="6"/>
  <c r="V34034" i="6"/>
  <c r="V15361" i="6"/>
  <c r="V5527" i="6"/>
  <c r="V16623" i="6"/>
  <c r="V5803" i="6"/>
  <c r="V6533" i="6"/>
  <c r="V23864" i="6"/>
  <c r="V23142" i="6"/>
  <c r="V18372" i="6"/>
  <c r="V37543" i="6"/>
  <c r="V14890" i="6"/>
  <c r="V1263" i="6"/>
  <c r="V3858" i="6"/>
  <c r="V23490" i="6"/>
  <c r="V22772" i="6"/>
  <c r="V3076" i="6"/>
  <c r="V8502" i="6"/>
  <c r="V21244" i="6"/>
  <c r="V18636" i="6"/>
  <c r="V29207" i="6"/>
  <c r="V32617" i="6"/>
  <c r="V18703" i="6"/>
  <c r="V2066" i="6"/>
  <c r="V29219" i="6"/>
  <c r="V31730" i="6"/>
  <c r="V10119" i="6"/>
  <c r="V21967" i="6"/>
  <c r="V20494" i="6"/>
  <c r="V7843" i="6"/>
  <c r="V10230" i="6"/>
  <c r="V27837" i="6"/>
  <c r="V37668" i="6"/>
  <c r="V32513" i="6"/>
  <c r="V23659" i="6"/>
  <c r="V32782" i="6"/>
  <c r="V13819" i="6"/>
  <c r="V2349" i="6"/>
  <c r="V30462" i="6"/>
  <c r="V30097" i="6"/>
  <c r="V9509" i="6"/>
  <c r="V23082" i="6"/>
  <c r="V20881" i="6"/>
  <c r="V22467" i="6"/>
  <c r="V8902" i="6"/>
  <c r="V28629" i="6"/>
  <c r="V19797" i="6"/>
  <c r="V28220" i="6"/>
  <c r="V21298" i="6"/>
  <c r="V996" i="6"/>
  <c r="V3973" i="6"/>
  <c r="V7156" i="6"/>
  <c r="V11713" i="6"/>
  <c r="V26299" i="6"/>
  <c r="V20243" i="6"/>
  <c r="V15798" i="6"/>
  <c r="V2102" i="6"/>
  <c r="V21470" i="6"/>
  <c r="V25089" i="6"/>
  <c r="V9601" i="6"/>
  <c r="V23428" i="6"/>
  <c r="V18489" i="6"/>
  <c r="V24081" i="6"/>
  <c r="V20637" i="6"/>
  <c r="V33158" i="6"/>
  <c r="V23345" i="6"/>
  <c r="V25231" i="6"/>
  <c r="V21547" i="6"/>
  <c r="V30994" i="6"/>
  <c r="V31980" i="6"/>
  <c r="V34200" i="6"/>
  <c r="V21763" i="6"/>
  <c r="V399" i="6"/>
  <c r="V17722" i="6"/>
  <c r="V18798" i="6"/>
  <c r="V7860" i="6"/>
  <c r="V33070" i="6"/>
  <c r="V22128" i="6"/>
  <c r="V24478" i="6"/>
  <c r="V6853" i="6"/>
  <c r="V8885" i="6"/>
  <c r="V4557" i="6"/>
  <c r="V37442" i="6"/>
  <c r="V28216" i="6"/>
  <c r="V13122" i="6"/>
  <c r="V33358" i="6"/>
  <c r="V16855" i="6"/>
  <c r="V22619" i="6"/>
  <c r="V19692" i="6"/>
  <c r="V26742" i="6"/>
  <c r="V27960" i="6"/>
  <c r="V10929" i="6"/>
  <c r="V16020" i="6"/>
  <c r="V4403" i="6"/>
  <c r="V8262" i="6"/>
  <c r="V10599" i="6"/>
  <c r="V20229" i="6"/>
  <c r="V16709" i="6"/>
  <c r="V34426" i="6"/>
  <c r="V22571" i="6"/>
  <c r="V10589" i="6"/>
  <c r="V11185" i="6"/>
  <c r="V17581" i="6"/>
  <c r="V20616" i="6"/>
  <c r="V8459" i="6"/>
  <c r="V23727" i="6"/>
  <c r="V12602" i="6"/>
  <c r="V14546" i="6"/>
  <c r="V4662" i="6"/>
  <c r="V17640" i="6"/>
  <c r="V17840" i="6"/>
  <c r="V26463" i="6"/>
  <c r="V32544" i="6"/>
  <c r="V12467" i="6"/>
  <c r="V1718" i="6"/>
  <c r="V21984" i="6"/>
  <c r="V34304" i="6"/>
  <c r="V17542" i="6"/>
  <c r="V23365" i="6"/>
  <c r="V13887" i="6"/>
  <c r="V4485" i="6"/>
  <c r="V5962" i="6"/>
  <c r="V20157" i="6"/>
  <c r="V5046" i="6"/>
  <c r="V1423" i="6"/>
  <c r="V18055" i="6"/>
  <c r="V16364" i="6"/>
  <c r="V11543" i="6"/>
  <c r="V30547" i="6"/>
  <c r="V23461" i="6"/>
  <c r="V16467" i="6"/>
  <c r="V20258" i="6"/>
  <c r="V17916" i="6"/>
  <c r="V18439" i="6"/>
  <c r="V9529" i="6"/>
  <c r="V12780" i="6"/>
  <c r="V29382" i="6"/>
  <c r="V16468" i="6"/>
  <c r="V21011" i="6"/>
  <c r="V191" i="6"/>
  <c r="V28396" i="6"/>
  <c r="V29759" i="6"/>
  <c r="V4058" i="6"/>
  <c r="V6995" i="6"/>
  <c r="V7203" i="6"/>
  <c r="V30200" i="6"/>
  <c r="V18956" i="6"/>
  <c r="V28231" i="6"/>
  <c r="V1316" i="6"/>
  <c r="V14416" i="6"/>
  <c r="V24345" i="6"/>
  <c r="V25874" i="6"/>
  <c r="V16410" i="6"/>
  <c r="V27170" i="6"/>
  <c r="V12647" i="6"/>
  <c r="V22405" i="6"/>
  <c r="V27817" i="6"/>
  <c r="V14911" i="6"/>
  <c r="V11932" i="6"/>
  <c r="V23217" i="6"/>
  <c r="V14649" i="6"/>
  <c r="V30456" i="6"/>
  <c r="V180" i="6"/>
  <c r="V18056" i="6"/>
  <c r="V21457" i="6"/>
  <c r="V21183" i="6"/>
  <c r="V22436" i="6"/>
  <c r="V4455" i="6"/>
  <c r="V30378" i="6"/>
  <c r="V31983" i="6"/>
  <c r="V15502" i="6"/>
  <c r="V24816" i="6"/>
  <c r="V27616" i="6"/>
  <c r="V32179" i="6"/>
  <c r="V12187" i="6"/>
  <c r="V23234" i="6"/>
  <c r="V12518" i="6"/>
  <c r="V26886" i="6"/>
  <c r="V1295" i="6"/>
  <c r="V16993" i="6"/>
  <c r="V11978" i="6"/>
  <c r="V18161" i="6"/>
  <c r="V32003" i="6"/>
  <c r="V9516" i="6"/>
  <c r="V23242" i="6"/>
  <c r="V28563" i="6"/>
  <c r="V3007" i="6"/>
  <c r="V876" i="6"/>
  <c r="V22962" i="6"/>
  <c r="V21021" i="6"/>
  <c r="V32534" i="6"/>
  <c r="V10941" i="6"/>
  <c r="V20951" i="6"/>
  <c r="V28787" i="6"/>
  <c r="V32242" i="6"/>
  <c r="V32142" i="6"/>
  <c r="V27512" i="6"/>
  <c r="V37240" i="6"/>
  <c r="V14055" i="6"/>
  <c r="V5655" i="6"/>
  <c r="V31125" i="6"/>
  <c r="V7964" i="6"/>
  <c r="V10899" i="6"/>
  <c r="V13526" i="6"/>
  <c r="V13888" i="6"/>
  <c r="V16285" i="6"/>
  <c r="V34821" i="6"/>
  <c r="V21133" i="6"/>
  <c r="V22338" i="6"/>
  <c r="V27407" i="6"/>
  <c r="V14512" i="6"/>
  <c r="V32389" i="6"/>
  <c r="V24390" i="6"/>
  <c r="V14185" i="6"/>
  <c r="V4644" i="6"/>
  <c r="V20931" i="6"/>
  <c r="V39578" i="6"/>
  <c r="V9998" i="6"/>
  <c r="V31918" i="6"/>
  <c r="V13311" i="6"/>
  <c r="V23741" i="6"/>
  <c r="V14281" i="6"/>
  <c r="V2297" i="6"/>
  <c r="V5411" i="6"/>
  <c r="V18421" i="6"/>
  <c r="V26250" i="6"/>
  <c r="V974" i="6"/>
  <c r="V7948" i="6"/>
  <c r="V10731" i="6"/>
  <c r="V23063" i="6"/>
  <c r="V22430" i="6"/>
  <c r="V5796" i="6"/>
  <c r="V9614" i="6"/>
  <c r="V16590" i="6"/>
  <c r="V38042" i="6"/>
  <c r="V40038" i="6"/>
  <c r="V7305" i="6"/>
  <c r="V9433" i="6"/>
  <c r="V11109" i="6"/>
  <c r="V11189" i="6"/>
  <c r="V32368" i="6"/>
  <c r="V14271" i="6"/>
  <c r="V19185" i="6"/>
  <c r="V39529" i="6"/>
  <c r="V15410" i="6"/>
  <c r="V23946" i="6"/>
  <c r="V16318" i="6"/>
  <c r="V15845" i="6"/>
  <c r="V26533" i="6"/>
  <c r="V20458" i="6"/>
  <c r="V10722" i="6"/>
  <c r="V9624" i="6"/>
  <c r="V24242" i="6"/>
  <c r="V33785" i="6"/>
  <c r="V32634" i="6"/>
  <c r="V5450" i="6"/>
  <c r="V2239" i="6"/>
  <c r="V12991" i="6"/>
  <c r="V4807" i="6"/>
  <c r="V27701" i="6"/>
  <c r="V16409" i="6"/>
  <c r="V31556" i="6"/>
  <c r="V34235" i="6"/>
  <c r="V2978" i="6"/>
  <c r="V22627" i="6"/>
  <c r="V27425" i="6"/>
  <c r="V4660" i="6"/>
  <c r="V5355" i="6"/>
  <c r="V28074" i="6"/>
  <c r="V23184" i="6"/>
  <c r="V16827" i="6"/>
  <c r="V26365" i="6"/>
  <c r="V26391" i="6"/>
  <c r="V10249" i="6"/>
  <c r="V39327" i="6"/>
  <c r="V1873" i="6"/>
  <c r="V21888" i="6"/>
  <c r="V14574" i="6"/>
  <c r="V20133" i="6"/>
  <c r="V18972" i="6"/>
  <c r="V5121" i="6"/>
  <c r="V11399" i="6"/>
  <c r="V14143" i="6"/>
  <c r="V2771" i="6"/>
  <c r="V12981" i="6"/>
  <c r="V19516" i="6"/>
  <c r="V19562" i="6"/>
  <c r="V13492" i="6"/>
  <c r="V15513" i="6"/>
  <c r="V26783" i="6"/>
  <c r="V20197" i="6"/>
  <c r="V31035" i="6"/>
  <c r="V32210" i="6"/>
  <c r="V34209" i="6"/>
  <c r="V17968" i="6"/>
  <c r="V16534" i="6"/>
  <c r="V10530" i="6"/>
  <c r="V9114" i="6"/>
  <c r="V25095" i="6"/>
  <c r="V10867" i="6"/>
  <c r="V26649" i="6"/>
  <c r="V27843" i="6"/>
  <c r="V23433" i="6"/>
  <c r="V19771" i="6"/>
  <c r="V9615" i="6"/>
  <c r="V15000" i="6"/>
  <c r="V34042" i="6"/>
  <c r="V15314" i="6"/>
  <c r="V33394" i="6"/>
  <c r="V39555" i="6"/>
  <c r="V871" i="6"/>
  <c r="V38490" i="6"/>
  <c r="V22373" i="6"/>
  <c r="V21780" i="6"/>
  <c r="V27433" i="6"/>
  <c r="V17043" i="6"/>
  <c r="V9755" i="6"/>
  <c r="V6967" i="6"/>
  <c r="V7978" i="6"/>
  <c r="V31731" i="6"/>
  <c r="V23162" i="6"/>
  <c r="V20593" i="6"/>
  <c r="V20848" i="6"/>
  <c r="V32729" i="6"/>
  <c r="V31976" i="6"/>
  <c r="V32055" i="6"/>
  <c r="V21878" i="6"/>
  <c r="V23091" i="6"/>
  <c r="V26291" i="6"/>
  <c r="V40372" i="6"/>
  <c r="V7403" i="6"/>
  <c r="V29555" i="6"/>
  <c r="V1141" i="6"/>
  <c r="V9843" i="6"/>
  <c r="V40171" i="6"/>
  <c r="V24526" i="6"/>
  <c r="V27298" i="6"/>
  <c r="V12892" i="6"/>
  <c r="V15180" i="6"/>
  <c r="V28018" i="6"/>
  <c r="V12246" i="6"/>
  <c r="V23605" i="6"/>
  <c r="V31052" i="6"/>
  <c r="V32521" i="6"/>
  <c r="V23992" i="6"/>
  <c r="V10954" i="6"/>
  <c r="V26777" i="6"/>
  <c r="V12987" i="6"/>
  <c r="V12879" i="6"/>
  <c r="V15134" i="6"/>
  <c r="V17121" i="6"/>
  <c r="V22576" i="6"/>
  <c r="V4585" i="6"/>
  <c r="V26033" i="6"/>
  <c r="V34544" i="6"/>
  <c r="V34081" i="6"/>
  <c r="V16609" i="6"/>
  <c r="V6696" i="6"/>
  <c r="V19682" i="6"/>
  <c r="V29805" i="6"/>
  <c r="V33667" i="6"/>
  <c r="V12919" i="6"/>
  <c r="V31897" i="6"/>
  <c r="V40502" i="6"/>
  <c r="V2240" i="6"/>
  <c r="V31767" i="6"/>
  <c r="V6716" i="6"/>
  <c r="V38372" i="6"/>
  <c r="V39586" i="6"/>
  <c r="V16142" i="6"/>
  <c r="V31604" i="6"/>
  <c r="V16105" i="6"/>
  <c r="V13878" i="6"/>
  <c r="V31006" i="6"/>
  <c r="V22033" i="6"/>
  <c r="V32074" i="6"/>
  <c r="V1694" i="6"/>
  <c r="V2674" i="6"/>
  <c r="V5406" i="6"/>
  <c r="V39761" i="6"/>
  <c r="V19055" i="6"/>
  <c r="V982" i="6"/>
  <c r="V1657" i="6"/>
  <c r="V21907" i="6"/>
  <c r="V15514" i="6"/>
  <c r="V9859" i="6"/>
  <c r="V4820" i="6"/>
  <c r="V32479" i="6"/>
  <c r="V5436" i="6"/>
  <c r="V14449" i="6"/>
  <c r="V18344" i="6"/>
  <c r="V27415" i="6"/>
  <c r="V32476" i="6"/>
  <c r="V21089" i="6"/>
  <c r="V23708" i="6"/>
  <c r="V19161" i="6"/>
  <c r="V7768" i="6"/>
  <c r="V25739" i="6"/>
  <c r="V19884" i="6"/>
  <c r="V18458" i="6"/>
  <c r="V25864" i="6"/>
  <c r="V32015" i="6"/>
  <c r="V24722" i="6"/>
  <c r="V15123" i="6"/>
  <c r="V22620" i="6"/>
  <c r="V18905" i="6"/>
  <c r="V26448" i="6"/>
  <c r="V26876" i="6"/>
  <c r="V3488" i="6"/>
  <c r="V37819" i="6"/>
  <c r="V15114" i="6"/>
  <c r="V21596" i="6"/>
  <c r="V2641" i="6"/>
  <c r="V3783" i="6"/>
  <c r="V25610" i="6"/>
  <c r="V10510" i="6"/>
  <c r="V34363" i="6"/>
  <c r="V1905" i="6"/>
  <c r="V2949" i="6"/>
  <c r="V28711" i="6"/>
  <c r="V7378" i="6"/>
  <c r="V14249" i="6"/>
  <c r="V33353" i="6"/>
  <c r="V13228" i="6"/>
  <c r="V23043" i="6"/>
  <c r="V24972" i="6"/>
  <c r="V10184" i="6"/>
  <c r="V20760" i="6"/>
  <c r="V10114" i="6"/>
  <c r="V18552" i="6"/>
  <c r="V26915" i="6"/>
  <c r="V12475" i="6"/>
  <c r="V22327" i="6"/>
  <c r="V27799" i="6"/>
  <c r="V17012" i="6"/>
  <c r="V38904" i="6"/>
  <c r="V39204" i="6"/>
  <c r="V5412" i="6"/>
  <c r="V18930" i="6"/>
  <c r="V37664" i="6"/>
  <c r="V32000" i="6"/>
  <c r="V10652" i="6"/>
  <c r="V325" i="6"/>
  <c r="V14075" i="6"/>
  <c r="V24905" i="6"/>
  <c r="V23081" i="6"/>
  <c r="V12920" i="6"/>
  <c r="V10780" i="6"/>
  <c r="V17235" i="6"/>
  <c r="V11606" i="6"/>
  <c r="V8260" i="6"/>
  <c r="V23491" i="6"/>
  <c r="V23686" i="6"/>
  <c r="V29359" i="6"/>
  <c r="V27462" i="6"/>
  <c r="V34521" i="6"/>
  <c r="V15074" i="6"/>
  <c r="V16629" i="6"/>
  <c r="V11135" i="6"/>
  <c r="V31620" i="6"/>
  <c r="V38300" i="6"/>
  <c r="V11010" i="6"/>
  <c r="V18453" i="6"/>
  <c r="V20268" i="6"/>
  <c r="V13358" i="6"/>
  <c r="V7652" i="6"/>
  <c r="V545" i="6"/>
  <c r="V24916" i="6"/>
  <c r="V10057" i="6"/>
  <c r="V38905" i="6"/>
  <c r="V28322" i="6"/>
  <c r="V38171" i="6"/>
  <c r="V16961" i="6"/>
  <c r="V35589" i="6"/>
  <c r="V480" i="6"/>
  <c r="V6370" i="6"/>
  <c r="V2315" i="6"/>
  <c r="V34647" i="6"/>
  <c r="V4652" i="6"/>
  <c r="V39367" i="6"/>
  <c r="V27089" i="6"/>
  <c r="V17363" i="6"/>
  <c r="V13431" i="6"/>
  <c r="V16849" i="6"/>
  <c r="V20052" i="6"/>
  <c r="V31855" i="6"/>
  <c r="V3596" i="6"/>
  <c r="V26695" i="6"/>
  <c r="V25875" i="6"/>
  <c r="V29911" i="6"/>
  <c r="V13186" i="6"/>
  <c r="V17732" i="6"/>
  <c r="V18950" i="6"/>
  <c r="V21938" i="6"/>
  <c r="V15853" i="6"/>
  <c r="V11869" i="6"/>
  <c r="V15572" i="6"/>
  <c r="V12519" i="6"/>
  <c r="V16756" i="6"/>
  <c r="V28605" i="6"/>
  <c r="V9297" i="6"/>
  <c r="V37438" i="6"/>
  <c r="V28459" i="6"/>
  <c r="V28926" i="6"/>
  <c r="V5418" i="6"/>
  <c r="V22482" i="6"/>
  <c r="V24001" i="6"/>
  <c r="V22017" i="6"/>
  <c r="V5545" i="6"/>
  <c r="V13577" i="6"/>
  <c r="V2030" i="6"/>
  <c r="V2539" i="6"/>
  <c r="V668" i="6"/>
  <c r="V4866" i="6"/>
  <c r="V38844" i="6"/>
  <c r="V12468" i="6"/>
  <c r="V11187" i="6"/>
  <c r="V12062" i="6"/>
  <c r="V30449" i="6"/>
  <c r="V13624" i="6"/>
  <c r="V16519" i="6"/>
  <c r="V3137" i="6"/>
  <c r="V38472" i="6"/>
  <c r="V14617" i="6"/>
  <c r="V11746" i="6"/>
  <c r="V28128" i="6"/>
  <c r="V16583" i="6"/>
  <c r="V18011" i="6"/>
  <c r="V18995" i="6"/>
  <c r="V20573" i="6"/>
  <c r="V25197" i="6"/>
  <c r="V28008" i="6"/>
  <c r="V19723" i="6"/>
  <c r="V10575" i="6"/>
  <c r="V159" i="6"/>
  <c r="V27551" i="6"/>
  <c r="V7834" i="6"/>
  <c r="V37977" i="6"/>
  <c r="V22791" i="6"/>
  <c r="V9385" i="6"/>
  <c r="V18607" i="6"/>
  <c r="V13170" i="6"/>
  <c r="V29960" i="6"/>
  <c r="V27734" i="6"/>
  <c r="V35230" i="6"/>
  <c r="V37204" i="6"/>
  <c r="V35557" i="6"/>
  <c r="V31545" i="6"/>
  <c r="V16605" i="6"/>
  <c r="V26931" i="6"/>
  <c r="V29051" i="6"/>
  <c r="V23963" i="6"/>
  <c r="V22756" i="6"/>
  <c r="V37834" i="6"/>
  <c r="V15456" i="6"/>
  <c r="V35684" i="6"/>
  <c r="V37251" i="6"/>
  <c r="V24807" i="6"/>
  <c r="V1267" i="6"/>
  <c r="V28606" i="6"/>
  <c r="V35523" i="6"/>
  <c r="V10363" i="6"/>
  <c r="V11665" i="6"/>
  <c r="V13560" i="6"/>
  <c r="V13903" i="6"/>
  <c r="V32918" i="6"/>
  <c r="V30078" i="6"/>
  <c r="V14739" i="6"/>
  <c r="V18582" i="6"/>
  <c r="V18899" i="6"/>
  <c r="V15614" i="6"/>
  <c r="V35068" i="6"/>
  <c r="V21585" i="6"/>
  <c r="V24964" i="6"/>
  <c r="V28765" i="6"/>
  <c r="V29827" i="6"/>
  <c r="V30584" i="6"/>
  <c r="V18670" i="6"/>
  <c r="V3910" i="6"/>
  <c r="V9574" i="6"/>
  <c r="V37969" i="6"/>
  <c r="V34095" i="6"/>
  <c r="V39019" i="6"/>
  <c r="V9564" i="6"/>
  <c r="V2038" i="6"/>
  <c r="V33027" i="6"/>
  <c r="V33242" i="6"/>
  <c r="V37182" i="6"/>
  <c r="V30938" i="6"/>
  <c r="V39040" i="6"/>
  <c r="V28247" i="6"/>
  <c r="V11627" i="6"/>
  <c r="V12853" i="6"/>
  <c r="V12026" i="6"/>
  <c r="V24828" i="6"/>
  <c r="V7001" i="6"/>
  <c r="V12028" i="6"/>
  <c r="V4150" i="6"/>
  <c r="V10832" i="6"/>
  <c r="V14019" i="6"/>
  <c r="V11555" i="6"/>
  <c r="V26304" i="6"/>
  <c r="V29732" i="6"/>
  <c r="V31851" i="6"/>
  <c r="V24034" i="6"/>
  <c r="V400" i="6"/>
  <c r="V877" i="6"/>
  <c r="V8400" i="6"/>
  <c r="V2697" i="6"/>
  <c r="V14727" i="6"/>
  <c r="V6249" i="6"/>
  <c r="V6463" i="6"/>
  <c r="V8492" i="6"/>
  <c r="V29354" i="6"/>
  <c r="V39312" i="6"/>
  <c r="V5760" i="6"/>
  <c r="V6638" i="6"/>
  <c r="V40639" i="6"/>
  <c r="V17936" i="6"/>
  <c r="V7985" i="6"/>
  <c r="V14508" i="6"/>
  <c r="V21307" i="6"/>
  <c r="V28066" i="6"/>
  <c r="V18256" i="6"/>
  <c r="V32261" i="6"/>
  <c r="V71" i="6"/>
  <c r="V23321" i="6"/>
  <c r="V13399" i="6"/>
  <c r="V23614" i="6"/>
  <c r="V38114" i="6"/>
  <c r="V39201" i="6"/>
  <c r="V19521" i="6"/>
  <c r="V759" i="6"/>
  <c r="V1142" i="6"/>
  <c r="V5439" i="6"/>
  <c r="V7864" i="6"/>
  <c r="V14081" i="6"/>
  <c r="V10971" i="6"/>
  <c r="V2145" i="6"/>
  <c r="V39729" i="6"/>
  <c r="V23271" i="6"/>
  <c r="V18300" i="6"/>
  <c r="V5903" i="6"/>
  <c r="V18061" i="6"/>
  <c r="V15047" i="6"/>
  <c r="V36969" i="6"/>
  <c r="V11502" i="6"/>
  <c r="V15503" i="6"/>
  <c r="V32714" i="6"/>
  <c r="V9069" i="6"/>
  <c r="V15132" i="6"/>
  <c r="V39679" i="6"/>
  <c r="V27885" i="6"/>
  <c r="V28866" i="6"/>
  <c r="V18477" i="6"/>
  <c r="V11432" i="6"/>
  <c r="V2803" i="6"/>
  <c r="V7523" i="6"/>
  <c r="V39959" i="6"/>
  <c r="V13123" i="6"/>
  <c r="V30613" i="6"/>
  <c r="V12293" i="6"/>
  <c r="V3602" i="6"/>
  <c r="V11559" i="6"/>
  <c r="V20384" i="6"/>
  <c r="V16915" i="6"/>
  <c r="V31092" i="6"/>
  <c r="V10156" i="6"/>
  <c r="V18048" i="6"/>
  <c r="V23512" i="6"/>
  <c r="V11322" i="6"/>
  <c r="V2303" i="6"/>
  <c r="V22572" i="6"/>
  <c r="V23818" i="6"/>
  <c r="V30932" i="6"/>
  <c r="V37226" i="6"/>
  <c r="V24082" i="6"/>
  <c r="V34508" i="6"/>
  <c r="V23166" i="6"/>
  <c r="V33668" i="6"/>
  <c r="V30756" i="6"/>
  <c r="V21772" i="6"/>
  <c r="V24383" i="6"/>
  <c r="V14760" i="6"/>
  <c r="V27880" i="6"/>
  <c r="V10284" i="6"/>
  <c r="V33779" i="6"/>
  <c r="V11801" i="6"/>
  <c r="V33716" i="6"/>
  <c r="V22668" i="6"/>
  <c r="V21726" i="6"/>
  <c r="V2833" i="6"/>
  <c r="V22989" i="6"/>
  <c r="V17638" i="6"/>
  <c r="V20012" i="6"/>
  <c r="V16152" i="6"/>
  <c r="V17474" i="6"/>
  <c r="V14417" i="6"/>
  <c r="V2176" i="6"/>
  <c r="V29352" i="6"/>
  <c r="V40219" i="6"/>
  <c r="V2848" i="6"/>
  <c r="V5684" i="6"/>
  <c r="V4182" i="6"/>
  <c r="V38024" i="6"/>
  <c r="V38268" i="6"/>
  <c r="V1009" i="6"/>
  <c r="V26543" i="6"/>
  <c r="V37798" i="6"/>
  <c r="V16807" i="6"/>
  <c r="V30067" i="6"/>
  <c r="V25737" i="6"/>
  <c r="V5995" i="6"/>
  <c r="V10397" i="6"/>
  <c r="V16488" i="6"/>
  <c r="V25667" i="6"/>
  <c r="V32895" i="6"/>
  <c r="V10492" i="6"/>
  <c r="V33482" i="6"/>
  <c r="V34962" i="6"/>
  <c r="V18712" i="6"/>
  <c r="V2125" i="6"/>
  <c r="V10561" i="6"/>
  <c r="V27790" i="6"/>
  <c r="V10389" i="6"/>
  <c r="V22099" i="6"/>
  <c r="V6622" i="6"/>
  <c r="V11755" i="6"/>
  <c r="V20433" i="6"/>
  <c r="V40661" i="6"/>
  <c r="V5709" i="6"/>
  <c r="V14355" i="6"/>
  <c r="V10923" i="6"/>
  <c r="V508" i="6"/>
  <c r="V2358" i="6"/>
  <c r="V22093" i="6"/>
  <c r="V31428" i="6"/>
  <c r="V32686" i="6"/>
  <c r="V33412" i="6"/>
  <c r="V16420" i="6"/>
  <c r="V12732" i="6"/>
  <c r="V27416" i="6"/>
  <c r="V11767" i="6"/>
  <c r="V9483" i="6"/>
  <c r="V17401" i="6"/>
  <c r="V1866" i="6"/>
  <c r="V12969" i="6"/>
  <c r="V12931" i="6"/>
  <c r="V27385" i="6"/>
  <c r="V28217" i="6"/>
  <c r="V15187" i="6"/>
  <c r="V12806" i="6"/>
  <c r="V31228" i="6"/>
  <c r="V401" i="6"/>
  <c r="V14790" i="6"/>
  <c r="V19230" i="6"/>
  <c r="V8140" i="6"/>
  <c r="V38766" i="6"/>
  <c r="V15521" i="6"/>
  <c r="V26401" i="6"/>
  <c r="V26766" i="6"/>
  <c r="V24694" i="6"/>
  <c r="V13735" i="6"/>
  <c r="V14981" i="6"/>
  <c r="V10865" i="6"/>
  <c r="V1209" i="6"/>
  <c r="V22251" i="6"/>
  <c r="V14575" i="6"/>
  <c r="V16120" i="6"/>
  <c r="V13090" i="6"/>
  <c r="V7248" i="6"/>
  <c r="V32844" i="6"/>
  <c r="V29542" i="6"/>
  <c r="V31186" i="6"/>
  <c r="V27804" i="6"/>
  <c r="V7663" i="6"/>
  <c r="V8076" i="6"/>
  <c r="V27472" i="6"/>
  <c r="V14236" i="6"/>
  <c r="V30643" i="6"/>
  <c r="V31709" i="6"/>
  <c r="V34226" i="6"/>
  <c r="V20713" i="6"/>
  <c r="V22087" i="6"/>
  <c r="V35061" i="6"/>
  <c r="V31145" i="6"/>
  <c r="V30307" i="6"/>
  <c r="V32214" i="6"/>
  <c r="V9373" i="6"/>
  <c r="V20841" i="6"/>
  <c r="V19347" i="6"/>
  <c r="V1198" i="6"/>
  <c r="V23079" i="6"/>
  <c r="V27928" i="6"/>
  <c r="V15573" i="6"/>
  <c r="V620" i="6"/>
  <c r="V16640" i="6"/>
  <c r="V10258" i="6"/>
  <c r="V38705" i="6"/>
  <c r="V331" i="6"/>
  <c r="V744" i="6"/>
  <c r="V23585" i="6"/>
  <c r="V972" i="6"/>
  <c r="V30295" i="6"/>
  <c r="V29834" i="6"/>
  <c r="V20967" i="6"/>
  <c r="V5148" i="6"/>
  <c r="V39205" i="6"/>
  <c r="V34487" i="6"/>
  <c r="V1131" i="6"/>
  <c r="V37792" i="6"/>
  <c r="V19650" i="6"/>
  <c r="V5517" i="6"/>
  <c r="V1963" i="6"/>
  <c r="V23002" i="6"/>
  <c r="V12001" i="6"/>
  <c r="V24403" i="6"/>
  <c r="V24758" i="6"/>
  <c r="V23993" i="6"/>
  <c r="V26734" i="6"/>
  <c r="V28073" i="6"/>
  <c r="V16408" i="6"/>
  <c r="V27014" i="6"/>
  <c r="V24092" i="6"/>
  <c r="V18432" i="6"/>
  <c r="V15504" i="6"/>
  <c r="V12921" i="6"/>
  <c r="V31580" i="6"/>
  <c r="V7594" i="6"/>
  <c r="V3316" i="6"/>
  <c r="V31461" i="6"/>
  <c r="V35990" i="6"/>
  <c r="V33569" i="6"/>
  <c r="V33573" i="6"/>
  <c r="V1670" i="6"/>
  <c r="V17713" i="6"/>
  <c r="V1676" i="6"/>
  <c r="V29436" i="6"/>
  <c r="V31710" i="6"/>
  <c r="V12051" i="6"/>
  <c r="V7861" i="6"/>
  <c r="V8561" i="6"/>
  <c r="V37937" i="6"/>
  <c r="V6955" i="6"/>
  <c r="V28862" i="6"/>
  <c r="V1946" i="6"/>
  <c r="V22967" i="6"/>
  <c r="V22388" i="6"/>
  <c r="V3519" i="6"/>
  <c r="V2316" i="6"/>
  <c r="V8035" i="6"/>
  <c r="V38754" i="6"/>
  <c r="V13822" i="6"/>
  <c r="V10151" i="6"/>
  <c r="V31866" i="6"/>
  <c r="V39993" i="6"/>
  <c r="V762" i="6"/>
  <c r="V10019" i="6"/>
  <c r="V13003" i="6"/>
  <c r="V15784" i="6"/>
  <c r="V27031" i="6"/>
  <c r="V10116" i="6"/>
  <c r="V22704" i="6"/>
  <c r="V8402" i="6"/>
  <c r="V18539" i="6"/>
  <c r="V31105" i="6"/>
  <c r="V18074" i="6"/>
  <c r="V28561" i="6"/>
  <c r="V11174" i="6"/>
  <c r="V8607" i="6"/>
  <c r="V16786" i="6"/>
  <c r="V31031" i="6"/>
  <c r="V31136" i="6"/>
  <c r="V26758" i="6"/>
  <c r="V22343" i="6"/>
  <c r="V6921" i="6"/>
  <c r="V1456" i="6"/>
  <c r="V9680" i="6"/>
  <c r="V11163" i="6"/>
  <c r="V29444" i="6"/>
  <c r="V25982" i="6"/>
  <c r="V24977" i="6"/>
  <c r="V1118" i="6"/>
  <c r="V4195" i="6"/>
  <c r="V14639" i="6"/>
  <c r="V37527" i="6"/>
  <c r="V37650" i="6"/>
  <c r="V15075" i="6"/>
  <c r="V21651" i="6"/>
  <c r="V22243" i="6"/>
  <c r="V29630" i="6"/>
  <c r="V30519" i="6"/>
  <c r="V3938" i="6"/>
  <c r="V8766" i="6"/>
  <c r="V24000" i="6"/>
  <c r="V23615" i="6"/>
  <c r="V8210" i="6"/>
  <c r="V11649" i="6"/>
  <c r="V16782" i="6"/>
  <c r="V21784" i="6"/>
  <c r="V17273" i="6"/>
  <c r="V14211" i="6"/>
  <c r="V14488" i="6"/>
  <c r="V25981" i="6"/>
  <c r="V10390" i="6"/>
  <c r="V18897" i="6"/>
  <c r="V22537" i="6"/>
  <c r="V15113" i="6"/>
  <c r="V33352" i="6"/>
  <c r="V35288" i="6"/>
  <c r="V7092" i="6"/>
  <c r="V32154" i="6"/>
  <c r="V25343" i="6"/>
  <c r="V38106" i="6"/>
  <c r="V25022" i="6"/>
  <c r="V18446" i="6"/>
  <c r="V19079" i="6"/>
  <c r="V18744" i="6"/>
  <c r="V8156" i="6"/>
  <c r="V4658" i="6"/>
  <c r="V19235" i="6"/>
  <c r="V31219" i="6"/>
  <c r="V13408" i="6"/>
  <c r="V38434" i="6"/>
  <c r="V27587" i="6"/>
  <c r="V29880" i="6"/>
  <c r="V21811" i="6"/>
  <c r="V25105" i="6"/>
  <c r="V14352" i="6"/>
  <c r="V15106" i="6"/>
  <c r="V10166" i="6"/>
  <c r="V9931" i="6"/>
  <c r="V18009" i="6"/>
  <c r="V34038" i="6"/>
  <c r="V37196" i="6"/>
  <c r="V17714" i="6"/>
  <c r="V7238" i="6"/>
  <c r="V8686" i="6"/>
  <c r="V37371" i="6"/>
  <c r="V33307" i="6"/>
  <c r="V11309" i="6"/>
  <c r="V3100" i="6"/>
  <c r="V6952" i="6"/>
  <c r="V4407" i="6"/>
  <c r="V8082" i="6"/>
  <c r="V21931" i="6"/>
  <c r="V20509" i="6"/>
  <c r="V17444" i="6"/>
  <c r="V25964" i="6"/>
  <c r="V62" i="6"/>
  <c r="V17784" i="6"/>
  <c r="V27201" i="6"/>
  <c r="V8043" i="6"/>
  <c r="V5989" i="6"/>
  <c r="V27260" i="6"/>
  <c r="V22725" i="6"/>
  <c r="V9785" i="6"/>
  <c r="V28378" i="6"/>
  <c r="V13183" i="6"/>
  <c r="V18138" i="6"/>
  <c r="V24218" i="6"/>
  <c r="V9474" i="6"/>
  <c r="V22562" i="6"/>
  <c r="V36322" i="6"/>
  <c r="V34468" i="6"/>
  <c r="V30450" i="6"/>
  <c r="V10595" i="6"/>
  <c r="V10930" i="6"/>
  <c r="V24845" i="6"/>
  <c r="V16734" i="6"/>
  <c r="V1064" i="6"/>
  <c r="V33617" i="6"/>
  <c r="V33520" i="6"/>
  <c r="V33037" i="6"/>
  <c r="V31837" i="6"/>
  <c r="V38091" i="6"/>
  <c r="V13394" i="6"/>
  <c r="V26227" i="6"/>
  <c r="V39917" i="6"/>
  <c r="V4111" i="6"/>
  <c r="V29849" i="6"/>
  <c r="V31949" i="6"/>
  <c r="V4229" i="6"/>
  <c r="V23856" i="6"/>
  <c r="V17200" i="6"/>
  <c r="V13820" i="6"/>
  <c r="V9503" i="6"/>
  <c r="V20734" i="6"/>
  <c r="V25140" i="6"/>
  <c r="V29688" i="6"/>
  <c r="V38137" i="6"/>
  <c r="V29609" i="6"/>
  <c r="V14705" i="6"/>
  <c r="V1695" i="6"/>
  <c r="V32454" i="6"/>
  <c r="V14509" i="6"/>
  <c r="V19664" i="6"/>
  <c r="V20885" i="6"/>
  <c r="V4471" i="6"/>
  <c r="V30015" i="6"/>
  <c r="V30589" i="6"/>
  <c r="V33624" i="6"/>
  <c r="V11546" i="6"/>
  <c r="V28569" i="6"/>
  <c r="V31002" i="6"/>
  <c r="V36045" i="6"/>
  <c r="V6058" i="6"/>
  <c r="V22151" i="6"/>
  <c r="V10948" i="6"/>
  <c r="V38411" i="6"/>
  <c r="V4493" i="6"/>
  <c r="V14364" i="6"/>
  <c r="V16751" i="6"/>
  <c r="V33209" i="6"/>
  <c r="V35300" i="6"/>
  <c r="V21156" i="6"/>
  <c r="V26331" i="6"/>
  <c r="V29961" i="6"/>
  <c r="V33676" i="6"/>
  <c r="V5963" i="6"/>
  <c r="V8017" i="6"/>
  <c r="V20948" i="6"/>
  <c r="V32599" i="6"/>
  <c r="V26256" i="6"/>
  <c r="V32134" i="6"/>
  <c r="V2374" i="6"/>
  <c r="V18774" i="6"/>
  <c r="V829" i="6"/>
  <c r="V20570" i="6"/>
  <c r="V11578" i="6"/>
  <c r="V29829" i="6"/>
  <c r="V20777" i="6"/>
  <c r="V24869" i="6"/>
  <c r="V12348" i="6"/>
  <c r="V5228" i="6"/>
  <c r="V4954" i="6"/>
  <c r="V7291" i="6"/>
  <c r="V8339" i="6"/>
  <c r="V37935" i="6"/>
  <c r="V16982" i="6"/>
  <c r="V24315" i="6"/>
  <c r="V31020" i="6"/>
  <c r="V20214" i="6"/>
  <c r="V20348" i="6"/>
  <c r="V12297" i="6"/>
  <c r="V21040" i="6"/>
  <c r="V2203" i="6"/>
  <c r="V13314" i="6"/>
  <c r="V24319" i="6"/>
  <c r="V31802" i="6"/>
  <c r="V33899" i="6"/>
  <c r="V17061" i="6"/>
  <c r="V24703" i="6"/>
  <c r="V34440" i="6"/>
  <c r="V12934" i="6"/>
  <c r="V1966" i="6"/>
  <c r="V15744" i="6"/>
  <c r="V25519" i="6"/>
  <c r="V11778" i="6"/>
  <c r="V14967" i="6"/>
  <c r="V3514" i="6"/>
  <c r="V7684" i="6"/>
  <c r="V3244" i="6"/>
  <c r="V11788" i="6"/>
  <c r="V22224" i="6"/>
  <c r="V15764" i="6"/>
  <c r="V30640" i="6"/>
  <c r="V21541" i="6"/>
  <c r="V24563" i="6"/>
  <c r="V34252" i="6"/>
  <c r="V24837" i="6"/>
  <c r="V795" i="6"/>
  <c r="V20544" i="6"/>
  <c r="V332" i="6"/>
  <c r="V1524" i="6"/>
  <c r="V18103" i="6"/>
  <c r="V20154" i="6"/>
  <c r="V25732" i="6"/>
  <c r="V23620" i="6"/>
  <c r="V16116" i="6"/>
  <c r="V10586" i="6"/>
  <c r="V12569" i="6"/>
  <c r="V18606" i="6"/>
  <c r="V39213" i="6"/>
  <c r="V30928" i="6"/>
  <c r="V20368" i="6"/>
  <c r="V25033" i="6"/>
  <c r="V30693" i="6"/>
  <c r="V1348" i="6"/>
  <c r="V34240" i="6"/>
  <c r="V17049" i="6"/>
  <c r="V38192" i="6"/>
  <c r="V15048" i="6"/>
  <c r="V15759" i="6"/>
  <c r="V16396" i="6"/>
  <c r="V678" i="6"/>
  <c r="V38393" i="6"/>
  <c r="V11933" i="6"/>
  <c r="V15422" i="6"/>
  <c r="V22942" i="6"/>
  <c r="V34090" i="6"/>
  <c r="V33471" i="6"/>
  <c r="V3107" i="6"/>
  <c r="V24074" i="6"/>
  <c r="V11028" i="6"/>
  <c r="V16320" i="6"/>
  <c r="V27888" i="6"/>
  <c r="V12722" i="6"/>
  <c r="V15196" i="6"/>
  <c r="V25813" i="6"/>
  <c r="V22653" i="6"/>
  <c r="V11835" i="6"/>
  <c r="V25685" i="6"/>
  <c r="V16720" i="6"/>
  <c r="V2965" i="6"/>
  <c r="V4952" i="6"/>
  <c r="V27519" i="6"/>
  <c r="V22499" i="6"/>
  <c r="V17883" i="6"/>
  <c r="V6934" i="6"/>
  <c r="V33289" i="6"/>
  <c r="V15625" i="6"/>
  <c r="V38583" i="6"/>
  <c r="V24843" i="6"/>
  <c r="V25076" i="6"/>
  <c r="V27847" i="6"/>
  <c r="V16339" i="6"/>
  <c r="V23176" i="6"/>
  <c r="V34883" i="6"/>
  <c r="V31014" i="6"/>
  <c r="V18470" i="6"/>
  <c r="V32091" i="6"/>
  <c r="V30122" i="6"/>
  <c r="V26518" i="6"/>
  <c r="V5712" i="6"/>
  <c r="V34795" i="6"/>
  <c r="V24192" i="6"/>
  <c r="V19307" i="6"/>
  <c r="V22168" i="6"/>
  <c r="V22009" i="6"/>
  <c r="V27635" i="6"/>
  <c r="V22323" i="6"/>
  <c r="V35006" i="6"/>
  <c r="V27659" i="6"/>
  <c r="V28310" i="6"/>
  <c r="V17028" i="6"/>
  <c r="V23087" i="6"/>
  <c r="V23704" i="6"/>
  <c r="V40539" i="6"/>
  <c r="V9249" i="6"/>
  <c r="V35037" i="6"/>
  <c r="V29547" i="6"/>
  <c r="V39740" i="6"/>
  <c r="V23792" i="6"/>
  <c r="V18626" i="6"/>
  <c r="V26228" i="6"/>
  <c r="V12369" i="6"/>
  <c r="V24569" i="6"/>
  <c r="V10454" i="6"/>
  <c r="V18468" i="6"/>
  <c r="V1782" i="6"/>
  <c r="V4846" i="6"/>
  <c r="V27666" i="6"/>
  <c r="V20030" i="6"/>
  <c r="V3267" i="6"/>
  <c r="V12759" i="6"/>
  <c r="V9032" i="6"/>
  <c r="V23285" i="6"/>
  <c r="V8301" i="6"/>
  <c r="V19169" i="6"/>
  <c r="V31807" i="6"/>
  <c r="V16286" i="6"/>
  <c r="V24083" i="6"/>
  <c r="V33553" i="6"/>
  <c r="V21452" i="6"/>
  <c r="V28879" i="6"/>
  <c r="V19267" i="6"/>
  <c r="V22556" i="6"/>
  <c r="V32183" i="6"/>
  <c r="V4405" i="6"/>
  <c r="V37657" i="6"/>
  <c r="V38863" i="6"/>
  <c r="V39239" i="6"/>
  <c r="V40676" i="6"/>
  <c r="V750" i="6"/>
  <c r="V4995" i="6"/>
  <c r="V4401" i="6"/>
  <c r="V2546" i="6"/>
  <c r="V3687" i="6"/>
  <c r="V5672" i="6"/>
  <c r="V15328" i="6"/>
  <c r="V1333" i="6"/>
  <c r="V7548" i="6"/>
  <c r="V6998" i="6"/>
  <c r="V33656" i="6"/>
  <c r="V24591" i="6"/>
  <c r="V28863" i="6"/>
  <c r="V15966" i="6"/>
  <c r="V17957" i="6"/>
  <c r="V28595" i="6"/>
  <c r="V35439" i="6"/>
  <c r="V35628" i="6"/>
  <c r="V19898" i="6"/>
  <c r="V23442" i="6"/>
  <c r="V27174" i="6"/>
  <c r="V34618" i="6"/>
  <c r="V39504" i="6"/>
  <c r="V12332" i="6"/>
  <c r="V13046" i="6"/>
  <c r="V18043" i="6"/>
  <c r="V34051" i="6"/>
  <c r="V8091" i="6"/>
  <c r="V9412" i="6"/>
  <c r="V39826" i="6"/>
  <c r="V33078" i="6"/>
  <c r="V33632" i="6"/>
  <c r="V32846" i="6"/>
  <c r="V3066" i="6"/>
  <c r="V21991" i="6"/>
  <c r="V10736" i="6"/>
  <c r="V16520" i="6"/>
  <c r="V39497" i="6"/>
  <c r="V9691" i="6"/>
  <c r="V7720" i="6"/>
  <c r="V6693" i="6"/>
  <c r="V12067" i="6"/>
  <c r="V16427" i="6"/>
  <c r="V10117" i="6"/>
  <c r="V3397" i="6"/>
  <c r="V3825" i="6"/>
  <c r="V15438" i="6"/>
  <c r="V20318" i="6"/>
  <c r="V24075" i="6"/>
  <c r="V12400" i="6"/>
  <c r="V31581" i="6"/>
  <c r="V12053" i="6"/>
  <c r="V4661" i="6"/>
  <c r="V7077" i="6"/>
  <c r="V39652" i="6"/>
  <c r="V14651" i="6"/>
  <c r="V13838" i="6"/>
  <c r="V15711" i="6"/>
  <c r="V9710" i="6"/>
  <c r="V14286" i="6"/>
  <c r="V14297" i="6"/>
  <c r="V30413" i="6"/>
  <c r="V32747" i="6"/>
  <c r="V21481" i="6"/>
  <c r="V3492" i="6"/>
  <c r="V17163" i="6"/>
  <c r="V24404" i="6"/>
  <c r="V20505" i="6"/>
  <c r="V34167" i="6"/>
  <c r="V36591" i="6"/>
  <c r="V27621" i="6"/>
  <c r="V21516" i="6"/>
  <c r="V27969" i="6"/>
  <c r="V6663" i="6"/>
  <c r="V5466" i="6"/>
  <c r="V25826" i="6"/>
  <c r="V9912" i="6"/>
  <c r="V3686" i="6"/>
  <c r="V25034" i="6"/>
  <c r="V35281" i="6"/>
  <c r="V13938" i="6"/>
  <c r="V19755" i="6"/>
  <c r="V19357" i="6"/>
  <c r="V12668" i="6"/>
  <c r="V26395" i="6"/>
  <c r="V29569" i="6"/>
  <c r="V30126" i="6"/>
  <c r="V16405" i="6"/>
  <c r="V13026" i="6"/>
  <c r="V3616" i="6"/>
  <c r="V40647" i="6"/>
  <c r="V8319" i="6"/>
  <c r="V25814" i="6"/>
  <c r="V24579" i="6"/>
  <c r="V9688" i="6"/>
  <c r="V3229" i="6"/>
  <c r="V12250" i="6"/>
  <c r="V1908" i="6"/>
  <c r="V16844" i="6"/>
  <c r="V33049" i="6"/>
  <c r="V27007" i="6"/>
  <c r="V14761" i="6"/>
  <c r="V20139" i="6"/>
  <c r="V14952" i="6"/>
  <c r="V29941" i="6"/>
  <c r="V27641" i="6"/>
  <c r="V14881" i="6"/>
  <c r="V32630" i="6"/>
  <c r="V10873" i="6"/>
  <c r="V16021" i="6"/>
  <c r="V1387" i="6"/>
  <c r="V15340" i="6"/>
  <c r="V35787" i="6"/>
  <c r="V10232" i="6"/>
  <c r="V15602" i="6"/>
  <c r="V19363" i="6"/>
  <c r="V2496" i="6"/>
  <c r="V17509" i="6"/>
  <c r="V7375" i="6"/>
  <c r="V40733" i="6"/>
  <c r="V3688" i="6"/>
  <c r="V18111" i="6"/>
  <c r="V25395" i="6"/>
  <c r="V15615" i="6"/>
  <c r="V10393" i="6"/>
  <c r="V27711" i="6"/>
  <c r="V19060" i="6"/>
  <c r="V38485" i="6"/>
  <c r="V31027" i="6"/>
  <c r="V32007" i="6"/>
  <c r="V20401" i="6"/>
  <c r="V1642" i="6"/>
  <c r="V24684" i="6"/>
  <c r="V6315" i="6"/>
  <c r="V220" i="6"/>
  <c r="V23883" i="6"/>
  <c r="V11314" i="6"/>
  <c r="V22297" i="6"/>
  <c r="V7668" i="6"/>
  <c r="V14813" i="6"/>
  <c r="V15285" i="6"/>
  <c r="V35697" i="6"/>
  <c r="V27140" i="6"/>
  <c r="V38675" i="6"/>
  <c r="V20087" i="6"/>
  <c r="V30391" i="6"/>
  <c r="V7298" i="6"/>
  <c r="V8180" i="6"/>
  <c r="V3162" i="6"/>
  <c r="V4297" i="6"/>
  <c r="V26495" i="6"/>
  <c r="V5150" i="6"/>
  <c r="V6454" i="6"/>
  <c r="V7421" i="6"/>
  <c r="V18676" i="6"/>
  <c r="V26582" i="6"/>
  <c r="V26733" i="6"/>
  <c r="V27520" i="6"/>
  <c r="V12648" i="6"/>
  <c r="V3665" i="6"/>
  <c r="V8368" i="6"/>
  <c r="V40128" i="6"/>
  <c r="V30705" i="6"/>
  <c r="V8653" i="6"/>
  <c r="V4676" i="6"/>
  <c r="V16203" i="6"/>
  <c r="V21366" i="6"/>
  <c r="V24811" i="6"/>
  <c r="V14483" i="6"/>
  <c r="V6105" i="6"/>
  <c r="V7867" i="6"/>
  <c r="V25470" i="6"/>
  <c r="V28463" i="6"/>
  <c r="V28745" i="6"/>
  <c r="V16429" i="6"/>
  <c r="V8929" i="6"/>
  <c r="V2408" i="6"/>
  <c r="V16547" i="6"/>
  <c r="V2245" i="6"/>
  <c r="V6159" i="6"/>
  <c r="V9948" i="6"/>
  <c r="V34414" i="6"/>
  <c r="V9458" i="6"/>
  <c r="V3475" i="6"/>
  <c r="V2514" i="6"/>
  <c r="V13810" i="6"/>
  <c r="V12120" i="6"/>
  <c r="V30585" i="6"/>
  <c r="V7302" i="6"/>
  <c r="V3250" i="6"/>
  <c r="V40199" i="6"/>
  <c r="V38960" i="6"/>
  <c r="V20735" i="6"/>
  <c r="V904" i="6"/>
  <c r="V9441" i="6"/>
  <c r="V27" i="6"/>
  <c r="V5172" i="6"/>
  <c r="V24335" i="6"/>
  <c r="V28275" i="6"/>
  <c r="V12061" i="6"/>
  <c r="V13739" i="6"/>
  <c r="V25324" i="6"/>
  <c r="V952" i="6"/>
  <c r="V5432" i="6"/>
  <c r="V27977" i="6"/>
  <c r="V3408" i="6"/>
  <c r="V3759" i="6"/>
  <c r="V15636" i="6"/>
  <c r="V24155" i="6"/>
  <c r="V10455" i="6"/>
  <c r="V19693" i="6"/>
  <c r="V30797" i="6"/>
  <c r="V31003" i="6"/>
  <c r="V9560" i="6"/>
  <c r="V18504" i="6"/>
  <c r="V18873" i="6"/>
  <c r="V38303" i="6"/>
  <c r="V37386" i="6"/>
  <c r="V7487" i="6"/>
  <c r="V40567" i="6"/>
  <c r="V14719" i="6"/>
  <c r="V29229" i="6"/>
  <c r="V30873" i="6"/>
  <c r="V32226" i="6"/>
  <c r="V25597" i="6"/>
  <c r="V12827" i="6"/>
  <c r="V13969" i="6"/>
  <c r="V32762" i="6"/>
  <c r="V23952" i="6"/>
  <c r="V23669" i="6"/>
  <c r="V17587" i="6"/>
  <c r="V28631" i="6"/>
  <c r="V19594" i="6"/>
  <c r="V17270" i="6"/>
  <c r="V30712" i="6"/>
  <c r="V13201" i="6"/>
  <c r="V17008" i="6"/>
  <c r="V21752" i="6"/>
  <c r="V22236" i="6"/>
  <c r="V11053" i="6"/>
  <c r="V13889" i="6"/>
  <c r="V15672" i="6"/>
  <c r="V16096" i="6"/>
  <c r="V35417" i="6"/>
  <c r="V38139" i="6"/>
  <c r="V16367" i="6"/>
  <c r="V24148" i="6"/>
  <c r="V19288" i="6"/>
  <c r="V751" i="6"/>
  <c r="V944" i="6"/>
  <c r="V2919" i="6"/>
  <c r="V5920" i="6"/>
  <c r="V10202" i="6"/>
  <c r="V18465" i="6"/>
  <c r="V13710" i="6"/>
  <c r="V19011" i="6"/>
  <c r="V9357" i="6"/>
  <c r="V18143" i="6"/>
  <c r="V14267" i="6"/>
  <c r="V14554" i="6"/>
  <c r="V9444" i="6"/>
  <c r="V11274" i="6"/>
  <c r="V1452" i="6"/>
  <c r="V27093" i="6"/>
  <c r="V13973" i="6"/>
  <c r="V28302" i="6"/>
  <c r="V32605" i="6"/>
  <c r="V5967" i="6"/>
  <c r="V27752" i="6"/>
  <c r="V26446" i="6"/>
  <c r="V10542" i="6"/>
  <c r="V29313" i="6"/>
  <c r="V34569" i="6"/>
  <c r="V14489" i="6"/>
  <c r="V9127" i="6"/>
  <c r="V17410" i="6"/>
  <c r="V19914" i="6"/>
  <c r="V35603" i="6"/>
  <c r="V35503" i="6"/>
  <c r="V9692" i="6"/>
  <c r="V24170" i="6"/>
  <c r="V2165" i="6"/>
  <c r="V21436" i="6"/>
  <c r="V22124" i="6"/>
  <c r="V25015" i="6"/>
  <c r="V2020" i="6"/>
  <c r="V8216" i="6"/>
  <c r="V5808" i="6"/>
  <c r="V31804" i="6"/>
  <c r="V10967" i="6"/>
  <c r="V25163" i="6"/>
  <c r="V33800" i="6"/>
  <c r="V37351" i="6"/>
  <c r="V33989" i="6"/>
  <c r="V9720" i="6"/>
  <c r="V14370" i="6"/>
  <c r="V6501" i="6"/>
  <c r="V9470" i="6"/>
  <c r="V34861" i="6"/>
  <c r="V40035" i="6"/>
  <c r="V6868" i="6"/>
  <c r="V8982" i="6"/>
  <c r="V35047" i="6"/>
  <c r="V1819" i="6"/>
  <c r="V8190" i="6"/>
  <c r="V3013" i="6"/>
  <c r="V38418" i="6"/>
  <c r="V27211" i="6"/>
  <c r="V8044" i="6"/>
  <c r="V23473" i="6"/>
  <c r="V22259" i="6"/>
  <c r="V19549" i="6"/>
  <c r="V5264" i="6"/>
  <c r="V22797" i="6"/>
  <c r="V20916" i="6"/>
  <c r="V34743" i="6"/>
  <c r="V28971" i="6"/>
  <c r="V5978" i="6"/>
  <c r="V26043" i="6"/>
  <c r="V35454" i="6"/>
  <c r="V12160" i="6"/>
  <c r="V33761" i="6"/>
  <c r="V27835" i="6"/>
  <c r="V38146" i="6"/>
  <c r="V34098" i="6"/>
  <c r="V24047" i="6"/>
  <c r="V7068" i="6"/>
  <c r="V21367" i="6"/>
  <c r="V21320" i="6"/>
  <c r="V28807" i="6"/>
  <c r="V24624" i="6"/>
  <c r="V25566" i="6"/>
  <c r="V20679" i="6"/>
  <c r="V29196" i="6"/>
  <c r="V29233" i="6"/>
  <c r="V30265" i="6"/>
  <c r="V21093" i="6"/>
  <c r="V19095" i="6"/>
  <c r="V12504" i="6"/>
  <c r="V6232" i="6"/>
  <c r="V39692" i="6"/>
  <c r="V1789" i="6"/>
  <c r="V40734" i="6"/>
  <c r="V24847" i="6"/>
  <c r="V26192" i="6"/>
  <c r="V33340" i="6"/>
  <c r="V32938" i="6"/>
  <c r="V37944" i="6"/>
  <c r="V9091" i="6"/>
  <c r="V15013" i="6"/>
  <c r="V20855" i="6"/>
  <c r="V1942" i="6"/>
  <c r="V15248" i="6"/>
  <c r="V17966" i="6"/>
  <c r="V31325" i="6"/>
  <c r="V29033" i="6"/>
  <c r="V10077" i="6"/>
  <c r="V28905" i="6"/>
  <c r="V35299" i="6"/>
  <c r="V32177" i="6"/>
  <c r="V12988" i="6"/>
  <c r="V7903" i="6"/>
  <c r="V5015" i="6"/>
  <c r="V39783" i="6"/>
  <c r="V19324" i="6"/>
  <c r="V34059" i="6"/>
  <c r="V15175" i="6"/>
  <c r="V6318" i="6"/>
  <c r="V5729" i="6"/>
  <c r="V2005" i="6"/>
  <c r="V2913" i="6"/>
  <c r="V3793" i="6"/>
  <c r="V34973" i="6"/>
  <c r="V21807" i="6"/>
  <c r="V39186" i="6"/>
  <c r="V22244" i="6"/>
  <c r="V13241" i="6"/>
  <c r="V29079" i="6"/>
  <c r="V29594" i="6"/>
  <c r="V11145" i="6"/>
  <c r="V9539" i="6"/>
  <c r="V26165" i="6"/>
  <c r="V15679" i="6"/>
  <c r="V19289" i="6"/>
  <c r="V9751" i="6"/>
  <c r="V37540" i="6"/>
  <c r="V826" i="6"/>
  <c r="V276" i="6"/>
  <c r="V20088" i="6"/>
  <c r="V20266" i="6"/>
  <c r="V3040" i="6"/>
  <c r="V24993" i="6"/>
  <c r="V20534" i="6"/>
  <c r="V13217" i="6"/>
  <c r="V10569" i="6"/>
  <c r="V25803" i="6"/>
  <c r="V26437" i="6"/>
  <c r="V7997" i="6"/>
  <c r="V37662" i="6"/>
  <c r="V22112" i="6"/>
  <c r="V3019" i="6"/>
  <c r="V6851" i="6"/>
  <c r="V19671" i="6"/>
  <c r="V3640" i="6"/>
  <c r="V21414" i="6"/>
  <c r="V17669" i="6"/>
  <c r="V18359" i="6"/>
  <c r="V27180" i="6"/>
  <c r="V22410" i="6"/>
  <c r="V32422" i="6"/>
  <c r="V34091" i="6"/>
  <c r="V138" i="6"/>
  <c r="V31280" i="6"/>
  <c r="V9510" i="6"/>
  <c r="V34920" i="6"/>
  <c r="V579" i="6"/>
  <c r="V22975" i="6"/>
  <c r="V24608" i="6"/>
  <c r="V25310" i="6"/>
  <c r="V30548" i="6"/>
  <c r="V29222" i="6"/>
  <c r="V29332" i="6"/>
  <c r="V24300" i="6"/>
  <c r="V152" i="6"/>
  <c r="V6000" i="6"/>
  <c r="V22100" i="6"/>
  <c r="V6625" i="6"/>
  <c r="V15107" i="6"/>
  <c r="V17095" i="6"/>
  <c r="V26034" i="6"/>
  <c r="V9216" i="6"/>
  <c r="V27495" i="6"/>
  <c r="V21939" i="6"/>
  <c r="V20072" i="6"/>
  <c r="V30522" i="6"/>
  <c r="V15931" i="6"/>
  <c r="V26936" i="6"/>
  <c r="V4422" i="6"/>
  <c r="V32274" i="6"/>
  <c r="V5761" i="6"/>
  <c r="V31958" i="6"/>
  <c r="V9831" i="6"/>
  <c r="V12632" i="6"/>
  <c r="V22714" i="6"/>
  <c r="V2262" i="6"/>
  <c r="V34581" i="6"/>
  <c r="V4207" i="6"/>
  <c r="V31522" i="6"/>
  <c r="V35651" i="6"/>
  <c r="V20272" i="6"/>
  <c r="V22504" i="6"/>
  <c r="V11789" i="6"/>
  <c r="V23592" i="6"/>
  <c r="V30681" i="6"/>
  <c r="V32145" i="6"/>
  <c r="V22674" i="6"/>
  <c r="V38685" i="6"/>
  <c r="V31472" i="6"/>
  <c r="V1150" i="6"/>
  <c r="V15389" i="6"/>
  <c r="V16162" i="6"/>
  <c r="V30166" i="6"/>
  <c r="V14894" i="6"/>
  <c r="V22193" i="6"/>
  <c r="V28734" i="6"/>
  <c r="V33650" i="6"/>
  <c r="V10571" i="6"/>
  <c r="V15006" i="6"/>
  <c r="V38570" i="6"/>
  <c r="V10904" i="6"/>
  <c r="V24136" i="6"/>
  <c r="V26097" i="6"/>
  <c r="V31972" i="6"/>
  <c r="V1706" i="6"/>
  <c r="V20567" i="6"/>
  <c r="V27250" i="6"/>
  <c r="V14052" i="6"/>
  <c r="V32778" i="6"/>
  <c r="V37364" i="6"/>
  <c r="V25994" i="6"/>
  <c r="V13276" i="6"/>
  <c r="V17277" i="6"/>
  <c r="V1133" i="6"/>
  <c r="V4502" i="6"/>
  <c r="V32295" i="6"/>
  <c r="V17" i="6"/>
  <c r="V19714" i="6"/>
  <c r="V31564" i="6"/>
  <c r="V9332" i="6"/>
  <c r="V22177" i="6"/>
  <c r="V11260" i="6"/>
  <c r="V11811" i="6"/>
  <c r="V13947" i="6"/>
  <c r="V37133" i="6"/>
  <c r="V31423" i="6"/>
  <c r="V39290" i="6"/>
  <c r="V1549" i="6"/>
  <c r="V2613" i="6"/>
  <c r="V9924" i="6"/>
  <c r="V21577" i="6"/>
  <c r="V28308" i="6"/>
  <c r="V3466" i="6"/>
  <c r="V13631" i="6"/>
  <c r="V17857" i="6"/>
  <c r="V11857" i="6"/>
  <c r="V26786" i="6"/>
  <c r="V9628" i="6"/>
  <c r="V15015" i="6"/>
  <c r="V29775" i="6"/>
  <c r="V10500" i="6"/>
  <c r="V8972" i="6"/>
  <c r="V22018" i="6"/>
  <c r="V36985" i="6"/>
  <c r="V283" i="6"/>
  <c r="V34796" i="6"/>
  <c r="V28660" i="6"/>
  <c r="V28965" i="6"/>
  <c r="V16679" i="6"/>
  <c r="V33436" i="6"/>
  <c r="V33509" i="6"/>
  <c r="V40651" i="6"/>
  <c r="V11888" i="6"/>
  <c r="V15897" i="6"/>
  <c r="V4049" i="6"/>
  <c r="V2126" i="6"/>
  <c r="V22056" i="6"/>
  <c r="V31165" i="6"/>
  <c r="V16719" i="6"/>
  <c r="V29850" i="6"/>
  <c r="V29653" i="6"/>
  <c r="V24596" i="6"/>
  <c r="V3710" i="6"/>
  <c r="V26521" i="6"/>
  <c r="V18099" i="6"/>
  <c r="V34818" i="6"/>
  <c r="V57" i="6"/>
  <c r="V11093" i="6"/>
  <c r="V13573" i="6"/>
  <c r="V33571" i="6"/>
  <c r="V29193" i="6"/>
  <c r="V16916" i="6"/>
  <c r="V22335" i="6"/>
  <c r="V14226" i="6"/>
  <c r="V5777" i="6"/>
  <c r="V19431" i="6"/>
  <c r="V39345" i="6"/>
  <c r="V13848" i="6"/>
  <c r="V25754" i="6"/>
  <c r="V10135" i="6"/>
  <c r="V15658" i="6"/>
  <c r="V8782" i="6"/>
  <c r="V22690" i="6"/>
  <c r="V4081" i="6"/>
  <c r="V17177" i="6"/>
  <c r="V27550" i="6"/>
  <c r="V16992" i="6"/>
  <c r="V15181" i="6"/>
  <c r="V18072" i="6"/>
  <c r="V5097" i="6"/>
  <c r="V24558" i="6"/>
  <c r="V27873" i="6"/>
  <c r="V26300" i="6"/>
  <c r="V14576" i="6"/>
  <c r="V24060" i="6"/>
  <c r="V27482" i="6"/>
  <c r="V3393" i="6"/>
  <c r="V22629" i="6"/>
  <c r="V26187" i="6"/>
  <c r="V26201" i="6"/>
  <c r="V34593" i="6"/>
  <c r="V31110" i="6"/>
  <c r="V18132" i="6"/>
  <c r="V9701" i="6"/>
  <c r="V2207" i="6"/>
  <c r="V20205" i="6"/>
  <c r="V25061" i="6"/>
  <c r="V38870" i="6"/>
  <c r="V38641" i="6"/>
  <c r="V39753" i="6"/>
  <c r="V15211" i="6"/>
  <c r="V4842" i="6"/>
  <c r="V17851" i="6"/>
  <c r="V12354" i="6"/>
  <c r="V26745" i="6"/>
  <c r="V27372" i="6"/>
  <c r="V11463" i="6"/>
  <c r="V32960" i="6"/>
  <c r="V8856" i="6"/>
  <c r="V10882" i="6"/>
  <c r="V33379" i="6"/>
  <c r="V22442" i="6"/>
  <c r="V2579" i="6"/>
  <c r="V29519" i="6"/>
  <c r="V20456" i="6"/>
  <c r="V22159" i="6"/>
  <c r="V40503" i="6"/>
  <c r="V14280" i="6"/>
  <c r="V2836" i="6"/>
  <c r="V38209" i="6"/>
  <c r="V25952" i="6"/>
  <c r="V33218" i="6"/>
  <c r="V30496" i="6"/>
  <c r="V14660" i="6"/>
  <c r="V12983" i="6"/>
  <c r="V26328" i="6"/>
  <c r="V17612" i="6"/>
  <c r="V6887" i="6"/>
  <c r="V31044" i="6"/>
  <c r="V3080" i="6"/>
  <c r="V3854" i="6"/>
  <c r="V1153" i="6"/>
  <c r="V23806" i="6"/>
  <c r="V21629" i="6"/>
  <c r="V1565" i="6"/>
  <c r="V12098" i="6"/>
  <c r="V27762" i="6"/>
  <c r="V28204" i="6"/>
  <c r="V33243" i="6"/>
  <c r="V34045" i="6"/>
  <c r="V34493" i="6"/>
  <c r="V40347" i="6"/>
  <c r="V33565" i="6"/>
  <c r="V4589" i="6"/>
  <c r="V19707" i="6"/>
  <c r="V20640" i="6"/>
  <c r="V16025" i="6"/>
  <c r="V33028" i="6"/>
  <c r="V24681" i="6"/>
  <c r="V16917" i="6"/>
  <c r="V21881" i="6"/>
  <c r="V23953" i="6"/>
  <c r="V21052" i="6"/>
  <c r="V22952" i="6"/>
  <c r="V26185" i="6"/>
  <c r="V21940" i="6"/>
  <c r="V22407" i="6"/>
  <c r="V9195" i="6"/>
  <c r="V22089" i="6"/>
  <c r="V3502" i="6"/>
  <c r="V970" i="6"/>
  <c r="V5784" i="6"/>
  <c r="V11389" i="6"/>
  <c r="V10745" i="6"/>
  <c r="V20251" i="6"/>
  <c r="V9771" i="6"/>
  <c r="V37174" i="6"/>
  <c r="V28429" i="6"/>
  <c r="V18423" i="6"/>
  <c r="V9940" i="6"/>
  <c r="V1464" i="6"/>
  <c r="V10868" i="6"/>
  <c r="V26680" i="6"/>
  <c r="V27028" i="6"/>
  <c r="V12265" i="6"/>
  <c r="V9828" i="6"/>
  <c r="V14247" i="6"/>
  <c r="V27743" i="6"/>
  <c r="V15449" i="6"/>
  <c r="V6576" i="6"/>
  <c r="V9907" i="6"/>
  <c r="V33685" i="6"/>
  <c r="V6514" i="6"/>
  <c r="V28326" i="6"/>
  <c r="V33985" i="6"/>
  <c r="V233" i="6"/>
  <c r="V13222" i="6"/>
  <c r="V31909" i="6"/>
  <c r="V7257" i="6"/>
  <c r="V7501" i="6"/>
  <c r="V16474" i="6"/>
  <c r="V24070" i="6"/>
  <c r="V14910" i="6"/>
  <c r="V15176" i="6"/>
  <c r="V39680" i="6"/>
  <c r="V34284" i="6"/>
  <c r="V28019" i="6"/>
  <c r="V19125" i="6"/>
  <c r="V21453" i="6"/>
  <c r="V2423" i="6"/>
  <c r="V24226" i="6"/>
  <c r="V11655" i="6"/>
  <c r="V22580" i="6"/>
  <c r="V32763" i="6"/>
  <c r="V24636" i="6"/>
  <c r="V12681" i="6"/>
  <c r="V14706" i="6"/>
  <c r="V25294" i="6"/>
  <c r="V27951" i="6"/>
  <c r="V14121" i="6"/>
  <c r="V2208" i="6"/>
  <c r="V4780" i="6"/>
  <c r="V19075" i="6"/>
  <c r="V32363" i="6"/>
  <c r="V18603" i="6"/>
  <c r="V17304" i="6"/>
  <c r="V20142" i="6"/>
  <c r="V8732" i="6"/>
  <c r="V34577" i="6"/>
  <c r="V35353" i="6"/>
  <c r="V40333" i="6"/>
  <c r="V25344" i="6"/>
  <c r="V14873" i="6"/>
  <c r="V5590" i="6"/>
  <c r="V13297" i="6"/>
  <c r="V4909" i="6"/>
  <c r="V38564" i="6"/>
  <c r="V10322" i="6"/>
  <c r="V16591" i="6"/>
  <c r="V20751" i="6"/>
  <c r="V12491" i="6"/>
  <c r="V33386" i="6"/>
  <c r="V7924" i="6"/>
  <c r="V16894" i="6"/>
  <c r="V20653" i="6"/>
  <c r="V27103" i="6"/>
  <c r="V23214" i="6"/>
  <c r="V37372" i="6"/>
  <c r="V10449" i="6"/>
  <c r="V22745" i="6"/>
  <c r="V22926" i="6"/>
  <c r="V22911" i="6"/>
  <c r="V1160" i="6"/>
  <c r="V13063" i="6"/>
  <c r="V16287" i="6"/>
  <c r="V22283" i="6"/>
  <c r="V25988" i="6"/>
  <c r="V34528" i="6"/>
  <c r="V17440" i="6"/>
  <c r="V13939" i="6"/>
  <c r="V15277" i="6"/>
  <c r="V15528" i="6"/>
  <c r="V27998" i="6"/>
  <c r="V20771" i="6"/>
  <c r="V22947" i="6"/>
  <c r="V5529" i="6"/>
  <c r="V27393" i="6"/>
  <c r="V37275" i="6"/>
  <c r="V15485" i="6"/>
  <c r="V14783" i="6"/>
  <c r="V169" i="6"/>
  <c r="V28772" i="6"/>
  <c r="V22267" i="6"/>
  <c r="V30549" i="6"/>
  <c r="V30550" i="6"/>
  <c r="V9722" i="6"/>
  <c r="V15830" i="6"/>
  <c r="V31378" i="6"/>
  <c r="V35144" i="6"/>
  <c r="V23813" i="6"/>
  <c r="V25430" i="6"/>
  <c r="V2797" i="6"/>
  <c r="V27074" i="6"/>
  <c r="V30453" i="6"/>
  <c r="V9971" i="6"/>
  <c r="V11569" i="6"/>
  <c r="V34494" i="6"/>
  <c r="V29561" i="6"/>
  <c r="V34517" i="6"/>
  <c r="V19041" i="6"/>
  <c r="V28464" i="6"/>
  <c r="V29494" i="6"/>
  <c r="V7150" i="6"/>
  <c r="V3613" i="6"/>
  <c r="V13104" i="6"/>
  <c r="V40618" i="6"/>
  <c r="V22678" i="6"/>
  <c r="V26279" i="6"/>
  <c r="V29451" i="6"/>
  <c r="V30757" i="6"/>
  <c r="V31586" i="6"/>
  <c r="V25082" i="6"/>
  <c r="V16968" i="6"/>
  <c r="V9157" i="6"/>
  <c r="V31607" i="6"/>
  <c r="V32450" i="6"/>
  <c r="V35275" i="6"/>
  <c r="V19002" i="6"/>
  <c r="V12493" i="6"/>
  <c r="V27131" i="6"/>
  <c r="V16825" i="6"/>
  <c r="V38788" i="6"/>
  <c r="V39101" i="6"/>
  <c r="V21187" i="6"/>
  <c r="V19834" i="6"/>
  <c r="V28944" i="6"/>
  <c r="V24342" i="6"/>
  <c r="V37545" i="6"/>
  <c r="V29869" i="6"/>
  <c r="V21068" i="6"/>
  <c r="V19503" i="6"/>
  <c r="V23451" i="6"/>
  <c r="V24984" i="6"/>
  <c r="V38201" i="6"/>
  <c r="V25782" i="6"/>
  <c r="V10690" i="6"/>
  <c r="V17697" i="6"/>
  <c r="V35432" i="6"/>
  <c r="V3284" i="6"/>
  <c r="V30300" i="6"/>
  <c r="V32022" i="6"/>
  <c r="V13633" i="6"/>
  <c r="V21868" i="6"/>
  <c r="V26527" i="6"/>
  <c r="V11134" i="6"/>
  <c r="V20992" i="6"/>
  <c r="V24750" i="6"/>
  <c r="V14251" i="6"/>
  <c r="V14707" i="6"/>
  <c r="V2337" i="6"/>
  <c r="V12094" i="6"/>
  <c r="V22479" i="6"/>
  <c r="V34792" i="6"/>
  <c r="V35262" i="6"/>
  <c r="V12364" i="6"/>
  <c r="V1327" i="6"/>
  <c r="V2904" i="6"/>
  <c r="V7785" i="6"/>
  <c r="V3928" i="6"/>
  <c r="V29610" i="6"/>
  <c r="V21382" i="6"/>
  <c r="V25766" i="6"/>
  <c r="V27925" i="6"/>
  <c r="V20654" i="6"/>
  <c r="V28424" i="6"/>
  <c r="V14577" i="6"/>
  <c r="V31199" i="6"/>
  <c r="V38228" i="6"/>
  <c r="V20450" i="6"/>
  <c r="V19711" i="6"/>
  <c r="V21069" i="6"/>
  <c r="V36119" i="6"/>
  <c r="V37957" i="6"/>
  <c r="V34255" i="6"/>
  <c r="V24695" i="6"/>
  <c r="V32437" i="6"/>
  <c r="V39344" i="6"/>
  <c r="V20244" i="6"/>
  <c r="V30490" i="6"/>
  <c r="V34724" i="6"/>
  <c r="V34793" i="6"/>
  <c r="V37243" i="6"/>
  <c r="V37503" i="6"/>
  <c r="V23674" i="6"/>
  <c r="V30110" i="6"/>
  <c r="V14563" i="6"/>
  <c r="V18341" i="6"/>
  <c r="V19983" i="6"/>
  <c r="V23496" i="6"/>
  <c r="V10748" i="6"/>
  <c r="V26093" i="6"/>
  <c r="V1832" i="6"/>
  <c r="V31964" i="6"/>
  <c r="V6338" i="6"/>
  <c r="V4050" i="6"/>
  <c r="V13298" i="6"/>
  <c r="V11889" i="6"/>
  <c r="V12535" i="6"/>
  <c r="V29877" i="6"/>
  <c r="V37235" i="6"/>
  <c r="V25267" i="6"/>
  <c r="V34032" i="6"/>
  <c r="V12766" i="6"/>
  <c r="V26344" i="6"/>
  <c r="V10169" i="6"/>
  <c r="V15465" i="6"/>
  <c r="V24896" i="6"/>
  <c r="V13727" i="6"/>
  <c r="V24258" i="6"/>
  <c r="V31270" i="6"/>
  <c r="V33878" i="6"/>
  <c r="V23644" i="6"/>
  <c r="V7510" i="6"/>
  <c r="V22995" i="6"/>
  <c r="V18578" i="6"/>
  <c r="V34681" i="6"/>
  <c r="V17906" i="6"/>
  <c r="V13423" i="6"/>
  <c r="V31856" i="6"/>
  <c r="V444" i="6"/>
  <c r="V913" i="6"/>
  <c r="V35969" i="6"/>
  <c r="V23322" i="6"/>
  <c r="V13765" i="6"/>
  <c r="V26663" i="6"/>
  <c r="V34376" i="6"/>
  <c r="V18605" i="6"/>
  <c r="V38871" i="6"/>
  <c r="V1089" i="6"/>
  <c r="V20287" i="6"/>
  <c r="V33373" i="6"/>
  <c r="V10191" i="6"/>
  <c r="V18190" i="6"/>
  <c r="V12811" i="6"/>
  <c r="V14833" i="6"/>
  <c r="V8324" i="6"/>
  <c r="V1343" i="6"/>
  <c r="V10461" i="6"/>
  <c r="V19889" i="6"/>
  <c r="V22659" i="6"/>
  <c r="V33884" i="6"/>
  <c r="V37992" i="6"/>
  <c r="V33480" i="6"/>
  <c r="V25513" i="6"/>
  <c r="V25398" i="6"/>
  <c r="V362" i="6"/>
  <c r="V10058" i="6"/>
  <c r="V18869" i="6"/>
  <c r="V21719" i="6"/>
  <c r="V20412" i="6"/>
  <c r="V12682" i="6"/>
  <c r="V32285" i="6"/>
  <c r="V38747" i="6"/>
  <c r="V13683" i="6"/>
  <c r="V35915" i="6"/>
  <c r="V27588" i="6"/>
  <c r="V21968" i="6"/>
  <c r="V20856" i="6"/>
  <c r="V22221" i="6"/>
  <c r="V13681" i="6"/>
  <c r="V32289" i="6"/>
  <c r="V5243" i="6"/>
  <c r="V38913" i="6"/>
  <c r="V1623" i="6"/>
  <c r="V38983" i="6"/>
  <c r="V14312" i="6"/>
  <c r="V25196" i="6"/>
  <c r="V8214" i="6"/>
  <c r="V27104" i="6"/>
  <c r="V27718" i="6"/>
  <c r="V28365" i="6"/>
  <c r="V10426" i="6"/>
  <c r="V16551" i="6"/>
  <c r="V25573" i="6"/>
  <c r="V3394" i="6"/>
  <c r="V27324" i="6"/>
  <c r="V11669" i="6"/>
  <c r="V17554" i="6"/>
  <c r="V7158" i="6"/>
  <c r="V825" i="6"/>
  <c r="V3678" i="6"/>
  <c r="V5740" i="6"/>
  <c r="V7983" i="6"/>
  <c r="V39965" i="6"/>
  <c r="V2186" i="6"/>
  <c r="V1607" i="6"/>
  <c r="V4290" i="6"/>
  <c r="V5921" i="6"/>
  <c r="V6531" i="6"/>
  <c r="V8585" i="6"/>
  <c r="V2143" i="6"/>
  <c r="V34338" i="6"/>
  <c r="V3738" i="6"/>
  <c r="V15016" i="6"/>
  <c r="V26457" i="6"/>
  <c r="V17721" i="6"/>
  <c r="V6593" i="6"/>
  <c r="V23072" i="6"/>
  <c r="V8038" i="6"/>
  <c r="V21391" i="6"/>
  <c r="V26180" i="6"/>
  <c r="V6892" i="6"/>
  <c r="V37397" i="6"/>
  <c r="V34377" i="6"/>
  <c r="V23670" i="6"/>
  <c r="V4804" i="6"/>
  <c r="V34452" i="6"/>
  <c r="V11480" i="6"/>
  <c r="V8445" i="6"/>
  <c r="V7559" i="6"/>
  <c r="V7013" i="6"/>
  <c r="V39952" i="6"/>
  <c r="V21170" i="6"/>
  <c r="V32631" i="6"/>
  <c r="V15790" i="6"/>
  <c r="V4039" i="6"/>
  <c r="V14255" i="6"/>
  <c r="V25883" i="6"/>
  <c r="V2996" i="6"/>
  <c r="V30745" i="6"/>
  <c r="V33055" i="6"/>
  <c r="V1567" i="6"/>
  <c r="V18451" i="6"/>
  <c r="V21677" i="6"/>
  <c r="V22820" i="6"/>
  <c r="V423" i="6"/>
  <c r="V17359" i="6"/>
  <c r="V35235" i="6"/>
  <c r="V6964" i="6"/>
  <c r="V7240" i="6"/>
  <c r="V15847" i="6"/>
  <c r="V9027" i="6"/>
  <c r="V20652" i="6"/>
  <c r="V37549" i="6"/>
  <c r="V17860" i="6"/>
  <c r="V8059" i="6"/>
  <c r="V34644" i="6"/>
  <c r="V17983" i="6"/>
  <c r="V7857" i="6"/>
  <c r="V11250" i="6"/>
  <c r="V16413" i="6"/>
  <c r="V39830" i="6"/>
  <c r="V37528" i="6"/>
  <c r="V30349" i="6"/>
  <c r="V30899" i="6"/>
  <c r="V31732" i="6"/>
  <c r="V21321" i="6"/>
  <c r="V6248" i="6"/>
  <c r="V7963" i="6"/>
  <c r="V28061" i="6"/>
  <c r="V14658" i="6"/>
  <c r="V39800" i="6"/>
  <c r="V32455" i="6"/>
  <c r="V32790" i="6"/>
  <c r="V21161" i="6"/>
  <c r="V34328" i="6"/>
  <c r="V29120" i="6"/>
  <c r="V21943" i="6"/>
  <c r="V2231" i="6"/>
  <c r="V3120" i="6"/>
  <c r="V40632" i="6"/>
  <c r="V25775" i="6"/>
  <c r="V34241" i="6"/>
  <c r="V24611" i="6"/>
  <c r="V38144" i="6"/>
  <c r="V2433" i="6"/>
  <c r="V37644" i="6"/>
  <c r="V20810" i="6"/>
  <c r="V14246" i="6"/>
  <c r="V2351" i="6"/>
  <c r="V35549" i="6"/>
  <c r="V14775" i="6"/>
  <c r="V5882" i="6"/>
  <c r="V27708" i="6"/>
  <c r="V27931" i="6"/>
  <c r="V17686" i="6"/>
  <c r="V34814" i="6"/>
  <c r="V11348" i="6"/>
  <c r="V11551" i="6"/>
  <c r="V17654" i="6"/>
  <c r="V614" i="6"/>
  <c r="V2027" i="6"/>
  <c r="V3212" i="6"/>
  <c r="V7911" i="6"/>
  <c r="V2164" i="6"/>
  <c r="V25199" i="6"/>
  <c r="V15393" i="6"/>
  <c r="V10520" i="6"/>
  <c r="V33162" i="6"/>
  <c r="V16489" i="6"/>
  <c r="V11728" i="6"/>
  <c r="V1245" i="6"/>
  <c r="V5381" i="6"/>
  <c r="V26396" i="6"/>
  <c r="V11056" i="6"/>
  <c r="V14190" i="6"/>
  <c r="V3808" i="6"/>
  <c r="V16047" i="6"/>
  <c r="V37848" i="6"/>
  <c r="V30116" i="6"/>
  <c r="V14138" i="6"/>
  <c r="V17217" i="6"/>
  <c r="V25325" i="6"/>
  <c r="V2878" i="6"/>
  <c r="V28952" i="6"/>
  <c r="V29441" i="6"/>
  <c r="V32266" i="6"/>
  <c r="V12401" i="6"/>
  <c r="V15212" i="6"/>
  <c r="V33261" i="6"/>
  <c r="V5604" i="6"/>
  <c r="V26307" i="6"/>
  <c r="V25856" i="6"/>
  <c r="V35119" i="6"/>
  <c r="V30326" i="6"/>
  <c r="V10905" i="6"/>
  <c r="V25173" i="6"/>
  <c r="V1701" i="6"/>
  <c r="V29182" i="6"/>
  <c r="V22078" i="6"/>
  <c r="V40454" i="6"/>
  <c r="V31777" i="6"/>
  <c r="V5117" i="6"/>
  <c r="V29987" i="6"/>
  <c r="V4223" i="6"/>
  <c r="V22724" i="6"/>
  <c r="V2181" i="6"/>
  <c r="V22773" i="6"/>
  <c r="V21700" i="6"/>
  <c r="V26349" i="6"/>
  <c r="V23782" i="6"/>
  <c r="V30910" i="6"/>
  <c r="V3860" i="6"/>
  <c r="V16863" i="6"/>
  <c r="V37361" i="6"/>
  <c r="V16282" i="6"/>
  <c r="V17182" i="6"/>
  <c r="V27107" i="6"/>
  <c r="V3469" i="6"/>
  <c r="V4069" i="6"/>
  <c r="V6945" i="6"/>
  <c r="V8206" i="6"/>
  <c r="V3063" i="6"/>
  <c r="V21686" i="6"/>
  <c r="V34309" i="6"/>
  <c r="V39398" i="6"/>
  <c r="V4400" i="6"/>
  <c r="V12135" i="6"/>
  <c r="V34983" i="6"/>
  <c r="V18590" i="6"/>
  <c r="V24823" i="6"/>
  <c r="V2861" i="6"/>
  <c r="V10286" i="6"/>
  <c r="V17218" i="6"/>
  <c r="V29824" i="6"/>
  <c r="V38257" i="6"/>
  <c r="V27163" i="6"/>
  <c r="V12514" i="6"/>
  <c r="V21392" i="6"/>
  <c r="V327" i="6"/>
  <c r="V28730" i="6"/>
  <c r="V37286" i="6"/>
  <c r="V4521" i="6"/>
  <c r="V6865" i="6"/>
  <c r="V17841" i="6"/>
  <c r="V21242" i="6"/>
  <c r="V35596" i="6"/>
  <c r="V23312" i="6"/>
  <c r="V30905" i="6"/>
  <c r="V4062" i="6"/>
  <c r="V19563" i="6"/>
  <c r="V33973" i="6"/>
  <c r="V16683" i="6"/>
  <c r="V16901" i="6"/>
  <c r="V3014" i="6"/>
  <c r="V15397" i="6"/>
  <c r="V34469" i="6"/>
  <c r="V15642" i="6"/>
  <c r="V8310" i="6"/>
  <c r="V15676" i="6"/>
  <c r="V17723" i="6"/>
  <c r="V24868" i="6"/>
  <c r="V23728" i="6"/>
  <c r="V39284" i="6"/>
  <c r="V14262" i="6"/>
  <c r="V11570" i="6"/>
  <c r="V17809" i="6"/>
  <c r="V29157" i="6"/>
  <c r="V1242" i="6"/>
  <c r="V11272" i="6"/>
  <c r="V24717" i="6"/>
  <c r="V35714" i="6"/>
  <c r="V27944" i="6"/>
  <c r="V28945" i="6"/>
  <c r="V6019" i="6"/>
  <c r="V27256" i="6"/>
  <c r="V18191" i="6"/>
  <c r="V4755" i="6"/>
  <c r="V26925" i="6"/>
  <c r="V4536" i="6"/>
  <c r="V33423" i="6"/>
  <c r="V33841" i="6"/>
  <c r="V12054" i="6"/>
  <c r="V21635" i="6"/>
  <c r="V4104" i="6"/>
  <c r="V18437" i="6"/>
  <c r="V32201" i="6"/>
  <c r="V16690" i="6"/>
  <c r="V34816" i="6"/>
  <c r="V33591" i="6"/>
  <c r="V11226" i="6"/>
  <c r="V13307" i="6"/>
  <c r="V11903" i="6"/>
  <c r="V12603" i="6"/>
  <c r="V21597" i="6"/>
  <c r="V9635" i="6"/>
  <c r="V26710" i="6"/>
  <c r="V27083" i="6"/>
  <c r="V12149" i="6"/>
  <c r="V7595" i="6"/>
  <c r="V20759" i="6"/>
  <c r="V24219" i="6"/>
  <c r="V18990" i="6"/>
  <c r="V23279" i="6"/>
  <c r="V10650" i="6"/>
  <c r="V3464" i="6"/>
  <c r="V18709" i="6"/>
  <c r="V11802" i="6"/>
  <c r="V10864" i="6"/>
  <c r="V15213" i="6"/>
  <c r="V22437" i="6"/>
  <c r="V28621" i="6"/>
  <c r="V18704" i="6"/>
  <c r="V25413" i="6"/>
  <c r="V12449" i="6"/>
  <c r="V14182" i="6"/>
  <c r="V32847" i="6"/>
  <c r="V24936" i="6"/>
  <c r="V8212" i="6"/>
  <c r="V20146" i="6"/>
  <c r="V25290" i="6"/>
  <c r="V14844" i="6"/>
  <c r="V17344" i="6"/>
  <c r="V26178" i="6"/>
  <c r="V18447" i="6"/>
  <c r="V9995" i="6"/>
  <c r="V18222" i="6"/>
  <c r="V15142" i="6"/>
  <c r="V34085" i="6"/>
  <c r="V17533" i="6"/>
  <c r="V17022" i="6"/>
  <c r="V8826" i="6"/>
  <c r="V13700" i="6"/>
  <c r="V26281" i="6"/>
  <c r="V14684" i="6"/>
  <c r="V26462" i="6"/>
  <c r="V32248" i="6"/>
  <c r="V26434" i="6"/>
  <c r="V10529" i="6"/>
  <c r="V25620" i="6"/>
  <c r="V3025" i="6"/>
  <c r="V6879" i="6"/>
  <c r="V4903" i="6"/>
  <c r="V6464" i="6"/>
  <c r="V19815" i="6"/>
  <c r="V37658" i="6"/>
  <c r="V19196" i="6"/>
  <c r="V10900" i="6"/>
  <c r="V38940" i="6"/>
  <c r="V38135" i="6"/>
  <c r="V15515" i="6"/>
  <c r="V25178" i="6"/>
  <c r="V23755" i="6"/>
  <c r="V33202" i="6"/>
  <c r="V34106" i="6"/>
  <c r="V8545" i="6"/>
  <c r="V24917" i="6"/>
  <c r="V1147" i="6"/>
  <c r="V4634" i="6"/>
  <c r="V39832" i="6"/>
  <c r="V5125" i="6"/>
  <c r="V24450" i="6"/>
  <c r="V3371" i="6"/>
  <c r="V16268" i="6"/>
  <c r="V36895" i="6"/>
  <c r="V20993" i="6"/>
  <c r="V32388" i="6"/>
  <c r="V8121" i="6"/>
  <c r="V31719" i="6"/>
  <c r="V26787" i="6"/>
  <c r="V21814" i="6"/>
  <c r="V18082" i="6"/>
  <c r="V22610" i="6"/>
  <c r="V17566" i="6"/>
  <c r="V14959" i="6"/>
  <c r="V35178" i="6"/>
  <c r="V39274" i="6"/>
  <c r="V11544" i="6"/>
  <c r="V816" i="6"/>
  <c r="V16515" i="6"/>
  <c r="V2840" i="6"/>
  <c r="V4821" i="6"/>
  <c r="V25765" i="6"/>
  <c r="V30555" i="6"/>
  <c r="V33458" i="6"/>
  <c r="V16106" i="6"/>
  <c r="V14852" i="6"/>
  <c r="V26147" i="6"/>
  <c r="V10547" i="6"/>
  <c r="V29240" i="6"/>
  <c r="V32980" i="6"/>
  <c r="V14323" i="6"/>
  <c r="V40633" i="6"/>
  <c r="V2426" i="6"/>
  <c r="V3217" i="6"/>
  <c r="V20923" i="6"/>
  <c r="V17947" i="6"/>
  <c r="V14685" i="6"/>
  <c r="V39134" i="6"/>
  <c r="V11979" i="6"/>
  <c r="V6124" i="6"/>
  <c r="V4356" i="6"/>
  <c r="V18993" i="6"/>
  <c r="V21889" i="6"/>
  <c r="V24564" i="6"/>
  <c r="V36891" i="6"/>
  <c r="V4363" i="6"/>
  <c r="V16861" i="6"/>
  <c r="V12908" i="6"/>
  <c r="V16721" i="6"/>
  <c r="V26229" i="6"/>
  <c r="V13277" i="6"/>
  <c r="V13064" i="6"/>
  <c r="V15227" i="6"/>
  <c r="V17884" i="6"/>
  <c r="V24119" i="6"/>
  <c r="V891" i="6"/>
  <c r="V2879" i="6"/>
  <c r="V40675" i="6"/>
  <c r="V28224" i="6"/>
  <c r="V12220" i="6"/>
  <c r="V27946" i="6"/>
  <c r="V23957" i="6"/>
  <c r="V12649" i="6"/>
  <c r="V23317" i="6"/>
  <c r="V4574" i="6"/>
  <c r="V25420" i="6"/>
  <c r="V38643" i="6"/>
  <c r="V10391" i="6"/>
  <c r="V571" i="6"/>
  <c r="V5003" i="6"/>
  <c r="V39717" i="6"/>
  <c r="V38405" i="6"/>
  <c r="V16952" i="6"/>
  <c r="V7945" i="6"/>
  <c r="V25865" i="6"/>
  <c r="V5265" i="6"/>
  <c r="V17236" i="6"/>
  <c r="V33485" i="6"/>
  <c r="V31532" i="6"/>
  <c r="V33050" i="6"/>
  <c r="V15951" i="6"/>
  <c r="V27876" i="6"/>
  <c r="V9661" i="6"/>
  <c r="V11906" i="6"/>
  <c r="V20869" i="6"/>
  <c r="V1115" i="6"/>
  <c r="V2656" i="6"/>
  <c r="V19487" i="6"/>
  <c r="V23621" i="6"/>
  <c r="V25632" i="6"/>
  <c r="V1493" i="6"/>
  <c r="V2746" i="6"/>
  <c r="V4199" i="6"/>
  <c r="V7089" i="6"/>
  <c r="V11146" i="6"/>
  <c r="V5035" i="6"/>
  <c r="V18354" i="6"/>
  <c r="V23937" i="6"/>
  <c r="V30327" i="6"/>
  <c r="V32730" i="6"/>
  <c r="V32867" i="6"/>
  <c r="V22976" i="6"/>
  <c r="V31860" i="6"/>
  <c r="V32972" i="6"/>
  <c r="V33660" i="6"/>
  <c r="V3240" i="6"/>
  <c r="V4897" i="6"/>
  <c r="V25659" i="6"/>
  <c r="V7551" i="6"/>
  <c r="V5217" i="6"/>
  <c r="V7110" i="6"/>
  <c r="V21580" i="6"/>
  <c r="V17495" i="6"/>
  <c r="V21438" i="6"/>
  <c r="V22290" i="6"/>
  <c r="V31593" i="6"/>
  <c r="V34435" i="6"/>
  <c r="V24751" i="6"/>
  <c r="V3863" i="6"/>
  <c r="V23497" i="6"/>
  <c r="V5905" i="6"/>
  <c r="V5634" i="6"/>
  <c r="V20025" i="6"/>
  <c r="V16233" i="6"/>
  <c r="V32564" i="6"/>
  <c r="V13611" i="6"/>
  <c r="V34716" i="6"/>
  <c r="V30673" i="6"/>
  <c r="V22072" i="6"/>
  <c r="V24804" i="6"/>
  <c r="V23048" i="6"/>
  <c r="V8141" i="6"/>
  <c r="V18001" i="6"/>
  <c r="V15214" i="6"/>
  <c r="V39223" i="6"/>
  <c r="V4384" i="6"/>
  <c r="V20863" i="6"/>
  <c r="V13465" i="6"/>
  <c r="V22720" i="6"/>
  <c r="V9918" i="6"/>
  <c r="V38741" i="6"/>
  <c r="V21424" i="6"/>
  <c r="V10194" i="6"/>
  <c r="V30035" i="6"/>
  <c r="V31009" i="6"/>
  <c r="V31799" i="6"/>
  <c r="V34505" i="6"/>
  <c r="V24497" i="6"/>
  <c r="V24953" i="6"/>
  <c r="V13283" i="6"/>
  <c r="V9363" i="6"/>
  <c r="V11201" i="6"/>
  <c r="V9501" i="6"/>
  <c r="V20269" i="6"/>
  <c r="V1415" i="6"/>
  <c r="V1996" i="6"/>
  <c r="V40441" i="6"/>
  <c r="V25100" i="6"/>
  <c r="V37510" i="6"/>
  <c r="V1562" i="6"/>
  <c r="V10122" i="6"/>
  <c r="V20059" i="6"/>
  <c r="V20752" i="6"/>
  <c r="V19821" i="6"/>
  <c r="V8022" i="6"/>
  <c r="V14020" i="6"/>
  <c r="V30199" i="6"/>
  <c r="V30765" i="6"/>
  <c r="V10677" i="6"/>
  <c r="V40310" i="6"/>
  <c r="V14113" i="6"/>
  <c r="V14860" i="6"/>
  <c r="V12494" i="6"/>
  <c r="V13666" i="6"/>
  <c r="V878" i="6"/>
  <c r="V4452" i="6"/>
  <c r="V38961" i="6"/>
  <c r="V4495" i="6"/>
  <c r="V6294" i="6"/>
  <c r="V2375" i="6"/>
  <c r="V10040" i="6"/>
  <c r="V14193" i="6"/>
  <c r="V33698" i="6"/>
  <c r="V36976" i="6"/>
  <c r="V13359" i="6"/>
  <c r="V8068" i="6"/>
  <c r="V38119" i="6"/>
  <c r="V31354" i="6"/>
  <c r="V12687" i="6"/>
  <c r="V21078" i="6"/>
  <c r="V26561" i="6"/>
  <c r="V3909" i="6"/>
  <c r="V20643" i="6"/>
  <c r="V20698" i="6"/>
  <c r="V11539" i="6"/>
  <c r="V17493" i="6"/>
  <c r="V9009" i="6"/>
  <c r="V15292" i="6"/>
  <c r="V11217" i="6"/>
  <c r="V15866" i="6"/>
  <c r="V19108" i="6"/>
  <c r="V4875" i="6"/>
  <c r="V7268" i="6"/>
  <c r="V35542" i="6"/>
  <c r="V38776" i="6"/>
  <c r="V28903" i="6"/>
  <c r="V819" i="6"/>
  <c r="V2556" i="6"/>
  <c r="V25656" i="6"/>
  <c r="V22325" i="6"/>
  <c r="V34310" i="6"/>
  <c r="V8170" i="6"/>
  <c r="V30620" i="6"/>
  <c r="V37229" i="6"/>
  <c r="V22943" i="6"/>
  <c r="V9428" i="6"/>
  <c r="V21458" i="6"/>
  <c r="V28693" i="6"/>
  <c r="V37439" i="6"/>
  <c r="V16969" i="6"/>
  <c r="V11070" i="6"/>
  <c r="V15516" i="6"/>
  <c r="V17861" i="6"/>
  <c r="V9778" i="6"/>
  <c r="V11866" i="6"/>
  <c r="V13706" i="6"/>
  <c r="V24007" i="6"/>
  <c r="V13150" i="6"/>
  <c r="V34953" i="6"/>
  <c r="V24958" i="6"/>
  <c r="V12441" i="6"/>
  <c r="V21863" i="6"/>
  <c r="V37615" i="6"/>
  <c r="V20886" i="6"/>
  <c r="V22194" i="6"/>
  <c r="V14686" i="6"/>
  <c r="V831" i="6"/>
  <c r="V28331" i="6"/>
  <c r="V9464" i="6"/>
  <c r="V16584" i="6"/>
  <c r="V11471" i="6"/>
  <c r="V11733" i="6"/>
  <c r="V9037" i="6"/>
  <c r="V35563" i="6"/>
  <c r="V35348" i="6"/>
  <c r="V17377" i="6"/>
  <c r="V30431" i="6"/>
  <c r="V16192" i="6"/>
  <c r="V21349" i="6"/>
  <c r="V4801" i="6"/>
  <c r="V23516" i="6"/>
  <c r="V20413" i="6"/>
  <c r="V21795" i="6"/>
  <c r="V26324" i="6"/>
  <c r="V27521" i="6"/>
  <c r="V33732" i="6"/>
  <c r="V7729" i="6"/>
  <c r="V12930" i="6"/>
  <c r="V37410" i="6"/>
  <c r="V36055" i="6"/>
  <c r="V27648" i="6"/>
  <c r="V472" i="6"/>
  <c r="V498" i="6"/>
  <c r="V14887" i="6"/>
  <c r="V1715" i="6"/>
  <c r="V31232" i="6"/>
  <c r="V30590" i="6"/>
  <c r="V21689" i="6"/>
  <c r="V31293" i="6"/>
  <c r="V15844" i="6"/>
  <c r="V17740" i="6"/>
  <c r="V37800" i="6"/>
  <c r="V28538" i="6"/>
  <c r="V34797" i="6"/>
  <c r="V6565" i="6"/>
  <c r="V16446" i="6"/>
  <c r="V3952" i="6"/>
  <c r="V2609" i="6"/>
  <c r="V3479" i="6"/>
  <c r="V35455" i="6"/>
  <c r="V37513" i="6"/>
  <c r="V33262" i="6"/>
  <c r="V15084" i="6"/>
  <c r="V3132" i="6"/>
  <c r="V19876" i="6"/>
  <c r="V22360" i="6"/>
  <c r="V18509" i="6"/>
  <c r="V25693" i="6"/>
  <c r="V18247" i="6"/>
  <c r="V18215" i="6"/>
  <c r="V19525" i="6"/>
  <c r="V33677" i="6"/>
  <c r="V20109" i="6"/>
  <c r="V2434" i="6"/>
  <c r="V2702" i="6"/>
  <c r="V38480" i="6"/>
  <c r="V21171" i="6"/>
  <c r="V21568" i="6"/>
  <c r="V39414" i="6"/>
  <c r="V10890" i="6"/>
  <c r="V13435" i="6"/>
  <c r="V727" i="6"/>
  <c r="V19136" i="6"/>
  <c r="V27864" i="6"/>
  <c r="V37291" i="6"/>
  <c r="V36229" i="6"/>
  <c r="V12562" i="6"/>
  <c r="V25367" i="6"/>
  <c r="V18380" i="6"/>
  <c r="V1967" i="6"/>
  <c r="V13585" i="6"/>
  <c r="V35614" i="6"/>
  <c r="V30786" i="6"/>
  <c r="V772" i="6"/>
  <c r="V27605" i="6"/>
  <c r="V12700" i="6"/>
  <c r="V14304" i="6"/>
  <c r="V15399" i="6"/>
  <c r="V25421" i="6"/>
  <c r="V18830" i="6"/>
  <c r="V21519" i="6"/>
  <c r="V33203" i="6"/>
  <c r="V22393" i="6"/>
  <c r="V4716" i="6"/>
  <c r="V38888" i="6"/>
  <c r="V39655" i="6"/>
  <c r="V3724" i="6"/>
  <c r="V978" i="6"/>
  <c r="V38029" i="6"/>
  <c r="V39488" i="6"/>
  <c r="V37865" i="6"/>
  <c r="V4778" i="6"/>
  <c r="V7608" i="6"/>
  <c r="V26583" i="6"/>
  <c r="V9733" i="6"/>
  <c r="V19034" i="6"/>
  <c r="V19176" i="6"/>
  <c r="V9708" i="6"/>
  <c r="V13124" i="6"/>
  <c r="V22359" i="6"/>
  <c r="V24397" i="6"/>
  <c r="V16647" i="6"/>
  <c r="V21484" i="6"/>
  <c r="V14135" i="6"/>
  <c r="V7541" i="6"/>
  <c r="V6423" i="6"/>
  <c r="V24031" i="6"/>
  <c r="V2675" i="6"/>
  <c r="V8518" i="6"/>
  <c r="V33010" i="6"/>
  <c r="V32981" i="6"/>
  <c r="V20860" i="6"/>
  <c r="V22863" i="6"/>
  <c r="V32434" i="6"/>
  <c r="V33006" i="6"/>
  <c r="V18973" i="6"/>
  <c r="V14863" i="6"/>
  <c r="V16998" i="6"/>
  <c r="V30857" i="6"/>
  <c r="V22530" i="6"/>
  <c r="V23326" i="6"/>
  <c r="V7753" i="6"/>
  <c r="V35310" i="6"/>
  <c r="V28328" i="6"/>
  <c r="V16592" i="6"/>
  <c r="V30387" i="6"/>
  <c r="V16380" i="6"/>
  <c r="V39277" i="6"/>
  <c r="V11485" i="6"/>
  <c r="V27292" i="6"/>
  <c r="V23212" i="6"/>
  <c r="V13114" i="6"/>
  <c r="V27454" i="6"/>
  <c r="V33762" i="6"/>
  <c r="V12165" i="6"/>
  <c r="V19348" i="6"/>
  <c r="V21466" i="6"/>
  <c r="V30888" i="6"/>
  <c r="V30804" i="6"/>
  <c r="V34495" i="6"/>
  <c r="V19744" i="6"/>
  <c r="V20845" i="6"/>
  <c r="V9852" i="6"/>
  <c r="V38735" i="6"/>
  <c r="V15205" i="6"/>
  <c r="V15535" i="6"/>
  <c r="V14076" i="6"/>
  <c r="V37810" i="6"/>
  <c r="V23665" i="6"/>
  <c r="V16610" i="6"/>
  <c r="V25219" i="6"/>
  <c r="V8166" i="6"/>
  <c r="V15927" i="6"/>
  <c r="V23956" i="6"/>
  <c r="V22304" i="6"/>
  <c r="V27546" i="6"/>
  <c r="V20674" i="6"/>
  <c r="V32310" i="6"/>
  <c r="V27987" i="6"/>
  <c r="V11205" i="6"/>
  <c r="V13770" i="6"/>
  <c r="V26715" i="6"/>
  <c r="V19795" i="6"/>
  <c r="V33159" i="6"/>
  <c r="V26991" i="6"/>
  <c r="V9875" i="6"/>
  <c r="V13082" i="6"/>
  <c r="V11890" i="6"/>
  <c r="V39169" i="6"/>
  <c r="V13438" i="6"/>
  <c r="V12247" i="6"/>
  <c r="V15154" i="6"/>
  <c r="V21338" i="6"/>
  <c r="V26705" i="6"/>
  <c r="V12116" i="6"/>
  <c r="V16175" i="6"/>
  <c r="V11310" i="6"/>
  <c r="V26409" i="6"/>
  <c r="V32772" i="6"/>
  <c r="V38758" i="6"/>
  <c r="V18124" i="6"/>
  <c r="V14527" i="6"/>
  <c r="V21412" i="6"/>
  <c r="V19764" i="6"/>
  <c r="V25977" i="6"/>
  <c r="V17837" i="6"/>
  <c r="V1530" i="6"/>
  <c r="V8809" i="6"/>
  <c r="V26189" i="6"/>
  <c r="V31170" i="6"/>
  <c r="V28981" i="6"/>
  <c r="V1719" i="6"/>
  <c r="V22577" i="6"/>
  <c r="V40220" i="6"/>
  <c r="V39944" i="6"/>
  <c r="V17152" i="6"/>
  <c r="V20594" i="6"/>
  <c r="V13016" i="6"/>
  <c r="V18426" i="6"/>
  <c r="V8889" i="6"/>
  <c r="V33739" i="6"/>
  <c r="V1544" i="6"/>
  <c r="V19086" i="6"/>
  <c r="V25725" i="6"/>
  <c r="V30350" i="6"/>
  <c r="V13879" i="6"/>
  <c r="V5723" i="6"/>
  <c r="V3746" i="6"/>
  <c r="V29452" i="6"/>
  <c r="V23572" i="6"/>
  <c r="V25626" i="6"/>
  <c r="V5320" i="6"/>
  <c r="V7769" i="6"/>
  <c r="V13793" i="6"/>
  <c r="V21858" i="6"/>
  <c r="V23784" i="6"/>
  <c r="V29245" i="6"/>
  <c r="V32511" i="6"/>
  <c r="V11057" i="6"/>
  <c r="V31695" i="6"/>
  <c r="V34074" i="6"/>
  <c r="V38945" i="6"/>
  <c r="V10203" i="6"/>
  <c r="V29019" i="6"/>
  <c r="V29161" i="6"/>
  <c r="V32090" i="6"/>
  <c r="V20375" i="6"/>
  <c r="V19915" i="6"/>
  <c r="V24923" i="6"/>
  <c r="V32664" i="6"/>
  <c r="V37537" i="6"/>
  <c r="V32734" i="6"/>
  <c r="V8129" i="6"/>
  <c r="V7988" i="6"/>
  <c r="V17003" i="6"/>
  <c r="V4873" i="6"/>
  <c r="V19799" i="6"/>
  <c r="V34386" i="6"/>
  <c r="V16812" i="6"/>
  <c r="V34013" i="6"/>
  <c r="V34366" i="6"/>
  <c r="V27235" i="6"/>
  <c r="V29556" i="6"/>
  <c r="V34518" i="6"/>
  <c r="V20717" i="6"/>
  <c r="V31701" i="6"/>
  <c r="V31677" i="6"/>
  <c r="V29545" i="6"/>
  <c r="V32776" i="6"/>
  <c r="V19300" i="6"/>
  <c r="V10874" i="6"/>
  <c r="V3399" i="6"/>
  <c r="V4112" i="6"/>
  <c r="V40657" i="6"/>
  <c r="V13845" i="6"/>
  <c r="V5682" i="6"/>
  <c r="V7310" i="6"/>
  <c r="V27032" i="6"/>
  <c r="V5568" i="6"/>
  <c r="V7191" i="6"/>
  <c r="V39565" i="6"/>
  <c r="V8461" i="6"/>
  <c r="V23342" i="6"/>
  <c r="V20551" i="6"/>
  <c r="V403" i="6"/>
  <c r="V31746" i="6"/>
  <c r="V17909" i="6"/>
  <c r="V30410" i="6"/>
  <c r="V16882" i="6"/>
  <c r="V22257" i="6"/>
  <c r="V31682" i="6"/>
  <c r="V33164" i="6"/>
  <c r="V32397" i="6"/>
  <c r="V25483" i="6"/>
  <c r="V2290" i="6"/>
  <c r="V19258" i="6"/>
  <c r="V28072" i="6"/>
  <c r="V21620" i="6"/>
  <c r="V24098" i="6"/>
  <c r="V22573" i="6"/>
  <c r="V3336" i="6"/>
  <c r="V24704" i="6"/>
  <c r="V9173" i="6"/>
  <c r="V12591" i="6"/>
  <c r="V18527" i="6"/>
  <c r="V34474" i="6"/>
  <c r="V2773" i="6"/>
  <c r="V19426" i="6"/>
  <c r="V39353" i="6"/>
  <c r="V22710" i="6"/>
  <c r="V29822" i="6"/>
  <c r="V30801" i="6"/>
  <c r="V33695" i="6"/>
  <c r="V18345" i="6"/>
  <c r="V40230" i="6"/>
  <c r="V22640" i="6"/>
  <c r="V14162" i="6"/>
  <c r="V14070" i="6"/>
  <c r="V3114" i="6"/>
  <c r="V23175" i="6"/>
  <c r="V27822" i="6"/>
  <c r="V13389" i="6"/>
  <c r="V31654" i="6"/>
  <c r="V36354" i="6"/>
  <c r="V10833" i="6"/>
  <c r="V33505" i="6"/>
  <c r="V8526" i="6"/>
  <c r="V6974" i="6"/>
  <c r="V33041" i="6"/>
  <c r="V11038" i="6"/>
  <c r="V16148" i="6"/>
  <c r="V27017" i="6"/>
  <c r="V8728" i="6"/>
  <c r="V12938" i="6"/>
  <c r="V17741" i="6"/>
  <c r="V19352" i="6"/>
  <c r="V8801" i="6"/>
  <c r="V28051" i="6"/>
  <c r="V5229" i="6"/>
  <c r="V31403" i="6"/>
  <c r="V34617" i="6"/>
  <c r="V34634" i="6"/>
  <c r="V34969" i="6"/>
  <c r="V37207" i="6"/>
  <c r="V19978" i="6"/>
  <c r="V25601" i="6"/>
  <c r="V13787" i="6"/>
  <c r="V20198" i="6"/>
  <c r="V15882" i="6"/>
  <c r="V25532" i="6"/>
  <c r="V9415" i="6"/>
  <c r="V35661" i="6"/>
  <c r="V39485" i="6"/>
  <c r="V36914" i="6"/>
  <c r="V9340" i="6"/>
  <c r="V28872" i="6"/>
  <c r="V15255" i="6"/>
  <c r="V38082" i="6"/>
  <c r="V9435" i="6"/>
  <c r="V12434" i="6"/>
  <c r="V21630" i="6"/>
  <c r="V21859" i="6"/>
  <c r="V15260" i="6"/>
  <c r="V14066" i="6"/>
  <c r="V15120" i="6"/>
  <c r="V10781" i="6"/>
  <c r="V32049" i="6"/>
  <c r="V34763" i="6"/>
  <c r="V13601" i="6"/>
  <c r="V35568" i="6"/>
  <c r="V18267" i="6"/>
  <c r="V8678" i="6"/>
  <c r="V17671" i="6"/>
  <c r="V28432" i="6"/>
  <c r="V35017" i="6"/>
  <c r="V20282" i="6"/>
  <c r="V18584" i="6"/>
  <c r="V27153" i="6"/>
  <c r="V11612" i="6"/>
  <c r="V13376" i="6"/>
  <c r="V8439" i="6"/>
  <c r="V25729" i="6"/>
  <c r="V18675" i="6"/>
  <c r="V30564" i="6"/>
  <c r="V33804" i="6"/>
  <c r="V256" i="6"/>
  <c r="V4094" i="6"/>
  <c r="V25514" i="6"/>
  <c r="V12322" i="6"/>
  <c r="V16275" i="6"/>
  <c r="V14718" i="6"/>
  <c r="V24349" i="6"/>
  <c r="V22301" i="6"/>
  <c r="V3573" i="6"/>
  <c r="V28057" i="6"/>
  <c r="V16525" i="6"/>
  <c r="V39867" i="6"/>
  <c r="V35027" i="6"/>
  <c r="V40713" i="6"/>
  <c r="V33717" i="6"/>
  <c r="V18228" i="6"/>
  <c r="V9429" i="6"/>
  <c r="V22392" i="6"/>
  <c r="V26104" i="6"/>
  <c r="V39712" i="6"/>
  <c r="V1502" i="6"/>
  <c r="V20832" i="6"/>
  <c r="V27523" i="6"/>
  <c r="V26284" i="6"/>
  <c r="V25047" i="6"/>
  <c r="V19206" i="6"/>
  <c r="V18831" i="6"/>
  <c r="V25206" i="6"/>
  <c r="V26392" i="6"/>
  <c r="V27441" i="6"/>
  <c r="V6876" i="6"/>
  <c r="V6931" i="6"/>
  <c r="V23807" i="6"/>
  <c r="V23781" i="6"/>
  <c r="V15555" i="6"/>
  <c r="V9973" i="6"/>
  <c r="V21393" i="6"/>
  <c r="V22275" i="6"/>
  <c r="V27417" i="6"/>
  <c r="V5099" i="6"/>
  <c r="V35605" i="6"/>
  <c r="V6060" i="6"/>
  <c r="V25985" i="6"/>
  <c r="V29612" i="6"/>
  <c r="V30515" i="6"/>
  <c r="V34297" i="6"/>
  <c r="V26358" i="6"/>
  <c r="V29656" i="6"/>
  <c r="V9202" i="6"/>
  <c r="V22298" i="6"/>
  <c r="V23219" i="6"/>
  <c r="V27254" i="6"/>
  <c r="V31635" i="6"/>
  <c r="V1783" i="6"/>
  <c r="V21945" i="6"/>
  <c r="V8065" i="6"/>
  <c r="V38467" i="6"/>
  <c r="V34752" i="6"/>
  <c r="V28113" i="6"/>
  <c r="V35151" i="6"/>
  <c r="V30055" i="6"/>
  <c r="V18974" i="6"/>
  <c r="V18139" i="6"/>
  <c r="V31430" i="6"/>
  <c r="V1283" i="6"/>
  <c r="V39159" i="6"/>
  <c r="V27274" i="6"/>
  <c r="V25773" i="6"/>
  <c r="V19678" i="6"/>
  <c r="V38309" i="6"/>
  <c r="V23500" i="6"/>
  <c r="V7824" i="6"/>
  <c r="V14784" i="6"/>
  <c r="V23904" i="6"/>
  <c r="V33644" i="6"/>
  <c r="V22054" i="6"/>
  <c r="V25410" i="6"/>
  <c r="V5402" i="6"/>
  <c r="V15346" i="6"/>
  <c r="V23093" i="6"/>
  <c r="V20853" i="6"/>
  <c r="V14992" i="6"/>
  <c r="V3480" i="6"/>
  <c r="V38253" i="6"/>
  <c r="V37315" i="6"/>
  <c r="V33961" i="6"/>
  <c r="V33627" i="6"/>
  <c r="V25846" i="6"/>
  <c r="V29520" i="6"/>
  <c r="V35433" i="6"/>
  <c r="V11094" i="6"/>
  <c r="V22728" i="6"/>
  <c r="V31554" i="6"/>
  <c r="V9061" i="6"/>
  <c r="V35873" i="6"/>
  <c r="V32536" i="6"/>
  <c r="V19841" i="6"/>
  <c r="V11980" i="6"/>
  <c r="V4412" i="6"/>
  <c r="V4936" i="6"/>
  <c r="V3706" i="6"/>
  <c r="V36941" i="6"/>
  <c r="V7712" i="6"/>
  <c r="V11298" i="6"/>
  <c r="V15505" i="6"/>
  <c r="V39051" i="6"/>
  <c r="V26316" i="6"/>
  <c r="V27289" i="6"/>
  <c r="V24857" i="6"/>
  <c r="V1810" i="6"/>
  <c r="V20427" i="6"/>
  <c r="V11181" i="6"/>
  <c r="V22886" i="6"/>
  <c r="V6711" i="6"/>
  <c r="V6992" i="6"/>
  <c r="V16074" i="6"/>
  <c r="V39901" i="6"/>
  <c r="V17949" i="6"/>
  <c r="V24926" i="6"/>
  <c r="V2258" i="6"/>
  <c r="V7858" i="6"/>
  <c r="V13527" i="6"/>
  <c r="V20714" i="6"/>
  <c r="V27886" i="6"/>
  <c r="V31198" i="6"/>
  <c r="V35190" i="6"/>
  <c r="V11213" i="6"/>
  <c r="V665" i="6"/>
  <c r="V5656" i="6"/>
  <c r="V12178" i="6"/>
  <c r="V24042" i="6"/>
  <c r="V4351" i="6"/>
  <c r="V24733" i="6"/>
  <c r="V408" i="6"/>
  <c r="V18416" i="6"/>
  <c r="V27726" i="6"/>
  <c r="V29218" i="6"/>
  <c r="V34415" i="6"/>
  <c r="V15580" i="6"/>
  <c r="V6996" i="6"/>
  <c r="V19216" i="6"/>
  <c r="V22831" i="6"/>
  <c r="V36561" i="6"/>
  <c r="V11795" i="6"/>
  <c r="V23517" i="6"/>
  <c r="V23588" i="6"/>
  <c r="V25904" i="6"/>
  <c r="V24194" i="6"/>
  <c r="V16642" i="6"/>
  <c r="V29293" i="6"/>
  <c r="V23529" i="6"/>
  <c r="V11702" i="6"/>
  <c r="V6405" i="6"/>
  <c r="V30050" i="6"/>
  <c r="V35445" i="6"/>
  <c r="V1902" i="6"/>
  <c r="V33064" i="6"/>
  <c r="V17130" i="6"/>
  <c r="V25153" i="6"/>
  <c r="V25710" i="6"/>
  <c r="V21514" i="6"/>
  <c r="V21107" i="6"/>
  <c r="V25561" i="6"/>
  <c r="V38445" i="6"/>
  <c r="V29946" i="6"/>
  <c r="V38978" i="6"/>
  <c r="V12772" i="6"/>
  <c r="V22212" i="6"/>
  <c r="V10343" i="6"/>
  <c r="V13271" i="6"/>
  <c r="V23776" i="6"/>
  <c r="V40550" i="6"/>
  <c r="V12338" i="6"/>
  <c r="V2765" i="6"/>
  <c r="V40256" i="6"/>
  <c r="V1618" i="6"/>
  <c r="V7713" i="6"/>
  <c r="V38430" i="6"/>
  <c r="V16211" i="6"/>
  <c r="V16362" i="6"/>
  <c r="V40277" i="6"/>
  <c r="V23898" i="6"/>
  <c r="V27479" i="6"/>
  <c r="V16645" i="6"/>
  <c r="V24061" i="6"/>
  <c r="V34558" i="6"/>
  <c r="V15160" i="6"/>
  <c r="V1498" i="6"/>
  <c r="V23389" i="6"/>
  <c r="V19222" i="6"/>
  <c r="V37748" i="6"/>
  <c r="V27932" i="6"/>
  <c r="V20482" i="6"/>
  <c r="V22328" i="6"/>
  <c r="V21363" i="6"/>
  <c r="V10797" i="6"/>
  <c r="V24508" i="6"/>
  <c r="V27270" i="6"/>
  <c r="V40151" i="6"/>
  <c r="V37693" i="6"/>
  <c r="V11599" i="6"/>
  <c r="V29416" i="6"/>
  <c r="V30191" i="6"/>
  <c r="V9984" i="6"/>
  <c r="V19784" i="6"/>
  <c r="V23907" i="6"/>
  <c r="V12481" i="6"/>
  <c r="V38565" i="6"/>
  <c r="V5299" i="6"/>
  <c r="V39088" i="6"/>
  <c r="V6804" i="6"/>
  <c r="V21806" i="6"/>
  <c r="V37027" i="6"/>
  <c r="V11722" i="6"/>
  <c r="V23443" i="6"/>
  <c r="V30389" i="6"/>
  <c r="V8416" i="6"/>
  <c r="V30600" i="6"/>
  <c r="V30846" i="6"/>
  <c r="V2623" i="6"/>
  <c r="V20515" i="6"/>
  <c r="V2782" i="6"/>
  <c r="V18342" i="6"/>
  <c r="V19500" i="6"/>
  <c r="V21976" i="6"/>
  <c r="V25586" i="6"/>
  <c r="V11029" i="6"/>
  <c r="V22187" i="6"/>
  <c r="V30454" i="6"/>
  <c r="V4694" i="6"/>
  <c r="V28044" i="6"/>
  <c r="V26735" i="6"/>
  <c r="V23652" i="6"/>
  <c r="V8411" i="6"/>
  <c r="V16476" i="6"/>
  <c r="V19513" i="6"/>
  <c r="V12235" i="6"/>
  <c r="V16340" i="6"/>
  <c r="V8469" i="6"/>
  <c r="V24112" i="6"/>
  <c r="V702" i="6"/>
  <c r="V14941" i="6"/>
  <c r="V22937" i="6"/>
  <c r="V25629" i="6"/>
  <c r="V23349" i="6"/>
  <c r="V25013" i="6"/>
  <c r="V23534" i="6"/>
  <c r="V37448" i="6"/>
  <c r="V11415" i="6"/>
  <c r="V19751" i="6"/>
  <c r="V3146" i="6"/>
  <c r="V13077" i="6"/>
  <c r="V13162" i="6"/>
  <c r="V268" i="6"/>
  <c r="V14891" i="6"/>
  <c r="V33702" i="6"/>
  <c r="V27108" i="6"/>
  <c r="V11629" i="6"/>
  <c r="V13442" i="6"/>
  <c r="V31623" i="6"/>
  <c r="V29250" i="6"/>
  <c r="V29299" i="6"/>
  <c r="V12323" i="6"/>
  <c r="V37260" i="6"/>
  <c r="V23895" i="6"/>
  <c r="V22045" i="6"/>
  <c r="V9020" i="6"/>
  <c r="V29926" i="6"/>
  <c r="V20804" i="6"/>
  <c r="V20599" i="6"/>
  <c r="V18262" i="6"/>
  <c r="V38486" i="6"/>
  <c r="V14728" i="6"/>
  <c r="V14879" i="6"/>
  <c r="V23114" i="6"/>
  <c r="V10625" i="6"/>
  <c r="V30107" i="6"/>
  <c r="V27625" i="6"/>
  <c r="V11783" i="6"/>
  <c r="V39133" i="6"/>
  <c r="V29522" i="6"/>
  <c r="V31274" i="6"/>
  <c r="V32456" i="6"/>
  <c r="V22131" i="6"/>
  <c r="V23429" i="6"/>
  <c r="V29414" i="6"/>
  <c r="V23567" i="6"/>
  <c r="V35302" i="6"/>
  <c r="V37394" i="6"/>
  <c r="V28143" i="6"/>
  <c r="V20418" i="6"/>
  <c r="V32123" i="6"/>
  <c r="V36290" i="6"/>
  <c r="V4011" i="6"/>
  <c r="V29969" i="6"/>
  <c r="V31663" i="6"/>
  <c r="V16634" i="6"/>
  <c r="V21753" i="6"/>
  <c r="V29587" i="6"/>
  <c r="V31377" i="6"/>
  <c r="V34315" i="6"/>
  <c r="V25740" i="6"/>
  <c r="V21910" i="6"/>
  <c r="V31618" i="6"/>
  <c r="V32868" i="6"/>
  <c r="V31081" i="6"/>
  <c r="V12136" i="6"/>
  <c r="V31987" i="6"/>
  <c r="V33018" i="6"/>
  <c r="V21248" i="6"/>
  <c r="V4427" i="6"/>
  <c r="V6643" i="6"/>
  <c r="V14277" i="6"/>
  <c r="V16611" i="6"/>
  <c r="V31587" i="6"/>
  <c r="V33165" i="6"/>
  <c r="V17613" i="6"/>
  <c r="V22438" i="6"/>
  <c r="V39147" i="6"/>
  <c r="V34443" i="6"/>
  <c r="V12570" i="6"/>
  <c r="V15206" i="6"/>
  <c r="V25727" i="6"/>
  <c r="V198" i="6"/>
  <c r="V2190" i="6"/>
  <c r="V24133" i="6"/>
  <c r="V10634" i="6"/>
  <c r="V5212" i="6"/>
  <c r="V23310" i="6"/>
  <c r="V26366" i="6"/>
  <c r="V441" i="6"/>
  <c r="V5479" i="6"/>
  <c r="V1678" i="6"/>
  <c r="V23654" i="6"/>
  <c r="V24826" i="6"/>
  <c r="V34648" i="6"/>
  <c r="V33107" i="6"/>
  <c r="V18440" i="6"/>
  <c r="V19359" i="6"/>
  <c r="V24014" i="6"/>
  <c r="V27576" i="6"/>
  <c r="V29246" i="6"/>
  <c r="V19044" i="6"/>
  <c r="V13839" i="6"/>
  <c r="V20600" i="6"/>
  <c r="V29754" i="6"/>
  <c r="V17567" i="6"/>
  <c r="V1833" i="6"/>
  <c r="V3523" i="6"/>
  <c r="V23463" i="6"/>
  <c r="V217" i="6"/>
  <c r="V31996" i="6"/>
  <c r="V11357" i="6"/>
  <c r="V26884" i="6"/>
  <c r="V16057" i="6"/>
  <c r="V30840" i="6"/>
  <c r="V6180" i="6"/>
  <c r="V30177" i="6"/>
  <c r="V14770" i="6"/>
  <c r="V32338" i="6"/>
  <c r="V29173" i="6"/>
  <c r="V92" i="6"/>
  <c r="V8162" i="6"/>
  <c r="V12685" i="6"/>
  <c r="V15821" i="6"/>
  <c r="V7889" i="6"/>
  <c r="V6684" i="6"/>
  <c r="V27710" i="6"/>
  <c r="V17383" i="6"/>
  <c r="V20117" i="6"/>
  <c r="V30458" i="6"/>
  <c r="V21607" i="6"/>
  <c r="V31348" i="6"/>
  <c r="V1588" i="6"/>
  <c r="V2189" i="6"/>
  <c r="V6660" i="6"/>
  <c r="V7763" i="6"/>
  <c r="V6424" i="6"/>
  <c r="V29071" i="6"/>
  <c r="V31431" i="6"/>
  <c r="V25385" i="6"/>
  <c r="V28957" i="6"/>
  <c r="V34820" i="6"/>
  <c r="V33534" i="6"/>
  <c r="V29578" i="6"/>
  <c r="V32326" i="6"/>
  <c r="V5530" i="6"/>
  <c r="V5543" i="6"/>
  <c r="V6975" i="6"/>
  <c r="V14409" i="6"/>
  <c r="V14942" i="6"/>
  <c r="V3784" i="6"/>
  <c r="V29439" i="6"/>
  <c r="V31981" i="6"/>
  <c r="V25233" i="6"/>
  <c r="V9261" i="6"/>
  <c r="V27024" i="6"/>
  <c r="V6289" i="6"/>
  <c r="V30073" i="6"/>
  <c r="V30384" i="6"/>
  <c r="V22146" i="6"/>
  <c r="V13078" i="6"/>
  <c r="V27889" i="6"/>
  <c r="V28715" i="6"/>
  <c r="V11100" i="6"/>
  <c r="V30719" i="6"/>
  <c r="V31683" i="6"/>
  <c r="V6001" i="6"/>
  <c r="V14155" i="6"/>
  <c r="V35431" i="6"/>
  <c r="V29168" i="6"/>
  <c r="V33905" i="6"/>
  <c r="V39160" i="6"/>
  <c r="V8350" i="6"/>
  <c r="V9706" i="6"/>
  <c r="V15445" i="6"/>
  <c r="V26557" i="6"/>
  <c r="V26618" i="6"/>
  <c r="V16423" i="6"/>
  <c r="V34723" i="6"/>
  <c r="V30280" i="6"/>
  <c r="V33902" i="6"/>
  <c r="V7379" i="6"/>
  <c r="V13634" i="6"/>
  <c r="V18373" i="6"/>
  <c r="V5307" i="6"/>
  <c r="V2672" i="6"/>
  <c r="V18402" i="6"/>
  <c r="V28848" i="6"/>
  <c r="V38240" i="6"/>
  <c r="V19153" i="6"/>
  <c r="V24195" i="6"/>
  <c r="V18137" i="6"/>
  <c r="V15306" i="6"/>
  <c r="V28367" i="6"/>
  <c r="V10545" i="6"/>
  <c r="V25051" i="6"/>
  <c r="V19281" i="6"/>
  <c r="V12741" i="6"/>
  <c r="V22286" i="6"/>
  <c r="V4042" i="6"/>
  <c r="V30732" i="6"/>
  <c r="V33019" i="6"/>
  <c r="V35788" i="6"/>
  <c r="V12550" i="6"/>
  <c r="V21006" i="6"/>
  <c r="V32914" i="6"/>
  <c r="V20530" i="6"/>
  <c r="V12362" i="6"/>
  <c r="V15168" i="6"/>
  <c r="V34594" i="6"/>
  <c r="V25036" i="6"/>
  <c r="V38402" i="6"/>
  <c r="V23865" i="6"/>
  <c r="V1355" i="6"/>
  <c r="V6100" i="6"/>
  <c r="V16329" i="6"/>
  <c r="V3780" i="6"/>
  <c r="V11762" i="6"/>
  <c r="V30494" i="6"/>
  <c r="V25660" i="6"/>
  <c r="V20920" i="6"/>
  <c r="V33605" i="6"/>
  <c r="V370" i="6"/>
  <c r="V24160" i="6"/>
  <c r="V20983" i="6"/>
  <c r="V16113" i="6"/>
  <c r="V19752" i="6"/>
  <c r="V20938" i="6"/>
  <c r="V24840" i="6"/>
  <c r="V35394" i="6"/>
  <c r="V20758" i="6"/>
  <c r="V38334" i="6"/>
  <c r="V3628" i="6"/>
  <c r="V21306" i="6"/>
  <c r="V21866" i="6"/>
  <c r="V23374" i="6"/>
  <c r="V6635" i="6"/>
  <c r="V12573" i="6"/>
  <c r="V277" i="6"/>
  <c r="V6168" i="6"/>
  <c r="V4286" i="6"/>
  <c r="V25842" i="6"/>
  <c r="V10472" i="6"/>
  <c r="V29495" i="6"/>
  <c r="V32736" i="6"/>
  <c r="V1885" i="6"/>
  <c r="V4985" i="6"/>
  <c r="V7073" i="6"/>
  <c r="V782" i="6"/>
  <c r="V38637" i="6"/>
  <c r="V4200" i="6"/>
  <c r="V3053" i="6"/>
  <c r="V18861" i="6"/>
  <c r="V1365" i="6"/>
  <c r="V20328" i="6"/>
  <c r="V1635" i="6"/>
  <c r="V4944" i="6"/>
  <c r="V5785" i="6"/>
  <c r="V17937" i="6"/>
  <c r="V26094" i="6"/>
  <c r="V30334" i="6"/>
  <c r="V37703" i="6"/>
  <c r="V9359" i="6"/>
  <c r="V20202" i="6"/>
  <c r="V23188" i="6"/>
  <c r="V30881" i="6"/>
  <c r="V31935" i="6"/>
  <c r="V40099" i="6"/>
  <c r="V1398" i="6"/>
  <c r="V8696" i="6"/>
  <c r="V10484" i="6"/>
  <c r="V19951" i="6"/>
  <c r="V20554" i="6"/>
  <c r="V11116" i="6"/>
  <c r="V16691" i="6"/>
  <c r="V14353" i="6"/>
  <c r="V38670" i="6"/>
  <c r="V16904" i="6"/>
  <c r="V5305" i="6"/>
  <c r="V5676" i="6"/>
  <c r="V18490" i="6"/>
  <c r="V21844" i="6"/>
  <c r="V19838" i="6"/>
  <c r="V23793" i="6"/>
  <c r="V22211" i="6"/>
  <c r="V12117" i="6"/>
  <c r="V21490" i="6"/>
  <c r="V22321" i="6"/>
  <c r="V10608" i="6"/>
  <c r="V14771" i="6"/>
  <c r="V16826" i="6"/>
  <c r="V27735" i="6"/>
  <c r="V17247" i="6"/>
  <c r="V29228" i="6"/>
  <c r="V31032" i="6"/>
  <c r="V32620" i="6"/>
  <c r="V34150" i="6"/>
  <c r="V11464" i="6"/>
  <c r="V1720" i="6"/>
  <c r="V40261" i="6"/>
  <c r="V23075" i="6"/>
  <c r="V35573" i="6"/>
  <c r="V31977" i="6"/>
  <c r="V21219" i="6"/>
  <c r="V28006" i="6"/>
  <c r="V31140" i="6"/>
  <c r="V31345" i="6"/>
  <c r="V32873" i="6"/>
  <c r="V7694" i="6"/>
  <c r="V7226" i="6"/>
  <c r="V33530" i="6"/>
  <c r="V30228" i="6"/>
  <c r="V14341" i="6"/>
  <c r="V26055" i="6"/>
  <c r="V9666" i="6"/>
  <c r="V13337" i="6"/>
  <c r="V27489" i="6"/>
  <c r="V23076" i="6"/>
  <c r="V20510" i="6"/>
  <c r="V25752" i="6"/>
  <c r="V39697" i="6"/>
  <c r="V20288" i="6"/>
  <c r="V18790" i="6"/>
  <c r="V37795" i="6"/>
  <c r="V13566" i="6"/>
  <c r="V16857" i="6"/>
  <c r="V28131" i="6"/>
  <c r="V16099" i="6"/>
  <c r="V19353" i="6"/>
  <c r="V21701" i="6"/>
  <c r="V13154" i="6"/>
  <c r="V30298" i="6"/>
  <c r="V30139" i="6"/>
  <c r="V13715" i="6"/>
  <c r="V17389" i="6"/>
  <c r="V38962" i="6"/>
  <c r="V19801" i="6"/>
  <c r="V21890" i="6"/>
  <c r="V22774" i="6"/>
  <c r="V39718" i="6"/>
  <c r="V26910" i="6"/>
  <c r="V33194" i="6"/>
  <c r="V18104" i="6"/>
  <c r="V21333" i="6"/>
  <c r="V15996" i="6"/>
  <c r="V30062" i="6"/>
  <c r="V15538" i="6"/>
  <c r="V53" i="6"/>
  <c r="V9484" i="6"/>
  <c r="V25611" i="6"/>
  <c r="V4819" i="6"/>
  <c r="V18672" i="6"/>
  <c r="V22165" i="6"/>
  <c r="V9999" i="6"/>
  <c r="V25185" i="6"/>
  <c r="V14564" i="6"/>
  <c r="V34519" i="6"/>
  <c r="V12211" i="6"/>
  <c r="V23168" i="6"/>
  <c r="V18156" i="6"/>
  <c r="V18349" i="6"/>
  <c r="V38103" i="6"/>
  <c r="V30158" i="6"/>
  <c r="V32773" i="6"/>
  <c r="V26539" i="6"/>
  <c r="V28253" i="6"/>
  <c r="V28467" i="6"/>
  <c r="V24380" i="6"/>
  <c r="V34666" i="6"/>
  <c r="V11120" i="6"/>
  <c r="V32748" i="6"/>
  <c r="V35160" i="6"/>
  <c r="V37332" i="6"/>
  <c r="V27326" i="6"/>
  <c r="V25709" i="6"/>
  <c r="V29270" i="6"/>
  <c r="V33870" i="6"/>
  <c r="V4774" i="6"/>
  <c r="V6837" i="6"/>
  <c r="V232" i="6"/>
  <c r="V7624" i="6"/>
  <c r="V10587" i="6"/>
  <c r="V17037" i="6"/>
  <c r="V15717" i="6"/>
  <c r="V5443" i="6"/>
  <c r="V33769" i="6"/>
  <c r="V34334" i="6"/>
  <c r="V29991" i="6"/>
  <c r="V33370" i="6"/>
  <c r="V1600" i="6"/>
  <c r="V8202" i="6"/>
  <c r="V40662" i="6"/>
  <c r="V20521" i="6"/>
  <c r="V29776" i="6"/>
  <c r="V7278" i="6"/>
  <c r="V10850" i="6"/>
  <c r="V23638" i="6"/>
  <c r="V33595" i="6"/>
  <c r="V12321" i="6"/>
  <c r="V5791" i="6"/>
  <c r="V4737" i="6"/>
  <c r="V4339" i="6"/>
  <c r="V16010" i="6"/>
  <c r="V14390" i="6"/>
  <c r="V26517" i="6"/>
  <c r="V21173" i="6"/>
  <c r="V29538" i="6"/>
  <c r="V21748" i="6"/>
  <c r="V6561" i="6"/>
  <c r="V7154" i="6"/>
  <c r="V16136" i="6"/>
  <c r="V4871" i="6"/>
  <c r="V8663" i="6"/>
  <c r="V25128" i="6"/>
  <c r="V2157" i="6"/>
  <c r="V16224" i="6"/>
  <c r="V11657" i="6"/>
  <c r="V11768" i="6"/>
  <c r="V14093" i="6"/>
  <c r="V37552" i="6"/>
  <c r="V39384" i="6"/>
  <c r="V37000" i="6"/>
  <c r="V9254" i="6"/>
  <c r="V28880" i="6"/>
  <c r="V11634" i="6"/>
  <c r="V13267" i="6"/>
  <c r="V38773" i="6"/>
  <c r="V30274" i="6"/>
  <c r="V27785" i="6"/>
  <c r="V22691" i="6"/>
  <c r="V18459" i="6"/>
  <c r="V38571" i="6"/>
  <c r="V20309" i="6"/>
  <c r="V34302" i="6"/>
  <c r="V24100" i="6"/>
  <c r="V1768" i="6"/>
  <c r="V8910" i="6"/>
  <c r="V7563" i="6"/>
  <c r="V26125" i="6"/>
  <c r="V26150" i="6"/>
  <c r="V31116" i="6"/>
  <c r="V12108" i="6"/>
  <c r="V22601" i="6"/>
  <c r="V24928" i="6"/>
  <c r="V22195" i="6"/>
  <c r="V12784" i="6"/>
  <c r="V22299" i="6"/>
  <c r="V36085" i="6"/>
  <c r="V19072" i="6"/>
  <c r="V16397" i="6"/>
  <c r="V27592" i="6"/>
  <c r="V17553" i="6"/>
  <c r="V2215" i="6"/>
  <c r="V22506" i="6"/>
  <c r="V7368" i="6"/>
  <c r="V21485" i="6"/>
  <c r="V33426" i="6"/>
  <c r="V20793" i="6"/>
  <c r="V16955" i="6"/>
  <c r="V21222" i="6"/>
  <c r="V26579" i="6"/>
  <c r="V28317" i="6"/>
  <c r="V21444" i="6"/>
  <c r="V18713" i="6"/>
  <c r="V4509" i="6"/>
  <c r="V11412" i="6"/>
  <c r="V15293" i="6"/>
  <c r="V2127" i="6"/>
  <c r="V3992" i="6"/>
  <c r="V17364" i="6"/>
  <c r="V24339" i="6"/>
  <c r="V23350" i="6"/>
  <c r="V23880" i="6"/>
  <c r="V5356" i="6"/>
  <c r="V12843" i="6"/>
  <c r="V18315" i="6"/>
  <c r="V14960" i="6"/>
  <c r="V25157" i="6"/>
  <c r="V16516" i="6"/>
  <c r="V18568" i="6"/>
  <c r="V21231" i="6"/>
  <c r="V29378" i="6"/>
  <c r="V5419" i="6"/>
  <c r="V17214" i="6"/>
  <c r="V19119" i="6"/>
  <c r="V7971" i="6"/>
  <c r="V10462" i="6"/>
  <c r="V12249" i="6"/>
  <c r="V5308" i="6"/>
  <c r="V23478" i="6"/>
  <c r="V32919" i="6"/>
  <c r="V13182" i="6"/>
  <c r="V11481" i="6"/>
  <c r="V17257" i="6"/>
  <c r="V25116" i="6"/>
  <c r="V20131" i="6"/>
  <c r="V20897" i="6"/>
  <c r="V6398" i="6"/>
  <c r="V32311" i="6"/>
  <c r="V30202" i="6"/>
  <c r="V24728" i="6"/>
  <c r="V9937" i="6"/>
  <c r="V16791" i="6"/>
  <c r="V26805" i="6"/>
  <c r="V12269" i="6"/>
  <c r="V14974" i="6"/>
  <c r="V11391" i="6"/>
  <c r="V14466" i="6"/>
  <c r="V5810" i="6"/>
  <c r="V25650" i="6"/>
  <c r="V6471" i="6"/>
  <c r="V3054" i="6"/>
  <c r="V10788" i="6"/>
  <c r="V19947" i="6"/>
  <c r="V31082" i="6"/>
  <c r="V33661" i="6"/>
  <c r="V16864" i="6"/>
  <c r="V31588" i="6"/>
  <c r="V32696" i="6"/>
  <c r="V20143" i="6"/>
  <c r="V21898" i="6"/>
  <c r="V22389" i="6"/>
  <c r="V23143" i="6"/>
  <c r="V17910" i="6"/>
  <c r="V14285" i="6"/>
  <c r="V24927" i="6"/>
  <c r="V25520" i="6"/>
  <c r="V18757" i="6"/>
  <c r="V3924" i="6"/>
  <c r="V39232" i="6"/>
  <c r="V3826" i="6"/>
  <c r="V32405" i="6"/>
  <c r="V11752" i="6"/>
  <c r="V17271" i="6"/>
  <c r="V40179" i="6"/>
  <c r="V2052" i="6"/>
  <c r="V9985" i="6"/>
  <c r="V13293" i="6"/>
  <c r="V10533" i="6"/>
  <c r="V22490" i="6"/>
  <c r="V30355" i="6"/>
  <c r="V33917" i="6"/>
  <c r="V15689" i="6"/>
  <c r="V13772" i="6"/>
  <c r="V17903" i="6"/>
  <c r="V7567" i="6"/>
  <c r="V24391" i="6"/>
  <c r="V10217" i="6"/>
  <c r="V16762" i="6"/>
  <c r="V12852" i="6"/>
  <c r="V13088" i="6"/>
  <c r="V24601" i="6"/>
  <c r="V26975" i="6"/>
  <c r="V27437" i="6"/>
  <c r="V2114" i="6"/>
  <c r="V4393" i="6"/>
  <c r="V30654" i="6"/>
  <c r="V15386" i="6"/>
  <c r="V19203" i="6"/>
  <c r="V37898" i="6"/>
  <c r="V10590" i="6"/>
  <c r="V20811" i="6"/>
  <c r="V17958" i="6"/>
  <c r="V28285" i="6"/>
  <c r="V40619" i="6"/>
  <c r="V6725" i="6"/>
  <c r="V23746" i="6"/>
  <c r="V17752" i="6"/>
  <c r="V20957" i="6"/>
  <c r="V17384" i="6"/>
  <c r="V18177" i="6"/>
  <c r="V9835" i="6"/>
  <c r="V21922" i="6"/>
  <c r="V27606" i="6"/>
  <c r="V40397" i="6"/>
  <c r="V2342" i="6"/>
  <c r="V31754" i="6"/>
  <c r="V26062" i="6"/>
  <c r="V16768" i="6"/>
  <c r="V10875" i="6"/>
  <c r="V24991" i="6"/>
  <c r="V11202" i="6"/>
  <c r="V33387" i="6"/>
  <c r="V14680" i="6"/>
  <c r="V37998" i="6"/>
  <c r="V31355" i="6"/>
  <c r="V22829" i="6"/>
  <c r="V26154" i="6"/>
  <c r="V19016" i="6"/>
  <c r="V12912" i="6"/>
  <c r="V8397" i="6"/>
  <c r="V33566" i="6"/>
  <c r="V15874" i="6"/>
  <c r="V33418" i="6"/>
  <c r="V2804" i="6"/>
  <c r="V27556" i="6"/>
  <c r="V11579" i="6"/>
  <c r="V23126" i="6"/>
  <c r="V36482" i="6"/>
  <c r="V4305" i="6"/>
  <c r="V34133" i="6"/>
  <c r="V16501" i="6"/>
  <c r="V20158" i="6"/>
  <c r="V2199" i="6"/>
  <c r="V3281" i="6"/>
  <c r="V22878" i="6"/>
  <c r="V25868" i="6"/>
  <c r="V11026" i="6"/>
  <c r="V40176" i="6"/>
  <c r="V38187" i="6"/>
  <c r="V223" i="6"/>
  <c r="V40248" i="6"/>
  <c r="V7497" i="6"/>
  <c r="V22977" i="6"/>
  <c r="V23158" i="6"/>
  <c r="V24553" i="6"/>
  <c r="V34751" i="6"/>
  <c r="V35369" i="6"/>
  <c r="V9817" i="6"/>
  <c r="V9459" i="6"/>
  <c r="V40348" i="6"/>
  <c r="V17672" i="6"/>
  <c r="V13175" i="6"/>
  <c r="V8844" i="6"/>
  <c r="V7587" i="6"/>
  <c r="V11095" i="6"/>
  <c r="V38531" i="6"/>
  <c r="V5957" i="6"/>
  <c r="V35253" i="6"/>
  <c r="V2633" i="6"/>
  <c r="V25711" i="6"/>
  <c r="V3298" i="6"/>
  <c r="V19009" i="6"/>
  <c r="V17445" i="6"/>
  <c r="V26052" i="6"/>
  <c r="V15690" i="6"/>
  <c r="V22543" i="6"/>
  <c r="V28101" i="6"/>
  <c r="V642" i="6"/>
  <c r="V39328" i="6"/>
  <c r="V14282" i="6"/>
  <c r="V20422" i="6"/>
  <c r="V33729" i="6"/>
  <c r="V24618" i="6"/>
  <c r="V11316" i="6"/>
  <c r="V12161" i="6"/>
  <c r="V17766" i="6"/>
  <c r="V11329" i="6"/>
  <c r="V18387" i="6"/>
  <c r="V25152" i="6"/>
  <c r="V35282" i="6"/>
  <c r="V7232" i="6"/>
  <c r="V3141" i="6"/>
  <c r="V23144" i="6"/>
  <c r="V7750" i="6"/>
  <c r="V12208" i="6"/>
  <c r="V1805" i="6"/>
  <c r="V18832" i="6"/>
  <c r="V31301" i="6"/>
  <c r="V22281" i="6"/>
  <c r="V37820" i="6"/>
  <c r="V3647" i="6"/>
  <c r="V5270" i="6"/>
  <c r="V24824" i="6"/>
  <c r="V24051" i="6"/>
  <c r="V33020" i="6"/>
  <c r="V34181" i="6"/>
  <c r="V23535" i="6"/>
  <c r="V24574" i="6"/>
  <c r="V6615" i="6"/>
  <c r="V39352" i="6"/>
  <c r="V20623" i="6"/>
  <c r="V30473" i="6"/>
  <c r="V19773" i="6"/>
  <c r="V10059" i="6"/>
  <c r="V21745" i="6"/>
  <c r="V74" i="6"/>
  <c r="V35471" i="6"/>
  <c r="V28935" i="6"/>
  <c r="V8754" i="6"/>
  <c r="V16276" i="6"/>
  <c r="V17965" i="6"/>
  <c r="V16208" i="6"/>
  <c r="V10423" i="6"/>
  <c r="V2895" i="6"/>
  <c r="V5819" i="6"/>
  <c r="V13695" i="6"/>
  <c r="V25211" i="6"/>
  <c r="V30286" i="6"/>
  <c r="V222" i="6"/>
  <c r="V9186" i="6"/>
  <c r="V16218" i="6"/>
  <c r="V31749" i="6"/>
  <c r="V21601" i="6"/>
  <c r="V1763" i="6"/>
  <c r="V6932" i="6"/>
  <c r="V23189" i="6"/>
  <c r="V31387" i="6"/>
  <c r="V4486" i="6"/>
  <c r="V37922" i="6"/>
  <c r="V31118" i="6"/>
  <c r="V24909" i="6"/>
  <c r="V17896" i="6"/>
  <c r="V2598" i="6"/>
  <c r="V15266" i="6"/>
  <c r="V30720" i="6"/>
  <c r="V6385" i="6"/>
  <c r="V25556" i="6"/>
  <c r="V27194" i="6"/>
  <c r="V16131" i="6"/>
  <c r="V21634" i="6"/>
  <c r="V817" i="6"/>
  <c r="V6545" i="6"/>
  <c r="V38963" i="6"/>
  <c r="V7003" i="6"/>
  <c r="V38258" i="6"/>
  <c r="V14101" i="6"/>
  <c r="V18767" i="6"/>
  <c r="V29933" i="6"/>
  <c r="V32375" i="6"/>
  <c r="V25906" i="6"/>
  <c r="V19223" i="6"/>
  <c r="V31333" i="6"/>
  <c r="V1681" i="6"/>
  <c r="V17299" i="6"/>
  <c r="V23044" i="6"/>
  <c r="V40588" i="6"/>
  <c r="V21100" i="6"/>
  <c r="V872" i="6"/>
  <c r="V1246" i="6"/>
  <c r="V2436" i="6"/>
  <c r="V6937" i="6"/>
  <c r="V1645" i="6"/>
  <c r="V4291" i="6"/>
  <c r="V40286" i="6"/>
  <c r="V16663" i="6"/>
  <c r="V22061" i="6"/>
  <c r="V10145" i="6"/>
  <c r="V16490" i="6"/>
  <c r="V29726" i="6"/>
  <c r="V26470" i="6"/>
  <c r="V37698" i="6"/>
  <c r="V38693" i="6"/>
  <c r="V24795" i="6"/>
  <c r="V25326" i="6"/>
  <c r="V31470" i="6"/>
  <c r="V32833" i="6"/>
  <c r="V662" i="6"/>
  <c r="V18248" i="6"/>
  <c r="V20711" i="6"/>
  <c r="V707" i="6"/>
  <c r="V10478" i="6"/>
  <c r="V11378" i="6"/>
  <c r="V27526" i="6"/>
  <c r="V18331" i="6"/>
  <c r="V26374" i="6"/>
  <c r="V28197" i="6"/>
  <c r="V11449" i="6"/>
  <c r="V22269" i="6"/>
  <c r="V8949" i="6"/>
  <c r="V12006" i="6"/>
  <c r="V14178" i="6"/>
  <c r="V27626" i="6"/>
  <c r="V20478" i="6"/>
  <c r="V477" i="6"/>
  <c r="V253" i="6"/>
  <c r="V30906" i="6"/>
  <c r="V21303" i="6"/>
  <c r="V22445" i="6"/>
  <c r="V6071" i="6"/>
  <c r="V1036" i="6"/>
  <c r="V39322" i="6"/>
  <c r="V998" i="6"/>
  <c r="V22183" i="6"/>
  <c r="V25594" i="6"/>
  <c r="V23387" i="6"/>
  <c r="V10751" i="6"/>
  <c r="V17279" i="6"/>
  <c r="V19141" i="6"/>
  <c r="V27996" i="6"/>
  <c r="V31647" i="6"/>
  <c r="V18396" i="6"/>
  <c r="V27552" i="6"/>
  <c r="V11422" i="6"/>
  <c r="V12947" i="6"/>
  <c r="V15362" i="6"/>
  <c r="V21571" i="6"/>
  <c r="V23420" i="6"/>
  <c r="V27164" i="6"/>
  <c r="V29837" i="6"/>
  <c r="V6434" i="6"/>
  <c r="V14475" i="6"/>
  <c r="V24969" i="6"/>
  <c r="V9002" i="6"/>
  <c r="V12696" i="6"/>
  <c r="V14362" i="6"/>
  <c r="V16918" i="6"/>
  <c r="V30863" i="6"/>
  <c r="V14977" i="6"/>
  <c r="V33920" i="6"/>
  <c r="V40085" i="6"/>
  <c r="V3078" i="6"/>
  <c r="V12020" i="6"/>
  <c r="V16469" i="6"/>
  <c r="V28546" i="6"/>
  <c r="V650" i="6"/>
  <c r="V7936" i="6"/>
  <c r="V8503" i="6"/>
  <c r="V38854" i="6"/>
  <c r="V30488" i="6"/>
  <c r="V7055" i="6"/>
  <c r="V16386" i="6"/>
  <c r="V20415" i="6"/>
  <c r="V15024" i="6"/>
  <c r="V32077" i="6"/>
  <c r="V32665" i="6"/>
  <c r="V2204" i="6"/>
  <c r="V33408" i="6"/>
  <c r="V9737" i="6"/>
  <c r="V11838" i="6"/>
  <c r="V15722" i="6"/>
  <c r="V25621" i="6"/>
  <c r="V9450" i="6"/>
  <c r="V8173" i="6"/>
  <c r="V4817" i="6"/>
  <c r="V2432" i="6"/>
  <c r="V28827" i="6"/>
  <c r="V25793" i="6"/>
  <c r="V12439" i="6"/>
  <c r="V14207" i="6"/>
  <c r="V20438" i="6"/>
  <c r="V18629" i="6"/>
  <c r="V26631" i="6"/>
  <c r="V17555" i="6"/>
  <c r="V17025" i="6"/>
  <c r="V28385" i="6"/>
  <c r="V24223" i="6"/>
  <c r="V10238" i="6"/>
  <c r="V13049" i="6"/>
  <c r="V36160" i="6"/>
  <c r="V15570" i="6"/>
  <c r="V32222" i="6"/>
  <c r="V40287" i="6"/>
  <c r="V4314" i="6"/>
  <c r="V7592" i="6"/>
  <c r="V12450" i="6"/>
  <c r="V15862" i="6"/>
  <c r="V2130" i="6"/>
  <c r="V38431" i="6"/>
  <c r="V8827" i="6"/>
  <c r="V15448" i="6"/>
  <c r="V24154" i="6"/>
  <c r="V25916" i="6"/>
  <c r="V20284" i="6"/>
  <c r="V26081" i="6"/>
  <c r="V27075" i="6"/>
  <c r="V31267" i="6"/>
  <c r="V30020" i="6"/>
  <c r="V13705" i="6"/>
  <c r="V30167" i="6"/>
  <c r="V20036" i="6"/>
  <c r="V9544" i="6"/>
  <c r="V16759" i="6"/>
  <c r="V20289" i="6"/>
  <c r="V5226" i="6"/>
  <c r="V9449" i="6"/>
  <c r="V6614" i="6"/>
  <c r="V23599" i="6"/>
  <c r="V38558" i="6"/>
  <c r="V1539" i="6"/>
  <c r="V38653" i="6"/>
  <c r="V11955" i="6"/>
  <c r="V1874" i="6"/>
  <c r="V29272" i="6"/>
  <c r="V17700" i="6"/>
  <c r="V36401" i="6"/>
  <c r="V10329" i="6"/>
  <c r="V35048" i="6"/>
  <c r="V35676" i="6"/>
  <c r="V40623" i="6"/>
  <c r="V5433" i="6"/>
  <c r="V8429" i="6"/>
  <c r="V33096" i="6"/>
  <c r="V32318" i="6"/>
  <c r="V36679" i="6"/>
  <c r="V38819" i="6"/>
  <c r="V27084" i="6"/>
  <c r="V29896" i="6"/>
  <c r="V26855" i="6"/>
  <c r="V35198" i="6"/>
  <c r="V32492" i="6"/>
  <c r="V389" i="6"/>
  <c r="V2791" i="6"/>
  <c r="V30987" i="6"/>
  <c r="V15049" i="6"/>
  <c r="V13958" i="6"/>
  <c r="V22595" i="6"/>
  <c r="V9791" i="6"/>
  <c r="V33741" i="6"/>
  <c r="V3805" i="6"/>
  <c r="V25461" i="6"/>
  <c r="V2662" i="6"/>
  <c r="V33257" i="6"/>
  <c r="V35983" i="6"/>
  <c r="V15411" i="6"/>
  <c r="V16612" i="6"/>
  <c r="V19611" i="6"/>
  <c r="V40183" i="6"/>
  <c r="V19673" i="6"/>
  <c r="V11666" i="6"/>
  <c r="V25260" i="6"/>
  <c r="V3403" i="6"/>
  <c r="V12218" i="6"/>
  <c r="V38872" i="6"/>
  <c r="V12937" i="6"/>
  <c r="V19775" i="6"/>
  <c r="V26423" i="6"/>
  <c r="V33012" i="6"/>
  <c r="V37753" i="6"/>
  <c r="V40452" i="6"/>
  <c r="V16507" i="6"/>
  <c r="V14165" i="6"/>
  <c r="V29499" i="6"/>
  <c r="V30976" i="6"/>
  <c r="V39102" i="6"/>
  <c r="V19544" i="6"/>
  <c r="V8434" i="6"/>
  <c r="V33735" i="6"/>
  <c r="V7349" i="6"/>
  <c r="V39619" i="6"/>
  <c r="V38964" i="6"/>
  <c r="V40288" i="6"/>
  <c r="V32687" i="6"/>
  <c r="V28470" i="6"/>
  <c r="V32431" i="6"/>
  <c r="V5282" i="6"/>
  <c r="V29104" i="6"/>
  <c r="V12596" i="6"/>
  <c r="V25278" i="6"/>
  <c r="V5021" i="6"/>
  <c r="V27429" i="6"/>
  <c r="V31818" i="6"/>
  <c r="V7547" i="6"/>
  <c r="V19873" i="6"/>
  <c r="V22832" i="6"/>
  <c r="V12588" i="6"/>
  <c r="V18515" i="6"/>
  <c r="V27449" i="6"/>
  <c r="V32304" i="6"/>
  <c r="V28115" i="6"/>
  <c r="V1716" i="6"/>
  <c r="V29294" i="6"/>
  <c r="V25207" i="6"/>
  <c r="V1612" i="6"/>
  <c r="V21865" i="6"/>
  <c r="V14919" i="6"/>
  <c r="V29742" i="6"/>
  <c r="V32267" i="6"/>
  <c r="V13252" i="6"/>
  <c r="V16185" i="6"/>
  <c r="V25839" i="6"/>
  <c r="V12379" i="6"/>
  <c r="V32907" i="6"/>
  <c r="V27736" i="6"/>
  <c r="V21692" i="6"/>
  <c r="V19554" i="6"/>
  <c r="V30392" i="6"/>
  <c r="V31634" i="6"/>
  <c r="V27029" i="6"/>
  <c r="V37241" i="6"/>
  <c r="V15182" i="6"/>
  <c r="V13187" i="6"/>
  <c r="V19962" i="6"/>
  <c r="V2073" i="6"/>
  <c r="V18680" i="6"/>
  <c r="V32121" i="6"/>
  <c r="V20304" i="6"/>
  <c r="V25182" i="6"/>
  <c r="V24260" i="6"/>
  <c r="V39833" i="6"/>
  <c r="V27094" i="6"/>
  <c r="V12083" i="6"/>
  <c r="V26375" i="6"/>
  <c r="V40297" i="6"/>
  <c r="V35720" i="6"/>
  <c r="V2676" i="6"/>
  <c r="V16765" i="6"/>
  <c r="V13343" i="6"/>
  <c r="V18673" i="6"/>
  <c r="V13015" i="6"/>
  <c r="V15517" i="6"/>
  <c r="V29422" i="6"/>
  <c r="V2671" i="6"/>
  <c r="V6445" i="6"/>
  <c r="V28084" i="6"/>
  <c r="V6999" i="6"/>
  <c r="V37861" i="6"/>
  <c r="V40270" i="6"/>
  <c r="V1879" i="6"/>
  <c r="V25136" i="6"/>
  <c r="V23006" i="6"/>
  <c r="V30194" i="6"/>
  <c r="V23616" i="6"/>
  <c r="V33742" i="6"/>
  <c r="V30345" i="6"/>
  <c r="V31899" i="6"/>
  <c r="V34075" i="6"/>
  <c r="V11416" i="6"/>
  <c r="V32171" i="6"/>
  <c r="V19333" i="6"/>
  <c r="V27106" i="6"/>
  <c r="V23432" i="6"/>
  <c r="V13339" i="6"/>
  <c r="V34921" i="6"/>
  <c r="V13379" i="6"/>
  <c r="V23564" i="6"/>
  <c r="V11286" i="6"/>
  <c r="V21644" i="6"/>
  <c r="V25947" i="6"/>
  <c r="V20680" i="6"/>
  <c r="V16127" i="6"/>
  <c r="V27890" i="6"/>
  <c r="V29665" i="6"/>
  <c r="V29427" i="6"/>
  <c r="V4192" i="6"/>
  <c r="V22915" i="6"/>
  <c r="V31153" i="6"/>
  <c r="V29931" i="6"/>
  <c r="V31101" i="6"/>
  <c r="V33065" i="6"/>
  <c r="V23057" i="6"/>
  <c r="V8194" i="6"/>
  <c r="V30185" i="6"/>
  <c r="V19901" i="6"/>
  <c r="V13610" i="6"/>
  <c r="V14578" i="6"/>
  <c r="V34922" i="6"/>
  <c r="V30242" i="6"/>
  <c r="V39621" i="6"/>
  <c r="V25149" i="6"/>
  <c r="V37993" i="6"/>
  <c r="V21950" i="6"/>
  <c r="V5348" i="6"/>
  <c r="V192" i="6"/>
  <c r="V19931" i="6"/>
  <c r="V22070" i="6"/>
  <c r="V20961" i="6"/>
  <c r="V29074" i="6"/>
  <c r="V11923" i="6"/>
  <c r="V26858" i="6"/>
  <c r="V10538" i="6"/>
  <c r="V28327" i="6"/>
  <c r="V21946" i="6"/>
  <c r="V14038" i="6"/>
  <c r="V13747" i="6"/>
  <c r="V15808" i="6"/>
  <c r="V11829" i="6"/>
  <c r="V25091" i="6"/>
  <c r="V12440" i="6"/>
  <c r="V15423" i="6"/>
  <c r="V20575" i="6"/>
  <c r="V19031" i="6"/>
  <c r="V21507" i="6"/>
  <c r="V27171" i="6"/>
  <c r="V38873" i="6"/>
  <c r="V24048" i="6"/>
  <c r="V21223" i="6"/>
  <c r="V16026" i="6"/>
  <c r="V13405" i="6"/>
  <c r="V15095" i="6"/>
  <c r="V16521" i="6"/>
  <c r="V30644" i="6"/>
  <c r="V33862" i="6"/>
  <c r="V29606" i="6"/>
  <c r="V8491" i="6"/>
  <c r="V31727" i="6"/>
  <c r="V33235" i="6"/>
  <c r="V32070" i="6"/>
  <c r="V14587" i="6"/>
  <c r="V25547" i="6"/>
  <c r="V34416" i="6"/>
  <c r="V30814" i="6"/>
  <c r="V18119" i="6"/>
  <c r="V24121" i="6"/>
  <c r="V13696" i="6"/>
  <c r="V15868" i="6"/>
  <c r="V13166" i="6"/>
  <c r="V17052" i="6"/>
  <c r="V17233" i="6"/>
  <c r="V12443" i="6"/>
  <c r="V13875" i="6"/>
  <c r="V25391" i="6"/>
  <c r="V11423" i="6"/>
  <c r="V11993" i="6"/>
  <c r="V27877" i="6"/>
  <c r="V28763" i="6"/>
  <c r="V17844" i="6"/>
  <c r="V15719" i="6"/>
  <c r="V1334" i="6"/>
  <c r="V5702" i="6"/>
  <c r="V29864" i="6"/>
  <c r="V33335" i="6"/>
  <c r="V19802" i="6"/>
  <c r="V38947" i="6"/>
  <c r="V6682" i="6"/>
  <c r="V13912" i="6"/>
  <c r="V25719" i="6"/>
  <c r="V21871" i="6"/>
  <c r="V25023" i="6"/>
  <c r="V40162" i="6"/>
  <c r="V25815" i="6"/>
  <c r="V17548" i="6"/>
  <c r="V28052" i="6"/>
  <c r="V14173" i="6"/>
  <c r="V29344" i="6"/>
  <c r="V19142" i="6"/>
  <c r="V3993" i="6"/>
  <c r="V16406" i="6"/>
  <c r="V4653" i="6"/>
  <c r="V699" i="6"/>
  <c r="V22169" i="6"/>
  <c r="V20476" i="6"/>
  <c r="V21715" i="6"/>
  <c r="V24561" i="6"/>
  <c r="V27565" i="6"/>
  <c r="V2750" i="6"/>
  <c r="V534" i="6"/>
  <c r="V3331" i="6"/>
  <c r="V37783" i="6"/>
  <c r="V12883" i="6"/>
  <c r="V18374" i="6"/>
  <c r="V18543" i="6"/>
  <c r="V13232" i="6"/>
  <c r="V11424" i="6"/>
  <c r="V36093" i="6"/>
  <c r="V19595" i="6"/>
  <c r="V21028" i="6"/>
  <c r="V23771" i="6"/>
  <c r="V25665" i="6"/>
  <c r="V36230" i="6"/>
  <c r="V25630" i="6"/>
  <c r="V26239" i="6"/>
  <c r="V29164" i="6"/>
  <c r="V37980" i="6"/>
  <c r="V13675" i="6"/>
  <c r="V11458" i="6"/>
  <c r="V25311" i="6"/>
  <c r="V35712" i="6"/>
  <c r="V13130" i="6"/>
  <c r="V19162" i="6"/>
  <c r="V9734" i="6"/>
  <c r="V12614" i="6"/>
  <c r="V14276" i="6"/>
  <c r="V16288" i="6"/>
  <c r="V29636" i="6"/>
  <c r="V19368" i="6"/>
  <c r="V9466" i="6"/>
  <c r="V25005" i="6"/>
  <c r="V22215" i="6"/>
  <c r="V24019" i="6"/>
  <c r="V17258" i="6"/>
  <c r="V34761" i="6"/>
  <c r="V37646" i="6"/>
  <c r="V13849" i="6"/>
  <c r="V26793" i="6"/>
  <c r="V5131" i="6"/>
  <c r="V11194" i="6"/>
  <c r="V16787" i="6"/>
  <c r="V29965" i="6"/>
  <c r="V5053" i="6"/>
  <c r="V4298" i="6"/>
  <c r="V39196" i="6"/>
  <c r="V313" i="6"/>
  <c r="V40486" i="6"/>
  <c r="V31953" i="6"/>
  <c r="V21024" i="6"/>
  <c r="V30991" i="6"/>
  <c r="V39445" i="6"/>
  <c r="V21261" i="6"/>
  <c r="V11110" i="6"/>
  <c r="V4392" i="6"/>
  <c r="V22370" i="6"/>
  <c r="V28488" i="6"/>
  <c r="V35154" i="6"/>
  <c r="V5506" i="6"/>
  <c r="V35535" i="6"/>
  <c r="V24340" i="6"/>
  <c r="V604" i="6"/>
  <c r="V16887" i="6"/>
  <c r="V34923" i="6"/>
  <c r="V35069" i="6"/>
  <c r="V9479" i="6"/>
  <c r="V14444" i="6"/>
  <c r="V15961" i="6"/>
  <c r="V16542" i="6"/>
  <c r="V15972" i="6"/>
  <c r="V12834" i="6"/>
  <c r="V16309" i="6"/>
  <c r="V10188" i="6"/>
  <c r="V34809" i="6"/>
  <c r="V15687" i="6"/>
  <c r="V5994" i="6"/>
  <c r="V10521" i="6"/>
  <c r="V29559" i="6"/>
  <c r="V30369" i="6"/>
  <c r="V31212" i="6"/>
  <c r="V26771" i="6"/>
  <c r="V16300" i="6"/>
  <c r="V20391" i="6"/>
  <c r="V29399" i="6"/>
  <c r="V35611" i="6"/>
  <c r="V31236" i="6"/>
  <c r="V33389" i="6"/>
  <c r="V22339" i="6"/>
  <c r="V3905" i="6"/>
  <c r="V6206" i="6"/>
  <c r="V25545" i="6"/>
  <c r="V11323" i="6"/>
  <c r="V13672" i="6"/>
  <c r="V3088" i="6"/>
  <c r="V15626" i="6"/>
  <c r="V25622" i="6"/>
  <c r="V15329" i="6"/>
  <c r="V27376" i="6"/>
  <c r="V1248" i="6"/>
  <c r="V2270" i="6"/>
  <c r="V3129" i="6"/>
  <c r="V7644" i="6"/>
  <c r="V9146" i="6"/>
  <c r="V31268" i="6"/>
  <c r="V21623" i="6"/>
  <c r="V8041" i="6"/>
  <c r="V39883" i="6"/>
  <c r="V25379" i="6"/>
  <c r="V22271" i="6"/>
  <c r="V1287" i="6"/>
  <c r="V1811" i="6"/>
  <c r="V24528" i="6"/>
  <c r="V5176" i="6"/>
  <c r="V40139" i="6"/>
  <c r="V27356" i="6"/>
  <c r="V1377" i="6"/>
  <c r="V15880" i="6"/>
  <c r="V4950" i="6"/>
  <c r="V6343" i="6"/>
  <c r="V12563" i="6"/>
  <c r="V32978" i="6"/>
  <c r="V17959" i="6"/>
  <c r="V16875" i="6"/>
  <c r="V476" i="6"/>
  <c r="V17680" i="6"/>
  <c r="V18173" i="6"/>
  <c r="V18200" i="6"/>
  <c r="V22394" i="6"/>
  <c r="V14670" i="6"/>
  <c r="V38051" i="6"/>
  <c r="V12195" i="6"/>
  <c r="V24249" i="6"/>
  <c r="V32650" i="6"/>
  <c r="V31282" i="6"/>
  <c r="V33127" i="6"/>
  <c r="V20428" i="6"/>
  <c r="V22837" i="6"/>
  <c r="V28539" i="6"/>
  <c r="V34110" i="6"/>
  <c r="V9841" i="6"/>
  <c r="V19730" i="6"/>
  <c r="V31088" i="6"/>
  <c r="V13111" i="6"/>
  <c r="V35705" i="6"/>
  <c r="V17138" i="6"/>
  <c r="V11394" i="6"/>
  <c r="V23947" i="6"/>
  <c r="V37453" i="6"/>
  <c r="V29694" i="6"/>
  <c r="V34465" i="6"/>
  <c r="V10000" i="6"/>
  <c r="V16322" i="6"/>
  <c r="V16615" i="6"/>
  <c r="V31193" i="6"/>
  <c r="V32988" i="6"/>
  <c r="V34099" i="6"/>
  <c r="V22664" i="6"/>
  <c r="V24224" i="6"/>
  <c r="V35296" i="6"/>
  <c r="V35783" i="6"/>
  <c r="V7525" i="6"/>
  <c r="V9298" i="6"/>
  <c r="V9961" i="6"/>
  <c r="V11934" i="6"/>
  <c r="V16653" i="6"/>
  <c r="V23691" i="6"/>
  <c r="V25800" i="6"/>
  <c r="V22184" i="6"/>
  <c r="V14027" i="6"/>
  <c r="V21977" i="6"/>
  <c r="V33645" i="6"/>
  <c r="V11917" i="6"/>
  <c r="V25364" i="6"/>
  <c r="V29498" i="6"/>
  <c r="V7295" i="6"/>
  <c r="V16483" i="6"/>
  <c r="V652" i="6"/>
  <c r="V34559" i="6"/>
  <c r="V4349" i="6"/>
  <c r="V5039" i="6"/>
  <c r="V6628" i="6"/>
  <c r="V16919" i="6"/>
  <c r="V18260" i="6"/>
  <c r="V2686" i="6"/>
  <c r="V18379" i="6"/>
  <c r="V21693" i="6"/>
  <c r="V27035" i="6"/>
  <c r="V27911" i="6"/>
  <c r="V8116" i="6"/>
  <c r="V10843" i="6"/>
  <c r="V21048" i="6"/>
  <c r="V40259" i="6"/>
  <c r="V21765" i="6"/>
  <c r="V28246" i="6"/>
  <c r="V14687" i="6"/>
  <c r="V29047" i="6"/>
  <c r="V32874" i="6"/>
  <c r="V40384" i="6"/>
  <c r="V19965" i="6"/>
  <c r="V5040" i="6"/>
  <c r="V14049" i="6"/>
  <c r="V15373" i="6"/>
  <c r="V34107" i="6"/>
  <c r="V3157" i="6"/>
  <c r="V14460" i="6"/>
  <c r="V26413" i="6"/>
  <c r="V31479" i="6"/>
  <c r="V34449" i="6"/>
  <c r="V37529" i="6"/>
  <c r="V36507" i="6"/>
  <c r="V5067" i="6"/>
  <c r="V36214" i="6"/>
  <c r="V36320" i="6"/>
  <c r="V12212" i="6"/>
  <c r="V32369" i="6"/>
  <c r="V6143" i="6"/>
  <c r="V16865" i="6"/>
  <c r="V24425" i="6"/>
  <c r="V18749" i="6"/>
  <c r="V15584" i="6"/>
  <c r="V2105" i="6"/>
  <c r="V5892" i="6"/>
  <c r="V22538" i="6"/>
  <c r="V24901" i="6"/>
  <c r="V1210" i="6"/>
  <c r="V10513" i="6"/>
  <c r="V17305" i="6"/>
  <c r="V36634" i="6"/>
  <c r="V30123" i="6"/>
  <c r="V32893" i="6"/>
  <c r="V5007" i="6"/>
  <c r="V27332" i="6"/>
  <c r="V745" i="6"/>
  <c r="V8730" i="6"/>
  <c r="V20635" i="6"/>
  <c r="V32743" i="6"/>
  <c r="V33450" i="6"/>
  <c r="V22355" i="6"/>
  <c r="V16788" i="6"/>
  <c r="V12799" i="6"/>
  <c r="V1410" i="6"/>
  <c r="V12656" i="6"/>
  <c r="V22919" i="6"/>
  <c r="V2097" i="6"/>
  <c r="V4101" i="6"/>
  <c r="V33854" i="6"/>
  <c r="V24350" i="6"/>
  <c r="V12952" i="6"/>
  <c r="V65" i="6"/>
  <c r="V24227" i="6"/>
  <c r="V14260" i="6"/>
  <c r="V31880" i="6"/>
  <c r="V19411" i="6"/>
  <c r="V14183" i="6"/>
  <c r="V11714" i="6"/>
  <c r="V8615" i="6"/>
  <c r="V26637" i="6"/>
  <c r="V30647" i="6"/>
  <c r="V32715" i="6"/>
  <c r="V17852" i="6"/>
  <c r="V14434" i="6"/>
  <c r="V16975" i="6"/>
  <c r="V23438" i="6"/>
  <c r="V12884" i="6"/>
  <c r="V125" i="6"/>
  <c r="V14588" i="6"/>
  <c r="V40191" i="6"/>
  <c r="V32409" i="6"/>
  <c r="V34103" i="6"/>
  <c r="V33286" i="6"/>
  <c r="V18257" i="6"/>
  <c r="V31275" i="6"/>
  <c r="V32651" i="6"/>
  <c r="V14996" i="6"/>
  <c r="V19674" i="6"/>
  <c r="V22041" i="6"/>
  <c r="V24918" i="6"/>
  <c r="V22679" i="6"/>
  <c r="V25072" i="6"/>
  <c r="V12176" i="6"/>
  <c r="V30782" i="6"/>
  <c r="V14000" i="6"/>
  <c r="V32652" i="6"/>
  <c r="V4549" i="6"/>
  <c r="V13605" i="6"/>
  <c r="V15696" i="6"/>
  <c r="V3559" i="6"/>
  <c r="V39624" i="6"/>
  <c r="V23836" i="6"/>
  <c r="V28362" i="6"/>
  <c r="V13606" i="6"/>
  <c r="V14462" i="6"/>
  <c r="V23890" i="6"/>
  <c r="V7218" i="6"/>
  <c r="V15881" i="6"/>
  <c r="V1037" i="6"/>
  <c r="V38498" i="6"/>
  <c r="V34337" i="6"/>
  <c r="V31326" i="6"/>
  <c r="V8481" i="6"/>
  <c r="V16331" i="6"/>
  <c r="V5115" i="6"/>
  <c r="V25714" i="6"/>
  <c r="V23568" i="6"/>
  <c r="V17646" i="6"/>
  <c r="V4947" i="6"/>
  <c r="V36046" i="6"/>
  <c r="V21277" i="6"/>
  <c r="V24658" i="6"/>
  <c r="V15161" i="6"/>
  <c r="V12856" i="6"/>
  <c r="V13830" i="6"/>
  <c r="V12871" i="6"/>
  <c r="V18318" i="6"/>
  <c r="V14218" i="6"/>
  <c r="V18770" i="6"/>
  <c r="V1795" i="6"/>
  <c r="V7678" i="6"/>
  <c r="V39075" i="6"/>
  <c r="V22775" i="6"/>
  <c r="V30079" i="6"/>
  <c r="V10770" i="6"/>
  <c r="V7069" i="6"/>
  <c r="V31836" i="6"/>
  <c r="V12807" i="6"/>
  <c r="V27374" i="6"/>
  <c r="V18998" i="6"/>
  <c r="V5691" i="6"/>
  <c r="V32845" i="6"/>
  <c r="V9530" i="6"/>
  <c r="V27312" i="6"/>
  <c r="V3707" i="6"/>
  <c r="V13030" i="6"/>
  <c r="V16064" i="6"/>
  <c r="V21694" i="6"/>
  <c r="V22510" i="6"/>
  <c r="V24506" i="6"/>
  <c r="V27912" i="6"/>
  <c r="V39271" i="6"/>
  <c r="V22873" i="6"/>
  <c r="V29194" i="6"/>
  <c r="V17616" i="6"/>
  <c r="V29684" i="6"/>
  <c r="V23653" i="6"/>
  <c r="V29253" i="6"/>
  <c r="V38590" i="6"/>
  <c r="V26520" i="6"/>
  <c r="V937" i="6"/>
  <c r="V7912" i="6"/>
  <c r="V13542" i="6"/>
  <c r="V16710" i="6"/>
  <c r="V33995" i="6"/>
  <c r="V35595" i="6"/>
  <c r="V10614" i="6"/>
  <c r="V40314" i="6"/>
  <c r="V40409" i="6"/>
  <c r="V22822" i="6"/>
  <c r="V37951" i="6"/>
  <c r="V12867" i="6"/>
  <c r="V16033" i="6"/>
  <c r="V9219" i="6"/>
  <c r="V12191" i="6"/>
  <c r="V8326" i="6"/>
  <c r="V12234" i="6"/>
  <c r="V16277" i="6"/>
  <c r="V29183" i="6"/>
  <c r="V6469" i="6"/>
  <c r="V22746" i="6"/>
  <c r="V10539" i="6"/>
  <c r="V17004" i="6"/>
  <c r="V26411" i="6"/>
  <c r="V15269" i="6"/>
  <c r="V13485" i="6"/>
  <c r="V11529" i="6"/>
  <c r="V14378" i="6"/>
  <c r="V22231" i="6"/>
  <c r="V14762" i="6"/>
  <c r="V38578" i="6"/>
  <c r="V7381" i="6"/>
  <c r="V4283" i="6"/>
  <c r="V34193" i="6"/>
  <c r="V20457" i="6"/>
  <c r="V11413" i="6"/>
  <c r="V17178" i="6"/>
  <c r="V39890" i="6"/>
  <c r="V19097" i="6"/>
  <c r="V26137" i="6"/>
  <c r="V9521" i="6"/>
  <c r="V15574" i="6"/>
  <c r="V15787" i="6"/>
  <c r="V31261" i="6"/>
  <c r="V26251" i="6"/>
  <c r="V19869" i="6"/>
  <c r="V14149" i="6"/>
  <c r="V3428" i="6"/>
  <c r="V39633" i="6"/>
  <c r="V35383" i="6"/>
  <c r="V9844" i="6"/>
  <c r="V20049" i="6"/>
  <c r="V33448" i="6"/>
  <c r="V19579" i="6"/>
  <c r="V29679" i="6"/>
  <c r="V32640" i="6"/>
  <c r="V25170" i="6"/>
  <c r="V27826" i="6"/>
  <c r="V10174" i="6"/>
  <c r="V10252" i="6"/>
  <c r="V11425" i="6"/>
  <c r="V12469" i="6"/>
  <c r="V1895" i="6"/>
  <c r="V2960" i="6"/>
  <c r="V4360" i="6"/>
  <c r="V38219" i="6"/>
  <c r="V39592" i="6"/>
  <c r="V8828" i="6"/>
  <c r="V29892" i="6"/>
  <c r="V37906" i="6"/>
  <c r="V35359" i="6"/>
  <c r="V10669" i="6"/>
  <c r="V16381" i="6"/>
  <c r="V10027" i="6"/>
  <c r="V10674" i="6"/>
  <c r="V11382" i="6"/>
  <c r="V14882" i="6"/>
  <c r="V14494" i="6"/>
  <c r="V8504" i="6"/>
  <c r="V9625" i="6"/>
  <c r="V10354" i="6"/>
  <c r="V27677" i="6"/>
  <c r="V27808" i="6"/>
  <c r="V24184" i="6"/>
  <c r="V13981" i="6"/>
  <c r="V19087" i="6"/>
  <c r="V31644" i="6"/>
  <c r="V26665" i="6"/>
  <c r="V27938" i="6"/>
  <c r="V29802" i="6"/>
  <c r="V28502" i="6"/>
  <c r="V12244" i="6"/>
  <c r="V12664" i="6"/>
  <c r="V11318" i="6"/>
  <c r="V11444" i="6"/>
  <c r="V37446" i="6"/>
  <c r="V35193" i="6"/>
  <c r="V28753" i="6"/>
  <c r="V14006" i="6"/>
  <c r="V17648" i="6"/>
  <c r="V29235" i="6"/>
  <c r="V7028" i="6"/>
  <c r="V1753" i="6"/>
  <c r="V11243" i="6"/>
  <c r="V13040" i="6"/>
  <c r="V7511" i="6"/>
  <c r="V27352" i="6"/>
  <c r="V27358" i="6"/>
  <c r="V27420" i="6"/>
  <c r="V17125" i="6"/>
  <c r="V17590" i="6"/>
  <c r="V12169" i="6"/>
  <c r="V31511" i="6"/>
  <c r="V15518" i="6"/>
  <c r="V26258" i="6"/>
  <c r="V3499" i="6"/>
  <c r="V40091" i="6"/>
  <c r="V16976" i="6"/>
  <c r="V35139" i="6"/>
  <c r="V562" i="6"/>
  <c r="V1154" i="6"/>
  <c r="V1449" i="6"/>
  <c r="V39795" i="6"/>
  <c r="V11673" i="6"/>
  <c r="V15644" i="6"/>
  <c r="V4269" i="6"/>
  <c r="V5673" i="6"/>
  <c r="V11949" i="6"/>
  <c r="V975" i="6"/>
  <c r="V10100" i="6"/>
  <c r="V10987" i="6"/>
  <c r="V18491" i="6"/>
  <c r="V5060" i="6"/>
  <c r="V6749" i="6"/>
  <c r="V7123" i="6"/>
  <c r="V5945" i="6"/>
  <c r="V10250" i="6"/>
  <c r="V40429" i="6"/>
  <c r="V21843" i="6"/>
  <c r="V35229" i="6"/>
  <c r="V25724" i="6"/>
  <c r="V23810" i="6"/>
  <c r="V12077" i="6"/>
  <c r="V5304" i="6"/>
  <c r="V17201" i="6"/>
  <c r="V7872" i="6"/>
  <c r="V34014" i="6"/>
  <c r="V32359" i="6"/>
  <c r="V16411" i="6"/>
  <c r="V3084" i="6"/>
  <c r="V34010" i="6"/>
  <c r="V1226" i="6"/>
  <c r="V3648" i="6"/>
  <c r="V39579" i="6"/>
  <c r="V37413" i="6"/>
  <c r="V25583" i="6"/>
  <c r="V27913" i="6"/>
  <c r="V10204" i="6"/>
  <c r="V27341" i="6"/>
  <c r="V11821" i="6"/>
  <c r="V35887" i="6"/>
  <c r="V33753" i="6"/>
  <c r="V40343" i="6"/>
  <c r="V35088" i="6"/>
  <c r="V37392" i="6"/>
  <c r="V4059" i="6"/>
  <c r="V17179" i="6"/>
  <c r="V28795" i="6"/>
  <c r="V20010" i="6"/>
  <c r="V14914" i="6"/>
  <c r="V19006" i="6"/>
  <c r="V24662" i="6"/>
  <c r="V22569" i="6"/>
  <c r="V33592" i="6"/>
  <c r="V24392" i="6"/>
  <c r="V4706" i="6"/>
  <c r="V11576" i="6"/>
  <c r="V40601" i="6"/>
  <c r="V23933" i="6"/>
  <c r="V5724" i="6"/>
  <c r="V31520" i="6"/>
  <c r="V26158" i="6"/>
  <c r="V8406" i="6"/>
  <c r="V19972" i="6"/>
  <c r="V39362" i="6"/>
  <c r="V23088" i="6"/>
  <c r="V27914" i="6"/>
  <c r="V9238" i="6"/>
  <c r="V26940" i="6"/>
  <c r="V10199" i="6"/>
  <c r="V35165" i="6"/>
  <c r="V240" i="6"/>
  <c r="V6110" i="6"/>
  <c r="V6608" i="6"/>
  <c r="V163" i="6"/>
  <c r="V37867" i="6"/>
  <c r="V37347" i="6"/>
  <c r="V11227" i="6"/>
  <c r="V28323" i="6"/>
  <c r="V12095" i="6"/>
  <c r="V12298" i="6"/>
  <c r="V12232" i="6"/>
  <c r="V28045" i="6"/>
  <c r="V20535" i="6"/>
  <c r="V11717" i="6"/>
  <c r="V24212" i="6"/>
  <c r="V27362" i="6"/>
  <c r="V25009" i="6"/>
  <c r="V18550" i="6"/>
  <c r="V29317" i="6"/>
  <c r="V30147" i="6"/>
  <c r="V4506" i="6"/>
  <c r="V14021" i="6"/>
  <c r="V20323" i="6"/>
  <c r="V15993" i="6"/>
  <c r="V16876" i="6"/>
  <c r="V1143" i="6"/>
  <c r="V12335" i="6"/>
  <c r="V16994" i="6"/>
  <c r="V7164" i="6"/>
  <c r="V38338" i="6"/>
  <c r="V16234" i="6"/>
  <c r="V17160" i="6"/>
  <c r="V5979" i="6"/>
  <c r="V17015" i="6"/>
  <c r="V2405" i="6"/>
  <c r="V26666" i="6"/>
  <c r="V20778" i="6"/>
  <c r="V11803" i="6"/>
  <c r="V9968" i="6"/>
  <c r="V10816" i="6"/>
  <c r="V11431" i="6"/>
  <c r="V15001" i="6"/>
  <c r="V15097" i="6"/>
  <c r="V15497" i="6"/>
  <c r="V16487" i="6"/>
  <c r="V27421" i="6"/>
  <c r="V11459" i="6"/>
  <c r="V37624" i="6"/>
  <c r="V34188" i="6"/>
  <c r="V9178" i="6"/>
  <c r="V23258" i="6"/>
  <c r="V10883" i="6"/>
  <c r="V31753" i="6"/>
  <c r="V24575" i="6"/>
  <c r="V3861" i="6"/>
  <c r="V6828" i="6"/>
  <c r="V37553" i="6"/>
  <c r="V10678" i="6"/>
  <c r="V25342" i="6"/>
  <c r="V7211" i="6"/>
  <c r="V3838" i="6"/>
  <c r="V33189" i="6"/>
  <c r="V38516" i="6"/>
  <c r="V39061" i="6"/>
  <c r="V17230" i="6"/>
  <c r="V11403" i="6"/>
  <c r="V90" i="6"/>
  <c r="V22565" i="6"/>
  <c r="V1401" i="6"/>
  <c r="V7926" i="6"/>
  <c r="V22119" i="6"/>
  <c r="V17032" i="6"/>
  <c r="V1455" i="6"/>
  <c r="V9982" i="6"/>
  <c r="V16245" i="6"/>
  <c r="V7654" i="6"/>
  <c r="V9033" i="6"/>
  <c r="V4335" i="6"/>
  <c r="V22786" i="6"/>
  <c r="V24245" i="6"/>
  <c r="V33703" i="6"/>
  <c r="V28263" i="6"/>
  <c r="V24413" i="6"/>
  <c r="V28497" i="6"/>
  <c r="V17278" i="6"/>
  <c r="V11419" i="6"/>
  <c r="V24946" i="6"/>
  <c r="V20044" i="6"/>
  <c r="V8430" i="6"/>
  <c r="V31624" i="6"/>
  <c r="V21801" i="6"/>
  <c r="V32580" i="6"/>
  <c r="V5284" i="6"/>
  <c r="V22594" i="6"/>
  <c r="V37214" i="6"/>
  <c r="V28959" i="6"/>
  <c r="V34583" i="6"/>
  <c r="V14729" i="6"/>
  <c r="V15566" i="6"/>
  <c r="V10651" i="6"/>
  <c r="V40124" i="6"/>
  <c r="V15482" i="6"/>
  <c r="V4459" i="6"/>
  <c r="V35878" i="6"/>
  <c r="V11676" i="6"/>
  <c r="V18319" i="6"/>
  <c r="V7562" i="6"/>
  <c r="V35429" i="6"/>
  <c r="V35554" i="6"/>
  <c r="V11190" i="6"/>
  <c r="V19427" i="6"/>
  <c r="V25783" i="6"/>
  <c r="V25400" i="6"/>
  <c r="V15040" i="6"/>
  <c r="V15914" i="6"/>
  <c r="V26610" i="6"/>
  <c r="V4998" i="6"/>
  <c r="V34539" i="6"/>
  <c r="V23929" i="6"/>
  <c r="V27452" i="6"/>
  <c r="V27531" i="6"/>
  <c r="V20933" i="6"/>
  <c r="V21588" i="6"/>
  <c r="V13740" i="6"/>
  <c r="V2382" i="6"/>
  <c r="V19371" i="6"/>
  <c r="V9853" i="6"/>
  <c r="V22968" i="6"/>
  <c r="V9641" i="6"/>
  <c r="V16082" i="6"/>
  <c r="V30685" i="6"/>
  <c r="V21850" i="6"/>
  <c r="V16337" i="6"/>
  <c r="V24701" i="6"/>
  <c r="V25451" i="6"/>
  <c r="V10581" i="6"/>
  <c r="V4270" i="6"/>
  <c r="V9095" i="6"/>
  <c r="V15930" i="6"/>
  <c r="V14003" i="6"/>
  <c r="V13784" i="6"/>
  <c r="V26385" i="6"/>
  <c r="V40487" i="6"/>
  <c r="V16657" i="6"/>
  <c r="V16853" i="6"/>
  <c r="V422" i="6"/>
  <c r="V7844" i="6"/>
  <c r="V23137" i="6"/>
  <c r="V15117" i="6"/>
  <c r="V16572" i="6"/>
  <c r="V21143" i="6"/>
  <c r="V11426" i="6"/>
  <c r="V15076" i="6"/>
  <c r="V13920" i="6"/>
  <c r="V15426" i="6"/>
  <c r="V27038" i="6"/>
  <c r="V28528" i="6"/>
  <c r="V28562" i="6"/>
  <c r="V24613" i="6"/>
  <c r="V38650" i="6"/>
  <c r="V25912" i="6"/>
  <c r="V17718" i="6"/>
  <c r="V37307" i="6"/>
  <c r="V32989" i="6"/>
  <c r="V16585" i="6"/>
  <c r="V4911" i="6"/>
  <c r="V32727" i="6"/>
  <c r="V20545" i="6"/>
  <c r="V24376" i="6"/>
  <c r="V37486" i="6"/>
  <c r="V7264" i="6"/>
  <c r="V27275" i="6"/>
  <c r="V4971" i="6"/>
  <c r="V29704" i="6"/>
  <c r="V26591" i="6"/>
  <c r="V5707" i="6"/>
  <c r="V40436" i="6"/>
  <c r="V11622" i="6"/>
  <c r="V28830" i="6"/>
  <c r="V28601" i="6"/>
  <c r="V2445" i="6"/>
  <c r="V26576" i="6"/>
  <c r="V21022" i="6"/>
  <c r="V23485" i="6"/>
  <c r="V7099" i="6"/>
  <c r="V19895" i="6"/>
  <c r="V9203" i="6"/>
  <c r="V29505" i="6"/>
  <c r="V29808" i="6"/>
  <c r="V30510" i="6"/>
  <c r="V37187" i="6"/>
  <c r="V11519" i="6"/>
  <c r="V34306" i="6"/>
  <c r="V34346" i="6"/>
  <c r="V18288" i="6"/>
  <c r="V19896" i="6"/>
  <c r="V25848" i="6"/>
  <c r="V20755" i="6"/>
  <c r="V24543" i="6"/>
  <c r="V33086" i="6"/>
  <c r="V31364" i="6"/>
  <c r="V30657" i="6"/>
  <c r="V18682" i="6"/>
  <c r="V9752" i="6"/>
  <c r="V7467" i="6"/>
  <c r="V32995" i="6"/>
  <c r="V24324" i="6"/>
  <c r="V11812" i="6"/>
  <c r="V27636" i="6"/>
  <c r="V1807" i="6"/>
  <c r="V25371" i="6"/>
  <c r="V15207" i="6"/>
  <c r="V24829" i="6"/>
  <c r="V32168" i="6"/>
  <c r="V34696" i="6"/>
  <c r="V39126" i="6"/>
  <c r="V23402" i="6"/>
  <c r="V34722" i="6"/>
  <c r="V35155" i="6"/>
  <c r="V22223" i="6"/>
  <c r="V31870" i="6"/>
  <c r="V23395" i="6"/>
  <c r="V6022" i="6"/>
  <c r="V11913" i="6"/>
  <c r="V11170" i="6"/>
  <c r="V18246" i="6"/>
  <c r="V12307" i="6"/>
  <c r="V12872" i="6"/>
  <c r="V6544" i="6"/>
  <c r="V26691" i="6"/>
  <c r="V7739" i="6"/>
  <c r="V2528" i="6"/>
  <c r="V37153" i="6"/>
  <c r="V20222" i="6"/>
  <c r="V13348" i="6"/>
  <c r="V17865" i="6"/>
  <c r="V18883" i="6"/>
  <c r="V2728" i="6"/>
  <c r="V15981" i="6"/>
  <c r="V22717" i="6"/>
  <c r="V22631" i="6"/>
  <c r="V16733" i="6"/>
  <c r="V7772" i="6"/>
  <c r="V37579" i="6"/>
  <c r="V1689" i="6"/>
  <c r="V7444" i="6"/>
  <c r="V38886" i="6"/>
  <c r="V8338" i="6"/>
  <c r="V23712" i="6"/>
  <c r="V5306" i="6"/>
  <c r="V32415" i="6"/>
  <c r="V40267" i="6"/>
  <c r="V10996" i="6"/>
  <c r="V17237" i="6"/>
  <c r="V19874" i="6"/>
  <c r="V28833" i="6"/>
  <c r="V12948" i="6"/>
  <c r="V32939" i="6"/>
  <c r="V38316" i="6"/>
  <c r="V25482" i="6"/>
  <c r="V13803" i="6"/>
  <c r="V2816" i="6"/>
  <c r="V26082" i="6"/>
  <c r="V28646" i="6"/>
  <c r="V18874" i="6"/>
  <c r="V20516" i="6"/>
  <c r="V363" i="6"/>
  <c r="V26729" i="6"/>
  <c r="V21925" i="6"/>
  <c r="V23100" i="6"/>
  <c r="V35922" i="6"/>
  <c r="V31770" i="6"/>
  <c r="V12975" i="6"/>
  <c r="V24726" i="6"/>
  <c r="V30063" i="6"/>
  <c r="V19064" i="6"/>
  <c r="V14012" i="6"/>
  <c r="V75" i="6"/>
  <c r="V3481" i="6"/>
  <c r="V27473" i="6"/>
  <c r="V18888" i="6"/>
  <c r="V33567" i="6"/>
  <c r="V15609" i="6"/>
  <c r="V16086" i="6"/>
  <c r="V30153" i="6"/>
  <c r="V228" i="6"/>
  <c r="V15627" i="6"/>
  <c r="V40275" i="6"/>
  <c r="V7391" i="6"/>
  <c r="V15823" i="6"/>
  <c r="V21451" i="6"/>
  <c r="V12429" i="6"/>
  <c r="V11780" i="6"/>
  <c r="V5447" i="6"/>
  <c r="V7139" i="6"/>
  <c r="V2687" i="6"/>
  <c r="V15925" i="6"/>
  <c r="V10767" i="6"/>
  <c r="V34944" i="6"/>
  <c r="V21783" i="6"/>
  <c r="V35179" i="6"/>
  <c r="V9650" i="6"/>
  <c r="V10337" i="6"/>
  <c r="V12963" i="6"/>
  <c r="V16950" i="6"/>
  <c r="V17193" i="6"/>
  <c r="V25997" i="6"/>
  <c r="V31475" i="6"/>
  <c r="V29523" i="6"/>
  <c r="V35584" i="6"/>
  <c r="V18471" i="6"/>
  <c r="V14391" i="6"/>
  <c r="V4475" i="6"/>
  <c r="V184" i="6"/>
  <c r="V10880" i="6"/>
  <c r="V19669" i="6"/>
  <c r="V22754" i="6"/>
  <c r="V13680" i="6"/>
  <c r="V40188" i="6"/>
  <c r="V14056" i="6"/>
  <c r="V25375" i="6"/>
  <c r="V29315" i="6"/>
  <c r="V31572" i="6"/>
  <c r="V445" i="6"/>
  <c r="V18149" i="6"/>
  <c r="V26325" i="6"/>
  <c r="V8829" i="6"/>
  <c r="V19925" i="6"/>
  <c r="V25901" i="6"/>
  <c r="V20078" i="6"/>
  <c r="V19420" i="6"/>
  <c r="V12945" i="6"/>
  <c r="V12970" i="6"/>
  <c r="V21318" i="6"/>
  <c r="V1821" i="6"/>
  <c r="V18323" i="6"/>
  <c r="V27276" i="6"/>
  <c r="V10841" i="6"/>
  <c r="V24821" i="6"/>
  <c r="V31910" i="6"/>
  <c r="V38841" i="6"/>
  <c r="V7606" i="6"/>
  <c r="V40180" i="6"/>
  <c r="V18258" i="6"/>
  <c r="V22448" i="6"/>
  <c r="V34996" i="6"/>
  <c r="V13697" i="6"/>
  <c r="V19766" i="6"/>
  <c r="V2395" i="6"/>
  <c r="V2973" i="6"/>
  <c r="V4750" i="6"/>
  <c r="V6085" i="6"/>
  <c r="V6829" i="6"/>
  <c r="V39953" i="6"/>
  <c r="V4084" i="6"/>
  <c r="V34397" i="6"/>
  <c r="V12751" i="6"/>
  <c r="V31221" i="6"/>
  <c r="V29764" i="6"/>
  <c r="V20063" i="6"/>
  <c r="V23213" i="6"/>
  <c r="V3211" i="6"/>
  <c r="V11897" i="6"/>
  <c r="V24637" i="6"/>
  <c r="V35056" i="6"/>
  <c r="V15338" i="6"/>
  <c r="V32040" i="6"/>
  <c r="V35583" i="6"/>
  <c r="V26842" i="6"/>
  <c r="V22884" i="6"/>
  <c r="V14637" i="6"/>
  <c r="V16225" i="6"/>
  <c r="V28529" i="6"/>
  <c r="V4775" i="6"/>
  <c r="V35727" i="6"/>
  <c r="V37414" i="6"/>
  <c r="V515" i="6"/>
  <c r="V22073" i="6"/>
  <c r="V33618" i="6"/>
  <c r="V15783" i="6"/>
  <c r="V22010" i="6"/>
  <c r="V11001" i="6"/>
  <c r="V25471" i="6"/>
  <c r="V18961" i="6"/>
  <c r="V5246" i="6"/>
  <c r="V17694" i="6"/>
  <c r="V17422" i="6"/>
  <c r="V10635" i="6"/>
  <c r="V32737" i="6"/>
  <c r="V15990" i="6"/>
  <c r="V20675" i="6"/>
  <c r="V34977" i="6"/>
  <c r="V15816" i="6"/>
  <c r="V37319" i="6"/>
  <c r="V11175" i="6"/>
  <c r="V10313" i="6"/>
  <c r="V24741" i="6"/>
  <c r="V19897" i="6"/>
  <c r="V11772" i="6"/>
  <c r="V14476" i="6"/>
  <c r="V15737" i="6"/>
  <c r="V32017" i="6"/>
  <c r="V21301" i="6"/>
  <c r="V22675" i="6"/>
  <c r="V1543" i="6"/>
  <c r="V6363" i="6"/>
  <c r="V18096" i="6"/>
  <c r="V13001" i="6"/>
  <c r="V8871" i="6"/>
  <c r="V35377" i="6"/>
  <c r="V11515" i="6"/>
  <c r="V28295" i="6"/>
  <c r="V17600" i="6"/>
  <c r="V18041" i="6"/>
  <c r="V8150" i="6"/>
  <c r="V1508" i="6"/>
  <c r="V9990" i="6"/>
  <c r="V39669" i="6"/>
  <c r="V2247" i="6"/>
  <c r="V24200" i="6"/>
  <c r="V2608" i="6"/>
  <c r="V9396" i="6"/>
  <c r="V23628" i="6"/>
  <c r="V2401" i="6"/>
  <c r="V18363" i="6"/>
  <c r="V3689" i="6"/>
  <c r="V28567" i="6"/>
  <c r="V8490" i="6"/>
  <c r="V17076" i="6"/>
  <c r="V38246" i="6"/>
  <c r="V14288" i="6"/>
  <c r="V14906" i="6"/>
  <c r="V17815" i="6"/>
  <c r="V22162" i="6"/>
  <c r="V28673" i="6"/>
  <c r="V35476" i="6"/>
  <c r="V29445" i="6"/>
  <c r="V18026" i="6"/>
  <c r="V24959" i="6"/>
  <c r="V37276" i="6"/>
  <c r="V27484" i="6"/>
  <c r="V9553" i="6"/>
  <c r="V20583" i="6"/>
  <c r="V28503" i="6"/>
  <c r="V5670" i="6"/>
  <c r="V33088" i="6"/>
  <c r="V9777" i="6"/>
  <c r="V27786" i="6"/>
  <c r="V31365" i="6"/>
  <c r="V17904" i="6"/>
  <c r="V19668" i="6"/>
  <c r="V4299" i="6"/>
  <c r="V1796" i="6"/>
  <c r="V7190" i="6"/>
  <c r="V11245" i="6"/>
  <c r="V11941" i="6"/>
  <c r="V33875" i="6"/>
  <c r="V9288" i="6"/>
  <c r="V13115" i="6"/>
  <c r="V27697" i="6"/>
  <c r="V8983" i="6"/>
  <c r="V30933" i="6"/>
  <c r="V15582" i="6"/>
  <c r="V28132" i="6"/>
  <c r="V18276" i="6"/>
  <c r="V5110" i="6"/>
  <c r="V24974" i="6"/>
  <c r="V12068" i="6"/>
  <c r="V19364" i="6"/>
  <c r="V37757" i="6"/>
  <c r="V20050" i="6"/>
  <c r="V23857" i="6"/>
  <c r="V20981" i="6"/>
  <c r="V34984" i="6"/>
  <c r="V589" i="6"/>
  <c r="V13299" i="6"/>
  <c r="V19810" i="6"/>
  <c r="V35430" i="6"/>
  <c r="V11715" i="6"/>
  <c r="V14144" i="6"/>
  <c r="V21375" i="6"/>
  <c r="V21608" i="6"/>
  <c r="V2427" i="6"/>
  <c r="V19328" i="6"/>
  <c r="V12858" i="6"/>
  <c r="V28930" i="6"/>
  <c r="V39949" i="6"/>
  <c r="V12742" i="6"/>
  <c r="V33176" i="6"/>
  <c r="V29957" i="6"/>
  <c r="V5094" i="6"/>
  <c r="V39649" i="6"/>
  <c r="V10754" i="6"/>
  <c r="V24142" i="6"/>
  <c r="V29685" i="6"/>
  <c r="V32635" i="6"/>
  <c r="V34184" i="6"/>
  <c r="V27172" i="6"/>
  <c r="V14159" i="6"/>
  <c r="V38090" i="6"/>
  <c r="V21129" i="6"/>
  <c r="V23221" i="6"/>
  <c r="V24585" i="6"/>
  <c r="V18842" i="6"/>
  <c r="V27702" i="6"/>
  <c r="V39508" i="6"/>
  <c r="V23058" i="6"/>
  <c r="V15693" i="6"/>
  <c r="V20769" i="6"/>
  <c r="V23086" i="6"/>
  <c r="V10227" i="6"/>
  <c r="V34870" i="6"/>
  <c r="V32330" i="6"/>
  <c r="V8654" i="6"/>
  <c r="V3477" i="6"/>
  <c r="V12515" i="6"/>
  <c r="V26032" i="6"/>
  <c r="V21773" i="6"/>
  <c r="V36433" i="6"/>
  <c r="V30871" i="6"/>
  <c r="V34700" i="6"/>
  <c r="V8185" i="6"/>
  <c r="V40628" i="6"/>
  <c r="V31759" i="6"/>
  <c r="V2503" i="6"/>
  <c r="V19748" i="6"/>
  <c r="V30296" i="6"/>
  <c r="V2924" i="6"/>
  <c r="V14532" i="6"/>
  <c r="V20414" i="6"/>
  <c r="V8271" i="6"/>
  <c r="V4867" i="6"/>
  <c r="V33245" i="6"/>
  <c r="V20237" i="6"/>
  <c r="V38826" i="6"/>
  <c r="V18933" i="6"/>
  <c r="V31391" i="6"/>
  <c r="V3931" i="6"/>
  <c r="V6848" i="6"/>
  <c r="V40448" i="6"/>
  <c r="V3814" i="6"/>
  <c r="V22031" i="6"/>
  <c r="V3092" i="6"/>
  <c r="V264" i="6"/>
  <c r="V37409" i="6"/>
  <c r="V40517" i="6"/>
  <c r="V8025" i="6"/>
  <c r="V29121" i="6"/>
  <c r="V17935" i="6"/>
  <c r="V34453" i="6"/>
  <c r="V35616" i="6"/>
  <c r="V15275" i="6"/>
  <c r="V14119" i="6"/>
  <c r="V4266" i="6"/>
  <c r="V22651" i="6"/>
  <c r="V10018" i="6"/>
  <c r="V14815" i="6"/>
  <c r="V39070" i="6"/>
  <c r="V16740" i="6"/>
  <c r="V17268" i="6"/>
  <c r="V834" i="6"/>
  <c r="V34293" i="6"/>
  <c r="V2520" i="6"/>
  <c r="V29407" i="6"/>
  <c r="V39702" i="6"/>
  <c r="V34515" i="6"/>
  <c r="V38602" i="6"/>
  <c r="V31715" i="6"/>
  <c r="V15471" i="6"/>
  <c r="V35721" i="6"/>
  <c r="V15910" i="6"/>
  <c r="V7075" i="6"/>
  <c r="V26647" i="6"/>
  <c r="V23191" i="6"/>
  <c r="V21430" i="6"/>
  <c r="V15137" i="6"/>
  <c r="V21425" i="6"/>
  <c r="V34218" i="6"/>
  <c r="V11589" i="6"/>
  <c r="V14441" i="6"/>
  <c r="V37873" i="6"/>
  <c r="V19012" i="6"/>
  <c r="V18736" i="6"/>
  <c r="V30703" i="6"/>
  <c r="V28967" i="6"/>
  <c r="V29778" i="6"/>
  <c r="V9213" i="6"/>
  <c r="V23844" i="6"/>
  <c r="V29034" i="6"/>
  <c r="V21492" i="6"/>
  <c r="V23760" i="6"/>
  <c r="V21522" i="6"/>
  <c r="V13558" i="6"/>
  <c r="V13291" i="6"/>
  <c r="V10060" i="6"/>
  <c r="V10364" i="6"/>
  <c r="V31544" i="6"/>
  <c r="V11594" i="6"/>
  <c r="V12644" i="6"/>
  <c r="V11756" i="6"/>
  <c r="V33978" i="6"/>
  <c r="V28410" i="6"/>
  <c r="V30358" i="6"/>
  <c r="V1935" i="6"/>
  <c r="V19251" i="6"/>
  <c r="V20990" i="6"/>
  <c r="V40260" i="6"/>
  <c r="V17283" i="6"/>
  <c r="V9548" i="6"/>
  <c r="V9681" i="6"/>
  <c r="V14278" i="6"/>
  <c r="V21232" i="6"/>
  <c r="V11566" i="6"/>
  <c r="V28095" i="6"/>
  <c r="V10241" i="6"/>
  <c r="V15594" i="6"/>
  <c r="V2761" i="6"/>
  <c r="V10975" i="6"/>
  <c r="V2446" i="6"/>
  <c r="V15124" i="6"/>
  <c r="V24015" i="6"/>
  <c r="V9561" i="6"/>
  <c r="V10142" i="6"/>
  <c r="V21955" i="6"/>
  <c r="V25362" i="6"/>
  <c r="V10925" i="6"/>
  <c r="V11688" i="6"/>
  <c r="V5828" i="6"/>
  <c r="V24409" i="6"/>
  <c r="V24394" i="6"/>
  <c r="V4467" i="6"/>
  <c r="V39313" i="6"/>
  <c r="V15801" i="6"/>
  <c r="V16204" i="6"/>
  <c r="V25380" i="6"/>
  <c r="V27333" i="6"/>
  <c r="V15915" i="6"/>
  <c r="V16971" i="6"/>
  <c r="V18919" i="6"/>
  <c r="V25686" i="6"/>
  <c r="V19657" i="6"/>
  <c r="V1928" i="6"/>
  <c r="V14681" i="6"/>
  <c r="V16506" i="6"/>
  <c r="V28559" i="6"/>
  <c r="V5068" i="6"/>
  <c r="V38241" i="6"/>
  <c r="V13135" i="6"/>
  <c r="V23073" i="6"/>
  <c r="V35742" i="6"/>
  <c r="V32927" i="6"/>
  <c r="V40127" i="6"/>
  <c r="V23695" i="6"/>
  <c r="V7967" i="6"/>
  <c r="V7949" i="6"/>
  <c r="V32888" i="6"/>
  <c r="V18016" i="6"/>
  <c r="V17972" i="6"/>
  <c r="V27154" i="6"/>
  <c r="V24542" i="6"/>
  <c r="V14846" i="6"/>
  <c r="V24445" i="6"/>
  <c r="V18042" i="6"/>
  <c r="V17055" i="6"/>
  <c r="V27923" i="6"/>
  <c r="V15741" i="6"/>
  <c r="V2846" i="6"/>
  <c r="V10626" i="6"/>
  <c r="V23421" i="6"/>
  <c r="V4263" i="6"/>
  <c r="V6428" i="6"/>
  <c r="V17077" i="6"/>
  <c r="V3560" i="6"/>
  <c r="V19032" i="6"/>
  <c r="V16034" i="6"/>
  <c r="V21857" i="6"/>
  <c r="V22222" i="6"/>
  <c r="V25257" i="6"/>
  <c r="V22953" i="6"/>
  <c r="V1076" i="6"/>
  <c r="V31612" i="6"/>
  <c r="V519" i="6"/>
  <c r="V39420" i="6"/>
  <c r="V8468" i="6"/>
  <c r="V13378" i="6"/>
  <c r="V27832" i="6"/>
  <c r="V12037" i="6"/>
  <c r="V23680" i="6"/>
  <c r="V25436" i="6"/>
  <c r="V25998" i="6"/>
  <c r="V38572" i="6"/>
  <c r="V9808" i="6"/>
  <c r="V10047" i="6"/>
  <c r="V21265" i="6"/>
  <c r="V35391" i="6"/>
  <c r="V2947" i="6"/>
  <c r="V16910" i="6"/>
  <c r="V35544" i="6"/>
  <c r="V37425" i="6"/>
  <c r="V6371" i="6"/>
  <c r="V21394" i="6"/>
  <c r="V29401" i="6"/>
  <c r="V31412" i="6"/>
  <c r="V20913" i="6"/>
  <c r="V34579" i="6"/>
  <c r="V3347" i="6"/>
  <c r="V3563" i="6"/>
  <c r="V4139" i="6"/>
  <c r="V4828" i="6"/>
  <c r="V8066" i="6"/>
  <c r="V21109" i="6"/>
  <c r="V22356" i="6"/>
  <c r="V23833" i="6"/>
  <c r="V32628" i="6"/>
  <c r="V9629" i="6"/>
  <c r="V12611" i="6"/>
  <c r="V19995" i="6"/>
  <c r="V11940" i="6"/>
  <c r="V23987" i="6"/>
  <c r="V37188" i="6"/>
  <c r="V20026" i="6"/>
  <c r="V5395" i="6"/>
  <c r="V29054" i="6"/>
  <c r="V32251" i="6"/>
  <c r="V4174" i="6"/>
  <c r="V29619" i="6"/>
  <c r="V26114" i="6"/>
  <c r="V19197" i="6"/>
  <c r="V24446" i="6"/>
  <c r="V24968" i="6"/>
  <c r="V33051" i="6"/>
  <c r="V13966" i="6"/>
  <c r="V11662" i="6"/>
  <c r="V14535" i="6"/>
  <c r="V29225" i="6"/>
  <c r="V8708" i="6"/>
  <c r="V27463" i="6"/>
  <c r="V31441" i="6"/>
  <c r="V32083" i="6"/>
  <c r="V20331" i="6"/>
  <c r="V3355" i="6"/>
  <c r="V27444" i="6"/>
  <c r="V33859" i="6"/>
  <c r="V34269" i="6"/>
  <c r="V11311" i="6"/>
  <c r="V22403" i="6"/>
  <c r="V8482" i="6"/>
  <c r="V17911" i="6"/>
  <c r="V22509" i="6"/>
  <c r="V26132" i="6"/>
  <c r="V30605" i="6"/>
  <c r="V23259" i="6"/>
  <c r="V4953" i="6"/>
  <c r="V10646" i="6"/>
  <c r="V13505" i="6"/>
  <c r="V17202" i="6"/>
  <c r="V1161" i="6"/>
  <c r="V29307" i="6"/>
  <c r="V29489" i="6"/>
  <c r="V6515" i="6"/>
  <c r="V25006" i="6"/>
  <c r="V22533" i="6"/>
  <c r="V16295" i="6"/>
  <c r="V10003" i="6"/>
  <c r="V8088" i="6"/>
  <c r="V27202" i="6"/>
  <c r="V24253" i="6"/>
  <c r="V38242" i="6"/>
  <c r="V13979" i="6"/>
  <c r="V15025" i="6"/>
  <c r="V21851" i="6"/>
  <c r="V16845" i="6"/>
  <c r="V24203" i="6"/>
  <c r="V16654" i="6"/>
  <c r="V11071" i="6"/>
  <c r="V1829" i="6"/>
  <c r="V12955" i="6"/>
  <c r="V15051" i="6"/>
  <c r="V25401" i="6"/>
  <c r="V7137" i="6"/>
  <c r="V8722" i="6"/>
  <c r="V13057" i="6"/>
  <c r="V8520" i="6"/>
  <c r="V11644" i="6"/>
  <c r="V14989" i="6"/>
  <c r="V26592" i="6"/>
  <c r="V15244" i="6"/>
  <c r="V16813" i="6"/>
  <c r="V35497" i="6"/>
  <c r="V40427" i="6"/>
  <c r="V17374" i="6"/>
  <c r="V17828" i="6"/>
  <c r="V12473" i="6"/>
  <c r="V17892" i="6"/>
  <c r="V19389" i="6"/>
  <c r="V7032" i="6"/>
  <c r="V24020" i="6"/>
  <c r="V19943" i="6"/>
  <c r="V18695" i="6"/>
  <c r="V22004" i="6"/>
  <c r="V19173" i="6"/>
  <c r="V21733" i="6"/>
  <c r="V3660" i="6"/>
  <c r="V15297" i="6"/>
  <c r="V18050" i="6"/>
  <c r="V29908" i="6"/>
  <c r="V33654" i="6"/>
  <c r="V13864" i="6"/>
  <c r="V39052" i="6"/>
  <c r="V27039" i="6"/>
  <c r="V1303" i="6"/>
  <c r="V29733" i="6"/>
  <c r="V18522" i="6"/>
  <c r="V1364" i="6"/>
  <c r="V16067" i="6"/>
  <c r="V12127" i="6"/>
  <c r="V10479" i="6"/>
  <c r="V31523" i="6"/>
  <c r="V31655" i="6"/>
  <c r="V32979" i="6"/>
  <c r="V9659" i="6"/>
  <c r="V15239" i="6"/>
  <c r="V3919" i="6"/>
  <c r="V10869" i="6"/>
  <c r="V16582" i="6"/>
  <c r="V1406" i="6"/>
  <c r="V12143" i="6"/>
  <c r="V12552" i="6"/>
  <c r="V3103" i="6"/>
  <c r="V3458" i="6"/>
  <c r="V12192" i="6"/>
  <c r="V38477" i="6"/>
  <c r="V19458" i="6"/>
  <c r="V32126" i="6"/>
  <c r="V32629" i="6"/>
  <c r="V33718" i="6"/>
  <c r="V33953" i="6"/>
  <c r="V27377" i="6"/>
  <c r="V19377" i="6"/>
  <c r="V33288" i="6"/>
  <c r="V15571" i="6"/>
  <c r="V26318" i="6"/>
  <c r="V21544" i="6"/>
  <c r="V4033" i="6"/>
  <c r="V20434" i="6"/>
  <c r="V23207" i="6"/>
  <c r="V24788" i="6"/>
  <c r="V13034" i="6"/>
  <c r="V24325" i="6"/>
  <c r="V12536" i="6"/>
  <c r="V29666" i="6"/>
  <c r="V24654" i="6"/>
  <c r="V34412" i="6"/>
  <c r="V31874" i="6"/>
  <c r="V34710" i="6"/>
  <c r="V18739" i="6"/>
  <c r="V32025" i="6"/>
  <c r="V4843" i="6"/>
  <c r="V14230" i="6"/>
  <c r="V6051" i="6"/>
  <c r="V38638" i="6"/>
  <c r="V1475" i="6"/>
  <c r="V4437" i="6"/>
  <c r="V4768" i="6"/>
  <c r="V29453" i="6"/>
  <c r="V23505" i="6"/>
  <c r="V32184" i="6"/>
  <c r="V12666" i="6"/>
  <c r="V15575" i="6"/>
  <c r="V22864" i="6"/>
  <c r="V23308" i="6"/>
  <c r="V6047" i="6"/>
  <c r="V35028" i="6"/>
  <c r="V35428" i="6"/>
  <c r="V29845" i="6"/>
  <c r="V28194" i="6"/>
  <c r="V26117" i="6"/>
  <c r="V37379" i="6"/>
  <c r="V37469" i="6"/>
  <c r="V251" i="6"/>
  <c r="V32908" i="6"/>
  <c r="V26788" i="6"/>
  <c r="V21882" i="6"/>
  <c r="V9101" i="6"/>
  <c r="V23908" i="6"/>
  <c r="V31166" i="6"/>
  <c r="V16973" i="6"/>
  <c r="V19408" i="6"/>
  <c r="V16752" i="6"/>
  <c r="V12226" i="6"/>
  <c r="V33527" i="6"/>
  <c r="V14594" i="6"/>
  <c r="V22276" i="6"/>
  <c r="V34584" i="6"/>
  <c r="V24465" i="6"/>
  <c r="V28568" i="6"/>
  <c r="V29937" i="6"/>
  <c r="V33910" i="6"/>
  <c r="V35038" i="6"/>
  <c r="V33763" i="6"/>
  <c r="V9983" i="6"/>
  <c r="V25525" i="6"/>
  <c r="V15949" i="6"/>
  <c r="V38036" i="6"/>
  <c r="V30969" i="6"/>
  <c r="V2444" i="6"/>
  <c r="V29797" i="6"/>
  <c r="V24228" i="6"/>
  <c r="V24273" i="6"/>
  <c r="V35025" i="6"/>
  <c r="V39670" i="6"/>
  <c r="V19242" i="6"/>
  <c r="V33192" i="6"/>
  <c r="V30171" i="6"/>
  <c r="V28982" i="6"/>
  <c r="V32016" i="6"/>
  <c r="V18851" i="6"/>
  <c r="V30331" i="6"/>
  <c r="V32850" i="6"/>
  <c r="V27867" i="6"/>
  <c r="V5583" i="6"/>
  <c r="V1858" i="6"/>
  <c r="V27445" i="6"/>
  <c r="V28946" i="6"/>
  <c r="V34652" i="6"/>
  <c r="V30053" i="6"/>
  <c r="V22483" i="6"/>
  <c r="V17534" i="6"/>
  <c r="V10355" i="6"/>
  <c r="V21557" i="6"/>
  <c r="V16902" i="6"/>
  <c r="V39415" i="6"/>
  <c r="V9932" i="6"/>
  <c r="V39062" i="6"/>
  <c r="V39341" i="6"/>
  <c r="V25129" i="6"/>
  <c r="V25462" i="6"/>
  <c r="V18523" i="6"/>
  <c r="V3126" i="6"/>
  <c r="V3443" i="6"/>
  <c r="V6170" i="6"/>
  <c r="V2044" i="6"/>
  <c r="V2934" i="6"/>
  <c r="V6010" i="6"/>
  <c r="V35629" i="6"/>
  <c r="V29633" i="6"/>
  <c r="V8122" i="6"/>
  <c r="V25245" i="6"/>
  <c r="V31356" i="6"/>
  <c r="V33066" i="6"/>
  <c r="V17295" i="6"/>
  <c r="V17710" i="6"/>
  <c r="V21642" i="6"/>
  <c r="V22758" i="6"/>
  <c r="V17645" i="6"/>
  <c r="V12121" i="6"/>
  <c r="V2703" i="6"/>
  <c r="V28682" i="6"/>
  <c r="V13251" i="6"/>
  <c r="V19473" i="6"/>
  <c r="V40022" i="6"/>
  <c r="V28439" i="6"/>
  <c r="V182" i="6"/>
  <c r="V15854" i="6"/>
  <c r="V16760" i="6"/>
  <c r="V28661" i="6"/>
  <c r="V32146" i="6"/>
  <c r="V35504" i="6"/>
  <c r="V7574" i="6"/>
  <c r="V859" i="6"/>
  <c r="V4121" i="6"/>
  <c r="V20821" i="6"/>
  <c r="V26197" i="6"/>
  <c r="V1671" i="6"/>
  <c r="V26231" i="6"/>
  <c r="V19677" i="6"/>
  <c r="V37875" i="6"/>
  <c r="V5681" i="6"/>
  <c r="V27363" i="6"/>
  <c r="V30815" i="6"/>
  <c r="V14467" i="6"/>
  <c r="V595" i="6"/>
  <c r="V34279" i="6"/>
  <c r="V13919" i="6"/>
  <c r="V19922" i="6"/>
  <c r="V10739" i="6"/>
  <c r="V33354" i="6"/>
  <c r="V27680" i="6"/>
  <c r="V25237" i="6"/>
  <c r="V26815" i="6"/>
  <c r="V22203" i="6"/>
  <c r="V8872" i="6"/>
  <c r="V14239" i="6"/>
  <c r="V21032" i="6"/>
  <c r="V25777" i="6"/>
  <c r="V14345" i="6"/>
  <c r="V38133" i="6"/>
  <c r="V12072" i="6"/>
  <c r="V14740" i="6"/>
  <c r="V14741" i="6"/>
  <c r="V17297" i="6"/>
  <c r="V26972" i="6"/>
  <c r="V26697" i="6"/>
  <c r="V34649" i="6"/>
  <c r="V1317" i="6"/>
  <c r="V23430" i="6"/>
  <c r="V3690" i="6"/>
  <c r="V8624" i="6"/>
  <c r="V34444" i="6"/>
  <c r="V29729" i="6"/>
  <c r="V21657" i="6"/>
  <c r="V22524" i="6"/>
  <c r="V23445" i="6"/>
  <c r="V31146" i="6"/>
  <c r="V31840" i="6"/>
  <c r="V33814" i="6"/>
  <c r="V20592" i="6"/>
  <c r="V40144" i="6"/>
  <c r="V30444" i="6"/>
  <c r="V3906" i="6"/>
  <c r="V4617" i="6"/>
  <c r="V4829" i="6"/>
  <c r="V6269" i="6"/>
  <c r="V30686" i="6"/>
  <c r="V33411" i="6"/>
  <c r="V17263" i="6"/>
  <c r="V9825" i="6"/>
  <c r="V1217" i="6"/>
  <c r="V33268" i="6"/>
  <c r="V35421" i="6"/>
  <c r="V37447" i="6"/>
  <c r="V10766" i="6"/>
  <c r="V33404" i="6"/>
  <c r="V38061" i="6"/>
  <c r="V15539" i="6"/>
  <c r="V14463" i="6"/>
  <c r="V20363" i="6"/>
  <c r="V14082" i="6"/>
  <c r="V26420" i="6"/>
  <c r="V30523" i="6"/>
  <c r="V10061" i="6"/>
  <c r="V12615" i="6"/>
  <c r="V12378" i="6"/>
  <c r="V2624" i="6"/>
  <c r="V4996" i="6"/>
  <c r="V499" i="6"/>
  <c r="V39357" i="6"/>
  <c r="V1764" i="6"/>
  <c r="V15720" i="6"/>
  <c r="V30984" i="6"/>
  <c r="V32262" i="6"/>
  <c r="V38470" i="6"/>
  <c r="V9511" i="6"/>
  <c r="V12810" i="6"/>
  <c r="V13763" i="6"/>
  <c r="V16972" i="6"/>
  <c r="V17196" i="6"/>
  <c r="V28346" i="6"/>
  <c r="V15855" i="6"/>
  <c r="V32551" i="6"/>
  <c r="V2251" i="6"/>
  <c r="V4587" i="6"/>
  <c r="V37638" i="6"/>
  <c r="V18802" i="6"/>
  <c r="V40349" i="6"/>
  <c r="V37380" i="6"/>
  <c r="V5472" i="6"/>
  <c r="V9913" i="6"/>
  <c r="V22329" i="6"/>
  <c r="V24328" i="6"/>
  <c r="V5300" i="6"/>
  <c r="V13586" i="6"/>
  <c r="V25113" i="6"/>
  <c r="V7251" i="6"/>
  <c r="V3304" i="6"/>
  <c r="V6899" i="6"/>
  <c r="V13530" i="6"/>
  <c r="V14708" i="6"/>
  <c r="V16460" i="6"/>
  <c r="V21459" i="6"/>
  <c r="V509" i="6"/>
  <c r="V17500" i="6"/>
  <c r="V20379" i="6"/>
  <c r="V22201" i="6"/>
  <c r="V26072" i="6"/>
  <c r="V29848" i="6"/>
  <c r="V29604" i="6"/>
  <c r="V9551" i="6"/>
  <c r="V16959" i="6"/>
  <c r="V3939" i="6"/>
  <c r="V28120" i="6"/>
  <c r="V29493" i="6"/>
  <c r="V11797" i="6"/>
  <c r="V23983" i="6"/>
  <c r="V26817" i="6"/>
  <c r="V29198" i="6"/>
  <c r="V26600" i="6"/>
  <c r="V8257" i="6"/>
  <c r="V12100" i="6"/>
  <c r="V33954" i="6"/>
  <c r="V10323" i="6"/>
  <c r="V25991" i="6"/>
  <c r="V8571" i="6"/>
  <c r="V5552" i="6"/>
  <c r="V40268" i="6"/>
  <c r="V18692" i="6"/>
  <c r="V13488" i="6"/>
  <c r="V22025" i="6"/>
  <c r="V17681" i="6"/>
  <c r="V5909" i="6"/>
  <c r="V11228" i="6"/>
  <c r="V3533" i="6"/>
  <c r="V15135" i="6"/>
  <c r="V29624" i="6"/>
  <c r="V32668" i="6"/>
  <c r="V33495" i="6"/>
  <c r="V20893" i="6"/>
  <c r="V27114" i="6"/>
  <c r="V1856" i="6"/>
  <c r="V30914" i="6"/>
  <c r="V18469" i="6"/>
  <c r="V23834" i="6"/>
  <c r="V39066" i="6"/>
  <c r="V14459" i="6"/>
  <c r="V3108" i="6"/>
  <c r="V9302" i="6"/>
  <c r="V17439" i="6"/>
  <c r="V17577" i="6"/>
  <c r="V20708" i="6"/>
  <c r="V29536" i="6"/>
  <c r="V40423" i="6"/>
  <c r="V35403" i="6"/>
  <c r="V15105" i="6"/>
  <c r="V35569" i="6"/>
  <c r="V38160" i="6"/>
  <c r="V26981" i="6"/>
  <c r="V11853" i="6"/>
  <c r="V8851" i="6"/>
  <c r="V10172" i="6"/>
  <c r="V26333" i="6"/>
  <c r="V28551" i="6"/>
  <c r="V31846" i="6"/>
  <c r="V34561" i="6"/>
  <c r="V37419" i="6"/>
  <c r="V553" i="6"/>
  <c r="V3147" i="6"/>
  <c r="V29755" i="6"/>
  <c r="V23732" i="6"/>
  <c r="V26944" i="6"/>
  <c r="V28705" i="6"/>
  <c r="V1515" i="6"/>
  <c r="V23839" i="6"/>
  <c r="V34857" i="6"/>
  <c r="V16714" i="6"/>
  <c r="V3388" i="6"/>
  <c r="V25404" i="6"/>
  <c r="V21734" i="6"/>
  <c r="V37849" i="6"/>
  <c r="V30447" i="6"/>
  <c r="V30882" i="6"/>
  <c r="V32056" i="6"/>
  <c r="V32418" i="6"/>
  <c r="V32755" i="6"/>
  <c r="V28983" i="6"/>
  <c r="V14100" i="6"/>
  <c r="V18216" i="6"/>
  <c r="V4267" i="6"/>
  <c r="V6935" i="6"/>
  <c r="V7227" i="6"/>
  <c r="V11101" i="6"/>
  <c r="V20914" i="6"/>
  <c r="V3175" i="6"/>
  <c r="V5853" i="6"/>
  <c r="V7929" i="6"/>
  <c r="V6275" i="6"/>
  <c r="V7419" i="6"/>
  <c r="V4531" i="6"/>
  <c r="V11870" i="6"/>
  <c r="V4428" i="6"/>
  <c r="V14623" i="6"/>
  <c r="V28473" i="6"/>
  <c r="V8805" i="6"/>
  <c r="V9119" i="6"/>
  <c r="V33499" i="6"/>
  <c r="V12096" i="6"/>
  <c r="V34350" i="6"/>
  <c r="V32390" i="6"/>
  <c r="V25372" i="6"/>
  <c r="V2451" i="6"/>
  <c r="V2942" i="6"/>
  <c r="V15850" i="6"/>
  <c r="V21297" i="6"/>
  <c r="V24638" i="6"/>
  <c r="V16209" i="6"/>
  <c r="V21900" i="6"/>
  <c r="V32048" i="6"/>
  <c r="V9590" i="6"/>
  <c r="V21815" i="6"/>
  <c r="V15190" i="6"/>
  <c r="V9103" i="6"/>
  <c r="V29613" i="6"/>
  <c r="V34096" i="6"/>
  <c r="V38063" i="6"/>
  <c r="V12122" i="6"/>
  <c r="V32578" i="6"/>
  <c r="V1822" i="6"/>
  <c r="V6928" i="6"/>
  <c r="V18705" i="6"/>
  <c r="V20443" i="6"/>
  <c r="V33437" i="6"/>
  <c r="V28714" i="6"/>
  <c r="V21179" i="6"/>
  <c r="V26367" i="6"/>
  <c r="V38194" i="6"/>
  <c r="V38294" i="6"/>
  <c r="V15484" i="6"/>
  <c r="V25958" i="6"/>
  <c r="V28492" i="6"/>
  <c r="V29485" i="6"/>
  <c r="V21861" i="6"/>
  <c r="V19029" i="6"/>
  <c r="V14883" i="6"/>
  <c r="V5281" i="6"/>
  <c r="V39758" i="6"/>
  <c r="V19066" i="6"/>
  <c r="V12650" i="6"/>
  <c r="V21710" i="6"/>
  <c r="V37893" i="6"/>
  <c r="V19522" i="6"/>
  <c r="V33686" i="6"/>
  <c r="V27346" i="6"/>
  <c r="V20761" i="6"/>
  <c r="V708" i="6"/>
  <c r="V29260" i="6"/>
  <c r="V28025" i="6"/>
  <c r="V35290" i="6"/>
  <c r="V2722" i="6"/>
  <c r="V6316" i="6"/>
  <c r="V38197" i="6"/>
  <c r="V8944" i="6"/>
  <c r="V17967" i="6"/>
  <c r="V21720" i="6"/>
  <c r="V28927" i="6"/>
  <c r="V29428" i="6"/>
  <c r="V22062" i="6"/>
  <c r="V6259" i="6"/>
  <c r="V13907" i="6"/>
  <c r="V13188" i="6"/>
  <c r="V14414" i="6"/>
  <c r="V19228" i="6"/>
  <c r="V12695" i="6"/>
  <c r="V23650" i="6"/>
  <c r="V2787" i="6"/>
  <c r="V29895" i="6"/>
  <c r="V36243" i="6"/>
  <c r="V10802" i="6"/>
  <c r="V16259" i="6"/>
  <c r="V17977" i="6"/>
  <c r="V11918" i="6"/>
  <c r="V37580" i="6"/>
  <c r="V14044" i="6"/>
  <c r="V24711" i="6"/>
  <c r="V30855" i="6"/>
  <c r="V40291" i="6"/>
  <c r="V29785" i="6"/>
  <c r="V15766" i="6"/>
  <c r="V28252" i="6"/>
  <c r="V1686" i="6"/>
  <c r="V36088" i="6"/>
  <c r="V22302" i="6"/>
  <c r="V10665" i="6"/>
  <c r="V12058" i="6"/>
  <c r="V12606" i="6"/>
  <c r="V13400" i="6"/>
  <c r="V24269" i="6"/>
  <c r="V8961" i="6"/>
  <c r="V8947" i="6"/>
  <c r="V32920" i="6"/>
  <c r="V12107" i="6"/>
  <c r="V17264" i="6"/>
  <c r="V9768" i="6"/>
  <c r="V13469" i="6"/>
  <c r="V16945" i="6"/>
  <c r="V24745" i="6"/>
  <c r="V35880" i="6"/>
  <c r="V16873" i="6"/>
  <c r="V24487" i="6"/>
  <c r="V24058" i="6"/>
  <c r="V19311" i="6"/>
  <c r="V14840" i="6"/>
  <c r="V15669" i="6"/>
  <c r="V12455" i="6"/>
  <c r="V9352" i="6"/>
  <c r="V11867" i="6"/>
  <c r="V19963" i="6"/>
  <c r="V31233" i="6"/>
  <c r="V17549" i="6"/>
  <c r="V21702" i="6"/>
  <c r="V16715" i="6"/>
  <c r="V37197" i="6"/>
  <c r="V12292" i="6"/>
  <c r="V21683" i="6"/>
  <c r="V15585" i="6"/>
  <c r="V1943" i="6"/>
  <c r="V8973" i="6"/>
  <c r="V26877" i="6"/>
  <c r="V5514" i="6"/>
  <c r="V11191" i="6"/>
  <c r="V13163" i="6"/>
  <c r="V39726" i="6"/>
  <c r="V27280" i="6"/>
  <c r="V22191" i="6"/>
  <c r="V14001" i="6"/>
  <c r="V7669" i="6"/>
  <c r="V28949" i="6"/>
  <c r="V35134" i="6"/>
  <c r="V139" i="6"/>
  <c r="V34" i="6"/>
  <c r="V19808" i="6"/>
  <c r="V26217" i="6"/>
  <c r="V35093" i="6"/>
  <c r="V143" i="6"/>
  <c r="V23666" i="6"/>
  <c r="V37189" i="6"/>
  <c r="V39165" i="6"/>
  <c r="V6054" i="6"/>
  <c r="V2805" i="6"/>
  <c r="V11017" i="6"/>
  <c r="V24652" i="6"/>
  <c r="V29230" i="6"/>
  <c r="V18853" i="6"/>
  <c r="V19318" i="6"/>
  <c r="V22795" i="6"/>
  <c r="V33402" i="6"/>
  <c r="V8639" i="6"/>
  <c r="V3046" i="6"/>
  <c r="V2194" i="6"/>
  <c r="V3387" i="6"/>
  <c r="V31452" i="6"/>
  <c r="V15286" i="6"/>
  <c r="V27226" i="6"/>
  <c r="V23169" i="6"/>
  <c r="V6086" i="6"/>
  <c r="V20471" i="6"/>
  <c r="V37699" i="6"/>
  <c r="V23243" i="6"/>
  <c r="V33984" i="6"/>
  <c r="V13827" i="6"/>
  <c r="V14745" i="6"/>
  <c r="V20590" i="6"/>
  <c r="V20858" i="6"/>
  <c r="V25069" i="6"/>
  <c r="V312" i="6"/>
  <c r="V4480" i="6"/>
  <c r="V18826" i="6"/>
  <c r="V4650" i="6"/>
  <c r="V26634" i="6"/>
  <c r="V38339" i="6"/>
  <c r="V34537" i="6"/>
  <c r="V15322" i="6"/>
  <c r="V15956" i="6"/>
  <c r="V26426" i="6"/>
  <c r="V33057" i="6"/>
  <c r="V20490" i="6"/>
  <c r="V15188" i="6"/>
  <c r="V29171" i="6"/>
  <c r="V30173" i="6"/>
  <c r="V29324" i="6"/>
  <c r="V22973" i="6"/>
  <c r="V15146" i="6"/>
  <c r="V26861" i="6"/>
  <c r="V39539" i="6"/>
  <c r="V27217" i="6"/>
  <c r="V28191" i="6"/>
  <c r="V417" i="6"/>
  <c r="V6910" i="6"/>
  <c r="V4990" i="6"/>
  <c r="V24262" i="6"/>
  <c r="V5239" i="6"/>
  <c r="V23356" i="6"/>
  <c r="V22604" i="6"/>
  <c r="V24458" i="6"/>
  <c r="V14141" i="6"/>
  <c r="V17950" i="6"/>
  <c r="V6611" i="6"/>
  <c r="V2634" i="6"/>
  <c r="V2907" i="6"/>
  <c r="V4830" i="6"/>
  <c r="V37741" i="6"/>
  <c r="V38625" i="6"/>
  <c r="V18937" i="6"/>
  <c r="V29380" i="6"/>
  <c r="V31578" i="6"/>
  <c r="V31651" i="6"/>
  <c r="V27940" i="6"/>
  <c r="V5873" i="6"/>
  <c r="V22416" i="6"/>
  <c r="V30571" i="6"/>
  <c r="V37030" i="6"/>
  <c r="V19132" i="6"/>
  <c r="V21433" i="6"/>
  <c r="V11907" i="6"/>
  <c r="V16846" i="6"/>
  <c r="V37294" i="6"/>
  <c r="V4539" i="6"/>
  <c r="V12487" i="6"/>
  <c r="V24360" i="6"/>
  <c r="V8926" i="6"/>
  <c r="V26121" i="6"/>
  <c r="V27118" i="6"/>
  <c r="V21808" i="6"/>
  <c r="V30478" i="6"/>
  <c r="V12137" i="6"/>
  <c r="V14305" i="6"/>
  <c r="V30459" i="6"/>
  <c r="V21144" i="6"/>
  <c r="V9111" i="6"/>
  <c r="V17109" i="6"/>
  <c r="V20737" i="6"/>
  <c r="V15271" i="6"/>
  <c r="V38108" i="6"/>
  <c r="V373" i="6"/>
  <c r="V15702" i="6"/>
  <c r="V23231" i="6"/>
  <c r="V27543" i="6"/>
  <c r="V6102" i="6"/>
  <c r="V12339" i="6"/>
  <c r="V26155" i="6"/>
  <c r="V14306" i="6"/>
  <c r="V22990" i="6"/>
  <c r="V28636" i="6"/>
  <c r="V31594" i="6"/>
  <c r="V13383" i="6"/>
  <c r="V4594" i="6"/>
  <c r="V32259" i="6"/>
  <c r="V23575" i="6"/>
  <c r="V27474" i="6"/>
  <c r="V22081" i="6"/>
  <c r="V4898" i="6"/>
  <c r="V8456" i="6"/>
  <c r="V1540" i="6"/>
  <c r="V20982" i="6"/>
  <c r="V27856" i="6"/>
  <c r="V5991" i="6"/>
  <c r="V13083" i="6"/>
  <c r="V20089" i="6"/>
  <c r="V20859" i="6"/>
  <c r="V9796" i="6"/>
  <c r="V36750" i="6"/>
  <c r="V2692" i="6"/>
  <c r="V2217" i="6"/>
  <c r="V29873" i="6"/>
  <c r="V21947" i="6"/>
  <c r="V10346" i="6"/>
  <c r="V26651" i="6"/>
  <c r="V6570" i="6"/>
  <c r="V28013" i="6"/>
  <c r="V28085" i="6"/>
  <c r="V25016" i="6"/>
  <c r="V27637" i="6"/>
  <c r="V35550" i="6"/>
  <c r="V14666" i="6"/>
  <c r="V19715" i="6"/>
  <c r="V26026" i="6"/>
  <c r="V23190" i="6"/>
  <c r="V31720" i="6"/>
  <c r="V11111" i="6"/>
  <c r="V5906" i="6"/>
  <c r="V31506" i="6"/>
  <c r="V19133" i="6"/>
  <c r="V10407" i="6"/>
  <c r="V13587" i="6"/>
  <c r="V16090" i="6"/>
  <c r="V22185" i="6"/>
  <c r="V34927" i="6"/>
  <c r="V32869" i="6"/>
  <c r="V20707" i="6"/>
  <c r="V26943" i="6"/>
  <c r="V21445" i="6"/>
  <c r="V15547" i="6"/>
  <c r="V31504" i="6"/>
  <c r="V16040" i="6"/>
  <c r="V27054" i="6"/>
  <c r="V34403" i="6"/>
  <c r="V19056" i="6"/>
  <c r="V26067" i="6"/>
  <c r="V40540" i="6"/>
  <c r="V29722" i="6"/>
  <c r="V30892" i="6"/>
  <c r="V14356" i="6"/>
  <c r="V38679" i="6"/>
  <c r="V15887" i="6"/>
  <c r="V14179" i="6"/>
  <c r="V39681" i="6"/>
  <c r="V32110" i="6"/>
  <c r="V14237" i="6"/>
  <c r="V16877" i="6"/>
  <c r="V23819" i="6"/>
  <c r="V25569" i="6"/>
  <c r="V21368" i="6"/>
  <c r="V22715" i="6"/>
  <c r="V28411" i="6"/>
  <c r="V16256" i="6"/>
  <c r="V25927" i="6"/>
  <c r="V19224" i="6"/>
  <c r="V13641" i="6"/>
  <c r="V13462" i="6"/>
  <c r="V6916" i="6"/>
  <c r="V35125" i="6"/>
  <c r="V35422" i="6"/>
  <c r="V18115" i="6"/>
  <c r="V7344" i="6"/>
  <c r="V12556" i="6"/>
  <c r="V35493" i="6"/>
  <c r="V1112" i="6"/>
  <c r="V28892" i="6"/>
  <c r="V32234" i="6"/>
  <c r="V32688" i="6"/>
  <c r="V2338" i="6"/>
  <c r="V33320" i="6"/>
  <c r="V18068" i="6"/>
  <c r="V21467" i="6"/>
  <c r="V30704" i="6"/>
  <c r="V32480" i="6"/>
  <c r="V12634" i="6"/>
  <c r="V21550" i="6"/>
  <c r="V18277" i="6"/>
  <c r="V22570" i="6"/>
  <c r="V28024" i="6"/>
  <c r="V33633" i="6"/>
  <c r="V10089" i="6"/>
  <c r="V27829" i="6"/>
  <c r="V29178" i="6"/>
  <c r="V33134" i="6"/>
  <c r="V13642" i="6"/>
  <c r="V351" i="6"/>
  <c r="V1892" i="6"/>
  <c r="V9951" i="6"/>
  <c r="V17598" i="6"/>
  <c r="V6349" i="6"/>
  <c r="V8733" i="6"/>
  <c r="V25742" i="6"/>
  <c r="V26960" i="6"/>
  <c r="V11008" i="6"/>
  <c r="V12476" i="6"/>
  <c r="V13385" i="6"/>
  <c r="V13986" i="6"/>
  <c r="V14496" i="6"/>
  <c r="V14946" i="6"/>
  <c r="V15341" i="6"/>
  <c r="V17074" i="6"/>
  <c r="V23608" i="6"/>
  <c r="V26778" i="6"/>
  <c r="V27573" i="6"/>
  <c r="V40165" i="6"/>
  <c r="V20644" i="6"/>
  <c r="V8911" i="6"/>
  <c r="V9024" i="6"/>
  <c r="V14358" i="6"/>
  <c r="V39978" i="6"/>
  <c r="V783" i="6"/>
  <c r="V13658" i="6"/>
  <c r="V6913" i="6"/>
  <c r="V38305" i="6"/>
  <c r="V26159" i="6"/>
  <c r="V3649" i="6"/>
  <c r="V7818" i="6"/>
  <c r="V2772" i="6"/>
  <c r="V3246" i="6"/>
  <c r="V3580" i="6"/>
  <c r="V8114" i="6"/>
  <c r="V37706" i="6"/>
  <c r="V28040" i="6"/>
  <c r="V27787" i="6"/>
  <c r="V21153" i="6"/>
  <c r="V27802" i="6"/>
  <c r="V30283" i="6"/>
  <c r="V13167" i="6"/>
  <c r="V13004" i="6"/>
  <c r="V13258" i="6"/>
  <c r="V25869" i="6"/>
  <c r="V9667" i="6"/>
  <c r="V11727" i="6"/>
  <c r="V27438" i="6"/>
  <c r="V29247" i="6"/>
  <c r="V15738" i="6"/>
  <c r="V27820" i="6"/>
  <c r="V20408" i="6"/>
  <c r="V440" i="6"/>
  <c r="V5025" i="6"/>
  <c r="V5266" i="6"/>
  <c r="V6900" i="6"/>
  <c r="V33942" i="6"/>
  <c r="V686" i="6"/>
  <c r="V11433" i="6"/>
  <c r="V32702" i="6"/>
  <c r="V37931" i="6"/>
  <c r="V19948" i="6"/>
  <c r="V20958" i="6"/>
  <c r="V3055" i="6"/>
  <c r="V15928" i="6"/>
  <c r="V37500" i="6"/>
  <c r="V21251" i="6"/>
  <c r="V21255" i="6"/>
  <c r="V21256" i="6"/>
  <c r="V40742" i="6"/>
  <c r="V22963" i="6"/>
  <c r="V33413" i="6"/>
  <c r="V5471" i="6"/>
  <c r="V8142" i="6"/>
  <c r="V12009" i="6"/>
  <c r="V15065" i="6"/>
  <c r="V16675" i="6"/>
  <c r="V21749" i="6"/>
  <c r="V27607" i="6"/>
  <c r="V38622" i="6"/>
  <c r="V16144" i="6"/>
  <c r="V28329" i="6"/>
  <c r="V26393" i="6"/>
  <c r="V37764" i="6"/>
  <c r="V35984" i="6"/>
  <c r="V22160" i="6"/>
  <c r="V25920" i="6"/>
  <c r="V30322" i="6"/>
  <c r="V9962" i="6"/>
  <c r="V24559" i="6"/>
  <c r="V25098" i="6"/>
  <c r="V9131" i="6"/>
  <c r="V9277" i="6"/>
  <c r="V28759" i="6"/>
  <c r="V23154" i="6"/>
  <c r="V24862" i="6"/>
  <c r="V31454" i="6"/>
  <c r="V33208" i="6"/>
  <c r="V33600" i="6"/>
  <c r="V12357" i="6"/>
  <c r="V14425" i="6"/>
  <c r="V35590" i="6"/>
  <c r="V11069" i="6"/>
  <c r="V35562" i="6"/>
  <c r="V30794" i="6"/>
  <c r="V34974" i="6"/>
  <c r="V26961" i="6"/>
  <c r="V18548" i="6"/>
  <c r="V13493" i="6"/>
  <c r="V14154" i="6"/>
  <c r="V14948" i="6"/>
  <c r="V21271" i="6"/>
  <c r="V28843" i="6"/>
  <c r="V37236" i="6"/>
  <c r="V35204" i="6"/>
  <c r="V4517" i="6"/>
  <c r="V31007" i="6"/>
  <c r="V32167" i="6"/>
  <c r="V31950" i="6"/>
  <c r="V288" i="6"/>
  <c r="V2600" i="6"/>
  <c r="V1985" i="6"/>
  <c r="V6758" i="6"/>
  <c r="V40271" i="6"/>
  <c r="V14283" i="6"/>
  <c r="V25002" i="6"/>
  <c r="V31599" i="6"/>
  <c r="V37796" i="6"/>
  <c r="V30363" i="6"/>
  <c r="V31253" i="6"/>
  <c r="V33179" i="6"/>
  <c r="V11495" i="6"/>
  <c r="V23439" i="6"/>
  <c r="V5984" i="6"/>
  <c r="V28845" i="6"/>
  <c r="V4618" i="6"/>
  <c r="V13466" i="6"/>
  <c r="V17630" i="6"/>
  <c r="V26301" i="6"/>
  <c r="V24377" i="6"/>
  <c r="V29101" i="6"/>
  <c r="V30451" i="6"/>
  <c r="V32694" i="6"/>
  <c r="V34382" i="6"/>
  <c r="V34398" i="6"/>
  <c r="V14655" i="6"/>
  <c r="V11098" i="6"/>
  <c r="V12513" i="6"/>
  <c r="V14726" i="6"/>
  <c r="V25537" i="6"/>
  <c r="V33371" i="6"/>
  <c r="V29792" i="6"/>
  <c r="V20037" i="6"/>
  <c r="V19303" i="6"/>
  <c r="V22996" i="6"/>
  <c r="V33836" i="6"/>
  <c r="V10684" i="6"/>
  <c r="V17706" i="6"/>
  <c r="V17063" i="6"/>
  <c r="V4442" i="6"/>
  <c r="V35104" i="6"/>
  <c r="V30911" i="6"/>
  <c r="V2396" i="6"/>
  <c r="V5386" i="6"/>
  <c r="V39120" i="6"/>
  <c r="V18217" i="6"/>
  <c r="V37139" i="6"/>
  <c r="V22999" i="6"/>
  <c r="V35410" i="6"/>
  <c r="V16705" i="6"/>
  <c r="V17617" i="6"/>
  <c r="V573" i="6"/>
  <c r="V6311" i="6"/>
  <c r="V13794" i="6"/>
  <c r="V10701" i="6"/>
  <c r="V12733" i="6"/>
  <c r="V16905" i="6"/>
  <c r="V17248" i="6"/>
  <c r="V20308" i="6"/>
  <c r="V25106" i="6"/>
  <c r="V13147" i="6"/>
  <c r="V6333" i="6"/>
  <c r="V39148" i="6"/>
  <c r="V452" i="6"/>
  <c r="V20150" i="6"/>
  <c r="V17689" i="6"/>
  <c r="V34891" i="6"/>
  <c r="V30258" i="6"/>
  <c r="V31911" i="6"/>
  <c r="V36031" i="6"/>
  <c r="V11369" i="6"/>
  <c r="V35564" i="6"/>
  <c r="V24443" i="6"/>
  <c r="V6144" i="6"/>
  <c r="V18827" i="6"/>
  <c r="V20259" i="6"/>
  <c r="V19760" i="6"/>
  <c r="V6325" i="6"/>
  <c r="V39000" i="6"/>
  <c r="V6002" i="6"/>
  <c r="V23685" i="6"/>
  <c r="V24398" i="6"/>
  <c r="V20571" i="6"/>
  <c r="V17300" i="6"/>
  <c r="V13261" i="6"/>
  <c r="V21797" i="6"/>
  <c r="V35675" i="6"/>
  <c r="V28129" i="6"/>
  <c r="V24215" i="6"/>
  <c r="V35313" i="6"/>
  <c r="V23141" i="6"/>
  <c r="V22644" i="6"/>
  <c r="V5749" i="6"/>
  <c r="V22682" i="6"/>
  <c r="V14849" i="6"/>
  <c r="V40695" i="6"/>
  <c r="V2267" i="6"/>
  <c r="V29772" i="6"/>
  <c r="V1026" i="6"/>
  <c r="V25678" i="6"/>
  <c r="V14688" i="6"/>
  <c r="V20603" i="6"/>
  <c r="V28580" i="6"/>
  <c r="V35283" i="6"/>
  <c r="V21834" i="6"/>
  <c r="V18962" i="6"/>
  <c r="V26276" i="6"/>
  <c r="V40398" i="6"/>
  <c r="V39055" i="6"/>
  <c r="V19269" i="6"/>
  <c r="V8873" i="6"/>
  <c r="V8997" i="6"/>
  <c r="V25726" i="6"/>
  <c r="V4025" i="6"/>
  <c r="V5678" i="6"/>
  <c r="V31832" i="6"/>
  <c r="V5416" i="6"/>
  <c r="V14629" i="6"/>
  <c r="V4840" i="6"/>
  <c r="V29537" i="6"/>
  <c r="V10611" i="6"/>
  <c r="V5342" i="6"/>
  <c r="V8505" i="6"/>
  <c r="V17019" i="6"/>
  <c r="V16398" i="6"/>
  <c r="V26181" i="6"/>
  <c r="V30203" i="6"/>
  <c r="V10010" i="6"/>
  <c r="V34934" i="6"/>
  <c r="V30835" i="6"/>
  <c r="V11330" i="6"/>
  <c r="V12462" i="6"/>
  <c r="V23887" i="6"/>
  <c r="V25785" i="6"/>
  <c r="V33515" i="6"/>
  <c r="V32441" i="6"/>
  <c r="V32586" i="6"/>
  <c r="V35364" i="6"/>
  <c r="V409" i="6"/>
  <c r="V3666" i="6"/>
  <c r="V32590" i="6"/>
  <c r="V33075" i="6"/>
  <c r="V1596" i="6"/>
  <c r="V1322" i="6"/>
  <c r="V13723" i="6"/>
  <c r="V26894" i="6"/>
  <c r="V27110" i="6"/>
  <c r="V19871" i="6"/>
  <c r="V23589" i="6"/>
  <c r="V9596" i="6"/>
  <c r="V4095" i="6"/>
  <c r="V6927" i="6"/>
  <c r="V6985" i="6"/>
  <c r="V8668" i="6"/>
  <c r="V19790" i="6"/>
  <c r="V22802" i="6"/>
  <c r="V31501" i="6"/>
  <c r="V40201" i="6"/>
  <c r="V19734" i="6"/>
  <c r="V8521" i="6"/>
  <c r="V23692" i="6"/>
  <c r="V576" i="6"/>
  <c r="V6491" i="6"/>
  <c r="V28766" i="6"/>
  <c r="V30248" i="6"/>
  <c r="V22026" i="6"/>
  <c r="V20962" i="6"/>
  <c r="V13616" i="6"/>
  <c r="V15169" i="6"/>
  <c r="V23008" i="6"/>
  <c r="V17029" i="6"/>
  <c r="V20984" i="6"/>
  <c r="V12885" i="6"/>
  <c r="V23693" i="6"/>
  <c r="V9938" i="6"/>
  <c r="V12976" i="6"/>
  <c r="V21195" i="6"/>
  <c r="V23359" i="6"/>
  <c r="V31779" i="6"/>
  <c r="V34725" i="6"/>
  <c r="V31196" i="6"/>
  <c r="V30404" i="6"/>
  <c r="V20184" i="6"/>
  <c r="V22139" i="6"/>
  <c r="V36080" i="6"/>
  <c r="V21916" i="6"/>
  <c r="V13207" i="6"/>
  <c r="V39788" i="6"/>
  <c r="V33258" i="6"/>
  <c r="V12893" i="6"/>
  <c r="V33740" i="6"/>
  <c r="V38384" i="6"/>
  <c r="V17242" i="6"/>
  <c r="V12763" i="6"/>
  <c r="V16280" i="6"/>
  <c r="V17116" i="6"/>
  <c r="V33774" i="6"/>
  <c r="V12069" i="6"/>
  <c r="V17940" i="6"/>
  <c r="V2343" i="6"/>
  <c r="V18364" i="6"/>
  <c r="V1440" i="6"/>
  <c r="V20388" i="6"/>
  <c r="V27868" i="6"/>
  <c r="V29288" i="6"/>
  <c r="V34321" i="6"/>
  <c r="V16093" i="6"/>
  <c r="V23645" i="6"/>
  <c r="V10300" i="6"/>
  <c r="V11299" i="6"/>
  <c r="V21766" i="6"/>
  <c r="V28053" i="6"/>
  <c r="V5095" i="6"/>
  <c r="V39136" i="6"/>
  <c r="V24172" i="6"/>
  <c r="V13157" i="6"/>
  <c r="V28108" i="6"/>
  <c r="V15875" i="6"/>
  <c r="V19899" i="6"/>
  <c r="V21767" i="6"/>
  <c r="V16906" i="6"/>
  <c r="V25373" i="6"/>
  <c r="V21993" i="6"/>
  <c r="V27145" i="6"/>
  <c r="V30309" i="6"/>
  <c r="V39307" i="6"/>
  <c r="V36572" i="6"/>
  <c r="V37721" i="6"/>
  <c r="V8679" i="6"/>
  <c r="V23244" i="6"/>
  <c r="V5883" i="6"/>
  <c r="V2547" i="6"/>
  <c r="V4254" i="6"/>
  <c r="V38820" i="6"/>
  <c r="V2990" i="6"/>
  <c r="V231" i="6"/>
  <c r="V26319" i="6"/>
  <c r="V35530" i="6"/>
  <c r="V39138" i="6"/>
  <c r="V15677" i="6"/>
  <c r="V37628" i="6"/>
  <c r="V17265" i="6"/>
  <c r="V29562" i="6"/>
  <c r="V27439" i="6"/>
  <c r="V25254" i="6"/>
  <c r="V61" i="6"/>
  <c r="V20283" i="6"/>
  <c r="V23195" i="6"/>
  <c r="V24284" i="6"/>
  <c r="V15954" i="6"/>
  <c r="V26806" i="6"/>
  <c r="V17040" i="6"/>
  <c r="V27650" i="6"/>
  <c r="V39684" i="6"/>
  <c r="V10068" i="6"/>
  <c r="V14033" i="6"/>
  <c r="V7296" i="6"/>
  <c r="V25870" i="6"/>
  <c r="V10078" i="6"/>
  <c r="V3242" i="6"/>
  <c r="V16939" i="6"/>
  <c r="V26671" i="6"/>
  <c r="V33672" i="6"/>
  <c r="V11166" i="6"/>
  <c r="V13597" i="6"/>
  <c r="V3489" i="6"/>
  <c r="V24296" i="6"/>
  <c r="V6006" i="6"/>
  <c r="V8089" i="6"/>
  <c r="V10231" i="6"/>
  <c r="V11210" i="6"/>
  <c r="V21233" i="6"/>
  <c r="V23970" i="6"/>
  <c r="V30526" i="6"/>
  <c r="V11781" i="6"/>
  <c r="V11731" i="6"/>
  <c r="V22406" i="6"/>
  <c r="V23815" i="6"/>
  <c r="V11736" i="6"/>
  <c r="V13746" i="6"/>
  <c r="V16569" i="6"/>
  <c r="V7347" i="6"/>
  <c r="V1487" i="6"/>
  <c r="V22787" i="6"/>
  <c r="V20144" i="6"/>
  <c r="V26112" i="6"/>
  <c r="V32990" i="6"/>
  <c r="V33117" i="6"/>
  <c r="V20629" i="6"/>
  <c r="V26690" i="6"/>
  <c r="V38774" i="6"/>
  <c r="V26464" i="6"/>
  <c r="V25859" i="6"/>
  <c r="V24567" i="6"/>
  <c r="V17724" i="6"/>
  <c r="V28112" i="6"/>
  <c r="V28454" i="6"/>
  <c r="V29043" i="6"/>
  <c r="V32529" i="6"/>
  <c r="V17117" i="6"/>
  <c r="V31605" i="6"/>
  <c r="V39656" i="6"/>
  <c r="V13974" i="6"/>
  <c r="V40282" i="6"/>
  <c r="V38611" i="6"/>
  <c r="V10413" i="6"/>
  <c r="V24128" i="6"/>
  <c r="V9136" i="6"/>
  <c r="V769" i="6"/>
  <c r="V2817" i="6"/>
  <c r="V37927" i="6"/>
  <c r="V1842" i="6"/>
  <c r="V35741" i="6"/>
  <c r="V31480" i="6"/>
  <c r="V31926" i="6"/>
  <c r="V32753" i="6"/>
  <c r="V4034" i="6"/>
  <c r="V24275" i="6"/>
  <c r="V25756" i="6"/>
  <c r="V16454" i="6"/>
  <c r="V35485" i="6"/>
  <c r="V10365" i="6"/>
  <c r="V12351" i="6"/>
  <c r="V18771" i="6"/>
  <c r="V26407" i="6"/>
  <c r="V19607" i="6"/>
  <c r="V7747" i="6"/>
  <c r="V24883" i="6"/>
  <c r="V35102" i="6"/>
  <c r="V31982" i="6"/>
  <c r="V25115" i="6"/>
  <c r="V28104" i="6"/>
  <c r="V33866" i="6"/>
  <c r="V21508" i="6"/>
  <c r="V3179" i="6"/>
  <c r="V27076" i="6"/>
  <c r="V624" i="6"/>
  <c r="V38645" i="6"/>
  <c r="V18027" i="6"/>
  <c r="V9876" i="6"/>
  <c r="V17096" i="6"/>
  <c r="V22799" i="6"/>
  <c r="V3622" i="6"/>
  <c r="V14287" i="6"/>
  <c r="V12844" i="6"/>
  <c r="V35216" i="6"/>
  <c r="V12658" i="6"/>
  <c r="V13931" i="6"/>
  <c r="V15659" i="6"/>
  <c r="V40013" i="6"/>
  <c r="V1909" i="6"/>
  <c r="V12482" i="6"/>
  <c r="V34813" i="6"/>
  <c r="V33744" i="6"/>
  <c r="V37420" i="6"/>
  <c r="V18505" i="6"/>
  <c r="V23565" i="6"/>
  <c r="V2521" i="6"/>
  <c r="V2818" i="6"/>
  <c r="V3166" i="6"/>
  <c r="V39671" i="6"/>
  <c r="V35917" i="6"/>
  <c r="V39549" i="6"/>
  <c r="V11825" i="6"/>
  <c r="V14880" i="6"/>
  <c r="V15576" i="6"/>
  <c r="V17551" i="6"/>
  <c r="V31519" i="6"/>
  <c r="V33935" i="6"/>
  <c r="V11055" i="6"/>
  <c r="V17289" i="6"/>
  <c r="V11437" i="6"/>
  <c r="V15519" i="6"/>
  <c r="V17206" i="6"/>
  <c r="V23067" i="6"/>
  <c r="V6250" i="6"/>
  <c r="V26007" i="6"/>
  <c r="V28966" i="6"/>
  <c r="V23422" i="6"/>
  <c r="V15087" i="6"/>
  <c r="V27861" i="6"/>
  <c r="V9565" i="6"/>
  <c r="V25879" i="6"/>
  <c r="V11530" i="6"/>
  <c r="V27262" i="6"/>
  <c r="V9821" i="6"/>
  <c r="V19550" i="6"/>
  <c r="V38221" i="6"/>
  <c r="V14499" i="6"/>
  <c r="V723" i="6"/>
  <c r="V1494" i="6"/>
  <c r="V11222" i="6"/>
  <c r="V20789" i="6"/>
  <c r="V10096" i="6"/>
  <c r="V38097" i="6"/>
  <c r="V28777" i="6"/>
  <c r="V14147" i="6"/>
  <c r="V19617" i="6"/>
  <c r="V2323" i="6"/>
  <c r="V3278" i="6"/>
  <c r="V7788" i="6"/>
  <c r="V32382" i="6"/>
  <c r="V28865" i="6"/>
  <c r="V33342" i="6"/>
  <c r="V9616" i="6"/>
  <c r="V31815" i="6"/>
  <c r="V788" i="6"/>
  <c r="V32181" i="6"/>
  <c r="V39182" i="6"/>
  <c r="V35276" i="6"/>
  <c r="V39039" i="6"/>
  <c r="V12483" i="6"/>
  <c r="V15220" i="6"/>
  <c r="V27978" i="6"/>
  <c r="V16260" i="6"/>
  <c r="V22528" i="6"/>
  <c r="V32841" i="6"/>
  <c r="V14415" i="6"/>
  <c r="V21964" i="6"/>
  <c r="V25438" i="6"/>
  <c r="V28284" i="6"/>
  <c r="V14197" i="6"/>
  <c r="V24288" i="6"/>
  <c r="V35381" i="6"/>
  <c r="V37520" i="6"/>
  <c r="V27623" i="6"/>
  <c r="V12690" i="6"/>
  <c r="V14830" i="6"/>
  <c r="V34677" i="6"/>
  <c r="V34687" i="6"/>
  <c r="V13652" i="6"/>
  <c r="V15682" i="6"/>
  <c r="V21803" i="6"/>
  <c r="V10756" i="6"/>
  <c r="V11832" i="6"/>
  <c r="V15059" i="6"/>
  <c r="V15619" i="6"/>
  <c r="V21764" i="6"/>
  <c r="V7509" i="6"/>
  <c r="V17431" i="6"/>
  <c r="V35662" i="6"/>
  <c r="V14223" i="6"/>
  <c r="V26692" i="6"/>
  <c r="V32423" i="6"/>
  <c r="V38805" i="6"/>
  <c r="V39007" i="6"/>
  <c r="V26973" i="6"/>
  <c r="V6138" i="6"/>
  <c r="V8616" i="6"/>
  <c r="V24436" i="6"/>
  <c r="V28840" i="6"/>
  <c r="V38064" i="6"/>
  <c r="V33614" i="6"/>
  <c r="V34442" i="6"/>
  <c r="V12163" i="6"/>
  <c r="V14336" i="6"/>
  <c r="V15660" i="6"/>
  <c r="V16913" i="6"/>
  <c r="V29263" i="6"/>
  <c r="V21957" i="6"/>
  <c r="V17655" i="6"/>
  <c r="V13478" i="6"/>
  <c r="V13841" i="6"/>
  <c r="V25913" i="6"/>
  <c r="V34833" i="6"/>
  <c r="V27453" i="6"/>
  <c r="V20699" i="6"/>
  <c r="V35205" i="6"/>
  <c r="V30117" i="6"/>
  <c r="V31619" i="6"/>
  <c r="V39793" i="6"/>
  <c r="V882" i="6"/>
  <c r="V9364" i="6"/>
  <c r="V27155" i="6"/>
  <c r="V8077" i="6"/>
  <c r="V6807" i="6"/>
  <c r="V24580" i="6"/>
  <c r="V15109" i="6"/>
  <c r="V4321" i="6"/>
  <c r="V33844" i="6"/>
  <c r="V3337" i="6"/>
  <c r="V10939" i="6"/>
  <c r="V11445" i="6"/>
  <c r="V20152" i="6"/>
  <c r="V16497" i="6"/>
  <c r="V26822" i="6"/>
  <c r="V39995" i="6"/>
  <c r="V29579" i="6"/>
  <c r="V10031" i="6"/>
  <c r="V25772" i="6"/>
  <c r="V33542" i="6"/>
  <c r="V19602" i="6"/>
  <c r="V33750" i="6"/>
  <c r="V39251" i="6"/>
  <c r="V24522" i="6"/>
  <c r="V9719" i="6"/>
  <c r="V13679" i="6"/>
  <c r="V14387" i="6"/>
  <c r="V12380" i="6"/>
  <c r="V25017" i="6"/>
  <c r="V35624" i="6"/>
  <c r="V38759" i="6"/>
  <c r="V6864" i="6"/>
  <c r="V19746" i="6"/>
  <c r="V4396" i="6"/>
  <c r="V32385" i="6"/>
  <c r="V22189" i="6"/>
  <c r="V39053" i="6"/>
  <c r="V26516" i="6"/>
  <c r="V34662" i="6"/>
  <c r="V26537" i="6"/>
  <c r="V1585" i="6"/>
  <c r="V4481" i="6"/>
  <c r="V6685" i="6"/>
  <c r="V7357" i="6"/>
  <c r="V5958" i="6"/>
  <c r="V24833" i="6"/>
  <c r="V33980" i="6"/>
  <c r="V18133" i="6"/>
  <c r="V11080" i="6"/>
  <c r="V9772" i="6"/>
  <c r="V33451" i="6"/>
  <c r="V8151" i="6"/>
  <c r="V5389" i="6"/>
  <c r="V20779" i="6"/>
  <c r="V10527" i="6"/>
  <c r="V6968" i="6"/>
  <c r="V6276" i="6"/>
  <c r="V6782" i="6"/>
  <c r="V39902" i="6"/>
  <c r="V14567" i="6"/>
  <c r="V13617" i="6"/>
  <c r="V16638" i="6"/>
  <c r="V5665" i="6"/>
  <c r="V13629" i="6"/>
  <c r="V13860" i="6"/>
  <c r="V5703" i="6"/>
  <c r="V26862" i="6"/>
  <c r="V21007" i="6"/>
  <c r="V14768" i="6"/>
  <c r="V29165" i="6"/>
  <c r="V17471" i="6"/>
  <c r="V12200" i="6"/>
  <c r="V26003" i="6"/>
  <c r="V27819" i="6"/>
  <c r="V18735" i="6"/>
  <c r="V26482" i="6"/>
  <c r="V19271" i="6"/>
  <c r="V4184" i="6"/>
  <c r="V4739" i="6"/>
  <c r="V252" i="6"/>
  <c r="V492" i="6"/>
  <c r="V1344" i="6"/>
  <c r="V5679" i="6"/>
  <c r="V12609" i="6"/>
  <c r="V25122" i="6"/>
  <c r="V23762" i="6"/>
  <c r="V24690" i="6"/>
  <c r="V9854" i="6"/>
  <c r="V13621" i="6"/>
  <c r="V1664" i="6"/>
  <c r="V18975" i="6"/>
  <c r="V1144" i="6"/>
  <c r="V3020" i="6"/>
  <c r="V4316" i="6"/>
  <c r="V4619" i="6"/>
  <c r="V7714" i="6"/>
  <c r="V11959" i="6"/>
  <c r="V9584" i="6"/>
  <c r="V10427" i="6"/>
  <c r="V3597" i="6"/>
  <c r="V1240" i="6"/>
  <c r="V3849" i="6"/>
  <c r="V18870" i="6"/>
  <c r="V22288" i="6"/>
  <c r="V14263" i="6"/>
  <c r="V15902" i="6"/>
  <c r="V22833" i="6"/>
  <c r="V23260" i="6"/>
  <c r="V19612" i="6"/>
  <c r="V21621" i="6"/>
  <c r="V20765" i="6"/>
  <c r="V25472" i="6"/>
  <c r="V29920" i="6"/>
  <c r="V13948" i="6"/>
  <c r="V18804" i="6"/>
  <c r="V24139" i="6"/>
  <c r="V14264" i="6"/>
  <c r="V1122" i="6"/>
  <c r="V39172" i="6"/>
  <c r="V40560" i="6"/>
  <c r="V7168" i="6"/>
  <c r="V8541" i="6"/>
  <c r="V33981" i="6"/>
  <c r="V9914" i="6"/>
  <c r="V39252" i="6"/>
  <c r="V25253" i="6"/>
  <c r="V16104" i="6"/>
  <c r="V37640" i="6"/>
  <c r="V10775" i="6"/>
  <c r="V529" i="6"/>
  <c r="V16257" i="6"/>
  <c r="V14674" i="6"/>
  <c r="V12414" i="6"/>
  <c r="V32032" i="6"/>
  <c r="V24384" i="6"/>
  <c r="V20053" i="6"/>
  <c r="V25939" i="6"/>
  <c r="V820" i="6"/>
  <c r="V38446" i="6"/>
  <c r="V27904" i="6"/>
  <c r="V27187" i="6"/>
  <c r="V1473" i="6"/>
  <c r="V4468" i="6"/>
  <c r="V38767" i="6"/>
  <c r="V765" i="6"/>
  <c r="V4665" i="6"/>
  <c r="V6679" i="6"/>
  <c r="V38185" i="6"/>
  <c r="V7751" i="6"/>
  <c r="V32821" i="6"/>
  <c r="V2036" i="6"/>
  <c r="V12150" i="6"/>
  <c r="V39730" i="6"/>
  <c r="V13116" i="6"/>
  <c r="V9957" i="6"/>
  <c r="V27536" i="6"/>
  <c r="V3142" i="6"/>
  <c r="V2716" i="6"/>
  <c r="V18795" i="6"/>
  <c r="V4380" i="6"/>
  <c r="V40602" i="6"/>
  <c r="V1090" i="6"/>
  <c r="V24415" i="6"/>
  <c r="V29408" i="6"/>
  <c r="V9164" i="6"/>
  <c r="V10584" i="6"/>
  <c r="V10622" i="6"/>
  <c r="V34441" i="6"/>
  <c r="V11453" i="6"/>
  <c r="V10965" i="6"/>
  <c r="V22344" i="6"/>
  <c r="V39888" i="6"/>
  <c r="V13006" i="6"/>
  <c r="V19619" i="6"/>
  <c r="V28442" i="6"/>
  <c r="V14479" i="6"/>
  <c r="V32127" i="6"/>
  <c r="V30030" i="6"/>
  <c r="V38658" i="6"/>
  <c r="V22371" i="6"/>
  <c r="V27670" i="6"/>
  <c r="V766" i="6"/>
  <c r="V6750" i="6"/>
  <c r="V8589" i="6"/>
  <c r="V17044" i="6"/>
  <c r="V39113" i="6"/>
  <c r="V15162" i="6"/>
  <c r="V17457" i="6"/>
  <c r="V23270" i="6"/>
  <c r="V22838" i="6"/>
  <c r="V3285" i="6"/>
  <c r="V939" i="6"/>
  <c r="V9996" i="6"/>
  <c r="V25485" i="6"/>
  <c r="V16484" i="6"/>
  <c r="V16616" i="6"/>
  <c r="V13996" i="6"/>
  <c r="V578" i="6"/>
  <c r="V38979" i="6"/>
  <c r="V26096" i="6"/>
  <c r="V38828" i="6"/>
  <c r="V833" i="6"/>
  <c r="V8351" i="6"/>
  <c r="V40362" i="6"/>
  <c r="V22374" i="6"/>
  <c r="V13745" i="6"/>
  <c r="V19613" i="6"/>
  <c r="V15904" i="6"/>
  <c r="V19349" i="6"/>
  <c r="V21703" i="6"/>
  <c r="V35918" i="6"/>
  <c r="V20182" i="6"/>
  <c r="V25295" i="6"/>
  <c r="V26784" i="6"/>
  <c r="V36275" i="6"/>
  <c r="V15222" i="6"/>
  <c r="V39925" i="6"/>
  <c r="V9908" i="6"/>
  <c r="V6516" i="6"/>
  <c r="V32158" i="6"/>
  <c r="V19448" i="6"/>
  <c r="V8987" i="6"/>
  <c r="V23718" i="6"/>
  <c r="V263" i="6"/>
  <c r="V13524" i="6"/>
  <c r="V16940" i="6"/>
  <c r="V10486" i="6"/>
  <c r="V11842" i="6"/>
  <c r="V14035" i="6"/>
  <c r="V486" i="6"/>
  <c r="V6754" i="6"/>
  <c r="V7759" i="6"/>
  <c r="V39645" i="6"/>
  <c r="V25512" i="6"/>
  <c r="V15920" i="6"/>
  <c r="V8714" i="6"/>
  <c r="V26312" i="6"/>
  <c r="V22708" i="6"/>
  <c r="V37665" i="6"/>
  <c r="V27836" i="6"/>
  <c r="V27286" i="6"/>
  <c r="V39872" i="6"/>
  <c r="V24793" i="6"/>
  <c r="V25301" i="6"/>
  <c r="V16617" i="6"/>
  <c r="V25612" i="6"/>
  <c r="V26345" i="6"/>
  <c r="V24310" i="6"/>
  <c r="V38694" i="6"/>
  <c r="V37013" i="6"/>
  <c r="V37907" i="6"/>
  <c r="V40399" i="6"/>
  <c r="V679" i="6"/>
  <c r="V34667" i="6"/>
  <c r="V40023" i="6"/>
  <c r="V36547" i="6"/>
  <c r="V21932" i="6"/>
  <c r="V37518" i="6"/>
  <c r="V4783" i="6"/>
  <c r="V22579" i="6"/>
  <c r="V13834" i="6"/>
  <c r="V19338" i="6"/>
  <c r="V11898" i="6"/>
  <c r="V11609" i="6"/>
  <c r="V21395" i="6"/>
  <c r="V21717" i="6"/>
  <c r="V22660" i="6"/>
  <c r="V26023" i="6"/>
  <c r="V20127" i="6"/>
  <c r="V21941" i="6"/>
  <c r="V8630" i="6"/>
  <c r="V39682" i="6"/>
  <c r="V2752" i="6"/>
  <c r="V26005" i="6"/>
  <c r="V328" i="6"/>
  <c r="V7878" i="6"/>
  <c r="V25587" i="6"/>
  <c r="V6525" i="6"/>
  <c r="V24531" i="6"/>
  <c r="V24880" i="6"/>
  <c r="V40224" i="6"/>
  <c r="V16946" i="6"/>
  <c r="V33114" i="6"/>
  <c r="V18634" i="6"/>
  <c r="V40410" i="6"/>
  <c r="V27542" i="6"/>
  <c r="V32832" i="6"/>
  <c r="V37121" i="6"/>
  <c r="V10636" i="6"/>
  <c r="V14329" i="6"/>
  <c r="V29689" i="6"/>
  <c r="V14145" i="6"/>
  <c r="V14602" i="6"/>
  <c r="V38092" i="6"/>
  <c r="V20587" i="6"/>
  <c r="V17041" i="6"/>
  <c r="V24947" i="6"/>
  <c r="V35483" i="6"/>
  <c r="V35748" i="6"/>
  <c r="V23181" i="6"/>
  <c r="V2732" i="6"/>
  <c r="V4849" i="6"/>
  <c r="V39293" i="6"/>
  <c r="V10239" i="6"/>
  <c r="V24190" i="6"/>
  <c r="V21049" i="6"/>
  <c r="V7404" i="6"/>
  <c r="V8483" i="6"/>
  <c r="V33817" i="6"/>
  <c r="V36061" i="6"/>
  <c r="V38829" i="6"/>
  <c r="V31971" i="6"/>
  <c r="V19067" i="6"/>
  <c r="V22560" i="6"/>
  <c r="V8969" i="6"/>
  <c r="V2792" i="6"/>
  <c r="V20894" i="6"/>
  <c r="V25392" i="6"/>
  <c r="V26492" i="6"/>
  <c r="V18696" i="6"/>
  <c r="V17475" i="6"/>
  <c r="V11785" i="6"/>
  <c r="V29650" i="6"/>
  <c r="V31684" i="6"/>
  <c r="V33628" i="6"/>
  <c r="V14920" i="6"/>
  <c r="V15883" i="6"/>
  <c r="V29242" i="6"/>
  <c r="V2694" i="6"/>
  <c r="V22547" i="6"/>
  <c r="V26244" i="6"/>
  <c r="V19080" i="6"/>
  <c r="V38132" i="6"/>
  <c r="V31060" i="6"/>
  <c r="V31318" i="6"/>
  <c r="V21670" i="6"/>
  <c r="V17026" i="6"/>
  <c r="V21539" i="6"/>
  <c r="V6748" i="6"/>
  <c r="V39076" i="6"/>
  <c r="V36531" i="6"/>
  <c r="V24682" i="6"/>
  <c r="V31656" i="6"/>
  <c r="V6613" i="6"/>
  <c r="V19737" i="6"/>
  <c r="V13796" i="6"/>
  <c r="V15332" i="6"/>
  <c r="V799" i="6"/>
  <c r="V24808" i="6"/>
  <c r="V18097" i="6"/>
  <c r="V28389" i="6"/>
  <c r="V5090" i="6"/>
  <c r="V15905" i="6"/>
  <c r="V24122" i="6"/>
  <c r="V2884" i="6"/>
  <c r="V6288" i="6"/>
  <c r="V25887" i="6"/>
  <c r="V26346" i="6"/>
  <c r="V23077" i="6"/>
  <c r="V17835" i="6"/>
  <c r="V10094" i="6"/>
  <c r="V14626" i="6"/>
  <c r="V22978" i="6"/>
  <c r="V35401" i="6"/>
  <c r="V38834" i="6"/>
  <c r="V31542" i="6"/>
  <c r="V10746" i="6"/>
  <c r="V1429" i="6"/>
  <c r="V16383" i="6"/>
  <c r="V10562" i="6"/>
  <c r="V23313" i="6"/>
  <c r="V20255" i="6"/>
  <c r="V10891" i="6"/>
  <c r="V30051" i="6"/>
  <c r="V32331" i="6"/>
  <c r="V12325" i="6"/>
  <c r="V13024" i="6"/>
  <c r="V8427" i="6"/>
  <c r="V7526" i="6"/>
  <c r="V20824" i="6"/>
  <c r="V34868" i="6"/>
  <c r="V35670" i="6"/>
  <c r="V28182" i="6"/>
  <c r="V5667" i="6"/>
  <c r="V31049" i="6"/>
  <c r="V18697" i="6"/>
  <c r="V3109" i="6"/>
  <c r="V4389" i="6"/>
  <c r="V22353" i="6"/>
  <c r="V5142" i="6"/>
  <c r="V6277" i="6"/>
  <c r="V1523" i="6"/>
  <c r="V19259" i="6"/>
  <c r="V12435" i="6"/>
  <c r="V14153" i="6"/>
  <c r="V18879" i="6"/>
  <c r="V22361" i="6"/>
  <c r="V34364" i="6"/>
  <c r="V29172" i="6"/>
  <c r="V29405" i="6"/>
  <c r="V31948" i="6"/>
  <c r="V37250" i="6"/>
  <c r="V31187" i="6"/>
  <c r="V32759" i="6"/>
  <c r="V31503" i="6"/>
  <c r="V9648" i="6"/>
  <c r="V13686" i="6"/>
  <c r="V28160" i="6"/>
  <c r="V32902" i="6"/>
  <c r="V21370" i="6"/>
  <c r="V21990" i="6"/>
  <c r="V27883" i="6"/>
  <c r="V21055" i="6"/>
  <c r="V11407" i="6"/>
  <c r="V21509" i="6"/>
  <c r="V39440" i="6"/>
  <c r="V18639" i="6"/>
  <c r="V14763" i="6"/>
  <c r="V27967" i="6"/>
  <c r="V7779" i="6"/>
  <c r="V11331" i="6"/>
  <c r="V10881" i="6"/>
  <c r="V16837" i="6"/>
  <c r="V35221" i="6"/>
  <c r="V13367" i="6"/>
  <c r="V13494" i="6"/>
  <c r="V23000" i="6"/>
  <c r="V8976" i="6"/>
  <c r="V11790" i="6"/>
  <c r="V12917" i="6"/>
  <c r="V20238" i="6"/>
  <c r="V13687" i="6"/>
  <c r="V39386" i="6"/>
  <c r="V24009" i="6"/>
  <c r="V23749" i="6"/>
  <c r="V12829" i="6"/>
  <c r="V11942" i="6"/>
  <c r="V13554" i="6"/>
  <c r="V23646" i="6"/>
  <c r="V19068" i="6"/>
  <c r="V18327" i="6"/>
  <c r="V30869" i="6"/>
  <c r="V18307" i="6"/>
  <c r="V14811" i="6"/>
  <c r="V8524" i="6"/>
  <c r="V1672" i="6"/>
  <c r="V9592" i="6"/>
  <c r="V40117" i="6"/>
  <c r="V5501" i="6"/>
  <c r="V40025" i="6"/>
  <c r="V4907" i="6"/>
  <c r="V17885" i="6"/>
  <c r="V2366" i="6"/>
  <c r="V8049" i="6"/>
  <c r="V2943" i="6"/>
  <c r="V4822" i="6"/>
  <c r="V38131" i="6"/>
  <c r="V19526" i="6"/>
  <c r="V10335" i="6"/>
  <c r="V10548" i="6"/>
  <c r="V11112" i="6"/>
  <c r="V16828" i="6"/>
  <c r="V17149" i="6"/>
  <c r="V29718" i="6"/>
  <c r="V32851" i="6"/>
  <c r="V15562" i="6"/>
  <c r="V13427" i="6"/>
  <c r="V35555" i="6"/>
  <c r="V21260" i="6"/>
  <c r="V38127" i="6"/>
  <c r="V26035" i="6"/>
  <c r="V1110" i="6"/>
  <c r="V19870" i="6"/>
  <c r="V39685" i="6"/>
  <c r="V40283" i="6"/>
  <c r="V14928" i="6"/>
  <c r="V31843" i="6"/>
  <c r="V25990" i="6"/>
  <c r="V12183" i="6"/>
  <c r="V33722" i="6"/>
  <c r="V37455" i="6"/>
  <c r="V7335" i="6"/>
  <c r="V7625" i="6"/>
  <c r="V12393" i="6"/>
  <c r="V32347" i="6"/>
  <c r="V16618" i="6"/>
  <c r="V26848" i="6"/>
  <c r="V9756" i="6"/>
  <c r="V12128" i="6"/>
  <c r="V23647" i="6"/>
  <c r="V20783" i="6"/>
  <c r="V22178" i="6"/>
  <c r="V29308" i="6"/>
  <c r="V32530" i="6"/>
  <c r="V7116" i="6"/>
  <c r="V12785" i="6"/>
  <c r="V38115" i="6"/>
  <c r="V9289" i="6"/>
  <c r="V18611" i="6"/>
  <c r="V23915" i="6"/>
  <c r="V31790" i="6"/>
  <c r="V16193" i="6"/>
  <c r="V4477" i="6"/>
  <c r="V19539" i="6"/>
  <c r="V30186" i="6"/>
  <c r="V24769" i="6"/>
  <c r="V25902" i="6"/>
  <c r="V22705" i="6"/>
  <c r="V3618" i="6"/>
  <c r="V7363" i="6"/>
  <c r="V11400" i="6"/>
  <c r="V21174" i="6"/>
  <c r="V15312" i="6"/>
  <c r="V31058" i="6"/>
  <c r="V37325" i="6"/>
  <c r="V24247" i="6"/>
  <c r="V10218" i="6"/>
  <c r="V15251" i="6"/>
  <c r="V21311" i="6"/>
  <c r="V12002" i="6"/>
  <c r="V12616" i="6"/>
  <c r="V15477" i="6"/>
  <c r="V19758" i="6"/>
  <c r="V22721" i="6"/>
  <c r="V14099" i="6"/>
  <c r="V26849" i="6"/>
  <c r="V10997" i="6"/>
  <c r="V14892" i="6"/>
  <c r="V15750" i="6"/>
  <c r="V33069" i="6"/>
  <c r="V26278" i="6"/>
  <c r="V29217" i="6"/>
  <c r="V11967" i="6"/>
  <c r="V16186" i="6"/>
  <c r="V27915" i="6"/>
  <c r="V25880" i="6"/>
  <c r="V6751" i="6"/>
  <c r="V18454" i="6"/>
  <c r="V12984" i="6"/>
  <c r="V14300" i="6"/>
  <c r="V23751" i="6"/>
  <c r="V11349" i="6"/>
  <c r="V16560" i="6"/>
  <c r="V17522" i="6"/>
  <c r="V26294" i="6"/>
  <c r="V15716" i="6"/>
  <c r="V38799" i="6"/>
  <c r="V37471" i="6"/>
  <c r="V18346" i="6"/>
  <c r="V26772" i="6"/>
  <c r="V21246" i="6"/>
  <c r="V15649" i="6"/>
  <c r="V20641" i="6"/>
  <c r="V241" i="6"/>
  <c r="V7006" i="6"/>
  <c r="V33180" i="6"/>
  <c r="V26394" i="6"/>
  <c r="V8137" i="6"/>
  <c r="V37673" i="6"/>
  <c r="V40438" i="6"/>
  <c r="V19708" i="6"/>
  <c r="V33327" i="6"/>
  <c r="V38052" i="6"/>
  <c r="V14174" i="6"/>
  <c r="V19975" i="6"/>
  <c r="V24002" i="6"/>
  <c r="V38517" i="6"/>
  <c r="V3043" i="6"/>
  <c r="V7979" i="6"/>
  <c r="V28116" i="6"/>
  <c r="V39708" i="6"/>
  <c r="V26029" i="6"/>
  <c r="V21315" i="6"/>
  <c r="V6095" i="6"/>
  <c r="V11858" i="6"/>
  <c r="V23037" i="6"/>
  <c r="V10834" i="6"/>
  <c r="V14721" i="6"/>
  <c r="V16604" i="6"/>
  <c r="V4913" i="6"/>
  <c r="V33678" i="6"/>
  <c r="V30041" i="6"/>
  <c r="V36742" i="6"/>
  <c r="V1211" i="6"/>
  <c r="V39882" i="6"/>
  <c r="V33430" i="6"/>
  <c r="V11152" i="6"/>
  <c r="V34466" i="6"/>
  <c r="V30405" i="6"/>
  <c r="V36755" i="6"/>
  <c r="V34298" i="6"/>
  <c r="V13785" i="6"/>
  <c r="V7212" i="6"/>
  <c r="V35367" i="6"/>
  <c r="V15261" i="6"/>
  <c r="V17620" i="6"/>
  <c r="V27018" i="6"/>
  <c r="V12914" i="6"/>
  <c r="V34179" i="6"/>
  <c r="V36958" i="6"/>
  <c r="V15637" i="6"/>
  <c r="V28305" i="6"/>
  <c r="V30995" i="6"/>
  <c r="V3942" i="6"/>
  <c r="V6834" i="6"/>
  <c r="V19354" i="6"/>
  <c r="V22460" i="6"/>
  <c r="V9602" i="6"/>
  <c r="V5187" i="6"/>
  <c r="V19481" i="6"/>
  <c r="V12326" i="6"/>
  <c r="V31194" i="6"/>
  <c r="V2195" i="6"/>
  <c r="V13625" i="6"/>
  <c r="V27273" i="6"/>
  <c r="V18397" i="6"/>
  <c r="V17725" i="6"/>
  <c r="V29565" i="6"/>
  <c r="V33877" i="6"/>
  <c r="V34319" i="6"/>
  <c r="V12873" i="6"/>
  <c r="V20772" i="6"/>
  <c r="V28785" i="6"/>
  <c r="V21012" i="6"/>
  <c r="V15947" i="6"/>
  <c r="V25689" i="6"/>
  <c r="V35775" i="6"/>
  <c r="V29419" i="6"/>
  <c r="V22300" i="6"/>
  <c r="V11992" i="6"/>
  <c r="V22280" i="6"/>
  <c r="V1447" i="6"/>
  <c r="V8647" i="6"/>
  <c r="V36089" i="6"/>
  <c r="V12534" i="6"/>
  <c r="V2688" i="6"/>
  <c r="V29517" i="6"/>
  <c r="V13714" i="6"/>
  <c r="V14166" i="6"/>
  <c r="V11087" i="6"/>
  <c r="V10949" i="6"/>
  <c r="V9609" i="6"/>
  <c r="V13210" i="6"/>
  <c r="V13797" i="6"/>
  <c r="V12478" i="6"/>
  <c r="V21921" i="6"/>
  <c r="V30255" i="6"/>
  <c r="V21627" i="6"/>
  <c r="V32219" i="6"/>
  <c r="V33204" i="6"/>
  <c r="V33421" i="6"/>
  <c r="V15967" i="6"/>
  <c r="V37916" i="6"/>
  <c r="V37917" i="6"/>
  <c r="V27347" i="6"/>
  <c r="V35182" i="6"/>
  <c r="V5860" i="6"/>
  <c r="V25314" i="6"/>
  <c r="V6893" i="6"/>
  <c r="V21225" i="6"/>
  <c r="V21295" i="6"/>
  <c r="V26706" i="6"/>
  <c r="V10813" i="6"/>
  <c r="V16699" i="6"/>
  <c r="V5431" i="6"/>
  <c r="V2013" i="6"/>
  <c r="V8379" i="6"/>
  <c r="V18965" i="6"/>
  <c r="V6125" i="6"/>
  <c r="V29080" i="6"/>
  <c r="V12847" i="6"/>
  <c r="V17123" i="6"/>
  <c r="V10716" i="6"/>
  <c r="V14250" i="6"/>
  <c r="V27125" i="6"/>
  <c r="V29363" i="6"/>
  <c r="V35079" i="6"/>
  <c r="V30572" i="6"/>
  <c r="V27206" i="6"/>
  <c r="V24625" i="6"/>
  <c r="V10022" i="6"/>
  <c r="V12993" i="6"/>
  <c r="V9430" i="6"/>
  <c r="V22865" i="6"/>
  <c r="V18434" i="6"/>
  <c r="V32100" i="6"/>
  <c r="V17562" i="6"/>
  <c r="V17862" i="6"/>
  <c r="V7730" i="6"/>
  <c r="V17687" i="6"/>
  <c r="V5102" i="6"/>
  <c r="V35779" i="6"/>
  <c r="V1081" i="6"/>
  <c r="V4731" i="6"/>
  <c r="V6719" i="6"/>
  <c r="V37858" i="6"/>
  <c r="V29114" i="6"/>
  <c r="V33390" i="6"/>
  <c r="V3599" i="6"/>
  <c r="V34880" i="6"/>
  <c r="V27714" i="6"/>
  <c r="V18891" i="6"/>
  <c r="V30277" i="6"/>
  <c r="V25306" i="6"/>
  <c r="V14228" i="6"/>
  <c r="V10842" i="6"/>
  <c r="V7213" i="6"/>
  <c r="V17188" i="6"/>
  <c r="V11034" i="6"/>
  <c r="V12010" i="6"/>
  <c r="V26820" i="6"/>
  <c r="V21594" i="6"/>
  <c r="V11965" i="6"/>
  <c r="V32704" i="6"/>
  <c r="V28238" i="6"/>
  <c r="V6358" i="6"/>
  <c r="V12115" i="6"/>
  <c r="V14949" i="6"/>
  <c r="V16270" i="6"/>
  <c r="V26343" i="6"/>
  <c r="V26540" i="6"/>
  <c r="V15713" i="6"/>
  <c r="V27115" i="6"/>
  <c r="V39067" i="6"/>
  <c r="V35897" i="6"/>
  <c r="V18178" i="6"/>
  <c r="V19880" i="6"/>
  <c r="V24472" i="6"/>
  <c r="V11880" i="6"/>
  <c r="V7085" i="6"/>
  <c r="V26794" i="6"/>
  <c r="V26756" i="6"/>
  <c r="V15088" i="6"/>
  <c r="V30624" i="6"/>
  <c r="V24514" i="6"/>
  <c r="V16878" i="6"/>
  <c r="V29221" i="6"/>
  <c r="V29361" i="6"/>
  <c r="V29480" i="6"/>
  <c r="V33424" i="6"/>
  <c r="V34391" i="6"/>
  <c r="V19085" i="6"/>
  <c r="V27544" i="6"/>
  <c r="V27599" i="6"/>
  <c r="V23808" i="6"/>
  <c r="V10723" i="6"/>
  <c r="V11904" i="6"/>
  <c r="V15472" i="6"/>
  <c r="V24410" i="6"/>
  <c r="V3206" i="6"/>
  <c r="V6858" i="6"/>
  <c r="V8018" i="6"/>
  <c r="V10523" i="6"/>
  <c r="V25816" i="6"/>
  <c r="V35007" i="6"/>
  <c r="V15556" i="6"/>
  <c r="V10330" i="6"/>
  <c r="V15628" i="6"/>
  <c r="V16523" i="6"/>
  <c r="V31107" i="6"/>
  <c r="V29595" i="6"/>
  <c r="V12179" i="6"/>
  <c r="V19475" i="6"/>
  <c r="V19178" i="6"/>
  <c r="V23197" i="6"/>
  <c r="V5069" i="6"/>
  <c r="V37198" i="6"/>
  <c r="V2753" i="6"/>
  <c r="V8780" i="6"/>
  <c r="V12778" i="6"/>
  <c r="V17941" i="6"/>
  <c r="V24645" i="6"/>
  <c r="V27919" i="6"/>
  <c r="V19236" i="6"/>
  <c r="V32615" i="6"/>
  <c r="V22232" i="6"/>
  <c r="V29558" i="6"/>
  <c r="V38889" i="6"/>
  <c r="V27748" i="6"/>
  <c r="V29073" i="6"/>
  <c r="V32147" i="6"/>
  <c r="V33332" i="6"/>
  <c r="V20125" i="6"/>
  <c r="V30249" i="6"/>
  <c r="V15158" i="6"/>
  <c r="V22468" i="6"/>
  <c r="V40420" i="6"/>
  <c r="V13137" i="6"/>
  <c r="V23761" i="6"/>
  <c r="V13317" i="6"/>
  <c r="V30007" i="6"/>
  <c r="V28206" i="6"/>
  <c r="V30856" i="6"/>
  <c r="V11429" i="6"/>
  <c r="V12129" i="6"/>
  <c r="V15367" i="6"/>
  <c r="V31015" i="6"/>
  <c r="V10870" i="6"/>
  <c r="V7537" i="6"/>
  <c r="V10272" i="6"/>
  <c r="V16176" i="6"/>
  <c r="V16947" i="6"/>
  <c r="V11233" i="6"/>
  <c r="V13386" i="6"/>
  <c r="V38270" i="6"/>
  <c r="V29243" i="6"/>
  <c r="V32884" i="6"/>
  <c r="V11203" i="6"/>
  <c r="V22938" i="6"/>
  <c r="V25230" i="6"/>
  <c r="V2966" i="6"/>
  <c r="V1896" i="6"/>
  <c r="V30466" i="6"/>
  <c r="V6854" i="6"/>
  <c r="V38449" i="6"/>
  <c r="V26513" i="6"/>
  <c r="V32774" i="6"/>
  <c r="V33683" i="6"/>
  <c r="V1663" i="6"/>
  <c r="V34333" i="6"/>
  <c r="V38037" i="6"/>
  <c r="V711" i="6"/>
  <c r="V40701" i="6"/>
  <c r="V20766" i="6"/>
  <c r="V39824" i="6"/>
  <c r="V37943" i="6"/>
  <c r="V25572" i="6"/>
  <c r="V25647" i="6"/>
  <c r="V23547" i="6"/>
  <c r="V28221" i="6"/>
  <c r="V15467" i="6"/>
  <c r="V33906" i="6"/>
  <c r="V9343" i="6"/>
  <c r="V20230" i="6"/>
  <c r="V24664" i="6"/>
  <c r="V13987" i="6"/>
  <c r="V24421" i="6"/>
  <c r="V10978" i="6"/>
  <c r="V30601" i="6"/>
  <c r="V34404" i="6"/>
  <c r="V14943" i="6"/>
  <c r="V34057" i="6"/>
  <c r="V15878" i="6"/>
  <c r="V24161" i="6"/>
  <c r="V26865" i="6"/>
  <c r="V10109" i="6"/>
  <c r="V14346" i="6"/>
  <c r="V16648" i="6"/>
  <c r="V37359" i="6"/>
  <c r="V38213" i="6"/>
  <c r="V2474" i="6"/>
  <c r="V23109" i="6"/>
  <c r="V18129" i="6"/>
  <c r="V20718" i="6"/>
  <c r="V26037" i="6"/>
  <c r="V29551" i="6"/>
  <c r="V30103" i="6"/>
  <c r="V30402" i="6"/>
  <c r="V40005" i="6"/>
  <c r="V4319" i="6"/>
  <c r="V4527" i="6"/>
  <c r="V8669" i="6"/>
  <c r="V10838" i="6"/>
  <c r="V13235" i="6"/>
  <c r="V13278" i="6"/>
  <c r="V13766" i="6"/>
  <c r="V22548" i="6"/>
  <c r="V32827" i="6"/>
  <c r="V38923" i="6"/>
  <c r="V39267" i="6"/>
  <c r="V22587" i="6"/>
  <c r="V22764" i="6"/>
  <c r="V25473" i="6"/>
  <c r="V28979" i="6"/>
  <c r="V204" i="6"/>
  <c r="V14169" i="6"/>
  <c r="V20472" i="6"/>
  <c r="V9900" i="6"/>
  <c r="V9492" i="6"/>
  <c r="V14682" i="6"/>
  <c r="V27559" i="6"/>
  <c r="V8234" i="6"/>
  <c r="V38891" i="6"/>
  <c r="V31150" i="6"/>
  <c r="V25431" i="6"/>
  <c r="V30798" i="6"/>
  <c r="V26528" i="6"/>
  <c r="V35231" i="6"/>
  <c r="V20882" i="6"/>
  <c r="V39960" i="6"/>
  <c r="V12059" i="6"/>
  <c r="V21486" i="6"/>
  <c r="V7017" i="6"/>
  <c r="V12699" i="6"/>
  <c r="V1434" i="6"/>
  <c r="V28222" i="6"/>
  <c r="V12464" i="6"/>
  <c r="V5332" i="6"/>
  <c r="V6938" i="6"/>
  <c r="V17822" i="6"/>
  <c r="V7201" i="6"/>
  <c r="V10205" i="6"/>
  <c r="V10451" i="6"/>
  <c r="V18756" i="6"/>
  <c r="V39222" i="6"/>
  <c r="V8033" i="6"/>
  <c r="V27015" i="6"/>
  <c r="V37370" i="6"/>
  <c r="V19334" i="6"/>
  <c r="V21249" i="6"/>
  <c r="V20256" i="6"/>
  <c r="V11102" i="6"/>
  <c r="V8762" i="6"/>
  <c r="V4325" i="6"/>
  <c r="V40024" i="6"/>
  <c r="V36355" i="6"/>
  <c r="V21727" i="6"/>
  <c r="V22502" i="6"/>
  <c r="V8776" i="6"/>
  <c r="V20007" i="6"/>
  <c r="V12415" i="6"/>
  <c r="V23632" i="6"/>
  <c r="V1843" i="6"/>
  <c r="V4844" i="6"/>
  <c r="V6117" i="6"/>
  <c r="V7907" i="6"/>
  <c r="V13233" i="6"/>
  <c r="V20278" i="6"/>
  <c r="V40735" i="6"/>
  <c r="V14921" i="6"/>
  <c r="V16586" i="6"/>
  <c r="V39496" i="6"/>
  <c r="V13131" i="6"/>
  <c r="V23004" i="6"/>
  <c r="V14555" i="6"/>
  <c r="V18516" i="6"/>
  <c r="V20994" i="6"/>
  <c r="V14856" i="6"/>
  <c r="V28443" i="6"/>
  <c r="V11775" i="6"/>
  <c r="V26530" i="6"/>
  <c r="V16580" i="6"/>
  <c r="V16830" i="6"/>
  <c r="V7764" i="6"/>
  <c r="V16160" i="6"/>
  <c r="V18534" i="6"/>
  <c r="V23458" i="6"/>
  <c r="V31352" i="6"/>
  <c r="V32231" i="6"/>
  <c r="V33154" i="6"/>
  <c r="V3843" i="6"/>
  <c r="V5075" i="6"/>
  <c r="V12461" i="6"/>
  <c r="V502" i="6"/>
  <c r="V24931" i="6"/>
  <c r="V11061" i="6"/>
  <c r="V27956" i="6"/>
  <c r="V23845" i="6"/>
  <c r="V37387" i="6"/>
  <c r="V8661" i="6"/>
  <c r="V10020" i="6"/>
  <c r="V34229" i="6"/>
  <c r="V30460" i="6"/>
  <c r="V10556" i="6"/>
  <c r="V33034" i="6"/>
  <c r="V22906" i="6"/>
  <c r="V31755" i="6"/>
  <c r="V30278" i="6"/>
  <c r="V4404" i="6"/>
  <c r="V28602" i="6"/>
  <c r="V27320" i="6"/>
  <c r="V7705" i="6"/>
  <c r="V33239" i="6"/>
  <c r="V17715" i="6"/>
  <c r="V19304" i="6"/>
  <c r="V34387" i="6"/>
  <c r="V1867" i="6"/>
  <c r="V14627" i="6"/>
  <c r="V24820" i="6"/>
  <c r="V31546" i="6"/>
  <c r="V34874" i="6"/>
  <c r="V16907" i="6"/>
  <c r="V31659" i="6"/>
  <c r="V1385" i="6"/>
  <c r="V37738" i="6"/>
  <c r="V25517" i="6"/>
  <c r="V23973" i="6"/>
  <c r="V24491" i="6"/>
  <c r="V30807" i="6"/>
  <c r="V27947" i="6"/>
  <c r="V24295" i="6"/>
  <c r="V16879" i="6"/>
  <c r="V13349" i="6"/>
  <c r="V7870" i="6"/>
  <c r="V38120" i="6"/>
  <c r="V29127" i="6"/>
  <c r="V33483" i="6"/>
  <c r="V28487" i="6"/>
  <c r="V11882" i="6"/>
  <c r="V18734" i="6"/>
  <c r="V3862" i="6"/>
  <c r="V13460" i="6"/>
  <c r="V22534" i="6"/>
  <c r="V40043" i="6"/>
  <c r="V17484" i="6"/>
  <c r="V11590" i="6"/>
  <c r="V14410" i="6"/>
  <c r="V12251" i="6"/>
  <c r="V22870" i="6"/>
  <c r="V5884" i="6"/>
  <c r="V18427" i="6"/>
  <c r="V12946" i="6"/>
  <c r="V24076" i="6"/>
  <c r="V12113" i="6"/>
  <c r="V7575" i="6"/>
  <c r="V10206" i="6"/>
  <c r="V17521" i="6"/>
  <c r="V11373" i="6"/>
  <c r="V13688" i="6"/>
  <c r="V13391" i="6"/>
  <c r="V5335" i="6"/>
  <c r="V36382" i="6"/>
  <c r="V6372" i="6"/>
  <c r="V37836" i="6"/>
  <c r="V13208" i="6"/>
  <c r="V25637" i="6"/>
  <c r="V25948" i="6"/>
  <c r="V36071" i="6"/>
  <c r="V24649" i="6"/>
  <c r="V7757" i="6"/>
  <c r="V9865" i="6"/>
  <c r="V10567" i="6"/>
  <c r="V26899" i="6"/>
  <c r="V33409" i="6"/>
  <c r="V35707" i="6"/>
  <c r="V23261" i="6"/>
  <c r="V18388" i="6"/>
  <c r="V18499" i="6"/>
  <c r="V19756" i="6"/>
  <c r="V24898" i="6"/>
  <c r="V5584" i="6"/>
  <c r="V23185" i="6"/>
  <c r="V11557" i="6"/>
  <c r="V15788" i="6"/>
  <c r="V9800" i="6"/>
  <c r="V27698" i="6"/>
  <c r="V13105" i="6"/>
  <c r="V12959" i="6"/>
  <c r="V25146" i="6"/>
  <c r="V27503" i="6"/>
  <c r="V31010" i="6"/>
  <c r="V28379" i="6"/>
  <c r="V34417" i="6"/>
  <c r="V24689" i="6"/>
  <c r="V34901" i="6"/>
  <c r="V13412" i="6"/>
  <c r="V17146" i="6"/>
  <c r="V1482" i="6"/>
  <c r="V31379" i="6"/>
  <c r="V21510" i="6"/>
  <c r="V17292" i="6"/>
  <c r="V27016" i="6"/>
  <c r="V12860" i="6"/>
  <c r="V12419" i="6"/>
  <c r="V11300" i="6"/>
  <c r="V16237" i="6"/>
  <c r="V27413" i="6"/>
  <c r="V24605" i="6"/>
  <c r="V21645" i="6"/>
  <c r="V14907" i="6"/>
  <c r="V14970" i="6"/>
  <c r="V36600" i="6"/>
  <c r="V20906" i="6"/>
  <c r="V33022" i="6"/>
  <c r="V27566" i="6"/>
  <c r="V33350" i="6"/>
  <c r="V32493" i="6"/>
  <c r="V22810" i="6"/>
  <c r="V12042" i="6"/>
  <c r="V17081" i="6"/>
  <c r="V20431" i="6"/>
  <c r="V39481" i="6"/>
  <c r="V318" i="6"/>
  <c r="V15183" i="6"/>
  <c r="V28912" i="6"/>
  <c r="V21695" i="6"/>
  <c r="V28683" i="6"/>
  <c r="V35226" i="6"/>
  <c r="V4043" i="6"/>
  <c r="V6400" i="6"/>
  <c r="V16094" i="6"/>
  <c r="V20038" i="6"/>
  <c r="V8715" i="6"/>
  <c r="V1238" i="6"/>
  <c r="V38349" i="6"/>
  <c r="V40698" i="6"/>
  <c r="V31482" i="6"/>
  <c r="V31775" i="6"/>
  <c r="V33974" i="6"/>
  <c r="V5391" i="6"/>
  <c r="V5026" i="6"/>
  <c r="V27338" i="6"/>
  <c r="V18285" i="6"/>
  <c r="V7658" i="6"/>
  <c r="V2646" i="6"/>
  <c r="V31648" i="6"/>
  <c r="V38154" i="6"/>
  <c r="V31335" i="6"/>
  <c r="V23994" i="6"/>
  <c r="V20805" i="6"/>
  <c r="V11078" i="6"/>
  <c r="V9220" i="6"/>
  <c r="V25934" i="6"/>
  <c r="V18630" i="6"/>
  <c r="V5824" i="6"/>
  <c r="V24276" i="6"/>
  <c r="V13189" i="6"/>
  <c r="V29109" i="6"/>
  <c r="V32562" i="6"/>
  <c r="V11631" i="6"/>
  <c r="V35065" i="6"/>
  <c r="V16633" i="6"/>
  <c r="V13486" i="6"/>
  <c r="V38487" i="6"/>
  <c r="V18154" i="6"/>
  <c r="V47" i="6"/>
  <c r="V7896" i="6"/>
  <c r="V10347" i="6"/>
  <c r="V18057" i="6"/>
  <c r="V25623" i="6"/>
  <c r="V33545" i="6"/>
  <c r="V27627" i="6"/>
  <c r="V13967" i="6"/>
  <c r="V8277" i="6"/>
  <c r="V23906" i="6"/>
  <c r="V26105" i="6"/>
  <c r="V37480" i="6"/>
  <c r="V95" i="6"/>
  <c r="V225" i="6"/>
  <c r="V9166" i="6"/>
  <c r="V25669" i="6"/>
  <c r="V13050" i="6"/>
  <c r="V35072" i="6"/>
  <c r="V12659" i="6"/>
  <c r="V31063" i="6"/>
  <c r="V20797" i="6"/>
  <c r="V9542" i="6"/>
  <c r="V13676" i="6"/>
  <c r="V22484" i="6"/>
  <c r="V27767" i="6"/>
  <c r="V7274" i="6"/>
  <c r="V18395" i="6"/>
  <c r="V1571" i="6"/>
  <c r="V39653" i="6"/>
  <c r="V1750" i="6"/>
  <c r="V5309" i="6"/>
  <c r="V33687" i="6"/>
  <c r="V22960" i="6"/>
  <c r="V39522" i="6"/>
  <c r="V26129" i="6"/>
  <c r="V12584" i="6"/>
  <c r="V24685" i="6"/>
  <c r="V18336" i="6"/>
  <c r="V15919" i="6"/>
  <c r="V37877" i="6"/>
  <c r="V17893" i="6"/>
  <c r="V10075" i="6"/>
  <c r="V15869" i="6"/>
  <c r="V12451" i="6"/>
  <c r="V2225" i="6"/>
  <c r="V29081" i="6"/>
  <c r="V9690" i="6"/>
  <c r="V15835" i="6"/>
  <c r="V19587" i="6"/>
  <c r="V24641" i="6"/>
  <c r="V39463" i="6"/>
  <c r="V2849" i="6"/>
  <c r="V7111" i="6"/>
  <c r="V29396" i="6"/>
  <c r="V23852" i="6"/>
  <c r="V19620" i="6"/>
  <c r="V31224" i="6"/>
  <c r="V31660" i="6"/>
  <c r="V24255" i="6"/>
  <c r="V27567" i="6"/>
  <c r="V20369" i="6"/>
  <c r="V27553" i="6"/>
  <c r="V3251" i="6"/>
  <c r="V20498" i="6"/>
  <c r="V25888" i="6"/>
  <c r="V34524" i="6"/>
  <c r="V40414" i="6"/>
  <c r="V19088" i="6"/>
  <c r="V33926" i="6"/>
  <c r="V968" i="6"/>
  <c r="V40699" i="6"/>
  <c r="V3431" i="6"/>
  <c r="V2158" i="6"/>
  <c r="V5776" i="6"/>
  <c r="V1769" i="6"/>
  <c r="V40105" i="6"/>
  <c r="V30961" i="6"/>
  <c r="V36813" i="6"/>
  <c r="V29751" i="6"/>
  <c r="V33142" i="6"/>
  <c r="V38394" i="6"/>
  <c r="V7940" i="6"/>
  <c r="V24980" i="6"/>
  <c r="V15486" i="6"/>
  <c r="V854" i="6"/>
  <c r="V7074" i="6"/>
  <c r="V26084" i="6"/>
  <c r="V19647" i="6"/>
  <c r="V6243" i="6"/>
  <c r="V11438" i="6"/>
  <c r="V38263" i="6"/>
  <c r="V39784" i="6"/>
  <c r="V14861" i="6"/>
  <c r="V15753" i="6"/>
  <c r="V23401" i="6"/>
  <c r="V13711" i="6"/>
  <c r="V26923" i="6"/>
  <c r="V20972" i="6"/>
  <c r="V25840" i="6"/>
  <c r="V19225" i="6"/>
  <c r="V19902" i="6"/>
  <c r="V22736" i="6"/>
  <c r="V7138" i="6"/>
  <c r="V6626" i="6"/>
  <c r="V12381" i="6"/>
  <c r="V14869" i="6"/>
  <c r="V19065" i="6"/>
  <c r="V30985" i="6"/>
  <c r="V18572" i="6"/>
  <c r="V19207" i="6"/>
  <c r="V30401" i="6"/>
  <c r="V20835" i="6"/>
  <c r="V15390" i="6"/>
  <c r="V13140" i="6"/>
  <c r="V26866" i="6"/>
  <c r="V10549" i="6"/>
  <c r="V8711" i="6"/>
  <c r="V32132" i="6"/>
  <c r="V21951" i="6"/>
  <c r="V32075" i="6"/>
  <c r="V4175" i="6"/>
  <c r="V20043" i="6"/>
  <c r="V13935" i="6"/>
  <c r="V14402" i="6"/>
  <c r="V24899" i="6"/>
  <c r="V27097" i="6"/>
  <c r="V17894" i="6"/>
  <c r="V36826" i="6"/>
  <c r="V7057" i="6"/>
  <c r="V12896" i="6"/>
  <c r="V15749" i="6"/>
  <c r="V23639" i="6"/>
  <c r="V12706" i="6"/>
  <c r="V4151" i="6"/>
  <c r="V38793" i="6"/>
  <c r="V10979" i="6"/>
  <c r="V25695" i="6"/>
  <c r="V40101" i="6"/>
  <c r="V26371" i="6"/>
  <c r="V3815" i="6"/>
  <c r="V4648" i="6"/>
  <c r="V37804" i="6"/>
  <c r="V22661" i="6"/>
  <c r="V18621" i="6"/>
  <c r="V14298" i="6"/>
  <c r="V2873" i="6"/>
  <c r="V39464" i="6"/>
  <c r="V21589" i="6"/>
  <c r="V34155" i="6"/>
  <c r="V39810" i="6"/>
  <c r="V6594" i="6"/>
  <c r="V10617" i="6"/>
  <c r="V30008" i="6"/>
  <c r="V9746" i="6"/>
  <c r="V9886" i="6"/>
  <c r="V34619" i="6"/>
  <c r="V35303" i="6"/>
  <c r="V4538" i="6"/>
  <c r="V26515" i="6"/>
  <c r="V25687" i="6"/>
  <c r="V11035" i="6"/>
  <c r="V33669" i="6"/>
  <c r="V29035" i="6"/>
  <c r="V18938" i="6"/>
  <c r="V11482" i="6"/>
  <c r="V21347" i="6"/>
  <c r="V40608" i="6"/>
  <c r="V30537" i="6"/>
  <c r="V14112" i="6"/>
  <c r="V9299" i="6"/>
  <c r="V20199" i="6"/>
  <c r="V15957" i="6"/>
  <c r="V9348" i="6"/>
  <c r="V28748" i="6"/>
  <c r="V38395" i="6"/>
  <c r="V9106" i="6"/>
  <c r="V24186" i="6"/>
  <c r="V34933" i="6"/>
  <c r="V37092" i="6"/>
  <c r="V1279" i="6"/>
  <c r="V28588" i="6"/>
  <c r="V35090" i="6"/>
  <c r="V10153" i="6"/>
  <c r="V15977" i="6"/>
  <c r="V13859" i="6"/>
  <c r="V11214" i="6"/>
  <c r="V11810" i="6"/>
  <c r="V14847" i="6"/>
  <c r="V6649" i="6"/>
  <c r="V15343" i="6"/>
  <c r="V13489" i="6"/>
  <c r="V35287" i="6"/>
  <c r="V10130" i="6"/>
  <c r="V11710" i="6"/>
  <c r="V11793" i="6"/>
  <c r="V14716" i="6"/>
  <c r="V16306" i="6"/>
  <c r="V28674" i="6"/>
  <c r="V31141" i="6"/>
  <c r="V4347" i="6"/>
  <c r="V32552" i="6"/>
  <c r="V36797" i="6"/>
  <c r="V30077" i="6"/>
  <c r="V25911" i="6"/>
  <c r="V12470" i="6"/>
  <c r="V14478" i="6"/>
  <c r="V22417" i="6"/>
  <c r="V14841" i="6"/>
  <c r="V8677" i="6"/>
  <c r="V7974" i="6"/>
  <c r="V26619" i="6"/>
  <c r="V17280" i="6"/>
  <c r="V23678" i="6"/>
  <c r="V28936" i="6"/>
  <c r="V40056" i="6"/>
  <c r="V15184" i="6"/>
  <c r="V14224" i="6"/>
  <c r="V29978" i="6"/>
  <c r="V26933" i="6"/>
  <c r="V6922" i="6"/>
  <c r="V38496" i="6"/>
  <c r="V14265" i="6"/>
  <c r="V2321" i="6"/>
  <c r="V10235" i="6"/>
  <c r="V5020" i="6"/>
  <c r="V10759" i="6"/>
  <c r="V27957" i="6"/>
  <c r="V3764" i="6"/>
  <c r="V12340" i="6"/>
  <c r="V20429" i="6"/>
  <c r="V34720" i="6"/>
  <c r="V35370" i="6"/>
  <c r="V18361" i="6"/>
  <c r="V7350" i="6"/>
  <c r="V17189" i="6"/>
  <c r="V27823" i="6"/>
  <c r="V18010" i="6"/>
  <c r="V22372" i="6"/>
  <c r="V16219" i="6"/>
  <c r="V17853" i="6"/>
  <c r="V34445" i="6"/>
  <c r="V22207" i="6"/>
  <c r="V3180" i="6"/>
  <c r="V25447" i="6"/>
  <c r="V9424" i="6"/>
  <c r="V12308" i="6"/>
  <c r="V13093" i="6"/>
  <c r="V4078" i="6"/>
  <c r="V7715" i="6"/>
  <c r="V10207" i="6"/>
  <c r="V12880" i="6"/>
  <c r="V13596" i="6"/>
  <c r="V31013" i="6"/>
  <c r="V6425" i="6"/>
  <c r="V22253" i="6"/>
  <c r="V38690" i="6"/>
  <c r="V14087" i="6"/>
  <c r="V25940" i="6"/>
  <c r="V26601" i="6"/>
  <c r="V13873" i="6"/>
  <c r="V15427" i="6"/>
  <c r="V35168" i="6"/>
  <c r="V17757" i="6"/>
  <c r="V18350" i="6"/>
  <c r="V33670" i="6"/>
  <c r="V17168" i="6"/>
  <c r="V26880" i="6"/>
  <c r="V5512" i="6"/>
  <c r="V8705" i="6"/>
  <c r="V28996" i="6"/>
  <c r="V31398" i="6"/>
  <c r="V22330" i="6"/>
  <c r="V29400" i="6"/>
  <c r="V22090" i="6"/>
  <c r="V29024" i="6"/>
  <c r="V26757" i="6"/>
  <c r="V25860" i="6"/>
  <c r="V21912" i="6"/>
  <c r="V20068" i="6"/>
  <c r="V29846" i="6"/>
  <c r="V36727" i="6"/>
  <c r="V315" i="6"/>
  <c r="V17285" i="6"/>
  <c r="V8237" i="6"/>
  <c r="V17912" i="6"/>
  <c r="V13027" i="6"/>
  <c r="V6559" i="6"/>
  <c r="V26076" i="6"/>
  <c r="V1032" i="6"/>
  <c r="V16169" i="6"/>
  <c r="V7033" i="6"/>
  <c r="V24466" i="6"/>
  <c r="V37355" i="6"/>
  <c r="V26639" i="6"/>
  <c r="V13728" i="6"/>
  <c r="V17632" i="6"/>
  <c r="V6253" i="6"/>
  <c r="V33968" i="6"/>
  <c r="V38731" i="6"/>
  <c r="V13750" i="6"/>
  <c r="V11914" i="6"/>
  <c r="V29506" i="6"/>
  <c r="V33576" i="6"/>
  <c r="V27058" i="6"/>
  <c r="V6595" i="6"/>
  <c r="V39914" i="6"/>
  <c r="V22418" i="6"/>
  <c r="V31900" i="6"/>
  <c r="V23651" i="6"/>
  <c r="V20800" i="6"/>
  <c r="V3003" i="6"/>
  <c r="V2898" i="6"/>
  <c r="V15323" i="6"/>
  <c r="V494" i="6"/>
  <c r="V37283" i="6"/>
  <c r="V23828" i="6"/>
  <c r="V28144" i="6"/>
  <c r="V28203" i="6"/>
  <c r="V16221" i="6"/>
  <c r="V1388" i="6"/>
  <c r="V2322" i="6"/>
  <c r="V20902" i="6"/>
  <c r="V27971" i="6"/>
  <c r="V18442" i="6"/>
  <c r="V24137" i="6"/>
  <c r="V26188" i="6"/>
  <c r="V14709" i="6"/>
  <c r="V27759" i="6"/>
  <c r="V6181" i="6"/>
  <c r="V11486" i="6"/>
  <c r="V11319" i="6"/>
  <c r="V1113" i="6"/>
  <c r="V22104" i="6"/>
  <c r="V26635" i="6"/>
  <c r="V35101" i="6"/>
  <c r="V8832" i="6"/>
  <c r="V34950" i="6"/>
  <c r="V7961" i="6"/>
  <c r="V39868" i="6"/>
  <c r="V12924" i="6"/>
  <c r="V38874" i="6"/>
  <c r="V24996" i="6"/>
  <c r="V1094" i="6"/>
  <c r="V17978" i="6"/>
  <c r="V5013" i="6"/>
  <c r="V18398" i="6"/>
  <c r="V17927" i="6"/>
  <c r="V9137" i="6"/>
  <c r="V14016" i="6"/>
  <c r="V22759" i="6"/>
  <c r="V35749" i="6"/>
  <c r="V4528" i="6"/>
  <c r="V40489" i="6"/>
  <c r="V33220" i="6"/>
  <c r="V20745" i="6"/>
  <c r="V39540" i="6"/>
  <c r="V15052" i="6"/>
  <c r="V15545" i="6"/>
  <c r="V34180" i="6"/>
  <c r="V19421" i="6"/>
  <c r="V38361" i="6"/>
  <c r="V39446" i="6"/>
  <c r="V1579" i="6"/>
  <c r="V34556" i="6"/>
  <c r="V40031" i="6"/>
  <c r="V18591" i="6"/>
  <c r="V20140" i="6"/>
  <c r="V25094" i="6"/>
  <c r="V8099" i="6"/>
  <c r="V1059" i="6"/>
  <c r="V12673" i="6"/>
  <c r="V13949" i="6"/>
  <c r="V9366" i="6"/>
  <c r="V23097" i="6"/>
  <c r="V30755" i="6"/>
  <c r="V21090" i="6"/>
  <c r="V13436" i="6"/>
  <c r="V34571" i="6"/>
  <c r="V8100" i="6"/>
  <c r="V33837" i="6"/>
  <c r="V32921" i="6"/>
  <c r="V27394" i="6"/>
  <c r="V35719" i="6"/>
  <c r="V15185" i="6"/>
  <c r="V32621" i="6"/>
  <c r="V11121" i="6"/>
  <c r="V18356" i="6"/>
  <c r="V18836" i="6"/>
  <c r="V18824" i="6"/>
  <c r="V22331" i="6"/>
  <c r="V22857" i="6"/>
  <c r="V33792" i="6"/>
  <c r="V5650" i="6"/>
  <c r="V39301" i="6"/>
  <c r="V29282" i="6"/>
  <c r="V29719" i="6"/>
  <c r="V8152" i="6"/>
  <c r="V21545" i="6"/>
  <c r="V11575" i="6"/>
  <c r="V21237" i="6"/>
  <c r="V21757" i="6"/>
  <c r="V25613" i="6"/>
  <c r="V18631" i="6"/>
  <c r="V23479" i="6"/>
  <c r="V2476" i="6"/>
  <c r="V6822" i="6"/>
  <c r="V9532" i="6"/>
  <c r="V12676" i="6"/>
  <c r="V15294" i="6"/>
  <c r="V23371" i="6"/>
  <c r="V26234" i="6"/>
  <c r="V25935" i="6"/>
  <c r="V5725" i="6"/>
  <c r="V35180" i="6"/>
  <c r="V21902" i="6"/>
  <c r="V17249" i="6"/>
  <c r="V9218" i="6"/>
  <c r="V28184" i="6"/>
  <c r="V11085" i="6"/>
  <c r="V14932" i="6"/>
  <c r="V14094" i="6"/>
  <c r="V16502" i="6"/>
  <c r="V21919" i="6"/>
  <c r="V26602" i="6"/>
  <c r="V16852" i="6"/>
  <c r="V27949" i="6"/>
  <c r="V1073" i="6"/>
  <c r="V8243" i="6"/>
  <c r="V35109" i="6"/>
  <c r="V10998" i="6"/>
  <c r="V40521" i="6"/>
  <c r="V5711" i="6"/>
  <c r="V7029" i="6"/>
  <c r="V11723" i="6"/>
  <c r="V1687" i="6"/>
  <c r="V11361" i="6"/>
  <c r="V20453" i="6"/>
  <c r="V5631" i="6"/>
  <c r="V14517" i="6"/>
  <c r="V32438" i="6"/>
  <c r="V22472" i="6"/>
  <c r="V14500" i="6"/>
  <c r="V18662" i="6"/>
  <c r="V25358" i="6"/>
  <c r="V29623" i="6"/>
  <c r="V14357" i="6"/>
  <c r="V5720" i="6"/>
  <c r="V33860" i="6"/>
  <c r="V22494" i="6"/>
  <c r="V48" i="6"/>
  <c r="V14609" i="6"/>
  <c r="V16694" i="6"/>
  <c r="V26937" i="6"/>
  <c r="V15451" i="6"/>
  <c r="V32721" i="6"/>
  <c r="V10419" i="6"/>
  <c r="V10681" i="6"/>
  <c r="V16455" i="6"/>
  <c r="V21553" i="6"/>
  <c r="V29593" i="6"/>
  <c r="V25788" i="6"/>
  <c r="V29413" i="6"/>
  <c r="V18403" i="6"/>
  <c r="V10430" i="6"/>
  <c r="V9898" i="6"/>
  <c r="V10773" i="6"/>
  <c r="V12101" i="6"/>
  <c r="V33052" i="6"/>
  <c r="V34550" i="6"/>
  <c r="V14313" i="6"/>
  <c r="V17621" i="6"/>
  <c r="V9845" i="6"/>
  <c r="V15945" i="6"/>
  <c r="V8912" i="6"/>
  <c r="V35222" i="6"/>
  <c r="V21820" i="6"/>
  <c r="V21802" i="6"/>
  <c r="V34303" i="6"/>
  <c r="V10179" i="6"/>
  <c r="V34627" i="6"/>
  <c r="V30602" i="6"/>
  <c r="V32360" i="6"/>
  <c r="V38128" i="6"/>
  <c r="V25117" i="6"/>
  <c r="V39202" i="6"/>
  <c r="V13020" i="6"/>
  <c r="V21247" i="6"/>
  <c r="V11658" i="6"/>
  <c r="V28350" i="6"/>
  <c r="V12238" i="6"/>
  <c r="V16353" i="6"/>
  <c r="V30134" i="6"/>
  <c r="V31768" i="6"/>
  <c r="V12284" i="6"/>
  <c r="V15249" i="6"/>
  <c r="V9941" i="6"/>
  <c r="V23934" i="6"/>
  <c r="V23332" i="6"/>
  <c r="V14819" i="6"/>
  <c r="V1288" i="6"/>
  <c r="V6796" i="6"/>
  <c r="V39664" i="6"/>
  <c r="V2887" i="6"/>
  <c r="V6319" i="6"/>
  <c r="V4695" i="6"/>
  <c r="V6178" i="6"/>
  <c r="V6877" i="6"/>
  <c r="V8659" i="6"/>
  <c r="V14953" i="6"/>
  <c r="V1838" i="6"/>
  <c r="V4800" i="6"/>
  <c r="V8314" i="6"/>
  <c r="V11744" i="6"/>
  <c r="V25978" i="6"/>
  <c r="V7782" i="6"/>
  <c r="V34261" i="6"/>
  <c r="V24395" i="6"/>
  <c r="V29007" i="6"/>
  <c r="V37344" i="6"/>
  <c r="V2717" i="6"/>
  <c r="V22478" i="6"/>
  <c r="V25433" i="6"/>
  <c r="V25969" i="6"/>
  <c r="V5778" i="6"/>
  <c r="V17872" i="6"/>
  <c r="V13223" i="6"/>
  <c r="V33764" i="6"/>
  <c r="V31133" i="6"/>
  <c r="V16528" i="6"/>
  <c r="V35606" i="6"/>
  <c r="V23306" i="6"/>
  <c r="V40376" i="6"/>
  <c r="V29093" i="6"/>
  <c r="V38413" i="6"/>
  <c r="V29397" i="6"/>
  <c r="V20838" i="6"/>
  <c r="V38362" i="6"/>
  <c r="V34565" i="6"/>
  <c r="V3086" i="6"/>
  <c r="V27181" i="6"/>
  <c r="V22971" i="6"/>
  <c r="V24437" i="6"/>
  <c r="V27600" i="6"/>
  <c r="V10146" i="6"/>
  <c r="V31773" i="6"/>
  <c r="V13963" i="6"/>
  <c r="V28157" i="6"/>
  <c r="V11475" i="6"/>
  <c r="V16554" i="6"/>
  <c r="V30566" i="6"/>
  <c r="V9717" i="6"/>
  <c r="V33784" i="6"/>
  <c r="V8566" i="6"/>
  <c r="V26829" i="6"/>
  <c r="V34011" i="6"/>
  <c r="V31854" i="6"/>
  <c r="V16447" i="6"/>
  <c r="V39154" i="6"/>
  <c r="V3820" i="6"/>
  <c r="V34945" i="6"/>
  <c r="V19591" i="6"/>
  <c r="V39874" i="6"/>
  <c r="V20474" i="6"/>
  <c r="V2970" i="6"/>
  <c r="V12723" i="6"/>
  <c r="V37084" i="6"/>
  <c r="V11496" i="6"/>
  <c r="V8811" i="6"/>
  <c r="V33939" i="6"/>
  <c r="V19774" i="6"/>
  <c r="V32700" i="6"/>
  <c r="V3960" i="6"/>
  <c r="V19545" i="6"/>
  <c r="V11371" i="6"/>
  <c r="V14764" i="6"/>
  <c r="V34721" i="6"/>
  <c r="V27841" i="6"/>
  <c r="V36492" i="6"/>
  <c r="V212" i="6"/>
  <c r="V37681" i="6"/>
  <c r="V9643" i="6"/>
  <c r="V3181" i="6"/>
  <c r="V13284" i="6"/>
  <c r="V16462" i="6"/>
  <c r="V19926" i="6"/>
  <c r="V20349" i="6"/>
  <c r="V9003" i="6"/>
  <c r="V28397" i="6"/>
  <c r="V20435" i="6"/>
  <c r="V37085" i="6"/>
  <c r="V3770" i="6"/>
  <c r="V9233" i="6"/>
  <c r="V11455" i="6"/>
  <c r="V34938" i="6"/>
  <c r="V1725" i="6"/>
  <c r="V5052" i="6"/>
  <c r="V8352" i="6"/>
  <c r="V22350" i="6"/>
  <c r="V8814" i="6"/>
  <c r="V8995" i="6"/>
  <c r="V9416" i="6"/>
  <c r="V35760" i="6"/>
  <c r="V29082" i="6"/>
  <c r="V284" i="6"/>
  <c r="V29458" i="6"/>
  <c r="V9397" i="6"/>
  <c r="V9337" i="6"/>
  <c r="V12697" i="6"/>
  <c r="V18406" i="6"/>
  <c r="V19494" i="6"/>
  <c r="V35239" i="6"/>
  <c r="V20209" i="6"/>
  <c r="V6539" i="6"/>
  <c r="V24796" i="6"/>
  <c r="V22208" i="6"/>
  <c r="V34673" i="6"/>
  <c r="V3028" i="6"/>
  <c r="V11822" i="6"/>
  <c r="V18976" i="6"/>
  <c r="V29449" i="6"/>
  <c r="V10497" i="6"/>
  <c r="V914" i="6"/>
  <c r="V21415" i="6"/>
  <c r="V38612" i="6"/>
  <c r="V28474" i="6"/>
  <c r="V31154" i="6"/>
  <c r="V33885" i="6"/>
  <c r="V37199" i="6"/>
  <c r="V39646" i="6"/>
  <c r="V19679" i="6"/>
  <c r="V24333" i="6"/>
  <c r="V2455" i="6"/>
  <c r="V1910" i="6"/>
  <c r="V27000" i="6"/>
  <c r="V15264" i="6"/>
  <c r="V12138" i="6"/>
  <c r="V1899" i="6"/>
  <c r="V23340" i="6"/>
  <c r="V37808" i="6"/>
  <c r="V14765" i="6"/>
  <c r="V33969" i="6"/>
  <c r="V38801" i="6"/>
  <c r="V37697" i="6"/>
  <c r="V14130" i="6"/>
  <c r="V36" i="6"/>
  <c r="V35656" i="6"/>
  <c r="V31455" i="6"/>
  <c r="V11520" i="6"/>
  <c r="V3320" i="6"/>
  <c r="V4974" i="6"/>
  <c r="V14978" i="6"/>
  <c r="V9228" i="6"/>
  <c r="V12256" i="6"/>
  <c r="V14050" i="6"/>
  <c r="V23533" i="6"/>
  <c r="V2131" i="6"/>
  <c r="V21236" i="6"/>
  <c r="V25506" i="6"/>
  <c r="V20302" i="6"/>
  <c r="V26962" i="6"/>
  <c r="V5976" i="6"/>
  <c r="V6042" i="6"/>
  <c r="V11950" i="6"/>
  <c r="V1756" i="6"/>
  <c r="V39611" i="6"/>
  <c r="V33970" i="6"/>
  <c r="V25908" i="6"/>
  <c r="V23218" i="6"/>
  <c r="V234" i="6"/>
  <c r="V40668" i="6"/>
  <c r="V21500" i="6"/>
  <c r="V25614" i="6"/>
  <c r="V246" i="6"/>
  <c r="V3324" i="6"/>
  <c r="V39509" i="6"/>
  <c r="V25092" i="6"/>
  <c r="V40044" i="6"/>
  <c r="V5199" i="6"/>
  <c r="V39945" i="6"/>
  <c r="V14630" i="6"/>
  <c r="V6826" i="6"/>
  <c r="V25133" i="6"/>
  <c r="V10374" i="6"/>
  <c r="V11508" i="6"/>
  <c r="V11737" i="6"/>
  <c r="V23423" i="6"/>
  <c r="V3349" i="6"/>
  <c r="V32141" i="6"/>
  <c r="V25052" i="6"/>
  <c r="V473" i="6"/>
  <c r="V2166" i="6"/>
  <c r="V30131" i="6"/>
  <c r="V16456" i="6"/>
  <c r="V27299" i="6"/>
  <c r="V31989" i="6"/>
  <c r="V36146" i="6"/>
  <c r="V39014" i="6"/>
  <c r="V18714" i="6"/>
  <c r="V7930" i="6"/>
  <c r="V8688" i="6"/>
  <c r="V20493" i="6"/>
  <c r="V26171" i="6"/>
  <c r="V28694" i="6"/>
  <c r="V35763" i="6"/>
  <c r="V40658" i="6"/>
  <c r="V31764" i="6"/>
  <c r="V37356" i="6"/>
  <c r="V4264" i="6"/>
  <c r="V38715" i="6"/>
  <c r="V22190" i="6"/>
  <c r="V31246" i="6"/>
  <c r="V38526" i="6"/>
  <c r="V9138" i="6"/>
  <c r="V11600" i="6"/>
  <c r="V29935" i="6"/>
  <c r="V20211" i="6"/>
  <c r="V24675" i="6"/>
  <c r="V35322" i="6"/>
  <c r="V11672" i="6"/>
  <c r="V12994" i="6"/>
  <c r="V20481" i="6"/>
  <c r="V14797" i="6"/>
  <c r="V1091" i="6"/>
  <c r="V3224" i="6"/>
  <c r="V3343" i="6"/>
  <c r="V6657" i="6"/>
  <c r="V31502" i="6"/>
  <c r="V33936" i="6"/>
  <c r="V40048" i="6"/>
  <c r="V30273" i="6"/>
  <c r="V20039" i="6"/>
  <c r="V24619" i="6"/>
  <c r="V24914" i="6"/>
  <c r="V17649" i="6"/>
  <c r="V29060" i="6"/>
  <c r="V25661" i="6"/>
  <c r="V24932" i="6"/>
  <c r="V27203" i="6"/>
  <c r="V37313" i="6"/>
  <c r="V12544" i="6"/>
  <c r="V19174" i="6"/>
  <c r="V15952" i="6"/>
  <c r="V2994" i="6"/>
  <c r="V39164" i="6"/>
  <c r="V29771" i="6"/>
  <c r="V7332" i="6"/>
  <c r="V21572" i="6"/>
  <c r="V22461" i="6"/>
  <c r="V10981" i="6"/>
  <c r="V23519" i="6"/>
  <c r="V7584" i="6"/>
  <c r="V40158" i="6"/>
  <c r="V20672" i="6"/>
  <c r="V35252" i="6"/>
  <c r="V7495" i="6"/>
  <c r="V33253" i="6"/>
  <c r="V29669" i="6"/>
  <c r="V32466" i="6"/>
  <c r="V25478" i="6"/>
  <c r="V24809" i="6"/>
  <c r="V29667" i="6"/>
  <c r="V19621" i="6"/>
  <c r="V22063" i="6"/>
  <c r="V4326" i="6"/>
  <c r="V7853" i="6"/>
  <c r="V29476" i="6"/>
  <c r="V28596" i="6"/>
  <c r="V33038" i="6"/>
  <c r="V9878" i="6"/>
  <c r="V9575" i="6"/>
  <c r="V14611" i="6"/>
  <c r="V24263" i="6"/>
  <c r="V25758" i="6"/>
  <c r="V4379" i="6"/>
  <c r="V30417" i="6"/>
  <c r="V36912" i="6"/>
  <c r="V4219" i="6"/>
  <c r="V38245" i="6"/>
  <c r="V17964" i="6"/>
  <c r="V18532" i="6"/>
  <c r="V10253" i="6"/>
  <c r="V14194" i="6"/>
  <c r="V16908" i="6"/>
  <c r="V131" i="6"/>
  <c r="V20002" i="6"/>
  <c r="V30364" i="6"/>
  <c r="V37493" i="6"/>
  <c r="V9834" i="6"/>
  <c r="V13401" i="6"/>
  <c r="V14437" i="6"/>
  <c r="V15997" i="6"/>
  <c r="V40064" i="6"/>
  <c r="V94" i="6"/>
  <c r="V37362" i="6"/>
  <c r="V2435" i="6"/>
  <c r="V20531" i="6"/>
  <c r="V29501" i="6"/>
  <c r="V18142" i="6"/>
  <c r="V16439" i="6"/>
  <c r="V13197" i="6"/>
  <c r="V20300" i="6"/>
  <c r="V11176" i="6"/>
  <c r="V13132" i="6"/>
  <c r="V24096" i="6"/>
  <c r="V31894" i="6"/>
  <c r="V32187" i="6"/>
  <c r="V40677" i="6"/>
  <c r="V17618" i="6"/>
  <c r="V20806" i="6"/>
  <c r="V23403" i="6"/>
  <c r="V30769" i="6"/>
  <c r="V7388" i="6"/>
  <c r="V27348" i="6"/>
  <c r="V1190" i="6"/>
  <c r="V7327" i="6"/>
  <c r="V40484" i="6"/>
  <c r="V34351" i="6"/>
  <c r="V14482" i="6"/>
  <c r="V37625" i="6"/>
  <c r="V58" i="6"/>
  <c r="V3667" i="6"/>
  <c r="V19529" i="6"/>
  <c r="V17682" i="6"/>
  <c r="V6027" i="6"/>
  <c r="V17126" i="6"/>
  <c r="V23794" i="6"/>
  <c r="V28835" i="6"/>
  <c r="V32695" i="6"/>
  <c r="V33071" i="6"/>
  <c r="V34201" i="6"/>
  <c r="V39187" i="6"/>
  <c r="V13872" i="6"/>
  <c r="V29390" i="6"/>
  <c r="V27290" i="6"/>
  <c r="V7270" i="6"/>
  <c r="V9234" i="6"/>
  <c r="V30748" i="6"/>
  <c r="V27168" i="6"/>
  <c r="V9567" i="6"/>
  <c r="V9757" i="6"/>
  <c r="V10101" i="6"/>
  <c r="V10469" i="6"/>
  <c r="V13144" i="6"/>
  <c r="V15782" i="6"/>
  <c r="V20324" i="6"/>
  <c r="V39546" i="6"/>
  <c r="V17928" i="6"/>
  <c r="V15159" i="6"/>
  <c r="V30628" i="6"/>
  <c r="V26263" i="6"/>
  <c r="V16110" i="6"/>
  <c r="V7593" i="6"/>
  <c r="V29548" i="6"/>
  <c r="V1812" i="6"/>
  <c r="V25931" i="6"/>
  <c r="V21322" i="6"/>
  <c r="V12099" i="6"/>
  <c r="V31184" i="6"/>
  <c r="V26807" i="6"/>
  <c r="V18295" i="6"/>
  <c r="V32340" i="6"/>
  <c r="V33277" i="6"/>
  <c r="V35597" i="6"/>
  <c r="V27257" i="6"/>
  <c r="V27776" i="6"/>
  <c r="V28756" i="6"/>
  <c r="V33812" i="6"/>
  <c r="V5260" i="6"/>
  <c r="V21369" i="6"/>
  <c r="V27916" i="6"/>
  <c r="V28695" i="6"/>
  <c r="V23562" i="6"/>
  <c r="V38186" i="6"/>
  <c r="V19849" i="6"/>
  <c r="V2853" i="6"/>
  <c r="V33745" i="6"/>
  <c r="V16072" i="6"/>
  <c r="V16301" i="6"/>
  <c r="V28534" i="6"/>
  <c r="V29437" i="6"/>
  <c r="V11573" i="6"/>
  <c r="V38259" i="6"/>
  <c r="V27467" i="6"/>
  <c r="V35022" i="6"/>
  <c r="V18742" i="6"/>
  <c r="V7883" i="6"/>
  <c r="V2075" i="6"/>
  <c r="V1714" i="6"/>
  <c r="V4836" i="6"/>
  <c r="V8267" i="6"/>
  <c r="V20280" i="6"/>
  <c r="V25914" i="6"/>
  <c r="V32344" i="6"/>
  <c r="V19531" i="6"/>
  <c r="V16262" i="6"/>
  <c r="V11924" i="6"/>
  <c r="V20742" i="6"/>
  <c r="V38864" i="6"/>
  <c r="V10410" i="6"/>
  <c r="V1517" i="6"/>
  <c r="V4140" i="6"/>
  <c r="V2276" i="6"/>
  <c r="V3194" i="6"/>
  <c r="V6840" i="6"/>
  <c r="V254" i="6"/>
  <c r="V5453" i="6"/>
  <c r="V8573" i="6"/>
  <c r="V27475" i="6"/>
  <c r="V19592" i="6"/>
  <c r="V6759" i="6"/>
  <c r="V40606" i="6"/>
  <c r="V40522" i="6"/>
  <c r="V31446" i="6"/>
  <c r="V3344" i="6"/>
  <c r="V27525" i="6"/>
  <c r="V30783" i="6"/>
  <c r="V1864" i="6"/>
  <c r="V5058" i="6"/>
  <c r="V14136" i="6"/>
  <c r="V1526" i="6"/>
  <c r="V9928" i="6"/>
  <c r="V2800" i="6"/>
  <c r="V3016" i="6"/>
  <c r="V4580" i="6"/>
  <c r="V5382" i="6"/>
  <c r="V39454" i="6"/>
  <c r="V18484" i="6"/>
  <c r="V38730" i="6"/>
  <c r="V31243" i="6"/>
  <c r="V3636" i="6"/>
  <c r="V20601" i="6"/>
  <c r="V28805" i="6"/>
  <c r="V5483" i="6"/>
  <c r="V4924" i="6"/>
  <c r="V7502" i="6"/>
  <c r="V32296" i="6"/>
  <c r="V3093" i="6"/>
  <c r="V18130" i="6"/>
  <c r="V6552" i="6"/>
  <c r="V22315" i="6"/>
  <c r="V29149" i="6"/>
  <c r="V31109" i="6"/>
  <c r="V32108" i="6"/>
  <c r="V32386" i="6"/>
  <c r="V40479" i="6"/>
  <c r="V15151" i="6"/>
  <c r="V34287" i="6"/>
  <c r="V10267" i="6"/>
  <c r="V16065" i="6"/>
  <c r="V19851" i="6"/>
  <c r="V16485" i="6"/>
  <c r="V20112" i="6"/>
  <c r="V23899" i="6"/>
  <c r="V30351" i="6"/>
  <c r="V27402" i="6"/>
  <c r="V31343" i="6"/>
  <c r="V22046" i="6"/>
  <c r="V11805" i="6"/>
  <c r="V20239" i="6"/>
  <c r="V26550" i="6"/>
  <c r="V30514" i="6"/>
  <c r="V22419" i="6"/>
  <c r="V25980" i="6"/>
  <c r="V3765" i="6"/>
  <c r="V14725" i="6"/>
  <c r="V16602" i="6"/>
  <c r="V17848" i="6"/>
  <c r="V19932" i="6"/>
  <c r="V16655" i="6"/>
  <c r="V19648" i="6"/>
  <c r="V11344" i="6"/>
  <c r="V13811" i="6"/>
  <c r="V18234" i="6"/>
  <c r="V19546" i="6"/>
  <c r="V4012" i="6"/>
  <c r="V3208" i="6"/>
  <c r="V27304" i="6"/>
  <c r="V8977" i="6"/>
  <c r="V27801" i="6"/>
  <c r="V28107" i="6"/>
  <c r="V31036" i="6"/>
  <c r="V27731" i="6"/>
  <c r="V8979" i="6"/>
  <c r="V34826" i="6"/>
  <c r="V5123" i="6"/>
  <c r="V16783" i="6"/>
  <c r="V11379" i="6"/>
  <c r="V2346" i="6"/>
  <c r="V15407" i="6"/>
  <c r="V16664" i="6"/>
  <c r="V21813" i="6"/>
  <c r="V25679" i="6"/>
  <c r="V24552" i="6"/>
  <c r="V22861" i="6"/>
  <c r="V13804" i="6"/>
  <c r="V32467" i="6"/>
  <c r="V18464" i="6"/>
  <c r="V36992" i="6"/>
  <c r="V22258" i="6"/>
  <c r="V25857" i="6"/>
  <c r="V28455" i="6"/>
  <c r="V27470" i="6"/>
  <c r="V36307" i="6"/>
  <c r="V21065" i="6"/>
  <c r="V3335" i="6"/>
  <c r="V6994" i="6"/>
  <c r="V19966" i="6"/>
  <c r="V8984" i="6"/>
  <c r="V22743" i="6"/>
  <c r="V26967" i="6"/>
  <c r="V31180" i="6"/>
  <c r="V35267" i="6"/>
  <c r="V19937" i="6"/>
  <c r="V14776" i="6"/>
  <c r="V32701" i="6"/>
  <c r="V32084" i="6"/>
  <c r="V20293" i="6"/>
  <c r="V27705" i="6"/>
  <c r="V7578" i="6"/>
  <c r="V13850" i="6"/>
  <c r="V39482" i="6"/>
  <c r="V27138" i="6"/>
  <c r="V9682" i="6"/>
  <c r="V21337" i="6"/>
  <c r="V23763" i="6"/>
  <c r="V10962" i="6"/>
  <c r="V25353" i="6"/>
  <c r="V27005" i="6"/>
  <c r="V6257" i="6"/>
  <c r="V39657" i="6"/>
  <c r="V33994" i="6"/>
  <c r="V35060" i="6"/>
  <c r="V22683" i="6"/>
  <c r="V8559" i="6"/>
  <c r="V10768" i="6"/>
  <c r="V11164" i="6"/>
  <c r="V8999" i="6"/>
  <c r="V15309" i="6"/>
  <c r="V18245" i="6"/>
  <c r="V20738" i="6"/>
  <c r="V29367" i="6"/>
  <c r="V29479" i="6"/>
  <c r="V22351" i="6"/>
  <c r="V10356" i="6"/>
  <c r="V14556" i="6"/>
  <c r="V11503" i="6"/>
  <c r="V17231" i="6"/>
  <c r="V8241" i="6"/>
  <c r="V15982" i="6"/>
  <c r="V22452" i="6"/>
  <c r="V12837" i="6"/>
  <c r="V32622" i="6"/>
  <c r="V26974" i="6"/>
  <c r="V30870" i="6"/>
  <c r="V34094" i="6"/>
  <c r="V37464" i="6"/>
  <c r="V31833" i="6"/>
  <c r="V32238" i="6"/>
  <c r="V33701" i="6"/>
  <c r="V33736" i="6"/>
  <c r="V16121" i="6"/>
  <c r="V24870" i="6"/>
  <c r="V14418" i="6"/>
  <c r="V21384" i="6"/>
  <c r="V22874" i="6"/>
  <c r="V14472" i="6"/>
  <c r="V27059" i="6"/>
  <c r="V31939" i="6"/>
  <c r="V34187" i="6"/>
  <c r="V29881" i="6"/>
  <c r="V30717" i="6"/>
  <c r="V30939" i="6"/>
  <c r="V20424" i="6"/>
  <c r="V26834" i="6"/>
  <c r="V27277" i="6"/>
  <c r="V13327" i="6"/>
  <c r="V14064" i="6"/>
  <c r="V19787" i="6"/>
  <c r="V20724" i="6"/>
  <c r="V23440" i="6"/>
  <c r="V29360" i="6"/>
  <c r="V19149" i="6"/>
  <c r="V15774" i="6"/>
  <c r="V36462" i="6"/>
  <c r="V35639" i="6"/>
  <c r="V31126" i="6"/>
  <c r="V25836" i="6"/>
  <c r="V16789" i="6"/>
  <c r="V38356" i="6"/>
  <c r="V5779" i="6"/>
  <c r="V19057" i="6"/>
  <c r="V28068" i="6"/>
  <c r="V32447" i="6"/>
  <c r="V13318" i="6"/>
  <c r="V23921" i="6"/>
  <c r="V30315" i="6"/>
  <c r="V9676" i="6"/>
  <c r="V33173" i="6"/>
  <c r="V28592" i="6"/>
  <c r="V34871" i="6"/>
  <c r="V29398" i="6"/>
  <c r="V34340" i="6"/>
  <c r="V6429" i="6"/>
  <c r="V20372" i="6"/>
  <c r="V10734" i="6"/>
  <c r="V20624" i="6"/>
  <c r="V33476" i="6"/>
  <c r="V25956" i="6"/>
  <c r="V16368" i="6"/>
  <c r="V33580" i="6"/>
  <c r="V10219" i="6"/>
  <c r="V25850" i="6"/>
  <c r="V32815" i="6"/>
  <c r="V10786" i="6"/>
  <c r="V8457" i="6"/>
  <c r="V4127" i="6"/>
  <c r="V19100" i="6"/>
  <c r="V33188" i="6"/>
  <c r="V18808" i="6"/>
  <c r="V34959" i="6"/>
  <c r="V19013" i="6"/>
  <c r="V15152" i="6"/>
  <c r="V27707" i="6"/>
  <c r="V3803" i="6"/>
  <c r="V17353" i="6"/>
  <c r="V9745" i="6"/>
  <c r="V25662" i="6"/>
  <c r="V13612" i="6"/>
  <c r="V28062" i="6"/>
  <c r="V28483" i="6"/>
  <c r="V32881" i="6"/>
  <c r="V21334" i="6"/>
  <c r="V30287" i="6"/>
  <c r="V27696" i="6"/>
  <c r="V40334" i="6"/>
  <c r="V2780" i="6"/>
  <c r="V37747" i="6"/>
  <c r="V22632" i="6"/>
  <c r="V16672" i="6"/>
  <c r="V26952" i="6"/>
  <c r="V10585" i="6"/>
  <c r="V19967" i="6"/>
  <c r="V14697" i="6"/>
  <c r="V16792" i="6"/>
  <c r="V8487" i="6"/>
  <c r="V2196" i="6"/>
  <c r="V3864" i="6"/>
  <c r="V5757" i="6"/>
  <c r="V8773" i="6"/>
  <c r="V23225" i="6"/>
  <c r="V10001" i="6"/>
  <c r="V16498" i="6"/>
  <c r="V39299" i="6"/>
  <c r="V9809" i="6"/>
  <c r="V10600" i="6"/>
  <c r="V32899" i="6"/>
  <c r="V18871" i="6"/>
  <c r="V27082" i="6"/>
  <c r="V9000" i="6"/>
  <c r="V26669" i="6"/>
  <c r="V11860" i="6"/>
  <c r="V1974" i="6"/>
  <c r="V4548" i="6"/>
  <c r="V27854" i="6"/>
  <c r="V38792" i="6"/>
  <c r="V15287" i="6"/>
  <c r="V26795" i="6"/>
  <c r="V33894" i="6"/>
  <c r="V3965" i="6"/>
  <c r="V40498" i="6"/>
  <c r="V21193" i="6"/>
  <c r="V29951" i="6"/>
  <c r="V28161" i="6"/>
  <c r="V19253" i="6"/>
  <c r="V40060" i="6"/>
  <c r="V25171" i="6"/>
  <c r="V24093" i="6"/>
  <c r="V2950" i="6"/>
  <c r="V21978" i="6"/>
  <c r="V25559" i="6"/>
  <c r="V29675" i="6"/>
  <c r="V32764" i="6"/>
  <c r="V30104" i="6"/>
  <c r="V35974" i="6"/>
  <c r="V27834" i="6"/>
  <c r="V14798" i="6"/>
  <c r="V5730" i="6"/>
  <c r="V39310" i="6"/>
  <c r="V26483" i="6"/>
  <c r="V13127" i="6"/>
  <c r="V28058" i="6"/>
  <c r="V16692" i="6"/>
  <c r="V28481" i="6"/>
  <c r="V28589" i="6"/>
  <c r="V35393" i="6"/>
  <c r="V18094" i="6"/>
  <c r="V31598" i="6"/>
  <c r="V31336" i="6"/>
  <c r="V29064" i="6"/>
  <c r="V20185" i="6"/>
  <c r="V7733" i="6"/>
  <c r="V9499" i="6"/>
  <c r="V17157" i="6"/>
  <c r="V11014" i="6"/>
  <c r="V20273" i="6"/>
  <c r="V10579" i="6"/>
  <c r="V15691" i="6"/>
  <c r="V40578" i="6"/>
  <c r="V27617" i="6"/>
  <c r="V10214" i="6"/>
  <c r="V35634" i="6"/>
  <c r="V31337" i="6"/>
  <c r="V39662" i="6"/>
  <c r="V28355" i="6"/>
  <c r="V16246" i="6"/>
  <c r="V17578" i="6"/>
  <c r="V25425" i="6"/>
  <c r="V32931" i="6"/>
  <c r="V33079" i="6"/>
  <c r="V19414" i="6"/>
  <c r="V4233" i="6"/>
  <c r="V32137" i="6"/>
  <c r="V31517" i="6"/>
  <c r="V3138" i="6"/>
  <c r="V3470" i="6"/>
  <c r="V7094" i="6"/>
  <c r="V14347" i="6"/>
  <c r="V16235" i="6"/>
  <c r="V40163" i="6"/>
  <c r="V19297" i="6"/>
  <c r="V11632" i="6"/>
  <c r="V13568" i="6"/>
  <c r="V38118" i="6"/>
  <c r="V453" i="6"/>
  <c r="V18485" i="6"/>
  <c r="V530" i="6"/>
  <c r="V2597" i="6"/>
  <c r="V23305" i="6"/>
  <c r="V1396" i="6"/>
  <c r="V8506" i="6"/>
  <c r="V37606" i="6"/>
  <c r="V39647" i="6"/>
  <c r="V11086" i="6"/>
  <c r="V21652" i="6"/>
  <c r="V26311" i="6"/>
  <c r="V14558" i="6"/>
  <c r="V31442" i="6"/>
  <c r="V21883" i="6"/>
  <c r="V40126" i="6"/>
  <c r="V2651" i="6"/>
  <c r="V5557" i="6"/>
  <c r="V24738" i="6"/>
  <c r="V39827" i="6"/>
  <c r="V20231" i="6"/>
  <c r="V29557" i="6"/>
  <c r="V18332" i="6"/>
  <c r="V36565" i="6"/>
  <c r="V19759" i="6"/>
  <c r="V23462" i="6"/>
  <c r="V13595" i="6"/>
  <c r="V25648" i="6"/>
  <c r="V32349" i="6"/>
  <c r="V32798" i="6"/>
  <c r="V14168" i="6"/>
  <c r="V31415" i="6"/>
  <c r="V16012" i="6"/>
  <c r="V25959" i="6"/>
  <c r="V40244" i="6"/>
  <c r="V10644" i="6"/>
  <c r="V15191" i="6"/>
  <c r="V27119" i="6"/>
  <c r="V26606" i="6"/>
  <c r="V29350" i="6"/>
  <c r="V1306" i="6"/>
  <c r="V31055" i="6"/>
  <c r="V37728" i="6"/>
  <c r="V15136" i="6"/>
  <c r="V25495" i="6"/>
  <c r="V33799" i="6"/>
  <c r="V12484" i="6"/>
  <c r="V26917" i="6"/>
  <c r="V30385" i="6"/>
  <c r="V31671" i="6"/>
  <c r="V32111" i="6"/>
  <c r="V15745" i="6"/>
  <c r="V12823" i="6"/>
  <c r="V12052" i="6"/>
  <c r="V14301" i="6"/>
  <c r="V28991" i="6"/>
  <c r="V35001" i="6"/>
  <c r="V35572" i="6"/>
  <c r="V34194" i="6"/>
  <c r="V559" i="6"/>
  <c r="V4611" i="6"/>
  <c r="V40620" i="6"/>
  <c r="V12925" i="6"/>
  <c r="V8398" i="6"/>
  <c r="V2844" i="6"/>
  <c r="V15991" i="6"/>
  <c r="V28718" i="6"/>
  <c r="V37449" i="6"/>
  <c r="V1786" i="6"/>
  <c r="V30664" i="6"/>
  <c r="V14826" i="6"/>
  <c r="V23328" i="6"/>
  <c r="V28449" i="6"/>
  <c r="V37402" i="6"/>
  <c r="V21835" i="6"/>
  <c r="V2211" i="6"/>
  <c r="V4899" i="6"/>
  <c r="V39416" i="6"/>
  <c r="V30461" i="6"/>
  <c r="V30586" i="6"/>
  <c r="V38454" i="6"/>
  <c r="V2077" i="6"/>
  <c r="V10815" i="6"/>
  <c r="V22858" i="6"/>
  <c r="V25220" i="6"/>
  <c r="V27204" i="6"/>
  <c r="V28788" i="6"/>
  <c r="V4870" i="6"/>
  <c r="V40273" i="6"/>
  <c r="V30951" i="6"/>
  <c r="V12734" i="6"/>
  <c r="V19809" i="6"/>
  <c r="V38016" i="6"/>
  <c r="V6783" i="6"/>
  <c r="V1367" i="6"/>
  <c r="V9229" i="6"/>
  <c r="V14445" i="6"/>
  <c r="V16194" i="6"/>
  <c r="V34764" i="6"/>
  <c r="V3725" i="6"/>
  <c r="V40462" i="6"/>
  <c r="V23281" i="6"/>
  <c r="V7210" i="6"/>
  <c r="V2560" i="6"/>
  <c r="V731" i="6"/>
  <c r="V6980" i="6"/>
  <c r="V8332" i="6"/>
  <c r="V22769" i="6"/>
  <c r="V12352" i="6"/>
  <c r="V23110" i="6"/>
  <c r="V25223" i="6"/>
  <c r="V13190" i="6"/>
  <c r="V28400" i="6"/>
  <c r="V19399" i="6"/>
  <c r="V14392" i="6"/>
  <c r="V7427" i="6"/>
  <c r="V15177" i="6"/>
  <c r="V13536" i="6"/>
  <c r="V3658" i="6"/>
  <c r="V19857" i="6"/>
  <c r="V31234" i="6"/>
  <c r="V20099" i="6"/>
  <c r="V19543" i="6"/>
  <c r="V25918" i="6"/>
  <c r="V10666" i="6"/>
  <c r="V19309" i="6"/>
  <c r="V40561" i="6"/>
  <c r="V34307" i="6"/>
  <c r="V38450" i="6"/>
  <c r="V33438" i="6"/>
  <c r="V27314" i="6"/>
  <c r="V25733" i="6"/>
  <c r="V3057" i="6"/>
  <c r="V803" i="6"/>
  <c r="V2534" i="6"/>
  <c r="V38993" i="6"/>
  <c r="V2185" i="6"/>
  <c r="V8045" i="6"/>
  <c r="V12539" i="6"/>
  <c r="V11002" i="6"/>
  <c r="V32429" i="6"/>
  <c r="V14029" i="6"/>
  <c r="V39068" i="6"/>
  <c r="V30332" i="6"/>
  <c r="V20907" i="6"/>
  <c r="V33725" i="6"/>
  <c r="V7275" i="6"/>
  <c r="V35314" i="6"/>
  <c r="V26053" i="6"/>
  <c r="V3641" i="6"/>
  <c r="V27593" i="6"/>
  <c r="V17762" i="6"/>
  <c r="V23235" i="6"/>
  <c r="V16327" i="6"/>
  <c r="V16854" i="6"/>
  <c r="V1614" i="6"/>
  <c r="V5467" i="6"/>
  <c r="V7919" i="6"/>
  <c r="V33205" i="6"/>
  <c r="V13517" i="6"/>
  <c r="V11953" i="6"/>
  <c r="V17336" i="6"/>
  <c r="V30952" i="6"/>
  <c r="V33067" i="6"/>
  <c r="V9500" i="6"/>
  <c r="V38408" i="6"/>
  <c r="V13178" i="6"/>
  <c r="V4250" i="6"/>
  <c r="V5297" i="6"/>
  <c r="V7358" i="6"/>
  <c r="V29409" i="6"/>
  <c r="V33466" i="6"/>
  <c r="V20890" i="6"/>
  <c r="V39634" i="6"/>
  <c r="V40155" i="6"/>
  <c r="V1459" i="6"/>
  <c r="V33144" i="6"/>
  <c r="V6184" i="6"/>
  <c r="V29433" i="6"/>
  <c r="V15549" i="6"/>
  <c r="V24805" i="6"/>
  <c r="V26824" i="6"/>
  <c r="V2951" i="6"/>
  <c r="V22011" i="6"/>
  <c r="V15276" i="6"/>
  <c r="V10653" i="6"/>
  <c r="V25493" i="6"/>
  <c r="V11997" i="6"/>
  <c r="V13707" i="6"/>
  <c r="V38656" i="6"/>
  <c r="V23802" i="6"/>
  <c r="V18433" i="6"/>
  <c r="V37346" i="6"/>
  <c r="V15650" i="6"/>
  <c r="V11521" i="6"/>
  <c r="V34140" i="6"/>
  <c r="V30834" i="6"/>
  <c r="V13009" i="6"/>
  <c r="V364" i="6"/>
  <c r="V4064" i="6"/>
  <c r="V30324" i="6"/>
  <c r="V36098" i="6"/>
  <c r="V29289" i="6"/>
  <c r="V5177" i="6"/>
  <c r="V25841" i="6"/>
  <c r="V618" i="6"/>
  <c r="V13546" i="6"/>
  <c r="V17970" i="6"/>
  <c r="V33914" i="6"/>
  <c r="V31386" i="6"/>
  <c r="V14448" i="6"/>
  <c r="V21229" i="6"/>
  <c r="V12277" i="6"/>
  <c r="V17296" i="6"/>
  <c r="V2953" i="6"/>
  <c r="V10645" i="6"/>
  <c r="V24756" i="6"/>
  <c r="V30805" i="6"/>
  <c r="V32689" i="6"/>
  <c r="V33123" i="6"/>
  <c r="V15299" i="6"/>
  <c r="V12221" i="6"/>
  <c r="V40294" i="6"/>
  <c r="V19428" i="6"/>
  <c r="V840" i="6"/>
  <c r="V7303" i="6"/>
  <c r="V7214" i="6"/>
  <c r="V32398" i="6"/>
  <c r="V9764" i="6"/>
  <c r="V14349" i="6"/>
  <c r="V23372" i="6"/>
  <c r="V23997" i="6"/>
  <c r="V39764" i="6"/>
  <c r="V32864" i="6"/>
  <c r="V8168" i="6"/>
  <c r="V30959" i="6"/>
  <c r="V4271" i="6"/>
  <c r="V13324" i="6"/>
  <c r="V20496" i="6"/>
  <c r="V19365" i="6"/>
  <c r="V31349" i="6"/>
  <c r="V21759" i="6"/>
  <c r="V37713" i="6"/>
  <c r="V14191" i="6"/>
  <c r="V16369" i="6"/>
  <c r="V22225" i="6"/>
  <c r="V12170" i="6"/>
  <c r="V14170" i="6"/>
  <c r="V5461" i="6"/>
  <c r="V13074" i="6"/>
  <c r="V5741" i="6"/>
  <c r="V18404" i="6"/>
  <c r="V18809" i="6"/>
  <c r="V39406" i="6"/>
  <c r="V9902" i="6"/>
  <c r="V32903" i="6"/>
  <c r="V18971" i="6"/>
  <c r="V19182" i="6"/>
  <c r="V18644" i="6"/>
  <c r="V11483" i="6"/>
  <c r="V21123" i="6"/>
  <c r="V35580" i="6"/>
  <c r="V1667" i="6"/>
  <c r="V34948" i="6"/>
  <c r="V10386" i="6"/>
  <c r="V11128" i="6"/>
  <c r="V3607" i="6"/>
  <c r="V21383" i="6"/>
  <c r="V17136" i="6"/>
  <c r="V32875" i="6"/>
  <c r="V21493" i="6"/>
  <c r="V8655" i="6"/>
  <c r="V18296" i="6"/>
  <c r="V1228" i="6"/>
  <c r="V22633" i="6"/>
  <c r="V6697" i="6"/>
  <c r="V29496" i="6"/>
  <c r="V16962" i="6"/>
  <c r="V29140" i="6"/>
  <c r="V30676" i="6"/>
  <c r="V18383" i="6"/>
  <c r="V23145" i="6"/>
  <c r="V29402" i="6"/>
  <c r="V34134" i="6"/>
  <c r="V30915" i="6"/>
  <c r="V16354" i="6"/>
  <c r="V23486" i="6"/>
  <c r="V12402" i="6"/>
  <c r="V8552" i="6"/>
  <c r="V1726" i="6"/>
  <c r="V7922" i="6"/>
  <c r="V30996" i="6"/>
  <c r="V16041" i="6"/>
  <c r="V23756" i="6"/>
  <c r="V9310" i="6"/>
  <c r="V15104" i="6"/>
  <c r="V7810" i="6"/>
  <c r="V9668" i="6"/>
  <c r="V4311" i="6"/>
  <c r="V26551" i="6"/>
  <c r="V34899" i="6"/>
  <c r="V1467" i="6"/>
  <c r="V32796" i="6"/>
  <c r="V1448" i="6"/>
  <c r="V8743" i="6"/>
  <c r="V5985" i="6"/>
  <c r="V20686" i="6"/>
  <c r="V31649" i="6"/>
  <c r="V8682" i="6"/>
  <c r="V798" i="6"/>
  <c r="V10348" i="6"/>
  <c r="V20132" i="6"/>
  <c r="V7012" i="6"/>
  <c r="V12060" i="6"/>
  <c r="V10578" i="6"/>
  <c r="V11183" i="6"/>
  <c r="V20031" i="6"/>
  <c r="V37327" i="6"/>
  <c r="V20988" i="6"/>
  <c r="V14560" i="6"/>
  <c r="V28296" i="6"/>
  <c r="V24149" i="6"/>
  <c r="V9653" i="6"/>
  <c r="V16712" i="6"/>
  <c r="V20608" i="6"/>
  <c r="V23551" i="6"/>
  <c r="V33697" i="6"/>
  <c r="V21142" i="6"/>
  <c r="V34674" i="6"/>
  <c r="V30766" i="6"/>
  <c r="V14212" i="6"/>
  <c r="V39966" i="6"/>
  <c r="V34311" i="6"/>
  <c r="V26063" i="6"/>
  <c r="V1897" i="6"/>
  <c r="V36134" i="6"/>
  <c r="V36181" i="6"/>
  <c r="V9593" i="6"/>
  <c r="V11390" i="6"/>
  <c r="V22305" i="6"/>
  <c r="V33137" i="6"/>
  <c r="V4202" i="6"/>
  <c r="V15704" i="6"/>
  <c r="V6737" i="6"/>
  <c r="V21579" i="6"/>
  <c r="V32563" i="6"/>
  <c r="V6609" i="6"/>
  <c r="V20558" i="6"/>
  <c r="V19306" i="6"/>
  <c r="V10926" i="6"/>
  <c r="V35626" i="6"/>
  <c r="V23703" i="6"/>
  <c r="V10489" i="6"/>
  <c r="V29155" i="6"/>
  <c r="V11556" i="6"/>
  <c r="V31990" i="6"/>
  <c r="V30847" i="6"/>
  <c r="V13482" i="6"/>
  <c r="V35354" i="6"/>
  <c r="V17845" i="6"/>
  <c r="V24853" i="6"/>
  <c r="V30159" i="6"/>
  <c r="V30288" i="6"/>
  <c r="V32252" i="6"/>
  <c r="V30407" i="6"/>
  <c r="V33395" i="6"/>
  <c r="V15240" i="6"/>
  <c r="V29825" i="6"/>
  <c r="V33377" i="6"/>
  <c r="V17726" i="6"/>
  <c r="V5562" i="6"/>
  <c r="V6387" i="6"/>
  <c r="V11583" i="6"/>
  <c r="V3150" i="6"/>
  <c r="V8650" i="6"/>
  <c r="V1801" i="6"/>
  <c r="V35152" i="6"/>
  <c r="V28760" i="6"/>
  <c r="V1721" i="6"/>
  <c r="V6629" i="6"/>
  <c r="V36476" i="6"/>
  <c r="V37101" i="6"/>
  <c r="V13350" i="6"/>
  <c r="V2954" i="6"/>
  <c r="V40579" i="6"/>
  <c r="V31927" i="6"/>
  <c r="V18441" i="6"/>
  <c r="V8067" i="6"/>
  <c r="V34388" i="6"/>
  <c r="V22216" i="6"/>
  <c r="V31353" i="6"/>
  <c r="V11871" i="6"/>
  <c r="V32246" i="6"/>
  <c r="V32012" i="6"/>
  <c r="V2806" i="6"/>
  <c r="V32909" i="6"/>
  <c r="V605" i="6"/>
  <c r="V23080" i="6"/>
  <c r="V11129" i="6"/>
  <c r="V16811" i="6"/>
  <c r="V17412" i="6"/>
  <c r="V17416" i="6"/>
  <c r="V1662" i="6"/>
  <c r="V7687" i="6"/>
  <c r="V17969" i="6"/>
  <c r="V1031" i="6"/>
  <c r="V5336" i="6"/>
  <c r="V19089" i="6"/>
  <c r="V9465" i="6"/>
  <c r="V37964" i="6"/>
  <c r="V531" i="6"/>
  <c r="V7252" i="6"/>
  <c r="V7463" i="6"/>
  <c r="V7699" i="6"/>
  <c r="V17311" i="6"/>
  <c r="V35382" i="6"/>
  <c r="V39614" i="6"/>
  <c r="V40666" i="6"/>
  <c r="V21590" i="6"/>
  <c r="V24532" i="6"/>
  <c r="V10155" i="6"/>
  <c r="V14039" i="6"/>
  <c r="V13741" i="6"/>
  <c r="V28258" i="6"/>
  <c r="V22666" i="6"/>
  <c r="V24609" i="6"/>
  <c r="V7468" i="6"/>
  <c r="V9621" i="6"/>
  <c r="V15002" i="6"/>
  <c r="V36651" i="6"/>
  <c r="V3414" i="6"/>
  <c r="V16100" i="6"/>
  <c r="V13432" i="6"/>
  <c r="V5267" i="6"/>
  <c r="V26429" i="6"/>
  <c r="V4004" i="6"/>
  <c r="V35329" i="6"/>
  <c r="V31370" i="6"/>
  <c r="V374" i="6"/>
  <c r="V3037" i="6"/>
  <c r="V23772" i="6"/>
  <c r="V34141" i="6"/>
  <c r="V22496" i="6"/>
  <c r="V37771" i="6"/>
  <c r="V3386" i="6"/>
  <c r="V38969" i="6"/>
  <c r="V21442" i="6"/>
  <c r="V22694" i="6"/>
  <c r="V29909" i="6"/>
  <c r="V31463" i="6"/>
  <c r="V30111" i="6"/>
  <c r="V12073" i="6"/>
  <c r="V14098" i="6"/>
  <c r="V5772" i="6"/>
  <c r="V33998" i="6"/>
  <c r="V14975" i="6"/>
  <c r="V28386" i="6"/>
  <c r="V28598" i="6"/>
  <c r="V6846" i="6"/>
  <c r="V12960" i="6"/>
  <c r="V36892" i="6"/>
  <c r="V28973" i="6"/>
  <c r="V30325" i="6"/>
  <c r="V25249" i="6"/>
  <c r="V10147" i="6"/>
  <c r="V26999" i="6"/>
  <c r="V18999" i="6"/>
  <c r="V19154" i="6"/>
  <c r="V33326" i="6"/>
  <c r="V29199" i="6"/>
  <c r="V27161" i="6"/>
  <c r="V20617" i="6"/>
  <c r="V10629" i="6"/>
  <c r="V17652" i="6"/>
  <c r="V23811" i="6"/>
  <c r="V25817" i="6"/>
  <c r="V35097" i="6"/>
  <c r="V20312" i="6"/>
  <c r="V24059" i="6"/>
  <c r="V7065" i="6"/>
  <c r="V35472" i="6"/>
  <c r="V20054" i="6"/>
  <c r="V22295" i="6"/>
  <c r="V10757" i="6"/>
  <c r="V18890" i="6"/>
  <c r="V17976" i="6"/>
  <c r="V11975" i="6"/>
  <c r="V16838" i="6"/>
  <c r="V23263" i="6"/>
  <c r="V5593" i="6"/>
  <c r="V3574" i="6"/>
  <c r="V30816" i="6"/>
  <c r="V33612" i="6"/>
  <c r="V33214" i="6"/>
  <c r="V34401" i="6"/>
  <c r="V32574" i="6"/>
  <c r="V13443" i="6"/>
  <c r="V20884" i="6"/>
  <c r="V24867" i="6"/>
  <c r="V29262" i="6"/>
  <c r="V12661" i="6"/>
  <c r="V18640" i="6"/>
  <c r="V26211" i="6"/>
  <c r="V35423" i="6"/>
  <c r="V32752" i="6"/>
  <c r="V24851" i="6"/>
  <c r="V33601" i="6"/>
  <c r="V32771" i="6"/>
  <c r="V30941" i="6"/>
  <c r="V12542" i="6"/>
  <c r="V8370" i="6"/>
  <c r="V6336" i="6"/>
  <c r="V3608" i="6"/>
  <c r="V5218" i="6"/>
  <c r="V860" i="6"/>
  <c r="V33619" i="6"/>
  <c r="V3567" i="6"/>
  <c r="V13972" i="6"/>
  <c r="V27907" i="6"/>
  <c r="V28495" i="6"/>
  <c r="V32028" i="6"/>
  <c r="V33748" i="6"/>
  <c r="V29166" i="6"/>
  <c r="V38225" i="6"/>
  <c r="V13497" i="6"/>
  <c r="V16457" i="6"/>
  <c r="V33166" i="6"/>
  <c r="V22749" i="6"/>
  <c r="V40705" i="6"/>
  <c r="V34215" i="6"/>
  <c r="V38110" i="6"/>
  <c r="V29862" i="6"/>
  <c r="V13929" i="6"/>
  <c r="V33971" i="6"/>
  <c r="V22363" i="6"/>
  <c r="V25269" i="6"/>
  <c r="V9392" i="6"/>
  <c r="V16948" i="6"/>
  <c r="V19485" i="6"/>
  <c r="V6797" i="6"/>
  <c r="V22120" i="6"/>
  <c r="V28141" i="6"/>
  <c r="V24943" i="6"/>
  <c r="V21920" i="6"/>
  <c r="V12262" i="6"/>
  <c r="V21405" i="6"/>
  <c r="V24238" i="6"/>
  <c r="V24426" i="6"/>
  <c r="V33561" i="6"/>
  <c r="V33226" i="6"/>
  <c r="V39206" i="6"/>
  <c r="V40707" i="6"/>
  <c r="V31756" i="6"/>
  <c r="V22341" i="6"/>
  <c r="V19246" i="6"/>
  <c r="V15540" i="6"/>
  <c r="V32" i="6"/>
  <c r="V25592" i="6"/>
  <c r="V34330" i="6"/>
  <c r="V10803" i="6"/>
  <c r="V19378" i="6"/>
  <c r="V22491" i="6"/>
  <c r="V26285" i="6"/>
  <c r="V15363" i="6"/>
  <c r="V6150" i="6"/>
  <c r="V18424" i="6"/>
  <c r="V24997" i="6"/>
  <c r="V34682" i="6"/>
  <c r="V2035" i="6"/>
  <c r="V33737" i="6"/>
  <c r="V4308" i="6"/>
  <c r="V85" i="6"/>
  <c r="V34746" i="6"/>
  <c r="V19976" i="6"/>
  <c r="V22439" i="6"/>
  <c r="V28145" i="6"/>
  <c r="V6182" i="6"/>
  <c r="V20975" i="6"/>
  <c r="V21396" i="6"/>
  <c r="V23924" i="6"/>
  <c r="V26038" i="6"/>
  <c r="V32697" i="6"/>
  <c r="V13180" i="6"/>
  <c r="V26436" i="6"/>
  <c r="V21062" i="6"/>
  <c r="V31760" i="6"/>
  <c r="V2952" i="6"/>
  <c r="V17810" i="6"/>
  <c r="V26796" i="6"/>
  <c r="V35295" i="6"/>
  <c r="V20186" i="6"/>
  <c r="V27046" i="6"/>
  <c r="V19155" i="6"/>
  <c r="V33111" i="6"/>
  <c r="V31161" i="6"/>
  <c r="V9417" i="6"/>
  <c r="V20376" i="6"/>
  <c r="V31307" i="6"/>
  <c r="V34478" i="6"/>
  <c r="V5713" i="6"/>
  <c r="V18616" i="6"/>
  <c r="V26716" i="6"/>
  <c r="V4394" i="6"/>
  <c r="V12301" i="6"/>
  <c r="V16505" i="6"/>
  <c r="V905" i="6"/>
  <c r="V28135" i="6"/>
  <c r="V15962" i="6"/>
  <c r="V18583" i="6"/>
  <c r="V29932" i="6"/>
  <c r="V32572" i="6"/>
  <c r="V28430" i="6"/>
  <c r="V11776" i="6"/>
  <c r="V18517" i="6"/>
  <c r="V22970" i="6"/>
  <c r="V27814" i="6"/>
  <c r="V3917" i="6"/>
  <c r="V24667" i="6"/>
  <c r="V4001" i="6"/>
  <c r="V16806" i="6"/>
  <c r="V39214" i="6"/>
  <c r="V26725" i="6"/>
  <c r="V5988" i="6"/>
  <c r="V16059" i="6"/>
  <c r="V24671" i="6"/>
  <c r="V12358" i="6"/>
  <c r="V13392" i="6"/>
  <c r="V9010" i="6"/>
  <c r="V100" i="6"/>
  <c r="V15760" i="6"/>
  <c r="V20631" i="6"/>
  <c r="V29789" i="6"/>
  <c r="V32998" i="6"/>
  <c r="V34221" i="6"/>
  <c r="V20096" i="6"/>
  <c r="V15838" i="6"/>
  <c r="V17234" i="6"/>
  <c r="V32036" i="6"/>
  <c r="V8275" i="6"/>
  <c r="V10917" i="6"/>
  <c r="V11159" i="6"/>
  <c r="V12063" i="6"/>
  <c r="V33349" i="6"/>
  <c r="V9107" i="6"/>
  <c r="V31357" i="6"/>
  <c r="V1964" i="6"/>
  <c r="V8810" i="6"/>
  <c r="V10747" i="6"/>
  <c r="V16027" i="6"/>
  <c r="V550" i="6"/>
  <c r="V6072" i="6"/>
  <c r="V37758" i="6"/>
  <c r="V67" i="6"/>
  <c r="V39268" i="6"/>
  <c r="V21000" i="6"/>
  <c r="V6187" i="6"/>
  <c r="V22507" i="6"/>
  <c r="V34993" i="6"/>
  <c r="V19702" i="6"/>
  <c r="V34876" i="6"/>
  <c r="V18448" i="6"/>
  <c r="V7786" i="6"/>
  <c r="V31625" i="6"/>
  <c r="V9039" i="6"/>
  <c r="V28746" i="6"/>
  <c r="V12315" i="6"/>
  <c r="V15094" i="6"/>
  <c r="V15923" i="6"/>
  <c r="V20597" i="6"/>
  <c r="V24533" i="6"/>
  <c r="V26644" i="6"/>
  <c r="V31407" i="6"/>
  <c r="V32726" i="6"/>
  <c r="V26280" i="6"/>
  <c r="V27052" i="6"/>
  <c r="V28312" i="6"/>
  <c r="V14198" i="6"/>
  <c r="V22470" i="6"/>
  <c r="V34590" i="6"/>
  <c r="V14204" i="6"/>
  <c r="V19283" i="6"/>
  <c r="V87" i="6"/>
  <c r="V28475" i="6"/>
  <c r="V34711" i="6"/>
  <c r="V34928" i="6"/>
  <c r="V10553" i="6"/>
  <c r="V15527" i="6"/>
  <c r="V24920" i="6"/>
  <c r="V2428" i="6"/>
  <c r="V17999" i="6"/>
  <c r="V802" i="6"/>
  <c r="V1378" i="6"/>
  <c r="V5806" i="6"/>
  <c r="V28881" i="6"/>
  <c r="V24297" i="6"/>
  <c r="V10079" i="6"/>
  <c r="V31533" i="6"/>
  <c r="V1616" i="6"/>
  <c r="V37886" i="6"/>
  <c r="V28599" i="6"/>
  <c r="V24252" i="6"/>
  <c r="V24800" i="6"/>
  <c r="V31513" i="6"/>
  <c r="V14114" i="6"/>
  <c r="V5646" i="6"/>
  <c r="V21821" i="6"/>
  <c r="V21667" i="6"/>
  <c r="V30633" i="6"/>
  <c r="V31943" i="6"/>
  <c r="V827" i="6"/>
  <c r="V26075" i="6"/>
  <c r="V34418" i="6"/>
  <c r="V14088" i="6"/>
  <c r="V27419" i="6"/>
  <c r="V31159" i="6"/>
  <c r="V31687" i="6"/>
  <c r="V22172" i="6"/>
  <c r="V10394" i="6"/>
  <c r="V5750" i="6"/>
  <c r="V20546" i="6"/>
  <c r="V23858" i="6"/>
  <c r="V7862" i="6"/>
  <c r="V14090" i="6"/>
  <c r="V6007" i="6"/>
  <c r="V34361" i="6"/>
  <c r="V38777" i="6"/>
  <c r="V1702" i="6"/>
  <c r="V5368" i="6"/>
  <c r="V39967" i="6"/>
  <c r="V38835" i="6"/>
  <c r="V16132" i="6"/>
  <c r="V21278" i="6"/>
  <c r="V24922" i="6"/>
  <c r="V6965" i="6"/>
  <c r="V8962" i="6"/>
  <c r="V9735" i="6"/>
  <c r="V30658" i="6"/>
  <c r="V31235" i="6"/>
  <c r="V17988" i="6"/>
  <c r="V25496" i="6"/>
  <c r="V27300" i="6"/>
  <c r="V17597" i="6"/>
  <c r="V33391" i="6"/>
  <c r="V9721" i="6"/>
  <c r="V15419" i="6"/>
  <c r="V39776" i="6"/>
  <c r="V20040" i="6"/>
  <c r="V224" i="6"/>
  <c r="V20084" i="6"/>
  <c r="V21769" i="6"/>
  <c r="V24433" i="6"/>
  <c r="V24817" i="6"/>
  <c r="V39438" i="6"/>
  <c r="V38639" i="6"/>
  <c r="V21204" i="6"/>
  <c r="V33559" i="6"/>
  <c r="V24772" i="6"/>
  <c r="V20240" i="6"/>
  <c r="V14091" i="6"/>
  <c r="V39640" i="6"/>
  <c r="V11850" i="6"/>
  <c r="V9744" i="6"/>
  <c r="V28282" i="6"/>
  <c r="V28906" i="6"/>
  <c r="V27884" i="6"/>
  <c r="V12080" i="6"/>
  <c r="V37525" i="6"/>
  <c r="V22881" i="6"/>
  <c r="V11052" i="6"/>
  <c r="V29320" i="6"/>
  <c r="V12669" i="6"/>
  <c r="V34419" i="6"/>
  <c r="V22473" i="6"/>
  <c r="V7664" i="6"/>
  <c r="V35650" i="6"/>
  <c r="V11560" i="6"/>
  <c r="V114" i="6"/>
  <c r="V32807" i="6"/>
  <c r="V33040" i="6"/>
  <c r="V8515" i="6"/>
  <c r="V39936" i="6"/>
  <c r="V20827" i="6"/>
  <c r="V21157" i="6"/>
  <c r="V21488" i="6"/>
  <c r="V25024" i="6"/>
  <c r="V7884" i="6"/>
  <c r="V28450" i="6"/>
  <c r="V32018" i="6"/>
  <c r="V835" i="6"/>
  <c r="V8763" i="6"/>
  <c r="V38875" i="6"/>
  <c r="V38231" i="6"/>
  <c r="V2108" i="6"/>
  <c r="V2552" i="6"/>
  <c r="V6801" i="6"/>
  <c r="V7989" i="6"/>
  <c r="V37811" i="6"/>
  <c r="V1621" i="6"/>
  <c r="V29601" i="6"/>
  <c r="V4735" i="6"/>
  <c r="V33109" i="6"/>
  <c r="V12038" i="6"/>
  <c r="V5922" i="6"/>
  <c r="V34238" i="6"/>
  <c r="V2288" i="6"/>
  <c r="V29507" i="6"/>
  <c r="V31991" i="6"/>
  <c r="V32305" i="6"/>
  <c r="V11469" i="6"/>
  <c r="V5829" i="6"/>
  <c r="V2663" i="6"/>
  <c r="V655" i="6"/>
  <c r="V23853" i="6"/>
  <c r="V20973" i="6"/>
  <c r="V13959" i="6"/>
  <c r="V16430" i="6"/>
  <c r="V17064" i="6"/>
  <c r="V4791" i="6"/>
  <c r="V40051" i="6"/>
  <c r="V33160" i="6"/>
  <c r="V40719" i="6"/>
  <c r="V14419" i="6"/>
  <c r="V40455" i="6"/>
  <c r="V38749" i="6"/>
  <c r="V18389" i="6"/>
  <c r="V36447" i="6"/>
  <c r="V33585" i="6"/>
  <c r="V8948" i="6"/>
  <c r="V20849" i="6"/>
  <c r="V26131" i="6"/>
  <c r="V3983" i="6"/>
  <c r="V3955" i="6"/>
  <c r="V15746" i="6"/>
  <c r="V29002" i="6"/>
  <c r="V32380" i="6"/>
  <c r="V20423" i="6"/>
  <c r="V23186" i="6"/>
  <c r="V37304" i="6"/>
  <c r="V35771" i="6"/>
  <c r="V20464" i="6"/>
  <c r="V38389" i="6"/>
  <c r="V28896" i="6"/>
  <c r="V28913" i="6"/>
  <c r="V32948" i="6"/>
  <c r="V34405" i="6"/>
  <c r="V37335" i="6"/>
  <c r="V23492" i="6"/>
  <c r="V13338" i="6"/>
  <c r="V21308" i="6"/>
  <c r="V28910" i="6"/>
  <c r="V20552" i="6"/>
  <c r="V1187" i="6"/>
  <c r="V14360" i="6"/>
  <c r="V22686" i="6"/>
  <c r="V34782" i="6"/>
  <c r="V29974" i="6"/>
  <c r="V9360" i="6"/>
  <c r="V10173" i="6"/>
  <c r="V10774" i="6"/>
  <c r="V24554" i="6"/>
  <c r="V11073" i="6"/>
  <c r="V27496" i="6"/>
  <c r="V29596" i="6"/>
  <c r="V27815" i="6"/>
  <c r="V12894" i="6"/>
  <c r="V19580" i="6"/>
  <c r="V40546" i="6"/>
  <c r="V9132" i="6"/>
  <c r="V17316" i="6"/>
  <c r="V24069" i="6"/>
  <c r="V3777" i="6"/>
  <c r="V12638" i="6"/>
  <c r="V22136" i="6"/>
  <c r="V5076" i="6"/>
  <c r="V8927" i="6"/>
  <c r="V17030" i="6"/>
  <c r="V21611" i="6"/>
  <c r="V23170" i="6"/>
  <c r="V33432" i="6"/>
  <c r="V13176" i="6"/>
  <c r="V17767" i="6"/>
  <c r="V19315" i="6"/>
  <c r="V2896" i="6"/>
  <c r="V21696" i="6"/>
  <c r="V37676" i="6"/>
  <c r="V26565" i="6"/>
  <c r="V7389" i="6"/>
  <c r="V33649" i="6"/>
  <c r="V23198" i="6"/>
  <c r="V33167" i="6"/>
  <c r="V34160" i="6"/>
  <c r="V11234" i="6"/>
  <c r="V15586" i="6"/>
  <c r="V8323" i="6"/>
  <c r="V8664" i="6"/>
  <c r="V3985" i="6"/>
  <c r="V7923" i="6"/>
  <c r="V2827" i="6"/>
  <c r="V38479" i="6"/>
  <c r="V23548" i="6"/>
  <c r="V38843" i="6"/>
  <c r="V27369" i="6"/>
  <c r="V6139" i="6"/>
  <c r="V13155" i="6"/>
  <c r="V23829" i="6"/>
  <c r="V31925" i="6"/>
  <c r="V25829" i="6"/>
  <c r="V28201" i="6"/>
  <c r="V18355" i="6"/>
  <c r="V14836" i="6"/>
  <c r="V34214" i="6"/>
  <c r="V34231" i="6"/>
  <c r="V14804" i="6"/>
  <c r="V4794" i="6"/>
  <c r="V27899" i="6"/>
  <c r="V32675" i="6"/>
  <c r="V14106" i="6"/>
  <c r="V18592" i="6"/>
  <c r="V20547" i="6"/>
  <c r="V34274" i="6"/>
  <c r="V23301" i="6"/>
  <c r="V22656" i="6"/>
  <c r="V37170" i="6"/>
  <c r="V27088" i="6"/>
  <c r="V37033" i="6"/>
  <c r="V35824" i="6"/>
  <c r="V30144" i="6"/>
  <c r="V33323" i="6"/>
  <c r="V34454" i="6"/>
  <c r="V14786" i="6"/>
  <c r="V8302" i="6"/>
  <c r="V11692" i="6"/>
  <c r="V32165" i="6"/>
  <c r="V39759" i="6"/>
  <c r="V5273" i="6"/>
  <c r="V38994" i="6"/>
  <c r="V40630" i="6"/>
  <c r="V20621" i="6"/>
  <c r="V38340" i="6"/>
  <c r="V28752" i="6"/>
  <c r="V23309" i="6"/>
  <c r="V15403" i="6"/>
  <c r="V23050" i="6"/>
  <c r="V12084" i="6"/>
  <c r="V14324" i="6"/>
  <c r="V30180" i="6"/>
  <c r="V36532" i="6"/>
  <c r="V36959" i="6"/>
  <c r="V4937" i="6"/>
  <c r="V13424" i="6"/>
  <c r="V13479" i="6"/>
  <c r="V20065" i="6"/>
  <c r="V36298" i="6"/>
  <c r="V36642" i="6"/>
  <c r="V37067" i="6"/>
  <c r="V29481" i="6"/>
  <c r="V36291" i="6"/>
  <c r="V31789" i="6"/>
  <c r="V28138" i="6"/>
  <c r="V35852" i="6"/>
  <c r="V16248" i="6"/>
  <c r="V30271" i="6"/>
  <c r="V7165" i="6"/>
  <c r="V21323" i="6"/>
  <c r="V17536" i="6"/>
  <c r="V1537" i="6"/>
  <c r="V6571" i="6"/>
  <c r="V10416" i="6"/>
  <c r="V12845" i="6"/>
  <c r="V14107" i="6"/>
  <c r="V22839" i="6"/>
  <c r="V31026" i="6"/>
  <c r="V10035" i="6"/>
  <c r="V23280" i="6"/>
  <c r="V6633" i="6"/>
  <c r="V17322" i="6"/>
  <c r="V23513" i="6"/>
  <c r="V11358" i="6"/>
  <c r="V12773" i="6"/>
  <c r="V13760" i="6"/>
  <c r="V13862" i="6"/>
  <c r="V27768" i="6"/>
  <c r="V33140" i="6"/>
  <c r="V20720" i="6"/>
  <c r="V10944" i="6"/>
  <c r="V11460" i="6"/>
  <c r="V13922" i="6"/>
  <c r="V30897" i="6"/>
  <c r="V31257" i="6"/>
  <c r="V21371" i="6"/>
  <c r="V11345" i="6"/>
  <c r="V5755" i="6"/>
  <c r="V33310" i="6"/>
  <c r="V23022" i="6"/>
  <c r="V24213" i="6"/>
  <c r="V14367" i="6"/>
  <c r="V24451" i="6"/>
  <c r="V34954" i="6"/>
  <c r="V32383" i="6"/>
  <c r="V33334" i="6"/>
  <c r="V34462" i="6"/>
  <c r="V39020" i="6"/>
  <c r="V11103" i="6"/>
  <c r="V3097" i="6"/>
  <c r="V21045" i="6"/>
  <c r="V35875" i="6"/>
  <c r="V36112" i="6"/>
  <c r="V21037" i="6"/>
  <c r="V27679" i="6"/>
  <c r="V2386" i="6"/>
  <c r="V13936" i="6"/>
  <c r="V33042" i="6"/>
  <c r="V22260" i="6"/>
  <c r="V13673" i="6"/>
  <c r="V30140" i="6"/>
  <c r="V38729" i="6"/>
  <c r="V1191" i="6"/>
  <c r="V6419" i="6"/>
  <c r="V4374" i="6"/>
  <c r="V8699" i="6"/>
  <c r="V40269" i="6"/>
  <c r="V29128" i="6"/>
  <c r="V30634" i="6"/>
  <c r="V21534" i="6"/>
  <c r="V30329" i="6"/>
  <c r="V35492" i="6"/>
  <c r="V371" i="6"/>
  <c r="V31928" i="6"/>
  <c r="V5647" i="6"/>
  <c r="V5879" i="6"/>
  <c r="V20028" i="6"/>
  <c r="V18090" i="6"/>
  <c r="V14261" i="6"/>
  <c r="V6653" i="6"/>
  <c r="V669" i="6"/>
  <c r="V1924" i="6"/>
  <c r="V28678" i="6"/>
  <c r="V28885" i="6"/>
  <c r="V28070" i="6"/>
  <c r="V10185" i="6"/>
  <c r="V11136" i="6"/>
  <c r="V11364" i="6"/>
  <c r="V12105" i="6"/>
  <c r="V13382" i="6"/>
  <c r="V13874" i="6"/>
  <c r="V26204" i="6"/>
  <c r="V17243" i="6"/>
  <c r="V22094" i="6"/>
  <c r="V12359" i="6"/>
  <c r="V22179" i="6"/>
  <c r="V23747" i="6"/>
  <c r="V28789" i="6"/>
  <c r="V34947" i="6"/>
  <c r="V32951" i="6"/>
  <c r="V19217" i="6"/>
  <c r="V24910" i="6"/>
  <c r="V2468" i="6"/>
  <c r="V27500" i="6"/>
  <c r="V13212" i="6"/>
  <c r="V15756" i="6"/>
  <c r="V24731" i="6"/>
  <c r="V33181" i="6"/>
  <c r="V29391" i="6"/>
  <c r="V12724" i="6"/>
  <c r="V31693" i="6"/>
  <c r="V24351" i="6"/>
  <c r="V28507" i="6"/>
  <c r="V35297" i="6"/>
  <c r="V37300" i="6"/>
  <c r="V15432" i="6"/>
  <c r="V20118" i="6"/>
  <c r="V38985" i="6"/>
  <c r="V25624" i="6"/>
  <c r="V25448" i="6"/>
  <c r="V4671" i="6"/>
  <c r="V31237" i="6"/>
  <c r="V31567" i="6"/>
  <c r="V33535" i="6"/>
  <c r="V34190" i="6"/>
  <c r="V17622" i="6"/>
  <c r="V8485" i="6"/>
  <c r="V5797" i="6"/>
  <c r="V38821" i="6"/>
  <c r="V40304" i="6"/>
  <c r="V3210" i="6"/>
  <c r="V3376" i="6"/>
  <c r="V11427" i="6"/>
  <c r="V12848" i="6"/>
  <c r="V11531" i="6"/>
  <c r="V27209" i="6"/>
  <c r="V32514" i="6"/>
  <c r="V34712" i="6"/>
  <c r="V39598" i="6"/>
  <c r="V34148" i="6"/>
  <c r="V14384" i="6"/>
  <c r="V12553" i="6"/>
  <c r="V647" i="6"/>
  <c r="V8838" i="6"/>
  <c r="V37183" i="6"/>
  <c r="V31418" i="6"/>
  <c r="V28984" i="6"/>
  <c r="V30472" i="6"/>
  <c r="V39834" i="6"/>
  <c r="V28931" i="6"/>
  <c r="V8967" i="6"/>
  <c r="V33263" i="6"/>
  <c r="V17666" i="6"/>
  <c r="V18144" i="6"/>
  <c r="V21221" i="6"/>
  <c r="V4805" i="6"/>
  <c r="V16665" i="6"/>
  <c r="V8666" i="6"/>
  <c r="V19449" i="6"/>
  <c r="V36091" i="6"/>
  <c r="V34242" i="6"/>
  <c r="V37589" i="6"/>
  <c r="V33396" i="6"/>
  <c r="V5616" i="6"/>
  <c r="V14058" i="6"/>
  <c r="V11935" i="6"/>
  <c r="V15133" i="6"/>
  <c r="V16250" i="6"/>
  <c r="V22808" i="6"/>
  <c r="V28512" i="6"/>
  <c r="V9012" i="6"/>
  <c r="V9872" i="6"/>
  <c r="V11350" i="6"/>
  <c r="V15620" i="6"/>
  <c r="V27601" i="6"/>
  <c r="V9536" i="6"/>
  <c r="V29345" i="6"/>
  <c r="V23388" i="6"/>
  <c r="V18280" i="6"/>
  <c r="V12617" i="6"/>
  <c r="V10505" i="6"/>
  <c r="V12594" i="6"/>
  <c r="V33133" i="6"/>
  <c r="V11799" i="6"/>
  <c r="V24173" i="6"/>
  <c r="V26916" i="6"/>
  <c r="V27608" i="6"/>
  <c r="V31305" i="6"/>
  <c r="V37334" i="6"/>
  <c r="V17009" i="6"/>
  <c r="V28086" i="6"/>
  <c r="V1931" i="6"/>
  <c r="V3911" i="6"/>
  <c r="V25102" i="6"/>
  <c r="V26068" i="6"/>
  <c r="V35556" i="6"/>
  <c r="V2929" i="6"/>
  <c r="V5874" i="6"/>
  <c r="V20090" i="6"/>
  <c r="V22948" i="6"/>
  <c r="V14614" i="6"/>
  <c r="V15621" i="6"/>
  <c r="V17207" i="6"/>
  <c r="V20522" i="6"/>
  <c r="V3021" i="6"/>
  <c r="V13914" i="6"/>
  <c r="V11088" i="6"/>
  <c r="V33927" i="6"/>
  <c r="V12403" i="6"/>
  <c r="V1045" i="6"/>
  <c r="V18982" i="6"/>
  <c r="V32194" i="6"/>
  <c r="V6733" i="6"/>
  <c r="V39089" i="6"/>
  <c r="V38138" i="6"/>
  <c r="V20360" i="6"/>
  <c r="V20327" i="6"/>
  <c r="V21279" i="6"/>
  <c r="V25690" i="6"/>
  <c r="V10074" i="6"/>
  <c r="V631" i="6"/>
  <c r="V33119" i="6"/>
  <c r="V7259" i="6"/>
  <c r="V32625" i="6"/>
  <c r="V22734" i="6"/>
  <c r="V10563" i="6"/>
  <c r="V33200" i="6"/>
  <c r="V32959" i="6"/>
  <c r="V6432" i="6"/>
  <c r="V35140" i="6"/>
  <c r="V29887" i="6"/>
  <c r="V31065" i="6"/>
  <c r="V1580" i="6"/>
  <c r="V1813" i="6"/>
  <c r="V38337" i="6"/>
  <c r="V39942" i="6"/>
  <c r="V2586" i="6"/>
  <c r="V9094" i="6"/>
  <c r="V9380" i="6"/>
  <c r="V28754" i="6"/>
  <c r="V21280" i="6"/>
  <c r="V13072" i="6"/>
  <c r="V19581" i="6"/>
  <c r="V23941" i="6"/>
  <c r="V26895" i="6"/>
  <c r="V22443" i="6"/>
  <c r="V17989" i="6"/>
  <c r="V34171" i="6"/>
  <c r="V11648" i="6"/>
  <c r="V25953" i="6"/>
  <c r="V32271" i="6"/>
  <c r="V32548" i="6"/>
  <c r="V17931" i="6"/>
  <c r="V15747" i="6"/>
  <c r="V37934" i="6"/>
  <c r="V32666" i="6"/>
  <c r="V38527" i="6"/>
  <c r="V17650" i="6"/>
  <c r="V20444" i="6"/>
  <c r="V7060" i="6"/>
  <c r="V11122" i="6"/>
  <c r="V10531" i="6"/>
  <c r="V3877" i="6"/>
  <c r="V11360" i="6"/>
  <c r="V39733" i="6"/>
  <c r="V10662" i="6"/>
  <c r="V13831" i="6"/>
  <c r="V15092" i="6"/>
  <c r="V31127" i="6"/>
  <c r="V20452" i="6"/>
  <c r="V32962" i="6"/>
  <c r="V27805" i="6"/>
  <c r="V22738" i="6"/>
  <c r="V18311" i="6"/>
  <c r="V29132" i="6"/>
  <c r="V31413" i="6"/>
  <c r="V12011" i="6"/>
  <c r="V12749" i="6"/>
  <c r="V22790" i="6"/>
  <c r="V3300" i="6"/>
  <c r="V16226" i="6"/>
  <c r="V29004" i="6"/>
  <c r="V24028" i="6"/>
  <c r="V14624" i="6"/>
  <c r="V11726" i="6"/>
  <c r="V18694" i="6"/>
  <c r="V18412" i="6"/>
  <c r="V30093" i="6"/>
  <c r="V31638" i="6"/>
  <c r="V25450" i="6"/>
  <c r="V18862" i="6"/>
  <c r="V2049" i="6"/>
  <c r="V38883" i="6"/>
  <c r="V27077" i="6"/>
  <c r="V10245" i="6"/>
  <c r="V19322" i="6"/>
  <c r="V9498" i="6"/>
  <c r="V18313" i="6"/>
  <c r="V2177" i="6"/>
  <c r="V17591" i="6"/>
  <c r="V19165" i="6"/>
  <c r="V21523" i="6"/>
  <c r="V6587" i="6"/>
  <c r="V37407" i="6"/>
  <c r="V24330" i="6"/>
  <c r="V5949" i="6"/>
  <c r="V22381" i="6"/>
  <c r="V39891" i="6"/>
  <c r="V3441" i="6"/>
  <c r="V6207" i="6"/>
  <c r="V1075" i="6"/>
  <c r="V7034" i="6"/>
  <c r="V22367" i="6"/>
  <c r="V2389" i="6"/>
  <c r="V3029" i="6"/>
  <c r="V3865" i="6"/>
  <c r="V40392" i="6"/>
  <c r="V4894" i="6"/>
  <c r="V34082" i="6"/>
  <c r="V13425" i="6"/>
  <c r="V4753" i="6"/>
  <c r="V2967" i="6"/>
  <c r="V17881" i="6"/>
  <c r="V40338" i="6"/>
  <c r="V4458" i="6"/>
  <c r="V39775" i="6"/>
  <c r="V24981" i="6"/>
  <c r="V10424" i="6"/>
  <c r="V40725" i="6"/>
  <c r="V892" i="6"/>
  <c r="V132" i="6"/>
  <c r="V25228" i="6"/>
  <c r="V22107" i="6"/>
  <c r="V6557" i="6"/>
  <c r="V38206" i="6"/>
  <c r="V39399" i="6"/>
  <c r="V14023" i="6"/>
  <c r="V28489" i="6"/>
  <c r="V29852" i="6"/>
  <c r="V23600" i="6"/>
  <c r="V16372" i="6"/>
  <c r="V40072" i="6"/>
  <c r="V21852" i="6"/>
  <c r="V27857" i="6"/>
  <c r="V36276" i="6"/>
  <c r="V23694" i="6"/>
  <c r="V24289" i="6"/>
  <c r="V13263" i="6"/>
  <c r="V22945" i="6"/>
  <c r="V15487" i="6"/>
  <c r="V36710" i="6"/>
  <c r="V4154" i="6"/>
  <c r="V26945" i="6"/>
  <c r="V26326" i="6"/>
  <c r="V22809" i="6"/>
  <c r="V14331" i="6"/>
  <c r="V16687" i="6"/>
  <c r="V26144" i="6"/>
  <c r="V31857" i="6"/>
  <c r="V29191" i="6"/>
  <c r="V38273" i="6"/>
  <c r="V38917" i="6"/>
  <c r="V38499" i="6"/>
  <c r="V10623" i="6"/>
  <c r="V11472" i="6"/>
  <c r="V26738" i="6"/>
  <c r="V6446" i="6"/>
  <c r="V8507" i="6"/>
  <c r="V11839" i="6"/>
  <c r="V12957" i="6"/>
  <c r="V14523" i="6"/>
  <c r="V15153" i="6"/>
  <c r="V23173" i="6"/>
  <c r="V34248" i="6"/>
  <c r="V35241" i="6"/>
  <c r="V36880" i="6"/>
  <c r="V20128" i="6"/>
  <c r="V23541" i="6"/>
  <c r="V2461" i="6"/>
  <c r="V30027" i="6"/>
  <c r="V19829" i="6"/>
  <c r="V12701" i="6"/>
  <c r="V21268" i="6"/>
  <c r="V12684" i="6"/>
  <c r="V15604" i="6"/>
  <c r="V17502" i="6"/>
  <c r="V32944" i="6"/>
  <c r="V35730" i="6"/>
  <c r="V10178" i="6"/>
  <c r="V16695" i="6"/>
  <c r="V17375" i="6"/>
  <c r="V21033" i="6"/>
  <c r="V24401" i="6"/>
  <c r="V38400" i="6"/>
  <c r="V23948" i="6"/>
  <c r="V29415" i="6"/>
  <c r="V2418" i="6"/>
  <c r="V7855" i="6"/>
  <c r="V38200" i="6"/>
  <c r="V38744" i="6"/>
  <c r="V18337" i="6"/>
  <c r="V18237" i="6"/>
  <c r="V13031" i="6"/>
  <c r="V14715" i="6"/>
  <c r="V15439" i="6"/>
  <c r="V28391" i="6"/>
  <c r="V32381" i="6"/>
  <c r="V1652" i="6"/>
  <c r="V5145" i="6"/>
  <c r="V16316" i="6"/>
  <c r="V16436" i="6"/>
  <c r="V31167" i="6"/>
  <c r="V39873" i="6"/>
  <c r="V13865" i="6"/>
  <c r="V24686" i="6"/>
  <c r="V32967" i="6"/>
  <c r="V23965" i="6"/>
  <c r="V10228" i="6"/>
  <c r="V13007" i="6"/>
  <c r="V13795" i="6"/>
  <c r="V13997" i="6"/>
  <c r="V16931" i="6"/>
  <c r="V23256" i="6"/>
  <c r="V16831" i="6"/>
  <c r="V38471" i="6"/>
  <c r="V31249" i="6"/>
  <c r="V9979" i="6"/>
  <c r="V10456" i="6"/>
  <c r="V11769" i="6"/>
  <c r="V12471" i="6"/>
  <c r="V14446" i="6"/>
  <c r="V16839" i="6"/>
  <c r="V27173" i="6"/>
  <c r="V18272" i="6"/>
  <c r="V19325" i="6"/>
  <c r="V28009" i="6"/>
  <c r="V27654" i="6"/>
  <c r="V7131" i="6"/>
  <c r="V33826" i="6"/>
  <c r="V4647" i="6"/>
  <c r="V23896" i="6"/>
  <c r="V28590" i="6"/>
  <c r="V28664" i="6"/>
  <c r="V28286" i="6"/>
  <c r="V12898" i="6"/>
  <c r="V15723" i="6"/>
  <c r="V39422" i="6"/>
  <c r="V34639" i="6"/>
  <c r="V37490" i="6"/>
  <c r="V14393" i="6"/>
  <c r="V16261" i="6"/>
  <c r="V16624" i="6"/>
  <c r="V28387" i="6"/>
  <c r="V27488" i="6"/>
  <c r="V4581" i="6"/>
  <c r="V40242" i="6"/>
  <c r="V383" i="6"/>
  <c r="V8222" i="6"/>
  <c r="V8586" i="6"/>
  <c r="V13086" i="6"/>
  <c r="V24994" i="6"/>
  <c r="V1278" i="6"/>
  <c r="V36395" i="6"/>
  <c r="V9933" i="6"/>
  <c r="V22229" i="6"/>
  <c r="V14342" i="6"/>
  <c r="V11883" i="6"/>
  <c r="V31733" i="6"/>
  <c r="V38892" i="6"/>
  <c r="V29306" i="6"/>
  <c r="V27086" i="6"/>
  <c r="V19131" i="6"/>
  <c r="V14870" i="6"/>
  <c r="V15824" i="6"/>
  <c r="V16076" i="6"/>
  <c r="V29955" i="6"/>
  <c r="V18125" i="6"/>
  <c r="V11750" i="6"/>
  <c r="V20334" i="6"/>
  <c r="V25241" i="6"/>
  <c r="V29386" i="6"/>
  <c r="V27315" i="6"/>
  <c r="V34389" i="6"/>
  <c r="V39658" i="6"/>
  <c r="V23323" i="6"/>
  <c r="V18677" i="6"/>
  <c r="V27683" i="6"/>
  <c r="V15856" i="6"/>
  <c r="V29979" i="6"/>
  <c r="V30021" i="6"/>
  <c r="V31824" i="6"/>
  <c r="V3412" i="6"/>
  <c r="V4717" i="6"/>
  <c r="V6901" i="6"/>
  <c r="V32155" i="6"/>
  <c r="V20480" i="6"/>
  <c r="V34369" i="6"/>
  <c r="V11700" i="6"/>
  <c r="V9861" i="6"/>
  <c r="V37004" i="6"/>
  <c r="V38295" i="6"/>
  <c r="V38936" i="6"/>
  <c r="V23507" i="6"/>
  <c r="V3027" i="6"/>
  <c r="V11886" i="6"/>
  <c r="V22368" i="6"/>
  <c r="V17446" i="6"/>
  <c r="V33473" i="6"/>
  <c r="V39369" i="6"/>
  <c r="V18393" i="6"/>
  <c r="V33043" i="6"/>
  <c r="V27414" i="6"/>
  <c r="V38069" i="6"/>
  <c r="V38972" i="6"/>
  <c r="V14273" i="6"/>
  <c r="V32683" i="6"/>
  <c r="V2537" i="6"/>
  <c r="V21499" i="6"/>
  <c r="V20715" i="6"/>
  <c r="V5898" i="6"/>
  <c r="V15595" i="6"/>
  <c r="V36249" i="6"/>
  <c r="V11806" i="6"/>
  <c r="V32051" i="6"/>
  <c r="V40671" i="6"/>
  <c r="V15096" i="6"/>
  <c r="V24831" i="6"/>
  <c r="V37613" i="6"/>
  <c r="V22285" i="6"/>
  <c r="V18666" i="6"/>
  <c r="V29807" i="6"/>
  <c r="V14659" i="6"/>
  <c r="V25526" i="6"/>
  <c r="V257" i="6"/>
  <c r="V36986" i="6"/>
  <c r="V20079" i="6"/>
  <c r="V21818" i="6"/>
  <c r="V23129" i="6"/>
  <c r="V24250" i="6"/>
  <c r="V9649" i="6"/>
  <c r="V15342" i="6"/>
  <c r="V34286" i="6"/>
  <c r="V37297" i="6"/>
  <c r="V14944" i="6"/>
  <c r="V26315" i="6"/>
  <c r="V33831" i="6"/>
  <c r="V13447" i="6"/>
  <c r="V13905" i="6"/>
  <c r="V15848" i="6"/>
  <c r="V11537" i="6"/>
  <c r="V21111" i="6"/>
  <c r="V3717" i="6"/>
  <c r="V27693" i="6"/>
  <c r="V30527" i="6"/>
  <c r="V31664" i="6"/>
  <c r="V8217" i="6"/>
  <c r="V3726" i="6"/>
  <c r="V37958" i="6"/>
  <c r="V20416" i="6"/>
  <c r="V4045" i="6"/>
  <c r="V7952" i="6"/>
  <c r="V8365" i="6"/>
  <c r="V11218" i="6"/>
  <c r="V17065" i="6"/>
  <c r="V23724" i="6"/>
  <c r="V9526" i="6"/>
  <c r="V10580" i="6"/>
  <c r="V14513" i="6"/>
  <c r="V16666" i="6"/>
  <c r="V23476" i="6"/>
  <c r="V24747" i="6"/>
  <c r="V38147" i="6"/>
  <c r="V23182" i="6"/>
  <c r="V25615" i="6"/>
  <c r="V28118" i="6"/>
  <c r="V21464" i="6"/>
  <c r="V19081" i="6"/>
  <c r="V4612" i="6"/>
  <c r="V30437" i="6"/>
  <c r="V30907" i="6"/>
  <c r="V22314" i="6"/>
  <c r="V36817" i="6"/>
  <c r="V37899" i="6"/>
  <c r="V29029" i="6"/>
  <c r="V10855" i="6"/>
  <c r="V13748" i="6"/>
  <c r="V17447" i="6"/>
  <c r="V30934" i="6"/>
  <c r="V19986" i="6"/>
  <c r="V26558" i="6"/>
  <c r="V11680" i="6"/>
  <c r="V6590" i="6"/>
  <c r="V10895" i="6"/>
  <c r="V17942" i="6"/>
  <c r="V3987" i="6"/>
  <c r="V11380" i="6"/>
  <c r="V16832" i="6"/>
  <c r="V16941" i="6"/>
  <c r="V28236" i="6"/>
  <c r="V11255" i="6"/>
  <c r="V7742" i="6"/>
  <c r="V40319" i="6"/>
  <c r="V39269" i="6"/>
  <c r="V33100" i="6"/>
  <c r="V34446" i="6"/>
  <c r="V27585" i="6"/>
  <c r="V24504" i="6"/>
  <c r="V13883" i="6"/>
  <c r="V10825" i="6"/>
  <c r="V30836" i="6"/>
  <c r="V32768" i="6"/>
  <c r="V7399" i="6"/>
  <c r="V11691" i="6"/>
  <c r="V20313" i="6"/>
  <c r="V27741" i="6"/>
  <c r="V5162" i="6"/>
  <c r="V38876" i="6"/>
  <c r="V27881" i="6"/>
  <c r="V9552" i="6"/>
  <c r="V12805" i="6"/>
  <c r="V19630" i="6"/>
  <c r="V24954" i="6"/>
  <c r="V18110" i="6"/>
  <c r="V8039" i="6"/>
  <c r="V19130" i="6"/>
  <c r="V13915" i="6"/>
  <c r="V27961" i="6"/>
  <c r="V12760" i="6"/>
  <c r="V36805" i="6"/>
  <c r="V30135" i="6"/>
  <c r="V19885" i="6"/>
  <c r="V23288" i="6"/>
  <c r="V10431" i="6"/>
  <c r="V13421" i="6"/>
  <c r="V14599" i="6"/>
  <c r="V21154" i="6"/>
  <c r="V24452" i="6"/>
  <c r="V27869" i="6"/>
  <c r="V1373" i="6"/>
  <c r="V29672" i="6"/>
  <c r="V39197" i="6"/>
  <c r="V14737" i="6"/>
  <c r="V16187" i="6"/>
  <c r="V16198" i="6"/>
  <c r="V27178" i="6"/>
  <c r="V16035" i="6"/>
  <c r="V13861" i="6"/>
  <c r="V11843" i="6"/>
  <c r="V14473" i="6"/>
  <c r="V16269" i="6"/>
  <c r="V25037" i="6"/>
  <c r="V29438" i="6"/>
  <c r="V32808" i="6"/>
  <c r="V23803" i="6"/>
  <c r="V26751" i="6"/>
  <c r="V27120" i="6"/>
  <c r="V12610" i="6"/>
  <c r="V14004" i="6"/>
  <c r="V33754" i="6"/>
  <c r="V25288" i="6"/>
  <c r="V10884" i="6"/>
  <c r="V29022" i="6"/>
  <c r="V15983" i="6"/>
  <c r="V19803" i="6"/>
  <c r="V23508" i="6"/>
  <c r="V40075" i="6"/>
  <c r="V8153" i="6"/>
  <c r="V31603" i="6"/>
  <c r="V35971" i="6"/>
  <c r="V21927" i="6"/>
  <c r="V25759" i="6"/>
  <c r="V25158" i="6"/>
  <c r="V8822" i="6"/>
  <c r="V14293" i="6"/>
  <c r="V34392" i="6"/>
  <c r="V9630" i="6"/>
  <c r="V5661" i="6"/>
  <c r="V7276" i="6"/>
  <c r="V7766" i="6"/>
  <c r="V510" i="6"/>
  <c r="V7825" i="6"/>
  <c r="V8417" i="6"/>
  <c r="V11532" i="6"/>
  <c r="V14995" i="6"/>
  <c r="V2854" i="6"/>
  <c r="V2159" i="6"/>
  <c r="V2540" i="6"/>
  <c r="V32203" i="6"/>
  <c r="V18365" i="6"/>
  <c r="V6929" i="6"/>
  <c r="V14131" i="6"/>
  <c r="V21934" i="6"/>
  <c r="V30146" i="6"/>
  <c r="V31845" i="6"/>
  <c r="V12276" i="6"/>
  <c r="V31214" i="6"/>
  <c r="V35793" i="6"/>
  <c r="V22889" i="6"/>
  <c r="V38096" i="6"/>
  <c r="V3556" i="6"/>
  <c r="V7041" i="6"/>
  <c r="V11334" i="6"/>
  <c r="V33824" i="6"/>
  <c r="V4885" i="6"/>
  <c r="V208" i="6"/>
  <c r="V29889" i="6"/>
  <c r="V10984" i="6"/>
  <c r="V24541" i="6"/>
  <c r="V14369" i="6"/>
  <c r="V23884" i="6"/>
  <c r="V29753" i="6"/>
  <c r="V30677" i="6"/>
  <c r="V31294" i="6"/>
  <c r="V32019" i="6"/>
  <c r="V33945" i="6"/>
  <c r="V10718" i="6"/>
  <c r="V2914" i="6"/>
  <c r="V7430" i="6"/>
  <c r="V17238" i="6"/>
  <c r="V18070" i="6"/>
  <c r="V32169" i="6"/>
  <c r="V5361" i="6"/>
  <c r="V7330" i="6"/>
  <c r="V10782" i="6"/>
  <c r="V28382" i="6"/>
  <c r="V26458" i="6"/>
  <c r="V11757" i="6"/>
  <c r="V20445" i="6"/>
  <c r="V737" i="6"/>
  <c r="V31396" i="6"/>
  <c r="V32676" i="6"/>
  <c r="V17962" i="6"/>
  <c r="V32667" i="6"/>
  <c r="V31769" i="6"/>
  <c r="V5054" i="6"/>
  <c r="V2517" i="6"/>
  <c r="V35826" i="6"/>
  <c r="V37103" i="6"/>
  <c r="V7790" i="6"/>
  <c r="V10305" i="6"/>
  <c r="V9965" i="6"/>
  <c r="V17438" i="6"/>
  <c r="V33560" i="6"/>
  <c r="V28227" i="6"/>
  <c r="V35744" i="6"/>
  <c r="V13525" i="6"/>
  <c r="V14638" i="6"/>
  <c r="V25179" i="6"/>
  <c r="V10760" i="6"/>
  <c r="V10487" i="6"/>
  <c r="V22866" i="6"/>
  <c r="V18983" i="6"/>
  <c r="V40145" i="6"/>
  <c r="V12376" i="6"/>
  <c r="V18343" i="6"/>
  <c r="V18417" i="6"/>
  <c r="V23354" i="6"/>
  <c r="V27146" i="6"/>
  <c r="V16278" i="6"/>
  <c r="V15605" i="6"/>
  <c r="V24890" i="6"/>
  <c r="V9600" i="6"/>
  <c r="V17082" i="6"/>
  <c r="V15060" i="6"/>
  <c r="V9451" i="6"/>
  <c r="V9762" i="6"/>
  <c r="V15541" i="6"/>
  <c r="V3797" i="6"/>
  <c r="V12266" i="6"/>
  <c r="V15651" i="6"/>
  <c r="V16011" i="6"/>
  <c r="V16722" i="6"/>
  <c r="V23450" i="6"/>
  <c r="V19117" i="6"/>
  <c r="V10550" i="6"/>
  <c r="V10699" i="6"/>
  <c r="V25909" i="6"/>
  <c r="V8807" i="6"/>
  <c r="V30723" i="6"/>
  <c r="V30864" i="6"/>
  <c r="V31464" i="6"/>
  <c r="V21578" i="6"/>
  <c r="V9462" i="6"/>
  <c r="V15199" i="6"/>
  <c r="V20781" i="6"/>
  <c r="V15884" i="6"/>
  <c r="V22551" i="6"/>
  <c r="V33433" i="6"/>
  <c r="V32955" i="6"/>
  <c r="V12560" i="6"/>
  <c r="V23336" i="6"/>
  <c r="V25497" i="6"/>
  <c r="V13224" i="6"/>
  <c r="V5170" i="6"/>
  <c r="V34729" i="6"/>
  <c r="V18135" i="6"/>
  <c r="V31613" i="6"/>
  <c r="V3621" i="6"/>
  <c r="V19747" i="6"/>
  <c r="V13876" i="6"/>
  <c r="V10331" i="6"/>
  <c r="V23032" i="6"/>
  <c r="V247" i="6"/>
  <c r="V9121" i="6"/>
  <c r="V30829" i="6"/>
  <c r="V3357" i="6"/>
  <c r="V17170" i="6"/>
  <c r="V26615" i="6"/>
  <c r="V27134" i="6"/>
  <c r="V18263" i="6"/>
  <c r="V25778" i="6"/>
  <c r="V3989" i="6"/>
  <c r="V31498" i="6"/>
  <c r="V18038" i="6"/>
  <c r="V1634" i="6"/>
  <c r="V5194" i="6"/>
  <c r="V20682" i="6"/>
  <c r="V29092" i="6"/>
  <c r="V39077" i="6"/>
  <c r="V8111" i="6"/>
  <c r="V11954" i="6"/>
  <c r="V13940" i="6"/>
  <c r="V23611" i="6"/>
  <c r="V26797" i="6"/>
  <c r="V5325" i="6"/>
  <c r="V39433" i="6"/>
  <c r="V19817" i="6"/>
  <c r="V24705" i="6"/>
  <c r="V27791" i="6"/>
  <c r="V35268" i="6"/>
  <c r="V18028" i="6"/>
  <c r="V1335" i="6"/>
  <c r="V11635" i="6"/>
  <c r="V10072" i="6"/>
  <c r="V10783" i="6"/>
  <c r="V13480" i="6"/>
  <c r="V15077" i="6"/>
  <c r="V25954" i="6"/>
  <c r="V31338" i="6"/>
  <c r="V32287" i="6"/>
  <c r="V38610" i="6"/>
  <c r="V39926" i="6"/>
  <c r="V21053" i="6"/>
  <c r="V2892" i="6"/>
  <c r="V19839" i="6"/>
  <c r="V20921" i="6"/>
  <c r="V34097" i="6"/>
  <c r="V4057" i="6"/>
  <c r="V37663" i="6"/>
  <c r="V10858" i="6"/>
  <c r="V10583" i="6"/>
  <c r="V15652" i="6"/>
  <c r="V27375" i="6"/>
  <c r="V27497" i="6"/>
  <c r="V32307" i="6"/>
  <c r="V10896" i="6"/>
  <c r="V15708" i="6"/>
  <c r="V26322" i="6"/>
  <c r="V12394" i="6"/>
  <c r="V25696" i="6"/>
  <c r="V33013" i="6"/>
  <c r="V31718" i="6"/>
  <c r="V23719" i="6"/>
  <c r="V37868" i="6"/>
  <c r="V33671" i="6"/>
  <c r="V33266" i="6"/>
  <c r="V10908" i="6"/>
  <c r="V24341" i="6"/>
  <c r="V25203" i="6"/>
  <c r="V25480" i="6"/>
  <c r="V28722" i="6"/>
  <c r="V13528" i="6"/>
  <c r="V21238" i="6"/>
  <c r="V21736" i="6"/>
  <c r="V12198" i="6"/>
  <c r="V17274" i="6"/>
  <c r="V19822" i="6"/>
  <c r="V5732" i="6"/>
  <c r="V29375" i="6"/>
  <c r="V22249" i="6"/>
  <c r="V18529" i="6"/>
  <c r="V19944" i="6"/>
  <c r="V12133" i="6"/>
  <c r="V20203" i="6"/>
  <c r="V23220" i="6"/>
  <c r="V37959" i="6"/>
  <c r="V40235" i="6"/>
  <c r="V13202" i="6"/>
  <c r="V13191" i="6"/>
  <c r="V31608" i="6"/>
  <c r="V34265" i="6"/>
  <c r="V16784" i="6"/>
  <c r="V19635" i="6"/>
  <c r="V21262" i="6"/>
  <c r="V20095" i="6"/>
  <c r="V21253" i="6"/>
  <c r="V37715" i="6"/>
  <c r="V40525" i="6"/>
  <c r="V24516" i="6"/>
  <c r="V21606" i="6"/>
  <c r="V1918" i="6"/>
  <c r="V26011" i="6"/>
  <c r="V38561" i="6"/>
  <c r="V23821" i="6"/>
  <c r="V19033" i="6"/>
  <c r="V20610" i="6"/>
  <c r="V28158" i="6"/>
  <c r="V30962" i="6"/>
  <c r="V3073" i="6"/>
  <c r="V4287" i="6"/>
  <c r="V5629" i="6"/>
  <c r="V37666" i="6"/>
  <c r="V27325" i="6"/>
  <c r="V324" i="6"/>
  <c r="V1619" i="6"/>
  <c r="V3994" i="6"/>
  <c r="V6218" i="6"/>
  <c r="V7396" i="6"/>
  <c r="V7579" i="6"/>
  <c r="V31028" i="6"/>
  <c r="V11487" i="6"/>
  <c r="V24783" i="6"/>
  <c r="V34877" i="6"/>
  <c r="V7514" i="6"/>
  <c r="V22586" i="6"/>
  <c r="V23135" i="6"/>
  <c r="V21316" i="6"/>
  <c r="V19886" i="6"/>
  <c r="V30289" i="6"/>
  <c r="V34439" i="6"/>
  <c r="V38083" i="6"/>
  <c r="V23307" i="6"/>
  <c r="V10897" i="6"/>
  <c r="V14142" i="6"/>
  <c r="V19811" i="6"/>
  <c r="V20332" i="6"/>
  <c r="V34956" i="6"/>
  <c r="V37530" i="6"/>
  <c r="V1183" i="6"/>
  <c r="V31616" i="6"/>
  <c r="V14403" i="6"/>
  <c r="V10605" i="6"/>
  <c r="V26415" i="6"/>
  <c r="V18847" i="6"/>
  <c r="V27732" i="6"/>
  <c r="V13354" i="6"/>
  <c r="V21582" i="6"/>
  <c r="V14036" i="6"/>
  <c r="V40092" i="6"/>
  <c r="V13618" i="6"/>
  <c r="V19658" i="6"/>
  <c r="V18390" i="6"/>
  <c r="V2507" i="6"/>
  <c r="V27564" i="6"/>
  <c r="V2561" i="6"/>
  <c r="V26603" i="6"/>
  <c r="V20171" i="6"/>
  <c r="V16587" i="6"/>
  <c r="V26985" i="6"/>
  <c r="V2972" i="6"/>
  <c r="V22116" i="6"/>
  <c r="V23914" i="6"/>
  <c r="V34740" i="6"/>
  <c r="V35031" i="6"/>
  <c r="V39063" i="6"/>
  <c r="V16943" i="6"/>
  <c r="V1743" i="6"/>
  <c r="V10632" i="6"/>
  <c r="V11577" i="6"/>
  <c r="V28198" i="6"/>
  <c r="V17785" i="6"/>
  <c r="V21031" i="6"/>
  <c r="V24939" i="6"/>
  <c r="V23446" i="6"/>
  <c r="V31438" i="6"/>
  <c r="V32728" i="6"/>
  <c r="V24357" i="6"/>
  <c r="V29148" i="6"/>
  <c r="V30438" i="6"/>
  <c r="V25755" i="6"/>
  <c r="V8342" i="6"/>
  <c r="V19665" i="6"/>
  <c r="V2754" i="6"/>
  <c r="V20067" i="6"/>
  <c r="V4438" i="6"/>
  <c r="V10008" i="6"/>
  <c r="V16417" i="6"/>
  <c r="V16470" i="6"/>
  <c r="V27221" i="6"/>
  <c r="V11123" i="6"/>
  <c r="V22380" i="6"/>
  <c r="V25238" i="6"/>
  <c r="V10236" i="6"/>
  <c r="V21609" i="6"/>
  <c r="V22197" i="6"/>
  <c r="V34957" i="6"/>
  <c r="V12743" i="6"/>
  <c r="V1435" i="6"/>
  <c r="V4610" i="6"/>
  <c r="V34699" i="6"/>
  <c r="V21673" i="6"/>
  <c r="V1053" i="6"/>
  <c r="V4257" i="6"/>
  <c r="V16448" i="6"/>
  <c r="V23876" i="6"/>
  <c r="V29122" i="6"/>
  <c r="V34849" i="6"/>
  <c r="V9262" i="6"/>
  <c r="V8951" i="6"/>
  <c r="V25866" i="6"/>
  <c r="V34864" i="6"/>
  <c r="V23203" i="6"/>
  <c r="V24615" i="6"/>
  <c r="V14678" i="6"/>
  <c r="V8904" i="6"/>
  <c r="V25588" i="6"/>
  <c r="V11066" i="6"/>
  <c r="V12774" i="6"/>
  <c r="V13021" i="6"/>
  <c r="V14618" i="6"/>
  <c r="V16924" i="6"/>
  <c r="V21906" i="6"/>
  <c r="V1770" i="6"/>
  <c r="V2677" i="6"/>
  <c r="V7049" i="6"/>
  <c r="V7476" i="6"/>
  <c r="V20538" i="6"/>
  <c r="V29500" i="6"/>
  <c r="V33903" i="6"/>
  <c r="V29917" i="6"/>
  <c r="V39092" i="6"/>
  <c r="V23273" i="6"/>
  <c r="V15680" i="6"/>
  <c r="V15898" i="6"/>
  <c r="V27065" i="6"/>
  <c r="V30831" i="6"/>
  <c r="V16673" i="6"/>
  <c r="V26323" i="6"/>
  <c r="V2855" i="6"/>
  <c r="V9389" i="6"/>
  <c r="V19572" i="6"/>
  <c r="V35306" i="6"/>
  <c r="V37277" i="6"/>
  <c r="V5178" i="6"/>
  <c r="V15023" i="6"/>
  <c r="V18537" i="6"/>
  <c r="V7738" i="6"/>
  <c r="V107" i="6"/>
  <c r="V31000" i="6"/>
  <c r="V38357" i="6"/>
  <c r="V24655" i="6"/>
  <c r="V24895" i="6"/>
  <c r="V34684" i="6"/>
  <c r="V35395" i="6"/>
  <c r="V35756" i="6"/>
  <c r="V10517" i="6"/>
  <c r="V27694" i="6"/>
  <c r="V20364" i="6"/>
  <c r="V30808" i="6"/>
  <c r="V32592" i="6"/>
  <c r="V10137" i="6"/>
  <c r="V259" i="6"/>
  <c r="V9873" i="6"/>
  <c r="V10237" i="6"/>
  <c r="V10514" i="6"/>
  <c r="V11275" i="6"/>
  <c r="V11645" i="6"/>
  <c r="V10958" i="6"/>
  <c r="V26723" i="6"/>
  <c r="V38321" i="6"/>
  <c r="V19504" i="6"/>
  <c r="V13229" i="6"/>
  <c r="V16061" i="6"/>
  <c r="V34717" i="6"/>
  <c r="V7488" i="6"/>
  <c r="V2024" i="6"/>
  <c r="V5623" i="6"/>
  <c r="V40629" i="6"/>
  <c r="V14827" i="6"/>
  <c r="V15857" i="6"/>
  <c r="V29648" i="6"/>
  <c r="V30597" i="6"/>
  <c r="V38260" i="6"/>
  <c r="V9427" i="6"/>
  <c r="V11623" i="6"/>
  <c r="V25598" i="6"/>
  <c r="V27788" i="6"/>
  <c r="V10985" i="6"/>
  <c r="V27528" i="6"/>
  <c r="V15494" i="6"/>
  <c r="V10493" i="6"/>
  <c r="V38112" i="6"/>
  <c r="V37041" i="6"/>
  <c r="V27979" i="6"/>
  <c r="V22023" i="6"/>
  <c r="V20513" i="6"/>
  <c r="V19661" i="6"/>
  <c r="V24774" i="6"/>
  <c r="V11981" i="6"/>
  <c r="V12456" i="6"/>
  <c r="V19835" i="6"/>
  <c r="V12224" i="6"/>
  <c r="V13171" i="6"/>
  <c r="V26208" i="6"/>
  <c r="V25855" i="6"/>
  <c r="V20041" i="6"/>
  <c r="V26445" i="6"/>
  <c r="V20613" i="6"/>
  <c r="V31111" i="6"/>
  <c r="V24178" i="6"/>
  <c r="V28726" i="6"/>
  <c r="V2916" i="6"/>
  <c r="V4584" i="6"/>
  <c r="V1983" i="6"/>
  <c r="V6883" i="6"/>
  <c r="V7641" i="6"/>
  <c r="V40106" i="6"/>
  <c r="V6541" i="6"/>
  <c r="V6889" i="6"/>
  <c r="V8542" i="6"/>
  <c r="V30908" i="6"/>
  <c r="V9057" i="6"/>
  <c r="V30125" i="6"/>
  <c r="V37778" i="6"/>
  <c r="V17707" i="6"/>
  <c r="V13782" i="6"/>
  <c r="V37978" i="6"/>
  <c r="V18105" i="6"/>
  <c r="V10134" i="6"/>
  <c r="V10417" i="6"/>
  <c r="V21184" i="6"/>
  <c r="V21792" i="6"/>
  <c r="V22636" i="6"/>
  <c r="V13904" i="6"/>
  <c r="V1527" i="6"/>
  <c r="V4226" i="6"/>
  <c r="V7899" i="6"/>
  <c r="V9036" i="6"/>
  <c r="V34697" i="6"/>
  <c r="V40549" i="6"/>
  <c r="V26172" i="6"/>
  <c r="V12075" i="6"/>
  <c r="V15499" i="6"/>
  <c r="V15794" i="6"/>
  <c r="V15839" i="6"/>
  <c r="V16814" i="6"/>
  <c r="V5231" i="6"/>
  <c r="V615" i="6"/>
  <c r="V35307" i="6"/>
  <c r="V31339" i="6"/>
  <c r="V36340" i="6"/>
  <c r="V36644" i="6"/>
  <c r="V38671" i="6"/>
  <c r="V2937" i="6"/>
  <c r="V1554" i="6"/>
  <c r="V30338" i="6"/>
  <c r="V30883" i="6"/>
  <c r="V10999" i="6"/>
  <c r="V19588" i="6"/>
  <c r="V32954" i="6"/>
  <c r="V33842" i="6"/>
  <c r="V33422" i="6"/>
  <c r="V22261" i="6"/>
  <c r="V25194" i="6"/>
  <c r="V3327" i="6"/>
  <c r="V19045" i="6"/>
  <c r="V10715" i="6"/>
  <c r="V9488" i="6"/>
  <c r="V24412" i="6"/>
  <c r="V33536" i="6"/>
  <c r="V40298" i="6"/>
  <c r="V40708" i="6"/>
  <c r="V19046" i="6"/>
  <c r="V19127" i="6"/>
  <c r="V14675" i="6"/>
  <c r="V30742" i="6"/>
  <c r="V7104" i="6"/>
  <c r="V10619" i="6"/>
  <c r="V9015" i="6"/>
  <c r="V22900" i="6"/>
  <c r="V40009" i="6"/>
  <c r="V40468" i="6"/>
  <c r="V37832" i="6"/>
  <c r="V11899" i="6"/>
  <c r="V26257" i="6"/>
  <c r="V36616" i="6"/>
  <c r="V4758" i="6"/>
  <c r="V6976" i="6"/>
  <c r="V7951" i="6"/>
  <c r="V21162" i="6"/>
  <c r="V16596" i="6"/>
  <c r="V13151" i="6"/>
  <c r="V14129" i="6"/>
  <c r="V39437" i="6"/>
  <c r="V8892" i="6"/>
  <c r="V32308" i="6"/>
  <c r="V18520" i="6"/>
  <c r="V28783" i="6"/>
  <c r="V35141" i="6"/>
  <c r="V35561" i="6"/>
  <c r="V19520" i="6"/>
  <c r="V29234" i="6"/>
  <c r="V24343" i="6"/>
  <c r="V23314" i="6"/>
  <c r="V20162" i="6"/>
  <c r="V35518" i="6"/>
  <c r="V30740" i="6"/>
  <c r="V6003" i="6"/>
  <c r="V15450" i="6"/>
  <c r="V37785" i="6"/>
  <c r="V14683" i="6"/>
  <c r="V17033" i="6"/>
  <c r="V10428" i="6"/>
  <c r="V18474" i="6"/>
  <c r="V25458" i="6"/>
  <c r="V9123" i="6"/>
  <c r="V16508" i="6"/>
  <c r="V15118" i="6"/>
  <c r="V3719" i="6"/>
  <c r="V7420" i="6"/>
  <c r="V21786" i="6"/>
  <c r="V34671" i="6"/>
  <c r="V40415" i="6"/>
  <c r="V21025" i="6"/>
  <c r="V38022" i="6"/>
  <c r="V11266" i="6"/>
  <c r="V17753" i="6"/>
  <c r="V3981" i="6"/>
  <c r="V22954" i="6"/>
  <c r="V10712" i="6"/>
  <c r="V16651" i="6"/>
  <c r="V17124" i="6"/>
  <c r="V27301" i="6"/>
  <c r="V39242" i="6"/>
  <c r="V11043" i="6"/>
  <c r="V13702" i="6"/>
  <c r="V37730" i="6"/>
  <c r="V30080" i="6"/>
  <c r="V32037" i="6"/>
  <c r="V21149" i="6"/>
  <c r="V26099" i="6"/>
  <c r="V31864" i="6"/>
  <c r="V10392" i="6"/>
  <c r="V31557" i="6"/>
  <c r="V31721" i="6"/>
  <c r="V32379" i="6"/>
  <c r="V14048" i="6"/>
  <c r="V18483" i="6"/>
  <c r="V18875" i="6"/>
  <c r="V2862" i="6"/>
  <c r="V24566" i="6"/>
  <c r="V24827" i="6"/>
  <c r="V25416" i="6"/>
  <c r="V18004" i="6"/>
  <c r="V13058" i="6"/>
  <c r="V14643" i="6"/>
  <c r="V23074" i="6"/>
  <c r="V26404" i="6"/>
  <c r="V28735" i="6"/>
  <c r="V35711" i="6"/>
  <c r="V6578" i="6"/>
  <c r="V8644" i="6"/>
  <c r="V38867" i="6"/>
  <c r="V8462" i="6"/>
  <c r="V14600" i="6"/>
  <c r="V23542" i="6"/>
  <c r="V36068" i="6"/>
  <c r="V36676" i="6"/>
  <c r="V10310" i="6"/>
  <c r="V25738" i="6"/>
  <c r="V28860" i="6"/>
  <c r="V35135" i="6"/>
  <c r="V9074" i="6"/>
  <c r="V11039" i="6"/>
  <c r="V30356" i="6"/>
  <c r="V33790" i="6"/>
  <c r="V10637" i="6"/>
  <c r="V10082" i="6"/>
  <c r="V14205" i="6"/>
  <c r="V32699" i="6"/>
  <c r="V33230" i="6"/>
  <c r="V18821" i="6"/>
  <c r="V33359" i="6"/>
  <c r="V16015" i="6"/>
  <c r="V26085" i="6"/>
  <c r="V3581" i="6"/>
  <c r="V10369" i="6"/>
  <c r="V14652" i="6"/>
  <c r="V18843" i="6"/>
  <c r="V7721" i="6"/>
  <c r="V19875" i="6"/>
  <c r="V11925" i="6"/>
  <c r="V12964" i="6"/>
  <c r="V14636" i="6"/>
  <c r="V23348" i="6"/>
  <c r="V25112" i="6"/>
  <c r="V25570" i="6"/>
  <c r="V22827" i="6"/>
  <c r="V23171" i="6"/>
  <c r="V23795" i="6"/>
  <c r="V26442" i="6"/>
  <c r="V26650" i="6"/>
  <c r="V1289" i="6"/>
  <c r="V1046" i="6"/>
  <c r="V2144" i="6"/>
  <c r="V9848" i="6"/>
  <c r="V15215" i="6"/>
  <c r="V15727" i="6"/>
  <c r="V20548" i="6"/>
  <c r="V24562" i="6"/>
  <c r="V25083" i="6"/>
  <c r="V2825" i="6"/>
  <c r="V7477" i="6"/>
  <c r="V3036" i="6"/>
  <c r="V4507" i="6"/>
  <c r="V26900" i="6"/>
  <c r="V145" i="6"/>
  <c r="V28185" i="6"/>
  <c r="V424" i="6"/>
  <c r="V39686" i="6"/>
  <c r="V22735" i="6"/>
  <c r="V2584" i="6"/>
  <c r="V23178" i="6"/>
  <c r="V1171" i="6"/>
  <c r="V10700" i="6"/>
  <c r="V13168" i="6"/>
  <c r="V21190" i="6"/>
  <c r="V14884" i="6"/>
  <c r="V29459" i="6"/>
  <c r="V3781" i="6"/>
  <c r="V35043" i="6"/>
  <c r="V11280" i="6"/>
  <c r="V20382" i="6"/>
  <c r="V27962" i="6"/>
  <c r="V7112" i="6"/>
  <c r="V21989" i="6"/>
  <c r="V28793" i="6"/>
  <c r="V35280" i="6"/>
  <c r="V12230" i="6"/>
  <c r="V1218" i="6"/>
  <c r="V20562" i="6"/>
  <c r="V20949" i="6"/>
  <c r="V229" i="6"/>
  <c r="V35663" i="6"/>
  <c r="V17623" i="6"/>
  <c r="V28313" i="6"/>
  <c r="V31579" i="6"/>
  <c r="V10296" i="6"/>
  <c r="V9657" i="6"/>
  <c r="V20436" i="6"/>
  <c r="V19558" i="6"/>
  <c r="V9028" i="6"/>
  <c r="V15692" i="6"/>
  <c r="V16188" i="6"/>
  <c r="V22434" i="6"/>
  <c r="V14823" i="6"/>
  <c r="V248" i="6"/>
  <c r="V2720" i="6"/>
  <c r="V36398" i="6"/>
  <c r="V37019" i="6"/>
  <c r="V36281" i="6"/>
  <c r="V18926" i="6"/>
  <c r="V26329" i="6"/>
  <c r="V20952" i="6"/>
  <c r="V22514" i="6"/>
  <c r="V35292" i="6"/>
  <c r="V9454" i="6"/>
  <c r="V11456" i="6"/>
  <c r="V3038" i="6"/>
  <c r="V8930" i="6"/>
  <c r="V6742" i="6"/>
  <c r="V1749" i="6"/>
  <c r="V11024" i="6"/>
  <c r="V20889" i="6"/>
  <c r="V24952" i="6"/>
  <c r="V40594" i="6"/>
  <c r="V9823" i="6"/>
  <c r="V28005" i="6"/>
  <c r="V22701" i="6"/>
  <c r="V34587" i="6"/>
  <c r="V29461" i="6"/>
  <c r="V18876" i="6"/>
  <c r="V6192" i="6"/>
  <c r="V7513" i="6"/>
  <c r="V2819" i="6"/>
  <c r="V4385" i="6"/>
  <c r="V6354" i="6"/>
  <c r="V6813" i="6"/>
  <c r="V34146" i="6"/>
  <c r="V22589" i="6"/>
  <c r="V23414" i="6"/>
  <c r="V18175" i="6"/>
  <c r="V19622" i="6"/>
  <c r="V17272" i="6"/>
  <c r="V39566" i="6"/>
  <c r="V23923" i="6"/>
  <c r="V35240" i="6"/>
  <c r="V17208" i="6"/>
  <c r="V25763" i="6"/>
  <c r="V27085" i="6"/>
  <c r="V15694" i="6"/>
  <c r="V19666" i="6"/>
  <c r="V23215" i="6"/>
  <c r="V17523" i="6"/>
  <c r="V19938" i="6"/>
  <c r="V32426" i="6"/>
  <c r="V23696" i="6"/>
  <c r="V6894" i="6"/>
  <c r="V25329" i="6"/>
  <c r="V12575" i="6"/>
  <c r="V28034" i="6"/>
  <c r="V31780" i="6"/>
  <c r="V23664" i="6"/>
  <c r="V23841" i="6"/>
  <c r="V24986" i="6"/>
  <c r="V34737" i="6"/>
  <c r="V35757" i="6"/>
  <c r="V3626" i="6"/>
  <c r="V26672" i="6"/>
  <c r="V11130" i="6"/>
  <c r="V15728" i="6"/>
  <c r="V20657" i="6"/>
  <c r="V20399" i="6"/>
  <c r="V18645" i="6"/>
  <c r="V19340" i="6"/>
  <c r="V26314" i="6"/>
  <c r="V15288" i="6"/>
  <c r="V15938" i="6"/>
  <c r="V35994" i="6"/>
  <c r="V29236" i="6"/>
  <c r="V27613" i="6"/>
  <c r="V27458" i="6"/>
  <c r="V15917" i="6"/>
  <c r="V34843" i="6"/>
  <c r="V37508" i="6"/>
  <c r="V25234" i="6"/>
  <c r="V29208" i="6"/>
  <c r="V30250" i="6"/>
  <c r="V30501" i="6"/>
  <c r="V33714" i="6"/>
  <c r="V37751" i="6"/>
  <c r="V10418" i="6"/>
  <c r="V15349" i="6"/>
  <c r="V35386" i="6"/>
  <c r="V27737" i="6"/>
  <c r="V26949" i="6"/>
  <c r="V34940" i="6"/>
  <c r="V39796" i="6"/>
  <c r="V40584" i="6"/>
  <c r="V13757" i="6"/>
  <c r="V19551" i="6"/>
  <c r="V3067" i="6"/>
  <c r="V6841" i="6"/>
  <c r="V1219" i="6"/>
  <c r="V5981" i="6"/>
  <c r="V22319" i="6"/>
  <c r="V23576" i="6"/>
  <c r="V34819" i="6"/>
  <c r="V22916" i="6"/>
  <c r="V30889" i="6"/>
  <c r="V1840" i="6"/>
  <c r="V31269" i="6"/>
  <c r="V30912" i="6"/>
  <c r="V33584" i="6"/>
  <c r="V13788" i="6"/>
  <c r="V27440" i="6"/>
  <c r="V22895" i="6"/>
  <c r="V13533" i="6"/>
  <c r="V33467" i="6"/>
  <c r="V30702" i="6"/>
  <c r="V31112" i="6"/>
  <c r="V15973" i="6"/>
  <c r="V14274" i="6"/>
  <c r="V12548" i="6"/>
  <c r="V1857" i="6"/>
  <c r="V6726" i="6"/>
  <c r="V21656" i="6"/>
  <c r="V28401" i="6"/>
  <c r="V22517" i="6"/>
  <c r="V32190" i="6"/>
  <c r="V31626" i="6"/>
  <c r="V1640" i="6"/>
  <c r="V17448" i="6"/>
  <c r="V17955" i="6"/>
  <c r="V38488" i="6"/>
  <c r="V24835" i="6"/>
  <c r="V10798" i="6"/>
  <c r="V21050" i="6"/>
  <c r="V32352" i="6"/>
  <c r="V33551" i="6"/>
  <c r="V27909" i="6"/>
  <c r="V25961" i="6"/>
  <c r="V37122" i="6"/>
  <c r="V40086" i="6"/>
  <c r="V32411" i="6"/>
  <c r="V35396" i="6"/>
  <c r="V30682" i="6"/>
  <c r="V31197" i="6"/>
  <c r="V33414" i="6"/>
  <c r="V11355" i="6"/>
  <c r="V15231" i="6"/>
  <c r="V12753" i="6"/>
  <c r="V24876" i="6"/>
  <c r="V17634" i="6"/>
  <c r="V2902" i="6"/>
  <c r="V720" i="6"/>
  <c r="V10909" i="6"/>
  <c r="V22596" i="6"/>
  <c r="V23557" i="6"/>
  <c r="V13897" i="6"/>
  <c r="V12495" i="6"/>
  <c r="V16324" i="6"/>
  <c r="V3450" i="6"/>
  <c r="V3932" i="6"/>
  <c r="V39292" i="6"/>
  <c r="V2387" i="6"/>
  <c r="V3346" i="6"/>
  <c r="V8689" i="6"/>
  <c r="V30635" i="6"/>
  <c r="V18045" i="6"/>
  <c r="V20819" i="6"/>
  <c r="V20998" i="6"/>
  <c r="V21969" i="6"/>
  <c r="V35496" i="6"/>
  <c r="V25540" i="6"/>
  <c r="V18924" i="6"/>
  <c r="V19247" i="6"/>
  <c r="V26130" i="6"/>
  <c r="V10506" i="6"/>
  <c r="V14850" i="6"/>
  <c r="V31936" i="6"/>
  <c r="V5569" i="6"/>
  <c r="V26491" i="6"/>
  <c r="V1264" i="6"/>
  <c r="V2801" i="6"/>
  <c r="V23183" i="6"/>
  <c r="V10161" i="6"/>
  <c r="V24102" i="6"/>
  <c r="V12206" i="6"/>
  <c r="V16032" i="6"/>
  <c r="V22955" i="6"/>
  <c r="V9116" i="6"/>
  <c r="V35148" i="6"/>
  <c r="V35728" i="6"/>
  <c r="V17365" i="6"/>
  <c r="V34730" i="6"/>
  <c r="V19850" i="6"/>
  <c r="V2414" i="6"/>
  <c r="V10349" i="6"/>
  <c r="V13956" i="6"/>
  <c r="V15739" i="6"/>
  <c r="V27715" i="6"/>
  <c r="V32587" i="6"/>
  <c r="V8123" i="6"/>
  <c r="V1002" i="6"/>
  <c r="V3048" i="6"/>
  <c r="V34510" i="6"/>
  <c r="V31685" i="6"/>
  <c r="V11984" i="6"/>
  <c r="V13056" i="6"/>
  <c r="V8383" i="6"/>
  <c r="V14461" i="6"/>
  <c r="V26911" i="6"/>
  <c r="V13059" i="6"/>
  <c r="V31741" i="6"/>
  <c r="V18678" i="6"/>
  <c r="V29597" i="6"/>
  <c r="V27160" i="6"/>
  <c r="V13133" i="6"/>
  <c r="V22230" i="6"/>
  <c r="V15350" i="6"/>
  <c r="V16628" i="6"/>
  <c r="V19576" i="6"/>
  <c r="V30988" i="6"/>
  <c r="V20486" i="6"/>
  <c r="V26727" i="6"/>
  <c r="V32353" i="6"/>
  <c r="V11046" i="6"/>
  <c r="V18208" i="6"/>
  <c r="V18249" i="6"/>
  <c r="V14656" i="6"/>
  <c r="V29756" i="6"/>
  <c r="V34365" i="6"/>
  <c r="V13390" i="6"/>
  <c r="V24524" i="6"/>
  <c r="V30591" i="6"/>
  <c r="V40714" i="6"/>
  <c r="V24973" i="6"/>
  <c r="V12564" i="6"/>
  <c r="V38631" i="6"/>
  <c r="V694" i="6"/>
  <c r="V6278" i="6"/>
  <c r="V11540" i="6"/>
  <c r="V11663" i="6"/>
  <c r="V17476" i="6"/>
  <c r="V33116" i="6"/>
  <c r="V2055" i="6"/>
  <c r="V3554" i="6"/>
  <c r="V12272" i="6"/>
  <c r="V7265" i="6"/>
  <c r="V13467" i="6"/>
  <c r="V15825" i="6"/>
  <c r="V22993" i="6"/>
  <c r="V30217" i="6"/>
  <c r="V22469" i="6"/>
  <c r="V31432" i="6"/>
  <c r="V33474" i="6"/>
  <c r="V30082" i="6"/>
  <c r="V32987" i="6"/>
  <c r="V21281" i="6"/>
  <c r="V23204" i="6"/>
  <c r="V9425" i="6"/>
  <c r="V37991" i="6"/>
  <c r="V5111" i="6"/>
  <c r="V29904" i="6"/>
  <c r="V30290" i="6"/>
  <c r="V40552" i="6"/>
  <c r="V10170" i="6"/>
  <c r="V16606" i="6"/>
  <c r="V31672" i="6"/>
  <c r="V13578" i="6"/>
  <c r="V30631" i="6"/>
  <c r="V31272" i="6"/>
  <c r="V30577" i="6"/>
  <c r="V14979" i="6"/>
  <c r="V15587" i="6"/>
  <c r="V23635" i="6"/>
  <c r="V21317" i="6"/>
  <c r="V40090" i="6"/>
  <c r="V24548" i="6"/>
  <c r="V36399" i="6"/>
  <c r="V25349" i="6"/>
  <c r="V13998" i="6"/>
  <c r="V14616" i="6"/>
  <c r="V3400" i="6"/>
  <c r="V38654" i="6"/>
  <c r="V1654" i="6"/>
  <c r="V5454" i="6"/>
  <c r="V39806" i="6"/>
  <c r="V12915" i="6"/>
  <c r="V31362" i="6"/>
  <c r="V7789" i="6"/>
  <c r="V11417" i="6"/>
  <c r="V22525" i="6"/>
  <c r="V33802" i="6"/>
  <c r="V38373" i="6"/>
  <c r="V39244" i="6"/>
  <c r="V20887" i="6"/>
  <c r="V808" i="6"/>
  <c r="V14543" i="6"/>
  <c r="V8940" i="6"/>
  <c r="V38065" i="6"/>
  <c r="V26069" i="6"/>
  <c r="V34567" i="6"/>
  <c r="V9919" i="6"/>
  <c r="V29730" i="6"/>
  <c r="V18328" i="6"/>
  <c r="V19437" i="6"/>
  <c r="V3798" i="6"/>
  <c r="V15703" i="6"/>
  <c r="V11058" i="6"/>
  <c r="V20650" i="6"/>
  <c r="V1174" i="6"/>
  <c r="V10473" i="6"/>
  <c r="V11224" i="6"/>
  <c r="V17014" i="6"/>
  <c r="V40650" i="6"/>
  <c r="V12355" i="6"/>
  <c r="V22687" i="6"/>
  <c r="V10959" i="6"/>
  <c r="V11273" i="6"/>
  <c r="V11337" i="6"/>
  <c r="V8113" i="6"/>
  <c r="V38283" i="6"/>
  <c r="V16723" i="6"/>
  <c r="V20968" i="6"/>
  <c r="V22324" i="6"/>
  <c r="V14320" i="6"/>
  <c r="V21716" i="6"/>
  <c r="V24521" i="6"/>
  <c r="V37494" i="6"/>
  <c r="V3874" i="6"/>
  <c r="V8823" i="6"/>
  <c r="V11804" i="6"/>
  <c r="V14231" i="6"/>
  <c r="V14302" i="6"/>
  <c r="V25412" i="6"/>
  <c r="V31360" i="6"/>
  <c r="V9052" i="6"/>
  <c r="V34994" i="6"/>
  <c r="V35669" i="6"/>
  <c r="V3674" i="6"/>
  <c r="V1747" i="6"/>
  <c r="V4645" i="6"/>
  <c r="V39754" i="6"/>
  <c r="V36083" i="6"/>
  <c r="V20868" i="6"/>
  <c r="V25560" i="6"/>
  <c r="V28417" i="6"/>
  <c r="V32020" i="6"/>
  <c r="V40262" i="6"/>
  <c r="V24850" i="6"/>
  <c r="V15836" i="6"/>
  <c r="V15754" i="6"/>
  <c r="V24881" i="6"/>
  <c r="V20719" i="6"/>
  <c r="V1469" i="6"/>
  <c r="V16676" i="6"/>
  <c r="V7783" i="6"/>
  <c r="V20335" i="6"/>
  <c r="V22485" i="6"/>
  <c r="V26840" i="6"/>
  <c r="V27305" i="6"/>
  <c r="V32681" i="6"/>
  <c r="V115" i="6"/>
  <c r="V8476" i="6"/>
  <c r="V31371" i="6"/>
  <c r="V12561" i="6"/>
  <c r="V10118" i="6"/>
  <c r="V13437" i="6"/>
  <c r="V15017" i="6"/>
  <c r="V15318" i="6"/>
  <c r="V27197" i="6"/>
  <c r="V37821" i="6"/>
  <c r="V8047" i="6"/>
  <c r="V19996" i="6"/>
  <c r="V18750" i="6"/>
  <c r="V27296" i="6"/>
  <c r="V14814" i="6"/>
  <c r="V22907" i="6"/>
  <c r="V18585" i="6"/>
  <c r="V39541" i="6"/>
  <c r="V1986" i="6"/>
  <c r="V5426" i="6"/>
  <c r="V3575" i="6"/>
  <c r="V26607" i="6"/>
  <c r="V20057" i="6"/>
  <c r="V2324" i="6"/>
  <c r="V9810" i="6"/>
  <c r="V12216" i="6"/>
  <c r="V1232" i="6"/>
  <c r="V13453" i="6"/>
  <c r="V35795" i="6"/>
  <c r="V16003" i="6"/>
  <c r="V10304" i="6"/>
  <c r="V19675" i="6"/>
  <c r="V30964" i="6"/>
  <c r="V15067" i="6"/>
  <c r="V34025" i="6"/>
  <c r="V37989" i="6"/>
  <c r="V19189" i="6"/>
  <c r="V12199" i="6"/>
  <c r="V9376" i="6"/>
  <c r="V15849" i="6"/>
  <c r="V16122" i="6"/>
  <c r="V28153" i="6"/>
  <c r="V18492" i="6"/>
  <c r="V31077" i="6"/>
  <c r="V31512" i="6"/>
  <c r="V19732" i="6"/>
  <c r="V21549" i="6"/>
  <c r="V16379" i="6"/>
  <c r="V33771" i="6"/>
  <c r="V25488" i="6"/>
  <c r="V9278" i="6"/>
  <c r="V15252" i="6"/>
  <c r="V8638" i="6"/>
  <c r="V20539" i="6"/>
  <c r="V24855" i="6"/>
  <c r="V25162" i="6"/>
  <c r="V14009" i="6"/>
  <c r="V30953" i="6"/>
  <c r="V29429" i="6"/>
  <c r="V37459" i="6"/>
  <c r="V1381" i="6"/>
  <c r="V7538" i="6"/>
  <c r="V8315" i="6"/>
  <c r="V32738" i="6"/>
  <c r="V30531" i="6"/>
  <c r="V31986" i="6"/>
  <c r="V36325" i="6"/>
  <c r="V22349" i="6"/>
  <c r="V32421" i="6"/>
  <c r="V30094" i="6"/>
  <c r="V17788" i="6"/>
  <c r="V18150" i="6"/>
  <c r="V27098" i="6"/>
  <c r="V19128" i="6"/>
  <c r="V39745" i="6"/>
  <c r="V18320" i="6"/>
  <c r="V20350" i="6"/>
  <c r="V23480" i="6"/>
  <c r="V35494" i="6"/>
  <c r="V10350" i="6"/>
  <c r="V17097" i="6"/>
  <c r="V18920" i="6"/>
  <c r="V28493" i="6"/>
  <c r="V28780" i="6"/>
  <c r="V18698" i="6"/>
  <c r="V37825" i="6"/>
  <c r="V21350" i="6"/>
  <c r="V30009" i="6"/>
  <c r="V38015" i="6"/>
  <c r="V9730" i="6"/>
  <c r="V27655" i="6"/>
  <c r="V15795" i="6"/>
  <c r="V2538" i="6"/>
  <c r="V40181" i="6"/>
  <c r="V31662" i="6"/>
  <c r="V32690" i="6"/>
  <c r="V30505" i="6"/>
  <c r="V33236" i="6"/>
  <c r="V21624" i="6"/>
  <c r="V25505" i="6"/>
  <c r="V32678" i="6"/>
  <c r="V17758" i="6"/>
  <c r="V37707" i="6"/>
  <c r="V18329" i="6"/>
  <c r="V20671" i="6"/>
  <c r="V1436" i="6"/>
  <c r="V30819" i="6"/>
  <c r="V27182" i="6"/>
  <c r="V11131" i="6"/>
  <c r="V24073" i="6"/>
  <c r="V35319" i="6"/>
  <c r="V35434" i="6"/>
  <c r="V8922" i="6"/>
  <c r="V8970" i="6"/>
  <c r="V19104" i="6"/>
  <c r="V29860" i="6"/>
  <c r="V30989" i="6"/>
  <c r="V13659" i="6"/>
  <c r="V3235" i="6"/>
  <c r="V11947" i="6"/>
  <c r="V12532" i="6"/>
  <c r="V12626" i="6"/>
  <c r="V15098" i="6"/>
  <c r="V16229" i="6"/>
  <c r="V26573" i="6"/>
  <c r="V4288" i="6"/>
  <c r="V25321" i="6"/>
  <c r="V13738" i="6"/>
  <c r="V33282" i="6"/>
  <c r="V14971" i="6"/>
  <c r="V26831" i="6"/>
  <c r="V35944" i="6"/>
  <c r="V13698" i="6"/>
  <c r="V26" i="6"/>
  <c r="V8857" i="6"/>
  <c r="V16581" i="6"/>
  <c r="V23362" i="6"/>
  <c r="V33490" i="6"/>
  <c r="V12130" i="6"/>
  <c r="V27490" i="6"/>
  <c r="V15370" i="6"/>
  <c r="V17134" i="6"/>
  <c r="V23812" i="6"/>
  <c r="V33247" i="6"/>
  <c r="V30433" i="6"/>
  <c r="V6156" i="6"/>
  <c r="V8693" i="6"/>
  <c r="V22464" i="6"/>
  <c r="V6254" i="6"/>
  <c r="V21397" i="6"/>
  <c r="V21982" i="6"/>
  <c r="V27227" i="6"/>
  <c r="V3496" i="6"/>
  <c r="V12786" i="6"/>
  <c r="V5168" i="6"/>
  <c r="V33900" i="6"/>
  <c r="V4519" i="6"/>
  <c r="V13890" i="6"/>
  <c r="V12891" i="6"/>
  <c r="V26381" i="6"/>
  <c r="V20491" i="6"/>
  <c r="V21038" i="6"/>
  <c r="V10498" i="6"/>
  <c r="V22549" i="6"/>
  <c r="V23150" i="6"/>
  <c r="V33510" i="6"/>
  <c r="V5714" i="6"/>
  <c r="V22137" i="6"/>
  <c r="V36286" i="6"/>
  <c r="V17664" i="6"/>
  <c r="V37742" i="6"/>
  <c r="V9527" i="6"/>
  <c r="V15968" i="6"/>
  <c r="V21831" i="6"/>
  <c r="V16888" i="6"/>
  <c r="V35385" i="6"/>
  <c r="V11552" i="6"/>
  <c r="V16570" i="6"/>
  <c r="V26736" i="6"/>
  <c r="V9204" i="6"/>
  <c r="V28613" i="6"/>
  <c r="V28684" i="6"/>
  <c r="V38584" i="6"/>
  <c r="V26376" i="6"/>
  <c r="V17599" i="6"/>
  <c r="V20588" i="6"/>
  <c r="V25697" i="6"/>
  <c r="V23468" i="6"/>
  <c r="V352" i="6"/>
  <c r="V34119" i="6"/>
  <c r="V39145" i="6"/>
  <c r="V35853" i="6"/>
  <c r="V9098" i="6"/>
  <c r="V29145" i="6"/>
  <c r="V29843" i="6"/>
  <c r="V33097" i="6"/>
  <c r="V2829" i="6"/>
  <c r="V20903" i="6"/>
  <c r="V40400" i="6"/>
  <c r="V4239" i="6"/>
  <c r="V40442" i="6"/>
  <c r="V1314" i="6"/>
  <c r="V33930" i="6"/>
  <c r="V5664" i="6"/>
  <c r="V30762" i="6"/>
  <c r="V1765" i="6"/>
  <c r="V15529" i="6"/>
  <c r="V35513" i="6"/>
  <c r="V25715" i="6"/>
  <c r="V4478" i="6"/>
  <c r="V40203" i="6"/>
  <c r="V36335" i="6"/>
  <c r="V2908" i="6"/>
  <c r="V10270" i="6"/>
  <c r="V11833" i="6"/>
  <c r="V15817" i="6"/>
  <c r="V24960" i="6"/>
  <c r="V31008" i="6"/>
  <c r="V30865" i="6"/>
  <c r="V36701" i="6"/>
  <c r="V4301" i="6"/>
  <c r="V20187" i="6"/>
  <c r="V16477" i="6"/>
  <c r="V26846" i="6"/>
  <c r="V12437" i="6"/>
  <c r="V19272" i="6"/>
  <c r="V21935" i="6"/>
  <c r="V40246" i="6"/>
  <c r="V18121" i="6"/>
  <c r="V24633" i="6"/>
  <c r="V10195" i="6"/>
  <c r="V36597" i="6"/>
  <c r="V12428" i="6"/>
  <c r="V11072" i="6"/>
  <c r="V8550" i="6"/>
  <c r="V11246" i="6"/>
  <c r="V12897" i="6"/>
  <c r="V14619" i="6"/>
  <c r="V20595" i="6"/>
  <c r="V25563" i="6"/>
  <c r="V31571" i="6"/>
  <c r="V32235" i="6"/>
  <c r="V38113" i="6"/>
  <c r="V12779" i="6"/>
  <c r="V39777" i="6"/>
  <c r="V21787" i="6"/>
  <c r="V30820" i="6"/>
  <c r="V34001" i="6"/>
  <c r="V12329" i="6"/>
  <c r="V13053" i="6"/>
  <c r="V25359" i="6"/>
  <c r="V17515" i="6"/>
  <c r="V2045" i="6"/>
  <c r="V16495" i="6"/>
  <c r="V17582" i="6"/>
  <c r="V18506" i="6"/>
  <c r="V24794" i="6"/>
  <c r="V17951" i="6"/>
  <c r="V22692" i="6"/>
  <c r="V12294" i="6"/>
  <c r="V17960" i="6"/>
  <c r="V24003" i="6"/>
  <c r="V34455" i="6"/>
  <c r="V23671" i="6"/>
  <c r="V34703" i="6"/>
  <c r="V29189" i="6"/>
  <c r="V34353" i="6"/>
  <c r="V5900" i="6"/>
  <c r="V9255" i="6"/>
  <c r="V5248" i="6"/>
  <c r="V34470" i="6"/>
  <c r="V13209" i="6"/>
  <c r="V39168" i="6"/>
  <c r="V30316" i="6"/>
  <c r="V13340" i="6"/>
  <c r="V36875" i="6"/>
  <c r="V22712" i="6"/>
  <c r="V25271" i="6"/>
  <c r="V897" i="6"/>
  <c r="V9377" i="6"/>
  <c r="V31819" i="6"/>
  <c r="V20106" i="6"/>
  <c r="V22462" i="6"/>
  <c r="V22897" i="6"/>
  <c r="V36981" i="6"/>
  <c r="V3258" i="6"/>
  <c r="V30659" i="6"/>
  <c r="V33054" i="6"/>
  <c r="V19379" i="6"/>
  <c r="V13667" i="6"/>
  <c r="V11032" i="6"/>
  <c r="V11229" i="6"/>
  <c r="V8612" i="6"/>
  <c r="V8353" i="6"/>
  <c r="V37558" i="6"/>
  <c r="V407" i="6"/>
  <c r="V6549" i="6"/>
  <c r="V15068" i="6"/>
  <c r="V10351" i="6"/>
  <c r="V40263" i="6"/>
  <c r="V5428" i="6"/>
  <c r="V4414" i="6"/>
  <c r="V33076" i="6"/>
  <c r="V26841" i="6"/>
  <c r="V20110" i="6"/>
  <c r="V8815" i="6"/>
  <c r="V26225" i="6"/>
  <c r="V28773" i="6"/>
  <c r="V37262" i="6"/>
  <c r="V13537" i="6"/>
  <c r="V35352" i="6"/>
  <c r="V35440" i="6"/>
  <c r="V23239" i="6"/>
  <c r="V5065" i="6"/>
  <c r="V18777" i="6"/>
  <c r="V821" i="6"/>
  <c r="V22400" i="6"/>
  <c r="V906" i="6"/>
  <c r="V25576" i="6"/>
  <c r="V23228" i="6"/>
  <c r="V32468" i="6"/>
  <c r="V40379" i="6"/>
  <c r="V9703" i="6"/>
  <c r="V21008" i="6"/>
  <c r="V27080" i="6"/>
  <c r="V26847" i="6"/>
  <c r="V23464" i="6"/>
  <c r="V11276" i="6"/>
  <c r="V16503" i="6"/>
  <c r="V27824" i="6"/>
  <c r="V39082" i="6"/>
  <c r="V15138" i="6"/>
  <c r="V11844" i="6"/>
  <c r="V2751" i="6"/>
  <c r="V31959" i="6"/>
  <c r="V20946" i="6"/>
  <c r="V10220" i="6"/>
  <c r="V10470" i="6"/>
  <c r="V15011" i="6"/>
  <c r="V15813" i="6"/>
  <c r="V14866" i="6"/>
  <c r="V10741" i="6"/>
  <c r="V33798" i="6"/>
  <c r="V38655" i="6"/>
  <c r="V34980" i="6"/>
  <c r="V32603" i="6"/>
  <c r="V33434" i="6"/>
  <c r="V17127" i="6"/>
  <c r="V8486" i="6"/>
  <c r="V5238" i="6"/>
  <c r="V6040" i="6"/>
  <c r="V1050" i="6"/>
  <c r="V6238" i="6"/>
  <c r="V12677" i="6"/>
  <c r="V10256" i="6"/>
  <c r="V37659" i="6"/>
  <c r="V18131" i="6"/>
  <c r="V12516" i="6"/>
  <c r="V12803" i="6"/>
  <c r="V13982" i="6"/>
  <c r="V26699" i="6"/>
  <c r="V26926" i="6"/>
  <c r="V15055" i="6"/>
  <c r="V16006" i="6"/>
  <c r="V17060" i="6"/>
  <c r="V26473" i="6"/>
  <c r="V27571" i="6"/>
  <c r="V7220" i="6"/>
  <c r="V24781" i="6"/>
  <c r="V35277" i="6"/>
  <c r="V13300" i="6"/>
  <c r="V15998" i="6"/>
  <c r="V16228" i="6"/>
  <c r="V23199" i="6"/>
  <c r="V28243" i="6"/>
  <c r="V16068" i="6"/>
  <c r="V22457" i="6"/>
  <c r="V4201" i="6"/>
  <c r="V8648" i="6"/>
  <c r="V39845" i="6"/>
  <c r="V31066" i="6"/>
  <c r="V29154" i="6"/>
  <c r="V40437" i="6"/>
  <c r="V9413" i="6"/>
  <c r="V22036" i="6"/>
  <c r="V26232" i="6"/>
  <c r="V28961" i="6"/>
  <c r="V28213" i="6"/>
  <c r="V15440" i="6"/>
  <c r="V33197" i="6"/>
  <c r="V54" i="6"/>
  <c r="V34065" i="6"/>
  <c r="V17575" i="6"/>
  <c r="V10103" i="6"/>
  <c r="V27744" i="6"/>
  <c r="V30535" i="6"/>
  <c r="V17312" i="6"/>
  <c r="V24872" i="6"/>
  <c r="V30232" i="6"/>
  <c r="V30614" i="6"/>
  <c r="V32188" i="6"/>
  <c r="V7023" i="6"/>
  <c r="V19350" i="6"/>
  <c r="V39641" i="6"/>
  <c r="V33384" i="6"/>
  <c r="V29423" i="6"/>
  <c r="V2630" i="6"/>
  <c r="V2138" i="6"/>
  <c r="V26722" i="6"/>
  <c r="V13588" i="6"/>
  <c r="V19603" i="6"/>
  <c r="V33635" i="6"/>
  <c r="V14411" i="6"/>
  <c r="V8308" i="6"/>
  <c r="V31160" i="6"/>
  <c r="V32406" i="6"/>
  <c r="V22196" i="6"/>
  <c r="V24712" i="6"/>
  <c r="V31945" i="6"/>
  <c r="V34865" i="6"/>
  <c r="V31047" i="6"/>
  <c r="V32834" i="6"/>
  <c r="V11729" i="6"/>
  <c r="V17979" i="6"/>
  <c r="V38800" i="6"/>
  <c r="V26073" i="6"/>
  <c r="V18775" i="6"/>
  <c r="V30957" i="6"/>
  <c r="V15863" i="6"/>
  <c r="V20107" i="6"/>
  <c r="V21468" i="6"/>
  <c r="V23053" i="6"/>
  <c r="V26801" i="6"/>
  <c r="V25156" i="6"/>
  <c r="V1280" i="6"/>
  <c r="V14219" i="6"/>
  <c r="V11763" i="6"/>
  <c r="V12193" i="6"/>
  <c r="V17583" i="6"/>
  <c r="V25307" i="6"/>
  <c r="V34135" i="6"/>
  <c r="V23493" i="6"/>
  <c r="V5153" i="6"/>
  <c r="V13101" i="6"/>
  <c r="V13813" i="6"/>
  <c r="V17239" i="6"/>
  <c r="V20298" i="6"/>
  <c r="V25795" i="6"/>
  <c r="V6015" i="6"/>
  <c r="V13041" i="6"/>
  <c r="V2171" i="6"/>
  <c r="V29295" i="6"/>
  <c r="V33871" i="6"/>
  <c r="V18163" i="6"/>
  <c r="V5990" i="6"/>
  <c r="V6534" i="6"/>
  <c r="V11905" i="6"/>
  <c r="V20134" i="6"/>
  <c r="V3328" i="6"/>
  <c r="V1802" i="6"/>
  <c r="V14134" i="6"/>
  <c r="V14248" i="6"/>
  <c r="V38396" i="6"/>
  <c r="V15870" i="6"/>
  <c r="V19919" i="6"/>
  <c r="V24379" i="6"/>
  <c r="V9673" i="6"/>
  <c r="V11281" i="6"/>
  <c r="V16757" i="6"/>
  <c r="V10490" i="6"/>
  <c r="V14963" i="6"/>
  <c r="V40036" i="6"/>
  <c r="V14220" i="6"/>
  <c r="V22645" i="6"/>
  <c r="V40344" i="6"/>
  <c r="V11859" i="6"/>
  <c r="V13039" i="6"/>
  <c r="V16491" i="6"/>
  <c r="V18561" i="6"/>
  <c r="V18991" i="6"/>
  <c r="V26798" i="6"/>
  <c r="V13330" i="6"/>
  <c r="V16284" i="6"/>
  <c r="V16421" i="6"/>
  <c r="V29627" i="6"/>
  <c r="V33807" i="6"/>
  <c r="V6208" i="6"/>
  <c r="V4651" i="6"/>
  <c r="V33689" i="6"/>
  <c r="V11036" i="6"/>
  <c r="V31547" i="6"/>
  <c r="V20655" i="6"/>
  <c r="V30645" i="6"/>
  <c r="V31820" i="6"/>
  <c r="V27504" i="6"/>
  <c r="V4900" i="6"/>
  <c r="V9546" i="6"/>
  <c r="V12670" i="6"/>
  <c r="V23092" i="6"/>
  <c r="V2580" i="6"/>
  <c r="V30672" i="6"/>
  <c r="V32582" i="6"/>
  <c r="V2352" i="6"/>
  <c r="V39707" i="6"/>
  <c r="V30929" i="6"/>
  <c r="V32469" i="6"/>
  <c r="V7459" i="6"/>
  <c r="V19806" i="6"/>
  <c r="V24576" i="6"/>
  <c r="V31812" i="6"/>
  <c r="V40477" i="6"/>
  <c r="V36638" i="6"/>
  <c r="V23736" i="6"/>
  <c r="V26505" i="6"/>
  <c r="V26580" i="6"/>
  <c r="V5357" i="6"/>
  <c r="V38134" i="6"/>
  <c r="V31083" i="6"/>
  <c r="V1312" i="6"/>
  <c r="V16134" i="6"/>
  <c r="V25180" i="6"/>
  <c r="V32253" i="6"/>
  <c r="V19482" i="6"/>
  <c r="V21385" i="6"/>
  <c r="V30303" i="6"/>
  <c r="V40721" i="6"/>
  <c r="V7928" i="6"/>
  <c r="V7975" i="6"/>
  <c r="V8433" i="6"/>
  <c r="V22850" i="6"/>
  <c r="V2060" i="6"/>
  <c r="V31705" i="6"/>
  <c r="V19175" i="6"/>
  <c r="V25236" i="6"/>
  <c r="V28421" i="6"/>
  <c r="V38460" i="6"/>
  <c r="V13975" i="6"/>
  <c r="V16348" i="6"/>
  <c r="V4968" i="6"/>
  <c r="V28950" i="6"/>
  <c r="V36568" i="6"/>
  <c r="V21796" i="6"/>
  <c r="V5459" i="6"/>
  <c r="V9256" i="6"/>
  <c r="V11446" i="6"/>
  <c r="V15018" i="6"/>
  <c r="V38435" i="6"/>
  <c r="V8986" i="6"/>
  <c r="V11506" i="6"/>
  <c r="V17053" i="6"/>
  <c r="V33586" i="6"/>
  <c r="V9603" i="6"/>
  <c r="V13010" i="6"/>
  <c r="V15496" i="6"/>
  <c r="V24229" i="6"/>
  <c r="V26682" i="6"/>
  <c r="V13657" i="6"/>
  <c r="V21118" i="6"/>
  <c r="V12003" i="6"/>
  <c r="V17588" i="6"/>
  <c r="V22238" i="6"/>
  <c r="V32812" i="6"/>
  <c r="V7600" i="6"/>
  <c r="V37068" i="6"/>
  <c r="V17091" i="6"/>
  <c r="V17846" i="6"/>
  <c r="V31772" i="6"/>
  <c r="V19735" i="6"/>
  <c r="V28445" i="6"/>
  <c r="V18927" i="6"/>
  <c r="V35602" i="6"/>
  <c r="V35635" i="6"/>
  <c r="V12299" i="6"/>
  <c r="V16159" i="6"/>
  <c r="V23985" i="6"/>
  <c r="V29106" i="6"/>
  <c r="V29256" i="6"/>
  <c r="V31825" i="6"/>
  <c r="V39008" i="6"/>
  <c r="V29918" i="6"/>
  <c r="V32342" i="6"/>
  <c r="V14544" i="6"/>
  <c r="V8841" i="6"/>
  <c r="V11267" i="6"/>
  <c r="V17464" i="6"/>
  <c r="V22068" i="6"/>
  <c r="V34314" i="6"/>
  <c r="V20178" i="6"/>
  <c r="V25432" i="6"/>
  <c r="V29658" i="6"/>
  <c r="V40739" i="6"/>
  <c r="V30607" i="6"/>
  <c r="V30858" i="6"/>
  <c r="V29787" i="6"/>
  <c r="V12850" i="6"/>
  <c r="V16045" i="6"/>
  <c r="V37222" i="6"/>
  <c r="V23444" i="6"/>
  <c r="V38035" i="6"/>
  <c r="V29273" i="6"/>
  <c r="V24440" i="6"/>
  <c r="V33558" i="6"/>
  <c r="V21482" i="6"/>
  <c r="V25439" i="6"/>
  <c r="V31985" i="6"/>
  <c r="V32943" i="6"/>
  <c r="V9797" i="6"/>
  <c r="V8294" i="6"/>
  <c r="V17537" i="6"/>
  <c r="V13886" i="6"/>
  <c r="V27900" i="6"/>
  <c r="V33244" i="6"/>
  <c r="V18352" i="6"/>
  <c r="V29180" i="6"/>
  <c r="V2449" i="6"/>
  <c r="V7042" i="6"/>
  <c r="V677" i="6"/>
  <c r="V1480" i="6"/>
  <c r="V4784" i="6"/>
  <c r="V39835" i="6"/>
  <c r="V10197" i="6"/>
  <c r="V19114" i="6"/>
  <c r="V16748" i="6"/>
  <c r="V19872" i="6"/>
  <c r="V25334" i="6"/>
  <c r="V29454" i="6"/>
  <c r="V15809" i="6"/>
  <c r="V24803" i="6"/>
  <c r="V30698" i="6"/>
  <c r="V29657" i="6"/>
  <c r="V37416" i="6"/>
  <c r="V24123" i="6"/>
  <c r="V30648" i="6"/>
  <c r="V33883" i="6"/>
  <c r="V38760" i="6"/>
  <c r="V30746" i="6"/>
  <c r="V15425" i="6"/>
  <c r="V9181" i="6"/>
  <c r="V3493" i="6"/>
  <c r="V1027" i="6"/>
  <c r="V4554" i="6"/>
  <c r="V32135" i="6"/>
  <c r="V18608" i="6"/>
  <c r="V16166" i="6"/>
  <c r="V15364" i="6"/>
  <c r="V17212" i="6"/>
  <c r="V27667" i="6"/>
  <c r="V2774" i="6"/>
  <c r="V10992" i="6"/>
  <c r="V8777" i="6"/>
  <c r="V3720" i="6"/>
  <c r="V8603" i="6"/>
  <c r="V37649" i="6"/>
  <c r="V40160" i="6"/>
  <c r="V19924" i="6"/>
  <c r="V38559" i="6"/>
  <c r="V40461" i="6"/>
  <c r="V33599" i="6"/>
  <c r="V16486" i="6"/>
  <c r="V21376" i="6"/>
  <c r="V28279" i="6"/>
  <c r="V32364" i="6"/>
  <c r="V33872" i="6"/>
  <c r="V21788" i="6"/>
  <c r="V38311" i="6"/>
  <c r="V15748" i="6"/>
  <c r="V34062" i="6"/>
  <c r="V11351" i="6"/>
  <c r="V11989" i="6"/>
  <c r="V16042" i="6"/>
  <c r="V17842" i="6"/>
  <c r="V23384" i="6"/>
  <c r="V32744" i="6"/>
  <c r="V9683" i="6"/>
  <c r="V14528" i="6"/>
  <c r="V15929" i="6"/>
  <c r="V1827" i="6"/>
  <c r="V10225" i="6"/>
  <c r="V12804" i="6"/>
  <c r="V18863" i="6"/>
  <c r="V8011" i="6"/>
  <c r="V22508" i="6"/>
  <c r="V36251" i="6"/>
  <c r="V9409" i="6"/>
  <c r="V39161" i="6"/>
  <c r="V2050" i="6"/>
  <c r="V7280" i="6"/>
  <c r="V22902" i="6"/>
  <c r="V28498" i="6"/>
  <c r="V2508" i="6"/>
  <c r="V14238" i="6"/>
  <c r="V32460" i="6"/>
  <c r="V25511" i="6"/>
  <c r="V40052" i="6"/>
  <c r="V9322" i="6"/>
  <c r="V12812" i="6"/>
  <c r="V32658" i="6"/>
  <c r="V35008" i="6"/>
  <c r="V3047" i="6"/>
  <c r="V6449" i="6"/>
  <c r="V20419" i="6"/>
  <c r="V23617" i="6"/>
  <c r="V24549" i="6"/>
  <c r="V36949" i="6"/>
  <c r="V35324" i="6"/>
  <c r="V39395" i="6"/>
  <c r="V22566" i="6"/>
  <c r="V8497" i="6"/>
  <c r="V27594" i="6"/>
  <c r="V38605" i="6"/>
  <c r="V17667" i="6"/>
  <c r="V37389" i="6"/>
  <c r="V2178" i="6"/>
  <c r="V1944" i="6"/>
  <c r="V3821" i="6"/>
  <c r="V28406" i="6"/>
  <c r="V28675" i="6"/>
  <c r="V28955" i="6"/>
  <c r="V9512" i="6"/>
  <c r="V9367" i="6"/>
  <c r="V11840" i="6"/>
  <c r="V15876" i="6"/>
  <c r="V28372" i="6"/>
  <c r="V35177" i="6"/>
  <c r="V35278" i="6"/>
  <c r="V4919" i="6"/>
  <c r="V12363" i="6"/>
  <c r="V34211" i="6"/>
  <c r="V38882" i="6"/>
  <c r="V40292" i="6"/>
  <c r="V16079" i="6"/>
  <c r="V116" i="6"/>
  <c r="V24801" i="6"/>
  <c r="V35734" i="6"/>
  <c r="V3745" i="6"/>
  <c r="V6209" i="6"/>
  <c r="V24539" i="6"/>
  <c r="V32856" i="6"/>
  <c r="V39444" i="6"/>
  <c r="V941" i="6"/>
  <c r="V3279" i="6"/>
  <c r="V5592" i="6"/>
  <c r="V6823" i="6"/>
  <c r="V40527" i="6"/>
  <c r="V8744" i="6"/>
  <c r="V558" i="6"/>
  <c r="V5462" i="6"/>
  <c r="V7263" i="6"/>
  <c r="V9452" i="6"/>
  <c r="V8279" i="6"/>
  <c r="V21653" i="6"/>
  <c r="V37786" i="6"/>
  <c r="V2834" i="6"/>
  <c r="V34225" i="6"/>
  <c r="V34434" i="6"/>
  <c r="V1932" i="6"/>
  <c r="V9361" i="6"/>
  <c r="V34803" i="6"/>
  <c r="V4588" i="6"/>
  <c r="V7553" i="6"/>
  <c r="V38884" i="6"/>
  <c r="V30178" i="6"/>
  <c r="V6601" i="6"/>
  <c r="V7981" i="6"/>
  <c r="V36256" i="6"/>
  <c r="V40547" i="6"/>
  <c r="V8431" i="6"/>
  <c r="V1948" i="6"/>
  <c r="V23115" i="6"/>
  <c r="V3148" i="6"/>
  <c r="V26640" i="6"/>
  <c r="V19736" i="6"/>
  <c r="V29938" i="6"/>
  <c r="V31561" i="6"/>
  <c r="V4221" i="6"/>
  <c r="V40150" i="6"/>
  <c r="V11738" i="6"/>
  <c r="V752" i="6"/>
  <c r="V25538" i="6"/>
  <c r="V5031" i="6"/>
  <c r="V9105" i="6"/>
  <c r="V31457" i="6"/>
  <c r="V34503" i="6"/>
  <c r="V2564" i="6"/>
  <c r="V17386" i="6"/>
  <c r="V24834" i="6"/>
  <c r="V28867" i="6"/>
  <c r="V21952" i="6"/>
  <c r="V29780" i="6"/>
  <c r="V30799" i="6"/>
  <c r="V24361" i="6"/>
  <c r="V24982" i="6"/>
  <c r="V19772" i="6"/>
  <c r="V34486" i="6"/>
  <c r="V16137" i="6"/>
  <c r="V29083" i="6"/>
  <c r="V23552" i="6"/>
  <c r="V32653" i="6"/>
  <c r="V20576" i="6"/>
  <c r="V13775" i="6"/>
  <c r="V26449" i="6"/>
  <c r="V29045" i="6"/>
  <c r="V2218" i="6"/>
  <c r="V9562" i="6"/>
  <c r="V12312" i="6"/>
  <c r="V16979" i="6"/>
  <c r="V1572" i="6"/>
  <c r="V40424" i="6"/>
  <c r="V34456" i="6"/>
  <c r="V5055" i="6"/>
  <c r="V16549" i="6"/>
  <c r="V35939" i="6"/>
  <c r="V32684" i="6"/>
  <c r="V9899" i="6"/>
  <c r="V22495" i="6"/>
  <c r="V21711" i="6"/>
  <c r="V1639" i="6"/>
  <c r="V26799" i="6"/>
  <c r="V23558" i="6"/>
  <c r="V17990" i="6"/>
  <c r="V2807" i="6"/>
  <c r="V9274" i="6"/>
  <c r="V9280" i="6"/>
  <c r="V9300" i="6"/>
  <c r="V15022" i="6"/>
  <c r="V15333" i="6"/>
  <c r="V16407" i="6"/>
  <c r="V22198" i="6"/>
  <c r="V31328" i="6"/>
  <c r="V19510" i="6"/>
  <c r="V9594" i="6"/>
  <c r="V12023" i="6"/>
  <c r="V9740" i="6"/>
  <c r="V38768" i="6"/>
  <c r="V31852" i="6"/>
  <c r="V38928" i="6"/>
  <c r="V13368" i="6"/>
  <c r="V15765" i="6"/>
  <c r="V21324" i="6"/>
  <c r="V29446" i="6"/>
  <c r="V13898" i="6"/>
  <c r="V6365" i="6"/>
  <c r="V5639" i="6"/>
  <c r="V17720" i="6"/>
  <c r="V19249" i="6"/>
  <c r="V20389" i="6"/>
  <c r="V14903" i="6"/>
  <c r="V8412" i="6"/>
  <c r="V33572" i="6"/>
  <c r="V18526" i="6"/>
  <c r="V18913" i="6"/>
  <c r="V19422" i="6"/>
  <c r="V7904" i="6"/>
  <c r="V22043" i="6"/>
  <c r="V20487" i="6"/>
  <c r="V35578" i="6"/>
  <c r="V16593" i="6"/>
  <c r="V14947" i="6"/>
  <c r="V11147" i="6"/>
  <c r="V12965" i="6"/>
  <c r="V30561" i="6"/>
  <c r="V31565" i="6"/>
  <c r="V27316" i="6"/>
  <c r="V16212" i="6"/>
  <c r="V5617" i="6"/>
  <c r="V6703" i="6"/>
  <c r="V7507" i="6"/>
  <c r="V37872" i="6"/>
  <c r="V13458" i="6"/>
  <c r="V24084" i="6"/>
  <c r="V12958" i="6"/>
  <c r="V30018" i="6"/>
  <c r="V33014" i="6"/>
  <c r="V39572" i="6"/>
  <c r="V20173" i="6"/>
  <c r="V25258" i="6"/>
  <c r="V16680" i="6"/>
  <c r="V27870" i="6"/>
  <c r="V34794" i="6"/>
  <c r="V34844" i="6"/>
  <c r="V28723" i="6"/>
  <c r="V35755" i="6"/>
  <c r="V21583" i="6"/>
  <c r="V7323" i="6"/>
  <c r="V17180" i="6"/>
  <c r="V20895" i="6"/>
  <c r="V4292" i="6"/>
  <c r="V38374" i="6"/>
  <c r="V18278" i="6"/>
  <c r="V33964" i="6"/>
  <c r="V7380" i="6"/>
  <c r="V3221" i="6"/>
  <c r="V3042" i="6"/>
  <c r="V18914" i="6"/>
  <c r="V16851" i="6"/>
  <c r="V23569" i="6"/>
  <c r="V26255" i="6"/>
  <c r="V39423" i="6"/>
  <c r="V10675" i="6"/>
  <c r="V3529" i="6"/>
  <c r="V19596" i="6"/>
  <c r="V25191" i="6"/>
  <c r="V20917" i="6"/>
  <c r="V23396" i="6"/>
  <c r="V19495" i="6"/>
  <c r="V21649" i="6"/>
  <c r="V18019" i="6"/>
  <c r="V5662" i="6"/>
  <c r="V25762" i="6"/>
  <c r="V34131" i="6"/>
  <c r="V25633" i="6"/>
  <c r="V26702" i="6"/>
  <c r="V19847" i="6"/>
  <c r="V20385" i="6"/>
  <c r="V8791" i="6"/>
  <c r="V38076" i="6"/>
  <c r="V6903" i="6"/>
  <c r="V18414" i="6"/>
  <c r="V18803" i="6"/>
  <c r="V16151" i="6"/>
  <c r="V16700" i="6"/>
  <c r="V22752" i="6"/>
  <c r="V14689" i="6"/>
  <c r="V10515" i="6"/>
  <c r="V12671" i="6"/>
  <c r="V15802" i="6"/>
  <c r="V5645" i="6"/>
  <c r="V31089" i="6"/>
  <c r="V9371" i="6"/>
  <c r="V11511" i="6"/>
  <c r="V24570" i="6"/>
  <c r="V3809" i="6"/>
  <c r="V20276" i="6"/>
  <c r="V9824" i="6"/>
  <c r="V26809" i="6"/>
  <c r="V23618" i="6"/>
  <c r="V13749" i="6"/>
  <c r="V26992" i="6"/>
  <c r="V34475" i="6"/>
  <c r="V11040" i="6"/>
  <c r="V15729" i="6"/>
  <c r="V19036" i="6"/>
  <c r="V19776" i="6"/>
  <c r="V29141" i="6"/>
  <c r="V29870" i="6"/>
  <c r="V32112" i="6"/>
  <c r="V35464" i="6"/>
  <c r="V21584" i="6"/>
  <c r="V39768" i="6"/>
  <c r="V38804" i="6"/>
  <c r="V6064" i="6"/>
  <c r="V9535" i="6"/>
  <c r="V9801" i="6"/>
  <c r="V12627" i="6"/>
  <c r="V15833" i="6"/>
  <c r="V20019" i="6"/>
  <c r="V17675" i="6"/>
  <c r="V11240" i="6"/>
  <c r="V2241" i="6"/>
  <c r="V4171" i="6"/>
  <c r="V32822" i="6"/>
  <c r="V32001" i="6"/>
  <c r="V22939" i="6"/>
  <c r="V23709" i="6"/>
  <c r="V33478" i="6"/>
  <c r="V20836" i="6"/>
  <c r="V15430" i="6"/>
  <c r="V37040" i="6"/>
  <c r="V20555" i="6"/>
  <c r="V25712" i="6"/>
  <c r="V20449" i="6"/>
  <c r="V32618" i="6"/>
  <c r="V7312" i="6"/>
  <c r="V20483" i="6"/>
  <c r="V14730" i="6"/>
  <c r="V6690" i="6"/>
  <c r="V8375" i="6"/>
  <c r="V33795" i="6"/>
  <c r="V33255" i="6"/>
  <c r="V29257" i="6"/>
  <c r="V34690" i="6"/>
  <c r="V21903" i="6"/>
  <c r="V25354" i="6"/>
  <c r="V19705" i="6"/>
  <c r="V21928" i="6"/>
  <c r="V13952" i="6"/>
  <c r="V10564" i="6"/>
  <c r="V27933" i="6"/>
  <c r="V12171" i="6"/>
  <c r="V24346" i="6"/>
  <c r="V19514" i="6"/>
  <c r="V29048" i="6"/>
  <c r="V29861" i="6"/>
  <c r="V10128" i="6"/>
  <c r="V6023" i="6"/>
  <c r="V14110" i="6"/>
  <c r="V36643" i="6"/>
  <c r="V36772" i="6"/>
  <c r="V22695" i="6"/>
  <c r="V23404" i="6"/>
  <c r="V27763" i="6"/>
  <c r="V715" i="6"/>
  <c r="V1593" i="6"/>
  <c r="V2094" i="6"/>
  <c r="V6239" i="6"/>
  <c r="V7882" i="6"/>
  <c r="V28643" i="6"/>
  <c r="V30208" i="6"/>
  <c r="V33549" i="6"/>
  <c r="V21083" i="6"/>
  <c r="V24534" i="6"/>
  <c r="V31416" i="6"/>
  <c r="V32133" i="6"/>
  <c r="V33976" i="6"/>
  <c r="V19680" i="6"/>
  <c r="V25849" i="6"/>
  <c r="V12201" i="6"/>
  <c r="V36708" i="6"/>
  <c r="V9326" i="6"/>
  <c r="V17332" i="6"/>
  <c r="V28383" i="6"/>
  <c r="V28456" i="6"/>
  <c r="V29585" i="6"/>
  <c r="V33992" i="6"/>
  <c r="V38980" i="6"/>
  <c r="V30160" i="6"/>
  <c r="V6808" i="6"/>
  <c r="V35360" i="6"/>
  <c r="V19939" i="6"/>
  <c r="V21958" i="6"/>
  <c r="V24085" i="6"/>
  <c r="V17843" i="6"/>
  <c r="V1727" i="6"/>
  <c r="V1589" i="6"/>
  <c r="V18882" i="6"/>
  <c r="V10703" i="6"/>
  <c r="V18730" i="6"/>
  <c r="V17016" i="6"/>
  <c r="V23047" i="6"/>
  <c r="V38247" i="6"/>
  <c r="V39934" i="6"/>
  <c r="V1281" i="6"/>
  <c r="V12862" i="6"/>
  <c r="V16310" i="6"/>
  <c r="V17633" i="6"/>
  <c r="V17759" i="6"/>
  <c r="V37531" i="6"/>
  <c r="V24373" i="6"/>
  <c r="V11384" i="6"/>
  <c r="V39321" i="6"/>
  <c r="V2974" i="6"/>
  <c r="V8758" i="6"/>
  <c r="V9338" i="6"/>
  <c r="V2668" i="6"/>
  <c r="V1243" i="6"/>
  <c r="V24040" i="6"/>
  <c r="V10064" i="6"/>
  <c r="V11005" i="6"/>
  <c r="V26500" i="6"/>
  <c r="V30931" i="6"/>
  <c r="V2291" i="6"/>
  <c r="V26878" i="6"/>
  <c r="V10676" i="6"/>
  <c r="V32228" i="6"/>
  <c r="V26739" i="6"/>
  <c r="V24489" i="6"/>
  <c r="V6867" i="6"/>
  <c r="V34294" i="6"/>
  <c r="V20466" i="6"/>
  <c r="V27582" i="6"/>
  <c r="V17535" i="6"/>
  <c r="V14299" i="6"/>
  <c r="V34635" i="6"/>
  <c r="V20934" i="6"/>
  <c r="V21437" i="6"/>
  <c r="V27243" i="6"/>
  <c r="V27285" i="6"/>
  <c r="V21790" i="6"/>
  <c r="V37970" i="6"/>
  <c r="V23410" i="6"/>
  <c r="V23096" i="6"/>
  <c r="V31844" i="6"/>
  <c r="V30267" i="6"/>
  <c r="V12765" i="6"/>
  <c r="V24992" i="6"/>
  <c r="V30320" i="6"/>
  <c r="V20611" i="6"/>
  <c r="V32709" i="6"/>
  <c r="V12551" i="6"/>
  <c r="V29285" i="6"/>
  <c r="V22173" i="6"/>
  <c r="V28794" i="6"/>
  <c r="V35773" i="6"/>
  <c r="V18724" i="6"/>
  <c r="V37614" i="6"/>
  <c r="V31796" i="6"/>
  <c r="V33341" i="6"/>
  <c r="V21839" i="6"/>
  <c r="V39247" i="6"/>
  <c r="V6502" i="6"/>
  <c r="V17641" i="6"/>
  <c r="V12202" i="6"/>
  <c r="V22140" i="6"/>
  <c r="V37281" i="6"/>
  <c r="V12800" i="6"/>
  <c r="V21434" i="6"/>
  <c r="V25389" i="6"/>
  <c r="V19147" i="6"/>
  <c r="V21948" i="6"/>
  <c r="V30683" i="6"/>
  <c r="V8824" i="6"/>
  <c r="V14433" i="6"/>
  <c r="V24316" i="6"/>
  <c r="V25303" i="6"/>
  <c r="V33758" i="6"/>
  <c r="V11041" i="6"/>
  <c r="V34322" i="6"/>
  <c r="V34406" i="6"/>
  <c r="V26598" i="6"/>
  <c r="V4892" i="6"/>
  <c r="V4979" i="6"/>
  <c r="V28719" i="6"/>
  <c r="V10771" i="6"/>
  <c r="V25973" i="6"/>
  <c r="V38232" i="6"/>
  <c r="V1708" i="6"/>
  <c r="V5232" i="6"/>
  <c r="V7558" i="6"/>
  <c r="V22950" i="6"/>
  <c r="V38877" i="6"/>
  <c r="V40475" i="6"/>
  <c r="V38646" i="6"/>
  <c r="V13013" i="6"/>
  <c r="V13319" i="6"/>
  <c r="V14379" i="6"/>
  <c r="V1043" i="6"/>
  <c r="V1709" i="6"/>
  <c r="V2256" i="6"/>
  <c r="V10749" i="6"/>
  <c r="V16174" i="6"/>
  <c r="V1968" i="6"/>
  <c r="V26190" i="6"/>
  <c r="V26021" i="6"/>
  <c r="V30036" i="6"/>
  <c r="V34958" i="6"/>
  <c r="V7637" i="6"/>
  <c r="V38335" i="6"/>
  <c r="V39631" i="6"/>
  <c r="V13320" i="6"/>
  <c r="V23130" i="6"/>
  <c r="V25843" i="6"/>
  <c r="V33528" i="6"/>
  <c r="V36683" i="6"/>
  <c r="V40195" i="6"/>
  <c r="V4188" i="6"/>
  <c r="V11376" i="6"/>
  <c r="V12392" i="6"/>
  <c r="V13206" i="6"/>
  <c r="V22521" i="6"/>
  <c r="V11283" i="6"/>
  <c r="V13032" i="6"/>
  <c r="V17806" i="6"/>
  <c r="V6442" i="6"/>
  <c r="V26459" i="6"/>
  <c r="V2863" i="6"/>
  <c r="V20876" i="6"/>
  <c r="V23315" i="6"/>
  <c r="V32096" i="6"/>
  <c r="V37417" i="6"/>
  <c r="V19852" i="6"/>
  <c r="V20066" i="6"/>
  <c r="V15932" i="6"/>
  <c r="V17396" i="6"/>
  <c r="V23733" i="6"/>
  <c r="V14757" i="6"/>
  <c r="V19564" i="6"/>
  <c r="V36776" i="6"/>
  <c r="V9196" i="6"/>
  <c r="V14515" i="6"/>
  <c r="V26832" i="6"/>
  <c r="V1148" i="6"/>
  <c r="V24230" i="6"/>
  <c r="V16741" i="6"/>
  <c r="V26612" i="6"/>
  <c r="V28208" i="6"/>
  <c r="V2567" i="6"/>
  <c r="V34236" i="6"/>
  <c r="V37237" i="6"/>
  <c r="V1349" i="6"/>
  <c r="V15606" i="6"/>
  <c r="V23324" i="6"/>
  <c r="V23289" i="6"/>
  <c r="V28731" i="6"/>
  <c r="V10168" i="6"/>
  <c r="V10467" i="6"/>
  <c r="V15814" i="6"/>
  <c r="V15201" i="6"/>
  <c r="V26946" i="6"/>
  <c r="V5349" i="6"/>
  <c r="V13328" i="6"/>
  <c r="V36960" i="6"/>
  <c r="V20274" i="6"/>
  <c r="V25642" i="6"/>
  <c r="V21988" i="6"/>
  <c r="V15101" i="6"/>
  <c r="V5072" i="6"/>
  <c r="V7865" i="6"/>
  <c r="V26633" i="6"/>
  <c r="V28075" i="6"/>
  <c r="V6771" i="6"/>
  <c r="V17346" i="6"/>
  <c r="V9066" i="6"/>
  <c r="V9955" i="6"/>
  <c r="V28055" i="6"/>
  <c r="V14789" i="6"/>
  <c r="V30779" i="6"/>
  <c r="V16002" i="6"/>
  <c r="V3503" i="6"/>
  <c r="V6443" i="6"/>
  <c r="V26638" i="6"/>
  <c r="V3778" i="6"/>
  <c r="V28685" i="6"/>
  <c r="V15742" i="6"/>
  <c r="V20667" i="6"/>
  <c r="V30370" i="6"/>
  <c r="V28035" i="6"/>
  <c r="V26544" i="6"/>
  <c r="V21721" i="6"/>
  <c r="V489" i="6"/>
  <c r="V11288" i="6"/>
  <c r="V15629" i="6"/>
  <c r="V37465" i="6"/>
  <c r="V11137" i="6"/>
  <c r="V24589" i="6"/>
  <c r="V26896" i="6"/>
  <c r="V467" i="6"/>
  <c r="V22892" i="6"/>
  <c r="V19187" i="6"/>
  <c r="V27349" i="6"/>
  <c r="V6509" i="6"/>
  <c r="V4558" i="6"/>
  <c r="V21872" i="6"/>
  <c r="V34995" i="6"/>
  <c r="V32268" i="6"/>
  <c r="V3476" i="6"/>
  <c r="V36902" i="6"/>
  <c r="V6523" i="6"/>
  <c r="V35242" i="6"/>
  <c r="V34039" i="6"/>
  <c r="V32654" i="6"/>
  <c r="V33454" i="6"/>
  <c r="V3187" i="6"/>
  <c r="V17001" i="6"/>
  <c r="V26359" i="6"/>
  <c r="V32507" i="6"/>
  <c r="V9770" i="6"/>
  <c r="V24277" i="6"/>
  <c r="V1471" i="6"/>
  <c r="V16974" i="6"/>
  <c r="V39424" i="6"/>
  <c r="V34008" i="6"/>
  <c r="V7805" i="6"/>
  <c r="V23777" i="6"/>
  <c r="V29283" i="6"/>
  <c r="V21658" i="6"/>
  <c r="V9117" i="6"/>
  <c r="V11919" i="6"/>
  <c r="V13165" i="6"/>
  <c r="V19930" i="6"/>
  <c r="V34348" i="6"/>
  <c r="V29065" i="6"/>
  <c r="V17552" i="6"/>
  <c r="V26261" i="6"/>
  <c r="V37497" i="6"/>
  <c r="V23090" i="6"/>
  <c r="V23107" i="6"/>
  <c r="V39703" i="6"/>
  <c r="V2494" i="6"/>
  <c r="V2958" i="6"/>
  <c r="V3968" i="6"/>
  <c r="V19461" i="6"/>
  <c r="V33477" i="6"/>
  <c r="V17131" i="6"/>
  <c r="V9311" i="6"/>
  <c r="V15775" i="6"/>
  <c r="V16004" i="6"/>
  <c r="V35094" i="6"/>
  <c r="V12932" i="6"/>
  <c r="V6011" i="6"/>
  <c r="V525" i="6"/>
  <c r="V2683" i="6"/>
  <c r="V23406" i="6"/>
  <c r="V8330" i="6"/>
  <c r="V20183" i="6"/>
  <c r="V3411" i="6"/>
  <c r="V27753" i="6"/>
  <c r="V36834" i="6"/>
  <c r="V21239" i="6"/>
  <c r="V34970" i="6"/>
  <c r="V20021" i="6"/>
  <c r="V40564" i="6"/>
  <c r="V20532" i="6"/>
  <c r="V8231" i="6"/>
  <c r="V27618" i="6"/>
  <c r="V23989" i="6"/>
  <c r="V3236" i="6"/>
  <c r="V35620" i="6"/>
  <c r="V4251" i="6"/>
  <c r="V29893" i="6"/>
  <c r="V11912" i="6"/>
  <c r="V28192" i="6"/>
  <c r="V5716" i="6"/>
  <c r="V9287" i="6"/>
  <c r="V8549" i="6"/>
  <c r="V35062" i="6"/>
  <c r="V16856" i="6"/>
  <c r="V10831" i="6"/>
  <c r="V4522" i="6"/>
  <c r="V5460" i="6"/>
  <c r="V21520" i="6"/>
  <c r="V13092" i="6"/>
  <c r="V13495" i="6"/>
  <c r="V384" i="6"/>
  <c r="V17205" i="6"/>
  <c r="V15468" i="6"/>
  <c r="V15828" i="6"/>
  <c r="V29075" i="6"/>
  <c r="V20004" i="6"/>
  <c r="V17886" i="6"/>
  <c r="V10291" i="6"/>
  <c r="V11998" i="6"/>
  <c r="V28267" i="6"/>
  <c r="V22671" i="6"/>
  <c r="V29508" i="6"/>
  <c r="V20136" i="6"/>
  <c r="V38159" i="6"/>
  <c r="V2437" i="6"/>
  <c r="V33988" i="6"/>
  <c r="V2249" i="6"/>
  <c r="V22465" i="6"/>
  <c r="V25627" i="6"/>
  <c r="V23295" i="6"/>
  <c r="V27019" i="6"/>
  <c r="V3828" i="6"/>
  <c r="V18822" i="6"/>
  <c r="V15433" i="6"/>
  <c r="V3151" i="6"/>
  <c r="V12972" i="6"/>
  <c r="V15588" i="6"/>
  <c r="V30638" i="6"/>
  <c r="V36342" i="6"/>
  <c r="V19010" i="6"/>
  <c r="V11365" i="6"/>
  <c r="V13913" i="6"/>
  <c r="V6330" i="6"/>
  <c r="V6869" i="6"/>
  <c r="V30770" i="6"/>
  <c r="V39073" i="6"/>
  <c r="V19384" i="6"/>
  <c r="V7696" i="6"/>
  <c r="V5160" i="6"/>
  <c r="V548" i="6"/>
  <c r="V2051" i="6"/>
  <c r="V5830" i="6"/>
  <c r="V6827" i="6"/>
  <c r="V7384" i="6"/>
  <c r="V8529" i="6"/>
  <c r="V40053" i="6"/>
  <c r="V37177" i="6"/>
  <c r="V8328" i="6"/>
  <c r="V36120" i="6"/>
  <c r="V39992" i="6"/>
  <c r="V7616" i="6"/>
  <c r="V37660" i="6"/>
  <c r="V34027" i="6"/>
  <c r="V27220" i="6"/>
  <c r="V19706" i="6"/>
  <c r="V22811" i="6"/>
  <c r="V27838" i="6"/>
  <c r="V20864" i="6"/>
  <c r="V39963" i="6"/>
  <c r="V13444" i="6"/>
  <c r="V29487" i="6"/>
  <c r="V12089" i="6"/>
  <c r="V26447" i="6"/>
  <c r="V26501" i="6"/>
  <c r="V27686" i="6"/>
  <c r="V36421" i="6"/>
  <c r="V2056" i="6"/>
  <c r="V29851" i="6"/>
  <c r="V24871" i="6"/>
  <c r="V19295" i="6"/>
  <c r="V9905" i="6"/>
  <c r="V14724" i="6"/>
  <c r="V20277" i="6"/>
  <c r="V12709" i="6"/>
  <c r="V39478" i="6"/>
  <c r="V23998" i="6"/>
  <c r="V242" i="6"/>
  <c r="V5822" i="6"/>
  <c r="V10360" i="6"/>
  <c r="V6507" i="6"/>
  <c r="V26983" i="6"/>
  <c r="V1408" i="6"/>
  <c r="V3260" i="6"/>
  <c r="V15420" i="6"/>
  <c r="V19268" i="6"/>
  <c r="V9934" i="6"/>
  <c r="V8407" i="6"/>
  <c r="V27803" i="6"/>
  <c r="V26845" i="6"/>
  <c r="V16797" i="6"/>
  <c r="V106" i="6"/>
  <c r="V18560" i="6"/>
  <c r="V11791" i="6"/>
  <c r="V680" i="6"/>
  <c r="V22420" i="6"/>
  <c r="V38332" i="6"/>
  <c r="V28446" i="6"/>
  <c r="V26435" i="6"/>
  <c r="V40386" i="6"/>
  <c r="V29524" i="6"/>
  <c r="V10463" i="6"/>
  <c r="V1551" i="6"/>
  <c r="V2309" i="6"/>
  <c r="V3033" i="6"/>
  <c r="V9109" i="6"/>
  <c r="V10576" i="6"/>
  <c r="V10885" i="6"/>
  <c r="V27350" i="6"/>
  <c r="V4845" i="6"/>
  <c r="V11820" i="6"/>
  <c r="V11184" i="6"/>
  <c r="V12225" i="6"/>
  <c r="V17608" i="6"/>
  <c r="V25434" i="6"/>
  <c r="V20753" i="6"/>
  <c r="V20420" i="6"/>
  <c r="V33879" i="6"/>
  <c r="V30037" i="6"/>
  <c r="V9604" i="6"/>
  <c r="V15301" i="6"/>
  <c r="V29055" i="6"/>
  <c r="V33583" i="6"/>
  <c r="V21074" i="6"/>
  <c r="V23734" i="6"/>
  <c r="V37909" i="6"/>
  <c r="V18039" i="6"/>
  <c r="V18810" i="6"/>
  <c r="V11703" i="6"/>
  <c r="V21722" i="6"/>
  <c r="V18185" i="6"/>
  <c r="V26677" i="6"/>
  <c r="V12012" i="6"/>
  <c r="V13927" i="6"/>
  <c r="V226" i="6"/>
  <c r="V13870" i="6"/>
  <c r="V16431" i="6"/>
  <c r="V25408" i="6"/>
  <c r="V13607" i="6"/>
  <c r="V17924" i="6"/>
  <c r="V28178" i="6"/>
  <c r="V30049" i="6"/>
  <c r="V6241" i="6"/>
  <c r="V22121" i="6"/>
  <c r="V19980" i="6"/>
  <c r="V26338" i="6"/>
  <c r="V101" i="6"/>
  <c r="V11215" i="6"/>
  <c r="V40067" i="6"/>
  <c r="V38709" i="6"/>
  <c r="V31424" i="6"/>
  <c r="V32581" i="6"/>
  <c r="V16646" i="6"/>
  <c r="V23407" i="6"/>
  <c r="V28790" i="6"/>
  <c r="V37481" i="6"/>
  <c r="V3794" i="6"/>
  <c r="V10091" i="6"/>
  <c r="V14533" i="6"/>
  <c r="V6128" i="6"/>
  <c r="V23837" i="6"/>
  <c r="V36282" i="6"/>
  <c r="V17348" i="6"/>
  <c r="V6798" i="6"/>
  <c r="V8783" i="6"/>
  <c r="V25670" i="6"/>
  <c r="V34219" i="6"/>
  <c r="V1442" i="6"/>
  <c r="V23360" i="6"/>
  <c r="V31657" i="6"/>
  <c r="V9887" i="6"/>
  <c r="V23415" i="6"/>
  <c r="V30999" i="6"/>
  <c r="V31225" i="6"/>
  <c r="V31794" i="6"/>
  <c r="V35039" i="6"/>
  <c r="V35136" i="6"/>
  <c r="V15078" i="6"/>
  <c r="V24988" i="6"/>
  <c r="V22476" i="6"/>
  <c r="V18942" i="6"/>
  <c r="V19156" i="6"/>
  <c r="V22424" i="6"/>
  <c r="V25832" i="6"/>
  <c r="V7603" i="6"/>
  <c r="V34773" i="6"/>
  <c r="V1290" i="6"/>
  <c r="V28641" i="6"/>
  <c r="V16561" i="6"/>
  <c r="V17747" i="6"/>
  <c r="V32545" i="6"/>
  <c r="V3757" i="6"/>
  <c r="V5286" i="6"/>
  <c r="V15155" i="6"/>
  <c r="V31207" i="6"/>
  <c r="V36835" i="6"/>
  <c r="V21743" i="6"/>
  <c r="V10764" i="6"/>
  <c r="V30132" i="6"/>
  <c r="V3672" i="6"/>
  <c r="V9669" i="6"/>
  <c r="V39173" i="6"/>
  <c r="V10332" i="6"/>
  <c r="V12416" i="6"/>
  <c r="V19329" i="6"/>
  <c r="V21417" i="6"/>
  <c r="V34009" i="6"/>
  <c r="V14289" i="6"/>
  <c r="V13119" i="6"/>
  <c r="V29884" i="6"/>
  <c r="V20812" i="6"/>
  <c r="V13758" i="6"/>
  <c r="V31529" i="6"/>
  <c r="V21612" i="6"/>
  <c r="V16819" i="6"/>
  <c r="V24358" i="6"/>
  <c r="V26330" i="6"/>
  <c r="V16684" i="6"/>
  <c r="V4721" i="6"/>
  <c r="V1555" i="6"/>
  <c r="V5370" i="6"/>
  <c r="V23559" i="6"/>
  <c r="V10143" i="6"/>
  <c r="V40740" i="6"/>
  <c r="V6855" i="6"/>
  <c r="V35404" i="6"/>
  <c r="V31439" i="6"/>
  <c r="V3695" i="6"/>
  <c r="V5912" i="6"/>
  <c r="V40272" i="6"/>
  <c r="V26604" i="6"/>
  <c r="V13304" i="6"/>
  <c r="V10215" i="6"/>
  <c r="V11167" i="6"/>
  <c r="V16163" i="6"/>
  <c r="V27816" i="6"/>
  <c r="V2068" i="6"/>
  <c r="V2985" i="6"/>
  <c r="V849" i="6"/>
  <c r="V3907" i="6"/>
  <c r="V39421" i="6"/>
  <c r="V20153" i="6"/>
  <c r="V33501" i="6"/>
  <c r="V26605" i="6"/>
  <c r="V31404" i="6"/>
  <c r="V21122" i="6"/>
  <c r="V21687" i="6"/>
  <c r="V15174" i="6"/>
  <c r="V27317" i="6"/>
  <c r="V25402" i="6"/>
  <c r="V5544" i="6"/>
  <c r="V38323" i="6"/>
  <c r="V40669" i="6"/>
  <c r="V9341" i="6"/>
  <c r="V9789" i="6"/>
  <c r="V10366" i="6"/>
  <c r="V11153" i="6"/>
  <c r="V24405" i="6"/>
  <c r="V24948" i="6"/>
  <c r="V35388" i="6"/>
  <c r="V9342" i="6"/>
  <c r="V39836" i="6"/>
  <c r="V22614" i="6"/>
  <c r="V17917" i="6"/>
  <c r="V11277" i="6"/>
  <c r="V14837" i="6"/>
  <c r="V32595" i="6"/>
  <c r="V10631" i="6"/>
  <c r="V12365" i="6"/>
  <c r="V12869" i="6"/>
  <c r="V17472" i="6"/>
  <c r="V410" i="6"/>
  <c r="V10877" i="6"/>
  <c r="V26252" i="6"/>
  <c r="V26954" i="6"/>
  <c r="V27891" i="6"/>
  <c r="V27958" i="6"/>
  <c r="V9966" i="6"/>
  <c r="V28126" i="6"/>
  <c r="V25640" i="6"/>
  <c r="V18614" i="6"/>
  <c r="V39714" i="6"/>
  <c r="V5861" i="6"/>
  <c r="V8874" i="6"/>
  <c r="V25930" i="6"/>
  <c r="V10499" i="6"/>
  <c r="V17259" i="6"/>
  <c r="V17309" i="6"/>
  <c r="V25979" i="6"/>
  <c r="V21344" i="6"/>
  <c r="V37910" i="6"/>
  <c r="V15608" i="6"/>
  <c r="V38100" i="6"/>
  <c r="V36051" i="6"/>
  <c r="V38568" i="6"/>
  <c r="V33221" i="6"/>
  <c r="V22024" i="6"/>
  <c r="V39198" i="6"/>
  <c r="V10835" i="6"/>
  <c r="V11301" i="6"/>
  <c r="V12524" i="6"/>
  <c r="V12565" i="6"/>
  <c r="V19208" i="6"/>
  <c r="V29133" i="6"/>
  <c r="V20658" i="6"/>
  <c r="V35085" i="6"/>
  <c r="V35677" i="6"/>
  <c r="V5139" i="6"/>
  <c r="V38566" i="6"/>
  <c r="V8474" i="6"/>
  <c r="V19404" i="6"/>
  <c r="V19749" i="6"/>
  <c r="V9882" i="6"/>
  <c r="V22706" i="6"/>
  <c r="V18977" i="6"/>
  <c r="V11302" i="6"/>
  <c r="V27603" i="6"/>
  <c r="V5717" i="6"/>
  <c r="V37719" i="6"/>
  <c r="V38180" i="6"/>
  <c r="V11920" i="6"/>
  <c r="V13325" i="6"/>
  <c r="V29567" i="6"/>
  <c r="V24470" i="6"/>
  <c r="V27563" i="6"/>
  <c r="V8978" i="6"/>
  <c r="V12854" i="6"/>
  <c r="V13551" i="6"/>
  <c r="V8060" i="6"/>
  <c r="V14272" i="6"/>
  <c r="V16625" i="6"/>
  <c r="V3732" i="6"/>
  <c r="V1980" i="6"/>
  <c r="V8508" i="6"/>
  <c r="V37225" i="6"/>
  <c r="V13470" i="6"/>
  <c r="V24490" i="6"/>
  <c r="V9655" i="6"/>
  <c r="V18525" i="6"/>
  <c r="V7642" i="6"/>
  <c r="V8493" i="6"/>
  <c r="V16909" i="6"/>
  <c r="V27537" i="6"/>
  <c r="V26522" i="6"/>
  <c r="V24557" i="6"/>
  <c r="V10301" i="6"/>
  <c r="V9731" i="6"/>
  <c r="V9958" i="6"/>
  <c r="V11488" i="6"/>
  <c r="V14256" i="6"/>
  <c r="V14401" i="6"/>
  <c r="V14438" i="6"/>
  <c r="V20822" i="6"/>
  <c r="V25999" i="6"/>
  <c r="V31873" i="6"/>
  <c r="V4973" i="6"/>
  <c r="V28301" i="6"/>
  <c r="V24752" i="6"/>
  <c r="V33021" i="6"/>
  <c r="V9506" i="6"/>
  <c r="V28587" i="6"/>
  <c r="V30689" i="6"/>
  <c r="V17338" i="6"/>
  <c r="V3390" i="6"/>
  <c r="V23530" i="6"/>
  <c r="V16376" i="6"/>
  <c r="V23986" i="6"/>
  <c r="V21737" i="6"/>
  <c r="V19419" i="6"/>
  <c r="V31247" i="6"/>
  <c r="V14007" i="6"/>
  <c r="V17997" i="6"/>
  <c r="V18706" i="6"/>
  <c r="V33587" i="6"/>
  <c r="V27302" i="6"/>
  <c r="V28087" i="6"/>
  <c r="V26542" i="6"/>
  <c r="V28121" i="6"/>
  <c r="V16779" i="6"/>
  <c r="V23094" i="6"/>
  <c r="V1915" i="6"/>
  <c r="V30650" i="6"/>
  <c r="V35066" i="6"/>
  <c r="V37184" i="6"/>
  <c r="V37535" i="6"/>
  <c r="V30495" i="6"/>
  <c r="V36350" i="6"/>
  <c r="V16437" i="6"/>
  <c r="V22311" i="6"/>
  <c r="V38436" i="6"/>
  <c r="V9317" i="6"/>
  <c r="V25691" i="6"/>
  <c r="V12370" i="6"/>
  <c r="V32497" i="6"/>
  <c r="V22377" i="6"/>
  <c r="V15414" i="6"/>
  <c r="V40585" i="6"/>
  <c r="V20991" i="6"/>
  <c r="V13778" i="6"/>
  <c r="V3788" i="6"/>
  <c r="V15695" i="6"/>
  <c r="V38109" i="6"/>
  <c r="V28228" i="6"/>
  <c r="V21150" i="6"/>
  <c r="V17701" i="6"/>
  <c r="V31555" i="6"/>
  <c r="V37482" i="6"/>
  <c r="V31551" i="6"/>
  <c r="V23397" i="6"/>
  <c r="V25937" i="6"/>
  <c r="V11704" i="6"/>
  <c r="V38239" i="6"/>
  <c r="V29769" i="6"/>
  <c r="V15250" i="6"/>
  <c r="V2472" i="6"/>
  <c r="V11884" i="6"/>
  <c r="V439" i="6"/>
  <c r="V24634" i="6"/>
  <c r="V2261" i="6"/>
  <c r="V34151" i="6"/>
  <c r="V2242" i="6"/>
  <c r="V9158" i="6"/>
  <c r="V16701" i="6"/>
  <c r="V12688" i="6"/>
  <c r="V38789" i="6"/>
  <c r="V2402" i="6"/>
  <c r="V40323" i="6"/>
  <c r="V16319" i="6"/>
  <c r="V6195" i="6"/>
  <c r="V28951" i="6"/>
  <c r="V1379" i="6"/>
  <c r="V39735" i="6"/>
  <c r="V495" i="6"/>
  <c r="V39990" i="6"/>
  <c r="V16128" i="6"/>
  <c r="V20080" i="6"/>
  <c r="V17045" i="6"/>
  <c r="V35961" i="6"/>
  <c r="V3943" i="6"/>
  <c r="V28" i="6"/>
  <c r="V17066" i="6"/>
  <c r="V33918" i="6"/>
  <c r="V18612" i="6"/>
  <c r="V3124" i="6"/>
  <c r="V21936" i="6"/>
  <c r="V34249" i="6"/>
  <c r="V36223" i="6"/>
  <c r="V4884" i="6"/>
  <c r="V5451" i="6"/>
  <c r="V6731" i="6"/>
  <c r="V18957" i="6"/>
  <c r="V22039" i="6"/>
  <c r="V33657" i="6"/>
  <c r="V841" i="6"/>
  <c r="V23269" i="6"/>
  <c r="V2571" i="6"/>
  <c r="V30281" i="6"/>
  <c r="V35888" i="6"/>
  <c r="V38148" i="6"/>
  <c r="V21041" i="6"/>
  <c r="V21593" i="6"/>
  <c r="V26198" i="6"/>
  <c r="V16607" i="6"/>
  <c r="V25357" i="6"/>
  <c r="V35536" i="6"/>
  <c r="V18681" i="6"/>
  <c r="V27844" i="6"/>
  <c r="V34768" i="6"/>
  <c r="V32672" i="6"/>
  <c r="V13510" i="6"/>
  <c r="V18312" i="6"/>
  <c r="V12525" i="6"/>
  <c r="V16597" i="6"/>
  <c r="V37431" i="6"/>
  <c r="V17792" i="6"/>
  <c r="V34058" i="6"/>
  <c r="V11104" i="6"/>
  <c r="V11640" i="6"/>
  <c r="V32498" i="6"/>
  <c r="V9617" i="6"/>
  <c r="V27782" i="6"/>
  <c r="V14394" i="6"/>
  <c r="V33190" i="6"/>
  <c r="V30299" i="6"/>
  <c r="V15491" i="6"/>
  <c r="V21084" i="6"/>
  <c r="V23805" i="6"/>
  <c r="V27952" i="6"/>
  <c r="V28781" i="6"/>
  <c r="V10638" i="6"/>
  <c r="V196" i="6"/>
  <c r="V32216" i="6"/>
  <c r="V35449" i="6"/>
  <c r="V11150" i="6"/>
  <c r="V11304" i="6"/>
  <c r="V21386" i="6"/>
  <c r="V2172" i="6"/>
  <c r="V14518" i="6"/>
  <c r="V8992" i="6"/>
  <c r="V4592" i="6"/>
  <c r="V29765" i="6"/>
  <c r="V20351" i="6"/>
  <c r="V17836" i="6"/>
  <c r="V9162" i="6"/>
  <c r="V26199" i="6"/>
  <c r="V32470" i="6"/>
  <c r="V18091" i="6"/>
  <c r="V14447" i="6"/>
  <c r="V15441" i="6"/>
  <c r="V27669" i="6"/>
  <c r="V32195" i="6"/>
  <c r="V11195" i="6"/>
  <c r="V13668" i="6"/>
  <c r="V18618" i="6"/>
  <c r="V33138" i="6"/>
  <c r="V36896" i="6"/>
  <c r="V20174" i="6"/>
  <c r="V535" i="6"/>
  <c r="V1997" i="6"/>
  <c r="V2986" i="6"/>
  <c r="V20091" i="6"/>
  <c r="V9504" i="6"/>
  <c r="V39245" i="6"/>
  <c r="V10680" i="6"/>
  <c r="V22014" i="6"/>
  <c r="V23417" i="6"/>
  <c r="V18145" i="6"/>
  <c r="V11359" i="6"/>
  <c r="V23498" i="6"/>
  <c r="V1940" i="6"/>
  <c r="V13900" i="6"/>
  <c r="V16883" i="6"/>
  <c r="V23337" i="6"/>
  <c r="V464" i="6"/>
  <c r="V32241" i="6"/>
  <c r="V14982" i="6"/>
  <c r="V37856" i="6"/>
  <c r="V35955" i="6"/>
  <c r="V4785" i="6"/>
  <c r="V8617" i="6"/>
  <c r="V39057" i="6"/>
  <c r="V2747" i="6"/>
  <c r="V38380" i="6"/>
  <c r="V34622" i="6"/>
  <c r="V5146" i="6"/>
  <c r="V5640" i="6"/>
  <c r="V7489" i="6"/>
  <c r="V4168" i="6"/>
  <c r="V29318" i="6"/>
  <c r="V36404" i="6"/>
  <c r="V2653" i="6"/>
  <c r="V35774" i="6"/>
  <c r="V29483" i="6"/>
  <c r="V33293" i="6"/>
  <c r="V37974" i="6"/>
  <c r="V16412" i="6"/>
  <c r="V4613" i="6"/>
  <c r="V3835" i="6"/>
  <c r="V4523" i="6"/>
  <c r="V21013" i="6"/>
  <c r="V28875" i="6"/>
  <c r="V34830" i="6"/>
  <c r="V34845" i="6"/>
  <c r="V4810" i="6"/>
  <c r="V1790" i="6"/>
  <c r="V3504" i="6"/>
  <c r="V17812" i="6"/>
  <c r="V22440" i="6"/>
  <c r="V28922" i="6"/>
  <c r="V31957" i="6"/>
  <c r="V34120" i="6"/>
  <c r="V39893" i="6"/>
  <c r="V19559" i="6"/>
  <c r="V24983" i="6"/>
  <c r="V22581" i="6"/>
  <c r="V9906" i="6"/>
  <c r="V11192" i="6"/>
  <c r="V16403" i="6"/>
  <c r="V35054" i="6"/>
  <c r="V35269" i="6"/>
  <c r="V9480" i="6"/>
  <c r="V14386" i="6"/>
  <c r="V15404" i="6"/>
  <c r="V17663" i="6"/>
  <c r="V4242" i="6"/>
  <c r="V7490" i="6"/>
  <c r="V8738" i="6"/>
  <c r="V17913" i="6"/>
  <c r="V4963" i="6"/>
  <c r="V7688" i="6"/>
  <c r="V24430" i="6"/>
  <c r="V9135" i="6"/>
  <c r="V14266" i="6"/>
  <c r="V28908" i="6"/>
  <c r="V14838" i="6"/>
  <c r="V31699" i="6"/>
  <c r="V21125" i="6"/>
  <c r="V35173" i="6"/>
  <c r="V19697" i="6"/>
  <c r="V15994" i="6"/>
  <c r="V19209" i="6"/>
  <c r="V23586" i="6"/>
  <c r="V687" i="6"/>
  <c r="V24150" i="6"/>
  <c r="V14625" i="6"/>
  <c r="V38172" i="6"/>
  <c r="V2429" i="6"/>
  <c r="V32965" i="6"/>
  <c r="V9393" i="6"/>
  <c r="V29290" i="6"/>
  <c r="V19157" i="6"/>
  <c r="V4988" i="6"/>
  <c r="V24587" i="6"/>
  <c r="V29952" i="6"/>
  <c r="V278" i="6"/>
  <c r="V3537" i="6"/>
  <c r="V34245" i="6"/>
  <c r="V4322" i="6"/>
  <c r="V39979" i="6"/>
  <c r="V5112" i="6"/>
  <c r="V19843" i="6"/>
  <c r="V38986" i="6"/>
  <c r="V34911" i="6"/>
  <c r="V22652" i="6"/>
  <c r="V37267" i="6"/>
  <c r="V35870" i="6"/>
  <c r="V30641" i="6"/>
  <c r="V31366" i="6"/>
  <c r="V10292" i="6"/>
  <c r="V31327" i="6"/>
  <c r="V10810" i="6"/>
  <c r="V13729" i="6"/>
  <c r="V33223" i="6"/>
  <c r="V11352" i="6"/>
  <c r="V24156" i="6"/>
  <c r="V33511" i="6"/>
  <c r="V39542" i="6"/>
  <c r="V2616" i="6"/>
  <c r="V15289" i="6"/>
  <c r="V32970" i="6"/>
  <c r="V24095" i="6"/>
  <c r="V5293" i="6"/>
  <c r="V12302" i="6"/>
  <c r="V22762" i="6"/>
  <c r="V37154" i="6"/>
  <c r="V34479" i="6"/>
  <c r="V35715" i="6"/>
  <c r="V30975" i="6"/>
  <c r="V10048" i="6"/>
  <c r="V34557" i="6"/>
  <c r="V6517" i="6"/>
  <c r="V23945" i="6"/>
  <c r="V5188" i="6"/>
  <c r="V40416" i="6"/>
  <c r="V17250" i="6"/>
  <c r="V23687" i="6"/>
  <c r="V12144" i="6"/>
  <c r="V27717" i="6"/>
  <c r="V24592" i="6"/>
  <c r="V25716" i="6"/>
  <c r="V38878" i="6"/>
  <c r="V5575" i="6"/>
  <c r="V27660" i="6"/>
  <c r="V9029" i="6"/>
  <c r="V9684" i="6"/>
  <c r="V10546" i="6"/>
  <c r="V763" i="6"/>
  <c r="V26109" i="6"/>
  <c r="V40727" i="6"/>
  <c r="V30193" i="6"/>
  <c r="V31514" i="6"/>
  <c r="V33033" i="6"/>
  <c r="V24955" i="6"/>
  <c r="V25892" i="6"/>
  <c r="V15041" i="6"/>
  <c r="V20880" i="6"/>
  <c r="V9626" i="6"/>
  <c r="V3079" i="6"/>
  <c r="V24779" i="6"/>
  <c r="V18071" i="6"/>
  <c r="V15506" i="6"/>
  <c r="V15577" i="6"/>
  <c r="V15645" i="6"/>
  <c r="V9977" i="6"/>
  <c r="V34778" i="6"/>
  <c r="V18240" i="6"/>
  <c r="V16308" i="6"/>
  <c r="V18854" i="6"/>
  <c r="V37752" i="6"/>
  <c r="V38390" i="6"/>
  <c r="V19979" i="6"/>
  <c r="V33007" i="6"/>
  <c r="V6342" i="6"/>
  <c r="V34347" i="6"/>
  <c r="V20060" i="6"/>
  <c r="V24134" i="6"/>
  <c r="V11012" i="6"/>
  <c r="V11863" i="6"/>
  <c r="V13518" i="6"/>
  <c r="V11770" i="6"/>
  <c r="V21613" i="6"/>
  <c r="V24471" i="6"/>
  <c r="V30335" i="6"/>
  <c r="V27105" i="6"/>
  <c r="V38574" i="6"/>
  <c r="V4595" i="6"/>
  <c r="V12978" i="6"/>
  <c r="V18428" i="6"/>
  <c r="V29223" i="6"/>
  <c r="V32312" i="6"/>
  <c r="V35466" i="6"/>
  <c r="V2959" i="6"/>
  <c r="V4249" i="6"/>
  <c r="V4659" i="6"/>
  <c r="V4732" i="6"/>
  <c r="V5633" i="6"/>
  <c r="V7692" i="6"/>
  <c r="V8303" i="6"/>
  <c r="V40166" i="6"/>
  <c r="V22529" i="6"/>
  <c r="V5446" i="6"/>
  <c r="V37654" i="6"/>
  <c r="V12344" i="6"/>
  <c r="V22893" i="6"/>
  <c r="V30210" i="6"/>
  <c r="V17540" i="6"/>
  <c r="V24012" i="6"/>
  <c r="V32122" i="6"/>
  <c r="V13646" i="6"/>
  <c r="V5974" i="6"/>
  <c r="V8893" i="6"/>
  <c r="V9191" i="6"/>
  <c r="V10568" i="6"/>
  <c r="V12242" i="6"/>
  <c r="V14073" i="6"/>
  <c r="V25262" i="6"/>
  <c r="V13669" i="6"/>
  <c r="V31350" i="6"/>
  <c r="V28431" i="6"/>
  <c r="V1837" i="6"/>
  <c r="V7737" i="6"/>
  <c r="V15089" i="6"/>
  <c r="V24648" i="6"/>
  <c r="V9636" i="6"/>
  <c r="V12203" i="6"/>
  <c r="V13262" i="6"/>
  <c r="V15581" i="6"/>
  <c r="V20660" i="6"/>
  <c r="V22823" i="6"/>
  <c r="V22979" i="6"/>
  <c r="V27071" i="6"/>
  <c r="V32196" i="6"/>
  <c r="V9540" i="6"/>
  <c r="V9678" i="6"/>
  <c r="V12162" i="6"/>
  <c r="V13877" i="6"/>
  <c r="V39741" i="6"/>
  <c r="V13653" i="6"/>
  <c r="V8454" i="6"/>
  <c r="V5596" i="6"/>
  <c r="V19074" i="6"/>
  <c r="V5996" i="6"/>
  <c r="V13351" i="6"/>
  <c r="V14529" i="6"/>
  <c r="V24949" i="6"/>
  <c r="V27434" i="6"/>
  <c r="V33832" i="6"/>
  <c r="V36459" i="6"/>
  <c r="V17760" i="6"/>
  <c r="V7564" i="6"/>
  <c r="V13896" i="6"/>
  <c r="V38554" i="6"/>
  <c r="V10906" i="6"/>
  <c r="V27390" i="6"/>
  <c r="V36543" i="6"/>
  <c r="V22326" i="6"/>
  <c r="V20939" i="6"/>
  <c r="V26061" i="6"/>
  <c r="V24094" i="6"/>
  <c r="V34924" i="6"/>
  <c r="V32522" i="6"/>
  <c r="V16271" i="6"/>
  <c r="V15203" i="6"/>
  <c r="V33496" i="6"/>
  <c r="V771" i="6"/>
  <c r="V32916" i="6"/>
  <c r="V33833" i="6"/>
  <c r="V8881" i="6"/>
  <c r="V12496" i="6"/>
  <c r="V15892" i="6"/>
  <c r="V29162" i="6"/>
  <c r="V30528" i="6"/>
  <c r="V30771" i="6"/>
  <c r="V31858" i="6"/>
  <c r="V32655" i="6"/>
  <c r="V35519" i="6"/>
  <c r="V37366" i="6"/>
  <c r="V29210" i="6"/>
  <c r="V40504" i="6"/>
  <c r="V21029" i="6"/>
  <c r="V12828" i="6"/>
  <c r="V15079" i="6"/>
  <c r="V22209" i="6"/>
  <c r="V28500" i="6"/>
  <c r="V10641" i="6"/>
  <c r="V25274" i="6"/>
  <c r="V16206" i="6"/>
  <c r="V10053" i="6"/>
  <c r="V10983" i="6"/>
  <c r="V37777" i="6"/>
  <c r="V27806" i="6"/>
  <c r="V33972" i="6"/>
  <c r="V38053" i="6"/>
  <c r="V5567" i="6"/>
  <c r="V29574" i="6"/>
  <c r="V23453" i="6"/>
  <c r="V37369" i="6"/>
  <c r="V25299" i="6"/>
  <c r="V6917" i="6"/>
  <c r="V1235" i="6"/>
  <c r="V7665" i="6"/>
  <c r="V17366" i="6"/>
  <c r="V37722" i="6"/>
  <c r="V35940" i="6"/>
  <c r="V19731" i="6"/>
  <c r="V12692" i="6"/>
  <c r="V30542" i="6"/>
  <c r="V3271" i="6"/>
  <c r="V29420" i="6"/>
  <c r="V9301" i="6"/>
  <c r="V15622" i="6"/>
  <c r="V16395" i="6"/>
  <c r="V21304" i="6"/>
  <c r="V21992" i="6"/>
  <c r="V21929" i="6"/>
  <c r="V29325" i="6"/>
  <c r="V33664" i="6"/>
  <c r="V15871" i="6"/>
  <c r="V30260" i="6"/>
  <c r="V29677" i="6"/>
  <c r="V9784" i="6"/>
  <c r="V25215" i="6"/>
  <c r="V4833" i="6"/>
  <c r="V33674" i="6"/>
  <c r="V31151" i="6"/>
  <c r="V19589" i="6"/>
  <c r="V33295" i="6"/>
  <c r="V38391" i="6"/>
  <c r="V26714" i="6"/>
  <c r="V6480" i="6"/>
  <c r="V7716" i="6"/>
  <c r="V35361" i="6"/>
  <c r="V4134" i="6"/>
  <c r="V5295" i="6"/>
  <c r="V9969" i="6"/>
  <c r="V17829" i="6"/>
  <c r="V2452" i="6"/>
  <c r="V6270" i="6"/>
  <c r="V13060" i="6"/>
  <c r="V19767" i="6"/>
  <c r="V24140" i="6"/>
  <c r="V36845" i="6"/>
  <c r="V33060" i="6"/>
  <c r="V9207" i="6"/>
  <c r="V9339" i="6"/>
  <c r="V17490" i="6"/>
  <c r="V23925" i="6"/>
  <c r="V28127" i="6"/>
  <c r="V39550" i="6"/>
  <c r="V20145" i="6"/>
  <c r="V21234" i="6"/>
  <c r="V12863" i="6"/>
  <c r="V15457" i="6"/>
  <c r="V16874" i="6"/>
  <c r="V17185" i="6"/>
  <c r="V23398" i="6"/>
  <c r="V26804" i="6"/>
  <c r="V35949" i="6"/>
  <c r="V36188" i="6"/>
  <c r="V11701" i="6"/>
  <c r="V34542" i="6"/>
  <c r="V35312" i="6"/>
  <c r="V6558" i="6"/>
  <c r="V14214" i="6"/>
  <c r="V27132" i="6"/>
  <c r="V18273" i="6"/>
  <c r="V34208" i="6"/>
  <c r="V40076" i="6"/>
  <c r="V14314" i="6"/>
  <c r="V28577" i="6"/>
  <c r="V4575" i="6"/>
  <c r="V30072" i="6"/>
  <c r="V2076" i="6"/>
  <c r="V18679" i="6"/>
  <c r="V9327" i="6"/>
  <c r="V36660" i="6"/>
  <c r="V832" i="6"/>
  <c r="V15374" i="6"/>
  <c r="V19025" i="6"/>
  <c r="V19460" i="6"/>
  <c r="V22" i="6"/>
  <c r="V34536" i="6"/>
  <c r="V34784" i="6"/>
  <c r="V34301" i="6"/>
  <c r="V38909" i="6"/>
  <c r="V22498" i="6"/>
  <c r="V1134" i="6"/>
  <c r="V3885" i="6"/>
  <c r="V5140" i="6"/>
  <c r="V6694" i="6"/>
  <c r="V11193" i="6"/>
  <c r="V14631" i="6"/>
  <c r="V15520" i="6"/>
  <c r="V16588" i="6"/>
  <c r="V22980" i="6"/>
  <c r="V7838" i="6"/>
  <c r="V22726" i="6"/>
  <c r="V25232" i="6"/>
  <c r="V35857" i="6"/>
  <c r="V7019" i="6"/>
  <c r="V1876" i="6"/>
  <c r="V23966" i="6"/>
  <c r="V28465" i="6"/>
  <c r="V33219" i="6"/>
  <c r="V34566" i="6"/>
  <c r="V35122" i="6"/>
  <c r="V4141" i="6"/>
  <c r="V10827" i="6"/>
  <c r="V13512" i="6"/>
  <c r="V15008" i="6"/>
  <c r="V27408" i="6"/>
  <c r="V347" i="6"/>
  <c r="V2277" i="6"/>
  <c r="V33838" i="6"/>
  <c r="V36234" i="6"/>
  <c r="V14122" i="6"/>
  <c r="V14825" i="6"/>
  <c r="V5274" i="6"/>
  <c r="V27789" i="6"/>
  <c r="V28462" i="6"/>
  <c r="V37232" i="6"/>
  <c r="V37322" i="6"/>
  <c r="V14662" i="6"/>
  <c r="V18855" i="6"/>
  <c r="V29151" i="6"/>
  <c r="V34514" i="6"/>
  <c r="V23434" i="6"/>
  <c r="V5250" i="6"/>
  <c r="V20866" i="6"/>
  <c r="V9806" i="6"/>
  <c r="V5722" i="6"/>
  <c r="V10411" i="6"/>
  <c r="V8029" i="6"/>
  <c r="V4713" i="6"/>
  <c r="V463" i="6"/>
  <c r="V7798" i="6"/>
  <c r="V11794" i="6"/>
  <c r="V14234" i="6"/>
  <c r="V18745" i="6"/>
  <c r="V4071" i="6"/>
  <c r="V3381" i="6"/>
  <c r="V35270" i="6"/>
  <c r="V7935" i="6"/>
  <c r="V35110" i="6"/>
  <c r="V26064" i="6"/>
  <c r="V33886" i="6"/>
  <c r="V19643" i="6"/>
  <c r="V25312" i="6"/>
  <c r="V29159" i="6"/>
  <c r="V30492" i="6"/>
  <c r="V1095" i="6"/>
  <c r="V18413" i="6"/>
  <c r="V24784" i="6"/>
  <c r="V25876" i="6"/>
  <c r="V6326" i="6"/>
  <c r="V28020" i="6"/>
  <c r="V33231" i="6"/>
  <c r="V17286" i="6"/>
  <c r="V17873" i="6"/>
  <c r="V33369" i="6"/>
  <c r="V10435" i="6"/>
  <c r="V30154" i="6"/>
  <c r="V32292" i="6"/>
  <c r="V35723" i="6"/>
  <c r="V17823" i="6"/>
  <c r="V5515" i="6"/>
  <c r="V35615" i="6"/>
  <c r="V35362" i="6"/>
  <c r="V39468" i="6"/>
  <c r="V38271" i="6"/>
  <c r="V38743" i="6"/>
  <c r="V35934" i="6"/>
  <c r="V12838" i="6"/>
  <c r="V24865" i="6"/>
  <c r="V15304" i="6"/>
  <c r="V15469" i="6"/>
  <c r="V30448" i="6"/>
  <c r="V34624" i="6"/>
  <c r="V16365" i="6"/>
  <c r="V21070" i="6"/>
  <c r="V29710" i="6"/>
  <c r="V22233" i="6"/>
  <c r="V6386" i="6"/>
  <c r="V15347" i="6"/>
  <c r="V21503" i="6"/>
  <c r="V39946" i="6"/>
  <c r="V21407" i="6"/>
  <c r="V30979" i="6"/>
  <c r="V39789" i="6"/>
  <c r="V193" i="6"/>
  <c r="V29826" i="6"/>
  <c r="V1622" i="6"/>
  <c r="V40505" i="6"/>
  <c r="V29341" i="6"/>
  <c r="V21873" i="6"/>
  <c r="V36987" i="6"/>
  <c r="V491" i="6"/>
  <c r="V30127" i="6"/>
  <c r="V24886" i="6"/>
  <c r="V28938" i="6"/>
  <c r="V2587" i="6"/>
  <c r="V21056" i="6"/>
  <c r="V25510" i="6"/>
  <c r="V2899" i="6"/>
  <c r="V4927" i="6"/>
  <c r="V37863" i="6"/>
  <c r="V17194" i="6"/>
  <c r="V16652" i="6"/>
  <c r="V24998" i="6"/>
  <c r="V5358" i="6"/>
  <c r="V32940" i="6"/>
  <c r="V31940" i="6"/>
  <c r="V3801" i="6"/>
  <c r="V3836" i="6"/>
  <c r="V9334" i="6"/>
  <c r="V37210" i="6"/>
  <c r="V12755" i="6"/>
  <c r="V11497" i="6"/>
  <c r="V34762" i="6"/>
  <c r="V36264" i="6"/>
  <c r="V39336" i="6"/>
  <c r="V38297" i="6"/>
  <c r="V32050" i="6"/>
  <c r="V33925" i="6"/>
  <c r="V15099" i="6"/>
  <c r="V17943" i="6"/>
  <c r="V14877" i="6"/>
  <c r="V17050" i="6"/>
  <c r="V1409" i="6"/>
  <c r="V29953" i="6"/>
  <c r="V31310" i="6"/>
  <c r="V33855" i="6"/>
  <c r="V13790" i="6"/>
  <c r="V20710" i="6"/>
  <c r="V23988" i="6"/>
  <c r="V23120" i="6"/>
  <c r="V18796" i="6"/>
  <c r="V9040" i="6"/>
  <c r="V32239" i="6"/>
  <c r="V37310" i="6"/>
  <c r="V299" i="6"/>
  <c r="V3918" i="6"/>
  <c r="V34650" i="6"/>
  <c r="V2235" i="6"/>
  <c r="V24302" i="6"/>
  <c r="V30467" i="6"/>
  <c r="V28398" i="6"/>
  <c r="V13433" i="6"/>
  <c r="V15653" i="6"/>
  <c r="V27008" i="6"/>
  <c r="V31021" i="6"/>
  <c r="V14430" i="6"/>
  <c r="V4550" i="6"/>
  <c r="V39535" i="6"/>
  <c r="V40079" i="6"/>
  <c r="V17209" i="6"/>
  <c r="V23590" i="6"/>
  <c r="V6067" i="6"/>
  <c r="V7245" i="6"/>
  <c r="V10213" i="6"/>
  <c r="V11385" i="6"/>
  <c r="V16656" i="6"/>
  <c r="V21130" i="6"/>
  <c r="V21791" i="6"/>
  <c r="V27001" i="6"/>
  <c r="V31867" i="6"/>
  <c r="V18559" i="6"/>
  <c r="V24507" i="6"/>
  <c r="V10886" i="6"/>
  <c r="V36620" i="6"/>
  <c r="V7411" i="6"/>
  <c r="V10148" i="6"/>
  <c r="V35827" i="6"/>
  <c r="V16599" i="6"/>
  <c r="V5086" i="6"/>
  <c r="V973" i="6"/>
  <c r="V19037" i="6"/>
  <c r="V11943" i="6"/>
  <c r="V26200" i="6"/>
  <c r="V38481" i="6"/>
  <c r="V1828" i="6"/>
  <c r="V30003" i="6"/>
  <c r="V2378" i="6"/>
  <c r="V3401" i="6"/>
  <c r="V7054" i="6"/>
  <c r="V3755" i="6"/>
  <c r="V5066" i="6"/>
  <c r="V10274" i="6"/>
  <c r="V14984" i="6"/>
  <c r="V37948" i="6"/>
  <c r="V37010" i="6"/>
  <c r="V22776" i="6"/>
  <c r="V24577" i="6"/>
  <c r="V25557" i="6"/>
  <c r="V6835" i="6"/>
  <c r="V39807" i="6"/>
  <c r="V28179" i="6"/>
  <c r="V19556" i="6"/>
  <c r="V112" i="6"/>
  <c r="V14579" i="6"/>
  <c r="V22557" i="6"/>
  <c r="V11817" i="6"/>
  <c r="V18394" i="6"/>
  <c r="V15611" i="6"/>
  <c r="V26259" i="6"/>
  <c r="V27126" i="6"/>
  <c r="V23660" i="6"/>
  <c r="V18073" i="6"/>
  <c r="V37390" i="6"/>
  <c r="V35442" i="6"/>
  <c r="V16305" i="6"/>
  <c r="V37981" i="6"/>
  <c r="V8263" i="6"/>
  <c r="V37781" i="6"/>
  <c r="V6020" i="6"/>
  <c r="V17874" i="6"/>
  <c r="V19397" i="6"/>
  <c r="V16492" i="6"/>
  <c r="V19952" i="6"/>
  <c r="V20520" i="6"/>
  <c r="V27547" i="6"/>
  <c r="V24473" i="6"/>
  <c r="V17770" i="6"/>
  <c r="V6285" i="6"/>
  <c r="V36890" i="6"/>
  <c r="V28029" i="6"/>
  <c r="V3530" i="6"/>
  <c r="V24770" i="6"/>
  <c r="V29309" i="6"/>
  <c r="V21216" i="6"/>
  <c r="V9064" i="6"/>
  <c r="V18980" i="6"/>
  <c r="V29160" i="6"/>
  <c r="V1070" i="6"/>
  <c r="V30439" i="6"/>
  <c r="V4964" i="6"/>
  <c r="V39600" i="6"/>
  <c r="V23822" i="6"/>
  <c r="V34908" i="6"/>
  <c r="V10452" i="6"/>
  <c r="V12651" i="6"/>
  <c r="V14933" i="6"/>
  <c r="V8993" i="6"/>
  <c r="V23949" i="6"/>
  <c r="V34046" i="6"/>
  <c r="V37502" i="6"/>
  <c r="V14493" i="6"/>
  <c r="V14753" i="6"/>
  <c r="V15799" i="6"/>
  <c r="V16517" i="6"/>
  <c r="V17107" i="6"/>
  <c r="V15569" i="6"/>
  <c r="V28205" i="6"/>
  <c r="V9991" i="6"/>
  <c r="V10968" i="6"/>
  <c r="V28360" i="6"/>
  <c r="V24364" i="6"/>
  <c r="V28088" i="6"/>
  <c r="V35585" i="6"/>
  <c r="V10277" i="6"/>
  <c r="V9732" i="6"/>
  <c r="V34305" i="6"/>
  <c r="V10262" i="6"/>
  <c r="V18502" i="6"/>
  <c r="V38728" i="6"/>
  <c r="V26368" i="6"/>
  <c r="V31295" i="6"/>
  <c r="V9096" i="6"/>
  <c r="V29590" i="6"/>
  <c r="V37971" i="6"/>
  <c r="V34919" i="6"/>
  <c r="V37367" i="6"/>
  <c r="V18075" i="6"/>
  <c r="V18466" i="6"/>
  <c r="V11982" i="6"/>
  <c r="V23960" i="6"/>
  <c r="V10124" i="6"/>
  <c r="V37716" i="6"/>
  <c r="V12382" i="6"/>
  <c r="V5136" i="6"/>
  <c r="V11618" i="6"/>
  <c r="V9257" i="6"/>
  <c r="V34827" i="6"/>
  <c r="V19435" i="6"/>
  <c r="V19949" i="6"/>
  <c r="V20803" i="6"/>
  <c r="V9942" i="6"/>
  <c r="V12939" i="6"/>
  <c r="V34268" i="6"/>
  <c r="V3023" i="6"/>
  <c r="V9520" i="6"/>
  <c r="V22307" i="6"/>
  <c r="V23151" i="6"/>
  <c r="V26386" i="6"/>
  <c r="V27468" i="6"/>
  <c r="V25459" i="6"/>
  <c r="V16178" i="6"/>
  <c r="V17580" i="6"/>
  <c r="V21663" i="6"/>
  <c r="V3538" i="6"/>
  <c r="V29116" i="6"/>
  <c r="V39081" i="6"/>
  <c r="V2180" i="6"/>
  <c r="V12576" i="6"/>
  <c r="V39103" i="6"/>
  <c r="V11930" i="6"/>
  <c r="V27882" i="6"/>
  <c r="V8428" i="6"/>
  <c r="V9390" i="6"/>
  <c r="V13961" i="6"/>
  <c r="V17105" i="6"/>
  <c r="V20529" i="6"/>
  <c r="V23881" i="6"/>
  <c r="V21196" i="6"/>
  <c r="V25861" i="6"/>
  <c r="V20111" i="6"/>
  <c r="V2032" i="6"/>
  <c r="V15685" i="6"/>
  <c r="V9773" i="6"/>
  <c r="V9774" i="6"/>
  <c r="V32971" i="6"/>
  <c r="V26377" i="6"/>
  <c r="V19779" i="6"/>
  <c r="V25745" i="6"/>
  <c r="V8916" i="6"/>
  <c r="V14818" i="6"/>
  <c r="V35435" i="6"/>
  <c r="V2246" i="6"/>
  <c r="V2469" i="6"/>
  <c r="V5301" i="6"/>
  <c r="V6389" i="6"/>
  <c r="V8340" i="6"/>
  <c r="V12767" i="6"/>
  <c r="V22106" i="6"/>
  <c r="V37750" i="6"/>
  <c r="V9017" i="6"/>
  <c r="V15767" i="6"/>
  <c r="V26523" i="6"/>
  <c r="V37288" i="6"/>
  <c r="V21754" i="6"/>
  <c r="V23095" i="6"/>
  <c r="V31123" i="6"/>
  <c r="V1734" i="6"/>
  <c r="V16731" i="6"/>
  <c r="V5863" i="6"/>
  <c r="V20959" i="6"/>
  <c r="V30668" i="6"/>
  <c r="V16210" i="6"/>
  <c r="V19523" i="6"/>
  <c r="V27769" i="6"/>
  <c r="V14520" i="6"/>
  <c r="V35325" i="6"/>
  <c r="V22592" i="6"/>
  <c r="V22981" i="6"/>
  <c r="V25038" i="6"/>
  <c r="V25723" i="6"/>
  <c r="V32619" i="6"/>
  <c r="V37078" i="6"/>
  <c r="V8245" i="6"/>
  <c r="V38508" i="6"/>
  <c r="V12412" i="6"/>
  <c r="V15026" i="6"/>
  <c r="V12092" i="6"/>
  <c r="V13120" i="6"/>
  <c r="V17918" i="6"/>
  <c r="V29084" i="6"/>
  <c r="V30965" i="6"/>
  <c r="V35415" i="6"/>
  <c r="V25541" i="6"/>
  <c r="V17839" i="6"/>
  <c r="V17858" i="6"/>
  <c r="V14252" i="6"/>
  <c r="V27505" i="6"/>
  <c r="V26696" i="6"/>
  <c r="V9328" i="6"/>
  <c r="V14821" i="6"/>
  <c r="V15380" i="6"/>
  <c r="V17356" i="6"/>
  <c r="V28416" i="6"/>
  <c r="V32892" i="6"/>
  <c r="V20668" i="6"/>
  <c r="V28749" i="6"/>
  <c r="V26998" i="6"/>
  <c r="V37298" i="6"/>
  <c r="V18399" i="6"/>
  <c r="V3810" i="6"/>
  <c r="V19981" i="6"/>
  <c r="V21446" i="6"/>
  <c r="V20070" i="6"/>
  <c r="V23172" i="6"/>
  <c r="V9194" i="6"/>
  <c r="V503" i="6"/>
  <c r="V7517" i="6"/>
  <c r="V7913" i="6"/>
  <c r="V14102" i="6"/>
  <c r="V28939" i="6"/>
  <c r="V9579" i="6"/>
  <c r="V10140" i="6"/>
  <c r="V24822" i="6"/>
  <c r="V19429" i="6"/>
  <c r="V26499" i="6"/>
  <c r="V26593" i="6"/>
  <c r="V22001" i="6"/>
  <c r="V29859" i="6"/>
  <c r="V31147" i="6"/>
  <c r="V2643" i="6"/>
  <c r="V4067" i="6"/>
  <c r="V18916" i="6"/>
  <c r="V4823" i="6"/>
  <c r="V8014" i="6"/>
  <c r="V35874" i="6"/>
  <c r="V15121" i="6"/>
  <c r="V32407" i="6"/>
  <c r="V13519" i="6"/>
  <c r="V20861" i="6"/>
  <c r="V31905" i="6"/>
  <c r="V25518" i="6"/>
  <c r="V2910" i="6"/>
  <c r="V24759" i="6"/>
  <c r="V11773" i="6"/>
  <c r="V14929" i="6"/>
  <c r="V31087" i="6"/>
  <c r="V4672" i="6"/>
  <c r="V27638" i="6"/>
  <c r="V35861" i="6"/>
  <c r="V37160" i="6"/>
  <c r="V33529" i="6"/>
  <c r="V18460" i="6"/>
  <c r="V14123" i="6"/>
  <c r="V28056" i="6"/>
  <c r="V33375" i="6"/>
  <c r="V23068" i="6"/>
  <c r="V27099" i="6"/>
  <c r="V38204" i="6"/>
  <c r="V3785" i="6"/>
  <c r="V9062" i="6"/>
  <c r="V14032" i="6"/>
  <c r="V16346" i="6"/>
  <c r="V27848" i="6"/>
  <c r="V29200" i="6"/>
  <c r="V28370" i="6"/>
  <c r="V19257" i="6"/>
  <c r="V200" i="6"/>
  <c r="V12558" i="6"/>
  <c r="V14366" i="6"/>
  <c r="V14750" i="6"/>
  <c r="V13655" i="6"/>
  <c r="V28894" i="6"/>
  <c r="V14671" i="6"/>
  <c r="V29336" i="6"/>
  <c r="V30731" i="6"/>
  <c r="V31997" i="6"/>
  <c r="V2928" i="6"/>
  <c r="V4087" i="6"/>
  <c r="V34169" i="6"/>
  <c r="V28547" i="6"/>
  <c r="V6486" i="6"/>
  <c r="V17695" i="6"/>
  <c r="V13454" i="6"/>
  <c r="V13498" i="6"/>
  <c r="V17592" i="6"/>
  <c r="V1022" i="6"/>
  <c r="V6073" i="6"/>
  <c r="V38879" i="6"/>
  <c r="V1268" i="6"/>
  <c r="V3850" i="6"/>
  <c r="V4191" i="6"/>
  <c r="V6767" i="6"/>
  <c r="V30532" i="6"/>
  <c r="V25479" i="6"/>
  <c r="V6706" i="6"/>
  <c r="V3311" i="6"/>
  <c r="V5497" i="6"/>
  <c r="V20746" i="6"/>
  <c r="V8419" i="6"/>
  <c r="V39453" i="6"/>
  <c r="V19233" i="6"/>
  <c r="V18586" i="6"/>
  <c r="V24174" i="6"/>
  <c r="V17656" i="6"/>
  <c r="V4085" i="6"/>
  <c r="V20874" i="6"/>
  <c r="V10042" i="6"/>
  <c r="V9716" i="6"/>
  <c r="V33834" i="6"/>
  <c r="V14491" i="6"/>
  <c r="V23138" i="6"/>
  <c r="V33839" i="6"/>
  <c r="V28655" i="6"/>
  <c r="V30064" i="6"/>
  <c r="V33103" i="6"/>
  <c r="V1903" i="6"/>
  <c r="V37155" i="6"/>
  <c r="V24347" i="6"/>
  <c r="V11067" i="6"/>
  <c r="V28584" i="6"/>
  <c r="V18872" i="6"/>
  <c r="V625" i="6"/>
  <c r="V17963" i="6"/>
  <c r="V4503" i="6"/>
  <c r="V6799" i="6"/>
  <c r="V39203" i="6"/>
  <c r="V24293" i="6"/>
  <c r="V28010" i="6"/>
  <c r="V3118" i="6"/>
  <c r="V29478" i="6"/>
  <c r="V36773" i="6"/>
  <c r="V30809" i="6"/>
  <c r="V38956" i="6"/>
  <c r="V37423" i="6"/>
  <c r="V11887" i="6"/>
  <c r="V13308" i="6"/>
  <c r="V28796" i="6"/>
  <c r="V30854" i="6"/>
  <c r="V1369" i="6"/>
  <c r="V37921" i="6"/>
  <c r="V160" i="6"/>
  <c r="V23010" i="6"/>
  <c r="V24442" i="6"/>
  <c r="V13369" i="6"/>
  <c r="V29998" i="6"/>
  <c r="V33275" i="6"/>
  <c r="V2090" i="6"/>
  <c r="V10307" i="6"/>
  <c r="V18569" i="6"/>
  <c r="V29736" i="6"/>
  <c r="V31388" i="6"/>
  <c r="V25950" i="6"/>
  <c r="V24290" i="6"/>
  <c r="V25440" i="6"/>
  <c r="V15459" i="6"/>
  <c r="V1433" i="6"/>
  <c r="V21776" i="6"/>
  <c r="V2213" i="6"/>
  <c r="V23159" i="6"/>
  <c r="V24661" i="6"/>
  <c r="V1040" i="6"/>
  <c r="V2007" i="6"/>
  <c r="V14824" i="6"/>
  <c r="V30070" i="6"/>
  <c r="V32785" i="6"/>
  <c r="V28402" i="6"/>
  <c r="V28784" i="6"/>
  <c r="V31091" i="6"/>
  <c r="V17244" i="6"/>
  <c r="V18461" i="6"/>
  <c r="V32452" i="6"/>
  <c r="V10196" i="6"/>
  <c r="V27251" i="6"/>
  <c r="V9485" i="6"/>
  <c r="V12472" i="6"/>
  <c r="V23916" i="6"/>
  <c r="V26545" i="6"/>
  <c r="V37627" i="6"/>
  <c r="V11708" i="6"/>
  <c r="V14712" i="6"/>
  <c r="V1328" i="6"/>
  <c r="V4604" i="6"/>
  <c r="V32061" i="6"/>
  <c r="V20448" i="6"/>
  <c r="V20497" i="6"/>
  <c r="V10338" i="6"/>
  <c r="V11454" i="6"/>
  <c r="V35808" i="6"/>
  <c r="V14103" i="6"/>
  <c r="V16884" i="6"/>
  <c r="V18479" i="6"/>
  <c r="V5045" i="6"/>
  <c r="V8917" i="6"/>
  <c r="V10804" i="6"/>
  <c r="V30893" i="6"/>
  <c r="V31954" i="6"/>
  <c r="V9947" i="6"/>
  <c r="V11646" i="6"/>
  <c r="V14457" i="6"/>
  <c r="V16441" i="6"/>
  <c r="V17455" i="6"/>
  <c r="V28388" i="6"/>
  <c r="V40609" i="6"/>
  <c r="V31152" i="6"/>
  <c r="V16289" i="6"/>
  <c r="V20340" i="6"/>
  <c r="V33828" i="6"/>
  <c r="V21816" i="6"/>
  <c r="V13309" i="6"/>
  <c r="V20166" i="6"/>
  <c r="V21325" i="6"/>
  <c r="V21527" i="6"/>
  <c r="V29921" i="6"/>
  <c r="V32973" i="6"/>
  <c r="V13184" i="6"/>
  <c r="V26667" i="6"/>
  <c r="V29702" i="6"/>
  <c r="V34496" i="6"/>
  <c r="V21137" i="6"/>
  <c r="V23357" i="6"/>
  <c r="V768" i="6"/>
  <c r="V32092" i="6"/>
  <c r="V6012" i="6"/>
  <c r="V11306" i="6"/>
  <c r="V14954" i="6"/>
  <c r="V21191" i="6"/>
  <c r="V15805" i="6"/>
  <c r="V22277" i="6"/>
  <c r="V26382" i="6"/>
  <c r="V13791" i="6"/>
  <c r="V16080" i="6"/>
  <c r="V16443" i="6"/>
  <c r="V23764" i="6"/>
  <c r="V20163" i="6"/>
  <c r="V21180" i="6"/>
  <c r="V17952" i="6"/>
  <c r="V2295" i="6"/>
  <c r="V23752" i="6"/>
  <c r="V34885" i="6"/>
  <c r="V7710" i="6"/>
  <c r="V36714" i="6"/>
  <c r="V29471" i="6"/>
  <c r="V33843" i="6"/>
  <c r="V6460" i="6"/>
  <c r="V30890" i="6"/>
  <c r="V12995" i="6"/>
  <c r="V7469" i="6"/>
  <c r="V32519" i="6"/>
  <c r="V32526" i="6"/>
  <c r="V22458" i="6"/>
  <c r="V11561" i="6"/>
  <c r="V25534" i="6"/>
  <c r="V13608" i="6"/>
  <c r="V30811" i="6"/>
  <c r="V12177" i="6"/>
  <c r="V22535" i="6"/>
  <c r="V23514" i="6"/>
  <c r="V25599" i="6"/>
  <c r="V34869" i="6"/>
  <c r="V9016" i="6"/>
  <c r="V12204" i="6"/>
  <c r="V16643" i="6"/>
  <c r="V17256" i="6"/>
  <c r="V34902" i="6"/>
  <c r="V35694" i="6"/>
  <c r="V21731" i="6"/>
  <c r="V5420" i="6"/>
  <c r="V1953" i="6"/>
  <c r="V26212" i="6"/>
  <c r="V31722" i="6"/>
  <c r="V10840" i="6"/>
  <c r="V40478" i="6"/>
  <c r="V5417" i="6"/>
  <c r="V23927" i="6"/>
  <c r="V33642" i="6"/>
  <c r="V39188" i="6"/>
  <c r="V10004" i="6"/>
  <c r="V10594" i="6"/>
  <c r="V20604" i="6"/>
  <c r="V36919" i="6"/>
  <c r="V24673" i="6"/>
  <c r="V4473" i="6"/>
  <c r="V5805" i="6"/>
  <c r="V29927" i="6"/>
  <c r="V7897" i="6"/>
  <c r="V9197" i="6"/>
  <c r="V9199" i="6"/>
  <c r="V9585" i="6"/>
  <c r="V16017" i="6"/>
  <c r="V25603" i="6"/>
  <c r="V26292" i="6"/>
  <c r="V33044" i="6"/>
  <c r="V17181" i="6"/>
  <c r="V15810" i="6"/>
  <c r="V27403" i="6"/>
  <c r="V18047" i="6"/>
  <c r="V36920" i="6"/>
  <c r="V1323" i="6"/>
  <c r="V19440" i="6"/>
  <c r="V38697" i="6"/>
  <c r="V5815" i="6"/>
  <c r="V5518" i="6"/>
  <c r="V5788" i="6"/>
  <c r="V18164" i="6"/>
  <c r="V11983" i="6"/>
  <c r="V17738" i="6"/>
  <c r="V28309" i="6"/>
  <c r="V8052" i="6"/>
  <c r="V9849" i="6"/>
  <c r="V11155" i="6"/>
  <c r="V20301" i="6"/>
  <c r="V22413" i="6"/>
  <c r="V24274" i="6"/>
  <c r="V34669" i="6"/>
  <c r="V34050" i="6"/>
  <c r="V36273" i="6"/>
  <c r="V32957" i="6"/>
  <c r="V1936" i="6"/>
  <c r="V12285" i="6"/>
  <c r="V16677" i="6"/>
  <c r="V35137" i="6"/>
  <c r="V26202" i="6"/>
  <c r="V28513" i="6"/>
  <c r="V34686" i="6"/>
  <c r="V35411" i="6"/>
  <c r="V23979" i="6"/>
  <c r="V11138" i="6"/>
  <c r="V13773" i="6"/>
  <c r="V4740" i="6"/>
  <c r="V11124" i="6"/>
  <c r="V25352" i="6"/>
  <c r="V30275" i="6"/>
  <c r="V16728" i="6"/>
  <c r="V20459" i="6"/>
  <c r="V779" i="6"/>
  <c r="V8348" i="6"/>
  <c r="V10889" i="6"/>
  <c r="V15348" i="6"/>
  <c r="V15473" i="6"/>
  <c r="V21480" i="6"/>
  <c r="V25333" i="6"/>
  <c r="V6380" i="6"/>
  <c r="V5936" i="6"/>
  <c r="V38659" i="6"/>
  <c r="V19076" i="6"/>
  <c r="V6785" i="6"/>
  <c r="V38816" i="6"/>
  <c r="V20167" i="6"/>
  <c r="V35913" i="6"/>
  <c r="V16808" i="6"/>
  <c r="V4827" i="6"/>
  <c r="V20137" i="6"/>
  <c r="V863" i="6"/>
  <c r="V11721" i="6"/>
  <c r="V33185" i="6"/>
  <c r="V6362" i="6"/>
  <c r="V29530" i="6"/>
  <c r="V19953" i="6"/>
  <c r="V9670" i="6"/>
  <c r="V19462" i="6"/>
  <c r="V1383" i="6"/>
  <c r="V21332" i="6"/>
  <c r="V8637" i="6"/>
  <c r="V24873" i="6"/>
  <c r="V28341" i="6"/>
  <c r="V3832" i="6"/>
  <c r="V11813" i="6"/>
  <c r="V33550" i="6"/>
  <c r="V14908" i="6"/>
  <c r="V33881" i="6"/>
  <c r="V32377" i="6"/>
  <c r="V33665" i="6"/>
  <c r="V39755" i="6"/>
  <c r="V964" i="6"/>
  <c r="V20228" i="6"/>
  <c r="V13355" i="6"/>
  <c r="V19704" i="6"/>
  <c r="V22623" i="6"/>
  <c r="V19696" i="6"/>
  <c r="V31761" i="6"/>
  <c r="V8280" i="6"/>
  <c r="V13234" i="6"/>
  <c r="V37123" i="6"/>
  <c r="V10067" i="6"/>
  <c r="V1114" i="6"/>
  <c r="V13602" i="6"/>
  <c r="V32442" i="6"/>
  <c r="V5951" i="6"/>
  <c r="V8220" i="6"/>
  <c r="V2136" i="6"/>
  <c r="V9273" i="6"/>
  <c r="V22101" i="6"/>
  <c r="V32607" i="6"/>
  <c r="V35652" i="6"/>
  <c r="V564" i="6"/>
  <c r="V7697" i="6"/>
  <c r="V12720" i="6"/>
  <c r="V16619" i="6"/>
  <c r="V7146" i="6"/>
  <c r="V36004" i="6"/>
  <c r="V1712" i="6"/>
  <c r="V2462" i="6"/>
  <c r="V3303" i="6"/>
  <c r="V36494" i="6"/>
  <c r="V36670" i="6"/>
  <c r="V12047" i="6"/>
  <c r="V16028" i="6"/>
  <c r="V17423" i="6"/>
  <c r="V21460" i="6"/>
  <c r="V21526" i="6"/>
  <c r="V24114" i="6"/>
  <c r="V26088" i="6"/>
  <c r="V28813" i="6"/>
  <c r="V35529" i="6"/>
  <c r="V38674" i="6"/>
  <c r="V16058" i="6"/>
  <c r="V24022" i="6"/>
  <c r="V24157" i="6"/>
  <c r="V15225" i="6"/>
  <c r="V28381" i="6"/>
  <c r="V5756" i="6"/>
  <c r="V632" i="6"/>
  <c r="V28548" i="6"/>
  <c r="V15726" i="6"/>
  <c r="V20550" i="6"/>
  <c r="V22747" i="6"/>
  <c r="V24719" i="6"/>
  <c r="V11324" i="6"/>
  <c r="V15858" i="6"/>
  <c r="V34640" i="6"/>
  <c r="V9312" i="6"/>
  <c r="V11336" i="6"/>
  <c r="V16388" i="6"/>
  <c r="V17148" i="6"/>
  <c r="V17213" i="6"/>
  <c r="V28727" i="6"/>
  <c r="V22584" i="6"/>
  <c r="V31068" i="6"/>
  <c r="V19654" i="6"/>
  <c r="V38991" i="6"/>
  <c r="V11081" i="6"/>
  <c r="V104" i="6"/>
  <c r="V26235" i="6"/>
  <c r="V34941" i="6"/>
  <c r="V35191" i="6"/>
  <c r="V37331" i="6"/>
  <c r="V15178" i="6"/>
  <c r="V15267" i="6"/>
  <c r="V17795" i="6"/>
  <c r="V18754" i="6"/>
  <c r="V19400" i="6"/>
  <c r="V11730" i="6"/>
  <c r="V10511" i="6"/>
  <c r="V16230" i="6"/>
  <c r="V12839" i="6"/>
  <c r="V16966" i="6"/>
  <c r="V21666" i="6"/>
  <c r="V30935" i="6"/>
  <c r="V21197" i="6"/>
  <c r="V6210" i="6"/>
  <c r="V9088" i="6"/>
  <c r="V10045" i="6"/>
  <c r="V15125" i="6"/>
  <c r="V23187" i="6"/>
  <c r="V28447" i="6"/>
  <c r="V8684" i="6"/>
  <c r="V36512" i="6"/>
  <c r="V36556" i="6"/>
  <c r="V21124" i="6"/>
  <c r="V22567" i="6"/>
  <c r="V943" i="6"/>
  <c r="V14777" i="6"/>
  <c r="V27800" i="6"/>
  <c r="V8101" i="6"/>
  <c r="V36351" i="6"/>
  <c r="V36942" i="6"/>
  <c r="V19954" i="6"/>
  <c r="V37086" i="6"/>
  <c r="V38304" i="6"/>
  <c r="V38769" i="6"/>
  <c r="V32765" i="6"/>
  <c r="V1947" i="6"/>
  <c r="V11533" i="6"/>
  <c r="V13767" i="6"/>
  <c r="V21132" i="6"/>
  <c r="V40472" i="6"/>
  <c r="V17245" i="6"/>
  <c r="V39857" i="6"/>
  <c r="V33727" i="6"/>
  <c r="V26221" i="6"/>
  <c r="V30118" i="6"/>
  <c r="V30559" i="6"/>
  <c r="V21997" i="6"/>
  <c r="V19477" i="6"/>
  <c r="V29804" i="6"/>
  <c r="V33366" i="6"/>
  <c r="V12485" i="6"/>
  <c r="V36505" i="6"/>
  <c r="V13065" i="6"/>
  <c r="V16302" i="6"/>
  <c r="V22887" i="6"/>
  <c r="V23842" i="6"/>
  <c r="V27595" i="6"/>
  <c r="V35477" i="6"/>
  <c r="V30578" i="6"/>
  <c r="V37904" i="6"/>
  <c r="V5680" i="6"/>
  <c r="V17378" i="6"/>
  <c r="V23167" i="6"/>
  <c r="V36702" i="6"/>
  <c r="V19409" i="6"/>
  <c r="V15324" i="6"/>
  <c r="V2955" i="6"/>
  <c r="V2259" i="6"/>
  <c r="V10851" i="6"/>
  <c r="V3056" i="6"/>
  <c r="V15531" i="6"/>
  <c r="V40213" i="6"/>
  <c r="V18564" i="6"/>
  <c r="V11082" i="6"/>
  <c r="V26421" i="6"/>
  <c r="V34675" i="6"/>
  <c r="V35227" i="6"/>
  <c r="V37328" i="6"/>
  <c r="V7221" i="6"/>
  <c r="V30660" i="6"/>
  <c r="V31286" i="6"/>
  <c r="V27557" i="6"/>
  <c r="V25707" i="6"/>
  <c r="V12571" i="6"/>
  <c r="V26559" i="6"/>
  <c r="V27127" i="6"/>
  <c r="V31645" i="6"/>
  <c r="V31937" i="6"/>
  <c r="V33543" i="6"/>
  <c r="V38830" i="6"/>
  <c r="V10761" i="6"/>
  <c r="V21217" i="6"/>
  <c r="V25049" i="6"/>
  <c r="V22730" i="6"/>
  <c r="V11338" i="6"/>
  <c r="V16444" i="6"/>
  <c r="V19194" i="6"/>
  <c r="V949" i="6"/>
  <c r="V26042" i="6"/>
  <c r="V20488" i="6"/>
  <c r="V22982" i="6"/>
  <c r="V31363" i="6"/>
  <c r="V173" i="6"/>
  <c r="V213" i="6"/>
  <c r="V20798" i="6"/>
  <c r="V20852" i="6"/>
  <c r="V25073" i="6"/>
  <c r="V33704" i="6"/>
  <c r="V30973" i="6"/>
  <c r="V11409" i="6"/>
  <c r="V15926" i="6"/>
  <c r="V31534" i="6"/>
  <c r="V32543" i="6"/>
  <c r="V37550" i="6"/>
  <c r="V1610" i="6"/>
  <c r="V33216" i="6"/>
  <c r="V21789" i="6"/>
  <c r="V13448" i="6"/>
  <c r="V20177" i="6"/>
  <c r="V619" i="6"/>
  <c r="V29948" i="6"/>
  <c r="V24021" i="6"/>
  <c r="V20813" i="6"/>
  <c r="V32191" i="6"/>
  <c r="V21728" i="6"/>
  <c r="V9406" i="6"/>
  <c r="V20727" i="6"/>
  <c r="V23200" i="6"/>
  <c r="V35057" i="6"/>
  <c r="V12436" i="6"/>
  <c r="V17593" i="6"/>
  <c r="V10765" i="6"/>
  <c r="V21351" i="6"/>
  <c r="V29447" i="6"/>
  <c r="V31805" i="6"/>
  <c r="V6009" i="6"/>
  <c r="V9099" i="6"/>
  <c r="V14525" i="6"/>
  <c r="V29323" i="6"/>
  <c r="V37352" i="6"/>
  <c r="V32345" i="6"/>
  <c r="V33058" i="6"/>
  <c r="V31168" i="6"/>
  <c r="V38199" i="6"/>
  <c r="V17878" i="6"/>
  <c r="V15507" i="6"/>
  <c r="V15776" i="6"/>
  <c r="V21326" i="6"/>
  <c r="V37460" i="6"/>
  <c r="V35500" i="6"/>
  <c r="V431" i="6"/>
  <c r="V19496" i="6"/>
  <c r="V3779" i="6"/>
  <c r="V26773" i="6"/>
  <c r="V23229" i="6"/>
  <c r="V19150" i="6"/>
  <c r="V7987" i="6"/>
  <c r="V15245" i="6"/>
  <c r="V19862" i="6"/>
  <c r="V25279" i="6"/>
  <c r="V39968" i="6"/>
  <c r="V1202" i="6"/>
  <c r="V8413" i="6"/>
  <c r="V21115" i="6"/>
  <c r="V1430" i="6"/>
  <c r="V1486" i="6"/>
  <c r="V6211" i="6"/>
  <c r="V39605" i="6"/>
  <c r="V38341" i="6"/>
  <c r="V9888" i="6"/>
  <c r="V14540" i="6"/>
  <c r="V28914" i="6"/>
  <c r="V34568" i="6"/>
  <c r="V24453" i="6"/>
  <c r="V24882" i="6"/>
  <c r="V7816" i="6"/>
  <c r="V21020" i="6"/>
  <c r="V20454" i="6"/>
  <c r="V39502" i="6"/>
  <c r="V39760" i="6"/>
  <c r="V3867" i="6"/>
  <c r="V6123" i="6"/>
  <c r="V40360" i="6"/>
  <c r="V11023" i="6"/>
  <c r="V227" i="6"/>
  <c r="V1950" i="6"/>
  <c r="V10314" i="6"/>
  <c r="V13647" i="6"/>
  <c r="V20553" i="6"/>
  <c r="V19788" i="6"/>
  <c r="V24718" i="6"/>
  <c r="V23393" i="6"/>
  <c r="V22849" i="6"/>
  <c r="V11774" i="6"/>
  <c r="V19488" i="6"/>
  <c r="V11117" i="6"/>
  <c r="V28985" i="6"/>
  <c r="V12549" i="6"/>
  <c r="V16018" i="6"/>
  <c r="V23967" i="6"/>
  <c r="V30511" i="6"/>
  <c r="V13613" i="6"/>
  <c r="V19532" i="6"/>
  <c r="V12702" i="6"/>
  <c r="V14290" i="6"/>
  <c r="V29695" i="6"/>
  <c r="V35759" i="6"/>
  <c r="V37059" i="6"/>
  <c r="V4948" i="6"/>
  <c r="V7035" i="6"/>
  <c r="V15832" i="6"/>
  <c r="V20721" i="6"/>
  <c r="V34156" i="6"/>
  <c r="V20569" i="6"/>
  <c r="V218" i="6"/>
  <c r="V17085" i="6"/>
  <c r="V31826" i="6"/>
  <c r="V1450" i="6"/>
  <c r="V2577" i="6"/>
  <c r="V15223" i="6"/>
  <c r="V22493" i="6"/>
  <c r="V40168" i="6"/>
  <c r="V9644" i="6"/>
  <c r="V14350" i="6"/>
  <c r="V16279" i="6"/>
  <c r="V26489" i="6"/>
  <c r="V23506" i="6"/>
  <c r="V24046" i="6"/>
  <c r="V6320" i="6"/>
  <c r="V14309" i="6"/>
  <c r="V32996" i="6"/>
  <c r="V34900" i="6"/>
  <c r="V9713" i="6"/>
  <c r="V11439" i="6"/>
  <c r="V11591" i="6"/>
  <c r="V14453" i="6"/>
  <c r="V15906" i="6"/>
  <c r="V19007" i="6"/>
  <c r="V10086" i="6"/>
  <c r="V29835" i="6"/>
  <c r="V15697" i="6"/>
  <c r="V27514" i="6"/>
  <c r="V26118" i="6"/>
  <c r="V18227" i="6"/>
  <c r="V34522" i="6"/>
  <c r="V33488" i="6"/>
  <c r="V38614" i="6"/>
  <c r="V31714" i="6"/>
  <c r="V22828" i="6"/>
  <c r="V21688" i="6"/>
  <c r="V16956" i="6"/>
  <c r="V32461" i="6"/>
  <c r="V34312" i="6"/>
  <c r="V39947" i="6"/>
  <c r="V20437" i="6"/>
  <c r="V18481" i="6"/>
  <c r="V10342" i="6"/>
  <c r="V10557" i="6"/>
  <c r="V20015" i="6"/>
  <c r="V23942" i="6"/>
  <c r="V26627" i="6"/>
  <c r="V670" i="6"/>
  <c r="V3154" i="6"/>
  <c r="V3255" i="6"/>
  <c r="V30155" i="6"/>
  <c r="V40317" i="6"/>
  <c r="V36180" i="6"/>
  <c r="V12517" i="6"/>
  <c r="V18717" i="6"/>
  <c r="V12444" i="6"/>
  <c r="V22904" i="6"/>
  <c r="V3970" i="6"/>
  <c r="V7185" i="6"/>
  <c r="V719" i="6"/>
  <c r="V8751" i="6"/>
  <c r="V40114" i="6"/>
  <c r="V25348" i="6"/>
  <c r="V11489" i="6"/>
  <c r="V24191" i="6"/>
  <c r="V24884" i="6"/>
  <c r="V38750" i="6"/>
  <c r="V38629" i="6"/>
  <c r="V39048" i="6"/>
  <c r="V18653" i="6"/>
  <c r="V14240" i="6"/>
  <c r="V10028" i="6"/>
  <c r="V11096" i="6"/>
  <c r="V11225" i="6"/>
  <c r="V12197" i="6"/>
  <c r="V16414" i="6"/>
  <c r="V20180" i="6"/>
  <c r="V23796" i="6"/>
  <c r="V25591" i="6"/>
  <c r="V29580" i="6"/>
  <c r="V23282" i="6"/>
  <c r="V24494" i="6"/>
  <c r="V24723" i="6"/>
  <c r="V26950" i="6"/>
  <c r="V31863" i="6"/>
  <c r="V18619" i="6"/>
  <c r="V37185" i="6"/>
  <c r="V12618" i="6"/>
  <c r="V39955" i="6"/>
  <c r="V11076" i="6"/>
  <c r="V9693" i="6"/>
  <c r="V14395" i="6"/>
  <c r="V21970" i="6"/>
  <c r="V22085" i="6"/>
  <c r="V34399" i="6"/>
  <c r="V39041" i="6"/>
  <c r="V21158" i="6"/>
  <c r="V12316" i="6"/>
  <c r="V12707" i="6"/>
  <c r="V25263" i="6"/>
  <c r="V14077" i="6"/>
  <c r="V33673" i="6"/>
  <c r="V30568" i="6"/>
  <c r="V34288" i="6"/>
  <c r="V11677" i="6"/>
  <c r="V17531" i="6"/>
  <c r="V8026" i="6"/>
  <c r="V18881" i="6"/>
  <c r="V30414" i="6"/>
  <c r="V14096" i="6"/>
  <c r="V17933" i="6"/>
  <c r="V22113" i="6"/>
  <c r="V32656" i="6"/>
  <c r="V9723" i="6"/>
  <c r="V14150" i="6"/>
  <c r="V26955" i="6"/>
  <c r="V28706" i="6"/>
  <c r="V35105" i="6"/>
  <c r="V10792" i="6"/>
  <c r="V11097" i="6"/>
  <c r="V11457" i="6"/>
  <c r="V13520" i="6"/>
  <c r="V22129" i="6"/>
  <c r="V26141" i="6"/>
  <c r="V31332" i="6"/>
  <c r="V19017" i="6"/>
  <c r="V7100" i="6"/>
  <c r="V12598" i="6"/>
  <c r="V404" i="6"/>
  <c r="V28079" i="6"/>
  <c r="V801" i="6"/>
  <c r="V31673" i="6"/>
  <c r="V32143" i="6"/>
  <c r="V21039" i="6"/>
  <c r="V13035" i="6"/>
  <c r="V13570" i="6"/>
  <c r="V16069" i="6"/>
  <c r="V17492" i="6"/>
  <c r="V29939" i="6"/>
  <c r="V34811" i="6"/>
  <c r="V35558" i="6"/>
  <c r="V3398" i="6"/>
  <c r="V38630" i="6"/>
  <c r="V11613" i="6"/>
  <c r="V22540" i="6"/>
  <c r="V24785" i="6"/>
  <c r="V23682" i="6"/>
  <c r="V25925" i="6"/>
  <c r="V19505" i="6"/>
  <c r="V12445" i="6"/>
  <c r="V14115" i="6"/>
  <c r="V14603" i="6"/>
  <c r="V15066" i="6"/>
  <c r="V30346" i="6"/>
  <c r="V34407" i="6"/>
  <c r="V344" i="6"/>
  <c r="V21119" i="6"/>
  <c r="V23363" i="6"/>
  <c r="V24285" i="6"/>
  <c r="V25768" i="6"/>
  <c r="V971" i="6"/>
  <c r="V2726" i="6"/>
  <c r="V3089" i="6"/>
  <c r="V3115" i="6"/>
  <c r="V32804" i="6"/>
  <c r="V39149" i="6"/>
  <c r="V39317" i="6"/>
  <c r="V30214" i="6"/>
  <c r="V32503" i="6"/>
  <c r="V29637" i="6"/>
  <c r="V29518" i="6"/>
  <c r="V20247" i="6"/>
  <c r="V21075" i="6"/>
  <c r="V22761" i="6"/>
  <c r="V32579" i="6"/>
  <c r="V34259" i="6"/>
  <c r="V27055" i="6"/>
  <c r="V29550" i="6"/>
  <c r="V15061" i="6"/>
  <c r="V25684" i="6"/>
  <c r="V7044" i="6"/>
  <c r="V4172" i="6"/>
  <c r="V7446" i="6"/>
  <c r="V8108" i="6"/>
  <c r="V8670" i="6"/>
  <c r="V33606" i="6"/>
  <c r="V5831" i="6"/>
  <c r="V31115" i="6"/>
  <c r="V21971" i="6"/>
  <c r="V15036" i="6"/>
  <c r="V36352" i="6"/>
  <c r="V12694" i="6"/>
  <c r="V15474" i="6"/>
  <c r="V22102" i="6"/>
  <c r="V26843" i="6"/>
  <c r="V28704" i="6"/>
  <c r="V34604" i="6"/>
  <c r="V31912" i="6"/>
  <c r="V30866" i="6"/>
  <c r="V4727" i="6"/>
  <c r="V39526" i="6"/>
  <c r="V26764" i="6"/>
  <c r="V28337" i="6"/>
  <c r="V30850" i="6"/>
  <c r="V14108" i="6"/>
  <c r="V9781" i="6"/>
  <c r="V31093" i="6"/>
  <c r="V9724" i="6"/>
  <c r="V11148" i="6"/>
  <c r="V14432" i="6"/>
  <c r="V15888" i="6"/>
  <c r="V32272" i="6"/>
  <c r="V33912" i="6"/>
  <c r="V37261" i="6"/>
  <c r="V27111" i="6"/>
  <c r="V31742" i="6"/>
  <c r="V9830" i="6"/>
  <c r="V1611" i="6"/>
  <c r="V4499" i="6"/>
  <c r="V3668" i="6"/>
  <c r="V7249" i="6"/>
  <c r="V88" i="6"/>
  <c r="V9080" i="6"/>
  <c r="V11441" i="6"/>
  <c r="V14365" i="6"/>
  <c r="V17458" i="6"/>
  <c r="V22141" i="6"/>
  <c r="V27770" i="6"/>
  <c r="V30900" i="6"/>
  <c r="V11607" i="6"/>
  <c r="V7615" i="6"/>
  <c r="V7673" i="6"/>
  <c r="V40693" i="6"/>
  <c r="V7711" i="6"/>
  <c r="V3539" i="6"/>
  <c r="V25824" i="6"/>
  <c r="V28665" i="6"/>
  <c r="V22471" i="6"/>
  <c r="V9943" i="6"/>
  <c r="V7271" i="6"/>
  <c r="V34175" i="6"/>
  <c r="V50" i="6"/>
  <c r="V122" i="6"/>
  <c r="V12417" i="6"/>
  <c r="V12674" i="6"/>
  <c r="V13068" i="6"/>
  <c r="V20232" i="6"/>
  <c r="V22511" i="6"/>
  <c r="V33887" i="6"/>
  <c r="V2463" i="6"/>
  <c r="V30610" i="6"/>
  <c r="V9698" i="6"/>
  <c r="V15355" i="6"/>
  <c r="V17381" i="6"/>
  <c r="V20909" i="6"/>
  <c r="V21476" i="6"/>
  <c r="V22590" i="6"/>
  <c r="V23885" i="6"/>
  <c r="V30133" i="6"/>
  <c r="V36357" i="6"/>
  <c r="V31319" i="6"/>
  <c r="V10606" i="6"/>
  <c r="V11292" i="6"/>
  <c r="V29056" i="6"/>
  <c r="V31130" i="6"/>
  <c r="V21825" i="6"/>
  <c r="V12725" i="6"/>
  <c r="V13726" i="6"/>
  <c r="V39937" i="6"/>
  <c r="V5986" i="6"/>
  <c r="V8847" i="6"/>
  <c r="V14505" i="6"/>
  <c r="V34534" i="6"/>
  <c r="V35610" i="6"/>
  <c r="V16735" i="6"/>
  <c r="V12263" i="6"/>
  <c r="V32277" i="6"/>
  <c r="V10379" i="6"/>
  <c r="V11068" i="6"/>
  <c r="V1284" i="6"/>
  <c r="V38202" i="6"/>
  <c r="V38017" i="6"/>
  <c r="V23710" i="6"/>
  <c r="V31901" i="6"/>
  <c r="V10685" i="6"/>
  <c r="V8002" i="6"/>
  <c r="V19614" i="6"/>
  <c r="V13960" i="6"/>
  <c r="V25467" i="6"/>
  <c r="V10131" i="6"/>
  <c r="V10264" i="6"/>
  <c r="V10848" i="6"/>
  <c r="V11099" i="6"/>
  <c r="V16328" i="6"/>
  <c r="V16391" i="6"/>
  <c r="V28199" i="6"/>
  <c r="V32462" i="6"/>
  <c r="V33815" i="6"/>
  <c r="V37303" i="6"/>
  <c r="V40535" i="6"/>
  <c r="V7598" i="6"/>
  <c r="V29156" i="6"/>
  <c r="V40476" i="6"/>
  <c r="V31262" i="6"/>
  <c r="V31575" i="6"/>
  <c r="V29919" i="6"/>
  <c r="V32166" i="6"/>
  <c r="V30966" i="6"/>
  <c r="V13238" i="6"/>
  <c r="V35975" i="6"/>
  <c r="V23624" i="6"/>
  <c r="V26378" i="6"/>
  <c r="V32716" i="6"/>
  <c r="V34291" i="6"/>
  <c r="V40328" i="6"/>
  <c r="V17974" i="6"/>
  <c r="V21496" i="6"/>
  <c r="V37395" i="6"/>
  <c r="V9467" i="6"/>
  <c r="V12043" i="6"/>
  <c r="V14934" i="6"/>
  <c r="V16736" i="6"/>
  <c r="V37967" i="6"/>
  <c r="V7570" i="6"/>
  <c r="V40087" i="6"/>
  <c r="V39673" i="6"/>
  <c r="V8201" i="6"/>
  <c r="V39543" i="6"/>
  <c r="V30611" i="6"/>
  <c r="V17782" i="6"/>
  <c r="V1792" i="6"/>
  <c r="V30308" i="6"/>
  <c r="V39622" i="6"/>
  <c r="V25666" i="6"/>
  <c r="V38452" i="6"/>
  <c r="V10836" i="6"/>
  <c r="V21836" i="6"/>
  <c r="V23346" i="6"/>
  <c r="V16932" i="6"/>
  <c r="V35175" i="6"/>
  <c r="V23509" i="6"/>
  <c r="V39626" i="6"/>
  <c r="V8861" i="6"/>
  <c r="V30156" i="6"/>
  <c r="V32223" i="6"/>
  <c r="V33940" i="6"/>
  <c r="V8386" i="6"/>
  <c r="V32290" i="6"/>
  <c r="V19800" i="6"/>
  <c r="V21826" i="6"/>
  <c r="V16029" i="6"/>
  <c r="V23257" i="6"/>
  <c r="V21155" i="6"/>
  <c r="V23531" i="6"/>
  <c r="V35478" i="6"/>
  <c r="V37211" i="6"/>
  <c r="V37278" i="6"/>
  <c r="V30608" i="6"/>
  <c r="V30069" i="6"/>
  <c r="V11139" i="6"/>
  <c r="V19028" i="6"/>
  <c r="V22164" i="6"/>
  <c r="V27849" i="6"/>
  <c r="V30112" i="6"/>
  <c r="V35223" i="6"/>
  <c r="V13073" i="6"/>
  <c r="V22069" i="6"/>
  <c r="V28162" i="6"/>
  <c r="V24035" i="6"/>
  <c r="V13066" i="6"/>
  <c r="V15590" i="6"/>
  <c r="V18510" i="6"/>
  <c r="V29830" i="6"/>
  <c r="V40465" i="6"/>
  <c r="V818" i="6"/>
  <c r="V32256" i="6"/>
  <c r="V34912" i="6"/>
  <c r="V35156" i="6"/>
  <c r="V38521" i="6"/>
  <c r="V13567" i="6"/>
  <c r="V35672" i="6"/>
  <c r="V12452" i="6"/>
  <c r="V22742" i="6"/>
  <c r="V9813" i="6"/>
  <c r="V12267" i="6"/>
  <c r="V13272" i="6"/>
  <c r="V14858" i="6"/>
  <c r="V18488" i="6"/>
  <c r="V24365" i="6"/>
  <c r="V10821" i="6"/>
  <c r="V31784" i="6"/>
  <c r="V5563" i="6"/>
  <c r="V6581" i="6"/>
  <c r="V29069" i="6"/>
  <c r="V30074" i="6"/>
  <c r="V31308" i="6"/>
  <c r="V34183" i="6"/>
  <c r="V59" i="6"/>
  <c r="V9871" i="6"/>
  <c r="V15147" i="6"/>
  <c r="V15751" i="6"/>
  <c r="V24086" i="6"/>
  <c r="V35402" i="6"/>
  <c r="V39687" i="6"/>
  <c r="V20346" i="6"/>
  <c r="V395" i="6"/>
  <c r="V10125" i="6"/>
  <c r="V26347" i="6"/>
  <c r="V287" i="6"/>
  <c r="V20159" i="6"/>
  <c r="V23494" i="6"/>
  <c r="V25028" i="6"/>
  <c r="V32974" i="6"/>
  <c r="V24925" i="6"/>
  <c r="V37228" i="6"/>
  <c r="V40435" i="6"/>
  <c r="V19277" i="6"/>
  <c r="V13014" i="6"/>
  <c r="V16050" i="6"/>
  <c r="V23435" i="6"/>
  <c r="V13203" i="6"/>
  <c r="V13192" i="6"/>
  <c r="V28080" i="6"/>
  <c r="V31617" i="6"/>
  <c r="V34033" i="6"/>
  <c r="V28818" i="6"/>
  <c r="V30636" i="6"/>
  <c r="V10501" i="6"/>
  <c r="V10955" i="6"/>
  <c r="V14925" i="6"/>
  <c r="V852" i="6"/>
  <c r="V9051" i="6"/>
  <c r="V10990" i="6"/>
  <c r="V12619" i="6"/>
  <c r="V11230" i="6"/>
  <c r="V6765" i="6"/>
  <c r="V11054" i="6"/>
  <c r="V11408" i="6"/>
  <c r="V34488" i="6"/>
  <c r="V35018" i="6"/>
  <c r="V3313" i="6"/>
  <c r="V38647" i="6"/>
  <c r="V31421" i="6"/>
  <c r="V33604" i="6"/>
  <c r="V26327" i="6"/>
  <c r="V11753" i="6"/>
  <c r="V12134" i="6"/>
  <c r="V14785" i="6"/>
  <c r="V28063" i="6"/>
  <c r="V9420" i="6"/>
  <c r="V21398" i="6"/>
  <c r="V33491" i="6"/>
  <c r="V35098" i="6"/>
  <c r="V18498" i="6"/>
  <c r="V3512" i="6"/>
  <c r="V7494" i="6"/>
  <c r="V814" i="6"/>
  <c r="V39576" i="6"/>
  <c r="V1472" i="6"/>
  <c r="V5597" i="6"/>
  <c r="V7566" i="6"/>
  <c r="V2590" i="6"/>
  <c r="V1039" i="6"/>
  <c r="V1175" i="6"/>
  <c r="V4567" i="6"/>
  <c r="V29988" i="6"/>
  <c r="V38261" i="6"/>
  <c r="V8572" i="6"/>
  <c r="V13908" i="6"/>
  <c r="V22842" i="6"/>
  <c r="V40204" i="6"/>
  <c r="V25970" i="6"/>
  <c r="V2635" i="6"/>
  <c r="V25118" i="6"/>
  <c r="V15453" i="6"/>
  <c r="V16266" i="6"/>
  <c r="V19096" i="6"/>
  <c r="V25767" i="6"/>
  <c r="V37147" i="6"/>
  <c r="V3213" i="6"/>
  <c r="V1093" i="6"/>
  <c r="V1566" i="6"/>
  <c r="V16315" i="6"/>
  <c r="V17164" i="6"/>
  <c r="V1071" i="6"/>
  <c r="V39253" i="6"/>
  <c r="V420" i="6"/>
  <c r="V32889" i="6"/>
  <c r="V9" i="6"/>
  <c r="V27215" i="6"/>
  <c r="V7722" i="6"/>
  <c r="V11836" i="6"/>
  <c r="V10969" i="6"/>
  <c r="V27529" i="6"/>
  <c r="V5846" i="6"/>
  <c r="V21387" i="6"/>
  <c r="V30251" i="6"/>
  <c r="V34429" i="6"/>
  <c r="V14713" i="6"/>
  <c r="V4620" i="6"/>
  <c r="V7634" i="6"/>
  <c r="V23409" i="6"/>
  <c r="V19672" i="6"/>
  <c r="V8618" i="6"/>
  <c r="V23520" i="6"/>
  <c r="V1505" i="6"/>
  <c r="V9826" i="6"/>
  <c r="V22291" i="6"/>
  <c r="V26060" i="6"/>
  <c r="V33966" i="6"/>
  <c r="V34892" i="6"/>
  <c r="V20475" i="6"/>
  <c r="V22239" i="6"/>
  <c r="V22748" i="6"/>
  <c r="V25190" i="6"/>
  <c r="V7650" i="6"/>
  <c r="V37001" i="6"/>
  <c r="V27291" i="6"/>
  <c r="V30075" i="6"/>
  <c r="V32107" i="6"/>
  <c r="V27716" i="6"/>
  <c r="V7045" i="6"/>
  <c r="V34758" i="6"/>
  <c r="V23872" i="6"/>
  <c r="V27156" i="6"/>
  <c r="V33329" i="6"/>
  <c r="V33416" i="6"/>
  <c r="V14690" i="6"/>
  <c r="V13429" i="6"/>
  <c r="V22662" i="6"/>
  <c r="V17556" i="6"/>
  <c r="V30891" i="6"/>
  <c r="V39297" i="6"/>
  <c r="V5275" i="6"/>
  <c r="V9025" i="6"/>
  <c r="V15673" i="6"/>
  <c r="V17005" i="6"/>
  <c r="V21918" i="6"/>
  <c r="V23990" i="6"/>
  <c r="V34929" i="6"/>
  <c r="V13689" i="6"/>
  <c r="V5768" i="6"/>
  <c r="V20756" i="6"/>
  <c r="V6902" i="6"/>
  <c r="V21250" i="6"/>
  <c r="V22142" i="6"/>
  <c r="V24090" i="6"/>
  <c r="V28377" i="6"/>
  <c r="V32457" i="6"/>
  <c r="V16553" i="6"/>
  <c r="V7885" i="6"/>
  <c r="V11739" i="6"/>
  <c r="V38981" i="6"/>
  <c r="V21664" i="6"/>
  <c r="V21218" i="6"/>
  <c r="V21267" i="6"/>
  <c r="V24291" i="6"/>
  <c r="V12346" i="6"/>
  <c r="V13800" i="6"/>
  <c r="V14612" i="6"/>
  <c r="V15730" i="6"/>
  <c r="V31458" i="6"/>
  <c r="V12159" i="6"/>
  <c r="V29905" i="6"/>
  <c r="V22983" i="6"/>
  <c r="V32488" i="6"/>
  <c r="V32537" i="6"/>
  <c r="V34960" i="6"/>
  <c r="V30562" i="6"/>
  <c r="V32339" i="6"/>
  <c r="V17027" i="6"/>
  <c r="V24352" i="6"/>
  <c r="V25932" i="6"/>
  <c r="V28540" i="6"/>
  <c r="V28900" i="6"/>
  <c r="V35695" i="6"/>
  <c r="V3548" i="6"/>
  <c r="V5710" i="6"/>
  <c r="V36820" i="6"/>
  <c r="V29757" i="6"/>
  <c r="V30859" i="6"/>
  <c r="V1545" i="6"/>
  <c r="V25313" i="6"/>
  <c r="V37521" i="6"/>
  <c r="V23156" i="6"/>
  <c r="V28767" i="6"/>
  <c r="V7680" i="6"/>
  <c r="V23366" i="6"/>
  <c r="V10524" i="6"/>
  <c r="V10406" i="6"/>
  <c r="V15939" i="6"/>
  <c r="V39877" i="6"/>
  <c r="V30328" i="6"/>
  <c r="V33749" i="6"/>
  <c r="V37037" i="6"/>
  <c r="V33615" i="6"/>
  <c r="V11747" i="6"/>
  <c r="V25753" i="6"/>
  <c r="V30563" i="6"/>
  <c r="V1336" i="6"/>
  <c r="V7702" i="6"/>
  <c r="V8446" i="6"/>
  <c r="V11527" i="6"/>
  <c r="V26746" i="6"/>
  <c r="V10415" i="6"/>
  <c r="V29566" i="6"/>
  <c r="V34704" i="6"/>
  <c r="V30772" i="6"/>
  <c r="V31962" i="6"/>
  <c r="V19506" i="6"/>
  <c r="V24066" i="6"/>
  <c r="V16153" i="6"/>
  <c r="V2200" i="6"/>
  <c r="V38217" i="6"/>
  <c r="V28980" i="6"/>
  <c r="V2781" i="6"/>
  <c r="V10647" i="6"/>
  <c r="V4635" i="6"/>
  <c r="V21046" i="6"/>
  <c r="V21282" i="6"/>
  <c r="V22812" i="6"/>
  <c r="V32489" i="6"/>
  <c r="V15789" i="6"/>
  <c r="V22956" i="6"/>
  <c r="V4752" i="6"/>
  <c r="V15247" i="6"/>
  <c r="V16562" i="6"/>
  <c r="V20290" i="6"/>
  <c r="V23779" i="6"/>
  <c r="V10315" i="6"/>
  <c r="V16637" i="6"/>
  <c r="V38375" i="6"/>
  <c r="V18647" i="6"/>
  <c r="V6508" i="6"/>
  <c r="V38023" i="6"/>
  <c r="V5601" i="6"/>
  <c r="V30230" i="6"/>
  <c r="V12112" i="6"/>
  <c r="V16658" i="6"/>
  <c r="V16713" i="6"/>
  <c r="V16920" i="6"/>
  <c r="V24141" i="6"/>
  <c r="V13430" i="6"/>
  <c r="V16095" i="6"/>
  <c r="V30787" i="6"/>
  <c r="V35916" i="6"/>
  <c r="V12726" i="6"/>
  <c r="V24308" i="6"/>
  <c r="V18063" i="6"/>
  <c r="V31706" i="6"/>
  <c r="V29474" i="6"/>
  <c r="V31453" i="6"/>
  <c r="V9192" i="6"/>
  <c r="V12389" i="6"/>
  <c r="V14994" i="6"/>
  <c r="V10633" i="6"/>
  <c r="V14965" i="6"/>
  <c r="V15780" i="6"/>
  <c r="V18928" i="6"/>
  <c r="V33355" i="6"/>
  <c r="V5762" i="6"/>
  <c r="V23521" i="6"/>
  <c r="V23594" i="6"/>
  <c r="V31639" i="6"/>
  <c r="V21837" i="6"/>
  <c r="V16891" i="6"/>
  <c r="V7149" i="6"/>
  <c r="V28146" i="6"/>
  <c r="V7937" i="6"/>
  <c r="V24366" i="6"/>
  <c r="V20818" i="6"/>
  <c r="V38248" i="6"/>
  <c r="V30697" i="6"/>
  <c r="V12791" i="6"/>
  <c r="V35919" i="6"/>
  <c r="V29598" i="6"/>
  <c r="V32424" i="6"/>
  <c r="V9622" i="6"/>
  <c r="V30841" i="6"/>
  <c r="V40350" i="6"/>
  <c r="V10935" i="6"/>
  <c r="V12318" i="6"/>
  <c r="V16524" i="6"/>
  <c r="V16685" i="6"/>
  <c r="V17432" i="6"/>
  <c r="V22582" i="6"/>
  <c r="V16776" i="6"/>
  <c r="V17643" i="6"/>
  <c r="V23333" i="6"/>
  <c r="V9702" i="6"/>
  <c r="V14589" i="6"/>
  <c r="V15913" i="6"/>
  <c r="V24367" i="6"/>
  <c r="V27359" i="6"/>
  <c r="V27522" i="6"/>
  <c r="V10126" i="6"/>
  <c r="V19916" i="6"/>
  <c r="V27294" i="6"/>
  <c r="V30776" i="6"/>
  <c r="V31692" i="6"/>
  <c r="V34080" i="6"/>
  <c r="V8311" i="6"/>
  <c r="V3711" i="6"/>
  <c r="V6377" i="6"/>
  <c r="V5937" i="6"/>
  <c r="V3117" i="6"/>
  <c r="V117" i="6"/>
  <c r="V19785" i="6"/>
  <c r="V16244" i="6"/>
  <c r="V32322" i="6"/>
  <c r="V21933" i="6"/>
  <c r="V27357" i="6"/>
  <c r="V27451" i="6"/>
  <c r="V27581" i="6"/>
  <c r="V16758" i="6"/>
  <c r="V10127" i="6"/>
  <c r="V14851" i="6"/>
  <c r="V30038" i="6"/>
  <c r="V31408" i="6"/>
  <c r="V11420" i="6"/>
  <c r="V34125" i="6"/>
  <c r="V38409" i="6"/>
  <c r="V26678" i="6"/>
  <c r="V695" i="6"/>
  <c r="V10339" i="6"/>
  <c r="V21252" i="6"/>
  <c r="V6404" i="6"/>
  <c r="V29014" i="6"/>
  <c r="V17662" i="6"/>
  <c r="V26711" i="6"/>
  <c r="V5047" i="6"/>
  <c r="V33150" i="6"/>
  <c r="V20467" i="6"/>
  <c r="V21101" i="6"/>
  <c r="V16970" i="6"/>
  <c r="V24629" i="6"/>
  <c r="V18689" i="6"/>
  <c r="V21972" i="6"/>
  <c r="V1416" i="6"/>
  <c r="V6091" i="6"/>
  <c r="V11059" i="6"/>
  <c r="V34250" i="6"/>
  <c r="V39305" i="6"/>
  <c r="V40670" i="6"/>
  <c r="V10670" i="6"/>
  <c r="V11971" i="6"/>
  <c r="V17584" i="6"/>
  <c r="V23286" i="6"/>
  <c r="V24777" i="6"/>
  <c r="V35279" i="6"/>
  <c r="V8177" i="6"/>
  <c r="V4831" i="6"/>
  <c r="V27112" i="6"/>
  <c r="V36613" i="6"/>
  <c r="V37690" i="6"/>
  <c r="V11705" i="6"/>
  <c r="V22676" i="6"/>
  <c r="V29820" i="6"/>
  <c r="V30192" i="6"/>
  <c r="V31273" i="6"/>
  <c r="V32583" i="6"/>
  <c r="V3961" i="6"/>
  <c r="V14241" i="6"/>
  <c r="V39986" i="6"/>
  <c r="V31177" i="6"/>
  <c r="V17557" i="6"/>
  <c r="V25854" i="6"/>
  <c r="V10362" i="6"/>
  <c r="V15044" i="6"/>
  <c r="V32164" i="6"/>
  <c r="V23716" i="6"/>
  <c r="V13885" i="6"/>
  <c r="V15037" i="6"/>
  <c r="V20148" i="6"/>
  <c r="V28812" i="6"/>
  <c r="V19273" i="6"/>
  <c r="V14334" i="6"/>
  <c r="V25771" i="6"/>
  <c r="V20122" i="6"/>
  <c r="V25692" i="6"/>
  <c r="V28451" i="6"/>
  <c r="V29811" i="6"/>
  <c r="V38324" i="6"/>
  <c r="V13446" i="6"/>
  <c r="V14480" i="6"/>
  <c r="V22103" i="6"/>
  <c r="V22951" i="6"/>
  <c r="V24151" i="6"/>
  <c r="V34978" i="6"/>
  <c r="V35055" i="6"/>
  <c r="V27427" i="6"/>
  <c r="V8706" i="6"/>
  <c r="V25346" i="6"/>
  <c r="V836" i="6"/>
  <c r="V31222" i="6"/>
  <c r="V22401" i="6"/>
  <c r="V29267" i="6"/>
  <c r="V29531" i="6"/>
  <c r="V12248" i="6"/>
  <c r="V4751" i="6"/>
  <c r="V9266" i="6"/>
  <c r="V9674" i="6"/>
  <c r="V11868" i="6"/>
  <c r="V30737" i="6"/>
  <c r="V29129" i="6"/>
  <c r="V10713" i="6"/>
  <c r="V28437" i="6"/>
  <c r="V38312" i="6"/>
  <c r="V24764" i="6"/>
  <c r="V5126" i="6"/>
  <c r="V22598" i="6"/>
  <c r="V24839" i="6"/>
  <c r="V4096" i="6"/>
  <c r="V5519" i="6"/>
  <c r="V11972" i="6"/>
  <c r="V16724" i="6"/>
  <c r="V3873" i="6"/>
  <c r="V13331" i="6"/>
  <c r="V20728" i="6"/>
  <c r="V35130" i="6"/>
  <c r="V37487" i="6"/>
  <c r="V21009" i="6"/>
  <c r="V12808" i="6"/>
  <c r="V16555" i="6"/>
  <c r="V20373" i="6"/>
  <c r="V5028" i="6"/>
  <c r="V7155" i="6"/>
  <c r="V22176" i="6"/>
  <c r="V27025" i="6"/>
  <c r="V17813" i="6"/>
  <c r="V21127" i="6"/>
  <c r="V9468" i="6"/>
  <c r="V8019" i="6"/>
  <c r="V37691" i="6"/>
  <c r="V14955" i="6"/>
  <c r="V20241" i="6"/>
  <c r="V23874" i="6"/>
  <c r="V25804" i="6"/>
  <c r="V32876" i="6"/>
  <c r="V33314" i="6"/>
  <c r="V13805" i="6"/>
  <c r="V24838" i="6"/>
  <c r="V9753" i="6"/>
  <c r="V10016" i="6"/>
  <c r="V30924" i="6"/>
  <c r="V33623" i="6"/>
  <c r="V31839" i="6"/>
  <c r="V20499" i="6"/>
  <c r="V20188" i="6"/>
  <c r="V14640" i="6"/>
  <c r="V16177" i="6"/>
  <c r="V14120" i="6"/>
  <c r="V14904" i="6"/>
  <c r="V22226" i="6"/>
  <c r="V29328" i="6"/>
  <c r="V6005" i="6"/>
  <c r="V9836" i="6"/>
  <c r="V9975" i="6"/>
  <c r="V12717" i="6"/>
  <c r="V28814" i="6"/>
  <c r="V25527" i="6"/>
  <c r="V30599" i="6"/>
  <c r="V15864" i="6"/>
  <c r="V16842" i="6"/>
  <c r="V36728" i="6"/>
  <c r="V13660" i="6"/>
  <c r="V18613" i="6"/>
  <c r="V1069" i="6"/>
  <c r="V1311" i="6"/>
  <c r="V1337" i="6"/>
  <c r="V6410" i="6"/>
  <c r="V31829" i="6"/>
  <c r="V19430" i="6"/>
  <c r="V23938" i="6"/>
  <c r="V27242" i="6"/>
  <c r="V18844" i="6"/>
  <c r="V15872" i="6"/>
  <c r="V32088" i="6"/>
  <c r="V12259" i="6"/>
  <c r="V14595" i="6"/>
  <c r="V15330" i="6"/>
  <c r="V26609" i="6"/>
  <c r="V39903" i="6"/>
  <c r="V10180" i="6"/>
  <c r="V34089" i="6"/>
  <c r="V34227" i="6"/>
  <c r="V2811" i="6"/>
  <c r="V10686" i="6"/>
  <c r="V23083" i="6"/>
  <c r="V30048" i="6"/>
  <c r="V16702" i="6"/>
  <c r="V15955" i="6"/>
  <c r="V33808" i="6"/>
  <c r="V24550" i="6"/>
  <c r="V7141" i="6"/>
  <c r="V7550" i="6"/>
  <c r="V16107" i="6"/>
  <c r="V21793" i="6"/>
  <c r="V25025" i="6"/>
  <c r="V25338" i="6"/>
  <c r="V13824" i="6"/>
  <c r="V22624" i="6"/>
  <c r="V12385" i="6"/>
  <c r="V37870" i="6"/>
  <c r="V9711" i="6"/>
  <c r="V15488" i="6"/>
  <c r="V32525" i="6"/>
  <c r="V4169" i="6"/>
  <c r="V21680" i="6"/>
  <c r="V30284" i="6"/>
  <c r="V31045" i="6"/>
  <c r="V35537" i="6"/>
  <c r="V32365" i="6"/>
  <c r="V7518" i="6"/>
  <c r="V15012" i="6"/>
  <c r="V27258" i="6"/>
  <c r="V19687" i="6"/>
  <c r="V11670" i="6"/>
  <c r="V24622" i="6"/>
  <c r="V291" i="6"/>
  <c r="V6885" i="6"/>
  <c r="V6914" i="6"/>
  <c r="V38707" i="6"/>
  <c r="V39121" i="6"/>
  <c r="V39346" i="6"/>
  <c r="V27353" i="6"/>
  <c r="V36047" i="6"/>
  <c r="V14867" i="6"/>
  <c r="V21001" i="6"/>
  <c r="V638" i="6"/>
  <c r="V22086" i="6"/>
  <c r="V30088" i="6"/>
  <c r="V28261" i="6"/>
  <c r="V30784" i="6"/>
  <c r="V20262" i="6"/>
  <c r="V34432" i="6"/>
  <c r="V1979" i="6"/>
  <c r="V30860" i="6"/>
  <c r="V39155" i="6"/>
  <c r="V21884" i="6"/>
  <c r="V26927" i="6"/>
  <c r="V28576" i="6"/>
  <c r="V26835" i="6"/>
  <c r="V25634" i="6"/>
  <c r="V2095" i="6"/>
  <c r="V13230" i="6"/>
  <c r="V34282" i="6"/>
  <c r="V36444" i="6"/>
  <c r="V15310" i="6"/>
  <c r="V15616" i="6"/>
  <c r="V23522" i="6"/>
  <c r="V14061" i="6"/>
  <c r="V18391" i="6"/>
  <c r="V40731" i="6"/>
  <c r="V6512" i="6"/>
  <c r="V34136" i="6"/>
  <c r="V9505" i="6"/>
  <c r="V11269" i="6"/>
  <c r="V19260" i="6"/>
  <c r="V12607" i="6"/>
  <c r="V36121" i="6"/>
  <c r="V16989" i="6"/>
  <c r="V31539" i="6"/>
  <c r="V31665" i="6"/>
  <c r="V9891" i="6"/>
  <c r="V26438" i="6"/>
  <c r="V12194" i="6"/>
  <c r="V15475" i="6"/>
  <c r="V24231" i="6"/>
  <c r="V27282" i="6"/>
  <c r="V28373" i="6"/>
  <c r="V30427" i="6"/>
  <c r="V23436" i="6"/>
  <c r="V12770" i="6"/>
  <c r="V14253" i="6"/>
  <c r="V28699" i="6"/>
  <c r="V39083" i="6"/>
  <c r="V25643" i="6"/>
  <c r="V8295" i="6"/>
  <c r="V4327" i="6"/>
  <c r="V37647" i="6"/>
  <c r="V11062" i="6"/>
  <c r="V21283" i="6"/>
  <c r="V24551" i="6"/>
  <c r="V15056" i="6"/>
  <c r="V24707" i="6"/>
  <c r="V22518" i="6"/>
  <c r="V23352" i="6"/>
  <c r="V11845" i="6"/>
  <c r="V25567" i="6"/>
  <c r="V22161" i="6"/>
  <c r="V18837" i="6"/>
  <c r="V12078" i="6"/>
  <c r="V3030" i="6"/>
  <c r="V13439" i="6"/>
  <c r="V22716" i="6"/>
  <c r="V25516" i="6"/>
  <c r="V29838" i="6"/>
  <c r="V13988" i="6"/>
  <c r="V24474" i="6"/>
  <c r="V9889" i="6"/>
  <c r="V30282" i="6"/>
  <c r="V23902" i="6"/>
  <c r="V29628" i="6"/>
  <c r="V235" i="6"/>
  <c r="V22199" i="6"/>
  <c r="V34323" i="6"/>
  <c r="V7043" i="6"/>
  <c r="V11926" i="6"/>
  <c r="V32172" i="6"/>
  <c r="V33459" i="6"/>
  <c r="V8888" i="6"/>
  <c r="V10065" i="6"/>
  <c r="V28276" i="6"/>
  <c r="V13036" i="6"/>
  <c r="V20439" i="6"/>
  <c r="V22558" i="6"/>
  <c r="V23128" i="6"/>
  <c r="V8846" i="6"/>
  <c r="V17341" i="6"/>
  <c r="V37443" i="6"/>
  <c r="V8343" i="6"/>
  <c r="V16215" i="6"/>
  <c r="V7819" i="6"/>
  <c r="V13589" i="6"/>
  <c r="V32835" i="6"/>
  <c r="V11956" i="6"/>
  <c r="V28209" i="6"/>
  <c r="V6972" i="6"/>
  <c r="V7703" i="6"/>
  <c r="V6743" i="6"/>
  <c r="V33712" i="6"/>
  <c r="V10597" i="6"/>
  <c r="V20646" i="6"/>
  <c r="V22991" i="6"/>
  <c r="V2599" i="6"/>
  <c r="V38020" i="6"/>
  <c r="V7246" i="6"/>
  <c r="V11270" i="6"/>
  <c r="V8463" i="6"/>
  <c r="V6373" i="6"/>
  <c r="V32739" i="6"/>
  <c r="V23720" i="6"/>
  <c r="V24320" i="6"/>
  <c r="V10856" i="6"/>
  <c r="V22843" i="6"/>
  <c r="V12528" i="6"/>
  <c r="V25315" i="6"/>
  <c r="V10687" i="6"/>
  <c r="V20245" i="6"/>
  <c r="V27368" i="6"/>
  <c r="V32078" i="6"/>
  <c r="V32391" i="6"/>
  <c r="V34083" i="6"/>
  <c r="V16921" i="6"/>
  <c r="V36445" i="6"/>
  <c r="V33531" i="6"/>
  <c r="V19090" i="6"/>
  <c r="V13806" i="6"/>
  <c r="V17266" i="6"/>
  <c r="V13352" i="6"/>
  <c r="V23367" i="6"/>
  <c r="V2252" i="6"/>
  <c r="V16746" i="6"/>
  <c r="V5353" i="6"/>
  <c r="V6639" i="6"/>
  <c r="V25393" i="6"/>
  <c r="V16425" i="6"/>
  <c r="V8255" i="6"/>
  <c r="V14244" i="6"/>
  <c r="V28750" i="6"/>
  <c r="V30474" i="6"/>
  <c r="V15665" i="6"/>
  <c r="V18600" i="6"/>
  <c r="V12184" i="6"/>
  <c r="V15093" i="6"/>
  <c r="V16240" i="6"/>
  <c r="V20999" i="6"/>
  <c r="V28159" i="6"/>
  <c r="V7893" i="6"/>
  <c r="V16070" i="6"/>
  <c r="V20217" i="6"/>
  <c r="V25198" i="6"/>
  <c r="V29044" i="6"/>
  <c r="V32297" i="6"/>
  <c r="V34028" i="6"/>
  <c r="V36218" i="6"/>
  <c r="V5993" i="6"/>
  <c r="V13732" i="6"/>
  <c r="V26044" i="6"/>
  <c r="V575" i="6"/>
  <c r="V29668" i="6"/>
  <c r="V29844" i="6"/>
  <c r="V8075" i="6"/>
  <c r="V19639" i="6"/>
  <c r="V25399" i="6"/>
  <c r="V28105" i="6"/>
  <c r="V10149" i="6"/>
  <c r="V11428" i="6"/>
  <c r="V392" i="6"/>
  <c r="V32273" i="6"/>
  <c r="V24612" i="6"/>
  <c r="V2046" i="6"/>
  <c r="V26641" i="6"/>
  <c r="V19091" i="6"/>
  <c r="V32838" i="6"/>
  <c r="V29575" i="6"/>
  <c r="V17763" i="6"/>
  <c r="V3629" i="6"/>
  <c r="V9597" i="6"/>
  <c r="V27764" i="6"/>
  <c r="V31155" i="6"/>
  <c r="V33951" i="6"/>
  <c r="V38474" i="6"/>
  <c r="V17585" i="6"/>
  <c r="V23335" i="6"/>
  <c r="V27313" i="6"/>
  <c r="V3064" i="6"/>
  <c r="V4005" i="6"/>
  <c r="V4510" i="6"/>
  <c r="V5288" i="6"/>
  <c r="V5553" i="6"/>
  <c r="V7776" i="6"/>
  <c r="V37745" i="6"/>
  <c r="V38925" i="6"/>
  <c r="V39338" i="6"/>
  <c r="V40225" i="6"/>
  <c r="V36147" i="6"/>
  <c r="V25124" i="6"/>
  <c r="V3294" i="6"/>
  <c r="V4982" i="6"/>
  <c r="V7732" i="6"/>
  <c r="V10163" i="6"/>
  <c r="V23069" i="6"/>
  <c r="V23820" i="6"/>
  <c r="V25807" i="6"/>
  <c r="V17754" i="6"/>
  <c r="V30261" i="6"/>
  <c r="V40207" i="6"/>
  <c r="V13661" i="6"/>
  <c r="V17328" i="6"/>
  <c r="V32076" i="6"/>
  <c r="V35825" i="6"/>
  <c r="V26320" i="6"/>
  <c r="V38291" i="6"/>
  <c r="V20316" i="6"/>
  <c r="V30137" i="6"/>
  <c r="V33931" i="6"/>
  <c r="V18064" i="6"/>
  <c r="V10657" i="6"/>
  <c r="V10795" i="6"/>
  <c r="V12032" i="6"/>
  <c r="V15313" i="6"/>
  <c r="V15630" i="6"/>
  <c r="V2963" i="6"/>
  <c r="V8309" i="6"/>
  <c r="V34480" i="6"/>
  <c r="V17144" i="6"/>
  <c r="V4055" i="6"/>
  <c r="V31803" i="6"/>
  <c r="V7177" i="6"/>
  <c r="V5864" i="6"/>
  <c r="V9507" i="6"/>
  <c r="V4443" i="6"/>
  <c r="V4841" i="6"/>
  <c r="V5179" i="6"/>
  <c r="V6201" i="6"/>
  <c r="V7775" i="6"/>
  <c r="V39813" i="6"/>
  <c r="V24742" i="6"/>
  <c r="V21121" i="6"/>
  <c r="V21410" i="6"/>
  <c r="V25226" i="6"/>
  <c r="V31497" i="6"/>
  <c r="V29174" i="6"/>
  <c r="V39723" i="6"/>
  <c r="V19536" i="6"/>
  <c r="V23742" i="6"/>
  <c r="V12286" i="6"/>
  <c r="V22722" i="6"/>
  <c r="V23125" i="6"/>
  <c r="V23912" i="6"/>
  <c r="V24535" i="6"/>
  <c r="V21079" i="6"/>
  <c r="V23411" i="6"/>
  <c r="V26175" i="6"/>
  <c r="V28393" i="6"/>
  <c r="V31181" i="6"/>
  <c r="V31919" i="6"/>
  <c r="V15859" i="6"/>
  <c r="V2487" i="6"/>
  <c r="V10691" i="6"/>
  <c r="V16729" i="6"/>
  <c r="V26887" i="6"/>
  <c r="V3857" i="6"/>
  <c r="V5941" i="6"/>
  <c r="V22382" i="6"/>
  <c r="V37561" i="6"/>
  <c r="V10913" i="6"/>
  <c r="V12796" i="6"/>
  <c r="V21705" i="6"/>
  <c r="V13387" i="6"/>
  <c r="V4312" i="6"/>
  <c r="V21602" i="6"/>
  <c r="V20757" i="6"/>
  <c r="V5780" i="6"/>
  <c r="V19069" i="6"/>
  <c r="V8996" i="6"/>
  <c r="V9725" i="6"/>
  <c r="V24294" i="6"/>
  <c r="V32402" i="6"/>
  <c r="V15921" i="6"/>
  <c r="V30168" i="6"/>
  <c r="V1688" i="6"/>
  <c r="V19909" i="6"/>
  <c r="V12274" i="6"/>
  <c r="V20831" i="6"/>
  <c r="V38500" i="6"/>
  <c r="V32520" i="6"/>
  <c r="V14632" i="6"/>
  <c r="V8964" i="6"/>
  <c r="V37456" i="6"/>
  <c r="V28412" i="6"/>
  <c r="V23343" i="6"/>
  <c r="V35745" i="6"/>
  <c r="V22867" i="6"/>
  <c r="V23283" i="6"/>
  <c r="V3342" i="6"/>
  <c r="V27517" i="6"/>
  <c r="V10704" i="6"/>
  <c r="V15498" i="6"/>
  <c r="V27651" i="6"/>
  <c r="V17118" i="6"/>
  <c r="V11910" i="6"/>
  <c r="V16821" i="6"/>
  <c r="V11030" i="6"/>
  <c r="V13544" i="6"/>
  <c r="V13635" i="6"/>
  <c r="V26387" i="6"/>
  <c r="V26308" i="6"/>
  <c r="V26918" i="6"/>
  <c r="V289" i="6"/>
  <c r="V15396" i="6"/>
  <c r="V18076" i="6"/>
  <c r="V700" i="6"/>
  <c r="V6212" i="6"/>
  <c r="V7086" i="6"/>
  <c r="V38376" i="6"/>
  <c r="V18900" i="6"/>
  <c r="V9658" i="6"/>
  <c r="V15007" i="6"/>
  <c r="V16238" i="6"/>
  <c r="V20792" i="6"/>
  <c r="V32217" i="6"/>
  <c r="V32443" i="6"/>
  <c r="V16804" i="6"/>
  <c r="V30157" i="6"/>
  <c r="V32756" i="6"/>
  <c r="V19585" i="6"/>
  <c r="V19515" i="6"/>
  <c r="V11908" i="6"/>
  <c r="V14524" i="6"/>
  <c r="V13473" i="6"/>
  <c r="V23780" i="6"/>
  <c r="V36220" i="6"/>
  <c r="V23629" i="6"/>
  <c r="V40335" i="6"/>
  <c r="V32346" i="6"/>
  <c r="V16667" i="6"/>
  <c r="V20263" i="6"/>
  <c r="V13301" i="6"/>
  <c r="V14497" i="6"/>
  <c r="V37512" i="6"/>
  <c r="V11367" i="6"/>
  <c r="V26744" i="6"/>
  <c r="V28027" i="6"/>
  <c r="V9811" i="6"/>
  <c r="V38011" i="6"/>
  <c r="V2845" i="6"/>
  <c r="V30642" i="6"/>
  <c r="V12139" i="6"/>
  <c r="V12313" i="6"/>
  <c r="V13037" i="6"/>
  <c r="V15064" i="6"/>
  <c r="V16725" i="6"/>
  <c r="V20770" i="6"/>
  <c r="V21845" i="6"/>
  <c r="V25084" i="6"/>
  <c r="V25151" i="6"/>
  <c r="V30371" i="6"/>
  <c r="V17313" i="6"/>
  <c r="V34589" i="6"/>
  <c r="V9491" i="6"/>
  <c r="V13380" i="6"/>
  <c r="V14519" i="6"/>
  <c r="V16671" i="6"/>
  <c r="V16895" i="6"/>
  <c r="V26379" i="6"/>
  <c r="V2897" i="6"/>
  <c r="V24309" i="6"/>
  <c r="V20517" i="6"/>
  <c r="V4563" i="6"/>
  <c r="V22657" i="6"/>
  <c r="V25757" i="6"/>
  <c r="V22741" i="6"/>
  <c r="V10572" i="6"/>
  <c r="V24760" i="6"/>
  <c r="V18486" i="6"/>
  <c r="V31889" i="6"/>
  <c r="V32711" i="6"/>
  <c r="V36425" i="6"/>
  <c r="V34776" i="6"/>
  <c r="V6624" i="6"/>
  <c r="V23954" i="6"/>
  <c r="V28907" i="6"/>
  <c r="V33464" i="6"/>
  <c r="V35837" i="6"/>
  <c r="V20989" i="6"/>
  <c r="V10157" i="6"/>
  <c r="V11616" i="6"/>
  <c r="V27515" i="6"/>
  <c r="V83" i="6"/>
  <c r="V21210" i="6"/>
  <c r="V22097" i="6"/>
  <c r="V24849" i="6"/>
  <c r="V39785" i="6"/>
  <c r="V29316" i="6"/>
  <c r="V31106" i="6"/>
  <c r="V12207" i="6"/>
  <c r="V23667" i="6"/>
  <c r="V25204" i="6"/>
  <c r="V22047" i="6"/>
  <c r="V30758" i="6"/>
  <c r="V32757" i="6"/>
  <c r="V5555" i="6"/>
  <c r="V29659" i="6"/>
  <c r="V27577" i="6"/>
  <c r="V12371" i="6"/>
  <c r="V15675" i="6"/>
  <c r="V17210" i="6"/>
  <c r="V33336" i="6"/>
  <c r="V33999" i="6"/>
  <c r="V34015" i="6"/>
  <c r="V12509" i="6"/>
  <c r="V11484" i="6"/>
  <c r="V27749" i="6"/>
  <c r="V6776" i="6"/>
  <c r="V27382" i="6"/>
  <c r="V28468" i="6"/>
  <c r="V21562" i="6"/>
  <c r="V29967" i="6"/>
  <c r="V35363" i="6"/>
  <c r="V21567" i="6"/>
  <c r="V10255" i="6"/>
  <c r="V17211" i="6"/>
  <c r="V26057" i="6"/>
  <c r="V26811" i="6"/>
  <c r="V28180" i="6"/>
  <c r="V9611" i="6"/>
  <c r="V29831" i="6"/>
  <c r="V33385" i="6"/>
  <c r="V19560" i="6"/>
  <c r="V22696" i="6"/>
  <c r="V36326" i="6"/>
  <c r="V39870" i="6"/>
  <c r="V983" i="6"/>
  <c r="V4792" i="6"/>
  <c r="V4984" i="6"/>
  <c r="V6347" i="6"/>
  <c r="V7647" i="6"/>
  <c r="V32641" i="6"/>
  <c r="V17183" i="6"/>
  <c r="V20676" i="6"/>
  <c r="V31018" i="6"/>
  <c r="V32839" i="6"/>
  <c r="V12258" i="6"/>
  <c r="V15257" i="6"/>
  <c r="V15950" i="6"/>
  <c r="V14348" i="6"/>
  <c r="V37911" i="6"/>
  <c r="V1939" i="6"/>
  <c r="V11289" i="6"/>
  <c r="V30084" i="6"/>
  <c r="V30479" i="6"/>
  <c r="V31451" i="6"/>
  <c r="V36454" i="6"/>
  <c r="V4986" i="6"/>
  <c r="V7635" i="6"/>
  <c r="V10972" i="6"/>
  <c r="V12131" i="6"/>
  <c r="V14200" i="6"/>
  <c r="V28460" i="6"/>
  <c r="V31998" i="6"/>
  <c r="V35298" i="6"/>
  <c r="V9707" i="6"/>
  <c r="V13843" i="6"/>
  <c r="V15003" i="6"/>
  <c r="V11823" i="6"/>
  <c r="V25521" i="6"/>
  <c r="V34540" i="6"/>
  <c r="V21406" i="6"/>
  <c r="V23027" i="6"/>
  <c r="V23070" i="6"/>
  <c r="V2553" i="6"/>
  <c r="V38377" i="6"/>
  <c r="V5249" i="6"/>
  <c r="V38441" i="6"/>
  <c r="V39114" i="6"/>
  <c r="V19256" i="6"/>
  <c r="V14862" i="6"/>
  <c r="V27392" i="6"/>
  <c r="V5430" i="6"/>
  <c r="V8613" i="6"/>
  <c r="V11395" i="6"/>
  <c r="V6268" i="6"/>
  <c r="V23765" i="6"/>
  <c r="V17711" i="6"/>
  <c r="V30188" i="6"/>
  <c r="V27365" i="6"/>
  <c r="V748" i="6"/>
  <c r="V21355" i="6"/>
  <c r="V13002" i="6"/>
  <c r="V27009" i="6"/>
  <c r="V13565" i="6"/>
  <c r="V26574" i="6"/>
  <c r="V23123" i="6"/>
  <c r="V16668" i="6"/>
  <c r="V17330" i="6"/>
  <c r="V19659" i="6"/>
  <c r="V7754" i="6"/>
  <c r="V38915" i="6"/>
  <c r="V12395" i="6"/>
  <c r="V21867" i="6"/>
  <c r="V22150" i="6"/>
  <c r="V24217" i="6"/>
  <c r="V25539" i="6"/>
  <c r="V6426" i="6"/>
  <c r="V6988" i="6"/>
  <c r="V25554" i="6"/>
  <c r="V9514" i="6"/>
  <c r="V20904" i="6"/>
  <c r="V14550" i="6"/>
  <c r="V38798" i="6"/>
  <c r="V14571" i="6"/>
  <c r="V29424" i="6"/>
  <c r="V30220" i="6"/>
  <c r="V40736" i="6"/>
  <c r="V12345" i="6"/>
  <c r="V32180" i="6"/>
  <c r="V3082" i="6"/>
  <c r="V5339" i="6"/>
  <c r="V39135" i="6"/>
  <c r="V40324" i="6"/>
  <c r="V11200" i="6"/>
  <c r="V28324" i="6"/>
  <c r="V11571" i="6"/>
  <c r="V18077" i="6"/>
  <c r="V27190" i="6"/>
  <c r="V20149" i="6"/>
  <c r="V29806" i="6"/>
  <c r="V40375" i="6"/>
  <c r="V32540" i="6"/>
  <c r="V10682" i="6"/>
  <c r="V10918" i="6"/>
  <c r="V17226" i="6"/>
  <c r="V25341" i="6"/>
  <c r="V25805" i="6"/>
  <c r="V27210" i="6"/>
  <c r="V17919" i="6"/>
  <c r="V3275" i="6"/>
  <c r="V1374" i="6"/>
  <c r="V8671" i="6"/>
  <c r="V17413" i="6"/>
  <c r="V26670" i="6"/>
  <c r="V33793" i="6"/>
  <c r="V33796" i="6"/>
  <c r="V12282" i="6"/>
  <c r="V21838" i="6"/>
  <c r="V22782" i="6"/>
  <c r="V23827" i="6"/>
  <c r="V28992" i="6"/>
  <c r="V33581" i="6"/>
  <c r="V68" i="6"/>
  <c r="V11985" i="6"/>
  <c r="V13499" i="6"/>
  <c r="V15596" i="6"/>
  <c r="V28089" i="6"/>
  <c r="V36334" i="6"/>
  <c r="V36771" i="6"/>
  <c r="V36806" i="6"/>
  <c r="V18667" i="6"/>
  <c r="V29876" i="6"/>
  <c r="V26091" i="6"/>
  <c r="V30616" i="6"/>
  <c r="V34831" i="6"/>
  <c r="V34641" i="6"/>
  <c r="V30201" i="6"/>
  <c r="V14530" i="6"/>
  <c r="V26752" i="6"/>
  <c r="V17473" i="6"/>
  <c r="V17543" i="6"/>
  <c r="V19022" i="6"/>
  <c r="V23579" i="6"/>
  <c r="V26919" i="6"/>
  <c r="V19274" i="6"/>
  <c r="V18746" i="6"/>
  <c r="V20833" i="6"/>
  <c r="V27366" i="6"/>
  <c r="V13371" i="6"/>
  <c r="V24187" i="6"/>
  <c r="V4227" i="6"/>
  <c r="V14132" i="6"/>
  <c r="V12599" i="6"/>
  <c r="V9612" i="6"/>
  <c r="V28741" i="6"/>
  <c r="V23757" i="6"/>
  <c r="V27128" i="6"/>
  <c r="V26614" i="6"/>
  <c r="V29696" i="6"/>
  <c r="V15948" i="6"/>
  <c r="V16083" i="6"/>
  <c r="V5747" i="6"/>
  <c r="V21777" i="6"/>
  <c r="V38045" i="6"/>
  <c r="V9895" i="6"/>
  <c r="V16798" i="6"/>
  <c r="V18029" i="6"/>
  <c r="V14778" i="6"/>
  <c r="V15216" i="6"/>
  <c r="V5490" i="6"/>
  <c r="V21257" i="6"/>
  <c r="V2601" i="6"/>
  <c r="V2654" i="6"/>
  <c r="V7107" i="6"/>
  <c r="V5303" i="6"/>
  <c r="V8440" i="6"/>
  <c r="V15478" i="6"/>
  <c r="V16384" i="6"/>
  <c r="V24513" i="6"/>
  <c r="V11636" i="6"/>
  <c r="V22110" i="6"/>
  <c r="V28686" i="6"/>
  <c r="V3182" i="6"/>
  <c r="V38615" i="6"/>
  <c r="V14015" i="6"/>
  <c r="V9549" i="6"/>
  <c r="V12788" i="6"/>
  <c r="V8477" i="6"/>
  <c r="V26826" i="6"/>
  <c r="V36705" i="6"/>
  <c r="V13637" i="6"/>
  <c r="V31688" i="6"/>
  <c r="V34834" i="6"/>
  <c r="V918" i="6"/>
  <c r="V38352" i="6"/>
  <c r="V5062" i="6"/>
  <c r="V14839" i="6"/>
  <c r="V21804" i="6"/>
  <c r="V37570" i="6"/>
  <c r="V19887" i="6"/>
  <c r="V22568" i="6"/>
  <c r="V28186" i="6"/>
  <c r="V23119" i="6"/>
  <c r="V22383" i="6"/>
  <c r="V5077" i="6"/>
  <c r="V4928" i="6"/>
  <c r="V29214" i="6"/>
  <c r="V9112" i="6"/>
  <c r="V21258" i="6"/>
  <c r="V39189" i="6"/>
  <c r="V24233" i="6"/>
  <c r="V11168" i="6"/>
  <c r="V29066" i="6"/>
  <c r="V31830" i="6"/>
  <c r="V1370" i="6"/>
  <c r="V18969" i="6"/>
  <c r="V12992" i="6"/>
  <c r="V269" i="6"/>
  <c r="V3505" i="6"/>
  <c r="V9910" i="6"/>
  <c r="V6230" i="6"/>
  <c r="V6777" i="6"/>
  <c r="V13812" i="6"/>
  <c r="V23928" i="6"/>
  <c r="V21005" i="6"/>
  <c r="V27327" i="6"/>
  <c r="V29329" i="6"/>
  <c r="V29717" i="6"/>
  <c r="V32393" i="6"/>
  <c r="V32555" i="6"/>
  <c r="V19497" i="6"/>
  <c r="V33047" i="6"/>
  <c r="V11885" i="6"/>
  <c r="V25507" i="6"/>
  <c r="V12090" i="6"/>
  <c r="V17793" i="6"/>
  <c r="V21632" i="6"/>
  <c r="V21198" i="6"/>
  <c r="V23788" i="6"/>
  <c r="V2733" i="6"/>
  <c r="V15479" i="6"/>
  <c r="V8931" i="6"/>
  <c r="V11033" i="6"/>
  <c r="V37287" i="6"/>
  <c r="V25606" i="6"/>
  <c r="V15454" i="6"/>
  <c r="V28260" i="6"/>
  <c r="V29102" i="6"/>
  <c r="V14568" i="6"/>
  <c r="V18480" i="6"/>
  <c r="V23566" i="6"/>
  <c r="V25235" i="6"/>
  <c r="V22180" i="6"/>
  <c r="V22914" i="6"/>
  <c r="V19573" i="6"/>
  <c r="V21259" i="6"/>
  <c r="V24568" i="6"/>
  <c r="V8169" i="6"/>
  <c r="V25568" i="6"/>
  <c r="V32463" i="6"/>
  <c r="V15807" i="6"/>
  <c r="V14406" i="6"/>
  <c r="V14468" i="6"/>
  <c r="V25268" i="6"/>
  <c r="V11160" i="6"/>
  <c r="V31393" i="6"/>
  <c r="V17246" i="6"/>
  <c r="V29392" i="6"/>
  <c r="V481" i="6"/>
  <c r="V25355" i="6"/>
  <c r="V25779" i="6"/>
  <c r="V32128" i="6"/>
  <c r="V24739" i="6"/>
  <c r="V18462" i="6"/>
  <c r="V18281" i="6"/>
  <c r="V5473" i="6"/>
  <c r="V21059" i="6"/>
  <c r="V21413" i="6"/>
  <c r="V19212" i="6"/>
  <c r="V9041" i="6"/>
  <c r="V16899" i="6"/>
  <c r="V20193" i="6"/>
  <c r="V24480" i="6"/>
  <c r="V28625" i="6"/>
  <c r="V20850" i="6"/>
  <c r="V23390" i="6"/>
  <c r="V24254" i="6"/>
  <c r="V22625" i="6"/>
  <c r="V2713" i="6"/>
  <c r="V24846" i="6"/>
  <c r="V24362" i="6"/>
  <c r="V19321" i="6"/>
  <c r="V29514" i="6"/>
  <c r="V4696" i="6"/>
  <c r="V10175" i="6"/>
  <c r="V10370" i="6"/>
  <c r="V10432" i="6"/>
  <c r="V19623" i="6"/>
  <c r="V20310" i="6"/>
  <c r="V39374" i="6"/>
  <c r="V18805" i="6"/>
  <c r="V24305" i="6"/>
  <c r="V7144" i="6"/>
  <c r="V12213" i="6"/>
  <c r="V10907" i="6"/>
  <c r="V2604" i="6"/>
  <c r="V10084" i="6"/>
  <c r="V10358" i="6"/>
  <c r="V21855" i="6"/>
  <c r="V23593" i="6"/>
  <c r="V27072" i="6"/>
  <c r="V16129" i="6"/>
  <c r="V21058" i="6"/>
  <c r="V31666" i="6"/>
  <c r="V31849" i="6"/>
  <c r="V32435" i="6"/>
  <c r="V37618" i="6"/>
  <c r="V28098" i="6"/>
  <c r="V30565" i="6"/>
  <c r="V33460" i="6"/>
  <c r="V8437" i="6"/>
  <c r="V7392" i="6"/>
  <c r="V12636" i="6"/>
  <c r="V15258" i="6"/>
  <c r="V10062" i="6"/>
  <c r="V23743" i="6"/>
  <c r="V19244" i="6"/>
  <c r="V10297" i="6"/>
  <c r="V22426" i="6"/>
  <c r="V6878" i="6"/>
  <c r="V2490" i="6"/>
  <c r="V17110" i="6"/>
  <c r="V13507" i="6"/>
  <c r="V15405" i="6"/>
  <c r="V16393" i="6"/>
  <c r="V20016" i="6"/>
  <c r="V27183" i="6"/>
  <c r="V21473" i="6"/>
  <c r="V6205" i="6"/>
  <c r="V14580" i="6"/>
  <c r="V16382" i="6"/>
  <c r="V20465" i="6"/>
  <c r="V20395" i="6"/>
  <c r="V24053" i="6"/>
  <c r="V7802" i="6"/>
  <c r="V33112" i="6"/>
  <c r="V9291" i="6"/>
  <c r="V16087" i="6"/>
  <c r="V33921" i="6"/>
  <c r="V38785" i="6"/>
  <c r="V25776" i="6"/>
  <c r="V11372" i="6"/>
  <c r="V29900" i="6"/>
  <c r="V37562" i="6"/>
  <c r="V2008" i="6"/>
  <c r="V2074" i="6"/>
  <c r="V19904" i="6"/>
  <c r="V24331" i="6"/>
  <c r="V34483" i="6"/>
  <c r="V23248" i="6"/>
  <c r="V38149" i="6"/>
  <c r="V19050" i="6"/>
  <c r="V25200" i="6"/>
  <c r="V22170" i="6"/>
  <c r="V26182" i="6"/>
  <c r="V28928" i="6"/>
  <c r="V33161" i="6"/>
  <c r="V38644" i="6"/>
  <c r="V18157" i="6"/>
  <c r="V40509" i="6"/>
  <c r="V13393" i="6"/>
  <c r="V17890" i="6"/>
  <c r="V19818" i="6"/>
  <c r="V6842" i="6"/>
  <c r="V36252" i="6"/>
  <c r="V36519" i="6"/>
  <c r="V13288" i="6"/>
  <c r="V13289" i="6"/>
  <c r="V36665" i="6"/>
  <c r="V31276" i="6"/>
  <c r="V32982" i="6"/>
  <c r="V11473" i="6"/>
  <c r="V14854" i="6"/>
  <c r="V26514" i="6"/>
  <c r="V21864" i="6"/>
  <c r="V33001" i="6"/>
  <c r="V14399" i="6"/>
  <c r="V261" i="6"/>
  <c r="V8793" i="6"/>
  <c r="V3143" i="6"/>
  <c r="V13402" i="6"/>
  <c r="V10709" i="6"/>
  <c r="V30661" i="6"/>
  <c r="V2057" i="6"/>
  <c r="V18493" i="6"/>
  <c r="V28824" i="6"/>
  <c r="V2591" i="6"/>
  <c r="V3447" i="6"/>
  <c r="V5641" i="6"/>
  <c r="V9862" i="6"/>
  <c r="V18496" i="6"/>
  <c r="V20823" i="6"/>
  <c r="V4921" i="6"/>
  <c r="V37" i="6"/>
  <c r="V21131" i="6"/>
  <c r="V1651" i="6"/>
  <c r="V38708" i="6"/>
  <c r="V39648" i="6"/>
  <c r="V8945" i="6"/>
  <c r="V4313" i="6"/>
  <c r="V9440" i="6"/>
  <c r="V29355" i="6"/>
  <c r="V13511" i="6"/>
  <c r="V10683" i="6"/>
  <c r="V10742" i="6"/>
  <c r="V31975" i="6"/>
  <c r="V10457" i="6"/>
  <c r="V10914" i="6"/>
  <c r="V12923" i="6"/>
  <c r="V20330" i="6"/>
  <c r="V33168" i="6"/>
  <c r="V33260" i="6"/>
  <c r="V30940" i="6"/>
  <c r="V37787" i="6"/>
  <c r="V35923" i="6"/>
  <c r="V4736" i="6"/>
  <c r="V29954" i="6"/>
  <c r="V37720" i="6"/>
  <c r="V6942" i="6"/>
  <c r="V23540" i="6"/>
  <c r="V27464" i="6"/>
  <c r="V24479" i="6"/>
  <c r="V24999" i="6"/>
  <c r="V30861" i="6"/>
  <c r="V24748" i="6"/>
  <c r="V12404" i="6"/>
  <c r="V16062" i="6"/>
  <c r="V21566" i="6"/>
  <c r="V20730" i="6"/>
  <c r="V30138" i="6"/>
  <c r="V34985" i="6"/>
  <c r="V881" i="6"/>
  <c r="V30246" i="6"/>
  <c r="V2864" i="6"/>
  <c r="V21697" i="6"/>
  <c r="V32760" i="6"/>
  <c r="V38522" i="6"/>
  <c r="V6820" i="6"/>
  <c r="V13125" i="6"/>
  <c r="V5161" i="6"/>
  <c r="V2605" i="6"/>
  <c r="V27184" i="6"/>
  <c r="V26969" i="6"/>
  <c r="V31244" i="6"/>
  <c r="V34262" i="6"/>
  <c r="V34506" i="6"/>
  <c r="V23040" i="6"/>
  <c r="V3451" i="6"/>
  <c r="V3188" i="6"/>
  <c r="V11553" i="6"/>
  <c r="V14590" i="6"/>
  <c r="V16313" i="6"/>
  <c r="V38786" i="6"/>
  <c r="V3144" i="6"/>
  <c r="V2439" i="6"/>
  <c r="V39601" i="6"/>
  <c r="V7689" i="6"/>
  <c r="V2191" i="6"/>
  <c r="V8703" i="6"/>
  <c r="V7880" i="6"/>
  <c r="V13826" i="6"/>
  <c r="V15392" i="6"/>
  <c r="V21770" i="6"/>
  <c r="V24372" i="6"/>
  <c r="V25895" i="6"/>
  <c r="V16133" i="6"/>
  <c r="V18747" i="6"/>
  <c r="V27983" i="6"/>
  <c r="V1128" i="6"/>
  <c r="V33548" i="6"/>
  <c r="V37191" i="6"/>
  <c r="V39736" i="6"/>
  <c r="V10336" i="6"/>
  <c r="V12877" i="6"/>
  <c r="V14569" i="6"/>
  <c r="V26743" i="6"/>
  <c r="V6659" i="6"/>
  <c r="V12916" i="6"/>
  <c r="V7886" i="6"/>
  <c r="V20524" i="6"/>
  <c r="V2367" i="6"/>
  <c r="V22398" i="6"/>
  <c r="V4625" i="6"/>
  <c r="V12577" i="6"/>
  <c r="V33455" i="6"/>
  <c r="V33169" i="6"/>
  <c r="V21684" i="6"/>
  <c r="V7656" i="6"/>
  <c r="V14232" i="6"/>
  <c r="V25608" i="6"/>
  <c r="V33031" i="6"/>
  <c r="V12140" i="6"/>
  <c r="V16101" i="6"/>
  <c r="V23816" i="6"/>
  <c r="V372" i="6"/>
  <c r="V34116" i="6"/>
  <c r="V33519" i="6"/>
  <c r="V9276" i="6"/>
  <c r="V17153" i="6"/>
  <c r="V32275" i="6"/>
  <c r="V5832" i="6"/>
  <c r="V39368" i="6"/>
  <c r="V40249" i="6"/>
  <c r="V9804" i="6"/>
  <c r="V14078" i="6"/>
  <c r="V14374" i="6"/>
  <c r="V15351" i="6"/>
  <c r="V15552" i="6"/>
  <c r="V21108" i="6"/>
  <c r="V28102" i="6"/>
  <c r="V34893" i="6"/>
  <c r="V12013" i="6"/>
  <c r="V20970" i="6"/>
  <c r="V12027" i="6"/>
  <c r="V26767" i="6"/>
  <c r="V10672" i="6"/>
  <c r="V22709" i="6"/>
  <c r="V27480" i="6"/>
  <c r="V32725" i="6"/>
  <c r="V34548" i="6"/>
  <c r="V18702" i="6"/>
  <c r="V16220" i="6"/>
  <c r="V26827" i="6"/>
  <c r="V36156" i="6"/>
  <c r="V12797" i="6"/>
  <c r="V31437" i="6"/>
  <c r="V26800" i="6"/>
  <c r="V4122" i="6"/>
  <c r="V6213" i="6"/>
  <c r="V10033" i="6"/>
  <c r="V11206" i="6"/>
  <c r="V14742" i="6"/>
  <c r="V37426" i="6"/>
  <c r="V32515" i="6"/>
  <c r="V36911" i="6"/>
  <c r="V37674" i="6"/>
  <c r="V24388" i="6"/>
  <c r="V20306" i="6"/>
  <c r="V11830" i="6"/>
  <c r="V16140" i="6"/>
  <c r="V986" i="6"/>
  <c r="V7056" i="6"/>
  <c r="V25104" i="6"/>
  <c r="V38918" i="6"/>
  <c r="V12641" i="6"/>
  <c r="V13341" i="6"/>
  <c r="V13690" i="6"/>
  <c r="V13989" i="6"/>
  <c r="V14040" i="6"/>
  <c r="V35029" i="6"/>
  <c r="V14799" i="6"/>
  <c r="V36717" i="6"/>
  <c r="V33893" i="6"/>
  <c r="V36988" i="6"/>
  <c r="V8312" i="6"/>
  <c r="V10254" i="6"/>
  <c r="V21853" i="6"/>
  <c r="V9570" i="6"/>
  <c r="V9763" i="6"/>
  <c r="V25003" i="6"/>
  <c r="V30241" i="6"/>
  <c r="V3068" i="6"/>
  <c r="V10934" i="6"/>
  <c r="V14337" i="6"/>
  <c r="V15112" i="6"/>
  <c r="V22984" i="6"/>
  <c r="V26924" i="6"/>
  <c r="V709" i="6"/>
  <c r="V7700" i="6"/>
  <c r="V32935" i="6"/>
  <c r="V11188" i="6"/>
  <c r="V12679" i="6"/>
  <c r="V20706" i="6"/>
  <c r="V28485" i="6"/>
  <c r="V29949" i="6"/>
  <c r="V5930" i="6"/>
  <c r="V29970" i="6"/>
  <c r="V30130" i="6"/>
  <c r="V26506" i="6"/>
  <c r="V5291" i="6"/>
  <c r="V40027" i="6"/>
  <c r="V606" i="6"/>
  <c r="V31493" i="6"/>
  <c r="V39756" i="6"/>
  <c r="V22757" i="6"/>
  <c r="V24965" i="6"/>
  <c r="V1552" i="6"/>
  <c r="V25474" i="6"/>
  <c r="V22611" i="6"/>
  <c r="V34191" i="6"/>
  <c r="V2" i="6"/>
  <c r="V39030" i="6"/>
  <c r="V33093" i="6"/>
  <c r="V4224" i="6"/>
  <c r="V4511" i="6"/>
  <c r="V10404" i="6"/>
  <c r="V30497" i="6"/>
  <c r="V25896" i="6"/>
  <c r="V29211" i="6"/>
  <c r="V23642" i="6"/>
  <c r="V18353" i="6"/>
  <c r="V24546" i="6"/>
  <c r="V23523" i="6"/>
  <c r="V29265" i="6"/>
  <c r="V39719" i="6"/>
  <c r="V36293" i="6"/>
  <c r="V39818" i="6"/>
  <c r="V29800" i="6"/>
  <c r="V38437" i="6"/>
  <c r="V16614" i="6"/>
  <c r="V17187" i="6"/>
  <c r="V26775" i="6"/>
  <c r="V27030" i="6"/>
  <c r="V4577" i="6"/>
  <c r="V13204" i="6"/>
  <c r="V19703" i="6"/>
  <c r="V29117" i="6"/>
  <c r="V18886" i="6"/>
  <c r="V16937" i="6"/>
  <c r="V7090" i="6"/>
  <c r="V32396" i="6"/>
  <c r="V10023" i="6"/>
  <c r="V20784" i="6"/>
  <c r="V2762" i="6"/>
  <c r="V17558" i="6"/>
  <c r="V38686" i="6"/>
  <c r="V38795" i="6"/>
  <c r="V11477" i="6"/>
  <c r="V12868" i="6"/>
  <c r="V15307" i="6"/>
  <c r="V26594" i="6"/>
  <c r="V7398" i="6"/>
  <c r="V8109" i="6"/>
  <c r="V9211" i="6"/>
  <c r="V36486" i="6"/>
  <c r="V25489" i="6"/>
  <c r="V3868" i="6"/>
  <c r="V4253" i="6"/>
  <c r="V29333" i="6"/>
  <c r="V20854" i="6"/>
  <c r="V31405" i="6"/>
  <c r="V32949" i="6"/>
  <c r="V39093" i="6"/>
  <c r="V21979" i="6"/>
  <c r="V25039" i="6"/>
  <c r="V35987" i="6"/>
  <c r="V10901" i="6"/>
  <c r="V30098" i="6"/>
  <c r="V30382" i="6"/>
  <c r="V28081" i="6"/>
  <c r="V18199" i="6"/>
  <c r="V32499" i="6"/>
  <c r="V8960" i="6"/>
  <c r="V9541" i="6"/>
  <c r="V10817" i="6"/>
  <c r="V11601" i="6"/>
  <c r="V16999" i="6"/>
  <c r="V3351" i="6"/>
  <c r="V4243" i="6"/>
  <c r="V24259" i="6"/>
  <c r="V16195" i="6"/>
  <c r="V17281" i="6"/>
  <c r="V37694" i="6"/>
  <c r="V23510" i="6"/>
  <c r="V37793" i="6"/>
  <c r="V15536" i="6"/>
  <c r="V16428" i="6"/>
  <c r="V767" i="6"/>
  <c r="V4440" i="6"/>
  <c r="V4491" i="6"/>
  <c r="V17496" i="6"/>
  <c r="V18107" i="6"/>
  <c r="V574" i="6"/>
  <c r="V6720" i="6"/>
  <c r="V9448" i="6"/>
  <c r="V23984" i="6"/>
  <c r="V25584" i="6"/>
  <c r="V27288" i="6"/>
  <c r="V28838" i="6"/>
  <c r="V34073" i="6"/>
  <c r="V36162" i="6"/>
  <c r="V14495" i="6"/>
  <c r="V28819" i="6"/>
  <c r="V37514" i="6"/>
  <c r="V29351" i="6"/>
  <c r="V15062" i="6"/>
  <c r="V11581" i="6"/>
  <c r="V31340" i="6"/>
  <c r="V32722" i="6"/>
  <c r="V40061" i="6"/>
  <c r="V21559" i="6"/>
  <c r="V23582" i="6"/>
  <c r="V20883" i="6"/>
  <c r="V26254" i="6"/>
  <c r="V80" i="6"/>
  <c r="V35566" i="6"/>
  <c r="V19360" i="6"/>
  <c r="V15975" i="6"/>
  <c r="V18859" i="6"/>
  <c r="V11247" i="6"/>
  <c r="V12543" i="6"/>
  <c r="V21785" i="6"/>
  <c r="V22505" i="6"/>
  <c r="V11792" i="6"/>
  <c r="V15995" i="6"/>
  <c r="V34636" i="6"/>
  <c r="V38" i="6"/>
  <c r="V5975" i="6"/>
  <c r="V28552" i="6"/>
  <c r="V35599" i="6"/>
  <c r="V36862" i="6"/>
  <c r="V10485" i="6"/>
  <c r="V14816" i="6"/>
  <c r="V38084" i="6"/>
  <c r="V19726" i="6"/>
  <c r="V26538" i="6"/>
  <c r="V15715" i="6"/>
  <c r="V30665" i="6"/>
  <c r="V34275" i="6"/>
  <c r="V6698" i="6"/>
  <c r="V12814" i="6"/>
  <c r="V3252" i="6"/>
  <c r="V7244" i="6"/>
  <c r="V11169" i="6"/>
  <c r="V14439" i="6"/>
  <c r="V26645" i="6"/>
  <c r="V6279" i="6"/>
  <c r="V4623" i="6"/>
  <c r="V5233" i="6"/>
  <c r="V27729" i="6"/>
  <c r="V32370" i="6"/>
  <c r="V29067" i="6"/>
  <c r="V12905" i="6"/>
  <c r="V13807" i="6"/>
  <c r="V19102" i="6"/>
  <c r="V29269" i="6"/>
  <c r="V15029" i="6"/>
  <c r="V2573" i="6"/>
  <c r="V19741" i="6"/>
  <c r="V9618" i="6"/>
  <c r="V10988" i="6"/>
  <c r="V27963" i="6"/>
  <c r="V28554" i="6"/>
  <c r="V7148" i="6"/>
  <c r="V36636" i="6"/>
  <c r="V6772" i="6"/>
  <c r="V29387" i="6"/>
  <c r="V21760" i="6"/>
  <c r="V27719" i="6"/>
  <c r="V29602" i="6"/>
  <c r="V6290" i="6"/>
  <c r="V19198" i="6"/>
  <c r="V25247" i="6"/>
  <c r="V38965" i="6"/>
  <c r="V16438" i="6"/>
  <c r="V36113" i="6"/>
  <c r="V24239" i="6"/>
  <c r="V1020" i="6"/>
  <c r="V7289" i="6"/>
  <c r="V10537" i="6"/>
  <c r="V12909" i="6"/>
  <c r="V13216" i="6"/>
  <c r="V13817" i="6"/>
  <c r="V16377" i="6"/>
  <c r="V18573" i="6"/>
  <c r="V5807" i="6"/>
  <c r="V19372" i="6"/>
  <c r="V10289" i="6"/>
  <c r="V13638" i="6"/>
  <c r="V13572" i="6"/>
  <c r="V26620" i="6"/>
  <c r="V11597" i="6"/>
  <c r="V20314" i="6"/>
  <c r="V18565" i="6"/>
  <c r="V20580" i="6"/>
  <c r="V39746" i="6"/>
  <c r="V24798" i="6"/>
  <c r="V6675" i="6"/>
  <c r="V28535" i="6"/>
  <c r="V17546" i="6"/>
  <c r="V10268" i="6"/>
  <c r="V32852" i="6"/>
  <c r="V39413" i="6"/>
  <c r="V607" i="6"/>
  <c r="V2783" i="6"/>
  <c r="V38880" i="6"/>
  <c r="V2161" i="6"/>
  <c r="V2689" i="6"/>
  <c r="V40177" i="6"/>
  <c r="V23786" i="6"/>
  <c r="V7958" i="6"/>
  <c r="V26929" i="6"/>
  <c r="V36836" i="6"/>
  <c r="V2644" i="6"/>
  <c r="V34052" i="6"/>
  <c r="V11891" i="6"/>
  <c r="V14698" i="6"/>
  <c r="V15272" i="6"/>
  <c r="V20446" i="6"/>
  <c r="V27431" i="6"/>
  <c r="V32717" i="6"/>
  <c r="V11461" i="6"/>
  <c r="V24595" i="6"/>
  <c r="V22497" i="6"/>
  <c r="V27010" i="6"/>
  <c r="V17748" i="6"/>
  <c r="V14043" i="6"/>
  <c r="V16481" i="6"/>
  <c r="V26621" i="6"/>
  <c r="V20081" i="6"/>
  <c r="V20294" i="6"/>
  <c r="V20560" i="6"/>
  <c r="V24740" i="6"/>
  <c r="V38851" i="6"/>
  <c r="V25174" i="6"/>
  <c r="V13310" i="6"/>
  <c r="V2981" i="6"/>
  <c r="V5889" i="6"/>
  <c r="V8712" i="6"/>
  <c r="V35243" i="6"/>
  <c r="V32932" i="6"/>
  <c r="V15192" i="6"/>
  <c r="V34247" i="6"/>
  <c r="V2353" i="6"/>
  <c r="V5271" i="6"/>
  <c r="V15724" i="6"/>
  <c r="V16649" i="6"/>
  <c r="V35462" i="6"/>
  <c r="V8154" i="6"/>
  <c r="V38896" i="6"/>
  <c r="V27339" i="6"/>
  <c r="V35617" i="6"/>
  <c r="V10444" i="6"/>
  <c r="V22697" i="6"/>
  <c r="V17465" i="6"/>
  <c r="V29678" i="6"/>
  <c r="V32124" i="6"/>
  <c r="V13540" i="6"/>
  <c r="V27833" i="6"/>
  <c r="V15489" i="6"/>
  <c r="V35285" i="6"/>
  <c r="V37175" i="6"/>
  <c r="V17086" i="6"/>
  <c r="V19290" i="6"/>
  <c r="V25435" i="6"/>
  <c r="V30817" i="6"/>
  <c r="V10558" i="6"/>
  <c r="V11681" i="6"/>
  <c r="V31172" i="6"/>
  <c r="V38354" i="6"/>
  <c r="V18497" i="6"/>
  <c r="V37726" i="6"/>
  <c r="V16526" i="6"/>
  <c r="V10017" i="6"/>
  <c r="V10516" i="6"/>
  <c r="V33777" i="6"/>
  <c r="V29303" i="6"/>
  <c r="V29311" i="6"/>
  <c r="V29697" i="6"/>
  <c r="V31401" i="6"/>
  <c r="V411" i="6"/>
  <c r="V31841" i="6"/>
  <c r="V24303" i="6"/>
  <c r="V36733" i="6"/>
  <c r="V40406" i="6"/>
  <c r="V19893" i="6"/>
  <c r="V20511" i="6"/>
  <c r="V10735" i="6"/>
  <c r="V30420" i="6"/>
  <c r="V33873" i="6"/>
  <c r="V35293" i="6"/>
  <c r="V25291" i="6"/>
  <c r="V25769" i="6"/>
  <c r="V11442" i="6"/>
  <c r="V18051" i="6"/>
  <c r="V32610" i="6"/>
  <c r="V12662" i="6"/>
  <c r="V10257" i="6"/>
  <c r="V19968" i="6"/>
  <c r="V21515" i="6"/>
  <c r="V32679" i="6"/>
  <c r="V38344" i="6"/>
  <c r="V19844" i="6"/>
  <c r="V38545" i="6"/>
  <c r="V1474" i="6"/>
  <c r="V39314" i="6"/>
  <c r="V19106" i="6"/>
  <c r="V25781" i="6"/>
  <c r="V37234" i="6"/>
  <c r="V40189" i="6"/>
  <c r="V33708" i="6"/>
  <c r="V14581" i="6"/>
  <c r="V16933" i="6"/>
  <c r="V17229" i="6"/>
  <c r="V10150" i="6"/>
  <c r="V10221" i="6"/>
  <c r="V11740" i="6"/>
  <c r="V13413" i="6"/>
  <c r="V23071" i="6"/>
  <c r="V4969" i="6"/>
  <c r="V1568" i="6"/>
  <c r="V40508" i="6"/>
  <c r="V16108" i="6"/>
  <c r="V16014" i="6"/>
  <c r="V16149" i="6"/>
  <c r="V18622" i="6"/>
  <c r="V37670" i="6"/>
  <c r="V24476" i="6"/>
  <c r="V14845" i="6"/>
  <c r="V13373" i="6"/>
  <c r="V13472" i="6"/>
  <c r="V15777" i="6"/>
  <c r="V21336" i="6"/>
  <c r="V22040" i="6"/>
  <c r="V30688" i="6"/>
  <c r="V33061" i="6"/>
  <c r="V20976" i="6"/>
  <c r="V5721" i="6"/>
  <c r="V2712" i="6"/>
  <c r="V8418" i="6"/>
  <c r="V244" i="6"/>
  <c r="V308" i="6"/>
  <c r="V1241" i="6"/>
  <c r="V8373" i="6"/>
  <c r="V37591" i="6"/>
  <c r="V17251" i="6"/>
  <c r="V4164" i="6"/>
  <c r="V2028" i="6"/>
  <c r="V2859" i="6"/>
  <c r="V2982" i="6"/>
  <c r="V4065" i="6"/>
  <c r="V6267" i="6"/>
  <c r="V7047" i="6"/>
  <c r="V442" i="6"/>
  <c r="V37846" i="6"/>
  <c r="V37014" i="6"/>
  <c r="V4387" i="6"/>
  <c r="V157" i="6"/>
  <c r="V7900" i="6"/>
  <c r="V26524" i="6"/>
  <c r="V40129" i="6"/>
  <c r="V12585" i="6"/>
  <c r="V15480" i="6"/>
  <c r="V15768" i="6"/>
  <c r="V17421" i="6"/>
  <c r="V20584" i="6"/>
  <c r="V18513" i="6"/>
  <c r="V37952" i="6"/>
  <c r="V4457" i="6"/>
  <c r="V2106" i="6"/>
  <c r="V8767" i="6"/>
  <c r="V24510" i="6"/>
  <c r="V28139" i="6"/>
  <c r="V25292" i="6"/>
  <c r="V26881" i="6"/>
  <c r="V10730" i="6"/>
  <c r="V16330" i="6"/>
  <c r="V29934" i="6"/>
  <c r="V25884" i="6"/>
  <c r="V16510" i="6"/>
  <c r="V40231" i="6"/>
  <c r="V3990" i="6"/>
  <c r="V2938" i="6"/>
  <c r="V33986" i="6"/>
  <c r="V38742" i="6"/>
  <c r="V40696" i="6"/>
  <c r="V39544" i="6"/>
  <c r="V9580" i="6"/>
  <c r="V17198" i="6"/>
  <c r="V17367" i="6"/>
  <c r="V23025" i="6"/>
  <c r="V34894" i="6"/>
  <c r="V35789" i="6"/>
  <c r="V36756" i="6"/>
  <c r="V16529" i="6"/>
  <c r="V25287" i="6"/>
  <c r="V26963" i="6"/>
  <c r="V3272" i="6"/>
  <c r="V18562" i="6"/>
  <c r="V33441" i="6"/>
  <c r="V12996" i="6"/>
  <c r="V38419" i="6"/>
  <c r="V31862" i="6"/>
  <c r="V26964" i="6"/>
  <c r="V32205" i="6"/>
  <c r="V23766" i="6"/>
  <c r="V31427" i="6"/>
  <c r="V11303" i="6"/>
  <c r="V13792" i="6"/>
  <c r="V17624" i="6"/>
  <c r="V21063" i="6"/>
  <c r="V15046" i="6"/>
  <c r="V15352" i="6"/>
  <c r="V20602" i="6"/>
  <c r="V20908" i="6"/>
  <c r="V25801" i="6"/>
  <c r="V2997" i="6"/>
  <c r="V14428" i="6"/>
  <c r="V33922" i="6"/>
  <c r="V35073" i="6"/>
  <c r="V8903" i="6"/>
  <c r="V22174" i="6"/>
  <c r="V33305" i="6"/>
  <c r="V33521" i="6"/>
  <c r="V6473" i="6"/>
  <c r="V37688" i="6"/>
  <c r="V32197" i="6"/>
  <c r="V1468" i="6"/>
  <c r="V1325" i="6"/>
  <c r="V10942" i="6"/>
  <c r="V27929" i="6"/>
  <c r="V28768" i="6"/>
  <c r="V8053" i="6"/>
  <c r="V33271" i="6"/>
  <c r="V22411" i="6"/>
  <c r="V5409" i="6"/>
  <c r="V20820" i="6"/>
  <c r="V13285" i="6"/>
  <c r="V28254" i="6"/>
  <c r="V34842" i="6"/>
  <c r="V34866" i="6"/>
  <c r="V23596" i="6"/>
  <c r="V35858" i="6"/>
  <c r="V36585" i="6"/>
  <c r="V36722" i="6"/>
  <c r="V36956" i="6"/>
  <c r="V40593" i="6"/>
  <c r="V32002" i="6"/>
  <c r="V8580" i="6"/>
  <c r="V4091" i="6"/>
  <c r="V1078" i="6"/>
  <c r="V2135" i="6"/>
  <c r="V33145" i="6"/>
  <c r="V29448" i="6"/>
  <c r="V36143" i="6"/>
  <c r="V25818" i="6"/>
  <c r="V13670" i="6"/>
  <c r="V2581" i="6"/>
  <c r="V9599" i="6"/>
  <c r="V12278" i="6"/>
  <c r="V13513" i="6"/>
  <c r="V21891" i="6"/>
  <c r="V27391" i="6"/>
  <c r="V14888" i="6"/>
  <c r="V1745" i="6"/>
  <c r="V29076" i="6"/>
  <c r="V24008" i="6"/>
  <c r="V24683" i="6"/>
  <c r="V8830" i="6"/>
  <c r="V11512" i="6"/>
  <c r="V35106" i="6"/>
  <c r="V9726" i="6"/>
  <c r="V11074" i="6"/>
  <c r="V11786" i="6"/>
  <c r="V15560" i="6"/>
  <c r="V15684" i="6"/>
  <c r="V24924" i="6"/>
  <c r="V25356" i="6"/>
  <c r="V26478" i="6"/>
  <c r="V26717" i="6"/>
  <c r="V33679" i="6"/>
  <c r="V31367" i="6"/>
  <c r="V29539" i="6"/>
  <c r="V39495" i="6"/>
  <c r="V39850" i="6"/>
  <c r="V25317" i="6"/>
  <c r="V25336" i="6"/>
  <c r="V13682" i="6"/>
  <c r="V14710" i="6"/>
  <c r="V12168" i="6"/>
  <c r="V21014" i="6"/>
  <c r="V38861" i="6"/>
  <c r="V24819" i="6"/>
  <c r="V18768" i="6"/>
  <c r="V39407" i="6"/>
  <c r="V35859" i="6"/>
  <c r="V39361" i="6"/>
  <c r="V33829" i="6"/>
  <c r="V28778" i="6"/>
  <c r="V7473" i="6"/>
  <c r="V4128" i="6"/>
  <c r="V25734" i="6"/>
  <c r="V15542" i="6"/>
  <c r="V16130" i="6"/>
  <c r="V28325" i="6"/>
  <c r="V23465" i="6"/>
  <c r="V31955" i="6"/>
  <c r="V16189" i="6"/>
  <c r="V9038" i="6"/>
  <c r="V12953" i="6"/>
  <c r="V15197" i="6"/>
  <c r="V24961" i="6"/>
  <c r="V31816" i="6"/>
  <c r="V16493" i="6"/>
  <c r="V31250" i="6"/>
  <c r="V34263" i="6"/>
  <c r="V18101" i="6"/>
  <c r="V36935" i="6"/>
  <c r="V20" i="6"/>
  <c r="V12918" i="6"/>
  <c r="V29646" i="6"/>
  <c r="V29123" i="6"/>
  <c r="V31397" i="6"/>
  <c r="V40351" i="6"/>
  <c r="V13932" i="6"/>
  <c r="V9869" i="6"/>
  <c r="V13808" i="6"/>
  <c r="V27218" i="6"/>
  <c r="V33084" i="6"/>
  <c r="V33272" i="6"/>
  <c r="V12612" i="6"/>
  <c r="V16341" i="6"/>
  <c r="V21469" i="6"/>
  <c r="V36501" i="6"/>
  <c r="V39" i="6"/>
  <c r="V10165" i="6"/>
  <c r="V20492" i="6"/>
  <c r="V21616" i="6"/>
  <c r="V26334" i="6"/>
  <c r="V16355" i="6"/>
  <c r="V40130" i="6"/>
  <c r="V4888" i="6"/>
  <c r="V39894" i="6"/>
  <c r="V17765" i="6"/>
  <c r="V1460" i="6"/>
  <c r="V31311" i="6"/>
  <c r="V36299" i="6"/>
  <c r="V1900" i="6"/>
  <c r="V2812" i="6"/>
  <c r="V6636" i="6"/>
  <c r="V23731" i="6"/>
  <c r="V24621" i="6"/>
  <c r="V33849" i="6"/>
  <c r="V33453" i="6"/>
  <c r="V13662" i="6"/>
  <c r="V11198" i="6"/>
  <c r="V13220" i="6"/>
  <c r="V2865" i="6"/>
  <c r="V26575" i="6"/>
  <c r="V25394" i="6"/>
  <c r="V22739" i="6"/>
  <c r="V16535" i="6"/>
  <c r="V18052" i="6"/>
  <c r="V18088" i="6"/>
  <c r="V3691" i="6"/>
  <c r="V24702" i="6"/>
  <c r="V21774" i="6"/>
  <c r="V27295" i="6"/>
  <c r="V28972" i="6"/>
  <c r="V3766" i="6"/>
  <c r="V38189" i="6"/>
  <c r="V22492" i="6"/>
  <c r="V13255" i="6"/>
  <c r="V3" i="6"/>
  <c r="V38716" i="6"/>
  <c r="V22875" i="6"/>
  <c r="V1518" i="6"/>
  <c r="V37887" i="6"/>
  <c r="V12457" i="6"/>
  <c r="V16737" i="6"/>
  <c r="V19651" i="6"/>
  <c r="V26452" i="6"/>
  <c r="V30339" i="6"/>
  <c r="V27755" i="6"/>
  <c r="V2705" i="6"/>
  <c r="V4551" i="6"/>
  <c r="V8290" i="6"/>
  <c r="V33399" i="6"/>
  <c r="V11831" i="6"/>
  <c r="V15103" i="6"/>
  <c r="V32516" i="6"/>
  <c r="V34111" i="6"/>
  <c r="V35790" i="6"/>
  <c r="V40492" i="6"/>
  <c r="V36647" i="6"/>
  <c r="V36952" i="6"/>
  <c r="V14779" i="6"/>
  <c r="V27639" i="6"/>
  <c r="V8635" i="6"/>
  <c r="V8713" i="6"/>
  <c r="V1886" i="6"/>
  <c r="V3895" i="6"/>
  <c r="V32198" i="6"/>
  <c r="V20963" i="6"/>
  <c r="V25159" i="6"/>
  <c r="V9198" i="6"/>
  <c r="V18909" i="6"/>
  <c r="V21463" i="6"/>
  <c r="V23455" i="6"/>
  <c r="V40720" i="6"/>
  <c r="V4614" i="6"/>
  <c r="V39842" i="6"/>
  <c r="V18174" i="6"/>
  <c r="V18784" i="6"/>
  <c r="V16433" i="6"/>
  <c r="V24985" i="6"/>
  <c r="V11370" i="6"/>
  <c r="V15654" i="6"/>
  <c r="V28895" i="6"/>
  <c r="V35640" i="6"/>
  <c r="V39425" i="6"/>
  <c r="V2141" i="6"/>
  <c r="V23246" i="6"/>
  <c r="V31050" i="6"/>
  <c r="V31216" i="6"/>
  <c r="V1969" i="6"/>
  <c r="V7787" i="6"/>
  <c r="V17897" i="6"/>
  <c r="V30148" i="6"/>
  <c r="V21487" i="6"/>
  <c r="V34335" i="6"/>
  <c r="V20614" i="6"/>
  <c r="V922" i="6"/>
  <c r="V4317" i="6"/>
  <c r="V2592" i="6"/>
  <c r="V8597" i="6"/>
  <c r="V40192" i="6"/>
  <c r="V14382" i="6"/>
  <c r="V20215" i="6"/>
  <c r="V33351" i="6"/>
  <c r="V11197" i="6"/>
  <c r="V24127" i="6"/>
  <c r="V9538" i="6"/>
  <c r="V26626" i="6"/>
  <c r="V5318" i="6"/>
  <c r="V37563" i="6"/>
  <c r="V18623" i="6"/>
  <c r="V13555" i="6"/>
  <c r="V11547" i="6"/>
  <c r="V37104" i="6"/>
  <c r="V30920" i="6"/>
  <c r="V16747" i="6"/>
  <c r="V11287" i="6"/>
  <c r="V32509" i="6"/>
  <c r="V33062" i="6"/>
  <c r="V16449" i="6"/>
  <c r="V16803" i="6"/>
  <c r="V17103" i="6"/>
  <c r="V25330" i="6"/>
  <c r="V21778" i="6"/>
  <c r="V8527" i="6"/>
  <c r="V20638" i="6"/>
  <c r="V28311" i="6"/>
  <c r="V1453" i="6"/>
  <c r="V11962" i="6"/>
  <c r="V15890" i="6"/>
  <c r="V13407" i="6"/>
  <c r="V27695" i="6"/>
  <c r="V40125" i="6"/>
  <c r="V40591" i="6"/>
  <c r="V5105" i="6"/>
  <c r="V24078" i="6"/>
  <c r="V31627" i="6"/>
  <c r="V38281" i="6"/>
  <c r="V3712" i="6"/>
  <c r="V39230" i="6"/>
  <c r="V33781" i="6"/>
  <c r="V3546" i="6"/>
  <c r="V14215" i="6"/>
  <c r="V21305" i="6"/>
  <c r="V37587" i="6"/>
  <c r="V23205" i="6"/>
  <c r="V26074" i="6"/>
  <c r="V28461" i="6"/>
  <c r="V850" i="6"/>
  <c r="V3844" i="6"/>
  <c r="V24132" i="6"/>
  <c r="V30512" i="6"/>
  <c r="V32952" i="6"/>
  <c r="V34243" i="6"/>
  <c r="V13259" i="6"/>
  <c r="V16868" i="6"/>
  <c r="V20839" i="6"/>
  <c r="V35997" i="6"/>
  <c r="V36437" i="6"/>
  <c r="V33514" i="6"/>
  <c r="V40000" i="6"/>
  <c r="V9283" i="6"/>
  <c r="V37522" i="6"/>
  <c r="V18540" i="6"/>
  <c r="V35956" i="6"/>
  <c r="V11263" i="6"/>
  <c r="V14748" i="6"/>
  <c r="V11826" i="6"/>
  <c r="V12386" i="6"/>
  <c r="V18889" i="6"/>
  <c r="V39215" i="6"/>
  <c r="V32546" i="6"/>
  <c r="V28953" i="6"/>
  <c r="V24198" i="6"/>
  <c r="V10" i="6"/>
  <c r="V1771" i="6"/>
  <c r="V19604" i="6"/>
  <c r="V1995" i="6"/>
  <c r="V24204" i="6"/>
  <c r="V30176" i="6"/>
  <c r="V27033" i="6"/>
  <c r="V12330" i="6"/>
  <c r="V1109" i="6"/>
  <c r="V7568" i="6"/>
  <c r="V29784" i="6"/>
  <c r="V32983" i="6"/>
  <c r="V20888" i="6"/>
  <c r="V20743" i="6"/>
  <c r="V12529" i="6"/>
  <c r="V20703" i="6"/>
  <c r="V29095" i="6"/>
  <c r="V29912" i="6"/>
  <c r="V30436" i="6"/>
  <c r="V34358" i="6"/>
  <c r="V25699" i="6"/>
  <c r="V29724" i="6"/>
  <c r="V12731" i="6"/>
  <c r="V24848" i="6"/>
  <c r="V24911" i="6"/>
  <c r="V30121" i="6"/>
  <c r="V30408" i="6"/>
  <c r="V32823" i="6"/>
  <c r="V38837" i="6"/>
  <c r="V13315" i="6"/>
  <c r="V20233" i="6"/>
  <c r="V34705" i="6"/>
  <c r="V36163" i="6"/>
  <c r="V26659" i="6"/>
  <c r="V22718" i="6"/>
  <c r="V30010" i="6"/>
  <c r="V30333" i="6"/>
  <c r="V33108" i="6"/>
  <c r="V11960" i="6"/>
  <c r="V19323" i="6"/>
  <c r="V18301" i="6"/>
  <c r="V6786" i="6"/>
  <c r="V39366" i="6"/>
  <c r="V5244" i="6"/>
  <c r="V35688" i="6"/>
  <c r="V19888" i="6"/>
  <c r="V18848" i="6"/>
  <c r="V22235" i="6"/>
  <c r="V5376" i="6"/>
  <c r="V6640" i="6"/>
  <c r="V27229" i="6"/>
  <c r="V23891" i="6"/>
  <c r="V29134" i="6"/>
  <c r="V31265" i="6"/>
  <c r="V10352" i="6"/>
  <c r="V14968" i="6"/>
  <c r="V31409" i="6"/>
  <c r="V32403" i="6"/>
  <c r="V19823" i="6"/>
  <c r="V40523" i="6"/>
  <c r="V6981" i="6"/>
  <c r="V38030" i="6"/>
  <c r="V27646" i="6"/>
  <c r="V10063" i="6"/>
  <c r="V20102" i="6"/>
  <c r="V8500" i="6"/>
  <c r="V4779" i="6"/>
  <c r="V6196" i="6"/>
  <c r="V8264" i="6"/>
  <c r="V38073" i="6"/>
  <c r="V40107" i="6"/>
  <c r="V2298" i="6"/>
  <c r="V6787" i="6"/>
  <c r="V17067" i="6"/>
  <c r="V31238" i="6"/>
  <c r="V6983" i="6"/>
  <c r="V3898" i="6"/>
  <c r="V4756" i="6"/>
  <c r="V5611" i="6"/>
  <c r="V5736" i="6"/>
  <c r="V27091" i="6"/>
  <c r="V14464" i="6"/>
  <c r="V39980" i="6"/>
  <c r="V31875" i="6"/>
  <c r="V1890" i="6"/>
  <c r="V20123" i="6"/>
  <c r="V23688" i="6"/>
  <c r="V29773" i="6"/>
  <c r="V2070" i="6"/>
  <c r="V6407" i="6"/>
  <c r="V7311" i="6"/>
  <c r="V8291" i="6"/>
  <c r="V25144" i="6"/>
  <c r="V14572" i="6"/>
  <c r="V24668" i="6"/>
  <c r="V2681" i="6"/>
  <c r="V39332" i="6"/>
  <c r="V23672" i="6"/>
  <c r="V35157" i="6"/>
  <c r="V3947" i="6"/>
  <c r="V6843" i="6"/>
  <c r="V28687" i="6"/>
  <c r="V7097" i="6"/>
  <c r="V24501" i="6"/>
  <c r="V40634" i="6"/>
  <c r="V13395" i="6"/>
  <c r="V17368" i="6"/>
  <c r="V28298" i="6"/>
  <c r="V19478" i="6"/>
  <c r="V22628" i="6"/>
  <c r="V29296" i="6"/>
  <c r="V20965" i="6"/>
  <c r="V29052" i="6"/>
  <c r="V33128" i="6"/>
  <c r="V34192" i="6"/>
  <c r="V37986" i="6"/>
  <c r="V40131" i="6"/>
  <c r="V6344" i="6"/>
  <c r="V10054" i="6"/>
  <c r="V31476" i="6"/>
  <c r="V25119" i="6"/>
  <c r="V9572" i="6"/>
  <c r="V17219" i="6"/>
  <c r="V33699" i="6"/>
  <c r="V16925" i="6"/>
  <c r="V27027" i="6"/>
  <c r="V21665" i="6"/>
  <c r="V27661" i="6"/>
  <c r="V36739" i="6"/>
  <c r="V19476" i="6"/>
  <c r="V36909" i="6"/>
  <c r="V38852" i="6"/>
  <c r="V21388" i="6"/>
  <c r="V5298" i="6"/>
  <c r="V18574" i="6"/>
  <c r="V28268" i="6"/>
  <c r="V22399" i="6"/>
  <c r="V39531" i="6"/>
  <c r="V9837" i="6"/>
  <c r="V10966" i="6"/>
  <c r="V12497" i="6"/>
  <c r="V14396" i="6"/>
  <c r="V15831" i="6"/>
  <c r="V2201" i="6"/>
  <c r="V38569" i="6"/>
  <c r="V3767" i="6"/>
  <c r="V31831" i="6"/>
  <c r="V27862" i="6"/>
  <c r="V20317" i="6"/>
  <c r="V4220" i="6"/>
  <c r="V18740" i="6"/>
  <c r="V16815" i="6"/>
  <c r="V26369" i="6"/>
  <c r="V11650" i="6"/>
  <c r="V21560" i="6"/>
  <c r="V23846" i="6"/>
  <c r="V6401" i="6"/>
  <c r="V8008" i="6"/>
  <c r="V29698" i="6"/>
  <c r="V13756" i="6"/>
  <c r="V13777" i="6"/>
  <c r="V16926" i="6"/>
  <c r="V24616" i="6"/>
  <c r="V36294" i="6"/>
  <c r="V7734" i="6"/>
  <c r="V9149" i="6"/>
  <c r="V9167" i="6"/>
  <c r="V28769" i="6"/>
  <c r="V358" i="6"/>
  <c r="V5268" i="6"/>
  <c r="V8938" i="6"/>
  <c r="V22091" i="6"/>
  <c r="V30411" i="6"/>
  <c r="V29865" i="6"/>
  <c r="V24743" i="6"/>
  <c r="V12314" i="6"/>
  <c r="V13253" i="6"/>
  <c r="V13968" i="6"/>
  <c r="V16164" i="6"/>
  <c r="V26740" i="6"/>
  <c r="V25259" i="6"/>
  <c r="V27583" i="6"/>
  <c r="V19111" i="6"/>
  <c r="V4679" i="6"/>
  <c r="V5537" i="6"/>
  <c r="V9437" i="6"/>
  <c r="V10222" i="6"/>
  <c r="V16669" i="6"/>
  <c r="V24396" i="6"/>
  <c r="V4699" i="6"/>
  <c r="V8990" i="6"/>
  <c r="V19351" i="6"/>
  <c r="V2568" i="6"/>
  <c r="V34499" i="6"/>
  <c r="V17402" i="6"/>
  <c r="V9518" i="6"/>
  <c r="V13780" i="6"/>
  <c r="V19867" i="6"/>
  <c r="V1803" i="6"/>
  <c r="V1955" i="6"/>
  <c r="V4436" i="6"/>
  <c r="V6300" i="6"/>
  <c r="V38475" i="6"/>
  <c r="V38761" i="6"/>
  <c r="V16545" i="6"/>
  <c r="V19992" i="6"/>
  <c r="V24775" i="6"/>
  <c r="V15623" i="6"/>
  <c r="V38306" i="6"/>
  <c r="V18811" i="6"/>
  <c r="V6216" i="6"/>
  <c r="V39734" i="6"/>
  <c r="V10055" i="6"/>
  <c r="V12303" i="6"/>
  <c r="V20986" i="6"/>
  <c r="V31223" i="6"/>
  <c r="V18382" i="6"/>
  <c r="V24888" i="6"/>
  <c r="V39594" i="6"/>
  <c r="V11796" i="6"/>
  <c r="V29999" i="6"/>
  <c r="V29036" i="6"/>
  <c r="V10242" i="6"/>
  <c r="V16366" i="6"/>
  <c r="V12989" i="6"/>
  <c r="V34886" i="6"/>
  <c r="V18663" i="6"/>
  <c r="V22876" i="6"/>
  <c r="V18366" i="6"/>
  <c r="V11587" i="6"/>
  <c r="V11724" i="6"/>
  <c r="V22957" i="6"/>
  <c r="V30233" i="6"/>
  <c r="V24464" i="6"/>
  <c r="V20017" i="6"/>
  <c r="V25137" i="6"/>
  <c r="V28210" i="6"/>
  <c r="V33888" i="6"/>
  <c r="V14294" i="6"/>
  <c r="V16543" i="6"/>
  <c r="V9704" i="6"/>
  <c r="V14673" i="6"/>
  <c r="V19907" i="6"/>
  <c r="V37578" i="6"/>
  <c r="V40642" i="6"/>
  <c r="V19275" i="6"/>
  <c r="V21016" i="6"/>
  <c r="V28342" i="6"/>
  <c r="V19373" i="6"/>
  <c r="V4761" i="6"/>
  <c r="V30485" i="6"/>
  <c r="V23449" i="6"/>
  <c r="V18005" i="6"/>
  <c r="V32745" i="6"/>
  <c r="V19685" i="6"/>
  <c r="V12283" i="6"/>
  <c r="V20977" i="6"/>
  <c r="V21094" i="6"/>
  <c r="V30343" i="6"/>
  <c r="V21981" i="6"/>
  <c r="V25784" i="6"/>
  <c r="V19213" i="6"/>
  <c r="V2574" i="6"/>
  <c r="V24797" i="6"/>
  <c r="V28911" i="6"/>
  <c r="V30057" i="6"/>
  <c r="V32189" i="6"/>
  <c r="V16016" i="6"/>
  <c r="V16686" i="6"/>
  <c r="V13719" i="6"/>
  <c r="V27628" i="6"/>
  <c r="V30954" i="6"/>
  <c r="V18407" i="6"/>
  <c r="V12343" i="6"/>
  <c r="V12327" i="6"/>
  <c r="V16927" i="6"/>
  <c r="V23905" i="6"/>
  <c r="V12855" i="6"/>
  <c r="V25239" i="6"/>
  <c r="V26859" i="6"/>
  <c r="V30113" i="6"/>
  <c r="V14275" i="6"/>
  <c r="V14601" i="6"/>
  <c r="V879" i="6"/>
  <c r="V2391" i="6"/>
  <c r="V13866" i="6"/>
  <c r="V28380" i="6"/>
  <c r="V30516" i="6"/>
  <c r="V33290" i="6"/>
  <c r="V36804" i="6"/>
  <c r="V39392" i="6"/>
  <c r="V13084" i="6"/>
  <c r="V24941" i="6"/>
  <c r="V15959" i="6"/>
  <c r="V32162" i="6"/>
  <c r="V34511" i="6"/>
  <c r="V23456" i="6"/>
  <c r="V18405" i="6"/>
  <c r="V18596" i="6"/>
  <c r="V39116" i="6"/>
  <c r="V17056" i="6"/>
  <c r="V6106" i="6"/>
  <c r="V40146" i="6"/>
  <c r="V15543" i="6"/>
  <c r="V28363" i="6"/>
  <c r="V2139" i="6"/>
  <c r="V2273" i="6"/>
  <c r="V28422" i="6"/>
  <c r="V35040" i="6"/>
  <c r="V1729" i="6"/>
  <c r="V19115" i="6"/>
  <c r="V27580" i="6"/>
  <c r="V14351" i="6"/>
  <c r="V22677" i="6"/>
  <c r="V6299" i="6"/>
  <c r="V16154" i="6"/>
  <c r="V35107" i="6"/>
  <c r="V30377" i="6"/>
  <c r="V34352" i="6"/>
  <c r="V40198" i="6"/>
  <c r="V11741" i="6"/>
  <c r="V27644" i="6"/>
  <c r="V27756" i="6"/>
  <c r="V37470" i="6"/>
  <c r="V8215" i="6"/>
  <c r="V15279" i="6"/>
  <c r="V25060" i="6"/>
  <c r="V14335" i="6"/>
  <c r="V33129" i="6"/>
  <c r="V21015" i="6"/>
  <c r="V12589" i="6"/>
  <c r="V22064" i="6"/>
  <c r="V22379" i="6"/>
  <c r="V36213" i="6"/>
  <c r="V21292" i="6"/>
  <c r="V34755" i="6"/>
  <c r="V3282" i="6"/>
  <c r="V20542" i="6"/>
  <c r="V20525" i="6"/>
  <c r="V36495" i="6"/>
  <c r="V39097" i="6"/>
  <c r="V18710" i="6"/>
  <c r="V32573" i="6"/>
  <c r="V33237" i="6"/>
  <c r="V16007" i="6"/>
  <c r="V23201" i="6"/>
  <c r="V29504" i="6"/>
  <c r="V35220" i="6"/>
  <c r="V35459" i="6"/>
  <c r="V13990" i="6"/>
  <c r="V17606" i="6"/>
  <c r="V5024" i="6"/>
  <c r="V18443" i="6"/>
  <c r="V40074" i="6"/>
  <c r="V26248" i="6"/>
  <c r="V31156" i="6"/>
  <c r="V33915" i="6"/>
  <c r="V35116" i="6"/>
  <c r="V20344" i="6"/>
  <c r="V12506" i="6"/>
  <c r="V7413" i="6"/>
  <c r="V17971" i="6"/>
  <c r="V27614" i="6"/>
  <c r="V40582" i="6"/>
  <c r="V12353" i="6"/>
  <c r="V33435" i="6"/>
  <c r="V33582" i="6"/>
  <c r="V17317" i="6"/>
  <c r="V23379" i="6"/>
  <c r="V27934" i="6"/>
  <c r="V23084" i="6"/>
  <c r="V189" i="6"/>
  <c r="V2043" i="6"/>
  <c r="V35587" i="6"/>
  <c r="V8895" i="6"/>
  <c r="V9034" i="6"/>
  <c r="V34935" i="6"/>
  <c r="V28494" i="6"/>
  <c r="V26008" i="6"/>
  <c r="V31004" i="6"/>
  <c r="V31129" i="6"/>
  <c r="V30781" i="6"/>
  <c r="V7169" i="6"/>
  <c r="V36889" i="6"/>
  <c r="V16577" i="6"/>
  <c r="V18218" i="6"/>
  <c r="V25522" i="6"/>
  <c r="V30418" i="6"/>
  <c r="V31548" i="6"/>
  <c r="V34067" i="6"/>
  <c r="V806" i="6"/>
  <c r="V5200" i="6"/>
  <c r="V8424" i="6"/>
  <c r="V38070" i="6"/>
  <c r="V37950" i="6"/>
  <c r="V12949" i="6"/>
  <c r="V15877" i="6"/>
  <c r="V21504" i="6"/>
  <c r="V27238" i="6"/>
  <c r="V30221" i="6"/>
  <c r="V32269" i="6"/>
  <c r="V20747" i="6"/>
  <c r="V32148" i="6"/>
  <c r="V7554" i="6"/>
  <c r="V15053" i="6"/>
  <c r="V22181" i="6"/>
  <c r="V18511" i="6"/>
  <c r="V19366" i="6"/>
  <c r="V26335" i="6"/>
  <c r="V15415" i="6"/>
  <c r="V19000" i="6"/>
  <c r="V27853" i="6"/>
  <c r="V20995" i="6"/>
  <c r="V32199" i="6"/>
  <c r="V11523" i="6"/>
  <c r="V33743" i="6"/>
  <c r="V37279" i="6"/>
  <c r="V33728" i="6"/>
  <c r="V28318" i="6"/>
  <c r="V29450" i="6"/>
  <c r="V4578" i="6"/>
  <c r="V52" i="6"/>
  <c r="V37219" i="6"/>
  <c r="V18151" i="6"/>
  <c r="V34370" i="6"/>
  <c r="V37556" i="6"/>
  <c r="V6831" i="6"/>
  <c r="V7534" i="6"/>
  <c r="V18229" i="6"/>
  <c r="V21422" i="6"/>
  <c r="V31128" i="6"/>
  <c r="V31443" i="6"/>
  <c r="V31674" i="6"/>
  <c r="V10799" i="6"/>
  <c r="V27532" i="6"/>
  <c r="V38443" i="6"/>
  <c r="V38929" i="6"/>
  <c r="V27306" i="6"/>
  <c r="V3827" i="6"/>
  <c r="V28211" i="6"/>
  <c r="V10450" i="6"/>
  <c r="V17232" i="6"/>
  <c r="V11448" i="6"/>
  <c r="V22824" i="6"/>
  <c r="V24536" i="6"/>
  <c r="V28255" i="6"/>
  <c r="V19605" i="6"/>
  <c r="V29897" i="6"/>
  <c r="V39786" i="6"/>
  <c r="V15597" i="6"/>
  <c r="V15005" i="6"/>
  <c r="V27261" i="6"/>
  <c r="V30128" i="6"/>
  <c r="V32890" i="6"/>
  <c r="V38946" i="6"/>
  <c r="V23689" i="6"/>
  <c r="V33240" i="6"/>
  <c r="V9986" i="6"/>
  <c r="V18917" i="6"/>
  <c r="V10441" i="6"/>
  <c r="V14591" i="6"/>
  <c r="V2406" i="6"/>
  <c r="V32707" i="6"/>
  <c r="V39808" i="6"/>
  <c r="V4876" i="6"/>
  <c r="V5925" i="6"/>
  <c r="V37584" i="6"/>
  <c r="V11490" i="6"/>
  <c r="V12895" i="6"/>
  <c r="V4115" i="6"/>
  <c r="V37912" i="6"/>
  <c r="V18219" i="6"/>
  <c r="V8755" i="6"/>
  <c r="V13396" i="6"/>
  <c r="V1492" i="6"/>
  <c r="V11895" i="6"/>
  <c r="V12008" i="6"/>
  <c r="V14766" i="6"/>
  <c r="V15550" i="6"/>
  <c r="V18023" i="6"/>
  <c r="V29110" i="6"/>
  <c r="V33700" i="6"/>
  <c r="V11567" i="6"/>
  <c r="V11619" i="6"/>
  <c r="V39881" i="6"/>
  <c r="V39262" i="6"/>
  <c r="V27459" i="6"/>
  <c r="V17944" i="6"/>
  <c r="V29711" i="6"/>
  <c r="V32775" i="6"/>
  <c r="V33281" i="6"/>
  <c r="V13246" i="6"/>
  <c r="V14028" i="6"/>
  <c r="V20295" i="6"/>
  <c r="V27109" i="6"/>
  <c r="V27253" i="6"/>
  <c r="V27629" i="6"/>
  <c r="V5133" i="6"/>
  <c r="V40684" i="6"/>
  <c r="V13579" i="6"/>
  <c r="V17995" i="6"/>
  <c r="V14751" i="6"/>
  <c r="V22486" i="6"/>
  <c r="V13701" i="6"/>
  <c r="V16847" i="6"/>
  <c r="V20201" i="6"/>
  <c r="V25619" i="6"/>
  <c r="V10189" i="6"/>
  <c r="V10420" i="6"/>
  <c r="V20773" i="6"/>
  <c r="V27477" i="6"/>
  <c r="V12024" i="6"/>
  <c r="V1413" i="6"/>
  <c r="V4854" i="6"/>
  <c r="V24897" i="6"/>
  <c r="V40032" i="6"/>
  <c r="V367" i="6"/>
  <c r="V9325" i="6"/>
  <c r="V23622" i="6"/>
  <c r="V18944" i="6"/>
  <c r="V33797" i="6"/>
  <c r="V2532" i="6"/>
  <c r="V14780" i="6"/>
  <c r="V35796" i="6"/>
  <c r="V24856" i="6"/>
  <c r="V11957" i="6"/>
  <c r="V14607" i="6"/>
  <c r="V26768" i="6"/>
  <c r="V26988" i="6"/>
  <c r="V20808" i="6"/>
  <c r="V7182" i="6"/>
  <c r="V27310" i="6"/>
  <c r="V12710" i="6"/>
  <c r="V13603" i="6"/>
  <c r="V22552" i="6"/>
  <c r="V22364" i="6"/>
  <c r="V30469" i="6"/>
  <c r="V31241" i="6"/>
  <c r="V17380" i="6"/>
  <c r="V23515" i="6"/>
  <c r="V28607" i="6"/>
  <c r="V35111" i="6"/>
  <c r="V12819" i="6"/>
  <c r="V19218" i="6"/>
  <c r="V17920" i="6"/>
  <c r="V14997" i="6"/>
  <c r="V2122" i="6"/>
  <c r="V18268" i="6"/>
  <c r="V31661" i="6"/>
  <c r="V32986" i="6"/>
  <c r="V34063" i="6"/>
  <c r="V3372" i="6"/>
  <c r="V29175" i="6"/>
  <c r="V30791" i="6"/>
  <c r="V35184" i="6"/>
  <c r="V468" i="6"/>
  <c r="V6844" i="6"/>
  <c r="V6895" i="6"/>
  <c r="V9758" i="6"/>
  <c r="V16711" i="6"/>
  <c r="V25830" i="6"/>
  <c r="V13106" i="6"/>
  <c r="V16450" i="6"/>
  <c r="V17104" i="6"/>
  <c r="V12447" i="6"/>
  <c r="V26173" i="6"/>
  <c r="V35623" i="6"/>
  <c r="V32915" i="6"/>
  <c r="V11290" i="6"/>
  <c r="V8854" i="6"/>
  <c r="V33497" i="6"/>
  <c r="V34132" i="6"/>
  <c r="V22032" i="6"/>
  <c r="V14551" i="6"/>
  <c r="V26660" i="6"/>
  <c r="V1741" i="6"/>
  <c r="V4155" i="6"/>
  <c r="V39583" i="6"/>
  <c r="V6966" i="6"/>
  <c r="V10573" i="6"/>
  <c r="V28728" i="6"/>
  <c r="V27040" i="6"/>
  <c r="V31296" i="6"/>
  <c r="V24266" i="6"/>
  <c r="V7351" i="6"/>
  <c r="V17252" i="6"/>
  <c r="V25644" i="6"/>
  <c r="V27409" i="6"/>
  <c r="V39927" i="6"/>
  <c r="V21740" i="6"/>
  <c r="V23391" i="6"/>
  <c r="V34220" i="6"/>
  <c r="V36832" i="6"/>
  <c r="V4013" i="6"/>
  <c r="V9180" i="6"/>
  <c r="V11256" i="6"/>
  <c r="V21904" i="6"/>
  <c r="V38066" i="6"/>
  <c r="V36563" i="6"/>
  <c r="V7539" i="6"/>
  <c r="V33596" i="6"/>
  <c r="V8272" i="6"/>
  <c r="V38298" i="6"/>
  <c r="V2824" i="6"/>
  <c r="V19868" i="6"/>
  <c r="V35928" i="6"/>
  <c r="V21962" i="6"/>
  <c r="V23117" i="6"/>
  <c r="V4776" i="6"/>
  <c r="V18788" i="6"/>
  <c r="V2614" i="6"/>
  <c r="V8110" i="6"/>
  <c r="V33638" i="6"/>
  <c r="V25486" i="6"/>
  <c r="V38243" i="6"/>
  <c r="V2700" i="6"/>
  <c r="V16793" i="6"/>
  <c r="V21671" i="6"/>
  <c r="V19740" i="6"/>
  <c r="V35871" i="6"/>
  <c r="V4859" i="6"/>
  <c r="V6074" i="6"/>
  <c r="V14956" i="6"/>
  <c r="V15681" i="6"/>
  <c r="V21004" i="6"/>
  <c r="V24786" i="6"/>
  <c r="V33818" i="6"/>
  <c r="V7307" i="6"/>
  <c r="V11861" i="6"/>
  <c r="V13563" i="6"/>
  <c r="V16022" i="6"/>
  <c r="V24418" i="6"/>
  <c r="V174" i="6"/>
  <c r="V7387" i="6"/>
  <c r="V10844" i="6"/>
  <c r="V20216" i="6"/>
  <c r="V25945" i="6"/>
  <c r="V14242" i="6"/>
  <c r="V32354" i="6"/>
  <c r="V33782" i="6"/>
  <c r="V34230" i="6"/>
  <c r="V20563" i="6"/>
  <c r="V18781" i="6"/>
  <c r="V27395" i="6"/>
  <c r="V5383" i="6"/>
  <c r="V29670" i="6"/>
  <c r="V15311" i="6"/>
  <c r="V22237" i="6"/>
  <c r="V4487" i="6"/>
  <c r="V39916" i="6"/>
  <c r="V27378" i="6"/>
  <c r="V8625" i="6"/>
  <c r="V20352" i="6"/>
  <c r="V15490" i="6"/>
  <c r="V3676" i="6"/>
  <c r="V21735" i="6"/>
  <c r="V5585" i="6"/>
  <c r="V6456" i="6"/>
  <c r="V7906" i="6"/>
  <c r="V3986" i="6"/>
  <c r="V25995" i="6"/>
  <c r="V31821" i="6"/>
  <c r="V37375" i="6"/>
  <c r="V8281" i="6"/>
  <c r="V29645" i="6"/>
  <c r="V32038" i="6"/>
  <c r="V18378" i="6"/>
  <c r="V10136" i="6"/>
  <c r="V10464" i="6"/>
  <c r="V21017" i="6"/>
  <c r="V16494" i="6"/>
  <c r="V10408" i="6"/>
  <c r="V11366" i="6"/>
  <c r="V16199" i="6"/>
  <c r="V18475" i="6"/>
  <c r="V25741" i="6"/>
  <c r="V30986" i="6"/>
  <c r="V22930" i="6"/>
  <c r="V31872" i="6"/>
  <c r="V29472" i="6"/>
  <c r="V12744" i="6"/>
  <c r="V37968" i="6"/>
  <c r="V11248" i="6"/>
  <c r="V5669" i="6"/>
  <c r="V24617" i="6"/>
  <c r="V36609" i="6"/>
  <c r="V17625" i="6"/>
  <c r="V11660" i="6"/>
  <c r="V13225" i="6"/>
  <c r="V13023" i="6"/>
  <c r="V36472" i="6"/>
  <c r="V14663" i="6"/>
  <c r="V4872" i="6"/>
  <c r="V5147" i="6"/>
  <c r="V7770" i="6"/>
  <c r="V13771" i="6"/>
  <c r="V13893" i="6"/>
  <c r="V15476" i="6"/>
  <c r="V22421" i="6"/>
  <c r="V24201" i="6"/>
  <c r="V25871" i="6"/>
  <c r="V31795" i="6"/>
  <c r="V35545" i="6"/>
  <c r="V26749" i="6"/>
  <c r="V23854" i="6"/>
  <c r="V2392" i="6"/>
  <c r="V7336" i="6"/>
  <c r="V2397" i="6"/>
  <c r="V7743" i="6"/>
  <c r="V1192" i="6"/>
  <c r="V5855" i="6"/>
  <c r="V7542" i="6"/>
  <c r="V38579" i="6"/>
  <c r="V8749" i="6"/>
  <c r="V4105" i="6"/>
  <c r="V6202" i="6"/>
  <c r="V7532" i="6"/>
  <c r="V38897" i="6"/>
  <c r="V14565" i="6"/>
  <c r="V37853" i="6"/>
  <c r="V22084" i="6"/>
  <c r="V19624" i="6"/>
  <c r="V25663" i="6"/>
  <c r="V19727" i="6"/>
  <c r="V29817" i="6"/>
  <c r="V26683" i="6"/>
  <c r="V10110" i="6"/>
  <c r="V18720" i="6"/>
  <c r="V3071" i="6"/>
  <c r="V39779" i="6"/>
  <c r="V37547" i="6"/>
  <c r="V20924" i="6"/>
  <c r="V34645" i="6"/>
  <c r="V21555" i="6"/>
  <c r="V26030" i="6"/>
  <c r="V34341" i="6"/>
  <c r="V27048" i="6"/>
  <c r="V29888" i="6"/>
  <c r="V1598" i="6"/>
  <c r="V2021" i="6"/>
  <c r="V35120" i="6"/>
  <c r="V12754" i="6"/>
  <c r="V15027" i="6"/>
  <c r="V24026" i="6"/>
  <c r="V24933" i="6"/>
  <c r="V29255" i="6"/>
  <c r="V28299" i="6"/>
  <c r="V3087" i="6"/>
  <c r="V35095" i="6"/>
  <c r="V34739" i="6"/>
  <c r="V37271" i="6"/>
  <c r="V3218" i="6"/>
  <c r="V8203" i="6"/>
  <c r="V27169" i="6"/>
  <c r="V29910" i="6"/>
  <c r="V16892" i="6"/>
  <c r="V18324" i="6"/>
  <c r="V36513" i="6"/>
  <c r="V7166" i="6"/>
  <c r="V21027" i="6"/>
  <c r="V4598" i="6"/>
  <c r="V7723" i="6"/>
  <c r="V32769" i="6"/>
  <c r="V25862" i="6"/>
  <c r="V10963" i="6"/>
  <c r="V26153" i="6"/>
  <c r="V22985" i="6"/>
  <c r="V21994" i="6"/>
  <c r="V24427" i="6"/>
  <c r="V25531" i="6"/>
  <c r="V12886" i="6"/>
  <c r="V34736" i="6"/>
  <c r="V36225" i="6"/>
  <c r="V15698" i="6"/>
  <c r="V16374" i="6"/>
  <c r="V23232" i="6"/>
  <c r="V29304" i="6"/>
  <c r="V19892" i="6"/>
  <c r="V20064" i="6"/>
  <c r="V18308" i="6"/>
  <c r="V19807" i="6"/>
  <c r="V21341" i="6"/>
  <c r="V7121" i="6"/>
  <c r="V16794" i="6"/>
  <c r="V26340" i="6"/>
  <c r="V10839" i="6"/>
  <c r="V14400" i="6"/>
  <c r="V37246" i="6"/>
  <c r="V33410" i="6"/>
  <c r="V33609" i="6"/>
  <c r="V19047" i="6"/>
  <c r="V24902" i="6"/>
  <c r="V6612" i="6"/>
  <c r="V22702" i="6"/>
  <c r="V12296" i="6"/>
  <c r="V12595" i="6"/>
  <c r="V14522" i="6"/>
  <c r="V24385" i="6"/>
  <c r="V10654" i="6"/>
  <c r="V1632" i="6"/>
  <c r="V15057" i="6"/>
  <c r="V16997" i="6"/>
  <c r="V25026" i="6"/>
  <c r="V31271" i="6"/>
  <c r="V40339" i="6"/>
  <c r="V24578" i="6"/>
  <c r="V23778" i="6"/>
  <c r="V34770" i="6"/>
  <c r="V23474" i="6"/>
  <c r="V37049" i="6"/>
  <c r="V37788" i="6"/>
  <c r="V18707" i="6"/>
  <c r="V6662" i="6"/>
  <c r="V2279" i="6"/>
  <c r="V5899" i="6"/>
  <c r="V22055" i="6"/>
  <c r="V9554" i="6"/>
  <c r="V9920" i="6"/>
  <c r="V10574" i="6"/>
  <c r="V10982" i="6"/>
  <c r="V11999" i="6"/>
  <c r="V13457" i="6"/>
  <c r="V14536" i="6"/>
  <c r="V17369" i="6"/>
  <c r="V24256" i="6"/>
  <c r="V36865" i="6"/>
  <c r="V10714" i="6"/>
  <c r="V7434" i="6"/>
  <c r="V31750" i="6"/>
  <c r="V5715" i="6"/>
  <c r="V14853" i="6"/>
  <c r="V15752" i="6"/>
  <c r="V20161" i="6"/>
  <c r="V21565" i="6"/>
  <c r="V1414" i="6"/>
  <c r="V3339" i="6"/>
  <c r="V7356" i="6"/>
  <c r="V8362" i="6"/>
  <c r="V1162" i="6"/>
  <c r="V6939" i="6"/>
  <c r="V39465" i="6"/>
  <c r="V24162" i="6"/>
  <c r="V7175" i="6"/>
  <c r="V6472" i="6"/>
  <c r="V39930" i="6"/>
  <c r="V1850" i="6"/>
  <c r="V2365" i="6"/>
  <c r="V8191" i="6"/>
  <c r="V2744" i="6"/>
  <c r="V11251" i="6"/>
  <c r="V1509" i="6"/>
  <c r="V3034" i="6"/>
  <c r="V4328" i="6"/>
  <c r="V7994" i="6"/>
  <c r="V10377" i="6"/>
  <c r="V16051" i="6"/>
  <c r="V22637" i="6"/>
  <c r="V19454" i="6"/>
  <c r="V28909" i="6"/>
  <c r="V36997" i="6"/>
  <c r="V11582" i="6"/>
  <c r="V18100" i="6"/>
  <c r="V21724" i="6"/>
  <c r="V4019" i="6"/>
  <c r="V5621" i="6"/>
  <c r="V17090" i="6"/>
  <c r="V19192" i="6"/>
  <c r="V16688" i="6"/>
  <c r="V22777" i="6"/>
  <c r="V12990" i="6"/>
  <c r="V25616" i="6"/>
  <c r="V21860" i="6"/>
  <c r="V17991" i="6"/>
  <c r="V14426" i="6"/>
  <c r="V24598" i="6"/>
  <c r="V39216" i="6"/>
  <c r="V5366" i="6"/>
  <c r="V18658" i="6"/>
  <c r="V24287" i="6"/>
  <c r="V29515" i="6"/>
  <c r="V30424" i="6"/>
  <c r="V32784" i="6"/>
  <c r="V9210" i="6"/>
  <c r="V38778" i="6"/>
  <c r="V40065" i="6"/>
  <c r="V18449" i="6"/>
  <c r="V1605" i="6"/>
  <c r="V30000" i="6"/>
  <c r="V28676" i="6"/>
  <c r="V6160" i="6"/>
  <c r="V31823" i="6"/>
  <c r="V30977" i="6"/>
  <c r="V31208" i="6"/>
  <c r="V26747" i="6"/>
  <c r="V178" i="6"/>
  <c r="V511" i="6"/>
  <c r="V4492" i="6"/>
  <c r="V9832" i="6"/>
  <c r="V13802" i="6"/>
  <c r="V14431" i="6"/>
  <c r="V15320" i="6"/>
  <c r="V15885" i="6"/>
  <c r="V18910" i="6"/>
  <c r="V20704" i="6"/>
  <c r="V29503" i="6"/>
  <c r="V30105" i="6"/>
  <c r="V31791" i="6"/>
  <c r="V30470" i="6"/>
  <c r="V33845" i="6"/>
  <c r="V38085" i="6"/>
  <c r="V17830" i="6"/>
  <c r="V15466" i="6"/>
  <c r="V30397" i="6"/>
  <c r="V32098" i="6"/>
  <c r="V221" i="6"/>
  <c r="V10535" i="6"/>
  <c r="V12396" i="6"/>
  <c r="V16097" i="6"/>
  <c r="V16451" i="6"/>
  <c r="V7266" i="6"/>
  <c r="V38288" i="6"/>
  <c r="V29540" i="6"/>
  <c r="V5343" i="6"/>
  <c r="V40045" i="6"/>
  <c r="V24492" i="6"/>
  <c r="V14794" i="6"/>
  <c r="V29716" i="6"/>
  <c r="V4847" i="6"/>
  <c r="V13651" i="6"/>
  <c r="V15771" i="6"/>
  <c r="V15785" i="6"/>
  <c r="V20585" i="6"/>
  <c r="V30311" i="6"/>
  <c r="V31483" i="6"/>
  <c r="V38935" i="6"/>
  <c r="V811" i="6"/>
  <c r="V1098" i="6"/>
  <c r="V4079" i="6"/>
  <c r="V37150" i="6"/>
  <c r="V13193" i="6"/>
  <c r="V12545" i="6"/>
  <c r="V27328" i="6"/>
  <c r="V6457" i="6"/>
  <c r="V39852" i="6"/>
  <c r="V29815" i="6"/>
  <c r="V18641" i="6"/>
  <c r="V28039" i="6"/>
  <c r="V20086" i="6"/>
  <c r="V21312" i="6"/>
  <c r="V22019" i="6"/>
  <c r="V20815" i="6"/>
  <c r="V3119" i="6"/>
  <c r="V3630" i="6"/>
  <c r="V28330" i="6"/>
  <c r="V7811" i="6"/>
  <c r="V38543" i="6"/>
  <c r="V40278" i="6"/>
  <c r="V25145" i="6"/>
  <c r="V29430" i="6"/>
  <c r="V9927" i="6"/>
  <c r="V20024" i="6"/>
  <c r="V26388" i="6"/>
  <c r="V39278" i="6"/>
  <c r="V33809" i="6"/>
  <c r="V20097" i="6"/>
  <c r="V36562" i="6"/>
  <c r="V36621" i="6"/>
  <c r="V20816" i="6"/>
  <c r="V2570" i="6"/>
  <c r="V8747" i="6"/>
  <c r="V13250" i="6"/>
  <c r="V5635" i="6"/>
  <c r="V10536" i="6"/>
  <c r="V20944" i="6"/>
  <c r="V33155" i="6"/>
  <c r="V27122" i="6"/>
  <c r="V14315" i="6"/>
  <c r="V15273" i="6"/>
  <c r="V24753" i="6"/>
  <c r="V19415" i="6"/>
  <c r="V267" i="6"/>
  <c r="V9896" i="6"/>
  <c r="V27225" i="6"/>
  <c r="V8820" i="6"/>
  <c r="V25218" i="6"/>
  <c r="V30503" i="6"/>
  <c r="V34653" i="6"/>
  <c r="V9782" i="6"/>
  <c r="V2450" i="6"/>
  <c r="V5816" i="6"/>
  <c r="V26737" i="6"/>
  <c r="V28633" i="6"/>
  <c r="V784" i="6"/>
  <c r="V5510" i="6"/>
  <c r="V12537" i="6"/>
  <c r="V24417" i="6"/>
  <c r="V5180" i="6"/>
  <c r="V3515" i="6"/>
  <c r="V10403" i="6"/>
  <c r="V23318" i="6"/>
  <c r="V35929" i="6"/>
  <c r="V36681" i="6"/>
  <c r="V9316" i="6"/>
  <c r="V11235" i="6"/>
  <c r="V14140" i="6"/>
  <c r="V33652" i="6"/>
  <c r="V29298" i="6"/>
  <c r="V18209" i="6"/>
  <c r="V17269" i="6"/>
  <c r="V51" i="6"/>
  <c r="V19412" i="6"/>
  <c r="V37495" i="6"/>
  <c r="V20092" i="6"/>
  <c r="V11047" i="6"/>
  <c r="V6815" i="6"/>
  <c r="V29777" i="6"/>
  <c r="V504" i="6"/>
  <c r="V20870" i="6"/>
  <c r="V24467" i="6"/>
  <c r="V27499" i="6"/>
  <c r="V21066" i="6"/>
  <c r="V27671" i="6"/>
  <c r="V15115" i="6"/>
  <c r="V11434" i="6"/>
  <c r="V14227" i="6"/>
  <c r="V25936" i="6"/>
  <c r="V27649" i="6"/>
  <c r="V2078" i="6"/>
  <c r="V9399" i="6"/>
  <c r="V25664" i="6"/>
  <c r="V5751" i="6"/>
  <c r="V39886" i="6"/>
  <c r="V18981" i="6"/>
  <c r="V1496" i="6"/>
  <c r="V7365" i="6"/>
  <c r="V39279" i="6"/>
  <c r="V23950" i="6"/>
  <c r="V4925" i="6"/>
  <c r="V8649" i="6"/>
  <c r="V25491" i="6"/>
  <c r="V13414" i="6"/>
  <c r="V2998" i="6"/>
  <c r="V6774" i="6"/>
  <c r="V18116" i="6"/>
  <c r="V1077" i="6"/>
  <c r="V6474" i="6"/>
  <c r="V19316" i="6"/>
  <c r="V4673" i="6"/>
  <c r="V26875" i="6"/>
  <c r="V32401" i="6"/>
  <c r="V18593" i="6"/>
  <c r="V23830" i="6"/>
  <c r="V568" i="6"/>
  <c r="V39910" i="6"/>
  <c r="V20748" i="6"/>
  <c r="V20003" i="6"/>
  <c r="V22292" i="6"/>
  <c r="V27842" i="6"/>
  <c r="V4621" i="6"/>
  <c r="V12940" i="6"/>
  <c r="V21841" i="6"/>
  <c r="V21923" i="6"/>
  <c r="V23892" i="6"/>
  <c r="V28578" i="6"/>
  <c r="V30441" i="6"/>
  <c r="V33182" i="6"/>
  <c r="V33392" i="6"/>
  <c r="V3214" i="6"/>
  <c r="V21102" i="6"/>
  <c r="V35822" i="6"/>
  <c r="V21085" i="6"/>
  <c r="V18727" i="6"/>
  <c r="V14051" i="6"/>
  <c r="V1252" i="6"/>
  <c r="V18546" i="6"/>
  <c r="V35345" i="6"/>
  <c r="V31380" i="6"/>
  <c r="V33469" i="6"/>
  <c r="V33895" i="6"/>
  <c r="V24099" i="6"/>
  <c r="V11809" i="6"/>
  <c r="V26161" i="6"/>
  <c r="V9595" i="6"/>
  <c r="V24825" i="6"/>
  <c r="V38813" i="6"/>
  <c r="V30780" i="6"/>
  <c r="V32523" i="6"/>
  <c r="V9651" i="6"/>
  <c r="V14013" i="6"/>
  <c r="V16631" i="6"/>
  <c r="V7611" i="6"/>
  <c r="V7627" i="6"/>
  <c r="V7659" i="6"/>
  <c r="V23344" i="6"/>
  <c r="V28343" i="6"/>
  <c r="V6152" i="6"/>
  <c r="V31117" i="6"/>
  <c r="V34012" i="6"/>
  <c r="V22922" i="6"/>
  <c r="V2636" i="6"/>
  <c r="V37826" i="6"/>
  <c r="V33468" i="6"/>
  <c r="V34694" i="6"/>
  <c r="V24207" i="6"/>
  <c r="V20503" i="6"/>
  <c r="V6542" i="6"/>
  <c r="V15666" i="6"/>
  <c r="V25085" i="6"/>
  <c r="V39650" i="6"/>
  <c r="V35957" i="6"/>
  <c r="V39370" i="6"/>
  <c r="V30916" i="6"/>
  <c r="V39009" i="6"/>
  <c r="V14307" i="6"/>
  <c r="V39919" i="6"/>
  <c r="V32669" i="6"/>
  <c r="V30204" i="6"/>
  <c r="V32204" i="6"/>
  <c r="V21892" i="6"/>
  <c r="V20370" i="6"/>
  <c r="V31614" i="6"/>
  <c r="V38292" i="6"/>
  <c r="V34195" i="6"/>
  <c r="V18314" i="6"/>
  <c r="V18785" i="6"/>
  <c r="V39258" i="6"/>
  <c r="V27269" i="6"/>
  <c r="V10367" i="6"/>
  <c r="V18261" i="6"/>
  <c r="V26111" i="6"/>
  <c r="V33177" i="6"/>
  <c r="V40688" i="6"/>
  <c r="V18128" i="6"/>
  <c r="V3448" i="6"/>
  <c r="V29856" i="6"/>
  <c r="V32004" i="6"/>
  <c r="V591" i="6"/>
  <c r="V7527" i="6"/>
  <c r="V21986" i="6"/>
  <c r="V12270" i="6"/>
  <c r="V16944" i="6"/>
  <c r="V21235" i="6"/>
  <c r="V27430" i="6"/>
  <c r="V5627" i="6"/>
  <c r="V20940" i="6"/>
  <c r="V39090" i="6"/>
  <c r="V29143" i="6"/>
  <c r="V35574" i="6"/>
  <c r="V19084" i="6"/>
  <c r="V3482" i="6"/>
  <c r="V30646" i="6"/>
  <c r="V33982" i="6"/>
  <c r="V34373" i="6"/>
  <c r="V39371" i="6"/>
  <c r="V2917" i="6"/>
  <c r="V5800" i="6"/>
  <c r="V21358" i="6"/>
  <c r="V13302" i="6"/>
  <c r="V18325" i="6"/>
  <c r="V39021" i="6"/>
  <c r="V27984" i="6"/>
  <c r="V37015" i="6"/>
  <c r="V11356" i="6"/>
  <c r="V3782" i="6"/>
  <c r="V2944" i="6"/>
  <c r="V5405" i="6"/>
  <c r="V6381" i="6"/>
  <c r="V29989" i="6"/>
  <c r="V1673" i="6"/>
  <c r="V7308" i="6"/>
  <c r="V17301" i="6"/>
  <c r="V30285" i="6"/>
  <c r="V40046" i="6"/>
  <c r="V4597" i="6"/>
  <c r="V1859" i="6"/>
  <c r="V11927" i="6"/>
  <c r="V12592" i="6"/>
  <c r="V17139" i="6"/>
  <c r="V28315" i="6"/>
  <c r="V11196" i="6"/>
  <c r="V21188" i="6"/>
  <c r="V26416" i="6"/>
  <c r="V24765" i="6"/>
  <c r="V18367" i="6"/>
  <c r="V11678" i="6"/>
  <c r="V33348" i="6"/>
  <c r="V34672" i="6"/>
  <c r="V31314" i="6"/>
  <c r="V32482" i="6"/>
  <c r="V27662" i="6"/>
  <c r="V12973" i="6"/>
  <c r="V29181" i="6"/>
  <c r="V20673" i="6"/>
  <c r="V26107" i="6"/>
  <c r="V30788" i="6"/>
  <c r="V38587" i="6"/>
  <c r="V31679" i="6"/>
  <c r="V13335" i="6"/>
  <c r="V15969" i="6"/>
  <c r="V39489" i="6"/>
  <c r="V11518" i="6"/>
  <c r="V17677" i="6"/>
  <c r="V20935" i="6"/>
  <c r="V32387" i="6"/>
  <c r="V21959" i="6"/>
  <c r="V35862" i="6"/>
  <c r="V21477" i="6"/>
  <c r="V18939" i="6"/>
  <c r="V22310" i="6"/>
  <c r="V23706" i="6"/>
  <c r="V20846" i="6"/>
  <c r="V31076" i="6"/>
  <c r="V2260" i="6"/>
  <c r="V31320" i="6"/>
  <c r="V16546" i="6"/>
  <c r="V13648" i="6"/>
  <c r="V27199" i="6"/>
  <c r="V29671" i="6"/>
  <c r="V10857" i="6"/>
  <c r="V34719" i="6"/>
  <c r="V3944" i="6"/>
  <c r="V23045" i="6"/>
  <c r="V2536" i="6"/>
  <c r="V6295" i="6"/>
  <c r="V13455" i="6"/>
  <c r="V14202" i="6"/>
  <c r="V14303" i="6"/>
  <c r="V23939" i="6"/>
  <c r="V37772" i="6"/>
  <c r="V39950" i="6"/>
  <c r="V27727" i="6"/>
  <c r="V7359" i="6"/>
  <c r="V34595" i="6"/>
  <c r="V36016" i="6"/>
  <c r="V33620" i="6"/>
  <c r="V2372" i="6"/>
  <c r="V2935" i="6"/>
  <c r="V23817" i="6"/>
  <c r="V25708" i="6"/>
  <c r="V7373" i="6"/>
  <c r="V9718" i="6"/>
  <c r="V11608" i="6"/>
  <c r="V12119" i="6"/>
  <c r="V15935" i="6"/>
  <c r="V22186" i="6"/>
  <c r="V24454" i="6"/>
  <c r="V25494" i="6"/>
  <c r="V4542" i="6"/>
  <c r="V40485" i="6"/>
  <c r="V4132" i="6"/>
  <c r="V9067" i="6"/>
  <c r="V10502" i="6"/>
  <c r="V13128" i="6"/>
  <c r="V16043" i="6"/>
  <c r="V16111" i="6"/>
  <c r="V20807" i="6"/>
  <c r="V24185" i="6"/>
  <c r="V28090" i="6"/>
  <c r="V22994" i="6"/>
  <c r="V21956" i="6"/>
  <c r="V32288" i="6"/>
  <c r="V33030" i="6"/>
  <c r="V3609" i="6"/>
  <c r="V4337" i="6"/>
  <c r="V4890" i="6"/>
  <c r="V6141" i="6"/>
  <c r="V39516" i="6"/>
  <c r="V28291" i="6"/>
  <c r="V15166" i="6"/>
  <c r="V14469" i="6"/>
  <c r="V21054" i="6"/>
  <c r="V21327" i="6"/>
  <c r="V29570" i="6"/>
  <c r="V30386" i="6"/>
  <c r="V6802" i="6"/>
  <c r="V7626" i="6"/>
  <c r="V34354" i="6"/>
  <c r="V37559" i="6"/>
  <c r="V27466" i="6"/>
  <c r="V7096" i="6"/>
  <c r="V40387" i="6"/>
  <c r="V23192" i="6"/>
  <c r="V10458" i="6"/>
  <c r="V11452" i="6"/>
  <c r="V30980" i="6"/>
  <c r="V28274" i="6"/>
  <c r="V28549" i="6"/>
  <c r="V25134" i="6"/>
  <c r="V5605" i="6"/>
  <c r="V32877" i="6"/>
  <c r="V32484" i="6"/>
  <c r="V33896" i="6"/>
  <c r="V7070" i="6"/>
  <c r="V30312" i="6"/>
  <c r="V31121" i="6"/>
  <c r="V39577" i="6"/>
  <c r="V20533" i="6"/>
  <c r="V19098" i="6"/>
  <c r="V20396" i="6"/>
  <c r="V24010" i="6"/>
  <c r="V21047" i="6"/>
  <c r="V14950" i="6"/>
  <c r="V5795" i="6"/>
  <c r="V30810" i="6"/>
  <c r="V26892" i="6"/>
  <c r="V27196" i="6"/>
  <c r="V22519" i="6"/>
  <c r="V11374" i="6"/>
  <c r="V11440" i="6"/>
  <c r="V16114" i="6"/>
  <c r="V25617" i="6"/>
  <c r="V4718" i="6"/>
  <c r="V17629" i="6"/>
  <c r="V2376" i="6"/>
  <c r="V29660" i="6"/>
  <c r="V99" i="6"/>
  <c r="V28476" i="6"/>
  <c r="V32052" i="6"/>
  <c r="V4" i="6"/>
  <c r="V29878" i="6"/>
  <c r="V19537" i="6"/>
  <c r="V16258" i="6"/>
  <c r="V6217" i="6"/>
  <c r="V6602" i="6"/>
  <c r="V22074" i="6"/>
  <c r="V2658" i="6"/>
  <c r="V33172" i="6"/>
  <c r="V19163" i="6"/>
  <c r="V21750" i="6"/>
  <c r="V32229" i="6"/>
  <c r="V23238" i="6"/>
  <c r="V36921" i="6"/>
  <c r="V32958" i="6"/>
  <c r="V24032" i="6"/>
  <c r="V16753" i="6"/>
  <c r="V25713" i="6"/>
  <c r="V29026" i="6"/>
  <c r="V29690" i="6"/>
  <c r="V38086" i="6"/>
  <c r="V18012" i="6"/>
  <c r="V12652" i="6"/>
  <c r="V24600" i="6"/>
  <c r="V30583" i="6"/>
  <c r="V32416" i="6"/>
  <c r="V14606" i="6"/>
  <c r="V13921" i="6"/>
  <c r="V2491" i="6"/>
  <c r="V18894" i="6"/>
  <c r="V25508" i="6"/>
  <c r="V1581" i="6"/>
  <c r="V37801" i="6"/>
  <c r="V38939" i="6"/>
  <c r="V4868" i="6"/>
  <c r="V35591" i="6"/>
  <c r="V1259" i="6"/>
  <c r="V13033" i="6"/>
  <c r="V483" i="6"/>
  <c r="V505" i="6"/>
  <c r="V3524" i="6"/>
  <c r="V7519" i="6"/>
  <c r="V8030" i="6"/>
  <c r="V8316" i="6"/>
  <c r="V13294" i="6"/>
  <c r="V30997" i="6"/>
  <c r="V15936" i="6"/>
  <c r="V29334" i="6"/>
  <c r="V29809" i="6"/>
  <c r="V38493" i="6"/>
  <c r="V33102" i="6"/>
  <c r="V521" i="6"/>
  <c r="V4245" i="6"/>
  <c r="V30502" i="6"/>
  <c r="V22316" i="6"/>
  <c r="V11113" i="6"/>
  <c r="V21869" i="6"/>
  <c r="V24023" i="6"/>
  <c r="V10030" i="6"/>
  <c r="V18136" i="6"/>
  <c r="V21674" i="6"/>
  <c r="V5259" i="6"/>
  <c r="V5027" i="6"/>
  <c r="V11961" i="6"/>
  <c r="V17290" i="6"/>
  <c r="V2876" i="6"/>
  <c r="V34420" i="6"/>
  <c r="V39098" i="6"/>
  <c r="V39183" i="6"/>
  <c r="V39698" i="6"/>
  <c r="V9378" i="6"/>
  <c r="V35195" i="6"/>
  <c r="V14958" i="6"/>
  <c r="V22029" i="6"/>
  <c r="V21886" i="6"/>
  <c r="V12941" i="6"/>
  <c r="V22555" i="6"/>
  <c r="V30615" i="6"/>
  <c r="V10609" i="6"/>
  <c r="V25396" i="6"/>
  <c r="V27060" i="6"/>
  <c r="V3338" i="6"/>
  <c r="V19964" i="6"/>
  <c r="V24672" i="6"/>
  <c r="V6317" i="6"/>
  <c r="V21377" i="6"/>
  <c r="V24232" i="6"/>
  <c r="V16556" i="6"/>
  <c r="V31734" i="6"/>
  <c r="V13902" i="6"/>
  <c r="V22428" i="6"/>
  <c r="V12554" i="6"/>
  <c r="V2760" i="6"/>
  <c r="V14506" i="6"/>
  <c r="V30971" i="6"/>
  <c r="V3291" i="6"/>
  <c r="V30569" i="6"/>
  <c r="V20504" i="6"/>
  <c r="V23536" i="6"/>
  <c r="V40355" i="6"/>
  <c r="V16073" i="6"/>
  <c r="V29640" i="6"/>
  <c r="V37118" i="6"/>
  <c r="V16738" i="6"/>
  <c r="V35881" i="6"/>
  <c r="V36598" i="6"/>
  <c r="V14109" i="6"/>
  <c r="V36973" i="6"/>
  <c r="V36977" i="6"/>
  <c r="V21998" i="6"/>
  <c r="V14072" i="6"/>
  <c r="V11204" i="6"/>
  <c r="V13954" i="6"/>
  <c r="V17141" i="6"/>
  <c r="V118" i="6"/>
  <c r="V10859" i="6"/>
  <c r="V13179" i="6"/>
  <c r="V16109" i="6"/>
  <c r="V22108" i="6"/>
  <c r="V24321" i="6"/>
  <c r="V26912" i="6"/>
  <c r="V27011" i="6"/>
  <c r="V35026" i="6"/>
  <c r="V39235" i="6"/>
  <c r="V5726" i="6"/>
  <c r="V1844" i="6"/>
  <c r="V5091" i="6"/>
  <c r="V37835" i="6"/>
  <c r="V18895" i="6"/>
  <c r="V29425" i="6"/>
  <c r="V30543" i="6"/>
  <c r="V10612" i="6"/>
  <c r="V12498" i="6"/>
  <c r="V30901" i="6"/>
  <c r="V32471" i="6"/>
  <c r="V19709" i="6"/>
  <c r="V10566" i="6"/>
  <c r="V12926" i="6"/>
  <c r="V19695" i="6"/>
  <c r="V19804" i="6"/>
  <c r="V26860" i="6"/>
  <c r="V10658" i="6"/>
  <c r="V27446" i="6"/>
  <c r="V14878" i="6"/>
  <c r="V24475" i="6"/>
  <c r="V14834" i="6"/>
  <c r="V11156" i="6"/>
  <c r="V11995" i="6"/>
  <c r="V26247" i="6"/>
  <c r="V27364" i="6"/>
  <c r="V28662" i="6"/>
  <c r="V22673" i="6"/>
  <c r="V25000" i="6"/>
  <c r="V31361" i="6"/>
  <c r="V4460" i="6"/>
  <c r="V3239" i="6"/>
  <c r="V7555" i="6"/>
  <c r="V12076" i="6"/>
  <c r="V29985" i="6"/>
  <c r="V32779" i="6"/>
  <c r="V38937" i="6"/>
  <c r="V21668" i="6"/>
  <c r="V30575" i="6"/>
  <c r="V9712" i="6"/>
  <c r="V10601" i="6"/>
  <c r="V16415" i="6"/>
  <c r="V16769" i="6"/>
  <c r="V39190" i="6"/>
  <c r="V426" i="6"/>
  <c r="V551" i="6"/>
  <c r="V1787" i="6"/>
  <c r="V1182" i="6"/>
  <c r="V5915" i="6"/>
  <c r="V24481" i="6"/>
  <c r="V2885" i="6"/>
  <c r="V21633" i="6"/>
  <c r="V25509" i="6"/>
  <c r="V26566" i="6"/>
  <c r="V23713" i="6"/>
  <c r="V28556" i="6"/>
  <c r="V25921" i="6"/>
  <c r="V37299" i="6"/>
  <c r="V25761" i="6"/>
  <c r="V4145" i="6"/>
  <c r="V40586" i="6"/>
  <c r="V6004" i="6"/>
  <c r="V34053" i="6"/>
  <c r="V25464" i="6"/>
  <c r="V26193" i="6"/>
  <c r="V15918" i="6"/>
  <c r="V10750" i="6"/>
  <c r="V15999" i="6"/>
  <c r="V37913" i="6"/>
  <c r="V4275" i="6"/>
  <c r="V18013" i="6"/>
  <c r="V17443" i="6"/>
  <c r="V18065" i="6"/>
  <c r="V345" i="6"/>
  <c r="V8789" i="6"/>
  <c r="V611" i="6"/>
  <c r="V24326" i="6"/>
  <c r="V28292" i="6"/>
  <c r="V39179" i="6"/>
  <c r="V27811" i="6"/>
  <c r="V21166" i="6"/>
  <c r="V25562" i="6"/>
  <c r="V15633" i="6"/>
  <c r="V40010" i="6"/>
  <c r="V12864" i="6"/>
  <c r="V5968" i="6"/>
  <c r="V17477" i="6"/>
  <c r="V17586" i="6"/>
  <c r="V18024" i="6"/>
  <c r="V23870" i="6"/>
  <c r="V24126" i="6"/>
  <c r="V29195" i="6"/>
  <c r="V29743" i="6"/>
  <c r="V31358" i="6"/>
  <c r="V21357" i="6"/>
  <c r="V27738" i="6"/>
  <c r="V32163" i="6"/>
  <c r="V18660" i="6"/>
  <c r="V40356" i="6"/>
  <c r="V40258" i="6"/>
  <c r="V20648" i="6"/>
  <c r="V20722" i="6"/>
  <c r="V5205" i="6"/>
  <c r="V12665" i="6"/>
  <c r="V22098" i="6"/>
  <c r="V37292" i="6"/>
  <c r="V2236" i="6"/>
  <c r="V17092" i="6"/>
  <c r="V33470" i="6"/>
  <c r="V17626" i="6"/>
  <c r="V663" i="6"/>
  <c r="V3845" i="6"/>
  <c r="V10396" i="6"/>
  <c r="V13490" i="6"/>
  <c r="V37920" i="6"/>
  <c r="V9070" i="6"/>
  <c r="V31263" i="6"/>
  <c r="V33522" i="6"/>
  <c r="V34457" i="6"/>
  <c r="V15532" i="6"/>
  <c r="V21372" i="6"/>
  <c r="V22612" i="6"/>
  <c r="V23351" i="6"/>
  <c r="V12579" i="6"/>
  <c r="V26372" i="6"/>
  <c r="V33852" i="6"/>
  <c r="V10333" i="6"/>
  <c r="V1808" i="6"/>
  <c r="V32185" i="6"/>
  <c r="V23958" i="6"/>
  <c r="V22792" i="6"/>
  <c r="V30551" i="6"/>
  <c r="V14450" i="6"/>
  <c r="V29431" i="6"/>
  <c r="V30361" i="6"/>
  <c r="V31465" i="6"/>
  <c r="V19750" i="6"/>
  <c r="V22317" i="6"/>
  <c r="V3708" i="6"/>
  <c r="V5849" i="6"/>
  <c r="V5880" i="6"/>
  <c r="V37885" i="6"/>
  <c r="V40474" i="6"/>
  <c r="V32843" i="6"/>
  <c r="V3133" i="6"/>
  <c r="V8701" i="6"/>
  <c r="V15243" i="6"/>
  <c r="V21879" i="6"/>
  <c r="V21211" i="6"/>
  <c r="V23886" i="6"/>
  <c r="V25032" i="6"/>
  <c r="V7674" i="6"/>
  <c r="V20291" i="6"/>
  <c r="V11896" i="6"/>
  <c r="V28344" i="6"/>
  <c r="V29774" i="6"/>
  <c r="V32440" i="6"/>
  <c r="V17773" i="6"/>
  <c r="V30367" i="6"/>
  <c r="V31960" i="6"/>
  <c r="V17801" i="6"/>
  <c r="V746" i="6"/>
  <c r="V2755" i="6"/>
  <c r="V14062" i="6"/>
  <c r="V21893" i="6"/>
  <c r="V17408" i="6"/>
  <c r="V14972" i="6"/>
  <c r="V9884" i="6"/>
  <c r="V28320" i="6"/>
  <c r="V34484" i="6"/>
  <c r="V19761" i="6"/>
  <c r="V21718" i="6"/>
  <c r="V21995" i="6"/>
  <c r="V28709" i="6"/>
  <c r="V30235" i="6"/>
  <c r="V30297" i="6"/>
  <c r="V32094" i="6"/>
  <c r="V18841" i="6"/>
  <c r="V10951" i="6"/>
  <c r="V15143" i="6"/>
  <c r="V20485" i="6"/>
  <c r="V28844" i="6"/>
  <c r="V29153" i="6"/>
  <c r="V32883" i="6"/>
  <c r="V33141" i="6"/>
  <c r="V10278" i="6"/>
  <c r="V39263" i="6"/>
  <c r="V5240" i="6"/>
  <c r="V39587" i="6"/>
  <c r="V6436" i="6"/>
  <c r="V7571" i="6"/>
  <c r="V18793" i="6"/>
  <c r="V23276" i="6"/>
  <c r="V29727" i="6"/>
  <c r="V34168" i="6"/>
  <c r="V11711" i="6"/>
  <c r="V3956" i="6"/>
  <c r="V21973" i="6"/>
  <c r="V39184" i="6"/>
  <c r="V7050" i="6"/>
  <c r="V9042" i="6"/>
  <c r="V14486" i="6"/>
  <c r="V24627" i="6"/>
  <c r="V26222" i="6"/>
  <c r="V28091" i="6"/>
  <c r="V29224" i="6"/>
  <c r="V32896" i="6"/>
  <c r="V39536" i="6"/>
  <c r="V5594" i="6"/>
  <c r="V12079" i="6"/>
  <c r="V31313" i="6"/>
  <c r="V11498" i="6"/>
  <c r="V28339" i="6"/>
  <c r="V30352" i="6"/>
  <c r="V37466" i="6"/>
  <c r="V6654" i="6"/>
  <c r="V7383" i="6"/>
  <c r="V10616" i="6"/>
  <c r="V11580" i="6"/>
  <c r="V31188" i="6"/>
  <c r="V39426" i="6"/>
  <c r="V32740" i="6"/>
  <c r="V24055" i="6"/>
  <c r="V2209" i="6"/>
  <c r="V25928" i="6"/>
  <c r="V23240" i="6"/>
  <c r="V1845" i="6"/>
  <c r="V6658" i="6"/>
  <c r="V15461" i="6"/>
  <c r="V1761" i="6"/>
  <c r="V25335" i="6"/>
  <c r="V29464" i="6"/>
  <c r="V585" i="6"/>
  <c r="V4225" i="6"/>
  <c r="V3610" i="6"/>
  <c r="V4764" i="6"/>
  <c r="V5801" i="6"/>
  <c r="V7596" i="6"/>
  <c r="V8325" i="6"/>
  <c r="V38117" i="6"/>
  <c r="V38512" i="6"/>
  <c r="V38762" i="6"/>
  <c r="V40364" i="6"/>
  <c r="V10412" i="6"/>
  <c r="V29993" i="6"/>
  <c r="V40690" i="6"/>
  <c r="V17735" i="6"/>
  <c r="V10240" i="6"/>
  <c r="V26302" i="6"/>
  <c r="V28986" i="6"/>
  <c r="V30226" i="6"/>
  <c r="V30415" i="6"/>
  <c r="V33693" i="6"/>
  <c r="V805" i="6"/>
  <c r="V39256" i="6"/>
  <c r="V32793" i="6"/>
  <c r="V13459" i="6"/>
  <c r="V19248" i="6"/>
  <c r="V37782" i="6"/>
  <c r="V27830" i="6"/>
  <c r="V10445" i="6"/>
  <c r="V11777" i="6"/>
  <c r="V13107" i="6"/>
  <c r="V28207" i="6"/>
  <c r="V33867" i="6"/>
  <c r="V6075" i="6"/>
  <c r="V3600" i="6"/>
  <c r="V7195" i="6"/>
  <c r="V39152" i="6"/>
  <c r="V31946" i="6"/>
  <c r="V17287" i="6"/>
  <c r="V28817" i="6"/>
  <c r="V24079" i="6"/>
  <c r="V19375" i="6"/>
  <c r="V412" i="6"/>
  <c r="V38755" i="6"/>
  <c r="V9935" i="6"/>
  <c r="V31717" i="6"/>
  <c r="V32781" i="6"/>
  <c r="V33393" i="6"/>
  <c r="V39588" i="6"/>
  <c r="V19144" i="6"/>
  <c r="V19501" i="6"/>
  <c r="V22805" i="6"/>
  <c r="V24113" i="6"/>
  <c r="V22147" i="6"/>
  <c r="V34925" i="6"/>
  <c r="V30972" i="6"/>
  <c r="V18455" i="6"/>
  <c r="V6039" i="6"/>
  <c r="V11620" i="6"/>
  <c r="V16866" i="6"/>
  <c r="V31938" i="6"/>
  <c r="V25907" i="6"/>
  <c r="V21944" i="6"/>
  <c r="V36837" i="6"/>
  <c r="V35806" i="6"/>
  <c r="V37024" i="6"/>
  <c r="V38665" i="6"/>
  <c r="V19082" i="6"/>
  <c r="V27081" i="6"/>
  <c r="V16440" i="6"/>
  <c r="V30262" i="6"/>
  <c r="V32849" i="6"/>
  <c r="V32866" i="6"/>
  <c r="V34071" i="6"/>
  <c r="V34963" i="6"/>
  <c r="V40667" i="6"/>
  <c r="V35338" i="6"/>
  <c r="V16482" i="6"/>
  <c r="V28003" i="6"/>
  <c r="V32227" i="6"/>
  <c r="V7269" i="6"/>
  <c r="V28968" i="6"/>
  <c r="V29077" i="6"/>
  <c r="V29553" i="6"/>
  <c r="V30749" i="6"/>
  <c r="V16037" i="6"/>
  <c r="V23319" i="6"/>
  <c r="V8285" i="6"/>
  <c r="V17403" i="6"/>
  <c r="V2390" i="6"/>
  <c r="V2648" i="6"/>
  <c r="V3402" i="6"/>
  <c r="V9471" i="6"/>
  <c r="V14083" i="6"/>
  <c r="V15144" i="6"/>
  <c r="V35524" i="6"/>
  <c r="V38345" i="6"/>
  <c r="V28014" i="6"/>
  <c r="V17670" i="6"/>
  <c r="V30374" i="6"/>
  <c r="V8865" i="6"/>
  <c r="V19742" i="6"/>
  <c r="V19301" i="6"/>
  <c r="V30637" i="6"/>
  <c r="V33367" i="6"/>
  <c r="V24278" i="6"/>
  <c r="V23054" i="6"/>
  <c r="V31477" i="6"/>
  <c r="V20514" i="6"/>
  <c r="V11758" i="6"/>
  <c r="V27123" i="6"/>
  <c r="V27672" i="6"/>
  <c r="V36422" i="6"/>
  <c r="V9963" i="6"/>
  <c r="V31808" i="6"/>
  <c r="V35586" i="6"/>
  <c r="V24180" i="6"/>
  <c r="V30981" i="6"/>
  <c r="V38101" i="6"/>
  <c r="V22441" i="6"/>
  <c r="V6098" i="6"/>
  <c r="V23272" i="6"/>
  <c r="V28846" i="6"/>
  <c r="V37244" i="6"/>
  <c r="V2578" i="6"/>
  <c r="V23630" i="6"/>
  <c r="V1860" i="6"/>
  <c r="V3340" i="6"/>
  <c r="V32904" i="6"/>
  <c r="V7425" i="6"/>
  <c r="V11637" i="6"/>
  <c r="V21286" i="6"/>
  <c r="V23675" i="6"/>
  <c r="V24067" i="6"/>
  <c r="V10560" i="6"/>
  <c r="V14874" i="6"/>
  <c r="V20700" i="6"/>
  <c r="V24389" i="6"/>
  <c r="V34591" i="6"/>
  <c r="V34628" i="6"/>
  <c r="V35244" i="6"/>
  <c r="V13456" i="6"/>
  <c r="V21199" i="6"/>
  <c r="V23457" i="6"/>
  <c r="V8238" i="6"/>
  <c r="V30161" i="6"/>
  <c r="V23823" i="6"/>
  <c r="V11647" i="6"/>
  <c r="V38528" i="6"/>
  <c r="V26443" i="6"/>
  <c r="V33131" i="6"/>
  <c r="V38161" i="6"/>
  <c r="V4429" i="6"/>
  <c r="V8576" i="6"/>
  <c r="V26339" i="6"/>
  <c r="V7376" i="6"/>
  <c r="V3176" i="6"/>
  <c r="V5154" i="6"/>
  <c r="V5872" i="6"/>
  <c r="V40340" i="6"/>
  <c r="V4375" i="6"/>
  <c r="V12446" i="6"/>
  <c r="V29111" i="6"/>
  <c r="V3452" i="6"/>
  <c r="V3506" i="6"/>
  <c r="V8371" i="6"/>
  <c r="V4512" i="6"/>
  <c r="V8536" i="6"/>
  <c r="V4348" i="6"/>
  <c r="V2991" i="6"/>
  <c r="V18594" i="6"/>
  <c r="V17778" i="6"/>
  <c r="V18207" i="6"/>
  <c r="V338" i="6"/>
  <c r="V3417" i="6"/>
  <c r="V1690" i="6"/>
  <c r="V8899" i="6"/>
  <c r="V30183" i="6"/>
  <c r="V4193" i="6"/>
  <c r="V7172" i="6"/>
  <c r="V12291" i="6"/>
  <c r="V23085" i="6"/>
  <c r="V26119" i="6"/>
  <c r="V24103" i="6"/>
  <c r="V3842" i="6"/>
  <c r="V40215" i="6"/>
  <c r="V14699" i="6"/>
  <c r="V27999" i="6"/>
  <c r="V32136" i="6"/>
  <c r="V12422" i="6"/>
  <c r="V28516" i="6"/>
  <c r="V40289" i="6"/>
  <c r="V12559" i="6"/>
  <c r="V23028" i="6"/>
  <c r="V33311" i="6"/>
  <c r="V17398" i="6"/>
  <c r="V25743" i="6"/>
  <c r="V34964" i="6"/>
  <c r="V7222" i="6"/>
  <c r="V32816" i="6"/>
  <c r="V3314" i="6"/>
  <c r="V32013" i="6"/>
  <c r="V39441" i="6"/>
  <c r="V39853" i="6"/>
  <c r="V150" i="6"/>
  <c r="V29212" i="6"/>
  <c r="V29639" i="6"/>
  <c r="V33791" i="6"/>
  <c r="V39411" i="6"/>
  <c r="V4697" i="6"/>
  <c r="V34815" i="6"/>
  <c r="V34936" i="6"/>
  <c r="V29201" i="6"/>
  <c r="V30388" i="6"/>
  <c r="V28163" i="6"/>
  <c r="V8414" i="6"/>
  <c r="V38695" i="6"/>
  <c r="V22699" i="6"/>
  <c r="V21533" i="6"/>
  <c r="V1225" i="6"/>
  <c r="V5071" i="6"/>
  <c r="V11958" i="6"/>
  <c r="V40388" i="6"/>
  <c r="V15232" i="6"/>
  <c r="V22422" i="6"/>
  <c r="V26065" i="6"/>
  <c r="V36741" i="6"/>
  <c r="V36846" i="6"/>
  <c r="V36905" i="6"/>
  <c r="V2866" i="6"/>
  <c r="V8027" i="6"/>
  <c r="V20636" i="6"/>
  <c r="V30498" i="6"/>
  <c r="V20406" i="6"/>
  <c r="V30475" i="6"/>
  <c r="V10919" i="6"/>
  <c r="V30851" i="6"/>
  <c r="V36208" i="6"/>
  <c r="V24734" i="6"/>
  <c r="V26920" i="6"/>
  <c r="V27263" i="6"/>
  <c r="V35716" i="6"/>
  <c r="V27630" i="6"/>
  <c r="V11936" i="6"/>
  <c r="V13388" i="6"/>
  <c r="V20307" i="6"/>
  <c r="V13219" i="6"/>
  <c r="V19463" i="6"/>
  <c r="V4626" i="6"/>
  <c r="V1665" i="6"/>
  <c r="V5186" i="6"/>
  <c r="V17357" i="6"/>
  <c r="V21440" i="6"/>
  <c r="V39547" i="6"/>
  <c r="V10433" i="6"/>
  <c r="V7219" i="6"/>
  <c r="V20410" i="6"/>
  <c r="V21034" i="6"/>
  <c r="V11252" i="6"/>
  <c r="V14209" i="6"/>
  <c r="V20164" i="6"/>
  <c r="V21899" i="6"/>
  <c r="V28245" i="6"/>
  <c r="V33932" i="6"/>
  <c r="V2698" i="6"/>
  <c r="V18134" i="6"/>
  <c r="V31142" i="6"/>
  <c r="V10259" i="6"/>
  <c r="V29661" i="6"/>
  <c r="V12966" i="6"/>
  <c r="V29589" i="6"/>
  <c r="V9944" i="6"/>
  <c r="V18544" i="6"/>
  <c r="V17017" i="6"/>
  <c r="V18476" i="6"/>
  <c r="V28585" i="6"/>
  <c r="V40393" i="6"/>
  <c r="V8399" i="6"/>
  <c r="V31745" i="6"/>
  <c r="V32550" i="6"/>
  <c r="V37734" i="6"/>
  <c r="V36313" i="6"/>
  <c r="V19483" i="6"/>
  <c r="V17528" i="6"/>
  <c r="V28147" i="6"/>
  <c r="V39408" i="6"/>
  <c r="V25831" i="6"/>
  <c r="V11784" i="6"/>
  <c r="V25125" i="6"/>
  <c r="V29614" i="6"/>
  <c r="V30728" i="6"/>
  <c r="V32099" i="6"/>
  <c r="V17628" i="6"/>
  <c r="V9436" i="6"/>
  <c r="V13245" i="6"/>
  <c r="V24017" i="6"/>
  <c r="V28541" i="6"/>
  <c r="V17034" i="6"/>
  <c r="V26019" i="6"/>
  <c r="V27596" i="6"/>
  <c r="V21352" i="6"/>
  <c r="V32341" i="6"/>
  <c r="V19540" i="6"/>
  <c r="V8135" i="6"/>
  <c r="V7887" i="6"/>
  <c r="V15408" i="6"/>
  <c r="V26305" i="6"/>
  <c r="V5781" i="6"/>
  <c r="V35511" i="6"/>
  <c r="V673" i="6"/>
  <c r="V31584" i="6"/>
  <c r="V630" i="6"/>
  <c r="V9656" i="6"/>
  <c r="V28164" i="6"/>
  <c r="V532" i="6"/>
  <c r="V2548" i="6"/>
  <c r="V16635" i="6"/>
  <c r="V29215" i="6"/>
  <c r="V24206" i="6"/>
  <c r="V25812" i="6"/>
  <c r="V10005" i="6"/>
  <c r="V12453" i="6"/>
  <c r="V18020" i="6"/>
  <c r="V37822" i="6"/>
  <c r="V17524" i="6"/>
  <c r="V20501" i="6"/>
  <c r="V3200" i="6"/>
  <c r="V5158" i="6"/>
  <c r="V35959" i="6"/>
  <c r="V10732" i="6"/>
  <c r="V26056" i="6"/>
  <c r="V26622" i="6"/>
  <c r="V27195" i="6"/>
  <c r="V30310" i="6"/>
  <c r="V30656" i="6"/>
  <c r="V32486" i="6"/>
  <c r="V34362" i="6"/>
  <c r="V39770" i="6"/>
  <c r="V175" i="6"/>
  <c r="V12018" i="6"/>
  <c r="V17013" i="6"/>
  <c r="V18171" i="6"/>
  <c r="V32113" i="6"/>
  <c r="V18408" i="6"/>
  <c r="V1338" i="6"/>
  <c r="V17203" i="6"/>
  <c r="V674" i="6"/>
  <c r="V40644" i="6"/>
  <c r="V14810" i="6"/>
  <c r="V27404" i="6"/>
  <c r="V34477" i="6"/>
  <c r="V13576" i="6"/>
  <c r="V15661" i="6"/>
  <c r="V23467" i="6"/>
  <c r="V24891" i="6"/>
  <c r="V37491" i="6"/>
  <c r="V27518" i="6"/>
  <c r="V21706" i="6"/>
  <c r="V38907" i="6"/>
  <c r="V199" i="6"/>
  <c r="V9212" i="6"/>
  <c r="V28409" i="6"/>
  <c r="V28616" i="6"/>
  <c r="V28733" i="6"/>
  <c r="V2695" i="6"/>
  <c r="V6699" i="6"/>
  <c r="V33861" i="6"/>
  <c r="V32319" i="6"/>
  <c r="V16563" i="6"/>
  <c r="V19498" i="6"/>
  <c r="V18282" i="6"/>
  <c r="V31876" i="6"/>
  <c r="V32532" i="6"/>
  <c r="V29371" i="6"/>
  <c r="V38648" i="6"/>
  <c r="V4855" i="6"/>
  <c r="V12420" i="6"/>
  <c r="V23831" i="6"/>
  <c r="V170" i="6"/>
  <c r="V15942" i="6"/>
  <c r="V20252" i="6"/>
  <c r="V21628" i="6"/>
  <c r="V24523" i="6"/>
  <c r="V25897" i="6"/>
  <c r="V26704" i="6"/>
  <c r="V29641" i="6"/>
  <c r="V30674" i="6"/>
  <c r="V40357" i="6"/>
  <c r="V12567" i="6"/>
  <c r="V19369" i="6"/>
  <c r="V5032" i="6"/>
  <c r="V7643" i="6"/>
  <c r="V32975" i="6"/>
  <c r="V26271" i="6"/>
  <c r="V30950" i="6"/>
  <c r="V10659" i="6"/>
  <c r="V24434" i="6"/>
  <c r="V26889" i="6"/>
  <c r="V35643" i="6"/>
  <c r="V15283" i="6"/>
  <c r="V1320" i="6"/>
  <c r="V28289" i="6"/>
  <c r="V26120" i="6"/>
  <c r="V39515" i="6"/>
  <c r="V4262" i="6"/>
  <c r="V474" i="6"/>
  <c r="V7601" i="6"/>
  <c r="V26351" i="6"/>
  <c r="V3354" i="6"/>
  <c r="V3880" i="6"/>
  <c r="V28932" i="6"/>
  <c r="V24356" i="6"/>
  <c r="V36961" i="6"/>
  <c r="V336" i="6"/>
  <c r="V19120" i="6"/>
  <c r="V23783" i="6"/>
  <c r="V35750" i="6"/>
  <c r="V23971" i="6"/>
  <c r="V27012" i="6"/>
  <c r="V33146" i="6"/>
  <c r="V1624" i="6"/>
  <c r="V3557" i="6"/>
  <c r="V19990" i="6"/>
  <c r="V15736" i="6"/>
  <c r="V26356" i="6"/>
  <c r="V15508" i="6"/>
  <c r="V7002" i="6"/>
  <c r="V11339" i="6"/>
  <c r="V12540" i="6"/>
  <c r="V13164" i="6"/>
  <c r="V28366" i="6"/>
  <c r="V4999" i="6"/>
  <c r="V7157" i="6"/>
  <c r="V1389" i="6"/>
  <c r="V3305" i="6"/>
  <c r="V29832" i="6"/>
  <c r="V37415" i="6"/>
  <c r="V9182" i="6"/>
  <c r="V28841" i="6"/>
  <c r="V26687" i="6"/>
  <c r="V23619" i="6"/>
  <c r="V38588" i="6"/>
  <c r="V9279" i="6"/>
  <c r="V35274" i="6"/>
  <c r="V32413" i="6"/>
  <c r="V20669" i="6"/>
  <c r="V25589" i="6"/>
  <c r="V13149" i="6"/>
  <c r="V22931" i="6"/>
  <c r="V28148" i="6"/>
  <c r="V1176" i="6"/>
  <c r="V10361" i="6"/>
  <c r="V86" i="6"/>
  <c r="V34734" i="6"/>
  <c r="V24735" i="6"/>
  <c r="V4685" i="6"/>
  <c r="V10610" i="6"/>
  <c r="V16522" i="6"/>
  <c r="V40621" i="6"/>
  <c r="V13899" i="6"/>
  <c r="V39084" i="6"/>
  <c r="V37631" i="6"/>
  <c r="V12633" i="6"/>
  <c r="V33002" i="6"/>
  <c r="V40208" i="6"/>
  <c r="V21328" i="6"/>
  <c r="V22698" i="6"/>
  <c r="V19177" i="6"/>
  <c r="V37200" i="6"/>
  <c r="V4914" i="6"/>
  <c r="V5474" i="6"/>
  <c r="V25933" i="6"/>
  <c r="V23571" i="6"/>
  <c r="V4837" i="6"/>
  <c r="V15460" i="6"/>
  <c r="V16222" i="6"/>
  <c r="V28603" i="6"/>
  <c r="V5221" i="6"/>
  <c r="V11994" i="6"/>
  <c r="V30570" i="6"/>
  <c r="V23843" i="6"/>
  <c r="V31368" i="6"/>
  <c r="V26080" i="6"/>
  <c r="V10285" i="6"/>
  <c r="V13161" i="6"/>
  <c r="V14514" i="6"/>
  <c r="V2858" i="6"/>
  <c r="V6634" i="6"/>
  <c r="V4355" i="6"/>
  <c r="V21284" i="6"/>
  <c r="V21542" i="6"/>
  <c r="V9240" i="6"/>
  <c r="V13559" i="6"/>
  <c r="V21076" i="6"/>
  <c r="V40380" i="6"/>
  <c r="V17434" i="6"/>
  <c r="V35743" i="6"/>
  <c r="V7826" i="6"/>
  <c r="V7856" i="6"/>
  <c r="V38596" i="6"/>
  <c r="V28834" i="6"/>
  <c r="V35671" i="6"/>
  <c r="V25628" i="6"/>
  <c r="V38513" i="6"/>
  <c r="V29687" i="6"/>
  <c r="V31148" i="6"/>
  <c r="V2637" i="6"/>
  <c r="V28681" i="6"/>
  <c r="V35450" i="6"/>
  <c r="V35731" i="6"/>
  <c r="V29882" i="6"/>
  <c r="V9765" i="6"/>
  <c r="V31051" i="6"/>
  <c r="V31890" i="6"/>
  <c r="V2379" i="6"/>
  <c r="V8165" i="6"/>
  <c r="V29682" i="6"/>
  <c r="V12792" i="6"/>
  <c r="V13108" i="6"/>
  <c r="V16703" i="6"/>
  <c r="V14597" i="6"/>
  <c r="V28757" i="6"/>
  <c r="V27264" i="6"/>
  <c r="V30582" i="6"/>
  <c r="V26965" i="6"/>
  <c r="V10667" i="6"/>
  <c r="V9783" i="6"/>
  <c r="V17691" i="6"/>
  <c r="V8494" i="6"/>
  <c r="V39582" i="6"/>
  <c r="V16299" i="6"/>
  <c r="V10960" i="6"/>
  <c r="V13941" i="6"/>
  <c r="V15933" i="6"/>
  <c r="V16471" i="6"/>
  <c r="V23236" i="6"/>
  <c r="V9489" i="6"/>
  <c r="V29990" i="6"/>
  <c r="V3727" i="6"/>
  <c r="V4883" i="6"/>
  <c r="V7300" i="6"/>
  <c r="V7746" i="6"/>
  <c r="V21273" i="6"/>
  <c r="V26586" i="6"/>
  <c r="V15241" i="6"/>
  <c r="V16478" i="6"/>
  <c r="V17466" i="6"/>
  <c r="V27689" i="6"/>
  <c r="V29738" i="6"/>
  <c r="V32806" i="6"/>
  <c r="V30162" i="6"/>
  <c r="V5606" i="6"/>
  <c r="V40016" i="6"/>
  <c r="V5333" i="6"/>
  <c r="V19933" i="6"/>
  <c r="V22553" i="6"/>
  <c r="V27730" i="6"/>
  <c r="V30666" i="6"/>
  <c r="V25406" i="6"/>
  <c r="V3509" i="6"/>
  <c r="V8702" i="6"/>
  <c r="V8718" i="6"/>
  <c r="V10796" i="6"/>
  <c r="V12114" i="6"/>
  <c r="V16479" i="6"/>
  <c r="V15860" i="6"/>
  <c r="V33264" i="6"/>
  <c r="V28165" i="6"/>
  <c r="V32043" i="6"/>
  <c r="V21138" i="6"/>
  <c r="V6045" i="6"/>
  <c r="V38603" i="6"/>
  <c r="V17716" i="6"/>
  <c r="V32481" i="6"/>
  <c r="V36032" i="6"/>
  <c r="V36137" i="6"/>
  <c r="V11332" i="6"/>
  <c r="V10648" i="6"/>
  <c r="V24016" i="6"/>
  <c r="V32105" i="6"/>
  <c r="V33087" i="6"/>
  <c r="V25730" i="6"/>
  <c r="V28172" i="6"/>
  <c r="V34564" i="6"/>
  <c r="V35618" i="6"/>
  <c r="V35630" i="6"/>
  <c r="V35664" i="6"/>
  <c r="V32862" i="6"/>
  <c r="V35250" i="6"/>
  <c r="V19472" i="6"/>
  <c r="V37257" i="6"/>
  <c r="V26360" i="6"/>
  <c r="V19956" i="6"/>
  <c r="V12405" i="6"/>
  <c r="V15090" i="6"/>
  <c r="V22986" i="6"/>
  <c r="V5847" i="6"/>
  <c r="V2606" i="6"/>
  <c r="V10402" i="6"/>
  <c r="V38018" i="6"/>
  <c r="V4002" i="6"/>
  <c r="V648" i="6"/>
  <c r="V22920" i="6"/>
  <c r="V38049" i="6"/>
  <c r="V21809" i="6"/>
  <c r="V206" i="6"/>
  <c r="V11545" i="6"/>
  <c r="V34324" i="6"/>
  <c r="V2133" i="6"/>
  <c r="V6727" i="6"/>
  <c r="V27043" i="6"/>
  <c r="V29015" i="6"/>
  <c r="V7418" i="6"/>
  <c r="V2440" i="6"/>
  <c r="V25749" i="6"/>
  <c r="V20919" i="6"/>
  <c r="V30081" i="6"/>
  <c r="V40077" i="6"/>
  <c r="V22135" i="6"/>
  <c r="V21345" i="6"/>
  <c r="V40568" i="6"/>
  <c r="V17945" i="6"/>
  <c r="V30678" i="6"/>
  <c r="V24368" i="6"/>
  <c r="V23131" i="6"/>
  <c r="V27972" i="6"/>
  <c r="V5206" i="6"/>
  <c r="V30022" i="6"/>
  <c r="V17561" i="6"/>
  <c r="V30777" i="6"/>
  <c r="V32101" i="6"/>
  <c r="V18120" i="6"/>
  <c r="V31346" i="6"/>
  <c r="V32089" i="6"/>
  <c r="V14899" i="6"/>
  <c r="V15356" i="6"/>
  <c r="V19945" i="6"/>
  <c r="V1038" i="6"/>
  <c r="V1204" i="6"/>
  <c r="V8069" i="6"/>
  <c r="V22255" i="6"/>
  <c r="V22658" i="6"/>
  <c r="V40218" i="6"/>
  <c r="V2880" i="6"/>
  <c r="V3288" i="6"/>
  <c r="V6599" i="6"/>
  <c r="V14481" i="6"/>
  <c r="V6977" i="6"/>
  <c r="V25240" i="6"/>
  <c r="V4415" i="6"/>
  <c r="V25721" i="6"/>
  <c r="V2549" i="6"/>
  <c r="V28652" i="6"/>
  <c r="V34858" i="6"/>
  <c r="V2096" i="6"/>
  <c r="V20762" i="6"/>
  <c r="V1528" i="6"/>
  <c r="V4453" i="6"/>
  <c r="V32818" i="6"/>
  <c r="V36614" i="6"/>
  <c r="V8555" i="6"/>
  <c r="V3363" i="6"/>
  <c r="V2638" i="6"/>
  <c r="V20260" i="6"/>
  <c r="V40026" i="6"/>
  <c r="V18155" i="6"/>
  <c r="V2202" i="6"/>
  <c r="V32448" i="6"/>
  <c r="V25040" i="6"/>
  <c r="V31029" i="6"/>
  <c r="V12840" i="6"/>
  <c r="V17204" i="6"/>
  <c r="V9347" i="6"/>
  <c r="V11504" i="6"/>
  <c r="V11685" i="6"/>
  <c r="V12530" i="6"/>
  <c r="V13316" i="6"/>
  <c r="V16689" i="6"/>
  <c r="V17333" i="6"/>
  <c r="V29906" i="6"/>
  <c r="V29964" i="6"/>
  <c r="V33952" i="6"/>
  <c r="V34798" i="6"/>
  <c r="V34906" i="6"/>
  <c r="V40299" i="6"/>
  <c r="V19001" i="6"/>
  <c r="V12620" i="6"/>
  <c r="V13326" i="6"/>
  <c r="V30630" i="6"/>
  <c r="V9689" i="6"/>
  <c r="V10920" i="6"/>
  <c r="V11084" i="6"/>
  <c r="V27640" i="6"/>
  <c r="V29913" i="6"/>
  <c r="V34611" i="6"/>
  <c r="V34939" i="6"/>
  <c r="V11719" i="6"/>
  <c r="V17929" i="6"/>
  <c r="V38272" i="6"/>
  <c r="V24428" i="6"/>
  <c r="V8834" i="6"/>
  <c r="V10302" i="6"/>
  <c r="V14343" i="6"/>
  <c r="V23767" i="6"/>
  <c r="V28022" i="6"/>
  <c r="V21723" i="6"/>
  <c r="V1975" i="6"/>
  <c r="V3358" i="6"/>
  <c r="V9214" i="6"/>
  <c r="V35436" i="6"/>
  <c r="V32472" i="6"/>
  <c r="V378" i="6"/>
  <c r="V3058" i="6"/>
  <c r="V10385" i="6"/>
  <c r="V38274" i="6"/>
  <c r="V9519" i="6"/>
  <c r="V18996" i="6"/>
  <c r="V4966" i="6"/>
  <c r="V19456" i="6"/>
  <c r="V19791" i="6"/>
  <c r="V2669" i="6"/>
  <c r="V36035" i="6"/>
  <c r="V30709" i="6"/>
  <c r="V25201" i="6"/>
  <c r="V37124" i="6"/>
  <c r="V31330" i="6"/>
  <c r="V5651" i="6"/>
  <c r="V40583" i="6"/>
  <c r="V19923" i="6"/>
  <c r="V31765" i="6"/>
  <c r="V2977" i="6"/>
  <c r="V30895" i="6"/>
  <c r="V24696" i="6"/>
  <c r="V10398" i="6"/>
  <c r="V31827" i="6"/>
  <c r="V5992" i="6"/>
  <c r="V14175" i="6"/>
  <c r="V14605" i="6"/>
  <c r="V28947" i="6"/>
  <c r="V35030" i="6"/>
  <c r="V32984" i="6"/>
  <c r="V19770" i="6"/>
  <c r="V19509" i="6"/>
  <c r="V32891" i="6"/>
  <c r="V11706" i="6"/>
  <c r="V17088" i="6"/>
  <c r="V32767" i="6"/>
  <c r="V34393" i="6"/>
  <c r="V37850" i="6"/>
  <c r="V5334" i="6"/>
  <c r="V4599" i="6"/>
  <c r="V4980" i="6"/>
  <c r="V5538" i="6"/>
  <c r="V7943" i="6"/>
  <c r="V8012" i="6"/>
  <c r="V12300" i="6"/>
  <c r="V31226" i="6"/>
  <c r="V33135" i="6"/>
  <c r="V10324" i="6"/>
  <c r="V28987" i="6"/>
  <c r="V31449" i="6"/>
  <c r="V36872" i="6"/>
  <c r="V31524" i="6"/>
  <c r="V23370" i="6"/>
  <c r="V9517" i="6"/>
  <c r="V21461" i="6"/>
  <c r="V26439" i="6"/>
  <c r="V34421" i="6"/>
  <c r="V4252" i="6"/>
  <c r="V18772" i="6"/>
  <c r="V1809" i="6"/>
  <c r="V4838" i="6"/>
  <c r="V8741" i="6"/>
  <c r="V10950" i="6"/>
  <c r="V5174" i="6"/>
  <c r="V5234" i="6"/>
  <c r="V40645" i="6"/>
  <c r="V4080" i="6"/>
  <c r="V2945" i="6"/>
  <c r="V3163" i="6"/>
  <c r="V22964" i="6"/>
  <c r="V27871" i="6"/>
  <c r="V39635" i="6"/>
  <c r="V40493" i="6"/>
  <c r="V17302" i="6"/>
  <c r="V266" i="6"/>
  <c r="V7832" i="6"/>
  <c r="V24311" i="6"/>
  <c r="V13075" i="6"/>
  <c r="V15004" i="6"/>
  <c r="V10504" i="6"/>
  <c r="V34076" i="6"/>
  <c r="V31400" i="6"/>
  <c r="V15803" i="6"/>
  <c r="V28444" i="6"/>
  <c r="V23729" i="6"/>
  <c r="V10192" i="6"/>
  <c r="V12049" i="6"/>
  <c r="V23152" i="6"/>
  <c r="V30773" i="6"/>
  <c r="V31817" i="6"/>
  <c r="V36328" i="6"/>
  <c r="V26673" i="6"/>
  <c r="V55" i="6"/>
  <c r="V1958" i="6"/>
  <c r="V9258" i="6"/>
  <c r="V10108" i="6"/>
  <c r="V28359" i="6"/>
  <c r="V28679" i="6"/>
  <c r="V35237" i="6"/>
  <c r="V36573" i="6"/>
  <c r="V25064" i="6"/>
  <c r="V29615" i="6"/>
  <c r="V33825" i="6"/>
  <c r="V26361" i="6"/>
  <c r="V36277" i="6"/>
  <c r="V11595" i="6"/>
  <c r="V7285" i="6"/>
  <c r="V28218" i="6"/>
  <c r="V35350" i="6"/>
  <c r="V37430" i="6"/>
  <c r="V37433" i="6"/>
  <c r="V12499" i="6"/>
  <c r="V7552" i="6"/>
  <c r="V18964" i="6"/>
  <c r="V26763" i="6"/>
  <c r="V1010" i="6"/>
  <c r="V31389" i="6"/>
  <c r="V38957" i="6"/>
  <c r="V21603" i="6"/>
  <c r="V17768" i="6"/>
  <c r="V9775" i="6"/>
  <c r="V10719" i="6"/>
  <c r="V24727" i="6"/>
  <c r="V33420" i="6"/>
  <c r="V37813" i="6"/>
  <c r="V36903" i="6"/>
  <c r="V10243" i="6"/>
  <c r="V31189" i="6"/>
  <c r="V34489" i="6"/>
  <c r="V15054" i="6"/>
  <c r="V197" i="6"/>
  <c r="V11554" i="6"/>
  <c r="V15964" i="6"/>
  <c r="V21077" i="6"/>
  <c r="V26380" i="6"/>
  <c r="V31913" i="6"/>
  <c r="V34381" i="6"/>
  <c r="V34851" i="6"/>
  <c r="V17871" i="6"/>
  <c r="V26968" i="6"/>
  <c r="V32173" i="6"/>
  <c r="V1887" i="6"/>
  <c r="V2992" i="6"/>
  <c r="V4448" i="6"/>
  <c r="V5875" i="6"/>
  <c r="V29651" i="6"/>
  <c r="V30236" i="6"/>
  <c r="V39737" i="6"/>
  <c r="V153" i="6"/>
  <c r="V20659" i="6"/>
  <c r="V30872" i="6"/>
  <c r="V37519" i="6"/>
  <c r="V10591" i="6"/>
  <c r="V19716" i="6"/>
  <c r="V1402" i="6"/>
  <c r="V4680" i="6"/>
  <c r="V6674" i="6"/>
  <c r="V8534" i="6"/>
  <c r="V38717" i="6"/>
  <c r="V40325" i="6"/>
  <c r="V39033" i="6"/>
  <c r="V36423" i="6"/>
  <c r="V10275" i="6"/>
  <c r="V30735" i="6"/>
  <c r="V13916" i="6"/>
  <c r="V35950" i="6"/>
  <c r="V4920" i="6"/>
  <c r="V13768" i="6"/>
  <c r="V29020" i="6"/>
  <c r="V30341" i="6"/>
  <c r="V31369" i="6"/>
  <c r="V35196" i="6"/>
  <c r="V14167" i="6"/>
  <c r="V29037" i="6"/>
  <c r="V25142" i="6"/>
  <c r="V581" i="6"/>
  <c r="V9259" i="6"/>
  <c r="V11" i="6"/>
  <c r="V34394" i="6"/>
  <c r="V39243" i="6"/>
  <c r="V31886" i="6"/>
  <c r="V14582" i="6"/>
  <c r="V14868" i="6"/>
  <c r="V22550" i="6"/>
  <c r="V25280" i="6"/>
  <c r="V19625" i="6"/>
  <c r="V20691" i="6"/>
  <c r="V28103" i="6"/>
  <c r="V15262" i="6"/>
  <c r="V21309" i="6"/>
  <c r="V27850" i="6"/>
  <c r="V10927" i="6"/>
  <c r="V11517" i="6"/>
  <c r="V16480" i="6"/>
  <c r="V757" i="6"/>
  <c r="V33651" i="6"/>
  <c r="V39409" i="6"/>
  <c r="V13112" i="6"/>
  <c r="V19935" i="6"/>
  <c r="V8092" i="6"/>
  <c r="V32976" i="6"/>
  <c r="V33098" i="6"/>
  <c r="V34112" i="6"/>
  <c r="V21426" i="6"/>
  <c r="V34981" i="6"/>
  <c r="V10318" i="6"/>
  <c r="V12738" i="6"/>
  <c r="V15757" i="6"/>
  <c r="V15984" i="6"/>
  <c r="V16742" i="6"/>
  <c r="V17068" i="6"/>
  <c r="V40300" i="6"/>
  <c r="V23155" i="6"/>
  <c r="V22037" i="6"/>
  <c r="V2729" i="6"/>
  <c r="V10380" i="6"/>
  <c r="V7030" i="6"/>
  <c r="V40226" i="6"/>
  <c r="V7366" i="6"/>
  <c r="V34580" i="6"/>
  <c r="V37532" i="6"/>
  <c r="V436" i="6"/>
  <c r="V3382" i="6"/>
  <c r="V13798" i="6"/>
  <c r="V18765" i="6"/>
  <c r="V40576" i="6"/>
  <c r="V10921" i="6"/>
  <c r="V13279" i="6"/>
  <c r="V16213" i="6"/>
  <c r="V23247" i="6"/>
  <c r="V28960" i="6"/>
  <c r="V36211" i="6"/>
  <c r="V32922" i="6"/>
  <c r="V40295" i="6"/>
  <c r="V32023" i="6"/>
  <c r="V32458" i="6"/>
  <c r="V34289" i="6"/>
  <c r="V10491" i="6"/>
  <c r="V11182" i="6"/>
  <c r="V7724" i="6"/>
  <c r="V25316" i="6"/>
  <c r="V32301" i="6"/>
  <c r="V32632" i="6"/>
  <c r="V32992" i="6"/>
  <c r="V35365" i="6"/>
  <c r="V28356" i="6"/>
  <c r="V12997" i="6"/>
  <c r="V8130" i="6"/>
  <c r="V40401" i="6"/>
  <c r="V24344" i="6"/>
  <c r="V18333" i="6"/>
  <c r="V22444" i="6"/>
  <c r="V28647" i="6"/>
  <c r="V37265" i="6"/>
  <c r="V18196" i="6"/>
  <c r="V29469" i="6"/>
  <c r="V2837" i="6"/>
  <c r="V19533" i="6"/>
  <c r="V19342" i="6"/>
  <c r="V24525" i="6"/>
  <c r="V12809" i="6"/>
  <c r="V16886" i="6"/>
  <c r="V25018" i="6"/>
  <c r="V25989" i="6"/>
  <c r="V30724" i="6"/>
  <c r="V31884" i="6"/>
  <c r="V16123" i="6"/>
  <c r="V29038" i="6"/>
  <c r="V35416" i="6"/>
  <c r="V26143" i="6"/>
  <c r="V32712" i="6"/>
  <c r="V37712" i="6"/>
  <c r="V36994" i="6"/>
  <c r="V40017" i="6"/>
  <c r="V12125" i="6"/>
  <c r="V18530" i="6"/>
  <c r="V1941" i="6"/>
  <c r="V9047" i="6"/>
  <c r="V34530" i="6"/>
  <c r="V186" i="6"/>
  <c r="V15300" i="6"/>
  <c r="V15769" i="6"/>
  <c r="V39432" i="6"/>
  <c r="V19387" i="6"/>
  <c r="V17932" i="6"/>
  <c r="V21908" i="6"/>
  <c r="V35644" i="6"/>
  <c r="V10229" i="6"/>
  <c r="V11628" i="6"/>
  <c r="V12145" i="6"/>
  <c r="V31200" i="6"/>
  <c r="V31254" i="6"/>
  <c r="V21605" i="6"/>
  <c r="V36081" i="6"/>
  <c r="V18081" i="6"/>
  <c r="V23399" i="6"/>
  <c r="V27236" i="6"/>
  <c r="V20683" i="6"/>
  <c r="V33130" i="6"/>
  <c r="V12555" i="6"/>
  <c r="V8256" i="6"/>
  <c r="V13366" i="6"/>
  <c r="V3366" i="6"/>
  <c r="V19202" i="6"/>
  <c r="V21002" i="6"/>
  <c r="V10190" i="6"/>
  <c r="V4818" i="6"/>
  <c r="V6312" i="6"/>
  <c r="V36863" i="6"/>
  <c r="V33388" i="6"/>
  <c r="V34629" i="6"/>
  <c r="V39643" i="6"/>
  <c r="V6872" i="6"/>
  <c r="V36158" i="6"/>
  <c r="V20011" i="6"/>
  <c r="V21030" i="6"/>
  <c r="V24135" i="6"/>
  <c r="V17820" i="6"/>
  <c r="V29554" i="6"/>
  <c r="V8408" i="6"/>
  <c r="V18289" i="6"/>
  <c r="V39677" i="6"/>
  <c r="V18093" i="6"/>
  <c r="V25926" i="6"/>
  <c r="V19812" i="6"/>
  <c r="V10132" i="6"/>
  <c r="V13242" i="6"/>
  <c r="V35762" i="6"/>
  <c r="V4053" i="6"/>
  <c r="V21543" i="6"/>
  <c r="V18659" i="6"/>
  <c r="V32885" i="6"/>
  <c r="V34237" i="6"/>
  <c r="V10692" i="6"/>
  <c r="V28858" i="6"/>
  <c r="V14700" i="6"/>
  <c r="V16934" i="6"/>
  <c r="V25728" i="6"/>
  <c r="V28482" i="6"/>
  <c r="V37190" i="6"/>
  <c r="V36631" i="6"/>
  <c r="V30254" i="6"/>
  <c r="V30558" i="6"/>
  <c r="V31525" i="6"/>
  <c r="V31726" i="6"/>
  <c r="V22781" i="6"/>
  <c r="V3571" i="6"/>
  <c r="V1006" i="6"/>
  <c r="V6119" i="6"/>
  <c r="V39358" i="6"/>
  <c r="V9150" i="6"/>
  <c r="V16564" i="6"/>
  <c r="V37284" i="6"/>
  <c r="V36449" i="6"/>
  <c r="V11143" i="6"/>
  <c r="V38190" i="6"/>
  <c r="V36465" i="6"/>
  <c r="V31632" i="6"/>
  <c r="V2645" i="6"/>
  <c r="V38898" i="6"/>
  <c r="V37684" i="6"/>
  <c r="V22095" i="6"/>
  <c r="V36685" i="6"/>
  <c r="V2312" i="6"/>
  <c r="V7437" i="6"/>
  <c r="V11683" i="6"/>
  <c r="V14653" i="6"/>
  <c r="V17275" i="6"/>
  <c r="V31489" i="6"/>
  <c r="V37440" i="6"/>
  <c r="V9134" i="6"/>
  <c r="V37350" i="6"/>
  <c r="V32093" i="6"/>
  <c r="V32792" i="6"/>
  <c r="V39157" i="6"/>
  <c r="V23824" i="6"/>
  <c r="V26490" i="6"/>
  <c r="V11261" i="6"/>
  <c r="V26802" i="6"/>
  <c r="V26873" i="6"/>
  <c r="V15050" i="6"/>
  <c r="V18812" i="6"/>
  <c r="V2625" i="6"/>
  <c r="V6960" i="6"/>
  <c r="V7102" i="6"/>
  <c r="V38453" i="6"/>
  <c r="V38764" i="6"/>
  <c r="V21914" i="6"/>
  <c r="V31185" i="6"/>
  <c r="V1030" i="6"/>
  <c r="V12956" i="6"/>
  <c r="V13626" i="6"/>
  <c r="V23868" i="6"/>
  <c r="V35042" i="6"/>
  <c r="V5344" i="6"/>
  <c r="V2061" i="6"/>
  <c r="V5371" i="6"/>
  <c r="V38575" i="6"/>
  <c r="V28800" i="6"/>
  <c r="V9533" i="6"/>
  <c r="V7693" i="6"/>
  <c r="V39042" i="6"/>
  <c r="V23661" i="6"/>
  <c r="V20709" i="6"/>
  <c r="V3739" i="6"/>
  <c r="V7701" i="6"/>
  <c r="V29874" i="6"/>
  <c r="V24708" i="6"/>
  <c r="V33532" i="6"/>
  <c r="V37076" i="6"/>
  <c r="V97" i="6"/>
  <c r="V346" i="6"/>
  <c r="V4021" i="6"/>
  <c r="V34553" i="6"/>
  <c r="V14966" i="6"/>
  <c r="V21942" i="6"/>
  <c r="V2000" i="6"/>
  <c r="V15163" i="6"/>
  <c r="V24152" i="6"/>
  <c r="V28820" i="6"/>
  <c r="V30675" i="6"/>
  <c r="V31102" i="6"/>
  <c r="V34572" i="6"/>
  <c r="V18357" i="6"/>
  <c r="V13113" i="6"/>
  <c r="V15378" i="6"/>
  <c r="V8877" i="6"/>
  <c r="V12383" i="6"/>
  <c r="V22375" i="6"/>
  <c r="V22760" i="6"/>
  <c r="V28969" i="6"/>
  <c r="V34202" i="6"/>
  <c r="V11963" i="6"/>
  <c r="V30845" i="6"/>
  <c r="V21575" i="6"/>
  <c r="V33442" i="6"/>
  <c r="V9555" i="6"/>
  <c r="V28821" i="6"/>
  <c r="V39099" i="6"/>
  <c r="V2617" i="6"/>
  <c r="V6296" i="6"/>
  <c r="V29465" i="6"/>
  <c r="V19443" i="6"/>
  <c r="V348" i="6"/>
  <c r="V28187" i="6"/>
  <c r="V5087" i="6"/>
  <c r="V13522" i="6"/>
  <c r="V35015" i="6"/>
  <c r="V39174" i="6"/>
  <c r="V10878" i="6"/>
  <c r="V9128" i="6"/>
  <c r="V13481" i="6"/>
  <c r="V28581" i="6"/>
  <c r="V29124" i="6"/>
  <c r="V9911" i="6"/>
  <c r="V25415" i="6"/>
  <c r="V11854" i="6"/>
  <c r="V24588" i="6"/>
  <c r="V38025" i="6"/>
  <c r="V28012" i="6"/>
  <c r="V17491" i="6"/>
  <c r="V16880" i="6"/>
  <c r="V27845" i="6"/>
  <c r="V32613" i="6"/>
  <c r="V38573" i="6"/>
  <c r="V24527" i="6"/>
  <c r="V3389" i="6"/>
  <c r="V11652" i="6"/>
  <c r="V35424" i="6"/>
  <c r="V37827" i="6"/>
  <c r="V17006" i="6"/>
  <c r="V27006" i="6"/>
  <c r="V35339" i="6"/>
  <c r="V1861" i="6"/>
  <c r="V30876" i="6"/>
  <c r="V35016" i="6"/>
  <c r="V1023" i="6"/>
  <c r="V5346" i="6"/>
  <c r="V24181" i="6"/>
  <c r="V31895" i="6"/>
  <c r="V37891" i="6"/>
  <c r="V17898" i="6"/>
  <c r="V21116" i="6"/>
  <c r="V9577" i="6"/>
  <c r="V13718" i="6"/>
  <c r="V14124" i="6"/>
  <c r="V26562" i="6"/>
  <c r="V8932" i="6"/>
  <c r="V9264" i="6"/>
  <c r="V11004" i="6"/>
  <c r="V25987" i="6"/>
  <c r="V26017" i="6"/>
  <c r="V30033" i="6"/>
  <c r="V33360" i="6"/>
  <c r="V35161" i="6"/>
  <c r="V40122" i="6"/>
  <c r="V9426" i="6"/>
  <c r="V14157" i="6"/>
  <c r="V23785" i="6"/>
  <c r="V7051" i="6"/>
  <c r="V15970" i="6"/>
  <c r="V28026" i="6"/>
  <c r="V8376" i="6"/>
  <c r="V31973" i="6"/>
  <c r="V7235" i="6"/>
  <c r="V7377" i="6"/>
  <c r="V39506" i="6"/>
  <c r="V18192" i="6"/>
  <c r="V39375" i="6"/>
  <c r="V38682" i="6"/>
  <c r="V8112" i="6"/>
  <c r="V17751" i="6"/>
  <c r="V40555" i="6"/>
  <c r="V26484" i="6"/>
  <c r="V28011" i="6"/>
  <c r="V36407" i="6"/>
  <c r="V8745" i="6"/>
  <c r="V21441" i="6"/>
  <c r="V24332" i="6"/>
  <c r="V34713" i="6"/>
  <c r="V26970" i="6"/>
  <c r="V39217" i="6"/>
  <c r="V38796" i="6"/>
  <c r="V10940" i="6"/>
  <c r="V11216" i="6"/>
  <c r="V13630" i="6"/>
  <c r="V24240" i="6"/>
  <c r="V1138" i="6"/>
  <c r="V37700" i="6"/>
  <c r="V22433" i="6"/>
  <c r="V109" i="6"/>
  <c r="V16859" i="6"/>
  <c r="V24163" i="6"/>
  <c r="V34630" i="6"/>
  <c r="V30291" i="6"/>
  <c r="V34280" i="6"/>
  <c r="V39904" i="6"/>
  <c r="V16472" i="6"/>
  <c r="V40587" i="6"/>
  <c r="V37908" i="6"/>
  <c r="V1751" i="6"/>
  <c r="V11945" i="6"/>
  <c r="V13079" i="6"/>
  <c r="V14900" i="6"/>
  <c r="V17619" i="6"/>
  <c r="V39363" i="6"/>
  <c r="V9239" i="6"/>
  <c r="V34854" i="6"/>
  <c r="V36786" i="6"/>
  <c r="V19270" i="6"/>
  <c r="V37677" i="6"/>
  <c r="V40369" i="6"/>
  <c r="V21200" i="6"/>
  <c r="V10860" i="6"/>
  <c r="V13381" i="6"/>
  <c r="V15428" i="6"/>
  <c r="V27013" i="6"/>
  <c r="V12715" i="6"/>
  <c r="V12716" i="6"/>
  <c r="V29000" i="6"/>
  <c r="V33955" i="6"/>
  <c r="V40537" i="6"/>
  <c r="V39153" i="6"/>
  <c r="V10525" i="6"/>
  <c r="V13247" i="6"/>
  <c r="V26050" i="6"/>
  <c r="V29373" i="6"/>
  <c r="V10088" i="6"/>
  <c r="V13663" i="6"/>
  <c r="V13256" i="6"/>
  <c r="V30136" i="6"/>
  <c r="V6055" i="6"/>
  <c r="V29959" i="6"/>
  <c r="V34535" i="6"/>
  <c r="V23936" i="6"/>
  <c r="V33726" i="6"/>
  <c r="V23648" i="6"/>
  <c r="V31309" i="6"/>
  <c r="V15156" i="6"/>
  <c r="V15193" i="6"/>
  <c r="V15379" i="6"/>
  <c r="V16281" i="6"/>
  <c r="V22888" i="6"/>
  <c r="V24802" i="6"/>
  <c r="V21139" i="6"/>
  <c r="V1476" i="6"/>
  <c r="V18241" i="6"/>
  <c r="V11638" i="6"/>
  <c r="V21954" i="6"/>
  <c r="V10738" i="6"/>
  <c r="V11872" i="6"/>
  <c r="V29582" i="6"/>
  <c r="V35091" i="6"/>
  <c r="V5100" i="6"/>
  <c r="V13153" i="6"/>
  <c r="V24386" i="6"/>
  <c r="V25915" i="6"/>
  <c r="V1957" i="6"/>
  <c r="V5106" i="6"/>
  <c r="V11814" i="6"/>
  <c r="V18684" i="6"/>
  <c r="V23860" i="6"/>
  <c r="V28522" i="6"/>
  <c r="V28828" i="6"/>
  <c r="V34759" i="6"/>
  <c r="V24650" i="6"/>
  <c r="V23524" i="6"/>
  <c r="V12815" i="6"/>
  <c r="V19738" i="6"/>
  <c r="V25035" i="6"/>
  <c r="V31103" i="6"/>
  <c r="V37087" i="6"/>
  <c r="V3760" i="6"/>
  <c r="V3883" i="6"/>
  <c r="V9398" i="6"/>
  <c r="V26493" i="6"/>
  <c r="V32323" i="6"/>
  <c r="V14440" i="6"/>
  <c r="V16049" i="6"/>
  <c r="V16630" i="6"/>
  <c r="V31735" i="6"/>
  <c r="V11368" i="6"/>
  <c r="V11974" i="6"/>
  <c r="V14330" i="6"/>
  <c r="V17298" i="6"/>
  <c r="V20736" i="6"/>
  <c r="V13999" i="6"/>
  <c r="V23511" i="6"/>
  <c r="V33115" i="6"/>
  <c r="V14458" i="6"/>
  <c r="V15157" i="6"/>
  <c r="V5893" i="6"/>
  <c r="V9727" i="6"/>
  <c r="V10158" i="6"/>
  <c r="V20825" i="6"/>
  <c r="V29491" i="6"/>
  <c r="V30727" i="6"/>
  <c r="V32159" i="6"/>
  <c r="V38736" i="6"/>
  <c r="V32129" i="6"/>
  <c r="V39911" i="6"/>
  <c r="V15398" i="6"/>
  <c r="V9284" i="6"/>
  <c r="V14442" i="6"/>
  <c r="V24935" i="6"/>
  <c r="V28614" i="6"/>
  <c r="V2925" i="6"/>
  <c r="V7018" i="6"/>
  <c r="V40480" i="6"/>
  <c r="V4714" i="6"/>
  <c r="V9709" i="6"/>
  <c r="V10866" i="6"/>
  <c r="V13025" i="6"/>
  <c r="V14820" i="6"/>
  <c r="V21712" i="6"/>
  <c r="V22608" i="6"/>
  <c r="V22972" i="6"/>
  <c r="V24642" i="6"/>
  <c r="V26001" i="6"/>
  <c r="V28837" i="6"/>
  <c r="V34631" i="6"/>
  <c r="V19227" i="6"/>
  <c r="V17020" i="6"/>
  <c r="V36159" i="6"/>
  <c r="V36622" i="6"/>
  <c r="V36814" i="6"/>
  <c r="V37093" i="6"/>
  <c r="V37020" i="6"/>
  <c r="V29795" i="6"/>
  <c r="V30119" i="6"/>
  <c r="V15268" i="6"/>
  <c r="V16840" i="6"/>
  <c r="V9855" i="6"/>
  <c r="V12347" i="6"/>
  <c r="V19667" i="6"/>
  <c r="V32638" i="6"/>
  <c r="V33640" i="6"/>
  <c r="V23753" i="6"/>
  <c r="V9387" i="6"/>
  <c r="V10503" i="6"/>
  <c r="V22117" i="6"/>
  <c r="V459" i="6"/>
  <c r="V5289" i="6"/>
  <c r="V7108" i="6"/>
  <c r="V15019" i="6"/>
  <c r="V25141" i="6"/>
  <c r="V10309" i="6"/>
  <c r="V4945" i="6"/>
  <c r="V5392" i="6"/>
  <c r="V10555" i="6"/>
  <c r="V20380" i="6"/>
  <c r="V22554" i="6"/>
  <c r="V22944" i="6"/>
  <c r="V24143" i="6"/>
  <c r="V24153" i="6"/>
  <c r="V25296" i="6"/>
  <c r="V26110" i="6"/>
  <c r="V27682" i="6"/>
  <c r="V40200" i="6"/>
  <c r="V9950" i="6"/>
  <c r="V38067" i="6"/>
  <c r="V37411" i="6"/>
  <c r="V33907" i="6"/>
  <c r="V12007" i="6"/>
  <c r="V13280" i="6"/>
  <c r="V11335" i="6"/>
  <c r="V38262" i="6"/>
  <c r="V40001" i="6"/>
  <c r="V28293" i="6"/>
  <c r="V9814" i="6"/>
  <c r="V10092" i="6"/>
  <c r="V10474" i="6"/>
  <c r="V28712" i="6"/>
  <c r="V35621" i="6"/>
  <c r="V185" i="6"/>
  <c r="V187" i="6"/>
  <c r="V3833" i="6"/>
  <c r="V5971" i="6"/>
  <c r="V9200" i="6"/>
  <c r="V32473" i="6"/>
  <c r="V28600" i="6"/>
  <c r="V20508" i="6"/>
  <c r="V22384" i="6"/>
  <c r="V13415" i="6"/>
  <c r="V11125" i="6"/>
  <c r="V38636" i="6"/>
  <c r="V176" i="6"/>
  <c r="V38059" i="6"/>
  <c r="V21880" i="6"/>
  <c r="V35985" i="6"/>
  <c r="V35813" i="6"/>
  <c r="V36606" i="6"/>
  <c r="V23210" i="6"/>
  <c r="V5657" i="6"/>
  <c r="V33805" i="6"/>
  <c r="V9421" i="6"/>
  <c r="V34847" i="6"/>
  <c r="V19071" i="6"/>
  <c r="V25046" i="6"/>
  <c r="V18034" i="6"/>
  <c r="V38501" i="6"/>
  <c r="V1806" i="6"/>
  <c r="V29980" i="6"/>
  <c r="V35863" i="6"/>
  <c r="V398" i="6"/>
  <c r="V32859" i="6"/>
  <c r="V1952" i="6"/>
  <c r="V8337" i="6"/>
  <c r="V9571" i="6"/>
  <c r="V29527" i="6"/>
  <c r="V38012" i="6"/>
  <c r="V36283" i="6"/>
  <c r="V36496" i="6"/>
  <c r="V5588" i="6"/>
  <c r="V712" i="6"/>
  <c r="V25655" i="6"/>
  <c r="V25549" i="6"/>
  <c r="V30560" i="6"/>
  <c r="V31242" i="6"/>
  <c r="V15069" i="6"/>
  <c r="V33298" i="6"/>
  <c r="V14295" i="6"/>
  <c r="V34785" i="6"/>
  <c r="V9124" i="6"/>
  <c r="V30837" i="6"/>
  <c r="V31902" i="6"/>
  <c r="V32233" i="6"/>
  <c r="V15924" i="6"/>
  <c r="V11592" i="6"/>
  <c r="V11707" i="6"/>
  <c r="V40054" i="6"/>
  <c r="V7607" i="6"/>
  <c r="V1375" i="6"/>
  <c r="V7806" i="6"/>
  <c r="V19026" i="6"/>
  <c r="V33445" i="6"/>
  <c r="V19219" i="6"/>
  <c r="V32114" i="6"/>
  <c r="V20093" i="6"/>
  <c r="V40153" i="6"/>
  <c r="V465" i="6"/>
  <c r="V6114" i="6"/>
  <c r="V9736" i="6"/>
  <c r="V12824" i="6"/>
  <c r="V16013" i="6"/>
  <c r="V21506" i="6"/>
  <c r="V25264" i="6"/>
  <c r="V26389" i="6"/>
  <c r="V26703" i="6"/>
  <c r="V26724" i="6"/>
  <c r="V27887" i="6"/>
  <c r="V28490" i="6"/>
  <c r="V6744" i="6"/>
  <c r="V40132" i="6"/>
  <c r="V38423" i="6"/>
  <c r="V11624" i="6"/>
  <c r="V3421" i="6"/>
  <c r="V8403" i="6"/>
  <c r="V18642" i="6"/>
  <c r="V23926" i="6"/>
  <c r="V11325" i="6"/>
  <c r="V3359" i="6"/>
  <c r="V21095" i="6"/>
  <c r="V1054" i="6"/>
  <c r="V4552" i="6"/>
  <c r="V37926" i="6"/>
  <c r="V8974" i="6"/>
  <c r="V9747" i="6"/>
  <c r="V10705" i="6"/>
  <c r="V11598" i="6"/>
  <c r="V13322" i="6"/>
  <c r="V13928" i="6"/>
  <c r="V14210" i="6"/>
  <c r="V14986" i="6"/>
  <c r="V15907" i="6"/>
  <c r="V16552" i="6"/>
  <c r="V16809" i="6"/>
  <c r="V21245" i="6"/>
  <c r="V29376" i="6"/>
  <c r="V30056" i="6"/>
  <c r="V32057" i="6"/>
  <c r="V34685" i="6"/>
  <c r="V20071" i="6"/>
  <c r="V38893" i="6"/>
  <c r="V20506" i="6"/>
  <c r="V27095" i="6"/>
  <c r="V27586" i="6"/>
  <c r="V7410" i="6"/>
  <c r="V3822" i="6"/>
  <c r="V9728" i="6"/>
  <c r="V11119" i="6"/>
  <c r="V13842" i="6"/>
  <c r="V16399" i="6"/>
  <c r="V21423" i="6"/>
  <c r="V23882" i="6"/>
  <c r="V9779" i="6"/>
  <c r="V11178" i="6"/>
  <c r="V11285" i="6"/>
  <c r="V21128" i="6"/>
  <c r="V31385" i="6"/>
  <c r="V31600" i="6"/>
  <c r="V32836" i="6"/>
  <c r="V35443" i="6"/>
  <c r="V15416" i="6"/>
  <c r="V29490" i="6"/>
  <c r="V22076" i="6"/>
  <c r="V36288" i="6"/>
  <c r="V36858" i="6"/>
  <c r="V19489" i="6"/>
  <c r="V8304" i="6"/>
  <c r="V37749" i="6"/>
  <c r="V9063" i="6"/>
  <c r="V14451" i="6"/>
  <c r="V20639" i="6"/>
  <c r="V28319" i="6"/>
  <c r="V28654" i="6"/>
  <c r="V36124" i="6"/>
  <c r="V450" i="6"/>
  <c r="V40610" i="6"/>
  <c r="V21120" i="6"/>
  <c r="V4461" i="6"/>
  <c r="V26552" i="6"/>
  <c r="V12758" i="6"/>
  <c r="V10123" i="6"/>
  <c r="V24571" i="6"/>
  <c r="V15080" i="6"/>
  <c r="V30174" i="6"/>
  <c r="V6200" i="6"/>
  <c r="V32923" i="6"/>
  <c r="V1972" i="6"/>
  <c r="V32997" i="6"/>
  <c r="V38269" i="6"/>
  <c r="V38222" i="6"/>
  <c r="V21690" i="6"/>
  <c r="V17750" i="6"/>
  <c r="V40541" i="6"/>
  <c r="V12438" i="6"/>
  <c r="V9241" i="6"/>
  <c r="V9292" i="6"/>
  <c r="V14045" i="6"/>
  <c r="V15842" i="6"/>
  <c r="V24225" i="6"/>
  <c r="V34988" i="6"/>
  <c r="V40008" i="6"/>
  <c r="V19312" i="6"/>
  <c r="V21359" i="6"/>
  <c r="V31496" i="6"/>
  <c r="V25965" i="6"/>
  <c r="V506" i="6"/>
  <c r="V8556" i="6"/>
  <c r="V18368" i="6"/>
  <c r="V10693" i="6"/>
  <c r="V22454" i="6"/>
  <c r="V30662" i="6"/>
  <c r="V35850" i="6"/>
  <c r="V39510" i="6"/>
  <c r="V13011" i="6"/>
  <c r="V7198" i="6"/>
  <c r="V2488" i="6"/>
  <c r="V38368" i="6"/>
  <c r="V24866" i="6"/>
  <c r="V38236" i="6"/>
  <c r="V37982" i="6"/>
  <c r="V10481" i="6"/>
  <c r="V14373" i="6"/>
  <c r="V16963" i="6"/>
  <c r="V1945" i="6"/>
  <c r="V39412" i="6"/>
  <c r="V29158" i="6"/>
  <c r="V32115" i="6"/>
  <c r="V32673" i="6"/>
  <c r="V32754" i="6"/>
  <c r="V37342" i="6"/>
  <c r="V21556" i="6"/>
  <c r="V28933" i="6"/>
  <c r="V23329" i="6"/>
  <c r="V23893" i="6"/>
  <c r="V37462" i="6"/>
  <c r="V25966" i="6"/>
  <c r="V13664" i="6"/>
  <c r="V17653" i="6"/>
  <c r="V33003" i="6"/>
  <c r="V3589" i="6"/>
  <c r="V12349" i="6"/>
  <c r="V9605" i="6"/>
  <c r="V32961" i="6"/>
  <c r="V12703" i="6"/>
  <c r="V21675" i="6"/>
  <c r="V17565" i="6"/>
  <c r="V30553" i="6"/>
  <c r="V29813" i="6"/>
  <c r="V10293" i="6"/>
  <c r="V14620" i="6"/>
  <c r="V18715" i="6"/>
  <c r="V14983" i="6"/>
  <c r="V20138" i="6"/>
  <c r="V25114" i="6"/>
  <c r="V39260" i="6"/>
  <c r="V40311" i="6"/>
  <c r="V6350" i="6"/>
  <c r="V10668" i="6"/>
  <c r="V20960" i="6"/>
  <c r="V31689" i="6"/>
  <c r="V2222" i="6"/>
  <c r="V32928" i="6"/>
  <c r="V1916" i="6"/>
  <c r="V5296" i="6"/>
  <c r="V8327" i="6"/>
  <c r="V39291" i="6"/>
  <c r="V15705" i="6"/>
  <c r="V21240" i="6"/>
  <c r="V22654" i="6"/>
  <c r="V22813" i="6"/>
  <c r="V26352" i="6"/>
  <c r="V39348" i="6"/>
  <c r="V8078" i="6"/>
  <c r="V2509" i="6"/>
  <c r="V27034" i="6"/>
  <c r="V14901" i="6"/>
  <c r="V11507" i="6"/>
  <c r="V20354" i="6"/>
  <c r="V26494" i="6"/>
  <c r="V28864" i="6"/>
  <c r="V32348" i="6"/>
  <c r="V24761" i="6"/>
  <c r="V35898" i="6"/>
  <c r="V10085" i="6"/>
  <c r="V20809" i="6"/>
  <c r="V26509" i="6"/>
  <c r="V22961" i="6"/>
  <c r="V14676" i="6"/>
  <c r="V14738" i="6"/>
  <c r="V4469" i="6"/>
  <c r="V11693" i="6"/>
  <c r="V22713" i="6"/>
  <c r="V29403" i="6"/>
  <c r="V23495" i="6"/>
  <c r="V40080" i="6"/>
  <c r="V15021" i="6"/>
  <c r="V26526" i="6"/>
  <c r="V26760" i="6"/>
  <c r="V19858" i="6"/>
  <c r="V12431" i="6"/>
  <c r="V28976" i="6"/>
  <c r="V9566" i="6"/>
  <c r="V16342" i="6"/>
  <c r="V34903" i="6"/>
  <c r="V37272" i="6"/>
  <c r="V39486" i="6"/>
  <c r="V36539" i="6"/>
  <c r="V40542" i="6"/>
  <c r="V7999" i="6"/>
  <c r="V2079" i="6"/>
  <c r="V2151" i="6"/>
  <c r="V8369" i="6"/>
  <c r="V22925" i="6"/>
  <c r="V24399" i="6"/>
  <c r="V20212" i="6"/>
  <c r="V18648" i="6"/>
  <c r="V133" i="6"/>
  <c r="V164" i="6"/>
  <c r="V4106" i="6"/>
  <c r="V5503" i="6"/>
  <c r="V6251" i="6"/>
  <c r="V29744" i="6"/>
  <c r="V37280" i="6"/>
  <c r="V9515" i="6"/>
  <c r="V10090" i="6"/>
  <c r="V12961" i="6"/>
  <c r="V3528" i="6"/>
  <c r="V1759" i="6"/>
  <c r="V32512" i="6"/>
  <c r="V23754" i="6"/>
  <c r="V35964" i="6"/>
  <c r="V1970" i="6"/>
  <c r="V5839" i="6"/>
  <c r="V6971" i="6"/>
  <c r="V18472" i="6"/>
  <c r="V4418" i="6"/>
  <c r="V3619" i="6"/>
  <c r="V37732" i="6"/>
  <c r="V14615" i="6"/>
  <c r="V14843" i="6"/>
  <c r="V6551" i="6"/>
  <c r="V19380" i="6"/>
  <c r="V6760" i="6"/>
  <c r="V8197" i="6"/>
  <c r="V6757" i="6"/>
  <c r="V8023" i="6"/>
  <c r="V11915" i="6"/>
  <c r="V16251" i="6"/>
  <c r="V25579" i="6"/>
  <c r="V28109" i="6"/>
  <c r="V24499" i="6"/>
  <c r="V33025" i="6"/>
  <c r="V21960" i="6"/>
  <c r="V34447" i="6"/>
  <c r="V6043" i="6"/>
  <c r="V16030" i="6"/>
  <c r="V29475" i="6"/>
  <c r="V15557" i="6"/>
  <c r="V35784" i="6"/>
  <c r="V39501" i="6"/>
  <c r="V18182" i="6"/>
  <c r="V30524" i="6"/>
  <c r="V19231" i="6"/>
  <c r="V35418" i="6"/>
  <c r="V16670" i="6"/>
  <c r="V12000" i="6"/>
  <c r="V36504" i="6"/>
  <c r="V8299" i="6"/>
  <c r="V33032" i="6"/>
  <c r="V12411" i="6"/>
  <c r="V31797" i="6"/>
  <c r="V32910" i="6"/>
  <c r="V36377" i="6"/>
  <c r="V15371" i="6"/>
  <c r="V30004" i="6"/>
  <c r="V10080" i="6"/>
  <c r="V10728" i="6"/>
  <c r="V13943" i="6"/>
  <c r="V24144" i="6"/>
  <c r="V25585" i="6"/>
  <c r="V33151" i="6"/>
  <c r="V34182" i="6"/>
  <c r="V34848" i="6"/>
  <c r="V21573" i="6"/>
  <c r="V22834" i="6"/>
  <c r="V20606" i="6"/>
  <c r="V29516" i="6"/>
  <c r="V33502" i="6"/>
  <c r="V36677" i="6"/>
  <c r="V13134" i="6"/>
  <c r="V22818" i="6"/>
  <c r="V37258" i="6"/>
  <c r="V37318" i="6"/>
  <c r="V3558" i="6"/>
  <c r="V25808" i="6"/>
  <c r="V4255" i="6"/>
  <c r="V4712" i="6"/>
  <c r="V30023" i="6"/>
  <c r="V33287" i="6"/>
  <c r="V39354" i="6"/>
  <c r="V17899" i="6"/>
  <c r="V32178" i="6"/>
  <c r="V33913" i="6"/>
  <c r="V7565" i="6"/>
  <c r="V11875" i="6"/>
  <c r="V14831" i="6"/>
  <c r="V18036" i="6"/>
  <c r="V25275" i="6"/>
  <c r="V25770" i="6"/>
  <c r="V35197" i="6"/>
  <c r="V38544" i="6"/>
  <c r="V12781" i="6"/>
  <c r="V27116" i="6"/>
  <c r="V22477" i="6"/>
  <c r="V29152" i="6"/>
  <c r="V8598" i="6"/>
  <c r="V24196" i="6"/>
  <c r="V3418" i="6"/>
  <c r="V10554" i="6"/>
  <c r="V11661" i="6"/>
  <c r="V13017" i="6"/>
  <c r="V13730" i="6"/>
  <c r="V39523" i="6"/>
  <c r="V39108" i="6"/>
  <c r="V21329" i="6"/>
  <c r="V19848" i="6"/>
  <c r="V22643" i="6"/>
  <c r="V9306" i="6"/>
  <c r="V13965" i="6"/>
  <c r="V27239" i="6"/>
  <c r="V40373" i="6"/>
  <c r="V17867" i="6"/>
  <c r="V35772" i="6"/>
  <c r="V33363" i="6"/>
  <c r="V36315" i="6"/>
  <c r="V40381" i="6"/>
  <c r="V34545" i="6"/>
  <c r="V15102" i="6"/>
  <c r="V8223" i="6"/>
  <c r="V6723" i="6"/>
  <c r="V19728" i="6"/>
  <c r="V36215" i="6"/>
  <c r="V7998" i="6"/>
  <c r="V22800" i="6"/>
  <c r="V31707" i="6"/>
  <c r="V5857" i="6"/>
  <c r="V18820" i="6"/>
  <c r="V10800" i="6"/>
  <c r="V15912" i="6"/>
  <c r="V8470" i="6"/>
  <c r="V39315" i="6"/>
  <c r="V36176" i="6"/>
  <c r="V10863" i="6"/>
  <c r="V28915" i="6"/>
  <c r="V9788" i="6"/>
  <c r="V10193" i="6"/>
  <c r="V26145" i="6"/>
  <c r="V29868" i="6"/>
  <c r="V29903" i="6"/>
  <c r="V30715" i="6"/>
  <c r="V31173" i="6"/>
  <c r="V34086" i="6"/>
  <c r="V35328" i="6"/>
  <c r="V1797" i="6"/>
  <c r="V11641" i="6"/>
  <c r="V16850" i="6"/>
  <c r="V31507" i="6"/>
  <c r="V35169" i="6"/>
  <c r="V38008" i="6"/>
  <c r="V3004" i="6"/>
  <c r="V543" i="6"/>
  <c r="V38652" i="6"/>
  <c r="V12331" i="6"/>
  <c r="V13814" i="6"/>
  <c r="V14641" i="6"/>
  <c r="V26761" i="6"/>
  <c r="V35446" i="6"/>
  <c r="V29275" i="6"/>
  <c r="V30086" i="6"/>
  <c r="V31881" i="6"/>
  <c r="V32116" i="6"/>
  <c r="V32279" i="6"/>
  <c r="V25322" i="6"/>
  <c r="V20281" i="6"/>
  <c r="V38808" i="6"/>
  <c r="V24064" i="6"/>
  <c r="V10822" i="6"/>
  <c r="V23809" i="6"/>
  <c r="V10070" i="6"/>
  <c r="V12980" i="6"/>
  <c r="V20744" i="6"/>
  <c r="V23964" i="6"/>
  <c r="V31636" i="6"/>
  <c r="V31885" i="6"/>
  <c r="V33593" i="6"/>
  <c r="V35217" i="6"/>
  <c r="V9759" i="6"/>
  <c r="V10779" i="6"/>
  <c r="V26353" i="6"/>
  <c r="V7320" i="6"/>
  <c r="V4741" i="6"/>
  <c r="V8883" i="6"/>
  <c r="V35764" i="6"/>
  <c r="V24626" i="6"/>
  <c r="V25077" i="6"/>
  <c r="V25443" i="6"/>
  <c r="V25492" i="6"/>
  <c r="V900" i="6"/>
  <c r="V34270" i="6"/>
  <c r="V38687" i="6"/>
  <c r="V10898" i="6"/>
  <c r="V15290" i="6"/>
  <c r="V16161" i="6"/>
  <c r="V16833" i="6"/>
  <c r="V17318" i="6"/>
  <c r="V24714" i="6"/>
  <c r="V26898" i="6"/>
  <c r="V28804" i="6"/>
  <c r="V32280" i="6"/>
  <c r="V2481" i="6"/>
  <c r="V34998" i="6"/>
  <c r="V822" i="6"/>
  <c r="V16922" i="6"/>
  <c r="V17321" i="6"/>
  <c r="V924" i="6"/>
  <c r="V36434" i="6"/>
  <c r="V31573" i="6"/>
  <c r="V24691" i="6"/>
  <c r="V26903" i="6"/>
  <c r="V24164" i="6"/>
  <c r="V18818" i="6"/>
  <c r="V12146" i="6"/>
  <c r="V30406" i="6"/>
  <c r="V18250" i="6"/>
  <c r="V37914" i="6"/>
  <c r="V22385" i="6"/>
  <c r="V34642" i="6"/>
  <c r="V26486" i="6"/>
  <c r="V32870" i="6"/>
  <c r="V16942" i="6"/>
  <c r="V17069" i="6"/>
  <c r="V17145" i="6"/>
  <c r="V22941" i="6"/>
  <c r="V31042" i="6"/>
  <c r="V9168" i="6"/>
  <c r="V20267" i="6"/>
  <c r="V25680" i="6"/>
  <c r="V34769" i="6"/>
  <c r="V37890" i="6"/>
  <c r="V36939" i="6"/>
  <c r="V19077" i="6"/>
  <c r="V789" i="6"/>
  <c r="V215" i="6"/>
  <c r="V35080" i="6"/>
  <c r="V35232" i="6"/>
  <c r="V1321" i="6"/>
  <c r="V8551" i="6"/>
  <c r="V4244" i="6"/>
  <c r="V39011" i="6"/>
  <c r="V24970" i="6"/>
  <c r="V15598" i="6"/>
  <c r="V13475" i="6"/>
  <c r="V23311" i="6"/>
  <c r="V13632" i="6"/>
  <c r="V14596" i="6"/>
  <c r="V35420" i="6"/>
  <c r="V38346" i="6"/>
  <c r="V18431" i="6"/>
  <c r="V30330" i="6"/>
  <c r="V23563" i="6"/>
  <c r="V19997" i="6"/>
  <c r="V22882" i="6"/>
  <c r="V9631" i="6"/>
  <c r="V9838" i="6"/>
  <c r="V26477" i="6"/>
  <c r="V28076" i="6"/>
  <c r="V36743" i="6"/>
  <c r="V39473" i="6"/>
  <c r="V14973" i="6"/>
  <c r="V26070" i="6"/>
  <c r="V11611" i="6"/>
  <c r="V12236" i="6"/>
  <c r="V12477" i="6"/>
  <c r="V17151" i="6"/>
  <c r="V17186" i="6"/>
  <c r="V20155" i="6"/>
  <c r="V20625" i="6"/>
  <c r="V21894" i="6"/>
  <c r="V23866" i="6"/>
  <c r="V11873" i="6"/>
  <c r="V18738" i="6"/>
  <c r="V28940" i="6"/>
  <c r="V1012" i="6"/>
  <c r="V1180" i="6"/>
  <c r="V2766" i="6"/>
  <c r="V6800" i="6"/>
  <c r="V18334" i="6"/>
  <c r="V25819" i="6"/>
  <c r="V9633" i="6"/>
  <c r="V10381" i="6"/>
  <c r="V13656" i="6"/>
  <c r="V14423" i="6"/>
  <c r="V15280" i="6"/>
  <c r="V16743" i="6"/>
  <c r="V25917" i="6"/>
  <c r="V22034" i="6"/>
  <c r="V28357" i="6"/>
  <c r="V26194" i="6"/>
  <c r="V18321" i="6"/>
  <c r="V19018" i="6"/>
  <c r="V40039" i="6"/>
  <c r="V12608" i="6"/>
  <c r="V19254" i="6"/>
  <c r="V39275" i="6"/>
  <c r="V30195" i="6"/>
  <c r="V33" i="6"/>
  <c r="V18856" i="6"/>
  <c r="V22265" i="6"/>
  <c r="V24050" i="6"/>
  <c r="V25381" i="6"/>
  <c r="V21208" i="6"/>
  <c r="V24307" i="6"/>
  <c r="V39442" i="6"/>
  <c r="V6282" i="6"/>
  <c r="V9863" i="6"/>
  <c r="V37639" i="6"/>
  <c r="V15233" i="6"/>
  <c r="V8950" i="6"/>
  <c r="V30321" i="6"/>
  <c r="V32616" i="6"/>
  <c r="V10559" i="6"/>
  <c r="V13491" i="6"/>
  <c r="V17106" i="6"/>
  <c r="V19927" i="6"/>
  <c r="V27771" i="6"/>
  <c r="V696" i="6"/>
  <c r="V11253" i="6"/>
  <c r="V11572" i="6"/>
  <c r="V30884" i="6"/>
  <c r="V10371" i="6"/>
  <c r="V14127" i="6"/>
  <c r="V28477" i="6"/>
  <c r="V19984" i="6"/>
  <c r="V40510" i="6"/>
  <c r="V26932" i="6"/>
  <c r="V25044" i="6"/>
  <c r="V40377" i="6"/>
  <c r="V11892" i="6"/>
  <c r="V19670" i="6"/>
  <c r="V26408" i="6"/>
  <c r="V19584" i="6"/>
  <c r="V25452" i="6"/>
  <c r="V38442" i="6"/>
  <c r="V36725" i="6"/>
  <c r="V11911" i="6"/>
  <c r="V29271" i="6"/>
  <c r="V31292" i="6"/>
  <c r="V33897" i="6"/>
  <c r="V35400" i="6"/>
  <c r="V6050" i="6"/>
  <c r="V11293" i="6"/>
  <c r="V11734" i="6"/>
  <c r="V12014" i="6"/>
  <c r="V13891" i="6"/>
  <c r="V14805" i="6"/>
  <c r="V35245" i="6"/>
  <c r="V12426" i="6"/>
  <c r="V40140" i="6"/>
  <c r="V3204" i="6"/>
  <c r="V8516" i="6"/>
  <c r="V38155" i="6"/>
  <c r="V5312" i="6"/>
  <c r="V30211" i="6"/>
  <c r="V30629" i="6"/>
  <c r="V40545" i="6"/>
  <c r="V1625" i="6"/>
  <c r="V17930" i="6"/>
  <c r="V33276" i="6"/>
  <c r="V36744" i="6"/>
  <c r="V10753" i="6"/>
  <c r="V17449" i="6"/>
  <c r="V20664" i="6"/>
  <c r="V29833" i="6"/>
  <c r="V40361" i="6"/>
  <c r="V10290" i="6"/>
  <c r="V15712" i="6"/>
  <c r="V29603" i="6"/>
  <c r="V20953" i="6"/>
  <c r="V36724" i="6"/>
  <c r="V13420" i="6"/>
  <c r="V34975" i="6"/>
  <c r="V18833" i="6"/>
  <c r="V24975" i="6"/>
  <c r="V15063" i="6"/>
  <c r="V29384" i="6"/>
  <c r="V37108" i="6"/>
  <c r="V17120" i="6"/>
  <c r="V17516" i="6"/>
  <c r="V3205" i="6"/>
  <c r="V38551" i="6"/>
  <c r="V8939" i="6"/>
  <c r="V11654" i="6"/>
  <c r="V26348" i="6"/>
  <c r="V23302" i="6"/>
  <c r="V15840" i="6"/>
  <c r="V9354" i="6"/>
  <c r="V22532" i="6"/>
  <c r="V26163" i="6"/>
  <c r="V33356" i="6"/>
  <c r="V32547" i="6"/>
  <c r="V953" i="6"/>
  <c r="V6503" i="6"/>
  <c r="V19527" i="6"/>
  <c r="V12680" i="6"/>
  <c r="V25318" i="6"/>
  <c r="V39895" i="6"/>
  <c r="V12657" i="6"/>
  <c r="V15985" i="6"/>
  <c r="V32206" i="6"/>
  <c r="V35686" i="6"/>
  <c r="V16048" i="6"/>
  <c r="V29261" i="6"/>
  <c r="V29673" i="6"/>
  <c r="V16167" i="6"/>
  <c r="V37754" i="6"/>
  <c r="V19083" i="6"/>
  <c r="V25164" i="6"/>
  <c r="V23602" i="6"/>
  <c r="V19355" i="6"/>
  <c r="V14722" i="6"/>
  <c r="V111" i="6"/>
  <c r="V6013" i="6"/>
  <c r="V10879" i="6"/>
  <c r="V11742" i="6"/>
  <c r="V11764" i="6"/>
  <c r="V12653" i="6"/>
  <c r="V25898" i="6"/>
  <c r="V29254" i="6"/>
  <c r="V38710" i="6"/>
  <c r="V16103" i="6"/>
  <c r="V824" i="6"/>
  <c r="V33775" i="6"/>
  <c r="V39191" i="6"/>
  <c r="V39355" i="6"/>
  <c r="V9388" i="6"/>
  <c r="V12372" i="6"/>
  <c r="V30898" i="6"/>
  <c r="V34601" i="6"/>
  <c r="V13095" i="6"/>
  <c r="V20296" i="6"/>
  <c r="V32558" i="6"/>
  <c r="V20871" i="6"/>
  <c r="V7064" i="6"/>
  <c r="V1126" i="6"/>
  <c r="V7277" i="6"/>
  <c r="V21378" i="6"/>
  <c r="V22845" i="6"/>
  <c r="V29377" i="6"/>
  <c r="V18384" i="6"/>
  <c r="V366" i="6"/>
  <c r="V6906" i="6"/>
  <c r="V1495" i="6"/>
  <c r="V6863" i="6"/>
  <c r="V8794" i="6"/>
  <c r="V18945" i="6"/>
  <c r="V18721" i="6"/>
  <c r="V40490" i="6"/>
  <c r="V9329" i="6"/>
  <c r="V11921" i="6"/>
  <c r="V12056" i="6"/>
  <c r="V13019" i="6"/>
  <c r="V13786" i="6"/>
  <c r="V24962" i="6"/>
  <c r="V24995" i="6"/>
  <c r="V9660" i="6"/>
  <c r="V12874" i="6"/>
  <c r="V31834" i="6"/>
  <c r="V32371" i="6"/>
  <c r="V29866" i="6"/>
  <c r="V20119" i="6"/>
  <c r="V20896" i="6"/>
  <c r="V13194" i="6"/>
  <c r="V33147" i="6"/>
  <c r="V38598" i="6"/>
  <c r="V31914" i="6"/>
  <c r="V12639" i="6"/>
  <c r="V10387" i="6"/>
  <c r="V22522" i="6"/>
  <c r="V24482" i="6"/>
  <c r="V28514" i="6"/>
  <c r="V35463" i="6"/>
  <c r="V22613" i="6"/>
  <c r="V30922" i="6"/>
  <c r="V35892" i="6"/>
  <c r="V34007" i="6"/>
  <c r="V28368" i="6"/>
  <c r="V34895" i="6"/>
  <c r="V27307" i="6"/>
  <c r="V1310" i="6"/>
  <c r="V29857" i="6"/>
  <c r="V19762" i="6"/>
  <c r="V27056" i="6"/>
  <c r="V2253" i="6"/>
  <c r="V3752" i="6"/>
  <c r="V7666" i="6"/>
  <c r="V8919" i="6"/>
  <c r="V17393" i="6"/>
  <c r="V28505" i="6"/>
  <c r="V37357" i="6"/>
  <c r="V18845" i="6"/>
  <c r="V701" i="6"/>
  <c r="V11779" i="6"/>
  <c r="V15533" i="6"/>
  <c r="V15688" i="6"/>
  <c r="V23174" i="6"/>
  <c r="V25717" i="6"/>
  <c r="V29737" i="6"/>
  <c r="V30024" i="6"/>
  <c r="V33863" i="6"/>
  <c r="V38342" i="6"/>
  <c r="V17319" i="6"/>
  <c r="V28774" i="6"/>
  <c r="V28015" i="6"/>
  <c r="V24520" i="6"/>
  <c r="V19140" i="6"/>
  <c r="V1184" i="6"/>
  <c r="V38491" i="6"/>
  <c r="V20235" i="6"/>
  <c r="V23029" i="6"/>
  <c r="V29705" i="6"/>
  <c r="V31202" i="6"/>
  <c r="V20207" i="6"/>
  <c r="V18799" i="6"/>
  <c r="V19557" i="6"/>
  <c r="V16135" i="6"/>
  <c r="V36226" i="6"/>
  <c r="V13561" i="6"/>
  <c r="V14339" i="6"/>
  <c r="V20568" i="6"/>
  <c r="V7192" i="6"/>
  <c r="V8786" i="6"/>
  <c r="V1510" i="6"/>
  <c r="V19410" i="6"/>
  <c r="V596" i="6"/>
  <c r="V33073" i="6"/>
  <c r="V9169" i="6"/>
  <c r="V13198" i="6"/>
  <c r="V14443" i="6"/>
  <c r="V16986" i="6"/>
  <c r="V31965" i="6"/>
  <c r="V39929" i="6"/>
  <c r="V35844" i="6"/>
  <c r="V36566" i="6"/>
  <c r="V37990" i="6"/>
  <c r="V2080" i="6"/>
  <c r="V3958" i="6"/>
  <c r="V12942" i="6"/>
  <c r="V28077" i="6"/>
  <c r="V12377" i="6"/>
  <c r="V31947" i="6"/>
  <c r="V38757" i="6"/>
  <c r="V39400" i="6"/>
  <c r="V12708" i="6"/>
  <c r="V36639" i="6"/>
  <c r="V37113" i="6"/>
  <c r="V25798" i="6"/>
  <c r="V26654" i="6"/>
  <c r="V17799" i="6"/>
  <c r="V29798" i="6"/>
  <c r="V27278" i="6"/>
  <c r="V27653" i="6"/>
  <c r="V36171" i="6"/>
  <c r="V18819" i="6"/>
  <c r="V26496" i="6"/>
  <c r="V7520" i="6"/>
  <c r="V8276" i="6"/>
  <c r="V19455" i="6"/>
  <c r="V23116" i="6"/>
  <c r="V9139" i="6"/>
  <c r="V22148" i="6"/>
  <c r="V19109" i="6"/>
  <c r="V23007" i="6"/>
  <c r="V20837" i="6"/>
  <c r="V38166" i="6"/>
  <c r="V13089" i="6"/>
  <c r="V27329" i="6"/>
  <c r="V29138" i="6"/>
  <c r="V2264" i="6"/>
  <c r="V10271" i="6"/>
  <c r="V28434" i="6"/>
  <c r="V28648" i="6"/>
  <c r="V25177" i="6"/>
  <c r="V7478" i="6"/>
  <c r="V31495" i="6"/>
  <c r="V19877" i="6"/>
  <c r="V19170" i="6"/>
  <c r="V24387" i="6"/>
  <c r="V4489" i="6"/>
  <c r="V18507" i="6"/>
  <c r="V1457" i="6"/>
  <c r="V26921" i="6"/>
  <c r="V29353" i="6"/>
  <c r="V30738" i="6"/>
  <c r="V9250" i="6"/>
  <c r="V8858" i="6"/>
  <c r="V15610" i="6"/>
  <c r="V16745" i="6"/>
  <c r="V35447" i="6"/>
  <c r="V1063" i="6"/>
  <c r="V14711" i="6"/>
  <c r="V12373" i="6"/>
  <c r="V12219" i="6"/>
  <c r="V13964" i="6"/>
  <c r="V19836" i="6"/>
  <c r="V27191" i="6"/>
  <c r="V27765" i="6"/>
  <c r="V36314" i="6"/>
  <c r="V33730" i="6"/>
  <c r="V34271" i="6"/>
  <c r="V29898" i="6"/>
  <c r="V36185" i="6"/>
  <c r="V23316" i="6"/>
  <c r="V4555" i="6"/>
  <c r="V23683" i="6"/>
  <c r="V37348" i="6"/>
  <c r="V3026" i="6"/>
  <c r="V8798" i="6"/>
  <c r="V38807" i="6"/>
  <c r="V25300" i="6"/>
  <c r="V29404" i="6"/>
  <c r="V39064" i="6"/>
  <c r="V2911" i="6"/>
  <c r="V37583" i="6"/>
  <c r="V8344" i="6"/>
  <c r="V1420" i="6"/>
  <c r="V34285" i="6"/>
  <c r="V1696" i="6"/>
  <c r="V17419" i="6"/>
  <c r="V19374" i="6"/>
  <c r="V38699" i="6"/>
  <c r="V3789" i="6"/>
  <c r="V6016" i="6"/>
  <c r="V11236" i="6"/>
  <c r="V15170" i="6"/>
  <c r="V16960" i="6"/>
  <c r="V30253" i="6"/>
  <c r="V38966" i="6"/>
  <c r="V24678" i="6"/>
  <c r="V36157" i="6"/>
  <c r="V23697" i="6"/>
  <c r="V4639" i="6"/>
  <c r="V39801" i="6"/>
  <c r="V29914" i="6"/>
  <c r="V30240" i="6"/>
  <c r="V10325" i="6"/>
  <c r="V13614" i="6"/>
  <c r="V14208" i="6"/>
  <c r="V2022" i="6"/>
  <c r="V2147" i="6"/>
  <c r="V4482" i="6"/>
  <c r="V8975" i="6"/>
  <c r="V24659" i="6"/>
  <c r="V5253" i="6"/>
  <c r="V26779" i="6"/>
  <c r="V32102" i="6"/>
  <c r="V12789" i="6"/>
  <c r="V8756" i="6"/>
  <c r="V35910" i="6"/>
  <c r="V13868" i="6"/>
  <c r="V37238" i="6"/>
  <c r="V31474" i="6"/>
  <c r="V30354" i="6"/>
  <c r="V11522" i="6"/>
  <c r="V1951" i="6"/>
  <c r="V28670" i="6"/>
  <c r="V34714" i="6"/>
  <c r="V35263" i="6"/>
  <c r="V12890" i="6"/>
  <c r="V12910" i="6"/>
  <c r="V14321" i="6"/>
  <c r="V17098" i="6"/>
  <c r="V9856" i="6"/>
  <c r="V39847" i="6"/>
  <c r="V300" i="6"/>
  <c r="V5481" i="6"/>
  <c r="V29836" i="6"/>
  <c r="V3395" i="6"/>
  <c r="V39855" i="6"/>
  <c r="V8759" i="6"/>
  <c r="V28478" i="6"/>
  <c r="V37536" i="6"/>
  <c r="V39602" i="6"/>
  <c r="V39837" i="6"/>
  <c r="V2883" i="6"/>
  <c r="V18521" i="6"/>
  <c r="V1169" i="6"/>
  <c r="V17717" i="6"/>
  <c r="V11901" i="6"/>
  <c r="V30150" i="6"/>
  <c r="V39557" i="6"/>
  <c r="V21091" i="6"/>
  <c r="V5598" i="6"/>
  <c r="V37427" i="6"/>
  <c r="V32027" i="6"/>
  <c r="V10892" i="6"/>
  <c r="V11340" i="6"/>
  <c r="V15976" i="6"/>
  <c r="V22898" i="6"/>
  <c r="V24087" i="6"/>
  <c r="V28269" i="6"/>
  <c r="V24565" i="6"/>
  <c r="V26012" i="6"/>
  <c r="V34786" i="6"/>
  <c r="V8860" i="6"/>
  <c r="V15525" i="6"/>
  <c r="V26642" i="6"/>
  <c r="V35543" i="6"/>
  <c r="V17635" i="6"/>
  <c r="V21913" i="6"/>
  <c r="V25053" i="6"/>
  <c r="V36671" i="6"/>
  <c r="V17323" i="6"/>
  <c r="V9634" i="6"/>
  <c r="V9799" i="6"/>
  <c r="V11353" i="6"/>
  <c r="V22563" i="6"/>
  <c r="V9323" i="6"/>
  <c r="V13109" i="6"/>
  <c r="V28739" i="6"/>
  <c r="V28916" i="6"/>
  <c r="V29482" i="6"/>
  <c r="V32026" i="6"/>
  <c r="V33191" i="6"/>
  <c r="V34527" i="6"/>
  <c r="V34586" i="6"/>
  <c r="V35121" i="6"/>
  <c r="V35413" i="6"/>
  <c r="V21205" i="6"/>
  <c r="V21738" i="6"/>
  <c r="V365" i="6"/>
  <c r="V2255" i="6"/>
  <c r="V38628" i="6"/>
  <c r="V17704" i="6"/>
  <c r="V16843" i="6"/>
  <c r="V1987" i="6"/>
  <c r="V28615" i="6"/>
  <c r="V31281" i="6"/>
  <c r="V28543" i="6"/>
  <c r="V39349" i="6"/>
  <c r="V2872" i="6"/>
  <c r="V31341" i="6"/>
  <c r="V3130" i="6"/>
  <c r="V40264" i="6"/>
  <c r="V25903" i="6"/>
  <c r="V15761" i="6"/>
  <c r="V20684" i="6"/>
  <c r="V23969" i="6"/>
  <c r="V30012" i="6"/>
  <c r="V13994" i="6"/>
  <c r="V15200" i="6"/>
  <c r="V15391" i="6"/>
  <c r="V1823" i="6"/>
  <c r="V2458" i="6"/>
  <c r="V7188" i="6"/>
  <c r="V16681" i="6"/>
  <c r="V39892" i="6"/>
  <c r="V19958" i="6"/>
  <c r="V12034" i="6"/>
  <c r="V38836" i="6"/>
  <c r="V9092" i="6"/>
  <c r="V28666" i="6"/>
  <c r="V13344" i="6"/>
  <c r="V20950" i="6"/>
  <c r="V30129" i="6"/>
  <c r="V33053" i="6"/>
  <c r="V9410" i="6"/>
  <c r="V35882" i="6"/>
  <c r="V36155" i="6"/>
  <c r="V20319" i="6"/>
  <c r="V39731" i="6"/>
  <c r="V2001" i="6"/>
  <c r="V7369" i="6"/>
  <c r="V8842" i="6"/>
  <c r="V10440" i="6"/>
  <c r="V17563" i="6"/>
  <c r="V27002" i="6"/>
  <c r="V28506" i="6"/>
  <c r="V35976" i="6"/>
  <c r="V20564" i="6"/>
  <c r="V21220" i="6"/>
  <c r="V24699" i="6"/>
  <c r="V14137" i="6"/>
  <c r="V8117" i="6"/>
  <c r="V37901" i="6"/>
  <c r="V14420" i="6"/>
  <c r="V39636" i="6"/>
  <c r="V9729" i="6"/>
  <c r="V9967" i="6"/>
  <c r="V11674" i="6"/>
  <c r="V29995" i="6"/>
  <c r="V26993" i="6"/>
  <c r="V36529" i="6"/>
  <c r="V18959" i="6"/>
  <c r="V19636" i="6"/>
  <c r="V13854" i="6"/>
  <c r="V17099" i="6"/>
  <c r="V26262" i="6"/>
  <c r="V34887" i="6"/>
  <c r="V37436" i="6"/>
  <c r="V19313" i="6"/>
  <c r="V8471" i="6"/>
  <c r="V38775" i="6"/>
  <c r="V29204" i="6"/>
  <c r="V18825" i="6"/>
  <c r="V20925" i="6"/>
  <c r="V27554" i="6"/>
  <c r="V37710" i="6"/>
  <c r="V39163" i="6"/>
  <c r="V18420" i="6"/>
  <c r="V33186" i="6"/>
  <c r="V27139" i="6"/>
  <c r="V9959" i="6"/>
  <c r="V17802" i="6"/>
  <c r="V1099" i="6"/>
  <c r="V37669" i="6"/>
  <c r="V7528" i="6"/>
  <c r="V9892" i="6"/>
  <c r="V38597" i="6"/>
  <c r="V31574" i="6"/>
  <c r="V37119" i="6"/>
  <c r="V40612" i="6"/>
  <c r="V37915" i="6"/>
  <c r="V4113" i="6"/>
  <c r="V6768" i="6"/>
  <c r="V2325" i="6"/>
  <c r="V2793" i="6"/>
  <c r="V20473" i="6"/>
  <c r="V38476" i="6"/>
  <c r="V23163" i="6"/>
  <c r="V31056" i="6"/>
  <c r="V23499" i="6"/>
  <c r="V9206" i="6"/>
  <c r="V30483" i="6"/>
  <c r="V29326" i="6"/>
  <c r="V12085" i="6"/>
  <c r="V2498" i="6"/>
  <c r="V4166" i="6"/>
  <c r="V32317" i="6"/>
  <c r="V2415" i="6"/>
  <c r="V8334" i="6"/>
  <c r="V25847" i="6"/>
  <c r="V17651" i="6"/>
  <c r="V17992" i="6"/>
  <c r="V35384" i="6"/>
  <c r="V16465" i="6"/>
  <c r="V20175" i="6"/>
  <c r="V25638" i="6"/>
  <c r="V20381" i="6"/>
  <c r="V25281" i="6"/>
  <c r="V4850" i="6"/>
  <c r="V4851" i="6"/>
  <c r="V37612" i="6"/>
  <c r="V36799" i="6"/>
  <c r="V36962" i="6"/>
  <c r="V10639" i="6"/>
  <c r="V3315" i="6"/>
  <c r="V6880" i="6"/>
  <c r="V4893" i="6"/>
  <c r="V8619" i="6"/>
  <c r="V32243" i="6"/>
  <c r="V19698" i="6"/>
  <c r="V6923" i="6"/>
  <c r="V7604" i="6"/>
  <c r="V15943" i="6"/>
  <c r="V35577" i="6"/>
  <c r="V11735" i="6"/>
  <c r="V16155" i="6"/>
  <c r="V35397" i="6"/>
  <c r="V37391" i="6"/>
  <c r="V32924" i="6"/>
  <c r="V22241" i="6"/>
  <c r="V26568" i="6"/>
  <c r="V25147" i="6"/>
  <c r="V14502" i="6"/>
  <c r="V26245" i="6"/>
  <c r="V9819" i="6"/>
  <c r="V9879" i="6"/>
  <c r="V12531" i="6"/>
  <c r="V13983" i="6"/>
  <c r="V13991" i="6"/>
  <c r="V16216" i="6"/>
  <c r="V16983" i="6"/>
  <c r="V20285" i="6"/>
  <c r="V23334" i="6"/>
  <c r="V27061" i="6"/>
  <c r="V31785" i="6"/>
  <c r="V32315" i="6"/>
  <c r="V38226" i="6"/>
  <c r="V21798" i="6"/>
  <c r="V13062" i="6"/>
  <c r="V1028" i="6"/>
  <c r="V3568" i="6"/>
  <c r="V26332" i="6"/>
  <c r="V19195" i="6"/>
  <c r="V24071" i="6"/>
  <c r="V2850" i="6"/>
  <c r="V24043" i="6"/>
  <c r="V10041" i="6"/>
  <c r="V26611" i="6"/>
  <c r="V26701" i="6"/>
  <c r="V2293" i="6"/>
  <c r="V20357" i="6"/>
  <c r="V29462" i="6"/>
  <c r="V31850" i="6"/>
  <c r="V20901" i="6"/>
  <c r="V34855" i="6"/>
  <c r="V35332" i="6"/>
  <c r="V35834" i="6"/>
  <c r="V40141" i="6"/>
  <c r="V17307" i="6"/>
  <c r="V8890" i="6"/>
  <c r="V8965" i="6"/>
  <c r="V9187" i="6"/>
  <c r="V9610" i="6"/>
  <c r="V10024" i="6"/>
  <c r="V10261" i="6"/>
  <c r="V17135" i="6"/>
  <c r="V27023" i="6"/>
  <c r="V9936" i="6"/>
  <c r="V137" i="6"/>
  <c r="V37533" i="6"/>
  <c r="V39938" i="6"/>
  <c r="V21148" i="6"/>
  <c r="V29599" i="6"/>
  <c r="V34512" i="6"/>
  <c r="V22228" i="6"/>
  <c r="V10200" i="6"/>
  <c r="V12507" i="6"/>
  <c r="V13962" i="6"/>
  <c r="V15434" i="6"/>
  <c r="V16822" i="6"/>
  <c r="V20780" i="6"/>
  <c r="V20826" i="6"/>
  <c r="V25786" i="6"/>
  <c r="V28518" i="6"/>
  <c r="V34602" i="6"/>
  <c r="V17993" i="6"/>
  <c r="V19627" i="6"/>
  <c r="V28183" i="6"/>
  <c r="V39701" i="6"/>
  <c r="V28154" i="6"/>
  <c r="V21449" i="6"/>
  <c r="V29136" i="6"/>
  <c r="V9992" i="6"/>
  <c r="V12048" i="6"/>
  <c r="V10111" i="6"/>
  <c r="V16179" i="6"/>
  <c r="V25780" i="6"/>
  <c r="V30058" i="6"/>
  <c r="V38535" i="6"/>
  <c r="V30205" i="6"/>
  <c r="V37857" i="6"/>
  <c r="V39356" i="6"/>
  <c r="V28457" i="6"/>
  <c r="V36008" i="6"/>
  <c r="V36897" i="6"/>
  <c r="V15334" i="6"/>
  <c r="V9245" i="6"/>
  <c r="V17568" i="6"/>
  <c r="V28977" i="6"/>
  <c r="V40033" i="6"/>
  <c r="V32291" i="6"/>
  <c r="V34198" i="6"/>
  <c r="V5844" i="6"/>
  <c r="V32600" i="6"/>
  <c r="V39561" i="6"/>
  <c r="V35199" i="6"/>
  <c r="V3937" i="6"/>
  <c r="V19250" i="6"/>
  <c r="V9568" i="6"/>
  <c r="V18014" i="6"/>
  <c r="V25542" i="6"/>
  <c r="V25550" i="6"/>
  <c r="V27481" i="6"/>
  <c r="V35019" i="6"/>
  <c r="V35333" i="6"/>
  <c r="V35479" i="6"/>
  <c r="V30992" i="6"/>
  <c r="V31144" i="6"/>
  <c r="V8020" i="6"/>
  <c r="V12374" i="6"/>
  <c r="V35340" i="6"/>
  <c r="V35904" i="6"/>
  <c r="V9904" i="6"/>
  <c r="V16911" i="6"/>
  <c r="V27792" i="6"/>
  <c r="V7282" i="6"/>
  <c r="V22526" i="6"/>
  <c r="V24124" i="6"/>
  <c r="V24251" i="6"/>
  <c r="V26047" i="6"/>
  <c r="V30292" i="6"/>
  <c r="V32596" i="6"/>
  <c r="V34203" i="6"/>
  <c r="V35358" i="6"/>
  <c r="V35706" i="6"/>
  <c r="V7888" i="6"/>
  <c r="V9445" i="6"/>
  <c r="V10785" i="6"/>
  <c r="V29796" i="6"/>
  <c r="V11524" i="6"/>
  <c r="V34538" i="6"/>
  <c r="V12830" i="6"/>
  <c r="V12406" i="6"/>
  <c r="V18176" i="6"/>
  <c r="V5931" i="6"/>
  <c r="V35538" i="6"/>
  <c r="V24754" i="6"/>
  <c r="V1253" i="6"/>
  <c r="V4074" i="6"/>
  <c r="V38392" i="6"/>
  <c r="V15234" i="6"/>
  <c r="V15974" i="6"/>
  <c r="V11596" i="6"/>
  <c r="V13591" i="6"/>
  <c r="V28239" i="6"/>
  <c r="V2515" i="6"/>
  <c r="V22593" i="6"/>
  <c r="V25528" i="6"/>
  <c r="V19878" i="6"/>
  <c r="V7621" i="6"/>
  <c r="V9486" i="6"/>
  <c r="V35785" i="6"/>
  <c r="V13141" i="6"/>
  <c r="V3623" i="6"/>
  <c r="V36712" i="6"/>
  <c r="V17879" i="6"/>
  <c r="V18846" i="6"/>
  <c r="V19416" i="6"/>
  <c r="V9748" i="6"/>
  <c r="V12289" i="6"/>
  <c r="V27068" i="6"/>
  <c r="V14429" i="6"/>
  <c r="V29231" i="6"/>
  <c r="V31277" i="6"/>
  <c r="V18761" i="6"/>
  <c r="V9639" i="6"/>
  <c r="V11604" i="6"/>
  <c r="V16200" i="6"/>
  <c r="V16824" i="6"/>
  <c r="V37554" i="6"/>
  <c r="V1422" i="6"/>
  <c r="V31466" i="6"/>
  <c r="V979" i="6"/>
  <c r="V15365" i="6"/>
  <c r="V35074" i="6"/>
  <c r="V15400" i="6"/>
  <c r="V20619" i="6"/>
  <c r="V25618" i="6"/>
  <c r="V33713" i="6"/>
  <c r="V23640" i="6"/>
  <c r="V31119" i="6"/>
  <c r="V36076" i="6"/>
  <c r="V9188" i="6"/>
  <c r="V22059" i="6"/>
  <c r="V10344" i="6"/>
  <c r="V11951" i="6"/>
  <c r="V20607" i="6"/>
  <c r="V12260" i="6"/>
  <c r="V17190" i="6"/>
  <c r="V28071" i="6"/>
  <c r="V10311" i="6"/>
  <c r="V7334" i="6"/>
  <c r="V2964" i="6"/>
  <c r="V4910" i="6"/>
  <c r="V34239" i="6"/>
  <c r="V38318" i="6"/>
  <c r="V40506" i="6"/>
  <c r="V5704" i="6"/>
  <c r="V8752" i="6"/>
  <c r="V16977" i="6"/>
  <c r="V24138" i="6"/>
  <c r="V17601" i="6"/>
  <c r="V39747" i="6"/>
  <c r="V26852" i="6"/>
  <c r="V11466" i="6"/>
  <c r="V11516" i="6"/>
  <c r="V12841" i="6"/>
  <c r="V16389" i="6"/>
  <c r="V28836" i="6"/>
  <c r="V11748" i="6"/>
  <c r="V25266" i="6"/>
  <c r="V2900" i="6"/>
  <c r="V3332" i="6"/>
  <c r="V31037" i="6"/>
  <c r="V3753" i="6"/>
  <c r="V14221" i="6"/>
  <c r="V1066" i="6"/>
  <c r="V16805" i="6"/>
  <c r="V6494" i="6"/>
  <c r="V10246" i="6"/>
  <c r="V12252" i="6"/>
  <c r="V14661" i="6"/>
  <c r="V16452" i="6"/>
  <c r="V21403" i="6"/>
  <c r="V26584" i="6"/>
  <c r="V11105" i="6"/>
  <c r="V13213" i="6"/>
  <c r="V27175" i="6"/>
  <c r="V16995" i="6"/>
  <c r="V21080" i="6"/>
  <c r="V29346" i="6"/>
  <c r="V17158" i="6"/>
  <c r="V4728" i="6"/>
  <c r="V36993" i="6"/>
  <c r="V27690" i="6"/>
  <c r="V32912" i="6"/>
  <c r="V24359" i="6"/>
  <c r="V34837" i="6"/>
  <c r="V5965" i="6"/>
  <c r="V28188" i="6"/>
  <c r="V28273" i="6"/>
  <c r="V26833" i="6"/>
  <c r="V22727" i="6"/>
  <c r="V8480" i="6"/>
  <c r="V20219" i="6"/>
  <c r="V29049" i="6"/>
  <c r="V22932" i="6"/>
  <c r="V29108" i="6"/>
  <c r="V36378" i="6"/>
  <c r="V37268" i="6"/>
  <c r="V37312" i="6"/>
  <c r="V10776" i="6"/>
  <c r="V34965" i="6"/>
  <c r="V35687" i="6"/>
  <c r="V37400" i="6"/>
  <c r="V37060" i="6"/>
  <c r="V13855" i="6"/>
  <c r="V26628" i="6"/>
  <c r="V31067" i="6"/>
  <c r="V37137" i="6"/>
  <c r="V11928" i="6"/>
  <c r="V26623" i="6"/>
  <c r="V12123" i="6"/>
  <c r="V14945" i="6"/>
  <c r="V12727" i="6"/>
  <c r="V27533" i="6"/>
  <c r="V9714" i="6"/>
  <c r="V12899" i="6"/>
  <c r="V27750" i="6"/>
  <c r="V36284" i="6"/>
  <c r="V26904" i="6"/>
  <c r="V34546" i="6"/>
  <c r="V9400" i="6"/>
  <c r="V34817" i="6"/>
  <c r="V35064" i="6"/>
  <c r="V23290" i="6"/>
  <c r="V36418" i="6"/>
  <c r="V28530" i="6"/>
  <c r="V35373" i="6"/>
  <c r="V1929" i="6"/>
  <c r="V33446" i="6"/>
  <c r="V4553" i="6"/>
  <c r="V29251" i="6"/>
  <c r="V33956" i="6"/>
  <c r="V7797" i="6"/>
  <c r="V35002" i="6"/>
  <c r="V21427" i="6"/>
  <c r="V22804" i="6"/>
  <c r="V1884" i="6"/>
  <c r="V608" i="6"/>
  <c r="V1458" i="6"/>
  <c r="V1531" i="6"/>
  <c r="V37301" i="6"/>
  <c r="V23230" i="6"/>
  <c r="V1578" i="6"/>
  <c r="V31915" i="6"/>
  <c r="V32445" i="6"/>
  <c r="V33690" i="6"/>
  <c r="V32327" i="6"/>
  <c r="V22561" i="6"/>
  <c r="V22987" i="6"/>
  <c r="V36602" i="6"/>
  <c r="V925" i="6"/>
  <c r="V1300" i="6"/>
  <c r="V3122" i="6"/>
  <c r="V7260" i="6"/>
  <c r="V38420" i="6"/>
  <c r="V39571" i="6"/>
  <c r="V40363" i="6"/>
  <c r="V8719" i="6"/>
  <c r="V40467" i="6"/>
  <c r="V14926" i="6"/>
  <c r="V15563" i="6"/>
  <c r="V16349" i="6"/>
  <c r="V25426" i="6"/>
  <c r="V30902" i="6"/>
  <c r="V31601" i="6"/>
  <c r="V38207" i="6"/>
  <c r="V38244" i="6"/>
  <c r="V12151" i="6"/>
  <c r="V5913" i="6"/>
  <c r="V32058" i="6"/>
  <c r="V4402" i="6"/>
  <c r="V10507" i="6"/>
  <c r="V15458" i="6"/>
  <c r="V15818" i="6"/>
  <c r="V16170" i="6"/>
  <c r="V16392" i="6"/>
  <c r="V17147" i="6"/>
  <c r="V20100" i="6"/>
  <c r="V20402" i="6"/>
  <c r="V22435" i="6"/>
  <c r="V22501" i="6"/>
  <c r="V24268" i="6"/>
  <c r="V29739" i="6"/>
  <c r="V31725" i="6"/>
  <c r="V35931" i="6"/>
  <c r="V1919" i="6"/>
  <c r="V10628" i="6"/>
  <c r="V17362" i="6"/>
  <c r="V28868" i="6"/>
  <c r="V14095" i="6"/>
  <c r="V19376" i="6"/>
  <c r="V4795" i="6"/>
  <c r="V11278" i="6"/>
  <c r="V12157" i="6"/>
  <c r="V15495" i="6"/>
  <c r="V26046" i="6"/>
  <c r="V26238" i="6"/>
  <c r="V27492" i="6"/>
  <c r="V28471" i="6"/>
  <c r="V29573" i="6"/>
  <c r="V32930" i="6"/>
  <c r="V12704" i="6"/>
  <c r="V19432" i="6"/>
  <c r="V24353" i="6"/>
  <c r="V17733" i="6"/>
  <c r="V7272" i="6"/>
  <c r="V30455" i="6"/>
  <c r="V38007" i="6"/>
  <c r="V12217" i="6"/>
  <c r="V29395" i="6"/>
  <c r="V35512" i="6"/>
  <c r="V37923" i="6"/>
  <c r="V12712" i="6"/>
  <c r="V32659" i="6"/>
  <c r="V18152" i="6"/>
  <c r="V36094" i="6"/>
  <c r="V37894" i="6"/>
  <c r="V19305" i="6"/>
  <c r="V15359" i="6"/>
  <c r="V21478" i="6"/>
  <c r="V12257" i="6"/>
  <c r="V27222" i="6"/>
  <c r="V28713" i="6"/>
  <c r="V35419" i="6"/>
  <c r="V37247" i="6"/>
  <c r="V20512" i="6"/>
  <c r="V27271" i="6"/>
  <c r="V24736" i="6"/>
  <c r="V17866" i="6"/>
  <c r="V37671" i="6"/>
  <c r="V28117" i="6"/>
  <c r="V3416" i="6"/>
  <c r="V9001" i="6"/>
  <c r="V9049" i="6"/>
  <c r="V14322" i="6"/>
  <c r="V1356" i="6"/>
  <c r="V37953" i="6"/>
  <c r="V34450" i="6"/>
  <c r="V1735" i="6"/>
  <c r="V6655" i="6"/>
  <c r="V9330" i="6"/>
  <c r="V37854" i="6"/>
  <c r="V4815" i="6"/>
  <c r="V36721" i="6"/>
  <c r="V10910" i="6"/>
  <c r="V11765" i="6"/>
  <c r="V36412" i="6"/>
  <c r="V23098" i="6"/>
  <c r="V28792" i="6"/>
  <c r="V12489" i="6"/>
  <c r="V12775" i="6"/>
  <c r="V15553" i="6"/>
  <c r="V15014" i="6"/>
  <c r="V29721" i="6"/>
  <c r="V31974" i="6"/>
  <c r="V32374" i="6"/>
  <c r="V36338" i="6"/>
  <c r="V4016" i="6"/>
  <c r="V36107" i="6"/>
  <c r="V29883" i="6"/>
  <c r="V1103" i="6"/>
  <c r="V2759" i="6"/>
  <c r="V7993" i="6"/>
  <c r="V39665" i="6"/>
  <c r="V40407" i="6"/>
  <c r="V2808" i="6"/>
  <c r="V34342" i="6"/>
  <c r="V12239" i="6"/>
  <c r="V23835" i="6"/>
  <c r="V19027" i="6"/>
  <c r="V3592" i="6"/>
  <c r="V38168" i="6"/>
  <c r="V20941" i="6"/>
  <c r="V11346" i="6"/>
  <c r="V12798" i="6"/>
  <c r="V14148" i="6"/>
  <c r="V7556" i="6"/>
  <c r="V22591" i="6"/>
  <c r="V23871" i="6"/>
  <c r="V31433" i="6"/>
  <c r="V40315" i="6"/>
  <c r="V25833" i="6"/>
  <c r="V10043" i="6"/>
  <c r="V25590" i="6"/>
  <c r="V9394" i="6"/>
  <c r="V10353" i="6"/>
  <c r="V10518" i="6"/>
  <c r="V12622" i="6"/>
  <c r="V31487" i="6"/>
  <c r="V34212" i="6"/>
  <c r="V9235" i="6"/>
  <c r="V19291" i="6"/>
  <c r="V38325" i="6"/>
  <c r="V13751" i="6"/>
  <c r="V13942" i="6"/>
  <c r="V24498" i="6"/>
  <c r="V24766" i="6"/>
  <c r="V26313" i="6"/>
  <c r="V27976" i="6"/>
  <c r="V40" i="6"/>
  <c r="V202" i="6"/>
  <c r="V27410" i="6"/>
  <c r="V28332" i="6"/>
  <c r="V29818" i="6"/>
  <c r="V5858" i="6"/>
  <c r="V23735" i="6"/>
  <c r="V19190" i="6"/>
  <c r="V281" i="6"/>
  <c r="V1291" i="6"/>
  <c r="V4908" i="6"/>
  <c r="V11499" i="6"/>
  <c r="V13731" i="6"/>
  <c r="V26657" i="6"/>
  <c r="V28523" i="6"/>
  <c r="V35159" i="6"/>
  <c r="V37266" i="6"/>
  <c r="V19660" i="6"/>
  <c r="V23255" i="6"/>
  <c r="V25056" i="6"/>
  <c r="V19019" i="6"/>
  <c r="V39461" i="6"/>
  <c r="V40296" i="6"/>
  <c r="V7071" i="6"/>
  <c r="V22455" i="6"/>
  <c r="V23426" i="6"/>
  <c r="V32170" i="6"/>
  <c r="V34436" i="6"/>
  <c r="V29252" i="6"/>
  <c r="V39460" i="6"/>
  <c r="V4076" i="6"/>
  <c r="V6396" i="6"/>
  <c r="V27026" i="6"/>
  <c r="V26071" i="6"/>
  <c r="V24966" i="6"/>
  <c r="V8244" i="6"/>
  <c r="V10805" i="6"/>
  <c r="V14541" i="6"/>
  <c r="V20120" i="6"/>
  <c r="V23625" i="6"/>
  <c r="V26791" i="6"/>
  <c r="V34801" i="6"/>
  <c r="V37320" i="6"/>
  <c r="V33705" i="6"/>
  <c r="V639" i="6"/>
  <c r="V6109" i="6"/>
  <c r="V19317" i="6"/>
  <c r="V4444" i="6"/>
  <c r="V18338" i="6"/>
  <c r="V18269" i="6"/>
  <c r="V21751" i="6"/>
  <c r="V16598" i="6"/>
  <c r="V23532" i="6"/>
  <c r="V34661" i="6"/>
  <c r="V34972" i="6"/>
  <c r="V8590" i="6"/>
  <c r="V3440" i="6"/>
  <c r="V16527" i="6"/>
  <c r="V21812" i="6"/>
  <c r="V38817" i="6"/>
  <c r="V12205" i="6"/>
  <c r="V9058" i="6"/>
  <c r="V9071" i="6"/>
  <c r="V12210" i="6"/>
  <c r="V13012" i="6"/>
  <c r="V14987" i="6"/>
  <c r="V19816" i="6"/>
  <c r="V21887" i="6"/>
  <c r="V33089" i="6"/>
  <c r="V24265" i="6"/>
  <c r="V18690" i="6"/>
  <c r="V14511" i="6"/>
  <c r="V3545" i="6"/>
  <c r="V36368" i="6"/>
  <c r="V5337" i="6"/>
  <c r="V9460" i="6"/>
  <c r="V30726" i="6"/>
  <c r="V24381" i="6"/>
  <c r="V34374" i="6"/>
  <c r="V34430" i="6"/>
  <c r="V25127" i="6"/>
  <c r="V40659" i="6"/>
  <c r="V7433" i="6"/>
  <c r="V9159" i="6"/>
  <c r="V34896" i="6"/>
  <c r="V33904" i="6"/>
  <c r="V2550" i="6"/>
  <c r="V40081" i="6"/>
  <c r="V27379" i="6"/>
  <c r="V9230" i="6"/>
  <c r="V28232" i="6"/>
  <c r="V28248" i="6"/>
  <c r="V28698" i="6"/>
  <c r="V15873" i="6"/>
  <c r="V3846" i="6"/>
  <c r="V2602" i="6"/>
  <c r="V207" i="6"/>
  <c r="V24620" i="6"/>
  <c r="V27330" i="6"/>
  <c r="V28237" i="6"/>
  <c r="V4063" i="6"/>
  <c r="V37201" i="6"/>
  <c r="V7877" i="6"/>
  <c r="V19642" i="6"/>
  <c r="V29793" i="6"/>
  <c r="V33648" i="6"/>
  <c r="V9383" i="6"/>
  <c r="V35679" i="6"/>
  <c r="V15202" i="6"/>
  <c r="V2187" i="6"/>
  <c r="V33252" i="6"/>
  <c r="V5528" i="6"/>
  <c r="V4476" i="6"/>
  <c r="V24630" i="6"/>
  <c r="V37779" i="6"/>
  <c r="V35258" i="6"/>
  <c r="V30926" i="6"/>
  <c r="V4513" i="6"/>
  <c r="V37102" i="6"/>
  <c r="V27516" i="6"/>
  <c r="V167" i="6"/>
  <c r="V9081" i="6"/>
  <c r="V14872" i="6"/>
  <c r="V34852" i="6"/>
  <c r="V35665" i="6"/>
  <c r="V22450" i="6"/>
  <c r="V21822" i="6"/>
  <c r="V9043" i="6"/>
  <c r="V16314" i="6"/>
  <c r="V21241" i="6"/>
  <c r="V28448" i="6"/>
  <c r="V29057" i="6"/>
  <c r="V31078" i="6"/>
  <c r="V35528" i="6"/>
  <c r="V37506" i="6"/>
  <c r="V22825" i="6"/>
  <c r="V28078" i="6"/>
  <c r="V994" i="6"/>
  <c r="V30778" i="6"/>
  <c r="V31122" i="6"/>
  <c r="V33967" i="6"/>
  <c r="V34145" i="6"/>
  <c r="V8905" i="6"/>
  <c r="V35673" i="6"/>
  <c r="V6021" i="6"/>
  <c r="V29347" i="6"/>
  <c r="V10446" i="6"/>
  <c r="V12021" i="6"/>
  <c r="V27036" i="6"/>
  <c r="V1779" i="6"/>
  <c r="V33105" i="6"/>
  <c r="V9754" i="6"/>
  <c r="V26808" i="6"/>
  <c r="V24107" i="6"/>
  <c r="V13529" i="6"/>
  <c r="V30181" i="6"/>
  <c r="V39483" i="6"/>
  <c r="V16696" i="6"/>
  <c r="V27948" i="6"/>
  <c r="V10154" i="6"/>
  <c r="V16800" i="6"/>
  <c r="V22134" i="6"/>
  <c r="V31070" i="6"/>
  <c r="V34828" i="6"/>
  <c r="V38230" i="6"/>
  <c r="V15070" i="6"/>
  <c r="V24908" i="6"/>
  <c r="V11893" i="6"/>
  <c r="V31086" i="6"/>
  <c r="V17756" i="6"/>
  <c r="V34113" i="6"/>
  <c r="V39595" i="6"/>
  <c r="V14915" i="6"/>
  <c r="V14962" i="6"/>
  <c r="V16766" i="6"/>
  <c r="V20045" i="6"/>
  <c r="V24729" i="6"/>
  <c r="V26272" i="6"/>
  <c r="V25369" i="6"/>
  <c r="V32878" i="6"/>
  <c r="V31933" i="6"/>
  <c r="V4813" i="6"/>
  <c r="V29268" i="6"/>
  <c r="V33232" i="6"/>
  <c r="V14842" i="6"/>
  <c r="V39771" i="6"/>
  <c r="V5078" i="6"/>
  <c r="V14160" i="6"/>
  <c r="V34760" i="6"/>
  <c r="V25863" i="6"/>
  <c r="V12152" i="6"/>
  <c r="V11952" i="6"/>
  <c r="V13360" i="6"/>
  <c r="V13815" i="6"/>
  <c r="V15978" i="6"/>
  <c r="V32005" i="6"/>
  <c r="V34485" i="6"/>
  <c r="V34836" i="6"/>
  <c r="V40316" i="6"/>
  <c r="V19753" i="6"/>
  <c r="V26867" i="6"/>
  <c r="V5050" i="6"/>
  <c r="V27656" i="6"/>
  <c r="V4524" i="6"/>
  <c r="V3774" i="6"/>
  <c r="V31419" i="6"/>
  <c r="V25893" i="6"/>
  <c r="V128" i="6"/>
  <c r="V9030" i="6"/>
  <c r="V10936" i="6"/>
  <c r="V13070" i="6"/>
  <c r="V17467" i="6"/>
  <c r="V20632" i="6"/>
  <c r="V26563" i="6"/>
  <c r="V28564" i="6"/>
  <c r="V31090" i="6"/>
  <c r="V33254" i="6"/>
  <c r="V35579" i="6"/>
  <c r="V36021" i="6"/>
  <c r="V11048" i="6"/>
  <c r="V34336" i="6"/>
  <c r="V38432" i="6"/>
  <c r="V1384" i="6"/>
  <c r="V7237" i="6"/>
  <c r="V14490" i="6"/>
  <c r="V11126" i="6"/>
  <c r="V34926" i="6"/>
  <c r="V7799" i="6"/>
  <c r="V39569" i="6"/>
  <c r="V375" i="6"/>
  <c r="V1993" i="6"/>
  <c r="V4811" i="6"/>
  <c r="V7543" i="6"/>
  <c r="V37679" i="6"/>
  <c r="V38661" i="6"/>
  <c r="V39748" i="6"/>
  <c r="V40196" i="6"/>
  <c r="V2918" i="6"/>
  <c r="V2031" i="6"/>
  <c r="V3663" i="6"/>
  <c r="V6076" i="6"/>
  <c r="V8803" i="6"/>
  <c r="V38319" i="6"/>
  <c r="V14146" i="6"/>
  <c r="V34400" i="6"/>
  <c r="V34471" i="6"/>
  <c r="V20425" i="6"/>
  <c r="V23122" i="6"/>
  <c r="V5763" i="6"/>
  <c r="V6450" i="6"/>
  <c r="V8221" i="6"/>
  <c r="V26497" i="6"/>
  <c r="V1304" i="6"/>
  <c r="V22958" i="6"/>
  <c r="V35412" i="6"/>
  <c r="V40161" i="6"/>
  <c r="V39816" i="6"/>
  <c r="V24724" i="6"/>
  <c r="V2299" i="6"/>
  <c r="V3396" i="6"/>
  <c r="V1417" i="6"/>
  <c r="V4915" i="6"/>
  <c r="V39498" i="6"/>
  <c r="V14893" i="6"/>
  <c r="V21685" i="6"/>
  <c r="V26694" i="6"/>
  <c r="V1051" i="6"/>
  <c r="V11386" i="6"/>
  <c r="V13844" i="6"/>
  <c r="V23877" i="6"/>
  <c r="V9591" i="6"/>
  <c r="V9839" i="6"/>
  <c r="V12154" i="6"/>
  <c r="V13742" i="6"/>
  <c r="V14089" i="6"/>
  <c r="V14604" i="6"/>
  <c r="V21431" i="6"/>
  <c r="V30141" i="6"/>
  <c r="V31558" i="6"/>
  <c r="V24698" i="6"/>
  <c r="V27578" i="6"/>
  <c r="V5907" i="6"/>
  <c r="V19103" i="6"/>
  <c r="V24422" i="6"/>
  <c r="V14188" i="6"/>
  <c r="V15781" i="6"/>
  <c r="V25701" i="6"/>
  <c r="V26390" i="6"/>
  <c r="V14734" i="6"/>
  <c r="V31921" i="6"/>
  <c r="V35286" i="6"/>
  <c r="V2830" i="6"/>
  <c r="V9155" i="6"/>
  <c r="V13832" i="6"/>
  <c r="V26249" i="6"/>
  <c r="V35792" i="6"/>
  <c r="V40557" i="6"/>
  <c r="V4479" i="6"/>
  <c r="V31312" i="6"/>
  <c r="V31916" i="6"/>
  <c r="V40598" i="6"/>
  <c r="V37876" i="6"/>
  <c r="V7400" i="6"/>
  <c r="V6157" i="6"/>
  <c r="V16418" i="6"/>
  <c r="V27673" i="6"/>
  <c r="V24120" i="6"/>
  <c r="V26295" i="6"/>
  <c r="V24423" i="6"/>
  <c r="V20315" i="6"/>
  <c r="V34576" i="6"/>
  <c r="V32316" i="6"/>
  <c r="V29131" i="6"/>
  <c r="V11759" i="6"/>
  <c r="V17349" i="6"/>
  <c r="V12240" i="6"/>
  <c r="V13121" i="6"/>
  <c r="V27777" i="6"/>
  <c r="V31535" i="6"/>
  <c r="V12413" i="6"/>
  <c r="V9344" i="6"/>
  <c r="V10893" i="6"/>
  <c r="V14667" i="6"/>
  <c r="V19717" i="6"/>
  <c r="V24670" i="6"/>
  <c r="V33120" i="6"/>
  <c r="V34588" i="6"/>
  <c r="V34789" i="6"/>
  <c r="V39273" i="6"/>
  <c r="V1519" i="6"/>
  <c r="V2173" i="6"/>
  <c r="V6297" i="6"/>
  <c r="V39264" i="6"/>
  <c r="V40673" i="6"/>
  <c r="V1437" i="6"/>
  <c r="V9285" i="6"/>
  <c r="V17436" i="6"/>
  <c r="V34862" i="6"/>
  <c r="V14284" i="6"/>
  <c r="V26976" i="6"/>
  <c r="V29761" i="6"/>
  <c r="V7321" i="6"/>
  <c r="V24317" i="6"/>
  <c r="V20409" i="6"/>
  <c r="V25449" i="6"/>
  <c r="V10465" i="6"/>
  <c r="V11725" i="6"/>
  <c r="V26205" i="6"/>
  <c r="V32749" i="6"/>
  <c r="V35551" i="6"/>
  <c r="V35701" i="6"/>
  <c r="V11909" i="6"/>
  <c r="V25150" i="6"/>
  <c r="V4674" i="6"/>
  <c r="V29853" i="6"/>
  <c r="V30445" i="6"/>
  <c r="V30540" i="6"/>
  <c r="V181" i="6"/>
  <c r="V597" i="6"/>
  <c r="V523" i="6"/>
  <c r="V7585" i="6"/>
  <c r="V12936" i="6"/>
  <c r="V17736" i="6"/>
  <c r="V22332" i="6"/>
  <c r="V28667" i="6"/>
  <c r="V1060" i="6"/>
  <c r="V9815" i="6"/>
  <c r="V9993" i="6"/>
  <c r="V12986" i="6"/>
  <c r="V23826" i="6"/>
  <c r="V24438" i="6"/>
  <c r="V25974" i="6"/>
  <c r="V19049" i="6"/>
  <c r="V37942" i="6"/>
  <c r="V26868" i="6"/>
  <c r="V9141" i="6"/>
  <c r="V9160" i="6"/>
  <c r="V9165" i="6"/>
  <c r="V28623" i="6"/>
  <c r="V34612" i="6"/>
  <c r="V12070" i="6"/>
  <c r="V39079" i="6"/>
  <c r="V35899" i="6"/>
  <c r="V25041" i="6"/>
  <c r="V15526" i="6"/>
  <c r="V25407" i="6"/>
  <c r="V22210" i="6"/>
  <c r="V20785" i="6"/>
  <c r="V6056" i="6"/>
  <c r="V27331" i="6"/>
  <c r="V34930" i="6"/>
  <c r="V24950" i="6"/>
  <c r="V27455" i="6"/>
  <c r="V29278" i="6"/>
  <c r="V30729" i="6"/>
  <c r="V36141" i="6"/>
  <c r="V9477" i="6"/>
  <c r="V29091" i="6"/>
  <c r="V35414" i="6"/>
  <c r="V33622" i="6"/>
  <c r="V39330" i="6"/>
  <c r="V23679" i="6"/>
  <c r="V2464" i="6"/>
  <c r="V37965" i="6"/>
  <c r="V8721" i="6"/>
  <c r="V4886" i="6"/>
  <c r="V8831" i="6"/>
  <c r="V9225" i="6"/>
  <c r="V12691" i="6"/>
  <c r="V28278" i="6"/>
  <c r="V38468" i="6"/>
  <c r="V9487" i="6"/>
  <c r="V37789" i="6"/>
  <c r="V18557" i="6"/>
  <c r="V1590" i="6"/>
  <c r="V8753" i="6"/>
  <c r="V31069" i="6"/>
  <c r="V33908" i="6"/>
  <c r="V20794" i="6"/>
  <c r="V35355" i="6"/>
  <c r="V21999" i="6"/>
  <c r="V32156" i="6"/>
  <c r="V33909" i="6"/>
  <c r="V9893" i="6"/>
  <c r="V10044" i="6"/>
  <c r="V22877" i="6"/>
  <c r="V24676" i="6"/>
  <c r="V20775" i="6"/>
  <c r="V19934" i="6"/>
  <c r="V12324" i="6"/>
  <c r="V29992" i="6"/>
  <c r="V2756" i="6"/>
  <c r="V17454" i="6"/>
  <c r="V697" i="6"/>
  <c r="V12865" i="6"/>
  <c r="V31411" i="6"/>
  <c r="V31508" i="6"/>
  <c r="V23543" i="6"/>
  <c r="V24653" i="6"/>
  <c r="V17545" i="6"/>
  <c r="V25750" i="6"/>
  <c r="V39311" i="6"/>
  <c r="V25103" i="6"/>
  <c r="V12480" i="6"/>
  <c r="V5792" i="6"/>
  <c r="V7890" i="6"/>
  <c r="V40331" i="6"/>
  <c r="V18290" i="6"/>
  <c r="V21987" i="6"/>
  <c r="V28663" i="6"/>
  <c r="V14125" i="6"/>
  <c r="V15662" i="6"/>
  <c r="V18316" i="6"/>
  <c r="V20135" i="6"/>
  <c r="V34560" i="6"/>
  <c r="V29632" i="6"/>
  <c r="V32257" i="6"/>
  <c r="V33607" i="6"/>
  <c r="V19279" i="6"/>
  <c r="V2820" i="6"/>
  <c r="V3945" i="6"/>
  <c r="V5854" i="6"/>
  <c r="V12645" i="6"/>
  <c r="V28770" i="6"/>
  <c r="V34867" i="6"/>
  <c r="V35259" i="6"/>
  <c r="V35777" i="6"/>
  <c r="V15772" i="6"/>
  <c r="V21274" i="6"/>
  <c r="V22946" i="6"/>
  <c r="V17888" i="6"/>
  <c r="V18960" i="6"/>
  <c r="V8665" i="6"/>
  <c r="V9145" i="6"/>
  <c r="V34578" i="6"/>
  <c r="V10093" i="6"/>
  <c r="V11916" i="6"/>
  <c r="V14754" i="6"/>
  <c r="V24329" i="6"/>
  <c r="V27135" i="6"/>
  <c r="V32071" i="6"/>
  <c r="V15401" i="6"/>
  <c r="V17240" i="6"/>
  <c r="V18545" i="6"/>
  <c r="V18330" i="6"/>
  <c r="V14079" i="6"/>
  <c r="V8453" i="6"/>
  <c r="V34232" i="6"/>
  <c r="V23995" i="6"/>
  <c r="V959" i="6"/>
  <c r="V7586" i="6"/>
  <c r="V13816" i="6"/>
  <c r="V13970" i="6"/>
  <c r="V14695" i="6"/>
  <c r="V32031" i="6"/>
  <c r="V34810" i="6"/>
  <c r="V3199" i="6"/>
  <c r="V21794" i="6"/>
  <c r="V1200" i="6"/>
  <c r="V8093" i="6"/>
  <c r="V39632" i="6"/>
  <c r="V4203" i="6"/>
  <c r="V40138" i="6"/>
  <c r="V40402" i="6"/>
  <c r="V24623" i="6"/>
  <c r="V3650" i="6"/>
  <c r="V26928" i="6"/>
  <c r="V30852" i="6"/>
  <c r="V33357" i="6"/>
  <c r="V8478" i="6"/>
  <c r="V18512" i="6"/>
  <c r="V38849" i="6"/>
  <c r="V24989" i="6"/>
  <c r="V3544" i="6"/>
  <c r="V102" i="6"/>
  <c r="V35598" i="6"/>
  <c r="V37311" i="6"/>
  <c r="V6543" i="6"/>
  <c r="V36932" i="6"/>
  <c r="V36592" i="6"/>
  <c r="V36446" i="6"/>
  <c r="V154" i="6"/>
  <c r="V9897" i="6"/>
  <c r="V15357" i="6"/>
  <c r="V22287" i="6"/>
  <c r="V39209" i="6"/>
  <c r="V14731" i="6"/>
  <c r="V7800" i="6"/>
  <c r="V22901" i="6"/>
  <c r="V24892" i="6"/>
  <c r="V25029" i="6"/>
  <c r="V385" i="6"/>
  <c r="V3158" i="6"/>
  <c r="V10260" i="6"/>
  <c r="V19722" i="6"/>
  <c r="V29762" i="6"/>
  <c r="V24165" i="6"/>
  <c r="V12398" i="6"/>
  <c r="V15894" i="6"/>
  <c r="V18487" i="6"/>
  <c r="V9741" i="6"/>
  <c r="V23033" i="6"/>
  <c r="V37374" i="6"/>
  <c r="V16400" i="6"/>
  <c r="V27691" i="6"/>
  <c r="V33616" i="6"/>
  <c r="V34206" i="6"/>
  <c r="V21985" i="6"/>
  <c r="V29907" i="6"/>
  <c r="V5612" i="6"/>
  <c r="V13061" i="6"/>
  <c r="V4160" i="6"/>
  <c r="V25456" i="6"/>
  <c r="V8835" i="6"/>
  <c r="V17171" i="6"/>
  <c r="V24221" i="6"/>
  <c r="V27534" i="6"/>
  <c r="V27858" i="6"/>
  <c r="V34931" i="6"/>
  <c r="V4123" i="6"/>
  <c r="V34525" i="6"/>
  <c r="V23840" i="6"/>
  <c r="V40514" i="6"/>
  <c r="V5487" i="6"/>
  <c r="V14864" i="6"/>
  <c r="V28403" i="6"/>
  <c r="V16600" i="6"/>
  <c r="V10442" i="6"/>
  <c r="V10303" i="6"/>
  <c r="V13336" i="6"/>
  <c r="V39693" i="6"/>
  <c r="V16537" i="6"/>
  <c r="V31201" i="6"/>
  <c r="V37976" i="6"/>
  <c r="V21497" i="6"/>
  <c r="V3273" i="6"/>
  <c r="V8104" i="6"/>
  <c r="V24929" i="6"/>
  <c r="V11354" i="6"/>
  <c r="V25057" i="6"/>
  <c r="V22912" i="6"/>
  <c r="V2081" i="6"/>
  <c r="V23003" i="6"/>
  <c r="V37999" i="6"/>
  <c r="V32209" i="6"/>
  <c r="V1633" i="6"/>
  <c r="V7132" i="6"/>
  <c r="V30001" i="6"/>
  <c r="V9949" i="6"/>
  <c r="V10176" i="6"/>
  <c r="V12015" i="6"/>
  <c r="V12825" i="6"/>
  <c r="V14723" i="6"/>
  <c r="V24166" i="6"/>
  <c r="V27207" i="6"/>
  <c r="V27259" i="6"/>
  <c r="V28920" i="6"/>
  <c r="V34904" i="6"/>
  <c r="V37485" i="6"/>
  <c r="V20179" i="6"/>
  <c r="V14074" i="6"/>
  <c r="V14964" i="6"/>
  <c r="V26825" i="6"/>
  <c r="V9077" i="6"/>
  <c r="V27964" i="6"/>
  <c r="V8839" i="6"/>
  <c r="V8946" i="6"/>
  <c r="V24188" i="6"/>
  <c r="V7823" i="6"/>
  <c r="V22396" i="6"/>
  <c r="V643" i="6"/>
  <c r="V35484" i="6"/>
  <c r="V8106" i="6"/>
  <c r="V14421" i="6"/>
  <c r="V11392" i="6"/>
  <c r="V37859" i="6"/>
  <c r="V10627" i="6"/>
  <c r="V3442" i="6"/>
  <c r="V30108" i="6"/>
  <c r="V9082" i="6"/>
  <c r="V16081" i="6"/>
  <c r="V32474" i="6"/>
  <c r="V39851" i="6"/>
  <c r="V3145" i="6"/>
  <c r="V7667" i="6"/>
  <c r="V11387" i="6"/>
  <c r="V12887" i="6"/>
  <c r="V34747" i="6"/>
  <c r="V1285" i="6"/>
  <c r="V24018" i="6"/>
  <c r="V25065" i="6"/>
  <c r="V37079" i="6"/>
  <c r="V5421" i="6"/>
  <c r="V425" i="6"/>
  <c r="V11690" i="6"/>
  <c r="V21399" i="6"/>
  <c r="V22933" i="6"/>
  <c r="V23612" i="6"/>
  <c r="V17510" i="6"/>
  <c r="V35945" i="6"/>
  <c r="V32585" i="6"/>
  <c r="V38586" i="6"/>
  <c r="V15911" i="6"/>
  <c r="V716" i="6"/>
  <c r="V35149" i="6"/>
  <c r="V24628" i="6"/>
  <c r="V2480" i="6"/>
  <c r="V21637" i="6"/>
  <c r="V17774" i="6"/>
  <c r="V4789" i="6"/>
  <c r="V18587" i="6"/>
  <c r="V29050" i="6"/>
  <c r="V13042" i="6"/>
  <c r="V11401" i="6"/>
  <c r="V16475" i="6"/>
  <c r="V30268" i="6"/>
  <c r="V31057" i="6"/>
  <c r="V33518" i="6"/>
  <c r="V33946" i="6"/>
  <c r="V36005" i="6"/>
  <c r="V6465" i="6"/>
  <c r="V4088" i="6"/>
  <c r="V4338" i="6"/>
  <c r="V5157" i="6"/>
  <c r="V37622" i="6"/>
  <c r="V25444" i="6"/>
  <c r="V28941" i="6"/>
  <c r="V3565" i="6"/>
  <c r="V18235" i="6"/>
  <c r="V2089" i="6"/>
  <c r="V31162" i="6"/>
  <c r="V34367" i="6"/>
  <c r="V30579" i="6"/>
  <c r="V38885" i="6"/>
  <c r="V19179" i="6"/>
  <c r="V2920" i="6"/>
  <c r="V9446" i="6"/>
  <c r="V11435" i="6"/>
  <c r="V1444" i="6"/>
  <c r="V4017" i="6"/>
  <c r="V4398" i="6"/>
  <c r="V20581" i="6"/>
  <c r="V26309" i="6"/>
  <c r="V13856" i="6"/>
  <c r="V26273" i="6"/>
  <c r="V11268" i="6"/>
  <c r="V14454" i="6"/>
  <c r="V16780" i="6"/>
  <c r="V16964" i="6"/>
  <c r="V20527" i="6"/>
  <c r="V33294" i="6"/>
  <c r="V26370" i="6"/>
  <c r="V43" i="6"/>
  <c r="V22814" i="6"/>
  <c r="V26986" i="6"/>
  <c r="V25327" i="6"/>
  <c r="V7382" i="6"/>
  <c r="V27476" i="6"/>
  <c r="V2067" i="6"/>
  <c r="V10824" i="6"/>
  <c r="V30480" i="6"/>
  <c r="V23991" i="6"/>
  <c r="V31175" i="6"/>
  <c r="V10312" i="6"/>
  <c r="V11436" i="6"/>
  <c r="V19854" i="6"/>
  <c r="V19743" i="6"/>
  <c r="V8036" i="6"/>
  <c r="V32723" i="6"/>
  <c r="V36795" i="6"/>
  <c r="V29381" i="6"/>
  <c r="V19020" i="6"/>
  <c r="V39996" i="6"/>
  <c r="V6451" i="6"/>
  <c r="V9035" i="6"/>
  <c r="V14913" i="6"/>
  <c r="V40532" i="6"/>
  <c r="V18326" i="6"/>
  <c r="V773" i="6"/>
  <c r="V35200" i="6"/>
  <c r="V35126" i="6"/>
  <c r="V35398" i="6"/>
  <c r="V40530" i="6"/>
  <c r="V19423" i="6"/>
  <c r="V5070" i="6"/>
  <c r="V49" i="6"/>
  <c r="V9320" i="6"/>
  <c r="V10630" i="6"/>
  <c r="V12593" i="6"/>
  <c r="V15381" i="6"/>
  <c r="V15908" i="6"/>
  <c r="V17100" i="6"/>
  <c r="V24665" i="6"/>
  <c r="V28632" i="6"/>
  <c r="V33975" i="6"/>
  <c r="V785" i="6"/>
  <c r="V26471" i="6"/>
  <c r="V36169" i="6"/>
  <c r="V6623" i="6"/>
  <c r="V9087" i="6"/>
  <c r="V9358" i="6"/>
  <c r="V10945" i="6"/>
  <c r="V17329" i="6"/>
  <c r="V25086" i="6"/>
  <c r="V34999" i="6"/>
  <c r="V35261" i="6"/>
  <c r="V37401" i="6"/>
  <c r="V20246" i="6"/>
  <c r="V20996" i="6"/>
  <c r="V25414" i="6"/>
  <c r="V1132" i="6"/>
  <c r="V3460" i="6"/>
  <c r="V5061" i="6"/>
  <c r="V26978" i="6"/>
  <c r="V27851" i="6"/>
  <c r="V8242" i="6"/>
  <c r="V270" i="6"/>
  <c r="V35166" i="6"/>
  <c r="V7725" i="6"/>
  <c r="V19618" i="6"/>
  <c r="V23773" i="6"/>
  <c r="V40577" i="6"/>
  <c r="V19961" i="6"/>
  <c r="V20242" i="6"/>
  <c r="V15686" i="6"/>
  <c r="V28509" i="6"/>
  <c r="V31609" i="6"/>
  <c r="V31723" i="6"/>
  <c r="V33256" i="6"/>
  <c r="V15558" i="6"/>
  <c r="V7133" i="6"/>
  <c r="V5261" i="6"/>
  <c r="V32576" i="6"/>
  <c r="V22395" i="6"/>
  <c r="V4934" i="6"/>
  <c r="V25382" i="6"/>
  <c r="V38635" i="6"/>
  <c r="V12147" i="6"/>
  <c r="V16981" i="6"/>
  <c r="V22689" i="6"/>
  <c r="V38711" i="6"/>
  <c r="V8380" i="6"/>
  <c r="V36868" i="6"/>
  <c r="V20687" i="6"/>
  <c r="V31459" i="6"/>
  <c r="V35977" i="6"/>
  <c r="V31478" i="6"/>
  <c r="V33778" i="6"/>
  <c r="V8072" i="6"/>
  <c r="V18966" i="6"/>
  <c r="V9812" i="6"/>
  <c r="V520" i="6"/>
  <c r="V27920" i="6"/>
  <c r="V960" i="6"/>
  <c r="V32244" i="6"/>
  <c r="V33898" i="6"/>
  <c r="V35342" i="6"/>
  <c r="V11684" i="6"/>
  <c r="V11696" i="6"/>
  <c r="V26909" i="6"/>
  <c r="V7283" i="6"/>
  <c r="V36153" i="6"/>
  <c r="V11568" i="6"/>
  <c r="V15826" i="6"/>
  <c r="V16464" i="6"/>
  <c r="V27604" i="6"/>
  <c r="V15345" i="6"/>
  <c r="V15843" i="6"/>
  <c r="V26564" i="6"/>
  <c r="V9793" i="6"/>
  <c r="V20168" i="6"/>
  <c r="V23633" i="6"/>
  <c r="V38054" i="6"/>
  <c r="V21604" i="6"/>
  <c r="V32556" i="6"/>
  <c r="V15731" i="6"/>
  <c r="V19030" i="6"/>
  <c r="V20978" i="6"/>
  <c r="V36791" i="6"/>
  <c r="V37593" i="6"/>
  <c r="V6077" i="6"/>
  <c r="V30344" i="6"/>
  <c r="V31284" i="6"/>
  <c r="V15612" i="6"/>
  <c r="V24013" i="6"/>
  <c r="V31762" i="6"/>
  <c r="V17172" i="6"/>
  <c r="V27308" i="6"/>
  <c r="V13332" i="6"/>
  <c r="V1636" i="6"/>
  <c r="V2216" i="6"/>
  <c r="V2921" i="6"/>
  <c r="V6374" i="6"/>
  <c r="V6452" i="6"/>
  <c r="V6811" i="6"/>
  <c r="V12474" i="6"/>
  <c r="V15701" i="6"/>
  <c r="V24963" i="6"/>
  <c r="V25308" i="6"/>
  <c r="V25899" i="6"/>
  <c r="V34497" i="6"/>
  <c r="V39001" i="6"/>
  <c r="V40494" i="6"/>
  <c r="V40538" i="6"/>
  <c r="V18242" i="6"/>
  <c r="V29626" i="6"/>
  <c r="V33772" i="6"/>
  <c r="V37378" i="6"/>
  <c r="V20763" i="6"/>
  <c r="V19358" i="6"/>
  <c r="V1532" i="6"/>
  <c r="V38718" i="6"/>
  <c r="V31988" i="6"/>
  <c r="V34504" i="6"/>
  <c r="V30833" i="6"/>
  <c r="V25631" i="6"/>
  <c r="V36723" i="6"/>
  <c r="V22268" i="6"/>
  <c r="V1261" i="6"/>
  <c r="V3639" i="6"/>
  <c r="V32186" i="6"/>
  <c r="V15235" i="6"/>
  <c r="V9531" i="6"/>
  <c r="V28119" i="6"/>
  <c r="V6233" i="6"/>
  <c r="V8466" i="6"/>
  <c r="V24306" i="6"/>
  <c r="V17602" i="6"/>
  <c r="V12849" i="6"/>
  <c r="V15483" i="6"/>
  <c r="V24193" i="6"/>
  <c r="V25186" i="6"/>
  <c r="V3549" i="6"/>
  <c r="V7675" i="6"/>
  <c r="V7698" i="6"/>
  <c r="V19530" i="6"/>
  <c r="V34277" i="6"/>
  <c r="V38223" i="6"/>
  <c r="V38229" i="6"/>
  <c r="V40458" i="6"/>
  <c r="V37075" i="6"/>
  <c r="V9102" i="6"/>
  <c r="V9156" i="6"/>
  <c r="V30247" i="6"/>
  <c r="V24904" i="6"/>
  <c r="V16325" i="6"/>
  <c r="V27980" i="6"/>
  <c r="V19282" i="6"/>
  <c r="V7986" i="6"/>
  <c r="V39306" i="6"/>
  <c r="V21287" i="6"/>
  <c r="V28036" i="6"/>
  <c r="V14308" i="6"/>
  <c r="V27846" i="6"/>
  <c r="V18632" i="6"/>
  <c r="V22466" i="6"/>
  <c r="V23737" i="6"/>
  <c r="V26681" i="6"/>
  <c r="V18259" i="6"/>
  <c r="V38672" i="6"/>
  <c r="V105" i="6"/>
  <c r="V190" i="6"/>
  <c r="V26183" i="6"/>
  <c r="V28622" i="6"/>
  <c r="V10679" i="6"/>
  <c r="V25681" i="6"/>
  <c r="V26419" i="6"/>
  <c r="V37098" i="6"/>
  <c r="V6402" i="6"/>
  <c r="V9065" i="6"/>
  <c r="V27941" i="6"/>
  <c r="V5036" i="6"/>
  <c r="V36391" i="6"/>
  <c r="V24639" i="6"/>
  <c r="V969" i="6"/>
  <c r="V1345" i="6"/>
  <c r="V5938" i="6"/>
  <c r="V9007" i="6"/>
  <c r="V13724" i="6"/>
  <c r="V14935" i="6"/>
  <c r="V15028" i="6"/>
  <c r="V22105" i="6"/>
  <c r="V28374" i="6"/>
  <c r="V33856" i="6"/>
  <c r="V17824" i="6"/>
  <c r="V25123" i="6"/>
  <c r="V1315" i="6"/>
  <c r="V40558" i="6"/>
  <c r="V5262" i="6"/>
  <c r="V11118" i="6"/>
  <c r="V13944" i="6"/>
  <c r="V16385" i="6"/>
  <c r="V17260" i="6"/>
  <c r="V23943" i="6"/>
  <c r="V28716" i="6"/>
  <c r="V34320" i="6"/>
  <c r="V35271" i="6"/>
  <c r="V13239" i="6"/>
  <c r="V3516" i="6"/>
  <c r="V18456" i="6"/>
  <c r="V31209" i="6"/>
  <c r="V12628" i="6"/>
  <c r="V1151" i="6"/>
  <c r="V15126" i="6"/>
  <c r="V32742" i="6"/>
  <c r="V9044" i="6"/>
  <c r="V12432" i="6"/>
  <c r="V19960" i="6"/>
  <c r="V26481" i="6"/>
  <c r="V1648" i="6"/>
  <c r="V26700" i="6"/>
  <c r="V919" i="6"/>
  <c r="V35637" i="6"/>
  <c r="V38818" i="6"/>
  <c r="V13290" i="6"/>
  <c r="V1674" i="6"/>
  <c r="V17011" i="6"/>
  <c r="V29509" i="6"/>
  <c r="V30751" i="6"/>
  <c r="V33889" i="6"/>
  <c r="V16912" i="6"/>
  <c r="V35264" i="6"/>
  <c r="V38546" i="6"/>
  <c r="V10769" i="6"/>
  <c r="V13097" i="6"/>
  <c r="V20712" i="6"/>
  <c r="V22531" i="6"/>
  <c r="V20681" i="6"/>
  <c r="V32541" i="6"/>
  <c r="V17727" i="6"/>
  <c r="V5719" i="6"/>
  <c r="V16156" i="6"/>
  <c r="V12866" i="6"/>
  <c r="V7486" i="6"/>
  <c r="V8599" i="6"/>
  <c r="V38941" i="6"/>
  <c r="V3049" i="6"/>
  <c r="V5524" i="6"/>
  <c r="V12110" i="6"/>
  <c r="V16538" i="6"/>
  <c r="V23944" i="6"/>
  <c r="V33338" i="6"/>
  <c r="V14158" i="6"/>
  <c r="V19479" i="6"/>
  <c r="V38683" i="6"/>
  <c r="V4771" i="6"/>
  <c r="V7932" i="6"/>
  <c r="V7982" i="6"/>
  <c r="V38482" i="6"/>
  <c r="V39791" i="6"/>
  <c r="V28229" i="6"/>
  <c r="V22515" i="6"/>
  <c r="V26160" i="6"/>
  <c r="V37661" i="6"/>
  <c r="V16726" i="6"/>
  <c r="V11824" i="6"/>
  <c r="V13292" i="6"/>
  <c r="V34472" i="6"/>
  <c r="V9547" i="6"/>
  <c r="V13580" i="6"/>
  <c r="V16613" i="6"/>
  <c r="V29699" i="6"/>
  <c r="V34997" i="6"/>
  <c r="V11025" i="6"/>
  <c r="V31490" i="6"/>
  <c r="V40724" i="6"/>
  <c r="V38732" i="6"/>
  <c r="V22602" i="6"/>
  <c r="V37765" i="6"/>
  <c r="V7479" i="6"/>
  <c r="V38397" i="6"/>
  <c r="V35389" i="6"/>
  <c r="V17775" i="6"/>
  <c r="V17712" i="6"/>
  <c r="V12752" i="6"/>
  <c r="V14701" i="6"/>
  <c r="V15986" i="6"/>
  <c r="V17544" i="6"/>
  <c r="V20626" i="6"/>
  <c r="V21681" i="6"/>
  <c r="V24967" i="6"/>
  <c r="V38858" i="6"/>
  <c r="V30733" i="6"/>
  <c r="V12064" i="6"/>
  <c r="V17399" i="6"/>
  <c r="V20126" i="6"/>
  <c r="V28570" i="6"/>
  <c r="V30741" i="6"/>
  <c r="V31217" i="6"/>
  <c r="V36245" i="6"/>
  <c r="V38633" i="6"/>
  <c r="V34123" i="6"/>
  <c r="V17589" i="6"/>
  <c r="V27435" i="6"/>
  <c r="V25900" i="6"/>
  <c r="V17165" i="6"/>
  <c r="V22016" i="6"/>
  <c r="V33080" i="6"/>
  <c r="V27321" i="6"/>
  <c r="V34915" i="6"/>
  <c r="V12025" i="6"/>
  <c r="V30293" i="6"/>
  <c r="V31813" i="6"/>
  <c r="V31923" i="6"/>
  <c r="V32797" i="6"/>
  <c r="V20046" i="6"/>
  <c r="V35083" i="6"/>
  <c r="V29030" i="6"/>
  <c r="V39022" i="6"/>
  <c r="V18829" i="6"/>
  <c r="V22397" i="6"/>
  <c r="V21071" i="6"/>
  <c r="V2197" i="6"/>
  <c r="V9154" i="6"/>
  <c r="V34726" i="6"/>
  <c r="V35084" i="6"/>
  <c r="V17880" i="6"/>
  <c r="V33765" i="6"/>
  <c r="V38167" i="6"/>
  <c r="V24175" i="6"/>
  <c r="V14791" i="6"/>
  <c r="V1085" i="6"/>
  <c r="V1854" i="6"/>
  <c r="V4496" i="6"/>
  <c r="V4606" i="6"/>
  <c r="V4698" i="6"/>
  <c r="V7580" i="6"/>
  <c r="V8683" i="6"/>
  <c r="V8795" i="6"/>
  <c r="V16627" i="6"/>
  <c r="V26213" i="6"/>
  <c r="V31871" i="6"/>
  <c r="V9382" i="6"/>
  <c r="V10828" i="6"/>
  <c r="V13809" i="6"/>
  <c r="V26240" i="6"/>
  <c r="V6499" i="6"/>
  <c r="V31484" i="6"/>
  <c r="V19121" i="6"/>
  <c r="V292" i="6"/>
  <c r="V3391" i="6"/>
  <c r="V4806" i="6"/>
  <c r="V3550" i="6"/>
  <c r="V17954" i="6"/>
  <c r="V13148" i="6"/>
  <c r="V17459" i="6"/>
  <c r="V27198" i="6"/>
  <c r="V33810" i="6"/>
  <c r="V27246" i="6"/>
  <c r="V790" i="6"/>
  <c r="V36210" i="6"/>
  <c r="V32761" i="6"/>
  <c r="V35142" i="6"/>
  <c r="V30359" i="6"/>
  <c r="V27386" i="6"/>
  <c r="V36822" i="6"/>
  <c r="V21454" i="6"/>
  <c r="V24280" i="6"/>
  <c r="V10702" i="6"/>
  <c r="V11180" i="6"/>
  <c r="V12971" i="6"/>
  <c r="V13152" i="6"/>
  <c r="V25427" i="6"/>
  <c r="V32366" i="6"/>
  <c r="V33443" i="6"/>
  <c r="V37468" i="6"/>
  <c r="V22005" i="6"/>
  <c r="V2891" i="6"/>
  <c r="V33666" i="6"/>
  <c r="V31039" i="6"/>
  <c r="V3824" i="6"/>
  <c r="V9964" i="6"/>
  <c r="V13674" i="6"/>
  <c r="V14080" i="6"/>
  <c r="V15770" i="6"/>
  <c r="V17261" i="6"/>
  <c r="V33217" i="6"/>
  <c r="V3094" i="6"/>
  <c r="V29486" i="6"/>
  <c r="V30206" i="6"/>
  <c r="V22740" i="6"/>
  <c r="V19464" i="6"/>
  <c r="V18108" i="6"/>
  <c r="V13506" i="6"/>
  <c r="V13556" i="6"/>
  <c r="V31783" i="6"/>
  <c r="V37599" i="6"/>
  <c r="V11045" i="6"/>
  <c r="V26310" i="6"/>
  <c r="V34632" i="6"/>
  <c r="V675" i="6"/>
  <c r="V19859" i="6"/>
  <c r="V25967" i="6"/>
  <c r="V34030" i="6"/>
  <c r="V36263" i="6"/>
  <c r="V39615" i="6"/>
  <c r="V9563" i="6"/>
  <c r="V16263" i="6"/>
  <c r="V3167" i="6"/>
  <c r="V11819" i="6"/>
  <c r="V13440" i="6"/>
  <c r="V17267" i="6"/>
  <c r="V26844" i="6"/>
  <c r="V9842" i="6"/>
  <c r="V10071" i="6"/>
  <c r="V13857" i="6"/>
  <c r="V16363" i="6"/>
  <c r="V36003" i="6"/>
  <c r="V3715" i="6"/>
  <c r="V31700" i="6"/>
  <c r="V30380" i="6"/>
  <c r="V11223" i="6"/>
  <c r="V14254" i="6"/>
  <c r="V26971" i="6"/>
  <c r="V27213" i="6"/>
  <c r="V23101" i="6"/>
  <c r="V24700" i="6"/>
  <c r="V17734" i="6"/>
  <c r="V15242" i="6"/>
  <c r="V28656" i="6"/>
  <c r="V36466" i="6"/>
  <c r="V26511" i="6"/>
  <c r="V16499" i="6"/>
  <c r="V22923" i="6"/>
  <c r="V12801" i="6"/>
  <c r="V26830" i="6"/>
  <c r="V5201" i="6"/>
  <c r="V31842" i="6"/>
  <c r="V32062" i="6"/>
  <c r="V5085" i="6"/>
  <c r="V6037" i="6"/>
  <c r="V18401" i="6"/>
  <c r="V20195" i="6"/>
  <c r="V26123" i="6"/>
  <c r="V32249" i="6"/>
  <c r="V33752" i="6"/>
  <c r="V35514" i="6"/>
  <c r="V37492" i="6"/>
  <c r="V10720" i="6"/>
  <c r="V15511" i="6"/>
  <c r="V3892" i="6"/>
  <c r="V5277" i="6"/>
  <c r="V1737" i="6"/>
  <c r="V22157" i="6"/>
  <c r="V8887" i="6"/>
  <c r="V28626" i="6"/>
  <c r="V14691" i="6"/>
  <c r="V19577" i="6"/>
  <c r="V36056" i="6"/>
  <c r="V36588" i="6"/>
  <c r="V1096" i="6"/>
  <c r="V5533" i="6"/>
  <c r="V5888" i="6"/>
  <c r="V6199" i="6"/>
  <c r="V12538" i="6"/>
  <c r="V16171" i="6"/>
  <c r="V32213" i="6"/>
  <c r="V26474" i="6"/>
  <c r="V27380" i="6"/>
  <c r="V28876" i="6"/>
  <c r="V7081" i="6"/>
  <c r="V40374" i="6"/>
  <c r="V31157" i="6"/>
  <c r="V4490" i="6"/>
  <c r="V24261" i="6"/>
  <c r="V7873" i="6"/>
  <c r="V17863" i="6"/>
  <c r="V3761" i="6"/>
  <c r="V7052" i="6"/>
  <c r="V9236" i="6"/>
  <c r="V12407" i="6"/>
  <c r="V26220" i="6"/>
  <c r="V29700" i="6"/>
  <c r="V31425" i="6"/>
  <c r="V23797" i="6"/>
  <c r="V31395" i="6"/>
  <c r="V34295" i="6"/>
  <c r="V1586" i="6"/>
  <c r="V9827" i="6"/>
  <c r="V15886" i="6"/>
  <c r="V16834" i="6"/>
  <c r="V35203" i="6"/>
  <c r="V35228" i="6"/>
  <c r="V862" i="6"/>
  <c r="V13923" i="6"/>
  <c r="V19720" i="6"/>
  <c r="V23759" i="6"/>
  <c r="V31163" i="6"/>
  <c r="V34126" i="6"/>
  <c r="V35407" i="6"/>
  <c r="V35641" i="6"/>
  <c r="V33198" i="6"/>
  <c r="V24767" i="6"/>
  <c r="V7908" i="6"/>
  <c r="V26468" i="6"/>
  <c r="V36650" i="6"/>
  <c r="V39456" i="6"/>
  <c r="V24369" i="6"/>
  <c r="V14412" i="6"/>
  <c r="V18657" i="6"/>
  <c r="V34064" i="6"/>
  <c r="V29335" i="6"/>
  <c r="V31171" i="6"/>
  <c r="V8799" i="6"/>
  <c r="V29356" i="6"/>
  <c r="V19048" i="6"/>
  <c r="V749" i="6"/>
  <c r="V2867" i="6"/>
  <c r="V6046" i="6"/>
  <c r="V15139" i="6"/>
  <c r="V24029" i="6"/>
  <c r="V30710" i="6"/>
  <c r="V23698" i="6"/>
  <c r="V15851" i="6"/>
  <c r="V22615" i="6"/>
  <c r="V9645" i="6"/>
  <c r="V13461" i="6"/>
  <c r="V20234" i="6"/>
  <c r="V21018" i="6"/>
  <c r="V25339" i="6"/>
  <c r="V9495" i="6"/>
  <c r="V11219" i="6"/>
  <c r="V11491" i="6"/>
  <c r="V12109" i="6"/>
  <c r="V13789" i="6"/>
  <c r="V14583" i="6"/>
  <c r="V14735" i="6"/>
  <c r="V18685" i="6"/>
  <c r="V19970" i="6"/>
  <c r="V25827" i="6"/>
  <c r="V2659" i="6"/>
  <c r="V27968" i="6"/>
  <c r="V1653" i="6"/>
  <c r="V5019" i="6"/>
  <c r="V5789" i="6"/>
  <c r="V6591" i="6"/>
  <c r="V39376" i="6"/>
  <c r="V7367" i="6"/>
  <c r="V18987" i="6"/>
  <c r="V9569" i="6"/>
  <c r="V18541" i="6"/>
  <c r="V21181" i="6"/>
  <c r="V1766" i="6"/>
  <c r="V24" i="6"/>
  <c r="V3734" i="6"/>
  <c r="V9226" i="6"/>
  <c r="V12166" i="6"/>
  <c r="V14492" i="6"/>
  <c r="V16378" i="6"/>
  <c r="V19662" i="6"/>
  <c r="V21856" i="6"/>
  <c r="V24167" i="6"/>
  <c r="V25731" i="6"/>
  <c r="V29662" i="6"/>
  <c r="V30256" i="6"/>
  <c r="V32362" i="6"/>
  <c r="V35689" i="6"/>
  <c r="V37338" i="6"/>
  <c r="V30878" i="6"/>
  <c r="V32611" i="6"/>
  <c r="V40326" i="6"/>
  <c r="V18834" i="6"/>
  <c r="V29725" i="6"/>
  <c r="V27818" i="6"/>
  <c r="V27953" i="6"/>
  <c r="V28351" i="6"/>
  <c r="V2485" i="6"/>
  <c r="V40108" i="6"/>
  <c r="V20739" i="6"/>
  <c r="V32439" i="6"/>
  <c r="V34016" i="6"/>
  <c r="V35746" i="6"/>
  <c r="V11020" i="6"/>
  <c r="V15634" i="6"/>
  <c r="V25042" i="6"/>
  <c r="V34732" i="6"/>
  <c r="V32741" i="6"/>
  <c r="V7113" i="6"/>
  <c r="V29023" i="6"/>
  <c r="V31736" i="6"/>
  <c r="V20094" i="6"/>
  <c r="V29031" i="6"/>
  <c r="V12350" i="6"/>
  <c r="V24877" i="6"/>
  <c r="V6946" i="6"/>
  <c r="V36828" i="6"/>
  <c r="V31642" i="6"/>
  <c r="V10911" i="6"/>
  <c r="V23917" i="6"/>
  <c r="V30706" i="6"/>
  <c r="V36022" i="6"/>
  <c r="V38502" i="6"/>
  <c r="V40449" i="6"/>
  <c r="V1535" i="6"/>
  <c r="V8163" i="6"/>
  <c r="V20176" i="6"/>
  <c r="V7345" i="6"/>
  <c r="V36823" i="6"/>
  <c r="V12045" i="6"/>
  <c r="V25165" i="6"/>
  <c r="V1266" i="6"/>
  <c r="V11049" i="6"/>
  <c r="V26863" i="6"/>
  <c r="V13703" i="6"/>
  <c r="V16311" i="6"/>
  <c r="V17382" i="6"/>
  <c r="V40320" i="6"/>
  <c r="V17111" i="6"/>
  <c r="V3735" i="6"/>
  <c r="V5092" i="6"/>
  <c r="V25284" i="6"/>
  <c r="V16511" i="6"/>
  <c r="V31576" i="6"/>
  <c r="V9586" i="6"/>
  <c r="V17673" i="6"/>
  <c r="V18060" i="6"/>
  <c r="V18986" i="6"/>
  <c r="V28333" i="6"/>
  <c r="V11689" i="6"/>
  <c r="V11818" i="6"/>
  <c r="V13374" i="6"/>
  <c r="V14176" i="6"/>
  <c r="V22057" i="6"/>
  <c r="V6732" i="6"/>
  <c r="V1117" i="6"/>
  <c r="V1159" i="6"/>
  <c r="V2529" i="6"/>
  <c r="V6134" i="6"/>
  <c r="V36240" i="6"/>
  <c r="V11212" i="6"/>
  <c r="V37168" i="6"/>
  <c r="V38853" i="6"/>
  <c r="V17854" i="6"/>
  <c r="V25938" i="6"/>
  <c r="V15042" i="6"/>
  <c r="V15797" i="6"/>
  <c r="V20264" i="6"/>
  <c r="V33299" i="6"/>
  <c r="V18283" i="6"/>
  <c r="V3178" i="6"/>
  <c r="V4136" i="6"/>
  <c r="V36918" i="6"/>
  <c r="V5207" i="6"/>
  <c r="V30842" i="6"/>
  <c r="V32985" i="6"/>
  <c r="V12366" i="6"/>
  <c r="V13880" i="6"/>
  <c r="V6327" i="6"/>
  <c r="V30832" i="6"/>
  <c r="V5359" i="6"/>
  <c r="V8784" i="6"/>
  <c r="V33977" i="6"/>
  <c r="V17173" i="6"/>
  <c r="V29541" i="6"/>
  <c r="V31245" i="6"/>
  <c r="V25054" i="6"/>
  <c r="V25224" i="6"/>
  <c r="V3156" i="6"/>
  <c r="V33090" i="6"/>
  <c r="V28627" i="6"/>
  <c r="V2403" i="6"/>
  <c r="V29434" i="6"/>
  <c r="V32660" i="6"/>
  <c r="V32950" i="6"/>
  <c r="V19905" i="6"/>
  <c r="V22254" i="6"/>
  <c r="V17605" i="6"/>
  <c r="V17887" i="6"/>
  <c r="V19214" i="6"/>
  <c r="V25078" i="6"/>
  <c r="V1269" i="6"/>
  <c r="V19239" i="6"/>
  <c r="V26792" i="6"/>
  <c r="V28571" i="6"/>
  <c r="V14806" i="6"/>
  <c r="V35525" i="6"/>
  <c r="V34127" i="6"/>
  <c r="V34482" i="6"/>
  <c r="V27066" i="6"/>
  <c r="V40470" i="6"/>
  <c r="V36285" i="6"/>
  <c r="V4216" i="6"/>
  <c r="V36028" i="6"/>
  <c r="V30838" i="6"/>
  <c r="V38832" i="6"/>
  <c r="V12118" i="6"/>
  <c r="V14796" i="6"/>
  <c r="V17051" i="6"/>
  <c r="V35009" i="6"/>
  <c r="V32508" i="6"/>
  <c r="V35092" i="6"/>
  <c r="V35311" i="6"/>
  <c r="V39720" i="6"/>
  <c r="V2339" i="6"/>
  <c r="V6298" i="6"/>
  <c r="V6805" i="6"/>
  <c r="V28314" i="6"/>
  <c r="V34118" i="6"/>
  <c r="V12074" i="6"/>
  <c r="V24214" i="6"/>
  <c r="V18906" i="6"/>
  <c r="V18069" i="6"/>
  <c r="V25844" i="6"/>
  <c r="V36593" i="6"/>
  <c r="V4352" i="6"/>
  <c r="V6989" i="6"/>
  <c r="V37498" i="6"/>
  <c r="V10102" i="6"/>
  <c r="V10989" i="6"/>
  <c r="V13384" i="6"/>
  <c r="V14354" i="6"/>
  <c r="V22007" i="6"/>
  <c r="V28303" i="6"/>
  <c r="V33333" i="6"/>
  <c r="V38214" i="6"/>
  <c r="V28761" i="6"/>
  <c r="V30446" i="6"/>
  <c r="V11671" i="6"/>
  <c r="V1024" i="6"/>
  <c r="V3000" i="6"/>
  <c r="V17728" i="6"/>
  <c r="V17900" i="6"/>
  <c r="V13677" i="6"/>
  <c r="V15564" i="6"/>
  <c r="V32554" i="6"/>
  <c r="V40638" i="6"/>
  <c r="V2583" i="6"/>
  <c r="V2470" i="6"/>
  <c r="V6458" i="6"/>
  <c r="V8120" i="6"/>
  <c r="V22058" i="6"/>
  <c r="V26529" i="6"/>
  <c r="V18482" i="6"/>
  <c r="V34100" i="6"/>
  <c r="V24312" i="6"/>
  <c r="V14912" i="6"/>
  <c r="V27620" i="6"/>
  <c r="V19824" i="6"/>
  <c r="V28082" i="6"/>
  <c r="V26856" i="6"/>
  <c r="V18113" i="6"/>
  <c r="V10015" i="6"/>
  <c r="V11161" i="6"/>
  <c r="V16146" i="6"/>
  <c r="V8914" i="6"/>
  <c r="V18429" i="6"/>
  <c r="V28742" i="6"/>
  <c r="V28974" i="6"/>
  <c r="V4622" i="6"/>
  <c r="V5813" i="6"/>
  <c r="V7588" i="6"/>
  <c r="V18598" i="6"/>
  <c r="V18911" i="6"/>
  <c r="V39875" i="6"/>
  <c r="V26428" i="6"/>
  <c r="V40063" i="6"/>
  <c r="V40093" i="6"/>
  <c r="V27524" i="6"/>
  <c r="V33738" i="6"/>
  <c r="V3065" i="6"/>
  <c r="V4786" i="6"/>
  <c r="V6821" i="6"/>
  <c r="V13709" i="6"/>
  <c r="V16394" i="6"/>
  <c r="V30520" i="6"/>
  <c r="V31164" i="6"/>
  <c r="V24210" i="6"/>
  <c r="V21823" i="6"/>
  <c r="V5222" i="6"/>
  <c r="V18978" i="6"/>
  <c r="V12287" i="6"/>
  <c r="V10931" i="6"/>
  <c r="V10986" i="6"/>
  <c r="V12637" i="6"/>
  <c r="V13957" i="6"/>
  <c r="V15732" i="6"/>
  <c r="V17764" i="6"/>
  <c r="V20460" i="6"/>
  <c r="V22042" i="6"/>
  <c r="V29674" i="6"/>
  <c r="V20692" i="6"/>
  <c r="V4781" i="6"/>
  <c r="V8252" i="6"/>
  <c r="V24115" i="6"/>
  <c r="V26686" i="6"/>
  <c r="V9438" i="6"/>
  <c r="V27367" i="6"/>
  <c r="V3005" i="6"/>
  <c r="V8" i="6"/>
  <c r="V11615" i="6"/>
  <c r="V15889" i="6"/>
  <c r="V27684" i="6"/>
  <c r="V36672" i="6"/>
  <c r="V33015" i="6"/>
  <c r="V36244" i="6"/>
  <c r="V12317" i="6"/>
  <c r="V16461" i="6"/>
  <c r="V28316" i="6"/>
  <c r="V40648" i="6"/>
  <c r="V32211" i="6"/>
  <c r="V29085" i="6"/>
  <c r="V28166" i="6"/>
  <c r="V24709" i="6"/>
  <c r="V36057" i="6"/>
  <c r="V29549" i="6"/>
  <c r="V17532" i="6"/>
  <c r="V20261" i="6"/>
  <c r="V7173" i="6"/>
  <c r="V9581" i="6"/>
  <c r="V24105" i="6"/>
  <c r="V26930" i="6"/>
  <c r="V35044" i="6"/>
  <c r="V4532" i="6"/>
  <c r="V38055" i="6"/>
  <c r="V33113" i="6"/>
  <c r="V778" i="6"/>
  <c r="V2482" i="6"/>
  <c r="V9749" i="6"/>
  <c r="V16000" i="6"/>
  <c r="V30471" i="6"/>
  <c r="V33880" i="6"/>
  <c r="V35835" i="6"/>
  <c r="V21800" i="6"/>
  <c r="V39862" i="6"/>
  <c r="V17529" i="6"/>
  <c r="V15452" i="6"/>
  <c r="V34343" i="6"/>
  <c r="V9293" i="6"/>
  <c r="V9792" i="6"/>
  <c r="V13428" i="6"/>
  <c r="V21141" i="6"/>
  <c r="V34281" i="6"/>
  <c r="V22166" i="6"/>
  <c r="V10618" i="6"/>
  <c r="V18828" i="6"/>
  <c r="V20061" i="6"/>
  <c r="V2398" i="6"/>
  <c r="V16996" i="6"/>
  <c r="V3576" i="6"/>
  <c r="V72" i="6"/>
  <c r="V10694" i="6"/>
  <c r="V29563" i="6"/>
  <c r="V14692" i="6"/>
  <c r="V6650" i="6"/>
  <c r="V7820" i="6"/>
  <c r="V16771" i="6"/>
  <c r="V13221" i="6"/>
  <c r="V21654" i="6"/>
  <c r="V6555" i="6"/>
  <c r="V38473" i="6"/>
  <c r="V40109" i="6"/>
  <c r="V36500" i="6"/>
  <c r="V40421" i="6"/>
  <c r="V19073" i="6"/>
  <c r="V11686" i="6"/>
  <c r="V35378" i="6"/>
  <c r="V34121" i="6"/>
  <c r="V21598" i="6"/>
  <c r="V18892" i="6"/>
  <c r="V22908" i="6"/>
  <c r="V29745" i="6"/>
  <c r="V18126" i="6"/>
  <c r="V34741" i="6"/>
  <c r="V987" i="6"/>
  <c r="V5215" i="6"/>
  <c r="V7007" i="6"/>
  <c r="V29814" i="6"/>
  <c r="V9217" i="6"/>
  <c r="V20926" i="6"/>
  <c r="V10656" i="6"/>
  <c r="V13028" i="6"/>
  <c r="V21254" i="6"/>
  <c r="V33156" i="6"/>
  <c r="V32626" i="6"/>
  <c r="V36227" i="6"/>
  <c r="V31473" i="6"/>
  <c r="V19403" i="6"/>
  <c r="V38021" i="6"/>
  <c r="V20523" i="6"/>
  <c r="V39972" i="6"/>
  <c r="V34613" i="6"/>
  <c r="V18617" i="6"/>
  <c r="V38087" i="6"/>
  <c r="V5029" i="6"/>
  <c r="V13342" i="6"/>
  <c r="V21189" i="6"/>
  <c r="V21832" i="6"/>
  <c r="V39479" i="6"/>
  <c r="V11037" i="6"/>
  <c r="V11782" i="6"/>
  <c r="V12943" i="6"/>
  <c r="V14041" i="6"/>
  <c r="V18037" i="6"/>
  <c r="V20898" i="6"/>
  <c r="V27657" i="6"/>
  <c r="V10036" i="6"/>
  <c r="V29021" i="6"/>
  <c r="V13917" i="6"/>
  <c r="V34317" i="6"/>
  <c r="V20589" i="6"/>
  <c r="V26941" i="6"/>
  <c r="V4304" i="6"/>
  <c r="V4357" i="6"/>
  <c r="V7960" i="6"/>
  <c r="V40112" i="6"/>
  <c r="V40439" i="6"/>
  <c r="V21874" i="6"/>
  <c r="V24842" i="6"/>
  <c r="V6564" i="6"/>
  <c r="V21528" i="6"/>
  <c r="V36982" i="6"/>
  <c r="V945" i="6"/>
  <c r="V1127" i="6"/>
  <c r="V15375" i="6"/>
  <c r="V16052" i="6"/>
  <c r="V16531" i="6"/>
  <c r="V30913" i="6"/>
  <c r="V6949" i="6"/>
  <c r="V8775" i="6"/>
  <c r="V36498" i="6"/>
  <c r="V28591" i="6"/>
  <c r="V31658" i="6"/>
  <c r="V2655" i="6"/>
  <c r="V8608" i="6"/>
  <c r="V38447" i="6"/>
  <c r="V31838" i="6"/>
  <c r="V35884" i="6"/>
  <c r="V1007" i="6"/>
  <c r="V10494" i="6"/>
  <c r="V35451" i="6"/>
  <c r="V16375" i="6"/>
  <c r="V27548" i="6"/>
  <c r="V5387" i="6"/>
  <c r="V18179" i="6"/>
  <c r="V19122" i="6"/>
  <c r="V4686" i="6"/>
  <c r="V4955" i="6"/>
  <c r="V4976" i="6"/>
  <c r="V8660" i="6"/>
  <c r="V8690" i="6"/>
  <c r="V38381" i="6"/>
  <c r="V27609" i="6"/>
  <c r="V24041" i="6"/>
  <c r="V25243" i="6"/>
  <c r="V27973" i="6"/>
  <c r="V28167" i="6"/>
  <c r="V19151" i="6"/>
  <c r="V6510" i="6"/>
  <c r="V14291" i="6"/>
  <c r="V3637" i="6"/>
  <c r="V17847" i="6"/>
  <c r="V17627" i="6"/>
  <c r="V40123" i="6"/>
  <c r="V35531" i="6"/>
  <c r="V23376" i="6"/>
  <c r="V16272" i="6"/>
  <c r="V21224" i="6"/>
  <c r="V36026" i="6"/>
  <c r="V28420" i="6"/>
  <c r="V5862" i="6"/>
  <c r="V31728" i="6"/>
  <c r="V34943" i="6"/>
  <c r="V25154" i="6"/>
  <c r="V25411" i="6"/>
  <c r="V30336" i="6"/>
  <c r="V26209" i="6"/>
  <c r="V10211" i="6"/>
  <c r="V17796" i="6"/>
  <c r="V18225" i="6"/>
  <c r="V17450" i="6"/>
  <c r="V27589" i="6"/>
  <c r="V34731" i="6"/>
  <c r="V11492" i="6"/>
  <c r="V18117" i="6"/>
  <c r="V19555" i="6"/>
  <c r="V21299" i="6"/>
  <c r="V24068" i="6"/>
  <c r="V10689" i="6"/>
  <c r="V21214" i="6"/>
  <c r="V21288" i="6"/>
  <c r="V35978" i="6"/>
  <c r="V10037" i="6"/>
  <c r="V12835" i="6"/>
  <c r="V16370" i="6"/>
  <c r="V31906" i="6"/>
  <c r="V34092" i="6"/>
  <c r="V18533" i="6"/>
  <c r="V22447" i="6"/>
  <c r="V9078" i="6"/>
  <c r="V18187" i="6"/>
  <c r="V7512" i="6"/>
  <c r="V31467" i="6"/>
  <c r="V34278" i="6"/>
  <c r="V37794" i="6"/>
  <c r="V3392" i="6"/>
  <c r="V33136" i="6"/>
  <c r="V10244" i="6"/>
  <c r="V17779" i="6"/>
  <c r="V17803" i="6"/>
  <c r="V20966" i="6"/>
  <c r="V1193" i="6"/>
  <c r="V4719" i="6"/>
  <c r="V8118" i="6"/>
  <c r="V2268" i="6"/>
  <c r="V28993" i="6"/>
  <c r="V29342" i="6"/>
  <c r="V34395" i="6"/>
  <c r="V38179" i="6"/>
  <c r="V19284" i="6"/>
  <c r="V36730" i="6"/>
  <c r="V17855" i="6"/>
  <c r="V21151" i="6"/>
  <c r="V23358" i="6"/>
  <c r="V13449" i="6"/>
  <c r="V22616" i="6"/>
  <c r="V27371" i="6"/>
  <c r="V38410" i="6"/>
  <c r="V22871" i="6"/>
  <c r="V10964" i="6"/>
  <c r="V11476" i="6"/>
  <c r="V27136" i="6"/>
  <c r="V36506" i="6"/>
  <c r="V17220" i="6"/>
  <c r="V32130" i="6"/>
  <c r="V19180" i="6"/>
  <c r="V19699" i="6"/>
  <c r="V23161" i="6"/>
  <c r="V77" i="6"/>
  <c r="V33597" i="6"/>
  <c r="V18098" i="6"/>
  <c r="V10279" i="6"/>
  <c r="V13110" i="6"/>
  <c r="V20430" i="6"/>
  <c r="V27267" i="6"/>
  <c r="V19957" i="6"/>
  <c r="V28300" i="6"/>
  <c r="V15406" i="6"/>
  <c r="V4277" i="6"/>
  <c r="V35086" i="6"/>
  <c r="V24447" i="6"/>
  <c r="V27165" i="6"/>
  <c r="V31372" i="6"/>
  <c r="V20141" i="6"/>
  <c r="V32430" i="6"/>
  <c r="V19768" i="6"/>
  <c r="V3806" i="6"/>
  <c r="V12360" i="6"/>
  <c r="V35143" i="6"/>
  <c r="V38385" i="6"/>
  <c r="V38719" i="6"/>
  <c r="V32306" i="6"/>
  <c r="V33759" i="6"/>
  <c r="V18030" i="6"/>
  <c r="V5560" i="6"/>
  <c r="V7676" i="6"/>
  <c r="V8305" i="6"/>
  <c r="V13685" i="6"/>
  <c r="V37467" i="6"/>
  <c r="V390" i="6"/>
  <c r="V582" i="6"/>
  <c r="V2768" i="6"/>
  <c r="V6244" i="6"/>
  <c r="V8909" i="6"/>
  <c r="V13375" i="6"/>
  <c r="V15369" i="6"/>
  <c r="V40495" i="6"/>
  <c r="V29008" i="6"/>
  <c r="V25309" i="6"/>
  <c r="V25944" i="6"/>
  <c r="V33461" i="6"/>
  <c r="V3283" i="6"/>
  <c r="V38987" i="6"/>
  <c r="V21732" i="6"/>
  <c r="V1339" i="6"/>
  <c r="V3569" i="6"/>
  <c r="V5547" i="6"/>
  <c r="V7822" i="6"/>
  <c r="V15295" i="6"/>
  <c r="V21586" i="6"/>
  <c r="V39132" i="6"/>
  <c r="V33222" i="6"/>
  <c r="V24942" i="6"/>
  <c r="V19263" i="6"/>
  <c r="V22077" i="6"/>
  <c r="V31582" i="6"/>
  <c r="V31486" i="6"/>
  <c r="V10319" i="6"/>
  <c r="V21206" i="6"/>
  <c r="V13214" i="6"/>
  <c r="V28550" i="6"/>
  <c r="V17780" i="6"/>
  <c r="V39035" i="6"/>
  <c r="V36480" i="6"/>
  <c r="V1956" i="6"/>
  <c r="V30065" i="6"/>
  <c r="V3139" i="6"/>
  <c r="V9133" i="6"/>
  <c r="V9304" i="6"/>
  <c r="V32597" i="6"/>
  <c r="V34623" i="6"/>
  <c r="V35115" i="6"/>
  <c r="V35334" i="6"/>
  <c r="V34481" i="6"/>
  <c r="V3292" i="6"/>
  <c r="V9994" i="6"/>
  <c r="V12566" i="6"/>
  <c r="V13143" i="6"/>
  <c r="V12333" i="6"/>
  <c r="V15699" i="6"/>
  <c r="V27237" i="6"/>
  <c r="V36766" i="6"/>
  <c r="V31615" i="6"/>
  <c r="V10937" i="6"/>
  <c r="V19676" i="6"/>
  <c r="V24602" i="6"/>
  <c r="V27602" i="6"/>
  <c r="V28142" i="6"/>
  <c r="V2471" i="6"/>
  <c r="V7223" i="6"/>
  <c r="V21548" i="6"/>
  <c r="V24780" i="6"/>
  <c r="V9407" i="6"/>
  <c r="V17461" i="6"/>
  <c r="V21019" i="6"/>
  <c r="V25796" i="6"/>
  <c r="V1788" i="6"/>
  <c r="V22015" i="6"/>
  <c r="V31712" i="6"/>
  <c r="V32232" i="6"/>
  <c r="V32803" i="6"/>
  <c r="V32898" i="6"/>
  <c r="V20685" i="6"/>
  <c r="V23147" i="6"/>
  <c r="V28725" i="6"/>
  <c r="V38004" i="6"/>
  <c r="V7955" i="6"/>
  <c r="V7815" i="6"/>
  <c r="V8015" i="6"/>
  <c r="V21535" i="6"/>
  <c r="V26354" i="6"/>
  <c r="V31315" i="6"/>
  <c r="V39973" i="6"/>
  <c r="V40417" i="6"/>
  <c r="V21828" i="6"/>
  <c r="V25422" i="6"/>
  <c r="V13055" i="6"/>
  <c r="V29258" i="6"/>
  <c r="V29426" i="6"/>
  <c r="V32494" i="6"/>
  <c r="V34173" i="6"/>
  <c r="V13215" i="6"/>
  <c r="V23012" i="6"/>
  <c r="V10097" i="6"/>
  <c r="V40212" i="6"/>
  <c r="V9125" i="6"/>
  <c r="V11478" i="6"/>
  <c r="V26712" i="6"/>
  <c r="V18866" i="6"/>
  <c r="V34174" i="6"/>
  <c r="V25790" i="6"/>
  <c r="V8335" i="6"/>
  <c r="V2809" i="6"/>
  <c r="V30237" i="6"/>
  <c r="V316" i="6"/>
  <c r="V26168" i="6"/>
  <c r="V33269" i="6"/>
  <c r="V10006" i="6"/>
  <c r="V10598" i="6"/>
  <c r="V10664" i="6"/>
  <c r="V25066" i="6"/>
  <c r="V25543" i="6"/>
  <c r="V27223" i="6"/>
  <c r="V27827" i="6"/>
  <c r="V29310" i="6"/>
  <c r="V31521" i="6"/>
  <c r="V33492" i="6"/>
  <c r="V40678" i="6"/>
  <c r="V31667" i="6"/>
  <c r="V26260" i="6"/>
  <c r="V26888" i="6"/>
  <c r="V32384" i="6"/>
  <c r="V8896" i="6"/>
  <c r="V9268" i="6"/>
  <c r="V23655" i="6"/>
  <c r="V30025" i="6"/>
  <c r="V7449" i="6"/>
  <c r="V910" i="6"/>
  <c r="V29706" i="6"/>
  <c r="V33662" i="6"/>
  <c r="V37972" i="6"/>
  <c r="V5773" i="6"/>
  <c r="V14657" i="6"/>
  <c r="V13451" i="6"/>
  <c r="V21741" i="6"/>
  <c r="V13627" i="6"/>
  <c r="V18266" i="6"/>
  <c r="V27044" i="6"/>
  <c r="V8073" i="6"/>
  <c r="V18813" i="6"/>
  <c r="V3605" i="6"/>
  <c r="V2877" i="6"/>
  <c r="V7493" i="6"/>
  <c r="V9351" i="6"/>
  <c r="V27354" i="6"/>
  <c r="V34549" i="6"/>
  <c r="V31724" i="6"/>
  <c r="V19574" i="6"/>
  <c r="V25676" i="6"/>
  <c r="V29786" i="6"/>
  <c r="V5706" i="6"/>
  <c r="V34266" i="6"/>
  <c r="V23546" i="6"/>
  <c r="V36522" i="6"/>
  <c r="V36703" i="6"/>
  <c r="V39819" i="6"/>
  <c r="V9883" i="6"/>
  <c r="V10814" i="6"/>
  <c r="V13087" i="6"/>
  <c r="V13416" i="6"/>
  <c r="V14116" i="6"/>
  <c r="V16767" i="6"/>
  <c r="V19582" i="6"/>
  <c r="V38218" i="6"/>
  <c r="V38857" i="6"/>
  <c r="V19265" i="6"/>
  <c r="V38181" i="6"/>
  <c r="V17070" i="6"/>
  <c r="V31691" i="6"/>
  <c r="V32925" i="6"/>
  <c r="V33546" i="6"/>
  <c r="V38031" i="6"/>
  <c r="V39804" i="6"/>
  <c r="V2932" i="6"/>
  <c r="V4596" i="6"/>
  <c r="V35823" i="6"/>
  <c r="V23721" i="6"/>
  <c r="V40281" i="6"/>
  <c r="V3198" i="6"/>
  <c r="V3995" i="6"/>
  <c r="V4210" i="6"/>
  <c r="V5220" i="6"/>
  <c r="V15546" i="6"/>
  <c r="V6305" i="6"/>
  <c r="V12502" i="6"/>
  <c r="V13569" i="6"/>
  <c r="V35702" i="6"/>
  <c r="V2313" i="6"/>
  <c r="V35991" i="6"/>
  <c r="V1617" i="6"/>
  <c r="V6598" i="6"/>
  <c r="V28472" i="6"/>
  <c r="V26265" i="6"/>
  <c r="V20468" i="6"/>
  <c r="V20651" i="6"/>
  <c r="V11562" i="6"/>
  <c r="V29358" i="6"/>
  <c r="V30730" i="6"/>
  <c r="V31737" i="6"/>
  <c r="V31752" i="6"/>
  <c r="V32649" i="6"/>
  <c r="V34159" i="6"/>
  <c r="V34411" i="6"/>
  <c r="V40551" i="6"/>
  <c r="V15009" i="6"/>
  <c r="V5448" i="6"/>
  <c r="V5422" i="6"/>
  <c r="V36278" i="6"/>
  <c r="V8211" i="6"/>
  <c r="V18473" i="6"/>
  <c r="V10551" i="6"/>
  <c r="V39139" i="6"/>
  <c r="V7968" i="6"/>
  <c r="V34422" i="6"/>
  <c r="V25949" i="6"/>
  <c r="V12505" i="6"/>
  <c r="V27908" i="6"/>
  <c r="V14067" i="6"/>
  <c r="V36262" i="6"/>
  <c r="V37064" i="6"/>
  <c r="V37701" i="6"/>
  <c r="V32567" i="6"/>
  <c r="V36869" i="6"/>
  <c r="V17953" i="6"/>
  <c r="V1254" i="6"/>
  <c r="V13980" i="6"/>
  <c r="V11377" i="6"/>
  <c r="V14507" i="6"/>
  <c r="V14835" i="6"/>
  <c r="V22247" i="6"/>
  <c r="V24893" i="6"/>
  <c r="V25062" i="6"/>
  <c r="V32758" i="6"/>
  <c r="V39699" i="6"/>
  <c r="V35486" i="6"/>
  <c r="V1313" i="6"/>
  <c r="V4228" i="6"/>
  <c r="V6778" i="6"/>
  <c r="V36062" i="6"/>
  <c r="V24903" i="6"/>
  <c r="V4284" i="6"/>
  <c r="V40149" i="6"/>
  <c r="V4413" i="6"/>
  <c r="V16795" i="6"/>
  <c r="V36815" i="6"/>
  <c r="V8172" i="6"/>
  <c r="V3191" i="6"/>
  <c r="V31229" i="6"/>
  <c r="V33747" i="6"/>
  <c r="V33847" i="6"/>
  <c r="V10378" i="6"/>
  <c r="V12782" i="6"/>
  <c r="V16141" i="6"/>
  <c r="V27279" i="6"/>
  <c r="V30257" i="6"/>
  <c r="V29343" i="6"/>
  <c r="V21145" i="6"/>
  <c r="V14732" i="6"/>
  <c r="V30017" i="6"/>
  <c r="V4426" i="6"/>
  <c r="V10263" i="6"/>
  <c r="V38538" i="6"/>
  <c r="V17946" i="6"/>
  <c r="V25867" i="6"/>
  <c r="V31569" i="6"/>
  <c r="V28560" i="6"/>
  <c r="V13649" i="6"/>
  <c r="V17308" i="6"/>
  <c r="V22293" i="6"/>
  <c r="V31132" i="6"/>
  <c r="V34378" i="6"/>
  <c r="V36607" i="6"/>
  <c r="V11284" i="6"/>
  <c r="V14755" i="6"/>
  <c r="V27560" i="6"/>
  <c r="V29321" i="6"/>
  <c r="V37329" i="6"/>
  <c r="V9242" i="6"/>
  <c r="V11847" i="6"/>
  <c r="V21563" i="6"/>
  <c r="V11244" i="6"/>
  <c r="V20985" i="6"/>
  <c r="V17609" i="6"/>
  <c r="V6260" i="6"/>
  <c r="V8567" i="6"/>
  <c r="V8155" i="6"/>
  <c r="V35117" i="6"/>
  <c r="V20104" i="6"/>
  <c r="V26100" i="6"/>
  <c r="V2993" i="6"/>
  <c r="V6171" i="6"/>
  <c r="V7920" i="6"/>
  <c r="V8562" i="6"/>
  <c r="V33947" i="6"/>
  <c r="V36523" i="6"/>
  <c r="V14980" i="6"/>
  <c r="V10308" i="6"/>
  <c r="V12776" i="6"/>
  <c r="V19655" i="6"/>
  <c r="V35690" i="6"/>
  <c r="V110" i="6"/>
  <c r="V22217" i="6"/>
  <c r="V22347" i="6"/>
  <c r="V26214" i="6"/>
  <c r="V2763" i="6"/>
  <c r="V12578" i="6"/>
  <c r="V32500" i="6"/>
  <c r="V23160" i="6"/>
  <c r="V12088" i="6"/>
  <c r="V5414" i="6"/>
  <c r="V13071" i="6"/>
  <c r="V23999" i="6"/>
  <c r="V28425" i="6"/>
  <c r="V31134" i="6"/>
  <c r="V33152" i="6"/>
  <c r="V1424" i="6"/>
  <c r="V10212" i="6"/>
  <c r="V16247" i="6"/>
  <c r="V31652" i="6"/>
  <c r="V33462" i="6"/>
  <c r="V1136" i="6"/>
  <c r="V5833" i="6"/>
  <c r="V7531" i="6"/>
  <c r="V39127" i="6"/>
  <c r="V32329" i="6"/>
  <c r="V29003" i="6"/>
  <c r="V32175" i="6"/>
  <c r="V17400" i="6"/>
  <c r="V10588" i="6"/>
  <c r="V2327" i="6"/>
  <c r="V25604" i="6"/>
  <c r="V29752" i="6"/>
  <c r="V17637" i="6"/>
  <c r="V17834" i="6"/>
  <c r="V6567" i="6"/>
  <c r="V36411" i="6"/>
  <c r="V12761" i="6"/>
  <c r="V2839" i="6"/>
  <c r="V6334" i="6"/>
  <c r="V21682" i="6"/>
  <c r="V290" i="6"/>
  <c r="V33983" i="6"/>
  <c r="V28000" i="6"/>
  <c r="V18576" i="6"/>
  <c r="V19005" i="6"/>
  <c r="V36467" i="6"/>
  <c r="V13564" i="6"/>
  <c r="V24202" i="6"/>
  <c r="V26350" i="6"/>
  <c r="V809" i="6"/>
  <c r="V26780" i="6"/>
  <c r="V35473" i="6"/>
  <c r="V3699" i="6"/>
  <c r="V7777" i="6"/>
  <c r="V36998" i="6"/>
  <c r="V1713" i="6"/>
  <c r="V13716" i="6"/>
  <c r="V11513" i="6"/>
  <c r="V14969" i="6"/>
  <c r="V16290" i="6"/>
  <c r="V25820" i="6"/>
  <c r="V19813" i="6"/>
  <c r="V30848" i="6"/>
  <c r="V37042" i="6"/>
  <c r="V27687" i="6"/>
  <c r="V32200" i="6"/>
  <c r="V33343" i="6"/>
  <c r="V6185" i="6"/>
  <c r="V7863" i="6"/>
  <c r="V39060" i="6"/>
  <c r="V39958" i="6"/>
  <c r="V8785" i="6"/>
  <c r="V40102" i="6"/>
  <c r="V2117" i="6"/>
  <c r="V7690" i="6"/>
  <c r="V39651" i="6"/>
  <c r="V18955" i="6"/>
  <c r="V8640" i="6"/>
  <c r="V38428" i="6"/>
  <c r="V37685" i="6"/>
  <c r="V317" i="6"/>
  <c r="V329" i="6"/>
  <c r="V3189" i="6"/>
  <c r="V7015" i="6"/>
  <c r="V20189" i="6"/>
  <c r="V34654" i="6"/>
  <c r="V40729" i="6"/>
  <c r="V8848" i="6"/>
  <c r="V10164" i="6"/>
  <c r="V14034" i="6"/>
  <c r="V14557" i="6"/>
  <c r="V17083" i="6"/>
  <c r="V27892" i="6"/>
  <c r="V31381" i="6"/>
  <c r="V31968" i="6"/>
  <c r="V34490" i="6"/>
  <c r="V39023" i="6"/>
  <c r="V24354" i="6"/>
  <c r="V4863" i="6"/>
  <c r="V4423" i="6"/>
  <c r="V4860" i="6"/>
  <c r="V38996" i="6"/>
  <c r="V2810" i="6"/>
  <c r="V14097" i="6"/>
  <c r="V3307" i="6"/>
  <c r="V7704" i="6"/>
  <c r="V8804" i="6"/>
  <c r="V26465" i="6"/>
  <c r="V18620" i="6"/>
  <c r="V1326" i="6"/>
  <c r="V1626" i="6"/>
  <c r="V5468" i="6"/>
  <c r="V2167" i="6"/>
  <c r="V12630" i="6"/>
  <c r="V21537" i="6"/>
  <c r="V1627" i="6"/>
  <c r="V32577" i="6"/>
  <c r="V38060" i="6"/>
  <c r="V27619" i="6"/>
  <c r="V23347" i="6"/>
  <c r="V17417" i="6"/>
  <c r="V29276" i="6"/>
  <c r="V7707" i="6"/>
  <c r="V16150" i="6"/>
  <c r="V38562" i="6"/>
  <c r="V29086" i="6"/>
  <c r="V29915" i="6"/>
  <c r="V30317" i="6"/>
  <c r="V21209" i="6"/>
  <c r="V36906" i="6"/>
  <c r="V9894" i="6"/>
  <c r="V13091" i="6"/>
  <c r="V15382" i="6"/>
  <c r="V16565" i="6"/>
  <c r="V27538" i="6"/>
  <c r="V12124" i="6"/>
  <c r="V12546" i="6"/>
  <c r="V37132" i="6"/>
  <c r="V3893" i="6"/>
  <c r="V5959" i="6"/>
  <c r="V29279" i="6"/>
  <c r="V17142" i="6"/>
  <c r="V35526" i="6"/>
  <c r="V21420" i="6"/>
  <c r="V36117" i="6"/>
  <c r="V4265" i="6"/>
  <c r="V13100" i="6"/>
  <c r="V32117" i="6"/>
  <c r="V33439" i="6"/>
  <c r="V33680" i="6"/>
  <c r="V1888" i="6"/>
  <c r="V7026" i="6"/>
  <c r="V17789" i="6"/>
  <c r="V30095" i="6"/>
  <c r="V34423" i="6"/>
  <c r="V6644" i="6"/>
  <c r="V39905" i="6"/>
  <c r="V15607" i="6"/>
  <c r="V16739" i="6"/>
  <c r="V27954" i="6"/>
  <c r="V14664" i="6"/>
  <c r="V8000" i="6"/>
  <c r="V4667" i="6"/>
  <c r="V5255" i="6"/>
  <c r="V30484" i="6"/>
  <c r="V30499" i="6"/>
  <c r="V13160" i="6"/>
  <c r="V2748" i="6"/>
  <c r="V17579" i="6"/>
  <c r="V18418" i="6"/>
  <c r="V25475" i="6"/>
  <c r="V1547" i="6"/>
  <c r="V3333" i="6"/>
  <c r="V4390" i="6"/>
  <c r="V5850" i="6"/>
  <c r="V7125" i="6"/>
  <c r="V4124" i="6"/>
  <c r="V15734" i="6"/>
  <c r="V27709" i="6"/>
  <c r="V20461" i="6"/>
  <c r="V31641" i="6"/>
  <c r="V37393" i="6"/>
  <c r="V9447" i="6"/>
  <c r="V11827" i="6"/>
  <c r="V15108" i="6"/>
  <c r="V22012" i="6"/>
  <c r="V23909" i="6"/>
  <c r="V24583" i="6"/>
  <c r="V27020" i="6"/>
  <c r="V7540" i="6"/>
  <c r="V18929" i="6"/>
  <c r="V32966" i="6"/>
  <c r="V14647" i="6"/>
  <c r="V19780" i="6"/>
  <c r="V29112" i="6"/>
  <c r="V2957" i="6"/>
  <c r="V19786" i="6"/>
  <c r="V27926" i="6"/>
  <c r="V583" i="6"/>
  <c r="V37773" i="6"/>
  <c r="V30936" i="6"/>
  <c r="V10784" i="6"/>
  <c r="V20942" i="6"/>
  <c r="V23501" i="6"/>
  <c r="V10721" i="6"/>
  <c r="V15302" i="6"/>
  <c r="V17282" i="6"/>
  <c r="V34251" i="6"/>
  <c r="V35162" i="6"/>
  <c r="V35653" i="6"/>
  <c r="V37405" i="6"/>
  <c r="V37708" i="6"/>
  <c r="V30238" i="6"/>
  <c r="V19335" i="6"/>
  <c r="V13619" i="6"/>
  <c r="V13364" i="6"/>
  <c r="V20124" i="6"/>
  <c r="V26006" i="6"/>
  <c r="V30039" i="6"/>
  <c r="V34325" i="6"/>
  <c r="V34385" i="6"/>
  <c r="V29369" i="6"/>
  <c r="V30967" i="6"/>
  <c r="V32103" i="6"/>
  <c r="V32444" i="6"/>
  <c r="V18078" i="6"/>
  <c r="V32535" i="6"/>
  <c r="V7076" i="6"/>
  <c r="V33523" i="6"/>
  <c r="V10811" i="6"/>
  <c r="V33760" i="6"/>
  <c r="V33813" i="6"/>
  <c r="V16445" i="6"/>
  <c r="V20047" i="6"/>
  <c r="V23292" i="6"/>
  <c r="V27124" i="6"/>
  <c r="V35201" i="6"/>
  <c r="V24502" i="6"/>
  <c r="V78" i="6"/>
  <c r="V11257" i="6"/>
  <c r="V32609" i="6"/>
  <c r="V30534" i="6"/>
  <c r="V33830" i="6"/>
  <c r="V39858" i="6"/>
  <c r="V28517" i="6"/>
  <c r="V28736" i="6"/>
  <c r="V37141" i="6"/>
  <c r="V27214" i="6"/>
  <c r="V39156" i="6"/>
  <c r="V35405" i="6"/>
  <c r="V37946" i="6"/>
  <c r="V29466" i="6"/>
  <c r="V9589" i="6"/>
  <c r="V14895" i="6"/>
  <c r="V15259" i="6"/>
  <c r="V16180" i="6"/>
  <c r="V24590" i="6"/>
  <c r="V26414" i="6"/>
  <c r="V29277" i="6"/>
  <c r="V32614" i="6"/>
  <c r="V33081" i="6"/>
  <c r="V1937" i="6"/>
  <c r="V15437" i="6"/>
  <c r="V6121" i="6"/>
  <c r="V13840" i="6"/>
  <c r="V16036" i="6"/>
  <c r="V35869" i="6"/>
  <c r="V20814" i="6"/>
  <c r="V21524" i="6"/>
  <c r="V7839" i="6"/>
  <c r="V8061" i="6"/>
  <c r="V9556" i="6"/>
  <c r="V10565" i="6"/>
  <c r="V6403" i="6"/>
  <c r="V25922" i="6"/>
  <c r="V37941" i="6"/>
  <c r="V24459" i="6"/>
  <c r="V22909" i="6"/>
  <c r="V36933" i="6"/>
  <c r="V19341" i="6"/>
  <c r="V30707" i="6"/>
  <c r="V32355" i="6"/>
  <c r="V22402" i="6"/>
  <c r="V36358" i="6"/>
  <c r="V39302" i="6"/>
  <c r="V40030" i="6"/>
  <c r="V30802" i="6"/>
  <c r="V32220" i="6"/>
  <c r="V32911" i="6"/>
  <c r="V34072" i="6"/>
  <c r="V1041" i="6"/>
  <c r="V37881" i="6"/>
  <c r="V16165" i="6"/>
  <c r="V21779" i="6"/>
  <c r="V22949" i="6"/>
  <c r="V5614" i="6"/>
  <c r="V28174" i="6"/>
  <c r="V539" i="6"/>
  <c r="V9275" i="6"/>
  <c r="V26570" i="6"/>
  <c r="V6493" i="6"/>
  <c r="V760" i="6"/>
  <c r="V25806" i="6"/>
  <c r="V30937" i="6"/>
  <c r="V359" i="6"/>
  <c r="V988" i="6"/>
  <c r="V39575" i="6"/>
  <c r="V432" i="6"/>
  <c r="V36041" i="6"/>
  <c r="V14516" i="6"/>
  <c r="V17089" i="6"/>
  <c r="V26402" i="6"/>
  <c r="V33746" i="6"/>
  <c r="V13054" i="6"/>
  <c r="V33588" i="6"/>
  <c r="V22835" i="6"/>
  <c r="V33568" i="6"/>
  <c r="V33675" i="6"/>
  <c r="V6667" i="6"/>
  <c r="V14936" i="6"/>
  <c r="V27995" i="6"/>
  <c r="V34152" i="6"/>
  <c r="V21042" i="6"/>
  <c r="V23266" i="6"/>
  <c r="V26662" i="6"/>
  <c r="V35516" i="6"/>
  <c r="V16196" i="6"/>
  <c r="V23636" i="6"/>
  <c r="V33024" i="6"/>
  <c r="V33316" i="6"/>
  <c r="V23320" i="6"/>
  <c r="V24755" i="6"/>
  <c r="V907" i="6"/>
  <c r="V3634" i="6"/>
  <c r="V4323" i="6"/>
  <c r="V23300" i="6"/>
  <c r="V22755" i="6"/>
  <c r="V17057" i="6"/>
  <c r="V32333" i="6"/>
  <c r="V25319" i="6"/>
  <c r="V36369" i="6"/>
  <c r="V21525" i="6"/>
  <c r="V22006" i="6"/>
  <c r="V37144" i="6"/>
  <c r="V9368" i="6"/>
  <c r="V34663" i="6"/>
  <c r="V39887" i="6"/>
  <c r="V18386" i="6"/>
  <c r="V7301" i="6"/>
  <c r="V3168" i="6"/>
  <c r="V2664" i="6"/>
  <c r="V4419" i="6"/>
  <c r="V5230" i="6"/>
  <c r="V5287" i="6"/>
  <c r="V6585" i="6"/>
  <c r="V7020" i="6"/>
  <c r="V10752" i="6"/>
  <c r="V13708" i="6"/>
  <c r="V15567" i="6"/>
  <c r="V15806" i="6"/>
  <c r="V16232" i="6"/>
  <c r="V16335" i="6"/>
  <c r="V17031" i="6"/>
  <c r="V21924" i="6"/>
  <c r="V24024" i="6"/>
  <c r="V26597" i="6"/>
  <c r="V27772" i="6"/>
  <c r="V31543" i="6"/>
  <c r="V38520" i="6"/>
  <c r="V11411" i="6"/>
  <c r="V19386" i="6"/>
  <c r="V19538" i="6"/>
  <c r="V20056" i="6"/>
  <c r="V40526" i="6"/>
  <c r="V39620" i="6"/>
  <c r="V40566" i="6"/>
  <c r="V7414" i="6"/>
  <c r="V1582" i="6"/>
  <c r="V17197" i="6"/>
  <c r="V14292" i="6"/>
  <c r="V15325" i="6"/>
  <c r="V27283" i="6"/>
  <c r="V7773" i="6"/>
  <c r="V9857" i="6"/>
  <c r="V25014" i="6"/>
  <c r="V35799" i="6"/>
  <c r="V13713" i="6"/>
  <c r="V29760" i="6"/>
  <c r="V4176" i="6"/>
  <c r="V8933" i="6"/>
  <c r="V35207" i="6"/>
  <c r="V12253" i="6"/>
  <c r="V25760" i="6"/>
  <c r="V17607" i="6"/>
  <c r="V32097" i="6"/>
  <c r="V10826" i="6"/>
  <c r="V14422" i="6"/>
  <c r="V15148" i="6"/>
  <c r="V21335" i="6"/>
  <c r="V23888" i="6"/>
  <c r="V25481" i="6"/>
  <c r="V31025" i="6"/>
  <c r="V8568" i="6"/>
  <c r="V34706" i="6"/>
  <c r="V35467" i="6"/>
  <c r="V9502" i="6"/>
  <c r="V22487" i="6"/>
  <c r="V19099" i="6"/>
  <c r="V4149" i="6"/>
  <c r="V29001" i="6"/>
  <c r="V24056" i="6"/>
  <c r="V37169" i="6"/>
  <c r="V27041" i="6"/>
  <c r="V38414" i="6"/>
  <c r="V39387" i="6"/>
  <c r="V7657" i="6"/>
  <c r="V19855" i="6"/>
  <c r="V23216" i="6"/>
  <c r="V23556" i="6"/>
  <c r="V11312" i="6"/>
  <c r="V13622" i="6"/>
  <c r="V6061" i="6"/>
  <c r="V31595" i="6"/>
  <c r="V31771" i="6"/>
  <c r="V30215" i="6"/>
  <c r="V30909" i="6"/>
  <c r="V21035" i="6"/>
  <c r="V5980" i="6"/>
  <c r="V1520" i="6"/>
  <c r="V6078" i="6"/>
  <c r="V37655" i="6"/>
  <c r="V8985" i="6"/>
  <c r="V9053" i="6"/>
  <c r="V14504" i="6"/>
  <c r="V35438" i="6"/>
  <c r="V24944" i="6"/>
  <c r="V12520" i="6"/>
  <c r="V39663" i="6"/>
  <c r="V17526" i="6"/>
  <c r="V30960" i="6"/>
  <c r="V9787" i="6"/>
  <c r="V6246" i="6"/>
  <c r="V2380" i="6"/>
  <c r="V36189" i="6"/>
  <c r="V3673" i="6"/>
  <c r="V37484" i="6"/>
  <c r="V5241" i="6"/>
  <c r="V17262" i="6"/>
  <c r="V22030" i="6"/>
  <c r="V10399" i="6"/>
  <c r="V3769" i="6"/>
  <c r="V35468" i="6"/>
  <c r="V10341" i="6"/>
  <c r="V10932" i="6"/>
  <c r="V12586" i="6"/>
  <c r="V15424" i="6"/>
  <c r="V16091" i="6"/>
  <c r="V17108" i="6"/>
  <c r="V22927" i="6"/>
  <c r="V28651" i="6"/>
  <c r="V29185" i="6"/>
  <c r="V31080" i="6"/>
  <c r="V32361" i="6"/>
  <c r="V17594" i="6"/>
  <c r="V26679" i="6"/>
  <c r="V27212" i="6"/>
  <c r="V28304" i="6"/>
  <c r="V18017" i="6"/>
  <c r="V24355" i="6"/>
  <c r="V4568" i="6"/>
  <c r="V8051" i="6"/>
  <c r="V6806" i="6"/>
  <c r="V7708" i="6"/>
  <c r="V1573" i="6"/>
  <c r="V8628" i="6"/>
  <c r="V16168" i="6"/>
  <c r="V25166" i="6"/>
  <c r="V5155" i="6"/>
  <c r="V1990" i="6"/>
  <c r="V25577" i="6"/>
  <c r="V823" i="6"/>
  <c r="V3977" i="6"/>
  <c r="V24978" i="6"/>
  <c r="V4234" i="6"/>
  <c r="V2626" i="6"/>
  <c r="V7095" i="6"/>
  <c r="V26450" i="6"/>
  <c r="V14909" i="6"/>
  <c r="V34691" i="6"/>
  <c r="V35737" i="6"/>
  <c r="V33035" i="6"/>
  <c r="V5867" i="6"/>
  <c r="V19298" i="6"/>
  <c r="V183" i="6"/>
  <c r="V9866" i="6"/>
  <c r="V10280" i="6"/>
  <c r="V11834" i="6"/>
  <c r="V13628" i="6"/>
  <c r="V20688" i="6"/>
  <c r="V27778" i="6"/>
  <c r="V28277" i="6"/>
  <c r="V28640" i="6"/>
  <c r="V31744" i="6"/>
  <c r="V33489" i="6"/>
  <c r="V21614" i="6"/>
  <c r="V17821" i="6"/>
  <c r="V40018" i="6"/>
  <c r="V37585" i="6"/>
  <c r="V1055" i="6"/>
  <c r="V38284" i="6"/>
  <c r="V31747" i="6"/>
  <c r="V296" i="6"/>
  <c r="V26869" i="6"/>
  <c r="V27746" i="6"/>
  <c r="V4770" i="6"/>
  <c r="V2393" i="6"/>
  <c r="V40253" i="6"/>
  <c r="V30189" i="6"/>
  <c r="V19129" i="6"/>
  <c r="V5960" i="6"/>
  <c r="V5064" i="6"/>
  <c r="V19356" i="6"/>
  <c r="V8558" i="6"/>
  <c r="V9391" i="6"/>
  <c r="V10871" i="6"/>
  <c r="V11500" i="6"/>
  <c r="V15593" i="6"/>
  <c r="V27692" i="6"/>
  <c r="V28399" i="6"/>
  <c r="V31509" i="6"/>
  <c r="V33811" i="6"/>
  <c r="V6328" i="6"/>
  <c r="V9606" i="6"/>
  <c r="V29707" i="6"/>
  <c r="V18887" i="6"/>
  <c r="V20225" i="6"/>
  <c r="V3829" i="6"/>
  <c r="V31061" i="6"/>
  <c r="V32335" i="6"/>
  <c r="V36231" i="6"/>
  <c r="V36419" i="6"/>
  <c r="V11944" i="6"/>
  <c r="V10671" i="6"/>
  <c r="V17054" i="6"/>
  <c r="V29301" i="6"/>
  <c r="V32021" i="6"/>
  <c r="V17922" i="6"/>
  <c r="V38585" i="6"/>
  <c r="V3948" i="6"/>
  <c r="V39085" i="6"/>
  <c r="V13779" i="6"/>
  <c r="V13971" i="6"/>
  <c r="V27974" i="6"/>
  <c r="V38536" i="6"/>
  <c r="V26218" i="6"/>
  <c r="V33629" i="6"/>
  <c r="V21546" i="6"/>
  <c r="V39122" i="6"/>
  <c r="V2870" i="6"/>
  <c r="V37903" i="6"/>
  <c r="V18503" i="6"/>
  <c r="V20236" i="6"/>
  <c r="V18984" i="6"/>
  <c r="V10577" i="6"/>
  <c r="V12739" i="6"/>
  <c r="V22844" i="6"/>
  <c r="V31072" i="6"/>
  <c r="V29058" i="6"/>
  <c r="V32334" i="6"/>
  <c r="V20404" i="6"/>
  <c r="V2062" i="6"/>
  <c r="V27230" i="6"/>
  <c r="V3001" i="6"/>
  <c r="V3105" i="6"/>
  <c r="V5478" i="6"/>
  <c r="V6810" i="6"/>
  <c r="V7470" i="6"/>
  <c r="V8788" i="6"/>
  <c r="V25337" i="6"/>
  <c r="V29176" i="6"/>
  <c r="V36311" i="6"/>
  <c r="V37176" i="6"/>
  <c r="V6779" i="6"/>
  <c r="V18542" i="6"/>
  <c r="V34142" i="6"/>
  <c r="V32568" i="6"/>
  <c r="V30691" i="6"/>
  <c r="V31526" i="6"/>
  <c r="V8787" i="6"/>
  <c r="V13654" i="6"/>
  <c r="V7848" i="6"/>
  <c r="V18691" i="6"/>
  <c r="V3051" i="6"/>
  <c r="V32324" i="6"/>
  <c r="V27137" i="6"/>
  <c r="V37634" i="6"/>
  <c r="V25229" i="6"/>
  <c r="V8963" i="6"/>
  <c r="V9929" i="6"/>
  <c r="V10273" i="6"/>
  <c r="V11162" i="6"/>
  <c r="V12583" i="6"/>
  <c r="V12719" i="6"/>
  <c r="V13847" i="6"/>
  <c r="V14126" i="6"/>
  <c r="V14807" i="6"/>
  <c r="V25580" i="6"/>
  <c r="V26810" i="6"/>
  <c r="V30190" i="6"/>
  <c r="V30944" i="6"/>
  <c r="V31376" i="6"/>
  <c r="V32490" i="6"/>
  <c r="V33928" i="6"/>
  <c r="V6788" i="6"/>
  <c r="V18755" i="6"/>
  <c r="V28099" i="6"/>
  <c r="V541" i="6"/>
  <c r="V10673" i="6"/>
  <c r="V11154" i="6"/>
  <c r="V16356" i="6"/>
  <c r="V22362" i="6"/>
  <c r="V14800" i="6"/>
  <c r="V36533" i="6"/>
  <c r="V33183" i="6"/>
  <c r="V9422" i="6"/>
  <c r="V9786" i="6"/>
  <c r="V12654" i="6"/>
  <c r="V12820" i="6"/>
  <c r="V33407" i="6"/>
  <c r="V21400" i="6"/>
  <c r="V21411" i="6"/>
  <c r="V23134" i="6"/>
  <c r="V3219" i="6"/>
  <c r="V10894" i="6"/>
  <c r="V39659" i="6"/>
  <c r="V10620" i="6"/>
  <c r="V6411" i="6"/>
  <c r="V29763" i="6"/>
  <c r="V6918" i="6"/>
  <c r="V24854" i="6"/>
  <c r="V14746" i="6"/>
  <c r="V18649" i="6"/>
  <c r="V15893" i="6"/>
  <c r="V18816" i="6"/>
  <c r="V3385" i="6"/>
  <c r="V4278" i="6"/>
  <c r="V5396" i="6"/>
  <c r="V14808" i="6"/>
  <c r="V16871" i="6"/>
  <c r="V20677" i="6"/>
  <c r="V38307" i="6"/>
  <c r="V31929" i="6"/>
  <c r="V39140" i="6"/>
  <c r="V12044" i="6"/>
  <c r="V13173" i="6"/>
  <c r="V23626" i="6"/>
  <c r="V28508" i="6"/>
  <c r="V40378" i="6"/>
  <c r="V35838" i="6"/>
  <c r="V35845" i="6"/>
  <c r="V26219" i="6"/>
  <c r="V26812" i="6"/>
  <c r="V10980" i="6"/>
  <c r="V38503" i="6"/>
  <c r="V27133" i="6"/>
  <c r="V40445" i="6"/>
  <c r="V34715" i="6"/>
  <c r="V40234" i="6"/>
  <c r="V7439" i="6"/>
  <c r="V26016" i="6"/>
  <c r="V39024" i="6"/>
  <c r="V12750" i="6"/>
  <c r="V12745" i="6"/>
  <c r="V13181" i="6"/>
  <c r="V6193" i="6"/>
  <c r="V19092" i="6"/>
  <c r="V18114" i="6"/>
  <c r="V6368" i="6"/>
  <c r="V36232" i="6"/>
  <c r="V5885" i="6"/>
  <c r="V6882" i="6"/>
  <c r="V8957" i="6"/>
  <c r="V29781" i="6"/>
  <c r="V34204" i="6"/>
  <c r="V35515" i="6"/>
  <c r="V40743" i="6"/>
  <c r="V33846" i="6"/>
  <c r="V1443" i="6"/>
  <c r="V18535" i="6"/>
  <c r="V4518" i="6"/>
  <c r="V5671" i="6"/>
  <c r="V5444" i="6"/>
  <c r="V35725" i="6"/>
  <c r="V38212" i="6"/>
  <c r="V685" i="6"/>
  <c r="V6274" i="6"/>
  <c r="V7440" i="6"/>
  <c r="V9083" i="6"/>
  <c r="V14985" i="6"/>
  <c r="V17221" i="6"/>
  <c r="V17460" i="6"/>
  <c r="V5156" i="6"/>
  <c r="V21896" i="6"/>
  <c r="V23554" i="6"/>
  <c r="V612" i="6"/>
  <c r="V690" i="6"/>
  <c r="V39249" i="6"/>
  <c r="V1666" i="6"/>
  <c r="V25878" i="6"/>
  <c r="V37619" i="6"/>
  <c r="V19433" i="6"/>
  <c r="V24560" i="6"/>
  <c r="V25718" i="6"/>
  <c r="V31686" i="6"/>
  <c r="V33153" i="6"/>
  <c r="V549" i="6"/>
  <c r="V5817" i="6"/>
  <c r="V15879" i="6"/>
  <c r="V35192" i="6"/>
  <c r="V15544" i="6"/>
  <c r="V16291" i="6"/>
  <c r="V27062" i="6"/>
  <c r="V7706" i="6"/>
  <c r="V19392" i="6"/>
  <c r="V24234" i="6"/>
  <c r="V27342" i="6"/>
  <c r="V30089" i="6"/>
  <c r="V16426" i="6"/>
  <c r="V23725" i="6"/>
  <c r="V26707" i="6"/>
  <c r="V29169" i="6"/>
  <c r="V39340" i="6"/>
  <c r="V4675" i="6"/>
  <c r="V4441" i="6"/>
  <c r="V37831" i="6"/>
  <c r="V38518" i="6"/>
  <c r="V7183" i="6"/>
  <c r="V34491" i="6"/>
  <c r="V23284" i="6"/>
  <c r="V24778" i="6"/>
  <c r="V13129" i="6"/>
  <c r="V13450" i="6"/>
  <c r="V18885" i="6"/>
  <c r="V23038" i="6"/>
  <c r="V7160" i="6"/>
  <c r="V34104" i="6"/>
  <c r="V20022" i="6"/>
  <c r="V753" i="6"/>
  <c r="V5535" i="6"/>
  <c r="V35839" i="6"/>
  <c r="V27572" i="6"/>
  <c r="V29605" i="6"/>
  <c r="V13884" i="6"/>
  <c r="V13043" i="6"/>
  <c r="V39043" i="6"/>
  <c r="V4040" i="6"/>
  <c r="V5326" i="6"/>
  <c r="V39480" i="6"/>
  <c r="V27992" i="6"/>
  <c r="V30921" i="6"/>
  <c r="V38071" i="6"/>
  <c r="V19393" i="6"/>
  <c r="V27905" i="6"/>
  <c r="V36656" i="6"/>
  <c r="V11679" i="6"/>
  <c r="V28256" i="6"/>
  <c r="V33613" i="6"/>
  <c r="V17451" i="6"/>
  <c r="V14037" i="6"/>
  <c r="V9576" i="6"/>
  <c r="V10976" i="6"/>
  <c r="V11326" i="6"/>
  <c r="V11327" i="6"/>
  <c r="V12390" i="6"/>
  <c r="V13177" i="6"/>
  <c r="V15455" i="6"/>
  <c r="V16897" i="6"/>
  <c r="V23955" i="6"/>
  <c r="V26560" i="6"/>
  <c r="V698" i="6"/>
  <c r="V1824" i="6"/>
  <c r="V7036" i="6"/>
  <c r="V36235" i="6"/>
  <c r="V34408" i="6"/>
  <c r="V5114" i="6"/>
  <c r="V26769" i="6"/>
  <c r="V30294" i="6"/>
  <c r="V12623" i="6"/>
  <c r="V18794" i="6"/>
  <c r="V17987" i="6"/>
  <c r="V40290" i="6"/>
  <c r="V26753" i="6"/>
  <c r="V27793" i="6"/>
  <c r="V39709" i="6"/>
  <c r="V38034" i="6"/>
  <c r="V18210" i="6"/>
  <c r="V26914" i="6"/>
  <c r="V35309" i="6"/>
  <c r="V26498" i="6"/>
  <c r="V33723" i="6"/>
  <c r="V8009" i="6"/>
  <c r="V8495" i="6"/>
  <c r="V25837" i="6"/>
  <c r="V14296" i="6"/>
  <c r="V35532" i="6"/>
  <c r="V15700" i="6"/>
  <c r="V34267" i="6"/>
  <c r="V9846" i="6"/>
  <c r="V20129" i="6"/>
  <c r="V21126" i="6"/>
  <c r="V30538" i="6"/>
  <c r="V39104" i="6"/>
  <c r="V24116" i="6"/>
  <c r="V26874" i="6"/>
  <c r="V37675" i="6"/>
  <c r="V6686" i="6"/>
  <c r="V24208" i="6"/>
  <c r="V21296" i="6"/>
  <c r="V24810" i="6"/>
  <c r="V18265" i="6"/>
  <c r="V18778" i="6"/>
  <c r="V29339" i="6"/>
  <c r="V31033" i="6"/>
  <c r="V2745" i="6"/>
  <c r="V2757" i="6"/>
  <c r="V22663" i="6"/>
  <c r="V31711" i="6"/>
  <c r="V22404" i="6"/>
  <c r="V5509" i="6"/>
  <c r="V27631" i="6"/>
  <c r="V30362" i="6"/>
  <c r="V32953" i="6"/>
  <c r="V14792" i="6"/>
  <c r="V10789" i="6"/>
  <c r="V13273" i="6"/>
  <c r="V26362" i="6"/>
  <c r="V23722" i="6"/>
  <c r="V18868" i="6"/>
  <c r="V28999" i="6"/>
  <c r="V3510" i="6"/>
  <c r="V6874" i="6"/>
  <c r="V40094" i="6"/>
  <c r="V35840" i="6"/>
  <c r="V18274" i="6"/>
  <c r="V25960" i="6"/>
  <c r="V29027" i="6"/>
  <c r="V34383" i="6"/>
  <c r="V9170" i="6"/>
  <c r="V10922" i="6"/>
  <c r="V11258" i="6"/>
  <c r="V20945" i="6"/>
  <c r="V22815" i="6"/>
  <c r="V27389" i="6"/>
  <c r="V27985" i="6"/>
  <c r="V2495" i="6"/>
  <c r="V21339" i="6"/>
  <c r="V22308" i="6"/>
  <c r="V36111" i="6"/>
  <c r="V33036" i="6"/>
  <c r="V20740" i="6"/>
  <c r="V7496" i="6"/>
  <c r="V37571" i="6"/>
  <c r="V23193" i="6"/>
  <c r="V27530" i="6"/>
  <c r="V40533" i="6"/>
  <c r="V17284" i="6"/>
  <c r="V18946" i="6"/>
  <c r="V19484" i="6"/>
  <c r="V2701" i="6"/>
  <c r="V39906" i="6"/>
  <c r="V6961" i="6"/>
  <c r="V5219" i="6"/>
  <c r="V29543" i="6"/>
  <c r="V2690" i="6"/>
  <c r="V30552" i="6"/>
  <c r="V18226" i="6"/>
  <c r="V22427" i="6"/>
  <c r="V11563" i="6"/>
  <c r="V3254" i="6"/>
  <c r="V4600" i="6"/>
  <c r="V7087" i="6"/>
  <c r="V31568" i="6"/>
  <c r="V5619" i="6"/>
  <c r="V32848" i="6"/>
  <c r="V28048" i="6"/>
  <c r="V3889" i="6"/>
  <c r="V13136" i="6"/>
  <c r="V22218" i="6"/>
  <c r="V4163" i="6"/>
  <c r="V29748" i="6"/>
  <c r="V34029" i="6"/>
  <c r="V33766" i="6"/>
  <c r="V3341" i="6"/>
  <c r="V4295" i="6"/>
  <c r="V28240" i="6"/>
  <c r="V15043" i="6"/>
  <c r="V17191" i="6"/>
  <c r="V24065" i="6"/>
  <c r="V621" i="6"/>
  <c r="V3435" i="6"/>
  <c r="V32593" i="6"/>
  <c r="V37678" i="6"/>
  <c r="V1533" i="6"/>
  <c r="V5413" i="6"/>
  <c r="V17816" i="6"/>
  <c r="V19385" i="6"/>
  <c r="V15030" i="6"/>
  <c r="V8409" i="6"/>
  <c r="V433" i="6"/>
  <c r="V1061" i="6"/>
  <c r="V2453" i="6"/>
  <c r="V28994" i="6"/>
  <c r="V32042" i="6"/>
  <c r="V32215" i="6"/>
  <c r="V19405" i="6"/>
  <c r="V35849" i="6"/>
  <c r="V30541" i="6"/>
  <c r="V1752" i="6"/>
  <c r="V4703" i="6"/>
  <c r="V3322" i="6"/>
  <c r="V29266" i="6"/>
  <c r="V35896" i="6"/>
  <c r="V19999" i="6"/>
  <c r="V22474" i="6"/>
  <c r="V38779" i="6"/>
  <c r="V38492" i="6"/>
  <c r="V29016" i="6"/>
  <c r="V19499" i="6"/>
  <c r="V38401" i="6"/>
  <c r="V40193" i="6"/>
  <c r="V6619" i="6"/>
  <c r="V39086" i="6"/>
  <c r="V38815" i="6"/>
  <c r="V18664" i="6"/>
  <c r="V23018" i="6"/>
  <c r="V35797" i="6"/>
  <c r="V23330" i="6"/>
  <c r="V29305" i="6"/>
  <c r="V29608" i="6"/>
  <c r="V13345" i="6"/>
  <c r="V5310" i="6"/>
  <c r="V26553" i="6"/>
  <c r="V26890" i="6"/>
  <c r="V2250" i="6"/>
  <c r="V4824" i="6"/>
  <c r="V6637" i="6"/>
  <c r="V7178" i="6"/>
  <c r="V18716" i="6"/>
  <c r="V856" i="6"/>
  <c r="V3497" i="6"/>
  <c r="V23940" i="6"/>
  <c r="V3490" i="6"/>
  <c r="V4602" i="6"/>
  <c r="V4745" i="6"/>
  <c r="V39323" i="6"/>
  <c r="V16190" i="6"/>
  <c r="V17984" i="6"/>
  <c r="V1668" i="6"/>
  <c r="V5731" i="6"/>
  <c r="V5189" i="6"/>
  <c r="V39246" i="6"/>
  <c r="V9738" i="6"/>
  <c r="V31359" i="6"/>
  <c r="V37682" i="6"/>
  <c r="V25282" i="6"/>
  <c r="V39294" i="6"/>
  <c r="V39811" i="6"/>
  <c r="V39199" i="6"/>
  <c r="V30182" i="6"/>
  <c r="V33574" i="6"/>
  <c r="V27423" i="6"/>
  <c r="V20828" i="6"/>
  <c r="V29712" i="6"/>
  <c r="V31019" i="6"/>
  <c r="V13038" i="6"/>
  <c r="V15164" i="6"/>
  <c r="V31251" i="6"/>
  <c r="V39466" i="6"/>
  <c r="V17696" i="6"/>
  <c r="V6676" i="6"/>
  <c r="V36400" i="6"/>
  <c r="V30393" i="6"/>
  <c r="V33891" i="6"/>
  <c r="V23368" i="6"/>
  <c r="V24176" i="6"/>
  <c r="V19051" i="6"/>
  <c r="V22256" i="6"/>
  <c r="V32680" i="6"/>
  <c r="V6108" i="6"/>
  <c r="V40255" i="6"/>
  <c r="V24495" i="6"/>
  <c r="V29708" i="6"/>
  <c r="V1438" i="6"/>
  <c r="V5202" i="6"/>
  <c r="V8937" i="6"/>
  <c r="V9508" i="6"/>
  <c r="V14622" i="6"/>
  <c r="V34000" i="6"/>
  <c r="V33848" i="6"/>
  <c r="V5223" i="6"/>
  <c r="V6048" i="6"/>
  <c r="V28688" i="6"/>
  <c r="V40622" i="6"/>
  <c r="V20622" i="6"/>
  <c r="V21591" i="6"/>
  <c r="V25905" i="6"/>
  <c r="V3566" i="6"/>
  <c r="V39924" i="6"/>
  <c r="V4089" i="6"/>
  <c r="V34258" i="6"/>
  <c r="V33026" i="6"/>
  <c r="V36006" i="6"/>
  <c r="V5961" i="6"/>
  <c r="V933" i="6"/>
  <c r="V6775" i="6"/>
  <c r="V14310" i="6"/>
  <c r="V25971" i="6"/>
  <c r="V3940" i="6"/>
  <c r="V37735" i="6"/>
  <c r="V32860" i="6"/>
  <c r="V32968" i="6"/>
  <c r="V33324" i="6"/>
  <c r="V20612" i="6"/>
  <c r="V25138" i="6"/>
  <c r="V3471" i="6"/>
  <c r="V4989" i="6"/>
  <c r="V5602" i="6"/>
  <c r="V7660" i="6"/>
  <c r="V33783" i="6"/>
  <c r="V39780" i="6"/>
  <c r="V1123" i="6"/>
  <c r="V14733" i="6"/>
  <c r="V21227" i="6"/>
  <c r="V18654" i="6"/>
  <c r="V20208" i="6"/>
  <c r="V35732" i="6"/>
  <c r="V29788" i="6"/>
  <c r="V30365" i="6"/>
  <c r="V18878" i="6"/>
  <c r="V17832" i="6"/>
  <c r="V9880" i="6"/>
  <c r="V16005" i="6"/>
  <c r="V6101" i="6"/>
  <c r="V21342" i="6"/>
  <c r="V18018" i="6"/>
  <c r="V29455" i="6"/>
  <c r="V33547" i="6"/>
  <c r="V36300" i="6"/>
  <c r="V40456" i="6"/>
  <c r="V21901" i="6"/>
  <c r="V5410" i="6"/>
  <c r="V12875" i="6"/>
  <c r="V36413" i="6"/>
  <c r="V2565" i="6"/>
  <c r="V9522" i="6"/>
  <c r="V13347" i="6"/>
  <c r="V30061" i="6"/>
  <c r="V30603" i="6"/>
  <c r="V30843" i="6"/>
  <c r="V38930" i="6"/>
  <c r="V7450" i="6"/>
  <c r="V18646" i="6"/>
  <c r="V10727" i="6"/>
  <c r="V11470" i="6"/>
  <c r="V11787" i="6"/>
  <c r="V12309" i="6"/>
  <c r="V17743" i="6"/>
  <c r="V2400" i="6"/>
  <c r="V38326" i="6"/>
  <c r="V12172" i="6"/>
  <c r="V19330" i="6"/>
  <c r="V9952" i="6"/>
  <c r="V9976" i="6"/>
  <c r="V14243" i="6"/>
  <c r="V23353" i="6"/>
  <c r="V4615" i="6"/>
  <c r="V36441" i="6"/>
  <c r="V24044" i="6"/>
  <c r="V9525" i="6"/>
  <c r="V11694" i="6"/>
  <c r="V15335" i="6"/>
  <c r="V15953" i="6"/>
  <c r="V16115" i="6"/>
  <c r="V19221" i="6"/>
  <c r="V20627" i="6"/>
  <c r="V26684" i="6"/>
  <c r="V10357" i="6"/>
  <c r="V16790" i="6"/>
  <c r="V24737" i="6"/>
  <c r="V23798" i="6"/>
  <c r="V29103" i="6"/>
  <c r="V30759" i="6"/>
  <c r="V27825" i="6"/>
  <c r="V12503" i="6"/>
  <c r="V11295" i="6"/>
  <c r="V15829" i="6"/>
  <c r="V26531" i="6"/>
  <c r="V24768" i="6"/>
  <c r="V1145" i="6"/>
  <c r="V3456" i="6"/>
  <c r="V36873" i="6"/>
  <c r="V31190" i="6"/>
  <c r="V33306" i="6"/>
  <c r="V8547" i="6"/>
  <c r="V39527" i="6"/>
  <c r="V9739" i="6"/>
  <c r="V16181" i="6"/>
  <c r="V26267" i="6"/>
  <c r="V25365" i="6"/>
  <c r="V33767" i="6"/>
  <c r="V28418" i="6"/>
  <c r="V12533" i="6"/>
  <c r="V39238" i="6"/>
  <c r="V5946" i="6"/>
  <c r="V30671" i="6"/>
  <c r="V31510" i="6"/>
  <c r="V33709" i="6"/>
  <c r="V11749" i="6"/>
  <c r="V12391" i="6"/>
  <c r="V23121" i="6"/>
  <c r="V23980" i="6"/>
  <c r="V32372" i="6"/>
  <c r="V8726" i="6"/>
  <c r="V24841" i="6"/>
  <c r="V34222" i="6"/>
  <c r="V8226" i="6"/>
  <c r="V14584" i="6"/>
  <c r="V24424" i="6"/>
  <c r="V25872" i="6"/>
  <c r="V18087" i="6"/>
  <c r="V20292" i="6"/>
  <c r="V5208" i="6"/>
  <c r="V30375" i="6"/>
  <c r="V30839" i="6"/>
  <c r="V33533" i="6"/>
  <c r="V5668" i="6"/>
  <c r="V7655" i="6"/>
  <c r="V14621" i="6"/>
  <c r="V38009" i="6"/>
  <c r="V34570" i="6"/>
  <c r="V37223" i="6"/>
  <c r="V15284" i="6"/>
  <c r="V2110" i="6"/>
  <c r="V6904" i="6"/>
  <c r="V32053" i="6"/>
  <c r="V32118" i="6"/>
  <c r="V9980" i="6"/>
  <c r="V26994" i="6"/>
  <c r="V34005" i="6"/>
  <c r="V34467" i="6"/>
  <c r="V31138" i="6"/>
  <c r="V37107" i="6"/>
  <c r="V36654" i="6"/>
  <c r="V40640" i="6"/>
  <c r="V11709" i="6"/>
  <c r="V23377" i="6"/>
  <c r="V4446" i="6"/>
  <c r="V13022" i="6"/>
  <c r="V23526" i="6"/>
  <c r="V33248" i="6"/>
  <c r="V38533" i="6"/>
  <c r="V32504" i="6"/>
  <c r="V24469" i="6"/>
  <c r="V18188" i="6"/>
  <c r="V23959" i="6"/>
  <c r="V12066" i="6"/>
  <c r="V12568" i="6"/>
  <c r="V14092" i="6"/>
  <c r="V29928" i="6"/>
  <c r="V30486" i="6"/>
  <c r="V32886" i="6"/>
  <c r="V34357" i="6"/>
  <c r="V26364" i="6"/>
  <c r="V26934" i="6"/>
  <c r="V25328" i="6"/>
  <c r="V6769" i="6"/>
  <c r="V5203" i="6"/>
  <c r="V39487" i="6"/>
  <c r="V16717" i="6"/>
  <c r="V5495" i="6"/>
  <c r="V19164" i="6"/>
  <c r="V2422" i="6"/>
  <c r="V39015" i="6"/>
  <c r="V39935" i="6"/>
  <c r="V33091" i="6"/>
  <c r="V37156" i="6"/>
  <c r="V2975" i="6"/>
  <c r="V38196" i="6"/>
  <c r="V5164" i="6"/>
  <c r="V5482" i="6"/>
  <c r="V37837" i="6"/>
  <c r="V39814" i="6"/>
  <c r="V35251" i="6"/>
  <c r="V33544" i="6"/>
  <c r="V22289" i="6"/>
  <c r="V6222" i="6"/>
  <c r="V26027" i="6"/>
  <c r="V39166" i="6"/>
  <c r="V38056" i="6"/>
  <c r="V36405" i="6"/>
  <c r="V19534" i="6"/>
  <c r="V31583" i="6"/>
  <c r="V33773" i="6"/>
  <c r="V33882" i="6"/>
  <c r="V5876" i="6"/>
  <c r="V31289" i="6"/>
  <c r="V32373" i="6"/>
  <c r="V37985" i="6"/>
  <c r="V31738" i="6"/>
  <c r="V39970" i="6"/>
  <c r="V11447" i="6"/>
  <c r="V13639" i="6"/>
  <c r="V31022" i="6"/>
  <c r="V33085" i="6"/>
  <c r="V29094" i="6"/>
  <c r="V24692" i="6"/>
  <c r="V2086" i="6"/>
  <c r="V4142" i="6"/>
  <c r="V8246" i="6"/>
  <c r="V26901" i="6"/>
  <c r="V31628" i="6"/>
  <c r="V622" i="6"/>
  <c r="V13851" i="6"/>
  <c r="V25651" i="6"/>
  <c r="V34596" i="6"/>
  <c r="V39943" i="6"/>
  <c r="V18304" i="6"/>
  <c r="V21346" i="6"/>
  <c r="V16716" i="6"/>
  <c r="V5520" i="6"/>
  <c r="V584" i="6"/>
  <c r="V7114" i="6"/>
  <c r="V7161" i="6"/>
  <c r="V7677" i="6"/>
  <c r="V31708" i="6"/>
  <c r="V39954" i="6"/>
  <c r="V11603" i="6"/>
  <c r="V15909" i="6"/>
  <c r="V18898" i="6"/>
  <c r="V18951" i="6"/>
  <c r="V19971" i="6"/>
  <c r="V20377" i="6"/>
  <c r="V12304" i="6"/>
  <c r="V12831" i="6"/>
  <c r="V19444" i="6"/>
  <c r="V30877" i="6"/>
  <c r="V39700" i="6"/>
  <c r="V17503" i="6"/>
  <c r="V20479" i="6"/>
  <c r="V23416" i="6"/>
  <c r="V28882" i="6"/>
  <c r="V29942" i="6"/>
  <c r="V30323" i="6"/>
  <c r="V30690" i="6"/>
  <c r="V30695" i="6"/>
  <c r="V31094" i="6"/>
  <c r="V35058" i="6"/>
  <c r="V28923" i="6"/>
  <c r="V21207" i="6"/>
  <c r="V33840" i="6"/>
  <c r="V5171" i="6"/>
  <c r="V8460" i="6"/>
  <c r="V28037" i="6"/>
  <c r="V3405" i="6"/>
  <c r="V23139" i="6"/>
  <c r="V1655" i="6"/>
  <c r="V786" i="6"/>
  <c r="V15822" i="6"/>
  <c r="V29059" i="6"/>
  <c r="V31786" i="6"/>
  <c r="V33853" i="6"/>
  <c r="V35035" i="6"/>
  <c r="V35460" i="6"/>
  <c r="V37330" i="6"/>
  <c r="V35995" i="6"/>
  <c r="V38920" i="6"/>
  <c r="V18032" i="6"/>
  <c r="V23603" i="6"/>
  <c r="V10946" i="6"/>
  <c r="V27436" i="6"/>
  <c r="V33380" i="6"/>
  <c r="V39721" i="6"/>
  <c r="V26266" i="6"/>
  <c r="V4097" i="6"/>
  <c r="V20645" i="6"/>
  <c r="V37900" i="6"/>
  <c r="V3274" i="6"/>
  <c r="V32794" i="6"/>
  <c r="V5615" i="6"/>
  <c r="V3232" i="6"/>
  <c r="V6146" i="6"/>
  <c r="V21081" i="6"/>
  <c r="V15678" i="6"/>
  <c r="V11584" i="6"/>
  <c r="V8345" i="6"/>
  <c r="V1119" i="6"/>
  <c r="V3635" i="6"/>
  <c r="V35059" i="6"/>
  <c r="V35522" i="6"/>
  <c r="V37488" i="6"/>
  <c r="V11406" i="6"/>
  <c r="V29936" i="6"/>
  <c r="V30652" i="6"/>
  <c r="V34787" i="6"/>
  <c r="V25674" i="6"/>
  <c r="V10115" i="6"/>
  <c r="V19406" i="6"/>
  <c r="V19547" i="6"/>
  <c r="V8557" i="6"/>
  <c r="V19553" i="6"/>
  <c r="V917" i="6"/>
  <c r="V29388" i="6"/>
  <c r="V18220" i="6"/>
  <c r="V18084" i="6"/>
  <c r="V1603" i="6"/>
  <c r="V36838" i="6"/>
  <c r="V3540" i="6"/>
  <c r="V12280" i="6"/>
  <c r="V9654" i="6"/>
  <c r="V10762" i="6"/>
  <c r="V22282" i="6"/>
  <c r="V12214" i="6"/>
  <c r="V21558" i="6"/>
  <c r="V28924" i="6"/>
  <c r="V3869" i="6"/>
  <c r="V6487" i="6"/>
  <c r="V40371" i="6"/>
  <c r="V30276" i="6"/>
  <c r="V6957" i="6"/>
  <c r="V382" i="6"/>
  <c r="V28065" i="6"/>
  <c r="V12071" i="6"/>
  <c r="V2053" i="6"/>
  <c r="V4376" i="6"/>
  <c r="V10660" i="6"/>
  <c r="V12227" i="6"/>
  <c r="V30099" i="6"/>
  <c r="V19825" i="6"/>
  <c r="V16777" i="6"/>
  <c r="V36913" i="6"/>
  <c r="V10532" i="6"/>
  <c r="V6261" i="6"/>
  <c r="V7443" i="6"/>
  <c r="V18381" i="6"/>
  <c r="V23369" i="6"/>
  <c r="V12935" i="6"/>
  <c r="V33452" i="6"/>
  <c r="V9369" i="6"/>
  <c r="V9588" i="6"/>
  <c r="V10861" i="6"/>
  <c r="V11063" i="6"/>
  <c r="V26036" i="6"/>
  <c r="V26947" i="6"/>
  <c r="V32082" i="6"/>
  <c r="V10711" i="6"/>
  <c r="V36130" i="6"/>
  <c r="V33646" i="6"/>
  <c r="V9455" i="6"/>
  <c r="V10924" i="6"/>
  <c r="V38532" i="6"/>
  <c r="V18665" i="6"/>
  <c r="V3195" i="6"/>
  <c r="V6586" i="6"/>
  <c r="V25502" i="6"/>
  <c r="V32495" i="6"/>
  <c r="V1730" i="6"/>
  <c r="V6431" i="6"/>
  <c r="V8442" i="6"/>
  <c r="V16730" i="6"/>
  <c r="V26554" i="6"/>
  <c r="V33330" i="6"/>
  <c r="V8620" i="6"/>
  <c r="V12655" i="6"/>
  <c r="V14702" i="6"/>
  <c r="V17513" i="6"/>
  <c r="V27491" i="6"/>
  <c r="V19237" i="6"/>
  <c r="V3851" i="6"/>
  <c r="V26853" i="6"/>
  <c r="V24080" i="6"/>
  <c r="V19436" i="6"/>
  <c r="V19578" i="6"/>
  <c r="V38327" i="6"/>
  <c r="V18686" i="6"/>
  <c r="V40254" i="6"/>
  <c r="V31629" i="6"/>
  <c r="V4991" i="6"/>
  <c r="V6978" i="6"/>
  <c r="V11973" i="6"/>
  <c r="V10582" i="6"/>
  <c r="V10794" i="6"/>
  <c r="V12922" i="6"/>
  <c r="V15336" i="6"/>
  <c r="V16143" i="6"/>
  <c r="V20362" i="6"/>
  <c r="V25441" i="6"/>
  <c r="V32221" i="6"/>
  <c r="V32917" i="6"/>
  <c r="V4449" i="6"/>
  <c r="V31814" i="6"/>
  <c r="V10283" i="6"/>
  <c r="V10592" i="6"/>
  <c r="V13539" i="6"/>
  <c r="V14405" i="6"/>
  <c r="V28133" i="6"/>
  <c r="V35565" i="6"/>
  <c r="V17569" i="6"/>
  <c r="V21167" i="6"/>
  <c r="V20073" i="6"/>
  <c r="V28149" i="6"/>
  <c r="V3095" i="6"/>
  <c r="V5080" i="6"/>
  <c r="V427" i="6"/>
  <c r="V38205" i="6"/>
  <c r="V4364" i="6"/>
  <c r="V19413" i="6"/>
  <c r="V24301" i="6"/>
  <c r="V22737" i="6"/>
  <c r="V1000" i="6"/>
  <c r="V12408" i="6"/>
  <c r="V20596" i="6"/>
  <c r="V21067" i="6"/>
  <c r="V23900" i="6"/>
  <c r="V27049" i="6"/>
  <c r="V32685" i="6"/>
  <c r="V34431" i="6"/>
  <c r="V10846" i="6"/>
  <c r="V26718" i="6"/>
  <c r="V34709" i="6"/>
  <c r="V34800" i="6"/>
  <c r="V17709" i="6"/>
  <c r="V22520" i="6"/>
  <c r="V732" i="6"/>
  <c r="V38175" i="6"/>
  <c r="V31697" i="6"/>
  <c r="V8458" i="6"/>
  <c r="V17729" i="6"/>
  <c r="V16453" i="6"/>
  <c r="V21512" i="6"/>
  <c r="V32569" i="6"/>
  <c r="V36359" i="6"/>
  <c r="V37006" i="6"/>
  <c r="V19168" i="6"/>
  <c r="V16060" i="6"/>
  <c r="V9011" i="6"/>
  <c r="V25363" i="6"/>
  <c r="V12977" i="6"/>
  <c r="V24129" i="6"/>
  <c r="V19043" i="6"/>
  <c r="V19382" i="6"/>
  <c r="V32913" i="6"/>
  <c r="V129" i="6"/>
  <c r="V11328" i="6"/>
  <c r="V6752" i="6"/>
  <c r="V32956" i="6"/>
  <c r="V34143" i="6"/>
  <c r="V11716" i="6"/>
  <c r="V31331" i="6"/>
  <c r="V33788" i="6"/>
  <c r="V36757" i="6"/>
  <c r="V4315" i="6"/>
  <c r="V7159" i="6"/>
  <c r="V12802" i="6"/>
  <c r="V23424" i="6"/>
  <c r="V26879" i="6"/>
  <c r="V31435" i="6"/>
  <c r="V8869" i="6"/>
  <c r="V10603" i="6"/>
  <c r="V11837" i="6"/>
  <c r="V12580" i="6"/>
  <c r="V15366" i="6"/>
  <c r="V16063" i="6"/>
  <c r="V16231" i="6"/>
  <c r="V16697" i="6"/>
  <c r="V19583" i="6"/>
  <c r="V19969" i="6"/>
  <c r="V20390" i="6"/>
  <c r="V20702" i="6"/>
  <c r="V23799" i="6"/>
  <c r="V25791" i="6"/>
  <c r="V2785" i="6"/>
  <c r="V19491" i="6"/>
  <c r="V37979" i="6"/>
  <c r="V4408" i="6"/>
  <c r="V8825" i="6"/>
  <c r="V9267" i="6"/>
  <c r="V10938" i="6"/>
  <c r="V17483" i="6"/>
  <c r="V22880" i="6"/>
  <c r="V25030" i="6"/>
  <c r="V26127" i="6"/>
  <c r="V37345" i="6"/>
  <c r="V11282" i="6"/>
  <c r="V13117" i="6"/>
  <c r="V15344" i="6"/>
  <c r="V10326" i="6"/>
  <c r="V13950" i="6"/>
  <c r="V34955" i="6"/>
  <c r="V12087" i="6"/>
  <c r="V12188" i="6"/>
  <c r="V13417" i="6"/>
  <c r="V10421" i="6"/>
  <c r="V12794" i="6"/>
  <c r="V23118" i="6"/>
  <c r="V8119" i="6"/>
  <c r="V25167" i="6"/>
  <c r="V5059" i="6"/>
  <c r="V29442" i="6"/>
  <c r="V15256" i="6"/>
  <c r="V36859" i="6"/>
  <c r="V23030" i="6"/>
  <c r="V1906" i="6"/>
  <c r="V18033" i="6"/>
  <c r="V36131" i="6"/>
  <c r="V39528" i="6"/>
  <c r="V8849" i="6"/>
  <c r="V33589" i="6"/>
  <c r="V31158" i="6"/>
  <c r="V20693" i="6"/>
  <c r="V18025" i="6"/>
  <c r="V19394" i="6"/>
  <c r="V39896" i="6"/>
  <c r="V36798" i="6"/>
  <c r="V24894" i="6"/>
  <c r="V30606" i="6"/>
  <c r="V28233" i="6"/>
  <c r="V2233" i="6"/>
  <c r="V25735" i="6"/>
  <c r="V27615" i="6"/>
  <c r="V29202" i="6"/>
  <c r="V10947" i="6"/>
  <c r="V37641" i="6"/>
  <c r="V38724" i="6"/>
  <c r="V18792" i="6"/>
  <c r="V17078" i="6"/>
  <c r="V30544" i="6"/>
  <c r="V18595" i="6"/>
  <c r="V1560" i="6"/>
  <c r="V30029" i="6"/>
  <c r="V4856" i="6"/>
  <c r="V11807" i="6"/>
  <c r="V13911" i="6"/>
  <c r="V20018" i="6"/>
  <c r="V8096" i="6"/>
  <c r="V21704" i="6"/>
  <c r="V24270" i="6"/>
  <c r="V9059" i="6"/>
  <c r="V14991" i="6"/>
  <c r="V20353" i="6"/>
  <c r="V21610" i="6"/>
  <c r="V30517" i="6"/>
  <c r="V31499" i="6"/>
  <c r="V32072" i="6"/>
  <c r="V21930" i="6"/>
  <c r="V38865" i="6"/>
  <c r="V29118" i="6"/>
  <c r="V27351" i="6"/>
  <c r="V38403" i="6"/>
  <c r="V18743" i="6"/>
  <c r="V9619" i="6"/>
  <c r="V17470" i="6"/>
  <c r="V26142" i="6"/>
  <c r="V26336" i="6"/>
  <c r="V23023" i="6"/>
  <c r="V3953" i="6"/>
  <c r="V30822" i="6"/>
  <c r="V39069" i="6"/>
  <c r="V22378" i="6"/>
  <c r="V28092" i="6"/>
  <c r="V30761" i="6"/>
  <c r="V33048" i="6"/>
  <c r="V34037" i="6"/>
  <c r="V38455" i="6"/>
  <c r="V7374" i="6"/>
  <c r="V29529" i="6"/>
  <c r="V31966" i="6"/>
  <c r="V9281" i="6"/>
  <c r="V21758" i="6"/>
  <c r="V31518" i="6"/>
  <c r="V33539" i="6"/>
  <c r="V33694" i="6"/>
  <c r="V36548" i="6"/>
  <c r="V8882" i="6"/>
  <c r="V14566" i="6"/>
  <c r="V15194" i="6"/>
  <c r="V15417" i="6"/>
  <c r="V23268" i="6"/>
  <c r="V26002" i="6"/>
  <c r="V35654" i="6"/>
  <c r="V7851" i="6"/>
  <c r="V40665" i="6"/>
  <c r="V2072" i="6"/>
  <c r="V30381" i="6"/>
  <c r="V11418" i="6"/>
  <c r="V13833" i="6"/>
  <c r="V19917" i="6"/>
  <c r="V32991" i="6"/>
  <c r="V16241" i="6"/>
  <c r="V24488" i="6"/>
  <c r="V2652" i="6"/>
  <c r="V2821" i="6"/>
  <c r="V5485" i="6"/>
  <c r="V5181" i="6"/>
  <c r="V29190" i="6"/>
  <c r="V32936" i="6"/>
  <c r="V36077" i="6"/>
  <c r="V31191" i="6"/>
  <c r="V4540" i="6"/>
  <c r="V4681" i="6"/>
  <c r="V14665" i="6"/>
  <c r="V4281" i="6"/>
  <c r="V27678" i="6"/>
  <c r="V586" i="6"/>
  <c r="V4861" i="6"/>
  <c r="V3852" i="6"/>
  <c r="V19441" i="6"/>
  <c r="V30212" i="6"/>
  <c r="V33201" i="6"/>
  <c r="V16512" i="6"/>
  <c r="V38001" i="6"/>
  <c r="V39220" i="6"/>
  <c r="V13762" i="6"/>
  <c r="V22641" i="6"/>
  <c r="V25746" i="6"/>
  <c r="V27396" i="6"/>
  <c r="V28637" i="6"/>
  <c r="V5511" i="6"/>
  <c r="V30943" i="6"/>
  <c r="V32857" i="6"/>
  <c r="V40182" i="6"/>
  <c r="V13195" i="6"/>
  <c r="V3006" i="6"/>
  <c r="V29370" i="6"/>
  <c r="V31536" i="6"/>
  <c r="V29546" i="6"/>
  <c r="V17075" i="6"/>
  <c r="V22109" i="6"/>
  <c r="V31347" i="6"/>
  <c r="V38782" i="6"/>
  <c r="V2226" i="6"/>
  <c r="V2828" i="6"/>
  <c r="V4008" i="6"/>
  <c r="V4530" i="6"/>
  <c r="V10695" i="6"/>
  <c r="V11509" i="6"/>
  <c r="V22333" i="6"/>
  <c r="V22605" i="6"/>
  <c r="V24286" i="6"/>
  <c r="V37129" i="6"/>
  <c r="V2409" i="6"/>
  <c r="V4601" i="6"/>
  <c r="V23148" i="6"/>
  <c r="V25050" i="6"/>
  <c r="V27724" i="6"/>
  <c r="V2328" i="6"/>
  <c r="V5486" i="6"/>
  <c r="V13361" i="6"/>
  <c r="V23267" i="6"/>
  <c r="V26092" i="6"/>
  <c r="V30774" i="6"/>
  <c r="V37452" i="6"/>
  <c r="V30163" i="6"/>
  <c r="V9847" i="6"/>
  <c r="V38988" i="6"/>
  <c r="V7241" i="6"/>
  <c r="V16660" i="6"/>
  <c r="V14008" i="6"/>
  <c r="V26818" i="6"/>
  <c r="V36190" i="6"/>
  <c r="V11007" i="6"/>
  <c r="V14772" i="6"/>
  <c r="V15656" i="6"/>
  <c r="V17222" i="6"/>
  <c r="V19644" i="6"/>
  <c r="V20172" i="6"/>
  <c r="V20872" i="6"/>
  <c r="V30398" i="6"/>
  <c r="V32332" i="6"/>
  <c r="V34664" i="6"/>
  <c r="V37336" i="6"/>
  <c r="V40466" i="6"/>
  <c r="V1490" i="6"/>
  <c r="V6329" i="6"/>
  <c r="V39809" i="6"/>
  <c r="V7491" i="6"/>
  <c r="V37656" i="6"/>
  <c r="V38277" i="6"/>
  <c r="V1738" i="6"/>
  <c r="V17986" i="6"/>
  <c r="V16321" i="6"/>
  <c r="V9493" i="6"/>
  <c r="V27584" i="6"/>
  <c r="V25468" i="6"/>
  <c r="V19777" i="6"/>
  <c r="V25881" i="6"/>
  <c r="V33890" i="6"/>
  <c r="V20297" i="6"/>
  <c r="V25558" i="6"/>
  <c r="V14922" i="6"/>
  <c r="V9632" i="6"/>
  <c r="V10171" i="6"/>
  <c r="V13590" i="6"/>
  <c r="V16214" i="6"/>
  <c r="V27216" i="6"/>
  <c r="V19998" i="6"/>
  <c r="V20397" i="6"/>
  <c r="V22345" i="6"/>
  <c r="V35356" i="6"/>
  <c r="V37373" i="6"/>
  <c r="V36497" i="6"/>
  <c r="V6936" i="6"/>
  <c r="V13085" i="6"/>
  <c r="V13571" i="6"/>
  <c r="V28890" i="6"/>
  <c r="V32085" i="6"/>
  <c r="V32321" i="6"/>
  <c r="V37273" i="6"/>
  <c r="V1249" i="6"/>
  <c r="V3925" i="6"/>
  <c r="V6291" i="6"/>
  <c r="V6409" i="6"/>
  <c r="V27901" i="6"/>
  <c r="V23690" i="6"/>
  <c r="V29766" i="6"/>
  <c r="V27541" i="6"/>
  <c r="V27728" i="6"/>
  <c r="V7648" i="6"/>
  <c r="V7515" i="6"/>
  <c r="V38938" i="6"/>
  <c r="V38951" i="6"/>
  <c r="V293" i="6"/>
  <c r="V3583" i="6"/>
  <c r="V18286" i="6"/>
  <c r="V20877" i="6"/>
  <c r="V22312" i="6"/>
  <c r="V2530" i="6"/>
  <c r="V36777" i="6"/>
  <c r="V27232" i="6"/>
  <c r="V5894" i="6"/>
  <c r="V16102" i="6"/>
  <c r="V23861" i="6"/>
  <c r="V24584" i="6"/>
  <c r="V9652" i="6"/>
  <c r="V16031" i="6"/>
  <c r="V20337" i="6"/>
  <c r="V24460" i="6"/>
  <c r="V8672" i="6"/>
  <c r="V8538" i="6"/>
  <c r="V2881" i="6"/>
  <c r="V13665" i="6"/>
  <c r="V6131" i="6"/>
  <c r="V10395" i="6"/>
  <c r="V14957" i="6"/>
  <c r="V23164" i="6"/>
  <c r="V25548" i="6"/>
  <c r="V26128" i="6"/>
  <c r="V30576" i="6"/>
  <c r="V31859" i="6"/>
  <c r="V32865" i="6"/>
  <c r="V34744" i="6"/>
  <c r="V35645" i="6"/>
  <c r="V37308" i="6"/>
  <c r="V24937" i="6"/>
  <c r="V38967" i="6"/>
  <c r="V32929" i="6"/>
  <c r="V616" i="6"/>
  <c r="V30175" i="6"/>
  <c r="V30239" i="6"/>
  <c r="V33537" i="6"/>
  <c r="V34498" i="6"/>
  <c r="V1699" i="6"/>
  <c r="V6847" i="6"/>
  <c r="V37966" i="6"/>
  <c r="V38032" i="6"/>
  <c r="V1998" i="6"/>
  <c r="V27720" i="6"/>
  <c r="V33819" i="6"/>
  <c r="V31468" i="6"/>
  <c r="V24062" i="6"/>
  <c r="V24885" i="6"/>
  <c r="V30005" i="6"/>
  <c r="V33082" i="6"/>
  <c r="V38931" i="6"/>
  <c r="V774" i="6"/>
  <c r="V14937" i="6"/>
  <c r="V20311" i="6"/>
  <c r="V21744" i="6"/>
  <c r="V19447" i="6"/>
  <c r="V32350" i="6"/>
  <c r="V31258" i="6"/>
  <c r="V38285" i="6"/>
  <c r="V26018" i="6"/>
  <c r="V28825" i="6"/>
  <c r="V35096" i="6"/>
  <c r="V17688" i="6"/>
  <c r="V4194" i="6"/>
  <c r="V6258" i="6"/>
  <c r="V6468" i="6"/>
  <c r="V38845" i="6"/>
  <c r="V2497" i="6"/>
  <c r="V39749" i="6"/>
  <c r="V40418" i="6"/>
  <c r="V40110" i="6"/>
  <c r="V8643" i="6"/>
  <c r="V38899" i="6"/>
  <c r="V22475" i="6"/>
  <c r="V3265" i="6"/>
  <c r="V37616" i="6"/>
  <c r="V24493" i="6"/>
  <c r="V36013" i="6"/>
  <c r="V36063" i="6"/>
  <c r="V33431" i="6"/>
  <c r="V8286" i="6"/>
  <c r="V29012" i="6"/>
  <c r="V18409" i="6"/>
  <c r="V36965" i="6"/>
  <c r="V22890" i="6"/>
  <c r="V37252" i="6"/>
  <c r="V40654" i="6"/>
  <c r="V27703" i="6"/>
  <c r="V21518" i="6"/>
  <c r="V33634" i="6"/>
  <c r="V31149" i="6"/>
  <c r="V14801" i="6"/>
  <c r="V38509" i="6"/>
  <c r="V1207" i="6"/>
  <c r="V4114" i="6"/>
  <c r="V39691" i="6"/>
  <c r="V29322" i="6"/>
  <c r="V32854" i="6"/>
  <c r="V1893" i="6"/>
  <c r="V36893" i="6"/>
  <c r="V29297" i="6"/>
  <c r="V32068" i="6"/>
  <c r="V13139" i="6"/>
  <c r="V16953" i="6"/>
  <c r="V1643" i="6"/>
  <c r="V38666" i="6"/>
  <c r="V25677" i="6"/>
  <c r="V1346" i="6"/>
  <c r="V5138" i="6"/>
  <c r="V8249" i="6"/>
  <c r="V40084" i="6"/>
  <c r="V27757" i="6"/>
  <c r="V4654" i="6"/>
  <c r="V4318" i="6"/>
  <c r="V4424" i="6"/>
  <c r="V27988" i="6"/>
  <c r="V31290" i="6"/>
  <c r="V32661" i="6"/>
  <c r="V14633" i="6"/>
  <c r="V20271" i="6"/>
  <c r="V12465" i="6"/>
  <c r="V5237" i="6"/>
  <c r="V35905" i="6"/>
  <c r="V18731" i="6"/>
  <c r="V30653" i="6"/>
  <c r="V39805" i="6"/>
  <c r="V12901" i="6"/>
  <c r="V666" i="6"/>
  <c r="V4409" i="6"/>
  <c r="V7671" i="6"/>
  <c r="V18901" i="6"/>
  <c r="V23251" i="6"/>
  <c r="V39863" i="6"/>
  <c r="V7279" i="6"/>
  <c r="V7370" i="6"/>
  <c r="V38856" i="6"/>
  <c r="V39627" i="6"/>
  <c r="V31788" i="6"/>
  <c r="V721" i="6"/>
  <c r="V32542" i="6"/>
  <c r="V38809" i="6"/>
  <c r="V22118" i="6"/>
  <c r="V471" i="6"/>
  <c r="V565" i="6"/>
  <c r="V1685" i="6"/>
  <c r="V2516" i="6"/>
  <c r="V2691" i="6"/>
  <c r="V2706" i="6"/>
  <c r="V4177" i="6"/>
  <c r="V4230" i="6"/>
  <c r="V4236" i="6"/>
  <c r="V4456" i="6"/>
  <c r="V5107" i="6"/>
  <c r="V5766" i="6"/>
  <c r="V6165" i="6"/>
  <c r="V7780" i="6"/>
  <c r="V23591" i="6"/>
  <c r="V38006" i="6"/>
  <c r="V38910" i="6"/>
  <c r="V40453" i="6"/>
  <c r="V40700" i="6"/>
  <c r="V2099" i="6"/>
  <c r="V2987" i="6"/>
  <c r="V9528" i="6"/>
  <c r="V10201" i="6"/>
  <c r="V14477" i="6"/>
  <c r="V16044" i="6"/>
  <c r="V20928" i="6"/>
  <c r="V25823" i="6"/>
  <c r="V36114" i="6"/>
  <c r="V40257" i="6"/>
  <c r="V17547" i="6"/>
  <c r="V34543" i="6"/>
  <c r="V22050" i="6"/>
  <c r="V23768" i="6"/>
  <c r="V37564" i="6"/>
  <c r="V6262" i="6"/>
  <c r="V18979" i="6"/>
  <c r="V17755" i="6"/>
  <c r="V27411" i="6"/>
  <c r="V16532" i="6"/>
  <c r="V23021" i="6"/>
  <c r="V33344" i="6"/>
  <c r="V20630" i="6"/>
  <c r="V38296" i="6"/>
  <c r="V9890" i="6"/>
  <c r="V19928" i="6"/>
  <c r="V24593" i="6"/>
  <c r="V33557" i="6"/>
  <c r="V18553" i="6"/>
  <c r="V14930" i="6"/>
  <c r="V26101" i="6"/>
  <c r="V29607" i="6"/>
  <c r="V30109" i="6"/>
  <c r="V31264" i="6"/>
  <c r="V10528" i="6"/>
  <c r="V13764" i="6"/>
  <c r="V16608" i="6"/>
  <c r="V16632" i="6"/>
  <c r="V25810" i="6"/>
  <c r="V26508" i="6"/>
  <c r="V36632" i="6"/>
  <c r="V14311" i="6"/>
  <c r="V15895" i="6"/>
  <c r="V16317" i="6"/>
  <c r="V34507" i="6"/>
  <c r="V18211" i="6"/>
  <c r="V19694" i="6"/>
  <c r="V10025" i="6"/>
  <c r="V36589" i="6"/>
  <c r="V1056" i="6"/>
  <c r="V38320" i="6"/>
  <c r="V6052" i="6"/>
  <c r="V9381" i="6"/>
  <c r="V17360" i="6"/>
  <c r="V27704" i="6"/>
  <c r="V34879" i="6"/>
  <c r="V9221" i="6"/>
  <c r="V14085" i="6"/>
  <c r="V5977" i="6"/>
  <c r="V23847" i="6"/>
  <c r="V17938" i="6"/>
  <c r="V23604" i="6"/>
  <c r="V1220" i="6"/>
  <c r="V19424" i="6"/>
  <c r="V3484" i="6"/>
  <c r="V21746" i="6"/>
  <c r="V9331" i="6"/>
  <c r="V13592" i="6"/>
  <c r="V13671" i="6"/>
  <c r="V15263" i="6"/>
  <c r="V17370" i="6"/>
  <c r="V23375" i="6"/>
  <c r="V28849" i="6"/>
  <c r="V34790" i="6"/>
  <c r="V35371" i="6"/>
  <c r="V24463" i="6"/>
  <c r="V22227" i="6"/>
  <c r="V13725" i="6"/>
  <c r="V13754" i="6"/>
  <c r="V20670" i="6"/>
  <c r="V26176" i="6"/>
  <c r="V35461" i="6"/>
  <c r="V39711" i="6"/>
  <c r="V626" i="6"/>
  <c r="V2933" i="6"/>
  <c r="V19292" i="6"/>
  <c r="V39318" i="6"/>
  <c r="V688" i="6"/>
  <c r="V30669" i="6"/>
  <c r="V30904" i="6"/>
  <c r="V3611" i="6"/>
  <c r="V39158" i="6"/>
  <c r="V26741" i="6"/>
  <c r="V9637" i="6"/>
  <c r="V10887" i="6"/>
  <c r="V11132" i="6"/>
  <c r="V13933" i="6"/>
  <c r="V17071" i="6"/>
  <c r="V29372" i="6"/>
  <c r="V30463" i="6"/>
  <c r="V31596" i="6"/>
  <c r="V31892" i="6"/>
  <c r="V32410" i="6"/>
  <c r="V32506" i="6"/>
  <c r="V32527" i="6"/>
  <c r="V33820" i="6"/>
  <c r="V39538" i="6"/>
  <c r="V23838" i="6"/>
  <c r="V30442" i="6"/>
  <c r="V35049" i="6"/>
  <c r="V40185" i="6"/>
  <c r="V34458" i="6"/>
  <c r="V27334" i="6"/>
  <c r="V6943" i="6"/>
  <c r="V26138" i="6"/>
  <c r="V32212" i="6"/>
  <c r="V23832" i="6"/>
  <c r="V30045" i="6"/>
  <c r="V32813" i="6"/>
  <c r="V18624" i="6"/>
  <c r="V18838" i="6"/>
  <c r="V5442" i="6"/>
  <c r="V6969" i="6"/>
  <c r="V7529" i="6"/>
  <c r="V1739" i="6"/>
  <c r="V4762" i="6"/>
  <c r="V4879" i="6"/>
  <c r="V5570" i="6"/>
  <c r="V7228" i="6"/>
  <c r="V39439" i="6"/>
  <c r="V34084" i="6"/>
  <c r="V34881" i="6"/>
  <c r="V8484" i="6"/>
  <c r="V39876" i="6"/>
  <c r="V864" i="6"/>
  <c r="V3561" i="6"/>
  <c r="V8195" i="6"/>
  <c r="V8384" i="6"/>
  <c r="V38549" i="6"/>
  <c r="V40419" i="6"/>
  <c r="V4641" i="6"/>
  <c r="V28988" i="6"/>
  <c r="V28995" i="6"/>
  <c r="V39499" i="6"/>
  <c r="V79" i="6"/>
  <c r="V9151" i="6"/>
  <c r="V9179" i="6"/>
  <c r="V35036" i="6"/>
  <c r="V2294" i="6"/>
  <c r="V11027" i="6"/>
  <c r="V13445" i="6"/>
  <c r="V14257" i="6"/>
  <c r="V8720" i="6"/>
  <c r="V35809" i="6"/>
  <c r="V24607" i="6"/>
  <c r="V27100" i="6"/>
  <c r="V38406" i="6"/>
  <c r="V1613" i="6"/>
  <c r="V7909" i="6"/>
  <c r="V14071" i="6"/>
  <c r="V15195" i="6"/>
  <c r="V16422" i="6"/>
  <c r="V22219" i="6"/>
  <c r="V26054" i="6"/>
  <c r="V31559" i="6"/>
  <c r="V33101" i="6"/>
  <c r="V12016" i="6"/>
  <c r="V15493" i="6"/>
  <c r="V16829" i="6"/>
  <c r="V31485" i="6"/>
  <c r="V31877" i="6"/>
  <c r="V6017" i="6"/>
  <c r="V22127" i="6"/>
  <c r="V11510" i="6"/>
  <c r="V14552" i="6"/>
  <c r="V16772" i="6"/>
  <c r="V29885" i="6"/>
  <c r="V34128" i="6"/>
  <c r="V5973" i="6"/>
  <c r="V34427" i="6"/>
  <c r="V19826" i="6"/>
  <c r="V40365" i="6"/>
  <c r="V18789" i="6"/>
  <c r="V3929" i="6"/>
  <c r="V38926" i="6"/>
  <c r="V39688" i="6"/>
  <c r="V19832" i="6"/>
  <c r="V38971" i="6"/>
  <c r="V4462" i="6"/>
  <c r="V379" i="6"/>
  <c r="V33170" i="6"/>
  <c r="V2794" i="6"/>
  <c r="V17358" i="6"/>
  <c r="V36925" i="6"/>
  <c r="V33755" i="6"/>
  <c r="V33710" i="6"/>
  <c r="V33868" i="6"/>
  <c r="V29244" i="6"/>
  <c r="V39044" i="6"/>
  <c r="V739" i="6"/>
  <c r="V6577" i="6"/>
  <c r="V36360" i="6"/>
  <c r="V36460" i="6"/>
  <c r="V1299" i="6"/>
  <c r="V7972" i="6"/>
  <c r="V39603" i="6"/>
  <c r="V30618" i="6"/>
  <c r="V22154" i="6"/>
  <c r="V23714" i="6"/>
  <c r="V25272" i="6"/>
  <c r="V29779" i="6"/>
  <c r="V32897" i="6"/>
  <c r="V36373" i="6"/>
  <c r="V31560" i="6"/>
  <c r="V24517" i="6"/>
  <c r="V30068" i="6"/>
  <c r="V10710" i="6"/>
  <c r="V39364" i="6"/>
  <c r="V2368" i="6"/>
  <c r="V6958" i="6"/>
  <c r="V29858" i="6"/>
  <c r="V14375" i="6"/>
  <c r="V37888" i="6"/>
  <c r="V6057" i="6"/>
  <c r="V9004" i="6"/>
  <c r="V10144" i="6"/>
  <c r="V18167" i="6"/>
  <c r="V7451" i="6"/>
  <c r="V39628" i="6"/>
  <c r="V18212" i="6"/>
  <c r="V33317" i="6"/>
  <c r="V39548" i="6"/>
  <c r="V21926" i="6"/>
  <c r="V3472" i="6"/>
  <c r="V18797" i="6"/>
  <c r="V32636" i="6"/>
  <c r="V38173" i="6"/>
  <c r="V30844" i="6"/>
  <c r="V23750" i="6"/>
  <c r="V9818" i="6"/>
  <c r="V10276" i="6"/>
  <c r="V16773" i="6"/>
  <c r="V20910" i="6"/>
  <c r="V24555" i="6"/>
  <c r="V26980" i="6"/>
  <c r="V27943" i="6"/>
  <c r="V29330" i="6"/>
  <c r="V37611" i="6"/>
  <c r="V17869" i="6"/>
  <c r="V3264" i="6"/>
  <c r="V5637" i="6"/>
  <c r="V9272" i="6"/>
  <c r="V15509" i="6"/>
  <c r="V25347" i="6"/>
  <c r="V40136" i="6"/>
  <c r="V39994" i="6"/>
  <c r="V33124" i="6"/>
  <c r="V29768" i="6"/>
  <c r="V31847" i="6"/>
  <c r="V2168" i="6"/>
  <c r="V1973" i="6"/>
  <c r="V7337" i="6"/>
  <c r="V10026" i="6"/>
  <c r="V25192" i="6"/>
  <c r="V27930" i="6"/>
  <c r="V30342" i="6"/>
  <c r="V31776" i="6"/>
  <c r="V35014" i="6"/>
  <c r="V6096" i="6"/>
  <c r="V13541" i="6"/>
  <c r="V36989" i="6"/>
  <c r="V20009" i="6"/>
  <c r="V21739" i="6"/>
  <c r="V31213" i="6"/>
  <c r="V9453" i="6"/>
  <c r="V36578" i="6"/>
  <c r="V40425" i="6"/>
  <c r="V12746" i="6"/>
  <c r="V15394" i="6"/>
  <c r="V1960" i="6"/>
  <c r="V7447" i="6"/>
  <c r="V9152" i="6"/>
  <c r="V20156" i="6"/>
  <c r="V33195" i="6"/>
  <c r="V1938" i="6"/>
  <c r="V265" i="6"/>
  <c r="V5258" i="6"/>
  <c r="V9864" i="6"/>
  <c r="V5818" i="6"/>
  <c r="V5748" i="6"/>
  <c r="V20270" i="6"/>
  <c r="V37424" i="6"/>
  <c r="V4102" i="6"/>
  <c r="V18339" i="6"/>
  <c r="V27159" i="6"/>
  <c r="V34850" i="6"/>
  <c r="V12055" i="6"/>
  <c r="V507" i="6"/>
  <c r="V38739" i="6"/>
  <c r="V39612" i="6"/>
  <c r="V5521" i="6"/>
  <c r="V9627" i="6"/>
  <c r="V12245" i="6"/>
  <c r="V32800" i="6"/>
  <c r="V23825" i="6"/>
  <c r="V37161" i="6"/>
  <c r="V11151" i="6"/>
  <c r="V36343" i="6"/>
  <c r="V29734" i="6"/>
  <c r="V30013" i="6"/>
  <c r="V31097" i="6"/>
  <c r="V14802" i="6"/>
  <c r="V26532" i="6"/>
  <c r="V27149" i="6"/>
  <c r="V22048" i="6"/>
  <c r="V1553" i="6"/>
  <c r="V7735" i="6"/>
  <c r="V29139" i="6"/>
  <c r="V37202" i="6"/>
  <c r="V5004" i="6"/>
  <c r="V34390" i="6"/>
  <c r="V17021" i="6"/>
  <c r="V20795" i="6"/>
  <c r="V27224" i="6"/>
  <c r="V30713" i="6"/>
  <c r="V30016" i="6"/>
  <c r="V2838" i="6"/>
  <c r="V3289" i="6"/>
  <c r="V9045" i="6"/>
  <c r="V11220" i="6"/>
  <c r="V12231" i="6"/>
  <c r="V15578" i="6"/>
  <c r="V28649" i="6"/>
  <c r="V30711" i="6"/>
  <c r="V8037" i="6"/>
  <c r="V13823" i="6"/>
  <c r="V24235" i="6"/>
  <c r="V26836" i="6"/>
  <c r="V35308" i="6"/>
  <c r="V15418" i="6"/>
  <c r="V7914" i="6"/>
  <c r="V23026" i="6"/>
  <c r="V10177" i="6"/>
  <c r="V8863" i="6"/>
  <c r="V22512" i="6"/>
  <c r="V23663" i="6"/>
  <c r="V24455" i="6"/>
  <c r="V28414" i="6"/>
  <c r="V29394" i="6"/>
  <c r="V29977" i="6"/>
  <c r="V19326" i="6"/>
  <c r="V36319" i="6"/>
  <c r="V3702" i="6"/>
  <c r="V5427" i="6"/>
  <c r="V6369" i="6"/>
  <c r="V12735" i="6"/>
  <c r="V19920" i="6"/>
  <c r="V39377" i="6"/>
  <c r="V842" i="6"/>
  <c r="V1574" i="6"/>
  <c r="V8734" i="6"/>
  <c r="V8760" i="6"/>
  <c r="V18358" i="6"/>
  <c r="V30958" i="6"/>
  <c r="V34223" i="6"/>
  <c r="V34409" i="6"/>
  <c r="V7293" i="6"/>
  <c r="V19663" i="6"/>
  <c r="V21373" i="6"/>
  <c r="V24057" i="6"/>
  <c r="V25858" i="6"/>
  <c r="V16424" i="6"/>
  <c r="V2665" i="6"/>
  <c r="V2847" i="6"/>
  <c r="V24858" i="6"/>
  <c r="V7535" i="6"/>
  <c r="V7250" i="6"/>
  <c r="V27878" i="6"/>
  <c r="V34157" i="6"/>
  <c r="V5674" i="6"/>
  <c r="V11564" i="6"/>
  <c r="V32207" i="6"/>
  <c r="V34246" i="6"/>
  <c r="V21117" i="6"/>
  <c r="V36108" i="6"/>
  <c r="V1428" i="6"/>
  <c r="V2399" i="6"/>
  <c r="V5834" i="6"/>
  <c r="V19390" i="6"/>
  <c r="V19459" i="6"/>
  <c r="V10482" i="6"/>
  <c r="V13691" i="6"/>
  <c r="V15435" i="6"/>
  <c r="V16019" i="6"/>
  <c r="V28200" i="6"/>
  <c r="V33503" i="6"/>
  <c r="V40236" i="6"/>
  <c r="V11177" i="6"/>
  <c r="V11682" i="6"/>
  <c r="V13836" i="6"/>
  <c r="V15282" i="6"/>
  <c r="V35320" i="6"/>
  <c r="V9463" i="6"/>
  <c r="V32531" i="6"/>
  <c r="V32594" i="6"/>
  <c r="V34026" i="6"/>
  <c r="V33821" i="6"/>
  <c r="V12728" i="6"/>
  <c r="V16390" i="6"/>
  <c r="V7078" i="6"/>
  <c r="V38539" i="6"/>
  <c r="V32786" i="6"/>
  <c r="V35183" i="6"/>
  <c r="V37233" i="6"/>
  <c r="V26656" i="6"/>
  <c r="V31774" i="6"/>
  <c r="V39613" i="6"/>
  <c r="V23537" i="6"/>
  <c r="V31680" i="6"/>
  <c r="V2723" i="6"/>
  <c r="V8207" i="6"/>
  <c r="V4137" i="6"/>
  <c r="V10375" i="6"/>
  <c r="V13759" i="6"/>
  <c r="V19637" i="6"/>
  <c r="V20400" i="6"/>
  <c r="V18860" i="6"/>
  <c r="V39689" i="6"/>
  <c r="V22386" i="6"/>
  <c r="V2741" i="6"/>
  <c r="V3946" i="6"/>
  <c r="V7984" i="6"/>
  <c r="V14376" i="6"/>
  <c r="V39117" i="6"/>
  <c r="V19645" i="6"/>
  <c r="V25423" i="6"/>
  <c r="V39265" i="6"/>
  <c r="V2002" i="6"/>
  <c r="V36036" i="6"/>
  <c r="V39705" i="6"/>
  <c r="V37212" i="6"/>
  <c r="V4135" i="6"/>
  <c r="V17334" i="6"/>
  <c r="V35075" i="6"/>
  <c r="V10281" i="6"/>
  <c r="V29213" i="6"/>
  <c r="V38523" i="6"/>
  <c r="V36279" i="6"/>
  <c r="V1350" i="6"/>
  <c r="V38165" i="6"/>
  <c r="V885" i="6"/>
  <c r="V17485" i="6"/>
  <c r="V18597" i="6"/>
  <c r="V19062" i="6"/>
  <c r="V25748" i="6"/>
  <c r="V32192" i="6"/>
  <c r="V29631" i="6"/>
  <c r="V34276" i="6"/>
  <c r="V20817" i="6"/>
  <c r="V35539" i="6"/>
  <c r="V8278" i="6"/>
  <c r="V24432" i="6"/>
  <c r="V25043" i="6"/>
  <c r="V13404" i="6"/>
  <c r="V7835" i="6"/>
  <c r="V15127" i="6"/>
  <c r="V21401" i="6"/>
  <c r="V28369" i="6"/>
  <c r="V34753" i="6"/>
  <c r="V35051" i="6"/>
  <c r="V39629" i="6"/>
  <c r="V29770" i="6"/>
  <c r="V30245" i="6"/>
  <c r="V32879" i="6"/>
  <c r="V1168" i="6"/>
  <c r="V11315" i="6"/>
  <c r="V13500" i="6"/>
  <c r="V14539" i="6"/>
  <c r="V15140" i="6"/>
  <c r="V23848" i="6"/>
  <c r="V33157" i="6"/>
  <c r="V24874" i="6"/>
  <c r="V34047" i="6"/>
  <c r="V39141" i="6"/>
  <c r="V16978" i="6"/>
  <c r="V10447" i="6"/>
  <c r="V12510" i="6"/>
  <c r="V18643" i="6"/>
  <c r="V37594" i="6"/>
  <c r="V40366" i="6"/>
  <c r="V16207" i="6"/>
  <c r="V37733" i="6"/>
  <c r="V7318" i="6"/>
  <c r="V2103" i="6"/>
  <c r="V36807" i="6"/>
  <c r="V6546" i="6"/>
  <c r="V18292" i="6"/>
  <c r="V14427" i="6"/>
  <c r="V18046" i="6"/>
  <c r="V21098" i="6"/>
  <c r="V4646" i="6"/>
  <c r="V7338" i="6"/>
  <c r="V7597" i="6"/>
  <c r="V26397" i="6"/>
  <c r="V12029" i="6"/>
  <c r="V6645" i="6"/>
  <c r="V20035" i="6"/>
  <c r="V8247" i="6"/>
  <c r="V6962" i="6"/>
  <c r="V10327" i="6"/>
  <c r="V20574" i="6"/>
  <c r="V11525" i="6"/>
  <c r="V7128" i="6"/>
  <c r="V39118" i="6"/>
  <c r="V38129" i="6"/>
  <c r="V39003" i="6"/>
  <c r="V32559" i="6"/>
  <c r="V33691" i="6"/>
  <c r="V18800" i="6"/>
  <c r="V10002" i="6"/>
  <c r="V11050" i="6"/>
  <c r="V32399" i="6"/>
  <c r="V29389" i="6"/>
  <c r="V39105" i="6"/>
  <c r="V1911" i="6"/>
  <c r="V37363" i="6"/>
  <c r="V37388" i="6"/>
  <c r="V393" i="6"/>
  <c r="V5877" i="6"/>
  <c r="V9147" i="6"/>
  <c r="V10287" i="6"/>
  <c r="V11199" i="6"/>
  <c r="V15735" i="6"/>
  <c r="V28219" i="6"/>
  <c r="V35343" i="6"/>
  <c r="V31488" i="6"/>
  <c r="V39429" i="6"/>
  <c r="V24168" i="6"/>
  <c r="V5022" i="6"/>
  <c r="V39447" i="6"/>
  <c r="V17519" i="6"/>
  <c r="V36440" i="6"/>
  <c r="V20361" i="6"/>
  <c r="V24271" i="6"/>
  <c r="V35246" i="6"/>
  <c r="V3215" i="6"/>
  <c r="V38077" i="6"/>
  <c r="V38534" i="6"/>
  <c r="V7508" i="6"/>
  <c r="V36182" i="6"/>
  <c r="V26648" i="6"/>
  <c r="V37623" i="6"/>
  <c r="V39829" i="6"/>
  <c r="V23208" i="6"/>
  <c r="V1525" i="6"/>
  <c r="V31562" i="6"/>
  <c r="V32945" i="6"/>
  <c r="V39298" i="6"/>
  <c r="V24631" i="6"/>
  <c r="V6120" i="6"/>
  <c r="V13483" i="6"/>
  <c r="V36191" i="6"/>
  <c r="V10029" i="6"/>
  <c r="V14259" i="6"/>
  <c r="V21364" i="6"/>
  <c r="V21513" i="6"/>
  <c r="V16571" i="6"/>
  <c r="V22272" i="6"/>
  <c r="V26230" i="6"/>
  <c r="V36884" i="6"/>
  <c r="V3870" i="6"/>
  <c r="V4916" i="6"/>
  <c r="V5696" i="6"/>
  <c r="V40440" i="6"/>
  <c r="V9598" i="6"/>
  <c r="V20802" i="6"/>
  <c r="V38524" i="6"/>
  <c r="V40068" i="6"/>
  <c r="V5897" i="6"/>
  <c r="V7197" i="6"/>
  <c r="V30279" i="6"/>
  <c r="V38111" i="6"/>
  <c r="V11800" i="6"/>
  <c r="V11855" i="6"/>
  <c r="V16249" i="6"/>
  <c r="V1933" i="6"/>
  <c r="V11405" i="6"/>
  <c r="V11585" i="6"/>
  <c r="V11996" i="6"/>
  <c r="V13199" i="6"/>
  <c r="V14318" i="6"/>
  <c r="V21185" i="6"/>
  <c r="V26122" i="6"/>
  <c r="V30114" i="6"/>
  <c r="V31848" i="6"/>
  <c r="V32963" i="6"/>
  <c r="V35163" i="6"/>
  <c r="V27574" i="6"/>
  <c r="V10138" i="6"/>
  <c r="V349" i="6"/>
  <c r="V28030" i="6"/>
  <c r="V28956" i="6"/>
  <c r="V2219" i="6"/>
  <c r="V9475" i="6"/>
  <c r="V10208" i="6"/>
  <c r="V11988" i="6"/>
  <c r="V12209" i="6"/>
  <c r="V13243" i="6"/>
  <c r="V13303" i="6"/>
  <c r="V15321" i="6"/>
  <c r="V25503" i="6"/>
  <c r="V33731" i="6"/>
  <c r="V35778" i="6"/>
  <c r="V39010" i="6"/>
  <c r="V32642" i="6"/>
  <c r="V22638" i="6"/>
  <c r="V39931" i="6"/>
  <c r="V39410" i="6"/>
  <c r="V40055" i="6"/>
  <c r="V25384" i="6"/>
  <c r="V25523" i="6"/>
  <c r="V25645" i="6"/>
  <c r="V39316" i="6"/>
  <c r="V28680" i="6"/>
  <c r="V28877" i="6"/>
  <c r="V37269" i="6"/>
  <c r="V285" i="6"/>
  <c r="V3912" i="6"/>
  <c r="V6680" i="6"/>
  <c r="V39378" i="6"/>
  <c r="V25682" i="6"/>
  <c r="V39200" i="6"/>
  <c r="V32905" i="6"/>
  <c r="V14547" i="6"/>
  <c r="V11402" i="6"/>
  <c r="V11698" i="6"/>
  <c r="V12621" i="6"/>
  <c r="V13976" i="6"/>
  <c r="V14951" i="6"/>
  <c r="V24666" i="6"/>
  <c r="V3949" i="6"/>
  <c r="V6466" i="6"/>
  <c r="V38459" i="6"/>
  <c r="V8090" i="6"/>
  <c r="V2205" i="6"/>
  <c r="V17437" i="6"/>
  <c r="V28764" i="6"/>
  <c r="V35032" i="6"/>
  <c r="V5972" i="6"/>
  <c r="V21479" i="6"/>
  <c r="V13871" i="6"/>
  <c r="V22274" i="6"/>
  <c r="V2477" i="6"/>
  <c r="V30269" i="6"/>
  <c r="V38995" i="6"/>
  <c r="V22539" i="6"/>
  <c r="V33447" i="6"/>
  <c r="V10973" i="6"/>
  <c r="V13397" i="6"/>
  <c r="V12600" i="6"/>
  <c r="V14898" i="6"/>
  <c r="V25255" i="6"/>
  <c r="V17980" i="6"/>
  <c r="V21455" i="6"/>
  <c r="V24292" i="6"/>
  <c r="V40553" i="6"/>
  <c r="V17948" i="6"/>
  <c r="V16987" i="6"/>
  <c r="V19101" i="6"/>
  <c r="V12421" i="6"/>
  <c r="V20338" i="6"/>
  <c r="V21293" i="6"/>
  <c r="V17576" i="6"/>
  <c r="V13051" i="6"/>
  <c r="V5793" i="6"/>
  <c r="V4178" i="6"/>
  <c r="V4895" i="6"/>
  <c r="V8248" i="6"/>
  <c r="V29510" i="6"/>
  <c r="V3749" i="6"/>
  <c r="V4361" i="6"/>
  <c r="V37994" i="6"/>
  <c r="V27942" i="6"/>
  <c r="V27405" i="6"/>
  <c r="V27807" i="6"/>
  <c r="V32086" i="6"/>
  <c r="V33602" i="6"/>
  <c r="V25143" i="6"/>
  <c r="V3116" i="6"/>
  <c r="V3996" i="6"/>
  <c r="V14781" i="6"/>
  <c r="V15246" i="6"/>
  <c r="V38404" i="6"/>
  <c r="V6616" i="6"/>
  <c r="V32487" i="6"/>
  <c r="V26195" i="6"/>
  <c r="V5697" i="6"/>
  <c r="V7581" i="6"/>
  <c r="V8192" i="6"/>
  <c r="V1461" i="6"/>
  <c r="V12756" i="6"/>
  <c r="V8870" i="6"/>
  <c r="V19733" i="6"/>
  <c r="V38932" i="6"/>
  <c r="V39802" i="6"/>
  <c r="V16351" i="6"/>
  <c r="V14359" i="6"/>
  <c r="V27721" i="6"/>
  <c r="V35118" i="6"/>
  <c r="V35265" i="6"/>
  <c r="V37248" i="6"/>
  <c r="V37293" i="6"/>
  <c r="V7360" i="6"/>
  <c r="V2069" i="6"/>
  <c r="V5964" i="6"/>
  <c r="V29039" i="6"/>
  <c r="V8219" i="6"/>
  <c r="V24669" i="6"/>
  <c r="V16841" i="6"/>
  <c r="V16928" i="6"/>
  <c r="V20421" i="6"/>
  <c r="V31043" i="6"/>
  <c r="V32643" i="6"/>
  <c r="V33507" i="6"/>
  <c r="V15635" i="6"/>
  <c r="V26708" i="6"/>
  <c r="V28958" i="6"/>
  <c r="V15236" i="6"/>
  <c r="V24951" i="6"/>
  <c r="V12762" i="6"/>
  <c r="V17084" i="6"/>
  <c r="V40679" i="6"/>
  <c r="V2087" i="6"/>
  <c r="V28173" i="6"/>
  <c r="V1954" i="6"/>
  <c r="V35380" i="6"/>
  <c r="V22779" i="6"/>
  <c r="V38429" i="6"/>
  <c r="V32298" i="6"/>
  <c r="V19959" i="6"/>
  <c r="V35349" i="6"/>
  <c r="V40019" i="6"/>
  <c r="V16682" i="6"/>
  <c r="V19035" i="6"/>
  <c r="V20191" i="6"/>
  <c r="V24334" i="6"/>
  <c r="V6647" i="6"/>
  <c r="V23099" i="6"/>
  <c r="V23102" i="6"/>
  <c r="V2769" i="6"/>
  <c r="V8013" i="6"/>
  <c r="V26957" i="6"/>
  <c r="V28404" i="6"/>
  <c r="V37472" i="6"/>
  <c r="V11720" i="6"/>
  <c r="V6107" i="6"/>
  <c r="V17112" i="6"/>
  <c r="V19977" i="6"/>
  <c r="V20341" i="6"/>
  <c r="V18650" i="6"/>
  <c r="V40227" i="6"/>
  <c r="V27872" i="6"/>
  <c r="V27460" i="6"/>
  <c r="V27902" i="6"/>
  <c r="V35625" i="6"/>
  <c r="V17335" i="6"/>
  <c r="V27090" i="6"/>
  <c r="V5429" i="6"/>
  <c r="V18194" i="6"/>
  <c r="V32670" i="6"/>
  <c r="V37809" i="6"/>
  <c r="V29511" i="6"/>
  <c r="V5037" i="6"/>
  <c r="V1846" i="6"/>
  <c r="V3651" i="6"/>
  <c r="V7016" i="6"/>
  <c r="V27318" i="6"/>
  <c r="V27545" i="6"/>
  <c r="V40574" i="6"/>
  <c r="V19105" i="6"/>
  <c r="V11396" i="6"/>
  <c r="V12714" i="6"/>
  <c r="V524" i="6"/>
  <c r="V33045" i="6"/>
  <c r="V3837" i="6"/>
  <c r="V23930" i="6"/>
  <c r="V34738" i="6"/>
  <c r="V35453" i="6"/>
  <c r="V35738" i="6"/>
  <c r="V7638" i="6"/>
  <c r="V36052" i="6"/>
  <c r="V10186" i="6"/>
  <c r="V40237" i="6"/>
  <c r="V36317" i="6"/>
  <c r="V11114" i="6"/>
  <c r="V26953" i="6"/>
  <c r="V30179" i="6"/>
  <c r="V33857" i="6"/>
  <c r="V25010" i="6"/>
  <c r="V19226" i="6"/>
  <c r="V8812" i="6"/>
  <c r="V28572" i="6"/>
  <c r="V35076" i="6"/>
  <c r="V35181" i="6"/>
  <c r="V37515" i="6"/>
  <c r="V29950" i="6"/>
  <c r="V37987" i="6"/>
  <c r="V7731" i="6"/>
  <c r="V34101" i="6"/>
  <c r="V9677" i="6"/>
  <c r="V27506" i="6"/>
  <c r="V9050" i="6"/>
  <c r="V9443" i="6"/>
  <c r="V34727" i="6"/>
  <c r="V35708" i="6"/>
  <c r="V37295" i="6"/>
  <c r="V18165" i="6"/>
  <c r="V3439" i="6"/>
  <c r="V8467" i="6"/>
  <c r="V35860" i="6"/>
  <c r="V33965" i="6"/>
  <c r="V39430" i="6"/>
  <c r="V38104" i="6"/>
  <c r="V9469" i="6"/>
  <c r="V15522" i="6"/>
  <c r="V15655" i="6"/>
  <c r="V28808" i="6"/>
  <c r="V27712" i="6"/>
  <c r="V18170" i="6"/>
  <c r="V18" i="6"/>
  <c r="V30172" i="6"/>
  <c r="V12264" i="6"/>
  <c r="V13200" i="6"/>
  <c r="V17119" i="6"/>
  <c r="V26636" i="6"/>
  <c r="V35041" i="6"/>
  <c r="V38660" i="6"/>
  <c r="V9222" i="6"/>
  <c r="V3572" i="6"/>
  <c r="V35981" i="6"/>
  <c r="V25498" i="6"/>
  <c r="V9163" i="6"/>
  <c r="V35078" i="6"/>
  <c r="V20398" i="6"/>
  <c r="V6406" i="6"/>
  <c r="V40352" i="6"/>
  <c r="V19507" i="6"/>
  <c r="V4559" i="6"/>
  <c r="V25593" i="6"/>
  <c r="V5313" i="6"/>
  <c r="V6672" i="6"/>
  <c r="V16957" i="6"/>
  <c r="V24792" i="6"/>
  <c r="V19781" i="6"/>
  <c r="V22278" i="6"/>
  <c r="V25574" i="6"/>
  <c r="V11642" i="6"/>
  <c r="V29746" i="6"/>
  <c r="V33339" i="6"/>
  <c r="V4282" i="6"/>
  <c r="V1462" i="6"/>
  <c r="V18112" i="6"/>
  <c r="V20842" i="6"/>
  <c r="V21168" i="6"/>
  <c r="V12777" i="6"/>
  <c r="V21408" i="6"/>
  <c r="V37178" i="6"/>
  <c r="V40709" i="6"/>
  <c r="V24887" i="6"/>
  <c r="V18748" i="6"/>
  <c r="V37337" i="6"/>
  <c r="V4435" i="6"/>
  <c r="V5579" i="6"/>
  <c r="V32801" i="6"/>
  <c r="V35034" i="6"/>
  <c r="V7216" i="6"/>
  <c r="V6930" i="6"/>
  <c r="V11639" i="6"/>
  <c r="V17702" i="6"/>
  <c r="V21655" i="6"/>
  <c r="V7309" i="6"/>
  <c r="V31143" i="6"/>
  <c r="V32009" i="6"/>
  <c r="V34040" i="6"/>
  <c r="V19193" i="6"/>
  <c r="V6911" i="6"/>
  <c r="V724" i="6"/>
  <c r="V2799" i="6"/>
  <c r="V3584" i="6"/>
  <c r="V3878" i="6"/>
  <c r="V29975" i="6"/>
  <c r="V4046" i="6"/>
  <c r="V16935" i="6"/>
  <c r="V32218" i="6"/>
  <c r="V3802" i="6"/>
  <c r="V24400" i="6"/>
  <c r="V33481" i="6"/>
  <c r="V45" i="6"/>
  <c r="V11501" i="6"/>
  <c r="V26186" i="6"/>
  <c r="V29749" i="6"/>
  <c r="V30529" i="6"/>
  <c r="V34909" i="6"/>
  <c r="V26422" i="6"/>
  <c r="V4125" i="6"/>
  <c r="V19921" i="6"/>
  <c r="V21554" i="6"/>
  <c r="V25657" i="6"/>
  <c r="V15891" i="6"/>
  <c r="V16576" i="6"/>
  <c r="V4439" i="6"/>
  <c r="V36515" i="6"/>
  <c r="V5165" i="6"/>
  <c r="V31239" i="6"/>
  <c r="V909" i="6"/>
  <c r="V38057" i="6"/>
  <c r="V15589" i="6"/>
  <c r="V8918" i="6"/>
  <c r="V9073" i="6"/>
  <c r="V9439" i="6"/>
  <c r="V9494" i="6"/>
  <c r="V12613" i="6"/>
  <c r="V13145" i="6"/>
  <c r="V13362" i="6"/>
  <c r="V13593" i="6"/>
  <c r="V14068" i="6"/>
  <c r="V26039" i="6"/>
  <c r="V26103" i="6"/>
  <c r="V26191" i="6"/>
  <c r="V31610" i="6"/>
  <c r="V36782" i="6"/>
  <c r="V36138" i="6"/>
  <c r="V2278" i="6"/>
  <c r="V40329" i="6"/>
  <c r="V31278" i="6"/>
  <c r="V32446" i="6"/>
  <c r="V38911" i="6"/>
  <c r="V38360" i="6"/>
  <c r="V32276" i="6"/>
  <c r="V26355" i="6"/>
  <c r="V23487" i="6"/>
  <c r="V2618" i="6"/>
  <c r="V11602" i="6"/>
  <c r="V26454" i="6"/>
  <c r="V27663" i="6"/>
  <c r="V34804" i="6"/>
  <c r="V38347" i="6"/>
  <c r="V40625" i="6"/>
  <c r="V17981" i="6"/>
  <c r="V5561" i="6"/>
  <c r="V830" i="6"/>
  <c r="V37889" i="6"/>
  <c r="V17404" i="6"/>
  <c r="V30213" i="6"/>
  <c r="V33004" i="6"/>
  <c r="V33681" i="6"/>
  <c r="V38130" i="6"/>
  <c r="V69" i="6"/>
  <c r="V8891" i="6"/>
  <c r="V9696" i="6"/>
  <c r="V13781" i="6"/>
  <c r="V35335" i="6"/>
  <c r="V4962" i="6"/>
  <c r="V1907" i="6"/>
  <c r="V31321" i="6"/>
  <c r="V12222" i="6"/>
  <c r="V25460" i="6"/>
  <c r="V27874" i="6"/>
  <c r="V27073" i="6"/>
  <c r="V23974" i="6"/>
  <c r="V11948" i="6"/>
  <c r="V25649" i="6"/>
  <c r="V39231" i="6"/>
  <c r="V20299" i="6"/>
  <c r="V2459" i="6"/>
  <c r="V8934" i="6"/>
  <c r="V9021" i="6"/>
  <c r="V10570" i="6"/>
  <c r="V11388" i="6"/>
  <c r="V14668" i="6"/>
  <c r="V16936" i="6"/>
  <c r="V20451" i="6"/>
  <c r="V28831" i="6"/>
  <c r="V29616" i="6"/>
  <c r="V32432" i="6"/>
  <c r="V34917" i="6"/>
  <c r="V22213" i="6"/>
  <c r="V460" i="6"/>
  <c r="V2478" i="6"/>
  <c r="V3196" i="6"/>
  <c r="V8533" i="6"/>
  <c r="V38026" i="6"/>
  <c r="V18732" i="6"/>
  <c r="V134" i="6"/>
  <c r="V10663" i="6"/>
  <c r="V15081" i="6"/>
  <c r="V15718" i="6"/>
  <c r="V16641" i="6"/>
  <c r="V21917" i="6"/>
  <c r="V23577" i="6"/>
  <c r="V26902" i="6"/>
  <c r="V27162" i="6"/>
  <c r="V30525" i="6"/>
  <c r="V34986" i="6"/>
  <c r="V1620" i="6"/>
  <c r="V3881" i="6"/>
  <c r="V33171" i="6"/>
  <c r="V25027" i="6"/>
  <c r="V304" i="6"/>
  <c r="V8843" i="6"/>
  <c r="V13118" i="6"/>
  <c r="V23911" i="6"/>
  <c r="V28059" i="6"/>
  <c r="V28415" i="6"/>
  <c r="V30305" i="6"/>
  <c r="V34256" i="6"/>
  <c r="V21640" i="6"/>
  <c r="V1072" i="6"/>
  <c r="V33806" i="6"/>
  <c r="V30947" i="6"/>
  <c r="V31399" i="6"/>
  <c r="V21529" i="6"/>
  <c r="V12927" i="6"/>
  <c r="V13918" i="6"/>
  <c r="V16903" i="6"/>
  <c r="V16990" i="6"/>
  <c r="V19425" i="6"/>
  <c r="V11231" i="6"/>
  <c r="V31597" i="6"/>
  <c r="V33794" i="6"/>
  <c r="V24503" i="6"/>
  <c r="V7691" i="6"/>
  <c r="V38448" i="6"/>
  <c r="V24393" i="6"/>
  <c r="V40403" i="6"/>
  <c r="V3661" i="6"/>
  <c r="V20899" i="6"/>
  <c r="V27831" i="6"/>
  <c r="V12153" i="6"/>
  <c r="V39859" i="6"/>
  <c r="V19143" i="6"/>
  <c r="V12423" i="6"/>
  <c r="V27760" i="6"/>
  <c r="V28593" i="6"/>
  <c r="V35592" i="6"/>
  <c r="V6592" i="6"/>
  <c r="V25851" i="6"/>
  <c r="V25838" i="6"/>
  <c r="V26296" i="6"/>
  <c r="V36186" i="6"/>
  <c r="V21810" i="6"/>
  <c r="V24304" i="6"/>
  <c r="V4129" i="6"/>
  <c r="V13852" i="6"/>
  <c r="V32414" i="6"/>
  <c r="V1877" i="6"/>
  <c r="V8901" i="6"/>
  <c r="V10098" i="6"/>
  <c r="V28405" i="6"/>
  <c r="V28707" i="6"/>
  <c r="V34599" i="6"/>
  <c r="V40543" i="6"/>
  <c r="V14222" i="6"/>
  <c r="V29525" i="6"/>
  <c r="V17658" i="6"/>
  <c r="V479" i="6"/>
  <c r="V5735" i="6"/>
  <c r="V7503" i="6"/>
  <c r="V1679" i="6"/>
  <c r="V23595" i="6"/>
  <c r="V2456" i="6"/>
  <c r="V15670" i="6"/>
  <c r="V7874" i="6"/>
  <c r="V16252" i="6"/>
  <c r="V30440" i="6"/>
  <c r="V19014" i="6"/>
  <c r="V23441" i="6"/>
  <c r="V12747" i="6"/>
  <c r="V30373" i="6"/>
  <c r="V23481" i="6"/>
  <c r="V28942" i="6"/>
  <c r="V34318" i="6"/>
  <c r="V846" i="6"/>
  <c r="V5190" i="6"/>
  <c r="V13044" i="6"/>
  <c r="V29192" i="6"/>
  <c r="V1742" i="6"/>
  <c r="V5835" i="6"/>
  <c r="V32006" i="6"/>
  <c r="V32819" i="6"/>
  <c r="V32994" i="6"/>
  <c r="V8435" i="6"/>
  <c r="V18893" i="6"/>
  <c r="V23339" i="6"/>
  <c r="V8924" i="6"/>
  <c r="V37851" i="6"/>
  <c r="V31462" i="6"/>
  <c r="V39820" i="6"/>
  <c r="V15846" i="6"/>
  <c r="V18066" i="6"/>
  <c r="V7847" i="6"/>
  <c r="V17469" i="6"/>
  <c r="V27117" i="6"/>
  <c r="V27309" i="6"/>
  <c r="V10726" i="6"/>
  <c r="V12888" i="6"/>
  <c r="V15638" i="6"/>
  <c r="V16098" i="6"/>
  <c r="V16578" i="6"/>
  <c r="V34670" i="6"/>
  <c r="V30198" i="6"/>
  <c r="V14896" i="6"/>
  <c r="V17150" i="6"/>
  <c r="V17517" i="6"/>
  <c r="V25424" i="6"/>
  <c r="V29009" i="6"/>
  <c r="V30867" i="6"/>
  <c r="V18858" i="6"/>
  <c r="V37557" i="6"/>
  <c r="V34777" i="6"/>
  <c r="V10298" i="6"/>
  <c r="V38953" i="6"/>
  <c r="V32066" i="6"/>
  <c r="V33517" i="6"/>
  <c r="V33923" i="6"/>
  <c r="V29611" i="6"/>
  <c r="V18903" i="6"/>
  <c r="V25722" i="6"/>
  <c r="V35081" i="6"/>
  <c r="V22801" i="6"/>
  <c r="V39467" i="6"/>
  <c r="V37148" i="6"/>
  <c r="V26151" i="6"/>
  <c r="V5159" i="6"/>
  <c r="V3562" i="6"/>
  <c r="V34676" i="6"/>
  <c r="V37230" i="6"/>
  <c r="V38299" i="6"/>
  <c r="V17659" i="6"/>
  <c r="V24281" i="6"/>
  <c r="V13240" i="6"/>
  <c r="V2926" i="6"/>
  <c r="V36524" i="6"/>
  <c r="V36943" i="6"/>
  <c r="V37031" i="6"/>
  <c r="V39431" i="6"/>
  <c r="V8697" i="6"/>
  <c r="V3074" i="6"/>
  <c r="V5464" i="6"/>
  <c r="V6382" i="6"/>
  <c r="V7938" i="6"/>
  <c r="V8050" i="6"/>
  <c r="V8509" i="6"/>
  <c r="V38350" i="6"/>
  <c r="V27498" i="6"/>
  <c r="V9472" i="6"/>
  <c r="V3485" i="6"/>
  <c r="V76" i="6"/>
  <c r="V1199" i="6"/>
  <c r="V9923" i="6"/>
  <c r="V10216" i="6"/>
  <c r="V13623" i="6"/>
  <c r="V14216" i="6"/>
  <c r="V14332" i="6"/>
  <c r="V14634" i="6"/>
  <c r="V15530" i="6"/>
  <c r="V17199" i="6"/>
  <c r="V34597" i="6"/>
  <c r="V37408" i="6"/>
  <c r="V32538" i="6"/>
  <c r="V33184" i="6"/>
  <c r="V38046" i="6"/>
  <c r="V40575" i="6"/>
  <c r="V31322" i="6"/>
  <c r="V38044" i="6"/>
  <c r="V1044" i="6"/>
  <c r="V4183" i="6"/>
  <c r="V26995" i="6"/>
  <c r="V28829" i="6"/>
  <c r="V6745" i="6"/>
  <c r="V7946" i="6"/>
  <c r="V13231" i="6"/>
  <c r="V13487" i="6"/>
  <c r="V13906" i="6"/>
  <c r="V26728" i="6"/>
  <c r="V23931" i="6"/>
  <c r="V17603" i="6"/>
  <c r="V8952" i="6"/>
  <c r="V21691" i="6"/>
  <c r="V31951" i="6"/>
  <c r="V34882" i="6"/>
  <c r="V4640" i="6"/>
  <c r="V4933" i="6"/>
  <c r="V32565" i="6"/>
  <c r="V350" i="6"/>
  <c r="V1427" i="6"/>
  <c r="V38515" i="6"/>
  <c r="V27335" i="6"/>
  <c r="V29617" i="6"/>
  <c r="V30823" i="6"/>
  <c r="V25250" i="6"/>
  <c r="V40580" i="6"/>
  <c r="V4353" i="6"/>
  <c r="V13346" i="6"/>
  <c r="V26721" i="6"/>
  <c r="V1914" i="6"/>
  <c r="V19641" i="6"/>
  <c r="V37263" i="6"/>
  <c r="V29839" i="6"/>
  <c r="V19438" i="6"/>
  <c r="V16929" i="6"/>
  <c r="V10993" i="6"/>
  <c r="V40649" i="6"/>
  <c r="V18556" i="6"/>
  <c r="V21905" i="6"/>
  <c r="V27432" i="6"/>
  <c r="V26803" i="6"/>
  <c r="V5825" i="6"/>
  <c r="V22711" i="6"/>
  <c r="V27986" i="6"/>
  <c r="V6394" i="6"/>
  <c r="V30619" i="6"/>
  <c r="V39860" i="6"/>
  <c r="V7253" i="6"/>
  <c r="V10265" i="6"/>
  <c r="V10299" i="6"/>
  <c r="V30476" i="6"/>
  <c r="V1512" i="6"/>
  <c r="V7143" i="6"/>
  <c r="V16332" i="6"/>
  <c r="V34438" i="6"/>
  <c r="V29583" i="6"/>
  <c r="V31283" i="6"/>
  <c r="V14030" i="6"/>
  <c r="V9769" i="6"/>
  <c r="V17058" i="6"/>
  <c r="V3248" i="6"/>
  <c r="V3024" i="6"/>
  <c r="V29421" i="6"/>
  <c r="V33911" i="6"/>
  <c r="V6688" i="6"/>
  <c r="V6886" i="6"/>
  <c r="V11347" i="6"/>
  <c r="V11876" i="6"/>
  <c r="V11946" i="6"/>
  <c r="V15388" i="6"/>
  <c r="V17424" i="6"/>
  <c r="V20275" i="6"/>
  <c r="V22846" i="6"/>
  <c r="V27231" i="6"/>
  <c r="V24597" i="6"/>
  <c r="V35533" i="6"/>
  <c r="V22336" i="6"/>
  <c r="V18140" i="6"/>
  <c r="V4525" i="6"/>
  <c r="V25168" i="6"/>
  <c r="V3483" i="6"/>
  <c r="V8642" i="6"/>
  <c r="V37838" i="6"/>
  <c r="V36201" i="6"/>
  <c r="V23715" i="6"/>
  <c r="V23224" i="6"/>
  <c r="V25882" i="6"/>
  <c r="V28007" i="6"/>
  <c r="V9820" i="6"/>
  <c r="V12816" i="6"/>
  <c r="V13594" i="6"/>
  <c r="V16823" i="6"/>
  <c r="V25835" i="6"/>
  <c r="V32436" i="6"/>
  <c r="V35082" i="6"/>
  <c r="V37193" i="6"/>
  <c r="V15327" i="6"/>
  <c r="V2475" i="6"/>
  <c r="V26625" i="6"/>
  <c r="V4545" i="6"/>
  <c r="V39997" i="6"/>
  <c r="V9084" i="6"/>
  <c r="V9925" i="6"/>
  <c r="V9988" i="6"/>
  <c r="V17331" i="6"/>
  <c r="V24715" i="6"/>
  <c r="V27219" i="6"/>
  <c r="V28775" i="6"/>
  <c r="V27166" i="6"/>
  <c r="V28334" i="6"/>
  <c r="V11675" i="6"/>
  <c r="V12526" i="6"/>
  <c r="V27839" i="6"/>
  <c r="V38140" i="6"/>
  <c r="V1164" i="6"/>
  <c r="V37565" i="6"/>
  <c r="V4759" i="6"/>
  <c r="V4212" i="6"/>
  <c r="V9144" i="6"/>
  <c r="V12409" i="6"/>
  <c r="V13562" i="6"/>
  <c r="V14338" i="6"/>
  <c r="V15110" i="6"/>
  <c r="V20006" i="6"/>
  <c r="V20355" i="6"/>
  <c r="V20900" i="6"/>
  <c r="V22366" i="6"/>
  <c r="V27397" i="6"/>
  <c r="V27558" i="6"/>
  <c r="V28989" i="6"/>
  <c r="V32501" i="6"/>
  <c r="V32691" i="6"/>
  <c r="V34779" i="6"/>
  <c r="V24063" i="6"/>
  <c r="V3035" i="6"/>
  <c r="V4763" i="6"/>
  <c r="V25130" i="6"/>
  <c r="V35020" i="6"/>
  <c r="V3819" i="6"/>
  <c r="V3926" i="6"/>
  <c r="V5688" i="6"/>
  <c r="V8604" i="6"/>
  <c r="V9349" i="6"/>
  <c r="V12982" i="6"/>
  <c r="V13158" i="6"/>
  <c r="V34678" i="6"/>
  <c r="V37507" i="6"/>
  <c r="V2777" i="6"/>
  <c r="V5278" i="6"/>
  <c r="V7124" i="6"/>
  <c r="V6158" i="6"/>
  <c r="V35188" i="6"/>
  <c r="V30800" i="6"/>
  <c r="V32705" i="6"/>
  <c r="V33608" i="6"/>
  <c r="V38827" i="6"/>
  <c r="V18988" i="6"/>
  <c r="V989" i="6"/>
  <c r="V8292" i="6"/>
  <c r="V880" i="6"/>
  <c r="V5113" i="6"/>
  <c r="V9263" i="6"/>
  <c r="V26987" i="6"/>
  <c r="V28619" i="6"/>
  <c r="V34260" i="6"/>
  <c r="V23549" i="6"/>
  <c r="V23613" i="6"/>
  <c r="V18287" i="6"/>
  <c r="V22765" i="6"/>
  <c r="V5643" i="6"/>
  <c r="V23717" i="6"/>
  <c r="V36274" i="6"/>
  <c r="V18880" i="6"/>
  <c r="V36101" i="6"/>
  <c r="V14585" i="6"/>
  <c r="V37476" i="6"/>
  <c r="V8778" i="6"/>
  <c r="V32502" i="6"/>
  <c r="V18954" i="6"/>
  <c r="V40011" i="6"/>
  <c r="V5630" i="6"/>
  <c r="V9829" i="6"/>
  <c r="V10049" i="6"/>
  <c r="V12967" i="6"/>
  <c r="V15383" i="6"/>
  <c r="V6884" i="6"/>
  <c r="V39448" i="6"/>
  <c r="V18579" i="6"/>
  <c r="V21310" i="6"/>
  <c r="V27779" i="6"/>
  <c r="V37538" i="6"/>
  <c r="V37574" i="6"/>
  <c r="V15031" i="6"/>
  <c r="V25251" i="6"/>
  <c r="V7059" i="6"/>
  <c r="V5360" i="6"/>
  <c r="V33943" i="6"/>
  <c r="V4769" i="6"/>
  <c r="V15617" i="6"/>
  <c r="V20764" i="6"/>
  <c r="V21915" i="6"/>
  <c r="V22144" i="6"/>
  <c r="V26000" i="6"/>
  <c r="V26410" i="6"/>
  <c r="V29241" i="6"/>
  <c r="V31402" i="6"/>
  <c r="V39817" i="6"/>
  <c r="V16573" i="6"/>
  <c r="V27442" i="6"/>
  <c r="V20345" i="6"/>
  <c r="V2123" i="6"/>
  <c r="V31920" i="6"/>
  <c r="V12141" i="6"/>
  <c r="V3775" i="6"/>
  <c r="V8859" i="6"/>
  <c r="V2882" i="6"/>
  <c r="V3904" i="6"/>
  <c r="V40562" i="6"/>
  <c r="V18000" i="6"/>
  <c r="V11060" i="6"/>
  <c r="V21494" i="6"/>
  <c r="V24537" i="6"/>
  <c r="V28929" i="6"/>
  <c r="V29011" i="6"/>
  <c r="V31531" i="6"/>
  <c r="V32014" i="6"/>
  <c r="V36801" i="6"/>
  <c r="V13909" i="6"/>
  <c r="V31302" i="6"/>
  <c r="V7426" i="6"/>
  <c r="V10009" i="6"/>
  <c r="V10438" i="6"/>
  <c r="V5198" i="6"/>
  <c r="V18377" i="6"/>
  <c r="V15599" i="6"/>
  <c r="V27465" i="6"/>
  <c r="V40491" i="6"/>
  <c r="V26015" i="6"/>
  <c r="V36109" i="6"/>
  <c r="V1139" i="6"/>
  <c r="V26289" i="6"/>
  <c r="V30124" i="6"/>
  <c r="V31392" i="6"/>
  <c r="V21060" i="6"/>
  <c r="V34707" i="6"/>
  <c r="V37333" i="6"/>
  <c r="V37588" i="6"/>
  <c r="V19383" i="6"/>
  <c r="V19158" i="6"/>
  <c r="V8225" i="6"/>
  <c r="V29981" i="6"/>
  <c r="V36926" i="6"/>
  <c r="V30357" i="6"/>
  <c r="V24762" i="6"/>
  <c r="V35807" i="6"/>
  <c r="V10011" i="6"/>
  <c r="V10706" i="6"/>
  <c r="V23296" i="6"/>
  <c r="V275" i="6"/>
  <c r="V2699" i="6"/>
  <c r="V2813" i="6"/>
  <c r="V2300" i="6"/>
  <c r="V39016" i="6"/>
  <c r="V26152" i="6"/>
  <c r="V26819" i="6"/>
  <c r="V24938" i="6"/>
  <c r="V39713" i="6"/>
  <c r="V33308" i="6"/>
  <c r="V6728" i="6"/>
  <c r="V40088" i="6"/>
  <c r="V12557" i="6"/>
  <c r="V18450" i="6"/>
  <c r="V8725" i="6"/>
  <c r="V40686" i="6"/>
  <c r="V33688" i="6"/>
  <c r="V12675" i="6"/>
  <c r="V7079" i="6"/>
  <c r="V4410" i="6"/>
  <c r="V26398" i="6"/>
  <c r="V22541" i="6"/>
  <c r="V34459" i="6"/>
  <c r="V11528" i="6"/>
  <c r="V25504" i="6"/>
  <c r="V1559" i="6"/>
  <c r="V6065" i="6"/>
  <c r="V6506" i="6"/>
  <c r="V7744" i="6"/>
  <c r="V25345" i="6"/>
  <c r="V22821" i="6"/>
  <c r="V20062" i="6"/>
  <c r="V23609" i="6"/>
  <c r="V21830" i="6"/>
  <c r="V17683" i="6"/>
  <c r="V27632" i="6"/>
  <c r="V35655" i="6"/>
  <c r="V13409" i="6"/>
  <c r="V7199" i="6"/>
  <c r="V7849" i="6"/>
  <c r="V8764" i="6"/>
  <c r="V29412" i="6"/>
  <c r="V26196" i="6"/>
  <c r="V19561" i="6"/>
  <c r="V40279" i="6"/>
  <c r="V29393" i="6"/>
  <c r="V6416" i="6"/>
  <c r="V2140" i="6"/>
  <c r="V4279" i="6"/>
  <c r="V1016" i="6"/>
  <c r="V5804" i="6"/>
  <c r="V7135" i="6"/>
  <c r="V7072" i="6"/>
  <c r="V37384" i="6"/>
  <c r="V12341" i="6"/>
  <c r="V40613" i="6"/>
  <c r="V5374" i="6"/>
  <c r="V3817" i="6"/>
  <c r="V9476" i="6"/>
  <c r="V10790" i="6"/>
  <c r="V12397" i="6"/>
  <c r="V13264" i="6"/>
  <c r="V16900" i="6"/>
  <c r="V19910" i="6"/>
  <c r="V484" i="6"/>
  <c r="V1297" i="6"/>
  <c r="V10414" i="6"/>
  <c r="V14413" i="6"/>
  <c r="V18791" i="6"/>
  <c r="V22182" i="6"/>
  <c r="V30491" i="6"/>
  <c r="V32282" i="6"/>
  <c r="V38483" i="6"/>
  <c r="V40614" i="6"/>
  <c r="V31460" i="6"/>
  <c r="V3543" i="6"/>
  <c r="V17807" i="6"/>
  <c r="V26959" i="6"/>
  <c r="V27067" i="6"/>
  <c r="V15837" i="6"/>
  <c r="V28340" i="6"/>
  <c r="V37406" i="6"/>
  <c r="V30530" i="6"/>
  <c r="V31527" i="6"/>
  <c r="V35487" i="6"/>
  <c r="V26984" i="6"/>
  <c r="V22431" i="6"/>
  <c r="V25605" i="6"/>
  <c r="V30209" i="6"/>
  <c r="V32746" i="6"/>
  <c r="V34161" i="6"/>
  <c r="V17814" i="6"/>
  <c r="V10471" i="6"/>
  <c r="V11479" i="6"/>
  <c r="V16869" i="6"/>
  <c r="V3807" i="6"/>
  <c r="V9260" i="6"/>
  <c r="V17394" i="6"/>
  <c r="V24222" i="6"/>
  <c r="V26022" i="6"/>
  <c r="V28177" i="6"/>
  <c r="V28806" i="6"/>
  <c r="V31316" i="6"/>
  <c r="V21641" i="6"/>
  <c r="V25120" i="6"/>
  <c r="V8942" i="6"/>
  <c r="V16253" i="6"/>
  <c r="V26661" i="6"/>
  <c r="V34910" i="6"/>
  <c r="V17039" i="6"/>
  <c r="V5564" i="6"/>
  <c r="V1357" i="6"/>
  <c r="V18931" i="6"/>
  <c r="V12433" i="6"/>
  <c r="V20701" i="6"/>
  <c r="V23049" i="6"/>
  <c r="V24169" i="6"/>
  <c r="V25428" i="6"/>
  <c r="V12418" i="6"/>
  <c r="V39974" i="6"/>
  <c r="V40595" i="6"/>
  <c r="V17511" i="6"/>
  <c r="V24505" i="6"/>
  <c r="V18293" i="6"/>
  <c r="V3473" i="6"/>
  <c r="V6172" i="6"/>
  <c r="V12508" i="6"/>
  <c r="V30031" i="6"/>
  <c r="V30594" i="6"/>
  <c r="V22262" i="6"/>
  <c r="V38211" i="6"/>
  <c r="V6497" i="6"/>
  <c r="V34290" i="6"/>
  <c r="V12889" i="6"/>
  <c r="V14736" i="6"/>
  <c r="V26048" i="6"/>
  <c r="V34562" i="6"/>
  <c r="V39732" i="6"/>
  <c r="V32882" i="6"/>
  <c r="V34501" i="6"/>
  <c r="V38814" i="6"/>
  <c r="V39787" i="6"/>
  <c r="V3740" i="6"/>
  <c r="V7549" i="6"/>
  <c r="V22412" i="6"/>
  <c r="V21409" i="6"/>
  <c r="V6746" i="6"/>
  <c r="V26546" i="6"/>
  <c r="V37597" i="6"/>
  <c r="V36629" i="6"/>
  <c r="V21599" i="6"/>
  <c r="V11846" i="6"/>
  <c r="V38954" i="6"/>
  <c r="V30598" i="6"/>
  <c r="V39674" i="6"/>
  <c r="V8208" i="6"/>
  <c r="V22798" i="6"/>
  <c r="V25571" i="6"/>
  <c r="V25320" i="6"/>
  <c r="V38868" i="6"/>
  <c r="V8816" i="6"/>
  <c r="V8864" i="6"/>
  <c r="V10209" i="6"/>
  <c r="V15643" i="6"/>
  <c r="V9148" i="6"/>
  <c r="V9171" i="6"/>
  <c r="V34990" i="6"/>
  <c r="V28934" i="6"/>
  <c r="V40370" i="6"/>
  <c r="V13721" i="6"/>
  <c r="V14380" i="6"/>
  <c r="V14756" i="6"/>
  <c r="V37505" i="6"/>
  <c r="V25515" i="6"/>
  <c r="V2271" i="6"/>
  <c r="V33506" i="6"/>
  <c r="V5701" i="6"/>
  <c r="V40119" i="6"/>
  <c r="V19261" i="6"/>
  <c r="V39404" i="6"/>
  <c r="V12490" i="6"/>
  <c r="V2650" i="6"/>
  <c r="V14693" i="6"/>
  <c r="V11848" i="6"/>
  <c r="V12254" i="6"/>
  <c r="V13329" i="6"/>
  <c r="V14377" i="6"/>
  <c r="V15778" i="6"/>
  <c r="V16816" i="6"/>
  <c r="V24915" i="6"/>
  <c r="V28028" i="6"/>
  <c r="V28582" i="6"/>
  <c r="V29686" i="6"/>
  <c r="V31195" i="6"/>
  <c r="V34859" i="6"/>
  <c r="V35236" i="6"/>
  <c r="V37399" i="6"/>
  <c r="V32553" i="6"/>
  <c r="V38912" i="6"/>
  <c r="V28978" i="6"/>
  <c r="V2610" i="6"/>
  <c r="V36164" i="6"/>
  <c r="V31696" i="6"/>
  <c r="V6488" i="6"/>
  <c r="V36544" i="6"/>
  <c r="V24378" i="6"/>
  <c r="V22965" i="6"/>
  <c r="V2533" i="6"/>
  <c r="V31637" i="6"/>
  <c r="V39427" i="6"/>
  <c r="V10543" i="6"/>
  <c r="V15537" i="6"/>
  <c r="V3811" i="6"/>
  <c r="V27150" i="6"/>
  <c r="V18601" i="6"/>
  <c r="V21086" i="6"/>
  <c r="V40120" i="6"/>
  <c r="V17409" i="6"/>
  <c r="V35272" i="6"/>
  <c r="V5319" i="6"/>
  <c r="V28847" i="6"/>
  <c r="V15303" i="6"/>
  <c r="V32069" i="6"/>
  <c r="V33122" i="6"/>
  <c r="V39765" i="6"/>
  <c r="V19468" i="6"/>
  <c r="V40142" i="6"/>
  <c r="V39932" i="6"/>
  <c r="V30513" i="6"/>
  <c r="V27685" i="6"/>
  <c r="V17864" i="6"/>
  <c r="V23031" i="6"/>
  <c r="V3002" i="6"/>
  <c r="V39417" i="6"/>
  <c r="V27642" i="6"/>
  <c r="V21949" i="6"/>
  <c r="V22052" i="6"/>
  <c r="V22115" i="6"/>
  <c r="V33291" i="6"/>
  <c r="V5269" i="6"/>
  <c r="V12463" i="6"/>
  <c r="V20661" i="6"/>
  <c r="V24878" i="6"/>
  <c r="V31227" i="6"/>
  <c r="V46" i="6"/>
  <c r="V3804" i="6"/>
  <c r="V11179" i="6"/>
  <c r="V13146" i="6"/>
  <c r="V13821" i="6"/>
  <c r="V15165" i="6"/>
  <c r="V15319" i="6"/>
  <c r="V15639" i="6"/>
  <c r="V25551" i="6"/>
  <c r="V26653" i="6"/>
  <c r="V27597" i="6"/>
  <c r="V31203" i="6"/>
  <c r="V33630" i="6"/>
  <c r="V35441" i="6"/>
  <c r="V37365" i="6"/>
  <c r="V36177" i="6"/>
  <c r="V28504" i="6"/>
  <c r="V5016" i="6"/>
  <c r="V353" i="6"/>
  <c r="V2331" i="6"/>
  <c r="V3478" i="6"/>
  <c r="V4187" i="6"/>
  <c r="V5685" i="6"/>
  <c r="V7306" i="6"/>
  <c r="V25058" i="6"/>
  <c r="V37097" i="6"/>
  <c r="V5943" i="6"/>
  <c r="V39637" i="6"/>
  <c r="V23437" i="6"/>
  <c r="V9582" i="6"/>
  <c r="V33228" i="6"/>
  <c r="V34228" i="6"/>
  <c r="V13755" i="6"/>
  <c r="V14871" i="6"/>
  <c r="V15171" i="6"/>
  <c r="V15579" i="6"/>
  <c r="V16704" i="6"/>
  <c r="V20628" i="6"/>
  <c r="V23800" i="6"/>
  <c r="V10162" i="6"/>
  <c r="V11695" i="6"/>
  <c r="V12764" i="6"/>
  <c r="V13523" i="6"/>
  <c r="V19183" i="6"/>
  <c r="V20329" i="6"/>
  <c r="V25968" i="6"/>
  <c r="V27598" i="6"/>
  <c r="V17253" i="6"/>
  <c r="V3161" i="6"/>
  <c r="V29072" i="6"/>
  <c r="V33444" i="6"/>
  <c r="V2305" i="6"/>
  <c r="V4196" i="6"/>
  <c r="V5017" i="6"/>
  <c r="V31215" i="6"/>
  <c r="V34464" i="6"/>
  <c r="V18122" i="6"/>
  <c r="V28038" i="6"/>
  <c r="V1754" i="6"/>
  <c r="V40569" i="6"/>
  <c r="V40656" i="6"/>
  <c r="V11878" i="6"/>
  <c r="V20716" i="6"/>
  <c r="V21465" i="6"/>
  <c r="V26049" i="6"/>
  <c r="V27855" i="6"/>
  <c r="V30821" i="6"/>
  <c r="V32059" i="6"/>
  <c r="V13643" i="6"/>
  <c r="V5901" i="6"/>
  <c r="V36530" i="6"/>
  <c r="V34875" i="6"/>
  <c r="V27754" i="6"/>
  <c r="V18531" i="6"/>
  <c r="V9776" i="6"/>
  <c r="V28032" i="6"/>
  <c r="V13260" i="6"/>
  <c r="V21698" i="6"/>
  <c r="V7962" i="6"/>
  <c r="V8218" i="6"/>
  <c r="V38002" i="6"/>
  <c r="V40430" i="6"/>
  <c r="V27384" i="6"/>
  <c r="V19238" i="6"/>
  <c r="V34079" i="6"/>
  <c r="V6266" i="6"/>
  <c r="V12384" i="6"/>
  <c r="V26268" i="6"/>
  <c r="V26765" i="6"/>
  <c r="V28617" i="6"/>
  <c r="V37473" i="6"/>
  <c r="V1425" i="6"/>
  <c r="V37604" i="6"/>
  <c r="V20029" i="6"/>
  <c r="V12787" i="6"/>
  <c r="V3022" i="6"/>
  <c r="V5531" i="6"/>
  <c r="V19985" i="6"/>
  <c r="V15551" i="6"/>
  <c r="V27624" i="6"/>
  <c r="V17456" i="6"/>
  <c r="V22071" i="6"/>
  <c r="V19754" i="6"/>
  <c r="V18086" i="6"/>
  <c r="V22910" i="6"/>
  <c r="V20169" i="6"/>
  <c r="V66" i="6"/>
  <c r="V18563" i="6"/>
  <c r="V7755" i="6"/>
  <c r="V9620" i="6"/>
  <c r="V11305" i="6"/>
  <c r="V14452" i="6"/>
  <c r="V28689" i="6"/>
  <c r="V34129" i="6"/>
  <c r="V35158" i="6"/>
  <c r="V37398" i="6"/>
  <c r="V8894" i="6"/>
  <c r="V9461" i="6"/>
  <c r="V9607" i="6"/>
  <c r="V10056" i="6"/>
  <c r="V12729" i="6"/>
  <c r="V21175" i="6"/>
  <c r="V22432" i="6"/>
  <c r="V26086" i="6"/>
  <c r="V26430" i="6"/>
  <c r="V39002" i="6"/>
  <c r="V38075" i="6"/>
  <c r="V34460" i="6"/>
  <c r="V36007" i="6"/>
  <c r="V8472" i="6"/>
  <c r="V39878" i="6"/>
  <c r="V8626" i="6"/>
  <c r="V19511" i="6"/>
  <c r="V21269" i="6"/>
  <c r="V38328" i="6"/>
  <c r="V12243" i="6"/>
  <c r="V13268" i="6"/>
  <c r="V14782" i="6"/>
  <c r="V12173" i="6"/>
  <c r="V29986" i="6"/>
  <c r="V3762" i="6"/>
  <c r="V32174" i="6"/>
  <c r="V35527" i="6"/>
  <c r="V33206" i="6"/>
  <c r="V36095" i="6"/>
  <c r="V36144" i="6"/>
  <c r="V14319" i="6"/>
  <c r="V5865" i="6"/>
  <c r="V36695" i="6"/>
  <c r="V39644" i="6"/>
  <c r="V20371" i="6"/>
  <c r="V16636" i="6"/>
  <c r="V6127" i="6"/>
  <c r="V9129" i="6"/>
  <c r="V12255" i="6"/>
  <c r="V15305" i="6"/>
  <c r="V22928" i="6"/>
  <c r="V26124" i="6"/>
  <c r="V31114" i="6"/>
  <c r="V35087" i="6"/>
  <c r="V10991" i="6"/>
  <c r="V23206" i="6"/>
  <c r="V17749" i="6"/>
  <c r="V32591" i="6"/>
  <c r="V1776" i="6"/>
  <c r="V39564" i="6"/>
  <c r="V10269" i="6"/>
  <c r="V10526" i="6"/>
  <c r="V5484" i="6"/>
  <c r="V609" i="6"/>
  <c r="V34213" i="6"/>
  <c r="V2227" i="6"/>
  <c r="V9054" i="6"/>
  <c r="V9100" i="6"/>
  <c r="V11667" i="6"/>
  <c r="V28565" i="6"/>
  <c r="V28609" i="6"/>
  <c r="V30487" i="6"/>
  <c r="V36027" i="6"/>
  <c r="V38504" i="6"/>
  <c r="V27507" i="6"/>
  <c r="V28428" i="6"/>
  <c r="V28917" i="6"/>
  <c r="V37242" i="6"/>
  <c r="V40422" i="6"/>
  <c r="V5769" i="6"/>
  <c r="V70" i="6"/>
  <c r="V6221" i="6"/>
  <c r="V22859" i="6"/>
  <c r="V26133" i="6"/>
  <c r="V35649" i="6"/>
  <c r="V37145" i="6"/>
  <c r="V37309" i="6"/>
  <c r="V38317" i="6"/>
  <c r="V38484" i="6"/>
  <c r="V39137" i="6"/>
  <c r="V40186" i="6"/>
  <c r="V40496" i="6"/>
  <c r="V12842" i="6"/>
  <c r="V19842" i="6"/>
  <c r="V31299" i="6"/>
  <c r="V32283" i="6"/>
  <c r="V33948" i="6"/>
  <c r="V35291" i="6"/>
  <c r="V6041" i="6"/>
  <c r="V35552" i="6"/>
  <c r="V14961" i="6"/>
  <c r="V8750" i="6"/>
  <c r="V209" i="6"/>
  <c r="V3754" i="6"/>
  <c r="V8833" i="6"/>
  <c r="V11526" i="6"/>
  <c r="V14592" i="6"/>
  <c r="V22096" i="6"/>
  <c r="V27147" i="6"/>
  <c r="V28306" i="6"/>
  <c r="V28653" i="6"/>
  <c r="V34932" i="6"/>
  <c r="V25297" i="6"/>
  <c r="V32837" i="6"/>
  <c r="V24859" i="6"/>
  <c r="V31924" i="6"/>
  <c r="V21963" i="6"/>
  <c r="V26264" i="6"/>
  <c r="V29923" i="6"/>
  <c r="V37815" i="6"/>
  <c r="V39884" i="6"/>
  <c r="V21146" i="6"/>
  <c r="V7215" i="6"/>
  <c r="V26525" i="6"/>
  <c r="V25476" i="6"/>
  <c r="V9313" i="6"/>
  <c r="V11115" i="6"/>
  <c r="V12911" i="6"/>
  <c r="V16401" i="6"/>
  <c r="V24189" i="6"/>
  <c r="V27852" i="6"/>
  <c r="V34117" i="6"/>
  <c r="V34914" i="6"/>
  <c r="V31297" i="6"/>
  <c r="V31792" i="6"/>
  <c r="V8731" i="6"/>
  <c r="V8800" i="6"/>
  <c r="V29564" i="6"/>
  <c r="V34004" i="6"/>
  <c r="V19113" i="6"/>
  <c r="V36248" i="6"/>
  <c r="V17530" i="6"/>
  <c r="V26759" i="6"/>
  <c r="V32356" i="6"/>
  <c r="V40702" i="6"/>
  <c r="V9247" i="6"/>
  <c r="V12486" i="6"/>
  <c r="V16357" i="6"/>
  <c r="V26134" i="6"/>
  <c r="V27508" i="6"/>
  <c r="V34541" i="6"/>
  <c r="V34961" i="6"/>
  <c r="V35247" i="6"/>
  <c r="V7405" i="6"/>
  <c r="V17744" i="6"/>
  <c r="V14828" i="6"/>
  <c r="V23264" i="6"/>
  <c r="V28170" i="6"/>
  <c r="V3262" i="6"/>
  <c r="V36455" i="6"/>
  <c r="V36489" i="6"/>
  <c r="V10187" i="6"/>
  <c r="V5008" i="6"/>
  <c r="V6528" i="6"/>
  <c r="V17742" i="6"/>
  <c r="V18947" i="6"/>
  <c r="V19987" i="6"/>
  <c r="V27994" i="6"/>
  <c r="V8768" i="6"/>
  <c r="V18580" i="6"/>
  <c r="V24818" i="6"/>
  <c r="V28137" i="6"/>
  <c r="V7109" i="6"/>
  <c r="V36940" i="6"/>
  <c r="V7207" i="6"/>
  <c r="V25535" i="6"/>
  <c r="V39573" i="6"/>
  <c r="V28954" i="6"/>
  <c r="V37541" i="6"/>
  <c r="V6026" i="6"/>
  <c r="V10602" i="6"/>
  <c r="V13937" i="6"/>
  <c r="V16402" i="6"/>
  <c r="V20116" i="6"/>
  <c r="V27192" i="6"/>
  <c r="V34035" i="6"/>
  <c r="V37418" i="6"/>
  <c r="V21096" i="6"/>
  <c r="V9638" i="6"/>
  <c r="V15743" i="6"/>
  <c r="V18651" i="6"/>
  <c r="V1994" i="6"/>
  <c r="V34614" i="6"/>
  <c r="V18243" i="6"/>
  <c r="V807" i="6"/>
  <c r="V10477" i="6"/>
  <c r="V11015" i="6"/>
  <c r="V11375" i="6"/>
  <c r="V11541" i="6"/>
  <c r="V11877" i="6"/>
  <c r="V37450" i="6"/>
  <c r="V30313" i="6"/>
  <c r="V32698" i="6"/>
  <c r="V7441" i="6"/>
  <c r="V38606" i="6"/>
  <c r="V5449" i="6"/>
  <c r="V19293" i="6"/>
  <c r="V27485" i="6"/>
  <c r="V28902" i="6"/>
  <c r="V29735" i="6"/>
  <c r="V19310" i="6"/>
  <c r="V15219" i="6"/>
  <c r="V26581" i="6"/>
  <c r="V26658" i="6"/>
  <c r="V30216" i="6"/>
  <c r="V34380" i="6"/>
  <c r="V1298" i="6"/>
  <c r="V1784" i="6"/>
  <c r="V3409" i="6"/>
  <c r="V5607" i="6"/>
  <c r="V4107" i="6"/>
  <c r="V40178" i="6"/>
  <c r="V40536" i="6"/>
  <c r="V857" i="6"/>
  <c r="V18079" i="6"/>
  <c r="V11937" i="6"/>
  <c r="V13441" i="6"/>
  <c r="V30100" i="6"/>
  <c r="V30948" i="6"/>
  <c r="V360" i="6"/>
  <c r="V658" i="6"/>
  <c r="V1120" i="6"/>
  <c r="V3680" i="6"/>
  <c r="V4687" i="6"/>
  <c r="V5415" i="6"/>
  <c r="V5571" i="6"/>
  <c r="V6104" i="6"/>
  <c r="V6283" i="6"/>
  <c r="V6301" i="6"/>
  <c r="V6314" i="6"/>
  <c r="V8790" i="6"/>
  <c r="V38348" i="6"/>
  <c r="V38869" i="6"/>
  <c r="V40443" i="6"/>
  <c r="V96" i="6"/>
  <c r="V915" i="6"/>
  <c r="V1052" i="6"/>
  <c r="V2041" i="6"/>
  <c r="V4377" i="6"/>
  <c r="V4896" i="6"/>
  <c r="V6535" i="6"/>
  <c r="V7628" i="6"/>
  <c r="V9679" i="6"/>
  <c r="V13644" i="6"/>
  <c r="V16810" i="6"/>
  <c r="V21135" i="6"/>
  <c r="V22603" i="6"/>
  <c r="V23975" i="6"/>
  <c r="V24836" i="6"/>
  <c r="V37648" i="6"/>
  <c r="V4075" i="6"/>
  <c r="V10133" i="6"/>
  <c r="V36549" i="6"/>
  <c r="V17804" i="6"/>
  <c r="V2874" i="6"/>
  <c r="V27674" i="6"/>
  <c r="V7859" i="6"/>
  <c r="V20582" i="6"/>
  <c r="V19457" i="6"/>
  <c r="V25074" i="6"/>
  <c r="V39798" i="6"/>
  <c r="V3669" i="6"/>
  <c r="V6271" i="6"/>
  <c r="V26167" i="6"/>
  <c r="V30752" i="6"/>
  <c r="V38563" i="6"/>
  <c r="V36661" i="6"/>
  <c r="V40471" i="6"/>
  <c r="V30721" i="6"/>
  <c r="V33063" i="6"/>
  <c r="V19881" i="6"/>
  <c r="V6391" i="6"/>
  <c r="V9153" i="6"/>
  <c r="V15128" i="6"/>
  <c r="V28426" i="6"/>
  <c r="V28893" i="6"/>
  <c r="V17708" i="6"/>
  <c r="V17174" i="6"/>
  <c r="V38184" i="6"/>
  <c r="V9089" i="6"/>
  <c r="V9314" i="6"/>
  <c r="V10508" i="6"/>
  <c r="V10724" i="6"/>
  <c r="V15987" i="6"/>
  <c r="V16419" i="6"/>
  <c r="V17478" i="6"/>
  <c r="V22334" i="6"/>
  <c r="V23850" i="6"/>
  <c r="V28990" i="6"/>
  <c r="V33417" i="6"/>
  <c r="V35145" i="6"/>
  <c r="V35392" i="6"/>
  <c r="V18865" i="6"/>
  <c r="V9223" i="6"/>
  <c r="V1483" i="6"/>
  <c r="V39552" i="6"/>
  <c r="V17771" i="6"/>
  <c r="V40284" i="6"/>
  <c r="V2248" i="6"/>
  <c r="V7058" i="6"/>
  <c r="V12158" i="6"/>
  <c r="V29886" i="6"/>
  <c r="V34105" i="6"/>
  <c r="V38770" i="6"/>
  <c r="V649" i="6"/>
  <c r="V3890" i="6"/>
  <c r="V8131" i="6"/>
  <c r="V19631" i="6"/>
  <c r="V39767" i="6"/>
  <c r="V40305" i="6"/>
  <c r="V40457" i="6"/>
  <c r="V26405" i="6"/>
  <c r="V7524" i="6"/>
  <c r="V24282" i="6"/>
  <c r="V31515" i="6"/>
  <c r="V38676" i="6"/>
  <c r="V30917" i="6"/>
  <c r="V4450" i="6"/>
  <c r="V39484" i="6"/>
  <c r="V32104" i="6"/>
  <c r="V32240" i="6"/>
  <c r="V14694" i="6"/>
  <c r="V23014" i="6"/>
  <c r="V22002" i="6"/>
  <c r="V26750" i="6"/>
  <c r="V32039" i="6"/>
  <c r="V32367" i="6"/>
  <c r="V32718" i="6"/>
  <c r="V33083" i="6"/>
  <c r="V1152" i="6"/>
  <c r="V8377" i="6"/>
  <c r="V39123" i="6"/>
  <c r="V11474" i="6"/>
  <c r="V14024" i="6"/>
  <c r="V6933" i="6"/>
  <c r="V2524" i="6"/>
  <c r="V8806" i="6"/>
  <c r="V31183" i="6"/>
  <c r="V16038" i="6"/>
  <c r="V10368" i="6"/>
  <c r="V2493" i="6"/>
  <c r="V39738" i="6"/>
  <c r="V25417" i="6"/>
  <c r="V37596" i="6"/>
  <c r="V7288" i="6"/>
  <c r="V2184" i="6"/>
  <c r="V20462" i="6"/>
  <c r="V7324" i="6"/>
  <c r="V10847" i="6"/>
  <c r="V12689" i="6"/>
  <c r="V34655" i="6"/>
  <c r="V35127" i="6"/>
  <c r="V37264" i="6"/>
  <c r="V35868" i="6"/>
  <c r="V33682" i="6"/>
  <c r="V961" i="6"/>
  <c r="V3927" i="6"/>
  <c r="V6453" i="6"/>
  <c r="V27794" i="6"/>
  <c r="V30224" i="6"/>
  <c r="V22646" i="6"/>
  <c r="V10159" i="6"/>
  <c r="V10933" i="6"/>
  <c r="V14171" i="6"/>
  <c r="V28257" i="6"/>
  <c r="V2015" i="6"/>
  <c r="V31904" i="6"/>
  <c r="V21824" i="6"/>
  <c r="V28557" i="6"/>
  <c r="V17642" i="6"/>
  <c r="V11241" i="6"/>
  <c r="V3933" i="6"/>
  <c r="V5279" i="6"/>
  <c r="V30034" i="6"/>
  <c r="V30314" i="6"/>
  <c r="V33046" i="6"/>
  <c r="V5340" i="6"/>
  <c r="V7452" i="6"/>
  <c r="V7947" i="6"/>
  <c r="V36042" i="6"/>
  <c r="V12174" i="6"/>
  <c r="V11815" i="6"/>
  <c r="V13514" i="6"/>
  <c r="V15442" i="6"/>
  <c r="V28110" i="6"/>
  <c r="V30187" i="6"/>
  <c r="V31739" i="6"/>
  <c r="V35399" i="6"/>
  <c r="V23304" i="6"/>
  <c r="V29287" i="6"/>
  <c r="V29782" i="6"/>
  <c r="V31095" i="6"/>
  <c r="V22617" i="6"/>
  <c r="V15940" i="6"/>
  <c r="V17352" i="6"/>
  <c r="V17479" i="6"/>
  <c r="V24382" i="6"/>
  <c r="V39511" i="6"/>
  <c r="V8287" i="6"/>
  <c r="V39616" i="6"/>
  <c r="V37812" i="6"/>
  <c r="V39250" i="6"/>
  <c r="V3233" i="6"/>
  <c r="V35153" i="6"/>
  <c r="V40519" i="6"/>
  <c r="V12271" i="6"/>
  <c r="V130" i="6"/>
  <c r="V30318" i="6"/>
  <c r="V31494" i="6"/>
  <c r="V35316" i="6"/>
  <c r="V39722" i="6"/>
  <c r="V31678" i="6"/>
  <c r="V21163" i="6"/>
  <c r="V22621" i="6"/>
  <c r="V9270" i="6"/>
  <c r="V36839" i="6"/>
  <c r="V8988" i="6"/>
  <c r="V10453" i="6"/>
  <c r="V17411" i="6"/>
  <c r="V26624" i="6"/>
  <c r="V35751" i="6"/>
  <c r="V37683" i="6"/>
  <c r="V19763" i="6"/>
  <c r="V17002" i="6"/>
  <c r="V25942" i="6"/>
  <c r="V13501" i="6"/>
  <c r="V3950" i="6"/>
  <c r="V36086" i="6"/>
  <c r="V500" i="6"/>
  <c r="V2778" i="6"/>
  <c r="V29902" i="6"/>
  <c r="V31675" i="6"/>
  <c r="V3772" i="6"/>
  <c r="V12442" i="6"/>
  <c r="V15129" i="6"/>
  <c r="V20213" i="6"/>
  <c r="V11852" i="6"/>
  <c r="V36149" i="6"/>
  <c r="V11588" i="6"/>
  <c r="V3812" i="6"/>
  <c r="V4358" i="6"/>
  <c r="V12572" i="6"/>
  <c r="V20257" i="6"/>
  <c r="V28717" i="6"/>
  <c r="V28259" i="6"/>
  <c r="V33284" i="6"/>
  <c r="V16242" i="6"/>
  <c r="V36627" i="6"/>
  <c r="V3692" i="6"/>
  <c r="V10050" i="6"/>
  <c r="V9867" i="6"/>
  <c r="V3902" i="6"/>
  <c r="V8102" i="6"/>
  <c r="V30085" i="6"/>
  <c r="V32357" i="6"/>
  <c r="V38094" i="6"/>
  <c r="V2775" i="6"/>
  <c r="V6421" i="6"/>
  <c r="V7385" i="6"/>
  <c r="V39739" i="6"/>
  <c r="V35717" i="6"/>
  <c r="V15592" i="6"/>
  <c r="V16023" i="6"/>
  <c r="V21112" i="6"/>
  <c r="V25600" i="6"/>
  <c r="V27355" i="6"/>
  <c r="V31694" i="6"/>
  <c r="V33858" i="6"/>
  <c r="V25702" i="6"/>
  <c r="V36268" i="6"/>
  <c r="V37833" i="6"/>
  <c r="V28413" i="6"/>
  <c r="V37960" i="6"/>
  <c r="V7063" i="6"/>
  <c r="V38264" i="6"/>
  <c r="V4022" i="6"/>
  <c r="V30301" i="6"/>
  <c r="V19181" i="6"/>
  <c r="V9642" i="6"/>
  <c r="V9921" i="6"/>
  <c r="V12999" i="6"/>
  <c r="V13574" i="6"/>
  <c r="V18671" i="6"/>
  <c r="V38649" i="6"/>
  <c r="V23711" i="6"/>
  <c r="V38763" i="6"/>
  <c r="V25797" i="6"/>
  <c r="V30366" i="6"/>
  <c r="V33425" i="6"/>
  <c r="V10740" i="6"/>
  <c r="V12410" i="6"/>
  <c r="V16264" i="6"/>
  <c r="V17101" i="6"/>
  <c r="V26058" i="6"/>
  <c r="V28096" i="6"/>
  <c r="V28657" i="6"/>
  <c r="V30945" i="6"/>
  <c r="V33696" i="6"/>
  <c r="V19336" i="6"/>
  <c r="V26655" i="6"/>
  <c r="V3614" i="6"/>
  <c r="V6522" i="6"/>
  <c r="V7995" i="6"/>
  <c r="V29280" i="6"/>
  <c r="V31942" i="6"/>
  <c r="V37630" i="6"/>
  <c r="V39059" i="6"/>
  <c r="V5890" i="6"/>
  <c r="V39388" i="6"/>
  <c r="V9175" i="6"/>
  <c r="V28690" i="6"/>
  <c r="V28751" i="6"/>
  <c r="V34605" i="6"/>
  <c r="V34771" i="6"/>
  <c r="V35033" i="6"/>
  <c r="V35112" i="6"/>
  <c r="V35765" i="6"/>
  <c r="V38921" i="6"/>
  <c r="V8105" i="6"/>
  <c r="V40635" i="6"/>
  <c r="V20227" i="6"/>
  <c r="V396" i="6"/>
  <c r="V19908" i="6"/>
  <c r="V25581" i="6"/>
  <c r="V25302" i="6"/>
  <c r="V34043" i="6"/>
  <c r="V27501" i="6"/>
  <c r="V40626" i="6"/>
  <c r="V9018" i="6"/>
  <c r="V16661" i="6"/>
  <c r="V17657" i="6"/>
  <c r="V1129" i="6"/>
  <c r="V5011" i="6"/>
  <c r="V9401" i="6"/>
  <c r="V22899" i="6"/>
  <c r="V24677" i="6"/>
  <c r="V30340" i="6"/>
  <c r="V31204" i="6"/>
  <c r="V34913" i="6"/>
  <c r="V16796" i="6"/>
  <c r="V38529" i="6"/>
  <c r="V17882" i="6"/>
  <c r="V8317" i="6"/>
  <c r="V38363" i="6"/>
  <c r="V36125" i="6"/>
  <c r="V6845" i="6"/>
  <c r="V10459" i="6"/>
  <c r="V11467" i="6"/>
  <c r="V34708" i="6"/>
  <c r="V35781" i="6"/>
  <c r="V15963" i="6"/>
  <c r="V17072" i="6"/>
  <c r="V9248" i="6"/>
  <c r="V34829" i="6"/>
  <c r="V31300" i="6"/>
  <c r="V34424" i="6"/>
  <c r="V18817" i="6"/>
  <c r="V38948" i="6"/>
  <c r="V39704" i="6"/>
  <c r="V8306" i="6"/>
  <c r="V512" i="6"/>
  <c r="V1395" i="6"/>
  <c r="V3871" i="6"/>
  <c r="V6518" i="6"/>
  <c r="V32477" i="6"/>
  <c r="V653" i="6"/>
  <c r="V1177" i="6"/>
  <c r="V1834" i="6"/>
  <c r="V9473" i="6"/>
  <c r="V16039" i="6"/>
  <c r="V1777" i="6"/>
  <c r="V1971" i="6"/>
  <c r="V2696" i="6"/>
  <c r="V2802" i="6"/>
  <c r="V39261" i="6"/>
  <c r="V10198" i="6"/>
  <c r="V12968" i="6"/>
  <c r="V26577" i="6"/>
  <c r="V27360" i="6"/>
  <c r="V35368" i="6"/>
  <c r="V31373" i="6"/>
  <c r="V37874" i="6"/>
  <c r="V18896" i="6"/>
  <c r="V1250" i="6"/>
  <c r="V4397" i="6"/>
  <c r="V3684" i="6"/>
  <c r="V4268" i="6"/>
  <c r="V38667" i="6"/>
  <c r="V5786" i="6"/>
  <c r="V5577" i="6"/>
  <c r="V17339" i="6"/>
  <c r="V25160" i="6"/>
  <c r="V7401" i="6"/>
  <c r="V13743" i="6"/>
  <c r="V14022" i="6"/>
  <c r="V32106" i="6"/>
  <c r="V34698" i="6"/>
  <c r="V23448" i="6"/>
  <c r="V25340" i="6"/>
  <c r="V36540" i="6"/>
  <c r="V36793" i="6"/>
  <c r="V2210" i="6"/>
  <c r="V11157" i="6"/>
  <c r="V22429" i="6"/>
  <c r="V28801" i="6"/>
  <c r="V3841" i="6"/>
  <c r="V4367" i="6"/>
  <c r="V2100" i="6"/>
  <c r="V28732" i="6"/>
  <c r="V30753" i="6"/>
  <c r="V35071" i="6"/>
  <c r="V1503" i="6"/>
  <c r="V5434" i="6"/>
  <c r="V36033" i="6"/>
  <c r="V39885" i="6"/>
  <c r="V1163" i="6"/>
  <c r="V27865" i="6"/>
  <c r="V18236" i="6"/>
  <c r="V39280" i="6"/>
  <c r="V14927" i="6"/>
  <c r="V15082" i="6"/>
  <c r="V15591" i="6"/>
  <c r="V15647" i="6"/>
  <c r="V16024" i="6"/>
  <c r="V16292" i="6"/>
  <c r="V16326" i="6"/>
  <c r="V17504" i="6"/>
  <c r="V26502" i="6"/>
  <c r="V26850" i="6"/>
  <c r="V28696" i="6"/>
  <c r="V29063" i="6"/>
  <c r="V30425" i="6"/>
  <c r="V30993" i="6"/>
  <c r="V32247" i="6"/>
  <c r="V30824" i="6"/>
  <c r="V27579" i="6"/>
  <c r="V37048" i="6"/>
  <c r="V38958" i="6"/>
  <c r="V10039" i="6"/>
  <c r="V38842" i="6"/>
  <c r="V16201" i="6"/>
  <c r="V34592" i="6"/>
  <c r="V35427" i="6"/>
  <c r="V36534" i="6"/>
  <c r="V22250" i="6"/>
  <c r="V25067" i="6"/>
  <c r="V7037" i="6"/>
  <c r="V38424" i="6"/>
  <c r="V927" i="6"/>
  <c r="V35893" i="6"/>
  <c r="V5809" i="6"/>
  <c r="V37780" i="6"/>
  <c r="V38942" i="6"/>
  <c r="V20605" i="6"/>
  <c r="V36305" i="6"/>
  <c r="V2670" i="6"/>
  <c r="V8138" i="6"/>
  <c r="V25169" i="6"/>
  <c r="V28645" i="6"/>
  <c r="V26754" i="6"/>
  <c r="V30002" i="6"/>
  <c r="V30243" i="6"/>
  <c r="V32560" i="6"/>
  <c r="V2034" i="6"/>
  <c r="V32863" i="6"/>
  <c r="V17737" i="6"/>
  <c r="V2152" i="6"/>
  <c r="V421" i="6"/>
  <c r="V1173" i="6"/>
  <c r="V1798" i="6"/>
  <c r="V3642" i="6"/>
  <c r="V7456" i="6"/>
  <c r="V7622" i="6"/>
  <c r="V35894" i="6"/>
  <c r="V19262" i="6"/>
  <c r="V6287" i="6"/>
  <c r="V23631" i="6"/>
  <c r="V28586" i="6"/>
  <c r="V20979" i="6"/>
  <c r="V39017" i="6"/>
  <c r="V26907" i="6"/>
  <c r="V19442" i="6"/>
  <c r="V15600" i="6"/>
  <c r="V34679" i="6"/>
  <c r="V35570" i="6"/>
  <c r="V35642" i="6"/>
  <c r="V19339" i="6"/>
  <c r="V33319" i="6"/>
  <c r="V33957" i="6"/>
  <c r="V9742" i="6"/>
  <c r="V14233" i="6"/>
  <c r="V15198" i="6"/>
  <c r="V15899" i="6"/>
  <c r="V16639" i="6"/>
  <c r="V16732" i="6"/>
  <c r="V27340" i="6"/>
  <c r="V35631" i="6"/>
  <c r="V36209" i="6"/>
  <c r="V23157" i="6"/>
  <c r="V25087" i="6"/>
  <c r="V25172" i="6"/>
  <c r="V31420" i="6"/>
  <c r="V32060" i="6"/>
  <c r="V17647" i="6"/>
  <c r="V24773" i="6"/>
  <c r="V24211" i="6"/>
  <c r="V9402" i="6"/>
  <c r="V28171" i="6"/>
  <c r="V28737" i="6"/>
  <c r="V6984" i="6"/>
  <c r="V7944" i="6"/>
  <c r="V8600" i="6"/>
  <c r="V1155" i="6"/>
  <c r="V2332" i="6"/>
  <c r="V40121" i="6"/>
  <c r="V9384" i="6"/>
  <c r="V12711" i="6"/>
  <c r="V12954" i="6"/>
  <c r="V9917" i="6"/>
  <c r="V26051" i="6"/>
  <c r="V27664" i="6"/>
  <c r="V39175" i="6"/>
  <c r="V1307" i="6"/>
  <c r="V2915" i="6"/>
  <c r="V3703" i="6"/>
  <c r="V5492" i="6"/>
  <c r="V6087" i="6"/>
  <c r="V39389" i="6"/>
  <c r="V2091" i="6"/>
  <c r="V33364" i="6"/>
  <c r="V6049" i="6"/>
  <c r="V9208" i="6"/>
  <c r="V9404" i="6"/>
  <c r="V28891" i="6"/>
  <c r="V40285" i="6"/>
  <c r="V4371" i="6"/>
  <c r="V20325" i="6"/>
  <c r="V19686" i="6"/>
  <c r="V33756" i="6"/>
  <c r="V27935" i="6"/>
  <c r="V7229" i="6"/>
  <c r="V7572" i="6"/>
  <c r="V3209" i="6"/>
  <c r="V33106" i="6"/>
  <c r="V30621" i="6"/>
  <c r="V35885" i="6"/>
  <c r="V38265" i="6"/>
  <c r="V25004" i="6"/>
  <c r="V1577" i="6"/>
  <c r="V4705" i="6"/>
  <c r="V38123" i="6"/>
  <c r="V19395" i="6"/>
  <c r="V18877" i="6"/>
  <c r="V23249" i="6"/>
  <c r="V14104" i="6"/>
  <c r="V32941" i="6"/>
  <c r="V19210" i="6"/>
  <c r="V11232" i="6"/>
  <c r="V33381" i="6"/>
  <c r="V18294" i="6"/>
  <c r="V31633" i="6"/>
  <c r="V12601" i="6"/>
  <c r="V39295" i="6"/>
  <c r="V19689" i="6"/>
  <c r="V19863" i="6"/>
  <c r="V11881" i="6"/>
  <c r="V38810" i="6"/>
  <c r="V16513" i="6"/>
  <c r="V11003" i="6"/>
  <c r="V22766" i="6"/>
  <c r="V24037" i="6"/>
  <c r="V17595" i="6"/>
  <c r="V6687" i="6"/>
  <c r="V6519" i="6"/>
  <c r="V28249" i="6"/>
  <c r="V17610" i="6"/>
  <c r="V37814" i="6"/>
  <c r="V38461" i="6"/>
  <c r="V26908" i="6"/>
  <c r="V12635" i="6"/>
  <c r="V1392" i="6"/>
  <c r="V39036" i="6"/>
  <c r="V26664" i="6"/>
  <c r="V23789" i="6"/>
  <c r="V8346" i="6"/>
  <c r="V13521" i="6"/>
  <c r="V25609" i="6"/>
  <c r="V31230" i="6"/>
  <c r="V37254" i="6"/>
  <c r="V11534" i="6"/>
  <c r="V12022" i="6"/>
  <c r="V22655" i="6"/>
  <c r="V29119" i="6"/>
  <c r="V3585" i="6"/>
  <c r="V4340" i="6"/>
  <c r="V5539" i="6"/>
  <c r="V5926" i="6"/>
  <c r="V26303" i="6"/>
  <c r="V3799" i="6"/>
  <c r="V35627" i="6"/>
  <c r="V37209" i="6"/>
  <c r="V9140" i="6"/>
  <c r="V3513" i="6"/>
  <c r="V30667" i="6"/>
  <c r="V3261" i="6"/>
  <c r="V37016" i="6"/>
  <c r="V633" i="6"/>
  <c r="V19381" i="6"/>
  <c r="V22992" i="6"/>
  <c r="V17195" i="6"/>
  <c r="V9269" i="6"/>
  <c r="V25293" i="6"/>
  <c r="V24088" i="6"/>
  <c r="V29348" i="6"/>
  <c r="V25929" i="6"/>
  <c r="V40389" i="6"/>
  <c r="V1700" i="6"/>
  <c r="V40404" i="6"/>
  <c r="V33207" i="6"/>
  <c r="V40354" i="6"/>
  <c r="V10849" i="6"/>
  <c r="V21" i="6"/>
  <c r="V5997" i="6"/>
  <c r="V6529" i="6"/>
  <c r="V8925" i="6"/>
  <c r="V9858" i="6"/>
  <c r="V10073" i="6"/>
  <c r="V10382" i="6"/>
  <c r="V10961" i="6"/>
  <c r="V12148" i="6"/>
  <c r="V16539" i="6"/>
  <c r="V25993" i="6"/>
  <c r="V28423" i="6"/>
  <c r="V28486" i="6"/>
  <c r="V31893" i="6"/>
  <c r="V32826" i="6"/>
  <c r="V33959" i="6"/>
  <c r="V34041" i="6"/>
  <c r="V35559" i="6"/>
  <c r="V36110" i="6"/>
  <c r="V38662" i="6"/>
  <c r="V40680" i="6"/>
  <c r="V17385" i="6"/>
  <c r="V6099" i="6"/>
  <c r="V39049" i="6"/>
  <c r="V37823" i="6"/>
  <c r="V40118" i="6"/>
  <c r="V1740" i="6"/>
  <c r="V5493" i="6"/>
  <c r="V4494" i="6"/>
  <c r="V29274" i="6"/>
  <c r="V26297" i="6"/>
  <c r="V488" i="6"/>
  <c r="V1491" i="6"/>
  <c r="V4369" i="6"/>
  <c r="V7464" i="6"/>
  <c r="V17254" i="6"/>
  <c r="V39790" i="6"/>
  <c r="V8991" i="6"/>
  <c r="V9379" i="6"/>
  <c r="V28755" i="6"/>
  <c r="V1563" i="6"/>
  <c r="V4373" i="6"/>
  <c r="V29803" i="6"/>
  <c r="V4090" i="6"/>
  <c r="V22294" i="6"/>
  <c r="V35560" i="6"/>
  <c r="V35766" i="6"/>
  <c r="V29790" i="6"/>
  <c r="V33929" i="6"/>
  <c r="V20694" i="6"/>
  <c r="V18588" i="6"/>
  <c r="V19240" i="6"/>
  <c r="V20774" i="6"/>
  <c r="V2832" i="6"/>
  <c r="V3081" i="6"/>
  <c r="V3164" i="6"/>
  <c r="V3364" i="6"/>
  <c r="V3507" i="6"/>
  <c r="V4744" i="6"/>
  <c r="V6532" i="6"/>
  <c r="V6761" i="6"/>
  <c r="V23452" i="6"/>
  <c r="V2272" i="6"/>
  <c r="V165" i="6"/>
  <c r="V1920" i="6"/>
  <c r="V22132" i="6"/>
  <c r="V22917" i="6"/>
  <c r="V26942" i="6"/>
  <c r="V23544" i="6"/>
  <c r="V2489" i="6"/>
  <c r="V36014" i="6"/>
  <c r="V18180" i="6"/>
  <c r="V27157" i="6"/>
  <c r="V10340" i="6"/>
  <c r="V10888" i="6"/>
  <c r="V13295" i="6"/>
  <c r="V26510" i="6"/>
  <c r="V81" i="6"/>
  <c r="V8941" i="6"/>
  <c r="V1755" i="6"/>
  <c r="V7406" i="6"/>
  <c r="V31048" i="6"/>
  <c r="V33345" i="6"/>
  <c r="V3419" i="6"/>
  <c r="V8465" i="6"/>
  <c r="V26569" i="6"/>
  <c r="V17644" i="6"/>
  <c r="V26770" i="6"/>
  <c r="V12492" i="6"/>
  <c r="V13418" i="6"/>
  <c r="V20705" i="6"/>
  <c r="V8594" i="6"/>
  <c r="V1904" i="6"/>
  <c r="V2037" i="6"/>
  <c r="V6308" i="6"/>
  <c r="V31178" i="6"/>
  <c r="V30949" i="6"/>
  <c r="V33400" i="6"/>
  <c r="V34299" i="6"/>
  <c r="V7827" i="6"/>
  <c r="V8426" i="6"/>
  <c r="V4130" i="6"/>
  <c r="V12275" i="6"/>
  <c r="V14876" i="6"/>
  <c r="V161" i="6"/>
  <c r="V21418" i="6"/>
  <c r="V25453" i="6"/>
  <c r="V30963" i="6"/>
  <c r="V28542" i="6"/>
  <c r="V34523" i="6"/>
  <c r="V12642" i="6"/>
  <c r="V25225" i="6"/>
  <c r="V23726" i="6"/>
  <c r="V7393" i="6"/>
  <c r="V30567" i="6"/>
  <c r="V38600" i="6"/>
  <c r="V11986" i="6"/>
  <c r="V20393" i="6"/>
  <c r="V30930" i="6"/>
  <c r="V3786" i="6"/>
  <c r="V8415" i="6"/>
  <c r="V10621" i="6"/>
  <c r="V10787" i="6"/>
  <c r="V10829" i="6"/>
  <c r="V35256" i="6"/>
  <c r="V35682" i="6"/>
  <c r="V10083" i="6"/>
  <c r="V22883" i="6"/>
  <c r="V25155" i="6"/>
  <c r="V36673" i="6"/>
  <c r="V12223" i="6"/>
  <c r="V31868" i="6"/>
  <c r="V21302" i="6"/>
  <c r="V21742" i="6"/>
  <c r="V22806" i="6"/>
  <c r="V16089" i="6"/>
  <c r="V9253" i="6"/>
  <c r="V28189" i="6"/>
  <c r="V28230" i="6"/>
  <c r="V39474" i="6"/>
  <c r="V18963" i="6"/>
  <c r="V24038" i="6"/>
  <c r="V36383" i="6"/>
  <c r="V5859" i="6"/>
  <c r="V40172" i="6"/>
  <c r="V9246" i="6"/>
  <c r="V11766" i="6"/>
  <c r="V19575" i="6"/>
  <c r="V23738" i="6"/>
  <c r="V1926" i="6"/>
  <c r="V32119" i="6"/>
  <c r="V32732" i="6"/>
  <c r="V33283" i="6"/>
  <c r="V31064" i="6"/>
  <c r="V2301" i="6"/>
  <c r="V5826" i="6"/>
  <c r="V5940" i="6"/>
  <c r="V17956" i="6"/>
  <c r="V3296" i="6"/>
  <c r="V496" i="6"/>
  <c r="V6307" i="6"/>
  <c r="V6915" i="6"/>
  <c r="V6189" i="6"/>
  <c r="V37882" i="6"/>
  <c r="V39100" i="6"/>
  <c r="V3008" i="6"/>
  <c r="V24956" i="6"/>
  <c r="V25161" i="6"/>
  <c r="V18787" i="6"/>
  <c r="V5869" i="6"/>
  <c r="V5014" i="6"/>
  <c r="V34651" i="6"/>
  <c r="V123" i="6"/>
  <c r="V3612" i="6"/>
  <c r="V10436" i="6"/>
  <c r="V11493" i="6"/>
  <c r="V12019" i="6"/>
  <c r="V14128" i="6"/>
  <c r="V14704" i="6"/>
  <c r="V20253" i="6"/>
  <c r="V22240" i="6"/>
  <c r="V23373" i="6"/>
  <c r="V29170" i="6"/>
  <c r="V35052" i="6"/>
  <c r="V35691" i="6"/>
  <c r="V31570" i="6"/>
  <c r="V4341" i="6"/>
  <c r="V27921" i="6"/>
  <c r="V38489" i="6"/>
  <c r="V18555" i="6"/>
  <c r="V35480" i="6"/>
  <c r="V21729" i="6"/>
  <c r="V22634" i="6"/>
  <c r="V25216" i="6"/>
  <c r="V1286" i="6"/>
  <c r="V29089" i="6"/>
  <c r="V29709" i="6"/>
  <c r="V32120" i="6"/>
  <c r="V18422" i="6"/>
  <c r="V19276" i="6"/>
  <c r="V27780" i="6"/>
  <c r="V24518" i="6"/>
  <c r="V37021" i="6"/>
  <c r="V18201" i="6"/>
  <c r="V30231" i="6"/>
  <c r="V21600" i="6"/>
  <c r="V245" i="6"/>
  <c r="V32646" i="6"/>
  <c r="V33540" i="6"/>
  <c r="V18021" i="6"/>
  <c r="V7869" i="6"/>
  <c r="V14383" i="6"/>
  <c r="V9193" i="6"/>
  <c r="V16358" i="6"/>
  <c r="V19729" i="6"/>
  <c r="V36978" i="6"/>
  <c r="V17570" i="6"/>
  <c r="V32706" i="6"/>
  <c r="V36456" i="6"/>
  <c r="V2535" i="6"/>
  <c r="V8900" i="6"/>
  <c r="V11064" i="6"/>
  <c r="V26040" i="6"/>
  <c r="V28440" i="6"/>
  <c r="V34607" i="6"/>
  <c r="V35206" i="6"/>
  <c r="V37551" i="6"/>
  <c r="V12913" i="6"/>
  <c r="V3101" i="6"/>
  <c r="V25889" i="6"/>
  <c r="V11144" i="6"/>
  <c r="V13476" i="6"/>
  <c r="V14598" i="6"/>
  <c r="V32533" i="6"/>
  <c r="V40674" i="6"/>
  <c r="V18205" i="6"/>
  <c r="V18758" i="6"/>
  <c r="V7817" i="6"/>
  <c r="V435" i="6"/>
  <c r="V1650" i="6"/>
  <c r="V4929" i="6"/>
  <c r="V8817" i="6"/>
  <c r="V28898" i="6"/>
  <c r="V29584" i="6"/>
  <c r="V30978" i="6"/>
  <c r="V30379" i="6"/>
  <c r="V34668" i="6"/>
  <c r="V18722" i="6"/>
  <c r="V19215" i="6"/>
  <c r="V29090" i="6"/>
  <c r="V37774" i="6"/>
  <c r="V5919" i="6"/>
  <c r="V18915" i="6"/>
  <c r="V33215" i="6"/>
  <c r="V13096" i="6"/>
  <c r="V13699" i="6"/>
  <c r="V32588" i="6"/>
  <c r="V32735" i="6"/>
  <c r="V29314" i="6"/>
  <c r="V282" i="6"/>
  <c r="V6082" i="6"/>
  <c r="V24318" i="6"/>
  <c r="V28195" i="6"/>
  <c r="V2361" i="6"/>
  <c r="V2557" i="6"/>
  <c r="V29568" i="6"/>
  <c r="V33776" i="6"/>
  <c r="V38632" i="6"/>
  <c r="V27975" i="6"/>
  <c r="V28290" i="6"/>
  <c r="V26417" i="6"/>
  <c r="V3491" i="6"/>
  <c r="V6427" i="6"/>
  <c r="V38680" i="6"/>
  <c r="V7224" i="6"/>
  <c r="V29647" i="6"/>
  <c r="V16296" i="6"/>
  <c r="V19638" i="6"/>
  <c r="V20032" i="6"/>
  <c r="V5836" i="6"/>
  <c r="V6219" i="6"/>
  <c r="V34122" i="6"/>
  <c r="V38949" i="6"/>
  <c r="V11548" i="6"/>
  <c r="V20342" i="6"/>
  <c r="V5043" i="6"/>
  <c r="V38510" i="6"/>
  <c r="V37883" i="6"/>
  <c r="V22924" i="6"/>
  <c r="V31023" i="6"/>
  <c r="V33210" i="6"/>
  <c r="V37094" i="6"/>
  <c r="V21648" i="6"/>
  <c r="V30390" i="6"/>
  <c r="V39766" i="6"/>
  <c r="V9490" i="6"/>
  <c r="V28349" i="6"/>
  <c r="V25248" i="6"/>
  <c r="V25544" i="6"/>
  <c r="V40020" i="6"/>
  <c r="V9305" i="6"/>
  <c r="V17291" i="6"/>
  <c r="V9294" i="6"/>
  <c r="V10872" i="6"/>
  <c r="V18627" i="6"/>
  <c r="V34137" i="6"/>
  <c r="V27568" i="6"/>
  <c r="V17132" i="6"/>
  <c r="V37988" i="6"/>
  <c r="V25465" i="6"/>
  <c r="V31445" i="6"/>
  <c r="V17137" i="6"/>
  <c r="V25943" i="6"/>
  <c r="V26236" i="6"/>
  <c r="V27893" i="6"/>
  <c r="V34951" i="6"/>
  <c r="V40367" i="6"/>
  <c r="V35841" i="6"/>
  <c r="V36684" i="6"/>
  <c r="V27894" i="6"/>
  <c r="V29945" i="6"/>
  <c r="V38176" i="6"/>
  <c r="V5235" i="6"/>
  <c r="V5498" i="6"/>
  <c r="V16323" i="6"/>
  <c r="V18728" i="6"/>
  <c r="V8540" i="6"/>
  <c r="V30974" i="6"/>
  <c r="V20577" i="6"/>
  <c r="V6447" i="6"/>
  <c r="V23699" i="6"/>
  <c r="V38968" i="6"/>
  <c r="V9335" i="6"/>
  <c r="V9874" i="6"/>
  <c r="V15791" i="6"/>
  <c r="V17324" i="6"/>
  <c r="V23475" i="6"/>
  <c r="V19058" i="6"/>
  <c r="V36072" i="6"/>
  <c r="V36900" i="6"/>
  <c r="V39757" i="6"/>
  <c r="V8094" i="6"/>
  <c r="V3813" i="6"/>
  <c r="V18615" i="6"/>
  <c r="V8354" i="6"/>
  <c r="V15631" i="6"/>
  <c r="V16801" i="6"/>
  <c r="V28743" i="6"/>
  <c r="V39987" i="6"/>
  <c r="V31182" i="6"/>
  <c r="V32010" i="6"/>
  <c r="V33610" i="6"/>
  <c r="V14152" i="6"/>
  <c r="V17512" i="6"/>
  <c r="V8188" i="6"/>
  <c r="V29319" i="6"/>
  <c r="V33227" i="6"/>
  <c r="V1399" i="6"/>
  <c r="V3984" i="6"/>
  <c r="V37457" i="6"/>
  <c r="V3967" i="6"/>
  <c r="V7254" i="6"/>
  <c r="V27610" i="6"/>
  <c r="V40152" i="6"/>
  <c r="V39654" i="6"/>
  <c r="V1274" i="6"/>
  <c r="V40459" i="6"/>
  <c r="V22847" i="6"/>
  <c r="V28525" i="6"/>
  <c r="V35505" i="6"/>
  <c r="V4935" i="6"/>
  <c r="V5452" i="6"/>
  <c r="V2956" i="6"/>
  <c r="V11977" i="6"/>
  <c r="V18430" i="6"/>
  <c r="V30347" i="6"/>
  <c r="V38102" i="6"/>
  <c r="V2657" i="6"/>
  <c r="V33104" i="6"/>
  <c r="V1062" i="6"/>
  <c r="V2871" i="6"/>
  <c r="V305" i="6"/>
  <c r="V306" i="6"/>
  <c r="V7954" i="6"/>
  <c r="V28566" i="6"/>
  <c r="V28861" i="6"/>
  <c r="V21638" i="6"/>
  <c r="V25429" i="6"/>
  <c r="V20918" i="6"/>
  <c r="V6912" i="6"/>
  <c r="V6417" i="6"/>
  <c r="V29663" i="6"/>
  <c r="V37633" i="6"/>
  <c r="V2889" i="6"/>
  <c r="V12870" i="6"/>
  <c r="V13305" i="6"/>
  <c r="V14902" i="6"/>
  <c r="V21215" i="6"/>
  <c r="V24744" i="6"/>
  <c r="V29812" i="6"/>
  <c r="V31211" i="6"/>
  <c r="V31541" i="6"/>
  <c r="V33919" i="6"/>
  <c r="V39500" i="6"/>
  <c r="V36115" i="6"/>
  <c r="V4035" i="6"/>
  <c r="V10107" i="6"/>
  <c r="V28671" i="6"/>
  <c r="V23146" i="6"/>
  <c r="V2622" i="6"/>
  <c r="V25418" i="6"/>
  <c r="V10007" i="6"/>
  <c r="V11964" i="6"/>
  <c r="V13269" i="6"/>
  <c r="V13557" i="6"/>
  <c r="V14156" i="6"/>
  <c r="V17000" i="6"/>
  <c r="V28031" i="6"/>
  <c r="V34625" i="6"/>
  <c r="V34872" i="6"/>
  <c r="V23427" i="6"/>
  <c r="V25487" i="6"/>
  <c r="V30376" i="6"/>
  <c r="V37739" i="6"/>
  <c r="V8601" i="6"/>
  <c r="V15189" i="6"/>
  <c r="V23418" i="6"/>
  <c r="V1599" i="6"/>
  <c r="V8224" i="6"/>
  <c r="V38182" i="6"/>
  <c r="V19991" i="6"/>
  <c r="V21659" i="6"/>
  <c r="V11031" i="6"/>
  <c r="V5969" i="6"/>
  <c r="V14177" i="6"/>
  <c r="V17934" i="6"/>
  <c r="V24322" i="6"/>
  <c r="V35213" i="6"/>
  <c r="V23555" i="6"/>
  <c r="V23527" i="6"/>
  <c r="V37709" i="6"/>
  <c r="V5891" i="6"/>
  <c r="V21389" i="6"/>
  <c r="V23287" i="6"/>
  <c r="V30348" i="6"/>
  <c r="V30955" i="6"/>
  <c r="V31053" i="6"/>
  <c r="V30006" i="6"/>
  <c r="V33876" i="6"/>
  <c r="V24104" i="6"/>
  <c r="V1961" i="6"/>
  <c r="V10224" i="6"/>
  <c r="V23237" i="6"/>
  <c r="V24990" i="6"/>
  <c r="V30422" i="6"/>
  <c r="V10021" i="6"/>
  <c r="V27722" i="6"/>
  <c r="V38438" i="6"/>
  <c r="V36102" i="6"/>
  <c r="V19517" i="6"/>
  <c r="V4514" i="6"/>
  <c r="V4901" i="6"/>
  <c r="V37802" i="6"/>
  <c r="V29982" i="6"/>
  <c r="V32496" i="6"/>
  <c r="V9926" i="6"/>
  <c r="V17113" i="6"/>
  <c r="V39254" i="6"/>
  <c r="V31757" i="6"/>
  <c r="V29349" i="6"/>
  <c r="V39449" i="6"/>
  <c r="V23583" i="6"/>
  <c r="V12228" i="6"/>
  <c r="V14069" i="6"/>
  <c r="V21530" i="6"/>
  <c r="V21730" i="6"/>
  <c r="V24264" i="6"/>
  <c r="V30184" i="6"/>
  <c r="V30207" i="6"/>
  <c r="V34633" i="6"/>
  <c r="V38607" i="6"/>
  <c r="V30319" i="6"/>
  <c r="V33577" i="6"/>
  <c r="V36009" i="6"/>
  <c r="V20305" i="6"/>
  <c r="V16620" i="6"/>
  <c r="V11621" i="6"/>
  <c r="V16236" i="6"/>
  <c r="V31040" i="6"/>
  <c r="V8735" i="6"/>
  <c r="V8258" i="6"/>
  <c r="V39004" i="6"/>
  <c r="V39054" i="6"/>
  <c r="V39556" i="6"/>
  <c r="V34292" i="6"/>
  <c r="V33211" i="6"/>
  <c r="V28270" i="6"/>
  <c r="V28283" i="6"/>
  <c r="V37192" i="6"/>
  <c r="V21374" i="6"/>
  <c r="V23298" i="6"/>
  <c r="V21356" i="6"/>
  <c r="V1703" i="6"/>
  <c r="V16371" i="6"/>
  <c r="V24462" i="6"/>
  <c r="V27281" i="6"/>
  <c r="V17776" i="6"/>
  <c r="V23394" i="6"/>
  <c r="V5204" i="6"/>
  <c r="V7544" i="6"/>
  <c r="V140" i="6"/>
  <c r="V8057" i="6"/>
  <c r="V21462" i="6"/>
  <c r="V4529" i="6"/>
  <c r="V12950" i="6"/>
  <c r="V20586" i="6"/>
  <c r="V22145" i="6"/>
  <c r="V22175" i="6"/>
  <c r="V24411" i="6"/>
  <c r="V24556" i="6"/>
  <c r="V29703" i="6"/>
  <c r="V32299" i="6"/>
  <c r="V18782" i="6"/>
  <c r="V18948" i="6"/>
  <c r="V9903" i="6"/>
  <c r="V11296" i="6"/>
  <c r="V11849" i="6"/>
  <c r="V12821" i="6"/>
  <c r="V34750" i="6"/>
  <c r="V19" i="6"/>
  <c r="V38745" i="6"/>
  <c r="V30164" i="6"/>
  <c r="V2383" i="6"/>
  <c r="V36090" i="6"/>
  <c r="V18514" i="6"/>
  <c r="V2558" i="6"/>
  <c r="V33187" i="6"/>
  <c r="V12460" i="6"/>
  <c r="V8563" i="6"/>
  <c r="V6459" i="6"/>
  <c r="V17596" i="6"/>
  <c r="V27509" i="6"/>
  <c r="V17325" i="6"/>
  <c r="V28628" i="6"/>
  <c r="V35791" i="6"/>
  <c r="V29237" i="6"/>
  <c r="V30264" i="6"/>
  <c r="V33465" i="6"/>
  <c r="V29302" i="6"/>
  <c r="V30120" i="6"/>
  <c r="V30700" i="6"/>
  <c r="V31716" i="6"/>
  <c r="V2727" i="6"/>
  <c r="V14333" i="6"/>
  <c r="V27142" i="6"/>
  <c r="V32417" i="6"/>
  <c r="V14053" i="6"/>
  <c r="V25285" i="6"/>
  <c r="V146" i="6"/>
  <c r="V2875" i="6"/>
  <c r="V30337" i="6"/>
  <c r="V38193" i="6"/>
  <c r="V38756" i="6"/>
  <c r="V23748" i="6"/>
  <c r="V26870" i="6"/>
  <c r="V26286" i="6"/>
  <c r="V28097" i="6"/>
  <c r="V1275" i="6"/>
  <c r="V7361" i="6"/>
  <c r="V40463" i="6"/>
  <c r="V17486" i="6"/>
  <c r="V37918" i="6"/>
  <c r="V18494" i="6"/>
  <c r="V4605" i="6"/>
  <c r="V590" i="6"/>
  <c r="V1949" i="6"/>
  <c r="V2198" i="6"/>
  <c r="V35648" i="6"/>
  <c r="V7927" i="6"/>
  <c r="V6677" i="6"/>
  <c r="V35864" i="6"/>
  <c r="V17781" i="6"/>
  <c r="V38831" i="6"/>
  <c r="V14829" i="6"/>
  <c r="V17426" i="6"/>
  <c r="V22423" i="6"/>
  <c r="V24776" i="6"/>
  <c r="V28524" i="6"/>
  <c r="V35138" i="6"/>
  <c r="V35186" i="6"/>
  <c r="V35321" i="6"/>
  <c r="V35465" i="6"/>
  <c r="V37256" i="6"/>
  <c r="V2758" i="6"/>
  <c r="V18369" i="6"/>
  <c r="V24091" i="6"/>
  <c r="V32809" i="6"/>
  <c r="V40728" i="6"/>
  <c r="V20662" i="6"/>
  <c r="V23488" i="6"/>
  <c r="V29676" i="6"/>
  <c r="V35735" i="6"/>
  <c r="V37428" i="6"/>
  <c r="V5182" i="6"/>
  <c r="V10772" i="6"/>
  <c r="V10812" i="6"/>
  <c r="V20114" i="6"/>
  <c r="V30789" i="6"/>
  <c r="V37947" i="6"/>
  <c r="V18570" i="6"/>
  <c r="V36747" i="6"/>
  <c r="V39532" i="6"/>
  <c r="V7348" i="6"/>
  <c r="V23108" i="6"/>
  <c r="V28854" i="6"/>
  <c r="V28122" i="6"/>
  <c r="V36172" i="6"/>
  <c r="V18524" i="6"/>
  <c r="V14225" i="6"/>
  <c r="V18123" i="6"/>
  <c r="V28225" i="6"/>
  <c r="V39146" i="6"/>
  <c r="V21505" i="6"/>
  <c r="V16818" i="6"/>
  <c r="V6018" i="6"/>
  <c r="V7193" i="6"/>
  <c r="V22158" i="6"/>
  <c r="V26383" i="6"/>
  <c r="V34822" i="6"/>
  <c r="V11900" i="6"/>
  <c r="V29379" i="6"/>
  <c r="V35187" i="6"/>
  <c r="V6366" i="6"/>
  <c r="V19445" i="6"/>
  <c r="V23867" i="6"/>
  <c r="V4240" i="6"/>
  <c r="V28390" i="6"/>
  <c r="V29747" i="6"/>
  <c r="V2082" i="6"/>
  <c r="V36196" i="6"/>
  <c r="V39109" i="6"/>
  <c r="V4259" i="6"/>
  <c r="V37983" i="6"/>
  <c r="V2310" i="6"/>
  <c r="V4309" i="6"/>
  <c r="V6547" i="6"/>
  <c r="V9456" i="6"/>
  <c r="V9816" i="6"/>
  <c r="V10183" i="6"/>
  <c r="V16373" i="6"/>
  <c r="V16387" i="6"/>
  <c r="V16626" i="6"/>
  <c r="V17326" i="6"/>
  <c r="V20678" i="6"/>
  <c r="V23976" i="6"/>
  <c r="V30580" i="6"/>
  <c r="V34728" i="6"/>
  <c r="V34812" i="6"/>
  <c r="V13126" i="6"/>
  <c r="V36635" i="6"/>
  <c r="V30165" i="6"/>
  <c r="V20891" i="6"/>
  <c r="V18699" i="6"/>
  <c r="V30400" i="6"/>
  <c r="V24374" i="6"/>
  <c r="V18436" i="6"/>
  <c r="V24930" i="6"/>
  <c r="V13474" i="6"/>
  <c r="V13598" i="6"/>
  <c r="V15429" i="6"/>
  <c r="V39772" i="6"/>
  <c r="V9231" i="6"/>
  <c r="V35666" i="6"/>
  <c r="V8923" i="6"/>
  <c r="V35780" i="6"/>
  <c r="V32392" i="6"/>
  <c r="V21201" i="6"/>
  <c r="V4329" i="6"/>
  <c r="V9442" i="6"/>
  <c r="V13236" i="6"/>
  <c r="V14703" i="6"/>
  <c r="V14855" i="6"/>
  <c r="V20008" i="6"/>
  <c r="V22513" i="6"/>
  <c r="V39503" i="6"/>
  <c r="V34574" i="6"/>
  <c r="V37523" i="6"/>
  <c r="V11643" i="6"/>
  <c r="V533" i="6"/>
  <c r="V36951" i="6"/>
  <c r="V34069" i="6"/>
  <c r="V31394" i="6"/>
  <c r="V26547" i="6"/>
  <c r="V39372" i="6"/>
  <c r="V15372" i="6"/>
  <c r="V7959" i="6"/>
  <c r="V29406" i="6"/>
  <c r="V29432" i="6"/>
  <c r="V29477" i="6"/>
  <c r="V32719" i="6"/>
  <c r="V38254" i="6"/>
  <c r="V8845" i="6"/>
  <c r="V9232" i="6"/>
  <c r="V25276" i="6"/>
  <c r="V36871" i="6"/>
  <c r="V37140" i="6"/>
  <c r="V8182" i="6"/>
  <c r="V381" i="6"/>
  <c r="V2739" i="6"/>
  <c r="V3603" i="6"/>
  <c r="V36825" i="6"/>
  <c r="V5041" i="6"/>
  <c r="V6705" i="6"/>
  <c r="V12736" i="6"/>
  <c r="V13468" i="6"/>
  <c r="V14484" i="6"/>
  <c r="V21895" i="6"/>
  <c r="V23801" i="6"/>
  <c r="V27398" i="6"/>
  <c r="V29184" i="6"/>
  <c r="V29497" i="6"/>
  <c r="V30434" i="6"/>
  <c r="V32464" i="6"/>
  <c r="V32831" i="6"/>
  <c r="V38668" i="6"/>
  <c r="V15992" i="6"/>
  <c r="V35128" i="6"/>
  <c r="V16350" i="6"/>
  <c r="V5744" i="6"/>
  <c r="V37629" i="6"/>
  <c r="V19285" i="6"/>
  <c r="V18941" i="6"/>
  <c r="V3135" i="6"/>
  <c r="V5048" i="6"/>
  <c r="V35351" i="6"/>
  <c r="V38456" i="6"/>
  <c r="V4483" i="6"/>
  <c r="V37954" i="6"/>
  <c r="V5338" i="6"/>
  <c r="V26403" i="6"/>
  <c r="V27989" i="6"/>
  <c r="V24763" i="6"/>
  <c r="V32144" i="6"/>
  <c r="V7774" i="6"/>
  <c r="V24934" i="6"/>
  <c r="V26629" i="6"/>
  <c r="V33658" i="6"/>
  <c r="V36754" i="6"/>
  <c r="V4466" i="6"/>
  <c r="V39477" i="6"/>
  <c r="V36579" i="6"/>
  <c r="V3830" i="6"/>
  <c r="V35685" i="6"/>
  <c r="V19042" i="6"/>
  <c r="V23024" i="6"/>
  <c r="V386" i="6"/>
  <c r="V5982" i="6"/>
  <c r="V35171" i="6"/>
  <c r="V11712" i="6"/>
  <c r="V2314" i="6"/>
  <c r="V23525" i="6"/>
  <c r="V1195" i="6"/>
  <c r="V36944" i="6"/>
  <c r="V9005" i="6"/>
  <c r="V15663" i="6"/>
  <c r="V20265" i="6"/>
  <c r="V21713" i="6"/>
  <c r="V25221" i="6"/>
  <c r="V28168" i="6"/>
  <c r="V30302" i="6"/>
  <c r="V37995" i="6"/>
  <c r="V26106" i="6"/>
  <c r="V18857" i="6"/>
  <c r="V27063" i="6"/>
  <c r="V27906" i="6"/>
  <c r="V38620" i="6"/>
  <c r="V6032" i="6"/>
  <c r="V39080" i="6"/>
  <c r="V18202" i="6"/>
  <c r="V5743" i="6"/>
  <c r="V5632" i="6"/>
  <c r="V5939" i="6"/>
  <c r="V4700" i="6"/>
  <c r="V4983" i="6"/>
  <c r="V9176" i="6"/>
  <c r="V15640" i="6"/>
  <c r="V20356" i="6"/>
  <c r="V20615" i="6"/>
  <c r="V27208" i="6"/>
  <c r="V27447" i="6"/>
  <c r="V2639" i="6"/>
  <c r="V39815" i="6"/>
  <c r="V28069" i="6"/>
  <c r="V2457" i="6"/>
  <c r="V18985" i="6"/>
  <c r="V38465" i="6"/>
  <c r="V29146" i="6"/>
  <c r="V29281" i="6"/>
  <c r="V8133" i="6"/>
  <c r="V2407" i="6"/>
  <c r="V29875" i="6"/>
  <c r="V2009" i="6"/>
  <c r="V6304" i="6"/>
  <c r="V37651" i="6"/>
  <c r="V5774" i="6"/>
  <c r="V38746" i="6"/>
  <c r="V18410" i="6"/>
  <c r="V868" i="6"/>
  <c r="V38421" i="6"/>
  <c r="V1772" i="6"/>
  <c r="V3773" i="6"/>
  <c r="V8821" i="6"/>
  <c r="V10758" i="6"/>
  <c r="V11171" i="6"/>
  <c r="V14117" i="6"/>
  <c r="V14669" i="6"/>
  <c r="V15447" i="6"/>
  <c r="V20689" i="6"/>
  <c r="V26668" i="6"/>
  <c r="V24267" i="6"/>
  <c r="V38592" i="6"/>
  <c r="V18935" i="6"/>
  <c r="V26979" i="6"/>
  <c r="V19093" i="6"/>
  <c r="V8196" i="6"/>
  <c r="V36774" i="6"/>
  <c r="V29750" i="6"/>
  <c r="V29872" i="6"/>
  <c r="V1229" i="6"/>
  <c r="V19361" i="6"/>
  <c r="V40330" i="6"/>
  <c r="V34138" i="6"/>
  <c r="V27158" i="6"/>
  <c r="V26685" i="6"/>
  <c r="V26166" i="6"/>
  <c r="V2522" i="6"/>
  <c r="V6713" i="6"/>
  <c r="V19628" i="6"/>
  <c r="V22783" i="6"/>
  <c r="V25941" i="6"/>
  <c r="V27188" i="6"/>
  <c r="V32604" i="6"/>
  <c r="V14054" i="6"/>
  <c r="V16118" i="6"/>
  <c r="V22536" i="6"/>
  <c r="V35318" i="6"/>
  <c r="V17508" i="6"/>
  <c r="V36645" i="6"/>
  <c r="V37050" i="6"/>
  <c r="V1084" i="6"/>
  <c r="V3736" i="6"/>
  <c r="V5698" i="6"/>
  <c r="V24117" i="6"/>
  <c r="V24581" i="6"/>
  <c r="V27266" i="6"/>
  <c r="V5677" i="6"/>
  <c r="V5242" i="6"/>
  <c r="V27284" i="6"/>
  <c r="V36686" i="6"/>
  <c r="V1001" i="6"/>
  <c r="V2631" i="6"/>
  <c r="V40431" i="6"/>
  <c r="V4161" i="6"/>
  <c r="V20218" i="6"/>
  <c r="V22796" i="6"/>
  <c r="V23103" i="6"/>
  <c r="V40499" i="6"/>
  <c r="V7129" i="6"/>
  <c r="V8935" i="6"/>
  <c r="V16566" i="6"/>
  <c r="V22067" i="6"/>
  <c r="V24746" i="6"/>
  <c r="V30533" i="6"/>
  <c r="V31888" i="6"/>
  <c r="V18759" i="6"/>
  <c r="V26077" i="6"/>
  <c r="V40385" i="6"/>
  <c r="V15755" i="6"/>
  <c r="V38553" i="6"/>
  <c r="V18536" i="6"/>
  <c r="V18040" i="6"/>
  <c r="V17827" i="6"/>
  <c r="V36662" i="6"/>
  <c r="V2842" i="6"/>
  <c r="V7196" i="6"/>
  <c r="V3010" i="6"/>
  <c r="V36586" i="6"/>
  <c r="V6536" i="6"/>
  <c r="V32750" i="6"/>
  <c r="V38950" i="6"/>
  <c r="V22234" i="6"/>
  <c r="V25031" i="6"/>
  <c r="V35924" i="6"/>
  <c r="V22027" i="6"/>
  <c r="V36175" i="6"/>
  <c r="V37115" i="6"/>
  <c r="V2742" i="6"/>
  <c r="V11450" i="6"/>
  <c r="V36567" i="6"/>
  <c r="V32710" i="6"/>
  <c r="V23705" i="6"/>
  <c r="V36428" i="6"/>
  <c r="V36901" i="6"/>
  <c r="V39821" i="6"/>
  <c r="V40646" i="6"/>
  <c r="V17703" i="6"/>
  <c r="V18718" i="6"/>
  <c r="V3050" i="6"/>
  <c r="V4082" i="6"/>
  <c r="V26444" i="6"/>
  <c r="V17914" i="6"/>
  <c r="V9686" i="6"/>
  <c r="V10443" i="6"/>
  <c r="V15901" i="6"/>
  <c r="V11207" i="6"/>
  <c r="V20799" i="6"/>
  <c r="V36652" i="6"/>
  <c r="V1260" i="6"/>
  <c r="V39457" i="6"/>
  <c r="V29963" i="6"/>
  <c r="V31690" i="6"/>
  <c r="V18625" i="6"/>
  <c r="V8523" i="6"/>
  <c r="V7576" i="6"/>
  <c r="V1205" i="6"/>
  <c r="V10475" i="6"/>
  <c r="V35914" i="6"/>
  <c r="V11021" i="6"/>
  <c r="V17805" i="6"/>
  <c r="V1351" i="6"/>
  <c r="V33990" i="6"/>
  <c r="V13248" i="6"/>
  <c r="V24406" i="6"/>
  <c r="V26587" i="6"/>
  <c r="V36361" i="6"/>
  <c r="V610" i="6"/>
  <c r="V865" i="6"/>
  <c r="V24209" i="6"/>
  <c r="V3345" i="6"/>
  <c r="V20484" i="6"/>
  <c r="V21854" i="6"/>
  <c r="V2063" i="6"/>
  <c r="V39988" i="6"/>
  <c r="V20829" i="6"/>
  <c r="V22013" i="6"/>
  <c r="V2134" i="6"/>
  <c r="V25110" i="6"/>
  <c r="V19552" i="6"/>
  <c r="V18168" i="6"/>
  <c r="V8577" i="6"/>
  <c r="V36808" i="6"/>
  <c r="V28202" i="6"/>
  <c r="V32824" i="6"/>
  <c r="V2160" i="6"/>
  <c r="V5580" i="6"/>
  <c r="V9613" i="6"/>
  <c r="V10818" i="6"/>
  <c r="V14865" i="6"/>
  <c r="V15725" i="6"/>
  <c r="V27069" i="6"/>
  <c r="V35698" i="6"/>
  <c r="V31961" i="6"/>
  <c r="V18419" i="6"/>
  <c r="V21775" i="6"/>
  <c r="V11771" i="6"/>
  <c r="V16764" i="6"/>
  <c r="V1839" i="6"/>
  <c r="V948" i="6"/>
  <c r="V6345" i="6"/>
  <c r="V8662" i="6"/>
  <c r="V40446" i="6"/>
  <c r="V30670" i="6"/>
  <c r="V18655" i="6"/>
  <c r="V35330" i="6"/>
  <c r="V5489" i="6"/>
  <c r="V28371" i="6"/>
  <c r="V36174" i="6"/>
  <c r="V898" i="6"/>
  <c r="V40432" i="6"/>
  <c r="V26455" i="6"/>
  <c r="V33563" i="6"/>
  <c r="V36192" i="6"/>
  <c r="V36809" i="6"/>
  <c r="V37157" i="6"/>
  <c r="V37600" i="6"/>
  <c r="V1104" i="6"/>
  <c r="V18189" i="6"/>
  <c r="V20947" i="6"/>
  <c r="V17390" i="6"/>
  <c r="V10294" i="6"/>
  <c r="V14628" i="6"/>
  <c r="V27733" i="6"/>
  <c r="V8355" i="6"/>
  <c r="V36344" i="6"/>
  <c r="V36396" i="6"/>
  <c r="V32095" i="6"/>
  <c r="V33039" i="6"/>
  <c r="V2424" i="6"/>
  <c r="V26126" i="6"/>
  <c r="V36910" i="6"/>
  <c r="V3541" i="6"/>
  <c r="V13881" i="6"/>
  <c r="V24089" i="6"/>
  <c r="V35164" i="6"/>
  <c r="V30747" i="6"/>
  <c r="V7371" i="6"/>
  <c r="V27561" i="6"/>
  <c r="V7105" i="6"/>
  <c r="V39329" i="6"/>
  <c r="V33554" i="6"/>
  <c r="V32475" i="6"/>
  <c r="V21105" i="6"/>
  <c r="V23538" i="6"/>
  <c r="V23539" i="6"/>
  <c r="V17293" i="6"/>
  <c r="V4767" i="6"/>
  <c r="V8584" i="6"/>
  <c r="V29226" i="6"/>
  <c r="V29713" i="6"/>
  <c r="V39266" i="6"/>
  <c r="V39491" i="6"/>
  <c r="V36527" i="6"/>
  <c r="V32934" i="6"/>
  <c r="V10383" i="6"/>
  <c r="V12851" i="6"/>
  <c r="V14487" i="6"/>
  <c r="V14905" i="6"/>
  <c r="V14917" i="6"/>
  <c r="V28250" i="6"/>
  <c r="V2359" i="6"/>
  <c r="V14749" i="6"/>
  <c r="V30581" i="6"/>
  <c r="V33246" i="6"/>
  <c r="V40173" i="6"/>
  <c r="V25957" i="6"/>
  <c r="V28338" i="6"/>
  <c r="V32964" i="6"/>
  <c r="V13684" i="6"/>
  <c r="V36289" i="6"/>
  <c r="V6331" i="6"/>
  <c r="V16896" i="6"/>
  <c r="V27469" i="6"/>
  <c r="V28897" i="6"/>
  <c r="V31179" i="6"/>
  <c r="V31702" i="6"/>
  <c r="V26287" i="6"/>
  <c r="V19890" i="6"/>
  <c r="V21330" i="6"/>
  <c r="V27003" i="6"/>
  <c r="V2709" i="6"/>
  <c r="V3913" i="6"/>
  <c r="V9534" i="6"/>
  <c r="V13274" i="6"/>
  <c r="V13515" i="6"/>
  <c r="V15145" i="6"/>
  <c r="V15315" i="6"/>
  <c r="V26897" i="6"/>
  <c r="V28050" i="6"/>
  <c r="V28234" i="6"/>
  <c r="V28150" i="6"/>
  <c r="V126" i="6"/>
  <c r="V3106" i="6"/>
  <c r="V29028" i="6"/>
  <c r="V34233" i="6"/>
  <c r="V37895" i="6"/>
  <c r="V19314" i="6"/>
  <c r="V2047" i="6"/>
  <c r="V6313" i="6"/>
  <c r="V11653" i="6"/>
  <c r="V354" i="6"/>
  <c r="V8095" i="6"/>
  <c r="V40395" i="6"/>
  <c r="V20847" i="6"/>
  <c r="V17925" i="6"/>
  <c r="V35284" i="6"/>
  <c r="V33639" i="6"/>
  <c r="V16923" i="6"/>
  <c r="V39289" i="6"/>
  <c r="V33259" i="6"/>
  <c r="V954" i="6"/>
  <c r="V35804" i="6"/>
  <c r="V38141" i="6"/>
  <c r="V12046" i="6"/>
  <c r="V23055" i="6"/>
  <c r="V36691" i="6"/>
  <c r="V36915" i="6"/>
  <c r="V36922" i="6"/>
  <c r="V20432" i="6"/>
  <c r="V17093" i="6"/>
  <c r="V5469" i="6"/>
  <c r="V10476" i="6"/>
  <c r="V11894" i="6"/>
  <c r="V16297" i="6"/>
  <c r="V17320" i="6"/>
  <c r="V22309" i="6"/>
  <c r="V27228" i="6"/>
  <c r="V28407" i="6"/>
  <c r="V34283" i="6"/>
  <c r="V34643" i="6"/>
  <c r="V7465" i="6"/>
  <c r="V3044" i="6"/>
  <c r="V8700" i="6"/>
  <c r="V31676" i="6"/>
  <c r="V2443" i="6"/>
  <c r="V3718" i="6"/>
  <c r="V40556" i="6"/>
  <c r="V19789" i="6"/>
  <c r="V27993" i="6"/>
  <c r="V7014" i="6"/>
  <c r="V32887" i="6"/>
  <c r="V6265" i="6"/>
  <c r="V38772" i="6"/>
  <c r="V38462" i="6"/>
  <c r="V29357" i="6"/>
  <c r="V30011" i="6"/>
  <c r="V32724" i="6"/>
  <c r="V33328" i="6"/>
  <c r="V21379" i="6"/>
  <c r="V1233" i="6"/>
  <c r="V1470" i="6"/>
  <c r="V2162" i="6"/>
  <c r="V5315" i="6"/>
  <c r="V5488" i="6"/>
  <c r="V6228" i="6"/>
  <c r="V6292" i="6"/>
  <c r="V7482" i="6"/>
  <c r="V8436" i="6"/>
  <c r="V8560" i="6"/>
  <c r="V8621" i="6"/>
  <c r="V38478" i="6"/>
  <c r="V39517" i="6"/>
  <c r="V40095" i="6"/>
  <c r="V40103" i="6"/>
  <c r="V40327" i="6"/>
  <c r="V40615" i="6"/>
  <c r="V7709" i="6"/>
  <c r="V39742" i="6"/>
  <c r="V30790" i="6"/>
  <c r="V7498" i="6"/>
  <c r="V31291" i="6"/>
  <c r="V35935" i="6"/>
  <c r="V35998" i="6"/>
  <c r="V36253" i="6"/>
  <c r="V36590" i="6"/>
  <c r="V4690" i="6"/>
  <c r="V8253" i="6"/>
  <c r="V10081" i="6"/>
  <c r="V26996" i="6"/>
  <c r="V4543" i="6"/>
  <c r="V11009" i="6"/>
  <c r="V28638" i="6"/>
  <c r="V36303" i="6"/>
  <c r="V2010" i="6"/>
  <c r="V4237" i="6"/>
  <c r="V5692" i="6"/>
  <c r="V7891" i="6"/>
  <c r="V8261" i="6"/>
  <c r="V9537" i="6"/>
  <c r="V20843" i="6"/>
  <c r="V28214" i="6"/>
  <c r="V39989" i="6"/>
  <c r="V31062" i="6"/>
  <c r="V37061" i="6"/>
  <c r="V35962" i="6"/>
  <c r="V39476" i="6"/>
  <c r="V2939" i="6"/>
  <c r="V7061" i="6"/>
  <c r="V24004" i="6"/>
  <c r="V10095" i="6"/>
  <c r="V13977" i="6"/>
  <c r="V16659" i="6"/>
  <c r="V16750" i="6"/>
  <c r="V17489" i="6"/>
  <c r="V31344" i="6"/>
  <c r="V32478" i="6"/>
  <c r="V32871" i="6"/>
  <c r="V33575" i="6"/>
  <c r="V36228" i="6"/>
  <c r="V37105" i="6"/>
  <c r="V37343" i="6"/>
  <c r="V34114" i="6"/>
  <c r="V28043" i="6"/>
  <c r="V23252" i="6"/>
  <c r="V26555" i="6"/>
  <c r="V34754" i="6"/>
  <c r="V39402" i="6"/>
  <c r="V19094" i="6"/>
  <c r="V27322" i="6"/>
  <c r="V36207" i="6"/>
  <c r="V5397" i="6"/>
  <c r="V8966" i="6"/>
  <c r="V10316" i="6"/>
  <c r="V13543" i="6"/>
  <c r="V25409" i="6"/>
  <c r="V39193" i="6"/>
  <c r="V7866" i="6"/>
  <c r="V19126" i="6"/>
  <c r="V3520" i="6"/>
  <c r="V886" i="6"/>
  <c r="V36493" i="6"/>
  <c r="V36983" i="6"/>
  <c r="V22854" i="6"/>
  <c r="V32999" i="6"/>
  <c r="V12683" i="6"/>
  <c r="V16754" i="6"/>
  <c r="V19982" i="6"/>
  <c r="V23482" i="6"/>
  <c r="V25265" i="6"/>
  <c r="V22049" i="6"/>
  <c r="V27129" i="6"/>
  <c r="V28594" i="6"/>
  <c r="V33016" i="6"/>
  <c r="V8836" i="6"/>
  <c r="V32584" i="6"/>
  <c r="V33949" i="6"/>
  <c r="V4624" i="6"/>
  <c r="V21421" i="6"/>
  <c r="V12718" i="6"/>
  <c r="V37936" i="6"/>
  <c r="V330" i="6"/>
  <c r="V6572" i="6"/>
  <c r="V22819" i="6"/>
  <c r="V935" i="6"/>
  <c r="V12334" i="6"/>
  <c r="V24272" i="6"/>
  <c r="V18779" i="6"/>
  <c r="V6481" i="6"/>
  <c r="V5141" i="6"/>
  <c r="V38623" i="6"/>
  <c r="V22459" i="6"/>
  <c r="V25499" i="6"/>
  <c r="V27448" i="6"/>
  <c r="V27809" i="6"/>
  <c r="V17571" i="6"/>
  <c r="V729" i="6"/>
  <c r="V8737" i="6"/>
  <c r="V27487" i="6"/>
  <c r="V29840" i="6"/>
  <c r="V26274" i="6"/>
  <c r="V21817" i="6"/>
  <c r="V15186" i="6"/>
  <c r="V8553" i="6"/>
  <c r="V9345" i="6"/>
  <c r="V4590" i="6"/>
  <c r="V21501" i="6"/>
  <c r="V39928" i="6"/>
  <c r="V30554" i="6"/>
  <c r="V5328" i="6"/>
  <c r="V37824" i="6"/>
  <c r="V38859" i="6"/>
  <c r="V7840" i="6"/>
  <c r="V29467" i="6"/>
  <c r="V25109" i="6"/>
  <c r="V475" i="6"/>
  <c r="V3360" i="6"/>
  <c r="V4938" i="6"/>
  <c r="V8622" i="6"/>
  <c r="V23262" i="6"/>
  <c r="V25189" i="6"/>
  <c r="V36571" i="6"/>
  <c r="V36953" i="6"/>
  <c r="V20790" i="6"/>
  <c r="V39492" i="6"/>
  <c r="V93" i="6"/>
  <c r="V36257" i="6"/>
  <c r="V25683" i="6"/>
  <c r="V37109" i="6"/>
  <c r="V39939" i="6"/>
  <c r="V4447" i="6"/>
  <c r="V5841" i="6"/>
  <c r="V15208" i="6"/>
  <c r="V39365" i="6"/>
  <c r="V8390" i="6"/>
  <c r="V3110" i="6"/>
  <c r="V37162" i="6"/>
  <c r="V5088" i="6"/>
  <c r="V950" i="6"/>
  <c r="V3908" i="6"/>
  <c r="V21192" i="6"/>
  <c r="V12305" i="6"/>
  <c r="V15733" i="6"/>
  <c r="V16298" i="6"/>
  <c r="V25445" i="6"/>
  <c r="V25834" i="6"/>
  <c r="V18279" i="6"/>
  <c r="V3277" i="6"/>
  <c r="V4425" i="6"/>
  <c r="V28193" i="6"/>
  <c r="V30655" i="6"/>
  <c r="V39180" i="6"/>
  <c r="V8796" i="6"/>
  <c r="V36810" i="6"/>
  <c r="V35810" i="6"/>
  <c r="V34205" i="6"/>
  <c r="V4852" i="6"/>
  <c r="V18850" i="6"/>
  <c r="V22346" i="6"/>
  <c r="V12541" i="6"/>
  <c r="V36758" i="6"/>
  <c r="V36945" i="6"/>
  <c r="V36999" i="6"/>
  <c r="V38013" i="6"/>
  <c r="V32300" i="6"/>
  <c r="V2585" i="6"/>
  <c r="V8581" i="6"/>
  <c r="V9143" i="6"/>
  <c r="V23573" i="6"/>
  <c r="V28271" i="6"/>
  <c r="V4560" i="6"/>
  <c r="V6781" i="6"/>
  <c r="V8906" i="6"/>
  <c r="V8981" i="6"/>
  <c r="V9346" i="6"/>
  <c r="V15937" i="6"/>
  <c r="V17192" i="6"/>
  <c r="V29625" i="6"/>
  <c r="V39025" i="6"/>
  <c r="V39192" i="6"/>
  <c r="V40232" i="6"/>
  <c r="V12998" i="6"/>
  <c r="V15792" i="6"/>
  <c r="V18806" i="6"/>
  <c r="V9362" i="6"/>
  <c r="V34656" i="6"/>
  <c r="V18884" i="6"/>
  <c r="V38608" i="6"/>
  <c r="V7204" i="6"/>
  <c r="V37062" i="6"/>
  <c r="V10104" i="6"/>
  <c r="V28962" i="6"/>
  <c r="V21897" i="6"/>
  <c r="V28519" i="6"/>
  <c r="V6596" i="6"/>
  <c r="V7836" i="6"/>
  <c r="V17905" i="6"/>
  <c r="V36471" i="6"/>
  <c r="V36499" i="6"/>
  <c r="V40716" i="6"/>
  <c r="V98" i="6"/>
  <c r="V38927" i="6"/>
  <c r="V4116" i="6"/>
  <c r="V5987" i="6"/>
  <c r="V32606" i="6"/>
  <c r="V36927" i="6"/>
  <c r="V37159" i="6"/>
  <c r="V6919" i="6"/>
  <c r="V35941" i="6"/>
  <c r="V33321" i="6"/>
  <c r="V36580" i="6"/>
  <c r="V40071" i="6"/>
  <c r="V33273" i="6"/>
  <c r="V31410" i="6"/>
  <c r="V33365" i="6"/>
  <c r="V13552" i="6"/>
  <c r="V8107" i="6"/>
  <c r="V12547" i="6"/>
  <c r="V12587" i="6"/>
  <c r="V13761" i="6"/>
  <c r="V34748" i="6"/>
  <c r="V37341" i="6"/>
  <c r="V22122" i="6"/>
  <c r="V36726" i="6"/>
  <c r="V3352" i="6"/>
  <c r="V4765" i="6"/>
  <c r="V5209" i="6"/>
  <c r="V7672" i="6"/>
  <c r="V29956" i="6"/>
  <c r="V40433" i="6"/>
  <c r="V36438" i="6"/>
  <c r="V19469" i="6"/>
  <c r="V5534" i="6"/>
  <c r="V38398" i="6"/>
  <c r="V38495" i="6"/>
  <c r="V15141" i="6"/>
  <c r="V24875" i="6"/>
  <c r="V19541" i="6"/>
  <c r="V33029" i="6"/>
  <c r="V36748" i="6"/>
  <c r="V355" i="6"/>
  <c r="V5536" i="6"/>
  <c r="V37620" i="6"/>
  <c r="V34733" i="6"/>
  <c r="V19710" i="6"/>
  <c r="V12581" i="6"/>
  <c r="V5927" i="6"/>
  <c r="V21714" i="6"/>
  <c r="V39285" i="6"/>
  <c r="V17719" i="6"/>
  <c r="V3652" i="6"/>
  <c r="V5398" i="6"/>
  <c r="V26938" i="6"/>
  <c r="V35588" i="6"/>
  <c r="V39038" i="6"/>
  <c r="V16862" i="6"/>
  <c r="V27590" i="6"/>
  <c r="V38208" i="6"/>
  <c r="V4197" i="6"/>
  <c r="V40014" i="6"/>
  <c r="V10425" i="6"/>
  <c r="V12375" i="6"/>
  <c r="V5705" i="6"/>
  <c r="V37043" i="6"/>
  <c r="V2221" i="6"/>
  <c r="V3183" i="6"/>
  <c r="V3301" i="6"/>
  <c r="V37080" i="6"/>
  <c r="V38933" i="6"/>
  <c r="V39012" i="6"/>
  <c r="V5970" i="6"/>
  <c r="V17427" i="6"/>
  <c r="V11042" i="6"/>
  <c r="V11208" i="6"/>
  <c r="V13398" i="6"/>
  <c r="V14918" i="6"/>
  <c r="V16858" i="6"/>
  <c r="V3879" i="6"/>
  <c r="V1597" i="6"/>
  <c r="V1606" i="6"/>
  <c r="V2023" i="6"/>
  <c r="V7053" i="6"/>
  <c r="V15671" i="6"/>
  <c r="V36039" i="6"/>
  <c r="V36331" i="6"/>
  <c r="V36387" i="6"/>
  <c r="V36700" i="6"/>
  <c r="V5302" i="6"/>
  <c r="V17692" i="6"/>
  <c r="V24496" i="6"/>
  <c r="V30360" i="6"/>
  <c r="V30477" i="6"/>
  <c r="V2004" i="6"/>
  <c r="V26014" i="6"/>
  <c r="V689" i="6"/>
  <c r="V30632" i="6"/>
  <c r="V31944" i="6"/>
  <c r="V18907" i="6"/>
  <c r="V6240" i="6"/>
  <c r="V7325" i="6"/>
  <c r="V21291" i="6"/>
  <c r="V27193" i="6"/>
  <c r="V7969" i="6"/>
  <c r="V36483" i="6"/>
  <c r="V40515" i="6"/>
  <c r="V38224" i="6"/>
  <c r="V194" i="6"/>
  <c r="V39396" i="6"/>
  <c r="V18297" i="6"/>
  <c r="V7898" i="6"/>
  <c r="V19199" i="6"/>
  <c r="V37474" i="6"/>
  <c r="V39562" i="6"/>
  <c r="V10876" i="6"/>
  <c r="V10974" i="6"/>
  <c r="V26146" i="6"/>
  <c r="V26595" i="6"/>
  <c r="V27810" i="6"/>
  <c r="V28262" i="6"/>
  <c r="V17838" i="6"/>
  <c r="V23113" i="6"/>
  <c r="V3741" i="6"/>
  <c r="V28583" i="6"/>
  <c r="V35854" i="6"/>
  <c r="V36767" i="6"/>
  <c r="V11505" i="6"/>
  <c r="V12142" i="6"/>
  <c r="V13357" i="6"/>
  <c r="V13502" i="6"/>
  <c r="V13858" i="6"/>
  <c r="V17392" i="6"/>
  <c r="V7918" i="6"/>
  <c r="V18708" i="6"/>
  <c r="V23405" i="6"/>
  <c r="V6388" i="6"/>
  <c r="V7828" i="6"/>
  <c r="V40616" i="6"/>
  <c r="V2192" i="6"/>
  <c r="V2223" i="6"/>
  <c r="V21983" i="6"/>
  <c r="V32270" i="6"/>
  <c r="V33937" i="6"/>
  <c r="V36916" i="6"/>
  <c r="V35848" i="6"/>
  <c r="V37151" i="6"/>
  <c r="V8331" i="6"/>
  <c r="V19278" i="6"/>
  <c r="V33372" i="6"/>
  <c r="V40164" i="6"/>
  <c r="V38170" i="6"/>
  <c r="V8716" i="6"/>
  <c r="V31505" i="6"/>
  <c r="V38439" i="6"/>
  <c r="V12928" i="6"/>
  <c r="V24441" i="6"/>
  <c r="V34603" i="6"/>
  <c r="V36087" i="6"/>
  <c r="V33008" i="6"/>
  <c r="V33570" i="6"/>
  <c r="V31566" i="6"/>
  <c r="V30625" i="6"/>
  <c r="V781" i="6"/>
  <c r="V9006" i="6"/>
  <c r="V16359" i="6"/>
  <c r="V29535" i="6"/>
  <c r="V33074" i="6"/>
  <c r="V38040" i="6"/>
  <c r="V38150" i="6"/>
  <c r="V10139" i="6"/>
  <c r="V26828" i="6"/>
  <c r="V29532" i="6"/>
  <c r="V22114" i="6"/>
  <c r="V22852" i="6"/>
  <c r="V1011" i="6"/>
  <c r="V3463" i="6"/>
  <c r="V5152" i="6"/>
  <c r="V40274" i="6"/>
  <c r="V36037" i="6"/>
  <c r="V21169" i="6"/>
  <c r="V23774" i="6"/>
  <c r="V34048" i="6"/>
  <c r="V35770" i="6"/>
  <c r="V35951" i="6"/>
  <c r="V36653" i="6"/>
  <c r="V37025" i="6"/>
  <c r="V37038" i="6"/>
  <c r="V37089" i="6"/>
  <c r="V33077" i="6"/>
  <c r="V7717" i="6"/>
  <c r="V36000" i="6"/>
  <c r="V36054" i="6"/>
  <c r="V38651" i="6"/>
  <c r="V5983" i="6"/>
  <c r="V6524" i="6"/>
  <c r="V14084" i="6"/>
  <c r="V28375" i="6"/>
  <c r="V35315" i="6"/>
  <c r="V35692" i="6"/>
  <c r="V3185" i="6"/>
  <c r="V3444" i="6"/>
  <c r="V40460" i="6"/>
  <c r="V37152" i="6"/>
  <c r="V19137" i="6"/>
  <c r="V19188" i="6"/>
  <c r="V22680" i="6"/>
  <c r="V39458" i="6"/>
  <c r="V36451" i="6"/>
  <c r="V11565" i="6"/>
  <c r="V319" i="6"/>
  <c r="V7120" i="6"/>
  <c r="V29654" i="6"/>
  <c r="V17998" i="6"/>
  <c r="V29544" i="6"/>
  <c r="V30223" i="6"/>
  <c r="V35846" i="6"/>
  <c r="V37125" i="6"/>
  <c r="V28921" i="6"/>
  <c r="V14199" i="6"/>
  <c r="V16434" i="6"/>
  <c r="V26781" i="6"/>
  <c r="V38210" i="6"/>
  <c r="V36178" i="6"/>
  <c r="V17572" i="6"/>
  <c r="V30862" i="6"/>
  <c r="V15667" i="6"/>
  <c r="V26156" i="6"/>
  <c r="V28642" i="6"/>
  <c r="V28786" i="6"/>
  <c r="V4967" i="6"/>
  <c r="V40548" i="6"/>
  <c r="V39512" i="6"/>
  <c r="V36603" i="6"/>
  <c r="V37022" i="6"/>
  <c r="V147" i="6"/>
  <c r="V33403" i="6"/>
  <c r="V3701" i="6"/>
  <c r="V6849" i="6"/>
  <c r="V8006" i="6"/>
  <c r="V8687" i="6"/>
  <c r="V1017" i="6"/>
  <c r="V1065" i="6"/>
  <c r="V1083" i="6"/>
  <c r="V2228" i="6"/>
  <c r="V2642" i="6"/>
  <c r="V3373" i="6"/>
  <c r="V3886" i="6"/>
  <c r="V5548" i="6"/>
  <c r="V7910" i="6"/>
  <c r="V8268" i="6"/>
  <c r="V8748" i="6"/>
  <c r="V17007" i="6"/>
  <c r="V19864" i="6"/>
  <c r="V20565" i="6"/>
  <c r="V37637" i="6"/>
  <c r="V37961" i="6"/>
  <c r="V40341" i="6"/>
  <c r="V1431" i="6"/>
  <c r="V3319" i="6"/>
  <c r="V15384" i="6"/>
  <c r="V18309" i="6"/>
  <c r="V25736" i="6"/>
  <c r="V36431" i="6"/>
  <c r="V36759" i="6"/>
  <c r="V38696" i="6"/>
  <c r="V40692" i="6"/>
  <c r="V747" i="6"/>
  <c r="V35948" i="6"/>
  <c r="V19528" i="6"/>
  <c r="V31491" i="6"/>
  <c r="V4726" i="6"/>
  <c r="V28287" i="6"/>
  <c r="V14046" i="6"/>
  <c r="V27652" i="6"/>
  <c r="V36541" i="6"/>
  <c r="V35847" i="6"/>
  <c r="V32731" i="6"/>
  <c r="V7807" i="6"/>
  <c r="V22028" i="6"/>
  <c r="V34531" i="6"/>
  <c r="V34772" i="6"/>
  <c r="V34087" i="6"/>
  <c r="V9646" i="6"/>
  <c r="V24511" i="6"/>
  <c r="V37575" i="6"/>
  <c r="V11313" i="6"/>
  <c r="V36233" i="6"/>
  <c r="V29135" i="6"/>
  <c r="V31334" i="6"/>
  <c r="V1411" i="6"/>
  <c r="V5012" i="6"/>
  <c r="V7871" i="6"/>
  <c r="V29078" i="6"/>
  <c r="V32692" i="6"/>
  <c r="V27151" i="6"/>
  <c r="V36648" i="6"/>
  <c r="V3222" i="6"/>
  <c r="V25564" i="6"/>
  <c r="V34573" i="6"/>
  <c r="V10763" i="6"/>
  <c r="V25383" i="6"/>
  <c r="V5423" i="6"/>
  <c r="V15358" i="6"/>
  <c r="V36023" i="6"/>
  <c r="V29643" i="6"/>
  <c r="V32780" i="6"/>
  <c r="V24860" i="6"/>
  <c r="V31248" i="6"/>
  <c r="V1412" i="6"/>
  <c r="V8396" i="6"/>
  <c r="V29142" i="6"/>
  <c r="V37878" i="6"/>
  <c r="V25794" i="6"/>
  <c r="V36078" i="6"/>
  <c r="V413" i="6"/>
  <c r="V5491" i="6"/>
  <c r="V5929" i="6"/>
  <c r="V37314" i="6"/>
  <c r="V82" i="6"/>
  <c r="V35176" i="6"/>
  <c r="V36587" i="6"/>
  <c r="V12902" i="6"/>
  <c r="V31898" i="6"/>
  <c r="V6226" i="6"/>
  <c r="V5330" i="6"/>
  <c r="V16046" i="6"/>
  <c r="V24679" i="6"/>
  <c r="V37218" i="6"/>
  <c r="V39224" i="6"/>
  <c r="V36803" i="6"/>
  <c r="V20905" i="6"/>
  <c r="V36269" i="6"/>
  <c r="V1930" i="6"/>
  <c r="V8980" i="6"/>
  <c r="V9265" i="6"/>
  <c r="V12705" i="6"/>
  <c r="V17441" i="6"/>
  <c r="V20591" i="6"/>
  <c r="V26083" i="6"/>
  <c r="V26269" i="6"/>
  <c r="V28408" i="6"/>
  <c r="V35657" i="6"/>
  <c r="V29248" i="6"/>
  <c r="V29383" i="6"/>
  <c r="V29983" i="6"/>
  <c r="V31917" i="6"/>
  <c r="V32302" i="6"/>
  <c r="V33901" i="6"/>
  <c r="V40655" i="6"/>
  <c r="V32263" i="6"/>
  <c r="V5056" i="6"/>
  <c r="V3525" i="6"/>
  <c r="V38855" i="6"/>
  <c r="V17425" i="6"/>
  <c r="V39450" i="6"/>
  <c r="V627" i="6"/>
  <c r="V17811" i="6"/>
  <c r="V35876" i="6"/>
  <c r="V24687" i="6"/>
  <c r="V2927" i="6"/>
  <c r="V28970" i="6"/>
  <c r="V33647" i="6"/>
  <c r="V18518" i="6"/>
  <c r="V33178" i="6"/>
  <c r="V33292" i="6"/>
  <c r="V26512" i="6"/>
  <c r="V21057" i="6"/>
  <c r="V9350" i="6"/>
  <c r="V10321" i="6"/>
  <c r="V16898" i="6"/>
  <c r="V26215" i="6"/>
  <c r="V28729" i="6"/>
  <c r="V28918" i="6"/>
  <c r="V35510" i="6"/>
  <c r="V587" i="6"/>
  <c r="V4209" i="6"/>
  <c r="V37932" i="6"/>
  <c r="V39167" i="6"/>
  <c r="V36397" i="6"/>
  <c r="V29819" i="6"/>
  <c r="V31231" i="6"/>
  <c r="V36349" i="6"/>
  <c r="V18762" i="6"/>
  <c r="V6395" i="6"/>
  <c r="V8392" i="6"/>
  <c r="V23634" i="6"/>
  <c r="V14268" i="6"/>
  <c r="V26384" i="6"/>
  <c r="V27859" i="6"/>
  <c r="V34992" i="6"/>
  <c r="V37051" i="6"/>
  <c r="V33498" i="6"/>
  <c r="V34308" i="6"/>
  <c r="V38634" i="6"/>
  <c r="V17787" i="6"/>
  <c r="V847" i="6"/>
  <c r="V21213" i="6"/>
  <c r="V36345" i="6"/>
  <c r="V36623" i="6"/>
  <c r="V36829" i="6"/>
  <c r="V37002" i="6"/>
  <c r="V37652" i="6"/>
  <c r="V29502" i="6"/>
  <c r="V13102" i="6"/>
  <c r="V1847" i="6"/>
  <c r="V28873" i="6"/>
  <c r="V29125" i="6"/>
  <c r="V33524" i="6"/>
  <c r="V32029" i="6"/>
  <c r="V24538" i="6"/>
  <c r="V6053" i="6"/>
  <c r="V15316" i="6"/>
  <c r="V18637" i="6"/>
  <c r="V29916" i="6"/>
  <c r="V33270" i="6"/>
  <c r="V40332" i="6"/>
  <c r="V39918" i="6"/>
  <c r="V19492" i="6"/>
  <c r="V34428" i="6"/>
  <c r="V36105" i="6"/>
  <c r="V39625" i="6"/>
  <c r="V8079" i="6"/>
  <c r="V9174" i="6"/>
  <c r="V22879" i="6"/>
  <c r="V35010" i="6"/>
  <c r="V1925" i="6"/>
  <c r="V9374" i="6"/>
  <c r="V35729" i="6"/>
  <c r="V19396" i="6"/>
  <c r="V35811" i="6"/>
  <c r="V34396" i="6"/>
  <c r="V19232" i="6"/>
  <c r="V38797" i="6"/>
  <c r="V19367" i="6"/>
  <c r="V4434" i="6"/>
  <c r="V7573" i="6"/>
  <c r="V31205" i="6"/>
  <c r="V35801" i="6"/>
  <c r="V37566" i="6"/>
  <c r="V22480" i="6"/>
  <c r="V28419" i="6"/>
  <c r="V22836" i="6"/>
  <c r="V5652" i="6"/>
  <c r="V3220" i="6"/>
  <c r="V5745" i="6"/>
  <c r="V7101" i="6"/>
  <c r="V1757" i="6"/>
  <c r="V4636" i="6"/>
  <c r="V26079" i="6"/>
  <c r="V36132" i="6"/>
  <c r="V36646" i="6"/>
  <c r="V36898" i="6"/>
  <c r="V14714" i="6"/>
  <c r="V19712" i="6"/>
  <c r="V10120" i="6"/>
  <c r="V26535" i="6"/>
  <c r="V27450" i="6"/>
  <c r="V28536" i="6"/>
  <c r="V34756" i="6"/>
  <c r="V34916" i="6"/>
  <c r="V39941" i="6"/>
  <c r="V5372" i="6"/>
  <c r="V34061" i="6"/>
  <c r="V797" i="6"/>
  <c r="V40307" i="6"/>
  <c r="V30918" i="6"/>
  <c r="V388" i="6"/>
  <c r="V1604" i="6"/>
  <c r="V2499" i="6"/>
  <c r="V4027" i="6"/>
  <c r="V4931" i="6"/>
  <c r="V5034" i="6"/>
  <c r="V8356" i="6"/>
  <c r="V18251" i="6"/>
  <c r="V28175" i="6"/>
  <c r="V34529" i="6"/>
  <c r="V32419" i="6"/>
  <c r="V39225" i="6"/>
  <c r="V38525" i="6"/>
  <c r="V17350" i="6"/>
  <c r="V13620" i="6"/>
  <c r="V11209" i="6"/>
  <c r="V26479" i="6"/>
  <c r="V27399" i="6"/>
  <c r="V34807" i="6"/>
  <c r="V149" i="6"/>
  <c r="V1029" i="6"/>
  <c r="V5272" i="6"/>
  <c r="V6378" i="6"/>
  <c r="V6870" i="6"/>
  <c r="V7236" i="6"/>
  <c r="V8840" i="6"/>
  <c r="V9068" i="6"/>
  <c r="V33719" i="6"/>
  <c r="V37045" i="6"/>
  <c r="V124" i="6"/>
  <c r="V12878" i="6"/>
  <c r="V3295" i="6"/>
  <c r="V36468" i="6"/>
  <c r="V4152" i="6"/>
  <c r="V35836" i="6"/>
  <c r="V36060" i="6"/>
  <c r="V36236" i="6"/>
  <c r="V36384" i="6"/>
  <c r="V13953" i="6"/>
  <c r="V35482" i="6"/>
  <c r="V28691" i="6"/>
  <c r="V30982" i="6"/>
  <c r="V30536" i="6"/>
  <c r="V33641" i="6"/>
  <c r="V1296" i="6"/>
  <c r="V35920" i="6"/>
  <c r="V36551" i="6"/>
  <c r="V37743" i="6"/>
  <c r="V8656" i="6"/>
  <c r="V39861" i="6"/>
  <c r="V17907" i="6"/>
  <c r="V6993" i="6"/>
  <c r="V250" i="6"/>
  <c r="V1556" i="6"/>
  <c r="V7726" i="6"/>
  <c r="V8819" i="6"/>
  <c r="V38626" i="6"/>
  <c r="V5620" i="6"/>
  <c r="V32791" i="6"/>
  <c r="V33751" i="6"/>
  <c r="V38329" i="6"/>
  <c r="V9122" i="6"/>
  <c r="V9405" i="6"/>
  <c r="V16126" i="6"/>
  <c r="V25555" i="6"/>
  <c r="V5380" i="6"/>
  <c r="V29618" i="6"/>
  <c r="V30468" i="6"/>
  <c r="V32633" i="6"/>
  <c r="V18656" i="6"/>
  <c r="V6789" i="6"/>
  <c r="V39940" i="6"/>
  <c r="V7140" i="6"/>
  <c r="V1149" i="6"/>
  <c r="V4637" i="6"/>
  <c r="V38822" i="6"/>
  <c r="V5581" i="6"/>
  <c r="V19486" i="6"/>
  <c r="V39171" i="6"/>
  <c r="V38894" i="6"/>
  <c r="V27167" i="6"/>
  <c r="V5934" i="6"/>
  <c r="V11614" i="6"/>
  <c r="V12768" i="6"/>
  <c r="V27244" i="6"/>
  <c r="V27336" i="6"/>
  <c r="V28650" i="6"/>
  <c r="V34780" i="6"/>
  <c r="V11016" i="6"/>
  <c r="V14195" i="6"/>
  <c r="V16984" i="6"/>
  <c r="V26556" i="6"/>
  <c r="V33692" i="6"/>
  <c r="V37975" i="6"/>
  <c r="V32510" i="6"/>
  <c r="V33941" i="6"/>
  <c r="V36406" i="6"/>
  <c r="V5314" i="6"/>
  <c r="V1889" i="6"/>
  <c r="V30818" i="6"/>
  <c r="V34023" i="6"/>
  <c r="V34368" i="6"/>
  <c r="V8087" i="6"/>
  <c r="V17693" i="6"/>
  <c r="V29100" i="6"/>
  <c r="V20618" i="6"/>
  <c r="V18335" i="6"/>
  <c r="V23977" i="6"/>
  <c r="V26024" i="6"/>
  <c r="V30699" i="6"/>
  <c r="V15510" i="6"/>
  <c r="V28573" i="6"/>
  <c r="V39676" i="6"/>
  <c r="V18500" i="6"/>
  <c r="V4582" i="6"/>
  <c r="V6664" i="6"/>
  <c r="V7009" i="6"/>
  <c r="V36199" i="6"/>
  <c r="V2229" i="6"/>
  <c r="V3323" i="6"/>
  <c r="V5151" i="6"/>
  <c r="V6310" i="6"/>
  <c r="V8936" i="6"/>
  <c r="V9319" i="6"/>
  <c r="V10210" i="6"/>
  <c r="V13717" i="6"/>
  <c r="V15149" i="6"/>
  <c r="V15896" i="6"/>
  <c r="V16223" i="6"/>
  <c r="V16540" i="6"/>
  <c r="V28106" i="6"/>
  <c r="V28392" i="6"/>
  <c r="V29435" i="6"/>
  <c r="V2979" i="6"/>
  <c r="V8148" i="6"/>
  <c r="V8394" i="6"/>
  <c r="V36557" i="6"/>
  <c r="V36731" i="6"/>
  <c r="V36802" i="6"/>
  <c r="V38998" i="6"/>
  <c r="V39333" i="6"/>
  <c r="V16881" i="6"/>
  <c r="V24643" i="6"/>
  <c r="V26935" i="6"/>
  <c r="V31104" i="6"/>
  <c r="V32149" i="6"/>
  <c r="V18385" i="6"/>
  <c r="V20786" i="6"/>
  <c r="V21226" i="6"/>
  <c r="V22778" i="6"/>
  <c r="V17769" i="6"/>
  <c r="V3256" i="6"/>
  <c r="V623" i="6"/>
  <c r="V640" i="6"/>
  <c r="V5790" i="6"/>
  <c r="V7492" i="6"/>
  <c r="V3920" i="6"/>
  <c r="V4707" i="6"/>
  <c r="V6721" i="6"/>
  <c r="V28635" i="6"/>
  <c r="V15071" i="6"/>
  <c r="V1106" i="6"/>
  <c r="V7837" i="6"/>
  <c r="V19160" i="6"/>
  <c r="V23769" i="6"/>
  <c r="V29113" i="6"/>
  <c r="V31606" i="6"/>
  <c r="V34049" i="6"/>
  <c r="V36778" i="6"/>
  <c r="V21574" i="6"/>
  <c r="V16914" i="6"/>
  <c r="V4864" i="6"/>
  <c r="V39559" i="6"/>
  <c r="V36811" i="6"/>
  <c r="V10226" i="6"/>
  <c r="V16001" i="6"/>
  <c r="V34054" i="6"/>
  <c r="V15387" i="6"/>
  <c r="V39589" i="6"/>
  <c r="V2306" i="6"/>
  <c r="V4972" i="6"/>
  <c r="V18719" i="6"/>
  <c r="V19465" i="6"/>
  <c r="V28884" i="6"/>
  <c r="V3644" i="6"/>
  <c r="V20374" i="6"/>
  <c r="V18310" i="6"/>
  <c r="V2163" i="6"/>
  <c r="V21747" i="6"/>
  <c r="V3494" i="6"/>
  <c r="V36719" i="6"/>
  <c r="V965" i="6"/>
  <c r="V13471" i="6"/>
  <c r="V23327" i="6"/>
  <c r="V911" i="6"/>
  <c r="V9318" i="6"/>
  <c r="V16360" i="6"/>
  <c r="V16500" i="6"/>
  <c r="V17462" i="6"/>
  <c r="V27272" i="6"/>
  <c r="V28297" i="6"/>
  <c r="V35021" i="6"/>
  <c r="V28100" i="6"/>
  <c r="V22123" i="6"/>
  <c r="V18571" i="6"/>
  <c r="V418" i="6"/>
  <c r="V4208" i="6"/>
  <c r="V7179" i="6"/>
  <c r="V28241" i="6"/>
  <c r="V33625" i="6"/>
  <c r="V8591" i="6"/>
  <c r="V12521" i="6"/>
  <c r="V8282" i="6"/>
  <c r="V36168" i="6"/>
  <c r="V20528" i="6"/>
  <c r="V25368" i="6"/>
  <c r="V15032" i="6"/>
  <c r="V1397" i="6"/>
  <c r="V19296" i="6"/>
  <c r="V36936" i="6"/>
  <c r="V22152" i="6"/>
  <c r="V30145" i="6"/>
  <c r="V32254" i="6"/>
  <c r="V32840" i="6"/>
  <c r="V1082" i="6"/>
  <c r="V7516" i="6"/>
  <c r="V7842" i="6"/>
  <c r="V3353" i="6"/>
  <c r="V38233" i="6"/>
  <c r="V8473" i="6"/>
  <c r="V8499" i="6"/>
  <c r="V18599" i="6"/>
  <c r="V24435" i="6"/>
  <c r="V1212" i="6"/>
  <c r="V3577" i="6"/>
  <c r="V37595" i="6"/>
  <c r="V1124" i="6"/>
  <c r="V7813" i="6"/>
  <c r="V8070" i="6"/>
  <c r="V10012" i="6"/>
  <c r="V13138" i="6"/>
  <c r="V13531" i="6"/>
  <c r="V35667" i="6"/>
  <c r="V7760" i="6"/>
  <c r="V920" i="6"/>
  <c r="V12311" i="6"/>
  <c r="V27252" i="6"/>
  <c r="V37816" i="6"/>
  <c r="V28998" i="6"/>
  <c r="V33924" i="6"/>
  <c r="V33212" i="6"/>
  <c r="V6852" i="6"/>
  <c r="V19471" i="6"/>
  <c r="V19474" i="6"/>
  <c r="V30521" i="6"/>
  <c r="V39568" i="6"/>
  <c r="V3818" i="6"/>
  <c r="V39660" i="6"/>
  <c r="V7791" i="6"/>
  <c r="V36197" i="6"/>
  <c r="V39521" i="6"/>
  <c r="V36617" i="6"/>
  <c r="V18223" i="6"/>
  <c r="V3742" i="6"/>
  <c r="V36261" i="6"/>
  <c r="V5522" i="6"/>
  <c r="V8083" i="6"/>
  <c r="V8595" i="6"/>
  <c r="V29249" i="6"/>
  <c r="V29385" i="6"/>
  <c r="V33213" i="6"/>
  <c r="V34520" i="6"/>
  <c r="V544" i="6"/>
  <c r="V28176" i="6"/>
  <c r="V2243" i="6"/>
  <c r="V21106" i="6"/>
  <c r="V35967" i="6"/>
  <c r="V25350" i="6"/>
  <c r="V20320" i="6"/>
  <c r="V12017" i="6"/>
  <c r="V14340" i="6"/>
  <c r="V29337" i="6"/>
  <c r="V28809" i="6"/>
  <c r="V33322" i="6"/>
  <c r="V33525" i="6"/>
  <c r="V34657" i="6"/>
  <c r="V8001" i="6"/>
  <c r="V38846" i="6"/>
  <c r="V11938" i="6"/>
  <c r="V12686" i="6"/>
  <c r="V20549" i="6"/>
  <c r="V20776" i="6"/>
  <c r="V23570" i="6"/>
  <c r="V16781" i="6"/>
  <c r="V39342" i="6"/>
  <c r="V29087" i="6"/>
  <c r="V30903" i="6"/>
  <c r="V23996" i="6"/>
  <c r="V39897" i="6"/>
  <c r="V725" i="6"/>
  <c r="V3681" i="6"/>
  <c r="V7472" i="6"/>
  <c r="V19593" i="6"/>
  <c r="V8410" i="6"/>
  <c r="V31781" i="6"/>
  <c r="V31941" i="6"/>
  <c r="V31351" i="6"/>
  <c r="V32937" i="6"/>
  <c r="V20194" i="6"/>
  <c r="V18252" i="6"/>
  <c r="V22647" i="6"/>
  <c r="V2064" i="6"/>
  <c r="V21176" i="6"/>
  <c r="V5440" i="6"/>
  <c r="V7745" i="6"/>
  <c r="V12387" i="6"/>
  <c r="V14642" i="6"/>
  <c r="V15861" i="6"/>
  <c r="V31549" i="6"/>
  <c r="V31751" i="6"/>
  <c r="V33996" i="6"/>
  <c r="V37057" i="6"/>
  <c r="V4258" i="6"/>
  <c r="V6479" i="6"/>
  <c r="V24787" i="6"/>
  <c r="V6033" i="6"/>
  <c r="V8729" i="6"/>
  <c r="V37805" i="6"/>
  <c r="V536" i="6"/>
  <c r="V29828" i="6"/>
  <c r="V26467" i="6"/>
  <c r="V36432" i="6"/>
  <c r="V368" i="6"/>
  <c r="V39661" i="6"/>
  <c r="V27575" i="6"/>
  <c r="V1587" i="6"/>
  <c r="V2284" i="6"/>
  <c r="V2788" i="6"/>
  <c r="V3638" i="6"/>
  <c r="V3683" i="6"/>
  <c r="V4181" i="6"/>
  <c r="V4504" i="6"/>
  <c r="V4515" i="6"/>
  <c r="V5437" i="6"/>
  <c r="V6092" i="6"/>
  <c r="V8510" i="6"/>
  <c r="V482" i="6"/>
  <c r="V2595" i="6"/>
  <c r="V2718" i="6"/>
  <c r="V36970" i="6"/>
  <c r="V11291" i="6"/>
  <c r="V5350" i="6"/>
  <c r="V5321" i="6"/>
  <c r="V28634" i="6"/>
  <c r="V37555" i="6"/>
  <c r="V1330" i="6"/>
  <c r="V2776" i="6"/>
  <c r="V3134" i="6"/>
  <c r="V5143" i="6"/>
  <c r="V38906" i="6"/>
  <c r="V33823" i="6"/>
  <c r="V35958" i="6"/>
  <c r="V36139" i="6"/>
  <c r="V37005" i="6"/>
  <c r="V37136" i="6"/>
  <c r="V210" i="6"/>
  <c r="V9243" i="6"/>
  <c r="V10288" i="6"/>
  <c r="V14201" i="6"/>
  <c r="V17122" i="6"/>
  <c r="V22750" i="6"/>
  <c r="V23740" i="6"/>
  <c r="V28555" i="6"/>
  <c r="V28738" i="6"/>
  <c r="V35131" i="6"/>
  <c r="V35327" i="6"/>
  <c r="V35567" i="6"/>
  <c r="V84" i="6"/>
  <c r="V11381" i="6"/>
  <c r="V20873" i="6"/>
  <c r="V21643" i="6"/>
  <c r="V26982" i="6"/>
  <c r="V490" i="6"/>
  <c r="V38072" i="6"/>
  <c r="V4031" i="6"/>
  <c r="V5540" i="6"/>
  <c r="V39469" i="6"/>
  <c r="V36049" i="6"/>
  <c r="V12678" i="6"/>
  <c r="V9142" i="6"/>
  <c r="V26548" i="6"/>
  <c r="V39909" i="6"/>
  <c r="V29005" i="6"/>
  <c r="V30026" i="6"/>
  <c r="V32087" i="6"/>
  <c r="V32810" i="6"/>
  <c r="V33056" i="6"/>
  <c r="V1682" i="6"/>
  <c r="V20954" i="6"/>
  <c r="V29683" i="6"/>
  <c r="V21625" i="6"/>
  <c r="V1583" i="6"/>
  <c r="V36025" i="6"/>
  <c r="V29854" i="6"/>
  <c r="V26882" i="6"/>
  <c r="V36059" i="6"/>
  <c r="V4336" i="6"/>
  <c r="V6337" i="6"/>
  <c r="V33997" i="6"/>
  <c r="V35900" i="6"/>
  <c r="V36092" i="6"/>
  <c r="V3517" i="6"/>
  <c r="V4742" i="6"/>
  <c r="V6630" i="6"/>
  <c r="V30684" i="6"/>
  <c r="V31382" i="6"/>
  <c r="V33603" i="6"/>
  <c r="V33720" i="6"/>
  <c r="V37146" i="6"/>
  <c r="V17560" i="6"/>
  <c r="V27200" i="6"/>
  <c r="V31169" i="6"/>
  <c r="V32293" i="6"/>
  <c r="V38663" i="6"/>
  <c r="V9790" i="6"/>
  <c r="V11317" i="6"/>
  <c r="V14608" i="6"/>
  <c r="V15714" i="6"/>
  <c r="V16954" i="6"/>
  <c r="V17154" i="6"/>
  <c r="V17184" i="6"/>
  <c r="V17227" i="6"/>
  <c r="V36624" i="6"/>
  <c r="V12093" i="6"/>
  <c r="V20867" i="6"/>
  <c r="V37755" i="6"/>
  <c r="V26095" i="6"/>
  <c r="V32449" i="6"/>
  <c r="V33325" i="6"/>
  <c r="V34332" i="6"/>
  <c r="V6044" i="6"/>
  <c r="V35053" i="6"/>
  <c r="V36122" i="6"/>
  <c r="V32713" i="6"/>
  <c r="V38973" i="6"/>
  <c r="V1358" i="6"/>
  <c r="V20042" i="6"/>
  <c r="V25789" i="6"/>
  <c r="V36812" i="6"/>
  <c r="V2116" i="6"/>
  <c r="V3997" i="6"/>
  <c r="V5689" i="6"/>
  <c r="V6631" i="6"/>
  <c r="V28758" i="6"/>
  <c r="V30151" i="6"/>
  <c r="V29799" i="6"/>
  <c r="V37984" i="6"/>
  <c r="V39339" i="6"/>
  <c r="V3998" i="6"/>
  <c r="V8543" i="6"/>
  <c r="V34683" i="6"/>
  <c r="V34745" i="6"/>
  <c r="V37653" i="6"/>
  <c r="V4689" i="6"/>
  <c r="V6147" i="6"/>
  <c r="V40306" i="6"/>
  <c r="V7784" i="6"/>
  <c r="V38530" i="6"/>
  <c r="V18763" i="6"/>
  <c r="V12667" i="6"/>
  <c r="V14534" i="6"/>
  <c r="V33267" i="6"/>
  <c r="V36415" i="6"/>
  <c r="V36535" i="6"/>
  <c r="V2835" i="6"/>
  <c r="V22273" i="6"/>
  <c r="V19061" i="6"/>
  <c r="V6130" i="6"/>
  <c r="V40002" i="6"/>
  <c r="V40336" i="6"/>
  <c r="V11237" i="6"/>
  <c r="V13678" i="6"/>
  <c r="V37546" i="6"/>
  <c r="V676" i="6"/>
  <c r="V8441" i="6"/>
  <c r="V8710" i="6"/>
  <c r="V8554" i="6"/>
  <c r="V8879" i="6"/>
  <c r="V10233" i="6"/>
  <c r="V28064" i="6"/>
  <c r="V28851" i="6"/>
  <c r="V29521" i="6"/>
  <c r="V29680" i="6"/>
  <c r="V32570" i="6"/>
  <c r="V32906" i="6"/>
  <c r="V35146" i="6"/>
  <c r="V36692" i="6"/>
  <c r="V38609" i="6"/>
  <c r="V40672" i="6"/>
  <c r="V34162" i="6"/>
  <c r="V19337" i="6"/>
  <c r="V36663" i="6"/>
  <c r="V36824" i="6"/>
  <c r="V1880" i="6"/>
  <c r="V3362" i="6"/>
  <c r="V24651" i="6"/>
  <c r="V9271" i="6"/>
  <c r="V17371" i="6"/>
  <c r="V28887" i="6"/>
  <c r="V35491" i="6"/>
  <c r="V37496" i="6"/>
  <c r="V37542" i="6"/>
  <c r="V1978" i="6"/>
  <c r="V2174" i="6"/>
  <c r="V3072" i="6"/>
  <c r="V30101" i="6"/>
  <c r="V31317" i="6"/>
  <c r="V40572" i="6"/>
  <c r="V301" i="6"/>
  <c r="V6303" i="6"/>
  <c r="V9647" i="6"/>
  <c r="V10359" i="6"/>
  <c r="V10460" i="6"/>
  <c r="V13029" i="6"/>
  <c r="V16744" i="6"/>
  <c r="V21980" i="6"/>
  <c r="V24572" i="6"/>
  <c r="V35224" i="6"/>
  <c r="V12882" i="6"/>
  <c r="V20254" i="6"/>
  <c r="V23656" i="6"/>
  <c r="V37672" i="6"/>
  <c r="V5798" i="6"/>
  <c r="V3653" i="6"/>
  <c r="V40732" i="6"/>
  <c r="V16698" i="6"/>
  <c r="V20440" i="6"/>
  <c r="V6944" i="6"/>
  <c r="V8171" i="6"/>
  <c r="V7894" i="6"/>
  <c r="V37852" i="6"/>
  <c r="V39281" i="6"/>
  <c r="V34172" i="6"/>
  <c r="V12527" i="6"/>
  <c r="V23649" i="6"/>
  <c r="V28639" i="6"/>
  <c r="V13752" i="6"/>
  <c r="V24635" i="6"/>
  <c r="V31650" i="6"/>
  <c r="V33962" i="6"/>
  <c r="V14787" i="6"/>
  <c r="V7242" i="6"/>
  <c r="V7619" i="6"/>
  <c r="V39470" i="6"/>
  <c r="V5351" i="6"/>
  <c r="V5399" i="6"/>
  <c r="V31577" i="6"/>
  <c r="V13270" i="6"/>
  <c r="V16621" i="6"/>
  <c r="V33300" i="6"/>
  <c r="V20922" i="6"/>
  <c r="V34197" i="6"/>
  <c r="V38407" i="6"/>
  <c r="V179" i="6"/>
  <c r="V4835" i="6"/>
  <c r="V39507" i="6"/>
  <c r="V5758" i="6"/>
  <c r="V31192" i="6"/>
  <c r="V8772" i="6"/>
  <c r="V4941" i="6"/>
  <c r="V7025" i="6"/>
  <c r="V16191" i="6"/>
  <c r="V1236" i="6"/>
  <c r="V36154" i="6"/>
  <c r="V16603" i="6"/>
  <c r="V33312" i="6"/>
  <c r="V469" i="6"/>
  <c r="V4231" i="6"/>
  <c r="V8132" i="6"/>
  <c r="V11751" i="6"/>
  <c r="V13169" i="6"/>
  <c r="V15228" i="6"/>
  <c r="V16799" i="6"/>
  <c r="V27021" i="6"/>
  <c r="V27761" i="6"/>
  <c r="V29264" i="6"/>
  <c r="V30927" i="6"/>
  <c r="V35739" i="6"/>
  <c r="V7483" i="6"/>
  <c r="V6495" i="6"/>
  <c r="V40368" i="6"/>
  <c r="V7319" i="6"/>
  <c r="V22000" i="6"/>
  <c r="V40741" i="6"/>
  <c r="V23701" i="6"/>
  <c r="V19343" i="6"/>
  <c r="V10733" i="6"/>
  <c r="V26453" i="6"/>
  <c r="V39459" i="6"/>
  <c r="V18162" i="6"/>
  <c r="V37621" i="6"/>
  <c r="V36787" i="6"/>
  <c r="V34451" i="6"/>
  <c r="V29203" i="6"/>
  <c r="V29691" i="6"/>
  <c r="V30760" i="6"/>
  <c r="V30825" i="6"/>
  <c r="V31218" i="6"/>
  <c r="V28016" i="6"/>
  <c r="V1959" i="6"/>
  <c r="V17418" i="6"/>
  <c r="V26306" i="6"/>
  <c r="V35506" i="6"/>
  <c r="V21186" i="6"/>
  <c r="V4708" i="6"/>
  <c r="V38691" i="6"/>
  <c r="V20303" i="6"/>
  <c r="V18495" i="6"/>
  <c r="V18549" i="6"/>
  <c r="V18610" i="6"/>
  <c r="V36323" i="6"/>
  <c r="V37023" i="6"/>
  <c r="V29053" i="6"/>
  <c r="V34513" i="6"/>
  <c r="V23233" i="6"/>
  <c r="V26045" i="6"/>
  <c r="V28779" i="6"/>
  <c r="V37444" i="6"/>
  <c r="V1156" i="6"/>
  <c r="V4709" i="6"/>
  <c r="V26837" i="6"/>
  <c r="V19134" i="6"/>
  <c r="V1649" i="6"/>
  <c r="V38355" i="6"/>
  <c r="V40488" i="6"/>
  <c r="V19021" i="6"/>
  <c r="V1855" i="6"/>
  <c r="V660" i="6"/>
  <c r="V3582" i="6"/>
  <c r="V3670" i="6"/>
  <c r="V4003" i="6"/>
  <c r="V8450" i="6"/>
  <c r="V37869" i="6"/>
  <c r="V29810" i="6"/>
  <c r="V30426" i="6"/>
  <c r="V39240" i="6"/>
  <c r="V26078" i="6"/>
  <c r="V36800" i="6"/>
  <c r="V13599" i="6"/>
  <c r="V14526" i="6"/>
  <c r="V16338" i="6"/>
  <c r="V21538" i="6"/>
  <c r="V23064" i="6"/>
  <c r="V26140" i="6"/>
  <c r="V27773" i="6"/>
  <c r="V8989" i="6"/>
  <c r="V35752" i="6"/>
  <c r="V1781" i="6"/>
  <c r="V3656" i="6"/>
  <c r="V18751" i="6"/>
  <c r="V33199" i="6"/>
  <c r="V2385" i="6"/>
  <c r="V25658" i="6"/>
  <c r="V28215" i="6"/>
  <c r="V6683" i="6"/>
  <c r="V22200" i="6"/>
  <c r="V39303" i="6"/>
  <c r="V19490" i="6"/>
  <c r="V17745" i="6"/>
  <c r="V25055" i="6"/>
  <c r="V18687" i="6"/>
  <c r="V26277" i="6"/>
  <c r="V659" i="6"/>
  <c r="V36029" i="6"/>
  <c r="V17442" i="6"/>
  <c r="V19725" i="6"/>
  <c r="V35225" i="6"/>
  <c r="V4992" i="6"/>
  <c r="V5690" i="6"/>
  <c r="V9877" i="6"/>
  <c r="V39781" i="6"/>
  <c r="V9970" i="6"/>
  <c r="V25252" i="6"/>
  <c r="V18668" i="6"/>
  <c r="V38560" i="6"/>
  <c r="V39981" i="6"/>
  <c r="V15072" i="6"/>
  <c r="V21360" i="6"/>
  <c r="V1923" i="6"/>
  <c r="V20857" i="6"/>
  <c r="V26341" i="6"/>
  <c r="V26774" i="6"/>
  <c r="V28111" i="6"/>
  <c r="V28169" i="6"/>
  <c r="V34757" i="6"/>
  <c r="V6924" i="6"/>
  <c r="V15683" i="6"/>
  <c r="V39560" i="6"/>
  <c r="V1675" i="6"/>
  <c r="V24416" i="6"/>
  <c r="V6470" i="6"/>
  <c r="V8813" i="6"/>
  <c r="V26813" i="6"/>
  <c r="V34897" i="6"/>
  <c r="V35129" i="6"/>
  <c r="V35646" i="6"/>
  <c r="V37340" i="6"/>
  <c r="V15804" i="6"/>
  <c r="V35294" i="6"/>
  <c r="V37239" i="6"/>
  <c r="V22574" i="6"/>
  <c r="V38256" i="6"/>
  <c r="V4077" i="6"/>
  <c r="V4943" i="6"/>
  <c r="V37605" i="6"/>
  <c r="V35425" i="6"/>
  <c r="V40497" i="6"/>
  <c r="V12903" i="6"/>
  <c r="V26871" i="6"/>
  <c r="V1340" i="6"/>
  <c r="V40096" i="6"/>
  <c r="V22245" i="6"/>
  <c r="V24236" i="6"/>
  <c r="V17798" i="6"/>
  <c r="V177" i="6"/>
  <c r="V11535" i="6"/>
  <c r="V29634" i="6"/>
  <c r="V31878" i="6"/>
  <c r="V32528" i="6"/>
  <c r="V22303" i="6"/>
  <c r="V2473" i="6"/>
  <c r="V40730" i="6"/>
  <c r="V513" i="6"/>
  <c r="V2749" i="6"/>
  <c r="V3872" i="6"/>
  <c r="V8086" i="6"/>
  <c r="V22242" i="6"/>
  <c r="V30990" i="6"/>
  <c r="V27955" i="6"/>
  <c r="V28136" i="6"/>
  <c r="V8943" i="6"/>
  <c r="V17010" i="6"/>
  <c r="V21495" i="6"/>
  <c r="V27927" i="6"/>
  <c r="V27939" i="6"/>
  <c r="V28041" i="6"/>
  <c r="V34620" i="6"/>
  <c r="V34824" i="6"/>
  <c r="V35233" i="6"/>
  <c r="V35336" i="6"/>
  <c r="V36619" i="6"/>
  <c r="V18737" i="6"/>
  <c r="V32336" i="6"/>
  <c r="V34355" i="6"/>
  <c r="V40682" i="6"/>
  <c r="V26549" i="6"/>
  <c r="V36552" i="6"/>
  <c r="V33721" i="6"/>
  <c r="V39493" i="6"/>
  <c r="V38279" i="6"/>
  <c r="V29291" i="6"/>
  <c r="V20749" i="6"/>
  <c r="V21636" i="6"/>
  <c r="V24125" i="6"/>
  <c r="V24145" i="6"/>
  <c r="V33484" i="6"/>
  <c r="V33526" i="6"/>
  <c r="V35366" i="6"/>
  <c r="V36020" i="6"/>
  <c r="V9251" i="6"/>
  <c r="V26412" i="6"/>
  <c r="V28740" i="6"/>
  <c r="V6832" i="6"/>
  <c r="V13508" i="6"/>
  <c r="V19124" i="6"/>
  <c r="V18305" i="6"/>
  <c r="V7415" i="6"/>
  <c r="V29692" i="6"/>
  <c r="V794" i="6"/>
  <c r="V30394" i="6"/>
  <c r="V3700" i="6"/>
  <c r="V40737" i="6"/>
  <c r="V4185" i="6"/>
  <c r="V37120" i="6"/>
  <c r="V29115" i="6"/>
  <c r="V33500" i="6"/>
  <c r="V4576" i="6"/>
  <c r="V4670" i="6"/>
  <c r="V791" i="6"/>
  <c r="V4649" i="6"/>
  <c r="V8771" i="6"/>
  <c r="V9513" i="6"/>
  <c r="V12737" i="6"/>
  <c r="V17156" i="6"/>
  <c r="V22635" i="6"/>
  <c r="V23454" i="6"/>
  <c r="V28700" i="6"/>
  <c r="V34805" i="6"/>
  <c r="V37376" i="6"/>
  <c r="V37403" i="6"/>
  <c r="V31030" i="6"/>
  <c r="V32933" i="6"/>
  <c r="V22669" i="6"/>
  <c r="V39194" i="6"/>
  <c r="V31552" i="6"/>
  <c r="V39434" i="6"/>
  <c r="V18238" i="6"/>
  <c r="V23504" i="6"/>
  <c r="V8867" i="6"/>
  <c r="V28223" i="6"/>
  <c r="V28701" i="6"/>
  <c r="V8868" i="6"/>
  <c r="V15481" i="6"/>
  <c r="V501" i="6"/>
  <c r="V37924" i="6"/>
  <c r="V32245" i="6"/>
  <c r="V703" i="6"/>
  <c r="V5494" i="6"/>
  <c r="V5663" i="6"/>
  <c r="V428" i="6"/>
  <c r="V8405" i="6"/>
  <c r="V56" i="6"/>
  <c r="V8269" i="6"/>
  <c r="V10512" i="6"/>
  <c r="V15038" i="6"/>
  <c r="V35452" i="6"/>
  <c r="V38286" i="6"/>
  <c r="V17047" i="6"/>
  <c r="V21263" i="6"/>
  <c r="V24036" i="6"/>
  <c r="V6" i="6"/>
  <c r="V29731" i="6"/>
  <c r="V4994" i="6"/>
  <c r="V27645" i="6"/>
  <c r="V9184" i="6"/>
  <c r="V15779" i="6"/>
  <c r="V35375" i="6"/>
  <c r="V37422" i="6"/>
  <c r="V1871" i="6"/>
  <c r="V1992" i="6"/>
  <c r="V1013" i="6"/>
  <c r="V39282" i="6"/>
  <c r="V14635" i="6"/>
  <c r="V24971" i="6"/>
  <c r="V9524" i="6"/>
  <c r="V10540" i="6"/>
  <c r="V17155" i="6"/>
  <c r="V31969" i="6"/>
  <c r="V9671" i="6"/>
  <c r="V11939" i="6"/>
  <c r="V35699" i="6"/>
  <c r="V19466" i="6"/>
  <c r="V6817" i="6"/>
  <c r="V10707" i="6"/>
  <c r="V16567" i="6"/>
  <c r="V28520" i="6"/>
  <c r="V37203" i="6"/>
  <c r="V2912" i="6"/>
  <c r="V3467" i="6"/>
  <c r="V5128" i="6"/>
  <c r="V6360" i="6"/>
  <c r="V6920" i="6"/>
  <c r="V7448" i="6"/>
  <c r="V7748" i="6"/>
  <c r="V8174" i="6"/>
  <c r="V37065" i="6"/>
  <c r="V8802" i="6"/>
  <c r="V36990" i="6"/>
  <c r="V5759" i="6"/>
  <c r="V8028" i="6"/>
  <c r="V4256" i="6"/>
  <c r="V3169" i="6"/>
  <c r="V4333" i="6"/>
  <c r="V5103" i="6"/>
  <c r="V9161" i="6"/>
  <c r="V30556" i="6"/>
  <c r="V37368" i="6"/>
  <c r="V38704" i="6"/>
  <c r="V40050" i="6"/>
  <c r="V17379" i="6"/>
  <c r="V8387" i="6"/>
  <c r="V1637" i="6"/>
  <c r="V4607" i="6"/>
  <c r="V1615" i="6"/>
  <c r="V4981" i="6"/>
  <c r="V5787" i="6"/>
  <c r="V6485" i="6"/>
  <c r="V34433" i="6"/>
  <c r="V38191" i="6"/>
  <c r="V7881" i="6"/>
  <c r="V36545" i="6"/>
  <c r="V34124" i="6"/>
  <c r="V3776" i="6"/>
  <c r="V6490" i="6"/>
  <c r="V9545" i="6"/>
  <c r="V12643" i="6"/>
  <c r="V15796" i="6"/>
  <c r="V16078" i="6"/>
  <c r="V20930" i="6"/>
  <c r="V22133" i="6"/>
  <c r="V25602" i="6"/>
  <c r="V25852" i="6"/>
  <c r="V33874" i="6"/>
  <c r="V35507" i="6"/>
  <c r="V37445" i="6"/>
  <c r="V38982" i="6"/>
  <c r="V37744" i="6"/>
  <c r="V19059" i="6"/>
  <c r="V30091" i="6"/>
  <c r="V30998" i="6"/>
  <c r="V31074" i="6"/>
  <c r="V31793" i="6"/>
  <c r="V31891" i="6"/>
  <c r="V33578" i="6"/>
  <c r="V33892" i="6"/>
  <c r="V38806" i="6"/>
  <c r="V36017" i="6"/>
  <c r="V5708" i="6"/>
  <c r="V37686" i="6"/>
  <c r="V38177" i="6"/>
  <c r="V18566" i="6"/>
  <c r="V2120" i="6"/>
  <c r="V485" i="6"/>
  <c r="V28811" i="6"/>
  <c r="V6597" i="6"/>
  <c r="V6708" i="6"/>
  <c r="V19078" i="6"/>
  <c r="V14793" i="6"/>
  <c r="V23553" i="6"/>
  <c r="V17790" i="6"/>
  <c r="V18203" i="6"/>
  <c r="V36768" i="6"/>
  <c r="V2042" i="6"/>
  <c r="V2901" i="6"/>
  <c r="V29456" i="6"/>
  <c r="V4631" i="6"/>
  <c r="V18589" i="6"/>
  <c r="V8765" i="6"/>
  <c r="V38122" i="6"/>
  <c r="V18908" i="6"/>
  <c r="V1445" i="6"/>
  <c r="V29105" i="6"/>
  <c r="V2447" i="6"/>
  <c r="V16848" i="6"/>
  <c r="V27101" i="6"/>
  <c r="V28288" i="6"/>
  <c r="V29701" i="6"/>
  <c r="V30626" i="6"/>
  <c r="V33440" i="6"/>
  <c r="V17564" i="6"/>
  <c r="V35889" i="6"/>
  <c r="V24861" i="6"/>
  <c r="V35218" i="6"/>
  <c r="V37610" i="6"/>
  <c r="V7314" i="6"/>
  <c r="V3590" i="6"/>
  <c r="V2795" i="6"/>
  <c r="V17391" i="6"/>
  <c r="V35776" i="6"/>
  <c r="V8651" i="6"/>
  <c r="V603" i="6"/>
  <c r="V36923" i="6"/>
  <c r="V4010" i="6"/>
  <c r="V31285" i="6"/>
  <c r="V32608" i="6"/>
  <c r="V32926" i="6"/>
  <c r="V38098" i="6"/>
  <c r="V976" i="6"/>
  <c r="V3293" i="6"/>
  <c r="V19434" i="6"/>
  <c r="V4688" i="6"/>
  <c r="V6790" i="6"/>
  <c r="V8164" i="6"/>
  <c r="V1097" i="6"/>
  <c r="V6293" i="6"/>
  <c r="V27502" i="6"/>
  <c r="V18015" i="6"/>
  <c r="V25446" i="6"/>
  <c r="V40115" i="6"/>
  <c r="V438" i="6"/>
  <c r="V38550" i="6"/>
  <c r="V36882" i="6"/>
  <c r="V23730" i="6"/>
  <c r="V26113" i="6"/>
  <c r="V5840" i="6"/>
  <c r="V23469" i="6"/>
  <c r="V38469" i="6"/>
  <c r="V2119" i="6"/>
  <c r="V19308" i="6"/>
  <c r="V10266" i="6"/>
  <c r="V36924" i="6"/>
  <c r="V8115" i="6"/>
  <c r="V5365" i="6"/>
  <c r="V22204" i="6"/>
  <c r="V35817" i="6"/>
  <c r="V36104" i="6"/>
  <c r="V9019" i="6"/>
  <c r="V28433" i="6"/>
  <c r="V35636" i="6"/>
  <c r="V37475" i="6"/>
  <c r="V37576" i="6"/>
  <c r="V39724" i="6"/>
  <c r="V29484" i="6"/>
  <c r="V36971" i="6"/>
  <c r="V38358" i="6"/>
  <c r="V32648" i="6"/>
  <c r="V33118" i="6"/>
  <c r="V39907" i="6"/>
  <c r="V6024" i="6"/>
  <c r="V11264" i="6"/>
  <c r="V16435" i="6"/>
  <c r="V35571" i="6"/>
  <c r="V36018" i="6"/>
  <c r="V7756" i="6"/>
  <c r="V7304" i="6"/>
  <c r="V40082" i="6"/>
  <c r="V1557" i="6"/>
  <c r="V8907" i="6"/>
  <c r="V26164" i="6"/>
  <c r="V35593" i="6"/>
  <c r="V4463" i="6"/>
  <c r="V470" i="6"/>
  <c r="V1683" i="6"/>
  <c r="V37069" i="6"/>
  <c r="V8233" i="6"/>
  <c r="V19853" i="6"/>
  <c r="V25" i="6"/>
  <c r="V12319" i="6"/>
  <c r="V14245" i="6"/>
  <c r="V16307" i="6"/>
  <c r="V17414" i="6"/>
  <c r="V17514" i="6"/>
  <c r="V28668" i="6"/>
  <c r="V39969" i="6"/>
  <c r="V34937" i="6"/>
  <c r="V17926" i="6"/>
  <c r="V37769" i="6"/>
  <c r="V19407" i="6"/>
  <c r="V25595" i="6"/>
  <c r="V3207" i="6"/>
  <c r="V6526" i="6"/>
  <c r="V30196" i="6"/>
  <c r="V32787" i="6"/>
  <c r="V33757" i="6"/>
  <c r="V38088" i="6"/>
  <c r="V1172" i="6"/>
  <c r="V2851" i="6"/>
  <c r="V5565" i="6"/>
  <c r="V6418" i="6"/>
  <c r="V8254" i="6"/>
  <c r="V8579" i="6"/>
  <c r="V693" i="6"/>
  <c r="V5049" i="6"/>
  <c r="V18197" i="6"/>
  <c r="V39045" i="6"/>
  <c r="V26989" i="6"/>
  <c r="V37626" i="6"/>
  <c r="V38220" i="6"/>
  <c r="V25256" i="6"/>
  <c r="V249" i="6"/>
  <c r="V7462" i="6"/>
  <c r="V10182" i="6"/>
  <c r="V12004" i="6"/>
  <c r="V12672" i="6"/>
  <c r="V15360" i="6"/>
  <c r="V17018" i="6"/>
  <c r="V29368" i="6"/>
  <c r="V32202" i="6"/>
  <c r="V28608" i="6"/>
  <c r="V28859" i="6"/>
  <c r="V37381" i="6"/>
  <c r="V17405" i="6"/>
  <c r="V12857" i="6"/>
  <c r="V18348" i="6"/>
  <c r="V38427" i="6"/>
  <c r="V37096" i="6"/>
  <c r="V19107" i="6"/>
  <c r="V25703" i="6"/>
  <c r="V1270" i="6"/>
  <c r="V1504" i="6"/>
  <c r="V2995" i="6"/>
  <c r="V5191" i="6"/>
  <c r="V35988" i="6"/>
  <c r="V4537" i="6"/>
  <c r="V38156" i="6"/>
  <c r="V20000" i="6"/>
  <c r="V17690" i="6"/>
  <c r="V36821" i="6"/>
  <c r="V37134" i="6"/>
  <c r="V4147" i="6"/>
  <c r="V7521" i="6"/>
  <c r="V7577" i="6"/>
  <c r="V40710" i="6"/>
  <c r="V30052" i="6"/>
  <c r="V18239" i="6"/>
  <c r="V8313" i="6"/>
  <c r="V11664" i="6"/>
  <c r="V16138" i="6"/>
  <c r="V29096" i="6"/>
  <c r="V31135" i="6"/>
  <c r="V36183" i="6"/>
  <c r="V7202" i="6"/>
  <c r="V3234" i="6"/>
  <c r="V31993" i="6"/>
  <c r="V27643" i="6"/>
  <c r="V29418" i="6"/>
  <c r="V18776" i="6"/>
  <c r="V5455" i="6"/>
  <c r="V40047" i="6"/>
  <c r="V6321" i="6"/>
  <c r="V15122" i="6"/>
  <c r="V1086" i="6"/>
  <c r="V32079" i="6"/>
  <c r="V40554" i="6"/>
  <c r="V9075" i="6"/>
  <c r="V15421" i="6"/>
  <c r="V16870" i="6"/>
  <c r="V34476" i="6"/>
  <c r="V2734" i="6"/>
  <c r="V26087" i="6"/>
  <c r="V37126" i="6"/>
  <c r="V33406" i="6"/>
  <c r="V5316" i="6"/>
  <c r="V19171" i="6"/>
  <c r="V1489" i="6"/>
  <c r="V5658" i="6"/>
  <c r="V2868" i="6"/>
  <c r="V7352" i="6"/>
  <c r="V26688" i="6"/>
  <c r="V34272" i="6"/>
  <c r="V37302" i="6"/>
  <c r="V21646" i="6"/>
  <c r="V36457" i="6"/>
  <c r="V39390" i="6"/>
  <c r="V29652" i="6"/>
  <c r="V31406" i="6"/>
  <c r="V32693" i="6"/>
  <c r="V6111" i="6"/>
  <c r="V38616" i="6"/>
  <c r="V30785" i="6"/>
  <c r="V8347" i="6"/>
  <c r="V3247" i="6"/>
  <c r="V26838" i="6"/>
  <c r="V28612" i="6"/>
  <c r="V34966" i="6"/>
  <c r="V37454" i="6"/>
  <c r="V40209" i="6"/>
  <c r="V6008" i="6"/>
  <c r="V27675" i="6"/>
  <c r="V34976" i="6"/>
  <c r="V7267" i="6"/>
  <c r="V7629" i="6"/>
  <c r="V31422" i="6"/>
  <c r="V34253" i="6"/>
  <c r="V21672" i="6"/>
  <c r="V32820" i="6"/>
  <c r="V23253" i="6"/>
  <c r="V25951" i="6"/>
  <c r="V3930" i="6"/>
  <c r="V35540" i="6"/>
  <c r="V3365" i="6"/>
  <c r="V22021" i="6"/>
  <c r="V34139" i="6"/>
  <c r="V8488" i="6"/>
  <c r="V8366" i="6"/>
  <c r="V38089" i="6"/>
  <c r="V38593" i="6"/>
  <c r="V40301" i="6"/>
  <c r="V36735" i="6"/>
  <c r="V19135" i="6"/>
  <c r="V11851" i="6"/>
  <c r="V12233" i="6"/>
  <c r="V17415" i="6"/>
  <c r="V32313" i="6"/>
  <c r="V35767" i="6"/>
  <c r="V1529" i="6"/>
  <c r="V22934" i="6"/>
  <c r="V24791" i="6"/>
  <c r="V36202" i="6"/>
  <c r="V36388" i="6"/>
  <c r="V36706" i="6"/>
  <c r="V5063" i="6"/>
  <c r="V8388" i="6"/>
  <c r="V33285" i="6"/>
  <c r="V18769" i="6"/>
  <c r="V7902" i="6"/>
  <c r="V11760" i="6"/>
  <c r="V1273" i="6"/>
  <c r="V35942" i="6"/>
  <c r="V36752" i="6"/>
  <c r="V33711" i="6"/>
  <c r="V40703" i="6"/>
  <c r="V26885" i="6"/>
  <c r="V12180" i="6"/>
  <c r="V8908" i="6"/>
  <c r="V15209" i="6"/>
  <c r="V20911" i="6"/>
  <c r="V30244" i="6"/>
  <c r="V30716" i="6"/>
  <c r="V18638" i="6"/>
  <c r="V9013" i="6"/>
  <c r="V28352" i="6"/>
  <c r="V34791" i="6"/>
  <c r="V3177" i="6"/>
  <c r="V1564" i="6"/>
  <c r="V1584" i="6"/>
  <c r="V4036" i="6"/>
  <c r="V1477" i="6"/>
  <c r="V1521" i="6"/>
  <c r="V40715" i="6"/>
  <c r="V26210" i="6"/>
  <c r="V981" i="6"/>
  <c r="V5323" i="6"/>
  <c r="V33229" i="6"/>
  <c r="V294" i="6"/>
  <c r="V873" i="6"/>
  <c r="V1608" i="6"/>
  <c r="V3052" i="6"/>
  <c r="V3061" i="6"/>
  <c r="V3534" i="6"/>
  <c r="V6511" i="6"/>
  <c r="V6671" i="6"/>
  <c r="V6704" i="6"/>
  <c r="V38850" i="6"/>
  <c r="V38974" i="6"/>
  <c r="V671" i="6"/>
  <c r="V1629" i="6"/>
  <c r="V1894" i="6"/>
  <c r="V2281" i="6"/>
  <c r="V2930" i="6"/>
  <c r="V3598" i="6"/>
  <c r="V3601" i="6"/>
  <c r="V5292" i="6"/>
  <c r="V5622" i="6"/>
  <c r="V6083" i="6"/>
  <c r="V6088" i="6"/>
  <c r="V6203" i="6"/>
  <c r="V7718" i="6"/>
  <c r="V8062" i="6"/>
  <c r="V23194" i="6"/>
  <c r="V38107" i="6"/>
  <c r="V38720" i="6"/>
  <c r="V7931" i="6"/>
  <c r="V30508" i="6"/>
  <c r="V17678" i="6"/>
  <c r="V4153" i="6"/>
  <c r="V4922" i="6"/>
  <c r="V25063" i="6"/>
  <c r="V26233" i="6"/>
  <c r="V3978" i="6"/>
  <c r="V7082" i="6"/>
  <c r="V9365" i="6"/>
  <c r="V1371" i="6"/>
  <c r="V3436" i="6"/>
  <c r="V36550" i="6"/>
  <c r="V3696" i="6"/>
  <c r="V9850" i="6"/>
  <c r="V17481" i="6"/>
  <c r="V26177" i="6"/>
  <c r="V34979" i="6"/>
  <c r="V35693" i="6"/>
  <c r="V39617" i="6"/>
  <c r="V6437" i="6"/>
  <c r="V10434" i="6"/>
  <c r="V38433" i="6"/>
  <c r="V1522" i="6"/>
  <c r="V6025" i="6"/>
  <c r="V9183" i="6"/>
  <c r="V27406" i="6"/>
  <c r="V27510" i="6"/>
  <c r="V34840" i="6"/>
  <c r="V35683" i="6"/>
  <c r="V37526" i="6"/>
  <c r="V22066" i="6"/>
  <c r="V26854" i="6"/>
  <c r="V27287" i="6"/>
  <c r="V21842" i="6"/>
  <c r="V31653" i="6"/>
  <c r="V26977" i="6"/>
  <c r="V36295" i="6"/>
  <c r="V36362" i="6"/>
  <c r="V38081" i="6"/>
  <c r="V21511" i="6"/>
  <c r="V11254" i="6"/>
  <c r="V19994" i="6"/>
  <c r="V4332" i="6"/>
  <c r="V18558" i="6"/>
  <c r="V2404" i="6"/>
  <c r="V5373" i="6"/>
  <c r="V16283" i="6"/>
  <c r="V5101" i="6"/>
  <c r="V1869" i="6"/>
  <c r="V8475" i="6"/>
  <c r="V31668" i="6"/>
  <c r="V17660" i="6"/>
  <c r="V17661" i="6"/>
  <c r="V27400" i="6"/>
  <c r="V1302" i="6"/>
  <c r="V18302" i="6"/>
  <c r="V20964" i="6"/>
  <c r="V24547" i="6"/>
  <c r="V37855" i="6"/>
  <c r="V1067" i="6"/>
  <c r="V29209" i="6"/>
  <c r="V31240" i="6"/>
  <c r="V36442" i="6"/>
  <c r="V35758" i="6"/>
  <c r="V15462" i="6"/>
  <c r="V9423" i="6"/>
  <c r="V28659" i="6"/>
  <c r="V35437" i="6"/>
  <c r="V37179" i="6"/>
  <c r="V3102" i="6"/>
  <c r="V7950" i="6"/>
  <c r="V30435" i="6"/>
  <c r="V6896" i="6"/>
  <c r="V26431" i="6"/>
  <c r="V38576" i="6"/>
  <c r="V29855" i="6"/>
  <c r="V30874" i="6"/>
  <c r="V33241" i="6"/>
  <c r="V3127" i="6"/>
  <c r="V6062" i="6"/>
  <c r="V7162" i="6"/>
  <c r="V39985" i="6"/>
  <c r="V11106" i="6"/>
  <c r="V24375" i="6"/>
  <c r="V4007" i="6"/>
  <c r="V4098" i="6"/>
  <c r="V17868" i="6"/>
  <c r="V36885" i="6"/>
  <c r="V6504" i="6"/>
  <c r="V7428" i="6"/>
  <c r="V342" i="6"/>
  <c r="V1646" i="6"/>
  <c r="V2779" i="6"/>
  <c r="V3368" i="6"/>
  <c r="V6646" i="6"/>
  <c r="V6873" i="6"/>
  <c r="V11158" i="6"/>
  <c r="V12241" i="6"/>
  <c r="V16077" i="6"/>
  <c r="V23978" i="6"/>
  <c r="V30754" i="6"/>
  <c r="V38895" i="6"/>
  <c r="V33398" i="6"/>
  <c r="V6729" i="6"/>
  <c r="V39195" i="6"/>
  <c r="V5118" i="6"/>
  <c r="V20098" i="6"/>
  <c r="V25799" i="6"/>
  <c r="V19769" i="6"/>
  <c r="V237" i="6"/>
  <c r="V30518" i="6"/>
  <c r="V34492" i="6"/>
  <c r="V20695" i="6"/>
  <c r="V7761" i="6"/>
  <c r="V19038" i="6"/>
  <c r="V5764" i="6"/>
  <c r="V4629" i="6"/>
  <c r="V32637" i="6"/>
  <c r="V31298" i="6"/>
  <c r="V29" i="6"/>
  <c r="V28869" i="6"/>
  <c r="V28937" i="6"/>
  <c r="V1352" i="6"/>
  <c r="V3962" i="6"/>
  <c r="V8021" i="6"/>
  <c r="V775" i="6"/>
  <c r="V9209" i="6"/>
  <c r="V37142" i="6"/>
  <c r="V40711" i="6"/>
  <c r="V34582" i="6"/>
  <c r="V5119" i="6"/>
  <c r="V851" i="6"/>
  <c r="V18577" i="6"/>
  <c r="V28358" i="6"/>
  <c r="V28919" i="6"/>
  <c r="V34621" i="6"/>
  <c r="V37766" i="6"/>
  <c r="V19152" i="6"/>
  <c r="V20507" i="6"/>
  <c r="V36637" i="6"/>
  <c r="V39072" i="6"/>
  <c r="V18501" i="6"/>
  <c r="V33000" i="6"/>
  <c r="V2714" i="6"/>
  <c r="V36165" i="6"/>
  <c r="V33950" i="6"/>
  <c r="V18153" i="6"/>
  <c r="V20997" i="6"/>
  <c r="V34077" i="6"/>
  <c r="V36287" i="6"/>
  <c r="V11279" i="6"/>
  <c r="V14456" i="6"/>
  <c r="V22155" i="6"/>
  <c r="V38916" i="6"/>
  <c r="V34196" i="6"/>
  <c r="V17797" i="6"/>
  <c r="V36339" i="6"/>
  <c r="V13978" i="6"/>
  <c r="V25646" i="6"/>
  <c r="V36128" i="6"/>
  <c r="V6603" i="6"/>
  <c r="V4961" i="6"/>
  <c r="V7646" i="6"/>
  <c r="V5424" i="6"/>
  <c r="V1047" i="6"/>
  <c r="V1105" i="6"/>
  <c r="V27233" i="6"/>
  <c r="V30826" i="6"/>
  <c r="V30853" i="6"/>
  <c r="V31809" i="6"/>
  <c r="V37039" i="6"/>
  <c r="V6866" i="6"/>
  <c r="V32900" i="6"/>
  <c r="V2128" i="6"/>
  <c r="V4939" i="6"/>
  <c r="V7316" i="6"/>
  <c r="V7362" i="6"/>
  <c r="V40631" i="6"/>
  <c r="V11221" i="6"/>
  <c r="V26400" i="6"/>
  <c r="V28874" i="6"/>
  <c r="V39026" i="6"/>
  <c r="V8588" i="6"/>
  <c r="V39288" i="6"/>
  <c r="V17772" i="6"/>
  <c r="V19989" i="6"/>
  <c r="V20085" i="6"/>
  <c r="V14279" i="6"/>
  <c r="V3526" i="6"/>
  <c r="V4591" i="6"/>
  <c r="V14570" i="6"/>
  <c r="V40148" i="6"/>
  <c r="V5192" i="6"/>
  <c r="V6153" i="6"/>
  <c r="V4970" i="6"/>
  <c r="V617" i="6"/>
  <c r="V1092" i="6"/>
  <c r="V1165" i="6"/>
  <c r="V1255" i="6"/>
  <c r="V2410" i="6"/>
  <c r="V2603" i="6"/>
  <c r="V3709" i="6"/>
  <c r="V4099" i="6"/>
  <c r="V5820" i="6"/>
  <c r="V5848" i="6"/>
  <c r="V6489" i="6"/>
  <c r="V9997" i="6"/>
  <c r="V37828" i="6"/>
  <c r="V38251" i="6"/>
  <c r="V7916" i="6"/>
  <c r="V36745" i="6"/>
  <c r="V38944" i="6"/>
  <c r="V34526" i="6"/>
  <c r="V32294" i="6"/>
  <c r="V33486" i="6"/>
  <c r="V34158" i="6"/>
  <c r="V2059" i="6"/>
  <c r="V2357" i="6"/>
  <c r="V8447" i="6"/>
  <c r="V11668" i="6"/>
  <c r="V12229" i="6"/>
  <c r="V11745" i="6"/>
  <c r="V23470" i="6"/>
  <c r="V1206" i="6"/>
  <c r="V5626" i="6"/>
  <c r="V7353" i="6"/>
  <c r="V18918" i="6"/>
  <c r="V26616" i="6"/>
  <c r="V6455" i="6"/>
  <c r="V31602" i="6"/>
  <c r="V28251" i="6"/>
  <c r="V35820" i="6"/>
  <c r="V35448" i="6"/>
  <c r="V37437" i="6"/>
  <c r="V634" i="6"/>
  <c r="V2465" i="6"/>
  <c r="V12522" i="6"/>
  <c r="V30573" i="6"/>
  <c r="V34216" i="6"/>
  <c r="V36296" i="6"/>
  <c r="V36508" i="6"/>
  <c r="V18923" i="6"/>
  <c r="V27130" i="6"/>
  <c r="V5005" i="6"/>
  <c r="V33265" i="6"/>
  <c r="V33643" i="6"/>
  <c r="V3677" i="6"/>
  <c r="V5290" i="6"/>
  <c r="V39455" i="6"/>
  <c r="V40687" i="6"/>
  <c r="V188" i="6"/>
  <c r="V10994" i="6"/>
  <c r="V16243" i="6"/>
  <c r="V33786" i="6"/>
  <c r="V34316" i="6"/>
  <c r="V37511" i="6"/>
  <c r="V35534" i="6"/>
  <c r="V28436" i="6"/>
  <c r="V37047" i="6"/>
  <c r="V29801" i="6"/>
  <c r="V3149" i="6"/>
  <c r="V5362" i="6"/>
  <c r="V26293" i="6"/>
  <c r="V36794" i="6"/>
  <c r="V18284" i="6"/>
  <c r="V17679" i="6"/>
  <c r="V5556" i="6"/>
  <c r="V32236" i="6"/>
  <c r="V1359" i="6"/>
  <c r="V2307" i="6"/>
  <c r="V3454" i="6"/>
  <c r="V7230" i="6"/>
  <c r="V13825" i="6"/>
  <c r="V15444" i="6"/>
  <c r="V35150" i="6"/>
  <c r="V38970" i="6"/>
  <c r="V38997" i="6"/>
  <c r="V39359" i="6"/>
  <c r="V39879" i="6"/>
  <c r="V40252" i="6"/>
  <c r="V35965" i="6"/>
  <c r="V38737" i="6"/>
  <c r="V3361" i="6"/>
  <c r="V11968" i="6"/>
  <c r="V2441" i="6"/>
  <c r="V3866" i="6"/>
  <c r="V5638" i="6"/>
  <c r="V8239" i="6"/>
  <c r="V35331" i="6"/>
  <c r="V4324" i="6"/>
  <c r="V37017" i="6"/>
  <c r="V39843" i="6"/>
  <c r="V18085" i="6"/>
  <c r="V7560" i="6"/>
  <c r="V9118" i="6"/>
  <c r="V37354" i="6"/>
  <c r="V5608" i="6"/>
  <c r="V9694" i="6"/>
  <c r="V39725" i="6"/>
  <c r="V8564" i="6"/>
  <c r="V18298" i="6"/>
  <c r="V14897" i="6"/>
  <c r="V21498" i="6"/>
  <c r="V22143" i="6"/>
  <c r="V6888" i="6"/>
  <c r="V14325" i="6"/>
  <c r="V1203" i="6"/>
  <c r="V1705" i="6"/>
  <c r="V2903" i="6"/>
  <c r="V7895" i="6"/>
  <c r="V804" i="6"/>
  <c r="V8097" i="6"/>
  <c r="V24298" i="6"/>
  <c r="V14531" i="6"/>
  <c r="V14545" i="6"/>
  <c r="V29473" i="6"/>
  <c r="V9868" i="6"/>
  <c r="V40104" i="6"/>
  <c r="V7471" i="6"/>
  <c r="V7339" i="6"/>
  <c r="V1609" i="6"/>
  <c r="V1704" i="6"/>
  <c r="V2329" i="6"/>
  <c r="V2460" i="6"/>
  <c r="V4997" i="6"/>
  <c r="V5699" i="6"/>
  <c r="V6979" i="6"/>
  <c r="V239" i="6"/>
  <c r="V4710" i="6"/>
  <c r="V9282" i="6"/>
  <c r="V12111" i="6"/>
  <c r="V17498" i="6"/>
  <c r="V26782" i="6"/>
  <c r="V28574" i="6"/>
  <c r="V35132" i="6"/>
  <c r="V35372" i="6"/>
  <c r="V9860" i="6"/>
  <c r="V29098" i="6"/>
  <c r="V32517" i="6"/>
  <c r="V33121" i="6"/>
  <c r="V33987" i="6"/>
  <c r="V32008" i="6"/>
  <c r="V36972" i="6"/>
  <c r="V3588" i="6"/>
  <c r="V7612" i="6"/>
  <c r="V10076" i="6"/>
  <c r="V9478" i="6"/>
  <c r="V11186" i="6"/>
  <c r="V5079" i="6"/>
  <c r="V1265" i="6"/>
  <c r="V38178" i="6"/>
  <c r="V17615" i="6"/>
  <c r="V1166" i="6"/>
  <c r="V4179" i="6"/>
  <c r="V6112" i="6"/>
  <c r="V869" i="6"/>
  <c r="V29205" i="6"/>
  <c r="V36995" i="6"/>
  <c r="V9189" i="6"/>
  <c r="V12693" i="6"/>
  <c r="V13156" i="6"/>
  <c r="V13321" i="6"/>
  <c r="V14316" i="6"/>
  <c r="V35067" i="6"/>
  <c r="V35189" i="6"/>
  <c r="V35406" i="6"/>
  <c r="V13052" i="6"/>
  <c r="V8204" i="6"/>
  <c r="V2033" i="6"/>
  <c r="V27486" i="6"/>
  <c r="V5084" i="6"/>
  <c r="V39773" i="6"/>
  <c r="V9803" i="6"/>
  <c r="V26174" i="6"/>
  <c r="V26203" i="6"/>
  <c r="V35248" i="6"/>
  <c r="V35612" i="6"/>
  <c r="V35753" i="6"/>
  <c r="V37245" i="6"/>
  <c r="V38959" i="6"/>
  <c r="V2893" i="6"/>
  <c r="V8420" i="6"/>
  <c r="V12663" i="6"/>
  <c r="V26966" i="6"/>
  <c r="V29068" i="6"/>
  <c r="V3152" i="6"/>
  <c r="V10655" i="6"/>
  <c r="V11593" i="6"/>
  <c r="V629" i="6"/>
  <c r="V8074" i="6"/>
  <c r="V33463" i="6"/>
  <c r="V1541" i="6"/>
  <c r="V6169" i="6"/>
  <c r="V18581" i="6"/>
  <c r="V18814" i="6"/>
  <c r="V18092" i="6"/>
  <c r="V12629" i="6"/>
  <c r="V1506" i="6"/>
  <c r="V40157" i="6"/>
  <c r="V18519" i="6"/>
  <c r="V27078" i="6"/>
  <c r="V17345" i="6"/>
  <c r="V28776" i="6"/>
  <c r="V35647" i="6"/>
  <c r="V35740" i="6"/>
  <c r="V36366" i="6"/>
  <c r="V4118" i="6"/>
  <c r="V19882" i="6"/>
  <c r="V21036" i="6"/>
  <c r="V40147" i="6"/>
  <c r="V12646" i="6"/>
  <c r="V20844" i="6"/>
  <c r="V25910" i="6"/>
  <c r="V31589" i="6"/>
  <c r="V855" i="6"/>
  <c r="V1710" i="6"/>
  <c r="V1728" i="6"/>
  <c r="V3999" i="6"/>
  <c r="V6573" i="6"/>
  <c r="V12582" i="6"/>
  <c r="V30152" i="6"/>
  <c r="V35724" i="6"/>
  <c r="V9224" i="6"/>
  <c r="V580" i="6"/>
  <c r="V36309" i="6"/>
  <c r="V37220" i="6"/>
  <c r="V3406" i="6"/>
  <c r="V4386" i="6"/>
  <c r="V5659" i="6"/>
  <c r="V27658" i="6"/>
  <c r="V13894" i="6"/>
  <c r="V15058" i="6"/>
  <c r="V15317" i="6"/>
  <c r="V24976" i="6"/>
  <c r="V19008" i="6"/>
  <c r="V19145" i="6"/>
  <c r="V1774" i="6"/>
  <c r="V2416" i="6"/>
  <c r="V3751" i="6"/>
  <c r="V4217" i="6"/>
  <c r="V4430" i="6"/>
  <c r="V5886" i="6"/>
  <c r="V7610" i="6"/>
  <c r="V514" i="6"/>
  <c r="V5693" i="6"/>
  <c r="V5802" i="6"/>
  <c r="V38580" i="6"/>
  <c r="V2179" i="6"/>
  <c r="V21043" i="6"/>
  <c r="V23299" i="6"/>
  <c r="V34701" i="6"/>
  <c r="V36324" i="6"/>
  <c r="V6132" i="6"/>
  <c r="V8063" i="6"/>
  <c r="V39524" i="6"/>
  <c r="V1368" i="6"/>
  <c r="V1282" i="6"/>
  <c r="V31704" i="6"/>
  <c r="V32150" i="6"/>
  <c r="V32589" i="6"/>
  <c r="V38093" i="6"/>
  <c r="V17902" i="6"/>
  <c r="V11362" i="6"/>
  <c r="V12430" i="6"/>
  <c r="V19827" i="6"/>
  <c r="V7879" i="6"/>
  <c r="V3197" i="6"/>
  <c r="V9794" i="6"/>
  <c r="V8010" i="6"/>
  <c r="V2826" i="6"/>
  <c r="V26241" i="6"/>
  <c r="V28479" i="6"/>
  <c r="V34598" i="6"/>
  <c r="V11397" i="6"/>
  <c r="V21875" i="6"/>
  <c r="V22816" i="6"/>
  <c r="V28883" i="6"/>
  <c r="V31113" i="6"/>
  <c r="V31835" i="6"/>
  <c r="V35601" i="6"/>
  <c r="V20971" i="6"/>
  <c r="V1400" i="6"/>
  <c r="V24688" i="6"/>
  <c r="V5851" i="6"/>
  <c r="V7719" i="6"/>
  <c r="V39046" i="6"/>
  <c r="V40544" i="6"/>
  <c r="V26288" i="6"/>
  <c r="V4470" i="6"/>
  <c r="V19879" i="6"/>
  <c r="V29099" i="6"/>
  <c r="V20791" i="6"/>
  <c r="V18783" i="6"/>
  <c r="V8546" i="6"/>
  <c r="V162" i="6"/>
  <c r="V17428" i="6"/>
  <c r="V35761" i="6"/>
  <c r="V7685" i="6"/>
  <c r="V35972" i="6"/>
  <c r="V36950" i="6"/>
  <c r="V27387" i="6"/>
  <c r="V940" i="6"/>
  <c r="V8333" i="6"/>
  <c r="V5393" i="6"/>
  <c r="V32571" i="6"/>
  <c r="V37590" i="6"/>
  <c r="V10743" i="6"/>
  <c r="V18232" i="6"/>
  <c r="V1292" i="6"/>
  <c r="V9115" i="6"/>
  <c r="V17337" i="6"/>
  <c r="V25386" i="6"/>
  <c r="V35185" i="6"/>
  <c r="V4232" i="6"/>
  <c r="V8143" i="6"/>
  <c r="V18213" i="6"/>
  <c r="V28244" i="6"/>
  <c r="V39599" i="6"/>
  <c r="V36450" i="6"/>
  <c r="V30090" i="6"/>
  <c r="V7976" i="6"/>
  <c r="V13736" i="6"/>
  <c r="V6562" i="6"/>
  <c r="V38838" i="6"/>
  <c r="V3934" i="6"/>
  <c r="V18741" i="6"/>
  <c r="V19512" i="6"/>
  <c r="V3495" i="6"/>
  <c r="V32674" i="6"/>
  <c r="V37180" i="6"/>
  <c r="V25131" i="6"/>
  <c r="V20441" i="6"/>
  <c r="V25984" i="6"/>
  <c r="V12748" i="6"/>
  <c r="V35818" i="6"/>
  <c r="V38278" i="6"/>
  <c r="V31621" i="6"/>
  <c r="V4956" i="6"/>
  <c r="V27388" i="6"/>
  <c r="V5765" i="6"/>
  <c r="V2330" i="6"/>
  <c r="V7852" i="6"/>
  <c r="V20927" i="6"/>
  <c r="V10519" i="6"/>
  <c r="V12132" i="6"/>
  <c r="V14317" i="6"/>
  <c r="V16084" i="6"/>
  <c r="V22125" i="6"/>
  <c r="V26148" i="6"/>
  <c r="V28822" i="6"/>
  <c r="V35260" i="6"/>
  <c r="V35376" i="6"/>
  <c r="V25546" i="6"/>
  <c r="V29922" i="6"/>
  <c r="V30040" i="6"/>
  <c r="V33009" i="6"/>
  <c r="V33249" i="6"/>
  <c r="V39840" i="6"/>
  <c r="V40266" i="6"/>
  <c r="V2566" i="6"/>
  <c r="V40006" i="6"/>
  <c r="V6038" i="6"/>
  <c r="V12624" i="6"/>
  <c r="V15083" i="6"/>
  <c r="V26216" i="6"/>
  <c r="V27965" i="6"/>
  <c r="V36720" i="6"/>
  <c r="V28235" i="6"/>
  <c r="V4632" i="6"/>
  <c r="V31530" i="6"/>
  <c r="V31778" i="6"/>
  <c r="V40265" i="6"/>
  <c r="V36237" i="6"/>
  <c r="V36718" i="6"/>
  <c r="V15172" i="6"/>
  <c r="V4520" i="6"/>
  <c r="V39912" i="6"/>
  <c r="V40070" i="6"/>
  <c r="V38041" i="6"/>
  <c r="V31743" i="6"/>
  <c r="V1848" i="6"/>
  <c r="V2311" i="6"/>
  <c r="V2940" i="6"/>
  <c r="V3225" i="6"/>
  <c r="V12185" i="6"/>
  <c r="V13372" i="6"/>
  <c r="V13503" i="6"/>
  <c r="V14397" i="6"/>
  <c r="V15326" i="6"/>
  <c r="V16125" i="6"/>
  <c r="V16416" i="6"/>
  <c r="V16544" i="6"/>
  <c r="V17306" i="6"/>
  <c r="V27493" i="6"/>
  <c r="V27945" i="6"/>
  <c r="V34841" i="6"/>
  <c r="V37509" i="6"/>
  <c r="V713" i="6"/>
  <c r="V1463" i="6"/>
  <c r="V119" i="6"/>
  <c r="V4399" i="6"/>
  <c r="V36625" i="6"/>
  <c r="V8627" i="6"/>
  <c r="V1478" i="6"/>
  <c r="V2121" i="6"/>
  <c r="V30042" i="6"/>
  <c r="V3624" i="6"/>
  <c r="V73" i="6"/>
  <c r="V10345" i="6"/>
  <c r="V11271" i="6"/>
  <c r="V14388" i="6"/>
  <c r="V26162" i="6"/>
  <c r="V27064" i="6"/>
  <c r="V28791" i="6"/>
  <c r="V2501" i="6"/>
  <c r="V40057" i="6"/>
  <c r="V19015" i="6"/>
  <c r="V7106" i="6"/>
  <c r="V32677" i="6"/>
  <c r="V24216" i="6"/>
  <c r="V15815" i="6"/>
  <c r="V27141" i="6"/>
  <c r="V28123" i="6"/>
  <c r="V7176" i="6"/>
  <c r="V2054" i="6"/>
  <c r="V7868" i="6"/>
  <c r="V22188" i="6"/>
  <c r="V1426" i="6"/>
  <c r="V4516" i="6"/>
  <c r="V5871" i="6"/>
  <c r="V30734" i="6"/>
  <c r="V34070" i="6"/>
  <c r="V321" i="6"/>
  <c r="V2710" i="6"/>
  <c r="V3383" i="6"/>
  <c r="V8034" i="6"/>
  <c r="V39844" i="6"/>
  <c r="V8920" i="6"/>
  <c r="V11051" i="6"/>
  <c r="V34551" i="6"/>
  <c r="V38823" i="6"/>
  <c r="V33094" i="6"/>
  <c r="V24646" i="6"/>
  <c r="V17783" i="6"/>
  <c r="V38589" i="6"/>
  <c r="V5950" i="6"/>
  <c r="V15167" i="6"/>
  <c r="V27936" i="6"/>
  <c r="V12500" i="6"/>
  <c r="V15150" i="6"/>
  <c r="V20536" i="6"/>
  <c r="V23227" i="6"/>
  <c r="V27774" i="6"/>
  <c r="V28870" i="6"/>
  <c r="V35000" i="6"/>
  <c r="V35488" i="6"/>
  <c r="V37377" i="6"/>
  <c r="V26041" i="6"/>
  <c r="V9022" i="6"/>
  <c r="V15523" i="6"/>
  <c r="V15989" i="6"/>
  <c r="V21159" i="6"/>
  <c r="V22051" i="6"/>
  <c r="V23981" i="6"/>
  <c r="V26242" i="6"/>
  <c r="V9981" i="6"/>
  <c r="V20365" i="6"/>
  <c r="V19417" i="6"/>
  <c r="V2711" i="6"/>
  <c r="V6836" i="6"/>
  <c r="V4564" i="6"/>
  <c r="V6247" i="6"/>
  <c r="V29664" i="6"/>
  <c r="V34166" i="6"/>
  <c r="V5532" i="6"/>
  <c r="V6079" i="6"/>
  <c r="V6763" i="6"/>
  <c r="V30604" i="6"/>
  <c r="V38019" i="6"/>
  <c r="V14258" i="6"/>
  <c r="V38157" i="6"/>
  <c r="V6734" i="6"/>
  <c r="V8124" i="6"/>
  <c r="V3922" i="6"/>
  <c r="V516" i="6"/>
  <c r="V6351" i="6"/>
  <c r="V30722" i="6"/>
  <c r="V30743" i="6"/>
  <c r="V39694" i="6"/>
  <c r="V24457" i="6"/>
  <c r="V24940" i="6"/>
  <c r="V4382" i="6"/>
  <c r="V6520" i="6"/>
  <c r="V1208" i="6"/>
  <c r="V3518" i="6"/>
  <c r="V2333" i="6"/>
  <c r="V3379" i="6"/>
  <c r="V8357" i="6"/>
  <c r="V39838" i="6"/>
  <c r="V10141" i="6"/>
  <c r="V10953" i="6"/>
  <c r="V12065" i="6"/>
  <c r="V25212" i="6"/>
  <c r="V27622" i="6"/>
  <c r="V29867" i="6"/>
  <c r="V31084" i="6"/>
  <c r="V31259" i="6"/>
  <c r="V33734" i="6"/>
  <c r="V34066" i="6"/>
  <c r="V40717" i="6"/>
  <c r="V17407" i="6"/>
  <c r="V34658" i="6"/>
  <c r="V34659" i="6"/>
  <c r="V35257" i="6"/>
  <c r="V37205" i="6"/>
  <c r="V38712" i="6"/>
  <c r="V29962" i="6"/>
  <c r="V29966" i="6"/>
  <c r="V837" i="6"/>
  <c r="V3498" i="6"/>
  <c r="V4889" i="6"/>
  <c r="V7846" i="6"/>
  <c r="V29177" i="6"/>
  <c r="V3823" i="6"/>
  <c r="V34718" i="6"/>
  <c r="V35208" i="6"/>
  <c r="V35326" i="6"/>
  <c r="V37274" i="6"/>
  <c r="V18700" i="6"/>
  <c r="V5375" i="6"/>
  <c r="V36096" i="6"/>
  <c r="V3238" i="6"/>
  <c r="V18752" i="6"/>
  <c r="V39047" i="6"/>
  <c r="V8808" i="6"/>
  <c r="V10698" i="6"/>
  <c r="V24439" i="6"/>
  <c r="V14923" i="6"/>
  <c r="V38313" i="6"/>
  <c r="V14014" i="6"/>
  <c r="V39029" i="6"/>
  <c r="V31011" i="6"/>
  <c r="V24647" i="6"/>
  <c r="V6990" i="6"/>
  <c r="V5458" i="6"/>
  <c r="V6237" i="6"/>
  <c r="V6905" i="6"/>
  <c r="V15958" i="6"/>
  <c r="V23132" i="6"/>
  <c r="V13846" i="6"/>
  <c r="V8757" i="6"/>
  <c r="V3617" i="6"/>
  <c r="V22575" i="6"/>
  <c r="V4103" i="6"/>
  <c r="V39031" i="6"/>
  <c r="V36316" i="6"/>
  <c r="V3733" i="6"/>
  <c r="V13645" i="6"/>
  <c r="V35379" i="6"/>
  <c r="V31131" i="6"/>
  <c r="V35890" i="6"/>
  <c r="V27412" i="6"/>
  <c r="V28272" i="6"/>
  <c r="V37516" i="6"/>
  <c r="V14363" i="6"/>
  <c r="V2340" i="6"/>
  <c r="V3704" i="6"/>
  <c r="V4000" i="6"/>
  <c r="V9090" i="6"/>
  <c r="V9244" i="6"/>
  <c r="V9295" i="6"/>
  <c r="V17433" i="6"/>
  <c r="V17480" i="6"/>
  <c r="V27812" i="6"/>
  <c r="V28702" i="6"/>
  <c r="V35408" i="6"/>
  <c r="V31810" i="6"/>
  <c r="V5895" i="6"/>
  <c r="V40073" i="6"/>
  <c r="V8448" i="6"/>
  <c r="V38505" i="6"/>
  <c r="V27569" i="6"/>
  <c r="V23862" i="6"/>
  <c r="V28724" i="6"/>
  <c r="V37231" i="6"/>
  <c r="V5908" i="6"/>
  <c r="V4874" i="6"/>
  <c r="V39518" i="6"/>
  <c r="V7136" i="6"/>
  <c r="V20932" i="6"/>
  <c r="V23015" i="6"/>
  <c r="V29823" i="6"/>
  <c r="V30592" i="6"/>
  <c r="V8971" i="6"/>
  <c r="V30545" i="6"/>
  <c r="V33233" i="6"/>
  <c r="V33278" i="6"/>
  <c r="V8692" i="6"/>
  <c r="V9851" i="6"/>
  <c r="V13945" i="6"/>
  <c r="V25975" i="6"/>
  <c r="V31436" i="6"/>
  <c r="V37289" i="6"/>
  <c r="V8363" i="6"/>
  <c r="V40034" i="6"/>
  <c r="V1881" i="6"/>
  <c r="V3424" i="6"/>
  <c r="V4630" i="6"/>
  <c r="V39675" i="6"/>
  <c r="V14196" i="6"/>
  <c r="V25286" i="6"/>
  <c r="V18815" i="6"/>
  <c r="V38276" i="6"/>
  <c r="V5251" i="6"/>
  <c r="V39379" i="6"/>
  <c r="V1324" i="6"/>
  <c r="V6762" i="6"/>
  <c r="V36103" i="6"/>
  <c r="V39822" i="6"/>
  <c r="V6220" i="6"/>
  <c r="V1318" i="6"/>
  <c r="V3914" i="6"/>
  <c r="V32624" i="6"/>
  <c r="V34384" i="6"/>
  <c r="V39393" i="6"/>
  <c r="V9987" i="6"/>
  <c r="V21678" i="6"/>
  <c r="V171" i="6"/>
  <c r="V3795" i="6"/>
  <c r="V4951" i="6"/>
  <c r="V9190" i="6"/>
  <c r="V9315" i="6"/>
  <c r="V34608" i="6"/>
  <c r="V34949" i="6"/>
  <c r="V35456" i="6"/>
  <c r="V37285" i="6"/>
  <c r="V9434" i="6"/>
  <c r="V14206" i="6"/>
  <c r="V16965" i="6"/>
  <c r="V17505" i="6"/>
  <c r="V22788" i="6"/>
  <c r="V23961" i="6"/>
  <c r="V6833" i="6"/>
  <c r="V262" i="6"/>
  <c r="V1080" i="6"/>
  <c r="V1135" i="6"/>
  <c r="V2411" i="6"/>
  <c r="V5175" i="6"/>
  <c r="V8539" i="6"/>
  <c r="V38824" i="6"/>
  <c r="V39828" i="6"/>
  <c r="V22703" i="6"/>
  <c r="V21348" i="6"/>
  <c r="V4204" i="6"/>
  <c r="V37962" i="6"/>
  <c r="V38591" i="6"/>
  <c r="V32230" i="6"/>
  <c r="V38027" i="6"/>
  <c r="V9901" i="6"/>
  <c r="V12974" i="6"/>
  <c r="V29681" i="6"/>
  <c r="V29693" i="6"/>
  <c r="V33637" i="6"/>
  <c r="V34563" i="6"/>
  <c r="V10952" i="6"/>
  <c r="V26588" i="6"/>
  <c r="V27418" i="6"/>
  <c r="V28427" i="6"/>
  <c r="V37186" i="6"/>
  <c r="V32485" i="6"/>
  <c r="V33427" i="6"/>
  <c r="V39050" i="6"/>
  <c r="V39056" i="6"/>
  <c r="V40133" i="6"/>
  <c r="V28181" i="6"/>
  <c r="V41" i="6"/>
  <c r="V5998" i="6"/>
  <c r="V9321" i="6"/>
  <c r="V15946" i="6"/>
  <c r="V28196" i="6"/>
  <c r="V8736" i="6"/>
  <c r="V522" i="6"/>
  <c r="V155" i="6"/>
  <c r="V9120" i="6"/>
  <c r="V13237" i="6"/>
  <c r="V14644" i="6"/>
  <c r="V17463" i="6"/>
  <c r="V22719" i="6"/>
  <c r="V26179" i="6"/>
  <c r="V34349" i="6"/>
  <c r="V34802" i="6"/>
  <c r="V37305" i="6"/>
  <c r="V893" i="6"/>
  <c r="V3882" i="6"/>
  <c r="V7429" i="6"/>
  <c r="V5385" i="6"/>
  <c r="V8574" i="6"/>
  <c r="V38681" i="6"/>
  <c r="V6982" i="6"/>
  <c r="V5098" i="6"/>
  <c r="V30419" i="6"/>
  <c r="V3791" i="6"/>
  <c r="V9177" i="6"/>
  <c r="V28901" i="6"/>
  <c r="V35718" i="6"/>
  <c r="V36487" i="6"/>
  <c r="V36615" i="6"/>
  <c r="V31882" i="6"/>
  <c r="V35209" i="6"/>
  <c r="V35273" i="6"/>
  <c r="V38314" i="6"/>
  <c r="V27797" i="6"/>
  <c r="V5868" i="6"/>
  <c r="V22670" i="6"/>
  <c r="V894" i="6"/>
  <c r="V16172" i="6"/>
  <c r="V9550" i="6"/>
  <c r="V39334" i="6"/>
  <c r="V34425" i="6"/>
  <c r="V30372" i="6"/>
  <c r="V35317" i="6"/>
  <c r="V39013" i="6"/>
  <c r="V341" i="6"/>
  <c r="V8058" i="6"/>
  <c r="V10013" i="6"/>
  <c r="V13419" i="6"/>
  <c r="V15979" i="6"/>
  <c r="V27795" i="6"/>
  <c r="V28033" i="6"/>
  <c r="V28610" i="6"/>
  <c r="V29591" i="6"/>
  <c r="V30887" i="6"/>
  <c r="V33706" i="6"/>
  <c r="V40345" i="6"/>
  <c r="V1362" i="6"/>
  <c r="V271" i="6"/>
  <c r="V2083" i="6"/>
  <c r="V2738" i="6"/>
  <c r="V3170" i="6"/>
  <c r="V7613" i="6"/>
  <c r="V8157" i="6"/>
  <c r="V32157" i="6"/>
  <c r="V38734" i="6"/>
  <c r="V40603" i="6"/>
  <c r="V35966" i="6"/>
  <c r="V37032" i="6"/>
  <c r="V8084" i="6"/>
  <c r="V9418" i="6"/>
  <c r="V10806" i="6"/>
  <c r="V14988" i="6"/>
  <c r="V18317" i="6"/>
  <c r="V21848" i="6"/>
  <c r="V26823" i="6"/>
  <c r="V28480" i="6"/>
  <c r="V34692" i="6"/>
  <c r="V37259" i="6"/>
  <c r="V37360" i="6"/>
  <c r="V36963" i="6"/>
  <c r="V8265" i="6"/>
  <c r="V22088" i="6"/>
  <c r="V22192" i="6"/>
  <c r="V3899" i="6"/>
  <c r="V33827" i="6"/>
  <c r="V3268" i="6"/>
  <c r="V7921" i="6"/>
  <c r="V34502" i="6"/>
  <c r="V17901" i="6"/>
  <c r="V10777" i="6"/>
  <c r="V15296" i="6"/>
  <c r="V26169" i="6"/>
  <c r="V26342" i="6"/>
  <c r="V23408" i="6"/>
  <c r="V36946" i="6"/>
  <c r="V37135" i="6"/>
  <c r="V6970" i="6"/>
  <c r="V37768" i="6"/>
  <c r="V40426" i="6"/>
  <c r="V6548" i="6"/>
  <c r="V8994" i="6"/>
  <c r="V13934" i="6"/>
  <c r="V37396" i="6"/>
  <c r="V18244" i="6"/>
  <c r="V6617" i="6"/>
  <c r="V31930" i="6"/>
  <c r="V13992" i="6"/>
  <c r="V5823" i="6"/>
  <c r="V4041" i="6"/>
  <c r="V17982" i="6"/>
  <c r="V6784" i="6"/>
  <c r="V376" i="6"/>
  <c r="V8358" i="6"/>
  <c r="V667" i="6"/>
  <c r="V24716" i="6"/>
  <c r="V35063" i="6"/>
  <c r="V21435" i="6"/>
  <c r="V3259" i="6"/>
  <c r="V3697" i="6"/>
  <c r="V4018" i="6"/>
  <c r="V4832" i="6"/>
  <c r="V5408" i="6"/>
  <c r="V22868" i="6"/>
  <c r="V307" i="6"/>
  <c r="V1186" i="6"/>
  <c r="V2107" i="6"/>
  <c r="V2632" i="6"/>
  <c r="V3243" i="6"/>
  <c r="V3966" i="6"/>
  <c r="V4307" i="6"/>
  <c r="V4320" i="6"/>
  <c r="V4561" i="6"/>
  <c r="V4766" i="6"/>
  <c r="V5247" i="6"/>
  <c r="V6135" i="6"/>
  <c r="V6166" i="6"/>
  <c r="V6179" i="6"/>
  <c r="V6408" i="6"/>
  <c r="V7021" i="6"/>
  <c r="V7457" i="6"/>
  <c r="V7504" i="6"/>
  <c r="V7583" i="6"/>
  <c r="V8322" i="6"/>
  <c r="V8641" i="6"/>
  <c r="V38078" i="6"/>
  <c r="V38310" i="6"/>
  <c r="V40156" i="6"/>
  <c r="V40434" i="6"/>
  <c r="V1760" i="6"/>
  <c r="V5843" i="6"/>
  <c r="V8511" i="6"/>
  <c r="V11605" i="6"/>
  <c r="V28046" i="6"/>
  <c r="V39638" i="6"/>
  <c r="V4570" i="6"/>
  <c r="V17730" i="6"/>
  <c r="V3787" i="6"/>
  <c r="V16536" i="6"/>
  <c r="V37602" i="6"/>
  <c r="V29984" i="6"/>
  <c r="V1793" i="6"/>
  <c r="V28484" i="6"/>
  <c r="V35346" i="6"/>
  <c r="V29894" i="6"/>
  <c r="V28510" i="6"/>
  <c r="V28526" i="6"/>
  <c r="V4272" i="6"/>
  <c r="V10912" i="6"/>
  <c r="V14057" i="6"/>
  <c r="V16071" i="6"/>
  <c r="V16589" i="6"/>
  <c r="V26246" i="6"/>
  <c r="V26776" i="6"/>
  <c r="V33068" i="6"/>
  <c r="V34749" i="6"/>
  <c r="V35520" i="6"/>
  <c r="V30849" i="6"/>
  <c r="V33296" i="6"/>
  <c r="V33479" i="6"/>
  <c r="V38494" i="6"/>
  <c r="V3299" i="6"/>
  <c r="V37127" i="6"/>
  <c r="V36084" i="6"/>
  <c r="V10014" i="6"/>
  <c r="V7639" i="6"/>
  <c r="V17255" i="6"/>
  <c r="V25101" i="6"/>
  <c r="V2504" i="6"/>
  <c r="V39596" i="6"/>
  <c r="V19467" i="6"/>
  <c r="V2265" i="6"/>
  <c r="V5363" i="6"/>
  <c r="V31806" i="6"/>
  <c r="V33472" i="6"/>
  <c r="V30946" i="6"/>
  <c r="V37321" i="6"/>
  <c r="V38079" i="6"/>
  <c r="V39848" i="6"/>
  <c r="V33562" i="6"/>
  <c r="V38142" i="6"/>
  <c r="V8199" i="6"/>
  <c r="V36150" i="6"/>
  <c r="V2025" i="6"/>
  <c r="V3615" i="6"/>
  <c r="V5407" i="6"/>
  <c r="V6478" i="6"/>
  <c r="V36746" i="6"/>
  <c r="V402" i="6"/>
  <c r="V4571" i="6"/>
  <c r="V26237" i="6"/>
  <c r="V28797" i="6"/>
  <c r="V39964" i="6"/>
  <c r="V414" i="6"/>
  <c r="V6151" i="6"/>
  <c r="V36536" i="6"/>
  <c r="V2317" i="6"/>
  <c r="V39360" i="6"/>
  <c r="V31713" i="6"/>
  <c r="V1736" i="6"/>
  <c r="V4882" i="6"/>
  <c r="V7004" i="6"/>
  <c r="V1744" i="6"/>
  <c r="V5195" i="6"/>
  <c r="V6582" i="6"/>
  <c r="V6161" i="6"/>
  <c r="V7649" i="6"/>
  <c r="V7422" i="6"/>
  <c r="V18058" i="6"/>
  <c r="V37088" i="6"/>
  <c r="V19398" i="6"/>
  <c r="V1691" i="6"/>
  <c r="V9419" i="6"/>
  <c r="V35936" i="6"/>
  <c r="V40210" i="6"/>
  <c r="V31099" i="6"/>
  <c r="V37790" i="6"/>
  <c r="V29943" i="6"/>
  <c r="V32224" i="6"/>
  <c r="V33005" i="6"/>
  <c r="V6773" i="6"/>
  <c r="V2334" i="6"/>
  <c r="V7208" i="6"/>
  <c r="V1748" i="6"/>
  <c r="V3963" i="6"/>
  <c r="V7614" i="6"/>
  <c r="V38726" i="6"/>
  <c r="V39607" i="6"/>
  <c r="V21272" i="6"/>
  <c r="V12237" i="6"/>
  <c r="V37253" i="6"/>
  <c r="V40190" i="6"/>
  <c r="V22035" i="6"/>
  <c r="V24177" i="6"/>
  <c r="V1446" i="6"/>
  <c r="V36599" i="6"/>
  <c r="V38125" i="6"/>
  <c r="V25828" i="6"/>
  <c r="V36628" i="6"/>
  <c r="V661" i="6"/>
  <c r="V3290" i="6"/>
  <c r="V3679" i="6"/>
  <c r="V36485" i="6"/>
  <c r="V27303" i="6"/>
  <c r="V1862" i="6"/>
  <c r="V19690" i="6"/>
  <c r="V8283" i="6"/>
  <c r="V2142" i="6"/>
  <c r="V22246" i="6"/>
  <c r="V19480" i="6"/>
  <c r="V10544" i="6"/>
  <c r="V23133" i="6"/>
  <c r="V34884" i="6"/>
  <c r="V35509" i="6"/>
  <c r="V38425" i="6"/>
  <c r="V39520" i="6"/>
  <c r="V23601" i="6"/>
  <c r="V29783" i="6"/>
  <c r="V2562" i="6"/>
  <c r="V2909" i="6"/>
  <c r="V5586" i="6"/>
  <c r="V908" i="6"/>
  <c r="V928" i="6"/>
  <c r="V3446" i="6"/>
  <c r="V4119" i="6"/>
  <c r="V5516" i="6"/>
  <c r="V6034" i="6"/>
  <c r="V17376" i="6"/>
  <c r="V2148" i="6"/>
  <c r="V35872" i="6"/>
  <c r="V14002" i="6"/>
  <c r="V17223" i="6"/>
  <c r="V29644" i="6"/>
  <c r="V39383" i="6"/>
  <c r="V37172" i="6"/>
  <c r="V29847" i="6"/>
  <c r="V3941" i="6"/>
  <c r="V39695" i="6"/>
  <c r="V1196" i="6"/>
  <c r="V19450" i="6"/>
  <c r="V28855" i="6"/>
  <c r="V5144" i="6"/>
  <c r="V6103" i="6"/>
  <c r="V27570" i="6"/>
  <c r="V18303" i="6"/>
  <c r="V18904" i="6"/>
  <c r="V23293" i="6"/>
  <c r="V4627" i="6"/>
  <c r="V7632" i="6"/>
  <c r="V4579" i="6"/>
  <c r="V31970" i="6"/>
  <c r="V23196" i="6"/>
  <c r="V7445" i="6"/>
  <c r="V31046" i="6"/>
  <c r="V1658" i="6"/>
  <c r="V302" i="6"/>
  <c r="V843" i="6"/>
  <c r="V1074" i="6"/>
  <c r="V1814" i="6"/>
  <c r="V1841" i="6"/>
  <c r="V1875" i="6"/>
  <c r="V2084" i="6"/>
  <c r="V4433" i="6"/>
  <c r="V4628" i="6"/>
  <c r="V5038" i="6"/>
  <c r="V6190" i="6"/>
  <c r="V6530" i="6"/>
  <c r="V6925" i="6"/>
  <c r="V7454" i="6"/>
  <c r="V38426" i="6"/>
  <c r="V39869" i="6"/>
  <c r="V40738" i="6"/>
  <c r="V29292" i="6"/>
  <c r="V31640" i="6"/>
  <c r="V42" i="6"/>
  <c r="V34853" i="6"/>
  <c r="V24515" i="6"/>
  <c r="V8329" i="6"/>
  <c r="V34552" i="6"/>
  <c r="V37963" i="6"/>
  <c r="V39283" i="6"/>
  <c r="V8633" i="6"/>
  <c r="V36751" i="6"/>
  <c r="V36979" i="6"/>
  <c r="V40211" i="6"/>
  <c r="V38463" i="6"/>
  <c r="V415" i="6"/>
  <c r="V2869" i="6"/>
  <c r="V5042" i="6"/>
  <c r="V2619" i="6"/>
  <c r="V5254" i="6"/>
  <c r="V39337" i="6"/>
  <c r="V36010" i="6"/>
  <c r="V7474" i="6"/>
  <c r="V16343" i="6"/>
  <c r="V31630" i="6"/>
  <c r="V1912" i="6"/>
  <c r="V3796" i="6"/>
  <c r="V6029" i="6"/>
  <c r="V9356" i="6"/>
  <c r="V13901" i="6"/>
  <c r="V16988" i="6"/>
  <c r="V17397" i="6"/>
  <c r="V26997" i="6"/>
  <c r="V27676" i="6"/>
  <c r="V28067" i="6"/>
  <c r="V28531" i="6"/>
  <c r="V28747" i="6"/>
  <c r="V28803" i="6"/>
  <c r="V28852" i="6"/>
  <c r="V35489" i="6"/>
  <c r="V35604" i="6"/>
  <c r="V37929" i="6"/>
  <c r="V32977" i="6"/>
  <c r="V34006" i="6"/>
  <c r="V34244" i="6"/>
  <c r="V1214" i="6"/>
  <c r="V912" i="6"/>
  <c r="V30827" i="6"/>
  <c r="V21709" i="6"/>
  <c r="V38753" i="6"/>
  <c r="V37090" i="6"/>
  <c r="V37945" i="6"/>
  <c r="V6651" i="6"/>
  <c r="V39382" i="6"/>
  <c r="V29470" i="6"/>
  <c r="V30694" i="6"/>
  <c r="V39922" i="6"/>
  <c r="V39308" i="6"/>
  <c r="V8016" i="6"/>
  <c r="V12035" i="6"/>
  <c r="V16550" i="6"/>
  <c r="V20690" i="6"/>
  <c r="V22913" i="6"/>
  <c r="V32657" i="6"/>
  <c r="V454" i="6"/>
  <c r="V30803" i="6"/>
  <c r="V20160" i="6"/>
  <c r="V11242" i="6"/>
  <c r="V17354" i="6"/>
  <c r="V36640" i="6"/>
  <c r="V36781" i="6"/>
  <c r="V30493" i="6"/>
  <c r="V30557" i="6"/>
  <c r="V31861" i="6"/>
  <c r="V32063" i="6"/>
  <c r="V3226" i="6"/>
  <c r="V8878" i="6"/>
  <c r="V12189" i="6"/>
  <c r="V13370" i="6"/>
  <c r="V13496" i="6"/>
  <c r="V26956" i="6"/>
  <c r="V27917" i="6"/>
  <c r="V28697" i="6"/>
  <c r="V34987" i="6"/>
  <c r="V38143" i="6"/>
  <c r="V37435" i="6"/>
  <c r="V2438" i="6"/>
  <c r="V8602" i="6"/>
  <c r="V38234" i="6"/>
  <c r="V17114" i="6"/>
  <c r="V18067" i="6"/>
  <c r="V4330" i="6"/>
  <c r="V37382" i="6"/>
  <c r="V36760" i="6"/>
  <c r="V4051" i="6"/>
  <c r="V5341" i="6"/>
  <c r="V5470" i="6"/>
  <c r="V6642" i="6"/>
  <c r="V36015" i="6"/>
  <c r="V37215" i="6"/>
  <c r="V4869" i="6"/>
  <c r="V5842" i="6"/>
  <c r="V37138" i="6"/>
  <c r="V30714" i="6"/>
  <c r="V32561" i="6"/>
  <c r="V35619" i="6"/>
  <c r="V37892" i="6"/>
  <c r="V8125" i="6"/>
  <c r="V8183" i="6"/>
  <c r="V2088" i="6"/>
  <c r="V1188" i="6"/>
  <c r="V36484" i="6"/>
  <c r="V6256" i="6"/>
  <c r="V517" i="6"/>
  <c r="V7438" i="6"/>
  <c r="V39219" i="6"/>
  <c r="V15073" i="6"/>
  <c r="V4500" i="6"/>
  <c r="V40135" i="6"/>
  <c r="V17895" i="6"/>
  <c r="V6604" i="6"/>
  <c r="V37163" i="6"/>
  <c r="V36509" i="6"/>
  <c r="V37028" i="6"/>
  <c r="V35541" i="6"/>
  <c r="V6986" i="6"/>
  <c r="V8160" i="6"/>
  <c r="V36034" i="6"/>
  <c r="V12155" i="6"/>
  <c r="V15409" i="6"/>
  <c r="V31255" i="6"/>
  <c r="V38124" i="6"/>
  <c r="V9014" i="6"/>
  <c r="V9587" i="6"/>
  <c r="V10956" i="6"/>
  <c r="V22789" i="6"/>
  <c r="V25706" i="6"/>
  <c r="V31903" i="6"/>
  <c r="V8134" i="6"/>
  <c r="V27895" i="6"/>
  <c r="V28335" i="6"/>
  <c r="V9353" i="6"/>
  <c r="V9355" i="6"/>
  <c r="V6648" i="6"/>
  <c r="V740" i="6"/>
  <c r="V31252" i="6"/>
  <c r="V36221" i="6"/>
  <c r="V36715" i="6"/>
  <c r="V24106" i="6"/>
  <c r="V34313" i="6"/>
  <c r="V36852" i="6"/>
  <c r="V31740" i="6"/>
  <c r="V36151" i="6"/>
  <c r="V18102" i="6"/>
  <c r="V19191" i="6"/>
  <c r="V19370" i="6"/>
  <c r="V2234" i="6"/>
  <c r="V38955" i="6"/>
  <c r="V38794" i="6"/>
  <c r="V14654" i="6"/>
  <c r="V26223" i="6"/>
  <c r="V27185" i="6"/>
  <c r="V29899" i="6"/>
  <c r="V23059" i="6"/>
  <c r="V18224" i="6"/>
  <c r="V7326" i="6"/>
  <c r="V40007" i="6"/>
  <c r="V2092" i="6"/>
  <c r="V34207" i="6"/>
  <c r="V30481" i="6"/>
  <c r="V4350" i="6"/>
  <c r="V6093" i="6"/>
  <c r="V946" i="6"/>
  <c r="V1465" i="6"/>
  <c r="V3606" i="6"/>
  <c r="V5695" i="6"/>
  <c r="V7189" i="6"/>
  <c r="V32151" i="6"/>
  <c r="V38511" i="6"/>
  <c r="V38657" i="6"/>
  <c r="V3429" i="6"/>
  <c r="V4342" i="6"/>
  <c r="V7933" i="6"/>
  <c r="V1403" i="6"/>
  <c r="V2282" i="6"/>
  <c r="V4546" i="6"/>
  <c r="V6280" i="6"/>
  <c r="V6950" i="6"/>
  <c r="V8046" i="6"/>
  <c r="V38252" i="6"/>
  <c r="V7083" i="6"/>
  <c r="V34971" i="6"/>
  <c r="V35172" i="6"/>
  <c r="V37044" i="6"/>
  <c r="V6059" i="6"/>
  <c r="V4432" i="6"/>
  <c r="V30830" i="6"/>
  <c r="V32751" i="6"/>
  <c r="V34060" i="6"/>
  <c r="V38378" i="6"/>
  <c r="V31758" i="6"/>
  <c r="V32320" i="6"/>
  <c r="V12929" i="6"/>
  <c r="V22065" i="6"/>
  <c r="V34660" i="6"/>
  <c r="V35499" i="6"/>
  <c r="V962" i="6"/>
  <c r="V7145" i="6"/>
  <c r="V36847" i="6"/>
  <c r="V39513" i="6"/>
  <c r="V8717" i="6"/>
  <c r="V18370" i="6"/>
  <c r="V17684" i="6"/>
  <c r="V3975" i="6"/>
  <c r="V11211" i="6"/>
  <c r="V26674" i="6"/>
  <c r="V16574" i="6"/>
  <c r="V552" i="6"/>
  <c r="V33125" i="6"/>
  <c r="V24197" i="6"/>
  <c r="V18106" i="6"/>
  <c r="V560" i="6"/>
  <c r="V3763" i="6"/>
  <c r="V14371" i="6"/>
  <c r="V28624" i="6"/>
  <c r="V36738" i="6"/>
  <c r="V5127" i="6"/>
  <c r="V38673" i="6"/>
  <c r="V8081" i="6"/>
  <c r="V9558" i="6"/>
  <c r="V36996" i="6"/>
  <c r="V4072" i="6"/>
  <c r="V19891" i="6"/>
  <c r="V39545" i="6"/>
  <c r="V5369" i="6"/>
  <c r="V9699" i="6"/>
  <c r="V11987" i="6"/>
  <c r="V13159" i="6"/>
  <c r="V14213" i="6"/>
  <c r="V27511" i="6"/>
  <c r="V28093" i="6"/>
  <c r="V28452" i="6"/>
  <c r="V28826" i="6"/>
  <c r="V34823" i="6"/>
  <c r="V29340" i="6"/>
  <c r="V31978" i="6"/>
  <c r="V40069" i="6"/>
  <c r="V22693" i="6"/>
  <c r="V40617" i="6"/>
  <c r="V17875" i="6"/>
  <c r="V2856" i="6"/>
  <c r="V36630" i="6"/>
  <c r="V22700" i="6"/>
  <c r="V23381" i="6"/>
  <c r="V24863" i="6"/>
  <c r="V554" i="6"/>
  <c r="V1849" i="6"/>
  <c r="V3099" i="6"/>
  <c r="V4186" i="6"/>
  <c r="V6080" i="6"/>
  <c r="V38677" i="6"/>
  <c r="V3593" i="6"/>
  <c r="V21072" i="6"/>
  <c r="V8320" i="6"/>
  <c r="V1087" i="6"/>
  <c r="V1913" i="6"/>
  <c r="V2115" i="6"/>
  <c r="V2354" i="6"/>
  <c r="V3547" i="6"/>
  <c r="V3847" i="6"/>
  <c r="V3859" i="6"/>
  <c r="V6306" i="6"/>
  <c r="V7390" i="6"/>
  <c r="V7990" i="6"/>
  <c r="V8198" i="6"/>
  <c r="V8704" i="6"/>
  <c r="V37353" i="6"/>
  <c r="V40228" i="6"/>
  <c r="V3645" i="6"/>
  <c r="V39212" i="6"/>
  <c r="V2784" i="6"/>
  <c r="V36346" i="6"/>
  <c r="V36678" i="6"/>
  <c r="V36984" i="6"/>
  <c r="V38627" i="6"/>
  <c r="V10282" i="6"/>
  <c r="V7080" i="6"/>
  <c r="V8031" i="6"/>
  <c r="V2132" i="6"/>
  <c r="V3098" i="6"/>
  <c r="V4274" i="6"/>
  <c r="V5595" i="6"/>
  <c r="V6669" i="6"/>
  <c r="V3508" i="6"/>
  <c r="V5236" i="6"/>
  <c r="V6094" i="6"/>
  <c r="V7854" i="6"/>
  <c r="V33715" i="6"/>
  <c r="V40040" i="6"/>
  <c r="V7602" i="6"/>
  <c r="V21164" i="6"/>
  <c r="V38169" i="6"/>
  <c r="V4211" i="6"/>
  <c r="V39639" i="6"/>
  <c r="V26632" i="6"/>
  <c r="V35170" i="6"/>
  <c r="V20537" i="6"/>
  <c r="V6154" i="6"/>
  <c r="V35906" i="6"/>
  <c r="V2129" i="6"/>
  <c r="V1815" i="6"/>
  <c r="V4488" i="6"/>
  <c r="V4497" i="6"/>
  <c r="V7402" i="6"/>
  <c r="V40175" i="6"/>
  <c r="V19327" i="6"/>
  <c r="V33143" i="6"/>
  <c r="V33864" i="6"/>
  <c r="V1561" i="6"/>
  <c r="V36374" i="6"/>
  <c r="V40652" i="6"/>
  <c r="V28802" i="6"/>
  <c r="V18766" i="6"/>
  <c r="V39287" i="6"/>
  <c r="V18376" i="6"/>
  <c r="V613" i="6"/>
  <c r="V4464" i="6"/>
  <c r="V21353" i="6"/>
  <c r="V27555" i="6"/>
  <c r="V11651" i="6"/>
  <c r="V13281" i="6"/>
  <c r="V17079" i="6"/>
  <c r="V23001" i="6"/>
  <c r="V25273" i="6"/>
  <c r="V17494" i="6"/>
  <c r="V28815" i="6"/>
  <c r="V35575" i="6"/>
  <c r="V35800" i="6"/>
  <c r="V35821" i="6"/>
  <c r="V37070" i="6"/>
  <c r="V37339" i="6"/>
  <c r="V36270" i="6"/>
  <c r="V27424" i="6"/>
  <c r="V15762" i="6"/>
  <c r="V19640" i="6"/>
  <c r="V17870" i="6"/>
  <c r="V466" i="6"/>
  <c r="V23610" i="6"/>
  <c r="V1697" i="6"/>
  <c r="V30252" i="6"/>
  <c r="V36099" i="6"/>
  <c r="V36332" i="6"/>
  <c r="V37128" i="6"/>
  <c r="V9870" i="6"/>
  <c r="V10152" i="6"/>
  <c r="V23814" i="6"/>
  <c r="V28823" i="6"/>
  <c r="V37429" i="6"/>
  <c r="V40233" i="6"/>
  <c r="V3453" i="6"/>
  <c r="V5216" i="6"/>
  <c r="V2857" i="6"/>
  <c r="V4293" i="6"/>
  <c r="V4565" i="6"/>
  <c r="V6461" i="6"/>
  <c r="V7661" i="6"/>
  <c r="V8364" i="6"/>
  <c r="V2796" i="6"/>
  <c r="V21313" i="6"/>
  <c r="V21576" i="6"/>
  <c r="V14269" i="6"/>
  <c r="V27096" i="6"/>
  <c r="V28762" i="6"/>
  <c r="V23723" i="6"/>
  <c r="V8359" i="6"/>
  <c r="V8667" i="6"/>
  <c r="V18204" i="6"/>
  <c r="V40021" i="6"/>
  <c r="V1976" i="6"/>
  <c r="V6482" i="6"/>
  <c r="V7792" i="6"/>
  <c r="V681" i="6"/>
  <c r="V838" i="6"/>
  <c r="V990" i="6"/>
  <c r="V1484" i="6"/>
  <c r="V3237" i="6"/>
  <c r="V5210" i="6"/>
  <c r="V6859" i="6"/>
  <c r="V7167" i="6"/>
  <c r="V8139" i="6"/>
  <c r="V24656" i="6"/>
  <c r="V30263" i="6"/>
  <c r="V35879" i="6"/>
  <c r="V36254" i="6"/>
  <c r="V37099" i="6"/>
  <c r="V40524" i="6"/>
  <c r="V18089" i="6"/>
  <c r="V24606" i="6"/>
  <c r="V728" i="6"/>
  <c r="V18159" i="6"/>
  <c r="V14857" i="6"/>
  <c r="V26906" i="6"/>
  <c r="V6140" i="6"/>
  <c r="V10596" i="6"/>
  <c r="V15224" i="6"/>
  <c r="V19626" i="6"/>
  <c r="V1042" i="6"/>
  <c r="V38540" i="6"/>
  <c r="V17876" i="6"/>
  <c r="V21160" i="6"/>
  <c r="V566" i="6"/>
  <c r="V33979" i="6"/>
  <c r="V1785" i="6"/>
  <c r="V3329" i="6"/>
  <c r="V31538" i="6"/>
  <c r="V31887" i="6"/>
  <c r="V8928" i="6"/>
  <c r="V9072" i="6"/>
  <c r="V9909" i="6"/>
  <c r="V13818" i="6"/>
  <c r="V14470" i="6"/>
  <c r="V15431" i="6"/>
  <c r="V15565" i="6"/>
  <c r="V34825" i="6"/>
  <c r="V35632" i="6"/>
  <c r="V37282" i="6"/>
  <c r="V37478" i="6"/>
  <c r="V38080" i="6"/>
  <c r="V22369" i="6"/>
  <c r="V22564" i="6"/>
  <c r="V5108" i="6"/>
  <c r="V39257" i="6"/>
  <c r="V4796" i="6"/>
  <c r="V5742" i="6"/>
  <c r="V10845" i="6"/>
  <c r="V14404" i="6"/>
  <c r="V25397" i="6"/>
  <c r="V25442" i="6"/>
  <c r="V26282" i="6"/>
  <c r="V27745" i="6"/>
  <c r="V35011" i="6"/>
  <c r="V28782" i="6"/>
  <c r="V22264" i="6"/>
  <c r="V21502" i="6"/>
  <c r="V36258" i="6"/>
  <c r="V20326" i="6"/>
  <c r="V34693" i="6"/>
  <c r="V35003" i="6"/>
  <c r="V35576" i="6"/>
  <c r="V9085" i="6"/>
  <c r="V9403" i="6"/>
  <c r="V17452" i="6"/>
  <c r="V34873" i="6"/>
  <c r="V2344" i="6"/>
  <c r="V40359" i="6"/>
  <c r="V434" i="6"/>
  <c r="V977" i="6"/>
  <c r="V5700" i="6"/>
  <c r="V20023" i="6"/>
  <c r="V32138" i="6"/>
  <c r="V7992" i="6"/>
  <c r="V36957" i="6"/>
  <c r="V37058" i="6"/>
  <c r="V36118" i="6"/>
  <c r="V25208" i="6"/>
  <c r="V13211" i="6"/>
  <c r="V28280" i="6"/>
  <c r="V37432" i="6"/>
  <c r="V4289" i="6"/>
  <c r="V4388" i="6"/>
  <c r="V4372" i="6"/>
  <c r="V19946" i="6"/>
  <c r="V24657" i="6"/>
  <c r="V31434" i="6"/>
  <c r="V18940" i="6"/>
  <c r="V12427" i="6"/>
  <c r="V9046" i="6"/>
  <c r="V9252" i="6"/>
  <c r="V12102" i="6"/>
  <c r="V27079" i="6"/>
  <c r="V28853" i="6"/>
  <c r="V38984" i="6"/>
  <c r="V7284" i="6"/>
  <c r="V7435" i="6"/>
  <c r="V39128" i="6"/>
  <c r="V38237" i="6"/>
  <c r="V29533" i="6"/>
  <c r="V36929" i="6"/>
  <c r="V29366" i="6"/>
  <c r="V36443" i="6"/>
  <c r="V9296" i="6"/>
  <c r="V24545" i="6"/>
  <c r="V26596" i="6"/>
  <c r="V36161" i="6"/>
  <c r="V18852" i="6"/>
  <c r="V3921" i="6"/>
  <c r="V34356" i="6"/>
  <c r="V19052" i="6"/>
  <c r="V27042" i="6"/>
  <c r="V35289" i="6"/>
  <c r="V518" i="6"/>
  <c r="V31922" i="6"/>
  <c r="V34024" i="6"/>
  <c r="V28345" i="6"/>
  <c r="V1516" i="6"/>
  <c r="V4366" i="6"/>
  <c r="V4682" i="6"/>
  <c r="V36082" i="6"/>
  <c r="V38145" i="6"/>
  <c r="V30500" i="6"/>
  <c r="V30983" i="6"/>
  <c r="V39106" i="6"/>
  <c r="V4213" i="6"/>
  <c r="V6809" i="6"/>
  <c r="V30617" i="6"/>
  <c r="V8673" i="6"/>
  <c r="V13218" i="6"/>
  <c r="V7557" i="6"/>
  <c r="V37839" i="6"/>
  <c r="V3059" i="6"/>
  <c r="V5947" i="6"/>
  <c r="V36788" i="6"/>
  <c r="V36855" i="6"/>
  <c r="V15368" i="6"/>
  <c r="V17387" i="6"/>
  <c r="V27910" i="6"/>
  <c r="V29649" i="6"/>
  <c r="V31537" i="6"/>
  <c r="V32255" i="6"/>
  <c r="V37326" i="6"/>
  <c r="V22599" i="6"/>
  <c r="V5870" i="6"/>
  <c r="V7767" i="6"/>
  <c r="V31553" i="6"/>
  <c r="V36537" i="6"/>
  <c r="V29041" i="6"/>
  <c r="V38698" i="6"/>
  <c r="V8657" i="6"/>
  <c r="V22456" i="6"/>
  <c r="V141" i="6"/>
  <c r="V8761" i="6"/>
  <c r="V35802" i="6"/>
  <c r="V37095" i="6"/>
  <c r="V36348" i="6"/>
  <c r="V39908" i="6"/>
  <c r="V8175" i="6"/>
  <c r="V2237" i="6"/>
  <c r="V3887" i="6"/>
  <c r="V3153" i="6"/>
  <c r="V36711" i="6"/>
  <c r="V36899" i="6"/>
  <c r="V37052" i="6"/>
  <c r="V18729" i="6"/>
  <c r="V31782" i="6"/>
  <c r="V538" i="6"/>
  <c r="V22542" i="6"/>
  <c r="V14875" i="6"/>
  <c r="V17102" i="6"/>
  <c r="V1170" i="6"/>
  <c r="V6661" i="6"/>
  <c r="V6793" i="6"/>
  <c r="V8103" i="6"/>
  <c r="V31206" i="6"/>
  <c r="V33337" i="6"/>
  <c r="V40481" i="6"/>
  <c r="V5018" i="6"/>
  <c r="V6357" i="6"/>
  <c r="V7808" i="6"/>
  <c r="V29842" i="6"/>
  <c r="V39300" i="6"/>
  <c r="V569" i="6"/>
  <c r="V991" i="6"/>
  <c r="V26427" i="6"/>
  <c r="V27186" i="6"/>
  <c r="V35347" i="6"/>
  <c r="V3916" i="6"/>
  <c r="V36833" i="6"/>
  <c r="V5727" i="6"/>
  <c r="V38151" i="6"/>
  <c r="V30028" i="6"/>
  <c r="V30896" i="6"/>
  <c r="V31967" i="6"/>
  <c r="V32064" i="6"/>
  <c r="V35815" i="6"/>
  <c r="V6738" i="6"/>
  <c r="V572" i="6"/>
  <c r="V6229" i="6"/>
  <c r="V6714" i="6"/>
  <c r="V17468" i="6"/>
  <c r="V34554" i="6"/>
  <c r="V37463" i="6"/>
  <c r="V34360" i="6"/>
  <c r="V36475" i="6"/>
  <c r="V40221" i="6"/>
  <c r="V5881" i="6"/>
  <c r="V9086" i="6"/>
  <c r="V37249" i="6"/>
  <c r="V12466" i="6"/>
  <c r="V33374" i="6"/>
  <c r="V36555" i="6"/>
  <c r="V38552" i="6"/>
  <c r="V36271" i="6"/>
  <c r="V5404" i="6"/>
  <c r="V20741" i="6"/>
  <c r="V40528" i="6"/>
  <c r="V36064" i="6"/>
  <c r="V29720" i="6"/>
  <c r="V30828" i="6"/>
  <c r="V33110" i="6"/>
  <c r="V33512" i="6"/>
  <c r="V38599" i="6"/>
  <c r="V2627" i="6"/>
  <c r="V1628" i="6"/>
  <c r="V2737" i="6"/>
  <c r="V3729" i="6"/>
  <c r="V1825" i="6"/>
  <c r="V28532" i="6"/>
  <c r="V35337" i="6"/>
  <c r="V37548" i="6"/>
  <c r="V39920" i="6"/>
  <c r="V6856" i="6"/>
  <c r="V7546" i="6"/>
  <c r="V4131" i="6"/>
  <c r="V967" i="6"/>
  <c r="V1921" i="6"/>
  <c r="V2442" i="6"/>
  <c r="V5384" i="6"/>
  <c r="V5694" i="6"/>
  <c r="V8913" i="6"/>
  <c r="V2731" i="6"/>
  <c r="V37902" i="6"/>
  <c r="V3432" i="6"/>
  <c r="V36707" i="6"/>
  <c r="V2193" i="6"/>
  <c r="V9076" i="6"/>
  <c r="V14859" i="6"/>
  <c r="V15554" i="6"/>
  <c r="V34665" i="6"/>
  <c r="V3318" i="6"/>
  <c r="V4839" i="6"/>
  <c r="V7255" i="6"/>
  <c r="V17665" i="6"/>
  <c r="V1386" i="6"/>
  <c r="V39537" i="6"/>
  <c r="V214" i="6"/>
  <c r="V33944" i="6"/>
  <c r="V37577" i="6"/>
  <c r="V11969" i="6"/>
  <c r="V26571" i="6"/>
  <c r="V3664" i="6"/>
  <c r="V6475" i="6"/>
  <c r="V12036" i="6"/>
  <c r="V28744" i="6"/>
  <c r="V37206" i="6"/>
  <c r="V19138" i="6"/>
  <c r="V7010" i="6"/>
  <c r="V28888" i="6"/>
  <c r="V35680" i="6"/>
  <c r="V37056" i="6"/>
  <c r="V33274" i="6"/>
  <c r="V36394" i="6"/>
  <c r="V19302" i="6"/>
  <c r="V6162" i="6"/>
  <c r="V36140" i="6"/>
  <c r="V21103" i="6"/>
  <c r="V8531" i="6"/>
  <c r="V6692" i="6"/>
  <c r="V26466" i="6"/>
  <c r="V19918" i="6"/>
  <c r="V34888" i="6"/>
  <c r="V35668" i="6"/>
  <c r="V36783" i="6"/>
  <c r="V26337" i="6"/>
  <c r="V30956" i="6"/>
  <c r="V34898" i="6"/>
  <c r="V4797" i="6"/>
  <c r="V19186" i="6"/>
  <c r="V22083" i="6"/>
  <c r="V22848" i="6"/>
  <c r="V39744" i="6"/>
  <c r="V5185" i="6"/>
  <c r="V21110" i="6"/>
  <c r="V6574" i="6"/>
  <c r="V7328" i="6"/>
  <c r="V37840" i="6"/>
  <c r="V13174" i="6"/>
  <c r="V28376" i="6"/>
  <c r="V35301" i="6"/>
  <c r="V18967" i="6"/>
  <c r="V29635" i="6"/>
  <c r="V30692" i="6"/>
  <c r="V23597" i="6"/>
  <c r="V672" i="6"/>
  <c r="V279" i="6"/>
  <c r="V7233" i="6"/>
  <c r="V35805" i="6"/>
  <c r="V37767" i="6"/>
  <c r="V34461" i="6"/>
  <c r="V33456" i="6"/>
  <c r="V26298" i="6"/>
  <c r="V25792" i="6"/>
  <c r="V7027" i="6"/>
  <c r="V23431" i="6"/>
  <c r="V34952" i="6"/>
  <c r="V35768" i="6"/>
  <c r="V135" i="6"/>
  <c r="V598" i="6"/>
  <c r="V3286" i="6"/>
  <c r="V40653" i="6"/>
  <c r="V764" i="6"/>
  <c r="V29300" i="6"/>
  <c r="V29410" i="6"/>
  <c r="V31390" i="6"/>
  <c r="V32073" i="6"/>
  <c r="V1569" i="6"/>
  <c r="V39233" i="6"/>
  <c r="V39094" i="6"/>
  <c r="V12306" i="6"/>
  <c r="V35254" i="6"/>
  <c r="V12904" i="6"/>
  <c r="V37759" i="6"/>
  <c r="V38825" i="6"/>
  <c r="V32303" i="6"/>
  <c r="V25097" i="6"/>
  <c r="V6700" i="6"/>
  <c r="V487" i="6"/>
  <c r="V853" i="6"/>
  <c r="V3422" i="6"/>
  <c r="V4023" i="6"/>
  <c r="V6115" i="6"/>
  <c r="V7821" i="6"/>
  <c r="V8040" i="6"/>
  <c r="V8385" i="6"/>
  <c r="V40216" i="6"/>
  <c r="V6438" i="6"/>
  <c r="V37349" i="6"/>
  <c r="V14938" i="6"/>
  <c r="V36073" i="6"/>
  <c r="V36608" i="6"/>
  <c r="V36689" i="6"/>
  <c r="V1851" i="6"/>
  <c r="V30639" i="6"/>
  <c r="V31085" i="6"/>
  <c r="V322" i="6"/>
  <c r="V6791" i="6"/>
  <c r="V25565" i="6"/>
  <c r="V758" i="6"/>
  <c r="V36525" i="6"/>
  <c r="V2822" i="6"/>
  <c r="V13993" i="6"/>
  <c r="V14381" i="6"/>
  <c r="V34615" i="6"/>
  <c r="V39324" i="6"/>
  <c r="V18053" i="6"/>
  <c r="V33822" i="6"/>
  <c r="V40641" i="6"/>
  <c r="V19439" i="6"/>
  <c r="V26693" i="6"/>
  <c r="V39590" i="6"/>
  <c r="V447" i="6"/>
  <c r="V39494" i="6"/>
  <c r="V21756" i="6"/>
  <c r="V7460" i="6"/>
  <c r="V18701" i="6"/>
  <c r="V13463" i="6"/>
  <c r="V5591" i="6"/>
  <c r="V35842" i="6"/>
  <c r="V36424" i="6"/>
  <c r="V36666" i="6"/>
  <c r="V2569" i="6"/>
  <c r="V5648" i="6"/>
  <c r="V18181" i="6"/>
  <c r="V5624" i="6"/>
  <c r="V5767" i="6"/>
  <c r="V36876" i="6"/>
  <c r="V36569" i="6"/>
  <c r="V36736" i="6"/>
  <c r="V36904" i="6"/>
  <c r="V31383" i="6"/>
  <c r="V20074" i="6"/>
  <c r="V36934" i="6"/>
  <c r="V4749" i="6"/>
  <c r="V4877" i="6"/>
  <c r="V5480" i="6"/>
  <c r="V7781" i="6"/>
  <c r="V21381" i="6"/>
  <c r="V35089" i="6"/>
  <c r="V36626" i="6"/>
  <c r="V36048" i="6"/>
  <c r="V37116" i="6"/>
  <c r="V21390" i="6"/>
  <c r="V37572" i="6"/>
  <c r="V19524" i="6"/>
  <c r="V29994" i="6"/>
  <c r="V2175" i="6"/>
  <c r="V9375" i="6"/>
  <c r="V10248" i="6"/>
  <c r="V13244" i="6"/>
  <c r="V17453" i="6"/>
  <c r="V28899" i="6"/>
  <c r="V28963" i="6"/>
  <c r="V34942" i="6"/>
  <c r="V2101" i="6"/>
  <c r="V9700" i="6"/>
  <c r="V10744" i="6"/>
  <c r="V883" i="6"/>
  <c r="V2612" i="6"/>
  <c r="V6722" i="6"/>
  <c r="V216" i="6"/>
  <c r="V28353" i="6"/>
  <c r="V19362" i="6"/>
  <c r="V947" i="6"/>
  <c r="V4026" i="6"/>
  <c r="V3069" i="6"/>
  <c r="V30092" i="6"/>
  <c r="V21264" i="6"/>
  <c r="V4691" i="6"/>
  <c r="V18322" i="6"/>
  <c r="V30795" i="6"/>
  <c r="V1817" i="6"/>
  <c r="V5227" i="6"/>
  <c r="V5587" i="6"/>
  <c r="V17059" i="6"/>
  <c r="V22622" i="6"/>
  <c r="V2831" i="6"/>
  <c r="V8623" i="6"/>
  <c r="V7331" i="6"/>
  <c r="V3693" i="6"/>
  <c r="V10051" i="6"/>
  <c r="V36481" i="6"/>
  <c r="V3551" i="6"/>
  <c r="V35992" i="6"/>
  <c r="V36980" i="6"/>
  <c r="V39176" i="6"/>
  <c r="V16139" i="6"/>
  <c r="V27189" i="6"/>
  <c r="V34688" i="6"/>
  <c r="V6145" i="6"/>
  <c r="V19344" i="6"/>
  <c r="V39923" i="6"/>
  <c r="V7645" i="6"/>
  <c r="V1363" i="6"/>
  <c r="V32225" i="6"/>
  <c r="V36280" i="6"/>
  <c r="V5006" i="6"/>
  <c r="V39551" i="6"/>
  <c r="V9215" i="6"/>
  <c r="V26613" i="6"/>
  <c r="V36079" i="6"/>
  <c r="V326" i="6"/>
  <c r="V992" i="6"/>
  <c r="V1014" i="6"/>
  <c r="V1025" i="6"/>
  <c r="V1189" i="6"/>
  <c r="V1775" i="6"/>
  <c r="V2369" i="6"/>
  <c r="V2735" i="6"/>
  <c r="V3155" i="6"/>
  <c r="V3160" i="6"/>
  <c r="V4431" i="6"/>
  <c r="V4583" i="6"/>
  <c r="V4746" i="6"/>
  <c r="V5317" i="6"/>
  <c r="V5364" i="6"/>
  <c r="V5394" i="6"/>
  <c r="V6214" i="6"/>
  <c r="V6415" i="6"/>
  <c r="V7098" i="6"/>
  <c r="V7407" i="6"/>
  <c r="V7633" i="6"/>
  <c r="V8186" i="6"/>
  <c r="V8423" i="6"/>
  <c r="V8449" i="6"/>
  <c r="V39124" i="6"/>
  <c r="V39519" i="6"/>
  <c r="V38900" i="6"/>
  <c r="V25121" i="6"/>
  <c r="V30169" i="6"/>
  <c r="V1999" i="6"/>
  <c r="V9110" i="6"/>
  <c r="V27723" i="6"/>
  <c r="V17808" i="6"/>
  <c r="V1015" i="6"/>
  <c r="V839" i="6"/>
  <c r="V32427" i="6"/>
  <c r="V5814" i="6"/>
  <c r="V32131" i="6"/>
  <c r="V35255" i="6"/>
  <c r="V36065" i="6"/>
  <c r="V36390" i="6"/>
  <c r="V29220" i="6"/>
  <c r="V35004" i="6"/>
  <c r="V35108" i="6"/>
  <c r="V2355" i="6"/>
  <c r="V22038" i="6"/>
  <c r="V2182" i="6"/>
  <c r="V37091" i="6"/>
  <c r="V37692" i="6"/>
  <c r="V17372" i="6"/>
  <c r="V35546" i="6"/>
  <c r="V22313" i="6"/>
  <c r="V32566" i="6"/>
  <c r="V8852" i="6"/>
  <c r="V34989" i="6"/>
  <c r="V19039" i="6"/>
  <c r="V34547" i="6"/>
  <c r="V754" i="6"/>
  <c r="V3521" i="6"/>
  <c r="V7480" i="6"/>
  <c r="V8631" i="6"/>
  <c r="V37607" i="6"/>
  <c r="V4556" i="6"/>
  <c r="V4930" i="6"/>
  <c r="V7795" i="6"/>
  <c r="V40469" i="6"/>
  <c r="V40570" i="6"/>
  <c r="V37018" i="6"/>
  <c r="V2214" i="6"/>
  <c r="V7397" i="6"/>
  <c r="V4037" i="6"/>
  <c r="V15613" i="6"/>
  <c r="V17499" i="6"/>
  <c r="V23046" i="6"/>
  <c r="V24921" i="6"/>
  <c r="V34575" i="6"/>
  <c r="V35481" i="6"/>
  <c r="V37224" i="6"/>
  <c r="V11107" i="6"/>
  <c r="V4354" i="6"/>
  <c r="V7762" i="6"/>
  <c r="V17908" i="6"/>
  <c r="V32193" i="6"/>
  <c r="V39443" i="6"/>
  <c r="V22337" i="6"/>
  <c r="V36420" i="6"/>
  <c r="V36840" i="6"/>
  <c r="V455" i="6"/>
  <c r="V5523" i="6"/>
  <c r="V5541" i="6"/>
  <c r="V32842" i="6"/>
  <c r="V8158" i="6"/>
  <c r="V8126" i="6"/>
  <c r="V22130" i="6"/>
  <c r="V39391" i="6"/>
  <c r="V17355" i="6"/>
  <c r="V37830" i="6"/>
  <c r="V1360" i="6"/>
  <c r="V1432" i="6"/>
  <c r="V2137" i="6"/>
  <c r="V5549" i="6"/>
  <c r="V6681" i="6"/>
  <c r="V8187" i="6"/>
  <c r="V22523" i="6"/>
  <c r="V39241" i="6"/>
  <c r="V39998" i="6"/>
  <c r="V1863" i="6"/>
  <c r="V19139" i="6"/>
  <c r="V203" i="6"/>
  <c r="V36184" i="6"/>
  <c r="V36866" i="6"/>
  <c r="V33780" i="6"/>
  <c r="V36775" i="6"/>
  <c r="V36789" i="6"/>
  <c r="V36968" i="6"/>
  <c r="V4655" i="6"/>
  <c r="V6430" i="6"/>
  <c r="V7287" i="6"/>
  <c r="V537" i="6"/>
  <c r="V19988" i="6"/>
  <c r="V25688" i="6"/>
  <c r="V39435" i="6"/>
  <c r="V12881" i="6"/>
  <c r="V16761" i="6"/>
  <c r="V27562" i="6"/>
  <c r="V33487" i="6"/>
  <c r="V15559" i="6"/>
  <c r="V36658" i="6"/>
  <c r="V1004" i="6"/>
  <c r="V35937" i="6"/>
  <c r="V37740" i="6"/>
  <c r="V28798" i="6"/>
  <c r="V1501" i="6"/>
  <c r="V8205" i="6"/>
  <c r="V37799" i="6"/>
  <c r="V38126" i="6"/>
  <c r="V18230" i="6"/>
  <c r="V18786" i="6"/>
  <c r="V2285" i="6"/>
  <c r="V3280" i="6"/>
  <c r="V4501" i="6"/>
  <c r="V6476" i="6"/>
  <c r="V9386" i="6"/>
  <c r="V10957" i="6"/>
  <c r="V11363" i="6"/>
  <c r="V14118" i="6"/>
  <c r="V14767" i="6"/>
  <c r="V17395" i="6"/>
  <c r="V17921" i="6"/>
  <c r="V19629" i="6"/>
  <c r="V31528" i="6"/>
  <c r="V35215" i="6"/>
  <c r="V2104" i="6"/>
  <c r="V19446" i="6"/>
  <c r="V39207" i="6"/>
  <c r="V1258" i="6"/>
  <c r="V36224" i="6"/>
  <c r="V36426" i="6"/>
  <c r="V36594" i="6"/>
  <c r="V780" i="6"/>
  <c r="V9372" i="6"/>
  <c r="V16820" i="6"/>
  <c r="V35547" i="6"/>
  <c r="V546" i="6"/>
  <c r="V1185" i="6"/>
  <c r="V39812" i="6"/>
  <c r="V5954" i="6"/>
  <c r="V35855" i="6"/>
  <c r="V40015" i="6"/>
  <c r="V26487" i="6"/>
  <c r="V36435" i="6"/>
  <c r="V18198" i="6"/>
  <c r="V19451" i="6"/>
  <c r="V5566" i="6"/>
  <c r="V36553" i="6"/>
  <c r="V14398" i="6"/>
  <c r="V27319" i="6"/>
  <c r="V5733" i="6"/>
  <c r="V27265" i="6"/>
  <c r="V2363" i="6"/>
  <c r="V8792" i="6"/>
  <c r="V37760" i="6"/>
  <c r="V38862" i="6"/>
  <c r="V31681" i="6"/>
  <c r="V32139" i="6"/>
  <c r="V999" i="6"/>
  <c r="V3853" i="6"/>
  <c r="V6780" i="6"/>
  <c r="V3486" i="6"/>
  <c r="V18172" i="6"/>
  <c r="V4603" i="6"/>
  <c r="V7461" i="6"/>
  <c r="V8159" i="6"/>
  <c r="V36329" i="6"/>
  <c r="V21489" i="6"/>
  <c r="V3714" i="6"/>
  <c r="V7126" i="6"/>
  <c r="V726" i="6"/>
  <c r="V995" i="6"/>
  <c r="V6712" i="6"/>
  <c r="V8548" i="6"/>
  <c r="V36142" i="6"/>
  <c r="V36878" i="6"/>
  <c r="V39898" i="6"/>
  <c r="V14773" i="6"/>
  <c r="V4808" i="6"/>
  <c r="V36011" i="6"/>
  <c r="V36888" i="6"/>
  <c r="V38188" i="6"/>
  <c r="V27611" i="6"/>
  <c r="V19003" i="6"/>
  <c r="V36816" i="6"/>
  <c r="V14389" i="6"/>
  <c r="V35613" i="6"/>
  <c r="V1731" i="6"/>
  <c r="V3923" i="6"/>
  <c r="V5878" i="6"/>
  <c r="V9408" i="6"/>
  <c r="V17487" i="6"/>
  <c r="V28515" i="6"/>
  <c r="V34637" i="6"/>
  <c r="V20358" i="6"/>
  <c r="V40321" i="6"/>
  <c r="V40408" i="6"/>
  <c r="V35911" i="6"/>
  <c r="V36135" i="6"/>
  <c r="V3747" i="6"/>
  <c r="V4143" i="6"/>
  <c r="V7505" i="6"/>
  <c r="V8614" i="6"/>
  <c r="V320" i="6"/>
  <c r="V36148" i="6"/>
  <c r="V18231" i="6"/>
  <c r="V28925" i="6"/>
  <c r="V9760" i="6"/>
  <c r="V10223" i="6"/>
  <c r="V10928" i="6"/>
  <c r="V12057" i="6"/>
  <c r="V13538" i="6"/>
  <c r="V15463" i="6"/>
  <c r="V35803" i="6"/>
  <c r="V6422" i="6"/>
  <c r="V8230" i="6"/>
  <c r="V33663" i="6"/>
  <c r="V7341" i="6"/>
  <c r="V7941" i="6"/>
  <c r="V37029" i="6"/>
  <c r="V1898" i="6"/>
  <c r="V2006" i="6"/>
  <c r="V6352" i="6"/>
  <c r="V4547" i="6"/>
  <c r="V31698" i="6"/>
  <c r="V8266" i="6"/>
  <c r="V39335" i="6"/>
  <c r="V20598" i="6"/>
  <c r="V18839" i="6"/>
  <c r="V35989" i="6"/>
  <c r="V39309" i="6"/>
  <c r="V32802" i="6"/>
  <c r="V34410" i="6"/>
  <c r="V38989" i="6"/>
  <c r="V38738" i="6"/>
  <c r="V26731" i="6"/>
  <c r="V36166" i="6"/>
  <c r="V27796" i="6"/>
  <c r="V1376" i="6"/>
  <c r="V3308" i="6"/>
  <c r="V37955" i="6"/>
  <c r="V9307" i="6"/>
  <c r="V24408" i="6"/>
  <c r="V8953" i="6"/>
  <c r="V6747" i="6"/>
  <c r="V38388" i="6"/>
  <c r="V916" i="6"/>
  <c r="V39130" i="6"/>
  <c r="V29526" i="6"/>
  <c r="V27813" i="6"/>
  <c r="V11149" i="6"/>
  <c r="V14025" i="6"/>
  <c r="V16157" i="6"/>
  <c r="V5502" i="6"/>
  <c r="V40529" i="6"/>
  <c r="V29586" i="6"/>
  <c r="V29791" i="6"/>
  <c r="V4052" i="6"/>
  <c r="V5550" i="6"/>
  <c r="V7651" i="6"/>
  <c r="V8181" i="6"/>
  <c r="V20801" i="6"/>
  <c r="V36259" i="6"/>
  <c r="V36907" i="6"/>
  <c r="V12511" i="6"/>
  <c r="V2370" i="6"/>
  <c r="V38617" i="6"/>
  <c r="V38751" i="6"/>
  <c r="V20469" i="6"/>
  <c r="V8779" i="6"/>
  <c r="V30" i="6"/>
  <c r="V91" i="6"/>
  <c r="V2016" i="6"/>
  <c r="V9640" i="6"/>
  <c r="V13434" i="6"/>
  <c r="V15819" i="6"/>
  <c r="V23580" i="6"/>
  <c r="V28597" i="6"/>
  <c r="V30885" i="6"/>
  <c r="V31447" i="6"/>
  <c r="V18214" i="6"/>
  <c r="V34329" i="6"/>
  <c r="V35812" i="6"/>
  <c r="V39678" i="6"/>
  <c r="V24725" i="6"/>
  <c r="V333" i="6"/>
  <c r="V39525" i="6"/>
  <c r="V4056" i="6"/>
  <c r="V37695" i="6"/>
  <c r="V40003" i="6"/>
  <c r="V561" i="6"/>
  <c r="V2764" i="6"/>
  <c r="V5129" i="6"/>
  <c r="V3713" i="6"/>
  <c r="V5173" i="6"/>
  <c r="V8307" i="6"/>
  <c r="V38975" i="6"/>
  <c r="V40353" i="6"/>
  <c r="V5465" i="6"/>
  <c r="V6346" i="6"/>
  <c r="V4701" i="6"/>
  <c r="V4748" i="6"/>
  <c r="V7088" i="6"/>
  <c r="V7093" i="6"/>
  <c r="V36043" i="6"/>
  <c r="V7412" i="6"/>
  <c r="V10099" i="6"/>
  <c r="V11542" i="6"/>
  <c r="V12367" i="6"/>
  <c r="V24468" i="6"/>
  <c r="V26028" i="6"/>
  <c r="V38415" i="6"/>
  <c r="V36429" i="6"/>
  <c r="V32825" i="6"/>
  <c r="V33378" i="6"/>
  <c r="V31907" i="6"/>
  <c r="V33429" i="6"/>
  <c r="V28886" i="6"/>
  <c r="V35736" i="6"/>
  <c r="V3269" i="6"/>
  <c r="V39982" i="6"/>
  <c r="V8274" i="6"/>
  <c r="V12501" i="6"/>
  <c r="V12817" i="6"/>
  <c r="V13249" i="6"/>
  <c r="V13692" i="6"/>
  <c r="V14031" i="6"/>
  <c r="V34217" i="6"/>
  <c r="V17314" i="6"/>
  <c r="V34799" i="6"/>
  <c r="V38266" i="6"/>
  <c r="V8769" i="6"/>
  <c r="V3423" i="6"/>
  <c r="V9939" i="6"/>
  <c r="V36050" i="6"/>
  <c r="V12790" i="6"/>
  <c r="V1638" i="6"/>
  <c r="V4960" i="6"/>
  <c r="V38881" i="6"/>
  <c r="V40113" i="6"/>
  <c r="V356" i="6"/>
  <c r="V1101" i="6"/>
  <c r="V2364" i="6"/>
  <c r="V2767" i="6"/>
  <c r="V6376" i="6"/>
  <c r="V7589" i="6"/>
  <c r="V38924" i="6"/>
  <c r="V6322" i="6"/>
  <c r="V6575" i="6"/>
  <c r="V38839" i="6"/>
  <c r="V4722" i="6"/>
  <c r="V1799" i="6"/>
  <c r="V30464" i="6"/>
  <c r="V456" i="6"/>
  <c r="V36416" i="6"/>
  <c r="V5456" i="6"/>
  <c r="V32894" i="6"/>
  <c r="V7031" i="6"/>
  <c r="V4704" i="6"/>
  <c r="V38280" i="6"/>
  <c r="V35877" i="6"/>
  <c r="V19172" i="6"/>
  <c r="V18340" i="6"/>
  <c r="V6987" i="6"/>
  <c r="V7243" i="6"/>
  <c r="V8582" i="6"/>
  <c r="V19903" i="6"/>
  <c r="V28537" i="6"/>
  <c r="V6176" i="6"/>
  <c r="V5572" i="6"/>
  <c r="V8645" i="6"/>
  <c r="V3705" i="6"/>
  <c r="V5377" i="6"/>
  <c r="V5887" i="6"/>
  <c r="V6707" i="6"/>
  <c r="V7569" i="6"/>
  <c r="V40726" i="6"/>
  <c r="V30234" i="6"/>
  <c r="V6500" i="6"/>
  <c r="V40143" i="6"/>
  <c r="V39667" i="6"/>
  <c r="V6014" i="6"/>
  <c r="V11536" i="6"/>
  <c r="V19683" i="6"/>
  <c r="V39913" i="6"/>
  <c r="V1711" i="6"/>
  <c r="V6505" i="6"/>
  <c r="V29714" i="6"/>
  <c r="V30452" i="6"/>
  <c r="V5193" i="6"/>
  <c r="V4757" i="6"/>
  <c r="V19973" i="6"/>
  <c r="V21331" i="6"/>
  <c r="V34102" i="6"/>
  <c r="V33099" i="6"/>
  <c r="V39475" i="6"/>
  <c r="V1977" i="6"/>
  <c r="V31590" i="6"/>
  <c r="V33626" i="6"/>
  <c r="V35986" i="6"/>
  <c r="V8853" i="6"/>
  <c r="V13547" i="6"/>
  <c r="V17482" i="6"/>
  <c r="V34878" i="6"/>
  <c r="V35548" i="6"/>
  <c r="V37421" i="6"/>
  <c r="V34600" i="6"/>
  <c r="V37255" i="6"/>
  <c r="V1008" i="6"/>
  <c r="V4190" i="6"/>
  <c r="V2011" i="6"/>
  <c r="V24005" i="6"/>
  <c r="V722" i="6"/>
  <c r="V4978" i="6"/>
  <c r="V5799" i="6"/>
  <c r="V38105" i="6"/>
  <c r="V40111" i="6"/>
  <c r="V40604" i="6"/>
  <c r="V37791" i="6"/>
  <c r="V23294" i="6"/>
  <c r="V6560" i="6"/>
  <c r="V2263" i="6"/>
  <c r="V6149" i="6"/>
  <c r="V39782" i="6"/>
  <c r="V8818" i="6"/>
  <c r="V36403" i="6"/>
  <c r="V37704" i="6"/>
  <c r="V20248" i="6"/>
  <c r="V22672" i="6"/>
  <c r="V39087" i="6"/>
  <c r="V7965" i="6"/>
  <c r="V18306" i="6"/>
  <c r="V18264" i="6"/>
  <c r="V1692" i="6"/>
  <c r="V2412" i="6"/>
  <c r="V3171" i="6"/>
  <c r="V4526" i="6"/>
  <c r="V5183" i="6"/>
  <c r="V35521" i="6"/>
  <c r="V39436" i="6"/>
  <c r="V5441" i="6"/>
  <c r="V8605" i="6"/>
  <c r="V36510" i="6"/>
  <c r="V30304" i="6"/>
  <c r="V1308" i="6"/>
  <c r="V20200" i="6"/>
  <c r="V36770" i="6"/>
  <c r="V23035" i="6"/>
  <c r="V21587" i="6"/>
  <c r="V33636" i="6"/>
  <c r="V103" i="6"/>
  <c r="V2575" i="6"/>
  <c r="V2962" i="6"/>
  <c r="V21870" i="6"/>
  <c r="V40500" i="6"/>
  <c r="V3257" i="6"/>
  <c r="V7727" i="6"/>
  <c r="V31828" i="6"/>
  <c r="V32024" i="6"/>
  <c r="V33148" i="6"/>
  <c r="V38287" i="6"/>
  <c r="V2971" i="6"/>
  <c r="V6215" i="6"/>
  <c r="V38811" i="6"/>
  <c r="V1922" i="6"/>
  <c r="V6554" i="6"/>
  <c r="V9915" i="6"/>
  <c r="V12342" i="6"/>
  <c r="V13924" i="6"/>
  <c r="V26762" i="6"/>
  <c r="V28527" i="6"/>
  <c r="V32783" i="6"/>
  <c r="V36881" i="6"/>
  <c r="V6089" i="6"/>
  <c r="V5033" i="6"/>
  <c r="V19040" i="6"/>
  <c r="V5327" i="6"/>
  <c r="V6755" i="6"/>
  <c r="V29816" i="6"/>
  <c r="V35501" i="6"/>
  <c r="V36514" i="6"/>
  <c r="V8361" i="6"/>
  <c r="V36477" i="6"/>
  <c r="V1125" i="6"/>
  <c r="V2238" i="6"/>
  <c r="V40302" i="6"/>
  <c r="V1872" i="6"/>
  <c r="V34163" i="6"/>
  <c r="V18006" i="6"/>
  <c r="V4669" i="6"/>
  <c r="V6605" i="6"/>
  <c r="V416" i="6"/>
  <c r="V4544" i="6"/>
  <c r="V20540" i="6"/>
  <c r="V24006" i="6"/>
  <c r="V18528" i="6"/>
  <c r="V21212" i="6"/>
  <c r="V26713" i="6"/>
  <c r="V29167" i="6"/>
  <c r="V32858" i="6"/>
  <c r="V31426" i="6"/>
  <c r="V34224" i="6"/>
  <c r="V26025" i="6"/>
  <c r="V16778" i="6"/>
  <c r="V26630" i="6"/>
  <c r="V34806" i="6"/>
  <c r="V36356" i="6"/>
  <c r="V38164" i="6"/>
  <c r="V6234" i="6"/>
  <c r="V1033" i="6"/>
  <c r="V1178" i="6"/>
  <c r="V3578" i="6"/>
  <c r="V27539" i="6"/>
  <c r="V28212" i="6"/>
  <c r="V34031" i="6"/>
  <c r="V34626" i="6"/>
  <c r="V36680" i="6"/>
  <c r="V36790" i="6"/>
  <c r="V39706" i="6"/>
  <c r="V39110" i="6"/>
  <c r="V5504" i="6"/>
  <c r="V39037" i="6"/>
  <c r="V39581" i="6"/>
  <c r="V38541" i="6"/>
  <c r="V1057" i="6"/>
  <c r="V6097" i="6"/>
  <c r="V4957" i="6"/>
  <c r="V5438" i="6"/>
  <c r="V7432" i="6"/>
  <c r="V7340" i="6"/>
  <c r="V30868" i="6"/>
  <c r="V31440" i="6"/>
  <c r="V21202" i="6"/>
  <c r="V32400" i="6"/>
  <c r="V6142" i="6"/>
  <c r="V8676" i="6"/>
  <c r="V19739" i="6"/>
  <c r="V10429" i="6"/>
  <c r="V13925" i="6"/>
  <c r="V14361" i="6"/>
  <c r="V7117" i="6"/>
  <c r="V5917" i="6"/>
  <c r="V39530" i="6"/>
  <c r="V5821" i="6"/>
  <c r="V6188" i="6"/>
  <c r="V36520" i="6"/>
  <c r="V36690" i="6"/>
  <c r="V39131" i="6"/>
  <c r="V8959" i="6"/>
  <c r="V18007" i="6"/>
  <c r="V28575" i="6"/>
  <c r="V35214" i="6"/>
  <c r="V20862" i="6"/>
  <c r="V30919" i="6"/>
  <c r="V35999" i="6"/>
  <c r="V2413" i="6"/>
  <c r="V3111" i="6"/>
  <c r="V7281" i="6"/>
  <c r="V36574" i="6"/>
  <c r="V36392" i="6"/>
  <c r="V1882" i="6"/>
  <c r="V30443" i="6"/>
  <c r="V32518" i="6"/>
  <c r="V2525" i="6"/>
  <c r="V3969" i="6"/>
  <c r="V34509" i="6"/>
  <c r="V37871" i="6"/>
  <c r="V4692" i="6"/>
  <c r="V6715" i="6"/>
  <c r="V7067" i="6"/>
  <c r="V7205" i="6"/>
  <c r="V13869" i="6"/>
  <c r="V27022" i="6"/>
  <c r="V27102" i="6"/>
  <c r="V8886" i="6"/>
  <c r="V9113" i="6"/>
  <c r="V16254" i="6"/>
  <c r="V29107" i="6"/>
  <c r="V30764" i="6"/>
  <c r="V33023" i="6"/>
  <c r="V20696" i="6"/>
  <c r="V7977" i="6"/>
  <c r="V38152" i="6"/>
  <c r="V31908" i="6"/>
  <c r="V33960" i="6"/>
  <c r="V142" i="6"/>
  <c r="V3334" i="6"/>
  <c r="V4657" i="6"/>
  <c r="V4917" i="6"/>
  <c r="V6355" i="6"/>
  <c r="V6583" i="6"/>
  <c r="V6794" i="6"/>
  <c r="V17435" i="6"/>
  <c r="V8525" i="6"/>
  <c r="V7966" i="6"/>
  <c r="V5642" i="6"/>
  <c r="V38047" i="6"/>
  <c r="V6281" i="6"/>
  <c r="V40636" i="6"/>
  <c r="V34186" i="6"/>
  <c r="V20578" i="6"/>
  <c r="V37843" i="6"/>
  <c r="V39129" i="6"/>
  <c r="V4343" i="6"/>
  <c r="V28151" i="6"/>
  <c r="V29042" i="6"/>
  <c r="V2318" i="6"/>
  <c r="V9336" i="6"/>
  <c r="V9672" i="6"/>
  <c r="V28658" i="6"/>
  <c r="V33850" i="6"/>
  <c r="V40411" i="6"/>
  <c r="V36123" i="6"/>
  <c r="V5928" i="6"/>
  <c r="V13882" i="6"/>
  <c r="V36012" i="6"/>
  <c r="V36136" i="6"/>
  <c r="V36436" i="6"/>
  <c r="V34473" i="6"/>
  <c r="V4772" i="6"/>
  <c r="V5475" i="6"/>
  <c r="V4198" i="6"/>
  <c r="V692" i="6"/>
  <c r="V36336" i="6"/>
  <c r="V4047" i="6"/>
  <c r="V23935" i="6"/>
  <c r="V36464" i="6"/>
  <c r="V36694" i="6"/>
  <c r="V36864" i="6"/>
  <c r="V14990" i="6"/>
  <c r="V1390" i="6"/>
  <c r="V2345" i="6"/>
  <c r="V3031" i="6"/>
  <c r="V7261" i="6"/>
  <c r="V7901" i="6"/>
  <c r="V39580" i="6"/>
  <c r="V30076" i="6"/>
  <c r="V335" i="6"/>
  <c r="V1137" i="6"/>
  <c r="V2843" i="6"/>
  <c r="V6440" i="6"/>
  <c r="V25132" i="6"/>
  <c r="V22044" i="6"/>
  <c r="V2448" i="6"/>
  <c r="V4790" i="6"/>
  <c r="V16802" i="6"/>
  <c r="V31456" i="6"/>
  <c r="V17794" i="6"/>
  <c r="V5354" i="6"/>
  <c r="V6356" i="6"/>
  <c r="V8167" i="6"/>
  <c r="V30875" i="6"/>
  <c r="V36649" i="6"/>
  <c r="V36877" i="6"/>
  <c r="V18221" i="6"/>
  <c r="V1157" i="6"/>
  <c r="V29187" i="6"/>
  <c r="V29620" i="6"/>
  <c r="V8629" i="6"/>
  <c r="V39074" i="6"/>
  <c r="V20027" i="6"/>
  <c r="V32795" i="6"/>
  <c r="V34017" i="6"/>
  <c r="V34300" i="6"/>
  <c r="V1197" i="6"/>
  <c r="V1794" i="6"/>
  <c r="V3659" i="6"/>
  <c r="V3671" i="6"/>
  <c r="V4294" i="6"/>
  <c r="V6556" i="6"/>
  <c r="V7000" i="6"/>
  <c r="V7022" i="6"/>
  <c r="V7506" i="6"/>
  <c r="V15500" i="6"/>
  <c r="V16432" i="6"/>
  <c r="V17347" i="6"/>
  <c r="V28703" i="6"/>
  <c r="V37667" i="6"/>
  <c r="V6973" i="6"/>
  <c r="V563" i="6"/>
  <c r="V6235" i="6"/>
  <c r="V38919" i="6"/>
  <c r="V39428" i="6"/>
  <c r="V3461" i="6"/>
  <c r="V4222" i="6"/>
  <c r="V18445" i="6"/>
  <c r="V3253" i="6"/>
  <c r="V570" i="6"/>
  <c r="V31444" i="6"/>
  <c r="V31669" i="6"/>
  <c r="V32404" i="6"/>
  <c r="V32524" i="6"/>
  <c r="V32644" i="6"/>
  <c r="V33590" i="6"/>
  <c r="V34144" i="6"/>
  <c r="V2347" i="6"/>
  <c r="V5124" i="6"/>
  <c r="V35979" i="6"/>
  <c r="V37171" i="6"/>
  <c r="V29841" i="6"/>
  <c r="V36306" i="6"/>
  <c r="V19252" i="6"/>
  <c r="V30087" i="6"/>
  <c r="V34555" i="6"/>
  <c r="V7636" i="6"/>
  <c r="V255" i="6"/>
  <c r="V899" i="6"/>
  <c r="V3896" i="6"/>
  <c r="V6462" i="6"/>
  <c r="V6951" i="6"/>
  <c r="V18166" i="6"/>
  <c r="V28152" i="6"/>
  <c r="V7239" i="6"/>
  <c r="V32453" i="6"/>
  <c r="V28348" i="6"/>
  <c r="V19955" i="6"/>
  <c r="V3586" i="6"/>
  <c r="V14795" i="6"/>
  <c r="V5513" i="6"/>
  <c r="V31540" i="6"/>
  <c r="V3591" i="6"/>
  <c r="V7530" i="6"/>
  <c r="V35390" i="6"/>
  <c r="V13257" i="6"/>
  <c r="V28644" i="6"/>
  <c r="V37489" i="6"/>
  <c r="V8530" i="6"/>
  <c r="V17761" i="6"/>
  <c r="V39471" i="6"/>
  <c r="V35828" i="6"/>
  <c r="V35077" i="6"/>
  <c r="V35782" i="6"/>
  <c r="V1111" i="6"/>
  <c r="V1194" i="6"/>
  <c r="V1499" i="6"/>
  <c r="V1601" i="6"/>
  <c r="V2381" i="6"/>
  <c r="V18054" i="6"/>
  <c r="V27966" i="6"/>
  <c r="V3900" i="6"/>
  <c r="V4533" i="6"/>
  <c r="V6709" i="6"/>
  <c r="V36333" i="6"/>
  <c r="V13045" i="6"/>
  <c r="V7533" i="6"/>
  <c r="V8695" i="6"/>
  <c r="V44" i="6"/>
  <c r="V1962" i="6"/>
  <c r="V28491" i="6"/>
  <c r="V28155" i="6"/>
  <c r="V17636" i="6"/>
  <c r="V38195" i="6"/>
  <c r="V2510" i="6"/>
  <c r="V40223" i="6"/>
  <c r="V2292" i="6"/>
  <c r="V8421" i="6"/>
  <c r="V32623" i="6"/>
  <c r="V35681" i="6"/>
  <c r="V36393" i="6"/>
  <c r="V36528" i="6"/>
  <c r="V31500" i="6"/>
  <c r="V19518" i="6"/>
  <c r="V8098" i="6"/>
  <c r="V2360" i="6"/>
  <c r="V4904" i="6"/>
  <c r="V5329" i="6"/>
  <c r="V7103" i="6"/>
  <c r="V9056" i="6"/>
  <c r="V14679" i="6"/>
  <c r="V14924" i="6"/>
  <c r="V29512" i="6"/>
  <c r="V33139" i="6"/>
  <c r="V19535" i="6"/>
  <c r="V36127" i="6"/>
  <c r="V35733" i="6"/>
  <c r="V36854" i="6"/>
  <c r="V36967" i="6"/>
  <c r="V31124" i="6"/>
  <c r="V36170" i="6"/>
  <c r="V37499" i="6"/>
  <c r="V23400" i="6"/>
  <c r="V38048" i="6"/>
  <c r="V25976" i="6"/>
  <c r="V10317" i="6"/>
  <c r="V19856" i="6"/>
  <c r="V27783" i="6"/>
  <c r="V108" i="6"/>
  <c r="V35012" i="6"/>
  <c r="V2736" i="6"/>
  <c r="V39380" i="6"/>
  <c r="V39451" i="6"/>
  <c r="V7039" i="6"/>
  <c r="V462" i="6"/>
  <c r="V796" i="6"/>
  <c r="V1404" i="6"/>
  <c r="V2523" i="6"/>
  <c r="V3172" i="6"/>
  <c r="V4024" i="6"/>
  <c r="V5134" i="6"/>
  <c r="V7618" i="6"/>
  <c r="V7829" i="6"/>
  <c r="V7845" i="6"/>
  <c r="V8528" i="6"/>
  <c r="V36575" i="6"/>
  <c r="V37581" i="6"/>
  <c r="V37996" i="6"/>
  <c r="V38364" i="6"/>
  <c r="V40723" i="6"/>
  <c r="V38301" i="6"/>
  <c r="V5457" i="6"/>
  <c r="V6736" i="6"/>
  <c r="V36558" i="6"/>
  <c r="V3306" i="6"/>
  <c r="V4993" i="6"/>
  <c r="V6632" i="6"/>
  <c r="V23209" i="6"/>
  <c r="V6792" i="6"/>
  <c r="V36693" i="6"/>
  <c r="V9798" i="6"/>
  <c r="V10495" i="6"/>
  <c r="V30622" i="6"/>
  <c r="V32814" i="6"/>
  <c r="V11929" i="6"/>
  <c r="V17698" i="6"/>
  <c r="V22767" i="6"/>
  <c r="V23060" i="6"/>
  <c r="V17573" i="6"/>
  <c r="V18002" i="6"/>
  <c r="V38765" i="6"/>
  <c r="V30612" i="6"/>
  <c r="V2740" i="6"/>
  <c r="V1454" i="6"/>
  <c r="V1305" i="6"/>
  <c r="V297" i="6"/>
  <c r="V2479" i="6"/>
  <c r="V2961" i="6"/>
  <c r="V5505" i="6"/>
  <c r="V5728" i="6"/>
  <c r="V38365" i="6"/>
  <c r="V39762" i="6"/>
  <c r="V39792" i="6"/>
  <c r="V40589" i="6"/>
  <c r="V17614" i="6"/>
  <c r="V36848" i="6"/>
  <c r="V7796" i="6"/>
  <c r="V39218" i="6"/>
  <c r="V36713" i="6"/>
  <c r="V36937" i="6"/>
  <c r="V31800" i="6"/>
  <c r="V33017" i="6"/>
  <c r="V3988" i="6"/>
  <c r="V29971" i="6"/>
  <c r="V37756" i="6"/>
  <c r="V40293" i="6"/>
  <c r="V38315" i="6"/>
  <c r="V7681" i="6"/>
  <c r="V13892" i="6"/>
  <c r="V8389" i="6"/>
  <c r="V36688" i="6"/>
  <c r="V18147" i="6"/>
  <c r="V23254" i="6"/>
  <c r="V25720" i="6"/>
  <c r="V38713" i="6"/>
  <c r="V3721" i="6"/>
  <c r="V7653" i="6"/>
  <c r="V20725" i="6"/>
  <c r="V29126" i="6"/>
  <c r="V39505" i="6"/>
  <c r="V26149" i="6"/>
  <c r="V6812" i="6"/>
  <c r="V36655" i="6"/>
  <c r="V36024" i="6"/>
  <c r="V20955" i="6"/>
  <c r="V26461" i="6"/>
  <c r="V33621" i="6"/>
  <c r="V39343" i="6"/>
  <c r="V4368" i="6"/>
  <c r="V4723" i="6"/>
  <c r="V29312" i="6"/>
  <c r="V34153" i="6"/>
  <c r="V36576" i="6"/>
  <c r="V38812" i="6"/>
  <c r="V36696" i="6"/>
  <c r="V32491" i="6"/>
  <c r="V39606" i="6"/>
  <c r="V2269" i="6"/>
  <c r="V8958" i="6"/>
  <c r="V12985" i="6"/>
  <c r="V15646" i="6"/>
  <c r="V19778" i="6"/>
  <c r="V26184" i="6"/>
  <c r="V39221" i="6"/>
  <c r="V37164" i="6"/>
  <c r="V21087" i="6"/>
  <c r="V35952" i="6"/>
  <c r="V2721" i="6"/>
  <c r="V3855" i="6"/>
  <c r="V27739" i="6"/>
  <c r="V5687" i="6"/>
  <c r="V7372" i="6"/>
  <c r="V951" i="6"/>
  <c r="V31879" i="6"/>
  <c r="V37956" i="6"/>
  <c r="V29186" i="6"/>
  <c r="V7317" i="6"/>
  <c r="V37635" i="6"/>
  <c r="V31075" i="6"/>
  <c r="V6947" i="6"/>
  <c r="V6035" i="6"/>
  <c r="V9205" i="6"/>
  <c r="V37034" i="6"/>
  <c r="V18160" i="6"/>
  <c r="V1221" i="6"/>
  <c r="V866" i="6"/>
  <c r="V4306" i="6"/>
  <c r="V8606" i="6"/>
  <c r="V21551" i="6"/>
  <c r="V3184" i="6"/>
  <c r="V21472" i="6"/>
  <c r="V37071" i="6"/>
  <c r="V37100" i="6"/>
  <c r="V3748" i="6"/>
  <c r="V776" i="6"/>
  <c r="V156" i="6"/>
  <c r="V17342" i="6"/>
  <c r="V30942" i="6"/>
  <c r="V1758" i="6"/>
  <c r="V770" i="6"/>
  <c r="V4344" i="6"/>
  <c r="V3425" i="6"/>
  <c r="V32662" i="6"/>
  <c r="V36729" i="6"/>
  <c r="V36516" i="6"/>
  <c r="V7662" i="6"/>
  <c r="V3317" i="6"/>
  <c r="V8746" i="6"/>
  <c r="V4743" i="6"/>
  <c r="V33401" i="6"/>
  <c r="V38158" i="6"/>
  <c r="V18186" i="6"/>
  <c r="V21909" i="6"/>
  <c r="V35993" i="6"/>
  <c r="V36964" i="6"/>
  <c r="V29046" i="6"/>
  <c r="V38198" i="6"/>
  <c r="V27840" i="6"/>
  <c r="V3552" i="6"/>
  <c r="V6163" i="6"/>
  <c r="V27050" i="6"/>
  <c r="V36402" i="6"/>
  <c r="V25183" i="6"/>
  <c r="V28544" i="6"/>
  <c r="V19542" i="6"/>
  <c r="V2628" i="6"/>
  <c r="V3186" i="6"/>
  <c r="V37323" i="6"/>
  <c r="V8007" i="6"/>
  <c r="V17525" i="6"/>
  <c r="V120" i="6"/>
  <c r="V8609" i="6"/>
  <c r="V18083" i="6"/>
  <c r="V36601" i="6"/>
  <c r="V7917" i="6"/>
  <c r="V18551" i="6"/>
  <c r="V18688" i="6"/>
  <c r="V36490" i="6"/>
  <c r="V29890" i="6"/>
  <c r="V40346" i="6"/>
  <c r="V36353" i="6"/>
  <c r="V8519" i="6"/>
  <c r="V23" i="6"/>
  <c r="V17327" i="6"/>
  <c r="V39921" i="6"/>
  <c r="V35953" i="6"/>
  <c r="V36019" i="6"/>
  <c r="V37072" i="6"/>
  <c r="V26675" i="6"/>
  <c r="V6136" i="6"/>
  <c r="V1244" i="6"/>
  <c r="V3723" i="6"/>
  <c r="V6164" i="6"/>
  <c r="V8522" i="6"/>
  <c r="V31374" i="6"/>
  <c r="V6513" i="6"/>
  <c r="V20969" i="6"/>
  <c r="V37221" i="6"/>
  <c r="V39975" i="6"/>
  <c r="V5074" i="6"/>
  <c r="V4108" i="6"/>
  <c r="V2678" i="6"/>
  <c r="V39563" i="6"/>
  <c r="V27311" i="6"/>
  <c r="V40280" i="6"/>
  <c r="V31120" i="6"/>
  <c r="V39666" i="6"/>
  <c r="V2492" i="6"/>
  <c r="V7925" i="6"/>
  <c r="V37829" i="6"/>
  <c r="V6263" i="6"/>
  <c r="V3884" i="6"/>
  <c r="V32720" i="6"/>
  <c r="V20121" i="6"/>
  <c r="V19266" i="6"/>
  <c r="V8565" i="6"/>
  <c r="V19159" i="6"/>
  <c r="V12215" i="6"/>
  <c r="V36379" i="6"/>
  <c r="V37711" i="6"/>
  <c r="V17819" i="6"/>
  <c r="V17825" i="6"/>
  <c r="V4642" i="6"/>
  <c r="V37724" i="6"/>
  <c r="V36894" i="6"/>
  <c r="V37158" i="6"/>
  <c r="V36216" i="6"/>
  <c r="V38005" i="6"/>
  <c r="V966" i="6"/>
  <c r="V32054" i="6"/>
  <c r="V37567" i="6"/>
  <c r="V13776" i="6"/>
  <c r="V14672" i="6"/>
  <c r="V16867" i="6"/>
  <c r="V28630" i="6"/>
  <c r="V2039" i="6"/>
  <c r="V25529" i="6"/>
  <c r="V5214" i="6"/>
  <c r="V8512" i="6"/>
  <c r="V17559" i="6"/>
  <c r="V3174" i="6"/>
  <c r="V18753" i="6"/>
  <c r="V19565" i="6"/>
  <c r="V6340" i="6"/>
  <c r="V6606" i="6"/>
  <c r="V35819" i="6"/>
  <c r="V40483" i="6"/>
  <c r="V18760" i="6"/>
  <c r="V19508" i="6"/>
  <c r="V40247" i="6"/>
  <c r="V158" i="6"/>
  <c r="V34832" i="6"/>
  <c r="V30222" i="6"/>
  <c r="V38000" i="6"/>
  <c r="V22296" i="6"/>
  <c r="V3449" i="6"/>
  <c r="V4162" i="6"/>
  <c r="V27668" i="6"/>
  <c r="V33655" i="6"/>
  <c r="V33933" i="6"/>
  <c r="V38038" i="6"/>
  <c r="V36947" i="6"/>
  <c r="V5224" i="6"/>
  <c r="V6907" i="6"/>
  <c r="V40663" i="6"/>
  <c r="V6252" i="6"/>
  <c r="V33449" i="6"/>
  <c r="V7408" i="6"/>
  <c r="V19452" i="6"/>
  <c r="V19765" i="6"/>
  <c r="V3744" i="6"/>
  <c r="V31287" i="6"/>
  <c r="V1301" i="6"/>
  <c r="V5955" i="6"/>
  <c r="V35970" i="6"/>
  <c r="V7342" i="6"/>
  <c r="V27152" i="6"/>
  <c r="V39248" i="6"/>
  <c r="V1130" i="6"/>
  <c r="V2593" i="6"/>
  <c r="V4092" i="6"/>
  <c r="V6959" i="6"/>
  <c r="V18183" i="6"/>
  <c r="V33770" i="6"/>
  <c r="V30725" i="6"/>
  <c r="V40098" i="6"/>
  <c r="V36966" i="6"/>
  <c r="V37866" i="6"/>
  <c r="V4100" i="6"/>
  <c r="V8318" i="6"/>
  <c r="V4535" i="6"/>
  <c r="V17786" i="6"/>
  <c r="V19502" i="6"/>
  <c r="V36469" i="6"/>
  <c r="V36203" i="6"/>
  <c r="V36452" i="6"/>
  <c r="V36570" i="6"/>
  <c r="V17800" i="6"/>
  <c r="V4109" i="6"/>
  <c r="V37131" i="6"/>
  <c r="V23913" i="6"/>
  <c r="V6537" i="6"/>
  <c r="V1222" i="6"/>
  <c r="V5573" i="6"/>
  <c r="V5660" i="6"/>
  <c r="V6245" i="6"/>
  <c r="V19388" i="6"/>
  <c r="V10688" i="6"/>
  <c r="V2588" i="6"/>
  <c r="V2905" i="6"/>
  <c r="V5331" i="6"/>
  <c r="V7256" i="6"/>
  <c r="V29821" i="6"/>
  <c r="V30763" i="6"/>
  <c r="V32853" i="6"/>
  <c r="V31931" i="6"/>
  <c r="V38684" i="6"/>
  <c r="V6770" i="6"/>
  <c r="V19146" i="6"/>
  <c r="V4362" i="6"/>
  <c r="V37003" i="6"/>
  <c r="V40571" i="6"/>
  <c r="V391" i="6"/>
  <c r="V1107" i="6"/>
  <c r="V5499" i="6"/>
  <c r="V7640" i="6"/>
  <c r="V38074" i="6"/>
  <c r="V10995" i="6"/>
  <c r="V4802" i="6"/>
  <c r="V35829" i="6"/>
  <c r="V36853" i="6"/>
  <c r="V36219" i="6"/>
  <c r="V4958" i="6"/>
  <c r="V22453" i="6"/>
  <c r="V4729" i="6"/>
  <c r="V599" i="6"/>
  <c r="V3140" i="6"/>
  <c r="V7728" i="6"/>
  <c r="V34345" i="6"/>
  <c r="V1293" i="6"/>
  <c r="V3263" i="6"/>
  <c r="V3302" i="6"/>
  <c r="V7294" i="6"/>
  <c r="V37860" i="6"/>
  <c r="V36761" i="6"/>
  <c r="V28871" i="6"/>
  <c r="V35050" i="6"/>
  <c r="V7793" i="6"/>
  <c r="V38934" i="6"/>
  <c r="V3839" i="6"/>
  <c r="V2629" i="6"/>
  <c r="V25500" i="6"/>
  <c r="V30225" i="6"/>
  <c r="V8921" i="6"/>
  <c r="V26480" i="6"/>
  <c r="V27494" i="6"/>
  <c r="V35816" i="6"/>
  <c r="V17817" i="6"/>
  <c r="V19402" i="6"/>
  <c r="V37026" i="6"/>
  <c r="V3542" i="6"/>
  <c r="V3631" i="6"/>
  <c r="V8296" i="6"/>
  <c r="V2420" i="6"/>
  <c r="V3625" i="6"/>
  <c r="V36930" i="6"/>
  <c r="V27241" i="6"/>
  <c r="V6477" i="6"/>
  <c r="V4391" i="6"/>
  <c r="V28354" i="6"/>
  <c r="V23918" i="6"/>
  <c r="V31012" i="6"/>
  <c r="V33993" i="6"/>
  <c r="V29010" i="6"/>
  <c r="V40531" i="6"/>
  <c r="V12836" i="6"/>
  <c r="V14645" i="6"/>
  <c r="V31375" i="6"/>
  <c r="V38642" i="6"/>
  <c r="V7484" i="6"/>
  <c r="V810" i="6"/>
  <c r="V2969" i="6"/>
  <c r="V8610" i="6"/>
  <c r="V5737" i="6"/>
  <c r="V451" i="6"/>
  <c r="V457" i="6"/>
  <c r="V1592" i="6"/>
  <c r="V8513" i="6"/>
  <c r="V3737" i="6"/>
  <c r="V4015" i="6"/>
  <c r="V36129" i="6"/>
  <c r="V36870" i="6"/>
  <c r="V7322" i="6"/>
  <c r="V9097" i="6"/>
  <c r="V28839" i="6"/>
  <c r="V27443" i="6"/>
  <c r="V600" i="6"/>
  <c r="V2666" i="6"/>
  <c r="V478" i="6"/>
  <c r="V7333" i="6"/>
  <c r="V30071" i="6"/>
  <c r="V33092" i="6"/>
  <c r="V40250" i="6"/>
  <c r="V23863" i="6"/>
  <c r="V36066" i="6"/>
  <c r="V3348" i="6"/>
  <c r="V31822" i="6"/>
  <c r="V24889" i="6"/>
  <c r="V5738" i="6"/>
  <c r="V2419" i="6"/>
  <c r="V4760" i="6"/>
  <c r="V1018" i="6"/>
  <c r="V2112" i="6"/>
  <c r="V1780" i="6"/>
  <c r="V35901" i="6"/>
  <c r="V6670" i="6"/>
  <c r="V39150" i="6"/>
  <c r="V3085" i="6"/>
  <c r="V12030" i="6"/>
  <c r="V15119" i="6"/>
  <c r="V39797" i="6"/>
  <c r="V40596" i="6"/>
  <c r="V4048" i="6"/>
  <c r="V4666" i="6"/>
  <c r="V7695" i="6"/>
  <c r="V35798" i="6"/>
  <c r="V26789" i="6"/>
  <c r="V6816" i="6"/>
  <c r="V19112" i="6"/>
  <c r="V7394" i="6"/>
  <c r="V2743" i="6"/>
  <c r="V9023" i="6"/>
  <c r="V14993" i="6"/>
  <c r="V16755" i="6"/>
  <c r="V27234" i="6"/>
  <c r="V34905" i="6"/>
  <c r="V22354" i="6"/>
  <c r="V36521" i="6"/>
  <c r="V23041" i="6"/>
  <c r="V7682" i="6"/>
  <c r="V121" i="6"/>
  <c r="V5166" i="6"/>
  <c r="V6231" i="6"/>
  <c r="V8897" i="6"/>
  <c r="V34532" i="6"/>
  <c r="V3756" i="6"/>
  <c r="V35457" i="6"/>
  <c r="V35907" i="6"/>
  <c r="V37727" i="6"/>
  <c r="V8680" i="6"/>
  <c r="V5782" i="6"/>
  <c r="V5932" i="6"/>
  <c r="V7942" i="6"/>
  <c r="V40028" i="6"/>
  <c r="V7" i="6"/>
  <c r="V18127" i="6"/>
  <c r="V31176" i="6"/>
  <c r="V1271" i="6"/>
  <c r="V36427" i="6"/>
  <c r="V40685" i="6"/>
  <c r="V4773" i="6"/>
  <c r="V2724" i="6"/>
  <c r="V40563" i="6"/>
  <c r="V3891" i="6"/>
  <c r="V25811" i="6"/>
  <c r="V27051" i="6"/>
  <c r="V394" i="6"/>
  <c r="V1230" i="6"/>
  <c r="V2384" i="6"/>
  <c r="V2611" i="6"/>
  <c r="V2679" i="6"/>
  <c r="V7686" i="6"/>
  <c r="V37582" i="6"/>
  <c r="V5347" i="6"/>
  <c r="V3790" i="6"/>
  <c r="V9333" i="6"/>
  <c r="V16158" i="6"/>
  <c r="V19782" i="6"/>
  <c r="V24283" i="6"/>
  <c r="V1224" i="6"/>
  <c r="V8658" i="6"/>
  <c r="V17520" i="6"/>
  <c r="V195" i="6"/>
  <c r="V2582" i="6"/>
  <c r="V33631" i="6"/>
  <c r="V38618" i="6"/>
  <c r="V9695" i="6"/>
  <c r="V2841" i="6"/>
  <c r="V37847" i="6"/>
  <c r="V3350" i="6"/>
  <c r="V6695" i="6"/>
  <c r="V8451" i="6"/>
  <c r="V37761" i="6"/>
  <c r="V39962" i="6"/>
  <c r="V37762" i="6"/>
  <c r="V3771" i="6"/>
  <c r="V13867" i="6"/>
  <c r="V26170" i="6"/>
  <c r="V34967" i="6"/>
  <c r="V35517" i="6"/>
  <c r="V37324" i="6"/>
  <c r="V5167" i="6"/>
  <c r="V717" i="6"/>
  <c r="V1722" i="6"/>
  <c r="V4959" i="6"/>
  <c r="V6441" i="6"/>
  <c r="V38099" i="6"/>
  <c r="V40511" i="6"/>
  <c r="V3800" i="6"/>
  <c r="V31210" i="6"/>
  <c r="V20115" i="6"/>
  <c r="V24077" i="6"/>
  <c r="V18567" i="6"/>
  <c r="V37165" i="6"/>
  <c r="V15632" i="6"/>
  <c r="V16774" i="6"/>
  <c r="V26363" i="6"/>
  <c r="V18902" i="6"/>
  <c r="V28677" i="6"/>
  <c r="V36709" i="6"/>
  <c r="V36954" i="6"/>
  <c r="V36674" i="6"/>
  <c r="V34606" i="6"/>
  <c r="V37011" i="6"/>
  <c r="V37461" i="6"/>
  <c r="V31811" i="6"/>
  <c r="V7736" i="6"/>
  <c r="V4733" i="6"/>
  <c r="V28384" i="6"/>
  <c r="V33724" i="6"/>
  <c r="V24419" i="6"/>
  <c r="V38010" i="6"/>
  <c r="V4189" i="6"/>
  <c r="V4472" i="6"/>
  <c r="V6122" i="6"/>
  <c r="V6926" i="6"/>
  <c r="V7209" i="6"/>
  <c r="V63" i="6"/>
  <c r="V21650" i="6"/>
  <c r="V37479" i="6"/>
  <c r="V36511" i="6"/>
  <c r="V36856" i="6"/>
  <c r="V5196" i="6"/>
  <c r="V592" i="6"/>
  <c r="V5794" i="6"/>
  <c r="V37884" i="6"/>
  <c r="V33538" i="6"/>
  <c r="V2999" i="6"/>
  <c r="V1507" i="6"/>
  <c r="V3370" i="6"/>
  <c r="V113" i="6"/>
  <c r="V28190" i="6"/>
  <c r="V37270" i="6"/>
  <c r="V37451" i="6"/>
  <c r="V18780" i="6"/>
  <c r="V17791" i="6"/>
  <c r="V17538" i="6"/>
  <c r="V39259" i="6"/>
  <c r="V38780" i="6"/>
  <c r="V33315" i="6"/>
  <c r="V38183" i="6"/>
  <c r="V8452" i="6"/>
  <c r="V3462" i="6"/>
  <c r="V35865" i="6"/>
  <c r="V3192" i="6"/>
  <c r="V29891" i="6"/>
  <c r="V8884" i="6"/>
  <c r="V17429" i="6"/>
  <c r="V39034" i="6"/>
  <c r="V27990" i="6"/>
  <c r="V39608" i="6"/>
  <c r="V36193" i="6"/>
  <c r="V36044" i="6"/>
  <c r="V5952" i="6"/>
  <c r="V6399" i="6"/>
  <c r="V5923" i="6"/>
  <c r="V6756" i="6"/>
  <c r="V8149" i="6"/>
  <c r="V38787" i="6"/>
  <c r="V39229" i="6"/>
  <c r="V5953" i="6"/>
  <c r="V39347" i="6"/>
  <c r="V3768" i="6"/>
  <c r="V12268" i="6"/>
  <c r="V13377" i="6"/>
  <c r="V17175" i="6"/>
  <c r="V28611" i="6"/>
  <c r="V36928" i="6"/>
  <c r="V37517" i="6"/>
  <c r="V27688" i="6"/>
  <c r="V35426" i="6"/>
  <c r="V1818" i="6"/>
  <c r="V4569" i="6"/>
  <c r="V5379" i="6"/>
  <c r="V24519" i="6"/>
  <c r="V1407" i="6"/>
  <c r="V36473" i="6"/>
  <c r="V40691" i="6"/>
  <c r="V6167" i="6"/>
  <c r="V8569" i="6"/>
  <c r="V10853" i="6"/>
  <c r="V5956" i="6"/>
  <c r="V24906" i="6"/>
  <c r="V25704" i="6"/>
  <c r="V35925" i="6"/>
  <c r="V3312" i="6"/>
  <c r="V3420" i="6"/>
  <c r="V4345" i="6"/>
  <c r="V4782" i="6"/>
  <c r="V37717" i="6"/>
  <c r="V38050" i="6"/>
  <c r="V28943" i="6"/>
  <c r="V2224" i="6"/>
  <c r="V874" i="6"/>
  <c r="V25996" i="6"/>
  <c r="V6496" i="6"/>
  <c r="V23897" i="6"/>
  <c r="V27896" i="6"/>
  <c r="V35124" i="6"/>
  <c r="V35474" i="6"/>
  <c r="V36463" i="6"/>
  <c r="V8085" i="6"/>
  <c r="V8611" i="6"/>
  <c r="V16202" i="6"/>
  <c r="V28499" i="6"/>
  <c r="V37008" i="6"/>
  <c r="V645" i="6"/>
  <c r="V40100" i="6"/>
  <c r="V37705" i="6"/>
  <c r="V36337" i="6"/>
  <c r="V25011" i="6"/>
  <c r="V18351" i="6"/>
  <c r="V36453" i="6"/>
  <c r="V17351" i="6"/>
  <c r="V28321" i="6"/>
  <c r="V37592" i="6"/>
  <c r="V19401" i="6"/>
  <c r="V36371" i="6"/>
  <c r="V4030" i="6"/>
  <c r="V1391" i="6"/>
  <c r="V3096" i="6"/>
  <c r="V3856" i="6"/>
  <c r="V5082" i="6"/>
  <c r="V7630" i="6"/>
  <c r="V1934" i="6"/>
  <c r="V4566" i="6"/>
  <c r="V5294" i="6"/>
  <c r="V6814" i="6"/>
  <c r="V12290" i="6"/>
  <c r="V37844" i="6"/>
  <c r="V38267" i="6"/>
  <c r="V40137" i="6"/>
  <c r="V38382" i="6"/>
  <c r="V2483" i="6"/>
  <c r="V8127" i="6"/>
  <c r="V36860" i="6"/>
  <c r="V10640" i="6"/>
  <c r="V201" i="6"/>
  <c r="V993" i="6"/>
  <c r="V8998" i="6"/>
  <c r="V28708" i="6"/>
  <c r="V23968" i="6"/>
  <c r="V26004" i="6"/>
  <c r="V27143" i="6"/>
  <c r="V37306" i="6"/>
  <c r="V36641" i="6"/>
  <c r="V36152" i="6"/>
  <c r="V36841" i="6"/>
  <c r="V35902" i="6"/>
  <c r="V36559" i="6"/>
  <c r="V24919" i="6"/>
  <c r="V15" i="6"/>
  <c r="V127" i="6"/>
  <c r="V39181" i="6"/>
  <c r="V38664" i="6"/>
  <c r="V1353" i="6"/>
  <c r="V2320" i="6"/>
  <c r="V7416" i="6"/>
  <c r="V37143" i="6"/>
  <c r="V36886" i="6"/>
  <c r="V38351" i="6"/>
  <c r="V2725" i="6"/>
  <c r="V7679" i="6"/>
  <c r="V7005" i="6"/>
  <c r="V577" i="6"/>
  <c r="V32376" i="6"/>
  <c r="V33555" i="6"/>
  <c r="V29513" i="6"/>
  <c r="V31071" i="6"/>
  <c r="V31139" i="6"/>
  <c r="V32125" i="6"/>
  <c r="V1100" i="6"/>
  <c r="V8496" i="6"/>
  <c r="V7151" i="6"/>
  <c r="V36564" i="6"/>
  <c r="V2153" i="6"/>
  <c r="V2302" i="6"/>
  <c r="V7395" i="6"/>
  <c r="V8048" i="6"/>
  <c r="V37729" i="6"/>
  <c r="V3487" i="6"/>
  <c r="V8583" i="6"/>
  <c r="V8391" i="6"/>
  <c r="V35830" i="6"/>
  <c r="V733" i="6"/>
  <c r="V4848" i="6"/>
  <c r="V5476" i="6"/>
  <c r="V38567" i="6"/>
  <c r="V4445" i="6"/>
  <c r="V17550" i="6"/>
  <c r="V28975" i="6"/>
  <c r="V32645" i="6"/>
  <c r="V29364" i="6"/>
  <c r="V33238" i="6"/>
  <c r="V33493" i="6"/>
  <c r="V3407" i="6"/>
  <c r="V7620" i="6"/>
  <c r="V7749" i="6"/>
  <c r="V39115" i="6"/>
  <c r="V36478" i="6"/>
  <c r="V14720" i="6"/>
  <c r="V28948" i="6"/>
  <c r="V35458" i="6"/>
  <c r="V38444" i="6"/>
  <c r="V18602" i="6"/>
  <c r="V39005" i="6"/>
  <c r="V18609" i="6"/>
  <c r="V6090" i="6"/>
  <c r="V3959" i="6"/>
  <c r="V40078" i="6"/>
  <c r="V20417" i="6"/>
  <c r="V5169" i="6"/>
  <c r="V39418" i="6"/>
  <c r="V37110" i="6"/>
  <c r="V4451" i="6"/>
  <c r="V5613" i="6"/>
  <c r="V8161" i="6"/>
  <c r="V38721" i="6"/>
  <c r="V25466" i="6"/>
  <c r="V1826" i="6"/>
  <c r="V8578" i="6"/>
  <c r="V761" i="6"/>
  <c r="V361" i="6"/>
  <c r="V26816" i="6"/>
  <c r="V5120" i="6"/>
  <c r="V5525" i="6"/>
  <c r="V37997" i="6"/>
  <c r="V38976" i="6"/>
  <c r="V36439" i="6"/>
  <c r="V36796" i="6"/>
  <c r="V37063" i="6"/>
  <c r="V6753" i="6"/>
  <c r="V7200" i="6"/>
  <c r="V3698" i="6"/>
  <c r="V36297" i="6"/>
  <c r="V800" i="6"/>
  <c r="V5686" i="6"/>
  <c r="V38330" i="6"/>
  <c r="V35831" i="6"/>
  <c r="V36370" i="6"/>
  <c r="V36879" i="6"/>
  <c r="V35832" i="6"/>
  <c r="V39690" i="6"/>
  <c r="V29929" i="6"/>
  <c r="V902" i="6"/>
  <c r="V997" i="6"/>
  <c r="V4420" i="6"/>
  <c r="V5477" i="6"/>
  <c r="V38977" i="6"/>
  <c r="V657" i="6"/>
  <c r="V2109" i="6"/>
  <c r="V2394" i="6"/>
  <c r="V2649" i="6"/>
  <c r="V2823" i="6"/>
  <c r="V3897" i="6"/>
  <c r="V6991" i="6"/>
  <c r="V2146" i="6"/>
  <c r="V8646" i="6"/>
  <c r="V35982" i="6"/>
  <c r="V36734" i="6"/>
  <c r="V34516" i="6"/>
  <c r="V18059" i="6"/>
  <c r="V211" i="6"/>
  <c r="V6028" i="6"/>
  <c r="V9031" i="6"/>
  <c r="V17315" i="6"/>
  <c r="V35133" i="6"/>
  <c r="V37441" i="6"/>
  <c r="V37818" i="6"/>
  <c r="V4484" i="6"/>
  <c r="V1019" i="6"/>
  <c r="V19929" i="6"/>
  <c r="V8293" i="6"/>
  <c r="V36664" i="6"/>
  <c r="V929" i="6"/>
  <c r="V2922" i="6"/>
  <c r="V3632" i="6"/>
  <c r="V18773" i="6"/>
  <c r="V38506" i="6"/>
  <c r="V1594" i="6"/>
  <c r="V2968" i="6"/>
  <c r="V40037" i="6"/>
  <c r="V2188" i="6"/>
  <c r="V37573" i="6"/>
  <c r="V36461" i="6"/>
  <c r="V37725" i="6"/>
  <c r="V38174" i="6"/>
  <c r="V7458" i="6"/>
  <c r="V37763" i="6"/>
  <c r="V30395" i="6"/>
  <c r="V38464" i="6"/>
  <c r="V9185" i="6"/>
  <c r="V28604" i="6"/>
  <c r="V28669" i="6"/>
  <c r="V34765" i="6"/>
  <c r="V34767" i="6"/>
  <c r="V39728" i="6"/>
  <c r="V22205" i="6"/>
  <c r="V298" i="6"/>
  <c r="V3104" i="6"/>
  <c r="V35851" i="6"/>
  <c r="V4334" i="6"/>
  <c r="V4720" i="6"/>
  <c r="V13067" i="6"/>
  <c r="V16727" i="6"/>
  <c r="V28466" i="6"/>
  <c r="V37919" i="6"/>
  <c r="V38548" i="6"/>
  <c r="V37586" i="6"/>
  <c r="V39849" i="6"/>
  <c r="V1277" i="6"/>
  <c r="V4793" i="6"/>
  <c r="V5746" i="6"/>
  <c r="V6795" i="6"/>
  <c r="V36292" i="6"/>
  <c r="V36861" i="6"/>
  <c r="V1341" i="6"/>
  <c r="V19649" i="6"/>
  <c r="V21073" i="6"/>
  <c r="V942" i="6"/>
  <c r="V8498" i="6"/>
  <c r="V35895" i="6"/>
  <c r="V37074" i="6"/>
  <c r="V40447" i="6"/>
  <c r="V30970" i="6"/>
  <c r="V1394" i="6"/>
  <c r="V5311" i="6"/>
  <c r="V36187" i="6"/>
  <c r="V40197" i="6"/>
  <c r="V20378" i="6"/>
  <c r="V30593" i="6"/>
  <c r="V31137" i="6"/>
  <c r="V34326" i="6"/>
  <c r="V38215" i="6"/>
  <c r="V1393" i="6"/>
  <c r="V8850" i="6"/>
  <c r="V9055" i="6"/>
  <c r="V17228" i="6"/>
  <c r="V35323" i="6"/>
  <c r="V35703" i="6"/>
  <c r="V37216" i="6"/>
  <c r="V22872" i="6"/>
  <c r="V3722" i="6"/>
  <c r="V2660" i="6"/>
  <c r="V930" i="6"/>
  <c r="V3062" i="6"/>
  <c r="V5852" i="6"/>
  <c r="V6412" i="6"/>
  <c r="V19828" i="6"/>
  <c r="V2518" i="6"/>
  <c r="V36887" i="6"/>
  <c r="V230" i="6"/>
  <c r="V6566" i="6"/>
  <c r="V8570" i="6"/>
  <c r="V8675" i="6"/>
  <c r="V28842" i="6"/>
  <c r="V35147" i="6"/>
  <c r="V39956" i="6"/>
  <c r="V21243" i="6"/>
  <c r="V1256" i="6"/>
  <c r="V4638" i="6"/>
  <c r="V2319" i="6"/>
  <c r="V38790" i="6"/>
  <c r="V36222" i="6"/>
  <c r="V21228" i="6"/>
  <c r="V22768" i="6"/>
  <c r="V641" i="6"/>
  <c r="V39142" i="6"/>
  <c r="V31448" i="6"/>
  <c r="V6413" i="6"/>
  <c r="V738" i="6"/>
  <c r="V40412" i="6"/>
  <c r="V38416" i="6"/>
  <c r="V34616" i="6"/>
  <c r="V4060" i="6"/>
  <c r="V6335" i="6"/>
  <c r="V3173" i="6"/>
  <c r="V8003" i="6"/>
  <c r="V8236" i="6"/>
  <c r="V8781" i="6"/>
  <c r="V36372" i="6"/>
  <c r="V36843" i="6"/>
  <c r="V2607" i="6"/>
  <c r="V36716" i="6"/>
  <c r="V36931" i="6"/>
  <c r="V2371" i="6"/>
  <c r="V8382" i="6"/>
  <c r="V755" i="6"/>
  <c r="V2541" i="6"/>
  <c r="V2707" i="6"/>
  <c r="V3527" i="6"/>
  <c r="V4711" i="6"/>
  <c r="V36526" i="6"/>
  <c r="V36657" i="6"/>
  <c r="V38417" i="6"/>
  <c r="V39799" i="6"/>
  <c r="V40712" i="6"/>
  <c r="V38203" i="6"/>
  <c r="V36769" i="6"/>
  <c r="V1102" i="6"/>
  <c r="V274" i="6"/>
  <c r="V26418" i="6"/>
  <c r="V528" i="6"/>
  <c r="V38322" i="6"/>
  <c r="V36074" i="6"/>
  <c r="V8176" i="6"/>
  <c r="V1641" i="6"/>
  <c r="V3971" i="6"/>
  <c r="V7475" i="6"/>
  <c r="V20956" i="6"/>
  <c r="V33368" i="6"/>
  <c r="V33552" i="6"/>
  <c r="V4724" i="6"/>
  <c r="V6467" i="6"/>
  <c r="V40513" i="6"/>
  <c r="V35833" i="6"/>
  <c r="V36687" i="6"/>
  <c r="V37046" i="6"/>
  <c r="V40405" i="6"/>
  <c r="V8200" i="6"/>
  <c r="V10522" i="6"/>
  <c r="V1294" i="6"/>
  <c r="V18921" i="6"/>
  <c r="V25366" i="6"/>
  <c r="V36458" i="6"/>
  <c r="V1227" i="6"/>
  <c r="V39841" i="6"/>
  <c r="V1693" i="6"/>
  <c r="V3459" i="6"/>
  <c r="V6063" i="6"/>
  <c r="V32328" i="6"/>
  <c r="V38542" i="6"/>
  <c r="V1659" i="6"/>
  <c r="V6857" i="6"/>
  <c r="V4381" i="6"/>
  <c r="V25533" i="6"/>
  <c r="V6498" i="6"/>
  <c r="V7174" i="6"/>
  <c r="V31853" i="6"/>
  <c r="V33556" i="6"/>
  <c r="V33869" i="6"/>
  <c r="V36577" i="6"/>
  <c r="V1497" i="6"/>
  <c r="V1981" i="6"/>
  <c r="V18452" i="6"/>
  <c r="V38887" i="6"/>
  <c r="V33428" i="6"/>
  <c r="V38227" i="6"/>
  <c r="V36667" i="6"/>
  <c r="V144" i="6"/>
  <c r="V6527" i="6"/>
  <c r="V36167" i="6"/>
  <c r="V6323" i="6"/>
  <c r="V36380" i="6"/>
  <c r="V3743" i="6"/>
  <c r="V3903" i="6"/>
  <c r="V36217" i="6"/>
  <c r="V36502" i="6"/>
  <c r="V36604" i="6"/>
  <c r="V437" i="6"/>
  <c r="V40637" i="6"/>
  <c r="V36272" i="6"/>
  <c r="V7765" i="6"/>
  <c r="V567" i="6"/>
  <c r="V3430" i="6"/>
  <c r="V8464" i="6"/>
  <c r="V8774" i="6"/>
  <c r="V33279" i="6"/>
  <c r="V34147" i="6"/>
  <c r="V4923" i="6"/>
  <c r="V40624" i="6"/>
  <c r="V339" i="6"/>
  <c r="V734" i="6"/>
  <c r="V35938" i="6"/>
  <c r="V36204" i="6"/>
  <c r="V37053" i="6"/>
  <c r="V29794" i="6"/>
  <c r="V29996" i="6"/>
  <c r="V38514" i="6"/>
  <c r="V36737" i="6"/>
  <c r="V5352" i="6"/>
  <c r="V38624" i="6"/>
  <c r="V36917" i="6"/>
  <c r="V23412" i="6"/>
  <c r="V7386" i="6"/>
  <c r="V39623" i="6"/>
  <c r="V6579" i="6"/>
  <c r="V22080" i="6"/>
  <c r="V1213" i="6"/>
  <c r="V6264" i="6"/>
  <c r="V25351" i="6"/>
  <c r="V38153" i="6"/>
  <c r="V1835" i="6"/>
  <c r="V2156" i="6"/>
  <c r="V6133" i="6"/>
  <c r="V38701" i="6"/>
  <c r="V26913" i="6"/>
  <c r="V18233" i="6"/>
  <c r="V36367" i="6"/>
  <c r="V542" i="6"/>
  <c r="V4812" i="6"/>
  <c r="V35856" i="6"/>
  <c r="V36246" i="6"/>
  <c r="V1079" i="6"/>
  <c r="V4809" i="6"/>
  <c r="V36546" i="6"/>
  <c r="V36173" i="6"/>
  <c r="V844" i="6"/>
  <c r="V34176" i="6"/>
  <c r="V19167" i="6"/>
  <c r="V36038" i="6"/>
  <c r="V36417" i="6"/>
  <c r="V36584" i="6"/>
  <c r="V7973" i="6"/>
  <c r="V3039" i="6"/>
  <c r="V7915" i="6"/>
  <c r="V36375" i="6"/>
  <c r="V36842" i="6"/>
  <c r="V6588" i="6"/>
  <c r="V39683" i="6"/>
  <c r="V39642" i="6"/>
  <c r="V38640" i="6"/>
  <c r="V30270" i="6"/>
  <c r="V3123" i="6"/>
  <c r="V4167" i="6"/>
  <c r="V3465" i="6"/>
  <c r="V21615" i="6"/>
  <c r="V7803" i="6"/>
  <c r="V7683" i="6"/>
  <c r="V7875" i="6"/>
  <c r="V36605" i="6"/>
  <c r="V36697" i="6"/>
  <c r="V38136" i="6"/>
  <c r="V3657" i="6"/>
  <c r="V8289" i="6"/>
  <c r="V3356" i="6"/>
  <c r="V8321" i="6"/>
  <c r="V38343" i="6"/>
  <c r="V28511" i="6"/>
  <c r="V28521" i="6"/>
  <c r="V704" i="6"/>
  <c r="V6223" i="6"/>
  <c r="V6393" i="6"/>
  <c r="V40473" i="6"/>
  <c r="V36381" i="6"/>
  <c r="V29097" i="6"/>
  <c r="V31384" i="6"/>
  <c r="V35926" i="6"/>
  <c r="V31279" i="6"/>
  <c r="V8866" i="6"/>
  <c r="V2454" i="6"/>
  <c r="V6286" i="6"/>
  <c r="V36321" i="6"/>
  <c r="V36827" i="6"/>
  <c r="V36849" i="6"/>
  <c r="V36883" i="6"/>
  <c r="V37007" i="6"/>
  <c r="V36100" i="6"/>
  <c r="V36704" i="6"/>
  <c r="V30170" i="6"/>
  <c r="V4787" i="6"/>
  <c r="V3433" i="6"/>
  <c r="V3136" i="6"/>
  <c r="V1546" i="6"/>
  <c r="V2257" i="6"/>
  <c r="V682" i="6"/>
  <c r="V1058" i="6"/>
  <c r="V38255" i="6"/>
  <c r="V1836" i="6"/>
  <c r="V6420" i="6"/>
  <c r="V38003" i="6"/>
  <c r="V429" i="6"/>
  <c r="V36867" i="6"/>
  <c r="V32942" i="6"/>
  <c r="V40058" i="6"/>
  <c r="V36542" i="6"/>
  <c r="V37012" i="6"/>
  <c r="V35709" i="6"/>
  <c r="V858" i="6"/>
  <c r="V2563" i="6"/>
  <c r="V2989" i="6"/>
  <c r="V4117" i="6"/>
  <c r="V5718" i="6"/>
  <c r="V5896" i="6"/>
  <c r="V5933" i="6"/>
  <c r="V6324" i="6"/>
  <c r="V7431" i="6"/>
  <c r="V8698" i="6"/>
  <c r="V35357" i="6"/>
  <c r="V40116" i="6"/>
  <c r="V38162" i="6"/>
  <c r="V380" i="6"/>
  <c r="V756" i="6"/>
  <c r="V17406" i="6"/>
  <c r="V6860" i="6"/>
  <c r="V5542" i="6"/>
  <c r="V3380" i="6"/>
  <c r="V36347" i="6"/>
  <c r="V27540" i="6"/>
  <c r="V39143" i="6"/>
  <c r="V3377" i="6"/>
  <c r="V19470" i="6"/>
  <c r="V35704" i="6"/>
  <c r="V26102" i="6"/>
  <c r="V36341" i="6"/>
  <c r="V36784" i="6"/>
  <c r="V38914" i="6"/>
  <c r="V3241" i="6"/>
  <c r="V8273" i="6"/>
  <c r="V2798" i="6"/>
  <c r="V1372" i="6"/>
  <c r="V31041" i="6"/>
  <c r="V17343" i="6"/>
  <c r="V34889" i="6"/>
  <c r="V35622" i="6"/>
  <c r="V35786" i="6"/>
  <c r="V35903" i="6"/>
  <c r="V6302" i="6"/>
  <c r="V36179" i="6"/>
  <c r="V6678" i="6"/>
  <c r="V6897" i="6"/>
  <c r="V1140" i="6"/>
  <c r="V1982" i="6"/>
  <c r="V3270" i="6"/>
  <c r="V3654" i="6"/>
  <c r="V5096" i="6"/>
  <c r="V15308" i="6"/>
  <c r="V28672" i="6"/>
  <c r="V35013" i="6"/>
  <c r="V37806" i="6"/>
  <c r="V38386" i="6"/>
  <c r="V5135" i="6"/>
  <c r="V19548" i="6"/>
  <c r="V64" i="6"/>
  <c r="V26617" i="6"/>
  <c r="V280" i="6"/>
  <c r="V39095" i="6"/>
  <c r="V5051" i="6"/>
  <c r="V4880" i="6"/>
  <c r="V37217" i="6"/>
  <c r="V5116" i="6"/>
  <c r="V7466" i="6"/>
  <c r="V8144" i="6"/>
  <c r="V38781" i="6"/>
  <c r="V2431" i="6"/>
  <c r="V40518" i="6"/>
  <c r="V1181" i="6"/>
  <c r="V1331" i="6"/>
  <c r="V3531" i="6"/>
  <c r="V6948" i="6"/>
  <c r="V7091" i="6"/>
  <c r="V35930" i="6"/>
  <c r="V984" i="6"/>
  <c r="V3587" i="6"/>
  <c r="V5252" i="6"/>
  <c r="V35814" i="6"/>
  <c r="V39226" i="6"/>
  <c r="V25088" i="6"/>
  <c r="V2730" i="6"/>
  <c r="V4803" i="6"/>
  <c r="V40187" i="6"/>
  <c r="V36053" i="6"/>
  <c r="V36145" i="6"/>
  <c r="V36517" i="6"/>
  <c r="V36779" i="6"/>
  <c r="V36850" i="6"/>
  <c r="V39864" i="6"/>
  <c r="V741" i="6"/>
  <c r="V2421" i="6"/>
  <c r="V2684" i="6"/>
  <c r="V6197" i="6"/>
  <c r="V38678" i="6"/>
  <c r="V36260" i="6"/>
  <c r="V39170" i="6"/>
  <c r="V40390" i="6"/>
  <c r="V3840" i="6"/>
  <c r="V7152" i="6"/>
  <c r="V3468" i="6"/>
  <c r="V6084" i="6"/>
  <c r="V36595" i="6"/>
  <c r="V9370" i="6"/>
  <c r="V16518" i="6"/>
  <c r="V17373" i="6"/>
  <c r="V7153" i="6"/>
  <c r="V36250" i="6"/>
  <c r="V36376" i="6"/>
  <c r="V36938" i="6"/>
  <c r="V37081" i="6"/>
  <c r="V1853" i="6"/>
  <c r="V3017" i="6"/>
  <c r="V5122" i="6"/>
  <c r="V27247" i="6"/>
  <c r="V38990" i="6"/>
  <c r="V6521" i="6"/>
  <c r="V38688" i="6"/>
  <c r="V8443" i="6"/>
  <c r="V3090" i="6"/>
  <c r="V1223" i="6"/>
  <c r="V1883" i="6"/>
  <c r="V921" i="6"/>
  <c r="V8297" i="6"/>
  <c r="V35341" i="6"/>
  <c r="V1917" i="6"/>
  <c r="V8232" i="6"/>
  <c r="V10376" i="6"/>
  <c r="V15827" i="6"/>
  <c r="V26599" i="6"/>
  <c r="V35963" i="6"/>
  <c r="V36554" i="6"/>
  <c r="V36874" i="6"/>
  <c r="V28281" i="6"/>
  <c r="V18008" i="6"/>
  <c r="V7354" i="6"/>
  <c r="V8742" i="6"/>
  <c r="V34371" i="6"/>
  <c r="V4975" i="6"/>
  <c r="V3935" i="6"/>
  <c r="V16548" i="6"/>
  <c r="V39999" i="6"/>
  <c r="V7180" i="6"/>
  <c r="V37082" i="6"/>
  <c r="V34735" i="6"/>
  <c r="V4878" i="6"/>
  <c r="V39381" i="6"/>
  <c r="V8240" i="6"/>
  <c r="V343" i="6"/>
  <c r="V37166" i="6"/>
  <c r="V27991" i="6"/>
  <c r="V6364" i="6"/>
  <c r="V37862" i="6"/>
  <c r="V4205" i="6"/>
  <c r="V36097" i="6"/>
  <c r="V2377" i="6"/>
  <c r="V27113" i="6"/>
  <c r="V2289" i="6"/>
  <c r="V1988" i="6"/>
  <c r="V2304" i="6"/>
  <c r="V4383" i="6"/>
  <c r="V8147" i="6"/>
  <c r="V628" i="6"/>
  <c r="V38014" i="6"/>
  <c r="V2169" i="6"/>
  <c r="V3060" i="6"/>
  <c r="V39743" i="6"/>
  <c r="V446" i="6"/>
  <c r="V4942" i="6"/>
  <c r="V35946" i="6"/>
  <c r="V5837" i="6"/>
  <c r="V36948" i="6"/>
  <c r="V39397" i="6"/>
  <c r="V458" i="6"/>
  <c r="V5388" i="6"/>
  <c r="V40592" i="6"/>
  <c r="V28453" i="6"/>
  <c r="V39558" i="6"/>
  <c r="V40308" i="6"/>
  <c r="V36363" i="6"/>
  <c r="V36618" i="6"/>
  <c r="V39032" i="6"/>
  <c r="V37949" i="6"/>
  <c r="V39350" i="6"/>
  <c r="V38803" i="6"/>
  <c r="V36698" i="6"/>
  <c r="V36310" i="6"/>
  <c r="V718" i="6"/>
  <c r="V932" i="6"/>
  <c r="V2230" i="6"/>
  <c r="V3041" i="6"/>
  <c r="V3434" i="6"/>
  <c r="V6492" i="6"/>
  <c r="V7084" i="6"/>
  <c r="V40159" i="6"/>
  <c r="V37841" i="6"/>
  <c r="V1698" i="6"/>
  <c r="V36265" i="6"/>
  <c r="V6030" i="6"/>
  <c r="V35023" i="6"/>
  <c r="V37458" i="6"/>
  <c r="V6359" i="6"/>
  <c r="V38725" i="6"/>
  <c r="V36610" i="6"/>
  <c r="V17889" i="6"/>
  <c r="V27860" i="6"/>
  <c r="V38594" i="6"/>
  <c r="V14111" i="6"/>
  <c r="V28496" i="6"/>
  <c r="V29871" i="6"/>
  <c r="V35866" i="6"/>
  <c r="V36581" i="6"/>
  <c r="V37714" i="6"/>
  <c r="V37689" i="6"/>
  <c r="V5345" i="6"/>
  <c r="V5002" i="6"/>
  <c r="V38519" i="6"/>
  <c r="V7130" i="6"/>
  <c r="V36479" i="6"/>
  <c r="V5425" i="6"/>
  <c r="V1965" i="6"/>
  <c r="V21570" i="6"/>
  <c r="V26283" i="6"/>
  <c r="V28816" i="6"/>
  <c r="V35633" i="6"/>
  <c r="V35754" i="6"/>
  <c r="V35843" i="6"/>
  <c r="V37940" i="6"/>
  <c r="V40276" i="6"/>
  <c r="V19418" i="6"/>
  <c r="V2500" i="6"/>
  <c r="V39983" i="6"/>
  <c r="V39162" i="6"/>
  <c r="V11970" i="6"/>
  <c r="V35954" i="6"/>
  <c r="V36126" i="6"/>
  <c r="V8374" i="6"/>
  <c r="V38581" i="6"/>
  <c r="V38847" i="6"/>
  <c r="V36133" i="6"/>
  <c r="V38289" i="6"/>
  <c r="V1680" i="6"/>
  <c r="V6620" i="6"/>
  <c r="V29723" i="6"/>
  <c r="V286" i="6"/>
  <c r="V36116" i="6"/>
  <c r="V37114" i="6"/>
  <c r="V3330" i="6"/>
  <c r="V6224" i="6"/>
  <c r="V6236" i="6"/>
  <c r="V7892" i="6"/>
  <c r="V1575" i="6"/>
  <c r="V7417" i="6"/>
  <c r="V35769" i="6"/>
  <c r="V36818" i="6"/>
  <c r="V36582" i="6"/>
  <c r="V36241" i="6"/>
  <c r="V2266" i="6"/>
  <c r="V3979" i="6"/>
  <c r="V6803" i="6"/>
  <c r="V26224" i="6"/>
  <c r="V2113" i="6"/>
  <c r="V4562" i="6"/>
  <c r="V37167" i="6"/>
  <c r="V38547" i="6"/>
  <c r="V4138" i="6"/>
  <c r="V36364" i="6"/>
  <c r="V9104" i="6"/>
  <c r="V6483" i="6"/>
  <c r="V1342" i="6"/>
  <c r="V39276" i="6"/>
  <c r="V3128" i="6"/>
  <c r="V5378" i="6"/>
  <c r="V6081" i="6"/>
  <c r="V8694" i="6"/>
  <c r="V8709" i="6"/>
  <c r="V2017" i="6"/>
  <c r="V36474" i="6"/>
  <c r="V38249" i="6"/>
  <c r="V7118" i="6"/>
  <c r="V1677" i="6"/>
  <c r="V22918" i="6"/>
  <c r="V29997" i="6"/>
  <c r="V31266" i="6"/>
  <c r="V36255" i="6"/>
  <c r="V36205" i="6"/>
  <c r="V38952" i="6"/>
  <c r="V40089" i="6"/>
  <c r="V40238" i="6"/>
  <c r="V22648" i="6"/>
  <c r="V5558" i="6"/>
  <c r="V6589" i="6"/>
  <c r="V2154" i="6"/>
  <c r="V4241" i="6"/>
  <c r="V4702" i="6"/>
  <c r="V7436" i="6"/>
  <c r="V28054" i="6"/>
  <c r="V36851" i="6"/>
  <c r="V1656" i="6"/>
  <c r="V7500" i="6"/>
  <c r="V26157" i="6"/>
  <c r="V35469" i="6"/>
  <c r="V36385" i="6"/>
  <c r="V7833" i="6"/>
  <c r="V18725" i="6"/>
  <c r="V18733" i="6"/>
  <c r="V309" i="6"/>
  <c r="V26275" i="6"/>
  <c r="V5403" i="6"/>
  <c r="V7234" i="6"/>
  <c r="V36069" i="6"/>
  <c r="V40704" i="6"/>
  <c r="V792" i="6"/>
  <c r="V845" i="6"/>
  <c r="V2085" i="6"/>
  <c r="V2274" i="6"/>
  <c r="V19331" i="6"/>
  <c r="V2350" i="6"/>
  <c r="V37055" i="6"/>
  <c r="V38748" i="6"/>
  <c r="V4918" i="6"/>
  <c r="V36583" i="6"/>
  <c r="V793" i="6"/>
  <c r="V4887" i="6"/>
  <c r="V7876" i="6"/>
  <c r="V30796" i="6"/>
  <c r="V2356" i="6"/>
  <c r="V2931" i="6"/>
  <c r="V8723" i="6"/>
  <c r="V1660" i="6"/>
  <c r="V7346" i="6"/>
  <c r="V812" i="6"/>
  <c r="V4905" i="6"/>
  <c r="V36785" i="6"/>
  <c r="V8054" i="6"/>
  <c r="V4498" i="6"/>
  <c r="V24603" i="6"/>
  <c r="V888" i="6"/>
  <c r="V4206" i="6"/>
  <c r="V5609" i="6"/>
  <c r="V7194" i="6"/>
  <c r="V37117" i="6"/>
  <c r="V37930" i="6"/>
  <c r="V1870" i="6"/>
  <c r="V1591" i="6"/>
  <c r="V35912" i="6"/>
  <c r="V4656" i="6"/>
  <c r="V18674" i="6"/>
  <c r="V8213" i="6"/>
  <c r="V36408" i="6"/>
  <c r="V39107" i="6"/>
  <c r="V39403" i="6"/>
  <c r="V4028" i="6"/>
  <c r="V28049" i="6"/>
  <c r="V40534" i="6"/>
  <c r="V36675" i="6"/>
  <c r="V1630" i="6"/>
  <c r="V5838" i="6"/>
  <c r="V6735" i="6"/>
  <c r="V36106" i="6"/>
  <c r="V936" i="6"/>
  <c r="V2719" i="6"/>
  <c r="V36327" i="6"/>
  <c r="V2170" i="6"/>
  <c r="V3964" i="6"/>
  <c r="V4070" i="6"/>
  <c r="V40516" i="6"/>
  <c r="V40382" i="6"/>
  <c r="V37054" i="6"/>
  <c r="V5211" i="6"/>
  <c r="V357" i="6"/>
  <c r="V4508" i="6"/>
  <c r="V172" i="6"/>
  <c r="V8875" i="6"/>
  <c r="V28810" i="6"/>
  <c r="V35678" i="6"/>
  <c r="V37544" i="6"/>
  <c r="V18764" i="6"/>
  <c r="V1179" i="6"/>
  <c r="V6824" i="6"/>
  <c r="V5463" i="6"/>
  <c r="V5811" i="6"/>
  <c r="V6538" i="6"/>
  <c r="V1418" i="6"/>
  <c r="V2789" i="6"/>
  <c r="V8501" i="6"/>
  <c r="V2040" i="6"/>
  <c r="V8360" i="6"/>
  <c r="V35710" i="6"/>
  <c r="V35908" i="6"/>
  <c r="V36668" i="6"/>
  <c r="V36749" i="6"/>
  <c r="V37181" i="6"/>
  <c r="V236" i="6"/>
  <c r="V2466" i="6"/>
  <c r="V38752" i="6"/>
  <c r="V5966" i="6"/>
  <c r="V7934" i="6"/>
  <c r="V7991" i="6"/>
  <c r="V1234" i="6"/>
  <c r="V26059" i="6"/>
  <c r="V7142" i="6"/>
  <c r="V8284" i="6"/>
  <c r="V39825" i="6"/>
  <c r="V27612" i="6"/>
  <c r="V39727" i="6"/>
  <c r="V32969" i="6"/>
  <c r="V3728" i="6"/>
  <c r="V980" i="6"/>
  <c r="V7024" i="6"/>
  <c r="V1419" i="6"/>
  <c r="V39618" i="6"/>
  <c r="V38058" i="6"/>
  <c r="V38783" i="6"/>
  <c r="V37035" i="6"/>
  <c r="V6348" i="6"/>
  <c r="V6225" i="6"/>
  <c r="V39078" i="6"/>
  <c r="V36538" i="6"/>
  <c r="V38621" i="6"/>
  <c r="V448" i="6"/>
  <c r="V3011" i="6"/>
  <c r="V39125" i="6"/>
  <c r="V3730" i="6"/>
  <c r="V17833" i="6"/>
  <c r="V3936" i="6"/>
  <c r="V2551" i="6"/>
  <c r="V37784" i="6"/>
  <c r="V956" i="6"/>
  <c r="V6194" i="6"/>
  <c r="V40229" i="6"/>
  <c r="V38238" i="6"/>
  <c r="V2770" i="6"/>
  <c r="V37803" i="6"/>
  <c r="V5589" i="6"/>
  <c r="V39984" i="6"/>
  <c r="V36301" i="6"/>
  <c r="V36780" i="6"/>
  <c r="V35909" i="6"/>
  <c r="V5184" i="6"/>
  <c r="V37680" i="6"/>
  <c r="V5073" i="6"/>
  <c r="V37073" i="6"/>
  <c r="V38833" i="6"/>
  <c r="V3455" i="6"/>
  <c r="V7617" i="6"/>
  <c r="V1778" i="6"/>
  <c r="V4664" i="6"/>
  <c r="V8432" i="6"/>
  <c r="V7423" i="6"/>
  <c r="V2576" i="6"/>
  <c r="V40565" i="6"/>
  <c r="V3980" i="6"/>
  <c r="V6641" i="6"/>
  <c r="V38714" i="6"/>
  <c r="V6898" i="6"/>
  <c r="V36991" i="6"/>
  <c r="V5089" i="6"/>
  <c r="V2149" i="6"/>
  <c r="V7485" i="6"/>
  <c r="V36560" i="6"/>
  <c r="V37077" i="6"/>
  <c r="V13636" i="6"/>
  <c r="V36611" i="6"/>
  <c r="V37736" i="6"/>
  <c r="V4416" i="6"/>
  <c r="V6198" i="6"/>
  <c r="V1989" i="6"/>
  <c r="V39208" i="6"/>
  <c r="V39763" i="6"/>
  <c r="V39991" i="6"/>
  <c r="V1631" i="6"/>
  <c r="V3579" i="6"/>
  <c r="V5526" i="6"/>
  <c r="V2704" i="6"/>
  <c r="V2888" i="6"/>
  <c r="V7455" i="6"/>
  <c r="V40169" i="6"/>
  <c r="V40597" i="6"/>
  <c r="V340" i="6"/>
  <c r="V36194" i="6"/>
  <c r="V6652" i="6"/>
  <c r="V31869" i="6"/>
  <c r="V32278" i="6"/>
  <c r="V36682" i="6"/>
  <c r="V39351" i="6"/>
  <c r="V27681" i="6"/>
  <c r="V1382" i="6"/>
  <c r="V6819" i="6"/>
  <c r="V37645" i="6"/>
  <c r="V5081" i="6"/>
  <c r="V40049" i="6"/>
  <c r="V36819" i="6"/>
  <c r="V5083" i="6"/>
  <c r="V5999" i="6"/>
  <c r="V8876" i="6"/>
  <c r="V28533" i="6"/>
  <c r="V36030" i="6"/>
  <c r="V1717" i="6"/>
  <c r="V4881" i="6"/>
  <c r="V1500" i="6"/>
  <c r="V6148" i="6"/>
  <c r="V39750" i="6"/>
  <c r="V1380" i="6"/>
  <c r="V1684" i="6"/>
  <c r="V2519" i="6"/>
  <c r="V38422" i="6"/>
  <c r="V405" i="6"/>
  <c r="V742" i="6"/>
  <c r="V4683" i="6"/>
  <c r="V40167" i="6"/>
  <c r="V4417" i="6"/>
  <c r="V36503" i="6"/>
  <c r="V33346" i="6"/>
  <c r="V24109" i="6"/>
  <c r="V21595" i="6"/>
  <c r="V3159" i="6"/>
  <c r="V2661" i="6"/>
  <c r="V691" i="6"/>
  <c r="V40450" i="6"/>
  <c r="V13" i="6"/>
  <c r="V3165" i="6"/>
  <c r="V526" i="6"/>
  <c r="V23849" i="6"/>
  <c r="V36409" i="6"/>
  <c r="V1816" i="6"/>
  <c r="V37111" i="6"/>
  <c r="V323" i="6"/>
  <c r="V1602" i="6"/>
  <c r="V654" i="6"/>
  <c r="V39270" i="6"/>
  <c r="V37036" i="6"/>
  <c r="V39823" i="6"/>
  <c r="V40660" i="6"/>
  <c r="V35996" i="6"/>
  <c r="V1276" i="6"/>
  <c r="V33598" i="6"/>
  <c r="V36067" i="6"/>
  <c r="V36633" i="6"/>
  <c r="V4421" i="6"/>
  <c r="V37083" i="6"/>
  <c r="V1405" i="6"/>
  <c r="V35980" i="6"/>
  <c r="V36195" i="6"/>
  <c r="V38507" i="6"/>
  <c r="V36908" i="6"/>
  <c r="V2531" i="6"/>
  <c r="V6175" i="6"/>
  <c r="V38039" i="6"/>
  <c r="V40214" i="6"/>
  <c r="V36308" i="6"/>
  <c r="V38866" i="6"/>
  <c r="V4965" i="6"/>
  <c r="V7953" i="6"/>
  <c r="V6908" i="6"/>
  <c r="V7206" i="6"/>
  <c r="V4144" i="6"/>
  <c r="V7119" i="6"/>
  <c r="V39472" i="6"/>
  <c r="V5057" i="6"/>
  <c r="V36198" i="6"/>
  <c r="V39609" i="6"/>
  <c r="V2988" i="6"/>
  <c r="V3384" i="6"/>
  <c r="V1570" i="6"/>
  <c r="V39854" i="6"/>
  <c r="V6116" i="6"/>
  <c r="V36844" i="6"/>
  <c r="V37642" i="6"/>
  <c r="V38619" i="6"/>
  <c r="V815" i="6"/>
  <c r="V38901" i="6"/>
  <c r="V3070" i="6"/>
  <c r="V1005" i="6"/>
  <c r="V6668" i="6"/>
  <c r="V36740" i="6"/>
  <c r="V39286" i="6"/>
  <c r="V5000" i="6"/>
  <c r="V1108" i="6"/>
  <c r="V39151" i="6"/>
  <c r="V35932" i="6"/>
  <c r="V30142" i="6"/>
  <c r="V39401" i="6"/>
  <c r="V4747" i="6"/>
  <c r="V1733" i="6"/>
  <c r="V14" i="6"/>
  <c r="V27781" i="6"/>
  <c r="V39514" i="6"/>
  <c r="V3731" i="6"/>
  <c r="V705" i="6"/>
  <c r="V3413" i="6"/>
  <c r="V5683" i="6"/>
  <c r="V5856" i="6"/>
  <c r="V8032" i="6"/>
  <c r="V37568" i="6"/>
  <c r="V34234" i="6"/>
  <c r="V39574" i="6"/>
  <c r="V36830" i="6"/>
  <c r="V37770" i="6"/>
  <c r="V37106" i="6"/>
  <c r="V8537" i="6"/>
  <c r="V31323" i="6"/>
  <c r="V37925" i="6"/>
  <c r="V39091" i="6"/>
  <c r="V6367" i="6"/>
  <c r="V4608" i="6"/>
  <c r="V3694" i="6"/>
  <c r="V8298" i="6"/>
  <c r="V38366" i="6"/>
  <c r="V706" i="6"/>
  <c r="V8517" i="6"/>
  <c r="V3564" i="6"/>
  <c r="V4170" i="6"/>
  <c r="V40194" i="6"/>
  <c r="V40396" i="6"/>
  <c r="V39533" i="6"/>
  <c r="V7038" i="6"/>
  <c r="V36612" i="6"/>
  <c r="V40170" i="6"/>
  <c r="V40239" i="6"/>
  <c r="V17818" i="6"/>
  <c r="V646" i="6"/>
  <c r="V6881" i="6"/>
  <c r="V38555" i="6"/>
  <c r="V40205" i="6"/>
  <c r="V15601" i="6"/>
  <c r="V4834" i="6"/>
  <c r="V311" i="6"/>
  <c r="V40083" i="6"/>
  <c r="V37933" i="6"/>
  <c r="V8727" i="6"/>
  <c r="V36200" i="6"/>
  <c r="V36389" i="6"/>
  <c r="V37797" i="6"/>
  <c r="V2980" i="6"/>
  <c r="V40383" i="6"/>
  <c r="V1536" i="6"/>
  <c r="V4826" i="6"/>
  <c r="V5130" i="6"/>
  <c r="V6484" i="6"/>
  <c r="V4014" i="6"/>
  <c r="V8227" i="6"/>
  <c r="V7313" i="6"/>
  <c r="V1723" i="6"/>
  <c r="V1421" i="6"/>
  <c r="V6242" i="6"/>
  <c r="V588" i="6"/>
  <c r="V3875" i="6"/>
  <c r="V8395" i="6"/>
  <c r="V37905" i="6"/>
  <c r="V19519" i="6"/>
  <c r="V430" i="6"/>
  <c r="V1984" i="6"/>
  <c r="V39668" i="6"/>
  <c r="V38440" i="6"/>
  <c r="V258" i="6"/>
  <c r="V38890" i="6"/>
  <c r="V555" i="6"/>
  <c r="V38840" i="6"/>
  <c r="V40312" i="6"/>
  <c r="V5775" i="6"/>
  <c r="V38235" i="6"/>
  <c r="V1479" i="6"/>
  <c r="V6621" i="6"/>
  <c r="V2326" i="6"/>
  <c r="V36242" i="6"/>
  <c r="V36831" i="6"/>
  <c r="V37130" i="6"/>
  <c r="V39803" i="6"/>
  <c r="V39210" i="6"/>
  <c r="V36312" i="6"/>
  <c r="V5649" i="6"/>
  <c r="V7262" i="6"/>
  <c r="V2860" i="6"/>
  <c r="V3015" i="6"/>
  <c r="V39144" i="6"/>
  <c r="V7545" i="6"/>
  <c r="V37149" i="6"/>
  <c r="V3193" i="6"/>
  <c r="V5812" i="6"/>
  <c r="V2071" i="6"/>
  <c r="V6137" i="6"/>
  <c r="V32612" i="6"/>
  <c r="V35973" i="6"/>
  <c r="V36518" i="6"/>
  <c r="V36212" i="6"/>
  <c r="V2467" i="6"/>
  <c r="V38922" i="6"/>
  <c r="V35927" i="6"/>
  <c r="V243" i="6"/>
  <c r="V6255" i="6"/>
  <c r="V30353" i="6"/>
  <c r="V33958" i="6"/>
  <c r="V2589" i="6"/>
  <c r="V36002" i="6"/>
  <c r="V31932" i="6"/>
  <c r="V18169" i="6"/>
  <c r="V3620" i="6"/>
  <c r="V36238" i="6"/>
  <c r="V39462" i="6"/>
  <c r="V6871" i="6"/>
  <c r="V4120" i="6"/>
  <c r="V37601" i="6"/>
  <c r="V644" i="6"/>
  <c r="V2572" i="6"/>
  <c r="V4110" i="6"/>
  <c r="V8005" i="6"/>
  <c r="V2511" i="6"/>
  <c r="V36075" i="6"/>
  <c r="V2790" i="6"/>
  <c r="V39236" i="6"/>
  <c r="V6825" i="6"/>
  <c r="V6375" i="6"/>
  <c r="V3077" i="6"/>
  <c r="V36732" i="6"/>
  <c r="V35943" i="6"/>
  <c r="V37009" i="6"/>
  <c r="V3410" i="6"/>
  <c r="V38308" i="6"/>
  <c r="V2183" i="6"/>
  <c r="V38293" i="6"/>
  <c r="V1251" i="6"/>
  <c r="V40206" i="6"/>
  <c r="V2111" i="6"/>
  <c r="V37112" i="6"/>
  <c r="V931" i="6"/>
  <c r="V6607" i="6"/>
  <c r="V38556" i="6"/>
  <c r="V2715" i="6"/>
  <c r="V593" i="6"/>
  <c r="V6568" i="6"/>
  <c r="V5324" i="6"/>
  <c r="V2673" i="6"/>
  <c r="V7499" i="6"/>
  <c r="V40029" i="6"/>
  <c r="V36659" i="6"/>
  <c r="V4734" i="6"/>
  <c r="V39237" i="6"/>
  <c r="V39553" i="6"/>
  <c r="V8489" i="6"/>
  <c r="V38700" i="6"/>
  <c r="V36491" i="6"/>
  <c r="V39961" i="6"/>
  <c r="V2280" i="6"/>
  <c r="V4395" i="6"/>
  <c r="V36762" i="6"/>
  <c r="V37569" i="6"/>
  <c r="V260" i="6"/>
  <c r="V39794" i="6"/>
  <c r="V40184" i="6"/>
  <c r="V3627" i="6"/>
  <c r="V6433" i="6"/>
  <c r="V238" i="6"/>
  <c r="V6177" i="6"/>
  <c r="V36430" i="6"/>
  <c r="V36699" i="6"/>
  <c r="V39177" i="6"/>
  <c r="V1576" i="6"/>
  <c r="V39405" i="6"/>
  <c r="V3716" i="6"/>
  <c r="V39570" i="6"/>
  <c r="V36765" i="6"/>
  <c r="V35960" i="6"/>
  <c r="V39096" i="6"/>
  <c r="V387" i="6"/>
  <c r="V4156" i="6"/>
  <c r="V4825" i="6"/>
  <c r="V38902" i="6"/>
  <c r="V36792" i="6"/>
  <c r="V36857" i="6"/>
  <c r="V3954" i="6"/>
  <c r="V40607" i="6"/>
  <c r="V40391" i="6"/>
  <c r="V39006" i="6"/>
  <c r="V7134" i="6"/>
  <c r="V7957" i="6"/>
  <c r="V38336" i="6"/>
  <c r="V39591" i="6"/>
  <c r="V39715" i="6"/>
  <c r="V1439" i="6"/>
  <c r="V2018" i="6"/>
  <c r="V36365" i="6"/>
  <c r="V5023" i="6"/>
  <c r="V40722" i="6"/>
  <c r="V2693" i="6"/>
  <c r="V6414" i="6"/>
  <c r="V39831" i="6"/>
  <c r="V6390" i="6"/>
  <c r="V7290" i="6"/>
  <c r="V8288" i="6"/>
  <c r="V7115" i="6"/>
  <c r="V36470" i="6"/>
  <c r="V4247" i="6"/>
  <c r="V39211" i="6"/>
  <c r="V35883" i="6"/>
  <c r="V38771" i="6"/>
  <c r="V3604" i="6"/>
  <c r="V39899" i="6"/>
  <c r="V5770" i="6"/>
  <c r="V38216" i="6"/>
  <c r="V38367" i="6"/>
  <c r="V3230" i="6"/>
  <c r="V37643" i="6"/>
  <c r="V38466" i="6"/>
  <c r="V36058" i="6"/>
  <c r="V36596" i="6"/>
  <c r="V35933" i="6"/>
  <c r="V35947" i="6"/>
  <c r="V37718" i="6"/>
  <c r="V39948" i="6"/>
  <c r="V40012" i="6"/>
  <c r="V5559" i="6"/>
  <c r="V38028" i="6"/>
  <c r="V37066" i="6"/>
  <c r="V4816" i="6"/>
  <c r="V8146" i="6"/>
  <c r="V884" i="6"/>
  <c r="V5653" i="6"/>
  <c r="V39880" i="6"/>
  <c r="V2542" i="6"/>
  <c r="V4173" i="6"/>
  <c r="V2894" i="6"/>
  <c r="V36247" i="6"/>
  <c r="V40134" i="6"/>
  <c r="V7008" i="6"/>
  <c r="V36763" i="6"/>
  <c r="V37173" i="6"/>
  <c r="V38689" i="6"/>
  <c r="V35891" i="6"/>
  <c r="V2335" i="6"/>
  <c r="V36974" i="6"/>
  <c r="V8685" i="6"/>
  <c r="V7181" i="6"/>
  <c r="V887" i="6"/>
  <c r="V3112" i="6"/>
  <c r="V39534" i="6"/>
  <c r="V8425" i="6"/>
  <c r="V1514" i="6"/>
  <c r="V1804" i="6"/>
  <c r="V39027" i="6"/>
  <c r="V2512" i="6"/>
  <c r="V3594" i="6"/>
  <c r="V4276" i="6"/>
  <c r="V36386" i="6"/>
  <c r="V3113" i="6"/>
  <c r="V5256" i="6"/>
  <c r="V8797" i="6"/>
  <c r="V36206" i="6"/>
  <c r="V36302" i="6"/>
  <c r="V2513" i="6"/>
  <c r="V8259" i="6"/>
  <c r="V39610" i="6"/>
  <c r="V7343" i="6"/>
  <c r="V4891" i="6"/>
  <c r="V6155" i="6"/>
  <c r="V36239" i="6"/>
  <c r="V40643" i="6"/>
  <c r="V38582" i="6"/>
  <c r="V377" i="6"/>
  <c r="V6953" i="6"/>
  <c r="V8592" i="6"/>
  <c r="V36267" i="6"/>
  <c r="V38577" i="6"/>
  <c r="V3203" i="6"/>
  <c r="V7582" i="6"/>
  <c r="V37731" i="6"/>
  <c r="V36070" i="6"/>
  <c r="V3437" i="6"/>
  <c r="V7409" i="6"/>
  <c r="V37598" i="6"/>
  <c r="V36318" i="6"/>
  <c r="V36330" i="6"/>
  <c r="V38116" i="6"/>
  <c r="V40303" i="6"/>
  <c r="V18158" i="6"/>
  <c r="V39111" i="6"/>
  <c r="V2155" i="6"/>
  <c r="V1891" i="6"/>
  <c r="V4180" i="6"/>
  <c r="V39227" i="6"/>
  <c r="V36488" i="6"/>
  <c r="V38703" i="6"/>
  <c r="V4677" i="6"/>
  <c r="V4246" i="6"/>
  <c r="V39490" i="6"/>
  <c r="V5574" i="6"/>
  <c r="V6580" i="6"/>
  <c r="V40464" i="6"/>
  <c r="V5628" i="6"/>
  <c r="V7231" i="6"/>
  <c r="V36975" i="6"/>
  <c r="V4465" i="6"/>
  <c r="V38331" i="6"/>
  <c r="V40590" i="6"/>
  <c r="V38033" i="6"/>
  <c r="V3297" i="6"/>
  <c r="V36764" i="6"/>
  <c r="V2680" i="6"/>
  <c r="V4300" i="6"/>
  <c r="V39304" i="6"/>
  <c r="V1644" i="6"/>
  <c r="V8145" i="6"/>
  <c r="V3553" i="6"/>
  <c r="V4346" i="6"/>
  <c r="V8691" i="6"/>
  <c r="V37928" i="6"/>
  <c r="V38595" i="6"/>
  <c r="V743" i="6"/>
  <c r="V5599" i="6"/>
  <c r="V7122" i="6"/>
  <c r="V6191" i="6"/>
  <c r="V36040" i="6"/>
  <c r="V36304" i="6"/>
  <c r="V38412" i="6"/>
  <c r="V35867" i="6"/>
  <c r="V4616" i="6"/>
  <c r="V4157" i="6"/>
  <c r="V5904" i="6"/>
  <c r="V2484" i="6"/>
  <c r="V39752" i="6"/>
  <c r="V3321" i="6"/>
  <c r="V39228" i="6"/>
  <c r="V1534" i="6"/>
  <c r="V5752" i="6"/>
  <c r="V334" i="6"/>
  <c r="V36414" i="6"/>
  <c r="V36410" i="6"/>
  <c r="V6838" i="6"/>
  <c r="V6766" i="6"/>
  <c r="V38722" i="6"/>
  <c r="V39373" i="6"/>
  <c r="V5" i="6"/>
  <c r="V5636" i="6"/>
  <c r="V8367" i="6"/>
  <c r="V2012" i="6"/>
  <c r="V1773" i="6"/>
  <c r="V36955" i="6"/>
  <c r="V38290" i="6"/>
  <c r="V38723" i="6"/>
  <c r="V36753" i="6"/>
  <c r="V557" i="6"/>
  <c r="V4302" i="6"/>
  <c r="V6909" i="6"/>
  <c r="V8632" i="6"/>
  <c r="V40313" i="6"/>
  <c r="V2308" i="6"/>
  <c r="V4280" i="6"/>
  <c r="V7794" i="6"/>
  <c r="V3287" i="6"/>
  <c r="V6361" i="6"/>
  <c r="V39976" i="6"/>
  <c r="V7147" i="6"/>
  <c r="V5009" i="6"/>
  <c r="V38903" i="6"/>
  <c r="V7292" i="6"/>
  <c r="V3374" i="6"/>
  <c r="V7453" i="6"/>
  <c r="V8593" i="6"/>
  <c r="V39234" i="6"/>
  <c r="V39452" i="6"/>
  <c r="V1558" i="6"/>
  <c r="V3276" i="6"/>
  <c r="V37938" i="6"/>
  <c r="V1257" i="6"/>
  <c r="V39751" i="6"/>
  <c r="V556" i="6"/>
  <c r="V985" i="6"/>
  <c r="V8422" i="6"/>
  <c r="V38604" i="6"/>
  <c r="V37636" i="6"/>
  <c r="V8229" i="6"/>
  <c r="V38848" i="6"/>
  <c r="V5914" i="6"/>
  <c r="V7850" i="6"/>
  <c r="V7066" i="6"/>
  <c r="V39716" i="6"/>
  <c r="V4068" i="6"/>
  <c r="V8055" i="6"/>
  <c r="V40605" i="6"/>
  <c r="V7273" i="6"/>
  <c r="V2150" i="6"/>
  <c r="V39672" i="6"/>
  <c r="V777" i="6"/>
  <c r="P1347" i="6"/>
  <c r="Q1347" i="6"/>
  <c r="R1347" i="6"/>
  <c r="P4406" i="6"/>
  <c r="Q4406" i="6"/>
  <c r="R4406" i="6"/>
  <c r="P4370" i="6"/>
  <c r="Q4370" i="6"/>
  <c r="R4370" i="6"/>
  <c r="P664" i="6"/>
  <c r="Q664" i="6"/>
  <c r="R664" i="6"/>
  <c r="P38860" i="6"/>
  <c r="Q38860" i="6"/>
  <c r="R38860" i="6"/>
  <c r="P5618" i="6"/>
  <c r="Q5618" i="6"/>
  <c r="R5618" i="6"/>
  <c r="P7670" i="6"/>
  <c r="Q7670" i="6"/>
  <c r="R7670" i="6"/>
  <c r="P14885" i="6"/>
  <c r="Q14885" i="6"/>
  <c r="R14885" i="6"/>
  <c r="P901" i="6"/>
  <c r="Q901" i="6"/>
  <c r="R901" i="6"/>
  <c r="P1215" i="6"/>
  <c r="Q1215" i="6"/>
  <c r="R1215" i="6"/>
  <c r="P1361" i="6"/>
  <c r="Q1361" i="6"/>
  <c r="R1361" i="6"/>
  <c r="P17705" i="6"/>
  <c r="Q17705" i="6"/>
  <c r="R17705" i="6"/>
  <c r="P7170" i="6"/>
  <c r="Q7170" i="6"/>
  <c r="R7170" i="6"/>
  <c r="P1319" i="6"/>
  <c r="Q1319" i="6"/>
  <c r="R1319" i="6"/>
  <c r="P9972" i="6"/>
  <c r="Q9972" i="6"/>
  <c r="R9972" i="6"/>
  <c r="P23901" i="6"/>
  <c r="Q23901" i="6"/>
  <c r="R23901" i="6"/>
  <c r="P8681" i="6"/>
  <c r="Q8681" i="6"/>
  <c r="R8681" i="6"/>
  <c r="P21552" i="6"/>
  <c r="Q21552" i="6"/>
  <c r="R21552" i="6"/>
  <c r="P19950" i="6"/>
  <c r="Q19950" i="6"/>
  <c r="R19950" i="6"/>
  <c r="P12361" i="6"/>
  <c r="Q12361" i="6"/>
  <c r="R12361" i="6"/>
  <c r="P25885" i="6"/>
  <c r="Q25885" i="6"/>
  <c r="R25885" i="6"/>
  <c r="P21026" i="6"/>
  <c r="Q21026" i="6"/>
  <c r="R21026" i="6"/>
  <c r="P13733" i="6"/>
  <c r="Q13733" i="6"/>
  <c r="R13733" i="6"/>
  <c r="P7605" i="6"/>
  <c r="Q7605" i="6"/>
  <c r="R7605" i="6"/>
  <c r="P10642" i="6"/>
  <c r="Q10642" i="6"/>
  <c r="R10642" i="6"/>
  <c r="P28799" i="6"/>
  <c r="Q28799" i="6"/>
  <c r="R28799" i="6"/>
  <c r="P13265" i="6"/>
  <c r="Q13265" i="6"/>
  <c r="R13265" i="6"/>
  <c r="P22206" i="6"/>
  <c r="Q22206" i="6"/>
  <c r="R22206" i="6"/>
  <c r="P22318" i="6"/>
  <c r="Q22318" i="6"/>
  <c r="R22318" i="6"/>
  <c r="P12458" i="6"/>
  <c r="Q12458" i="6"/>
  <c r="R12458" i="6"/>
  <c r="P17939" i="6"/>
  <c r="Q17939" i="6"/>
  <c r="R17939" i="6"/>
  <c r="P7809" i="6"/>
  <c r="Q7809" i="6"/>
  <c r="R7809" i="6"/>
  <c r="P3633" i="6"/>
  <c r="Q3633" i="6"/>
  <c r="R3633" i="6"/>
  <c r="P23165" i="6"/>
  <c r="Q23165" i="6"/>
  <c r="R23165" i="6"/>
  <c r="P16092" i="6"/>
  <c r="Q16092" i="6"/>
  <c r="R16092" i="6"/>
  <c r="P3190" i="6"/>
  <c r="Q3190" i="6"/>
  <c r="R3190" i="6"/>
  <c r="P25639" i="6"/>
  <c r="Q25639" i="6"/>
  <c r="R25639" i="6"/>
  <c r="P5132" i="6"/>
  <c r="Q5132" i="6"/>
  <c r="R5132" i="6"/>
  <c r="P25331" i="6"/>
  <c r="Q25331" i="6"/>
  <c r="R25331" i="6"/>
  <c r="P38387" i="6"/>
  <c r="Q38387" i="6"/>
  <c r="R38387" i="6"/>
  <c r="P39326" i="6"/>
  <c r="Q39326" i="6"/>
  <c r="R39326" i="6"/>
  <c r="P9715" i="6"/>
  <c r="Q9715" i="6"/>
  <c r="R9715" i="6"/>
  <c r="P2373" i="6"/>
  <c r="Q2373" i="6"/>
  <c r="R2373" i="6"/>
  <c r="P8372" i="6"/>
  <c r="Q8372" i="6"/>
  <c r="R8372" i="6"/>
  <c r="P23627" i="6"/>
  <c r="Q23627" i="6"/>
  <c r="R23627" i="6"/>
  <c r="P16344" i="6"/>
  <c r="Q16344" i="6"/>
  <c r="R16344" i="6"/>
  <c r="P4987" i="6"/>
  <c r="Q4987" i="6"/>
  <c r="R4987" i="6"/>
  <c r="P24813" i="6"/>
  <c r="Q24813" i="6"/>
  <c r="R24813" i="6"/>
  <c r="P24205" i="6"/>
  <c r="Q24205" i="6"/>
  <c r="R24205" i="6"/>
  <c r="P37290" i="6"/>
  <c r="Q37290" i="6"/>
  <c r="R37290" i="6"/>
  <c r="P16557" i="6"/>
  <c r="Q16557" i="6"/>
  <c r="R16557" i="6"/>
  <c r="P9583" i="6"/>
  <c r="Q9583" i="6"/>
  <c r="R9583" i="6"/>
  <c r="P25923" i="6"/>
  <c r="Q25923" i="6"/>
  <c r="R25923" i="6"/>
  <c r="P18467" i="6"/>
  <c r="Q18467" i="6"/>
  <c r="R18467" i="6"/>
  <c r="P14717" i="6"/>
  <c r="Q14717" i="6"/>
  <c r="R14717" i="6"/>
  <c r="P26872" i="6"/>
  <c r="Q26872" i="6"/>
  <c r="R26872" i="6"/>
  <c r="P4730" i="6"/>
  <c r="Q4730" i="6"/>
  <c r="R4730" i="6"/>
  <c r="P24030" i="6"/>
  <c r="Q24030" i="6"/>
  <c r="R24030" i="6"/>
  <c r="P39296" i="6"/>
  <c r="Q39296" i="6"/>
  <c r="R39296" i="6"/>
  <c r="P25261" i="6"/>
  <c r="Q25261" i="6"/>
  <c r="R25261" i="6"/>
  <c r="P2486" i="6"/>
  <c r="Q2486" i="6"/>
  <c r="R2486" i="6"/>
  <c r="P10607" i="6"/>
  <c r="Q10607" i="6"/>
  <c r="R10607" i="6"/>
  <c r="P303" i="6"/>
  <c r="Q303" i="6"/>
  <c r="R303" i="6"/>
  <c r="P40697" i="6"/>
  <c r="Q40697" i="6"/>
  <c r="R40697" i="6"/>
  <c r="P20403" i="6"/>
  <c r="Q20403" i="6"/>
  <c r="R20403" i="6"/>
  <c r="P14521" i="6"/>
  <c r="Q14521" i="6"/>
  <c r="R14521" i="6"/>
  <c r="P17023" i="6"/>
  <c r="Q17023" i="6"/>
  <c r="R17023" i="6"/>
  <c r="P15436" i="6"/>
  <c r="Q15436" i="6"/>
  <c r="R15436" i="6"/>
  <c r="P26317" i="6"/>
  <c r="Q26317" i="6"/>
  <c r="R26317" i="6"/>
  <c r="P7522" i="6"/>
  <c r="Q7522" i="6"/>
  <c r="R7522" i="6"/>
  <c r="P20013" i="6"/>
  <c r="Q20013" i="6"/>
  <c r="R20013" i="6"/>
  <c r="P11079" i="6"/>
  <c r="Q11079" i="6"/>
  <c r="R11079" i="6"/>
  <c r="P24680" i="6"/>
  <c r="Q24680" i="6"/>
  <c r="R24680" i="6"/>
  <c r="P25596" i="6"/>
  <c r="Q25596" i="6"/>
  <c r="R25596" i="6"/>
  <c r="P40718" i="6"/>
  <c r="Q40718" i="6"/>
  <c r="R40718" i="6"/>
  <c r="P4693" i="6"/>
  <c r="Q4693" i="6"/>
  <c r="R4693" i="6"/>
  <c r="P1762" i="6"/>
  <c r="Q1762" i="6"/>
  <c r="R1762" i="6"/>
  <c r="P12164" i="6"/>
  <c r="Q12164" i="6"/>
  <c r="R12164" i="6"/>
  <c r="P14063" i="6"/>
  <c r="Q14063" i="6"/>
  <c r="R14063" i="6"/>
  <c r="P37316" i="6"/>
  <c r="Q37316" i="6"/>
  <c r="R37316" i="6"/>
  <c r="P4932" i="6"/>
  <c r="Q4932" i="6"/>
  <c r="R4932" i="6"/>
  <c r="P17159" i="6"/>
  <c r="Q17159" i="6"/>
  <c r="R17159" i="6"/>
  <c r="P8880" i="6"/>
  <c r="Q8880" i="6"/>
  <c r="R8880" i="6"/>
  <c r="P25463" i="6"/>
  <c r="Q25463" i="6"/>
  <c r="R25463" i="6"/>
  <c r="P14026" i="6"/>
  <c r="Q14026" i="6"/>
  <c r="R14026" i="6"/>
  <c r="P6448" i="6"/>
  <c r="Q6448" i="6"/>
  <c r="R6448" i="6"/>
  <c r="P10295" i="6"/>
  <c r="Q10295" i="6"/>
  <c r="R10295" i="6"/>
  <c r="P11259" i="6"/>
  <c r="Q11259" i="6"/>
  <c r="R11259" i="6"/>
  <c r="P26108" i="6"/>
  <c r="Q26108" i="6"/>
  <c r="R26108" i="6"/>
  <c r="P20731" i="6"/>
  <c r="Q20731" i="6"/>
  <c r="R20731" i="6"/>
  <c r="P23684" i="6"/>
  <c r="Q23684" i="6"/>
  <c r="R23684" i="6"/>
  <c r="P21639" i="6"/>
  <c r="Q21639" i="6"/>
  <c r="R21639" i="6"/>
  <c r="P19700" i="6"/>
  <c r="Q19700" i="6"/>
  <c r="R19700" i="6"/>
  <c r="P20455" i="6"/>
  <c r="Q20455" i="6"/>
  <c r="R20455" i="6"/>
  <c r="P1332" i="6"/>
  <c r="Q1332" i="6"/>
  <c r="R1332" i="6"/>
  <c r="P9496" i="6"/>
  <c r="Q9496" i="6"/>
  <c r="R9496" i="6"/>
  <c r="P3848" i="6"/>
  <c r="Q3848" i="6"/>
  <c r="R3848" i="6"/>
  <c r="P22940" i="6"/>
  <c r="Q22940" i="6"/>
  <c r="R22940" i="6"/>
  <c r="P35249" i="6"/>
  <c r="Q35249" i="6"/>
  <c r="R35249" i="6"/>
  <c r="P1707" i="6"/>
  <c r="Q1707" i="6"/>
  <c r="R1707" i="6"/>
  <c r="P30399" i="6"/>
  <c r="Q30399" i="6"/>
  <c r="R30399" i="6"/>
  <c r="P7258" i="6"/>
  <c r="Q7258" i="6"/>
  <c r="R7258" i="6"/>
  <c r="P33382" i="6"/>
  <c r="Q33382" i="6"/>
  <c r="R33382" i="6"/>
  <c r="P17506" i="6"/>
  <c r="Q17506" i="6"/>
  <c r="R17506" i="6"/>
  <c r="P39710" i="6"/>
  <c r="Q39710" i="6"/>
  <c r="R39710" i="6"/>
  <c r="P27478" i="6"/>
  <c r="Q27478" i="6"/>
  <c r="R27478" i="6"/>
  <c r="P8636" i="6"/>
  <c r="Q8636" i="6"/>
  <c r="R8636" i="6"/>
  <c r="P19319" i="6"/>
  <c r="Q19319" i="6"/>
  <c r="R19319" i="6"/>
  <c r="P13615" i="6"/>
  <c r="Q13615" i="6"/>
  <c r="R13615" i="6"/>
  <c r="P24912" i="6"/>
  <c r="Q24912" i="6"/>
  <c r="R24912" i="6"/>
  <c r="P30218" i="6"/>
  <c r="Q30218" i="6"/>
  <c r="R30218" i="6"/>
  <c r="P22618" i="6"/>
  <c r="Q22618" i="6"/>
  <c r="R22618" i="6"/>
  <c r="P957" i="6"/>
  <c r="Q957" i="6"/>
  <c r="R957" i="6"/>
  <c r="P33309" i="6"/>
  <c r="Q33309" i="6"/>
  <c r="R33309" i="6"/>
  <c r="P23036" i="6"/>
  <c r="Q23036" i="6"/>
  <c r="R23036" i="6"/>
  <c r="P23775" i="6"/>
  <c r="Q23775" i="6"/>
  <c r="R23775" i="6"/>
  <c r="P5213" i="6"/>
  <c r="Q5213" i="6"/>
  <c r="R5213" i="6"/>
  <c r="P5625" i="6"/>
  <c r="Q5625" i="6"/>
  <c r="R5625" i="6"/>
  <c r="P11626" i="6"/>
  <c r="Q11626" i="6"/>
  <c r="R11626" i="6"/>
  <c r="P34991" i="6"/>
  <c r="Q34991" i="6"/>
  <c r="R34991" i="6"/>
  <c r="P22921" i="6"/>
  <c r="Q22921" i="6"/>
  <c r="R22921" i="6"/>
  <c r="P19805" i="6"/>
  <c r="Q19805" i="6"/>
  <c r="R19805" i="6"/>
  <c r="P19783" i="6"/>
  <c r="Q19783" i="6"/>
  <c r="R19783" i="6"/>
  <c r="P20526" i="6"/>
  <c r="Q20526" i="6"/>
  <c r="R20526" i="6"/>
  <c r="P25787" i="6"/>
  <c r="Q25787" i="6"/>
  <c r="R25787" i="6"/>
  <c r="P15116" i="6"/>
  <c r="Q15116" i="6"/>
  <c r="R15116" i="6"/>
  <c r="P1329" i="6"/>
  <c r="Q1329" i="6"/>
  <c r="R1329" i="6"/>
  <c r="P12103" i="6"/>
  <c r="Q12103" i="6"/>
  <c r="R12103" i="6"/>
  <c r="P24814" i="6"/>
  <c r="Q24814" i="6"/>
  <c r="R24814" i="6"/>
  <c r="P12698" i="6"/>
  <c r="Q12698" i="6"/>
  <c r="R12698" i="6"/>
  <c r="P21617" i="6"/>
  <c r="Q21617" i="6"/>
  <c r="R21617" i="6"/>
  <c r="P30059" i="6"/>
  <c r="Q30059" i="6"/>
  <c r="R30059" i="6"/>
  <c r="P28964" i="6"/>
  <c r="Q28964" i="6"/>
  <c r="R28964" i="6"/>
  <c r="P9481" i="6"/>
  <c r="Q9481" i="6"/>
  <c r="R9481" i="6"/>
  <c r="P24337" i="6"/>
  <c r="Q24337" i="6"/>
  <c r="R24337" i="6"/>
  <c r="P24072" i="6"/>
  <c r="Q24072" i="6"/>
  <c r="R24072" i="6"/>
  <c r="P20383" i="6"/>
  <c r="Q20383" i="6"/>
  <c r="R20383" i="6"/>
  <c r="P24110" i="6"/>
  <c r="Q24110" i="6"/>
  <c r="R24110" i="6"/>
  <c r="P21104" i="6"/>
  <c r="Q21104" i="6"/>
  <c r="R21104" i="6"/>
  <c r="P29463" i="6"/>
  <c r="Q29463" i="6"/>
  <c r="R29463" i="6"/>
  <c r="P23078" i="6"/>
  <c r="Q23078" i="6"/>
  <c r="R23078" i="6"/>
  <c r="P3951" i="6"/>
  <c r="Q3951" i="6"/>
  <c r="R3951" i="6"/>
  <c r="P2286" i="6"/>
  <c r="Q2286" i="6"/>
  <c r="R2286" i="6"/>
  <c r="P37477" i="6"/>
  <c r="Q37477" i="6"/>
  <c r="R37477" i="6"/>
  <c r="P24431" i="6"/>
  <c r="Q24431" i="6"/>
  <c r="R24431" i="6"/>
  <c r="P26503" i="6"/>
  <c r="Q26503" i="6"/>
  <c r="R26503" i="6"/>
  <c r="P36669" i="6"/>
  <c r="Q36669" i="6"/>
  <c r="R36669" i="6"/>
  <c r="P38043" i="6"/>
  <c r="Q38043" i="6"/>
  <c r="R38043" i="6"/>
  <c r="P18062" i="6"/>
  <c r="Q18062" i="6"/>
  <c r="R18062" i="6"/>
  <c r="P11018" i="6"/>
  <c r="Q11018" i="6"/>
  <c r="R11018" i="6"/>
  <c r="P25107" i="6"/>
  <c r="Q25107" i="6"/>
  <c r="R25107" i="6"/>
  <c r="P6830" i="6"/>
  <c r="Q6830" i="6"/>
  <c r="R6830" i="6"/>
  <c r="P23385" i="6"/>
  <c r="Q23385" i="6"/>
  <c r="R23385" i="6"/>
  <c r="P2026" i="6"/>
  <c r="Q2026" i="6"/>
  <c r="R2026" i="6"/>
  <c r="P21483" i="6"/>
  <c r="Q21483" i="6"/>
  <c r="R21483" i="6"/>
  <c r="P22079" i="6"/>
  <c r="Q22079" i="6"/>
  <c r="R22079" i="6"/>
  <c r="P10334" i="6"/>
  <c r="Q10334" i="6"/>
  <c r="R10334" i="6"/>
  <c r="P24830" i="6"/>
  <c r="Q24830" i="6"/>
  <c r="R24830" i="6"/>
  <c r="P12813" i="6"/>
  <c r="Q12813" i="6"/>
  <c r="R12813" i="6"/>
  <c r="P26732" i="6"/>
  <c r="Q26732" i="6"/>
  <c r="R26732" i="6"/>
  <c r="P7970" i="6"/>
  <c r="Q7970" i="6"/>
  <c r="R7970" i="6"/>
  <c r="P5197" i="6"/>
  <c r="Q5197" i="6"/>
  <c r="R5197" i="6"/>
  <c r="P33250" i="6"/>
  <c r="Q33250" i="6"/>
  <c r="R33250" i="6"/>
  <c r="P25946" i="6"/>
  <c r="Q25946" i="6"/>
  <c r="R25946" i="6"/>
  <c r="P2506" i="6"/>
  <c r="Q2506" i="6"/>
  <c r="R2506" i="6"/>
  <c r="P31098" i="6"/>
  <c r="Q31098" i="6"/>
  <c r="R31098" i="6"/>
  <c r="P32258" i="6"/>
  <c r="Q32258" i="6"/>
  <c r="R32258" i="6"/>
  <c r="P33376" i="6"/>
  <c r="Q33376" i="6"/>
  <c r="R33376" i="6"/>
  <c r="P29130" i="6"/>
  <c r="Q29130" i="6"/>
  <c r="R29130" i="6"/>
  <c r="P4853" i="6"/>
  <c r="Q4853" i="6"/>
  <c r="R4853" i="6"/>
  <c r="P20840" i="6"/>
  <c r="Q20840" i="6"/>
  <c r="R20840" i="6"/>
  <c r="P22391" i="6"/>
  <c r="Q22391" i="6"/>
  <c r="R22391" i="6"/>
  <c r="P7186" i="6"/>
  <c r="Q7186" i="6"/>
  <c r="R7186" i="6"/>
  <c r="P2425" i="6"/>
  <c r="Q2425" i="6"/>
  <c r="R2425" i="6"/>
  <c r="P33174" i="6"/>
  <c r="Q33174" i="6"/>
  <c r="R33174" i="6"/>
  <c r="P30792" i="6"/>
  <c r="Q30792" i="6"/>
  <c r="R30792" i="6"/>
  <c r="P21152" i="6"/>
  <c r="Q21152" i="6"/>
  <c r="R21152" i="6"/>
  <c r="P15971" i="6"/>
  <c r="Q15971" i="6"/>
  <c r="R15971" i="6"/>
  <c r="P24852" i="6"/>
  <c r="Q24852" i="6"/>
  <c r="R24852" i="6"/>
  <c r="P714" i="6"/>
  <c r="Q714" i="6"/>
  <c r="R714" i="6"/>
  <c r="P15274" i="6"/>
  <c r="Q15274" i="6"/>
  <c r="R15274" i="6"/>
  <c r="P25387" i="6"/>
  <c r="Q25387" i="6"/>
  <c r="R25387" i="6"/>
  <c r="P14181" i="6"/>
  <c r="Q14181" i="6"/>
  <c r="R14181" i="6"/>
  <c r="P25635" i="6"/>
  <c r="Q25635" i="6"/>
  <c r="R25635" i="6"/>
  <c r="P13275" i="6"/>
  <c r="Q13275" i="6"/>
  <c r="R13275" i="6"/>
  <c r="P16182" i="6"/>
  <c r="Q16182" i="6"/>
  <c r="R16182" i="6"/>
  <c r="P16707" i="6"/>
  <c r="Q16707" i="6"/>
  <c r="R16707" i="6"/>
  <c r="P22425" i="6"/>
  <c r="Q22425" i="6"/>
  <c r="R22425" i="6"/>
  <c r="P4038" i="6"/>
  <c r="Q4038" i="6"/>
  <c r="R4038" i="6"/>
  <c r="P28558" i="6"/>
  <c r="Q28558" i="6"/>
  <c r="R28558" i="6"/>
  <c r="P21113" i="6"/>
  <c r="Q21113" i="6"/>
  <c r="R21113" i="6"/>
  <c r="P23153" i="6"/>
  <c r="Q23153" i="6"/>
  <c r="R23153" i="6"/>
  <c r="P1865" i="6"/>
  <c r="Q1865" i="6"/>
  <c r="R1865" i="6"/>
  <c r="P6068" i="6"/>
  <c r="Q6068" i="6"/>
  <c r="R6068" i="6"/>
  <c r="P13828" i="6"/>
  <c r="Q13828" i="6"/>
  <c r="R13828" i="6"/>
  <c r="P18652" i="6"/>
  <c r="Q18652" i="6"/>
  <c r="R18652" i="6"/>
  <c r="P38369" i="6"/>
  <c r="Q38369" i="6"/>
  <c r="R38369" i="6"/>
  <c r="P24146" i="6"/>
  <c r="Q24146" i="6"/>
  <c r="R24146" i="6"/>
  <c r="P25886" i="6"/>
  <c r="Q25886" i="6"/>
  <c r="R25886" i="6"/>
  <c r="P13712" i="6"/>
  <c r="Q13712" i="6"/>
  <c r="R13712" i="6"/>
  <c r="P23338" i="6"/>
  <c r="Q23338" i="6"/>
  <c r="R23338" i="6"/>
  <c r="P22974" i="6"/>
  <c r="Q22974" i="6"/>
  <c r="R22974" i="6"/>
  <c r="P14327" i="6"/>
  <c r="Q14327" i="6"/>
  <c r="R14327" i="6"/>
  <c r="P10105" i="6"/>
  <c r="Q10105" i="6"/>
  <c r="R10105" i="6"/>
  <c r="P16930" i="6"/>
  <c r="Q16930" i="6"/>
  <c r="R16930" i="6"/>
  <c r="P32639" i="6"/>
  <c r="Q32639" i="6"/>
  <c r="R32639" i="6"/>
  <c r="P22751" i="6"/>
  <c r="Q22751" i="6"/>
  <c r="R22751" i="6"/>
  <c r="P21064" i="6"/>
  <c r="Q21064" i="6"/>
  <c r="R21064" i="6"/>
  <c r="P27766" i="6"/>
  <c r="Q27766" i="6"/>
  <c r="R27766" i="6"/>
  <c r="P25924" i="6"/>
  <c r="Q25924" i="6"/>
  <c r="R25924" i="6"/>
  <c r="P23016" i="6"/>
  <c r="Q23016" i="6"/>
  <c r="R23016" i="6"/>
  <c r="P27970" i="6"/>
  <c r="Q27970" i="6"/>
  <c r="R27970" i="6"/>
  <c r="P30421" i="6"/>
  <c r="Q30421" i="6"/>
  <c r="R30421" i="6"/>
  <c r="P11000" i="6"/>
  <c r="Q11000" i="6"/>
  <c r="R11000" i="6"/>
  <c r="P730" i="6"/>
  <c r="Q730" i="6"/>
  <c r="R730" i="6"/>
  <c r="P1669" i="6"/>
  <c r="Q1669" i="6"/>
  <c r="R1669" i="6"/>
  <c r="P4725" i="6"/>
  <c r="Q4725" i="6"/>
  <c r="R4725" i="6"/>
  <c r="P4906" i="6"/>
  <c r="Q4906" i="6"/>
  <c r="R4906" i="6"/>
  <c r="P21082" i="6"/>
  <c r="Q21082" i="6"/>
  <c r="R21082" i="6"/>
  <c r="P6861" i="6"/>
  <c r="Q6861" i="6"/>
  <c r="R6861" i="6"/>
  <c r="P35374" i="6"/>
  <c r="Q35374" i="6"/>
  <c r="R35374" i="6"/>
  <c r="P20912" i="6"/>
  <c r="Q20912" i="6"/>
  <c r="R20912" i="6"/>
  <c r="P21805" i="6"/>
  <c r="Q21805" i="6"/>
  <c r="R21805" i="6"/>
  <c r="P11308" i="6"/>
  <c r="Q11308" i="6"/>
  <c r="R11308" i="6"/>
  <c r="P25187" i="6"/>
  <c r="Q25187" i="6"/>
  <c r="R25187" i="6"/>
  <c r="P148" i="6"/>
  <c r="Q148" i="6"/>
  <c r="R148" i="6"/>
  <c r="P13099" i="6"/>
  <c r="Q13099" i="6"/>
  <c r="R13099" i="6"/>
  <c r="P21471" i="6"/>
  <c r="Q21471" i="6"/>
  <c r="R21471" i="6"/>
  <c r="P33313" i="6"/>
  <c r="Q33313" i="6"/>
  <c r="R33313" i="6"/>
  <c r="P20075" i="6"/>
  <c r="Q20075" i="6"/>
  <c r="R20075" i="6"/>
  <c r="P8404" i="6"/>
  <c r="Q8404" i="6"/>
  <c r="R8404" i="6"/>
  <c r="P37608" i="6"/>
  <c r="Q37608" i="6"/>
  <c r="R37608" i="6"/>
  <c r="P12876" i="6"/>
  <c r="Q12876" i="6"/>
  <c r="R12876" i="6"/>
  <c r="P32343" i="6"/>
  <c r="Q32343" i="6"/>
  <c r="R32343" i="6"/>
  <c r="P24257" i="6"/>
  <c r="Q24257" i="6"/>
  <c r="R24257" i="6"/>
  <c r="P20936" i="6"/>
  <c r="Q20936" i="6"/>
  <c r="R20936" i="6"/>
  <c r="P24879" i="6"/>
  <c r="Q24879" i="6"/>
  <c r="R24879" i="6"/>
  <c r="P7771" i="6"/>
  <c r="Q7771" i="6"/>
  <c r="R7771" i="6"/>
  <c r="P683" i="6"/>
  <c r="Q683" i="6"/>
  <c r="R683" i="6"/>
  <c r="P12631" i="6"/>
  <c r="Q12631" i="6"/>
  <c r="R12631" i="6"/>
  <c r="P16980" i="6"/>
  <c r="Q16980" i="6"/>
  <c r="R16980" i="6"/>
  <c r="P7442" i="6"/>
  <c r="Q7442" i="6"/>
  <c r="R7442" i="6"/>
  <c r="P13356" i="6"/>
  <c r="Q13356" i="6"/>
  <c r="R13356" i="6"/>
  <c r="P27121" i="6"/>
  <c r="Q27121" i="6"/>
  <c r="R27121" i="6"/>
  <c r="P30044" i="6"/>
  <c r="Q30044" i="6"/>
  <c r="R30044" i="6"/>
  <c r="P21781" i="6"/>
  <c r="Q21781" i="6"/>
  <c r="R21781" i="6"/>
  <c r="P5942" i="6"/>
  <c r="Q5942" i="6"/>
  <c r="R5942" i="6"/>
  <c r="P12604" i="6"/>
  <c r="Q12604" i="6"/>
  <c r="R12604" i="6"/>
  <c r="P25962" i="6"/>
  <c r="Q25962" i="6"/>
  <c r="R25962" i="6"/>
  <c r="P9324" i="6"/>
  <c r="Q9324" i="6"/>
  <c r="R9324" i="6"/>
  <c r="P39593" i="6"/>
  <c r="Q39593" i="6"/>
  <c r="R39593" i="6"/>
  <c r="P19299" i="6"/>
  <c r="Q19299" i="6"/>
  <c r="R19299" i="6"/>
  <c r="P651" i="6"/>
  <c r="Q651" i="6"/>
  <c r="R651" i="6"/>
  <c r="P17133" i="6"/>
  <c r="Q17133" i="6"/>
  <c r="R17133" i="6"/>
  <c r="P7062" i="6"/>
  <c r="Q7062" i="6"/>
  <c r="R7062" i="6"/>
  <c r="P6954" i="6"/>
  <c r="Q6954" i="6"/>
  <c r="R6954" i="6"/>
  <c r="P24108" i="6"/>
  <c r="Q24108" i="6"/>
  <c r="R24108" i="6"/>
  <c r="P14455" i="6"/>
  <c r="Q14455" i="6"/>
  <c r="R14455" i="6"/>
  <c r="P12783" i="6"/>
  <c r="Q12783" i="6"/>
  <c r="R12783" i="6"/>
  <c r="P16147" i="6"/>
  <c r="Q16147" i="6"/>
  <c r="R16147" i="6"/>
  <c r="P20033" i="6"/>
  <c r="Q20033" i="6"/>
  <c r="R20033" i="6"/>
  <c r="P21044" i="6"/>
  <c r="Q21044" i="6"/>
  <c r="R21044" i="6"/>
  <c r="P32766" i="6"/>
  <c r="Q32766" i="6"/>
  <c r="R32766" i="6"/>
  <c r="P21182" i="6"/>
  <c r="Q21182" i="6"/>
  <c r="R21182" i="6"/>
  <c r="P10483" i="6"/>
  <c r="Q10483" i="6"/>
  <c r="R10483" i="6"/>
  <c r="P9172" i="6"/>
  <c r="Q9172" i="6"/>
  <c r="R9172" i="6"/>
  <c r="P12757" i="6"/>
  <c r="Q12757" i="6"/>
  <c r="R12757" i="6"/>
  <c r="P2594" i="6"/>
  <c r="Q2594" i="6"/>
  <c r="R2594" i="6"/>
  <c r="P923" i="6"/>
  <c r="Q923" i="6"/>
  <c r="R923" i="6"/>
  <c r="P31324" i="6"/>
  <c r="Q31324" i="6"/>
  <c r="R31324" i="6"/>
  <c r="P2417" i="6"/>
  <c r="Q2417" i="6"/>
  <c r="R2417" i="6"/>
  <c r="P13609" i="6"/>
  <c r="Q13609" i="6"/>
  <c r="R13609" i="6"/>
  <c r="P21230" i="6"/>
  <c r="Q21230" i="6"/>
  <c r="R21230" i="6"/>
  <c r="P37404" i="6"/>
  <c r="Q37404" i="6"/>
  <c r="R37404" i="6"/>
  <c r="P22340" i="6"/>
  <c r="Q22340" i="6"/>
  <c r="R22340" i="6"/>
  <c r="P27361" i="6"/>
  <c r="Q27361" i="6"/>
  <c r="R27361" i="6"/>
  <c r="P35238" i="6"/>
  <c r="Q35238" i="6"/>
  <c r="R35238" i="6"/>
  <c r="P22449" i="6"/>
  <c r="Q22449" i="6"/>
  <c r="R22449" i="6"/>
  <c r="P19632" i="6"/>
  <c r="Q19632" i="6"/>
  <c r="R19632" i="6"/>
  <c r="P19798" i="6"/>
  <c r="Q19798" i="6"/>
  <c r="R19798" i="6"/>
  <c r="P24693" i="6"/>
  <c r="Q24693" i="6"/>
  <c r="R24693" i="6"/>
  <c r="P21965" i="6"/>
  <c r="Q21965" i="6"/>
  <c r="R21965" i="6"/>
  <c r="P25955" i="6"/>
  <c r="Q25955" i="6"/>
  <c r="R25955" i="6"/>
  <c r="P20055" i="6"/>
  <c r="Q20055" i="6"/>
  <c r="R20055" i="6"/>
  <c r="P20359" i="6"/>
  <c r="Q20359" i="6"/>
  <c r="R20359" i="6"/>
  <c r="P10034" i="6"/>
  <c r="Q10034" i="6"/>
  <c r="R10034" i="6"/>
  <c r="P23919" i="6"/>
  <c r="Q23919" i="6"/>
  <c r="R23919" i="6"/>
  <c r="P29197" i="6"/>
  <c r="Q29197" i="6"/>
  <c r="R29197" i="6"/>
  <c r="P24246" i="6"/>
  <c r="Q24246" i="6"/>
  <c r="R24246" i="6"/>
  <c r="P24782" i="6"/>
  <c r="Q24782" i="6"/>
  <c r="R24782" i="6"/>
  <c r="P25222" i="6"/>
  <c r="Q25222" i="6"/>
  <c r="R25222" i="6"/>
  <c r="P22988" i="6"/>
  <c r="Q22988" i="6"/>
  <c r="R22988" i="6"/>
  <c r="P1830" i="6"/>
  <c r="Q1830" i="6"/>
  <c r="R1830" i="6"/>
  <c r="P35674" i="6"/>
  <c r="Q35674" i="6"/>
  <c r="R35674" i="6"/>
  <c r="P20665" i="6"/>
  <c r="Q20665" i="6"/>
  <c r="R20665" i="6"/>
  <c r="P12091" i="6"/>
  <c r="Q12091" i="6"/>
  <c r="R12091" i="6"/>
  <c r="P27535" i="6"/>
  <c r="Q27535" i="6"/>
  <c r="R27535" i="6"/>
  <c r="P30793" i="6"/>
  <c r="Q30793" i="6"/>
  <c r="R30793" i="6"/>
  <c r="P26136" i="6"/>
  <c r="Q26136" i="6"/>
  <c r="R26136" i="6"/>
  <c r="P30506" i="6"/>
  <c r="Q30506" i="6"/>
  <c r="R30506" i="6"/>
  <c r="P23851" i="6"/>
  <c r="Q23851" i="6"/>
  <c r="R23851" i="6"/>
  <c r="P15281" i="6"/>
  <c r="Q15281" i="6"/>
  <c r="R15281" i="6"/>
  <c r="P9395" i="6"/>
  <c r="Q9395" i="6"/>
  <c r="R9395" i="6"/>
  <c r="P24663" i="6"/>
  <c r="Q24663" i="6"/>
  <c r="R24663" i="6"/>
  <c r="P19608" i="6"/>
  <c r="Q19608" i="6"/>
  <c r="R19608" i="6"/>
  <c r="P25822" i="6"/>
  <c r="Q25822" i="6"/>
  <c r="R25822" i="6"/>
  <c r="P35167" i="6"/>
  <c r="Q35167" i="6"/>
  <c r="R35167" i="6"/>
  <c r="P28579" i="6"/>
  <c r="Q28579" i="6"/>
  <c r="R28579" i="6"/>
  <c r="P19830" i="6"/>
  <c r="Q19830" i="6"/>
  <c r="R19830" i="6"/>
  <c r="P26785" i="6"/>
  <c r="Q26785" i="6"/>
  <c r="R26785" i="6"/>
  <c r="P40507" i="6"/>
  <c r="Q40507" i="6"/>
  <c r="R40507" i="6"/>
  <c r="P8652" i="6"/>
  <c r="Q8652" i="6"/>
  <c r="R8652" i="6"/>
  <c r="P30266" i="6"/>
  <c r="Q30266" i="6"/>
  <c r="R30266" i="6"/>
  <c r="P15337" i="6"/>
  <c r="Q15337" i="6"/>
  <c r="R15337" i="6"/>
  <c r="P10696" i="6"/>
  <c r="Q10696" i="6"/>
  <c r="R10696" i="6"/>
  <c r="P8770" i="6"/>
  <c r="Q8770" i="6"/>
  <c r="R8770" i="6"/>
  <c r="P11991" i="6"/>
  <c r="Q11991" i="6"/>
  <c r="R11991" i="6"/>
  <c r="P25625" i="6"/>
  <c r="Q25625" i="6"/>
  <c r="R25625" i="6"/>
  <c r="P21707" i="6"/>
  <c r="Q21707" i="6"/>
  <c r="R21707" i="6"/>
  <c r="P32993" i="6"/>
  <c r="Q32993" i="6"/>
  <c r="R32993" i="6"/>
  <c r="P23124" i="6"/>
  <c r="Q23124" i="6"/>
  <c r="R23124" i="6"/>
  <c r="P11874" i="6"/>
  <c r="Q11874" i="6"/>
  <c r="R11874" i="6"/>
  <c r="P24500" i="6"/>
  <c r="Q24500" i="6"/>
  <c r="R24500" i="6"/>
  <c r="P25079" i="6"/>
  <c r="Q25079" i="6"/>
  <c r="R25079" i="6"/>
  <c r="P18444" i="6"/>
  <c r="Q18444" i="6"/>
  <c r="R18444" i="6"/>
  <c r="P8444" i="6"/>
  <c r="Q8444" i="6"/>
  <c r="R8444" i="6"/>
  <c r="P15763" i="6"/>
  <c r="Q15763" i="6"/>
  <c r="R15763" i="6"/>
  <c r="P13484" i="6"/>
  <c r="Q13484" i="6"/>
  <c r="R13484" i="6"/>
  <c r="P16466" i="6"/>
  <c r="Q16466" i="6"/>
  <c r="R16466" i="6"/>
  <c r="P20170" i="6"/>
  <c r="Q20170" i="6"/>
  <c r="R20170" i="6"/>
  <c r="P31414" i="6"/>
  <c r="Q31414" i="6"/>
  <c r="R31414" i="6"/>
  <c r="P19911" i="6"/>
  <c r="Q19911" i="6"/>
  <c r="R19911" i="6"/>
  <c r="P25214" i="6"/>
  <c r="Q25214" i="6"/>
  <c r="R25214" i="6"/>
  <c r="P4505" i="6"/>
  <c r="Q4505" i="6"/>
  <c r="R4505" i="6"/>
  <c r="P18362" i="6"/>
  <c r="Q18362" i="6"/>
  <c r="R18362" i="6"/>
  <c r="P8401" i="6"/>
  <c r="Q8401" i="6"/>
  <c r="R8401" i="6"/>
  <c r="P30879" i="6"/>
  <c r="Q30879" i="6"/>
  <c r="R30879" i="6"/>
  <c r="P11238" i="6"/>
  <c r="Q11238" i="6"/>
  <c r="R11238" i="6"/>
  <c r="P32425" i="6"/>
  <c r="Q32425" i="6"/>
  <c r="R32425" i="6"/>
  <c r="P27879" i="6"/>
  <c r="Q27879" i="6"/>
  <c r="R27879" i="6"/>
  <c r="P11404" i="6"/>
  <c r="Q11404" i="6"/>
  <c r="R11404" i="6"/>
  <c r="P38727" i="6"/>
  <c r="Q38727" i="6"/>
  <c r="R38727" i="6"/>
  <c r="P16053" i="6"/>
  <c r="Q16053" i="6"/>
  <c r="R16053" i="6"/>
  <c r="P21862" i="6"/>
  <c r="Q21862" i="6"/>
  <c r="R21862" i="6"/>
  <c r="P34359" i="6"/>
  <c r="Q34359" i="6"/>
  <c r="R34359" i="6"/>
  <c r="P32176" i="6"/>
  <c r="Q32176" i="6"/>
  <c r="R32176" i="6"/>
  <c r="P5675" i="6"/>
  <c r="Q5675" i="6"/>
  <c r="R5675" i="6"/>
  <c r="P24158" i="6"/>
  <c r="Q24158" i="6"/>
  <c r="R24158" i="6"/>
  <c r="P26440" i="6"/>
  <c r="Q26440" i="6"/>
  <c r="R26440" i="6"/>
  <c r="P6940" i="6"/>
  <c r="Q6940" i="6"/>
  <c r="R6940" i="6"/>
  <c r="P21699" i="6"/>
  <c r="Q21699" i="6"/>
  <c r="R21699" i="6"/>
  <c r="P16124" i="6"/>
  <c r="Q16124" i="6"/>
  <c r="R16124" i="6"/>
  <c r="P20723" i="6"/>
  <c r="Q20723" i="6"/>
  <c r="R20723" i="6"/>
  <c r="P7424" i="6"/>
  <c r="Q7424" i="6"/>
  <c r="R7424" i="6"/>
  <c r="P40322" i="6"/>
  <c r="Q40322" i="6"/>
  <c r="R40322" i="6"/>
  <c r="P7171" i="6"/>
  <c r="Q7171" i="6"/>
  <c r="R7171" i="6"/>
  <c r="P27471" i="6"/>
  <c r="Q27471" i="6"/>
  <c r="R27471" i="6"/>
  <c r="P3309" i="6"/>
  <c r="Q3309" i="6"/>
  <c r="R3309" i="6"/>
  <c r="P21402" i="6"/>
  <c r="Q21402" i="6"/>
  <c r="R21402" i="6"/>
  <c r="P22270" i="6"/>
  <c r="Q22270" i="6"/>
  <c r="R22270" i="6"/>
  <c r="P19819" i="6"/>
  <c r="Q19819" i="6"/>
  <c r="R19819" i="6"/>
  <c r="P23017" i="6"/>
  <c r="Q23017" i="6"/>
  <c r="R23017" i="6"/>
  <c r="P14010" i="6"/>
  <c r="Q14010" i="6"/>
  <c r="R14010" i="6"/>
  <c r="P31079" i="6"/>
  <c r="Q31079" i="6"/>
  <c r="R31079" i="6"/>
  <c r="P3535" i="6"/>
  <c r="Q3535" i="6"/>
  <c r="R3535" i="6"/>
  <c r="P21521" i="6"/>
  <c r="Q21521" i="6"/>
  <c r="R21521" i="6"/>
  <c r="P39769" i="6"/>
  <c r="Q39769" i="6"/>
  <c r="R39769" i="6"/>
  <c r="P23291" i="6"/>
  <c r="Q23291" i="6"/>
  <c r="R23291" i="6"/>
  <c r="P19599" i="6"/>
  <c r="Q19599" i="6"/>
  <c r="R19599" i="6"/>
  <c r="P13226" i="6"/>
  <c r="Q13226" i="6"/>
  <c r="R13226" i="6"/>
  <c r="P11430" i="6"/>
  <c r="Q11430" i="6"/>
  <c r="R11430" i="6"/>
  <c r="P23758" i="6"/>
  <c r="Q23758" i="6"/>
  <c r="R23758" i="6"/>
  <c r="P3750" i="6"/>
  <c r="Q3750" i="6"/>
  <c r="R3750" i="6"/>
  <c r="P21428" i="6"/>
  <c r="Q21428" i="6"/>
  <c r="R21428" i="6"/>
  <c r="P2640" i="6"/>
  <c r="Q2640" i="6"/>
  <c r="R2640" i="6"/>
  <c r="P39119" i="6"/>
  <c r="Q39119" i="6"/>
  <c r="R39119" i="6"/>
  <c r="P24049" i="6"/>
  <c r="Q24049" i="6"/>
  <c r="R24049" i="6"/>
  <c r="P5944" i="6"/>
  <c r="Q5944" i="6"/>
  <c r="R5944" i="6"/>
  <c r="P15960" i="6"/>
  <c r="Q15960" i="6"/>
  <c r="R15960" i="6"/>
  <c r="P7905" i="6"/>
  <c r="Q7905" i="6"/>
  <c r="R7905" i="6"/>
  <c r="P20108" i="6"/>
  <c r="Q20108" i="6"/>
  <c r="R20108" i="6"/>
  <c r="P24529" i="6"/>
  <c r="Q24529" i="6"/>
  <c r="R24529" i="6"/>
  <c r="P6600" i="6"/>
  <c r="Q6600" i="6"/>
  <c r="R6600" i="6"/>
  <c r="P38370" i="6"/>
  <c r="Q38370" i="6"/>
  <c r="R38370" i="6"/>
  <c r="P31016" i="6"/>
  <c r="Q31016" i="6"/>
  <c r="R31016" i="6"/>
  <c r="P20579" i="6"/>
  <c r="Q20579" i="6"/>
  <c r="R20579" i="6"/>
  <c r="P7481" i="6"/>
  <c r="Q7481" i="6"/>
  <c r="R7481" i="6"/>
  <c r="P15130" i="6"/>
  <c r="Q15130" i="6"/>
  <c r="R15130" i="6"/>
  <c r="P11383" i="6"/>
  <c r="Q11383" i="6"/>
  <c r="R11383" i="6"/>
  <c r="P13532" i="6"/>
  <c r="Q13532" i="6"/>
  <c r="R13532" i="6"/>
  <c r="P32663" i="6"/>
  <c r="Q32663" i="6"/>
  <c r="R32663" i="6"/>
  <c r="P10807" i="6"/>
  <c r="Q10807" i="6"/>
  <c r="R10807" i="6"/>
  <c r="P4260" i="6"/>
  <c r="Q4260" i="6"/>
  <c r="R4260" i="6"/>
  <c r="P28856" i="6"/>
  <c r="Q28856" i="6"/>
  <c r="R28856" i="6"/>
  <c r="P38943" i="6"/>
  <c r="Q38943" i="6"/>
  <c r="R38943" i="6"/>
  <c r="P30306" i="6"/>
  <c r="Q30306" i="6"/>
  <c r="R30306" i="6"/>
  <c r="P19831" i="6"/>
  <c r="Q19831" i="6"/>
  <c r="R19831" i="6"/>
  <c r="P13534" i="6"/>
  <c r="Q13534" i="6"/>
  <c r="R13534" i="6"/>
  <c r="P19201" i="6"/>
  <c r="Q19201" i="6"/>
  <c r="R19201" i="6"/>
  <c r="P30574" i="6"/>
  <c r="Q30574" i="6"/>
  <c r="R30574" i="6"/>
  <c r="P4609" i="6"/>
  <c r="Q4609" i="6"/>
  <c r="R4609" i="6"/>
  <c r="P38457" i="6"/>
  <c r="Q38457" i="6"/>
  <c r="R38457" i="6"/>
  <c r="P19719" i="6"/>
  <c r="Q19719" i="6"/>
  <c r="R19719" i="6"/>
  <c r="P28771" i="6"/>
  <c r="Q28771" i="6"/>
  <c r="R28771" i="6"/>
  <c r="P13365" i="6"/>
  <c r="Q13365" i="6"/>
  <c r="R13365" i="6"/>
  <c r="P38121" i="6"/>
  <c r="Q38121" i="6"/>
  <c r="R38121" i="6"/>
  <c r="P39915" i="6"/>
  <c r="Q39915" i="6"/>
  <c r="R39915" i="6"/>
  <c r="P19004" i="6"/>
  <c r="Q19004" i="6"/>
  <c r="R19004" i="6"/>
  <c r="P7830" i="6"/>
  <c r="Q7830" i="6"/>
  <c r="R7830" i="6"/>
  <c r="P1146" i="6"/>
  <c r="Q1146" i="6"/>
  <c r="R1146" i="6"/>
  <c r="P9060" i="6"/>
  <c r="Q9060" i="6"/>
  <c r="R9060" i="6"/>
  <c r="P16949" i="6"/>
  <c r="Q16949" i="6"/>
  <c r="R16949" i="6"/>
  <c r="P38692" i="6"/>
  <c r="Q38692" i="6"/>
  <c r="R38692" i="6"/>
  <c r="P2212" i="6"/>
  <c r="Q2212" i="6"/>
  <c r="R2212" i="6"/>
  <c r="P23518" i="6"/>
  <c r="Q23518" i="6"/>
  <c r="R23518" i="6"/>
  <c r="P14086" i="6"/>
  <c r="Q14086" i="6"/>
  <c r="R14086" i="6"/>
  <c r="P18299" i="6"/>
  <c r="Q18299" i="6"/>
  <c r="R18299" i="6"/>
  <c r="P27866" i="6"/>
  <c r="Q27866" i="6"/>
  <c r="R27866" i="6"/>
  <c r="P30396" i="6"/>
  <c r="Q30396" i="6"/>
  <c r="R30396" i="6"/>
  <c r="P23223" i="6"/>
  <c r="Q23223" i="6"/>
  <c r="R23223" i="6"/>
  <c r="P18148" i="6"/>
  <c r="Q18148" i="6"/>
  <c r="R18148" i="6"/>
  <c r="P28130" i="6"/>
  <c r="Q28130" i="6"/>
  <c r="R28130" i="6"/>
  <c r="P15965" i="6"/>
  <c r="Q15965" i="6"/>
  <c r="R15965" i="6"/>
  <c r="P16504" i="6"/>
  <c r="Q16504" i="6"/>
  <c r="R16504" i="6"/>
  <c r="P14011" i="6"/>
  <c r="Q14011" i="6"/>
  <c r="R14011" i="6"/>
  <c r="P18141" i="6"/>
  <c r="Q18141" i="6"/>
  <c r="R18141" i="6"/>
  <c r="P12590" i="6"/>
  <c r="Q12590" i="6"/>
  <c r="R12590" i="6"/>
  <c r="P19568" i="6"/>
  <c r="Q19568" i="6"/>
  <c r="R19568" i="6"/>
  <c r="P19255" i="6"/>
  <c r="Q19255" i="6"/>
  <c r="R19255" i="6"/>
  <c r="P24348" i="6"/>
  <c r="Q24348" i="6"/>
  <c r="R24348" i="6"/>
  <c r="P29061" i="6"/>
  <c r="Q29061" i="6"/>
  <c r="R29061" i="6"/>
  <c r="P13516" i="6"/>
  <c r="Q13516" i="6"/>
  <c r="R13516" i="6"/>
  <c r="P1542" i="6"/>
  <c r="Q1542" i="6"/>
  <c r="R1542" i="6"/>
  <c r="P21097" i="6"/>
  <c r="Q21097" i="6"/>
  <c r="R21097" i="6"/>
  <c r="P39957" i="6"/>
  <c r="Q39957" i="6"/>
  <c r="R39957" i="6"/>
  <c r="P20875" i="6"/>
  <c r="Q20875" i="6"/>
  <c r="R20875" i="6"/>
  <c r="P35475" i="6"/>
  <c r="Q35475" i="6"/>
  <c r="R35475" i="6"/>
  <c r="P8071" i="6"/>
  <c r="Q8071" i="6"/>
  <c r="R8071" i="6"/>
  <c r="P1878" i="6"/>
  <c r="Q1878" i="6"/>
  <c r="R1878" i="6"/>
  <c r="P24789" i="6"/>
  <c r="Q24789" i="6"/>
  <c r="R24789" i="6"/>
  <c r="P19718" i="6"/>
  <c r="Q19718" i="6"/>
  <c r="R19718" i="6"/>
  <c r="P20103" i="6"/>
  <c r="Q20103" i="6"/>
  <c r="R20103" i="6"/>
  <c r="P30739" i="6"/>
  <c r="Q30739" i="6"/>
  <c r="R30739" i="6"/>
  <c r="P32250" i="6"/>
  <c r="Q32250" i="6"/>
  <c r="R32250" i="6"/>
  <c r="P33653" i="6"/>
  <c r="Q33653" i="6"/>
  <c r="R33653" i="6"/>
  <c r="P19123" i="6"/>
  <c r="Q19123" i="6"/>
  <c r="R19123" i="6"/>
  <c r="P14017" i="6"/>
  <c r="Q14017" i="6"/>
  <c r="R14017" i="6"/>
  <c r="P10697" i="6"/>
  <c r="Q10697" i="6"/>
  <c r="R10697" i="6"/>
  <c r="P25108" i="6"/>
  <c r="Q25108" i="6"/>
  <c r="R25108" i="6"/>
  <c r="P21177" i="6"/>
  <c r="Q21177" i="6"/>
  <c r="R21177" i="6"/>
  <c r="P8336" i="6"/>
  <c r="Q8336" i="6"/>
  <c r="R8336" i="6"/>
  <c r="P24456" i="6"/>
  <c r="Q24456" i="6"/>
  <c r="R24456" i="6"/>
  <c r="P3266" i="6"/>
  <c r="Q3266" i="6"/>
  <c r="R3266" i="6"/>
  <c r="P29286" i="6"/>
  <c r="Q29286" i="6"/>
  <c r="R29286" i="6"/>
  <c r="P25675" i="6"/>
  <c r="Q25675" i="6"/>
  <c r="R25675" i="6"/>
  <c r="P13837" i="6"/>
  <c r="Q13837" i="6"/>
  <c r="R13837" i="6"/>
  <c r="P25378" i="6"/>
  <c r="Q25378" i="6"/>
  <c r="R25378" i="6"/>
  <c r="P34344" i="6"/>
  <c r="Q34344" i="6"/>
  <c r="R34344" i="6"/>
  <c r="P32046" i="6"/>
  <c r="Q32046" i="6"/>
  <c r="R32046" i="6"/>
  <c r="P23211" i="6"/>
  <c r="Q23211" i="6"/>
  <c r="R23211" i="6"/>
  <c r="P15867" i="6"/>
  <c r="Q15867" i="6"/>
  <c r="R15867" i="6"/>
  <c r="P2254" i="6"/>
  <c r="Q2254" i="6"/>
  <c r="R2254" i="6"/>
  <c r="P25992" i="6"/>
  <c r="Q25992" i="6"/>
  <c r="R25992" i="6"/>
  <c r="P16817" i="6"/>
  <c r="Q16817" i="6"/>
  <c r="R16817" i="6"/>
  <c r="P16255" i="6"/>
  <c r="Q16255" i="6"/>
  <c r="R16255" i="6"/>
  <c r="P20767" i="6"/>
  <c r="Q20767" i="6"/>
  <c r="R20767" i="6"/>
  <c r="P12310" i="6"/>
  <c r="Q12310" i="6"/>
  <c r="R12310" i="6"/>
  <c r="P11172" i="6"/>
  <c r="Q11172" i="6"/>
  <c r="R11172" i="6"/>
  <c r="P32160" i="6"/>
  <c r="Q32160" i="6"/>
  <c r="R32160" i="6"/>
  <c r="P16075" i="6"/>
  <c r="Q16075" i="6"/>
  <c r="R16075" i="6"/>
  <c r="P15443" i="6"/>
  <c r="Q15443" i="6"/>
  <c r="R15443" i="6"/>
  <c r="P29216" i="6"/>
  <c r="Q29216" i="6"/>
  <c r="R29216" i="6"/>
  <c r="P29460" i="6"/>
  <c r="Q29460" i="6"/>
  <c r="R29460" i="6"/>
  <c r="P34379" i="6"/>
  <c r="Q34379" i="6"/>
  <c r="R34379" i="6"/>
  <c r="P11140" i="6"/>
  <c r="Q11140" i="6"/>
  <c r="R11140" i="6"/>
  <c r="P29534" i="6"/>
  <c r="Q29534" i="6"/>
  <c r="R29534" i="6"/>
  <c r="P29576" i="6"/>
  <c r="Q29576" i="6"/>
  <c r="R29576" i="6"/>
  <c r="P32237" i="6"/>
  <c r="Q32237" i="6"/>
  <c r="R32237" i="6"/>
  <c r="P29622" i="6"/>
  <c r="Q29622" i="6"/>
  <c r="R29622" i="6"/>
  <c r="P19894" i="6"/>
  <c r="Q19894" i="6"/>
  <c r="R19894" i="6"/>
  <c r="P2615" i="6"/>
  <c r="Q2615" i="6"/>
  <c r="R2615" i="6"/>
  <c r="P3125" i="6"/>
  <c r="Q3125" i="6"/>
  <c r="R3125" i="6"/>
  <c r="P7163" i="6"/>
  <c r="Q7163" i="6"/>
  <c r="R7163" i="6"/>
  <c r="P37358" i="6"/>
  <c r="Q37358" i="6"/>
  <c r="R37358" i="6"/>
  <c r="P5137" i="6"/>
  <c r="Q5137" i="6"/>
  <c r="R5137" i="6"/>
  <c r="P25045" i="6"/>
  <c r="Q25045" i="6"/>
  <c r="R25045" i="6"/>
  <c r="P25246" i="6"/>
  <c r="Q25246" i="6"/>
  <c r="R25246" i="6"/>
  <c r="P397" i="6"/>
  <c r="Q397" i="6"/>
  <c r="R397" i="6"/>
  <c r="P16985" i="6"/>
  <c r="Q16985" i="6"/>
  <c r="R16985" i="6"/>
  <c r="P38613" i="6"/>
  <c r="Q38613" i="6"/>
  <c r="R38613" i="6"/>
  <c r="P13286" i="6"/>
  <c r="Q13286" i="6"/>
  <c r="R13286" i="6"/>
  <c r="P18253" i="6"/>
  <c r="Q18253" i="6"/>
  <c r="R18253" i="6"/>
  <c r="P30432" i="6"/>
  <c r="Q30432" i="6"/>
  <c r="R30432" i="6"/>
  <c r="P10902" i="6"/>
  <c r="Q10902" i="6"/>
  <c r="R10902" i="6"/>
  <c r="P18275" i="6"/>
  <c r="Q18275" i="6"/>
  <c r="R18275" i="6"/>
  <c r="P15217" i="6"/>
  <c r="Q15217" i="6"/>
  <c r="R15217" i="6"/>
  <c r="P15298" i="6"/>
  <c r="Q15298" i="6"/>
  <c r="R15298" i="6"/>
  <c r="P9623" i="6"/>
  <c r="Q9623" i="6"/>
  <c r="R9623" i="6"/>
  <c r="P24945" i="6"/>
  <c r="Q24945" i="6"/>
  <c r="R24945" i="6"/>
  <c r="P5783" i="6"/>
  <c r="Q5783" i="6"/>
  <c r="R5783" i="6"/>
  <c r="P9750" i="6"/>
  <c r="Q9750" i="6"/>
  <c r="R9750" i="6"/>
  <c r="P17241" i="6"/>
  <c r="Q17241" i="6"/>
  <c r="R17241" i="6"/>
  <c r="P23859" i="6"/>
  <c r="Q23859" i="6"/>
  <c r="R23859" i="6"/>
  <c r="P6563" i="6"/>
  <c r="Q6563" i="6"/>
  <c r="R6563" i="6"/>
  <c r="P39584" i="6"/>
  <c r="Q39584" i="6"/>
  <c r="R39584" i="6"/>
  <c r="P17856" i="6"/>
  <c r="Q17856" i="6"/>
  <c r="R17856" i="6"/>
  <c r="P17161" i="6"/>
  <c r="Q17161" i="6"/>
  <c r="R17161" i="6"/>
  <c r="P2505" i="6"/>
  <c r="Q2505" i="6"/>
  <c r="R2505" i="6"/>
  <c r="P24674" i="6"/>
  <c r="Q24674" i="6"/>
  <c r="R24674" i="6"/>
  <c r="P20082" i="6"/>
  <c r="Q20082" i="6"/>
  <c r="R20082" i="6"/>
  <c r="P24485" i="6"/>
  <c r="Q24485" i="6"/>
  <c r="R24485" i="6"/>
  <c r="P20386" i="6"/>
  <c r="Q20386" i="6"/>
  <c r="R20386" i="6"/>
  <c r="P25205" i="6"/>
  <c r="Q25205" i="6"/>
  <c r="R25205" i="6"/>
  <c r="P17215" i="6"/>
  <c r="Q17215" i="6"/>
  <c r="R17215" i="6"/>
  <c r="P25582" i="6"/>
  <c r="Q25582" i="6"/>
  <c r="R25582" i="6"/>
  <c r="P38999" i="6"/>
  <c r="Q38999" i="6"/>
  <c r="R38999" i="6"/>
  <c r="P25210" i="6"/>
  <c r="Q25210" i="6"/>
  <c r="R25210" i="6"/>
  <c r="P26883" i="6"/>
  <c r="Q26883" i="6"/>
  <c r="R26883" i="6"/>
  <c r="P21380" i="6"/>
  <c r="Q21380" i="6"/>
  <c r="R21380" i="6"/>
  <c r="P3595" i="6"/>
  <c r="Q3595" i="6"/>
  <c r="R3595" i="6"/>
  <c r="P25455" i="6"/>
  <c r="Q25455" i="6"/>
  <c r="R25455" i="6"/>
  <c r="P25853" i="6"/>
  <c r="Q25853" i="6"/>
  <c r="R25853" i="6"/>
  <c r="P12448" i="6"/>
  <c r="Q12448" i="6"/>
  <c r="R12448" i="6"/>
  <c r="P32557" i="6"/>
  <c r="Q32557" i="6"/>
  <c r="R32557" i="6"/>
  <c r="P2941" i="6"/>
  <c r="Q2941" i="6"/>
  <c r="R2941" i="6"/>
  <c r="P6384" i="6"/>
  <c r="Q6384" i="6"/>
  <c r="R6384" i="6"/>
  <c r="P25578" i="6"/>
  <c r="Q25578" i="6"/>
  <c r="R25578" i="6"/>
  <c r="P3249" i="6"/>
  <c r="Q3249" i="6"/>
  <c r="R3249" i="6"/>
  <c r="P18146" i="6"/>
  <c r="Q18146" i="6"/>
  <c r="R18146" i="6"/>
  <c r="P20250" i="6"/>
  <c r="Q20250" i="6"/>
  <c r="R20250" i="6"/>
  <c r="P16951" i="6"/>
  <c r="Q16951" i="6"/>
  <c r="R16951" i="6"/>
  <c r="P22266" i="6"/>
  <c r="Q22266" i="6"/>
  <c r="R22266" i="6"/>
  <c r="P9705" i="6"/>
  <c r="Q9705" i="6"/>
  <c r="R9705" i="6"/>
  <c r="P5500" i="6"/>
  <c r="Q5500" i="6"/>
  <c r="R5500" i="6"/>
  <c r="P33301" i="6"/>
  <c r="Q33301" i="6"/>
  <c r="R33301" i="6"/>
  <c r="P1048" i="6"/>
  <c r="Q1048" i="6"/>
  <c r="R1048" i="6"/>
  <c r="P9663" i="6"/>
  <c r="Q9663" i="6"/>
  <c r="R9663" i="6"/>
  <c r="P11922" i="6"/>
  <c r="Q11922" i="6"/>
  <c r="R11922" i="6"/>
  <c r="P22138" i="6"/>
  <c r="Q22138" i="6"/>
  <c r="R22138" i="6"/>
  <c r="P31992" i="6"/>
  <c r="Q31992" i="6"/>
  <c r="R31992" i="6"/>
  <c r="P9008" i="6"/>
  <c r="Q9008" i="6"/>
  <c r="R9008" i="6"/>
  <c r="P21661" i="6"/>
  <c r="Q21661" i="6"/>
  <c r="R21661" i="6"/>
  <c r="P4261" i="6"/>
  <c r="Q4261" i="6"/>
  <c r="R4261" i="6"/>
  <c r="P1116" i="6"/>
  <c r="Q1116" i="6"/>
  <c r="R1116" i="6"/>
  <c r="P21203" i="6"/>
  <c r="Q21203" i="6"/>
  <c r="R21203" i="6"/>
  <c r="P7046" i="6"/>
  <c r="Q7046" i="6"/>
  <c r="R7046" i="6"/>
  <c r="P20556" i="6"/>
  <c r="Q20556" i="6"/>
  <c r="R20556" i="6"/>
  <c r="P34585" i="6"/>
  <c r="Q34585" i="6"/>
  <c r="R34585" i="6"/>
  <c r="P18547" i="6"/>
  <c r="Q18547" i="6"/>
  <c r="R18547" i="6"/>
  <c r="P23065" i="6"/>
  <c r="Q23065" i="6"/>
  <c r="R23065" i="6"/>
  <c r="P25019" i="6"/>
  <c r="Q25019" i="6"/>
  <c r="R25019" i="6"/>
  <c r="P25099" i="6"/>
  <c r="Q25099" i="6"/>
  <c r="R25099" i="6"/>
  <c r="P12368" i="6"/>
  <c r="Q12368" i="6"/>
  <c r="R12368" i="6"/>
  <c r="P24171" i="6"/>
  <c r="Q24171" i="6"/>
  <c r="R24171" i="6"/>
  <c r="P23104" i="6"/>
  <c r="Q23104" i="6"/>
  <c r="R23104" i="6"/>
  <c r="P12086" i="6"/>
  <c r="Q12086" i="6"/>
  <c r="R12086" i="6"/>
  <c r="P24706" i="6"/>
  <c r="Q24706" i="6"/>
  <c r="R24706" i="6"/>
  <c r="P32829" i="6"/>
  <c r="Q32829" i="6"/>
  <c r="R32829" i="6"/>
  <c r="P4126" i="6"/>
  <c r="Q4126" i="6"/>
  <c r="R4126" i="6"/>
  <c r="P17224" i="6"/>
  <c r="Q17224" i="6"/>
  <c r="R17224" i="6"/>
  <c r="P3643" i="6"/>
  <c r="Q3643" i="6"/>
  <c r="R3643" i="6"/>
  <c r="P6173" i="6"/>
  <c r="Q6173" i="6"/>
  <c r="R6173" i="6"/>
  <c r="P30507" i="6"/>
  <c r="Q30507" i="6"/>
  <c r="R30507" i="6"/>
  <c r="P15841" i="6"/>
  <c r="Q15841" i="6"/>
  <c r="R15841" i="6"/>
  <c r="P16054" i="6"/>
  <c r="Q16054" i="6"/>
  <c r="R16054" i="6"/>
  <c r="P16622" i="6"/>
  <c r="Q16622" i="6"/>
  <c r="R16622" i="6"/>
  <c r="P15237" i="6"/>
  <c r="Q15237" i="6"/>
  <c r="R15237" i="6"/>
  <c r="P20495" i="6"/>
  <c r="Q20495" i="6"/>
  <c r="R20495" i="6"/>
  <c r="P25873" i="6"/>
  <c r="Q25873" i="6"/>
  <c r="R25873" i="6"/>
  <c r="P10737" i="6"/>
  <c r="Q10737" i="6"/>
  <c r="R10737" i="6"/>
  <c r="P11165" i="6"/>
  <c r="Q11165" i="6"/>
  <c r="R11165" i="6"/>
  <c r="P4285" i="6"/>
  <c r="Q4285" i="6"/>
  <c r="R4285" i="6"/>
  <c r="P16088" i="6"/>
  <c r="Q16088" i="6"/>
  <c r="R16088" i="6"/>
  <c r="P14465" i="6"/>
  <c r="Q14465" i="6"/>
  <c r="R14465" i="6"/>
  <c r="P19600" i="6"/>
  <c r="Q19600" i="6"/>
  <c r="R19600" i="6"/>
  <c r="P7536" i="6"/>
  <c r="Q7536" i="6"/>
  <c r="R7536" i="6"/>
  <c r="P34170" i="6"/>
  <c r="Q34170" i="6"/>
  <c r="R34170" i="6"/>
  <c r="P6941" i="6"/>
  <c r="Q6941" i="6"/>
  <c r="R6941" i="6"/>
  <c r="P7590" i="6"/>
  <c r="Q7590" i="6"/>
  <c r="R7590" i="6"/>
  <c r="P5280" i="6"/>
  <c r="Q5280" i="6"/>
  <c r="R5280" i="6"/>
  <c r="P23425" i="6"/>
  <c r="Q23425" i="6"/>
  <c r="R23425" i="6"/>
  <c r="P8724" i="6"/>
  <c r="Q8724" i="6"/>
  <c r="R8724" i="6"/>
  <c r="P6997" i="6"/>
  <c r="Q6997" i="6"/>
  <c r="R6997" i="6"/>
  <c r="P20105" i="6"/>
  <c r="Q20105" i="6"/>
  <c r="R20105" i="6"/>
  <c r="P24033" i="6"/>
  <c r="Q24033" i="6"/>
  <c r="R24033" i="6"/>
  <c r="P2559" i="6"/>
  <c r="Q2559" i="6"/>
  <c r="R2559" i="6"/>
  <c r="P40243" i="6"/>
  <c r="Q40243" i="6"/>
  <c r="R40243" i="6"/>
  <c r="P11265" i="6"/>
  <c r="Q11265" i="6"/>
  <c r="R11265" i="6"/>
  <c r="P21361" i="6"/>
  <c r="Q21361" i="6"/>
  <c r="R21361" i="6"/>
  <c r="P10066" i="6"/>
  <c r="Q10066" i="6"/>
  <c r="R10066" i="6"/>
  <c r="P22092" i="6"/>
  <c r="Q22092" i="6"/>
  <c r="R22092" i="6"/>
  <c r="P20666" i="6"/>
  <c r="Q20666" i="6"/>
  <c r="R20666" i="6"/>
  <c r="P4044" i="6"/>
  <c r="Q4044" i="6"/>
  <c r="R4044" i="6"/>
  <c r="P11089" i="6"/>
  <c r="Q11089" i="6"/>
  <c r="R11089" i="6"/>
  <c r="P8739" i="6"/>
  <c r="Q8739" i="6"/>
  <c r="R8739" i="6"/>
  <c r="P2983" i="6"/>
  <c r="Q2983" i="6"/>
  <c r="R2983" i="6"/>
  <c r="P16568" i="6"/>
  <c r="Q16568" i="6"/>
  <c r="R16568" i="6"/>
  <c r="P23804" i="6"/>
  <c r="Q23804" i="6"/>
  <c r="R23804" i="6"/>
  <c r="P18635" i="6"/>
  <c r="Q18635" i="6"/>
  <c r="R18635" i="6"/>
  <c r="P22248" i="6"/>
  <c r="Q22248" i="6"/>
  <c r="R22248" i="6"/>
  <c r="P9431" i="6"/>
  <c r="Q9431" i="6"/>
  <c r="R9431" i="6"/>
  <c r="P12832" i="6"/>
  <c r="Q12832" i="6"/>
  <c r="R12832" i="6"/>
  <c r="P16650" i="6"/>
  <c r="Q16650" i="6"/>
  <c r="R16650" i="6"/>
  <c r="P13227" i="6"/>
  <c r="Q13227" i="6"/>
  <c r="R13227" i="6"/>
  <c r="P17388" i="6"/>
  <c r="Q17388" i="6"/>
  <c r="R17388" i="6"/>
  <c r="P13312" i="6"/>
  <c r="Q13312" i="6"/>
  <c r="R13312" i="6"/>
  <c r="P29930" i="6"/>
  <c r="Q29930" i="6"/>
  <c r="R29930" i="6"/>
  <c r="P24179" i="6"/>
  <c r="Q24179" i="6"/>
  <c r="R24179" i="6"/>
  <c r="P11468" i="6"/>
  <c r="Q11468" i="6"/>
  <c r="R11468" i="6"/>
  <c r="P40066" i="6"/>
  <c r="Q40066" i="6"/>
  <c r="R40066" i="6"/>
  <c r="P25694" i="6"/>
  <c r="Q25694" i="6"/>
  <c r="R25694" i="6"/>
  <c r="P10448" i="6"/>
  <c r="Q10448" i="6"/>
  <c r="R10448" i="6"/>
  <c r="P32602" i="6"/>
  <c r="Q32602" i="6"/>
  <c r="R32602" i="6"/>
  <c r="P34055" i="6"/>
  <c r="Q34055" i="6"/>
  <c r="R34055" i="6"/>
  <c r="P24512" i="6"/>
  <c r="Q24512" i="6"/>
  <c r="R24512" i="6"/>
  <c r="P40627" i="6"/>
  <c r="Q40627" i="6"/>
  <c r="R40627" i="6"/>
  <c r="P35658" i="6"/>
  <c r="Q35658" i="6"/>
  <c r="R35658" i="6"/>
  <c r="P35696" i="6"/>
  <c r="Q35696" i="6"/>
  <c r="R35696" i="6"/>
  <c r="P21662" i="6"/>
  <c r="Q21662" i="6"/>
  <c r="R21662" i="6"/>
  <c r="P17143" i="6"/>
  <c r="Q17143" i="6"/>
  <c r="R17143" i="6"/>
  <c r="P27297" i="6"/>
  <c r="Q27297" i="6"/>
  <c r="R27297" i="6"/>
  <c r="P34115" i="6"/>
  <c r="Q34115" i="6"/>
  <c r="R34115" i="6"/>
  <c r="P21416" i="6"/>
  <c r="Q21416" i="6"/>
  <c r="R21416" i="6"/>
  <c r="P8393" i="6"/>
  <c r="Q8393" i="6"/>
  <c r="R8393" i="6"/>
  <c r="P2667" i="6"/>
  <c r="Q2667" i="6"/>
  <c r="R2667" i="6"/>
  <c r="P31670" i="6"/>
  <c r="Q31670" i="6"/>
  <c r="R31670" i="6"/>
  <c r="P16718" i="6"/>
  <c r="Q16718" i="6"/>
  <c r="R16718" i="6"/>
  <c r="P19566" i="6"/>
  <c r="Q19566" i="6"/>
  <c r="R19566" i="6"/>
  <c r="P11514" i="6"/>
  <c r="Q11514" i="6"/>
  <c r="R11514" i="6"/>
  <c r="P26098" i="6"/>
  <c r="Q26098" i="6"/>
  <c r="R26098" i="6"/>
  <c r="P35607" i="6"/>
  <c r="Q35607" i="6"/>
  <c r="R35607" i="6"/>
  <c r="P24720" i="6"/>
  <c r="Q24720" i="6"/>
  <c r="R24720" i="6"/>
  <c r="P34165" i="6"/>
  <c r="Q34165" i="6"/>
  <c r="R34165" i="6"/>
  <c r="P24483" i="6"/>
  <c r="Q24483" i="6"/>
  <c r="R24483" i="6"/>
  <c r="P27037" i="6"/>
  <c r="Q27037" i="6"/>
  <c r="R27037" i="6"/>
  <c r="P22763" i="6"/>
  <c r="Q22763" i="6"/>
  <c r="R22763" i="6"/>
  <c r="P24540" i="6"/>
  <c r="Q24540" i="6"/>
  <c r="R24540" i="6"/>
  <c r="P2048" i="6"/>
  <c r="Q2048" i="6"/>
  <c r="R2048" i="6"/>
  <c r="P37227" i="6"/>
  <c r="Q37227" i="6"/>
  <c r="R37227" i="6"/>
  <c r="P34088" i="6"/>
  <c r="Q34088" i="6"/>
  <c r="R34088" i="6"/>
  <c r="P12730" i="6"/>
  <c r="Q12730" i="6"/>
  <c r="R12730" i="6"/>
  <c r="P21140" i="6"/>
  <c r="Q21140" i="6"/>
  <c r="R21140" i="6"/>
  <c r="P23009" i="6"/>
  <c r="Q23009" i="6"/>
  <c r="R23009" i="6"/>
  <c r="P37775" i="6"/>
  <c r="Q37775" i="6"/>
  <c r="R37775" i="6"/>
  <c r="P35344" i="6"/>
  <c r="Q35344" i="6"/>
  <c r="R35344" i="6"/>
  <c r="P15773" i="6"/>
  <c r="Q15773" i="6"/>
  <c r="R15773" i="6"/>
  <c r="P11239" i="6"/>
  <c r="Q11239" i="6"/>
  <c r="R11239" i="6"/>
  <c r="P18438" i="6"/>
  <c r="Q18438" i="6"/>
  <c r="R18438" i="6"/>
  <c r="P12906" i="6"/>
  <c r="Q12906" i="6"/>
  <c r="R12906" i="6"/>
  <c r="P28878" i="6"/>
  <c r="Q28878" i="6"/>
  <c r="R28878" i="6"/>
  <c r="P22220" i="6"/>
  <c r="Q22220" i="6"/>
  <c r="R22220" i="6"/>
  <c r="P10087" i="6"/>
  <c r="Q10087" i="6"/>
  <c r="R10087" i="6"/>
  <c r="P16183" i="6"/>
  <c r="Q16183" i="6"/>
  <c r="R16183" i="6"/>
  <c r="P22753" i="6"/>
  <c r="Q22753" i="6"/>
  <c r="R22753" i="6"/>
  <c r="P35722" i="6"/>
  <c r="Q35722" i="6"/>
  <c r="R35722" i="6"/>
  <c r="P16173" i="6"/>
  <c r="Q16173" i="6"/>
  <c r="R16173" i="6"/>
  <c r="P15852" i="6"/>
  <c r="Q15852" i="6"/>
  <c r="R15852" i="6"/>
  <c r="P19601" i="6"/>
  <c r="Q19601" i="6"/>
  <c r="R19601" i="6"/>
  <c r="P35700" i="6"/>
  <c r="Q35700" i="6"/>
  <c r="R35700" i="6"/>
  <c r="P12907" i="6"/>
  <c r="Q12907" i="6"/>
  <c r="R12907" i="6"/>
  <c r="P22862" i="6"/>
  <c r="Q22862" i="6"/>
  <c r="R22862" i="6"/>
  <c r="P23676" i="6"/>
  <c r="Q23676" i="6"/>
  <c r="R23676" i="6"/>
  <c r="P25304" i="6"/>
  <c r="Q25304" i="6"/>
  <c r="R25304" i="6"/>
  <c r="P18031" i="6"/>
  <c r="Q18031" i="6"/>
  <c r="R18031" i="6"/>
  <c r="P9130" i="6"/>
  <c r="Q9130" i="6"/>
  <c r="R9130" i="6"/>
  <c r="P20729" i="6"/>
  <c r="Q20729" i="6"/>
  <c r="R20729" i="6"/>
  <c r="P19118" i="6"/>
  <c r="Q19118" i="6"/>
  <c r="R19118" i="6"/>
  <c r="P18970" i="6"/>
  <c r="Q18970" i="6"/>
  <c r="R18970" i="6"/>
  <c r="P25139" i="6"/>
  <c r="Q25139" i="6"/>
  <c r="R25139" i="6"/>
  <c r="P12944" i="6"/>
  <c r="Q12944" i="6"/>
  <c r="R12944" i="6"/>
  <c r="P25323" i="6"/>
  <c r="Q25323" i="6"/>
  <c r="R25323" i="6"/>
  <c r="P14822" i="6"/>
  <c r="Q14822" i="6"/>
  <c r="R14822" i="6"/>
  <c r="P14650" i="6"/>
  <c r="Q14650" i="6"/>
  <c r="R14650" i="6"/>
  <c r="P20663" i="6"/>
  <c r="Q20663" i="6"/>
  <c r="R20663" i="6"/>
  <c r="P32451" i="6"/>
  <c r="Q32451" i="6"/>
  <c r="R32451" i="6"/>
  <c r="P13895" i="6"/>
  <c r="Q13895" i="6"/>
  <c r="R13895" i="6"/>
  <c r="P21725" i="6"/>
  <c r="Q21725" i="6"/>
  <c r="R21725" i="6"/>
  <c r="P736" i="6"/>
  <c r="Q736" i="6"/>
  <c r="R736" i="6"/>
  <c r="P24732" i="6"/>
  <c r="Q24732" i="6"/>
  <c r="R24732" i="6"/>
  <c r="P12625" i="6"/>
  <c r="Q12625" i="6"/>
  <c r="R12625" i="6"/>
  <c r="P11410" i="6"/>
  <c r="Q11410" i="6"/>
  <c r="R11410" i="6"/>
  <c r="P32601" i="6"/>
  <c r="Q32601" i="6"/>
  <c r="R32601" i="6"/>
  <c r="P26578" i="6"/>
  <c r="Q26578" i="6"/>
  <c r="R26578" i="6"/>
  <c r="P25747" i="6"/>
  <c r="Q25747" i="6"/>
  <c r="R25747" i="6"/>
  <c r="P14217" i="6"/>
  <c r="Q14217" i="6"/>
  <c r="R14217" i="6"/>
  <c r="P219" i="6"/>
  <c r="Q219" i="6"/>
  <c r="R219" i="6"/>
  <c r="P35099" i="6"/>
  <c r="Q35099" i="6"/>
  <c r="R35099" i="6"/>
  <c r="P9916" i="6"/>
  <c r="Q9916" i="6"/>
  <c r="R9916" i="6"/>
  <c r="P24544" i="6"/>
  <c r="Q24544" i="6"/>
  <c r="R24544" i="6"/>
  <c r="P17518" i="6"/>
  <c r="Q17518" i="6"/>
  <c r="R17518" i="6"/>
  <c r="P12261" i="6"/>
  <c r="Q12261" i="6"/>
  <c r="R12261" i="6"/>
  <c r="P11307" i="6"/>
  <c r="Q11307" i="6"/>
  <c r="R11307" i="6"/>
  <c r="P26698" i="6"/>
  <c r="Q26698" i="6"/>
  <c r="R26698" i="6"/>
  <c r="P6069" i="6"/>
  <c r="Q6069" i="6"/>
  <c r="R6069" i="6"/>
  <c r="P8209" i="6"/>
  <c r="Q8209" i="6"/>
  <c r="R8209" i="6"/>
  <c r="P32777" i="6"/>
  <c r="Q32777" i="6"/>
  <c r="R32777" i="6"/>
  <c r="P37807" i="6"/>
  <c r="Q37807" i="6"/>
  <c r="R37807" i="6"/>
  <c r="P2786" i="6"/>
  <c r="Q2786" i="6"/>
  <c r="R2786" i="6"/>
  <c r="P3816" i="6"/>
  <c r="Q3816" i="6"/>
  <c r="R3816" i="6"/>
  <c r="P10437" i="6"/>
  <c r="Q10437" i="6"/>
  <c r="R10437" i="6"/>
  <c r="P12040" i="6"/>
  <c r="Q12040" i="6"/>
  <c r="R12040" i="6"/>
  <c r="P33579" i="6"/>
  <c r="Q33579" i="6"/>
  <c r="R33579" i="6"/>
  <c r="P19320" i="6"/>
  <c r="Q19320" i="6"/>
  <c r="R19320" i="6"/>
  <c r="P17048" i="6"/>
  <c r="Q17048" i="6"/>
  <c r="R17048" i="6"/>
  <c r="P16678" i="6"/>
  <c r="Q16678" i="6"/>
  <c r="R16678" i="6"/>
  <c r="P14372" i="6"/>
  <c r="Q14372" i="6"/>
  <c r="R14372" i="6"/>
  <c r="P35005" i="6"/>
  <c r="Q35005" i="6"/>
  <c r="R35005" i="6"/>
  <c r="P16333" i="6"/>
  <c r="Q16333" i="6"/>
  <c r="R16333" i="6"/>
  <c r="P29374" i="6"/>
  <c r="Q29374" i="6"/>
  <c r="R29374" i="6"/>
  <c r="P25972" i="6"/>
  <c r="Q25972" i="6"/>
  <c r="R25972" i="6"/>
  <c r="P22729" i="6"/>
  <c r="Q22729" i="6"/>
  <c r="R22729" i="6"/>
  <c r="P21517" i="6"/>
  <c r="Q21517" i="6"/>
  <c r="R21517" i="6"/>
  <c r="P14203" i="6"/>
  <c r="Q14203" i="6"/>
  <c r="R14203" i="6"/>
  <c r="P18958" i="6"/>
  <c r="Q18958" i="6"/>
  <c r="R18958" i="6"/>
  <c r="P16889" i="6"/>
  <c r="Q16889" i="6"/>
  <c r="R16889" i="6"/>
  <c r="P37939" i="6"/>
  <c r="Q37939" i="6"/>
  <c r="R37939" i="6"/>
  <c r="P34331" i="6"/>
  <c r="Q34331" i="6"/>
  <c r="R34331" i="6"/>
  <c r="P33193" i="6"/>
  <c r="Q33193" i="6"/>
  <c r="R33193" i="6"/>
  <c r="P34078" i="6"/>
  <c r="Q34078" i="6"/>
  <c r="R34078" i="6"/>
  <c r="P14435" i="6"/>
  <c r="Q14435" i="6"/>
  <c r="R14435" i="6"/>
  <c r="P30812" i="6"/>
  <c r="Q30812" i="6"/>
  <c r="R30812" i="6"/>
  <c r="P8837" i="6"/>
  <c r="Q8837" i="6"/>
  <c r="R8837" i="6"/>
  <c r="P38537" i="6"/>
  <c r="Q38537" i="6"/>
  <c r="R38537" i="6"/>
  <c r="P40681" i="6"/>
  <c r="Q40681" i="6"/>
  <c r="R40681" i="6"/>
  <c r="P22252" i="6"/>
  <c r="Q22252" i="6"/>
  <c r="R22252" i="6"/>
  <c r="P7812" i="6"/>
  <c r="Q7812" i="6"/>
  <c r="R7812" i="6"/>
  <c r="P15793" i="6"/>
  <c r="Q15793" i="6"/>
  <c r="R15793" i="6"/>
  <c r="P21474" i="6"/>
  <c r="Q21474" i="6"/>
  <c r="R21474" i="6"/>
  <c r="P28904" i="6"/>
  <c r="Q28904" i="6"/>
  <c r="R28904" i="6"/>
  <c r="P29238" i="6"/>
  <c r="Q29238" i="6"/>
  <c r="R29238" i="6"/>
  <c r="P32770" i="6"/>
  <c r="Q32770" i="6"/>
  <c r="R32770" i="6"/>
  <c r="P34003" i="6"/>
  <c r="Q34003" i="6"/>
  <c r="R34003" i="6"/>
  <c r="P20572" i="6"/>
  <c r="Q20572" i="6"/>
  <c r="R20572" i="6"/>
  <c r="P34533" i="6"/>
  <c r="Q34533" i="6"/>
  <c r="R34533" i="6"/>
  <c r="P33224" i="6"/>
  <c r="Q33224" i="6"/>
  <c r="R33224" i="6"/>
  <c r="P21343" i="6"/>
  <c r="Q21343" i="6"/>
  <c r="R21343" i="6"/>
  <c r="P9675" i="6"/>
  <c r="Q9675" i="6"/>
  <c r="R9675" i="6"/>
  <c r="P12050" i="6"/>
  <c r="Q12050" i="6"/>
  <c r="R12050" i="6"/>
  <c r="P23051" i="6"/>
  <c r="Q23051" i="6"/>
  <c r="R23051" i="6"/>
  <c r="P2362" i="6"/>
  <c r="Q2362" i="6"/>
  <c r="R2362" i="6"/>
  <c r="P22075" i="6"/>
  <c r="Q22075" i="6"/>
  <c r="R22075" i="6"/>
  <c r="P9664" i="6"/>
  <c r="Q9664" i="6"/>
  <c r="R9664" i="6"/>
  <c r="P15812" i="6"/>
  <c r="Q15812" i="6"/>
  <c r="R15812" i="6"/>
  <c r="P13930" i="6"/>
  <c r="Q13930" i="6"/>
  <c r="R13930" i="6"/>
  <c r="P30968" i="6"/>
  <c r="Q30968" i="6"/>
  <c r="R30968" i="6"/>
  <c r="P31469" i="6"/>
  <c r="Q31469" i="6"/>
  <c r="R31469" i="6"/>
  <c r="P3045" i="6"/>
  <c r="Q3045" i="6"/>
  <c r="R3045" i="6"/>
  <c r="P11108" i="6"/>
  <c r="Q11108" i="6"/>
  <c r="R11108" i="6"/>
  <c r="P27383" i="6"/>
  <c r="Q27383" i="6"/>
  <c r="R27383" i="6"/>
  <c r="P22020" i="6"/>
  <c r="Q22020" i="6"/>
  <c r="R22020" i="6"/>
  <c r="P20470" i="6"/>
  <c r="Q20470" i="6"/>
  <c r="R20470" i="6"/>
  <c r="P40217" i="6"/>
  <c r="Q40217" i="6"/>
  <c r="R40217" i="6"/>
  <c r="P35659" i="6"/>
  <c r="Q35659" i="6"/>
  <c r="R35659" i="6"/>
  <c r="P24771" i="6"/>
  <c r="Q24771" i="6"/>
  <c r="R24771" i="6"/>
  <c r="P19220" i="6"/>
  <c r="Q19220" i="6"/>
  <c r="R19220" i="6"/>
  <c r="P21475" i="6"/>
  <c r="Q21475" i="6"/>
  <c r="R21475" i="6"/>
  <c r="P36448" i="6"/>
  <c r="Q36448" i="6"/>
  <c r="R36448" i="6"/>
  <c r="P958" i="6"/>
  <c r="Q958" i="6"/>
  <c r="R958" i="6"/>
  <c r="P25070" i="6"/>
  <c r="Q25070" i="6"/>
  <c r="R25070" i="6"/>
  <c r="P19590" i="6"/>
  <c r="Q19590" i="6"/>
  <c r="R19590" i="6"/>
  <c r="P32337" i="6"/>
  <c r="Q32337" i="6"/>
  <c r="R32337" i="6"/>
  <c r="P14817" i="6"/>
  <c r="Q14817" i="6"/>
  <c r="R14817" i="6"/>
  <c r="P19569" i="6"/>
  <c r="Q19569" i="6"/>
  <c r="R19569" i="6"/>
  <c r="P28857" i="6"/>
  <c r="Q28857" i="6"/>
  <c r="R28857" i="6"/>
  <c r="P23641" i="6"/>
  <c r="Q23641" i="6"/>
  <c r="R23641" i="6"/>
  <c r="P26608" i="6"/>
  <c r="Q26608" i="6"/>
  <c r="R26608" i="6"/>
  <c r="P26719" i="6"/>
  <c r="Q26719" i="6"/>
  <c r="R26719" i="6"/>
  <c r="P6665" i="6"/>
  <c r="Q6665" i="6"/>
  <c r="R6665" i="6"/>
  <c r="P22488" i="6"/>
  <c r="Q22488" i="6"/>
  <c r="R22488" i="6"/>
  <c r="P19586" i="6"/>
  <c r="Q19586" i="6"/>
  <c r="R19586" i="6"/>
  <c r="P27751" i="6"/>
  <c r="Q27751" i="6"/>
  <c r="R27751" i="6"/>
  <c r="P12979" i="6"/>
  <c r="Q12979" i="6"/>
  <c r="R12979" i="6"/>
  <c r="P29528" i="6"/>
  <c r="Q29528" i="6"/>
  <c r="R29528" i="6"/>
  <c r="P32708" i="6"/>
  <c r="Q32708" i="6"/>
  <c r="R32708" i="6"/>
  <c r="P30428" i="6"/>
  <c r="Q30428" i="6"/>
  <c r="R30428" i="6"/>
  <c r="P449" i="6"/>
  <c r="Q449" i="6"/>
  <c r="R449" i="6"/>
  <c r="P30429" i="6"/>
  <c r="Q30429" i="6"/>
  <c r="R30429" i="6"/>
  <c r="P18683" i="6"/>
  <c r="Q18683" i="6"/>
  <c r="R18683" i="6"/>
  <c r="P20220" i="6"/>
  <c r="Q20220" i="6"/>
  <c r="R20220" i="6"/>
  <c r="P25986" i="6"/>
  <c r="Q25986" i="6"/>
  <c r="R25986" i="6"/>
  <c r="P6031" i="6"/>
  <c r="Q6031" i="6"/>
  <c r="R6031" i="6"/>
  <c r="P6610" i="6"/>
  <c r="Q6610" i="6"/>
  <c r="R6610" i="6"/>
  <c r="P14559" i="6"/>
  <c r="Q14559" i="6"/>
  <c r="R14559" i="6"/>
  <c r="P18823" i="6"/>
  <c r="Q18823" i="6"/>
  <c r="R18823" i="6"/>
  <c r="P34108" i="6"/>
  <c r="Q34108" i="6"/>
  <c r="R34108" i="6"/>
  <c r="P33938" i="6"/>
  <c r="Q33938" i="6"/>
  <c r="R33938" i="6"/>
  <c r="P38371" i="6"/>
  <c r="Q38371" i="6"/>
  <c r="R38371" i="6"/>
  <c r="P25552" i="6"/>
  <c r="Q25552" i="6"/>
  <c r="R25552" i="6"/>
  <c r="P7048" i="6"/>
  <c r="Q7048" i="6"/>
  <c r="R7048" i="6"/>
  <c r="P3957" i="6"/>
  <c r="Q3957" i="6"/>
  <c r="R3957" i="6"/>
  <c r="P38802" i="6"/>
  <c r="Q38802" i="6"/>
  <c r="R38802" i="6"/>
  <c r="P31999" i="6"/>
  <c r="Q31999" i="6"/>
  <c r="R31999" i="6"/>
  <c r="P33564" i="6"/>
  <c r="Q33564" i="6"/>
  <c r="R33564" i="6"/>
  <c r="P22348" i="6"/>
  <c r="Q22348" i="6"/>
  <c r="R22348" i="6"/>
  <c r="P18095" i="6"/>
  <c r="Q18095" i="6"/>
  <c r="R18095" i="6"/>
  <c r="P19912" i="6"/>
  <c r="Q19912" i="6"/>
  <c r="R19912" i="6"/>
  <c r="P31801" i="6"/>
  <c r="Q31801" i="6"/>
  <c r="R31801" i="6"/>
  <c r="P3500" i="6"/>
  <c r="Q3500" i="6"/>
  <c r="R3500" i="6"/>
  <c r="P24815" i="6"/>
  <c r="Q24815" i="6"/>
  <c r="R24815" i="6"/>
  <c r="P33733" i="6"/>
  <c r="Q33733" i="6"/>
  <c r="R33733" i="6"/>
  <c r="P1088" i="6"/>
  <c r="Q1088" i="6"/>
  <c r="R1088" i="6"/>
  <c r="P8740" i="6"/>
  <c r="Q8740" i="6"/>
  <c r="R8740" i="6"/>
  <c r="P25652" i="6"/>
  <c r="Q25652" i="6"/>
  <c r="R25652" i="6"/>
  <c r="P38601" i="6"/>
  <c r="Q38601" i="6"/>
  <c r="R38601" i="6"/>
  <c r="P24199" i="6"/>
  <c r="Q24199" i="6"/>
  <c r="R24199" i="6"/>
  <c r="P10106" i="6"/>
  <c r="Q10106" i="6"/>
  <c r="R10106" i="6"/>
  <c r="P39112" i="6"/>
  <c r="Q39112" i="6"/>
  <c r="R39112" i="6"/>
  <c r="P16775" i="6"/>
  <c r="Q16775" i="6"/>
  <c r="R16775" i="6"/>
  <c r="P19054" i="6"/>
  <c r="Q19054" i="6"/>
  <c r="R19054" i="6"/>
  <c r="P34808" i="6"/>
  <c r="Q34808" i="6"/>
  <c r="R34808" i="6"/>
  <c r="P9805" i="6"/>
  <c r="Q9805" i="6"/>
  <c r="R9805" i="6"/>
  <c r="P31024" i="6"/>
  <c r="Q31024" i="6"/>
  <c r="R31024" i="6"/>
  <c r="P15265" i="6"/>
  <c r="Q15265" i="6"/>
  <c r="R15265" i="6"/>
  <c r="P11090" i="6"/>
  <c r="Q11090" i="6"/>
  <c r="R11090" i="6"/>
  <c r="P8024" i="6"/>
  <c r="Q8024" i="6"/>
  <c r="R8024" i="6"/>
  <c r="P27725" i="6"/>
  <c r="Q27725" i="6"/>
  <c r="R27725" i="6"/>
  <c r="P8056" i="6"/>
  <c r="Q8056" i="6"/>
  <c r="R8056" i="6"/>
  <c r="P8381" i="6"/>
  <c r="Q8381" i="6"/>
  <c r="R8381" i="6"/>
  <c r="P3532" i="6"/>
  <c r="Q3532" i="6"/>
  <c r="R3532" i="6"/>
  <c r="P23787" i="6"/>
  <c r="Q23787" i="6"/>
  <c r="R23787" i="6"/>
  <c r="P35100" i="6"/>
  <c r="Q35100" i="6"/>
  <c r="R35100" i="6"/>
  <c r="P14172" i="6"/>
  <c r="Q14172" i="6"/>
  <c r="R14172" i="6"/>
  <c r="P18936" i="6"/>
  <c r="Q18936" i="6"/>
  <c r="R18936" i="6"/>
  <c r="P20069" i="6"/>
  <c r="Q20069" i="6"/>
  <c r="R20069" i="6"/>
  <c r="P40241" i="6"/>
  <c r="Q40241" i="6"/>
  <c r="R40241" i="6"/>
  <c r="P23791" i="6"/>
  <c r="Q23791" i="6"/>
  <c r="R23791" i="6"/>
  <c r="P19493" i="6"/>
  <c r="Q19493" i="6"/>
  <c r="R19493" i="6"/>
  <c r="P39058" i="6"/>
  <c r="Q39058" i="6"/>
  <c r="R39058" i="6"/>
  <c r="P33405" i="6"/>
  <c r="Q33405" i="6"/>
  <c r="R33405" i="6"/>
  <c r="P34846" i="6"/>
  <c r="Q34846" i="6"/>
  <c r="R34846" i="6"/>
  <c r="P20929" i="6"/>
  <c r="Q20929" i="6"/>
  <c r="R20929" i="6"/>
  <c r="P22905" i="6"/>
  <c r="Q22905" i="6"/>
  <c r="R22905" i="6"/>
  <c r="P5445" i="6"/>
  <c r="Q5445" i="6"/>
  <c r="R5445" i="6"/>
  <c r="P40694" i="6"/>
  <c r="Q40694" i="6"/>
  <c r="R40694" i="6"/>
  <c r="P4593" i="6"/>
  <c r="Q4593" i="6"/>
  <c r="R4593" i="6"/>
  <c r="P17975" i="6"/>
  <c r="Q17975" i="6"/>
  <c r="R17975" i="6"/>
  <c r="P1901" i="6"/>
  <c r="Q1901" i="6"/>
  <c r="R1901" i="6"/>
  <c r="P29147" i="6"/>
  <c r="Q29147" i="6"/>
  <c r="R29147" i="6"/>
  <c r="P34437" i="6"/>
  <c r="Q34437" i="6"/>
  <c r="R34437" i="6"/>
  <c r="P27937" i="6"/>
  <c r="Q27937" i="6"/>
  <c r="R27937" i="6"/>
  <c r="P16763" i="6"/>
  <c r="Q16763" i="6"/>
  <c r="R16763" i="6"/>
  <c r="P6397" i="6"/>
  <c r="Q6397" i="6"/>
  <c r="R6397" i="6"/>
  <c r="P21846" i="6"/>
  <c r="Q21846" i="6"/>
  <c r="R21846" i="6"/>
  <c r="P18400" i="6"/>
  <c r="Q18400" i="6"/>
  <c r="R18400" i="6"/>
  <c r="P22869" i="6"/>
  <c r="Q22869" i="6"/>
  <c r="R22869" i="6"/>
  <c r="P26206" i="6"/>
  <c r="Q26206" i="6"/>
  <c r="R26206" i="6"/>
  <c r="P40042" i="6"/>
  <c r="Q40042" i="6"/>
  <c r="R40042" i="6"/>
  <c r="P8178" i="6"/>
  <c r="Q8178" i="6"/>
  <c r="R8178" i="6"/>
  <c r="P38353" i="6"/>
  <c r="Q38353" i="6"/>
  <c r="R38353" i="6"/>
  <c r="P23089" i="6"/>
  <c r="Q23089" i="6"/>
  <c r="R23089" i="6"/>
  <c r="P17539" i="6"/>
  <c r="Q17539" i="6"/>
  <c r="R17539" i="6"/>
  <c r="P4086" i="6"/>
  <c r="Q4086" i="6"/>
  <c r="R4086" i="6"/>
  <c r="P27950" i="6"/>
  <c r="Q27950" i="6"/>
  <c r="R27950" i="6"/>
  <c r="P13094" i="6"/>
  <c r="Q13094" i="6"/>
  <c r="R13094" i="6"/>
  <c r="P1466" i="6"/>
  <c r="Q1466" i="6"/>
  <c r="R1466" i="6"/>
  <c r="P7623" i="6"/>
  <c r="Q7623" i="6"/>
  <c r="R7623" i="6"/>
  <c r="P963" i="6"/>
  <c r="Q963" i="6"/>
  <c r="R963" i="6"/>
  <c r="P11856" i="6"/>
  <c r="Q11856" i="6"/>
  <c r="R11856" i="6"/>
  <c r="P19974" i="6"/>
  <c r="Q19974" i="6"/>
  <c r="R19974" i="6"/>
  <c r="P11610" i="6"/>
  <c r="Q11610" i="6"/>
  <c r="R11610" i="6"/>
  <c r="P13477" i="6"/>
  <c r="Q13477" i="6"/>
  <c r="R13477" i="6"/>
  <c r="P10181" i="6"/>
  <c r="Q10181" i="6"/>
  <c r="R10181" i="6"/>
  <c r="P12097" i="6"/>
  <c r="Q12097" i="6"/>
  <c r="R12097" i="6"/>
  <c r="P16893" i="6"/>
  <c r="Q16893" i="6"/>
  <c r="R16893" i="6"/>
  <c r="P38379" i="6"/>
  <c r="Q38379" i="6"/>
  <c r="R38379" i="6"/>
  <c r="P6553" i="6"/>
  <c r="Q6553" i="6"/>
  <c r="R6553" i="6"/>
  <c r="P16509" i="6"/>
  <c r="Q16509" i="6"/>
  <c r="R16509" i="6"/>
  <c r="P18952" i="6"/>
  <c r="Q18952" i="6"/>
  <c r="R18952" i="6"/>
  <c r="P17731" i="6"/>
  <c r="Q17731" i="6"/>
  <c r="R17731" i="6"/>
  <c r="P27057" i="6"/>
  <c r="Q27057" i="6"/>
  <c r="R27057" i="6"/>
  <c r="P9807" i="6"/>
  <c r="Q9807" i="6"/>
  <c r="R9807" i="6"/>
  <c r="P13535" i="6"/>
  <c r="Q13535" i="6"/>
  <c r="R13535" i="6"/>
  <c r="P9953" i="6"/>
  <c r="Q9953" i="6"/>
  <c r="R9953" i="6"/>
  <c r="P25227" i="6"/>
  <c r="Q25227" i="6"/>
  <c r="R25227" i="6"/>
  <c r="P22008" i="6"/>
  <c r="Q22008" i="6"/>
  <c r="R22008" i="6"/>
  <c r="P27997" i="6"/>
  <c r="Q27997" i="6"/>
  <c r="R27997" i="6"/>
  <c r="P10708" i="6"/>
  <c r="Q10708" i="6"/>
  <c r="R10708" i="6"/>
  <c r="P5910" i="6"/>
  <c r="Q5910" i="6"/>
  <c r="R5910" i="6"/>
  <c r="P19691" i="6"/>
  <c r="Q19691" i="6"/>
  <c r="R19691" i="6"/>
  <c r="P22358" i="6"/>
  <c r="Q22358" i="6"/>
  <c r="R22358" i="6"/>
  <c r="P23149" i="6"/>
  <c r="Q23149" i="6"/>
  <c r="R23149" i="6"/>
  <c r="P2984" i="6"/>
  <c r="Q2984" i="6"/>
  <c r="R2984" i="6"/>
  <c r="P23011" i="6"/>
  <c r="Q23011" i="6"/>
  <c r="R23011" i="6"/>
  <c r="P6956" i="6"/>
  <c r="Q6956" i="6"/>
  <c r="R6956" i="6"/>
  <c r="P40004" i="6"/>
  <c r="Q40004" i="6"/>
  <c r="R40004" i="6"/>
  <c r="P27087" i="6"/>
  <c r="Q27087" i="6"/>
  <c r="R27087" i="6"/>
  <c r="P17276" i="6"/>
  <c r="Q17276" i="6"/>
  <c r="R17276" i="6"/>
  <c r="P20559" i="6"/>
  <c r="Q20559" i="6"/>
  <c r="R20559" i="6"/>
  <c r="P17294" i="6"/>
  <c r="Q17294" i="6"/>
  <c r="R17294" i="6"/>
  <c r="P23598" i="6"/>
  <c r="Q23598" i="6"/>
  <c r="R23598" i="6"/>
  <c r="P1732" i="6"/>
  <c r="Q1732" i="6"/>
  <c r="R1732" i="6"/>
  <c r="P5576" i="6"/>
  <c r="Q5576" i="6"/>
  <c r="R5576" i="6"/>
  <c r="P3915" i="6"/>
  <c r="Q3915" i="6"/>
  <c r="R3915" i="6"/>
  <c r="P15033" i="6"/>
  <c r="Q15033" i="6"/>
  <c r="R15033" i="6"/>
  <c r="P15045" i="6"/>
  <c r="Q15045" i="6"/>
  <c r="R15045" i="6"/>
  <c r="P11966" i="6"/>
  <c r="Q11966" i="6"/>
  <c r="R11966" i="6"/>
  <c r="P3438" i="6"/>
  <c r="Q3438" i="6"/>
  <c r="R3438" i="6"/>
  <c r="P19833" i="6"/>
  <c r="Q19833" i="6"/>
  <c r="R19833" i="6"/>
  <c r="P18371" i="6"/>
  <c r="Q18371" i="6"/>
  <c r="R18371" i="6"/>
  <c r="P18425" i="6"/>
  <c r="Q18425" i="6"/>
  <c r="R18425" i="6"/>
  <c r="P3974" i="6"/>
  <c r="Q3974" i="6"/>
  <c r="R3974" i="6"/>
  <c r="P26519" i="6"/>
  <c r="Q26519" i="6"/>
  <c r="R26519" i="6"/>
  <c r="P3982" i="6"/>
  <c r="Q3982" i="6"/>
  <c r="R3982" i="6"/>
  <c r="P23177" i="6"/>
  <c r="Q23177" i="6"/>
  <c r="R23177" i="6"/>
  <c r="P14610" i="6"/>
  <c r="Q14610" i="6"/>
  <c r="R14610" i="6"/>
  <c r="P23673" i="6"/>
  <c r="Q23673" i="6"/>
  <c r="R23673" i="6"/>
  <c r="P22681" i="6"/>
  <c r="Q22681" i="6"/>
  <c r="R22681" i="6"/>
  <c r="P889" i="6"/>
  <c r="Q889" i="6"/>
  <c r="R889" i="6"/>
  <c r="P27045" i="6"/>
  <c r="Q27045" i="6"/>
  <c r="R27045" i="6"/>
  <c r="P18291" i="6"/>
  <c r="Q18291" i="6"/>
  <c r="R18291" i="6"/>
  <c r="P23922" i="6"/>
  <c r="Q23922" i="6"/>
  <c r="R23922" i="6"/>
  <c r="P19053" i="6"/>
  <c r="Q19053" i="6"/>
  <c r="R19053" i="6"/>
  <c r="P6875" i="6"/>
  <c r="Q6875" i="6"/>
  <c r="R6875" i="6"/>
  <c r="P16294" i="6"/>
  <c r="Q16294" i="6"/>
  <c r="R16294" i="6"/>
  <c r="P4857" i="6"/>
  <c r="Q4857" i="6"/>
  <c r="R4857" i="6"/>
  <c r="P6724" i="6"/>
  <c r="Q6724" i="6"/>
  <c r="R6724" i="6"/>
  <c r="P28060" i="6"/>
  <c r="Q28060" i="6"/>
  <c r="R28060" i="6"/>
  <c r="P13704" i="6"/>
  <c r="Q13704" i="6"/>
  <c r="R13704" i="6"/>
  <c r="P18949" i="6"/>
  <c r="Q18949" i="6"/>
  <c r="R18949" i="6"/>
  <c r="P27897" i="6"/>
  <c r="Q27897" i="6"/>
  <c r="R27897" i="6"/>
  <c r="P18661" i="6"/>
  <c r="Q18661" i="6"/>
  <c r="R18661" i="6"/>
  <c r="P32140" i="6"/>
  <c r="Q32140" i="6"/>
  <c r="R32140" i="6"/>
  <c r="P30106" i="6"/>
  <c r="Q30106" i="6"/>
  <c r="R30106" i="6"/>
  <c r="P33347" i="6"/>
  <c r="Q33347" i="6"/>
  <c r="R33347" i="6"/>
  <c r="P6341" i="6"/>
  <c r="Q6341" i="6"/>
  <c r="R6341" i="6"/>
  <c r="P19234" i="6"/>
  <c r="Q19234" i="6"/>
  <c r="R19234" i="6"/>
  <c r="P23910" i="6"/>
  <c r="Q23910" i="6"/>
  <c r="R23910" i="6"/>
  <c r="P20915" i="6"/>
  <c r="Q20915" i="6"/>
  <c r="R20915" i="6"/>
  <c r="P34296" i="6"/>
  <c r="Q34296" i="6"/>
  <c r="R34296" i="6"/>
  <c r="P1216" i="6"/>
  <c r="Q1216" i="6"/>
  <c r="R1216" i="6"/>
  <c r="P14180" i="6"/>
  <c r="Q14180" i="6"/>
  <c r="R14180" i="6"/>
  <c r="P27401" i="6"/>
  <c r="Q27401" i="6"/>
  <c r="R27401" i="6"/>
  <c r="P20048" i="6"/>
  <c r="Q20048" i="6"/>
  <c r="R20048" i="6"/>
  <c r="P10121" i="6"/>
  <c r="Q10121" i="6"/>
  <c r="R10121" i="6"/>
  <c r="P22780" i="6"/>
  <c r="Q22780" i="6"/>
  <c r="R22780" i="6"/>
  <c r="P39028" i="6"/>
  <c r="Q39028" i="6"/>
  <c r="R39028" i="6"/>
  <c r="P6739" i="6"/>
  <c r="Q6739" i="6"/>
  <c r="R6739" i="6"/>
  <c r="P39604" i="6"/>
  <c r="Q39604" i="6"/>
  <c r="R39604" i="6"/>
  <c r="P25963" i="6"/>
  <c r="Q25963" i="6"/>
  <c r="R25963" i="6"/>
  <c r="P12388" i="6"/>
  <c r="Q12388" i="6"/>
  <c r="R12388" i="6"/>
  <c r="P28242" i="6"/>
  <c r="Q28242" i="6"/>
  <c r="R28242" i="6"/>
  <c r="P3018" i="6"/>
  <c r="Q3018" i="6"/>
  <c r="R3018" i="6"/>
  <c r="P25403" i="6"/>
  <c r="Q25403" i="6"/>
  <c r="R25403" i="6"/>
  <c r="P34839" i="6"/>
  <c r="Q34839" i="6"/>
  <c r="R34839" i="6"/>
  <c r="P38669" i="6"/>
  <c r="Q38669" i="6"/>
  <c r="R38669" i="6"/>
  <c r="P14229" i="6"/>
  <c r="Q14229" i="6"/>
  <c r="R14229" i="6"/>
  <c r="P28710" i="6"/>
  <c r="Q28710" i="6"/>
  <c r="R28710" i="6"/>
  <c r="P17996" i="6"/>
  <c r="Q17996" i="6"/>
  <c r="R17996" i="6"/>
  <c r="P24101" i="6"/>
  <c r="Q24101" i="6"/>
  <c r="R24101" i="6"/>
  <c r="P26504" i="6"/>
  <c r="Q26504" i="6"/>
  <c r="R26504" i="6"/>
  <c r="P20442" i="6"/>
  <c r="Q20442" i="6"/>
  <c r="R20442" i="6"/>
  <c r="P14161" i="6"/>
  <c r="Q14161" i="6"/>
  <c r="R14161" i="6"/>
  <c r="P39871" i="6"/>
  <c r="Q39871" i="6"/>
  <c r="R39871" i="6"/>
  <c r="P22279" i="6"/>
  <c r="Q22279" i="6"/>
  <c r="R22279" i="6"/>
  <c r="P33234" i="6"/>
  <c r="Q33234" i="6"/>
  <c r="R33234" i="6"/>
  <c r="P13000" i="6"/>
  <c r="Q13000" i="6"/>
  <c r="R13000" i="6"/>
  <c r="P28435" i="6"/>
  <c r="Q28435" i="6"/>
  <c r="R28435" i="6"/>
  <c r="P18184" i="6"/>
  <c r="Q18184" i="6"/>
  <c r="R18184" i="6"/>
  <c r="P27922" i="6"/>
  <c r="Q27922" i="6"/>
  <c r="R27922" i="6"/>
  <c r="P22929" i="6"/>
  <c r="Q22929" i="6"/>
  <c r="R22929" i="6"/>
  <c r="P23052" i="6"/>
  <c r="Q23052" i="6"/>
  <c r="R23052" i="6"/>
  <c r="P33302" i="6"/>
  <c r="Q33302" i="6"/>
  <c r="R33302" i="6"/>
  <c r="P14759" i="6"/>
  <c r="Q14759" i="6"/>
  <c r="R14759" i="6"/>
  <c r="P10384" i="6"/>
  <c r="Q10384" i="6"/>
  <c r="R10384" i="6"/>
  <c r="P39977" i="6"/>
  <c r="Q39977" i="6"/>
  <c r="R39977" i="6"/>
  <c r="P25802" i="6"/>
  <c r="Q25802" i="6"/>
  <c r="R25802" i="6"/>
  <c r="P16117" i="6"/>
  <c r="Q16117" i="6"/>
  <c r="R16117" i="6"/>
  <c r="P10372" i="6"/>
  <c r="Q10372" i="6"/>
  <c r="R10372" i="6"/>
  <c r="P8855" i="6"/>
  <c r="Q8855" i="6"/>
  <c r="R8855" i="6"/>
  <c r="P9557" i="6"/>
  <c r="Q9557" i="6"/>
  <c r="R9557" i="6"/>
  <c r="P4572" i="6"/>
  <c r="Q4572" i="6"/>
  <c r="R4572" i="6"/>
  <c r="P11816" i="6"/>
  <c r="Q11816" i="6"/>
  <c r="R11816" i="6"/>
  <c r="P13048" i="6"/>
  <c r="Q13048" i="6"/>
  <c r="R13048" i="6"/>
  <c r="P27700" i="6"/>
  <c r="Q27700" i="6"/>
  <c r="R27700" i="6"/>
  <c r="P23643" i="6"/>
  <c r="Q23643" i="6"/>
  <c r="R23643" i="6"/>
  <c r="P16404" i="6"/>
  <c r="Q16404" i="6"/>
  <c r="R16404" i="6"/>
  <c r="P27428" i="6"/>
  <c r="Q27428" i="6"/>
  <c r="R27428" i="6"/>
  <c r="P30403" i="6"/>
  <c r="Q30403" i="6"/>
  <c r="R30403" i="6"/>
  <c r="P13581" i="6"/>
  <c r="Q13581" i="6"/>
  <c r="R13581" i="6"/>
  <c r="P23855" i="6"/>
  <c r="Q23855" i="6"/>
  <c r="R23855" i="6"/>
  <c r="P17668" i="6"/>
  <c r="Q17668" i="6"/>
  <c r="R17668" i="6"/>
  <c r="P26424" i="6"/>
  <c r="Q26424" i="6"/>
  <c r="R26424" i="6"/>
  <c r="P8270" i="6"/>
  <c r="Q8270" i="6"/>
  <c r="R8270" i="6"/>
  <c r="P20083" i="6"/>
  <c r="Q20083" i="6"/>
  <c r="R20083" i="6"/>
  <c r="P21829" i="6"/>
  <c r="Q21829" i="6"/>
  <c r="R21829" i="6"/>
  <c r="P18711" i="6"/>
  <c r="Q18711" i="6"/>
  <c r="R18711" i="6"/>
  <c r="P25059" i="6"/>
  <c r="Q25059" i="6"/>
  <c r="R25059" i="6"/>
  <c r="P12740" i="6"/>
  <c r="Q12740" i="6"/>
  <c r="R12740" i="6"/>
  <c r="P3685" i="6"/>
  <c r="Q3685" i="6"/>
  <c r="R3685" i="6"/>
  <c r="P3325" i="6"/>
  <c r="Q3325" i="6"/>
  <c r="R3325" i="6"/>
  <c r="P20796" i="6"/>
  <c r="Q20796" i="6"/>
  <c r="R20796" i="6"/>
  <c r="P33397" i="6"/>
  <c r="Q33397" i="6"/>
  <c r="R33397" i="6"/>
  <c r="P13955" i="6"/>
  <c r="Q13955" i="6"/>
  <c r="R13955" i="6"/>
  <c r="P35495" i="6"/>
  <c r="Q35495" i="6"/>
  <c r="R35495" i="6"/>
  <c r="P14916" i="6"/>
  <c r="Q14916" i="6"/>
  <c r="R14916" i="6"/>
  <c r="P5030" i="6"/>
  <c r="Q5030" i="6"/>
  <c r="R5030" i="6"/>
  <c r="P3792" i="6"/>
  <c r="Q3792" i="6"/>
  <c r="R3792" i="6"/>
  <c r="P28545" i="6"/>
  <c r="Q28545" i="6"/>
  <c r="R28545" i="6"/>
  <c r="P12479" i="6"/>
  <c r="Q12479" i="6"/>
  <c r="R12479" i="6"/>
  <c r="P15740" i="6"/>
  <c r="Q15740" i="6"/>
  <c r="R15740" i="6"/>
  <c r="P29440" i="6"/>
  <c r="Q29440" i="6"/>
  <c r="R29440" i="6"/>
  <c r="P30687" i="6"/>
  <c r="Q30687" i="6"/>
  <c r="R30687" i="6"/>
  <c r="P37609" i="6"/>
  <c r="Q37609" i="6"/>
  <c r="R37609" i="6"/>
  <c r="P18415" i="6"/>
  <c r="Q18415" i="6"/>
  <c r="R18415" i="6"/>
  <c r="P23034" i="6"/>
  <c r="Q23034" i="6"/>
  <c r="R23034" i="6"/>
  <c r="P29362" i="6"/>
  <c r="Q29362" i="6"/>
  <c r="R29362" i="6"/>
  <c r="P23894" i="6"/>
  <c r="Q23894" i="6"/>
  <c r="R23894" i="6"/>
  <c r="P27343" i="6"/>
  <c r="Q27343" i="6"/>
  <c r="R27343" i="6"/>
  <c r="P13406" i="6"/>
  <c r="Q13406" i="6"/>
  <c r="R13406" i="6"/>
  <c r="P7740" i="6"/>
  <c r="Q7740" i="6"/>
  <c r="R7740" i="6"/>
  <c r="P38383" i="6"/>
  <c r="Q38383" i="6"/>
  <c r="R38383" i="6"/>
  <c r="P1049" i="6"/>
  <c r="Q1049" i="6"/>
  <c r="R1049" i="6"/>
  <c r="P23574" i="6"/>
  <c r="Q23574" i="6"/>
  <c r="R23574" i="6"/>
  <c r="P11699" i="6"/>
  <c r="Q11699" i="6"/>
  <c r="R11699" i="6"/>
  <c r="P9697" i="6"/>
  <c r="Q9697" i="6"/>
  <c r="R9697" i="6"/>
  <c r="P20221" i="6"/>
  <c r="Q20221" i="6"/>
  <c r="R20221" i="6"/>
  <c r="P89" i="6"/>
  <c r="Q89" i="6"/>
  <c r="R89" i="6"/>
  <c r="P13047" i="6"/>
  <c r="Q13047" i="6"/>
  <c r="R13047" i="6"/>
  <c r="P32947" i="6"/>
  <c r="Q32947" i="6"/>
  <c r="R32947" i="6"/>
  <c r="P6890" i="6"/>
  <c r="Q6890" i="6"/>
  <c r="R6890" i="6"/>
  <c r="P33303" i="6"/>
  <c r="Q33303" i="6"/>
  <c r="R33303" i="6"/>
  <c r="P369" i="6"/>
  <c r="Q369" i="6"/>
  <c r="R369" i="6"/>
  <c r="P20878" i="6"/>
  <c r="Q20878" i="6"/>
  <c r="R20878" i="6"/>
  <c r="P20541" i="6"/>
  <c r="Q20541" i="6"/>
  <c r="R20541" i="6"/>
  <c r="P23005" i="6"/>
  <c r="Q23005" i="6"/>
  <c r="R23005" i="6"/>
  <c r="P9414" i="6"/>
  <c r="Q9414" i="6"/>
  <c r="R9414" i="6"/>
  <c r="P15020" i="6"/>
  <c r="Q15020" i="6"/>
  <c r="R15020" i="6"/>
  <c r="P11065" i="6"/>
  <c r="Q11065" i="6"/>
  <c r="R11065" i="6"/>
  <c r="P23707" i="6"/>
  <c r="Q23707" i="6"/>
  <c r="R23707" i="6"/>
  <c r="P17140" i="6"/>
  <c r="Q17140" i="6"/>
  <c r="R17140" i="6"/>
  <c r="P19148" i="6"/>
  <c r="Q19148" i="6"/>
  <c r="R19148" i="6"/>
  <c r="P21592" i="6"/>
  <c r="Q21592" i="6"/>
  <c r="R21592" i="6"/>
  <c r="P38706" i="6"/>
  <c r="Q38706" i="6"/>
  <c r="R38706" i="6"/>
  <c r="P14018" i="6"/>
  <c r="Q14018" i="6"/>
  <c r="R14018" i="6"/>
  <c r="P35660" i="6"/>
  <c r="Q35660" i="6"/>
  <c r="R35660" i="6"/>
  <c r="P15221" i="6"/>
  <c r="Q15221" i="6"/>
  <c r="R15221" i="6"/>
  <c r="P14677" i="6"/>
  <c r="Q14677" i="6"/>
  <c r="R14677" i="6"/>
  <c r="P23331" i="6"/>
  <c r="Q23331" i="6"/>
  <c r="R23331" i="6"/>
  <c r="P27918" i="6"/>
  <c r="Q27918" i="6"/>
  <c r="R27918" i="6"/>
  <c r="P18457" i="6"/>
  <c r="Q18457" i="6"/>
  <c r="R18457" i="6"/>
  <c r="P22489" i="6"/>
  <c r="Q22489" i="6"/>
  <c r="R22489" i="6"/>
  <c r="P26270" i="6"/>
  <c r="Q26270" i="6"/>
  <c r="R26270" i="6"/>
  <c r="P33149" i="6"/>
  <c r="Q33149" i="6"/>
  <c r="R33149" i="6"/>
  <c r="P24111" i="6"/>
  <c r="Q24111" i="6"/>
  <c r="R24111" i="6"/>
  <c r="P32861" i="6"/>
  <c r="Q32861" i="6"/>
  <c r="R32861" i="6"/>
  <c r="P29940" i="6"/>
  <c r="Q29940" i="6"/>
  <c r="R29940" i="6"/>
  <c r="P29924" i="6"/>
  <c r="Q29924" i="6"/>
  <c r="R29924" i="6"/>
  <c r="P22022" i="6"/>
  <c r="Q22022" i="6"/>
  <c r="R22022" i="6"/>
  <c r="P11320" i="6"/>
  <c r="Q11320" i="6"/>
  <c r="R11320" i="6"/>
  <c r="P37194" i="6"/>
  <c r="Q37194" i="6"/>
  <c r="R37194" i="6"/>
  <c r="P21833" i="6"/>
  <c r="Q21833" i="6"/>
  <c r="R21833" i="6"/>
  <c r="P26115" i="6"/>
  <c r="Q26115" i="6"/>
  <c r="R26115" i="6"/>
  <c r="P26643" i="6"/>
  <c r="Q26643" i="6"/>
  <c r="R26643" i="6"/>
  <c r="P17303" i="6"/>
  <c r="Q17303" i="6"/>
  <c r="R17303" i="6"/>
  <c r="P23355" i="6"/>
  <c r="Q23355" i="6"/>
  <c r="R23355" i="6"/>
  <c r="P3202" i="6"/>
  <c r="Q3202" i="6"/>
  <c r="R3202" i="6"/>
  <c r="P10112" i="6"/>
  <c r="Q10112" i="6"/>
  <c r="R10112" i="6"/>
  <c r="P9802" i="6"/>
  <c r="Q9802" i="6"/>
  <c r="R9802" i="6"/>
  <c r="P24159" i="6"/>
  <c r="Q24159" i="6"/>
  <c r="R24159" i="6"/>
  <c r="P27981" i="6"/>
  <c r="Q27981" i="6"/>
  <c r="R27981" i="6"/>
  <c r="P23869" i="6"/>
  <c r="Q23869" i="6"/>
  <c r="R23869" i="6"/>
  <c r="P656" i="6"/>
  <c r="Q656" i="6"/>
  <c r="R656" i="6"/>
  <c r="P28720" i="6"/>
  <c r="Q28720" i="6"/>
  <c r="R28720" i="6"/>
  <c r="P34463" i="6"/>
  <c r="Q34463" i="6"/>
  <c r="R34463" i="6"/>
  <c r="P37383" i="6"/>
  <c r="Q37383" i="6"/>
  <c r="R37383" i="6"/>
  <c r="P37412" i="6"/>
  <c r="Q37412" i="6"/>
  <c r="R37412" i="6"/>
  <c r="P22642" i="6"/>
  <c r="Q22642" i="6"/>
  <c r="R22642" i="6"/>
  <c r="P32314" i="6"/>
  <c r="Q32314" i="6"/>
  <c r="R32314" i="6"/>
  <c r="P30708" i="6"/>
  <c r="Q30708" i="6"/>
  <c r="R30708" i="6"/>
  <c r="P21134" i="6"/>
  <c r="Q21134" i="6"/>
  <c r="R21134" i="6"/>
  <c r="P7752" i="6"/>
  <c r="Q7752" i="6"/>
  <c r="R7752" i="6"/>
  <c r="P29740" i="6"/>
  <c r="Q29740" i="6"/>
  <c r="R29740" i="6"/>
  <c r="P22126" i="6"/>
  <c r="Q22126" i="6"/>
  <c r="R22126" i="6"/>
  <c r="P2906" i="6"/>
  <c r="Q2906" i="6"/>
  <c r="R2906" i="6"/>
  <c r="P20321" i="6"/>
  <c r="Q20321" i="6"/>
  <c r="R20321" i="6"/>
  <c r="P23472" i="6"/>
  <c r="Q23472" i="6"/>
  <c r="R23472" i="6"/>
  <c r="P30649" i="6"/>
  <c r="Q30649" i="6"/>
  <c r="R30649" i="6"/>
  <c r="P4534" i="6"/>
  <c r="Q4534" i="6"/>
  <c r="R4534" i="6"/>
  <c r="P7804" i="6"/>
  <c r="Q7804" i="6"/>
  <c r="R7804" i="6"/>
  <c r="P20151" i="6"/>
  <c r="Q20151" i="6"/>
  <c r="R20151" i="6"/>
  <c r="P10977" i="6"/>
  <c r="Q10977" i="6"/>
  <c r="R10977" i="6"/>
  <c r="P19063" i="6"/>
  <c r="Q19063" i="6"/>
  <c r="R19063" i="6"/>
  <c r="P33196" i="6"/>
  <c r="Q33196" i="6"/>
  <c r="R33196" i="6"/>
  <c r="P10234" i="6"/>
  <c r="Q10234" i="6"/>
  <c r="R10234" i="6"/>
  <c r="P1488" i="6"/>
  <c r="Q1488" i="6"/>
  <c r="R1488" i="6"/>
  <c r="P3888" i="6"/>
  <c r="Q3888" i="6"/>
  <c r="R3888" i="6"/>
  <c r="P24183" i="6"/>
  <c r="Q24183" i="6"/>
  <c r="R24183" i="6"/>
  <c r="P4133" i="6"/>
  <c r="Q4133" i="6"/>
  <c r="R4133" i="6"/>
  <c r="P32041" i="6"/>
  <c r="Q32041" i="6"/>
  <c r="R32041" i="6"/>
  <c r="P30412" i="6"/>
  <c r="Q30412" i="6"/>
  <c r="R30412" i="6"/>
  <c r="P25298" i="6"/>
  <c r="Q25298" i="6"/>
  <c r="R25298" i="6"/>
  <c r="P24486" i="6"/>
  <c r="Q24486" i="6"/>
  <c r="R24486" i="6"/>
  <c r="P4788" i="6"/>
  <c r="Q4788" i="6"/>
  <c r="R4788" i="6"/>
  <c r="P6850" i="6"/>
  <c r="Q6850" i="6"/>
  <c r="R6850" i="6"/>
  <c r="P19701" i="6"/>
  <c r="Q19701" i="6"/>
  <c r="R19701" i="6"/>
  <c r="P7956" i="6"/>
  <c r="Q7956" i="6"/>
  <c r="R7956" i="6"/>
  <c r="P28364" i="6"/>
  <c r="Q28364" i="6"/>
  <c r="R28364" i="6"/>
  <c r="P4066" i="6"/>
  <c r="Q4066" i="6"/>
  <c r="R4066" i="6"/>
  <c r="P22357" i="6"/>
  <c r="Q22357" i="6"/>
  <c r="R22357" i="6"/>
  <c r="P787" i="6"/>
  <c r="Q787" i="6"/>
  <c r="R787" i="6"/>
  <c r="P39971" i="6"/>
  <c r="Q39971" i="6"/>
  <c r="R39971" i="6"/>
  <c r="P1068" i="6"/>
  <c r="Q1068" i="6"/>
  <c r="R1068" i="6"/>
  <c r="P23878" i="6"/>
  <c r="Q23878" i="6"/>
  <c r="R23878" i="6"/>
  <c r="P8064" i="6"/>
  <c r="Q8064" i="6"/>
  <c r="R8064" i="6"/>
  <c r="P8532" i="6"/>
  <c r="Q8532" i="6"/>
  <c r="R8532" i="6"/>
  <c r="P3231" i="6"/>
  <c r="Q3231" i="6"/>
  <c r="R3231" i="6"/>
  <c r="P7939" i="6"/>
  <c r="Q7939" i="6"/>
  <c r="R7939" i="6"/>
  <c r="P17674" i="6"/>
  <c r="Q17674" i="6"/>
  <c r="R17674" i="6"/>
  <c r="P19684" i="6"/>
  <c r="Q19684" i="6"/>
  <c r="R19684" i="6"/>
  <c r="P11142" i="6"/>
  <c r="Q11142" i="6"/>
  <c r="R11142" i="6"/>
  <c r="P21099" i="6"/>
  <c r="Q21099" i="6"/>
  <c r="R21099" i="6"/>
  <c r="P18922" i="6"/>
  <c r="Q18922" i="6"/>
  <c r="R18922" i="6"/>
  <c r="P7758" i="6"/>
  <c r="Q7758" i="6"/>
  <c r="R7758" i="6"/>
  <c r="P10837" i="6"/>
  <c r="Q10837" i="6"/>
  <c r="R10837" i="6"/>
  <c r="P34036" i="6"/>
  <c r="Q34036" i="6"/>
  <c r="R34036" i="6"/>
  <c r="P20343" i="6"/>
  <c r="Q20343" i="6"/>
  <c r="R20343" i="6"/>
  <c r="P13266" i="6"/>
  <c r="Q13266" i="6"/>
  <c r="R13266" i="6"/>
  <c r="P16463" i="6"/>
  <c r="Q16463" i="6"/>
  <c r="R16463" i="6"/>
  <c r="P25217" i="6"/>
  <c r="Q25217" i="6"/>
  <c r="R25217" i="6"/>
  <c r="P19792" i="6"/>
  <c r="Q19792" i="6"/>
  <c r="R19792" i="6"/>
  <c r="P30509" i="6"/>
  <c r="Q30509" i="6"/>
  <c r="R30509" i="6"/>
  <c r="P19204" i="6"/>
  <c r="Q19204" i="6"/>
  <c r="R19204" i="6"/>
  <c r="P39065" i="6"/>
  <c r="Q39065" i="6"/>
  <c r="R39065" i="6"/>
  <c r="P25376" i="6"/>
  <c r="Q25376" i="6"/>
  <c r="R25376" i="6"/>
  <c r="P2296" i="6"/>
  <c r="Q2296" i="6"/>
  <c r="R2296" i="6"/>
  <c r="P11019" i="6"/>
  <c r="Q11019" i="6"/>
  <c r="R11019" i="6"/>
  <c r="P21450" i="6"/>
  <c r="Q21450" i="6"/>
  <c r="R21450" i="6"/>
  <c r="P6174" i="6"/>
  <c r="Q6174" i="6"/>
  <c r="R6174" i="6"/>
  <c r="P18925" i="6"/>
  <c r="Q18925" i="6"/>
  <c r="R18925" i="6"/>
  <c r="P19724" i="6"/>
  <c r="Q19724" i="6"/>
  <c r="R19724" i="6"/>
  <c r="P22630" i="6"/>
  <c r="Q22630" i="6"/>
  <c r="R22630" i="6"/>
  <c r="P461" i="6"/>
  <c r="Q461" i="6"/>
  <c r="R461" i="6"/>
  <c r="P34689" i="6"/>
  <c r="Q34689" i="6"/>
  <c r="R34689" i="6"/>
  <c r="P30596" i="6"/>
  <c r="Q30596" i="6"/>
  <c r="R30596" i="6"/>
  <c r="P10729" i="6"/>
  <c r="Q10729" i="6"/>
  <c r="R10729" i="6"/>
  <c r="P16085" i="6"/>
  <c r="Q16085" i="6"/>
  <c r="R16085" i="6"/>
  <c r="P20249" i="6"/>
  <c r="Q20249" i="6"/>
  <c r="R20249" i="6"/>
  <c r="P32033" i="6"/>
  <c r="Q32033" i="6"/>
  <c r="R32033" i="6"/>
  <c r="P20130" i="6"/>
  <c r="Q20130" i="6"/>
  <c r="R20130" i="6"/>
  <c r="P22803" i="6"/>
  <c r="Q22803" i="6"/>
  <c r="R22803" i="6"/>
  <c r="P17604" i="6"/>
  <c r="Q17604" i="6"/>
  <c r="R17604" i="6"/>
  <c r="P20787" i="6"/>
  <c r="Q20787" i="6"/>
  <c r="R20787" i="6"/>
  <c r="P24027" i="6"/>
  <c r="Q24027" i="6"/>
  <c r="R24027" i="6"/>
  <c r="P3245" i="6"/>
  <c r="Q3245" i="6"/>
  <c r="R3245" i="6"/>
  <c r="P13799" i="6"/>
  <c r="Q13799" i="6"/>
  <c r="R13799" i="6"/>
  <c r="P813" i="6"/>
  <c r="Q813" i="6"/>
  <c r="R813" i="6"/>
  <c r="P5263" i="6"/>
  <c r="Q5263" i="6"/>
  <c r="R5263" i="6"/>
  <c r="P32433" i="6"/>
  <c r="Q32433" i="6"/>
  <c r="R32433" i="6"/>
  <c r="P17676" i="6"/>
  <c r="Q17676" i="6"/>
  <c r="R17676" i="6"/>
  <c r="P21314" i="6"/>
  <c r="Q21314" i="6"/>
  <c r="R21314" i="6"/>
  <c r="P29070" i="6"/>
  <c r="Q29070" i="6"/>
  <c r="R29070" i="6"/>
  <c r="P13744" i="6"/>
  <c r="Q13744" i="6"/>
  <c r="R13744" i="6"/>
  <c r="P5507" i="6"/>
  <c r="Q5507" i="6"/>
  <c r="R5507" i="6"/>
  <c r="P2336" i="6"/>
  <c r="Q2336" i="6"/>
  <c r="R2336" i="6"/>
  <c r="P7841" i="6"/>
  <c r="Q7841" i="6"/>
  <c r="R7841" i="6"/>
  <c r="P13403" i="6"/>
  <c r="Q13403" i="6"/>
  <c r="R13403" i="6"/>
  <c r="P12081" i="6"/>
  <c r="Q12081" i="6"/>
  <c r="R12081" i="6"/>
  <c r="P848" i="6"/>
  <c r="Q848" i="6"/>
  <c r="R848" i="6"/>
  <c r="P21768" i="6"/>
  <c r="Q21768" i="6"/>
  <c r="R21768" i="6"/>
  <c r="P497" i="6"/>
  <c r="Q497" i="6"/>
  <c r="R497" i="6"/>
  <c r="P29188" i="6"/>
  <c r="Q29188" i="6"/>
  <c r="R29188" i="6"/>
  <c r="P22935" i="6"/>
  <c r="Q22935" i="6"/>
  <c r="R22935" i="6"/>
  <c r="P23265" i="6"/>
  <c r="Q23265" i="6"/>
  <c r="R23265" i="6"/>
  <c r="P34838" i="6"/>
  <c r="Q34838" i="6"/>
  <c r="R34838" i="6"/>
  <c r="P18669" i="6"/>
  <c r="Q18669" i="6"/>
  <c r="R18669" i="6"/>
  <c r="P1262" i="6"/>
  <c r="Q1262" i="6"/>
  <c r="R1262" i="6"/>
  <c r="P18035" i="6"/>
  <c r="Q18035" i="6"/>
  <c r="R18035" i="6"/>
  <c r="P40611" i="6"/>
  <c r="Q40611" i="6"/>
  <c r="R40611" i="6"/>
  <c r="P2620" i="6"/>
  <c r="Q2620" i="6"/>
  <c r="R2620" i="6"/>
  <c r="P15331" i="6"/>
  <c r="Q15331" i="6"/>
  <c r="R15331" i="6"/>
  <c r="P30083" i="6"/>
  <c r="Q30083" i="6"/>
  <c r="R30083" i="6"/>
  <c r="P10552" i="6"/>
  <c r="Q10552" i="6"/>
  <c r="R10552" i="6"/>
  <c r="P4054" i="6"/>
  <c r="Q4054" i="6"/>
  <c r="R4054" i="6"/>
  <c r="P19294" i="6"/>
  <c r="Q19294" i="6"/>
  <c r="R19294" i="6"/>
  <c r="P23111" i="6"/>
  <c r="Q23111" i="6"/>
  <c r="R23111" i="6"/>
  <c r="P25202" i="6"/>
  <c r="Q25202" i="6"/>
  <c r="R25202" i="6"/>
  <c r="P272" i="6"/>
  <c r="Q272" i="6"/>
  <c r="R272" i="6"/>
  <c r="P5654" i="6"/>
  <c r="Q5654" i="6"/>
  <c r="R5654" i="6"/>
  <c r="P12523" i="6"/>
  <c r="Q12523" i="6"/>
  <c r="R12523" i="6"/>
  <c r="P14931" i="6"/>
  <c r="Q14931" i="6"/>
  <c r="R14931" i="6"/>
  <c r="P27004" i="6"/>
  <c r="Q27004" i="6"/>
  <c r="R27004" i="6"/>
  <c r="P12818" i="6"/>
  <c r="Q12818" i="6"/>
  <c r="R12818" i="6"/>
  <c r="P13333" i="6"/>
  <c r="Q13333" i="6"/>
  <c r="R13333" i="6"/>
  <c r="P15800" i="6"/>
  <c r="Q15800" i="6"/>
  <c r="R15800" i="6"/>
  <c r="P27344" i="6"/>
  <c r="Q27344" i="6"/>
  <c r="R27344" i="6"/>
  <c r="P25001" i="6"/>
  <c r="Q25001" i="6"/>
  <c r="R25001" i="6"/>
  <c r="P22784" i="6"/>
  <c r="Q22784" i="6"/>
  <c r="R22784" i="6"/>
  <c r="P25457" i="6"/>
  <c r="Q25457" i="6"/>
  <c r="R25457" i="6"/>
  <c r="P25184" i="6"/>
  <c r="Q25184" i="6"/>
  <c r="R25184" i="6"/>
  <c r="P29284" i="6"/>
  <c r="Q29284" i="6"/>
  <c r="R29284" i="6"/>
  <c r="P2946" i="6"/>
  <c r="Q2946" i="6"/>
  <c r="R2946" i="6"/>
  <c r="P12181" i="6"/>
  <c r="Q12181" i="6"/>
  <c r="R12181" i="6"/>
  <c r="P14752" i="6"/>
  <c r="Q14752" i="6"/>
  <c r="R14752" i="6"/>
  <c r="P22588" i="6"/>
  <c r="Q22588" i="6"/>
  <c r="R22588" i="6"/>
  <c r="P23587" i="6"/>
  <c r="Q23587" i="6"/>
  <c r="R23587" i="6"/>
  <c r="P31643" i="6"/>
  <c r="Q31643" i="6"/>
  <c r="R31643" i="6"/>
  <c r="P34500" i="6"/>
  <c r="Q34500" i="6"/>
  <c r="R34500" i="6"/>
  <c r="P14485" i="6"/>
  <c r="Q14485" i="6"/>
  <c r="R14485" i="6"/>
  <c r="P26456" i="6"/>
  <c r="Q26456" i="6"/>
  <c r="R26456" i="6"/>
  <c r="P3091" i="6"/>
  <c r="Q3091" i="6"/>
  <c r="R3091" i="6"/>
  <c r="P20387" i="6"/>
  <c r="Q20387" i="6"/>
  <c r="R20387" i="6"/>
  <c r="P29457" i="6"/>
  <c r="Q29457" i="6"/>
  <c r="R29457" i="6"/>
  <c r="P4061" i="6"/>
  <c r="Q4061" i="6"/>
  <c r="R4061" i="6"/>
  <c r="P527" i="6"/>
  <c r="Q527" i="6"/>
  <c r="R527" i="6"/>
  <c r="P29040" i="6"/>
  <c r="Q29040" i="6"/>
  <c r="R29040" i="6"/>
  <c r="P635" i="6"/>
  <c r="Q635" i="6"/>
  <c r="R635" i="6"/>
  <c r="P26590" i="6"/>
  <c r="Q26590" i="6"/>
  <c r="R26590" i="6"/>
  <c r="P10755" i="6"/>
  <c r="Q10755" i="6"/>
  <c r="R10755" i="6"/>
  <c r="P39255" i="6"/>
  <c r="Q39255" i="6"/>
  <c r="R39255" i="6"/>
  <c r="P23105" i="6"/>
  <c r="Q23105" i="6"/>
  <c r="R23105" i="6"/>
  <c r="P1158" i="6"/>
  <c r="Q1158" i="6"/>
  <c r="R1158" i="6"/>
  <c r="P22163" i="6"/>
  <c r="Q22163" i="6"/>
  <c r="R22163" i="6"/>
  <c r="P35921" i="6"/>
  <c r="Q35921" i="6"/>
  <c r="R35921" i="6"/>
  <c r="P16009" i="6"/>
  <c r="Q16009" i="6"/>
  <c r="R16009" i="6"/>
  <c r="P22785" i="6"/>
  <c r="Q22785" i="6"/>
  <c r="R22785" i="6"/>
  <c r="P23106" i="6"/>
  <c r="Q23106" i="6"/>
  <c r="R23106" i="6"/>
  <c r="P39951" i="6"/>
  <c r="Q39951" i="6"/>
  <c r="R39951" i="6"/>
  <c r="P15412" i="6"/>
  <c r="Q15412" i="6"/>
  <c r="R15412" i="6"/>
  <c r="P19570" i="6"/>
  <c r="Q19570" i="6"/>
  <c r="R19570" i="6"/>
  <c r="P24713" i="6"/>
  <c r="Q24713" i="6"/>
  <c r="R24713" i="6"/>
  <c r="P11976" i="6"/>
  <c r="Q11976" i="6"/>
  <c r="R11976" i="6"/>
  <c r="P17541" i="6"/>
  <c r="Q17541" i="6"/>
  <c r="R17541" i="6"/>
  <c r="P12721" i="6"/>
  <c r="Q12721" i="6"/>
  <c r="R12721" i="6"/>
  <c r="P16336" i="6"/>
  <c r="Q16336" i="6"/>
  <c r="R16336" i="6"/>
  <c r="P5001" i="6"/>
  <c r="Q5001" i="6"/>
  <c r="R5001" i="6"/>
  <c r="P16938" i="6"/>
  <c r="Q16938" i="6"/>
  <c r="R16938" i="6"/>
  <c r="P4146" i="6"/>
  <c r="Q4146" i="6"/>
  <c r="R4146" i="6"/>
  <c r="P15034" i="6"/>
  <c r="Q15034" i="6"/>
  <c r="R15034" i="6"/>
  <c r="P5845" i="6"/>
  <c r="Q5845" i="6"/>
  <c r="R5845" i="6"/>
  <c r="P21003" i="6"/>
  <c r="Q21003" i="6"/>
  <c r="R21003" i="6"/>
  <c r="P12861" i="6"/>
  <c r="Q12861" i="6"/>
  <c r="R12861" i="6"/>
  <c r="P6383" i="6"/>
  <c r="Q6383" i="6"/>
  <c r="R6383" i="6"/>
  <c r="P10915" i="6"/>
  <c r="Q10915" i="6"/>
  <c r="R10915" i="6"/>
  <c r="P1034" i="6"/>
  <c r="Q1034" i="6"/>
  <c r="R1034" i="6"/>
  <c r="P6839" i="6"/>
  <c r="Q6839" i="6"/>
  <c r="R6839" i="6"/>
  <c r="P20633" i="6"/>
  <c r="Q20633" i="6"/>
  <c r="R20633" i="6"/>
  <c r="P895" i="6"/>
  <c r="Q895" i="6"/>
  <c r="R895" i="6"/>
  <c r="P8235" i="6"/>
  <c r="Q8235" i="6"/>
  <c r="R8235" i="6"/>
  <c r="P12273" i="6"/>
  <c r="Q12273" i="6"/>
  <c r="R12273" i="6"/>
  <c r="P14189" i="6"/>
  <c r="Q14189" i="6"/>
  <c r="R14189" i="6"/>
  <c r="P39774" i="6"/>
  <c r="Q39774" i="6"/>
  <c r="R39774" i="6"/>
  <c r="P14573" i="6"/>
  <c r="Q14573" i="6"/>
  <c r="R14573" i="6"/>
  <c r="P3991" i="6"/>
  <c r="Q3991" i="6"/>
  <c r="R3991" i="6"/>
  <c r="P27373" i="6"/>
  <c r="Q27373" i="6"/>
  <c r="R27373" i="6"/>
  <c r="P4235" i="6"/>
  <c r="Q4235" i="6"/>
  <c r="R4235" i="6"/>
  <c r="P14133" i="6"/>
  <c r="Q14133" i="6"/>
  <c r="R14133" i="6"/>
  <c r="P15707" i="6"/>
  <c r="Q15707" i="6"/>
  <c r="R15707" i="6"/>
  <c r="P20750" i="6"/>
  <c r="Q20750" i="6"/>
  <c r="R20750" i="6"/>
  <c r="P22376" i="6"/>
  <c r="Q22376" i="6"/>
  <c r="R22376" i="6"/>
  <c r="P9822" i="6"/>
  <c r="Q9822" i="6"/>
  <c r="R9822" i="6"/>
  <c r="P9833" i="6"/>
  <c r="Q9833" i="6"/>
  <c r="R9833" i="6"/>
  <c r="P32208" i="6"/>
  <c r="Q32208" i="6"/>
  <c r="R32208" i="6"/>
  <c r="P6339" i="6"/>
  <c r="Q6339" i="6"/>
  <c r="R6339" i="6"/>
  <c r="P13693" i="6"/>
  <c r="Q13693" i="6"/>
  <c r="R13693" i="6"/>
  <c r="P13334" i="6"/>
  <c r="Q13334" i="6"/>
  <c r="R13334" i="6"/>
  <c r="P38784" i="6"/>
  <c r="Q38784" i="6"/>
  <c r="R38784" i="6"/>
  <c r="P25195" i="6"/>
  <c r="Q25195" i="6"/>
  <c r="R25195" i="6"/>
  <c r="P1595" i="6"/>
  <c r="Q1595" i="6"/>
  <c r="R1595" i="6"/>
  <c r="P38250" i="6"/>
  <c r="Q38250" i="6"/>
  <c r="R38250" i="6"/>
  <c r="P30813" i="6"/>
  <c r="Q30813" i="6"/>
  <c r="R30813" i="6"/>
  <c r="P14976" i="6"/>
  <c r="Q14976" i="6"/>
  <c r="R14976" i="6"/>
  <c r="P13863" i="6"/>
  <c r="Q13863" i="6"/>
  <c r="R13863" i="6"/>
  <c r="P955" i="6"/>
  <c r="Q955" i="6"/>
  <c r="R955" i="6"/>
  <c r="P38062" i="6"/>
  <c r="Q38062" i="6"/>
  <c r="R38062" i="6"/>
  <c r="P21289" i="6"/>
  <c r="Q21289" i="6"/>
  <c r="R21289" i="6"/>
  <c r="P17739" i="6"/>
  <c r="Q17739" i="6"/>
  <c r="R17739" i="6"/>
  <c r="P19820" i="6"/>
  <c r="Q19820" i="6"/>
  <c r="R19820" i="6"/>
  <c r="P25744" i="6"/>
  <c r="Q25744" i="6"/>
  <c r="R25744" i="6"/>
  <c r="P39272" i="6"/>
  <c r="Q39272" i="6"/>
  <c r="R39272" i="6"/>
  <c r="P2275" i="6"/>
  <c r="Q2275" i="6"/>
  <c r="R2275" i="6"/>
  <c r="P7184" i="6"/>
  <c r="Q7184" i="6"/>
  <c r="R7184" i="6"/>
  <c r="P31005" i="6"/>
  <c r="Q31005" i="6"/>
  <c r="R31005" i="6"/>
  <c r="P15353" i="6"/>
  <c r="Q15353" i="6"/>
  <c r="R15353" i="6"/>
  <c r="P20851" i="6"/>
  <c r="Q20851" i="6"/>
  <c r="R20851" i="6"/>
  <c r="P4165" i="6"/>
  <c r="Q4165" i="6"/>
  <c r="R4165" i="6"/>
  <c r="P25809" i="6"/>
  <c r="Q25809" i="6"/>
  <c r="R25809" i="6"/>
  <c r="P9573" i="6"/>
  <c r="Q9573" i="6"/>
  <c r="R9573" i="6"/>
  <c r="P14788" i="6"/>
  <c r="Q14788" i="6"/>
  <c r="R14788" i="6"/>
  <c r="P26399" i="6"/>
  <c r="Q26399" i="6"/>
  <c r="R26399" i="6"/>
  <c r="P15254" i="6"/>
  <c r="Q15254" i="6"/>
  <c r="R15254" i="6"/>
  <c r="P30482" i="6"/>
  <c r="Q30482" i="6"/>
  <c r="R30482" i="6"/>
  <c r="P27205" i="6"/>
  <c r="Q27205" i="6"/>
  <c r="R27205" i="6"/>
  <c r="P39325" i="6"/>
  <c r="Q39325" i="6"/>
  <c r="R39325" i="6"/>
  <c r="P17631" i="6"/>
  <c r="Q17631" i="6"/>
  <c r="R17631" i="6"/>
  <c r="P39696" i="6"/>
  <c r="Q39696" i="6"/>
  <c r="R39696" i="6"/>
  <c r="P24864" i="6"/>
  <c r="Q24864" i="6"/>
  <c r="R24864" i="6"/>
  <c r="P26013" i="6"/>
  <c r="Q26013" i="6"/>
  <c r="R26013" i="6"/>
  <c r="P20014" i="6"/>
  <c r="Q20014" i="6"/>
  <c r="R20014" i="6"/>
  <c r="P24336" i="6"/>
  <c r="Q24336" i="6"/>
  <c r="R24336" i="6"/>
  <c r="P12175" i="6"/>
  <c r="Q12175" i="6"/>
  <c r="R12175" i="6"/>
  <c r="P30409" i="6"/>
  <c r="Q30409" i="6"/>
  <c r="R30409" i="6"/>
  <c r="P21172" i="6"/>
  <c r="Q21172" i="6"/>
  <c r="R21172" i="6"/>
  <c r="P29715" i="6"/>
  <c r="Q29715" i="6"/>
  <c r="R29715" i="6"/>
  <c r="P9411" i="6"/>
  <c r="Q9411" i="6"/>
  <c r="R9411" i="6"/>
  <c r="P22365" i="6"/>
  <c r="Q22365" i="6"/>
  <c r="R22365" i="6"/>
  <c r="P19713" i="6"/>
  <c r="Q19713" i="6"/>
  <c r="R19713" i="6"/>
  <c r="P34254" i="6"/>
  <c r="Q34254" i="6"/>
  <c r="R34254" i="6"/>
  <c r="P18044" i="6"/>
  <c r="Q18044" i="6"/>
  <c r="R18044" i="6"/>
  <c r="P17225" i="6"/>
  <c r="Q17225" i="6"/>
  <c r="R17225" i="6"/>
  <c r="P6818" i="6"/>
  <c r="Q6818" i="6"/>
  <c r="R6818" i="6"/>
  <c r="P23274" i="6"/>
  <c r="Q23274" i="6"/>
  <c r="R23274" i="6"/>
  <c r="P32598" i="6"/>
  <c r="Q32598" i="6"/>
  <c r="R32598" i="6"/>
  <c r="P11127" i="6"/>
  <c r="Q11127" i="6"/>
  <c r="R11127" i="6"/>
  <c r="P17115" i="6"/>
  <c r="Q17115" i="6"/>
  <c r="R17115" i="6"/>
  <c r="P32505" i="6"/>
  <c r="Q32505" i="6"/>
  <c r="R32505" i="6"/>
  <c r="P3901" i="6"/>
  <c r="Q3901" i="6"/>
  <c r="R3901" i="6"/>
  <c r="P26243" i="6"/>
  <c r="Q26243" i="6"/>
  <c r="R26243" i="6"/>
  <c r="P14886" i="6"/>
  <c r="Q14886" i="6"/>
  <c r="R14886" i="6"/>
  <c r="P20392" i="6"/>
  <c r="Q20392" i="6"/>
  <c r="R20392" i="6"/>
  <c r="P3646" i="6"/>
  <c r="Q3646" i="6"/>
  <c r="R3646" i="6"/>
  <c r="P23392" i="6"/>
  <c r="Q23392" i="6"/>
  <c r="R23392" i="6"/>
  <c r="P25477" i="6"/>
  <c r="Q25477" i="6"/>
  <c r="R25477" i="6"/>
  <c r="P25048" i="6"/>
  <c r="Q25048" i="6"/>
  <c r="R25048" i="6"/>
  <c r="P4083" i="6"/>
  <c r="Q4083" i="6"/>
  <c r="R4083" i="6"/>
  <c r="P10069" i="6"/>
  <c r="Q10069" i="6"/>
  <c r="R10069" i="6"/>
  <c r="P39394" i="6"/>
  <c r="Q39394" i="6"/>
  <c r="R39394" i="6"/>
  <c r="P6569" i="6"/>
  <c r="Q6569" i="6"/>
  <c r="R6569" i="6"/>
  <c r="P26475" i="6"/>
  <c r="Q26475" i="6"/>
  <c r="R26475" i="6"/>
  <c r="P30032" i="6"/>
  <c r="Q30032" i="6"/>
  <c r="R30032" i="6"/>
  <c r="P31329" i="6"/>
  <c r="Q31329" i="6"/>
  <c r="R31329" i="6"/>
  <c r="P26207" i="6"/>
  <c r="Q26207" i="6"/>
  <c r="R26207" i="6"/>
  <c r="P7225" i="6"/>
  <c r="Q7225" i="6"/>
  <c r="R7225" i="6"/>
  <c r="P24363" i="6"/>
  <c r="Q24363" i="6"/>
  <c r="R24363" i="6"/>
  <c r="P21294" i="6"/>
  <c r="Q21294" i="6"/>
  <c r="R21294" i="6"/>
  <c r="P23875" i="6"/>
  <c r="Q23875" i="6"/>
  <c r="R23875" i="6"/>
  <c r="P19070" i="6"/>
  <c r="Q19070" i="6"/>
  <c r="R19070" i="6"/>
  <c r="P4902" i="6"/>
  <c r="Q4902" i="6"/>
  <c r="R4902" i="6"/>
  <c r="P6702" i="6"/>
  <c r="Q6702" i="6"/>
  <c r="R6702" i="6"/>
  <c r="P8514" i="6"/>
  <c r="Q8514" i="6"/>
  <c r="R8514" i="6"/>
  <c r="P23668" i="6"/>
  <c r="Q23668" i="6"/>
  <c r="R23668" i="6"/>
  <c r="P23179" i="6"/>
  <c r="Q23179" i="6"/>
  <c r="R23179" i="6"/>
  <c r="P15674" i="6"/>
  <c r="Q15674" i="6"/>
  <c r="R15674" i="6"/>
  <c r="P32260" i="6"/>
  <c r="Q32260" i="6"/>
  <c r="R32260" i="6"/>
  <c r="P35747" i="6"/>
  <c r="Q35747" i="6"/>
  <c r="R35747" i="6"/>
  <c r="P25671" i="6"/>
  <c r="Q25671" i="6"/>
  <c r="R25671" i="6"/>
  <c r="P11083" i="6"/>
  <c r="Q11083" i="6"/>
  <c r="R11083" i="6"/>
  <c r="P28553" i="6"/>
  <c r="Q28553" i="6"/>
  <c r="R28553" i="6"/>
  <c r="P27549" i="6"/>
  <c r="Q27549" i="6"/>
  <c r="R27549" i="6"/>
  <c r="P12574" i="6"/>
  <c r="Q12574" i="6"/>
  <c r="R12574" i="6"/>
  <c r="P20980" i="6"/>
  <c r="Q20980" i="6"/>
  <c r="R20980" i="6"/>
  <c r="P25700" i="6"/>
  <c r="Q25700" i="6"/>
  <c r="R25700" i="6"/>
  <c r="P1354" i="6"/>
  <c r="Q1354" i="6"/>
  <c r="R1354" i="6"/>
  <c r="P10808" i="6"/>
  <c r="Q10808" i="6"/>
  <c r="R10808" i="6"/>
  <c r="P22609" i="6"/>
  <c r="Q22609" i="6"/>
  <c r="R22609" i="6"/>
  <c r="P4684" i="6"/>
  <c r="Q4684" i="6"/>
  <c r="R4684" i="6"/>
  <c r="P5400" i="6"/>
  <c r="Q5400" i="6"/>
  <c r="R5400" i="6"/>
  <c r="P25705" i="6"/>
  <c r="Q25705" i="6"/>
  <c r="R25705" i="6"/>
  <c r="P13005" i="6"/>
  <c r="Q13005" i="6"/>
  <c r="R13005" i="6"/>
  <c r="P21782" i="6"/>
  <c r="Q21782" i="6"/>
  <c r="R21782" i="6"/>
  <c r="P22723" i="6"/>
  <c r="Q22723" i="6"/>
  <c r="R22723" i="6"/>
  <c r="P16361" i="6"/>
  <c r="Q16361" i="6"/>
  <c r="R16361" i="6"/>
  <c r="P28124" i="6"/>
  <c r="Q28124" i="6"/>
  <c r="R28124" i="6"/>
  <c r="P7801" i="6"/>
  <c r="Q7801" i="6"/>
  <c r="R7801" i="6"/>
  <c r="P34982" i="6"/>
  <c r="Q34982" i="6"/>
  <c r="R34982" i="6"/>
  <c r="P11091" i="6"/>
  <c r="Q11091" i="6"/>
  <c r="R11091" i="6"/>
  <c r="P40573" i="6"/>
  <c r="Q40573" i="6"/>
  <c r="R40573" i="6"/>
  <c r="P32351" i="6"/>
  <c r="Q32351" i="6"/>
  <c r="R32351" i="6"/>
  <c r="P37776" i="6"/>
  <c r="Q37776" i="6"/>
  <c r="R37776" i="6"/>
  <c r="P25075" i="6"/>
  <c r="Q25075" i="6"/>
  <c r="R25075" i="6"/>
  <c r="P938" i="6"/>
  <c r="Q938" i="6"/>
  <c r="R938" i="6"/>
  <c r="P13910" i="6"/>
  <c r="Q13910" i="6"/>
  <c r="R13910" i="6"/>
  <c r="P23903" i="6"/>
  <c r="Q23903" i="6"/>
  <c r="R23903" i="6"/>
  <c r="P35502" i="6"/>
  <c r="Q35502" i="6"/>
  <c r="R35502" i="6"/>
  <c r="P31622" i="6"/>
  <c r="Q31622" i="6"/>
  <c r="R31622" i="6"/>
  <c r="P29062" i="6"/>
  <c r="Q29062" i="6"/>
  <c r="R29062" i="6"/>
  <c r="P31611" i="6"/>
  <c r="Q31611" i="6"/>
  <c r="R31611" i="6"/>
  <c r="P33297" i="6"/>
  <c r="Q33297" i="6"/>
  <c r="R33297" i="6"/>
  <c r="P9048" i="6"/>
  <c r="Q9048" i="6"/>
  <c r="R9048" i="6"/>
  <c r="P9303" i="6"/>
  <c r="Q9303" i="6"/>
  <c r="R9303" i="6"/>
  <c r="P21622" i="6"/>
  <c r="Q21622" i="6"/>
  <c r="R21622" i="6"/>
  <c r="P2621" i="6"/>
  <c r="Q2621" i="6"/>
  <c r="R2621" i="6"/>
  <c r="P18849" i="6"/>
  <c r="Q18849" i="6"/>
  <c r="R18849" i="6"/>
  <c r="P23341" i="6"/>
  <c r="Q23341" i="6"/>
  <c r="R23341" i="6"/>
  <c r="P1441" i="6"/>
  <c r="Q1441" i="6"/>
  <c r="R1441" i="6"/>
  <c r="P19942" i="6"/>
  <c r="Q19942" i="6"/>
  <c r="R19942" i="6"/>
  <c r="P26730" i="6"/>
  <c r="Q26730" i="6"/>
  <c r="R26730" i="6"/>
  <c r="P23879" i="6"/>
  <c r="Q23879" i="6"/>
  <c r="R23879" i="6"/>
  <c r="P166" i="6"/>
  <c r="Q166" i="6"/>
  <c r="R166" i="6"/>
  <c r="P33516" i="6"/>
  <c r="Q33516" i="6"/>
  <c r="R33516" i="6"/>
  <c r="P20477" i="6"/>
  <c r="Q20477" i="6"/>
  <c r="R20477" i="6"/>
  <c r="P21840" i="6"/>
  <c r="Q21840" i="6"/>
  <c r="R21840" i="6"/>
  <c r="P25877" i="6"/>
  <c r="Q25877" i="6"/>
  <c r="R25877" i="6"/>
  <c r="P34946" i="6"/>
  <c r="Q34946" i="6"/>
  <c r="R34946" i="6"/>
  <c r="P32408" i="6"/>
  <c r="Q32408" i="6"/>
  <c r="R32408" i="6"/>
  <c r="P9608" i="6"/>
  <c r="Q9608" i="6"/>
  <c r="R9608" i="6"/>
  <c r="P17062" i="6"/>
  <c r="Q17062" i="6"/>
  <c r="R17062" i="6"/>
  <c r="P20697" i="6"/>
  <c r="Q20697" i="6"/>
  <c r="R20697" i="6"/>
  <c r="P15922" i="6"/>
  <c r="Q15922" i="6"/>
  <c r="R15922" i="6"/>
  <c r="P21540" i="6"/>
  <c r="Q21540" i="6"/>
  <c r="R21540" i="6"/>
  <c r="P24599" i="6"/>
  <c r="Q24599" i="6"/>
  <c r="R24599" i="6"/>
  <c r="P17501" i="6"/>
  <c r="Q17501" i="6"/>
  <c r="R17501" i="6"/>
  <c r="P22153" i="6"/>
  <c r="Q22153" i="6"/>
  <c r="R22153" i="6"/>
  <c r="P24313" i="6"/>
  <c r="Q24313" i="6"/>
  <c r="R24313" i="6"/>
  <c r="P14758" i="6"/>
  <c r="Q14758" i="6"/>
  <c r="R14758" i="6"/>
  <c r="P29767" i="6"/>
  <c r="Q29767" i="6"/>
  <c r="R29767" i="6"/>
  <c r="P37501" i="6"/>
  <c r="Q37501" i="6"/>
  <c r="R37501" i="6"/>
  <c r="P3457" i="6"/>
  <c r="Q3457" i="6"/>
  <c r="R3457" i="6"/>
  <c r="P5010" i="6"/>
  <c r="Q5010" i="6"/>
  <c r="R5010" i="6"/>
  <c r="P31787" i="6"/>
  <c r="Q31787" i="6"/>
  <c r="R31787" i="6"/>
  <c r="P26534" i="6"/>
  <c r="Q26534" i="6"/>
  <c r="R26534" i="6"/>
  <c r="P26116" i="6"/>
  <c r="Q26116" i="6"/>
  <c r="R26116" i="6"/>
  <c r="P5734" i="6"/>
  <c r="Q5734" i="6"/>
  <c r="R5734" i="6"/>
  <c r="P18554" i="6"/>
  <c r="Q18554" i="6"/>
  <c r="R18554" i="6"/>
  <c r="P22481" i="6"/>
  <c r="Q22481" i="6"/>
  <c r="R22481" i="6"/>
  <c r="P2430" i="6"/>
  <c r="Q2430" i="6"/>
  <c r="R2430" i="6"/>
  <c r="P3474" i="6"/>
  <c r="Q3474" i="6"/>
  <c r="R3474" i="6"/>
  <c r="P4359" i="6"/>
  <c r="Q4359" i="6"/>
  <c r="R4359" i="6"/>
  <c r="P4238" i="6"/>
  <c r="Q4238" i="6"/>
  <c r="R4238" i="6"/>
  <c r="P37896" i="6"/>
  <c r="Q37896" i="6"/>
  <c r="R37896" i="6"/>
  <c r="P5753" i="6"/>
  <c r="Q5753" i="6"/>
  <c r="R5753" i="6"/>
  <c r="P16352" i="6"/>
  <c r="Q16352" i="6"/>
  <c r="R16352" i="6"/>
  <c r="P30368" i="6"/>
  <c r="Q30368" i="6"/>
  <c r="R30368" i="6"/>
  <c r="P30750" i="6"/>
  <c r="Q30750" i="6"/>
  <c r="R30750" i="6"/>
  <c r="P33126" i="6"/>
  <c r="Q33126" i="6"/>
  <c r="R33126" i="6"/>
  <c r="P6618" i="6"/>
  <c r="Q6618" i="6"/>
  <c r="R6618" i="6"/>
  <c r="P28294" i="6"/>
  <c r="Q28294" i="6"/>
  <c r="R28294" i="6"/>
  <c r="P419" i="6"/>
  <c r="Q419" i="6"/>
  <c r="R419" i="6"/>
  <c r="P2206" i="6"/>
  <c r="Q2206" i="6"/>
  <c r="R2206" i="6"/>
  <c r="P14939" i="6"/>
  <c r="Q14939" i="6"/>
  <c r="R14939" i="6"/>
  <c r="P24757" i="6"/>
  <c r="Q24757" i="6"/>
  <c r="R24757" i="6"/>
  <c r="P32325" i="6"/>
  <c r="Q32325" i="6"/>
  <c r="R32325" i="6"/>
  <c r="P14940" i="6"/>
  <c r="Q14940" i="6"/>
  <c r="R14940" i="6"/>
  <c r="P11990" i="6"/>
  <c r="Q11990" i="6"/>
  <c r="R11990" i="6"/>
  <c r="P32811" i="6"/>
  <c r="Q32811" i="6"/>
  <c r="R32811" i="6"/>
  <c r="P34448" i="6"/>
  <c r="Q34448" i="6"/>
  <c r="R34448" i="6"/>
  <c r="P10643" i="6"/>
  <c r="Q10643" i="6"/>
  <c r="R10643" i="6"/>
  <c r="P5948" i="6"/>
  <c r="Q5948" i="6"/>
  <c r="R5948" i="6"/>
  <c r="P12597" i="6"/>
  <c r="Q12597" i="6"/>
  <c r="R12597" i="6"/>
  <c r="P12424" i="6"/>
  <c r="Q12424" i="6"/>
  <c r="R12424" i="6"/>
  <c r="P22855" i="6"/>
  <c r="Q22855" i="6"/>
  <c r="R22855" i="6"/>
  <c r="P26790" i="6"/>
  <c r="Q26790" i="6"/>
  <c r="R26790" i="6"/>
  <c r="P14998" i="6"/>
  <c r="Q14998" i="6"/>
  <c r="R14998" i="6"/>
  <c r="P18411" i="6"/>
  <c r="Q18411" i="6"/>
  <c r="R18411" i="6"/>
  <c r="P35638" i="6"/>
  <c r="Q35638" i="6"/>
  <c r="R35638" i="6"/>
  <c r="P31034" i="6"/>
  <c r="Q31034" i="6"/>
  <c r="R31034" i="6"/>
  <c r="P20974" i="6"/>
  <c r="Q20974" i="6"/>
  <c r="R20974" i="6"/>
  <c r="P22744" i="6"/>
  <c r="Q22744" i="6"/>
  <c r="R22744" i="6"/>
  <c r="P9687" i="6"/>
  <c r="Q9687" i="6"/>
  <c r="R9687" i="6"/>
  <c r="P27798" i="6"/>
  <c r="Q27798" i="6"/>
  <c r="R27798" i="6"/>
  <c r="P27255" i="6"/>
  <c r="Q27255" i="6"/>
  <c r="R27255" i="6"/>
  <c r="P37195" i="6"/>
  <c r="Q37195" i="6"/>
  <c r="R37195" i="6"/>
  <c r="P2287" i="6"/>
  <c r="Q2287" i="6"/>
  <c r="R2287" i="6"/>
  <c r="P7217" i="6"/>
  <c r="Q7217" i="6"/>
  <c r="R7217" i="6"/>
  <c r="P38359" i="6"/>
  <c r="Q38359" i="6"/>
  <c r="R38359" i="6"/>
  <c r="P37696" i="6"/>
  <c r="Q37696" i="6"/>
  <c r="R37696" i="6"/>
  <c r="P10439" i="6"/>
  <c r="Q10439" i="6"/>
  <c r="R10439" i="6"/>
  <c r="P20656" i="6"/>
  <c r="Q20656" i="6"/>
  <c r="R20656" i="6"/>
  <c r="P12295" i="6"/>
  <c r="Q12295" i="6"/>
  <c r="R12295" i="6"/>
  <c r="P2543" i="6"/>
  <c r="Q2543" i="6"/>
  <c r="R2543" i="6"/>
  <c r="P14186" i="6"/>
  <c r="Q14186" i="6"/>
  <c r="R14186" i="6"/>
  <c r="P24299" i="6"/>
  <c r="Q24299" i="6"/>
  <c r="R24299" i="6"/>
  <c r="P4586" i="6"/>
  <c r="Q4586" i="6"/>
  <c r="R4586" i="6"/>
  <c r="P27775" i="6"/>
  <c r="Q27775" i="6"/>
  <c r="R27775" i="6"/>
  <c r="P13452" i="6"/>
  <c r="Q13452" i="6"/>
  <c r="R13452" i="6"/>
  <c r="P26135" i="6"/>
  <c r="Q26135" i="6"/>
  <c r="R26135" i="6"/>
  <c r="P5666" i="6"/>
  <c r="Q5666" i="6"/>
  <c r="R5666" i="6"/>
  <c r="P25007" i="6"/>
  <c r="Q25007" i="6"/>
  <c r="R25007" i="6"/>
  <c r="P28721" i="6"/>
  <c r="Q28721" i="6"/>
  <c r="R28721" i="6"/>
  <c r="P10615" i="6"/>
  <c r="Q10615" i="6"/>
  <c r="R10615" i="6"/>
  <c r="P28001" i="6"/>
  <c r="Q28001" i="6"/>
  <c r="R28001" i="6"/>
  <c r="P32682" i="6"/>
  <c r="Q32682" i="6"/>
  <c r="R32682" i="6"/>
  <c r="P38992" i="6"/>
  <c r="Q38992" i="6"/>
  <c r="R38992" i="6"/>
  <c r="P23413" i="6"/>
  <c r="Q23413" i="6"/>
  <c r="R23413" i="6"/>
  <c r="P39865" i="6"/>
  <c r="Q39865" i="6"/>
  <c r="R39865" i="6"/>
  <c r="P11617" i="6"/>
  <c r="Q11617" i="6"/>
  <c r="R11617" i="6"/>
  <c r="P13205" i="6"/>
  <c r="Q13205" i="6"/>
  <c r="R13205" i="6"/>
  <c r="P15376" i="6"/>
  <c r="Q15376" i="6"/>
  <c r="R15376" i="6"/>
  <c r="P11864" i="6"/>
  <c r="Q11864" i="6"/>
  <c r="R11864" i="6"/>
  <c r="P23066" i="6"/>
  <c r="Q23066" i="6"/>
  <c r="R23066" i="6"/>
  <c r="P11687" i="6"/>
  <c r="Q11687" i="6"/>
  <c r="R11687" i="6"/>
  <c r="P20937" i="6"/>
  <c r="Q20937" i="6"/>
  <c r="R20937" i="6"/>
  <c r="P22583" i="6"/>
  <c r="Q22583" i="6"/>
  <c r="R22583" i="6"/>
  <c r="P29259" i="6"/>
  <c r="Q29259" i="6"/>
  <c r="R29259" i="6"/>
  <c r="P9662" i="6"/>
  <c r="Q9662" i="6"/>
  <c r="R9662" i="6"/>
  <c r="P22320" i="6"/>
  <c r="Q22320" i="6"/>
  <c r="R22320" i="6"/>
  <c r="P24614" i="6"/>
  <c r="Q24614" i="6"/>
  <c r="R24614" i="6"/>
  <c r="P18801" i="6"/>
  <c r="Q18801" i="6"/>
  <c r="R18801" i="6"/>
  <c r="P14586" i="6"/>
  <c r="Q14586" i="6"/>
  <c r="R14586" i="6"/>
  <c r="P25008" i="6"/>
  <c r="Q25008" i="6"/>
  <c r="R25008" i="6"/>
  <c r="P17973" i="6"/>
  <c r="Q17973" i="6"/>
  <c r="R17973" i="6"/>
  <c r="P15229" i="6"/>
  <c r="Q15229" i="6"/>
  <c r="R15229" i="6"/>
  <c r="P9026" i="6"/>
  <c r="Q9026" i="6"/>
  <c r="R9026" i="6"/>
  <c r="P9685" i="6"/>
  <c r="Q9685" i="6"/>
  <c r="R9685" i="6"/>
  <c r="P11902" i="6"/>
  <c r="Q11902" i="6"/>
  <c r="R11902" i="6"/>
  <c r="P23545" i="6"/>
  <c r="Q23545" i="6"/>
  <c r="R23545" i="6"/>
  <c r="P25361" i="6"/>
  <c r="Q25361" i="6"/>
  <c r="R25361" i="6"/>
  <c r="P16579" i="6"/>
  <c r="Q16579" i="6"/>
  <c r="R16579" i="6"/>
  <c r="P18206" i="6"/>
  <c r="Q18206" i="6"/>
  <c r="R18206" i="6"/>
  <c r="P17507" i="6"/>
  <c r="Q17507" i="6"/>
  <c r="R17507" i="6"/>
  <c r="P24632" i="6"/>
  <c r="Q24632" i="6"/>
  <c r="R24632" i="6"/>
  <c r="P33768" i="6"/>
  <c r="Q33768" i="6"/>
  <c r="R33768" i="6"/>
  <c r="P12951" i="6"/>
  <c r="Q12951" i="6"/>
  <c r="R12951" i="6"/>
  <c r="P35210" i="6"/>
  <c r="Q35210" i="6"/>
  <c r="R35210" i="6"/>
  <c r="P18118" i="6"/>
  <c r="Q18118" i="6"/>
  <c r="R18118" i="6"/>
  <c r="P9885" i="6"/>
  <c r="Q9885" i="6"/>
  <c r="R9885" i="6"/>
  <c r="P29638" i="6"/>
  <c r="Q29638" i="6"/>
  <c r="R29638" i="6"/>
  <c r="P12793" i="6"/>
  <c r="Q12793" i="6"/>
  <c r="R12793" i="6"/>
  <c r="P21178" i="6"/>
  <c r="Q21178" i="6"/>
  <c r="R21178" i="6"/>
  <c r="P7329" i="6"/>
  <c r="Q7329" i="6"/>
  <c r="R7329" i="6"/>
  <c r="P28266" i="6"/>
  <c r="Q28266" i="6"/>
  <c r="R28266" i="6"/>
  <c r="P18953" i="6"/>
  <c r="Q18953" i="6"/>
  <c r="R18953" i="6"/>
  <c r="P25135" i="6"/>
  <c r="Q25135" i="6"/>
  <c r="R25135" i="6"/>
  <c r="P29901" i="6"/>
  <c r="Q29901" i="6"/>
  <c r="R29901" i="6"/>
  <c r="P29741" i="6"/>
  <c r="Q29741" i="6"/>
  <c r="R29741" i="6"/>
  <c r="P2814" i="6"/>
  <c r="Q2814" i="6"/>
  <c r="R2814" i="6"/>
  <c r="P3375" i="6"/>
  <c r="Q3375" i="6"/>
  <c r="R3375" i="6"/>
  <c r="P31054" i="6"/>
  <c r="Q31054" i="6"/>
  <c r="R31054" i="6"/>
  <c r="P24011" i="6"/>
  <c r="Q24011" i="6"/>
  <c r="R24011" i="6"/>
  <c r="P14047" i="6"/>
  <c r="Q14047" i="6"/>
  <c r="R14047" i="6"/>
  <c r="P16594" i="6"/>
  <c r="Q16594" i="6"/>
  <c r="R16594" i="6"/>
  <c r="P13548" i="6"/>
  <c r="Q13548" i="6"/>
  <c r="R13548" i="6"/>
  <c r="P22896" i="6"/>
  <c r="Q22896" i="6"/>
  <c r="R22896" i="6"/>
  <c r="P1272" i="6"/>
  <c r="Q1272" i="6"/>
  <c r="R1272" i="6"/>
  <c r="P30923" i="6"/>
  <c r="Q30923" i="6"/>
  <c r="R30923" i="6"/>
  <c r="P10830" i="6"/>
  <c r="Q10830" i="6"/>
  <c r="R10830" i="6"/>
  <c r="P3012" i="6"/>
  <c r="Q3012" i="6"/>
  <c r="R3012" i="6"/>
  <c r="P2388" i="6"/>
  <c r="Q2388" i="6"/>
  <c r="R2388" i="6"/>
  <c r="P27903" i="6"/>
  <c r="Q27903" i="6"/>
  <c r="R27903" i="6"/>
  <c r="P20609" i="6"/>
  <c r="Q20609" i="6"/>
  <c r="R20609" i="6"/>
  <c r="P11808" i="6"/>
  <c r="Q11808" i="6"/>
  <c r="R11808" i="6"/>
  <c r="P34199" i="6"/>
  <c r="Q34199" i="6"/>
  <c r="R34199" i="6"/>
  <c r="P15603" i="6"/>
  <c r="Q15603" i="6"/>
  <c r="R15603" i="6"/>
  <c r="P30457" i="6"/>
  <c r="Q30457" i="6"/>
  <c r="R30457" i="6"/>
  <c r="P40559" i="6"/>
  <c r="Q40559" i="6"/>
  <c r="R40559" i="6"/>
  <c r="P17985" i="6"/>
  <c r="Q17985" i="6"/>
  <c r="R17985" i="6"/>
  <c r="P10251" i="6"/>
  <c r="Q10251" i="6"/>
  <c r="R10251" i="6"/>
  <c r="P12167" i="6"/>
  <c r="Q12167" i="6"/>
  <c r="R12167" i="6"/>
  <c r="P32671" i="6"/>
  <c r="Q32671" i="6"/>
  <c r="R32671" i="6"/>
  <c r="P26009" i="6"/>
  <c r="Q26009" i="6"/>
  <c r="R26009" i="6"/>
  <c r="P31798" i="6"/>
  <c r="Q31798" i="6"/>
  <c r="R31798" i="6"/>
  <c r="P12795" i="6"/>
  <c r="Q12795" i="6"/>
  <c r="R12795" i="6"/>
  <c r="P6227" i="6"/>
  <c r="Q6227" i="6"/>
  <c r="R6227" i="6"/>
  <c r="P35794" i="6"/>
  <c r="Q35794" i="6"/>
  <c r="R35794" i="6"/>
  <c r="P10823" i="6"/>
  <c r="Q10823" i="6"/>
  <c r="R10823" i="6"/>
  <c r="P29944" i="6"/>
  <c r="Q29944" i="6"/>
  <c r="R29944" i="6"/>
  <c r="P1511" i="6"/>
  <c r="Q1511" i="6"/>
  <c r="R1511" i="6"/>
  <c r="P9974" i="6"/>
  <c r="Q9974" i="6"/>
  <c r="R9974" i="6"/>
  <c r="P20879" i="6"/>
  <c r="Q20879" i="6"/>
  <c r="R20879" i="6"/>
  <c r="P33801" i="6"/>
  <c r="Q33801" i="6"/>
  <c r="R33801" i="6"/>
  <c r="P13254" i="6"/>
  <c r="Q13254" i="6"/>
  <c r="R13254" i="6"/>
  <c r="P27053" i="6"/>
  <c r="Q27053" i="6"/>
  <c r="R27053" i="6"/>
  <c r="P8128" i="6"/>
  <c r="Q8128" i="6"/>
  <c r="R8128" i="6"/>
  <c r="P2283" i="6"/>
  <c r="Q2283" i="6"/>
  <c r="R2283" i="6"/>
  <c r="P7591" i="6"/>
  <c r="Q7591" i="6"/>
  <c r="R7591" i="6"/>
  <c r="P8955" i="6"/>
  <c r="Q8955" i="6"/>
  <c r="R8955" i="6"/>
  <c r="P12769" i="6"/>
  <c r="Q12769" i="6"/>
  <c r="R12769" i="6"/>
  <c r="P19681" i="6"/>
  <c r="Q19681" i="6"/>
  <c r="R19681" i="6"/>
  <c r="P21010" i="6"/>
  <c r="Q21010" i="6"/>
  <c r="R21010" i="6"/>
  <c r="P27176" i="6"/>
  <c r="Q27176" i="6"/>
  <c r="R27176" i="6"/>
  <c r="P23606" i="6"/>
  <c r="Q23606" i="6"/>
  <c r="R23606" i="6"/>
  <c r="P26226" i="6"/>
  <c r="Q26226" i="6"/>
  <c r="R26226" i="6"/>
  <c r="P35409" i="6"/>
  <c r="Q35409" i="6"/>
  <c r="R35409" i="6"/>
  <c r="P27177" i="6"/>
  <c r="Q27177" i="6"/>
  <c r="R27177" i="6"/>
  <c r="P6691" i="6"/>
  <c r="Q6691" i="6"/>
  <c r="R6691" i="6"/>
  <c r="P29976" i="6"/>
  <c r="Q29976" i="6"/>
  <c r="R29976" i="6"/>
  <c r="P31174" i="6"/>
  <c r="Q31174" i="6"/>
  <c r="R31174" i="6"/>
  <c r="P33280" i="6"/>
  <c r="Q33280" i="6"/>
  <c r="R33280" i="6"/>
  <c r="P168" i="6"/>
  <c r="Q168" i="6"/>
  <c r="R168" i="6"/>
  <c r="P23700" i="6"/>
  <c r="Q23700" i="6"/>
  <c r="R23700" i="6"/>
  <c r="P14184" i="6"/>
  <c r="Q14184" i="6"/>
  <c r="R14184" i="6"/>
  <c r="P27699" i="6"/>
  <c r="Q27699" i="6"/>
  <c r="R27699" i="6"/>
  <c r="P35123" i="6"/>
  <c r="Q35123" i="6"/>
  <c r="R35123" i="6"/>
  <c r="P1548" i="6"/>
  <c r="Q1548" i="6"/>
  <c r="R1548" i="6"/>
  <c r="P5322" i="6"/>
  <c r="Q5322" i="6"/>
  <c r="R5322" i="6"/>
  <c r="P40581" i="6"/>
  <c r="Q40581" i="6"/>
  <c r="R40581" i="6"/>
  <c r="P22408" i="6"/>
  <c r="Q22408" i="6"/>
  <c r="R22408" i="6"/>
  <c r="P2244" i="6"/>
  <c r="Q2244" i="6"/>
  <c r="R2244" i="6"/>
  <c r="P27527" i="6"/>
  <c r="Q27527" i="6"/>
  <c r="R27527" i="6"/>
  <c r="P40501" i="6"/>
  <c r="Q40501" i="6"/>
  <c r="R40501" i="6"/>
  <c r="P22544" i="6"/>
  <c r="Q22544" i="6"/>
  <c r="R22544" i="6"/>
  <c r="P27456" i="6"/>
  <c r="Q27456" i="6"/>
  <c r="R27456" i="6"/>
  <c r="P867" i="6"/>
  <c r="Q867" i="6"/>
  <c r="R867" i="6"/>
  <c r="P1820" i="6"/>
  <c r="Q1820" i="6"/>
  <c r="R1820" i="6"/>
  <c r="P21275" i="6"/>
  <c r="Q21275" i="6"/>
  <c r="R21275" i="6"/>
  <c r="P22387" i="6"/>
  <c r="Q22387" i="6"/>
  <c r="R22387" i="6"/>
  <c r="P27070" i="6"/>
  <c r="Q27070" i="6"/>
  <c r="R27070" i="6"/>
  <c r="P34766" i="6"/>
  <c r="Q34766" i="6"/>
  <c r="R34766" i="6"/>
  <c r="P3216" i="6"/>
  <c r="Q3216" i="6"/>
  <c r="R3216" i="6"/>
  <c r="P29206" i="6"/>
  <c r="Q29206" i="6"/>
  <c r="R29206" i="6"/>
  <c r="P24241" i="6"/>
  <c r="Q24241" i="6"/>
  <c r="R24241" i="6"/>
  <c r="P33991" i="6"/>
  <c r="Q33991" i="6"/>
  <c r="R33991" i="6"/>
  <c r="P24721" i="6"/>
  <c r="Q24721" i="6"/>
  <c r="R24721" i="6"/>
  <c r="P21761" i="6"/>
  <c r="Q21761" i="6"/>
  <c r="R21761" i="6"/>
  <c r="P37817" i="6"/>
  <c r="Q37817" i="6"/>
  <c r="R37817" i="6"/>
  <c r="P29947" i="6"/>
  <c r="Q29947" i="6"/>
  <c r="R29947" i="6"/>
  <c r="P32264" i="6"/>
  <c r="Q32264" i="6"/>
  <c r="R32264" i="6"/>
  <c r="P21340" i="6"/>
  <c r="Q21340" i="6"/>
  <c r="R21340" i="6"/>
  <c r="P23361" i="6"/>
  <c r="Q23361" i="6"/>
  <c r="R23361" i="6"/>
  <c r="P18392" i="6"/>
  <c r="Q18392" i="6"/>
  <c r="R18392" i="6"/>
  <c r="P9108" i="6"/>
  <c r="Q9108" i="6"/>
  <c r="R9108" i="6"/>
  <c r="P25181" i="6"/>
  <c r="Q25181" i="6"/>
  <c r="R25181" i="6"/>
  <c r="P26585" i="6"/>
  <c r="Q26585" i="6"/>
  <c r="R26585" i="6"/>
  <c r="P26948" i="6"/>
  <c r="Q26948" i="6"/>
  <c r="R26948" i="6"/>
  <c r="P34177" i="6"/>
  <c r="Q34177" i="6"/>
  <c r="R34177" i="6"/>
  <c r="P35304" i="6"/>
  <c r="Q35304" i="6"/>
  <c r="R35304" i="6"/>
  <c r="P4573" i="6"/>
  <c r="Q4573" i="6"/>
  <c r="R4573" i="6"/>
  <c r="P39585" i="6"/>
  <c r="Q39585" i="6"/>
  <c r="R39585" i="6"/>
  <c r="P29013" i="6"/>
  <c r="Q29013" i="6"/>
  <c r="R29013" i="6"/>
  <c r="P8300" i="6"/>
  <c r="Q8300" i="6"/>
  <c r="R8300" i="6"/>
  <c r="P32788" i="6"/>
  <c r="Q32788" i="6"/>
  <c r="R32788" i="6"/>
  <c r="P10916" i="6"/>
  <c r="Q10916" i="6"/>
  <c r="R10916" i="6"/>
  <c r="P30767" i="6"/>
  <c r="Q30767" i="6"/>
  <c r="R30767" i="6"/>
  <c r="P6392" i="6"/>
  <c r="Q6392" i="6"/>
  <c r="R6392" i="6"/>
  <c r="P40337" i="6"/>
  <c r="Q40337" i="6"/>
  <c r="R40337" i="6"/>
  <c r="P15900" i="6"/>
  <c r="Q15900" i="6"/>
  <c r="R15900" i="6"/>
  <c r="P22600" i="6"/>
  <c r="Q22600" i="6"/>
  <c r="R22600" i="6"/>
  <c r="P31256" i="6"/>
  <c r="Q31256" i="6"/>
  <c r="R31256" i="6"/>
  <c r="P10405" i="6"/>
  <c r="Q10405" i="6"/>
  <c r="R10405" i="6"/>
  <c r="P9308" i="6"/>
  <c r="Q9308" i="6"/>
  <c r="R9308" i="6"/>
  <c r="P3570" i="6"/>
  <c r="Q3570" i="6"/>
  <c r="R3570" i="6"/>
  <c r="P24660" i="6"/>
  <c r="Q24660" i="6"/>
  <c r="R24660" i="6"/>
  <c r="P34375" i="6"/>
  <c r="Q34375" i="6"/>
  <c r="R34375" i="6"/>
  <c r="P38282" i="6"/>
  <c r="Q38282" i="6"/>
  <c r="R38282" i="6"/>
  <c r="P11828" i="6"/>
  <c r="Q11828" i="6"/>
  <c r="R11828" i="6"/>
  <c r="P25501" i="6"/>
  <c r="Q25501" i="6"/>
  <c r="R25501" i="6"/>
  <c r="P33494" i="6"/>
  <c r="Q33494" i="6"/>
  <c r="R33494" i="6"/>
  <c r="P3378" i="6"/>
  <c r="Q3378" i="6"/>
  <c r="R3378" i="6"/>
  <c r="P21443" i="6"/>
  <c r="Q21443" i="6"/>
  <c r="R21443" i="6"/>
  <c r="P12126" i="6"/>
  <c r="Q12126" i="6"/>
  <c r="R12126" i="6"/>
  <c r="P25419" i="6"/>
  <c r="Q25419" i="6"/>
  <c r="R25419" i="6"/>
  <c r="P30102" i="6"/>
  <c r="Q30102" i="6"/>
  <c r="R30102" i="6"/>
  <c r="P25553" i="6"/>
  <c r="Q25553" i="6"/>
  <c r="R25553" i="6"/>
  <c r="P7127" i="6"/>
  <c r="Q7127" i="6"/>
  <c r="R7127" i="6"/>
  <c r="P19345" i="6"/>
  <c r="Q19345" i="6"/>
  <c r="R19345" i="6"/>
  <c r="P33508" i="6"/>
  <c r="Q33508" i="6"/>
  <c r="R33508" i="6"/>
  <c r="P12320" i="6"/>
  <c r="Q12320" i="6"/>
  <c r="R12320" i="6"/>
  <c r="P10422" i="6"/>
  <c r="Q10422" i="6"/>
  <c r="R10422" i="6"/>
  <c r="P34638" i="6"/>
  <c r="Q34638" i="6"/>
  <c r="R34638" i="6"/>
  <c r="P16514" i="6"/>
  <c r="Q16514" i="6"/>
  <c r="R16514" i="6"/>
  <c r="P3426" i="6"/>
  <c r="Q3426" i="6"/>
  <c r="R3426" i="6"/>
  <c r="P20566" i="6"/>
  <c r="Q20566" i="6"/>
  <c r="R20566" i="6"/>
  <c r="P26589" i="6"/>
  <c r="Q26589" i="6"/>
  <c r="R26589" i="6"/>
  <c r="P16265" i="6"/>
  <c r="Q16265" i="6"/>
  <c r="R16265" i="6"/>
  <c r="P25305" i="6"/>
  <c r="Q25305" i="6"/>
  <c r="R25305" i="6"/>
  <c r="P25653" i="6"/>
  <c r="Q25653" i="6"/>
  <c r="R25653" i="6"/>
  <c r="P21961" i="6"/>
  <c r="Q21961" i="6"/>
  <c r="R21961" i="6"/>
  <c r="P26857" i="6"/>
  <c r="Q26857" i="6"/>
  <c r="R26857" i="6"/>
  <c r="P23560" i="6"/>
  <c r="Q23560" i="6"/>
  <c r="R23560" i="6"/>
  <c r="P23275" i="6"/>
  <c r="Q23275" i="6"/>
  <c r="R23275" i="6"/>
  <c r="P19391" i="6"/>
  <c r="Q19391" i="6"/>
  <c r="R19391" i="6"/>
  <c r="P8349" i="6"/>
  <c r="Q8349" i="6"/>
  <c r="R8349" i="6"/>
  <c r="P31481" i="6"/>
  <c r="Q31481" i="6"/>
  <c r="R31481" i="6"/>
  <c r="P5285" i="6"/>
  <c r="Q5285" i="6"/>
  <c r="R5285" i="6"/>
  <c r="P5902" i="6"/>
  <c r="Q5902" i="6"/>
  <c r="R5902" i="6"/>
  <c r="P30925" i="6"/>
  <c r="Q30925" i="6"/>
  <c r="R30925" i="6"/>
  <c r="P24799" i="6"/>
  <c r="Q24799" i="6"/>
  <c r="R24799" i="6"/>
  <c r="P493" i="6"/>
  <c r="Q493" i="6"/>
  <c r="R493" i="6"/>
  <c r="P21419" i="6"/>
  <c r="Q21419" i="6"/>
  <c r="R21419" i="6"/>
  <c r="P6666" i="6"/>
  <c r="Q6666" i="6"/>
  <c r="R6666" i="6"/>
  <c r="P13142" i="6"/>
  <c r="Q13142" i="6"/>
  <c r="R13142" i="6"/>
  <c r="P19796" i="6"/>
  <c r="Q19796" i="6"/>
  <c r="R19796" i="6"/>
  <c r="P11633" i="6"/>
  <c r="Q11633" i="6"/>
  <c r="R11633" i="6"/>
  <c r="P314" i="6"/>
  <c r="Q314" i="6"/>
  <c r="R314" i="6"/>
  <c r="P24530" i="6"/>
  <c r="Q24530" i="6"/>
  <c r="R24530" i="6"/>
  <c r="P29006" i="6"/>
  <c r="Q29006" i="6"/>
  <c r="R29006" i="6"/>
  <c r="P22111" i="6"/>
  <c r="Q22111" i="6"/>
  <c r="R22111" i="6"/>
  <c r="P11044" i="6"/>
  <c r="Q11044" i="6"/>
  <c r="R11044" i="6"/>
  <c r="P13582" i="6"/>
  <c r="Q13582" i="6"/>
  <c r="R13582" i="6"/>
  <c r="P16860" i="6"/>
  <c r="Q16860" i="6"/>
  <c r="R16860" i="6"/>
  <c r="P25636" i="6"/>
  <c r="Q25636" i="6"/>
  <c r="R25636" i="6"/>
  <c r="P27248" i="6"/>
  <c r="Q27248" i="6"/>
  <c r="R27248" i="6"/>
  <c r="P33095" i="6"/>
  <c r="Q33095" i="6"/>
  <c r="R33095" i="6"/>
  <c r="P14385" i="6"/>
  <c r="Q14385" i="6"/>
  <c r="R14385" i="6"/>
  <c r="P32284" i="6"/>
  <c r="Q32284" i="6"/>
  <c r="R32284" i="6"/>
  <c r="P16184" i="6"/>
  <c r="Q16184" i="6"/>
  <c r="R16184" i="6"/>
  <c r="P18726" i="6"/>
  <c r="Q18726" i="6"/>
  <c r="R18726" i="6"/>
  <c r="P13853" i="6"/>
  <c r="Q13853" i="6"/>
  <c r="R13853" i="6"/>
  <c r="P39419" i="6"/>
  <c r="Q39419" i="6"/>
  <c r="R39419" i="6"/>
  <c r="P38068" i="6"/>
  <c r="Q38068" i="6"/>
  <c r="R38068" i="6"/>
  <c r="P13549" i="6"/>
  <c r="Q13549" i="6"/>
  <c r="R13549" i="6"/>
  <c r="P5582" i="6"/>
  <c r="Q5582" i="6"/>
  <c r="R5582" i="6"/>
  <c r="P22639" i="6"/>
  <c r="Q22639" i="6"/>
  <c r="R22639" i="6"/>
  <c r="P18195" i="6"/>
  <c r="Q18195" i="6"/>
  <c r="R18195" i="6"/>
  <c r="P10534" i="6"/>
  <c r="Q10534" i="6"/>
  <c r="R10534" i="6"/>
  <c r="P19941" i="6"/>
  <c r="Q19941" i="6"/>
  <c r="R19941" i="6"/>
  <c r="P15039" i="6"/>
  <c r="Q15039" i="6"/>
  <c r="R15039" i="6"/>
  <c r="P30197" i="6"/>
  <c r="Q30197" i="6"/>
  <c r="R30197" i="6"/>
  <c r="P14593" i="6"/>
  <c r="Q14593" i="6"/>
  <c r="R14593" i="6"/>
  <c r="P34149" i="6"/>
  <c r="Q34149" i="6"/>
  <c r="R34149" i="6"/>
  <c r="P38302" i="6"/>
  <c r="Q38302" i="6"/>
  <c r="R38302" i="6"/>
  <c r="P32047" i="6"/>
  <c r="Q32047" i="6"/>
  <c r="R32047" i="6"/>
  <c r="P35305" i="6"/>
  <c r="Q35305" i="6"/>
  <c r="R35305" i="6"/>
  <c r="P26748" i="6"/>
  <c r="Q26748" i="6"/>
  <c r="R26748" i="6"/>
  <c r="P6740" i="6"/>
  <c r="Q6740" i="6"/>
  <c r="R6740" i="6"/>
  <c r="P11841" i="6"/>
  <c r="Q11841" i="6"/>
  <c r="R11841" i="6"/>
  <c r="P24025" i="6"/>
  <c r="Q24025" i="6"/>
  <c r="R24025" i="6"/>
  <c r="P40599" i="6"/>
  <c r="Q40599" i="6"/>
  <c r="R40599" i="6"/>
  <c r="P37687" i="6"/>
  <c r="Q37687" i="6"/>
  <c r="R37687" i="6"/>
  <c r="P12033" i="6"/>
  <c r="Q12033" i="6"/>
  <c r="R12033" i="6"/>
  <c r="P3662" i="6"/>
  <c r="Q3662" i="6"/>
  <c r="R3662" i="6"/>
  <c r="P6332" i="6"/>
  <c r="Q6332" i="6"/>
  <c r="R6332" i="6"/>
  <c r="P22503" i="6"/>
  <c r="Q22503" i="6"/>
  <c r="R22503" i="6"/>
  <c r="P25454" i="6"/>
  <c r="Q25454" i="6"/>
  <c r="R25454" i="6"/>
  <c r="P24323" i="6"/>
  <c r="Q24323" i="6"/>
  <c r="R24323" i="6"/>
  <c r="P16872" i="6"/>
  <c r="Q16872" i="6"/>
  <c r="R16872" i="6"/>
  <c r="P23013" i="6"/>
  <c r="Q23013" i="6"/>
  <c r="R23013" i="6"/>
  <c r="P32044" i="6"/>
  <c r="Q32044" i="6"/>
  <c r="R32044" i="6"/>
  <c r="P23056" i="6"/>
  <c r="Q23056" i="6"/>
  <c r="R23056" i="6"/>
  <c r="P23889" i="6"/>
  <c r="Q23889" i="6"/>
  <c r="R23889" i="6"/>
  <c r="P17042" i="6"/>
  <c r="Q17042" i="6"/>
  <c r="R17042" i="6"/>
  <c r="P10409" i="6"/>
  <c r="Q10409" i="6"/>
  <c r="R10409" i="6"/>
  <c r="P18997" i="6"/>
  <c r="Q18997" i="6"/>
  <c r="R18997" i="6"/>
  <c r="P40062" i="6"/>
  <c r="Q40062" i="6"/>
  <c r="R40062" i="6"/>
  <c r="P9578" i="6"/>
  <c r="Q9578" i="6"/>
  <c r="R9578" i="6"/>
  <c r="P15402" i="6"/>
  <c r="Q15402" i="6"/>
  <c r="R15402" i="6"/>
  <c r="P17488" i="6"/>
  <c r="Q17488" i="6"/>
  <c r="R17488" i="6"/>
  <c r="P35726" i="6"/>
  <c r="Q35726" i="6"/>
  <c r="R35726" i="6"/>
  <c r="P21266" i="6"/>
  <c r="Q21266" i="6"/>
  <c r="R21266" i="6"/>
  <c r="P3367" i="6"/>
  <c r="Q3367" i="6"/>
  <c r="R3367" i="6"/>
  <c r="P15091" i="6"/>
  <c r="Q15091" i="6"/>
  <c r="R15091" i="6"/>
  <c r="P20502" i="6"/>
  <c r="Q20502" i="6"/>
  <c r="R20502" i="6"/>
  <c r="P12826" i="6"/>
  <c r="Q12826" i="6"/>
  <c r="R12826" i="6"/>
  <c r="P21996" i="6"/>
  <c r="Q21996" i="6"/>
  <c r="R21996" i="6"/>
  <c r="P15501" i="6"/>
  <c r="Q15501" i="6"/>
  <c r="R15501" i="6"/>
  <c r="P32830" i="6"/>
  <c r="Q32830" i="6"/>
  <c r="R32830" i="6"/>
  <c r="P20336" i="6"/>
  <c r="Q20336" i="6"/>
  <c r="R20336" i="6"/>
  <c r="P16785" i="6"/>
  <c r="Q16785" i="6"/>
  <c r="R16785" i="6"/>
  <c r="P13313" i="6"/>
  <c r="Q13313" i="6"/>
  <c r="R13313" i="6"/>
  <c r="P26472" i="6"/>
  <c r="Q26472" i="6"/>
  <c r="R26472" i="6"/>
  <c r="P26922" i="6"/>
  <c r="Q26922" i="6"/>
  <c r="R26922" i="6"/>
  <c r="P4310" i="6"/>
  <c r="Q4310" i="6"/>
  <c r="R4310" i="6"/>
  <c r="P3131" i="6"/>
  <c r="Q3131" i="6"/>
  <c r="R3131" i="6"/>
  <c r="P40706" i="6"/>
  <c r="Q40706" i="6"/>
  <c r="R40706" i="6"/>
  <c r="P16239" i="6"/>
  <c r="Q16239" i="6"/>
  <c r="R16239" i="6"/>
  <c r="P26507" i="6"/>
  <c r="Q26507" i="6"/>
  <c r="R26507" i="6"/>
  <c r="P31934" i="6"/>
  <c r="Q31934" i="6"/>
  <c r="R31934" i="6"/>
  <c r="P33318" i="6"/>
  <c r="Q33318" i="6"/>
  <c r="R33318" i="6"/>
  <c r="P25536" i="6"/>
  <c r="Q25536" i="6"/>
  <c r="R25536" i="6"/>
  <c r="P27706" i="6"/>
  <c r="Q27706" i="6"/>
  <c r="R27706" i="6"/>
  <c r="P4378" i="6"/>
  <c r="Q4378" i="6"/>
  <c r="R4378" i="6"/>
  <c r="P6550" i="6"/>
  <c r="Q6550" i="6"/>
  <c r="R6550" i="6"/>
  <c r="P11659" i="6"/>
  <c r="Q11659" i="6"/>
  <c r="R11659" i="6"/>
  <c r="P14187" i="6"/>
  <c r="Q14187" i="6"/>
  <c r="R14187" i="6"/>
  <c r="P710" i="6"/>
  <c r="Q710" i="6"/>
  <c r="R710" i="6"/>
  <c r="P4912" i="6"/>
  <c r="Q4912" i="6"/>
  <c r="R4912" i="6"/>
  <c r="P4949" i="6"/>
  <c r="Q4949" i="6"/>
  <c r="R4949" i="6"/>
  <c r="P12459" i="6"/>
  <c r="Q12459" i="6"/>
  <c r="R12459" i="6"/>
  <c r="P18807" i="6"/>
  <c r="Q18807" i="6"/>
  <c r="R18807" i="6"/>
  <c r="P28226" i="6"/>
  <c r="Q28226" i="6"/>
  <c r="R28226" i="6"/>
  <c r="P3976" i="6"/>
  <c r="Q3976" i="6"/>
  <c r="R3976" i="6"/>
  <c r="P25332" i="6"/>
  <c r="Q25332" i="6"/>
  <c r="R25332" i="6"/>
  <c r="P20892" i="6"/>
  <c r="Q20892" i="6"/>
  <c r="R20892" i="6"/>
  <c r="P30054" i="6"/>
  <c r="Q30054" i="6"/>
  <c r="R30054" i="6"/>
  <c r="P13783" i="6"/>
  <c r="Q13783" i="6"/>
  <c r="R13783" i="6"/>
  <c r="P35886" i="6"/>
  <c r="Q35886" i="6"/>
  <c r="R35886" i="6"/>
  <c r="P10496" i="6"/>
  <c r="Q10496" i="6"/>
  <c r="R10496" i="6"/>
  <c r="P19906" i="6"/>
  <c r="Q19906" i="6"/>
  <c r="R19906" i="6"/>
  <c r="P32549" i="6"/>
  <c r="Q32549" i="6"/>
  <c r="R32549" i="6"/>
  <c r="P13081" i="6"/>
  <c r="Q13081" i="6"/>
  <c r="R13081" i="6"/>
  <c r="P17639" i="6"/>
  <c r="Q17639" i="6"/>
  <c r="R17639" i="6"/>
  <c r="P19840" i="6"/>
  <c r="Q19840" i="6"/>
  <c r="R19840" i="6"/>
  <c r="P31585" i="6"/>
  <c r="Q31585" i="6"/>
  <c r="R31585" i="6"/>
  <c r="P20518" i="6"/>
  <c r="Q20518" i="6"/>
  <c r="R20518" i="6"/>
  <c r="P24907" i="6"/>
  <c r="Q24907" i="6"/>
  <c r="R24907" i="6"/>
  <c r="P38557" i="6"/>
  <c r="Q38557" i="6"/>
  <c r="R38557" i="6"/>
  <c r="P14105" i="6"/>
  <c r="Q14105" i="6"/>
  <c r="R14105" i="6"/>
  <c r="P12041" i="6"/>
  <c r="Q12041" i="6"/>
  <c r="R12041" i="6"/>
  <c r="P27370" i="6"/>
  <c r="Q27370" i="6"/>
  <c r="R27370" i="6"/>
  <c r="P38275" i="6"/>
  <c r="Q38275" i="6"/>
  <c r="R38275" i="6"/>
  <c r="P24640" i="6"/>
  <c r="Q24640" i="6"/>
  <c r="R24640" i="6"/>
  <c r="P39567" i="6"/>
  <c r="Q39567" i="6"/>
  <c r="R39567" i="6"/>
  <c r="P29492" i="6"/>
  <c r="Q29492" i="6"/>
  <c r="R29492" i="6"/>
  <c r="P34093" i="6"/>
  <c r="Q34093" i="6"/>
  <c r="R34093" i="6"/>
  <c r="P18693" i="6"/>
  <c r="Q18693" i="6"/>
  <c r="R18693" i="6"/>
  <c r="P21270" i="6"/>
  <c r="Q21270" i="6"/>
  <c r="R21270" i="6"/>
  <c r="P21799" i="6"/>
  <c r="Q21799" i="6"/>
  <c r="R21799" i="6"/>
  <c r="P40394" i="6"/>
  <c r="Q40394" i="6"/>
  <c r="R40394" i="6"/>
  <c r="P14848" i="6"/>
  <c r="Q14848" i="6"/>
  <c r="R14848" i="6"/>
  <c r="P21708" i="6"/>
  <c r="Q21708" i="6"/>
  <c r="R21708" i="6"/>
  <c r="P11077" i="6"/>
  <c r="Q11077" i="6"/>
  <c r="R11077" i="6"/>
  <c r="P15226" i="6"/>
  <c r="Q15226" i="6"/>
  <c r="R15226" i="6"/>
  <c r="P16273" i="6"/>
  <c r="Q16273" i="6"/>
  <c r="R16273" i="6"/>
  <c r="P34264" i="6"/>
  <c r="Q34264" i="6"/>
  <c r="R34264" i="6"/>
  <c r="P14407" i="6"/>
  <c r="Q14407" i="6"/>
  <c r="R14407" i="6"/>
  <c r="P8080" i="6"/>
  <c r="Q8080" i="6"/>
  <c r="R8080" i="6"/>
  <c r="P30046" i="6"/>
  <c r="Q30046" i="6"/>
  <c r="R30046" i="6"/>
  <c r="P24244" i="6"/>
  <c r="Q24244" i="6"/>
  <c r="R24244" i="6"/>
  <c r="P14065" i="6"/>
  <c r="Q14065" i="6"/>
  <c r="R14065" i="6"/>
  <c r="P31883" i="6"/>
  <c r="Q31883" i="6"/>
  <c r="R31883" i="6"/>
  <c r="P594" i="6"/>
  <c r="Q594" i="6"/>
  <c r="R594" i="6"/>
  <c r="P24039" i="6"/>
  <c r="Q24039" i="6"/>
  <c r="R24039" i="6"/>
  <c r="P14613" i="6"/>
  <c r="Q14613" i="6"/>
  <c r="R14613" i="6"/>
  <c r="P27924" i="6"/>
  <c r="Q27924" i="6"/>
  <c r="R27924" i="6"/>
  <c r="P14548" i="6"/>
  <c r="Q14548" i="6"/>
  <c r="R14548" i="6"/>
  <c r="P24429" i="6"/>
  <c r="Q24429" i="6"/>
  <c r="R24429" i="6"/>
  <c r="P25370" i="6"/>
  <c r="Q25370" i="6"/>
  <c r="R25370" i="6"/>
  <c r="P34788" i="6"/>
  <c r="Q34788" i="6"/>
  <c r="R34788" i="6"/>
  <c r="P22840" i="6"/>
  <c r="Q22840" i="6"/>
  <c r="R22840" i="6"/>
  <c r="P26536" i="6"/>
  <c r="Q26536" i="6"/>
  <c r="R26536" i="6"/>
  <c r="P17128" i="6"/>
  <c r="Q17128" i="6"/>
  <c r="R17128" i="6"/>
  <c r="P23744" i="6"/>
  <c r="Q23744" i="6"/>
  <c r="R23744" i="6"/>
  <c r="P13995" i="6"/>
  <c r="Q13995" i="6"/>
  <c r="R13995" i="6"/>
  <c r="P5935" i="6"/>
  <c r="Q5935" i="6"/>
  <c r="R5935" i="6"/>
  <c r="P13545" i="6"/>
  <c r="Q13545" i="6"/>
  <c r="R13545" i="6"/>
  <c r="P11341" i="6"/>
  <c r="Q11341" i="6"/>
  <c r="R11341" i="6"/>
  <c r="P22770" i="6"/>
  <c r="Q22770" i="6"/>
  <c r="R22770" i="6"/>
  <c r="P28114" i="6"/>
  <c r="Q28114" i="6"/>
  <c r="R28114" i="6"/>
  <c r="P4777" i="6"/>
  <c r="Q4777" i="6"/>
  <c r="R4777" i="6"/>
  <c r="P2093" i="6"/>
  <c r="Q2093" i="6"/>
  <c r="R2093" i="6"/>
  <c r="P23657" i="6"/>
  <c r="Q23657" i="6"/>
  <c r="R23657" i="6"/>
  <c r="P7996" i="6"/>
  <c r="Q7996" i="6"/>
  <c r="R7996" i="6"/>
  <c r="P18435" i="6"/>
  <c r="Q18435" i="6"/>
  <c r="R18435" i="6"/>
  <c r="P20279" i="6"/>
  <c r="Q20279" i="6"/>
  <c r="R20279" i="6"/>
  <c r="P40222" i="6"/>
  <c r="Q40222" i="6"/>
  <c r="R40222" i="6"/>
  <c r="P5149" i="6"/>
  <c r="Q5149" i="6"/>
  <c r="R5149" i="6"/>
  <c r="P8596" i="6"/>
  <c r="Q8596" i="6"/>
  <c r="R8596" i="6"/>
  <c r="P14139" i="6"/>
  <c r="Q14139" i="6"/>
  <c r="R14139" i="6"/>
  <c r="P3834" i="6"/>
  <c r="Q3834" i="6"/>
  <c r="R3834" i="6"/>
  <c r="P16967" i="6"/>
  <c r="Q16967" i="6"/>
  <c r="R16967" i="6"/>
  <c r="P1927" i="6"/>
  <c r="Q1927" i="6"/>
  <c r="R1927" i="6"/>
  <c r="P5104" i="6"/>
  <c r="Q5104" i="6"/>
  <c r="R5104" i="6"/>
  <c r="P3083" i="6"/>
  <c r="Q3083" i="6"/>
  <c r="R3083" i="6"/>
  <c r="P23277" i="6"/>
  <c r="Q23277" i="6"/>
  <c r="R23277" i="6"/>
  <c r="P15512" i="6"/>
  <c r="Q15512" i="6"/>
  <c r="R15512" i="6"/>
  <c r="P10793" i="6"/>
  <c r="Q10793" i="6"/>
  <c r="R10793" i="6"/>
  <c r="P11862" i="6"/>
  <c r="Q11862" i="6"/>
  <c r="R11862" i="6"/>
  <c r="P20726" i="6"/>
  <c r="Q20726" i="6"/>
  <c r="R20726" i="6"/>
  <c r="P10032" i="6"/>
  <c r="Q10032" i="6"/>
  <c r="R10032" i="6"/>
  <c r="P1167" i="6"/>
  <c r="Q1167" i="6"/>
  <c r="R1167" i="6"/>
  <c r="P8189" i="6"/>
  <c r="Q8189" i="6"/>
  <c r="R8189" i="6"/>
  <c r="P24610" i="6"/>
  <c r="Q24610" i="6"/>
  <c r="R24610" i="6"/>
  <c r="P2348" i="6"/>
  <c r="Q2348" i="6"/>
  <c r="R2348" i="6"/>
  <c r="P34021" i="6"/>
  <c r="Q34021" i="6"/>
  <c r="R34021" i="6"/>
  <c r="P22500" i="6"/>
  <c r="Q22500" i="6"/>
  <c r="R22500" i="6"/>
  <c r="P28620" i="6"/>
  <c r="Q28620" i="6"/>
  <c r="R28620" i="6"/>
  <c r="P11075" i="6"/>
  <c r="Q11075" i="6"/>
  <c r="R11075" i="6"/>
  <c r="P12279" i="6"/>
  <c r="Q12279" i="6"/>
  <c r="R12279" i="6"/>
  <c r="P35594" i="6"/>
  <c r="Q35594" i="6"/>
  <c r="R35594" i="6"/>
  <c r="P27747" i="6"/>
  <c r="Q27747" i="6"/>
  <c r="R27747" i="6"/>
  <c r="P28125" i="6"/>
  <c r="Q28125" i="6"/>
  <c r="R28125" i="6"/>
  <c r="P2118" i="6"/>
  <c r="Q2118" i="6"/>
  <c r="R2118" i="6"/>
  <c r="P10306" i="6"/>
  <c r="Q10306" i="6"/>
  <c r="R10306" i="6"/>
  <c r="P23932" i="6"/>
  <c r="Q23932" i="6"/>
  <c r="R23932" i="6"/>
  <c r="P11718" i="6"/>
  <c r="Q11718" i="6"/>
  <c r="R11718" i="6"/>
  <c r="P26814" i="6"/>
  <c r="Q26814" i="6"/>
  <c r="R26814" i="6"/>
  <c r="P11558" i="6"/>
  <c r="Q11558" i="6"/>
  <c r="R11558" i="6"/>
  <c r="P18840" i="6"/>
  <c r="Q18840" i="6"/>
  <c r="R18840" i="6"/>
  <c r="P21619" i="6"/>
  <c r="Q21619" i="6"/>
  <c r="R21619" i="6"/>
  <c r="P16347" i="6"/>
  <c r="Q16347" i="6"/>
  <c r="R16347" i="6"/>
  <c r="P20224" i="6"/>
  <c r="Q20224" i="6"/>
  <c r="R20224" i="6"/>
  <c r="P16890" i="6"/>
  <c r="Q16890" i="6"/>
  <c r="R16890" i="6"/>
  <c r="P27633" i="6"/>
  <c r="Q27633" i="6"/>
  <c r="R27633" i="6"/>
  <c r="P37897" i="6"/>
  <c r="Q37897" i="6"/>
  <c r="R37897" i="6"/>
  <c r="P19633" i="6"/>
  <c r="Q19633" i="6"/>
  <c r="R19633" i="6"/>
  <c r="P20034" i="6"/>
  <c r="Q20034" i="6"/>
  <c r="R20034" i="6"/>
  <c r="P18992" i="6"/>
  <c r="Q18992" i="6"/>
  <c r="R18992" i="6"/>
  <c r="P22414" i="6"/>
  <c r="Q22414" i="6"/>
  <c r="R22414" i="6"/>
  <c r="P8535" i="6"/>
  <c r="Q8535" i="6"/>
  <c r="R8535" i="6"/>
  <c r="P21362" i="6"/>
  <c r="Q21362" i="6"/>
  <c r="R21362" i="6"/>
  <c r="P18912" i="6"/>
  <c r="Q18912" i="6"/>
  <c r="R18912" i="6"/>
  <c r="P16644" i="6"/>
  <c r="Q16644" i="6"/>
  <c r="R16644" i="6"/>
  <c r="P37539" i="6"/>
  <c r="Q37539" i="6"/>
  <c r="R37539" i="6"/>
  <c r="P19646" i="6"/>
  <c r="Q19646" i="6"/>
  <c r="R19646" i="6"/>
  <c r="P22284" i="6"/>
  <c r="Q22284" i="6"/>
  <c r="R22284" i="6"/>
  <c r="P21676" i="6"/>
  <c r="Q21676" i="6"/>
  <c r="R21676" i="6"/>
  <c r="P24697" i="6"/>
  <c r="Q24697" i="6"/>
  <c r="R24697" i="6"/>
  <c r="P20210" i="6"/>
  <c r="Q20210" i="6"/>
  <c r="R20210" i="6"/>
  <c r="P24913" i="6"/>
  <c r="Q24913" i="6"/>
  <c r="R24913" i="6"/>
  <c r="P35113" i="6"/>
  <c r="Q35113" i="6"/>
  <c r="R35113" i="6"/>
  <c r="P9201" i="6"/>
  <c r="Q9201" i="6"/>
  <c r="R9201" i="6"/>
  <c r="P19865" i="6"/>
  <c r="Q19865" i="6"/>
  <c r="R19865" i="6"/>
  <c r="P29032" i="6"/>
  <c r="Q29032" i="6"/>
  <c r="R29032" i="6"/>
  <c r="P25289" i="6"/>
  <c r="Q25289" i="6"/>
  <c r="R25289" i="6"/>
  <c r="P30019" i="6"/>
  <c r="Q30019" i="6"/>
  <c r="R30019" i="6"/>
  <c r="P32011" i="6"/>
  <c r="Q32011" i="6"/>
  <c r="R32011" i="6"/>
  <c r="P21531" i="6"/>
  <c r="Q21531" i="6"/>
  <c r="R21531" i="6"/>
  <c r="P4668" i="6"/>
  <c r="Q4668" i="6"/>
  <c r="R4668" i="6"/>
  <c r="P27875" i="6"/>
  <c r="Q27875" i="6"/>
  <c r="R27875" i="6"/>
  <c r="P16770" i="6"/>
  <c r="Q16770" i="6"/>
  <c r="R16770" i="6"/>
  <c r="P20519" i="6"/>
  <c r="Q20519" i="6"/>
  <c r="R20519" i="6"/>
  <c r="P22936" i="6"/>
  <c r="Q22936" i="6"/>
  <c r="R22936" i="6"/>
  <c r="P20366" i="6"/>
  <c r="Q20366" i="6"/>
  <c r="R20366" i="6"/>
  <c r="P30627" i="6"/>
  <c r="Q30627" i="6"/>
  <c r="R30627" i="6"/>
  <c r="P10593" i="6"/>
  <c r="Q10593" i="6"/>
  <c r="R10593" i="6"/>
  <c r="P20076" i="6"/>
  <c r="Q20076" i="6"/>
  <c r="R20076" i="6"/>
  <c r="P33789" i="6"/>
  <c r="Q33789" i="6"/>
  <c r="R33789" i="6"/>
  <c r="P25020" i="6"/>
  <c r="Q25020" i="6"/>
  <c r="R25020" i="6"/>
  <c r="P38163" i="6"/>
  <c r="Q38163" i="6"/>
  <c r="R38163" i="6"/>
  <c r="P40451" i="6"/>
  <c r="Q40451" i="6"/>
  <c r="R40451" i="6"/>
  <c r="P31429" i="6"/>
  <c r="Q31429" i="6"/>
  <c r="R31429" i="6"/>
  <c r="P19245" i="6"/>
  <c r="Q19245" i="6"/>
  <c r="R19245" i="6"/>
  <c r="P23019" i="6"/>
  <c r="Q23019" i="6"/>
  <c r="R23019" i="6"/>
  <c r="P17073" i="6"/>
  <c r="Q17073" i="6"/>
  <c r="R17073" i="6"/>
  <c r="P11333" i="6"/>
  <c r="Q11333" i="6"/>
  <c r="R11333" i="6"/>
  <c r="P17046" i="6"/>
  <c r="Q17046" i="6"/>
  <c r="R17046" i="6"/>
  <c r="P28394" i="6"/>
  <c r="Q28394" i="6"/>
  <c r="R28394" i="6"/>
  <c r="P10903" i="6"/>
  <c r="Q10903" i="6"/>
  <c r="R10903" i="6"/>
  <c r="P20286" i="6"/>
  <c r="Q20286" i="6"/>
  <c r="R20286" i="6"/>
  <c r="P31516" i="6"/>
  <c r="Q31516" i="6"/>
  <c r="R31516" i="6"/>
  <c r="P13018" i="6"/>
  <c r="Q13018" i="6"/>
  <c r="R13018" i="6"/>
  <c r="P32483" i="6"/>
  <c r="Q32483" i="6"/>
  <c r="R32483" i="6"/>
  <c r="P34022" i="6"/>
  <c r="Q34022" i="6"/>
  <c r="R34022" i="6"/>
  <c r="P31984" i="6"/>
  <c r="Q31984" i="6"/>
  <c r="R31984" i="6"/>
  <c r="P29137" i="6"/>
  <c r="Q29137" i="6"/>
  <c r="R29137" i="6"/>
  <c r="P19656" i="6"/>
  <c r="Q19656" i="6"/>
  <c r="R19656" i="6"/>
  <c r="P19023" i="6"/>
  <c r="Q19023" i="6"/>
  <c r="R19023" i="6"/>
  <c r="P7040" i="6"/>
  <c r="Q7040" i="6"/>
  <c r="R7040" i="6"/>
  <c r="P4331" i="6"/>
  <c r="Q4331" i="6"/>
  <c r="R4331" i="6"/>
  <c r="P6764" i="6"/>
  <c r="Q6764" i="6"/>
  <c r="R6764" i="6"/>
  <c r="P34257" i="6"/>
  <c r="Q34257" i="6"/>
  <c r="R34257" i="6"/>
  <c r="P4158" i="6"/>
  <c r="Q4158" i="6"/>
  <c r="R4158" i="6"/>
  <c r="P4754" i="6"/>
  <c r="Q4754" i="6"/>
  <c r="R4754" i="6"/>
  <c r="P34056" i="6"/>
  <c r="Q34056" i="6"/>
  <c r="R34056" i="6"/>
  <c r="P35508" i="6"/>
  <c r="Q35508" i="6"/>
  <c r="R35508" i="6"/>
  <c r="P24604" i="6"/>
  <c r="Q24604" i="6"/>
  <c r="R24604" i="6"/>
  <c r="P3972" i="6"/>
  <c r="Q3972" i="6"/>
  <c r="R3972" i="6"/>
  <c r="P17216" i="6"/>
  <c r="Q17216" i="6"/>
  <c r="R17216" i="6"/>
  <c r="P24237" i="6"/>
  <c r="Q24237" i="6"/>
  <c r="R24237" i="6"/>
  <c r="P17849" i="6"/>
  <c r="Q17849" i="6"/>
  <c r="R17849" i="6"/>
  <c r="P37434" i="6"/>
  <c r="Q37434" i="6"/>
  <c r="R37434" i="6"/>
  <c r="P35045" i="6"/>
  <c r="Q35045" i="6"/>
  <c r="R35045" i="6"/>
  <c r="P32182" i="6"/>
  <c r="Q32182" i="6"/>
  <c r="R32182" i="6"/>
  <c r="P17891" i="6"/>
  <c r="Q17891" i="6"/>
  <c r="R17891" i="6"/>
  <c r="P21827" i="6"/>
  <c r="Q21827" i="6"/>
  <c r="R21827" i="6"/>
  <c r="P40240" i="6"/>
  <c r="Q40240" i="6"/>
  <c r="R40240" i="6"/>
  <c r="P24370" i="6"/>
  <c r="Q24370" i="6"/>
  <c r="R24370" i="6"/>
  <c r="P12713" i="6"/>
  <c r="Q12713" i="6"/>
  <c r="R12713" i="6"/>
  <c r="P18254" i="6"/>
  <c r="Q18254" i="6"/>
  <c r="R18254" i="6"/>
  <c r="P15786" i="6"/>
  <c r="Q15786" i="6"/>
  <c r="R15786" i="6"/>
  <c r="P5578" i="6"/>
  <c r="Q5578" i="6"/>
  <c r="R5578" i="6"/>
  <c r="P12640" i="6"/>
  <c r="Q12640" i="6"/>
  <c r="R12640" i="6"/>
  <c r="P19609" i="6"/>
  <c r="Q19609" i="6"/>
  <c r="R19609" i="6"/>
  <c r="P28850" i="6"/>
  <c r="Q28850" i="6"/>
  <c r="R28850" i="6"/>
  <c r="P12859" i="6"/>
  <c r="Q12859" i="6"/>
  <c r="R12859" i="6"/>
  <c r="P6070" i="6"/>
  <c r="Q6070" i="6"/>
  <c r="R6070" i="6"/>
  <c r="P29972" i="6"/>
  <c r="Q29972" i="6"/>
  <c r="R29972" i="6"/>
  <c r="P1991" i="6"/>
  <c r="Q1991" i="6"/>
  <c r="R1991" i="6"/>
  <c r="P29411" i="6"/>
  <c r="Q29411" i="6"/>
  <c r="R29411" i="6"/>
  <c r="P24052" i="6"/>
  <c r="Q24052" i="6"/>
  <c r="R24052" i="6"/>
  <c r="P6118" i="6"/>
  <c r="Q6118" i="6"/>
  <c r="R6118" i="6"/>
  <c r="P4946" i="6"/>
  <c r="Q4946" i="6"/>
  <c r="R4946" i="6"/>
  <c r="P21849" i="6"/>
  <c r="Q21849" i="6"/>
  <c r="R21849" i="6"/>
  <c r="P31591" i="6"/>
  <c r="Q31591" i="6"/>
  <c r="R31591" i="6"/>
  <c r="P3201" i="6"/>
  <c r="Q3201" i="6"/>
  <c r="R3201" i="6"/>
  <c r="P9922" i="6"/>
  <c r="Q9922" i="6"/>
  <c r="R9922" i="6"/>
  <c r="P32420" i="6"/>
  <c r="Q32420" i="6"/>
  <c r="R32420" i="6"/>
  <c r="P32067" i="6"/>
  <c r="Q32067" i="6"/>
  <c r="R32067" i="6"/>
  <c r="P14344" i="6"/>
  <c r="Q14344" i="6"/>
  <c r="R14344" i="6"/>
  <c r="P33163" i="6"/>
  <c r="Q33163" i="6"/>
  <c r="R33163" i="6"/>
  <c r="P32428" i="6"/>
  <c r="Q32428" i="6"/>
  <c r="R32428" i="6"/>
  <c r="P14999" i="6"/>
  <c r="Q14999" i="6"/>
  <c r="R14999" i="6"/>
  <c r="P10038" i="6"/>
  <c r="Q10038" i="6"/>
  <c r="R10038" i="6"/>
  <c r="P33707" i="6"/>
  <c r="Q33707" i="6"/>
  <c r="R33707" i="6"/>
  <c r="P18943" i="6"/>
  <c r="Q18943" i="6"/>
  <c r="R18943" i="6"/>
  <c r="P32799" i="6"/>
  <c r="Q32799" i="6"/>
  <c r="R32799" i="6"/>
  <c r="P13722" i="6"/>
  <c r="Q13722" i="6"/>
  <c r="R13722" i="6"/>
  <c r="P34742" i="6"/>
  <c r="Q34742" i="6"/>
  <c r="R34742" i="6"/>
  <c r="P19652" i="6"/>
  <c r="Q19652" i="6"/>
  <c r="R19652" i="6"/>
  <c r="P24509" i="6"/>
  <c r="Q24509" i="6"/>
  <c r="R24509" i="6"/>
  <c r="P34907" i="6"/>
  <c r="Q34907" i="6"/>
  <c r="R34907" i="6"/>
  <c r="P11550" i="6"/>
  <c r="Q11550" i="6"/>
  <c r="R11550" i="6"/>
  <c r="P15758" i="6"/>
  <c r="Q15758" i="6"/>
  <c r="R15758" i="6"/>
  <c r="P4715" i="6"/>
  <c r="Q4715" i="6"/>
  <c r="R4715" i="6"/>
  <c r="P6353" i="6"/>
  <c r="Q6353" i="6"/>
  <c r="R6353" i="6"/>
  <c r="P40202" i="6"/>
  <c r="Q40202" i="6"/>
  <c r="R40202" i="6"/>
  <c r="P28140" i="6"/>
  <c r="Q28140" i="6"/>
  <c r="R28140" i="6"/>
  <c r="P18375" i="6"/>
  <c r="Q18375" i="6"/>
  <c r="R18375" i="6"/>
  <c r="P10809" i="6"/>
  <c r="Q10809" i="6"/>
  <c r="R10809" i="6"/>
  <c r="P24987" i="6"/>
  <c r="Q24987" i="6"/>
  <c r="R24987" i="6"/>
  <c r="P1309" i="6"/>
  <c r="Q1309" i="6"/>
  <c r="R1309" i="6"/>
  <c r="P22959" i="6"/>
  <c r="Q22959" i="6"/>
  <c r="R22959" i="6"/>
  <c r="P27047" i="6"/>
  <c r="Q27047" i="6"/>
  <c r="R27047" i="6"/>
  <c r="P15385" i="6"/>
  <c r="Q15385" i="6"/>
  <c r="R15385" i="6"/>
  <c r="P15354" i="6"/>
  <c r="Q15354" i="6"/>
  <c r="R15354" i="6"/>
  <c r="P35600" i="6"/>
  <c r="Q35600" i="6"/>
  <c r="R35600" i="6"/>
  <c r="P13829" i="6"/>
  <c r="Q13829" i="6"/>
  <c r="R13829" i="6"/>
  <c r="P23578" i="6"/>
  <c r="Q23578" i="6"/>
  <c r="R23578" i="6"/>
  <c r="P29163" i="6"/>
  <c r="Q29163" i="6"/>
  <c r="R29163" i="6"/>
  <c r="P27179" i="6"/>
  <c r="Q27179" i="6"/>
  <c r="R27179" i="6"/>
  <c r="P37746" i="6"/>
  <c r="Q37746" i="6"/>
  <c r="R37746" i="6"/>
  <c r="P37296" i="6"/>
  <c r="Q37296" i="6"/>
  <c r="R37296" i="6"/>
  <c r="P35553" i="6"/>
  <c r="Q35553" i="6"/>
  <c r="R35553" i="6"/>
  <c r="P12281" i="6"/>
  <c r="Q12281" i="6"/>
  <c r="R12281" i="6"/>
  <c r="P34372" i="6"/>
  <c r="Q34372" i="6"/>
  <c r="R34372" i="6"/>
  <c r="P37973" i="6"/>
  <c r="Q37973" i="6"/>
  <c r="R37973" i="6"/>
  <c r="P37702" i="6"/>
  <c r="Q37702" i="6"/>
  <c r="R37702" i="6"/>
  <c r="P17859" i="6"/>
  <c r="Q17859" i="6"/>
  <c r="R17859" i="6"/>
  <c r="P19653" i="6"/>
  <c r="Q19653" i="6"/>
  <c r="R19653" i="6"/>
  <c r="P16575" i="6"/>
  <c r="Q16575" i="6"/>
  <c r="R16575" i="6"/>
  <c r="P10717" i="6"/>
  <c r="Q10717" i="6"/>
  <c r="R10717" i="6"/>
  <c r="P27337" i="6"/>
  <c r="Q27337" i="6"/>
  <c r="R27337" i="6"/>
  <c r="P21365" i="6"/>
  <c r="Q21365" i="6"/>
  <c r="R21365" i="6"/>
  <c r="P21456" i="6"/>
  <c r="Q21456" i="6"/>
  <c r="R21456" i="6"/>
  <c r="P23459" i="6"/>
  <c r="Q23459" i="6"/>
  <c r="R23459" i="6"/>
  <c r="P23790" i="6"/>
  <c r="Q23790" i="6"/>
  <c r="R23790" i="6"/>
  <c r="P34609" i="6"/>
  <c r="Q34609" i="6"/>
  <c r="R34609" i="6"/>
  <c r="P11761" i="6"/>
  <c r="Q11761" i="6"/>
  <c r="R11761" i="6"/>
  <c r="P21092" i="6"/>
  <c r="Q21092" i="6"/>
  <c r="R21092" i="6"/>
  <c r="P26460" i="6"/>
  <c r="Q26460" i="6"/>
  <c r="R26460" i="6"/>
  <c r="P15648" i="6"/>
  <c r="Q15648" i="6"/>
  <c r="R15648" i="6"/>
  <c r="P27293" i="6"/>
  <c r="Q27293" i="6"/>
  <c r="R27293" i="6"/>
  <c r="P29577" i="6"/>
  <c r="Q29577" i="6"/>
  <c r="R29577" i="6"/>
  <c r="P37723" i="6"/>
  <c r="Q37723" i="6"/>
  <c r="R37723" i="6"/>
  <c r="P24900" i="6"/>
  <c r="Q24900" i="6"/>
  <c r="R24900" i="6"/>
  <c r="P540" i="6"/>
  <c r="Q540" i="6"/>
  <c r="R540" i="6"/>
  <c r="P39839" i="6"/>
  <c r="Q39839" i="6"/>
  <c r="R39839" i="6"/>
  <c r="P35968" i="6"/>
  <c r="Q35968" i="6"/>
  <c r="R35968" i="6"/>
  <c r="P19837" i="6"/>
  <c r="Q19837" i="6"/>
  <c r="R19837" i="6"/>
  <c r="P25890" i="6"/>
  <c r="Q25890" i="6"/>
  <c r="R25890" i="6"/>
  <c r="P5644" i="6"/>
  <c r="Q5644" i="6"/>
  <c r="R5644" i="6"/>
  <c r="P13185" i="6"/>
  <c r="Q13185" i="6"/>
  <c r="R13185" i="6"/>
  <c r="P11297" i="6"/>
  <c r="Q11297" i="6"/>
  <c r="R11297" i="6"/>
  <c r="P17699" i="6"/>
  <c r="Q17699" i="6"/>
  <c r="R17699" i="6"/>
  <c r="P11249" i="6"/>
  <c r="Q11249" i="6"/>
  <c r="R11249" i="6"/>
  <c r="P31303" i="6"/>
  <c r="Q31303" i="6"/>
  <c r="R31303" i="6"/>
  <c r="P33611" i="6"/>
  <c r="Q33611" i="6"/>
  <c r="R33611" i="6"/>
  <c r="P26958" i="6"/>
  <c r="Q26958" i="6"/>
  <c r="R26958" i="6"/>
  <c r="P34210" i="6"/>
  <c r="Q34210" i="6"/>
  <c r="R34210" i="6"/>
  <c r="P4032" i="6"/>
  <c r="Q4032" i="6"/>
  <c r="R4032" i="6"/>
  <c r="P4678" i="6"/>
  <c r="Q4678" i="6"/>
  <c r="R4678" i="6"/>
  <c r="P16496" i="6"/>
  <c r="Q16496" i="6"/>
  <c r="R16496" i="6"/>
  <c r="P24338" i="6"/>
  <c r="Q24338" i="6"/>
  <c r="R24338" i="6"/>
  <c r="P34178" i="6"/>
  <c r="Q34178" i="6"/>
  <c r="R34178" i="6"/>
  <c r="P22707" i="6"/>
  <c r="Q22707" i="6"/>
  <c r="R22707" i="6"/>
  <c r="P31038" i="6"/>
  <c r="Q31038" i="6"/>
  <c r="R31038" i="6"/>
  <c r="P35234" i="6"/>
  <c r="Q35234" i="6"/>
  <c r="R35234" i="6"/>
  <c r="P6540" i="6"/>
  <c r="Q6540" i="6"/>
  <c r="R6540" i="6"/>
  <c r="P337" i="6"/>
  <c r="Q337" i="6"/>
  <c r="R337" i="6"/>
  <c r="P15709" i="6"/>
  <c r="Q15709" i="6"/>
  <c r="R15709" i="6"/>
  <c r="P15980" i="6"/>
  <c r="Q15980" i="6"/>
  <c r="R15980" i="6"/>
  <c r="P10604" i="6"/>
  <c r="Q10604" i="6"/>
  <c r="R10604" i="6"/>
  <c r="P39866" i="6"/>
  <c r="Q39866" i="6"/>
  <c r="R39866" i="6"/>
  <c r="P32647" i="6"/>
  <c r="Q32647" i="6"/>
  <c r="R32647" i="6"/>
  <c r="P4020" i="6"/>
  <c r="Q4020" i="6"/>
  <c r="R4020" i="6"/>
  <c r="P32065" i="6"/>
  <c r="Q32065" i="6"/>
  <c r="R32065" i="6"/>
  <c r="P15916" i="6"/>
  <c r="Q15916" i="6"/>
  <c r="R15916" i="6"/>
  <c r="P27784" i="6"/>
  <c r="Q27784" i="6"/>
  <c r="R27784" i="6"/>
  <c r="P14368" i="6"/>
  <c r="Q14368" i="6"/>
  <c r="R14368" i="6"/>
  <c r="P3369" i="6"/>
  <c r="Q3369" i="6"/>
  <c r="R3369" i="6"/>
  <c r="P24420" i="6"/>
  <c r="Q24420" i="6"/>
  <c r="R24420" i="6"/>
  <c r="P13553" i="6"/>
  <c r="Q13553" i="6"/>
  <c r="R13553" i="6"/>
  <c r="P13720" i="6"/>
  <c r="Q13720" i="6"/>
  <c r="R13720" i="6"/>
  <c r="P8004" i="6"/>
  <c r="Q8004" i="6"/>
  <c r="R8004" i="6"/>
  <c r="P14747" i="6"/>
  <c r="Q14747" i="6"/>
  <c r="R14747" i="6"/>
  <c r="P25388" i="6"/>
  <c r="Q25388" i="6"/>
  <c r="R25388" i="6"/>
  <c r="P13076" i="6"/>
  <c r="Q13076" i="6"/>
  <c r="R13076" i="6"/>
  <c r="P20077" i="6"/>
  <c r="Q20077" i="6"/>
  <c r="R20077" i="6"/>
  <c r="P25193" i="6"/>
  <c r="Q25193" i="6"/>
  <c r="R25193" i="6"/>
  <c r="P28832" i="6"/>
  <c r="Q28832" i="6"/>
  <c r="R28832" i="6"/>
  <c r="P40413" i="6"/>
  <c r="Q40413" i="6"/>
  <c r="R40413" i="6"/>
  <c r="P20543" i="6"/>
  <c r="Q20543" i="6"/>
  <c r="R20543" i="6"/>
  <c r="P35211" i="6"/>
  <c r="Q35211" i="6"/>
  <c r="R35211" i="6"/>
  <c r="P15085" i="6"/>
  <c r="Q15085" i="6"/>
  <c r="R15085" i="6"/>
  <c r="P10480" i="6"/>
  <c r="Q10480" i="6"/>
  <c r="R10480" i="6"/>
  <c r="P30259" i="6"/>
  <c r="Q30259" i="6"/>
  <c r="R30259" i="6"/>
  <c r="P29968" i="6"/>
  <c r="Q29968" i="6"/>
  <c r="R29968" i="6"/>
  <c r="P31" i="6"/>
  <c r="Q31" i="6"/>
  <c r="R31" i="6"/>
  <c r="P11133" i="6"/>
  <c r="Q11133" i="6"/>
  <c r="R11133" i="6"/>
  <c r="P29925" i="6"/>
  <c r="Q29925" i="6"/>
  <c r="R29925" i="6"/>
  <c r="P30219" i="6"/>
  <c r="Q30219" i="6"/>
  <c r="R30219" i="6"/>
  <c r="P29443" i="6"/>
  <c r="Q29443" i="6"/>
  <c r="R29443" i="6"/>
  <c r="P2948" i="6"/>
  <c r="Q2948" i="6"/>
  <c r="R2948" i="6"/>
  <c r="P3227" i="6"/>
  <c r="Q3227" i="6"/>
  <c r="R3227" i="6"/>
  <c r="P10466" i="6"/>
  <c r="Q10466" i="6"/>
  <c r="R10466" i="6"/>
  <c r="P21762" i="6"/>
  <c r="Q21762" i="6"/>
  <c r="R21762" i="6"/>
  <c r="P25148" i="6"/>
  <c r="Q25148" i="6"/>
  <c r="R25148" i="6"/>
  <c r="P22263" i="6"/>
  <c r="Q22263" i="6"/>
  <c r="R22263" i="6"/>
  <c r="P25607" i="6"/>
  <c r="Q25607" i="6"/>
  <c r="R25607" i="6"/>
  <c r="P10661" i="6"/>
  <c r="Q10661" i="6"/>
  <c r="R10661" i="6"/>
  <c r="P7011" i="6"/>
  <c r="Q7011" i="6"/>
  <c r="R7011" i="6"/>
  <c r="P32539" i="6"/>
  <c r="Q32539" i="6"/>
  <c r="R32539" i="6"/>
  <c r="P14537" i="6"/>
  <c r="Q14537" i="6"/>
  <c r="R14537" i="6"/>
  <c r="P33457" i="6"/>
  <c r="Q33457" i="6"/>
  <c r="R33457" i="6"/>
  <c r="P34702" i="6"/>
  <c r="Q34702" i="6"/>
  <c r="R34702" i="6"/>
  <c r="P23460" i="6"/>
  <c r="Q23460" i="6"/>
  <c r="R23460" i="6"/>
  <c r="P11754" i="6"/>
  <c r="Q11754" i="6"/>
  <c r="R11754" i="6"/>
  <c r="P12771" i="6"/>
  <c r="Q12771" i="6"/>
  <c r="R12771" i="6"/>
  <c r="P10167" i="6"/>
  <c r="Q10167" i="6"/>
  <c r="R10167" i="6"/>
  <c r="P5600" i="6"/>
  <c r="Q5600" i="6"/>
  <c r="R5600" i="6"/>
  <c r="P10488" i="6"/>
  <c r="Q10488" i="6"/>
  <c r="R10488" i="6"/>
  <c r="P18271" i="6"/>
  <c r="Q18271" i="6"/>
  <c r="R18271" i="6"/>
  <c r="P5093" i="6"/>
  <c r="Q5093" i="6"/>
  <c r="R5093" i="6"/>
  <c r="P1647" i="6"/>
  <c r="Q1647" i="6"/>
  <c r="R1647" i="6"/>
  <c r="P26485" i="6"/>
  <c r="Q26485" i="6"/>
  <c r="R26485" i="6"/>
  <c r="P21136" i="6"/>
  <c r="Q21136" i="6"/>
  <c r="R21136" i="6"/>
  <c r="P15668" i="6"/>
  <c r="Q15668" i="6"/>
  <c r="R15668" i="6"/>
  <c r="P40251" i="6"/>
  <c r="Q40251" i="6"/>
  <c r="R40251" i="6"/>
  <c r="P3075" i="6"/>
  <c r="Q3075" i="6"/>
  <c r="R3075" i="6"/>
  <c r="P34610" i="6"/>
  <c r="Q34610" i="6"/>
  <c r="R34610" i="6"/>
  <c r="P29581" i="6"/>
  <c r="Q29581" i="6"/>
  <c r="R29581" i="6"/>
  <c r="P20051" i="6"/>
  <c r="Q20051" i="6"/>
  <c r="R20051" i="6"/>
  <c r="P9482" i="6"/>
  <c r="Q9482" i="6"/>
  <c r="R9482" i="6"/>
  <c r="P9523" i="6"/>
  <c r="Q9523" i="6"/>
  <c r="R9523" i="6"/>
  <c r="P15230" i="6"/>
  <c r="Q15230" i="6"/>
  <c r="R15230" i="6"/>
  <c r="P13196" i="6"/>
  <c r="Q13196" i="6"/>
  <c r="R13196" i="6"/>
  <c r="P19793" i="6"/>
  <c r="Q19793" i="6"/>
  <c r="R19793" i="6"/>
  <c r="P16693" i="6"/>
  <c r="Q16693" i="6"/>
  <c r="R16693" i="6"/>
  <c r="P24248" i="6"/>
  <c r="Q24248" i="6"/>
  <c r="R24248" i="6"/>
  <c r="P3511" i="6"/>
  <c r="Q3511" i="6"/>
  <c r="R3511" i="6"/>
  <c r="P29088" i="6"/>
  <c r="Q29088" i="6"/>
  <c r="R29088" i="6"/>
  <c r="P22415" i="6"/>
  <c r="Q22415" i="6"/>
  <c r="R22415" i="6"/>
  <c r="P13426" i="6"/>
  <c r="Q13426" i="6"/>
  <c r="R13426" i="6"/>
  <c r="P18109" i="6"/>
  <c r="Q18109" i="6"/>
  <c r="R18109" i="6"/>
  <c r="P26676" i="6"/>
  <c r="Q26676" i="6"/>
  <c r="R26676" i="6"/>
  <c r="P33304" i="6"/>
  <c r="Q33304" i="6"/>
  <c r="R33304" i="6"/>
  <c r="P26541" i="6"/>
  <c r="Q26541" i="6"/>
  <c r="R26541" i="6"/>
  <c r="P24832" i="6"/>
  <c r="Q24832" i="6"/>
  <c r="R24832" i="6"/>
  <c r="P23241" i="6"/>
  <c r="Q23241" i="6"/>
  <c r="R23241" i="6"/>
  <c r="P26951" i="6"/>
  <c r="Q26951" i="6"/>
  <c r="R26951" i="6"/>
  <c r="P16595" i="6"/>
  <c r="Q16595" i="6"/>
  <c r="R16595" i="6"/>
  <c r="P29655" i="6"/>
  <c r="Q29655" i="6"/>
  <c r="R29655" i="6"/>
  <c r="P9309" i="6"/>
  <c r="Q9309" i="6"/>
  <c r="R9309" i="6"/>
  <c r="P32901" i="6"/>
  <c r="Q32901" i="6"/>
  <c r="R32901" i="6"/>
  <c r="P21300" i="6"/>
  <c r="Q21300" i="6"/>
  <c r="R21300" i="6"/>
  <c r="P28023" i="6"/>
  <c r="Q28023" i="6"/>
  <c r="R28023" i="6"/>
  <c r="P14270" i="6"/>
  <c r="Q14270" i="6"/>
  <c r="R14270" i="6"/>
  <c r="P8954" i="6"/>
  <c r="Q8954" i="6"/>
  <c r="R8954" i="6"/>
  <c r="P22885" i="6"/>
  <c r="Q22885" i="6"/>
  <c r="R22885" i="6"/>
  <c r="P23770" i="6"/>
  <c r="Q23770" i="6"/>
  <c r="R23770" i="6"/>
  <c r="P23489" i="6"/>
  <c r="Q23489" i="6"/>
  <c r="R23489" i="6"/>
  <c r="P12182" i="6"/>
  <c r="Q12182" i="6"/>
  <c r="R12182" i="6"/>
  <c r="P6066" i="6"/>
  <c r="Q6066" i="6"/>
  <c r="R6066" i="6"/>
  <c r="P8707" i="6"/>
  <c r="Q8707" i="6"/>
  <c r="R8707" i="6"/>
  <c r="P295" i="6"/>
  <c r="Q295" i="6"/>
  <c r="R295" i="6"/>
  <c r="P11006" i="6"/>
  <c r="Q11006" i="6"/>
  <c r="R11006" i="6"/>
  <c r="P19597" i="6"/>
  <c r="Q19597" i="6"/>
  <c r="R19597" i="6"/>
  <c r="P12031" i="6"/>
  <c r="Q12031" i="6"/>
  <c r="R12031" i="6"/>
  <c r="P29621" i="6"/>
  <c r="Q29621" i="6"/>
  <c r="R29621" i="6"/>
  <c r="P9766" i="6"/>
  <c r="Q9766" i="6"/>
  <c r="R9766" i="6"/>
  <c r="P27742" i="6"/>
  <c r="Q27742" i="6"/>
  <c r="R27742" i="6"/>
  <c r="P35608" i="6"/>
  <c r="Q35608" i="6"/>
  <c r="R35608" i="6"/>
  <c r="P5435" i="6"/>
  <c r="Q5435" i="6"/>
  <c r="R5435" i="6"/>
  <c r="P5771" i="6"/>
  <c r="Q5771" i="6"/>
  <c r="R5771" i="6"/>
  <c r="P29879" i="6"/>
  <c r="Q29879" i="6"/>
  <c r="R29879" i="6"/>
  <c r="P443" i="6"/>
  <c r="Q443" i="6"/>
  <c r="R443" i="6"/>
  <c r="P7831" i="6"/>
  <c r="Q7831" i="6"/>
  <c r="R7831" i="6"/>
  <c r="P32703" i="6"/>
  <c r="Q32703" i="6"/>
  <c r="R32703" i="6"/>
  <c r="P37879" i="6"/>
  <c r="Q37879" i="6"/>
  <c r="R37879" i="6"/>
  <c r="P11262" i="6"/>
  <c r="Q11262" i="6"/>
  <c r="R11262" i="6"/>
  <c r="P24582" i="6"/>
  <c r="Q24582" i="6"/>
  <c r="R24582" i="6"/>
  <c r="P21581" i="6"/>
  <c r="Q21581" i="6"/>
  <c r="R21581" i="6"/>
  <c r="P19845" i="6"/>
  <c r="Q19845" i="6"/>
  <c r="R19845" i="6"/>
  <c r="P3682" i="6"/>
  <c r="Q3682" i="6"/>
  <c r="R3682" i="6"/>
  <c r="P4798" i="6"/>
  <c r="Q4798" i="6"/>
  <c r="R4798" i="6"/>
  <c r="P32946" i="6"/>
  <c r="Q32946" i="6"/>
  <c r="R32946" i="6"/>
  <c r="P33659" i="6"/>
  <c r="Q33659" i="6"/>
  <c r="R33659" i="6"/>
  <c r="P6309" i="6"/>
  <c r="Q6309" i="6"/>
  <c r="R6309" i="6"/>
  <c r="P1485" i="6"/>
  <c r="Q1485" i="6"/>
  <c r="R1485" i="6"/>
  <c r="P21564" i="6"/>
  <c r="Q21564" i="6"/>
  <c r="R21564" i="6"/>
  <c r="P9954" i="6"/>
  <c r="Q9954" i="6"/>
  <c r="R9954" i="6"/>
  <c r="P11342" i="6"/>
  <c r="Q11342" i="6"/>
  <c r="R11342" i="6"/>
  <c r="P19757" i="6"/>
  <c r="Q19757" i="6"/>
  <c r="R19757" i="6"/>
  <c r="P25894" i="6"/>
  <c r="Q25894" i="6"/>
  <c r="R25894" i="6"/>
  <c r="P13694" i="6"/>
  <c r="Q13694" i="6"/>
  <c r="R13694" i="6"/>
  <c r="P5739" i="6"/>
  <c r="Q5739" i="6"/>
  <c r="R5739" i="6"/>
  <c r="P34646" i="6"/>
  <c r="Q34646" i="6"/>
  <c r="R34646" i="6"/>
  <c r="P27665" i="6"/>
  <c r="Q27665" i="6"/>
  <c r="R27665" i="6"/>
  <c r="P31260" i="6"/>
  <c r="Q31260" i="6"/>
  <c r="R31260" i="6"/>
  <c r="P26441" i="6"/>
  <c r="Q26441" i="6"/>
  <c r="R26441" i="6"/>
  <c r="P23745" i="6"/>
  <c r="Q23745" i="6"/>
  <c r="R23745" i="6"/>
  <c r="P23607" i="6"/>
  <c r="Q23607" i="6"/>
  <c r="R23607" i="6"/>
  <c r="P22149" i="6"/>
  <c r="Q22149" i="6"/>
  <c r="R22149" i="6"/>
  <c r="P35581" i="6"/>
  <c r="Q35581" i="6"/>
  <c r="R35581" i="6"/>
  <c r="P8862" i="6"/>
  <c r="Q8862" i="6"/>
  <c r="R8862" i="6"/>
  <c r="P23039" i="6"/>
  <c r="Q23039" i="6"/>
  <c r="R23039" i="6"/>
  <c r="P10113" i="6"/>
  <c r="Q10113" i="6"/>
  <c r="R10113" i="6"/>
  <c r="P15710" i="6"/>
  <c r="Q15710" i="6"/>
  <c r="R15710" i="6"/>
  <c r="P39178" i="6"/>
  <c r="Q39178" i="6"/>
  <c r="R39178" i="6"/>
  <c r="P20196" i="6"/>
  <c r="Q20196" i="6"/>
  <c r="R20196" i="6"/>
  <c r="P12104" i="6"/>
  <c r="Q12104" i="6"/>
  <c r="R12104" i="6"/>
  <c r="P12156" i="6"/>
  <c r="Q12156" i="6"/>
  <c r="R12156" i="6"/>
  <c r="P25530" i="6"/>
  <c r="Q25530" i="6"/>
  <c r="R25530" i="6"/>
  <c r="P9543" i="6"/>
  <c r="Q9543" i="6"/>
  <c r="R9543" i="6"/>
  <c r="P12512" i="6"/>
  <c r="Q12512" i="6"/>
  <c r="R12512" i="6"/>
  <c r="P18193" i="6"/>
  <c r="Q18193" i="6"/>
  <c r="R18193" i="6"/>
  <c r="P14503" i="6"/>
  <c r="Q14503" i="6"/>
  <c r="R14503" i="6"/>
  <c r="P22390" i="6"/>
  <c r="Q22390" i="6"/>
  <c r="R22390" i="6"/>
  <c r="P20322" i="6"/>
  <c r="Q20322" i="6"/>
  <c r="R20322" i="6"/>
  <c r="P25377" i="6"/>
  <c r="Q25377" i="6"/>
  <c r="R25377" i="6"/>
  <c r="P828" i="6"/>
  <c r="Q828" i="6"/>
  <c r="R828" i="6"/>
  <c r="P2502" i="6"/>
  <c r="Q2502" i="6"/>
  <c r="R2502" i="6"/>
  <c r="P13753" i="6"/>
  <c r="Q13753" i="6"/>
  <c r="R13753" i="6"/>
  <c r="P28047" i="6"/>
  <c r="Q28047" i="6"/>
  <c r="R28047" i="6"/>
  <c r="P20005" i="6"/>
  <c r="Q20005" i="6"/>
  <c r="R20005" i="6"/>
  <c r="P23662" i="6"/>
  <c r="Q23662" i="6"/>
  <c r="R23662" i="6"/>
  <c r="P21911" i="6"/>
  <c r="Q21911" i="6"/>
  <c r="R21911" i="6"/>
  <c r="P6113" i="6"/>
  <c r="Q6113" i="6"/>
  <c r="R6113" i="6"/>
  <c r="P1035" i="6"/>
  <c r="Q1035" i="6"/>
  <c r="R1035" i="6"/>
  <c r="P4148" i="6"/>
  <c r="Q4148" i="6"/>
  <c r="R4148" i="6"/>
  <c r="P6741" i="6"/>
  <c r="Q6741" i="6"/>
  <c r="R6741" i="6"/>
  <c r="P4474" i="6"/>
  <c r="Q4474" i="6"/>
  <c r="R4474" i="6"/>
  <c r="P39597" i="6"/>
  <c r="Q39597" i="6"/>
  <c r="R39597" i="6"/>
  <c r="P9978" i="6"/>
  <c r="Q9978" i="6"/>
  <c r="R9978" i="6"/>
  <c r="P22997" i="6"/>
  <c r="Q22997" i="6"/>
  <c r="R22997" i="6"/>
  <c r="P25126" i="6"/>
  <c r="Q25126" i="6"/>
  <c r="R25126" i="6"/>
  <c r="P30595" i="6"/>
  <c r="Q30595" i="6"/>
  <c r="R30595" i="6"/>
  <c r="P26864" i="6"/>
  <c r="Q26864" i="6"/>
  <c r="R26864" i="6"/>
  <c r="P23112" i="6"/>
  <c r="Q23112" i="6"/>
  <c r="R23112" i="6"/>
  <c r="P14498" i="6"/>
  <c r="Q14498" i="6"/>
  <c r="R14498" i="6"/>
  <c r="P9761" i="6"/>
  <c r="Q9761" i="6"/>
  <c r="R9761" i="6"/>
  <c r="P19567" i="6"/>
  <c r="Q19567" i="6"/>
  <c r="R19567" i="6"/>
  <c r="P19606" i="6"/>
  <c r="Q19606" i="6"/>
  <c r="R19606" i="6"/>
  <c r="P19287" i="6"/>
  <c r="Q19287" i="6"/>
  <c r="R19287" i="6"/>
  <c r="P21023" i="6"/>
  <c r="Q21023" i="6"/>
  <c r="R21023" i="6"/>
  <c r="P16458" i="6"/>
  <c r="Q16458" i="6"/>
  <c r="R16458" i="6"/>
  <c r="P14005" i="6"/>
  <c r="Q14005" i="6"/>
  <c r="R14005" i="6"/>
  <c r="P7778" i="6"/>
  <c r="Q7778" i="6"/>
  <c r="R7778" i="6"/>
  <c r="P19598" i="6"/>
  <c r="Q19598" i="6"/>
  <c r="R19598" i="6"/>
  <c r="P18478" i="6"/>
  <c r="Q18478" i="6"/>
  <c r="R18478" i="6"/>
  <c r="P35024" i="6"/>
  <c r="Q35024" i="6"/>
  <c r="R35024" i="6"/>
  <c r="P15270" i="6"/>
  <c r="Q15270" i="6"/>
  <c r="R15270" i="6"/>
  <c r="P21285" i="6"/>
  <c r="Q21285" i="6"/>
  <c r="R21285" i="6"/>
  <c r="P20426" i="6"/>
  <c r="Q20426" i="6"/>
  <c r="R20426" i="6"/>
  <c r="P13835" i="6"/>
  <c r="Q13835" i="6"/>
  <c r="R13835" i="6"/>
  <c r="P16312" i="6"/>
  <c r="Q16312" i="6"/>
  <c r="R16312" i="6"/>
  <c r="P5163" i="6"/>
  <c r="Q5163" i="6"/>
  <c r="R5163" i="6"/>
  <c r="P24130" i="6"/>
  <c r="Q24130" i="6"/>
  <c r="R24130" i="6"/>
  <c r="P4541" i="6"/>
  <c r="Q4541" i="6"/>
  <c r="R4541" i="6"/>
  <c r="P10400" i="6"/>
  <c r="Q10400" i="6"/>
  <c r="R10400" i="6"/>
  <c r="P23364" i="6"/>
  <c r="Q23364" i="6"/>
  <c r="R23364" i="6"/>
  <c r="P10852" i="6"/>
  <c r="Q10852" i="6"/>
  <c r="R10852" i="6"/>
  <c r="P16835" i="6"/>
  <c r="Q16835" i="6"/>
  <c r="R16835" i="6"/>
  <c r="P14774" i="6"/>
  <c r="Q14774" i="6"/>
  <c r="R14774" i="6"/>
  <c r="P24710" i="6"/>
  <c r="Q24710" i="6"/>
  <c r="R24710" i="6"/>
  <c r="P32030" i="6"/>
  <c r="Q32030" i="6"/>
  <c r="R32030" i="6"/>
  <c r="P17994" i="6"/>
  <c r="Q17994" i="6"/>
  <c r="R17994" i="6"/>
  <c r="P22966" i="6"/>
  <c r="Q22966" i="6"/>
  <c r="R22966" i="6"/>
  <c r="P37524" i="6"/>
  <c r="Q37524" i="6"/>
  <c r="R37524" i="6"/>
  <c r="P21448" i="6"/>
  <c r="Q21448" i="6"/>
  <c r="R21448" i="6"/>
  <c r="P26089" i="6"/>
  <c r="Q26089" i="6"/>
  <c r="R26089" i="6"/>
  <c r="P13774" i="6"/>
  <c r="Q13774" i="6"/>
  <c r="R13774" i="6"/>
  <c r="P12605" i="6"/>
  <c r="Q12605" i="6"/>
  <c r="R12605" i="6"/>
  <c r="P16274" i="6"/>
  <c r="Q16274" i="6"/>
  <c r="R16274" i="6"/>
  <c r="P22793" i="6"/>
  <c r="Q22793" i="6"/>
  <c r="R22793" i="6"/>
  <c r="P13504" i="6"/>
  <c r="Q13504" i="6"/>
  <c r="R13504" i="6"/>
  <c r="P11931" i="6"/>
  <c r="Q11931" i="6"/>
  <c r="R11931" i="6"/>
  <c r="P14471" i="6"/>
  <c r="Q14471" i="6"/>
  <c r="R14471" i="6"/>
  <c r="P25774" i="6"/>
  <c r="Q25774" i="6"/>
  <c r="R25774" i="6"/>
  <c r="P13600" i="6"/>
  <c r="Q13600" i="6"/>
  <c r="R13600" i="6"/>
  <c r="P31492" i="6"/>
  <c r="Q31492" i="6"/>
  <c r="R31492" i="6"/>
  <c r="P40358" i="6"/>
  <c r="Q40358" i="6"/>
  <c r="R40358" i="6"/>
  <c r="P28083" i="6"/>
  <c r="Q28083" i="6"/>
  <c r="R28083" i="6"/>
  <c r="P3121" i="6"/>
  <c r="Q3121" i="6"/>
  <c r="R3121" i="6"/>
  <c r="P18049" i="6"/>
  <c r="Q18049" i="6"/>
  <c r="R18049" i="6"/>
  <c r="P13306" i="6"/>
  <c r="Q13306" i="6"/>
  <c r="R13306" i="6"/>
  <c r="P17961" i="6"/>
  <c r="Q17961" i="6"/>
  <c r="R17961" i="6"/>
  <c r="P19184" i="6"/>
  <c r="Q19184" i="6"/>
  <c r="R19184" i="6"/>
  <c r="P23528" i="6"/>
  <c r="Q23528" i="6"/>
  <c r="R23528" i="6"/>
  <c r="P9945" i="6"/>
  <c r="Q9945" i="6"/>
  <c r="R9945" i="6"/>
  <c r="P13583" i="6"/>
  <c r="Q13583" i="6"/>
  <c r="R13583" i="6"/>
  <c r="P4273" i="6"/>
  <c r="Q4273" i="6"/>
  <c r="R4273" i="6"/>
  <c r="P30623" i="6"/>
  <c r="Q30623" i="6"/>
  <c r="R30623" i="6"/>
  <c r="P31288" i="6"/>
  <c r="Q31288" i="6"/>
  <c r="R31288" i="6"/>
  <c r="P32817" i="6"/>
  <c r="Q32817" i="6"/>
  <c r="R32817" i="6"/>
  <c r="P12399" i="6"/>
  <c r="Q12399" i="6"/>
  <c r="R12399" i="6"/>
  <c r="P31001" i="6"/>
  <c r="Q31001" i="6"/>
  <c r="R31001" i="6"/>
  <c r="P20226" i="6"/>
  <c r="Q20226" i="6"/>
  <c r="R20226" i="6"/>
  <c r="P11586" i="6"/>
  <c r="Q11586" i="6"/>
  <c r="R11586" i="6"/>
  <c r="P13410" i="6"/>
  <c r="Q13410" i="6"/>
  <c r="R13410" i="6"/>
  <c r="P16205" i="6"/>
  <c r="Q16205" i="6"/>
  <c r="R16205" i="6"/>
  <c r="P31994" i="6"/>
  <c r="Q31994" i="6"/>
  <c r="R31994" i="6"/>
  <c r="P32733" i="6"/>
  <c r="Q32733" i="6"/>
  <c r="R32733" i="6"/>
  <c r="P23245" i="6"/>
  <c r="Q23245" i="6"/>
  <c r="R23245" i="6"/>
  <c r="P13650" i="6"/>
  <c r="Q13650" i="6"/>
  <c r="R13650" i="6"/>
  <c r="P25096" i="6"/>
  <c r="Q25096" i="6"/>
  <c r="R25096" i="6"/>
  <c r="P25668" i="6"/>
  <c r="Q25668" i="6"/>
  <c r="R25668" i="6"/>
  <c r="P29863" i="6"/>
  <c r="Q29863" i="6"/>
  <c r="R29863" i="6"/>
  <c r="P35609" i="6"/>
  <c r="Q35609" i="6"/>
  <c r="R35609" i="6"/>
  <c r="P16008" i="6"/>
  <c r="Q16008" i="6"/>
  <c r="R16008" i="6"/>
  <c r="P6963" i="6"/>
  <c r="Q6963" i="6"/>
  <c r="R6963" i="6"/>
  <c r="P31059" i="6"/>
  <c r="Q31059" i="6"/>
  <c r="R31059" i="6"/>
  <c r="P14553" i="6"/>
  <c r="Q14553" i="6"/>
  <c r="R14553" i="6"/>
  <c r="P12336" i="6"/>
  <c r="Q12336" i="6"/>
  <c r="R12336" i="6"/>
  <c r="P23483" i="6"/>
  <c r="Q23483" i="6"/>
  <c r="R23483" i="6"/>
  <c r="P35114" i="6"/>
  <c r="Q35114" i="6"/>
  <c r="R35114" i="6"/>
  <c r="P25175" i="6"/>
  <c r="Q25175" i="6"/>
  <c r="R25175" i="6"/>
  <c r="P27898" i="6"/>
  <c r="Q27898" i="6"/>
  <c r="R27898" i="6"/>
  <c r="P32034" i="6"/>
  <c r="Q32034" i="6"/>
  <c r="R32034" i="6"/>
  <c r="P4215" i="6"/>
  <c r="Q4215" i="6"/>
  <c r="R4215" i="6"/>
  <c r="P13734" i="6"/>
  <c r="Q13734" i="6"/>
  <c r="R13734" i="6"/>
  <c r="P15524" i="6"/>
  <c r="Q15524" i="6"/>
  <c r="R15524" i="6"/>
  <c r="P20190" i="6"/>
  <c r="Q20190" i="6"/>
  <c r="R20190" i="6"/>
  <c r="P30066" i="6"/>
  <c r="Q30066" i="6"/>
  <c r="R30066" i="6"/>
  <c r="P3876" i="6"/>
  <c r="Q3876" i="6"/>
  <c r="R3876" i="6"/>
  <c r="P10854" i="6"/>
  <c r="Q10854" i="6"/>
  <c r="R10854" i="6"/>
  <c r="P20407" i="6"/>
  <c r="Q20407" i="6"/>
  <c r="R20407" i="6"/>
  <c r="P23503" i="6"/>
  <c r="Q23503" i="6"/>
  <c r="R23503" i="6"/>
  <c r="P30149" i="6"/>
  <c r="Q30149" i="6"/>
  <c r="R30149" i="6"/>
  <c r="P6272" i="6"/>
  <c r="Q6272" i="6"/>
  <c r="R6272" i="6"/>
  <c r="P39778" i="6"/>
  <c r="Q39778" i="6"/>
  <c r="R39778" i="6"/>
  <c r="P32805" i="6"/>
  <c r="Q32805" i="6"/>
  <c r="R32805" i="6"/>
  <c r="P2003" i="6"/>
  <c r="Q2003" i="6"/>
  <c r="R2003" i="6"/>
  <c r="P25919" i="6"/>
  <c r="Q25919" i="6"/>
  <c r="R25919" i="6"/>
  <c r="P6183" i="6"/>
  <c r="Q6183" i="6"/>
  <c r="R6183" i="6"/>
  <c r="P8378" i="6"/>
  <c r="Q8378" i="6"/>
  <c r="R8378" i="6"/>
  <c r="P2058" i="6"/>
  <c r="Q2058" i="6"/>
  <c r="R2058" i="6"/>
  <c r="P12186" i="6"/>
  <c r="Q12186" i="6"/>
  <c r="R12186" i="6"/>
  <c r="P20181" i="6"/>
  <c r="Q20181" i="6"/>
  <c r="R20181" i="6"/>
  <c r="P24484" i="6"/>
  <c r="Q24484" i="6"/>
  <c r="R24484" i="6"/>
  <c r="P25405" i="6"/>
  <c r="Q25405" i="6"/>
  <c r="R25405" i="6"/>
  <c r="P13172" i="6"/>
  <c r="Q13172" i="6"/>
  <c r="R13172" i="6"/>
  <c r="P20165" i="6"/>
  <c r="Q20165" i="6"/>
  <c r="R20165" i="6"/>
  <c r="P34695" i="6"/>
  <c r="Q34695" i="6"/>
  <c r="R34695" i="6"/>
  <c r="P29468" i="6"/>
  <c r="Q29468" i="6"/>
  <c r="R29468" i="6"/>
  <c r="P16" i="6"/>
  <c r="Q16" i="6"/>
  <c r="R16" i="6"/>
  <c r="P13801" i="6"/>
  <c r="Q13801" i="6"/>
  <c r="R13801" i="6"/>
  <c r="P30880" i="6"/>
  <c r="Q30880" i="6"/>
  <c r="R30880" i="6"/>
  <c r="P17162" i="6"/>
  <c r="Q17162" i="6"/>
  <c r="R17162" i="6"/>
  <c r="P6689" i="6"/>
  <c r="Q6689" i="6"/>
  <c r="R6689" i="6"/>
  <c r="P15721" i="6"/>
  <c r="Q15721" i="6"/>
  <c r="R15721" i="6"/>
  <c r="P26720" i="6"/>
  <c r="Q26720" i="6"/>
  <c r="R26720" i="6"/>
  <c r="P31306" i="6"/>
  <c r="Q31306" i="6"/>
  <c r="R31306" i="6"/>
  <c r="P40059" i="6"/>
  <c r="Q40059" i="6"/>
  <c r="R40059" i="6"/>
  <c r="P28395" i="6"/>
  <c r="Q28395" i="6"/>
  <c r="R28395" i="6"/>
  <c r="P19883" i="6"/>
  <c r="Q19883" i="6"/>
  <c r="R19883" i="6"/>
  <c r="P16227" i="6"/>
  <c r="Q16227" i="6"/>
  <c r="R16227" i="6"/>
  <c r="P5109" i="6"/>
  <c r="Q5109" i="6"/>
  <c r="R5109" i="6"/>
  <c r="P19814" i="6"/>
  <c r="Q19814" i="6"/>
  <c r="R19814" i="6"/>
  <c r="P7315" i="6"/>
  <c r="Q7315" i="6"/>
  <c r="R7315" i="6"/>
  <c r="P15173" i="6"/>
  <c r="Q15173" i="6"/>
  <c r="R15173" i="6"/>
  <c r="P21290" i="6"/>
  <c r="Q21290" i="6"/>
  <c r="R21290" i="6"/>
  <c r="P22082" i="6"/>
  <c r="Q22082" i="6"/>
  <c r="R22082" i="6"/>
  <c r="P19634" i="6"/>
  <c r="Q19634" i="6"/>
  <c r="R19634" i="6"/>
  <c r="P3894" i="6"/>
  <c r="Q3894" i="6"/>
  <c r="R3894" i="6"/>
  <c r="P38497" i="6"/>
  <c r="Q38497" i="6"/>
  <c r="R38497" i="6"/>
  <c r="P10819" i="6"/>
  <c r="Q10819" i="6"/>
  <c r="R10819" i="6"/>
  <c r="P23222" i="6"/>
  <c r="Q23222" i="6"/>
  <c r="R23222" i="6"/>
  <c r="P11173" i="6"/>
  <c r="Q11173" i="6"/>
  <c r="R11173" i="6"/>
  <c r="P22202" i="6"/>
  <c r="Q22202" i="6"/>
  <c r="R22202" i="6"/>
  <c r="P22214" i="6"/>
  <c r="Q22214" i="6"/>
  <c r="R22214" i="6"/>
  <c r="P15706" i="6"/>
  <c r="Q15706" i="6"/>
  <c r="R15706" i="6"/>
  <c r="P39071" i="6"/>
  <c r="Q39071" i="6"/>
  <c r="R39071" i="6"/>
  <c r="P23623" i="6"/>
  <c r="Q23623" i="6"/>
  <c r="R23623" i="6"/>
  <c r="P30609" i="6"/>
  <c r="Q30609" i="6"/>
  <c r="R30609" i="6"/>
  <c r="P17777" i="6"/>
  <c r="Q17777" i="6"/>
  <c r="R17777" i="6"/>
  <c r="P34863" i="6"/>
  <c r="Q34863" i="6"/>
  <c r="R34863" i="6"/>
  <c r="P22585" i="6"/>
  <c r="Q22585" i="6"/>
  <c r="R22585" i="6"/>
  <c r="P19913" i="6"/>
  <c r="Q19913" i="6"/>
  <c r="R19913" i="6"/>
  <c r="P20987" i="6"/>
  <c r="Q20987" i="6"/>
  <c r="R20987" i="6"/>
  <c r="P21194" i="6"/>
  <c r="Q21194" i="6"/>
  <c r="R21194" i="6"/>
  <c r="P14889" i="6"/>
  <c r="Q14889" i="6"/>
  <c r="R14889" i="6"/>
  <c r="P23972" i="6"/>
  <c r="Q23972" i="6"/>
  <c r="R23972" i="6"/>
  <c r="P17340" i="6"/>
  <c r="Q17340" i="6"/>
  <c r="R17340" i="6"/>
  <c r="P16442" i="6"/>
  <c r="Q16442" i="6"/>
  <c r="R16442" i="6"/>
  <c r="P36001" i="6"/>
  <c r="Q36001" i="6"/>
  <c r="R36001" i="6"/>
  <c r="P13323" i="6"/>
  <c r="Q13323" i="6"/>
  <c r="R13323" i="6"/>
  <c r="P23202" i="6"/>
  <c r="Q23202" i="6"/>
  <c r="R23202" i="6"/>
  <c r="P24118" i="6"/>
  <c r="Q24118" i="6"/>
  <c r="R24118" i="6"/>
  <c r="P27245" i="6"/>
  <c r="Q27245" i="6"/>
  <c r="R27245" i="6"/>
  <c r="P8228" i="6"/>
  <c r="Q8228" i="6"/>
  <c r="R8228" i="6"/>
  <c r="P11011" i="6"/>
  <c r="Q11011" i="6"/>
  <c r="R11011" i="6"/>
  <c r="P28004" i="6"/>
  <c r="Q28004" i="6"/>
  <c r="R28004" i="6"/>
  <c r="P15035" i="6"/>
  <c r="Q15035" i="6"/>
  <c r="R15035" i="6"/>
  <c r="P15534" i="6"/>
  <c r="Q15534" i="6"/>
  <c r="R15534" i="6"/>
  <c r="P39900" i="6"/>
  <c r="Q39900" i="6"/>
  <c r="R39900" i="6"/>
  <c r="P11414" i="6"/>
  <c r="Q11414" i="6"/>
  <c r="R11414" i="6"/>
  <c r="P14436" i="6"/>
  <c r="Q14436" i="6"/>
  <c r="R14436" i="6"/>
  <c r="P35046" i="6"/>
  <c r="Q35046" i="6"/>
  <c r="R35046" i="6"/>
  <c r="P35470" i="6"/>
  <c r="Q35470" i="6"/>
  <c r="R35470" i="6"/>
  <c r="P12846" i="6"/>
  <c r="Q12846" i="6"/>
  <c r="R12846" i="6"/>
  <c r="P15548" i="6"/>
  <c r="Q15548" i="6"/>
  <c r="R15548" i="6"/>
  <c r="P20732" i="6"/>
  <c r="Q20732" i="6"/>
  <c r="R20732" i="6"/>
  <c r="P12288" i="6"/>
  <c r="Q12288" i="6"/>
  <c r="R12288" i="6"/>
  <c r="P4365" i="6"/>
  <c r="Q4365" i="6"/>
  <c r="R4365" i="6"/>
  <c r="P18932" i="6"/>
  <c r="Q18932" i="6"/>
  <c r="R18932" i="6"/>
  <c r="P4093" i="6"/>
  <c r="Q4093" i="6"/>
  <c r="R4093" i="6"/>
  <c r="P4799" i="6"/>
  <c r="Q4799" i="6"/>
  <c r="R4799" i="6"/>
  <c r="P33963" i="6"/>
  <c r="Q33963" i="6"/>
  <c r="R33963" i="6"/>
  <c r="P14744" i="6"/>
  <c r="Q14744" i="6"/>
  <c r="R14744" i="6"/>
  <c r="P21491" i="6"/>
  <c r="Q21491" i="6"/>
  <c r="R21491" i="6"/>
  <c r="P22853" i="6"/>
  <c r="Q22853" i="6"/>
  <c r="R22853" i="6"/>
  <c r="P5754" i="6"/>
  <c r="Q5754" i="6"/>
  <c r="R5754" i="6"/>
  <c r="P7187" i="6"/>
  <c r="Q7187" i="6"/>
  <c r="R7187" i="6"/>
  <c r="P15664" i="6"/>
  <c r="Q15664" i="6"/>
  <c r="R15664" i="6"/>
  <c r="P25242" i="6"/>
  <c r="Q25242" i="6"/>
  <c r="R25242" i="6"/>
  <c r="P1003" i="6"/>
  <c r="Q1003" i="6"/>
  <c r="R1003" i="6"/>
  <c r="P21088" i="6"/>
  <c r="Q21088" i="6"/>
  <c r="R21088" i="6"/>
  <c r="P5225" i="6"/>
  <c r="Q5225" i="6"/>
  <c r="R5225" i="6"/>
  <c r="P5367" i="6"/>
  <c r="Q5367" i="6"/>
  <c r="R5367" i="6"/>
  <c r="P2098" i="6"/>
  <c r="Q2098" i="6"/>
  <c r="R2098" i="6"/>
  <c r="P3223" i="6"/>
  <c r="Q3223" i="6"/>
  <c r="R3223" i="6"/>
  <c r="P2065" i="6"/>
  <c r="Q2065" i="6"/>
  <c r="R2065" i="6"/>
  <c r="P19866" i="6"/>
  <c r="Q19866" i="6"/>
  <c r="R19866" i="6"/>
  <c r="P20834" i="6"/>
  <c r="Q20834" i="6"/>
  <c r="R20834" i="6"/>
  <c r="P22969" i="6"/>
  <c r="Q22969" i="6"/>
  <c r="R22969" i="6"/>
  <c r="P23658" i="6"/>
  <c r="Q23658" i="6"/>
  <c r="R23658" i="6"/>
  <c r="P14059" i="6"/>
  <c r="Q14059" i="6"/>
  <c r="R14059" i="6"/>
  <c r="P2544" i="6"/>
  <c r="Q2544" i="6"/>
  <c r="R2544" i="6"/>
  <c r="P24806" i="6"/>
  <c r="Q24806" i="6"/>
  <c r="R24806" i="6"/>
  <c r="P40689" i="6"/>
  <c r="Q40689" i="6"/>
  <c r="R40689" i="6"/>
  <c r="P16836" i="6"/>
  <c r="Q16836" i="6"/>
  <c r="R16836" i="6"/>
  <c r="P33419" i="6"/>
  <c r="Q33419" i="6"/>
  <c r="R33419" i="6"/>
  <c r="P22060" i="6"/>
  <c r="Q22060" i="6"/>
  <c r="R22060" i="6"/>
  <c r="P9093" i="6"/>
  <c r="Q9093" i="6"/>
  <c r="R9093" i="6"/>
  <c r="P27828" i="6"/>
  <c r="Q27828" i="6"/>
  <c r="R27828" i="6"/>
  <c r="P6186" i="6"/>
  <c r="Q6186" i="6"/>
  <c r="R6186" i="6"/>
  <c r="P7286" i="6"/>
  <c r="Q7286" i="6"/>
  <c r="R7286" i="6"/>
  <c r="P31995" i="6"/>
  <c r="Q31995" i="6"/>
  <c r="R31995" i="6"/>
  <c r="P25090" i="6"/>
  <c r="Q25090" i="6"/>
  <c r="R25090" i="6"/>
  <c r="P16055" i="6"/>
  <c r="Q16055" i="6"/>
  <c r="R16055" i="6"/>
  <c r="P38095" i="6"/>
  <c r="Q38095" i="6"/>
  <c r="R38095" i="6"/>
  <c r="P22807" i="6"/>
  <c r="Q22807" i="6"/>
  <c r="R22807" i="6"/>
  <c r="P870" i="6"/>
  <c r="Q870" i="6"/>
  <c r="R870" i="6"/>
  <c r="P29331" i="6"/>
  <c r="Q29331" i="6"/>
  <c r="R29331" i="6"/>
  <c r="P32394" i="6"/>
  <c r="Q32394" i="6"/>
  <c r="R32394" i="6"/>
  <c r="P6656" i="6"/>
  <c r="Q6656" i="6"/>
  <c r="R6656" i="6"/>
  <c r="P14235" i="6"/>
  <c r="Q14235" i="6"/>
  <c r="R14235" i="6"/>
  <c r="P35490" i="6"/>
  <c r="Q35490" i="6"/>
  <c r="R35490" i="6"/>
  <c r="P23951" i="6"/>
  <c r="Q23951" i="6"/>
  <c r="R23951" i="6"/>
  <c r="P2526" i="6"/>
  <c r="Q2526" i="6"/>
  <c r="R2526" i="6"/>
  <c r="P4814" i="6"/>
  <c r="Q4814" i="6"/>
  <c r="R4814" i="6"/>
  <c r="P9079" i="6"/>
  <c r="Q9079" i="6"/>
  <c r="R9079" i="6"/>
  <c r="P25437" i="6"/>
  <c r="Q25437" i="6"/>
  <c r="R25437" i="6"/>
  <c r="P19241" i="6"/>
  <c r="Q19241" i="6"/>
  <c r="R19241" i="6"/>
  <c r="P17129" i="6"/>
  <c r="Q17129" i="6"/>
  <c r="R17129" i="6"/>
  <c r="P23297" i="6"/>
  <c r="Q23297" i="6"/>
  <c r="R23297" i="6"/>
  <c r="P38702" i="6"/>
  <c r="Q38702" i="6"/>
  <c r="R38702" i="6"/>
  <c r="P21147" i="6"/>
  <c r="Q21147" i="6"/>
  <c r="R21147" i="6"/>
  <c r="P1201" i="6"/>
  <c r="Q1201" i="6"/>
  <c r="R1201" i="6"/>
  <c r="P25891" i="6"/>
  <c r="Q25891" i="6"/>
  <c r="R25891" i="6"/>
  <c r="P406" i="6"/>
  <c r="Q406" i="6"/>
  <c r="R406" i="6"/>
  <c r="P10613" i="6"/>
  <c r="Q10613" i="6"/>
  <c r="R10613" i="6"/>
  <c r="P27982" i="6"/>
  <c r="Q27982" i="6"/>
  <c r="R27982" i="6"/>
  <c r="P32789" i="6"/>
  <c r="Q32789" i="6"/>
  <c r="R32789" i="6"/>
  <c r="P20647" i="6"/>
  <c r="Q20647" i="6"/>
  <c r="R20647" i="6"/>
  <c r="P22826" i="6"/>
  <c r="Q22826" i="6"/>
  <c r="R22826" i="6"/>
  <c r="P6717" i="6"/>
  <c r="Q6717" i="6"/>
  <c r="R6717" i="6"/>
  <c r="P25213" i="6"/>
  <c r="Q25213" i="6"/>
  <c r="R25213" i="6"/>
  <c r="P21319" i="6"/>
  <c r="Q21319" i="6"/>
  <c r="R21319" i="6"/>
  <c r="P37213" i="6"/>
  <c r="Q37213" i="6"/>
  <c r="R37213" i="6"/>
  <c r="P18538" i="6"/>
  <c r="Q18538" i="6"/>
  <c r="R18538" i="6"/>
  <c r="P20788" i="6"/>
  <c r="Q20788" i="6"/>
  <c r="R20788" i="6"/>
  <c r="P3501" i="6"/>
  <c r="Q3501" i="6"/>
  <c r="R3501" i="6"/>
  <c r="P22733" i="6"/>
  <c r="Q22733" i="6"/>
  <c r="R22733" i="6"/>
  <c r="P5496" i="6"/>
  <c r="Q5496" i="6"/>
  <c r="R5496" i="6"/>
  <c r="P5610" i="6"/>
  <c r="Q5610" i="6"/>
  <c r="R5610" i="6"/>
  <c r="P8193" i="6"/>
  <c r="Q8193" i="6"/>
  <c r="R8193" i="6"/>
  <c r="P11393" i="6"/>
  <c r="Q11393" i="6"/>
  <c r="R11393" i="6"/>
  <c r="P27863" i="6"/>
  <c r="Q27863" i="6"/>
  <c r="R27863" i="6"/>
  <c r="P30696" i="6"/>
  <c r="Q30696" i="6"/>
  <c r="R30696" i="6"/>
  <c r="P4926" i="6"/>
  <c r="Q4926" i="6"/>
  <c r="R4926" i="6"/>
  <c r="P32109" i="6"/>
  <c r="Q32109" i="6"/>
  <c r="R32109" i="6"/>
  <c r="P23180" i="6"/>
  <c r="Q23180" i="6"/>
  <c r="R23180" i="6"/>
  <c r="P2220" i="6"/>
  <c r="Q2220" i="6"/>
  <c r="R2220" i="6"/>
  <c r="P26905" i="6"/>
  <c r="Q26905" i="6"/>
  <c r="R26905" i="6"/>
  <c r="P25469" i="6"/>
  <c r="Q25469" i="6"/>
  <c r="R25469" i="6"/>
  <c r="P21660" i="6"/>
  <c r="Q21660" i="6"/>
  <c r="R21660" i="6"/>
  <c r="P20642" i="6"/>
  <c r="Q20642" i="6"/>
  <c r="R20642" i="6"/>
  <c r="P19745" i="6"/>
  <c r="Q19745" i="6"/>
  <c r="R19745" i="6"/>
  <c r="P17038" i="6"/>
  <c r="Q17038" i="6"/>
  <c r="R17038" i="6"/>
  <c r="P310" i="6"/>
  <c r="Q310" i="6"/>
  <c r="R310" i="6"/>
  <c r="P19571" i="6"/>
  <c r="Q19571" i="6"/>
  <c r="R19571" i="6"/>
  <c r="P14328" i="6"/>
  <c r="Q14328" i="6"/>
  <c r="R14328" i="6"/>
  <c r="P15218" i="6"/>
  <c r="Q15218" i="6"/>
  <c r="R15218" i="6"/>
  <c r="P16558" i="6"/>
  <c r="Q16558" i="6"/>
  <c r="R16558" i="6"/>
  <c r="P17361" i="6"/>
  <c r="Q17361" i="6"/>
  <c r="R17361" i="6"/>
  <c r="P34856" i="6"/>
  <c r="Q34856" i="6"/>
  <c r="R34856" i="6"/>
  <c r="P12454" i="6"/>
  <c r="Q12454" i="6"/>
  <c r="R12454" i="6"/>
  <c r="P21429" i="6"/>
  <c r="Q21429" i="6"/>
  <c r="R21429" i="6"/>
  <c r="P31550" i="6"/>
  <c r="Q31550" i="6"/>
  <c r="R31550" i="6"/>
  <c r="P12039" i="6"/>
  <c r="Q12039" i="6"/>
  <c r="R12039" i="6"/>
  <c r="P34781" i="6"/>
  <c r="Q34781" i="6"/>
  <c r="R34781" i="6"/>
  <c r="P22409" i="6"/>
  <c r="Q22409" i="6"/>
  <c r="R22409" i="6"/>
  <c r="P31100" i="6"/>
  <c r="Q31100" i="6"/>
  <c r="R31100" i="6"/>
  <c r="P3415" i="6"/>
  <c r="Q3415" i="6"/>
  <c r="R3415" i="6"/>
  <c r="P3675" i="6"/>
  <c r="Q3675" i="6"/>
  <c r="R3675" i="6"/>
  <c r="P30539" i="6"/>
  <c r="Q30539" i="6"/>
  <c r="R30539" i="6"/>
  <c r="P17310" i="6"/>
  <c r="Q17310" i="6"/>
  <c r="R17310" i="6"/>
  <c r="P27959" i="6"/>
  <c r="Q27959" i="6"/>
  <c r="R27959" i="6"/>
  <c r="P14561" i="6"/>
  <c r="Q14561" i="6"/>
  <c r="R14561" i="6"/>
  <c r="P15100" i="6"/>
  <c r="Q15100" i="6"/>
  <c r="R15100" i="6"/>
  <c r="P11443" i="6"/>
  <c r="Q11443" i="6"/>
  <c r="R11443" i="6"/>
  <c r="P23140" i="6"/>
  <c r="Q23140" i="6"/>
  <c r="R23140" i="6"/>
  <c r="P22649" i="6"/>
  <c r="Q22649" i="6"/>
  <c r="R22649" i="6"/>
  <c r="P24243" i="6"/>
  <c r="Q24243" i="6"/>
  <c r="R24243" i="6"/>
  <c r="P20058" i="6"/>
  <c r="Q20058" i="6"/>
  <c r="R20058" i="6"/>
  <c r="P33835" i="6"/>
  <c r="Q33835" i="6"/>
  <c r="R33835" i="6"/>
  <c r="P34130" i="6"/>
  <c r="Q34130" i="6"/>
  <c r="R34130" i="6"/>
  <c r="P18360" i="6"/>
  <c r="Q18360" i="6"/>
  <c r="R18360" i="6"/>
  <c r="P18003" i="6"/>
  <c r="Q18003" i="6"/>
  <c r="R18003" i="6"/>
  <c r="P21669" i="6"/>
  <c r="Q21669" i="6"/>
  <c r="R21669" i="6"/>
  <c r="P25484" i="6"/>
  <c r="Q25484" i="6"/>
  <c r="R25484" i="6"/>
  <c r="P22156" i="6"/>
  <c r="Q22156" i="6"/>
  <c r="R22156" i="6"/>
  <c r="P35212" i="6"/>
  <c r="Q35212" i="6"/>
  <c r="R35212" i="6"/>
  <c r="P11625" i="6"/>
  <c r="Q11625" i="6"/>
  <c r="R11625" i="6"/>
  <c r="P34018" i="6"/>
  <c r="Q34018" i="6"/>
  <c r="R34018" i="6"/>
  <c r="P32281" i="6"/>
  <c r="Q32281" i="6"/>
  <c r="R32281" i="6"/>
  <c r="P15470" i="6"/>
  <c r="Q15470" i="6"/>
  <c r="R15470" i="6"/>
  <c r="P25176" i="6"/>
  <c r="Q25176" i="6"/>
  <c r="R25176" i="6"/>
  <c r="P31896" i="6"/>
  <c r="Q31896" i="6"/>
  <c r="R31896" i="6"/>
  <c r="P21447" i="6"/>
  <c r="Q21447" i="6"/>
  <c r="R21447" i="6"/>
  <c r="P23702" i="6"/>
  <c r="Q23702" i="6"/>
  <c r="R23702" i="6"/>
  <c r="P33132" i="6"/>
  <c r="Q33132" i="6"/>
  <c r="R33132" i="6"/>
  <c r="P19211" i="6"/>
  <c r="Q19211" i="6"/>
  <c r="R19211" i="6"/>
  <c r="P29327" i="6"/>
  <c r="Q29327" i="6"/>
  <c r="R29327" i="6"/>
  <c r="P31304" i="6"/>
  <c r="Q31304" i="6"/>
  <c r="R31304" i="6"/>
  <c r="P23681" i="6"/>
  <c r="Q23681" i="6"/>
  <c r="R23681" i="6"/>
  <c r="P27092" i="6"/>
  <c r="Q27092" i="6"/>
  <c r="R27092" i="6"/>
  <c r="P24644" i="6"/>
  <c r="Q24644" i="6"/>
  <c r="R24644" i="6"/>
  <c r="P24182" i="6"/>
  <c r="Q24182" i="6"/>
  <c r="R24182" i="6"/>
  <c r="P32575" i="6"/>
  <c r="Q32575" i="6"/>
  <c r="R32575" i="6"/>
  <c r="P26253" i="6"/>
  <c r="Q26253" i="6"/>
  <c r="R26253" i="6"/>
  <c r="P12328" i="6"/>
  <c r="Q12328" i="6"/>
  <c r="R12328" i="6"/>
  <c r="P10247" i="6"/>
  <c r="Q10247" i="6"/>
  <c r="R10247" i="6"/>
  <c r="P26990" i="6"/>
  <c r="Q26990" i="6"/>
  <c r="R26990" i="6"/>
  <c r="P15253" i="6"/>
  <c r="Q15253" i="6"/>
  <c r="R15253" i="6"/>
  <c r="P23419" i="6"/>
  <c r="Q23419" i="6"/>
  <c r="R23419" i="6"/>
  <c r="P24477" i="6"/>
  <c r="Q24477" i="6"/>
  <c r="R24477" i="6"/>
  <c r="P4248" i="6"/>
  <c r="Q4248" i="6"/>
  <c r="R4248" i="6"/>
  <c r="P7631" i="6"/>
  <c r="Q7631" i="6"/>
  <c r="R7631" i="6"/>
  <c r="P40154" i="6"/>
  <c r="Q40154" i="6"/>
  <c r="R40154" i="6"/>
  <c r="P1800" i="6"/>
  <c r="Q1800" i="6"/>
  <c r="R1800" i="6"/>
  <c r="P4633" i="6"/>
  <c r="Q4633" i="6"/>
  <c r="R4633" i="6"/>
  <c r="P13069" i="6"/>
  <c r="Q13069" i="6"/>
  <c r="R13069" i="6"/>
  <c r="P40174" i="6"/>
  <c r="Q40174" i="6"/>
  <c r="R40174" i="6"/>
  <c r="P1791" i="6"/>
  <c r="Q1791" i="6"/>
  <c r="R1791" i="6"/>
  <c r="P5911" i="6"/>
  <c r="Q5911" i="6"/>
  <c r="R5911" i="6"/>
  <c r="P32080" i="6"/>
  <c r="Q32080" i="6"/>
  <c r="R32080" i="6"/>
  <c r="P22771" i="6"/>
  <c r="Q22771" i="6"/>
  <c r="R22771" i="6"/>
  <c r="P16530" i="6"/>
  <c r="Q16530" i="6"/>
  <c r="R16530" i="6"/>
  <c r="P24407" i="6"/>
  <c r="Q24407" i="6"/>
  <c r="R24407" i="6"/>
  <c r="P28458" i="6"/>
  <c r="Q28458" i="6"/>
  <c r="R28458" i="6"/>
  <c r="P22322" i="6"/>
  <c r="Q22322" i="6"/>
  <c r="R22322" i="6"/>
  <c r="P40097" i="6"/>
  <c r="Q40097" i="6"/>
  <c r="R40097" i="6"/>
  <c r="P15238" i="6"/>
  <c r="Q15238" i="6"/>
  <c r="R15238" i="6"/>
  <c r="P22688" i="6"/>
  <c r="Q22688" i="6"/>
  <c r="R22688" i="6"/>
  <c r="P16706" i="6"/>
  <c r="Q16706" i="6"/>
  <c r="R16706" i="6"/>
  <c r="P26567" i="6"/>
  <c r="Q26567" i="6"/>
  <c r="R26567" i="6"/>
  <c r="P29338" i="6"/>
  <c r="Q29338" i="6"/>
  <c r="R29338" i="6"/>
  <c r="P20333" i="6"/>
  <c r="Q20333" i="6"/>
  <c r="R20333" i="6"/>
  <c r="P3522" i="6"/>
  <c r="Q3522" i="6"/>
  <c r="R3522" i="6"/>
  <c r="P31956" i="6"/>
  <c r="Q31956" i="6"/>
  <c r="R31956" i="6"/>
  <c r="P33594" i="6"/>
  <c r="Q33594" i="6"/>
  <c r="R33594" i="6"/>
  <c r="P34402" i="6"/>
  <c r="Q34402" i="6"/>
  <c r="R34402" i="6"/>
  <c r="P1366" i="6"/>
  <c r="Q1366" i="6"/>
  <c r="R1366" i="6"/>
  <c r="P29958" i="6"/>
  <c r="Q29958" i="6"/>
  <c r="R29958" i="6"/>
  <c r="P5276" i="6"/>
  <c r="Q5276" i="6"/>
  <c r="R5276" i="6"/>
  <c r="P16708" i="6"/>
  <c r="Q16708" i="6"/>
  <c r="R16708" i="6"/>
  <c r="P25374" i="6"/>
  <c r="Q25374" i="6"/>
  <c r="R25374" i="6"/>
  <c r="P20192" i="6"/>
  <c r="Q20192" i="6"/>
  <c r="R20192" i="6"/>
  <c r="P21966" i="6"/>
  <c r="Q21966" i="6"/>
  <c r="R21966" i="6"/>
  <c r="P22606" i="6"/>
  <c r="Q22606" i="6"/>
  <c r="R22606" i="6"/>
  <c r="P16559" i="6"/>
  <c r="Q16559" i="6"/>
  <c r="R16559" i="6"/>
  <c r="P22665" i="6"/>
  <c r="Q22665" i="6"/>
  <c r="R22665" i="6"/>
  <c r="P15834" i="6"/>
  <c r="Q15834" i="6"/>
  <c r="R15834" i="6"/>
  <c r="P15492" i="6"/>
  <c r="Q15492" i="6"/>
  <c r="R15492" i="6"/>
  <c r="P34109" i="6"/>
  <c r="Q34109" i="6"/>
  <c r="R34109" i="6"/>
  <c r="P10401" i="6"/>
  <c r="Q10401" i="6"/>
  <c r="R10401" i="6"/>
  <c r="P26010" i="6"/>
  <c r="Q26010" i="6"/>
  <c r="R26010" i="6"/>
  <c r="P20206" i="6"/>
  <c r="Q20206" i="6"/>
  <c r="R20206" i="6"/>
  <c r="P28307" i="6"/>
  <c r="Q28307" i="6"/>
  <c r="R28307" i="6"/>
  <c r="P31763" i="6"/>
  <c r="Q31763" i="6"/>
  <c r="R31763" i="6"/>
  <c r="P4159" i="6"/>
  <c r="Q4159" i="6"/>
  <c r="R4159" i="6"/>
  <c r="P10052" i="6"/>
  <c r="Q10052" i="6"/>
  <c r="R10052" i="6"/>
  <c r="P20339" i="6"/>
  <c r="Q20339" i="6"/>
  <c r="R20339" i="6"/>
  <c r="P30115" i="6"/>
  <c r="Q30115" i="6"/>
  <c r="R30115" i="6"/>
  <c r="P14192" i="6"/>
  <c r="Q14192" i="6"/>
  <c r="R14192" i="6"/>
  <c r="P35202" i="6"/>
  <c r="Q35202" i="6"/>
  <c r="R35202" i="6"/>
  <c r="P21165" i="6"/>
  <c r="Q21165" i="6"/>
  <c r="R21165" i="6"/>
  <c r="P20405" i="6"/>
  <c r="Q20405" i="6"/>
  <c r="R20405" i="6"/>
  <c r="P17166" i="6"/>
  <c r="Q17166" i="6"/>
  <c r="R17166" i="6"/>
  <c r="P33787" i="6"/>
  <c r="Q33787" i="6"/>
  <c r="R33787" i="6"/>
  <c r="P6710" i="6"/>
  <c r="Q6710" i="6"/>
  <c r="R6710" i="6"/>
  <c r="P15395" i="6"/>
  <c r="Q15395" i="6"/>
  <c r="R15395" i="6"/>
  <c r="P28021" i="6"/>
  <c r="Q28021" i="6"/>
  <c r="R28021" i="6"/>
  <c r="P11465" i="6"/>
  <c r="Q11465" i="6"/>
  <c r="R11465" i="6"/>
  <c r="P23477" i="6"/>
  <c r="Q23477" i="6"/>
  <c r="R23477" i="6"/>
  <c r="P30227" i="6"/>
  <c r="Q30227" i="6"/>
  <c r="R30227" i="6"/>
  <c r="P30504" i="6"/>
  <c r="Q30504" i="6"/>
  <c r="R30504" i="6"/>
  <c r="P10943" i="6"/>
  <c r="Q10943" i="6"/>
  <c r="R10943" i="6"/>
  <c r="P16112" i="6"/>
  <c r="Q16112" i="6"/>
  <c r="R16112" i="6"/>
  <c r="P1868" i="6"/>
  <c r="Q1868" i="6"/>
  <c r="R1868" i="6"/>
  <c r="P17420" i="6"/>
  <c r="Q17420" i="6"/>
  <c r="R17420" i="6"/>
  <c r="P21847" i="6"/>
  <c r="Q21847" i="6"/>
  <c r="R21847" i="6"/>
  <c r="P18989" i="6"/>
  <c r="Q18989" i="6"/>
  <c r="R18989" i="6"/>
  <c r="P10509" i="6"/>
  <c r="Q10509" i="6"/>
  <c r="R10509" i="6"/>
  <c r="P13951" i="6"/>
  <c r="Q13951" i="6"/>
  <c r="R13951" i="6"/>
  <c r="P22545" i="6"/>
  <c r="Q22545" i="6"/>
  <c r="R22545" i="6"/>
  <c r="P31563" i="6"/>
  <c r="Q31563" i="6"/>
  <c r="R31563" i="6"/>
  <c r="P2341" i="6"/>
  <c r="Q2341" i="6"/>
  <c r="R2341" i="6"/>
  <c r="P25490" i="6"/>
  <c r="Q25490" i="6"/>
  <c r="R25490" i="6"/>
  <c r="P11398" i="6"/>
  <c r="Q11398" i="6"/>
  <c r="R11398" i="6"/>
  <c r="P14696" i="6"/>
  <c r="Q14696" i="6"/>
  <c r="R14696" i="6"/>
  <c r="P26290" i="6"/>
  <c r="Q26290" i="6"/>
  <c r="R26290" i="6"/>
  <c r="P22903" i="6"/>
  <c r="Q22903" i="6"/>
  <c r="R22903" i="6"/>
  <c r="P1538" i="6"/>
  <c r="Q1538" i="6"/>
  <c r="R1538" i="6"/>
  <c r="P1247" i="6"/>
  <c r="Q1247" i="6"/>
  <c r="R1247" i="6"/>
  <c r="P21647" i="6"/>
  <c r="Q21647" i="6"/>
  <c r="R21647" i="6"/>
  <c r="P32872" i="6"/>
  <c r="Q32872" i="6"/>
  <c r="R32872" i="6"/>
  <c r="P14163" i="6"/>
  <c r="Q14163" i="6"/>
  <c r="R14163" i="6"/>
  <c r="P11538" i="6"/>
  <c r="Q11538" i="6"/>
  <c r="R11538" i="6"/>
  <c r="P22794" i="6"/>
  <c r="Q22794" i="6"/>
  <c r="R22794" i="6"/>
  <c r="P37560" i="6"/>
  <c r="Q37560" i="6"/>
  <c r="R37560" i="6"/>
  <c r="P13984" i="6"/>
  <c r="Q13984" i="6"/>
  <c r="R13984" i="6"/>
  <c r="P34774" i="6"/>
  <c r="Q34774" i="6"/>
  <c r="R34774" i="6"/>
  <c r="P22856" i="6"/>
  <c r="Q22856" i="6"/>
  <c r="R22856" i="6"/>
  <c r="P34002" i="6"/>
  <c r="Q34002" i="6"/>
  <c r="R34002" i="6"/>
  <c r="P23584" i="6"/>
  <c r="Q23584" i="6"/>
  <c r="R23584" i="6"/>
  <c r="P24449" i="6"/>
  <c r="Q24449" i="6"/>
  <c r="R24449" i="6"/>
  <c r="P30229" i="6"/>
  <c r="Q30229" i="6"/>
  <c r="R30229" i="6"/>
  <c r="P26090" i="6"/>
  <c r="Q26090" i="6"/>
  <c r="R26090" i="6"/>
  <c r="P18867" i="6"/>
  <c r="Q18867" i="6"/>
  <c r="R18867" i="6"/>
  <c r="P16991" i="6"/>
  <c r="Q16991" i="6"/>
  <c r="R16991" i="6"/>
  <c r="P15446" i="6"/>
  <c r="Q15446" i="6"/>
  <c r="R15446" i="6"/>
  <c r="P39331" i="6"/>
  <c r="Q39331" i="6"/>
  <c r="R39331" i="6"/>
  <c r="P27647" i="6"/>
  <c r="Q27647" i="6"/>
  <c r="R27647" i="6"/>
  <c r="P19900" i="6"/>
  <c r="Q19900" i="6"/>
  <c r="R19900" i="6"/>
  <c r="P10970" i="6"/>
  <c r="Q10970" i="6"/>
  <c r="R10970" i="6"/>
  <c r="P23447" i="6"/>
  <c r="Q23447" i="6"/>
  <c r="R23447" i="6"/>
  <c r="P35" i="6"/>
  <c r="Q35" i="6"/>
  <c r="R35" i="6"/>
  <c r="P37208" i="6"/>
  <c r="Q37208" i="6"/>
  <c r="R37208" i="6"/>
  <c r="P30546" i="6"/>
  <c r="Q30546" i="6"/>
  <c r="R30546" i="6"/>
  <c r="P18508" i="6"/>
  <c r="Q18508" i="6"/>
  <c r="R18508" i="6"/>
  <c r="P14743" i="6"/>
  <c r="Q14743" i="6"/>
  <c r="R14743" i="6"/>
  <c r="P18934" i="6"/>
  <c r="Q18934" i="6"/>
  <c r="R18934" i="6"/>
  <c r="P1550" i="6"/>
  <c r="Q1550" i="6"/>
  <c r="R1550" i="6"/>
  <c r="P25283" i="6"/>
  <c r="Q25283" i="6"/>
  <c r="R25283" i="6"/>
  <c r="P19846" i="6"/>
  <c r="Q19846" i="6"/>
  <c r="R19846" i="6"/>
  <c r="P26373" i="6"/>
  <c r="Q26373" i="6"/>
  <c r="R26373" i="6"/>
  <c r="P11630" i="6"/>
  <c r="Q11630" i="6"/>
  <c r="R11630" i="6"/>
  <c r="P17574" i="6"/>
  <c r="Q17574" i="6"/>
  <c r="R17574" i="6"/>
  <c r="P10791" i="6"/>
  <c r="Q10791" i="6"/>
  <c r="R10791" i="6"/>
  <c r="P12356" i="6"/>
  <c r="Q12356" i="6"/>
  <c r="R12356" i="6"/>
  <c r="P22053" i="6"/>
  <c r="Q22053" i="6"/>
  <c r="R22053" i="6"/>
  <c r="P27144" i="6"/>
  <c r="Q27144" i="6"/>
  <c r="R27144" i="6"/>
  <c r="P17288" i="6"/>
  <c r="Q17288" i="6"/>
  <c r="R17288" i="6"/>
  <c r="P22731" i="6"/>
  <c r="Q22731" i="6"/>
  <c r="R22731" i="6"/>
  <c r="P20001" i="6"/>
  <c r="Q20001" i="6"/>
  <c r="R20001" i="6"/>
  <c r="P3404" i="6"/>
  <c r="Q3404" i="6"/>
  <c r="R3404" i="6"/>
  <c r="P24147" i="6"/>
  <c r="Q24147" i="6"/>
  <c r="R24147" i="6"/>
  <c r="P25825" i="6"/>
  <c r="Q25825" i="6"/>
  <c r="R25825" i="6"/>
  <c r="P29592" i="6"/>
  <c r="Q29592" i="6"/>
  <c r="R29592" i="6"/>
  <c r="P16267" i="6"/>
  <c r="Q16267" i="6"/>
  <c r="R16267" i="6"/>
  <c r="P33383" i="6"/>
  <c r="Q33383" i="6"/>
  <c r="R33383" i="6"/>
  <c r="P16749" i="6"/>
  <c r="Q16749" i="6"/>
  <c r="R16749" i="6"/>
  <c r="P35498" i="6"/>
  <c r="Q35498" i="6"/>
  <c r="R35498" i="6"/>
  <c r="P11294" i="6"/>
  <c r="Q11294" i="6"/>
  <c r="R11294" i="6"/>
  <c r="P38458" i="6"/>
  <c r="Q38458" i="6"/>
  <c r="R38458" i="6"/>
  <c r="P26433" i="6"/>
  <c r="Q26433" i="6"/>
  <c r="R26433" i="6"/>
  <c r="P23637" i="6"/>
  <c r="Q23637" i="6"/>
  <c r="R23637" i="6"/>
  <c r="P40683" i="6"/>
  <c r="Q40683" i="6"/>
  <c r="R40683" i="6"/>
  <c r="P3758" i="6"/>
  <c r="Q3758" i="6"/>
  <c r="R3758" i="6"/>
  <c r="P35070" i="6"/>
  <c r="Q35070" i="6"/>
  <c r="R35070" i="6"/>
  <c r="P33934" i="6"/>
  <c r="Q33934" i="6"/>
  <c r="R33934" i="6"/>
  <c r="P21404" i="6"/>
  <c r="Q21404" i="6"/>
  <c r="R21404" i="6"/>
  <c r="P3831" i="6"/>
  <c r="Q3831" i="6"/>
  <c r="R3831" i="6"/>
  <c r="P29417" i="6"/>
  <c r="Q29417" i="6"/>
  <c r="R29417" i="6"/>
  <c r="P31729" i="6"/>
  <c r="Q31729" i="6"/>
  <c r="R31729" i="6"/>
  <c r="P25093" i="6"/>
  <c r="Q25093" i="6"/>
  <c r="R25093" i="6"/>
  <c r="P22342" i="6"/>
  <c r="Q22342" i="6"/>
  <c r="R22342" i="6"/>
  <c r="P3032" i="6"/>
  <c r="Q3032" i="6"/>
  <c r="R3032" i="6"/>
  <c r="P2029" i="6"/>
  <c r="Q2029" i="6"/>
  <c r="R2029" i="6"/>
  <c r="P25360" i="6"/>
  <c r="Q25360" i="6"/>
  <c r="R25360" i="6"/>
  <c r="P29017" i="6"/>
  <c r="Q29017" i="6"/>
  <c r="R29017" i="6"/>
  <c r="P11022" i="6"/>
  <c r="Q11022" i="6"/>
  <c r="R11022" i="6"/>
  <c r="P6891" i="6"/>
  <c r="Q6891" i="6"/>
  <c r="R6891" i="6"/>
  <c r="P21114" i="6"/>
  <c r="Q21114" i="6"/>
  <c r="R21114" i="6"/>
  <c r="P5924" i="6"/>
  <c r="Q5924" i="6"/>
  <c r="R5924" i="6"/>
  <c r="P11798" i="6"/>
  <c r="Q11798" i="6"/>
  <c r="R11798" i="6"/>
  <c r="P4303" i="6"/>
  <c r="Q4303" i="6"/>
  <c r="R4303" i="6"/>
  <c r="P21819" i="6"/>
  <c r="Q21819" i="6"/>
  <c r="R21819" i="6"/>
  <c r="P2852" i="6"/>
  <c r="Q2852" i="6"/>
  <c r="R2852" i="6"/>
  <c r="P13363" i="6"/>
  <c r="Q13363" i="6"/>
  <c r="R13363" i="6"/>
  <c r="P16533" i="6"/>
  <c r="Q16533" i="6"/>
  <c r="R16533" i="6"/>
  <c r="P28265" i="6"/>
  <c r="Q28265" i="6"/>
  <c r="R28265" i="6"/>
  <c r="P601" i="6"/>
  <c r="Q601" i="6"/>
  <c r="R601" i="6"/>
  <c r="P14832" i="6"/>
  <c r="Q14832" i="6"/>
  <c r="R14832" i="6"/>
  <c r="P24444" i="6"/>
  <c r="Q24444" i="6"/>
  <c r="R24444" i="6"/>
  <c r="P22607" i="6"/>
  <c r="Q22607" i="6"/>
  <c r="R22607" i="6"/>
  <c r="P25021" i="6"/>
  <c r="Q25021" i="6"/>
  <c r="R25021" i="6"/>
  <c r="P6627" i="6"/>
  <c r="Q6627" i="6"/>
  <c r="R6627" i="6"/>
  <c r="P8575" i="6"/>
  <c r="Q8575" i="6"/>
  <c r="R8575" i="6"/>
  <c r="P13985" i="6"/>
  <c r="Q13985" i="6"/>
  <c r="R13985" i="6"/>
  <c r="P1746" i="6"/>
  <c r="Q1746" i="6"/>
  <c r="R1746" i="6"/>
  <c r="P17915" i="6"/>
  <c r="Q17915" i="6"/>
  <c r="R17915" i="6"/>
  <c r="P28336" i="6"/>
  <c r="Q28336" i="6"/>
  <c r="R28336" i="6"/>
  <c r="P27381" i="6"/>
  <c r="Q27381" i="6"/>
  <c r="R27381" i="6"/>
  <c r="P8250" i="6"/>
  <c r="Q8250" i="6"/>
  <c r="R8250" i="6"/>
  <c r="P25270" i="6"/>
  <c r="Q25270" i="6"/>
  <c r="R25270" i="6"/>
  <c r="P37603" i="6"/>
  <c r="Q37603" i="6"/>
  <c r="R37603" i="6"/>
  <c r="P11656" i="6"/>
  <c r="Q11656" i="6"/>
  <c r="R11656" i="6"/>
  <c r="P5257" i="6"/>
  <c r="Q5257" i="6"/>
  <c r="R5257" i="6"/>
  <c r="P31096" i="6"/>
  <c r="Q31096" i="6"/>
  <c r="R31096" i="6"/>
  <c r="P32309" i="6"/>
  <c r="Q32309" i="6"/>
  <c r="R32309" i="6"/>
  <c r="P25672" i="6"/>
  <c r="Q25672" i="6"/>
  <c r="R25672" i="6"/>
  <c r="P35174" i="6"/>
  <c r="Q35174" i="6"/>
  <c r="R35174" i="6"/>
  <c r="P24844" i="6"/>
  <c r="Q24844" i="6"/>
  <c r="R24844" i="6"/>
  <c r="P26572" i="6"/>
  <c r="Q26572" i="6"/>
  <c r="R26572" i="6"/>
  <c r="P28134" i="6"/>
  <c r="Q28134" i="6"/>
  <c r="R28134" i="6"/>
  <c r="P19940" i="6"/>
  <c r="Q19940" i="6"/>
  <c r="R19940" i="6"/>
  <c r="P39319" i="6"/>
  <c r="Q39319" i="6"/>
  <c r="R39319" i="6"/>
  <c r="P25641" i="6"/>
  <c r="Q25641" i="6"/>
  <c r="R25641" i="6"/>
  <c r="P2890" i="6"/>
  <c r="Q2890" i="6"/>
  <c r="R2890" i="6"/>
  <c r="P23581" i="6"/>
  <c r="Q23581" i="6"/>
  <c r="R23581" i="6"/>
  <c r="P29227" i="6"/>
  <c r="Q29227" i="6"/>
  <c r="R29227" i="6"/>
  <c r="P1231" i="6"/>
  <c r="Q1231" i="6"/>
  <c r="R1231" i="6"/>
  <c r="P24730" i="6"/>
  <c r="Q24730" i="6"/>
  <c r="R24730" i="6"/>
  <c r="P19860" i="6"/>
  <c r="Q19860" i="6"/>
  <c r="R19860" i="6"/>
  <c r="P23561" i="6"/>
  <c r="Q23561" i="6"/>
  <c r="R23561" i="6"/>
  <c r="P861" i="6"/>
  <c r="Q861" i="6"/>
  <c r="R861" i="6"/>
  <c r="P22891" i="6"/>
  <c r="Q22891" i="6"/>
  <c r="R22891" i="6"/>
  <c r="P38451" i="6"/>
  <c r="Q38451" i="6"/>
  <c r="R38451" i="6"/>
  <c r="P5508" i="6"/>
  <c r="Q5508" i="6"/>
  <c r="R5508" i="6"/>
  <c r="P28618" i="6"/>
  <c r="Q28618" i="6"/>
  <c r="R28618" i="6"/>
  <c r="P3536" i="6"/>
  <c r="Q3536" i="6"/>
  <c r="R3536" i="6"/>
  <c r="P23502" i="6"/>
  <c r="Q23502" i="6"/>
  <c r="R23502" i="6"/>
  <c r="P23278" i="6"/>
  <c r="Q23278" i="6"/>
  <c r="R23278" i="6"/>
  <c r="P17169" i="6"/>
  <c r="Q17169" i="6"/>
  <c r="R17169" i="6"/>
  <c r="P32161" i="6"/>
  <c r="Q32161" i="6"/>
  <c r="R32161" i="6"/>
  <c r="P8915" i="6"/>
  <c r="Q8915" i="6"/>
  <c r="R8915" i="6"/>
  <c r="P34918" i="6"/>
  <c r="Q34918" i="6"/>
  <c r="R34918" i="6"/>
  <c r="P2545" i="6"/>
  <c r="Q2545" i="6"/>
  <c r="R2545" i="6"/>
  <c r="P4977" i="6"/>
  <c r="Q4977" i="6"/>
  <c r="R4977" i="6"/>
  <c r="P32855" i="6"/>
  <c r="Q32855" i="6"/>
  <c r="R32855" i="6"/>
  <c r="P34164" i="6"/>
  <c r="Q34164" i="6"/>
  <c r="R34164" i="6"/>
  <c r="P22597" i="6"/>
  <c r="Q22597" i="6"/>
  <c r="R22597" i="6"/>
  <c r="P34019" i="6"/>
  <c r="Q34019" i="6"/>
  <c r="R34019" i="6"/>
  <c r="P33504" i="6"/>
  <c r="Q33504" i="6"/>
  <c r="R33504" i="6"/>
  <c r="P13422" i="6"/>
  <c r="Q13422" i="6"/>
  <c r="R13422" i="6"/>
  <c r="P27483" i="6"/>
  <c r="Q27483" i="6"/>
  <c r="R27483" i="6"/>
  <c r="P12900" i="6"/>
  <c r="Q12900" i="6"/>
  <c r="R12900" i="6"/>
  <c r="P16056" i="6"/>
  <c r="Q16056" i="6"/>
  <c r="R16056" i="6"/>
  <c r="P8479" i="6"/>
  <c r="Q8479" i="6"/>
  <c r="R8479" i="6"/>
  <c r="P12190" i="6"/>
  <c r="Q12190" i="6"/>
  <c r="R12190" i="6"/>
  <c r="P39933" i="6"/>
  <c r="Q39933" i="6"/>
  <c r="R39933" i="6"/>
  <c r="P33865" i="6"/>
  <c r="Q33865" i="6"/>
  <c r="R33865" i="6"/>
  <c r="P9497" i="6"/>
  <c r="Q9497" i="6"/>
  <c r="R9497" i="6"/>
  <c r="P35266" i="6"/>
  <c r="Q35266" i="6"/>
  <c r="R35266" i="6"/>
  <c r="P8179" i="6"/>
  <c r="Q8179" i="6"/>
  <c r="R8179" i="6"/>
  <c r="P34860" i="6"/>
  <c r="Q34860" i="6"/>
  <c r="R34860" i="6"/>
  <c r="P30489" i="6"/>
  <c r="Q30489" i="6"/>
  <c r="R30489" i="6"/>
  <c r="P40245" i="6"/>
  <c r="Q40245" i="6"/>
  <c r="R40245" i="6"/>
  <c r="P30775" i="6"/>
  <c r="Q30775" i="6"/>
  <c r="R30775" i="6"/>
  <c r="P28441" i="6"/>
  <c r="Q28441" i="6"/>
  <c r="R28441" i="6"/>
  <c r="P23303" i="6"/>
  <c r="Q23303" i="6"/>
  <c r="R23303" i="6"/>
  <c r="P1661" i="6"/>
  <c r="Q1661" i="6"/>
  <c r="R1661" i="6"/>
  <c r="P33011" i="6"/>
  <c r="Q33011" i="6"/>
  <c r="R33011" i="6"/>
  <c r="P9237" i="6"/>
  <c r="Q9237" i="6"/>
  <c r="R9237" i="6"/>
  <c r="P17430" i="6"/>
  <c r="Q17430" i="6"/>
  <c r="R17430" i="6"/>
  <c r="P22817" i="6"/>
  <c r="Q22817" i="6"/>
  <c r="R22817" i="6"/>
  <c r="P26839" i="6"/>
  <c r="Q26839" i="6"/>
  <c r="R26839" i="6"/>
  <c r="P31952" i="6"/>
  <c r="Q31952" i="6"/>
  <c r="R31952" i="6"/>
  <c r="P32286" i="6"/>
  <c r="Q32286" i="6"/>
  <c r="R32286" i="6"/>
  <c r="P8136" i="6"/>
  <c r="Q8136" i="6"/>
  <c r="R8136" i="6"/>
  <c r="P15179" i="6"/>
  <c r="Q15179" i="6"/>
  <c r="R15179" i="6"/>
  <c r="P20733" i="6"/>
  <c r="Q20733" i="6"/>
  <c r="R20733" i="6"/>
  <c r="P30416" i="6"/>
  <c r="Q30416" i="6"/>
  <c r="R30416" i="6"/>
  <c r="P31450" i="6"/>
  <c r="Q31450" i="6"/>
  <c r="R31450" i="6"/>
  <c r="P34968" i="6"/>
  <c r="Q34968" i="6"/>
  <c r="R34968" i="6"/>
  <c r="P4006" i="6"/>
  <c r="Q4006" i="6"/>
  <c r="R4006" i="6"/>
  <c r="P23962" i="6"/>
  <c r="Q23962" i="6"/>
  <c r="R23962" i="6"/>
  <c r="P24957" i="6"/>
  <c r="Q24957" i="6"/>
  <c r="R24957" i="6"/>
  <c r="P11494" i="6"/>
  <c r="Q11494" i="6"/>
  <c r="R11494" i="6"/>
  <c r="P19286" i="6"/>
  <c r="Q19286" i="6"/>
  <c r="R19286" i="6"/>
  <c r="P28889" i="6"/>
  <c r="Q28889" i="6"/>
  <c r="R28889" i="6"/>
  <c r="P33415" i="6"/>
  <c r="Q33415" i="6"/>
  <c r="R33415" i="6"/>
  <c r="P38733" i="6"/>
  <c r="Q38733" i="6"/>
  <c r="R38733" i="6"/>
  <c r="P1021" i="6"/>
  <c r="Q1021" i="6"/>
  <c r="R1021" i="6"/>
  <c r="P6129" i="6"/>
  <c r="Q6129" i="6"/>
  <c r="R6129" i="6"/>
  <c r="P10320" i="6"/>
  <c r="Q10320" i="6"/>
  <c r="R10320" i="6"/>
  <c r="P11013" i="6"/>
  <c r="Q11013" i="6"/>
  <c r="R11013" i="6"/>
  <c r="P33331" i="6"/>
  <c r="Q33331" i="6"/>
  <c r="R33331" i="6"/>
  <c r="P30047" i="6"/>
  <c r="Q30047" i="6"/>
  <c r="R30047" i="6"/>
  <c r="P10649" i="6"/>
  <c r="Q10649" i="6"/>
  <c r="R10649" i="6"/>
  <c r="P30587" i="6"/>
  <c r="Q30587" i="6"/>
  <c r="R30587" i="6"/>
  <c r="P13550" i="6"/>
  <c r="Q13550" i="6"/>
  <c r="R13550" i="6"/>
  <c r="P13575" i="6"/>
  <c r="Q13575" i="6"/>
  <c r="R13575" i="6"/>
  <c r="P26646" i="6"/>
  <c r="Q26646" i="6"/>
  <c r="R26646" i="6"/>
  <c r="P15278" i="6"/>
  <c r="Q15278" i="6"/>
  <c r="R15278" i="6"/>
  <c r="P20447" i="6"/>
  <c r="Q20447" i="6"/>
  <c r="R20447" i="6"/>
  <c r="P17024" i="6"/>
  <c r="Q17024" i="6"/>
  <c r="R17024" i="6"/>
  <c r="P24749" i="6"/>
  <c r="Q24749" i="6"/>
  <c r="R24749" i="6"/>
  <c r="P12933" i="6"/>
  <c r="Q12933" i="6"/>
  <c r="R12933" i="6"/>
  <c r="P684" i="6"/>
  <c r="Q684" i="6"/>
  <c r="R684" i="6"/>
  <c r="P2923" i="6"/>
  <c r="Q2923" i="6"/>
  <c r="R2923" i="6"/>
  <c r="P24045" i="6"/>
  <c r="Q24045" i="6"/>
  <c r="R24045" i="6"/>
  <c r="P30679" i="6"/>
  <c r="Q30679" i="6"/>
  <c r="R30679" i="6"/>
  <c r="P32358" i="6"/>
  <c r="Q32358" i="6"/>
  <c r="R32358" i="6"/>
  <c r="P40342" i="6"/>
  <c r="Q40342" i="6"/>
  <c r="R40342" i="6"/>
  <c r="P21276" i="6"/>
  <c r="Q21276" i="6"/>
  <c r="R21276" i="6"/>
  <c r="P22998" i="6"/>
  <c r="Q22998" i="6"/>
  <c r="R22998" i="6"/>
  <c r="P22463" i="6"/>
  <c r="Q22463" i="6"/>
  <c r="R22463" i="6"/>
  <c r="P26851" i="6"/>
  <c r="Q26851" i="6"/>
  <c r="R26851" i="6"/>
  <c r="P27821" i="6"/>
  <c r="Q27821" i="6"/>
  <c r="R27821" i="6"/>
  <c r="P39320" i="6"/>
  <c r="Q39320" i="6"/>
  <c r="R39320" i="6"/>
  <c r="P16066" i="6"/>
  <c r="Q16066" i="6"/>
  <c r="R16066" i="6"/>
  <c r="P17035" i="6"/>
  <c r="Q17035" i="6"/>
  <c r="R17035" i="6"/>
  <c r="P25575" i="6"/>
  <c r="Q25575" i="6"/>
  <c r="R25575" i="6"/>
  <c r="P12660" i="6"/>
  <c r="Q12660" i="6"/>
  <c r="R12660" i="6"/>
  <c r="P12822" i="6"/>
  <c r="Q12822" i="6"/>
  <c r="R12822" i="6"/>
  <c r="P28469" i="6"/>
  <c r="Q28469" i="6"/>
  <c r="R28469" i="6"/>
  <c r="P11879" i="6"/>
  <c r="Q11879" i="6"/>
  <c r="R11879" i="6"/>
  <c r="P32459" i="6"/>
  <c r="Q32459" i="6"/>
  <c r="R32459" i="6"/>
  <c r="P27323" i="6"/>
  <c r="Q27323" i="6"/>
  <c r="R27323" i="6"/>
  <c r="P34020" i="6"/>
  <c r="Q34020" i="6"/>
  <c r="R34020" i="6"/>
  <c r="P7561" i="6"/>
  <c r="Q7561" i="6"/>
  <c r="R7561" i="6"/>
  <c r="P16217" i="6"/>
  <c r="Q16217" i="6"/>
  <c r="R16217" i="6"/>
  <c r="P20500" i="6"/>
  <c r="Q20500" i="6"/>
  <c r="R20500" i="6"/>
  <c r="P1513" i="6"/>
  <c r="Q1513" i="6"/>
  <c r="R1513" i="6"/>
  <c r="P39630" i="6"/>
  <c r="Q39630" i="6"/>
  <c r="R39630" i="6"/>
  <c r="P23042" i="6"/>
  <c r="Q23042" i="6"/>
  <c r="R23042" i="6"/>
  <c r="P18633" i="6"/>
  <c r="Q18633" i="6"/>
  <c r="R18633" i="6"/>
  <c r="P18463" i="6"/>
  <c r="Q18463" i="6"/>
  <c r="R18463" i="6"/>
  <c r="P875" i="6"/>
  <c r="Q875" i="6"/>
  <c r="R875" i="6"/>
  <c r="P20463" i="6"/>
  <c r="Q20463" i="6"/>
  <c r="R20463" i="6"/>
  <c r="P22684" i="6"/>
  <c r="Q22684" i="6"/>
  <c r="R22684" i="6"/>
  <c r="P12962" i="6"/>
  <c r="Q12962" i="6"/>
  <c r="R12962" i="6"/>
  <c r="P21061" i="6"/>
  <c r="Q21061" i="6"/>
  <c r="R21061" i="6"/>
  <c r="P8968" i="6"/>
  <c r="Q8968" i="6"/>
  <c r="R8968" i="6"/>
  <c r="P23550" i="6"/>
  <c r="Q23550" i="6"/>
  <c r="R23550" i="6"/>
  <c r="P6862" i="6"/>
  <c r="Q6862" i="6"/>
  <c r="R6862" i="6"/>
  <c r="P7609" i="6"/>
  <c r="Q7609" i="6"/>
  <c r="R7609" i="6"/>
  <c r="P16145" i="6"/>
  <c r="Q16145" i="6"/>
  <c r="R16145" i="6"/>
  <c r="P23226" i="6"/>
  <c r="Q23226" i="6"/>
  <c r="R23226" i="6"/>
  <c r="P23386" i="6"/>
  <c r="Q23386" i="6"/>
  <c r="R23386" i="6"/>
  <c r="P5918" i="6"/>
  <c r="Q5918" i="6"/>
  <c r="R5918" i="6"/>
  <c r="P27422" i="6"/>
  <c r="Q27422" i="6"/>
  <c r="R27422" i="6"/>
  <c r="P29025" i="6"/>
  <c r="Q29025" i="6"/>
  <c r="R29025" i="6"/>
  <c r="P15618" i="6"/>
  <c r="Q15618" i="6"/>
  <c r="R15618" i="6"/>
  <c r="P17831" i="6"/>
  <c r="Q17831" i="6"/>
  <c r="R17831" i="6"/>
  <c r="P19229" i="6"/>
  <c r="Q19229" i="6"/>
  <c r="R19229" i="6"/>
  <c r="P13769" i="6"/>
  <c r="Q13769" i="6"/>
  <c r="R13769" i="6"/>
  <c r="P20620" i="6"/>
  <c r="Q20620" i="6"/>
  <c r="R20620" i="6"/>
  <c r="P9795" i="6"/>
  <c r="Q9795" i="6"/>
  <c r="R9795" i="6"/>
  <c r="P26726" i="6"/>
  <c r="Q26726" i="6"/>
  <c r="R26726" i="6"/>
  <c r="P13640" i="6"/>
  <c r="Q13640" i="6"/>
  <c r="R13640" i="6"/>
  <c r="P11451" i="6"/>
  <c r="Q11451" i="6"/>
  <c r="R11451" i="6"/>
  <c r="P27148" i="6"/>
  <c r="Q27148" i="6"/>
  <c r="R27148" i="6"/>
  <c r="P14060" i="6"/>
  <c r="Q14060" i="6"/>
  <c r="R14060" i="6"/>
  <c r="P22860" i="6"/>
  <c r="Q22860" i="6"/>
  <c r="R22860" i="6"/>
  <c r="P16459" i="6"/>
  <c r="Q16459" i="6"/>
  <c r="R16459" i="6"/>
  <c r="P20411" i="6"/>
  <c r="Q20411" i="6"/>
  <c r="R20411" i="6"/>
  <c r="P15811" i="6"/>
  <c r="Q15811" i="6"/>
  <c r="R15811" i="6"/>
  <c r="P26020" i="6"/>
  <c r="Q26020" i="6"/>
  <c r="R26020" i="6"/>
  <c r="P37483" i="6"/>
  <c r="Q37483" i="6"/>
  <c r="R37483" i="6"/>
  <c r="P15988" i="6"/>
  <c r="Q15988" i="6"/>
  <c r="R15988" i="6"/>
  <c r="P20782" i="6"/>
  <c r="Q20782" i="6"/>
  <c r="R20782" i="6"/>
  <c r="P20223" i="6"/>
  <c r="Q20223" i="6"/>
  <c r="R20223" i="6"/>
  <c r="P13604" i="6"/>
  <c r="Q13604" i="6"/>
  <c r="R13604" i="6"/>
  <c r="P14549" i="6"/>
  <c r="Q14549" i="6"/>
  <c r="R14549" i="6"/>
  <c r="P5044" i="6"/>
  <c r="Q5044" i="6"/>
  <c r="R5044" i="6"/>
  <c r="P8544" i="6"/>
  <c r="Q8544" i="6"/>
  <c r="R8544" i="6"/>
  <c r="P9780" i="6"/>
  <c r="Q9780" i="6"/>
  <c r="R9780" i="6"/>
  <c r="P14769" i="6"/>
  <c r="Q14769" i="6"/>
  <c r="R14769" i="6"/>
  <c r="P29629" i="6"/>
  <c r="Q29629" i="6"/>
  <c r="R29629" i="6"/>
  <c r="P3445" i="6"/>
  <c r="Q3445" i="6"/>
  <c r="R3445" i="6"/>
  <c r="P5866" i="6"/>
  <c r="Q5866" i="6"/>
  <c r="R5866" i="6"/>
  <c r="P6284" i="6"/>
  <c r="Q6284" i="6"/>
  <c r="R6284" i="6"/>
  <c r="P735" i="6"/>
  <c r="Q735" i="6"/>
  <c r="R735" i="6"/>
  <c r="P9432" i="6"/>
  <c r="Q9432" i="6"/>
  <c r="R9432" i="6"/>
  <c r="P12833" i="6"/>
  <c r="Q12833" i="6"/>
  <c r="R12833" i="6"/>
  <c r="P14151" i="6"/>
  <c r="Q14151" i="6"/>
  <c r="R14151" i="6"/>
  <c r="P14424" i="6"/>
  <c r="Q14424" i="6"/>
  <c r="R14424" i="6"/>
  <c r="P15413" i="6"/>
  <c r="Q15413" i="6"/>
  <c r="R15413" i="6"/>
  <c r="P30143" i="6"/>
  <c r="Q30143" i="6"/>
  <c r="R30143" i="6"/>
  <c r="P5546" i="6"/>
  <c r="Q5546" i="6"/>
  <c r="R5546" i="6"/>
  <c r="P17094" i="6"/>
  <c r="Q17094" i="6"/>
  <c r="R17094" i="6"/>
  <c r="P40309" i="6"/>
  <c r="Q40309" i="6"/>
  <c r="R40309" i="6"/>
  <c r="P136" i="6"/>
  <c r="Q136" i="6"/>
  <c r="R136" i="6"/>
  <c r="P22732" i="6"/>
  <c r="Q22732" i="6"/>
  <c r="R22732" i="6"/>
  <c r="P17923" i="6"/>
  <c r="Q17923" i="6"/>
  <c r="R17923" i="6"/>
  <c r="P27249" i="6"/>
  <c r="Q27249" i="6"/>
  <c r="R27249" i="6"/>
  <c r="P14510" i="6"/>
  <c r="Q14510" i="6"/>
  <c r="R14510" i="6"/>
  <c r="P27345" i="6"/>
  <c r="Q27345" i="6"/>
  <c r="R27345" i="6"/>
  <c r="P25244" i="6"/>
  <c r="Q25244" i="6"/>
  <c r="R25244" i="6"/>
  <c r="P26893" i="6"/>
  <c r="Q26893" i="6"/>
  <c r="R26893" i="6"/>
  <c r="P39018" i="6"/>
  <c r="Q39018" i="6"/>
  <c r="R39018" i="6"/>
  <c r="P22851" i="6"/>
  <c r="Q22851" i="6"/>
  <c r="R22851" i="6"/>
  <c r="P2647" i="6"/>
  <c r="Q2647" i="6"/>
  <c r="R2647" i="6"/>
  <c r="P15657" i="6"/>
  <c r="Q15657" i="6"/>
  <c r="R15657" i="6"/>
  <c r="P24054" i="6"/>
  <c r="Q24054" i="6"/>
  <c r="R24054" i="6"/>
  <c r="P30588" i="6"/>
  <c r="Q30588" i="6"/>
  <c r="R30588" i="6"/>
  <c r="P30701" i="6"/>
  <c r="Q30701" i="6"/>
  <c r="R30701" i="6"/>
  <c r="P32152" i="6"/>
  <c r="Q32152" i="6"/>
  <c r="R32152" i="6"/>
  <c r="P2554" i="6"/>
  <c r="Q2554" i="6"/>
  <c r="R2554" i="6"/>
  <c r="P40428" i="6"/>
  <c r="Q40428" i="6"/>
  <c r="R40428" i="6"/>
  <c r="P2596" i="6"/>
  <c r="Q2596" i="6"/>
  <c r="R2596" i="6"/>
  <c r="P2936" i="6"/>
  <c r="Q2936" i="6"/>
  <c r="R2936" i="6"/>
  <c r="P9743" i="6"/>
  <c r="Q9743" i="6"/>
  <c r="R9743" i="6"/>
  <c r="P13584" i="6"/>
  <c r="Q13584" i="6"/>
  <c r="R13584" i="6"/>
  <c r="P34339" i="6"/>
  <c r="Q34339" i="6"/>
  <c r="R34339" i="6"/>
  <c r="P896" i="6"/>
  <c r="Q896" i="6"/>
  <c r="R896" i="6"/>
  <c r="P24461" i="6"/>
  <c r="Q24461" i="6"/>
  <c r="R24461" i="6"/>
  <c r="P13411" i="6"/>
  <c r="Q13411" i="6"/>
  <c r="R13411" i="6"/>
  <c r="P8956" i="6"/>
  <c r="Q8956" i="6"/>
  <c r="R8956" i="6"/>
  <c r="P37504" i="6"/>
  <c r="Q37504" i="6"/>
  <c r="R37504" i="6"/>
  <c r="P33072" i="6"/>
  <c r="Q33072" i="6"/>
  <c r="R33072" i="6"/>
  <c r="P34327" i="6"/>
  <c r="Q34327" i="6"/>
  <c r="R34327" i="6"/>
  <c r="P6204" i="6"/>
  <c r="Q6204" i="6"/>
  <c r="R6204" i="6"/>
  <c r="P18968" i="6"/>
  <c r="Q18968" i="6"/>
  <c r="R18968" i="6"/>
  <c r="P13080" i="6"/>
  <c r="Q13080" i="6"/>
  <c r="R13080" i="6"/>
  <c r="P37617" i="6"/>
  <c r="Q37617" i="6"/>
  <c r="R37617" i="6"/>
  <c r="P22306" i="6"/>
  <c r="Q22306" i="6"/>
  <c r="R22306" i="6"/>
  <c r="P18864" i="6"/>
  <c r="Q18864" i="6"/>
  <c r="R18864" i="6"/>
  <c r="P28692" i="6"/>
  <c r="Q28692" i="6"/>
  <c r="R28692" i="6"/>
  <c r="P19993" i="6"/>
  <c r="Q19993" i="6"/>
  <c r="R19993" i="6"/>
  <c r="P8184" i="6"/>
  <c r="Q8184" i="6"/>
  <c r="R8184" i="6"/>
  <c r="P24594" i="6"/>
  <c r="Q24594" i="6"/>
  <c r="R24594" i="6"/>
  <c r="P19110" i="6"/>
  <c r="Q19110" i="6"/>
  <c r="R19110" i="6"/>
  <c r="P31748" i="6"/>
  <c r="Q31748" i="6"/>
  <c r="R31748" i="6"/>
  <c r="P33361" i="6"/>
  <c r="Q33361" i="6"/>
  <c r="R33361" i="6"/>
  <c r="P27713" i="6"/>
  <c r="Q27713" i="6"/>
  <c r="R27713" i="6"/>
  <c r="P35219" i="6"/>
  <c r="Q35219" i="6"/>
  <c r="R35219" i="6"/>
  <c r="P31592" i="6"/>
  <c r="Q31592" i="6"/>
  <c r="R31592" i="6"/>
  <c r="P17087" i="6"/>
  <c r="Q17087" i="6"/>
  <c r="R17087" i="6"/>
  <c r="P17080" i="6"/>
  <c r="Q17080" i="6"/>
  <c r="R17080" i="6"/>
  <c r="P29179" i="6"/>
  <c r="Q29179" i="6"/>
  <c r="R29179" i="6"/>
  <c r="P17176" i="6"/>
  <c r="Q17176" i="6"/>
  <c r="R17176" i="6"/>
  <c r="P31073" i="6"/>
  <c r="Q31073" i="6"/>
  <c r="R31073" i="6"/>
  <c r="P34835" i="6"/>
  <c r="Q34835" i="6"/>
  <c r="R34835" i="6"/>
  <c r="P35194" i="6"/>
  <c r="Q35194" i="6"/>
  <c r="R35194" i="6"/>
  <c r="P19166" i="6"/>
  <c r="Q19166" i="6"/>
  <c r="R19166" i="6"/>
  <c r="P22578" i="6"/>
  <c r="Q22578" i="6"/>
  <c r="R22578" i="6"/>
  <c r="P30894" i="6"/>
  <c r="Q30894" i="6"/>
  <c r="R30894" i="6"/>
  <c r="P19615" i="6"/>
  <c r="Q19615" i="6"/>
  <c r="R19615" i="6"/>
  <c r="P21561" i="6"/>
  <c r="Q21561" i="6"/>
  <c r="R21561" i="6"/>
  <c r="P890" i="6"/>
  <c r="Q890" i="6"/>
  <c r="R890" i="6"/>
  <c r="P31108" i="6"/>
  <c r="Q31108" i="6"/>
  <c r="R31108" i="6"/>
  <c r="P23378" i="6"/>
  <c r="Q23378" i="6"/>
  <c r="R23378" i="6"/>
  <c r="P6444" i="6"/>
  <c r="Q6444" i="6"/>
  <c r="R6444" i="6"/>
  <c r="P32265" i="6"/>
  <c r="Q32265" i="6"/>
  <c r="R32265" i="6"/>
  <c r="P6435" i="6"/>
  <c r="Q6435" i="6"/>
  <c r="R6435" i="6"/>
  <c r="P20101" i="6"/>
  <c r="Q20101" i="6"/>
  <c r="R20101" i="6"/>
  <c r="P23127" i="6"/>
  <c r="Q23127" i="6"/>
  <c r="R23127" i="6"/>
  <c r="P25080" i="6"/>
  <c r="Q25080" i="6"/>
  <c r="R25080" i="6"/>
  <c r="P9960" i="6"/>
  <c r="Q9960" i="6"/>
  <c r="R9960" i="6"/>
  <c r="P4940" i="6"/>
  <c r="Q4940" i="6"/>
  <c r="R4940" i="6"/>
  <c r="P37632" i="6"/>
  <c r="Q37632" i="6"/>
  <c r="R37632" i="6"/>
  <c r="P33251" i="6"/>
  <c r="Q33251" i="6"/>
  <c r="R33251" i="6"/>
  <c r="P21975" i="6"/>
  <c r="Q21975" i="6"/>
  <c r="R21975" i="6"/>
  <c r="P14164" i="6"/>
  <c r="Q14164" i="6"/>
  <c r="R14164" i="6"/>
  <c r="P26476" i="6"/>
  <c r="Q26476" i="6"/>
  <c r="R26476" i="6"/>
  <c r="P19332" i="6"/>
  <c r="Q19332" i="6"/>
  <c r="R19332" i="6"/>
  <c r="P39856" i="6"/>
  <c r="Q39856" i="6"/>
  <c r="R39856" i="6"/>
  <c r="P31220" i="6"/>
  <c r="Q31220" i="6"/>
  <c r="R31220" i="6"/>
  <c r="P25751" i="6"/>
  <c r="Q25751" i="6"/>
  <c r="R25751" i="6"/>
  <c r="P2815" i="6"/>
  <c r="Q2815" i="6"/>
  <c r="R2815" i="6"/>
  <c r="P3427" i="6"/>
  <c r="Q3427" i="6"/>
  <c r="R3427" i="6"/>
  <c r="P34185" i="6"/>
  <c r="Q34185" i="6"/>
  <c r="R34185" i="6"/>
  <c r="P22446" i="6"/>
  <c r="Q22446" i="6"/>
  <c r="R22446" i="6"/>
  <c r="P18994" i="6"/>
  <c r="Q18994" i="6"/>
  <c r="R18994" i="6"/>
  <c r="P9930" i="6"/>
  <c r="Q9930" i="6"/>
  <c r="R9930" i="6"/>
  <c r="P22685" i="6"/>
  <c r="Q22685" i="6"/>
  <c r="R22685" i="6"/>
  <c r="P205" i="6"/>
  <c r="Q205" i="6"/>
  <c r="R205" i="6"/>
  <c r="P30096" i="6"/>
  <c r="Q30096" i="6"/>
  <c r="R30096" i="6"/>
  <c r="P8674" i="6"/>
  <c r="Q8674" i="6"/>
  <c r="R8674" i="6"/>
  <c r="P32378" i="6"/>
  <c r="Q32378" i="6"/>
  <c r="R32378" i="6"/>
  <c r="P13926" i="6"/>
  <c r="Q13926" i="6"/>
  <c r="R13926" i="6"/>
  <c r="P20147" i="6"/>
  <c r="Q20147" i="6"/>
  <c r="R20147" i="6"/>
  <c r="P15561" i="6"/>
  <c r="Q15561" i="6"/>
  <c r="R15561" i="6"/>
  <c r="P14646" i="6"/>
  <c r="Q14646" i="6"/>
  <c r="R14646" i="6"/>
  <c r="P26689" i="6"/>
  <c r="Q26689" i="6"/>
  <c r="R26689" i="6"/>
  <c r="P26939" i="6"/>
  <c r="Q26939" i="6"/>
  <c r="R26939" i="6"/>
  <c r="P6584" i="6"/>
  <c r="Q6584" i="6"/>
  <c r="R6584" i="6"/>
  <c r="P27634" i="6"/>
  <c r="Q27634" i="6"/>
  <c r="R27634" i="6"/>
  <c r="P9126" i="6"/>
  <c r="Q9126" i="6"/>
  <c r="R9126" i="6"/>
  <c r="P23982" i="6"/>
  <c r="Q23982" i="6"/>
  <c r="R23982" i="6"/>
  <c r="P25209" i="6"/>
  <c r="Q25209" i="6"/>
  <c r="R25209" i="6"/>
  <c r="P16304" i="6"/>
  <c r="Q16304" i="6"/>
  <c r="R16304" i="6"/>
  <c r="P1481" i="6"/>
  <c r="Q1481" i="6"/>
  <c r="R1481" i="6"/>
  <c r="P9665" i="6"/>
  <c r="Q9665" i="6"/>
  <c r="R9665" i="6"/>
  <c r="P28501" i="6"/>
  <c r="Q28501" i="6"/>
  <c r="R28501" i="6"/>
  <c r="P23061" i="6"/>
  <c r="Q23061" i="6"/>
  <c r="R23061" i="6"/>
  <c r="P8341" i="6"/>
  <c r="Q8341" i="6"/>
  <c r="R8341" i="6"/>
  <c r="P33059" i="6"/>
  <c r="Q33059" i="6"/>
  <c r="R33059" i="6"/>
  <c r="P22559" i="6"/>
  <c r="Q22559" i="6"/>
  <c r="R22559" i="6"/>
  <c r="P10388" i="6"/>
  <c r="Q10388" i="6"/>
  <c r="R10388" i="6"/>
  <c r="P30465" i="6"/>
  <c r="Q30465" i="6"/>
  <c r="R30465" i="6"/>
  <c r="P14538" i="6"/>
  <c r="Q14538" i="6"/>
  <c r="R14538" i="6"/>
  <c r="P2685" i="6"/>
  <c r="Q2685" i="6"/>
  <c r="R2685" i="6"/>
  <c r="P4073" i="6"/>
  <c r="Q4073" i="6"/>
  <c r="R4073" i="6"/>
  <c r="P11421" i="6"/>
  <c r="Q11421" i="6"/>
  <c r="R11421" i="6"/>
  <c r="P15624" i="6"/>
  <c r="Q15624" i="6"/>
  <c r="R15624" i="6"/>
  <c r="P40318" i="6"/>
  <c r="Q40318" i="6"/>
  <c r="R40318" i="6"/>
  <c r="P25845" i="6"/>
  <c r="Q25845" i="6"/>
  <c r="R25845" i="6"/>
  <c r="P38333" i="6"/>
  <c r="Q38333" i="6"/>
  <c r="R38333" i="6"/>
  <c r="P14474" i="6"/>
  <c r="Q14474" i="6"/>
  <c r="R14474" i="6"/>
  <c r="P14326" i="6"/>
  <c r="Q14326" i="6"/>
  <c r="R14326" i="6"/>
  <c r="P40482" i="6"/>
  <c r="Q40482" i="6"/>
  <c r="R40482" i="6"/>
  <c r="P3310" i="6"/>
  <c r="Q3310" i="6"/>
  <c r="R3310" i="6"/>
  <c r="P16119" i="6"/>
  <c r="Q16119" i="6"/>
  <c r="R16119" i="6"/>
  <c r="P22352" i="6"/>
  <c r="Q22352" i="6"/>
  <c r="R22352" i="6"/>
  <c r="P12425" i="6"/>
  <c r="Q12425" i="6"/>
  <c r="R12425" i="6"/>
  <c r="P9227" i="6"/>
  <c r="Q9227" i="6"/>
  <c r="R9227" i="6"/>
  <c r="P2124" i="6"/>
  <c r="Q2124" i="6"/>
  <c r="R2124" i="6"/>
  <c r="P19936" i="6"/>
  <c r="Q19936" i="6"/>
  <c r="R19936" i="6"/>
  <c r="P21974" i="6"/>
  <c r="Q21974" i="6"/>
  <c r="R21974" i="6"/>
  <c r="P13353" i="6"/>
  <c r="Q13353" i="6"/>
  <c r="R13353" i="6"/>
  <c r="P28997" i="6"/>
  <c r="Q28997" i="6"/>
  <c r="R28997" i="6"/>
  <c r="P29600" i="6"/>
  <c r="Q29600" i="6"/>
  <c r="R29600" i="6"/>
  <c r="P21885" i="6"/>
  <c r="Q21885" i="6"/>
  <c r="R21885" i="6"/>
  <c r="P34154" i="6"/>
  <c r="Q34154" i="6"/>
  <c r="R34154" i="6"/>
  <c r="P3655" i="6"/>
  <c r="Q3655" i="6"/>
  <c r="R3655" i="6"/>
  <c r="P11321" i="6"/>
  <c r="Q11321" i="6"/>
  <c r="R11321" i="6"/>
  <c r="P30806" i="6"/>
  <c r="Q30806" i="6"/>
  <c r="R30806" i="6"/>
  <c r="P15010" i="6"/>
  <c r="Q15010" i="6"/>
  <c r="R15010" i="6"/>
  <c r="P15568" i="6"/>
  <c r="Q15568" i="6"/>
  <c r="R15568" i="6"/>
  <c r="P27457" i="6"/>
  <c r="Q27457" i="6"/>
  <c r="R27457" i="6"/>
  <c r="P24979" i="6"/>
  <c r="Q24979" i="6"/>
  <c r="R24979" i="6"/>
  <c r="P18080" i="6"/>
  <c r="Q18080" i="6"/>
  <c r="R18080" i="6"/>
  <c r="P28438" i="6"/>
  <c r="Q28438" i="6"/>
  <c r="R28438" i="6"/>
  <c r="P19453" i="6"/>
  <c r="Q19453" i="6"/>
  <c r="R19453" i="6"/>
  <c r="P38908" i="6"/>
  <c r="Q38908" i="6"/>
  <c r="R38908" i="6"/>
  <c r="P19280" i="6"/>
  <c r="Q19280" i="6"/>
  <c r="R19280" i="6"/>
  <c r="P934" i="6"/>
  <c r="Q934" i="6"/>
  <c r="R934" i="6"/>
  <c r="P4009" i="6"/>
  <c r="Q4009" i="6"/>
  <c r="R4009" i="6"/>
  <c r="P4858" i="6"/>
  <c r="Q4858" i="6"/>
  <c r="R4858" i="6"/>
  <c r="P7299" i="6"/>
  <c r="Q7299" i="6"/>
  <c r="R7299" i="6"/>
  <c r="P18723" i="6"/>
  <c r="Q18723" i="6"/>
  <c r="R18723" i="6"/>
  <c r="P12005" i="6"/>
  <c r="Q12005" i="6"/>
  <c r="R12005" i="6"/>
  <c r="P15865" i="6"/>
  <c r="Q15865" i="6"/>
  <c r="R15865" i="6"/>
  <c r="P25081" i="6"/>
  <c r="Q25081" i="6"/>
  <c r="R25081" i="6"/>
  <c r="P14408" i="6"/>
  <c r="Q14408" i="6"/>
  <c r="R14408" i="6"/>
  <c r="P22650" i="6"/>
  <c r="Q22650" i="6"/>
  <c r="R22650" i="6"/>
  <c r="P28002" i="6"/>
  <c r="Q28002" i="6"/>
  <c r="R28002" i="6"/>
  <c r="P14812" i="6"/>
  <c r="Q14812" i="6"/>
  <c r="R14812" i="6"/>
  <c r="P7355" i="6"/>
  <c r="Q7355" i="6"/>
  <c r="R7355" i="6"/>
  <c r="P35103" i="6"/>
  <c r="Q35103" i="6"/>
  <c r="R35103" i="6"/>
  <c r="P24279" i="6"/>
  <c r="Q24279" i="6"/>
  <c r="R24279" i="6"/>
  <c r="P4643" i="6"/>
  <c r="Q4643" i="6"/>
  <c r="R4643" i="6"/>
  <c r="P31766" i="6"/>
  <c r="Q31766" i="6"/>
  <c r="R31766" i="6"/>
  <c r="P26357" i="6"/>
  <c r="Q26357" i="6"/>
  <c r="R26357" i="6"/>
  <c r="P23020" i="6"/>
  <c r="Q23020" i="6"/>
  <c r="R23020" i="6"/>
  <c r="P15944" i="6"/>
  <c r="Q15944" i="6"/>
  <c r="R15944" i="6"/>
  <c r="P10468" i="6"/>
  <c r="Q10468" i="6"/>
  <c r="R10468" i="6"/>
  <c r="P20943" i="6"/>
  <c r="Q20943" i="6"/>
  <c r="R20943" i="6"/>
  <c r="P30651" i="6"/>
  <c r="Q30651" i="6"/>
  <c r="R30651" i="6"/>
  <c r="P1724" i="6"/>
  <c r="Q1724" i="6"/>
  <c r="R1724" i="6"/>
  <c r="P4218" i="6"/>
  <c r="Q4218" i="6"/>
  <c r="R4218" i="6"/>
  <c r="P26432" i="6"/>
  <c r="Q26432" i="6"/>
  <c r="R26432" i="6"/>
  <c r="P4296" i="6"/>
  <c r="Q4296" i="6"/>
  <c r="R4296" i="6"/>
  <c r="P3009" i="6"/>
  <c r="Q3009" i="6"/>
  <c r="R3009" i="6"/>
  <c r="P19794" i="6"/>
  <c r="Q19794" i="6"/>
  <c r="R19794" i="6"/>
  <c r="P24327" i="6"/>
  <c r="Q24327" i="6"/>
  <c r="R24327" i="6"/>
  <c r="P25983" i="6"/>
  <c r="Q25983" i="6"/>
  <c r="R25983" i="6"/>
  <c r="P26755" i="6"/>
  <c r="Q26755" i="6"/>
  <c r="R26755" i="6"/>
  <c r="P28094" i="6"/>
  <c r="Q28094" i="6"/>
  <c r="R28094" i="6"/>
  <c r="P14042" i="6"/>
  <c r="Q14042" i="6"/>
  <c r="R14042" i="6"/>
  <c r="P13287" i="6"/>
  <c r="Q13287" i="6"/>
  <c r="R13287" i="6"/>
  <c r="P18604" i="6"/>
  <c r="Q18604" i="6"/>
  <c r="R18604" i="6"/>
  <c r="P18255" i="6"/>
  <c r="Q18255" i="6"/>
  <c r="R18255" i="6"/>
  <c r="P2976" i="6"/>
  <c r="Q2976" i="6"/>
  <c r="R2976" i="6"/>
  <c r="P19024" i="6"/>
  <c r="Q19024" i="6"/>
  <c r="R19024" i="6"/>
  <c r="P21679" i="6"/>
  <c r="Q21679" i="6"/>
  <c r="R21679" i="6"/>
  <c r="P26821" i="6"/>
  <c r="Q26821" i="6"/>
  <c r="R26821" i="6"/>
  <c r="P14803" i="6"/>
  <c r="Q14803" i="6"/>
  <c r="R14803" i="6"/>
  <c r="P23484" i="6"/>
  <c r="Q23484" i="6"/>
  <c r="R23484" i="6"/>
  <c r="P17877" i="6"/>
  <c r="Q17877" i="6"/>
  <c r="R17877" i="6"/>
  <c r="P24220" i="6"/>
  <c r="Q24220" i="6"/>
  <c r="R24220" i="6"/>
  <c r="P16662" i="6"/>
  <c r="Q16662" i="6"/>
  <c r="R16662" i="6"/>
  <c r="P7364" i="6"/>
  <c r="Q7364" i="6"/>
  <c r="R7364" i="6"/>
  <c r="P13946" i="6"/>
  <c r="Q13946" i="6"/>
  <c r="R13946" i="6"/>
  <c r="P273" i="6"/>
  <c r="Q273" i="6"/>
  <c r="R273" i="6"/>
  <c r="P24131" i="6"/>
  <c r="Q24131" i="6"/>
  <c r="R24131" i="6"/>
  <c r="P11462" i="6"/>
  <c r="Q11462" i="6"/>
  <c r="R11462" i="6"/>
  <c r="P21532" i="6"/>
  <c r="Q21532" i="6"/>
  <c r="R21532" i="6"/>
  <c r="P35713" i="6"/>
  <c r="Q35713" i="6"/>
  <c r="R35713" i="6"/>
  <c r="P21876" i="6"/>
  <c r="Q21876" i="6"/>
  <c r="R21876" i="6"/>
  <c r="P27513" i="6"/>
  <c r="Q27513" i="6"/>
  <c r="R27513" i="6"/>
  <c r="P32395" i="6"/>
  <c r="Q32395" i="6"/>
  <c r="R32395" i="6"/>
  <c r="P21937" i="6"/>
  <c r="Q21937" i="6"/>
  <c r="R21937" i="6"/>
  <c r="P37317" i="6"/>
  <c r="Q37317" i="6"/>
  <c r="R37317" i="6"/>
  <c r="P14542" i="6"/>
  <c r="Q14542" i="6"/>
  <c r="R14542" i="6"/>
  <c r="P40444" i="6"/>
  <c r="Q40444" i="6"/>
  <c r="R40444" i="6"/>
  <c r="P30663" i="6"/>
  <c r="Q30663" i="6"/>
  <c r="R30663" i="6"/>
  <c r="P27461" i="6"/>
  <c r="Q27461" i="6"/>
  <c r="R27461" i="6"/>
  <c r="P15934" i="6"/>
  <c r="Q15934" i="6"/>
  <c r="R15934" i="6"/>
  <c r="P18270" i="6"/>
  <c r="Q18270" i="6"/>
  <c r="R18270" i="6"/>
  <c r="P6036" i="6"/>
  <c r="Q6036" i="6"/>
  <c r="R6036" i="6"/>
  <c r="P29588" i="6"/>
  <c r="Q29588" i="6"/>
  <c r="R29588" i="6"/>
  <c r="P29239" i="6"/>
  <c r="Q29239" i="6"/>
  <c r="R29239" i="6"/>
  <c r="P22546" i="6"/>
  <c r="Q22546" i="6"/>
  <c r="R22546" i="6"/>
  <c r="P18022" i="6"/>
  <c r="Q18022" i="6"/>
  <c r="R18022" i="6"/>
  <c r="P15210" i="6"/>
  <c r="Q15210" i="6"/>
  <c r="R15210" i="6"/>
  <c r="P21439" i="6"/>
  <c r="Q21439" i="6"/>
  <c r="R21439" i="6"/>
  <c r="P25188" i="6"/>
  <c r="Q25188" i="6"/>
  <c r="R25188" i="6"/>
  <c r="P16334" i="6"/>
  <c r="Q16334" i="6"/>
  <c r="R16334" i="6"/>
  <c r="P23383" i="6"/>
  <c r="Q23383" i="6"/>
  <c r="R23383" i="6"/>
  <c r="P26139" i="6"/>
  <c r="Q26139" i="6"/>
  <c r="R26139" i="6"/>
  <c r="P22830" i="6"/>
  <c r="Q22830" i="6"/>
  <c r="R22830" i="6"/>
  <c r="P29758" i="6"/>
  <c r="Q29758" i="6"/>
  <c r="R29758" i="6"/>
  <c r="P29018" i="6"/>
  <c r="Q29018" i="6"/>
  <c r="R29018" i="6"/>
  <c r="P32035" i="6"/>
  <c r="Q32035" i="6"/>
  <c r="R32035" i="6"/>
  <c r="P34189" i="6"/>
  <c r="Q34189" i="6"/>
  <c r="R34189" i="6"/>
  <c r="P38740" i="6"/>
  <c r="Q38740" i="6"/>
  <c r="R38740" i="6"/>
  <c r="P13098" i="6"/>
  <c r="Q13098" i="6"/>
  <c r="R13098" i="6"/>
  <c r="P16885" i="6"/>
  <c r="Q16885" i="6"/>
  <c r="R16885" i="6"/>
  <c r="P26031" i="6"/>
  <c r="Q26031" i="6"/>
  <c r="R26031" i="6"/>
  <c r="P26066" i="6"/>
  <c r="Q26066" i="6"/>
  <c r="R26066" i="6"/>
  <c r="P28156" i="6"/>
  <c r="Q28156" i="6"/>
  <c r="R28156" i="6"/>
  <c r="P29232" i="6"/>
  <c r="Q29232" i="6"/>
  <c r="R29232" i="6"/>
  <c r="P22451" i="6"/>
  <c r="Q22451" i="6"/>
  <c r="R22451" i="6"/>
  <c r="P2232" i="6"/>
  <c r="Q2232" i="6"/>
  <c r="R2232" i="6"/>
  <c r="P2682" i="6"/>
  <c r="Q2682" i="6"/>
  <c r="R2682" i="6"/>
  <c r="P37385" i="6"/>
  <c r="Q37385" i="6"/>
  <c r="R37385" i="6"/>
  <c r="P4454" i="6"/>
  <c r="Q4454" i="6"/>
  <c r="R4454" i="6"/>
  <c r="P5551" i="6"/>
  <c r="Q5551" i="6"/>
  <c r="R5551" i="6"/>
  <c r="P13464" i="6"/>
  <c r="Q13464" i="6"/>
  <c r="R13464" i="6"/>
  <c r="P151" i="6"/>
  <c r="Q151" i="6"/>
  <c r="R151" i="6"/>
  <c r="P22171" i="6"/>
  <c r="Q22171" i="6"/>
  <c r="R22171" i="6"/>
  <c r="P34890" i="6"/>
  <c r="Q34890" i="6"/>
  <c r="R34890" i="6"/>
  <c r="P22516" i="6"/>
  <c r="Q22516" i="6"/>
  <c r="R22516" i="6"/>
  <c r="P21755" i="6"/>
  <c r="Q21755" i="6"/>
  <c r="R21755" i="6"/>
  <c r="P1831" i="6"/>
  <c r="Q1831" i="6"/>
  <c r="R1831" i="6"/>
  <c r="P32880" i="6"/>
  <c r="Q32880" i="6"/>
  <c r="R32880" i="6"/>
  <c r="P22667" i="6"/>
  <c r="Q22667" i="6"/>
  <c r="R22667" i="6"/>
  <c r="P40664" i="6"/>
  <c r="Q40664" i="6"/>
  <c r="R40664" i="6"/>
  <c r="P29552" i="6"/>
  <c r="Q29552" i="6"/>
  <c r="R29552" i="6"/>
  <c r="P31703" i="6"/>
  <c r="Q31703" i="6"/>
  <c r="R31703" i="6"/>
  <c r="P29488" i="6"/>
  <c r="Q29488" i="6"/>
  <c r="R29488" i="6"/>
  <c r="P6673" i="6"/>
  <c r="Q6673" i="6"/>
  <c r="R6673" i="6"/>
  <c r="P27240" i="6"/>
  <c r="Q27240" i="6"/>
  <c r="R27240" i="6"/>
  <c r="P20768" i="6"/>
  <c r="Q20768" i="6"/>
  <c r="R20768" i="6"/>
  <c r="P27740" i="6"/>
  <c r="Q27740" i="6"/>
  <c r="R27740" i="6"/>
  <c r="P32465" i="6"/>
  <c r="Q32465" i="6"/>
  <c r="R32465" i="6"/>
  <c r="P20754" i="6"/>
  <c r="Q20754" i="6"/>
  <c r="R20754" i="6"/>
  <c r="P31865" i="6"/>
  <c r="Q31865" i="6"/>
  <c r="R31865" i="6"/>
  <c r="P11743" i="6"/>
  <c r="Q11743" i="6"/>
  <c r="R11743" i="6"/>
  <c r="P33513" i="6"/>
  <c r="Q33513" i="6"/>
  <c r="R33513" i="6"/>
  <c r="P31963" i="6"/>
  <c r="Q31963" i="6"/>
  <c r="R31963" i="6"/>
  <c r="P12106" i="6"/>
  <c r="Q12106" i="6"/>
  <c r="R12106" i="6"/>
  <c r="P24414" i="6"/>
  <c r="Q24414" i="6"/>
  <c r="R24414" i="6"/>
  <c r="P5554" i="6"/>
  <c r="Q5554" i="6"/>
  <c r="R5554" i="6"/>
  <c r="P25277" i="6"/>
  <c r="Q25277" i="6"/>
  <c r="R25277" i="6"/>
  <c r="P26709" i="6"/>
  <c r="Q26709" i="6"/>
  <c r="R26709" i="6"/>
  <c r="P39185" i="6"/>
  <c r="Q39185" i="6"/>
  <c r="R39185" i="6"/>
  <c r="P10778" i="6"/>
  <c r="Q10778" i="6"/>
  <c r="R10778" i="6"/>
  <c r="P30718" i="6"/>
  <c r="Q30718" i="6"/>
  <c r="R30718" i="6"/>
  <c r="P25654" i="6"/>
  <c r="Q25654" i="6"/>
  <c r="R25654" i="6"/>
  <c r="P28347" i="6"/>
  <c r="Q28347" i="6"/>
  <c r="R28347" i="6"/>
  <c r="P16601" i="6"/>
  <c r="Q16601" i="6"/>
  <c r="R16601" i="6"/>
  <c r="P1237" i="6"/>
  <c r="Q1237" i="6"/>
  <c r="R1237" i="6"/>
  <c r="P31631" i="6"/>
  <c r="Q31631" i="6"/>
  <c r="R31631" i="6"/>
  <c r="P16473" i="6"/>
  <c r="Q16473" i="6"/>
  <c r="R16473" i="6"/>
  <c r="P13103" i="6"/>
  <c r="Q13103" i="6"/>
  <c r="R13103" i="6"/>
  <c r="P15464" i="6"/>
  <c r="Q15464" i="6"/>
  <c r="R15464" i="6"/>
  <c r="P30736" i="6"/>
  <c r="Q30736" i="6"/>
  <c r="R30736" i="6"/>
  <c r="P10129" i="6"/>
  <c r="Q10129" i="6"/>
  <c r="R10129" i="6"/>
  <c r="P20367" i="6"/>
  <c r="Q20367" i="6"/>
  <c r="R20367" i="6"/>
  <c r="P29642" i="6"/>
  <c r="Q29642" i="6"/>
  <c r="R29642" i="6"/>
  <c r="P28361" i="6"/>
  <c r="Q28361" i="6"/>
  <c r="R28361" i="6"/>
  <c r="P11574" i="6"/>
  <c r="Q11574" i="6"/>
  <c r="R11574" i="6"/>
  <c r="P10725" i="6"/>
  <c r="Q10725" i="6"/>
  <c r="R10725" i="6"/>
  <c r="P15903" i="6"/>
  <c r="Q15903" i="6"/>
  <c r="R15903" i="6"/>
  <c r="P21631" i="6"/>
  <c r="Q21631" i="6"/>
  <c r="R21631" i="6"/>
  <c r="P34413" i="6"/>
  <c r="Q34413" i="6"/>
  <c r="R34413" i="6"/>
  <c r="P28017" i="6"/>
  <c r="Q28017" i="6"/>
  <c r="R28017" i="6"/>
  <c r="P21877" i="6"/>
  <c r="Q21877" i="6"/>
  <c r="R21877" i="6"/>
  <c r="P8455" i="6"/>
  <c r="Q8455" i="6"/>
  <c r="R8455" i="6"/>
  <c r="P34775" i="6"/>
  <c r="Q34775" i="6"/>
  <c r="R34775" i="6"/>
  <c r="P33816" i="6"/>
  <c r="Q33816" i="6"/>
  <c r="R33816" i="6"/>
  <c r="P40600" i="6"/>
  <c r="Q40600" i="6"/>
  <c r="R40600" i="6"/>
  <c r="P19610" i="6"/>
  <c r="Q19610" i="6"/>
  <c r="R19610" i="6"/>
  <c r="P30014" i="6"/>
  <c r="Q30014" i="6"/>
  <c r="R30014" i="6"/>
  <c r="P22894" i="6"/>
  <c r="Q22894" i="6"/>
  <c r="R22894" i="6"/>
  <c r="P7741" i="6"/>
  <c r="Q7741" i="6"/>
  <c r="R7741" i="6"/>
  <c r="P16197" i="6"/>
  <c r="Q16197" i="6"/>
  <c r="R16197" i="6"/>
  <c r="P26488" i="6"/>
  <c r="Q26488" i="6"/>
  <c r="R26488" i="6"/>
  <c r="P14562" i="6"/>
  <c r="Q14562" i="6"/>
  <c r="R14562" i="6"/>
  <c r="P23325" i="6"/>
  <c r="Q23325" i="6"/>
  <c r="R23325" i="6"/>
  <c r="P17826" i="6"/>
  <c r="Q17826" i="6"/>
  <c r="R17826" i="6"/>
  <c r="P21618" i="6"/>
  <c r="Q21618" i="6"/>
  <c r="R21618" i="6"/>
  <c r="P1121" i="6"/>
  <c r="Q1121" i="6"/>
  <c r="R1121" i="6"/>
  <c r="P30272" i="6"/>
  <c r="Q30272" i="6"/>
  <c r="R30272" i="6"/>
  <c r="P30768" i="6"/>
  <c r="Q30768" i="6"/>
  <c r="R30768" i="6"/>
  <c r="P32153" i="6"/>
  <c r="Q32153" i="6"/>
  <c r="R32153" i="6"/>
  <c r="P4862" i="6"/>
  <c r="Q4862" i="6"/>
  <c r="R4862" i="6"/>
  <c r="P17746" i="6"/>
  <c r="Q17746" i="6"/>
  <c r="R17746" i="6"/>
  <c r="P5390" i="6"/>
  <c r="Q5390" i="6"/>
  <c r="R5390" i="6"/>
  <c r="P8898" i="6"/>
  <c r="Q8898" i="6"/>
  <c r="R8898" i="6"/>
  <c r="P19346" i="6"/>
  <c r="Q19346" i="6"/>
  <c r="R19346" i="6"/>
  <c r="P15820" i="6"/>
  <c r="Q15820" i="6"/>
  <c r="R15820" i="6"/>
  <c r="P19616" i="6"/>
  <c r="Q19616" i="6"/>
  <c r="R19616" i="6"/>
  <c r="P13737" i="6"/>
  <c r="Q13737" i="6"/>
  <c r="R13737" i="6"/>
  <c r="P20830" i="6"/>
  <c r="Q20830" i="6"/>
  <c r="R20830" i="6"/>
  <c r="P23380" i="6"/>
  <c r="Q23380" i="6"/>
  <c r="R23380" i="6"/>
  <c r="P10541" i="6"/>
  <c r="Q10541" i="6"/>
  <c r="R10541" i="6"/>
  <c r="P19688" i="6"/>
  <c r="Q19688" i="6"/>
  <c r="R19688" i="6"/>
  <c r="P33684" i="6"/>
  <c r="Q33684" i="6"/>
  <c r="R33684" i="6"/>
  <c r="P40041" i="6"/>
  <c r="Q40041" i="6"/>
  <c r="R40041" i="6"/>
  <c r="P19200" i="6"/>
  <c r="Q19200" i="6"/>
  <c r="R19200" i="6"/>
  <c r="P34068" i="6"/>
  <c r="Q34068" i="6"/>
  <c r="R34068" i="6"/>
  <c r="P23920" i="6"/>
  <c r="Q23920" i="6"/>
  <c r="R23920" i="6"/>
  <c r="P10160" i="6"/>
  <c r="Q10160" i="6"/>
  <c r="R10160" i="6"/>
  <c r="P27426" i="6"/>
  <c r="Q27426" i="6"/>
  <c r="R27426" i="6"/>
  <c r="P38399" i="6"/>
  <c r="Q38399" i="6"/>
  <c r="R38399" i="6"/>
  <c r="P33175" i="6"/>
  <c r="Q33175" i="6"/>
  <c r="R33175" i="6"/>
  <c r="P18575" i="6"/>
  <c r="Q18575" i="6"/>
  <c r="R18575" i="6"/>
  <c r="P10624" i="6"/>
  <c r="Q10624" i="6"/>
  <c r="R10624" i="6"/>
  <c r="P11697" i="6"/>
  <c r="Q11697" i="6"/>
  <c r="R11697" i="6"/>
  <c r="P26469" i="6"/>
  <c r="Q26469" i="6"/>
  <c r="R26469" i="6"/>
  <c r="P20557" i="6"/>
  <c r="Q20557" i="6"/>
  <c r="R20557" i="6"/>
  <c r="P23250" i="6"/>
  <c r="Q23250" i="6"/>
  <c r="R23250" i="6"/>
  <c r="P14501" i="6"/>
  <c r="Q14501" i="6"/>
  <c r="R14501" i="6"/>
  <c r="P19243" i="6"/>
  <c r="Q19243" i="6"/>
  <c r="R19243" i="6"/>
  <c r="P28042" i="6"/>
  <c r="Q28042" i="6"/>
  <c r="R28042" i="6"/>
  <c r="P22003" i="6"/>
  <c r="Q22003" i="6"/>
  <c r="R22003" i="6"/>
  <c r="P25698" i="6"/>
  <c r="Q25698" i="6"/>
  <c r="R25698" i="6"/>
  <c r="P20347" i="6"/>
  <c r="Q20347" i="6"/>
  <c r="R20347" i="6"/>
  <c r="P29728" i="6"/>
  <c r="Q29728" i="6"/>
  <c r="R29728" i="6"/>
  <c r="P24371" i="6"/>
  <c r="Q24371" i="6"/>
  <c r="R24371" i="6"/>
  <c r="P11141" i="6"/>
  <c r="Q11141" i="6"/>
  <c r="R11141" i="6"/>
  <c r="P31646" i="6"/>
  <c r="Q31646" i="6"/>
  <c r="R31646" i="6"/>
  <c r="P31417" i="6"/>
  <c r="Q31417" i="6"/>
  <c r="R31417" i="6"/>
  <c r="P20634" i="6"/>
  <c r="Q20634" i="6"/>
  <c r="R20634" i="6"/>
  <c r="P23062" i="6"/>
  <c r="Q23062" i="6"/>
  <c r="R23062" i="6"/>
  <c r="P11865" i="6"/>
  <c r="Q11865" i="6"/>
  <c r="R11865" i="6"/>
  <c r="P36266" i="6"/>
  <c r="Q36266" i="6"/>
  <c r="R36266" i="6"/>
  <c r="P21953" i="6"/>
  <c r="Q21953" i="6"/>
  <c r="R21953" i="6"/>
  <c r="P13509" i="6"/>
  <c r="Q13509" i="6"/>
  <c r="R13509" i="6"/>
  <c r="P24314" i="6"/>
  <c r="Q24314" i="6"/>
  <c r="R24314" i="6"/>
  <c r="P25764" i="6"/>
  <c r="Q25764" i="6"/>
  <c r="R25764" i="6"/>
  <c r="P13008" i="6"/>
  <c r="Q13008" i="6"/>
  <c r="R13008" i="6"/>
  <c r="P32828" i="6"/>
  <c r="Q32828" i="6"/>
  <c r="R32828" i="6"/>
  <c r="P20561" i="6"/>
  <c r="Q20561" i="6"/>
  <c r="R20561" i="6"/>
  <c r="P15339" i="6"/>
  <c r="Q15339" i="6"/>
  <c r="R15339" i="6"/>
  <c r="P32045" i="6"/>
  <c r="Q32045" i="6"/>
  <c r="R32045" i="6"/>
  <c r="P5401" i="6"/>
  <c r="Q5401" i="6"/>
  <c r="R5401" i="6"/>
  <c r="P11092" i="6"/>
  <c r="Q11092" i="6"/>
  <c r="R11092" i="6"/>
  <c r="P15941" i="6"/>
  <c r="Q15941" i="6"/>
  <c r="R15941" i="6"/>
  <c r="P9946" i="6"/>
  <c r="Q9946" i="6"/>
  <c r="R9946" i="6"/>
  <c r="P6273" i="6"/>
  <c r="Q6273" i="6"/>
  <c r="R6273" i="6"/>
  <c r="P1451" i="6"/>
  <c r="Q1451" i="6"/>
  <c r="R1451" i="6"/>
  <c r="P18835" i="6"/>
  <c r="Q18835" i="6"/>
  <c r="R18835" i="6"/>
  <c r="P27591" i="6"/>
  <c r="Q27591" i="6"/>
  <c r="R27591" i="6"/>
  <c r="P17167" i="6"/>
  <c r="Q17167" i="6"/>
  <c r="R17167" i="6"/>
  <c r="P24448" i="6"/>
  <c r="Q24448" i="6"/>
  <c r="R24448" i="6"/>
  <c r="P33475" i="6"/>
  <c r="Q33475" i="6"/>
  <c r="R33475" i="6"/>
  <c r="P34044" i="6"/>
  <c r="Q34044" i="6"/>
  <c r="R34044" i="6"/>
  <c r="P15377" i="6"/>
  <c r="Q15377" i="6"/>
  <c r="R15377" i="6"/>
  <c r="P22527" i="6"/>
  <c r="Q22527" i="6"/>
  <c r="R22527" i="6"/>
  <c r="P12082" i="6"/>
  <c r="Q12082" i="6"/>
  <c r="R12082" i="6"/>
  <c r="P33541" i="6"/>
  <c r="Q33541" i="6"/>
  <c r="R33541" i="6"/>
  <c r="P1239" i="6"/>
  <c r="Q1239" i="6"/>
  <c r="R1239" i="6"/>
  <c r="P29571" i="6"/>
  <c r="Q29571" i="6"/>
  <c r="R29571" i="6"/>
  <c r="P19264" i="6"/>
  <c r="Q19264" i="6"/>
  <c r="R19264" i="6"/>
  <c r="P30423" i="6"/>
  <c r="Q30423" i="6"/>
  <c r="R30423" i="6"/>
  <c r="P15641" i="6"/>
  <c r="Q15641" i="6"/>
  <c r="R15641" i="6"/>
  <c r="P39385" i="6"/>
  <c r="Q39385" i="6"/>
  <c r="R39385" i="6"/>
  <c r="P31979" i="6"/>
  <c r="Q31979" i="6"/>
  <c r="R31979" i="6"/>
  <c r="P16958" i="6"/>
  <c r="Q16958" i="6"/>
  <c r="R16958" i="6"/>
  <c r="P8042" i="6"/>
  <c r="Q8042" i="6"/>
  <c r="R8042" i="6"/>
  <c r="P32627" i="6"/>
  <c r="Q32627" i="6"/>
  <c r="R32627" i="6"/>
  <c r="P39846" i="6"/>
  <c r="Q39846" i="6"/>
  <c r="R39846" i="6"/>
  <c r="P17685" i="6"/>
  <c r="Q17685" i="6"/>
  <c r="R17685" i="6"/>
  <c r="P29150" i="6"/>
  <c r="Q29150" i="6"/>
  <c r="R29150" i="6"/>
  <c r="P22841" i="6"/>
  <c r="Q22841" i="6"/>
  <c r="R22841" i="6"/>
  <c r="P926" i="6"/>
  <c r="Q926" i="6"/>
  <c r="R926" i="6"/>
  <c r="P10046" i="6"/>
  <c r="Q10046" i="6"/>
  <c r="R10046" i="6"/>
  <c r="P23873" i="6"/>
  <c r="Q23873" i="6"/>
  <c r="R23873" i="6"/>
  <c r="P35387" i="6"/>
  <c r="Q35387" i="6"/>
  <c r="R35387" i="6"/>
  <c r="P22626" i="6"/>
  <c r="Q22626" i="6"/>
  <c r="R22626" i="6"/>
  <c r="P20649" i="6"/>
  <c r="Q20649" i="6"/>
  <c r="R20649" i="6"/>
  <c r="P33225" i="6"/>
  <c r="Q33225" i="6"/>
  <c r="R33225" i="6"/>
  <c r="P903" i="6"/>
  <c r="Q903" i="6"/>
  <c r="R903" i="6"/>
  <c r="P16345" i="6"/>
  <c r="Q16345" i="6"/>
  <c r="R16345" i="6"/>
  <c r="P9956" i="6"/>
  <c r="Q9956" i="6"/>
  <c r="R9956" i="6"/>
  <c r="P27758" i="6"/>
  <c r="Q27758" i="6"/>
  <c r="R27758" i="6"/>
  <c r="P21536" i="6"/>
  <c r="Q21536" i="6"/>
  <c r="R21536" i="6"/>
  <c r="P37737" i="6"/>
  <c r="Q37737" i="6"/>
  <c r="R37737" i="6"/>
  <c r="P636" i="6"/>
  <c r="Q636" i="6"/>
  <c r="R636" i="6"/>
  <c r="P29144" i="6"/>
  <c r="Q29144" i="6"/>
  <c r="R29144" i="6"/>
  <c r="P2527" i="6"/>
  <c r="Q2527" i="6"/>
  <c r="R2527" i="6"/>
  <c r="P30744" i="6"/>
  <c r="Q30744" i="6"/>
  <c r="R30744" i="6"/>
  <c r="P19721" i="6"/>
  <c r="Q19721" i="6"/>
  <c r="R19721" i="6"/>
  <c r="P22167" i="6"/>
  <c r="Q22167" i="6"/>
  <c r="R22167" i="6"/>
  <c r="P10820" i="6"/>
  <c r="Q10820" i="6"/>
  <c r="R10820" i="6"/>
  <c r="P20394" i="6"/>
  <c r="Q20394" i="6"/>
  <c r="R20394" i="6"/>
  <c r="P17527" i="6"/>
  <c r="Q17527" i="6"/>
  <c r="R17527" i="6"/>
  <c r="P9457" i="6"/>
  <c r="Q9457" i="6"/>
  <c r="R9457" i="6"/>
  <c r="P16293" i="6"/>
  <c r="Q16293" i="6"/>
  <c r="R16293" i="6"/>
  <c r="P38791" i="6"/>
  <c r="Q38791" i="6"/>
  <c r="R38791" i="6"/>
  <c r="P39554" i="6"/>
  <c r="Q39554" i="6"/>
  <c r="R39554" i="6"/>
  <c r="P7247" i="6"/>
  <c r="Q7247" i="6"/>
  <c r="R7247" i="6"/>
  <c r="P9767" i="6"/>
  <c r="Q9767" i="6"/>
  <c r="R9767" i="6"/>
  <c r="P20489" i="6"/>
  <c r="Q20489" i="6"/>
  <c r="R20489" i="6"/>
  <c r="P40512" i="6"/>
  <c r="Q40512" i="6"/>
  <c r="R40512" i="6"/>
  <c r="P26406" i="6"/>
  <c r="Q26406" i="6"/>
  <c r="R26406" i="6"/>
  <c r="P10373" i="6"/>
  <c r="Q10373" i="6"/>
  <c r="R10373" i="6"/>
  <c r="P16674" i="6"/>
  <c r="Q16674" i="6"/>
  <c r="R16674" i="6"/>
  <c r="P37534" i="6"/>
  <c r="Q37534" i="6"/>
  <c r="R37534" i="6"/>
  <c r="P25673" i="6"/>
  <c r="Q25673" i="6"/>
  <c r="R25673" i="6"/>
  <c r="P15291" i="6"/>
  <c r="Q15291" i="6"/>
  <c r="R15291" i="6"/>
  <c r="P10862" i="6"/>
  <c r="Q10862" i="6"/>
  <c r="R10862" i="6"/>
  <c r="P6439" i="6"/>
  <c r="Q6439" i="6"/>
  <c r="R6439" i="6"/>
  <c r="P8587" i="6"/>
  <c r="Q8587" i="6"/>
  <c r="R8587" i="6"/>
  <c r="P637" i="6"/>
  <c r="Q637" i="6"/>
  <c r="R637" i="6"/>
  <c r="P23382" i="6"/>
  <c r="Q23382" i="6"/>
  <c r="R23382" i="6"/>
  <c r="P25012" i="6"/>
  <c r="Q25012" i="6"/>
  <c r="R25012" i="6"/>
  <c r="P29560" i="6"/>
  <c r="Q29560" i="6"/>
  <c r="R29560" i="6"/>
  <c r="P37864" i="6"/>
  <c r="Q37864" i="6"/>
  <c r="R37864" i="6"/>
  <c r="P33362" i="6"/>
  <c r="Q33362" i="6"/>
  <c r="R33362" i="6"/>
  <c r="P15131" i="6"/>
  <c r="Q15131" i="6"/>
  <c r="R15131" i="6"/>
  <c r="P20020" i="6"/>
  <c r="Q20020" i="6"/>
  <c r="R20020" i="6"/>
  <c r="P20865" i="6"/>
  <c r="Q20865" i="6"/>
  <c r="R20865" i="6"/>
  <c r="P602" i="6"/>
  <c r="Q602" i="6"/>
  <c r="R602" i="6"/>
  <c r="P28264" i="6"/>
  <c r="Q28264" i="6"/>
  <c r="R28264" i="6"/>
  <c r="P3228" i="6"/>
  <c r="Q3228" i="6"/>
  <c r="R3228" i="6"/>
  <c r="P18347" i="6"/>
  <c r="Q18347" i="6"/>
  <c r="R18347" i="6"/>
  <c r="P25068" i="6"/>
  <c r="Q25068" i="6"/>
  <c r="R25068" i="6"/>
  <c r="P24402" i="6"/>
  <c r="Q24402" i="6"/>
  <c r="R24402" i="6"/>
  <c r="P13296" i="6"/>
  <c r="Q13296" i="6"/>
  <c r="R13296" i="6"/>
  <c r="P21569" i="6"/>
  <c r="Q21569" i="6"/>
  <c r="R21569" i="6"/>
  <c r="P23466" i="6"/>
  <c r="Q23466" i="6"/>
  <c r="R23466" i="6"/>
  <c r="P24790" i="6"/>
  <c r="Q24790" i="6"/>
  <c r="R24790" i="6"/>
  <c r="P30680" i="6"/>
  <c r="Q30680" i="6"/>
  <c r="R30680" i="6"/>
  <c r="P14648" i="6"/>
  <c r="Q14648" i="6"/>
  <c r="R14648" i="6"/>
  <c r="P33803" i="6"/>
  <c r="Q33803" i="6"/>
  <c r="R33803" i="6"/>
  <c r="P10328" i="6"/>
  <c r="Q10328" i="6"/>
  <c r="R10328" i="6"/>
  <c r="P4411" i="6"/>
  <c r="Q4411" i="6"/>
  <c r="R4411" i="6"/>
  <c r="P4738" i="6"/>
  <c r="Q4738" i="6"/>
  <c r="R4738" i="6"/>
  <c r="P30430" i="6"/>
  <c r="Q30430" i="6"/>
  <c r="R30430" i="6"/>
  <c r="P23136" i="6"/>
  <c r="Q23136" i="6"/>
  <c r="R23136" i="6"/>
  <c r="P24812" i="6"/>
  <c r="Q24812" i="6"/>
  <c r="R24812" i="6"/>
  <c r="P6126" i="6"/>
  <c r="Q6126" i="6"/>
  <c r="R6126" i="6"/>
  <c r="P5603" i="6"/>
  <c r="Q5603" i="6"/>
  <c r="R5603" i="6"/>
  <c r="P30060" i="6"/>
  <c r="Q30060" i="6"/>
  <c r="R30060" i="6"/>
  <c r="P9290" i="6"/>
  <c r="Q9290" i="6"/>
  <c r="R9290" i="6"/>
  <c r="P17497" i="6"/>
  <c r="Q17497" i="6"/>
  <c r="R17497" i="6"/>
  <c r="P26451" i="6"/>
  <c r="Q26451" i="6"/>
  <c r="R26451" i="6"/>
  <c r="P29572" i="6"/>
  <c r="Q29572" i="6"/>
  <c r="R29572" i="6"/>
  <c r="P30043" i="6"/>
  <c r="Q30043" i="6"/>
  <c r="R30043" i="6"/>
  <c r="P2014" i="6"/>
  <c r="Q2014" i="6"/>
  <c r="R2014" i="6"/>
  <c r="P8634" i="6"/>
  <c r="Q8634" i="6"/>
  <c r="R8634" i="6"/>
  <c r="P19205" i="6"/>
  <c r="Q19205" i="6"/>
  <c r="R19205" i="6"/>
  <c r="P34680" i="6"/>
  <c r="Q34680" i="6"/>
  <c r="R34680" i="6"/>
  <c r="P8438" i="6"/>
  <c r="Q8438" i="6"/>
  <c r="R8438" i="6"/>
  <c r="P11732" i="6"/>
  <c r="Q11732" i="6"/>
  <c r="R11732" i="6"/>
  <c r="P5245" i="6"/>
  <c r="Q5245" i="6"/>
  <c r="R5245" i="6"/>
  <c r="P31471" i="6"/>
  <c r="Q31471" i="6"/>
  <c r="R31471" i="6"/>
  <c r="P60" i="6"/>
  <c r="Q60" i="6"/>
  <c r="R60" i="6"/>
  <c r="P26425" i="6"/>
  <c r="Q26425" i="6"/>
  <c r="R26425" i="6"/>
  <c r="P15111" i="6"/>
  <c r="Q15111" i="6"/>
  <c r="R15111" i="6"/>
  <c r="P2019" i="6"/>
  <c r="Q2019" i="6"/>
  <c r="R2019" i="6"/>
  <c r="P40520" i="6"/>
  <c r="Q40520" i="6"/>
  <c r="R40520" i="6"/>
  <c r="P11549" i="6"/>
  <c r="Q11549" i="6"/>
  <c r="R11549" i="6"/>
  <c r="P9840" i="6"/>
  <c r="Q9840" i="6"/>
  <c r="R9840" i="6"/>
  <c r="P3326" i="6"/>
  <c r="Q3326" i="6"/>
  <c r="R3326" i="6"/>
  <c r="P37842" i="6"/>
  <c r="Q37842" i="6"/>
  <c r="R37842" i="6"/>
  <c r="P37845" i="6"/>
  <c r="Q37845" i="6"/>
  <c r="R37845" i="6"/>
  <c r="P6701" i="6"/>
  <c r="Q6701" i="6"/>
  <c r="R6701" i="6"/>
  <c r="P29973" i="6"/>
  <c r="Q29973" i="6"/>
  <c r="R29973" i="6"/>
  <c r="P7814" i="6"/>
  <c r="Q7814" i="6"/>
  <c r="R7814" i="6"/>
  <c r="P1767" i="6"/>
  <c r="Q1767" i="6"/>
  <c r="R1767" i="6"/>
  <c r="P14809" i="6"/>
  <c r="Q14809" i="6"/>
  <c r="R14809" i="6"/>
  <c r="P2708" i="6"/>
  <c r="Q2708" i="6"/>
  <c r="R2708" i="6"/>
  <c r="P21626" i="6"/>
  <c r="Q21626" i="6"/>
  <c r="R21626" i="6"/>
  <c r="P7297" i="6"/>
  <c r="Q7297" i="6"/>
  <c r="R7297" i="6"/>
  <c r="P7599" i="6"/>
  <c r="Q7599" i="6"/>
  <c r="R7599" i="6"/>
  <c r="P7980" i="6"/>
  <c r="Q7980" i="6"/>
  <c r="R7980" i="6"/>
  <c r="P8251" i="6"/>
  <c r="Q8251" i="6"/>
  <c r="R8251" i="6"/>
  <c r="P39889" i="6"/>
  <c r="Q39889" i="6"/>
  <c r="R39889" i="6"/>
  <c r="P25111" i="6"/>
  <c r="Q25111" i="6"/>
  <c r="R25111" i="6"/>
  <c r="P9881" i="6"/>
  <c r="Q9881" i="6"/>
  <c r="R9881" i="6"/>
  <c r="P12337" i="6"/>
  <c r="Q12337" i="6"/>
  <c r="R12337" i="6"/>
  <c r="P15204" i="6"/>
  <c r="Q15204" i="6"/>
  <c r="R15204" i="6"/>
  <c r="P29365" i="6"/>
  <c r="Q29365" i="6"/>
  <c r="R29365" i="6"/>
  <c r="P2555" i="6"/>
  <c r="Q2555" i="6"/>
  <c r="R2555" i="6"/>
  <c r="P4214" i="6"/>
  <c r="Q4214" i="6"/>
  <c r="R4214" i="6"/>
  <c r="P15086" i="6"/>
  <c r="Q15086" i="6"/>
  <c r="R15086" i="6"/>
  <c r="P15583" i="6"/>
  <c r="Q15583" i="6"/>
  <c r="R15583" i="6"/>
  <c r="P31342" i="6"/>
  <c r="Q31342" i="6"/>
  <c r="R31342" i="6"/>
  <c r="P30383" i="6"/>
  <c r="Q30383" i="6"/>
  <c r="R30383" i="6"/>
  <c r="P4029" i="6"/>
  <c r="Q4029" i="6"/>
  <c r="R4029" i="6"/>
  <c r="P9286" i="6"/>
  <c r="Q9286" i="6"/>
  <c r="R9286" i="6"/>
  <c r="P21771" i="6"/>
  <c r="Q21771" i="6"/>
  <c r="R21771" i="6"/>
  <c r="P10801" i="6"/>
  <c r="Q10801" i="6"/>
  <c r="R10801" i="6"/>
  <c r="P25524" i="6"/>
  <c r="Q25524" i="6"/>
  <c r="R25524" i="6"/>
  <c r="P13282" i="6"/>
  <c r="Q13282" i="6"/>
  <c r="R13282" i="6"/>
  <c r="P26652" i="6"/>
  <c r="Q26652" i="6"/>
  <c r="R26652" i="6"/>
  <c r="P24586" i="6"/>
  <c r="Q24586" i="6"/>
  <c r="R24586" i="6"/>
  <c r="P16303" i="6"/>
  <c r="Q16303" i="6"/>
  <c r="R16303" i="6"/>
  <c r="P23471" i="6"/>
  <c r="Q23471" i="6"/>
  <c r="R23471" i="6"/>
  <c r="P25821" i="6"/>
  <c r="Q25821" i="6"/>
  <c r="R25821" i="6"/>
  <c r="P6379" i="6"/>
  <c r="Q6379" i="6"/>
  <c r="R6379" i="6"/>
  <c r="P3555" i="6"/>
  <c r="Q3555" i="6"/>
  <c r="R3555" i="6"/>
  <c r="P6718" i="6"/>
  <c r="Q6718" i="6"/>
  <c r="R6718" i="6"/>
  <c r="P5827" i="6"/>
  <c r="Q5827" i="6"/>
  <c r="R5827" i="6"/>
  <c r="P21432" i="6"/>
  <c r="Q21432" i="6"/>
  <c r="R21432" i="6"/>
  <c r="P9559" i="6"/>
  <c r="Q9559" i="6"/>
  <c r="R9559" i="6"/>
  <c r="P11343" i="6"/>
  <c r="Q11343" i="6"/>
  <c r="R11343" i="6"/>
  <c r="P20204" i="6"/>
  <c r="Q20204" i="6"/>
  <c r="R20204" i="6"/>
  <c r="P23677" i="6"/>
  <c r="Q23677" i="6"/>
  <c r="R23677" i="6"/>
  <c r="P26321" i="6"/>
  <c r="Q26321" i="6"/>
  <c r="R26321" i="6"/>
  <c r="P27268" i="6"/>
  <c r="Q27268" i="6"/>
  <c r="R27268" i="6"/>
  <c r="P12196" i="6"/>
  <c r="Q12196" i="6"/>
  <c r="R12196" i="6"/>
  <c r="P34273" i="6"/>
  <c r="Q34273" i="6"/>
  <c r="R34273" i="6"/>
  <c r="P34783" i="6"/>
  <c r="Q34783" i="6"/>
  <c r="R34783" i="6"/>
  <c r="P35582" i="6"/>
  <c r="Q35582" i="6"/>
  <c r="R35582" i="6"/>
  <c r="P2886" i="6"/>
  <c r="Q2886" i="6"/>
  <c r="R2886" i="6"/>
  <c r="P23739" i="6"/>
  <c r="Q23739" i="6"/>
  <c r="R23739" i="6"/>
  <c r="P35444" i="6"/>
  <c r="Q35444" i="6"/>
  <c r="R35444" i="6"/>
  <c r="P17611" i="6"/>
  <c r="Q17611" i="6"/>
  <c r="R17611" i="6"/>
  <c r="P37880" i="6"/>
  <c r="Q37880" i="6"/>
  <c r="R37880" i="6"/>
  <c r="P18628" i="6"/>
  <c r="Q18628" i="6"/>
  <c r="R18628" i="6"/>
  <c r="P1852" i="6"/>
  <c r="Q1852" i="6"/>
  <c r="R1852" i="6"/>
  <c r="P9989" i="6"/>
  <c r="Q9989" i="6"/>
  <c r="R9989" i="6"/>
  <c r="P16541" i="6"/>
  <c r="Q16541" i="6"/>
  <c r="R16541" i="6"/>
  <c r="P17036" i="6"/>
  <c r="Q17036" i="6"/>
  <c r="R17036" i="6"/>
  <c r="P33916" i="6"/>
  <c r="Q33916" i="6"/>
  <c r="R33916" i="6"/>
  <c r="P26891" i="6"/>
  <c r="Q26891" i="6"/>
  <c r="R26891" i="6"/>
  <c r="P4865" i="6"/>
  <c r="Q4865" i="6"/>
  <c r="R4865" i="6"/>
  <c r="P32081" i="6"/>
  <c r="Q32081" i="6"/>
  <c r="R32081" i="6"/>
  <c r="P32412" i="6"/>
  <c r="Q32412" i="6"/>
  <c r="R32412" i="6"/>
  <c r="P21354" i="6"/>
  <c r="Q21354" i="6"/>
  <c r="R21354" i="6"/>
  <c r="P31017" i="6"/>
  <c r="Q31017" i="6"/>
  <c r="R31017" i="6"/>
  <c r="P19116" i="6"/>
  <c r="Q19116" i="6"/>
  <c r="R19116" i="6"/>
  <c r="P17850" i="6"/>
  <c r="Q17850" i="6"/>
  <c r="R17850" i="6"/>
  <c r="P19861" i="6"/>
  <c r="Q19861" i="6"/>
  <c r="R19861" i="6"/>
  <c r="P547" i="6"/>
  <c r="Q547" i="6"/>
  <c r="R547" i="6"/>
  <c r="P20113" i="6"/>
  <c r="Q20113" i="6"/>
  <c r="R20113" i="6"/>
  <c r="P25390" i="6"/>
  <c r="Q25390" i="6"/>
  <c r="R25390" i="6"/>
  <c r="P30886" i="6"/>
  <c r="Q30886" i="6"/>
  <c r="R30886" i="6"/>
  <c r="P5916" i="6"/>
  <c r="Q5916" i="6"/>
  <c r="R5916" i="6"/>
  <c r="P6730" i="6"/>
  <c r="Q6730" i="6"/>
  <c r="R6730" i="6"/>
  <c r="P12488" i="6"/>
  <c r="Q12488" i="6"/>
  <c r="R12488" i="6"/>
  <c r="P21051" i="6"/>
  <c r="Q21051" i="6"/>
  <c r="R21051" i="6"/>
  <c r="P25071" i="6"/>
  <c r="Q25071" i="6"/>
  <c r="R25071" i="6"/>
  <c r="P33851" i="6"/>
  <c r="Q33851" i="6"/>
  <c r="R33851" i="6"/>
  <c r="P24573" i="6"/>
  <c r="Q24573" i="6"/>
  <c r="R24573" i="6"/>
  <c r="P24097" i="6"/>
  <c r="Q24097" i="6"/>
  <c r="R24097" i="6"/>
  <c r="P5283" i="6"/>
  <c r="Q5283" i="6"/>
  <c r="R5283" i="6"/>
  <c r="P4663" i="6"/>
  <c r="Q4663" i="6"/>
  <c r="R4663" i="6"/>
  <c r="P34034" i="6"/>
  <c r="Q34034" i="6"/>
  <c r="R34034" i="6"/>
  <c r="P15361" i="6"/>
  <c r="Q15361" i="6"/>
  <c r="R15361" i="6"/>
  <c r="P5527" i="6"/>
  <c r="Q5527" i="6"/>
  <c r="R5527" i="6"/>
  <c r="P16623" i="6"/>
  <c r="Q16623" i="6"/>
  <c r="R16623" i="6"/>
  <c r="P5803" i="6"/>
  <c r="Q5803" i="6"/>
  <c r="R5803" i="6"/>
  <c r="P6533" i="6"/>
  <c r="Q6533" i="6"/>
  <c r="R6533" i="6"/>
  <c r="P23864" i="6"/>
  <c r="Q23864" i="6"/>
  <c r="R23864" i="6"/>
  <c r="P23142" i="6"/>
  <c r="Q23142" i="6"/>
  <c r="R23142" i="6"/>
  <c r="P18372" i="6"/>
  <c r="Q18372" i="6"/>
  <c r="R18372" i="6"/>
  <c r="P37543" i="6"/>
  <c r="Q37543" i="6"/>
  <c r="R37543" i="6"/>
  <c r="P14890" i="6"/>
  <c r="Q14890" i="6"/>
  <c r="R14890" i="6"/>
  <c r="P1263" i="6"/>
  <c r="Q1263" i="6"/>
  <c r="R1263" i="6"/>
  <c r="P3858" i="6"/>
  <c r="Q3858" i="6"/>
  <c r="R3858" i="6"/>
  <c r="P23490" i="6"/>
  <c r="Q23490" i="6"/>
  <c r="R23490" i="6"/>
  <c r="P22772" i="6"/>
  <c r="Q22772" i="6"/>
  <c r="R22772" i="6"/>
  <c r="P3076" i="6"/>
  <c r="Q3076" i="6"/>
  <c r="R3076" i="6"/>
  <c r="P8502" i="6"/>
  <c r="Q8502" i="6"/>
  <c r="R8502" i="6"/>
  <c r="P21244" i="6"/>
  <c r="Q21244" i="6"/>
  <c r="R21244" i="6"/>
  <c r="P18636" i="6"/>
  <c r="Q18636" i="6"/>
  <c r="R18636" i="6"/>
  <c r="P29207" i="6"/>
  <c r="Q29207" i="6"/>
  <c r="R29207" i="6"/>
  <c r="P32617" i="6"/>
  <c r="Q32617" i="6"/>
  <c r="R32617" i="6"/>
  <c r="P18703" i="6"/>
  <c r="Q18703" i="6"/>
  <c r="R18703" i="6"/>
  <c r="P2066" i="6"/>
  <c r="Q2066" i="6"/>
  <c r="R2066" i="6"/>
  <c r="P29219" i="6"/>
  <c r="Q29219" i="6"/>
  <c r="R29219" i="6"/>
  <c r="P31730" i="6"/>
  <c r="Q31730" i="6"/>
  <c r="R31730" i="6"/>
  <c r="P10119" i="6"/>
  <c r="Q10119" i="6"/>
  <c r="R10119" i="6"/>
  <c r="P21967" i="6"/>
  <c r="Q21967" i="6"/>
  <c r="R21967" i="6"/>
  <c r="P20494" i="6"/>
  <c r="Q20494" i="6"/>
  <c r="R20494" i="6"/>
  <c r="P7843" i="6"/>
  <c r="Q7843" i="6"/>
  <c r="R7843" i="6"/>
  <c r="P10230" i="6"/>
  <c r="Q10230" i="6"/>
  <c r="R10230" i="6"/>
  <c r="P27837" i="6"/>
  <c r="Q27837" i="6"/>
  <c r="R27837" i="6"/>
  <c r="P37668" i="6"/>
  <c r="Q37668" i="6"/>
  <c r="R37668" i="6"/>
  <c r="P32513" i="6"/>
  <c r="Q32513" i="6"/>
  <c r="R32513" i="6"/>
  <c r="P23659" i="6"/>
  <c r="Q23659" i="6"/>
  <c r="R23659" i="6"/>
  <c r="P32782" i="6"/>
  <c r="Q32782" i="6"/>
  <c r="R32782" i="6"/>
  <c r="P13819" i="6"/>
  <c r="Q13819" i="6"/>
  <c r="R13819" i="6"/>
  <c r="P2349" i="6"/>
  <c r="Q2349" i="6"/>
  <c r="R2349" i="6"/>
  <c r="P30462" i="6"/>
  <c r="Q30462" i="6"/>
  <c r="R30462" i="6"/>
  <c r="P30097" i="6"/>
  <c r="Q30097" i="6"/>
  <c r="R30097" i="6"/>
  <c r="P9509" i="6"/>
  <c r="Q9509" i="6"/>
  <c r="R9509" i="6"/>
  <c r="P23082" i="6"/>
  <c r="Q23082" i="6"/>
  <c r="R23082" i="6"/>
  <c r="P20881" i="6"/>
  <c r="Q20881" i="6"/>
  <c r="R20881" i="6"/>
  <c r="P22467" i="6"/>
  <c r="Q22467" i="6"/>
  <c r="R22467" i="6"/>
  <c r="P8902" i="6"/>
  <c r="Q8902" i="6"/>
  <c r="R8902" i="6"/>
  <c r="P28629" i="6"/>
  <c r="Q28629" i="6"/>
  <c r="R28629" i="6"/>
  <c r="P19797" i="6"/>
  <c r="Q19797" i="6"/>
  <c r="R19797" i="6"/>
  <c r="P28220" i="6"/>
  <c r="Q28220" i="6"/>
  <c r="R28220" i="6"/>
  <c r="P21298" i="6"/>
  <c r="Q21298" i="6"/>
  <c r="R21298" i="6"/>
  <c r="P996" i="6"/>
  <c r="Q996" i="6"/>
  <c r="R996" i="6"/>
  <c r="P3973" i="6"/>
  <c r="Q3973" i="6"/>
  <c r="R3973" i="6"/>
  <c r="P7156" i="6"/>
  <c r="Q7156" i="6"/>
  <c r="R7156" i="6"/>
  <c r="P11713" i="6"/>
  <c r="Q11713" i="6"/>
  <c r="R11713" i="6"/>
  <c r="P26299" i="6"/>
  <c r="Q26299" i="6"/>
  <c r="R26299" i="6"/>
  <c r="P20243" i="6"/>
  <c r="Q20243" i="6"/>
  <c r="R20243" i="6"/>
  <c r="P15798" i="6"/>
  <c r="Q15798" i="6"/>
  <c r="R15798" i="6"/>
  <c r="P2102" i="6"/>
  <c r="Q2102" i="6"/>
  <c r="R2102" i="6"/>
  <c r="P21470" i="6"/>
  <c r="Q21470" i="6"/>
  <c r="R21470" i="6"/>
  <c r="P25089" i="6"/>
  <c r="Q25089" i="6"/>
  <c r="R25089" i="6"/>
  <c r="P9601" i="6"/>
  <c r="Q9601" i="6"/>
  <c r="R9601" i="6"/>
  <c r="P23428" i="6"/>
  <c r="Q23428" i="6"/>
  <c r="R23428" i="6"/>
  <c r="P18489" i="6"/>
  <c r="Q18489" i="6"/>
  <c r="R18489" i="6"/>
  <c r="P24081" i="6"/>
  <c r="Q24081" i="6"/>
  <c r="R24081" i="6"/>
  <c r="P20637" i="6"/>
  <c r="Q20637" i="6"/>
  <c r="R20637" i="6"/>
  <c r="P33158" i="6"/>
  <c r="Q33158" i="6"/>
  <c r="R33158" i="6"/>
  <c r="P23345" i="6"/>
  <c r="Q23345" i="6"/>
  <c r="R23345" i="6"/>
  <c r="P25231" i="6"/>
  <c r="Q25231" i="6"/>
  <c r="R25231" i="6"/>
  <c r="P21547" i="6"/>
  <c r="Q21547" i="6"/>
  <c r="R21547" i="6"/>
  <c r="P30994" i="6"/>
  <c r="Q30994" i="6"/>
  <c r="R30994" i="6"/>
  <c r="P31980" i="6"/>
  <c r="Q31980" i="6"/>
  <c r="R31980" i="6"/>
  <c r="P34200" i="6"/>
  <c r="Q34200" i="6"/>
  <c r="R34200" i="6"/>
  <c r="P21763" i="6"/>
  <c r="Q21763" i="6"/>
  <c r="R21763" i="6"/>
  <c r="P399" i="6"/>
  <c r="Q399" i="6"/>
  <c r="R399" i="6"/>
  <c r="P17722" i="6"/>
  <c r="Q17722" i="6"/>
  <c r="R17722" i="6"/>
  <c r="P18798" i="6"/>
  <c r="Q18798" i="6"/>
  <c r="R18798" i="6"/>
  <c r="P7860" i="6"/>
  <c r="Q7860" i="6"/>
  <c r="R7860" i="6"/>
  <c r="P33070" i="6"/>
  <c r="Q33070" i="6"/>
  <c r="R33070" i="6"/>
  <c r="P22128" i="6"/>
  <c r="Q22128" i="6"/>
  <c r="R22128" i="6"/>
  <c r="P24478" i="6"/>
  <c r="Q24478" i="6"/>
  <c r="R24478" i="6"/>
  <c r="P6853" i="6"/>
  <c r="Q6853" i="6"/>
  <c r="R6853" i="6"/>
  <c r="P8885" i="6"/>
  <c r="Q8885" i="6"/>
  <c r="R8885" i="6"/>
  <c r="P4557" i="6"/>
  <c r="Q4557" i="6"/>
  <c r="R4557" i="6"/>
  <c r="P37442" i="6"/>
  <c r="Q37442" i="6"/>
  <c r="R37442" i="6"/>
  <c r="P28216" i="6"/>
  <c r="Q28216" i="6"/>
  <c r="R28216" i="6"/>
  <c r="P13122" i="6"/>
  <c r="Q13122" i="6"/>
  <c r="R13122" i="6"/>
  <c r="P33358" i="6"/>
  <c r="Q33358" i="6"/>
  <c r="R33358" i="6"/>
  <c r="P16855" i="6"/>
  <c r="Q16855" i="6"/>
  <c r="R16855" i="6"/>
  <c r="P22619" i="6"/>
  <c r="Q22619" i="6"/>
  <c r="R22619" i="6"/>
  <c r="P19692" i="6"/>
  <c r="Q19692" i="6"/>
  <c r="R19692" i="6"/>
  <c r="P26742" i="6"/>
  <c r="Q26742" i="6"/>
  <c r="R26742" i="6"/>
  <c r="P27960" i="6"/>
  <c r="Q27960" i="6"/>
  <c r="R27960" i="6"/>
  <c r="P10929" i="6"/>
  <c r="Q10929" i="6"/>
  <c r="R10929" i="6"/>
  <c r="P16020" i="6"/>
  <c r="Q16020" i="6"/>
  <c r="R16020" i="6"/>
  <c r="P4403" i="6"/>
  <c r="Q4403" i="6"/>
  <c r="R4403" i="6"/>
  <c r="P8262" i="6"/>
  <c r="Q8262" i="6"/>
  <c r="R8262" i="6"/>
  <c r="P10599" i="6"/>
  <c r="Q10599" i="6"/>
  <c r="R10599" i="6"/>
  <c r="P20229" i="6"/>
  <c r="Q20229" i="6"/>
  <c r="R20229" i="6"/>
  <c r="P16709" i="6"/>
  <c r="Q16709" i="6"/>
  <c r="R16709" i="6"/>
  <c r="P34426" i="6"/>
  <c r="Q34426" i="6"/>
  <c r="R34426" i="6"/>
  <c r="P22571" i="6"/>
  <c r="Q22571" i="6"/>
  <c r="R22571" i="6"/>
  <c r="P10589" i="6"/>
  <c r="Q10589" i="6"/>
  <c r="R10589" i="6"/>
  <c r="P11185" i="6"/>
  <c r="Q11185" i="6"/>
  <c r="R11185" i="6"/>
  <c r="P17581" i="6"/>
  <c r="Q17581" i="6"/>
  <c r="R17581" i="6"/>
  <c r="P20616" i="6"/>
  <c r="Q20616" i="6"/>
  <c r="R20616" i="6"/>
  <c r="P8459" i="6"/>
  <c r="Q8459" i="6"/>
  <c r="R8459" i="6"/>
  <c r="P23727" i="6"/>
  <c r="Q23727" i="6"/>
  <c r="R23727" i="6"/>
  <c r="P12602" i="6"/>
  <c r="Q12602" i="6"/>
  <c r="R12602" i="6"/>
  <c r="P14546" i="6"/>
  <c r="Q14546" i="6"/>
  <c r="R14546" i="6"/>
  <c r="P4662" i="6"/>
  <c r="Q4662" i="6"/>
  <c r="R4662" i="6"/>
  <c r="P17640" i="6"/>
  <c r="Q17640" i="6"/>
  <c r="R17640" i="6"/>
  <c r="P17840" i="6"/>
  <c r="Q17840" i="6"/>
  <c r="R17840" i="6"/>
  <c r="P26463" i="6"/>
  <c r="Q26463" i="6"/>
  <c r="R26463" i="6"/>
  <c r="P32544" i="6"/>
  <c r="Q32544" i="6"/>
  <c r="R32544" i="6"/>
  <c r="P12467" i="6"/>
  <c r="Q12467" i="6"/>
  <c r="R12467" i="6"/>
  <c r="P1718" i="6"/>
  <c r="Q1718" i="6"/>
  <c r="R1718" i="6"/>
  <c r="P21984" i="6"/>
  <c r="Q21984" i="6"/>
  <c r="R21984" i="6"/>
  <c r="P34304" i="6"/>
  <c r="Q34304" i="6"/>
  <c r="R34304" i="6"/>
  <c r="P17542" i="6"/>
  <c r="Q17542" i="6"/>
  <c r="R17542" i="6"/>
  <c r="P23365" i="6"/>
  <c r="Q23365" i="6"/>
  <c r="R23365" i="6"/>
  <c r="P13887" i="6"/>
  <c r="Q13887" i="6"/>
  <c r="R13887" i="6"/>
  <c r="P4485" i="6"/>
  <c r="Q4485" i="6"/>
  <c r="R4485" i="6"/>
  <c r="P5962" i="6"/>
  <c r="Q5962" i="6"/>
  <c r="R5962" i="6"/>
  <c r="P20157" i="6"/>
  <c r="Q20157" i="6"/>
  <c r="R20157" i="6"/>
  <c r="P5046" i="6"/>
  <c r="Q5046" i="6"/>
  <c r="R5046" i="6"/>
  <c r="P1423" i="6"/>
  <c r="Q1423" i="6"/>
  <c r="R1423" i="6"/>
  <c r="P18055" i="6"/>
  <c r="Q18055" i="6"/>
  <c r="R18055" i="6"/>
  <c r="P16364" i="6"/>
  <c r="Q16364" i="6"/>
  <c r="R16364" i="6"/>
  <c r="P11543" i="6"/>
  <c r="Q11543" i="6"/>
  <c r="R11543" i="6"/>
  <c r="P30547" i="6"/>
  <c r="Q30547" i="6"/>
  <c r="R30547" i="6"/>
  <c r="P23461" i="6"/>
  <c r="Q23461" i="6"/>
  <c r="R23461" i="6"/>
  <c r="P16467" i="6"/>
  <c r="Q16467" i="6"/>
  <c r="R16467" i="6"/>
  <c r="P20258" i="6"/>
  <c r="Q20258" i="6"/>
  <c r="R20258" i="6"/>
  <c r="P17916" i="6"/>
  <c r="Q17916" i="6"/>
  <c r="R17916" i="6"/>
  <c r="P18439" i="6"/>
  <c r="Q18439" i="6"/>
  <c r="R18439" i="6"/>
  <c r="P9529" i="6"/>
  <c r="Q9529" i="6"/>
  <c r="R9529" i="6"/>
  <c r="P12780" i="6"/>
  <c r="Q12780" i="6"/>
  <c r="R12780" i="6"/>
  <c r="P29382" i="6"/>
  <c r="Q29382" i="6"/>
  <c r="R29382" i="6"/>
  <c r="P16468" i="6"/>
  <c r="Q16468" i="6"/>
  <c r="R16468" i="6"/>
  <c r="P21011" i="6"/>
  <c r="Q21011" i="6"/>
  <c r="R21011" i="6"/>
  <c r="P191" i="6"/>
  <c r="Q191" i="6"/>
  <c r="R191" i="6"/>
  <c r="P28396" i="6"/>
  <c r="Q28396" i="6"/>
  <c r="R28396" i="6"/>
  <c r="P29759" i="6"/>
  <c r="Q29759" i="6"/>
  <c r="R29759" i="6"/>
  <c r="P4058" i="6"/>
  <c r="Q4058" i="6"/>
  <c r="R4058" i="6"/>
  <c r="P6995" i="6"/>
  <c r="Q6995" i="6"/>
  <c r="R6995" i="6"/>
  <c r="P7203" i="6"/>
  <c r="Q7203" i="6"/>
  <c r="R7203" i="6"/>
  <c r="P30200" i="6"/>
  <c r="Q30200" i="6"/>
  <c r="R30200" i="6"/>
  <c r="P18956" i="6"/>
  <c r="Q18956" i="6"/>
  <c r="R18956" i="6"/>
  <c r="P28231" i="6"/>
  <c r="Q28231" i="6"/>
  <c r="R28231" i="6"/>
  <c r="P1316" i="6"/>
  <c r="Q1316" i="6"/>
  <c r="R1316" i="6"/>
  <c r="P14416" i="6"/>
  <c r="Q14416" i="6"/>
  <c r="R14416" i="6"/>
  <c r="P24345" i="6"/>
  <c r="Q24345" i="6"/>
  <c r="R24345" i="6"/>
  <c r="P25874" i="6"/>
  <c r="Q25874" i="6"/>
  <c r="R25874" i="6"/>
  <c r="P16410" i="6"/>
  <c r="Q16410" i="6"/>
  <c r="R16410" i="6"/>
  <c r="P27170" i="6"/>
  <c r="Q27170" i="6"/>
  <c r="R27170" i="6"/>
  <c r="P12647" i="6"/>
  <c r="Q12647" i="6"/>
  <c r="R12647" i="6"/>
  <c r="P22405" i="6"/>
  <c r="Q22405" i="6"/>
  <c r="R22405" i="6"/>
  <c r="P27817" i="6"/>
  <c r="Q27817" i="6"/>
  <c r="R27817" i="6"/>
  <c r="P14911" i="6"/>
  <c r="Q14911" i="6"/>
  <c r="R14911" i="6"/>
  <c r="P11932" i="6"/>
  <c r="Q11932" i="6"/>
  <c r="R11932" i="6"/>
  <c r="P23217" i="6"/>
  <c r="Q23217" i="6"/>
  <c r="R23217" i="6"/>
  <c r="P14649" i="6"/>
  <c r="Q14649" i="6"/>
  <c r="R14649" i="6"/>
  <c r="P30456" i="6"/>
  <c r="Q30456" i="6"/>
  <c r="R30456" i="6"/>
  <c r="P180" i="6"/>
  <c r="Q180" i="6"/>
  <c r="R180" i="6"/>
  <c r="P18056" i="6"/>
  <c r="Q18056" i="6"/>
  <c r="R18056" i="6"/>
  <c r="P21457" i="6"/>
  <c r="Q21457" i="6"/>
  <c r="R21457" i="6"/>
  <c r="P21183" i="6"/>
  <c r="Q21183" i="6"/>
  <c r="R21183" i="6"/>
  <c r="P22436" i="6"/>
  <c r="Q22436" i="6"/>
  <c r="R22436" i="6"/>
  <c r="P4455" i="6"/>
  <c r="Q4455" i="6"/>
  <c r="R4455" i="6"/>
  <c r="P30378" i="6"/>
  <c r="Q30378" i="6"/>
  <c r="R30378" i="6"/>
  <c r="P31983" i="6"/>
  <c r="Q31983" i="6"/>
  <c r="R31983" i="6"/>
  <c r="P15502" i="6"/>
  <c r="Q15502" i="6"/>
  <c r="R15502" i="6"/>
  <c r="P24816" i="6"/>
  <c r="Q24816" i="6"/>
  <c r="R24816" i="6"/>
  <c r="P27616" i="6"/>
  <c r="Q27616" i="6"/>
  <c r="R27616" i="6"/>
  <c r="P32179" i="6"/>
  <c r="Q32179" i="6"/>
  <c r="R32179" i="6"/>
  <c r="P12187" i="6"/>
  <c r="Q12187" i="6"/>
  <c r="R12187" i="6"/>
  <c r="P23234" i="6"/>
  <c r="Q23234" i="6"/>
  <c r="R23234" i="6"/>
  <c r="P12518" i="6"/>
  <c r="Q12518" i="6"/>
  <c r="R12518" i="6"/>
  <c r="P26886" i="6"/>
  <c r="Q26886" i="6"/>
  <c r="R26886" i="6"/>
  <c r="P1295" i="6"/>
  <c r="Q1295" i="6"/>
  <c r="R1295" i="6"/>
  <c r="P16993" i="6"/>
  <c r="Q16993" i="6"/>
  <c r="R16993" i="6"/>
  <c r="P11978" i="6"/>
  <c r="Q11978" i="6"/>
  <c r="R11978" i="6"/>
  <c r="P18161" i="6"/>
  <c r="Q18161" i="6"/>
  <c r="R18161" i="6"/>
  <c r="P32003" i="6"/>
  <c r="Q32003" i="6"/>
  <c r="R32003" i="6"/>
  <c r="P9516" i="6"/>
  <c r="Q9516" i="6"/>
  <c r="R9516" i="6"/>
  <c r="P23242" i="6"/>
  <c r="Q23242" i="6"/>
  <c r="R23242" i="6"/>
  <c r="P28563" i="6"/>
  <c r="Q28563" i="6"/>
  <c r="R28563" i="6"/>
  <c r="P3007" i="6"/>
  <c r="Q3007" i="6"/>
  <c r="R3007" i="6"/>
  <c r="P876" i="6"/>
  <c r="Q876" i="6"/>
  <c r="R876" i="6"/>
  <c r="P22962" i="6"/>
  <c r="Q22962" i="6"/>
  <c r="R22962" i="6"/>
  <c r="P21021" i="6"/>
  <c r="Q21021" i="6"/>
  <c r="R21021" i="6"/>
  <c r="P32534" i="6"/>
  <c r="Q32534" i="6"/>
  <c r="R32534" i="6"/>
  <c r="P10941" i="6"/>
  <c r="Q10941" i="6"/>
  <c r="R10941" i="6"/>
  <c r="P20951" i="6"/>
  <c r="Q20951" i="6"/>
  <c r="R20951" i="6"/>
  <c r="P28787" i="6"/>
  <c r="Q28787" i="6"/>
  <c r="R28787" i="6"/>
  <c r="P32242" i="6"/>
  <c r="Q32242" i="6"/>
  <c r="R32242" i="6"/>
  <c r="P32142" i="6"/>
  <c r="Q32142" i="6"/>
  <c r="R32142" i="6"/>
  <c r="P27512" i="6"/>
  <c r="Q27512" i="6"/>
  <c r="R27512" i="6"/>
  <c r="P37240" i="6"/>
  <c r="Q37240" i="6"/>
  <c r="R37240" i="6"/>
  <c r="P14055" i="6"/>
  <c r="Q14055" i="6"/>
  <c r="R14055" i="6"/>
  <c r="P5655" i="6"/>
  <c r="Q5655" i="6"/>
  <c r="R5655" i="6"/>
  <c r="P31125" i="6"/>
  <c r="Q31125" i="6"/>
  <c r="R31125" i="6"/>
  <c r="P7964" i="6"/>
  <c r="Q7964" i="6"/>
  <c r="R7964" i="6"/>
  <c r="P10899" i="6"/>
  <c r="Q10899" i="6"/>
  <c r="R10899" i="6"/>
  <c r="P13526" i="6"/>
  <c r="Q13526" i="6"/>
  <c r="R13526" i="6"/>
  <c r="P13888" i="6"/>
  <c r="Q13888" i="6"/>
  <c r="R13888" i="6"/>
  <c r="P16285" i="6"/>
  <c r="Q16285" i="6"/>
  <c r="R16285" i="6"/>
  <c r="P34821" i="6"/>
  <c r="Q34821" i="6"/>
  <c r="R34821" i="6"/>
  <c r="P21133" i="6"/>
  <c r="Q21133" i="6"/>
  <c r="R21133" i="6"/>
  <c r="P22338" i="6"/>
  <c r="Q22338" i="6"/>
  <c r="R22338" i="6"/>
  <c r="P27407" i="6"/>
  <c r="Q27407" i="6"/>
  <c r="R27407" i="6"/>
  <c r="P14512" i="6"/>
  <c r="Q14512" i="6"/>
  <c r="R14512" i="6"/>
  <c r="P32389" i="6"/>
  <c r="Q32389" i="6"/>
  <c r="R32389" i="6"/>
  <c r="P24390" i="6"/>
  <c r="Q24390" i="6"/>
  <c r="R24390" i="6"/>
  <c r="P14185" i="6"/>
  <c r="Q14185" i="6"/>
  <c r="R14185" i="6"/>
  <c r="P4644" i="6"/>
  <c r="Q4644" i="6"/>
  <c r="R4644" i="6"/>
  <c r="P20931" i="6"/>
  <c r="Q20931" i="6"/>
  <c r="R20931" i="6"/>
  <c r="P39578" i="6"/>
  <c r="Q39578" i="6"/>
  <c r="R39578" i="6"/>
  <c r="P9998" i="6"/>
  <c r="Q9998" i="6"/>
  <c r="R9998" i="6"/>
  <c r="P31918" i="6"/>
  <c r="Q31918" i="6"/>
  <c r="R31918" i="6"/>
  <c r="P13311" i="6"/>
  <c r="Q13311" i="6"/>
  <c r="R13311" i="6"/>
  <c r="P23741" i="6"/>
  <c r="Q23741" i="6"/>
  <c r="R23741" i="6"/>
  <c r="P14281" i="6"/>
  <c r="Q14281" i="6"/>
  <c r="R14281" i="6"/>
  <c r="P2297" i="6"/>
  <c r="Q2297" i="6"/>
  <c r="R2297" i="6"/>
  <c r="P5411" i="6"/>
  <c r="Q5411" i="6"/>
  <c r="R5411" i="6"/>
  <c r="P18421" i="6"/>
  <c r="Q18421" i="6"/>
  <c r="R18421" i="6"/>
  <c r="P26250" i="6"/>
  <c r="Q26250" i="6"/>
  <c r="R26250" i="6"/>
  <c r="P974" i="6"/>
  <c r="Q974" i="6"/>
  <c r="R974" i="6"/>
  <c r="P7948" i="6"/>
  <c r="Q7948" i="6"/>
  <c r="R7948" i="6"/>
  <c r="P10731" i="6"/>
  <c r="Q10731" i="6"/>
  <c r="R10731" i="6"/>
  <c r="P23063" i="6"/>
  <c r="Q23063" i="6"/>
  <c r="R23063" i="6"/>
  <c r="P22430" i="6"/>
  <c r="Q22430" i="6"/>
  <c r="R22430" i="6"/>
  <c r="P5796" i="6"/>
  <c r="Q5796" i="6"/>
  <c r="R5796" i="6"/>
  <c r="P9614" i="6"/>
  <c r="Q9614" i="6"/>
  <c r="R9614" i="6"/>
  <c r="P16590" i="6"/>
  <c r="Q16590" i="6"/>
  <c r="R16590" i="6"/>
  <c r="P38042" i="6"/>
  <c r="Q38042" i="6"/>
  <c r="R38042" i="6"/>
  <c r="P40038" i="6"/>
  <c r="Q40038" i="6"/>
  <c r="R40038" i="6"/>
  <c r="P7305" i="6"/>
  <c r="Q7305" i="6"/>
  <c r="R7305" i="6"/>
  <c r="P9433" i="6"/>
  <c r="Q9433" i="6"/>
  <c r="R9433" i="6"/>
  <c r="P11109" i="6"/>
  <c r="Q11109" i="6"/>
  <c r="R11109" i="6"/>
  <c r="P11189" i="6"/>
  <c r="Q11189" i="6"/>
  <c r="R11189" i="6"/>
  <c r="P32368" i="6"/>
  <c r="Q32368" i="6"/>
  <c r="R32368" i="6"/>
  <c r="P14271" i="6"/>
  <c r="Q14271" i="6"/>
  <c r="R14271" i="6"/>
  <c r="P19185" i="6"/>
  <c r="Q19185" i="6"/>
  <c r="R19185" i="6"/>
  <c r="P39529" i="6"/>
  <c r="Q39529" i="6"/>
  <c r="R39529" i="6"/>
  <c r="P15410" i="6"/>
  <c r="Q15410" i="6"/>
  <c r="R15410" i="6"/>
  <c r="P23946" i="6"/>
  <c r="Q23946" i="6"/>
  <c r="R23946" i="6"/>
  <c r="P16318" i="6"/>
  <c r="Q16318" i="6"/>
  <c r="R16318" i="6"/>
  <c r="P15845" i="6"/>
  <c r="Q15845" i="6"/>
  <c r="R15845" i="6"/>
  <c r="P26533" i="6"/>
  <c r="Q26533" i="6"/>
  <c r="R26533" i="6"/>
  <c r="P20458" i="6"/>
  <c r="Q20458" i="6"/>
  <c r="R20458" i="6"/>
  <c r="P10722" i="6"/>
  <c r="Q10722" i="6"/>
  <c r="R10722" i="6"/>
  <c r="P9624" i="6"/>
  <c r="Q9624" i="6"/>
  <c r="R9624" i="6"/>
  <c r="P24242" i="6"/>
  <c r="Q24242" i="6"/>
  <c r="R24242" i="6"/>
  <c r="P33785" i="6"/>
  <c r="Q33785" i="6"/>
  <c r="R33785" i="6"/>
  <c r="P32634" i="6"/>
  <c r="Q32634" i="6"/>
  <c r="R32634" i="6"/>
  <c r="P5450" i="6"/>
  <c r="Q5450" i="6"/>
  <c r="R5450" i="6"/>
  <c r="P2239" i="6"/>
  <c r="Q2239" i="6"/>
  <c r="R2239" i="6"/>
  <c r="P12991" i="6"/>
  <c r="Q12991" i="6"/>
  <c r="R12991" i="6"/>
  <c r="P4807" i="6"/>
  <c r="Q4807" i="6"/>
  <c r="R4807" i="6"/>
  <c r="P27701" i="6"/>
  <c r="Q27701" i="6"/>
  <c r="R27701" i="6"/>
  <c r="P16409" i="6"/>
  <c r="Q16409" i="6"/>
  <c r="R16409" i="6"/>
  <c r="P31556" i="6"/>
  <c r="Q31556" i="6"/>
  <c r="R31556" i="6"/>
  <c r="P34235" i="6"/>
  <c r="Q34235" i="6"/>
  <c r="R34235" i="6"/>
  <c r="P2978" i="6"/>
  <c r="Q2978" i="6"/>
  <c r="R2978" i="6"/>
  <c r="P22627" i="6"/>
  <c r="Q22627" i="6"/>
  <c r="R22627" i="6"/>
  <c r="P27425" i="6"/>
  <c r="Q27425" i="6"/>
  <c r="R27425" i="6"/>
  <c r="P4660" i="6"/>
  <c r="Q4660" i="6"/>
  <c r="R4660" i="6"/>
  <c r="P5355" i="6"/>
  <c r="Q5355" i="6"/>
  <c r="R5355" i="6"/>
  <c r="P28074" i="6"/>
  <c r="Q28074" i="6"/>
  <c r="R28074" i="6"/>
  <c r="P23184" i="6"/>
  <c r="Q23184" i="6"/>
  <c r="R23184" i="6"/>
  <c r="P16827" i="6"/>
  <c r="Q16827" i="6"/>
  <c r="R16827" i="6"/>
  <c r="P26365" i="6"/>
  <c r="Q26365" i="6"/>
  <c r="R26365" i="6"/>
  <c r="P26391" i="6"/>
  <c r="Q26391" i="6"/>
  <c r="R26391" i="6"/>
  <c r="P10249" i="6"/>
  <c r="Q10249" i="6"/>
  <c r="R10249" i="6"/>
  <c r="P39327" i="6"/>
  <c r="Q39327" i="6"/>
  <c r="R39327" i="6"/>
  <c r="P1873" i="6"/>
  <c r="Q1873" i="6"/>
  <c r="R1873" i="6"/>
  <c r="P21888" i="6"/>
  <c r="Q21888" i="6"/>
  <c r="R21888" i="6"/>
  <c r="P14574" i="6"/>
  <c r="Q14574" i="6"/>
  <c r="R14574" i="6"/>
  <c r="P20133" i="6"/>
  <c r="Q20133" i="6"/>
  <c r="R20133" i="6"/>
  <c r="P18972" i="6"/>
  <c r="Q18972" i="6"/>
  <c r="R18972" i="6"/>
  <c r="P5121" i="6"/>
  <c r="Q5121" i="6"/>
  <c r="R5121" i="6"/>
  <c r="P11399" i="6"/>
  <c r="Q11399" i="6"/>
  <c r="R11399" i="6"/>
  <c r="P14143" i="6"/>
  <c r="Q14143" i="6"/>
  <c r="R14143" i="6"/>
  <c r="P2771" i="6"/>
  <c r="Q2771" i="6"/>
  <c r="R2771" i="6"/>
  <c r="P12981" i="6"/>
  <c r="Q12981" i="6"/>
  <c r="R12981" i="6"/>
  <c r="P19516" i="6"/>
  <c r="Q19516" i="6"/>
  <c r="R19516" i="6"/>
  <c r="P19562" i="6"/>
  <c r="Q19562" i="6"/>
  <c r="R19562" i="6"/>
  <c r="P13492" i="6"/>
  <c r="Q13492" i="6"/>
  <c r="R13492" i="6"/>
  <c r="P15513" i="6"/>
  <c r="Q15513" i="6"/>
  <c r="R15513" i="6"/>
  <c r="P26783" i="6"/>
  <c r="Q26783" i="6"/>
  <c r="R26783" i="6"/>
  <c r="P20197" i="6"/>
  <c r="Q20197" i="6"/>
  <c r="R20197" i="6"/>
  <c r="P31035" i="6"/>
  <c r="Q31035" i="6"/>
  <c r="R31035" i="6"/>
  <c r="P32210" i="6"/>
  <c r="Q32210" i="6"/>
  <c r="R32210" i="6"/>
  <c r="P34209" i="6"/>
  <c r="Q34209" i="6"/>
  <c r="R34209" i="6"/>
  <c r="P17968" i="6"/>
  <c r="Q17968" i="6"/>
  <c r="R17968" i="6"/>
  <c r="P16534" i="6"/>
  <c r="Q16534" i="6"/>
  <c r="R16534" i="6"/>
  <c r="P10530" i="6"/>
  <c r="Q10530" i="6"/>
  <c r="R10530" i="6"/>
  <c r="P9114" i="6"/>
  <c r="Q9114" i="6"/>
  <c r="R9114" i="6"/>
  <c r="P25095" i="6"/>
  <c r="Q25095" i="6"/>
  <c r="R25095" i="6"/>
  <c r="P10867" i="6"/>
  <c r="Q10867" i="6"/>
  <c r="R10867" i="6"/>
  <c r="P26649" i="6"/>
  <c r="Q26649" i="6"/>
  <c r="R26649" i="6"/>
  <c r="P27843" i="6"/>
  <c r="Q27843" i="6"/>
  <c r="R27843" i="6"/>
  <c r="P23433" i="6"/>
  <c r="Q23433" i="6"/>
  <c r="R23433" i="6"/>
  <c r="P19771" i="6"/>
  <c r="Q19771" i="6"/>
  <c r="R19771" i="6"/>
  <c r="P9615" i="6"/>
  <c r="Q9615" i="6"/>
  <c r="R9615" i="6"/>
  <c r="P15000" i="6"/>
  <c r="Q15000" i="6"/>
  <c r="R15000" i="6"/>
  <c r="P34042" i="6"/>
  <c r="Q34042" i="6"/>
  <c r="R34042" i="6"/>
  <c r="P15314" i="6"/>
  <c r="Q15314" i="6"/>
  <c r="R15314" i="6"/>
  <c r="P33394" i="6"/>
  <c r="Q33394" i="6"/>
  <c r="R33394" i="6"/>
  <c r="P39555" i="6"/>
  <c r="Q39555" i="6"/>
  <c r="R39555" i="6"/>
  <c r="P871" i="6"/>
  <c r="Q871" i="6"/>
  <c r="R871" i="6"/>
  <c r="P38490" i="6"/>
  <c r="Q38490" i="6"/>
  <c r="R38490" i="6"/>
  <c r="P22373" i="6"/>
  <c r="Q22373" i="6"/>
  <c r="R22373" i="6"/>
  <c r="P21780" i="6"/>
  <c r="Q21780" i="6"/>
  <c r="R21780" i="6"/>
  <c r="P27433" i="6"/>
  <c r="Q27433" i="6"/>
  <c r="R27433" i="6"/>
  <c r="P17043" i="6"/>
  <c r="Q17043" i="6"/>
  <c r="R17043" i="6"/>
  <c r="P9755" i="6"/>
  <c r="Q9755" i="6"/>
  <c r="R9755" i="6"/>
  <c r="P6967" i="6"/>
  <c r="Q6967" i="6"/>
  <c r="R6967" i="6"/>
  <c r="P7978" i="6"/>
  <c r="Q7978" i="6"/>
  <c r="R7978" i="6"/>
  <c r="P31731" i="6"/>
  <c r="Q31731" i="6"/>
  <c r="R31731" i="6"/>
  <c r="P23162" i="6"/>
  <c r="Q23162" i="6"/>
  <c r="R23162" i="6"/>
  <c r="P20593" i="6"/>
  <c r="Q20593" i="6"/>
  <c r="R20593" i="6"/>
  <c r="P20848" i="6"/>
  <c r="Q20848" i="6"/>
  <c r="R20848" i="6"/>
  <c r="P32729" i="6"/>
  <c r="Q32729" i="6"/>
  <c r="R32729" i="6"/>
  <c r="P31976" i="6"/>
  <c r="Q31976" i="6"/>
  <c r="R31976" i="6"/>
  <c r="P32055" i="6"/>
  <c r="Q32055" i="6"/>
  <c r="R32055" i="6"/>
  <c r="P21878" i="6"/>
  <c r="Q21878" i="6"/>
  <c r="R21878" i="6"/>
  <c r="P23091" i="6"/>
  <c r="Q23091" i="6"/>
  <c r="R23091" i="6"/>
  <c r="P26291" i="6"/>
  <c r="Q26291" i="6"/>
  <c r="R26291" i="6"/>
  <c r="P40372" i="6"/>
  <c r="Q40372" i="6"/>
  <c r="R40372" i="6"/>
  <c r="P7403" i="6"/>
  <c r="Q7403" i="6"/>
  <c r="R7403" i="6"/>
  <c r="P29555" i="6"/>
  <c r="Q29555" i="6"/>
  <c r="R29555" i="6"/>
  <c r="P1141" i="6"/>
  <c r="Q1141" i="6"/>
  <c r="R1141" i="6"/>
  <c r="P9843" i="6"/>
  <c r="Q9843" i="6"/>
  <c r="R9843" i="6"/>
  <c r="P40171" i="6"/>
  <c r="Q40171" i="6"/>
  <c r="R40171" i="6"/>
  <c r="P24526" i="6"/>
  <c r="Q24526" i="6"/>
  <c r="R24526" i="6"/>
  <c r="P27298" i="6"/>
  <c r="Q27298" i="6"/>
  <c r="R27298" i="6"/>
  <c r="P12892" i="6"/>
  <c r="Q12892" i="6"/>
  <c r="R12892" i="6"/>
  <c r="P15180" i="6"/>
  <c r="Q15180" i="6"/>
  <c r="R15180" i="6"/>
  <c r="P28018" i="6"/>
  <c r="Q28018" i="6"/>
  <c r="R28018" i="6"/>
  <c r="P12246" i="6"/>
  <c r="Q12246" i="6"/>
  <c r="R12246" i="6"/>
  <c r="P23605" i="6"/>
  <c r="Q23605" i="6"/>
  <c r="R23605" i="6"/>
  <c r="P31052" i="6"/>
  <c r="Q31052" i="6"/>
  <c r="R31052" i="6"/>
  <c r="P32521" i="6"/>
  <c r="Q32521" i="6"/>
  <c r="R32521" i="6"/>
  <c r="P23992" i="6"/>
  <c r="Q23992" i="6"/>
  <c r="R23992" i="6"/>
  <c r="P10954" i="6"/>
  <c r="Q10954" i="6"/>
  <c r="R10954" i="6"/>
  <c r="P26777" i="6"/>
  <c r="Q26777" i="6"/>
  <c r="R26777" i="6"/>
  <c r="P12987" i="6"/>
  <c r="Q12987" i="6"/>
  <c r="R12987" i="6"/>
  <c r="P12879" i="6"/>
  <c r="Q12879" i="6"/>
  <c r="R12879" i="6"/>
  <c r="P15134" i="6"/>
  <c r="Q15134" i="6"/>
  <c r="R15134" i="6"/>
  <c r="P17121" i="6"/>
  <c r="Q17121" i="6"/>
  <c r="R17121" i="6"/>
  <c r="P22576" i="6"/>
  <c r="Q22576" i="6"/>
  <c r="R22576" i="6"/>
  <c r="P4585" i="6"/>
  <c r="Q4585" i="6"/>
  <c r="R4585" i="6"/>
  <c r="P26033" i="6"/>
  <c r="Q26033" i="6"/>
  <c r="R26033" i="6"/>
  <c r="P34544" i="6"/>
  <c r="Q34544" i="6"/>
  <c r="R34544" i="6"/>
  <c r="P34081" i="6"/>
  <c r="Q34081" i="6"/>
  <c r="R34081" i="6"/>
  <c r="P16609" i="6"/>
  <c r="Q16609" i="6"/>
  <c r="R16609" i="6"/>
  <c r="P6696" i="6"/>
  <c r="Q6696" i="6"/>
  <c r="R6696" i="6"/>
  <c r="P19682" i="6"/>
  <c r="Q19682" i="6"/>
  <c r="R19682" i="6"/>
  <c r="P29805" i="6"/>
  <c r="Q29805" i="6"/>
  <c r="R29805" i="6"/>
  <c r="P33667" i="6"/>
  <c r="Q33667" i="6"/>
  <c r="R33667" i="6"/>
  <c r="P12919" i="6"/>
  <c r="Q12919" i="6"/>
  <c r="R12919" i="6"/>
  <c r="P31897" i="6"/>
  <c r="Q31897" i="6"/>
  <c r="R31897" i="6"/>
  <c r="P40502" i="6"/>
  <c r="Q40502" i="6"/>
  <c r="R40502" i="6"/>
  <c r="P2240" i="6"/>
  <c r="Q2240" i="6"/>
  <c r="R2240" i="6"/>
  <c r="P31767" i="6"/>
  <c r="Q31767" i="6"/>
  <c r="R31767" i="6"/>
  <c r="P6716" i="6"/>
  <c r="Q6716" i="6"/>
  <c r="R6716" i="6"/>
  <c r="P38372" i="6"/>
  <c r="Q38372" i="6"/>
  <c r="R38372" i="6"/>
  <c r="P39586" i="6"/>
  <c r="Q39586" i="6"/>
  <c r="R39586" i="6"/>
  <c r="P16142" i="6"/>
  <c r="Q16142" i="6"/>
  <c r="R16142" i="6"/>
  <c r="P31604" i="6"/>
  <c r="Q31604" i="6"/>
  <c r="R31604" i="6"/>
  <c r="P16105" i="6"/>
  <c r="Q16105" i="6"/>
  <c r="R16105" i="6"/>
  <c r="P13878" i="6"/>
  <c r="Q13878" i="6"/>
  <c r="R13878" i="6"/>
  <c r="P31006" i="6"/>
  <c r="Q31006" i="6"/>
  <c r="R31006" i="6"/>
  <c r="P22033" i="6"/>
  <c r="Q22033" i="6"/>
  <c r="R22033" i="6"/>
  <c r="P32074" i="6"/>
  <c r="Q32074" i="6"/>
  <c r="R32074" i="6"/>
  <c r="P1694" i="6"/>
  <c r="Q1694" i="6"/>
  <c r="R1694" i="6"/>
  <c r="P2674" i="6"/>
  <c r="Q2674" i="6"/>
  <c r="R2674" i="6"/>
  <c r="P5406" i="6"/>
  <c r="Q5406" i="6"/>
  <c r="R5406" i="6"/>
  <c r="P39761" i="6"/>
  <c r="Q39761" i="6"/>
  <c r="R39761" i="6"/>
  <c r="P19055" i="6"/>
  <c r="Q19055" i="6"/>
  <c r="R19055" i="6"/>
  <c r="P982" i="6"/>
  <c r="Q982" i="6"/>
  <c r="R982" i="6"/>
  <c r="P1657" i="6"/>
  <c r="Q1657" i="6"/>
  <c r="R1657" i="6"/>
  <c r="P21907" i="6"/>
  <c r="Q21907" i="6"/>
  <c r="R21907" i="6"/>
  <c r="P15514" i="6"/>
  <c r="Q15514" i="6"/>
  <c r="R15514" i="6"/>
  <c r="P9859" i="6"/>
  <c r="Q9859" i="6"/>
  <c r="R9859" i="6"/>
  <c r="P4820" i="6"/>
  <c r="Q4820" i="6"/>
  <c r="R4820" i="6"/>
  <c r="P32479" i="6"/>
  <c r="Q32479" i="6"/>
  <c r="R32479" i="6"/>
  <c r="P5436" i="6"/>
  <c r="Q5436" i="6"/>
  <c r="R5436" i="6"/>
  <c r="P14449" i="6"/>
  <c r="Q14449" i="6"/>
  <c r="R14449" i="6"/>
  <c r="P18344" i="6"/>
  <c r="Q18344" i="6"/>
  <c r="R18344" i="6"/>
  <c r="P27415" i="6"/>
  <c r="Q27415" i="6"/>
  <c r="R27415" i="6"/>
  <c r="P32476" i="6"/>
  <c r="Q32476" i="6"/>
  <c r="R32476" i="6"/>
  <c r="P21089" i="6"/>
  <c r="Q21089" i="6"/>
  <c r="R21089" i="6"/>
  <c r="P23708" i="6"/>
  <c r="Q23708" i="6"/>
  <c r="R23708" i="6"/>
  <c r="P19161" i="6"/>
  <c r="Q19161" i="6"/>
  <c r="R19161" i="6"/>
  <c r="P7768" i="6"/>
  <c r="Q7768" i="6"/>
  <c r="R7768" i="6"/>
  <c r="P25739" i="6"/>
  <c r="Q25739" i="6"/>
  <c r="R25739" i="6"/>
  <c r="P19884" i="6"/>
  <c r="Q19884" i="6"/>
  <c r="R19884" i="6"/>
  <c r="P18458" i="6"/>
  <c r="Q18458" i="6"/>
  <c r="R18458" i="6"/>
  <c r="P25864" i="6"/>
  <c r="Q25864" i="6"/>
  <c r="R25864" i="6"/>
  <c r="P32015" i="6"/>
  <c r="Q32015" i="6"/>
  <c r="R32015" i="6"/>
  <c r="P24722" i="6"/>
  <c r="Q24722" i="6"/>
  <c r="R24722" i="6"/>
  <c r="P15123" i="6"/>
  <c r="Q15123" i="6"/>
  <c r="R15123" i="6"/>
  <c r="P22620" i="6"/>
  <c r="Q22620" i="6"/>
  <c r="R22620" i="6"/>
  <c r="P18905" i="6"/>
  <c r="Q18905" i="6"/>
  <c r="R18905" i="6"/>
  <c r="P26448" i="6"/>
  <c r="Q26448" i="6"/>
  <c r="R26448" i="6"/>
  <c r="P26876" i="6"/>
  <c r="Q26876" i="6"/>
  <c r="R26876" i="6"/>
  <c r="P3488" i="6"/>
  <c r="Q3488" i="6"/>
  <c r="R3488" i="6"/>
  <c r="P37819" i="6"/>
  <c r="Q37819" i="6"/>
  <c r="R37819" i="6"/>
  <c r="P15114" i="6"/>
  <c r="Q15114" i="6"/>
  <c r="R15114" i="6"/>
  <c r="P21596" i="6"/>
  <c r="Q21596" i="6"/>
  <c r="R21596" i="6"/>
  <c r="P2641" i="6"/>
  <c r="Q2641" i="6"/>
  <c r="R2641" i="6"/>
  <c r="P3783" i="6"/>
  <c r="Q3783" i="6"/>
  <c r="R3783" i="6"/>
  <c r="P25610" i="6"/>
  <c r="Q25610" i="6"/>
  <c r="R25610" i="6"/>
  <c r="P10510" i="6"/>
  <c r="Q10510" i="6"/>
  <c r="R10510" i="6"/>
  <c r="P34363" i="6"/>
  <c r="Q34363" i="6"/>
  <c r="R34363" i="6"/>
  <c r="P1905" i="6"/>
  <c r="Q1905" i="6"/>
  <c r="R1905" i="6"/>
  <c r="P2949" i="6"/>
  <c r="Q2949" i="6"/>
  <c r="R2949" i="6"/>
  <c r="P28711" i="6"/>
  <c r="Q28711" i="6"/>
  <c r="R28711" i="6"/>
  <c r="P7378" i="6"/>
  <c r="Q7378" i="6"/>
  <c r="R7378" i="6"/>
  <c r="P14249" i="6"/>
  <c r="Q14249" i="6"/>
  <c r="R14249" i="6"/>
  <c r="P33353" i="6"/>
  <c r="Q33353" i="6"/>
  <c r="R33353" i="6"/>
  <c r="P13228" i="6"/>
  <c r="Q13228" i="6"/>
  <c r="R13228" i="6"/>
  <c r="P23043" i="6"/>
  <c r="Q23043" i="6"/>
  <c r="R23043" i="6"/>
  <c r="P24972" i="6"/>
  <c r="Q24972" i="6"/>
  <c r="R24972" i="6"/>
  <c r="P10184" i="6"/>
  <c r="Q10184" i="6"/>
  <c r="R10184" i="6"/>
  <c r="P20760" i="6"/>
  <c r="Q20760" i="6"/>
  <c r="R20760" i="6"/>
  <c r="P10114" i="6"/>
  <c r="Q10114" i="6"/>
  <c r="R10114" i="6"/>
  <c r="P18552" i="6"/>
  <c r="Q18552" i="6"/>
  <c r="R18552" i="6"/>
  <c r="P26915" i="6"/>
  <c r="Q26915" i="6"/>
  <c r="R26915" i="6"/>
  <c r="P12475" i="6"/>
  <c r="Q12475" i="6"/>
  <c r="R12475" i="6"/>
  <c r="P22327" i="6"/>
  <c r="Q22327" i="6"/>
  <c r="R22327" i="6"/>
  <c r="P27799" i="6"/>
  <c r="Q27799" i="6"/>
  <c r="R27799" i="6"/>
  <c r="P17012" i="6"/>
  <c r="Q17012" i="6"/>
  <c r="R17012" i="6"/>
  <c r="P38904" i="6"/>
  <c r="Q38904" i="6"/>
  <c r="R38904" i="6"/>
  <c r="P39204" i="6"/>
  <c r="Q39204" i="6"/>
  <c r="R39204" i="6"/>
  <c r="P5412" i="6"/>
  <c r="Q5412" i="6"/>
  <c r="R5412" i="6"/>
  <c r="P18930" i="6"/>
  <c r="Q18930" i="6"/>
  <c r="R18930" i="6"/>
  <c r="P37664" i="6"/>
  <c r="Q37664" i="6"/>
  <c r="R37664" i="6"/>
  <c r="P32000" i="6"/>
  <c r="Q32000" i="6"/>
  <c r="R32000" i="6"/>
  <c r="P10652" i="6"/>
  <c r="Q10652" i="6"/>
  <c r="R10652" i="6"/>
  <c r="P325" i="6"/>
  <c r="Q325" i="6"/>
  <c r="R325" i="6"/>
  <c r="P14075" i="6"/>
  <c r="Q14075" i="6"/>
  <c r="R14075" i="6"/>
  <c r="P24905" i="6"/>
  <c r="Q24905" i="6"/>
  <c r="R24905" i="6"/>
  <c r="P23081" i="6"/>
  <c r="Q23081" i="6"/>
  <c r="R23081" i="6"/>
  <c r="P12920" i="6"/>
  <c r="Q12920" i="6"/>
  <c r="R12920" i="6"/>
  <c r="P10780" i="6"/>
  <c r="Q10780" i="6"/>
  <c r="R10780" i="6"/>
  <c r="P17235" i="6"/>
  <c r="Q17235" i="6"/>
  <c r="R17235" i="6"/>
  <c r="P11606" i="6"/>
  <c r="Q11606" i="6"/>
  <c r="R11606" i="6"/>
  <c r="P8260" i="6"/>
  <c r="Q8260" i="6"/>
  <c r="R8260" i="6"/>
  <c r="P23491" i="6"/>
  <c r="Q23491" i="6"/>
  <c r="R23491" i="6"/>
  <c r="P23686" i="6"/>
  <c r="Q23686" i="6"/>
  <c r="R23686" i="6"/>
  <c r="P29359" i="6"/>
  <c r="Q29359" i="6"/>
  <c r="R29359" i="6"/>
  <c r="P27462" i="6"/>
  <c r="Q27462" i="6"/>
  <c r="R27462" i="6"/>
  <c r="P34521" i="6"/>
  <c r="Q34521" i="6"/>
  <c r="R34521" i="6"/>
  <c r="P15074" i="6"/>
  <c r="Q15074" i="6"/>
  <c r="R15074" i="6"/>
  <c r="P16629" i="6"/>
  <c r="Q16629" i="6"/>
  <c r="R16629" i="6"/>
  <c r="P11135" i="6"/>
  <c r="Q11135" i="6"/>
  <c r="R11135" i="6"/>
  <c r="P31620" i="6"/>
  <c r="Q31620" i="6"/>
  <c r="R31620" i="6"/>
  <c r="P38300" i="6"/>
  <c r="Q38300" i="6"/>
  <c r="R38300" i="6"/>
  <c r="P11010" i="6"/>
  <c r="Q11010" i="6"/>
  <c r="R11010" i="6"/>
  <c r="P18453" i="6"/>
  <c r="Q18453" i="6"/>
  <c r="R18453" i="6"/>
  <c r="P20268" i="6"/>
  <c r="Q20268" i="6"/>
  <c r="R20268" i="6"/>
  <c r="P13358" i="6"/>
  <c r="Q13358" i="6"/>
  <c r="R13358" i="6"/>
  <c r="P7652" i="6"/>
  <c r="Q7652" i="6"/>
  <c r="R7652" i="6"/>
  <c r="P545" i="6"/>
  <c r="Q545" i="6"/>
  <c r="R545" i="6"/>
  <c r="P24916" i="6"/>
  <c r="Q24916" i="6"/>
  <c r="R24916" i="6"/>
  <c r="P10057" i="6"/>
  <c r="Q10057" i="6"/>
  <c r="R10057" i="6"/>
  <c r="P38905" i="6"/>
  <c r="Q38905" i="6"/>
  <c r="R38905" i="6"/>
  <c r="P28322" i="6"/>
  <c r="Q28322" i="6"/>
  <c r="R28322" i="6"/>
  <c r="P38171" i="6"/>
  <c r="Q38171" i="6"/>
  <c r="R38171" i="6"/>
  <c r="P16961" i="6"/>
  <c r="Q16961" i="6"/>
  <c r="R16961" i="6"/>
  <c r="P35589" i="6"/>
  <c r="Q35589" i="6"/>
  <c r="R35589" i="6"/>
  <c r="P480" i="6"/>
  <c r="Q480" i="6"/>
  <c r="R480" i="6"/>
  <c r="P6370" i="6"/>
  <c r="Q6370" i="6"/>
  <c r="R6370" i="6"/>
  <c r="P2315" i="6"/>
  <c r="Q2315" i="6"/>
  <c r="R2315" i="6"/>
  <c r="P34647" i="6"/>
  <c r="Q34647" i="6"/>
  <c r="R34647" i="6"/>
  <c r="P4652" i="6"/>
  <c r="Q4652" i="6"/>
  <c r="R4652" i="6"/>
  <c r="P39367" i="6"/>
  <c r="Q39367" i="6"/>
  <c r="R39367" i="6"/>
  <c r="P27089" i="6"/>
  <c r="Q27089" i="6"/>
  <c r="R27089" i="6"/>
  <c r="P17363" i="6"/>
  <c r="Q17363" i="6"/>
  <c r="R17363" i="6"/>
  <c r="P13431" i="6"/>
  <c r="Q13431" i="6"/>
  <c r="R13431" i="6"/>
  <c r="P16849" i="6"/>
  <c r="Q16849" i="6"/>
  <c r="R16849" i="6"/>
  <c r="P20052" i="6"/>
  <c r="Q20052" i="6"/>
  <c r="R20052" i="6"/>
  <c r="P31855" i="6"/>
  <c r="Q31855" i="6"/>
  <c r="R31855" i="6"/>
  <c r="P3596" i="6"/>
  <c r="Q3596" i="6"/>
  <c r="R3596" i="6"/>
  <c r="P26695" i="6"/>
  <c r="Q26695" i="6"/>
  <c r="R26695" i="6"/>
  <c r="P25875" i="6"/>
  <c r="Q25875" i="6"/>
  <c r="R25875" i="6"/>
  <c r="P29911" i="6"/>
  <c r="Q29911" i="6"/>
  <c r="R29911" i="6"/>
  <c r="P13186" i="6"/>
  <c r="Q13186" i="6"/>
  <c r="R13186" i="6"/>
  <c r="P17732" i="6"/>
  <c r="Q17732" i="6"/>
  <c r="R17732" i="6"/>
  <c r="P18950" i="6"/>
  <c r="Q18950" i="6"/>
  <c r="R18950" i="6"/>
  <c r="P21938" i="6"/>
  <c r="Q21938" i="6"/>
  <c r="R21938" i="6"/>
  <c r="P15853" i="6"/>
  <c r="Q15853" i="6"/>
  <c r="R15853" i="6"/>
  <c r="P11869" i="6"/>
  <c r="Q11869" i="6"/>
  <c r="R11869" i="6"/>
  <c r="P15572" i="6"/>
  <c r="Q15572" i="6"/>
  <c r="R15572" i="6"/>
  <c r="P12519" i="6"/>
  <c r="Q12519" i="6"/>
  <c r="R12519" i="6"/>
  <c r="P16756" i="6"/>
  <c r="Q16756" i="6"/>
  <c r="R16756" i="6"/>
  <c r="P28605" i="6"/>
  <c r="Q28605" i="6"/>
  <c r="R28605" i="6"/>
  <c r="P9297" i="6"/>
  <c r="Q9297" i="6"/>
  <c r="R9297" i="6"/>
  <c r="P37438" i="6"/>
  <c r="Q37438" i="6"/>
  <c r="R37438" i="6"/>
  <c r="P28459" i="6"/>
  <c r="Q28459" i="6"/>
  <c r="R28459" i="6"/>
  <c r="P28926" i="6"/>
  <c r="Q28926" i="6"/>
  <c r="R28926" i="6"/>
  <c r="P5418" i="6"/>
  <c r="Q5418" i="6"/>
  <c r="R5418" i="6"/>
  <c r="P22482" i="6"/>
  <c r="Q22482" i="6"/>
  <c r="R22482" i="6"/>
  <c r="P24001" i="6"/>
  <c r="Q24001" i="6"/>
  <c r="R24001" i="6"/>
  <c r="P22017" i="6"/>
  <c r="Q22017" i="6"/>
  <c r="R22017" i="6"/>
  <c r="P5545" i="6"/>
  <c r="Q5545" i="6"/>
  <c r="R5545" i="6"/>
  <c r="P13577" i="6"/>
  <c r="Q13577" i="6"/>
  <c r="R13577" i="6"/>
  <c r="P2030" i="6"/>
  <c r="Q2030" i="6"/>
  <c r="R2030" i="6"/>
  <c r="P2539" i="6"/>
  <c r="Q2539" i="6"/>
  <c r="R2539" i="6"/>
  <c r="P668" i="6"/>
  <c r="Q668" i="6"/>
  <c r="R668" i="6"/>
  <c r="P4866" i="6"/>
  <c r="Q4866" i="6"/>
  <c r="R4866" i="6"/>
  <c r="P38844" i="6"/>
  <c r="Q38844" i="6"/>
  <c r="R38844" i="6"/>
  <c r="P12468" i="6"/>
  <c r="Q12468" i="6"/>
  <c r="R12468" i="6"/>
  <c r="P11187" i="6"/>
  <c r="Q11187" i="6"/>
  <c r="R11187" i="6"/>
  <c r="P12062" i="6"/>
  <c r="Q12062" i="6"/>
  <c r="R12062" i="6"/>
  <c r="P30449" i="6"/>
  <c r="Q30449" i="6"/>
  <c r="R30449" i="6"/>
  <c r="P13624" i="6"/>
  <c r="Q13624" i="6"/>
  <c r="R13624" i="6"/>
  <c r="P16519" i="6"/>
  <c r="Q16519" i="6"/>
  <c r="R16519" i="6"/>
  <c r="P3137" i="6"/>
  <c r="Q3137" i="6"/>
  <c r="R3137" i="6"/>
  <c r="P38472" i="6"/>
  <c r="Q38472" i="6"/>
  <c r="R38472" i="6"/>
  <c r="P14617" i="6"/>
  <c r="Q14617" i="6"/>
  <c r="R14617" i="6"/>
  <c r="P11746" i="6"/>
  <c r="Q11746" i="6"/>
  <c r="R11746" i="6"/>
  <c r="P28128" i="6"/>
  <c r="Q28128" i="6"/>
  <c r="R28128" i="6"/>
  <c r="P16583" i="6"/>
  <c r="Q16583" i="6"/>
  <c r="R16583" i="6"/>
  <c r="P18011" i="6"/>
  <c r="Q18011" i="6"/>
  <c r="R18011" i="6"/>
  <c r="P18995" i="6"/>
  <c r="Q18995" i="6"/>
  <c r="R18995" i="6"/>
  <c r="P20573" i="6"/>
  <c r="Q20573" i="6"/>
  <c r="R20573" i="6"/>
  <c r="P25197" i="6"/>
  <c r="Q25197" i="6"/>
  <c r="R25197" i="6"/>
  <c r="P28008" i="6"/>
  <c r="Q28008" i="6"/>
  <c r="R28008" i="6"/>
  <c r="P19723" i="6"/>
  <c r="Q19723" i="6"/>
  <c r="R19723" i="6"/>
  <c r="P10575" i="6"/>
  <c r="Q10575" i="6"/>
  <c r="R10575" i="6"/>
  <c r="P159" i="6"/>
  <c r="Q159" i="6"/>
  <c r="R159" i="6"/>
  <c r="P27551" i="6"/>
  <c r="Q27551" i="6"/>
  <c r="R27551" i="6"/>
  <c r="P7834" i="6"/>
  <c r="Q7834" i="6"/>
  <c r="R7834" i="6"/>
  <c r="P37977" i="6"/>
  <c r="Q37977" i="6"/>
  <c r="R37977" i="6"/>
  <c r="P22791" i="6"/>
  <c r="Q22791" i="6"/>
  <c r="R22791" i="6"/>
  <c r="P9385" i="6"/>
  <c r="Q9385" i="6"/>
  <c r="R9385" i="6"/>
  <c r="P18607" i="6"/>
  <c r="Q18607" i="6"/>
  <c r="R18607" i="6"/>
  <c r="P13170" i="6"/>
  <c r="Q13170" i="6"/>
  <c r="R13170" i="6"/>
  <c r="P29960" i="6"/>
  <c r="Q29960" i="6"/>
  <c r="R29960" i="6"/>
  <c r="P27734" i="6"/>
  <c r="Q27734" i="6"/>
  <c r="R27734" i="6"/>
  <c r="P35230" i="6"/>
  <c r="Q35230" i="6"/>
  <c r="R35230" i="6"/>
  <c r="P37204" i="6"/>
  <c r="Q37204" i="6"/>
  <c r="R37204" i="6"/>
  <c r="P35557" i="6"/>
  <c r="Q35557" i="6"/>
  <c r="R35557" i="6"/>
  <c r="P31545" i="6"/>
  <c r="Q31545" i="6"/>
  <c r="R31545" i="6"/>
  <c r="P16605" i="6"/>
  <c r="Q16605" i="6"/>
  <c r="R16605" i="6"/>
  <c r="P26931" i="6"/>
  <c r="Q26931" i="6"/>
  <c r="R26931" i="6"/>
  <c r="P29051" i="6"/>
  <c r="Q29051" i="6"/>
  <c r="R29051" i="6"/>
  <c r="P23963" i="6"/>
  <c r="Q23963" i="6"/>
  <c r="R23963" i="6"/>
  <c r="P22756" i="6"/>
  <c r="Q22756" i="6"/>
  <c r="R22756" i="6"/>
  <c r="P37834" i="6"/>
  <c r="Q37834" i="6"/>
  <c r="R37834" i="6"/>
  <c r="P15456" i="6"/>
  <c r="Q15456" i="6"/>
  <c r="R15456" i="6"/>
  <c r="P35684" i="6"/>
  <c r="Q35684" i="6"/>
  <c r="R35684" i="6"/>
  <c r="P37251" i="6"/>
  <c r="Q37251" i="6"/>
  <c r="R37251" i="6"/>
  <c r="P24807" i="6"/>
  <c r="Q24807" i="6"/>
  <c r="R24807" i="6"/>
  <c r="P1267" i="6"/>
  <c r="Q1267" i="6"/>
  <c r="R1267" i="6"/>
  <c r="P28606" i="6"/>
  <c r="Q28606" i="6"/>
  <c r="R28606" i="6"/>
  <c r="P35523" i="6"/>
  <c r="Q35523" i="6"/>
  <c r="R35523" i="6"/>
  <c r="P10363" i="6"/>
  <c r="Q10363" i="6"/>
  <c r="R10363" i="6"/>
  <c r="P11665" i="6"/>
  <c r="Q11665" i="6"/>
  <c r="R11665" i="6"/>
  <c r="P13560" i="6"/>
  <c r="Q13560" i="6"/>
  <c r="R13560" i="6"/>
  <c r="P13903" i="6"/>
  <c r="Q13903" i="6"/>
  <c r="R13903" i="6"/>
  <c r="P32918" i="6"/>
  <c r="Q32918" i="6"/>
  <c r="R32918" i="6"/>
  <c r="P30078" i="6"/>
  <c r="Q30078" i="6"/>
  <c r="R30078" i="6"/>
  <c r="P14739" i="6"/>
  <c r="Q14739" i="6"/>
  <c r="R14739" i="6"/>
  <c r="P18582" i="6"/>
  <c r="Q18582" i="6"/>
  <c r="R18582" i="6"/>
  <c r="P18899" i="6"/>
  <c r="Q18899" i="6"/>
  <c r="R18899" i="6"/>
  <c r="P15614" i="6"/>
  <c r="Q15614" i="6"/>
  <c r="R15614" i="6"/>
  <c r="P35068" i="6"/>
  <c r="Q35068" i="6"/>
  <c r="R35068" i="6"/>
  <c r="P21585" i="6"/>
  <c r="Q21585" i="6"/>
  <c r="R21585" i="6"/>
  <c r="P24964" i="6"/>
  <c r="Q24964" i="6"/>
  <c r="R24964" i="6"/>
  <c r="P28765" i="6"/>
  <c r="Q28765" i="6"/>
  <c r="R28765" i="6"/>
  <c r="P29827" i="6"/>
  <c r="Q29827" i="6"/>
  <c r="R29827" i="6"/>
  <c r="P30584" i="6"/>
  <c r="Q30584" i="6"/>
  <c r="R30584" i="6"/>
  <c r="P18670" i="6"/>
  <c r="Q18670" i="6"/>
  <c r="R18670" i="6"/>
  <c r="P3910" i="6"/>
  <c r="Q3910" i="6"/>
  <c r="R3910" i="6"/>
  <c r="P9574" i="6"/>
  <c r="Q9574" i="6"/>
  <c r="R9574" i="6"/>
  <c r="P37969" i="6"/>
  <c r="Q37969" i="6"/>
  <c r="R37969" i="6"/>
  <c r="P34095" i="6"/>
  <c r="Q34095" i="6"/>
  <c r="R34095" i="6"/>
  <c r="P39019" i="6"/>
  <c r="Q39019" i="6"/>
  <c r="R39019" i="6"/>
  <c r="P9564" i="6"/>
  <c r="Q9564" i="6"/>
  <c r="R9564" i="6"/>
  <c r="P2038" i="6"/>
  <c r="Q2038" i="6"/>
  <c r="R2038" i="6"/>
  <c r="P33027" i="6"/>
  <c r="Q33027" i="6"/>
  <c r="R33027" i="6"/>
  <c r="P33242" i="6"/>
  <c r="Q33242" i="6"/>
  <c r="R33242" i="6"/>
  <c r="P37182" i="6"/>
  <c r="Q37182" i="6"/>
  <c r="R37182" i="6"/>
  <c r="P30938" i="6"/>
  <c r="Q30938" i="6"/>
  <c r="R30938" i="6"/>
  <c r="P39040" i="6"/>
  <c r="Q39040" i="6"/>
  <c r="R39040" i="6"/>
  <c r="P28247" i="6"/>
  <c r="Q28247" i="6"/>
  <c r="R28247" i="6"/>
  <c r="P11627" i="6"/>
  <c r="Q11627" i="6"/>
  <c r="R11627" i="6"/>
  <c r="P12853" i="6"/>
  <c r="Q12853" i="6"/>
  <c r="R12853" i="6"/>
  <c r="P12026" i="6"/>
  <c r="Q12026" i="6"/>
  <c r="R12026" i="6"/>
  <c r="P24828" i="6"/>
  <c r="Q24828" i="6"/>
  <c r="R24828" i="6"/>
  <c r="P7001" i="6"/>
  <c r="Q7001" i="6"/>
  <c r="R7001" i="6"/>
  <c r="P12028" i="6"/>
  <c r="Q12028" i="6"/>
  <c r="R12028" i="6"/>
  <c r="P4150" i="6"/>
  <c r="Q4150" i="6"/>
  <c r="R4150" i="6"/>
  <c r="P10832" i="6"/>
  <c r="Q10832" i="6"/>
  <c r="R10832" i="6"/>
  <c r="P14019" i="6"/>
  <c r="Q14019" i="6"/>
  <c r="R14019" i="6"/>
  <c r="P11555" i="6"/>
  <c r="Q11555" i="6"/>
  <c r="R11555" i="6"/>
  <c r="P26304" i="6"/>
  <c r="Q26304" i="6"/>
  <c r="R26304" i="6"/>
  <c r="P29732" i="6"/>
  <c r="Q29732" i="6"/>
  <c r="R29732" i="6"/>
  <c r="P31851" i="6"/>
  <c r="Q31851" i="6"/>
  <c r="R31851" i="6"/>
  <c r="P24034" i="6"/>
  <c r="Q24034" i="6"/>
  <c r="R24034" i="6"/>
  <c r="P400" i="6"/>
  <c r="Q400" i="6"/>
  <c r="R400" i="6"/>
  <c r="P877" i="6"/>
  <c r="Q877" i="6"/>
  <c r="R877" i="6"/>
  <c r="P8400" i="6"/>
  <c r="Q8400" i="6"/>
  <c r="R8400" i="6"/>
  <c r="P2697" i="6"/>
  <c r="Q2697" i="6"/>
  <c r="R2697" i="6"/>
  <c r="P14727" i="6"/>
  <c r="Q14727" i="6"/>
  <c r="R14727" i="6"/>
  <c r="P6249" i="6"/>
  <c r="Q6249" i="6"/>
  <c r="R6249" i="6"/>
  <c r="P6463" i="6"/>
  <c r="Q6463" i="6"/>
  <c r="R6463" i="6"/>
  <c r="P8492" i="6"/>
  <c r="Q8492" i="6"/>
  <c r="R8492" i="6"/>
  <c r="P29354" i="6"/>
  <c r="Q29354" i="6"/>
  <c r="R29354" i="6"/>
  <c r="P39312" i="6"/>
  <c r="Q39312" i="6"/>
  <c r="R39312" i="6"/>
  <c r="P5760" i="6"/>
  <c r="Q5760" i="6"/>
  <c r="R5760" i="6"/>
  <c r="P6638" i="6"/>
  <c r="Q6638" i="6"/>
  <c r="R6638" i="6"/>
  <c r="P40639" i="6"/>
  <c r="Q40639" i="6"/>
  <c r="R40639" i="6"/>
  <c r="P17936" i="6"/>
  <c r="Q17936" i="6"/>
  <c r="R17936" i="6"/>
  <c r="P7985" i="6"/>
  <c r="Q7985" i="6"/>
  <c r="R7985" i="6"/>
  <c r="P14508" i="6"/>
  <c r="Q14508" i="6"/>
  <c r="R14508" i="6"/>
  <c r="P21307" i="6"/>
  <c r="Q21307" i="6"/>
  <c r="R21307" i="6"/>
  <c r="P28066" i="6"/>
  <c r="Q28066" i="6"/>
  <c r="R28066" i="6"/>
  <c r="P18256" i="6"/>
  <c r="Q18256" i="6"/>
  <c r="R18256" i="6"/>
  <c r="P32261" i="6"/>
  <c r="Q32261" i="6"/>
  <c r="R32261" i="6"/>
  <c r="P71" i="6"/>
  <c r="Q71" i="6"/>
  <c r="R71" i="6"/>
  <c r="P23321" i="6"/>
  <c r="Q23321" i="6"/>
  <c r="R23321" i="6"/>
  <c r="P13399" i="6"/>
  <c r="Q13399" i="6"/>
  <c r="R13399" i="6"/>
  <c r="P23614" i="6"/>
  <c r="Q23614" i="6"/>
  <c r="R23614" i="6"/>
  <c r="P38114" i="6"/>
  <c r="Q38114" i="6"/>
  <c r="R38114" i="6"/>
  <c r="P39201" i="6"/>
  <c r="Q39201" i="6"/>
  <c r="R39201" i="6"/>
  <c r="P19521" i="6"/>
  <c r="Q19521" i="6"/>
  <c r="R19521" i="6"/>
  <c r="P759" i="6"/>
  <c r="Q759" i="6"/>
  <c r="R759" i="6"/>
  <c r="P1142" i="6"/>
  <c r="Q1142" i="6"/>
  <c r="R1142" i="6"/>
  <c r="P5439" i="6"/>
  <c r="Q5439" i="6"/>
  <c r="R5439" i="6"/>
  <c r="P7864" i="6"/>
  <c r="Q7864" i="6"/>
  <c r="R7864" i="6"/>
  <c r="P14081" i="6"/>
  <c r="Q14081" i="6"/>
  <c r="R14081" i="6"/>
  <c r="P10971" i="6"/>
  <c r="Q10971" i="6"/>
  <c r="R10971" i="6"/>
  <c r="P2145" i="6"/>
  <c r="Q2145" i="6"/>
  <c r="R2145" i="6"/>
  <c r="P39729" i="6"/>
  <c r="Q39729" i="6"/>
  <c r="R39729" i="6"/>
  <c r="P23271" i="6"/>
  <c r="Q23271" i="6"/>
  <c r="R23271" i="6"/>
  <c r="P18300" i="6"/>
  <c r="Q18300" i="6"/>
  <c r="R18300" i="6"/>
  <c r="P5903" i="6"/>
  <c r="Q5903" i="6"/>
  <c r="R5903" i="6"/>
  <c r="P18061" i="6"/>
  <c r="Q18061" i="6"/>
  <c r="R18061" i="6"/>
  <c r="P15047" i="6"/>
  <c r="Q15047" i="6"/>
  <c r="R15047" i="6"/>
  <c r="P36969" i="6"/>
  <c r="Q36969" i="6"/>
  <c r="R36969" i="6"/>
  <c r="P11502" i="6"/>
  <c r="Q11502" i="6"/>
  <c r="R11502" i="6"/>
  <c r="P15503" i="6"/>
  <c r="Q15503" i="6"/>
  <c r="R15503" i="6"/>
  <c r="P32714" i="6"/>
  <c r="Q32714" i="6"/>
  <c r="R32714" i="6"/>
  <c r="P9069" i="6"/>
  <c r="Q9069" i="6"/>
  <c r="R9069" i="6"/>
  <c r="P15132" i="6"/>
  <c r="Q15132" i="6"/>
  <c r="R15132" i="6"/>
  <c r="P39679" i="6"/>
  <c r="Q39679" i="6"/>
  <c r="R39679" i="6"/>
  <c r="P27885" i="6"/>
  <c r="Q27885" i="6"/>
  <c r="R27885" i="6"/>
  <c r="P28866" i="6"/>
  <c r="Q28866" i="6"/>
  <c r="R28866" i="6"/>
  <c r="P18477" i="6"/>
  <c r="Q18477" i="6"/>
  <c r="R18477" i="6"/>
  <c r="P11432" i="6"/>
  <c r="Q11432" i="6"/>
  <c r="R11432" i="6"/>
  <c r="P2803" i="6"/>
  <c r="Q2803" i="6"/>
  <c r="R2803" i="6"/>
  <c r="P7523" i="6"/>
  <c r="Q7523" i="6"/>
  <c r="R7523" i="6"/>
  <c r="P39959" i="6"/>
  <c r="Q39959" i="6"/>
  <c r="R39959" i="6"/>
  <c r="P13123" i="6"/>
  <c r="Q13123" i="6"/>
  <c r="R13123" i="6"/>
  <c r="P30613" i="6"/>
  <c r="Q30613" i="6"/>
  <c r="R30613" i="6"/>
  <c r="P12293" i="6"/>
  <c r="Q12293" i="6"/>
  <c r="R12293" i="6"/>
  <c r="P3602" i="6"/>
  <c r="Q3602" i="6"/>
  <c r="R3602" i="6"/>
  <c r="P11559" i="6"/>
  <c r="Q11559" i="6"/>
  <c r="R11559" i="6"/>
  <c r="P20384" i="6"/>
  <c r="Q20384" i="6"/>
  <c r="R20384" i="6"/>
  <c r="P16915" i="6"/>
  <c r="Q16915" i="6"/>
  <c r="R16915" i="6"/>
  <c r="P31092" i="6"/>
  <c r="Q31092" i="6"/>
  <c r="R31092" i="6"/>
  <c r="P10156" i="6"/>
  <c r="Q10156" i="6"/>
  <c r="R10156" i="6"/>
  <c r="P18048" i="6"/>
  <c r="Q18048" i="6"/>
  <c r="R18048" i="6"/>
  <c r="P23512" i="6"/>
  <c r="Q23512" i="6"/>
  <c r="R23512" i="6"/>
  <c r="P11322" i="6"/>
  <c r="Q11322" i="6"/>
  <c r="R11322" i="6"/>
  <c r="P2303" i="6"/>
  <c r="Q2303" i="6"/>
  <c r="R2303" i="6"/>
  <c r="P22572" i="6"/>
  <c r="Q22572" i="6"/>
  <c r="R22572" i="6"/>
  <c r="P23818" i="6"/>
  <c r="Q23818" i="6"/>
  <c r="R23818" i="6"/>
  <c r="P30932" i="6"/>
  <c r="Q30932" i="6"/>
  <c r="R30932" i="6"/>
  <c r="P37226" i="6"/>
  <c r="Q37226" i="6"/>
  <c r="R37226" i="6"/>
  <c r="P24082" i="6"/>
  <c r="Q24082" i="6"/>
  <c r="R24082" i="6"/>
  <c r="P34508" i="6"/>
  <c r="Q34508" i="6"/>
  <c r="R34508" i="6"/>
  <c r="P23166" i="6"/>
  <c r="Q23166" i="6"/>
  <c r="R23166" i="6"/>
  <c r="P33668" i="6"/>
  <c r="Q33668" i="6"/>
  <c r="R33668" i="6"/>
  <c r="P30756" i="6"/>
  <c r="Q30756" i="6"/>
  <c r="R30756" i="6"/>
  <c r="P21772" i="6"/>
  <c r="Q21772" i="6"/>
  <c r="R21772" i="6"/>
  <c r="P24383" i="6"/>
  <c r="Q24383" i="6"/>
  <c r="R24383" i="6"/>
  <c r="P14760" i="6"/>
  <c r="Q14760" i="6"/>
  <c r="R14760" i="6"/>
  <c r="P27880" i="6"/>
  <c r="Q27880" i="6"/>
  <c r="R27880" i="6"/>
  <c r="P10284" i="6"/>
  <c r="Q10284" i="6"/>
  <c r="R10284" i="6"/>
  <c r="P33779" i="6"/>
  <c r="Q33779" i="6"/>
  <c r="R33779" i="6"/>
  <c r="P11801" i="6"/>
  <c r="Q11801" i="6"/>
  <c r="R11801" i="6"/>
  <c r="P33716" i="6"/>
  <c r="Q33716" i="6"/>
  <c r="R33716" i="6"/>
  <c r="P22668" i="6"/>
  <c r="Q22668" i="6"/>
  <c r="R22668" i="6"/>
  <c r="P21726" i="6"/>
  <c r="Q21726" i="6"/>
  <c r="R21726" i="6"/>
  <c r="P2833" i="6"/>
  <c r="Q2833" i="6"/>
  <c r="R2833" i="6"/>
  <c r="P22989" i="6"/>
  <c r="Q22989" i="6"/>
  <c r="R22989" i="6"/>
  <c r="P17638" i="6"/>
  <c r="Q17638" i="6"/>
  <c r="R17638" i="6"/>
  <c r="P20012" i="6"/>
  <c r="Q20012" i="6"/>
  <c r="R20012" i="6"/>
  <c r="P16152" i="6"/>
  <c r="Q16152" i="6"/>
  <c r="R16152" i="6"/>
  <c r="P17474" i="6"/>
  <c r="Q17474" i="6"/>
  <c r="R17474" i="6"/>
  <c r="P14417" i="6"/>
  <c r="Q14417" i="6"/>
  <c r="R14417" i="6"/>
  <c r="P2176" i="6"/>
  <c r="Q2176" i="6"/>
  <c r="R2176" i="6"/>
  <c r="P29352" i="6"/>
  <c r="Q29352" i="6"/>
  <c r="R29352" i="6"/>
  <c r="P40219" i="6"/>
  <c r="Q40219" i="6"/>
  <c r="R40219" i="6"/>
  <c r="P2848" i="6"/>
  <c r="Q2848" i="6"/>
  <c r="R2848" i="6"/>
  <c r="P5684" i="6"/>
  <c r="Q5684" i="6"/>
  <c r="R5684" i="6"/>
  <c r="P4182" i="6"/>
  <c r="Q4182" i="6"/>
  <c r="R4182" i="6"/>
  <c r="P38024" i="6"/>
  <c r="Q38024" i="6"/>
  <c r="R38024" i="6"/>
  <c r="P38268" i="6"/>
  <c r="Q38268" i="6"/>
  <c r="R38268" i="6"/>
  <c r="P1009" i="6"/>
  <c r="Q1009" i="6"/>
  <c r="R1009" i="6"/>
  <c r="P26543" i="6"/>
  <c r="Q26543" i="6"/>
  <c r="R26543" i="6"/>
  <c r="P37798" i="6"/>
  <c r="Q37798" i="6"/>
  <c r="R37798" i="6"/>
  <c r="P16807" i="6"/>
  <c r="Q16807" i="6"/>
  <c r="R16807" i="6"/>
  <c r="P30067" i="6"/>
  <c r="Q30067" i="6"/>
  <c r="R30067" i="6"/>
  <c r="P25737" i="6"/>
  <c r="Q25737" i="6"/>
  <c r="R25737" i="6"/>
  <c r="P5995" i="6"/>
  <c r="Q5995" i="6"/>
  <c r="R5995" i="6"/>
  <c r="P10397" i="6"/>
  <c r="Q10397" i="6"/>
  <c r="R10397" i="6"/>
  <c r="P16488" i="6"/>
  <c r="Q16488" i="6"/>
  <c r="R16488" i="6"/>
  <c r="P25667" i="6"/>
  <c r="Q25667" i="6"/>
  <c r="R25667" i="6"/>
  <c r="P32895" i="6"/>
  <c r="Q32895" i="6"/>
  <c r="R32895" i="6"/>
  <c r="P10492" i="6"/>
  <c r="Q10492" i="6"/>
  <c r="R10492" i="6"/>
  <c r="P33482" i="6"/>
  <c r="Q33482" i="6"/>
  <c r="R33482" i="6"/>
  <c r="P34962" i="6"/>
  <c r="Q34962" i="6"/>
  <c r="R34962" i="6"/>
  <c r="P18712" i="6"/>
  <c r="Q18712" i="6"/>
  <c r="R18712" i="6"/>
  <c r="P2125" i="6"/>
  <c r="Q2125" i="6"/>
  <c r="R2125" i="6"/>
  <c r="P10561" i="6"/>
  <c r="Q10561" i="6"/>
  <c r="R10561" i="6"/>
  <c r="P27790" i="6"/>
  <c r="Q27790" i="6"/>
  <c r="R27790" i="6"/>
  <c r="P10389" i="6"/>
  <c r="Q10389" i="6"/>
  <c r="R10389" i="6"/>
  <c r="P22099" i="6"/>
  <c r="Q22099" i="6"/>
  <c r="R22099" i="6"/>
  <c r="P6622" i="6"/>
  <c r="Q6622" i="6"/>
  <c r="R6622" i="6"/>
  <c r="P11755" i="6"/>
  <c r="Q11755" i="6"/>
  <c r="R11755" i="6"/>
  <c r="P20433" i="6"/>
  <c r="Q20433" i="6"/>
  <c r="R20433" i="6"/>
  <c r="P40661" i="6"/>
  <c r="Q40661" i="6"/>
  <c r="R40661" i="6"/>
  <c r="P5709" i="6"/>
  <c r="Q5709" i="6"/>
  <c r="R5709" i="6"/>
  <c r="P14355" i="6"/>
  <c r="Q14355" i="6"/>
  <c r="R14355" i="6"/>
  <c r="P10923" i="6"/>
  <c r="Q10923" i="6"/>
  <c r="R10923" i="6"/>
  <c r="P508" i="6"/>
  <c r="Q508" i="6"/>
  <c r="R508" i="6"/>
  <c r="P2358" i="6"/>
  <c r="Q2358" i="6"/>
  <c r="R2358" i="6"/>
  <c r="P22093" i="6"/>
  <c r="Q22093" i="6"/>
  <c r="R22093" i="6"/>
  <c r="P31428" i="6"/>
  <c r="Q31428" i="6"/>
  <c r="R31428" i="6"/>
  <c r="P32686" i="6"/>
  <c r="Q32686" i="6"/>
  <c r="R32686" i="6"/>
  <c r="P33412" i="6"/>
  <c r="Q33412" i="6"/>
  <c r="R33412" i="6"/>
  <c r="P16420" i="6"/>
  <c r="Q16420" i="6"/>
  <c r="R16420" i="6"/>
  <c r="P12732" i="6"/>
  <c r="Q12732" i="6"/>
  <c r="R12732" i="6"/>
  <c r="P27416" i="6"/>
  <c r="Q27416" i="6"/>
  <c r="R27416" i="6"/>
  <c r="P11767" i="6"/>
  <c r="Q11767" i="6"/>
  <c r="R11767" i="6"/>
  <c r="P9483" i="6"/>
  <c r="Q9483" i="6"/>
  <c r="R9483" i="6"/>
  <c r="P17401" i="6"/>
  <c r="Q17401" i="6"/>
  <c r="R17401" i="6"/>
  <c r="P1866" i="6"/>
  <c r="Q1866" i="6"/>
  <c r="R1866" i="6"/>
  <c r="P12969" i="6"/>
  <c r="Q12969" i="6"/>
  <c r="R12969" i="6"/>
  <c r="P12931" i="6"/>
  <c r="Q12931" i="6"/>
  <c r="R12931" i="6"/>
  <c r="P27385" i="6"/>
  <c r="Q27385" i="6"/>
  <c r="R27385" i="6"/>
  <c r="P28217" i="6"/>
  <c r="Q28217" i="6"/>
  <c r="R28217" i="6"/>
  <c r="P15187" i="6"/>
  <c r="Q15187" i="6"/>
  <c r="R15187" i="6"/>
  <c r="P12806" i="6"/>
  <c r="Q12806" i="6"/>
  <c r="R12806" i="6"/>
  <c r="P31228" i="6"/>
  <c r="Q31228" i="6"/>
  <c r="R31228" i="6"/>
  <c r="P401" i="6"/>
  <c r="Q401" i="6"/>
  <c r="R401" i="6"/>
  <c r="P14790" i="6"/>
  <c r="Q14790" i="6"/>
  <c r="R14790" i="6"/>
  <c r="P19230" i="6"/>
  <c r="Q19230" i="6"/>
  <c r="R19230" i="6"/>
  <c r="P8140" i="6"/>
  <c r="Q8140" i="6"/>
  <c r="R8140" i="6"/>
  <c r="P38766" i="6"/>
  <c r="Q38766" i="6"/>
  <c r="R38766" i="6"/>
  <c r="P15521" i="6"/>
  <c r="Q15521" i="6"/>
  <c r="R15521" i="6"/>
  <c r="P26401" i="6"/>
  <c r="Q26401" i="6"/>
  <c r="R26401" i="6"/>
  <c r="P26766" i="6"/>
  <c r="Q26766" i="6"/>
  <c r="R26766" i="6"/>
  <c r="P24694" i="6"/>
  <c r="Q24694" i="6"/>
  <c r="R24694" i="6"/>
  <c r="P13735" i="6"/>
  <c r="Q13735" i="6"/>
  <c r="R13735" i="6"/>
  <c r="P14981" i="6"/>
  <c r="Q14981" i="6"/>
  <c r="R14981" i="6"/>
  <c r="P10865" i="6"/>
  <c r="Q10865" i="6"/>
  <c r="R10865" i="6"/>
  <c r="P1209" i="6"/>
  <c r="Q1209" i="6"/>
  <c r="R1209" i="6"/>
  <c r="P22251" i="6"/>
  <c r="Q22251" i="6"/>
  <c r="R22251" i="6"/>
  <c r="P14575" i="6"/>
  <c r="Q14575" i="6"/>
  <c r="R14575" i="6"/>
  <c r="P16120" i="6"/>
  <c r="Q16120" i="6"/>
  <c r="R16120" i="6"/>
  <c r="P13090" i="6"/>
  <c r="Q13090" i="6"/>
  <c r="R13090" i="6"/>
  <c r="P7248" i="6"/>
  <c r="Q7248" i="6"/>
  <c r="R7248" i="6"/>
  <c r="P32844" i="6"/>
  <c r="Q32844" i="6"/>
  <c r="R32844" i="6"/>
  <c r="P29542" i="6"/>
  <c r="Q29542" i="6"/>
  <c r="R29542" i="6"/>
  <c r="P31186" i="6"/>
  <c r="Q31186" i="6"/>
  <c r="R31186" i="6"/>
  <c r="P27804" i="6"/>
  <c r="Q27804" i="6"/>
  <c r="R27804" i="6"/>
  <c r="P7663" i="6"/>
  <c r="Q7663" i="6"/>
  <c r="R7663" i="6"/>
  <c r="P8076" i="6"/>
  <c r="Q8076" i="6"/>
  <c r="R8076" i="6"/>
  <c r="P27472" i="6"/>
  <c r="Q27472" i="6"/>
  <c r="R27472" i="6"/>
  <c r="P14236" i="6"/>
  <c r="Q14236" i="6"/>
  <c r="R14236" i="6"/>
  <c r="P30643" i="6"/>
  <c r="Q30643" i="6"/>
  <c r="R30643" i="6"/>
  <c r="P31709" i="6"/>
  <c r="Q31709" i="6"/>
  <c r="R31709" i="6"/>
  <c r="P34226" i="6"/>
  <c r="Q34226" i="6"/>
  <c r="R34226" i="6"/>
  <c r="P20713" i="6"/>
  <c r="Q20713" i="6"/>
  <c r="R20713" i="6"/>
  <c r="P22087" i="6"/>
  <c r="Q22087" i="6"/>
  <c r="R22087" i="6"/>
  <c r="P35061" i="6"/>
  <c r="Q35061" i="6"/>
  <c r="R35061" i="6"/>
  <c r="P31145" i="6"/>
  <c r="Q31145" i="6"/>
  <c r="R31145" i="6"/>
  <c r="P30307" i="6"/>
  <c r="Q30307" i="6"/>
  <c r="R30307" i="6"/>
  <c r="P32214" i="6"/>
  <c r="Q32214" i="6"/>
  <c r="R32214" i="6"/>
  <c r="P9373" i="6"/>
  <c r="Q9373" i="6"/>
  <c r="R9373" i="6"/>
  <c r="P20841" i="6"/>
  <c r="Q20841" i="6"/>
  <c r="R20841" i="6"/>
  <c r="P19347" i="6"/>
  <c r="Q19347" i="6"/>
  <c r="R19347" i="6"/>
  <c r="P1198" i="6"/>
  <c r="Q1198" i="6"/>
  <c r="R1198" i="6"/>
  <c r="P23079" i="6"/>
  <c r="Q23079" i="6"/>
  <c r="R23079" i="6"/>
  <c r="P27928" i="6"/>
  <c r="Q27928" i="6"/>
  <c r="R27928" i="6"/>
  <c r="P15573" i="6"/>
  <c r="Q15573" i="6"/>
  <c r="R15573" i="6"/>
  <c r="P620" i="6"/>
  <c r="Q620" i="6"/>
  <c r="R620" i="6"/>
  <c r="P16640" i="6"/>
  <c r="Q16640" i="6"/>
  <c r="R16640" i="6"/>
  <c r="P10258" i="6"/>
  <c r="Q10258" i="6"/>
  <c r="R10258" i="6"/>
  <c r="P38705" i="6"/>
  <c r="Q38705" i="6"/>
  <c r="R38705" i="6"/>
  <c r="P331" i="6"/>
  <c r="Q331" i="6"/>
  <c r="R331" i="6"/>
  <c r="P744" i="6"/>
  <c r="Q744" i="6"/>
  <c r="R744" i="6"/>
  <c r="P23585" i="6"/>
  <c r="Q23585" i="6"/>
  <c r="R23585" i="6"/>
  <c r="P972" i="6"/>
  <c r="Q972" i="6"/>
  <c r="R972" i="6"/>
  <c r="P30295" i="6"/>
  <c r="Q30295" i="6"/>
  <c r="R30295" i="6"/>
  <c r="P29834" i="6"/>
  <c r="Q29834" i="6"/>
  <c r="R29834" i="6"/>
  <c r="P20967" i="6"/>
  <c r="Q20967" i="6"/>
  <c r="R20967" i="6"/>
  <c r="P5148" i="6"/>
  <c r="Q5148" i="6"/>
  <c r="R5148" i="6"/>
  <c r="P39205" i="6"/>
  <c r="Q39205" i="6"/>
  <c r="R39205" i="6"/>
  <c r="P34487" i="6"/>
  <c r="Q34487" i="6"/>
  <c r="R34487" i="6"/>
  <c r="P1131" i="6"/>
  <c r="Q1131" i="6"/>
  <c r="R1131" i="6"/>
  <c r="P37792" i="6"/>
  <c r="Q37792" i="6"/>
  <c r="R37792" i="6"/>
  <c r="P19650" i="6"/>
  <c r="Q19650" i="6"/>
  <c r="R19650" i="6"/>
  <c r="P5517" i="6"/>
  <c r="Q5517" i="6"/>
  <c r="R5517" i="6"/>
  <c r="P1963" i="6"/>
  <c r="Q1963" i="6"/>
  <c r="R1963" i="6"/>
  <c r="P23002" i="6"/>
  <c r="Q23002" i="6"/>
  <c r="R23002" i="6"/>
  <c r="P12001" i="6"/>
  <c r="Q12001" i="6"/>
  <c r="R12001" i="6"/>
  <c r="P24403" i="6"/>
  <c r="Q24403" i="6"/>
  <c r="R24403" i="6"/>
  <c r="P24758" i="6"/>
  <c r="Q24758" i="6"/>
  <c r="R24758" i="6"/>
  <c r="P23993" i="6"/>
  <c r="Q23993" i="6"/>
  <c r="R23993" i="6"/>
  <c r="P26734" i="6"/>
  <c r="Q26734" i="6"/>
  <c r="R26734" i="6"/>
  <c r="P28073" i="6"/>
  <c r="Q28073" i="6"/>
  <c r="R28073" i="6"/>
  <c r="P16408" i="6"/>
  <c r="Q16408" i="6"/>
  <c r="R16408" i="6"/>
  <c r="P27014" i="6"/>
  <c r="Q27014" i="6"/>
  <c r="R27014" i="6"/>
  <c r="P24092" i="6"/>
  <c r="Q24092" i="6"/>
  <c r="R24092" i="6"/>
  <c r="P18432" i="6"/>
  <c r="Q18432" i="6"/>
  <c r="R18432" i="6"/>
  <c r="P15504" i="6"/>
  <c r="Q15504" i="6"/>
  <c r="R15504" i="6"/>
  <c r="P12921" i="6"/>
  <c r="Q12921" i="6"/>
  <c r="R12921" i="6"/>
  <c r="P31580" i="6"/>
  <c r="Q31580" i="6"/>
  <c r="R31580" i="6"/>
  <c r="P7594" i="6"/>
  <c r="Q7594" i="6"/>
  <c r="R7594" i="6"/>
  <c r="P3316" i="6"/>
  <c r="Q3316" i="6"/>
  <c r="R3316" i="6"/>
  <c r="P31461" i="6"/>
  <c r="Q31461" i="6"/>
  <c r="R31461" i="6"/>
  <c r="P35990" i="6"/>
  <c r="Q35990" i="6"/>
  <c r="R35990" i="6"/>
  <c r="P33569" i="6"/>
  <c r="Q33569" i="6"/>
  <c r="R33569" i="6"/>
  <c r="P33573" i="6"/>
  <c r="Q33573" i="6"/>
  <c r="R33573" i="6"/>
  <c r="P1670" i="6"/>
  <c r="Q1670" i="6"/>
  <c r="R1670" i="6"/>
  <c r="P17713" i="6"/>
  <c r="Q17713" i="6"/>
  <c r="R17713" i="6"/>
  <c r="P1676" i="6"/>
  <c r="Q1676" i="6"/>
  <c r="R1676" i="6"/>
  <c r="P29436" i="6"/>
  <c r="Q29436" i="6"/>
  <c r="R29436" i="6"/>
  <c r="P31710" i="6"/>
  <c r="Q31710" i="6"/>
  <c r="R31710" i="6"/>
  <c r="P12051" i="6"/>
  <c r="Q12051" i="6"/>
  <c r="R12051" i="6"/>
  <c r="P7861" i="6"/>
  <c r="Q7861" i="6"/>
  <c r="R7861" i="6"/>
  <c r="P8561" i="6"/>
  <c r="Q8561" i="6"/>
  <c r="R8561" i="6"/>
  <c r="P37937" i="6"/>
  <c r="Q37937" i="6"/>
  <c r="R37937" i="6"/>
  <c r="P6955" i="6"/>
  <c r="Q6955" i="6"/>
  <c r="R6955" i="6"/>
  <c r="P28862" i="6"/>
  <c r="Q28862" i="6"/>
  <c r="R28862" i="6"/>
  <c r="P1946" i="6"/>
  <c r="Q1946" i="6"/>
  <c r="R1946" i="6"/>
  <c r="P22967" i="6"/>
  <c r="Q22967" i="6"/>
  <c r="R22967" i="6"/>
  <c r="P22388" i="6"/>
  <c r="Q22388" i="6"/>
  <c r="R22388" i="6"/>
  <c r="P3519" i="6"/>
  <c r="Q3519" i="6"/>
  <c r="R3519" i="6"/>
  <c r="P2316" i="6"/>
  <c r="Q2316" i="6"/>
  <c r="R2316" i="6"/>
  <c r="P8035" i="6"/>
  <c r="Q8035" i="6"/>
  <c r="R8035" i="6"/>
  <c r="P38754" i="6"/>
  <c r="Q38754" i="6"/>
  <c r="R38754" i="6"/>
  <c r="P13822" i="6"/>
  <c r="Q13822" i="6"/>
  <c r="R13822" i="6"/>
  <c r="P10151" i="6"/>
  <c r="Q10151" i="6"/>
  <c r="R10151" i="6"/>
  <c r="P31866" i="6"/>
  <c r="Q31866" i="6"/>
  <c r="R31866" i="6"/>
  <c r="P39993" i="6"/>
  <c r="Q39993" i="6"/>
  <c r="R39993" i="6"/>
  <c r="P762" i="6"/>
  <c r="Q762" i="6"/>
  <c r="R762" i="6"/>
  <c r="P10019" i="6"/>
  <c r="Q10019" i="6"/>
  <c r="R10019" i="6"/>
  <c r="P13003" i="6"/>
  <c r="Q13003" i="6"/>
  <c r="R13003" i="6"/>
  <c r="P15784" i="6"/>
  <c r="Q15784" i="6"/>
  <c r="R15784" i="6"/>
  <c r="P27031" i="6"/>
  <c r="Q27031" i="6"/>
  <c r="R27031" i="6"/>
  <c r="P10116" i="6"/>
  <c r="Q10116" i="6"/>
  <c r="R10116" i="6"/>
  <c r="P22704" i="6"/>
  <c r="Q22704" i="6"/>
  <c r="R22704" i="6"/>
  <c r="P8402" i="6"/>
  <c r="Q8402" i="6"/>
  <c r="R8402" i="6"/>
  <c r="P18539" i="6"/>
  <c r="Q18539" i="6"/>
  <c r="R18539" i="6"/>
  <c r="P31105" i="6"/>
  <c r="Q31105" i="6"/>
  <c r="R31105" i="6"/>
  <c r="P18074" i="6"/>
  <c r="Q18074" i="6"/>
  <c r="R18074" i="6"/>
  <c r="P28561" i="6"/>
  <c r="Q28561" i="6"/>
  <c r="R28561" i="6"/>
  <c r="P11174" i="6"/>
  <c r="Q11174" i="6"/>
  <c r="R11174" i="6"/>
  <c r="P8607" i="6"/>
  <c r="Q8607" i="6"/>
  <c r="R8607" i="6"/>
  <c r="P16786" i="6"/>
  <c r="Q16786" i="6"/>
  <c r="R16786" i="6"/>
  <c r="P31031" i="6"/>
  <c r="Q31031" i="6"/>
  <c r="R31031" i="6"/>
  <c r="P31136" i="6"/>
  <c r="Q31136" i="6"/>
  <c r="R31136" i="6"/>
  <c r="P26758" i="6"/>
  <c r="Q26758" i="6"/>
  <c r="R26758" i="6"/>
  <c r="P22343" i="6"/>
  <c r="Q22343" i="6"/>
  <c r="R22343" i="6"/>
  <c r="P6921" i="6"/>
  <c r="Q6921" i="6"/>
  <c r="R6921" i="6"/>
  <c r="P1456" i="6"/>
  <c r="Q1456" i="6"/>
  <c r="R1456" i="6"/>
  <c r="P9680" i="6"/>
  <c r="Q9680" i="6"/>
  <c r="R9680" i="6"/>
  <c r="P11163" i="6"/>
  <c r="Q11163" i="6"/>
  <c r="R11163" i="6"/>
  <c r="P29444" i="6"/>
  <c r="Q29444" i="6"/>
  <c r="R29444" i="6"/>
  <c r="P25982" i="6"/>
  <c r="Q25982" i="6"/>
  <c r="R25982" i="6"/>
  <c r="P24977" i="6"/>
  <c r="Q24977" i="6"/>
  <c r="R24977" i="6"/>
  <c r="P1118" i="6"/>
  <c r="Q1118" i="6"/>
  <c r="R1118" i="6"/>
  <c r="P4195" i="6"/>
  <c r="Q4195" i="6"/>
  <c r="R4195" i="6"/>
  <c r="P14639" i="6"/>
  <c r="Q14639" i="6"/>
  <c r="R14639" i="6"/>
  <c r="P37527" i="6"/>
  <c r="Q37527" i="6"/>
  <c r="R37527" i="6"/>
  <c r="P37650" i="6"/>
  <c r="Q37650" i="6"/>
  <c r="R37650" i="6"/>
  <c r="P15075" i="6"/>
  <c r="Q15075" i="6"/>
  <c r="R15075" i="6"/>
  <c r="P21651" i="6"/>
  <c r="Q21651" i="6"/>
  <c r="R21651" i="6"/>
  <c r="P22243" i="6"/>
  <c r="Q22243" i="6"/>
  <c r="R22243" i="6"/>
  <c r="P29630" i="6"/>
  <c r="Q29630" i="6"/>
  <c r="R29630" i="6"/>
  <c r="P30519" i="6"/>
  <c r="Q30519" i="6"/>
  <c r="R30519" i="6"/>
  <c r="P3938" i="6"/>
  <c r="Q3938" i="6"/>
  <c r="R3938" i="6"/>
  <c r="P8766" i="6"/>
  <c r="Q8766" i="6"/>
  <c r="R8766" i="6"/>
  <c r="P24000" i="6"/>
  <c r="Q24000" i="6"/>
  <c r="R24000" i="6"/>
  <c r="P23615" i="6"/>
  <c r="Q23615" i="6"/>
  <c r="R23615" i="6"/>
  <c r="P8210" i="6"/>
  <c r="Q8210" i="6"/>
  <c r="R8210" i="6"/>
  <c r="P11649" i="6"/>
  <c r="Q11649" i="6"/>
  <c r="R11649" i="6"/>
  <c r="P16782" i="6"/>
  <c r="Q16782" i="6"/>
  <c r="R16782" i="6"/>
  <c r="P21784" i="6"/>
  <c r="Q21784" i="6"/>
  <c r="R21784" i="6"/>
  <c r="P17273" i="6"/>
  <c r="Q17273" i="6"/>
  <c r="R17273" i="6"/>
  <c r="P14211" i="6"/>
  <c r="Q14211" i="6"/>
  <c r="R14211" i="6"/>
  <c r="P14488" i="6"/>
  <c r="Q14488" i="6"/>
  <c r="R14488" i="6"/>
  <c r="P25981" i="6"/>
  <c r="Q25981" i="6"/>
  <c r="R25981" i="6"/>
  <c r="P10390" i="6"/>
  <c r="Q10390" i="6"/>
  <c r="R10390" i="6"/>
  <c r="P18897" i="6"/>
  <c r="Q18897" i="6"/>
  <c r="R18897" i="6"/>
  <c r="P22537" i="6"/>
  <c r="Q22537" i="6"/>
  <c r="R22537" i="6"/>
  <c r="P15113" i="6"/>
  <c r="Q15113" i="6"/>
  <c r="R15113" i="6"/>
  <c r="P33352" i="6"/>
  <c r="Q33352" i="6"/>
  <c r="R33352" i="6"/>
  <c r="P35288" i="6"/>
  <c r="Q35288" i="6"/>
  <c r="R35288" i="6"/>
  <c r="P7092" i="6"/>
  <c r="Q7092" i="6"/>
  <c r="R7092" i="6"/>
  <c r="P32154" i="6"/>
  <c r="Q32154" i="6"/>
  <c r="R32154" i="6"/>
  <c r="P25343" i="6"/>
  <c r="Q25343" i="6"/>
  <c r="R25343" i="6"/>
  <c r="P38106" i="6"/>
  <c r="Q38106" i="6"/>
  <c r="R38106" i="6"/>
  <c r="P25022" i="6"/>
  <c r="Q25022" i="6"/>
  <c r="R25022" i="6"/>
  <c r="P18446" i="6"/>
  <c r="Q18446" i="6"/>
  <c r="R18446" i="6"/>
  <c r="P19079" i="6"/>
  <c r="Q19079" i="6"/>
  <c r="R19079" i="6"/>
  <c r="P18744" i="6"/>
  <c r="Q18744" i="6"/>
  <c r="R18744" i="6"/>
  <c r="P8156" i="6"/>
  <c r="Q8156" i="6"/>
  <c r="R8156" i="6"/>
  <c r="P4658" i="6"/>
  <c r="Q4658" i="6"/>
  <c r="R4658" i="6"/>
  <c r="P19235" i="6"/>
  <c r="Q19235" i="6"/>
  <c r="R19235" i="6"/>
  <c r="P31219" i="6"/>
  <c r="Q31219" i="6"/>
  <c r="R31219" i="6"/>
  <c r="P13408" i="6"/>
  <c r="Q13408" i="6"/>
  <c r="R13408" i="6"/>
  <c r="P38434" i="6"/>
  <c r="Q38434" i="6"/>
  <c r="R38434" i="6"/>
  <c r="P27587" i="6"/>
  <c r="Q27587" i="6"/>
  <c r="R27587" i="6"/>
  <c r="P29880" i="6"/>
  <c r="Q29880" i="6"/>
  <c r="R29880" i="6"/>
  <c r="P21811" i="6"/>
  <c r="Q21811" i="6"/>
  <c r="R21811" i="6"/>
  <c r="P25105" i="6"/>
  <c r="Q25105" i="6"/>
  <c r="R25105" i="6"/>
  <c r="P14352" i="6"/>
  <c r="Q14352" i="6"/>
  <c r="R14352" i="6"/>
  <c r="P15106" i="6"/>
  <c r="Q15106" i="6"/>
  <c r="R15106" i="6"/>
  <c r="P10166" i="6"/>
  <c r="Q10166" i="6"/>
  <c r="R10166" i="6"/>
  <c r="P9931" i="6"/>
  <c r="Q9931" i="6"/>
  <c r="R9931" i="6"/>
  <c r="P18009" i="6"/>
  <c r="Q18009" i="6"/>
  <c r="R18009" i="6"/>
  <c r="P34038" i="6"/>
  <c r="Q34038" i="6"/>
  <c r="R34038" i="6"/>
  <c r="P37196" i="6"/>
  <c r="Q37196" i="6"/>
  <c r="R37196" i="6"/>
  <c r="P17714" i="6"/>
  <c r="Q17714" i="6"/>
  <c r="R17714" i="6"/>
  <c r="P7238" i="6"/>
  <c r="Q7238" i="6"/>
  <c r="R7238" i="6"/>
  <c r="P8686" i="6"/>
  <c r="Q8686" i="6"/>
  <c r="R8686" i="6"/>
  <c r="P37371" i="6"/>
  <c r="Q37371" i="6"/>
  <c r="R37371" i="6"/>
  <c r="P33307" i="6"/>
  <c r="Q33307" i="6"/>
  <c r="R33307" i="6"/>
  <c r="P11309" i="6"/>
  <c r="Q11309" i="6"/>
  <c r="R11309" i="6"/>
  <c r="P3100" i="6"/>
  <c r="Q3100" i="6"/>
  <c r="R3100" i="6"/>
  <c r="P6952" i="6"/>
  <c r="Q6952" i="6"/>
  <c r="R6952" i="6"/>
  <c r="P4407" i="6"/>
  <c r="Q4407" i="6"/>
  <c r="R4407" i="6"/>
  <c r="P8082" i="6"/>
  <c r="Q8082" i="6"/>
  <c r="R8082" i="6"/>
  <c r="P21931" i="6"/>
  <c r="Q21931" i="6"/>
  <c r="R21931" i="6"/>
  <c r="P20509" i="6"/>
  <c r="Q20509" i="6"/>
  <c r="R20509" i="6"/>
  <c r="P17444" i="6"/>
  <c r="Q17444" i="6"/>
  <c r="R17444" i="6"/>
  <c r="P25964" i="6"/>
  <c r="Q25964" i="6"/>
  <c r="R25964" i="6"/>
  <c r="P62" i="6"/>
  <c r="Q62" i="6"/>
  <c r="R62" i="6"/>
  <c r="P17784" i="6"/>
  <c r="Q17784" i="6"/>
  <c r="R17784" i="6"/>
  <c r="P27201" i="6"/>
  <c r="Q27201" i="6"/>
  <c r="R27201" i="6"/>
  <c r="P8043" i="6"/>
  <c r="Q8043" i="6"/>
  <c r="R8043" i="6"/>
  <c r="P5989" i="6"/>
  <c r="Q5989" i="6"/>
  <c r="R5989" i="6"/>
  <c r="P27260" i="6"/>
  <c r="Q27260" i="6"/>
  <c r="R27260" i="6"/>
  <c r="P22725" i="6"/>
  <c r="Q22725" i="6"/>
  <c r="R22725" i="6"/>
  <c r="P9785" i="6"/>
  <c r="Q9785" i="6"/>
  <c r="R9785" i="6"/>
  <c r="P28378" i="6"/>
  <c r="Q28378" i="6"/>
  <c r="R28378" i="6"/>
  <c r="P13183" i="6"/>
  <c r="Q13183" i="6"/>
  <c r="R13183" i="6"/>
  <c r="P18138" i="6"/>
  <c r="Q18138" i="6"/>
  <c r="R18138" i="6"/>
  <c r="P24218" i="6"/>
  <c r="Q24218" i="6"/>
  <c r="R24218" i="6"/>
  <c r="P9474" i="6"/>
  <c r="Q9474" i="6"/>
  <c r="R9474" i="6"/>
  <c r="P22562" i="6"/>
  <c r="Q22562" i="6"/>
  <c r="R22562" i="6"/>
  <c r="P36322" i="6"/>
  <c r="Q36322" i="6"/>
  <c r="R36322" i="6"/>
  <c r="P34468" i="6"/>
  <c r="Q34468" i="6"/>
  <c r="R34468" i="6"/>
  <c r="P30450" i="6"/>
  <c r="Q30450" i="6"/>
  <c r="R30450" i="6"/>
  <c r="P10595" i="6"/>
  <c r="Q10595" i="6"/>
  <c r="R10595" i="6"/>
  <c r="P10930" i="6"/>
  <c r="Q10930" i="6"/>
  <c r="R10930" i="6"/>
  <c r="P24845" i="6"/>
  <c r="Q24845" i="6"/>
  <c r="R24845" i="6"/>
  <c r="P16734" i="6"/>
  <c r="Q16734" i="6"/>
  <c r="R16734" i="6"/>
  <c r="P1064" i="6"/>
  <c r="Q1064" i="6"/>
  <c r="R1064" i="6"/>
  <c r="P33617" i="6"/>
  <c r="Q33617" i="6"/>
  <c r="R33617" i="6"/>
  <c r="P33520" i="6"/>
  <c r="Q33520" i="6"/>
  <c r="R33520" i="6"/>
  <c r="P33037" i="6"/>
  <c r="Q33037" i="6"/>
  <c r="R33037" i="6"/>
  <c r="P31837" i="6"/>
  <c r="Q31837" i="6"/>
  <c r="R31837" i="6"/>
  <c r="P38091" i="6"/>
  <c r="Q38091" i="6"/>
  <c r="R38091" i="6"/>
  <c r="P13394" i="6"/>
  <c r="Q13394" i="6"/>
  <c r="R13394" i="6"/>
  <c r="P26227" i="6"/>
  <c r="Q26227" i="6"/>
  <c r="R26227" i="6"/>
  <c r="P39917" i="6"/>
  <c r="Q39917" i="6"/>
  <c r="R39917" i="6"/>
  <c r="P4111" i="6"/>
  <c r="Q4111" i="6"/>
  <c r="R4111" i="6"/>
  <c r="P29849" i="6"/>
  <c r="Q29849" i="6"/>
  <c r="R29849" i="6"/>
  <c r="P31949" i="6"/>
  <c r="Q31949" i="6"/>
  <c r="R31949" i="6"/>
  <c r="P4229" i="6"/>
  <c r="Q4229" i="6"/>
  <c r="R4229" i="6"/>
  <c r="P23856" i="6"/>
  <c r="Q23856" i="6"/>
  <c r="R23856" i="6"/>
  <c r="P17200" i="6"/>
  <c r="Q17200" i="6"/>
  <c r="R17200" i="6"/>
  <c r="P13820" i="6"/>
  <c r="Q13820" i="6"/>
  <c r="R13820" i="6"/>
  <c r="P9503" i="6"/>
  <c r="Q9503" i="6"/>
  <c r="R9503" i="6"/>
  <c r="P20734" i="6"/>
  <c r="Q20734" i="6"/>
  <c r="R20734" i="6"/>
  <c r="P25140" i="6"/>
  <c r="Q25140" i="6"/>
  <c r="R25140" i="6"/>
  <c r="P29688" i="6"/>
  <c r="Q29688" i="6"/>
  <c r="R29688" i="6"/>
  <c r="P38137" i="6"/>
  <c r="Q38137" i="6"/>
  <c r="R38137" i="6"/>
  <c r="P29609" i="6"/>
  <c r="Q29609" i="6"/>
  <c r="R29609" i="6"/>
  <c r="P14705" i="6"/>
  <c r="Q14705" i="6"/>
  <c r="R14705" i="6"/>
  <c r="P1695" i="6"/>
  <c r="Q1695" i="6"/>
  <c r="R1695" i="6"/>
  <c r="P32454" i="6"/>
  <c r="Q32454" i="6"/>
  <c r="R32454" i="6"/>
  <c r="P14509" i="6"/>
  <c r="Q14509" i="6"/>
  <c r="R14509" i="6"/>
  <c r="P19664" i="6"/>
  <c r="Q19664" i="6"/>
  <c r="R19664" i="6"/>
  <c r="P20885" i="6"/>
  <c r="Q20885" i="6"/>
  <c r="R20885" i="6"/>
  <c r="P4471" i="6"/>
  <c r="Q4471" i="6"/>
  <c r="R4471" i="6"/>
  <c r="P30015" i="6"/>
  <c r="Q30015" i="6"/>
  <c r="R30015" i="6"/>
  <c r="P30589" i="6"/>
  <c r="Q30589" i="6"/>
  <c r="R30589" i="6"/>
  <c r="P33624" i="6"/>
  <c r="Q33624" i="6"/>
  <c r="R33624" i="6"/>
  <c r="P11546" i="6"/>
  <c r="Q11546" i="6"/>
  <c r="R11546" i="6"/>
  <c r="P28569" i="6"/>
  <c r="Q28569" i="6"/>
  <c r="R28569" i="6"/>
  <c r="P31002" i="6"/>
  <c r="Q31002" i="6"/>
  <c r="R31002" i="6"/>
  <c r="P36045" i="6"/>
  <c r="Q36045" i="6"/>
  <c r="R36045" i="6"/>
  <c r="P6058" i="6"/>
  <c r="Q6058" i="6"/>
  <c r="R6058" i="6"/>
  <c r="P22151" i="6"/>
  <c r="Q22151" i="6"/>
  <c r="R22151" i="6"/>
  <c r="P10948" i="6"/>
  <c r="Q10948" i="6"/>
  <c r="R10948" i="6"/>
  <c r="P38411" i="6"/>
  <c r="Q38411" i="6"/>
  <c r="R38411" i="6"/>
  <c r="P4493" i="6"/>
  <c r="Q4493" i="6"/>
  <c r="R4493" i="6"/>
  <c r="P14364" i="6"/>
  <c r="Q14364" i="6"/>
  <c r="R14364" i="6"/>
  <c r="P16751" i="6"/>
  <c r="Q16751" i="6"/>
  <c r="R16751" i="6"/>
  <c r="P33209" i="6"/>
  <c r="Q33209" i="6"/>
  <c r="R33209" i="6"/>
  <c r="P35300" i="6"/>
  <c r="Q35300" i="6"/>
  <c r="R35300" i="6"/>
  <c r="P21156" i="6"/>
  <c r="Q21156" i="6"/>
  <c r="R21156" i="6"/>
  <c r="P26331" i="6"/>
  <c r="Q26331" i="6"/>
  <c r="R26331" i="6"/>
  <c r="P29961" i="6"/>
  <c r="Q29961" i="6"/>
  <c r="R29961" i="6"/>
  <c r="P33676" i="6"/>
  <c r="Q33676" i="6"/>
  <c r="R33676" i="6"/>
  <c r="P5963" i="6"/>
  <c r="Q5963" i="6"/>
  <c r="R5963" i="6"/>
  <c r="P8017" i="6"/>
  <c r="Q8017" i="6"/>
  <c r="R8017" i="6"/>
  <c r="P20948" i="6"/>
  <c r="Q20948" i="6"/>
  <c r="R20948" i="6"/>
  <c r="P32599" i="6"/>
  <c r="Q32599" i="6"/>
  <c r="R32599" i="6"/>
  <c r="P26256" i="6"/>
  <c r="Q26256" i="6"/>
  <c r="R26256" i="6"/>
  <c r="P32134" i="6"/>
  <c r="Q32134" i="6"/>
  <c r="R32134" i="6"/>
  <c r="P2374" i="6"/>
  <c r="Q2374" i="6"/>
  <c r="R2374" i="6"/>
  <c r="P18774" i="6"/>
  <c r="Q18774" i="6"/>
  <c r="R18774" i="6"/>
  <c r="P829" i="6"/>
  <c r="Q829" i="6"/>
  <c r="R829" i="6"/>
  <c r="P20570" i="6"/>
  <c r="Q20570" i="6"/>
  <c r="R20570" i="6"/>
  <c r="P11578" i="6"/>
  <c r="Q11578" i="6"/>
  <c r="R11578" i="6"/>
  <c r="P29829" i="6"/>
  <c r="Q29829" i="6"/>
  <c r="R29829" i="6"/>
  <c r="P20777" i="6"/>
  <c r="Q20777" i="6"/>
  <c r="R20777" i="6"/>
  <c r="P24869" i="6"/>
  <c r="Q24869" i="6"/>
  <c r="R24869" i="6"/>
  <c r="P12348" i="6"/>
  <c r="Q12348" i="6"/>
  <c r="R12348" i="6"/>
  <c r="P5228" i="6"/>
  <c r="Q5228" i="6"/>
  <c r="R5228" i="6"/>
  <c r="P4954" i="6"/>
  <c r="Q4954" i="6"/>
  <c r="R4954" i="6"/>
  <c r="P7291" i="6"/>
  <c r="Q7291" i="6"/>
  <c r="R7291" i="6"/>
  <c r="P8339" i="6"/>
  <c r="Q8339" i="6"/>
  <c r="R8339" i="6"/>
  <c r="P37935" i="6"/>
  <c r="Q37935" i="6"/>
  <c r="R37935" i="6"/>
  <c r="P16982" i="6"/>
  <c r="Q16982" i="6"/>
  <c r="R16982" i="6"/>
  <c r="P24315" i="6"/>
  <c r="Q24315" i="6"/>
  <c r="R24315" i="6"/>
  <c r="P31020" i="6"/>
  <c r="Q31020" i="6"/>
  <c r="R31020" i="6"/>
  <c r="P20214" i="6"/>
  <c r="Q20214" i="6"/>
  <c r="R20214" i="6"/>
  <c r="P20348" i="6"/>
  <c r="Q20348" i="6"/>
  <c r="R20348" i="6"/>
  <c r="P12297" i="6"/>
  <c r="Q12297" i="6"/>
  <c r="R12297" i="6"/>
  <c r="P21040" i="6"/>
  <c r="Q21040" i="6"/>
  <c r="R21040" i="6"/>
  <c r="P2203" i="6"/>
  <c r="Q2203" i="6"/>
  <c r="R2203" i="6"/>
  <c r="P13314" i="6"/>
  <c r="Q13314" i="6"/>
  <c r="R13314" i="6"/>
  <c r="P24319" i="6"/>
  <c r="Q24319" i="6"/>
  <c r="R24319" i="6"/>
  <c r="P31802" i="6"/>
  <c r="Q31802" i="6"/>
  <c r="R31802" i="6"/>
  <c r="P33899" i="6"/>
  <c r="Q33899" i="6"/>
  <c r="R33899" i="6"/>
  <c r="P17061" i="6"/>
  <c r="Q17061" i="6"/>
  <c r="R17061" i="6"/>
  <c r="P24703" i="6"/>
  <c r="Q24703" i="6"/>
  <c r="R24703" i="6"/>
  <c r="P34440" i="6"/>
  <c r="Q34440" i="6"/>
  <c r="R34440" i="6"/>
  <c r="P12934" i="6"/>
  <c r="Q12934" i="6"/>
  <c r="R12934" i="6"/>
  <c r="P1966" i="6"/>
  <c r="Q1966" i="6"/>
  <c r="R1966" i="6"/>
  <c r="P15744" i="6"/>
  <c r="Q15744" i="6"/>
  <c r="R15744" i="6"/>
  <c r="P25519" i="6"/>
  <c r="Q25519" i="6"/>
  <c r="R25519" i="6"/>
  <c r="P11778" i="6"/>
  <c r="Q11778" i="6"/>
  <c r="R11778" i="6"/>
  <c r="P14967" i="6"/>
  <c r="Q14967" i="6"/>
  <c r="R14967" i="6"/>
  <c r="P3514" i="6"/>
  <c r="Q3514" i="6"/>
  <c r="R3514" i="6"/>
  <c r="P7684" i="6"/>
  <c r="Q7684" i="6"/>
  <c r="R7684" i="6"/>
  <c r="P3244" i="6"/>
  <c r="Q3244" i="6"/>
  <c r="R3244" i="6"/>
  <c r="P11788" i="6"/>
  <c r="Q11788" i="6"/>
  <c r="R11788" i="6"/>
  <c r="P22224" i="6"/>
  <c r="Q22224" i="6"/>
  <c r="R22224" i="6"/>
  <c r="P15764" i="6"/>
  <c r="Q15764" i="6"/>
  <c r="R15764" i="6"/>
  <c r="P30640" i="6"/>
  <c r="Q30640" i="6"/>
  <c r="R30640" i="6"/>
  <c r="P21541" i="6"/>
  <c r="Q21541" i="6"/>
  <c r="R21541" i="6"/>
  <c r="P24563" i="6"/>
  <c r="Q24563" i="6"/>
  <c r="R24563" i="6"/>
  <c r="P34252" i="6"/>
  <c r="Q34252" i="6"/>
  <c r="R34252" i="6"/>
  <c r="P24837" i="6"/>
  <c r="Q24837" i="6"/>
  <c r="R24837" i="6"/>
  <c r="P795" i="6"/>
  <c r="Q795" i="6"/>
  <c r="R795" i="6"/>
  <c r="P20544" i="6"/>
  <c r="Q20544" i="6"/>
  <c r="R20544" i="6"/>
  <c r="P332" i="6"/>
  <c r="Q332" i="6"/>
  <c r="R332" i="6"/>
  <c r="P1524" i="6"/>
  <c r="Q1524" i="6"/>
  <c r="R1524" i="6"/>
  <c r="P18103" i="6"/>
  <c r="Q18103" i="6"/>
  <c r="R18103" i="6"/>
  <c r="P20154" i="6"/>
  <c r="Q20154" i="6"/>
  <c r="R20154" i="6"/>
  <c r="P25732" i="6"/>
  <c r="Q25732" i="6"/>
  <c r="R25732" i="6"/>
  <c r="P23620" i="6"/>
  <c r="Q23620" i="6"/>
  <c r="R23620" i="6"/>
  <c r="P16116" i="6"/>
  <c r="Q16116" i="6"/>
  <c r="R16116" i="6"/>
  <c r="P10586" i="6"/>
  <c r="Q10586" i="6"/>
  <c r="R10586" i="6"/>
  <c r="P12569" i="6"/>
  <c r="Q12569" i="6"/>
  <c r="R12569" i="6"/>
  <c r="P18606" i="6"/>
  <c r="Q18606" i="6"/>
  <c r="R18606" i="6"/>
  <c r="P39213" i="6"/>
  <c r="Q39213" i="6"/>
  <c r="R39213" i="6"/>
  <c r="P30928" i="6"/>
  <c r="Q30928" i="6"/>
  <c r="R30928" i="6"/>
  <c r="P20368" i="6"/>
  <c r="Q20368" i="6"/>
  <c r="R20368" i="6"/>
  <c r="P25033" i="6"/>
  <c r="Q25033" i="6"/>
  <c r="R25033" i="6"/>
  <c r="P30693" i="6"/>
  <c r="Q30693" i="6"/>
  <c r="R30693" i="6"/>
  <c r="P1348" i="6"/>
  <c r="Q1348" i="6"/>
  <c r="R1348" i="6"/>
  <c r="P34240" i="6"/>
  <c r="Q34240" i="6"/>
  <c r="R34240" i="6"/>
  <c r="P17049" i="6"/>
  <c r="Q17049" i="6"/>
  <c r="R17049" i="6"/>
  <c r="P38192" i="6"/>
  <c r="Q38192" i="6"/>
  <c r="R38192" i="6"/>
  <c r="P15048" i="6"/>
  <c r="Q15048" i="6"/>
  <c r="R15048" i="6"/>
  <c r="P15759" i="6"/>
  <c r="Q15759" i="6"/>
  <c r="R15759" i="6"/>
  <c r="P16396" i="6"/>
  <c r="Q16396" i="6"/>
  <c r="R16396" i="6"/>
  <c r="P678" i="6"/>
  <c r="Q678" i="6"/>
  <c r="R678" i="6"/>
  <c r="P38393" i="6"/>
  <c r="Q38393" i="6"/>
  <c r="R38393" i="6"/>
  <c r="P11933" i="6"/>
  <c r="Q11933" i="6"/>
  <c r="R11933" i="6"/>
  <c r="P15422" i="6"/>
  <c r="Q15422" i="6"/>
  <c r="R15422" i="6"/>
  <c r="P22942" i="6"/>
  <c r="Q22942" i="6"/>
  <c r="R22942" i="6"/>
  <c r="P34090" i="6"/>
  <c r="Q34090" i="6"/>
  <c r="R34090" i="6"/>
  <c r="P33471" i="6"/>
  <c r="Q33471" i="6"/>
  <c r="R33471" i="6"/>
  <c r="P3107" i="6"/>
  <c r="Q3107" i="6"/>
  <c r="R3107" i="6"/>
  <c r="P24074" i="6"/>
  <c r="Q24074" i="6"/>
  <c r="R24074" i="6"/>
  <c r="P11028" i="6"/>
  <c r="Q11028" i="6"/>
  <c r="R11028" i="6"/>
  <c r="P16320" i="6"/>
  <c r="Q16320" i="6"/>
  <c r="R16320" i="6"/>
  <c r="P27888" i="6"/>
  <c r="Q27888" i="6"/>
  <c r="R27888" i="6"/>
  <c r="P12722" i="6"/>
  <c r="Q12722" i="6"/>
  <c r="R12722" i="6"/>
  <c r="P15196" i="6"/>
  <c r="Q15196" i="6"/>
  <c r="R15196" i="6"/>
  <c r="P25813" i="6"/>
  <c r="Q25813" i="6"/>
  <c r="R25813" i="6"/>
  <c r="P22653" i="6"/>
  <c r="Q22653" i="6"/>
  <c r="R22653" i="6"/>
  <c r="P11835" i="6"/>
  <c r="Q11835" i="6"/>
  <c r="R11835" i="6"/>
  <c r="P25685" i="6"/>
  <c r="Q25685" i="6"/>
  <c r="R25685" i="6"/>
  <c r="P16720" i="6"/>
  <c r="Q16720" i="6"/>
  <c r="R16720" i="6"/>
  <c r="P2965" i="6"/>
  <c r="Q2965" i="6"/>
  <c r="R2965" i="6"/>
  <c r="P4952" i="6"/>
  <c r="Q4952" i="6"/>
  <c r="R4952" i="6"/>
  <c r="P27519" i="6"/>
  <c r="Q27519" i="6"/>
  <c r="R27519" i="6"/>
  <c r="P22499" i="6"/>
  <c r="Q22499" i="6"/>
  <c r="R22499" i="6"/>
  <c r="P17883" i="6"/>
  <c r="Q17883" i="6"/>
  <c r="R17883" i="6"/>
  <c r="P6934" i="6"/>
  <c r="Q6934" i="6"/>
  <c r="R6934" i="6"/>
  <c r="P33289" i="6"/>
  <c r="Q33289" i="6"/>
  <c r="R33289" i="6"/>
  <c r="P15625" i="6"/>
  <c r="Q15625" i="6"/>
  <c r="R15625" i="6"/>
  <c r="P38583" i="6"/>
  <c r="Q38583" i="6"/>
  <c r="R38583" i="6"/>
  <c r="P24843" i="6"/>
  <c r="Q24843" i="6"/>
  <c r="R24843" i="6"/>
  <c r="P25076" i="6"/>
  <c r="Q25076" i="6"/>
  <c r="R25076" i="6"/>
  <c r="P27847" i="6"/>
  <c r="Q27847" i="6"/>
  <c r="R27847" i="6"/>
  <c r="P16339" i="6"/>
  <c r="Q16339" i="6"/>
  <c r="R16339" i="6"/>
  <c r="P23176" i="6"/>
  <c r="Q23176" i="6"/>
  <c r="R23176" i="6"/>
  <c r="P34883" i="6"/>
  <c r="Q34883" i="6"/>
  <c r="R34883" i="6"/>
  <c r="P31014" i="6"/>
  <c r="Q31014" i="6"/>
  <c r="R31014" i="6"/>
  <c r="P18470" i="6"/>
  <c r="Q18470" i="6"/>
  <c r="R18470" i="6"/>
  <c r="P32091" i="6"/>
  <c r="Q32091" i="6"/>
  <c r="R32091" i="6"/>
  <c r="P30122" i="6"/>
  <c r="Q30122" i="6"/>
  <c r="R30122" i="6"/>
  <c r="P26518" i="6"/>
  <c r="Q26518" i="6"/>
  <c r="R26518" i="6"/>
  <c r="P5712" i="6"/>
  <c r="Q5712" i="6"/>
  <c r="R5712" i="6"/>
  <c r="P34795" i="6"/>
  <c r="Q34795" i="6"/>
  <c r="R34795" i="6"/>
  <c r="P24192" i="6"/>
  <c r="Q24192" i="6"/>
  <c r="R24192" i="6"/>
  <c r="P19307" i="6"/>
  <c r="Q19307" i="6"/>
  <c r="R19307" i="6"/>
  <c r="P22168" i="6"/>
  <c r="Q22168" i="6"/>
  <c r="R22168" i="6"/>
  <c r="P22009" i="6"/>
  <c r="Q22009" i="6"/>
  <c r="R22009" i="6"/>
  <c r="P27635" i="6"/>
  <c r="Q27635" i="6"/>
  <c r="R27635" i="6"/>
  <c r="P22323" i="6"/>
  <c r="Q22323" i="6"/>
  <c r="R22323" i="6"/>
  <c r="P35006" i="6"/>
  <c r="Q35006" i="6"/>
  <c r="R35006" i="6"/>
  <c r="P27659" i="6"/>
  <c r="Q27659" i="6"/>
  <c r="R27659" i="6"/>
  <c r="P28310" i="6"/>
  <c r="Q28310" i="6"/>
  <c r="R28310" i="6"/>
  <c r="P17028" i="6"/>
  <c r="Q17028" i="6"/>
  <c r="R17028" i="6"/>
  <c r="P23087" i="6"/>
  <c r="Q23087" i="6"/>
  <c r="R23087" i="6"/>
  <c r="P23704" i="6"/>
  <c r="Q23704" i="6"/>
  <c r="R23704" i="6"/>
  <c r="P40539" i="6"/>
  <c r="Q40539" i="6"/>
  <c r="R40539" i="6"/>
  <c r="P9249" i="6"/>
  <c r="Q9249" i="6"/>
  <c r="R9249" i="6"/>
  <c r="P35037" i="6"/>
  <c r="Q35037" i="6"/>
  <c r="R35037" i="6"/>
  <c r="P29547" i="6"/>
  <c r="Q29547" i="6"/>
  <c r="R29547" i="6"/>
  <c r="P39740" i="6"/>
  <c r="Q39740" i="6"/>
  <c r="R39740" i="6"/>
  <c r="P23792" i="6"/>
  <c r="Q23792" i="6"/>
  <c r="R23792" i="6"/>
  <c r="P18626" i="6"/>
  <c r="Q18626" i="6"/>
  <c r="R18626" i="6"/>
  <c r="P26228" i="6"/>
  <c r="Q26228" i="6"/>
  <c r="R26228" i="6"/>
  <c r="P12369" i="6"/>
  <c r="Q12369" i="6"/>
  <c r="R12369" i="6"/>
  <c r="P24569" i="6"/>
  <c r="Q24569" i="6"/>
  <c r="R24569" i="6"/>
  <c r="P10454" i="6"/>
  <c r="Q10454" i="6"/>
  <c r="R10454" i="6"/>
  <c r="P18468" i="6"/>
  <c r="Q18468" i="6"/>
  <c r="R18468" i="6"/>
  <c r="P1782" i="6"/>
  <c r="Q1782" i="6"/>
  <c r="R1782" i="6"/>
  <c r="P4846" i="6"/>
  <c r="Q4846" i="6"/>
  <c r="R4846" i="6"/>
  <c r="P27666" i="6"/>
  <c r="Q27666" i="6"/>
  <c r="R27666" i="6"/>
  <c r="P20030" i="6"/>
  <c r="Q20030" i="6"/>
  <c r="R20030" i="6"/>
  <c r="P3267" i="6"/>
  <c r="Q3267" i="6"/>
  <c r="R3267" i="6"/>
  <c r="P12759" i="6"/>
  <c r="Q12759" i="6"/>
  <c r="R12759" i="6"/>
  <c r="P9032" i="6"/>
  <c r="Q9032" i="6"/>
  <c r="R9032" i="6"/>
  <c r="P23285" i="6"/>
  <c r="Q23285" i="6"/>
  <c r="R23285" i="6"/>
  <c r="P8301" i="6"/>
  <c r="Q8301" i="6"/>
  <c r="R8301" i="6"/>
  <c r="P19169" i="6"/>
  <c r="Q19169" i="6"/>
  <c r="R19169" i="6"/>
  <c r="P31807" i="6"/>
  <c r="Q31807" i="6"/>
  <c r="R31807" i="6"/>
  <c r="P16286" i="6"/>
  <c r="Q16286" i="6"/>
  <c r="R16286" i="6"/>
  <c r="P24083" i="6"/>
  <c r="Q24083" i="6"/>
  <c r="R24083" i="6"/>
  <c r="P33553" i="6"/>
  <c r="Q33553" i="6"/>
  <c r="R33553" i="6"/>
  <c r="P21452" i="6"/>
  <c r="Q21452" i="6"/>
  <c r="R21452" i="6"/>
  <c r="P28879" i="6"/>
  <c r="Q28879" i="6"/>
  <c r="R28879" i="6"/>
  <c r="P19267" i="6"/>
  <c r="Q19267" i="6"/>
  <c r="R19267" i="6"/>
  <c r="P22556" i="6"/>
  <c r="Q22556" i="6"/>
  <c r="R22556" i="6"/>
  <c r="P32183" i="6"/>
  <c r="Q32183" i="6"/>
  <c r="R32183" i="6"/>
  <c r="P4405" i="6"/>
  <c r="Q4405" i="6"/>
  <c r="R4405" i="6"/>
  <c r="P37657" i="6"/>
  <c r="Q37657" i="6"/>
  <c r="R37657" i="6"/>
  <c r="P38863" i="6"/>
  <c r="Q38863" i="6"/>
  <c r="R38863" i="6"/>
  <c r="P39239" i="6"/>
  <c r="Q39239" i="6"/>
  <c r="R39239" i="6"/>
  <c r="P40676" i="6"/>
  <c r="Q40676" i="6"/>
  <c r="R40676" i="6"/>
  <c r="P750" i="6"/>
  <c r="Q750" i="6"/>
  <c r="R750" i="6"/>
  <c r="P4995" i="6"/>
  <c r="Q4995" i="6"/>
  <c r="R4995" i="6"/>
  <c r="P4401" i="6"/>
  <c r="Q4401" i="6"/>
  <c r="R4401" i="6"/>
  <c r="P2546" i="6"/>
  <c r="Q2546" i="6"/>
  <c r="R2546" i="6"/>
  <c r="P3687" i="6"/>
  <c r="Q3687" i="6"/>
  <c r="R3687" i="6"/>
  <c r="P5672" i="6"/>
  <c r="Q5672" i="6"/>
  <c r="R5672" i="6"/>
  <c r="P15328" i="6"/>
  <c r="Q15328" i="6"/>
  <c r="R15328" i="6"/>
  <c r="P1333" i="6"/>
  <c r="Q1333" i="6"/>
  <c r="R1333" i="6"/>
  <c r="P7548" i="6"/>
  <c r="Q7548" i="6"/>
  <c r="R7548" i="6"/>
  <c r="P6998" i="6"/>
  <c r="Q6998" i="6"/>
  <c r="R6998" i="6"/>
  <c r="P33656" i="6"/>
  <c r="Q33656" i="6"/>
  <c r="R33656" i="6"/>
  <c r="P24591" i="6"/>
  <c r="Q24591" i="6"/>
  <c r="R24591" i="6"/>
  <c r="P28863" i="6"/>
  <c r="Q28863" i="6"/>
  <c r="R28863" i="6"/>
  <c r="P15966" i="6"/>
  <c r="Q15966" i="6"/>
  <c r="R15966" i="6"/>
  <c r="P17957" i="6"/>
  <c r="Q17957" i="6"/>
  <c r="R17957" i="6"/>
  <c r="P28595" i="6"/>
  <c r="Q28595" i="6"/>
  <c r="R28595" i="6"/>
  <c r="P35439" i="6"/>
  <c r="Q35439" i="6"/>
  <c r="R35439" i="6"/>
  <c r="P35628" i="6"/>
  <c r="Q35628" i="6"/>
  <c r="R35628" i="6"/>
  <c r="P19898" i="6"/>
  <c r="Q19898" i="6"/>
  <c r="R19898" i="6"/>
  <c r="P23442" i="6"/>
  <c r="Q23442" i="6"/>
  <c r="R23442" i="6"/>
  <c r="P27174" i="6"/>
  <c r="Q27174" i="6"/>
  <c r="R27174" i="6"/>
  <c r="P34618" i="6"/>
  <c r="Q34618" i="6"/>
  <c r="R34618" i="6"/>
  <c r="P39504" i="6"/>
  <c r="Q39504" i="6"/>
  <c r="R39504" i="6"/>
  <c r="P12332" i="6"/>
  <c r="Q12332" i="6"/>
  <c r="R12332" i="6"/>
  <c r="P13046" i="6"/>
  <c r="Q13046" i="6"/>
  <c r="R13046" i="6"/>
  <c r="P18043" i="6"/>
  <c r="Q18043" i="6"/>
  <c r="R18043" i="6"/>
  <c r="P34051" i="6"/>
  <c r="Q34051" i="6"/>
  <c r="R34051" i="6"/>
  <c r="P8091" i="6"/>
  <c r="Q8091" i="6"/>
  <c r="R8091" i="6"/>
  <c r="P9412" i="6"/>
  <c r="Q9412" i="6"/>
  <c r="R9412" i="6"/>
  <c r="P39826" i="6"/>
  <c r="Q39826" i="6"/>
  <c r="R39826" i="6"/>
  <c r="P33078" i="6"/>
  <c r="Q33078" i="6"/>
  <c r="R33078" i="6"/>
  <c r="P33632" i="6"/>
  <c r="Q33632" i="6"/>
  <c r="R33632" i="6"/>
  <c r="P32846" i="6"/>
  <c r="Q32846" i="6"/>
  <c r="R32846" i="6"/>
  <c r="P3066" i="6"/>
  <c r="Q3066" i="6"/>
  <c r="R3066" i="6"/>
  <c r="P21991" i="6"/>
  <c r="Q21991" i="6"/>
  <c r="R21991" i="6"/>
  <c r="P10736" i="6"/>
  <c r="Q10736" i="6"/>
  <c r="R10736" i="6"/>
  <c r="P16520" i="6"/>
  <c r="Q16520" i="6"/>
  <c r="R16520" i="6"/>
  <c r="P39497" i="6"/>
  <c r="Q39497" i="6"/>
  <c r="R39497" i="6"/>
  <c r="P9691" i="6"/>
  <c r="Q9691" i="6"/>
  <c r="R9691" i="6"/>
  <c r="P7720" i="6"/>
  <c r="Q7720" i="6"/>
  <c r="R7720" i="6"/>
  <c r="P6693" i="6"/>
  <c r="Q6693" i="6"/>
  <c r="R6693" i="6"/>
  <c r="P12067" i="6"/>
  <c r="Q12067" i="6"/>
  <c r="R12067" i="6"/>
  <c r="P16427" i="6"/>
  <c r="Q16427" i="6"/>
  <c r="R16427" i="6"/>
  <c r="P10117" i="6"/>
  <c r="Q10117" i="6"/>
  <c r="R10117" i="6"/>
  <c r="P3397" i="6"/>
  <c r="Q3397" i="6"/>
  <c r="R3397" i="6"/>
  <c r="P3825" i="6"/>
  <c r="Q3825" i="6"/>
  <c r="R3825" i="6"/>
  <c r="P15438" i="6"/>
  <c r="Q15438" i="6"/>
  <c r="R15438" i="6"/>
  <c r="P20318" i="6"/>
  <c r="Q20318" i="6"/>
  <c r="R20318" i="6"/>
  <c r="P24075" i="6"/>
  <c r="Q24075" i="6"/>
  <c r="R24075" i="6"/>
  <c r="P12400" i="6"/>
  <c r="Q12400" i="6"/>
  <c r="R12400" i="6"/>
  <c r="P31581" i="6"/>
  <c r="Q31581" i="6"/>
  <c r="R31581" i="6"/>
  <c r="P12053" i="6"/>
  <c r="Q12053" i="6"/>
  <c r="R12053" i="6"/>
  <c r="P4661" i="6"/>
  <c r="Q4661" i="6"/>
  <c r="R4661" i="6"/>
  <c r="P7077" i="6"/>
  <c r="Q7077" i="6"/>
  <c r="R7077" i="6"/>
  <c r="P39652" i="6"/>
  <c r="Q39652" i="6"/>
  <c r="R39652" i="6"/>
  <c r="P14651" i="6"/>
  <c r="Q14651" i="6"/>
  <c r="R14651" i="6"/>
  <c r="P13838" i="6"/>
  <c r="Q13838" i="6"/>
  <c r="R13838" i="6"/>
  <c r="P15711" i="6"/>
  <c r="Q15711" i="6"/>
  <c r="R15711" i="6"/>
  <c r="P9710" i="6"/>
  <c r="Q9710" i="6"/>
  <c r="R9710" i="6"/>
  <c r="P14286" i="6"/>
  <c r="Q14286" i="6"/>
  <c r="R14286" i="6"/>
  <c r="P14297" i="6"/>
  <c r="Q14297" i="6"/>
  <c r="R14297" i="6"/>
  <c r="P30413" i="6"/>
  <c r="Q30413" i="6"/>
  <c r="R30413" i="6"/>
  <c r="P32747" i="6"/>
  <c r="Q32747" i="6"/>
  <c r="R32747" i="6"/>
  <c r="P21481" i="6"/>
  <c r="Q21481" i="6"/>
  <c r="R21481" i="6"/>
  <c r="P3492" i="6"/>
  <c r="Q3492" i="6"/>
  <c r="R3492" i="6"/>
  <c r="P17163" i="6"/>
  <c r="Q17163" i="6"/>
  <c r="R17163" i="6"/>
  <c r="P24404" i="6"/>
  <c r="Q24404" i="6"/>
  <c r="R24404" i="6"/>
  <c r="P20505" i="6"/>
  <c r="Q20505" i="6"/>
  <c r="R20505" i="6"/>
  <c r="P34167" i="6"/>
  <c r="Q34167" i="6"/>
  <c r="R34167" i="6"/>
  <c r="P36591" i="6"/>
  <c r="Q36591" i="6"/>
  <c r="R36591" i="6"/>
  <c r="P27621" i="6"/>
  <c r="Q27621" i="6"/>
  <c r="R27621" i="6"/>
  <c r="P21516" i="6"/>
  <c r="Q21516" i="6"/>
  <c r="R21516" i="6"/>
  <c r="P27969" i="6"/>
  <c r="Q27969" i="6"/>
  <c r="R27969" i="6"/>
  <c r="P6663" i="6"/>
  <c r="Q6663" i="6"/>
  <c r="R6663" i="6"/>
  <c r="P5466" i="6"/>
  <c r="Q5466" i="6"/>
  <c r="R5466" i="6"/>
  <c r="P25826" i="6"/>
  <c r="Q25826" i="6"/>
  <c r="R25826" i="6"/>
  <c r="P9912" i="6"/>
  <c r="Q9912" i="6"/>
  <c r="R9912" i="6"/>
  <c r="P3686" i="6"/>
  <c r="Q3686" i="6"/>
  <c r="R3686" i="6"/>
  <c r="P25034" i="6"/>
  <c r="Q25034" i="6"/>
  <c r="R25034" i="6"/>
  <c r="P35281" i="6"/>
  <c r="Q35281" i="6"/>
  <c r="R35281" i="6"/>
  <c r="P13938" i="6"/>
  <c r="Q13938" i="6"/>
  <c r="R13938" i="6"/>
  <c r="P19755" i="6"/>
  <c r="Q19755" i="6"/>
  <c r="R19755" i="6"/>
  <c r="P19357" i="6"/>
  <c r="Q19357" i="6"/>
  <c r="R19357" i="6"/>
  <c r="P12668" i="6"/>
  <c r="Q12668" i="6"/>
  <c r="R12668" i="6"/>
  <c r="P26395" i="6"/>
  <c r="Q26395" i="6"/>
  <c r="R26395" i="6"/>
  <c r="P29569" i="6"/>
  <c r="Q29569" i="6"/>
  <c r="R29569" i="6"/>
  <c r="P30126" i="6"/>
  <c r="Q30126" i="6"/>
  <c r="R30126" i="6"/>
  <c r="P16405" i="6"/>
  <c r="Q16405" i="6"/>
  <c r="R16405" i="6"/>
  <c r="P13026" i="6"/>
  <c r="Q13026" i="6"/>
  <c r="R13026" i="6"/>
  <c r="P3616" i="6"/>
  <c r="Q3616" i="6"/>
  <c r="R3616" i="6"/>
  <c r="P40647" i="6"/>
  <c r="Q40647" i="6"/>
  <c r="R40647" i="6"/>
  <c r="P8319" i="6"/>
  <c r="Q8319" i="6"/>
  <c r="R8319" i="6"/>
  <c r="P25814" i="6"/>
  <c r="Q25814" i="6"/>
  <c r="R25814" i="6"/>
  <c r="P24579" i="6"/>
  <c r="Q24579" i="6"/>
  <c r="R24579" i="6"/>
  <c r="P9688" i="6"/>
  <c r="Q9688" i="6"/>
  <c r="R9688" i="6"/>
  <c r="P3229" i="6"/>
  <c r="Q3229" i="6"/>
  <c r="R3229" i="6"/>
  <c r="P12250" i="6"/>
  <c r="Q12250" i="6"/>
  <c r="R12250" i="6"/>
  <c r="P1908" i="6"/>
  <c r="Q1908" i="6"/>
  <c r="R1908" i="6"/>
  <c r="P16844" i="6"/>
  <c r="Q16844" i="6"/>
  <c r="R16844" i="6"/>
  <c r="P33049" i="6"/>
  <c r="Q33049" i="6"/>
  <c r="R33049" i="6"/>
  <c r="P27007" i="6"/>
  <c r="Q27007" i="6"/>
  <c r="R27007" i="6"/>
  <c r="P14761" i="6"/>
  <c r="Q14761" i="6"/>
  <c r="R14761" i="6"/>
  <c r="P20139" i="6"/>
  <c r="Q20139" i="6"/>
  <c r="R20139" i="6"/>
  <c r="P14952" i="6"/>
  <c r="Q14952" i="6"/>
  <c r="R14952" i="6"/>
  <c r="P29941" i="6"/>
  <c r="Q29941" i="6"/>
  <c r="R29941" i="6"/>
  <c r="P27641" i="6"/>
  <c r="Q27641" i="6"/>
  <c r="R27641" i="6"/>
  <c r="P14881" i="6"/>
  <c r="Q14881" i="6"/>
  <c r="R14881" i="6"/>
  <c r="P32630" i="6"/>
  <c r="Q32630" i="6"/>
  <c r="R32630" i="6"/>
  <c r="P10873" i="6"/>
  <c r="Q10873" i="6"/>
  <c r="R10873" i="6"/>
  <c r="P16021" i="6"/>
  <c r="Q16021" i="6"/>
  <c r="R16021" i="6"/>
  <c r="P1387" i="6"/>
  <c r="Q1387" i="6"/>
  <c r="R1387" i="6"/>
  <c r="P15340" i="6"/>
  <c r="Q15340" i="6"/>
  <c r="R15340" i="6"/>
  <c r="P35787" i="6"/>
  <c r="Q35787" i="6"/>
  <c r="R35787" i="6"/>
  <c r="P10232" i="6"/>
  <c r="Q10232" i="6"/>
  <c r="R10232" i="6"/>
  <c r="P15602" i="6"/>
  <c r="Q15602" i="6"/>
  <c r="R15602" i="6"/>
  <c r="P19363" i="6"/>
  <c r="Q19363" i="6"/>
  <c r="R19363" i="6"/>
  <c r="P2496" i="6"/>
  <c r="Q2496" i="6"/>
  <c r="R2496" i="6"/>
  <c r="P17509" i="6"/>
  <c r="Q17509" i="6"/>
  <c r="R17509" i="6"/>
  <c r="P7375" i="6"/>
  <c r="Q7375" i="6"/>
  <c r="R7375" i="6"/>
  <c r="P40733" i="6"/>
  <c r="Q40733" i="6"/>
  <c r="R40733" i="6"/>
  <c r="P3688" i="6"/>
  <c r="Q3688" i="6"/>
  <c r="R3688" i="6"/>
  <c r="P18111" i="6"/>
  <c r="Q18111" i="6"/>
  <c r="R18111" i="6"/>
  <c r="P25395" i="6"/>
  <c r="Q25395" i="6"/>
  <c r="R25395" i="6"/>
  <c r="P15615" i="6"/>
  <c r="Q15615" i="6"/>
  <c r="R15615" i="6"/>
  <c r="P10393" i="6"/>
  <c r="Q10393" i="6"/>
  <c r="R10393" i="6"/>
  <c r="P27711" i="6"/>
  <c r="Q27711" i="6"/>
  <c r="R27711" i="6"/>
  <c r="P19060" i="6"/>
  <c r="Q19060" i="6"/>
  <c r="R19060" i="6"/>
  <c r="P38485" i="6"/>
  <c r="Q38485" i="6"/>
  <c r="R38485" i="6"/>
  <c r="P31027" i="6"/>
  <c r="Q31027" i="6"/>
  <c r="R31027" i="6"/>
  <c r="P32007" i="6"/>
  <c r="Q32007" i="6"/>
  <c r="R32007" i="6"/>
  <c r="P20401" i="6"/>
  <c r="Q20401" i="6"/>
  <c r="R20401" i="6"/>
  <c r="P1642" i="6"/>
  <c r="Q1642" i="6"/>
  <c r="R1642" i="6"/>
  <c r="P24684" i="6"/>
  <c r="Q24684" i="6"/>
  <c r="R24684" i="6"/>
  <c r="P6315" i="6"/>
  <c r="Q6315" i="6"/>
  <c r="R6315" i="6"/>
  <c r="P220" i="6"/>
  <c r="Q220" i="6"/>
  <c r="R220" i="6"/>
  <c r="P23883" i="6"/>
  <c r="Q23883" i="6"/>
  <c r="R23883" i="6"/>
  <c r="P11314" i="6"/>
  <c r="Q11314" i="6"/>
  <c r="R11314" i="6"/>
  <c r="P22297" i="6"/>
  <c r="Q22297" i="6"/>
  <c r="R22297" i="6"/>
  <c r="P7668" i="6"/>
  <c r="Q7668" i="6"/>
  <c r="R7668" i="6"/>
  <c r="P14813" i="6"/>
  <c r="Q14813" i="6"/>
  <c r="R14813" i="6"/>
  <c r="P15285" i="6"/>
  <c r="Q15285" i="6"/>
  <c r="R15285" i="6"/>
  <c r="P35697" i="6"/>
  <c r="Q35697" i="6"/>
  <c r="R35697" i="6"/>
  <c r="P27140" i="6"/>
  <c r="Q27140" i="6"/>
  <c r="R27140" i="6"/>
  <c r="P38675" i="6"/>
  <c r="Q38675" i="6"/>
  <c r="R38675" i="6"/>
  <c r="P20087" i="6"/>
  <c r="Q20087" i="6"/>
  <c r="R20087" i="6"/>
  <c r="P30391" i="6"/>
  <c r="Q30391" i="6"/>
  <c r="R30391" i="6"/>
  <c r="P7298" i="6"/>
  <c r="Q7298" i="6"/>
  <c r="R7298" i="6"/>
  <c r="P8180" i="6"/>
  <c r="Q8180" i="6"/>
  <c r="R8180" i="6"/>
  <c r="P3162" i="6"/>
  <c r="Q3162" i="6"/>
  <c r="R3162" i="6"/>
  <c r="P4297" i="6"/>
  <c r="Q4297" i="6"/>
  <c r="R4297" i="6"/>
  <c r="P26495" i="6"/>
  <c r="Q26495" i="6"/>
  <c r="R26495" i="6"/>
  <c r="P5150" i="6"/>
  <c r="Q5150" i="6"/>
  <c r="R5150" i="6"/>
  <c r="P6454" i="6"/>
  <c r="Q6454" i="6"/>
  <c r="R6454" i="6"/>
  <c r="P7421" i="6"/>
  <c r="Q7421" i="6"/>
  <c r="R7421" i="6"/>
  <c r="P18676" i="6"/>
  <c r="Q18676" i="6"/>
  <c r="R18676" i="6"/>
  <c r="P26582" i="6"/>
  <c r="Q26582" i="6"/>
  <c r="R26582" i="6"/>
  <c r="P26733" i="6"/>
  <c r="Q26733" i="6"/>
  <c r="R26733" i="6"/>
  <c r="P27520" i="6"/>
  <c r="Q27520" i="6"/>
  <c r="R27520" i="6"/>
  <c r="P12648" i="6"/>
  <c r="Q12648" i="6"/>
  <c r="R12648" i="6"/>
  <c r="P3665" i="6"/>
  <c r="Q3665" i="6"/>
  <c r="R3665" i="6"/>
  <c r="P8368" i="6"/>
  <c r="Q8368" i="6"/>
  <c r="R8368" i="6"/>
  <c r="P40128" i="6"/>
  <c r="Q40128" i="6"/>
  <c r="R40128" i="6"/>
  <c r="P30705" i="6"/>
  <c r="Q30705" i="6"/>
  <c r="R30705" i="6"/>
  <c r="P8653" i="6"/>
  <c r="Q8653" i="6"/>
  <c r="R8653" i="6"/>
  <c r="P4676" i="6"/>
  <c r="Q4676" i="6"/>
  <c r="R4676" i="6"/>
  <c r="P16203" i="6"/>
  <c r="Q16203" i="6"/>
  <c r="R16203" i="6"/>
  <c r="P21366" i="6"/>
  <c r="Q21366" i="6"/>
  <c r="R21366" i="6"/>
  <c r="P24811" i="6"/>
  <c r="Q24811" i="6"/>
  <c r="R24811" i="6"/>
  <c r="P14483" i="6"/>
  <c r="Q14483" i="6"/>
  <c r="R14483" i="6"/>
  <c r="P6105" i="6"/>
  <c r="Q6105" i="6"/>
  <c r="R6105" i="6"/>
  <c r="P7867" i="6"/>
  <c r="Q7867" i="6"/>
  <c r="R7867" i="6"/>
  <c r="P25470" i="6"/>
  <c r="Q25470" i="6"/>
  <c r="R25470" i="6"/>
  <c r="P28463" i="6"/>
  <c r="Q28463" i="6"/>
  <c r="R28463" i="6"/>
  <c r="P28745" i="6"/>
  <c r="Q28745" i="6"/>
  <c r="R28745" i="6"/>
  <c r="P16429" i="6"/>
  <c r="Q16429" i="6"/>
  <c r="R16429" i="6"/>
  <c r="P8929" i="6"/>
  <c r="Q8929" i="6"/>
  <c r="R8929" i="6"/>
  <c r="P2408" i="6"/>
  <c r="Q2408" i="6"/>
  <c r="R2408" i="6"/>
  <c r="P16547" i="6"/>
  <c r="Q16547" i="6"/>
  <c r="R16547" i="6"/>
  <c r="P2245" i="6"/>
  <c r="Q2245" i="6"/>
  <c r="R2245" i="6"/>
  <c r="P6159" i="6"/>
  <c r="Q6159" i="6"/>
  <c r="R6159" i="6"/>
  <c r="P9948" i="6"/>
  <c r="Q9948" i="6"/>
  <c r="R9948" i="6"/>
  <c r="P34414" i="6"/>
  <c r="Q34414" i="6"/>
  <c r="R34414" i="6"/>
  <c r="P9458" i="6"/>
  <c r="Q9458" i="6"/>
  <c r="R9458" i="6"/>
  <c r="P3475" i="6"/>
  <c r="Q3475" i="6"/>
  <c r="R3475" i="6"/>
  <c r="P2514" i="6"/>
  <c r="Q2514" i="6"/>
  <c r="R2514" i="6"/>
  <c r="P13810" i="6"/>
  <c r="Q13810" i="6"/>
  <c r="R13810" i="6"/>
  <c r="P12120" i="6"/>
  <c r="Q12120" i="6"/>
  <c r="R12120" i="6"/>
  <c r="P30585" i="6"/>
  <c r="Q30585" i="6"/>
  <c r="R30585" i="6"/>
  <c r="P7302" i="6"/>
  <c r="Q7302" i="6"/>
  <c r="R7302" i="6"/>
  <c r="P3250" i="6"/>
  <c r="Q3250" i="6"/>
  <c r="R3250" i="6"/>
  <c r="P40199" i="6"/>
  <c r="Q40199" i="6"/>
  <c r="R40199" i="6"/>
  <c r="P38960" i="6"/>
  <c r="Q38960" i="6"/>
  <c r="R38960" i="6"/>
  <c r="P20735" i="6"/>
  <c r="Q20735" i="6"/>
  <c r="R20735" i="6"/>
  <c r="P904" i="6"/>
  <c r="Q904" i="6"/>
  <c r="R904" i="6"/>
  <c r="P9441" i="6"/>
  <c r="Q9441" i="6"/>
  <c r="R9441" i="6"/>
  <c r="P27" i="6"/>
  <c r="Q27" i="6"/>
  <c r="R27" i="6"/>
  <c r="P5172" i="6"/>
  <c r="Q5172" i="6"/>
  <c r="R5172" i="6"/>
  <c r="P24335" i="6"/>
  <c r="Q24335" i="6"/>
  <c r="R24335" i="6"/>
  <c r="P28275" i="6"/>
  <c r="Q28275" i="6"/>
  <c r="R28275" i="6"/>
  <c r="P12061" i="6"/>
  <c r="Q12061" i="6"/>
  <c r="R12061" i="6"/>
  <c r="P13739" i="6"/>
  <c r="Q13739" i="6"/>
  <c r="R13739" i="6"/>
  <c r="P25324" i="6"/>
  <c r="Q25324" i="6"/>
  <c r="R25324" i="6"/>
  <c r="P952" i="6"/>
  <c r="Q952" i="6"/>
  <c r="R952" i="6"/>
  <c r="P5432" i="6"/>
  <c r="Q5432" i="6"/>
  <c r="R5432" i="6"/>
  <c r="P27977" i="6"/>
  <c r="Q27977" i="6"/>
  <c r="R27977" i="6"/>
  <c r="P3408" i="6"/>
  <c r="Q3408" i="6"/>
  <c r="R3408" i="6"/>
  <c r="P3759" i="6"/>
  <c r="Q3759" i="6"/>
  <c r="R3759" i="6"/>
  <c r="P15636" i="6"/>
  <c r="Q15636" i="6"/>
  <c r="R15636" i="6"/>
  <c r="P24155" i="6"/>
  <c r="Q24155" i="6"/>
  <c r="R24155" i="6"/>
  <c r="P10455" i="6"/>
  <c r="Q10455" i="6"/>
  <c r="R10455" i="6"/>
  <c r="P19693" i="6"/>
  <c r="Q19693" i="6"/>
  <c r="R19693" i="6"/>
  <c r="P30797" i="6"/>
  <c r="Q30797" i="6"/>
  <c r="R30797" i="6"/>
  <c r="P31003" i="6"/>
  <c r="Q31003" i="6"/>
  <c r="R31003" i="6"/>
  <c r="P9560" i="6"/>
  <c r="Q9560" i="6"/>
  <c r="R9560" i="6"/>
  <c r="P18504" i="6"/>
  <c r="Q18504" i="6"/>
  <c r="R18504" i="6"/>
  <c r="P18873" i="6"/>
  <c r="Q18873" i="6"/>
  <c r="R18873" i="6"/>
  <c r="P38303" i="6"/>
  <c r="Q38303" i="6"/>
  <c r="R38303" i="6"/>
  <c r="P37386" i="6"/>
  <c r="Q37386" i="6"/>
  <c r="R37386" i="6"/>
  <c r="P7487" i="6"/>
  <c r="Q7487" i="6"/>
  <c r="R7487" i="6"/>
  <c r="P40567" i="6"/>
  <c r="Q40567" i="6"/>
  <c r="R40567" i="6"/>
  <c r="P14719" i="6"/>
  <c r="Q14719" i="6"/>
  <c r="R14719" i="6"/>
  <c r="P29229" i="6"/>
  <c r="Q29229" i="6"/>
  <c r="R29229" i="6"/>
  <c r="P30873" i="6"/>
  <c r="Q30873" i="6"/>
  <c r="R30873" i="6"/>
  <c r="P32226" i="6"/>
  <c r="Q32226" i="6"/>
  <c r="R32226" i="6"/>
  <c r="P25597" i="6"/>
  <c r="Q25597" i="6"/>
  <c r="R25597" i="6"/>
  <c r="P12827" i="6"/>
  <c r="Q12827" i="6"/>
  <c r="R12827" i="6"/>
  <c r="P13969" i="6"/>
  <c r="Q13969" i="6"/>
  <c r="R13969" i="6"/>
  <c r="P32762" i="6"/>
  <c r="Q32762" i="6"/>
  <c r="R32762" i="6"/>
  <c r="P23952" i="6"/>
  <c r="Q23952" i="6"/>
  <c r="R23952" i="6"/>
  <c r="P23669" i="6"/>
  <c r="Q23669" i="6"/>
  <c r="R23669" i="6"/>
  <c r="P17587" i="6"/>
  <c r="Q17587" i="6"/>
  <c r="R17587" i="6"/>
  <c r="P28631" i="6"/>
  <c r="Q28631" i="6"/>
  <c r="R28631" i="6"/>
  <c r="P19594" i="6"/>
  <c r="Q19594" i="6"/>
  <c r="R19594" i="6"/>
  <c r="P17270" i="6"/>
  <c r="Q17270" i="6"/>
  <c r="R17270" i="6"/>
  <c r="P30712" i="6"/>
  <c r="Q30712" i="6"/>
  <c r="R30712" i="6"/>
  <c r="P13201" i="6"/>
  <c r="Q13201" i="6"/>
  <c r="R13201" i="6"/>
  <c r="P17008" i="6"/>
  <c r="Q17008" i="6"/>
  <c r="R17008" i="6"/>
  <c r="P21752" i="6"/>
  <c r="Q21752" i="6"/>
  <c r="R21752" i="6"/>
  <c r="P22236" i="6"/>
  <c r="Q22236" i="6"/>
  <c r="R22236" i="6"/>
  <c r="P11053" i="6"/>
  <c r="Q11053" i="6"/>
  <c r="R11053" i="6"/>
  <c r="P13889" i="6"/>
  <c r="Q13889" i="6"/>
  <c r="R13889" i="6"/>
  <c r="P15672" i="6"/>
  <c r="Q15672" i="6"/>
  <c r="R15672" i="6"/>
  <c r="P16096" i="6"/>
  <c r="Q16096" i="6"/>
  <c r="R16096" i="6"/>
  <c r="P35417" i="6"/>
  <c r="Q35417" i="6"/>
  <c r="R35417" i="6"/>
  <c r="P38139" i="6"/>
  <c r="Q38139" i="6"/>
  <c r="R38139" i="6"/>
  <c r="P16367" i="6"/>
  <c r="Q16367" i="6"/>
  <c r="R16367" i="6"/>
  <c r="P24148" i="6"/>
  <c r="Q24148" i="6"/>
  <c r="R24148" i="6"/>
  <c r="P19288" i="6"/>
  <c r="Q19288" i="6"/>
  <c r="R19288" i="6"/>
  <c r="P751" i="6"/>
  <c r="Q751" i="6"/>
  <c r="R751" i="6"/>
  <c r="P944" i="6"/>
  <c r="Q944" i="6"/>
  <c r="R944" i="6"/>
  <c r="P2919" i="6"/>
  <c r="Q2919" i="6"/>
  <c r="R2919" i="6"/>
  <c r="P5920" i="6"/>
  <c r="Q5920" i="6"/>
  <c r="R5920" i="6"/>
  <c r="P10202" i="6"/>
  <c r="Q10202" i="6"/>
  <c r="R10202" i="6"/>
  <c r="P18465" i="6"/>
  <c r="Q18465" i="6"/>
  <c r="R18465" i="6"/>
  <c r="P13710" i="6"/>
  <c r="Q13710" i="6"/>
  <c r="R13710" i="6"/>
  <c r="P19011" i="6"/>
  <c r="Q19011" i="6"/>
  <c r="R19011" i="6"/>
  <c r="P9357" i="6"/>
  <c r="Q9357" i="6"/>
  <c r="R9357" i="6"/>
  <c r="P18143" i="6"/>
  <c r="Q18143" i="6"/>
  <c r="R18143" i="6"/>
  <c r="P14267" i="6"/>
  <c r="Q14267" i="6"/>
  <c r="R14267" i="6"/>
  <c r="P14554" i="6"/>
  <c r="Q14554" i="6"/>
  <c r="R14554" i="6"/>
  <c r="P9444" i="6"/>
  <c r="Q9444" i="6"/>
  <c r="R9444" i="6"/>
  <c r="P11274" i="6"/>
  <c r="Q11274" i="6"/>
  <c r="R11274" i="6"/>
  <c r="P1452" i="6"/>
  <c r="Q1452" i="6"/>
  <c r="R1452" i="6"/>
  <c r="P27093" i="6"/>
  <c r="Q27093" i="6"/>
  <c r="R27093" i="6"/>
  <c r="P13973" i="6"/>
  <c r="Q13973" i="6"/>
  <c r="R13973" i="6"/>
  <c r="P28302" i="6"/>
  <c r="Q28302" i="6"/>
  <c r="R28302" i="6"/>
  <c r="P32605" i="6"/>
  <c r="Q32605" i="6"/>
  <c r="R32605" i="6"/>
  <c r="P5967" i="6"/>
  <c r="Q5967" i="6"/>
  <c r="R5967" i="6"/>
  <c r="P27752" i="6"/>
  <c r="Q27752" i="6"/>
  <c r="R27752" i="6"/>
  <c r="P26446" i="6"/>
  <c r="Q26446" i="6"/>
  <c r="R26446" i="6"/>
  <c r="P10542" i="6"/>
  <c r="Q10542" i="6"/>
  <c r="R10542" i="6"/>
  <c r="P29313" i="6"/>
  <c r="Q29313" i="6"/>
  <c r="R29313" i="6"/>
  <c r="P34569" i="6"/>
  <c r="Q34569" i="6"/>
  <c r="R34569" i="6"/>
  <c r="P14489" i="6"/>
  <c r="Q14489" i="6"/>
  <c r="R14489" i="6"/>
  <c r="P9127" i="6"/>
  <c r="Q9127" i="6"/>
  <c r="R9127" i="6"/>
  <c r="P17410" i="6"/>
  <c r="Q17410" i="6"/>
  <c r="R17410" i="6"/>
  <c r="P19914" i="6"/>
  <c r="Q19914" i="6"/>
  <c r="R19914" i="6"/>
  <c r="P35603" i="6"/>
  <c r="Q35603" i="6"/>
  <c r="R35603" i="6"/>
  <c r="P35503" i="6"/>
  <c r="Q35503" i="6"/>
  <c r="R35503" i="6"/>
  <c r="P9692" i="6"/>
  <c r="Q9692" i="6"/>
  <c r="R9692" i="6"/>
  <c r="P24170" i="6"/>
  <c r="Q24170" i="6"/>
  <c r="R24170" i="6"/>
  <c r="P2165" i="6"/>
  <c r="Q2165" i="6"/>
  <c r="R2165" i="6"/>
  <c r="P21436" i="6"/>
  <c r="Q21436" i="6"/>
  <c r="R21436" i="6"/>
  <c r="P22124" i="6"/>
  <c r="Q22124" i="6"/>
  <c r="R22124" i="6"/>
  <c r="P25015" i="6"/>
  <c r="Q25015" i="6"/>
  <c r="R25015" i="6"/>
  <c r="P2020" i="6"/>
  <c r="Q2020" i="6"/>
  <c r="R2020" i="6"/>
  <c r="P8216" i="6"/>
  <c r="Q8216" i="6"/>
  <c r="R8216" i="6"/>
  <c r="P5808" i="6"/>
  <c r="Q5808" i="6"/>
  <c r="R5808" i="6"/>
  <c r="P31804" i="6"/>
  <c r="Q31804" i="6"/>
  <c r="R31804" i="6"/>
  <c r="P10967" i="6"/>
  <c r="Q10967" i="6"/>
  <c r="R10967" i="6"/>
  <c r="P25163" i="6"/>
  <c r="Q25163" i="6"/>
  <c r="R25163" i="6"/>
  <c r="P33800" i="6"/>
  <c r="Q33800" i="6"/>
  <c r="R33800" i="6"/>
  <c r="P37351" i="6"/>
  <c r="Q37351" i="6"/>
  <c r="R37351" i="6"/>
  <c r="P33989" i="6"/>
  <c r="Q33989" i="6"/>
  <c r="R33989" i="6"/>
  <c r="P9720" i="6"/>
  <c r="Q9720" i="6"/>
  <c r="R9720" i="6"/>
  <c r="P14370" i="6"/>
  <c r="Q14370" i="6"/>
  <c r="R14370" i="6"/>
  <c r="P6501" i="6"/>
  <c r="Q6501" i="6"/>
  <c r="R6501" i="6"/>
  <c r="P9470" i="6"/>
  <c r="Q9470" i="6"/>
  <c r="R9470" i="6"/>
  <c r="P34861" i="6"/>
  <c r="Q34861" i="6"/>
  <c r="R34861" i="6"/>
  <c r="P40035" i="6"/>
  <c r="Q40035" i="6"/>
  <c r="R40035" i="6"/>
  <c r="P6868" i="6"/>
  <c r="Q6868" i="6"/>
  <c r="R6868" i="6"/>
  <c r="P8982" i="6"/>
  <c r="Q8982" i="6"/>
  <c r="R8982" i="6"/>
  <c r="P35047" i="6"/>
  <c r="Q35047" i="6"/>
  <c r="R35047" i="6"/>
  <c r="P1819" i="6"/>
  <c r="Q1819" i="6"/>
  <c r="R1819" i="6"/>
  <c r="P8190" i="6"/>
  <c r="Q8190" i="6"/>
  <c r="R8190" i="6"/>
  <c r="P3013" i="6"/>
  <c r="Q3013" i="6"/>
  <c r="R3013" i="6"/>
  <c r="P38418" i="6"/>
  <c r="Q38418" i="6"/>
  <c r="R38418" i="6"/>
  <c r="P27211" i="6"/>
  <c r="Q27211" i="6"/>
  <c r="R27211" i="6"/>
  <c r="P8044" i="6"/>
  <c r="Q8044" i="6"/>
  <c r="R8044" i="6"/>
  <c r="P23473" i="6"/>
  <c r="Q23473" i="6"/>
  <c r="R23473" i="6"/>
  <c r="P22259" i="6"/>
  <c r="Q22259" i="6"/>
  <c r="R22259" i="6"/>
  <c r="P19549" i="6"/>
  <c r="Q19549" i="6"/>
  <c r="R19549" i="6"/>
  <c r="P5264" i="6"/>
  <c r="Q5264" i="6"/>
  <c r="R5264" i="6"/>
  <c r="P22797" i="6"/>
  <c r="Q22797" i="6"/>
  <c r="R22797" i="6"/>
  <c r="P20916" i="6"/>
  <c r="Q20916" i="6"/>
  <c r="R20916" i="6"/>
  <c r="P34743" i="6"/>
  <c r="Q34743" i="6"/>
  <c r="R34743" i="6"/>
  <c r="P28971" i="6"/>
  <c r="Q28971" i="6"/>
  <c r="R28971" i="6"/>
  <c r="P5978" i="6"/>
  <c r="Q5978" i="6"/>
  <c r="R5978" i="6"/>
  <c r="P26043" i="6"/>
  <c r="Q26043" i="6"/>
  <c r="R26043" i="6"/>
  <c r="P35454" i="6"/>
  <c r="Q35454" i="6"/>
  <c r="R35454" i="6"/>
  <c r="P12160" i="6"/>
  <c r="Q12160" i="6"/>
  <c r="R12160" i="6"/>
  <c r="P33761" i="6"/>
  <c r="Q33761" i="6"/>
  <c r="R33761" i="6"/>
  <c r="P27835" i="6"/>
  <c r="Q27835" i="6"/>
  <c r="R27835" i="6"/>
  <c r="P38146" i="6"/>
  <c r="Q38146" i="6"/>
  <c r="R38146" i="6"/>
  <c r="P34098" i="6"/>
  <c r="Q34098" i="6"/>
  <c r="R34098" i="6"/>
  <c r="P24047" i="6"/>
  <c r="Q24047" i="6"/>
  <c r="R24047" i="6"/>
  <c r="P7068" i="6"/>
  <c r="Q7068" i="6"/>
  <c r="R7068" i="6"/>
  <c r="P21367" i="6"/>
  <c r="Q21367" i="6"/>
  <c r="R21367" i="6"/>
  <c r="P21320" i="6"/>
  <c r="Q21320" i="6"/>
  <c r="R21320" i="6"/>
  <c r="P28807" i="6"/>
  <c r="Q28807" i="6"/>
  <c r="R28807" i="6"/>
  <c r="P24624" i="6"/>
  <c r="Q24624" i="6"/>
  <c r="R24624" i="6"/>
  <c r="P25566" i="6"/>
  <c r="Q25566" i="6"/>
  <c r="R25566" i="6"/>
  <c r="P20679" i="6"/>
  <c r="Q20679" i="6"/>
  <c r="R20679" i="6"/>
  <c r="P29196" i="6"/>
  <c r="Q29196" i="6"/>
  <c r="R29196" i="6"/>
  <c r="P29233" i="6"/>
  <c r="Q29233" i="6"/>
  <c r="R29233" i="6"/>
  <c r="P30265" i="6"/>
  <c r="Q30265" i="6"/>
  <c r="R30265" i="6"/>
  <c r="P21093" i="6"/>
  <c r="Q21093" i="6"/>
  <c r="R21093" i="6"/>
  <c r="P19095" i="6"/>
  <c r="Q19095" i="6"/>
  <c r="R19095" i="6"/>
  <c r="P12504" i="6"/>
  <c r="Q12504" i="6"/>
  <c r="R12504" i="6"/>
  <c r="P6232" i="6"/>
  <c r="Q6232" i="6"/>
  <c r="R6232" i="6"/>
  <c r="P39692" i="6"/>
  <c r="Q39692" i="6"/>
  <c r="R39692" i="6"/>
  <c r="P1789" i="6"/>
  <c r="Q1789" i="6"/>
  <c r="R1789" i="6"/>
  <c r="P40734" i="6"/>
  <c r="Q40734" i="6"/>
  <c r="R40734" i="6"/>
  <c r="P24847" i="6"/>
  <c r="Q24847" i="6"/>
  <c r="R24847" i="6"/>
  <c r="P26192" i="6"/>
  <c r="Q26192" i="6"/>
  <c r="R26192" i="6"/>
  <c r="P33340" i="6"/>
  <c r="Q33340" i="6"/>
  <c r="R33340" i="6"/>
  <c r="P32938" i="6"/>
  <c r="Q32938" i="6"/>
  <c r="R32938" i="6"/>
  <c r="P37944" i="6"/>
  <c r="Q37944" i="6"/>
  <c r="R37944" i="6"/>
  <c r="P9091" i="6"/>
  <c r="Q9091" i="6"/>
  <c r="R9091" i="6"/>
  <c r="P15013" i="6"/>
  <c r="Q15013" i="6"/>
  <c r="R15013" i="6"/>
  <c r="P20855" i="6"/>
  <c r="Q20855" i="6"/>
  <c r="R20855" i="6"/>
  <c r="P1942" i="6"/>
  <c r="Q1942" i="6"/>
  <c r="R1942" i="6"/>
  <c r="P15248" i="6"/>
  <c r="Q15248" i="6"/>
  <c r="R15248" i="6"/>
  <c r="P17966" i="6"/>
  <c r="Q17966" i="6"/>
  <c r="R17966" i="6"/>
  <c r="P31325" i="6"/>
  <c r="Q31325" i="6"/>
  <c r="R31325" i="6"/>
  <c r="P29033" i="6"/>
  <c r="Q29033" i="6"/>
  <c r="R29033" i="6"/>
  <c r="P10077" i="6"/>
  <c r="Q10077" i="6"/>
  <c r="R10077" i="6"/>
  <c r="P28905" i="6"/>
  <c r="Q28905" i="6"/>
  <c r="R28905" i="6"/>
  <c r="P35299" i="6"/>
  <c r="Q35299" i="6"/>
  <c r="R35299" i="6"/>
  <c r="P32177" i="6"/>
  <c r="Q32177" i="6"/>
  <c r="R32177" i="6"/>
  <c r="P12988" i="6"/>
  <c r="Q12988" i="6"/>
  <c r="R12988" i="6"/>
  <c r="P7903" i="6"/>
  <c r="Q7903" i="6"/>
  <c r="R7903" i="6"/>
  <c r="P5015" i="6"/>
  <c r="Q5015" i="6"/>
  <c r="R5015" i="6"/>
  <c r="P39783" i="6"/>
  <c r="Q39783" i="6"/>
  <c r="R39783" i="6"/>
  <c r="P19324" i="6"/>
  <c r="Q19324" i="6"/>
  <c r="R19324" i="6"/>
  <c r="P34059" i="6"/>
  <c r="Q34059" i="6"/>
  <c r="R34059" i="6"/>
  <c r="P15175" i="6"/>
  <c r="Q15175" i="6"/>
  <c r="R15175" i="6"/>
  <c r="P6318" i="6"/>
  <c r="Q6318" i="6"/>
  <c r="R6318" i="6"/>
  <c r="P5729" i="6"/>
  <c r="Q5729" i="6"/>
  <c r="R5729" i="6"/>
  <c r="P2005" i="6"/>
  <c r="Q2005" i="6"/>
  <c r="R2005" i="6"/>
  <c r="P2913" i="6"/>
  <c r="Q2913" i="6"/>
  <c r="R2913" i="6"/>
  <c r="P3793" i="6"/>
  <c r="Q3793" i="6"/>
  <c r="R3793" i="6"/>
  <c r="P34973" i="6"/>
  <c r="Q34973" i="6"/>
  <c r="R34973" i="6"/>
  <c r="P21807" i="6"/>
  <c r="Q21807" i="6"/>
  <c r="R21807" i="6"/>
  <c r="P39186" i="6"/>
  <c r="Q39186" i="6"/>
  <c r="R39186" i="6"/>
  <c r="P22244" i="6"/>
  <c r="Q22244" i="6"/>
  <c r="R22244" i="6"/>
  <c r="P13241" i="6"/>
  <c r="Q13241" i="6"/>
  <c r="R13241" i="6"/>
  <c r="P29079" i="6"/>
  <c r="Q29079" i="6"/>
  <c r="R29079" i="6"/>
  <c r="P29594" i="6"/>
  <c r="Q29594" i="6"/>
  <c r="R29594" i="6"/>
  <c r="P11145" i="6"/>
  <c r="Q11145" i="6"/>
  <c r="R11145" i="6"/>
  <c r="P9539" i="6"/>
  <c r="Q9539" i="6"/>
  <c r="R9539" i="6"/>
  <c r="P26165" i="6"/>
  <c r="Q26165" i="6"/>
  <c r="R26165" i="6"/>
  <c r="P15679" i="6"/>
  <c r="Q15679" i="6"/>
  <c r="R15679" i="6"/>
  <c r="P19289" i="6"/>
  <c r="Q19289" i="6"/>
  <c r="R19289" i="6"/>
  <c r="P9751" i="6"/>
  <c r="Q9751" i="6"/>
  <c r="R9751" i="6"/>
  <c r="P37540" i="6"/>
  <c r="Q37540" i="6"/>
  <c r="R37540" i="6"/>
  <c r="P826" i="6"/>
  <c r="Q826" i="6"/>
  <c r="R826" i="6"/>
  <c r="P276" i="6"/>
  <c r="Q276" i="6"/>
  <c r="R276" i="6"/>
  <c r="P20088" i="6"/>
  <c r="Q20088" i="6"/>
  <c r="R20088" i="6"/>
  <c r="P20266" i="6"/>
  <c r="Q20266" i="6"/>
  <c r="R20266" i="6"/>
  <c r="P3040" i="6"/>
  <c r="Q3040" i="6"/>
  <c r="R3040" i="6"/>
  <c r="P24993" i="6"/>
  <c r="Q24993" i="6"/>
  <c r="R24993" i="6"/>
  <c r="P20534" i="6"/>
  <c r="Q20534" i="6"/>
  <c r="R20534" i="6"/>
  <c r="P13217" i="6"/>
  <c r="Q13217" i="6"/>
  <c r="R13217" i="6"/>
  <c r="P10569" i="6"/>
  <c r="Q10569" i="6"/>
  <c r="R10569" i="6"/>
  <c r="P25803" i="6"/>
  <c r="Q25803" i="6"/>
  <c r="R25803" i="6"/>
  <c r="P26437" i="6"/>
  <c r="Q26437" i="6"/>
  <c r="R26437" i="6"/>
  <c r="P7997" i="6"/>
  <c r="Q7997" i="6"/>
  <c r="R7997" i="6"/>
  <c r="P37662" i="6"/>
  <c r="Q37662" i="6"/>
  <c r="R37662" i="6"/>
  <c r="P22112" i="6"/>
  <c r="Q22112" i="6"/>
  <c r="R22112" i="6"/>
  <c r="P3019" i="6"/>
  <c r="Q3019" i="6"/>
  <c r="R3019" i="6"/>
  <c r="P6851" i="6"/>
  <c r="Q6851" i="6"/>
  <c r="R6851" i="6"/>
  <c r="P19671" i="6"/>
  <c r="Q19671" i="6"/>
  <c r="R19671" i="6"/>
  <c r="P3640" i="6"/>
  <c r="Q3640" i="6"/>
  <c r="R3640" i="6"/>
  <c r="P21414" i="6"/>
  <c r="Q21414" i="6"/>
  <c r="R21414" i="6"/>
  <c r="P17669" i="6"/>
  <c r="Q17669" i="6"/>
  <c r="R17669" i="6"/>
  <c r="P18359" i="6"/>
  <c r="Q18359" i="6"/>
  <c r="R18359" i="6"/>
  <c r="P27180" i="6"/>
  <c r="Q27180" i="6"/>
  <c r="R27180" i="6"/>
  <c r="P22410" i="6"/>
  <c r="Q22410" i="6"/>
  <c r="R22410" i="6"/>
  <c r="P32422" i="6"/>
  <c r="Q32422" i="6"/>
  <c r="R32422" i="6"/>
  <c r="P34091" i="6"/>
  <c r="Q34091" i="6"/>
  <c r="R34091" i="6"/>
  <c r="P138" i="6"/>
  <c r="Q138" i="6"/>
  <c r="R138" i="6"/>
  <c r="P31280" i="6"/>
  <c r="Q31280" i="6"/>
  <c r="R31280" i="6"/>
  <c r="P9510" i="6"/>
  <c r="Q9510" i="6"/>
  <c r="R9510" i="6"/>
  <c r="P34920" i="6"/>
  <c r="Q34920" i="6"/>
  <c r="R34920" i="6"/>
  <c r="P579" i="6"/>
  <c r="Q579" i="6"/>
  <c r="R579" i="6"/>
  <c r="P22975" i="6"/>
  <c r="Q22975" i="6"/>
  <c r="R22975" i="6"/>
  <c r="P24608" i="6"/>
  <c r="Q24608" i="6"/>
  <c r="R24608" i="6"/>
  <c r="P25310" i="6"/>
  <c r="Q25310" i="6"/>
  <c r="R25310" i="6"/>
  <c r="P30548" i="6"/>
  <c r="Q30548" i="6"/>
  <c r="R30548" i="6"/>
  <c r="P29222" i="6"/>
  <c r="Q29222" i="6"/>
  <c r="R29222" i="6"/>
  <c r="P29332" i="6"/>
  <c r="Q29332" i="6"/>
  <c r="R29332" i="6"/>
  <c r="P24300" i="6"/>
  <c r="Q24300" i="6"/>
  <c r="R24300" i="6"/>
  <c r="P152" i="6"/>
  <c r="Q152" i="6"/>
  <c r="R152" i="6"/>
  <c r="P6000" i="6"/>
  <c r="Q6000" i="6"/>
  <c r="R6000" i="6"/>
  <c r="P22100" i="6"/>
  <c r="Q22100" i="6"/>
  <c r="R22100" i="6"/>
  <c r="P6625" i="6"/>
  <c r="Q6625" i="6"/>
  <c r="R6625" i="6"/>
  <c r="P15107" i="6"/>
  <c r="Q15107" i="6"/>
  <c r="R15107" i="6"/>
  <c r="P17095" i="6"/>
  <c r="Q17095" i="6"/>
  <c r="R17095" i="6"/>
  <c r="P26034" i="6"/>
  <c r="Q26034" i="6"/>
  <c r="R26034" i="6"/>
  <c r="P9216" i="6"/>
  <c r="Q9216" i="6"/>
  <c r="R9216" i="6"/>
  <c r="P27495" i="6"/>
  <c r="Q27495" i="6"/>
  <c r="R27495" i="6"/>
  <c r="P21939" i="6"/>
  <c r="Q21939" i="6"/>
  <c r="R21939" i="6"/>
  <c r="P20072" i="6"/>
  <c r="Q20072" i="6"/>
  <c r="R20072" i="6"/>
  <c r="P30522" i="6"/>
  <c r="Q30522" i="6"/>
  <c r="R30522" i="6"/>
  <c r="P15931" i="6"/>
  <c r="Q15931" i="6"/>
  <c r="R15931" i="6"/>
  <c r="P26936" i="6"/>
  <c r="Q26936" i="6"/>
  <c r="R26936" i="6"/>
  <c r="P4422" i="6"/>
  <c r="Q4422" i="6"/>
  <c r="R4422" i="6"/>
  <c r="P32274" i="6"/>
  <c r="Q32274" i="6"/>
  <c r="R32274" i="6"/>
  <c r="P5761" i="6"/>
  <c r="Q5761" i="6"/>
  <c r="R5761" i="6"/>
  <c r="P31958" i="6"/>
  <c r="Q31958" i="6"/>
  <c r="R31958" i="6"/>
  <c r="P9831" i="6"/>
  <c r="Q9831" i="6"/>
  <c r="R9831" i="6"/>
  <c r="P12632" i="6"/>
  <c r="Q12632" i="6"/>
  <c r="R12632" i="6"/>
  <c r="P22714" i="6"/>
  <c r="Q22714" i="6"/>
  <c r="R22714" i="6"/>
  <c r="P2262" i="6"/>
  <c r="Q2262" i="6"/>
  <c r="R2262" i="6"/>
  <c r="P34581" i="6"/>
  <c r="Q34581" i="6"/>
  <c r="R34581" i="6"/>
  <c r="P4207" i="6"/>
  <c r="Q4207" i="6"/>
  <c r="R4207" i="6"/>
  <c r="P31522" i="6"/>
  <c r="Q31522" i="6"/>
  <c r="R31522" i="6"/>
  <c r="P35651" i="6"/>
  <c r="Q35651" i="6"/>
  <c r="R35651" i="6"/>
  <c r="P20272" i="6"/>
  <c r="Q20272" i="6"/>
  <c r="R20272" i="6"/>
  <c r="P22504" i="6"/>
  <c r="Q22504" i="6"/>
  <c r="R22504" i="6"/>
  <c r="P11789" i="6"/>
  <c r="Q11789" i="6"/>
  <c r="R11789" i="6"/>
  <c r="P23592" i="6"/>
  <c r="Q23592" i="6"/>
  <c r="R23592" i="6"/>
  <c r="P30681" i="6"/>
  <c r="Q30681" i="6"/>
  <c r="R30681" i="6"/>
  <c r="P32145" i="6"/>
  <c r="Q32145" i="6"/>
  <c r="R32145" i="6"/>
  <c r="P22674" i="6"/>
  <c r="Q22674" i="6"/>
  <c r="R22674" i="6"/>
  <c r="P38685" i="6"/>
  <c r="Q38685" i="6"/>
  <c r="R38685" i="6"/>
  <c r="P31472" i="6"/>
  <c r="Q31472" i="6"/>
  <c r="R31472" i="6"/>
  <c r="P1150" i="6"/>
  <c r="Q1150" i="6"/>
  <c r="R1150" i="6"/>
  <c r="P15389" i="6"/>
  <c r="Q15389" i="6"/>
  <c r="R15389" i="6"/>
  <c r="P16162" i="6"/>
  <c r="Q16162" i="6"/>
  <c r="R16162" i="6"/>
  <c r="P30166" i="6"/>
  <c r="Q30166" i="6"/>
  <c r="R30166" i="6"/>
  <c r="P14894" i="6"/>
  <c r="Q14894" i="6"/>
  <c r="R14894" i="6"/>
  <c r="P22193" i="6"/>
  <c r="Q22193" i="6"/>
  <c r="R22193" i="6"/>
  <c r="P28734" i="6"/>
  <c r="Q28734" i="6"/>
  <c r="R28734" i="6"/>
  <c r="P33650" i="6"/>
  <c r="Q33650" i="6"/>
  <c r="R33650" i="6"/>
  <c r="P10571" i="6"/>
  <c r="Q10571" i="6"/>
  <c r="R10571" i="6"/>
  <c r="P15006" i="6"/>
  <c r="Q15006" i="6"/>
  <c r="R15006" i="6"/>
  <c r="P38570" i="6"/>
  <c r="Q38570" i="6"/>
  <c r="R38570" i="6"/>
  <c r="P10904" i="6"/>
  <c r="Q10904" i="6"/>
  <c r="R10904" i="6"/>
  <c r="P24136" i="6"/>
  <c r="Q24136" i="6"/>
  <c r="R24136" i="6"/>
  <c r="P26097" i="6"/>
  <c r="Q26097" i="6"/>
  <c r="R26097" i="6"/>
  <c r="P31972" i="6"/>
  <c r="Q31972" i="6"/>
  <c r="R31972" i="6"/>
  <c r="P1706" i="6"/>
  <c r="Q1706" i="6"/>
  <c r="R1706" i="6"/>
  <c r="P20567" i="6"/>
  <c r="Q20567" i="6"/>
  <c r="R20567" i="6"/>
  <c r="P27250" i="6"/>
  <c r="Q27250" i="6"/>
  <c r="R27250" i="6"/>
  <c r="P14052" i="6"/>
  <c r="Q14052" i="6"/>
  <c r="R14052" i="6"/>
  <c r="P32778" i="6"/>
  <c r="Q32778" i="6"/>
  <c r="R32778" i="6"/>
  <c r="P37364" i="6"/>
  <c r="Q37364" i="6"/>
  <c r="R37364" i="6"/>
  <c r="P25994" i="6"/>
  <c r="Q25994" i="6"/>
  <c r="R25994" i="6"/>
  <c r="P13276" i="6"/>
  <c r="Q13276" i="6"/>
  <c r="R13276" i="6"/>
  <c r="P17277" i="6"/>
  <c r="Q17277" i="6"/>
  <c r="R17277" i="6"/>
  <c r="P1133" i="6"/>
  <c r="Q1133" i="6"/>
  <c r="R1133" i="6"/>
  <c r="P4502" i="6"/>
  <c r="Q4502" i="6"/>
  <c r="R4502" i="6"/>
  <c r="P32295" i="6"/>
  <c r="Q32295" i="6"/>
  <c r="R32295" i="6"/>
  <c r="P17" i="6"/>
  <c r="Q17" i="6"/>
  <c r="R17" i="6"/>
  <c r="P19714" i="6"/>
  <c r="Q19714" i="6"/>
  <c r="R19714" i="6"/>
  <c r="P31564" i="6"/>
  <c r="Q31564" i="6"/>
  <c r="R31564" i="6"/>
  <c r="P9332" i="6"/>
  <c r="Q9332" i="6"/>
  <c r="R9332" i="6"/>
  <c r="P22177" i="6"/>
  <c r="Q22177" i="6"/>
  <c r="R22177" i="6"/>
  <c r="P11260" i="6"/>
  <c r="Q11260" i="6"/>
  <c r="R11260" i="6"/>
  <c r="P11811" i="6"/>
  <c r="Q11811" i="6"/>
  <c r="R11811" i="6"/>
  <c r="P13947" i="6"/>
  <c r="Q13947" i="6"/>
  <c r="R13947" i="6"/>
  <c r="P37133" i="6"/>
  <c r="Q37133" i="6"/>
  <c r="R37133" i="6"/>
  <c r="P31423" i="6"/>
  <c r="Q31423" i="6"/>
  <c r="R31423" i="6"/>
  <c r="P39290" i="6"/>
  <c r="Q39290" i="6"/>
  <c r="R39290" i="6"/>
  <c r="P1549" i="6"/>
  <c r="Q1549" i="6"/>
  <c r="R1549" i="6"/>
  <c r="P2613" i="6"/>
  <c r="Q2613" i="6"/>
  <c r="R2613" i="6"/>
  <c r="P9924" i="6"/>
  <c r="Q9924" i="6"/>
  <c r="R9924" i="6"/>
  <c r="P21577" i="6"/>
  <c r="Q21577" i="6"/>
  <c r="R21577" i="6"/>
  <c r="P28308" i="6"/>
  <c r="Q28308" i="6"/>
  <c r="R28308" i="6"/>
  <c r="P3466" i="6"/>
  <c r="Q3466" i="6"/>
  <c r="R3466" i="6"/>
  <c r="P13631" i="6"/>
  <c r="Q13631" i="6"/>
  <c r="R13631" i="6"/>
  <c r="P17857" i="6"/>
  <c r="Q17857" i="6"/>
  <c r="R17857" i="6"/>
  <c r="P11857" i="6"/>
  <c r="Q11857" i="6"/>
  <c r="R11857" i="6"/>
  <c r="P26786" i="6"/>
  <c r="Q26786" i="6"/>
  <c r="R26786" i="6"/>
  <c r="P9628" i="6"/>
  <c r="Q9628" i="6"/>
  <c r="R9628" i="6"/>
  <c r="P15015" i="6"/>
  <c r="Q15015" i="6"/>
  <c r="R15015" i="6"/>
  <c r="P29775" i="6"/>
  <c r="Q29775" i="6"/>
  <c r="R29775" i="6"/>
  <c r="P10500" i="6"/>
  <c r="Q10500" i="6"/>
  <c r="R10500" i="6"/>
  <c r="P8972" i="6"/>
  <c r="Q8972" i="6"/>
  <c r="R8972" i="6"/>
  <c r="P22018" i="6"/>
  <c r="Q22018" i="6"/>
  <c r="R22018" i="6"/>
  <c r="P36985" i="6"/>
  <c r="Q36985" i="6"/>
  <c r="R36985" i="6"/>
  <c r="P283" i="6"/>
  <c r="Q283" i="6"/>
  <c r="R283" i="6"/>
  <c r="P34796" i="6"/>
  <c r="Q34796" i="6"/>
  <c r="R34796" i="6"/>
  <c r="P28660" i="6"/>
  <c r="Q28660" i="6"/>
  <c r="R28660" i="6"/>
  <c r="P28965" i="6"/>
  <c r="Q28965" i="6"/>
  <c r="R28965" i="6"/>
  <c r="P16679" i="6"/>
  <c r="Q16679" i="6"/>
  <c r="R16679" i="6"/>
  <c r="P33436" i="6"/>
  <c r="Q33436" i="6"/>
  <c r="R33436" i="6"/>
  <c r="P33509" i="6"/>
  <c r="Q33509" i="6"/>
  <c r="R33509" i="6"/>
  <c r="P40651" i="6"/>
  <c r="Q40651" i="6"/>
  <c r="R40651" i="6"/>
  <c r="P11888" i="6"/>
  <c r="Q11888" i="6"/>
  <c r="R11888" i="6"/>
  <c r="P15897" i="6"/>
  <c r="Q15897" i="6"/>
  <c r="R15897" i="6"/>
  <c r="P4049" i="6"/>
  <c r="Q4049" i="6"/>
  <c r="R4049" i="6"/>
  <c r="P2126" i="6"/>
  <c r="Q2126" i="6"/>
  <c r="R2126" i="6"/>
  <c r="P22056" i="6"/>
  <c r="Q22056" i="6"/>
  <c r="R22056" i="6"/>
  <c r="P31165" i="6"/>
  <c r="Q31165" i="6"/>
  <c r="R31165" i="6"/>
  <c r="P16719" i="6"/>
  <c r="Q16719" i="6"/>
  <c r="R16719" i="6"/>
  <c r="P29850" i="6"/>
  <c r="Q29850" i="6"/>
  <c r="R29850" i="6"/>
  <c r="P29653" i="6"/>
  <c r="Q29653" i="6"/>
  <c r="R29653" i="6"/>
  <c r="P24596" i="6"/>
  <c r="Q24596" i="6"/>
  <c r="R24596" i="6"/>
  <c r="P3710" i="6"/>
  <c r="Q3710" i="6"/>
  <c r="R3710" i="6"/>
  <c r="P26521" i="6"/>
  <c r="Q26521" i="6"/>
  <c r="R26521" i="6"/>
  <c r="P18099" i="6"/>
  <c r="Q18099" i="6"/>
  <c r="R18099" i="6"/>
  <c r="P34818" i="6"/>
  <c r="Q34818" i="6"/>
  <c r="R34818" i="6"/>
  <c r="P57" i="6"/>
  <c r="Q57" i="6"/>
  <c r="R57" i="6"/>
  <c r="P11093" i="6"/>
  <c r="Q11093" i="6"/>
  <c r="R11093" i="6"/>
  <c r="P13573" i="6"/>
  <c r="Q13573" i="6"/>
  <c r="R13573" i="6"/>
  <c r="P33571" i="6"/>
  <c r="Q33571" i="6"/>
  <c r="R33571" i="6"/>
  <c r="P29193" i="6"/>
  <c r="Q29193" i="6"/>
  <c r="R29193" i="6"/>
  <c r="P16916" i="6"/>
  <c r="Q16916" i="6"/>
  <c r="R16916" i="6"/>
  <c r="P22335" i="6"/>
  <c r="Q22335" i="6"/>
  <c r="R22335" i="6"/>
  <c r="P14226" i="6"/>
  <c r="Q14226" i="6"/>
  <c r="R14226" i="6"/>
  <c r="P5777" i="6"/>
  <c r="Q5777" i="6"/>
  <c r="R5777" i="6"/>
  <c r="P19431" i="6"/>
  <c r="Q19431" i="6"/>
  <c r="R19431" i="6"/>
  <c r="P39345" i="6"/>
  <c r="Q39345" i="6"/>
  <c r="R39345" i="6"/>
  <c r="P13848" i="6"/>
  <c r="Q13848" i="6"/>
  <c r="R13848" i="6"/>
  <c r="P25754" i="6"/>
  <c r="Q25754" i="6"/>
  <c r="R25754" i="6"/>
  <c r="P10135" i="6"/>
  <c r="Q10135" i="6"/>
  <c r="R10135" i="6"/>
  <c r="P15658" i="6"/>
  <c r="Q15658" i="6"/>
  <c r="R15658" i="6"/>
  <c r="P8782" i="6"/>
  <c r="Q8782" i="6"/>
  <c r="R8782" i="6"/>
  <c r="P22690" i="6"/>
  <c r="Q22690" i="6"/>
  <c r="R22690" i="6"/>
  <c r="P4081" i="6"/>
  <c r="Q4081" i="6"/>
  <c r="R4081" i="6"/>
  <c r="P17177" i="6"/>
  <c r="Q17177" i="6"/>
  <c r="R17177" i="6"/>
  <c r="P27550" i="6"/>
  <c r="Q27550" i="6"/>
  <c r="R27550" i="6"/>
  <c r="P16992" i="6"/>
  <c r="Q16992" i="6"/>
  <c r="R16992" i="6"/>
  <c r="P15181" i="6"/>
  <c r="Q15181" i="6"/>
  <c r="R15181" i="6"/>
  <c r="P18072" i="6"/>
  <c r="Q18072" i="6"/>
  <c r="R18072" i="6"/>
  <c r="P5097" i="6"/>
  <c r="Q5097" i="6"/>
  <c r="R5097" i="6"/>
  <c r="P24558" i="6"/>
  <c r="Q24558" i="6"/>
  <c r="R24558" i="6"/>
  <c r="P27873" i="6"/>
  <c r="Q27873" i="6"/>
  <c r="R27873" i="6"/>
  <c r="P26300" i="6"/>
  <c r="Q26300" i="6"/>
  <c r="R26300" i="6"/>
  <c r="P14576" i="6"/>
  <c r="Q14576" i="6"/>
  <c r="R14576" i="6"/>
  <c r="P24060" i="6"/>
  <c r="Q24060" i="6"/>
  <c r="R24060" i="6"/>
  <c r="P27482" i="6"/>
  <c r="Q27482" i="6"/>
  <c r="R27482" i="6"/>
  <c r="P3393" i="6"/>
  <c r="Q3393" i="6"/>
  <c r="R3393" i="6"/>
  <c r="P22629" i="6"/>
  <c r="Q22629" i="6"/>
  <c r="R22629" i="6"/>
  <c r="P26187" i="6"/>
  <c r="Q26187" i="6"/>
  <c r="R26187" i="6"/>
  <c r="P26201" i="6"/>
  <c r="Q26201" i="6"/>
  <c r="R26201" i="6"/>
  <c r="P34593" i="6"/>
  <c r="Q34593" i="6"/>
  <c r="R34593" i="6"/>
  <c r="P31110" i="6"/>
  <c r="Q31110" i="6"/>
  <c r="R31110" i="6"/>
  <c r="P18132" i="6"/>
  <c r="Q18132" i="6"/>
  <c r="R18132" i="6"/>
  <c r="P9701" i="6"/>
  <c r="Q9701" i="6"/>
  <c r="R9701" i="6"/>
  <c r="P2207" i="6"/>
  <c r="Q2207" i="6"/>
  <c r="R2207" i="6"/>
  <c r="P20205" i="6"/>
  <c r="Q20205" i="6"/>
  <c r="R20205" i="6"/>
  <c r="P25061" i="6"/>
  <c r="Q25061" i="6"/>
  <c r="R25061" i="6"/>
  <c r="P38870" i="6"/>
  <c r="Q38870" i="6"/>
  <c r="R38870" i="6"/>
  <c r="P38641" i="6"/>
  <c r="Q38641" i="6"/>
  <c r="R38641" i="6"/>
  <c r="P39753" i="6"/>
  <c r="Q39753" i="6"/>
  <c r="R39753" i="6"/>
  <c r="P15211" i="6"/>
  <c r="Q15211" i="6"/>
  <c r="R15211" i="6"/>
  <c r="P4842" i="6"/>
  <c r="Q4842" i="6"/>
  <c r="R4842" i="6"/>
  <c r="P17851" i="6"/>
  <c r="Q17851" i="6"/>
  <c r="R17851" i="6"/>
  <c r="P12354" i="6"/>
  <c r="Q12354" i="6"/>
  <c r="R12354" i="6"/>
  <c r="P26745" i="6"/>
  <c r="Q26745" i="6"/>
  <c r="R26745" i="6"/>
  <c r="P27372" i="6"/>
  <c r="Q27372" i="6"/>
  <c r="R27372" i="6"/>
  <c r="P11463" i="6"/>
  <c r="Q11463" i="6"/>
  <c r="R11463" i="6"/>
  <c r="P32960" i="6"/>
  <c r="Q32960" i="6"/>
  <c r="R32960" i="6"/>
  <c r="P8856" i="6"/>
  <c r="Q8856" i="6"/>
  <c r="R8856" i="6"/>
  <c r="P10882" i="6"/>
  <c r="Q10882" i="6"/>
  <c r="R10882" i="6"/>
  <c r="P33379" i="6"/>
  <c r="Q33379" i="6"/>
  <c r="R33379" i="6"/>
  <c r="P22442" i="6"/>
  <c r="Q22442" i="6"/>
  <c r="R22442" i="6"/>
  <c r="P2579" i="6"/>
  <c r="Q2579" i="6"/>
  <c r="R2579" i="6"/>
  <c r="P29519" i="6"/>
  <c r="Q29519" i="6"/>
  <c r="R29519" i="6"/>
  <c r="P20456" i="6"/>
  <c r="Q20456" i="6"/>
  <c r="R20456" i="6"/>
  <c r="P22159" i="6"/>
  <c r="Q22159" i="6"/>
  <c r="R22159" i="6"/>
  <c r="P40503" i="6"/>
  <c r="Q40503" i="6"/>
  <c r="R40503" i="6"/>
  <c r="P14280" i="6"/>
  <c r="Q14280" i="6"/>
  <c r="R14280" i="6"/>
  <c r="P2836" i="6"/>
  <c r="Q2836" i="6"/>
  <c r="R2836" i="6"/>
  <c r="P38209" i="6"/>
  <c r="Q38209" i="6"/>
  <c r="R38209" i="6"/>
  <c r="P25952" i="6"/>
  <c r="Q25952" i="6"/>
  <c r="R25952" i="6"/>
  <c r="P33218" i="6"/>
  <c r="Q33218" i="6"/>
  <c r="R33218" i="6"/>
  <c r="P30496" i="6"/>
  <c r="Q30496" i="6"/>
  <c r="R30496" i="6"/>
  <c r="P14660" i="6"/>
  <c r="Q14660" i="6"/>
  <c r="R14660" i="6"/>
  <c r="P12983" i="6"/>
  <c r="Q12983" i="6"/>
  <c r="R12983" i="6"/>
  <c r="P26328" i="6"/>
  <c r="Q26328" i="6"/>
  <c r="R26328" i="6"/>
  <c r="P17612" i="6"/>
  <c r="Q17612" i="6"/>
  <c r="R17612" i="6"/>
  <c r="P6887" i="6"/>
  <c r="Q6887" i="6"/>
  <c r="R6887" i="6"/>
  <c r="P31044" i="6"/>
  <c r="Q31044" i="6"/>
  <c r="R31044" i="6"/>
  <c r="P3080" i="6"/>
  <c r="Q3080" i="6"/>
  <c r="R3080" i="6"/>
  <c r="P3854" i="6"/>
  <c r="Q3854" i="6"/>
  <c r="R3854" i="6"/>
  <c r="P1153" i="6"/>
  <c r="Q1153" i="6"/>
  <c r="R1153" i="6"/>
  <c r="P23806" i="6"/>
  <c r="Q23806" i="6"/>
  <c r="R23806" i="6"/>
  <c r="P21629" i="6"/>
  <c r="Q21629" i="6"/>
  <c r="R21629" i="6"/>
  <c r="P1565" i="6"/>
  <c r="Q1565" i="6"/>
  <c r="R1565" i="6"/>
  <c r="P12098" i="6"/>
  <c r="Q12098" i="6"/>
  <c r="R12098" i="6"/>
  <c r="P27762" i="6"/>
  <c r="Q27762" i="6"/>
  <c r="R27762" i="6"/>
  <c r="P28204" i="6"/>
  <c r="Q28204" i="6"/>
  <c r="R28204" i="6"/>
  <c r="P33243" i="6"/>
  <c r="Q33243" i="6"/>
  <c r="R33243" i="6"/>
  <c r="P34045" i="6"/>
  <c r="Q34045" i="6"/>
  <c r="R34045" i="6"/>
  <c r="P34493" i="6"/>
  <c r="Q34493" i="6"/>
  <c r="R34493" i="6"/>
  <c r="P40347" i="6"/>
  <c r="Q40347" i="6"/>
  <c r="R40347" i="6"/>
  <c r="P33565" i="6"/>
  <c r="Q33565" i="6"/>
  <c r="R33565" i="6"/>
  <c r="P4589" i="6"/>
  <c r="Q4589" i="6"/>
  <c r="R4589" i="6"/>
  <c r="P19707" i="6"/>
  <c r="Q19707" i="6"/>
  <c r="R19707" i="6"/>
  <c r="P20640" i="6"/>
  <c r="Q20640" i="6"/>
  <c r="R20640" i="6"/>
  <c r="P16025" i="6"/>
  <c r="Q16025" i="6"/>
  <c r="R16025" i="6"/>
  <c r="P33028" i="6"/>
  <c r="Q33028" i="6"/>
  <c r="R33028" i="6"/>
  <c r="P24681" i="6"/>
  <c r="Q24681" i="6"/>
  <c r="R24681" i="6"/>
  <c r="P16917" i="6"/>
  <c r="Q16917" i="6"/>
  <c r="R16917" i="6"/>
  <c r="P21881" i="6"/>
  <c r="Q21881" i="6"/>
  <c r="R21881" i="6"/>
  <c r="P23953" i="6"/>
  <c r="Q23953" i="6"/>
  <c r="R23953" i="6"/>
  <c r="P21052" i="6"/>
  <c r="Q21052" i="6"/>
  <c r="R21052" i="6"/>
  <c r="P22952" i="6"/>
  <c r="Q22952" i="6"/>
  <c r="R22952" i="6"/>
  <c r="P26185" i="6"/>
  <c r="Q26185" i="6"/>
  <c r="R26185" i="6"/>
  <c r="P21940" i="6"/>
  <c r="Q21940" i="6"/>
  <c r="R21940" i="6"/>
  <c r="P22407" i="6"/>
  <c r="Q22407" i="6"/>
  <c r="R22407" i="6"/>
  <c r="P9195" i="6"/>
  <c r="Q9195" i="6"/>
  <c r="R9195" i="6"/>
  <c r="P22089" i="6"/>
  <c r="Q22089" i="6"/>
  <c r="R22089" i="6"/>
  <c r="P3502" i="6"/>
  <c r="Q3502" i="6"/>
  <c r="R3502" i="6"/>
  <c r="P970" i="6"/>
  <c r="Q970" i="6"/>
  <c r="R970" i="6"/>
  <c r="P5784" i="6"/>
  <c r="Q5784" i="6"/>
  <c r="R5784" i="6"/>
  <c r="P11389" i="6"/>
  <c r="Q11389" i="6"/>
  <c r="R11389" i="6"/>
  <c r="P10745" i="6"/>
  <c r="Q10745" i="6"/>
  <c r="R10745" i="6"/>
  <c r="P20251" i="6"/>
  <c r="Q20251" i="6"/>
  <c r="R20251" i="6"/>
  <c r="P9771" i="6"/>
  <c r="Q9771" i="6"/>
  <c r="R9771" i="6"/>
  <c r="P37174" i="6"/>
  <c r="Q37174" i="6"/>
  <c r="R37174" i="6"/>
  <c r="P28429" i="6"/>
  <c r="Q28429" i="6"/>
  <c r="R28429" i="6"/>
  <c r="P18423" i="6"/>
  <c r="Q18423" i="6"/>
  <c r="R18423" i="6"/>
  <c r="P9940" i="6"/>
  <c r="Q9940" i="6"/>
  <c r="R9940" i="6"/>
  <c r="P1464" i="6"/>
  <c r="Q1464" i="6"/>
  <c r="R1464" i="6"/>
  <c r="P10868" i="6"/>
  <c r="Q10868" i="6"/>
  <c r="R10868" i="6"/>
  <c r="P26680" i="6"/>
  <c r="Q26680" i="6"/>
  <c r="R26680" i="6"/>
  <c r="P27028" i="6"/>
  <c r="Q27028" i="6"/>
  <c r="R27028" i="6"/>
  <c r="P12265" i="6"/>
  <c r="Q12265" i="6"/>
  <c r="R12265" i="6"/>
  <c r="P9828" i="6"/>
  <c r="Q9828" i="6"/>
  <c r="R9828" i="6"/>
  <c r="P14247" i="6"/>
  <c r="Q14247" i="6"/>
  <c r="R14247" i="6"/>
  <c r="P27743" i="6"/>
  <c r="Q27743" i="6"/>
  <c r="R27743" i="6"/>
  <c r="P15449" i="6"/>
  <c r="Q15449" i="6"/>
  <c r="R15449" i="6"/>
  <c r="P6576" i="6"/>
  <c r="Q6576" i="6"/>
  <c r="R6576" i="6"/>
  <c r="P9907" i="6"/>
  <c r="Q9907" i="6"/>
  <c r="R9907" i="6"/>
  <c r="P33685" i="6"/>
  <c r="Q33685" i="6"/>
  <c r="R33685" i="6"/>
  <c r="P6514" i="6"/>
  <c r="Q6514" i="6"/>
  <c r="R6514" i="6"/>
  <c r="P28326" i="6"/>
  <c r="Q28326" i="6"/>
  <c r="R28326" i="6"/>
  <c r="P33985" i="6"/>
  <c r="Q33985" i="6"/>
  <c r="R33985" i="6"/>
  <c r="P233" i="6"/>
  <c r="Q233" i="6"/>
  <c r="R233" i="6"/>
  <c r="P13222" i="6"/>
  <c r="Q13222" i="6"/>
  <c r="R13222" i="6"/>
  <c r="P31909" i="6"/>
  <c r="Q31909" i="6"/>
  <c r="R31909" i="6"/>
  <c r="P7257" i="6"/>
  <c r="Q7257" i="6"/>
  <c r="R7257" i="6"/>
  <c r="P7501" i="6"/>
  <c r="Q7501" i="6"/>
  <c r="R7501" i="6"/>
  <c r="P16474" i="6"/>
  <c r="Q16474" i="6"/>
  <c r="R16474" i="6"/>
  <c r="P24070" i="6"/>
  <c r="Q24070" i="6"/>
  <c r="R24070" i="6"/>
  <c r="P14910" i="6"/>
  <c r="Q14910" i="6"/>
  <c r="R14910" i="6"/>
  <c r="P15176" i="6"/>
  <c r="Q15176" i="6"/>
  <c r="R15176" i="6"/>
  <c r="P39680" i="6"/>
  <c r="Q39680" i="6"/>
  <c r="R39680" i="6"/>
  <c r="P34284" i="6"/>
  <c r="Q34284" i="6"/>
  <c r="R34284" i="6"/>
  <c r="P28019" i="6"/>
  <c r="Q28019" i="6"/>
  <c r="R28019" i="6"/>
  <c r="P19125" i="6"/>
  <c r="Q19125" i="6"/>
  <c r="R19125" i="6"/>
  <c r="P21453" i="6"/>
  <c r="Q21453" i="6"/>
  <c r="R21453" i="6"/>
  <c r="P2423" i="6"/>
  <c r="Q2423" i="6"/>
  <c r="R2423" i="6"/>
  <c r="P24226" i="6"/>
  <c r="Q24226" i="6"/>
  <c r="R24226" i="6"/>
  <c r="P11655" i="6"/>
  <c r="Q11655" i="6"/>
  <c r="R11655" i="6"/>
  <c r="P22580" i="6"/>
  <c r="Q22580" i="6"/>
  <c r="R22580" i="6"/>
  <c r="P32763" i="6"/>
  <c r="Q32763" i="6"/>
  <c r="R32763" i="6"/>
  <c r="P24636" i="6"/>
  <c r="Q24636" i="6"/>
  <c r="R24636" i="6"/>
  <c r="P12681" i="6"/>
  <c r="Q12681" i="6"/>
  <c r="R12681" i="6"/>
  <c r="P14706" i="6"/>
  <c r="Q14706" i="6"/>
  <c r="R14706" i="6"/>
  <c r="P25294" i="6"/>
  <c r="Q25294" i="6"/>
  <c r="R25294" i="6"/>
  <c r="P27951" i="6"/>
  <c r="Q27951" i="6"/>
  <c r="R27951" i="6"/>
  <c r="P14121" i="6"/>
  <c r="Q14121" i="6"/>
  <c r="R14121" i="6"/>
  <c r="P2208" i="6"/>
  <c r="Q2208" i="6"/>
  <c r="R2208" i="6"/>
  <c r="P4780" i="6"/>
  <c r="Q4780" i="6"/>
  <c r="R4780" i="6"/>
  <c r="P19075" i="6"/>
  <c r="Q19075" i="6"/>
  <c r="R19075" i="6"/>
  <c r="P32363" i="6"/>
  <c r="Q32363" i="6"/>
  <c r="R32363" i="6"/>
  <c r="P18603" i="6"/>
  <c r="Q18603" i="6"/>
  <c r="R18603" i="6"/>
  <c r="P17304" i="6"/>
  <c r="Q17304" i="6"/>
  <c r="R17304" i="6"/>
  <c r="P20142" i="6"/>
  <c r="Q20142" i="6"/>
  <c r="R20142" i="6"/>
  <c r="P8732" i="6"/>
  <c r="Q8732" i="6"/>
  <c r="R8732" i="6"/>
  <c r="P34577" i="6"/>
  <c r="Q34577" i="6"/>
  <c r="R34577" i="6"/>
  <c r="P35353" i="6"/>
  <c r="Q35353" i="6"/>
  <c r="R35353" i="6"/>
  <c r="P40333" i="6"/>
  <c r="Q40333" i="6"/>
  <c r="R40333" i="6"/>
  <c r="P25344" i="6"/>
  <c r="Q25344" i="6"/>
  <c r="R25344" i="6"/>
  <c r="P14873" i="6"/>
  <c r="Q14873" i="6"/>
  <c r="R14873" i="6"/>
  <c r="P5590" i="6"/>
  <c r="Q5590" i="6"/>
  <c r="R5590" i="6"/>
  <c r="P13297" i="6"/>
  <c r="Q13297" i="6"/>
  <c r="R13297" i="6"/>
  <c r="P4909" i="6"/>
  <c r="Q4909" i="6"/>
  <c r="R4909" i="6"/>
  <c r="P38564" i="6"/>
  <c r="Q38564" i="6"/>
  <c r="R38564" i="6"/>
  <c r="P10322" i="6"/>
  <c r="Q10322" i="6"/>
  <c r="R10322" i="6"/>
  <c r="P16591" i="6"/>
  <c r="Q16591" i="6"/>
  <c r="R16591" i="6"/>
  <c r="P20751" i="6"/>
  <c r="Q20751" i="6"/>
  <c r="R20751" i="6"/>
  <c r="P12491" i="6"/>
  <c r="Q12491" i="6"/>
  <c r="R12491" i="6"/>
  <c r="P33386" i="6"/>
  <c r="Q33386" i="6"/>
  <c r="R33386" i="6"/>
  <c r="P7924" i="6"/>
  <c r="Q7924" i="6"/>
  <c r="R7924" i="6"/>
  <c r="P16894" i="6"/>
  <c r="Q16894" i="6"/>
  <c r="R16894" i="6"/>
  <c r="P20653" i="6"/>
  <c r="Q20653" i="6"/>
  <c r="R20653" i="6"/>
  <c r="P27103" i="6"/>
  <c r="Q27103" i="6"/>
  <c r="R27103" i="6"/>
  <c r="P23214" i="6"/>
  <c r="Q23214" i="6"/>
  <c r="R23214" i="6"/>
  <c r="P37372" i="6"/>
  <c r="Q37372" i="6"/>
  <c r="R37372" i="6"/>
  <c r="P10449" i="6"/>
  <c r="Q10449" i="6"/>
  <c r="R10449" i="6"/>
  <c r="P22745" i="6"/>
  <c r="Q22745" i="6"/>
  <c r="R22745" i="6"/>
  <c r="P22926" i="6"/>
  <c r="Q22926" i="6"/>
  <c r="R22926" i="6"/>
  <c r="P22911" i="6"/>
  <c r="Q22911" i="6"/>
  <c r="R22911" i="6"/>
  <c r="P1160" i="6"/>
  <c r="Q1160" i="6"/>
  <c r="R1160" i="6"/>
  <c r="P13063" i="6"/>
  <c r="Q13063" i="6"/>
  <c r="R13063" i="6"/>
  <c r="P16287" i="6"/>
  <c r="Q16287" i="6"/>
  <c r="R16287" i="6"/>
  <c r="P22283" i="6"/>
  <c r="Q22283" i="6"/>
  <c r="R22283" i="6"/>
  <c r="P25988" i="6"/>
  <c r="Q25988" i="6"/>
  <c r="R25988" i="6"/>
  <c r="P34528" i="6"/>
  <c r="Q34528" i="6"/>
  <c r="R34528" i="6"/>
  <c r="P17440" i="6"/>
  <c r="Q17440" i="6"/>
  <c r="R17440" i="6"/>
  <c r="P13939" i="6"/>
  <c r="Q13939" i="6"/>
  <c r="R13939" i="6"/>
  <c r="P15277" i="6"/>
  <c r="Q15277" i="6"/>
  <c r="R15277" i="6"/>
  <c r="P15528" i="6"/>
  <c r="Q15528" i="6"/>
  <c r="R15528" i="6"/>
  <c r="P27998" i="6"/>
  <c r="Q27998" i="6"/>
  <c r="R27998" i="6"/>
  <c r="P20771" i="6"/>
  <c r="Q20771" i="6"/>
  <c r="R20771" i="6"/>
  <c r="P22947" i="6"/>
  <c r="Q22947" i="6"/>
  <c r="R22947" i="6"/>
  <c r="P5529" i="6"/>
  <c r="Q5529" i="6"/>
  <c r="R5529" i="6"/>
  <c r="P27393" i="6"/>
  <c r="Q27393" i="6"/>
  <c r="R27393" i="6"/>
  <c r="P37275" i="6"/>
  <c r="Q37275" i="6"/>
  <c r="R37275" i="6"/>
  <c r="P15485" i="6"/>
  <c r="Q15485" i="6"/>
  <c r="R15485" i="6"/>
  <c r="P14783" i="6"/>
  <c r="Q14783" i="6"/>
  <c r="R14783" i="6"/>
  <c r="P169" i="6"/>
  <c r="Q169" i="6"/>
  <c r="R169" i="6"/>
  <c r="P28772" i="6"/>
  <c r="Q28772" i="6"/>
  <c r="R28772" i="6"/>
  <c r="P22267" i="6"/>
  <c r="Q22267" i="6"/>
  <c r="R22267" i="6"/>
  <c r="P30549" i="6"/>
  <c r="Q30549" i="6"/>
  <c r="R30549" i="6"/>
  <c r="P30550" i="6"/>
  <c r="Q30550" i="6"/>
  <c r="R30550" i="6"/>
  <c r="P9722" i="6"/>
  <c r="Q9722" i="6"/>
  <c r="R9722" i="6"/>
  <c r="P15830" i="6"/>
  <c r="Q15830" i="6"/>
  <c r="R15830" i="6"/>
  <c r="P31378" i="6"/>
  <c r="Q31378" i="6"/>
  <c r="R31378" i="6"/>
  <c r="P35144" i="6"/>
  <c r="Q35144" i="6"/>
  <c r="R35144" i="6"/>
  <c r="P23813" i="6"/>
  <c r="Q23813" i="6"/>
  <c r="R23813" i="6"/>
  <c r="P25430" i="6"/>
  <c r="Q25430" i="6"/>
  <c r="R25430" i="6"/>
  <c r="P2797" i="6"/>
  <c r="Q2797" i="6"/>
  <c r="R2797" i="6"/>
  <c r="P27074" i="6"/>
  <c r="Q27074" i="6"/>
  <c r="R27074" i="6"/>
  <c r="P30453" i="6"/>
  <c r="Q30453" i="6"/>
  <c r="R30453" i="6"/>
  <c r="P9971" i="6"/>
  <c r="Q9971" i="6"/>
  <c r="R9971" i="6"/>
  <c r="P11569" i="6"/>
  <c r="Q11569" i="6"/>
  <c r="R11569" i="6"/>
  <c r="P34494" i="6"/>
  <c r="Q34494" i="6"/>
  <c r="R34494" i="6"/>
  <c r="P29561" i="6"/>
  <c r="Q29561" i="6"/>
  <c r="R29561" i="6"/>
  <c r="P34517" i="6"/>
  <c r="Q34517" i="6"/>
  <c r="R34517" i="6"/>
  <c r="P19041" i="6"/>
  <c r="Q19041" i="6"/>
  <c r="R19041" i="6"/>
  <c r="P28464" i="6"/>
  <c r="Q28464" i="6"/>
  <c r="R28464" i="6"/>
  <c r="P29494" i="6"/>
  <c r="Q29494" i="6"/>
  <c r="R29494" i="6"/>
  <c r="P7150" i="6"/>
  <c r="Q7150" i="6"/>
  <c r="R7150" i="6"/>
  <c r="P3613" i="6"/>
  <c r="Q3613" i="6"/>
  <c r="R3613" i="6"/>
  <c r="P13104" i="6"/>
  <c r="Q13104" i="6"/>
  <c r="R13104" i="6"/>
  <c r="P40618" i="6"/>
  <c r="Q40618" i="6"/>
  <c r="R40618" i="6"/>
  <c r="P22678" i="6"/>
  <c r="Q22678" i="6"/>
  <c r="R22678" i="6"/>
  <c r="P26279" i="6"/>
  <c r="Q26279" i="6"/>
  <c r="R26279" i="6"/>
  <c r="P29451" i="6"/>
  <c r="Q29451" i="6"/>
  <c r="R29451" i="6"/>
  <c r="P30757" i="6"/>
  <c r="Q30757" i="6"/>
  <c r="R30757" i="6"/>
  <c r="P31586" i="6"/>
  <c r="Q31586" i="6"/>
  <c r="R31586" i="6"/>
  <c r="P25082" i="6"/>
  <c r="Q25082" i="6"/>
  <c r="R25082" i="6"/>
  <c r="P16968" i="6"/>
  <c r="Q16968" i="6"/>
  <c r="R16968" i="6"/>
  <c r="P9157" i="6"/>
  <c r="Q9157" i="6"/>
  <c r="R9157" i="6"/>
  <c r="P31607" i="6"/>
  <c r="Q31607" i="6"/>
  <c r="R31607" i="6"/>
  <c r="P32450" i="6"/>
  <c r="Q32450" i="6"/>
  <c r="R32450" i="6"/>
  <c r="P35275" i="6"/>
  <c r="Q35275" i="6"/>
  <c r="R35275" i="6"/>
  <c r="P19002" i="6"/>
  <c r="Q19002" i="6"/>
  <c r="R19002" i="6"/>
  <c r="P12493" i="6"/>
  <c r="Q12493" i="6"/>
  <c r="R12493" i="6"/>
  <c r="P27131" i="6"/>
  <c r="Q27131" i="6"/>
  <c r="R27131" i="6"/>
  <c r="P16825" i="6"/>
  <c r="Q16825" i="6"/>
  <c r="R16825" i="6"/>
  <c r="P38788" i="6"/>
  <c r="Q38788" i="6"/>
  <c r="R38788" i="6"/>
  <c r="P39101" i="6"/>
  <c r="Q39101" i="6"/>
  <c r="R39101" i="6"/>
  <c r="P21187" i="6"/>
  <c r="Q21187" i="6"/>
  <c r="R21187" i="6"/>
  <c r="P19834" i="6"/>
  <c r="Q19834" i="6"/>
  <c r="R19834" i="6"/>
  <c r="P28944" i="6"/>
  <c r="Q28944" i="6"/>
  <c r="R28944" i="6"/>
  <c r="P24342" i="6"/>
  <c r="Q24342" i="6"/>
  <c r="R24342" i="6"/>
  <c r="P37545" i="6"/>
  <c r="Q37545" i="6"/>
  <c r="R37545" i="6"/>
  <c r="P29869" i="6"/>
  <c r="Q29869" i="6"/>
  <c r="R29869" i="6"/>
  <c r="P21068" i="6"/>
  <c r="Q21068" i="6"/>
  <c r="R21068" i="6"/>
  <c r="P19503" i="6"/>
  <c r="Q19503" i="6"/>
  <c r="R19503" i="6"/>
  <c r="P23451" i="6"/>
  <c r="Q23451" i="6"/>
  <c r="R23451" i="6"/>
  <c r="P24984" i="6"/>
  <c r="Q24984" i="6"/>
  <c r="R24984" i="6"/>
  <c r="P38201" i="6"/>
  <c r="Q38201" i="6"/>
  <c r="R38201" i="6"/>
  <c r="P25782" i="6"/>
  <c r="Q25782" i="6"/>
  <c r="R25782" i="6"/>
  <c r="P10690" i="6"/>
  <c r="Q10690" i="6"/>
  <c r="R10690" i="6"/>
  <c r="P17697" i="6"/>
  <c r="Q17697" i="6"/>
  <c r="R17697" i="6"/>
  <c r="P35432" i="6"/>
  <c r="Q35432" i="6"/>
  <c r="R35432" i="6"/>
  <c r="P3284" i="6"/>
  <c r="Q3284" i="6"/>
  <c r="R3284" i="6"/>
  <c r="P30300" i="6"/>
  <c r="Q30300" i="6"/>
  <c r="R30300" i="6"/>
  <c r="P32022" i="6"/>
  <c r="Q32022" i="6"/>
  <c r="R32022" i="6"/>
  <c r="P13633" i="6"/>
  <c r="Q13633" i="6"/>
  <c r="R13633" i="6"/>
  <c r="P21868" i="6"/>
  <c r="Q21868" i="6"/>
  <c r="R21868" i="6"/>
  <c r="P26527" i="6"/>
  <c r="Q26527" i="6"/>
  <c r="R26527" i="6"/>
  <c r="P11134" i="6"/>
  <c r="Q11134" i="6"/>
  <c r="R11134" i="6"/>
  <c r="P20992" i="6"/>
  <c r="Q20992" i="6"/>
  <c r="R20992" i="6"/>
  <c r="P24750" i="6"/>
  <c r="Q24750" i="6"/>
  <c r="R24750" i="6"/>
  <c r="P14251" i="6"/>
  <c r="Q14251" i="6"/>
  <c r="R14251" i="6"/>
  <c r="P14707" i="6"/>
  <c r="Q14707" i="6"/>
  <c r="R14707" i="6"/>
  <c r="P2337" i="6"/>
  <c r="Q2337" i="6"/>
  <c r="R2337" i="6"/>
  <c r="P12094" i="6"/>
  <c r="Q12094" i="6"/>
  <c r="R12094" i="6"/>
  <c r="P22479" i="6"/>
  <c r="Q22479" i="6"/>
  <c r="R22479" i="6"/>
  <c r="P34792" i="6"/>
  <c r="Q34792" i="6"/>
  <c r="R34792" i="6"/>
  <c r="P35262" i="6"/>
  <c r="Q35262" i="6"/>
  <c r="R35262" i="6"/>
  <c r="P12364" i="6"/>
  <c r="Q12364" i="6"/>
  <c r="R12364" i="6"/>
  <c r="P1327" i="6"/>
  <c r="Q1327" i="6"/>
  <c r="R1327" i="6"/>
  <c r="P2904" i="6"/>
  <c r="Q2904" i="6"/>
  <c r="R2904" i="6"/>
  <c r="P7785" i="6"/>
  <c r="Q7785" i="6"/>
  <c r="R7785" i="6"/>
  <c r="P3928" i="6"/>
  <c r="Q3928" i="6"/>
  <c r="R3928" i="6"/>
  <c r="P29610" i="6"/>
  <c r="Q29610" i="6"/>
  <c r="R29610" i="6"/>
  <c r="P21382" i="6"/>
  <c r="Q21382" i="6"/>
  <c r="R21382" i="6"/>
  <c r="P25766" i="6"/>
  <c r="Q25766" i="6"/>
  <c r="R25766" i="6"/>
  <c r="P27925" i="6"/>
  <c r="Q27925" i="6"/>
  <c r="R27925" i="6"/>
  <c r="P20654" i="6"/>
  <c r="Q20654" i="6"/>
  <c r="R20654" i="6"/>
  <c r="P28424" i="6"/>
  <c r="Q28424" i="6"/>
  <c r="R28424" i="6"/>
  <c r="P14577" i="6"/>
  <c r="Q14577" i="6"/>
  <c r="R14577" i="6"/>
  <c r="P31199" i="6"/>
  <c r="Q31199" i="6"/>
  <c r="R31199" i="6"/>
  <c r="P38228" i="6"/>
  <c r="Q38228" i="6"/>
  <c r="R38228" i="6"/>
  <c r="P20450" i="6"/>
  <c r="Q20450" i="6"/>
  <c r="R20450" i="6"/>
  <c r="P19711" i="6"/>
  <c r="Q19711" i="6"/>
  <c r="R19711" i="6"/>
  <c r="P21069" i="6"/>
  <c r="Q21069" i="6"/>
  <c r="R21069" i="6"/>
  <c r="P36119" i="6"/>
  <c r="Q36119" i="6"/>
  <c r="R36119" i="6"/>
  <c r="P37957" i="6"/>
  <c r="Q37957" i="6"/>
  <c r="R37957" i="6"/>
  <c r="P34255" i="6"/>
  <c r="Q34255" i="6"/>
  <c r="R34255" i="6"/>
  <c r="P24695" i="6"/>
  <c r="Q24695" i="6"/>
  <c r="R24695" i="6"/>
  <c r="P32437" i="6"/>
  <c r="Q32437" i="6"/>
  <c r="R32437" i="6"/>
  <c r="P39344" i="6"/>
  <c r="Q39344" i="6"/>
  <c r="R39344" i="6"/>
  <c r="P20244" i="6"/>
  <c r="Q20244" i="6"/>
  <c r="R20244" i="6"/>
  <c r="P30490" i="6"/>
  <c r="Q30490" i="6"/>
  <c r="R30490" i="6"/>
  <c r="P34724" i="6"/>
  <c r="Q34724" i="6"/>
  <c r="R34724" i="6"/>
  <c r="P34793" i="6"/>
  <c r="Q34793" i="6"/>
  <c r="R34793" i="6"/>
  <c r="P37243" i="6"/>
  <c r="Q37243" i="6"/>
  <c r="R37243" i="6"/>
  <c r="P37503" i="6"/>
  <c r="Q37503" i="6"/>
  <c r="R37503" i="6"/>
  <c r="P23674" i="6"/>
  <c r="Q23674" i="6"/>
  <c r="R23674" i="6"/>
  <c r="P30110" i="6"/>
  <c r="Q30110" i="6"/>
  <c r="R30110" i="6"/>
  <c r="P14563" i="6"/>
  <c r="Q14563" i="6"/>
  <c r="R14563" i="6"/>
  <c r="P18341" i="6"/>
  <c r="Q18341" i="6"/>
  <c r="R18341" i="6"/>
  <c r="P19983" i="6"/>
  <c r="Q19983" i="6"/>
  <c r="R19983" i="6"/>
  <c r="P23496" i="6"/>
  <c r="Q23496" i="6"/>
  <c r="R23496" i="6"/>
  <c r="P10748" i="6"/>
  <c r="Q10748" i="6"/>
  <c r="R10748" i="6"/>
  <c r="P26093" i="6"/>
  <c r="Q26093" i="6"/>
  <c r="R26093" i="6"/>
  <c r="P1832" i="6"/>
  <c r="Q1832" i="6"/>
  <c r="R1832" i="6"/>
  <c r="P31964" i="6"/>
  <c r="Q31964" i="6"/>
  <c r="R31964" i="6"/>
  <c r="P6338" i="6"/>
  <c r="Q6338" i="6"/>
  <c r="R6338" i="6"/>
  <c r="P4050" i="6"/>
  <c r="Q4050" i="6"/>
  <c r="R4050" i="6"/>
  <c r="P13298" i="6"/>
  <c r="Q13298" i="6"/>
  <c r="R13298" i="6"/>
  <c r="P11889" i="6"/>
  <c r="Q11889" i="6"/>
  <c r="R11889" i="6"/>
  <c r="P12535" i="6"/>
  <c r="Q12535" i="6"/>
  <c r="R12535" i="6"/>
  <c r="P29877" i="6"/>
  <c r="Q29877" i="6"/>
  <c r="R29877" i="6"/>
  <c r="P37235" i="6"/>
  <c r="Q37235" i="6"/>
  <c r="R37235" i="6"/>
  <c r="P25267" i="6"/>
  <c r="Q25267" i="6"/>
  <c r="R25267" i="6"/>
  <c r="P34032" i="6"/>
  <c r="Q34032" i="6"/>
  <c r="R34032" i="6"/>
  <c r="P12766" i="6"/>
  <c r="Q12766" i="6"/>
  <c r="R12766" i="6"/>
  <c r="P26344" i="6"/>
  <c r="Q26344" i="6"/>
  <c r="R26344" i="6"/>
  <c r="P10169" i="6"/>
  <c r="Q10169" i="6"/>
  <c r="R10169" i="6"/>
  <c r="P15465" i="6"/>
  <c r="Q15465" i="6"/>
  <c r="R15465" i="6"/>
  <c r="P24896" i="6"/>
  <c r="Q24896" i="6"/>
  <c r="R24896" i="6"/>
  <c r="P13727" i="6"/>
  <c r="Q13727" i="6"/>
  <c r="R13727" i="6"/>
  <c r="P24258" i="6"/>
  <c r="Q24258" i="6"/>
  <c r="R24258" i="6"/>
  <c r="P31270" i="6"/>
  <c r="Q31270" i="6"/>
  <c r="R31270" i="6"/>
  <c r="P33878" i="6"/>
  <c r="Q33878" i="6"/>
  <c r="R33878" i="6"/>
  <c r="P23644" i="6"/>
  <c r="Q23644" i="6"/>
  <c r="R23644" i="6"/>
  <c r="P7510" i="6"/>
  <c r="Q7510" i="6"/>
  <c r="R7510" i="6"/>
  <c r="P22995" i="6"/>
  <c r="Q22995" i="6"/>
  <c r="R22995" i="6"/>
  <c r="P18578" i="6"/>
  <c r="Q18578" i="6"/>
  <c r="R18578" i="6"/>
  <c r="P34681" i="6"/>
  <c r="Q34681" i="6"/>
  <c r="R34681" i="6"/>
  <c r="P17906" i="6"/>
  <c r="Q17906" i="6"/>
  <c r="R17906" i="6"/>
  <c r="P13423" i="6"/>
  <c r="Q13423" i="6"/>
  <c r="R13423" i="6"/>
  <c r="P31856" i="6"/>
  <c r="Q31856" i="6"/>
  <c r="R31856" i="6"/>
  <c r="P444" i="6"/>
  <c r="Q444" i="6"/>
  <c r="R444" i="6"/>
  <c r="P913" i="6"/>
  <c r="Q913" i="6"/>
  <c r="R913" i="6"/>
  <c r="P35969" i="6"/>
  <c r="Q35969" i="6"/>
  <c r="R35969" i="6"/>
  <c r="P23322" i="6"/>
  <c r="Q23322" i="6"/>
  <c r="R23322" i="6"/>
  <c r="P13765" i="6"/>
  <c r="Q13765" i="6"/>
  <c r="R13765" i="6"/>
  <c r="P26663" i="6"/>
  <c r="Q26663" i="6"/>
  <c r="R26663" i="6"/>
  <c r="P34376" i="6"/>
  <c r="Q34376" i="6"/>
  <c r="R34376" i="6"/>
  <c r="P18605" i="6"/>
  <c r="Q18605" i="6"/>
  <c r="R18605" i="6"/>
  <c r="P38871" i="6"/>
  <c r="Q38871" i="6"/>
  <c r="R38871" i="6"/>
  <c r="P1089" i="6"/>
  <c r="Q1089" i="6"/>
  <c r="R1089" i="6"/>
  <c r="P20287" i="6"/>
  <c r="Q20287" i="6"/>
  <c r="R20287" i="6"/>
  <c r="P33373" i="6"/>
  <c r="Q33373" i="6"/>
  <c r="R33373" i="6"/>
  <c r="P10191" i="6"/>
  <c r="Q10191" i="6"/>
  <c r="R10191" i="6"/>
  <c r="P18190" i="6"/>
  <c r="Q18190" i="6"/>
  <c r="R18190" i="6"/>
  <c r="P12811" i="6"/>
  <c r="Q12811" i="6"/>
  <c r="R12811" i="6"/>
  <c r="P14833" i="6"/>
  <c r="Q14833" i="6"/>
  <c r="R14833" i="6"/>
  <c r="P8324" i="6"/>
  <c r="Q8324" i="6"/>
  <c r="R8324" i="6"/>
  <c r="P1343" i="6"/>
  <c r="Q1343" i="6"/>
  <c r="R1343" i="6"/>
  <c r="P10461" i="6"/>
  <c r="Q10461" i="6"/>
  <c r="R10461" i="6"/>
  <c r="P19889" i="6"/>
  <c r="Q19889" i="6"/>
  <c r="R19889" i="6"/>
  <c r="P22659" i="6"/>
  <c r="Q22659" i="6"/>
  <c r="R22659" i="6"/>
  <c r="P33884" i="6"/>
  <c r="Q33884" i="6"/>
  <c r="R33884" i="6"/>
  <c r="P37992" i="6"/>
  <c r="Q37992" i="6"/>
  <c r="R37992" i="6"/>
  <c r="P33480" i="6"/>
  <c r="Q33480" i="6"/>
  <c r="R33480" i="6"/>
  <c r="P25513" i="6"/>
  <c r="Q25513" i="6"/>
  <c r="R25513" i="6"/>
  <c r="P25398" i="6"/>
  <c r="Q25398" i="6"/>
  <c r="R25398" i="6"/>
  <c r="P362" i="6"/>
  <c r="Q362" i="6"/>
  <c r="R362" i="6"/>
  <c r="P10058" i="6"/>
  <c r="Q10058" i="6"/>
  <c r="R10058" i="6"/>
  <c r="P18869" i="6"/>
  <c r="Q18869" i="6"/>
  <c r="R18869" i="6"/>
  <c r="P21719" i="6"/>
  <c r="Q21719" i="6"/>
  <c r="R21719" i="6"/>
  <c r="P20412" i="6"/>
  <c r="Q20412" i="6"/>
  <c r="R20412" i="6"/>
  <c r="P12682" i="6"/>
  <c r="Q12682" i="6"/>
  <c r="R12682" i="6"/>
  <c r="P32285" i="6"/>
  <c r="Q32285" i="6"/>
  <c r="R32285" i="6"/>
  <c r="P38747" i="6"/>
  <c r="Q38747" i="6"/>
  <c r="R38747" i="6"/>
  <c r="P13683" i="6"/>
  <c r="Q13683" i="6"/>
  <c r="R13683" i="6"/>
  <c r="P35915" i="6"/>
  <c r="Q35915" i="6"/>
  <c r="R35915" i="6"/>
  <c r="P27588" i="6"/>
  <c r="Q27588" i="6"/>
  <c r="R27588" i="6"/>
  <c r="P21968" i="6"/>
  <c r="Q21968" i="6"/>
  <c r="R21968" i="6"/>
  <c r="P20856" i="6"/>
  <c r="Q20856" i="6"/>
  <c r="R20856" i="6"/>
  <c r="P22221" i="6"/>
  <c r="Q22221" i="6"/>
  <c r="R22221" i="6"/>
  <c r="P13681" i="6"/>
  <c r="Q13681" i="6"/>
  <c r="R13681" i="6"/>
  <c r="P32289" i="6"/>
  <c r="Q32289" i="6"/>
  <c r="R32289" i="6"/>
  <c r="P5243" i="6"/>
  <c r="Q5243" i="6"/>
  <c r="R5243" i="6"/>
  <c r="P38913" i="6"/>
  <c r="Q38913" i="6"/>
  <c r="R38913" i="6"/>
  <c r="P1623" i="6"/>
  <c r="Q1623" i="6"/>
  <c r="R1623" i="6"/>
  <c r="P38983" i="6"/>
  <c r="Q38983" i="6"/>
  <c r="R38983" i="6"/>
  <c r="P14312" i="6"/>
  <c r="Q14312" i="6"/>
  <c r="R14312" i="6"/>
  <c r="P25196" i="6"/>
  <c r="Q25196" i="6"/>
  <c r="R25196" i="6"/>
  <c r="P8214" i="6"/>
  <c r="Q8214" i="6"/>
  <c r="R8214" i="6"/>
  <c r="P27104" i="6"/>
  <c r="Q27104" i="6"/>
  <c r="R27104" i="6"/>
  <c r="P27718" i="6"/>
  <c r="Q27718" i="6"/>
  <c r="R27718" i="6"/>
  <c r="P28365" i="6"/>
  <c r="Q28365" i="6"/>
  <c r="R28365" i="6"/>
  <c r="P10426" i="6"/>
  <c r="Q10426" i="6"/>
  <c r="R10426" i="6"/>
  <c r="P16551" i="6"/>
  <c r="Q16551" i="6"/>
  <c r="R16551" i="6"/>
  <c r="P25573" i="6"/>
  <c r="Q25573" i="6"/>
  <c r="R25573" i="6"/>
  <c r="P3394" i="6"/>
  <c r="Q3394" i="6"/>
  <c r="R3394" i="6"/>
  <c r="P27324" i="6"/>
  <c r="Q27324" i="6"/>
  <c r="R27324" i="6"/>
  <c r="P11669" i="6"/>
  <c r="Q11669" i="6"/>
  <c r="R11669" i="6"/>
  <c r="P17554" i="6"/>
  <c r="Q17554" i="6"/>
  <c r="R17554" i="6"/>
  <c r="P7158" i="6"/>
  <c r="Q7158" i="6"/>
  <c r="R7158" i="6"/>
  <c r="P825" i="6"/>
  <c r="Q825" i="6"/>
  <c r="R825" i="6"/>
  <c r="P3678" i="6"/>
  <c r="Q3678" i="6"/>
  <c r="R3678" i="6"/>
  <c r="P5740" i="6"/>
  <c r="Q5740" i="6"/>
  <c r="R5740" i="6"/>
  <c r="P7983" i="6"/>
  <c r="Q7983" i="6"/>
  <c r="R7983" i="6"/>
  <c r="P39965" i="6"/>
  <c r="Q39965" i="6"/>
  <c r="R39965" i="6"/>
  <c r="P2186" i="6"/>
  <c r="Q2186" i="6"/>
  <c r="R2186" i="6"/>
  <c r="P1607" i="6"/>
  <c r="Q1607" i="6"/>
  <c r="R1607" i="6"/>
  <c r="P4290" i="6"/>
  <c r="Q4290" i="6"/>
  <c r="R4290" i="6"/>
  <c r="P5921" i="6"/>
  <c r="Q5921" i="6"/>
  <c r="R5921" i="6"/>
  <c r="P6531" i="6"/>
  <c r="Q6531" i="6"/>
  <c r="R6531" i="6"/>
  <c r="P8585" i="6"/>
  <c r="Q8585" i="6"/>
  <c r="R8585" i="6"/>
  <c r="P2143" i="6"/>
  <c r="Q2143" i="6"/>
  <c r="R2143" i="6"/>
  <c r="P34338" i="6"/>
  <c r="Q34338" i="6"/>
  <c r="R34338" i="6"/>
  <c r="P3738" i="6"/>
  <c r="Q3738" i="6"/>
  <c r="R3738" i="6"/>
  <c r="P15016" i="6"/>
  <c r="Q15016" i="6"/>
  <c r="R15016" i="6"/>
  <c r="P26457" i="6"/>
  <c r="Q26457" i="6"/>
  <c r="R26457" i="6"/>
  <c r="P17721" i="6"/>
  <c r="Q17721" i="6"/>
  <c r="R17721" i="6"/>
  <c r="P6593" i="6"/>
  <c r="Q6593" i="6"/>
  <c r="R6593" i="6"/>
  <c r="P23072" i="6"/>
  <c r="Q23072" i="6"/>
  <c r="R23072" i="6"/>
  <c r="P8038" i="6"/>
  <c r="Q8038" i="6"/>
  <c r="R8038" i="6"/>
  <c r="P21391" i="6"/>
  <c r="Q21391" i="6"/>
  <c r="R21391" i="6"/>
  <c r="P26180" i="6"/>
  <c r="Q26180" i="6"/>
  <c r="R26180" i="6"/>
  <c r="P6892" i="6"/>
  <c r="Q6892" i="6"/>
  <c r="R6892" i="6"/>
  <c r="P37397" i="6"/>
  <c r="Q37397" i="6"/>
  <c r="R37397" i="6"/>
  <c r="P34377" i="6"/>
  <c r="Q34377" i="6"/>
  <c r="R34377" i="6"/>
  <c r="P23670" i="6"/>
  <c r="Q23670" i="6"/>
  <c r="R23670" i="6"/>
  <c r="P4804" i="6"/>
  <c r="Q4804" i="6"/>
  <c r="R4804" i="6"/>
  <c r="P34452" i="6"/>
  <c r="Q34452" i="6"/>
  <c r="R34452" i="6"/>
  <c r="P11480" i="6"/>
  <c r="Q11480" i="6"/>
  <c r="R11480" i="6"/>
  <c r="P8445" i="6"/>
  <c r="Q8445" i="6"/>
  <c r="R8445" i="6"/>
  <c r="P7559" i="6"/>
  <c r="Q7559" i="6"/>
  <c r="R7559" i="6"/>
  <c r="P7013" i="6"/>
  <c r="Q7013" i="6"/>
  <c r="R7013" i="6"/>
  <c r="P39952" i="6"/>
  <c r="Q39952" i="6"/>
  <c r="R39952" i="6"/>
  <c r="P21170" i="6"/>
  <c r="Q21170" i="6"/>
  <c r="R21170" i="6"/>
  <c r="P32631" i="6"/>
  <c r="Q32631" i="6"/>
  <c r="R32631" i="6"/>
  <c r="P15790" i="6"/>
  <c r="Q15790" i="6"/>
  <c r="R15790" i="6"/>
  <c r="P4039" i="6"/>
  <c r="Q4039" i="6"/>
  <c r="R4039" i="6"/>
  <c r="P14255" i="6"/>
  <c r="Q14255" i="6"/>
  <c r="R14255" i="6"/>
  <c r="P25883" i="6"/>
  <c r="Q25883" i="6"/>
  <c r="R25883" i="6"/>
  <c r="P2996" i="6"/>
  <c r="Q2996" i="6"/>
  <c r="R2996" i="6"/>
  <c r="P30745" i="6"/>
  <c r="Q30745" i="6"/>
  <c r="R30745" i="6"/>
  <c r="P33055" i="6"/>
  <c r="Q33055" i="6"/>
  <c r="R33055" i="6"/>
  <c r="P1567" i="6"/>
  <c r="Q1567" i="6"/>
  <c r="R1567" i="6"/>
  <c r="P18451" i="6"/>
  <c r="Q18451" i="6"/>
  <c r="R18451" i="6"/>
  <c r="P21677" i="6"/>
  <c r="Q21677" i="6"/>
  <c r="R21677" i="6"/>
  <c r="P22820" i="6"/>
  <c r="Q22820" i="6"/>
  <c r="R22820" i="6"/>
  <c r="P423" i="6"/>
  <c r="Q423" i="6"/>
  <c r="R423" i="6"/>
  <c r="P17359" i="6"/>
  <c r="Q17359" i="6"/>
  <c r="R17359" i="6"/>
  <c r="P35235" i="6"/>
  <c r="Q35235" i="6"/>
  <c r="R35235" i="6"/>
  <c r="P6964" i="6"/>
  <c r="Q6964" i="6"/>
  <c r="R6964" i="6"/>
  <c r="P7240" i="6"/>
  <c r="Q7240" i="6"/>
  <c r="R7240" i="6"/>
  <c r="P15847" i="6"/>
  <c r="Q15847" i="6"/>
  <c r="R15847" i="6"/>
  <c r="P9027" i="6"/>
  <c r="Q9027" i="6"/>
  <c r="R9027" i="6"/>
  <c r="P20652" i="6"/>
  <c r="Q20652" i="6"/>
  <c r="R20652" i="6"/>
  <c r="P37549" i="6"/>
  <c r="Q37549" i="6"/>
  <c r="R37549" i="6"/>
  <c r="P17860" i="6"/>
  <c r="Q17860" i="6"/>
  <c r="R17860" i="6"/>
  <c r="P8059" i="6"/>
  <c r="Q8059" i="6"/>
  <c r="R8059" i="6"/>
  <c r="P34644" i="6"/>
  <c r="Q34644" i="6"/>
  <c r="R34644" i="6"/>
  <c r="P17983" i="6"/>
  <c r="Q17983" i="6"/>
  <c r="R17983" i="6"/>
  <c r="P7857" i="6"/>
  <c r="Q7857" i="6"/>
  <c r="R7857" i="6"/>
  <c r="P11250" i="6"/>
  <c r="Q11250" i="6"/>
  <c r="R11250" i="6"/>
  <c r="P16413" i="6"/>
  <c r="Q16413" i="6"/>
  <c r="R16413" i="6"/>
  <c r="P39830" i="6"/>
  <c r="Q39830" i="6"/>
  <c r="R39830" i="6"/>
  <c r="P37528" i="6"/>
  <c r="Q37528" i="6"/>
  <c r="R37528" i="6"/>
  <c r="P30349" i="6"/>
  <c r="Q30349" i="6"/>
  <c r="R30349" i="6"/>
  <c r="P30899" i="6"/>
  <c r="Q30899" i="6"/>
  <c r="R30899" i="6"/>
  <c r="P31732" i="6"/>
  <c r="Q31732" i="6"/>
  <c r="R31732" i="6"/>
  <c r="P21321" i="6"/>
  <c r="Q21321" i="6"/>
  <c r="R21321" i="6"/>
  <c r="P6248" i="6"/>
  <c r="Q6248" i="6"/>
  <c r="R6248" i="6"/>
  <c r="P7963" i="6"/>
  <c r="Q7963" i="6"/>
  <c r="R7963" i="6"/>
  <c r="P28061" i="6"/>
  <c r="Q28061" i="6"/>
  <c r="R28061" i="6"/>
  <c r="P14658" i="6"/>
  <c r="Q14658" i="6"/>
  <c r="R14658" i="6"/>
  <c r="P39800" i="6"/>
  <c r="Q39800" i="6"/>
  <c r="R39800" i="6"/>
  <c r="P32455" i="6"/>
  <c r="Q32455" i="6"/>
  <c r="R32455" i="6"/>
  <c r="P32790" i="6"/>
  <c r="Q32790" i="6"/>
  <c r="R32790" i="6"/>
  <c r="P21161" i="6"/>
  <c r="Q21161" i="6"/>
  <c r="R21161" i="6"/>
  <c r="P34328" i="6"/>
  <c r="Q34328" i="6"/>
  <c r="R34328" i="6"/>
  <c r="P29120" i="6"/>
  <c r="Q29120" i="6"/>
  <c r="R29120" i="6"/>
  <c r="P21943" i="6"/>
  <c r="Q21943" i="6"/>
  <c r="R21943" i="6"/>
  <c r="P2231" i="6"/>
  <c r="Q2231" i="6"/>
  <c r="R2231" i="6"/>
  <c r="P3120" i="6"/>
  <c r="Q3120" i="6"/>
  <c r="R3120" i="6"/>
  <c r="P40632" i="6"/>
  <c r="Q40632" i="6"/>
  <c r="R40632" i="6"/>
  <c r="P25775" i="6"/>
  <c r="Q25775" i="6"/>
  <c r="R25775" i="6"/>
  <c r="P34241" i="6"/>
  <c r="Q34241" i="6"/>
  <c r="R34241" i="6"/>
  <c r="P24611" i="6"/>
  <c r="Q24611" i="6"/>
  <c r="R24611" i="6"/>
  <c r="P38144" i="6"/>
  <c r="Q38144" i="6"/>
  <c r="R38144" i="6"/>
  <c r="P2433" i="6"/>
  <c r="Q2433" i="6"/>
  <c r="R2433" i="6"/>
  <c r="P37644" i="6"/>
  <c r="Q37644" i="6"/>
  <c r="R37644" i="6"/>
  <c r="P20810" i="6"/>
  <c r="Q20810" i="6"/>
  <c r="R20810" i="6"/>
  <c r="P14246" i="6"/>
  <c r="Q14246" i="6"/>
  <c r="R14246" i="6"/>
  <c r="P2351" i="6"/>
  <c r="Q2351" i="6"/>
  <c r="R2351" i="6"/>
  <c r="P35549" i="6"/>
  <c r="Q35549" i="6"/>
  <c r="R35549" i="6"/>
  <c r="P14775" i="6"/>
  <c r="Q14775" i="6"/>
  <c r="R14775" i="6"/>
  <c r="P5882" i="6"/>
  <c r="Q5882" i="6"/>
  <c r="R5882" i="6"/>
  <c r="P27708" i="6"/>
  <c r="Q27708" i="6"/>
  <c r="R27708" i="6"/>
  <c r="P27931" i="6"/>
  <c r="Q27931" i="6"/>
  <c r="R27931" i="6"/>
  <c r="P17686" i="6"/>
  <c r="Q17686" i="6"/>
  <c r="R17686" i="6"/>
  <c r="P34814" i="6"/>
  <c r="Q34814" i="6"/>
  <c r="R34814" i="6"/>
  <c r="P11348" i="6"/>
  <c r="Q11348" i="6"/>
  <c r="R11348" i="6"/>
  <c r="P11551" i="6"/>
  <c r="Q11551" i="6"/>
  <c r="R11551" i="6"/>
  <c r="P17654" i="6"/>
  <c r="Q17654" i="6"/>
  <c r="R17654" i="6"/>
  <c r="P614" i="6"/>
  <c r="Q614" i="6"/>
  <c r="R614" i="6"/>
  <c r="P2027" i="6"/>
  <c r="Q2027" i="6"/>
  <c r="R2027" i="6"/>
  <c r="P3212" i="6"/>
  <c r="Q3212" i="6"/>
  <c r="R3212" i="6"/>
  <c r="P7911" i="6"/>
  <c r="Q7911" i="6"/>
  <c r="R7911" i="6"/>
  <c r="P2164" i="6"/>
  <c r="Q2164" i="6"/>
  <c r="R2164" i="6"/>
  <c r="P25199" i="6"/>
  <c r="Q25199" i="6"/>
  <c r="R25199" i="6"/>
  <c r="P15393" i="6"/>
  <c r="Q15393" i="6"/>
  <c r="R15393" i="6"/>
  <c r="P10520" i="6"/>
  <c r="Q10520" i="6"/>
  <c r="R10520" i="6"/>
  <c r="P33162" i="6"/>
  <c r="Q33162" i="6"/>
  <c r="R33162" i="6"/>
  <c r="P16489" i="6"/>
  <c r="Q16489" i="6"/>
  <c r="R16489" i="6"/>
  <c r="P11728" i="6"/>
  <c r="Q11728" i="6"/>
  <c r="R11728" i="6"/>
  <c r="P1245" i="6"/>
  <c r="Q1245" i="6"/>
  <c r="R1245" i="6"/>
  <c r="P5381" i="6"/>
  <c r="Q5381" i="6"/>
  <c r="R5381" i="6"/>
  <c r="P26396" i="6"/>
  <c r="Q26396" i="6"/>
  <c r="R26396" i="6"/>
  <c r="P11056" i="6"/>
  <c r="Q11056" i="6"/>
  <c r="R11056" i="6"/>
  <c r="P14190" i="6"/>
  <c r="Q14190" i="6"/>
  <c r="R14190" i="6"/>
  <c r="P3808" i="6"/>
  <c r="Q3808" i="6"/>
  <c r="R3808" i="6"/>
  <c r="P16047" i="6"/>
  <c r="Q16047" i="6"/>
  <c r="R16047" i="6"/>
  <c r="P37848" i="6"/>
  <c r="Q37848" i="6"/>
  <c r="R37848" i="6"/>
  <c r="P30116" i="6"/>
  <c r="Q30116" i="6"/>
  <c r="R30116" i="6"/>
  <c r="P14138" i="6"/>
  <c r="Q14138" i="6"/>
  <c r="R14138" i="6"/>
  <c r="P17217" i="6"/>
  <c r="Q17217" i="6"/>
  <c r="R17217" i="6"/>
  <c r="P25325" i="6"/>
  <c r="Q25325" i="6"/>
  <c r="R25325" i="6"/>
  <c r="P2878" i="6"/>
  <c r="Q2878" i="6"/>
  <c r="R2878" i="6"/>
  <c r="P28952" i="6"/>
  <c r="Q28952" i="6"/>
  <c r="R28952" i="6"/>
  <c r="P29441" i="6"/>
  <c r="Q29441" i="6"/>
  <c r="R29441" i="6"/>
  <c r="P32266" i="6"/>
  <c r="Q32266" i="6"/>
  <c r="R32266" i="6"/>
  <c r="P12401" i="6"/>
  <c r="Q12401" i="6"/>
  <c r="R12401" i="6"/>
  <c r="P15212" i="6"/>
  <c r="Q15212" i="6"/>
  <c r="R15212" i="6"/>
  <c r="P33261" i="6"/>
  <c r="Q33261" i="6"/>
  <c r="R33261" i="6"/>
  <c r="P5604" i="6"/>
  <c r="Q5604" i="6"/>
  <c r="R5604" i="6"/>
  <c r="P26307" i="6"/>
  <c r="Q26307" i="6"/>
  <c r="R26307" i="6"/>
  <c r="P25856" i="6"/>
  <c r="Q25856" i="6"/>
  <c r="R25856" i="6"/>
  <c r="P35119" i="6"/>
  <c r="Q35119" i="6"/>
  <c r="R35119" i="6"/>
  <c r="P30326" i="6"/>
  <c r="Q30326" i="6"/>
  <c r="R30326" i="6"/>
  <c r="P10905" i="6"/>
  <c r="Q10905" i="6"/>
  <c r="R10905" i="6"/>
  <c r="P25173" i="6"/>
  <c r="Q25173" i="6"/>
  <c r="R25173" i="6"/>
  <c r="P1701" i="6"/>
  <c r="Q1701" i="6"/>
  <c r="R1701" i="6"/>
  <c r="P29182" i="6"/>
  <c r="Q29182" i="6"/>
  <c r="R29182" i="6"/>
  <c r="P22078" i="6"/>
  <c r="Q22078" i="6"/>
  <c r="R22078" i="6"/>
  <c r="P40454" i="6"/>
  <c r="Q40454" i="6"/>
  <c r="R40454" i="6"/>
  <c r="P31777" i="6"/>
  <c r="Q31777" i="6"/>
  <c r="R31777" i="6"/>
  <c r="P5117" i="6"/>
  <c r="Q5117" i="6"/>
  <c r="R5117" i="6"/>
  <c r="P29987" i="6"/>
  <c r="Q29987" i="6"/>
  <c r="R29987" i="6"/>
  <c r="P4223" i="6"/>
  <c r="Q4223" i="6"/>
  <c r="R4223" i="6"/>
  <c r="P22724" i="6"/>
  <c r="Q22724" i="6"/>
  <c r="R22724" i="6"/>
  <c r="P2181" i="6"/>
  <c r="Q2181" i="6"/>
  <c r="R2181" i="6"/>
  <c r="P22773" i="6"/>
  <c r="Q22773" i="6"/>
  <c r="R22773" i="6"/>
  <c r="P21700" i="6"/>
  <c r="Q21700" i="6"/>
  <c r="R21700" i="6"/>
  <c r="P26349" i="6"/>
  <c r="Q26349" i="6"/>
  <c r="R26349" i="6"/>
  <c r="P23782" i="6"/>
  <c r="Q23782" i="6"/>
  <c r="R23782" i="6"/>
  <c r="P30910" i="6"/>
  <c r="Q30910" i="6"/>
  <c r="R30910" i="6"/>
  <c r="P3860" i="6"/>
  <c r="Q3860" i="6"/>
  <c r="R3860" i="6"/>
  <c r="P16863" i="6"/>
  <c r="Q16863" i="6"/>
  <c r="R16863" i="6"/>
  <c r="P37361" i="6"/>
  <c r="Q37361" i="6"/>
  <c r="R37361" i="6"/>
  <c r="P16282" i="6"/>
  <c r="Q16282" i="6"/>
  <c r="R16282" i="6"/>
  <c r="P17182" i="6"/>
  <c r="Q17182" i="6"/>
  <c r="R17182" i="6"/>
  <c r="P27107" i="6"/>
  <c r="Q27107" i="6"/>
  <c r="R27107" i="6"/>
  <c r="P3469" i="6"/>
  <c r="Q3469" i="6"/>
  <c r="R3469" i="6"/>
  <c r="P4069" i="6"/>
  <c r="Q4069" i="6"/>
  <c r="R4069" i="6"/>
  <c r="P6945" i="6"/>
  <c r="Q6945" i="6"/>
  <c r="R6945" i="6"/>
  <c r="P8206" i="6"/>
  <c r="Q8206" i="6"/>
  <c r="R8206" i="6"/>
  <c r="P3063" i="6"/>
  <c r="Q3063" i="6"/>
  <c r="R3063" i="6"/>
  <c r="P21686" i="6"/>
  <c r="Q21686" i="6"/>
  <c r="R21686" i="6"/>
  <c r="P34309" i="6"/>
  <c r="Q34309" i="6"/>
  <c r="R34309" i="6"/>
  <c r="P39398" i="6"/>
  <c r="Q39398" i="6"/>
  <c r="R39398" i="6"/>
  <c r="P4400" i="6"/>
  <c r="Q4400" i="6"/>
  <c r="R4400" i="6"/>
  <c r="P12135" i="6"/>
  <c r="Q12135" i="6"/>
  <c r="R12135" i="6"/>
  <c r="P34983" i="6"/>
  <c r="Q34983" i="6"/>
  <c r="R34983" i="6"/>
  <c r="P18590" i="6"/>
  <c r="Q18590" i="6"/>
  <c r="R18590" i="6"/>
  <c r="P24823" i="6"/>
  <c r="Q24823" i="6"/>
  <c r="R24823" i="6"/>
  <c r="P2861" i="6"/>
  <c r="Q2861" i="6"/>
  <c r="R2861" i="6"/>
  <c r="P10286" i="6"/>
  <c r="Q10286" i="6"/>
  <c r="R10286" i="6"/>
  <c r="P17218" i="6"/>
  <c r="Q17218" i="6"/>
  <c r="R17218" i="6"/>
  <c r="P29824" i="6"/>
  <c r="Q29824" i="6"/>
  <c r="R29824" i="6"/>
  <c r="P38257" i="6"/>
  <c r="Q38257" i="6"/>
  <c r="R38257" i="6"/>
  <c r="P27163" i="6"/>
  <c r="Q27163" i="6"/>
  <c r="R27163" i="6"/>
  <c r="P12514" i="6"/>
  <c r="Q12514" i="6"/>
  <c r="R12514" i="6"/>
  <c r="P21392" i="6"/>
  <c r="Q21392" i="6"/>
  <c r="R21392" i="6"/>
  <c r="P327" i="6"/>
  <c r="Q327" i="6"/>
  <c r="R327" i="6"/>
  <c r="P28730" i="6"/>
  <c r="Q28730" i="6"/>
  <c r="R28730" i="6"/>
  <c r="P37286" i="6"/>
  <c r="Q37286" i="6"/>
  <c r="R37286" i="6"/>
  <c r="P4521" i="6"/>
  <c r="Q4521" i="6"/>
  <c r="R4521" i="6"/>
  <c r="P6865" i="6"/>
  <c r="Q6865" i="6"/>
  <c r="R6865" i="6"/>
  <c r="P17841" i="6"/>
  <c r="Q17841" i="6"/>
  <c r="R17841" i="6"/>
  <c r="P21242" i="6"/>
  <c r="Q21242" i="6"/>
  <c r="R21242" i="6"/>
  <c r="P35596" i="6"/>
  <c r="Q35596" i="6"/>
  <c r="R35596" i="6"/>
  <c r="P23312" i="6"/>
  <c r="Q23312" i="6"/>
  <c r="R23312" i="6"/>
  <c r="P30905" i="6"/>
  <c r="Q30905" i="6"/>
  <c r="R30905" i="6"/>
  <c r="P4062" i="6"/>
  <c r="Q4062" i="6"/>
  <c r="R4062" i="6"/>
  <c r="P19563" i="6"/>
  <c r="Q19563" i="6"/>
  <c r="R19563" i="6"/>
  <c r="P33973" i="6"/>
  <c r="Q33973" i="6"/>
  <c r="R33973" i="6"/>
  <c r="P16683" i="6"/>
  <c r="Q16683" i="6"/>
  <c r="R16683" i="6"/>
  <c r="P16901" i="6"/>
  <c r="Q16901" i="6"/>
  <c r="R16901" i="6"/>
  <c r="P3014" i="6"/>
  <c r="Q3014" i="6"/>
  <c r="R3014" i="6"/>
  <c r="P15397" i="6"/>
  <c r="Q15397" i="6"/>
  <c r="R15397" i="6"/>
  <c r="P34469" i="6"/>
  <c r="Q34469" i="6"/>
  <c r="R34469" i="6"/>
  <c r="P15642" i="6"/>
  <c r="Q15642" i="6"/>
  <c r="R15642" i="6"/>
  <c r="P8310" i="6"/>
  <c r="Q8310" i="6"/>
  <c r="R8310" i="6"/>
  <c r="P15676" i="6"/>
  <c r="Q15676" i="6"/>
  <c r="R15676" i="6"/>
  <c r="P17723" i="6"/>
  <c r="Q17723" i="6"/>
  <c r="R17723" i="6"/>
  <c r="P24868" i="6"/>
  <c r="Q24868" i="6"/>
  <c r="R24868" i="6"/>
  <c r="P23728" i="6"/>
  <c r="Q23728" i="6"/>
  <c r="R23728" i="6"/>
  <c r="P39284" i="6"/>
  <c r="Q39284" i="6"/>
  <c r="R39284" i="6"/>
  <c r="P14262" i="6"/>
  <c r="Q14262" i="6"/>
  <c r="R14262" i="6"/>
  <c r="P11570" i="6"/>
  <c r="Q11570" i="6"/>
  <c r="R11570" i="6"/>
  <c r="P17809" i="6"/>
  <c r="Q17809" i="6"/>
  <c r="R17809" i="6"/>
  <c r="P29157" i="6"/>
  <c r="Q29157" i="6"/>
  <c r="R29157" i="6"/>
  <c r="P1242" i="6"/>
  <c r="Q1242" i="6"/>
  <c r="R1242" i="6"/>
  <c r="P11272" i="6"/>
  <c r="Q11272" i="6"/>
  <c r="R11272" i="6"/>
  <c r="P24717" i="6"/>
  <c r="Q24717" i="6"/>
  <c r="R24717" i="6"/>
  <c r="P35714" i="6"/>
  <c r="Q35714" i="6"/>
  <c r="R35714" i="6"/>
  <c r="P27944" i="6"/>
  <c r="Q27944" i="6"/>
  <c r="R27944" i="6"/>
  <c r="P28945" i="6"/>
  <c r="Q28945" i="6"/>
  <c r="R28945" i="6"/>
  <c r="P6019" i="6"/>
  <c r="Q6019" i="6"/>
  <c r="R6019" i="6"/>
  <c r="P27256" i="6"/>
  <c r="Q27256" i="6"/>
  <c r="R27256" i="6"/>
  <c r="P18191" i="6"/>
  <c r="Q18191" i="6"/>
  <c r="R18191" i="6"/>
  <c r="P4755" i="6"/>
  <c r="Q4755" i="6"/>
  <c r="R4755" i="6"/>
  <c r="P26925" i="6"/>
  <c r="Q26925" i="6"/>
  <c r="R26925" i="6"/>
  <c r="P4536" i="6"/>
  <c r="Q4536" i="6"/>
  <c r="R4536" i="6"/>
  <c r="P33423" i="6"/>
  <c r="Q33423" i="6"/>
  <c r="R33423" i="6"/>
  <c r="P33841" i="6"/>
  <c r="Q33841" i="6"/>
  <c r="R33841" i="6"/>
  <c r="P12054" i="6"/>
  <c r="Q12054" i="6"/>
  <c r="R12054" i="6"/>
  <c r="P21635" i="6"/>
  <c r="Q21635" i="6"/>
  <c r="R21635" i="6"/>
  <c r="P4104" i="6"/>
  <c r="Q4104" i="6"/>
  <c r="R4104" i="6"/>
  <c r="P18437" i="6"/>
  <c r="Q18437" i="6"/>
  <c r="R18437" i="6"/>
  <c r="P32201" i="6"/>
  <c r="Q32201" i="6"/>
  <c r="R32201" i="6"/>
  <c r="P16690" i="6"/>
  <c r="Q16690" i="6"/>
  <c r="R16690" i="6"/>
  <c r="P34816" i="6"/>
  <c r="Q34816" i="6"/>
  <c r="R34816" i="6"/>
  <c r="P33591" i="6"/>
  <c r="Q33591" i="6"/>
  <c r="R33591" i="6"/>
  <c r="P11226" i="6"/>
  <c r="Q11226" i="6"/>
  <c r="R11226" i="6"/>
  <c r="P13307" i="6"/>
  <c r="Q13307" i="6"/>
  <c r="R13307" i="6"/>
  <c r="P11903" i="6"/>
  <c r="Q11903" i="6"/>
  <c r="R11903" i="6"/>
  <c r="P12603" i="6"/>
  <c r="Q12603" i="6"/>
  <c r="R12603" i="6"/>
  <c r="P21597" i="6"/>
  <c r="Q21597" i="6"/>
  <c r="R21597" i="6"/>
  <c r="P9635" i="6"/>
  <c r="Q9635" i="6"/>
  <c r="R9635" i="6"/>
  <c r="P26710" i="6"/>
  <c r="Q26710" i="6"/>
  <c r="R26710" i="6"/>
  <c r="P27083" i="6"/>
  <c r="Q27083" i="6"/>
  <c r="R27083" i="6"/>
  <c r="P12149" i="6"/>
  <c r="Q12149" i="6"/>
  <c r="R12149" i="6"/>
  <c r="P7595" i="6"/>
  <c r="Q7595" i="6"/>
  <c r="R7595" i="6"/>
  <c r="P20759" i="6"/>
  <c r="Q20759" i="6"/>
  <c r="R20759" i="6"/>
  <c r="P24219" i="6"/>
  <c r="Q24219" i="6"/>
  <c r="R24219" i="6"/>
  <c r="P18990" i="6"/>
  <c r="Q18990" i="6"/>
  <c r="R18990" i="6"/>
  <c r="P23279" i="6"/>
  <c r="Q23279" i="6"/>
  <c r="R23279" i="6"/>
  <c r="P10650" i="6"/>
  <c r="Q10650" i="6"/>
  <c r="R10650" i="6"/>
  <c r="P3464" i="6"/>
  <c r="Q3464" i="6"/>
  <c r="R3464" i="6"/>
  <c r="P18709" i="6"/>
  <c r="Q18709" i="6"/>
  <c r="R18709" i="6"/>
  <c r="P11802" i="6"/>
  <c r="Q11802" i="6"/>
  <c r="R11802" i="6"/>
  <c r="P10864" i="6"/>
  <c r="Q10864" i="6"/>
  <c r="R10864" i="6"/>
  <c r="P15213" i="6"/>
  <c r="Q15213" i="6"/>
  <c r="R15213" i="6"/>
  <c r="P22437" i="6"/>
  <c r="Q22437" i="6"/>
  <c r="R22437" i="6"/>
  <c r="P28621" i="6"/>
  <c r="Q28621" i="6"/>
  <c r="R28621" i="6"/>
  <c r="P18704" i="6"/>
  <c r="Q18704" i="6"/>
  <c r="R18704" i="6"/>
  <c r="P25413" i="6"/>
  <c r="Q25413" i="6"/>
  <c r="R25413" i="6"/>
  <c r="P12449" i="6"/>
  <c r="Q12449" i="6"/>
  <c r="R12449" i="6"/>
  <c r="P14182" i="6"/>
  <c r="Q14182" i="6"/>
  <c r="R14182" i="6"/>
  <c r="P32847" i="6"/>
  <c r="Q32847" i="6"/>
  <c r="R32847" i="6"/>
  <c r="P24936" i="6"/>
  <c r="Q24936" i="6"/>
  <c r="R24936" i="6"/>
  <c r="P8212" i="6"/>
  <c r="Q8212" i="6"/>
  <c r="R8212" i="6"/>
  <c r="P20146" i="6"/>
  <c r="Q20146" i="6"/>
  <c r="R20146" i="6"/>
  <c r="P25290" i="6"/>
  <c r="Q25290" i="6"/>
  <c r="R25290" i="6"/>
  <c r="P14844" i="6"/>
  <c r="Q14844" i="6"/>
  <c r="R14844" i="6"/>
  <c r="P17344" i="6"/>
  <c r="Q17344" i="6"/>
  <c r="R17344" i="6"/>
  <c r="P26178" i="6"/>
  <c r="Q26178" i="6"/>
  <c r="R26178" i="6"/>
  <c r="P18447" i="6"/>
  <c r="Q18447" i="6"/>
  <c r="R18447" i="6"/>
  <c r="P9995" i="6"/>
  <c r="Q9995" i="6"/>
  <c r="R9995" i="6"/>
  <c r="P18222" i="6"/>
  <c r="Q18222" i="6"/>
  <c r="R18222" i="6"/>
  <c r="P15142" i="6"/>
  <c r="Q15142" i="6"/>
  <c r="R15142" i="6"/>
  <c r="P34085" i="6"/>
  <c r="Q34085" i="6"/>
  <c r="R34085" i="6"/>
  <c r="P17533" i="6"/>
  <c r="Q17533" i="6"/>
  <c r="R17533" i="6"/>
  <c r="P17022" i="6"/>
  <c r="Q17022" i="6"/>
  <c r="R17022" i="6"/>
  <c r="P8826" i="6"/>
  <c r="Q8826" i="6"/>
  <c r="R8826" i="6"/>
  <c r="P13700" i="6"/>
  <c r="Q13700" i="6"/>
  <c r="R13700" i="6"/>
  <c r="P26281" i="6"/>
  <c r="Q26281" i="6"/>
  <c r="R26281" i="6"/>
  <c r="P14684" i="6"/>
  <c r="Q14684" i="6"/>
  <c r="R14684" i="6"/>
  <c r="P26462" i="6"/>
  <c r="Q26462" i="6"/>
  <c r="R26462" i="6"/>
  <c r="P32248" i="6"/>
  <c r="Q32248" i="6"/>
  <c r="R32248" i="6"/>
  <c r="P26434" i="6"/>
  <c r="Q26434" i="6"/>
  <c r="R26434" i="6"/>
  <c r="P10529" i="6"/>
  <c r="Q10529" i="6"/>
  <c r="R10529" i="6"/>
  <c r="P25620" i="6"/>
  <c r="Q25620" i="6"/>
  <c r="R25620" i="6"/>
  <c r="P3025" i="6"/>
  <c r="Q3025" i="6"/>
  <c r="R3025" i="6"/>
  <c r="P6879" i="6"/>
  <c r="Q6879" i="6"/>
  <c r="R6879" i="6"/>
  <c r="P4903" i="6"/>
  <c r="Q4903" i="6"/>
  <c r="R4903" i="6"/>
  <c r="P6464" i="6"/>
  <c r="Q6464" i="6"/>
  <c r="R6464" i="6"/>
  <c r="P19815" i="6"/>
  <c r="Q19815" i="6"/>
  <c r="R19815" i="6"/>
  <c r="P37658" i="6"/>
  <c r="Q37658" i="6"/>
  <c r="R37658" i="6"/>
  <c r="P19196" i="6"/>
  <c r="Q19196" i="6"/>
  <c r="R19196" i="6"/>
  <c r="P10900" i="6"/>
  <c r="Q10900" i="6"/>
  <c r="R10900" i="6"/>
  <c r="P38940" i="6"/>
  <c r="Q38940" i="6"/>
  <c r="R38940" i="6"/>
  <c r="P38135" i="6"/>
  <c r="Q38135" i="6"/>
  <c r="R38135" i="6"/>
  <c r="P15515" i="6"/>
  <c r="Q15515" i="6"/>
  <c r="R15515" i="6"/>
  <c r="P25178" i="6"/>
  <c r="Q25178" i="6"/>
  <c r="R25178" i="6"/>
  <c r="P23755" i="6"/>
  <c r="Q23755" i="6"/>
  <c r="R23755" i="6"/>
  <c r="P33202" i="6"/>
  <c r="Q33202" i="6"/>
  <c r="R33202" i="6"/>
  <c r="P34106" i="6"/>
  <c r="Q34106" i="6"/>
  <c r="R34106" i="6"/>
  <c r="P8545" i="6"/>
  <c r="Q8545" i="6"/>
  <c r="R8545" i="6"/>
  <c r="P24917" i="6"/>
  <c r="Q24917" i="6"/>
  <c r="R24917" i="6"/>
  <c r="P1147" i="6"/>
  <c r="Q1147" i="6"/>
  <c r="R1147" i="6"/>
  <c r="P4634" i="6"/>
  <c r="Q4634" i="6"/>
  <c r="R4634" i="6"/>
  <c r="P39832" i="6"/>
  <c r="Q39832" i="6"/>
  <c r="R39832" i="6"/>
  <c r="P5125" i="6"/>
  <c r="Q5125" i="6"/>
  <c r="R5125" i="6"/>
  <c r="P24450" i="6"/>
  <c r="Q24450" i="6"/>
  <c r="R24450" i="6"/>
  <c r="P3371" i="6"/>
  <c r="Q3371" i="6"/>
  <c r="R3371" i="6"/>
  <c r="P16268" i="6"/>
  <c r="Q16268" i="6"/>
  <c r="R16268" i="6"/>
  <c r="P36895" i="6"/>
  <c r="Q36895" i="6"/>
  <c r="R36895" i="6"/>
  <c r="P20993" i="6"/>
  <c r="Q20993" i="6"/>
  <c r="R20993" i="6"/>
  <c r="P32388" i="6"/>
  <c r="Q32388" i="6"/>
  <c r="R32388" i="6"/>
  <c r="P8121" i="6"/>
  <c r="Q8121" i="6"/>
  <c r="R8121" i="6"/>
  <c r="P31719" i="6"/>
  <c r="Q31719" i="6"/>
  <c r="R31719" i="6"/>
  <c r="P26787" i="6"/>
  <c r="Q26787" i="6"/>
  <c r="R26787" i="6"/>
  <c r="P21814" i="6"/>
  <c r="Q21814" i="6"/>
  <c r="R21814" i="6"/>
  <c r="P18082" i="6"/>
  <c r="Q18082" i="6"/>
  <c r="R18082" i="6"/>
  <c r="P22610" i="6"/>
  <c r="Q22610" i="6"/>
  <c r="R22610" i="6"/>
  <c r="P17566" i="6"/>
  <c r="Q17566" i="6"/>
  <c r="R17566" i="6"/>
  <c r="P14959" i="6"/>
  <c r="Q14959" i="6"/>
  <c r="R14959" i="6"/>
  <c r="P35178" i="6"/>
  <c r="Q35178" i="6"/>
  <c r="R35178" i="6"/>
  <c r="P39274" i="6"/>
  <c r="Q39274" i="6"/>
  <c r="R39274" i="6"/>
  <c r="P11544" i="6"/>
  <c r="Q11544" i="6"/>
  <c r="R11544" i="6"/>
  <c r="P816" i="6"/>
  <c r="Q816" i="6"/>
  <c r="R816" i="6"/>
  <c r="P16515" i="6"/>
  <c r="Q16515" i="6"/>
  <c r="R16515" i="6"/>
  <c r="P2840" i="6"/>
  <c r="Q2840" i="6"/>
  <c r="R2840" i="6"/>
  <c r="P4821" i="6"/>
  <c r="Q4821" i="6"/>
  <c r="R4821" i="6"/>
  <c r="P25765" i="6"/>
  <c r="Q25765" i="6"/>
  <c r="R25765" i="6"/>
  <c r="P30555" i="6"/>
  <c r="Q30555" i="6"/>
  <c r="R30555" i="6"/>
  <c r="P33458" i="6"/>
  <c r="Q33458" i="6"/>
  <c r="R33458" i="6"/>
  <c r="P16106" i="6"/>
  <c r="Q16106" i="6"/>
  <c r="R16106" i="6"/>
  <c r="P14852" i="6"/>
  <c r="Q14852" i="6"/>
  <c r="R14852" i="6"/>
  <c r="P26147" i="6"/>
  <c r="Q26147" i="6"/>
  <c r="R26147" i="6"/>
  <c r="P10547" i="6"/>
  <c r="Q10547" i="6"/>
  <c r="R10547" i="6"/>
  <c r="P29240" i="6"/>
  <c r="Q29240" i="6"/>
  <c r="R29240" i="6"/>
  <c r="P32980" i="6"/>
  <c r="Q32980" i="6"/>
  <c r="R32980" i="6"/>
  <c r="P14323" i="6"/>
  <c r="Q14323" i="6"/>
  <c r="R14323" i="6"/>
  <c r="P40633" i="6"/>
  <c r="Q40633" i="6"/>
  <c r="R40633" i="6"/>
  <c r="P2426" i="6"/>
  <c r="Q2426" i="6"/>
  <c r="R2426" i="6"/>
  <c r="P3217" i="6"/>
  <c r="Q3217" i="6"/>
  <c r="R3217" i="6"/>
  <c r="P20923" i="6"/>
  <c r="Q20923" i="6"/>
  <c r="R20923" i="6"/>
  <c r="P17947" i="6"/>
  <c r="Q17947" i="6"/>
  <c r="R17947" i="6"/>
  <c r="P14685" i="6"/>
  <c r="Q14685" i="6"/>
  <c r="R14685" i="6"/>
  <c r="P39134" i="6"/>
  <c r="Q39134" i="6"/>
  <c r="R39134" i="6"/>
  <c r="P11979" i="6"/>
  <c r="Q11979" i="6"/>
  <c r="R11979" i="6"/>
  <c r="P6124" i="6"/>
  <c r="Q6124" i="6"/>
  <c r="R6124" i="6"/>
  <c r="P4356" i="6"/>
  <c r="Q4356" i="6"/>
  <c r="R4356" i="6"/>
  <c r="P18993" i="6"/>
  <c r="Q18993" i="6"/>
  <c r="R18993" i="6"/>
  <c r="P21889" i="6"/>
  <c r="Q21889" i="6"/>
  <c r="R21889" i="6"/>
  <c r="P24564" i="6"/>
  <c r="Q24564" i="6"/>
  <c r="R24564" i="6"/>
  <c r="P36891" i="6"/>
  <c r="Q36891" i="6"/>
  <c r="R36891" i="6"/>
  <c r="P4363" i="6"/>
  <c r="Q4363" i="6"/>
  <c r="R4363" i="6"/>
  <c r="P16861" i="6"/>
  <c r="Q16861" i="6"/>
  <c r="R16861" i="6"/>
  <c r="P12908" i="6"/>
  <c r="Q12908" i="6"/>
  <c r="R12908" i="6"/>
  <c r="P16721" i="6"/>
  <c r="Q16721" i="6"/>
  <c r="R16721" i="6"/>
  <c r="P26229" i="6"/>
  <c r="Q26229" i="6"/>
  <c r="R26229" i="6"/>
  <c r="P13277" i="6"/>
  <c r="Q13277" i="6"/>
  <c r="R13277" i="6"/>
  <c r="P13064" i="6"/>
  <c r="Q13064" i="6"/>
  <c r="R13064" i="6"/>
  <c r="P15227" i="6"/>
  <c r="Q15227" i="6"/>
  <c r="R15227" i="6"/>
  <c r="P17884" i="6"/>
  <c r="Q17884" i="6"/>
  <c r="R17884" i="6"/>
  <c r="P24119" i="6"/>
  <c r="Q24119" i="6"/>
  <c r="R24119" i="6"/>
  <c r="P891" i="6"/>
  <c r="Q891" i="6"/>
  <c r="R891" i="6"/>
  <c r="P2879" i="6"/>
  <c r="Q2879" i="6"/>
  <c r="R2879" i="6"/>
  <c r="P40675" i="6"/>
  <c r="Q40675" i="6"/>
  <c r="R40675" i="6"/>
  <c r="P28224" i="6"/>
  <c r="Q28224" i="6"/>
  <c r="R28224" i="6"/>
  <c r="P12220" i="6"/>
  <c r="Q12220" i="6"/>
  <c r="R12220" i="6"/>
  <c r="P27946" i="6"/>
  <c r="Q27946" i="6"/>
  <c r="R27946" i="6"/>
  <c r="P23957" i="6"/>
  <c r="Q23957" i="6"/>
  <c r="R23957" i="6"/>
  <c r="P12649" i="6"/>
  <c r="Q12649" i="6"/>
  <c r="R12649" i="6"/>
  <c r="P23317" i="6"/>
  <c r="Q23317" i="6"/>
  <c r="R23317" i="6"/>
  <c r="P4574" i="6"/>
  <c r="Q4574" i="6"/>
  <c r="R4574" i="6"/>
  <c r="P25420" i="6"/>
  <c r="Q25420" i="6"/>
  <c r="R25420" i="6"/>
  <c r="P38643" i="6"/>
  <c r="Q38643" i="6"/>
  <c r="R38643" i="6"/>
  <c r="P10391" i="6"/>
  <c r="Q10391" i="6"/>
  <c r="R10391" i="6"/>
  <c r="P571" i="6"/>
  <c r="Q571" i="6"/>
  <c r="R571" i="6"/>
  <c r="P5003" i="6"/>
  <c r="Q5003" i="6"/>
  <c r="R5003" i="6"/>
  <c r="P39717" i="6"/>
  <c r="Q39717" i="6"/>
  <c r="R39717" i="6"/>
  <c r="P38405" i="6"/>
  <c r="Q38405" i="6"/>
  <c r="R38405" i="6"/>
  <c r="P16952" i="6"/>
  <c r="Q16952" i="6"/>
  <c r="R16952" i="6"/>
  <c r="P7945" i="6"/>
  <c r="Q7945" i="6"/>
  <c r="R7945" i="6"/>
  <c r="P25865" i="6"/>
  <c r="Q25865" i="6"/>
  <c r="R25865" i="6"/>
  <c r="P5265" i="6"/>
  <c r="Q5265" i="6"/>
  <c r="R5265" i="6"/>
  <c r="P17236" i="6"/>
  <c r="Q17236" i="6"/>
  <c r="R17236" i="6"/>
  <c r="P33485" i="6"/>
  <c r="Q33485" i="6"/>
  <c r="R33485" i="6"/>
  <c r="P31532" i="6"/>
  <c r="Q31532" i="6"/>
  <c r="R31532" i="6"/>
  <c r="P33050" i="6"/>
  <c r="Q33050" i="6"/>
  <c r="R33050" i="6"/>
  <c r="P15951" i="6"/>
  <c r="Q15951" i="6"/>
  <c r="R15951" i="6"/>
  <c r="P27876" i="6"/>
  <c r="Q27876" i="6"/>
  <c r="R27876" i="6"/>
  <c r="P9661" i="6"/>
  <c r="Q9661" i="6"/>
  <c r="R9661" i="6"/>
  <c r="P11906" i="6"/>
  <c r="Q11906" i="6"/>
  <c r="R11906" i="6"/>
  <c r="P20869" i="6"/>
  <c r="Q20869" i="6"/>
  <c r="R20869" i="6"/>
  <c r="P1115" i="6"/>
  <c r="Q1115" i="6"/>
  <c r="R1115" i="6"/>
  <c r="P2656" i="6"/>
  <c r="Q2656" i="6"/>
  <c r="R2656" i="6"/>
  <c r="P19487" i="6"/>
  <c r="Q19487" i="6"/>
  <c r="R19487" i="6"/>
  <c r="P23621" i="6"/>
  <c r="Q23621" i="6"/>
  <c r="R23621" i="6"/>
  <c r="P25632" i="6"/>
  <c r="Q25632" i="6"/>
  <c r="R25632" i="6"/>
  <c r="P1493" i="6"/>
  <c r="Q1493" i="6"/>
  <c r="R1493" i="6"/>
  <c r="P2746" i="6"/>
  <c r="Q2746" i="6"/>
  <c r="R2746" i="6"/>
  <c r="P4199" i="6"/>
  <c r="Q4199" i="6"/>
  <c r="R4199" i="6"/>
  <c r="P7089" i="6"/>
  <c r="Q7089" i="6"/>
  <c r="R7089" i="6"/>
  <c r="P11146" i="6"/>
  <c r="Q11146" i="6"/>
  <c r="R11146" i="6"/>
  <c r="P5035" i="6"/>
  <c r="Q5035" i="6"/>
  <c r="R5035" i="6"/>
  <c r="P18354" i="6"/>
  <c r="Q18354" i="6"/>
  <c r="R18354" i="6"/>
  <c r="P23937" i="6"/>
  <c r="Q23937" i="6"/>
  <c r="R23937" i="6"/>
  <c r="P30327" i="6"/>
  <c r="Q30327" i="6"/>
  <c r="R30327" i="6"/>
  <c r="P32730" i="6"/>
  <c r="Q32730" i="6"/>
  <c r="R32730" i="6"/>
  <c r="P32867" i="6"/>
  <c r="Q32867" i="6"/>
  <c r="R32867" i="6"/>
  <c r="P22976" i="6"/>
  <c r="Q22976" i="6"/>
  <c r="R22976" i="6"/>
  <c r="P31860" i="6"/>
  <c r="Q31860" i="6"/>
  <c r="R31860" i="6"/>
  <c r="P32972" i="6"/>
  <c r="Q32972" i="6"/>
  <c r="R32972" i="6"/>
  <c r="P33660" i="6"/>
  <c r="Q33660" i="6"/>
  <c r="R33660" i="6"/>
  <c r="P3240" i="6"/>
  <c r="Q3240" i="6"/>
  <c r="R3240" i="6"/>
  <c r="P4897" i="6"/>
  <c r="Q4897" i="6"/>
  <c r="R4897" i="6"/>
  <c r="P25659" i="6"/>
  <c r="Q25659" i="6"/>
  <c r="R25659" i="6"/>
  <c r="P7551" i="6"/>
  <c r="Q7551" i="6"/>
  <c r="R7551" i="6"/>
  <c r="P5217" i="6"/>
  <c r="Q5217" i="6"/>
  <c r="R5217" i="6"/>
  <c r="P7110" i="6"/>
  <c r="Q7110" i="6"/>
  <c r="R7110" i="6"/>
  <c r="P21580" i="6"/>
  <c r="Q21580" i="6"/>
  <c r="R21580" i="6"/>
  <c r="P17495" i="6"/>
  <c r="Q17495" i="6"/>
  <c r="R17495" i="6"/>
  <c r="P21438" i="6"/>
  <c r="Q21438" i="6"/>
  <c r="R21438" i="6"/>
  <c r="P22290" i="6"/>
  <c r="Q22290" i="6"/>
  <c r="R22290" i="6"/>
  <c r="P31593" i="6"/>
  <c r="Q31593" i="6"/>
  <c r="R31593" i="6"/>
  <c r="P34435" i="6"/>
  <c r="Q34435" i="6"/>
  <c r="R34435" i="6"/>
  <c r="P24751" i="6"/>
  <c r="Q24751" i="6"/>
  <c r="R24751" i="6"/>
  <c r="P3863" i="6"/>
  <c r="Q3863" i="6"/>
  <c r="R3863" i="6"/>
  <c r="P23497" i="6"/>
  <c r="Q23497" i="6"/>
  <c r="R23497" i="6"/>
  <c r="P5905" i="6"/>
  <c r="Q5905" i="6"/>
  <c r="R5905" i="6"/>
  <c r="P5634" i="6"/>
  <c r="Q5634" i="6"/>
  <c r="R5634" i="6"/>
  <c r="P20025" i="6"/>
  <c r="Q20025" i="6"/>
  <c r="R20025" i="6"/>
  <c r="P16233" i="6"/>
  <c r="Q16233" i="6"/>
  <c r="R16233" i="6"/>
  <c r="P32564" i="6"/>
  <c r="Q32564" i="6"/>
  <c r="R32564" i="6"/>
  <c r="P13611" i="6"/>
  <c r="Q13611" i="6"/>
  <c r="R13611" i="6"/>
  <c r="P34716" i="6"/>
  <c r="Q34716" i="6"/>
  <c r="R34716" i="6"/>
  <c r="P30673" i="6"/>
  <c r="Q30673" i="6"/>
  <c r="R30673" i="6"/>
  <c r="P22072" i="6"/>
  <c r="Q22072" i="6"/>
  <c r="R22072" i="6"/>
  <c r="P24804" i="6"/>
  <c r="Q24804" i="6"/>
  <c r="R24804" i="6"/>
  <c r="P23048" i="6"/>
  <c r="Q23048" i="6"/>
  <c r="R23048" i="6"/>
  <c r="P8141" i="6"/>
  <c r="Q8141" i="6"/>
  <c r="R8141" i="6"/>
  <c r="P18001" i="6"/>
  <c r="Q18001" i="6"/>
  <c r="R18001" i="6"/>
  <c r="P15214" i="6"/>
  <c r="Q15214" i="6"/>
  <c r="R15214" i="6"/>
  <c r="P39223" i="6"/>
  <c r="Q39223" i="6"/>
  <c r="R39223" i="6"/>
  <c r="P4384" i="6"/>
  <c r="Q4384" i="6"/>
  <c r="R4384" i="6"/>
  <c r="P20863" i="6"/>
  <c r="Q20863" i="6"/>
  <c r="R20863" i="6"/>
  <c r="P13465" i="6"/>
  <c r="Q13465" i="6"/>
  <c r="R13465" i="6"/>
  <c r="P22720" i="6"/>
  <c r="Q22720" i="6"/>
  <c r="R22720" i="6"/>
  <c r="P9918" i="6"/>
  <c r="Q9918" i="6"/>
  <c r="R9918" i="6"/>
  <c r="P38741" i="6"/>
  <c r="Q38741" i="6"/>
  <c r="R38741" i="6"/>
  <c r="P21424" i="6"/>
  <c r="Q21424" i="6"/>
  <c r="R21424" i="6"/>
  <c r="P10194" i="6"/>
  <c r="Q10194" i="6"/>
  <c r="R10194" i="6"/>
  <c r="P30035" i="6"/>
  <c r="Q30035" i="6"/>
  <c r="R30035" i="6"/>
  <c r="P31009" i="6"/>
  <c r="Q31009" i="6"/>
  <c r="R31009" i="6"/>
  <c r="P31799" i="6"/>
  <c r="Q31799" i="6"/>
  <c r="R31799" i="6"/>
  <c r="P34505" i="6"/>
  <c r="Q34505" i="6"/>
  <c r="R34505" i="6"/>
  <c r="P24497" i="6"/>
  <c r="Q24497" i="6"/>
  <c r="R24497" i="6"/>
  <c r="P24953" i="6"/>
  <c r="Q24953" i="6"/>
  <c r="R24953" i="6"/>
  <c r="P13283" i="6"/>
  <c r="Q13283" i="6"/>
  <c r="R13283" i="6"/>
  <c r="P9363" i="6"/>
  <c r="Q9363" i="6"/>
  <c r="R9363" i="6"/>
  <c r="P11201" i="6"/>
  <c r="Q11201" i="6"/>
  <c r="R11201" i="6"/>
  <c r="P9501" i="6"/>
  <c r="Q9501" i="6"/>
  <c r="R9501" i="6"/>
  <c r="P20269" i="6"/>
  <c r="Q20269" i="6"/>
  <c r="R20269" i="6"/>
  <c r="P1415" i="6"/>
  <c r="Q1415" i="6"/>
  <c r="R1415" i="6"/>
  <c r="P1996" i="6"/>
  <c r="Q1996" i="6"/>
  <c r="R1996" i="6"/>
  <c r="P40441" i="6"/>
  <c r="Q40441" i="6"/>
  <c r="R40441" i="6"/>
  <c r="P25100" i="6"/>
  <c r="Q25100" i="6"/>
  <c r="R25100" i="6"/>
  <c r="P37510" i="6"/>
  <c r="Q37510" i="6"/>
  <c r="R37510" i="6"/>
  <c r="P1562" i="6"/>
  <c r="Q1562" i="6"/>
  <c r="R1562" i="6"/>
  <c r="P10122" i="6"/>
  <c r="Q10122" i="6"/>
  <c r="R10122" i="6"/>
  <c r="P20059" i="6"/>
  <c r="Q20059" i="6"/>
  <c r="R20059" i="6"/>
  <c r="P20752" i="6"/>
  <c r="Q20752" i="6"/>
  <c r="R20752" i="6"/>
  <c r="P19821" i="6"/>
  <c r="Q19821" i="6"/>
  <c r="R19821" i="6"/>
  <c r="P8022" i="6"/>
  <c r="Q8022" i="6"/>
  <c r="R8022" i="6"/>
  <c r="P14020" i="6"/>
  <c r="Q14020" i="6"/>
  <c r="R14020" i="6"/>
  <c r="P30199" i="6"/>
  <c r="Q30199" i="6"/>
  <c r="R30199" i="6"/>
  <c r="P30765" i="6"/>
  <c r="Q30765" i="6"/>
  <c r="R30765" i="6"/>
  <c r="P10677" i="6"/>
  <c r="Q10677" i="6"/>
  <c r="R10677" i="6"/>
  <c r="P40310" i="6"/>
  <c r="Q40310" i="6"/>
  <c r="R40310" i="6"/>
  <c r="P14113" i="6"/>
  <c r="Q14113" i="6"/>
  <c r="R14113" i="6"/>
  <c r="P14860" i="6"/>
  <c r="Q14860" i="6"/>
  <c r="R14860" i="6"/>
  <c r="P12494" i="6"/>
  <c r="Q12494" i="6"/>
  <c r="R12494" i="6"/>
  <c r="P13666" i="6"/>
  <c r="Q13666" i="6"/>
  <c r="R13666" i="6"/>
  <c r="P878" i="6"/>
  <c r="Q878" i="6"/>
  <c r="R878" i="6"/>
  <c r="P4452" i="6"/>
  <c r="Q4452" i="6"/>
  <c r="R4452" i="6"/>
  <c r="P38961" i="6"/>
  <c r="Q38961" i="6"/>
  <c r="R38961" i="6"/>
  <c r="P4495" i="6"/>
  <c r="Q4495" i="6"/>
  <c r="R4495" i="6"/>
  <c r="P6294" i="6"/>
  <c r="Q6294" i="6"/>
  <c r="R6294" i="6"/>
  <c r="P2375" i="6"/>
  <c r="Q2375" i="6"/>
  <c r="R2375" i="6"/>
  <c r="P10040" i="6"/>
  <c r="Q10040" i="6"/>
  <c r="R10040" i="6"/>
  <c r="P14193" i="6"/>
  <c r="Q14193" i="6"/>
  <c r="R14193" i="6"/>
  <c r="P33698" i="6"/>
  <c r="Q33698" i="6"/>
  <c r="R33698" i="6"/>
  <c r="P36976" i="6"/>
  <c r="Q36976" i="6"/>
  <c r="R36976" i="6"/>
  <c r="P13359" i="6"/>
  <c r="Q13359" i="6"/>
  <c r="R13359" i="6"/>
  <c r="P8068" i="6"/>
  <c r="Q8068" i="6"/>
  <c r="R8068" i="6"/>
  <c r="P38119" i="6"/>
  <c r="Q38119" i="6"/>
  <c r="R38119" i="6"/>
  <c r="P31354" i="6"/>
  <c r="Q31354" i="6"/>
  <c r="R31354" i="6"/>
  <c r="P12687" i="6"/>
  <c r="Q12687" i="6"/>
  <c r="R12687" i="6"/>
  <c r="P21078" i="6"/>
  <c r="Q21078" i="6"/>
  <c r="R21078" i="6"/>
  <c r="P26561" i="6"/>
  <c r="Q26561" i="6"/>
  <c r="R26561" i="6"/>
  <c r="P3909" i="6"/>
  <c r="Q3909" i="6"/>
  <c r="R3909" i="6"/>
  <c r="P20643" i="6"/>
  <c r="Q20643" i="6"/>
  <c r="R20643" i="6"/>
  <c r="P20698" i="6"/>
  <c r="Q20698" i="6"/>
  <c r="R20698" i="6"/>
  <c r="P11539" i="6"/>
  <c r="Q11539" i="6"/>
  <c r="R11539" i="6"/>
  <c r="P17493" i="6"/>
  <c r="Q17493" i="6"/>
  <c r="R17493" i="6"/>
  <c r="P9009" i="6"/>
  <c r="Q9009" i="6"/>
  <c r="R9009" i="6"/>
  <c r="P15292" i="6"/>
  <c r="Q15292" i="6"/>
  <c r="R15292" i="6"/>
  <c r="P11217" i="6"/>
  <c r="Q11217" i="6"/>
  <c r="R11217" i="6"/>
  <c r="P15866" i="6"/>
  <c r="Q15866" i="6"/>
  <c r="R15866" i="6"/>
  <c r="P19108" i="6"/>
  <c r="Q19108" i="6"/>
  <c r="R19108" i="6"/>
  <c r="P4875" i="6"/>
  <c r="Q4875" i="6"/>
  <c r="R4875" i="6"/>
  <c r="P7268" i="6"/>
  <c r="Q7268" i="6"/>
  <c r="R7268" i="6"/>
  <c r="P35542" i="6"/>
  <c r="Q35542" i="6"/>
  <c r="R35542" i="6"/>
  <c r="P38776" i="6"/>
  <c r="Q38776" i="6"/>
  <c r="R38776" i="6"/>
  <c r="P28903" i="6"/>
  <c r="Q28903" i="6"/>
  <c r="R28903" i="6"/>
  <c r="P819" i="6"/>
  <c r="Q819" i="6"/>
  <c r="R819" i="6"/>
  <c r="P2556" i="6"/>
  <c r="Q2556" i="6"/>
  <c r="R2556" i="6"/>
  <c r="P25656" i="6"/>
  <c r="Q25656" i="6"/>
  <c r="R25656" i="6"/>
  <c r="P22325" i="6"/>
  <c r="Q22325" i="6"/>
  <c r="R22325" i="6"/>
  <c r="P34310" i="6"/>
  <c r="Q34310" i="6"/>
  <c r="R34310" i="6"/>
  <c r="P8170" i="6"/>
  <c r="Q8170" i="6"/>
  <c r="R8170" i="6"/>
  <c r="P30620" i="6"/>
  <c r="Q30620" i="6"/>
  <c r="R30620" i="6"/>
  <c r="P37229" i="6"/>
  <c r="Q37229" i="6"/>
  <c r="R37229" i="6"/>
  <c r="P22943" i="6"/>
  <c r="Q22943" i="6"/>
  <c r="R22943" i="6"/>
  <c r="P9428" i="6"/>
  <c r="Q9428" i="6"/>
  <c r="R9428" i="6"/>
  <c r="P21458" i="6"/>
  <c r="Q21458" i="6"/>
  <c r="R21458" i="6"/>
  <c r="P28693" i="6"/>
  <c r="Q28693" i="6"/>
  <c r="R28693" i="6"/>
  <c r="P37439" i="6"/>
  <c r="Q37439" i="6"/>
  <c r="R37439" i="6"/>
  <c r="P16969" i="6"/>
  <c r="Q16969" i="6"/>
  <c r="R16969" i="6"/>
  <c r="P11070" i="6"/>
  <c r="Q11070" i="6"/>
  <c r="R11070" i="6"/>
  <c r="P15516" i="6"/>
  <c r="Q15516" i="6"/>
  <c r="R15516" i="6"/>
  <c r="P17861" i="6"/>
  <c r="Q17861" i="6"/>
  <c r="R17861" i="6"/>
  <c r="P9778" i="6"/>
  <c r="Q9778" i="6"/>
  <c r="R9778" i="6"/>
  <c r="P11866" i="6"/>
  <c r="Q11866" i="6"/>
  <c r="R11866" i="6"/>
  <c r="P13706" i="6"/>
  <c r="Q13706" i="6"/>
  <c r="R13706" i="6"/>
  <c r="P24007" i="6"/>
  <c r="Q24007" i="6"/>
  <c r="R24007" i="6"/>
  <c r="P13150" i="6"/>
  <c r="Q13150" i="6"/>
  <c r="R13150" i="6"/>
  <c r="P34953" i="6"/>
  <c r="Q34953" i="6"/>
  <c r="R34953" i="6"/>
  <c r="P24958" i="6"/>
  <c r="Q24958" i="6"/>
  <c r="R24958" i="6"/>
  <c r="P12441" i="6"/>
  <c r="Q12441" i="6"/>
  <c r="R12441" i="6"/>
  <c r="P21863" i="6"/>
  <c r="Q21863" i="6"/>
  <c r="R21863" i="6"/>
  <c r="P37615" i="6"/>
  <c r="Q37615" i="6"/>
  <c r="R37615" i="6"/>
  <c r="P20886" i="6"/>
  <c r="Q20886" i="6"/>
  <c r="R20886" i="6"/>
  <c r="P22194" i="6"/>
  <c r="Q22194" i="6"/>
  <c r="R22194" i="6"/>
  <c r="P14686" i="6"/>
  <c r="Q14686" i="6"/>
  <c r="R14686" i="6"/>
  <c r="P831" i="6"/>
  <c r="Q831" i="6"/>
  <c r="R831" i="6"/>
  <c r="P28331" i="6"/>
  <c r="Q28331" i="6"/>
  <c r="R28331" i="6"/>
  <c r="P9464" i="6"/>
  <c r="Q9464" i="6"/>
  <c r="R9464" i="6"/>
  <c r="P16584" i="6"/>
  <c r="Q16584" i="6"/>
  <c r="R16584" i="6"/>
  <c r="P11471" i="6"/>
  <c r="Q11471" i="6"/>
  <c r="R11471" i="6"/>
  <c r="P11733" i="6"/>
  <c r="Q11733" i="6"/>
  <c r="R11733" i="6"/>
  <c r="P9037" i="6"/>
  <c r="Q9037" i="6"/>
  <c r="R9037" i="6"/>
  <c r="P35563" i="6"/>
  <c r="Q35563" i="6"/>
  <c r="R35563" i="6"/>
  <c r="P35348" i="6"/>
  <c r="Q35348" i="6"/>
  <c r="R35348" i="6"/>
  <c r="P17377" i="6"/>
  <c r="Q17377" i="6"/>
  <c r="R17377" i="6"/>
  <c r="P30431" i="6"/>
  <c r="Q30431" i="6"/>
  <c r="R30431" i="6"/>
  <c r="P16192" i="6"/>
  <c r="Q16192" i="6"/>
  <c r="R16192" i="6"/>
  <c r="P21349" i="6"/>
  <c r="Q21349" i="6"/>
  <c r="R21349" i="6"/>
  <c r="P4801" i="6"/>
  <c r="Q4801" i="6"/>
  <c r="R4801" i="6"/>
  <c r="P23516" i="6"/>
  <c r="Q23516" i="6"/>
  <c r="R23516" i="6"/>
  <c r="P20413" i="6"/>
  <c r="Q20413" i="6"/>
  <c r="R20413" i="6"/>
  <c r="P21795" i="6"/>
  <c r="Q21795" i="6"/>
  <c r="R21795" i="6"/>
  <c r="P26324" i="6"/>
  <c r="Q26324" i="6"/>
  <c r="R26324" i="6"/>
  <c r="P27521" i="6"/>
  <c r="Q27521" i="6"/>
  <c r="R27521" i="6"/>
  <c r="P33732" i="6"/>
  <c r="Q33732" i="6"/>
  <c r="R33732" i="6"/>
  <c r="P7729" i="6"/>
  <c r="Q7729" i="6"/>
  <c r="R7729" i="6"/>
  <c r="P12930" i="6"/>
  <c r="Q12930" i="6"/>
  <c r="R12930" i="6"/>
  <c r="P37410" i="6"/>
  <c r="Q37410" i="6"/>
  <c r="R37410" i="6"/>
  <c r="P36055" i="6"/>
  <c r="Q36055" i="6"/>
  <c r="R36055" i="6"/>
  <c r="P27648" i="6"/>
  <c r="Q27648" i="6"/>
  <c r="R27648" i="6"/>
  <c r="P472" i="6"/>
  <c r="Q472" i="6"/>
  <c r="R472" i="6"/>
  <c r="P498" i="6"/>
  <c r="Q498" i="6"/>
  <c r="R498" i="6"/>
  <c r="P14887" i="6"/>
  <c r="Q14887" i="6"/>
  <c r="R14887" i="6"/>
  <c r="P1715" i="6"/>
  <c r="Q1715" i="6"/>
  <c r="R1715" i="6"/>
  <c r="P31232" i="6"/>
  <c r="Q31232" i="6"/>
  <c r="R31232" i="6"/>
  <c r="P30590" i="6"/>
  <c r="Q30590" i="6"/>
  <c r="R30590" i="6"/>
  <c r="P21689" i="6"/>
  <c r="Q21689" i="6"/>
  <c r="R21689" i="6"/>
  <c r="P31293" i="6"/>
  <c r="Q31293" i="6"/>
  <c r="R31293" i="6"/>
  <c r="P15844" i="6"/>
  <c r="Q15844" i="6"/>
  <c r="R15844" i="6"/>
  <c r="P17740" i="6"/>
  <c r="Q17740" i="6"/>
  <c r="R17740" i="6"/>
  <c r="P37800" i="6"/>
  <c r="Q37800" i="6"/>
  <c r="R37800" i="6"/>
  <c r="P28538" i="6"/>
  <c r="Q28538" i="6"/>
  <c r="R28538" i="6"/>
  <c r="P34797" i="6"/>
  <c r="Q34797" i="6"/>
  <c r="R34797" i="6"/>
  <c r="P6565" i="6"/>
  <c r="Q6565" i="6"/>
  <c r="R6565" i="6"/>
  <c r="P16446" i="6"/>
  <c r="Q16446" i="6"/>
  <c r="R16446" i="6"/>
  <c r="P3952" i="6"/>
  <c r="Q3952" i="6"/>
  <c r="R3952" i="6"/>
  <c r="P2609" i="6"/>
  <c r="Q2609" i="6"/>
  <c r="R2609" i="6"/>
  <c r="P3479" i="6"/>
  <c r="Q3479" i="6"/>
  <c r="R3479" i="6"/>
  <c r="P35455" i="6"/>
  <c r="Q35455" i="6"/>
  <c r="R35455" i="6"/>
  <c r="P37513" i="6"/>
  <c r="Q37513" i="6"/>
  <c r="R37513" i="6"/>
  <c r="P33262" i="6"/>
  <c r="Q33262" i="6"/>
  <c r="R33262" i="6"/>
  <c r="P15084" i="6"/>
  <c r="Q15084" i="6"/>
  <c r="R15084" i="6"/>
  <c r="P3132" i="6"/>
  <c r="Q3132" i="6"/>
  <c r="R3132" i="6"/>
  <c r="P19876" i="6"/>
  <c r="Q19876" i="6"/>
  <c r="R19876" i="6"/>
  <c r="P22360" i="6"/>
  <c r="Q22360" i="6"/>
  <c r="R22360" i="6"/>
  <c r="P18509" i="6"/>
  <c r="Q18509" i="6"/>
  <c r="R18509" i="6"/>
  <c r="P25693" i="6"/>
  <c r="Q25693" i="6"/>
  <c r="R25693" i="6"/>
  <c r="P18247" i="6"/>
  <c r="Q18247" i="6"/>
  <c r="R18247" i="6"/>
  <c r="P18215" i="6"/>
  <c r="Q18215" i="6"/>
  <c r="R18215" i="6"/>
  <c r="P19525" i="6"/>
  <c r="Q19525" i="6"/>
  <c r="R19525" i="6"/>
  <c r="P33677" i="6"/>
  <c r="Q33677" i="6"/>
  <c r="R33677" i="6"/>
  <c r="P20109" i="6"/>
  <c r="Q20109" i="6"/>
  <c r="R20109" i="6"/>
  <c r="P2434" i="6"/>
  <c r="Q2434" i="6"/>
  <c r="R2434" i="6"/>
  <c r="P2702" i="6"/>
  <c r="Q2702" i="6"/>
  <c r="R2702" i="6"/>
  <c r="P38480" i="6"/>
  <c r="Q38480" i="6"/>
  <c r="R38480" i="6"/>
  <c r="P21171" i="6"/>
  <c r="Q21171" i="6"/>
  <c r="R21171" i="6"/>
  <c r="P21568" i="6"/>
  <c r="Q21568" i="6"/>
  <c r="R21568" i="6"/>
  <c r="P39414" i="6"/>
  <c r="Q39414" i="6"/>
  <c r="R39414" i="6"/>
  <c r="P10890" i="6"/>
  <c r="Q10890" i="6"/>
  <c r="R10890" i="6"/>
  <c r="P13435" i="6"/>
  <c r="Q13435" i="6"/>
  <c r="R13435" i="6"/>
  <c r="P727" i="6"/>
  <c r="Q727" i="6"/>
  <c r="R727" i="6"/>
  <c r="P19136" i="6"/>
  <c r="Q19136" i="6"/>
  <c r="R19136" i="6"/>
  <c r="P27864" i="6"/>
  <c r="Q27864" i="6"/>
  <c r="R27864" i="6"/>
  <c r="P37291" i="6"/>
  <c r="Q37291" i="6"/>
  <c r="R37291" i="6"/>
  <c r="P36229" i="6"/>
  <c r="Q36229" i="6"/>
  <c r="R36229" i="6"/>
  <c r="P12562" i="6"/>
  <c r="Q12562" i="6"/>
  <c r="R12562" i="6"/>
  <c r="P25367" i="6"/>
  <c r="Q25367" i="6"/>
  <c r="R25367" i="6"/>
  <c r="P18380" i="6"/>
  <c r="Q18380" i="6"/>
  <c r="R18380" i="6"/>
  <c r="P1967" i="6"/>
  <c r="Q1967" i="6"/>
  <c r="R1967" i="6"/>
  <c r="P13585" i="6"/>
  <c r="Q13585" i="6"/>
  <c r="R13585" i="6"/>
  <c r="P35614" i="6"/>
  <c r="Q35614" i="6"/>
  <c r="R35614" i="6"/>
  <c r="P30786" i="6"/>
  <c r="Q30786" i="6"/>
  <c r="R30786" i="6"/>
  <c r="P772" i="6"/>
  <c r="Q772" i="6"/>
  <c r="R772" i="6"/>
  <c r="P27605" i="6"/>
  <c r="Q27605" i="6"/>
  <c r="R27605" i="6"/>
  <c r="P12700" i="6"/>
  <c r="Q12700" i="6"/>
  <c r="R12700" i="6"/>
  <c r="P14304" i="6"/>
  <c r="Q14304" i="6"/>
  <c r="R14304" i="6"/>
  <c r="P15399" i="6"/>
  <c r="Q15399" i="6"/>
  <c r="R15399" i="6"/>
  <c r="P25421" i="6"/>
  <c r="Q25421" i="6"/>
  <c r="R25421" i="6"/>
  <c r="P18830" i="6"/>
  <c r="Q18830" i="6"/>
  <c r="R18830" i="6"/>
  <c r="P21519" i="6"/>
  <c r="Q21519" i="6"/>
  <c r="R21519" i="6"/>
  <c r="P33203" i="6"/>
  <c r="Q33203" i="6"/>
  <c r="R33203" i="6"/>
  <c r="P22393" i="6"/>
  <c r="Q22393" i="6"/>
  <c r="R22393" i="6"/>
  <c r="P4716" i="6"/>
  <c r="Q4716" i="6"/>
  <c r="R4716" i="6"/>
  <c r="P38888" i="6"/>
  <c r="Q38888" i="6"/>
  <c r="R38888" i="6"/>
  <c r="P39655" i="6"/>
  <c r="Q39655" i="6"/>
  <c r="R39655" i="6"/>
  <c r="P3724" i="6"/>
  <c r="Q3724" i="6"/>
  <c r="R3724" i="6"/>
  <c r="P978" i="6"/>
  <c r="Q978" i="6"/>
  <c r="R978" i="6"/>
  <c r="P38029" i="6"/>
  <c r="Q38029" i="6"/>
  <c r="R38029" i="6"/>
  <c r="P39488" i="6"/>
  <c r="Q39488" i="6"/>
  <c r="R39488" i="6"/>
  <c r="P37865" i="6"/>
  <c r="Q37865" i="6"/>
  <c r="R37865" i="6"/>
  <c r="P4778" i="6"/>
  <c r="Q4778" i="6"/>
  <c r="R4778" i="6"/>
  <c r="P7608" i="6"/>
  <c r="Q7608" i="6"/>
  <c r="R7608" i="6"/>
  <c r="P26583" i="6"/>
  <c r="Q26583" i="6"/>
  <c r="R26583" i="6"/>
  <c r="P9733" i="6"/>
  <c r="Q9733" i="6"/>
  <c r="R9733" i="6"/>
  <c r="P19034" i="6"/>
  <c r="Q19034" i="6"/>
  <c r="R19034" i="6"/>
  <c r="P19176" i="6"/>
  <c r="Q19176" i="6"/>
  <c r="R19176" i="6"/>
  <c r="P9708" i="6"/>
  <c r="Q9708" i="6"/>
  <c r="R9708" i="6"/>
  <c r="P13124" i="6"/>
  <c r="Q13124" i="6"/>
  <c r="R13124" i="6"/>
  <c r="P22359" i="6"/>
  <c r="Q22359" i="6"/>
  <c r="R22359" i="6"/>
  <c r="P24397" i="6"/>
  <c r="Q24397" i="6"/>
  <c r="R24397" i="6"/>
  <c r="P16647" i="6"/>
  <c r="Q16647" i="6"/>
  <c r="R16647" i="6"/>
  <c r="P21484" i="6"/>
  <c r="Q21484" i="6"/>
  <c r="R21484" i="6"/>
  <c r="P14135" i="6"/>
  <c r="Q14135" i="6"/>
  <c r="R14135" i="6"/>
  <c r="P7541" i="6"/>
  <c r="Q7541" i="6"/>
  <c r="R7541" i="6"/>
  <c r="P6423" i="6"/>
  <c r="Q6423" i="6"/>
  <c r="R6423" i="6"/>
  <c r="P24031" i="6"/>
  <c r="Q24031" i="6"/>
  <c r="R24031" i="6"/>
  <c r="P2675" i="6"/>
  <c r="Q2675" i="6"/>
  <c r="R2675" i="6"/>
  <c r="P8518" i="6"/>
  <c r="Q8518" i="6"/>
  <c r="R8518" i="6"/>
  <c r="P33010" i="6"/>
  <c r="Q33010" i="6"/>
  <c r="R33010" i="6"/>
  <c r="P32981" i="6"/>
  <c r="Q32981" i="6"/>
  <c r="R32981" i="6"/>
  <c r="P20860" i="6"/>
  <c r="Q20860" i="6"/>
  <c r="R20860" i="6"/>
  <c r="P22863" i="6"/>
  <c r="Q22863" i="6"/>
  <c r="R22863" i="6"/>
  <c r="P32434" i="6"/>
  <c r="Q32434" i="6"/>
  <c r="R32434" i="6"/>
  <c r="P33006" i="6"/>
  <c r="Q33006" i="6"/>
  <c r="R33006" i="6"/>
  <c r="P18973" i="6"/>
  <c r="Q18973" i="6"/>
  <c r="R18973" i="6"/>
  <c r="P14863" i="6"/>
  <c r="Q14863" i="6"/>
  <c r="R14863" i="6"/>
  <c r="P16998" i="6"/>
  <c r="Q16998" i="6"/>
  <c r="R16998" i="6"/>
  <c r="P30857" i="6"/>
  <c r="Q30857" i="6"/>
  <c r="R30857" i="6"/>
  <c r="P22530" i="6"/>
  <c r="Q22530" i="6"/>
  <c r="R22530" i="6"/>
  <c r="P23326" i="6"/>
  <c r="Q23326" i="6"/>
  <c r="R23326" i="6"/>
  <c r="P7753" i="6"/>
  <c r="Q7753" i="6"/>
  <c r="R7753" i="6"/>
  <c r="P35310" i="6"/>
  <c r="Q35310" i="6"/>
  <c r="R35310" i="6"/>
  <c r="P28328" i="6"/>
  <c r="Q28328" i="6"/>
  <c r="R28328" i="6"/>
  <c r="P16592" i="6"/>
  <c r="Q16592" i="6"/>
  <c r="R16592" i="6"/>
  <c r="P30387" i="6"/>
  <c r="Q30387" i="6"/>
  <c r="R30387" i="6"/>
  <c r="P16380" i="6"/>
  <c r="Q16380" i="6"/>
  <c r="R16380" i="6"/>
  <c r="P39277" i="6"/>
  <c r="Q39277" i="6"/>
  <c r="R39277" i="6"/>
  <c r="P11485" i="6"/>
  <c r="Q11485" i="6"/>
  <c r="R11485" i="6"/>
  <c r="P27292" i="6"/>
  <c r="Q27292" i="6"/>
  <c r="R27292" i="6"/>
  <c r="P23212" i="6"/>
  <c r="Q23212" i="6"/>
  <c r="R23212" i="6"/>
  <c r="P13114" i="6"/>
  <c r="Q13114" i="6"/>
  <c r="R13114" i="6"/>
  <c r="P27454" i="6"/>
  <c r="Q27454" i="6"/>
  <c r="R27454" i="6"/>
  <c r="P33762" i="6"/>
  <c r="Q33762" i="6"/>
  <c r="R33762" i="6"/>
  <c r="P12165" i="6"/>
  <c r="Q12165" i="6"/>
  <c r="R12165" i="6"/>
  <c r="P19348" i="6"/>
  <c r="Q19348" i="6"/>
  <c r="R19348" i="6"/>
  <c r="P21466" i="6"/>
  <c r="Q21466" i="6"/>
  <c r="R21466" i="6"/>
  <c r="P30888" i="6"/>
  <c r="Q30888" i="6"/>
  <c r="R30888" i="6"/>
  <c r="P30804" i="6"/>
  <c r="Q30804" i="6"/>
  <c r="R30804" i="6"/>
  <c r="P34495" i="6"/>
  <c r="Q34495" i="6"/>
  <c r="R34495" i="6"/>
  <c r="P19744" i="6"/>
  <c r="Q19744" i="6"/>
  <c r="R19744" i="6"/>
  <c r="P20845" i="6"/>
  <c r="Q20845" i="6"/>
  <c r="R20845" i="6"/>
  <c r="P9852" i="6"/>
  <c r="Q9852" i="6"/>
  <c r="R9852" i="6"/>
  <c r="P38735" i="6"/>
  <c r="Q38735" i="6"/>
  <c r="R38735" i="6"/>
  <c r="P15205" i="6"/>
  <c r="Q15205" i="6"/>
  <c r="R15205" i="6"/>
  <c r="P15535" i="6"/>
  <c r="Q15535" i="6"/>
  <c r="R15535" i="6"/>
  <c r="P14076" i="6"/>
  <c r="Q14076" i="6"/>
  <c r="R14076" i="6"/>
  <c r="P37810" i="6"/>
  <c r="Q37810" i="6"/>
  <c r="R37810" i="6"/>
  <c r="P23665" i="6"/>
  <c r="Q23665" i="6"/>
  <c r="R23665" i="6"/>
  <c r="P16610" i="6"/>
  <c r="Q16610" i="6"/>
  <c r="R16610" i="6"/>
  <c r="P25219" i="6"/>
  <c r="Q25219" i="6"/>
  <c r="R25219" i="6"/>
  <c r="P8166" i="6"/>
  <c r="Q8166" i="6"/>
  <c r="R8166" i="6"/>
  <c r="P15927" i="6"/>
  <c r="Q15927" i="6"/>
  <c r="R15927" i="6"/>
  <c r="P23956" i="6"/>
  <c r="Q23956" i="6"/>
  <c r="R23956" i="6"/>
  <c r="P22304" i="6"/>
  <c r="Q22304" i="6"/>
  <c r="R22304" i="6"/>
  <c r="P27546" i="6"/>
  <c r="Q27546" i="6"/>
  <c r="R27546" i="6"/>
  <c r="P20674" i="6"/>
  <c r="Q20674" i="6"/>
  <c r="R20674" i="6"/>
  <c r="P32310" i="6"/>
  <c r="Q32310" i="6"/>
  <c r="R32310" i="6"/>
  <c r="P27987" i="6"/>
  <c r="Q27987" i="6"/>
  <c r="R27987" i="6"/>
  <c r="P11205" i="6"/>
  <c r="Q11205" i="6"/>
  <c r="R11205" i="6"/>
  <c r="P13770" i="6"/>
  <c r="Q13770" i="6"/>
  <c r="R13770" i="6"/>
  <c r="P26715" i="6"/>
  <c r="Q26715" i="6"/>
  <c r="R26715" i="6"/>
  <c r="P19795" i="6"/>
  <c r="Q19795" i="6"/>
  <c r="R19795" i="6"/>
  <c r="P33159" i="6"/>
  <c r="Q33159" i="6"/>
  <c r="R33159" i="6"/>
  <c r="P26991" i="6"/>
  <c r="Q26991" i="6"/>
  <c r="R26991" i="6"/>
  <c r="P9875" i="6"/>
  <c r="Q9875" i="6"/>
  <c r="R9875" i="6"/>
  <c r="P13082" i="6"/>
  <c r="Q13082" i="6"/>
  <c r="R13082" i="6"/>
  <c r="P11890" i="6"/>
  <c r="Q11890" i="6"/>
  <c r="R11890" i="6"/>
  <c r="P39169" i="6"/>
  <c r="Q39169" i="6"/>
  <c r="R39169" i="6"/>
  <c r="P13438" i="6"/>
  <c r="Q13438" i="6"/>
  <c r="R13438" i="6"/>
  <c r="P12247" i="6"/>
  <c r="Q12247" i="6"/>
  <c r="R12247" i="6"/>
  <c r="P15154" i="6"/>
  <c r="Q15154" i="6"/>
  <c r="R15154" i="6"/>
  <c r="P21338" i="6"/>
  <c r="Q21338" i="6"/>
  <c r="R21338" i="6"/>
  <c r="P26705" i="6"/>
  <c r="Q26705" i="6"/>
  <c r="R26705" i="6"/>
  <c r="P12116" i="6"/>
  <c r="Q12116" i="6"/>
  <c r="R12116" i="6"/>
  <c r="P16175" i="6"/>
  <c r="Q16175" i="6"/>
  <c r="R16175" i="6"/>
  <c r="P11310" i="6"/>
  <c r="Q11310" i="6"/>
  <c r="R11310" i="6"/>
  <c r="P26409" i="6"/>
  <c r="Q26409" i="6"/>
  <c r="R26409" i="6"/>
  <c r="P32772" i="6"/>
  <c r="Q32772" i="6"/>
  <c r="R32772" i="6"/>
  <c r="P38758" i="6"/>
  <c r="Q38758" i="6"/>
  <c r="R38758" i="6"/>
  <c r="P18124" i="6"/>
  <c r="Q18124" i="6"/>
  <c r="R18124" i="6"/>
  <c r="P14527" i="6"/>
  <c r="Q14527" i="6"/>
  <c r="R14527" i="6"/>
  <c r="P21412" i="6"/>
  <c r="Q21412" i="6"/>
  <c r="R21412" i="6"/>
  <c r="P19764" i="6"/>
  <c r="Q19764" i="6"/>
  <c r="R19764" i="6"/>
  <c r="P25977" i="6"/>
  <c r="Q25977" i="6"/>
  <c r="R25977" i="6"/>
  <c r="P17837" i="6"/>
  <c r="Q17837" i="6"/>
  <c r="R17837" i="6"/>
  <c r="P1530" i="6"/>
  <c r="Q1530" i="6"/>
  <c r="R1530" i="6"/>
  <c r="P8809" i="6"/>
  <c r="Q8809" i="6"/>
  <c r="R8809" i="6"/>
  <c r="P26189" i="6"/>
  <c r="Q26189" i="6"/>
  <c r="R26189" i="6"/>
  <c r="P31170" i="6"/>
  <c r="Q31170" i="6"/>
  <c r="R31170" i="6"/>
  <c r="P28981" i="6"/>
  <c r="Q28981" i="6"/>
  <c r="R28981" i="6"/>
  <c r="P1719" i="6"/>
  <c r="Q1719" i="6"/>
  <c r="R1719" i="6"/>
  <c r="P22577" i="6"/>
  <c r="Q22577" i="6"/>
  <c r="R22577" i="6"/>
  <c r="P40220" i="6"/>
  <c r="Q40220" i="6"/>
  <c r="R40220" i="6"/>
  <c r="P39944" i="6"/>
  <c r="Q39944" i="6"/>
  <c r="R39944" i="6"/>
  <c r="P17152" i="6"/>
  <c r="Q17152" i="6"/>
  <c r="R17152" i="6"/>
  <c r="P20594" i="6"/>
  <c r="Q20594" i="6"/>
  <c r="R20594" i="6"/>
  <c r="P13016" i="6"/>
  <c r="Q13016" i="6"/>
  <c r="R13016" i="6"/>
  <c r="P18426" i="6"/>
  <c r="Q18426" i="6"/>
  <c r="R18426" i="6"/>
  <c r="P8889" i="6"/>
  <c r="Q8889" i="6"/>
  <c r="R8889" i="6"/>
  <c r="P33739" i="6"/>
  <c r="Q33739" i="6"/>
  <c r="R33739" i="6"/>
  <c r="P1544" i="6"/>
  <c r="Q1544" i="6"/>
  <c r="R1544" i="6"/>
  <c r="P19086" i="6"/>
  <c r="Q19086" i="6"/>
  <c r="R19086" i="6"/>
  <c r="P25725" i="6"/>
  <c r="Q25725" i="6"/>
  <c r="R25725" i="6"/>
  <c r="P30350" i="6"/>
  <c r="Q30350" i="6"/>
  <c r="R30350" i="6"/>
  <c r="P13879" i="6"/>
  <c r="Q13879" i="6"/>
  <c r="R13879" i="6"/>
  <c r="P5723" i="6"/>
  <c r="Q5723" i="6"/>
  <c r="R5723" i="6"/>
  <c r="P3746" i="6"/>
  <c r="Q3746" i="6"/>
  <c r="R3746" i="6"/>
  <c r="P29452" i="6"/>
  <c r="Q29452" i="6"/>
  <c r="R29452" i="6"/>
  <c r="P23572" i="6"/>
  <c r="Q23572" i="6"/>
  <c r="R23572" i="6"/>
  <c r="P25626" i="6"/>
  <c r="Q25626" i="6"/>
  <c r="R25626" i="6"/>
  <c r="P5320" i="6"/>
  <c r="Q5320" i="6"/>
  <c r="R5320" i="6"/>
  <c r="P7769" i="6"/>
  <c r="Q7769" i="6"/>
  <c r="R7769" i="6"/>
  <c r="P13793" i="6"/>
  <c r="Q13793" i="6"/>
  <c r="R13793" i="6"/>
  <c r="P21858" i="6"/>
  <c r="Q21858" i="6"/>
  <c r="R21858" i="6"/>
  <c r="P23784" i="6"/>
  <c r="Q23784" i="6"/>
  <c r="R23784" i="6"/>
  <c r="P29245" i="6"/>
  <c r="Q29245" i="6"/>
  <c r="R29245" i="6"/>
  <c r="P32511" i="6"/>
  <c r="Q32511" i="6"/>
  <c r="R32511" i="6"/>
  <c r="P11057" i="6"/>
  <c r="Q11057" i="6"/>
  <c r="R11057" i="6"/>
  <c r="P31695" i="6"/>
  <c r="Q31695" i="6"/>
  <c r="R31695" i="6"/>
  <c r="P34074" i="6"/>
  <c r="Q34074" i="6"/>
  <c r="R34074" i="6"/>
  <c r="P38945" i="6"/>
  <c r="Q38945" i="6"/>
  <c r="R38945" i="6"/>
  <c r="P10203" i="6"/>
  <c r="Q10203" i="6"/>
  <c r="R10203" i="6"/>
  <c r="P29019" i="6"/>
  <c r="Q29019" i="6"/>
  <c r="R29019" i="6"/>
  <c r="P29161" i="6"/>
  <c r="Q29161" i="6"/>
  <c r="R29161" i="6"/>
  <c r="P32090" i="6"/>
  <c r="Q32090" i="6"/>
  <c r="R32090" i="6"/>
  <c r="P20375" i="6"/>
  <c r="Q20375" i="6"/>
  <c r="R20375" i="6"/>
  <c r="P19915" i="6"/>
  <c r="Q19915" i="6"/>
  <c r="R19915" i="6"/>
  <c r="P24923" i="6"/>
  <c r="Q24923" i="6"/>
  <c r="R24923" i="6"/>
  <c r="P32664" i="6"/>
  <c r="Q32664" i="6"/>
  <c r="R32664" i="6"/>
  <c r="P37537" i="6"/>
  <c r="Q37537" i="6"/>
  <c r="R37537" i="6"/>
  <c r="P32734" i="6"/>
  <c r="Q32734" i="6"/>
  <c r="R32734" i="6"/>
  <c r="P8129" i="6"/>
  <c r="Q8129" i="6"/>
  <c r="R8129" i="6"/>
  <c r="P7988" i="6"/>
  <c r="Q7988" i="6"/>
  <c r="R7988" i="6"/>
  <c r="P17003" i="6"/>
  <c r="Q17003" i="6"/>
  <c r="R17003" i="6"/>
  <c r="P4873" i="6"/>
  <c r="Q4873" i="6"/>
  <c r="R4873" i="6"/>
  <c r="P19799" i="6"/>
  <c r="Q19799" i="6"/>
  <c r="R19799" i="6"/>
  <c r="P34386" i="6"/>
  <c r="Q34386" i="6"/>
  <c r="R34386" i="6"/>
  <c r="P16812" i="6"/>
  <c r="Q16812" i="6"/>
  <c r="R16812" i="6"/>
  <c r="P34013" i="6"/>
  <c r="Q34013" i="6"/>
  <c r="R34013" i="6"/>
  <c r="P34366" i="6"/>
  <c r="Q34366" i="6"/>
  <c r="R34366" i="6"/>
  <c r="P27235" i="6"/>
  <c r="Q27235" i="6"/>
  <c r="R27235" i="6"/>
  <c r="P29556" i="6"/>
  <c r="Q29556" i="6"/>
  <c r="R29556" i="6"/>
  <c r="P34518" i="6"/>
  <c r="Q34518" i="6"/>
  <c r="R34518" i="6"/>
  <c r="P20717" i="6"/>
  <c r="Q20717" i="6"/>
  <c r="R20717" i="6"/>
  <c r="P31701" i="6"/>
  <c r="Q31701" i="6"/>
  <c r="R31701" i="6"/>
  <c r="P31677" i="6"/>
  <c r="Q31677" i="6"/>
  <c r="R31677" i="6"/>
  <c r="P29545" i="6"/>
  <c r="Q29545" i="6"/>
  <c r="R29545" i="6"/>
  <c r="P32776" i="6"/>
  <c r="Q32776" i="6"/>
  <c r="R32776" i="6"/>
  <c r="P19300" i="6"/>
  <c r="Q19300" i="6"/>
  <c r="R19300" i="6"/>
  <c r="P10874" i="6"/>
  <c r="Q10874" i="6"/>
  <c r="R10874" i="6"/>
  <c r="P3399" i="6"/>
  <c r="Q3399" i="6"/>
  <c r="R3399" i="6"/>
  <c r="P4112" i="6"/>
  <c r="Q4112" i="6"/>
  <c r="R4112" i="6"/>
  <c r="P40657" i="6"/>
  <c r="Q40657" i="6"/>
  <c r="R40657" i="6"/>
  <c r="P13845" i="6"/>
  <c r="Q13845" i="6"/>
  <c r="R13845" i="6"/>
  <c r="P5682" i="6"/>
  <c r="Q5682" i="6"/>
  <c r="R5682" i="6"/>
  <c r="P7310" i="6"/>
  <c r="Q7310" i="6"/>
  <c r="R7310" i="6"/>
  <c r="P27032" i="6"/>
  <c r="Q27032" i="6"/>
  <c r="R27032" i="6"/>
  <c r="P5568" i="6"/>
  <c r="Q5568" i="6"/>
  <c r="R5568" i="6"/>
  <c r="P7191" i="6"/>
  <c r="Q7191" i="6"/>
  <c r="R7191" i="6"/>
  <c r="P39565" i="6"/>
  <c r="Q39565" i="6"/>
  <c r="R39565" i="6"/>
  <c r="P8461" i="6"/>
  <c r="Q8461" i="6"/>
  <c r="R8461" i="6"/>
  <c r="P23342" i="6"/>
  <c r="Q23342" i="6"/>
  <c r="R23342" i="6"/>
  <c r="P20551" i="6"/>
  <c r="Q20551" i="6"/>
  <c r="R20551" i="6"/>
  <c r="P403" i="6"/>
  <c r="Q403" i="6"/>
  <c r="R403" i="6"/>
  <c r="P31746" i="6"/>
  <c r="Q31746" i="6"/>
  <c r="R31746" i="6"/>
  <c r="P17909" i="6"/>
  <c r="Q17909" i="6"/>
  <c r="R17909" i="6"/>
  <c r="P30410" i="6"/>
  <c r="Q30410" i="6"/>
  <c r="R30410" i="6"/>
  <c r="P16882" i="6"/>
  <c r="Q16882" i="6"/>
  <c r="R16882" i="6"/>
  <c r="P22257" i="6"/>
  <c r="Q22257" i="6"/>
  <c r="R22257" i="6"/>
  <c r="P31682" i="6"/>
  <c r="Q31682" i="6"/>
  <c r="R31682" i="6"/>
  <c r="P33164" i="6"/>
  <c r="Q33164" i="6"/>
  <c r="R33164" i="6"/>
  <c r="P32397" i="6"/>
  <c r="Q32397" i="6"/>
  <c r="R32397" i="6"/>
  <c r="P25483" i="6"/>
  <c r="Q25483" i="6"/>
  <c r="R25483" i="6"/>
  <c r="P2290" i="6"/>
  <c r="Q2290" i="6"/>
  <c r="R2290" i="6"/>
  <c r="P19258" i="6"/>
  <c r="Q19258" i="6"/>
  <c r="R19258" i="6"/>
  <c r="P28072" i="6"/>
  <c r="Q28072" i="6"/>
  <c r="R28072" i="6"/>
  <c r="P21620" i="6"/>
  <c r="Q21620" i="6"/>
  <c r="R21620" i="6"/>
  <c r="P24098" i="6"/>
  <c r="Q24098" i="6"/>
  <c r="R24098" i="6"/>
  <c r="P22573" i="6"/>
  <c r="Q22573" i="6"/>
  <c r="R22573" i="6"/>
  <c r="P3336" i="6"/>
  <c r="Q3336" i="6"/>
  <c r="R3336" i="6"/>
  <c r="P24704" i="6"/>
  <c r="Q24704" i="6"/>
  <c r="R24704" i="6"/>
  <c r="P9173" i="6"/>
  <c r="Q9173" i="6"/>
  <c r="R9173" i="6"/>
  <c r="P12591" i="6"/>
  <c r="Q12591" i="6"/>
  <c r="R12591" i="6"/>
  <c r="P18527" i="6"/>
  <c r="Q18527" i="6"/>
  <c r="R18527" i="6"/>
  <c r="P34474" i="6"/>
  <c r="Q34474" i="6"/>
  <c r="R34474" i="6"/>
  <c r="P2773" i="6"/>
  <c r="Q2773" i="6"/>
  <c r="R2773" i="6"/>
  <c r="P19426" i="6"/>
  <c r="Q19426" i="6"/>
  <c r="R19426" i="6"/>
  <c r="P39353" i="6"/>
  <c r="Q39353" i="6"/>
  <c r="R39353" i="6"/>
  <c r="P22710" i="6"/>
  <c r="Q22710" i="6"/>
  <c r="R22710" i="6"/>
  <c r="P29822" i="6"/>
  <c r="Q29822" i="6"/>
  <c r="R29822" i="6"/>
  <c r="P30801" i="6"/>
  <c r="Q30801" i="6"/>
  <c r="R30801" i="6"/>
  <c r="P33695" i="6"/>
  <c r="Q33695" i="6"/>
  <c r="R33695" i="6"/>
  <c r="P18345" i="6"/>
  <c r="Q18345" i="6"/>
  <c r="R18345" i="6"/>
  <c r="P40230" i="6"/>
  <c r="Q40230" i="6"/>
  <c r="R40230" i="6"/>
  <c r="P22640" i="6"/>
  <c r="Q22640" i="6"/>
  <c r="R22640" i="6"/>
  <c r="P14162" i="6"/>
  <c r="Q14162" i="6"/>
  <c r="R14162" i="6"/>
  <c r="P14070" i="6"/>
  <c r="Q14070" i="6"/>
  <c r="R14070" i="6"/>
  <c r="P3114" i="6"/>
  <c r="Q3114" i="6"/>
  <c r="R3114" i="6"/>
  <c r="P23175" i="6"/>
  <c r="Q23175" i="6"/>
  <c r="R23175" i="6"/>
  <c r="P27822" i="6"/>
  <c r="Q27822" i="6"/>
  <c r="R27822" i="6"/>
  <c r="P13389" i="6"/>
  <c r="Q13389" i="6"/>
  <c r="R13389" i="6"/>
  <c r="P31654" i="6"/>
  <c r="Q31654" i="6"/>
  <c r="R31654" i="6"/>
  <c r="P36354" i="6"/>
  <c r="Q36354" i="6"/>
  <c r="R36354" i="6"/>
  <c r="P10833" i="6"/>
  <c r="Q10833" i="6"/>
  <c r="R10833" i="6"/>
  <c r="P33505" i="6"/>
  <c r="Q33505" i="6"/>
  <c r="R33505" i="6"/>
  <c r="P8526" i="6"/>
  <c r="Q8526" i="6"/>
  <c r="R8526" i="6"/>
  <c r="P6974" i="6"/>
  <c r="Q6974" i="6"/>
  <c r="R6974" i="6"/>
  <c r="P33041" i="6"/>
  <c r="Q33041" i="6"/>
  <c r="R33041" i="6"/>
  <c r="P11038" i="6"/>
  <c r="Q11038" i="6"/>
  <c r="R11038" i="6"/>
  <c r="P16148" i="6"/>
  <c r="Q16148" i="6"/>
  <c r="R16148" i="6"/>
  <c r="P27017" i="6"/>
  <c r="Q27017" i="6"/>
  <c r="R27017" i="6"/>
  <c r="P8728" i="6"/>
  <c r="Q8728" i="6"/>
  <c r="R8728" i="6"/>
  <c r="P12938" i="6"/>
  <c r="Q12938" i="6"/>
  <c r="R12938" i="6"/>
  <c r="P17741" i="6"/>
  <c r="Q17741" i="6"/>
  <c r="R17741" i="6"/>
  <c r="P19352" i="6"/>
  <c r="Q19352" i="6"/>
  <c r="R19352" i="6"/>
  <c r="P8801" i="6"/>
  <c r="Q8801" i="6"/>
  <c r="R8801" i="6"/>
  <c r="P28051" i="6"/>
  <c r="Q28051" i="6"/>
  <c r="R28051" i="6"/>
  <c r="P5229" i="6"/>
  <c r="Q5229" i="6"/>
  <c r="R5229" i="6"/>
  <c r="P31403" i="6"/>
  <c r="Q31403" i="6"/>
  <c r="R31403" i="6"/>
  <c r="P34617" i="6"/>
  <c r="Q34617" i="6"/>
  <c r="R34617" i="6"/>
  <c r="P34634" i="6"/>
  <c r="Q34634" i="6"/>
  <c r="R34634" i="6"/>
  <c r="P34969" i="6"/>
  <c r="Q34969" i="6"/>
  <c r="R34969" i="6"/>
  <c r="P37207" i="6"/>
  <c r="Q37207" i="6"/>
  <c r="R37207" i="6"/>
  <c r="P19978" i="6"/>
  <c r="Q19978" i="6"/>
  <c r="R19978" i="6"/>
  <c r="P25601" i="6"/>
  <c r="Q25601" i="6"/>
  <c r="R25601" i="6"/>
  <c r="P13787" i="6"/>
  <c r="Q13787" i="6"/>
  <c r="R13787" i="6"/>
  <c r="P20198" i="6"/>
  <c r="Q20198" i="6"/>
  <c r="R20198" i="6"/>
  <c r="P15882" i="6"/>
  <c r="Q15882" i="6"/>
  <c r="R15882" i="6"/>
  <c r="P25532" i="6"/>
  <c r="Q25532" i="6"/>
  <c r="R25532" i="6"/>
  <c r="P9415" i="6"/>
  <c r="Q9415" i="6"/>
  <c r="R9415" i="6"/>
  <c r="P35661" i="6"/>
  <c r="Q35661" i="6"/>
  <c r="R35661" i="6"/>
  <c r="P39485" i="6"/>
  <c r="Q39485" i="6"/>
  <c r="R39485" i="6"/>
  <c r="P36914" i="6"/>
  <c r="Q36914" i="6"/>
  <c r="R36914" i="6"/>
  <c r="P9340" i="6"/>
  <c r="Q9340" i="6"/>
  <c r="R9340" i="6"/>
  <c r="P28872" i="6"/>
  <c r="Q28872" i="6"/>
  <c r="R28872" i="6"/>
  <c r="P15255" i="6"/>
  <c r="Q15255" i="6"/>
  <c r="R15255" i="6"/>
  <c r="P38082" i="6"/>
  <c r="Q38082" i="6"/>
  <c r="R38082" i="6"/>
  <c r="P9435" i="6"/>
  <c r="Q9435" i="6"/>
  <c r="R9435" i="6"/>
  <c r="P12434" i="6"/>
  <c r="Q12434" i="6"/>
  <c r="R12434" i="6"/>
  <c r="P21630" i="6"/>
  <c r="Q21630" i="6"/>
  <c r="R21630" i="6"/>
  <c r="P21859" i="6"/>
  <c r="Q21859" i="6"/>
  <c r="R21859" i="6"/>
  <c r="P15260" i="6"/>
  <c r="Q15260" i="6"/>
  <c r="R15260" i="6"/>
  <c r="P14066" i="6"/>
  <c r="Q14066" i="6"/>
  <c r="R14066" i="6"/>
  <c r="P15120" i="6"/>
  <c r="Q15120" i="6"/>
  <c r="R15120" i="6"/>
  <c r="P10781" i="6"/>
  <c r="Q10781" i="6"/>
  <c r="R10781" i="6"/>
  <c r="P32049" i="6"/>
  <c r="Q32049" i="6"/>
  <c r="R32049" i="6"/>
  <c r="P34763" i="6"/>
  <c r="Q34763" i="6"/>
  <c r="R34763" i="6"/>
  <c r="P13601" i="6"/>
  <c r="Q13601" i="6"/>
  <c r="R13601" i="6"/>
  <c r="P35568" i="6"/>
  <c r="Q35568" i="6"/>
  <c r="R35568" i="6"/>
  <c r="P18267" i="6"/>
  <c r="Q18267" i="6"/>
  <c r="R18267" i="6"/>
  <c r="P8678" i="6"/>
  <c r="Q8678" i="6"/>
  <c r="R8678" i="6"/>
  <c r="P17671" i="6"/>
  <c r="Q17671" i="6"/>
  <c r="R17671" i="6"/>
  <c r="P28432" i="6"/>
  <c r="Q28432" i="6"/>
  <c r="R28432" i="6"/>
  <c r="P35017" i="6"/>
  <c r="Q35017" i="6"/>
  <c r="R35017" i="6"/>
  <c r="P20282" i="6"/>
  <c r="Q20282" i="6"/>
  <c r="R20282" i="6"/>
  <c r="P18584" i="6"/>
  <c r="Q18584" i="6"/>
  <c r="R18584" i="6"/>
  <c r="P27153" i="6"/>
  <c r="Q27153" i="6"/>
  <c r="R27153" i="6"/>
  <c r="P11612" i="6"/>
  <c r="Q11612" i="6"/>
  <c r="R11612" i="6"/>
  <c r="P13376" i="6"/>
  <c r="Q13376" i="6"/>
  <c r="R13376" i="6"/>
  <c r="P8439" i="6"/>
  <c r="Q8439" i="6"/>
  <c r="R8439" i="6"/>
  <c r="P25729" i="6"/>
  <c r="Q25729" i="6"/>
  <c r="R25729" i="6"/>
  <c r="P18675" i="6"/>
  <c r="Q18675" i="6"/>
  <c r="R18675" i="6"/>
  <c r="P30564" i="6"/>
  <c r="Q30564" i="6"/>
  <c r="R30564" i="6"/>
  <c r="P33804" i="6"/>
  <c r="Q33804" i="6"/>
  <c r="R33804" i="6"/>
  <c r="P256" i="6"/>
  <c r="Q256" i="6"/>
  <c r="R256" i="6"/>
  <c r="P4094" i="6"/>
  <c r="Q4094" i="6"/>
  <c r="R4094" i="6"/>
  <c r="P25514" i="6"/>
  <c r="Q25514" i="6"/>
  <c r="R25514" i="6"/>
  <c r="P12322" i="6"/>
  <c r="Q12322" i="6"/>
  <c r="R12322" i="6"/>
  <c r="P16275" i="6"/>
  <c r="Q16275" i="6"/>
  <c r="R16275" i="6"/>
  <c r="P14718" i="6"/>
  <c r="Q14718" i="6"/>
  <c r="R14718" i="6"/>
  <c r="P24349" i="6"/>
  <c r="Q24349" i="6"/>
  <c r="R24349" i="6"/>
  <c r="P22301" i="6"/>
  <c r="Q22301" i="6"/>
  <c r="R22301" i="6"/>
  <c r="P3573" i="6"/>
  <c r="Q3573" i="6"/>
  <c r="R3573" i="6"/>
  <c r="P28057" i="6"/>
  <c r="Q28057" i="6"/>
  <c r="R28057" i="6"/>
  <c r="P16525" i="6"/>
  <c r="Q16525" i="6"/>
  <c r="R16525" i="6"/>
  <c r="P39867" i="6"/>
  <c r="Q39867" i="6"/>
  <c r="R39867" i="6"/>
  <c r="P35027" i="6"/>
  <c r="Q35027" i="6"/>
  <c r="R35027" i="6"/>
  <c r="P40713" i="6"/>
  <c r="Q40713" i="6"/>
  <c r="R40713" i="6"/>
  <c r="P33717" i="6"/>
  <c r="Q33717" i="6"/>
  <c r="R33717" i="6"/>
  <c r="P18228" i="6"/>
  <c r="Q18228" i="6"/>
  <c r="R18228" i="6"/>
  <c r="P9429" i="6"/>
  <c r="Q9429" i="6"/>
  <c r="R9429" i="6"/>
  <c r="P22392" i="6"/>
  <c r="Q22392" i="6"/>
  <c r="R22392" i="6"/>
  <c r="P26104" i="6"/>
  <c r="Q26104" i="6"/>
  <c r="R26104" i="6"/>
  <c r="P39712" i="6"/>
  <c r="Q39712" i="6"/>
  <c r="R39712" i="6"/>
  <c r="P1502" i="6"/>
  <c r="Q1502" i="6"/>
  <c r="R1502" i="6"/>
  <c r="P20832" i="6"/>
  <c r="Q20832" i="6"/>
  <c r="R20832" i="6"/>
  <c r="P27523" i="6"/>
  <c r="Q27523" i="6"/>
  <c r="R27523" i="6"/>
  <c r="P26284" i="6"/>
  <c r="Q26284" i="6"/>
  <c r="R26284" i="6"/>
  <c r="P25047" i="6"/>
  <c r="Q25047" i="6"/>
  <c r="R25047" i="6"/>
  <c r="P19206" i="6"/>
  <c r="Q19206" i="6"/>
  <c r="R19206" i="6"/>
  <c r="P18831" i="6"/>
  <c r="Q18831" i="6"/>
  <c r="R18831" i="6"/>
  <c r="P25206" i="6"/>
  <c r="Q25206" i="6"/>
  <c r="R25206" i="6"/>
  <c r="P26392" i="6"/>
  <c r="Q26392" i="6"/>
  <c r="R26392" i="6"/>
  <c r="P27441" i="6"/>
  <c r="Q27441" i="6"/>
  <c r="R27441" i="6"/>
  <c r="P6876" i="6"/>
  <c r="Q6876" i="6"/>
  <c r="R6876" i="6"/>
  <c r="P6931" i="6"/>
  <c r="Q6931" i="6"/>
  <c r="R6931" i="6"/>
  <c r="P23807" i="6"/>
  <c r="Q23807" i="6"/>
  <c r="R23807" i="6"/>
  <c r="P23781" i="6"/>
  <c r="Q23781" i="6"/>
  <c r="R23781" i="6"/>
  <c r="P15555" i="6"/>
  <c r="Q15555" i="6"/>
  <c r="R15555" i="6"/>
  <c r="P9973" i="6"/>
  <c r="Q9973" i="6"/>
  <c r="R9973" i="6"/>
  <c r="P21393" i="6"/>
  <c r="Q21393" i="6"/>
  <c r="R21393" i="6"/>
  <c r="P22275" i="6"/>
  <c r="Q22275" i="6"/>
  <c r="R22275" i="6"/>
  <c r="P27417" i="6"/>
  <c r="Q27417" i="6"/>
  <c r="R27417" i="6"/>
  <c r="P5099" i="6"/>
  <c r="Q5099" i="6"/>
  <c r="R5099" i="6"/>
  <c r="P35605" i="6"/>
  <c r="Q35605" i="6"/>
  <c r="R35605" i="6"/>
  <c r="P6060" i="6"/>
  <c r="Q6060" i="6"/>
  <c r="R6060" i="6"/>
  <c r="P25985" i="6"/>
  <c r="Q25985" i="6"/>
  <c r="R25985" i="6"/>
  <c r="P29612" i="6"/>
  <c r="Q29612" i="6"/>
  <c r="R29612" i="6"/>
  <c r="P30515" i="6"/>
  <c r="Q30515" i="6"/>
  <c r="R30515" i="6"/>
  <c r="P34297" i="6"/>
  <c r="Q34297" i="6"/>
  <c r="R34297" i="6"/>
  <c r="P26358" i="6"/>
  <c r="Q26358" i="6"/>
  <c r="R26358" i="6"/>
  <c r="P29656" i="6"/>
  <c r="Q29656" i="6"/>
  <c r="R29656" i="6"/>
  <c r="P9202" i="6"/>
  <c r="Q9202" i="6"/>
  <c r="R9202" i="6"/>
  <c r="P22298" i="6"/>
  <c r="Q22298" i="6"/>
  <c r="R22298" i="6"/>
  <c r="P23219" i="6"/>
  <c r="Q23219" i="6"/>
  <c r="R23219" i="6"/>
  <c r="P27254" i="6"/>
  <c r="Q27254" i="6"/>
  <c r="R27254" i="6"/>
  <c r="P31635" i="6"/>
  <c r="Q31635" i="6"/>
  <c r="R31635" i="6"/>
  <c r="P1783" i="6"/>
  <c r="Q1783" i="6"/>
  <c r="R1783" i="6"/>
  <c r="P21945" i="6"/>
  <c r="Q21945" i="6"/>
  <c r="R21945" i="6"/>
  <c r="P8065" i="6"/>
  <c r="Q8065" i="6"/>
  <c r="R8065" i="6"/>
  <c r="P38467" i="6"/>
  <c r="Q38467" i="6"/>
  <c r="R38467" i="6"/>
  <c r="P34752" i="6"/>
  <c r="Q34752" i="6"/>
  <c r="R34752" i="6"/>
  <c r="P28113" i="6"/>
  <c r="Q28113" i="6"/>
  <c r="R28113" i="6"/>
  <c r="P35151" i="6"/>
  <c r="Q35151" i="6"/>
  <c r="R35151" i="6"/>
  <c r="P30055" i="6"/>
  <c r="Q30055" i="6"/>
  <c r="R30055" i="6"/>
  <c r="P18974" i="6"/>
  <c r="Q18974" i="6"/>
  <c r="R18974" i="6"/>
  <c r="P18139" i="6"/>
  <c r="Q18139" i="6"/>
  <c r="R18139" i="6"/>
  <c r="P31430" i="6"/>
  <c r="Q31430" i="6"/>
  <c r="R31430" i="6"/>
  <c r="P1283" i="6"/>
  <c r="Q1283" i="6"/>
  <c r="R1283" i="6"/>
  <c r="P39159" i="6"/>
  <c r="Q39159" i="6"/>
  <c r="R39159" i="6"/>
  <c r="P27274" i="6"/>
  <c r="Q27274" i="6"/>
  <c r="R27274" i="6"/>
  <c r="P25773" i="6"/>
  <c r="Q25773" i="6"/>
  <c r="R25773" i="6"/>
  <c r="P19678" i="6"/>
  <c r="Q19678" i="6"/>
  <c r="R19678" i="6"/>
  <c r="P38309" i="6"/>
  <c r="Q38309" i="6"/>
  <c r="R38309" i="6"/>
  <c r="P23500" i="6"/>
  <c r="Q23500" i="6"/>
  <c r="R23500" i="6"/>
  <c r="P7824" i="6"/>
  <c r="Q7824" i="6"/>
  <c r="R7824" i="6"/>
  <c r="P14784" i="6"/>
  <c r="Q14784" i="6"/>
  <c r="R14784" i="6"/>
  <c r="P23904" i="6"/>
  <c r="Q23904" i="6"/>
  <c r="R23904" i="6"/>
  <c r="P33644" i="6"/>
  <c r="Q33644" i="6"/>
  <c r="R33644" i="6"/>
  <c r="P22054" i="6"/>
  <c r="Q22054" i="6"/>
  <c r="R22054" i="6"/>
  <c r="P25410" i="6"/>
  <c r="Q25410" i="6"/>
  <c r="R25410" i="6"/>
  <c r="P5402" i="6"/>
  <c r="Q5402" i="6"/>
  <c r="R5402" i="6"/>
  <c r="P15346" i="6"/>
  <c r="Q15346" i="6"/>
  <c r="R15346" i="6"/>
  <c r="P23093" i="6"/>
  <c r="Q23093" i="6"/>
  <c r="R23093" i="6"/>
  <c r="P20853" i="6"/>
  <c r="Q20853" i="6"/>
  <c r="R20853" i="6"/>
  <c r="P14992" i="6"/>
  <c r="Q14992" i="6"/>
  <c r="R14992" i="6"/>
  <c r="P3480" i="6"/>
  <c r="Q3480" i="6"/>
  <c r="R3480" i="6"/>
  <c r="P38253" i="6"/>
  <c r="Q38253" i="6"/>
  <c r="R38253" i="6"/>
  <c r="P37315" i="6"/>
  <c r="Q37315" i="6"/>
  <c r="R37315" i="6"/>
  <c r="P33961" i="6"/>
  <c r="Q33961" i="6"/>
  <c r="R33961" i="6"/>
  <c r="P33627" i="6"/>
  <c r="Q33627" i="6"/>
  <c r="R33627" i="6"/>
  <c r="P25846" i="6"/>
  <c r="Q25846" i="6"/>
  <c r="R25846" i="6"/>
  <c r="P29520" i="6"/>
  <c r="Q29520" i="6"/>
  <c r="R29520" i="6"/>
  <c r="P35433" i="6"/>
  <c r="Q35433" i="6"/>
  <c r="R35433" i="6"/>
  <c r="P11094" i="6"/>
  <c r="Q11094" i="6"/>
  <c r="R11094" i="6"/>
  <c r="P22728" i="6"/>
  <c r="Q22728" i="6"/>
  <c r="R22728" i="6"/>
  <c r="P31554" i="6"/>
  <c r="Q31554" i="6"/>
  <c r="R31554" i="6"/>
  <c r="P9061" i="6"/>
  <c r="Q9061" i="6"/>
  <c r="R9061" i="6"/>
  <c r="P35873" i="6"/>
  <c r="Q35873" i="6"/>
  <c r="R35873" i="6"/>
  <c r="P32536" i="6"/>
  <c r="Q32536" i="6"/>
  <c r="R32536" i="6"/>
  <c r="P19841" i="6"/>
  <c r="Q19841" i="6"/>
  <c r="R19841" i="6"/>
  <c r="P11980" i="6"/>
  <c r="Q11980" i="6"/>
  <c r="R11980" i="6"/>
  <c r="P4412" i="6"/>
  <c r="Q4412" i="6"/>
  <c r="R4412" i="6"/>
  <c r="P4936" i="6"/>
  <c r="Q4936" i="6"/>
  <c r="R4936" i="6"/>
  <c r="P3706" i="6"/>
  <c r="Q3706" i="6"/>
  <c r="R3706" i="6"/>
  <c r="P36941" i="6"/>
  <c r="Q36941" i="6"/>
  <c r="R36941" i="6"/>
  <c r="P7712" i="6"/>
  <c r="Q7712" i="6"/>
  <c r="R7712" i="6"/>
  <c r="P11298" i="6"/>
  <c r="Q11298" i="6"/>
  <c r="R11298" i="6"/>
  <c r="P15505" i="6"/>
  <c r="Q15505" i="6"/>
  <c r="R15505" i="6"/>
  <c r="P39051" i="6"/>
  <c r="Q39051" i="6"/>
  <c r="R39051" i="6"/>
  <c r="P26316" i="6"/>
  <c r="Q26316" i="6"/>
  <c r="R26316" i="6"/>
  <c r="P27289" i="6"/>
  <c r="Q27289" i="6"/>
  <c r="R27289" i="6"/>
  <c r="P24857" i="6"/>
  <c r="Q24857" i="6"/>
  <c r="R24857" i="6"/>
  <c r="P1810" i="6"/>
  <c r="Q1810" i="6"/>
  <c r="R1810" i="6"/>
  <c r="P20427" i="6"/>
  <c r="Q20427" i="6"/>
  <c r="R20427" i="6"/>
  <c r="P11181" i="6"/>
  <c r="Q11181" i="6"/>
  <c r="R11181" i="6"/>
  <c r="P22886" i="6"/>
  <c r="Q22886" i="6"/>
  <c r="R22886" i="6"/>
  <c r="P6711" i="6"/>
  <c r="Q6711" i="6"/>
  <c r="R6711" i="6"/>
  <c r="P6992" i="6"/>
  <c r="Q6992" i="6"/>
  <c r="R6992" i="6"/>
  <c r="P16074" i="6"/>
  <c r="Q16074" i="6"/>
  <c r="R16074" i="6"/>
  <c r="P39901" i="6"/>
  <c r="Q39901" i="6"/>
  <c r="R39901" i="6"/>
  <c r="P17949" i="6"/>
  <c r="Q17949" i="6"/>
  <c r="R17949" i="6"/>
  <c r="P24926" i="6"/>
  <c r="Q24926" i="6"/>
  <c r="R24926" i="6"/>
  <c r="P2258" i="6"/>
  <c r="Q2258" i="6"/>
  <c r="R2258" i="6"/>
  <c r="P7858" i="6"/>
  <c r="Q7858" i="6"/>
  <c r="R7858" i="6"/>
  <c r="P13527" i="6"/>
  <c r="Q13527" i="6"/>
  <c r="R13527" i="6"/>
  <c r="P20714" i="6"/>
  <c r="Q20714" i="6"/>
  <c r="R20714" i="6"/>
  <c r="P27886" i="6"/>
  <c r="Q27886" i="6"/>
  <c r="R27886" i="6"/>
  <c r="P31198" i="6"/>
  <c r="Q31198" i="6"/>
  <c r="R31198" i="6"/>
  <c r="P35190" i="6"/>
  <c r="Q35190" i="6"/>
  <c r="R35190" i="6"/>
  <c r="P11213" i="6"/>
  <c r="Q11213" i="6"/>
  <c r="R11213" i="6"/>
  <c r="P665" i="6"/>
  <c r="Q665" i="6"/>
  <c r="R665" i="6"/>
  <c r="P5656" i="6"/>
  <c r="Q5656" i="6"/>
  <c r="R5656" i="6"/>
  <c r="P12178" i="6"/>
  <c r="Q12178" i="6"/>
  <c r="R12178" i="6"/>
  <c r="P24042" i="6"/>
  <c r="Q24042" i="6"/>
  <c r="R24042" i="6"/>
  <c r="P4351" i="6"/>
  <c r="Q4351" i="6"/>
  <c r="R4351" i="6"/>
  <c r="P24733" i="6"/>
  <c r="Q24733" i="6"/>
  <c r="R24733" i="6"/>
  <c r="P408" i="6"/>
  <c r="Q408" i="6"/>
  <c r="R408" i="6"/>
  <c r="P18416" i="6"/>
  <c r="Q18416" i="6"/>
  <c r="R18416" i="6"/>
  <c r="P27726" i="6"/>
  <c r="Q27726" i="6"/>
  <c r="R27726" i="6"/>
  <c r="P29218" i="6"/>
  <c r="Q29218" i="6"/>
  <c r="R29218" i="6"/>
  <c r="P34415" i="6"/>
  <c r="Q34415" i="6"/>
  <c r="R34415" i="6"/>
  <c r="P15580" i="6"/>
  <c r="Q15580" i="6"/>
  <c r="R15580" i="6"/>
  <c r="P6996" i="6"/>
  <c r="Q6996" i="6"/>
  <c r="R6996" i="6"/>
  <c r="P19216" i="6"/>
  <c r="Q19216" i="6"/>
  <c r="R19216" i="6"/>
  <c r="P22831" i="6"/>
  <c r="Q22831" i="6"/>
  <c r="R22831" i="6"/>
  <c r="P36561" i="6"/>
  <c r="Q36561" i="6"/>
  <c r="R36561" i="6"/>
  <c r="P11795" i="6"/>
  <c r="Q11795" i="6"/>
  <c r="R11795" i="6"/>
  <c r="P23517" i="6"/>
  <c r="Q23517" i="6"/>
  <c r="R23517" i="6"/>
  <c r="P23588" i="6"/>
  <c r="Q23588" i="6"/>
  <c r="R23588" i="6"/>
  <c r="P25904" i="6"/>
  <c r="Q25904" i="6"/>
  <c r="R25904" i="6"/>
  <c r="P24194" i="6"/>
  <c r="Q24194" i="6"/>
  <c r="R24194" i="6"/>
  <c r="P16642" i="6"/>
  <c r="Q16642" i="6"/>
  <c r="R16642" i="6"/>
  <c r="P29293" i="6"/>
  <c r="Q29293" i="6"/>
  <c r="R29293" i="6"/>
  <c r="P23529" i="6"/>
  <c r="Q23529" i="6"/>
  <c r="R23529" i="6"/>
  <c r="P11702" i="6"/>
  <c r="Q11702" i="6"/>
  <c r="R11702" i="6"/>
  <c r="P6405" i="6"/>
  <c r="Q6405" i="6"/>
  <c r="R6405" i="6"/>
  <c r="P30050" i="6"/>
  <c r="Q30050" i="6"/>
  <c r="R30050" i="6"/>
  <c r="P35445" i="6"/>
  <c r="Q35445" i="6"/>
  <c r="R35445" i="6"/>
  <c r="P1902" i="6"/>
  <c r="Q1902" i="6"/>
  <c r="R1902" i="6"/>
  <c r="P33064" i="6"/>
  <c r="Q33064" i="6"/>
  <c r="R33064" i="6"/>
  <c r="P17130" i="6"/>
  <c r="Q17130" i="6"/>
  <c r="R17130" i="6"/>
  <c r="P25153" i="6"/>
  <c r="Q25153" i="6"/>
  <c r="R25153" i="6"/>
  <c r="P25710" i="6"/>
  <c r="Q25710" i="6"/>
  <c r="R25710" i="6"/>
  <c r="P21514" i="6"/>
  <c r="Q21514" i="6"/>
  <c r="R21514" i="6"/>
  <c r="P21107" i="6"/>
  <c r="Q21107" i="6"/>
  <c r="R21107" i="6"/>
  <c r="P25561" i="6"/>
  <c r="Q25561" i="6"/>
  <c r="R25561" i="6"/>
  <c r="P38445" i="6"/>
  <c r="Q38445" i="6"/>
  <c r="R38445" i="6"/>
  <c r="P29946" i="6"/>
  <c r="Q29946" i="6"/>
  <c r="R29946" i="6"/>
  <c r="P38978" i="6"/>
  <c r="Q38978" i="6"/>
  <c r="R38978" i="6"/>
  <c r="P12772" i="6"/>
  <c r="Q12772" i="6"/>
  <c r="R12772" i="6"/>
  <c r="P22212" i="6"/>
  <c r="Q22212" i="6"/>
  <c r="R22212" i="6"/>
  <c r="P10343" i="6"/>
  <c r="Q10343" i="6"/>
  <c r="R10343" i="6"/>
  <c r="P13271" i="6"/>
  <c r="Q13271" i="6"/>
  <c r="R13271" i="6"/>
  <c r="P23776" i="6"/>
  <c r="Q23776" i="6"/>
  <c r="R23776" i="6"/>
  <c r="P40550" i="6"/>
  <c r="Q40550" i="6"/>
  <c r="R40550" i="6"/>
  <c r="P12338" i="6"/>
  <c r="Q12338" i="6"/>
  <c r="R12338" i="6"/>
  <c r="P2765" i="6"/>
  <c r="Q2765" i="6"/>
  <c r="R2765" i="6"/>
  <c r="P40256" i="6"/>
  <c r="Q40256" i="6"/>
  <c r="R40256" i="6"/>
  <c r="P1618" i="6"/>
  <c r="Q1618" i="6"/>
  <c r="R1618" i="6"/>
  <c r="P7713" i="6"/>
  <c r="Q7713" i="6"/>
  <c r="R7713" i="6"/>
  <c r="P38430" i="6"/>
  <c r="Q38430" i="6"/>
  <c r="R38430" i="6"/>
  <c r="P16211" i="6"/>
  <c r="Q16211" i="6"/>
  <c r="R16211" i="6"/>
  <c r="P16362" i="6"/>
  <c r="Q16362" i="6"/>
  <c r="R16362" i="6"/>
  <c r="P40277" i="6"/>
  <c r="Q40277" i="6"/>
  <c r="R40277" i="6"/>
  <c r="P23898" i="6"/>
  <c r="Q23898" i="6"/>
  <c r="R23898" i="6"/>
  <c r="P27479" i="6"/>
  <c r="Q27479" i="6"/>
  <c r="R27479" i="6"/>
  <c r="P16645" i="6"/>
  <c r="Q16645" i="6"/>
  <c r="R16645" i="6"/>
  <c r="P24061" i="6"/>
  <c r="Q24061" i="6"/>
  <c r="R24061" i="6"/>
  <c r="P34558" i="6"/>
  <c r="Q34558" i="6"/>
  <c r="R34558" i="6"/>
  <c r="P15160" i="6"/>
  <c r="Q15160" i="6"/>
  <c r="R15160" i="6"/>
  <c r="P1498" i="6"/>
  <c r="Q1498" i="6"/>
  <c r="R1498" i="6"/>
  <c r="P23389" i="6"/>
  <c r="Q23389" i="6"/>
  <c r="R23389" i="6"/>
  <c r="P19222" i="6"/>
  <c r="Q19222" i="6"/>
  <c r="R19222" i="6"/>
  <c r="P37748" i="6"/>
  <c r="Q37748" i="6"/>
  <c r="R37748" i="6"/>
  <c r="P27932" i="6"/>
  <c r="Q27932" i="6"/>
  <c r="R27932" i="6"/>
  <c r="P20482" i="6"/>
  <c r="Q20482" i="6"/>
  <c r="R20482" i="6"/>
  <c r="P22328" i="6"/>
  <c r="Q22328" i="6"/>
  <c r="R22328" i="6"/>
  <c r="P21363" i="6"/>
  <c r="Q21363" i="6"/>
  <c r="R21363" i="6"/>
  <c r="P10797" i="6"/>
  <c r="Q10797" i="6"/>
  <c r="R10797" i="6"/>
  <c r="P24508" i="6"/>
  <c r="Q24508" i="6"/>
  <c r="R24508" i="6"/>
  <c r="P27270" i="6"/>
  <c r="Q27270" i="6"/>
  <c r="R27270" i="6"/>
  <c r="P40151" i="6"/>
  <c r="Q40151" i="6"/>
  <c r="R40151" i="6"/>
  <c r="P37693" i="6"/>
  <c r="Q37693" i="6"/>
  <c r="R37693" i="6"/>
  <c r="P11599" i="6"/>
  <c r="Q11599" i="6"/>
  <c r="R11599" i="6"/>
  <c r="P29416" i="6"/>
  <c r="Q29416" i="6"/>
  <c r="R29416" i="6"/>
  <c r="P30191" i="6"/>
  <c r="Q30191" i="6"/>
  <c r="R30191" i="6"/>
  <c r="P9984" i="6"/>
  <c r="Q9984" i="6"/>
  <c r="R9984" i="6"/>
  <c r="P19784" i="6"/>
  <c r="Q19784" i="6"/>
  <c r="R19784" i="6"/>
  <c r="P23907" i="6"/>
  <c r="Q23907" i="6"/>
  <c r="R23907" i="6"/>
  <c r="P12481" i="6"/>
  <c r="Q12481" i="6"/>
  <c r="R12481" i="6"/>
  <c r="P38565" i="6"/>
  <c r="Q38565" i="6"/>
  <c r="R38565" i="6"/>
  <c r="P5299" i="6"/>
  <c r="Q5299" i="6"/>
  <c r="R5299" i="6"/>
  <c r="P39088" i="6"/>
  <c r="Q39088" i="6"/>
  <c r="R39088" i="6"/>
  <c r="P6804" i="6"/>
  <c r="Q6804" i="6"/>
  <c r="R6804" i="6"/>
  <c r="P21806" i="6"/>
  <c r="Q21806" i="6"/>
  <c r="R21806" i="6"/>
  <c r="P37027" i="6"/>
  <c r="Q37027" i="6"/>
  <c r="R37027" i="6"/>
  <c r="P11722" i="6"/>
  <c r="Q11722" i="6"/>
  <c r="R11722" i="6"/>
  <c r="P23443" i="6"/>
  <c r="Q23443" i="6"/>
  <c r="R23443" i="6"/>
  <c r="P30389" i="6"/>
  <c r="Q30389" i="6"/>
  <c r="R30389" i="6"/>
  <c r="P8416" i="6"/>
  <c r="Q8416" i="6"/>
  <c r="R8416" i="6"/>
  <c r="P30600" i="6"/>
  <c r="Q30600" i="6"/>
  <c r="R30600" i="6"/>
  <c r="P30846" i="6"/>
  <c r="Q30846" i="6"/>
  <c r="R30846" i="6"/>
  <c r="P2623" i="6"/>
  <c r="Q2623" i="6"/>
  <c r="R2623" i="6"/>
  <c r="P20515" i="6"/>
  <c r="Q20515" i="6"/>
  <c r="R20515" i="6"/>
  <c r="P2782" i="6"/>
  <c r="Q2782" i="6"/>
  <c r="R2782" i="6"/>
  <c r="P18342" i="6"/>
  <c r="Q18342" i="6"/>
  <c r="R18342" i="6"/>
  <c r="P19500" i="6"/>
  <c r="Q19500" i="6"/>
  <c r="R19500" i="6"/>
  <c r="P21976" i="6"/>
  <c r="Q21976" i="6"/>
  <c r="R21976" i="6"/>
  <c r="P25586" i="6"/>
  <c r="Q25586" i="6"/>
  <c r="R25586" i="6"/>
  <c r="P11029" i="6"/>
  <c r="Q11029" i="6"/>
  <c r="R11029" i="6"/>
  <c r="P22187" i="6"/>
  <c r="Q22187" i="6"/>
  <c r="R22187" i="6"/>
  <c r="P30454" i="6"/>
  <c r="Q30454" i="6"/>
  <c r="R30454" i="6"/>
  <c r="P4694" i="6"/>
  <c r="Q4694" i="6"/>
  <c r="R4694" i="6"/>
  <c r="P28044" i="6"/>
  <c r="Q28044" i="6"/>
  <c r="R28044" i="6"/>
  <c r="P26735" i="6"/>
  <c r="Q26735" i="6"/>
  <c r="R26735" i="6"/>
  <c r="P23652" i="6"/>
  <c r="Q23652" i="6"/>
  <c r="R23652" i="6"/>
  <c r="P8411" i="6"/>
  <c r="Q8411" i="6"/>
  <c r="R8411" i="6"/>
  <c r="P16476" i="6"/>
  <c r="Q16476" i="6"/>
  <c r="R16476" i="6"/>
  <c r="P19513" i="6"/>
  <c r="Q19513" i="6"/>
  <c r="R19513" i="6"/>
  <c r="P12235" i="6"/>
  <c r="Q12235" i="6"/>
  <c r="R12235" i="6"/>
  <c r="P16340" i="6"/>
  <c r="Q16340" i="6"/>
  <c r="R16340" i="6"/>
  <c r="P8469" i="6"/>
  <c r="Q8469" i="6"/>
  <c r="R8469" i="6"/>
  <c r="P24112" i="6"/>
  <c r="Q24112" i="6"/>
  <c r="R24112" i="6"/>
  <c r="P702" i="6"/>
  <c r="Q702" i="6"/>
  <c r="R702" i="6"/>
  <c r="P14941" i="6"/>
  <c r="Q14941" i="6"/>
  <c r="R14941" i="6"/>
  <c r="P22937" i="6"/>
  <c r="Q22937" i="6"/>
  <c r="R22937" i="6"/>
  <c r="P25629" i="6"/>
  <c r="Q25629" i="6"/>
  <c r="R25629" i="6"/>
  <c r="P23349" i="6"/>
  <c r="Q23349" i="6"/>
  <c r="R23349" i="6"/>
  <c r="P25013" i="6"/>
  <c r="Q25013" i="6"/>
  <c r="R25013" i="6"/>
  <c r="P23534" i="6"/>
  <c r="Q23534" i="6"/>
  <c r="R23534" i="6"/>
  <c r="P37448" i="6"/>
  <c r="Q37448" i="6"/>
  <c r="R37448" i="6"/>
  <c r="P11415" i="6"/>
  <c r="Q11415" i="6"/>
  <c r="R11415" i="6"/>
  <c r="P19751" i="6"/>
  <c r="Q19751" i="6"/>
  <c r="R19751" i="6"/>
  <c r="P3146" i="6"/>
  <c r="Q3146" i="6"/>
  <c r="R3146" i="6"/>
  <c r="P13077" i="6"/>
  <c r="Q13077" i="6"/>
  <c r="R13077" i="6"/>
  <c r="P13162" i="6"/>
  <c r="Q13162" i="6"/>
  <c r="R13162" i="6"/>
  <c r="P268" i="6"/>
  <c r="Q268" i="6"/>
  <c r="R268" i="6"/>
  <c r="P14891" i="6"/>
  <c r="Q14891" i="6"/>
  <c r="R14891" i="6"/>
  <c r="P33702" i="6"/>
  <c r="Q33702" i="6"/>
  <c r="R33702" i="6"/>
  <c r="P27108" i="6"/>
  <c r="Q27108" i="6"/>
  <c r="R27108" i="6"/>
  <c r="P11629" i="6"/>
  <c r="Q11629" i="6"/>
  <c r="R11629" i="6"/>
  <c r="P13442" i="6"/>
  <c r="Q13442" i="6"/>
  <c r="R13442" i="6"/>
  <c r="P31623" i="6"/>
  <c r="Q31623" i="6"/>
  <c r="R31623" i="6"/>
  <c r="P29250" i="6"/>
  <c r="Q29250" i="6"/>
  <c r="R29250" i="6"/>
  <c r="P29299" i="6"/>
  <c r="Q29299" i="6"/>
  <c r="R29299" i="6"/>
  <c r="P12323" i="6"/>
  <c r="Q12323" i="6"/>
  <c r="R12323" i="6"/>
  <c r="P37260" i="6"/>
  <c r="Q37260" i="6"/>
  <c r="R37260" i="6"/>
  <c r="P23895" i="6"/>
  <c r="Q23895" i="6"/>
  <c r="R23895" i="6"/>
  <c r="P22045" i="6"/>
  <c r="Q22045" i="6"/>
  <c r="R22045" i="6"/>
  <c r="P9020" i="6"/>
  <c r="Q9020" i="6"/>
  <c r="R9020" i="6"/>
  <c r="P29926" i="6"/>
  <c r="Q29926" i="6"/>
  <c r="R29926" i="6"/>
  <c r="P20804" i="6"/>
  <c r="Q20804" i="6"/>
  <c r="R20804" i="6"/>
  <c r="P20599" i="6"/>
  <c r="Q20599" i="6"/>
  <c r="R20599" i="6"/>
  <c r="P18262" i="6"/>
  <c r="Q18262" i="6"/>
  <c r="R18262" i="6"/>
  <c r="P38486" i="6"/>
  <c r="Q38486" i="6"/>
  <c r="R38486" i="6"/>
  <c r="P14728" i="6"/>
  <c r="Q14728" i="6"/>
  <c r="R14728" i="6"/>
  <c r="P14879" i="6"/>
  <c r="Q14879" i="6"/>
  <c r="R14879" i="6"/>
  <c r="P23114" i="6"/>
  <c r="Q23114" i="6"/>
  <c r="R23114" i="6"/>
  <c r="P10625" i="6"/>
  <c r="Q10625" i="6"/>
  <c r="R10625" i="6"/>
  <c r="P30107" i="6"/>
  <c r="Q30107" i="6"/>
  <c r="R30107" i="6"/>
  <c r="P27625" i="6"/>
  <c r="Q27625" i="6"/>
  <c r="R27625" i="6"/>
  <c r="P11783" i="6"/>
  <c r="Q11783" i="6"/>
  <c r="R11783" i="6"/>
  <c r="P39133" i="6"/>
  <c r="Q39133" i="6"/>
  <c r="R39133" i="6"/>
  <c r="P29522" i="6"/>
  <c r="Q29522" i="6"/>
  <c r="R29522" i="6"/>
  <c r="P31274" i="6"/>
  <c r="Q31274" i="6"/>
  <c r="R31274" i="6"/>
  <c r="P32456" i="6"/>
  <c r="Q32456" i="6"/>
  <c r="R32456" i="6"/>
  <c r="P22131" i="6"/>
  <c r="Q22131" i="6"/>
  <c r="R22131" i="6"/>
  <c r="P23429" i="6"/>
  <c r="Q23429" i="6"/>
  <c r="R23429" i="6"/>
  <c r="P29414" i="6"/>
  <c r="Q29414" i="6"/>
  <c r="R29414" i="6"/>
  <c r="P23567" i="6"/>
  <c r="Q23567" i="6"/>
  <c r="R23567" i="6"/>
  <c r="P35302" i="6"/>
  <c r="Q35302" i="6"/>
  <c r="R35302" i="6"/>
  <c r="P37394" i="6"/>
  <c r="Q37394" i="6"/>
  <c r="R37394" i="6"/>
  <c r="P28143" i="6"/>
  <c r="Q28143" i="6"/>
  <c r="R28143" i="6"/>
  <c r="P20418" i="6"/>
  <c r="Q20418" i="6"/>
  <c r="R20418" i="6"/>
  <c r="P32123" i="6"/>
  <c r="Q32123" i="6"/>
  <c r="R32123" i="6"/>
  <c r="P36290" i="6"/>
  <c r="Q36290" i="6"/>
  <c r="R36290" i="6"/>
  <c r="P4011" i="6"/>
  <c r="Q4011" i="6"/>
  <c r="R4011" i="6"/>
  <c r="P29969" i="6"/>
  <c r="Q29969" i="6"/>
  <c r="R29969" i="6"/>
  <c r="P31663" i="6"/>
  <c r="Q31663" i="6"/>
  <c r="R31663" i="6"/>
  <c r="P16634" i="6"/>
  <c r="Q16634" i="6"/>
  <c r="R16634" i="6"/>
  <c r="P21753" i="6"/>
  <c r="Q21753" i="6"/>
  <c r="R21753" i="6"/>
  <c r="P29587" i="6"/>
  <c r="Q29587" i="6"/>
  <c r="R29587" i="6"/>
  <c r="P31377" i="6"/>
  <c r="Q31377" i="6"/>
  <c r="R31377" i="6"/>
  <c r="P34315" i="6"/>
  <c r="Q34315" i="6"/>
  <c r="R34315" i="6"/>
  <c r="P25740" i="6"/>
  <c r="Q25740" i="6"/>
  <c r="R25740" i="6"/>
  <c r="P21910" i="6"/>
  <c r="Q21910" i="6"/>
  <c r="R21910" i="6"/>
  <c r="P31618" i="6"/>
  <c r="Q31618" i="6"/>
  <c r="R31618" i="6"/>
  <c r="P32868" i="6"/>
  <c r="Q32868" i="6"/>
  <c r="R32868" i="6"/>
  <c r="P31081" i="6"/>
  <c r="Q31081" i="6"/>
  <c r="R31081" i="6"/>
  <c r="P12136" i="6"/>
  <c r="Q12136" i="6"/>
  <c r="R12136" i="6"/>
  <c r="P31987" i="6"/>
  <c r="Q31987" i="6"/>
  <c r="R31987" i="6"/>
  <c r="P33018" i="6"/>
  <c r="Q33018" i="6"/>
  <c r="R33018" i="6"/>
  <c r="P21248" i="6"/>
  <c r="Q21248" i="6"/>
  <c r="R21248" i="6"/>
  <c r="P4427" i="6"/>
  <c r="Q4427" i="6"/>
  <c r="R4427" i="6"/>
  <c r="P6643" i="6"/>
  <c r="Q6643" i="6"/>
  <c r="R6643" i="6"/>
  <c r="P14277" i="6"/>
  <c r="Q14277" i="6"/>
  <c r="R14277" i="6"/>
  <c r="P16611" i="6"/>
  <c r="Q16611" i="6"/>
  <c r="R16611" i="6"/>
  <c r="P31587" i="6"/>
  <c r="Q31587" i="6"/>
  <c r="R31587" i="6"/>
  <c r="P33165" i="6"/>
  <c r="Q33165" i="6"/>
  <c r="R33165" i="6"/>
  <c r="P17613" i="6"/>
  <c r="Q17613" i="6"/>
  <c r="R17613" i="6"/>
  <c r="P22438" i="6"/>
  <c r="Q22438" i="6"/>
  <c r="R22438" i="6"/>
  <c r="P39147" i="6"/>
  <c r="Q39147" i="6"/>
  <c r="R39147" i="6"/>
  <c r="P34443" i="6"/>
  <c r="Q34443" i="6"/>
  <c r="R34443" i="6"/>
  <c r="P12570" i="6"/>
  <c r="Q12570" i="6"/>
  <c r="R12570" i="6"/>
  <c r="P15206" i="6"/>
  <c r="Q15206" i="6"/>
  <c r="R15206" i="6"/>
  <c r="P25727" i="6"/>
  <c r="Q25727" i="6"/>
  <c r="R25727" i="6"/>
  <c r="P198" i="6"/>
  <c r="Q198" i="6"/>
  <c r="R198" i="6"/>
  <c r="P2190" i="6"/>
  <c r="Q2190" i="6"/>
  <c r="R2190" i="6"/>
  <c r="P24133" i="6"/>
  <c r="Q24133" i="6"/>
  <c r="R24133" i="6"/>
  <c r="P10634" i="6"/>
  <c r="Q10634" i="6"/>
  <c r="R10634" i="6"/>
  <c r="P5212" i="6"/>
  <c r="Q5212" i="6"/>
  <c r="R5212" i="6"/>
  <c r="P23310" i="6"/>
  <c r="Q23310" i="6"/>
  <c r="R23310" i="6"/>
  <c r="P26366" i="6"/>
  <c r="Q26366" i="6"/>
  <c r="R26366" i="6"/>
  <c r="P441" i="6"/>
  <c r="Q441" i="6"/>
  <c r="R441" i="6"/>
  <c r="P5479" i="6"/>
  <c r="Q5479" i="6"/>
  <c r="R5479" i="6"/>
  <c r="P1678" i="6"/>
  <c r="Q1678" i="6"/>
  <c r="R1678" i="6"/>
  <c r="P23654" i="6"/>
  <c r="Q23654" i="6"/>
  <c r="R23654" i="6"/>
  <c r="P24826" i="6"/>
  <c r="Q24826" i="6"/>
  <c r="R24826" i="6"/>
  <c r="P34648" i="6"/>
  <c r="Q34648" i="6"/>
  <c r="R34648" i="6"/>
  <c r="P33107" i="6"/>
  <c r="Q33107" i="6"/>
  <c r="R33107" i="6"/>
  <c r="P18440" i="6"/>
  <c r="Q18440" i="6"/>
  <c r="R18440" i="6"/>
  <c r="P19359" i="6"/>
  <c r="Q19359" i="6"/>
  <c r="R19359" i="6"/>
  <c r="P24014" i="6"/>
  <c r="Q24014" i="6"/>
  <c r="R24014" i="6"/>
  <c r="P27576" i="6"/>
  <c r="Q27576" i="6"/>
  <c r="R27576" i="6"/>
  <c r="P29246" i="6"/>
  <c r="Q29246" i="6"/>
  <c r="R29246" i="6"/>
  <c r="P19044" i="6"/>
  <c r="Q19044" i="6"/>
  <c r="R19044" i="6"/>
  <c r="P13839" i="6"/>
  <c r="Q13839" i="6"/>
  <c r="R13839" i="6"/>
  <c r="P20600" i="6"/>
  <c r="Q20600" i="6"/>
  <c r="R20600" i="6"/>
  <c r="P29754" i="6"/>
  <c r="Q29754" i="6"/>
  <c r="R29754" i="6"/>
  <c r="P17567" i="6"/>
  <c r="Q17567" i="6"/>
  <c r="R17567" i="6"/>
  <c r="P1833" i="6"/>
  <c r="Q1833" i="6"/>
  <c r="R1833" i="6"/>
  <c r="P3523" i="6"/>
  <c r="Q3523" i="6"/>
  <c r="R3523" i="6"/>
  <c r="P23463" i="6"/>
  <c r="Q23463" i="6"/>
  <c r="R23463" i="6"/>
  <c r="P217" i="6"/>
  <c r="Q217" i="6"/>
  <c r="R217" i="6"/>
  <c r="P31996" i="6"/>
  <c r="Q31996" i="6"/>
  <c r="R31996" i="6"/>
  <c r="P11357" i="6"/>
  <c r="Q11357" i="6"/>
  <c r="R11357" i="6"/>
  <c r="P26884" i="6"/>
  <c r="Q26884" i="6"/>
  <c r="R26884" i="6"/>
  <c r="P16057" i="6"/>
  <c r="Q16057" i="6"/>
  <c r="R16057" i="6"/>
  <c r="P30840" i="6"/>
  <c r="Q30840" i="6"/>
  <c r="R30840" i="6"/>
  <c r="P6180" i="6"/>
  <c r="Q6180" i="6"/>
  <c r="R6180" i="6"/>
  <c r="P30177" i="6"/>
  <c r="Q30177" i="6"/>
  <c r="R30177" i="6"/>
  <c r="P14770" i="6"/>
  <c r="Q14770" i="6"/>
  <c r="R14770" i="6"/>
  <c r="P32338" i="6"/>
  <c r="Q32338" i="6"/>
  <c r="R32338" i="6"/>
  <c r="P29173" i="6"/>
  <c r="Q29173" i="6"/>
  <c r="R29173" i="6"/>
  <c r="P92" i="6"/>
  <c r="Q92" i="6"/>
  <c r="R92" i="6"/>
  <c r="P8162" i="6"/>
  <c r="Q8162" i="6"/>
  <c r="R8162" i="6"/>
  <c r="P12685" i="6"/>
  <c r="Q12685" i="6"/>
  <c r="R12685" i="6"/>
  <c r="P15821" i="6"/>
  <c r="Q15821" i="6"/>
  <c r="R15821" i="6"/>
  <c r="P7889" i="6"/>
  <c r="Q7889" i="6"/>
  <c r="R7889" i="6"/>
  <c r="P6684" i="6"/>
  <c r="Q6684" i="6"/>
  <c r="R6684" i="6"/>
  <c r="P27710" i="6"/>
  <c r="Q27710" i="6"/>
  <c r="R27710" i="6"/>
  <c r="P17383" i="6"/>
  <c r="Q17383" i="6"/>
  <c r="R17383" i="6"/>
  <c r="P20117" i="6"/>
  <c r="Q20117" i="6"/>
  <c r="R20117" i="6"/>
  <c r="P30458" i="6"/>
  <c r="Q30458" i="6"/>
  <c r="R30458" i="6"/>
  <c r="P21607" i="6"/>
  <c r="Q21607" i="6"/>
  <c r="R21607" i="6"/>
  <c r="P31348" i="6"/>
  <c r="Q31348" i="6"/>
  <c r="R31348" i="6"/>
  <c r="P1588" i="6"/>
  <c r="Q1588" i="6"/>
  <c r="R1588" i="6"/>
  <c r="P2189" i="6"/>
  <c r="Q2189" i="6"/>
  <c r="R2189" i="6"/>
  <c r="P6660" i="6"/>
  <c r="Q6660" i="6"/>
  <c r="R6660" i="6"/>
  <c r="P7763" i="6"/>
  <c r="Q7763" i="6"/>
  <c r="R7763" i="6"/>
  <c r="P6424" i="6"/>
  <c r="Q6424" i="6"/>
  <c r="R6424" i="6"/>
  <c r="P29071" i="6"/>
  <c r="Q29071" i="6"/>
  <c r="R29071" i="6"/>
  <c r="P31431" i="6"/>
  <c r="Q31431" i="6"/>
  <c r="R31431" i="6"/>
  <c r="P25385" i="6"/>
  <c r="Q25385" i="6"/>
  <c r="R25385" i="6"/>
  <c r="P28957" i="6"/>
  <c r="Q28957" i="6"/>
  <c r="R28957" i="6"/>
  <c r="P34820" i="6"/>
  <c r="Q34820" i="6"/>
  <c r="R34820" i="6"/>
  <c r="P33534" i="6"/>
  <c r="Q33534" i="6"/>
  <c r="R33534" i="6"/>
  <c r="P29578" i="6"/>
  <c r="Q29578" i="6"/>
  <c r="R29578" i="6"/>
  <c r="P32326" i="6"/>
  <c r="Q32326" i="6"/>
  <c r="R32326" i="6"/>
  <c r="P5530" i="6"/>
  <c r="Q5530" i="6"/>
  <c r="R5530" i="6"/>
  <c r="P5543" i="6"/>
  <c r="Q5543" i="6"/>
  <c r="R5543" i="6"/>
  <c r="P6975" i="6"/>
  <c r="Q6975" i="6"/>
  <c r="R6975" i="6"/>
  <c r="P14409" i="6"/>
  <c r="Q14409" i="6"/>
  <c r="R14409" i="6"/>
  <c r="P14942" i="6"/>
  <c r="Q14942" i="6"/>
  <c r="R14942" i="6"/>
  <c r="P3784" i="6"/>
  <c r="Q3784" i="6"/>
  <c r="R3784" i="6"/>
  <c r="P29439" i="6"/>
  <c r="Q29439" i="6"/>
  <c r="R29439" i="6"/>
  <c r="P31981" i="6"/>
  <c r="Q31981" i="6"/>
  <c r="R31981" i="6"/>
  <c r="P25233" i="6"/>
  <c r="Q25233" i="6"/>
  <c r="R25233" i="6"/>
  <c r="P9261" i="6"/>
  <c r="Q9261" i="6"/>
  <c r="R9261" i="6"/>
  <c r="P27024" i="6"/>
  <c r="Q27024" i="6"/>
  <c r="R27024" i="6"/>
  <c r="P6289" i="6"/>
  <c r="Q6289" i="6"/>
  <c r="R6289" i="6"/>
  <c r="P30073" i="6"/>
  <c r="Q30073" i="6"/>
  <c r="R30073" i="6"/>
  <c r="P30384" i="6"/>
  <c r="Q30384" i="6"/>
  <c r="R30384" i="6"/>
  <c r="P22146" i="6"/>
  <c r="Q22146" i="6"/>
  <c r="R22146" i="6"/>
  <c r="P13078" i="6"/>
  <c r="Q13078" i="6"/>
  <c r="R13078" i="6"/>
  <c r="P27889" i="6"/>
  <c r="Q27889" i="6"/>
  <c r="R27889" i="6"/>
  <c r="P28715" i="6"/>
  <c r="Q28715" i="6"/>
  <c r="R28715" i="6"/>
  <c r="P11100" i="6"/>
  <c r="Q11100" i="6"/>
  <c r="R11100" i="6"/>
  <c r="P30719" i="6"/>
  <c r="Q30719" i="6"/>
  <c r="R30719" i="6"/>
  <c r="P31683" i="6"/>
  <c r="Q31683" i="6"/>
  <c r="R31683" i="6"/>
  <c r="P6001" i="6"/>
  <c r="Q6001" i="6"/>
  <c r="R6001" i="6"/>
  <c r="P14155" i="6"/>
  <c r="Q14155" i="6"/>
  <c r="R14155" i="6"/>
  <c r="P35431" i="6"/>
  <c r="Q35431" i="6"/>
  <c r="R35431" i="6"/>
  <c r="P29168" i="6"/>
  <c r="Q29168" i="6"/>
  <c r="R29168" i="6"/>
  <c r="P33905" i="6"/>
  <c r="Q33905" i="6"/>
  <c r="R33905" i="6"/>
  <c r="P39160" i="6"/>
  <c r="Q39160" i="6"/>
  <c r="R39160" i="6"/>
  <c r="P8350" i="6"/>
  <c r="Q8350" i="6"/>
  <c r="R8350" i="6"/>
  <c r="P9706" i="6"/>
  <c r="Q9706" i="6"/>
  <c r="R9706" i="6"/>
  <c r="P15445" i="6"/>
  <c r="Q15445" i="6"/>
  <c r="R15445" i="6"/>
  <c r="P26557" i="6"/>
  <c r="Q26557" i="6"/>
  <c r="R26557" i="6"/>
  <c r="P26618" i="6"/>
  <c r="Q26618" i="6"/>
  <c r="R26618" i="6"/>
  <c r="P16423" i="6"/>
  <c r="Q16423" i="6"/>
  <c r="R16423" i="6"/>
  <c r="P34723" i="6"/>
  <c r="Q34723" i="6"/>
  <c r="R34723" i="6"/>
  <c r="P30280" i="6"/>
  <c r="Q30280" i="6"/>
  <c r="R30280" i="6"/>
  <c r="P33902" i="6"/>
  <c r="Q33902" i="6"/>
  <c r="R33902" i="6"/>
  <c r="P7379" i="6"/>
  <c r="Q7379" i="6"/>
  <c r="R7379" i="6"/>
  <c r="P13634" i="6"/>
  <c r="Q13634" i="6"/>
  <c r="R13634" i="6"/>
  <c r="P18373" i="6"/>
  <c r="Q18373" i="6"/>
  <c r="R18373" i="6"/>
  <c r="P5307" i="6"/>
  <c r="Q5307" i="6"/>
  <c r="R5307" i="6"/>
  <c r="P2672" i="6"/>
  <c r="Q2672" i="6"/>
  <c r="R2672" i="6"/>
  <c r="P18402" i="6"/>
  <c r="Q18402" i="6"/>
  <c r="R18402" i="6"/>
  <c r="P28848" i="6"/>
  <c r="Q28848" i="6"/>
  <c r="R28848" i="6"/>
  <c r="P38240" i="6"/>
  <c r="Q38240" i="6"/>
  <c r="R38240" i="6"/>
  <c r="P19153" i="6"/>
  <c r="Q19153" i="6"/>
  <c r="R19153" i="6"/>
  <c r="P24195" i="6"/>
  <c r="Q24195" i="6"/>
  <c r="R24195" i="6"/>
  <c r="P18137" i="6"/>
  <c r="Q18137" i="6"/>
  <c r="R18137" i="6"/>
  <c r="P15306" i="6"/>
  <c r="Q15306" i="6"/>
  <c r="R15306" i="6"/>
  <c r="P28367" i="6"/>
  <c r="Q28367" i="6"/>
  <c r="R28367" i="6"/>
  <c r="P10545" i="6"/>
  <c r="Q10545" i="6"/>
  <c r="R10545" i="6"/>
  <c r="P25051" i="6"/>
  <c r="Q25051" i="6"/>
  <c r="R25051" i="6"/>
  <c r="P19281" i="6"/>
  <c r="Q19281" i="6"/>
  <c r="R19281" i="6"/>
  <c r="P12741" i="6"/>
  <c r="Q12741" i="6"/>
  <c r="R12741" i="6"/>
  <c r="P22286" i="6"/>
  <c r="Q22286" i="6"/>
  <c r="R22286" i="6"/>
  <c r="P4042" i="6"/>
  <c r="Q4042" i="6"/>
  <c r="R4042" i="6"/>
  <c r="P30732" i="6"/>
  <c r="Q30732" i="6"/>
  <c r="R30732" i="6"/>
  <c r="P33019" i="6"/>
  <c r="Q33019" i="6"/>
  <c r="R33019" i="6"/>
  <c r="P35788" i="6"/>
  <c r="Q35788" i="6"/>
  <c r="R35788" i="6"/>
  <c r="P12550" i="6"/>
  <c r="Q12550" i="6"/>
  <c r="R12550" i="6"/>
  <c r="P21006" i="6"/>
  <c r="Q21006" i="6"/>
  <c r="R21006" i="6"/>
  <c r="P32914" i="6"/>
  <c r="Q32914" i="6"/>
  <c r="R32914" i="6"/>
  <c r="P20530" i="6"/>
  <c r="Q20530" i="6"/>
  <c r="R20530" i="6"/>
  <c r="P12362" i="6"/>
  <c r="Q12362" i="6"/>
  <c r="R12362" i="6"/>
  <c r="P15168" i="6"/>
  <c r="Q15168" i="6"/>
  <c r="R15168" i="6"/>
  <c r="P34594" i="6"/>
  <c r="Q34594" i="6"/>
  <c r="R34594" i="6"/>
  <c r="P25036" i="6"/>
  <c r="Q25036" i="6"/>
  <c r="R25036" i="6"/>
  <c r="P38402" i="6"/>
  <c r="Q38402" i="6"/>
  <c r="R38402" i="6"/>
  <c r="P23865" i="6"/>
  <c r="Q23865" i="6"/>
  <c r="R23865" i="6"/>
  <c r="P1355" i="6"/>
  <c r="Q1355" i="6"/>
  <c r="R1355" i="6"/>
  <c r="P6100" i="6"/>
  <c r="Q6100" i="6"/>
  <c r="R6100" i="6"/>
  <c r="P16329" i="6"/>
  <c r="Q16329" i="6"/>
  <c r="R16329" i="6"/>
  <c r="P3780" i="6"/>
  <c r="Q3780" i="6"/>
  <c r="R3780" i="6"/>
  <c r="P11762" i="6"/>
  <c r="Q11762" i="6"/>
  <c r="R11762" i="6"/>
  <c r="P30494" i="6"/>
  <c r="Q30494" i="6"/>
  <c r="R30494" i="6"/>
  <c r="P25660" i="6"/>
  <c r="Q25660" i="6"/>
  <c r="R25660" i="6"/>
  <c r="P20920" i="6"/>
  <c r="Q20920" i="6"/>
  <c r="R20920" i="6"/>
  <c r="P33605" i="6"/>
  <c r="Q33605" i="6"/>
  <c r="R33605" i="6"/>
  <c r="P370" i="6"/>
  <c r="Q370" i="6"/>
  <c r="R370" i="6"/>
  <c r="P24160" i="6"/>
  <c r="Q24160" i="6"/>
  <c r="R24160" i="6"/>
  <c r="P20983" i="6"/>
  <c r="Q20983" i="6"/>
  <c r="R20983" i="6"/>
  <c r="P16113" i="6"/>
  <c r="Q16113" i="6"/>
  <c r="R16113" i="6"/>
  <c r="P19752" i="6"/>
  <c r="Q19752" i="6"/>
  <c r="R19752" i="6"/>
  <c r="P20938" i="6"/>
  <c r="Q20938" i="6"/>
  <c r="R20938" i="6"/>
  <c r="P24840" i="6"/>
  <c r="Q24840" i="6"/>
  <c r="R24840" i="6"/>
  <c r="P35394" i="6"/>
  <c r="Q35394" i="6"/>
  <c r="R35394" i="6"/>
  <c r="P20758" i="6"/>
  <c r="Q20758" i="6"/>
  <c r="R20758" i="6"/>
  <c r="P38334" i="6"/>
  <c r="Q38334" i="6"/>
  <c r="R38334" i="6"/>
  <c r="P3628" i="6"/>
  <c r="Q3628" i="6"/>
  <c r="R3628" i="6"/>
  <c r="P21306" i="6"/>
  <c r="Q21306" i="6"/>
  <c r="R21306" i="6"/>
  <c r="P21866" i="6"/>
  <c r="Q21866" i="6"/>
  <c r="R21866" i="6"/>
  <c r="P23374" i="6"/>
  <c r="Q23374" i="6"/>
  <c r="R23374" i="6"/>
  <c r="P6635" i="6"/>
  <c r="Q6635" i="6"/>
  <c r="R6635" i="6"/>
  <c r="P12573" i="6"/>
  <c r="Q12573" i="6"/>
  <c r="R12573" i="6"/>
  <c r="P277" i="6"/>
  <c r="Q277" i="6"/>
  <c r="R277" i="6"/>
  <c r="P6168" i="6"/>
  <c r="Q6168" i="6"/>
  <c r="R6168" i="6"/>
  <c r="P4286" i="6"/>
  <c r="Q4286" i="6"/>
  <c r="R4286" i="6"/>
  <c r="P25842" i="6"/>
  <c r="Q25842" i="6"/>
  <c r="R25842" i="6"/>
  <c r="P10472" i="6"/>
  <c r="Q10472" i="6"/>
  <c r="R10472" i="6"/>
  <c r="P29495" i="6"/>
  <c r="Q29495" i="6"/>
  <c r="R29495" i="6"/>
  <c r="P32736" i="6"/>
  <c r="Q32736" i="6"/>
  <c r="R32736" i="6"/>
  <c r="P1885" i="6"/>
  <c r="Q1885" i="6"/>
  <c r="R1885" i="6"/>
  <c r="P4985" i="6"/>
  <c r="Q4985" i="6"/>
  <c r="R4985" i="6"/>
  <c r="P7073" i="6"/>
  <c r="Q7073" i="6"/>
  <c r="R7073" i="6"/>
  <c r="P782" i="6"/>
  <c r="Q782" i="6"/>
  <c r="R782" i="6"/>
  <c r="P38637" i="6"/>
  <c r="Q38637" i="6"/>
  <c r="R38637" i="6"/>
  <c r="P4200" i="6"/>
  <c r="Q4200" i="6"/>
  <c r="R4200" i="6"/>
  <c r="P3053" i="6"/>
  <c r="Q3053" i="6"/>
  <c r="R3053" i="6"/>
  <c r="P18861" i="6"/>
  <c r="Q18861" i="6"/>
  <c r="R18861" i="6"/>
  <c r="P1365" i="6"/>
  <c r="Q1365" i="6"/>
  <c r="R1365" i="6"/>
  <c r="P20328" i="6"/>
  <c r="Q20328" i="6"/>
  <c r="R20328" i="6"/>
  <c r="P1635" i="6"/>
  <c r="Q1635" i="6"/>
  <c r="R1635" i="6"/>
  <c r="P4944" i="6"/>
  <c r="Q4944" i="6"/>
  <c r="R4944" i="6"/>
  <c r="P5785" i="6"/>
  <c r="Q5785" i="6"/>
  <c r="R5785" i="6"/>
  <c r="P17937" i="6"/>
  <c r="Q17937" i="6"/>
  <c r="R17937" i="6"/>
  <c r="P26094" i="6"/>
  <c r="Q26094" i="6"/>
  <c r="R26094" i="6"/>
  <c r="P30334" i="6"/>
  <c r="Q30334" i="6"/>
  <c r="R30334" i="6"/>
  <c r="P37703" i="6"/>
  <c r="Q37703" i="6"/>
  <c r="R37703" i="6"/>
  <c r="P9359" i="6"/>
  <c r="Q9359" i="6"/>
  <c r="R9359" i="6"/>
  <c r="P20202" i="6"/>
  <c r="Q20202" i="6"/>
  <c r="R20202" i="6"/>
  <c r="P23188" i="6"/>
  <c r="Q23188" i="6"/>
  <c r="R23188" i="6"/>
  <c r="P30881" i="6"/>
  <c r="Q30881" i="6"/>
  <c r="R30881" i="6"/>
  <c r="P31935" i="6"/>
  <c r="Q31935" i="6"/>
  <c r="R31935" i="6"/>
  <c r="P40099" i="6"/>
  <c r="Q40099" i="6"/>
  <c r="R40099" i="6"/>
  <c r="P1398" i="6"/>
  <c r="Q1398" i="6"/>
  <c r="R1398" i="6"/>
  <c r="P8696" i="6"/>
  <c r="Q8696" i="6"/>
  <c r="R8696" i="6"/>
  <c r="P10484" i="6"/>
  <c r="Q10484" i="6"/>
  <c r="R10484" i="6"/>
  <c r="P19951" i="6"/>
  <c r="Q19951" i="6"/>
  <c r="R19951" i="6"/>
  <c r="P20554" i="6"/>
  <c r="Q20554" i="6"/>
  <c r="R20554" i="6"/>
  <c r="P11116" i="6"/>
  <c r="Q11116" i="6"/>
  <c r="R11116" i="6"/>
  <c r="P16691" i="6"/>
  <c r="Q16691" i="6"/>
  <c r="R16691" i="6"/>
  <c r="P14353" i="6"/>
  <c r="Q14353" i="6"/>
  <c r="R14353" i="6"/>
  <c r="P38670" i="6"/>
  <c r="Q38670" i="6"/>
  <c r="R38670" i="6"/>
  <c r="P16904" i="6"/>
  <c r="Q16904" i="6"/>
  <c r="R16904" i="6"/>
  <c r="P5305" i="6"/>
  <c r="Q5305" i="6"/>
  <c r="R5305" i="6"/>
  <c r="P5676" i="6"/>
  <c r="Q5676" i="6"/>
  <c r="R5676" i="6"/>
  <c r="P18490" i="6"/>
  <c r="Q18490" i="6"/>
  <c r="R18490" i="6"/>
  <c r="P21844" i="6"/>
  <c r="Q21844" i="6"/>
  <c r="R21844" i="6"/>
  <c r="P19838" i="6"/>
  <c r="Q19838" i="6"/>
  <c r="R19838" i="6"/>
  <c r="P23793" i="6"/>
  <c r="Q23793" i="6"/>
  <c r="R23793" i="6"/>
  <c r="P22211" i="6"/>
  <c r="Q22211" i="6"/>
  <c r="R22211" i="6"/>
  <c r="P12117" i="6"/>
  <c r="Q12117" i="6"/>
  <c r="R12117" i="6"/>
  <c r="P21490" i="6"/>
  <c r="Q21490" i="6"/>
  <c r="R21490" i="6"/>
  <c r="P22321" i="6"/>
  <c r="Q22321" i="6"/>
  <c r="R22321" i="6"/>
  <c r="P10608" i="6"/>
  <c r="Q10608" i="6"/>
  <c r="R10608" i="6"/>
  <c r="P14771" i="6"/>
  <c r="Q14771" i="6"/>
  <c r="R14771" i="6"/>
  <c r="P16826" i="6"/>
  <c r="Q16826" i="6"/>
  <c r="R16826" i="6"/>
  <c r="P27735" i="6"/>
  <c r="Q27735" i="6"/>
  <c r="R27735" i="6"/>
  <c r="P17247" i="6"/>
  <c r="Q17247" i="6"/>
  <c r="R17247" i="6"/>
  <c r="P29228" i="6"/>
  <c r="Q29228" i="6"/>
  <c r="R29228" i="6"/>
  <c r="P31032" i="6"/>
  <c r="Q31032" i="6"/>
  <c r="R31032" i="6"/>
  <c r="P32620" i="6"/>
  <c r="Q32620" i="6"/>
  <c r="R32620" i="6"/>
  <c r="P34150" i="6"/>
  <c r="Q34150" i="6"/>
  <c r="R34150" i="6"/>
  <c r="P11464" i="6"/>
  <c r="Q11464" i="6"/>
  <c r="R11464" i="6"/>
  <c r="P1720" i="6"/>
  <c r="Q1720" i="6"/>
  <c r="R1720" i="6"/>
  <c r="P40261" i="6"/>
  <c r="Q40261" i="6"/>
  <c r="R40261" i="6"/>
  <c r="P23075" i="6"/>
  <c r="Q23075" i="6"/>
  <c r="R23075" i="6"/>
  <c r="P35573" i="6"/>
  <c r="Q35573" i="6"/>
  <c r="R35573" i="6"/>
  <c r="P31977" i="6"/>
  <c r="Q31977" i="6"/>
  <c r="R31977" i="6"/>
  <c r="P21219" i="6"/>
  <c r="Q21219" i="6"/>
  <c r="R21219" i="6"/>
  <c r="P28006" i="6"/>
  <c r="Q28006" i="6"/>
  <c r="R28006" i="6"/>
  <c r="P31140" i="6"/>
  <c r="Q31140" i="6"/>
  <c r="R31140" i="6"/>
  <c r="P31345" i="6"/>
  <c r="Q31345" i="6"/>
  <c r="R31345" i="6"/>
  <c r="P32873" i="6"/>
  <c r="Q32873" i="6"/>
  <c r="R32873" i="6"/>
  <c r="P7694" i="6"/>
  <c r="Q7694" i="6"/>
  <c r="R7694" i="6"/>
  <c r="P7226" i="6"/>
  <c r="Q7226" i="6"/>
  <c r="R7226" i="6"/>
  <c r="P33530" i="6"/>
  <c r="Q33530" i="6"/>
  <c r="R33530" i="6"/>
  <c r="P30228" i="6"/>
  <c r="Q30228" i="6"/>
  <c r="R30228" i="6"/>
  <c r="P14341" i="6"/>
  <c r="Q14341" i="6"/>
  <c r="R14341" i="6"/>
  <c r="P26055" i="6"/>
  <c r="Q26055" i="6"/>
  <c r="R26055" i="6"/>
  <c r="P9666" i="6"/>
  <c r="Q9666" i="6"/>
  <c r="R9666" i="6"/>
  <c r="P13337" i="6"/>
  <c r="Q13337" i="6"/>
  <c r="R13337" i="6"/>
  <c r="P27489" i="6"/>
  <c r="Q27489" i="6"/>
  <c r="R27489" i="6"/>
  <c r="P23076" i="6"/>
  <c r="Q23076" i="6"/>
  <c r="R23076" i="6"/>
  <c r="P20510" i="6"/>
  <c r="Q20510" i="6"/>
  <c r="R20510" i="6"/>
  <c r="P25752" i="6"/>
  <c r="Q25752" i="6"/>
  <c r="R25752" i="6"/>
  <c r="P39697" i="6"/>
  <c r="Q39697" i="6"/>
  <c r="R39697" i="6"/>
  <c r="P20288" i="6"/>
  <c r="Q20288" i="6"/>
  <c r="R20288" i="6"/>
  <c r="P18790" i="6"/>
  <c r="Q18790" i="6"/>
  <c r="R18790" i="6"/>
  <c r="P37795" i="6"/>
  <c r="Q37795" i="6"/>
  <c r="R37795" i="6"/>
  <c r="P13566" i="6"/>
  <c r="Q13566" i="6"/>
  <c r="R13566" i="6"/>
  <c r="P16857" i="6"/>
  <c r="Q16857" i="6"/>
  <c r="R16857" i="6"/>
  <c r="P28131" i="6"/>
  <c r="Q28131" i="6"/>
  <c r="R28131" i="6"/>
  <c r="P16099" i="6"/>
  <c r="Q16099" i="6"/>
  <c r="R16099" i="6"/>
  <c r="P19353" i="6"/>
  <c r="Q19353" i="6"/>
  <c r="R19353" i="6"/>
  <c r="P21701" i="6"/>
  <c r="Q21701" i="6"/>
  <c r="R21701" i="6"/>
  <c r="P13154" i="6"/>
  <c r="Q13154" i="6"/>
  <c r="R13154" i="6"/>
  <c r="P30298" i="6"/>
  <c r="Q30298" i="6"/>
  <c r="R30298" i="6"/>
  <c r="P30139" i="6"/>
  <c r="Q30139" i="6"/>
  <c r="R30139" i="6"/>
  <c r="P13715" i="6"/>
  <c r="Q13715" i="6"/>
  <c r="R13715" i="6"/>
  <c r="P17389" i="6"/>
  <c r="Q17389" i="6"/>
  <c r="R17389" i="6"/>
  <c r="P38962" i="6"/>
  <c r="Q38962" i="6"/>
  <c r="R38962" i="6"/>
  <c r="P19801" i="6"/>
  <c r="Q19801" i="6"/>
  <c r="R19801" i="6"/>
  <c r="P21890" i="6"/>
  <c r="Q21890" i="6"/>
  <c r="R21890" i="6"/>
  <c r="P22774" i="6"/>
  <c r="Q22774" i="6"/>
  <c r="R22774" i="6"/>
  <c r="P39718" i="6"/>
  <c r="Q39718" i="6"/>
  <c r="R39718" i="6"/>
  <c r="P26910" i="6"/>
  <c r="Q26910" i="6"/>
  <c r="R26910" i="6"/>
  <c r="P33194" i="6"/>
  <c r="Q33194" i="6"/>
  <c r="R33194" i="6"/>
  <c r="P18104" i="6"/>
  <c r="Q18104" i="6"/>
  <c r="R18104" i="6"/>
  <c r="P21333" i="6"/>
  <c r="Q21333" i="6"/>
  <c r="R21333" i="6"/>
  <c r="P15996" i="6"/>
  <c r="Q15996" i="6"/>
  <c r="R15996" i="6"/>
  <c r="P30062" i="6"/>
  <c r="Q30062" i="6"/>
  <c r="R30062" i="6"/>
  <c r="P15538" i="6"/>
  <c r="Q15538" i="6"/>
  <c r="R15538" i="6"/>
  <c r="P53" i="6"/>
  <c r="Q53" i="6"/>
  <c r="R53" i="6"/>
  <c r="P9484" i="6"/>
  <c r="Q9484" i="6"/>
  <c r="R9484" i="6"/>
  <c r="P25611" i="6"/>
  <c r="Q25611" i="6"/>
  <c r="R25611" i="6"/>
  <c r="P4819" i="6"/>
  <c r="Q4819" i="6"/>
  <c r="R4819" i="6"/>
  <c r="P18672" i="6"/>
  <c r="Q18672" i="6"/>
  <c r="R18672" i="6"/>
  <c r="P22165" i="6"/>
  <c r="Q22165" i="6"/>
  <c r="R22165" i="6"/>
  <c r="P9999" i="6"/>
  <c r="Q9999" i="6"/>
  <c r="R9999" i="6"/>
  <c r="P25185" i="6"/>
  <c r="Q25185" i="6"/>
  <c r="R25185" i="6"/>
  <c r="P14564" i="6"/>
  <c r="Q14564" i="6"/>
  <c r="R14564" i="6"/>
  <c r="P34519" i="6"/>
  <c r="Q34519" i="6"/>
  <c r="R34519" i="6"/>
  <c r="P12211" i="6"/>
  <c r="Q12211" i="6"/>
  <c r="R12211" i="6"/>
  <c r="P23168" i="6"/>
  <c r="Q23168" i="6"/>
  <c r="R23168" i="6"/>
  <c r="P18156" i="6"/>
  <c r="Q18156" i="6"/>
  <c r="R18156" i="6"/>
  <c r="P18349" i="6"/>
  <c r="Q18349" i="6"/>
  <c r="R18349" i="6"/>
  <c r="P38103" i="6"/>
  <c r="Q38103" i="6"/>
  <c r="R38103" i="6"/>
  <c r="P30158" i="6"/>
  <c r="Q30158" i="6"/>
  <c r="R30158" i="6"/>
  <c r="P32773" i="6"/>
  <c r="Q32773" i="6"/>
  <c r="R32773" i="6"/>
  <c r="P26539" i="6"/>
  <c r="Q26539" i="6"/>
  <c r="R26539" i="6"/>
  <c r="P28253" i="6"/>
  <c r="Q28253" i="6"/>
  <c r="R28253" i="6"/>
  <c r="P28467" i="6"/>
  <c r="Q28467" i="6"/>
  <c r="R28467" i="6"/>
  <c r="P24380" i="6"/>
  <c r="Q24380" i="6"/>
  <c r="R24380" i="6"/>
  <c r="P34666" i="6"/>
  <c r="Q34666" i="6"/>
  <c r="R34666" i="6"/>
  <c r="P11120" i="6"/>
  <c r="Q11120" i="6"/>
  <c r="R11120" i="6"/>
  <c r="P32748" i="6"/>
  <c r="Q32748" i="6"/>
  <c r="R32748" i="6"/>
  <c r="P35160" i="6"/>
  <c r="Q35160" i="6"/>
  <c r="R35160" i="6"/>
  <c r="P37332" i="6"/>
  <c r="Q37332" i="6"/>
  <c r="R37332" i="6"/>
  <c r="P27326" i="6"/>
  <c r="Q27326" i="6"/>
  <c r="R27326" i="6"/>
  <c r="P25709" i="6"/>
  <c r="Q25709" i="6"/>
  <c r="R25709" i="6"/>
  <c r="P29270" i="6"/>
  <c r="Q29270" i="6"/>
  <c r="R29270" i="6"/>
  <c r="P33870" i="6"/>
  <c r="Q33870" i="6"/>
  <c r="R33870" i="6"/>
  <c r="P4774" i="6"/>
  <c r="Q4774" i="6"/>
  <c r="R4774" i="6"/>
  <c r="P6837" i="6"/>
  <c r="Q6837" i="6"/>
  <c r="R6837" i="6"/>
  <c r="P232" i="6"/>
  <c r="Q232" i="6"/>
  <c r="R232" i="6"/>
  <c r="P7624" i="6"/>
  <c r="Q7624" i="6"/>
  <c r="R7624" i="6"/>
  <c r="P10587" i="6"/>
  <c r="Q10587" i="6"/>
  <c r="R10587" i="6"/>
  <c r="P17037" i="6"/>
  <c r="Q17037" i="6"/>
  <c r="R17037" i="6"/>
  <c r="P15717" i="6"/>
  <c r="Q15717" i="6"/>
  <c r="R15717" i="6"/>
  <c r="P5443" i="6"/>
  <c r="Q5443" i="6"/>
  <c r="R5443" i="6"/>
  <c r="P33769" i="6"/>
  <c r="Q33769" i="6"/>
  <c r="R33769" i="6"/>
  <c r="P34334" i="6"/>
  <c r="Q34334" i="6"/>
  <c r="R34334" i="6"/>
  <c r="P29991" i="6"/>
  <c r="Q29991" i="6"/>
  <c r="R29991" i="6"/>
  <c r="P33370" i="6"/>
  <c r="Q33370" i="6"/>
  <c r="R33370" i="6"/>
  <c r="P1600" i="6"/>
  <c r="Q1600" i="6"/>
  <c r="R1600" i="6"/>
  <c r="P8202" i="6"/>
  <c r="Q8202" i="6"/>
  <c r="R8202" i="6"/>
  <c r="P40662" i="6"/>
  <c r="Q40662" i="6"/>
  <c r="R40662" i="6"/>
  <c r="P20521" i="6"/>
  <c r="Q20521" i="6"/>
  <c r="R20521" i="6"/>
  <c r="P29776" i="6"/>
  <c r="Q29776" i="6"/>
  <c r="R29776" i="6"/>
  <c r="P7278" i="6"/>
  <c r="Q7278" i="6"/>
  <c r="R7278" i="6"/>
  <c r="P10850" i="6"/>
  <c r="Q10850" i="6"/>
  <c r="R10850" i="6"/>
  <c r="P23638" i="6"/>
  <c r="Q23638" i="6"/>
  <c r="R23638" i="6"/>
  <c r="P33595" i="6"/>
  <c r="Q33595" i="6"/>
  <c r="R33595" i="6"/>
  <c r="P12321" i="6"/>
  <c r="Q12321" i="6"/>
  <c r="R12321" i="6"/>
  <c r="P5791" i="6"/>
  <c r="Q5791" i="6"/>
  <c r="R5791" i="6"/>
  <c r="P4737" i="6"/>
  <c r="Q4737" i="6"/>
  <c r="R4737" i="6"/>
  <c r="P4339" i="6"/>
  <c r="Q4339" i="6"/>
  <c r="R4339" i="6"/>
  <c r="P16010" i="6"/>
  <c r="Q16010" i="6"/>
  <c r="R16010" i="6"/>
  <c r="P14390" i="6"/>
  <c r="Q14390" i="6"/>
  <c r="R14390" i="6"/>
  <c r="P26517" i="6"/>
  <c r="Q26517" i="6"/>
  <c r="R26517" i="6"/>
  <c r="P21173" i="6"/>
  <c r="Q21173" i="6"/>
  <c r="R21173" i="6"/>
  <c r="P29538" i="6"/>
  <c r="Q29538" i="6"/>
  <c r="R29538" i="6"/>
  <c r="P21748" i="6"/>
  <c r="Q21748" i="6"/>
  <c r="R21748" i="6"/>
  <c r="P6561" i="6"/>
  <c r="Q6561" i="6"/>
  <c r="R6561" i="6"/>
  <c r="P7154" i="6"/>
  <c r="Q7154" i="6"/>
  <c r="R7154" i="6"/>
  <c r="P16136" i="6"/>
  <c r="Q16136" i="6"/>
  <c r="R16136" i="6"/>
  <c r="P4871" i="6"/>
  <c r="Q4871" i="6"/>
  <c r="R4871" i="6"/>
  <c r="P8663" i="6"/>
  <c r="Q8663" i="6"/>
  <c r="R8663" i="6"/>
  <c r="P25128" i="6"/>
  <c r="Q25128" i="6"/>
  <c r="R25128" i="6"/>
  <c r="P2157" i="6"/>
  <c r="Q2157" i="6"/>
  <c r="R2157" i="6"/>
  <c r="P16224" i="6"/>
  <c r="Q16224" i="6"/>
  <c r="R16224" i="6"/>
  <c r="P11657" i="6"/>
  <c r="Q11657" i="6"/>
  <c r="R11657" i="6"/>
  <c r="P11768" i="6"/>
  <c r="Q11768" i="6"/>
  <c r="R11768" i="6"/>
  <c r="P14093" i="6"/>
  <c r="Q14093" i="6"/>
  <c r="R14093" i="6"/>
  <c r="P37552" i="6"/>
  <c r="Q37552" i="6"/>
  <c r="R37552" i="6"/>
  <c r="P39384" i="6"/>
  <c r="Q39384" i="6"/>
  <c r="R39384" i="6"/>
  <c r="P37000" i="6"/>
  <c r="Q37000" i="6"/>
  <c r="R37000" i="6"/>
  <c r="P9254" i="6"/>
  <c r="Q9254" i="6"/>
  <c r="R9254" i="6"/>
  <c r="P28880" i="6"/>
  <c r="Q28880" i="6"/>
  <c r="R28880" i="6"/>
  <c r="P11634" i="6"/>
  <c r="Q11634" i="6"/>
  <c r="R11634" i="6"/>
  <c r="P13267" i="6"/>
  <c r="Q13267" i="6"/>
  <c r="R13267" i="6"/>
  <c r="P38773" i="6"/>
  <c r="Q38773" i="6"/>
  <c r="R38773" i="6"/>
  <c r="P30274" i="6"/>
  <c r="Q30274" i="6"/>
  <c r="R30274" i="6"/>
  <c r="P27785" i="6"/>
  <c r="Q27785" i="6"/>
  <c r="R27785" i="6"/>
  <c r="P22691" i="6"/>
  <c r="Q22691" i="6"/>
  <c r="R22691" i="6"/>
  <c r="P18459" i="6"/>
  <c r="Q18459" i="6"/>
  <c r="R18459" i="6"/>
  <c r="P38571" i="6"/>
  <c r="Q38571" i="6"/>
  <c r="R38571" i="6"/>
  <c r="P20309" i="6"/>
  <c r="Q20309" i="6"/>
  <c r="R20309" i="6"/>
  <c r="P34302" i="6"/>
  <c r="Q34302" i="6"/>
  <c r="R34302" i="6"/>
  <c r="P24100" i="6"/>
  <c r="Q24100" i="6"/>
  <c r="R24100" i="6"/>
  <c r="P1768" i="6"/>
  <c r="Q1768" i="6"/>
  <c r="R1768" i="6"/>
  <c r="P8910" i="6"/>
  <c r="Q8910" i="6"/>
  <c r="R8910" i="6"/>
  <c r="P7563" i="6"/>
  <c r="Q7563" i="6"/>
  <c r="R7563" i="6"/>
  <c r="P26125" i="6"/>
  <c r="Q26125" i="6"/>
  <c r="R26125" i="6"/>
  <c r="P26150" i="6"/>
  <c r="Q26150" i="6"/>
  <c r="R26150" i="6"/>
  <c r="P31116" i="6"/>
  <c r="Q31116" i="6"/>
  <c r="R31116" i="6"/>
  <c r="P12108" i="6"/>
  <c r="Q12108" i="6"/>
  <c r="R12108" i="6"/>
  <c r="P22601" i="6"/>
  <c r="Q22601" i="6"/>
  <c r="R22601" i="6"/>
  <c r="P24928" i="6"/>
  <c r="Q24928" i="6"/>
  <c r="R24928" i="6"/>
  <c r="P22195" i="6"/>
  <c r="Q22195" i="6"/>
  <c r="R22195" i="6"/>
  <c r="P12784" i="6"/>
  <c r="Q12784" i="6"/>
  <c r="R12784" i="6"/>
  <c r="P22299" i="6"/>
  <c r="Q22299" i="6"/>
  <c r="R22299" i="6"/>
  <c r="P36085" i="6"/>
  <c r="Q36085" i="6"/>
  <c r="R36085" i="6"/>
  <c r="P19072" i="6"/>
  <c r="Q19072" i="6"/>
  <c r="R19072" i="6"/>
  <c r="P16397" i="6"/>
  <c r="Q16397" i="6"/>
  <c r="R16397" i="6"/>
  <c r="P27592" i="6"/>
  <c r="Q27592" i="6"/>
  <c r="R27592" i="6"/>
  <c r="P17553" i="6"/>
  <c r="Q17553" i="6"/>
  <c r="R17553" i="6"/>
  <c r="P2215" i="6"/>
  <c r="Q2215" i="6"/>
  <c r="R2215" i="6"/>
  <c r="P22506" i="6"/>
  <c r="Q22506" i="6"/>
  <c r="R22506" i="6"/>
  <c r="P7368" i="6"/>
  <c r="Q7368" i="6"/>
  <c r="R7368" i="6"/>
  <c r="P21485" i="6"/>
  <c r="Q21485" i="6"/>
  <c r="R21485" i="6"/>
  <c r="P33426" i="6"/>
  <c r="Q33426" i="6"/>
  <c r="R33426" i="6"/>
  <c r="P20793" i="6"/>
  <c r="Q20793" i="6"/>
  <c r="R20793" i="6"/>
  <c r="P16955" i="6"/>
  <c r="Q16955" i="6"/>
  <c r="R16955" i="6"/>
  <c r="P21222" i="6"/>
  <c r="Q21222" i="6"/>
  <c r="R21222" i="6"/>
  <c r="P26579" i="6"/>
  <c r="Q26579" i="6"/>
  <c r="R26579" i="6"/>
  <c r="P28317" i="6"/>
  <c r="Q28317" i="6"/>
  <c r="R28317" i="6"/>
  <c r="P21444" i="6"/>
  <c r="Q21444" i="6"/>
  <c r="R21444" i="6"/>
  <c r="P18713" i="6"/>
  <c r="Q18713" i="6"/>
  <c r="R18713" i="6"/>
  <c r="P4509" i="6"/>
  <c r="Q4509" i="6"/>
  <c r="R4509" i="6"/>
  <c r="P11412" i="6"/>
  <c r="Q11412" i="6"/>
  <c r="R11412" i="6"/>
  <c r="P15293" i="6"/>
  <c r="Q15293" i="6"/>
  <c r="R15293" i="6"/>
  <c r="P2127" i="6"/>
  <c r="Q2127" i="6"/>
  <c r="R2127" i="6"/>
  <c r="P3992" i="6"/>
  <c r="Q3992" i="6"/>
  <c r="R3992" i="6"/>
  <c r="P17364" i="6"/>
  <c r="Q17364" i="6"/>
  <c r="R17364" i="6"/>
  <c r="P24339" i="6"/>
  <c r="Q24339" i="6"/>
  <c r="R24339" i="6"/>
  <c r="P23350" i="6"/>
  <c r="Q23350" i="6"/>
  <c r="R23350" i="6"/>
  <c r="P23880" i="6"/>
  <c r="Q23880" i="6"/>
  <c r="R23880" i="6"/>
  <c r="P5356" i="6"/>
  <c r="Q5356" i="6"/>
  <c r="R5356" i="6"/>
  <c r="P12843" i="6"/>
  <c r="Q12843" i="6"/>
  <c r="R12843" i="6"/>
  <c r="P18315" i="6"/>
  <c r="Q18315" i="6"/>
  <c r="R18315" i="6"/>
  <c r="P14960" i="6"/>
  <c r="Q14960" i="6"/>
  <c r="R14960" i="6"/>
  <c r="P25157" i="6"/>
  <c r="Q25157" i="6"/>
  <c r="R25157" i="6"/>
  <c r="P16516" i="6"/>
  <c r="Q16516" i="6"/>
  <c r="R16516" i="6"/>
  <c r="P18568" i="6"/>
  <c r="Q18568" i="6"/>
  <c r="R18568" i="6"/>
  <c r="P21231" i="6"/>
  <c r="Q21231" i="6"/>
  <c r="R21231" i="6"/>
  <c r="P29378" i="6"/>
  <c r="Q29378" i="6"/>
  <c r="R29378" i="6"/>
  <c r="P5419" i="6"/>
  <c r="Q5419" i="6"/>
  <c r="R5419" i="6"/>
  <c r="P17214" i="6"/>
  <c r="Q17214" i="6"/>
  <c r="R17214" i="6"/>
  <c r="P19119" i="6"/>
  <c r="Q19119" i="6"/>
  <c r="R19119" i="6"/>
  <c r="P7971" i="6"/>
  <c r="Q7971" i="6"/>
  <c r="R7971" i="6"/>
  <c r="P10462" i="6"/>
  <c r="Q10462" i="6"/>
  <c r="R10462" i="6"/>
  <c r="P12249" i="6"/>
  <c r="Q12249" i="6"/>
  <c r="R12249" i="6"/>
  <c r="P5308" i="6"/>
  <c r="Q5308" i="6"/>
  <c r="R5308" i="6"/>
  <c r="P23478" i="6"/>
  <c r="Q23478" i="6"/>
  <c r="R23478" i="6"/>
  <c r="P32919" i="6"/>
  <c r="Q32919" i="6"/>
  <c r="R32919" i="6"/>
  <c r="P13182" i="6"/>
  <c r="Q13182" i="6"/>
  <c r="R13182" i="6"/>
  <c r="P11481" i="6"/>
  <c r="Q11481" i="6"/>
  <c r="R11481" i="6"/>
  <c r="P17257" i="6"/>
  <c r="Q17257" i="6"/>
  <c r="R17257" i="6"/>
  <c r="P25116" i="6"/>
  <c r="Q25116" i="6"/>
  <c r="R25116" i="6"/>
  <c r="P20131" i="6"/>
  <c r="Q20131" i="6"/>
  <c r="R20131" i="6"/>
  <c r="P20897" i="6"/>
  <c r="Q20897" i="6"/>
  <c r="R20897" i="6"/>
  <c r="P6398" i="6"/>
  <c r="Q6398" i="6"/>
  <c r="R6398" i="6"/>
  <c r="P32311" i="6"/>
  <c r="Q32311" i="6"/>
  <c r="R32311" i="6"/>
  <c r="P30202" i="6"/>
  <c r="Q30202" i="6"/>
  <c r="R30202" i="6"/>
  <c r="P24728" i="6"/>
  <c r="Q24728" i="6"/>
  <c r="R24728" i="6"/>
  <c r="P9937" i="6"/>
  <c r="Q9937" i="6"/>
  <c r="R9937" i="6"/>
  <c r="P16791" i="6"/>
  <c r="Q16791" i="6"/>
  <c r="R16791" i="6"/>
  <c r="P26805" i="6"/>
  <c r="Q26805" i="6"/>
  <c r="R26805" i="6"/>
  <c r="P12269" i="6"/>
  <c r="Q12269" i="6"/>
  <c r="R12269" i="6"/>
  <c r="P14974" i="6"/>
  <c r="Q14974" i="6"/>
  <c r="R14974" i="6"/>
  <c r="P11391" i="6"/>
  <c r="Q11391" i="6"/>
  <c r="R11391" i="6"/>
  <c r="P14466" i="6"/>
  <c r="Q14466" i="6"/>
  <c r="R14466" i="6"/>
  <c r="P5810" i="6"/>
  <c r="Q5810" i="6"/>
  <c r="R5810" i="6"/>
  <c r="P25650" i="6"/>
  <c r="Q25650" i="6"/>
  <c r="R25650" i="6"/>
  <c r="P6471" i="6"/>
  <c r="Q6471" i="6"/>
  <c r="R6471" i="6"/>
  <c r="P3054" i="6"/>
  <c r="Q3054" i="6"/>
  <c r="R3054" i="6"/>
  <c r="P10788" i="6"/>
  <c r="Q10788" i="6"/>
  <c r="R10788" i="6"/>
  <c r="P19947" i="6"/>
  <c r="Q19947" i="6"/>
  <c r="R19947" i="6"/>
  <c r="P31082" i="6"/>
  <c r="Q31082" i="6"/>
  <c r="R31082" i="6"/>
  <c r="P33661" i="6"/>
  <c r="Q33661" i="6"/>
  <c r="R33661" i="6"/>
  <c r="P16864" i="6"/>
  <c r="Q16864" i="6"/>
  <c r="R16864" i="6"/>
  <c r="P31588" i="6"/>
  <c r="Q31588" i="6"/>
  <c r="R31588" i="6"/>
  <c r="P32696" i="6"/>
  <c r="Q32696" i="6"/>
  <c r="R32696" i="6"/>
  <c r="P20143" i="6"/>
  <c r="Q20143" i="6"/>
  <c r="R20143" i="6"/>
  <c r="P21898" i="6"/>
  <c r="Q21898" i="6"/>
  <c r="R21898" i="6"/>
  <c r="P22389" i="6"/>
  <c r="Q22389" i="6"/>
  <c r="R22389" i="6"/>
  <c r="P23143" i="6"/>
  <c r="Q23143" i="6"/>
  <c r="R23143" i="6"/>
  <c r="P17910" i="6"/>
  <c r="Q17910" i="6"/>
  <c r="R17910" i="6"/>
  <c r="P14285" i="6"/>
  <c r="Q14285" i="6"/>
  <c r="R14285" i="6"/>
  <c r="P24927" i="6"/>
  <c r="Q24927" i="6"/>
  <c r="R24927" i="6"/>
  <c r="P25520" i="6"/>
  <c r="Q25520" i="6"/>
  <c r="R25520" i="6"/>
  <c r="P18757" i="6"/>
  <c r="Q18757" i="6"/>
  <c r="R18757" i="6"/>
  <c r="P3924" i="6"/>
  <c r="Q3924" i="6"/>
  <c r="R3924" i="6"/>
  <c r="P39232" i="6"/>
  <c r="Q39232" i="6"/>
  <c r="R39232" i="6"/>
  <c r="P3826" i="6"/>
  <c r="Q3826" i="6"/>
  <c r="R3826" i="6"/>
  <c r="P32405" i="6"/>
  <c r="Q32405" i="6"/>
  <c r="R32405" i="6"/>
  <c r="P11752" i="6"/>
  <c r="Q11752" i="6"/>
  <c r="R11752" i="6"/>
  <c r="P17271" i="6"/>
  <c r="Q17271" i="6"/>
  <c r="R17271" i="6"/>
  <c r="P40179" i="6"/>
  <c r="Q40179" i="6"/>
  <c r="R40179" i="6"/>
  <c r="P2052" i="6"/>
  <c r="Q2052" i="6"/>
  <c r="R2052" i="6"/>
  <c r="P9985" i="6"/>
  <c r="Q9985" i="6"/>
  <c r="R9985" i="6"/>
  <c r="P13293" i="6"/>
  <c r="Q13293" i="6"/>
  <c r="R13293" i="6"/>
  <c r="P10533" i="6"/>
  <c r="Q10533" i="6"/>
  <c r="R10533" i="6"/>
  <c r="P22490" i="6"/>
  <c r="Q22490" i="6"/>
  <c r="R22490" i="6"/>
  <c r="P30355" i="6"/>
  <c r="Q30355" i="6"/>
  <c r="R30355" i="6"/>
  <c r="P33917" i="6"/>
  <c r="Q33917" i="6"/>
  <c r="R33917" i="6"/>
  <c r="P15689" i="6"/>
  <c r="Q15689" i="6"/>
  <c r="R15689" i="6"/>
  <c r="P13772" i="6"/>
  <c r="Q13772" i="6"/>
  <c r="R13772" i="6"/>
  <c r="P17903" i="6"/>
  <c r="Q17903" i="6"/>
  <c r="R17903" i="6"/>
  <c r="P7567" i="6"/>
  <c r="Q7567" i="6"/>
  <c r="R7567" i="6"/>
  <c r="P24391" i="6"/>
  <c r="Q24391" i="6"/>
  <c r="R24391" i="6"/>
  <c r="P10217" i="6"/>
  <c r="Q10217" i="6"/>
  <c r="R10217" i="6"/>
  <c r="P16762" i="6"/>
  <c r="Q16762" i="6"/>
  <c r="R16762" i="6"/>
  <c r="P12852" i="6"/>
  <c r="Q12852" i="6"/>
  <c r="R12852" i="6"/>
  <c r="P13088" i="6"/>
  <c r="Q13088" i="6"/>
  <c r="R13088" i="6"/>
  <c r="P24601" i="6"/>
  <c r="Q24601" i="6"/>
  <c r="R24601" i="6"/>
  <c r="P26975" i="6"/>
  <c r="Q26975" i="6"/>
  <c r="R26975" i="6"/>
  <c r="P27437" i="6"/>
  <c r="Q27437" i="6"/>
  <c r="R27437" i="6"/>
  <c r="P2114" i="6"/>
  <c r="Q2114" i="6"/>
  <c r="R2114" i="6"/>
  <c r="P4393" i="6"/>
  <c r="Q4393" i="6"/>
  <c r="R4393" i="6"/>
  <c r="P30654" i="6"/>
  <c r="Q30654" i="6"/>
  <c r="R30654" i="6"/>
  <c r="P15386" i="6"/>
  <c r="Q15386" i="6"/>
  <c r="R15386" i="6"/>
  <c r="P19203" i="6"/>
  <c r="Q19203" i="6"/>
  <c r="R19203" i="6"/>
  <c r="P37898" i="6"/>
  <c r="Q37898" i="6"/>
  <c r="R37898" i="6"/>
  <c r="P10590" i="6"/>
  <c r="Q10590" i="6"/>
  <c r="R10590" i="6"/>
  <c r="P20811" i="6"/>
  <c r="Q20811" i="6"/>
  <c r="R20811" i="6"/>
  <c r="P17958" i="6"/>
  <c r="Q17958" i="6"/>
  <c r="R17958" i="6"/>
  <c r="P28285" i="6"/>
  <c r="Q28285" i="6"/>
  <c r="R28285" i="6"/>
  <c r="P40619" i="6"/>
  <c r="Q40619" i="6"/>
  <c r="R40619" i="6"/>
  <c r="P6725" i="6"/>
  <c r="Q6725" i="6"/>
  <c r="R6725" i="6"/>
  <c r="P23746" i="6"/>
  <c r="Q23746" i="6"/>
  <c r="R23746" i="6"/>
  <c r="P17752" i="6"/>
  <c r="Q17752" i="6"/>
  <c r="R17752" i="6"/>
  <c r="P20957" i="6"/>
  <c r="Q20957" i="6"/>
  <c r="R20957" i="6"/>
  <c r="P17384" i="6"/>
  <c r="Q17384" i="6"/>
  <c r="R17384" i="6"/>
  <c r="P18177" i="6"/>
  <c r="Q18177" i="6"/>
  <c r="R18177" i="6"/>
  <c r="P9835" i="6"/>
  <c r="Q9835" i="6"/>
  <c r="R9835" i="6"/>
  <c r="P21922" i="6"/>
  <c r="Q21922" i="6"/>
  <c r="R21922" i="6"/>
  <c r="P27606" i="6"/>
  <c r="Q27606" i="6"/>
  <c r="R27606" i="6"/>
  <c r="P40397" i="6"/>
  <c r="Q40397" i="6"/>
  <c r="R40397" i="6"/>
  <c r="P2342" i="6"/>
  <c r="Q2342" i="6"/>
  <c r="R2342" i="6"/>
  <c r="P31754" i="6"/>
  <c r="Q31754" i="6"/>
  <c r="R31754" i="6"/>
  <c r="P26062" i="6"/>
  <c r="Q26062" i="6"/>
  <c r="R26062" i="6"/>
  <c r="P16768" i="6"/>
  <c r="Q16768" i="6"/>
  <c r="R16768" i="6"/>
  <c r="P10875" i="6"/>
  <c r="Q10875" i="6"/>
  <c r="R10875" i="6"/>
  <c r="P24991" i="6"/>
  <c r="Q24991" i="6"/>
  <c r="R24991" i="6"/>
  <c r="P11202" i="6"/>
  <c r="Q11202" i="6"/>
  <c r="R11202" i="6"/>
  <c r="P33387" i="6"/>
  <c r="Q33387" i="6"/>
  <c r="R33387" i="6"/>
  <c r="P14680" i="6"/>
  <c r="Q14680" i="6"/>
  <c r="R14680" i="6"/>
  <c r="P37998" i="6"/>
  <c r="Q37998" i="6"/>
  <c r="R37998" i="6"/>
  <c r="P31355" i="6"/>
  <c r="Q31355" i="6"/>
  <c r="R31355" i="6"/>
  <c r="P22829" i="6"/>
  <c r="Q22829" i="6"/>
  <c r="R22829" i="6"/>
  <c r="P26154" i="6"/>
  <c r="Q26154" i="6"/>
  <c r="R26154" i="6"/>
  <c r="P19016" i="6"/>
  <c r="Q19016" i="6"/>
  <c r="R19016" i="6"/>
  <c r="P12912" i="6"/>
  <c r="Q12912" i="6"/>
  <c r="R12912" i="6"/>
  <c r="P8397" i="6"/>
  <c r="Q8397" i="6"/>
  <c r="R8397" i="6"/>
  <c r="P33566" i="6"/>
  <c r="Q33566" i="6"/>
  <c r="R33566" i="6"/>
  <c r="P15874" i="6"/>
  <c r="Q15874" i="6"/>
  <c r="R15874" i="6"/>
  <c r="P33418" i="6"/>
  <c r="Q33418" i="6"/>
  <c r="R33418" i="6"/>
  <c r="P2804" i="6"/>
  <c r="Q2804" i="6"/>
  <c r="R2804" i="6"/>
  <c r="P27556" i="6"/>
  <c r="Q27556" i="6"/>
  <c r="R27556" i="6"/>
  <c r="P11579" i="6"/>
  <c r="Q11579" i="6"/>
  <c r="R11579" i="6"/>
  <c r="P23126" i="6"/>
  <c r="Q23126" i="6"/>
  <c r="R23126" i="6"/>
  <c r="P36482" i="6"/>
  <c r="Q36482" i="6"/>
  <c r="R36482" i="6"/>
  <c r="P4305" i="6"/>
  <c r="Q4305" i="6"/>
  <c r="R4305" i="6"/>
  <c r="P34133" i="6"/>
  <c r="Q34133" i="6"/>
  <c r="R34133" i="6"/>
  <c r="P16501" i="6"/>
  <c r="Q16501" i="6"/>
  <c r="R16501" i="6"/>
  <c r="P20158" i="6"/>
  <c r="Q20158" i="6"/>
  <c r="R20158" i="6"/>
  <c r="P2199" i="6"/>
  <c r="Q2199" i="6"/>
  <c r="R2199" i="6"/>
  <c r="P3281" i="6"/>
  <c r="Q3281" i="6"/>
  <c r="R3281" i="6"/>
  <c r="P22878" i="6"/>
  <c r="Q22878" i="6"/>
  <c r="R22878" i="6"/>
  <c r="P25868" i="6"/>
  <c r="Q25868" i="6"/>
  <c r="R25868" i="6"/>
  <c r="P11026" i="6"/>
  <c r="Q11026" i="6"/>
  <c r="R11026" i="6"/>
  <c r="P40176" i="6"/>
  <c r="Q40176" i="6"/>
  <c r="R40176" i="6"/>
  <c r="P38187" i="6"/>
  <c r="Q38187" i="6"/>
  <c r="R38187" i="6"/>
  <c r="P223" i="6"/>
  <c r="Q223" i="6"/>
  <c r="R223" i="6"/>
  <c r="P40248" i="6"/>
  <c r="Q40248" i="6"/>
  <c r="R40248" i="6"/>
  <c r="P7497" i="6"/>
  <c r="Q7497" i="6"/>
  <c r="R7497" i="6"/>
  <c r="P22977" i="6"/>
  <c r="Q22977" i="6"/>
  <c r="R22977" i="6"/>
  <c r="P23158" i="6"/>
  <c r="Q23158" i="6"/>
  <c r="R23158" i="6"/>
  <c r="P24553" i="6"/>
  <c r="Q24553" i="6"/>
  <c r="R24553" i="6"/>
  <c r="P34751" i="6"/>
  <c r="Q34751" i="6"/>
  <c r="R34751" i="6"/>
  <c r="P35369" i="6"/>
  <c r="Q35369" i="6"/>
  <c r="R35369" i="6"/>
  <c r="P9817" i="6"/>
  <c r="Q9817" i="6"/>
  <c r="R9817" i="6"/>
  <c r="P9459" i="6"/>
  <c r="Q9459" i="6"/>
  <c r="R9459" i="6"/>
  <c r="P40348" i="6"/>
  <c r="Q40348" i="6"/>
  <c r="R40348" i="6"/>
  <c r="P17672" i="6"/>
  <c r="Q17672" i="6"/>
  <c r="R17672" i="6"/>
  <c r="P13175" i="6"/>
  <c r="Q13175" i="6"/>
  <c r="R13175" i="6"/>
  <c r="P8844" i="6"/>
  <c r="Q8844" i="6"/>
  <c r="R8844" i="6"/>
  <c r="P7587" i="6"/>
  <c r="Q7587" i="6"/>
  <c r="R7587" i="6"/>
  <c r="P11095" i="6"/>
  <c r="Q11095" i="6"/>
  <c r="R11095" i="6"/>
  <c r="P38531" i="6"/>
  <c r="Q38531" i="6"/>
  <c r="R38531" i="6"/>
  <c r="P5957" i="6"/>
  <c r="Q5957" i="6"/>
  <c r="R5957" i="6"/>
  <c r="P35253" i="6"/>
  <c r="Q35253" i="6"/>
  <c r="R35253" i="6"/>
  <c r="P2633" i="6"/>
  <c r="Q2633" i="6"/>
  <c r="R2633" i="6"/>
  <c r="P25711" i="6"/>
  <c r="Q25711" i="6"/>
  <c r="R25711" i="6"/>
  <c r="P3298" i="6"/>
  <c r="Q3298" i="6"/>
  <c r="R3298" i="6"/>
  <c r="P19009" i="6"/>
  <c r="Q19009" i="6"/>
  <c r="R19009" i="6"/>
  <c r="P17445" i="6"/>
  <c r="Q17445" i="6"/>
  <c r="R17445" i="6"/>
  <c r="P26052" i="6"/>
  <c r="Q26052" i="6"/>
  <c r="R26052" i="6"/>
  <c r="P15690" i="6"/>
  <c r="Q15690" i="6"/>
  <c r="R15690" i="6"/>
  <c r="P22543" i="6"/>
  <c r="Q22543" i="6"/>
  <c r="R22543" i="6"/>
  <c r="P28101" i="6"/>
  <c r="Q28101" i="6"/>
  <c r="R28101" i="6"/>
  <c r="P642" i="6"/>
  <c r="Q642" i="6"/>
  <c r="R642" i="6"/>
  <c r="P39328" i="6"/>
  <c r="Q39328" i="6"/>
  <c r="R39328" i="6"/>
  <c r="P14282" i="6"/>
  <c r="Q14282" i="6"/>
  <c r="R14282" i="6"/>
  <c r="P20422" i="6"/>
  <c r="Q20422" i="6"/>
  <c r="R20422" i="6"/>
  <c r="P33729" i="6"/>
  <c r="Q33729" i="6"/>
  <c r="R33729" i="6"/>
  <c r="P24618" i="6"/>
  <c r="Q24618" i="6"/>
  <c r="R24618" i="6"/>
  <c r="P11316" i="6"/>
  <c r="Q11316" i="6"/>
  <c r="R11316" i="6"/>
  <c r="P12161" i="6"/>
  <c r="Q12161" i="6"/>
  <c r="R12161" i="6"/>
  <c r="P17766" i="6"/>
  <c r="Q17766" i="6"/>
  <c r="R17766" i="6"/>
  <c r="P11329" i="6"/>
  <c r="Q11329" i="6"/>
  <c r="R11329" i="6"/>
  <c r="P18387" i="6"/>
  <c r="Q18387" i="6"/>
  <c r="R18387" i="6"/>
  <c r="P25152" i="6"/>
  <c r="Q25152" i="6"/>
  <c r="R25152" i="6"/>
  <c r="P35282" i="6"/>
  <c r="Q35282" i="6"/>
  <c r="R35282" i="6"/>
  <c r="P7232" i="6"/>
  <c r="Q7232" i="6"/>
  <c r="R7232" i="6"/>
  <c r="P3141" i="6"/>
  <c r="Q3141" i="6"/>
  <c r="R3141" i="6"/>
  <c r="P23144" i="6"/>
  <c r="Q23144" i="6"/>
  <c r="R23144" i="6"/>
  <c r="P7750" i="6"/>
  <c r="Q7750" i="6"/>
  <c r="R7750" i="6"/>
  <c r="P12208" i="6"/>
  <c r="Q12208" i="6"/>
  <c r="R12208" i="6"/>
  <c r="P1805" i="6"/>
  <c r="Q1805" i="6"/>
  <c r="R1805" i="6"/>
  <c r="P18832" i="6"/>
  <c r="Q18832" i="6"/>
  <c r="R18832" i="6"/>
  <c r="P31301" i="6"/>
  <c r="Q31301" i="6"/>
  <c r="R31301" i="6"/>
  <c r="P22281" i="6"/>
  <c r="Q22281" i="6"/>
  <c r="R22281" i="6"/>
  <c r="P37820" i="6"/>
  <c r="Q37820" i="6"/>
  <c r="R37820" i="6"/>
  <c r="P3647" i="6"/>
  <c r="Q3647" i="6"/>
  <c r="R3647" i="6"/>
  <c r="P5270" i="6"/>
  <c r="Q5270" i="6"/>
  <c r="R5270" i="6"/>
  <c r="P24824" i="6"/>
  <c r="Q24824" i="6"/>
  <c r="R24824" i="6"/>
  <c r="P24051" i="6"/>
  <c r="Q24051" i="6"/>
  <c r="R24051" i="6"/>
  <c r="P33020" i="6"/>
  <c r="Q33020" i="6"/>
  <c r="R33020" i="6"/>
  <c r="P34181" i="6"/>
  <c r="Q34181" i="6"/>
  <c r="R34181" i="6"/>
  <c r="P23535" i="6"/>
  <c r="Q23535" i="6"/>
  <c r="R23535" i="6"/>
  <c r="P24574" i="6"/>
  <c r="Q24574" i="6"/>
  <c r="R24574" i="6"/>
  <c r="P6615" i="6"/>
  <c r="Q6615" i="6"/>
  <c r="R6615" i="6"/>
  <c r="P39352" i="6"/>
  <c r="Q39352" i="6"/>
  <c r="R39352" i="6"/>
  <c r="P20623" i="6"/>
  <c r="Q20623" i="6"/>
  <c r="R20623" i="6"/>
  <c r="P30473" i="6"/>
  <c r="Q30473" i="6"/>
  <c r="R30473" i="6"/>
  <c r="P19773" i="6"/>
  <c r="Q19773" i="6"/>
  <c r="R19773" i="6"/>
  <c r="P10059" i="6"/>
  <c r="Q10059" i="6"/>
  <c r="R10059" i="6"/>
  <c r="P21745" i="6"/>
  <c r="Q21745" i="6"/>
  <c r="R21745" i="6"/>
  <c r="P74" i="6"/>
  <c r="Q74" i="6"/>
  <c r="R74" i="6"/>
  <c r="P35471" i="6"/>
  <c r="Q35471" i="6"/>
  <c r="R35471" i="6"/>
  <c r="P28935" i="6"/>
  <c r="Q28935" i="6"/>
  <c r="R28935" i="6"/>
  <c r="P8754" i="6"/>
  <c r="Q8754" i="6"/>
  <c r="R8754" i="6"/>
  <c r="P16276" i="6"/>
  <c r="Q16276" i="6"/>
  <c r="R16276" i="6"/>
  <c r="P17965" i="6"/>
  <c r="Q17965" i="6"/>
  <c r="R17965" i="6"/>
  <c r="P16208" i="6"/>
  <c r="Q16208" i="6"/>
  <c r="R16208" i="6"/>
  <c r="P10423" i="6"/>
  <c r="Q10423" i="6"/>
  <c r="R10423" i="6"/>
  <c r="P2895" i="6"/>
  <c r="Q2895" i="6"/>
  <c r="R2895" i="6"/>
  <c r="P5819" i="6"/>
  <c r="Q5819" i="6"/>
  <c r="R5819" i="6"/>
  <c r="P13695" i="6"/>
  <c r="Q13695" i="6"/>
  <c r="R13695" i="6"/>
  <c r="P25211" i="6"/>
  <c r="Q25211" i="6"/>
  <c r="R25211" i="6"/>
  <c r="P30286" i="6"/>
  <c r="Q30286" i="6"/>
  <c r="R30286" i="6"/>
  <c r="P222" i="6"/>
  <c r="Q222" i="6"/>
  <c r="R222" i="6"/>
  <c r="P9186" i="6"/>
  <c r="Q9186" i="6"/>
  <c r="R9186" i="6"/>
  <c r="P16218" i="6"/>
  <c r="Q16218" i="6"/>
  <c r="R16218" i="6"/>
  <c r="P31749" i="6"/>
  <c r="Q31749" i="6"/>
  <c r="R31749" i="6"/>
  <c r="P21601" i="6"/>
  <c r="Q21601" i="6"/>
  <c r="R21601" i="6"/>
  <c r="P1763" i="6"/>
  <c r="Q1763" i="6"/>
  <c r="R1763" i="6"/>
  <c r="P6932" i="6"/>
  <c r="Q6932" i="6"/>
  <c r="R6932" i="6"/>
  <c r="P23189" i="6"/>
  <c r="Q23189" i="6"/>
  <c r="R23189" i="6"/>
  <c r="P31387" i="6"/>
  <c r="Q31387" i="6"/>
  <c r="R31387" i="6"/>
  <c r="P4486" i="6"/>
  <c r="Q4486" i="6"/>
  <c r="R4486" i="6"/>
  <c r="P37922" i="6"/>
  <c r="Q37922" i="6"/>
  <c r="R37922" i="6"/>
  <c r="P31118" i="6"/>
  <c r="Q31118" i="6"/>
  <c r="R31118" i="6"/>
  <c r="P24909" i="6"/>
  <c r="Q24909" i="6"/>
  <c r="R24909" i="6"/>
  <c r="P17896" i="6"/>
  <c r="Q17896" i="6"/>
  <c r="R17896" i="6"/>
  <c r="P2598" i="6"/>
  <c r="Q2598" i="6"/>
  <c r="R2598" i="6"/>
  <c r="P15266" i="6"/>
  <c r="Q15266" i="6"/>
  <c r="R15266" i="6"/>
  <c r="P30720" i="6"/>
  <c r="Q30720" i="6"/>
  <c r="R30720" i="6"/>
  <c r="P6385" i="6"/>
  <c r="Q6385" i="6"/>
  <c r="R6385" i="6"/>
  <c r="P25556" i="6"/>
  <c r="Q25556" i="6"/>
  <c r="R25556" i="6"/>
  <c r="P27194" i="6"/>
  <c r="Q27194" i="6"/>
  <c r="R27194" i="6"/>
  <c r="P16131" i="6"/>
  <c r="Q16131" i="6"/>
  <c r="R16131" i="6"/>
  <c r="P21634" i="6"/>
  <c r="Q21634" i="6"/>
  <c r="R21634" i="6"/>
  <c r="P817" i="6"/>
  <c r="Q817" i="6"/>
  <c r="R817" i="6"/>
  <c r="P6545" i="6"/>
  <c r="Q6545" i="6"/>
  <c r="R6545" i="6"/>
  <c r="P38963" i="6"/>
  <c r="Q38963" i="6"/>
  <c r="R38963" i="6"/>
  <c r="P7003" i="6"/>
  <c r="Q7003" i="6"/>
  <c r="R7003" i="6"/>
  <c r="P38258" i="6"/>
  <c r="Q38258" i="6"/>
  <c r="R38258" i="6"/>
  <c r="P14101" i="6"/>
  <c r="Q14101" i="6"/>
  <c r="R14101" i="6"/>
  <c r="P18767" i="6"/>
  <c r="Q18767" i="6"/>
  <c r="R18767" i="6"/>
  <c r="P29933" i="6"/>
  <c r="Q29933" i="6"/>
  <c r="R29933" i="6"/>
  <c r="P32375" i="6"/>
  <c r="Q32375" i="6"/>
  <c r="R32375" i="6"/>
  <c r="P25906" i="6"/>
  <c r="Q25906" i="6"/>
  <c r="R25906" i="6"/>
  <c r="P19223" i="6"/>
  <c r="Q19223" i="6"/>
  <c r="R19223" i="6"/>
  <c r="P31333" i="6"/>
  <c r="Q31333" i="6"/>
  <c r="R31333" i="6"/>
  <c r="P1681" i="6"/>
  <c r="Q1681" i="6"/>
  <c r="R1681" i="6"/>
  <c r="P17299" i="6"/>
  <c r="Q17299" i="6"/>
  <c r="R17299" i="6"/>
  <c r="P23044" i="6"/>
  <c r="Q23044" i="6"/>
  <c r="R23044" i="6"/>
  <c r="P40588" i="6"/>
  <c r="Q40588" i="6"/>
  <c r="R40588" i="6"/>
  <c r="P21100" i="6"/>
  <c r="Q21100" i="6"/>
  <c r="R21100" i="6"/>
  <c r="P872" i="6"/>
  <c r="Q872" i="6"/>
  <c r="R872" i="6"/>
  <c r="P1246" i="6"/>
  <c r="Q1246" i="6"/>
  <c r="R1246" i="6"/>
  <c r="P2436" i="6"/>
  <c r="Q2436" i="6"/>
  <c r="R2436" i="6"/>
  <c r="P6937" i="6"/>
  <c r="Q6937" i="6"/>
  <c r="R6937" i="6"/>
  <c r="P1645" i="6"/>
  <c r="Q1645" i="6"/>
  <c r="R1645" i="6"/>
  <c r="P4291" i="6"/>
  <c r="Q4291" i="6"/>
  <c r="R4291" i="6"/>
  <c r="P40286" i="6"/>
  <c r="Q40286" i="6"/>
  <c r="R40286" i="6"/>
  <c r="P16663" i="6"/>
  <c r="Q16663" i="6"/>
  <c r="R16663" i="6"/>
  <c r="P22061" i="6"/>
  <c r="Q22061" i="6"/>
  <c r="R22061" i="6"/>
  <c r="P10145" i="6"/>
  <c r="Q10145" i="6"/>
  <c r="R10145" i="6"/>
  <c r="P16490" i="6"/>
  <c r="Q16490" i="6"/>
  <c r="R16490" i="6"/>
  <c r="P29726" i="6"/>
  <c r="Q29726" i="6"/>
  <c r="R29726" i="6"/>
  <c r="P26470" i="6"/>
  <c r="Q26470" i="6"/>
  <c r="R26470" i="6"/>
  <c r="P37698" i="6"/>
  <c r="Q37698" i="6"/>
  <c r="R37698" i="6"/>
  <c r="P38693" i="6"/>
  <c r="Q38693" i="6"/>
  <c r="R38693" i="6"/>
  <c r="P24795" i="6"/>
  <c r="Q24795" i="6"/>
  <c r="R24795" i="6"/>
  <c r="P25326" i="6"/>
  <c r="Q25326" i="6"/>
  <c r="R25326" i="6"/>
  <c r="P31470" i="6"/>
  <c r="Q31470" i="6"/>
  <c r="R31470" i="6"/>
  <c r="P32833" i="6"/>
  <c r="Q32833" i="6"/>
  <c r="R32833" i="6"/>
  <c r="P662" i="6"/>
  <c r="Q662" i="6"/>
  <c r="R662" i="6"/>
  <c r="P18248" i="6"/>
  <c r="Q18248" i="6"/>
  <c r="R18248" i="6"/>
  <c r="P20711" i="6"/>
  <c r="Q20711" i="6"/>
  <c r="R20711" i="6"/>
  <c r="P707" i="6"/>
  <c r="Q707" i="6"/>
  <c r="R707" i="6"/>
  <c r="P10478" i="6"/>
  <c r="Q10478" i="6"/>
  <c r="R10478" i="6"/>
  <c r="P11378" i="6"/>
  <c r="Q11378" i="6"/>
  <c r="R11378" i="6"/>
  <c r="P27526" i="6"/>
  <c r="Q27526" i="6"/>
  <c r="R27526" i="6"/>
  <c r="P18331" i="6"/>
  <c r="Q18331" i="6"/>
  <c r="R18331" i="6"/>
  <c r="P26374" i="6"/>
  <c r="Q26374" i="6"/>
  <c r="R26374" i="6"/>
  <c r="P28197" i="6"/>
  <c r="Q28197" i="6"/>
  <c r="R28197" i="6"/>
  <c r="P11449" i="6"/>
  <c r="Q11449" i="6"/>
  <c r="R11449" i="6"/>
  <c r="P22269" i="6"/>
  <c r="Q22269" i="6"/>
  <c r="R22269" i="6"/>
  <c r="P8949" i="6"/>
  <c r="Q8949" i="6"/>
  <c r="R8949" i="6"/>
  <c r="P12006" i="6"/>
  <c r="Q12006" i="6"/>
  <c r="R12006" i="6"/>
  <c r="P14178" i="6"/>
  <c r="Q14178" i="6"/>
  <c r="R14178" i="6"/>
  <c r="P27626" i="6"/>
  <c r="Q27626" i="6"/>
  <c r="R27626" i="6"/>
  <c r="P20478" i="6"/>
  <c r="Q20478" i="6"/>
  <c r="R20478" i="6"/>
  <c r="P477" i="6"/>
  <c r="Q477" i="6"/>
  <c r="R477" i="6"/>
  <c r="P253" i="6"/>
  <c r="Q253" i="6"/>
  <c r="R253" i="6"/>
  <c r="P30906" i="6"/>
  <c r="Q30906" i="6"/>
  <c r="R30906" i="6"/>
  <c r="P21303" i="6"/>
  <c r="Q21303" i="6"/>
  <c r="R21303" i="6"/>
  <c r="P22445" i="6"/>
  <c r="Q22445" i="6"/>
  <c r="R22445" i="6"/>
  <c r="P6071" i="6"/>
  <c r="Q6071" i="6"/>
  <c r="R6071" i="6"/>
  <c r="P1036" i="6"/>
  <c r="Q1036" i="6"/>
  <c r="R1036" i="6"/>
  <c r="P39322" i="6"/>
  <c r="Q39322" i="6"/>
  <c r="R39322" i="6"/>
  <c r="P998" i="6"/>
  <c r="Q998" i="6"/>
  <c r="R998" i="6"/>
  <c r="P22183" i="6"/>
  <c r="Q22183" i="6"/>
  <c r="R22183" i="6"/>
  <c r="P25594" i="6"/>
  <c r="Q25594" i="6"/>
  <c r="R25594" i="6"/>
  <c r="P23387" i="6"/>
  <c r="Q23387" i="6"/>
  <c r="R23387" i="6"/>
  <c r="P10751" i="6"/>
  <c r="Q10751" i="6"/>
  <c r="R10751" i="6"/>
  <c r="P17279" i="6"/>
  <c r="Q17279" i="6"/>
  <c r="R17279" i="6"/>
  <c r="P19141" i="6"/>
  <c r="Q19141" i="6"/>
  <c r="R19141" i="6"/>
  <c r="P27996" i="6"/>
  <c r="Q27996" i="6"/>
  <c r="R27996" i="6"/>
  <c r="P31647" i="6"/>
  <c r="Q31647" i="6"/>
  <c r="R31647" i="6"/>
  <c r="P18396" i="6"/>
  <c r="Q18396" i="6"/>
  <c r="R18396" i="6"/>
  <c r="P27552" i="6"/>
  <c r="Q27552" i="6"/>
  <c r="R27552" i="6"/>
  <c r="P11422" i="6"/>
  <c r="Q11422" i="6"/>
  <c r="R11422" i="6"/>
  <c r="P12947" i="6"/>
  <c r="Q12947" i="6"/>
  <c r="R12947" i="6"/>
  <c r="P15362" i="6"/>
  <c r="Q15362" i="6"/>
  <c r="R15362" i="6"/>
  <c r="P21571" i="6"/>
  <c r="Q21571" i="6"/>
  <c r="R21571" i="6"/>
  <c r="P23420" i="6"/>
  <c r="Q23420" i="6"/>
  <c r="R23420" i="6"/>
  <c r="P27164" i="6"/>
  <c r="Q27164" i="6"/>
  <c r="R27164" i="6"/>
  <c r="P29837" i="6"/>
  <c r="Q29837" i="6"/>
  <c r="R29837" i="6"/>
  <c r="P6434" i="6"/>
  <c r="Q6434" i="6"/>
  <c r="R6434" i="6"/>
  <c r="P14475" i="6"/>
  <c r="Q14475" i="6"/>
  <c r="R14475" i="6"/>
  <c r="P24969" i="6"/>
  <c r="Q24969" i="6"/>
  <c r="R24969" i="6"/>
  <c r="P9002" i="6"/>
  <c r="Q9002" i="6"/>
  <c r="R9002" i="6"/>
  <c r="P12696" i="6"/>
  <c r="Q12696" i="6"/>
  <c r="R12696" i="6"/>
  <c r="P14362" i="6"/>
  <c r="Q14362" i="6"/>
  <c r="R14362" i="6"/>
  <c r="P16918" i="6"/>
  <c r="Q16918" i="6"/>
  <c r="R16918" i="6"/>
  <c r="P30863" i="6"/>
  <c r="Q30863" i="6"/>
  <c r="R30863" i="6"/>
  <c r="P14977" i="6"/>
  <c r="Q14977" i="6"/>
  <c r="R14977" i="6"/>
  <c r="P33920" i="6"/>
  <c r="Q33920" i="6"/>
  <c r="R33920" i="6"/>
  <c r="P40085" i="6"/>
  <c r="Q40085" i="6"/>
  <c r="R40085" i="6"/>
  <c r="P3078" i="6"/>
  <c r="Q3078" i="6"/>
  <c r="R3078" i="6"/>
  <c r="P12020" i="6"/>
  <c r="Q12020" i="6"/>
  <c r="R12020" i="6"/>
  <c r="P16469" i="6"/>
  <c r="Q16469" i="6"/>
  <c r="R16469" i="6"/>
  <c r="P28546" i="6"/>
  <c r="Q28546" i="6"/>
  <c r="R28546" i="6"/>
  <c r="P650" i="6"/>
  <c r="Q650" i="6"/>
  <c r="R650" i="6"/>
  <c r="P7936" i="6"/>
  <c r="Q7936" i="6"/>
  <c r="R7936" i="6"/>
  <c r="P8503" i="6"/>
  <c r="Q8503" i="6"/>
  <c r="R8503" i="6"/>
  <c r="P38854" i="6"/>
  <c r="Q38854" i="6"/>
  <c r="R38854" i="6"/>
  <c r="P30488" i="6"/>
  <c r="Q30488" i="6"/>
  <c r="R30488" i="6"/>
  <c r="P7055" i="6"/>
  <c r="Q7055" i="6"/>
  <c r="R7055" i="6"/>
  <c r="P16386" i="6"/>
  <c r="Q16386" i="6"/>
  <c r="R16386" i="6"/>
  <c r="P20415" i="6"/>
  <c r="Q20415" i="6"/>
  <c r="R20415" i="6"/>
  <c r="P15024" i="6"/>
  <c r="Q15024" i="6"/>
  <c r="R15024" i="6"/>
  <c r="P32077" i="6"/>
  <c r="Q32077" i="6"/>
  <c r="R32077" i="6"/>
  <c r="P32665" i="6"/>
  <c r="Q32665" i="6"/>
  <c r="R32665" i="6"/>
  <c r="P2204" i="6"/>
  <c r="Q2204" i="6"/>
  <c r="R2204" i="6"/>
  <c r="P33408" i="6"/>
  <c r="Q33408" i="6"/>
  <c r="R33408" i="6"/>
  <c r="P9737" i="6"/>
  <c r="Q9737" i="6"/>
  <c r="R9737" i="6"/>
  <c r="P11838" i="6"/>
  <c r="Q11838" i="6"/>
  <c r="R11838" i="6"/>
  <c r="P15722" i="6"/>
  <c r="Q15722" i="6"/>
  <c r="R15722" i="6"/>
  <c r="P25621" i="6"/>
  <c r="Q25621" i="6"/>
  <c r="R25621" i="6"/>
  <c r="P9450" i="6"/>
  <c r="Q9450" i="6"/>
  <c r="R9450" i="6"/>
  <c r="P8173" i="6"/>
  <c r="Q8173" i="6"/>
  <c r="R8173" i="6"/>
  <c r="P4817" i="6"/>
  <c r="Q4817" i="6"/>
  <c r="R4817" i="6"/>
  <c r="P2432" i="6"/>
  <c r="Q2432" i="6"/>
  <c r="R2432" i="6"/>
  <c r="P28827" i="6"/>
  <c r="Q28827" i="6"/>
  <c r="R28827" i="6"/>
  <c r="P25793" i="6"/>
  <c r="Q25793" i="6"/>
  <c r="R25793" i="6"/>
  <c r="P12439" i="6"/>
  <c r="Q12439" i="6"/>
  <c r="R12439" i="6"/>
  <c r="P14207" i="6"/>
  <c r="Q14207" i="6"/>
  <c r="R14207" i="6"/>
  <c r="P20438" i="6"/>
  <c r="Q20438" i="6"/>
  <c r="R20438" i="6"/>
  <c r="P18629" i="6"/>
  <c r="Q18629" i="6"/>
  <c r="R18629" i="6"/>
  <c r="P26631" i="6"/>
  <c r="Q26631" i="6"/>
  <c r="R26631" i="6"/>
  <c r="P17555" i="6"/>
  <c r="Q17555" i="6"/>
  <c r="R17555" i="6"/>
  <c r="P17025" i="6"/>
  <c r="Q17025" i="6"/>
  <c r="R17025" i="6"/>
  <c r="P28385" i="6"/>
  <c r="Q28385" i="6"/>
  <c r="R28385" i="6"/>
  <c r="P24223" i="6"/>
  <c r="Q24223" i="6"/>
  <c r="R24223" i="6"/>
  <c r="P10238" i="6"/>
  <c r="Q10238" i="6"/>
  <c r="R10238" i="6"/>
  <c r="P13049" i="6"/>
  <c r="Q13049" i="6"/>
  <c r="R13049" i="6"/>
  <c r="P36160" i="6"/>
  <c r="Q36160" i="6"/>
  <c r="R36160" i="6"/>
  <c r="P15570" i="6"/>
  <c r="Q15570" i="6"/>
  <c r="R15570" i="6"/>
  <c r="P32222" i="6"/>
  <c r="Q32222" i="6"/>
  <c r="R32222" i="6"/>
  <c r="P40287" i="6"/>
  <c r="Q40287" i="6"/>
  <c r="R40287" i="6"/>
  <c r="P4314" i="6"/>
  <c r="Q4314" i="6"/>
  <c r="R4314" i="6"/>
  <c r="P7592" i="6"/>
  <c r="Q7592" i="6"/>
  <c r="R7592" i="6"/>
  <c r="P12450" i="6"/>
  <c r="Q12450" i="6"/>
  <c r="R12450" i="6"/>
  <c r="P15862" i="6"/>
  <c r="Q15862" i="6"/>
  <c r="R15862" i="6"/>
  <c r="P2130" i="6"/>
  <c r="Q2130" i="6"/>
  <c r="R2130" i="6"/>
  <c r="P38431" i="6"/>
  <c r="Q38431" i="6"/>
  <c r="R38431" i="6"/>
  <c r="P8827" i="6"/>
  <c r="Q8827" i="6"/>
  <c r="R8827" i="6"/>
  <c r="P15448" i="6"/>
  <c r="Q15448" i="6"/>
  <c r="R15448" i="6"/>
  <c r="P24154" i="6"/>
  <c r="Q24154" i="6"/>
  <c r="R24154" i="6"/>
  <c r="P25916" i="6"/>
  <c r="Q25916" i="6"/>
  <c r="R25916" i="6"/>
  <c r="P20284" i="6"/>
  <c r="Q20284" i="6"/>
  <c r="R20284" i="6"/>
  <c r="P26081" i="6"/>
  <c r="Q26081" i="6"/>
  <c r="R26081" i="6"/>
  <c r="P27075" i="6"/>
  <c r="Q27075" i="6"/>
  <c r="R27075" i="6"/>
  <c r="P31267" i="6"/>
  <c r="Q31267" i="6"/>
  <c r="R31267" i="6"/>
  <c r="P30020" i="6"/>
  <c r="Q30020" i="6"/>
  <c r="R30020" i="6"/>
  <c r="P13705" i="6"/>
  <c r="Q13705" i="6"/>
  <c r="R13705" i="6"/>
  <c r="P30167" i="6"/>
  <c r="Q30167" i="6"/>
  <c r="R30167" i="6"/>
  <c r="P20036" i="6"/>
  <c r="Q20036" i="6"/>
  <c r="R20036" i="6"/>
  <c r="P9544" i="6"/>
  <c r="Q9544" i="6"/>
  <c r="R9544" i="6"/>
  <c r="P16759" i="6"/>
  <c r="Q16759" i="6"/>
  <c r="R16759" i="6"/>
  <c r="P20289" i="6"/>
  <c r="Q20289" i="6"/>
  <c r="R20289" i="6"/>
  <c r="P5226" i="6"/>
  <c r="Q5226" i="6"/>
  <c r="R5226" i="6"/>
  <c r="P9449" i="6"/>
  <c r="Q9449" i="6"/>
  <c r="R9449" i="6"/>
  <c r="P6614" i="6"/>
  <c r="Q6614" i="6"/>
  <c r="R6614" i="6"/>
  <c r="P23599" i="6"/>
  <c r="Q23599" i="6"/>
  <c r="R23599" i="6"/>
  <c r="P38558" i="6"/>
  <c r="Q38558" i="6"/>
  <c r="R38558" i="6"/>
  <c r="P1539" i="6"/>
  <c r="Q1539" i="6"/>
  <c r="R1539" i="6"/>
  <c r="P38653" i="6"/>
  <c r="Q38653" i="6"/>
  <c r="R38653" i="6"/>
  <c r="P11955" i="6"/>
  <c r="Q11955" i="6"/>
  <c r="R11955" i="6"/>
  <c r="P1874" i="6"/>
  <c r="Q1874" i="6"/>
  <c r="R1874" i="6"/>
  <c r="P29272" i="6"/>
  <c r="Q29272" i="6"/>
  <c r="R29272" i="6"/>
  <c r="P17700" i="6"/>
  <c r="Q17700" i="6"/>
  <c r="R17700" i="6"/>
  <c r="P36401" i="6"/>
  <c r="Q36401" i="6"/>
  <c r="R36401" i="6"/>
  <c r="P10329" i="6"/>
  <c r="Q10329" i="6"/>
  <c r="R10329" i="6"/>
  <c r="P35048" i="6"/>
  <c r="Q35048" i="6"/>
  <c r="R35048" i="6"/>
  <c r="P35676" i="6"/>
  <c r="Q35676" i="6"/>
  <c r="R35676" i="6"/>
  <c r="P40623" i="6"/>
  <c r="Q40623" i="6"/>
  <c r="R40623" i="6"/>
  <c r="P5433" i="6"/>
  <c r="Q5433" i="6"/>
  <c r="R5433" i="6"/>
  <c r="P8429" i="6"/>
  <c r="Q8429" i="6"/>
  <c r="R8429" i="6"/>
  <c r="P33096" i="6"/>
  <c r="Q33096" i="6"/>
  <c r="R33096" i="6"/>
  <c r="P32318" i="6"/>
  <c r="Q32318" i="6"/>
  <c r="R32318" i="6"/>
  <c r="P36679" i="6"/>
  <c r="Q36679" i="6"/>
  <c r="R36679" i="6"/>
  <c r="P38819" i="6"/>
  <c r="Q38819" i="6"/>
  <c r="R38819" i="6"/>
  <c r="P27084" i="6"/>
  <c r="Q27084" i="6"/>
  <c r="R27084" i="6"/>
  <c r="P29896" i="6"/>
  <c r="Q29896" i="6"/>
  <c r="R29896" i="6"/>
  <c r="P26855" i="6"/>
  <c r="Q26855" i="6"/>
  <c r="R26855" i="6"/>
  <c r="P35198" i="6"/>
  <c r="Q35198" i="6"/>
  <c r="R35198" i="6"/>
  <c r="P32492" i="6"/>
  <c r="Q32492" i="6"/>
  <c r="R32492" i="6"/>
  <c r="P389" i="6"/>
  <c r="Q389" i="6"/>
  <c r="R389" i="6"/>
  <c r="P2791" i="6"/>
  <c r="Q2791" i="6"/>
  <c r="R2791" i="6"/>
  <c r="P30987" i="6"/>
  <c r="Q30987" i="6"/>
  <c r="R30987" i="6"/>
  <c r="P15049" i="6"/>
  <c r="Q15049" i="6"/>
  <c r="R15049" i="6"/>
  <c r="P13958" i="6"/>
  <c r="Q13958" i="6"/>
  <c r="R13958" i="6"/>
  <c r="P22595" i="6"/>
  <c r="Q22595" i="6"/>
  <c r="R22595" i="6"/>
  <c r="P9791" i="6"/>
  <c r="Q9791" i="6"/>
  <c r="R9791" i="6"/>
  <c r="P33741" i="6"/>
  <c r="Q33741" i="6"/>
  <c r="R33741" i="6"/>
  <c r="P3805" i="6"/>
  <c r="Q3805" i="6"/>
  <c r="R3805" i="6"/>
  <c r="P25461" i="6"/>
  <c r="Q25461" i="6"/>
  <c r="R25461" i="6"/>
  <c r="P2662" i="6"/>
  <c r="Q2662" i="6"/>
  <c r="R2662" i="6"/>
  <c r="P33257" i="6"/>
  <c r="Q33257" i="6"/>
  <c r="R33257" i="6"/>
  <c r="P35983" i="6"/>
  <c r="Q35983" i="6"/>
  <c r="R35983" i="6"/>
  <c r="P15411" i="6"/>
  <c r="Q15411" i="6"/>
  <c r="R15411" i="6"/>
  <c r="P16612" i="6"/>
  <c r="Q16612" i="6"/>
  <c r="R16612" i="6"/>
  <c r="P19611" i="6"/>
  <c r="Q19611" i="6"/>
  <c r="R19611" i="6"/>
  <c r="P40183" i="6"/>
  <c r="Q40183" i="6"/>
  <c r="R40183" i="6"/>
  <c r="P19673" i="6"/>
  <c r="Q19673" i="6"/>
  <c r="R19673" i="6"/>
  <c r="P11666" i="6"/>
  <c r="Q11666" i="6"/>
  <c r="R11666" i="6"/>
  <c r="P25260" i="6"/>
  <c r="Q25260" i="6"/>
  <c r="R25260" i="6"/>
  <c r="P3403" i="6"/>
  <c r="Q3403" i="6"/>
  <c r="R3403" i="6"/>
  <c r="P12218" i="6"/>
  <c r="Q12218" i="6"/>
  <c r="R12218" i="6"/>
  <c r="P38872" i="6"/>
  <c r="Q38872" i="6"/>
  <c r="R38872" i="6"/>
  <c r="P12937" i="6"/>
  <c r="Q12937" i="6"/>
  <c r="R12937" i="6"/>
  <c r="P19775" i="6"/>
  <c r="Q19775" i="6"/>
  <c r="R19775" i="6"/>
  <c r="P26423" i="6"/>
  <c r="Q26423" i="6"/>
  <c r="R26423" i="6"/>
  <c r="P33012" i="6"/>
  <c r="Q33012" i="6"/>
  <c r="R33012" i="6"/>
  <c r="P37753" i="6"/>
  <c r="Q37753" i="6"/>
  <c r="R37753" i="6"/>
  <c r="P40452" i="6"/>
  <c r="Q40452" i="6"/>
  <c r="R40452" i="6"/>
  <c r="P16507" i="6"/>
  <c r="Q16507" i="6"/>
  <c r="R16507" i="6"/>
  <c r="P14165" i="6"/>
  <c r="Q14165" i="6"/>
  <c r="R14165" i="6"/>
  <c r="P29499" i="6"/>
  <c r="Q29499" i="6"/>
  <c r="R29499" i="6"/>
  <c r="P30976" i="6"/>
  <c r="Q30976" i="6"/>
  <c r="R30976" i="6"/>
  <c r="P39102" i="6"/>
  <c r="Q39102" i="6"/>
  <c r="R39102" i="6"/>
  <c r="P19544" i="6"/>
  <c r="Q19544" i="6"/>
  <c r="R19544" i="6"/>
  <c r="P8434" i="6"/>
  <c r="Q8434" i="6"/>
  <c r="R8434" i="6"/>
  <c r="P33735" i="6"/>
  <c r="Q33735" i="6"/>
  <c r="R33735" i="6"/>
  <c r="P7349" i="6"/>
  <c r="Q7349" i="6"/>
  <c r="R7349" i="6"/>
  <c r="P39619" i="6"/>
  <c r="Q39619" i="6"/>
  <c r="R39619" i="6"/>
  <c r="P38964" i="6"/>
  <c r="Q38964" i="6"/>
  <c r="R38964" i="6"/>
  <c r="P40288" i="6"/>
  <c r="Q40288" i="6"/>
  <c r="R40288" i="6"/>
  <c r="P32687" i="6"/>
  <c r="Q32687" i="6"/>
  <c r="R32687" i="6"/>
  <c r="P28470" i="6"/>
  <c r="Q28470" i="6"/>
  <c r="R28470" i="6"/>
  <c r="P32431" i="6"/>
  <c r="Q32431" i="6"/>
  <c r="R32431" i="6"/>
  <c r="P5282" i="6"/>
  <c r="Q5282" i="6"/>
  <c r="R5282" i="6"/>
  <c r="P29104" i="6"/>
  <c r="Q29104" i="6"/>
  <c r="R29104" i="6"/>
  <c r="P12596" i="6"/>
  <c r="Q12596" i="6"/>
  <c r="R12596" i="6"/>
  <c r="P25278" i="6"/>
  <c r="Q25278" i="6"/>
  <c r="R25278" i="6"/>
  <c r="P5021" i="6"/>
  <c r="Q5021" i="6"/>
  <c r="R5021" i="6"/>
  <c r="P27429" i="6"/>
  <c r="Q27429" i="6"/>
  <c r="R27429" i="6"/>
  <c r="P31818" i="6"/>
  <c r="Q31818" i="6"/>
  <c r="R31818" i="6"/>
  <c r="P7547" i="6"/>
  <c r="Q7547" i="6"/>
  <c r="R7547" i="6"/>
  <c r="P19873" i="6"/>
  <c r="Q19873" i="6"/>
  <c r="R19873" i="6"/>
  <c r="P22832" i="6"/>
  <c r="Q22832" i="6"/>
  <c r="R22832" i="6"/>
  <c r="P12588" i="6"/>
  <c r="Q12588" i="6"/>
  <c r="R12588" i="6"/>
  <c r="P18515" i="6"/>
  <c r="Q18515" i="6"/>
  <c r="R18515" i="6"/>
  <c r="P27449" i="6"/>
  <c r="Q27449" i="6"/>
  <c r="R27449" i="6"/>
  <c r="P32304" i="6"/>
  <c r="Q32304" i="6"/>
  <c r="R32304" i="6"/>
  <c r="P28115" i="6"/>
  <c r="Q28115" i="6"/>
  <c r="R28115" i="6"/>
  <c r="P1716" i="6"/>
  <c r="Q1716" i="6"/>
  <c r="R1716" i="6"/>
  <c r="P29294" i="6"/>
  <c r="Q29294" i="6"/>
  <c r="R29294" i="6"/>
  <c r="P25207" i="6"/>
  <c r="Q25207" i="6"/>
  <c r="R25207" i="6"/>
  <c r="P1612" i="6"/>
  <c r="Q1612" i="6"/>
  <c r="R1612" i="6"/>
  <c r="P21865" i="6"/>
  <c r="Q21865" i="6"/>
  <c r="R21865" i="6"/>
  <c r="P14919" i="6"/>
  <c r="Q14919" i="6"/>
  <c r="R14919" i="6"/>
  <c r="P29742" i="6"/>
  <c r="Q29742" i="6"/>
  <c r="R29742" i="6"/>
  <c r="P32267" i="6"/>
  <c r="Q32267" i="6"/>
  <c r="R32267" i="6"/>
  <c r="P13252" i="6"/>
  <c r="Q13252" i="6"/>
  <c r="R13252" i="6"/>
  <c r="P16185" i="6"/>
  <c r="Q16185" i="6"/>
  <c r="R16185" i="6"/>
  <c r="P25839" i="6"/>
  <c r="Q25839" i="6"/>
  <c r="R25839" i="6"/>
  <c r="P12379" i="6"/>
  <c r="Q12379" i="6"/>
  <c r="R12379" i="6"/>
  <c r="P32907" i="6"/>
  <c r="Q32907" i="6"/>
  <c r="R32907" i="6"/>
  <c r="P27736" i="6"/>
  <c r="Q27736" i="6"/>
  <c r="R27736" i="6"/>
  <c r="P21692" i="6"/>
  <c r="Q21692" i="6"/>
  <c r="R21692" i="6"/>
  <c r="P19554" i="6"/>
  <c r="Q19554" i="6"/>
  <c r="R19554" i="6"/>
  <c r="P30392" i="6"/>
  <c r="Q30392" i="6"/>
  <c r="R30392" i="6"/>
  <c r="P31634" i="6"/>
  <c r="Q31634" i="6"/>
  <c r="R31634" i="6"/>
  <c r="P27029" i="6"/>
  <c r="Q27029" i="6"/>
  <c r="R27029" i="6"/>
  <c r="P37241" i="6"/>
  <c r="Q37241" i="6"/>
  <c r="R37241" i="6"/>
  <c r="P15182" i="6"/>
  <c r="Q15182" i="6"/>
  <c r="R15182" i="6"/>
  <c r="P13187" i="6"/>
  <c r="Q13187" i="6"/>
  <c r="R13187" i="6"/>
  <c r="P19962" i="6"/>
  <c r="Q19962" i="6"/>
  <c r="R19962" i="6"/>
  <c r="P2073" i="6"/>
  <c r="Q2073" i="6"/>
  <c r="R2073" i="6"/>
  <c r="P18680" i="6"/>
  <c r="Q18680" i="6"/>
  <c r="R18680" i="6"/>
  <c r="P32121" i="6"/>
  <c r="Q32121" i="6"/>
  <c r="R32121" i="6"/>
  <c r="P20304" i="6"/>
  <c r="Q20304" i="6"/>
  <c r="R20304" i="6"/>
  <c r="P25182" i="6"/>
  <c r="Q25182" i="6"/>
  <c r="R25182" i="6"/>
  <c r="P24260" i="6"/>
  <c r="Q24260" i="6"/>
  <c r="R24260" i="6"/>
  <c r="P39833" i="6"/>
  <c r="Q39833" i="6"/>
  <c r="R39833" i="6"/>
  <c r="P27094" i="6"/>
  <c r="Q27094" i="6"/>
  <c r="R27094" i="6"/>
  <c r="P12083" i="6"/>
  <c r="Q12083" i="6"/>
  <c r="R12083" i="6"/>
  <c r="P26375" i="6"/>
  <c r="Q26375" i="6"/>
  <c r="R26375" i="6"/>
  <c r="P40297" i="6"/>
  <c r="Q40297" i="6"/>
  <c r="R40297" i="6"/>
  <c r="P35720" i="6"/>
  <c r="Q35720" i="6"/>
  <c r="R35720" i="6"/>
  <c r="P2676" i="6"/>
  <c r="Q2676" i="6"/>
  <c r="R2676" i="6"/>
  <c r="P16765" i="6"/>
  <c r="Q16765" i="6"/>
  <c r="R16765" i="6"/>
  <c r="P13343" i="6"/>
  <c r="Q13343" i="6"/>
  <c r="R13343" i="6"/>
  <c r="P18673" i="6"/>
  <c r="Q18673" i="6"/>
  <c r="R18673" i="6"/>
  <c r="P13015" i="6"/>
  <c r="Q13015" i="6"/>
  <c r="R13015" i="6"/>
  <c r="P15517" i="6"/>
  <c r="Q15517" i="6"/>
  <c r="R15517" i="6"/>
  <c r="P29422" i="6"/>
  <c r="Q29422" i="6"/>
  <c r="R29422" i="6"/>
  <c r="P2671" i="6"/>
  <c r="Q2671" i="6"/>
  <c r="R2671" i="6"/>
  <c r="P6445" i="6"/>
  <c r="Q6445" i="6"/>
  <c r="R6445" i="6"/>
  <c r="P28084" i="6"/>
  <c r="Q28084" i="6"/>
  <c r="R28084" i="6"/>
  <c r="P6999" i="6"/>
  <c r="Q6999" i="6"/>
  <c r="R6999" i="6"/>
  <c r="P37861" i="6"/>
  <c r="Q37861" i="6"/>
  <c r="R37861" i="6"/>
  <c r="P40270" i="6"/>
  <c r="Q40270" i="6"/>
  <c r="R40270" i="6"/>
  <c r="P1879" i="6"/>
  <c r="Q1879" i="6"/>
  <c r="R1879" i="6"/>
  <c r="P25136" i="6"/>
  <c r="Q25136" i="6"/>
  <c r="R25136" i="6"/>
  <c r="P23006" i="6"/>
  <c r="Q23006" i="6"/>
  <c r="R23006" i="6"/>
  <c r="P30194" i="6"/>
  <c r="Q30194" i="6"/>
  <c r="R30194" i="6"/>
  <c r="P23616" i="6"/>
  <c r="Q23616" i="6"/>
  <c r="R23616" i="6"/>
  <c r="P33742" i="6"/>
  <c r="Q33742" i="6"/>
  <c r="R33742" i="6"/>
  <c r="P30345" i="6"/>
  <c r="Q30345" i="6"/>
  <c r="R30345" i="6"/>
  <c r="P31899" i="6"/>
  <c r="Q31899" i="6"/>
  <c r="R31899" i="6"/>
  <c r="P34075" i="6"/>
  <c r="Q34075" i="6"/>
  <c r="R34075" i="6"/>
  <c r="P11416" i="6"/>
  <c r="Q11416" i="6"/>
  <c r="R11416" i="6"/>
  <c r="P32171" i="6"/>
  <c r="Q32171" i="6"/>
  <c r="R32171" i="6"/>
  <c r="P19333" i="6"/>
  <c r="Q19333" i="6"/>
  <c r="R19333" i="6"/>
  <c r="P27106" i="6"/>
  <c r="Q27106" i="6"/>
  <c r="R27106" i="6"/>
  <c r="P23432" i="6"/>
  <c r="Q23432" i="6"/>
  <c r="R23432" i="6"/>
  <c r="P13339" i="6"/>
  <c r="Q13339" i="6"/>
  <c r="R13339" i="6"/>
  <c r="P34921" i="6"/>
  <c r="Q34921" i="6"/>
  <c r="R34921" i="6"/>
  <c r="P13379" i="6"/>
  <c r="Q13379" i="6"/>
  <c r="R13379" i="6"/>
  <c r="P23564" i="6"/>
  <c r="Q23564" i="6"/>
  <c r="R23564" i="6"/>
  <c r="P11286" i="6"/>
  <c r="Q11286" i="6"/>
  <c r="R11286" i="6"/>
  <c r="P21644" i="6"/>
  <c r="Q21644" i="6"/>
  <c r="R21644" i="6"/>
  <c r="P25947" i="6"/>
  <c r="Q25947" i="6"/>
  <c r="R25947" i="6"/>
  <c r="P20680" i="6"/>
  <c r="Q20680" i="6"/>
  <c r="R20680" i="6"/>
  <c r="P16127" i="6"/>
  <c r="Q16127" i="6"/>
  <c r="R16127" i="6"/>
  <c r="P27890" i="6"/>
  <c r="Q27890" i="6"/>
  <c r="R27890" i="6"/>
  <c r="P29665" i="6"/>
  <c r="Q29665" i="6"/>
  <c r="R29665" i="6"/>
  <c r="P29427" i="6"/>
  <c r="Q29427" i="6"/>
  <c r="R29427" i="6"/>
  <c r="P4192" i="6"/>
  <c r="Q4192" i="6"/>
  <c r="R4192" i="6"/>
  <c r="P22915" i="6"/>
  <c r="Q22915" i="6"/>
  <c r="R22915" i="6"/>
  <c r="P31153" i="6"/>
  <c r="Q31153" i="6"/>
  <c r="R31153" i="6"/>
  <c r="P29931" i="6"/>
  <c r="Q29931" i="6"/>
  <c r="R29931" i="6"/>
  <c r="P31101" i="6"/>
  <c r="Q31101" i="6"/>
  <c r="R31101" i="6"/>
  <c r="P33065" i="6"/>
  <c r="Q33065" i="6"/>
  <c r="R33065" i="6"/>
  <c r="P23057" i="6"/>
  <c r="Q23057" i="6"/>
  <c r="R23057" i="6"/>
  <c r="P8194" i="6"/>
  <c r="Q8194" i="6"/>
  <c r="R8194" i="6"/>
  <c r="P30185" i="6"/>
  <c r="Q30185" i="6"/>
  <c r="R30185" i="6"/>
  <c r="P19901" i="6"/>
  <c r="Q19901" i="6"/>
  <c r="R19901" i="6"/>
  <c r="P13610" i="6"/>
  <c r="Q13610" i="6"/>
  <c r="R13610" i="6"/>
  <c r="P14578" i="6"/>
  <c r="Q14578" i="6"/>
  <c r="R14578" i="6"/>
  <c r="P34922" i="6"/>
  <c r="Q34922" i="6"/>
  <c r="R34922" i="6"/>
  <c r="P30242" i="6"/>
  <c r="Q30242" i="6"/>
  <c r="R30242" i="6"/>
  <c r="P39621" i="6"/>
  <c r="Q39621" i="6"/>
  <c r="R39621" i="6"/>
  <c r="P25149" i="6"/>
  <c r="Q25149" i="6"/>
  <c r="R25149" i="6"/>
  <c r="P37993" i="6"/>
  <c r="Q37993" i="6"/>
  <c r="R37993" i="6"/>
  <c r="P21950" i="6"/>
  <c r="Q21950" i="6"/>
  <c r="R21950" i="6"/>
  <c r="P5348" i="6"/>
  <c r="Q5348" i="6"/>
  <c r="R5348" i="6"/>
  <c r="P192" i="6"/>
  <c r="Q192" i="6"/>
  <c r="R192" i="6"/>
  <c r="P19931" i="6"/>
  <c r="Q19931" i="6"/>
  <c r="R19931" i="6"/>
  <c r="P22070" i="6"/>
  <c r="Q22070" i="6"/>
  <c r="R22070" i="6"/>
  <c r="P20961" i="6"/>
  <c r="Q20961" i="6"/>
  <c r="R20961" i="6"/>
  <c r="P29074" i="6"/>
  <c r="Q29074" i="6"/>
  <c r="R29074" i="6"/>
  <c r="P11923" i="6"/>
  <c r="Q11923" i="6"/>
  <c r="R11923" i="6"/>
  <c r="P26858" i="6"/>
  <c r="Q26858" i="6"/>
  <c r="R26858" i="6"/>
  <c r="P10538" i="6"/>
  <c r="Q10538" i="6"/>
  <c r="R10538" i="6"/>
  <c r="P28327" i="6"/>
  <c r="Q28327" i="6"/>
  <c r="R28327" i="6"/>
  <c r="P21946" i="6"/>
  <c r="Q21946" i="6"/>
  <c r="R21946" i="6"/>
  <c r="P14038" i="6"/>
  <c r="Q14038" i="6"/>
  <c r="R14038" i="6"/>
  <c r="P13747" i="6"/>
  <c r="Q13747" i="6"/>
  <c r="R13747" i="6"/>
  <c r="P15808" i="6"/>
  <c r="Q15808" i="6"/>
  <c r="R15808" i="6"/>
  <c r="P11829" i="6"/>
  <c r="Q11829" i="6"/>
  <c r="R11829" i="6"/>
  <c r="P25091" i="6"/>
  <c r="Q25091" i="6"/>
  <c r="R25091" i="6"/>
  <c r="P12440" i="6"/>
  <c r="Q12440" i="6"/>
  <c r="R12440" i="6"/>
  <c r="P15423" i="6"/>
  <c r="Q15423" i="6"/>
  <c r="R15423" i="6"/>
  <c r="P20575" i="6"/>
  <c r="Q20575" i="6"/>
  <c r="R20575" i="6"/>
  <c r="P19031" i="6"/>
  <c r="Q19031" i="6"/>
  <c r="R19031" i="6"/>
  <c r="P21507" i="6"/>
  <c r="Q21507" i="6"/>
  <c r="R21507" i="6"/>
  <c r="P27171" i="6"/>
  <c r="Q27171" i="6"/>
  <c r="R27171" i="6"/>
  <c r="P38873" i="6"/>
  <c r="Q38873" i="6"/>
  <c r="R38873" i="6"/>
  <c r="P24048" i="6"/>
  <c r="Q24048" i="6"/>
  <c r="R24048" i="6"/>
  <c r="P21223" i="6"/>
  <c r="Q21223" i="6"/>
  <c r="R21223" i="6"/>
  <c r="P16026" i="6"/>
  <c r="Q16026" i="6"/>
  <c r="R16026" i="6"/>
  <c r="P13405" i="6"/>
  <c r="Q13405" i="6"/>
  <c r="R13405" i="6"/>
  <c r="P15095" i="6"/>
  <c r="Q15095" i="6"/>
  <c r="R15095" i="6"/>
  <c r="P16521" i="6"/>
  <c r="Q16521" i="6"/>
  <c r="R16521" i="6"/>
  <c r="P30644" i="6"/>
  <c r="Q30644" i="6"/>
  <c r="R30644" i="6"/>
  <c r="P33862" i="6"/>
  <c r="Q33862" i="6"/>
  <c r="R33862" i="6"/>
  <c r="P29606" i="6"/>
  <c r="Q29606" i="6"/>
  <c r="R29606" i="6"/>
  <c r="P8491" i="6"/>
  <c r="Q8491" i="6"/>
  <c r="R8491" i="6"/>
  <c r="P31727" i="6"/>
  <c r="Q31727" i="6"/>
  <c r="R31727" i="6"/>
  <c r="P33235" i="6"/>
  <c r="Q33235" i="6"/>
  <c r="R33235" i="6"/>
  <c r="P32070" i="6"/>
  <c r="Q32070" i="6"/>
  <c r="R32070" i="6"/>
  <c r="P14587" i="6"/>
  <c r="Q14587" i="6"/>
  <c r="R14587" i="6"/>
  <c r="P25547" i="6"/>
  <c r="Q25547" i="6"/>
  <c r="R25547" i="6"/>
  <c r="P34416" i="6"/>
  <c r="Q34416" i="6"/>
  <c r="R34416" i="6"/>
  <c r="P30814" i="6"/>
  <c r="Q30814" i="6"/>
  <c r="R30814" i="6"/>
  <c r="P18119" i="6"/>
  <c r="Q18119" i="6"/>
  <c r="R18119" i="6"/>
  <c r="P24121" i="6"/>
  <c r="Q24121" i="6"/>
  <c r="R24121" i="6"/>
  <c r="P13696" i="6"/>
  <c r="Q13696" i="6"/>
  <c r="R13696" i="6"/>
  <c r="P15868" i="6"/>
  <c r="Q15868" i="6"/>
  <c r="R15868" i="6"/>
  <c r="P13166" i="6"/>
  <c r="Q13166" i="6"/>
  <c r="R13166" i="6"/>
  <c r="P17052" i="6"/>
  <c r="Q17052" i="6"/>
  <c r="R17052" i="6"/>
  <c r="P17233" i="6"/>
  <c r="Q17233" i="6"/>
  <c r="R17233" i="6"/>
  <c r="P12443" i="6"/>
  <c r="Q12443" i="6"/>
  <c r="R12443" i="6"/>
  <c r="P13875" i="6"/>
  <c r="Q13875" i="6"/>
  <c r="R13875" i="6"/>
  <c r="P25391" i="6"/>
  <c r="Q25391" i="6"/>
  <c r="R25391" i="6"/>
  <c r="P11423" i="6"/>
  <c r="Q11423" i="6"/>
  <c r="R11423" i="6"/>
  <c r="P11993" i="6"/>
  <c r="Q11993" i="6"/>
  <c r="R11993" i="6"/>
  <c r="P27877" i="6"/>
  <c r="Q27877" i="6"/>
  <c r="R27877" i="6"/>
  <c r="P28763" i="6"/>
  <c r="Q28763" i="6"/>
  <c r="R28763" i="6"/>
  <c r="P17844" i="6"/>
  <c r="Q17844" i="6"/>
  <c r="R17844" i="6"/>
  <c r="P15719" i="6"/>
  <c r="Q15719" i="6"/>
  <c r="R15719" i="6"/>
  <c r="P1334" i="6"/>
  <c r="Q1334" i="6"/>
  <c r="R1334" i="6"/>
  <c r="P5702" i="6"/>
  <c r="Q5702" i="6"/>
  <c r="R5702" i="6"/>
  <c r="P29864" i="6"/>
  <c r="Q29864" i="6"/>
  <c r="R29864" i="6"/>
  <c r="P33335" i="6"/>
  <c r="Q33335" i="6"/>
  <c r="R33335" i="6"/>
  <c r="P19802" i="6"/>
  <c r="Q19802" i="6"/>
  <c r="R19802" i="6"/>
  <c r="P38947" i="6"/>
  <c r="Q38947" i="6"/>
  <c r="R38947" i="6"/>
  <c r="P6682" i="6"/>
  <c r="Q6682" i="6"/>
  <c r="R6682" i="6"/>
  <c r="P13912" i="6"/>
  <c r="Q13912" i="6"/>
  <c r="R13912" i="6"/>
  <c r="P25719" i="6"/>
  <c r="Q25719" i="6"/>
  <c r="R25719" i="6"/>
  <c r="P21871" i="6"/>
  <c r="Q21871" i="6"/>
  <c r="R21871" i="6"/>
  <c r="P25023" i="6"/>
  <c r="Q25023" i="6"/>
  <c r="R25023" i="6"/>
  <c r="P40162" i="6"/>
  <c r="Q40162" i="6"/>
  <c r="R40162" i="6"/>
  <c r="P25815" i="6"/>
  <c r="Q25815" i="6"/>
  <c r="R25815" i="6"/>
  <c r="P17548" i="6"/>
  <c r="Q17548" i="6"/>
  <c r="R17548" i="6"/>
  <c r="P28052" i="6"/>
  <c r="Q28052" i="6"/>
  <c r="R28052" i="6"/>
  <c r="P14173" i="6"/>
  <c r="Q14173" i="6"/>
  <c r="R14173" i="6"/>
  <c r="P29344" i="6"/>
  <c r="Q29344" i="6"/>
  <c r="R29344" i="6"/>
  <c r="P19142" i="6"/>
  <c r="Q19142" i="6"/>
  <c r="R19142" i="6"/>
  <c r="P3993" i="6"/>
  <c r="Q3993" i="6"/>
  <c r="R3993" i="6"/>
  <c r="P16406" i="6"/>
  <c r="Q16406" i="6"/>
  <c r="R16406" i="6"/>
  <c r="P4653" i="6"/>
  <c r="Q4653" i="6"/>
  <c r="R4653" i="6"/>
  <c r="P699" i="6"/>
  <c r="Q699" i="6"/>
  <c r="R699" i="6"/>
  <c r="P22169" i="6"/>
  <c r="Q22169" i="6"/>
  <c r="R22169" i="6"/>
  <c r="P20476" i="6"/>
  <c r="Q20476" i="6"/>
  <c r="R20476" i="6"/>
  <c r="P21715" i="6"/>
  <c r="Q21715" i="6"/>
  <c r="R21715" i="6"/>
  <c r="P24561" i="6"/>
  <c r="Q24561" i="6"/>
  <c r="R24561" i="6"/>
  <c r="P27565" i="6"/>
  <c r="Q27565" i="6"/>
  <c r="R27565" i="6"/>
  <c r="P2750" i="6"/>
  <c r="Q2750" i="6"/>
  <c r="R2750" i="6"/>
  <c r="P534" i="6"/>
  <c r="Q534" i="6"/>
  <c r="R534" i="6"/>
  <c r="P3331" i="6"/>
  <c r="Q3331" i="6"/>
  <c r="R3331" i="6"/>
  <c r="P37783" i="6"/>
  <c r="Q37783" i="6"/>
  <c r="R37783" i="6"/>
  <c r="P12883" i="6"/>
  <c r="Q12883" i="6"/>
  <c r="R12883" i="6"/>
  <c r="P18374" i="6"/>
  <c r="Q18374" i="6"/>
  <c r="R18374" i="6"/>
  <c r="P18543" i="6"/>
  <c r="Q18543" i="6"/>
  <c r="R18543" i="6"/>
  <c r="P13232" i="6"/>
  <c r="Q13232" i="6"/>
  <c r="R13232" i="6"/>
  <c r="P11424" i="6"/>
  <c r="Q11424" i="6"/>
  <c r="R11424" i="6"/>
  <c r="P36093" i="6"/>
  <c r="Q36093" i="6"/>
  <c r="R36093" i="6"/>
  <c r="P19595" i="6"/>
  <c r="Q19595" i="6"/>
  <c r="R19595" i="6"/>
  <c r="P21028" i="6"/>
  <c r="Q21028" i="6"/>
  <c r="R21028" i="6"/>
  <c r="P23771" i="6"/>
  <c r="Q23771" i="6"/>
  <c r="R23771" i="6"/>
  <c r="P25665" i="6"/>
  <c r="Q25665" i="6"/>
  <c r="R25665" i="6"/>
  <c r="P36230" i="6"/>
  <c r="Q36230" i="6"/>
  <c r="R36230" i="6"/>
  <c r="P25630" i="6"/>
  <c r="Q25630" i="6"/>
  <c r="R25630" i="6"/>
  <c r="P26239" i="6"/>
  <c r="Q26239" i="6"/>
  <c r="R26239" i="6"/>
  <c r="P29164" i="6"/>
  <c r="Q29164" i="6"/>
  <c r="R29164" i="6"/>
  <c r="P37980" i="6"/>
  <c r="Q37980" i="6"/>
  <c r="R37980" i="6"/>
  <c r="P13675" i="6"/>
  <c r="Q13675" i="6"/>
  <c r="R13675" i="6"/>
  <c r="P11458" i="6"/>
  <c r="Q11458" i="6"/>
  <c r="R11458" i="6"/>
  <c r="P25311" i="6"/>
  <c r="Q25311" i="6"/>
  <c r="R25311" i="6"/>
  <c r="P35712" i="6"/>
  <c r="Q35712" i="6"/>
  <c r="R35712" i="6"/>
  <c r="P13130" i="6"/>
  <c r="Q13130" i="6"/>
  <c r="R13130" i="6"/>
  <c r="P19162" i="6"/>
  <c r="Q19162" i="6"/>
  <c r="R19162" i="6"/>
  <c r="P9734" i="6"/>
  <c r="Q9734" i="6"/>
  <c r="R9734" i="6"/>
  <c r="P12614" i="6"/>
  <c r="Q12614" i="6"/>
  <c r="R12614" i="6"/>
  <c r="P14276" i="6"/>
  <c r="Q14276" i="6"/>
  <c r="R14276" i="6"/>
  <c r="P16288" i="6"/>
  <c r="Q16288" i="6"/>
  <c r="R16288" i="6"/>
  <c r="P29636" i="6"/>
  <c r="Q29636" i="6"/>
  <c r="R29636" i="6"/>
  <c r="P19368" i="6"/>
  <c r="Q19368" i="6"/>
  <c r="R19368" i="6"/>
  <c r="P9466" i="6"/>
  <c r="Q9466" i="6"/>
  <c r="R9466" i="6"/>
  <c r="P25005" i="6"/>
  <c r="Q25005" i="6"/>
  <c r="R25005" i="6"/>
  <c r="P22215" i="6"/>
  <c r="Q22215" i="6"/>
  <c r="R22215" i="6"/>
  <c r="P24019" i="6"/>
  <c r="Q24019" i="6"/>
  <c r="R24019" i="6"/>
  <c r="P17258" i="6"/>
  <c r="Q17258" i="6"/>
  <c r="R17258" i="6"/>
  <c r="P34761" i="6"/>
  <c r="Q34761" i="6"/>
  <c r="R34761" i="6"/>
  <c r="P37646" i="6"/>
  <c r="Q37646" i="6"/>
  <c r="R37646" i="6"/>
  <c r="P13849" i="6"/>
  <c r="Q13849" i="6"/>
  <c r="R13849" i="6"/>
  <c r="P26793" i="6"/>
  <c r="Q26793" i="6"/>
  <c r="R26793" i="6"/>
  <c r="P5131" i="6"/>
  <c r="Q5131" i="6"/>
  <c r="R5131" i="6"/>
  <c r="P11194" i="6"/>
  <c r="Q11194" i="6"/>
  <c r="R11194" i="6"/>
  <c r="P16787" i="6"/>
  <c r="Q16787" i="6"/>
  <c r="R16787" i="6"/>
  <c r="P29965" i="6"/>
  <c r="Q29965" i="6"/>
  <c r="R29965" i="6"/>
  <c r="P5053" i="6"/>
  <c r="Q5053" i="6"/>
  <c r="R5053" i="6"/>
  <c r="P4298" i="6"/>
  <c r="Q4298" i="6"/>
  <c r="R4298" i="6"/>
  <c r="P39196" i="6"/>
  <c r="Q39196" i="6"/>
  <c r="R39196" i="6"/>
  <c r="P313" i="6"/>
  <c r="Q313" i="6"/>
  <c r="R313" i="6"/>
  <c r="P40486" i="6"/>
  <c r="Q40486" i="6"/>
  <c r="R40486" i="6"/>
  <c r="P31953" i="6"/>
  <c r="Q31953" i="6"/>
  <c r="R31953" i="6"/>
  <c r="P21024" i="6"/>
  <c r="Q21024" i="6"/>
  <c r="R21024" i="6"/>
  <c r="P30991" i="6"/>
  <c r="Q30991" i="6"/>
  <c r="R30991" i="6"/>
  <c r="P39445" i="6"/>
  <c r="Q39445" i="6"/>
  <c r="R39445" i="6"/>
  <c r="P21261" i="6"/>
  <c r="Q21261" i="6"/>
  <c r="R21261" i="6"/>
  <c r="P11110" i="6"/>
  <c r="Q11110" i="6"/>
  <c r="R11110" i="6"/>
  <c r="P4392" i="6"/>
  <c r="Q4392" i="6"/>
  <c r="R4392" i="6"/>
  <c r="P22370" i="6"/>
  <c r="Q22370" i="6"/>
  <c r="R22370" i="6"/>
  <c r="P28488" i="6"/>
  <c r="Q28488" i="6"/>
  <c r="R28488" i="6"/>
  <c r="P35154" i="6"/>
  <c r="Q35154" i="6"/>
  <c r="R35154" i="6"/>
  <c r="P5506" i="6"/>
  <c r="Q5506" i="6"/>
  <c r="R5506" i="6"/>
  <c r="P35535" i="6"/>
  <c r="Q35535" i="6"/>
  <c r="R35535" i="6"/>
  <c r="P24340" i="6"/>
  <c r="Q24340" i="6"/>
  <c r="R24340" i="6"/>
  <c r="P604" i="6"/>
  <c r="Q604" i="6"/>
  <c r="R604" i="6"/>
  <c r="P16887" i="6"/>
  <c r="Q16887" i="6"/>
  <c r="R16887" i="6"/>
  <c r="P34923" i="6"/>
  <c r="Q34923" i="6"/>
  <c r="R34923" i="6"/>
  <c r="P35069" i="6"/>
  <c r="Q35069" i="6"/>
  <c r="R35069" i="6"/>
  <c r="P9479" i="6"/>
  <c r="Q9479" i="6"/>
  <c r="R9479" i="6"/>
  <c r="P14444" i="6"/>
  <c r="Q14444" i="6"/>
  <c r="R14444" i="6"/>
  <c r="P15961" i="6"/>
  <c r="Q15961" i="6"/>
  <c r="R15961" i="6"/>
  <c r="P16542" i="6"/>
  <c r="Q16542" i="6"/>
  <c r="R16542" i="6"/>
  <c r="P15972" i="6"/>
  <c r="Q15972" i="6"/>
  <c r="R15972" i="6"/>
  <c r="P12834" i="6"/>
  <c r="Q12834" i="6"/>
  <c r="R12834" i="6"/>
  <c r="P16309" i="6"/>
  <c r="Q16309" i="6"/>
  <c r="R16309" i="6"/>
  <c r="P10188" i="6"/>
  <c r="Q10188" i="6"/>
  <c r="R10188" i="6"/>
  <c r="P34809" i="6"/>
  <c r="Q34809" i="6"/>
  <c r="R34809" i="6"/>
  <c r="P15687" i="6"/>
  <c r="Q15687" i="6"/>
  <c r="R15687" i="6"/>
  <c r="P5994" i="6"/>
  <c r="Q5994" i="6"/>
  <c r="R5994" i="6"/>
  <c r="P10521" i="6"/>
  <c r="Q10521" i="6"/>
  <c r="R10521" i="6"/>
  <c r="P29559" i="6"/>
  <c r="Q29559" i="6"/>
  <c r="R29559" i="6"/>
  <c r="P30369" i="6"/>
  <c r="Q30369" i="6"/>
  <c r="R30369" i="6"/>
  <c r="P31212" i="6"/>
  <c r="Q31212" i="6"/>
  <c r="R31212" i="6"/>
  <c r="P26771" i="6"/>
  <c r="Q26771" i="6"/>
  <c r="R26771" i="6"/>
  <c r="P16300" i="6"/>
  <c r="Q16300" i="6"/>
  <c r="R16300" i="6"/>
  <c r="P20391" i="6"/>
  <c r="Q20391" i="6"/>
  <c r="R20391" i="6"/>
  <c r="P29399" i="6"/>
  <c r="Q29399" i="6"/>
  <c r="R29399" i="6"/>
  <c r="P35611" i="6"/>
  <c r="Q35611" i="6"/>
  <c r="R35611" i="6"/>
  <c r="P31236" i="6"/>
  <c r="Q31236" i="6"/>
  <c r="R31236" i="6"/>
  <c r="P33389" i="6"/>
  <c r="Q33389" i="6"/>
  <c r="R33389" i="6"/>
  <c r="P22339" i="6"/>
  <c r="Q22339" i="6"/>
  <c r="R22339" i="6"/>
  <c r="P3905" i="6"/>
  <c r="Q3905" i="6"/>
  <c r="R3905" i="6"/>
  <c r="P6206" i="6"/>
  <c r="Q6206" i="6"/>
  <c r="R6206" i="6"/>
  <c r="P25545" i="6"/>
  <c r="Q25545" i="6"/>
  <c r="R25545" i="6"/>
  <c r="P11323" i="6"/>
  <c r="Q11323" i="6"/>
  <c r="R11323" i="6"/>
  <c r="P13672" i="6"/>
  <c r="Q13672" i="6"/>
  <c r="R13672" i="6"/>
  <c r="P3088" i="6"/>
  <c r="Q3088" i="6"/>
  <c r="R3088" i="6"/>
  <c r="P15626" i="6"/>
  <c r="Q15626" i="6"/>
  <c r="R15626" i="6"/>
  <c r="P25622" i="6"/>
  <c r="Q25622" i="6"/>
  <c r="R25622" i="6"/>
  <c r="P15329" i="6"/>
  <c r="Q15329" i="6"/>
  <c r="R15329" i="6"/>
  <c r="P27376" i="6"/>
  <c r="Q27376" i="6"/>
  <c r="R27376" i="6"/>
  <c r="P1248" i="6"/>
  <c r="Q1248" i="6"/>
  <c r="R1248" i="6"/>
  <c r="P2270" i="6"/>
  <c r="Q2270" i="6"/>
  <c r="R2270" i="6"/>
  <c r="P3129" i="6"/>
  <c r="Q3129" i="6"/>
  <c r="R3129" i="6"/>
  <c r="P7644" i="6"/>
  <c r="Q7644" i="6"/>
  <c r="R7644" i="6"/>
  <c r="P9146" i="6"/>
  <c r="Q9146" i="6"/>
  <c r="R9146" i="6"/>
  <c r="P31268" i="6"/>
  <c r="Q31268" i="6"/>
  <c r="R31268" i="6"/>
  <c r="P21623" i="6"/>
  <c r="Q21623" i="6"/>
  <c r="R21623" i="6"/>
  <c r="P8041" i="6"/>
  <c r="Q8041" i="6"/>
  <c r="R8041" i="6"/>
  <c r="P39883" i="6"/>
  <c r="Q39883" i="6"/>
  <c r="R39883" i="6"/>
  <c r="P25379" i="6"/>
  <c r="Q25379" i="6"/>
  <c r="R25379" i="6"/>
  <c r="P22271" i="6"/>
  <c r="Q22271" i="6"/>
  <c r="R22271" i="6"/>
  <c r="P1287" i="6"/>
  <c r="Q1287" i="6"/>
  <c r="R1287" i="6"/>
  <c r="P1811" i="6"/>
  <c r="Q1811" i="6"/>
  <c r="R1811" i="6"/>
  <c r="P24528" i="6"/>
  <c r="Q24528" i="6"/>
  <c r="R24528" i="6"/>
  <c r="P5176" i="6"/>
  <c r="Q5176" i="6"/>
  <c r="R5176" i="6"/>
  <c r="P40139" i="6"/>
  <c r="Q40139" i="6"/>
  <c r="R40139" i="6"/>
  <c r="P27356" i="6"/>
  <c r="Q27356" i="6"/>
  <c r="R27356" i="6"/>
  <c r="P1377" i="6"/>
  <c r="Q1377" i="6"/>
  <c r="R1377" i="6"/>
  <c r="P15880" i="6"/>
  <c r="Q15880" i="6"/>
  <c r="R15880" i="6"/>
  <c r="P4950" i="6"/>
  <c r="Q4950" i="6"/>
  <c r="R4950" i="6"/>
  <c r="P6343" i="6"/>
  <c r="Q6343" i="6"/>
  <c r="R6343" i="6"/>
  <c r="P12563" i="6"/>
  <c r="Q12563" i="6"/>
  <c r="R12563" i="6"/>
  <c r="P32978" i="6"/>
  <c r="Q32978" i="6"/>
  <c r="R32978" i="6"/>
  <c r="P17959" i="6"/>
  <c r="Q17959" i="6"/>
  <c r="R17959" i="6"/>
  <c r="P16875" i="6"/>
  <c r="Q16875" i="6"/>
  <c r="R16875" i="6"/>
  <c r="P476" i="6"/>
  <c r="Q476" i="6"/>
  <c r="R476" i="6"/>
  <c r="P17680" i="6"/>
  <c r="Q17680" i="6"/>
  <c r="R17680" i="6"/>
  <c r="P18173" i="6"/>
  <c r="Q18173" i="6"/>
  <c r="R18173" i="6"/>
  <c r="P18200" i="6"/>
  <c r="Q18200" i="6"/>
  <c r="R18200" i="6"/>
  <c r="P22394" i="6"/>
  <c r="Q22394" i="6"/>
  <c r="R22394" i="6"/>
  <c r="P14670" i="6"/>
  <c r="Q14670" i="6"/>
  <c r="R14670" i="6"/>
  <c r="P38051" i="6"/>
  <c r="Q38051" i="6"/>
  <c r="R38051" i="6"/>
  <c r="P12195" i="6"/>
  <c r="Q12195" i="6"/>
  <c r="R12195" i="6"/>
  <c r="P24249" i="6"/>
  <c r="Q24249" i="6"/>
  <c r="R24249" i="6"/>
  <c r="P32650" i="6"/>
  <c r="Q32650" i="6"/>
  <c r="R32650" i="6"/>
  <c r="P31282" i="6"/>
  <c r="Q31282" i="6"/>
  <c r="R31282" i="6"/>
  <c r="P33127" i="6"/>
  <c r="Q33127" i="6"/>
  <c r="R33127" i="6"/>
  <c r="P20428" i="6"/>
  <c r="Q20428" i="6"/>
  <c r="R20428" i="6"/>
  <c r="P22837" i="6"/>
  <c r="Q22837" i="6"/>
  <c r="R22837" i="6"/>
  <c r="P28539" i="6"/>
  <c r="Q28539" i="6"/>
  <c r="R28539" i="6"/>
  <c r="P34110" i="6"/>
  <c r="Q34110" i="6"/>
  <c r="R34110" i="6"/>
  <c r="P9841" i="6"/>
  <c r="Q9841" i="6"/>
  <c r="R9841" i="6"/>
  <c r="P19730" i="6"/>
  <c r="Q19730" i="6"/>
  <c r="R19730" i="6"/>
  <c r="P31088" i="6"/>
  <c r="Q31088" i="6"/>
  <c r="R31088" i="6"/>
  <c r="P13111" i="6"/>
  <c r="Q13111" i="6"/>
  <c r="R13111" i="6"/>
  <c r="P35705" i="6"/>
  <c r="Q35705" i="6"/>
  <c r="R35705" i="6"/>
  <c r="P17138" i="6"/>
  <c r="Q17138" i="6"/>
  <c r="R17138" i="6"/>
  <c r="P11394" i="6"/>
  <c r="Q11394" i="6"/>
  <c r="R11394" i="6"/>
  <c r="P23947" i="6"/>
  <c r="Q23947" i="6"/>
  <c r="R23947" i="6"/>
  <c r="P37453" i="6"/>
  <c r="Q37453" i="6"/>
  <c r="R37453" i="6"/>
  <c r="P29694" i="6"/>
  <c r="Q29694" i="6"/>
  <c r="R29694" i="6"/>
  <c r="P34465" i="6"/>
  <c r="Q34465" i="6"/>
  <c r="R34465" i="6"/>
  <c r="P10000" i="6"/>
  <c r="Q10000" i="6"/>
  <c r="R10000" i="6"/>
  <c r="P16322" i="6"/>
  <c r="Q16322" i="6"/>
  <c r="R16322" i="6"/>
  <c r="P16615" i="6"/>
  <c r="Q16615" i="6"/>
  <c r="R16615" i="6"/>
  <c r="P31193" i="6"/>
  <c r="Q31193" i="6"/>
  <c r="R31193" i="6"/>
  <c r="P32988" i="6"/>
  <c r="Q32988" i="6"/>
  <c r="R32988" i="6"/>
  <c r="P34099" i="6"/>
  <c r="Q34099" i="6"/>
  <c r="R34099" i="6"/>
  <c r="P22664" i="6"/>
  <c r="Q22664" i="6"/>
  <c r="R22664" i="6"/>
  <c r="P24224" i="6"/>
  <c r="Q24224" i="6"/>
  <c r="R24224" i="6"/>
  <c r="P35296" i="6"/>
  <c r="Q35296" i="6"/>
  <c r="R35296" i="6"/>
  <c r="P35783" i="6"/>
  <c r="Q35783" i="6"/>
  <c r="R35783" i="6"/>
  <c r="P7525" i="6"/>
  <c r="Q7525" i="6"/>
  <c r="R7525" i="6"/>
  <c r="P9298" i="6"/>
  <c r="Q9298" i="6"/>
  <c r="R9298" i="6"/>
  <c r="P9961" i="6"/>
  <c r="Q9961" i="6"/>
  <c r="R9961" i="6"/>
  <c r="P11934" i="6"/>
  <c r="Q11934" i="6"/>
  <c r="R11934" i="6"/>
  <c r="P16653" i="6"/>
  <c r="Q16653" i="6"/>
  <c r="R16653" i="6"/>
  <c r="P23691" i="6"/>
  <c r="Q23691" i="6"/>
  <c r="R23691" i="6"/>
  <c r="P25800" i="6"/>
  <c r="Q25800" i="6"/>
  <c r="R25800" i="6"/>
  <c r="P22184" i="6"/>
  <c r="Q22184" i="6"/>
  <c r="R22184" i="6"/>
  <c r="P14027" i="6"/>
  <c r="Q14027" i="6"/>
  <c r="R14027" i="6"/>
  <c r="P21977" i="6"/>
  <c r="Q21977" i="6"/>
  <c r="R21977" i="6"/>
  <c r="P33645" i="6"/>
  <c r="Q33645" i="6"/>
  <c r="R33645" i="6"/>
  <c r="P11917" i="6"/>
  <c r="Q11917" i="6"/>
  <c r="R11917" i="6"/>
  <c r="P25364" i="6"/>
  <c r="Q25364" i="6"/>
  <c r="R25364" i="6"/>
  <c r="P29498" i="6"/>
  <c r="Q29498" i="6"/>
  <c r="R29498" i="6"/>
  <c r="P7295" i="6"/>
  <c r="Q7295" i="6"/>
  <c r="R7295" i="6"/>
  <c r="P16483" i="6"/>
  <c r="Q16483" i="6"/>
  <c r="R16483" i="6"/>
  <c r="P652" i="6"/>
  <c r="Q652" i="6"/>
  <c r="R652" i="6"/>
  <c r="P34559" i="6"/>
  <c r="Q34559" i="6"/>
  <c r="R34559" i="6"/>
  <c r="P4349" i="6"/>
  <c r="Q4349" i="6"/>
  <c r="R4349" i="6"/>
  <c r="P5039" i="6"/>
  <c r="Q5039" i="6"/>
  <c r="R5039" i="6"/>
  <c r="P6628" i="6"/>
  <c r="Q6628" i="6"/>
  <c r="R6628" i="6"/>
  <c r="P16919" i="6"/>
  <c r="Q16919" i="6"/>
  <c r="R16919" i="6"/>
  <c r="P18260" i="6"/>
  <c r="Q18260" i="6"/>
  <c r="R18260" i="6"/>
  <c r="P2686" i="6"/>
  <c r="Q2686" i="6"/>
  <c r="R2686" i="6"/>
  <c r="P18379" i="6"/>
  <c r="Q18379" i="6"/>
  <c r="R18379" i="6"/>
  <c r="P21693" i="6"/>
  <c r="Q21693" i="6"/>
  <c r="R21693" i="6"/>
  <c r="P27035" i="6"/>
  <c r="Q27035" i="6"/>
  <c r="R27035" i="6"/>
  <c r="P27911" i="6"/>
  <c r="Q27911" i="6"/>
  <c r="R27911" i="6"/>
  <c r="P8116" i="6"/>
  <c r="Q8116" i="6"/>
  <c r="R8116" i="6"/>
  <c r="P10843" i="6"/>
  <c r="Q10843" i="6"/>
  <c r="R10843" i="6"/>
  <c r="P21048" i="6"/>
  <c r="Q21048" i="6"/>
  <c r="R21048" i="6"/>
  <c r="P40259" i="6"/>
  <c r="Q40259" i="6"/>
  <c r="R40259" i="6"/>
  <c r="P21765" i="6"/>
  <c r="Q21765" i="6"/>
  <c r="R21765" i="6"/>
  <c r="P28246" i="6"/>
  <c r="Q28246" i="6"/>
  <c r="R28246" i="6"/>
  <c r="P14687" i="6"/>
  <c r="Q14687" i="6"/>
  <c r="R14687" i="6"/>
  <c r="P29047" i="6"/>
  <c r="Q29047" i="6"/>
  <c r="R29047" i="6"/>
  <c r="P32874" i="6"/>
  <c r="Q32874" i="6"/>
  <c r="R32874" i="6"/>
  <c r="P40384" i="6"/>
  <c r="Q40384" i="6"/>
  <c r="R40384" i="6"/>
  <c r="P19965" i="6"/>
  <c r="Q19965" i="6"/>
  <c r="R19965" i="6"/>
  <c r="P5040" i="6"/>
  <c r="Q5040" i="6"/>
  <c r="R5040" i="6"/>
  <c r="P14049" i="6"/>
  <c r="Q14049" i="6"/>
  <c r="R14049" i="6"/>
  <c r="P15373" i="6"/>
  <c r="Q15373" i="6"/>
  <c r="R15373" i="6"/>
  <c r="P34107" i="6"/>
  <c r="Q34107" i="6"/>
  <c r="R34107" i="6"/>
  <c r="P3157" i="6"/>
  <c r="Q3157" i="6"/>
  <c r="R3157" i="6"/>
  <c r="P14460" i="6"/>
  <c r="Q14460" i="6"/>
  <c r="R14460" i="6"/>
  <c r="P26413" i="6"/>
  <c r="Q26413" i="6"/>
  <c r="R26413" i="6"/>
  <c r="P31479" i="6"/>
  <c r="Q31479" i="6"/>
  <c r="R31479" i="6"/>
  <c r="P34449" i="6"/>
  <c r="Q34449" i="6"/>
  <c r="R34449" i="6"/>
  <c r="P37529" i="6"/>
  <c r="Q37529" i="6"/>
  <c r="R37529" i="6"/>
  <c r="P36507" i="6"/>
  <c r="Q36507" i="6"/>
  <c r="R36507" i="6"/>
  <c r="P5067" i="6"/>
  <c r="Q5067" i="6"/>
  <c r="R5067" i="6"/>
  <c r="P36214" i="6"/>
  <c r="Q36214" i="6"/>
  <c r="R36214" i="6"/>
  <c r="P36320" i="6"/>
  <c r="Q36320" i="6"/>
  <c r="R36320" i="6"/>
  <c r="P12212" i="6"/>
  <c r="Q12212" i="6"/>
  <c r="R12212" i="6"/>
  <c r="P32369" i="6"/>
  <c r="Q32369" i="6"/>
  <c r="R32369" i="6"/>
  <c r="P6143" i="6"/>
  <c r="Q6143" i="6"/>
  <c r="R6143" i="6"/>
  <c r="P16865" i="6"/>
  <c r="Q16865" i="6"/>
  <c r="R16865" i="6"/>
  <c r="P24425" i="6"/>
  <c r="Q24425" i="6"/>
  <c r="R24425" i="6"/>
  <c r="P18749" i="6"/>
  <c r="Q18749" i="6"/>
  <c r="R18749" i="6"/>
  <c r="P15584" i="6"/>
  <c r="Q15584" i="6"/>
  <c r="R15584" i="6"/>
  <c r="P2105" i="6"/>
  <c r="Q2105" i="6"/>
  <c r="R2105" i="6"/>
  <c r="P5892" i="6"/>
  <c r="Q5892" i="6"/>
  <c r="R5892" i="6"/>
  <c r="P22538" i="6"/>
  <c r="Q22538" i="6"/>
  <c r="R22538" i="6"/>
  <c r="P24901" i="6"/>
  <c r="Q24901" i="6"/>
  <c r="R24901" i="6"/>
  <c r="P1210" i="6"/>
  <c r="Q1210" i="6"/>
  <c r="R1210" i="6"/>
  <c r="P10513" i="6"/>
  <c r="Q10513" i="6"/>
  <c r="R10513" i="6"/>
  <c r="P17305" i="6"/>
  <c r="Q17305" i="6"/>
  <c r="R17305" i="6"/>
  <c r="P36634" i="6"/>
  <c r="Q36634" i="6"/>
  <c r="R36634" i="6"/>
  <c r="P30123" i="6"/>
  <c r="Q30123" i="6"/>
  <c r="R30123" i="6"/>
  <c r="P32893" i="6"/>
  <c r="Q32893" i="6"/>
  <c r="R32893" i="6"/>
  <c r="P5007" i="6"/>
  <c r="Q5007" i="6"/>
  <c r="R5007" i="6"/>
  <c r="P27332" i="6"/>
  <c r="Q27332" i="6"/>
  <c r="R27332" i="6"/>
  <c r="P745" i="6"/>
  <c r="Q745" i="6"/>
  <c r="R745" i="6"/>
  <c r="P8730" i="6"/>
  <c r="Q8730" i="6"/>
  <c r="R8730" i="6"/>
  <c r="P20635" i="6"/>
  <c r="Q20635" i="6"/>
  <c r="R20635" i="6"/>
  <c r="P32743" i="6"/>
  <c r="Q32743" i="6"/>
  <c r="R32743" i="6"/>
  <c r="P33450" i="6"/>
  <c r="Q33450" i="6"/>
  <c r="R33450" i="6"/>
  <c r="P22355" i="6"/>
  <c r="Q22355" i="6"/>
  <c r="R22355" i="6"/>
  <c r="P16788" i="6"/>
  <c r="Q16788" i="6"/>
  <c r="R16788" i="6"/>
  <c r="P12799" i="6"/>
  <c r="Q12799" i="6"/>
  <c r="R12799" i="6"/>
  <c r="P1410" i="6"/>
  <c r="Q1410" i="6"/>
  <c r="R1410" i="6"/>
  <c r="P12656" i="6"/>
  <c r="Q12656" i="6"/>
  <c r="R12656" i="6"/>
  <c r="P22919" i="6"/>
  <c r="Q22919" i="6"/>
  <c r="R22919" i="6"/>
  <c r="P2097" i="6"/>
  <c r="Q2097" i="6"/>
  <c r="R2097" i="6"/>
  <c r="P4101" i="6"/>
  <c r="Q4101" i="6"/>
  <c r="R4101" i="6"/>
  <c r="P33854" i="6"/>
  <c r="Q33854" i="6"/>
  <c r="R33854" i="6"/>
  <c r="P24350" i="6"/>
  <c r="Q24350" i="6"/>
  <c r="R24350" i="6"/>
  <c r="P12952" i="6"/>
  <c r="Q12952" i="6"/>
  <c r="R12952" i="6"/>
  <c r="P65" i="6"/>
  <c r="Q65" i="6"/>
  <c r="R65" i="6"/>
  <c r="P24227" i="6"/>
  <c r="Q24227" i="6"/>
  <c r="R24227" i="6"/>
  <c r="P14260" i="6"/>
  <c r="Q14260" i="6"/>
  <c r="R14260" i="6"/>
  <c r="P31880" i="6"/>
  <c r="Q31880" i="6"/>
  <c r="R31880" i="6"/>
  <c r="P19411" i="6"/>
  <c r="Q19411" i="6"/>
  <c r="R19411" i="6"/>
  <c r="P14183" i="6"/>
  <c r="Q14183" i="6"/>
  <c r="R14183" i="6"/>
  <c r="P11714" i="6"/>
  <c r="Q11714" i="6"/>
  <c r="R11714" i="6"/>
  <c r="P8615" i="6"/>
  <c r="Q8615" i="6"/>
  <c r="R8615" i="6"/>
  <c r="P26637" i="6"/>
  <c r="Q26637" i="6"/>
  <c r="R26637" i="6"/>
  <c r="P30647" i="6"/>
  <c r="Q30647" i="6"/>
  <c r="R30647" i="6"/>
  <c r="P32715" i="6"/>
  <c r="Q32715" i="6"/>
  <c r="R32715" i="6"/>
  <c r="P17852" i="6"/>
  <c r="Q17852" i="6"/>
  <c r="R17852" i="6"/>
  <c r="P14434" i="6"/>
  <c r="Q14434" i="6"/>
  <c r="R14434" i="6"/>
  <c r="P16975" i="6"/>
  <c r="Q16975" i="6"/>
  <c r="R16975" i="6"/>
  <c r="P23438" i="6"/>
  <c r="Q23438" i="6"/>
  <c r="R23438" i="6"/>
  <c r="P12884" i="6"/>
  <c r="Q12884" i="6"/>
  <c r="R12884" i="6"/>
  <c r="P125" i="6"/>
  <c r="Q125" i="6"/>
  <c r="R125" i="6"/>
  <c r="P14588" i="6"/>
  <c r="Q14588" i="6"/>
  <c r="R14588" i="6"/>
  <c r="P40191" i="6"/>
  <c r="Q40191" i="6"/>
  <c r="R40191" i="6"/>
  <c r="P32409" i="6"/>
  <c r="Q32409" i="6"/>
  <c r="R32409" i="6"/>
  <c r="P34103" i="6"/>
  <c r="Q34103" i="6"/>
  <c r="R34103" i="6"/>
  <c r="P33286" i="6"/>
  <c r="Q33286" i="6"/>
  <c r="R33286" i="6"/>
  <c r="P18257" i="6"/>
  <c r="Q18257" i="6"/>
  <c r="R18257" i="6"/>
  <c r="P31275" i="6"/>
  <c r="Q31275" i="6"/>
  <c r="R31275" i="6"/>
  <c r="P32651" i="6"/>
  <c r="Q32651" i="6"/>
  <c r="R32651" i="6"/>
  <c r="P14996" i="6"/>
  <c r="Q14996" i="6"/>
  <c r="R14996" i="6"/>
  <c r="P19674" i="6"/>
  <c r="Q19674" i="6"/>
  <c r="R19674" i="6"/>
  <c r="P22041" i="6"/>
  <c r="Q22041" i="6"/>
  <c r="R22041" i="6"/>
  <c r="P24918" i="6"/>
  <c r="Q24918" i="6"/>
  <c r="R24918" i="6"/>
  <c r="P22679" i="6"/>
  <c r="Q22679" i="6"/>
  <c r="R22679" i="6"/>
  <c r="P25072" i="6"/>
  <c r="Q25072" i="6"/>
  <c r="R25072" i="6"/>
  <c r="P12176" i="6"/>
  <c r="Q12176" i="6"/>
  <c r="R12176" i="6"/>
  <c r="P30782" i="6"/>
  <c r="Q30782" i="6"/>
  <c r="R30782" i="6"/>
  <c r="P14000" i="6"/>
  <c r="Q14000" i="6"/>
  <c r="R14000" i="6"/>
  <c r="P32652" i="6"/>
  <c r="Q32652" i="6"/>
  <c r="R32652" i="6"/>
  <c r="P4549" i="6"/>
  <c r="Q4549" i="6"/>
  <c r="R4549" i="6"/>
  <c r="P13605" i="6"/>
  <c r="Q13605" i="6"/>
  <c r="R13605" i="6"/>
  <c r="P15696" i="6"/>
  <c r="Q15696" i="6"/>
  <c r="R15696" i="6"/>
  <c r="P3559" i="6"/>
  <c r="Q3559" i="6"/>
  <c r="R3559" i="6"/>
  <c r="P39624" i="6"/>
  <c r="Q39624" i="6"/>
  <c r="R39624" i="6"/>
  <c r="P23836" i="6"/>
  <c r="Q23836" i="6"/>
  <c r="R23836" i="6"/>
  <c r="P28362" i="6"/>
  <c r="Q28362" i="6"/>
  <c r="R28362" i="6"/>
  <c r="P13606" i="6"/>
  <c r="Q13606" i="6"/>
  <c r="R13606" i="6"/>
  <c r="P14462" i="6"/>
  <c r="Q14462" i="6"/>
  <c r="R14462" i="6"/>
  <c r="P23890" i="6"/>
  <c r="Q23890" i="6"/>
  <c r="R23890" i="6"/>
  <c r="P7218" i="6"/>
  <c r="Q7218" i="6"/>
  <c r="R7218" i="6"/>
  <c r="P15881" i="6"/>
  <c r="Q15881" i="6"/>
  <c r="R15881" i="6"/>
  <c r="P1037" i="6"/>
  <c r="Q1037" i="6"/>
  <c r="R1037" i="6"/>
  <c r="P38498" i="6"/>
  <c r="Q38498" i="6"/>
  <c r="R38498" i="6"/>
  <c r="P34337" i="6"/>
  <c r="Q34337" i="6"/>
  <c r="R34337" i="6"/>
  <c r="P31326" i="6"/>
  <c r="Q31326" i="6"/>
  <c r="R31326" i="6"/>
  <c r="P8481" i="6"/>
  <c r="Q8481" i="6"/>
  <c r="R8481" i="6"/>
  <c r="P16331" i="6"/>
  <c r="Q16331" i="6"/>
  <c r="R16331" i="6"/>
  <c r="P5115" i="6"/>
  <c r="Q5115" i="6"/>
  <c r="R5115" i="6"/>
  <c r="P25714" i="6"/>
  <c r="Q25714" i="6"/>
  <c r="R25714" i="6"/>
  <c r="P23568" i="6"/>
  <c r="Q23568" i="6"/>
  <c r="R23568" i="6"/>
  <c r="P17646" i="6"/>
  <c r="Q17646" i="6"/>
  <c r="R17646" i="6"/>
  <c r="P4947" i="6"/>
  <c r="Q4947" i="6"/>
  <c r="R4947" i="6"/>
  <c r="P36046" i="6"/>
  <c r="Q36046" i="6"/>
  <c r="R36046" i="6"/>
  <c r="P21277" i="6"/>
  <c r="Q21277" i="6"/>
  <c r="R21277" i="6"/>
  <c r="P24658" i="6"/>
  <c r="Q24658" i="6"/>
  <c r="R24658" i="6"/>
  <c r="P15161" i="6"/>
  <c r="Q15161" i="6"/>
  <c r="R15161" i="6"/>
  <c r="P12856" i="6"/>
  <c r="Q12856" i="6"/>
  <c r="R12856" i="6"/>
  <c r="P13830" i="6"/>
  <c r="Q13830" i="6"/>
  <c r="R13830" i="6"/>
  <c r="P12871" i="6"/>
  <c r="Q12871" i="6"/>
  <c r="R12871" i="6"/>
  <c r="P18318" i="6"/>
  <c r="Q18318" i="6"/>
  <c r="R18318" i="6"/>
  <c r="P14218" i="6"/>
  <c r="Q14218" i="6"/>
  <c r="R14218" i="6"/>
  <c r="P18770" i="6"/>
  <c r="Q18770" i="6"/>
  <c r="R18770" i="6"/>
  <c r="P1795" i="6"/>
  <c r="Q1795" i="6"/>
  <c r="R1795" i="6"/>
  <c r="P7678" i="6"/>
  <c r="Q7678" i="6"/>
  <c r="R7678" i="6"/>
  <c r="P39075" i="6"/>
  <c r="Q39075" i="6"/>
  <c r="R39075" i="6"/>
  <c r="P22775" i="6"/>
  <c r="Q22775" i="6"/>
  <c r="R22775" i="6"/>
  <c r="P30079" i="6"/>
  <c r="Q30079" i="6"/>
  <c r="R30079" i="6"/>
  <c r="P10770" i="6"/>
  <c r="Q10770" i="6"/>
  <c r="R10770" i="6"/>
  <c r="P7069" i="6"/>
  <c r="Q7069" i="6"/>
  <c r="R7069" i="6"/>
  <c r="P31836" i="6"/>
  <c r="Q31836" i="6"/>
  <c r="R31836" i="6"/>
  <c r="P12807" i="6"/>
  <c r="Q12807" i="6"/>
  <c r="R12807" i="6"/>
  <c r="P27374" i="6"/>
  <c r="Q27374" i="6"/>
  <c r="R27374" i="6"/>
  <c r="P18998" i="6"/>
  <c r="Q18998" i="6"/>
  <c r="R18998" i="6"/>
  <c r="P5691" i="6"/>
  <c r="Q5691" i="6"/>
  <c r="R5691" i="6"/>
  <c r="P32845" i="6"/>
  <c r="Q32845" i="6"/>
  <c r="R32845" i="6"/>
  <c r="P9530" i="6"/>
  <c r="Q9530" i="6"/>
  <c r="R9530" i="6"/>
  <c r="P27312" i="6"/>
  <c r="Q27312" i="6"/>
  <c r="R27312" i="6"/>
  <c r="P3707" i="6"/>
  <c r="Q3707" i="6"/>
  <c r="R3707" i="6"/>
  <c r="P13030" i="6"/>
  <c r="Q13030" i="6"/>
  <c r="R13030" i="6"/>
  <c r="P16064" i="6"/>
  <c r="Q16064" i="6"/>
  <c r="R16064" i="6"/>
  <c r="P21694" i="6"/>
  <c r="Q21694" i="6"/>
  <c r="R21694" i="6"/>
  <c r="P22510" i="6"/>
  <c r="Q22510" i="6"/>
  <c r="R22510" i="6"/>
  <c r="P24506" i="6"/>
  <c r="Q24506" i="6"/>
  <c r="R24506" i="6"/>
  <c r="P27912" i="6"/>
  <c r="Q27912" i="6"/>
  <c r="R27912" i="6"/>
  <c r="P39271" i="6"/>
  <c r="Q39271" i="6"/>
  <c r="R39271" i="6"/>
  <c r="P22873" i="6"/>
  <c r="Q22873" i="6"/>
  <c r="R22873" i="6"/>
  <c r="P29194" i="6"/>
  <c r="Q29194" i="6"/>
  <c r="R29194" i="6"/>
  <c r="P17616" i="6"/>
  <c r="Q17616" i="6"/>
  <c r="R17616" i="6"/>
  <c r="P29684" i="6"/>
  <c r="Q29684" i="6"/>
  <c r="R29684" i="6"/>
  <c r="P23653" i="6"/>
  <c r="Q23653" i="6"/>
  <c r="R23653" i="6"/>
  <c r="P29253" i="6"/>
  <c r="Q29253" i="6"/>
  <c r="R29253" i="6"/>
  <c r="P38590" i="6"/>
  <c r="Q38590" i="6"/>
  <c r="R38590" i="6"/>
  <c r="P26520" i="6"/>
  <c r="Q26520" i="6"/>
  <c r="R26520" i="6"/>
  <c r="P937" i="6"/>
  <c r="Q937" i="6"/>
  <c r="R937" i="6"/>
  <c r="P7912" i="6"/>
  <c r="Q7912" i="6"/>
  <c r="R7912" i="6"/>
  <c r="P13542" i="6"/>
  <c r="Q13542" i="6"/>
  <c r="R13542" i="6"/>
  <c r="P16710" i="6"/>
  <c r="Q16710" i="6"/>
  <c r="R16710" i="6"/>
  <c r="P33995" i="6"/>
  <c r="Q33995" i="6"/>
  <c r="R33995" i="6"/>
  <c r="P35595" i="6"/>
  <c r="Q35595" i="6"/>
  <c r="R35595" i="6"/>
  <c r="P10614" i="6"/>
  <c r="Q10614" i="6"/>
  <c r="R10614" i="6"/>
  <c r="P40314" i="6"/>
  <c r="Q40314" i="6"/>
  <c r="R40314" i="6"/>
  <c r="P40409" i="6"/>
  <c r="Q40409" i="6"/>
  <c r="R40409" i="6"/>
  <c r="P22822" i="6"/>
  <c r="Q22822" i="6"/>
  <c r="R22822" i="6"/>
  <c r="P37951" i="6"/>
  <c r="Q37951" i="6"/>
  <c r="R37951" i="6"/>
  <c r="P12867" i="6"/>
  <c r="Q12867" i="6"/>
  <c r="R12867" i="6"/>
  <c r="P16033" i="6"/>
  <c r="Q16033" i="6"/>
  <c r="R16033" i="6"/>
  <c r="P9219" i="6"/>
  <c r="Q9219" i="6"/>
  <c r="R9219" i="6"/>
  <c r="P12191" i="6"/>
  <c r="Q12191" i="6"/>
  <c r="R12191" i="6"/>
  <c r="P8326" i="6"/>
  <c r="Q8326" i="6"/>
  <c r="R8326" i="6"/>
  <c r="P12234" i="6"/>
  <c r="Q12234" i="6"/>
  <c r="R12234" i="6"/>
  <c r="P16277" i="6"/>
  <c r="Q16277" i="6"/>
  <c r="R16277" i="6"/>
  <c r="P29183" i="6"/>
  <c r="Q29183" i="6"/>
  <c r="R29183" i="6"/>
  <c r="P6469" i="6"/>
  <c r="Q6469" i="6"/>
  <c r="R6469" i="6"/>
  <c r="P22746" i="6"/>
  <c r="Q22746" i="6"/>
  <c r="R22746" i="6"/>
  <c r="P10539" i="6"/>
  <c r="Q10539" i="6"/>
  <c r="R10539" i="6"/>
  <c r="P17004" i="6"/>
  <c r="Q17004" i="6"/>
  <c r="R17004" i="6"/>
  <c r="P26411" i="6"/>
  <c r="Q26411" i="6"/>
  <c r="R26411" i="6"/>
  <c r="P15269" i="6"/>
  <c r="Q15269" i="6"/>
  <c r="R15269" i="6"/>
  <c r="P13485" i="6"/>
  <c r="Q13485" i="6"/>
  <c r="R13485" i="6"/>
  <c r="P11529" i="6"/>
  <c r="Q11529" i="6"/>
  <c r="R11529" i="6"/>
  <c r="P14378" i="6"/>
  <c r="Q14378" i="6"/>
  <c r="R14378" i="6"/>
  <c r="P22231" i="6"/>
  <c r="Q22231" i="6"/>
  <c r="R22231" i="6"/>
  <c r="P14762" i="6"/>
  <c r="Q14762" i="6"/>
  <c r="R14762" i="6"/>
  <c r="P38578" i="6"/>
  <c r="Q38578" i="6"/>
  <c r="R38578" i="6"/>
  <c r="P7381" i="6"/>
  <c r="Q7381" i="6"/>
  <c r="R7381" i="6"/>
  <c r="P4283" i="6"/>
  <c r="Q4283" i="6"/>
  <c r="R4283" i="6"/>
  <c r="P34193" i="6"/>
  <c r="Q34193" i="6"/>
  <c r="R34193" i="6"/>
  <c r="P20457" i="6"/>
  <c r="Q20457" i="6"/>
  <c r="R20457" i="6"/>
  <c r="P11413" i="6"/>
  <c r="Q11413" i="6"/>
  <c r="R11413" i="6"/>
  <c r="P17178" i="6"/>
  <c r="Q17178" i="6"/>
  <c r="R17178" i="6"/>
  <c r="P39890" i="6"/>
  <c r="Q39890" i="6"/>
  <c r="R39890" i="6"/>
  <c r="P19097" i="6"/>
  <c r="Q19097" i="6"/>
  <c r="R19097" i="6"/>
  <c r="P26137" i="6"/>
  <c r="Q26137" i="6"/>
  <c r="R26137" i="6"/>
  <c r="P9521" i="6"/>
  <c r="Q9521" i="6"/>
  <c r="R9521" i="6"/>
  <c r="P15574" i="6"/>
  <c r="Q15574" i="6"/>
  <c r="R15574" i="6"/>
  <c r="P15787" i="6"/>
  <c r="Q15787" i="6"/>
  <c r="R15787" i="6"/>
  <c r="P31261" i="6"/>
  <c r="Q31261" i="6"/>
  <c r="R31261" i="6"/>
  <c r="P26251" i="6"/>
  <c r="Q26251" i="6"/>
  <c r="R26251" i="6"/>
  <c r="P19869" i="6"/>
  <c r="Q19869" i="6"/>
  <c r="R19869" i="6"/>
  <c r="P14149" i="6"/>
  <c r="Q14149" i="6"/>
  <c r="R14149" i="6"/>
  <c r="P3428" i="6"/>
  <c r="Q3428" i="6"/>
  <c r="R3428" i="6"/>
  <c r="P39633" i="6"/>
  <c r="Q39633" i="6"/>
  <c r="R39633" i="6"/>
  <c r="P35383" i="6"/>
  <c r="Q35383" i="6"/>
  <c r="R35383" i="6"/>
  <c r="P9844" i="6"/>
  <c r="Q9844" i="6"/>
  <c r="R9844" i="6"/>
  <c r="P20049" i="6"/>
  <c r="Q20049" i="6"/>
  <c r="R20049" i="6"/>
  <c r="P33448" i="6"/>
  <c r="Q33448" i="6"/>
  <c r="R33448" i="6"/>
  <c r="P19579" i="6"/>
  <c r="Q19579" i="6"/>
  <c r="R19579" i="6"/>
  <c r="P29679" i="6"/>
  <c r="Q29679" i="6"/>
  <c r="R29679" i="6"/>
  <c r="P32640" i="6"/>
  <c r="Q32640" i="6"/>
  <c r="R32640" i="6"/>
  <c r="P25170" i="6"/>
  <c r="Q25170" i="6"/>
  <c r="R25170" i="6"/>
  <c r="P27826" i="6"/>
  <c r="Q27826" i="6"/>
  <c r="R27826" i="6"/>
  <c r="P10174" i="6"/>
  <c r="Q10174" i="6"/>
  <c r="R10174" i="6"/>
  <c r="P10252" i="6"/>
  <c r="Q10252" i="6"/>
  <c r="R10252" i="6"/>
  <c r="P11425" i="6"/>
  <c r="Q11425" i="6"/>
  <c r="R11425" i="6"/>
  <c r="P12469" i="6"/>
  <c r="Q12469" i="6"/>
  <c r="R12469" i="6"/>
  <c r="P1895" i="6"/>
  <c r="Q1895" i="6"/>
  <c r="R1895" i="6"/>
  <c r="P2960" i="6"/>
  <c r="Q2960" i="6"/>
  <c r="R2960" i="6"/>
  <c r="P4360" i="6"/>
  <c r="Q4360" i="6"/>
  <c r="R4360" i="6"/>
  <c r="P38219" i="6"/>
  <c r="Q38219" i="6"/>
  <c r="R38219" i="6"/>
  <c r="P39592" i="6"/>
  <c r="Q39592" i="6"/>
  <c r="R39592" i="6"/>
  <c r="P8828" i="6"/>
  <c r="Q8828" i="6"/>
  <c r="R8828" i="6"/>
  <c r="P29892" i="6"/>
  <c r="Q29892" i="6"/>
  <c r="R29892" i="6"/>
  <c r="P37906" i="6"/>
  <c r="Q37906" i="6"/>
  <c r="R37906" i="6"/>
  <c r="P35359" i="6"/>
  <c r="Q35359" i="6"/>
  <c r="R35359" i="6"/>
  <c r="P10669" i="6"/>
  <c r="Q10669" i="6"/>
  <c r="R10669" i="6"/>
  <c r="P16381" i="6"/>
  <c r="Q16381" i="6"/>
  <c r="R16381" i="6"/>
  <c r="P10027" i="6"/>
  <c r="Q10027" i="6"/>
  <c r="R10027" i="6"/>
  <c r="P10674" i="6"/>
  <c r="Q10674" i="6"/>
  <c r="R10674" i="6"/>
  <c r="P11382" i="6"/>
  <c r="Q11382" i="6"/>
  <c r="R11382" i="6"/>
  <c r="P14882" i="6"/>
  <c r="Q14882" i="6"/>
  <c r="R14882" i="6"/>
  <c r="P14494" i="6"/>
  <c r="Q14494" i="6"/>
  <c r="R14494" i="6"/>
  <c r="P8504" i="6"/>
  <c r="Q8504" i="6"/>
  <c r="R8504" i="6"/>
  <c r="P9625" i="6"/>
  <c r="Q9625" i="6"/>
  <c r="R9625" i="6"/>
  <c r="P10354" i="6"/>
  <c r="Q10354" i="6"/>
  <c r="R10354" i="6"/>
  <c r="P27677" i="6"/>
  <c r="Q27677" i="6"/>
  <c r="R27677" i="6"/>
  <c r="P27808" i="6"/>
  <c r="Q27808" i="6"/>
  <c r="R27808" i="6"/>
  <c r="P24184" i="6"/>
  <c r="Q24184" i="6"/>
  <c r="R24184" i="6"/>
  <c r="P13981" i="6"/>
  <c r="Q13981" i="6"/>
  <c r="R13981" i="6"/>
  <c r="P19087" i="6"/>
  <c r="Q19087" i="6"/>
  <c r="R19087" i="6"/>
  <c r="P31644" i="6"/>
  <c r="Q31644" i="6"/>
  <c r="R31644" i="6"/>
  <c r="P26665" i="6"/>
  <c r="Q26665" i="6"/>
  <c r="R26665" i="6"/>
  <c r="P27938" i="6"/>
  <c r="Q27938" i="6"/>
  <c r="R27938" i="6"/>
  <c r="P29802" i="6"/>
  <c r="Q29802" i="6"/>
  <c r="R29802" i="6"/>
  <c r="P28502" i="6"/>
  <c r="Q28502" i="6"/>
  <c r="R28502" i="6"/>
  <c r="P12244" i="6"/>
  <c r="Q12244" i="6"/>
  <c r="R12244" i="6"/>
  <c r="P12664" i="6"/>
  <c r="Q12664" i="6"/>
  <c r="R12664" i="6"/>
  <c r="P11318" i="6"/>
  <c r="Q11318" i="6"/>
  <c r="R11318" i="6"/>
  <c r="P11444" i="6"/>
  <c r="Q11444" i="6"/>
  <c r="R11444" i="6"/>
  <c r="P37446" i="6"/>
  <c r="Q37446" i="6"/>
  <c r="R37446" i="6"/>
  <c r="P35193" i="6"/>
  <c r="Q35193" i="6"/>
  <c r="R35193" i="6"/>
  <c r="P28753" i="6"/>
  <c r="Q28753" i="6"/>
  <c r="R28753" i="6"/>
  <c r="P14006" i="6"/>
  <c r="Q14006" i="6"/>
  <c r="R14006" i="6"/>
  <c r="P17648" i="6"/>
  <c r="Q17648" i="6"/>
  <c r="R17648" i="6"/>
  <c r="P29235" i="6"/>
  <c r="Q29235" i="6"/>
  <c r="R29235" i="6"/>
  <c r="P7028" i="6"/>
  <c r="Q7028" i="6"/>
  <c r="R7028" i="6"/>
  <c r="P1753" i="6"/>
  <c r="Q1753" i="6"/>
  <c r="R1753" i="6"/>
  <c r="P11243" i="6"/>
  <c r="Q11243" i="6"/>
  <c r="R11243" i="6"/>
  <c r="P13040" i="6"/>
  <c r="Q13040" i="6"/>
  <c r="R13040" i="6"/>
  <c r="P7511" i="6"/>
  <c r="Q7511" i="6"/>
  <c r="R7511" i="6"/>
  <c r="P27352" i="6"/>
  <c r="Q27352" i="6"/>
  <c r="R27352" i="6"/>
  <c r="P27358" i="6"/>
  <c r="Q27358" i="6"/>
  <c r="R27358" i="6"/>
  <c r="P27420" i="6"/>
  <c r="Q27420" i="6"/>
  <c r="R27420" i="6"/>
  <c r="P17125" i="6"/>
  <c r="Q17125" i="6"/>
  <c r="R17125" i="6"/>
  <c r="P17590" i="6"/>
  <c r="Q17590" i="6"/>
  <c r="R17590" i="6"/>
  <c r="P12169" i="6"/>
  <c r="Q12169" i="6"/>
  <c r="R12169" i="6"/>
  <c r="P31511" i="6"/>
  <c r="Q31511" i="6"/>
  <c r="R31511" i="6"/>
  <c r="P15518" i="6"/>
  <c r="Q15518" i="6"/>
  <c r="R15518" i="6"/>
  <c r="P26258" i="6"/>
  <c r="Q26258" i="6"/>
  <c r="R26258" i="6"/>
  <c r="P3499" i="6"/>
  <c r="Q3499" i="6"/>
  <c r="R3499" i="6"/>
  <c r="P40091" i="6"/>
  <c r="Q40091" i="6"/>
  <c r="R40091" i="6"/>
  <c r="P16976" i="6"/>
  <c r="Q16976" i="6"/>
  <c r="R16976" i="6"/>
  <c r="P35139" i="6"/>
  <c r="Q35139" i="6"/>
  <c r="R35139" i="6"/>
  <c r="P562" i="6"/>
  <c r="Q562" i="6"/>
  <c r="R562" i="6"/>
  <c r="P1154" i="6"/>
  <c r="Q1154" i="6"/>
  <c r="R1154" i="6"/>
  <c r="P1449" i="6"/>
  <c r="Q1449" i="6"/>
  <c r="R1449" i="6"/>
  <c r="P39795" i="6"/>
  <c r="Q39795" i="6"/>
  <c r="R39795" i="6"/>
  <c r="P11673" i="6"/>
  <c r="Q11673" i="6"/>
  <c r="R11673" i="6"/>
  <c r="P15644" i="6"/>
  <c r="Q15644" i="6"/>
  <c r="R15644" i="6"/>
  <c r="P4269" i="6"/>
  <c r="Q4269" i="6"/>
  <c r="R4269" i="6"/>
  <c r="P5673" i="6"/>
  <c r="Q5673" i="6"/>
  <c r="R5673" i="6"/>
  <c r="P11949" i="6"/>
  <c r="Q11949" i="6"/>
  <c r="R11949" i="6"/>
  <c r="P975" i="6"/>
  <c r="Q975" i="6"/>
  <c r="R975" i="6"/>
  <c r="P10100" i="6"/>
  <c r="Q10100" i="6"/>
  <c r="R10100" i="6"/>
  <c r="P10987" i="6"/>
  <c r="Q10987" i="6"/>
  <c r="R10987" i="6"/>
  <c r="P18491" i="6"/>
  <c r="Q18491" i="6"/>
  <c r="R18491" i="6"/>
  <c r="P5060" i="6"/>
  <c r="Q5060" i="6"/>
  <c r="R5060" i="6"/>
  <c r="P6749" i="6"/>
  <c r="Q6749" i="6"/>
  <c r="R6749" i="6"/>
  <c r="P7123" i="6"/>
  <c r="Q7123" i="6"/>
  <c r="R7123" i="6"/>
  <c r="P5945" i="6"/>
  <c r="Q5945" i="6"/>
  <c r="R5945" i="6"/>
  <c r="P10250" i="6"/>
  <c r="Q10250" i="6"/>
  <c r="R10250" i="6"/>
  <c r="P40429" i="6"/>
  <c r="Q40429" i="6"/>
  <c r="R40429" i="6"/>
  <c r="P21843" i="6"/>
  <c r="Q21843" i="6"/>
  <c r="R21843" i="6"/>
  <c r="P35229" i="6"/>
  <c r="Q35229" i="6"/>
  <c r="R35229" i="6"/>
  <c r="P25724" i="6"/>
  <c r="Q25724" i="6"/>
  <c r="R25724" i="6"/>
  <c r="P23810" i="6"/>
  <c r="Q23810" i="6"/>
  <c r="R23810" i="6"/>
  <c r="P12077" i="6"/>
  <c r="Q12077" i="6"/>
  <c r="R12077" i="6"/>
  <c r="P5304" i="6"/>
  <c r="Q5304" i="6"/>
  <c r="R5304" i="6"/>
  <c r="P17201" i="6"/>
  <c r="Q17201" i="6"/>
  <c r="R17201" i="6"/>
  <c r="P7872" i="6"/>
  <c r="Q7872" i="6"/>
  <c r="R7872" i="6"/>
  <c r="P34014" i="6"/>
  <c r="Q34014" i="6"/>
  <c r="R34014" i="6"/>
  <c r="P32359" i="6"/>
  <c r="Q32359" i="6"/>
  <c r="R32359" i="6"/>
  <c r="P16411" i="6"/>
  <c r="Q16411" i="6"/>
  <c r="R16411" i="6"/>
  <c r="P3084" i="6"/>
  <c r="Q3084" i="6"/>
  <c r="R3084" i="6"/>
  <c r="P34010" i="6"/>
  <c r="Q34010" i="6"/>
  <c r="R34010" i="6"/>
  <c r="P1226" i="6"/>
  <c r="Q1226" i="6"/>
  <c r="R1226" i="6"/>
  <c r="P3648" i="6"/>
  <c r="Q3648" i="6"/>
  <c r="R3648" i="6"/>
  <c r="P39579" i="6"/>
  <c r="Q39579" i="6"/>
  <c r="R39579" i="6"/>
  <c r="P37413" i="6"/>
  <c r="Q37413" i="6"/>
  <c r="R37413" i="6"/>
  <c r="P25583" i="6"/>
  <c r="Q25583" i="6"/>
  <c r="R25583" i="6"/>
  <c r="P27913" i="6"/>
  <c r="Q27913" i="6"/>
  <c r="R27913" i="6"/>
  <c r="P10204" i="6"/>
  <c r="Q10204" i="6"/>
  <c r="R10204" i="6"/>
  <c r="P27341" i="6"/>
  <c r="Q27341" i="6"/>
  <c r="R27341" i="6"/>
  <c r="P11821" i="6"/>
  <c r="Q11821" i="6"/>
  <c r="R11821" i="6"/>
  <c r="P35887" i="6"/>
  <c r="Q35887" i="6"/>
  <c r="R35887" i="6"/>
  <c r="P33753" i="6"/>
  <c r="Q33753" i="6"/>
  <c r="R33753" i="6"/>
  <c r="P40343" i="6"/>
  <c r="Q40343" i="6"/>
  <c r="R40343" i="6"/>
  <c r="P35088" i="6"/>
  <c r="Q35088" i="6"/>
  <c r="R35088" i="6"/>
  <c r="P37392" i="6"/>
  <c r="Q37392" i="6"/>
  <c r="R37392" i="6"/>
  <c r="P4059" i="6"/>
  <c r="Q4059" i="6"/>
  <c r="R4059" i="6"/>
  <c r="P17179" i="6"/>
  <c r="Q17179" i="6"/>
  <c r="R17179" i="6"/>
  <c r="P28795" i="6"/>
  <c r="Q28795" i="6"/>
  <c r="R28795" i="6"/>
  <c r="P20010" i="6"/>
  <c r="Q20010" i="6"/>
  <c r="R20010" i="6"/>
  <c r="P14914" i="6"/>
  <c r="Q14914" i="6"/>
  <c r="R14914" i="6"/>
  <c r="P19006" i="6"/>
  <c r="Q19006" i="6"/>
  <c r="R19006" i="6"/>
  <c r="P24662" i="6"/>
  <c r="Q24662" i="6"/>
  <c r="R24662" i="6"/>
  <c r="P22569" i="6"/>
  <c r="Q22569" i="6"/>
  <c r="R22569" i="6"/>
  <c r="P33592" i="6"/>
  <c r="Q33592" i="6"/>
  <c r="R33592" i="6"/>
  <c r="P24392" i="6"/>
  <c r="Q24392" i="6"/>
  <c r="R24392" i="6"/>
  <c r="P4706" i="6"/>
  <c r="Q4706" i="6"/>
  <c r="R4706" i="6"/>
  <c r="P11576" i="6"/>
  <c r="Q11576" i="6"/>
  <c r="R11576" i="6"/>
  <c r="P40601" i="6"/>
  <c r="Q40601" i="6"/>
  <c r="R40601" i="6"/>
  <c r="P23933" i="6"/>
  <c r="Q23933" i="6"/>
  <c r="R23933" i="6"/>
  <c r="P5724" i="6"/>
  <c r="Q5724" i="6"/>
  <c r="R5724" i="6"/>
  <c r="P31520" i="6"/>
  <c r="Q31520" i="6"/>
  <c r="R31520" i="6"/>
  <c r="P26158" i="6"/>
  <c r="Q26158" i="6"/>
  <c r="R26158" i="6"/>
  <c r="P8406" i="6"/>
  <c r="Q8406" i="6"/>
  <c r="R8406" i="6"/>
  <c r="P19972" i="6"/>
  <c r="Q19972" i="6"/>
  <c r="R19972" i="6"/>
  <c r="P39362" i="6"/>
  <c r="Q39362" i="6"/>
  <c r="R39362" i="6"/>
  <c r="P23088" i="6"/>
  <c r="Q23088" i="6"/>
  <c r="R23088" i="6"/>
  <c r="P27914" i="6"/>
  <c r="Q27914" i="6"/>
  <c r="R27914" i="6"/>
  <c r="P9238" i="6"/>
  <c r="Q9238" i="6"/>
  <c r="R9238" i="6"/>
  <c r="P26940" i="6"/>
  <c r="Q26940" i="6"/>
  <c r="R26940" i="6"/>
  <c r="P10199" i="6"/>
  <c r="Q10199" i="6"/>
  <c r="R10199" i="6"/>
  <c r="P35165" i="6"/>
  <c r="Q35165" i="6"/>
  <c r="R35165" i="6"/>
  <c r="P240" i="6"/>
  <c r="Q240" i="6"/>
  <c r="R240" i="6"/>
  <c r="P6110" i="6"/>
  <c r="Q6110" i="6"/>
  <c r="R6110" i="6"/>
  <c r="P6608" i="6"/>
  <c r="Q6608" i="6"/>
  <c r="R6608" i="6"/>
  <c r="P163" i="6"/>
  <c r="Q163" i="6"/>
  <c r="R163" i="6"/>
  <c r="P37867" i="6"/>
  <c r="Q37867" i="6"/>
  <c r="R37867" i="6"/>
  <c r="P37347" i="6"/>
  <c r="Q37347" i="6"/>
  <c r="R37347" i="6"/>
  <c r="P11227" i="6"/>
  <c r="Q11227" i="6"/>
  <c r="R11227" i="6"/>
  <c r="P28323" i="6"/>
  <c r="Q28323" i="6"/>
  <c r="R28323" i="6"/>
  <c r="P12095" i="6"/>
  <c r="Q12095" i="6"/>
  <c r="R12095" i="6"/>
  <c r="P12298" i="6"/>
  <c r="Q12298" i="6"/>
  <c r="R12298" i="6"/>
  <c r="P12232" i="6"/>
  <c r="Q12232" i="6"/>
  <c r="R12232" i="6"/>
  <c r="P28045" i="6"/>
  <c r="Q28045" i="6"/>
  <c r="R28045" i="6"/>
  <c r="P20535" i="6"/>
  <c r="Q20535" i="6"/>
  <c r="R20535" i="6"/>
  <c r="P11717" i="6"/>
  <c r="Q11717" i="6"/>
  <c r="R11717" i="6"/>
  <c r="P24212" i="6"/>
  <c r="Q24212" i="6"/>
  <c r="R24212" i="6"/>
  <c r="P27362" i="6"/>
  <c r="Q27362" i="6"/>
  <c r="R27362" i="6"/>
  <c r="P25009" i="6"/>
  <c r="Q25009" i="6"/>
  <c r="R25009" i="6"/>
  <c r="P18550" i="6"/>
  <c r="Q18550" i="6"/>
  <c r="R18550" i="6"/>
  <c r="P29317" i="6"/>
  <c r="Q29317" i="6"/>
  <c r="R29317" i="6"/>
  <c r="P30147" i="6"/>
  <c r="Q30147" i="6"/>
  <c r="R30147" i="6"/>
  <c r="P4506" i="6"/>
  <c r="Q4506" i="6"/>
  <c r="R4506" i="6"/>
  <c r="P14021" i="6"/>
  <c r="Q14021" i="6"/>
  <c r="R14021" i="6"/>
  <c r="P20323" i="6"/>
  <c r="Q20323" i="6"/>
  <c r="R20323" i="6"/>
  <c r="P15993" i="6"/>
  <c r="Q15993" i="6"/>
  <c r="R15993" i="6"/>
  <c r="P16876" i="6"/>
  <c r="Q16876" i="6"/>
  <c r="R16876" i="6"/>
  <c r="P1143" i="6"/>
  <c r="Q1143" i="6"/>
  <c r="R1143" i="6"/>
  <c r="P12335" i="6"/>
  <c r="Q12335" i="6"/>
  <c r="R12335" i="6"/>
  <c r="P16994" i="6"/>
  <c r="Q16994" i="6"/>
  <c r="R16994" i="6"/>
  <c r="P7164" i="6"/>
  <c r="Q7164" i="6"/>
  <c r="R7164" i="6"/>
  <c r="P38338" i="6"/>
  <c r="Q38338" i="6"/>
  <c r="R38338" i="6"/>
  <c r="P16234" i="6"/>
  <c r="Q16234" i="6"/>
  <c r="R16234" i="6"/>
  <c r="P17160" i="6"/>
  <c r="Q17160" i="6"/>
  <c r="R17160" i="6"/>
  <c r="P5979" i="6"/>
  <c r="Q5979" i="6"/>
  <c r="R5979" i="6"/>
  <c r="P17015" i="6"/>
  <c r="Q17015" i="6"/>
  <c r="R17015" i="6"/>
  <c r="P2405" i="6"/>
  <c r="Q2405" i="6"/>
  <c r="R2405" i="6"/>
  <c r="P26666" i="6"/>
  <c r="Q26666" i="6"/>
  <c r="R26666" i="6"/>
  <c r="P20778" i="6"/>
  <c r="Q20778" i="6"/>
  <c r="R20778" i="6"/>
  <c r="P11803" i="6"/>
  <c r="Q11803" i="6"/>
  <c r="R11803" i="6"/>
  <c r="P9968" i="6"/>
  <c r="Q9968" i="6"/>
  <c r="R9968" i="6"/>
  <c r="P10816" i="6"/>
  <c r="Q10816" i="6"/>
  <c r="R10816" i="6"/>
  <c r="P11431" i="6"/>
  <c r="Q11431" i="6"/>
  <c r="R11431" i="6"/>
  <c r="P15001" i="6"/>
  <c r="Q15001" i="6"/>
  <c r="R15001" i="6"/>
  <c r="P15097" i="6"/>
  <c r="Q15097" i="6"/>
  <c r="R15097" i="6"/>
  <c r="P15497" i="6"/>
  <c r="Q15497" i="6"/>
  <c r="R15497" i="6"/>
  <c r="P16487" i="6"/>
  <c r="Q16487" i="6"/>
  <c r="R16487" i="6"/>
  <c r="P27421" i="6"/>
  <c r="Q27421" i="6"/>
  <c r="R27421" i="6"/>
  <c r="P11459" i="6"/>
  <c r="Q11459" i="6"/>
  <c r="R11459" i="6"/>
  <c r="P37624" i="6"/>
  <c r="Q37624" i="6"/>
  <c r="R37624" i="6"/>
  <c r="P34188" i="6"/>
  <c r="Q34188" i="6"/>
  <c r="R34188" i="6"/>
  <c r="P9178" i="6"/>
  <c r="Q9178" i="6"/>
  <c r="R9178" i="6"/>
  <c r="P23258" i="6"/>
  <c r="Q23258" i="6"/>
  <c r="R23258" i="6"/>
  <c r="P10883" i="6"/>
  <c r="Q10883" i="6"/>
  <c r="R10883" i="6"/>
  <c r="P31753" i="6"/>
  <c r="Q31753" i="6"/>
  <c r="R31753" i="6"/>
  <c r="P24575" i="6"/>
  <c r="Q24575" i="6"/>
  <c r="R24575" i="6"/>
  <c r="P3861" i="6"/>
  <c r="Q3861" i="6"/>
  <c r="R3861" i="6"/>
  <c r="P6828" i="6"/>
  <c r="Q6828" i="6"/>
  <c r="R6828" i="6"/>
  <c r="P37553" i="6"/>
  <c r="Q37553" i="6"/>
  <c r="R37553" i="6"/>
  <c r="P10678" i="6"/>
  <c r="Q10678" i="6"/>
  <c r="R10678" i="6"/>
  <c r="P25342" i="6"/>
  <c r="Q25342" i="6"/>
  <c r="R25342" i="6"/>
  <c r="P7211" i="6"/>
  <c r="Q7211" i="6"/>
  <c r="R7211" i="6"/>
  <c r="P3838" i="6"/>
  <c r="Q3838" i="6"/>
  <c r="R3838" i="6"/>
  <c r="P33189" i="6"/>
  <c r="Q33189" i="6"/>
  <c r="R33189" i="6"/>
  <c r="P38516" i="6"/>
  <c r="Q38516" i="6"/>
  <c r="R38516" i="6"/>
  <c r="P39061" i="6"/>
  <c r="Q39061" i="6"/>
  <c r="R39061" i="6"/>
  <c r="P17230" i="6"/>
  <c r="Q17230" i="6"/>
  <c r="R17230" i="6"/>
  <c r="P11403" i="6"/>
  <c r="Q11403" i="6"/>
  <c r="R11403" i="6"/>
  <c r="P90" i="6"/>
  <c r="Q90" i="6"/>
  <c r="R90" i="6"/>
  <c r="P22565" i="6"/>
  <c r="Q22565" i="6"/>
  <c r="R22565" i="6"/>
  <c r="P1401" i="6"/>
  <c r="Q1401" i="6"/>
  <c r="R1401" i="6"/>
  <c r="P7926" i="6"/>
  <c r="Q7926" i="6"/>
  <c r="R7926" i="6"/>
  <c r="P22119" i="6"/>
  <c r="Q22119" i="6"/>
  <c r="R22119" i="6"/>
  <c r="P17032" i="6"/>
  <c r="Q17032" i="6"/>
  <c r="R17032" i="6"/>
  <c r="P1455" i="6"/>
  <c r="Q1455" i="6"/>
  <c r="R1455" i="6"/>
  <c r="P9982" i="6"/>
  <c r="Q9982" i="6"/>
  <c r="R9982" i="6"/>
  <c r="P16245" i="6"/>
  <c r="Q16245" i="6"/>
  <c r="R16245" i="6"/>
  <c r="P7654" i="6"/>
  <c r="Q7654" i="6"/>
  <c r="R7654" i="6"/>
  <c r="P9033" i="6"/>
  <c r="Q9033" i="6"/>
  <c r="R9033" i="6"/>
  <c r="P4335" i="6"/>
  <c r="Q4335" i="6"/>
  <c r="R4335" i="6"/>
  <c r="P22786" i="6"/>
  <c r="Q22786" i="6"/>
  <c r="R22786" i="6"/>
  <c r="P24245" i="6"/>
  <c r="Q24245" i="6"/>
  <c r="R24245" i="6"/>
  <c r="P33703" i="6"/>
  <c r="Q33703" i="6"/>
  <c r="R33703" i="6"/>
  <c r="P28263" i="6"/>
  <c r="Q28263" i="6"/>
  <c r="R28263" i="6"/>
  <c r="P24413" i="6"/>
  <c r="Q24413" i="6"/>
  <c r="R24413" i="6"/>
  <c r="P28497" i="6"/>
  <c r="Q28497" i="6"/>
  <c r="R28497" i="6"/>
  <c r="P17278" i="6"/>
  <c r="Q17278" i="6"/>
  <c r="R17278" i="6"/>
  <c r="P11419" i="6"/>
  <c r="Q11419" i="6"/>
  <c r="R11419" i="6"/>
  <c r="P24946" i="6"/>
  <c r="Q24946" i="6"/>
  <c r="R24946" i="6"/>
  <c r="P20044" i="6"/>
  <c r="Q20044" i="6"/>
  <c r="R20044" i="6"/>
  <c r="P8430" i="6"/>
  <c r="Q8430" i="6"/>
  <c r="R8430" i="6"/>
  <c r="P31624" i="6"/>
  <c r="Q31624" i="6"/>
  <c r="R31624" i="6"/>
  <c r="P21801" i="6"/>
  <c r="Q21801" i="6"/>
  <c r="R21801" i="6"/>
  <c r="P32580" i="6"/>
  <c r="Q32580" i="6"/>
  <c r="R32580" i="6"/>
  <c r="P5284" i="6"/>
  <c r="Q5284" i="6"/>
  <c r="R5284" i="6"/>
  <c r="P22594" i="6"/>
  <c r="Q22594" i="6"/>
  <c r="R22594" i="6"/>
  <c r="P37214" i="6"/>
  <c r="Q37214" i="6"/>
  <c r="R37214" i="6"/>
  <c r="P28959" i="6"/>
  <c r="Q28959" i="6"/>
  <c r="R28959" i="6"/>
  <c r="P34583" i="6"/>
  <c r="Q34583" i="6"/>
  <c r="R34583" i="6"/>
  <c r="P14729" i="6"/>
  <c r="Q14729" i="6"/>
  <c r="R14729" i="6"/>
  <c r="P15566" i="6"/>
  <c r="Q15566" i="6"/>
  <c r="R15566" i="6"/>
  <c r="P10651" i="6"/>
  <c r="Q10651" i="6"/>
  <c r="R10651" i="6"/>
  <c r="P40124" i="6"/>
  <c r="Q40124" i="6"/>
  <c r="R40124" i="6"/>
  <c r="P15482" i="6"/>
  <c r="Q15482" i="6"/>
  <c r="R15482" i="6"/>
  <c r="P4459" i="6"/>
  <c r="Q4459" i="6"/>
  <c r="R4459" i="6"/>
  <c r="P35878" i="6"/>
  <c r="Q35878" i="6"/>
  <c r="R35878" i="6"/>
  <c r="P11676" i="6"/>
  <c r="Q11676" i="6"/>
  <c r="R11676" i="6"/>
  <c r="P18319" i="6"/>
  <c r="Q18319" i="6"/>
  <c r="R18319" i="6"/>
  <c r="P7562" i="6"/>
  <c r="Q7562" i="6"/>
  <c r="R7562" i="6"/>
  <c r="P35429" i="6"/>
  <c r="Q35429" i="6"/>
  <c r="R35429" i="6"/>
  <c r="P35554" i="6"/>
  <c r="Q35554" i="6"/>
  <c r="R35554" i="6"/>
  <c r="P11190" i="6"/>
  <c r="Q11190" i="6"/>
  <c r="R11190" i="6"/>
  <c r="P19427" i="6"/>
  <c r="Q19427" i="6"/>
  <c r="R19427" i="6"/>
  <c r="P25783" i="6"/>
  <c r="Q25783" i="6"/>
  <c r="R25783" i="6"/>
  <c r="P25400" i="6"/>
  <c r="Q25400" i="6"/>
  <c r="R25400" i="6"/>
  <c r="P15040" i="6"/>
  <c r="Q15040" i="6"/>
  <c r="R15040" i="6"/>
  <c r="P15914" i="6"/>
  <c r="Q15914" i="6"/>
  <c r="R15914" i="6"/>
  <c r="P26610" i="6"/>
  <c r="Q26610" i="6"/>
  <c r="R26610" i="6"/>
  <c r="P4998" i="6"/>
  <c r="Q4998" i="6"/>
  <c r="R4998" i="6"/>
  <c r="P34539" i="6"/>
  <c r="Q34539" i="6"/>
  <c r="R34539" i="6"/>
  <c r="P23929" i="6"/>
  <c r="Q23929" i="6"/>
  <c r="R23929" i="6"/>
  <c r="P27452" i="6"/>
  <c r="Q27452" i="6"/>
  <c r="R27452" i="6"/>
  <c r="P27531" i="6"/>
  <c r="Q27531" i="6"/>
  <c r="R27531" i="6"/>
  <c r="P20933" i="6"/>
  <c r="Q20933" i="6"/>
  <c r="R20933" i="6"/>
  <c r="P21588" i="6"/>
  <c r="Q21588" i="6"/>
  <c r="R21588" i="6"/>
  <c r="P13740" i="6"/>
  <c r="Q13740" i="6"/>
  <c r="R13740" i="6"/>
  <c r="P2382" i="6"/>
  <c r="Q2382" i="6"/>
  <c r="R2382" i="6"/>
  <c r="P19371" i="6"/>
  <c r="Q19371" i="6"/>
  <c r="R19371" i="6"/>
  <c r="P9853" i="6"/>
  <c r="Q9853" i="6"/>
  <c r="R9853" i="6"/>
  <c r="P22968" i="6"/>
  <c r="Q22968" i="6"/>
  <c r="R22968" i="6"/>
  <c r="P9641" i="6"/>
  <c r="Q9641" i="6"/>
  <c r="R9641" i="6"/>
  <c r="P16082" i="6"/>
  <c r="Q16082" i="6"/>
  <c r="R16082" i="6"/>
  <c r="P30685" i="6"/>
  <c r="Q30685" i="6"/>
  <c r="R30685" i="6"/>
  <c r="P21850" i="6"/>
  <c r="Q21850" i="6"/>
  <c r="R21850" i="6"/>
  <c r="P16337" i="6"/>
  <c r="Q16337" i="6"/>
  <c r="R16337" i="6"/>
  <c r="P24701" i="6"/>
  <c r="Q24701" i="6"/>
  <c r="R24701" i="6"/>
  <c r="P25451" i="6"/>
  <c r="Q25451" i="6"/>
  <c r="R25451" i="6"/>
  <c r="P10581" i="6"/>
  <c r="Q10581" i="6"/>
  <c r="R10581" i="6"/>
  <c r="P4270" i="6"/>
  <c r="Q4270" i="6"/>
  <c r="R4270" i="6"/>
  <c r="P9095" i="6"/>
  <c r="Q9095" i="6"/>
  <c r="R9095" i="6"/>
  <c r="P15930" i="6"/>
  <c r="Q15930" i="6"/>
  <c r="R15930" i="6"/>
  <c r="P14003" i="6"/>
  <c r="Q14003" i="6"/>
  <c r="R14003" i="6"/>
  <c r="P13784" i="6"/>
  <c r="Q13784" i="6"/>
  <c r="R13784" i="6"/>
  <c r="P26385" i="6"/>
  <c r="Q26385" i="6"/>
  <c r="R26385" i="6"/>
  <c r="P40487" i="6"/>
  <c r="Q40487" i="6"/>
  <c r="R40487" i="6"/>
  <c r="P16657" i="6"/>
  <c r="Q16657" i="6"/>
  <c r="R16657" i="6"/>
  <c r="P16853" i="6"/>
  <c r="Q16853" i="6"/>
  <c r="R16853" i="6"/>
  <c r="P422" i="6"/>
  <c r="Q422" i="6"/>
  <c r="R422" i="6"/>
  <c r="P7844" i="6"/>
  <c r="Q7844" i="6"/>
  <c r="R7844" i="6"/>
  <c r="P23137" i="6"/>
  <c r="Q23137" i="6"/>
  <c r="R23137" i="6"/>
  <c r="P15117" i="6"/>
  <c r="Q15117" i="6"/>
  <c r="R15117" i="6"/>
  <c r="P16572" i="6"/>
  <c r="Q16572" i="6"/>
  <c r="R16572" i="6"/>
  <c r="P21143" i="6"/>
  <c r="Q21143" i="6"/>
  <c r="R21143" i="6"/>
  <c r="P11426" i="6"/>
  <c r="Q11426" i="6"/>
  <c r="R11426" i="6"/>
  <c r="P15076" i="6"/>
  <c r="Q15076" i="6"/>
  <c r="R15076" i="6"/>
  <c r="P13920" i="6"/>
  <c r="Q13920" i="6"/>
  <c r="R13920" i="6"/>
  <c r="P15426" i="6"/>
  <c r="Q15426" i="6"/>
  <c r="R15426" i="6"/>
  <c r="P27038" i="6"/>
  <c r="Q27038" i="6"/>
  <c r="R27038" i="6"/>
  <c r="P28528" i="6"/>
  <c r="Q28528" i="6"/>
  <c r="R28528" i="6"/>
  <c r="P28562" i="6"/>
  <c r="Q28562" i="6"/>
  <c r="R28562" i="6"/>
  <c r="P24613" i="6"/>
  <c r="Q24613" i="6"/>
  <c r="R24613" i="6"/>
  <c r="P38650" i="6"/>
  <c r="Q38650" i="6"/>
  <c r="R38650" i="6"/>
  <c r="P25912" i="6"/>
  <c r="Q25912" i="6"/>
  <c r="R25912" i="6"/>
  <c r="P17718" i="6"/>
  <c r="Q17718" i="6"/>
  <c r="R17718" i="6"/>
  <c r="P37307" i="6"/>
  <c r="Q37307" i="6"/>
  <c r="R37307" i="6"/>
  <c r="P32989" i="6"/>
  <c r="Q32989" i="6"/>
  <c r="R32989" i="6"/>
  <c r="P16585" i="6"/>
  <c r="Q16585" i="6"/>
  <c r="R16585" i="6"/>
  <c r="P4911" i="6"/>
  <c r="Q4911" i="6"/>
  <c r="R4911" i="6"/>
  <c r="P32727" i="6"/>
  <c r="Q32727" i="6"/>
  <c r="R32727" i="6"/>
  <c r="P20545" i="6"/>
  <c r="Q20545" i="6"/>
  <c r="R20545" i="6"/>
  <c r="P24376" i="6"/>
  <c r="Q24376" i="6"/>
  <c r="R24376" i="6"/>
  <c r="P37486" i="6"/>
  <c r="Q37486" i="6"/>
  <c r="R37486" i="6"/>
  <c r="P7264" i="6"/>
  <c r="Q7264" i="6"/>
  <c r="R7264" i="6"/>
  <c r="P27275" i="6"/>
  <c r="Q27275" i="6"/>
  <c r="R27275" i="6"/>
  <c r="P4971" i="6"/>
  <c r="Q4971" i="6"/>
  <c r="R4971" i="6"/>
  <c r="P29704" i="6"/>
  <c r="Q29704" i="6"/>
  <c r="R29704" i="6"/>
  <c r="P26591" i="6"/>
  <c r="Q26591" i="6"/>
  <c r="R26591" i="6"/>
  <c r="P5707" i="6"/>
  <c r="Q5707" i="6"/>
  <c r="R5707" i="6"/>
  <c r="P40436" i="6"/>
  <c r="Q40436" i="6"/>
  <c r="R40436" i="6"/>
  <c r="P11622" i="6"/>
  <c r="Q11622" i="6"/>
  <c r="R11622" i="6"/>
  <c r="P28830" i="6"/>
  <c r="Q28830" i="6"/>
  <c r="R28830" i="6"/>
  <c r="P28601" i="6"/>
  <c r="Q28601" i="6"/>
  <c r="R28601" i="6"/>
  <c r="P2445" i="6"/>
  <c r="Q2445" i="6"/>
  <c r="R2445" i="6"/>
  <c r="P26576" i="6"/>
  <c r="Q26576" i="6"/>
  <c r="R26576" i="6"/>
  <c r="P21022" i="6"/>
  <c r="Q21022" i="6"/>
  <c r="R21022" i="6"/>
  <c r="P23485" i="6"/>
  <c r="Q23485" i="6"/>
  <c r="R23485" i="6"/>
  <c r="P7099" i="6"/>
  <c r="Q7099" i="6"/>
  <c r="R7099" i="6"/>
  <c r="P19895" i="6"/>
  <c r="Q19895" i="6"/>
  <c r="R19895" i="6"/>
  <c r="P9203" i="6"/>
  <c r="Q9203" i="6"/>
  <c r="R9203" i="6"/>
  <c r="P29505" i="6"/>
  <c r="Q29505" i="6"/>
  <c r="R29505" i="6"/>
  <c r="P29808" i="6"/>
  <c r="Q29808" i="6"/>
  <c r="R29808" i="6"/>
  <c r="P30510" i="6"/>
  <c r="Q30510" i="6"/>
  <c r="R30510" i="6"/>
  <c r="P37187" i="6"/>
  <c r="Q37187" i="6"/>
  <c r="R37187" i="6"/>
  <c r="P11519" i="6"/>
  <c r="Q11519" i="6"/>
  <c r="R11519" i="6"/>
  <c r="P34306" i="6"/>
  <c r="Q34306" i="6"/>
  <c r="R34306" i="6"/>
  <c r="P34346" i="6"/>
  <c r="Q34346" i="6"/>
  <c r="R34346" i="6"/>
  <c r="P18288" i="6"/>
  <c r="Q18288" i="6"/>
  <c r="R18288" i="6"/>
  <c r="P19896" i="6"/>
  <c r="Q19896" i="6"/>
  <c r="R19896" i="6"/>
  <c r="P25848" i="6"/>
  <c r="Q25848" i="6"/>
  <c r="R25848" i="6"/>
  <c r="P20755" i="6"/>
  <c r="Q20755" i="6"/>
  <c r="R20755" i="6"/>
  <c r="P24543" i="6"/>
  <c r="Q24543" i="6"/>
  <c r="R24543" i="6"/>
  <c r="P33086" i="6"/>
  <c r="Q33086" i="6"/>
  <c r="R33086" i="6"/>
  <c r="P31364" i="6"/>
  <c r="Q31364" i="6"/>
  <c r="R31364" i="6"/>
  <c r="P30657" i="6"/>
  <c r="Q30657" i="6"/>
  <c r="R30657" i="6"/>
  <c r="P18682" i="6"/>
  <c r="Q18682" i="6"/>
  <c r="R18682" i="6"/>
  <c r="P9752" i="6"/>
  <c r="Q9752" i="6"/>
  <c r="R9752" i="6"/>
  <c r="P7467" i="6"/>
  <c r="Q7467" i="6"/>
  <c r="R7467" i="6"/>
  <c r="P32995" i="6"/>
  <c r="Q32995" i="6"/>
  <c r="R32995" i="6"/>
  <c r="P24324" i="6"/>
  <c r="Q24324" i="6"/>
  <c r="R24324" i="6"/>
  <c r="P11812" i="6"/>
  <c r="Q11812" i="6"/>
  <c r="R11812" i="6"/>
  <c r="P27636" i="6"/>
  <c r="Q27636" i="6"/>
  <c r="R27636" i="6"/>
  <c r="P1807" i="6"/>
  <c r="Q1807" i="6"/>
  <c r="R1807" i="6"/>
  <c r="P25371" i="6"/>
  <c r="Q25371" i="6"/>
  <c r="R25371" i="6"/>
  <c r="P15207" i="6"/>
  <c r="Q15207" i="6"/>
  <c r="R15207" i="6"/>
  <c r="P24829" i="6"/>
  <c r="Q24829" i="6"/>
  <c r="R24829" i="6"/>
  <c r="P32168" i="6"/>
  <c r="Q32168" i="6"/>
  <c r="R32168" i="6"/>
  <c r="P34696" i="6"/>
  <c r="Q34696" i="6"/>
  <c r="R34696" i="6"/>
  <c r="P39126" i="6"/>
  <c r="Q39126" i="6"/>
  <c r="R39126" i="6"/>
  <c r="P23402" i="6"/>
  <c r="Q23402" i="6"/>
  <c r="R23402" i="6"/>
  <c r="P34722" i="6"/>
  <c r="Q34722" i="6"/>
  <c r="R34722" i="6"/>
  <c r="P35155" i="6"/>
  <c r="Q35155" i="6"/>
  <c r="R35155" i="6"/>
  <c r="P22223" i="6"/>
  <c r="Q22223" i="6"/>
  <c r="R22223" i="6"/>
  <c r="P31870" i="6"/>
  <c r="Q31870" i="6"/>
  <c r="R31870" i="6"/>
  <c r="P23395" i="6"/>
  <c r="Q23395" i="6"/>
  <c r="R23395" i="6"/>
  <c r="P6022" i="6"/>
  <c r="Q6022" i="6"/>
  <c r="R6022" i="6"/>
  <c r="P11913" i="6"/>
  <c r="Q11913" i="6"/>
  <c r="R11913" i="6"/>
  <c r="P11170" i="6"/>
  <c r="Q11170" i="6"/>
  <c r="R11170" i="6"/>
  <c r="P18246" i="6"/>
  <c r="Q18246" i="6"/>
  <c r="R18246" i="6"/>
  <c r="P12307" i="6"/>
  <c r="Q12307" i="6"/>
  <c r="R12307" i="6"/>
  <c r="P12872" i="6"/>
  <c r="Q12872" i="6"/>
  <c r="R12872" i="6"/>
  <c r="P6544" i="6"/>
  <c r="Q6544" i="6"/>
  <c r="R6544" i="6"/>
  <c r="P26691" i="6"/>
  <c r="Q26691" i="6"/>
  <c r="R26691" i="6"/>
  <c r="P7739" i="6"/>
  <c r="Q7739" i="6"/>
  <c r="R7739" i="6"/>
  <c r="P2528" i="6"/>
  <c r="Q2528" i="6"/>
  <c r="R2528" i="6"/>
  <c r="P37153" i="6"/>
  <c r="Q37153" i="6"/>
  <c r="R37153" i="6"/>
  <c r="P20222" i="6"/>
  <c r="Q20222" i="6"/>
  <c r="R20222" i="6"/>
  <c r="P13348" i="6"/>
  <c r="Q13348" i="6"/>
  <c r="R13348" i="6"/>
  <c r="P17865" i="6"/>
  <c r="Q17865" i="6"/>
  <c r="R17865" i="6"/>
  <c r="P18883" i="6"/>
  <c r="Q18883" i="6"/>
  <c r="R18883" i="6"/>
  <c r="P2728" i="6"/>
  <c r="Q2728" i="6"/>
  <c r="R2728" i="6"/>
  <c r="P15981" i="6"/>
  <c r="Q15981" i="6"/>
  <c r="R15981" i="6"/>
  <c r="P22717" i="6"/>
  <c r="Q22717" i="6"/>
  <c r="R22717" i="6"/>
  <c r="P22631" i="6"/>
  <c r="Q22631" i="6"/>
  <c r="R22631" i="6"/>
  <c r="P16733" i="6"/>
  <c r="Q16733" i="6"/>
  <c r="R16733" i="6"/>
  <c r="P7772" i="6"/>
  <c r="Q7772" i="6"/>
  <c r="R7772" i="6"/>
  <c r="P37579" i="6"/>
  <c r="Q37579" i="6"/>
  <c r="R37579" i="6"/>
  <c r="P1689" i="6"/>
  <c r="Q1689" i="6"/>
  <c r="R1689" i="6"/>
  <c r="P7444" i="6"/>
  <c r="Q7444" i="6"/>
  <c r="R7444" i="6"/>
  <c r="P38886" i="6"/>
  <c r="Q38886" i="6"/>
  <c r="R38886" i="6"/>
  <c r="P8338" i="6"/>
  <c r="Q8338" i="6"/>
  <c r="R8338" i="6"/>
  <c r="P23712" i="6"/>
  <c r="Q23712" i="6"/>
  <c r="R23712" i="6"/>
  <c r="P5306" i="6"/>
  <c r="Q5306" i="6"/>
  <c r="R5306" i="6"/>
  <c r="P32415" i="6"/>
  <c r="Q32415" i="6"/>
  <c r="R32415" i="6"/>
  <c r="P40267" i="6"/>
  <c r="Q40267" i="6"/>
  <c r="R40267" i="6"/>
  <c r="P10996" i="6"/>
  <c r="Q10996" i="6"/>
  <c r="R10996" i="6"/>
  <c r="P17237" i="6"/>
  <c r="Q17237" i="6"/>
  <c r="R17237" i="6"/>
  <c r="P19874" i="6"/>
  <c r="Q19874" i="6"/>
  <c r="R19874" i="6"/>
  <c r="P28833" i="6"/>
  <c r="Q28833" i="6"/>
  <c r="R28833" i="6"/>
  <c r="P12948" i="6"/>
  <c r="Q12948" i="6"/>
  <c r="R12948" i="6"/>
  <c r="P32939" i="6"/>
  <c r="Q32939" i="6"/>
  <c r="R32939" i="6"/>
  <c r="P38316" i="6"/>
  <c r="Q38316" i="6"/>
  <c r="R38316" i="6"/>
  <c r="P25482" i="6"/>
  <c r="Q25482" i="6"/>
  <c r="R25482" i="6"/>
  <c r="P13803" i="6"/>
  <c r="Q13803" i="6"/>
  <c r="R13803" i="6"/>
  <c r="P2816" i="6"/>
  <c r="Q2816" i="6"/>
  <c r="R2816" i="6"/>
  <c r="P26082" i="6"/>
  <c r="Q26082" i="6"/>
  <c r="R26082" i="6"/>
  <c r="P28646" i="6"/>
  <c r="Q28646" i="6"/>
  <c r="R28646" i="6"/>
  <c r="P18874" i="6"/>
  <c r="Q18874" i="6"/>
  <c r="R18874" i="6"/>
  <c r="P20516" i="6"/>
  <c r="Q20516" i="6"/>
  <c r="R20516" i="6"/>
  <c r="P363" i="6"/>
  <c r="Q363" i="6"/>
  <c r="R363" i="6"/>
  <c r="P26729" i="6"/>
  <c r="Q26729" i="6"/>
  <c r="R26729" i="6"/>
  <c r="P21925" i="6"/>
  <c r="Q21925" i="6"/>
  <c r="R21925" i="6"/>
  <c r="P23100" i="6"/>
  <c r="Q23100" i="6"/>
  <c r="R23100" i="6"/>
  <c r="P35922" i="6"/>
  <c r="Q35922" i="6"/>
  <c r="R35922" i="6"/>
  <c r="P31770" i="6"/>
  <c r="Q31770" i="6"/>
  <c r="R31770" i="6"/>
  <c r="P12975" i="6"/>
  <c r="Q12975" i="6"/>
  <c r="R12975" i="6"/>
  <c r="P24726" i="6"/>
  <c r="Q24726" i="6"/>
  <c r="R24726" i="6"/>
  <c r="P30063" i="6"/>
  <c r="Q30063" i="6"/>
  <c r="R30063" i="6"/>
  <c r="P19064" i="6"/>
  <c r="Q19064" i="6"/>
  <c r="R19064" i="6"/>
  <c r="P14012" i="6"/>
  <c r="Q14012" i="6"/>
  <c r="R14012" i="6"/>
  <c r="P75" i="6"/>
  <c r="Q75" i="6"/>
  <c r="R75" i="6"/>
  <c r="P3481" i="6"/>
  <c r="Q3481" i="6"/>
  <c r="R3481" i="6"/>
  <c r="P27473" i="6"/>
  <c r="Q27473" i="6"/>
  <c r="R27473" i="6"/>
  <c r="P18888" i="6"/>
  <c r="Q18888" i="6"/>
  <c r="R18888" i="6"/>
  <c r="P33567" i="6"/>
  <c r="Q33567" i="6"/>
  <c r="R33567" i="6"/>
  <c r="P15609" i="6"/>
  <c r="Q15609" i="6"/>
  <c r="R15609" i="6"/>
  <c r="P16086" i="6"/>
  <c r="Q16086" i="6"/>
  <c r="R16086" i="6"/>
  <c r="P30153" i="6"/>
  <c r="Q30153" i="6"/>
  <c r="R30153" i="6"/>
  <c r="P228" i="6"/>
  <c r="Q228" i="6"/>
  <c r="R228" i="6"/>
  <c r="P15627" i="6"/>
  <c r="Q15627" i="6"/>
  <c r="R15627" i="6"/>
  <c r="P40275" i="6"/>
  <c r="Q40275" i="6"/>
  <c r="R40275" i="6"/>
  <c r="P7391" i="6"/>
  <c r="Q7391" i="6"/>
  <c r="R7391" i="6"/>
  <c r="P15823" i="6"/>
  <c r="Q15823" i="6"/>
  <c r="R15823" i="6"/>
  <c r="P21451" i="6"/>
  <c r="Q21451" i="6"/>
  <c r="R21451" i="6"/>
  <c r="P12429" i="6"/>
  <c r="Q12429" i="6"/>
  <c r="R12429" i="6"/>
  <c r="P11780" i="6"/>
  <c r="Q11780" i="6"/>
  <c r="R11780" i="6"/>
  <c r="P5447" i="6"/>
  <c r="Q5447" i="6"/>
  <c r="R5447" i="6"/>
  <c r="P7139" i="6"/>
  <c r="Q7139" i="6"/>
  <c r="R7139" i="6"/>
  <c r="P2687" i="6"/>
  <c r="Q2687" i="6"/>
  <c r="R2687" i="6"/>
  <c r="P15925" i="6"/>
  <c r="Q15925" i="6"/>
  <c r="R15925" i="6"/>
  <c r="P10767" i="6"/>
  <c r="Q10767" i="6"/>
  <c r="R10767" i="6"/>
  <c r="P34944" i="6"/>
  <c r="Q34944" i="6"/>
  <c r="R34944" i="6"/>
  <c r="P21783" i="6"/>
  <c r="Q21783" i="6"/>
  <c r="R21783" i="6"/>
  <c r="P35179" i="6"/>
  <c r="Q35179" i="6"/>
  <c r="R35179" i="6"/>
  <c r="P9650" i="6"/>
  <c r="Q9650" i="6"/>
  <c r="R9650" i="6"/>
  <c r="P10337" i="6"/>
  <c r="Q10337" i="6"/>
  <c r="R10337" i="6"/>
  <c r="P12963" i="6"/>
  <c r="Q12963" i="6"/>
  <c r="R12963" i="6"/>
  <c r="P16950" i="6"/>
  <c r="Q16950" i="6"/>
  <c r="R16950" i="6"/>
  <c r="P17193" i="6"/>
  <c r="Q17193" i="6"/>
  <c r="R17193" i="6"/>
  <c r="P25997" i="6"/>
  <c r="Q25997" i="6"/>
  <c r="R25997" i="6"/>
  <c r="P31475" i="6"/>
  <c r="Q31475" i="6"/>
  <c r="R31475" i="6"/>
  <c r="P29523" i="6"/>
  <c r="Q29523" i="6"/>
  <c r="R29523" i="6"/>
  <c r="P35584" i="6"/>
  <c r="Q35584" i="6"/>
  <c r="R35584" i="6"/>
  <c r="P18471" i="6"/>
  <c r="Q18471" i="6"/>
  <c r="R18471" i="6"/>
  <c r="P14391" i="6"/>
  <c r="Q14391" i="6"/>
  <c r="R14391" i="6"/>
  <c r="P4475" i="6"/>
  <c r="Q4475" i="6"/>
  <c r="R4475" i="6"/>
  <c r="P184" i="6"/>
  <c r="Q184" i="6"/>
  <c r="R184" i="6"/>
  <c r="P10880" i="6"/>
  <c r="Q10880" i="6"/>
  <c r="R10880" i="6"/>
  <c r="P19669" i="6"/>
  <c r="Q19669" i="6"/>
  <c r="R19669" i="6"/>
  <c r="P22754" i="6"/>
  <c r="Q22754" i="6"/>
  <c r="R22754" i="6"/>
  <c r="P13680" i="6"/>
  <c r="Q13680" i="6"/>
  <c r="R13680" i="6"/>
  <c r="P40188" i="6"/>
  <c r="Q40188" i="6"/>
  <c r="R40188" i="6"/>
  <c r="P14056" i="6"/>
  <c r="Q14056" i="6"/>
  <c r="R14056" i="6"/>
  <c r="P25375" i="6"/>
  <c r="Q25375" i="6"/>
  <c r="R25375" i="6"/>
  <c r="P29315" i="6"/>
  <c r="Q29315" i="6"/>
  <c r="R29315" i="6"/>
  <c r="P31572" i="6"/>
  <c r="Q31572" i="6"/>
  <c r="R31572" i="6"/>
  <c r="P445" i="6"/>
  <c r="Q445" i="6"/>
  <c r="R445" i="6"/>
  <c r="P18149" i="6"/>
  <c r="Q18149" i="6"/>
  <c r="R18149" i="6"/>
  <c r="P26325" i="6"/>
  <c r="Q26325" i="6"/>
  <c r="R26325" i="6"/>
  <c r="P8829" i="6"/>
  <c r="Q8829" i="6"/>
  <c r="R8829" i="6"/>
  <c r="P19925" i="6"/>
  <c r="Q19925" i="6"/>
  <c r="R19925" i="6"/>
  <c r="P25901" i="6"/>
  <c r="Q25901" i="6"/>
  <c r="R25901" i="6"/>
  <c r="P20078" i="6"/>
  <c r="Q20078" i="6"/>
  <c r="R20078" i="6"/>
  <c r="P19420" i="6"/>
  <c r="Q19420" i="6"/>
  <c r="R19420" i="6"/>
  <c r="P12945" i="6"/>
  <c r="Q12945" i="6"/>
  <c r="R12945" i="6"/>
  <c r="P12970" i="6"/>
  <c r="Q12970" i="6"/>
  <c r="R12970" i="6"/>
  <c r="P21318" i="6"/>
  <c r="Q21318" i="6"/>
  <c r="R21318" i="6"/>
  <c r="P1821" i="6"/>
  <c r="Q1821" i="6"/>
  <c r="R1821" i="6"/>
  <c r="P18323" i="6"/>
  <c r="Q18323" i="6"/>
  <c r="R18323" i="6"/>
  <c r="P27276" i="6"/>
  <c r="Q27276" i="6"/>
  <c r="R27276" i="6"/>
  <c r="P10841" i="6"/>
  <c r="Q10841" i="6"/>
  <c r="R10841" i="6"/>
  <c r="P24821" i="6"/>
  <c r="Q24821" i="6"/>
  <c r="R24821" i="6"/>
  <c r="P31910" i="6"/>
  <c r="Q31910" i="6"/>
  <c r="R31910" i="6"/>
  <c r="P38841" i="6"/>
  <c r="Q38841" i="6"/>
  <c r="R38841" i="6"/>
  <c r="P7606" i="6"/>
  <c r="Q7606" i="6"/>
  <c r="R7606" i="6"/>
  <c r="P40180" i="6"/>
  <c r="Q40180" i="6"/>
  <c r="R40180" i="6"/>
  <c r="P18258" i="6"/>
  <c r="Q18258" i="6"/>
  <c r="R18258" i="6"/>
  <c r="P22448" i="6"/>
  <c r="Q22448" i="6"/>
  <c r="R22448" i="6"/>
  <c r="P34996" i="6"/>
  <c r="Q34996" i="6"/>
  <c r="R34996" i="6"/>
  <c r="P13697" i="6"/>
  <c r="Q13697" i="6"/>
  <c r="R13697" i="6"/>
  <c r="P19766" i="6"/>
  <c r="Q19766" i="6"/>
  <c r="R19766" i="6"/>
  <c r="P2395" i="6"/>
  <c r="Q2395" i="6"/>
  <c r="R2395" i="6"/>
  <c r="P2973" i="6"/>
  <c r="Q2973" i="6"/>
  <c r="R2973" i="6"/>
  <c r="P4750" i="6"/>
  <c r="Q4750" i="6"/>
  <c r="R4750" i="6"/>
  <c r="P6085" i="6"/>
  <c r="Q6085" i="6"/>
  <c r="R6085" i="6"/>
  <c r="P6829" i="6"/>
  <c r="Q6829" i="6"/>
  <c r="R6829" i="6"/>
  <c r="P39953" i="6"/>
  <c r="Q39953" i="6"/>
  <c r="R39953" i="6"/>
  <c r="P4084" i="6"/>
  <c r="Q4084" i="6"/>
  <c r="R4084" i="6"/>
  <c r="P34397" i="6"/>
  <c r="Q34397" i="6"/>
  <c r="R34397" i="6"/>
  <c r="P12751" i="6"/>
  <c r="Q12751" i="6"/>
  <c r="R12751" i="6"/>
  <c r="P31221" i="6"/>
  <c r="Q31221" i="6"/>
  <c r="R31221" i="6"/>
  <c r="P29764" i="6"/>
  <c r="Q29764" i="6"/>
  <c r="R29764" i="6"/>
  <c r="P20063" i="6"/>
  <c r="Q20063" i="6"/>
  <c r="R20063" i="6"/>
  <c r="P23213" i="6"/>
  <c r="Q23213" i="6"/>
  <c r="R23213" i="6"/>
  <c r="P3211" i="6"/>
  <c r="Q3211" i="6"/>
  <c r="R3211" i="6"/>
  <c r="P11897" i="6"/>
  <c r="Q11897" i="6"/>
  <c r="R11897" i="6"/>
  <c r="P24637" i="6"/>
  <c r="Q24637" i="6"/>
  <c r="R24637" i="6"/>
  <c r="P35056" i="6"/>
  <c r="Q35056" i="6"/>
  <c r="R35056" i="6"/>
  <c r="P15338" i="6"/>
  <c r="Q15338" i="6"/>
  <c r="R15338" i="6"/>
  <c r="P32040" i="6"/>
  <c r="Q32040" i="6"/>
  <c r="R32040" i="6"/>
  <c r="P35583" i="6"/>
  <c r="Q35583" i="6"/>
  <c r="R35583" i="6"/>
  <c r="P26842" i="6"/>
  <c r="Q26842" i="6"/>
  <c r="R26842" i="6"/>
  <c r="P22884" i="6"/>
  <c r="Q22884" i="6"/>
  <c r="R22884" i="6"/>
  <c r="P14637" i="6"/>
  <c r="Q14637" i="6"/>
  <c r="R14637" i="6"/>
  <c r="P16225" i="6"/>
  <c r="Q16225" i="6"/>
  <c r="R16225" i="6"/>
  <c r="P28529" i="6"/>
  <c r="Q28529" i="6"/>
  <c r="R28529" i="6"/>
  <c r="P4775" i="6"/>
  <c r="Q4775" i="6"/>
  <c r="R4775" i="6"/>
  <c r="P35727" i="6"/>
  <c r="Q35727" i="6"/>
  <c r="R35727" i="6"/>
  <c r="P37414" i="6"/>
  <c r="Q37414" i="6"/>
  <c r="R37414" i="6"/>
  <c r="P515" i="6"/>
  <c r="Q515" i="6"/>
  <c r="R515" i="6"/>
  <c r="P22073" i="6"/>
  <c r="Q22073" i="6"/>
  <c r="R22073" i="6"/>
  <c r="P33618" i="6"/>
  <c r="Q33618" i="6"/>
  <c r="R33618" i="6"/>
  <c r="P15783" i="6"/>
  <c r="Q15783" i="6"/>
  <c r="R15783" i="6"/>
  <c r="P22010" i="6"/>
  <c r="Q22010" i="6"/>
  <c r="R22010" i="6"/>
  <c r="P11001" i="6"/>
  <c r="Q11001" i="6"/>
  <c r="R11001" i="6"/>
  <c r="P25471" i="6"/>
  <c r="Q25471" i="6"/>
  <c r="R25471" i="6"/>
  <c r="P18961" i="6"/>
  <c r="Q18961" i="6"/>
  <c r="R18961" i="6"/>
  <c r="P5246" i="6"/>
  <c r="Q5246" i="6"/>
  <c r="R5246" i="6"/>
  <c r="P17694" i="6"/>
  <c r="Q17694" i="6"/>
  <c r="R17694" i="6"/>
  <c r="P17422" i="6"/>
  <c r="Q17422" i="6"/>
  <c r="R17422" i="6"/>
  <c r="P10635" i="6"/>
  <c r="Q10635" i="6"/>
  <c r="R10635" i="6"/>
  <c r="P32737" i="6"/>
  <c r="Q32737" i="6"/>
  <c r="R32737" i="6"/>
  <c r="P15990" i="6"/>
  <c r="Q15990" i="6"/>
  <c r="R15990" i="6"/>
  <c r="P20675" i="6"/>
  <c r="Q20675" i="6"/>
  <c r="R20675" i="6"/>
  <c r="P34977" i="6"/>
  <c r="Q34977" i="6"/>
  <c r="R34977" i="6"/>
  <c r="P15816" i="6"/>
  <c r="Q15816" i="6"/>
  <c r="R15816" i="6"/>
  <c r="P37319" i="6"/>
  <c r="Q37319" i="6"/>
  <c r="R37319" i="6"/>
  <c r="P11175" i="6"/>
  <c r="Q11175" i="6"/>
  <c r="R11175" i="6"/>
  <c r="P10313" i="6"/>
  <c r="Q10313" i="6"/>
  <c r="R10313" i="6"/>
  <c r="P24741" i="6"/>
  <c r="Q24741" i="6"/>
  <c r="R24741" i="6"/>
  <c r="P19897" i="6"/>
  <c r="Q19897" i="6"/>
  <c r="R19897" i="6"/>
  <c r="P11772" i="6"/>
  <c r="Q11772" i="6"/>
  <c r="R11772" i="6"/>
  <c r="P14476" i="6"/>
  <c r="Q14476" i="6"/>
  <c r="R14476" i="6"/>
  <c r="P15737" i="6"/>
  <c r="Q15737" i="6"/>
  <c r="R15737" i="6"/>
  <c r="P32017" i="6"/>
  <c r="Q32017" i="6"/>
  <c r="R32017" i="6"/>
  <c r="P21301" i="6"/>
  <c r="Q21301" i="6"/>
  <c r="R21301" i="6"/>
  <c r="P22675" i="6"/>
  <c r="Q22675" i="6"/>
  <c r="R22675" i="6"/>
  <c r="P1543" i="6"/>
  <c r="Q1543" i="6"/>
  <c r="R1543" i="6"/>
  <c r="P6363" i="6"/>
  <c r="Q6363" i="6"/>
  <c r="R6363" i="6"/>
  <c r="P18096" i="6"/>
  <c r="Q18096" i="6"/>
  <c r="R18096" i="6"/>
  <c r="P13001" i="6"/>
  <c r="Q13001" i="6"/>
  <c r="R13001" i="6"/>
  <c r="P8871" i="6"/>
  <c r="Q8871" i="6"/>
  <c r="R8871" i="6"/>
  <c r="P35377" i="6"/>
  <c r="Q35377" i="6"/>
  <c r="R35377" i="6"/>
  <c r="P11515" i="6"/>
  <c r="Q11515" i="6"/>
  <c r="R11515" i="6"/>
  <c r="P28295" i="6"/>
  <c r="Q28295" i="6"/>
  <c r="R28295" i="6"/>
  <c r="P17600" i="6"/>
  <c r="Q17600" i="6"/>
  <c r="R17600" i="6"/>
  <c r="P18041" i="6"/>
  <c r="Q18041" i="6"/>
  <c r="R18041" i="6"/>
  <c r="P8150" i="6"/>
  <c r="Q8150" i="6"/>
  <c r="R8150" i="6"/>
  <c r="P1508" i="6"/>
  <c r="Q1508" i="6"/>
  <c r="R1508" i="6"/>
  <c r="P9990" i="6"/>
  <c r="Q9990" i="6"/>
  <c r="R9990" i="6"/>
  <c r="P39669" i="6"/>
  <c r="Q39669" i="6"/>
  <c r="R39669" i="6"/>
  <c r="P2247" i="6"/>
  <c r="Q2247" i="6"/>
  <c r="R2247" i="6"/>
  <c r="P24200" i="6"/>
  <c r="Q24200" i="6"/>
  <c r="R24200" i="6"/>
  <c r="P2608" i="6"/>
  <c r="Q2608" i="6"/>
  <c r="R2608" i="6"/>
  <c r="P9396" i="6"/>
  <c r="Q9396" i="6"/>
  <c r="R9396" i="6"/>
  <c r="P23628" i="6"/>
  <c r="Q23628" i="6"/>
  <c r="R23628" i="6"/>
  <c r="P2401" i="6"/>
  <c r="Q2401" i="6"/>
  <c r="R2401" i="6"/>
  <c r="P18363" i="6"/>
  <c r="Q18363" i="6"/>
  <c r="R18363" i="6"/>
  <c r="P3689" i="6"/>
  <c r="Q3689" i="6"/>
  <c r="R3689" i="6"/>
  <c r="P28567" i="6"/>
  <c r="Q28567" i="6"/>
  <c r="R28567" i="6"/>
  <c r="P8490" i="6"/>
  <c r="Q8490" i="6"/>
  <c r="R8490" i="6"/>
  <c r="P17076" i="6"/>
  <c r="Q17076" i="6"/>
  <c r="R17076" i="6"/>
  <c r="P38246" i="6"/>
  <c r="Q38246" i="6"/>
  <c r="R38246" i="6"/>
  <c r="P14288" i="6"/>
  <c r="Q14288" i="6"/>
  <c r="R14288" i="6"/>
  <c r="P14906" i="6"/>
  <c r="Q14906" i="6"/>
  <c r="R14906" i="6"/>
  <c r="P17815" i="6"/>
  <c r="Q17815" i="6"/>
  <c r="R17815" i="6"/>
  <c r="P22162" i="6"/>
  <c r="Q22162" i="6"/>
  <c r="R22162" i="6"/>
  <c r="P28673" i="6"/>
  <c r="Q28673" i="6"/>
  <c r="R28673" i="6"/>
  <c r="P35476" i="6"/>
  <c r="Q35476" i="6"/>
  <c r="R35476" i="6"/>
  <c r="P29445" i="6"/>
  <c r="Q29445" i="6"/>
  <c r="R29445" i="6"/>
  <c r="P18026" i="6"/>
  <c r="Q18026" i="6"/>
  <c r="R18026" i="6"/>
  <c r="P24959" i="6"/>
  <c r="Q24959" i="6"/>
  <c r="R24959" i="6"/>
  <c r="P37276" i="6"/>
  <c r="Q37276" i="6"/>
  <c r="R37276" i="6"/>
  <c r="P27484" i="6"/>
  <c r="Q27484" i="6"/>
  <c r="R27484" i="6"/>
  <c r="P9553" i="6"/>
  <c r="Q9553" i="6"/>
  <c r="R9553" i="6"/>
  <c r="P20583" i="6"/>
  <c r="Q20583" i="6"/>
  <c r="R20583" i="6"/>
  <c r="P28503" i="6"/>
  <c r="Q28503" i="6"/>
  <c r="R28503" i="6"/>
  <c r="P5670" i="6"/>
  <c r="Q5670" i="6"/>
  <c r="R5670" i="6"/>
  <c r="P33088" i="6"/>
  <c r="Q33088" i="6"/>
  <c r="R33088" i="6"/>
  <c r="P9777" i="6"/>
  <c r="Q9777" i="6"/>
  <c r="R9777" i="6"/>
  <c r="P27786" i="6"/>
  <c r="Q27786" i="6"/>
  <c r="R27786" i="6"/>
  <c r="P31365" i="6"/>
  <c r="Q31365" i="6"/>
  <c r="R31365" i="6"/>
  <c r="P17904" i="6"/>
  <c r="Q17904" i="6"/>
  <c r="R17904" i="6"/>
  <c r="P19668" i="6"/>
  <c r="Q19668" i="6"/>
  <c r="R19668" i="6"/>
  <c r="P4299" i="6"/>
  <c r="Q4299" i="6"/>
  <c r="R4299" i="6"/>
  <c r="P1796" i="6"/>
  <c r="Q1796" i="6"/>
  <c r="R1796" i="6"/>
  <c r="P7190" i="6"/>
  <c r="Q7190" i="6"/>
  <c r="R7190" i="6"/>
  <c r="P11245" i="6"/>
  <c r="Q11245" i="6"/>
  <c r="R11245" i="6"/>
  <c r="P11941" i="6"/>
  <c r="Q11941" i="6"/>
  <c r="R11941" i="6"/>
  <c r="P33875" i="6"/>
  <c r="Q33875" i="6"/>
  <c r="R33875" i="6"/>
  <c r="P9288" i="6"/>
  <c r="Q9288" i="6"/>
  <c r="R9288" i="6"/>
  <c r="P13115" i="6"/>
  <c r="Q13115" i="6"/>
  <c r="R13115" i="6"/>
  <c r="P27697" i="6"/>
  <c r="Q27697" i="6"/>
  <c r="R27697" i="6"/>
  <c r="P8983" i="6"/>
  <c r="Q8983" i="6"/>
  <c r="R8983" i="6"/>
  <c r="P30933" i="6"/>
  <c r="Q30933" i="6"/>
  <c r="R30933" i="6"/>
  <c r="P15582" i="6"/>
  <c r="Q15582" i="6"/>
  <c r="R15582" i="6"/>
  <c r="P28132" i="6"/>
  <c r="Q28132" i="6"/>
  <c r="R28132" i="6"/>
  <c r="P18276" i="6"/>
  <c r="Q18276" i="6"/>
  <c r="R18276" i="6"/>
  <c r="P5110" i="6"/>
  <c r="Q5110" i="6"/>
  <c r="R5110" i="6"/>
  <c r="P24974" i="6"/>
  <c r="Q24974" i="6"/>
  <c r="R24974" i="6"/>
  <c r="P12068" i="6"/>
  <c r="Q12068" i="6"/>
  <c r="R12068" i="6"/>
  <c r="P19364" i="6"/>
  <c r="Q19364" i="6"/>
  <c r="R19364" i="6"/>
  <c r="P37757" i="6"/>
  <c r="Q37757" i="6"/>
  <c r="R37757" i="6"/>
  <c r="P20050" i="6"/>
  <c r="Q20050" i="6"/>
  <c r="R20050" i="6"/>
  <c r="P23857" i="6"/>
  <c r="Q23857" i="6"/>
  <c r="R23857" i="6"/>
  <c r="P20981" i="6"/>
  <c r="Q20981" i="6"/>
  <c r="R20981" i="6"/>
  <c r="P34984" i="6"/>
  <c r="Q34984" i="6"/>
  <c r="R34984" i="6"/>
  <c r="P589" i="6"/>
  <c r="Q589" i="6"/>
  <c r="R589" i="6"/>
  <c r="P13299" i="6"/>
  <c r="Q13299" i="6"/>
  <c r="R13299" i="6"/>
  <c r="P19810" i="6"/>
  <c r="Q19810" i="6"/>
  <c r="R19810" i="6"/>
  <c r="P35430" i="6"/>
  <c r="Q35430" i="6"/>
  <c r="R35430" i="6"/>
  <c r="P11715" i="6"/>
  <c r="Q11715" i="6"/>
  <c r="R11715" i="6"/>
  <c r="P14144" i="6"/>
  <c r="Q14144" i="6"/>
  <c r="R14144" i="6"/>
  <c r="P21375" i="6"/>
  <c r="Q21375" i="6"/>
  <c r="R21375" i="6"/>
  <c r="P21608" i="6"/>
  <c r="Q21608" i="6"/>
  <c r="R21608" i="6"/>
  <c r="P2427" i="6"/>
  <c r="Q2427" i="6"/>
  <c r="R2427" i="6"/>
  <c r="P19328" i="6"/>
  <c r="Q19328" i="6"/>
  <c r="R19328" i="6"/>
  <c r="P12858" i="6"/>
  <c r="Q12858" i="6"/>
  <c r="R12858" i="6"/>
  <c r="P28930" i="6"/>
  <c r="Q28930" i="6"/>
  <c r="R28930" i="6"/>
  <c r="P39949" i="6"/>
  <c r="Q39949" i="6"/>
  <c r="R39949" i="6"/>
  <c r="P12742" i="6"/>
  <c r="Q12742" i="6"/>
  <c r="R12742" i="6"/>
  <c r="P33176" i="6"/>
  <c r="Q33176" i="6"/>
  <c r="R33176" i="6"/>
  <c r="P29957" i="6"/>
  <c r="Q29957" i="6"/>
  <c r="R29957" i="6"/>
  <c r="P5094" i="6"/>
  <c r="Q5094" i="6"/>
  <c r="R5094" i="6"/>
  <c r="P39649" i="6"/>
  <c r="Q39649" i="6"/>
  <c r="R39649" i="6"/>
  <c r="P10754" i="6"/>
  <c r="Q10754" i="6"/>
  <c r="R10754" i="6"/>
  <c r="P24142" i="6"/>
  <c r="Q24142" i="6"/>
  <c r="R24142" i="6"/>
  <c r="P29685" i="6"/>
  <c r="Q29685" i="6"/>
  <c r="R29685" i="6"/>
  <c r="P32635" i="6"/>
  <c r="Q32635" i="6"/>
  <c r="R32635" i="6"/>
  <c r="P34184" i="6"/>
  <c r="Q34184" i="6"/>
  <c r="R34184" i="6"/>
  <c r="P27172" i="6"/>
  <c r="Q27172" i="6"/>
  <c r="R27172" i="6"/>
  <c r="P14159" i="6"/>
  <c r="Q14159" i="6"/>
  <c r="R14159" i="6"/>
  <c r="P38090" i="6"/>
  <c r="Q38090" i="6"/>
  <c r="R38090" i="6"/>
  <c r="P21129" i="6"/>
  <c r="Q21129" i="6"/>
  <c r="R21129" i="6"/>
  <c r="P23221" i="6"/>
  <c r="Q23221" i="6"/>
  <c r="R23221" i="6"/>
  <c r="P24585" i="6"/>
  <c r="Q24585" i="6"/>
  <c r="R24585" i="6"/>
  <c r="P18842" i="6"/>
  <c r="Q18842" i="6"/>
  <c r="R18842" i="6"/>
  <c r="P27702" i="6"/>
  <c r="Q27702" i="6"/>
  <c r="R27702" i="6"/>
  <c r="P39508" i="6"/>
  <c r="Q39508" i="6"/>
  <c r="R39508" i="6"/>
  <c r="P23058" i="6"/>
  <c r="Q23058" i="6"/>
  <c r="R23058" i="6"/>
  <c r="P15693" i="6"/>
  <c r="Q15693" i="6"/>
  <c r="R15693" i="6"/>
  <c r="P20769" i="6"/>
  <c r="Q20769" i="6"/>
  <c r="R20769" i="6"/>
  <c r="P23086" i="6"/>
  <c r="Q23086" i="6"/>
  <c r="R23086" i="6"/>
  <c r="P10227" i="6"/>
  <c r="Q10227" i="6"/>
  <c r="R10227" i="6"/>
  <c r="P34870" i="6"/>
  <c r="Q34870" i="6"/>
  <c r="R34870" i="6"/>
  <c r="P32330" i="6"/>
  <c r="Q32330" i="6"/>
  <c r="R32330" i="6"/>
  <c r="P8654" i="6"/>
  <c r="Q8654" i="6"/>
  <c r="R8654" i="6"/>
  <c r="P3477" i="6"/>
  <c r="Q3477" i="6"/>
  <c r="R3477" i="6"/>
  <c r="P12515" i="6"/>
  <c r="Q12515" i="6"/>
  <c r="R12515" i="6"/>
  <c r="P26032" i="6"/>
  <c r="Q26032" i="6"/>
  <c r="R26032" i="6"/>
  <c r="P21773" i="6"/>
  <c r="Q21773" i="6"/>
  <c r="R21773" i="6"/>
  <c r="P36433" i="6"/>
  <c r="Q36433" i="6"/>
  <c r="R36433" i="6"/>
  <c r="P30871" i="6"/>
  <c r="Q30871" i="6"/>
  <c r="R30871" i="6"/>
  <c r="P34700" i="6"/>
  <c r="Q34700" i="6"/>
  <c r="R34700" i="6"/>
  <c r="P8185" i="6"/>
  <c r="Q8185" i="6"/>
  <c r="R8185" i="6"/>
  <c r="P40628" i="6"/>
  <c r="Q40628" i="6"/>
  <c r="R40628" i="6"/>
  <c r="P31759" i="6"/>
  <c r="Q31759" i="6"/>
  <c r="R31759" i="6"/>
  <c r="P2503" i="6"/>
  <c r="Q2503" i="6"/>
  <c r="R2503" i="6"/>
  <c r="P19748" i="6"/>
  <c r="Q19748" i="6"/>
  <c r="R19748" i="6"/>
  <c r="P30296" i="6"/>
  <c r="Q30296" i="6"/>
  <c r="R30296" i="6"/>
  <c r="P2924" i="6"/>
  <c r="Q2924" i="6"/>
  <c r="R2924" i="6"/>
  <c r="P14532" i="6"/>
  <c r="Q14532" i="6"/>
  <c r="R14532" i="6"/>
  <c r="P20414" i="6"/>
  <c r="Q20414" i="6"/>
  <c r="R20414" i="6"/>
  <c r="P8271" i="6"/>
  <c r="Q8271" i="6"/>
  <c r="R8271" i="6"/>
  <c r="P4867" i="6"/>
  <c r="Q4867" i="6"/>
  <c r="R4867" i="6"/>
  <c r="P33245" i="6"/>
  <c r="Q33245" i="6"/>
  <c r="R33245" i="6"/>
  <c r="P20237" i="6"/>
  <c r="Q20237" i="6"/>
  <c r="R20237" i="6"/>
  <c r="P38826" i="6"/>
  <c r="Q38826" i="6"/>
  <c r="R38826" i="6"/>
  <c r="P18933" i="6"/>
  <c r="Q18933" i="6"/>
  <c r="R18933" i="6"/>
  <c r="P31391" i="6"/>
  <c r="Q31391" i="6"/>
  <c r="R31391" i="6"/>
  <c r="P3931" i="6"/>
  <c r="Q3931" i="6"/>
  <c r="R3931" i="6"/>
  <c r="P6848" i="6"/>
  <c r="Q6848" i="6"/>
  <c r="R6848" i="6"/>
  <c r="P40448" i="6"/>
  <c r="Q40448" i="6"/>
  <c r="R40448" i="6"/>
  <c r="P3814" i="6"/>
  <c r="Q3814" i="6"/>
  <c r="R3814" i="6"/>
  <c r="P22031" i="6"/>
  <c r="Q22031" i="6"/>
  <c r="R22031" i="6"/>
  <c r="P3092" i="6"/>
  <c r="Q3092" i="6"/>
  <c r="R3092" i="6"/>
  <c r="P264" i="6"/>
  <c r="Q264" i="6"/>
  <c r="R264" i="6"/>
  <c r="P37409" i="6"/>
  <c r="Q37409" i="6"/>
  <c r="R37409" i="6"/>
  <c r="P40517" i="6"/>
  <c r="Q40517" i="6"/>
  <c r="R40517" i="6"/>
  <c r="P8025" i="6"/>
  <c r="Q8025" i="6"/>
  <c r="R8025" i="6"/>
  <c r="P29121" i="6"/>
  <c r="Q29121" i="6"/>
  <c r="R29121" i="6"/>
  <c r="P17935" i="6"/>
  <c r="Q17935" i="6"/>
  <c r="R17935" i="6"/>
  <c r="P34453" i="6"/>
  <c r="Q34453" i="6"/>
  <c r="R34453" i="6"/>
  <c r="P35616" i="6"/>
  <c r="Q35616" i="6"/>
  <c r="R35616" i="6"/>
  <c r="P15275" i="6"/>
  <c r="Q15275" i="6"/>
  <c r="R15275" i="6"/>
  <c r="P14119" i="6"/>
  <c r="Q14119" i="6"/>
  <c r="R14119" i="6"/>
  <c r="P4266" i="6"/>
  <c r="Q4266" i="6"/>
  <c r="R4266" i="6"/>
  <c r="P22651" i="6"/>
  <c r="Q22651" i="6"/>
  <c r="R22651" i="6"/>
  <c r="P10018" i="6"/>
  <c r="Q10018" i="6"/>
  <c r="R10018" i="6"/>
  <c r="P14815" i="6"/>
  <c r="Q14815" i="6"/>
  <c r="R14815" i="6"/>
  <c r="P39070" i="6"/>
  <c r="Q39070" i="6"/>
  <c r="R39070" i="6"/>
  <c r="P16740" i="6"/>
  <c r="Q16740" i="6"/>
  <c r="R16740" i="6"/>
  <c r="P17268" i="6"/>
  <c r="Q17268" i="6"/>
  <c r="R17268" i="6"/>
  <c r="P834" i="6"/>
  <c r="Q834" i="6"/>
  <c r="R834" i="6"/>
  <c r="P34293" i="6"/>
  <c r="Q34293" i="6"/>
  <c r="R34293" i="6"/>
  <c r="P2520" i="6"/>
  <c r="Q2520" i="6"/>
  <c r="R2520" i="6"/>
  <c r="P29407" i="6"/>
  <c r="Q29407" i="6"/>
  <c r="R29407" i="6"/>
  <c r="P39702" i="6"/>
  <c r="Q39702" i="6"/>
  <c r="R39702" i="6"/>
  <c r="P34515" i="6"/>
  <c r="Q34515" i="6"/>
  <c r="R34515" i="6"/>
  <c r="P38602" i="6"/>
  <c r="Q38602" i="6"/>
  <c r="R38602" i="6"/>
  <c r="P31715" i="6"/>
  <c r="Q31715" i="6"/>
  <c r="R31715" i="6"/>
  <c r="P15471" i="6"/>
  <c r="Q15471" i="6"/>
  <c r="R15471" i="6"/>
  <c r="P35721" i="6"/>
  <c r="Q35721" i="6"/>
  <c r="R35721" i="6"/>
  <c r="P15910" i="6"/>
  <c r="Q15910" i="6"/>
  <c r="R15910" i="6"/>
  <c r="P7075" i="6"/>
  <c r="Q7075" i="6"/>
  <c r="R7075" i="6"/>
  <c r="P26647" i="6"/>
  <c r="Q26647" i="6"/>
  <c r="R26647" i="6"/>
  <c r="P23191" i="6"/>
  <c r="Q23191" i="6"/>
  <c r="R23191" i="6"/>
  <c r="P21430" i="6"/>
  <c r="Q21430" i="6"/>
  <c r="R21430" i="6"/>
  <c r="P15137" i="6"/>
  <c r="Q15137" i="6"/>
  <c r="R15137" i="6"/>
  <c r="P21425" i="6"/>
  <c r="Q21425" i="6"/>
  <c r="R21425" i="6"/>
  <c r="P34218" i="6"/>
  <c r="Q34218" i="6"/>
  <c r="R34218" i="6"/>
  <c r="P11589" i="6"/>
  <c r="Q11589" i="6"/>
  <c r="R11589" i="6"/>
  <c r="P14441" i="6"/>
  <c r="Q14441" i="6"/>
  <c r="R14441" i="6"/>
  <c r="P37873" i="6"/>
  <c r="Q37873" i="6"/>
  <c r="R37873" i="6"/>
  <c r="P19012" i="6"/>
  <c r="Q19012" i="6"/>
  <c r="R19012" i="6"/>
  <c r="P18736" i="6"/>
  <c r="Q18736" i="6"/>
  <c r="R18736" i="6"/>
  <c r="P30703" i="6"/>
  <c r="Q30703" i="6"/>
  <c r="R30703" i="6"/>
  <c r="P28967" i="6"/>
  <c r="Q28967" i="6"/>
  <c r="R28967" i="6"/>
  <c r="P29778" i="6"/>
  <c r="Q29778" i="6"/>
  <c r="R29778" i="6"/>
  <c r="P9213" i="6"/>
  <c r="Q9213" i="6"/>
  <c r="R9213" i="6"/>
  <c r="P23844" i="6"/>
  <c r="Q23844" i="6"/>
  <c r="R23844" i="6"/>
  <c r="P29034" i="6"/>
  <c r="Q29034" i="6"/>
  <c r="R29034" i="6"/>
  <c r="P21492" i="6"/>
  <c r="Q21492" i="6"/>
  <c r="R21492" i="6"/>
  <c r="P23760" i="6"/>
  <c r="Q23760" i="6"/>
  <c r="R23760" i="6"/>
  <c r="P21522" i="6"/>
  <c r="Q21522" i="6"/>
  <c r="R21522" i="6"/>
  <c r="P13558" i="6"/>
  <c r="Q13558" i="6"/>
  <c r="R13558" i="6"/>
  <c r="P13291" i="6"/>
  <c r="Q13291" i="6"/>
  <c r="R13291" i="6"/>
  <c r="P10060" i="6"/>
  <c r="Q10060" i="6"/>
  <c r="R10060" i="6"/>
  <c r="P10364" i="6"/>
  <c r="Q10364" i="6"/>
  <c r="R10364" i="6"/>
  <c r="P31544" i="6"/>
  <c r="Q31544" i="6"/>
  <c r="R31544" i="6"/>
  <c r="P11594" i="6"/>
  <c r="Q11594" i="6"/>
  <c r="R11594" i="6"/>
  <c r="P12644" i="6"/>
  <c r="Q12644" i="6"/>
  <c r="R12644" i="6"/>
  <c r="P11756" i="6"/>
  <c r="Q11756" i="6"/>
  <c r="R11756" i="6"/>
  <c r="P33978" i="6"/>
  <c r="Q33978" i="6"/>
  <c r="R33978" i="6"/>
  <c r="P28410" i="6"/>
  <c r="Q28410" i="6"/>
  <c r="R28410" i="6"/>
  <c r="P30358" i="6"/>
  <c r="Q30358" i="6"/>
  <c r="R30358" i="6"/>
  <c r="P1935" i="6"/>
  <c r="Q1935" i="6"/>
  <c r="R1935" i="6"/>
  <c r="P19251" i="6"/>
  <c r="Q19251" i="6"/>
  <c r="R19251" i="6"/>
  <c r="P20990" i="6"/>
  <c r="Q20990" i="6"/>
  <c r="R20990" i="6"/>
  <c r="P40260" i="6"/>
  <c r="Q40260" i="6"/>
  <c r="R40260" i="6"/>
  <c r="P17283" i="6"/>
  <c r="Q17283" i="6"/>
  <c r="R17283" i="6"/>
  <c r="P9548" i="6"/>
  <c r="Q9548" i="6"/>
  <c r="R9548" i="6"/>
  <c r="P9681" i="6"/>
  <c r="Q9681" i="6"/>
  <c r="R9681" i="6"/>
  <c r="P14278" i="6"/>
  <c r="Q14278" i="6"/>
  <c r="R14278" i="6"/>
  <c r="P21232" i="6"/>
  <c r="Q21232" i="6"/>
  <c r="R21232" i="6"/>
  <c r="P11566" i="6"/>
  <c r="Q11566" i="6"/>
  <c r="R11566" i="6"/>
  <c r="P28095" i="6"/>
  <c r="Q28095" i="6"/>
  <c r="R28095" i="6"/>
  <c r="P10241" i="6"/>
  <c r="Q10241" i="6"/>
  <c r="R10241" i="6"/>
  <c r="P15594" i="6"/>
  <c r="Q15594" i="6"/>
  <c r="R15594" i="6"/>
  <c r="P2761" i="6"/>
  <c r="Q2761" i="6"/>
  <c r="R2761" i="6"/>
  <c r="P10975" i="6"/>
  <c r="Q10975" i="6"/>
  <c r="R10975" i="6"/>
  <c r="P2446" i="6"/>
  <c r="Q2446" i="6"/>
  <c r="R2446" i="6"/>
  <c r="P15124" i="6"/>
  <c r="Q15124" i="6"/>
  <c r="R15124" i="6"/>
  <c r="P24015" i="6"/>
  <c r="Q24015" i="6"/>
  <c r="R24015" i="6"/>
  <c r="P9561" i="6"/>
  <c r="Q9561" i="6"/>
  <c r="R9561" i="6"/>
  <c r="P10142" i="6"/>
  <c r="Q10142" i="6"/>
  <c r="R10142" i="6"/>
  <c r="P21955" i="6"/>
  <c r="Q21955" i="6"/>
  <c r="R21955" i="6"/>
  <c r="P25362" i="6"/>
  <c r="Q25362" i="6"/>
  <c r="R25362" i="6"/>
  <c r="P10925" i="6"/>
  <c r="Q10925" i="6"/>
  <c r="R10925" i="6"/>
  <c r="P11688" i="6"/>
  <c r="Q11688" i="6"/>
  <c r="R11688" i="6"/>
  <c r="P5828" i="6"/>
  <c r="Q5828" i="6"/>
  <c r="R5828" i="6"/>
  <c r="P24409" i="6"/>
  <c r="Q24409" i="6"/>
  <c r="R24409" i="6"/>
  <c r="P24394" i="6"/>
  <c r="Q24394" i="6"/>
  <c r="R24394" i="6"/>
  <c r="P4467" i="6"/>
  <c r="Q4467" i="6"/>
  <c r="R4467" i="6"/>
  <c r="P39313" i="6"/>
  <c r="Q39313" i="6"/>
  <c r="R39313" i="6"/>
  <c r="P15801" i="6"/>
  <c r="Q15801" i="6"/>
  <c r="R15801" i="6"/>
  <c r="P16204" i="6"/>
  <c r="Q16204" i="6"/>
  <c r="R16204" i="6"/>
  <c r="P25380" i="6"/>
  <c r="Q25380" i="6"/>
  <c r="R25380" i="6"/>
  <c r="P27333" i="6"/>
  <c r="Q27333" i="6"/>
  <c r="R27333" i="6"/>
  <c r="P15915" i="6"/>
  <c r="Q15915" i="6"/>
  <c r="R15915" i="6"/>
  <c r="P16971" i="6"/>
  <c r="Q16971" i="6"/>
  <c r="R16971" i="6"/>
  <c r="P18919" i="6"/>
  <c r="Q18919" i="6"/>
  <c r="R18919" i="6"/>
  <c r="P25686" i="6"/>
  <c r="Q25686" i="6"/>
  <c r="R25686" i="6"/>
  <c r="P19657" i="6"/>
  <c r="Q19657" i="6"/>
  <c r="R19657" i="6"/>
  <c r="P1928" i="6"/>
  <c r="Q1928" i="6"/>
  <c r="R1928" i="6"/>
  <c r="P14681" i="6"/>
  <c r="Q14681" i="6"/>
  <c r="R14681" i="6"/>
  <c r="P16506" i="6"/>
  <c r="Q16506" i="6"/>
  <c r="R16506" i="6"/>
  <c r="P28559" i="6"/>
  <c r="Q28559" i="6"/>
  <c r="R28559" i="6"/>
  <c r="P5068" i="6"/>
  <c r="Q5068" i="6"/>
  <c r="R5068" i="6"/>
  <c r="P38241" i="6"/>
  <c r="Q38241" i="6"/>
  <c r="R38241" i="6"/>
  <c r="P13135" i="6"/>
  <c r="Q13135" i="6"/>
  <c r="R13135" i="6"/>
  <c r="P23073" i="6"/>
  <c r="Q23073" i="6"/>
  <c r="R23073" i="6"/>
  <c r="P35742" i="6"/>
  <c r="Q35742" i="6"/>
  <c r="R35742" i="6"/>
  <c r="P32927" i="6"/>
  <c r="Q32927" i="6"/>
  <c r="R32927" i="6"/>
  <c r="P40127" i="6"/>
  <c r="Q40127" i="6"/>
  <c r="R40127" i="6"/>
  <c r="P23695" i="6"/>
  <c r="Q23695" i="6"/>
  <c r="R23695" i="6"/>
  <c r="P7967" i="6"/>
  <c r="Q7967" i="6"/>
  <c r="R7967" i="6"/>
  <c r="P7949" i="6"/>
  <c r="Q7949" i="6"/>
  <c r="R7949" i="6"/>
  <c r="P32888" i="6"/>
  <c r="Q32888" i="6"/>
  <c r="R32888" i="6"/>
  <c r="P18016" i="6"/>
  <c r="Q18016" i="6"/>
  <c r="R18016" i="6"/>
  <c r="P17972" i="6"/>
  <c r="Q17972" i="6"/>
  <c r="R17972" i="6"/>
  <c r="P27154" i="6"/>
  <c r="Q27154" i="6"/>
  <c r="R27154" i="6"/>
  <c r="P24542" i="6"/>
  <c r="Q24542" i="6"/>
  <c r="R24542" i="6"/>
  <c r="P14846" i="6"/>
  <c r="Q14846" i="6"/>
  <c r="R14846" i="6"/>
  <c r="P24445" i="6"/>
  <c r="Q24445" i="6"/>
  <c r="R24445" i="6"/>
  <c r="P18042" i="6"/>
  <c r="Q18042" i="6"/>
  <c r="R18042" i="6"/>
  <c r="P17055" i="6"/>
  <c r="Q17055" i="6"/>
  <c r="R17055" i="6"/>
  <c r="P27923" i="6"/>
  <c r="Q27923" i="6"/>
  <c r="R27923" i="6"/>
  <c r="P15741" i="6"/>
  <c r="Q15741" i="6"/>
  <c r="R15741" i="6"/>
  <c r="P2846" i="6"/>
  <c r="Q2846" i="6"/>
  <c r="R2846" i="6"/>
  <c r="P10626" i="6"/>
  <c r="Q10626" i="6"/>
  <c r="R10626" i="6"/>
  <c r="P23421" i="6"/>
  <c r="Q23421" i="6"/>
  <c r="R23421" i="6"/>
  <c r="P4263" i="6"/>
  <c r="Q4263" i="6"/>
  <c r="R4263" i="6"/>
  <c r="P6428" i="6"/>
  <c r="Q6428" i="6"/>
  <c r="R6428" i="6"/>
  <c r="P17077" i="6"/>
  <c r="Q17077" i="6"/>
  <c r="R17077" i="6"/>
  <c r="P3560" i="6"/>
  <c r="Q3560" i="6"/>
  <c r="R3560" i="6"/>
  <c r="P19032" i="6"/>
  <c r="Q19032" i="6"/>
  <c r="R19032" i="6"/>
  <c r="P16034" i="6"/>
  <c r="Q16034" i="6"/>
  <c r="R16034" i="6"/>
  <c r="P21857" i="6"/>
  <c r="Q21857" i="6"/>
  <c r="R21857" i="6"/>
  <c r="P22222" i="6"/>
  <c r="Q22222" i="6"/>
  <c r="R22222" i="6"/>
  <c r="P25257" i="6"/>
  <c r="Q25257" i="6"/>
  <c r="R25257" i="6"/>
  <c r="P22953" i="6"/>
  <c r="Q22953" i="6"/>
  <c r="R22953" i="6"/>
  <c r="P1076" i="6"/>
  <c r="Q1076" i="6"/>
  <c r="R1076" i="6"/>
  <c r="P31612" i="6"/>
  <c r="Q31612" i="6"/>
  <c r="R31612" i="6"/>
  <c r="P519" i="6"/>
  <c r="Q519" i="6"/>
  <c r="R519" i="6"/>
  <c r="P39420" i="6"/>
  <c r="Q39420" i="6"/>
  <c r="R39420" i="6"/>
  <c r="P8468" i="6"/>
  <c r="Q8468" i="6"/>
  <c r="R8468" i="6"/>
  <c r="P13378" i="6"/>
  <c r="Q13378" i="6"/>
  <c r="R13378" i="6"/>
  <c r="P27832" i="6"/>
  <c r="Q27832" i="6"/>
  <c r="R27832" i="6"/>
  <c r="P12037" i="6"/>
  <c r="Q12037" i="6"/>
  <c r="R12037" i="6"/>
  <c r="P23680" i="6"/>
  <c r="Q23680" i="6"/>
  <c r="R23680" i="6"/>
  <c r="P25436" i="6"/>
  <c r="Q25436" i="6"/>
  <c r="R25436" i="6"/>
  <c r="P25998" i="6"/>
  <c r="Q25998" i="6"/>
  <c r="R25998" i="6"/>
  <c r="P38572" i="6"/>
  <c r="Q38572" i="6"/>
  <c r="R38572" i="6"/>
  <c r="P9808" i="6"/>
  <c r="Q9808" i="6"/>
  <c r="R9808" i="6"/>
  <c r="P10047" i="6"/>
  <c r="Q10047" i="6"/>
  <c r="R10047" i="6"/>
  <c r="P21265" i="6"/>
  <c r="Q21265" i="6"/>
  <c r="R21265" i="6"/>
  <c r="P35391" i="6"/>
  <c r="Q35391" i="6"/>
  <c r="R35391" i="6"/>
  <c r="P2947" i="6"/>
  <c r="Q2947" i="6"/>
  <c r="R2947" i="6"/>
  <c r="P16910" i="6"/>
  <c r="Q16910" i="6"/>
  <c r="R16910" i="6"/>
  <c r="P35544" i="6"/>
  <c r="Q35544" i="6"/>
  <c r="R35544" i="6"/>
  <c r="P37425" i="6"/>
  <c r="Q37425" i="6"/>
  <c r="R37425" i="6"/>
  <c r="P6371" i="6"/>
  <c r="Q6371" i="6"/>
  <c r="R6371" i="6"/>
  <c r="P21394" i="6"/>
  <c r="Q21394" i="6"/>
  <c r="R21394" i="6"/>
  <c r="P29401" i="6"/>
  <c r="Q29401" i="6"/>
  <c r="R29401" i="6"/>
  <c r="P31412" i="6"/>
  <c r="Q31412" i="6"/>
  <c r="R31412" i="6"/>
  <c r="P20913" i="6"/>
  <c r="Q20913" i="6"/>
  <c r="R20913" i="6"/>
  <c r="P34579" i="6"/>
  <c r="Q34579" i="6"/>
  <c r="R34579" i="6"/>
  <c r="P3347" i="6"/>
  <c r="Q3347" i="6"/>
  <c r="R3347" i="6"/>
  <c r="P3563" i="6"/>
  <c r="Q3563" i="6"/>
  <c r="R3563" i="6"/>
  <c r="P4139" i="6"/>
  <c r="Q4139" i="6"/>
  <c r="R4139" i="6"/>
  <c r="P4828" i="6"/>
  <c r="Q4828" i="6"/>
  <c r="R4828" i="6"/>
  <c r="P8066" i="6"/>
  <c r="Q8066" i="6"/>
  <c r="R8066" i="6"/>
  <c r="P21109" i="6"/>
  <c r="Q21109" i="6"/>
  <c r="R21109" i="6"/>
  <c r="P22356" i="6"/>
  <c r="Q22356" i="6"/>
  <c r="R22356" i="6"/>
  <c r="P23833" i="6"/>
  <c r="Q23833" i="6"/>
  <c r="R23833" i="6"/>
  <c r="P32628" i="6"/>
  <c r="Q32628" i="6"/>
  <c r="R32628" i="6"/>
  <c r="P9629" i="6"/>
  <c r="Q9629" i="6"/>
  <c r="R9629" i="6"/>
  <c r="P12611" i="6"/>
  <c r="Q12611" i="6"/>
  <c r="R12611" i="6"/>
  <c r="P19995" i="6"/>
  <c r="Q19995" i="6"/>
  <c r="R19995" i="6"/>
  <c r="P11940" i="6"/>
  <c r="Q11940" i="6"/>
  <c r="R11940" i="6"/>
  <c r="P23987" i="6"/>
  <c r="Q23987" i="6"/>
  <c r="R23987" i="6"/>
  <c r="P37188" i="6"/>
  <c r="Q37188" i="6"/>
  <c r="R37188" i="6"/>
  <c r="P20026" i="6"/>
  <c r="Q20026" i="6"/>
  <c r="R20026" i="6"/>
  <c r="P5395" i="6"/>
  <c r="Q5395" i="6"/>
  <c r="R5395" i="6"/>
  <c r="P29054" i="6"/>
  <c r="Q29054" i="6"/>
  <c r="R29054" i="6"/>
  <c r="P32251" i="6"/>
  <c r="Q32251" i="6"/>
  <c r="R32251" i="6"/>
  <c r="P4174" i="6"/>
  <c r="Q4174" i="6"/>
  <c r="R4174" i="6"/>
  <c r="P29619" i="6"/>
  <c r="Q29619" i="6"/>
  <c r="R29619" i="6"/>
  <c r="P26114" i="6"/>
  <c r="Q26114" i="6"/>
  <c r="R26114" i="6"/>
  <c r="P19197" i="6"/>
  <c r="Q19197" i="6"/>
  <c r="R19197" i="6"/>
  <c r="P24446" i="6"/>
  <c r="Q24446" i="6"/>
  <c r="R24446" i="6"/>
  <c r="P24968" i="6"/>
  <c r="Q24968" i="6"/>
  <c r="R24968" i="6"/>
  <c r="P33051" i="6"/>
  <c r="Q33051" i="6"/>
  <c r="R33051" i="6"/>
  <c r="P13966" i="6"/>
  <c r="Q13966" i="6"/>
  <c r="R13966" i="6"/>
  <c r="P11662" i="6"/>
  <c r="Q11662" i="6"/>
  <c r="R11662" i="6"/>
  <c r="P14535" i="6"/>
  <c r="Q14535" i="6"/>
  <c r="R14535" i="6"/>
  <c r="P29225" i="6"/>
  <c r="Q29225" i="6"/>
  <c r="R29225" i="6"/>
  <c r="P8708" i="6"/>
  <c r="Q8708" i="6"/>
  <c r="R8708" i="6"/>
  <c r="P27463" i="6"/>
  <c r="Q27463" i="6"/>
  <c r="R27463" i="6"/>
  <c r="P31441" i="6"/>
  <c r="Q31441" i="6"/>
  <c r="R31441" i="6"/>
  <c r="P32083" i="6"/>
  <c r="Q32083" i="6"/>
  <c r="R32083" i="6"/>
  <c r="P20331" i="6"/>
  <c r="Q20331" i="6"/>
  <c r="R20331" i="6"/>
  <c r="P3355" i="6"/>
  <c r="Q3355" i="6"/>
  <c r="R3355" i="6"/>
  <c r="P27444" i="6"/>
  <c r="Q27444" i="6"/>
  <c r="R27444" i="6"/>
  <c r="P33859" i="6"/>
  <c r="Q33859" i="6"/>
  <c r="R33859" i="6"/>
  <c r="P34269" i="6"/>
  <c r="Q34269" i="6"/>
  <c r="R34269" i="6"/>
  <c r="P11311" i="6"/>
  <c r="Q11311" i="6"/>
  <c r="R11311" i="6"/>
  <c r="P22403" i="6"/>
  <c r="Q22403" i="6"/>
  <c r="R22403" i="6"/>
  <c r="P8482" i="6"/>
  <c r="Q8482" i="6"/>
  <c r="R8482" i="6"/>
  <c r="P17911" i="6"/>
  <c r="Q17911" i="6"/>
  <c r="R17911" i="6"/>
  <c r="P22509" i="6"/>
  <c r="Q22509" i="6"/>
  <c r="R22509" i="6"/>
  <c r="P26132" i="6"/>
  <c r="Q26132" i="6"/>
  <c r="R26132" i="6"/>
  <c r="P30605" i="6"/>
  <c r="Q30605" i="6"/>
  <c r="R30605" i="6"/>
  <c r="P23259" i="6"/>
  <c r="Q23259" i="6"/>
  <c r="R23259" i="6"/>
  <c r="P4953" i="6"/>
  <c r="Q4953" i="6"/>
  <c r="R4953" i="6"/>
  <c r="P10646" i="6"/>
  <c r="Q10646" i="6"/>
  <c r="R10646" i="6"/>
  <c r="P13505" i="6"/>
  <c r="Q13505" i="6"/>
  <c r="R13505" i="6"/>
  <c r="P17202" i="6"/>
  <c r="Q17202" i="6"/>
  <c r="R17202" i="6"/>
  <c r="P1161" i="6"/>
  <c r="Q1161" i="6"/>
  <c r="R1161" i="6"/>
  <c r="P29307" i="6"/>
  <c r="Q29307" i="6"/>
  <c r="R29307" i="6"/>
  <c r="P29489" i="6"/>
  <c r="Q29489" i="6"/>
  <c r="R29489" i="6"/>
  <c r="P6515" i="6"/>
  <c r="Q6515" i="6"/>
  <c r="R6515" i="6"/>
  <c r="P25006" i="6"/>
  <c r="Q25006" i="6"/>
  <c r="R25006" i="6"/>
  <c r="P22533" i="6"/>
  <c r="Q22533" i="6"/>
  <c r="R22533" i="6"/>
  <c r="P16295" i="6"/>
  <c r="Q16295" i="6"/>
  <c r="R16295" i="6"/>
  <c r="P10003" i="6"/>
  <c r="Q10003" i="6"/>
  <c r="R10003" i="6"/>
  <c r="P8088" i="6"/>
  <c r="Q8088" i="6"/>
  <c r="R8088" i="6"/>
  <c r="P27202" i="6"/>
  <c r="Q27202" i="6"/>
  <c r="R27202" i="6"/>
  <c r="P24253" i="6"/>
  <c r="Q24253" i="6"/>
  <c r="R24253" i="6"/>
  <c r="P38242" i="6"/>
  <c r="Q38242" i="6"/>
  <c r="R38242" i="6"/>
  <c r="P13979" i="6"/>
  <c r="Q13979" i="6"/>
  <c r="R13979" i="6"/>
  <c r="P15025" i="6"/>
  <c r="Q15025" i="6"/>
  <c r="R15025" i="6"/>
  <c r="P21851" i="6"/>
  <c r="Q21851" i="6"/>
  <c r="R21851" i="6"/>
  <c r="P16845" i="6"/>
  <c r="Q16845" i="6"/>
  <c r="R16845" i="6"/>
  <c r="P24203" i="6"/>
  <c r="Q24203" i="6"/>
  <c r="R24203" i="6"/>
  <c r="P16654" i="6"/>
  <c r="Q16654" i="6"/>
  <c r="R16654" i="6"/>
  <c r="P11071" i="6"/>
  <c r="Q11071" i="6"/>
  <c r="R11071" i="6"/>
  <c r="P1829" i="6"/>
  <c r="Q1829" i="6"/>
  <c r="R1829" i="6"/>
  <c r="P12955" i="6"/>
  <c r="Q12955" i="6"/>
  <c r="R12955" i="6"/>
  <c r="P15051" i="6"/>
  <c r="Q15051" i="6"/>
  <c r="R15051" i="6"/>
  <c r="P25401" i="6"/>
  <c r="Q25401" i="6"/>
  <c r="R25401" i="6"/>
  <c r="P7137" i="6"/>
  <c r="Q7137" i="6"/>
  <c r="R7137" i="6"/>
  <c r="P8722" i="6"/>
  <c r="Q8722" i="6"/>
  <c r="R8722" i="6"/>
  <c r="P13057" i="6"/>
  <c r="Q13057" i="6"/>
  <c r="R13057" i="6"/>
  <c r="P8520" i="6"/>
  <c r="Q8520" i="6"/>
  <c r="R8520" i="6"/>
  <c r="P11644" i="6"/>
  <c r="Q11644" i="6"/>
  <c r="R11644" i="6"/>
  <c r="P14989" i="6"/>
  <c r="Q14989" i="6"/>
  <c r="R14989" i="6"/>
  <c r="P26592" i="6"/>
  <c r="Q26592" i="6"/>
  <c r="R26592" i="6"/>
  <c r="P15244" i="6"/>
  <c r="Q15244" i="6"/>
  <c r="R15244" i="6"/>
  <c r="P16813" i="6"/>
  <c r="Q16813" i="6"/>
  <c r="R16813" i="6"/>
  <c r="P35497" i="6"/>
  <c r="Q35497" i="6"/>
  <c r="R35497" i="6"/>
  <c r="P40427" i="6"/>
  <c r="Q40427" i="6"/>
  <c r="R40427" i="6"/>
  <c r="P17374" i="6"/>
  <c r="Q17374" i="6"/>
  <c r="R17374" i="6"/>
  <c r="P17828" i="6"/>
  <c r="Q17828" i="6"/>
  <c r="R17828" i="6"/>
  <c r="P12473" i="6"/>
  <c r="Q12473" i="6"/>
  <c r="R12473" i="6"/>
  <c r="P17892" i="6"/>
  <c r="Q17892" i="6"/>
  <c r="R17892" i="6"/>
  <c r="P19389" i="6"/>
  <c r="Q19389" i="6"/>
  <c r="R19389" i="6"/>
  <c r="P7032" i="6"/>
  <c r="Q7032" i="6"/>
  <c r="R7032" i="6"/>
  <c r="P24020" i="6"/>
  <c r="Q24020" i="6"/>
  <c r="R24020" i="6"/>
  <c r="P19943" i="6"/>
  <c r="Q19943" i="6"/>
  <c r="R19943" i="6"/>
  <c r="P18695" i="6"/>
  <c r="Q18695" i="6"/>
  <c r="R18695" i="6"/>
  <c r="P22004" i="6"/>
  <c r="Q22004" i="6"/>
  <c r="R22004" i="6"/>
  <c r="P19173" i="6"/>
  <c r="Q19173" i="6"/>
  <c r="R19173" i="6"/>
  <c r="P21733" i="6"/>
  <c r="Q21733" i="6"/>
  <c r="R21733" i="6"/>
  <c r="P3660" i="6"/>
  <c r="Q3660" i="6"/>
  <c r="R3660" i="6"/>
  <c r="P15297" i="6"/>
  <c r="Q15297" i="6"/>
  <c r="R15297" i="6"/>
  <c r="P18050" i="6"/>
  <c r="Q18050" i="6"/>
  <c r="R18050" i="6"/>
  <c r="P29908" i="6"/>
  <c r="Q29908" i="6"/>
  <c r="R29908" i="6"/>
  <c r="P33654" i="6"/>
  <c r="Q33654" i="6"/>
  <c r="R33654" i="6"/>
  <c r="P13864" i="6"/>
  <c r="Q13864" i="6"/>
  <c r="R13864" i="6"/>
  <c r="P39052" i="6"/>
  <c r="Q39052" i="6"/>
  <c r="R39052" i="6"/>
  <c r="P27039" i="6"/>
  <c r="Q27039" i="6"/>
  <c r="R27039" i="6"/>
  <c r="P1303" i="6"/>
  <c r="Q1303" i="6"/>
  <c r="R1303" i="6"/>
  <c r="P29733" i="6"/>
  <c r="Q29733" i="6"/>
  <c r="R29733" i="6"/>
  <c r="P18522" i="6"/>
  <c r="Q18522" i="6"/>
  <c r="R18522" i="6"/>
  <c r="P1364" i="6"/>
  <c r="Q1364" i="6"/>
  <c r="R1364" i="6"/>
  <c r="P16067" i="6"/>
  <c r="Q16067" i="6"/>
  <c r="R16067" i="6"/>
  <c r="P12127" i="6"/>
  <c r="Q12127" i="6"/>
  <c r="R12127" i="6"/>
  <c r="P10479" i="6"/>
  <c r="Q10479" i="6"/>
  <c r="R10479" i="6"/>
  <c r="P31523" i="6"/>
  <c r="Q31523" i="6"/>
  <c r="R31523" i="6"/>
  <c r="P31655" i="6"/>
  <c r="Q31655" i="6"/>
  <c r="R31655" i="6"/>
  <c r="P32979" i="6"/>
  <c r="Q32979" i="6"/>
  <c r="R32979" i="6"/>
  <c r="P9659" i="6"/>
  <c r="Q9659" i="6"/>
  <c r="R9659" i="6"/>
  <c r="P15239" i="6"/>
  <c r="Q15239" i="6"/>
  <c r="R15239" i="6"/>
  <c r="P3919" i="6"/>
  <c r="Q3919" i="6"/>
  <c r="R3919" i="6"/>
  <c r="P10869" i="6"/>
  <c r="Q10869" i="6"/>
  <c r="R10869" i="6"/>
  <c r="P16582" i="6"/>
  <c r="Q16582" i="6"/>
  <c r="R16582" i="6"/>
  <c r="P1406" i="6"/>
  <c r="Q1406" i="6"/>
  <c r="R1406" i="6"/>
  <c r="P12143" i="6"/>
  <c r="Q12143" i="6"/>
  <c r="R12143" i="6"/>
  <c r="P12552" i="6"/>
  <c r="Q12552" i="6"/>
  <c r="R12552" i="6"/>
  <c r="P3103" i="6"/>
  <c r="Q3103" i="6"/>
  <c r="R3103" i="6"/>
  <c r="P3458" i="6"/>
  <c r="Q3458" i="6"/>
  <c r="R3458" i="6"/>
  <c r="P12192" i="6"/>
  <c r="Q12192" i="6"/>
  <c r="R12192" i="6"/>
  <c r="P38477" i="6"/>
  <c r="Q38477" i="6"/>
  <c r="R38477" i="6"/>
  <c r="P19458" i="6"/>
  <c r="Q19458" i="6"/>
  <c r="R19458" i="6"/>
  <c r="P32126" i="6"/>
  <c r="Q32126" i="6"/>
  <c r="R32126" i="6"/>
  <c r="P32629" i="6"/>
  <c r="Q32629" i="6"/>
  <c r="R32629" i="6"/>
  <c r="P33718" i="6"/>
  <c r="Q33718" i="6"/>
  <c r="R33718" i="6"/>
  <c r="P33953" i="6"/>
  <c r="Q33953" i="6"/>
  <c r="R33953" i="6"/>
  <c r="P27377" i="6"/>
  <c r="Q27377" i="6"/>
  <c r="R27377" i="6"/>
  <c r="P19377" i="6"/>
  <c r="Q19377" i="6"/>
  <c r="R19377" i="6"/>
  <c r="P33288" i="6"/>
  <c r="Q33288" i="6"/>
  <c r="R33288" i="6"/>
  <c r="P15571" i="6"/>
  <c r="Q15571" i="6"/>
  <c r="R15571" i="6"/>
  <c r="P26318" i="6"/>
  <c r="Q26318" i="6"/>
  <c r="R26318" i="6"/>
  <c r="P21544" i="6"/>
  <c r="Q21544" i="6"/>
  <c r="R21544" i="6"/>
  <c r="P4033" i="6"/>
  <c r="Q4033" i="6"/>
  <c r="R4033" i="6"/>
  <c r="P20434" i="6"/>
  <c r="Q20434" i="6"/>
  <c r="R20434" i="6"/>
  <c r="P23207" i="6"/>
  <c r="Q23207" i="6"/>
  <c r="R23207" i="6"/>
  <c r="P24788" i="6"/>
  <c r="Q24788" i="6"/>
  <c r="R24788" i="6"/>
  <c r="P13034" i="6"/>
  <c r="Q13034" i="6"/>
  <c r="R13034" i="6"/>
  <c r="P24325" i="6"/>
  <c r="Q24325" i="6"/>
  <c r="R24325" i="6"/>
  <c r="P12536" i="6"/>
  <c r="Q12536" i="6"/>
  <c r="R12536" i="6"/>
  <c r="P29666" i="6"/>
  <c r="Q29666" i="6"/>
  <c r="R29666" i="6"/>
  <c r="P24654" i="6"/>
  <c r="Q24654" i="6"/>
  <c r="R24654" i="6"/>
  <c r="P34412" i="6"/>
  <c r="Q34412" i="6"/>
  <c r="R34412" i="6"/>
  <c r="P31874" i="6"/>
  <c r="Q31874" i="6"/>
  <c r="R31874" i="6"/>
  <c r="P34710" i="6"/>
  <c r="Q34710" i="6"/>
  <c r="R34710" i="6"/>
  <c r="P18739" i="6"/>
  <c r="Q18739" i="6"/>
  <c r="R18739" i="6"/>
  <c r="P32025" i="6"/>
  <c r="Q32025" i="6"/>
  <c r="R32025" i="6"/>
  <c r="P4843" i="6"/>
  <c r="Q4843" i="6"/>
  <c r="R4843" i="6"/>
  <c r="P14230" i="6"/>
  <c r="Q14230" i="6"/>
  <c r="R14230" i="6"/>
  <c r="P6051" i="6"/>
  <c r="Q6051" i="6"/>
  <c r="R6051" i="6"/>
  <c r="P38638" i="6"/>
  <c r="Q38638" i="6"/>
  <c r="R38638" i="6"/>
  <c r="P1475" i="6"/>
  <c r="Q1475" i="6"/>
  <c r="R1475" i="6"/>
  <c r="P4437" i="6"/>
  <c r="Q4437" i="6"/>
  <c r="R4437" i="6"/>
  <c r="P4768" i="6"/>
  <c r="Q4768" i="6"/>
  <c r="R4768" i="6"/>
  <c r="P29453" i="6"/>
  <c r="Q29453" i="6"/>
  <c r="R29453" i="6"/>
  <c r="P23505" i="6"/>
  <c r="Q23505" i="6"/>
  <c r="R23505" i="6"/>
  <c r="P32184" i="6"/>
  <c r="Q32184" i="6"/>
  <c r="R32184" i="6"/>
  <c r="P12666" i="6"/>
  <c r="Q12666" i="6"/>
  <c r="R12666" i="6"/>
  <c r="P15575" i="6"/>
  <c r="Q15575" i="6"/>
  <c r="R15575" i="6"/>
  <c r="P22864" i="6"/>
  <c r="Q22864" i="6"/>
  <c r="R22864" i="6"/>
  <c r="P23308" i="6"/>
  <c r="Q23308" i="6"/>
  <c r="R23308" i="6"/>
  <c r="P6047" i="6"/>
  <c r="Q6047" i="6"/>
  <c r="R6047" i="6"/>
  <c r="P35028" i="6"/>
  <c r="Q35028" i="6"/>
  <c r="R35028" i="6"/>
  <c r="P35428" i="6"/>
  <c r="Q35428" i="6"/>
  <c r="R35428" i="6"/>
  <c r="P29845" i="6"/>
  <c r="Q29845" i="6"/>
  <c r="R29845" i="6"/>
  <c r="P28194" i="6"/>
  <c r="Q28194" i="6"/>
  <c r="R28194" i="6"/>
  <c r="P26117" i="6"/>
  <c r="Q26117" i="6"/>
  <c r="R26117" i="6"/>
  <c r="P37379" i="6"/>
  <c r="Q37379" i="6"/>
  <c r="R37379" i="6"/>
  <c r="P37469" i="6"/>
  <c r="Q37469" i="6"/>
  <c r="R37469" i="6"/>
  <c r="P251" i="6"/>
  <c r="Q251" i="6"/>
  <c r="R251" i="6"/>
  <c r="P32908" i="6"/>
  <c r="Q32908" i="6"/>
  <c r="R32908" i="6"/>
  <c r="P26788" i="6"/>
  <c r="Q26788" i="6"/>
  <c r="R26788" i="6"/>
  <c r="P21882" i="6"/>
  <c r="Q21882" i="6"/>
  <c r="R21882" i="6"/>
  <c r="P9101" i="6"/>
  <c r="Q9101" i="6"/>
  <c r="R9101" i="6"/>
  <c r="P23908" i="6"/>
  <c r="Q23908" i="6"/>
  <c r="R23908" i="6"/>
  <c r="P31166" i="6"/>
  <c r="Q31166" i="6"/>
  <c r="R31166" i="6"/>
  <c r="P16973" i="6"/>
  <c r="Q16973" i="6"/>
  <c r="R16973" i="6"/>
  <c r="P19408" i="6"/>
  <c r="Q19408" i="6"/>
  <c r="R19408" i="6"/>
  <c r="P16752" i="6"/>
  <c r="Q16752" i="6"/>
  <c r="R16752" i="6"/>
  <c r="P12226" i="6"/>
  <c r="Q12226" i="6"/>
  <c r="R12226" i="6"/>
  <c r="P33527" i="6"/>
  <c r="Q33527" i="6"/>
  <c r="R33527" i="6"/>
  <c r="P14594" i="6"/>
  <c r="Q14594" i="6"/>
  <c r="R14594" i="6"/>
  <c r="P22276" i="6"/>
  <c r="Q22276" i="6"/>
  <c r="R22276" i="6"/>
  <c r="P34584" i="6"/>
  <c r="Q34584" i="6"/>
  <c r="R34584" i="6"/>
  <c r="P24465" i="6"/>
  <c r="Q24465" i="6"/>
  <c r="R24465" i="6"/>
  <c r="P28568" i="6"/>
  <c r="Q28568" i="6"/>
  <c r="R28568" i="6"/>
  <c r="P29937" i="6"/>
  <c r="Q29937" i="6"/>
  <c r="R29937" i="6"/>
  <c r="P33910" i="6"/>
  <c r="Q33910" i="6"/>
  <c r="R33910" i="6"/>
  <c r="P35038" i="6"/>
  <c r="Q35038" i="6"/>
  <c r="R35038" i="6"/>
  <c r="P33763" i="6"/>
  <c r="Q33763" i="6"/>
  <c r="R33763" i="6"/>
  <c r="P9983" i="6"/>
  <c r="Q9983" i="6"/>
  <c r="R9983" i="6"/>
  <c r="P25525" i="6"/>
  <c r="Q25525" i="6"/>
  <c r="R25525" i="6"/>
  <c r="P15949" i="6"/>
  <c r="Q15949" i="6"/>
  <c r="R15949" i="6"/>
  <c r="P38036" i="6"/>
  <c r="Q38036" i="6"/>
  <c r="R38036" i="6"/>
  <c r="P30969" i="6"/>
  <c r="Q30969" i="6"/>
  <c r="R30969" i="6"/>
  <c r="P2444" i="6"/>
  <c r="Q2444" i="6"/>
  <c r="R2444" i="6"/>
  <c r="P29797" i="6"/>
  <c r="Q29797" i="6"/>
  <c r="R29797" i="6"/>
  <c r="P24228" i="6"/>
  <c r="Q24228" i="6"/>
  <c r="R24228" i="6"/>
  <c r="P24273" i="6"/>
  <c r="Q24273" i="6"/>
  <c r="R24273" i="6"/>
  <c r="P35025" i="6"/>
  <c r="Q35025" i="6"/>
  <c r="R35025" i="6"/>
  <c r="P39670" i="6"/>
  <c r="Q39670" i="6"/>
  <c r="R39670" i="6"/>
  <c r="P19242" i="6"/>
  <c r="Q19242" i="6"/>
  <c r="R19242" i="6"/>
  <c r="P33192" i="6"/>
  <c r="Q33192" i="6"/>
  <c r="R33192" i="6"/>
  <c r="P30171" i="6"/>
  <c r="Q30171" i="6"/>
  <c r="R30171" i="6"/>
  <c r="P28982" i="6"/>
  <c r="Q28982" i="6"/>
  <c r="R28982" i="6"/>
  <c r="P32016" i="6"/>
  <c r="Q32016" i="6"/>
  <c r="R32016" i="6"/>
  <c r="P18851" i="6"/>
  <c r="Q18851" i="6"/>
  <c r="R18851" i="6"/>
  <c r="P30331" i="6"/>
  <c r="Q30331" i="6"/>
  <c r="R30331" i="6"/>
  <c r="P32850" i="6"/>
  <c r="Q32850" i="6"/>
  <c r="R32850" i="6"/>
  <c r="P27867" i="6"/>
  <c r="Q27867" i="6"/>
  <c r="R27867" i="6"/>
  <c r="P5583" i="6"/>
  <c r="Q5583" i="6"/>
  <c r="R5583" i="6"/>
  <c r="P1858" i="6"/>
  <c r="Q1858" i="6"/>
  <c r="R1858" i="6"/>
  <c r="P27445" i="6"/>
  <c r="Q27445" i="6"/>
  <c r="R27445" i="6"/>
  <c r="P28946" i="6"/>
  <c r="Q28946" i="6"/>
  <c r="R28946" i="6"/>
  <c r="P34652" i="6"/>
  <c r="Q34652" i="6"/>
  <c r="R34652" i="6"/>
  <c r="P30053" i="6"/>
  <c r="Q30053" i="6"/>
  <c r="R30053" i="6"/>
  <c r="P22483" i="6"/>
  <c r="Q22483" i="6"/>
  <c r="R22483" i="6"/>
  <c r="P17534" i="6"/>
  <c r="Q17534" i="6"/>
  <c r="R17534" i="6"/>
  <c r="P10355" i="6"/>
  <c r="Q10355" i="6"/>
  <c r="R10355" i="6"/>
  <c r="P21557" i="6"/>
  <c r="Q21557" i="6"/>
  <c r="R21557" i="6"/>
  <c r="P16902" i="6"/>
  <c r="Q16902" i="6"/>
  <c r="R16902" i="6"/>
  <c r="P39415" i="6"/>
  <c r="Q39415" i="6"/>
  <c r="R39415" i="6"/>
  <c r="P9932" i="6"/>
  <c r="Q9932" i="6"/>
  <c r="R9932" i="6"/>
  <c r="P39062" i="6"/>
  <c r="Q39062" i="6"/>
  <c r="R39062" i="6"/>
  <c r="P39341" i="6"/>
  <c r="Q39341" i="6"/>
  <c r="R39341" i="6"/>
  <c r="P25129" i="6"/>
  <c r="Q25129" i="6"/>
  <c r="R25129" i="6"/>
  <c r="P25462" i="6"/>
  <c r="Q25462" i="6"/>
  <c r="R25462" i="6"/>
  <c r="P18523" i="6"/>
  <c r="Q18523" i="6"/>
  <c r="R18523" i="6"/>
  <c r="P3126" i="6"/>
  <c r="Q3126" i="6"/>
  <c r="R3126" i="6"/>
  <c r="P3443" i="6"/>
  <c r="Q3443" i="6"/>
  <c r="R3443" i="6"/>
  <c r="P6170" i="6"/>
  <c r="Q6170" i="6"/>
  <c r="R6170" i="6"/>
  <c r="P2044" i="6"/>
  <c r="Q2044" i="6"/>
  <c r="R2044" i="6"/>
  <c r="P2934" i="6"/>
  <c r="Q2934" i="6"/>
  <c r="R2934" i="6"/>
  <c r="P6010" i="6"/>
  <c r="Q6010" i="6"/>
  <c r="R6010" i="6"/>
  <c r="P35629" i="6"/>
  <c r="Q35629" i="6"/>
  <c r="R35629" i="6"/>
  <c r="P29633" i="6"/>
  <c r="Q29633" i="6"/>
  <c r="R29633" i="6"/>
  <c r="P8122" i="6"/>
  <c r="Q8122" i="6"/>
  <c r="R8122" i="6"/>
  <c r="P25245" i="6"/>
  <c r="Q25245" i="6"/>
  <c r="R25245" i="6"/>
  <c r="P31356" i="6"/>
  <c r="Q31356" i="6"/>
  <c r="R31356" i="6"/>
  <c r="P33066" i="6"/>
  <c r="Q33066" i="6"/>
  <c r="R33066" i="6"/>
  <c r="P17295" i="6"/>
  <c r="Q17295" i="6"/>
  <c r="R17295" i="6"/>
  <c r="P17710" i="6"/>
  <c r="Q17710" i="6"/>
  <c r="R17710" i="6"/>
  <c r="P21642" i="6"/>
  <c r="Q21642" i="6"/>
  <c r="R21642" i="6"/>
  <c r="P22758" i="6"/>
  <c r="Q22758" i="6"/>
  <c r="R22758" i="6"/>
  <c r="P17645" i="6"/>
  <c r="Q17645" i="6"/>
  <c r="R17645" i="6"/>
  <c r="P12121" i="6"/>
  <c r="Q12121" i="6"/>
  <c r="R12121" i="6"/>
  <c r="P2703" i="6"/>
  <c r="Q2703" i="6"/>
  <c r="R2703" i="6"/>
  <c r="P28682" i="6"/>
  <c r="Q28682" i="6"/>
  <c r="R28682" i="6"/>
  <c r="P13251" i="6"/>
  <c r="Q13251" i="6"/>
  <c r="R13251" i="6"/>
  <c r="P19473" i="6"/>
  <c r="Q19473" i="6"/>
  <c r="R19473" i="6"/>
  <c r="P40022" i="6"/>
  <c r="Q40022" i="6"/>
  <c r="R40022" i="6"/>
  <c r="P28439" i="6"/>
  <c r="Q28439" i="6"/>
  <c r="R28439" i="6"/>
  <c r="P182" i="6"/>
  <c r="Q182" i="6"/>
  <c r="R182" i="6"/>
  <c r="P15854" i="6"/>
  <c r="Q15854" i="6"/>
  <c r="R15854" i="6"/>
  <c r="P16760" i="6"/>
  <c r="Q16760" i="6"/>
  <c r="R16760" i="6"/>
  <c r="P28661" i="6"/>
  <c r="Q28661" i="6"/>
  <c r="R28661" i="6"/>
  <c r="P32146" i="6"/>
  <c r="Q32146" i="6"/>
  <c r="R32146" i="6"/>
  <c r="P35504" i="6"/>
  <c r="Q35504" i="6"/>
  <c r="R35504" i="6"/>
  <c r="P7574" i="6"/>
  <c r="Q7574" i="6"/>
  <c r="R7574" i="6"/>
  <c r="P859" i="6"/>
  <c r="Q859" i="6"/>
  <c r="R859" i="6"/>
  <c r="P4121" i="6"/>
  <c r="Q4121" i="6"/>
  <c r="R4121" i="6"/>
  <c r="P20821" i="6"/>
  <c r="Q20821" i="6"/>
  <c r="R20821" i="6"/>
  <c r="P26197" i="6"/>
  <c r="Q26197" i="6"/>
  <c r="R26197" i="6"/>
  <c r="P1671" i="6"/>
  <c r="Q1671" i="6"/>
  <c r="R1671" i="6"/>
  <c r="P26231" i="6"/>
  <c r="Q26231" i="6"/>
  <c r="R26231" i="6"/>
  <c r="P19677" i="6"/>
  <c r="Q19677" i="6"/>
  <c r="R19677" i="6"/>
  <c r="P37875" i="6"/>
  <c r="Q37875" i="6"/>
  <c r="R37875" i="6"/>
  <c r="P5681" i="6"/>
  <c r="Q5681" i="6"/>
  <c r="R5681" i="6"/>
  <c r="P27363" i="6"/>
  <c r="Q27363" i="6"/>
  <c r="R27363" i="6"/>
  <c r="P30815" i="6"/>
  <c r="Q30815" i="6"/>
  <c r="R30815" i="6"/>
  <c r="P14467" i="6"/>
  <c r="Q14467" i="6"/>
  <c r="R14467" i="6"/>
  <c r="P595" i="6"/>
  <c r="Q595" i="6"/>
  <c r="R595" i="6"/>
  <c r="P34279" i="6"/>
  <c r="Q34279" i="6"/>
  <c r="R34279" i="6"/>
  <c r="P13919" i="6"/>
  <c r="Q13919" i="6"/>
  <c r="R13919" i="6"/>
  <c r="P19922" i="6"/>
  <c r="Q19922" i="6"/>
  <c r="R19922" i="6"/>
  <c r="P10739" i="6"/>
  <c r="Q10739" i="6"/>
  <c r="R10739" i="6"/>
  <c r="P33354" i="6"/>
  <c r="Q33354" i="6"/>
  <c r="R33354" i="6"/>
  <c r="P27680" i="6"/>
  <c r="Q27680" i="6"/>
  <c r="R27680" i="6"/>
  <c r="P25237" i="6"/>
  <c r="Q25237" i="6"/>
  <c r="R25237" i="6"/>
  <c r="P26815" i="6"/>
  <c r="Q26815" i="6"/>
  <c r="R26815" i="6"/>
  <c r="P22203" i="6"/>
  <c r="Q22203" i="6"/>
  <c r="R22203" i="6"/>
  <c r="P8872" i="6"/>
  <c r="Q8872" i="6"/>
  <c r="R8872" i="6"/>
  <c r="P14239" i="6"/>
  <c r="Q14239" i="6"/>
  <c r="R14239" i="6"/>
  <c r="P21032" i="6"/>
  <c r="Q21032" i="6"/>
  <c r="R21032" i="6"/>
  <c r="P25777" i="6"/>
  <c r="Q25777" i="6"/>
  <c r="R25777" i="6"/>
  <c r="P14345" i="6"/>
  <c r="Q14345" i="6"/>
  <c r="R14345" i="6"/>
  <c r="P38133" i="6"/>
  <c r="Q38133" i="6"/>
  <c r="R38133" i="6"/>
  <c r="P12072" i="6"/>
  <c r="Q12072" i="6"/>
  <c r="R12072" i="6"/>
  <c r="P14740" i="6"/>
  <c r="Q14740" i="6"/>
  <c r="R14740" i="6"/>
  <c r="P14741" i="6"/>
  <c r="Q14741" i="6"/>
  <c r="R14741" i="6"/>
  <c r="P17297" i="6"/>
  <c r="Q17297" i="6"/>
  <c r="R17297" i="6"/>
  <c r="P26972" i="6"/>
  <c r="Q26972" i="6"/>
  <c r="R26972" i="6"/>
  <c r="P26697" i="6"/>
  <c r="Q26697" i="6"/>
  <c r="R26697" i="6"/>
  <c r="P34649" i="6"/>
  <c r="Q34649" i="6"/>
  <c r="R34649" i="6"/>
  <c r="P1317" i="6"/>
  <c r="Q1317" i="6"/>
  <c r="R1317" i="6"/>
  <c r="P23430" i="6"/>
  <c r="Q23430" i="6"/>
  <c r="R23430" i="6"/>
  <c r="P3690" i="6"/>
  <c r="Q3690" i="6"/>
  <c r="R3690" i="6"/>
  <c r="P8624" i="6"/>
  <c r="Q8624" i="6"/>
  <c r="R8624" i="6"/>
  <c r="P34444" i="6"/>
  <c r="Q34444" i="6"/>
  <c r="R34444" i="6"/>
  <c r="P29729" i="6"/>
  <c r="Q29729" i="6"/>
  <c r="R29729" i="6"/>
  <c r="P21657" i="6"/>
  <c r="Q21657" i="6"/>
  <c r="R21657" i="6"/>
  <c r="P22524" i="6"/>
  <c r="Q22524" i="6"/>
  <c r="R22524" i="6"/>
  <c r="P23445" i="6"/>
  <c r="Q23445" i="6"/>
  <c r="R23445" i="6"/>
  <c r="P31146" i="6"/>
  <c r="Q31146" i="6"/>
  <c r="R31146" i="6"/>
  <c r="P31840" i="6"/>
  <c r="Q31840" i="6"/>
  <c r="R31840" i="6"/>
  <c r="P33814" i="6"/>
  <c r="Q33814" i="6"/>
  <c r="R33814" i="6"/>
  <c r="P20592" i="6"/>
  <c r="Q20592" i="6"/>
  <c r="R20592" i="6"/>
  <c r="P40144" i="6"/>
  <c r="Q40144" i="6"/>
  <c r="R40144" i="6"/>
  <c r="P30444" i="6"/>
  <c r="Q30444" i="6"/>
  <c r="R30444" i="6"/>
  <c r="P3906" i="6"/>
  <c r="Q3906" i="6"/>
  <c r="R3906" i="6"/>
  <c r="P4617" i="6"/>
  <c r="Q4617" i="6"/>
  <c r="R4617" i="6"/>
  <c r="P4829" i="6"/>
  <c r="Q4829" i="6"/>
  <c r="R4829" i="6"/>
  <c r="P6269" i="6"/>
  <c r="Q6269" i="6"/>
  <c r="R6269" i="6"/>
  <c r="P30686" i="6"/>
  <c r="Q30686" i="6"/>
  <c r="R30686" i="6"/>
  <c r="P33411" i="6"/>
  <c r="Q33411" i="6"/>
  <c r="R33411" i="6"/>
  <c r="P17263" i="6"/>
  <c r="Q17263" i="6"/>
  <c r="R17263" i="6"/>
  <c r="P9825" i="6"/>
  <c r="Q9825" i="6"/>
  <c r="R9825" i="6"/>
  <c r="P1217" i="6"/>
  <c r="Q1217" i="6"/>
  <c r="R1217" i="6"/>
  <c r="P33268" i="6"/>
  <c r="Q33268" i="6"/>
  <c r="R33268" i="6"/>
  <c r="P35421" i="6"/>
  <c r="Q35421" i="6"/>
  <c r="R35421" i="6"/>
  <c r="P37447" i="6"/>
  <c r="Q37447" i="6"/>
  <c r="R37447" i="6"/>
  <c r="P10766" i="6"/>
  <c r="Q10766" i="6"/>
  <c r="R10766" i="6"/>
  <c r="P33404" i="6"/>
  <c r="Q33404" i="6"/>
  <c r="R33404" i="6"/>
  <c r="P38061" i="6"/>
  <c r="Q38061" i="6"/>
  <c r="R38061" i="6"/>
  <c r="P15539" i="6"/>
  <c r="Q15539" i="6"/>
  <c r="R15539" i="6"/>
  <c r="P14463" i="6"/>
  <c r="Q14463" i="6"/>
  <c r="R14463" i="6"/>
  <c r="P20363" i="6"/>
  <c r="Q20363" i="6"/>
  <c r="R20363" i="6"/>
  <c r="P14082" i="6"/>
  <c r="Q14082" i="6"/>
  <c r="R14082" i="6"/>
  <c r="P26420" i="6"/>
  <c r="Q26420" i="6"/>
  <c r="R26420" i="6"/>
  <c r="P30523" i="6"/>
  <c r="Q30523" i="6"/>
  <c r="R30523" i="6"/>
  <c r="P10061" i="6"/>
  <c r="Q10061" i="6"/>
  <c r="R10061" i="6"/>
  <c r="P12615" i="6"/>
  <c r="Q12615" i="6"/>
  <c r="R12615" i="6"/>
  <c r="P12378" i="6"/>
  <c r="Q12378" i="6"/>
  <c r="R12378" i="6"/>
  <c r="P2624" i="6"/>
  <c r="Q2624" i="6"/>
  <c r="R2624" i="6"/>
  <c r="P4996" i="6"/>
  <c r="Q4996" i="6"/>
  <c r="R4996" i="6"/>
  <c r="P499" i="6"/>
  <c r="Q499" i="6"/>
  <c r="R499" i="6"/>
  <c r="P39357" i="6"/>
  <c r="Q39357" i="6"/>
  <c r="R39357" i="6"/>
  <c r="P1764" i="6"/>
  <c r="Q1764" i="6"/>
  <c r="R1764" i="6"/>
  <c r="P15720" i="6"/>
  <c r="Q15720" i="6"/>
  <c r="R15720" i="6"/>
  <c r="P30984" i="6"/>
  <c r="Q30984" i="6"/>
  <c r="R30984" i="6"/>
  <c r="P32262" i="6"/>
  <c r="Q32262" i="6"/>
  <c r="R32262" i="6"/>
  <c r="P38470" i="6"/>
  <c r="Q38470" i="6"/>
  <c r="R38470" i="6"/>
  <c r="P9511" i="6"/>
  <c r="Q9511" i="6"/>
  <c r="R9511" i="6"/>
  <c r="P12810" i="6"/>
  <c r="Q12810" i="6"/>
  <c r="R12810" i="6"/>
  <c r="P13763" i="6"/>
  <c r="Q13763" i="6"/>
  <c r="R13763" i="6"/>
  <c r="P16972" i="6"/>
  <c r="Q16972" i="6"/>
  <c r="R16972" i="6"/>
  <c r="P17196" i="6"/>
  <c r="Q17196" i="6"/>
  <c r="R17196" i="6"/>
  <c r="P28346" i="6"/>
  <c r="Q28346" i="6"/>
  <c r="R28346" i="6"/>
  <c r="P15855" i="6"/>
  <c r="Q15855" i="6"/>
  <c r="R15855" i="6"/>
  <c r="P32551" i="6"/>
  <c r="Q32551" i="6"/>
  <c r="R32551" i="6"/>
  <c r="P2251" i="6"/>
  <c r="Q2251" i="6"/>
  <c r="R2251" i="6"/>
  <c r="P4587" i="6"/>
  <c r="Q4587" i="6"/>
  <c r="R4587" i="6"/>
  <c r="P37638" i="6"/>
  <c r="Q37638" i="6"/>
  <c r="R37638" i="6"/>
  <c r="P18802" i="6"/>
  <c r="Q18802" i="6"/>
  <c r="R18802" i="6"/>
  <c r="P40349" i="6"/>
  <c r="Q40349" i="6"/>
  <c r="R40349" i="6"/>
  <c r="P37380" i="6"/>
  <c r="Q37380" i="6"/>
  <c r="R37380" i="6"/>
  <c r="P5472" i="6"/>
  <c r="Q5472" i="6"/>
  <c r="R5472" i="6"/>
  <c r="P9913" i="6"/>
  <c r="Q9913" i="6"/>
  <c r="R9913" i="6"/>
  <c r="P22329" i="6"/>
  <c r="Q22329" i="6"/>
  <c r="R22329" i="6"/>
  <c r="P24328" i="6"/>
  <c r="Q24328" i="6"/>
  <c r="R24328" i="6"/>
  <c r="P5300" i="6"/>
  <c r="Q5300" i="6"/>
  <c r="R5300" i="6"/>
  <c r="P13586" i="6"/>
  <c r="Q13586" i="6"/>
  <c r="R13586" i="6"/>
  <c r="P25113" i="6"/>
  <c r="Q25113" i="6"/>
  <c r="R25113" i="6"/>
  <c r="P7251" i="6"/>
  <c r="Q7251" i="6"/>
  <c r="R7251" i="6"/>
  <c r="P3304" i="6"/>
  <c r="Q3304" i="6"/>
  <c r="R3304" i="6"/>
  <c r="P6899" i="6"/>
  <c r="Q6899" i="6"/>
  <c r="R6899" i="6"/>
  <c r="P13530" i="6"/>
  <c r="Q13530" i="6"/>
  <c r="R13530" i="6"/>
  <c r="P14708" i="6"/>
  <c r="Q14708" i="6"/>
  <c r="R14708" i="6"/>
  <c r="P16460" i="6"/>
  <c r="Q16460" i="6"/>
  <c r="R16460" i="6"/>
  <c r="P21459" i="6"/>
  <c r="Q21459" i="6"/>
  <c r="R21459" i="6"/>
  <c r="P509" i="6"/>
  <c r="Q509" i="6"/>
  <c r="R509" i="6"/>
  <c r="P17500" i="6"/>
  <c r="Q17500" i="6"/>
  <c r="R17500" i="6"/>
  <c r="P20379" i="6"/>
  <c r="Q20379" i="6"/>
  <c r="R20379" i="6"/>
  <c r="P22201" i="6"/>
  <c r="Q22201" i="6"/>
  <c r="R22201" i="6"/>
  <c r="P26072" i="6"/>
  <c r="Q26072" i="6"/>
  <c r="R26072" i="6"/>
  <c r="P29848" i="6"/>
  <c r="Q29848" i="6"/>
  <c r="R29848" i="6"/>
  <c r="P29604" i="6"/>
  <c r="Q29604" i="6"/>
  <c r="R29604" i="6"/>
  <c r="P9551" i="6"/>
  <c r="Q9551" i="6"/>
  <c r="R9551" i="6"/>
  <c r="P16959" i="6"/>
  <c r="Q16959" i="6"/>
  <c r="R16959" i="6"/>
  <c r="P3939" i="6"/>
  <c r="Q3939" i="6"/>
  <c r="R3939" i="6"/>
  <c r="P28120" i="6"/>
  <c r="Q28120" i="6"/>
  <c r="R28120" i="6"/>
  <c r="P29493" i="6"/>
  <c r="Q29493" i="6"/>
  <c r="R29493" i="6"/>
  <c r="P11797" i="6"/>
  <c r="Q11797" i="6"/>
  <c r="R11797" i="6"/>
  <c r="P23983" i="6"/>
  <c r="Q23983" i="6"/>
  <c r="R23983" i="6"/>
  <c r="P26817" i="6"/>
  <c r="Q26817" i="6"/>
  <c r="R26817" i="6"/>
  <c r="P29198" i="6"/>
  <c r="Q29198" i="6"/>
  <c r="R29198" i="6"/>
  <c r="P26600" i="6"/>
  <c r="Q26600" i="6"/>
  <c r="R26600" i="6"/>
  <c r="P8257" i="6"/>
  <c r="Q8257" i="6"/>
  <c r="R8257" i="6"/>
  <c r="P12100" i="6"/>
  <c r="Q12100" i="6"/>
  <c r="R12100" i="6"/>
  <c r="P33954" i="6"/>
  <c r="Q33954" i="6"/>
  <c r="R33954" i="6"/>
  <c r="P10323" i="6"/>
  <c r="Q10323" i="6"/>
  <c r="R10323" i="6"/>
  <c r="P25991" i="6"/>
  <c r="Q25991" i="6"/>
  <c r="R25991" i="6"/>
  <c r="P8571" i="6"/>
  <c r="Q8571" i="6"/>
  <c r="R8571" i="6"/>
  <c r="P5552" i="6"/>
  <c r="Q5552" i="6"/>
  <c r="R5552" i="6"/>
  <c r="P40268" i="6"/>
  <c r="Q40268" i="6"/>
  <c r="R40268" i="6"/>
  <c r="P18692" i="6"/>
  <c r="Q18692" i="6"/>
  <c r="R18692" i="6"/>
  <c r="P13488" i="6"/>
  <c r="Q13488" i="6"/>
  <c r="R13488" i="6"/>
  <c r="P22025" i="6"/>
  <c r="Q22025" i="6"/>
  <c r="R22025" i="6"/>
  <c r="P17681" i="6"/>
  <c r="Q17681" i="6"/>
  <c r="R17681" i="6"/>
  <c r="P5909" i="6"/>
  <c r="Q5909" i="6"/>
  <c r="R5909" i="6"/>
  <c r="P11228" i="6"/>
  <c r="Q11228" i="6"/>
  <c r="R11228" i="6"/>
  <c r="P3533" i="6"/>
  <c r="Q3533" i="6"/>
  <c r="R3533" i="6"/>
  <c r="P15135" i="6"/>
  <c r="Q15135" i="6"/>
  <c r="R15135" i="6"/>
  <c r="P29624" i="6"/>
  <c r="Q29624" i="6"/>
  <c r="R29624" i="6"/>
  <c r="P32668" i="6"/>
  <c r="Q32668" i="6"/>
  <c r="R32668" i="6"/>
  <c r="P33495" i="6"/>
  <c r="Q33495" i="6"/>
  <c r="R33495" i="6"/>
  <c r="P20893" i="6"/>
  <c r="Q20893" i="6"/>
  <c r="R20893" i="6"/>
  <c r="P27114" i="6"/>
  <c r="Q27114" i="6"/>
  <c r="R27114" i="6"/>
  <c r="P1856" i="6"/>
  <c r="Q1856" i="6"/>
  <c r="R1856" i="6"/>
  <c r="P30914" i="6"/>
  <c r="Q30914" i="6"/>
  <c r="R30914" i="6"/>
  <c r="P18469" i="6"/>
  <c r="Q18469" i="6"/>
  <c r="R18469" i="6"/>
  <c r="P23834" i="6"/>
  <c r="Q23834" i="6"/>
  <c r="R23834" i="6"/>
  <c r="P39066" i="6"/>
  <c r="Q39066" i="6"/>
  <c r="R39066" i="6"/>
  <c r="P14459" i="6"/>
  <c r="Q14459" i="6"/>
  <c r="R14459" i="6"/>
  <c r="P3108" i="6"/>
  <c r="Q3108" i="6"/>
  <c r="R3108" i="6"/>
  <c r="P9302" i="6"/>
  <c r="Q9302" i="6"/>
  <c r="R9302" i="6"/>
  <c r="P17439" i="6"/>
  <c r="Q17439" i="6"/>
  <c r="R17439" i="6"/>
  <c r="P17577" i="6"/>
  <c r="Q17577" i="6"/>
  <c r="R17577" i="6"/>
  <c r="P20708" i="6"/>
  <c r="Q20708" i="6"/>
  <c r="R20708" i="6"/>
  <c r="P29536" i="6"/>
  <c r="Q29536" i="6"/>
  <c r="R29536" i="6"/>
  <c r="P40423" i="6"/>
  <c r="Q40423" i="6"/>
  <c r="R40423" i="6"/>
  <c r="P35403" i="6"/>
  <c r="Q35403" i="6"/>
  <c r="R35403" i="6"/>
  <c r="P15105" i="6"/>
  <c r="Q15105" i="6"/>
  <c r="R15105" i="6"/>
  <c r="P35569" i="6"/>
  <c r="Q35569" i="6"/>
  <c r="R35569" i="6"/>
  <c r="P38160" i="6"/>
  <c r="Q38160" i="6"/>
  <c r="R38160" i="6"/>
  <c r="P26981" i="6"/>
  <c r="Q26981" i="6"/>
  <c r="R26981" i="6"/>
  <c r="P11853" i="6"/>
  <c r="Q11853" i="6"/>
  <c r="R11853" i="6"/>
  <c r="P8851" i="6"/>
  <c r="Q8851" i="6"/>
  <c r="R8851" i="6"/>
  <c r="P10172" i="6"/>
  <c r="Q10172" i="6"/>
  <c r="R10172" i="6"/>
  <c r="P26333" i="6"/>
  <c r="Q26333" i="6"/>
  <c r="R26333" i="6"/>
  <c r="P28551" i="6"/>
  <c r="Q28551" i="6"/>
  <c r="R28551" i="6"/>
  <c r="P31846" i="6"/>
  <c r="Q31846" i="6"/>
  <c r="R31846" i="6"/>
  <c r="P34561" i="6"/>
  <c r="Q34561" i="6"/>
  <c r="R34561" i="6"/>
  <c r="P37419" i="6"/>
  <c r="Q37419" i="6"/>
  <c r="R37419" i="6"/>
  <c r="P553" i="6"/>
  <c r="Q553" i="6"/>
  <c r="R553" i="6"/>
  <c r="P3147" i="6"/>
  <c r="Q3147" i="6"/>
  <c r="R3147" i="6"/>
  <c r="P29755" i="6"/>
  <c r="Q29755" i="6"/>
  <c r="R29755" i="6"/>
  <c r="P23732" i="6"/>
  <c r="Q23732" i="6"/>
  <c r="R23732" i="6"/>
  <c r="P26944" i="6"/>
  <c r="Q26944" i="6"/>
  <c r="R26944" i="6"/>
  <c r="P28705" i="6"/>
  <c r="Q28705" i="6"/>
  <c r="R28705" i="6"/>
  <c r="P1515" i="6"/>
  <c r="Q1515" i="6"/>
  <c r="R1515" i="6"/>
  <c r="P23839" i="6"/>
  <c r="Q23839" i="6"/>
  <c r="R23839" i="6"/>
  <c r="P34857" i="6"/>
  <c r="Q34857" i="6"/>
  <c r="R34857" i="6"/>
  <c r="P16714" i="6"/>
  <c r="Q16714" i="6"/>
  <c r="R16714" i="6"/>
  <c r="P3388" i="6"/>
  <c r="Q3388" i="6"/>
  <c r="R3388" i="6"/>
  <c r="P25404" i="6"/>
  <c r="Q25404" i="6"/>
  <c r="R25404" i="6"/>
  <c r="P21734" i="6"/>
  <c r="Q21734" i="6"/>
  <c r="R21734" i="6"/>
  <c r="P37849" i="6"/>
  <c r="Q37849" i="6"/>
  <c r="R37849" i="6"/>
  <c r="P30447" i="6"/>
  <c r="Q30447" i="6"/>
  <c r="R30447" i="6"/>
  <c r="P30882" i="6"/>
  <c r="Q30882" i="6"/>
  <c r="R30882" i="6"/>
  <c r="P32056" i="6"/>
  <c r="Q32056" i="6"/>
  <c r="R32056" i="6"/>
  <c r="P32418" i="6"/>
  <c r="Q32418" i="6"/>
  <c r="R32418" i="6"/>
  <c r="P32755" i="6"/>
  <c r="Q32755" i="6"/>
  <c r="R32755" i="6"/>
  <c r="P28983" i="6"/>
  <c r="Q28983" i="6"/>
  <c r="R28983" i="6"/>
  <c r="P14100" i="6"/>
  <c r="Q14100" i="6"/>
  <c r="R14100" i="6"/>
  <c r="P18216" i="6"/>
  <c r="Q18216" i="6"/>
  <c r="R18216" i="6"/>
  <c r="P4267" i="6"/>
  <c r="Q4267" i="6"/>
  <c r="R4267" i="6"/>
  <c r="P6935" i="6"/>
  <c r="Q6935" i="6"/>
  <c r="R6935" i="6"/>
  <c r="P7227" i="6"/>
  <c r="Q7227" i="6"/>
  <c r="R7227" i="6"/>
  <c r="P11101" i="6"/>
  <c r="Q11101" i="6"/>
  <c r="R11101" i="6"/>
  <c r="P20914" i="6"/>
  <c r="Q20914" i="6"/>
  <c r="R20914" i="6"/>
  <c r="P3175" i="6"/>
  <c r="Q3175" i="6"/>
  <c r="R3175" i="6"/>
  <c r="P5853" i="6"/>
  <c r="Q5853" i="6"/>
  <c r="R5853" i="6"/>
  <c r="P7929" i="6"/>
  <c r="Q7929" i="6"/>
  <c r="R7929" i="6"/>
  <c r="P6275" i="6"/>
  <c r="Q6275" i="6"/>
  <c r="R6275" i="6"/>
  <c r="P7419" i="6"/>
  <c r="Q7419" i="6"/>
  <c r="R7419" i="6"/>
  <c r="P4531" i="6"/>
  <c r="Q4531" i="6"/>
  <c r="R4531" i="6"/>
  <c r="P11870" i="6"/>
  <c r="Q11870" i="6"/>
  <c r="R11870" i="6"/>
  <c r="P4428" i="6"/>
  <c r="Q4428" i="6"/>
  <c r="R4428" i="6"/>
  <c r="P14623" i="6"/>
  <c r="Q14623" i="6"/>
  <c r="R14623" i="6"/>
  <c r="P28473" i="6"/>
  <c r="Q28473" i="6"/>
  <c r="R28473" i="6"/>
  <c r="P8805" i="6"/>
  <c r="Q8805" i="6"/>
  <c r="R8805" i="6"/>
  <c r="P9119" i="6"/>
  <c r="Q9119" i="6"/>
  <c r="R9119" i="6"/>
  <c r="P33499" i="6"/>
  <c r="Q33499" i="6"/>
  <c r="R33499" i="6"/>
  <c r="P12096" i="6"/>
  <c r="Q12096" i="6"/>
  <c r="R12096" i="6"/>
  <c r="P34350" i="6"/>
  <c r="Q34350" i="6"/>
  <c r="R34350" i="6"/>
  <c r="P32390" i="6"/>
  <c r="Q32390" i="6"/>
  <c r="R32390" i="6"/>
  <c r="P25372" i="6"/>
  <c r="Q25372" i="6"/>
  <c r="R25372" i="6"/>
  <c r="P2451" i="6"/>
  <c r="Q2451" i="6"/>
  <c r="R2451" i="6"/>
  <c r="P2942" i="6"/>
  <c r="Q2942" i="6"/>
  <c r="R2942" i="6"/>
  <c r="P15850" i="6"/>
  <c r="Q15850" i="6"/>
  <c r="R15850" i="6"/>
  <c r="P21297" i="6"/>
  <c r="Q21297" i="6"/>
  <c r="R21297" i="6"/>
  <c r="P24638" i="6"/>
  <c r="Q24638" i="6"/>
  <c r="R24638" i="6"/>
  <c r="P16209" i="6"/>
  <c r="Q16209" i="6"/>
  <c r="R16209" i="6"/>
  <c r="P21900" i="6"/>
  <c r="Q21900" i="6"/>
  <c r="R21900" i="6"/>
  <c r="P32048" i="6"/>
  <c r="Q32048" i="6"/>
  <c r="R32048" i="6"/>
  <c r="P9590" i="6"/>
  <c r="Q9590" i="6"/>
  <c r="R9590" i="6"/>
  <c r="P21815" i="6"/>
  <c r="Q21815" i="6"/>
  <c r="R21815" i="6"/>
  <c r="P15190" i="6"/>
  <c r="Q15190" i="6"/>
  <c r="R15190" i="6"/>
  <c r="P9103" i="6"/>
  <c r="Q9103" i="6"/>
  <c r="R9103" i="6"/>
  <c r="P29613" i="6"/>
  <c r="Q29613" i="6"/>
  <c r="R29613" i="6"/>
  <c r="P34096" i="6"/>
  <c r="Q34096" i="6"/>
  <c r="R34096" i="6"/>
  <c r="P38063" i="6"/>
  <c r="Q38063" i="6"/>
  <c r="R38063" i="6"/>
  <c r="P12122" i="6"/>
  <c r="Q12122" i="6"/>
  <c r="R12122" i="6"/>
  <c r="P32578" i="6"/>
  <c r="Q32578" i="6"/>
  <c r="R32578" i="6"/>
  <c r="P1822" i="6"/>
  <c r="Q1822" i="6"/>
  <c r="R1822" i="6"/>
  <c r="P6928" i="6"/>
  <c r="Q6928" i="6"/>
  <c r="R6928" i="6"/>
  <c r="P18705" i="6"/>
  <c r="Q18705" i="6"/>
  <c r="R18705" i="6"/>
  <c r="P20443" i="6"/>
  <c r="Q20443" i="6"/>
  <c r="R20443" i="6"/>
  <c r="P33437" i="6"/>
  <c r="Q33437" i="6"/>
  <c r="R33437" i="6"/>
  <c r="P28714" i="6"/>
  <c r="Q28714" i="6"/>
  <c r="R28714" i="6"/>
  <c r="P21179" i="6"/>
  <c r="Q21179" i="6"/>
  <c r="R21179" i="6"/>
  <c r="P26367" i="6"/>
  <c r="Q26367" i="6"/>
  <c r="R26367" i="6"/>
  <c r="P38194" i="6"/>
  <c r="Q38194" i="6"/>
  <c r="R38194" i="6"/>
  <c r="P38294" i="6"/>
  <c r="Q38294" i="6"/>
  <c r="R38294" i="6"/>
  <c r="P15484" i="6"/>
  <c r="Q15484" i="6"/>
  <c r="R15484" i="6"/>
  <c r="P25958" i="6"/>
  <c r="Q25958" i="6"/>
  <c r="R25958" i="6"/>
  <c r="P28492" i="6"/>
  <c r="Q28492" i="6"/>
  <c r="R28492" i="6"/>
  <c r="P29485" i="6"/>
  <c r="Q29485" i="6"/>
  <c r="R29485" i="6"/>
  <c r="P21861" i="6"/>
  <c r="Q21861" i="6"/>
  <c r="R21861" i="6"/>
  <c r="P19029" i="6"/>
  <c r="Q19029" i="6"/>
  <c r="R19029" i="6"/>
  <c r="P14883" i="6"/>
  <c r="Q14883" i="6"/>
  <c r="R14883" i="6"/>
  <c r="P5281" i="6"/>
  <c r="Q5281" i="6"/>
  <c r="R5281" i="6"/>
  <c r="P39758" i="6"/>
  <c r="Q39758" i="6"/>
  <c r="R39758" i="6"/>
  <c r="P19066" i="6"/>
  <c r="Q19066" i="6"/>
  <c r="R19066" i="6"/>
  <c r="P12650" i="6"/>
  <c r="Q12650" i="6"/>
  <c r="R12650" i="6"/>
  <c r="P21710" i="6"/>
  <c r="Q21710" i="6"/>
  <c r="R21710" i="6"/>
  <c r="P37893" i="6"/>
  <c r="Q37893" i="6"/>
  <c r="R37893" i="6"/>
  <c r="P19522" i="6"/>
  <c r="Q19522" i="6"/>
  <c r="R19522" i="6"/>
  <c r="P33686" i="6"/>
  <c r="Q33686" i="6"/>
  <c r="R33686" i="6"/>
  <c r="P27346" i="6"/>
  <c r="Q27346" i="6"/>
  <c r="R27346" i="6"/>
  <c r="P20761" i="6"/>
  <c r="Q20761" i="6"/>
  <c r="R20761" i="6"/>
  <c r="P708" i="6"/>
  <c r="Q708" i="6"/>
  <c r="R708" i="6"/>
  <c r="P29260" i="6"/>
  <c r="Q29260" i="6"/>
  <c r="R29260" i="6"/>
  <c r="P28025" i="6"/>
  <c r="Q28025" i="6"/>
  <c r="R28025" i="6"/>
  <c r="P35290" i="6"/>
  <c r="Q35290" i="6"/>
  <c r="R35290" i="6"/>
  <c r="P2722" i="6"/>
  <c r="Q2722" i="6"/>
  <c r="R2722" i="6"/>
  <c r="P6316" i="6"/>
  <c r="Q6316" i="6"/>
  <c r="R6316" i="6"/>
  <c r="P38197" i="6"/>
  <c r="Q38197" i="6"/>
  <c r="R38197" i="6"/>
  <c r="P8944" i="6"/>
  <c r="Q8944" i="6"/>
  <c r="R8944" i="6"/>
  <c r="P17967" i="6"/>
  <c r="Q17967" i="6"/>
  <c r="R17967" i="6"/>
  <c r="P21720" i="6"/>
  <c r="Q21720" i="6"/>
  <c r="R21720" i="6"/>
  <c r="P28927" i="6"/>
  <c r="Q28927" i="6"/>
  <c r="R28927" i="6"/>
  <c r="P29428" i="6"/>
  <c r="Q29428" i="6"/>
  <c r="R29428" i="6"/>
  <c r="P22062" i="6"/>
  <c r="Q22062" i="6"/>
  <c r="R22062" i="6"/>
  <c r="P6259" i="6"/>
  <c r="Q6259" i="6"/>
  <c r="R6259" i="6"/>
  <c r="P13907" i="6"/>
  <c r="Q13907" i="6"/>
  <c r="R13907" i="6"/>
  <c r="P13188" i="6"/>
  <c r="Q13188" i="6"/>
  <c r="R13188" i="6"/>
  <c r="P14414" i="6"/>
  <c r="Q14414" i="6"/>
  <c r="R14414" i="6"/>
  <c r="P19228" i="6"/>
  <c r="Q19228" i="6"/>
  <c r="R19228" i="6"/>
  <c r="P12695" i="6"/>
  <c r="Q12695" i="6"/>
  <c r="R12695" i="6"/>
  <c r="P23650" i="6"/>
  <c r="Q23650" i="6"/>
  <c r="R23650" i="6"/>
  <c r="P2787" i="6"/>
  <c r="Q2787" i="6"/>
  <c r="R2787" i="6"/>
  <c r="P29895" i="6"/>
  <c r="Q29895" i="6"/>
  <c r="R29895" i="6"/>
  <c r="P36243" i="6"/>
  <c r="Q36243" i="6"/>
  <c r="R36243" i="6"/>
  <c r="P10802" i="6"/>
  <c r="Q10802" i="6"/>
  <c r="R10802" i="6"/>
  <c r="P16259" i="6"/>
  <c r="Q16259" i="6"/>
  <c r="R16259" i="6"/>
  <c r="P17977" i="6"/>
  <c r="Q17977" i="6"/>
  <c r="R17977" i="6"/>
  <c r="P11918" i="6"/>
  <c r="Q11918" i="6"/>
  <c r="R11918" i="6"/>
  <c r="P37580" i="6"/>
  <c r="Q37580" i="6"/>
  <c r="R37580" i="6"/>
  <c r="P14044" i="6"/>
  <c r="Q14044" i="6"/>
  <c r="R14044" i="6"/>
  <c r="P24711" i="6"/>
  <c r="Q24711" i="6"/>
  <c r="R24711" i="6"/>
  <c r="P30855" i="6"/>
  <c r="Q30855" i="6"/>
  <c r="R30855" i="6"/>
  <c r="P40291" i="6"/>
  <c r="Q40291" i="6"/>
  <c r="R40291" i="6"/>
  <c r="P29785" i="6"/>
  <c r="Q29785" i="6"/>
  <c r="R29785" i="6"/>
  <c r="P15766" i="6"/>
  <c r="Q15766" i="6"/>
  <c r="R15766" i="6"/>
  <c r="P28252" i="6"/>
  <c r="Q28252" i="6"/>
  <c r="R28252" i="6"/>
  <c r="P1686" i="6"/>
  <c r="Q1686" i="6"/>
  <c r="R1686" i="6"/>
  <c r="P36088" i="6"/>
  <c r="Q36088" i="6"/>
  <c r="R36088" i="6"/>
  <c r="P22302" i="6"/>
  <c r="Q22302" i="6"/>
  <c r="R22302" i="6"/>
  <c r="P10665" i="6"/>
  <c r="Q10665" i="6"/>
  <c r="R10665" i="6"/>
  <c r="P12058" i="6"/>
  <c r="Q12058" i="6"/>
  <c r="R12058" i="6"/>
  <c r="P12606" i="6"/>
  <c r="Q12606" i="6"/>
  <c r="R12606" i="6"/>
  <c r="P13400" i="6"/>
  <c r="Q13400" i="6"/>
  <c r="R13400" i="6"/>
  <c r="P24269" i="6"/>
  <c r="Q24269" i="6"/>
  <c r="R24269" i="6"/>
  <c r="P8961" i="6"/>
  <c r="Q8961" i="6"/>
  <c r="R8961" i="6"/>
  <c r="P8947" i="6"/>
  <c r="Q8947" i="6"/>
  <c r="R8947" i="6"/>
  <c r="P32920" i="6"/>
  <c r="Q32920" i="6"/>
  <c r="R32920" i="6"/>
  <c r="P12107" i="6"/>
  <c r="Q12107" i="6"/>
  <c r="R12107" i="6"/>
  <c r="P17264" i="6"/>
  <c r="Q17264" i="6"/>
  <c r="R17264" i="6"/>
  <c r="P9768" i="6"/>
  <c r="Q9768" i="6"/>
  <c r="R9768" i="6"/>
  <c r="P13469" i="6"/>
  <c r="Q13469" i="6"/>
  <c r="R13469" i="6"/>
  <c r="P16945" i="6"/>
  <c r="Q16945" i="6"/>
  <c r="R16945" i="6"/>
  <c r="P24745" i="6"/>
  <c r="Q24745" i="6"/>
  <c r="R24745" i="6"/>
  <c r="P35880" i="6"/>
  <c r="Q35880" i="6"/>
  <c r="R35880" i="6"/>
  <c r="P16873" i="6"/>
  <c r="Q16873" i="6"/>
  <c r="R16873" i="6"/>
  <c r="P24487" i="6"/>
  <c r="Q24487" i="6"/>
  <c r="R24487" i="6"/>
  <c r="P24058" i="6"/>
  <c r="Q24058" i="6"/>
  <c r="R24058" i="6"/>
  <c r="P19311" i="6"/>
  <c r="Q19311" i="6"/>
  <c r="R19311" i="6"/>
  <c r="P14840" i="6"/>
  <c r="Q14840" i="6"/>
  <c r="R14840" i="6"/>
  <c r="P15669" i="6"/>
  <c r="Q15669" i="6"/>
  <c r="R15669" i="6"/>
  <c r="P12455" i="6"/>
  <c r="Q12455" i="6"/>
  <c r="R12455" i="6"/>
  <c r="P9352" i="6"/>
  <c r="Q9352" i="6"/>
  <c r="R9352" i="6"/>
  <c r="P11867" i="6"/>
  <c r="Q11867" i="6"/>
  <c r="R11867" i="6"/>
  <c r="P19963" i="6"/>
  <c r="Q19963" i="6"/>
  <c r="R19963" i="6"/>
  <c r="P31233" i="6"/>
  <c r="Q31233" i="6"/>
  <c r="R31233" i="6"/>
  <c r="P17549" i="6"/>
  <c r="Q17549" i="6"/>
  <c r="R17549" i="6"/>
  <c r="P21702" i="6"/>
  <c r="Q21702" i="6"/>
  <c r="R21702" i="6"/>
  <c r="P16715" i="6"/>
  <c r="Q16715" i="6"/>
  <c r="R16715" i="6"/>
  <c r="P37197" i="6"/>
  <c r="Q37197" i="6"/>
  <c r="R37197" i="6"/>
  <c r="P12292" i="6"/>
  <c r="Q12292" i="6"/>
  <c r="R12292" i="6"/>
  <c r="P21683" i="6"/>
  <c r="Q21683" i="6"/>
  <c r="R21683" i="6"/>
  <c r="P15585" i="6"/>
  <c r="Q15585" i="6"/>
  <c r="R15585" i="6"/>
  <c r="P1943" i="6"/>
  <c r="Q1943" i="6"/>
  <c r="R1943" i="6"/>
  <c r="P8973" i="6"/>
  <c r="Q8973" i="6"/>
  <c r="R8973" i="6"/>
  <c r="P26877" i="6"/>
  <c r="Q26877" i="6"/>
  <c r="R26877" i="6"/>
  <c r="P5514" i="6"/>
  <c r="Q5514" i="6"/>
  <c r="R5514" i="6"/>
  <c r="P11191" i="6"/>
  <c r="Q11191" i="6"/>
  <c r="R11191" i="6"/>
  <c r="P13163" i="6"/>
  <c r="Q13163" i="6"/>
  <c r="R13163" i="6"/>
  <c r="P39726" i="6"/>
  <c r="Q39726" i="6"/>
  <c r="R39726" i="6"/>
  <c r="P27280" i="6"/>
  <c r="Q27280" i="6"/>
  <c r="R27280" i="6"/>
  <c r="P22191" i="6"/>
  <c r="Q22191" i="6"/>
  <c r="R22191" i="6"/>
  <c r="P14001" i="6"/>
  <c r="Q14001" i="6"/>
  <c r="R14001" i="6"/>
  <c r="P7669" i="6"/>
  <c r="Q7669" i="6"/>
  <c r="R7669" i="6"/>
  <c r="P28949" i="6"/>
  <c r="Q28949" i="6"/>
  <c r="R28949" i="6"/>
  <c r="P35134" i="6"/>
  <c r="Q35134" i="6"/>
  <c r="R35134" i="6"/>
  <c r="P139" i="6"/>
  <c r="Q139" i="6"/>
  <c r="R139" i="6"/>
  <c r="P34" i="6"/>
  <c r="Q34" i="6"/>
  <c r="R34" i="6"/>
  <c r="P19808" i="6"/>
  <c r="Q19808" i="6"/>
  <c r="R19808" i="6"/>
  <c r="P26217" i="6"/>
  <c r="Q26217" i="6"/>
  <c r="R26217" i="6"/>
  <c r="P35093" i="6"/>
  <c r="Q35093" i="6"/>
  <c r="R35093" i="6"/>
  <c r="P143" i="6"/>
  <c r="Q143" i="6"/>
  <c r="R143" i="6"/>
  <c r="P23666" i="6"/>
  <c r="Q23666" i="6"/>
  <c r="R23666" i="6"/>
  <c r="P37189" i="6"/>
  <c r="Q37189" i="6"/>
  <c r="R37189" i="6"/>
  <c r="P39165" i="6"/>
  <c r="Q39165" i="6"/>
  <c r="R39165" i="6"/>
  <c r="P6054" i="6"/>
  <c r="Q6054" i="6"/>
  <c r="R6054" i="6"/>
  <c r="P2805" i="6"/>
  <c r="Q2805" i="6"/>
  <c r="R2805" i="6"/>
  <c r="P11017" i="6"/>
  <c r="Q11017" i="6"/>
  <c r="R11017" i="6"/>
  <c r="P24652" i="6"/>
  <c r="Q24652" i="6"/>
  <c r="R24652" i="6"/>
  <c r="P29230" i="6"/>
  <c r="Q29230" i="6"/>
  <c r="R29230" i="6"/>
  <c r="P18853" i="6"/>
  <c r="Q18853" i="6"/>
  <c r="R18853" i="6"/>
  <c r="P19318" i="6"/>
  <c r="Q19318" i="6"/>
  <c r="R19318" i="6"/>
  <c r="P22795" i="6"/>
  <c r="Q22795" i="6"/>
  <c r="R22795" i="6"/>
  <c r="P33402" i="6"/>
  <c r="Q33402" i="6"/>
  <c r="R33402" i="6"/>
  <c r="P8639" i="6"/>
  <c r="Q8639" i="6"/>
  <c r="R8639" i="6"/>
  <c r="P3046" i="6"/>
  <c r="Q3046" i="6"/>
  <c r="R3046" i="6"/>
  <c r="P2194" i="6"/>
  <c r="Q2194" i="6"/>
  <c r="R2194" i="6"/>
  <c r="P3387" i="6"/>
  <c r="Q3387" i="6"/>
  <c r="R3387" i="6"/>
  <c r="P31452" i="6"/>
  <c r="Q31452" i="6"/>
  <c r="R31452" i="6"/>
  <c r="P15286" i="6"/>
  <c r="Q15286" i="6"/>
  <c r="R15286" i="6"/>
  <c r="P27226" i="6"/>
  <c r="Q27226" i="6"/>
  <c r="R27226" i="6"/>
  <c r="P23169" i="6"/>
  <c r="Q23169" i="6"/>
  <c r="R23169" i="6"/>
  <c r="P6086" i="6"/>
  <c r="Q6086" i="6"/>
  <c r="R6086" i="6"/>
  <c r="P20471" i="6"/>
  <c r="Q20471" i="6"/>
  <c r="R20471" i="6"/>
  <c r="P37699" i="6"/>
  <c r="Q37699" i="6"/>
  <c r="R37699" i="6"/>
  <c r="P23243" i="6"/>
  <c r="Q23243" i="6"/>
  <c r="R23243" i="6"/>
  <c r="P33984" i="6"/>
  <c r="Q33984" i="6"/>
  <c r="R33984" i="6"/>
  <c r="P13827" i="6"/>
  <c r="Q13827" i="6"/>
  <c r="R13827" i="6"/>
  <c r="P14745" i="6"/>
  <c r="Q14745" i="6"/>
  <c r="R14745" i="6"/>
  <c r="P20590" i="6"/>
  <c r="Q20590" i="6"/>
  <c r="R20590" i="6"/>
  <c r="P20858" i="6"/>
  <c r="Q20858" i="6"/>
  <c r="R20858" i="6"/>
  <c r="P25069" i="6"/>
  <c r="Q25069" i="6"/>
  <c r="R25069" i="6"/>
  <c r="P312" i="6"/>
  <c r="Q312" i="6"/>
  <c r="R312" i="6"/>
  <c r="P4480" i="6"/>
  <c r="Q4480" i="6"/>
  <c r="R4480" i="6"/>
  <c r="P18826" i="6"/>
  <c r="Q18826" i="6"/>
  <c r="R18826" i="6"/>
  <c r="P4650" i="6"/>
  <c r="Q4650" i="6"/>
  <c r="R4650" i="6"/>
  <c r="P26634" i="6"/>
  <c r="Q26634" i="6"/>
  <c r="R26634" i="6"/>
  <c r="P38339" i="6"/>
  <c r="Q38339" i="6"/>
  <c r="R38339" i="6"/>
  <c r="P34537" i="6"/>
  <c r="Q34537" i="6"/>
  <c r="R34537" i="6"/>
  <c r="P15322" i="6"/>
  <c r="Q15322" i="6"/>
  <c r="R15322" i="6"/>
  <c r="P15956" i="6"/>
  <c r="Q15956" i="6"/>
  <c r="R15956" i="6"/>
  <c r="P26426" i="6"/>
  <c r="Q26426" i="6"/>
  <c r="R26426" i="6"/>
  <c r="P33057" i="6"/>
  <c r="Q33057" i="6"/>
  <c r="R33057" i="6"/>
  <c r="P20490" i="6"/>
  <c r="Q20490" i="6"/>
  <c r="R20490" i="6"/>
  <c r="P15188" i="6"/>
  <c r="Q15188" i="6"/>
  <c r="R15188" i="6"/>
  <c r="P29171" i="6"/>
  <c r="Q29171" i="6"/>
  <c r="R29171" i="6"/>
  <c r="P30173" i="6"/>
  <c r="Q30173" i="6"/>
  <c r="R30173" i="6"/>
  <c r="P29324" i="6"/>
  <c r="Q29324" i="6"/>
  <c r="R29324" i="6"/>
  <c r="P22973" i="6"/>
  <c r="Q22973" i="6"/>
  <c r="R22973" i="6"/>
  <c r="P15146" i="6"/>
  <c r="Q15146" i="6"/>
  <c r="R15146" i="6"/>
  <c r="P26861" i="6"/>
  <c r="Q26861" i="6"/>
  <c r="R26861" i="6"/>
  <c r="P39539" i="6"/>
  <c r="Q39539" i="6"/>
  <c r="R39539" i="6"/>
  <c r="P27217" i="6"/>
  <c r="Q27217" i="6"/>
  <c r="R27217" i="6"/>
  <c r="P28191" i="6"/>
  <c r="Q28191" i="6"/>
  <c r="R28191" i="6"/>
  <c r="P417" i="6"/>
  <c r="Q417" i="6"/>
  <c r="R417" i="6"/>
  <c r="P6910" i="6"/>
  <c r="Q6910" i="6"/>
  <c r="R6910" i="6"/>
  <c r="P4990" i="6"/>
  <c r="Q4990" i="6"/>
  <c r="R4990" i="6"/>
  <c r="P24262" i="6"/>
  <c r="Q24262" i="6"/>
  <c r="R24262" i="6"/>
  <c r="P5239" i="6"/>
  <c r="Q5239" i="6"/>
  <c r="R5239" i="6"/>
  <c r="P23356" i="6"/>
  <c r="Q23356" i="6"/>
  <c r="R23356" i="6"/>
  <c r="P22604" i="6"/>
  <c r="Q22604" i="6"/>
  <c r="R22604" i="6"/>
  <c r="P24458" i="6"/>
  <c r="Q24458" i="6"/>
  <c r="R24458" i="6"/>
  <c r="P14141" i="6"/>
  <c r="Q14141" i="6"/>
  <c r="R14141" i="6"/>
  <c r="P17950" i="6"/>
  <c r="Q17950" i="6"/>
  <c r="R17950" i="6"/>
  <c r="P6611" i="6"/>
  <c r="Q6611" i="6"/>
  <c r="R6611" i="6"/>
  <c r="P2634" i="6"/>
  <c r="Q2634" i="6"/>
  <c r="R2634" i="6"/>
  <c r="P2907" i="6"/>
  <c r="Q2907" i="6"/>
  <c r="R2907" i="6"/>
  <c r="P4830" i="6"/>
  <c r="Q4830" i="6"/>
  <c r="R4830" i="6"/>
  <c r="P37741" i="6"/>
  <c r="Q37741" i="6"/>
  <c r="R37741" i="6"/>
  <c r="P38625" i="6"/>
  <c r="Q38625" i="6"/>
  <c r="R38625" i="6"/>
  <c r="P18937" i="6"/>
  <c r="Q18937" i="6"/>
  <c r="R18937" i="6"/>
  <c r="P29380" i="6"/>
  <c r="Q29380" i="6"/>
  <c r="R29380" i="6"/>
  <c r="P31578" i="6"/>
  <c r="Q31578" i="6"/>
  <c r="R31578" i="6"/>
  <c r="P31651" i="6"/>
  <c r="Q31651" i="6"/>
  <c r="R31651" i="6"/>
  <c r="P27940" i="6"/>
  <c r="Q27940" i="6"/>
  <c r="R27940" i="6"/>
  <c r="P5873" i="6"/>
  <c r="Q5873" i="6"/>
  <c r="R5873" i="6"/>
  <c r="P22416" i="6"/>
  <c r="Q22416" i="6"/>
  <c r="R22416" i="6"/>
  <c r="P30571" i="6"/>
  <c r="Q30571" i="6"/>
  <c r="R30571" i="6"/>
  <c r="P37030" i="6"/>
  <c r="Q37030" i="6"/>
  <c r="R37030" i="6"/>
  <c r="P19132" i="6"/>
  <c r="Q19132" i="6"/>
  <c r="R19132" i="6"/>
  <c r="P21433" i="6"/>
  <c r="Q21433" i="6"/>
  <c r="R21433" i="6"/>
  <c r="P11907" i="6"/>
  <c r="Q11907" i="6"/>
  <c r="R11907" i="6"/>
  <c r="P16846" i="6"/>
  <c r="Q16846" i="6"/>
  <c r="R16846" i="6"/>
  <c r="P37294" i="6"/>
  <c r="Q37294" i="6"/>
  <c r="R37294" i="6"/>
  <c r="P4539" i="6"/>
  <c r="Q4539" i="6"/>
  <c r="R4539" i="6"/>
  <c r="P12487" i="6"/>
  <c r="Q12487" i="6"/>
  <c r="R12487" i="6"/>
  <c r="P24360" i="6"/>
  <c r="Q24360" i="6"/>
  <c r="R24360" i="6"/>
  <c r="P8926" i="6"/>
  <c r="Q8926" i="6"/>
  <c r="R8926" i="6"/>
  <c r="P26121" i="6"/>
  <c r="Q26121" i="6"/>
  <c r="R26121" i="6"/>
  <c r="P27118" i="6"/>
  <c r="Q27118" i="6"/>
  <c r="R27118" i="6"/>
  <c r="P21808" i="6"/>
  <c r="Q21808" i="6"/>
  <c r="R21808" i="6"/>
  <c r="P30478" i="6"/>
  <c r="Q30478" i="6"/>
  <c r="R30478" i="6"/>
  <c r="P12137" i="6"/>
  <c r="Q12137" i="6"/>
  <c r="R12137" i="6"/>
  <c r="P14305" i="6"/>
  <c r="Q14305" i="6"/>
  <c r="R14305" i="6"/>
  <c r="P30459" i="6"/>
  <c r="Q30459" i="6"/>
  <c r="R30459" i="6"/>
  <c r="P21144" i="6"/>
  <c r="Q21144" i="6"/>
  <c r="R21144" i="6"/>
  <c r="P9111" i="6"/>
  <c r="Q9111" i="6"/>
  <c r="R9111" i="6"/>
  <c r="P17109" i="6"/>
  <c r="Q17109" i="6"/>
  <c r="R17109" i="6"/>
  <c r="P20737" i="6"/>
  <c r="Q20737" i="6"/>
  <c r="R20737" i="6"/>
  <c r="P15271" i="6"/>
  <c r="Q15271" i="6"/>
  <c r="R15271" i="6"/>
  <c r="P38108" i="6"/>
  <c r="Q38108" i="6"/>
  <c r="R38108" i="6"/>
  <c r="P373" i="6"/>
  <c r="Q373" i="6"/>
  <c r="R373" i="6"/>
  <c r="P15702" i="6"/>
  <c r="Q15702" i="6"/>
  <c r="R15702" i="6"/>
  <c r="P23231" i="6"/>
  <c r="Q23231" i="6"/>
  <c r="R23231" i="6"/>
  <c r="P27543" i="6"/>
  <c r="Q27543" i="6"/>
  <c r="R27543" i="6"/>
  <c r="P6102" i="6"/>
  <c r="Q6102" i="6"/>
  <c r="R6102" i="6"/>
  <c r="P12339" i="6"/>
  <c r="Q12339" i="6"/>
  <c r="R12339" i="6"/>
  <c r="P26155" i="6"/>
  <c r="Q26155" i="6"/>
  <c r="R26155" i="6"/>
  <c r="P14306" i="6"/>
  <c r="Q14306" i="6"/>
  <c r="R14306" i="6"/>
  <c r="P22990" i="6"/>
  <c r="Q22990" i="6"/>
  <c r="R22990" i="6"/>
  <c r="P28636" i="6"/>
  <c r="Q28636" i="6"/>
  <c r="R28636" i="6"/>
  <c r="P31594" i="6"/>
  <c r="Q31594" i="6"/>
  <c r="R31594" i="6"/>
  <c r="P13383" i="6"/>
  <c r="Q13383" i="6"/>
  <c r="R13383" i="6"/>
  <c r="P4594" i="6"/>
  <c r="Q4594" i="6"/>
  <c r="R4594" i="6"/>
  <c r="P32259" i="6"/>
  <c r="Q32259" i="6"/>
  <c r="R32259" i="6"/>
  <c r="P23575" i="6"/>
  <c r="Q23575" i="6"/>
  <c r="R23575" i="6"/>
  <c r="P27474" i="6"/>
  <c r="Q27474" i="6"/>
  <c r="R27474" i="6"/>
  <c r="P22081" i="6"/>
  <c r="Q22081" i="6"/>
  <c r="R22081" i="6"/>
  <c r="P4898" i="6"/>
  <c r="Q4898" i="6"/>
  <c r="R4898" i="6"/>
  <c r="P8456" i="6"/>
  <c r="Q8456" i="6"/>
  <c r="R8456" i="6"/>
  <c r="P1540" i="6"/>
  <c r="Q1540" i="6"/>
  <c r="R1540" i="6"/>
  <c r="P20982" i="6"/>
  <c r="Q20982" i="6"/>
  <c r="R20982" i="6"/>
  <c r="P27856" i="6"/>
  <c r="Q27856" i="6"/>
  <c r="R27856" i="6"/>
  <c r="P5991" i="6"/>
  <c r="Q5991" i="6"/>
  <c r="R5991" i="6"/>
  <c r="P13083" i="6"/>
  <c r="Q13083" i="6"/>
  <c r="R13083" i="6"/>
  <c r="P20089" i="6"/>
  <c r="Q20089" i="6"/>
  <c r="R20089" i="6"/>
  <c r="P20859" i="6"/>
  <c r="Q20859" i="6"/>
  <c r="R20859" i="6"/>
  <c r="P9796" i="6"/>
  <c r="Q9796" i="6"/>
  <c r="R9796" i="6"/>
  <c r="P36750" i="6"/>
  <c r="Q36750" i="6"/>
  <c r="R36750" i="6"/>
  <c r="P2692" i="6"/>
  <c r="Q2692" i="6"/>
  <c r="R2692" i="6"/>
  <c r="P2217" i="6"/>
  <c r="Q2217" i="6"/>
  <c r="R2217" i="6"/>
  <c r="P29873" i="6"/>
  <c r="Q29873" i="6"/>
  <c r="R29873" i="6"/>
  <c r="P21947" i="6"/>
  <c r="Q21947" i="6"/>
  <c r="R21947" i="6"/>
  <c r="P10346" i="6"/>
  <c r="Q10346" i="6"/>
  <c r="R10346" i="6"/>
  <c r="P26651" i="6"/>
  <c r="Q26651" i="6"/>
  <c r="R26651" i="6"/>
  <c r="P6570" i="6"/>
  <c r="Q6570" i="6"/>
  <c r="R6570" i="6"/>
  <c r="P28013" i="6"/>
  <c r="Q28013" i="6"/>
  <c r="R28013" i="6"/>
  <c r="P28085" i="6"/>
  <c r="Q28085" i="6"/>
  <c r="R28085" i="6"/>
  <c r="P25016" i="6"/>
  <c r="Q25016" i="6"/>
  <c r="R25016" i="6"/>
  <c r="P27637" i="6"/>
  <c r="Q27637" i="6"/>
  <c r="R27637" i="6"/>
  <c r="P35550" i="6"/>
  <c r="Q35550" i="6"/>
  <c r="R35550" i="6"/>
  <c r="P14666" i="6"/>
  <c r="Q14666" i="6"/>
  <c r="R14666" i="6"/>
  <c r="P19715" i="6"/>
  <c r="Q19715" i="6"/>
  <c r="R19715" i="6"/>
  <c r="P26026" i="6"/>
  <c r="Q26026" i="6"/>
  <c r="R26026" i="6"/>
  <c r="P23190" i="6"/>
  <c r="Q23190" i="6"/>
  <c r="R23190" i="6"/>
  <c r="P31720" i="6"/>
  <c r="Q31720" i="6"/>
  <c r="R31720" i="6"/>
  <c r="P11111" i="6"/>
  <c r="Q11111" i="6"/>
  <c r="R11111" i="6"/>
  <c r="P5906" i="6"/>
  <c r="Q5906" i="6"/>
  <c r="R5906" i="6"/>
  <c r="P31506" i="6"/>
  <c r="Q31506" i="6"/>
  <c r="R31506" i="6"/>
  <c r="P19133" i="6"/>
  <c r="Q19133" i="6"/>
  <c r="R19133" i="6"/>
  <c r="P10407" i="6"/>
  <c r="Q10407" i="6"/>
  <c r="R10407" i="6"/>
  <c r="P13587" i="6"/>
  <c r="Q13587" i="6"/>
  <c r="R13587" i="6"/>
  <c r="P16090" i="6"/>
  <c r="Q16090" i="6"/>
  <c r="R16090" i="6"/>
  <c r="P22185" i="6"/>
  <c r="Q22185" i="6"/>
  <c r="R22185" i="6"/>
  <c r="P34927" i="6"/>
  <c r="Q34927" i="6"/>
  <c r="R34927" i="6"/>
  <c r="P32869" i="6"/>
  <c r="Q32869" i="6"/>
  <c r="R32869" i="6"/>
  <c r="P20707" i="6"/>
  <c r="Q20707" i="6"/>
  <c r="R20707" i="6"/>
  <c r="P26943" i="6"/>
  <c r="Q26943" i="6"/>
  <c r="R26943" i="6"/>
  <c r="P21445" i="6"/>
  <c r="Q21445" i="6"/>
  <c r="R21445" i="6"/>
  <c r="P15547" i="6"/>
  <c r="Q15547" i="6"/>
  <c r="R15547" i="6"/>
  <c r="P31504" i="6"/>
  <c r="Q31504" i="6"/>
  <c r="R31504" i="6"/>
  <c r="P16040" i="6"/>
  <c r="Q16040" i="6"/>
  <c r="R16040" i="6"/>
  <c r="P27054" i="6"/>
  <c r="Q27054" i="6"/>
  <c r="R27054" i="6"/>
  <c r="P34403" i="6"/>
  <c r="Q34403" i="6"/>
  <c r="R34403" i="6"/>
  <c r="P19056" i="6"/>
  <c r="Q19056" i="6"/>
  <c r="R19056" i="6"/>
  <c r="P26067" i="6"/>
  <c r="Q26067" i="6"/>
  <c r="R26067" i="6"/>
  <c r="P40540" i="6"/>
  <c r="Q40540" i="6"/>
  <c r="R40540" i="6"/>
  <c r="P29722" i="6"/>
  <c r="Q29722" i="6"/>
  <c r="R29722" i="6"/>
  <c r="P30892" i="6"/>
  <c r="Q30892" i="6"/>
  <c r="R30892" i="6"/>
  <c r="P14356" i="6"/>
  <c r="Q14356" i="6"/>
  <c r="R14356" i="6"/>
  <c r="P38679" i="6"/>
  <c r="Q38679" i="6"/>
  <c r="R38679" i="6"/>
  <c r="P15887" i="6"/>
  <c r="Q15887" i="6"/>
  <c r="R15887" i="6"/>
  <c r="P14179" i="6"/>
  <c r="Q14179" i="6"/>
  <c r="R14179" i="6"/>
  <c r="P39681" i="6"/>
  <c r="Q39681" i="6"/>
  <c r="R39681" i="6"/>
  <c r="P32110" i="6"/>
  <c r="Q32110" i="6"/>
  <c r="R32110" i="6"/>
  <c r="P14237" i="6"/>
  <c r="Q14237" i="6"/>
  <c r="R14237" i="6"/>
  <c r="P16877" i="6"/>
  <c r="Q16877" i="6"/>
  <c r="R16877" i="6"/>
  <c r="P23819" i="6"/>
  <c r="Q23819" i="6"/>
  <c r="R23819" i="6"/>
  <c r="P25569" i="6"/>
  <c r="Q25569" i="6"/>
  <c r="R25569" i="6"/>
  <c r="P21368" i="6"/>
  <c r="Q21368" i="6"/>
  <c r="R21368" i="6"/>
  <c r="P22715" i="6"/>
  <c r="Q22715" i="6"/>
  <c r="R22715" i="6"/>
  <c r="P28411" i="6"/>
  <c r="Q28411" i="6"/>
  <c r="R28411" i="6"/>
  <c r="P16256" i="6"/>
  <c r="Q16256" i="6"/>
  <c r="R16256" i="6"/>
  <c r="P25927" i="6"/>
  <c r="Q25927" i="6"/>
  <c r="R25927" i="6"/>
  <c r="P19224" i="6"/>
  <c r="Q19224" i="6"/>
  <c r="R19224" i="6"/>
  <c r="P13641" i="6"/>
  <c r="Q13641" i="6"/>
  <c r="R13641" i="6"/>
  <c r="P13462" i="6"/>
  <c r="Q13462" i="6"/>
  <c r="R13462" i="6"/>
  <c r="P6916" i="6"/>
  <c r="Q6916" i="6"/>
  <c r="R6916" i="6"/>
  <c r="P35125" i="6"/>
  <c r="Q35125" i="6"/>
  <c r="R35125" i="6"/>
  <c r="P35422" i="6"/>
  <c r="Q35422" i="6"/>
  <c r="R35422" i="6"/>
  <c r="P18115" i="6"/>
  <c r="Q18115" i="6"/>
  <c r="R18115" i="6"/>
  <c r="P7344" i="6"/>
  <c r="Q7344" i="6"/>
  <c r="R7344" i="6"/>
  <c r="P12556" i="6"/>
  <c r="Q12556" i="6"/>
  <c r="R12556" i="6"/>
  <c r="P35493" i="6"/>
  <c r="Q35493" i="6"/>
  <c r="R35493" i="6"/>
  <c r="P1112" i="6"/>
  <c r="Q1112" i="6"/>
  <c r="R1112" i="6"/>
  <c r="P28892" i="6"/>
  <c r="Q28892" i="6"/>
  <c r="R28892" i="6"/>
  <c r="P32234" i="6"/>
  <c r="Q32234" i="6"/>
  <c r="R32234" i="6"/>
  <c r="P32688" i="6"/>
  <c r="Q32688" i="6"/>
  <c r="R32688" i="6"/>
  <c r="P2338" i="6"/>
  <c r="Q2338" i="6"/>
  <c r="R2338" i="6"/>
  <c r="P33320" i="6"/>
  <c r="Q33320" i="6"/>
  <c r="R33320" i="6"/>
  <c r="P18068" i="6"/>
  <c r="Q18068" i="6"/>
  <c r="R18068" i="6"/>
  <c r="P21467" i="6"/>
  <c r="Q21467" i="6"/>
  <c r="R21467" i="6"/>
  <c r="P30704" i="6"/>
  <c r="Q30704" i="6"/>
  <c r="R30704" i="6"/>
  <c r="P32480" i="6"/>
  <c r="Q32480" i="6"/>
  <c r="R32480" i="6"/>
  <c r="P12634" i="6"/>
  <c r="Q12634" i="6"/>
  <c r="R12634" i="6"/>
  <c r="P21550" i="6"/>
  <c r="Q21550" i="6"/>
  <c r="R21550" i="6"/>
  <c r="P18277" i="6"/>
  <c r="Q18277" i="6"/>
  <c r="R18277" i="6"/>
  <c r="P22570" i="6"/>
  <c r="Q22570" i="6"/>
  <c r="R22570" i="6"/>
  <c r="P28024" i="6"/>
  <c r="Q28024" i="6"/>
  <c r="R28024" i="6"/>
  <c r="P33633" i="6"/>
  <c r="Q33633" i="6"/>
  <c r="R33633" i="6"/>
  <c r="P10089" i="6"/>
  <c r="Q10089" i="6"/>
  <c r="R10089" i="6"/>
  <c r="P27829" i="6"/>
  <c r="Q27829" i="6"/>
  <c r="R27829" i="6"/>
  <c r="P29178" i="6"/>
  <c r="Q29178" i="6"/>
  <c r="R29178" i="6"/>
  <c r="P33134" i="6"/>
  <c r="Q33134" i="6"/>
  <c r="R33134" i="6"/>
  <c r="P13642" i="6"/>
  <c r="Q13642" i="6"/>
  <c r="R13642" i="6"/>
  <c r="P351" i="6"/>
  <c r="Q351" i="6"/>
  <c r="R351" i="6"/>
  <c r="P1892" i="6"/>
  <c r="Q1892" i="6"/>
  <c r="R1892" i="6"/>
  <c r="P9951" i="6"/>
  <c r="Q9951" i="6"/>
  <c r="R9951" i="6"/>
  <c r="P17598" i="6"/>
  <c r="Q17598" i="6"/>
  <c r="R17598" i="6"/>
  <c r="P6349" i="6"/>
  <c r="Q6349" i="6"/>
  <c r="R6349" i="6"/>
  <c r="P8733" i="6"/>
  <c r="Q8733" i="6"/>
  <c r="R8733" i="6"/>
  <c r="P25742" i="6"/>
  <c r="Q25742" i="6"/>
  <c r="R25742" i="6"/>
  <c r="P26960" i="6"/>
  <c r="Q26960" i="6"/>
  <c r="R26960" i="6"/>
  <c r="P11008" i="6"/>
  <c r="Q11008" i="6"/>
  <c r="R11008" i="6"/>
  <c r="P12476" i="6"/>
  <c r="Q12476" i="6"/>
  <c r="R12476" i="6"/>
  <c r="P13385" i="6"/>
  <c r="Q13385" i="6"/>
  <c r="R13385" i="6"/>
  <c r="P13986" i="6"/>
  <c r="Q13986" i="6"/>
  <c r="R13986" i="6"/>
  <c r="P14496" i="6"/>
  <c r="Q14496" i="6"/>
  <c r="R14496" i="6"/>
  <c r="P14946" i="6"/>
  <c r="Q14946" i="6"/>
  <c r="R14946" i="6"/>
  <c r="P15341" i="6"/>
  <c r="Q15341" i="6"/>
  <c r="R15341" i="6"/>
  <c r="P17074" i="6"/>
  <c r="Q17074" i="6"/>
  <c r="R17074" i="6"/>
  <c r="P23608" i="6"/>
  <c r="Q23608" i="6"/>
  <c r="R23608" i="6"/>
  <c r="P26778" i="6"/>
  <c r="Q26778" i="6"/>
  <c r="R26778" i="6"/>
  <c r="P27573" i="6"/>
  <c r="Q27573" i="6"/>
  <c r="R27573" i="6"/>
  <c r="P40165" i="6"/>
  <c r="Q40165" i="6"/>
  <c r="R40165" i="6"/>
  <c r="P20644" i="6"/>
  <c r="Q20644" i="6"/>
  <c r="R20644" i="6"/>
  <c r="P8911" i="6"/>
  <c r="Q8911" i="6"/>
  <c r="R8911" i="6"/>
  <c r="P9024" i="6"/>
  <c r="Q9024" i="6"/>
  <c r="R9024" i="6"/>
  <c r="P14358" i="6"/>
  <c r="Q14358" i="6"/>
  <c r="R14358" i="6"/>
  <c r="P39978" i="6"/>
  <c r="Q39978" i="6"/>
  <c r="R39978" i="6"/>
  <c r="P783" i="6"/>
  <c r="Q783" i="6"/>
  <c r="R783" i="6"/>
  <c r="P13658" i="6"/>
  <c r="Q13658" i="6"/>
  <c r="R13658" i="6"/>
  <c r="P6913" i="6"/>
  <c r="Q6913" i="6"/>
  <c r="R6913" i="6"/>
  <c r="P38305" i="6"/>
  <c r="Q38305" i="6"/>
  <c r="R38305" i="6"/>
  <c r="P26159" i="6"/>
  <c r="Q26159" i="6"/>
  <c r="R26159" i="6"/>
  <c r="P3649" i="6"/>
  <c r="Q3649" i="6"/>
  <c r="R3649" i="6"/>
  <c r="P7818" i="6"/>
  <c r="Q7818" i="6"/>
  <c r="R7818" i="6"/>
  <c r="P2772" i="6"/>
  <c r="Q2772" i="6"/>
  <c r="R2772" i="6"/>
  <c r="P3246" i="6"/>
  <c r="Q3246" i="6"/>
  <c r="R3246" i="6"/>
  <c r="P3580" i="6"/>
  <c r="Q3580" i="6"/>
  <c r="R3580" i="6"/>
  <c r="P8114" i="6"/>
  <c r="Q8114" i="6"/>
  <c r="R8114" i="6"/>
  <c r="P37706" i="6"/>
  <c r="Q37706" i="6"/>
  <c r="R37706" i="6"/>
  <c r="P28040" i="6"/>
  <c r="Q28040" i="6"/>
  <c r="R28040" i="6"/>
  <c r="P27787" i="6"/>
  <c r="Q27787" i="6"/>
  <c r="R27787" i="6"/>
  <c r="P21153" i="6"/>
  <c r="Q21153" i="6"/>
  <c r="R21153" i="6"/>
  <c r="P27802" i="6"/>
  <c r="Q27802" i="6"/>
  <c r="R27802" i="6"/>
  <c r="P30283" i="6"/>
  <c r="Q30283" i="6"/>
  <c r="R30283" i="6"/>
  <c r="P13167" i="6"/>
  <c r="Q13167" i="6"/>
  <c r="R13167" i="6"/>
  <c r="P13004" i="6"/>
  <c r="Q13004" i="6"/>
  <c r="R13004" i="6"/>
  <c r="P13258" i="6"/>
  <c r="Q13258" i="6"/>
  <c r="R13258" i="6"/>
  <c r="P25869" i="6"/>
  <c r="Q25869" i="6"/>
  <c r="R25869" i="6"/>
  <c r="P9667" i="6"/>
  <c r="Q9667" i="6"/>
  <c r="R9667" i="6"/>
  <c r="P11727" i="6"/>
  <c r="Q11727" i="6"/>
  <c r="R11727" i="6"/>
  <c r="P27438" i="6"/>
  <c r="Q27438" i="6"/>
  <c r="R27438" i="6"/>
  <c r="P29247" i="6"/>
  <c r="Q29247" i="6"/>
  <c r="R29247" i="6"/>
  <c r="P15738" i="6"/>
  <c r="Q15738" i="6"/>
  <c r="R15738" i="6"/>
  <c r="P27820" i="6"/>
  <c r="Q27820" i="6"/>
  <c r="R27820" i="6"/>
  <c r="P20408" i="6"/>
  <c r="Q20408" i="6"/>
  <c r="R20408" i="6"/>
  <c r="P440" i="6"/>
  <c r="Q440" i="6"/>
  <c r="R440" i="6"/>
  <c r="P5025" i="6"/>
  <c r="Q5025" i="6"/>
  <c r="R5025" i="6"/>
  <c r="P5266" i="6"/>
  <c r="Q5266" i="6"/>
  <c r="R5266" i="6"/>
  <c r="P6900" i="6"/>
  <c r="Q6900" i="6"/>
  <c r="R6900" i="6"/>
  <c r="P33942" i="6"/>
  <c r="Q33942" i="6"/>
  <c r="R33942" i="6"/>
  <c r="P686" i="6"/>
  <c r="Q686" i="6"/>
  <c r="R686" i="6"/>
  <c r="P11433" i="6"/>
  <c r="Q11433" i="6"/>
  <c r="R11433" i="6"/>
  <c r="P32702" i="6"/>
  <c r="Q32702" i="6"/>
  <c r="R32702" i="6"/>
  <c r="P37931" i="6"/>
  <c r="Q37931" i="6"/>
  <c r="R37931" i="6"/>
  <c r="P19948" i="6"/>
  <c r="Q19948" i="6"/>
  <c r="R19948" i="6"/>
  <c r="P20958" i="6"/>
  <c r="Q20958" i="6"/>
  <c r="R20958" i="6"/>
  <c r="P3055" i="6"/>
  <c r="Q3055" i="6"/>
  <c r="R3055" i="6"/>
  <c r="P15928" i="6"/>
  <c r="Q15928" i="6"/>
  <c r="R15928" i="6"/>
  <c r="P37500" i="6"/>
  <c r="Q37500" i="6"/>
  <c r="R37500" i="6"/>
  <c r="P21251" i="6"/>
  <c r="Q21251" i="6"/>
  <c r="R21251" i="6"/>
  <c r="P21255" i="6"/>
  <c r="Q21255" i="6"/>
  <c r="R21255" i="6"/>
  <c r="P21256" i="6"/>
  <c r="Q21256" i="6"/>
  <c r="R21256" i="6"/>
  <c r="P40742" i="6"/>
  <c r="Q40742" i="6"/>
  <c r="R40742" i="6"/>
  <c r="P22963" i="6"/>
  <c r="Q22963" i="6"/>
  <c r="R22963" i="6"/>
  <c r="P33413" i="6"/>
  <c r="Q33413" i="6"/>
  <c r="R33413" i="6"/>
  <c r="P5471" i="6"/>
  <c r="Q5471" i="6"/>
  <c r="R5471" i="6"/>
  <c r="P8142" i="6"/>
  <c r="Q8142" i="6"/>
  <c r="R8142" i="6"/>
  <c r="P12009" i="6"/>
  <c r="Q12009" i="6"/>
  <c r="R12009" i="6"/>
  <c r="P15065" i="6"/>
  <c r="Q15065" i="6"/>
  <c r="R15065" i="6"/>
  <c r="P16675" i="6"/>
  <c r="Q16675" i="6"/>
  <c r="R16675" i="6"/>
  <c r="P21749" i="6"/>
  <c r="Q21749" i="6"/>
  <c r="R21749" i="6"/>
  <c r="P27607" i="6"/>
  <c r="Q27607" i="6"/>
  <c r="R27607" i="6"/>
  <c r="P38622" i="6"/>
  <c r="Q38622" i="6"/>
  <c r="R38622" i="6"/>
  <c r="P16144" i="6"/>
  <c r="Q16144" i="6"/>
  <c r="R16144" i="6"/>
  <c r="P28329" i="6"/>
  <c r="Q28329" i="6"/>
  <c r="R28329" i="6"/>
  <c r="P26393" i="6"/>
  <c r="Q26393" i="6"/>
  <c r="R26393" i="6"/>
  <c r="P37764" i="6"/>
  <c r="Q37764" i="6"/>
  <c r="R37764" i="6"/>
  <c r="P35984" i="6"/>
  <c r="Q35984" i="6"/>
  <c r="R35984" i="6"/>
  <c r="P22160" i="6"/>
  <c r="Q22160" i="6"/>
  <c r="R22160" i="6"/>
  <c r="P25920" i="6"/>
  <c r="Q25920" i="6"/>
  <c r="R25920" i="6"/>
  <c r="P30322" i="6"/>
  <c r="Q30322" i="6"/>
  <c r="R30322" i="6"/>
  <c r="P9962" i="6"/>
  <c r="Q9962" i="6"/>
  <c r="R9962" i="6"/>
  <c r="P24559" i="6"/>
  <c r="Q24559" i="6"/>
  <c r="R24559" i="6"/>
  <c r="P25098" i="6"/>
  <c r="Q25098" i="6"/>
  <c r="R25098" i="6"/>
  <c r="P9131" i="6"/>
  <c r="Q9131" i="6"/>
  <c r="R9131" i="6"/>
  <c r="P9277" i="6"/>
  <c r="Q9277" i="6"/>
  <c r="R9277" i="6"/>
  <c r="P28759" i="6"/>
  <c r="Q28759" i="6"/>
  <c r="R28759" i="6"/>
  <c r="P23154" i="6"/>
  <c r="Q23154" i="6"/>
  <c r="R23154" i="6"/>
  <c r="P24862" i="6"/>
  <c r="Q24862" i="6"/>
  <c r="R24862" i="6"/>
  <c r="P31454" i="6"/>
  <c r="Q31454" i="6"/>
  <c r="R31454" i="6"/>
  <c r="P33208" i="6"/>
  <c r="Q33208" i="6"/>
  <c r="R33208" i="6"/>
  <c r="P33600" i="6"/>
  <c r="Q33600" i="6"/>
  <c r="R33600" i="6"/>
  <c r="P12357" i="6"/>
  <c r="Q12357" i="6"/>
  <c r="R12357" i="6"/>
  <c r="P14425" i="6"/>
  <c r="Q14425" i="6"/>
  <c r="R14425" i="6"/>
  <c r="P35590" i="6"/>
  <c r="Q35590" i="6"/>
  <c r="R35590" i="6"/>
  <c r="P11069" i="6"/>
  <c r="Q11069" i="6"/>
  <c r="R11069" i="6"/>
  <c r="P35562" i="6"/>
  <c r="Q35562" i="6"/>
  <c r="R35562" i="6"/>
  <c r="P30794" i="6"/>
  <c r="Q30794" i="6"/>
  <c r="R30794" i="6"/>
  <c r="P34974" i="6"/>
  <c r="Q34974" i="6"/>
  <c r="R34974" i="6"/>
  <c r="P26961" i="6"/>
  <c r="Q26961" i="6"/>
  <c r="R26961" i="6"/>
  <c r="P18548" i="6"/>
  <c r="Q18548" i="6"/>
  <c r="R18548" i="6"/>
  <c r="P13493" i="6"/>
  <c r="Q13493" i="6"/>
  <c r="R13493" i="6"/>
  <c r="P14154" i="6"/>
  <c r="Q14154" i="6"/>
  <c r="R14154" i="6"/>
  <c r="P14948" i="6"/>
  <c r="Q14948" i="6"/>
  <c r="R14948" i="6"/>
  <c r="P21271" i="6"/>
  <c r="Q21271" i="6"/>
  <c r="R21271" i="6"/>
  <c r="P28843" i="6"/>
  <c r="Q28843" i="6"/>
  <c r="R28843" i="6"/>
  <c r="P37236" i="6"/>
  <c r="Q37236" i="6"/>
  <c r="R37236" i="6"/>
  <c r="P35204" i="6"/>
  <c r="Q35204" i="6"/>
  <c r="R35204" i="6"/>
  <c r="P4517" i="6"/>
  <c r="Q4517" i="6"/>
  <c r="R4517" i="6"/>
  <c r="P31007" i="6"/>
  <c r="Q31007" i="6"/>
  <c r="R31007" i="6"/>
  <c r="P32167" i="6"/>
  <c r="Q32167" i="6"/>
  <c r="R32167" i="6"/>
  <c r="P31950" i="6"/>
  <c r="Q31950" i="6"/>
  <c r="R31950" i="6"/>
  <c r="P288" i="6"/>
  <c r="Q288" i="6"/>
  <c r="R288" i="6"/>
  <c r="P2600" i="6"/>
  <c r="Q2600" i="6"/>
  <c r="R2600" i="6"/>
  <c r="P1985" i="6"/>
  <c r="Q1985" i="6"/>
  <c r="R1985" i="6"/>
  <c r="P6758" i="6"/>
  <c r="Q6758" i="6"/>
  <c r="R6758" i="6"/>
  <c r="P40271" i="6"/>
  <c r="Q40271" i="6"/>
  <c r="R40271" i="6"/>
  <c r="P14283" i="6"/>
  <c r="Q14283" i="6"/>
  <c r="R14283" i="6"/>
  <c r="P25002" i="6"/>
  <c r="Q25002" i="6"/>
  <c r="R25002" i="6"/>
  <c r="P31599" i="6"/>
  <c r="Q31599" i="6"/>
  <c r="R31599" i="6"/>
  <c r="P37796" i="6"/>
  <c r="Q37796" i="6"/>
  <c r="R37796" i="6"/>
  <c r="P30363" i="6"/>
  <c r="Q30363" i="6"/>
  <c r="R30363" i="6"/>
  <c r="P31253" i="6"/>
  <c r="Q31253" i="6"/>
  <c r="R31253" i="6"/>
  <c r="P33179" i="6"/>
  <c r="Q33179" i="6"/>
  <c r="R33179" i="6"/>
  <c r="P11495" i="6"/>
  <c r="Q11495" i="6"/>
  <c r="R11495" i="6"/>
  <c r="P23439" i="6"/>
  <c r="Q23439" i="6"/>
  <c r="R23439" i="6"/>
  <c r="P5984" i="6"/>
  <c r="Q5984" i="6"/>
  <c r="R5984" i="6"/>
  <c r="P28845" i="6"/>
  <c r="Q28845" i="6"/>
  <c r="R28845" i="6"/>
  <c r="P4618" i="6"/>
  <c r="Q4618" i="6"/>
  <c r="R4618" i="6"/>
  <c r="P13466" i="6"/>
  <c r="Q13466" i="6"/>
  <c r="R13466" i="6"/>
  <c r="P17630" i="6"/>
  <c r="Q17630" i="6"/>
  <c r="R17630" i="6"/>
  <c r="P26301" i="6"/>
  <c r="Q26301" i="6"/>
  <c r="R26301" i="6"/>
  <c r="P24377" i="6"/>
  <c r="Q24377" i="6"/>
  <c r="R24377" i="6"/>
  <c r="P29101" i="6"/>
  <c r="Q29101" i="6"/>
  <c r="R29101" i="6"/>
  <c r="P30451" i="6"/>
  <c r="Q30451" i="6"/>
  <c r="R30451" i="6"/>
  <c r="P32694" i="6"/>
  <c r="Q32694" i="6"/>
  <c r="R32694" i="6"/>
  <c r="P34382" i="6"/>
  <c r="Q34382" i="6"/>
  <c r="R34382" i="6"/>
  <c r="P34398" i="6"/>
  <c r="Q34398" i="6"/>
  <c r="R34398" i="6"/>
  <c r="P14655" i="6"/>
  <c r="Q14655" i="6"/>
  <c r="R14655" i="6"/>
  <c r="P11098" i="6"/>
  <c r="Q11098" i="6"/>
  <c r="R11098" i="6"/>
  <c r="P12513" i="6"/>
  <c r="Q12513" i="6"/>
  <c r="R12513" i="6"/>
  <c r="P14726" i="6"/>
  <c r="Q14726" i="6"/>
  <c r="R14726" i="6"/>
  <c r="P25537" i="6"/>
  <c r="Q25537" i="6"/>
  <c r="R25537" i="6"/>
  <c r="P33371" i="6"/>
  <c r="Q33371" i="6"/>
  <c r="R33371" i="6"/>
  <c r="P29792" i="6"/>
  <c r="Q29792" i="6"/>
  <c r="R29792" i="6"/>
  <c r="P20037" i="6"/>
  <c r="Q20037" i="6"/>
  <c r="R20037" i="6"/>
  <c r="P19303" i="6"/>
  <c r="Q19303" i="6"/>
  <c r="R19303" i="6"/>
  <c r="P22996" i="6"/>
  <c r="Q22996" i="6"/>
  <c r="R22996" i="6"/>
  <c r="P33836" i="6"/>
  <c r="Q33836" i="6"/>
  <c r="R33836" i="6"/>
  <c r="P10684" i="6"/>
  <c r="Q10684" i="6"/>
  <c r="R10684" i="6"/>
  <c r="P17706" i="6"/>
  <c r="Q17706" i="6"/>
  <c r="R17706" i="6"/>
  <c r="P17063" i="6"/>
  <c r="Q17063" i="6"/>
  <c r="R17063" i="6"/>
  <c r="P4442" i="6"/>
  <c r="Q4442" i="6"/>
  <c r="R4442" i="6"/>
  <c r="P35104" i="6"/>
  <c r="Q35104" i="6"/>
  <c r="R35104" i="6"/>
  <c r="P30911" i="6"/>
  <c r="Q30911" i="6"/>
  <c r="R30911" i="6"/>
  <c r="P2396" i="6"/>
  <c r="Q2396" i="6"/>
  <c r="R2396" i="6"/>
  <c r="P5386" i="6"/>
  <c r="Q5386" i="6"/>
  <c r="R5386" i="6"/>
  <c r="P39120" i="6"/>
  <c r="Q39120" i="6"/>
  <c r="R39120" i="6"/>
  <c r="P18217" i="6"/>
  <c r="Q18217" i="6"/>
  <c r="R18217" i="6"/>
  <c r="P37139" i="6"/>
  <c r="Q37139" i="6"/>
  <c r="R37139" i="6"/>
  <c r="P22999" i="6"/>
  <c r="Q22999" i="6"/>
  <c r="R22999" i="6"/>
  <c r="P35410" i="6"/>
  <c r="Q35410" i="6"/>
  <c r="R35410" i="6"/>
  <c r="P16705" i="6"/>
  <c r="Q16705" i="6"/>
  <c r="R16705" i="6"/>
  <c r="P17617" i="6"/>
  <c r="Q17617" i="6"/>
  <c r="R17617" i="6"/>
  <c r="P573" i="6"/>
  <c r="Q573" i="6"/>
  <c r="R573" i="6"/>
  <c r="P6311" i="6"/>
  <c r="Q6311" i="6"/>
  <c r="R6311" i="6"/>
  <c r="P13794" i="6"/>
  <c r="Q13794" i="6"/>
  <c r="R13794" i="6"/>
  <c r="P10701" i="6"/>
  <c r="Q10701" i="6"/>
  <c r="R10701" i="6"/>
  <c r="P12733" i="6"/>
  <c r="Q12733" i="6"/>
  <c r="R12733" i="6"/>
  <c r="P16905" i="6"/>
  <c r="Q16905" i="6"/>
  <c r="R16905" i="6"/>
  <c r="P17248" i="6"/>
  <c r="Q17248" i="6"/>
  <c r="R17248" i="6"/>
  <c r="P20308" i="6"/>
  <c r="Q20308" i="6"/>
  <c r="R20308" i="6"/>
  <c r="P25106" i="6"/>
  <c r="Q25106" i="6"/>
  <c r="R25106" i="6"/>
  <c r="P13147" i="6"/>
  <c r="Q13147" i="6"/>
  <c r="R13147" i="6"/>
  <c r="P6333" i="6"/>
  <c r="Q6333" i="6"/>
  <c r="R6333" i="6"/>
  <c r="P39148" i="6"/>
  <c r="Q39148" i="6"/>
  <c r="R39148" i="6"/>
  <c r="P452" i="6"/>
  <c r="Q452" i="6"/>
  <c r="R452" i="6"/>
  <c r="P20150" i="6"/>
  <c r="Q20150" i="6"/>
  <c r="R20150" i="6"/>
  <c r="P17689" i="6"/>
  <c r="Q17689" i="6"/>
  <c r="R17689" i="6"/>
  <c r="P34891" i="6"/>
  <c r="Q34891" i="6"/>
  <c r="R34891" i="6"/>
  <c r="P30258" i="6"/>
  <c r="Q30258" i="6"/>
  <c r="R30258" i="6"/>
  <c r="P31911" i="6"/>
  <c r="Q31911" i="6"/>
  <c r="R31911" i="6"/>
  <c r="P36031" i="6"/>
  <c r="Q36031" i="6"/>
  <c r="R36031" i="6"/>
  <c r="P11369" i="6"/>
  <c r="Q11369" i="6"/>
  <c r="R11369" i="6"/>
  <c r="P35564" i="6"/>
  <c r="Q35564" i="6"/>
  <c r="R35564" i="6"/>
  <c r="P24443" i="6"/>
  <c r="Q24443" i="6"/>
  <c r="R24443" i="6"/>
  <c r="P6144" i="6"/>
  <c r="Q6144" i="6"/>
  <c r="R6144" i="6"/>
  <c r="P18827" i="6"/>
  <c r="Q18827" i="6"/>
  <c r="R18827" i="6"/>
  <c r="P20259" i="6"/>
  <c r="Q20259" i="6"/>
  <c r="R20259" i="6"/>
  <c r="P19760" i="6"/>
  <c r="Q19760" i="6"/>
  <c r="R19760" i="6"/>
  <c r="P6325" i="6"/>
  <c r="Q6325" i="6"/>
  <c r="R6325" i="6"/>
  <c r="P39000" i="6"/>
  <c r="Q39000" i="6"/>
  <c r="R39000" i="6"/>
  <c r="P6002" i="6"/>
  <c r="Q6002" i="6"/>
  <c r="R6002" i="6"/>
  <c r="P23685" i="6"/>
  <c r="Q23685" i="6"/>
  <c r="R23685" i="6"/>
  <c r="P24398" i="6"/>
  <c r="Q24398" i="6"/>
  <c r="R24398" i="6"/>
  <c r="P20571" i="6"/>
  <c r="Q20571" i="6"/>
  <c r="R20571" i="6"/>
  <c r="P17300" i="6"/>
  <c r="Q17300" i="6"/>
  <c r="R17300" i="6"/>
  <c r="P13261" i="6"/>
  <c r="Q13261" i="6"/>
  <c r="R13261" i="6"/>
  <c r="P21797" i="6"/>
  <c r="Q21797" i="6"/>
  <c r="R21797" i="6"/>
  <c r="P35675" i="6"/>
  <c r="Q35675" i="6"/>
  <c r="R35675" i="6"/>
  <c r="P28129" i="6"/>
  <c r="Q28129" i="6"/>
  <c r="R28129" i="6"/>
  <c r="P24215" i="6"/>
  <c r="Q24215" i="6"/>
  <c r="R24215" i="6"/>
  <c r="P35313" i="6"/>
  <c r="Q35313" i="6"/>
  <c r="R35313" i="6"/>
  <c r="P23141" i="6"/>
  <c r="Q23141" i="6"/>
  <c r="R23141" i="6"/>
  <c r="P22644" i="6"/>
  <c r="Q22644" i="6"/>
  <c r="R22644" i="6"/>
  <c r="P5749" i="6"/>
  <c r="Q5749" i="6"/>
  <c r="R5749" i="6"/>
  <c r="P22682" i="6"/>
  <c r="Q22682" i="6"/>
  <c r="R22682" i="6"/>
  <c r="P14849" i="6"/>
  <c r="Q14849" i="6"/>
  <c r="R14849" i="6"/>
  <c r="P40695" i="6"/>
  <c r="Q40695" i="6"/>
  <c r="R40695" i="6"/>
  <c r="P2267" i="6"/>
  <c r="Q2267" i="6"/>
  <c r="R2267" i="6"/>
  <c r="P29772" i="6"/>
  <c r="Q29772" i="6"/>
  <c r="R29772" i="6"/>
  <c r="P1026" i="6"/>
  <c r="Q1026" i="6"/>
  <c r="R1026" i="6"/>
  <c r="P25678" i="6"/>
  <c r="Q25678" i="6"/>
  <c r="R25678" i="6"/>
  <c r="P14688" i="6"/>
  <c r="Q14688" i="6"/>
  <c r="R14688" i="6"/>
  <c r="P20603" i="6"/>
  <c r="Q20603" i="6"/>
  <c r="R20603" i="6"/>
  <c r="P28580" i="6"/>
  <c r="Q28580" i="6"/>
  <c r="R28580" i="6"/>
  <c r="P35283" i="6"/>
  <c r="Q35283" i="6"/>
  <c r="R35283" i="6"/>
  <c r="P21834" i="6"/>
  <c r="Q21834" i="6"/>
  <c r="R21834" i="6"/>
  <c r="P18962" i="6"/>
  <c r="Q18962" i="6"/>
  <c r="R18962" i="6"/>
  <c r="P26276" i="6"/>
  <c r="Q26276" i="6"/>
  <c r="R26276" i="6"/>
  <c r="P40398" i="6"/>
  <c r="Q40398" i="6"/>
  <c r="R40398" i="6"/>
  <c r="P39055" i="6"/>
  <c r="Q39055" i="6"/>
  <c r="R39055" i="6"/>
  <c r="P19269" i="6"/>
  <c r="Q19269" i="6"/>
  <c r="R19269" i="6"/>
  <c r="P8873" i="6"/>
  <c r="Q8873" i="6"/>
  <c r="R8873" i="6"/>
  <c r="P8997" i="6"/>
  <c r="Q8997" i="6"/>
  <c r="R8997" i="6"/>
  <c r="P25726" i="6"/>
  <c r="Q25726" i="6"/>
  <c r="R25726" i="6"/>
  <c r="P4025" i="6"/>
  <c r="Q4025" i="6"/>
  <c r="R4025" i="6"/>
  <c r="P5678" i="6"/>
  <c r="Q5678" i="6"/>
  <c r="R5678" i="6"/>
  <c r="P31832" i="6"/>
  <c r="Q31832" i="6"/>
  <c r="R31832" i="6"/>
  <c r="P5416" i="6"/>
  <c r="Q5416" i="6"/>
  <c r="R5416" i="6"/>
  <c r="P14629" i="6"/>
  <c r="Q14629" i="6"/>
  <c r="R14629" i="6"/>
  <c r="P4840" i="6"/>
  <c r="Q4840" i="6"/>
  <c r="R4840" i="6"/>
  <c r="P29537" i="6"/>
  <c r="Q29537" i="6"/>
  <c r="R29537" i="6"/>
  <c r="P10611" i="6"/>
  <c r="Q10611" i="6"/>
  <c r="R10611" i="6"/>
  <c r="P5342" i="6"/>
  <c r="Q5342" i="6"/>
  <c r="R5342" i="6"/>
  <c r="P8505" i="6"/>
  <c r="Q8505" i="6"/>
  <c r="R8505" i="6"/>
  <c r="P17019" i="6"/>
  <c r="Q17019" i="6"/>
  <c r="R17019" i="6"/>
  <c r="P16398" i="6"/>
  <c r="Q16398" i="6"/>
  <c r="R16398" i="6"/>
  <c r="P26181" i="6"/>
  <c r="Q26181" i="6"/>
  <c r="R26181" i="6"/>
  <c r="P30203" i="6"/>
  <c r="Q30203" i="6"/>
  <c r="R30203" i="6"/>
  <c r="P10010" i="6"/>
  <c r="Q10010" i="6"/>
  <c r="R10010" i="6"/>
  <c r="P34934" i="6"/>
  <c r="Q34934" i="6"/>
  <c r="R34934" i="6"/>
  <c r="P30835" i="6"/>
  <c r="Q30835" i="6"/>
  <c r="R30835" i="6"/>
  <c r="P11330" i="6"/>
  <c r="Q11330" i="6"/>
  <c r="R11330" i="6"/>
  <c r="P12462" i="6"/>
  <c r="Q12462" i="6"/>
  <c r="R12462" i="6"/>
  <c r="P23887" i="6"/>
  <c r="Q23887" i="6"/>
  <c r="R23887" i="6"/>
  <c r="P25785" i="6"/>
  <c r="Q25785" i="6"/>
  <c r="R25785" i="6"/>
  <c r="P33515" i="6"/>
  <c r="Q33515" i="6"/>
  <c r="R33515" i="6"/>
  <c r="P32441" i="6"/>
  <c r="Q32441" i="6"/>
  <c r="R32441" i="6"/>
  <c r="P32586" i="6"/>
  <c r="Q32586" i="6"/>
  <c r="R32586" i="6"/>
  <c r="P35364" i="6"/>
  <c r="Q35364" i="6"/>
  <c r="R35364" i="6"/>
  <c r="P409" i="6"/>
  <c r="Q409" i="6"/>
  <c r="R409" i="6"/>
  <c r="P3666" i="6"/>
  <c r="Q3666" i="6"/>
  <c r="R3666" i="6"/>
  <c r="P32590" i="6"/>
  <c r="Q32590" i="6"/>
  <c r="R32590" i="6"/>
  <c r="P33075" i="6"/>
  <c r="Q33075" i="6"/>
  <c r="R33075" i="6"/>
  <c r="P1596" i="6"/>
  <c r="Q1596" i="6"/>
  <c r="R1596" i="6"/>
  <c r="P1322" i="6"/>
  <c r="Q1322" i="6"/>
  <c r="R1322" i="6"/>
  <c r="P13723" i="6"/>
  <c r="Q13723" i="6"/>
  <c r="R13723" i="6"/>
  <c r="P26894" i="6"/>
  <c r="Q26894" i="6"/>
  <c r="R26894" i="6"/>
  <c r="P27110" i="6"/>
  <c r="Q27110" i="6"/>
  <c r="R27110" i="6"/>
  <c r="P19871" i="6"/>
  <c r="Q19871" i="6"/>
  <c r="R19871" i="6"/>
  <c r="P23589" i="6"/>
  <c r="Q23589" i="6"/>
  <c r="R23589" i="6"/>
  <c r="P9596" i="6"/>
  <c r="Q9596" i="6"/>
  <c r="R9596" i="6"/>
  <c r="P4095" i="6"/>
  <c r="Q4095" i="6"/>
  <c r="R4095" i="6"/>
  <c r="P6927" i="6"/>
  <c r="Q6927" i="6"/>
  <c r="R6927" i="6"/>
  <c r="P6985" i="6"/>
  <c r="Q6985" i="6"/>
  <c r="R6985" i="6"/>
  <c r="P8668" i="6"/>
  <c r="Q8668" i="6"/>
  <c r="R8668" i="6"/>
  <c r="P19790" i="6"/>
  <c r="Q19790" i="6"/>
  <c r="R19790" i="6"/>
  <c r="P22802" i="6"/>
  <c r="Q22802" i="6"/>
  <c r="R22802" i="6"/>
  <c r="P31501" i="6"/>
  <c r="Q31501" i="6"/>
  <c r="R31501" i="6"/>
  <c r="P40201" i="6"/>
  <c r="Q40201" i="6"/>
  <c r="R40201" i="6"/>
  <c r="P19734" i="6"/>
  <c r="Q19734" i="6"/>
  <c r="R19734" i="6"/>
  <c r="P8521" i="6"/>
  <c r="Q8521" i="6"/>
  <c r="R8521" i="6"/>
  <c r="P23692" i="6"/>
  <c r="Q23692" i="6"/>
  <c r="R23692" i="6"/>
  <c r="P576" i="6"/>
  <c r="Q576" i="6"/>
  <c r="R576" i="6"/>
  <c r="P6491" i="6"/>
  <c r="Q6491" i="6"/>
  <c r="R6491" i="6"/>
  <c r="P28766" i="6"/>
  <c r="Q28766" i="6"/>
  <c r="R28766" i="6"/>
  <c r="P30248" i="6"/>
  <c r="Q30248" i="6"/>
  <c r="R30248" i="6"/>
  <c r="P22026" i="6"/>
  <c r="Q22026" i="6"/>
  <c r="R22026" i="6"/>
  <c r="P20962" i="6"/>
  <c r="Q20962" i="6"/>
  <c r="R20962" i="6"/>
  <c r="P13616" i="6"/>
  <c r="Q13616" i="6"/>
  <c r="R13616" i="6"/>
  <c r="P15169" i="6"/>
  <c r="Q15169" i="6"/>
  <c r="R15169" i="6"/>
  <c r="P23008" i="6"/>
  <c r="Q23008" i="6"/>
  <c r="R23008" i="6"/>
  <c r="P17029" i="6"/>
  <c r="Q17029" i="6"/>
  <c r="R17029" i="6"/>
  <c r="P20984" i="6"/>
  <c r="Q20984" i="6"/>
  <c r="R20984" i="6"/>
  <c r="P12885" i="6"/>
  <c r="Q12885" i="6"/>
  <c r="R12885" i="6"/>
  <c r="P23693" i="6"/>
  <c r="Q23693" i="6"/>
  <c r="R23693" i="6"/>
  <c r="P9938" i="6"/>
  <c r="Q9938" i="6"/>
  <c r="R9938" i="6"/>
  <c r="P12976" i="6"/>
  <c r="Q12976" i="6"/>
  <c r="R12976" i="6"/>
  <c r="P21195" i="6"/>
  <c r="Q21195" i="6"/>
  <c r="R21195" i="6"/>
  <c r="P23359" i="6"/>
  <c r="Q23359" i="6"/>
  <c r="R23359" i="6"/>
  <c r="P31779" i="6"/>
  <c r="Q31779" i="6"/>
  <c r="R31779" i="6"/>
  <c r="P34725" i="6"/>
  <c r="Q34725" i="6"/>
  <c r="R34725" i="6"/>
  <c r="P31196" i="6"/>
  <c r="Q31196" i="6"/>
  <c r="R31196" i="6"/>
  <c r="P30404" i="6"/>
  <c r="Q30404" i="6"/>
  <c r="R30404" i="6"/>
  <c r="P20184" i="6"/>
  <c r="Q20184" i="6"/>
  <c r="R20184" i="6"/>
  <c r="P22139" i="6"/>
  <c r="Q22139" i="6"/>
  <c r="R22139" i="6"/>
  <c r="P36080" i="6"/>
  <c r="Q36080" i="6"/>
  <c r="R36080" i="6"/>
  <c r="P21916" i="6"/>
  <c r="Q21916" i="6"/>
  <c r="R21916" i="6"/>
  <c r="P13207" i="6"/>
  <c r="Q13207" i="6"/>
  <c r="R13207" i="6"/>
  <c r="P39788" i="6"/>
  <c r="Q39788" i="6"/>
  <c r="R39788" i="6"/>
  <c r="P33258" i="6"/>
  <c r="Q33258" i="6"/>
  <c r="R33258" i="6"/>
  <c r="P12893" i="6"/>
  <c r="Q12893" i="6"/>
  <c r="R12893" i="6"/>
  <c r="P33740" i="6"/>
  <c r="Q33740" i="6"/>
  <c r="R33740" i="6"/>
  <c r="P38384" i="6"/>
  <c r="Q38384" i="6"/>
  <c r="R38384" i="6"/>
  <c r="P17242" i="6"/>
  <c r="Q17242" i="6"/>
  <c r="R17242" i="6"/>
  <c r="P12763" i="6"/>
  <c r="Q12763" i="6"/>
  <c r="R12763" i="6"/>
  <c r="P16280" i="6"/>
  <c r="Q16280" i="6"/>
  <c r="R16280" i="6"/>
  <c r="P17116" i="6"/>
  <c r="Q17116" i="6"/>
  <c r="R17116" i="6"/>
  <c r="P33774" i="6"/>
  <c r="Q33774" i="6"/>
  <c r="R33774" i="6"/>
  <c r="P12069" i="6"/>
  <c r="Q12069" i="6"/>
  <c r="R12069" i="6"/>
  <c r="P17940" i="6"/>
  <c r="Q17940" i="6"/>
  <c r="R17940" i="6"/>
  <c r="P2343" i="6"/>
  <c r="Q2343" i="6"/>
  <c r="R2343" i="6"/>
  <c r="P18364" i="6"/>
  <c r="Q18364" i="6"/>
  <c r="R18364" i="6"/>
  <c r="P1440" i="6"/>
  <c r="Q1440" i="6"/>
  <c r="R1440" i="6"/>
  <c r="P20388" i="6"/>
  <c r="Q20388" i="6"/>
  <c r="R20388" i="6"/>
  <c r="P27868" i="6"/>
  <c r="Q27868" i="6"/>
  <c r="R27868" i="6"/>
  <c r="P29288" i="6"/>
  <c r="Q29288" i="6"/>
  <c r="R29288" i="6"/>
  <c r="P34321" i="6"/>
  <c r="Q34321" i="6"/>
  <c r="R34321" i="6"/>
  <c r="P16093" i="6"/>
  <c r="Q16093" i="6"/>
  <c r="R16093" i="6"/>
  <c r="P23645" i="6"/>
  <c r="Q23645" i="6"/>
  <c r="R23645" i="6"/>
  <c r="P10300" i="6"/>
  <c r="Q10300" i="6"/>
  <c r="R10300" i="6"/>
  <c r="P11299" i="6"/>
  <c r="Q11299" i="6"/>
  <c r="R11299" i="6"/>
  <c r="P21766" i="6"/>
  <c r="Q21766" i="6"/>
  <c r="R21766" i="6"/>
  <c r="P28053" i="6"/>
  <c r="Q28053" i="6"/>
  <c r="R28053" i="6"/>
  <c r="P5095" i="6"/>
  <c r="Q5095" i="6"/>
  <c r="R5095" i="6"/>
  <c r="P39136" i="6"/>
  <c r="Q39136" i="6"/>
  <c r="R39136" i="6"/>
  <c r="P24172" i="6"/>
  <c r="Q24172" i="6"/>
  <c r="R24172" i="6"/>
  <c r="P13157" i="6"/>
  <c r="Q13157" i="6"/>
  <c r="R13157" i="6"/>
  <c r="P28108" i="6"/>
  <c r="Q28108" i="6"/>
  <c r="R28108" i="6"/>
  <c r="P15875" i="6"/>
  <c r="Q15875" i="6"/>
  <c r="R15875" i="6"/>
  <c r="P19899" i="6"/>
  <c r="Q19899" i="6"/>
  <c r="R19899" i="6"/>
  <c r="P21767" i="6"/>
  <c r="Q21767" i="6"/>
  <c r="R21767" i="6"/>
  <c r="P16906" i="6"/>
  <c r="Q16906" i="6"/>
  <c r="R16906" i="6"/>
  <c r="P25373" i="6"/>
  <c r="Q25373" i="6"/>
  <c r="R25373" i="6"/>
  <c r="P21993" i="6"/>
  <c r="Q21993" i="6"/>
  <c r="R21993" i="6"/>
  <c r="P27145" i="6"/>
  <c r="Q27145" i="6"/>
  <c r="R27145" i="6"/>
  <c r="P30309" i="6"/>
  <c r="Q30309" i="6"/>
  <c r="R30309" i="6"/>
  <c r="P39307" i="6"/>
  <c r="Q39307" i="6"/>
  <c r="R39307" i="6"/>
  <c r="P36572" i="6"/>
  <c r="Q36572" i="6"/>
  <c r="R36572" i="6"/>
  <c r="P37721" i="6"/>
  <c r="Q37721" i="6"/>
  <c r="R37721" i="6"/>
  <c r="P8679" i="6"/>
  <c r="Q8679" i="6"/>
  <c r="R8679" i="6"/>
  <c r="P23244" i="6"/>
  <c r="Q23244" i="6"/>
  <c r="R23244" i="6"/>
  <c r="P5883" i="6"/>
  <c r="Q5883" i="6"/>
  <c r="R5883" i="6"/>
  <c r="P2547" i="6"/>
  <c r="Q2547" i="6"/>
  <c r="R2547" i="6"/>
  <c r="P4254" i="6"/>
  <c r="Q4254" i="6"/>
  <c r="R4254" i="6"/>
  <c r="P38820" i="6"/>
  <c r="Q38820" i="6"/>
  <c r="R38820" i="6"/>
  <c r="P2990" i="6"/>
  <c r="Q2990" i="6"/>
  <c r="R2990" i="6"/>
  <c r="P231" i="6"/>
  <c r="Q231" i="6"/>
  <c r="R231" i="6"/>
  <c r="P26319" i="6"/>
  <c r="Q26319" i="6"/>
  <c r="R26319" i="6"/>
  <c r="P35530" i="6"/>
  <c r="Q35530" i="6"/>
  <c r="R35530" i="6"/>
  <c r="P39138" i="6"/>
  <c r="Q39138" i="6"/>
  <c r="R39138" i="6"/>
  <c r="P15677" i="6"/>
  <c r="Q15677" i="6"/>
  <c r="R15677" i="6"/>
  <c r="P37628" i="6"/>
  <c r="Q37628" i="6"/>
  <c r="R37628" i="6"/>
  <c r="P17265" i="6"/>
  <c r="Q17265" i="6"/>
  <c r="R17265" i="6"/>
  <c r="P29562" i="6"/>
  <c r="Q29562" i="6"/>
  <c r="R29562" i="6"/>
  <c r="P27439" i="6"/>
  <c r="Q27439" i="6"/>
  <c r="R27439" i="6"/>
  <c r="P25254" i="6"/>
  <c r="Q25254" i="6"/>
  <c r="R25254" i="6"/>
  <c r="P61" i="6"/>
  <c r="Q61" i="6"/>
  <c r="R61" i="6"/>
  <c r="P20283" i="6"/>
  <c r="Q20283" i="6"/>
  <c r="R20283" i="6"/>
  <c r="P23195" i="6"/>
  <c r="Q23195" i="6"/>
  <c r="R23195" i="6"/>
  <c r="P24284" i="6"/>
  <c r="Q24284" i="6"/>
  <c r="R24284" i="6"/>
  <c r="P15954" i="6"/>
  <c r="Q15954" i="6"/>
  <c r="R15954" i="6"/>
  <c r="P26806" i="6"/>
  <c r="Q26806" i="6"/>
  <c r="R26806" i="6"/>
  <c r="P17040" i="6"/>
  <c r="Q17040" i="6"/>
  <c r="R17040" i="6"/>
  <c r="P27650" i="6"/>
  <c r="Q27650" i="6"/>
  <c r="R27650" i="6"/>
  <c r="P39684" i="6"/>
  <c r="Q39684" i="6"/>
  <c r="R39684" i="6"/>
  <c r="P10068" i="6"/>
  <c r="Q10068" i="6"/>
  <c r="R10068" i="6"/>
  <c r="P14033" i="6"/>
  <c r="Q14033" i="6"/>
  <c r="R14033" i="6"/>
  <c r="P7296" i="6"/>
  <c r="Q7296" i="6"/>
  <c r="R7296" i="6"/>
  <c r="P25870" i="6"/>
  <c r="Q25870" i="6"/>
  <c r="R25870" i="6"/>
  <c r="P10078" i="6"/>
  <c r="Q10078" i="6"/>
  <c r="R10078" i="6"/>
  <c r="P3242" i="6"/>
  <c r="Q3242" i="6"/>
  <c r="R3242" i="6"/>
  <c r="P16939" i="6"/>
  <c r="Q16939" i="6"/>
  <c r="R16939" i="6"/>
  <c r="P26671" i="6"/>
  <c r="Q26671" i="6"/>
  <c r="R26671" i="6"/>
  <c r="P33672" i="6"/>
  <c r="Q33672" i="6"/>
  <c r="R33672" i="6"/>
  <c r="P11166" i="6"/>
  <c r="Q11166" i="6"/>
  <c r="R11166" i="6"/>
  <c r="P13597" i="6"/>
  <c r="Q13597" i="6"/>
  <c r="R13597" i="6"/>
  <c r="P3489" i="6"/>
  <c r="Q3489" i="6"/>
  <c r="R3489" i="6"/>
  <c r="P24296" i="6"/>
  <c r="Q24296" i="6"/>
  <c r="R24296" i="6"/>
  <c r="P6006" i="6"/>
  <c r="Q6006" i="6"/>
  <c r="R6006" i="6"/>
  <c r="P8089" i="6"/>
  <c r="Q8089" i="6"/>
  <c r="R8089" i="6"/>
  <c r="P10231" i="6"/>
  <c r="Q10231" i="6"/>
  <c r="R10231" i="6"/>
  <c r="P11210" i="6"/>
  <c r="Q11210" i="6"/>
  <c r="R11210" i="6"/>
  <c r="P21233" i="6"/>
  <c r="Q21233" i="6"/>
  <c r="R21233" i="6"/>
  <c r="P23970" i="6"/>
  <c r="Q23970" i="6"/>
  <c r="R23970" i="6"/>
  <c r="P30526" i="6"/>
  <c r="Q30526" i="6"/>
  <c r="R30526" i="6"/>
  <c r="P11781" i="6"/>
  <c r="Q11781" i="6"/>
  <c r="R11781" i="6"/>
  <c r="P11731" i="6"/>
  <c r="Q11731" i="6"/>
  <c r="R11731" i="6"/>
  <c r="P22406" i="6"/>
  <c r="Q22406" i="6"/>
  <c r="R22406" i="6"/>
  <c r="P23815" i="6"/>
  <c r="Q23815" i="6"/>
  <c r="R23815" i="6"/>
  <c r="P11736" i="6"/>
  <c r="Q11736" i="6"/>
  <c r="R11736" i="6"/>
  <c r="P13746" i="6"/>
  <c r="Q13746" i="6"/>
  <c r="R13746" i="6"/>
  <c r="P16569" i="6"/>
  <c r="Q16569" i="6"/>
  <c r="R16569" i="6"/>
  <c r="P7347" i="6"/>
  <c r="Q7347" i="6"/>
  <c r="R7347" i="6"/>
  <c r="P1487" i="6"/>
  <c r="Q1487" i="6"/>
  <c r="R1487" i="6"/>
  <c r="P22787" i="6"/>
  <c r="Q22787" i="6"/>
  <c r="R22787" i="6"/>
  <c r="P20144" i="6"/>
  <c r="Q20144" i="6"/>
  <c r="R20144" i="6"/>
  <c r="P26112" i="6"/>
  <c r="Q26112" i="6"/>
  <c r="R26112" i="6"/>
  <c r="P32990" i="6"/>
  <c r="Q32990" i="6"/>
  <c r="R32990" i="6"/>
  <c r="P33117" i="6"/>
  <c r="Q33117" i="6"/>
  <c r="R33117" i="6"/>
  <c r="P20629" i="6"/>
  <c r="Q20629" i="6"/>
  <c r="R20629" i="6"/>
  <c r="P26690" i="6"/>
  <c r="Q26690" i="6"/>
  <c r="R26690" i="6"/>
  <c r="P38774" i="6"/>
  <c r="Q38774" i="6"/>
  <c r="R38774" i="6"/>
  <c r="P26464" i="6"/>
  <c r="Q26464" i="6"/>
  <c r="R26464" i="6"/>
  <c r="P25859" i="6"/>
  <c r="Q25859" i="6"/>
  <c r="R25859" i="6"/>
  <c r="P24567" i="6"/>
  <c r="Q24567" i="6"/>
  <c r="R24567" i="6"/>
  <c r="P17724" i="6"/>
  <c r="Q17724" i="6"/>
  <c r="R17724" i="6"/>
  <c r="P28112" i="6"/>
  <c r="Q28112" i="6"/>
  <c r="R28112" i="6"/>
  <c r="P28454" i="6"/>
  <c r="Q28454" i="6"/>
  <c r="R28454" i="6"/>
  <c r="P29043" i="6"/>
  <c r="Q29043" i="6"/>
  <c r="R29043" i="6"/>
  <c r="P32529" i="6"/>
  <c r="Q32529" i="6"/>
  <c r="R32529" i="6"/>
  <c r="P17117" i="6"/>
  <c r="Q17117" i="6"/>
  <c r="R17117" i="6"/>
  <c r="P31605" i="6"/>
  <c r="Q31605" i="6"/>
  <c r="R31605" i="6"/>
  <c r="P39656" i="6"/>
  <c r="Q39656" i="6"/>
  <c r="R39656" i="6"/>
  <c r="P13974" i="6"/>
  <c r="Q13974" i="6"/>
  <c r="R13974" i="6"/>
  <c r="P40282" i="6"/>
  <c r="Q40282" i="6"/>
  <c r="R40282" i="6"/>
  <c r="P38611" i="6"/>
  <c r="Q38611" i="6"/>
  <c r="R38611" i="6"/>
  <c r="P10413" i="6"/>
  <c r="Q10413" i="6"/>
  <c r="R10413" i="6"/>
  <c r="P24128" i="6"/>
  <c r="Q24128" i="6"/>
  <c r="R24128" i="6"/>
  <c r="P9136" i="6"/>
  <c r="Q9136" i="6"/>
  <c r="R9136" i="6"/>
  <c r="P769" i="6"/>
  <c r="Q769" i="6"/>
  <c r="R769" i="6"/>
  <c r="P2817" i="6"/>
  <c r="Q2817" i="6"/>
  <c r="R2817" i="6"/>
  <c r="P37927" i="6"/>
  <c r="Q37927" i="6"/>
  <c r="R37927" i="6"/>
  <c r="P1842" i="6"/>
  <c r="Q1842" i="6"/>
  <c r="R1842" i="6"/>
  <c r="P35741" i="6"/>
  <c r="Q35741" i="6"/>
  <c r="R35741" i="6"/>
  <c r="P31480" i="6"/>
  <c r="Q31480" i="6"/>
  <c r="R31480" i="6"/>
  <c r="P31926" i="6"/>
  <c r="Q31926" i="6"/>
  <c r="R31926" i="6"/>
  <c r="P32753" i="6"/>
  <c r="Q32753" i="6"/>
  <c r="R32753" i="6"/>
  <c r="P4034" i="6"/>
  <c r="Q4034" i="6"/>
  <c r="R4034" i="6"/>
  <c r="P24275" i="6"/>
  <c r="Q24275" i="6"/>
  <c r="R24275" i="6"/>
  <c r="P25756" i="6"/>
  <c r="Q25756" i="6"/>
  <c r="R25756" i="6"/>
  <c r="P16454" i="6"/>
  <c r="Q16454" i="6"/>
  <c r="R16454" i="6"/>
  <c r="P35485" i="6"/>
  <c r="Q35485" i="6"/>
  <c r="R35485" i="6"/>
  <c r="P10365" i="6"/>
  <c r="Q10365" i="6"/>
  <c r="R10365" i="6"/>
  <c r="P12351" i="6"/>
  <c r="Q12351" i="6"/>
  <c r="R12351" i="6"/>
  <c r="P18771" i="6"/>
  <c r="Q18771" i="6"/>
  <c r="R18771" i="6"/>
  <c r="P26407" i="6"/>
  <c r="Q26407" i="6"/>
  <c r="R26407" i="6"/>
  <c r="P19607" i="6"/>
  <c r="Q19607" i="6"/>
  <c r="R19607" i="6"/>
  <c r="P7747" i="6"/>
  <c r="Q7747" i="6"/>
  <c r="R7747" i="6"/>
  <c r="P24883" i="6"/>
  <c r="Q24883" i="6"/>
  <c r="R24883" i="6"/>
  <c r="P35102" i="6"/>
  <c r="Q35102" i="6"/>
  <c r="R35102" i="6"/>
  <c r="P31982" i="6"/>
  <c r="Q31982" i="6"/>
  <c r="R31982" i="6"/>
  <c r="P25115" i="6"/>
  <c r="Q25115" i="6"/>
  <c r="R25115" i="6"/>
  <c r="P28104" i="6"/>
  <c r="Q28104" i="6"/>
  <c r="R28104" i="6"/>
  <c r="P33866" i="6"/>
  <c r="Q33866" i="6"/>
  <c r="R33866" i="6"/>
  <c r="P21508" i="6"/>
  <c r="Q21508" i="6"/>
  <c r="R21508" i="6"/>
  <c r="P3179" i="6"/>
  <c r="Q3179" i="6"/>
  <c r="R3179" i="6"/>
  <c r="P27076" i="6"/>
  <c r="Q27076" i="6"/>
  <c r="R27076" i="6"/>
  <c r="P624" i="6"/>
  <c r="Q624" i="6"/>
  <c r="R624" i="6"/>
  <c r="P38645" i="6"/>
  <c r="Q38645" i="6"/>
  <c r="R38645" i="6"/>
  <c r="P18027" i="6"/>
  <c r="Q18027" i="6"/>
  <c r="R18027" i="6"/>
  <c r="P9876" i="6"/>
  <c r="Q9876" i="6"/>
  <c r="R9876" i="6"/>
  <c r="P17096" i="6"/>
  <c r="Q17096" i="6"/>
  <c r="R17096" i="6"/>
  <c r="P22799" i="6"/>
  <c r="Q22799" i="6"/>
  <c r="R22799" i="6"/>
  <c r="P3622" i="6"/>
  <c r="Q3622" i="6"/>
  <c r="R3622" i="6"/>
  <c r="P14287" i="6"/>
  <c r="Q14287" i="6"/>
  <c r="R14287" i="6"/>
  <c r="P12844" i="6"/>
  <c r="Q12844" i="6"/>
  <c r="R12844" i="6"/>
  <c r="P35216" i="6"/>
  <c r="Q35216" i="6"/>
  <c r="R35216" i="6"/>
  <c r="P12658" i="6"/>
  <c r="Q12658" i="6"/>
  <c r="R12658" i="6"/>
  <c r="P13931" i="6"/>
  <c r="Q13931" i="6"/>
  <c r="R13931" i="6"/>
  <c r="P15659" i="6"/>
  <c r="Q15659" i="6"/>
  <c r="R15659" i="6"/>
  <c r="P40013" i="6"/>
  <c r="Q40013" i="6"/>
  <c r="R40013" i="6"/>
  <c r="P1909" i="6"/>
  <c r="Q1909" i="6"/>
  <c r="R1909" i="6"/>
  <c r="P12482" i="6"/>
  <c r="Q12482" i="6"/>
  <c r="R12482" i="6"/>
  <c r="P34813" i="6"/>
  <c r="Q34813" i="6"/>
  <c r="R34813" i="6"/>
  <c r="P33744" i="6"/>
  <c r="Q33744" i="6"/>
  <c r="R33744" i="6"/>
  <c r="P37420" i="6"/>
  <c r="Q37420" i="6"/>
  <c r="R37420" i="6"/>
  <c r="P18505" i="6"/>
  <c r="Q18505" i="6"/>
  <c r="R18505" i="6"/>
  <c r="P23565" i="6"/>
  <c r="Q23565" i="6"/>
  <c r="R23565" i="6"/>
  <c r="P2521" i="6"/>
  <c r="Q2521" i="6"/>
  <c r="R2521" i="6"/>
  <c r="P2818" i="6"/>
  <c r="Q2818" i="6"/>
  <c r="R2818" i="6"/>
  <c r="P3166" i="6"/>
  <c r="Q3166" i="6"/>
  <c r="R3166" i="6"/>
  <c r="P39671" i="6"/>
  <c r="Q39671" i="6"/>
  <c r="R39671" i="6"/>
  <c r="P35917" i="6"/>
  <c r="Q35917" i="6"/>
  <c r="R35917" i="6"/>
  <c r="P39549" i="6"/>
  <c r="Q39549" i="6"/>
  <c r="R39549" i="6"/>
  <c r="P11825" i="6"/>
  <c r="Q11825" i="6"/>
  <c r="R11825" i="6"/>
  <c r="P14880" i="6"/>
  <c r="Q14880" i="6"/>
  <c r="R14880" i="6"/>
  <c r="P15576" i="6"/>
  <c r="Q15576" i="6"/>
  <c r="R15576" i="6"/>
  <c r="P17551" i="6"/>
  <c r="Q17551" i="6"/>
  <c r="R17551" i="6"/>
  <c r="P31519" i="6"/>
  <c r="Q31519" i="6"/>
  <c r="R31519" i="6"/>
  <c r="P33935" i="6"/>
  <c r="Q33935" i="6"/>
  <c r="R33935" i="6"/>
  <c r="P11055" i="6"/>
  <c r="Q11055" i="6"/>
  <c r="R11055" i="6"/>
  <c r="P17289" i="6"/>
  <c r="Q17289" i="6"/>
  <c r="R17289" i="6"/>
  <c r="P11437" i="6"/>
  <c r="Q11437" i="6"/>
  <c r="R11437" i="6"/>
  <c r="P15519" i="6"/>
  <c r="Q15519" i="6"/>
  <c r="R15519" i="6"/>
  <c r="P17206" i="6"/>
  <c r="Q17206" i="6"/>
  <c r="R17206" i="6"/>
  <c r="P23067" i="6"/>
  <c r="Q23067" i="6"/>
  <c r="R23067" i="6"/>
  <c r="P6250" i="6"/>
  <c r="Q6250" i="6"/>
  <c r="R6250" i="6"/>
  <c r="P26007" i="6"/>
  <c r="Q26007" i="6"/>
  <c r="R26007" i="6"/>
  <c r="P28966" i="6"/>
  <c r="Q28966" i="6"/>
  <c r="R28966" i="6"/>
  <c r="P23422" i="6"/>
  <c r="Q23422" i="6"/>
  <c r="R23422" i="6"/>
  <c r="P15087" i="6"/>
  <c r="Q15087" i="6"/>
  <c r="R15087" i="6"/>
  <c r="P27861" i="6"/>
  <c r="Q27861" i="6"/>
  <c r="R27861" i="6"/>
  <c r="P9565" i="6"/>
  <c r="Q9565" i="6"/>
  <c r="R9565" i="6"/>
  <c r="P25879" i="6"/>
  <c r="Q25879" i="6"/>
  <c r="R25879" i="6"/>
  <c r="P11530" i="6"/>
  <c r="Q11530" i="6"/>
  <c r="R11530" i="6"/>
  <c r="P27262" i="6"/>
  <c r="Q27262" i="6"/>
  <c r="R27262" i="6"/>
  <c r="P9821" i="6"/>
  <c r="Q9821" i="6"/>
  <c r="R9821" i="6"/>
  <c r="P19550" i="6"/>
  <c r="Q19550" i="6"/>
  <c r="R19550" i="6"/>
  <c r="P38221" i="6"/>
  <c r="Q38221" i="6"/>
  <c r="R38221" i="6"/>
  <c r="P14499" i="6"/>
  <c r="Q14499" i="6"/>
  <c r="R14499" i="6"/>
  <c r="P723" i="6"/>
  <c r="Q723" i="6"/>
  <c r="R723" i="6"/>
  <c r="P1494" i="6"/>
  <c r="Q1494" i="6"/>
  <c r="R1494" i="6"/>
  <c r="P11222" i="6"/>
  <c r="Q11222" i="6"/>
  <c r="R11222" i="6"/>
  <c r="P20789" i="6"/>
  <c r="Q20789" i="6"/>
  <c r="R20789" i="6"/>
  <c r="P10096" i="6"/>
  <c r="Q10096" i="6"/>
  <c r="R10096" i="6"/>
  <c r="P38097" i="6"/>
  <c r="Q38097" i="6"/>
  <c r="R38097" i="6"/>
  <c r="P28777" i="6"/>
  <c r="Q28777" i="6"/>
  <c r="R28777" i="6"/>
  <c r="P14147" i="6"/>
  <c r="Q14147" i="6"/>
  <c r="R14147" i="6"/>
  <c r="P19617" i="6"/>
  <c r="Q19617" i="6"/>
  <c r="R19617" i="6"/>
  <c r="P2323" i="6"/>
  <c r="Q2323" i="6"/>
  <c r="R2323" i="6"/>
  <c r="P3278" i="6"/>
  <c r="Q3278" i="6"/>
  <c r="R3278" i="6"/>
  <c r="P7788" i="6"/>
  <c r="Q7788" i="6"/>
  <c r="R7788" i="6"/>
  <c r="P32382" i="6"/>
  <c r="Q32382" i="6"/>
  <c r="R32382" i="6"/>
  <c r="P28865" i="6"/>
  <c r="Q28865" i="6"/>
  <c r="R28865" i="6"/>
  <c r="P33342" i="6"/>
  <c r="Q33342" i="6"/>
  <c r="R33342" i="6"/>
  <c r="P9616" i="6"/>
  <c r="Q9616" i="6"/>
  <c r="R9616" i="6"/>
  <c r="P31815" i="6"/>
  <c r="Q31815" i="6"/>
  <c r="R31815" i="6"/>
  <c r="P788" i="6"/>
  <c r="Q788" i="6"/>
  <c r="R788" i="6"/>
  <c r="P32181" i="6"/>
  <c r="Q32181" i="6"/>
  <c r="R32181" i="6"/>
  <c r="P39182" i="6"/>
  <c r="Q39182" i="6"/>
  <c r="R39182" i="6"/>
  <c r="P35276" i="6"/>
  <c r="Q35276" i="6"/>
  <c r="R35276" i="6"/>
  <c r="P39039" i="6"/>
  <c r="Q39039" i="6"/>
  <c r="R39039" i="6"/>
  <c r="P12483" i="6"/>
  <c r="Q12483" i="6"/>
  <c r="R12483" i="6"/>
  <c r="P15220" i="6"/>
  <c r="Q15220" i="6"/>
  <c r="R15220" i="6"/>
  <c r="P27978" i="6"/>
  <c r="Q27978" i="6"/>
  <c r="R27978" i="6"/>
  <c r="P16260" i="6"/>
  <c r="Q16260" i="6"/>
  <c r="R16260" i="6"/>
  <c r="P22528" i="6"/>
  <c r="Q22528" i="6"/>
  <c r="R22528" i="6"/>
  <c r="P32841" i="6"/>
  <c r="Q32841" i="6"/>
  <c r="R32841" i="6"/>
  <c r="P14415" i="6"/>
  <c r="Q14415" i="6"/>
  <c r="R14415" i="6"/>
  <c r="P21964" i="6"/>
  <c r="Q21964" i="6"/>
  <c r="R21964" i="6"/>
  <c r="P25438" i="6"/>
  <c r="Q25438" i="6"/>
  <c r="R25438" i="6"/>
  <c r="P28284" i="6"/>
  <c r="Q28284" i="6"/>
  <c r="R28284" i="6"/>
  <c r="P14197" i="6"/>
  <c r="Q14197" i="6"/>
  <c r="R14197" i="6"/>
  <c r="P24288" i="6"/>
  <c r="Q24288" i="6"/>
  <c r="R24288" i="6"/>
  <c r="P35381" i="6"/>
  <c r="Q35381" i="6"/>
  <c r="R35381" i="6"/>
  <c r="P37520" i="6"/>
  <c r="Q37520" i="6"/>
  <c r="R37520" i="6"/>
  <c r="P27623" i="6"/>
  <c r="Q27623" i="6"/>
  <c r="R27623" i="6"/>
  <c r="P12690" i="6"/>
  <c r="Q12690" i="6"/>
  <c r="R12690" i="6"/>
  <c r="P14830" i="6"/>
  <c r="Q14830" i="6"/>
  <c r="R14830" i="6"/>
  <c r="P34677" i="6"/>
  <c r="Q34677" i="6"/>
  <c r="R34677" i="6"/>
  <c r="P34687" i="6"/>
  <c r="Q34687" i="6"/>
  <c r="R34687" i="6"/>
  <c r="P13652" i="6"/>
  <c r="Q13652" i="6"/>
  <c r="R13652" i="6"/>
  <c r="P15682" i="6"/>
  <c r="Q15682" i="6"/>
  <c r="R15682" i="6"/>
  <c r="P21803" i="6"/>
  <c r="Q21803" i="6"/>
  <c r="R21803" i="6"/>
  <c r="P10756" i="6"/>
  <c r="Q10756" i="6"/>
  <c r="R10756" i="6"/>
  <c r="P11832" i="6"/>
  <c r="Q11832" i="6"/>
  <c r="R11832" i="6"/>
  <c r="P15059" i="6"/>
  <c r="Q15059" i="6"/>
  <c r="R15059" i="6"/>
  <c r="P15619" i="6"/>
  <c r="Q15619" i="6"/>
  <c r="R15619" i="6"/>
  <c r="P21764" i="6"/>
  <c r="Q21764" i="6"/>
  <c r="R21764" i="6"/>
  <c r="P7509" i="6"/>
  <c r="Q7509" i="6"/>
  <c r="R7509" i="6"/>
  <c r="P17431" i="6"/>
  <c r="Q17431" i="6"/>
  <c r="R17431" i="6"/>
  <c r="P35662" i="6"/>
  <c r="Q35662" i="6"/>
  <c r="R35662" i="6"/>
  <c r="P14223" i="6"/>
  <c r="Q14223" i="6"/>
  <c r="R14223" i="6"/>
  <c r="P26692" i="6"/>
  <c r="Q26692" i="6"/>
  <c r="R26692" i="6"/>
  <c r="P32423" i="6"/>
  <c r="Q32423" i="6"/>
  <c r="R32423" i="6"/>
  <c r="P38805" i="6"/>
  <c r="Q38805" i="6"/>
  <c r="R38805" i="6"/>
  <c r="P39007" i="6"/>
  <c r="Q39007" i="6"/>
  <c r="R39007" i="6"/>
  <c r="P26973" i="6"/>
  <c r="Q26973" i="6"/>
  <c r="R26973" i="6"/>
  <c r="P6138" i="6"/>
  <c r="Q6138" i="6"/>
  <c r="R6138" i="6"/>
  <c r="P8616" i="6"/>
  <c r="Q8616" i="6"/>
  <c r="R8616" i="6"/>
  <c r="P24436" i="6"/>
  <c r="Q24436" i="6"/>
  <c r="R24436" i="6"/>
  <c r="P28840" i="6"/>
  <c r="Q28840" i="6"/>
  <c r="R28840" i="6"/>
  <c r="P38064" i="6"/>
  <c r="Q38064" i="6"/>
  <c r="R38064" i="6"/>
  <c r="P33614" i="6"/>
  <c r="Q33614" i="6"/>
  <c r="R33614" i="6"/>
  <c r="P34442" i="6"/>
  <c r="Q34442" i="6"/>
  <c r="R34442" i="6"/>
  <c r="P12163" i="6"/>
  <c r="Q12163" i="6"/>
  <c r="R12163" i="6"/>
  <c r="P14336" i="6"/>
  <c r="Q14336" i="6"/>
  <c r="R14336" i="6"/>
  <c r="P15660" i="6"/>
  <c r="Q15660" i="6"/>
  <c r="R15660" i="6"/>
  <c r="P16913" i="6"/>
  <c r="Q16913" i="6"/>
  <c r="R16913" i="6"/>
  <c r="P29263" i="6"/>
  <c r="Q29263" i="6"/>
  <c r="R29263" i="6"/>
  <c r="P21957" i="6"/>
  <c r="Q21957" i="6"/>
  <c r="R21957" i="6"/>
  <c r="P17655" i="6"/>
  <c r="Q17655" i="6"/>
  <c r="R17655" i="6"/>
  <c r="P13478" i="6"/>
  <c r="Q13478" i="6"/>
  <c r="R13478" i="6"/>
  <c r="P13841" i="6"/>
  <c r="Q13841" i="6"/>
  <c r="R13841" i="6"/>
  <c r="P25913" i="6"/>
  <c r="Q25913" i="6"/>
  <c r="R25913" i="6"/>
  <c r="P34833" i="6"/>
  <c r="Q34833" i="6"/>
  <c r="R34833" i="6"/>
  <c r="P27453" i="6"/>
  <c r="Q27453" i="6"/>
  <c r="R27453" i="6"/>
  <c r="P20699" i="6"/>
  <c r="Q20699" i="6"/>
  <c r="R20699" i="6"/>
  <c r="P35205" i="6"/>
  <c r="Q35205" i="6"/>
  <c r="R35205" i="6"/>
  <c r="P30117" i="6"/>
  <c r="Q30117" i="6"/>
  <c r="R30117" i="6"/>
  <c r="P31619" i="6"/>
  <c r="Q31619" i="6"/>
  <c r="R31619" i="6"/>
  <c r="P39793" i="6"/>
  <c r="Q39793" i="6"/>
  <c r="R39793" i="6"/>
  <c r="P882" i="6"/>
  <c r="Q882" i="6"/>
  <c r="R882" i="6"/>
  <c r="P9364" i="6"/>
  <c r="Q9364" i="6"/>
  <c r="R9364" i="6"/>
  <c r="P27155" i="6"/>
  <c r="Q27155" i="6"/>
  <c r="R27155" i="6"/>
  <c r="P8077" i="6"/>
  <c r="Q8077" i="6"/>
  <c r="R8077" i="6"/>
  <c r="P6807" i="6"/>
  <c r="Q6807" i="6"/>
  <c r="R6807" i="6"/>
  <c r="P24580" i="6"/>
  <c r="Q24580" i="6"/>
  <c r="R24580" i="6"/>
  <c r="P15109" i="6"/>
  <c r="Q15109" i="6"/>
  <c r="R15109" i="6"/>
  <c r="P4321" i="6"/>
  <c r="Q4321" i="6"/>
  <c r="R4321" i="6"/>
  <c r="P33844" i="6"/>
  <c r="Q33844" i="6"/>
  <c r="R33844" i="6"/>
  <c r="P3337" i="6"/>
  <c r="Q3337" i="6"/>
  <c r="R3337" i="6"/>
  <c r="P10939" i="6"/>
  <c r="Q10939" i="6"/>
  <c r="R10939" i="6"/>
  <c r="P11445" i="6"/>
  <c r="Q11445" i="6"/>
  <c r="R11445" i="6"/>
  <c r="P20152" i="6"/>
  <c r="Q20152" i="6"/>
  <c r="R20152" i="6"/>
  <c r="P16497" i="6"/>
  <c r="Q16497" i="6"/>
  <c r="R16497" i="6"/>
  <c r="P26822" i="6"/>
  <c r="Q26822" i="6"/>
  <c r="R26822" i="6"/>
  <c r="P39995" i="6"/>
  <c r="Q39995" i="6"/>
  <c r="R39995" i="6"/>
  <c r="P29579" i="6"/>
  <c r="Q29579" i="6"/>
  <c r="R29579" i="6"/>
  <c r="P10031" i="6"/>
  <c r="Q10031" i="6"/>
  <c r="R10031" i="6"/>
  <c r="P25772" i="6"/>
  <c r="Q25772" i="6"/>
  <c r="R25772" i="6"/>
  <c r="P33542" i="6"/>
  <c r="Q33542" i="6"/>
  <c r="R33542" i="6"/>
  <c r="P19602" i="6"/>
  <c r="Q19602" i="6"/>
  <c r="R19602" i="6"/>
  <c r="P33750" i="6"/>
  <c r="Q33750" i="6"/>
  <c r="R33750" i="6"/>
  <c r="P39251" i="6"/>
  <c r="Q39251" i="6"/>
  <c r="R39251" i="6"/>
  <c r="P24522" i="6"/>
  <c r="Q24522" i="6"/>
  <c r="R24522" i="6"/>
  <c r="P9719" i="6"/>
  <c r="Q9719" i="6"/>
  <c r="R9719" i="6"/>
  <c r="P13679" i="6"/>
  <c r="Q13679" i="6"/>
  <c r="R13679" i="6"/>
  <c r="P14387" i="6"/>
  <c r="Q14387" i="6"/>
  <c r="R14387" i="6"/>
  <c r="P12380" i="6"/>
  <c r="Q12380" i="6"/>
  <c r="R12380" i="6"/>
  <c r="P25017" i="6"/>
  <c r="Q25017" i="6"/>
  <c r="R25017" i="6"/>
  <c r="P35624" i="6"/>
  <c r="Q35624" i="6"/>
  <c r="R35624" i="6"/>
  <c r="P38759" i="6"/>
  <c r="Q38759" i="6"/>
  <c r="R38759" i="6"/>
  <c r="P6864" i="6"/>
  <c r="Q6864" i="6"/>
  <c r="R6864" i="6"/>
  <c r="P19746" i="6"/>
  <c r="Q19746" i="6"/>
  <c r="R19746" i="6"/>
  <c r="P4396" i="6"/>
  <c r="Q4396" i="6"/>
  <c r="R4396" i="6"/>
  <c r="P32385" i="6"/>
  <c r="Q32385" i="6"/>
  <c r="R32385" i="6"/>
  <c r="P22189" i="6"/>
  <c r="Q22189" i="6"/>
  <c r="R22189" i="6"/>
  <c r="P39053" i="6"/>
  <c r="Q39053" i="6"/>
  <c r="R39053" i="6"/>
  <c r="P26516" i="6"/>
  <c r="Q26516" i="6"/>
  <c r="R26516" i="6"/>
  <c r="P34662" i="6"/>
  <c r="Q34662" i="6"/>
  <c r="R34662" i="6"/>
  <c r="P26537" i="6"/>
  <c r="Q26537" i="6"/>
  <c r="R26537" i="6"/>
  <c r="P1585" i="6"/>
  <c r="Q1585" i="6"/>
  <c r="R1585" i="6"/>
  <c r="P4481" i="6"/>
  <c r="Q4481" i="6"/>
  <c r="R4481" i="6"/>
  <c r="P6685" i="6"/>
  <c r="Q6685" i="6"/>
  <c r="R6685" i="6"/>
  <c r="P7357" i="6"/>
  <c r="Q7357" i="6"/>
  <c r="R7357" i="6"/>
  <c r="P5958" i="6"/>
  <c r="Q5958" i="6"/>
  <c r="R5958" i="6"/>
  <c r="P24833" i="6"/>
  <c r="Q24833" i="6"/>
  <c r="R24833" i="6"/>
  <c r="P33980" i="6"/>
  <c r="Q33980" i="6"/>
  <c r="R33980" i="6"/>
  <c r="P18133" i="6"/>
  <c r="Q18133" i="6"/>
  <c r="R18133" i="6"/>
  <c r="P11080" i="6"/>
  <c r="Q11080" i="6"/>
  <c r="R11080" i="6"/>
  <c r="P9772" i="6"/>
  <c r="Q9772" i="6"/>
  <c r="R9772" i="6"/>
  <c r="P33451" i="6"/>
  <c r="Q33451" i="6"/>
  <c r="R33451" i="6"/>
  <c r="P8151" i="6"/>
  <c r="Q8151" i="6"/>
  <c r="R8151" i="6"/>
  <c r="P5389" i="6"/>
  <c r="Q5389" i="6"/>
  <c r="R5389" i="6"/>
  <c r="P20779" i="6"/>
  <c r="Q20779" i="6"/>
  <c r="R20779" i="6"/>
  <c r="P10527" i="6"/>
  <c r="Q10527" i="6"/>
  <c r="R10527" i="6"/>
  <c r="P6968" i="6"/>
  <c r="Q6968" i="6"/>
  <c r="R6968" i="6"/>
  <c r="P6276" i="6"/>
  <c r="Q6276" i="6"/>
  <c r="R6276" i="6"/>
  <c r="P6782" i="6"/>
  <c r="Q6782" i="6"/>
  <c r="R6782" i="6"/>
  <c r="P39902" i="6"/>
  <c r="Q39902" i="6"/>
  <c r="R39902" i="6"/>
  <c r="P14567" i="6"/>
  <c r="Q14567" i="6"/>
  <c r="R14567" i="6"/>
  <c r="P13617" i="6"/>
  <c r="Q13617" i="6"/>
  <c r="R13617" i="6"/>
  <c r="P16638" i="6"/>
  <c r="Q16638" i="6"/>
  <c r="R16638" i="6"/>
  <c r="P5665" i="6"/>
  <c r="Q5665" i="6"/>
  <c r="R5665" i="6"/>
  <c r="P13629" i="6"/>
  <c r="Q13629" i="6"/>
  <c r="R13629" i="6"/>
  <c r="P13860" i="6"/>
  <c r="Q13860" i="6"/>
  <c r="R13860" i="6"/>
  <c r="P5703" i="6"/>
  <c r="Q5703" i="6"/>
  <c r="R5703" i="6"/>
  <c r="P26862" i="6"/>
  <c r="Q26862" i="6"/>
  <c r="R26862" i="6"/>
  <c r="P21007" i="6"/>
  <c r="Q21007" i="6"/>
  <c r="R21007" i="6"/>
  <c r="P14768" i="6"/>
  <c r="Q14768" i="6"/>
  <c r="R14768" i="6"/>
  <c r="P29165" i="6"/>
  <c r="Q29165" i="6"/>
  <c r="R29165" i="6"/>
  <c r="P17471" i="6"/>
  <c r="Q17471" i="6"/>
  <c r="R17471" i="6"/>
  <c r="P12200" i="6"/>
  <c r="Q12200" i="6"/>
  <c r="R12200" i="6"/>
  <c r="P26003" i="6"/>
  <c r="Q26003" i="6"/>
  <c r="R26003" i="6"/>
  <c r="P27819" i="6"/>
  <c r="Q27819" i="6"/>
  <c r="R27819" i="6"/>
  <c r="P18735" i="6"/>
  <c r="Q18735" i="6"/>
  <c r="R18735" i="6"/>
  <c r="P26482" i="6"/>
  <c r="Q26482" i="6"/>
  <c r="R26482" i="6"/>
  <c r="P19271" i="6"/>
  <c r="Q19271" i="6"/>
  <c r="R19271" i="6"/>
  <c r="P4184" i="6"/>
  <c r="Q4184" i="6"/>
  <c r="R4184" i="6"/>
  <c r="P4739" i="6"/>
  <c r="Q4739" i="6"/>
  <c r="R4739" i="6"/>
  <c r="P252" i="6"/>
  <c r="Q252" i="6"/>
  <c r="R252" i="6"/>
  <c r="P492" i="6"/>
  <c r="Q492" i="6"/>
  <c r="R492" i="6"/>
  <c r="P1344" i="6"/>
  <c r="Q1344" i="6"/>
  <c r="R1344" i="6"/>
  <c r="P5679" i="6"/>
  <c r="Q5679" i="6"/>
  <c r="R5679" i="6"/>
  <c r="P12609" i="6"/>
  <c r="Q12609" i="6"/>
  <c r="R12609" i="6"/>
  <c r="P25122" i="6"/>
  <c r="Q25122" i="6"/>
  <c r="R25122" i="6"/>
  <c r="P23762" i="6"/>
  <c r="Q23762" i="6"/>
  <c r="R23762" i="6"/>
  <c r="P24690" i="6"/>
  <c r="Q24690" i="6"/>
  <c r="R24690" i="6"/>
  <c r="P9854" i="6"/>
  <c r="Q9854" i="6"/>
  <c r="R9854" i="6"/>
  <c r="P13621" i="6"/>
  <c r="Q13621" i="6"/>
  <c r="R13621" i="6"/>
  <c r="P1664" i="6"/>
  <c r="Q1664" i="6"/>
  <c r="R1664" i="6"/>
  <c r="P18975" i="6"/>
  <c r="Q18975" i="6"/>
  <c r="R18975" i="6"/>
  <c r="P1144" i="6"/>
  <c r="Q1144" i="6"/>
  <c r="R1144" i="6"/>
  <c r="P3020" i="6"/>
  <c r="Q3020" i="6"/>
  <c r="R3020" i="6"/>
  <c r="P4316" i="6"/>
  <c r="Q4316" i="6"/>
  <c r="R4316" i="6"/>
  <c r="P4619" i="6"/>
  <c r="Q4619" i="6"/>
  <c r="R4619" i="6"/>
  <c r="P7714" i="6"/>
  <c r="Q7714" i="6"/>
  <c r="R7714" i="6"/>
  <c r="P11959" i="6"/>
  <c r="Q11959" i="6"/>
  <c r="R11959" i="6"/>
  <c r="P9584" i="6"/>
  <c r="Q9584" i="6"/>
  <c r="R9584" i="6"/>
  <c r="P10427" i="6"/>
  <c r="Q10427" i="6"/>
  <c r="R10427" i="6"/>
  <c r="P3597" i="6"/>
  <c r="Q3597" i="6"/>
  <c r="R3597" i="6"/>
  <c r="P1240" i="6"/>
  <c r="Q1240" i="6"/>
  <c r="R1240" i="6"/>
  <c r="P3849" i="6"/>
  <c r="Q3849" i="6"/>
  <c r="R3849" i="6"/>
  <c r="P18870" i="6"/>
  <c r="Q18870" i="6"/>
  <c r="R18870" i="6"/>
  <c r="P22288" i="6"/>
  <c r="Q22288" i="6"/>
  <c r="R22288" i="6"/>
  <c r="P14263" i="6"/>
  <c r="Q14263" i="6"/>
  <c r="R14263" i="6"/>
  <c r="P15902" i="6"/>
  <c r="Q15902" i="6"/>
  <c r="R15902" i="6"/>
  <c r="P22833" i="6"/>
  <c r="Q22833" i="6"/>
  <c r="R22833" i="6"/>
  <c r="P23260" i="6"/>
  <c r="Q23260" i="6"/>
  <c r="R23260" i="6"/>
  <c r="P19612" i="6"/>
  <c r="Q19612" i="6"/>
  <c r="R19612" i="6"/>
  <c r="P21621" i="6"/>
  <c r="Q21621" i="6"/>
  <c r="R21621" i="6"/>
  <c r="P20765" i="6"/>
  <c r="Q20765" i="6"/>
  <c r="R20765" i="6"/>
  <c r="P25472" i="6"/>
  <c r="Q25472" i="6"/>
  <c r="R25472" i="6"/>
  <c r="P29920" i="6"/>
  <c r="Q29920" i="6"/>
  <c r="R29920" i="6"/>
  <c r="P13948" i="6"/>
  <c r="Q13948" i="6"/>
  <c r="R13948" i="6"/>
  <c r="P18804" i="6"/>
  <c r="Q18804" i="6"/>
  <c r="R18804" i="6"/>
  <c r="P24139" i="6"/>
  <c r="Q24139" i="6"/>
  <c r="R24139" i="6"/>
  <c r="P14264" i="6"/>
  <c r="Q14264" i="6"/>
  <c r="R14264" i="6"/>
  <c r="P1122" i="6"/>
  <c r="Q1122" i="6"/>
  <c r="R1122" i="6"/>
  <c r="P39172" i="6"/>
  <c r="Q39172" i="6"/>
  <c r="R39172" i="6"/>
  <c r="P40560" i="6"/>
  <c r="Q40560" i="6"/>
  <c r="R40560" i="6"/>
  <c r="P7168" i="6"/>
  <c r="Q7168" i="6"/>
  <c r="R7168" i="6"/>
  <c r="P8541" i="6"/>
  <c r="Q8541" i="6"/>
  <c r="R8541" i="6"/>
  <c r="P33981" i="6"/>
  <c r="Q33981" i="6"/>
  <c r="R33981" i="6"/>
  <c r="P9914" i="6"/>
  <c r="Q9914" i="6"/>
  <c r="R9914" i="6"/>
  <c r="P39252" i="6"/>
  <c r="Q39252" i="6"/>
  <c r="R39252" i="6"/>
  <c r="P25253" i="6"/>
  <c r="Q25253" i="6"/>
  <c r="R25253" i="6"/>
  <c r="P16104" i="6"/>
  <c r="Q16104" i="6"/>
  <c r="R16104" i="6"/>
  <c r="P37640" i="6"/>
  <c r="Q37640" i="6"/>
  <c r="R37640" i="6"/>
  <c r="P10775" i="6"/>
  <c r="Q10775" i="6"/>
  <c r="R10775" i="6"/>
  <c r="P529" i="6"/>
  <c r="Q529" i="6"/>
  <c r="R529" i="6"/>
  <c r="P16257" i="6"/>
  <c r="Q16257" i="6"/>
  <c r="R16257" i="6"/>
  <c r="P14674" i="6"/>
  <c r="Q14674" i="6"/>
  <c r="R14674" i="6"/>
  <c r="P12414" i="6"/>
  <c r="Q12414" i="6"/>
  <c r="R12414" i="6"/>
  <c r="P32032" i="6"/>
  <c r="Q32032" i="6"/>
  <c r="R32032" i="6"/>
  <c r="P24384" i="6"/>
  <c r="Q24384" i="6"/>
  <c r="R24384" i="6"/>
  <c r="P20053" i="6"/>
  <c r="Q20053" i="6"/>
  <c r="R20053" i="6"/>
  <c r="P25939" i="6"/>
  <c r="Q25939" i="6"/>
  <c r="R25939" i="6"/>
  <c r="P820" i="6"/>
  <c r="Q820" i="6"/>
  <c r="R820" i="6"/>
  <c r="P38446" i="6"/>
  <c r="Q38446" i="6"/>
  <c r="R38446" i="6"/>
  <c r="P27904" i="6"/>
  <c r="Q27904" i="6"/>
  <c r="R27904" i="6"/>
  <c r="P27187" i="6"/>
  <c r="Q27187" i="6"/>
  <c r="R27187" i="6"/>
  <c r="P1473" i="6"/>
  <c r="Q1473" i="6"/>
  <c r="R1473" i="6"/>
  <c r="P4468" i="6"/>
  <c r="Q4468" i="6"/>
  <c r="R4468" i="6"/>
  <c r="P38767" i="6"/>
  <c r="Q38767" i="6"/>
  <c r="R38767" i="6"/>
  <c r="P765" i="6"/>
  <c r="Q765" i="6"/>
  <c r="R765" i="6"/>
  <c r="P4665" i="6"/>
  <c r="Q4665" i="6"/>
  <c r="R4665" i="6"/>
  <c r="P6679" i="6"/>
  <c r="Q6679" i="6"/>
  <c r="R6679" i="6"/>
  <c r="P38185" i="6"/>
  <c r="Q38185" i="6"/>
  <c r="R38185" i="6"/>
  <c r="P7751" i="6"/>
  <c r="Q7751" i="6"/>
  <c r="R7751" i="6"/>
  <c r="P32821" i="6"/>
  <c r="Q32821" i="6"/>
  <c r="R32821" i="6"/>
  <c r="P2036" i="6"/>
  <c r="Q2036" i="6"/>
  <c r="R2036" i="6"/>
  <c r="P12150" i="6"/>
  <c r="Q12150" i="6"/>
  <c r="R12150" i="6"/>
  <c r="P39730" i="6"/>
  <c r="Q39730" i="6"/>
  <c r="R39730" i="6"/>
  <c r="P13116" i="6"/>
  <c r="Q13116" i="6"/>
  <c r="R13116" i="6"/>
  <c r="P9957" i="6"/>
  <c r="Q9957" i="6"/>
  <c r="R9957" i="6"/>
  <c r="P27536" i="6"/>
  <c r="Q27536" i="6"/>
  <c r="R27536" i="6"/>
  <c r="P3142" i="6"/>
  <c r="Q3142" i="6"/>
  <c r="R3142" i="6"/>
  <c r="P2716" i="6"/>
  <c r="Q2716" i="6"/>
  <c r="R2716" i="6"/>
  <c r="P18795" i="6"/>
  <c r="Q18795" i="6"/>
  <c r="R18795" i="6"/>
  <c r="P4380" i="6"/>
  <c r="Q4380" i="6"/>
  <c r="R4380" i="6"/>
  <c r="P40602" i="6"/>
  <c r="Q40602" i="6"/>
  <c r="R40602" i="6"/>
  <c r="P1090" i="6"/>
  <c r="Q1090" i="6"/>
  <c r="R1090" i="6"/>
  <c r="P24415" i="6"/>
  <c r="Q24415" i="6"/>
  <c r="R24415" i="6"/>
  <c r="P29408" i="6"/>
  <c r="Q29408" i="6"/>
  <c r="R29408" i="6"/>
  <c r="P9164" i="6"/>
  <c r="Q9164" i="6"/>
  <c r="R9164" i="6"/>
  <c r="P10584" i="6"/>
  <c r="Q10584" i="6"/>
  <c r="R10584" i="6"/>
  <c r="P10622" i="6"/>
  <c r="Q10622" i="6"/>
  <c r="R10622" i="6"/>
  <c r="P34441" i="6"/>
  <c r="Q34441" i="6"/>
  <c r="R34441" i="6"/>
  <c r="P11453" i="6"/>
  <c r="Q11453" i="6"/>
  <c r="R11453" i="6"/>
  <c r="P10965" i="6"/>
  <c r="Q10965" i="6"/>
  <c r="R10965" i="6"/>
  <c r="P22344" i="6"/>
  <c r="Q22344" i="6"/>
  <c r="R22344" i="6"/>
  <c r="P39888" i="6"/>
  <c r="Q39888" i="6"/>
  <c r="R39888" i="6"/>
  <c r="P13006" i="6"/>
  <c r="Q13006" i="6"/>
  <c r="R13006" i="6"/>
  <c r="P19619" i="6"/>
  <c r="Q19619" i="6"/>
  <c r="R19619" i="6"/>
  <c r="P28442" i="6"/>
  <c r="Q28442" i="6"/>
  <c r="R28442" i="6"/>
  <c r="P14479" i="6"/>
  <c r="Q14479" i="6"/>
  <c r="R14479" i="6"/>
  <c r="P32127" i="6"/>
  <c r="Q32127" i="6"/>
  <c r="R32127" i="6"/>
  <c r="P30030" i="6"/>
  <c r="Q30030" i="6"/>
  <c r="R30030" i="6"/>
  <c r="P38658" i="6"/>
  <c r="Q38658" i="6"/>
  <c r="R38658" i="6"/>
  <c r="P22371" i="6"/>
  <c r="Q22371" i="6"/>
  <c r="R22371" i="6"/>
  <c r="P27670" i="6"/>
  <c r="Q27670" i="6"/>
  <c r="R27670" i="6"/>
  <c r="P766" i="6"/>
  <c r="Q766" i="6"/>
  <c r="R766" i="6"/>
  <c r="P6750" i="6"/>
  <c r="Q6750" i="6"/>
  <c r="R6750" i="6"/>
  <c r="P8589" i="6"/>
  <c r="Q8589" i="6"/>
  <c r="R8589" i="6"/>
  <c r="P17044" i="6"/>
  <c r="Q17044" i="6"/>
  <c r="R17044" i="6"/>
  <c r="P39113" i="6"/>
  <c r="Q39113" i="6"/>
  <c r="R39113" i="6"/>
  <c r="P15162" i="6"/>
  <c r="Q15162" i="6"/>
  <c r="R15162" i="6"/>
  <c r="P17457" i="6"/>
  <c r="Q17457" i="6"/>
  <c r="R17457" i="6"/>
  <c r="P23270" i="6"/>
  <c r="Q23270" i="6"/>
  <c r="R23270" i="6"/>
  <c r="P22838" i="6"/>
  <c r="Q22838" i="6"/>
  <c r="R22838" i="6"/>
  <c r="P3285" i="6"/>
  <c r="Q3285" i="6"/>
  <c r="R3285" i="6"/>
  <c r="P939" i="6"/>
  <c r="Q939" i="6"/>
  <c r="R939" i="6"/>
  <c r="P9996" i="6"/>
  <c r="Q9996" i="6"/>
  <c r="R9996" i="6"/>
  <c r="P25485" i="6"/>
  <c r="Q25485" i="6"/>
  <c r="R25485" i="6"/>
  <c r="P16484" i="6"/>
  <c r="Q16484" i="6"/>
  <c r="R16484" i="6"/>
  <c r="P16616" i="6"/>
  <c r="Q16616" i="6"/>
  <c r="R16616" i="6"/>
  <c r="P13996" i="6"/>
  <c r="Q13996" i="6"/>
  <c r="R13996" i="6"/>
  <c r="P578" i="6"/>
  <c r="Q578" i="6"/>
  <c r="R578" i="6"/>
  <c r="P38979" i="6"/>
  <c r="Q38979" i="6"/>
  <c r="R38979" i="6"/>
  <c r="P26096" i="6"/>
  <c r="Q26096" i="6"/>
  <c r="R26096" i="6"/>
  <c r="P38828" i="6"/>
  <c r="Q38828" i="6"/>
  <c r="R38828" i="6"/>
  <c r="P833" i="6"/>
  <c r="Q833" i="6"/>
  <c r="R833" i="6"/>
  <c r="P8351" i="6"/>
  <c r="Q8351" i="6"/>
  <c r="R8351" i="6"/>
  <c r="P40362" i="6"/>
  <c r="Q40362" i="6"/>
  <c r="R40362" i="6"/>
  <c r="P22374" i="6"/>
  <c r="Q22374" i="6"/>
  <c r="R22374" i="6"/>
  <c r="P13745" i="6"/>
  <c r="Q13745" i="6"/>
  <c r="R13745" i="6"/>
  <c r="P19613" i="6"/>
  <c r="Q19613" i="6"/>
  <c r="R19613" i="6"/>
  <c r="P15904" i="6"/>
  <c r="Q15904" i="6"/>
  <c r="R15904" i="6"/>
  <c r="P19349" i="6"/>
  <c r="Q19349" i="6"/>
  <c r="R19349" i="6"/>
  <c r="P21703" i="6"/>
  <c r="Q21703" i="6"/>
  <c r="R21703" i="6"/>
  <c r="P35918" i="6"/>
  <c r="Q35918" i="6"/>
  <c r="R35918" i="6"/>
  <c r="P20182" i="6"/>
  <c r="Q20182" i="6"/>
  <c r="R20182" i="6"/>
  <c r="P25295" i="6"/>
  <c r="Q25295" i="6"/>
  <c r="R25295" i="6"/>
  <c r="P26784" i="6"/>
  <c r="Q26784" i="6"/>
  <c r="R26784" i="6"/>
  <c r="P36275" i="6"/>
  <c r="Q36275" i="6"/>
  <c r="R36275" i="6"/>
  <c r="P15222" i="6"/>
  <c r="Q15222" i="6"/>
  <c r="R15222" i="6"/>
  <c r="P39925" i="6"/>
  <c r="Q39925" i="6"/>
  <c r="R39925" i="6"/>
  <c r="P9908" i="6"/>
  <c r="Q9908" i="6"/>
  <c r="R9908" i="6"/>
  <c r="P6516" i="6"/>
  <c r="Q6516" i="6"/>
  <c r="R6516" i="6"/>
  <c r="P32158" i="6"/>
  <c r="Q32158" i="6"/>
  <c r="R32158" i="6"/>
  <c r="P19448" i="6"/>
  <c r="Q19448" i="6"/>
  <c r="R19448" i="6"/>
  <c r="P8987" i="6"/>
  <c r="Q8987" i="6"/>
  <c r="R8987" i="6"/>
  <c r="P23718" i="6"/>
  <c r="Q23718" i="6"/>
  <c r="R23718" i="6"/>
  <c r="P263" i="6"/>
  <c r="Q263" i="6"/>
  <c r="R263" i="6"/>
  <c r="P13524" i="6"/>
  <c r="Q13524" i="6"/>
  <c r="R13524" i="6"/>
  <c r="P16940" i="6"/>
  <c r="Q16940" i="6"/>
  <c r="R16940" i="6"/>
  <c r="P10486" i="6"/>
  <c r="Q10486" i="6"/>
  <c r="R10486" i="6"/>
  <c r="P11842" i="6"/>
  <c r="Q11842" i="6"/>
  <c r="R11842" i="6"/>
  <c r="P14035" i="6"/>
  <c r="Q14035" i="6"/>
  <c r="R14035" i="6"/>
  <c r="P486" i="6"/>
  <c r="Q486" i="6"/>
  <c r="R486" i="6"/>
  <c r="P6754" i="6"/>
  <c r="Q6754" i="6"/>
  <c r="R6754" i="6"/>
  <c r="P7759" i="6"/>
  <c r="Q7759" i="6"/>
  <c r="R7759" i="6"/>
  <c r="P39645" i="6"/>
  <c r="Q39645" i="6"/>
  <c r="R39645" i="6"/>
  <c r="P25512" i="6"/>
  <c r="Q25512" i="6"/>
  <c r="R25512" i="6"/>
  <c r="P15920" i="6"/>
  <c r="Q15920" i="6"/>
  <c r="R15920" i="6"/>
  <c r="P8714" i="6"/>
  <c r="Q8714" i="6"/>
  <c r="R8714" i="6"/>
  <c r="P26312" i="6"/>
  <c r="Q26312" i="6"/>
  <c r="R26312" i="6"/>
  <c r="P22708" i="6"/>
  <c r="Q22708" i="6"/>
  <c r="R22708" i="6"/>
  <c r="P37665" i="6"/>
  <c r="Q37665" i="6"/>
  <c r="R37665" i="6"/>
  <c r="P27836" i="6"/>
  <c r="Q27836" i="6"/>
  <c r="R27836" i="6"/>
  <c r="P27286" i="6"/>
  <c r="Q27286" i="6"/>
  <c r="R27286" i="6"/>
  <c r="P39872" i="6"/>
  <c r="Q39872" i="6"/>
  <c r="R39872" i="6"/>
  <c r="P24793" i="6"/>
  <c r="Q24793" i="6"/>
  <c r="R24793" i="6"/>
  <c r="P25301" i="6"/>
  <c r="Q25301" i="6"/>
  <c r="R25301" i="6"/>
  <c r="P16617" i="6"/>
  <c r="Q16617" i="6"/>
  <c r="R16617" i="6"/>
  <c r="P25612" i="6"/>
  <c r="Q25612" i="6"/>
  <c r="R25612" i="6"/>
  <c r="P26345" i="6"/>
  <c r="Q26345" i="6"/>
  <c r="R26345" i="6"/>
  <c r="P24310" i="6"/>
  <c r="Q24310" i="6"/>
  <c r="R24310" i="6"/>
  <c r="P38694" i="6"/>
  <c r="Q38694" i="6"/>
  <c r="R38694" i="6"/>
  <c r="P37013" i="6"/>
  <c r="Q37013" i="6"/>
  <c r="R37013" i="6"/>
  <c r="P37907" i="6"/>
  <c r="Q37907" i="6"/>
  <c r="R37907" i="6"/>
  <c r="P40399" i="6"/>
  <c r="Q40399" i="6"/>
  <c r="R40399" i="6"/>
  <c r="P679" i="6"/>
  <c r="Q679" i="6"/>
  <c r="R679" i="6"/>
  <c r="P34667" i="6"/>
  <c r="Q34667" i="6"/>
  <c r="R34667" i="6"/>
  <c r="P40023" i="6"/>
  <c r="Q40023" i="6"/>
  <c r="R40023" i="6"/>
  <c r="P36547" i="6"/>
  <c r="Q36547" i="6"/>
  <c r="R36547" i="6"/>
  <c r="P21932" i="6"/>
  <c r="Q21932" i="6"/>
  <c r="R21932" i="6"/>
  <c r="P37518" i="6"/>
  <c r="Q37518" i="6"/>
  <c r="R37518" i="6"/>
  <c r="P4783" i="6"/>
  <c r="Q4783" i="6"/>
  <c r="R4783" i="6"/>
  <c r="P22579" i="6"/>
  <c r="Q22579" i="6"/>
  <c r="R22579" i="6"/>
  <c r="P13834" i="6"/>
  <c r="Q13834" i="6"/>
  <c r="R13834" i="6"/>
  <c r="P19338" i="6"/>
  <c r="Q19338" i="6"/>
  <c r="R19338" i="6"/>
  <c r="P11898" i="6"/>
  <c r="Q11898" i="6"/>
  <c r="R11898" i="6"/>
  <c r="P11609" i="6"/>
  <c r="Q11609" i="6"/>
  <c r="R11609" i="6"/>
  <c r="P21395" i="6"/>
  <c r="Q21395" i="6"/>
  <c r="R21395" i="6"/>
  <c r="P21717" i="6"/>
  <c r="Q21717" i="6"/>
  <c r="R21717" i="6"/>
  <c r="P22660" i="6"/>
  <c r="Q22660" i="6"/>
  <c r="R22660" i="6"/>
  <c r="P26023" i="6"/>
  <c r="Q26023" i="6"/>
  <c r="R26023" i="6"/>
  <c r="P20127" i="6"/>
  <c r="Q20127" i="6"/>
  <c r="R20127" i="6"/>
  <c r="P21941" i="6"/>
  <c r="Q21941" i="6"/>
  <c r="R21941" i="6"/>
  <c r="P8630" i="6"/>
  <c r="Q8630" i="6"/>
  <c r="R8630" i="6"/>
  <c r="P39682" i="6"/>
  <c r="Q39682" i="6"/>
  <c r="R39682" i="6"/>
  <c r="P2752" i="6"/>
  <c r="Q2752" i="6"/>
  <c r="R2752" i="6"/>
  <c r="P26005" i="6"/>
  <c r="Q26005" i="6"/>
  <c r="R26005" i="6"/>
  <c r="P328" i="6"/>
  <c r="Q328" i="6"/>
  <c r="R328" i="6"/>
  <c r="P7878" i="6"/>
  <c r="Q7878" i="6"/>
  <c r="R7878" i="6"/>
  <c r="P25587" i="6"/>
  <c r="Q25587" i="6"/>
  <c r="R25587" i="6"/>
  <c r="P6525" i="6"/>
  <c r="Q6525" i="6"/>
  <c r="R6525" i="6"/>
  <c r="P24531" i="6"/>
  <c r="Q24531" i="6"/>
  <c r="R24531" i="6"/>
  <c r="P24880" i="6"/>
  <c r="Q24880" i="6"/>
  <c r="R24880" i="6"/>
  <c r="P40224" i="6"/>
  <c r="Q40224" i="6"/>
  <c r="R40224" i="6"/>
  <c r="P16946" i="6"/>
  <c r="Q16946" i="6"/>
  <c r="R16946" i="6"/>
  <c r="P33114" i="6"/>
  <c r="Q33114" i="6"/>
  <c r="R33114" i="6"/>
  <c r="P18634" i="6"/>
  <c r="Q18634" i="6"/>
  <c r="R18634" i="6"/>
  <c r="P40410" i="6"/>
  <c r="Q40410" i="6"/>
  <c r="R40410" i="6"/>
  <c r="P27542" i="6"/>
  <c r="Q27542" i="6"/>
  <c r="R27542" i="6"/>
  <c r="P32832" i="6"/>
  <c r="Q32832" i="6"/>
  <c r="R32832" i="6"/>
  <c r="P37121" i="6"/>
  <c r="Q37121" i="6"/>
  <c r="R37121" i="6"/>
  <c r="P10636" i="6"/>
  <c r="Q10636" i="6"/>
  <c r="R10636" i="6"/>
  <c r="P14329" i="6"/>
  <c r="Q14329" i="6"/>
  <c r="R14329" i="6"/>
  <c r="P29689" i="6"/>
  <c r="Q29689" i="6"/>
  <c r="R29689" i="6"/>
  <c r="P14145" i="6"/>
  <c r="Q14145" i="6"/>
  <c r="R14145" i="6"/>
  <c r="P14602" i="6"/>
  <c r="Q14602" i="6"/>
  <c r="R14602" i="6"/>
  <c r="P38092" i="6"/>
  <c r="Q38092" i="6"/>
  <c r="R38092" i="6"/>
  <c r="P20587" i="6"/>
  <c r="Q20587" i="6"/>
  <c r="R20587" i="6"/>
  <c r="P17041" i="6"/>
  <c r="Q17041" i="6"/>
  <c r="R17041" i="6"/>
  <c r="P24947" i="6"/>
  <c r="Q24947" i="6"/>
  <c r="R24947" i="6"/>
  <c r="P35483" i="6"/>
  <c r="Q35483" i="6"/>
  <c r="R35483" i="6"/>
  <c r="P35748" i="6"/>
  <c r="Q35748" i="6"/>
  <c r="R35748" i="6"/>
  <c r="P23181" i="6"/>
  <c r="Q23181" i="6"/>
  <c r="R23181" i="6"/>
  <c r="P2732" i="6"/>
  <c r="Q2732" i="6"/>
  <c r="R2732" i="6"/>
  <c r="P4849" i="6"/>
  <c r="Q4849" i="6"/>
  <c r="R4849" i="6"/>
  <c r="P39293" i="6"/>
  <c r="Q39293" i="6"/>
  <c r="R39293" i="6"/>
  <c r="P10239" i="6"/>
  <c r="Q10239" i="6"/>
  <c r="R10239" i="6"/>
  <c r="P24190" i="6"/>
  <c r="Q24190" i="6"/>
  <c r="R24190" i="6"/>
  <c r="P21049" i="6"/>
  <c r="Q21049" i="6"/>
  <c r="R21049" i="6"/>
  <c r="P7404" i="6"/>
  <c r="Q7404" i="6"/>
  <c r="R7404" i="6"/>
  <c r="P8483" i="6"/>
  <c r="Q8483" i="6"/>
  <c r="R8483" i="6"/>
  <c r="P33817" i="6"/>
  <c r="Q33817" i="6"/>
  <c r="R33817" i="6"/>
  <c r="P36061" i="6"/>
  <c r="Q36061" i="6"/>
  <c r="R36061" i="6"/>
  <c r="P38829" i="6"/>
  <c r="Q38829" i="6"/>
  <c r="R38829" i="6"/>
  <c r="P31971" i="6"/>
  <c r="Q31971" i="6"/>
  <c r="R31971" i="6"/>
  <c r="P19067" i="6"/>
  <c r="Q19067" i="6"/>
  <c r="R19067" i="6"/>
  <c r="P22560" i="6"/>
  <c r="Q22560" i="6"/>
  <c r="R22560" i="6"/>
  <c r="P8969" i="6"/>
  <c r="Q8969" i="6"/>
  <c r="R8969" i="6"/>
  <c r="P2792" i="6"/>
  <c r="Q2792" i="6"/>
  <c r="R2792" i="6"/>
  <c r="P20894" i="6"/>
  <c r="Q20894" i="6"/>
  <c r="R20894" i="6"/>
  <c r="P25392" i="6"/>
  <c r="Q25392" i="6"/>
  <c r="R25392" i="6"/>
  <c r="P26492" i="6"/>
  <c r="Q26492" i="6"/>
  <c r="R26492" i="6"/>
  <c r="P18696" i="6"/>
  <c r="Q18696" i="6"/>
  <c r="R18696" i="6"/>
  <c r="P17475" i="6"/>
  <c r="Q17475" i="6"/>
  <c r="R17475" i="6"/>
  <c r="P11785" i="6"/>
  <c r="Q11785" i="6"/>
  <c r="R11785" i="6"/>
  <c r="P29650" i="6"/>
  <c r="Q29650" i="6"/>
  <c r="R29650" i="6"/>
  <c r="P31684" i="6"/>
  <c r="Q31684" i="6"/>
  <c r="R31684" i="6"/>
  <c r="P33628" i="6"/>
  <c r="Q33628" i="6"/>
  <c r="R33628" i="6"/>
  <c r="P14920" i="6"/>
  <c r="Q14920" i="6"/>
  <c r="R14920" i="6"/>
  <c r="P15883" i="6"/>
  <c r="Q15883" i="6"/>
  <c r="R15883" i="6"/>
  <c r="P29242" i="6"/>
  <c r="Q29242" i="6"/>
  <c r="R29242" i="6"/>
  <c r="P2694" i="6"/>
  <c r="Q2694" i="6"/>
  <c r="R2694" i="6"/>
  <c r="P22547" i="6"/>
  <c r="Q22547" i="6"/>
  <c r="R22547" i="6"/>
  <c r="P26244" i="6"/>
  <c r="Q26244" i="6"/>
  <c r="R26244" i="6"/>
  <c r="P19080" i="6"/>
  <c r="Q19080" i="6"/>
  <c r="R19080" i="6"/>
  <c r="P38132" i="6"/>
  <c r="Q38132" i="6"/>
  <c r="R38132" i="6"/>
  <c r="P31060" i="6"/>
  <c r="Q31060" i="6"/>
  <c r="R31060" i="6"/>
  <c r="P31318" i="6"/>
  <c r="Q31318" i="6"/>
  <c r="R31318" i="6"/>
  <c r="P21670" i="6"/>
  <c r="Q21670" i="6"/>
  <c r="R21670" i="6"/>
  <c r="P17026" i="6"/>
  <c r="Q17026" i="6"/>
  <c r="R17026" i="6"/>
  <c r="P21539" i="6"/>
  <c r="Q21539" i="6"/>
  <c r="R21539" i="6"/>
  <c r="P6748" i="6"/>
  <c r="Q6748" i="6"/>
  <c r="R6748" i="6"/>
  <c r="P39076" i="6"/>
  <c r="Q39076" i="6"/>
  <c r="R39076" i="6"/>
  <c r="P36531" i="6"/>
  <c r="Q36531" i="6"/>
  <c r="R36531" i="6"/>
  <c r="P24682" i="6"/>
  <c r="Q24682" i="6"/>
  <c r="R24682" i="6"/>
  <c r="P31656" i="6"/>
  <c r="Q31656" i="6"/>
  <c r="R31656" i="6"/>
  <c r="P6613" i="6"/>
  <c r="Q6613" i="6"/>
  <c r="R6613" i="6"/>
  <c r="P19737" i="6"/>
  <c r="Q19737" i="6"/>
  <c r="R19737" i="6"/>
  <c r="P13796" i="6"/>
  <c r="Q13796" i="6"/>
  <c r="R13796" i="6"/>
  <c r="P15332" i="6"/>
  <c r="Q15332" i="6"/>
  <c r="R15332" i="6"/>
  <c r="P799" i="6"/>
  <c r="Q799" i="6"/>
  <c r="R799" i="6"/>
  <c r="P24808" i="6"/>
  <c r="Q24808" i="6"/>
  <c r="R24808" i="6"/>
  <c r="P18097" i="6"/>
  <c r="Q18097" i="6"/>
  <c r="R18097" i="6"/>
  <c r="P28389" i="6"/>
  <c r="Q28389" i="6"/>
  <c r="R28389" i="6"/>
  <c r="P5090" i="6"/>
  <c r="Q5090" i="6"/>
  <c r="R5090" i="6"/>
  <c r="P15905" i="6"/>
  <c r="Q15905" i="6"/>
  <c r="R15905" i="6"/>
  <c r="P24122" i="6"/>
  <c r="Q24122" i="6"/>
  <c r="R24122" i="6"/>
  <c r="P2884" i="6"/>
  <c r="Q2884" i="6"/>
  <c r="R2884" i="6"/>
  <c r="P6288" i="6"/>
  <c r="Q6288" i="6"/>
  <c r="R6288" i="6"/>
  <c r="P25887" i="6"/>
  <c r="Q25887" i="6"/>
  <c r="R25887" i="6"/>
  <c r="P26346" i="6"/>
  <c r="Q26346" i="6"/>
  <c r="R26346" i="6"/>
  <c r="P23077" i="6"/>
  <c r="Q23077" i="6"/>
  <c r="R23077" i="6"/>
  <c r="P17835" i="6"/>
  <c r="Q17835" i="6"/>
  <c r="R17835" i="6"/>
  <c r="P10094" i="6"/>
  <c r="Q10094" i="6"/>
  <c r="R10094" i="6"/>
  <c r="P14626" i="6"/>
  <c r="Q14626" i="6"/>
  <c r="R14626" i="6"/>
  <c r="P22978" i="6"/>
  <c r="Q22978" i="6"/>
  <c r="R22978" i="6"/>
  <c r="P35401" i="6"/>
  <c r="Q35401" i="6"/>
  <c r="R35401" i="6"/>
  <c r="P38834" i="6"/>
  <c r="Q38834" i="6"/>
  <c r="R38834" i="6"/>
  <c r="P31542" i="6"/>
  <c r="Q31542" i="6"/>
  <c r="R31542" i="6"/>
  <c r="P10746" i="6"/>
  <c r="Q10746" i="6"/>
  <c r="R10746" i="6"/>
  <c r="P1429" i="6"/>
  <c r="Q1429" i="6"/>
  <c r="R1429" i="6"/>
  <c r="P16383" i="6"/>
  <c r="Q16383" i="6"/>
  <c r="R16383" i="6"/>
  <c r="P10562" i="6"/>
  <c r="Q10562" i="6"/>
  <c r="R10562" i="6"/>
  <c r="P23313" i="6"/>
  <c r="Q23313" i="6"/>
  <c r="R23313" i="6"/>
  <c r="P20255" i="6"/>
  <c r="Q20255" i="6"/>
  <c r="R20255" i="6"/>
  <c r="P10891" i="6"/>
  <c r="Q10891" i="6"/>
  <c r="R10891" i="6"/>
  <c r="P30051" i="6"/>
  <c r="Q30051" i="6"/>
  <c r="R30051" i="6"/>
  <c r="P32331" i="6"/>
  <c r="Q32331" i="6"/>
  <c r="R32331" i="6"/>
  <c r="P12325" i="6"/>
  <c r="Q12325" i="6"/>
  <c r="R12325" i="6"/>
  <c r="P13024" i="6"/>
  <c r="Q13024" i="6"/>
  <c r="R13024" i="6"/>
  <c r="P8427" i="6"/>
  <c r="Q8427" i="6"/>
  <c r="R8427" i="6"/>
  <c r="P7526" i="6"/>
  <c r="Q7526" i="6"/>
  <c r="R7526" i="6"/>
  <c r="P20824" i="6"/>
  <c r="Q20824" i="6"/>
  <c r="R20824" i="6"/>
  <c r="P34868" i="6"/>
  <c r="Q34868" i="6"/>
  <c r="R34868" i="6"/>
  <c r="P35670" i="6"/>
  <c r="Q35670" i="6"/>
  <c r="R35670" i="6"/>
  <c r="P28182" i="6"/>
  <c r="Q28182" i="6"/>
  <c r="R28182" i="6"/>
  <c r="P5667" i="6"/>
  <c r="Q5667" i="6"/>
  <c r="R5667" i="6"/>
  <c r="P31049" i="6"/>
  <c r="Q31049" i="6"/>
  <c r="R31049" i="6"/>
  <c r="P18697" i="6"/>
  <c r="Q18697" i="6"/>
  <c r="R18697" i="6"/>
  <c r="P3109" i="6"/>
  <c r="Q3109" i="6"/>
  <c r="R3109" i="6"/>
  <c r="P4389" i="6"/>
  <c r="Q4389" i="6"/>
  <c r="R4389" i="6"/>
  <c r="P22353" i="6"/>
  <c r="Q22353" i="6"/>
  <c r="R22353" i="6"/>
  <c r="P5142" i="6"/>
  <c r="Q5142" i="6"/>
  <c r="R5142" i="6"/>
  <c r="P6277" i="6"/>
  <c r="Q6277" i="6"/>
  <c r="R6277" i="6"/>
  <c r="P1523" i="6"/>
  <c r="Q1523" i="6"/>
  <c r="R1523" i="6"/>
  <c r="P19259" i="6"/>
  <c r="Q19259" i="6"/>
  <c r="R19259" i="6"/>
  <c r="P12435" i="6"/>
  <c r="Q12435" i="6"/>
  <c r="R12435" i="6"/>
  <c r="P14153" i="6"/>
  <c r="Q14153" i="6"/>
  <c r="R14153" i="6"/>
  <c r="P18879" i="6"/>
  <c r="Q18879" i="6"/>
  <c r="R18879" i="6"/>
  <c r="P22361" i="6"/>
  <c r="Q22361" i="6"/>
  <c r="R22361" i="6"/>
  <c r="P34364" i="6"/>
  <c r="Q34364" i="6"/>
  <c r="R34364" i="6"/>
  <c r="P29172" i="6"/>
  <c r="Q29172" i="6"/>
  <c r="R29172" i="6"/>
  <c r="P29405" i="6"/>
  <c r="Q29405" i="6"/>
  <c r="R29405" i="6"/>
  <c r="P31948" i="6"/>
  <c r="Q31948" i="6"/>
  <c r="R31948" i="6"/>
  <c r="P37250" i="6"/>
  <c r="Q37250" i="6"/>
  <c r="R37250" i="6"/>
  <c r="P31187" i="6"/>
  <c r="Q31187" i="6"/>
  <c r="R31187" i="6"/>
  <c r="P32759" i="6"/>
  <c r="Q32759" i="6"/>
  <c r="R32759" i="6"/>
  <c r="P31503" i="6"/>
  <c r="Q31503" i="6"/>
  <c r="R31503" i="6"/>
  <c r="P9648" i="6"/>
  <c r="Q9648" i="6"/>
  <c r="R9648" i="6"/>
  <c r="P13686" i="6"/>
  <c r="Q13686" i="6"/>
  <c r="R13686" i="6"/>
  <c r="P28160" i="6"/>
  <c r="Q28160" i="6"/>
  <c r="R28160" i="6"/>
  <c r="P32902" i="6"/>
  <c r="Q32902" i="6"/>
  <c r="R32902" i="6"/>
  <c r="P21370" i="6"/>
  <c r="Q21370" i="6"/>
  <c r="R21370" i="6"/>
  <c r="P21990" i="6"/>
  <c r="Q21990" i="6"/>
  <c r="R21990" i="6"/>
  <c r="P27883" i="6"/>
  <c r="Q27883" i="6"/>
  <c r="R27883" i="6"/>
  <c r="P21055" i="6"/>
  <c r="Q21055" i="6"/>
  <c r="R21055" i="6"/>
  <c r="P11407" i="6"/>
  <c r="Q11407" i="6"/>
  <c r="R11407" i="6"/>
  <c r="P21509" i="6"/>
  <c r="Q21509" i="6"/>
  <c r="R21509" i="6"/>
  <c r="P39440" i="6"/>
  <c r="Q39440" i="6"/>
  <c r="R39440" i="6"/>
  <c r="P18639" i="6"/>
  <c r="Q18639" i="6"/>
  <c r="R18639" i="6"/>
  <c r="P14763" i="6"/>
  <c r="Q14763" i="6"/>
  <c r="R14763" i="6"/>
  <c r="P27967" i="6"/>
  <c r="Q27967" i="6"/>
  <c r="R27967" i="6"/>
  <c r="P7779" i="6"/>
  <c r="Q7779" i="6"/>
  <c r="R7779" i="6"/>
  <c r="P11331" i="6"/>
  <c r="Q11331" i="6"/>
  <c r="R11331" i="6"/>
  <c r="P10881" i="6"/>
  <c r="Q10881" i="6"/>
  <c r="R10881" i="6"/>
  <c r="P16837" i="6"/>
  <c r="Q16837" i="6"/>
  <c r="R16837" i="6"/>
  <c r="P35221" i="6"/>
  <c r="Q35221" i="6"/>
  <c r="R35221" i="6"/>
  <c r="P13367" i="6"/>
  <c r="Q13367" i="6"/>
  <c r="R13367" i="6"/>
  <c r="P13494" i="6"/>
  <c r="Q13494" i="6"/>
  <c r="R13494" i="6"/>
  <c r="P23000" i="6"/>
  <c r="Q23000" i="6"/>
  <c r="R23000" i="6"/>
  <c r="P8976" i="6"/>
  <c r="Q8976" i="6"/>
  <c r="R8976" i="6"/>
  <c r="P11790" i="6"/>
  <c r="Q11790" i="6"/>
  <c r="R11790" i="6"/>
  <c r="P12917" i="6"/>
  <c r="Q12917" i="6"/>
  <c r="R12917" i="6"/>
  <c r="P20238" i="6"/>
  <c r="Q20238" i="6"/>
  <c r="R20238" i="6"/>
  <c r="P13687" i="6"/>
  <c r="Q13687" i="6"/>
  <c r="R13687" i="6"/>
  <c r="P39386" i="6"/>
  <c r="Q39386" i="6"/>
  <c r="R39386" i="6"/>
  <c r="P24009" i="6"/>
  <c r="Q24009" i="6"/>
  <c r="R24009" i="6"/>
  <c r="P23749" i="6"/>
  <c r="Q23749" i="6"/>
  <c r="R23749" i="6"/>
  <c r="P12829" i="6"/>
  <c r="Q12829" i="6"/>
  <c r="R12829" i="6"/>
  <c r="P11942" i="6"/>
  <c r="Q11942" i="6"/>
  <c r="R11942" i="6"/>
  <c r="P13554" i="6"/>
  <c r="Q13554" i="6"/>
  <c r="R13554" i="6"/>
  <c r="P23646" i="6"/>
  <c r="Q23646" i="6"/>
  <c r="R23646" i="6"/>
  <c r="P19068" i="6"/>
  <c r="Q19068" i="6"/>
  <c r="R19068" i="6"/>
  <c r="P18327" i="6"/>
  <c r="Q18327" i="6"/>
  <c r="R18327" i="6"/>
  <c r="P30869" i="6"/>
  <c r="Q30869" i="6"/>
  <c r="R30869" i="6"/>
  <c r="P18307" i="6"/>
  <c r="Q18307" i="6"/>
  <c r="R18307" i="6"/>
  <c r="P14811" i="6"/>
  <c r="Q14811" i="6"/>
  <c r="R14811" i="6"/>
  <c r="P8524" i="6"/>
  <c r="Q8524" i="6"/>
  <c r="R8524" i="6"/>
  <c r="P1672" i="6"/>
  <c r="Q1672" i="6"/>
  <c r="R1672" i="6"/>
  <c r="P9592" i="6"/>
  <c r="Q9592" i="6"/>
  <c r="R9592" i="6"/>
  <c r="P40117" i="6"/>
  <c r="Q40117" i="6"/>
  <c r="R40117" i="6"/>
  <c r="P5501" i="6"/>
  <c r="Q5501" i="6"/>
  <c r="R5501" i="6"/>
  <c r="P40025" i="6"/>
  <c r="Q40025" i="6"/>
  <c r="R40025" i="6"/>
  <c r="P4907" i="6"/>
  <c r="Q4907" i="6"/>
  <c r="R4907" i="6"/>
  <c r="P17885" i="6"/>
  <c r="Q17885" i="6"/>
  <c r="R17885" i="6"/>
  <c r="P2366" i="6"/>
  <c r="Q2366" i="6"/>
  <c r="R2366" i="6"/>
  <c r="P8049" i="6"/>
  <c r="Q8049" i="6"/>
  <c r="R8049" i="6"/>
  <c r="P2943" i="6"/>
  <c r="Q2943" i="6"/>
  <c r="R2943" i="6"/>
  <c r="P4822" i="6"/>
  <c r="Q4822" i="6"/>
  <c r="R4822" i="6"/>
  <c r="P38131" i="6"/>
  <c r="Q38131" i="6"/>
  <c r="R38131" i="6"/>
  <c r="P19526" i="6"/>
  <c r="Q19526" i="6"/>
  <c r="R19526" i="6"/>
  <c r="P10335" i="6"/>
  <c r="Q10335" i="6"/>
  <c r="R10335" i="6"/>
  <c r="P10548" i="6"/>
  <c r="Q10548" i="6"/>
  <c r="R10548" i="6"/>
  <c r="P11112" i="6"/>
  <c r="Q11112" i="6"/>
  <c r="R11112" i="6"/>
  <c r="P16828" i="6"/>
  <c r="Q16828" i="6"/>
  <c r="R16828" i="6"/>
  <c r="P17149" i="6"/>
  <c r="Q17149" i="6"/>
  <c r="R17149" i="6"/>
  <c r="P29718" i="6"/>
  <c r="Q29718" i="6"/>
  <c r="R29718" i="6"/>
  <c r="P32851" i="6"/>
  <c r="Q32851" i="6"/>
  <c r="R32851" i="6"/>
  <c r="P15562" i="6"/>
  <c r="Q15562" i="6"/>
  <c r="R15562" i="6"/>
  <c r="P13427" i="6"/>
  <c r="Q13427" i="6"/>
  <c r="R13427" i="6"/>
  <c r="P35555" i="6"/>
  <c r="Q35555" i="6"/>
  <c r="R35555" i="6"/>
  <c r="P21260" i="6"/>
  <c r="Q21260" i="6"/>
  <c r="R21260" i="6"/>
  <c r="P38127" i="6"/>
  <c r="Q38127" i="6"/>
  <c r="R38127" i="6"/>
  <c r="P26035" i="6"/>
  <c r="Q26035" i="6"/>
  <c r="R26035" i="6"/>
  <c r="P1110" i="6"/>
  <c r="Q1110" i="6"/>
  <c r="R1110" i="6"/>
  <c r="P19870" i="6"/>
  <c r="Q19870" i="6"/>
  <c r="R19870" i="6"/>
  <c r="P39685" i="6"/>
  <c r="Q39685" i="6"/>
  <c r="R39685" i="6"/>
  <c r="P40283" i="6"/>
  <c r="Q40283" i="6"/>
  <c r="R40283" i="6"/>
  <c r="P14928" i="6"/>
  <c r="Q14928" i="6"/>
  <c r="R14928" i="6"/>
  <c r="P31843" i="6"/>
  <c r="Q31843" i="6"/>
  <c r="R31843" i="6"/>
  <c r="P25990" i="6"/>
  <c r="Q25990" i="6"/>
  <c r="R25990" i="6"/>
  <c r="P12183" i="6"/>
  <c r="Q12183" i="6"/>
  <c r="R12183" i="6"/>
  <c r="P33722" i="6"/>
  <c r="Q33722" i="6"/>
  <c r="R33722" i="6"/>
  <c r="P37455" i="6"/>
  <c r="Q37455" i="6"/>
  <c r="R37455" i="6"/>
  <c r="P7335" i="6"/>
  <c r="Q7335" i="6"/>
  <c r="R7335" i="6"/>
  <c r="P7625" i="6"/>
  <c r="Q7625" i="6"/>
  <c r="R7625" i="6"/>
  <c r="P12393" i="6"/>
  <c r="Q12393" i="6"/>
  <c r="R12393" i="6"/>
  <c r="P32347" i="6"/>
  <c r="Q32347" i="6"/>
  <c r="R32347" i="6"/>
  <c r="P16618" i="6"/>
  <c r="Q16618" i="6"/>
  <c r="R16618" i="6"/>
  <c r="P26848" i="6"/>
  <c r="Q26848" i="6"/>
  <c r="R26848" i="6"/>
  <c r="P9756" i="6"/>
  <c r="Q9756" i="6"/>
  <c r="R9756" i="6"/>
  <c r="P12128" i="6"/>
  <c r="Q12128" i="6"/>
  <c r="R12128" i="6"/>
  <c r="P23647" i="6"/>
  <c r="Q23647" i="6"/>
  <c r="R23647" i="6"/>
  <c r="P20783" i="6"/>
  <c r="Q20783" i="6"/>
  <c r="R20783" i="6"/>
  <c r="P22178" i="6"/>
  <c r="Q22178" i="6"/>
  <c r="R22178" i="6"/>
  <c r="P29308" i="6"/>
  <c r="Q29308" i="6"/>
  <c r="R29308" i="6"/>
  <c r="P32530" i="6"/>
  <c r="Q32530" i="6"/>
  <c r="R32530" i="6"/>
  <c r="P7116" i="6"/>
  <c r="Q7116" i="6"/>
  <c r="R7116" i="6"/>
  <c r="P12785" i="6"/>
  <c r="Q12785" i="6"/>
  <c r="R12785" i="6"/>
  <c r="P38115" i="6"/>
  <c r="Q38115" i="6"/>
  <c r="R38115" i="6"/>
  <c r="P9289" i="6"/>
  <c r="Q9289" i="6"/>
  <c r="R9289" i="6"/>
  <c r="P18611" i="6"/>
  <c r="Q18611" i="6"/>
  <c r="R18611" i="6"/>
  <c r="P23915" i="6"/>
  <c r="Q23915" i="6"/>
  <c r="R23915" i="6"/>
  <c r="P31790" i="6"/>
  <c r="Q31790" i="6"/>
  <c r="R31790" i="6"/>
  <c r="P16193" i="6"/>
  <c r="Q16193" i="6"/>
  <c r="R16193" i="6"/>
  <c r="P4477" i="6"/>
  <c r="Q4477" i="6"/>
  <c r="R4477" i="6"/>
  <c r="P19539" i="6"/>
  <c r="Q19539" i="6"/>
  <c r="R19539" i="6"/>
  <c r="P30186" i="6"/>
  <c r="Q30186" i="6"/>
  <c r="R30186" i="6"/>
  <c r="P24769" i="6"/>
  <c r="Q24769" i="6"/>
  <c r="R24769" i="6"/>
  <c r="P25902" i="6"/>
  <c r="Q25902" i="6"/>
  <c r="R25902" i="6"/>
  <c r="P22705" i="6"/>
  <c r="Q22705" i="6"/>
  <c r="R22705" i="6"/>
  <c r="P3618" i="6"/>
  <c r="Q3618" i="6"/>
  <c r="R3618" i="6"/>
  <c r="P7363" i="6"/>
  <c r="Q7363" i="6"/>
  <c r="R7363" i="6"/>
  <c r="P11400" i="6"/>
  <c r="Q11400" i="6"/>
  <c r="R11400" i="6"/>
  <c r="P21174" i="6"/>
  <c r="Q21174" i="6"/>
  <c r="R21174" i="6"/>
  <c r="P15312" i="6"/>
  <c r="Q15312" i="6"/>
  <c r="R15312" i="6"/>
  <c r="P31058" i="6"/>
  <c r="Q31058" i="6"/>
  <c r="R31058" i="6"/>
  <c r="P37325" i="6"/>
  <c r="Q37325" i="6"/>
  <c r="R37325" i="6"/>
  <c r="P24247" i="6"/>
  <c r="Q24247" i="6"/>
  <c r="R24247" i="6"/>
  <c r="P10218" i="6"/>
  <c r="Q10218" i="6"/>
  <c r="R10218" i="6"/>
  <c r="P15251" i="6"/>
  <c r="Q15251" i="6"/>
  <c r="R15251" i="6"/>
  <c r="P21311" i="6"/>
  <c r="Q21311" i="6"/>
  <c r="R21311" i="6"/>
  <c r="P12002" i="6"/>
  <c r="Q12002" i="6"/>
  <c r="R12002" i="6"/>
  <c r="P12616" i="6"/>
  <c r="Q12616" i="6"/>
  <c r="R12616" i="6"/>
  <c r="P15477" i="6"/>
  <c r="Q15477" i="6"/>
  <c r="R15477" i="6"/>
  <c r="P19758" i="6"/>
  <c r="Q19758" i="6"/>
  <c r="R19758" i="6"/>
  <c r="P22721" i="6"/>
  <c r="Q22721" i="6"/>
  <c r="R22721" i="6"/>
  <c r="P14099" i="6"/>
  <c r="Q14099" i="6"/>
  <c r="R14099" i="6"/>
  <c r="P26849" i="6"/>
  <c r="Q26849" i="6"/>
  <c r="R26849" i="6"/>
  <c r="P10997" i="6"/>
  <c r="Q10997" i="6"/>
  <c r="R10997" i="6"/>
  <c r="P14892" i="6"/>
  <c r="Q14892" i="6"/>
  <c r="R14892" i="6"/>
  <c r="P15750" i="6"/>
  <c r="Q15750" i="6"/>
  <c r="R15750" i="6"/>
  <c r="P33069" i="6"/>
  <c r="Q33069" i="6"/>
  <c r="R33069" i="6"/>
  <c r="P26278" i="6"/>
  <c r="Q26278" i="6"/>
  <c r="R26278" i="6"/>
  <c r="P29217" i="6"/>
  <c r="Q29217" i="6"/>
  <c r="R29217" i="6"/>
  <c r="P11967" i="6"/>
  <c r="Q11967" i="6"/>
  <c r="R11967" i="6"/>
  <c r="P16186" i="6"/>
  <c r="Q16186" i="6"/>
  <c r="R16186" i="6"/>
  <c r="P27915" i="6"/>
  <c r="Q27915" i="6"/>
  <c r="R27915" i="6"/>
  <c r="P25880" i="6"/>
  <c r="Q25880" i="6"/>
  <c r="R25880" i="6"/>
  <c r="P6751" i="6"/>
  <c r="Q6751" i="6"/>
  <c r="R6751" i="6"/>
  <c r="P18454" i="6"/>
  <c r="Q18454" i="6"/>
  <c r="R18454" i="6"/>
  <c r="P12984" i="6"/>
  <c r="Q12984" i="6"/>
  <c r="R12984" i="6"/>
  <c r="P14300" i="6"/>
  <c r="Q14300" i="6"/>
  <c r="R14300" i="6"/>
  <c r="P23751" i="6"/>
  <c r="Q23751" i="6"/>
  <c r="R23751" i="6"/>
  <c r="P11349" i="6"/>
  <c r="Q11349" i="6"/>
  <c r="R11349" i="6"/>
  <c r="P16560" i="6"/>
  <c r="Q16560" i="6"/>
  <c r="R16560" i="6"/>
  <c r="P17522" i="6"/>
  <c r="Q17522" i="6"/>
  <c r="R17522" i="6"/>
  <c r="P26294" i="6"/>
  <c r="Q26294" i="6"/>
  <c r="R26294" i="6"/>
  <c r="P15716" i="6"/>
  <c r="Q15716" i="6"/>
  <c r="R15716" i="6"/>
  <c r="P38799" i="6"/>
  <c r="Q38799" i="6"/>
  <c r="R38799" i="6"/>
  <c r="P37471" i="6"/>
  <c r="Q37471" i="6"/>
  <c r="R37471" i="6"/>
  <c r="P18346" i="6"/>
  <c r="Q18346" i="6"/>
  <c r="R18346" i="6"/>
  <c r="P26772" i="6"/>
  <c r="Q26772" i="6"/>
  <c r="R26772" i="6"/>
  <c r="P21246" i="6"/>
  <c r="Q21246" i="6"/>
  <c r="R21246" i="6"/>
  <c r="P15649" i="6"/>
  <c r="Q15649" i="6"/>
  <c r="R15649" i="6"/>
  <c r="P20641" i="6"/>
  <c r="Q20641" i="6"/>
  <c r="R20641" i="6"/>
  <c r="P241" i="6"/>
  <c r="Q241" i="6"/>
  <c r="R241" i="6"/>
  <c r="P7006" i="6"/>
  <c r="Q7006" i="6"/>
  <c r="R7006" i="6"/>
  <c r="P33180" i="6"/>
  <c r="Q33180" i="6"/>
  <c r="R33180" i="6"/>
  <c r="P26394" i="6"/>
  <c r="Q26394" i="6"/>
  <c r="R26394" i="6"/>
  <c r="P8137" i="6"/>
  <c r="Q8137" i="6"/>
  <c r="R8137" i="6"/>
  <c r="P37673" i="6"/>
  <c r="Q37673" i="6"/>
  <c r="R37673" i="6"/>
  <c r="P40438" i="6"/>
  <c r="Q40438" i="6"/>
  <c r="R40438" i="6"/>
  <c r="P19708" i="6"/>
  <c r="Q19708" i="6"/>
  <c r="R19708" i="6"/>
  <c r="P33327" i="6"/>
  <c r="Q33327" i="6"/>
  <c r="R33327" i="6"/>
  <c r="P38052" i="6"/>
  <c r="Q38052" i="6"/>
  <c r="R38052" i="6"/>
  <c r="P14174" i="6"/>
  <c r="Q14174" i="6"/>
  <c r="R14174" i="6"/>
  <c r="P19975" i="6"/>
  <c r="Q19975" i="6"/>
  <c r="R19975" i="6"/>
  <c r="P24002" i="6"/>
  <c r="Q24002" i="6"/>
  <c r="R24002" i="6"/>
  <c r="P38517" i="6"/>
  <c r="Q38517" i="6"/>
  <c r="R38517" i="6"/>
  <c r="P3043" i="6"/>
  <c r="Q3043" i="6"/>
  <c r="R3043" i="6"/>
  <c r="P7979" i="6"/>
  <c r="Q7979" i="6"/>
  <c r="R7979" i="6"/>
  <c r="P28116" i="6"/>
  <c r="Q28116" i="6"/>
  <c r="R28116" i="6"/>
  <c r="P39708" i="6"/>
  <c r="Q39708" i="6"/>
  <c r="R39708" i="6"/>
  <c r="P26029" i="6"/>
  <c r="Q26029" i="6"/>
  <c r="R26029" i="6"/>
  <c r="P21315" i="6"/>
  <c r="Q21315" i="6"/>
  <c r="R21315" i="6"/>
  <c r="P6095" i="6"/>
  <c r="Q6095" i="6"/>
  <c r="R6095" i="6"/>
  <c r="P11858" i="6"/>
  <c r="Q11858" i="6"/>
  <c r="R11858" i="6"/>
  <c r="P23037" i="6"/>
  <c r="Q23037" i="6"/>
  <c r="R23037" i="6"/>
  <c r="P10834" i="6"/>
  <c r="Q10834" i="6"/>
  <c r="R10834" i="6"/>
  <c r="P14721" i="6"/>
  <c r="Q14721" i="6"/>
  <c r="R14721" i="6"/>
  <c r="P16604" i="6"/>
  <c r="Q16604" i="6"/>
  <c r="R16604" i="6"/>
  <c r="P4913" i="6"/>
  <c r="Q4913" i="6"/>
  <c r="R4913" i="6"/>
  <c r="P33678" i="6"/>
  <c r="Q33678" i="6"/>
  <c r="R33678" i="6"/>
  <c r="P30041" i="6"/>
  <c r="Q30041" i="6"/>
  <c r="R30041" i="6"/>
  <c r="P36742" i="6"/>
  <c r="Q36742" i="6"/>
  <c r="R36742" i="6"/>
  <c r="P1211" i="6"/>
  <c r="Q1211" i="6"/>
  <c r="R1211" i="6"/>
  <c r="P39882" i="6"/>
  <c r="Q39882" i="6"/>
  <c r="R39882" i="6"/>
  <c r="P33430" i="6"/>
  <c r="Q33430" i="6"/>
  <c r="R33430" i="6"/>
  <c r="P11152" i="6"/>
  <c r="Q11152" i="6"/>
  <c r="R11152" i="6"/>
  <c r="P34466" i="6"/>
  <c r="Q34466" i="6"/>
  <c r="R34466" i="6"/>
  <c r="P30405" i="6"/>
  <c r="Q30405" i="6"/>
  <c r="R30405" i="6"/>
  <c r="P36755" i="6"/>
  <c r="Q36755" i="6"/>
  <c r="R36755" i="6"/>
  <c r="P34298" i="6"/>
  <c r="Q34298" i="6"/>
  <c r="R34298" i="6"/>
  <c r="P13785" i="6"/>
  <c r="Q13785" i="6"/>
  <c r="R13785" i="6"/>
  <c r="P7212" i="6"/>
  <c r="Q7212" i="6"/>
  <c r="R7212" i="6"/>
  <c r="P35367" i="6"/>
  <c r="Q35367" i="6"/>
  <c r="R35367" i="6"/>
  <c r="P15261" i="6"/>
  <c r="Q15261" i="6"/>
  <c r="R15261" i="6"/>
  <c r="P17620" i="6"/>
  <c r="Q17620" i="6"/>
  <c r="R17620" i="6"/>
  <c r="P27018" i="6"/>
  <c r="Q27018" i="6"/>
  <c r="R27018" i="6"/>
  <c r="P12914" i="6"/>
  <c r="Q12914" i="6"/>
  <c r="R12914" i="6"/>
  <c r="P34179" i="6"/>
  <c r="Q34179" i="6"/>
  <c r="R34179" i="6"/>
  <c r="P36958" i="6"/>
  <c r="Q36958" i="6"/>
  <c r="R36958" i="6"/>
  <c r="P15637" i="6"/>
  <c r="Q15637" i="6"/>
  <c r="R15637" i="6"/>
  <c r="P28305" i="6"/>
  <c r="Q28305" i="6"/>
  <c r="R28305" i="6"/>
  <c r="P30995" i="6"/>
  <c r="Q30995" i="6"/>
  <c r="R30995" i="6"/>
  <c r="P3942" i="6"/>
  <c r="Q3942" i="6"/>
  <c r="R3942" i="6"/>
  <c r="P6834" i="6"/>
  <c r="Q6834" i="6"/>
  <c r="R6834" i="6"/>
  <c r="P19354" i="6"/>
  <c r="Q19354" i="6"/>
  <c r="R19354" i="6"/>
  <c r="P22460" i="6"/>
  <c r="Q22460" i="6"/>
  <c r="R22460" i="6"/>
  <c r="P9602" i="6"/>
  <c r="Q9602" i="6"/>
  <c r="R9602" i="6"/>
  <c r="P5187" i="6"/>
  <c r="Q5187" i="6"/>
  <c r="R5187" i="6"/>
  <c r="P19481" i="6"/>
  <c r="Q19481" i="6"/>
  <c r="R19481" i="6"/>
  <c r="P12326" i="6"/>
  <c r="Q12326" i="6"/>
  <c r="R12326" i="6"/>
  <c r="P31194" i="6"/>
  <c r="Q31194" i="6"/>
  <c r="R31194" i="6"/>
  <c r="P2195" i="6"/>
  <c r="Q2195" i="6"/>
  <c r="R2195" i="6"/>
  <c r="P13625" i="6"/>
  <c r="Q13625" i="6"/>
  <c r="R13625" i="6"/>
  <c r="P27273" i="6"/>
  <c r="Q27273" i="6"/>
  <c r="R27273" i="6"/>
  <c r="P18397" i="6"/>
  <c r="Q18397" i="6"/>
  <c r="R18397" i="6"/>
  <c r="P17725" i="6"/>
  <c r="Q17725" i="6"/>
  <c r="R17725" i="6"/>
  <c r="P29565" i="6"/>
  <c r="Q29565" i="6"/>
  <c r="R29565" i="6"/>
  <c r="P33877" i="6"/>
  <c r="Q33877" i="6"/>
  <c r="R33877" i="6"/>
  <c r="P34319" i="6"/>
  <c r="Q34319" i="6"/>
  <c r="R34319" i="6"/>
  <c r="P12873" i="6"/>
  <c r="Q12873" i="6"/>
  <c r="R12873" i="6"/>
  <c r="P20772" i="6"/>
  <c r="Q20772" i="6"/>
  <c r="R20772" i="6"/>
  <c r="P28785" i="6"/>
  <c r="Q28785" i="6"/>
  <c r="R28785" i="6"/>
  <c r="P21012" i="6"/>
  <c r="Q21012" i="6"/>
  <c r="R21012" i="6"/>
  <c r="P15947" i="6"/>
  <c r="Q15947" i="6"/>
  <c r="R15947" i="6"/>
  <c r="P25689" i="6"/>
  <c r="Q25689" i="6"/>
  <c r="R25689" i="6"/>
  <c r="P35775" i="6"/>
  <c r="Q35775" i="6"/>
  <c r="R35775" i="6"/>
  <c r="P29419" i="6"/>
  <c r="Q29419" i="6"/>
  <c r="R29419" i="6"/>
  <c r="P22300" i="6"/>
  <c r="Q22300" i="6"/>
  <c r="R22300" i="6"/>
  <c r="P11992" i="6"/>
  <c r="Q11992" i="6"/>
  <c r="R11992" i="6"/>
  <c r="P22280" i="6"/>
  <c r="Q22280" i="6"/>
  <c r="R22280" i="6"/>
  <c r="P1447" i="6"/>
  <c r="Q1447" i="6"/>
  <c r="R1447" i="6"/>
  <c r="P8647" i="6"/>
  <c r="Q8647" i="6"/>
  <c r="R8647" i="6"/>
  <c r="P36089" i="6"/>
  <c r="Q36089" i="6"/>
  <c r="R36089" i="6"/>
  <c r="P12534" i="6"/>
  <c r="Q12534" i="6"/>
  <c r="R12534" i="6"/>
  <c r="P2688" i="6"/>
  <c r="Q2688" i="6"/>
  <c r="R2688" i="6"/>
  <c r="P29517" i="6"/>
  <c r="Q29517" i="6"/>
  <c r="R29517" i="6"/>
  <c r="P13714" i="6"/>
  <c r="Q13714" i="6"/>
  <c r="R13714" i="6"/>
  <c r="P14166" i="6"/>
  <c r="Q14166" i="6"/>
  <c r="R14166" i="6"/>
  <c r="P11087" i="6"/>
  <c r="Q11087" i="6"/>
  <c r="R11087" i="6"/>
  <c r="P10949" i="6"/>
  <c r="Q10949" i="6"/>
  <c r="R10949" i="6"/>
  <c r="P9609" i="6"/>
  <c r="Q9609" i="6"/>
  <c r="R9609" i="6"/>
  <c r="P13210" i="6"/>
  <c r="Q13210" i="6"/>
  <c r="R13210" i="6"/>
  <c r="P13797" i="6"/>
  <c r="Q13797" i="6"/>
  <c r="R13797" i="6"/>
  <c r="P12478" i="6"/>
  <c r="Q12478" i="6"/>
  <c r="R12478" i="6"/>
  <c r="P21921" i="6"/>
  <c r="Q21921" i="6"/>
  <c r="R21921" i="6"/>
  <c r="P30255" i="6"/>
  <c r="Q30255" i="6"/>
  <c r="R30255" i="6"/>
  <c r="P21627" i="6"/>
  <c r="Q21627" i="6"/>
  <c r="R21627" i="6"/>
  <c r="P32219" i="6"/>
  <c r="Q32219" i="6"/>
  <c r="R32219" i="6"/>
  <c r="P33204" i="6"/>
  <c r="Q33204" i="6"/>
  <c r="R33204" i="6"/>
  <c r="P33421" i="6"/>
  <c r="Q33421" i="6"/>
  <c r="R33421" i="6"/>
  <c r="P15967" i="6"/>
  <c r="Q15967" i="6"/>
  <c r="R15967" i="6"/>
  <c r="P37916" i="6"/>
  <c r="Q37916" i="6"/>
  <c r="R37916" i="6"/>
  <c r="P37917" i="6"/>
  <c r="Q37917" i="6"/>
  <c r="R37917" i="6"/>
  <c r="P27347" i="6"/>
  <c r="Q27347" i="6"/>
  <c r="R27347" i="6"/>
  <c r="P35182" i="6"/>
  <c r="Q35182" i="6"/>
  <c r="R35182" i="6"/>
  <c r="P5860" i="6"/>
  <c r="Q5860" i="6"/>
  <c r="R5860" i="6"/>
  <c r="P25314" i="6"/>
  <c r="Q25314" i="6"/>
  <c r="R25314" i="6"/>
  <c r="P6893" i="6"/>
  <c r="Q6893" i="6"/>
  <c r="R6893" i="6"/>
  <c r="P21225" i="6"/>
  <c r="Q21225" i="6"/>
  <c r="R21225" i="6"/>
  <c r="P21295" i="6"/>
  <c r="Q21295" i="6"/>
  <c r="R21295" i="6"/>
  <c r="P26706" i="6"/>
  <c r="Q26706" i="6"/>
  <c r="R26706" i="6"/>
  <c r="P10813" i="6"/>
  <c r="Q10813" i="6"/>
  <c r="R10813" i="6"/>
  <c r="P16699" i="6"/>
  <c r="Q16699" i="6"/>
  <c r="R16699" i="6"/>
  <c r="P5431" i="6"/>
  <c r="Q5431" i="6"/>
  <c r="R5431" i="6"/>
  <c r="P2013" i="6"/>
  <c r="Q2013" i="6"/>
  <c r="R2013" i="6"/>
  <c r="P8379" i="6"/>
  <c r="Q8379" i="6"/>
  <c r="R8379" i="6"/>
  <c r="P18965" i="6"/>
  <c r="Q18965" i="6"/>
  <c r="R18965" i="6"/>
  <c r="P6125" i="6"/>
  <c r="Q6125" i="6"/>
  <c r="R6125" i="6"/>
  <c r="P29080" i="6"/>
  <c r="Q29080" i="6"/>
  <c r="R29080" i="6"/>
  <c r="P12847" i="6"/>
  <c r="Q12847" i="6"/>
  <c r="R12847" i="6"/>
  <c r="P17123" i="6"/>
  <c r="Q17123" i="6"/>
  <c r="R17123" i="6"/>
  <c r="P10716" i="6"/>
  <c r="Q10716" i="6"/>
  <c r="R10716" i="6"/>
  <c r="P14250" i="6"/>
  <c r="Q14250" i="6"/>
  <c r="R14250" i="6"/>
  <c r="P27125" i="6"/>
  <c r="Q27125" i="6"/>
  <c r="R27125" i="6"/>
  <c r="P29363" i="6"/>
  <c r="Q29363" i="6"/>
  <c r="R29363" i="6"/>
  <c r="P35079" i="6"/>
  <c r="Q35079" i="6"/>
  <c r="R35079" i="6"/>
  <c r="P30572" i="6"/>
  <c r="Q30572" i="6"/>
  <c r="R30572" i="6"/>
  <c r="P27206" i="6"/>
  <c r="Q27206" i="6"/>
  <c r="R27206" i="6"/>
  <c r="P24625" i="6"/>
  <c r="Q24625" i="6"/>
  <c r="R24625" i="6"/>
  <c r="P10022" i="6"/>
  <c r="Q10022" i="6"/>
  <c r="R10022" i="6"/>
  <c r="P12993" i="6"/>
  <c r="Q12993" i="6"/>
  <c r="R12993" i="6"/>
  <c r="P9430" i="6"/>
  <c r="Q9430" i="6"/>
  <c r="R9430" i="6"/>
  <c r="P22865" i="6"/>
  <c r="Q22865" i="6"/>
  <c r="R22865" i="6"/>
  <c r="P18434" i="6"/>
  <c r="Q18434" i="6"/>
  <c r="R18434" i="6"/>
  <c r="P32100" i="6"/>
  <c r="Q32100" i="6"/>
  <c r="R32100" i="6"/>
  <c r="P17562" i="6"/>
  <c r="Q17562" i="6"/>
  <c r="R17562" i="6"/>
  <c r="P17862" i="6"/>
  <c r="Q17862" i="6"/>
  <c r="R17862" i="6"/>
  <c r="P7730" i="6"/>
  <c r="Q7730" i="6"/>
  <c r="R7730" i="6"/>
  <c r="P17687" i="6"/>
  <c r="Q17687" i="6"/>
  <c r="R17687" i="6"/>
  <c r="P5102" i="6"/>
  <c r="Q5102" i="6"/>
  <c r="R5102" i="6"/>
  <c r="P35779" i="6"/>
  <c r="Q35779" i="6"/>
  <c r="R35779" i="6"/>
  <c r="P1081" i="6"/>
  <c r="Q1081" i="6"/>
  <c r="R1081" i="6"/>
  <c r="P4731" i="6"/>
  <c r="Q4731" i="6"/>
  <c r="R4731" i="6"/>
  <c r="P6719" i="6"/>
  <c r="Q6719" i="6"/>
  <c r="R6719" i="6"/>
  <c r="P37858" i="6"/>
  <c r="Q37858" i="6"/>
  <c r="R37858" i="6"/>
  <c r="P29114" i="6"/>
  <c r="Q29114" i="6"/>
  <c r="R29114" i="6"/>
  <c r="P33390" i="6"/>
  <c r="Q33390" i="6"/>
  <c r="R33390" i="6"/>
  <c r="P3599" i="6"/>
  <c r="Q3599" i="6"/>
  <c r="R3599" i="6"/>
  <c r="P34880" i="6"/>
  <c r="Q34880" i="6"/>
  <c r="R34880" i="6"/>
  <c r="P27714" i="6"/>
  <c r="Q27714" i="6"/>
  <c r="R27714" i="6"/>
  <c r="P18891" i="6"/>
  <c r="Q18891" i="6"/>
  <c r="R18891" i="6"/>
  <c r="P30277" i="6"/>
  <c r="Q30277" i="6"/>
  <c r="R30277" i="6"/>
  <c r="P25306" i="6"/>
  <c r="Q25306" i="6"/>
  <c r="R25306" i="6"/>
  <c r="P14228" i="6"/>
  <c r="Q14228" i="6"/>
  <c r="R14228" i="6"/>
  <c r="P10842" i="6"/>
  <c r="Q10842" i="6"/>
  <c r="R10842" i="6"/>
  <c r="P7213" i="6"/>
  <c r="Q7213" i="6"/>
  <c r="R7213" i="6"/>
  <c r="P17188" i="6"/>
  <c r="Q17188" i="6"/>
  <c r="R17188" i="6"/>
  <c r="P11034" i="6"/>
  <c r="Q11034" i="6"/>
  <c r="R11034" i="6"/>
  <c r="P12010" i="6"/>
  <c r="Q12010" i="6"/>
  <c r="R12010" i="6"/>
  <c r="P26820" i="6"/>
  <c r="Q26820" i="6"/>
  <c r="R26820" i="6"/>
  <c r="P21594" i="6"/>
  <c r="Q21594" i="6"/>
  <c r="R21594" i="6"/>
  <c r="P11965" i="6"/>
  <c r="Q11965" i="6"/>
  <c r="R11965" i="6"/>
  <c r="P32704" i="6"/>
  <c r="Q32704" i="6"/>
  <c r="R32704" i="6"/>
  <c r="P28238" i="6"/>
  <c r="Q28238" i="6"/>
  <c r="R28238" i="6"/>
  <c r="P6358" i="6"/>
  <c r="Q6358" i="6"/>
  <c r="R6358" i="6"/>
  <c r="P12115" i="6"/>
  <c r="Q12115" i="6"/>
  <c r="R12115" i="6"/>
  <c r="P14949" i="6"/>
  <c r="Q14949" i="6"/>
  <c r="R14949" i="6"/>
  <c r="P16270" i="6"/>
  <c r="Q16270" i="6"/>
  <c r="R16270" i="6"/>
  <c r="P26343" i="6"/>
  <c r="Q26343" i="6"/>
  <c r="R26343" i="6"/>
  <c r="P26540" i="6"/>
  <c r="Q26540" i="6"/>
  <c r="R26540" i="6"/>
  <c r="P15713" i="6"/>
  <c r="Q15713" i="6"/>
  <c r="R15713" i="6"/>
  <c r="P27115" i="6"/>
  <c r="Q27115" i="6"/>
  <c r="R27115" i="6"/>
  <c r="P39067" i="6"/>
  <c r="Q39067" i="6"/>
  <c r="R39067" i="6"/>
  <c r="P35897" i="6"/>
  <c r="Q35897" i="6"/>
  <c r="R35897" i="6"/>
  <c r="P18178" i="6"/>
  <c r="Q18178" i="6"/>
  <c r="R18178" i="6"/>
  <c r="P19880" i="6"/>
  <c r="Q19880" i="6"/>
  <c r="R19880" i="6"/>
  <c r="P24472" i="6"/>
  <c r="Q24472" i="6"/>
  <c r="R24472" i="6"/>
  <c r="P11880" i="6"/>
  <c r="Q11880" i="6"/>
  <c r="R11880" i="6"/>
  <c r="P7085" i="6"/>
  <c r="Q7085" i="6"/>
  <c r="R7085" i="6"/>
  <c r="P26794" i="6"/>
  <c r="Q26794" i="6"/>
  <c r="R26794" i="6"/>
  <c r="P26756" i="6"/>
  <c r="Q26756" i="6"/>
  <c r="R26756" i="6"/>
  <c r="P15088" i="6"/>
  <c r="Q15088" i="6"/>
  <c r="R15088" i="6"/>
  <c r="P30624" i="6"/>
  <c r="Q30624" i="6"/>
  <c r="R30624" i="6"/>
  <c r="P24514" i="6"/>
  <c r="Q24514" i="6"/>
  <c r="R24514" i="6"/>
  <c r="P16878" i="6"/>
  <c r="Q16878" i="6"/>
  <c r="R16878" i="6"/>
  <c r="P29221" i="6"/>
  <c r="Q29221" i="6"/>
  <c r="R29221" i="6"/>
  <c r="P29361" i="6"/>
  <c r="Q29361" i="6"/>
  <c r="R29361" i="6"/>
  <c r="P29480" i="6"/>
  <c r="Q29480" i="6"/>
  <c r="R29480" i="6"/>
  <c r="P33424" i="6"/>
  <c r="Q33424" i="6"/>
  <c r="R33424" i="6"/>
  <c r="P34391" i="6"/>
  <c r="Q34391" i="6"/>
  <c r="R34391" i="6"/>
  <c r="P19085" i="6"/>
  <c r="Q19085" i="6"/>
  <c r="R19085" i="6"/>
  <c r="P27544" i="6"/>
  <c r="Q27544" i="6"/>
  <c r="R27544" i="6"/>
  <c r="P27599" i="6"/>
  <c r="Q27599" i="6"/>
  <c r="R27599" i="6"/>
  <c r="P23808" i="6"/>
  <c r="Q23808" i="6"/>
  <c r="R23808" i="6"/>
  <c r="P10723" i="6"/>
  <c r="Q10723" i="6"/>
  <c r="R10723" i="6"/>
  <c r="P11904" i="6"/>
  <c r="Q11904" i="6"/>
  <c r="R11904" i="6"/>
  <c r="P15472" i="6"/>
  <c r="Q15472" i="6"/>
  <c r="R15472" i="6"/>
  <c r="P24410" i="6"/>
  <c r="Q24410" i="6"/>
  <c r="R24410" i="6"/>
  <c r="P3206" i="6"/>
  <c r="Q3206" i="6"/>
  <c r="R3206" i="6"/>
  <c r="P6858" i="6"/>
  <c r="Q6858" i="6"/>
  <c r="R6858" i="6"/>
  <c r="P8018" i="6"/>
  <c r="Q8018" i="6"/>
  <c r="R8018" i="6"/>
  <c r="P10523" i="6"/>
  <c r="Q10523" i="6"/>
  <c r="R10523" i="6"/>
  <c r="P25816" i="6"/>
  <c r="Q25816" i="6"/>
  <c r="R25816" i="6"/>
  <c r="P35007" i="6"/>
  <c r="Q35007" i="6"/>
  <c r="R35007" i="6"/>
  <c r="P15556" i="6"/>
  <c r="Q15556" i="6"/>
  <c r="R15556" i="6"/>
  <c r="P10330" i="6"/>
  <c r="Q10330" i="6"/>
  <c r="R10330" i="6"/>
  <c r="P15628" i="6"/>
  <c r="Q15628" i="6"/>
  <c r="R15628" i="6"/>
  <c r="P16523" i="6"/>
  <c r="Q16523" i="6"/>
  <c r="R16523" i="6"/>
  <c r="P31107" i="6"/>
  <c r="Q31107" i="6"/>
  <c r="R31107" i="6"/>
  <c r="P29595" i="6"/>
  <c r="Q29595" i="6"/>
  <c r="R29595" i="6"/>
  <c r="P12179" i="6"/>
  <c r="Q12179" i="6"/>
  <c r="R12179" i="6"/>
  <c r="P19475" i="6"/>
  <c r="Q19475" i="6"/>
  <c r="R19475" i="6"/>
  <c r="P19178" i="6"/>
  <c r="Q19178" i="6"/>
  <c r="R19178" i="6"/>
  <c r="P23197" i="6"/>
  <c r="Q23197" i="6"/>
  <c r="R23197" i="6"/>
  <c r="P5069" i="6"/>
  <c r="Q5069" i="6"/>
  <c r="R5069" i="6"/>
  <c r="P37198" i="6"/>
  <c r="Q37198" i="6"/>
  <c r="R37198" i="6"/>
  <c r="P2753" i="6"/>
  <c r="Q2753" i="6"/>
  <c r="R2753" i="6"/>
  <c r="P8780" i="6"/>
  <c r="Q8780" i="6"/>
  <c r="R8780" i="6"/>
  <c r="P12778" i="6"/>
  <c r="Q12778" i="6"/>
  <c r="R12778" i="6"/>
  <c r="P17941" i="6"/>
  <c r="Q17941" i="6"/>
  <c r="R17941" i="6"/>
  <c r="P24645" i="6"/>
  <c r="Q24645" i="6"/>
  <c r="R24645" i="6"/>
  <c r="P27919" i="6"/>
  <c r="Q27919" i="6"/>
  <c r="R27919" i="6"/>
  <c r="P19236" i="6"/>
  <c r="Q19236" i="6"/>
  <c r="R19236" i="6"/>
  <c r="P32615" i="6"/>
  <c r="Q32615" i="6"/>
  <c r="R32615" i="6"/>
  <c r="P22232" i="6"/>
  <c r="Q22232" i="6"/>
  <c r="R22232" i="6"/>
  <c r="P29558" i="6"/>
  <c r="Q29558" i="6"/>
  <c r="R29558" i="6"/>
  <c r="P38889" i="6"/>
  <c r="Q38889" i="6"/>
  <c r="R38889" i="6"/>
  <c r="P27748" i="6"/>
  <c r="Q27748" i="6"/>
  <c r="R27748" i="6"/>
  <c r="P29073" i="6"/>
  <c r="Q29073" i="6"/>
  <c r="R29073" i="6"/>
  <c r="P32147" i="6"/>
  <c r="Q32147" i="6"/>
  <c r="R32147" i="6"/>
  <c r="P33332" i="6"/>
  <c r="Q33332" i="6"/>
  <c r="R33332" i="6"/>
  <c r="P20125" i="6"/>
  <c r="Q20125" i="6"/>
  <c r="R20125" i="6"/>
  <c r="P30249" i="6"/>
  <c r="Q30249" i="6"/>
  <c r="R30249" i="6"/>
  <c r="P15158" i="6"/>
  <c r="Q15158" i="6"/>
  <c r="R15158" i="6"/>
  <c r="P22468" i="6"/>
  <c r="Q22468" i="6"/>
  <c r="R22468" i="6"/>
  <c r="P40420" i="6"/>
  <c r="Q40420" i="6"/>
  <c r="R40420" i="6"/>
  <c r="P13137" i="6"/>
  <c r="Q13137" i="6"/>
  <c r="R13137" i="6"/>
  <c r="P23761" i="6"/>
  <c r="Q23761" i="6"/>
  <c r="R23761" i="6"/>
  <c r="P13317" i="6"/>
  <c r="Q13317" i="6"/>
  <c r="R13317" i="6"/>
  <c r="P30007" i="6"/>
  <c r="Q30007" i="6"/>
  <c r="R30007" i="6"/>
  <c r="P28206" i="6"/>
  <c r="Q28206" i="6"/>
  <c r="R28206" i="6"/>
  <c r="P30856" i="6"/>
  <c r="Q30856" i="6"/>
  <c r="R30856" i="6"/>
  <c r="P11429" i="6"/>
  <c r="Q11429" i="6"/>
  <c r="R11429" i="6"/>
  <c r="P12129" i="6"/>
  <c r="Q12129" i="6"/>
  <c r="R12129" i="6"/>
  <c r="P15367" i="6"/>
  <c r="Q15367" i="6"/>
  <c r="R15367" i="6"/>
  <c r="P31015" i="6"/>
  <c r="Q31015" i="6"/>
  <c r="R31015" i="6"/>
  <c r="P10870" i="6"/>
  <c r="Q10870" i="6"/>
  <c r="R10870" i="6"/>
  <c r="P7537" i="6"/>
  <c r="Q7537" i="6"/>
  <c r="R7537" i="6"/>
  <c r="P10272" i="6"/>
  <c r="Q10272" i="6"/>
  <c r="R10272" i="6"/>
  <c r="P16176" i="6"/>
  <c r="Q16176" i="6"/>
  <c r="R16176" i="6"/>
  <c r="P16947" i="6"/>
  <c r="Q16947" i="6"/>
  <c r="R16947" i="6"/>
  <c r="P11233" i="6"/>
  <c r="Q11233" i="6"/>
  <c r="R11233" i="6"/>
  <c r="P13386" i="6"/>
  <c r="Q13386" i="6"/>
  <c r="R13386" i="6"/>
  <c r="P38270" i="6"/>
  <c r="Q38270" i="6"/>
  <c r="R38270" i="6"/>
  <c r="P29243" i="6"/>
  <c r="Q29243" i="6"/>
  <c r="R29243" i="6"/>
  <c r="P32884" i="6"/>
  <c r="Q32884" i="6"/>
  <c r="R32884" i="6"/>
  <c r="P11203" i="6"/>
  <c r="Q11203" i="6"/>
  <c r="R11203" i="6"/>
  <c r="P22938" i="6"/>
  <c r="Q22938" i="6"/>
  <c r="R22938" i="6"/>
  <c r="P25230" i="6"/>
  <c r="Q25230" i="6"/>
  <c r="R25230" i="6"/>
  <c r="P2966" i="6"/>
  <c r="Q2966" i="6"/>
  <c r="R2966" i="6"/>
  <c r="P1896" i="6"/>
  <c r="Q1896" i="6"/>
  <c r="R1896" i="6"/>
  <c r="P30466" i="6"/>
  <c r="Q30466" i="6"/>
  <c r="R30466" i="6"/>
  <c r="P6854" i="6"/>
  <c r="Q6854" i="6"/>
  <c r="R6854" i="6"/>
  <c r="P38449" i="6"/>
  <c r="Q38449" i="6"/>
  <c r="R38449" i="6"/>
  <c r="P26513" i="6"/>
  <c r="Q26513" i="6"/>
  <c r="R26513" i="6"/>
  <c r="P32774" i="6"/>
  <c r="Q32774" i="6"/>
  <c r="R32774" i="6"/>
  <c r="P33683" i="6"/>
  <c r="Q33683" i="6"/>
  <c r="R33683" i="6"/>
  <c r="P1663" i="6"/>
  <c r="Q1663" i="6"/>
  <c r="R1663" i="6"/>
  <c r="P34333" i="6"/>
  <c r="Q34333" i="6"/>
  <c r="R34333" i="6"/>
  <c r="P38037" i="6"/>
  <c r="Q38037" i="6"/>
  <c r="R38037" i="6"/>
  <c r="P711" i="6"/>
  <c r="Q711" i="6"/>
  <c r="R711" i="6"/>
  <c r="P40701" i="6"/>
  <c r="Q40701" i="6"/>
  <c r="R40701" i="6"/>
  <c r="P20766" i="6"/>
  <c r="Q20766" i="6"/>
  <c r="R20766" i="6"/>
  <c r="P39824" i="6"/>
  <c r="Q39824" i="6"/>
  <c r="R39824" i="6"/>
  <c r="P37943" i="6"/>
  <c r="Q37943" i="6"/>
  <c r="R37943" i="6"/>
  <c r="P25572" i="6"/>
  <c r="Q25572" i="6"/>
  <c r="R25572" i="6"/>
  <c r="P25647" i="6"/>
  <c r="Q25647" i="6"/>
  <c r="R25647" i="6"/>
  <c r="P23547" i="6"/>
  <c r="Q23547" i="6"/>
  <c r="R23547" i="6"/>
  <c r="P28221" i="6"/>
  <c r="Q28221" i="6"/>
  <c r="R28221" i="6"/>
  <c r="P15467" i="6"/>
  <c r="Q15467" i="6"/>
  <c r="R15467" i="6"/>
  <c r="P33906" i="6"/>
  <c r="Q33906" i="6"/>
  <c r="R33906" i="6"/>
  <c r="P9343" i="6"/>
  <c r="Q9343" i="6"/>
  <c r="R9343" i="6"/>
  <c r="P20230" i="6"/>
  <c r="Q20230" i="6"/>
  <c r="R20230" i="6"/>
  <c r="P24664" i="6"/>
  <c r="Q24664" i="6"/>
  <c r="R24664" i="6"/>
  <c r="P13987" i="6"/>
  <c r="Q13987" i="6"/>
  <c r="R13987" i="6"/>
  <c r="P24421" i="6"/>
  <c r="Q24421" i="6"/>
  <c r="R24421" i="6"/>
  <c r="P10978" i="6"/>
  <c r="Q10978" i="6"/>
  <c r="R10978" i="6"/>
  <c r="P30601" i="6"/>
  <c r="Q30601" i="6"/>
  <c r="R30601" i="6"/>
  <c r="P34404" i="6"/>
  <c r="Q34404" i="6"/>
  <c r="R34404" i="6"/>
  <c r="P14943" i="6"/>
  <c r="Q14943" i="6"/>
  <c r="R14943" i="6"/>
  <c r="P34057" i="6"/>
  <c r="Q34057" i="6"/>
  <c r="R34057" i="6"/>
  <c r="P15878" i="6"/>
  <c r="Q15878" i="6"/>
  <c r="R15878" i="6"/>
  <c r="P24161" i="6"/>
  <c r="Q24161" i="6"/>
  <c r="R24161" i="6"/>
  <c r="P26865" i="6"/>
  <c r="Q26865" i="6"/>
  <c r="R26865" i="6"/>
  <c r="P10109" i="6"/>
  <c r="Q10109" i="6"/>
  <c r="R10109" i="6"/>
  <c r="P14346" i="6"/>
  <c r="Q14346" i="6"/>
  <c r="R14346" i="6"/>
  <c r="P16648" i="6"/>
  <c r="Q16648" i="6"/>
  <c r="R16648" i="6"/>
  <c r="P37359" i="6"/>
  <c r="Q37359" i="6"/>
  <c r="R37359" i="6"/>
  <c r="P38213" i="6"/>
  <c r="Q38213" i="6"/>
  <c r="R38213" i="6"/>
  <c r="P2474" i="6"/>
  <c r="Q2474" i="6"/>
  <c r="R2474" i="6"/>
  <c r="P23109" i="6"/>
  <c r="Q23109" i="6"/>
  <c r="R23109" i="6"/>
  <c r="P18129" i="6"/>
  <c r="Q18129" i="6"/>
  <c r="R18129" i="6"/>
  <c r="P20718" i="6"/>
  <c r="Q20718" i="6"/>
  <c r="R20718" i="6"/>
  <c r="P26037" i="6"/>
  <c r="Q26037" i="6"/>
  <c r="R26037" i="6"/>
  <c r="P29551" i="6"/>
  <c r="Q29551" i="6"/>
  <c r="R29551" i="6"/>
  <c r="P30103" i="6"/>
  <c r="Q30103" i="6"/>
  <c r="R30103" i="6"/>
  <c r="P30402" i="6"/>
  <c r="Q30402" i="6"/>
  <c r="R30402" i="6"/>
  <c r="P40005" i="6"/>
  <c r="Q40005" i="6"/>
  <c r="R40005" i="6"/>
  <c r="P4319" i="6"/>
  <c r="Q4319" i="6"/>
  <c r="R4319" i="6"/>
  <c r="P4527" i="6"/>
  <c r="Q4527" i="6"/>
  <c r="R4527" i="6"/>
  <c r="P8669" i="6"/>
  <c r="Q8669" i="6"/>
  <c r="R8669" i="6"/>
  <c r="P10838" i="6"/>
  <c r="Q10838" i="6"/>
  <c r="R10838" i="6"/>
  <c r="P13235" i="6"/>
  <c r="Q13235" i="6"/>
  <c r="R13235" i="6"/>
  <c r="P13278" i="6"/>
  <c r="Q13278" i="6"/>
  <c r="R13278" i="6"/>
  <c r="P13766" i="6"/>
  <c r="Q13766" i="6"/>
  <c r="R13766" i="6"/>
  <c r="P22548" i="6"/>
  <c r="Q22548" i="6"/>
  <c r="R22548" i="6"/>
  <c r="P32827" i="6"/>
  <c r="Q32827" i="6"/>
  <c r="R32827" i="6"/>
  <c r="P38923" i="6"/>
  <c r="Q38923" i="6"/>
  <c r="R38923" i="6"/>
  <c r="P39267" i="6"/>
  <c r="Q39267" i="6"/>
  <c r="R39267" i="6"/>
  <c r="P22587" i="6"/>
  <c r="Q22587" i="6"/>
  <c r="R22587" i="6"/>
  <c r="P22764" i="6"/>
  <c r="Q22764" i="6"/>
  <c r="R22764" i="6"/>
  <c r="P25473" i="6"/>
  <c r="Q25473" i="6"/>
  <c r="R25473" i="6"/>
  <c r="P28979" i="6"/>
  <c r="Q28979" i="6"/>
  <c r="R28979" i="6"/>
  <c r="P204" i="6"/>
  <c r="Q204" i="6"/>
  <c r="R204" i="6"/>
  <c r="P14169" i="6"/>
  <c r="Q14169" i="6"/>
  <c r="R14169" i="6"/>
  <c r="P20472" i="6"/>
  <c r="Q20472" i="6"/>
  <c r="R20472" i="6"/>
  <c r="P9900" i="6"/>
  <c r="Q9900" i="6"/>
  <c r="R9900" i="6"/>
  <c r="P9492" i="6"/>
  <c r="Q9492" i="6"/>
  <c r="R9492" i="6"/>
  <c r="P14682" i="6"/>
  <c r="Q14682" i="6"/>
  <c r="R14682" i="6"/>
  <c r="P27559" i="6"/>
  <c r="Q27559" i="6"/>
  <c r="R27559" i="6"/>
  <c r="P8234" i="6"/>
  <c r="Q8234" i="6"/>
  <c r="R8234" i="6"/>
  <c r="P38891" i="6"/>
  <c r="Q38891" i="6"/>
  <c r="R38891" i="6"/>
  <c r="P31150" i="6"/>
  <c r="Q31150" i="6"/>
  <c r="R31150" i="6"/>
  <c r="P25431" i="6"/>
  <c r="Q25431" i="6"/>
  <c r="R25431" i="6"/>
  <c r="P30798" i="6"/>
  <c r="Q30798" i="6"/>
  <c r="R30798" i="6"/>
  <c r="P26528" i="6"/>
  <c r="Q26528" i="6"/>
  <c r="R26528" i="6"/>
  <c r="P35231" i="6"/>
  <c r="Q35231" i="6"/>
  <c r="R35231" i="6"/>
  <c r="P20882" i="6"/>
  <c r="Q20882" i="6"/>
  <c r="R20882" i="6"/>
  <c r="P39960" i="6"/>
  <c r="Q39960" i="6"/>
  <c r="R39960" i="6"/>
  <c r="P12059" i="6"/>
  <c r="Q12059" i="6"/>
  <c r="R12059" i="6"/>
  <c r="P21486" i="6"/>
  <c r="Q21486" i="6"/>
  <c r="R21486" i="6"/>
  <c r="P7017" i="6"/>
  <c r="Q7017" i="6"/>
  <c r="R7017" i="6"/>
  <c r="P12699" i="6"/>
  <c r="Q12699" i="6"/>
  <c r="R12699" i="6"/>
  <c r="P1434" i="6"/>
  <c r="Q1434" i="6"/>
  <c r="R1434" i="6"/>
  <c r="P28222" i="6"/>
  <c r="Q28222" i="6"/>
  <c r="R28222" i="6"/>
  <c r="P12464" i="6"/>
  <c r="Q12464" i="6"/>
  <c r="R12464" i="6"/>
  <c r="P5332" i="6"/>
  <c r="Q5332" i="6"/>
  <c r="R5332" i="6"/>
  <c r="P6938" i="6"/>
  <c r="Q6938" i="6"/>
  <c r="R6938" i="6"/>
  <c r="P17822" i="6"/>
  <c r="Q17822" i="6"/>
  <c r="R17822" i="6"/>
  <c r="P7201" i="6"/>
  <c r="Q7201" i="6"/>
  <c r="R7201" i="6"/>
  <c r="P10205" i="6"/>
  <c r="Q10205" i="6"/>
  <c r="R10205" i="6"/>
  <c r="P10451" i="6"/>
  <c r="Q10451" i="6"/>
  <c r="R10451" i="6"/>
  <c r="P18756" i="6"/>
  <c r="Q18756" i="6"/>
  <c r="R18756" i="6"/>
  <c r="P39222" i="6"/>
  <c r="Q39222" i="6"/>
  <c r="R39222" i="6"/>
  <c r="P8033" i="6"/>
  <c r="Q8033" i="6"/>
  <c r="R8033" i="6"/>
  <c r="P27015" i="6"/>
  <c r="Q27015" i="6"/>
  <c r="R27015" i="6"/>
  <c r="P37370" i="6"/>
  <c r="Q37370" i="6"/>
  <c r="R37370" i="6"/>
  <c r="P19334" i="6"/>
  <c r="Q19334" i="6"/>
  <c r="R19334" i="6"/>
  <c r="P21249" i="6"/>
  <c r="Q21249" i="6"/>
  <c r="R21249" i="6"/>
  <c r="P20256" i="6"/>
  <c r="Q20256" i="6"/>
  <c r="R20256" i="6"/>
  <c r="P11102" i="6"/>
  <c r="Q11102" i="6"/>
  <c r="R11102" i="6"/>
  <c r="P8762" i="6"/>
  <c r="Q8762" i="6"/>
  <c r="R8762" i="6"/>
  <c r="P4325" i="6"/>
  <c r="Q4325" i="6"/>
  <c r="R4325" i="6"/>
  <c r="P40024" i="6"/>
  <c r="Q40024" i="6"/>
  <c r="R40024" i="6"/>
  <c r="P36355" i="6"/>
  <c r="Q36355" i="6"/>
  <c r="R36355" i="6"/>
  <c r="P21727" i="6"/>
  <c r="Q21727" i="6"/>
  <c r="R21727" i="6"/>
  <c r="P22502" i="6"/>
  <c r="Q22502" i="6"/>
  <c r="R22502" i="6"/>
  <c r="P8776" i="6"/>
  <c r="Q8776" i="6"/>
  <c r="R8776" i="6"/>
  <c r="P20007" i="6"/>
  <c r="Q20007" i="6"/>
  <c r="R20007" i="6"/>
  <c r="P12415" i="6"/>
  <c r="Q12415" i="6"/>
  <c r="R12415" i="6"/>
  <c r="P23632" i="6"/>
  <c r="Q23632" i="6"/>
  <c r="R23632" i="6"/>
  <c r="P1843" i="6"/>
  <c r="Q1843" i="6"/>
  <c r="R1843" i="6"/>
  <c r="P4844" i="6"/>
  <c r="Q4844" i="6"/>
  <c r="R4844" i="6"/>
  <c r="P6117" i="6"/>
  <c r="Q6117" i="6"/>
  <c r="R6117" i="6"/>
  <c r="P7907" i="6"/>
  <c r="Q7907" i="6"/>
  <c r="R7907" i="6"/>
  <c r="P13233" i="6"/>
  <c r="Q13233" i="6"/>
  <c r="R13233" i="6"/>
  <c r="P20278" i="6"/>
  <c r="Q20278" i="6"/>
  <c r="R20278" i="6"/>
  <c r="P40735" i="6"/>
  <c r="Q40735" i="6"/>
  <c r="R40735" i="6"/>
  <c r="P14921" i="6"/>
  <c r="Q14921" i="6"/>
  <c r="R14921" i="6"/>
  <c r="P16586" i="6"/>
  <c r="Q16586" i="6"/>
  <c r="R16586" i="6"/>
  <c r="P39496" i="6"/>
  <c r="Q39496" i="6"/>
  <c r="R39496" i="6"/>
  <c r="P13131" i="6"/>
  <c r="Q13131" i="6"/>
  <c r="R13131" i="6"/>
  <c r="P23004" i="6"/>
  <c r="Q23004" i="6"/>
  <c r="R23004" i="6"/>
  <c r="P14555" i="6"/>
  <c r="Q14555" i="6"/>
  <c r="R14555" i="6"/>
  <c r="P18516" i="6"/>
  <c r="Q18516" i="6"/>
  <c r="R18516" i="6"/>
  <c r="P20994" i="6"/>
  <c r="Q20994" i="6"/>
  <c r="R20994" i="6"/>
  <c r="P14856" i="6"/>
  <c r="Q14856" i="6"/>
  <c r="R14856" i="6"/>
  <c r="P28443" i="6"/>
  <c r="Q28443" i="6"/>
  <c r="R28443" i="6"/>
  <c r="P11775" i="6"/>
  <c r="Q11775" i="6"/>
  <c r="R11775" i="6"/>
  <c r="P26530" i="6"/>
  <c r="Q26530" i="6"/>
  <c r="R26530" i="6"/>
  <c r="P16580" i="6"/>
  <c r="Q16580" i="6"/>
  <c r="R16580" i="6"/>
  <c r="P16830" i="6"/>
  <c r="Q16830" i="6"/>
  <c r="R16830" i="6"/>
  <c r="P7764" i="6"/>
  <c r="Q7764" i="6"/>
  <c r="R7764" i="6"/>
  <c r="P16160" i="6"/>
  <c r="Q16160" i="6"/>
  <c r="R16160" i="6"/>
  <c r="P18534" i="6"/>
  <c r="Q18534" i="6"/>
  <c r="R18534" i="6"/>
  <c r="P23458" i="6"/>
  <c r="Q23458" i="6"/>
  <c r="R23458" i="6"/>
  <c r="P31352" i="6"/>
  <c r="Q31352" i="6"/>
  <c r="R31352" i="6"/>
  <c r="P32231" i="6"/>
  <c r="Q32231" i="6"/>
  <c r="R32231" i="6"/>
  <c r="P33154" i="6"/>
  <c r="Q33154" i="6"/>
  <c r="R33154" i="6"/>
  <c r="P3843" i="6"/>
  <c r="Q3843" i="6"/>
  <c r="R3843" i="6"/>
  <c r="P5075" i="6"/>
  <c r="Q5075" i="6"/>
  <c r="R5075" i="6"/>
  <c r="P12461" i="6"/>
  <c r="Q12461" i="6"/>
  <c r="R12461" i="6"/>
  <c r="P502" i="6"/>
  <c r="Q502" i="6"/>
  <c r="R502" i="6"/>
  <c r="P24931" i="6"/>
  <c r="Q24931" i="6"/>
  <c r="R24931" i="6"/>
  <c r="P11061" i="6"/>
  <c r="Q11061" i="6"/>
  <c r="R11061" i="6"/>
  <c r="P27956" i="6"/>
  <c r="Q27956" i="6"/>
  <c r="R27956" i="6"/>
  <c r="P23845" i="6"/>
  <c r="Q23845" i="6"/>
  <c r="R23845" i="6"/>
  <c r="P37387" i="6"/>
  <c r="Q37387" i="6"/>
  <c r="R37387" i="6"/>
  <c r="P8661" i="6"/>
  <c r="Q8661" i="6"/>
  <c r="R8661" i="6"/>
  <c r="P10020" i="6"/>
  <c r="Q10020" i="6"/>
  <c r="R10020" i="6"/>
  <c r="P34229" i="6"/>
  <c r="Q34229" i="6"/>
  <c r="R34229" i="6"/>
  <c r="P30460" i="6"/>
  <c r="Q30460" i="6"/>
  <c r="R30460" i="6"/>
  <c r="P10556" i="6"/>
  <c r="Q10556" i="6"/>
  <c r="R10556" i="6"/>
  <c r="P33034" i="6"/>
  <c r="Q33034" i="6"/>
  <c r="R33034" i="6"/>
  <c r="P22906" i="6"/>
  <c r="Q22906" i="6"/>
  <c r="R22906" i="6"/>
  <c r="P31755" i="6"/>
  <c r="Q31755" i="6"/>
  <c r="R31755" i="6"/>
  <c r="P30278" i="6"/>
  <c r="Q30278" i="6"/>
  <c r="R30278" i="6"/>
  <c r="P4404" i="6"/>
  <c r="Q4404" i="6"/>
  <c r="R4404" i="6"/>
  <c r="P28602" i="6"/>
  <c r="Q28602" i="6"/>
  <c r="R28602" i="6"/>
  <c r="P27320" i="6"/>
  <c r="Q27320" i="6"/>
  <c r="R27320" i="6"/>
  <c r="P7705" i="6"/>
  <c r="Q7705" i="6"/>
  <c r="R7705" i="6"/>
  <c r="P33239" i="6"/>
  <c r="Q33239" i="6"/>
  <c r="R33239" i="6"/>
  <c r="P17715" i="6"/>
  <c r="Q17715" i="6"/>
  <c r="R17715" i="6"/>
  <c r="P19304" i="6"/>
  <c r="Q19304" i="6"/>
  <c r="R19304" i="6"/>
  <c r="P34387" i="6"/>
  <c r="Q34387" i="6"/>
  <c r="R34387" i="6"/>
  <c r="P1867" i="6"/>
  <c r="Q1867" i="6"/>
  <c r="R1867" i="6"/>
  <c r="P14627" i="6"/>
  <c r="Q14627" i="6"/>
  <c r="R14627" i="6"/>
  <c r="P24820" i="6"/>
  <c r="Q24820" i="6"/>
  <c r="R24820" i="6"/>
  <c r="P31546" i="6"/>
  <c r="Q31546" i="6"/>
  <c r="R31546" i="6"/>
  <c r="P34874" i="6"/>
  <c r="Q34874" i="6"/>
  <c r="R34874" i="6"/>
  <c r="P16907" i="6"/>
  <c r="Q16907" i="6"/>
  <c r="R16907" i="6"/>
  <c r="P31659" i="6"/>
  <c r="Q31659" i="6"/>
  <c r="R31659" i="6"/>
  <c r="P1385" i="6"/>
  <c r="Q1385" i="6"/>
  <c r="R1385" i="6"/>
  <c r="P37738" i="6"/>
  <c r="Q37738" i="6"/>
  <c r="R37738" i="6"/>
  <c r="P25517" i="6"/>
  <c r="Q25517" i="6"/>
  <c r="R25517" i="6"/>
  <c r="P23973" i="6"/>
  <c r="Q23973" i="6"/>
  <c r="R23973" i="6"/>
  <c r="P24491" i="6"/>
  <c r="Q24491" i="6"/>
  <c r="R24491" i="6"/>
  <c r="P30807" i="6"/>
  <c r="Q30807" i="6"/>
  <c r="R30807" i="6"/>
  <c r="P27947" i="6"/>
  <c r="Q27947" i="6"/>
  <c r="R27947" i="6"/>
  <c r="P24295" i="6"/>
  <c r="Q24295" i="6"/>
  <c r="R24295" i="6"/>
  <c r="P16879" i="6"/>
  <c r="Q16879" i="6"/>
  <c r="R16879" i="6"/>
  <c r="P13349" i="6"/>
  <c r="Q13349" i="6"/>
  <c r="R13349" i="6"/>
  <c r="P7870" i="6"/>
  <c r="Q7870" i="6"/>
  <c r="R7870" i="6"/>
  <c r="P38120" i="6"/>
  <c r="Q38120" i="6"/>
  <c r="R38120" i="6"/>
  <c r="P29127" i="6"/>
  <c r="Q29127" i="6"/>
  <c r="R29127" i="6"/>
  <c r="P33483" i="6"/>
  <c r="Q33483" i="6"/>
  <c r="R33483" i="6"/>
  <c r="P28487" i="6"/>
  <c r="Q28487" i="6"/>
  <c r="R28487" i="6"/>
  <c r="P11882" i="6"/>
  <c r="Q11882" i="6"/>
  <c r="R11882" i="6"/>
  <c r="P18734" i="6"/>
  <c r="Q18734" i="6"/>
  <c r="R18734" i="6"/>
  <c r="P3862" i="6"/>
  <c r="Q3862" i="6"/>
  <c r="R3862" i="6"/>
  <c r="P13460" i="6"/>
  <c r="Q13460" i="6"/>
  <c r="R13460" i="6"/>
  <c r="P22534" i="6"/>
  <c r="Q22534" i="6"/>
  <c r="R22534" i="6"/>
  <c r="P40043" i="6"/>
  <c r="Q40043" i="6"/>
  <c r="R40043" i="6"/>
  <c r="P17484" i="6"/>
  <c r="Q17484" i="6"/>
  <c r="R17484" i="6"/>
  <c r="P11590" i="6"/>
  <c r="Q11590" i="6"/>
  <c r="R11590" i="6"/>
  <c r="P14410" i="6"/>
  <c r="Q14410" i="6"/>
  <c r="R14410" i="6"/>
  <c r="P12251" i="6"/>
  <c r="Q12251" i="6"/>
  <c r="R12251" i="6"/>
  <c r="P22870" i="6"/>
  <c r="Q22870" i="6"/>
  <c r="R22870" i="6"/>
  <c r="P5884" i="6"/>
  <c r="Q5884" i="6"/>
  <c r="R5884" i="6"/>
  <c r="P18427" i="6"/>
  <c r="Q18427" i="6"/>
  <c r="R18427" i="6"/>
  <c r="P12946" i="6"/>
  <c r="Q12946" i="6"/>
  <c r="R12946" i="6"/>
  <c r="P24076" i="6"/>
  <c r="Q24076" i="6"/>
  <c r="R24076" i="6"/>
  <c r="P12113" i="6"/>
  <c r="Q12113" i="6"/>
  <c r="R12113" i="6"/>
  <c r="P7575" i="6"/>
  <c r="Q7575" i="6"/>
  <c r="R7575" i="6"/>
  <c r="P10206" i="6"/>
  <c r="Q10206" i="6"/>
  <c r="R10206" i="6"/>
  <c r="P17521" i="6"/>
  <c r="Q17521" i="6"/>
  <c r="R17521" i="6"/>
  <c r="P11373" i="6"/>
  <c r="Q11373" i="6"/>
  <c r="R11373" i="6"/>
  <c r="P13688" i="6"/>
  <c r="Q13688" i="6"/>
  <c r="R13688" i="6"/>
  <c r="P13391" i="6"/>
  <c r="Q13391" i="6"/>
  <c r="R13391" i="6"/>
  <c r="P5335" i="6"/>
  <c r="Q5335" i="6"/>
  <c r="R5335" i="6"/>
  <c r="P36382" i="6"/>
  <c r="Q36382" i="6"/>
  <c r="R36382" i="6"/>
  <c r="P6372" i="6"/>
  <c r="Q6372" i="6"/>
  <c r="R6372" i="6"/>
  <c r="P37836" i="6"/>
  <c r="Q37836" i="6"/>
  <c r="R37836" i="6"/>
  <c r="P13208" i="6"/>
  <c r="Q13208" i="6"/>
  <c r="R13208" i="6"/>
  <c r="P25637" i="6"/>
  <c r="Q25637" i="6"/>
  <c r="R25637" i="6"/>
  <c r="P25948" i="6"/>
  <c r="Q25948" i="6"/>
  <c r="R25948" i="6"/>
  <c r="P36071" i="6"/>
  <c r="Q36071" i="6"/>
  <c r="R36071" i="6"/>
  <c r="P24649" i="6"/>
  <c r="Q24649" i="6"/>
  <c r="R24649" i="6"/>
  <c r="P7757" i="6"/>
  <c r="Q7757" i="6"/>
  <c r="R7757" i="6"/>
  <c r="P9865" i="6"/>
  <c r="Q9865" i="6"/>
  <c r="R9865" i="6"/>
  <c r="P10567" i="6"/>
  <c r="Q10567" i="6"/>
  <c r="R10567" i="6"/>
  <c r="P26899" i="6"/>
  <c r="Q26899" i="6"/>
  <c r="R26899" i="6"/>
  <c r="P33409" i="6"/>
  <c r="Q33409" i="6"/>
  <c r="R33409" i="6"/>
  <c r="P35707" i="6"/>
  <c r="Q35707" i="6"/>
  <c r="R35707" i="6"/>
  <c r="P23261" i="6"/>
  <c r="Q23261" i="6"/>
  <c r="R23261" i="6"/>
  <c r="P18388" i="6"/>
  <c r="Q18388" i="6"/>
  <c r="R18388" i="6"/>
  <c r="P18499" i="6"/>
  <c r="Q18499" i="6"/>
  <c r="R18499" i="6"/>
  <c r="P19756" i="6"/>
  <c r="Q19756" i="6"/>
  <c r="R19756" i="6"/>
  <c r="P24898" i="6"/>
  <c r="Q24898" i="6"/>
  <c r="R24898" i="6"/>
  <c r="P5584" i="6"/>
  <c r="Q5584" i="6"/>
  <c r="R5584" i="6"/>
  <c r="P23185" i="6"/>
  <c r="Q23185" i="6"/>
  <c r="R23185" i="6"/>
  <c r="P11557" i="6"/>
  <c r="Q11557" i="6"/>
  <c r="R11557" i="6"/>
  <c r="P15788" i="6"/>
  <c r="Q15788" i="6"/>
  <c r="R15788" i="6"/>
  <c r="P9800" i="6"/>
  <c r="Q9800" i="6"/>
  <c r="R9800" i="6"/>
  <c r="P27698" i="6"/>
  <c r="Q27698" i="6"/>
  <c r="R27698" i="6"/>
  <c r="P13105" i="6"/>
  <c r="Q13105" i="6"/>
  <c r="R13105" i="6"/>
  <c r="P12959" i="6"/>
  <c r="Q12959" i="6"/>
  <c r="R12959" i="6"/>
  <c r="P25146" i="6"/>
  <c r="Q25146" i="6"/>
  <c r="R25146" i="6"/>
  <c r="P27503" i="6"/>
  <c r="Q27503" i="6"/>
  <c r="R27503" i="6"/>
  <c r="P31010" i="6"/>
  <c r="Q31010" i="6"/>
  <c r="R31010" i="6"/>
  <c r="P28379" i="6"/>
  <c r="Q28379" i="6"/>
  <c r="R28379" i="6"/>
  <c r="P34417" i="6"/>
  <c r="Q34417" i="6"/>
  <c r="R34417" i="6"/>
  <c r="P24689" i="6"/>
  <c r="Q24689" i="6"/>
  <c r="R24689" i="6"/>
  <c r="P34901" i="6"/>
  <c r="Q34901" i="6"/>
  <c r="R34901" i="6"/>
  <c r="P13412" i="6"/>
  <c r="Q13412" i="6"/>
  <c r="R13412" i="6"/>
  <c r="P17146" i="6"/>
  <c r="Q17146" i="6"/>
  <c r="R17146" i="6"/>
  <c r="P1482" i="6"/>
  <c r="Q1482" i="6"/>
  <c r="R1482" i="6"/>
  <c r="P31379" i="6"/>
  <c r="Q31379" i="6"/>
  <c r="R31379" i="6"/>
  <c r="P21510" i="6"/>
  <c r="Q21510" i="6"/>
  <c r="R21510" i="6"/>
  <c r="P17292" i="6"/>
  <c r="Q17292" i="6"/>
  <c r="R17292" i="6"/>
  <c r="P27016" i="6"/>
  <c r="Q27016" i="6"/>
  <c r="R27016" i="6"/>
  <c r="P12860" i="6"/>
  <c r="Q12860" i="6"/>
  <c r="R12860" i="6"/>
  <c r="P12419" i="6"/>
  <c r="Q12419" i="6"/>
  <c r="R12419" i="6"/>
  <c r="P11300" i="6"/>
  <c r="Q11300" i="6"/>
  <c r="R11300" i="6"/>
  <c r="P16237" i="6"/>
  <c r="Q16237" i="6"/>
  <c r="R16237" i="6"/>
  <c r="P27413" i="6"/>
  <c r="Q27413" i="6"/>
  <c r="R27413" i="6"/>
  <c r="P24605" i="6"/>
  <c r="Q24605" i="6"/>
  <c r="R24605" i="6"/>
  <c r="P21645" i="6"/>
  <c r="Q21645" i="6"/>
  <c r="R21645" i="6"/>
  <c r="P14907" i="6"/>
  <c r="Q14907" i="6"/>
  <c r="R14907" i="6"/>
  <c r="P14970" i="6"/>
  <c r="Q14970" i="6"/>
  <c r="R14970" i="6"/>
  <c r="P36600" i="6"/>
  <c r="Q36600" i="6"/>
  <c r="R36600" i="6"/>
  <c r="P20906" i="6"/>
  <c r="Q20906" i="6"/>
  <c r="R20906" i="6"/>
  <c r="P33022" i="6"/>
  <c r="Q33022" i="6"/>
  <c r="R33022" i="6"/>
  <c r="P27566" i="6"/>
  <c r="Q27566" i="6"/>
  <c r="R27566" i="6"/>
  <c r="P33350" i="6"/>
  <c r="Q33350" i="6"/>
  <c r="R33350" i="6"/>
  <c r="P32493" i="6"/>
  <c r="Q32493" i="6"/>
  <c r="R32493" i="6"/>
  <c r="P22810" i="6"/>
  <c r="Q22810" i="6"/>
  <c r="R22810" i="6"/>
  <c r="P12042" i="6"/>
  <c r="Q12042" i="6"/>
  <c r="R12042" i="6"/>
  <c r="P17081" i="6"/>
  <c r="Q17081" i="6"/>
  <c r="R17081" i="6"/>
  <c r="P20431" i="6"/>
  <c r="Q20431" i="6"/>
  <c r="R20431" i="6"/>
  <c r="P39481" i="6"/>
  <c r="Q39481" i="6"/>
  <c r="R39481" i="6"/>
  <c r="P318" i="6"/>
  <c r="Q318" i="6"/>
  <c r="R318" i="6"/>
  <c r="P15183" i="6"/>
  <c r="Q15183" i="6"/>
  <c r="R15183" i="6"/>
  <c r="P28912" i="6"/>
  <c r="Q28912" i="6"/>
  <c r="R28912" i="6"/>
  <c r="P21695" i="6"/>
  <c r="Q21695" i="6"/>
  <c r="R21695" i="6"/>
  <c r="P28683" i="6"/>
  <c r="Q28683" i="6"/>
  <c r="R28683" i="6"/>
  <c r="P35226" i="6"/>
  <c r="Q35226" i="6"/>
  <c r="R35226" i="6"/>
  <c r="P4043" i="6"/>
  <c r="Q4043" i="6"/>
  <c r="R4043" i="6"/>
  <c r="P6400" i="6"/>
  <c r="Q6400" i="6"/>
  <c r="R6400" i="6"/>
  <c r="P16094" i="6"/>
  <c r="Q16094" i="6"/>
  <c r="R16094" i="6"/>
  <c r="P20038" i="6"/>
  <c r="Q20038" i="6"/>
  <c r="R20038" i="6"/>
  <c r="P8715" i="6"/>
  <c r="Q8715" i="6"/>
  <c r="R8715" i="6"/>
  <c r="P1238" i="6"/>
  <c r="Q1238" i="6"/>
  <c r="R1238" i="6"/>
  <c r="P38349" i="6"/>
  <c r="Q38349" i="6"/>
  <c r="R38349" i="6"/>
  <c r="P40698" i="6"/>
  <c r="Q40698" i="6"/>
  <c r="R40698" i="6"/>
  <c r="P31482" i="6"/>
  <c r="Q31482" i="6"/>
  <c r="R31482" i="6"/>
  <c r="P31775" i="6"/>
  <c r="Q31775" i="6"/>
  <c r="R31775" i="6"/>
  <c r="P33974" i="6"/>
  <c r="Q33974" i="6"/>
  <c r="R33974" i="6"/>
  <c r="P5391" i="6"/>
  <c r="Q5391" i="6"/>
  <c r="R5391" i="6"/>
  <c r="P5026" i="6"/>
  <c r="Q5026" i="6"/>
  <c r="R5026" i="6"/>
  <c r="P27338" i="6"/>
  <c r="Q27338" i="6"/>
  <c r="R27338" i="6"/>
  <c r="P18285" i="6"/>
  <c r="Q18285" i="6"/>
  <c r="R18285" i="6"/>
  <c r="P7658" i="6"/>
  <c r="Q7658" i="6"/>
  <c r="R7658" i="6"/>
  <c r="P2646" i="6"/>
  <c r="Q2646" i="6"/>
  <c r="R2646" i="6"/>
  <c r="P31648" i="6"/>
  <c r="Q31648" i="6"/>
  <c r="R31648" i="6"/>
  <c r="P38154" i="6"/>
  <c r="Q38154" i="6"/>
  <c r="R38154" i="6"/>
  <c r="P31335" i="6"/>
  <c r="Q31335" i="6"/>
  <c r="R31335" i="6"/>
  <c r="P23994" i="6"/>
  <c r="Q23994" i="6"/>
  <c r="R23994" i="6"/>
  <c r="P20805" i="6"/>
  <c r="Q20805" i="6"/>
  <c r="R20805" i="6"/>
  <c r="P11078" i="6"/>
  <c r="Q11078" i="6"/>
  <c r="R11078" i="6"/>
  <c r="P9220" i="6"/>
  <c r="Q9220" i="6"/>
  <c r="R9220" i="6"/>
  <c r="P25934" i="6"/>
  <c r="Q25934" i="6"/>
  <c r="R25934" i="6"/>
  <c r="P18630" i="6"/>
  <c r="Q18630" i="6"/>
  <c r="R18630" i="6"/>
  <c r="P5824" i="6"/>
  <c r="Q5824" i="6"/>
  <c r="R5824" i="6"/>
  <c r="P24276" i="6"/>
  <c r="Q24276" i="6"/>
  <c r="R24276" i="6"/>
  <c r="P13189" i="6"/>
  <c r="Q13189" i="6"/>
  <c r="R13189" i="6"/>
  <c r="P29109" i="6"/>
  <c r="Q29109" i="6"/>
  <c r="R29109" i="6"/>
  <c r="P32562" i="6"/>
  <c r="Q32562" i="6"/>
  <c r="R32562" i="6"/>
  <c r="P11631" i="6"/>
  <c r="Q11631" i="6"/>
  <c r="R11631" i="6"/>
  <c r="P35065" i="6"/>
  <c r="Q35065" i="6"/>
  <c r="R35065" i="6"/>
  <c r="P16633" i="6"/>
  <c r="Q16633" i="6"/>
  <c r="R16633" i="6"/>
  <c r="P13486" i="6"/>
  <c r="Q13486" i="6"/>
  <c r="R13486" i="6"/>
  <c r="P38487" i="6"/>
  <c r="Q38487" i="6"/>
  <c r="R38487" i="6"/>
  <c r="P18154" i="6"/>
  <c r="Q18154" i="6"/>
  <c r="R18154" i="6"/>
  <c r="P47" i="6"/>
  <c r="Q47" i="6"/>
  <c r="R47" i="6"/>
  <c r="P7896" i="6"/>
  <c r="Q7896" i="6"/>
  <c r="R7896" i="6"/>
  <c r="P10347" i="6"/>
  <c r="Q10347" i="6"/>
  <c r="R10347" i="6"/>
  <c r="P18057" i="6"/>
  <c r="Q18057" i="6"/>
  <c r="R18057" i="6"/>
  <c r="P25623" i="6"/>
  <c r="Q25623" i="6"/>
  <c r="R25623" i="6"/>
  <c r="P33545" i="6"/>
  <c r="Q33545" i="6"/>
  <c r="R33545" i="6"/>
  <c r="P27627" i="6"/>
  <c r="Q27627" i="6"/>
  <c r="R27627" i="6"/>
  <c r="P13967" i="6"/>
  <c r="Q13967" i="6"/>
  <c r="R13967" i="6"/>
  <c r="P8277" i="6"/>
  <c r="Q8277" i="6"/>
  <c r="R8277" i="6"/>
  <c r="P23906" i="6"/>
  <c r="Q23906" i="6"/>
  <c r="R23906" i="6"/>
  <c r="P26105" i="6"/>
  <c r="Q26105" i="6"/>
  <c r="R26105" i="6"/>
  <c r="P37480" i="6"/>
  <c r="Q37480" i="6"/>
  <c r="R37480" i="6"/>
  <c r="P95" i="6"/>
  <c r="Q95" i="6"/>
  <c r="R95" i="6"/>
  <c r="P225" i="6"/>
  <c r="Q225" i="6"/>
  <c r="R225" i="6"/>
  <c r="P9166" i="6"/>
  <c r="Q9166" i="6"/>
  <c r="R9166" i="6"/>
  <c r="P25669" i="6"/>
  <c r="Q25669" i="6"/>
  <c r="R25669" i="6"/>
  <c r="P13050" i="6"/>
  <c r="Q13050" i="6"/>
  <c r="R13050" i="6"/>
  <c r="P35072" i="6"/>
  <c r="Q35072" i="6"/>
  <c r="R35072" i="6"/>
  <c r="P12659" i="6"/>
  <c r="Q12659" i="6"/>
  <c r="R12659" i="6"/>
  <c r="P31063" i="6"/>
  <c r="Q31063" i="6"/>
  <c r="R31063" i="6"/>
  <c r="P20797" i="6"/>
  <c r="Q20797" i="6"/>
  <c r="R20797" i="6"/>
  <c r="P9542" i="6"/>
  <c r="Q9542" i="6"/>
  <c r="R9542" i="6"/>
  <c r="P13676" i="6"/>
  <c r="Q13676" i="6"/>
  <c r="R13676" i="6"/>
  <c r="P22484" i="6"/>
  <c r="Q22484" i="6"/>
  <c r="R22484" i="6"/>
  <c r="P27767" i="6"/>
  <c r="Q27767" i="6"/>
  <c r="R27767" i="6"/>
  <c r="P7274" i="6"/>
  <c r="Q7274" i="6"/>
  <c r="R7274" i="6"/>
  <c r="P18395" i="6"/>
  <c r="Q18395" i="6"/>
  <c r="R18395" i="6"/>
  <c r="P1571" i="6"/>
  <c r="Q1571" i="6"/>
  <c r="R1571" i="6"/>
  <c r="P39653" i="6"/>
  <c r="Q39653" i="6"/>
  <c r="R39653" i="6"/>
  <c r="P1750" i="6"/>
  <c r="Q1750" i="6"/>
  <c r="R1750" i="6"/>
  <c r="P5309" i="6"/>
  <c r="Q5309" i="6"/>
  <c r="R5309" i="6"/>
  <c r="P33687" i="6"/>
  <c r="Q33687" i="6"/>
  <c r="R33687" i="6"/>
  <c r="P22960" i="6"/>
  <c r="Q22960" i="6"/>
  <c r="R22960" i="6"/>
  <c r="P39522" i="6"/>
  <c r="Q39522" i="6"/>
  <c r="R39522" i="6"/>
  <c r="P26129" i="6"/>
  <c r="Q26129" i="6"/>
  <c r="R26129" i="6"/>
  <c r="P12584" i="6"/>
  <c r="Q12584" i="6"/>
  <c r="R12584" i="6"/>
  <c r="P24685" i="6"/>
  <c r="Q24685" i="6"/>
  <c r="R24685" i="6"/>
  <c r="P18336" i="6"/>
  <c r="Q18336" i="6"/>
  <c r="R18336" i="6"/>
  <c r="P15919" i="6"/>
  <c r="Q15919" i="6"/>
  <c r="R15919" i="6"/>
  <c r="P37877" i="6"/>
  <c r="Q37877" i="6"/>
  <c r="R37877" i="6"/>
  <c r="P17893" i="6"/>
  <c r="Q17893" i="6"/>
  <c r="R17893" i="6"/>
  <c r="P10075" i="6"/>
  <c r="Q10075" i="6"/>
  <c r="R10075" i="6"/>
  <c r="P15869" i="6"/>
  <c r="Q15869" i="6"/>
  <c r="R15869" i="6"/>
  <c r="P12451" i="6"/>
  <c r="Q12451" i="6"/>
  <c r="R12451" i="6"/>
  <c r="P2225" i="6"/>
  <c r="Q2225" i="6"/>
  <c r="R2225" i="6"/>
  <c r="P29081" i="6"/>
  <c r="Q29081" i="6"/>
  <c r="R29081" i="6"/>
  <c r="P9690" i="6"/>
  <c r="Q9690" i="6"/>
  <c r="R9690" i="6"/>
  <c r="P15835" i="6"/>
  <c r="Q15835" i="6"/>
  <c r="R15835" i="6"/>
  <c r="P19587" i="6"/>
  <c r="Q19587" i="6"/>
  <c r="R19587" i="6"/>
  <c r="P24641" i="6"/>
  <c r="Q24641" i="6"/>
  <c r="R24641" i="6"/>
  <c r="P39463" i="6"/>
  <c r="Q39463" i="6"/>
  <c r="R39463" i="6"/>
  <c r="P2849" i="6"/>
  <c r="Q2849" i="6"/>
  <c r="R2849" i="6"/>
  <c r="P7111" i="6"/>
  <c r="Q7111" i="6"/>
  <c r="R7111" i="6"/>
  <c r="P29396" i="6"/>
  <c r="Q29396" i="6"/>
  <c r="R29396" i="6"/>
  <c r="P23852" i="6"/>
  <c r="Q23852" i="6"/>
  <c r="R23852" i="6"/>
  <c r="P19620" i="6"/>
  <c r="Q19620" i="6"/>
  <c r="R19620" i="6"/>
  <c r="P31224" i="6"/>
  <c r="Q31224" i="6"/>
  <c r="R31224" i="6"/>
  <c r="P31660" i="6"/>
  <c r="Q31660" i="6"/>
  <c r="R31660" i="6"/>
  <c r="P24255" i="6"/>
  <c r="Q24255" i="6"/>
  <c r="R24255" i="6"/>
  <c r="P27567" i="6"/>
  <c r="Q27567" i="6"/>
  <c r="R27567" i="6"/>
  <c r="P20369" i="6"/>
  <c r="Q20369" i="6"/>
  <c r="R20369" i="6"/>
  <c r="P27553" i="6"/>
  <c r="Q27553" i="6"/>
  <c r="R27553" i="6"/>
  <c r="P3251" i="6"/>
  <c r="Q3251" i="6"/>
  <c r="R3251" i="6"/>
  <c r="P20498" i="6"/>
  <c r="Q20498" i="6"/>
  <c r="R20498" i="6"/>
  <c r="P25888" i="6"/>
  <c r="Q25888" i="6"/>
  <c r="R25888" i="6"/>
  <c r="P34524" i="6"/>
  <c r="Q34524" i="6"/>
  <c r="R34524" i="6"/>
  <c r="P40414" i="6"/>
  <c r="Q40414" i="6"/>
  <c r="R40414" i="6"/>
  <c r="P19088" i="6"/>
  <c r="Q19088" i="6"/>
  <c r="R19088" i="6"/>
  <c r="P33926" i="6"/>
  <c r="Q33926" i="6"/>
  <c r="R33926" i="6"/>
  <c r="P968" i="6"/>
  <c r="Q968" i="6"/>
  <c r="R968" i="6"/>
  <c r="P40699" i="6"/>
  <c r="Q40699" i="6"/>
  <c r="R40699" i="6"/>
  <c r="P3431" i="6"/>
  <c r="Q3431" i="6"/>
  <c r="R3431" i="6"/>
  <c r="P2158" i="6"/>
  <c r="Q2158" i="6"/>
  <c r="R2158" i="6"/>
  <c r="P5776" i="6"/>
  <c r="Q5776" i="6"/>
  <c r="R5776" i="6"/>
  <c r="P1769" i="6"/>
  <c r="Q1769" i="6"/>
  <c r="R1769" i="6"/>
  <c r="P40105" i="6"/>
  <c r="Q40105" i="6"/>
  <c r="R40105" i="6"/>
  <c r="P30961" i="6"/>
  <c r="Q30961" i="6"/>
  <c r="R30961" i="6"/>
  <c r="P36813" i="6"/>
  <c r="Q36813" i="6"/>
  <c r="R36813" i="6"/>
  <c r="P29751" i="6"/>
  <c r="Q29751" i="6"/>
  <c r="R29751" i="6"/>
  <c r="P33142" i="6"/>
  <c r="Q33142" i="6"/>
  <c r="R33142" i="6"/>
  <c r="P38394" i="6"/>
  <c r="Q38394" i="6"/>
  <c r="R38394" i="6"/>
  <c r="P7940" i="6"/>
  <c r="Q7940" i="6"/>
  <c r="R7940" i="6"/>
  <c r="P24980" i="6"/>
  <c r="Q24980" i="6"/>
  <c r="R24980" i="6"/>
  <c r="P15486" i="6"/>
  <c r="Q15486" i="6"/>
  <c r="R15486" i="6"/>
  <c r="P854" i="6"/>
  <c r="Q854" i="6"/>
  <c r="R854" i="6"/>
  <c r="P7074" i="6"/>
  <c r="Q7074" i="6"/>
  <c r="R7074" i="6"/>
  <c r="P26084" i="6"/>
  <c r="Q26084" i="6"/>
  <c r="R26084" i="6"/>
  <c r="P19647" i="6"/>
  <c r="Q19647" i="6"/>
  <c r="R19647" i="6"/>
  <c r="P6243" i="6"/>
  <c r="Q6243" i="6"/>
  <c r="R6243" i="6"/>
  <c r="P11438" i="6"/>
  <c r="Q11438" i="6"/>
  <c r="R11438" i="6"/>
  <c r="P38263" i="6"/>
  <c r="Q38263" i="6"/>
  <c r="R38263" i="6"/>
  <c r="P39784" i="6"/>
  <c r="Q39784" i="6"/>
  <c r="R39784" i="6"/>
  <c r="P14861" i="6"/>
  <c r="Q14861" i="6"/>
  <c r="R14861" i="6"/>
  <c r="P15753" i="6"/>
  <c r="Q15753" i="6"/>
  <c r="R15753" i="6"/>
  <c r="P23401" i="6"/>
  <c r="Q23401" i="6"/>
  <c r="R23401" i="6"/>
  <c r="P13711" i="6"/>
  <c r="Q13711" i="6"/>
  <c r="R13711" i="6"/>
  <c r="P26923" i="6"/>
  <c r="Q26923" i="6"/>
  <c r="R26923" i="6"/>
  <c r="P20972" i="6"/>
  <c r="Q20972" i="6"/>
  <c r="R20972" i="6"/>
  <c r="P25840" i="6"/>
  <c r="Q25840" i="6"/>
  <c r="R25840" i="6"/>
  <c r="P19225" i="6"/>
  <c r="Q19225" i="6"/>
  <c r="R19225" i="6"/>
  <c r="P19902" i="6"/>
  <c r="Q19902" i="6"/>
  <c r="R19902" i="6"/>
  <c r="P22736" i="6"/>
  <c r="Q22736" i="6"/>
  <c r="R22736" i="6"/>
  <c r="P7138" i="6"/>
  <c r="Q7138" i="6"/>
  <c r="R7138" i="6"/>
  <c r="P6626" i="6"/>
  <c r="Q6626" i="6"/>
  <c r="R6626" i="6"/>
  <c r="P12381" i="6"/>
  <c r="Q12381" i="6"/>
  <c r="R12381" i="6"/>
  <c r="P14869" i="6"/>
  <c r="Q14869" i="6"/>
  <c r="R14869" i="6"/>
  <c r="P19065" i="6"/>
  <c r="Q19065" i="6"/>
  <c r="R19065" i="6"/>
  <c r="P30985" i="6"/>
  <c r="Q30985" i="6"/>
  <c r="R30985" i="6"/>
  <c r="P18572" i="6"/>
  <c r="Q18572" i="6"/>
  <c r="R18572" i="6"/>
  <c r="P19207" i="6"/>
  <c r="Q19207" i="6"/>
  <c r="R19207" i="6"/>
  <c r="P30401" i="6"/>
  <c r="Q30401" i="6"/>
  <c r="R30401" i="6"/>
  <c r="P20835" i="6"/>
  <c r="Q20835" i="6"/>
  <c r="R20835" i="6"/>
  <c r="P15390" i="6"/>
  <c r="Q15390" i="6"/>
  <c r="R15390" i="6"/>
  <c r="P13140" i="6"/>
  <c r="Q13140" i="6"/>
  <c r="R13140" i="6"/>
  <c r="P26866" i="6"/>
  <c r="Q26866" i="6"/>
  <c r="R26866" i="6"/>
  <c r="P10549" i="6"/>
  <c r="Q10549" i="6"/>
  <c r="R10549" i="6"/>
  <c r="P8711" i="6"/>
  <c r="Q8711" i="6"/>
  <c r="R8711" i="6"/>
  <c r="P32132" i="6"/>
  <c r="Q32132" i="6"/>
  <c r="R32132" i="6"/>
  <c r="P21951" i="6"/>
  <c r="Q21951" i="6"/>
  <c r="R21951" i="6"/>
  <c r="P32075" i="6"/>
  <c r="Q32075" i="6"/>
  <c r="R32075" i="6"/>
  <c r="P4175" i="6"/>
  <c r="Q4175" i="6"/>
  <c r="R4175" i="6"/>
  <c r="P20043" i="6"/>
  <c r="Q20043" i="6"/>
  <c r="R20043" i="6"/>
  <c r="P13935" i="6"/>
  <c r="Q13935" i="6"/>
  <c r="R13935" i="6"/>
  <c r="P14402" i="6"/>
  <c r="Q14402" i="6"/>
  <c r="R14402" i="6"/>
  <c r="P24899" i="6"/>
  <c r="Q24899" i="6"/>
  <c r="R24899" i="6"/>
  <c r="P27097" i="6"/>
  <c r="Q27097" i="6"/>
  <c r="R27097" i="6"/>
  <c r="P17894" i="6"/>
  <c r="Q17894" i="6"/>
  <c r="R17894" i="6"/>
  <c r="P36826" i="6"/>
  <c r="Q36826" i="6"/>
  <c r="R36826" i="6"/>
  <c r="P7057" i="6"/>
  <c r="Q7057" i="6"/>
  <c r="R7057" i="6"/>
  <c r="P12896" i="6"/>
  <c r="Q12896" i="6"/>
  <c r="R12896" i="6"/>
  <c r="P15749" i="6"/>
  <c r="Q15749" i="6"/>
  <c r="R15749" i="6"/>
  <c r="P23639" i="6"/>
  <c r="Q23639" i="6"/>
  <c r="R23639" i="6"/>
  <c r="P12706" i="6"/>
  <c r="Q12706" i="6"/>
  <c r="R12706" i="6"/>
  <c r="P4151" i="6"/>
  <c r="Q4151" i="6"/>
  <c r="R4151" i="6"/>
  <c r="P38793" i="6"/>
  <c r="Q38793" i="6"/>
  <c r="R38793" i="6"/>
  <c r="P10979" i="6"/>
  <c r="Q10979" i="6"/>
  <c r="R10979" i="6"/>
  <c r="P25695" i="6"/>
  <c r="Q25695" i="6"/>
  <c r="R25695" i="6"/>
  <c r="P40101" i="6"/>
  <c r="Q40101" i="6"/>
  <c r="R40101" i="6"/>
  <c r="P26371" i="6"/>
  <c r="Q26371" i="6"/>
  <c r="R26371" i="6"/>
  <c r="P3815" i="6"/>
  <c r="Q3815" i="6"/>
  <c r="R3815" i="6"/>
  <c r="P4648" i="6"/>
  <c r="Q4648" i="6"/>
  <c r="R4648" i="6"/>
  <c r="P37804" i="6"/>
  <c r="Q37804" i="6"/>
  <c r="R37804" i="6"/>
  <c r="P22661" i="6"/>
  <c r="Q22661" i="6"/>
  <c r="R22661" i="6"/>
  <c r="P18621" i="6"/>
  <c r="Q18621" i="6"/>
  <c r="R18621" i="6"/>
  <c r="P14298" i="6"/>
  <c r="Q14298" i="6"/>
  <c r="R14298" i="6"/>
  <c r="P2873" i="6"/>
  <c r="Q2873" i="6"/>
  <c r="R2873" i="6"/>
  <c r="P39464" i="6"/>
  <c r="Q39464" i="6"/>
  <c r="R39464" i="6"/>
  <c r="P21589" i="6"/>
  <c r="Q21589" i="6"/>
  <c r="R21589" i="6"/>
  <c r="P34155" i="6"/>
  <c r="Q34155" i="6"/>
  <c r="R34155" i="6"/>
  <c r="P39810" i="6"/>
  <c r="Q39810" i="6"/>
  <c r="R39810" i="6"/>
  <c r="P6594" i="6"/>
  <c r="Q6594" i="6"/>
  <c r="R6594" i="6"/>
  <c r="P10617" i="6"/>
  <c r="Q10617" i="6"/>
  <c r="R10617" i="6"/>
  <c r="P30008" i="6"/>
  <c r="Q30008" i="6"/>
  <c r="R30008" i="6"/>
  <c r="P9746" i="6"/>
  <c r="Q9746" i="6"/>
  <c r="R9746" i="6"/>
  <c r="P9886" i="6"/>
  <c r="Q9886" i="6"/>
  <c r="R9886" i="6"/>
  <c r="P34619" i="6"/>
  <c r="Q34619" i="6"/>
  <c r="R34619" i="6"/>
  <c r="P35303" i="6"/>
  <c r="Q35303" i="6"/>
  <c r="R35303" i="6"/>
  <c r="P4538" i="6"/>
  <c r="Q4538" i="6"/>
  <c r="R4538" i="6"/>
  <c r="P26515" i="6"/>
  <c r="Q26515" i="6"/>
  <c r="R26515" i="6"/>
  <c r="P25687" i="6"/>
  <c r="Q25687" i="6"/>
  <c r="R25687" i="6"/>
  <c r="P11035" i="6"/>
  <c r="Q11035" i="6"/>
  <c r="R11035" i="6"/>
  <c r="P33669" i="6"/>
  <c r="Q33669" i="6"/>
  <c r="R33669" i="6"/>
  <c r="P29035" i="6"/>
  <c r="Q29035" i="6"/>
  <c r="R29035" i="6"/>
  <c r="P18938" i="6"/>
  <c r="Q18938" i="6"/>
  <c r="R18938" i="6"/>
  <c r="P11482" i="6"/>
  <c r="Q11482" i="6"/>
  <c r="R11482" i="6"/>
  <c r="P21347" i="6"/>
  <c r="Q21347" i="6"/>
  <c r="R21347" i="6"/>
  <c r="P40608" i="6"/>
  <c r="Q40608" i="6"/>
  <c r="R40608" i="6"/>
  <c r="P30537" i="6"/>
  <c r="Q30537" i="6"/>
  <c r="R30537" i="6"/>
  <c r="P14112" i="6"/>
  <c r="Q14112" i="6"/>
  <c r="R14112" i="6"/>
  <c r="P9299" i="6"/>
  <c r="Q9299" i="6"/>
  <c r="R9299" i="6"/>
  <c r="P20199" i="6"/>
  <c r="Q20199" i="6"/>
  <c r="R20199" i="6"/>
  <c r="P15957" i="6"/>
  <c r="Q15957" i="6"/>
  <c r="R15957" i="6"/>
  <c r="P9348" i="6"/>
  <c r="Q9348" i="6"/>
  <c r="R9348" i="6"/>
  <c r="P28748" i="6"/>
  <c r="Q28748" i="6"/>
  <c r="R28748" i="6"/>
  <c r="P38395" i="6"/>
  <c r="Q38395" i="6"/>
  <c r="R38395" i="6"/>
  <c r="P9106" i="6"/>
  <c r="Q9106" i="6"/>
  <c r="R9106" i="6"/>
  <c r="P24186" i="6"/>
  <c r="Q24186" i="6"/>
  <c r="R24186" i="6"/>
  <c r="P34933" i="6"/>
  <c r="Q34933" i="6"/>
  <c r="R34933" i="6"/>
  <c r="P37092" i="6"/>
  <c r="Q37092" i="6"/>
  <c r="R37092" i="6"/>
  <c r="P1279" i="6"/>
  <c r="Q1279" i="6"/>
  <c r="R1279" i="6"/>
  <c r="P28588" i="6"/>
  <c r="Q28588" i="6"/>
  <c r="R28588" i="6"/>
  <c r="P35090" i="6"/>
  <c r="Q35090" i="6"/>
  <c r="R35090" i="6"/>
  <c r="P10153" i="6"/>
  <c r="Q10153" i="6"/>
  <c r="R10153" i="6"/>
  <c r="P15977" i="6"/>
  <c r="Q15977" i="6"/>
  <c r="R15977" i="6"/>
  <c r="P13859" i="6"/>
  <c r="Q13859" i="6"/>
  <c r="R13859" i="6"/>
  <c r="P11214" i="6"/>
  <c r="Q11214" i="6"/>
  <c r="R11214" i="6"/>
  <c r="P11810" i="6"/>
  <c r="Q11810" i="6"/>
  <c r="R11810" i="6"/>
  <c r="P14847" i="6"/>
  <c r="Q14847" i="6"/>
  <c r="R14847" i="6"/>
  <c r="P6649" i="6"/>
  <c r="Q6649" i="6"/>
  <c r="R6649" i="6"/>
  <c r="P15343" i="6"/>
  <c r="Q15343" i="6"/>
  <c r="R15343" i="6"/>
  <c r="P13489" i="6"/>
  <c r="Q13489" i="6"/>
  <c r="R13489" i="6"/>
  <c r="P35287" i="6"/>
  <c r="Q35287" i="6"/>
  <c r="R35287" i="6"/>
  <c r="P10130" i="6"/>
  <c r="Q10130" i="6"/>
  <c r="R10130" i="6"/>
  <c r="P11710" i="6"/>
  <c r="Q11710" i="6"/>
  <c r="R11710" i="6"/>
  <c r="P11793" i="6"/>
  <c r="Q11793" i="6"/>
  <c r="R11793" i="6"/>
  <c r="P14716" i="6"/>
  <c r="Q14716" i="6"/>
  <c r="R14716" i="6"/>
  <c r="P16306" i="6"/>
  <c r="Q16306" i="6"/>
  <c r="R16306" i="6"/>
  <c r="P28674" i="6"/>
  <c r="Q28674" i="6"/>
  <c r="R28674" i="6"/>
  <c r="P31141" i="6"/>
  <c r="Q31141" i="6"/>
  <c r="R31141" i="6"/>
  <c r="P4347" i="6"/>
  <c r="Q4347" i="6"/>
  <c r="R4347" i="6"/>
  <c r="P32552" i="6"/>
  <c r="Q32552" i="6"/>
  <c r="R32552" i="6"/>
  <c r="P36797" i="6"/>
  <c r="Q36797" i="6"/>
  <c r="R36797" i="6"/>
  <c r="P30077" i="6"/>
  <c r="Q30077" i="6"/>
  <c r="R30077" i="6"/>
  <c r="P25911" i="6"/>
  <c r="Q25911" i="6"/>
  <c r="R25911" i="6"/>
  <c r="P12470" i="6"/>
  <c r="Q12470" i="6"/>
  <c r="R12470" i="6"/>
  <c r="P14478" i="6"/>
  <c r="Q14478" i="6"/>
  <c r="R14478" i="6"/>
  <c r="P22417" i="6"/>
  <c r="Q22417" i="6"/>
  <c r="R22417" i="6"/>
  <c r="P14841" i="6"/>
  <c r="Q14841" i="6"/>
  <c r="R14841" i="6"/>
  <c r="P8677" i="6"/>
  <c r="Q8677" i="6"/>
  <c r="R8677" i="6"/>
  <c r="P7974" i="6"/>
  <c r="Q7974" i="6"/>
  <c r="R7974" i="6"/>
  <c r="P26619" i="6"/>
  <c r="Q26619" i="6"/>
  <c r="R26619" i="6"/>
  <c r="P17280" i="6"/>
  <c r="Q17280" i="6"/>
  <c r="R17280" i="6"/>
  <c r="P23678" i="6"/>
  <c r="Q23678" i="6"/>
  <c r="R23678" i="6"/>
  <c r="P28936" i="6"/>
  <c r="Q28936" i="6"/>
  <c r="R28936" i="6"/>
  <c r="P40056" i="6"/>
  <c r="Q40056" i="6"/>
  <c r="R40056" i="6"/>
  <c r="P15184" i="6"/>
  <c r="Q15184" i="6"/>
  <c r="R15184" i="6"/>
  <c r="P14224" i="6"/>
  <c r="Q14224" i="6"/>
  <c r="R14224" i="6"/>
  <c r="P29978" i="6"/>
  <c r="Q29978" i="6"/>
  <c r="R29978" i="6"/>
  <c r="P26933" i="6"/>
  <c r="Q26933" i="6"/>
  <c r="R26933" i="6"/>
  <c r="P6922" i="6"/>
  <c r="Q6922" i="6"/>
  <c r="R6922" i="6"/>
  <c r="P38496" i="6"/>
  <c r="Q38496" i="6"/>
  <c r="R38496" i="6"/>
  <c r="P14265" i="6"/>
  <c r="Q14265" i="6"/>
  <c r="R14265" i="6"/>
  <c r="P2321" i="6"/>
  <c r="Q2321" i="6"/>
  <c r="R2321" i="6"/>
  <c r="P10235" i="6"/>
  <c r="Q10235" i="6"/>
  <c r="R10235" i="6"/>
  <c r="P5020" i="6"/>
  <c r="Q5020" i="6"/>
  <c r="R5020" i="6"/>
  <c r="P10759" i="6"/>
  <c r="Q10759" i="6"/>
  <c r="R10759" i="6"/>
  <c r="P27957" i="6"/>
  <c r="Q27957" i="6"/>
  <c r="R27957" i="6"/>
  <c r="P3764" i="6"/>
  <c r="Q3764" i="6"/>
  <c r="R3764" i="6"/>
  <c r="P12340" i="6"/>
  <c r="Q12340" i="6"/>
  <c r="R12340" i="6"/>
  <c r="P20429" i="6"/>
  <c r="Q20429" i="6"/>
  <c r="R20429" i="6"/>
  <c r="P34720" i="6"/>
  <c r="Q34720" i="6"/>
  <c r="R34720" i="6"/>
  <c r="P35370" i="6"/>
  <c r="Q35370" i="6"/>
  <c r="R35370" i="6"/>
  <c r="P18361" i="6"/>
  <c r="Q18361" i="6"/>
  <c r="R18361" i="6"/>
  <c r="P7350" i="6"/>
  <c r="Q7350" i="6"/>
  <c r="R7350" i="6"/>
  <c r="P17189" i="6"/>
  <c r="Q17189" i="6"/>
  <c r="R17189" i="6"/>
  <c r="P27823" i="6"/>
  <c r="Q27823" i="6"/>
  <c r="R27823" i="6"/>
  <c r="P18010" i="6"/>
  <c r="Q18010" i="6"/>
  <c r="R18010" i="6"/>
  <c r="P22372" i="6"/>
  <c r="Q22372" i="6"/>
  <c r="R22372" i="6"/>
  <c r="P16219" i="6"/>
  <c r="Q16219" i="6"/>
  <c r="R16219" i="6"/>
  <c r="P17853" i="6"/>
  <c r="Q17853" i="6"/>
  <c r="R17853" i="6"/>
  <c r="P34445" i="6"/>
  <c r="Q34445" i="6"/>
  <c r="R34445" i="6"/>
  <c r="P22207" i="6"/>
  <c r="Q22207" i="6"/>
  <c r="R22207" i="6"/>
  <c r="P3180" i="6"/>
  <c r="Q3180" i="6"/>
  <c r="R3180" i="6"/>
  <c r="P25447" i="6"/>
  <c r="Q25447" i="6"/>
  <c r="R25447" i="6"/>
  <c r="P9424" i="6"/>
  <c r="Q9424" i="6"/>
  <c r="R9424" i="6"/>
  <c r="P12308" i="6"/>
  <c r="Q12308" i="6"/>
  <c r="R12308" i="6"/>
  <c r="P13093" i="6"/>
  <c r="Q13093" i="6"/>
  <c r="R13093" i="6"/>
  <c r="P4078" i="6"/>
  <c r="Q4078" i="6"/>
  <c r="R4078" i="6"/>
  <c r="P7715" i="6"/>
  <c r="Q7715" i="6"/>
  <c r="R7715" i="6"/>
  <c r="P10207" i="6"/>
  <c r="Q10207" i="6"/>
  <c r="R10207" i="6"/>
  <c r="P12880" i="6"/>
  <c r="Q12880" i="6"/>
  <c r="R12880" i="6"/>
  <c r="P13596" i="6"/>
  <c r="Q13596" i="6"/>
  <c r="R13596" i="6"/>
  <c r="P31013" i="6"/>
  <c r="Q31013" i="6"/>
  <c r="R31013" i="6"/>
  <c r="P6425" i="6"/>
  <c r="Q6425" i="6"/>
  <c r="R6425" i="6"/>
  <c r="P22253" i="6"/>
  <c r="Q22253" i="6"/>
  <c r="R22253" i="6"/>
  <c r="P38690" i="6"/>
  <c r="Q38690" i="6"/>
  <c r="R38690" i="6"/>
  <c r="P14087" i="6"/>
  <c r="Q14087" i="6"/>
  <c r="R14087" i="6"/>
  <c r="P25940" i="6"/>
  <c r="Q25940" i="6"/>
  <c r="R25940" i="6"/>
  <c r="P26601" i="6"/>
  <c r="Q26601" i="6"/>
  <c r="R26601" i="6"/>
  <c r="P13873" i="6"/>
  <c r="Q13873" i="6"/>
  <c r="R13873" i="6"/>
  <c r="P15427" i="6"/>
  <c r="Q15427" i="6"/>
  <c r="R15427" i="6"/>
  <c r="P35168" i="6"/>
  <c r="Q35168" i="6"/>
  <c r="R35168" i="6"/>
  <c r="P17757" i="6"/>
  <c r="Q17757" i="6"/>
  <c r="R17757" i="6"/>
  <c r="P18350" i="6"/>
  <c r="Q18350" i="6"/>
  <c r="R18350" i="6"/>
  <c r="P33670" i="6"/>
  <c r="Q33670" i="6"/>
  <c r="R33670" i="6"/>
  <c r="P17168" i="6"/>
  <c r="Q17168" i="6"/>
  <c r="R17168" i="6"/>
  <c r="P26880" i="6"/>
  <c r="Q26880" i="6"/>
  <c r="R26880" i="6"/>
  <c r="P5512" i="6"/>
  <c r="Q5512" i="6"/>
  <c r="R5512" i="6"/>
  <c r="P8705" i="6"/>
  <c r="Q8705" i="6"/>
  <c r="R8705" i="6"/>
  <c r="P28996" i="6"/>
  <c r="Q28996" i="6"/>
  <c r="R28996" i="6"/>
  <c r="P31398" i="6"/>
  <c r="Q31398" i="6"/>
  <c r="R31398" i="6"/>
  <c r="P22330" i="6"/>
  <c r="Q22330" i="6"/>
  <c r="R22330" i="6"/>
  <c r="P29400" i="6"/>
  <c r="Q29400" i="6"/>
  <c r="R29400" i="6"/>
  <c r="P22090" i="6"/>
  <c r="Q22090" i="6"/>
  <c r="R22090" i="6"/>
  <c r="P29024" i="6"/>
  <c r="Q29024" i="6"/>
  <c r="R29024" i="6"/>
  <c r="P26757" i="6"/>
  <c r="Q26757" i="6"/>
  <c r="R26757" i="6"/>
  <c r="P25860" i="6"/>
  <c r="Q25860" i="6"/>
  <c r="R25860" i="6"/>
  <c r="P21912" i="6"/>
  <c r="Q21912" i="6"/>
  <c r="R21912" i="6"/>
  <c r="P20068" i="6"/>
  <c r="Q20068" i="6"/>
  <c r="R20068" i="6"/>
  <c r="P29846" i="6"/>
  <c r="Q29846" i="6"/>
  <c r="R29846" i="6"/>
  <c r="P36727" i="6"/>
  <c r="Q36727" i="6"/>
  <c r="R36727" i="6"/>
  <c r="P315" i="6"/>
  <c r="Q315" i="6"/>
  <c r="R315" i="6"/>
  <c r="P17285" i="6"/>
  <c r="Q17285" i="6"/>
  <c r="R17285" i="6"/>
  <c r="P8237" i="6"/>
  <c r="Q8237" i="6"/>
  <c r="R8237" i="6"/>
  <c r="P17912" i="6"/>
  <c r="Q17912" i="6"/>
  <c r="R17912" i="6"/>
  <c r="P13027" i="6"/>
  <c r="Q13027" i="6"/>
  <c r="R13027" i="6"/>
  <c r="P6559" i="6"/>
  <c r="Q6559" i="6"/>
  <c r="R6559" i="6"/>
  <c r="P26076" i="6"/>
  <c r="Q26076" i="6"/>
  <c r="R26076" i="6"/>
  <c r="P1032" i="6"/>
  <c r="Q1032" i="6"/>
  <c r="R1032" i="6"/>
  <c r="P16169" i="6"/>
  <c r="Q16169" i="6"/>
  <c r="R16169" i="6"/>
  <c r="P7033" i="6"/>
  <c r="Q7033" i="6"/>
  <c r="R7033" i="6"/>
  <c r="P24466" i="6"/>
  <c r="Q24466" i="6"/>
  <c r="R24466" i="6"/>
  <c r="P37355" i="6"/>
  <c r="Q37355" i="6"/>
  <c r="R37355" i="6"/>
  <c r="P26639" i="6"/>
  <c r="Q26639" i="6"/>
  <c r="R26639" i="6"/>
  <c r="P13728" i="6"/>
  <c r="Q13728" i="6"/>
  <c r="R13728" i="6"/>
  <c r="P17632" i="6"/>
  <c r="Q17632" i="6"/>
  <c r="R17632" i="6"/>
  <c r="P6253" i="6"/>
  <c r="Q6253" i="6"/>
  <c r="R6253" i="6"/>
  <c r="P33968" i="6"/>
  <c r="Q33968" i="6"/>
  <c r="R33968" i="6"/>
  <c r="P38731" i="6"/>
  <c r="Q38731" i="6"/>
  <c r="R38731" i="6"/>
  <c r="P13750" i="6"/>
  <c r="Q13750" i="6"/>
  <c r="R13750" i="6"/>
  <c r="P11914" i="6"/>
  <c r="Q11914" i="6"/>
  <c r="R11914" i="6"/>
  <c r="P29506" i="6"/>
  <c r="Q29506" i="6"/>
  <c r="R29506" i="6"/>
  <c r="P33576" i="6"/>
  <c r="Q33576" i="6"/>
  <c r="R33576" i="6"/>
  <c r="P27058" i="6"/>
  <c r="Q27058" i="6"/>
  <c r="R27058" i="6"/>
  <c r="P6595" i="6"/>
  <c r="Q6595" i="6"/>
  <c r="R6595" i="6"/>
  <c r="P39914" i="6"/>
  <c r="Q39914" i="6"/>
  <c r="R39914" i="6"/>
  <c r="P22418" i="6"/>
  <c r="Q22418" i="6"/>
  <c r="R22418" i="6"/>
  <c r="P31900" i="6"/>
  <c r="Q31900" i="6"/>
  <c r="R31900" i="6"/>
  <c r="P23651" i="6"/>
  <c r="Q23651" i="6"/>
  <c r="R23651" i="6"/>
  <c r="P20800" i="6"/>
  <c r="Q20800" i="6"/>
  <c r="R20800" i="6"/>
  <c r="P3003" i="6"/>
  <c r="Q3003" i="6"/>
  <c r="R3003" i="6"/>
  <c r="P2898" i="6"/>
  <c r="Q2898" i="6"/>
  <c r="R2898" i="6"/>
  <c r="P15323" i="6"/>
  <c r="Q15323" i="6"/>
  <c r="R15323" i="6"/>
  <c r="P494" i="6"/>
  <c r="Q494" i="6"/>
  <c r="R494" i="6"/>
  <c r="P37283" i="6"/>
  <c r="Q37283" i="6"/>
  <c r="R37283" i="6"/>
  <c r="P23828" i="6"/>
  <c r="Q23828" i="6"/>
  <c r="R23828" i="6"/>
  <c r="P28144" i="6"/>
  <c r="Q28144" i="6"/>
  <c r="R28144" i="6"/>
  <c r="P28203" i="6"/>
  <c r="Q28203" i="6"/>
  <c r="R28203" i="6"/>
  <c r="P16221" i="6"/>
  <c r="Q16221" i="6"/>
  <c r="R16221" i="6"/>
  <c r="P1388" i="6"/>
  <c r="Q1388" i="6"/>
  <c r="R1388" i="6"/>
  <c r="P2322" i="6"/>
  <c r="Q2322" i="6"/>
  <c r="R2322" i="6"/>
  <c r="P20902" i="6"/>
  <c r="Q20902" i="6"/>
  <c r="R20902" i="6"/>
  <c r="P27971" i="6"/>
  <c r="Q27971" i="6"/>
  <c r="R27971" i="6"/>
  <c r="P18442" i="6"/>
  <c r="Q18442" i="6"/>
  <c r="R18442" i="6"/>
  <c r="P24137" i="6"/>
  <c r="Q24137" i="6"/>
  <c r="R24137" i="6"/>
  <c r="P26188" i="6"/>
  <c r="Q26188" i="6"/>
  <c r="R26188" i="6"/>
  <c r="P14709" i="6"/>
  <c r="Q14709" i="6"/>
  <c r="R14709" i="6"/>
  <c r="P27759" i="6"/>
  <c r="Q27759" i="6"/>
  <c r="R27759" i="6"/>
  <c r="P6181" i="6"/>
  <c r="Q6181" i="6"/>
  <c r="R6181" i="6"/>
  <c r="P11486" i="6"/>
  <c r="Q11486" i="6"/>
  <c r="R11486" i="6"/>
  <c r="P11319" i="6"/>
  <c r="Q11319" i="6"/>
  <c r="R11319" i="6"/>
  <c r="P1113" i="6"/>
  <c r="Q1113" i="6"/>
  <c r="R1113" i="6"/>
  <c r="P22104" i="6"/>
  <c r="Q22104" i="6"/>
  <c r="R22104" i="6"/>
  <c r="P26635" i="6"/>
  <c r="Q26635" i="6"/>
  <c r="R26635" i="6"/>
  <c r="P35101" i="6"/>
  <c r="Q35101" i="6"/>
  <c r="R35101" i="6"/>
  <c r="P8832" i="6"/>
  <c r="Q8832" i="6"/>
  <c r="R8832" i="6"/>
  <c r="P34950" i="6"/>
  <c r="Q34950" i="6"/>
  <c r="R34950" i="6"/>
  <c r="P7961" i="6"/>
  <c r="Q7961" i="6"/>
  <c r="R7961" i="6"/>
  <c r="P39868" i="6"/>
  <c r="Q39868" i="6"/>
  <c r="R39868" i="6"/>
  <c r="P12924" i="6"/>
  <c r="Q12924" i="6"/>
  <c r="R12924" i="6"/>
  <c r="P38874" i="6"/>
  <c r="Q38874" i="6"/>
  <c r="R38874" i="6"/>
  <c r="P24996" i="6"/>
  <c r="Q24996" i="6"/>
  <c r="R24996" i="6"/>
  <c r="P1094" i="6"/>
  <c r="Q1094" i="6"/>
  <c r="R1094" i="6"/>
  <c r="P17978" i="6"/>
  <c r="Q17978" i="6"/>
  <c r="R17978" i="6"/>
  <c r="P5013" i="6"/>
  <c r="Q5013" i="6"/>
  <c r="R5013" i="6"/>
  <c r="P18398" i="6"/>
  <c r="Q18398" i="6"/>
  <c r="R18398" i="6"/>
  <c r="P17927" i="6"/>
  <c r="Q17927" i="6"/>
  <c r="R17927" i="6"/>
  <c r="P9137" i="6"/>
  <c r="Q9137" i="6"/>
  <c r="R9137" i="6"/>
  <c r="P14016" i="6"/>
  <c r="Q14016" i="6"/>
  <c r="R14016" i="6"/>
  <c r="P22759" i="6"/>
  <c r="Q22759" i="6"/>
  <c r="R22759" i="6"/>
  <c r="P35749" i="6"/>
  <c r="Q35749" i="6"/>
  <c r="R35749" i="6"/>
  <c r="P4528" i="6"/>
  <c r="Q4528" i="6"/>
  <c r="R4528" i="6"/>
  <c r="P40489" i="6"/>
  <c r="Q40489" i="6"/>
  <c r="R40489" i="6"/>
  <c r="P33220" i="6"/>
  <c r="Q33220" i="6"/>
  <c r="R33220" i="6"/>
  <c r="P20745" i="6"/>
  <c r="Q20745" i="6"/>
  <c r="R20745" i="6"/>
  <c r="P39540" i="6"/>
  <c r="Q39540" i="6"/>
  <c r="R39540" i="6"/>
  <c r="P15052" i="6"/>
  <c r="Q15052" i="6"/>
  <c r="R15052" i="6"/>
  <c r="P15545" i="6"/>
  <c r="Q15545" i="6"/>
  <c r="R15545" i="6"/>
  <c r="P34180" i="6"/>
  <c r="Q34180" i="6"/>
  <c r="R34180" i="6"/>
  <c r="P19421" i="6"/>
  <c r="Q19421" i="6"/>
  <c r="R19421" i="6"/>
  <c r="P38361" i="6"/>
  <c r="Q38361" i="6"/>
  <c r="R38361" i="6"/>
  <c r="P39446" i="6"/>
  <c r="Q39446" i="6"/>
  <c r="R39446" i="6"/>
  <c r="P1579" i="6"/>
  <c r="Q1579" i="6"/>
  <c r="R1579" i="6"/>
  <c r="P34556" i="6"/>
  <c r="Q34556" i="6"/>
  <c r="R34556" i="6"/>
  <c r="P40031" i="6"/>
  <c r="Q40031" i="6"/>
  <c r="R40031" i="6"/>
  <c r="P18591" i="6"/>
  <c r="Q18591" i="6"/>
  <c r="R18591" i="6"/>
  <c r="P20140" i="6"/>
  <c r="Q20140" i="6"/>
  <c r="R20140" i="6"/>
  <c r="P25094" i="6"/>
  <c r="Q25094" i="6"/>
  <c r="R25094" i="6"/>
  <c r="P8099" i="6"/>
  <c r="Q8099" i="6"/>
  <c r="R8099" i="6"/>
  <c r="P1059" i="6"/>
  <c r="Q1059" i="6"/>
  <c r="R1059" i="6"/>
  <c r="P12673" i="6"/>
  <c r="Q12673" i="6"/>
  <c r="R12673" i="6"/>
  <c r="P13949" i="6"/>
  <c r="Q13949" i="6"/>
  <c r="R13949" i="6"/>
  <c r="P9366" i="6"/>
  <c r="Q9366" i="6"/>
  <c r="R9366" i="6"/>
  <c r="P23097" i="6"/>
  <c r="Q23097" i="6"/>
  <c r="R23097" i="6"/>
  <c r="P30755" i="6"/>
  <c r="Q30755" i="6"/>
  <c r="R30755" i="6"/>
  <c r="P21090" i="6"/>
  <c r="Q21090" i="6"/>
  <c r="R21090" i="6"/>
  <c r="P13436" i="6"/>
  <c r="Q13436" i="6"/>
  <c r="R13436" i="6"/>
  <c r="P34571" i="6"/>
  <c r="Q34571" i="6"/>
  <c r="R34571" i="6"/>
  <c r="P8100" i="6"/>
  <c r="Q8100" i="6"/>
  <c r="R8100" i="6"/>
  <c r="P33837" i="6"/>
  <c r="Q33837" i="6"/>
  <c r="R33837" i="6"/>
  <c r="P32921" i="6"/>
  <c r="Q32921" i="6"/>
  <c r="R32921" i="6"/>
  <c r="P27394" i="6"/>
  <c r="Q27394" i="6"/>
  <c r="R27394" i="6"/>
  <c r="P35719" i="6"/>
  <c r="Q35719" i="6"/>
  <c r="R35719" i="6"/>
  <c r="P15185" i="6"/>
  <c r="Q15185" i="6"/>
  <c r="R15185" i="6"/>
  <c r="P32621" i="6"/>
  <c r="Q32621" i="6"/>
  <c r="R32621" i="6"/>
  <c r="P11121" i="6"/>
  <c r="Q11121" i="6"/>
  <c r="R11121" i="6"/>
  <c r="P18356" i="6"/>
  <c r="Q18356" i="6"/>
  <c r="R18356" i="6"/>
  <c r="P18836" i="6"/>
  <c r="Q18836" i="6"/>
  <c r="R18836" i="6"/>
  <c r="P18824" i="6"/>
  <c r="Q18824" i="6"/>
  <c r="R18824" i="6"/>
  <c r="P22331" i="6"/>
  <c r="Q22331" i="6"/>
  <c r="R22331" i="6"/>
  <c r="P22857" i="6"/>
  <c r="Q22857" i="6"/>
  <c r="R22857" i="6"/>
  <c r="P33792" i="6"/>
  <c r="Q33792" i="6"/>
  <c r="R33792" i="6"/>
  <c r="P5650" i="6"/>
  <c r="Q5650" i="6"/>
  <c r="R5650" i="6"/>
  <c r="P39301" i="6"/>
  <c r="Q39301" i="6"/>
  <c r="R39301" i="6"/>
  <c r="P29282" i="6"/>
  <c r="Q29282" i="6"/>
  <c r="R29282" i="6"/>
  <c r="P29719" i="6"/>
  <c r="Q29719" i="6"/>
  <c r="R29719" i="6"/>
  <c r="P8152" i="6"/>
  <c r="Q8152" i="6"/>
  <c r="R8152" i="6"/>
  <c r="P21545" i="6"/>
  <c r="Q21545" i="6"/>
  <c r="R21545" i="6"/>
  <c r="P11575" i="6"/>
  <c r="Q11575" i="6"/>
  <c r="R11575" i="6"/>
  <c r="P21237" i="6"/>
  <c r="Q21237" i="6"/>
  <c r="R21237" i="6"/>
  <c r="P21757" i="6"/>
  <c r="Q21757" i="6"/>
  <c r="R21757" i="6"/>
  <c r="P25613" i="6"/>
  <c r="Q25613" i="6"/>
  <c r="R25613" i="6"/>
  <c r="P18631" i="6"/>
  <c r="Q18631" i="6"/>
  <c r="R18631" i="6"/>
  <c r="P23479" i="6"/>
  <c r="Q23479" i="6"/>
  <c r="R23479" i="6"/>
  <c r="P2476" i="6"/>
  <c r="Q2476" i="6"/>
  <c r="R2476" i="6"/>
  <c r="P6822" i="6"/>
  <c r="Q6822" i="6"/>
  <c r="R6822" i="6"/>
  <c r="P9532" i="6"/>
  <c r="Q9532" i="6"/>
  <c r="R9532" i="6"/>
  <c r="P12676" i="6"/>
  <c r="Q12676" i="6"/>
  <c r="R12676" i="6"/>
  <c r="P15294" i="6"/>
  <c r="Q15294" i="6"/>
  <c r="R15294" i="6"/>
  <c r="P23371" i="6"/>
  <c r="Q23371" i="6"/>
  <c r="R23371" i="6"/>
  <c r="P26234" i="6"/>
  <c r="Q26234" i="6"/>
  <c r="R26234" i="6"/>
  <c r="P25935" i="6"/>
  <c r="Q25935" i="6"/>
  <c r="R25935" i="6"/>
  <c r="P5725" i="6"/>
  <c r="Q5725" i="6"/>
  <c r="R5725" i="6"/>
  <c r="P35180" i="6"/>
  <c r="Q35180" i="6"/>
  <c r="R35180" i="6"/>
  <c r="P21902" i="6"/>
  <c r="Q21902" i="6"/>
  <c r="R21902" i="6"/>
  <c r="P17249" i="6"/>
  <c r="Q17249" i="6"/>
  <c r="R17249" i="6"/>
  <c r="P9218" i="6"/>
  <c r="Q9218" i="6"/>
  <c r="R9218" i="6"/>
  <c r="P28184" i="6"/>
  <c r="Q28184" i="6"/>
  <c r="R28184" i="6"/>
  <c r="P11085" i="6"/>
  <c r="Q11085" i="6"/>
  <c r="R11085" i="6"/>
  <c r="P14932" i="6"/>
  <c r="Q14932" i="6"/>
  <c r="R14932" i="6"/>
  <c r="P14094" i="6"/>
  <c r="Q14094" i="6"/>
  <c r="R14094" i="6"/>
  <c r="P16502" i="6"/>
  <c r="Q16502" i="6"/>
  <c r="R16502" i="6"/>
  <c r="P21919" i="6"/>
  <c r="Q21919" i="6"/>
  <c r="R21919" i="6"/>
  <c r="P26602" i="6"/>
  <c r="Q26602" i="6"/>
  <c r="R26602" i="6"/>
  <c r="P16852" i="6"/>
  <c r="Q16852" i="6"/>
  <c r="R16852" i="6"/>
  <c r="P27949" i="6"/>
  <c r="Q27949" i="6"/>
  <c r="R27949" i="6"/>
  <c r="P1073" i="6"/>
  <c r="Q1073" i="6"/>
  <c r="R1073" i="6"/>
  <c r="P8243" i="6"/>
  <c r="Q8243" i="6"/>
  <c r="R8243" i="6"/>
  <c r="P35109" i="6"/>
  <c r="Q35109" i="6"/>
  <c r="R35109" i="6"/>
  <c r="P10998" i="6"/>
  <c r="Q10998" i="6"/>
  <c r="R10998" i="6"/>
  <c r="P40521" i="6"/>
  <c r="Q40521" i="6"/>
  <c r="R40521" i="6"/>
  <c r="P5711" i="6"/>
  <c r="Q5711" i="6"/>
  <c r="R5711" i="6"/>
  <c r="P7029" i="6"/>
  <c r="Q7029" i="6"/>
  <c r="R7029" i="6"/>
  <c r="P11723" i="6"/>
  <c r="Q11723" i="6"/>
  <c r="R11723" i="6"/>
  <c r="P1687" i="6"/>
  <c r="Q1687" i="6"/>
  <c r="R1687" i="6"/>
  <c r="P11361" i="6"/>
  <c r="Q11361" i="6"/>
  <c r="R11361" i="6"/>
  <c r="P20453" i="6"/>
  <c r="Q20453" i="6"/>
  <c r="R20453" i="6"/>
  <c r="P5631" i="6"/>
  <c r="Q5631" i="6"/>
  <c r="R5631" i="6"/>
  <c r="P14517" i="6"/>
  <c r="Q14517" i="6"/>
  <c r="R14517" i="6"/>
  <c r="P32438" i="6"/>
  <c r="Q32438" i="6"/>
  <c r="R32438" i="6"/>
  <c r="P22472" i="6"/>
  <c r="Q22472" i="6"/>
  <c r="R22472" i="6"/>
  <c r="P14500" i="6"/>
  <c r="Q14500" i="6"/>
  <c r="R14500" i="6"/>
  <c r="P18662" i="6"/>
  <c r="Q18662" i="6"/>
  <c r="R18662" i="6"/>
  <c r="P25358" i="6"/>
  <c r="Q25358" i="6"/>
  <c r="R25358" i="6"/>
  <c r="P29623" i="6"/>
  <c r="Q29623" i="6"/>
  <c r="R29623" i="6"/>
  <c r="P14357" i="6"/>
  <c r="Q14357" i="6"/>
  <c r="R14357" i="6"/>
  <c r="P5720" i="6"/>
  <c r="Q5720" i="6"/>
  <c r="R5720" i="6"/>
  <c r="P33860" i="6"/>
  <c r="Q33860" i="6"/>
  <c r="R33860" i="6"/>
  <c r="P22494" i="6"/>
  <c r="Q22494" i="6"/>
  <c r="R22494" i="6"/>
  <c r="P48" i="6"/>
  <c r="Q48" i="6"/>
  <c r="R48" i="6"/>
  <c r="P14609" i="6"/>
  <c r="Q14609" i="6"/>
  <c r="R14609" i="6"/>
  <c r="P16694" i="6"/>
  <c r="Q16694" i="6"/>
  <c r="R16694" i="6"/>
  <c r="P26937" i="6"/>
  <c r="Q26937" i="6"/>
  <c r="R26937" i="6"/>
  <c r="P15451" i="6"/>
  <c r="Q15451" i="6"/>
  <c r="R15451" i="6"/>
  <c r="P32721" i="6"/>
  <c r="Q32721" i="6"/>
  <c r="R32721" i="6"/>
  <c r="P10419" i="6"/>
  <c r="Q10419" i="6"/>
  <c r="R10419" i="6"/>
  <c r="P10681" i="6"/>
  <c r="Q10681" i="6"/>
  <c r="R10681" i="6"/>
  <c r="P16455" i="6"/>
  <c r="Q16455" i="6"/>
  <c r="R16455" i="6"/>
  <c r="P21553" i="6"/>
  <c r="Q21553" i="6"/>
  <c r="R21553" i="6"/>
  <c r="P29593" i="6"/>
  <c r="Q29593" i="6"/>
  <c r="R29593" i="6"/>
  <c r="P25788" i="6"/>
  <c r="Q25788" i="6"/>
  <c r="R25788" i="6"/>
  <c r="P29413" i="6"/>
  <c r="Q29413" i="6"/>
  <c r="R29413" i="6"/>
  <c r="P18403" i="6"/>
  <c r="Q18403" i="6"/>
  <c r="R18403" i="6"/>
  <c r="P10430" i="6"/>
  <c r="Q10430" i="6"/>
  <c r="R10430" i="6"/>
  <c r="P9898" i="6"/>
  <c r="Q9898" i="6"/>
  <c r="R9898" i="6"/>
  <c r="P10773" i="6"/>
  <c r="Q10773" i="6"/>
  <c r="R10773" i="6"/>
  <c r="P12101" i="6"/>
  <c r="Q12101" i="6"/>
  <c r="R12101" i="6"/>
  <c r="P33052" i="6"/>
  <c r="Q33052" i="6"/>
  <c r="R33052" i="6"/>
  <c r="P34550" i="6"/>
  <c r="Q34550" i="6"/>
  <c r="R34550" i="6"/>
  <c r="P14313" i="6"/>
  <c r="Q14313" i="6"/>
  <c r="R14313" i="6"/>
  <c r="P17621" i="6"/>
  <c r="Q17621" i="6"/>
  <c r="R17621" i="6"/>
  <c r="P9845" i="6"/>
  <c r="Q9845" i="6"/>
  <c r="R9845" i="6"/>
  <c r="P15945" i="6"/>
  <c r="Q15945" i="6"/>
  <c r="R15945" i="6"/>
  <c r="P8912" i="6"/>
  <c r="Q8912" i="6"/>
  <c r="R8912" i="6"/>
  <c r="P35222" i="6"/>
  <c r="Q35222" i="6"/>
  <c r="R35222" i="6"/>
  <c r="P21820" i="6"/>
  <c r="Q21820" i="6"/>
  <c r="R21820" i="6"/>
  <c r="P21802" i="6"/>
  <c r="Q21802" i="6"/>
  <c r="R21802" i="6"/>
  <c r="P34303" i="6"/>
  <c r="Q34303" i="6"/>
  <c r="R34303" i="6"/>
  <c r="P10179" i="6"/>
  <c r="Q10179" i="6"/>
  <c r="R10179" i="6"/>
  <c r="P34627" i="6"/>
  <c r="Q34627" i="6"/>
  <c r="R34627" i="6"/>
  <c r="P30602" i="6"/>
  <c r="Q30602" i="6"/>
  <c r="R30602" i="6"/>
  <c r="P32360" i="6"/>
  <c r="Q32360" i="6"/>
  <c r="R32360" i="6"/>
  <c r="P38128" i="6"/>
  <c r="Q38128" i="6"/>
  <c r="R38128" i="6"/>
  <c r="P25117" i="6"/>
  <c r="Q25117" i="6"/>
  <c r="R25117" i="6"/>
  <c r="P39202" i="6"/>
  <c r="Q39202" i="6"/>
  <c r="R39202" i="6"/>
  <c r="P13020" i="6"/>
  <c r="Q13020" i="6"/>
  <c r="R13020" i="6"/>
  <c r="P21247" i="6"/>
  <c r="Q21247" i="6"/>
  <c r="R21247" i="6"/>
  <c r="P11658" i="6"/>
  <c r="Q11658" i="6"/>
  <c r="R11658" i="6"/>
  <c r="P28350" i="6"/>
  <c r="Q28350" i="6"/>
  <c r="R28350" i="6"/>
  <c r="P12238" i="6"/>
  <c r="Q12238" i="6"/>
  <c r="R12238" i="6"/>
  <c r="P16353" i="6"/>
  <c r="Q16353" i="6"/>
  <c r="R16353" i="6"/>
  <c r="P30134" i="6"/>
  <c r="Q30134" i="6"/>
  <c r="R30134" i="6"/>
  <c r="P31768" i="6"/>
  <c r="Q31768" i="6"/>
  <c r="R31768" i="6"/>
  <c r="P12284" i="6"/>
  <c r="Q12284" i="6"/>
  <c r="R12284" i="6"/>
  <c r="P15249" i="6"/>
  <c r="Q15249" i="6"/>
  <c r="R15249" i="6"/>
  <c r="P9941" i="6"/>
  <c r="Q9941" i="6"/>
  <c r="R9941" i="6"/>
  <c r="P23934" i="6"/>
  <c r="Q23934" i="6"/>
  <c r="R23934" i="6"/>
  <c r="P23332" i="6"/>
  <c r="Q23332" i="6"/>
  <c r="R23332" i="6"/>
  <c r="P14819" i="6"/>
  <c r="Q14819" i="6"/>
  <c r="R14819" i="6"/>
  <c r="P1288" i="6"/>
  <c r="Q1288" i="6"/>
  <c r="R1288" i="6"/>
  <c r="P6796" i="6"/>
  <c r="Q6796" i="6"/>
  <c r="R6796" i="6"/>
  <c r="P39664" i="6"/>
  <c r="Q39664" i="6"/>
  <c r="R39664" i="6"/>
  <c r="P2887" i="6"/>
  <c r="Q2887" i="6"/>
  <c r="R2887" i="6"/>
  <c r="P6319" i="6"/>
  <c r="Q6319" i="6"/>
  <c r="R6319" i="6"/>
  <c r="P4695" i="6"/>
  <c r="Q4695" i="6"/>
  <c r="R4695" i="6"/>
  <c r="P6178" i="6"/>
  <c r="Q6178" i="6"/>
  <c r="R6178" i="6"/>
  <c r="P6877" i="6"/>
  <c r="Q6877" i="6"/>
  <c r="R6877" i="6"/>
  <c r="P8659" i="6"/>
  <c r="Q8659" i="6"/>
  <c r="R8659" i="6"/>
  <c r="P14953" i="6"/>
  <c r="Q14953" i="6"/>
  <c r="R14953" i="6"/>
  <c r="P1838" i="6"/>
  <c r="Q1838" i="6"/>
  <c r="R1838" i="6"/>
  <c r="P4800" i="6"/>
  <c r="Q4800" i="6"/>
  <c r="R4800" i="6"/>
  <c r="P8314" i="6"/>
  <c r="Q8314" i="6"/>
  <c r="R8314" i="6"/>
  <c r="P11744" i="6"/>
  <c r="Q11744" i="6"/>
  <c r="R11744" i="6"/>
  <c r="P25978" i="6"/>
  <c r="Q25978" i="6"/>
  <c r="R25978" i="6"/>
  <c r="P7782" i="6"/>
  <c r="Q7782" i="6"/>
  <c r="R7782" i="6"/>
  <c r="P34261" i="6"/>
  <c r="Q34261" i="6"/>
  <c r="R34261" i="6"/>
  <c r="P24395" i="6"/>
  <c r="Q24395" i="6"/>
  <c r="R24395" i="6"/>
  <c r="P29007" i="6"/>
  <c r="Q29007" i="6"/>
  <c r="R29007" i="6"/>
  <c r="P37344" i="6"/>
  <c r="Q37344" i="6"/>
  <c r="R37344" i="6"/>
  <c r="P2717" i="6"/>
  <c r="Q2717" i="6"/>
  <c r="R2717" i="6"/>
  <c r="P22478" i="6"/>
  <c r="Q22478" i="6"/>
  <c r="R22478" i="6"/>
  <c r="P25433" i="6"/>
  <c r="Q25433" i="6"/>
  <c r="R25433" i="6"/>
  <c r="P25969" i="6"/>
  <c r="Q25969" i="6"/>
  <c r="R25969" i="6"/>
  <c r="P5778" i="6"/>
  <c r="Q5778" i="6"/>
  <c r="R5778" i="6"/>
  <c r="P17872" i="6"/>
  <c r="Q17872" i="6"/>
  <c r="R17872" i="6"/>
  <c r="P13223" i="6"/>
  <c r="Q13223" i="6"/>
  <c r="R13223" i="6"/>
  <c r="P33764" i="6"/>
  <c r="Q33764" i="6"/>
  <c r="R33764" i="6"/>
  <c r="P31133" i="6"/>
  <c r="Q31133" i="6"/>
  <c r="R31133" i="6"/>
  <c r="P16528" i="6"/>
  <c r="Q16528" i="6"/>
  <c r="R16528" i="6"/>
  <c r="P35606" i="6"/>
  <c r="Q35606" i="6"/>
  <c r="R35606" i="6"/>
  <c r="P23306" i="6"/>
  <c r="Q23306" i="6"/>
  <c r="R23306" i="6"/>
  <c r="P40376" i="6"/>
  <c r="Q40376" i="6"/>
  <c r="R40376" i="6"/>
  <c r="P29093" i="6"/>
  <c r="Q29093" i="6"/>
  <c r="R29093" i="6"/>
  <c r="P38413" i="6"/>
  <c r="Q38413" i="6"/>
  <c r="R38413" i="6"/>
  <c r="P29397" i="6"/>
  <c r="Q29397" i="6"/>
  <c r="R29397" i="6"/>
  <c r="P20838" i="6"/>
  <c r="Q20838" i="6"/>
  <c r="R20838" i="6"/>
  <c r="P38362" i="6"/>
  <c r="Q38362" i="6"/>
  <c r="R38362" i="6"/>
  <c r="P34565" i="6"/>
  <c r="Q34565" i="6"/>
  <c r="R34565" i="6"/>
  <c r="P3086" i="6"/>
  <c r="Q3086" i="6"/>
  <c r="R3086" i="6"/>
  <c r="P27181" i="6"/>
  <c r="Q27181" i="6"/>
  <c r="R27181" i="6"/>
  <c r="P22971" i="6"/>
  <c r="Q22971" i="6"/>
  <c r="R22971" i="6"/>
  <c r="P24437" i="6"/>
  <c r="Q24437" i="6"/>
  <c r="R24437" i="6"/>
  <c r="P27600" i="6"/>
  <c r="Q27600" i="6"/>
  <c r="R27600" i="6"/>
  <c r="P10146" i="6"/>
  <c r="Q10146" i="6"/>
  <c r="R10146" i="6"/>
  <c r="P31773" i="6"/>
  <c r="Q31773" i="6"/>
  <c r="R31773" i="6"/>
  <c r="P13963" i="6"/>
  <c r="Q13963" i="6"/>
  <c r="R13963" i="6"/>
  <c r="P28157" i="6"/>
  <c r="Q28157" i="6"/>
  <c r="R28157" i="6"/>
  <c r="P11475" i="6"/>
  <c r="Q11475" i="6"/>
  <c r="R11475" i="6"/>
  <c r="P16554" i="6"/>
  <c r="Q16554" i="6"/>
  <c r="R16554" i="6"/>
  <c r="P30566" i="6"/>
  <c r="Q30566" i="6"/>
  <c r="R30566" i="6"/>
  <c r="P9717" i="6"/>
  <c r="Q9717" i="6"/>
  <c r="R9717" i="6"/>
  <c r="P33784" i="6"/>
  <c r="Q33784" i="6"/>
  <c r="R33784" i="6"/>
  <c r="P8566" i="6"/>
  <c r="Q8566" i="6"/>
  <c r="R8566" i="6"/>
  <c r="P26829" i="6"/>
  <c r="Q26829" i="6"/>
  <c r="R26829" i="6"/>
  <c r="P34011" i="6"/>
  <c r="Q34011" i="6"/>
  <c r="R34011" i="6"/>
  <c r="P31854" i="6"/>
  <c r="Q31854" i="6"/>
  <c r="R31854" i="6"/>
  <c r="P16447" i="6"/>
  <c r="Q16447" i="6"/>
  <c r="R16447" i="6"/>
  <c r="P39154" i="6"/>
  <c r="Q39154" i="6"/>
  <c r="R39154" i="6"/>
  <c r="P3820" i="6"/>
  <c r="Q3820" i="6"/>
  <c r="R3820" i="6"/>
  <c r="P34945" i="6"/>
  <c r="Q34945" i="6"/>
  <c r="R34945" i="6"/>
  <c r="P19591" i="6"/>
  <c r="Q19591" i="6"/>
  <c r="R19591" i="6"/>
  <c r="P39874" i="6"/>
  <c r="Q39874" i="6"/>
  <c r="R39874" i="6"/>
  <c r="P20474" i="6"/>
  <c r="Q20474" i="6"/>
  <c r="R20474" i="6"/>
  <c r="P2970" i="6"/>
  <c r="Q2970" i="6"/>
  <c r="R2970" i="6"/>
  <c r="P12723" i="6"/>
  <c r="Q12723" i="6"/>
  <c r="R12723" i="6"/>
  <c r="P37084" i="6"/>
  <c r="Q37084" i="6"/>
  <c r="R37084" i="6"/>
  <c r="P11496" i="6"/>
  <c r="Q11496" i="6"/>
  <c r="R11496" i="6"/>
  <c r="P8811" i="6"/>
  <c r="Q8811" i="6"/>
  <c r="R8811" i="6"/>
  <c r="P33939" i="6"/>
  <c r="Q33939" i="6"/>
  <c r="R33939" i="6"/>
  <c r="P19774" i="6"/>
  <c r="Q19774" i="6"/>
  <c r="R19774" i="6"/>
  <c r="P32700" i="6"/>
  <c r="Q32700" i="6"/>
  <c r="R32700" i="6"/>
  <c r="P3960" i="6"/>
  <c r="Q3960" i="6"/>
  <c r="R3960" i="6"/>
  <c r="P19545" i="6"/>
  <c r="Q19545" i="6"/>
  <c r="R19545" i="6"/>
  <c r="P11371" i="6"/>
  <c r="Q11371" i="6"/>
  <c r="R11371" i="6"/>
  <c r="P14764" i="6"/>
  <c r="Q14764" i="6"/>
  <c r="R14764" i="6"/>
  <c r="P34721" i="6"/>
  <c r="Q34721" i="6"/>
  <c r="R34721" i="6"/>
  <c r="P27841" i="6"/>
  <c r="Q27841" i="6"/>
  <c r="R27841" i="6"/>
  <c r="P36492" i="6"/>
  <c r="Q36492" i="6"/>
  <c r="R36492" i="6"/>
  <c r="P212" i="6"/>
  <c r="Q212" i="6"/>
  <c r="R212" i="6"/>
  <c r="P37681" i="6"/>
  <c r="Q37681" i="6"/>
  <c r="R37681" i="6"/>
  <c r="P9643" i="6"/>
  <c r="Q9643" i="6"/>
  <c r="R9643" i="6"/>
  <c r="P3181" i="6"/>
  <c r="Q3181" i="6"/>
  <c r="R3181" i="6"/>
  <c r="P13284" i="6"/>
  <c r="Q13284" i="6"/>
  <c r="R13284" i="6"/>
  <c r="P16462" i="6"/>
  <c r="Q16462" i="6"/>
  <c r="R16462" i="6"/>
  <c r="P19926" i="6"/>
  <c r="Q19926" i="6"/>
  <c r="R19926" i="6"/>
  <c r="P20349" i="6"/>
  <c r="Q20349" i="6"/>
  <c r="R20349" i="6"/>
  <c r="P9003" i="6"/>
  <c r="Q9003" i="6"/>
  <c r="R9003" i="6"/>
  <c r="P28397" i="6"/>
  <c r="Q28397" i="6"/>
  <c r="R28397" i="6"/>
  <c r="P20435" i="6"/>
  <c r="Q20435" i="6"/>
  <c r="R20435" i="6"/>
  <c r="P37085" i="6"/>
  <c r="Q37085" i="6"/>
  <c r="R37085" i="6"/>
  <c r="P3770" i="6"/>
  <c r="Q3770" i="6"/>
  <c r="R3770" i="6"/>
  <c r="P9233" i="6"/>
  <c r="Q9233" i="6"/>
  <c r="R9233" i="6"/>
  <c r="P11455" i="6"/>
  <c r="Q11455" i="6"/>
  <c r="R11455" i="6"/>
  <c r="P34938" i="6"/>
  <c r="Q34938" i="6"/>
  <c r="R34938" i="6"/>
  <c r="P1725" i="6"/>
  <c r="Q1725" i="6"/>
  <c r="R1725" i="6"/>
  <c r="P5052" i="6"/>
  <c r="Q5052" i="6"/>
  <c r="R5052" i="6"/>
  <c r="P8352" i="6"/>
  <c r="Q8352" i="6"/>
  <c r="R8352" i="6"/>
  <c r="P22350" i="6"/>
  <c r="Q22350" i="6"/>
  <c r="R22350" i="6"/>
  <c r="P8814" i="6"/>
  <c r="Q8814" i="6"/>
  <c r="R8814" i="6"/>
  <c r="P8995" i="6"/>
  <c r="Q8995" i="6"/>
  <c r="R8995" i="6"/>
  <c r="P9416" i="6"/>
  <c r="Q9416" i="6"/>
  <c r="R9416" i="6"/>
  <c r="P35760" i="6"/>
  <c r="Q35760" i="6"/>
  <c r="R35760" i="6"/>
  <c r="P29082" i="6"/>
  <c r="Q29082" i="6"/>
  <c r="R29082" i="6"/>
  <c r="P284" i="6"/>
  <c r="Q284" i="6"/>
  <c r="R284" i="6"/>
  <c r="P29458" i="6"/>
  <c r="Q29458" i="6"/>
  <c r="R29458" i="6"/>
  <c r="P9397" i="6"/>
  <c r="Q9397" i="6"/>
  <c r="R9397" i="6"/>
  <c r="P9337" i="6"/>
  <c r="Q9337" i="6"/>
  <c r="R9337" i="6"/>
  <c r="P12697" i="6"/>
  <c r="Q12697" i="6"/>
  <c r="R12697" i="6"/>
  <c r="P18406" i="6"/>
  <c r="Q18406" i="6"/>
  <c r="R18406" i="6"/>
  <c r="P19494" i="6"/>
  <c r="Q19494" i="6"/>
  <c r="R19494" i="6"/>
  <c r="P35239" i="6"/>
  <c r="Q35239" i="6"/>
  <c r="R35239" i="6"/>
  <c r="P20209" i="6"/>
  <c r="Q20209" i="6"/>
  <c r="R20209" i="6"/>
  <c r="P6539" i="6"/>
  <c r="Q6539" i="6"/>
  <c r="R6539" i="6"/>
  <c r="P24796" i="6"/>
  <c r="Q24796" i="6"/>
  <c r="R24796" i="6"/>
  <c r="P22208" i="6"/>
  <c r="Q22208" i="6"/>
  <c r="R22208" i="6"/>
  <c r="P34673" i="6"/>
  <c r="Q34673" i="6"/>
  <c r="R34673" i="6"/>
  <c r="P3028" i="6"/>
  <c r="Q3028" i="6"/>
  <c r="R3028" i="6"/>
  <c r="P11822" i="6"/>
  <c r="Q11822" i="6"/>
  <c r="R11822" i="6"/>
  <c r="P18976" i="6"/>
  <c r="Q18976" i="6"/>
  <c r="R18976" i="6"/>
  <c r="P29449" i="6"/>
  <c r="Q29449" i="6"/>
  <c r="R29449" i="6"/>
  <c r="P10497" i="6"/>
  <c r="Q10497" i="6"/>
  <c r="R10497" i="6"/>
  <c r="P914" i="6"/>
  <c r="Q914" i="6"/>
  <c r="R914" i="6"/>
  <c r="P21415" i="6"/>
  <c r="Q21415" i="6"/>
  <c r="R21415" i="6"/>
  <c r="P38612" i="6"/>
  <c r="Q38612" i="6"/>
  <c r="R38612" i="6"/>
  <c r="P28474" i="6"/>
  <c r="Q28474" i="6"/>
  <c r="R28474" i="6"/>
  <c r="P31154" i="6"/>
  <c r="Q31154" i="6"/>
  <c r="R31154" i="6"/>
  <c r="P33885" i="6"/>
  <c r="Q33885" i="6"/>
  <c r="R33885" i="6"/>
  <c r="P37199" i="6"/>
  <c r="Q37199" i="6"/>
  <c r="R37199" i="6"/>
  <c r="P39646" i="6"/>
  <c r="Q39646" i="6"/>
  <c r="R39646" i="6"/>
  <c r="P19679" i="6"/>
  <c r="Q19679" i="6"/>
  <c r="R19679" i="6"/>
  <c r="P24333" i="6"/>
  <c r="Q24333" i="6"/>
  <c r="R24333" i="6"/>
  <c r="P2455" i="6"/>
  <c r="Q2455" i="6"/>
  <c r="R2455" i="6"/>
  <c r="P1910" i="6"/>
  <c r="Q1910" i="6"/>
  <c r="R1910" i="6"/>
  <c r="P27000" i="6"/>
  <c r="Q27000" i="6"/>
  <c r="R27000" i="6"/>
  <c r="P15264" i="6"/>
  <c r="Q15264" i="6"/>
  <c r="R15264" i="6"/>
  <c r="P12138" i="6"/>
  <c r="Q12138" i="6"/>
  <c r="R12138" i="6"/>
  <c r="P1899" i="6"/>
  <c r="Q1899" i="6"/>
  <c r="R1899" i="6"/>
  <c r="P23340" i="6"/>
  <c r="Q23340" i="6"/>
  <c r="R23340" i="6"/>
  <c r="P37808" i="6"/>
  <c r="Q37808" i="6"/>
  <c r="R37808" i="6"/>
  <c r="P14765" i="6"/>
  <c r="Q14765" i="6"/>
  <c r="R14765" i="6"/>
  <c r="P33969" i="6"/>
  <c r="Q33969" i="6"/>
  <c r="R33969" i="6"/>
  <c r="P38801" i="6"/>
  <c r="Q38801" i="6"/>
  <c r="R38801" i="6"/>
  <c r="P37697" i="6"/>
  <c r="Q37697" i="6"/>
  <c r="R37697" i="6"/>
  <c r="P14130" i="6"/>
  <c r="Q14130" i="6"/>
  <c r="R14130" i="6"/>
  <c r="P36" i="6"/>
  <c r="Q36" i="6"/>
  <c r="R36" i="6"/>
  <c r="P35656" i="6"/>
  <c r="Q35656" i="6"/>
  <c r="R35656" i="6"/>
  <c r="P31455" i="6"/>
  <c r="Q31455" i="6"/>
  <c r="R31455" i="6"/>
  <c r="P11520" i="6"/>
  <c r="Q11520" i="6"/>
  <c r="R11520" i="6"/>
  <c r="P3320" i="6"/>
  <c r="Q3320" i="6"/>
  <c r="R3320" i="6"/>
  <c r="P4974" i="6"/>
  <c r="Q4974" i="6"/>
  <c r="R4974" i="6"/>
  <c r="P14978" i="6"/>
  <c r="Q14978" i="6"/>
  <c r="R14978" i="6"/>
  <c r="P9228" i="6"/>
  <c r="Q9228" i="6"/>
  <c r="R9228" i="6"/>
  <c r="P12256" i="6"/>
  <c r="Q12256" i="6"/>
  <c r="R12256" i="6"/>
  <c r="P14050" i="6"/>
  <c r="Q14050" i="6"/>
  <c r="R14050" i="6"/>
  <c r="P23533" i="6"/>
  <c r="Q23533" i="6"/>
  <c r="R23533" i="6"/>
  <c r="P2131" i="6"/>
  <c r="Q2131" i="6"/>
  <c r="R2131" i="6"/>
  <c r="P21236" i="6"/>
  <c r="Q21236" i="6"/>
  <c r="R21236" i="6"/>
  <c r="P25506" i="6"/>
  <c r="Q25506" i="6"/>
  <c r="R25506" i="6"/>
  <c r="P20302" i="6"/>
  <c r="Q20302" i="6"/>
  <c r="R20302" i="6"/>
  <c r="P26962" i="6"/>
  <c r="Q26962" i="6"/>
  <c r="R26962" i="6"/>
  <c r="P5976" i="6"/>
  <c r="Q5976" i="6"/>
  <c r="R5976" i="6"/>
  <c r="P6042" i="6"/>
  <c r="Q6042" i="6"/>
  <c r="R6042" i="6"/>
  <c r="P11950" i="6"/>
  <c r="Q11950" i="6"/>
  <c r="R11950" i="6"/>
  <c r="P1756" i="6"/>
  <c r="Q1756" i="6"/>
  <c r="R1756" i="6"/>
  <c r="P39611" i="6"/>
  <c r="Q39611" i="6"/>
  <c r="R39611" i="6"/>
  <c r="P33970" i="6"/>
  <c r="Q33970" i="6"/>
  <c r="R33970" i="6"/>
  <c r="P25908" i="6"/>
  <c r="Q25908" i="6"/>
  <c r="R25908" i="6"/>
  <c r="P23218" i="6"/>
  <c r="Q23218" i="6"/>
  <c r="R23218" i="6"/>
  <c r="P234" i="6"/>
  <c r="Q234" i="6"/>
  <c r="R234" i="6"/>
  <c r="P40668" i="6"/>
  <c r="Q40668" i="6"/>
  <c r="R40668" i="6"/>
  <c r="P21500" i="6"/>
  <c r="Q21500" i="6"/>
  <c r="R21500" i="6"/>
  <c r="P25614" i="6"/>
  <c r="Q25614" i="6"/>
  <c r="R25614" i="6"/>
  <c r="P246" i="6"/>
  <c r="Q246" i="6"/>
  <c r="R246" i="6"/>
  <c r="P3324" i="6"/>
  <c r="Q3324" i="6"/>
  <c r="R3324" i="6"/>
  <c r="P39509" i="6"/>
  <c r="Q39509" i="6"/>
  <c r="R39509" i="6"/>
  <c r="P25092" i="6"/>
  <c r="Q25092" i="6"/>
  <c r="R25092" i="6"/>
  <c r="P40044" i="6"/>
  <c r="Q40044" i="6"/>
  <c r="R40044" i="6"/>
  <c r="P5199" i="6"/>
  <c r="Q5199" i="6"/>
  <c r="R5199" i="6"/>
  <c r="P39945" i="6"/>
  <c r="Q39945" i="6"/>
  <c r="R39945" i="6"/>
  <c r="P14630" i="6"/>
  <c r="Q14630" i="6"/>
  <c r="R14630" i="6"/>
  <c r="P6826" i="6"/>
  <c r="Q6826" i="6"/>
  <c r="R6826" i="6"/>
  <c r="P25133" i="6"/>
  <c r="Q25133" i="6"/>
  <c r="R25133" i="6"/>
  <c r="P10374" i="6"/>
  <c r="Q10374" i="6"/>
  <c r="R10374" i="6"/>
  <c r="P11508" i="6"/>
  <c r="Q11508" i="6"/>
  <c r="R11508" i="6"/>
  <c r="P11737" i="6"/>
  <c r="Q11737" i="6"/>
  <c r="R11737" i="6"/>
  <c r="P23423" i="6"/>
  <c r="Q23423" i="6"/>
  <c r="R23423" i="6"/>
  <c r="P3349" i="6"/>
  <c r="Q3349" i="6"/>
  <c r="R3349" i="6"/>
  <c r="P32141" i="6"/>
  <c r="Q32141" i="6"/>
  <c r="R32141" i="6"/>
  <c r="P25052" i="6"/>
  <c r="Q25052" i="6"/>
  <c r="R25052" i="6"/>
  <c r="P473" i="6"/>
  <c r="Q473" i="6"/>
  <c r="R473" i="6"/>
  <c r="P2166" i="6"/>
  <c r="Q2166" i="6"/>
  <c r="R2166" i="6"/>
  <c r="P30131" i="6"/>
  <c r="Q30131" i="6"/>
  <c r="R30131" i="6"/>
  <c r="P16456" i="6"/>
  <c r="Q16456" i="6"/>
  <c r="R16456" i="6"/>
  <c r="P27299" i="6"/>
  <c r="Q27299" i="6"/>
  <c r="R27299" i="6"/>
  <c r="P31989" i="6"/>
  <c r="Q31989" i="6"/>
  <c r="R31989" i="6"/>
  <c r="P36146" i="6"/>
  <c r="Q36146" i="6"/>
  <c r="R36146" i="6"/>
  <c r="P39014" i="6"/>
  <c r="Q39014" i="6"/>
  <c r="R39014" i="6"/>
  <c r="P18714" i="6"/>
  <c r="Q18714" i="6"/>
  <c r="R18714" i="6"/>
  <c r="P7930" i="6"/>
  <c r="Q7930" i="6"/>
  <c r="R7930" i="6"/>
  <c r="P8688" i="6"/>
  <c r="Q8688" i="6"/>
  <c r="R8688" i="6"/>
  <c r="P20493" i="6"/>
  <c r="Q20493" i="6"/>
  <c r="R20493" i="6"/>
  <c r="P26171" i="6"/>
  <c r="Q26171" i="6"/>
  <c r="R26171" i="6"/>
  <c r="P28694" i="6"/>
  <c r="Q28694" i="6"/>
  <c r="R28694" i="6"/>
  <c r="P35763" i="6"/>
  <c r="Q35763" i="6"/>
  <c r="R35763" i="6"/>
  <c r="P40658" i="6"/>
  <c r="Q40658" i="6"/>
  <c r="R40658" i="6"/>
  <c r="P31764" i="6"/>
  <c r="Q31764" i="6"/>
  <c r="R31764" i="6"/>
  <c r="P37356" i="6"/>
  <c r="Q37356" i="6"/>
  <c r="R37356" i="6"/>
  <c r="P4264" i="6"/>
  <c r="Q4264" i="6"/>
  <c r="R4264" i="6"/>
  <c r="P38715" i="6"/>
  <c r="Q38715" i="6"/>
  <c r="R38715" i="6"/>
  <c r="P22190" i="6"/>
  <c r="Q22190" i="6"/>
  <c r="R22190" i="6"/>
  <c r="P31246" i="6"/>
  <c r="Q31246" i="6"/>
  <c r="R31246" i="6"/>
  <c r="P38526" i="6"/>
  <c r="Q38526" i="6"/>
  <c r="R38526" i="6"/>
  <c r="P9138" i="6"/>
  <c r="Q9138" i="6"/>
  <c r="R9138" i="6"/>
  <c r="P11600" i="6"/>
  <c r="Q11600" i="6"/>
  <c r="R11600" i="6"/>
  <c r="P29935" i="6"/>
  <c r="Q29935" i="6"/>
  <c r="R29935" i="6"/>
  <c r="P20211" i="6"/>
  <c r="Q20211" i="6"/>
  <c r="R20211" i="6"/>
  <c r="P24675" i="6"/>
  <c r="Q24675" i="6"/>
  <c r="R24675" i="6"/>
  <c r="P35322" i="6"/>
  <c r="Q35322" i="6"/>
  <c r="R35322" i="6"/>
  <c r="P11672" i="6"/>
  <c r="Q11672" i="6"/>
  <c r="R11672" i="6"/>
  <c r="P12994" i="6"/>
  <c r="Q12994" i="6"/>
  <c r="R12994" i="6"/>
  <c r="P20481" i="6"/>
  <c r="Q20481" i="6"/>
  <c r="R20481" i="6"/>
  <c r="P14797" i="6"/>
  <c r="Q14797" i="6"/>
  <c r="R14797" i="6"/>
  <c r="P1091" i="6"/>
  <c r="Q1091" i="6"/>
  <c r="R1091" i="6"/>
  <c r="P3224" i="6"/>
  <c r="Q3224" i="6"/>
  <c r="R3224" i="6"/>
  <c r="P3343" i="6"/>
  <c r="Q3343" i="6"/>
  <c r="R3343" i="6"/>
  <c r="P6657" i="6"/>
  <c r="Q6657" i="6"/>
  <c r="R6657" i="6"/>
  <c r="P31502" i="6"/>
  <c r="Q31502" i="6"/>
  <c r="R31502" i="6"/>
  <c r="P33936" i="6"/>
  <c r="Q33936" i="6"/>
  <c r="R33936" i="6"/>
  <c r="P40048" i="6"/>
  <c r="Q40048" i="6"/>
  <c r="R40048" i="6"/>
  <c r="P30273" i="6"/>
  <c r="Q30273" i="6"/>
  <c r="R30273" i="6"/>
  <c r="P20039" i="6"/>
  <c r="Q20039" i="6"/>
  <c r="R20039" i="6"/>
  <c r="P24619" i="6"/>
  <c r="Q24619" i="6"/>
  <c r="R24619" i="6"/>
  <c r="P24914" i="6"/>
  <c r="Q24914" i="6"/>
  <c r="R24914" i="6"/>
  <c r="P17649" i="6"/>
  <c r="Q17649" i="6"/>
  <c r="R17649" i="6"/>
  <c r="P29060" i="6"/>
  <c r="Q29060" i="6"/>
  <c r="R29060" i="6"/>
  <c r="P25661" i="6"/>
  <c r="Q25661" i="6"/>
  <c r="R25661" i="6"/>
  <c r="P24932" i="6"/>
  <c r="Q24932" i="6"/>
  <c r="R24932" i="6"/>
  <c r="P27203" i="6"/>
  <c r="Q27203" i="6"/>
  <c r="R27203" i="6"/>
  <c r="P37313" i="6"/>
  <c r="Q37313" i="6"/>
  <c r="R37313" i="6"/>
  <c r="P12544" i="6"/>
  <c r="Q12544" i="6"/>
  <c r="R12544" i="6"/>
  <c r="P19174" i="6"/>
  <c r="Q19174" i="6"/>
  <c r="R19174" i="6"/>
  <c r="P15952" i="6"/>
  <c r="Q15952" i="6"/>
  <c r="R15952" i="6"/>
  <c r="P2994" i="6"/>
  <c r="Q2994" i="6"/>
  <c r="R2994" i="6"/>
  <c r="P39164" i="6"/>
  <c r="Q39164" i="6"/>
  <c r="R39164" i="6"/>
  <c r="P29771" i="6"/>
  <c r="Q29771" i="6"/>
  <c r="R29771" i="6"/>
  <c r="P7332" i="6"/>
  <c r="Q7332" i="6"/>
  <c r="R7332" i="6"/>
  <c r="P21572" i="6"/>
  <c r="Q21572" i="6"/>
  <c r="R21572" i="6"/>
  <c r="P22461" i="6"/>
  <c r="Q22461" i="6"/>
  <c r="R22461" i="6"/>
  <c r="P10981" i="6"/>
  <c r="Q10981" i="6"/>
  <c r="R10981" i="6"/>
  <c r="P23519" i="6"/>
  <c r="Q23519" i="6"/>
  <c r="R23519" i="6"/>
  <c r="P7584" i="6"/>
  <c r="Q7584" i="6"/>
  <c r="R7584" i="6"/>
  <c r="P40158" i="6"/>
  <c r="Q40158" i="6"/>
  <c r="R40158" i="6"/>
  <c r="P20672" i="6"/>
  <c r="Q20672" i="6"/>
  <c r="R20672" i="6"/>
  <c r="P35252" i="6"/>
  <c r="Q35252" i="6"/>
  <c r="R35252" i="6"/>
  <c r="P7495" i="6"/>
  <c r="Q7495" i="6"/>
  <c r="R7495" i="6"/>
  <c r="P33253" i="6"/>
  <c r="Q33253" i="6"/>
  <c r="R33253" i="6"/>
  <c r="P29669" i="6"/>
  <c r="Q29669" i="6"/>
  <c r="R29669" i="6"/>
  <c r="P32466" i="6"/>
  <c r="Q32466" i="6"/>
  <c r="R32466" i="6"/>
  <c r="P25478" i="6"/>
  <c r="Q25478" i="6"/>
  <c r="R25478" i="6"/>
  <c r="P24809" i="6"/>
  <c r="Q24809" i="6"/>
  <c r="R24809" i="6"/>
  <c r="P29667" i="6"/>
  <c r="Q29667" i="6"/>
  <c r="R29667" i="6"/>
  <c r="P19621" i="6"/>
  <c r="Q19621" i="6"/>
  <c r="R19621" i="6"/>
  <c r="P22063" i="6"/>
  <c r="Q22063" i="6"/>
  <c r="R22063" i="6"/>
  <c r="P4326" i="6"/>
  <c r="Q4326" i="6"/>
  <c r="R4326" i="6"/>
  <c r="P7853" i="6"/>
  <c r="Q7853" i="6"/>
  <c r="R7853" i="6"/>
  <c r="P29476" i="6"/>
  <c r="Q29476" i="6"/>
  <c r="R29476" i="6"/>
  <c r="P28596" i="6"/>
  <c r="Q28596" i="6"/>
  <c r="R28596" i="6"/>
  <c r="P33038" i="6"/>
  <c r="Q33038" i="6"/>
  <c r="R33038" i="6"/>
  <c r="P9878" i="6"/>
  <c r="Q9878" i="6"/>
  <c r="R9878" i="6"/>
  <c r="P9575" i="6"/>
  <c r="Q9575" i="6"/>
  <c r="R9575" i="6"/>
  <c r="P14611" i="6"/>
  <c r="Q14611" i="6"/>
  <c r="R14611" i="6"/>
  <c r="P24263" i="6"/>
  <c r="Q24263" i="6"/>
  <c r="R24263" i="6"/>
  <c r="P25758" i="6"/>
  <c r="Q25758" i="6"/>
  <c r="R25758" i="6"/>
  <c r="P4379" i="6"/>
  <c r="Q4379" i="6"/>
  <c r="R4379" i="6"/>
  <c r="P30417" i="6"/>
  <c r="Q30417" i="6"/>
  <c r="R30417" i="6"/>
  <c r="P36912" i="6"/>
  <c r="Q36912" i="6"/>
  <c r="R36912" i="6"/>
  <c r="P4219" i="6"/>
  <c r="Q4219" i="6"/>
  <c r="R4219" i="6"/>
  <c r="P38245" i="6"/>
  <c r="Q38245" i="6"/>
  <c r="R38245" i="6"/>
  <c r="P17964" i="6"/>
  <c r="Q17964" i="6"/>
  <c r="R17964" i="6"/>
  <c r="P18532" i="6"/>
  <c r="Q18532" i="6"/>
  <c r="R18532" i="6"/>
  <c r="P10253" i="6"/>
  <c r="Q10253" i="6"/>
  <c r="R10253" i="6"/>
  <c r="P14194" i="6"/>
  <c r="Q14194" i="6"/>
  <c r="R14194" i="6"/>
  <c r="P16908" i="6"/>
  <c r="Q16908" i="6"/>
  <c r="R16908" i="6"/>
  <c r="P131" i="6"/>
  <c r="Q131" i="6"/>
  <c r="R131" i="6"/>
  <c r="P20002" i="6"/>
  <c r="Q20002" i="6"/>
  <c r="R20002" i="6"/>
  <c r="P30364" i="6"/>
  <c r="Q30364" i="6"/>
  <c r="R30364" i="6"/>
  <c r="P37493" i="6"/>
  <c r="Q37493" i="6"/>
  <c r="R37493" i="6"/>
  <c r="P9834" i="6"/>
  <c r="Q9834" i="6"/>
  <c r="R9834" i="6"/>
  <c r="P13401" i="6"/>
  <c r="Q13401" i="6"/>
  <c r="R13401" i="6"/>
  <c r="P14437" i="6"/>
  <c r="Q14437" i="6"/>
  <c r="R14437" i="6"/>
  <c r="P15997" i="6"/>
  <c r="Q15997" i="6"/>
  <c r="R15997" i="6"/>
  <c r="P40064" i="6"/>
  <c r="Q40064" i="6"/>
  <c r="R40064" i="6"/>
  <c r="P94" i="6"/>
  <c r="Q94" i="6"/>
  <c r="R94" i="6"/>
  <c r="P37362" i="6"/>
  <c r="Q37362" i="6"/>
  <c r="R37362" i="6"/>
  <c r="P2435" i="6"/>
  <c r="Q2435" i="6"/>
  <c r="R2435" i="6"/>
  <c r="P20531" i="6"/>
  <c r="Q20531" i="6"/>
  <c r="R20531" i="6"/>
  <c r="P29501" i="6"/>
  <c r="Q29501" i="6"/>
  <c r="R29501" i="6"/>
  <c r="P18142" i="6"/>
  <c r="Q18142" i="6"/>
  <c r="R18142" i="6"/>
  <c r="P16439" i="6"/>
  <c r="Q16439" i="6"/>
  <c r="R16439" i="6"/>
  <c r="P13197" i="6"/>
  <c r="Q13197" i="6"/>
  <c r="R13197" i="6"/>
  <c r="P20300" i="6"/>
  <c r="Q20300" i="6"/>
  <c r="R20300" i="6"/>
  <c r="P11176" i="6"/>
  <c r="Q11176" i="6"/>
  <c r="R11176" i="6"/>
  <c r="P13132" i="6"/>
  <c r="Q13132" i="6"/>
  <c r="R13132" i="6"/>
  <c r="P24096" i="6"/>
  <c r="Q24096" i="6"/>
  <c r="R24096" i="6"/>
  <c r="P31894" i="6"/>
  <c r="Q31894" i="6"/>
  <c r="R31894" i="6"/>
  <c r="P32187" i="6"/>
  <c r="Q32187" i="6"/>
  <c r="R32187" i="6"/>
  <c r="P40677" i="6"/>
  <c r="Q40677" i="6"/>
  <c r="R40677" i="6"/>
  <c r="P17618" i="6"/>
  <c r="Q17618" i="6"/>
  <c r="R17618" i="6"/>
  <c r="P20806" i="6"/>
  <c r="Q20806" i="6"/>
  <c r="R20806" i="6"/>
  <c r="P23403" i="6"/>
  <c r="Q23403" i="6"/>
  <c r="R23403" i="6"/>
  <c r="P30769" i="6"/>
  <c r="Q30769" i="6"/>
  <c r="R30769" i="6"/>
  <c r="P7388" i="6"/>
  <c r="Q7388" i="6"/>
  <c r="R7388" i="6"/>
  <c r="P27348" i="6"/>
  <c r="Q27348" i="6"/>
  <c r="R27348" i="6"/>
  <c r="P1190" i="6"/>
  <c r="Q1190" i="6"/>
  <c r="R1190" i="6"/>
  <c r="P7327" i="6"/>
  <c r="Q7327" i="6"/>
  <c r="R7327" i="6"/>
  <c r="P40484" i="6"/>
  <c r="Q40484" i="6"/>
  <c r="R40484" i="6"/>
  <c r="P34351" i="6"/>
  <c r="Q34351" i="6"/>
  <c r="R34351" i="6"/>
  <c r="P14482" i="6"/>
  <c r="Q14482" i="6"/>
  <c r="R14482" i="6"/>
  <c r="P37625" i="6"/>
  <c r="Q37625" i="6"/>
  <c r="R37625" i="6"/>
  <c r="P58" i="6"/>
  <c r="Q58" i="6"/>
  <c r="R58" i="6"/>
  <c r="P3667" i="6"/>
  <c r="Q3667" i="6"/>
  <c r="R3667" i="6"/>
  <c r="P19529" i="6"/>
  <c r="Q19529" i="6"/>
  <c r="R19529" i="6"/>
  <c r="P17682" i="6"/>
  <c r="Q17682" i="6"/>
  <c r="R17682" i="6"/>
  <c r="P6027" i="6"/>
  <c r="Q6027" i="6"/>
  <c r="R6027" i="6"/>
  <c r="P17126" i="6"/>
  <c r="Q17126" i="6"/>
  <c r="R17126" i="6"/>
  <c r="P23794" i="6"/>
  <c r="Q23794" i="6"/>
  <c r="R23794" i="6"/>
  <c r="P28835" i="6"/>
  <c r="Q28835" i="6"/>
  <c r="R28835" i="6"/>
  <c r="P32695" i="6"/>
  <c r="Q32695" i="6"/>
  <c r="R32695" i="6"/>
  <c r="P33071" i="6"/>
  <c r="Q33071" i="6"/>
  <c r="R33071" i="6"/>
  <c r="P34201" i="6"/>
  <c r="Q34201" i="6"/>
  <c r="R34201" i="6"/>
  <c r="P39187" i="6"/>
  <c r="Q39187" i="6"/>
  <c r="R39187" i="6"/>
  <c r="P13872" i="6"/>
  <c r="Q13872" i="6"/>
  <c r="R13872" i="6"/>
  <c r="P29390" i="6"/>
  <c r="Q29390" i="6"/>
  <c r="R29390" i="6"/>
  <c r="P27290" i="6"/>
  <c r="Q27290" i="6"/>
  <c r="R27290" i="6"/>
  <c r="P7270" i="6"/>
  <c r="Q7270" i="6"/>
  <c r="R7270" i="6"/>
  <c r="P9234" i="6"/>
  <c r="Q9234" i="6"/>
  <c r="R9234" i="6"/>
  <c r="P30748" i="6"/>
  <c r="Q30748" i="6"/>
  <c r="R30748" i="6"/>
  <c r="P27168" i="6"/>
  <c r="Q27168" i="6"/>
  <c r="R27168" i="6"/>
  <c r="P9567" i="6"/>
  <c r="Q9567" i="6"/>
  <c r="R9567" i="6"/>
  <c r="P9757" i="6"/>
  <c r="Q9757" i="6"/>
  <c r="R9757" i="6"/>
  <c r="P10101" i="6"/>
  <c r="Q10101" i="6"/>
  <c r="R10101" i="6"/>
  <c r="P10469" i="6"/>
  <c r="Q10469" i="6"/>
  <c r="R10469" i="6"/>
  <c r="P13144" i="6"/>
  <c r="Q13144" i="6"/>
  <c r="R13144" i="6"/>
  <c r="P15782" i="6"/>
  <c r="Q15782" i="6"/>
  <c r="R15782" i="6"/>
  <c r="P20324" i="6"/>
  <c r="Q20324" i="6"/>
  <c r="R20324" i="6"/>
  <c r="P39546" i="6"/>
  <c r="Q39546" i="6"/>
  <c r="R39546" i="6"/>
  <c r="P17928" i="6"/>
  <c r="Q17928" i="6"/>
  <c r="R17928" i="6"/>
  <c r="P15159" i="6"/>
  <c r="Q15159" i="6"/>
  <c r="R15159" i="6"/>
  <c r="P30628" i="6"/>
  <c r="Q30628" i="6"/>
  <c r="R30628" i="6"/>
  <c r="P26263" i="6"/>
  <c r="Q26263" i="6"/>
  <c r="R26263" i="6"/>
  <c r="P16110" i="6"/>
  <c r="Q16110" i="6"/>
  <c r="R16110" i="6"/>
  <c r="P7593" i="6"/>
  <c r="Q7593" i="6"/>
  <c r="R7593" i="6"/>
  <c r="P29548" i="6"/>
  <c r="Q29548" i="6"/>
  <c r="R29548" i="6"/>
  <c r="P1812" i="6"/>
  <c r="Q1812" i="6"/>
  <c r="R1812" i="6"/>
  <c r="P25931" i="6"/>
  <c r="Q25931" i="6"/>
  <c r="R25931" i="6"/>
  <c r="P21322" i="6"/>
  <c r="Q21322" i="6"/>
  <c r="R21322" i="6"/>
  <c r="P12099" i="6"/>
  <c r="Q12099" i="6"/>
  <c r="R12099" i="6"/>
  <c r="P31184" i="6"/>
  <c r="Q31184" i="6"/>
  <c r="R31184" i="6"/>
  <c r="P26807" i="6"/>
  <c r="Q26807" i="6"/>
  <c r="R26807" i="6"/>
  <c r="P18295" i="6"/>
  <c r="Q18295" i="6"/>
  <c r="R18295" i="6"/>
  <c r="P32340" i="6"/>
  <c r="Q32340" i="6"/>
  <c r="R32340" i="6"/>
  <c r="P33277" i="6"/>
  <c r="Q33277" i="6"/>
  <c r="R33277" i="6"/>
  <c r="P35597" i="6"/>
  <c r="Q35597" i="6"/>
  <c r="R35597" i="6"/>
  <c r="P27257" i="6"/>
  <c r="Q27257" i="6"/>
  <c r="R27257" i="6"/>
  <c r="P27776" i="6"/>
  <c r="Q27776" i="6"/>
  <c r="R27776" i="6"/>
  <c r="P28756" i="6"/>
  <c r="Q28756" i="6"/>
  <c r="R28756" i="6"/>
  <c r="P33812" i="6"/>
  <c r="Q33812" i="6"/>
  <c r="R33812" i="6"/>
  <c r="P5260" i="6"/>
  <c r="Q5260" i="6"/>
  <c r="R5260" i="6"/>
  <c r="P21369" i="6"/>
  <c r="Q21369" i="6"/>
  <c r="R21369" i="6"/>
  <c r="P27916" i="6"/>
  <c r="Q27916" i="6"/>
  <c r="R27916" i="6"/>
  <c r="P28695" i="6"/>
  <c r="Q28695" i="6"/>
  <c r="R28695" i="6"/>
  <c r="P23562" i="6"/>
  <c r="Q23562" i="6"/>
  <c r="R23562" i="6"/>
  <c r="P38186" i="6"/>
  <c r="Q38186" i="6"/>
  <c r="R38186" i="6"/>
  <c r="P19849" i="6"/>
  <c r="Q19849" i="6"/>
  <c r="R19849" i="6"/>
  <c r="P2853" i="6"/>
  <c r="Q2853" i="6"/>
  <c r="R2853" i="6"/>
  <c r="P33745" i="6"/>
  <c r="Q33745" i="6"/>
  <c r="R33745" i="6"/>
  <c r="P16072" i="6"/>
  <c r="Q16072" i="6"/>
  <c r="R16072" i="6"/>
  <c r="P16301" i="6"/>
  <c r="Q16301" i="6"/>
  <c r="R16301" i="6"/>
  <c r="P28534" i="6"/>
  <c r="Q28534" i="6"/>
  <c r="R28534" i="6"/>
  <c r="P29437" i="6"/>
  <c r="Q29437" i="6"/>
  <c r="R29437" i="6"/>
  <c r="P11573" i="6"/>
  <c r="Q11573" i="6"/>
  <c r="R11573" i="6"/>
  <c r="P38259" i="6"/>
  <c r="Q38259" i="6"/>
  <c r="R38259" i="6"/>
  <c r="P27467" i="6"/>
  <c r="Q27467" i="6"/>
  <c r="R27467" i="6"/>
  <c r="P35022" i="6"/>
  <c r="Q35022" i="6"/>
  <c r="R35022" i="6"/>
  <c r="P18742" i="6"/>
  <c r="Q18742" i="6"/>
  <c r="R18742" i="6"/>
  <c r="P7883" i="6"/>
  <c r="Q7883" i="6"/>
  <c r="R7883" i="6"/>
  <c r="P2075" i="6"/>
  <c r="Q2075" i="6"/>
  <c r="R2075" i="6"/>
  <c r="P1714" i="6"/>
  <c r="Q1714" i="6"/>
  <c r="R1714" i="6"/>
  <c r="P4836" i="6"/>
  <c r="Q4836" i="6"/>
  <c r="R4836" i="6"/>
  <c r="P8267" i="6"/>
  <c r="Q8267" i="6"/>
  <c r="R8267" i="6"/>
  <c r="P20280" i="6"/>
  <c r="Q20280" i="6"/>
  <c r="R20280" i="6"/>
  <c r="P25914" i="6"/>
  <c r="Q25914" i="6"/>
  <c r="R25914" i="6"/>
  <c r="P32344" i="6"/>
  <c r="Q32344" i="6"/>
  <c r="R32344" i="6"/>
  <c r="P19531" i="6"/>
  <c r="Q19531" i="6"/>
  <c r="R19531" i="6"/>
  <c r="P16262" i="6"/>
  <c r="Q16262" i="6"/>
  <c r="R16262" i="6"/>
  <c r="P11924" i="6"/>
  <c r="Q11924" i="6"/>
  <c r="R11924" i="6"/>
  <c r="P20742" i="6"/>
  <c r="Q20742" i="6"/>
  <c r="R20742" i="6"/>
  <c r="P38864" i="6"/>
  <c r="Q38864" i="6"/>
  <c r="R38864" i="6"/>
  <c r="P10410" i="6"/>
  <c r="Q10410" i="6"/>
  <c r="R10410" i="6"/>
  <c r="P1517" i="6"/>
  <c r="Q1517" i="6"/>
  <c r="R1517" i="6"/>
  <c r="P4140" i="6"/>
  <c r="Q4140" i="6"/>
  <c r="R4140" i="6"/>
  <c r="P2276" i="6"/>
  <c r="Q2276" i="6"/>
  <c r="R2276" i="6"/>
  <c r="P3194" i="6"/>
  <c r="Q3194" i="6"/>
  <c r="R3194" i="6"/>
  <c r="P6840" i="6"/>
  <c r="Q6840" i="6"/>
  <c r="R6840" i="6"/>
  <c r="P254" i="6"/>
  <c r="Q254" i="6"/>
  <c r="R254" i="6"/>
  <c r="P5453" i="6"/>
  <c r="Q5453" i="6"/>
  <c r="R5453" i="6"/>
  <c r="P8573" i="6"/>
  <c r="Q8573" i="6"/>
  <c r="R8573" i="6"/>
  <c r="P27475" i="6"/>
  <c r="Q27475" i="6"/>
  <c r="R27475" i="6"/>
  <c r="P19592" i="6"/>
  <c r="Q19592" i="6"/>
  <c r="R19592" i="6"/>
  <c r="P6759" i="6"/>
  <c r="Q6759" i="6"/>
  <c r="R6759" i="6"/>
  <c r="P40606" i="6"/>
  <c r="Q40606" i="6"/>
  <c r="R40606" i="6"/>
  <c r="P40522" i="6"/>
  <c r="Q40522" i="6"/>
  <c r="R40522" i="6"/>
  <c r="P31446" i="6"/>
  <c r="Q31446" i="6"/>
  <c r="R31446" i="6"/>
  <c r="P3344" i="6"/>
  <c r="Q3344" i="6"/>
  <c r="R3344" i="6"/>
  <c r="P27525" i="6"/>
  <c r="Q27525" i="6"/>
  <c r="R27525" i="6"/>
  <c r="P30783" i="6"/>
  <c r="Q30783" i="6"/>
  <c r="R30783" i="6"/>
  <c r="P1864" i="6"/>
  <c r="Q1864" i="6"/>
  <c r="R1864" i="6"/>
  <c r="P5058" i="6"/>
  <c r="Q5058" i="6"/>
  <c r="R5058" i="6"/>
  <c r="P14136" i="6"/>
  <c r="Q14136" i="6"/>
  <c r="R14136" i="6"/>
  <c r="P1526" i="6"/>
  <c r="Q1526" i="6"/>
  <c r="R1526" i="6"/>
  <c r="P9928" i="6"/>
  <c r="Q9928" i="6"/>
  <c r="R9928" i="6"/>
  <c r="P2800" i="6"/>
  <c r="Q2800" i="6"/>
  <c r="R2800" i="6"/>
  <c r="P3016" i="6"/>
  <c r="Q3016" i="6"/>
  <c r="R3016" i="6"/>
  <c r="P4580" i="6"/>
  <c r="Q4580" i="6"/>
  <c r="R4580" i="6"/>
  <c r="P5382" i="6"/>
  <c r="Q5382" i="6"/>
  <c r="R5382" i="6"/>
  <c r="P39454" i="6"/>
  <c r="Q39454" i="6"/>
  <c r="R39454" i="6"/>
  <c r="P18484" i="6"/>
  <c r="Q18484" i="6"/>
  <c r="R18484" i="6"/>
  <c r="P38730" i="6"/>
  <c r="Q38730" i="6"/>
  <c r="R38730" i="6"/>
  <c r="P31243" i="6"/>
  <c r="Q31243" i="6"/>
  <c r="R31243" i="6"/>
  <c r="P3636" i="6"/>
  <c r="Q3636" i="6"/>
  <c r="R3636" i="6"/>
  <c r="P20601" i="6"/>
  <c r="Q20601" i="6"/>
  <c r="R20601" i="6"/>
  <c r="P28805" i="6"/>
  <c r="Q28805" i="6"/>
  <c r="R28805" i="6"/>
  <c r="P5483" i="6"/>
  <c r="Q5483" i="6"/>
  <c r="R5483" i="6"/>
  <c r="P4924" i="6"/>
  <c r="Q4924" i="6"/>
  <c r="R4924" i="6"/>
  <c r="P7502" i="6"/>
  <c r="Q7502" i="6"/>
  <c r="R7502" i="6"/>
  <c r="P32296" i="6"/>
  <c r="Q32296" i="6"/>
  <c r="R32296" i="6"/>
  <c r="P3093" i="6"/>
  <c r="Q3093" i="6"/>
  <c r="R3093" i="6"/>
  <c r="P18130" i="6"/>
  <c r="Q18130" i="6"/>
  <c r="R18130" i="6"/>
  <c r="P6552" i="6"/>
  <c r="Q6552" i="6"/>
  <c r="R6552" i="6"/>
  <c r="P22315" i="6"/>
  <c r="Q22315" i="6"/>
  <c r="R22315" i="6"/>
  <c r="P29149" i="6"/>
  <c r="Q29149" i="6"/>
  <c r="R29149" i="6"/>
  <c r="P31109" i="6"/>
  <c r="Q31109" i="6"/>
  <c r="R31109" i="6"/>
  <c r="P32108" i="6"/>
  <c r="Q32108" i="6"/>
  <c r="R32108" i="6"/>
  <c r="P32386" i="6"/>
  <c r="Q32386" i="6"/>
  <c r="R32386" i="6"/>
  <c r="P40479" i="6"/>
  <c r="Q40479" i="6"/>
  <c r="R40479" i="6"/>
  <c r="P15151" i="6"/>
  <c r="Q15151" i="6"/>
  <c r="R15151" i="6"/>
  <c r="P34287" i="6"/>
  <c r="Q34287" i="6"/>
  <c r="R34287" i="6"/>
  <c r="P10267" i="6"/>
  <c r="Q10267" i="6"/>
  <c r="R10267" i="6"/>
  <c r="P16065" i="6"/>
  <c r="Q16065" i="6"/>
  <c r="R16065" i="6"/>
  <c r="P19851" i="6"/>
  <c r="Q19851" i="6"/>
  <c r="R19851" i="6"/>
  <c r="P16485" i="6"/>
  <c r="Q16485" i="6"/>
  <c r="R16485" i="6"/>
  <c r="P20112" i="6"/>
  <c r="Q20112" i="6"/>
  <c r="R20112" i="6"/>
  <c r="P23899" i="6"/>
  <c r="Q23899" i="6"/>
  <c r="R23899" i="6"/>
  <c r="P30351" i="6"/>
  <c r="Q30351" i="6"/>
  <c r="R30351" i="6"/>
  <c r="P27402" i="6"/>
  <c r="Q27402" i="6"/>
  <c r="R27402" i="6"/>
  <c r="P31343" i="6"/>
  <c r="Q31343" i="6"/>
  <c r="R31343" i="6"/>
  <c r="P22046" i="6"/>
  <c r="Q22046" i="6"/>
  <c r="R22046" i="6"/>
  <c r="P11805" i="6"/>
  <c r="Q11805" i="6"/>
  <c r="R11805" i="6"/>
  <c r="P20239" i="6"/>
  <c r="Q20239" i="6"/>
  <c r="R20239" i="6"/>
  <c r="P26550" i="6"/>
  <c r="Q26550" i="6"/>
  <c r="R26550" i="6"/>
  <c r="P30514" i="6"/>
  <c r="Q30514" i="6"/>
  <c r="R30514" i="6"/>
  <c r="P22419" i="6"/>
  <c r="Q22419" i="6"/>
  <c r="R22419" i="6"/>
  <c r="P25980" i="6"/>
  <c r="Q25980" i="6"/>
  <c r="R25980" i="6"/>
  <c r="P3765" i="6"/>
  <c r="Q3765" i="6"/>
  <c r="R3765" i="6"/>
  <c r="P14725" i="6"/>
  <c r="Q14725" i="6"/>
  <c r="R14725" i="6"/>
  <c r="P16602" i="6"/>
  <c r="Q16602" i="6"/>
  <c r="R16602" i="6"/>
  <c r="P17848" i="6"/>
  <c r="Q17848" i="6"/>
  <c r="R17848" i="6"/>
  <c r="P19932" i="6"/>
  <c r="Q19932" i="6"/>
  <c r="R19932" i="6"/>
  <c r="P16655" i="6"/>
  <c r="Q16655" i="6"/>
  <c r="R16655" i="6"/>
  <c r="P19648" i="6"/>
  <c r="Q19648" i="6"/>
  <c r="R19648" i="6"/>
  <c r="P11344" i="6"/>
  <c r="Q11344" i="6"/>
  <c r="R11344" i="6"/>
  <c r="P13811" i="6"/>
  <c r="Q13811" i="6"/>
  <c r="R13811" i="6"/>
  <c r="P18234" i="6"/>
  <c r="Q18234" i="6"/>
  <c r="R18234" i="6"/>
  <c r="P19546" i="6"/>
  <c r="Q19546" i="6"/>
  <c r="R19546" i="6"/>
  <c r="P4012" i="6"/>
  <c r="Q4012" i="6"/>
  <c r="R4012" i="6"/>
  <c r="P3208" i="6"/>
  <c r="Q3208" i="6"/>
  <c r="R3208" i="6"/>
  <c r="P27304" i="6"/>
  <c r="Q27304" i="6"/>
  <c r="R27304" i="6"/>
  <c r="P8977" i="6"/>
  <c r="Q8977" i="6"/>
  <c r="R8977" i="6"/>
  <c r="P27801" i="6"/>
  <c r="Q27801" i="6"/>
  <c r="R27801" i="6"/>
  <c r="P28107" i="6"/>
  <c r="Q28107" i="6"/>
  <c r="R28107" i="6"/>
  <c r="P31036" i="6"/>
  <c r="Q31036" i="6"/>
  <c r="R31036" i="6"/>
  <c r="P27731" i="6"/>
  <c r="Q27731" i="6"/>
  <c r="R27731" i="6"/>
  <c r="P8979" i="6"/>
  <c r="Q8979" i="6"/>
  <c r="R8979" i="6"/>
  <c r="P34826" i="6"/>
  <c r="Q34826" i="6"/>
  <c r="R34826" i="6"/>
  <c r="P5123" i="6"/>
  <c r="Q5123" i="6"/>
  <c r="R5123" i="6"/>
  <c r="P16783" i="6"/>
  <c r="Q16783" i="6"/>
  <c r="R16783" i="6"/>
  <c r="P11379" i="6"/>
  <c r="Q11379" i="6"/>
  <c r="R11379" i="6"/>
  <c r="P2346" i="6"/>
  <c r="Q2346" i="6"/>
  <c r="R2346" i="6"/>
  <c r="P15407" i="6"/>
  <c r="Q15407" i="6"/>
  <c r="R15407" i="6"/>
  <c r="P16664" i="6"/>
  <c r="Q16664" i="6"/>
  <c r="R16664" i="6"/>
  <c r="P21813" i="6"/>
  <c r="Q21813" i="6"/>
  <c r="R21813" i="6"/>
  <c r="P25679" i="6"/>
  <c r="Q25679" i="6"/>
  <c r="R25679" i="6"/>
  <c r="P24552" i="6"/>
  <c r="Q24552" i="6"/>
  <c r="R24552" i="6"/>
  <c r="P22861" i="6"/>
  <c r="Q22861" i="6"/>
  <c r="R22861" i="6"/>
  <c r="P13804" i="6"/>
  <c r="Q13804" i="6"/>
  <c r="R13804" i="6"/>
  <c r="P32467" i="6"/>
  <c r="Q32467" i="6"/>
  <c r="R32467" i="6"/>
  <c r="P18464" i="6"/>
  <c r="Q18464" i="6"/>
  <c r="R18464" i="6"/>
  <c r="P36992" i="6"/>
  <c r="Q36992" i="6"/>
  <c r="R36992" i="6"/>
  <c r="P22258" i="6"/>
  <c r="Q22258" i="6"/>
  <c r="R22258" i="6"/>
  <c r="P25857" i="6"/>
  <c r="Q25857" i="6"/>
  <c r="R25857" i="6"/>
  <c r="P28455" i="6"/>
  <c r="Q28455" i="6"/>
  <c r="R28455" i="6"/>
  <c r="P27470" i="6"/>
  <c r="Q27470" i="6"/>
  <c r="R27470" i="6"/>
  <c r="P36307" i="6"/>
  <c r="Q36307" i="6"/>
  <c r="R36307" i="6"/>
  <c r="P21065" i="6"/>
  <c r="Q21065" i="6"/>
  <c r="R21065" i="6"/>
  <c r="P3335" i="6"/>
  <c r="Q3335" i="6"/>
  <c r="R3335" i="6"/>
  <c r="P6994" i="6"/>
  <c r="Q6994" i="6"/>
  <c r="R6994" i="6"/>
  <c r="P19966" i="6"/>
  <c r="Q19966" i="6"/>
  <c r="R19966" i="6"/>
  <c r="P8984" i="6"/>
  <c r="Q8984" i="6"/>
  <c r="R8984" i="6"/>
  <c r="P22743" i="6"/>
  <c r="Q22743" i="6"/>
  <c r="R22743" i="6"/>
  <c r="P26967" i="6"/>
  <c r="Q26967" i="6"/>
  <c r="R26967" i="6"/>
  <c r="P31180" i="6"/>
  <c r="Q31180" i="6"/>
  <c r="R31180" i="6"/>
  <c r="P35267" i="6"/>
  <c r="Q35267" i="6"/>
  <c r="R35267" i="6"/>
  <c r="P19937" i="6"/>
  <c r="Q19937" i="6"/>
  <c r="R19937" i="6"/>
  <c r="P14776" i="6"/>
  <c r="Q14776" i="6"/>
  <c r="R14776" i="6"/>
  <c r="P32701" i="6"/>
  <c r="Q32701" i="6"/>
  <c r="R32701" i="6"/>
  <c r="P32084" i="6"/>
  <c r="Q32084" i="6"/>
  <c r="R32084" i="6"/>
  <c r="P20293" i="6"/>
  <c r="Q20293" i="6"/>
  <c r="R20293" i="6"/>
  <c r="P27705" i="6"/>
  <c r="Q27705" i="6"/>
  <c r="R27705" i="6"/>
  <c r="P7578" i="6"/>
  <c r="Q7578" i="6"/>
  <c r="R7578" i="6"/>
  <c r="P13850" i="6"/>
  <c r="Q13850" i="6"/>
  <c r="R13850" i="6"/>
  <c r="P39482" i="6"/>
  <c r="Q39482" i="6"/>
  <c r="R39482" i="6"/>
  <c r="P27138" i="6"/>
  <c r="Q27138" i="6"/>
  <c r="R27138" i="6"/>
  <c r="P9682" i="6"/>
  <c r="Q9682" i="6"/>
  <c r="R9682" i="6"/>
  <c r="P21337" i="6"/>
  <c r="Q21337" i="6"/>
  <c r="R21337" i="6"/>
  <c r="P23763" i="6"/>
  <c r="Q23763" i="6"/>
  <c r="R23763" i="6"/>
  <c r="P10962" i="6"/>
  <c r="Q10962" i="6"/>
  <c r="R10962" i="6"/>
  <c r="P25353" i="6"/>
  <c r="Q25353" i="6"/>
  <c r="R25353" i="6"/>
  <c r="P27005" i="6"/>
  <c r="Q27005" i="6"/>
  <c r="R27005" i="6"/>
  <c r="P6257" i="6"/>
  <c r="Q6257" i="6"/>
  <c r="R6257" i="6"/>
  <c r="P39657" i="6"/>
  <c r="Q39657" i="6"/>
  <c r="R39657" i="6"/>
  <c r="P33994" i="6"/>
  <c r="Q33994" i="6"/>
  <c r="R33994" i="6"/>
  <c r="P35060" i="6"/>
  <c r="Q35060" i="6"/>
  <c r="R35060" i="6"/>
  <c r="P22683" i="6"/>
  <c r="Q22683" i="6"/>
  <c r="R22683" i="6"/>
  <c r="P8559" i="6"/>
  <c r="Q8559" i="6"/>
  <c r="R8559" i="6"/>
  <c r="P10768" i="6"/>
  <c r="Q10768" i="6"/>
  <c r="R10768" i="6"/>
  <c r="P11164" i="6"/>
  <c r="Q11164" i="6"/>
  <c r="R11164" i="6"/>
  <c r="P8999" i="6"/>
  <c r="Q8999" i="6"/>
  <c r="R8999" i="6"/>
  <c r="P15309" i="6"/>
  <c r="Q15309" i="6"/>
  <c r="R15309" i="6"/>
  <c r="P18245" i="6"/>
  <c r="Q18245" i="6"/>
  <c r="R18245" i="6"/>
  <c r="P20738" i="6"/>
  <c r="Q20738" i="6"/>
  <c r="R20738" i="6"/>
  <c r="P29367" i="6"/>
  <c r="Q29367" i="6"/>
  <c r="R29367" i="6"/>
  <c r="P29479" i="6"/>
  <c r="Q29479" i="6"/>
  <c r="R29479" i="6"/>
  <c r="P22351" i="6"/>
  <c r="Q22351" i="6"/>
  <c r="R22351" i="6"/>
  <c r="P10356" i="6"/>
  <c r="Q10356" i="6"/>
  <c r="R10356" i="6"/>
  <c r="P14556" i="6"/>
  <c r="Q14556" i="6"/>
  <c r="R14556" i="6"/>
  <c r="P11503" i="6"/>
  <c r="Q11503" i="6"/>
  <c r="R11503" i="6"/>
  <c r="P17231" i="6"/>
  <c r="Q17231" i="6"/>
  <c r="R17231" i="6"/>
  <c r="P8241" i="6"/>
  <c r="Q8241" i="6"/>
  <c r="R8241" i="6"/>
  <c r="P15982" i="6"/>
  <c r="Q15982" i="6"/>
  <c r="R15982" i="6"/>
  <c r="P22452" i="6"/>
  <c r="Q22452" i="6"/>
  <c r="R22452" i="6"/>
  <c r="P12837" i="6"/>
  <c r="Q12837" i="6"/>
  <c r="R12837" i="6"/>
  <c r="P32622" i="6"/>
  <c r="Q32622" i="6"/>
  <c r="R32622" i="6"/>
  <c r="P26974" i="6"/>
  <c r="Q26974" i="6"/>
  <c r="R26974" i="6"/>
  <c r="P30870" i="6"/>
  <c r="Q30870" i="6"/>
  <c r="R30870" i="6"/>
  <c r="P34094" i="6"/>
  <c r="Q34094" i="6"/>
  <c r="R34094" i="6"/>
  <c r="P37464" i="6"/>
  <c r="Q37464" i="6"/>
  <c r="R37464" i="6"/>
  <c r="P31833" i="6"/>
  <c r="Q31833" i="6"/>
  <c r="R31833" i="6"/>
  <c r="P32238" i="6"/>
  <c r="Q32238" i="6"/>
  <c r="R32238" i="6"/>
  <c r="P33701" i="6"/>
  <c r="Q33701" i="6"/>
  <c r="R33701" i="6"/>
  <c r="P33736" i="6"/>
  <c r="Q33736" i="6"/>
  <c r="R33736" i="6"/>
  <c r="P16121" i="6"/>
  <c r="Q16121" i="6"/>
  <c r="R16121" i="6"/>
  <c r="P24870" i="6"/>
  <c r="Q24870" i="6"/>
  <c r="R24870" i="6"/>
  <c r="P14418" i="6"/>
  <c r="Q14418" i="6"/>
  <c r="R14418" i="6"/>
  <c r="P21384" i="6"/>
  <c r="Q21384" i="6"/>
  <c r="R21384" i="6"/>
  <c r="P22874" i="6"/>
  <c r="Q22874" i="6"/>
  <c r="R22874" i="6"/>
  <c r="P14472" i="6"/>
  <c r="Q14472" i="6"/>
  <c r="R14472" i="6"/>
  <c r="P27059" i="6"/>
  <c r="Q27059" i="6"/>
  <c r="R27059" i="6"/>
  <c r="P31939" i="6"/>
  <c r="Q31939" i="6"/>
  <c r="R31939" i="6"/>
  <c r="P34187" i="6"/>
  <c r="Q34187" i="6"/>
  <c r="R34187" i="6"/>
  <c r="P29881" i="6"/>
  <c r="Q29881" i="6"/>
  <c r="R29881" i="6"/>
  <c r="P30717" i="6"/>
  <c r="Q30717" i="6"/>
  <c r="R30717" i="6"/>
  <c r="P30939" i="6"/>
  <c r="Q30939" i="6"/>
  <c r="R30939" i="6"/>
  <c r="P20424" i="6"/>
  <c r="Q20424" i="6"/>
  <c r="R20424" i="6"/>
  <c r="P26834" i="6"/>
  <c r="Q26834" i="6"/>
  <c r="R26834" i="6"/>
  <c r="P27277" i="6"/>
  <c r="Q27277" i="6"/>
  <c r="R27277" i="6"/>
  <c r="P13327" i="6"/>
  <c r="Q13327" i="6"/>
  <c r="R13327" i="6"/>
  <c r="P14064" i="6"/>
  <c r="Q14064" i="6"/>
  <c r="R14064" i="6"/>
  <c r="P19787" i="6"/>
  <c r="Q19787" i="6"/>
  <c r="R19787" i="6"/>
  <c r="P20724" i="6"/>
  <c r="Q20724" i="6"/>
  <c r="R20724" i="6"/>
  <c r="P23440" i="6"/>
  <c r="Q23440" i="6"/>
  <c r="R23440" i="6"/>
  <c r="P29360" i="6"/>
  <c r="Q29360" i="6"/>
  <c r="R29360" i="6"/>
  <c r="P19149" i="6"/>
  <c r="Q19149" i="6"/>
  <c r="R19149" i="6"/>
  <c r="P15774" i="6"/>
  <c r="Q15774" i="6"/>
  <c r="R15774" i="6"/>
  <c r="P36462" i="6"/>
  <c r="Q36462" i="6"/>
  <c r="R36462" i="6"/>
  <c r="P35639" i="6"/>
  <c r="Q35639" i="6"/>
  <c r="R35639" i="6"/>
  <c r="P31126" i="6"/>
  <c r="Q31126" i="6"/>
  <c r="R31126" i="6"/>
  <c r="P25836" i="6"/>
  <c r="Q25836" i="6"/>
  <c r="R25836" i="6"/>
  <c r="P16789" i="6"/>
  <c r="Q16789" i="6"/>
  <c r="R16789" i="6"/>
  <c r="P38356" i="6"/>
  <c r="Q38356" i="6"/>
  <c r="R38356" i="6"/>
  <c r="P5779" i="6"/>
  <c r="Q5779" i="6"/>
  <c r="R5779" i="6"/>
  <c r="P19057" i="6"/>
  <c r="Q19057" i="6"/>
  <c r="R19057" i="6"/>
  <c r="P28068" i="6"/>
  <c r="Q28068" i="6"/>
  <c r="R28068" i="6"/>
  <c r="P32447" i="6"/>
  <c r="Q32447" i="6"/>
  <c r="R32447" i="6"/>
  <c r="P13318" i="6"/>
  <c r="Q13318" i="6"/>
  <c r="R13318" i="6"/>
  <c r="P23921" i="6"/>
  <c r="Q23921" i="6"/>
  <c r="R23921" i="6"/>
  <c r="P30315" i="6"/>
  <c r="Q30315" i="6"/>
  <c r="R30315" i="6"/>
  <c r="P9676" i="6"/>
  <c r="Q9676" i="6"/>
  <c r="R9676" i="6"/>
  <c r="P33173" i="6"/>
  <c r="Q33173" i="6"/>
  <c r="R33173" i="6"/>
  <c r="P28592" i="6"/>
  <c r="Q28592" i="6"/>
  <c r="R28592" i="6"/>
  <c r="P34871" i="6"/>
  <c r="Q34871" i="6"/>
  <c r="R34871" i="6"/>
  <c r="P29398" i="6"/>
  <c r="Q29398" i="6"/>
  <c r="R29398" i="6"/>
  <c r="P34340" i="6"/>
  <c r="Q34340" i="6"/>
  <c r="R34340" i="6"/>
  <c r="P6429" i="6"/>
  <c r="Q6429" i="6"/>
  <c r="R6429" i="6"/>
  <c r="P20372" i="6"/>
  <c r="Q20372" i="6"/>
  <c r="R20372" i="6"/>
  <c r="P10734" i="6"/>
  <c r="Q10734" i="6"/>
  <c r="R10734" i="6"/>
  <c r="P20624" i="6"/>
  <c r="Q20624" i="6"/>
  <c r="R20624" i="6"/>
  <c r="P33476" i="6"/>
  <c r="Q33476" i="6"/>
  <c r="R33476" i="6"/>
  <c r="P25956" i="6"/>
  <c r="Q25956" i="6"/>
  <c r="R25956" i="6"/>
  <c r="P16368" i="6"/>
  <c r="Q16368" i="6"/>
  <c r="R16368" i="6"/>
  <c r="P33580" i="6"/>
  <c r="Q33580" i="6"/>
  <c r="R33580" i="6"/>
  <c r="P10219" i="6"/>
  <c r="Q10219" i="6"/>
  <c r="R10219" i="6"/>
  <c r="P25850" i="6"/>
  <c r="Q25850" i="6"/>
  <c r="R25850" i="6"/>
  <c r="P32815" i="6"/>
  <c r="Q32815" i="6"/>
  <c r="R32815" i="6"/>
  <c r="P10786" i="6"/>
  <c r="Q10786" i="6"/>
  <c r="R10786" i="6"/>
  <c r="P8457" i="6"/>
  <c r="Q8457" i="6"/>
  <c r="R8457" i="6"/>
  <c r="P4127" i="6"/>
  <c r="Q4127" i="6"/>
  <c r="R4127" i="6"/>
  <c r="P19100" i="6"/>
  <c r="Q19100" i="6"/>
  <c r="R19100" i="6"/>
  <c r="P33188" i="6"/>
  <c r="Q33188" i="6"/>
  <c r="R33188" i="6"/>
  <c r="P18808" i="6"/>
  <c r="Q18808" i="6"/>
  <c r="R18808" i="6"/>
  <c r="P34959" i="6"/>
  <c r="Q34959" i="6"/>
  <c r="R34959" i="6"/>
  <c r="P19013" i="6"/>
  <c r="Q19013" i="6"/>
  <c r="R19013" i="6"/>
  <c r="P15152" i="6"/>
  <c r="Q15152" i="6"/>
  <c r="R15152" i="6"/>
  <c r="P27707" i="6"/>
  <c r="Q27707" i="6"/>
  <c r="R27707" i="6"/>
  <c r="P3803" i="6"/>
  <c r="Q3803" i="6"/>
  <c r="R3803" i="6"/>
  <c r="P17353" i="6"/>
  <c r="Q17353" i="6"/>
  <c r="R17353" i="6"/>
  <c r="P9745" i="6"/>
  <c r="Q9745" i="6"/>
  <c r="R9745" i="6"/>
  <c r="P25662" i="6"/>
  <c r="Q25662" i="6"/>
  <c r="R25662" i="6"/>
  <c r="P13612" i="6"/>
  <c r="Q13612" i="6"/>
  <c r="R13612" i="6"/>
  <c r="P28062" i="6"/>
  <c r="Q28062" i="6"/>
  <c r="R28062" i="6"/>
  <c r="P28483" i="6"/>
  <c r="Q28483" i="6"/>
  <c r="R28483" i="6"/>
  <c r="P32881" i="6"/>
  <c r="Q32881" i="6"/>
  <c r="R32881" i="6"/>
  <c r="P21334" i="6"/>
  <c r="Q21334" i="6"/>
  <c r="R21334" i="6"/>
  <c r="P30287" i="6"/>
  <c r="Q30287" i="6"/>
  <c r="R30287" i="6"/>
  <c r="P27696" i="6"/>
  <c r="Q27696" i="6"/>
  <c r="R27696" i="6"/>
  <c r="P40334" i="6"/>
  <c r="Q40334" i="6"/>
  <c r="R40334" i="6"/>
  <c r="P2780" i="6"/>
  <c r="Q2780" i="6"/>
  <c r="R2780" i="6"/>
  <c r="P37747" i="6"/>
  <c r="Q37747" i="6"/>
  <c r="R37747" i="6"/>
  <c r="P22632" i="6"/>
  <c r="Q22632" i="6"/>
  <c r="R22632" i="6"/>
  <c r="P16672" i="6"/>
  <c r="Q16672" i="6"/>
  <c r="R16672" i="6"/>
  <c r="P26952" i="6"/>
  <c r="Q26952" i="6"/>
  <c r="R26952" i="6"/>
  <c r="P10585" i="6"/>
  <c r="Q10585" i="6"/>
  <c r="R10585" i="6"/>
  <c r="P19967" i="6"/>
  <c r="Q19967" i="6"/>
  <c r="R19967" i="6"/>
  <c r="P14697" i="6"/>
  <c r="Q14697" i="6"/>
  <c r="R14697" i="6"/>
  <c r="P16792" i="6"/>
  <c r="Q16792" i="6"/>
  <c r="R16792" i="6"/>
  <c r="P8487" i="6"/>
  <c r="Q8487" i="6"/>
  <c r="R8487" i="6"/>
  <c r="P2196" i="6"/>
  <c r="Q2196" i="6"/>
  <c r="R2196" i="6"/>
  <c r="P3864" i="6"/>
  <c r="Q3864" i="6"/>
  <c r="R3864" i="6"/>
  <c r="P5757" i="6"/>
  <c r="Q5757" i="6"/>
  <c r="R5757" i="6"/>
  <c r="P8773" i="6"/>
  <c r="Q8773" i="6"/>
  <c r="R8773" i="6"/>
  <c r="P23225" i="6"/>
  <c r="Q23225" i="6"/>
  <c r="R23225" i="6"/>
  <c r="P10001" i="6"/>
  <c r="Q10001" i="6"/>
  <c r="R10001" i="6"/>
  <c r="P16498" i="6"/>
  <c r="Q16498" i="6"/>
  <c r="R16498" i="6"/>
  <c r="P39299" i="6"/>
  <c r="Q39299" i="6"/>
  <c r="R39299" i="6"/>
  <c r="P9809" i="6"/>
  <c r="Q9809" i="6"/>
  <c r="R9809" i="6"/>
  <c r="P10600" i="6"/>
  <c r="Q10600" i="6"/>
  <c r="R10600" i="6"/>
  <c r="P32899" i="6"/>
  <c r="Q32899" i="6"/>
  <c r="R32899" i="6"/>
  <c r="P18871" i="6"/>
  <c r="Q18871" i="6"/>
  <c r="R18871" i="6"/>
  <c r="P27082" i="6"/>
  <c r="Q27082" i="6"/>
  <c r="R27082" i="6"/>
  <c r="P9000" i="6"/>
  <c r="Q9000" i="6"/>
  <c r="R9000" i="6"/>
  <c r="P26669" i="6"/>
  <c r="Q26669" i="6"/>
  <c r="R26669" i="6"/>
  <c r="P11860" i="6"/>
  <c r="Q11860" i="6"/>
  <c r="R11860" i="6"/>
  <c r="P1974" i="6"/>
  <c r="Q1974" i="6"/>
  <c r="R1974" i="6"/>
  <c r="P4548" i="6"/>
  <c r="Q4548" i="6"/>
  <c r="R4548" i="6"/>
  <c r="P27854" i="6"/>
  <c r="Q27854" i="6"/>
  <c r="R27854" i="6"/>
  <c r="P38792" i="6"/>
  <c r="Q38792" i="6"/>
  <c r="R38792" i="6"/>
  <c r="P15287" i="6"/>
  <c r="Q15287" i="6"/>
  <c r="R15287" i="6"/>
  <c r="P26795" i="6"/>
  <c r="Q26795" i="6"/>
  <c r="R26795" i="6"/>
  <c r="P33894" i="6"/>
  <c r="Q33894" i="6"/>
  <c r="R33894" i="6"/>
  <c r="P3965" i="6"/>
  <c r="Q3965" i="6"/>
  <c r="R3965" i="6"/>
  <c r="P40498" i="6"/>
  <c r="Q40498" i="6"/>
  <c r="R40498" i="6"/>
  <c r="P21193" i="6"/>
  <c r="Q21193" i="6"/>
  <c r="R21193" i="6"/>
  <c r="P29951" i="6"/>
  <c r="Q29951" i="6"/>
  <c r="R29951" i="6"/>
  <c r="P28161" i="6"/>
  <c r="Q28161" i="6"/>
  <c r="R28161" i="6"/>
  <c r="P19253" i="6"/>
  <c r="Q19253" i="6"/>
  <c r="R19253" i="6"/>
  <c r="P40060" i="6"/>
  <c r="Q40060" i="6"/>
  <c r="R40060" i="6"/>
  <c r="P25171" i="6"/>
  <c r="Q25171" i="6"/>
  <c r="R25171" i="6"/>
  <c r="P24093" i="6"/>
  <c r="Q24093" i="6"/>
  <c r="R24093" i="6"/>
  <c r="P2950" i="6"/>
  <c r="Q2950" i="6"/>
  <c r="R2950" i="6"/>
  <c r="P21978" i="6"/>
  <c r="Q21978" i="6"/>
  <c r="R21978" i="6"/>
  <c r="P25559" i="6"/>
  <c r="Q25559" i="6"/>
  <c r="R25559" i="6"/>
  <c r="P29675" i="6"/>
  <c r="Q29675" i="6"/>
  <c r="R29675" i="6"/>
  <c r="P32764" i="6"/>
  <c r="Q32764" i="6"/>
  <c r="R32764" i="6"/>
  <c r="P30104" i="6"/>
  <c r="Q30104" i="6"/>
  <c r="R30104" i="6"/>
  <c r="P35974" i="6"/>
  <c r="Q35974" i="6"/>
  <c r="R35974" i="6"/>
  <c r="P27834" i="6"/>
  <c r="Q27834" i="6"/>
  <c r="R27834" i="6"/>
  <c r="P14798" i="6"/>
  <c r="Q14798" i="6"/>
  <c r="R14798" i="6"/>
  <c r="P5730" i="6"/>
  <c r="Q5730" i="6"/>
  <c r="R5730" i="6"/>
  <c r="P39310" i="6"/>
  <c r="Q39310" i="6"/>
  <c r="R39310" i="6"/>
  <c r="P26483" i="6"/>
  <c r="Q26483" i="6"/>
  <c r="R26483" i="6"/>
  <c r="P13127" i="6"/>
  <c r="Q13127" i="6"/>
  <c r="R13127" i="6"/>
  <c r="P28058" i="6"/>
  <c r="Q28058" i="6"/>
  <c r="R28058" i="6"/>
  <c r="P16692" i="6"/>
  <c r="Q16692" i="6"/>
  <c r="R16692" i="6"/>
  <c r="P28481" i="6"/>
  <c r="Q28481" i="6"/>
  <c r="R28481" i="6"/>
  <c r="P28589" i="6"/>
  <c r="Q28589" i="6"/>
  <c r="R28589" i="6"/>
  <c r="P35393" i="6"/>
  <c r="Q35393" i="6"/>
  <c r="R35393" i="6"/>
  <c r="P18094" i="6"/>
  <c r="Q18094" i="6"/>
  <c r="R18094" i="6"/>
  <c r="P31598" i="6"/>
  <c r="Q31598" i="6"/>
  <c r="R31598" i="6"/>
  <c r="P31336" i="6"/>
  <c r="Q31336" i="6"/>
  <c r="R31336" i="6"/>
  <c r="P29064" i="6"/>
  <c r="Q29064" i="6"/>
  <c r="R29064" i="6"/>
  <c r="P20185" i="6"/>
  <c r="Q20185" i="6"/>
  <c r="R20185" i="6"/>
  <c r="P7733" i="6"/>
  <c r="Q7733" i="6"/>
  <c r="R7733" i="6"/>
  <c r="P9499" i="6"/>
  <c r="Q9499" i="6"/>
  <c r="R9499" i="6"/>
  <c r="P17157" i="6"/>
  <c r="Q17157" i="6"/>
  <c r="R17157" i="6"/>
  <c r="P11014" i="6"/>
  <c r="Q11014" i="6"/>
  <c r="R11014" i="6"/>
  <c r="P20273" i="6"/>
  <c r="Q20273" i="6"/>
  <c r="R20273" i="6"/>
  <c r="P10579" i="6"/>
  <c r="Q10579" i="6"/>
  <c r="R10579" i="6"/>
  <c r="P15691" i="6"/>
  <c r="Q15691" i="6"/>
  <c r="R15691" i="6"/>
  <c r="P40578" i="6"/>
  <c r="Q40578" i="6"/>
  <c r="R40578" i="6"/>
  <c r="P27617" i="6"/>
  <c r="Q27617" i="6"/>
  <c r="R27617" i="6"/>
  <c r="P10214" i="6"/>
  <c r="Q10214" i="6"/>
  <c r="R10214" i="6"/>
  <c r="P35634" i="6"/>
  <c r="Q35634" i="6"/>
  <c r="R35634" i="6"/>
  <c r="P31337" i="6"/>
  <c r="Q31337" i="6"/>
  <c r="R31337" i="6"/>
  <c r="P39662" i="6"/>
  <c r="Q39662" i="6"/>
  <c r="R39662" i="6"/>
  <c r="P28355" i="6"/>
  <c r="Q28355" i="6"/>
  <c r="R28355" i="6"/>
  <c r="P16246" i="6"/>
  <c r="Q16246" i="6"/>
  <c r="R16246" i="6"/>
  <c r="P17578" i="6"/>
  <c r="Q17578" i="6"/>
  <c r="R17578" i="6"/>
  <c r="P25425" i="6"/>
  <c r="Q25425" i="6"/>
  <c r="R25425" i="6"/>
  <c r="P32931" i="6"/>
  <c r="Q32931" i="6"/>
  <c r="R32931" i="6"/>
  <c r="P33079" i="6"/>
  <c r="Q33079" i="6"/>
  <c r="R33079" i="6"/>
  <c r="P19414" i="6"/>
  <c r="Q19414" i="6"/>
  <c r="R19414" i="6"/>
  <c r="P4233" i="6"/>
  <c r="Q4233" i="6"/>
  <c r="R4233" i="6"/>
  <c r="P32137" i="6"/>
  <c r="Q32137" i="6"/>
  <c r="R32137" i="6"/>
  <c r="P31517" i="6"/>
  <c r="Q31517" i="6"/>
  <c r="R31517" i="6"/>
  <c r="P3138" i="6"/>
  <c r="Q3138" i="6"/>
  <c r="R3138" i="6"/>
  <c r="P3470" i="6"/>
  <c r="Q3470" i="6"/>
  <c r="R3470" i="6"/>
  <c r="P7094" i="6"/>
  <c r="Q7094" i="6"/>
  <c r="R7094" i="6"/>
  <c r="P14347" i="6"/>
  <c r="Q14347" i="6"/>
  <c r="R14347" i="6"/>
  <c r="P16235" i="6"/>
  <c r="Q16235" i="6"/>
  <c r="R16235" i="6"/>
  <c r="P40163" i="6"/>
  <c r="Q40163" i="6"/>
  <c r="R40163" i="6"/>
  <c r="P19297" i="6"/>
  <c r="Q19297" i="6"/>
  <c r="R19297" i="6"/>
  <c r="P11632" i="6"/>
  <c r="Q11632" i="6"/>
  <c r="R11632" i="6"/>
  <c r="P13568" i="6"/>
  <c r="Q13568" i="6"/>
  <c r="R13568" i="6"/>
  <c r="P38118" i="6"/>
  <c r="Q38118" i="6"/>
  <c r="R38118" i="6"/>
  <c r="P453" i="6"/>
  <c r="Q453" i="6"/>
  <c r="R453" i="6"/>
  <c r="P18485" i="6"/>
  <c r="Q18485" i="6"/>
  <c r="R18485" i="6"/>
  <c r="P530" i="6"/>
  <c r="Q530" i="6"/>
  <c r="R530" i="6"/>
  <c r="P2597" i="6"/>
  <c r="Q2597" i="6"/>
  <c r="R2597" i="6"/>
  <c r="P23305" i="6"/>
  <c r="Q23305" i="6"/>
  <c r="R23305" i="6"/>
  <c r="P1396" i="6"/>
  <c r="Q1396" i="6"/>
  <c r="R1396" i="6"/>
  <c r="P8506" i="6"/>
  <c r="Q8506" i="6"/>
  <c r="R8506" i="6"/>
  <c r="P37606" i="6"/>
  <c r="Q37606" i="6"/>
  <c r="R37606" i="6"/>
  <c r="P39647" i="6"/>
  <c r="Q39647" i="6"/>
  <c r="R39647" i="6"/>
  <c r="P11086" i="6"/>
  <c r="Q11086" i="6"/>
  <c r="R11086" i="6"/>
  <c r="P21652" i="6"/>
  <c r="Q21652" i="6"/>
  <c r="R21652" i="6"/>
  <c r="P26311" i="6"/>
  <c r="Q26311" i="6"/>
  <c r="R26311" i="6"/>
  <c r="P14558" i="6"/>
  <c r="Q14558" i="6"/>
  <c r="R14558" i="6"/>
  <c r="P31442" i="6"/>
  <c r="Q31442" i="6"/>
  <c r="R31442" i="6"/>
  <c r="P21883" i="6"/>
  <c r="Q21883" i="6"/>
  <c r="R21883" i="6"/>
  <c r="P40126" i="6"/>
  <c r="Q40126" i="6"/>
  <c r="R40126" i="6"/>
  <c r="P2651" i="6"/>
  <c r="Q2651" i="6"/>
  <c r="R2651" i="6"/>
  <c r="P5557" i="6"/>
  <c r="Q5557" i="6"/>
  <c r="R5557" i="6"/>
  <c r="P24738" i="6"/>
  <c r="Q24738" i="6"/>
  <c r="R24738" i="6"/>
  <c r="P39827" i="6"/>
  <c r="Q39827" i="6"/>
  <c r="R39827" i="6"/>
  <c r="P20231" i="6"/>
  <c r="Q20231" i="6"/>
  <c r="R20231" i="6"/>
  <c r="P29557" i="6"/>
  <c r="Q29557" i="6"/>
  <c r="R29557" i="6"/>
  <c r="P18332" i="6"/>
  <c r="Q18332" i="6"/>
  <c r="R18332" i="6"/>
  <c r="P36565" i="6"/>
  <c r="Q36565" i="6"/>
  <c r="R36565" i="6"/>
  <c r="P19759" i="6"/>
  <c r="Q19759" i="6"/>
  <c r="R19759" i="6"/>
  <c r="P23462" i="6"/>
  <c r="Q23462" i="6"/>
  <c r="R23462" i="6"/>
  <c r="P13595" i="6"/>
  <c r="Q13595" i="6"/>
  <c r="R13595" i="6"/>
  <c r="P25648" i="6"/>
  <c r="Q25648" i="6"/>
  <c r="R25648" i="6"/>
  <c r="P32349" i="6"/>
  <c r="Q32349" i="6"/>
  <c r="R32349" i="6"/>
  <c r="P32798" i="6"/>
  <c r="Q32798" i="6"/>
  <c r="R32798" i="6"/>
  <c r="P14168" i="6"/>
  <c r="Q14168" i="6"/>
  <c r="R14168" i="6"/>
  <c r="P31415" i="6"/>
  <c r="Q31415" i="6"/>
  <c r="R31415" i="6"/>
  <c r="P16012" i="6"/>
  <c r="Q16012" i="6"/>
  <c r="R16012" i="6"/>
  <c r="P25959" i="6"/>
  <c r="Q25959" i="6"/>
  <c r="R25959" i="6"/>
  <c r="P40244" i="6"/>
  <c r="Q40244" i="6"/>
  <c r="R40244" i="6"/>
  <c r="P10644" i="6"/>
  <c r="Q10644" i="6"/>
  <c r="R10644" i="6"/>
  <c r="P15191" i="6"/>
  <c r="Q15191" i="6"/>
  <c r="R15191" i="6"/>
  <c r="P27119" i="6"/>
  <c r="Q27119" i="6"/>
  <c r="R27119" i="6"/>
  <c r="P26606" i="6"/>
  <c r="Q26606" i="6"/>
  <c r="R26606" i="6"/>
  <c r="P29350" i="6"/>
  <c r="Q29350" i="6"/>
  <c r="R29350" i="6"/>
  <c r="P1306" i="6"/>
  <c r="Q1306" i="6"/>
  <c r="R1306" i="6"/>
  <c r="P31055" i="6"/>
  <c r="Q31055" i="6"/>
  <c r="R31055" i="6"/>
  <c r="P37728" i="6"/>
  <c r="Q37728" i="6"/>
  <c r="R37728" i="6"/>
  <c r="P15136" i="6"/>
  <c r="Q15136" i="6"/>
  <c r="R15136" i="6"/>
  <c r="P25495" i="6"/>
  <c r="Q25495" i="6"/>
  <c r="R25495" i="6"/>
  <c r="P33799" i="6"/>
  <c r="Q33799" i="6"/>
  <c r="R33799" i="6"/>
  <c r="P12484" i="6"/>
  <c r="Q12484" i="6"/>
  <c r="R12484" i="6"/>
  <c r="P26917" i="6"/>
  <c r="Q26917" i="6"/>
  <c r="R26917" i="6"/>
  <c r="P30385" i="6"/>
  <c r="Q30385" i="6"/>
  <c r="R30385" i="6"/>
  <c r="P31671" i="6"/>
  <c r="Q31671" i="6"/>
  <c r="R31671" i="6"/>
  <c r="P32111" i="6"/>
  <c r="Q32111" i="6"/>
  <c r="R32111" i="6"/>
  <c r="P15745" i="6"/>
  <c r="Q15745" i="6"/>
  <c r="R15745" i="6"/>
  <c r="P12823" i="6"/>
  <c r="Q12823" i="6"/>
  <c r="R12823" i="6"/>
  <c r="P12052" i="6"/>
  <c r="Q12052" i="6"/>
  <c r="R12052" i="6"/>
  <c r="P14301" i="6"/>
  <c r="Q14301" i="6"/>
  <c r="R14301" i="6"/>
  <c r="P28991" i="6"/>
  <c r="Q28991" i="6"/>
  <c r="R28991" i="6"/>
  <c r="P35001" i="6"/>
  <c r="Q35001" i="6"/>
  <c r="R35001" i="6"/>
  <c r="P35572" i="6"/>
  <c r="Q35572" i="6"/>
  <c r="R35572" i="6"/>
  <c r="P34194" i="6"/>
  <c r="Q34194" i="6"/>
  <c r="R34194" i="6"/>
  <c r="P559" i="6"/>
  <c r="Q559" i="6"/>
  <c r="R559" i="6"/>
  <c r="P4611" i="6"/>
  <c r="Q4611" i="6"/>
  <c r="R4611" i="6"/>
  <c r="P40620" i="6"/>
  <c r="Q40620" i="6"/>
  <c r="R40620" i="6"/>
  <c r="P12925" i="6"/>
  <c r="Q12925" i="6"/>
  <c r="R12925" i="6"/>
  <c r="P8398" i="6"/>
  <c r="Q8398" i="6"/>
  <c r="R8398" i="6"/>
  <c r="P2844" i="6"/>
  <c r="Q2844" i="6"/>
  <c r="R2844" i="6"/>
  <c r="P15991" i="6"/>
  <c r="Q15991" i="6"/>
  <c r="R15991" i="6"/>
  <c r="P28718" i="6"/>
  <c r="Q28718" i="6"/>
  <c r="R28718" i="6"/>
  <c r="P37449" i="6"/>
  <c r="Q37449" i="6"/>
  <c r="R37449" i="6"/>
  <c r="P1786" i="6"/>
  <c r="Q1786" i="6"/>
  <c r="R1786" i="6"/>
  <c r="P30664" i="6"/>
  <c r="Q30664" i="6"/>
  <c r="R30664" i="6"/>
  <c r="P14826" i="6"/>
  <c r="Q14826" i="6"/>
  <c r="R14826" i="6"/>
  <c r="P23328" i="6"/>
  <c r="Q23328" i="6"/>
  <c r="R23328" i="6"/>
  <c r="P28449" i="6"/>
  <c r="Q28449" i="6"/>
  <c r="R28449" i="6"/>
  <c r="P37402" i="6"/>
  <c r="Q37402" i="6"/>
  <c r="R37402" i="6"/>
  <c r="P21835" i="6"/>
  <c r="Q21835" i="6"/>
  <c r="R21835" i="6"/>
  <c r="P2211" i="6"/>
  <c r="Q2211" i="6"/>
  <c r="R2211" i="6"/>
  <c r="P4899" i="6"/>
  <c r="Q4899" i="6"/>
  <c r="R4899" i="6"/>
  <c r="P39416" i="6"/>
  <c r="Q39416" i="6"/>
  <c r="R39416" i="6"/>
  <c r="P30461" i="6"/>
  <c r="Q30461" i="6"/>
  <c r="R30461" i="6"/>
  <c r="P30586" i="6"/>
  <c r="Q30586" i="6"/>
  <c r="R30586" i="6"/>
  <c r="P38454" i="6"/>
  <c r="Q38454" i="6"/>
  <c r="R38454" i="6"/>
  <c r="P2077" i="6"/>
  <c r="Q2077" i="6"/>
  <c r="R2077" i="6"/>
  <c r="P10815" i="6"/>
  <c r="Q10815" i="6"/>
  <c r="R10815" i="6"/>
  <c r="P22858" i="6"/>
  <c r="Q22858" i="6"/>
  <c r="R22858" i="6"/>
  <c r="P25220" i="6"/>
  <c r="Q25220" i="6"/>
  <c r="R25220" i="6"/>
  <c r="P27204" i="6"/>
  <c r="Q27204" i="6"/>
  <c r="R27204" i="6"/>
  <c r="P28788" i="6"/>
  <c r="Q28788" i="6"/>
  <c r="R28788" i="6"/>
  <c r="P4870" i="6"/>
  <c r="Q4870" i="6"/>
  <c r="R4870" i="6"/>
  <c r="P40273" i="6"/>
  <c r="Q40273" i="6"/>
  <c r="R40273" i="6"/>
  <c r="P30951" i="6"/>
  <c r="Q30951" i="6"/>
  <c r="R30951" i="6"/>
  <c r="P12734" i="6"/>
  <c r="Q12734" i="6"/>
  <c r="R12734" i="6"/>
  <c r="P19809" i="6"/>
  <c r="Q19809" i="6"/>
  <c r="R19809" i="6"/>
  <c r="P38016" i="6"/>
  <c r="Q38016" i="6"/>
  <c r="R38016" i="6"/>
  <c r="P6783" i="6"/>
  <c r="Q6783" i="6"/>
  <c r="R6783" i="6"/>
  <c r="P1367" i="6"/>
  <c r="Q1367" i="6"/>
  <c r="R1367" i="6"/>
  <c r="P9229" i="6"/>
  <c r="Q9229" i="6"/>
  <c r="R9229" i="6"/>
  <c r="P14445" i="6"/>
  <c r="Q14445" i="6"/>
  <c r="R14445" i="6"/>
  <c r="P16194" i="6"/>
  <c r="Q16194" i="6"/>
  <c r="R16194" i="6"/>
  <c r="P34764" i="6"/>
  <c r="Q34764" i="6"/>
  <c r="R34764" i="6"/>
  <c r="P3725" i="6"/>
  <c r="Q3725" i="6"/>
  <c r="R3725" i="6"/>
  <c r="P40462" i="6"/>
  <c r="Q40462" i="6"/>
  <c r="R40462" i="6"/>
  <c r="P23281" i="6"/>
  <c r="Q23281" i="6"/>
  <c r="R23281" i="6"/>
  <c r="P7210" i="6"/>
  <c r="Q7210" i="6"/>
  <c r="R7210" i="6"/>
  <c r="P2560" i="6"/>
  <c r="Q2560" i="6"/>
  <c r="R2560" i="6"/>
  <c r="P731" i="6"/>
  <c r="Q731" i="6"/>
  <c r="R731" i="6"/>
  <c r="P6980" i="6"/>
  <c r="Q6980" i="6"/>
  <c r="R6980" i="6"/>
  <c r="P8332" i="6"/>
  <c r="Q8332" i="6"/>
  <c r="R8332" i="6"/>
  <c r="P22769" i="6"/>
  <c r="Q22769" i="6"/>
  <c r="R22769" i="6"/>
  <c r="P12352" i="6"/>
  <c r="Q12352" i="6"/>
  <c r="R12352" i="6"/>
  <c r="P23110" i="6"/>
  <c r="Q23110" i="6"/>
  <c r="R23110" i="6"/>
  <c r="P25223" i="6"/>
  <c r="Q25223" i="6"/>
  <c r="R25223" i="6"/>
  <c r="P13190" i="6"/>
  <c r="Q13190" i="6"/>
  <c r="R13190" i="6"/>
  <c r="P28400" i="6"/>
  <c r="Q28400" i="6"/>
  <c r="R28400" i="6"/>
  <c r="P19399" i="6"/>
  <c r="Q19399" i="6"/>
  <c r="R19399" i="6"/>
  <c r="P14392" i="6"/>
  <c r="Q14392" i="6"/>
  <c r="R14392" i="6"/>
  <c r="P7427" i="6"/>
  <c r="Q7427" i="6"/>
  <c r="R7427" i="6"/>
  <c r="P15177" i="6"/>
  <c r="Q15177" i="6"/>
  <c r="R15177" i="6"/>
  <c r="P13536" i="6"/>
  <c r="Q13536" i="6"/>
  <c r="R13536" i="6"/>
  <c r="P3658" i="6"/>
  <c r="Q3658" i="6"/>
  <c r="R3658" i="6"/>
  <c r="P19857" i="6"/>
  <c r="Q19857" i="6"/>
  <c r="R19857" i="6"/>
  <c r="P31234" i="6"/>
  <c r="Q31234" i="6"/>
  <c r="R31234" i="6"/>
  <c r="P20099" i="6"/>
  <c r="Q20099" i="6"/>
  <c r="R20099" i="6"/>
  <c r="P19543" i="6"/>
  <c r="Q19543" i="6"/>
  <c r="R19543" i="6"/>
  <c r="P25918" i="6"/>
  <c r="Q25918" i="6"/>
  <c r="R25918" i="6"/>
  <c r="P10666" i="6"/>
  <c r="Q10666" i="6"/>
  <c r="R10666" i="6"/>
  <c r="P19309" i="6"/>
  <c r="Q19309" i="6"/>
  <c r="R19309" i="6"/>
  <c r="P40561" i="6"/>
  <c r="Q40561" i="6"/>
  <c r="R40561" i="6"/>
  <c r="P34307" i="6"/>
  <c r="Q34307" i="6"/>
  <c r="R34307" i="6"/>
  <c r="P38450" i="6"/>
  <c r="Q38450" i="6"/>
  <c r="R38450" i="6"/>
  <c r="P33438" i="6"/>
  <c r="Q33438" i="6"/>
  <c r="R33438" i="6"/>
  <c r="P27314" i="6"/>
  <c r="Q27314" i="6"/>
  <c r="R27314" i="6"/>
  <c r="P25733" i="6"/>
  <c r="Q25733" i="6"/>
  <c r="R25733" i="6"/>
  <c r="P3057" i="6"/>
  <c r="Q3057" i="6"/>
  <c r="R3057" i="6"/>
  <c r="P803" i="6"/>
  <c r="Q803" i="6"/>
  <c r="R803" i="6"/>
  <c r="P2534" i="6"/>
  <c r="Q2534" i="6"/>
  <c r="R2534" i="6"/>
  <c r="P38993" i="6"/>
  <c r="Q38993" i="6"/>
  <c r="R38993" i="6"/>
  <c r="P2185" i="6"/>
  <c r="Q2185" i="6"/>
  <c r="R2185" i="6"/>
  <c r="P8045" i="6"/>
  <c r="Q8045" i="6"/>
  <c r="R8045" i="6"/>
  <c r="P12539" i="6"/>
  <c r="Q12539" i="6"/>
  <c r="R12539" i="6"/>
  <c r="P11002" i="6"/>
  <c r="Q11002" i="6"/>
  <c r="R11002" i="6"/>
  <c r="P32429" i="6"/>
  <c r="Q32429" i="6"/>
  <c r="R32429" i="6"/>
  <c r="P14029" i="6"/>
  <c r="Q14029" i="6"/>
  <c r="R14029" i="6"/>
  <c r="P39068" i="6"/>
  <c r="Q39068" i="6"/>
  <c r="R39068" i="6"/>
  <c r="P30332" i="6"/>
  <c r="Q30332" i="6"/>
  <c r="R30332" i="6"/>
  <c r="P20907" i="6"/>
  <c r="Q20907" i="6"/>
  <c r="R20907" i="6"/>
  <c r="P33725" i="6"/>
  <c r="Q33725" i="6"/>
  <c r="R33725" i="6"/>
  <c r="P7275" i="6"/>
  <c r="Q7275" i="6"/>
  <c r="R7275" i="6"/>
  <c r="P35314" i="6"/>
  <c r="Q35314" i="6"/>
  <c r="R35314" i="6"/>
  <c r="P26053" i="6"/>
  <c r="Q26053" i="6"/>
  <c r="R26053" i="6"/>
  <c r="P3641" i="6"/>
  <c r="Q3641" i="6"/>
  <c r="R3641" i="6"/>
  <c r="P27593" i="6"/>
  <c r="Q27593" i="6"/>
  <c r="R27593" i="6"/>
  <c r="P17762" i="6"/>
  <c r="Q17762" i="6"/>
  <c r="R17762" i="6"/>
  <c r="P23235" i="6"/>
  <c r="Q23235" i="6"/>
  <c r="R23235" i="6"/>
  <c r="P16327" i="6"/>
  <c r="Q16327" i="6"/>
  <c r="R16327" i="6"/>
  <c r="P16854" i="6"/>
  <c r="Q16854" i="6"/>
  <c r="R16854" i="6"/>
  <c r="P1614" i="6"/>
  <c r="Q1614" i="6"/>
  <c r="R1614" i="6"/>
  <c r="P5467" i="6"/>
  <c r="Q5467" i="6"/>
  <c r="R5467" i="6"/>
  <c r="P7919" i="6"/>
  <c r="Q7919" i="6"/>
  <c r="R7919" i="6"/>
  <c r="P33205" i="6"/>
  <c r="Q33205" i="6"/>
  <c r="R33205" i="6"/>
  <c r="P13517" i="6"/>
  <c r="Q13517" i="6"/>
  <c r="R13517" i="6"/>
  <c r="P11953" i="6"/>
  <c r="Q11953" i="6"/>
  <c r="R11953" i="6"/>
  <c r="P17336" i="6"/>
  <c r="Q17336" i="6"/>
  <c r="R17336" i="6"/>
  <c r="P30952" i="6"/>
  <c r="Q30952" i="6"/>
  <c r="R30952" i="6"/>
  <c r="P33067" i="6"/>
  <c r="Q33067" i="6"/>
  <c r="R33067" i="6"/>
  <c r="P9500" i="6"/>
  <c r="Q9500" i="6"/>
  <c r="R9500" i="6"/>
  <c r="P38408" i="6"/>
  <c r="Q38408" i="6"/>
  <c r="R38408" i="6"/>
  <c r="P13178" i="6"/>
  <c r="Q13178" i="6"/>
  <c r="R13178" i="6"/>
  <c r="P4250" i="6"/>
  <c r="Q4250" i="6"/>
  <c r="R4250" i="6"/>
  <c r="P5297" i="6"/>
  <c r="Q5297" i="6"/>
  <c r="R5297" i="6"/>
  <c r="P7358" i="6"/>
  <c r="Q7358" i="6"/>
  <c r="R7358" i="6"/>
  <c r="P29409" i="6"/>
  <c r="Q29409" i="6"/>
  <c r="R29409" i="6"/>
  <c r="P33466" i="6"/>
  <c r="Q33466" i="6"/>
  <c r="R33466" i="6"/>
  <c r="P20890" i="6"/>
  <c r="Q20890" i="6"/>
  <c r="R20890" i="6"/>
  <c r="P39634" i="6"/>
  <c r="Q39634" i="6"/>
  <c r="R39634" i="6"/>
  <c r="P40155" i="6"/>
  <c r="Q40155" i="6"/>
  <c r="R40155" i="6"/>
  <c r="P1459" i="6"/>
  <c r="Q1459" i="6"/>
  <c r="R1459" i="6"/>
  <c r="P33144" i="6"/>
  <c r="Q33144" i="6"/>
  <c r="R33144" i="6"/>
  <c r="P6184" i="6"/>
  <c r="Q6184" i="6"/>
  <c r="R6184" i="6"/>
  <c r="P29433" i="6"/>
  <c r="Q29433" i="6"/>
  <c r="R29433" i="6"/>
  <c r="P15549" i="6"/>
  <c r="Q15549" i="6"/>
  <c r="R15549" i="6"/>
  <c r="P24805" i="6"/>
  <c r="Q24805" i="6"/>
  <c r="R24805" i="6"/>
  <c r="P26824" i="6"/>
  <c r="Q26824" i="6"/>
  <c r="R26824" i="6"/>
  <c r="P2951" i="6"/>
  <c r="Q2951" i="6"/>
  <c r="R2951" i="6"/>
  <c r="P22011" i="6"/>
  <c r="Q22011" i="6"/>
  <c r="R22011" i="6"/>
  <c r="P15276" i="6"/>
  <c r="Q15276" i="6"/>
  <c r="R15276" i="6"/>
  <c r="P10653" i="6"/>
  <c r="Q10653" i="6"/>
  <c r="R10653" i="6"/>
  <c r="P25493" i="6"/>
  <c r="Q25493" i="6"/>
  <c r="R25493" i="6"/>
  <c r="P11997" i="6"/>
  <c r="Q11997" i="6"/>
  <c r="R11997" i="6"/>
  <c r="P13707" i="6"/>
  <c r="Q13707" i="6"/>
  <c r="R13707" i="6"/>
  <c r="P38656" i="6"/>
  <c r="Q38656" i="6"/>
  <c r="R38656" i="6"/>
  <c r="P23802" i="6"/>
  <c r="Q23802" i="6"/>
  <c r="R23802" i="6"/>
  <c r="P18433" i="6"/>
  <c r="Q18433" i="6"/>
  <c r="R18433" i="6"/>
  <c r="P37346" i="6"/>
  <c r="Q37346" i="6"/>
  <c r="R37346" i="6"/>
  <c r="P15650" i="6"/>
  <c r="Q15650" i="6"/>
  <c r="R15650" i="6"/>
  <c r="P11521" i="6"/>
  <c r="Q11521" i="6"/>
  <c r="R11521" i="6"/>
  <c r="P34140" i="6"/>
  <c r="Q34140" i="6"/>
  <c r="R34140" i="6"/>
  <c r="P30834" i="6"/>
  <c r="Q30834" i="6"/>
  <c r="R30834" i="6"/>
  <c r="P13009" i="6"/>
  <c r="Q13009" i="6"/>
  <c r="R13009" i="6"/>
  <c r="P364" i="6"/>
  <c r="Q364" i="6"/>
  <c r="R364" i="6"/>
  <c r="P4064" i="6"/>
  <c r="Q4064" i="6"/>
  <c r="R4064" i="6"/>
  <c r="P30324" i="6"/>
  <c r="Q30324" i="6"/>
  <c r="R30324" i="6"/>
  <c r="P36098" i="6"/>
  <c r="Q36098" i="6"/>
  <c r="R36098" i="6"/>
  <c r="P29289" i="6"/>
  <c r="Q29289" i="6"/>
  <c r="R29289" i="6"/>
  <c r="P5177" i="6"/>
  <c r="Q5177" i="6"/>
  <c r="R5177" i="6"/>
  <c r="P25841" i="6"/>
  <c r="Q25841" i="6"/>
  <c r="R25841" i="6"/>
  <c r="P618" i="6"/>
  <c r="Q618" i="6"/>
  <c r="R618" i="6"/>
  <c r="P13546" i="6"/>
  <c r="Q13546" i="6"/>
  <c r="R13546" i="6"/>
  <c r="P17970" i="6"/>
  <c r="Q17970" i="6"/>
  <c r="R17970" i="6"/>
  <c r="P33914" i="6"/>
  <c r="Q33914" i="6"/>
  <c r="R33914" i="6"/>
  <c r="P31386" i="6"/>
  <c r="Q31386" i="6"/>
  <c r="R31386" i="6"/>
  <c r="P14448" i="6"/>
  <c r="Q14448" i="6"/>
  <c r="R14448" i="6"/>
  <c r="P21229" i="6"/>
  <c r="Q21229" i="6"/>
  <c r="R21229" i="6"/>
  <c r="P12277" i="6"/>
  <c r="Q12277" i="6"/>
  <c r="R12277" i="6"/>
  <c r="P17296" i="6"/>
  <c r="Q17296" i="6"/>
  <c r="R17296" i="6"/>
  <c r="P2953" i="6"/>
  <c r="Q2953" i="6"/>
  <c r="R2953" i="6"/>
  <c r="P10645" i="6"/>
  <c r="Q10645" i="6"/>
  <c r="R10645" i="6"/>
  <c r="P24756" i="6"/>
  <c r="Q24756" i="6"/>
  <c r="R24756" i="6"/>
  <c r="P30805" i="6"/>
  <c r="Q30805" i="6"/>
  <c r="R30805" i="6"/>
  <c r="P32689" i="6"/>
  <c r="Q32689" i="6"/>
  <c r="R32689" i="6"/>
  <c r="P33123" i="6"/>
  <c r="Q33123" i="6"/>
  <c r="R33123" i="6"/>
  <c r="P15299" i="6"/>
  <c r="Q15299" i="6"/>
  <c r="R15299" i="6"/>
  <c r="P12221" i="6"/>
  <c r="Q12221" i="6"/>
  <c r="R12221" i="6"/>
  <c r="P40294" i="6"/>
  <c r="Q40294" i="6"/>
  <c r="R40294" i="6"/>
  <c r="P19428" i="6"/>
  <c r="Q19428" i="6"/>
  <c r="R19428" i="6"/>
  <c r="P840" i="6"/>
  <c r="Q840" i="6"/>
  <c r="R840" i="6"/>
  <c r="P7303" i="6"/>
  <c r="Q7303" i="6"/>
  <c r="R7303" i="6"/>
  <c r="P7214" i="6"/>
  <c r="Q7214" i="6"/>
  <c r="R7214" i="6"/>
  <c r="P32398" i="6"/>
  <c r="Q32398" i="6"/>
  <c r="R32398" i="6"/>
  <c r="P9764" i="6"/>
  <c r="Q9764" i="6"/>
  <c r="R9764" i="6"/>
  <c r="P14349" i="6"/>
  <c r="Q14349" i="6"/>
  <c r="R14349" i="6"/>
  <c r="P23372" i="6"/>
  <c r="Q23372" i="6"/>
  <c r="R23372" i="6"/>
  <c r="P23997" i="6"/>
  <c r="Q23997" i="6"/>
  <c r="R23997" i="6"/>
  <c r="P39764" i="6"/>
  <c r="Q39764" i="6"/>
  <c r="R39764" i="6"/>
  <c r="P32864" i="6"/>
  <c r="Q32864" i="6"/>
  <c r="R32864" i="6"/>
  <c r="P8168" i="6"/>
  <c r="Q8168" i="6"/>
  <c r="R8168" i="6"/>
  <c r="P30959" i="6"/>
  <c r="Q30959" i="6"/>
  <c r="R30959" i="6"/>
  <c r="P4271" i="6"/>
  <c r="Q4271" i="6"/>
  <c r="R4271" i="6"/>
  <c r="P13324" i="6"/>
  <c r="Q13324" i="6"/>
  <c r="R13324" i="6"/>
  <c r="P20496" i="6"/>
  <c r="Q20496" i="6"/>
  <c r="R20496" i="6"/>
  <c r="P19365" i="6"/>
  <c r="Q19365" i="6"/>
  <c r="R19365" i="6"/>
  <c r="P31349" i="6"/>
  <c r="Q31349" i="6"/>
  <c r="R31349" i="6"/>
  <c r="P21759" i="6"/>
  <c r="Q21759" i="6"/>
  <c r="R21759" i="6"/>
  <c r="P37713" i="6"/>
  <c r="Q37713" i="6"/>
  <c r="R37713" i="6"/>
  <c r="P14191" i="6"/>
  <c r="Q14191" i="6"/>
  <c r="R14191" i="6"/>
  <c r="P16369" i="6"/>
  <c r="Q16369" i="6"/>
  <c r="R16369" i="6"/>
  <c r="P22225" i="6"/>
  <c r="Q22225" i="6"/>
  <c r="R22225" i="6"/>
  <c r="P12170" i="6"/>
  <c r="Q12170" i="6"/>
  <c r="R12170" i="6"/>
  <c r="P14170" i="6"/>
  <c r="Q14170" i="6"/>
  <c r="R14170" i="6"/>
  <c r="P5461" i="6"/>
  <c r="Q5461" i="6"/>
  <c r="R5461" i="6"/>
  <c r="P13074" i="6"/>
  <c r="Q13074" i="6"/>
  <c r="R13074" i="6"/>
  <c r="P5741" i="6"/>
  <c r="Q5741" i="6"/>
  <c r="R5741" i="6"/>
  <c r="P18404" i="6"/>
  <c r="Q18404" i="6"/>
  <c r="R18404" i="6"/>
  <c r="P18809" i="6"/>
  <c r="Q18809" i="6"/>
  <c r="R18809" i="6"/>
  <c r="P39406" i="6"/>
  <c r="Q39406" i="6"/>
  <c r="R39406" i="6"/>
  <c r="P9902" i="6"/>
  <c r="Q9902" i="6"/>
  <c r="R9902" i="6"/>
  <c r="P32903" i="6"/>
  <c r="Q32903" i="6"/>
  <c r="R32903" i="6"/>
  <c r="P18971" i="6"/>
  <c r="Q18971" i="6"/>
  <c r="R18971" i="6"/>
  <c r="P19182" i="6"/>
  <c r="Q19182" i="6"/>
  <c r="R19182" i="6"/>
  <c r="P18644" i="6"/>
  <c r="Q18644" i="6"/>
  <c r="R18644" i="6"/>
  <c r="P11483" i="6"/>
  <c r="Q11483" i="6"/>
  <c r="R11483" i="6"/>
  <c r="P21123" i="6"/>
  <c r="Q21123" i="6"/>
  <c r="R21123" i="6"/>
  <c r="P35580" i="6"/>
  <c r="Q35580" i="6"/>
  <c r="R35580" i="6"/>
  <c r="P1667" i="6"/>
  <c r="Q1667" i="6"/>
  <c r="R1667" i="6"/>
  <c r="P34948" i="6"/>
  <c r="Q34948" i="6"/>
  <c r="R34948" i="6"/>
  <c r="P10386" i="6"/>
  <c r="Q10386" i="6"/>
  <c r="R10386" i="6"/>
  <c r="P11128" i="6"/>
  <c r="Q11128" i="6"/>
  <c r="R11128" i="6"/>
  <c r="P3607" i="6"/>
  <c r="Q3607" i="6"/>
  <c r="R3607" i="6"/>
  <c r="P21383" i="6"/>
  <c r="Q21383" i="6"/>
  <c r="R21383" i="6"/>
  <c r="P17136" i="6"/>
  <c r="Q17136" i="6"/>
  <c r="R17136" i="6"/>
  <c r="P32875" i="6"/>
  <c r="Q32875" i="6"/>
  <c r="R32875" i="6"/>
  <c r="P21493" i="6"/>
  <c r="Q21493" i="6"/>
  <c r="R21493" i="6"/>
  <c r="P8655" i="6"/>
  <c r="Q8655" i="6"/>
  <c r="R8655" i="6"/>
  <c r="P18296" i="6"/>
  <c r="Q18296" i="6"/>
  <c r="R18296" i="6"/>
  <c r="P1228" i="6"/>
  <c r="Q1228" i="6"/>
  <c r="R1228" i="6"/>
  <c r="P22633" i="6"/>
  <c r="Q22633" i="6"/>
  <c r="R22633" i="6"/>
  <c r="P6697" i="6"/>
  <c r="Q6697" i="6"/>
  <c r="R6697" i="6"/>
  <c r="P29496" i="6"/>
  <c r="Q29496" i="6"/>
  <c r="R29496" i="6"/>
  <c r="P16962" i="6"/>
  <c r="Q16962" i="6"/>
  <c r="R16962" i="6"/>
  <c r="P29140" i="6"/>
  <c r="Q29140" i="6"/>
  <c r="R29140" i="6"/>
  <c r="P30676" i="6"/>
  <c r="Q30676" i="6"/>
  <c r="R30676" i="6"/>
  <c r="P18383" i="6"/>
  <c r="Q18383" i="6"/>
  <c r="R18383" i="6"/>
  <c r="P23145" i="6"/>
  <c r="Q23145" i="6"/>
  <c r="R23145" i="6"/>
  <c r="P29402" i="6"/>
  <c r="Q29402" i="6"/>
  <c r="R29402" i="6"/>
  <c r="P34134" i="6"/>
  <c r="Q34134" i="6"/>
  <c r="R34134" i="6"/>
  <c r="P30915" i="6"/>
  <c r="Q30915" i="6"/>
  <c r="R30915" i="6"/>
  <c r="P16354" i="6"/>
  <c r="Q16354" i="6"/>
  <c r="R16354" i="6"/>
  <c r="P23486" i="6"/>
  <c r="Q23486" i="6"/>
  <c r="R23486" i="6"/>
  <c r="P12402" i="6"/>
  <c r="Q12402" i="6"/>
  <c r="R12402" i="6"/>
  <c r="P8552" i="6"/>
  <c r="Q8552" i="6"/>
  <c r="R8552" i="6"/>
  <c r="P1726" i="6"/>
  <c r="Q1726" i="6"/>
  <c r="R1726" i="6"/>
  <c r="P7922" i="6"/>
  <c r="Q7922" i="6"/>
  <c r="R7922" i="6"/>
  <c r="P30996" i="6"/>
  <c r="Q30996" i="6"/>
  <c r="R30996" i="6"/>
  <c r="P16041" i="6"/>
  <c r="Q16041" i="6"/>
  <c r="R16041" i="6"/>
  <c r="P23756" i="6"/>
  <c r="Q23756" i="6"/>
  <c r="R23756" i="6"/>
  <c r="P9310" i="6"/>
  <c r="Q9310" i="6"/>
  <c r="R9310" i="6"/>
  <c r="P15104" i="6"/>
  <c r="Q15104" i="6"/>
  <c r="R15104" i="6"/>
  <c r="P7810" i="6"/>
  <c r="Q7810" i="6"/>
  <c r="R7810" i="6"/>
  <c r="P9668" i="6"/>
  <c r="Q9668" i="6"/>
  <c r="R9668" i="6"/>
  <c r="P4311" i="6"/>
  <c r="Q4311" i="6"/>
  <c r="R4311" i="6"/>
  <c r="P26551" i="6"/>
  <c r="Q26551" i="6"/>
  <c r="R26551" i="6"/>
  <c r="P34899" i="6"/>
  <c r="Q34899" i="6"/>
  <c r="R34899" i="6"/>
  <c r="P1467" i="6"/>
  <c r="Q1467" i="6"/>
  <c r="R1467" i="6"/>
  <c r="P32796" i="6"/>
  <c r="Q32796" i="6"/>
  <c r="R32796" i="6"/>
  <c r="P1448" i="6"/>
  <c r="Q1448" i="6"/>
  <c r="R1448" i="6"/>
  <c r="P8743" i="6"/>
  <c r="Q8743" i="6"/>
  <c r="R8743" i="6"/>
  <c r="P5985" i="6"/>
  <c r="Q5985" i="6"/>
  <c r="R5985" i="6"/>
  <c r="P20686" i="6"/>
  <c r="Q20686" i="6"/>
  <c r="R20686" i="6"/>
  <c r="P31649" i="6"/>
  <c r="Q31649" i="6"/>
  <c r="R31649" i="6"/>
  <c r="P8682" i="6"/>
  <c r="Q8682" i="6"/>
  <c r="R8682" i="6"/>
  <c r="P798" i="6"/>
  <c r="Q798" i="6"/>
  <c r="R798" i="6"/>
  <c r="P10348" i="6"/>
  <c r="Q10348" i="6"/>
  <c r="R10348" i="6"/>
  <c r="P20132" i="6"/>
  <c r="Q20132" i="6"/>
  <c r="R20132" i="6"/>
  <c r="P7012" i="6"/>
  <c r="Q7012" i="6"/>
  <c r="R7012" i="6"/>
  <c r="P12060" i="6"/>
  <c r="Q12060" i="6"/>
  <c r="R12060" i="6"/>
  <c r="P10578" i="6"/>
  <c r="Q10578" i="6"/>
  <c r="R10578" i="6"/>
  <c r="P11183" i="6"/>
  <c r="Q11183" i="6"/>
  <c r="R11183" i="6"/>
  <c r="P20031" i="6"/>
  <c r="Q20031" i="6"/>
  <c r="R20031" i="6"/>
  <c r="P37327" i="6"/>
  <c r="Q37327" i="6"/>
  <c r="R37327" i="6"/>
  <c r="P20988" i="6"/>
  <c r="Q20988" i="6"/>
  <c r="R20988" i="6"/>
  <c r="P14560" i="6"/>
  <c r="Q14560" i="6"/>
  <c r="R14560" i="6"/>
  <c r="P28296" i="6"/>
  <c r="Q28296" i="6"/>
  <c r="R28296" i="6"/>
  <c r="P24149" i="6"/>
  <c r="Q24149" i="6"/>
  <c r="R24149" i="6"/>
  <c r="P9653" i="6"/>
  <c r="Q9653" i="6"/>
  <c r="R9653" i="6"/>
  <c r="P16712" i="6"/>
  <c r="Q16712" i="6"/>
  <c r="R16712" i="6"/>
  <c r="P20608" i="6"/>
  <c r="Q20608" i="6"/>
  <c r="R20608" i="6"/>
  <c r="P23551" i="6"/>
  <c r="Q23551" i="6"/>
  <c r="R23551" i="6"/>
  <c r="P33697" i="6"/>
  <c r="Q33697" i="6"/>
  <c r="R33697" i="6"/>
  <c r="P21142" i="6"/>
  <c r="Q21142" i="6"/>
  <c r="R21142" i="6"/>
  <c r="P34674" i="6"/>
  <c r="Q34674" i="6"/>
  <c r="R34674" i="6"/>
  <c r="P30766" i="6"/>
  <c r="Q30766" i="6"/>
  <c r="R30766" i="6"/>
  <c r="P14212" i="6"/>
  <c r="Q14212" i="6"/>
  <c r="R14212" i="6"/>
  <c r="P39966" i="6"/>
  <c r="Q39966" i="6"/>
  <c r="R39966" i="6"/>
  <c r="P34311" i="6"/>
  <c r="Q34311" i="6"/>
  <c r="R34311" i="6"/>
  <c r="P26063" i="6"/>
  <c r="Q26063" i="6"/>
  <c r="R26063" i="6"/>
  <c r="P1897" i="6"/>
  <c r="Q1897" i="6"/>
  <c r="R1897" i="6"/>
  <c r="P36134" i="6"/>
  <c r="Q36134" i="6"/>
  <c r="R36134" i="6"/>
  <c r="P36181" i="6"/>
  <c r="Q36181" i="6"/>
  <c r="R36181" i="6"/>
  <c r="P9593" i="6"/>
  <c r="Q9593" i="6"/>
  <c r="R9593" i="6"/>
  <c r="P11390" i="6"/>
  <c r="Q11390" i="6"/>
  <c r="R11390" i="6"/>
  <c r="P22305" i="6"/>
  <c r="Q22305" i="6"/>
  <c r="R22305" i="6"/>
  <c r="P33137" i="6"/>
  <c r="Q33137" i="6"/>
  <c r="R33137" i="6"/>
  <c r="P4202" i="6"/>
  <c r="Q4202" i="6"/>
  <c r="R4202" i="6"/>
  <c r="P15704" i="6"/>
  <c r="Q15704" i="6"/>
  <c r="R15704" i="6"/>
  <c r="P6737" i="6"/>
  <c r="Q6737" i="6"/>
  <c r="R6737" i="6"/>
  <c r="P21579" i="6"/>
  <c r="Q21579" i="6"/>
  <c r="R21579" i="6"/>
  <c r="P32563" i="6"/>
  <c r="Q32563" i="6"/>
  <c r="R32563" i="6"/>
  <c r="P6609" i="6"/>
  <c r="Q6609" i="6"/>
  <c r="R6609" i="6"/>
  <c r="P20558" i="6"/>
  <c r="Q20558" i="6"/>
  <c r="R20558" i="6"/>
  <c r="P19306" i="6"/>
  <c r="Q19306" i="6"/>
  <c r="R19306" i="6"/>
  <c r="P10926" i="6"/>
  <c r="Q10926" i="6"/>
  <c r="R10926" i="6"/>
  <c r="P35626" i="6"/>
  <c r="Q35626" i="6"/>
  <c r="R35626" i="6"/>
  <c r="P23703" i="6"/>
  <c r="Q23703" i="6"/>
  <c r="R23703" i="6"/>
  <c r="P10489" i="6"/>
  <c r="Q10489" i="6"/>
  <c r="R10489" i="6"/>
  <c r="P29155" i="6"/>
  <c r="Q29155" i="6"/>
  <c r="R29155" i="6"/>
  <c r="P11556" i="6"/>
  <c r="Q11556" i="6"/>
  <c r="R11556" i="6"/>
  <c r="P31990" i="6"/>
  <c r="Q31990" i="6"/>
  <c r="R31990" i="6"/>
  <c r="P30847" i="6"/>
  <c r="Q30847" i="6"/>
  <c r="R30847" i="6"/>
  <c r="P13482" i="6"/>
  <c r="Q13482" i="6"/>
  <c r="R13482" i="6"/>
  <c r="P35354" i="6"/>
  <c r="Q35354" i="6"/>
  <c r="R35354" i="6"/>
  <c r="P17845" i="6"/>
  <c r="Q17845" i="6"/>
  <c r="R17845" i="6"/>
  <c r="P24853" i="6"/>
  <c r="Q24853" i="6"/>
  <c r="R24853" i="6"/>
  <c r="P30159" i="6"/>
  <c r="Q30159" i="6"/>
  <c r="R30159" i="6"/>
  <c r="P30288" i="6"/>
  <c r="Q30288" i="6"/>
  <c r="R30288" i="6"/>
  <c r="P32252" i="6"/>
  <c r="Q32252" i="6"/>
  <c r="R32252" i="6"/>
  <c r="P30407" i="6"/>
  <c r="Q30407" i="6"/>
  <c r="R30407" i="6"/>
  <c r="P33395" i="6"/>
  <c r="Q33395" i="6"/>
  <c r="R33395" i="6"/>
  <c r="P15240" i="6"/>
  <c r="Q15240" i="6"/>
  <c r="R15240" i="6"/>
  <c r="P29825" i="6"/>
  <c r="Q29825" i="6"/>
  <c r="R29825" i="6"/>
  <c r="P33377" i="6"/>
  <c r="Q33377" i="6"/>
  <c r="R33377" i="6"/>
  <c r="P17726" i="6"/>
  <c r="Q17726" i="6"/>
  <c r="R17726" i="6"/>
  <c r="P5562" i="6"/>
  <c r="Q5562" i="6"/>
  <c r="R5562" i="6"/>
  <c r="P6387" i="6"/>
  <c r="Q6387" i="6"/>
  <c r="R6387" i="6"/>
  <c r="P11583" i="6"/>
  <c r="Q11583" i="6"/>
  <c r="R11583" i="6"/>
  <c r="P3150" i="6"/>
  <c r="Q3150" i="6"/>
  <c r="R3150" i="6"/>
  <c r="P8650" i="6"/>
  <c r="Q8650" i="6"/>
  <c r="R8650" i="6"/>
  <c r="P1801" i="6"/>
  <c r="Q1801" i="6"/>
  <c r="R1801" i="6"/>
  <c r="P35152" i="6"/>
  <c r="Q35152" i="6"/>
  <c r="R35152" i="6"/>
  <c r="P28760" i="6"/>
  <c r="Q28760" i="6"/>
  <c r="R28760" i="6"/>
  <c r="P1721" i="6"/>
  <c r="Q1721" i="6"/>
  <c r="R1721" i="6"/>
  <c r="P6629" i="6"/>
  <c r="Q6629" i="6"/>
  <c r="R6629" i="6"/>
  <c r="P36476" i="6"/>
  <c r="Q36476" i="6"/>
  <c r="R36476" i="6"/>
  <c r="P37101" i="6"/>
  <c r="Q37101" i="6"/>
  <c r="R37101" i="6"/>
  <c r="P13350" i="6"/>
  <c r="Q13350" i="6"/>
  <c r="R13350" i="6"/>
  <c r="P2954" i="6"/>
  <c r="Q2954" i="6"/>
  <c r="R2954" i="6"/>
  <c r="P40579" i="6"/>
  <c r="Q40579" i="6"/>
  <c r="R40579" i="6"/>
  <c r="P31927" i="6"/>
  <c r="Q31927" i="6"/>
  <c r="R31927" i="6"/>
  <c r="P18441" i="6"/>
  <c r="Q18441" i="6"/>
  <c r="R18441" i="6"/>
  <c r="P8067" i="6"/>
  <c r="Q8067" i="6"/>
  <c r="R8067" i="6"/>
  <c r="P34388" i="6"/>
  <c r="Q34388" i="6"/>
  <c r="R34388" i="6"/>
  <c r="P22216" i="6"/>
  <c r="Q22216" i="6"/>
  <c r="R22216" i="6"/>
  <c r="P31353" i="6"/>
  <c r="Q31353" i="6"/>
  <c r="R31353" i="6"/>
  <c r="P11871" i="6"/>
  <c r="Q11871" i="6"/>
  <c r="R11871" i="6"/>
  <c r="P32246" i="6"/>
  <c r="Q32246" i="6"/>
  <c r="R32246" i="6"/>
  <c r="P32012" i="6"/>
  <c r="Q32012" i="6"/>
  <c r="R32012" i="6"/>
  <c r="P2806" i="6"/>
  <c r="Q2806" i="6"/>
  <c r="R2806" i="6"/>
  <c r="P32909" i="6"/>
  <c r="Q32909" i="6"/>
  <c r="R32909" i="6"/>
  <c r="P605" i="6"/>
  <c r="Q605" i="6"/>
  <c r="R605" i="6"/>
  <c r="P23080" i="6"/>
  <c r="Q23080" i="6"/>
  <c r="R23080" i="6"/>
  <c r="P11129" i="6"/>
  <c r="Q11129" i="6"/>
  <c r="R11129" i="6"/>
  <c r="P16811" i="6"/>
  <c r="Q16811" i="6"/>
  <c r="R16811" i="6"/>
  <c r="P17412" i="6"/>
  <c r="Q17412" i="6"/>
  <c r="R17412" i="6"/>
  <c r="P17416" i="6"/>
  <c r="Q17416" i="6"/>
  <c r="R17416" i="6"/>
  <c r="P1662" i="6"/>
  <c r="Q1662" i="6"/>
  <c r="R1662" i="6"/>
  <c r="P7687" i="6"/>
  <c r="Q7687" i="6"/>
  <c r="R7687" i="6"/>
  <c r="P17969" i="6"/>
  <c r="Q17969" i="6"/>
  <c r="R17969" i="6"/>
  <c r="P1031" i="6"/>
  <c r="Q1031" i="6"/>
  <c r="R1031" i="6"/>
  <c r="P5336" i="6"/>
  <c r="Q5336" i="6"/>
  <c r="R5336" i="6"/>
  <c r="P19089" i="6"/>
  <c r="Q19089" i="6"/>
  <c r="R19089" i="6"/>
  <c r="P9465" i="6"/>
  <c r="Q9465" i="6"/>
  <c r="R9465" i="6"/>
  <c r="P37964" i="6"/>
  <c r="Q37964" i="6"/>
  <c r="R37964" i="6"/>
  <c r="P531" i="6"/>
  <c r="Q531" i="6"/>
  <c r="R531" i="6"/>
  <c r="P7252" i="6"/>
  <c r="Q7252" i="6"/>
  <c r="R7252" i="6"/>
  <c r="P7463" i="6"/>
  <c r="Q7463" i="6"/>
  <c r="R7463" i="6"/>
  <c r="P7699" i="6"/>
  <c r="Q7699" i="6"/>
  <c r="R7699" i="6"/>
  <c r="P17311" i="6"/>
  <c r="Q17311" i="6"/>
  <c r="R17311" i="6"/>
  <c r="P35382" i="6"/>
  <c r="Q35382" i="6"/>
  <c r="R35382" i="6"/>
  <c r="P39614" i="6"/>
  <c r="Q39614" i="6"/>
  <c r="R39614" i="6"/>
  <c r="P40666" i="6"/>
  <c r="Q40666" i="6"/>
  <c r="R40666" i="6"/>
  <c r="P21590" i="6"/>
  <c r="Q21590" i="6"/>
  <c r="R21590" i="6"/>
  <c r="P24532" i="6"/>
  <c r="Q24532" i="6"/>
  <c r="R24532" i="6"/>
  <c r="P10155" i="6"/>
  <c r="Q10155" i="6"/>
  <c r="R10155" i="6"/>
  <c r="P14039" i="6"/>
  <c r="Q14039" i="6"/>
  <c r="R14039" i="6"/>
  <c r="P13741" i="6"/>
  <c r="Q13741" i="6"/>
  <c r="R13741" i="6"/>
  <c r="P28258" i="6"/>
  <c r="Q28258" i="6"/>
  <c r="R28258" i="6"/>
  <c r="P22666" i="6"/>
  <c r="Q22666" i="6"/>
  <c r="R22666" i="6"/>
  <c r="P24609" i="6"/>
  <c r="Q24609" i="6"/>
  <c r="R24609" i="6"/>
  <c r="P7468" i="6"/>
  <c r="Q7468" i="6"/>
  <c r="R7468" i="6"/>
  <c r="P9621" i="6"/>
  <c r="Q9621" i="6"/>
  <c r="R9621" i="6"/>
  <c r="P15002" i="6"/>
  <c r="Q15002" i="6"/>
  <c r="R15002" i="6"/>
  <c r="P36651" i="6"/>
  <c r="Q36651" i="6"/>
  <c r="R36651" i="6"/>
  <c r="P3414" i="6"/>
  <c r="Q3414" i="6"/>
  <c r="R3414" i="6"/>
  <c r="P16100" i="6"/>
  <c r="Q16100" i="6"/>
  <c r="R16100" i="6"/>
  <c r="P13432" i="6"/>
  <c r="Q13432" i="6"/>
  <c r="R13432" i="6"/>
  <c r="P5267" i="6"/>
  <c r="Q5267" i="6"/>
  <c r="R5267" i="6"/>
  <c r="P26429" i="6"/>
  <c r="Q26429" i="6"/>
  <c r="R26429" i="6"/>
  <c r="P4004" i="6"/>
  <c r="Q4004" i="6"/>
  <c r="R4004" i="6"/>
  <c r="P35329" i="6"/>
  <c r="Q35329" i="6"/>
  <c r="R35329" i="6"/>
  <c r="P31370" i="6"/>
  <c r="Q31370" i="6"/>
  <c r="R31370" i="6"/>
  <c r="P374" i="6"/>
  <c r="Q374" i="6"/>
  <c r="R374" i="6"/>
  <c r="P3037" i="6"/>
  <c r="Q3037" i="6"/>
  <c r="R3037" i="6"/>
  <c r="P23772" i="6"/>
  <c r="Q23772" i="6"/>
  <c r="R23772" i="6"/>
  <c r="P34141" i="6"/>
  <c r="Q34141" i="6"/>
  <c r="R34141" i="6"/>
  <c r="P22496" i="6"/>
  <c r="Q22496" i="6"/>
  <c r="R22496" i="6"/>
  <c r="P37771" i="6"/>
  <c r="Q37771" i="6"/>
  <c r="R37771" i="6"/>
  <c r="P3386" i="6"/>
  <c r="Q3386" i="6"/>
  <c r="R3386" i="6"/>
  <c r="P38969" i="6"/>
  <c r="Q38969" i="6"/>
  <c r="R38969" i="6"/>
  <c r="P21442" i="6"/>
  <c r="Q21442" i="6"/>
  <c r="R21442" i="6"/>
  <c r="P22694" i="6"/>
  <c r="Q22694" i="6"/>
  <c r="R22694" i="6"/>
  <c r="P29909" i="6"/>
  <c r="Q29909" i="6"/>
  <c r="R29909" i="6"/>
  <c r="P31463" i="6"/>
  <c r="Q31463" i="6"/>
  <c r="R31463" i="6"/>
  <c r="P30111" i="6"/>
  <c r="Q30111" i="6"/>
  <c r="R30111" i="6"/>
  <c r="P12073" i="6"/>
  <c r="Q12073" i="6"/>
  <c r="R12073" i="6"/>
  <c r="P14098" i="6"/>
  <c r="Q14098" i="6"/>
  <c r="R14098" i="6"/>
  <c r="P5772" i="6"/>
  <c r="Q5772" i="6"/>
  <c r="R5772" i="6"/>
  <c r="P33998" i="6"/>
  <c r="Q33998" i="6"/>
  <c r="R33998" i="6"/>
  <c r="P14975" i="6"/>
  <c r="Q14975" i="6"/>
  <c r="R14975" i="6"/>
  <c r="P28386" i="6"/>
  <c r="Q28386" i="6"/>
  <c r="R28386" i="6"/>
  <c r="P28598" i="6"/>
  <c r="Q28598" i="6"/>
  <c r="R28598" i="6"/>
  <c r="P6846" i="6"/>
  <c r="Q6846" i="6"/>
  <c r="R6846" i="6"/>
  <c r="P12960" i="6"/>
  <c r="Q12960" i="6"/>
  <c r="R12960" i="6"/>
  <c r="P36892" i="6"/>
  <c r="Q36892" i="6"/>
  <c r="R36892" i="6"/>
  <c r="P28973" i="6"/>
  <c r="Q28973" i="6"/>
  <c r="R28973" i="6"/>
  <c r="P30325" i="6"/>
  <c r="Q30325" i="6"/>
  <c r="R30325" i="6"/>
  <c r="P25249" i="6"/>
  <c r="Q25249" i="6"/>
  <c r="R25249" i="6"/>
  <c r="P10147" i="6"/>
  <c r="Q10147" i="6"/>
  <c r="R10147" i="6"/>
  <c r="P26999" i="6"/>
  <c r="Q26999" i="6"/>
  <c r="R26999" i="6"/>
  <c r="P18999" i="6"/>
  <c r="Q18999" i="6"/>
  <c r="R18999" i="6"/>
  <c r="P19154" i="6"/>
  <c r="Q19154" i="6"/>
  <c r="R19154" i="6"/>
  <c r="P33326" i="6"/>
  <c r="Q33326" i="6"/>
  <c r="R33326" i="6"/>
  <c r="P29199" i="6"/>
  <c r="Q29199" i="6"/>
  <c r="R29199" i="6"/>
  <c r="P27161" i="6"/>
  <c r="Q27161" i="6"/>
  <c r="R27161" i="6"/>
  <c r="P20617" i="6"/>
  <c r="Q20617" i="6"/>
  <c r="R20617" i="6"/>
  <c r="P10629" i="6"/>
  <c r="Q10629" i="6"/>
  <c r="R10629" i="6"/>
  <c r="P17652" i="6"/>
  <c r="Q17652" i="6"/>
  <c r="R17652" i="6"/>
  <c r="P23811" i="6"/>
  <c r="Q23811" i="6"/>
  <c r="R23811" i="6"/>
  <c r="P25817" i="6"/>
  <c r="Q25817" i="6"/>
  <c r="R25817" i="6"/>
  <c r="P35097" i="6"/>
  <c r="Q35097" i="6"/>
  <c r="R35097" i="6"/>
  <c r="P20312" i="6"/>
  <c r="Q20312" i="6"/>
  <c r="R20312" i="6"/>
  <c r="P24059" i="6"/>
  <c r="Q24059" i="6"/>
  <c r="R24059" i="6"/>
  <c r="P7065" i="6"/>
  <c r="Q7065" i="6"/>
  <c r="R7065" i="6"/>
  <c r="P35472" i="6"/>
  <c r="Q35472" i="6"/>
  <c r="R35472" i="6"/>
  <c r="P20054" i="6"/>
  <c r="Q20054" i="6"/>
  <c r="R20054" i="6"/>
  <c r="P22295" i="6"/>
  <c r="Q22295" i="6"/>
  <c r="R22295" i="6"/>
  <c r="P10757" i="6"/>
  <c r="Q10757" i="6"/>
  <c r="R10757" i="6"/>
  <c r="P18890" i="6"/>
  <c r="Q18890" i="6"/>
  <c r="R18890" i="6"/>
  <c r="P17976" i="6"/>
  <c r="Q17976" i="6"/>
  <c r="R17976" i="6"/>
  <c r="P11975" i="6"/>
  <c r="Q11975" i="6"/>
  <c r="R11975" i="6"/>
  <c r="P16838" i="6"/>
  <c r="Q16838" i="6"/>
  <c r="R16838" i="6"/>
  <c r="P23263" i="6"/>
  <c r="Q23263" i="6"/>
  <c r="R23263" i="6"/>
  <c r="P5593" i="6"/>
  <c r="Q5593" i="6"/>
  <c r="R5593" i="6"/>
  <c r="P3574" i="6"/>
  <c r="Q3574" i="6"/>
  <c r="R3574" i="6"/>
  <c r="P30816" i="6"/>
  <c r="Q30816" i="6"/>
  <c r="R30816" i="6"/>
  <c r="P33612" i="6"/>
  <c r="Q33612" i="6"/>
  <c r="R33612" i="6"/>
  <c r="P33214" i="6"/>
  <c r="Q33214" i="6"/>
  <c r="R33214" i="6"/>
  <c r="P34401" i="6"/>
  <c r="Q34401" i="6"/>
  <c r="R34401" i="6"/>
  <c r="P32574" i="6"/>
  <c r="Q32574" i="6"/>
  <c r="R32574" i="6"/>
  <c r="P13443" i="6"/>
  <c r="Q13443" i="6"/>
  <c r="R13443" i="6"/>
  <c r="P20884" i="6"/>
  <c r="Q20884" i="6"/>
  <c r="R20884" i="6"/>
  <c r="P24867" i="6"/>
  <c r="Q24867" i="6"/>
  <c r="R24867" i="6"/>
  <c r="P29262" i="6"/>
  <c r="Q29262" i="6"/>
  <c r="R29262" i="6"/>
  <c r="P12661" i="6"/>
  <c r="Q12661" i="6"/>
  <c r="R12661" i="6"/>
  <c r="P18640" i="6"/>
  <c r="Q18640" i="6"/>
  <c r="R18640" i="6"/>
  <c r="P26211" i="6"/>
  <c r="Q26211" i="6"/>
  <c r="R26211" i="6"/>
  <c r="P35423" i="6"/>
  <c r="Q35423" i="6"/>
  <c r="R35423" i="6"/>
  <c r="P32752" i="6"/>
  <c r="Q32752" i="6"/>
  <c r="R32752" i="6"/>
  <c r="P24851" i="6"/>
  <c r="Q24851" i="6"/>
  <c r="R24851" i="6"/>
  <c r="P33601" i="6"/>
  <c r="Q33601" i="6"/>
  <c r="R33601" i="6"/>
  <c r="P32771" i="6"/>
  <c r="Q32771" i="6"/>
  <c r="R32771" i="6"/>
  <c r="P30941" i="6"/>
  <c r="Q30941" i="6"/>
  <c r="R30941" i="6"/>
  <c r="P12542" i="6"/>
  <c r="Q12542" i="6"/>
  <c r="R12542" i="6"/>
  <c r="P8370" i="6"/>
  <c r="Q8370" i="6"/>
  <c r="R8370" i="6"/>
  <c r="P6336" i="6"/>
  <c r="Q6336" i="6"/>
  <c r="R6336" i="6"/>
  <c r="P3608" i="6"/>
  <c r="Q3608" i="6"/>
  <c r="R3608" i="6"/>
  <c r="P5218" i="6"/>
  <c r="Q5218" i="6"/>
  <c r="R5218" i="6"/>
  <c r="P860" i="6"/>
  <c r="Q860" i="6"/>
  <c r="R860" i="6"/>
  <c r="P33619" i="6"/>
  <c r="Q33619" i="6"/>
  <c r="R33619" i="6"/>
  <c r="P3567" i="6"/>
  <c r="Q3567" i="6"/>
  <c r="R3567" i="6"/>
  <c r="P13972" i="6"/>
  <c r="Q13972" i="6"/>
  <c r="R13972" i="6"/>
  <c r="P27907" i="6"/>
  <c r="Q27907" i="6"/>
  <c r="R27907" i="6"/>
  <c r="P28495" i="6"/>
  <c r="Q28495" i="6"/>
  <c r="R28495" i="6"/>
  <c r="P32028" i="6"/>
  <c r="Q32028" i="6"/>
  <c r="R32028" i="6"/>
  <c r="P33748" i="6"/>
  <c r="Q33748" i="6"/>
  <c r="R33748" i="6"/>
  <c r="P29166" i="6"/>
  <c r="Q29166" i="6"/>
  <c r="R29166" i="6"/>
  <c r="P38225" i="6"/>
  <c r="Q38225" i="6"/>
  <c r="R38225" i="6"/>
  <c r="P13497" i="6"/>
  <c r="Q13497" i="6"/>
  <c r="R13497" i="6"/>
  <c r="P16457" i="6"/>
  <c r="Q16457" i="6"/>
  <c r="R16457" i="6"/>
  <c r="P33166" i="6"/>
  <c r="Q33166" i="6"/>
  <c r="R33166" i="6"/>
  <c r="P22749" i="6"/>
  <c r="Q22749" i="6"/>
  <c r="R22749" i="6"/>
  <c r="P40705" i="6"/>
  <c r="Q40705" i="6"/>
  <c r="R40705" i="6"/>
  <c r="P34215" i="6"/>
  <c r="Q34215" i="6"/>
  <c r="R34215" i="6"/>
  <c r="P38110" i="6"/>
  <c r="Q38110" i="6"/>
  <c r="R38110" i="6"/>
  <c r="P29862" i="6"/>
  <c r="Q29862" i="6"/>
  <c r="R29862" i="6"/>
  <c r="P13929" i="6"/>
  <c r="Q13929" i="6"/>
  <c r="R13929" i="6"/>
  <c r="P33971" i="6"/>
  <c r="Q33971" i="6"/>
  <c r="R33971" i="6"/>
  <c r="P22363" i="6"/>
  <c r="Q22363" i="6"/>
  <c r="R22363" i="6"/>
  <c r="P25269" i="6"/>
  <c r="Q25269" i="6"/>
  <c r="R25269" i="6"/>
  <c r="P9392" i="6"/>
  <c r="Q9392" i="6"/>
  <c r="R9392" i="6"/>
  <c r="P16948" i="6"/>
  <c r="Q16948" i="6"/>
  <c r="R16948" i="6"/>
  <c r="P19485" i="6"/>
  <c r="Q19485" i="6"/>
  <c r="R19485" i="6"/>
  <c r="P6797" i="6"/>
  <c r="Q6797" i="6"/>
  <c r="R6797" i="6"/>
  <c r="P22120" i="6"/>
  <c r="Q22120" i="6"/>
  <c r="R22120" i="6"/>
  <c r="P28141" i="6"/>
  <c r="Q28141" i="6"/>
  <c r="R28141" i="6"/>
  <c r="P24943" i="6"/>
  <c r="Q24943" i="6"/>
  <c r="R24943" i="6"/>
  <c r="P21920" i="6"/>
  <c r="Q21920" i="6"/>
  <c r="R21920" i="6"/>
  <c r="P12262" i="6"/>
  <c r="Q12262" i="6"/>
  <c r="R12262" i="6"/>
  <c r="P21405" i="6"/>
  <c r="Q21405" i="6"/>
  <c r="R21405" i="6"/>
  <c r="P24238" i="6"/>
  <c r="Q24238" i="6"/>
  <c r="R24238" i="6"/>
  <c r="P24426" i="6"/>
  <c r="Q24426" i="6"/>
  <c r="R24426" i="6"/>
  <c r="P33561" i="6"/>
  <c r="Q33561" i="6"/>
  <c r="R33561" i="6"/>
  <c r="P33226" i="6"/>
  <c r="Q33226" i="6"/>
  <c r="R33226" i="6"/>
  <c r="P39206" i="6"/>
  <c r="Q39206" i="6"/>
  <c r="R39206" i="6"/>
  <c r="P40707" i="6"/>
  <c r="Q40707" i="6"/>
  <c r="R40707" i="6"/>
  <c r="P31756" i="6"/>
  <c r="Q31756" i="6"/>
  <c r="R31756" i="6"/>
  <c r="P22341" i="6"/>
  <c r="Q22341" i="6"/>
  <c r="R22341" i="6"/>
  <c r="P19246" i="6"/>
  <c r="Q19246" i="6"/>
  <c r="R19246" i="6"/>
  <c r="P15540" i="6"/>
  <c r="Q15540" i="6"/>
  <c r="R15540" i="6"/>
  <c r="P32" i="6"/>
  <c r="Q32" i="6"/>
  <c r="R32" i="6"/>
  <c r="P25592" i="6"/>
  <c r="Q25592" i="6"/>
  <c r="R25592" i="6"/>
  <c r="P34330" i="6"/>
  <c r="Q34330" i="6"/>
  <c r="R34330" i="6"/>
  <c r="P10803" i="6"/>
  <c r="Q10803" i="6"/>
  <c r="R10803" i="6"/>
  <c r="P19378" i="6"/>
  <c r="Q19378" i="6"/>
  <c r="R19378" i="6"/>
  <c r="P22491" i="6"/>
  <c r="Q22491" i="6"/>
  <c r="R22491" i="6"/>
  <c r="P26285" i="6"/>
  <c r="Q26285" i="6"/>
  <c r="R26285" i="6"/>
  <c r="P15363" i="6"/>
  <c r="Q15363" i="6"/>
  <c r="R15363" i="6"/>
  <c r="P6150" i="6"/>
  <c r="Q6150" i="6"/>
  <c r="R6150" i="6"/>
  <c r="P18424" i="6"/>
  <c r="Q18424" i="6"/>
  <c r="R18424" i="6"/>
  <c r="P24997" i="6"/>
  <c r="Q24997" i="6"/>
  <c r="R24997" i="6"/>
  <c r="P34682" i="6"/>
  <c r="Q34682" i="6"/>
  <c r="R34682" i="6"/>
  <c r="P2035" i="6"/>
  <c r="Q2035" i="6"/>
  <c r="R2035" i="6"/>
  <c r="P33737" i="6"/>
  <c r="Q33737" i="6"/>
  <c r="R33737" i="6"/>
  <c r="P4308" i="6"/>
  <c r="Q4308" i="6"/>
  <c r="R4308" i="6"/>
  <c r="P85" i="6"/>
  <c r="Q85" i="6"/>
  <c r="R85" i="6"/>
  <c r="P34746" i="6"/>
  <c r="Q34746" i="6"/>
  <c r="R34746" i="6"/>
  <c r="P19976" i="6"/>
  <c r="Q19976" i="6"/>
  <c r="R19976" i="6"/>
  <c r="P22439" i="6"/>
  <c r="Q22439" i="6"/>
  <c r="R22439" i="6"/>
  <c r="P28145" i="6"/>
  <c r="Q28145" i="6"/>
  <c r="R28145" i="6"/>
  <c r="P6182" i="6"/>
  <c r="Q6182" i="6"/>
  <c r="R6182" i="6"/>
  <c r="P20975" i="6"/>
  <c r="Q20975" i="6"/>
  <c r="R20975" i="6"/>
  <c r="P21396" i="6"/>
  <c r="Q21396" i="6"/>
  <c r="R21396" i="6"/>
  <c r="P23924" i="6"/>
  <c r="Q23924" i="6"/>
  <c r="R23924" i="6"/>
  <c r="P26038" i="6"/>
  <c r="Q26038" i="6"/>
  <c r="R26038" i="6"/>
  <c r="P32697" i="6"/>
  <c r="Q32697" i="6"/>
  <c r="R32697" i="6"/>
  <c r="P13180" i="6"/>
  <c r="Q13180" i="6"/>
  <c r="R13180" i="6"/>
  <c r="P26436" i="6"/>
  <c r="Q26436" i="6"/>
  <c r="R26436" i="6"/>
  <c r="P21062" i="6"/>
  <c r="Q21062" i="6"/>
  <c r="R21062" i="6"/>
  <c r="P31760" i="6"/>
  <c r="Q31760" i="6"/>
  <c r="R31760" i="6"/>
  <c r="P2952" i="6"/>
  <c r="Q2952" i="6"/>
  <c r="R2952" i="6"/>
  <c r="P17810" i="6"/>
  <c r="Q17810" i="6"/>
  <c r="R17810" i="6"/>
  <c r="P26796" i="6"/>
  <c r="Q26796" i="6"/>
  <c r="R26796" i="6"/>
  <c r="P35295" i="6"/>
  <c r="Q35295" i="6"/>
  <c r="R35295" i="6"/>
  <c r="P20186" i="6"/>
  <c r="Q20186" i="6"/>
  <c r="R20186" i="6"/>
  <c r="P27046" i="6"/>
  <c r="Q27046" i="6"/>
  <c r="R27046" i="6"/>
  <c r="P19155" i="6"/>
  <c r="Q19155" i="6"/>
  <c r="R19155" i="6"/>
  <c r="P33111" i="6"/>
  <c r="Q33111" i="6"/>
  <c r="R33111" i="6"/>
  <c r="P31161" i="6"/>
  <c r="Q31161" i="6"/>
  <c r="R31161" i="6"/>
  <c r="P9417" i="6"/>
  <c r="Q9417" i="6"/>
  <c r="R9417" i="6"/>
  <c r="P20376" i="6"/>
  <c r="Q20376" i="6"/>
  <c r="R20376" i="6"/>
  <c r="P31307" i="6"/>
  <c r="Q31307" i="6"/>
  <c r="R31307" i="6"/>
  <c r="P34478" i="6"/>
  <c r="Q34478" i="6"/>
  <c r="R34478" i="6"/>
  <c r="P5713" i="6"/>
  <c r="Q5713" i="6"/>
  <c r="R5713" i="6"/>
  <c r="P18616" i="6"/>
  <c r="Q18616" i="6"/>
  <c r="R18616" i="6"/>
  <c r="P26716" i="6"/>
  <c r="Q26716" i="6"/>
  <c r="R26716" i="6"/>
  <c r="P4394" i="6"/>
  <c r="Q4394" i="6"/>
  <c r="R4394" i="6"/>
  <c r="P12301" i="6"/>
  <c r="Q12301" i="6"/>
  <c r="R12301" i="6"/>
  <c r="P16505" i="6"/>
  <c r="Q16505" i="6"/>
  <c r="R16505" i="6"/>
  <c r="P905" i="6"/>
  <c r="Q905" i="6"/>
  <c r="R905" i="6"/>
  <c r="P28135" i="6"/>
  <c r="Q28135" i="6"/>
  <c r="R28135" i="6"/>
  <c r="P15962" i="6"/>
  <c r="Q15962" i="6"/>
  <c r="R15962" i="6"/>
  <c r="P18583" i="6"/>
  <c r="Q18583" i="6"/>
  <c r="R18583" i="6"/>
  <c r="P29932" i="6"/>
  <c r="Q29932" i="6"/>
  <c r="R29932" i="6"/>
  <c r="P32572" i="6"/>
  <c r="Q32572" i="6"/>
  <c r="R32572" i="6"/>
  <c r="P28430" i="6"/>
  <c r="Q28430" i="6"/>
  <c r="R28430" i="6"/>
  <c r="P11776" i="6"/>
  <c r="Q11776" i="6"/>
  <c r="R11776" i="6"/>
  <c r="P18517" i="6"/>
  <c r="Q18517" i="6"/>
  <c r="R18517" i="6"/>
  <c r="P22970" i="6"/>
  <c r="Q22970" i="6"/>
  <c r="R22970" i="6"/>
  <c r="P27814" i="6"/>
  <c r="Q27814" i="6"/>
  <c r="R27814" i="6"/>
  <c r="P3917" i="6"/>
  <c r="Q3917" i="6"/>
  <c r="R3917" i="6"/>
  <c r="P24667" i="6"/>
  <c r="Q24667" i="6"/>
  <c r="R24667" i="6"/>
  <c r="P4001" i="6"/>
  <c r="Q4001" i="6"/>
  <c r="R4001" i="6"/>
  <c r="P16806" i="6"/>
  <c r="Q16806" i="6"/>
  <c r="R16806" i="6"/>
  <c r="P39214" i="6"/>
  <c r="Q39214" i="6"/>
  <c r="R39214" i="6"/>
  <c r="P26725" i="6"/>
  <c r="Q26725" i="6"/>
  <c r="R26725" i="6"/>
  <c r="P5988" i="6"/>
  <c r="Q5988" i="6"/>
  <c r="R5988" i="6"/>
  <c r="P16059" i="6"/>
  <c r="Q16059" i="6"/>
  <c r="R16059" i="6"/>
  <c r="P24671" i="6"/>
  <c r="Q24671" i="6"/>
  <c r="R24671" i="6"/>
  <c r="P12358" i="6"/>
  <c r="Q12358" i="6"/>
  <c r="R12358" i="6"/>
  <c r="P13392" i="6"/>
  <c r="Q13392" i="6"/>
  <c r="R13392" i="6"/>
  <c r="P9010" i="6"/>
  <c r="Q9010" i="6"/>
  <c r="R9010" i="6"/>
  <c r="P100" i="6"/>
  <c r="Q100" i="6"/>
  <c r="R100" i="6"/>
  <c r="P15760" i="6"/>
  <c r="Q15760" i="6"/>
  <c r="R15760" i="6"/>
  <c r="P20631" i="6"/>
  <c r="Q20631" i="6"/>
  <c r="R20631" i="6"/>
  <c r="P29789" i="6"/>
  <c r="Q29789" i="6"/>
  <c r="R29789" i="6"/>
  <c r="P32998" i="6"/>
  <c r="Q32998" i="6"/>
  <c r="R32998" i="6"/>
  <c r="P34221" i="6"/>
  <c r="Q34221" i="6"/>
  <c r="R34221" i="6"/>
  <c r="P20096" i="6"/>
  <c r="Q20096" i="6"/>
  <c r="R20096" i="6"/>
  <c r="P15838" i="6"/>
  <c r="Q15838" i="6"/>
  <c r="R15838" i="6"/>
  <c r="P17234" i="6"/>
  <c r="Q17234" i="6"/>
  <c r="R17234" i="6"/>
  <c r="P32036" i="6"/>
  <c r="Q32036" i="6"/>
  <c r="R32036" i="6"/>
  <c r="P8275" i="6"/>
  <c r="Q8275" i="6"/>
  <c r="R8275" i="6"/>
  <c r="P10917" i="6"/>
  <c r="Q10917" i="6"/>
  <c r="R10917" i="6"/>
  <c r="P11159" i="6"/>
  <c r="Q11159" i="6"/>
  <c r="R11159" i="6"/>
  <c r="P12063" i="6"/>
  <c r="Q12063" i="6"/>
  <c r="R12063" i="6"/>
  <c r="P33349" i="6"/>
  <c r="Q33349" i="6"/>
  <c r="R33349" i="6"/>
  <c r="P9107" i="6"/>
  <c r="Q9107" i="6"/>
  <c r="R9107" i="6"/>
  <c r="P31357" i="6"/>
  <c r="Q31357" i="6"/>
  <c r="R31357" i="6"/>
  <c r="P1964" i="6"/>
  <c r="Q1964" i="6"/>
  <c r="R1964" i="6"/>
  <c r="P8810" i="6"/>
  <c r="Q8810" i="6"/>
  <c r="R8810" i="6"/>
  <c r="P10747" i="6"/>
  <c r="Q10747" i="6"/>
  <c r="R10747" i="6"/>
  <c r="P16027" i="6"/>
  <c r="Q16027" i="6"/>
  <c r="R16027" i="6"/>
  <c r="P550" i="6"/>
  <c r="Q550" i="6"/>
  <c r="R550" i="6"/>
  <c r="P6072" i="6"/>
  <c r="Q6072" i="6"/>
  <c r="R6072" i="6"/>
  <c r="P37758" i="6"/>
  <c r="Q37758" i="6"/>
  <c r="R37758" i="6"/>
  <c r="P67" i="6"/>
  <c r="Q67" i="6"/>
  <c r="R67" i="6"/>
  <c r="P39268" i="6"/>
  <c r="Q39268" i="6"/>
  <c r="R39268" i="6"/>
  <c r="P21000" i="6"/>
  <c r="Q21000" i="6"/>
  <c r="R21000" i="6"/>
  <c r="P6187" i="6"/>
  <c r="Q6187" i="6"/>
  <c r="R6187" i="6"/>
  <c r="P22507" i="6"/>
  <c r="Q22507" i="6"/>
  <c r="R22507" i="6"/>
  <c r="P34993" i="6"/>
  <c r="Q34993" i="6"/>
  <c r="R34993" i="6"/>
  <c r="P19702" i="6"/>
  <c r="Q19702" i="6"/>
  <c r="R19702" i="6"/>
  <c r="P34876" i="6"/>
  <c r="Q34876" i="6"/>
  <c r="R34876" i="6"/>
  <c r="P18448" i="6"/>
  <c r="Q18448" i="6"/>
  <c r="R18448" i="6"/>
  <c r="P7786" i="6"/>
  <c r="Q7786" i="6"/>
  <c r="R7786" i="6"/>
  <c r="P31625" i="6"/>
  <c r="Q31625" i="6"/>
  <c r="R31625" i="6"/>
  <c r="P9039" i="6"/>
  <c r="Q9039" i="6"/>
  <c r="R9039" i="6"/>
  <c r="P28746" i="6"/>
  <c r="Q28746" i="6"/>
  <c r="R28746" i="6"/>
  <c r="P12315" i="6"/>
  <c r="Q12315" i="6"/>
  <c r="R12315" i="6"/>
  <c r="P15094" i="6"/>
  <c r="Q15094" i="6"/>
  <c r="R15094" i="6"/>
  <c r="P15923" i="6"/>
  <c r="Q15923" i="6"/>
  <c r="R15923" i="6"/>
  <c r="P20597" i="6"/>
  <c r="Q20597" i="6"/>
  <c r="R20597" i="6"/>
  <c r="P24533" i="6"/>
  <c r="Q24533" i="6"/>
  <c r="R24533" i="6"/>
  <c r="P26644" i="6"/>
  <c r="Q26644" i="6"/>
  <c r="R26644" i="6"/>
  <c r="P31407" i="6"/>
  <c r="Q31407" i="6"/>
  <c r="R31407" i="6"/>
  <c r="P32726" i="6"/>
  <c r="Q32726" i="6"/>
  <c r="R32726" i="6"/>
  <c r="P26280" i="6"/>
  <c r="Q26280" i="6"/>
  <c r="R26280" i="6"/>
  <c r="P27052" i="6"/>
  <c r="Q27052" i="6"/>
  <c r="R27052" i="6"/>
  <c r="P28312" i="6"/>
  <c r="Q28312" i="6"/>
  <c r="R28312" i="6"/>
  <c r="P14198" i="6"/>
  <c r="Q14198" i="6"/>
  <c r="R14198" i="6"/>
  <c r="P22470" i="6"/>
  <c r="Q22470" i="6"/>
  <c r="R22470" i="6"/>
  <c r="P34590" i="6"/>
  <c r="Q34590" i="6"/>
  <c r="R34590" i="6"/>
  <c r="P14204" i="6"/>
  <c r="Q14204" i="6"/>
  <c r="R14204" i="6"/>
  <c r="P19283" i="6"/>
  <c r="Q19283" i="6"/>
  <c r="R19283" i="6"/>
  <c r="P87" i="6"/>
  <c r="Q87" i="6"/>
  <c r="R87" i="6"/>
  <c r="P28475" i="6"/>
  <c r="Q28475" i="6"/>
  <c r="R28475" i="6"/>
  <c r="P34711" i="6"/>
  <c r="Q34711" i="6"/>
  <c r="R34711" i="6"/>
  <c r="P34928" i="6"/>
  <c r="Q34928" i="6"/>
  <c r="R34928" i="6"/>
  <c r="P10553" i="6"/>
  <c r="Q10553" i="6"/>
  <c r="R10553" i="6"/>
  <c r="P15527" i="6"/>
  <c r="Q15527" i="6"/>
  <c r="R15527" i="6"/>
  <c r="P24920" i="6"/>
  <c r="Q24920" i="6"/>
  <c r="R24920" i="6"/>
  <c r="P2428" i="6"/>
  <c r="Q2428" i="6"/>
  <c r="R2428" i="6"/>
  <c r="P17999" i="6"/>
  <c r="Q17999" i="6"/>
  <c r="R17999" i="6"/>
  <c r="P802" i="6"/>
  <c r="Q802" i="6"/>
  <c r="R802" i="6"/>
  <c r="P1378" i="6"/>
  <c r="Q1378" i="6"/>
  <c r="R1378" i="6"/>
  <c r="P5806" i="6"/>
  <c r="Q5806" i="6"/>
  <c r="R5806" i="6"/>
  <c r="P28881" i="6"/>
  <c r="Q28881" i="6"/>
  <c r="R28881" i="6"/>
  <c r="P24297" i="6"/>
  <c r="Q24297" i="6"/>
  <c r="R24297" i="6"/>
  <c r="P10079" i="6"/>
  <c r="Q10079" i="6"/>
  <c r="R10079" i="6"/>
  <c r="P31533" i="6"/>
  <c r="Q31533" i="6"/>
  <c r="R31533" i="6"/>
  <c r="P1616" i="6"/>
  <c r="Q1616" i="6"/>
  <c r="R1616" i="6"/>
  <c r="P37886" i="6"/>
  <c r="Q37886" i="6"/>
  <c r="R37886" i="6"/>
  <c r="P28599" i="6"/>
  <c r="Q28599" i="6"/>
  <c r="R28599" i="6"/>
  <c r="P24252" i="6"/>
  <c r="Q24252" i="6"/>
  <c r="R24252" i="6"/>
  <c r="P24800" i="6"/>
  <c r="Q24800" i="6"/>
  <c r="R24800" i="6"/>
  <c r="P31513" i="6"/>
  <c r="Q31513" i="6"/>
  <c r="R31513" i="6"/>
  <c r="P14114" i="6"/>
  <c r="Q14114" i="6"/>
  <c r="R14114" i="6"/>
  <c r="P5646" i="6"/>
  <c r="Q5646" i="6"/>
  <c r="R5646" i="6"/>
  <c r="P21821" i="6"/>
  <c r="Q21821" i="6"/>
  <c r="R21821" i="6"/>
  <c r="P21667" i="6"/>
  <c r="Q21667" i="6"/>
  <c r="R21667" i="6"/>
  <c r="P30633" i="6"/>
  <c r="Q30633" i="6"/>
  <c r="R30633" i="6"/>
  <c r="P31943" i="6"/>
  <c r="Q31943" i="6"/>
  <c r="R31943" i="6"/>
  <c r="P827" i="6"/>
  <c r="Q827" i="6"/>
  <c r="R827" i="6"/>
  <c r="P26075" i="6"/>
  <c r="Q26075" i="6"/>
  <c r="R26075" i="6"/>
  <c r="P34418" i="6"/>
  <c r="Q34418" i="6"/>
  <c r="R34418" i="6"/>
  <c r="P14088" i="6"/>
  <c r="Q14088" i="6"/>
  <c r="R14088" i="6"/>
  <c r="P27419" i="6"/>
  <c r="Q27419" i="6"/>
  <c r="R27419" i="6"/>
  <c r="P31159" i="6"/>
  <c r="Q31159" i="6"/>
  <c r="R31159" i="6"/>
  <c r="P31687" i="6"/>
  <c r="Q31687" i="6"/>
  <c r="R31687" i="6"/>
  <c r="P22172" i="6"/>
  <c r="Q22172" i="6"/>
  <c r="R22172" i="6"/>
  <c r="P10394" i="6"/>
  <c r="Q10394" i="6"/>
  <c r="R10394" i="6"/>
  <c r="P5750" i="6"/>
  <c r="Q5750" i="6"/>
  <c r="R5750" i="6"/>
  <c r="P20546" i="6"/>
  <c r="Q20546" i="6"/>
  <c r="R20546" i="6"/>
  <c r="P23858" i="6"/>
  <c r="Q23858" i="6"/>
  <c r="R23858" i="6"/>
  <c r="P7862" i="6"/>
  <c r="Q7862" i="6"/>
  <c r="R7862" i="6"/>
  <c r="P14090" i="6"/>
  <c r="Q14090" i="6"/>
  <c r="R14090" i="6"/>
  <c r="P6007" i="6"/>
  <c r="Q6007" i="6"/>
  <c r="R6007" i="6"/>
  <c r="P34361" i="6"/>
  <c r="Q34361" i="6"/>
  <c r="R34361" i="6"/>
  <c r="P38777" i="6"/>
  <c r="Q38777" i="6"/>
  <c r="R38777" i="6"/>
  <c r="P1702" i="6"/>
  <c r="Q1702" i="6"/>
  <c r="R1702" i="6"/>
  <c r="P5368" i="6"/>
  <c r="Q5368" i="6"/>
  <c r="R5368" i="6"/>
  <c r="P39967" i="6"/>
  <c r="Q39967" i="6"/>
  <c r="R39967" i="6"/>
  <c r="P38835" i="6"/>
  <c r="Q38835" i="6"/>
  <c r="R38835" i="6"/>
  <c r="P16132" i="6"/>
  <c r="Q16132" i="6"/>
  <c r="R16132" i="6"/>
  <c r="P21278" i="6"/>
  <c r="Q21278" i="6"/>
  <c r="R21278" i="6"/>
  <c r="P24922" i="6"/>
  <c r="Q24922" i="6"/>
  <c r="R24922" i="6"/>
  <c r="P6965" i="6"/>
  <c r="Q6965" i="6"/>
  <c r="R6965" i="6"/>
  <c r="P8962" i="6"/>
  <c r="Q8962" i="6"/>
  <c r="R8962" i="6"/>
  <c r="P9735" i="6"/>
  <c r="Q9735" i="6"/>
  <c r="R9735" i="6"/>
  <c r="P30658" i="6"/>
  <c r="Q30658" i="6"/>
  <c r="R30658" i="6"/>
  <c r="P31235" i="6"/>
  <c r="Q31235" i="6"/>
  <c r="R31235" i="6"/>
  <c r="P17988" i="6"/>
  <c r="Q17988" i="6"/>
  <c r="R17988" i="6"/>
  <c r="P25496" i="6"/>
  <c r="Q25496" i="6"/>
  <c r="R25496" i="6"/>
  <c r="P27300" i="6"/>
  <c r="Q27300" i="6"/>
  <c r="R27300" i="6"/>
  <c r="P17597" i="6"/>
  <c r="Q17597" i="6"/>
  <c r="R17597" i="6"/>
  <c r="P33391" i="6"/>
  <c r="Q33391" i="6"/>
  <c r="R33391" i="6"/>
  <c r="P9721" i="6"/>
  <c r="Q9721" i="6"/>
  <c r="R9721" i="6"/>
  <c r="P15419" i="6"/>
  <c r="Q15419" i="6"/>
  <c r="R15419" i="6"/>
  <c r="P39776" i="6"/>
  <c r="Q39776" i="6"/>
  <c r="R39776" i="6"/>
  <c r="P20040" i="6"/>
  <c r="Q20040" i="6"/>
  <c r="R20040" i="6"/>
  <c r="P224" i="6"/>
  <c r="Q224" i="6"/>
  <c r="R224" i="6"/>
  <c r="P20084" i="6"/>
  <c r="Q20084" i="6"/>
  <c r="R20084" i="6"/>
  <c r="P21769" i="6"/>
  <c r="Q21769" i="6"/>
  <c r="R21769" i="6"/>
  <c r="P24433" i="6"/>
  <c r="Q24433" i="6"/>
  <c r="R24433" i="6"/>
  <c r="P24817" i="6"/>
  <c r="Q24817" i="6"/>
  <c r="R24817" i="6"/>
  <c r="P39438" i="6"/>
  <c r="Q39438" i="6"/>
  <c r="R39438" i="6"/>
  <c r="P38639" i="6"/>
  <c r="Q38639" i="6"/>
  <c r="R38639" i="6"/>
  <c r="P21204" i="6"/>
  <c r="Q21204" i="6"/>
  <c r="R21204" i="6"/>
  <c r="P33559" i="6"/>
  <c r="Q33559" i="6"/>
  <c r="R33559" i="6"/>
  <c r="P24772" i="6"/>
  <c r="Q24772" i="6"/>
  <c r="R24772" i="6"/>
  <c r="P20240" i="6"/>
  <c r="Q20240" i="6"/>
  <c r="R20240" i="6"/>
  <c r="P14091" i="6"/>
  <c r="Q14091" i="6"/>
  <c r="R14091" i="6"/>
  <c r="P39640" i="6"/>
  <c r="Q39640" i="6"/>
  <c r="R39640" i="6"/>
  <c r="P11850" i="6"/>
  <c r="Q11850" i="6"/>
  <c r="R11850" i="6"/>
  <c r="P9744" i="6"/>
  <c r="Q9744" i="6"/>
  <c r="R9744" i="6"/>
  <c r="P28282" i="6"/>
  <c r="Q28282" i="6"/>
  <c r="R28282" i="6"/>
  <c r="P28906" i="6"/>
  <c r="Q28906" i="6"/>
  <c r="R28906" i="6"/>
  <c r="P27884" i="6"/>
  <c r="Q27884" i="6"/>
  <c r="R27884" i="6"/>
  <c r="P12080" i="6"/>
  <c r="Q12080" i="6"/>
  <c r="R12080" i="6"/>
  <c r="P37525" i="6"/>
  <c r="Q37525" i="6"/>
  <c r="R37525" i="6"/>
  <c r="P22881" i="6"/>
  <c r="Q22881" i="6"/>
  <c r="R22881" i="6"/>
  <c r="P11052" i="6"/>
  <c r="Q11052" i="6"/>
  <c r="R11052" i="6"/>
  <c r="P29320" i="6"/>
  <c r="Q29320" i="6"/>
  <c r="R29320" i="6"/>
  <c r="P12669" i="6"/>
  <c r="Q12669" i="6"/>
  <c r="R12669" i="6"/>
  <c r="P34419" i="6"/>
  <c r="Q34419" i="6"/>
  <c r="R34419" i="6"/>
  <c r="P22473" i="6"/>
  <c r="Q22473" i="6"/>
  <c r="R22473" i="6"/>
  <c r="P7664" i="6"/>
  <c r="Q7664" i="6"/>
  <c r="R7664" i="6"/>
  <c r="P35650" i="6"/>
  <c r="Q35650" i="6"/>
  <c r="R35650" i="6"/>
  <c r="P11560" i="6"/>
  <c r="Q11560" i="6"/>
  <c r="R11560" i="6"/>
  <c r="P114" i="6"/>
  <c r="Q114" i="6"/>
  <c r="R114" i="6"/>
  <c r="P32807" i="6"/>
  <c r="Q32807" i="6"/>
  <c r="R32807" i="6"/>
  <c r="P33040" i="6"/>
  <c r="Q33040" i="6"/>
  <c r="R33040" i="6"/>
  <c r="P8515" i="6"/>
  <c r="Q8515" i="6"/>
  <c r="R8515" i="6"/>
  <c r="P39936" i="6"/>
  <c r="Q39936" i="6"/>
  <c r="R39936" i="6"/>
  <c r="P20827" i="6"/>
  <c r="Q20827" i="6"/>
  <c r="R20827" i="6"/>
  <c r="P21157" i="6"/>
  <c r="Q21157" i="6"/>
  <c r="R21157" i="6"/>
  <c r="P21488" i="6"/>
  <c r="Q21488" i="6"/>
  <c r="R21488" i="6"/>
  <c r="P25024" i="6"/>
  <c r="Q25024" i="6"/>
  <c r="R25024" i="6"/>
  <c r="P7884" i="6"/>
  <c r="Q7884" i="6"/>
  <c r="R7884" i="6"/>
  <c r="P28450" i="6"/>
  <c r="Q28450" i="6"/>
  <c r="R28450" i="6"/>
  <c r="P32018" i="6"/>
  <c r="Q32018" i="6"/>
  <c r="R32018" i="6"/>
  <c r="P835" i="6"/>
  <c r="Q835" i="6"/>
  <c r="R835" i="6"/>
  <c r="P8763" i="6"/>
  <c r="Q8763" i="6"/>
  <c r="R8763" i="6"/>
  <c r="P38875" i="6"/>
  <c r="Q38875" i="6"/>
  <c r="R38875" i="6"/>
  <c r="P38231" i="6"/>
  <c r="Q38231" i="6"/>
  <c r="R38231" i="6"/>
  <c r="P2108" i="6"/>
  <c r="Q2108" i="6"/>
  <c r="R2108" i="6"/>
  <c r="P2552" i="6"/>
  <c r="Q2552" i="6"/>
  <c r="R2552" i="6"/>
  <c r="P6801" i="6"/>
  <c r="Q6801" i="6"/>
  <c r="R6801" i="6"/>
  <c r="P7989" i="6"/>
  <c r="Q7989" i="6"/>
  <c r="R7989" i="6"/>
  <c r="P37811" i="6"/>
  <c r="Q37811" i="6"/>
  <c r="R37811" i="6"/>
  <c r="P1621" i="6"/>
  <c r="Q1621" i="6"/>
  <c r="R1621" i="6"/>
  <c r="P29601" i="6"/>
  <c r="Q29601" i="6"/>
  <c r="R29601" i="6"/>
  <c r="P4735" i="6"/>
  <c r="Q4735" i="6"/>
  <c r="R4735" i="6"/>
  <c r="P33109" i="6"/>
  <c r="Q33109" i="6"/>
  <c r="R33109" i="6"/>
  <c r="P12038" i="6"/>
  <c r="Q12038" i="6"/>
  <c r="R12038" i="6"/>
  <c r="P5922" i="6"/>
  <c r="Q5922" i="6"/>
  <c r="R5922" i="6"/>
  <c r="P34238" i="6"/>
  <c r="Q34238" i="6"/>
  <c r="R34238" i="6"/>
  <c r="P2288" i="6"/>
  <c r="Q2288" i="6"/>
  <c r="R2288" i="6"/>
  <c r="P29507" i="6"/>
  <c r="Q29507" i="6"/>
  <c r="R29507" i="6"/>
  <c r="P31991" i="6"/>
  <c r="Q31991" i="6"/>
  <c r="R31991" i="6"/>
  <c r="P32305" i="6"/>
  <c r="Q32305" i="6"/>
  <c r="R32305" i="6"/>
  <c r="P11469" i="6"/>
  <c r="Q11469" i="6"/>
  <c r="R11469" i="6"/>
  <c r="P5829" i="6"/>
  <c r="Q5829" i="6"/>
  <c r="R5829" i="6"/>
  <c r="P2663" i="6"/>
  <c r="Q2663" i="6"/>
  <c r="R2663" i="6"/>
  <c r="P655" i="6"/>
  <c r="Q655" i="6"/>
  <c r="R655" i="6"/>
  <c r="P23853" i="6"/>
  <c r="Q23853" i="6"/>
  <c r="R23853" i="6"/>
  <c r="P20973" i="6"/>
  <c r="Q20973" i="6"/>
  <c r="R20973" i="6"/>
  <c r="P13959" i="6"/>
  <c r="Q13959" i="6"/>
  <c r="R13959" i="6"/>
  <c r="P16430" i="6"/>
  <c r="Q16430" i="6"/>
  <c r="R16430" i="6"/>
  <c r="P17064" i="6"/>
  <c r="Q17064" i="6"/>
  <c r="R17064" i="6"/>
  <c r="P4791" i="6"/>
  <c r="Q4791" i="6"/>
  <c r="R4791" i="6"/>
  <c r="P40051" i="6"/>
  <c r="Q40051" i="6"/>
  <c r="R40051" i="6"/>
  <c r="P33160" i="6"/>
  <c r="Q33160" i="6"/>
  <c r="R33160" i="6"/>
  <c r="P40719" i="6"/>
  <c r="Q40719" i="6"/>
  <c r="R40719" i="6"/>
  <c r="P14419" i="6"/>
  <c r="Q14419" i="6"/>
  <c r="R14419" i="6"/>
  <c r="P40455" i="6"/>
  <c r="Q40455" i="6"/>
  <c r="R40455" i="6"/>
  <c r="P38749" i="6"/>
  <c r="Q38749" i="6"/>
  <c r="R38749" i="6"/>
  <c r="P18389" i="6"/>
  <c r="Q18389" i="6"/>
  <c r="R18389" i="6"/>
  <c r="P36447" i="6"/>
  <c r="Q36447" i="6"/>
  <c r="R36447" i="6"/>
  <c r="P33585" i="6"/>
  <c r="Q33585" i="6"/>
  <c r="R33585" i="6"/>
  <c r="P8948" i="6"/>
  <c r="Q8948" i="6"/>
  <c r="R8948" i="6"/>
  <c r="P20849" i="6"/>
  <c r="Q20849" i="6"/>
  <c r="R20849" i="6"/>
  <c r="P26131" i="6"/>
  <c r="Q26131" i="6"/>
  <c r="R26131" i="6"/>
  <c r="P3983" i="6"/>
  <c r="Q3983" i="6"/>
  <c r="R3983" i="6"/>
  <c r="P3955" i="6"/>
  <c r="Q3955" i="6"/>
  <c r="R3955" i="6"/>
  <c r="P15746" i="6"/>
  <c r="Q15746" i="6"/>
  <c r="R15746" i="6"/>
  <c r="P29002" i="6"/>
  <c r="Q29002" i="6"/>
  <c r="R29002" i="6"/>
  <c r="P32380" i="6"/>
  <c r="Q32380" i="6"/>
  <c r="R32380" i="6"/>
  <c r="P20423" i="6"/>
  <c r="Q20423" i="6"/>
  <c r="R20423" i="6"/>
  <c r="P23186" i="6"/>
  <c r="Q23186" i="6"/>
  <c r="R23186" i="6"/>
  <c r="P37304" i="6"/>
  <c r="Q37304" i="6"/>
  <c r="R37304" i="6"/>
  <c r="P35771" i="6"/>
  <c r="Q35771" i="6"/>
  <c r="R35771" i="6"/>
  <c r="P20464" i="6"/>
  <c r="Q20464" i="6"/>
  <c r="R20464" i="6"/>
  <c r="P38389" i="6"/>
  <c r="Q38389" i="6"/>
  <c r="R38389" i="6"/>
  <c r="P28896" i="6"/>
  <c r="Q28896" i="6"/>
  <c r="R28896" i="6"/>
  <c r="P28913" i="6"/>
  <c r="Q28913" i="6"/>
  <c r="R28913" i="6"/>
  <c r="P32948" i="6"/>
  <c r="Q32948" i="6"/>
  <c r="R32948" i="6"/>
  <c r="P34405" i="6"/>
  <c r="Q34405" i="6"/>
  <c r="R34405" i="6"/>
  <c r="P37335" i="6"/>
  <c r="Q37335" i="6"/>
  <c r="R37335" i="6"/>
  <c r="P23492" i="6"/>
  <c r="Q23492" i="6"/>
  <c r="R23492" i="6"/>
  <c r="P13338" i="6"/>
  <c r="Q13338" i="6"/>
  <c r="R13338" i="6"/>
  <c r="P21308" i="6"/>
  <c r="Q21308" i="6"/>
  <c r="R21308" i="6"/>
  <c r="P28910" i="6"/>
  <c r="Q28910" i="6"/>
  <c r="R28910" i="6"/>
  <c r="P20552" i="6"/>
  <c r="Q20552" i="6"/>
  <c r="R20552" i="6"/>
  <c r="P1187" i="6"/>
  <c r="Q1187" i="6"/>
  <c r="R1187" i="6"/>
  <c r="P14360" i="6"/>
  <c r="Q14360" i="6"/>
  <c r="R14360" i="6"/>
  <c r="P22686" i="6"/>
  <c r="Q22686" i="6"/>
  <c r="R22686" i="6"/>
  <c r="P34782" i="6"/>
  <c r="Q34782" i="6"/>
  <c r="R34782" i="6"/>
  <c r="P29974" i="6"/>
  <c r="Q29974" i="6"/>
  <c r="R29974" i="6"/>
  <c r="P9360" i="6"/>
  <c r="Q9360" i="6"/>
  <c r="R9360" i="6"/>
  <c r="P10173" i="6"/>
  <c r="Q10173" i="6"/>
  <c r="R10173" i="6"/>
  <c r="P10774" i="6"/>
  <c r="Q10774" i="6"/>
  <c r="R10774" i="6"/>
  <c r="P24554" i="6"/>
  <c r="Q24554" i="6"/>
  <c r="R24554" i="6"/>
  <c r="P11073" i="6"/>
  <c r="Q11073" i="6"/>
  <c r="R11073" i="6"/>
  <c r="P27496" i="6"/>
  <c r="Q27496" i="6"/>
  <c r="R27496" i="6"/>
  <c r="P29596" i="6"/>
  <c r="Q29596" i="6"/>
  <c r="R29596" i="6"/>
  <c r="P27815" i="6"/>
  <c r="Q27815" i="6"/>
  <c r="R27815" i="6"/>
  <c r="P12894" i="6"/>
  <c r="Q12894" i="6"/>
  <c r="R12894" i="6"/>
  <c r="P19580" i="6"/>
  <c r="Q19580" i="6"/>
  <c r="R19580" i="6"/>
  <c r="P40546" i="6"/>
  <c r="Q40546" i="6"/>
  <c r="R40546" i="6"/>
  <c r="P9132" i="6"/>
  <c r="Q9132" i="6"/>
  <c r="R9132" i="6"/>
  <c r="P17316" i="6"/>
  <c r="Q17316" i="6"/>
  <c r="R17316" i="6"/>
  <c r="P24069" i="6"/>
  <c r="Q24069" i="6"/>
  <c r="R24069" i="6"/>
  <c r="P3777" i="6"/>
  <c r="Q3777" i="6"/>
  <c r="R3777" i="6"/>
  <c r="P12638" i="6"/>
  <c r="Q12638" i="6"/>
  <c r="R12638" i="6"/>
  <c r="P22136" i="6"/>
  <c r="Q22136" i="6"/>
  <c r="R22136" i="6"/>
  <c r="P5076" i="6"/>
  <c r="Q5076" i="6"/>
  <c r="R5076" i="6"/>
  <c r="P8927" i="6"/>
  <c r="Q8927" i="6"/>
  <c r="R8927" i="6"/>
  <c r="P17030" i="6"/>
  <c r="Q17030" i="6"/>
  <c r="R17030" i="6"/>
  <c r="P21611" i="6"/>
  <c r="Q21611" i="6"/>
  <c r="R21611" i="6"/>
  <c r="P23170" i="6"/>
  <c r="Q23170" i="6"/>
  <c r="R23170" i="6"/>
  <c r="P33432" i="6"/>
  <c r="Q33432" i="6"/>
  <c r="R33432" i="6"/>
  <c r="P13176" i="6"/>
  <c r="Q13176" i="6"/>
  <c r="R13176" i="6"/>
  <c r="P17767" i="6"/>
  <c r="Q17767" i="6"/>
  <c r="R17767" i="6"/>
  <c r="P19315" i="6"/>
  <c r="Q19315" i="6"/>
  <c r="R19315" i="6"/>
  <c r="P2896" i="6"/>
  <c r="Q2896" i="6"/>
  <c r="R2896" i="6"/>
  <c r="P21696" i="6"/>
  <c r="Q21696" i="6"/>
  <c r="R21696" i="6"/>
  <c r="P37676" i="6"/>
  <c r="Q37676" i="6"/>
  <c r="R37676" i="6"/>
  <c r="P26565" i="6"/>
  <c r="Q26565" i="6"/>
  <c r="R26565" i="6"/>
  <c r="P7389" i="6"/>
  <c r="Q7389" i="6"/>
  <c r="R7389" i="6"/>
  <c r="P33649" i="6"/>
  <c r="Q33649" i="6"/>
  <c r="R33649" i="6"/>
  <c r="P23198" i="6"/>
  <c r="Q23198" i="6"/>
  <c r="R23198" i="6"/>
  <c r="P33167" i="6"/>
  <c r="Q33167" i="6"/>
  <c r="R33167" i="6"/>
  <c r="P34160" i="6"/>
  <c r="Q34160" i="6"/>
  <c r="R34160" i="6"/>
  <c r="P11234" i="6"/>
  <c r="Q11234" i="6"/>
  <c r="R11234" i="6"/>
  <c r="P15586" i="6"/>
  <c r="Q15586" i="6"/>
  <c r="R15586" i="6"/>
  <c r="P8323" i="6"/>
  <c r="Q8323" i="6"/>
  <c r="R8323" i="6"/>
  <c r="P8664" i="6"/>
  <c r="Q8664" i="6"/>
  <c r="R8664" i="6"/>
  <c r="P3985" i="6"/>
  <c r="Q3985" i="6"/>
  <c r="R3985" i="6"/>
  <c r="P7923" i="6"/>
  <c r="Q7923" i="6"/>
  <c r="R7923" i="6"/>
  <c r="P2827" i="6"/>
  <c r="Q2827" i="6"/>
  <c r="R2827" i="6"/>
  <c r="P38479" i="6"/>
  <c r="Q38479" i="6"/>
  <c r="R38479" i="6"/>
  <c r="P23548" i="6"/>
  <c r="Q23548" i="6"/>
  <c r="R23548" i="6"/>
  <c r="P38843" i="6"/>
  <c r="Q38843" i="6"/>
  <c r="R38843" i="6"/>
  <c r="P27369" i="6"/>
  <c r="Q27369" i="6"/>
  <c r="R27369" i="6"/>
  <c r="P6139" i="6"/>
  <c r="Q6139" i="6"/>
  <c r="R6139" i="6"/>
  <c r="P13155" i="6"/>
  <c r="Q13155" i="6"/>
  <c r="R13155" i="6"/>
  <c r="P23829" i="6"/>
  <c r="Q23829" i="6"/>
  <c r="R23829" i="6"/>
  <c r="P31925" i="6"/>
  <c r="Q31925" i="6"/>
  <c r="R31925" i="6"/>
  <c r="P25829" i="6"/>
  <c r="Q25829" i="6"/>
  <c r="R25829" i="6"/>
  <c r="P28201" i="6"/>
  <c r="Q28201" i="6"/>
  <c r="R28201" i="6"/>
  <c r="P18355" i="6"/>
  <c r="Q18355" i="6"/>
  <c r="R18355" i="6"/>
  <c r="P14836" i="6"/>
  <c r="Q14836" i="6"/>
  <c r="R14836" i="6"/>
  <c r="P34214" i="6"/>
  <c r="Q34214" i="6"/>
  <c r="R34214" i="6"/>
  <c r="P34231" i="6"/>
  <c r="Q34231" i="6"/>
  <c r="R34231" i="6"/>
  <c r="P14804" i="6"/>
  <c r="Q14804" i="6"/>
  <c r="R14804" i="6"/>
  <c r="P4794" i="6"/>
  <c r="Q4794" i="6"/>
  <c r="R4794" i="6"/>
  <c r="P27899" i="6"/>
  <c r="Q27899" i="6"/>
  <c r="R27899" i="6"/>
  <c r="P32675" i="6"/>
  <c r="Q32675" i="6"/>
  <c r="R32675" i="6"/>
  <c r="P14106" i="6"/>
  <c r="Q14106" i="6"/>
  <c r="R14106" i="6"/>
  <c r="P18592" i="6"/>
  <c r="Q18592" i="6"/>
  <c r="R18592" i="6"/>
  <c r="P20547" i="6"/>
  <c r="Q20547" i="6"/>
  <c r="R20547" i="6"/>
  <c r="P34274" i="6"/>
  <c r="Q34274" i="6"/>
  <c r="R34274" i="6"/>
  <c r="P23301" i="6"/>
  <c r="Q23301" i="6"/>
  <c r="R23301" i="6"/>
  <c r="P22656" i="6"/>
  <c r="Q22656" i="6"/>
  <c r="R22656" i="6"/>
  <c r="P37170" i="6"/>
  <c r="Q37170" i="6"/>
  <c r="R37170" i="6"/>
  <c r="P27088" i="6"/>
  <c r="Q27088" i="6"/>
  <c r="R27088" i="6"/>
  <c r="P37033" i="6"/>
  <c r="Q37033" i="6"/>
  <c r="R37033" i="6"/>
  <c r="P35824" i="6"/>
  <c r="Q35824" i="6"/>
  <c r="R35824" i="6"/>
  <c r="P30144" i="6"/>
  <c r="Q30144" i="6"/>
  <c r="R30144" i="6"/>
  <c r="P33323" i="6"/>
  <c r="Q33323" i="6"/>
  <c r="R33323" i="6"/>
  <c r="P34454" i="6"/>
  <c r="Q34454" i="6"/>
  <c r="R34454" i="6"/>
  <c r="P14786" i="6"/>
  <c r="Q14786" i="6"/>
  <c r="R14786" i="6"/>
  <c r="P8302" i="6"/>
  <c r="Q8302" i="6"/>
  <c r="R8302" i="6"/>
  <c r="P11692" i="6"/>
  <c r="Q11692" i="6"/>
  <c r="R11692" i="6"/>
  <c r="P32165" i="6"/>
  <c r="Q32165" i="6"/>
  <c r="R32165" i="6"/>
  <c r="P39759" i="6"/>
  <c r="Q39759" i="6"/>
  <c r="R39759" i="6"/>
  <c r="P5273" i="6"/>
  <c r="Q5273" i="6"/>
  <c r="R5273" i="6"/>
  <c r="P38994" i="6"/>
  <c r="Q38994" i="6"/>
  <c r="R38994" i="6"/>
  <c r="P40630" i="6"/>
  <c r="Q40630" i="6"/>
  <c r="R40630" i="6"/>
  <c r="P20621" i="6"/>
  <c r="Q20621" i="6"/>
  <c r="R20621" i="6"/>
  <c r="P38340" i="6"/>
  <c r="Q38340" i="6"/>
  <c r="R38340" i="6"/>
  <c r="P28752" i="6"/>
  <c r="Q28752" i="6"/>
  <c r="R28752" i="6"/>
  <c r="P23309" i="6"/>
  <c r="Q23309" i="6"/>
  <c r="R23309" i="6"/>
  <c r="P15403" i="6"/>
  <c r="Q15403" i="6"/>
  <c r="R15403" i="6"/>
  <c r="P23050" i="6"/>
  <c r="Q23050" i="6"/>
  <c r="R23050" i="6"/>
  <c r="P12084" i="6"/>
  <c r="Q12084" i="6"/>
  <c r="R12084" i="6"/>
  <c r="P14324" i="6"/>
  <c r="Q14324" i="6"/>
  <c r="R14324" i="6"/>
  <c r="P30180" i="6"/>
  <c r="Q30180" i="6"/>
  <c r="R30180" i="6"/>
  <c r="P36532" i="6"/>
  <c r="Q36532" i="6"/>
  <c r="R36532" i="6"/>
  <c r="P36959" i="6"/>
  <c r="Q36959" i="6"/>
  <c r="R36959" i="6"/>
  <c r="P4937" i="6"/>
  <c r="Q4937" i="6"/>
  <c r="R4937" i="6"/>
  <c r="P13424" i="6"/>
  <c r="Q13424" i="6"/>
  <c r="R13424" i="6"/>
  <c r="P13479" i="6"/>
  <c r="Q13479" i="6"/>
  <c r="R13479" i="6"/>
  <c r="P20065" i="6"/>
  <c r="Q20065" i="6"/>
  <c r="R20065" i="6"/>
  <c r="P36298" i="6"/>
  <c r="Q36298" i="6"/>
  <c r="R36298" i="6"/>
  <c r="P36642" i="6"/>
  <c r="Q36642" i="6"/>
  <c r="R36642" i="6"/>
  <c r="P37067" i="6"/>
  <c r="Q37067" i="6"/>
  <c r="R37067" i="6"/>
  <c r="P29481" i="6"/>
  <c r="Q29481" i="6"/>
  <c r="R29481" i="6"/>
  <c r="P36291" i="6"/>
  <c r="Q36291" i="6"/>
  <c r="R36291" i="6"/>
  <c r="P31789" i="6"/>
  <c r="Q31789" i="6"/>
  <c r="R31789" i="6"/>
  <c r="P28138" i="6"/>
  <c r="Q28138" i="6"/>
  <c r="R28138" i="6"/>
  <c r="P35852" i="6"/>
  <c r="Q35852" i="6"/>
  <c r="R35852" i="6"/>
  <c r="P16248" i="6"/>
  <c r="Q16248" i="6"/>
  <c r="R16248" i="6"/>
  <c r="P30271" i="6"/>
  <c r="Q30271" i="6"/>
  <c r="R30271" i="6"/>
  <c r="P7165" i="6"/>
  <c r="Q7165" i="6"/>
  <c r="R7165" i="6"/>
  <c r="P21323" i="6"/>
  <c r="Q21323" i="6"/>
  <c r="R21323" i="6"/>
  <c r="P17536" i="6"/>
  <c r="Q17536" i="6"/>
  <c r="R17536" i="6"/>
  <c r="P1537" i="6"/>
  <c r="Q1537" i="6"/>
  <c r="R1537" i="6"/>
  <c r="P6571" i="6"/>
  <c r="Q6571" i="6"/>
  <c r="R6571" i="6"/>
  <c r="P10416" i="6"/>
  <c r="Q10416" i="6"/>
  <c r="R10416" i="6"/>
  <c r="P12845" i="6"/>
  <c r="Q12845" i="6"/>
  <c r="R12845" i="6"/>
  <c r="P14107" i="6"/>
  <c r="Q14107" i="6"/>
  <c r="R14107" i="6"/>
  <c r="P22839" i="6"/>
  <c r="Q22839" i="6"/>
  <c r="R22839" i="6"/>
  <c r="P31026" i="6"/>
  <c r="Q31026" i="6"/>
  <c r="R31026" i="6"/>
  <c r="P10035" i="6"/>
  <c r="Q10035" i="6"/>
  <c r="R10035" i="6"/>
  <c r="P23280" i="6"/>
  <c r="Q23280" i="6"/>
  <c r="R23280" i="6"/>
  <c r="P6633" i="6"/>
  <c r="Q6633" i="6"/>
  <c r="R6633" i="6"/>
  <c r="P17322" i="6"/>
  <c r="Q17322" i="6"/>
  <c r="R17322" i="6"/>
  <c r="P23513" i="6"/>
  <c r="Q23513" i="6"/>
  <c r="R23513" i="6"/>
  <c r="P11358" i="6"/>
  <c r="Q11358" i="6"/>
  <c r="R11358" i="6"/>
  <c r="P12773" i="6"/>
  <c r="Q12773" i="6"/>
  <c r="R12773" i="6"/>
  <c r="P13760" i="6"/>
  <c r="Q13760" i="6"/>
  <c r="R13760" i="6"/>
  <c r="P13862" i="6"/>
  <c r="Q13862" i="6"/>
  <c r="R13862" i="6"/>
  <c r="P27768" i="6"/>
  <c r="Q27768" i="6"/>
  <c r="R27768" i="6"/>
  <c r="P33140" i="6"/>
  <c r="Q33140" i="6"/>
  <c r="R33140" i="6"/>
  <c r="P20720" i="6"/>
  <c r="Q20720" i="6"/>
  <c r="R20720" i="6"/>
  <c r="P10944" i="6"/>
  <c r="Q10944" i="6"/>
  <c r="R10944" i="6"/>
  <c r="P11460" i="6"/>
  <c r="Q11460" i="6"/>
  <c r="R11460" i="6"/>
  <c r="P13922" i="6"/>
  <c r="Q13922" i="6"/>
  <c r="R13922" i="6"/>
  <c r="P30897" i="6"/>
  <c r="Q30897" i="6"/>
  <c r="R30897" i="6"/>
  <c r="P31257" i="6"/>
  <c r="Q31257" i="6"/>
  <c r="R31257" i="6"/>
  <c r="P21371" i="6"/>
  <c r="Q21371" i="6"/>
  <c r="R21371" i="6"/>
  <c r="P11345" i="6"/>
  <c r="Q11345" i="6"/>
  <c r="R11345" i="6"/>
  <c r="P5755" i="6"/>
  <c r="Q5755" i="6"/>
  <c r="R5755" i="6"/>
  <c r="P33310" i="6"/>
  <c r="Q33310" i="6"/>
  <c r="R33310" i="6"/>
  <c r="P23022" i="6"/>
  <c r="Q23022" i="6"/>
  <c r="R23022" i="6"/>
  <c r="P24213" i="6"/>
  <c r="Q24213" i="6"/>
  <c r="R24213" i="6"/>
  <c r="P14367" i="6"/>
  <c r="Q14367" i="6"/>
  <c r="R14367" i="6"/>
  <c r="P24451" i="6"/>
  <c r="Q24451" i="6"/>
  <c r="R24451" i="6"/>
  <c r="P34954" i="6"/>
  <c r="Q34954" i="6"/>
  <c r="R34954" i="6"/>
  <c r="P32383" i="6"/>
  <c r="Q32383" i="6"/>
  <c r="R32383" i="6"/>
  <c r="P33334" i="6"/>
  <c r="Q33334" i="6"/>
  <c r="R33334" i="6"/>
  <c r="P34462" i="6"/>
  <c r="Q34462" i="6"/>
  <c r="R34462" i="6"/>
  <c r="P39020" i="6"/>
  <c r="Q39020" i="6"/>
  <c r="R39020" i="6"/>
  <c r="P11103" i="6"/>
  <c r="Q11103" i="6"/>
  <c r="R11103" i="6"/>
  <c r="P3097" i="6"/>
  <c r="Q3097" i="6"/>
  <c r="R3097" i="6"/>
  <c r="P21045" i="6"/>
  <c r="Q21045" i="6"/>
  <c r="R21045" i="6"/>
  <c r="P35875" i="6"/>
  <c r="Q35875" i="6"/>
  <c r="R35875" i="6"/>
  <c r="P36112" i="6"/>
  <c r="Q36112" i="6"/>
  <c r="R36112" i="6"/>
  <c r="P21037" i="6"/>
  <c r="Q21037" i="6"/>
  <c r="R21037" i="6"/>
  <c r="P27679" i="6"/>
  <c r="Q27679" i="6"/>
  <c r="R27679" i="6"/>
  <c r="P2386" i="6"/>
  <c r="Q2386" i="6"/>
  <c r="R2386" i="6"/>
  <c r="P13936" i="6"/>
  <c r="Q13936" i="6"/>
  <c r="R13936" i="6"/>
  <c r="P33042" i="6"/>
  <c r="Q33042" i="6"/>
  <c r="R33042" i="6"/>
  <c r="P22260" i="6"/>
  <c r="Q22260" i="6"/>
  <c r="R22260" i="6"/>
  <c r="P13673" i="6"/>
  <c r="Q13673" i="6"/>
  <c r="R13673" i="6"/>
  <c r="P30140" i="6"/>
  <c r="Q30140" i="6"/>
  <c r="R30140" i="6"/>
  <c r="P38729" i="6"/>
  <c r="Q38729" i="6"/>
  <c r="R38729" i="6"/>
  <c r="P1191" i="6"/>
  <c r="Q1191" i="6"/>
  <c r="R1191" i="6"/>
  <c r="P6419" i="6"/>
  <c r="Q6419" i="6"/>
  <c r="R6419" i="6"/>
  <c r="P4374" i="6"/>
  <c r="Q4374" i="6"/>
  <c r="R4374" i="6"/>
  <c r="P8699" i="6"/>
  <c r="Q8699" i="6"/>
  <c r="R8699" i="6"/>
  <c r="P40269" i="6"/>
  <c r="Q40269" i="6"/>
  <c r="R40269" i="6"/>
  <c r="P29128" i="6"/>
  <c r="Q29128" i="6"/>
  <c r="R29128" i="6"/>
  <c r="P30634" i="6"/>
  <c r="Q30634" i="6"/>
  <c r="R30634" i="6"/>
  <c r="P21534" i="6"/>
  <c r="Q21534" i="6"/>
  <c r="R21534" i="6"/>
  <c r="P30329" i="6"/>
  <c r="Q30329" i="6"/>
  <c r="R30329" i="6"/>
  <c r="P35492" i="6"/>
  <c r="Q35492" i="6"/>
  <c r="R35492" i="6"/>
  <c r="P371" i="6"/>
  <c r="Q371" i="6"/>
  <c r="R371" i="6"/>
  <c r="P31928" i="6"/>
  <c r="Q31928" i="6"/>
  <c r="R31928" i="6"/>
  <c r="P5647" i="6"/>
  <c r="Q5647" i="6"/>
  <c r="R5647" i="6"/>
  <c r="P5879" i="6"/>
  <c r="Q5879" i="6"/>
  <c r="R5879" i="6"/>
  <c r="P20028" i="6"/>
  <c r="Q20028" i="6"/>
  <c r="R20028" i="6"/>
  <c r="P18090" i="6"/>
  <c r="Q18090" i="6"/>
  <c r="R18090" i="6"/>
  <c r="P14261" i="6"/>
  <c r="Q14261" i="6"/>
  <c r="R14261" i="6"/>
  <c r="P6653" i="6"/>
  <c r="Q6653" i="6"/>
  <c r="R6653" i="6"/>
  <c r="P669" i="6"/>
  <c r="Q669" i="6"/>
  <c r="R669" i="6"/>
  <c r="P1924" i="6"/>
  <c r="Q1924" i="6"/>
  <c r="R1924" i="6"/>
  <c r="P28678" i="6"/>
  <c r="Q28678" i="6"/>
  <c r="R28678" i="6"/>
  <c r="P28885" i="6"/>
  <c r="Q28885" i="6"/>
  <c r="R28885" i="6"/>
  <c r="P28070" i="6"/>
  <c r="Q28070" i="6"/>
  <c r="R28070" i="6"/>
  <c r="P10185" i="6"/>
  <c r="Q10185" i="6"/>
  <c r="R10185" i="6"/>
  <c r="P11136" i="6"/>
  <c r="Q11136" i="6"/>
  <c r="R11136" i="6"/>
  <c r="P11364" i="6"/>
  <c r="Q11364" i="6"/>
  <c r="R11364" i="6"/>
  <c r="P12105" i="6"/>
  <c r="Q12105" i="6"/>
  <c r="R12105" i="6"/>
  <c r="P13382" i="6"/>
  <c r="Q13382" i="6"/>
  <c r="R13382" i="6"/>
  <c r="P13874" i="6"/>
  <c r="Q13874" i="6"/>
  <c r="R13874" i="6"/>
  <c r="P26204" i="6"/>
  <c r="Q26204" i="6"/>
  <c r="R26204" i="6"/>
  <c r="P17243" i="6"/>
  <c r="Q17243" i="6"/>
  <c r="R17243" i="6"/>
  <c r="P22094" i="6"/>
  <c r="Q22094" i="6"/>
  <c r="R22094" i="6"/>
  <c r="P12359" i="6"/>
  <c r="Q12359" i="6"/>
  <c r="R12359" i="6"/>
  <c r="P22179" i="6"/>
  <c r="Q22179" i="6"/>
  <c r="R22179" i="6"/>
  <c r="P23747" i="6"/>
  <c r="Q23747" i="6"/>
  <c r="R23747" i="6"/>
  <c r="P28789" i="6"/>
  <c r="Q28789" i="6"/>
  <c r="R28789" i="6"/>
  <c r="P34947" i="6"/>
  <c r="Q34947" i="6"/>
  <c r="R34947" i="6"/>
  <c r="P32951" i="6"/>
  <c r="Q32951" i="6"/>
  <c r="R32951" i="6"/>
  <c r="P19217" i="6"/>
  <c r="Q19217" i="6"/>
  <c r="R19217" i="6"/>
  <c r="P24910" i="6"/>
  <c r="Q24910" i="6"/>
  <c r="R24910" i="6"/>
  <c r="P2468" i="6"/>
  <c r="Q2468" i="6"/>
  <c r="R2468" i="6"/>
  <c r="P27500" i="6"/>
  <c r="Q27500" i="6"/>
  <c r="R27500" i="6"/>
  <c r="P13212" i="6"/>
  <c r="Q13212" i="6"/>
  <c r="R13212" i="6"/>
  <c r="P15756" i="6"/>
  <c r="Q15756" i="6"/>
  <c r="R15756" i="6"/>
  <c r="P24731" i="6"/>
  <c r="Q24731" i="6"/>
  <c r="R24731" i="6"/>
  <c r="P33181" i="6"/>
  <c r="Q33181" i="6"/>
  <c r="R33181" i="6"/>
  <c r="P29391" i="6"/>
  <c r="Q29391" i="6"/>
  <c r="R29391" i="6"/>
  <c r="P12724" i="6"/>
  <c r="Q12724" i="6"/>
  <c r="R12724" i="6"/>
  <c r="P31693" i="6"/>
  <c r="Q31693" i="6"/>
  <c r="R31693" i="6"/>
  <c r="P24351" i="6"/>
  <c r="Q24351" i="6"/>
  <c r="R24351" i="6"/>
  <c r="P28507" i="6"/>
  <c r="Q28507" i="6"/>
  <c r="R28507" i="6"/>
  <c r="P35297" i="6"/>
  <c r="Q35297" i="6"/>
  <c r="R35297" i="6"/>
  <c r="P37300" i="6"/>
  <c r="Q37300" i="6"/>
  <c r="R37300" i="6"/>
  <c r="P15432" i="6"/>
  <c r="Q15432" i="6"/>
  <c r="R15432" i="6"/>
  <c r="P20118" i="6"/>
  <c r="Q20118" i="6"/>
  <c r="R20118" i="6"/>
  <c r="P38985" i="6"/>
  <c r="Q38985" i="6"/>
  <c r="R38985" i="6"/>
  <c r="P25624" i="6"/>
  <c r="Q25624" i="6"/>
  <c r="R25624" i="6"/>
  <c r="P25448" i="6"/>
  <c r="Q25448" i="6"/>
  <c r="R25448" i="6"/>
  <c r="P4671" i="6"/>
  <c r="Q4671" i="6"/>
  <c r="R4671" i="6"/>
  <c r="P31237" i="6"/>
  <c r="Q31237" i="6"/>
  <c r="R31237" i="6"/>
  <c r="P31567" i="6"/>
  <c r="Q31567" i="6"/>
  <c r="R31567" i="6"/>
  <c r="P33535" i="6"/>
  <c r="Q33535" i="6"/>
  <c r="R33535" i="6"/>
  <c r="P34190" i="6"/>
  <c r="Q34190" i="6"/>
  <c r="R34190" i="6"/>
  <c r="P17622" i="6"/>
  <c r="Q17622" i="6"/>
  <c r="R17622" i="6"/>
  <c r="P8485" i="6"/>
  <c r="Q8485" i="6"/>
  <c r="R8485" i="6"/>
  <c r="P5797" i="6"/>
  <c r="Q5797" i="6"/>
  <c r="R5797" i="6"/>
  <c r="P38821" i="6"/>
  <c r="Q38821" i="6"/>
  <c r="R38821" i="6"/>
  <c r="P40304" i="6"/>
  <c r="Q40304" i="6"/>
  <c r="R40304" i="6"/>
  <c r="P3210" i="6"/>
  <c r="Q3210" i="6"/>
  <c r="R3210" i="6"/>
  <c r="P3376" i="6"/>
  <c r="Q3376" i="6"/>
  <c r="R3376" i="6"/>
  <c r="P11427" i="6"/>
  <c r="Q11427" i="6"/>
  <c r="R11427" i="6"/>
  <c r="P12848" i="6"/>
  <c r="Q12848" i="6"/>
  <c r="R12848" i="6"/>
  <c r="P11531" i="6"/>
  <c r="Q11531" i="6"/>
  <c r="R11531" i="6"/>
  <c r="P27209" i="6"/>
  <c r="Q27209" i="6"/>
  <c r="R27209" i="6"/>
  <c r="P32514" i="6"/>
  <c r="Q32514" i="6"/>
  <c r="R32514" i="6"/>
  <c r="P34712" i="6"/>
  <c r="Q34712" i="6"/>
  <c r="R34712" i="6"/>
  <c r="P39598" i="6"/>
  <c r="Q39598" i="6"/>
  <c r="R39598" i="6"/>
  <c r="P34148" i="6"/>
  <c r="Q34148" i="6"/>
  <c r="R34148" i="6"/>
  <c r="P14384" i="6"/>
  <c r="Q14384" i="6"/>
  <c r="R14384" i="6"/>
  <c r="P12553" i="6"/>
  <c r="Q12553" i="6"/>
  <c r="R12553" i="6"/>
  <c r="P647" i="6"/>
  <c r="Q647" i="6"/>
  <c r="R647" i="6"/>
  <c r="P8838" i="6"/>
  <c r="Q8838" i="6"/>
  <c r="R8838" i="6"/>
  <c r="P37183" i="6"/>
  <c r="Q37183" i="6"/>
  <c r="R37183" i="6"/>
  <c r="P31418" i="6"/>
  <c r="Q31418" i="6"/>
  <c r="R31418" i="6"/>
  <c r="P28984" i="6"/>
  <c r="Q28984" i="6"/>
  <c r="R28984" i="6"/>
  <c r="P30472" i="6"/>
  <c r="Q30472" i="6"/>
  <c r="R30472" i="6"/>
  <c r="P39834" i="6"/>
  <c r="Q39834" i="6"/>
  <c r="R39834" i="6"/>
  <c r="P28931" i="6"/>
  <c r="Q28931" i="6"/>
  <c r="R28931" i="6"/>
  <c r="P8967" i="6"/>
  <c r="Q8967" i="6"/>
  <c r="R8967" i="6"/>
  <c r="P33263" i="6"/>
  <c r="Q33263" i="6"/>
  <c r="R33263" i="6"/>
  <c r="P17666" i="6"/>
  <c r="Q17666" i="6"/>
  <c r="R17666" i="6"/>
  <c r="P18144" i="6"/>
  <c r="Q18144" i="6"/>
  <c r="R18144" i="6"/>
  <c r="P21221" i="6"/>
  <c r="Q21221" i="6"/>
  <c r="R21221" i="6"/>
  <c r="P4805" i="6"/>
  <c r="Q4805" i="6"/>
  <c r="R4805" i="6"/>
  <c r="P16665" i="6"/>
  <c r="Q16665" i="6"/>
  <c r="R16665" i="6"/>
  <c r="P8666" i="6"/>
  <c r="Q8666" i="6"/>
  <c r="R8666" i="6"/>
  <c r="P19449" i="6"/>
  <c r="Q19449" i="6"/>
  <c r="R19449" i="6"/>
  <c r="P36091" i="6"/>
  <c r="Q36091" i="6"/>
  <c r="R36091" i="6"/>
  <c r="P34242" i="6"/>
  <c r="Q34242" i="6"/>
  <c r="R34242" i="6"/>
  <c r="P37589" i="6"/>
  <c r="Q37589" i="6"/>
  <c r="R37589" i="6"/>
  <c r="P33396" i="6"/>
  <c r="Q33396" i="6"/>
  <c r="R33396" i="6"/>
  <c r="P5616" i="6"/>
  <c r="Q5616" i="6"/>
  <c r="R5616" i="6"/>
  <c r="P14058" i="6"/>
  <c r="Q14058" i="6"/>
  <c r="R14058" i="6"/>
  <c r="P11935" i="6"/>
  <c r="Q11935" i="6"/>
  <c r="R11935" i="6"/>
  <c r="P15133" i="6"/>
  <c r="Q15133" i="6"/>
  <c r="R15133" i="6"/>
  <c r="P16250" i="6"/>
  <c r="Q16250" i="6"/>
  <c r="R16250" i="6"/>
  <c r="P22808" i="6"/>
  <c r="Q22808" i="6"/>
  <c r="R22808" i="6"/>
  <c r="P28512" i="6"/>
  <c r="Q28512" i="6"/>
  <c r="R28512" i="6"/>
  <c r="P9012" i="6"/>
  <c r="Q9012" i="6"/>
  <c r="R9012" i="6"/>
  <c r="P9872" i="6"/>
  <c r="Q9872" i="6"/>
  <c r="R9872" i="6"/>
  <c r="P11350" i="6"/>
  <c r="Q11350" i="6"/>
  <c r="R11350" i="6"/>
  <c r="P15620" i="6"/>
  <c r="Q15620" i="6"/>
  <c r="R15620" i="6"/>
  <c r="P27601" i="6"/>
  <c r="Q27601" i="6"/>
  <c r="R27601" i="6"/>
  <c r="P9536" i="6"/>
  <c r="Q9536" i="6"/>
  <c r="R9536" i="6"/>
  <c r="P29345" i="6"/>
  <c r="Q29345" i="6"/>
  <c r="R29345" i="6"/>
  <c r="P23388" i="6"/>
  <c r="Q23388" i="6"/>
  <c r="R23388" i="6"/>
  <c r="P18280" i="6"/>
  <c r="Q18280" i="6"/>
  <c r="R18280" i="6"/>
  <c r="P12617" i="6"/>
  <c r="Q12617" i="6"/>
  <c r="R12617" i="6"/>
  <c r="P10505" i="6"/>
  <c r="Q10505" i="6"/>
  <c r="R10505" i="6"/>
  <c r="P12594" i="6"/>
  <c r="Q12594" i="6"/>
  <c r="R12594" i="6"/>
  <c r="P33133" i="6"/>
  <c r="Q33133" i="6"/>
  <c r="R33133" i="6"/>
  <c r="P11799" i="6"/>
  <c r="Q11799" i="6"/>
  <c r="R11799" i="6"/>
  <c r="P24173" i="6"/>
  <c r="Q24173" i="6"/>
  <c r="R24173" i="6"/>
  <c r="P26916" i="6"/>
  <c r="Q26916" i="6"/>
  <c r="R26916" i="6"/>
  <c r="P27608" i="6"/>
  <c r="Q27608" i="6"/>
  <c r="R27608" i="6"/>
  <c r="P31305" i="6"/>
  <c r="Q31305" i="6"/>
  <c r="R31305" i="6"/>
  <c r="P37334" i="6"/>
  <c r="Q37334" i="6"/>
  <c r="R37334" i="6"/>
  <c r="P17009" i="6"/>
  <c r="Q17009" i="6"/>
  <c r="R17009" i="6"/>
  <c r="P28086" i="6"/>
  <c r="Q28086" i="6"/>
  <c r="R28086" i="6"/>
  <c r="P1931" i="6"/>
  <c r="Q1931" i="6"/>
  <c r="R1931" i="6"/>
  <c r="P3911" i="6"/>
  <c r="Q3911" i="6"/>
  <c r="R3911" i="6"/>
  <c r="P25102" i="6"/>
  <c r="Q25102" i="6"/>
  <c r="R25102" i="6"/>
  <c r="P26068" i="6"/>
  <c r="Q26068" i="6"/>
  <c r="R26068" i="6"/>
  <c r="P35556" i="6"/>
  <c r="Q35556" i="6"/>
  <c r="R35556" i="6"/>
  <c r="P2929" i="6"/>
  <c r="Q2929" i="6"/>
  <c r="R2929" i="6"/>
  <c r="P5874" i="6"/>
  <c r="Q5874" i="6"/>
  <c r="R5874" i="6"/>
  <c r="P20090" i="6"/>
  <c r="Q20090" i="6"/>
  <c r="R20090" i="6"/>
  <c r="P22948" i="6"/>
  <c r="Q22948" i="6"/>
  <c r="R22948" i="6"/>
  <c r="P14614" i="6"/>
  <c r="Q14614" i="6"/>
  <c r="R14614" i="6"/>
  <c r="P15621" i="6"/>
  <c r="Q15621" i="6"/>
  <c r="R15621" i="6"/>
  <c r="P17207" i="6"/>
  <c r="Q17207" i="6"/>
  <c r="R17207" i="6"/>
  <c r="P20522" i="6"/>
  <c r="Q20522" i="6"/>
  <c r="R20522" i="6"/>
  <c r="P3021" i="6"/>
  <c r="Q3021" i="6"/>
  <c r="R3021" i="6"/>
  <c r="P13914" i="6"/>
  <c r="Q13914" i="6"/>
  <c r="R13914" i="6"/>
  <c r="P11088" i="6"/>
  <c r="Q11088" i="6"/>
  <c r="R11088" i="6"/>
  <c r="P33927" i="6"/>
  <c r="Q33927" i="6"/>
  <c r="R33927" i="6"/>
  <c r="P12403" i="6"/>
  <c r="Q12403" i="6"/>
  <c r="R12403" i="6"/>
  <c r="P1045" i="6"/>
  <c r="Q1045" i="6"/>
  <c r="R1045" i="6"/>
  <c r="P18982" i="6"/>
  <c r="Q18982" i="6"/>
  <c r="R18982" i="6"/>
  <c r="P32194" i="6"/>
  <c r="Q32194" i="6"/>
  <c r="R32194" i="6"/>
  <c r="P6733" i="6"/>
  <c r="Q6733" i="6"/>
  <c r="R6733" i="6"/>
  <c r="P39089" i="6"/>
  <c r="Q39089" i="6"/>
  <c r="R39089" i="6"/>
  <c r="P38138" i="6"/>
  <c r="Q38138" i="6"/>
  <c r="R38138" i="6"/>
  <c r="P20360" i="6"/>
  <c r="Q20360" i="6"/>
  <c r="R20360" i="6"/>
  <c r="P20327" i="6"/>
  <c r="Q20327" i="6"/>
  <c r="R20327" i="6"/>
  <c r="P21279" i="6"/>
  <c r="Q21279" i="6"/>
  <c r="R21279" i="6"/>
  <c r="P25690" i="6"/>
  <c r="Q25690" i="6"/>
  <c r="R25690" i="6"/>
  <c r="P10074" i="6"/>
  <c r="Q10074" i="6"/>
  <c r="R10074" i="6"/>
  <c r="P631" i="6"/>
  <c r="Q631" i="6"/>
  <c r="R631" i="6"/>
  <c r="P33119" i="6"/>
  <c r="Q33119" i="6"/>
  <c r="R33119" i="6"/>
  <c r="P7259" i="6"/>
  <c r="Q7259" i="6"/>
  <c r="R7259" i="6"/>
  <c r="P32625" i="6"/>
  <c r="Q32625" i="6"/>
  <c r="R32625" i="6"/>
  <c r="P22734" i="6"/>
  <c r="Q22734" i="6"/>
  <c r="R22734" i="6"/>
  <c r="P10563" i="6"/>
  <c r="Q10563" i="6"/>
  <c r="R10563" i="6"/>
  <c r="P33200" i="6"/>
  <c r="Q33200" i="6"/>
  <c r="R33200" i="6"/>
  <c r="P32959" i="6"/>
  <c r="Q32959" i="6"/>
  <c r="R32959" i="6"/>
  <c r="P6432" i="6"/>
  <c r="Q6432" i="6"/>
  <c r="R6432" i="6"/>
  <c r="P35140" i="6"/>
  <c r="Q35140" i="6"/>
  <c r="R35140" i="6"/>
  <c r="P29887" i="6"/>
  <c r="Q29887" i="6"/>
  <c r="R29887" i="6"/>
  <c r="P31065" i="6"/>
  <c r="Q31065" i="6"/>
  <c r="R31065" i="6"/>
  <c r="P1580" i="6"/>
  <c r="Q1580" i="6"/>
  <c r="R1580" i="6"/>
  <c r="P1813" i="6"/>
  <c r="Q1813" i="6"/>
  <c r="R1813" i="6"/>
  <c r="P38337" i="6"/>
  <c r="Q38337" i="6"/>
  <c r="R38337" i="6"/>
  <c r="P39942" i="6"/>
  <c r="Q39942" i="6"/>
  <c r="R39942" i="6"/>
  <c r="P2586" i="6"/>
  <c r="Q2586" i="6"/>
  <c r="R2586" i="6"/>
  <c r="P9094" i="6"/>
  <c r="Q9094" i="6"/>
  <c r="R9094" i="6"/>
  <c r="P9380" i="6"/>
  <c r="Q9380" i="6"/>
  <c r="R9380" i="6"/>
  <c r="P28754" i="6"/>
  <c r="Q28754" i="6"/>
  <c r="R28754" i="6"/>
  <c r="P21280" i="6"/>
  <c r="Q21280" i="6"/>
  <c r="R21280" i="6"/>
  <c r="P13072" i="6"/>
  <c r="Q13072" i="6"/>
  <c r="R13072" i="6"/>
  <c r="P19581" i="6"/>
  <c r="Q19581" i="6"/>
  <c r="R19581" i="6"/>
  <c r="P23941" i="6"/>
  <c r="Q23941" i="6"/>
  <c r="R23941" i="6"/>
  <c r="P26895" i="6"/>
  <c r="Q26895" i="6"/>
  <c r="R26895" i="6"/>
  <c r="P22443" i="6"/>
  <c r="Q22443" i="6"/>
  <c r="R22443" i="6"/>
  <c r="P17989" i="6"/>
  <c r="Q17989" i="6"/>
  <c r="R17989" i="6"/>
  <c r="P34171" i="6"/>
  <c r="Q34171" i="6"/>
  <c r="R34171" i="6"/>
  <c r="P11648" i="6"/>
  <c r="Q11648" i="6"/>
  <c r="R11648" i="6"/>
  <c r="P25953" i="6"/>
  <c r="Q25953" i="6"/>
  <c r="R25953" i="6"/>
  <c r="P32271" i="6"/>
  <c r="Q32271" i="6"/>
  <c r="R32271" i="6"/>
  <c r="P32548" i="6"/>
  <c r="Q32548" i="6"/>
  <c r="R32548" i="6"/>
  <c r="P17931" i="6"/>
  <c r="Q17931" i="6"/>
  <c r="R17931" i="6"/>
  <c r="P15747" i="6"/>
  <c r="Q15747" i="6"/>
  <c r="R15747" i="6"/>
  <c r="P37934" i="6"/>
  <c r="Q37934" i="6"/>
  <c r="R37934" i="6"/>
  <c r="P32666" i="6"/>
  <c r="Q32666" i="6"/>
  <c r="R32666" i="6"/>
  <c r="P38527" i="6"/>
  <c r="Q38527" i="6"/>
  <c r="R38527" i="6"/>
  <c r="P17650" i="6"/>
  <c r="Q17650" i="6"/>
  <c r="R17650" i="6"/>
  <c r="P20444" i="6"/>
  <c r="Q20444" i="6"/>
  <c r="R20444" i="6"/>
  <c r="P7060" i="6"/>
  <c r="Q7060" i="6"/>
  <c r="R7060" i="6"/>
  <c r="P11122" i="6"/>
  <c r="Q11122" i="6"/>
  <c r="R11122" i="6"/>
  <c r="P10531" i="6"/>
  <c r="Q10531" i="6"/>
  <c r="R10531" i="6"/>
  <c r="P3877" i="6"/>
  <c r="Q3877" i="6"/>
  <c r="R3877" i="6"/>
  <c r="P11360" i="6"/>
  <c r="Q11360" i="6"/>
  <c r="R11360" i="6"/>
  <c r="P39733" i="6"/>
  <c r="Q39733" i="6"/>
  <c r="R39733" i="6"/>
  <c r="P10662" i="6"/>
  <c r="Q10662" i="6"/>
  <c r="R10662" i="6"/>
  <c r="P13831" i="6"/>
  <c r="Q13831" i="6"/>
  <c r="R13831" i="6"/>
  <c r="P15092" i="6"/>
  <c r="Q15092" i="6"/>
  <c r="R15092" i="6"/>
  <c r="P31127" i="6"/>
  <c r="Q31127" i="6"/>
  <c r="R31127" i="6"/>
  <c r="P20452" i="6"/>
  <c r="Q20452" i="6"/>
  <c r="R20452" i="6"/>
  <c r="P32962" i="6"/>
  <c r="Q32962" i="6"/>
  <c r="R32962" i="6"/>
  <c r="P27805" i="6"/>
  <c r="Q27805" i="6"/>
  <c r="R27805" i="6"/>
  <c r="P22738" i="6"/>
  <c r="Q22738" i="6"/>
  <c r="R22738" i="6"/>
  <c r="P18311" i="6"/>
  <c r="Q18311" i="6"/>
  <c r="R18311" i="6"/>
  <c r="P29132" i="6"/>
  <c r="Q29132" i="6"/>
  <c r="R29132" i="6"/>
  <c r="P31413" i="6"/>
  <c r="Q31413" i="6"/>
  <c r="R31413" i="6"/>
  <c r="P12011" i="6"/>
  <c r="Q12011" i="6"/>
  <c r="R12011" i="6"/>
  <c r="P12749" i="6"/>
  <c r="Q12749" i="6"/>
  <c r="R12749" i="6"/>
  <c r="P22790" i="6"/>
  <c r="Q22790" i="6"/>
  <c r="R22790" i="6"/>
  <c r="P3300" i="6"/>
  <c r="Q3300" i="6"/>
  <c r="R3300" i="6"/>
  <c r="P16226" i="6"/>
  <c r="Q16226" i="6"/>
  <c r="R16226" i="6"/>
  <c r="P29004" i="6"/>
  <c r="Q29004" i="6"/>
  <c r="R29004" i="6"/>
  <c r="P24028" i="6"/>
  <c r="Q24028" i="6"/>
  <c r="R24028" i="6"/>
  <c r="P14624" i="6"/>
  <c r="Q14624" i="6"/>
  <c r="R14624" i="6"/>
  <c r="P11726" i="6"/>
  <c r="Q11726" i="6"/>
  <c r="R11726" i="6"/>
  <c r="P18694" i="6"/>
  <c r="Q18694" i="6"/>
  <c r="R18694" i="6"/>
  <c r="P18412" i="6"/>
  <c r="Q18412" i="6"/>
  <c r="R18412" i="6"/>
  <c r="P30093" i="6"/>
  <c r="Q30093" i="6"/>
  <c r="R30093" i="6"/>
  <c r="P31638" i="6"/>
  <c r="Q31638" i="6"/>
  <c r="R31638" i="6"/>
  <c r="P25450" i="6"/>
  <c r="Q25450" i="6"/>
  <c r="R25450" i="6"/>
  <c r="P18862" i="6"/>
  <c r="Q18862" i="6"/>
  <c r="R18862" i="6"/>
  <c r="P2049" i="6"/>
  <c r="Q2049" i="6"/>
  <c r="R2049" i="6"/>
  <c r="P38883" i="6"/>
  <c r="Q38883" i="6"/>
  <c r="R38883" i="6"/>
  <c r="P27077" i="6"/>
  <c r="Q27077" i="6"/>
  <c r="R27077" i="6"/>
  <c r="P10245" i="6"/>
  <c r="Q10245" i="6"/>
  <c r="R10245" i="6"/>
  <c r="P19322" i="6"/>
  <c r="Q19322" i="6"/>
  <c r="R19322" i="6"/>
  <c r="P9498" i="6"/>
  <c r="Q9498" i="6"/>
  <c r="R9498" i="6"/>
  <c r="P18313" i="6"/>
  <c r="Q18313" i="6"/>
  <c r="R18313" i="6"/>
  <c r="P2177" i="6"/>
  <c r="Q2177" i="6"/>
  <c r="R2177" i="6"/>
  <c r="P17591" i="6"/>
  <c r="Q17591" i="6"/>
  <c r="R17591" i="6"/>
  <c r="P19165" i="6"/>
  <c r="Q19165" i="6"/>
  <c r="R19165" i="6"/>
  <c r="P21523" i="6"/>
  <c r="Q21523" i="6"/>
  <c r="R21523" i="6"/>
  <c r="P6587" i="6"/>
  <c r="Q6587" i="6"/>
  <c r="R6587" i="6"/>
  <c r="P37407" i="6"/>
  <c r="Q37407" i="6"/>
  <c r="R37407" i="6"/>
  <c r="P24330" i="6"/>
  <c r="Q24330" i="6"/>
  <c r="R24330" i="6"/>
  <c r="P5949" i="6"/>
  <c r="Q5949" i="6"/>
  <c r="R5949" i="6"/>
  <c r="P22381" i="6"/>
  <c r="Q22381" i="6"/>
  <c r="R22381" i="6"/>
  <c r="P39891" i="6"/>
  <c r="Q39891" i="6"/>
  <c r="R39891" i="6"/>
  <c r="P3441" i="6"/>
  <c r="Q3441" i="6"/>
  <c r="R3441" i="6"/>
  <c r="P6207" i="6"/>
  <c r="Q6207" i="6"/>
  <c r="R6207" i="6"/>
  <c r="P1075" i="6"/>
  <c r="Q1075" i="6"/>
  <c r="R1075" i="6"/>
  <c r="P7034" i="6"/>
  <c r="Q7034" i="6"/>
  <c r="R7034" i="6"/>
  <c r="P22367" i="6"/>
  <c r="Q22367" i="6"/>
  <c r="R22367" i="6"/>
  <c r="P2389" i="6"/>
  <c r="Q2389" i="6"/>
  <c r="R2389" i="6"/>
  <c r="P3029" i="6"/>
  <c r="Q3029" i="6"/>
  <c r="R3029" i="6"/>
  <c r="P3865" i="6"/>
  <c r="Q3865" i="6"/>
  <c r="R3865" i="6"/>
  <c r="P40392" i="6"/>
  <c r="Q40392" i="6"/>
  <c r="R40392" i="6"/>
  <c r="P4894" i="6"/>
  <c r="Q4894" i="6"/>
  <c r="R4894" i="6"/>
  <c r="P34082" i="6"/>
  <c r="Q34082" i="6"/>
  <c r="R34082" i="6"/>
  <c r="P13425" i="6"/>
  <c r="Q13425" i="6"/>
  <c r="R13425" i="6"/>
  <c r="P4753" i="6"/>
  <c r="Q4753" i="6"/>
  <c r="R4753" i="6"/>
  <c r="P2967" i="6"/>
  <c r="Q2967" i="6"/>
  <c r="R2967" i="6"/>
  <c r="P17881" i="6"/>
  <c r="Q17881" i="6"/>
  <c r="R17881" i="6"/>
  <c r="P40338" i="6"/>
  <c r="Q40338" i="6"/>
  <c r="R40338" i="6"/>
  <c r="P4458" i="6"/>
  <c r="Q4458" i="6"/>
  <c r="R4458" i="6"/>
  <c r="P39775" i="6"/>
  <c r="Q39775" i="6"/>
  <c r="R39775" i="6"/>
  <c r="P24981" i="6"/>
  <c r="Q24981" i="6"/>
  <c r="R24981" i="6"/>
  <c r="P10424" i="6"/>
  <c r="Q10424" i="6"/>
  <c r="R10424" i="6"/>
  <c r="P40725" i="6"/>
  <c r="Q40725" i="6"/>
  <c r="R40725" i="6"/>
  <c r="P892" i="6"/>
  <c r="Q892" i="6"/>
  <c r="R892" i="6"/>
  <c r="P132" i="6"/>
  <c r="Q132" i="6"/>
  <c r="R132" i="6"/>
  <c r="P25228" i="6"/>
  <c r="Q25228" i="6"/>
  <c r="R25228" i="6"/>
  <c r="P22107" i="6"/>
  <c r="Q22107" i="6"/>
  <c r="R22107" i="6"/>
  <c r="P6557" i="6"/>
  <c r="Q6557" i="6"/>
  <c r="R6557" i="6"/>
  <c r="P38206" i="6"/>
  <c r="Q38206" i="6"/>
  <c r="R38206" i="6"/>
  <c r="P39399" i="6"/>
  <c r="Q39399" i="6"/>
  <c r="R39399" i="6"/>
  <c r="P14023" i="6"/>
  <c r="Q14023" i="6"/>
  <c r="R14023" i="6"/>
  <c r="P28489" i="6"/>
  <c r="Q28489" i="6"/>
  <c r="R28489" i="6"/>
  <c r="P29852" i="6"/>
  <c r="Q29852" i="6"/>
  <c r="R29852" i="6"/>
  <c r="P23600" i="6"/>
  <c r="Q23600" i="6"/>
  <c r="R23600" i="6"/>
  <c r="P16372" i="6"/>
  <c r="Q16372" i="6"/>
  <c r="R16372" i="6"/>
  <c r="P40072" i="6"/>
  <c r="Q40072" i="6"/>
  <c r="R40072" i="6"/>
  <c r="P21852" i="6"/>
  <c r="Q21852" i="6"/>
  <c r="R21852" i="6"/>
  <c r="P27857" i="6"/>
  <c r="Q27857" i="6"/>
  <c r="R27857" i="6"/>
  <c r="P36276" i="6"/>
  <c r="Q36276" i="6"/>
  <c r="R36276" i="6"/>
  <c r="P23694" i="6"/>
  <c r="Q23694" i="6"/>
  <c r="R23694" i="6"/>
  <c r="P24289" i="6"/>
  <c r="Q24289" i="6"/>
  <c r="R24289" i="6"/>
  <c r="P13263" i="6"/>
  <c r="Q13263" i="6"/>
  <c r="R13263" i="6"/>
  <c r="P22945" i="6"/>
  <c r="Q22945" i="6"/>
  <c r="R22945" i="6"/>
  <c r="P15487" i="6"/>
  <c r="Q15487" i="6"/>
  <c r="R15487" i="6"/>
  <c r="P36710" i="6"/>
  <c r="Q36710" i="6"/>
  <c r="R36710" i="6"/>
  <c r="P4154" i="6"/>
  <c r="Q4154" i="6"/>
  <c r="R4154" i="6"/>
  <c r="P26945" i="6"/>
  <c r="Q26945" i="6"/>
  <c r="R26945" i="6"/>
  <c r="P26326" i="6"/>
  <c r="Q26326" i="6"/>
  <c r="R26326" i="6"/>
  <c r="P22809" i="6"/>
  <c r="Q22809" i="6"/>
  <c r="R22809" i="6"/>
  <c r="P14331" i="6"/>
  <c r="Q14331" i="6"/>
  <c r="R14331" i="6"/>
  <c r="P16687" i="6"/>
  <c r="Q16687" i="6"/>
  <c r="R16687" i="6"/>
  <c r="P26144" i="6"/>
  <c r="Q26144" i="6"/>
  <c r="R26144" i="6"/>
  <c r="P31857" i="6"/>
  <c r="Q31857" i="6"/>
  <c r="R31857" i="6"/>
  <c r="P29191" i="6"/>
  <c r="Q29191" i="6"/>
  <c r="R29191" i="6"/>
  <c r="P38273" i="6"/>
  <c r="Q38273" i="6"/>
  <c r="R38273" i="6"/>
  <c r="P38917" i="6"/>
  <c r="Q38917" i="6"/>
  <c r="R38917" i="6"/>
  <c r="P38499" i="6"/>
  <c r="Q38499" i="6"/>
  <c r="R38499" i="6"/>
  <c r="P10623" i="6"/>
  <c r="Q10623" i="6"/>
  <c r="R10623" i="6"/>
  <c r="P11472" i="6"/>
  <c r="Q11472" i="6"/>
  <c r="R11472" i="6"/>
  <c r="P26738" i="6"/>
  <c r="Q26738" i="6"/>
  <c r="R26738" i="6"/>
  <c r="P6446" i="6"/>
  <c r="Q6446" i="6"/>
  <c r="R6446" i="6"/>
  <c r="P8507" i="6"/>
  <c r="Q8507" i="6"/>
  <c r="R8507" i="6"/>
  <c r="P11839" i="6"/>
  <c r="Q11839" i="6"/>
  <c r="R11839" i="6"/>
  <c r="P12957" i="6"/>
  <c r="Q12957" i="6"/>
  <c r="R12957" i="6"/>
  <c r="P14523" i="6"/>
  <c r="Q14523" i="6"/>
  <c r="R14523" i="6"/>
  <c r="P15153" i="6"/>
  <c r="Q15153" i="6"/>
  <c r="R15153" i="6"/>
  <c r="P23173" i="6"/>
  <c r="Q23173" i="6"/>
  <c r="R23173" i="6"/>
  <c r="P34248" i="6"/>
  <c r="Q34248" i="6"/>
  <c r="R34248" i="6"/>
  <c r="P35241" i="6"/>
  <c r="Q35241" i="6"/>
  <c r="R35241" i="6"/>
  <c r="P36880" i="6"/>
  <c r="Q36880" i="6"/>
  <c r="R36880" i="6"/>
  <c r="P20128" i="6"/>
  <c r="Q20128" i="6"/>
  <c r="R20128" i="6"/>
  <c r="P23541" i="6"/>
  <c r="Q23541" i="6"/>
  <c r="R23541" i="6"/>
  <c r="P2461" i="6"/>
  <c r="Q2461" i="6"/>
  <c r="R2461" i="6"/>
  <c r="P30027" i="6"/>
  <c r="Q30027" i="6"/>
  <c r="R30027" i="6"/>
  <c r="P19829" i="6"/>
  <c r="Q19829" i="6"/>
  <c r="R19829" i="6"/>
  <c r="P12701" i="6"/>
  <c r="Q12701" i="6"/>
  <c r="R12701" i="6"/>
  <c r="P21268" i="6"/>
  <c r="Q21268" i="6"/>
  <c r="R21268" i="6"/>
  <c r="P12684" i="6"/>
  <c r="Q12684" i="6"/>
  <c r="R12684" i="6"/>
  <c r="P15604" i="6"/>
  <c r="Q15604" i="6"/>
  <c r="R15604" i="6"/>
  <c r="P17502" i="6"/>
  <c r="Q17502" i="6"/>
  <c r="R17502" i="6"/>
  <c r="P32944" i="6"/>
  <c r="Q32944" i="6"/>
  <c r="R32944" i="6"/>
  <c r="P35730" i="6"/>
  <c r="Q35730" i="6"/>
  <c r="R35730" i="6"/>
  <c r="P10178" i="6"/>
  <c r="Q10178" i="6"/>
  <c r="R10178" i="6"/>
  <c r="P16695" i="6"/>
  <c r="Q16695" i="6"/>
  <c r="R16695" i="6"/>
  <c r="P17375" i="6"/>
  <c r="Q17375" i="6"/>
  <c r="R17375" i="6"/>
  <c r="P21033" i="6"/>
  <c r="Q21033" i="6"/>
  <c r="R21033" i="6"/>
  <c r="P24401" i="6"/>
  <c r="Q24401" i="6"/>
  <c r="R24401" i="6"/>
  <c r="P38400" i="6"/>
  <c r="Q38400" i="6"/>
  <c r="R38400" i="6"/>
  <c r="P23948" i="6"/>
  <c r="Q23948" i="6"/>
  <c r="R23948" i="6"/>
  <c r="P29415" i="6"/>
  <c r="Q29415" i="6"/>
  <c r="R29415" i="6"/>
  <c r="P2418" i="6"/>
  <c r="Q2418" i="6"/>
  <c r="R2418" i="6"/>
  <c r="P7855" i="6"/>
  <c r="Q7855" i="6"/>
  <c r="R7855" i="6"/>
  <c r="P38200" i="6"/>
  <c r="Q38200" i="6"/>
  <c r="R38200" i="6"/>
  <c r="P38744" i="6"/>
  <c r="Q38744" i="6"/>
  <c r="R38744" i="6"/>
  <c r="P18337" i="6"/>
  <c r="Q18337" i="6"/>
  <c r="R18337" i="6"/>
  <c r="P18237" i="6"/>
  <c r="Q18237" i="6"/>
  <c r="R18237" i="6"/>
  <c r="P13031" i="6"/>
  <c r="Q13031" i="6"/>
  <c r="R13031" i="6"/>
  <c r="P14715" i="6"/>
  <c r="Q14715" i="6"/>
  <c r="R14715" i="6"/>
  <c r="P15439" i="6"/>
  <c r="Q15439" i="6"/>
  <c r="R15439" i="6"/>
  <c r="P28391" i="6"/>
  <c r="Q28391" i="6"/>
  <c r="R28391" i="6"/>
  <c r="P32381" i="6"/>
  <c r="Q32381" i="6"/>
  <c r="R32381" i="6"/>
  <c r="P1652" i="6"/>
  <c r="Q1652" i="6"/>
  <c r="R1652" i="6"/>
  <c r="P5145" i="6"/>
  <c r="Q5145" i="6"/>
  <c r="R5145" i="6"/>
  <c r="P16316" i="6"/>
  <c r="Q16316" i="6"/>
  <c r="R16316" i="6"/>
  <c r="P16436" i="6"/>
  <c r="Q16436" i="6"/>
  <c r="R16436" i="6"/>
  <c r="P31167" i="6"/>
  <c r="Q31167" i="6"/>
  <c r="R31167" i="6"/>
  <c r="P39873" i="6"/>
  <c r="Q39873" i="6"/>
  <c r="R39873" i="6"/>
  <c r="P13865" i="6"/>
  <c r="Q13865" i="6"/>
  <c r="R13865" i="6"/>
  <c r="P24686" i="6"/>
  <c r="Q24686" i="6"/>
  <c r="R24686" i="6"/>
  <c r="P32967" i="6"/>
  <c r="Q32967" i="6"/>
  <c r="R32967" i="6"/>
  <c r="P23965" i="6"/>
  <c r="Q23965" i="6"/>
  <c r="R23965" i="6"/>
  <c r="P10228" i="6"/>
  <c r="Q10228" i="6"/>
  <c r="R10228" i="6"/>
  <c r="P13007" i="6"/>
  <c r="Q13007" i="6"/>
  <c r="R13007" i="6"/>
  <c r="P13795" i="6"/>
  <c r="Q13795" i="6"/>
  <c r="R13795" i="6"/>
  <c r="P13997" i="6"/>
  <c r="Q13997" i="6"/>
  <c r="R13997" i="6"/>
  <c r="P16931" i="6"/>
  <c r="Q16931" i="6"/>
  <c r="R16931" i="6"/>
  <c r="P23256" i="6"/>
  <c r="Q23256" i="6"/>
  <c r="R23256" i="6"/>
  <c r="P16831" i="6"/>
  <c r="Q16831" i="6"/>
  <c r="R16831" i="6"/>
  <c r="P38471" i="6"/>
  <c r="Q38471" i="6"/>
  <c r="R38471" i="6"/>
  <c r="P31249" i="6"/>
  <c r="Q31249" i="6"/>
  <c r="R31249" i="6"/>
  <c r="P9979" i="6"/>
  <c r="Q9979" i="6"/>
  <c r="R9979" i="6"/>
  <c r="P10456" i="6"/>
  <c r="Q10456" i="6"/>
  <c r="R10456" i="6"/>
  <c r="P11769" i="6"/>
  <c r="Q11769" i="6"/>
  <c r="R11769" i="6"/>
  <c r="P12471" i="6"/>
  <c r="Q12471" i="6"/>
  <c r="R12471" i="6"/>
  <c r="P14446" i="6"/>
  <c r="Q14446" i="6"/>
  <c r="R14446" i="6"/>
  <c r="P16839" i="6"/>
  <c r="Q16839" i="6"/>
  <c r="R16839" i="6"/>
  <c r="P27173" i="6"/>
  <c r="Q27173" i="6"/>
  <c r="R27173" i="6"/>
  <c r="P18272" i="6"/>
  <c r="Q18272" i="6"/>
  <c r="R18272" i="6"/>
  <c r="P19325" i="6"/>
  <c r="Q19325" i="6"/>
  <c r="R19325" i="6"/>
  <c r="P28009" i="6"/>
  <c r="Q28009" i="6"/>
  <c r="R28009" i="6"/>
  <c r="P27654" i="6"/>
  <c r="Q27654" i="6"/>
  <c r="R27654" i="6"/>
  <c r="P7131" i="6"/>
  <c r="Q7131" i="6"/>
  <c r="R7131" i="6"/>
  <c r="P33826" i="6"/>
  <c r="Q33826" i="6"/>
  <c r="R33826" i="6"/>
  <c r="P4647" i="6"/>
  <c r="Q4647" i="6"/>
  <c r="R4647" i="6"/>
  <c r="P23896" i="6"/>
  <c r="Q23896" i="6"/>
  <c r="R23896" i="6"/>
  <c r="P28590" i="6"/>
  <c r="Q28590" i="6"/>
  <c r="R28590" i="6"/>
  <c r="P28664" i="6"/>
  <c r="Q28664" i="6"/>
  <c r="R28664" i="6"/>
  <c r="P28286" i="6"/>
  <c r="Q28286" i="6"/>
  <c r="R28286" i="6"/>
  <c r="P12898" i="6"/>
  <c r="Q12898" i="6"/>
  <c r="R12898" i="6"/>
  <c r="P15723" i="6"/>
  <c r="Q15723" i="6"/>
  <c r="R15723" i="6"/>
  <c r="P39422" i="6"/>
  <c r="Q39422" i="6"/>
  <c r="R39422" i="6"/>
  <c r="P34639" i="6"/>
  <c r="Q34639" i="6"/>
  <c r="R34639" i="6"/>
  <c r="P37490" i="6"/>
  <c r="Q37490" i="6"/>
  <c r="R37490" i="6"/>
  <c r="P14393" i="6"/>
  <c r="Q14393" i="6"/>
  <c r="R14393" i="6"/>
  <c r="P16261" i="6"/>
  <c r="Q16261" i="6"/>
  <c r="R16261" i="6"/>
  <c r="P16624" i="6"/>
  <c r="Q16624" i="6"/>
  <c r="R16624" i="6"/>
  <c r="P28387" i="6"/>
  <c r="Q28387" i="6"/>
  <c r="R28387" i="6"/>
  <c r="P27488" i="6"/>
  <c r="Q27488" i="6"/>
  <c r="R27488" i="6"/>
  <c r="P4581" i="6"/>
  <c r="Q4581" i="6"/>
  <c r="R4581" i="6"/>
  <c r="P40242" i="6"/>
  <c r="Q40242" i="6"/>
  <c r="R40242" i="6"/>
  <c r="P383" i="6"/>
  <c r="Q383" i="6"/>
  <c r="R383" i="6"/>
  <c r="P8222" i="6"/>
  <c r="Q8222" i="6"/>
  <c r="R8222" i="6"/>
  <c r="P8586" i="6"/>
  <c r="Q8586" i="6"/>
  <c r="R8586" i="6"/>
  <c r="P13086" i="6"/>
  <c r="Q13086" i="6"/>
  <c r="R13086" i="6"/>
  <c r="P24994" i="6"/>
  <c r="Q24994" i="6"/>
  <c r="R24994" i="6"/>
  <c r="P1278" i="6"/>
  <c r="Q1278" i="6"/>
  <c r="R1278" i="6"/>
  <c r="P36395" i="6"/>
  <c r="Q36395" i="6"/>
  <c r="R36395" i="6"/>
  <c r="P9933" i="6"/>
  <c r="Q9933" i="6"/>
  <c r="R9933" i="6"/>
  <c r="P22229" i="6"/>
  <c r="Q22229" i="6"/>
  <c r="R22229" i="6"/>
  <c r="P14342" i="6"/>
  <c r="Q14342" i="6"/>
  <c r="R14342" i="6"/>
  <c r="P11883" i="6"/>
  <c r="Q11883" i="6"/>
  <c r="R11883" i="6"/>
  <c r="P31733" i="6"/>
  <c r="Q31733" i="6"/>
  <c r="R31733" i="6"/>
  <c r="P38892" i="6"/>
  <c r="Q38892" i="6"/>
  <c r="R38892" i="6"/>
  <c r="P29306" i="6"/>
  <c r="Q29306" i="6"/>
  <c r="R29306" i="6"/>
  <c r="P27086" i="6"/>
  <c r="Q27086" i="6"/>
  <c r="R27086" i="6"/>
  <c r="P19131" i="6"/>
  <c r="Q19131" i="6"/>
  <c r="R19131" i="6"/>
  <c r="P14870" i="6"/>
  <c r="Q14870" i="6"/>
  <c r="R14870" i="6"/>
  <c r="P15824" i="6"/>
  <c r="Q15824" i="6"/>
  <c r="R15824" i="6"/>
  <c r="P16076" i="6"/>
  <c r="Q16076" i="6"/>
  <c r="R16076" i="6"/>
  <c r="P29955" i="6"/>
  <c r="Q29955" i="6"/>
  <c r="R29955" i="6"/>
  <c r="P18125" i="6"/>
  <c r="Q18125" i="6"/>
  <c r="R18125" i="6"/>
  <c r="P11750" i="6"/>
  <c r="Q11750" i="6"/>
  <c r="R11750" i="6"/>
  <c r="P20334" i="6"/>
  <c r="Q20334" i="6"/>
  <c r="R20334" i="6"/>
  <c r="P25241" i="6"/>
  <c r="Q25241" i="6"/>
  <c r="R25241" i="6"/>
  <c r="P29386" i="6"/>
  <c r="Q29386" i="6"/>
  <c r="R29386" i="6"/>
  <c r="P27315" i="6"/>
  <c r="Q27315" i="6"/>
  <c r="R27315" i="6"/>
  <c r="P34389" i="6"/>
  <c r="Q34389" i="6"/>
  <c r="R34389" i="6"/>
  <c r="P39658" i="6"/>
  <c r="Q39658" i="6"/>
  <c r="R39658" i="6"/>
  <c r="P23323" i="6"/>
  <c r="Q23323" i="6"/>
  <c r="R23323" i="6"/>
  <c r="P18677" i="6"/>
  <c r="Q18677" i="6"/>
  <c r="R18677" i="6"/>
  <c r="P27683" i="6"/>
  <c r="Q27683" i="6"/>
  <c r="R27683" i="6"/>
  <c r="P15856" i="6"/>
  <c r="Q15856" i="6"/>
  <c r="R15856" i="6"/>
  <c r="P29979" i="6"/>
  <c r="Q29979" i="6"/>
  <c r="R29979" i="6"/>
  <c r="P30021" i="6"/>
  <c r="Q30021" i="6"/>
  <c r="R30021" i="6"/>
  <c r="P31824" i="6"/>
  <c r="Q31824" i="6"/>
  <c r="R31824" i="6"/>
  <c r="P3412" i="6"/>
  <c r="Q3412" i="6"/>
  <c r="R3412" i="6"/>
  <c r="P4717" i="6"/>
  <c r="Q4717" i="6"/>
  <c r="R4717" i="6"/>
  <c r="P6901" i="6"/>
  <c r="Q6901" i="6"/>
  <c r="R6901" i="6"/>
  <c r="P32155" i="6"/>
  <c r="Q32155" i="6"/>
  <c r="R32155" i="6"/>
  <c r="P20480" i="6"/>
  <c r="Q20480" i="6"/>
  <c r="R20480" i="6"/>
  <c r="P34369" i="6"/>
  <c r="Q34369" i="6"/>
  <c r="R34369" i="6"/>
  <c r="P11700" i="6"/>
  <c r="Q11700" i="6"/>
  <c r="R11700" i="6"/>
  <c r="P9861" i="6"/>
  <c r="Q9861" i="6"/>
  <c r="R9861" i="6"/>
  <c r="P37004" i="6"/>
  <c r="Q37004" i="6"/>
  <c r="R37004" i="6"/>
  <c r="P38295" i="6"/>
  <c r="Q38295" i="6"/>
  <c r="R38295" i="6"/>
  <c r="P38936" i="6"/>
  <c r="Q38936" i="6"/>
  <c r="R38936" i="6"/>
  <c r="P23507" i="6"/>
  <c r="Q23507" i="6"/>
  <c r="R23507" i="6"/>
  <c r="P3027" i="6"/>
  <c r="Q3027" i="6"/>
  <c r="R3027" i="6"/>
  <c r="P11886" i="6"/>
  <c r="Q11886" i="6"/>
  <c r="R11886" i="6"/>
  <c r="P22368" i="6"/>
  <c r="Q22368" i="6"/>
  <c r="R22368" i="6"/>
  <c r="P17446" i="6"/>
  <c r="Q17446" i="6"/>
  <c r="R17446" i="6"/>
  <c r="P33473" i="6"/>
  <c r="Q33473" i="6"/>
  <c r="R33473" i="6"/>
  <c r="P39369" i="6"/>
  <c r="Q39369" i="6"/>
  <c r="R39369" i="6"/>
  <c r="P18393" i="6"/>
  <c r="Q18393" i="6"/>
  <c r="R18393" i="6"/>
  <c r="P33043" i="6"/>
  <c r="Q33043" i="6"/>
  <c r="R33043" i="6"/>
  <c r="P27414" i="6"/>
  <c r="Q27414" i="6"/>
  <c r="R27414" i="6"/>
  <c r="P38069" i="6"/>
  <c r="Q38069" i="6"/>
  <c r="R38069" i="6"/>
  <c r="P38972" i="6"/>
  <c r="Q38972" i="6"/>
  <c r="R38972" i="6"/>
  <c r="P14273" i="6"/>
  <c r="Q14273" i="6"/>
  <c r="R14273" i="6"/>
  <c r="P32683" i="6"/>
  <c r="Q32683" i="6"/>
  <c r="R32683" i="6"/>
  <c r="P2537" i="6"/>
  <c r="Q2537" i="6"/>
  <c r="R2537" i="6"/>
  <c r="P21499" i="6"/>
  <c r="Q21499" i="6"/>
  <c r="R21499" i="6"/>
  <c r="P20715" i="6"/>
  <c r="Q20715" i="6"/>
  <c r="R20715" i="6"/>
  <c r="P5898" i="6"/>
  <c r="Q5898" i="6"/>
  <c r="R5898" i="6"/>
  <c r="P15595" i="6"/>
  <c r="Q15595" i="6"/>
  <c r="R15595" i="6"/>
  <c r="P36249" i="6"/>
  <c r="Q36249" i="6"/>
  <c r="R36249" i="6"/>
  <c r="P11806" i="6"/>
  <c r="Q11806" i="6"/>
  <c r="R11806" i="6"/>
  <c r="P32051" i="6"/>
  <c r="Q32051" i="6"/>
  <c r="R32051" i="6"/>
  <c r="P40671" i="6"/>
  <c r="Q40671" i="6"/>
  <c r="R40671" i="6"/>
  <c r="P15096" i="6"/>
  <c r="Q15096" i="6"/>
  <c r="R15096" i="6"/>
  <c r="P24831" i="6"/>
  <c r="Q24831" i="6"/>
  <c r="R24831" i="6"/>
  <c r="P37613" i="6"/>
  <c r="Q37613" i="6"/>
  <c r="R37613" i="6"/>
  <c r="P22285" i="6"/>
  <c r="Q22285" i="6"/>
  <c r="R22285" i="6"/>
  <c r="P18666" i="6"/>
  <c r="Q18666" i="6"/>
  <c r="R18666" i="6"/>
  <c r="P29807" i="6"/>
  <c r="Q29807" i="6"/>
  <c r="R29807" i="6"/>
  <c r="P14659" i="6"/>
  <c r="Q14659" i="6"/>
  <c r="R14659" i="6"/>
  <c r="P25526" i="6"/>
  <c r="Q25526" i="6"/>
  <c r="R25526" i="6"/>
  <c r="P257" i="6"/>
  <c r="Q257" i="6"/>
  <c r="R257" i="6"/>
  <c r="P36986" i="6"/>
  <c r="Q36986" i="6"/>
  <c r="R36986" i="6"/>
  <c r="P20079" i="6"/>
  <c r="Q20079" i="6"/>
  <c r="R20079" i="6"/>
  <c r="P21818" i="6"/>
  <c r="Q21818" i="6"/>
  <c r="R21818" i="6"/>
  <c r="P23129" i="6"/>
  <c r="Q23129" i="6"/>
  <c r="R23129" i="6"/>
  <c r="P24250" i="6"/>
  <c r="Q24250" i="6"/>
  <c r="R24250" i="6"/>
  <c r="P9649" i="6"/>
  <c r="Q9649" i="6"/>
  <c r="R9649" i="6"/>
  <c r="P15342" i="6"/>
  <c r="Q15342" i="6"/>
  <c r="R15342" i="6"/>
  <c r="P34286" i="6"/>
  <c r="Q34286" i="6"/>
  <c r="R34286" i="6"/>
  <c r="P37297" i="6"/>
  <c r="Q37297" i="6"/>
  <c r="R37297" i="6"/>
  <c r="P14944" i="6"/>
  <c r="Q14944" i="6"/>
  <c r="R14944" i="6"/>
  <c r="P26315" i="6"/>
  <c r="Q26315" i="6"/>
  <c r="R26315" i="6"/>
  <c r="P33831" i="6"/>
  <c r="Q33831" i="6"/>
  <c r="R33831" i="6"/>
  <c r="P13447" i="6"/>
  <c r="Q13447" i="6"/>
  <c r="R13447" i="6"/>
  <c r="P13905" i="6"/>
  <c r="Q13905" i="6"/>
  <c r="R13905" i="6"/>
  <c r="P15848" i="6"/>
  <c r="Q15848" i="6"/>
  <c r="R15848" i="6"/>
  <c r="P11537" i="6"/>
  <c r="Q11537" i="6"/>
  <c r="R11537" i="6"/>
  <c r="P21111" i="6"/>
  <c r="Q21111" i="6"/>
  <c r="R21111" i="6"/>
  <c r="P3717" i="6"/>
  <c r="Q3717" i="6"/>
  <c r="R3717" i="6"/>
  <c r="P27693" i="6"/>
  <c r="Q27693" i="6"/>
  <c r="R27693" i="6"/>
  <c r="P30527" i="6"/>
  <c r="Q30527" i="6"/>
  <c r="R30527" i="6"/>
  <c r="P31664" i="6"/>
  <c r="Q31664" i="6"/>
  <c r="R31664" i="6"/>
  <c r="P8217" i="6"/>
  <c r="Q8217" i="6"/>
  <c r="R8217" i="6"/>
  <c r="P3726" i="6"/>
  <c r="Q3726" i="6"/>
  <c r="R3726" i="6"/>
  <c r="P37958" i="6"/>
  <c r="Q37958" i="6"/>
  <c r="R37958" i="6"/>
  <c r="P20416" i="6"/>
  <c r="Q20416" i="6"/>
  <c r="R20416" i="6"/>
  <c r="P4045" i="6"/>
  <c r="Q4045" i="6"/>
  <c r="R4045" i="6"/>
  <c r="P7952" i="6"/>
  <c r="Q7952" i="6"/>
  <c r="R7952" i="6"/>
  <c r="P8365" i="6"/>
  <c r="Q8365" i="6"/>
  <c r="R8365" i="6"/>
  <c r="P11218" i="6"/>
  <c r="Q11218" i="6"/>
  <c r="R11218" i="6"/>
  <c r="P17065" i="6"/>
  <c r="Q17065" i="6"/>
  <c r="R17065" i="6"/>
  <c r="P23724" i="6"/>
  <c r="Q23724" i="6"/>
  <c r="R23724" i="6"/>
  <c r="P9526" i="6"/>
  <c r="Q9526" i="6"/>
  <c r="R9526" i="6"/>
  <c r="P10580" i="6"/>
  <c r="Q10580" i="6"/>
  <c r="R10580" i="6"/>
  <c r="P14513" i="6"/>
  <c r="Q14513" i="6"/>
  <c r="R14513" i="6"/>
  <c r="P16666" i="6"/>
  <c r="Q16666" i="6"/>
  <c r="R16666" i="6"/>
  <c r="P23476" i="6"/>
  <c r="Q23476" i="6"/>
  <c r="R23476" i="6"/>
  <c r="P24747" i="6"/>
  <c r="Q24747" i="6"/>
  <c r="R24747" i="6"/>
  <c r="P38147" i="6"/>
  <c r="Q38147" i="6"/>
  <c r="R38147" i="6"/>
  <c r="P23182" i="6"/>
  <c r="Q23182" i="6"/>
  <c r="R23182" i="6"/>
  <c r="P25615" i="6"/>
  <c r="Q25615" i="6"/>
  <c r="R25615" i="6"/>
  <c r="P28118" i="6"/>
  <c r="Q28118" i="6"/>
  <c r="R28118" i="6"/>
  <c r="P21464" i="6"/>
  <c r="Q21464" i="6"/>
  <c r="R21464" i="6"/>
  <c r="P19081" i="6"/>
  <c r="Q19081" i="6"/>
  <c r="R19081" i="6"/>
  <c r="P4612" i="6"/>
  <c r="Q4612" i="6"/>
  <c r="R4612" i="6"/>
  <c r="P30437" i="6"/>
  <c r="Q30437" i="6"/>
  <c r="R30437" i="6"/>
  <c r="P30907" i="6"/>
  <c r="Q30907" i="6"/>
  <c r="R30907" i="6"/>
  <c r="P22314" i="6"/>
  <c r="Q22314" i="6"/>
  <c r="R22314" i="6"/>
  <c r="P36817" i="6"/>
  <c r="Q36817" i="6"/>
  <c r="R36817" i="6"/>
  <c r="P37899" i="6"/>
  <c r="Q37899" i="6"/>
  <c r="R37899" i="6"/>
  <c r="P29029" i="6"/>
  <c r="Q29029" i="6"/>
  <c r="R29029" i="6"/>
  <c r="P10855" i="6"/>
  <c r="Q10855" i="6"/>
  <c r="R10855" i="6"/>
  <c r="P13748" i="6"/>
  <c r="Q13748" i="6"/>
  <c r="R13748" i="6"/>
  <c r="P17447" i="6"/>
  <c r="Q17447" i="6"/>
  <c r="R17447" i="6"/>
  <c r="P30934" i="6"/>
  <c r="Q30934" i="6"/>
  <c r="R30934" i="6"/>
  <c r="P19986" i="6"/>
  <c r="Q19986" i="6"/>
  <c r="R19986" i="6"/>
  <c r="P26558" i="6"/>
  <c r="Q26558" i="6"/>
  <c r="R26558" i="6"/>
  <c r="P11680" i="6"/>
  <c r="Q11680" i="6"/>
  <c r="R11680" i="6"/>
  <c r="P6590" i="6"/>
  <c r="Q6590" i="6"/>
  <c r="R6590" i="6"/>
  <c r="P10895" i="6"/>
  <c r="Q10895" i="6"/>
  <c r="R10895" i="6"/>
  <c r="P17942" i="6"/>
  <c r="Q17942" i="6"/>
  <c r="R17942" i="6"/>
  <c r="P3987" i="6"/>
  <c r="Q3987" i="6"/>
  <c r="R3987" i="6"/>
  <c r="P11380" i="6"/>
  <c r="Q11380" i="6"/>
  <c r="R11380" i="6"/>
  <c r="P16832" i="6"/>
  <c r="Q16832" i="6"/>
  <c r="R16832" i="6"/>
  <c r="P16941" i="6"/>
  <c r="Q16941" i="6"/>
  <c r="R16941" i="6"/>
  <c r="P28236" i="6"/>
  <c r="Q28236" i="6"/>
  <c r="R28236" i="6"/>
  <c r="P11255" i="6"/>
  <c r="Q11255" i="6"/>
  <c r="R11255" i="6"/>
  <c r="P7742" i="6"/>
  <c r="Q7742" i="6"/>
  <c r="R7742" i="6"/>
  <c r="P40319" i="6"/>
  <c r="Q40319" i="6"/>
  <c r="R40319" i="6"/>
  <c r="P39269" i="6"/>
  <c r="Q39269" i="6"/>
  <c r="R39269" i="6"/>
  <c r="P33100" i="6"/>
  <c r="Q33100" i="6"/>
  <c r="R33100" i="6"/>
  <c r="P34446" i="6"/>
  <c r="Q34446" i="6"/>
  <c r="R34446" i="6"/>
  <c r="P27585" i="6"/>
  <c r="Q27585" i="6"/>
  <c r="R27585" i="6"/>
  <c r="P24504" i="6"/>
  <c r="Q24504" i="6"/>
  <c r="R24504" i="6"/>
  <c r="P13883" i="6"/>
  <c r="Q13883" i="6"/>
  <c r="R13883" i="6"/>
  <c r="P10825" i="6"/>
  <c r="Q10825" i="6"/>
  <c r="R10825" i="6"/>
  <c r="P30836" i="6"/>
  <c r="Q30836" i="6"/>
  <c r="R30836" i="6"/>
  <c r="P32768" i="6"/>
  <c r="Q32768" i="6"/>
  <c r="R32768" i="6"/>
  <c r="P7399" i="6"/>
  <c r="Q7399" i="6"/>
  <c r="R7399" i="6"/>
  <c r="P11691" i="6"/>
  <c r="Q11691" i="6"/>
  <c r="R11691" i="6"/>
  <c r="P20313" i="6"/>
  <c r="Q20313" i="6"/>
  <c r="R20313" i="6"/>
  <c r="P27741" i="6"/>
  <c r="Q27741" i="6"/>
  <c r="R27741" i="6"/>
  <c r="P5162" i="6"/>
  <c r="Q5162" i="6"/>
  <c r="R5162" i="6"/>
  <c r="P38876" i="6"/>
  <c r="Q38876" i="6"/>
  <c r="R38876" i="6"/>
  <c r="P27881" i="6"/>
  <c r="Q27881" i="6"/>
  <c r="R27881" i="6"/>
  <c r="P9552" i="6"/>
  <c r="Q9552" i="6"/>
  <c r="R9552" i="6"/>
  <c r="P12805" i="6"/>
  <c r="Q12805" i="6"/>
  <c r="R12805" i="6"/>
  <c r="P19630" i="6"/>
  <c r="Q19630" i="6"/>
  <c r="R19630" i="6"/>
  <c r="P24954" i="6"/>
  <c r="Q24954" i="6"/>
  <c r="R24954" i="6"/>
  <c r="P18110" i="6"/>
  <c r="Q18110" i="6"/>
  <c r="R18110" i="6"/>
  <c r="P8039" i="6"/>
  <c r="Q8039" i="6"/>
  <c r="R8039" i="6"/>
  <c r="P19130" i="6"/>
  <c r="Q19130" i="6"/>
  <c r="R19130" i="6"/>
  <c r="P13915" i="6"/>
  <c r="Q13915" i="6"/>
  <c r="R13915" i="6"/>
  <c r="P27961" i="6"/>
  <c r="Q27961" i="6"/>
  <c r="R27961" i="6"/>
  <c r="P12760" i="6"/>
  <c r="Q12760" i="6"/>
  <c r="R12760" i="6"/>
  <c r="P36805" i="6"/>
  <c r="Q36805" i="6"/>
  <c r="R36805" i="6"/>
  <c r="P30135" i="6"/>
  <c r="Q30135" i="6"/>
  <c r="R30135" i="6"/>
  <c r="P19885" i="6"/>
  <c r="Q19885" i="6"/>
  <c r="R19885" i="6"/>
  <c r="P23288" i="6"/>
  <c r="Q23288" i="6"/>
  <c r="R23288" i="6"/>
  <c r="P10431" i="6"/>
  <c r="Q10431" i="6"/>
  <c r="R10431" i="6"/>
  <c r="P13421" i="6"/>
  <c r="Q13421" i="6"/>
  <c r="R13421" i="6"/>
  <c r="P14599" i="6"/>
  <c r="Q14599" i="6"/>
  <c r="R14599" i="6"/>
  <c r="P21154" i="6"/>
  <c r="Q21154" i="6"/>
  <c r="R21154" i="6"/>
  <c r="P24452" i="6"/>
  <c r="Q24452" i="6"/>
  <c r="R24452" i="6"/>
  <c r="P27869" i="6"/>
  <c r="Q27869" i="6"/>
  <c r="R27869" i="6"/>
  <c r="P1373" i="6"/>
  <c r="Q1373" i="6"/>
  <c r="R1373" i="6"/>
  <c r="P29672" i="6"/>
  <c r="Q29672" i="6"/>
  <c r="R29672" i="6"/>
  <c r="P39197" i="6"/>
  <c r="Q39197" i="6"/>
  <c r="R39197" i="6"/>
  <c r="P14737" i="6"/>
  <c r="Q14737" i="6"/>
  <c r="R14737" i="6"/>
  <c r="P16187" i="6"/>
  <c r="Q16187" i="6"/>
  <c r="R16187" i="6"/>
  <c r="P16198" i="6"/>
  <c r="Q16198" i="6"/>
  <c r="R16198" i="6"/>
  <c r="P27178" i="6"/>
  <c r="Q27178" i="6"/>
  <c r="R27178" i="6"/>
  <c r="P16035" i="6"/>
  <c r="Q16035" i="6"/>
  <c r="R16035" i="6"/>
  <c r="P13861" i="6"/>
  <c r="Q13861" i="6"/>
  <c r="R13861" i="6"/>
  <c r="P11843" i="6"/>
  <c r="Q11843" i="6"/>
  <c r="R11843" i="6"/>
  <c r="P14473" i="6"/>
  <c r="Q14473" i="6"/>
  <c r="R14473" i="6"/>
  <c r="P16269" i="6"/>
  <c r="Q16269" i="6"/>
  <c r="R16269" i="6"/>
  <c r="P25037" i="6"/>
  <c r="Q25037" i="6"/>
  <c r="R25037" i="6"/>
  <c r="P29438" i="6"/>
  <c r="Q29438" i="6"/>
  <c r="R29438" i="6"/>
  <c r="P32808" i="6"/>
  <c r="Q32808" i="6"/>
  <c r="R32808" i="6"/>
  <c r="P23803" i="6"/>
  <c r="Q23803" i="6"/>
  <c r="R23803" i="6"/>
  <c r="P26751" i="6"/>
  <c r="Q26751" i="6"/>
  <c r="R26751" i="6"/>
  <c r="P27120" i="6"/>
  <c r="Q27120" i="6"/>
  <c r="R27120" i="6"/>
  <c r="P12610" i="6"/>
  <c r="Q12610" i="6"/>
  <c r="R12610" i="6"/>
  <c r="P14004" i="6"/>
  <c r="Q14004" i="6"/>
  <c r="R14004" i="6"/>
  <c r="P33754" i="6"/>
  <c r="Q33754" i="6"/>
  <c r="R33754" i="6"/>
  <c r="P25288" i="6"/>
  <c r="Q25288" i="6"/>
  <c r="R25288" i="6"/>
  <c r="P10884" i="6"/>
  <c r="Q10884" i="6"/>
  <c r="R10884" i="6"/>
  <c r="P29022" i="6"/>
  <c r="Q29022" i="6"/>
  <c r="R29022" i="6"/>
  <c r="P15983" i="6"/>
  <c r="Q15983" i="6"/>
  <c r="R15983" i="6"/>
  <c r="P19803" i="6"/>
  <c r="Q19803" i="6"/>
  <c r="R19803" i="6"/>
  <c r="P23508" i="6"/>
  <c r="Q23508" i="6"/>
  <c r="R23508" i="6"/>
  <c r="P40075" i="6"/>
  <c r="Q40075" i="6"/>
  <c r="R40075" i="6"/>
  <c r="P8153" i="6"/>
  <c r="Q8153" i="6"/>
  <c r="R8153" i="6"/>
  <c r="P31603" i="6"/>
  <c r="Q31603" i="6"/>
  <c r="R31603" i="6"/>
  <c r="P35971" i="6"/>
  <c r="Q35971" i="6"/>
  <c r="R35971" i="6"/>
  <c r="P21927" i="6"/>
  <c r="Q21927" i="6"/>
  <c r="R21927" i="6"/>
  <c r="P25759" i="6"/>
  <c r="Q25759" i="6"/>
  <c r="R25759" i="6"/>
  <c r="P25158" i="6"/>
  <c r="Q25158" i="6"/>
  <c r="R25158" i="6"/>
  <c r="P8822" i="6"/>
  <c r="Q8822" i="6"/>
  <c r="R8822" i="6"/>
  <c r="P14293" i="6"/>
  <c r="Q14293" i="6"/>
  <c r="R14293" i="6"/>
  <c r="P34392" i="6"/>
  <c r="Q34392" i="6"/>
  <c r="R34392" i="6"/>
  <c r="P9630" i="6"/>
  <c r="Q9630" i="6"/>
  <c r="R9630" i="6"/>
  <c r="P5661" i="6"/>
  <c r="Q5661" i="6"/>
  <c r="R5661" i="6"/>
  <c r="P7276" i="6"/>
  <c r="Q7276" i="6"/>
  <c r="R7276" i="6"/>
  <c r="P7766" i="6"/>
  <c r="Q7766" i="6"/>
  <c r="R7766" i="6"/>
  <c r="P510" i="6"/>
  <c r="Q510" i="6"/>
  <c r="R510" i="6"/>
  <c r="P7825" i="6"/>
  <c r="Q7825" i="6"/>
  <c r="R7825" i="6"/>
  <c r="P8417" i="6"/>
  <c r="Q8417" i="6"/>
  <c r="R8417" i="6"/>
  <c r="P11532" i="6"/>
  <c r="Q11532" i="6"/>
  <c r="R11532" i="6"/>
  <c r="P14995" i="6"/>
  <c r="Q14995" i="6"/>
  <c r="R14995" i="6"/>
  <c r="P2854" i="6"/>
  <c r="Q2854" i="6"/>
  <c r="R2854" i="6"/>
  <c r="P2159" i="6"/>
  <c r="Q2159" i="6"/>
  <c r="R2159" i="6"/>
  <c r="P2540" i="6"/>
  <c r="Q2540" i="6"/>
  <c r="R2540" i="6"/>
  <c r="P32203" i="6"/>
  <c r="Q32203" i="6"/>
  <c r="R32203" i="6"/>
  <c r="P18365" i="6"/>
  <c r="Q18365" i="6"/>
  <c r="R18365" i="6"/>
  <c r="P6929" i="6"/>
  <c r="Q6929" i="6"/>
  <c r="R6929" i="6"/>
  <c r="P14131" i="6"/>
  <c r="Q14131" i="6"/>
  <c r="R14131" i="6"/>
  <c r="P21934" i="6"/>
  <c r="Q21934" i="6"/>
  <c r="R21934" i="6"/>
  <c r="P30146" i="6"/>
  <c r="Q30146" i="6"/>
  <c r="R30146" i="6"/>
  <c r="P31845" i="6"/>
  <c r="Q31845" i="6"/>
  <c r="R31845" i="6"/>
  <c r="P12276" i="6"/>
  <c r="Q12276" i="6"/>
  <c r="R12276" i="6"/>
  <c r="P31214" i="6"/>
  <c r="Q31214" i="6"/>
  <c r="R31214" i="6"/>
  <c r="P35793" i="6"/>
  <c r="Q35793" i="6"/>
  <c r="R35793" i="6"/>
  <c r="P22889" i="6"/>
  <c r="Q22889" i="6"/>
  <c r="R22889" i="6"/>
  <c r="P38096" i="6"/>
  <c r="Q38096" i="6"/>
  <c r="R38096" i="6"/>
  <c r="P3556" i="6"/>
  <c r="Q3556" i="6"/>
  <c r="R3556" i="6"/>
  <c r="P7041" i="6"/>
  <c r="Q7041" i="6"/>
  <c r="R7041" i="6"/>
  <c r="P11334" i="6"/>
  <c r="Q11334" i="6"/>
  <c r="R11334" i="6"/>
  <c r="P33824" i="6"/>
  <c r="Q33824" i="6"/>
  <c r="R33824" i="6"/>
  <c r="P4885" i="6"/>
  <c r="Q4885" i="6"/>
  <c r="R4885" i="6"/>
  <c r="P208" i="6"/>
  <c r="Q208" i="6"/>
  <c r="R208" i="6"/>
  <c r="P29889" i="6"/>
  <c r="Q29889" i="6"/>
  <c r="R29889" i="6"/>
  <c r="P10984" i="6"/>
  <c r="Q10984" i="6"/>
  <c r="R10984" i="6"/>
  <c r="P24541" i="6"/>
  <c r="Q24541" i="6"/>
  <c r="R24541" i="6"/>
  <c r="P14369" i="6"/>
  <c r="Q14369" i="6"/>
  <c r="R14369" i="6"/>
  <c r="P23884" i="6"/>
  <c r="Q23884" i="6"/>
  <c r="R23884" i="6"/>
  <c r="P29753" i="6"/>
  <c r="Q29753" i="6"/>
  <c r="R29753" i="6"/>
  <c r="P30677" i="6"/>
  <c r="Q30677" i="6"/>
  <c r="R30677" i="6"/>
  <c r="P31294" i="6"/>
  <c r="Q31294" i="6"/>
  <c r="R31294" i="6"/>
  <c r="P32019" i="6"/>
  <c r="Q32019" i="6"/>
  <c r="R32019" i="6"/>
  <c r="P33945" i="6"/>
  <c r="Q33945" i="6"/>
  <c r="R33945" i="6"/>
  <c r="P10718" i="6"/>
  <c r="Q10718" i="6"/>
  <c r="R10718" i="6"/>
  <c r="P2914" i="6"/>
  <c r="Q2914" i="6"/>
  <c r="R2914" i="6"/>
  <c r="P7430" i="6"/>
  <c r="Q7430" i="6"/>
  <c r="R7430" i="6"/>
  <c r="P17238" i="6"/>
  <c r="Q17238" i="6"/>
  <c r="R17238" i="6"/>
  <c r="P18070" i="6"/>
  <c r="Q18070" i="6"/>
  <c r="R18070" i="6"/>
  <c r="P32169" i="6"/>
  <c r="Q32169" i="6"/>
  <c r="R32169" i="6"/>
  <c r="P5361" i="6"/>
  <c r="Q5361" i="6"/>
  <c r="R5361" i="6"/>
  <c r="P7330" i="6"/>
  <c r="Q7330" i="6"/>
  <c r="R7330" i="6"/>
  <c r="P10782" i="6"/>
  <c r="Q10782" i="6"/>
  <c r="R10782" i="6"/>
  <c r="P28382" i="6"/>
  <c r="Q28382" i="6"/>
  <c r="R28382" i="6"/>
  <c r="P26458" i="6"/>
  <c r="Q26458" i="6"/>
  <c r="R26458" i="6"/>
  <c r="P11757" i="6"/>
  <c r="Q11757" i="6"/>
  <c r="R11757" i="6"/>
  <c r="P20445" i="6"/>
  <c r="Q20445" i="6"/>
  <c r="R20445" i="6"/>
  <c r="P737" i="6"/>
  <c r="Q737" i="6"/>
  <c r="R737" i="6"/>
  <c r="P31396" i="6"/>
  <c r="Q31396" i="6"/>
  <c r="R31396" i="6"/>
  <c r="P32676" i="6"/>
  <c r="Q32676" i="6"/>
  <c r="R32676" i="6"/>
  <c r="P17962" i="6"/>
  <c r="Q17962" i="6"/>
  <c r="R17962" i="6"/>
  <c r="P32667" i="6"/>
  <c r="Q32667" i="6"/>
  <c r="R32667" i="6"/>
  <c r="P31769" i="6"/>
  <c r="Q31769" i="6"/>
  <c r="R31769" i="6"/>
  <c r="P5054" i="6"/>
  <c r="Q5054" i="6"/>
  <c r="R5054" i="6"/>
  <c r="P2517" i="6"/>
  <c r="Q2517" i="6"/>
  <c r="R2517" i="6"/>
  <c r="P35826" i="6"/>
  <c r="Q35826" i="6"/>
  <c r="R35826" i="6"/>
  <c r="P37103" i="6"/>
  <c r="Q37103" i="6"/>
  <c r="R37103" i="6"/>
  <c r="P7790" i="6"/>
  <c r="Q7790" i="6"/>
  <c r="R7790" i="6"/>
  <c r="P10305" i="6"/>
  <c r="Q10305" i="6"/>
  <c r="R10305" i="6"/>
  <c r="P9965" i="6"/>
  <c r="Q9965" i="6"/>
  <c r="R9965" i="6"/>
  <c r="P17438" i="6"/>
  <c r="Q17438" i="6"/>
  <c r="R17438" i="6"/>
  <c r="P33560" i="6"/>
  <c r="Q33560" i="6"/>
  <c r="R33560" i="6"/>
  <c r="P28227" i="6"/>
  <c r="Q28227" i="6"/>
  <c r="R28227" i="6"/>
  <c r="P35744" i="6"/>
  <c r="Q35744" i="6"/>
  <c r="R35744" i="6"/>
  <c r="P13525" i="6"/>
  <c r="Q13525" i="6"/>
  <c r="R13525" i="6"/>
  <c r="P14638" i="6"/>
  <c r="Q14638" i="6"/>
  <c r="R14638" i="6"/>
  <c r="P25179" i="6"/>
  <c r="Q25179" i="6"/>
  <c r="R25179" i="6"/>
  <c r="P10760" i="6"/>
  <c r="Q10760" i="6"/>
  <c r="R10760" i="6"/>
  <c r="P10487" i="6"/>
  <c r="Q10487" i="6"/>
  <c r="R10487" i="6"/>
  <c r="P22866" i="6"/>
  <c r="Q22866" i="6"/>
  <c r="R22866" i="6"/>
  <c r="P18983" i="6"/>
  <c r="Q18983" i="6"/>
  <c r="R18983" i="6"/>
  <c r="P40145" i="6"/>
  <c r="Q40145" i="6"/>
  <c r="R40145" i="6"/>
  <c r="P12376" i="6"/>
  <c r="Q12376" i="6"/>
  <c r="R12376" i="6"/>
  <c r="P18343" i="6"/>
  <c r="Q18343" i="6"/>
  <c r="R18343" i="6"/>
  <c r="P18417" i="6"/>
  <c r="Q18417" i="6"/>
  <c r="R18417" i="6"/>
  <c r="P23354" i="6"/>
  <c r="Q23354" i="6"/>
  <c r="R23354" i="6"/>
  <c r="P27146" i="6"/>
  <c r="Q27146" i="6"/>
  <c r="R27146" i="6"/>
  <c r="P16278" i="6"/>
  <c r="Q16278" i="6"/>
  <c r="R16278" i="6"/>
  <c r="P15605" i="6"/>
  <c r="Q15605" i="6"/>
  <c r="R15605" i="6"/>
  <c r="P24890" i="6"/>
  <c r="Q24890" i="6"/>
  <c r="R24890" i="6"/>
  <c r="P9600" i="6"/>
  <c r="Q9600" i="6"/>
  <c r="R9600" i="6"/>
  <c r="P17082" i="6"/>
  <c r="Q17082" i="6"/>
  <c r="R17082" i="6"/>
  <c r="P15060" i="6"/>
  <c r="Q15060" i="6"/>
  <c r="R15060" i="6"/>
  <c r="P9451" i="6"/>
  <c r="Q9451" i="6"/>
  <c r="R9451" i="6"/>
  <c r="P9762" i="6"/>
  <c r="Q9762" i="6"/>
  <c r="R9762" i="6"/>
  <c r="P15541" i="6"/>
  <c r="Q15541" i="6"/>
  <c r="R15541" i="6"/>
  <c r="P3797" i="6"/>
  <c r="Q3797" i="6"/>
  <c r="R3797" i="6"/>
  <c r="P12266" i="6"/>
  <c r="Q12266" i="6"/>
  <c r="R12266" i="6"/>
  <c r="P15651" i="6"/>
  <c r="Q15651" i="6"/>
  <c r="R15651" i="6"/>
  <c r="P16011" i="6"/>
  <c r="Q16011" i="6"/>
  <c r="R16011" i="6"/>
  <c r="P16722" i="6"/>
  <c r="Q16722" i="6"/>
  <c r="R16722" i="6"/>
  <c r="P23450" i="6"/>
  <c r="Q23450" i="6"/>
  <c r="R23450" i="6"/>
  <c r="P19117" i="6"/>
  <c r="Q19117" i="6"/>
  <c r="R19117" i="6"/>
  <c r="P10550" i="6"/>
  <c r="Q10550" i="6"/>
  <c r="R10550" i="6"/>
  <c r="P10699" i="6"/>
  <c r="Q10699" i="6"/>
  <c r="R10699" i="6"/>
  <c r="P25909" i="6"/>
  <c r="Q25909" i="6"/>
  <c r="R25909" i="6"/>
  <c r="P8807" i="6"/>
  <c r="Q8807" i="6"/>
  <c r="R8807" i="6"/>
  <c r="P30723" i="6"/>
  <c r="Q30723" i="6"/>
  <c r="R30723" i="6"/>
  <c r="P30864" i="6"/>
  <c r="Q30864" i="6"/>
  <c r="R30864" i="6"/>
  <c r="P31464" i="6"/>
  <c r="Q31464" i="6"/>
  <c r="R31464" i="6"/>
  <c r="P21578" i="6"/>
  <c r="Q21578" i="6"/>
  <c r="R21578" i="6"/>
  <c r="P9462" i="6"/>
  <c r="Q9462" i="6"/>
  <c r="R9462" i="6"/>
  <c r="P15199" i="6"/>
  <c r="Q15199" i="6"/>
  <c r="R15199" i="6"/>
  <c r="P20781" i="6"/>
  <c r="Q20781" i="6"/>
  <c r="R20781" i="6"/>
  <c r="P15884" i="6"/>
  <c r="Q15884" i="6"/>
  <c r="R15884" i="6"/>
  <c r="P22551" i="6"/>
  <c r="Q22551" i="6"/>
  <c r="R22551" i="6"/>
  <c r="P33433" i="6"/>
  <c r="Q33433" i="6"/>
  <c r="R33433" i="6"/>
  <c r="P32955" i="6"/>
  <c r="Q32955" i="6"/>
  <c r="R32955" i="6"/>
  <c r="P12560" i="6"/>
  <c r="Q12560" i="6"/>
  <c r="R12560" i="6"/>
  <c r="P23336" i="6"/>
  <c r="Q23336" i="6"/>
  <c r="R23336" i="6"/>
  <c r="P25497" i="6"/>
  <c r="Q25497" i="6"/>
  <c r="R25497" i="6"/>
  <c r="P13224" i="6"/>
  <c r="Q13224" i="6"/>
  <c r="R13224" i="6"/>
  <c r="P5170" i="6"/>
  <c r="Q5170" i="6"/>
  <c r="R5170" i="6"/>
  <c r="P34729" i="6"/>
  <c r="Q34729" i="6"/>
  <c r="R34729" i="6"/>
  <c r="P18135" i="6"/>
  <c r="Q18135" i="6"/>
  <c r="R18135" i="6"/>
  <c r="P31613" i="6"/>
  <c r="Q31613" i="6"/>
  <c r="R31613" i="6"/>
  <c r="P3621" i="6"/>
  <c r="Q3621" i="6"/>
  <c r="R3621" i="6"/>
  <c r="P19747" i="6"/>
  <c r="Q19747" i="6"/>
  <c r="R19747" i="6"/>
  <c r="P13876" i="6"/>
  <c r="Q13876" i="6"/>
  <c r="R13876" i="6"/>
  <c r="P10331" i="6"/>
  <c r="Q10331" i="6"/>
  <c r="R10331" i="6"/>
  <c r="P23032" i="6"/>
  <c r="Q23032" i="6"/>
  <c r="R23032" i="6"/>
  <c r="P247" i="6"/>
  <c r="Q247" i="6"/>
  <c r="R247" i="6"/>
  <c r="P9121" i="6"/>
  <c r="Q9121" i="6"/>
  <c r="R9121" i="6"/>
  <c r="P30829" i="6"/>
  <c r="Q30829" i="6"/>
  <c r="R30829" i="6"/>
  <c r="P3357" i="6"/>
  <c r="Q3357" i="6"/>
  <c r="R3357" i="6"/>
  <c r="P17170" i="6"/>
  <c r="Q17170" i="6"/>
  <c r="R17170" i="6"/>
  <c r="P26615" i="6"/>
  <c r="Q26615" i="6"/>
  <c r="R26615" i="6"/>
  <c r="P27134" i="6"/>
  <c r="Q27134" i="6"/>
  <c r="R27134" i="6"/>
  <c r="P18263" i="6"/>
  <c r="Q18263" i="6"/>
  <c r="R18263" i="6"/>
  <c r="P25778" i="6"/>
  <c r="Q25778" i="6"/>
  <c r="R25778" i="6"/>
  <c r="P3989" i="6"/>
  <c r="Q3989" i="6"/>
  <c r="R3989" i="6"/>
  <c r="P31498" i="6"/>
  <c r="Q31498" i="6"/>
  <c r="R31498" i="6"/>
  <c r="P18038" i="6"/>
  <c r="Q18038" i="6"/>
  <c r="R18038" i="6"/>
  <c r="P1634" i="6"/>
  <c r="Q1634" i="6"/>
  <c r="R1634" i="6"/>
  <c r="P5194" i="6"/>
  <c r="Q5194" i="6"/>
  <c r="R5194" i="6"/>
  <c r="P20682" i="6"/>
  <c r="Q20682" i="6"/>
  <c r="R20682" i="6"/>
  <c r="P29092" i="6"/>
  <c r="Q29092" i="6"/>
  <c r="R29092" i="6"/>
  <c r="P39077" i="6"/>
  <c r="Q39077" i="6"/>
  <c r="R39077" i="6"/>
  <c r="P8111" i="6"/>
  <c r="Q8111" i="6"/>
  <c r="R8111" i="6"/>
  <c r="P11954" i="6"/>
  <c r="Q11954" i="6"/>
  <c r="R11954" i="6"/>
  <c r="P13940" i="6"/>
  <c r="Q13940" i="6"/>
  <c r="R13940" i="6"/>
  <c r="P23611" i="6"/>
  <c r="Q23611" i="6"/>
  <c r="R23611" i="6"/>
  <c r="P26797" i="6"/>
  <c r="Q26797" i="6"/>
  <c r="R26797" i="6"/>
  <c r="P5325" i="6"/>
  <c r="Q5325" i="6"/>
  <c r="R5325" i="6"/>
  <c r="P39433" i="6"/>
  <c r="Q39433" i="6"/>
  <c r="R39433" i="6"/>
  <c r="P19817" i="6"/>
  <c r="Q19817" i="6"/>
  <c r="R19817" i="6"/>
  <c r="P24705" i="6"/>
  <c r="Q24705" i="6"/>
  <c r="R24705" i="6"/>
  <c r="P27791" i="6"/>
  <c r="Q27791" i="6"/>
  <c r="R27791" i="6"/>
  <c r="P35268" i="6"/>
  <c r="Q35268" i="6"/>
  <c r="R35268" i="6"/>
  <c r="P18028" i="6"/>
  <c r="Q18028" i="6"/>
  <c r="R18028" i="6"/>
  <c r="P1335" i="6"/>
  <c r="Q1335" i="6"/>
  <c r="R1335" i="6"/>
  <c r="P11635" i="6"/>
  <c r="Q11635" i="6"/>
  <c r="R11635" i="6"/>
  <c r="P10072" i="6"/>
  <c r="Q10072" i="6"/>
  <c r="R10072" i="6"/>
  <c r="P10783" i="6"/>
  <c r="Q10783" i="6"/>
  <c r="R10783" i="6"/>
  <c r="P13480" i="6"/>
  <c r="Q13480" i="6"/>
  <c r="R13480" i="6"/>
  <c r="P15077" i="6"/>
  <c r="Q15077" i="6"/>
  <c r="R15077" i="6"/>
  <c r="P25954" i="6"/>
  <c r="Q25954" i="6"/>
  <c r="R25954" i="6"/>
  <c r="P31338" i="6"/>
  <c r="Q31338" i="6"/>
  <c r="R31338" i="6"/>
  <c r="P32287" i="6"/>
  <c r="Q32287" i="6"/>
  <c r="R32287" i="6"/>
  <c r="P38610" i="6"/>
  <c r="Q38610" i="6"/>
  <c r="R38610" i="6"/>
  <c r="P39926" i="6"/>
  <c r="Q39926" i="6"/>
  <c r="R39926" i="6"/>
  <c r="P21053" i="6"/>
  <c r="Q21053" i="6"/>
  <c r="R21053" i="6"/>
  <c r="P2892" i="6"/>
  <c r="Q2892" i="6"/>
  <c r="R2892" i="6"/>
  <c r="P19839" i="6"/>
  <c r="Q19839" i="6"/>
  <c r="R19839" i="6"/>
  <c r="P20921" i="6"/>
  <c r="Q20921" i="6"/>
  <c r="R20921" i="6"/>
  <c r="P34097" i="6"/>
  <c r="Q34097" i="6"/>
  <c r="R34097" i="6"/>
  <c r="P4057" i="6"/>
  <c r="Q4057" i="6"/>
  <c r="R4057" i="6"/>
  <c r="P37663" i="6"/>
  <c r="Q37663" i="6"/>
  <c r="R37663" i="6"/>
  <c r="P10858" i="6"/>
  <c r="Q10858" i="6"/>
  <c r="R10858" i="6"/>
  <c r="P10583" i="6"/>
  <c r="Q10583" i="6"/>
  <c r="R10583" i="6"/>
  <c r="P15652" i="6"/>
  <c r="Q15652" i="6"/>
  <c r="R15652" i="6"/>
  <c r="P27375" i="6"/>
  <c r="Q27375" i="6"/>
  <c r="R27375" i="6"/>
  <c r="P27497" i="6"/>
  <c r="Q27497" i="6"/>
  <c r="R27497" i="6"/>
  <c r="P32307" i="6"/>
  <c r="Q32307" i="6"/>
  <c r="R32307" i="6"/>
  <c r="P10896" i="6"/>
  <c r="Q10896" i="6"/>
  <c r="R10896" i="6"/>
  <c r="P15708" i="6"/>
  <c r="Q15708" i="6"/>
  <c r="R15708" i="6"/>
  <c r="P26322" i="6"/>
  <c r="Q26322" i="6"/>
  <c r="R26322" i="6"/>
  <c r="P12394" i="6"/>
  <c r="Q12394" i="6"/>
  <c r="R12394" i="6"/>
  <c r="P25696" i="6"/>
  <c r="Q25696" i="6"/>
  <c r="R25696" i="6"/>
  <c r="P33013" i="6"/>
  <c r="Q33013" i="6"/>
  <c r="R33013" i="6"/>
  <c r="P31718" i="6"/>
  <c r="Q31718" i="6"/>
  <c r="R31718" i="6"/>
  <c r="P23719" i="6"/>
  <c r="Q23719" i="6"/>
  <c r="R23719" i="6"/>
  <c r="P37868" i="6"/>
  <c r="Q37868" i="6"/>
  <c r="R37868" i="6"/>
  <c r="P33671" i="6"/>
  <c r="Q33671" i="6"/>
  <c r="R33671" i="6"/>
  <c r="P33266" i="6"/>
  <c r="Q33266" i="6"/>
  <c r="R33266" i="6"/>
  <c r="P10908" i="6"/>
  <c r="Q10908" i="6"/>
  <c r="R10908" i="6"/>
  <c r="P24341" i="6"/>
  <c r="Q24341" i="6"/>
  <c r="R24341" i="6"/>
  <c r="P25203" i="6"/>
  <c r="Q25203" i="6"/>
  <c r="R25203" i="6"/>
  <c r="P25480" i="6"/>
  <c r="Q25480" i="6"/>
  <c r="R25480" i="6"/>
  <c r="P28722" i="6"/>
  <c r="Q28722" i="6"/>
  <c r="R28722" i="6"/>
  <c r="P13528" i="6"/>
  <c r="Q13528" i="6"/>
  <c r="R13528" i="6"/>
  <c r="P21238" i="6"/>
  <c r="Q21238" i="6"/>
  <c r="R21238" i="6"/>
  <c r="P21736" i="6"/>
  <c r="Q21736" i="6"/>
  <c r="R21736" i="6"/>
  <c r="P12198" i="6"/>
  <c r="Q12198" i="6"/>
  <c r="R12198" i="6"/>
  <c r="P17274" i="6"/>
  <c r="Q17274" i="6"/>
  <c r="R17274" i="6"/>
  <c r="P19822" i="6"/>
  <c r="Q19822" i="6"/>
  <c r="R19822" i="6"/>
  <c r="P5732" i="6"/>
  <c r="Q5732" i="6"/>
  <c r="R5732" i="6"/>
  <c r="P29375" i="6"/>
  <c r="Q29375" i="6"/>
  <c r="R29375" i="6"/>
  <c r="P22249" i="6"/>
  <c r="Q22249" i="6"/>
  <c r="R22249" i="6"/>
  <c r="P18529" i="6"/>
  <c r="Q18529" i="6"/>
  <c r="R18529" i="6"/>
  <c r="P19944" i="6"/>
  <c r="Q19944" i="6"/>
  <c r="R19944" i="6"/>
  <c r="P12133" i="6"/>
  <c r="Q12133" i="6"/>
  <c r="R12133" i="6"/>
  <c r="P20203" i="6"/>
  <c r="Q20203" i="6"/>
  <c r="R20203" i="6"/>
  <c r="P23220" i="6"/>
  <c r="Q23220" i="6"/>
  <c r="R23220" i="6"/>
  <c r="P37959" i="6"/>
  <c r="Q37959" i="6"/>
  <c r="R37959" i="6"/>
  <c r="P40235" i="6"/>
  <c r="Q40235" i="6"/>
  <c r="R40235" i="6"/>
  <c r="P13202" i="6"/>
  <c r="Q13202" i="6"/>
  <c r="R13202" i="6"/>
  <c r="P13191" i="6"/>
  <c r="Q13191" i="6"/>
  <c r="R13191" i="6"/>
  <c r="P31608" i="6"/>
  <c r="Q31608" i="6"/>
  <c r="R31608" i="6"/>
  <c r="P34265" i="6"/>
  <c r="Q34265" i="6"/>
  <c r="R34265" i="6"/>
  <c r="P16784" i="6"/>
  <c r="Q16784" i="6"/>
  <c r="R16784" i="6"/>
  <c r="P19635" i="6"/>
  <c r="Q19635" i="6"/>
  <c r="R19635" i="6"/>
  <c r="P21262" i="6"/>
  <c r="Q21262" i="6"/>
  <c r="R21262" i="6"/>
  <c r="P20095" i="6"/>
  <c r="Q20095" i="6"/>
  <c r="R20095" i="6"/>
  <c r="P21253" i="6"/>
  <c r="Q21253" i="6"/>
  <c r="R21253" i="6"/>
  <c r="P37715" i="6"/>
  <c r="Q37715" i="6"/>
  <c r="R37715" i="6"/>
  <c r="P40525" i="6"/>
  <c r="Q40525" i="6"/>
  <c r="R40525" i="6"/>
  <c r="P24516" i="6"/>
  <c r="Q24516" i="6"/>
  <c r="R24516" i="6"/>
  <c r="P21606" i="6"/>
  <c r="Q21606" i="6"/>
  <c r="R21606" i="6"/>
  <c r="P1918" i="6"/>
  <c r="Q1918" i="6"/>
  <c r="R1918" i="6"/>
  <c r="P26011" i="6"/>
  <c r="Q26011" i="6"/>
  <c r="R26011" i="6"/>
  <c r="P38561" i="6"/>
  <c r="Q38561" i="6"/>
  <c r="R38561" i="6"/>
  <c r="P23821" i="6"/>
  <c r="Q23821" i="6"/>
  <c r="R23821" i="6"/>
  <c r="P19033" i="6"/>
  <c r="Q19033" i="6"/>
  <c r="R19033" i="6"/>
  <c r="P20610" i="6"/>
  <c r="Q20610" i="6"/>
  <c r="R20610" i="6"/>
  <c r="P28158" i="6"/>
  <c r="Q28158" i="6"/>
  <c r="R28158" i="6"/>
  <c r="P30962" i="6"/>
  <c r="Q30962" i="6"/>
  <c r="R30962" i="6"/>
  <c r="P3073" i="6"/>
  <c r="Q3073" i="6"/>
  <c r="R3073" i="6"/>
  <c r="P4287" i="6"/>
  <c r="Q4287" i="6"/>
  <c r="R4287" i="6"/>
  <c r="P5629" i="6"/>
  <c r="Q5629" i="6"/>
  <c r="R5629" i="6"/>
  <c r="P37666" i="6"/>
  <c r="Q37666" i="6"/>
  <c r="R37666" i="6"/>
  <c r="P27325" i="6"/>
  <c r="Q27325" i="6"/>
  <c r="R27325" i="6"/>
  <c r="P324" i="6"/>
  <c r="Q324" i="6"/>
  <c r="R324" i="6"/>
  <c r="P1619" i="6"/>
  <c r="Q1619" i="6"/>
  <c r="R1619" i="6"/>
  <c r="P3994" i="6"/>
  <c r="Q3994" i="6"/>
  <c r="R3994" i="6"/>
  <c r="P6218" i="6"/>
  <c r="Q6218" i="6"/>
  <c r="R6218" i="6"/>
  <c r="P7396" i="6"/>
  <c r="Q7396" i="6"/>
  <c r="R7396" i="6"/>
  <c r="P7579" i="6"/>
  <c r="Q7579" i="6"/>
  <c r="R7579" i="6"/>
  <c r="P31028" i="6"/>
  <c r="Q31028" i="6"/>
  <c r="R31028" i="6"/>
  <c r="P11487" i="6"/>
  <c r="Q11487" i="6"/>
  <c r="R11487" i="6"/>
  <c r="P24783" i="6"/>
  <c r="Q24783" i="6"/>
  <c r="R24783" i="6"/>
  <c r="P34877" i="6"/>
  <c r="Q34877" i="6"/>
  <c r="R34877" i="6"/>
  <c r="P7514" i="6"/>
  <c r="Q7514" i="6"/>
  <c r="R7514" i="6"/>
  <c r="P22586" i="6"/>
  <c r="Q22586" i="6"/>
  <c r="R22586" i="6"/>
  <c r="P23135" i="6"/>
  <c r="Q23135" i="6"/>
  <c r="R23135" i="6"/>
  <c r="P21316" i="6"/>
  <c r="Q21316" i="6"/>
  <c r="R21316" i="6"/>
  <c r="P19886" i="6"/>
  <c r="Q19886" i="6"/>
  <c r="R19886" i="6"/>
  <c r="P30289" i="6"/>
  <c r="Q30289" i="6"/>
  <c r="R30289" i="6"/>
  <c r="P34439" i="6"/>
  <c r="Q34439" i="6"/>
  <c r="R34439" i="6"/>
  <c r="P38083" i="6"/>
  <c r="Q38083" i="6"/>
  <c r="R38083" i="6"/>
  <c r="P23307" i="6"/>
  <c r="Q23307" i="6"/>
  <c r="R23307" i="6"/>
  <c r="P10897" i="6"/>
  <c r="Q10897" i="6"/>
  <c r="R10897" i="6"/>
  <c r="P14142" i="6"/>
  <c r="Q14142" i="6"/>
  <c r="R14142" i="6"/>
  <c r="P19811" i="6"/>
  <c r="Q19811" i="6"/>
  <c r="R19811" i="6"/>
  <c r="P20332" i="6"/>
  <c r="Q20332" i="6"/>
  <c r="R20332" i="6"/>
  <c r="P34956" i="6"/>
  <c r="Q34956" i="6"/>
  <c r="R34956" i="6"/>
  <c r="P37530" i="6"/>
  <c r="Q37530" i="6"/>
  <c r="R37530" i="6"/>
  <c r="P1183" i="6"/>
  <c r="Q1183" i="6"/>
  <c r="R1183" i="6"/>
  <c r="P31616" i="6"/>
  <c r="Q31616" i="6"/>
  <c r="R31616" i="6"/>
  <c r="P14403" i="6"/>
  <c r="Q14403" i="6"/>
  <c r="R14403" i="6"/>
  <c r="P10605" i="6"/>
  <c r="Q10605" i="6"/>
  <c r="R10605" i="6"/>
  <c r="P26415" i="6"/>
  <c r="Q26415" i="6"/>
  <c r="R26415" i="6"/>
  <c r="P18847" i="6"/>
  <c r="Q18847" i="6"/>
  <c r="R18847" i="6"/>
  <c r="P27732" i="6"/>
  <c r="Q27732" i="6"/>
  <c r="R27732" i="6"/>
  <c r="P13354" i="6"/>
  <c r="Q13354" i="6"/>
  <c r="R13354" i="6"/>
  <c r="P21582" i="6"/>
  <c r="Q21582" i="6"/>
  <c r="R21582" i="6"/>
  <c r="P14036" i="6"/>
  <c r="Q14036" i="6"/>
  <c r="R14036" i="6"/>
  <c r="P40092" i="6"/>
  <c r="Q40092" i="6"/>
  <c r="R40092" i="6"/>
  <c r="P13618" i="6"/>
  <c r="Q13618" i="6"/>
  <c r="R13618" i="6"/>
  <c r="P19658" i="6"/>
  <c r="Q19658" i="6"/>
  <c r="R19658" i="6"/>
  <c r="P18390" i="6"/>
  <c r="Q18390" i="6"/>
  <c r="R18390" i="6"/>
  <c r="P2507" i="6"/>
  <c r="Q2507" i="6"/>
  <c r="R2507" i="6"/>
  <c r="P27564" i="6"/>
  <c r="Q27564" i="6"/>
  <c r="R27564" i="6"/>
  <c r="P2561" i="6"/>
  <c r="Q2561" i="6"/>
  <c r="R2561" i="6"/>
  <c r="P26603" i="6"/>
  <c r="Q26603" i="6"/>
  <c r="R26603" i="6"/>
  <c r="P20171" i="6"/>
  <c r="Q20171" i="6"/>
  <c r="R20171" i="6"/>
  <c r="P16587" i="6"/>
  <c r="Q16587" i="6"/>
  <c r="R16587" i="6"/>
  <c r="P26985" i="6"/>
  <c r="Q26985" i="6"/>
  <c r="R26985" i="6"/>
  <c r="P2972" i="6"/>
  <c r="Q2972" i="6"/>
  <c r="R2972" i="6"/>
  <c r="P22116" i="6"/>
  <c r="Q22116" i="6"/>
  <c r="R22116" i="6"/>
  <c r="P23914" i="6"/>
  <c r="Q23914" i="6"/>
  <c r="R23914" i="6"/>
  <c r="P34740" i="6"/>
  <c r="Q34740" i="6"/>
  <c r="R34740" i="6"/>
  <c r="P35031" i="6"/>
  <c r="Q35031" i="6"/>
  <c r="R35031" i="6"/>
  <c r="P39063" i="6"/>
  <c r="Q39063" i="6"/>
  <c r="R39063" i="6"/>
  <c r="P16943" i="6"/>
  <c r="Q16943" i="6"/>
  <c r="R16943" i="6"/>
  <c r="P1743" i="6"/>
  <c r="Q1743" i="6"/>
  <c r="R1743" i="6"/>
  <c r="P10632" i="6"/>
  <c r="Q10632" i="6"/>
  <c r="R10632" i="6"/>
  <c r="P11577" i="6"/>
  <c r="Q11577" i="6"/>
  <c r="R11577" i="6"/>
  <c r="P28198" i="6"/>
  <c r="Q28198" i="6"/>
  <c r="R28198" i="6"/>
  <c r="P17785" i="6"/>
  <c r="Q17785" i="6"/>
  <c r="R17785" i="6"/>
  <c r="P21031" i="6"/>
  <c r="Q21031" i="6"/>
  <c r="R21031" i="6"/>
  <c r="P24939" i="6"/>
  <c r="Q24939" i="6"/>
  <c r="R24939" i="6"/>
  <c r="P23446" i="6"/>
  <c r="Q23446" i="6"/>
  <c r="R23446" i="6"/>
  <c r="P31438" i="6"/>
  <c r="Q31438" i="6"/>
  <c r="R31438" i="6"/>
  <c r="P32728" i="6"/>
  <c r="Q32728" i="6"/>
  <c r="R32728" i="6"/>
  <c r="P24357" i="6"/>
  <c r="Q24357" i="6"/>
  <c r="R24357" i="6"/>
  <c r="P29148" i="6"/>
  <c r="Q29148" i="6"/>
  <c r="R29148" i="6"/>
  <c r="P30438" i="6"/>
  <c r="Q30438" i="6"/>
  <c r="R30438" i="6"/>
  <c r="P25755" i="6"/>
  <c r="Q25755" i="6"/>
  <c r="R25755" i="6"/>
  <c r="P8342" i="6"/>
  <c r="Q8342" i="6"/>
  <c r="R8342" i="6"/>
  <c r="P19665" i="6"/>
  <c r="Q19665" i="6"/>
  <c r="R19665" i="6"/>
  <c r="P2754" i="6"/>
  <c r="Q2754" i="6"/>
  <c r="R2754" i="6"/>
  <c r="P20067" i="6"/>
  <c r="Q20067" i="6"/>
  <c r="R20067" i="6"/>
  <c r="P4438" i="6"/>
  <c r="Q4438" i="6"/>
  <c r="R4438" i="6"/>
  <c r="P10008" i="6"/>
  <c r="Q10008" i="6"/>
  <c r="R10008" i="6"/>
  <c r="P16417" i="6"/>
  <c r="Q16417" i="6"/>
  <c r="R16417" i="6"/>
  <c r="P16470" i="6"/>
  <c r="Q16470" i="6"/>
  <c r="R16470" i="6"/>
  <c r="P27221" i="6"/>
  <c r="Q27221" i="6"/>
  <c r="R27221" i="6"/>
  <c r="P11123" i="6"/>
  <c r="Q11123" i="6"/>
  <c r="R11123" i="6"/>
  <c r="P22380" i="6"/>
  <c r="Q22380" i="6"/>
  <c r="R22380" i="6"/>
  <c r="P25238" i="6"/>
  <c r="Q25238" i="6"/>
  <c r="R25238" i="6"/>
  <c r="P10236" i="6"/>
  <c r="Q10236" i="6"/>
  <c r="R10236" i="6"/>
  <c r="P21609" i="6"/>
  <c r="Q21609" i="6"/>
  <c r="R21609" i="6"/>
  <c r="P22197" i="6"/>
  <c r="Q22197" i="6"/>
  <c r="R22197" i="6"/>
  <c r="P34957" i="6"/>
  <c r="Q34957" i="6"/>
  <c r="R34957" i="6"/>
  <c r="P12743" i="6"/>
  <c r="Q12743" i="6"/>
  <c r="R12743" i="6"/>
  <c r="P1435" i="6"/>
  <c r="Q1435" i="6"/>
  <c r="R1435" i="6"/>
  <c r="P4610" i="6"/>
  <c r="Q4610" i="6"/>
  <c r="R4610" i="6"/>
  <c r="P34699" i="6"/>
  <c r="Q34699" i="6"/>
  <c r="R34699" i="6"/>
  <c r="P21673" i="6"/>
  <c r="Q21673" i="6"/>
  <c r="R21673" i="6"/>
  <c r="P1053" i="6"/>
  <c r="Q1053" i="6"/>
  <c r="R1053" i="6"/>
  <c r="P4257" i="6"/>
  <c r="Q4257" i="6"/>
  <c r="R4257" i="6"/>
  <c r="P16448" i="6"/>
  <c r="Q16448" i="6"/>
  <c r="R16448" i="6"/>
  <c r="P23876" i="6"/>
  <c r="Q23876" i="6"/>
  <c r="R23876" i="6"/>
  <c r="P29122" i="6"/>
  <c r="Q29122" i="6"/>
  <c r="R29122" i="6"/>
  <c r="P34849" i="6"/>
  <c r="Q34849" i="6"/>
  <c r="R34849" i="6"/>
  <c r="P9262" i="6"/>
  <c r="Q9262" i="6"/>
  <c r="R9262" i="6"/>
  <c r="P8951" i="6"/>
  <c r="Q8951" i="6"/>
  <c r="R8951" i="6"/>
  <c r="P25866" i="6"/>
  <c r="Q25866" i="6"/>
  <c r="R25866" i="6"/>
  <c r="P34864" i="6"/>
  <c r="Q34864" i="6"/>
  <c r="R34864" i="6"/>
  <c r="P23203" i="6"/>
  <c r="Q23203" i="6"/>
  <c r="R23203" i="6"/>
  <c r="P24615" i="6"/>
  <c r="Q24615" i="6"/>
  <c r="R24615" i="6"/>
  <c r="P14678" i="6"/>
  <c r="Q14678" i="6"/>
  <c r="R14678" i="6"/>
  <c r="P8904" i="6"/>
  <c r="Q8904" i="6"/>
  <c r="R8904" i="6"/>
  <c r="P25588" i="6"/>
  <c r="Q25588" i="6"/>
  <c r="R25588" i="6"/>
  <c r="P11066" i="6"/>
  <c r="Q11066" i="6"/>
  <c r="R11066" i="6"/>
  <c r="P12774" i="6"/>
  <c r="Q12774" i="6"/>
  <c r="R12774" i="6"/>
  <c r="P13021" i="6"/>
  <c r="Q13021" i="6"/>
  <c r="R13021" i="6"/>
  <c r="P14618" i="6"/>
  <c r="Q14618" i="6"/>
  <c r="R14618" i="6"/>
  <c r="P16924" i="6"/>
  <c r="Q16924" i="6"/>
  <c r="R16924" i="6"/>
  <c r="P21906" i="6"/>
  <c r="Q21906" i="6"/>
  <c r="R21906" i="6"/>
  <c r="P1770" i="6"/>
  <c r="Q1770" i="6"/>
  <c r="R1770" i="6"/>
  <c r="P2677" i="6"/>
  <c r="Q2677" i="6"/>
  <c r="R2677" i="6"/>
  <c r="P7049" i="6"/>
  <c r="Q7049" i="6"/>
  <c r="R7049" i="6"/>
  <c r="P7476" i="6"/>
  <c r="Q7476" i="6"/>
  <c r="R7476" i="6"/>
  <c r="P20538" i="6"/>
  <c r="Q20538" i="6"/>
  <c r="R20538" i="6"/>
  <c r="P29500" i="6"/>
  <c r="Q29500" i="6"/>
  <c r="R29500" i="6"/>
  <c r="P33903" i="6"/>
  <c r="Q33903" i="6"/>
  <c r="R33903" i="6"/>
  <c r="P29917" i="6"/>
  <c r="Q29917" i="6"/>
  <c r="R29917" i="6"/>
  <c r="P39092" i="6"/>
  <c r="Q39092" i="6"/>
  <c r="R39092" i="6"/>
  <c r="P23273" i="6"/>
  <c r="Q23273" i="6"/>
  <c r="R23273" i="6"/>
  <c r="P15680" i="6"/>
  <c r="Q15680" i="6"/>
  <c r="R15680" i="6"/>
  <c r="P15898" i="6"/>
  <c r="Q15898" i="6"/>
  <c r="R15898" i="6"/>
  <c r="P27065" i="6"/>
  <c r="Q27065" i="6"/>
  <c r="R27065" i="6"/>
  <c r="P30831" i="6"/>
  <c r="Q30831" i="6"/>
  <c r="R30831" i="6"/>
  <c r="P16673" i="6"/>
  <c r="Q16673" i="6"/>
  <c r="R16673" i="6"/>
  <c r="P26323" i="6"/>
  <c r="Q26323" i="6"/>
  <c r="R26323" i="6"/>
  <c r="P2855" i="6"/>
  <c r="Q2855" i="6"/>
  <c r="R2855" i="6"/>
  <c r="P9389" i="6"/>
  <c r="Q9389" i="6"/>
  <c r="R9389" i="6"/>
  <c r="P19572" i="6"/>
  <c r="Q19572" i="6"/>
  <c r="R19572" i="6"/>
  <c r="P35306" i="6"/>
  <c r="Q35306" i="6"/>
  <c r="R35306" i="6"/>
  <c r="P37277" i="6"/>
  <c r="Q37277" i="6"/>
  <c r="R37277" i="6"/>
  <c r="P5178" i="6"/>
  <c r="Q5178" i="6"/>
  <c r="R5178" i="6"/>
  <c r="P15023" i="6"/>
  <c r="Q15023" i="6"/>
  <c r="R15023" i="6"/>
  <c r="P18537" i="6"/>
  <c r="Q18537" i="6"/>
  <c r="R18537" i="6"/>
  <c r="P7738" i="6"/>
  <c r="Q7738" i="6"/>
  <c r="R7738" i="6"/>
  <c r="P107" i="6"/>
  <c r="Q107" i="6"/>
  <c r="R107" i="6"/>
  <c r="P31000" i="6"/>
  <c r="Q31000" i="6"/>
  <c r="R31000" i="6"/>
  <c r="P38357" i="6"/>
  <c r="Q38357" i="6"/>
  <c r="R38357" i="6"/>
  <c r="P24655" i="6"/>
  <c r="Q24655" i="6"/>
  <c r="R24655" i="6"/>
  <c r="P24895" i="6"/>
  <c r="Q24895" i="6"/>
  <c r="R24895" i="6"/>
  <c r="P34684" i="6"/>
  <c r="Q34684" i="6"/>
  <c r="R34684" i="6"/>
  <c r="P35395" i="6"/>
  <c r="Q35395" i="6"/>
  <c r="R35395" i="6"/>
  <c r="P35756" i="6"/>
  <c r="Q35756" i="6"/>
  <c r="R35756" i="6"/>
  <c r="P10517" i="6"/>
  <c r="Q10517" i="6"/>
  <c r="R10517" i="6"/>
  <c r="P27694" i="6"/>
  <c r="Q27694" i="6"/>
  <c r="R27694" i="6"/>
  <c r="P20364" i="6"/>
  <c r="Q20364" i="6"/>
  <c r="R20364" i="6"/>
  <c r="P30808" i="6"/>
  <c r="Q30808" i="6"/>
  <c r="R30808" i="6"/>
  <c r="P32592" i="6"/>
  <c r="Q32592" i="6"/>
  <c r="R32592" i="6"/>
  <c r="P10137" i="6"/>
  <c r="Q10137" i="6"/>
  <c r="R10137" i="6"/>
  <c r="P259" i="6"/>
  <c r="Q259" i="6"/>
  <c r="R259" i="6"/>
  <c r="P9873" i="6"/>
  <c r="Q9873" i="6"/>
  <c r="R9873" i="6"/>
  <c r="P10237" i="6"/>
  <c r="Q10237" i="6"/>
  <c r="R10237" i="6"/>
  <c r="P10514" i="6"/>
  <c r="Q10514" i="6"/>
  <c r="R10514" i="6"/>
  <c r="P11275" i="6"/>
  <c r="Q11275" i="6"/>
  <c r="R11275" i="6"/>
  <c r="P11645" i="6"/>
  <c r="Q11645" i="6"/>
  <c r="R11645" i="6"/>
  <c r="P10958" i="6"/>
  <c r="Q10958" i="6"/>
  <c r="R10958" i="6"/>
  <c r="P26723" i="6"/>
  <c r="Q26723" i="6"/>
  <c r="R26723" i="6"/>
  <c r="P38321" i="6"/>
  <c r="Q38321" i="6"/>
  <c r="R38321" i="6"/>
  <c r="P19504" i="6"/>
  <c r="Q19504" i="6"/>
  <c r="R19504" i="6"/>
  <c r="P13229" i="6"/>
  <c r="Q13229" i="6"/>
  <c r="R13229" i="6"/>
  <c r="P16061" i="6"/>
  <c r="Q16061" i="6"/>
  <c r="R16061" i="6"/>
  <c r="P34717" i="6"/>
  <c r="Q34717" i="6"/>
  <c r="R34717" i="6"/>
  <c r="P7488" i="6"/>
  <c r="Q7488" i="6"/>
  <c r="R7488" i="6"/>
  <c r="P2024" i="6"/>
  <c r="Q2024" i="6"/>
  <c r="R2024" i="6"/>
  <c r="P5623" i="6"/>
  <c r="Q5623" i="6"/>
  <c r="R5623" i="6"/>
  <c r="P40629" i="6"/>
  <c r="Q40629" i="6"/>
  <c r="R40629" i="6"/>
  <c r="P14827" i="6"/>
  <c r="Q14827" i="6"/>
  <c r="R14827" i="6"/>
  <c r="P15857" i="6"/>
  <c r="Q15857" i="6"/>
  <c r="R15857" i="6"/>
  <c r="P29648" i="6"/>
  <c r="Q29648" i="6"/>
  <c r="R29648" i="6"/>
  <c r="P30597" i="6"/>
  <c r="Q30597" i="6"/>
  <c r="R30597" i="6"/>
  <c r="P38260" i="6"/>
  <c r="Q38260" i="6"/>
  <c r="R38260" i="6"/>
  <c r="P9427" i="6"/>
  <c r="Q9427" i="6"/>
  <c r="R9427" i="6"/>
  <c r="P11623" i="6"/>
  <c r="Q11623" i="6"/>
  <c r="R11623" i="6"/>
  <c r="P25598" i="6"/>
  <c r="Q25598" i="6"/>
  <c r="R25598" i="6"/>
  <c r="P27788" i="6"/>
  <c r="Q27788" i="6"/>
  <c r="R27788" i="6"/>
  <c r="P10985" i="6"/>
  <c r="Q10985" i="6"/>
  <c r="R10985" i="6"/>
  <c r="P27528" i="6"/>
  <c r="Q27528" i="6"/>
  <c r="R27528" i="6"/>
  <c r="P15494" i="6"/>
  <c r="Q15494" i="6"/>
  <c r="R15494" i="6"/>
  <c r="P10493" i="6"/>
  <c r="Q10493" i="6"/>
  <c r="R10493" i="6"/>
  <c r="P38112" i="6"/>
  <c r="Q38112" i="6"/>
  <c r="R38112" i="6"/>
  <c r="P37041" i="6"/>
  <c r="Q37041" i="6"/>
  <c r="R37041" i="6"/>
  <c r="P27979" i="6"/>
  <c r="Q27979" i="6"/>
  <c r="R27979" i="6"/>
  <c r="P22023" i="6"/>
  <c r="Q22023" i="6"/>
  <c r="R22023" i="6"/>
  <c r="P20513" i="6"/>
  <c r="Q20513" i="6"/>
  <c r="R20513" i="6"/>
  <c r="P19661" i="6"/>
  <c r="Q19661" i="6"/>
  <c r="R19661" i="6"/>
  <c r="P24774" i="6"/>
  <c r="Q24774" i="6"/>
  <c r="R24774" i="6"/>
  <c r="P11981" i="6"/>
  <c r="Q11981" i="6"/>
  <c r="R11981" i="6"/>
  <c r="P12456" i="6"/>
  <c r="Q12456" i="6"/>
  <c r="R12456" i="6"/>
  <c r="P19835" i="6"/>
  <c r="Q19835" i="6"/>
  <c r="R19835" i="6"/>
  <c r="P12224" i="6"/>
  <c r="Q12224" i="6"/>
  <c r="R12224" i="6"/>
  <c r="P13171" i="6"/>
  <c r="Q13171" i="6"/>
  <c r="R13171" i="6"/>
  <c r="P26208" i="6"/>
  <c r="Q26208" i="6"/>
  <c r="R26208" i="6"/>
  <c r="P25855" i="6"/>
  <c r="Q25855" i="6"/>
  <c r="R25855" i="6"/>
  <c r="P20041" i="6"/>
  <c r="Q20041" i="6"/>
  <c r="R20041" i="6"/>
  <c r="P26445" i="6"/>
  <c r="Q26445" i="6"/>
  <c r="R26445" i="6"/>
  <c r="P20613" i="6"/>
  <c r="Q20613" i="6"/>
  <c r="R20613" i="6"/>
  <c r="P31111" i="6"/>
  <c r="Q31111" i="6"/>
  <c r="R31111" i="6"/>
  <c r="P24178" i="6"/>
  <c r="Q24178" i="6"/>
  <c r="R24178" i="6"/>
  <c r="P28726" i="6"/>
  <c r="Q28726" i="6"/>
  <c r="R28726" i="6"/>
  <c r="P2916" i="6"/>
  <c r="Q2916" i="6"/>
  <c r="R2916" i="6"/>
  <c r="P4584" i="6"/>
  <c r="Q4584" i="6"/>
  <c r="R4584" i="6"/>
  <c r="P1983" i="6"/>
  <c r="Q1983" i="6"/>
  <c r="R1983" i="6"/>
  <c r="P6883" i="6"/>
  <c r="Q6883" i="6"/>
  <c r="R6883" i="6"/>
  <c r="P7641" i="6"/>
  <c r="Q7641" i="6"/>
  <c r="R7641" i="6"/>
  <c r="P40106" i="6"/>
  <c r="Q40106" i="6"/>
  <c r="R40106" i="6"/>
  <c r="P6541" i="6"/>
  <c r="Q6541" i="6"/>
  <c r="R6541" i="6"/>
  <c r="P6889" i="6"/>
  <c r="Q6889" i="6"/>
  <c r="R6889" i="6"/>
  <c r="P8542" i="6"/>
  <c r="Q8542" i="6"/>
  <c r="R8542" i="6"/>
  <c r="P30908" i="6"/>
  <c r="Q30908" i="6"/>
  <c r="R30908" i="6"/>
  <c r="P9057" i="6"/>
  <c r="Q9057" i="6"/>
  <c r="R9057" i="6"/>
  <c r="P30125" i="6"/>
  <c r="Q30125" i="6"/>
  <c r="R30125" i="6"/>
  <c r="P37778" i="6"/>
  <c r="Q37778" i="6"/>
  <c r="R37778" i="6"/>
  <c r="P17707" i="6"/>
  <c r="Q17707" i="6"/>
  <c r="R17707" i="6"/>
  <c r="P13782" i="6"/>
  <c r="Q13782" i="6"/>
  <c r="R13782" i="6"/>
  <c r="P37978" i="6"/>
  <c r="Q37978" i="6"/>
  <c r="R37978" i="6"/>
  <c r="P18105" i="6"/>
  <c r="Q18105" i="6"/>
  <c r="R18105" i="6"/>
  <c r="P10134" i="6"/>
  <c r="Q10134" i="6"/>
  <c r="R10134" i="6"/>
  <c r="P10417" i="6"/>
  <c r="Q10417" i="6"/>
  <c r="R10417" i="6"/>
  <c r="P21184" i="6"/>
  <c r="Q21184" i="6"/>
  <c r="R21184" i="6"/>
  <c r="P21792" i="6"/>
  <c r="Q21792" i="6"/>
  <c r="R21792" i="6"/>
  <c r="P22636" i="6"/>
  <c r="Q22636" i="6"/>
  <c r="R22636" i="6"/>
  <c r="P13904" i="6"/>
  <c r="Q13904" i="6"/>
  <c r="R13904" i="6"/>
  <c r="P1527" i="6"/>
  <c r="Q1527" i="6"/>
  <c r="R1527" i="6"/>
  <c r="P4226" i="6"/>
  <c r="Q4226" i="6"/>
  <c r="R4226" i="6"/>
  <c r="P7899" i="6"/>
  <c r="Q7899" i="6"/>
  <c r="R7899" i="6"/>
  <c r="P9036" i="6"/>
  <c r="Q9036" i="6"/>
  <c r="R9036" i="6"/>
  <c r="P34697" i="6"/>
  <c r="Q34697" i="6"/>
  <c r="R34697" i="6"/>
  <c r="P40549" i="6"/>
  <c r="Q40549" i="6"/>
  <c r="R40549" i="6"/>
  <c r="P26172" i="6"/>
  <c r="Q26172" i="6"/>
  <c r="R26172" i="6"/>
  <c r="P12075" i="6"/>
  <c r="Q12075" i="6"/>
  <c r="R12075" i="6"/>
  <c r="P15499" i="6"/>
  <c r="Q15499" i="6"/>
  <c r="R15499" i="6"/>
  <c r="P15794" i="6"/>
  <c r="Q15794" i="6"/>
  <c r="R15794" i="6"/>
  <c r="P15839" i="6"/>
  <c r="Q15839" i="6"/>
  <c r="R15839" i="6"/>
  <c r="P16814" i="6"/>
  <c r="Q16814" i="6"/>
  <c r="R16814" i="6"/>
  <c r="P5231" i="6"/>
  <c r="Q5231" i="6"/>
  <c r="R5231" i="6"/>
  <c r="P615" i="6"/>
  <c r="Q615" i="6"/>
  <c r="R615" i="6"/>
  <c r="P35307" i="6"/>
  <c r="Q35307" i="6"/>
  <c r="R35307" i="6"/>
  <c r="P31339" i="6"/>
  <c r="Q31339" i="6"/>
  <c r="R31339" i="6"/>
  <c r="P36340" i="6"/>
  <c r="Q36340" i="6"/>
  <c r="R36340" i="6"/>
  <c r="P36644" i="6"/>
  <c r="Q36644" i="6"/>
  <c r="R36644" i="6"/>
  <c r="P38671" i="6"/>
  <c r="Q38671" i="6"/>
  <c r="R38671" i="6"/>
  <c r="P2937" i="6"/>
  <c r="Q2937" i="6"/>
  <c r="R2937" i="6"/>
  <c r="P1554" i="6"/>
  <c r="Q1554" i="6"/>
  <c r="R1554" i="6"/>
  <c r="P30338" i="6"/>
  <c r="Q30338" i="6"/>
  <c r="R30338" i="6"/>
  <c r="P30883" i="6"/>
  <c r="Q30883" i="6"/>
  <c r="R30883" i="6"/>
  <c r="P10999" i="6"/>
  <c r="Q10999" i="6"/>
  <c r="R10999" i="6"/>
  <c r="P19588" i="6"/>
  <c r="Q19588" i="6"/>
  <c r="R19588" i="6"/>
  <c r="P32954" i="6"/>
  <c r="Q32954" i="6"/>
  <c r="R32954" i="6"/>
  <c r="P33842" i="6"/>
  <c r="Q33842" i="6"/>
  <c r="R33842" i="6"/>
  <c r="P33422" i="6"/>
  <c r="Q33422" i="6"/>
  <c r="R33422" i="6"/>
  <c r="P22261" i="6"/>
  <c r="Q22261" i="6"/>
  <c r="R22261" i="6"/>
  <c r="P25194" i="6"/>
  <c r="Q25194" i="6"/>
  <c r="R25194" i="6"/>
  <c r="P3327" i="6"/>
  <c r="Q3327" i="6"/>
  <c r="R3327" i="6"/>
  <c r="P19045" i="6"/>
  <c r="Q19045" i="6"/>
  <c r="R19045" i="6"/>
  <c r="P10715" i="6"/>
  <c r="Q10715" i="6"/>
  <c r="R10715" i="6"/>
  <c r="P9488" i="6"/>
  <c r="Q9488" i="6"/>
  <c r="R9488" i="6"/>
  <c r="P24412" i="6"/>
  <c r="Q24412" i="6"/>
  <c r="R24412" i="6"/>
  <c r="P33536" i="6"/>
  <c r="Q33536" i="6"/>
  <c r="R33536" i="6"/>
  <c r="P40298" i="6"/>
  <c r="Q40298" i="6"/>
  <c r="R40298" i="6"/>
  <c r="P40708" i="6"/>
  <c r="Q40708" i="6"/>
  <c r="R40708" i="6"/>
  <c r="P19046" i="6"/>
  <c r="Q19046" i="6"/>
  <c r="R19046" i="6"/>
  <c r="P19127" i="6"/>
  <c r="Q19127" i="6"/>
  <c r="R19127" i="6"/>
  <c r="P14675" i="6"/>
  <c r="Q14675" i="6"/>
  <c r="R14675" i="6"/>
  <c r="P30742" i="6"/>
  <c r="Q30742" i="6"/>
  <c r="R30742" i="6"/>
  <c r="P7104" i="6"/>
  <c r="Q7104" i="6"/>
  <c r="R7104" i="6"/>
  <c r="P10619" i="6"/>
  <c r="Q10619" i="6"/>
  <c r="R10619" i="6"/>
  <c r="P9015" i="6"/>
  <c r="Q9015" i="6"/>
  <c r="R9015" i="6"/>
  <c r="P22900" i="6"/>
  <c r="Q22900" i="6"/>
  <c r="R22900" i="6"/>
  <c r="P40009" i="6"/>
  <c r="Q40009" i="6"/>
  <c r="R40009" i="6"/>
  <c r="P40468" i="6"/>
  <c r="Q40468" i="6"/>
  <c r="R40468" i="6"/>
  <c r="P37832" i="6"/>
  <c r="Q37832" i="6"/>
  <c r="R37832" i="6"/>
  <c r="P11899" i="6"/>
  <c r="Q11899" i="6"/>
  <c r="R11899" i="6"/>
  <c r="P26257" i="6"/>
  <c r="Q26257" i="6"/>
  <c r="R26257" i="6"/>
  <c r="P36616" i="6"/>
  <c r="Q36616" i="6"/>
  <c r="R36616" i="6"/>
  <c r="P4758" i="6"/>
  <c r="Q4758" i="6"/>
  <c r="R4758" i="6"/>
  <c r="P6976" i="6"/>
  <c r="Q6976" i="6"/>
  <c r="R6976" i="6"/>
  <c r="P7951" i="6"/>
  <c r="Q7951" i="6"/>
  <c r="R7951" i="6"/>
  <c r="P21162" i="6"/>
  <c r="Q21162" i="6"/>
  <c r="R21162" i="6"/>
  <c r="P16596" i="6"/>
  <c r="Q16596" i="6"/>
  <c r="R16596" i="6"/>
  <c r="P13151" i="6"/>
  <c r="Q13151" i="6"/>
  <c r="R13151" i="6"/>
  <c r="P14129" i="6"/>
  <c r="Q14129" i="6"/>
  <c r="R14129" i="6"/>
  <c r="P39437" i="6"/>
  <c r="Q39437" i="6"/>
  <c r="R39437" i="6"/>
  <c r="P8892" i="6"/>
  <c r="Q8892" i="6"/>
  <c r="R8892" i="6"/>
  <c r="P32308" i="6"/>
  <c r="Q32308" i="6"/>
  <c r="R32308" i="6"/>
  <c r="P18520" i="6"/>
  <c r="Q18520" i="6"/>
  <c r="R18520" i="6"/>
  <c r="P28783" i="6"/>
  <c r="Q28783" i="6"/>
  <c r="R28783" i="6"/>
  <c r="P35141" i="6"/>
  <c r="Q35141" i="6"/>
  <c r="R35141" i="6"/>
  <c r="P35561" i="6"/>
  <c r="Q35561" i="6"/>
  <c r="R35561" i="6"/>
  <c r="P19520" i="6"/>
  <c r="Q19520" i="6"/>
  <c r="R19520" i="6"/>
  <c r="P29234" i="6"/>
  <c r="Q29234" i="6"/>
  <c r="R29234" i="6"/>
  <c r="P24343" i="6"/>
  <c r="Q24343" i="6"/>
  <c r="R24343" i="6"/>
  <c r="P23314" i="6"/>
  <c r="Q23314" i="6"/>
  <c r="R23314" i="6"/>
  <c r="P20162" i="6"/>
  <c r="Q20162" i="6"/>
  <c r="R20162" i="6"/>
  <c r="P35518" i="6"/>
  <c r="Q35518" i="6"/>
  <c r="R35518" i="6"/>
  <c r="P30740" i="6"/>
  <c r="Q30740" i="6"/>
  <c r="R30740" i="6"/>
  <c r="P6003" i="6"/>
  <c r="Q6003" i="6"/>
  <c r="R6003" i="6"/>
  <c r="P15450" i="6"/>
  <c r="Q15450" i="6"/>
  <c r="R15450" i="6"/>
  <c r="P37785" i="6"/>
  <c r="Q37785" i="6"/>
  <c r="R37785" i="6"/>
  <c r="P14683" i="6"/>
  <c r="Q14683" i="6"/>
  <c r="R14683" i="6"/>
  <c r="P17033" i="6"/>
  <c r="Q17033" i="6"/>
  <c r="R17033" i="6"/>
  <c r="P10428" i="6"/>
  <c r="Q10428" i="6"/>
  <c r="R10428" i="6"/>
  <c r="P18474" i="6"/>
  <c r="Q18474" i="6"/>
  <c r="R18474" i="6"/>
  <c r="P25458" i="6"/>
  <c r="Q25458" i="6"/>
  <c r="R25458" i="6"/>
  <c r="P9123" i="6"/>
  <c r="Q9123" i="6"/>
  <c r="R9123" i="6"/>
  <c r="P16508" i="6"/>
  <c r="Q16508" i="6"/>
  <c r="R16508" i="6"/>
  <c r="P15118" i="6"/>
  <c r="Q15118" i="6"/>
  <c r="R15118" i="6"/>
  <c r="P3719" i="6"/>
  <c r="Q3719" i="6"/>
  <c r="R3719" i="6"/>
  <c r="P7420" i="6"/>
  <c r="Q7420" i="6"/>
  <c r="R7420" i="6"/>
  <c r="P21786" i="6"/>
  <c r="Q21786" i="6"/>
  <c r="R21786" i="6"/>
  <c r="P34671" i="6"/>
  <c r="Q34671" i="6"/>
  <c r="R34671" i="6"/>
  <c r="P40415" i="6"/>
  <c r="Q40415" i="6"/>
  <c r="R40415" i="6"/>
  <c r="P21025" i="6"/>
  <c r="Q21025" i="6"/>
  <c r="R21025" i="6"/>
  <c r="P38022" i="6"/>
  <c r="Q38022" i="6"/>
  <c r="R38022" i="6"/>
  <c r="P11266" i="6"/>
  <c r="Q11266" i="6"/>
  <c r="R11266" i="6"/>
  <c r="P17753" i="6"/>
  <c r="Q17753" i="6"/>
  <c r="R17753" i="6"/>
  <c r="P3981" i="6"/>
  <c r="Q3981" i="6"/>
  <c r="R3981" i="6"/>
  <c r="P22954" i="6"/>
  <c r="Q22954" i="6"/>
  <c r="R22954" i="6"/>
  <c r="P10712" i="6"/>
  <c r="Q10712" i="6"/>
  <c r="R10712" i="6"/>
  <c r="P16651" i="6"/>
  <c r="Q16651" i="6"/>
  <c r="R16651" i="6"/>
  <c r="P17124" i="6"/>
  <c r="Q17124" i="6"/>
  <c r="R17124" i="6"/>
  <c r="P27301" i="6"/>
  <c r="Q27301" i="6"/>
  <c r="R27301" i="6"/>
  <c r="P39242" i="6"/>
  <c r="Q39242" i="6"/>
  <c r="R39242" i="6"/>
  <c r="P11043" i="6"/>
  <c r="Q11043" i="6"/>
  <c r="R11043" i="6"/>
  <c r="P13702" i="6"/>
  <c r="Q13702" i="6"/>
  <c r="R13702" i="6"/>
  <c r="P37730" i="6"/>
  <c r="Q37730" i="6"/>
  <c r="R37730" i="6"/>
  <c r="P30080" i="6"/>
  <c r="Q30080" i="6"/>
  <c r="R30080" i="6"/>
  <c r="P32037" i="6"/>
  <c r="Q32037" i="6"/>
  <c r="R32037" i="6"/>
  <c r="P21149" i="6"/>
  <c r="Q21149" i="6"/>
  <c r="R21149" i="6"/>
  <c r="P26099" i="6"/>
  <c r="Q26099" i="6"/>
  <c r="R26099" i="6"/>
  <c r="P31864" i="6"/>
  <c r="Q31864" i="6"/>
  <c r="R31864" i="6"/>
  <c r="P10392" i="6"/>
  <c r="Q10392" i="6"/>
  <c r="R10392" i="6"/>
  <c r="P31557" i="6"/>
  <c r="Q31557" i="6"/>
  <c r="R31557" i="6"/>
  <c r="P31721" i="6"/>
  <c r="Q31721" i="6"/>
  <c r="R31721" i="6"/>
  <c r="P32379" i="6"/>
  <c r="Q32379" i="6"/>
  <c r="R32379" i="6"/>
  <c r="P14048" i="6"/>
  <c r="Q14048" i="6"/>
  <c r="R14048" i="6"/>
  <c r="P18483" i="6"/>
  <c r="Q18483" i="6"/>
  <c r="R18483" i="6"/>
  <c r="P18875" i="6"/>
  <c r="Q18875" i="6"/>
  <c r="R18875" i="6"/>
  <c r="P2862" i="6"/>
  <c r="Q2862" i="6"/>
  <c r="R2862" i="6"/>
  <c r="P24566" i="6"/>
  <c r="Q24566" i="6"/>
  <c r="R24566" i="6"/>
  <c r="P24827" i="6"/>
  <c r="Q24827" i="6"/>
  <c r="R24827" i="6"/>
  <c r="P25416" i="6"/>
  <c r="Q25416" i="6"/>
  <c r="R25416" i="6"/>
  <c r="P18004" i="6"/>
  <c r="Q18004" i="6"/>
  <c r="R18004" i="6"/>
  <c r="P13058" i="6"/>
  <c r="Q13058" i="6"/>
  <c r="R13058" i="6"/>
  <c r="P14643" i="6"/>
  <c r="Q14643" i="6"/>
  <c r="R14643" i="6"/>
  <c r="P23074" i="6"/>
  <c r="Q23074" i="6"/>
  <c r="R23074" i="6"/>
  <c r="P26404" i="6"/>
  <c r="Q26404" i="6"/>
  <c r="R26404" i="6"/>
  <c r="P28735" i="6"/>
  <c r="Q28735" i="6"/>
  <c r="R28735" i="6"/>
  <c r="P35711" i="6"/>
  <c r="Q35711" i="6"/>
  <c r="R35711" i="6"/>
  <c r="P6578" i="6"/>
  <c r="Q6578" i="6"/>
  <c r="R6578" i="6"/>
  <c r="P8644" i="6"/>
  <c r="Q8644" i="6"/>
  <c r="R8644" i="6"/>
  <c r="P38867" i="6"/>
  <c r="Q38867" i="6"/>
  <c r="R38867" i="6"/>
  <c r="P8462" i="6"/>
  <c r="Q8462" i="6"/>
  <c r="R8462" i="6"/>
  <c r="P14600" i="6"/>
  <c r="Q14600" i="6"/>
  <c r="R14600" i="6"/>
  <c r="P23542" i="6"/>
  <c r="Q23542" i="6"/>
  <c r="R23542" i="6"/>
  <c r="P36068" i="6"/>
  <c r="Q36068" i="6"/>
  <c r="R36068" i="6"/>
  <c r="P36676" i="6"/>
  <c r="Q36676" i="6"/>
  <c r="R36676" i="6"/>
  <c r="P10310" i="6"/>
  <c r="Q10310" i="6"/>
  <c r="R10310" i="6"/>
  <c r="P25738" i="6"/>
  <c r="Q25738" i="6"/>
  <c r="R25738" i="6"/>
  <c r="P28860" i="6"/>
  <c r="Q28860" i="6"/>
  <c r="R28860" i="6"/>
  <c r="P35135" i="6"/>
  <c r="Q35135" i="6"/>
  <c r="R35135" i="6"/>
  <c r="P9074" i="6"/>
  <c r="Q9074" i="6"/>
  <c r="R9074" i="6"/>
  <c r="P11039" i="6"/>
  <c r="Q11039" i="6"/>
  <c r="R11039" i="6"/>
  <c r="P30356" i="6"/>
  <c r="Q30356" i="6"/>
  <c r="R30356" i="6"/>
  <c r="P33790" i="6"/>
  <c r="Q33790" i="6"/>
  <c r="R33790" i="6"/>
  <c r="P10637" i="6"/>
  <c r="Q10637" i="6"/>
  <c r="R10637" i="6"/>
  <c r="P10082" i="6"/>
  <c r="Q10082" i="6"/>
  <c r="R10082" i="6"/>
  <c r="P14205" i="6"/>
  <c r="Q14205" i="6"/>
  <c r="R14205" i="6"/>
  <c r="P32699" i="6"/>
  <c r="Q32699" i="6"/>
  <c r="R32699" i="6"/>
  <c r="P33230" i="6"/>
  <c r="Q33230" i="6"/>
  <c r="R33230" i="6"/>
  <c r="P18821" i="6"/>
  <c r="Q18821" i="6"/>
  <c r="R18821" i="6"/>
  <c r="P33359" i="6"/>
  <c r="Q33359" i="6"/>
  <c r="R33359" i="6"/>
  <c r="P16015" i="6"/>
  <c r="Q16015" i="6"/>
  <c r="R16015" i="6"/>
  <c r="P26085" i="6"/>
  <c r="Q26085" i="6"/>
  <c r="R26085" i="6"/>
  <c r="P3581" i="6"/>
  <c r="Q3581" i="6"/>
  <c r="R3581" i="6"/>
  <c r="P10369" i="6"/>
  <c r="Q10369" i="6"/>
  <c r="R10369" i="6"/>
  <c r="P14652" i="6"/>
  <c r="Q14652" i="6"/>
  <c r="R14652" i="6"/>
  <c r="P18843" i="6"/>
  <c r="Q18843" i="6"/>
  <c r="R18843" i="6"/>
  <c r="P7721" i="6"/>
  <c r="Q7721" i="6"/>
  <c r="R7721" i="6"/>
  <c r="P19875" i="6"/>
  <c r="Q19875" i="6"/>
  <c r="R19875" i="6"/>
  <c r="P11925" i="6"/>
  <c r="Q11925" i="6"/>
  <c r="R11925" i="6"/>
  <c r="P12964" i="6"/>
  <c r="Q12964" i="6"/>
  <c r="R12964" i="6"/>
  <c r="P14636" i="6"/>
  <c r="Q14636" i="6"/>
  <c r="R14636" i="6"/>
  <c r="P23348" i="6"/>
  <c r="Q23348" i="6"/>
  <c r="R23348" i="6"/>
  <c r="P25112" i="6"/>
  <c r="Q25112" i="6"/>
  <c r="R25112" i="6"/>
  <c r="P25570" i="6"/>
  <c r="Q25570" i="6"/>
  <c r="R25570" i="6"/>
  <c r="P22827" i="6"/>
  <c r="Q22827" i="6"/>
  <c r="R22827" i="6"/>
  <c r="P23171" i="6"/>
  <c r="Q23171" i="6"/>
  <c r="R23171" i="6"/>
  <c r="P23795" i="6"/>
  <c r="Q23795" i="6"/>
  <c r="R23795" i="6"/>
  <c r="P26442" i="6"/>
  <c r="Q26442" i="6"/>
  <c r="R26442" i="6"/>
  <c r="P26650" i="6"/>
  <c r="Q26650" i="6"/>
  <c r="R26650" i="6"/>
  <c r="P1289" i="6"/>
  <c r="Q1289" i="6"/>
  <c r="R1289" i="6"/>
  <c r="P1046" i="6"/>
  <c r="Q1046" i="6"/>
  <c r="R1046" i="6"/>
  <c r="P2144" i="6"/>
  <c r="Q2144" i="6"/>
  <c r="R2144" i="6"/>
  <c r="P9848" i="6"/>
  <c r="Q9848" i="6"/>
  <c r="R9848" i="6"/>
  <c r="P15215" i="6"/>
  <c r="Q15215" i="6"/>
  <c r="R15215" i="6"/>
  <c r="P15727" i="6"/>
  <c r="Q15727" i="6"/>
  <c r="R15727" i="6"/>
  <c r="P20548" i="6"/>
  <c r="Q20548" i="6"/>
  <c r="R20548" i="6"/>
  <c r="P24562" i="6"/>
  <c r="Q24562" i="6"/>
  <c r="R24562" i="6"/>
  <c r="P25083" i="6"/>
  <c r="Q25083" i="6"/>
  <c r="R25083" i="6"/>
  <c r="P2825" i="6"/>
  <c r="Q2825" i="6"/>
  <c r="R2825" i="6"/>
  <c r="P7477" i="6"/>
  <c r="Q7477" i="6"/>
  <c r="R7477" i="6"/>
  <c r="P3036" i="6"/>
  <c r="Q3036" i="6"/>
  <c r="R3036" i="6"/>
  <c r="P4507" i="6"/>
  <c r="Q4507" i="6"/>
  <c r="R4507" i="6"/>
  <c r="P26900" i="6"/>
  <c r="Q26900" i="6"/>
  <c r="R26900" i="6"/>
  <c r="P145" i="6"/>
  <c r="Q145" i="6"/>
  <c r="R145" i="6"/>
  <c r="P28185" i="6"/>
  <c r="Q28185" i="6"/>
  <c r="R28185" i="6"/>
  <c r="P424" i="6"/>
  <c r="Q424" i="6"/>
  <c r="R424" i="6"/>
  <c r="P39686" i="6"/>
  <c r="Q39686" i="6"/>
  <c r="R39686" i="6"/>
  <c r="P22735" i="6"/>
  <c r="Q22735" i="6"/>
  <c r="R22735" i="6"/>
  <c r="P2584" i="6"/>
  <c r="Q2584" i="6"/>
  <c r="R2584" i="6"/>
  <c r="P23178" i="6"/>
  <c r="Q23178" i="6"/>
  <c r="R23178" i="6"/>
  <c r="P1171" i="6"/>
  <c r="Q1171" i="6"/>
  <c r="R1171" i="6"/>
  <c r="P10700" i="6"/>
  <c r="Q10700" i="6"/>
  <c r="R10700" i="6"/>
  <c r="P13168" i="6"/>
  <c r="Q13168" i="6"/>
  <c r="R13168" i="6"/>
  <c r="P21190" i="6"/>
  <c r="Q21190" i="6"/>
  <c r="R21190" i="6"/>
  <c r="P14884" i="6"/>
  <c r="Q14884" i="6"/>
  <c r="R14884" i="6"/>
  <c r="P29459" i="6"/>
  <c r="Q29459" i="6"/>
  <c r="R29459" i="6"/>
  <c r="P3781" i="6"/>
  <c r="Q3781" i="6"/>
  <c r="R3781" i="6"/>
  <c r="P35043" i="6"/>
  <c r="Q35043" i="6"/>
  <c r="R35043" i="6"/>
  <c r="P11280" i="6"/>
  <c r="Q11280" i="6"/>
  <c r="R11280" i="6"/>
  <c r="P20382" i="6"/>
  <c r="Q20382" i="6"/>
  <c r="R20382" i="6"/>
  <c r="P27962" i="6"/>
  <c r="Q27962" i="6"/>
  <c r="R27962" i="6"/>
  <c r="P7112" i="6"/>
  <c r="Q7112" i="6"/>
  <c r="R7112" i="6"/>
  <c r="P21989" i="6"/>
  <c r="Q21989" i="6"/>
  <c r="R21989" i="6"/>
  <c r="P28793" i="6"/>
  <c r="Q28793" i="6"/>
  <c r="R28793" i="6"/>
  <c r="P35280" i="6"/>
  <c r="Q35280" i="6"/>
  <c r="R35280" i="6"/>
  <c r="P12230" i="6"/>
  <c r="Q12230" i="6"/>
  <c r="R12230" i="6"/>
  <c r="P1218" i="6"/>
  <c r="Q1218" i="6"/>
  <c r="R1218" i="6"/>
  <c r="P20562" i="6"/>
  <c r="Q20562" i="6"/>
  <c r="R20562" i="6"/>
  <c r="P20949" i="6"/>
  <c r="Q20949" i="6"/>
  <c r="R20949" i="6"/>
  <c r="P229" i="6"/>
  <c r="Q229" i="6"/>
  <c r="R229" i="6"/>
  <c r="P35663" i="6"/>
  <c r="Q35663" i="6"/>
  <c r="R35663" i="6"/>
  <c r="P17623" i="6"/>
  <c r="Q17623" i="6"/>
  <c r="R17623" i="6"/>
  <c r="P28313" i="6"/>
  <c r="Q28313" i="6"/>
  <c r="R28313" i="6"/>
  <c r="P31579" i="6"/>
  <c r="Q31579" i="6"/>
  <c r="R31579" i="6"/>
  <c r="P10296" i="6"/>
  <c r="Q10296" i="6"/>
  <c r="R10296" i="6"/>
  <c r="P9657" i="6"/>
  <c r="Q9657" i="6"/>
  <c r="R9657" i="6"/>
  <c r="P20436" i="6"/>
  <c r="Q20436" i="6"/>
  <c r="R20436" i="6"/>
  <c r="P19558" i="6"/>
  <c r="Q19558" i="6"/>
  <c r="R19558" i="6"/>
  <c r="P9028" i="6"/>
  <c r="Q9028" i="6"/>
  <c r="R9028" i="6"/>
  <c r="P15692" i="6"/>
  <c r="Q15692" i="6"/>
  <c r="R15692" i="6"/>
  <c r="P16188" i="6"/>
  <c r="Q16188" i="6"/>
  <c r="R16188" i="6"/>
  <c r="P22434" i="6"/>
  <c r="Q22434" i="6"/>
  <c r="R22434" i="6"/>
  <c r="P14823" i="6"/>
  <c r="Q14823" i="6"/>
  <c r="R14823" i="6"/>
  <c r="P248" i="6"/>
  <c r="Q248" i="6"/>
  <c r="R248" i="6"/>
  <c r="P2720" i="6"/>
  <c r="Q2720" i="6"/>
  <c r="R2720" i="6"/>
  <c r="P36398" i="6"/>
  <c r="Q36398" i="6"/>
  <c r="R36398" i="6"/>
  <c r="P37019" i="6"/>
  <c r="Q37019" i="6"/>
  <c r="R37019" i="6"/>
  <c r="P36281" i="6"/>
  <c r="Q36281" i="6"/>
  <c r="R36281" i="6"/>
  <c r="P18926" i="6"/>
  <c r="Q18926" i="6"/>
  <c r="R18926" i="6"/>
  <c r="P26329" i="6"/>
  <c r="Q26329" i="6"/>
  <c r="R26329" i="6"/>
  <c r="P20952" i="6"/>
  <c r="Q20952" i="6"/>
  <c r="R20952" i="6"/>
  <c r="P22514" i="6"/>
  <c r="Q22514" i="6"/>
  <c r="R22514" i="6"/>
  <c r="P35292" i="6"/>
  <c r="Q35292" i="6"/>
  <c r="R35292" i="6"/>
  <c r="P9454" i="6"/>
  <c r="Q9454" i="6"/>
  <c r="R9454" i="6"/>
  <c r="P11456" i="6"/>
  <c r="Q11456" i="6"/>
  <c r="R11456" i="6"/>
  <c r="P3038" i="6"/>
  <c r="Q3038" i="6"/>
  <c r="R3038" i="6"/>
  <c r="P8930" i="6"/>
  <c r="Q8930" i="6"/>
  <c r="R8930" i="6"/>
  <c r="P6742" i="6"/>
  <c r="Q6742" i="6"/>
  <c r="R6742" i="6"/>
  <c r="P1749" i="6"/>
  <c r="Q1749" i="6"/>
  <c r="R1749" i="6"/>
  <c r="P11024" i="6"/>
  <c r="Q11024" i="6"/>
  <c r="R11024" i="6"/>
  <c r="P20889" i="6"/>
  <c r="Q20889" i="6"/>
  <c r="R20889" i="6"/>
  <c r="P24952" i="6"/>
  <c r="Q24952" i="6"/>
  <c r="R24952" i="6"/>
  <c r="P40594" i="6"/>
  <c r="Q40594" i="6"/>
  <c r="R40594" i="6"/>
  <c r="P9823" i="6"/>
  <c r="Q9823" i="6"/>
  <c r="R9823" i="6"/>
  <c r="P28005" i="6"/>
  <c r="Q28005" i="6"/>
  <c r="R28005" i="6"/>
  <c r="P22701" i="6"/>
  <c r="Q22701" i="6"/>
  <c r="R22701" i="6"/>
  <c r="P34587" i="6"/>
  <c r="Q34587" i="6"/>
  <c r="R34587" i="6"/>
  <c r="P29461" i="6"/>
  <c r="Q29461" i="6"/>
  <c r="R29461" i="6"/>
  <c r="P18876" i="6"/>
  <c r="Q18876" i="6"/>
  <c r="R18876" i="6"/>
  <c r="P6192" i="6"/>
  <c r="Q6192" i="6"/>
  <c r="R6192" i="6"/>
  <c r="P7513" i="6"/>
  <c r="Q7513" i="6"/>
  <c r="R7513" i="6"/>
  <c r="P2819" i="6"/>
  <c r="Q2819" i="6"/>
  <c r="R2819" i="6"/>
  <c r="P4385" i="6"/>
  <c r="Q4385" i="6"/>
  <c r="R4385" i="6"/>
  <c r="P6354" i="6"/>
  <c r="Q6354" i="6"/>
  <c r="R6354" i="6"/>
  <c r="P6813" i="6"/>
  <c r="Q6813" i="6"/>
  <c r="R6813" i="6"/>
  <c r="P34146" i="6"/>
  <c r="Q34146" i="6"/>
  <c r="R34146" i="6"/>
  <c r="P22589" i="6"/>
  <c r="Q22589" i="6"/>
  <c r="R22589" i="6"/>
  <c r="P23414" i="6"/>
  <c r="Q23414" i="6"/>
  <c r="R23414" i="6"/>
  <c r="P18175" i="6"/>
  <c r="Q18175" i="6"/>
  <c r="R18175" i="6"/>
  <c r="P19622" i="6"/>
  <c r="Q19622" i="6"/>
  <c r="R19622" i="6"/>
  <c r="P17272" i="6"/>
  <c r="Q17272" i="6"/>
  <c r="R17272" i="6"/>
  <c r="P39566" i="6"/>
  <c r="Q39566" i="6"/>
  <c r="R39566" i="6"/>
  <c r="P23923" i="6"/>
  <c r="Q23923" i="6"/>
  <c r="R23923" i="6"/>
  <c r="P35240" i="6"/>
  <c r="Q35240" i="6"/>
  <c r="R35240" i="6"/>
  <c r="P17208" i="6"/>
  <c r="Q17208" i="6"/>
  <c r="R17208" i="6"/>
  <c r="P25763" i="6"/>
  <c r="Q25763" i="6"/>
  <c r="R25763" i="6"/>
  <c r="P27085" i="6"/>
  <c r="Q27085" i="6"/>
  <c r="R27085" i="6"/>
  <c r="P15694" i="6"/>
  <c r="Q15694" i="6"/>
  <c r="R15694" i="6"/>
  <c r="P19666" i="6"/>
  <c r="Q19666" i="6"/>
  <c r="R19666" i="6"/>
  <c r="P23215" i="6"/>
  <c r="Q23215" i="6"/>
  <c r="R23215" i="6"/>
  <c r="P17523" i="6"/>
  <c r="Q17523" i="6"/>
  <c r="R17523" i="6"/>
  <c r="P19938" i="6"/>
  <c r="Q19938" i="6"/>
  <c r="R19938" i="6"/>
  <c r="P32426" i="6"/>
  <c r="Q32426" i="6"/>
  <c r="R32426" i="6"/>
  <c r="P23696" i="6"/>
  <c r="Q23696" i="6"/>
  <c r="R23696" i="6"/>
  <c r="P6894" i="6"/>
  <c r="Q6894" i="6"/>
  <c r="R6894" i="6"/>
  <c r="P25329" i="6"/>
  <c r="Q25329" i="6"/>
  <c r="R25329" i="6"/>
  <c r="P12575" i="6"/>
  <c r="Q12575" i="6"/>
  <c r="R12575" i="6"/>
  <c r="P28034" i="6"/>
  <c r="Q28034" i="6"/>
  <c r="R28034" i="6"/>
  <c r="P31780" i="6"/>
  <c r="Q31780" i="6"/>
  <c r="R31780" i="6"/>
  <c r="P23664" i="6"/>
  <c r="Q23664" i="6"/>
  <c r="R23664" i="6"/>
  <c r="P23841" i="6"/>
  <c r="Q23841" i="6"/>
  <c r="R23841" i="6"/>
  <c r="P24986" i="6"/>
  <c r="Q24986" i="6"/>
  <c r="R24986" i="6"/>
  <c r="P34737" i="6"/>
  <c r="Q34737" i="6"/>
  <c r="R34737" i="6"/>
  <c r="P35757" i="6"/>
  <c r="Q35757" i="6"/>
  <c r="R35757" i="6"/>
  <c r="P3626" i="6"/>
  <c r="Q3626" i="6"/>
  <c r="R3626" i="6"/>
  <c r="P26672" i="6"/>
  <c r="Q26672" i="6"/>
  <c r="R26672" i="6"/>
  <c r="P11130" i="6"/>
  <c r="Q11130" i="6"/>
  <c r="R11130" i="6"/>
  <c r="P15728" i="6"/>
  <c r="Q15728" i="6"/>
  <c r="R15728" i="6"/>
  <c r="P20657" i="6"/>
  <c r="Q20657" i="6"/>
  <c r="R20657" i="6"/>
  <c r="P20399" i="6"/>
  <c r="Q20399" i="6"/>
  <c r="R20399" i="6"/>
  <c r="P18645" i="6"/>
  <c r="Q18645" i="6"/>
  <c r="R18645" i="6"/>
  <c r="P19340" i="6"/>
  <c r="Q19340" i="6"/>
  <c r="R19340" i="6"/>
  <c r="P26314" i="6"/>
  <c r="Q26314" i="6"/>
  <c r="R26314" i="6"/>
  <c r="P15288" i="6"/>
  <c r="Q15288" i="6"/>
  <c r="R15288" i="6"/>
  <c r="P15938" i="6"/>
  <c r="Q15938" i="6"/>
  <c r="R15938" i="6"/>
  <c r="P35994" i="6"/>
  <c r="Q35994" i="6"/>
  <c r="R35994" i="6"/>
  <c r="P29236" i="6"/>
  <c r="Q29236" i="6"/>
  <c r="R29236" i="6"/>
  <c r="P27613" i="6"/>
  <c r="Q27613" i="6"/>
  <c r="R27613" i="6"/>
  <c r="P27458" i="6"/>
  <c r="Q27458" i="6"/>
  <c r="R27458" i="6"/>
  <c r="P15917" i="6"/>
  <c r="Q15917" i="6"/>
  <c r="R15917" i="6"/>
  <c r="P34843" i="6"/>
  <c r="Q34843" i="6"/>
  <c r="R34843" i="6"/>
  <c r="P37508" i="6"/>
  <c r="Q37508" i="6"/>
  <c r="R37508" i="6"/>
  <c r="P25234" i="6"/>
  <c r="Q25234" i="6"/>
  <c r="R25234" i="6"/>
  <c r="P29208" i="6"/>
  <c r="Q29208" i="6"/>
  <c r="R29208" i="6"/>
  <c r="P30250" i="6"/>
  <c r="Q30250" i="6"/>
  <c r="R30250" i="6"/>
  <c r="P30501" i="6"/>
  <c r="Q30501" i="6"/>
  <c r="R30501" i="6"/>
  <c r="P33714" i="6"/>
  <c r="Q33714" i="6"/>
  <c r="R33714" i="6"/>
  <c r="P37751" i="6"/>
  <c r="Q37751" i="6"/>
  <c r="R37751" i="6"/>
  <c r="P10418" i="6"/>
  <c r="Q10418" i="6"/>
  <c r="R10418" i="6"/>
  <c r="P15349" i="6"/>
  <c r="Q15349" i="6"/>
  <c r="R15349" i="6"/>
  <c r="P35386" i="6"/>
  <c r="Q35386" i="6"/>
  <c r="R35386" i="6"/>
  <c r="P27737" i="6"/>
  <c r="Q27737" i="6"/>
  <c r="R27737" i="6"/>
  <c r="P26949" i="6"/>
  <c r="Q26949" i="6"/>
  <c r="R26949" i="6"/>
  <c r="P34940" i="6"/>
  <c r="Q34940" i="6"/>
  <c r="R34940" i="6"/>
  <c r="P39796" i="6"/>
  <c r="Q39796" i="6"/>
  <c r="R39796" i="6"/>
  <c r="P40584" i="6"/>
  <c r="Q40584" i="6"/>
  <c r="R40584" i="6"/>
  <c r="P13757" i="6"/>
  <c r="Q13757" i="6"/>
  <c r="R13757" i="6"/>
  <c r="P19551" i="6"/>
  <c r="Q19551" i="6"/>
  <c r="R19551" i="6"/>
  <c r="P3067" i="6"/>
  <c r="Q3067" i="6"/>
  <c r="R3067" i="6"/>
  <c r="P6841" i="6"/>
  <c r="Q6841" i="6"/>
  <c r="R6841" i="6"/>
  <c r="P1219" i="6"/>
  <c r="Q1219" i="6"/>
  <c r="R1219" i="6"/>
  <c r="P5981" i="6"/>
  <c r="Q5981" i="6"/>
  <c r="R5981" i="6"/>
  <c r="P22319" i="6"/>
  <c r="Q22319" i="6"/>
  <c r="R22319" i="6"/>
  <c r="P23576" i="6"/>
  <c r="Q23576" i="6"/>
  <c r="R23576" i="6"/>
  <c r="P34819" i="6"/>
  <c r="Q34819" i="6"/>
  <c r="R34819" i="6"/>
  <c r="P22916" i="6"/>
  <c r="Q22916" i="6"/>
  <c r="R22916" i="6"/>
  <c r="P30889" i="6"/>
  <c r="Q30889" i="6"/>
  <c r="R30889" i="6"/>
  <c r="P1840" i="6"/>
  <c r="Q1840" i="6"/>
  <c r="R1840" i="6"/>
  <c r="P31269" i="6"/>
  <c r="Q31269" i="6"/>
  <c r="R31269" i="6"/>
  <c r="P30912" i="6"/>
  <c r="Q30912" i="6"/>
  <c r="R30912" i="6"/>
  <c r="P33584" i="6"/>
  <c r="Q33584" i="6"/>
  <c r="R33584" i="6"/>
  <c r="P13788" i="6"/>
  <c r="Q13788" i="6"/>
  <c r="R13788" i="6"/>
  <c r="P27440" i="6"/>
  <c r="Q27440" i="6"/>
  <c r="R27440" i="6"/>
  <c r="P22895" i="6"/>
  <c r="Q22895" i="6"/>
  <c r="R22895" i="6"/>
  <c r="P13533" i="6"/>
  <c r="Q13533" i="6"/>
  <c r="R13533" i="6"/>
  <c r="P33467" i="6"/>
  <c r="Q33467" i="6"/>
  <c r="R33467" i="6"/>
  <c r="P30702" i="6"/>
  <c r="Q30702" i="6"/>
  <c r="R30702" i="6"/>
  <c r="P31112" i="6"/>
  <c r="Q31112" i="6"/>
  <c r="R31112" i="6"/>
  <c r="P15973" i="6"/>
  <c r="Q15973" i="6"/>
  <c r="R15973" i="6"/>
  <c r="P14274" i="6"/>
  <c r="Q14274" i="6"/>
  <c r="R14274" i="6"/>
  <c r="P12548" i="6"/>
  <c r="Q12548" i="6"/>
  <c r="R12548" i="6"/>
  <c r="P1857" i="6"/>
  <c r="Q1857" i="6"/>
  <c r="R1857" i="6"/>
  <c r="P6726" i="6"/>
  <c r="Q6726" i="6"/>
  <c r="R6726" i="6"/>
  <c r="P21656" i="6"/>
  <c r="Q21656" i="6"/>
  <c r="R21656" i="6"/>
  <c r="P28401" i="6"/>
  <c r="Q28401" i="6"/>
  <c r="R28401" i="6"/>
  <c r="P22517" i="6"/>
  <c r="Q22517" i="6"/>
  <c r="R22517" i="6"/>
  <c r="P32190" i="6"/>
  <c r="Q32190" i="6"/>
  <c r="R32190" i="6"/>
  <c r="P31626" i="6"/>
  <c r="Q31626" i="6"/>
  <c r="R31626" i="6"/>
  <c r="P1640" i="6"/>
  <c r="Q1640" i="6"/>
  <c r="R1640" i="6"/>
  <c r="P17448" i="6"/>
  <c r="Q17448" i="6"/>
  <c r="R17448" i="6"/>
  <c r="P17955" i="6"/>
  <c r="Q17955" i="6"/>
  <c r="R17955" i="6"/>
  <c r="P38488" i="6"/>
  <c r="Q38488" i="6"/>
  <c r="R38488" i="6"/>
  <c r="P24835" i="6"/>
  <c r="Q24835" i="6"/>
  <c r="R24835" i="6"/>
  <c r="P10798" i="6"/>
  <c r="Q10798" i="6"/>
  <c r="R10798" i="6"/>
  <c r="P21050" i="6"/>
  <c r="Q21050" i="6"/>
  <c r="R21050" i="6"/>
  <c r="P32352" i="6"/>
  <c r="Q32352" i="6"/>
  <c r="R32352" i="6"/>
  <c r="P33551" i="6"/>
  <c r="Q33551" i="6"/>
  <c r="R33551" i="6"/>
  <c r="P27909" i="6"/>
  <c r="Q27909" i="6"/>
  <c r="R27909" i="6"/>
  <c r="P25961" i="6"/>
  <c r="Q25961" i="6"/>
  <c r="R25961" i="6"/>
  <c r="P37122" i="6"/>
  <c r="Q37122" i="6"/>
  <c r="R37122" i="6"/>
  <c r="P40086" i="6"/>
  <c r="Q40086" i="6"/>
  <c r="R40086" i="6"/>
  <c r="P32411" i="6"/>
  <c r="Q32411" i="6"/>
  <c r="R32411" i="6"/>
  <c r="P35396" i="6"/>
  <c r="Q35396" i="6"/>
  <c r="R35396" i="6"/>
  <c r="P30682" i="6"/>
  <c r="Q30682" i="6"/>
  <c r="R30682" i="6"/>
  <c r="P31197" i="6"/>
  <c r="Q31197" i="6"/>
  <c r="R31197" i="6"/>
  <c r="P33414" i="6"/>
  <c r="Q33414" i="6"/>
  <c r="R33414" i="6"/>
  <c r="P11355" i="6"/>
  <c r="Q11355" i="6"/>
  <c r="R11355" i="6"/>
  <c r="P15231" i="6"/>
  <c r="Q15231" i="6"/>
  <c r="R15231" i="6"/>
  <c r="P12753" i="6"/>
  <c r="Q12753" i="6"/>
  <c r="R12753" i="6"/>
  <c r="P24876" i="6"/>
  <c r="Q24876" i="6"/>
  <c r="R24876" i="6"/>
  <c r="P17634" i="6"/>
  <c r="Q17634" i="6"/>
  <c r="R17634" i="6"/>
  <c r="P2902" i="6"/>
  <c r="Q2902" i="6"/>
  <c r="R2902" i="6"/>
  <c r="P720" i="6"/>
  <c r="Q720" i="6"/>
  <c r="R720" i="6"/>
  <c r="P10909" i="6"/>
  <c r="Q10909" i="6"/>
  <c r="R10909" i="6"/>
  <c r="P22596" i="6"/>
  <c r="Q22596" i="6"/>
  <c r="R22596" i="6"/>
  <c r="P23557" i="6"/>
  <c r="Q23557" i="6"/>
  <c r="R23557" i="6"/>
  <c r="P13897" i="6"/>
  <c r="Q13897" i="6"/>
  <c r="R13897" i="6"/>
  <c r="P12495" i="6"/>
  <c r="Q12495" i="6"/>
  <c r="R12495" i="6"/>
  <c r="P16324" i="6"/>
  <c r="Q16324" i="6"/>
  <c r="R16324" i="6"/>
  <c r="P3450" i="6"/>
  <c r="Q3450" i="6"/>
  <c r="R3450" i="6"/>
  <c r="P3932" i="6"/>
  <c r="Q3932" i="6"/>
  <c r="R3932" i="6"/>
  <c r="P39292" i="6"/>
  <c r="Q39292" i="6"/>
  <c r="R39292" i="6"/>
  <c r="P2387" i="6"/>
  <c r="Q2387" i="6"/>
  <c r="R2387" i="6"/>
  <c r="P3346" i="6"/>
  <c r="Q3346" i="6"/>
  <c r="R3346" i="6"/>
  <c r="P8689" i="6"/>
  <c r="Q8689" i="6"/>
  <c r="R8689" i="6"/>
  <c r="P30635" i="6"/>
  <c r="Q30635" i="6"/>
  <c r="R30635" i="6"/>
  <c r="P18045" i="6"/>
  <c r="Q18045" i="6"/>
  <c r="R18045" i="6"/>
  <c r="P20819" i="6"/>
  <c r="Q20819" i="6"/>
  <c r="R20819" i="6"/>
  <c r="P20998" i="6"/>
  <c r="Q20998" i="6"/>
  <c r="R20998" i="6"/>
  <c r="P21969" i="6"/>
  <c r="Q21969" i="6"/>
  <c r="R21969" i="6"/>
  <c r="P35496" i="6"/>
  <c r="Q35496" i="6"/>
  <c r="R35496" i="6"/>
  <c r="P25540" i="6"/>
  <c r="Q25540" i="6"/>
  <c r="R25540" i="6"/>
  <c r="P18924" i="6"/>
  <c r="Q18924" i="6"/>
  <c r="R18924" i="6"/>
  <c r="P19247" i="6"/>
  <c r="Q19247" i="6"/>
  <c r="R19247" i="6"/>
  <c r="P26130" i="6"/>
  <c r="Q26130" i="6"/>
  <c r="R26130" i="6"/>
  <c r="P10506" i="6"/>
  <c r="Q10506" i="6"/>
  <c r="R10506" i="6"/>
  <c r="P14850" i="6"/>
  <c r="Q14850" i="6"/>
  <c r="R14850" i="6"/>
  <c r="P31936" i="6"/>
  <c r="Q31936" i="6"/>
  <c r="R31936" i="6"/>
  <c r="P5569" i="6"/>
  <c r="Q5569" i="6"/>
  <c r="R5569" i="6"/>
  <c r="P26491" i="6"/>
  <c r="Q26491" i="6"/>
  <c r="R26491" i="6"/>
  <c r="P1264" i="6"/>
  <c r="Q1264" i="6"/>
  <c r="R1264" i="6"/>
  <c r="P2801" i="6"/>
  <c r="Q2801" i="6"/>
  <c r="R2801" i="6"/>
  <c r="P23183" i="6"/>
  <c r="Q23183" i="6"/>
  <c r="R23183" i="6"/>
  <c r="P10161" i="6"/>
  <c r="Q10161" i="6"/>
  <c r="R10161" i="6"/>
  <c r="P24102" i="6"/>
  <c r="Q24102" i="6"/>
  <c r="R24102" i="6"/>
  <c r="P12206" i="6"/>
  <c r="Q12206" i="6"/>
  <c r="R12206" i="6"/>
  <c r="P16032" i="6"/>
  <c r="Q16032" i="6"/>
  <c r="R16032" i="6"/>
  <c r="P22955" i="6"/>
  <c r="Q22955" i="6"/>
  <c r="R22955" i="6"/>
  <c r="P9116" i="6"/>
  <c r="Q9116" i="6"/>
  <c r="R9116" i="6"/>
  <c r="P35148" i="6"/>
  <c r="Q35148" i="6"/>
  <c r="R35148" i="6"/>
  <c r="P35728" i="6"/>
  <c r="Q35728" i="6"/>
  <c r="R35728" i="6"/>
  <c r="P17365" i="6"/>
  <c r="Q17365" i="6"/>
  <c r="R17365" i="6"/>
  <c r="P34730" i="6"/>
  <c r="Q34730" i="6"/>
  <c r="R34730" i="6"/>
  <c r="P19850" i="6"/>
  <c r="Q19850" i="6"/>
  <c r="R19850" i="6"/>
  <c r="P2414" i="6"/>
  <c r="Q2414" i="6"/>
  <c r="R2414" i="6"/>
  <c r="P10349" i="6"/>
  <c r="Q10349" i="6"/>
  <c r="R10349" i="6"/>
  <c r="P13956" i="6"/>
  <c r="Q13956" i="6"/>
  <c r="R13956" i="6"/>
  <c r="P15739" i="6"/>
  <c r="Q15739" i="6"/>
  <c r="R15739" i="6"/>
  <c r="P27715" i="6"/>
  <c r="Q27715" i="6"/>
  <c r="R27715" i="6"/>
  <c r="P32587" i="6"/>
  <c r="Q32587" i="6"/>
  <c r="R32587" i="6"/>
  <c r="P8123" i="6"/>
  <c r="Q8123" i="6"/>
  <c r="R8123" i="6"/>
  <c r="P1002" i="6"/>
  <c r="Q1002" i="6"/>
  <c r="R1002" i="6"/>
  <c r="P3048" i="6"/>
  <c r="Q3048" i="6"/>
  <c r="R3048" i="6"/>
  <c r="P34510" i="6"/>
  <c r="Q34510" i="6"/>
  <c r="R34510" i="6"/>
  <c r="P31685" i="6"/>
  <c r="Q31685" i="6"/>
  <c r="R31685" i="6"/>
  <c r="P11984" i="6"/>
  <c r="Q11984" i="6"/>
  <c r="R11984" i="6"/>
  <c r="P13056" i="6"/>
  <c r="Q13056" i="6"/>
  <c r="R13056" i="6"/>
  <c r="P8383" i="6"/>
  <c r="Q8383" i="6"/>
  <c r="R8383" i="6"/>
  <c r="P14461" i="6"/>
  <c r="Q14461" i="6"/>
  <c r="R14461" i="6"/>
  <c r="P26911" i="6"/>
  <c r="Q26911" i="6"/>
  <c r="R26911" i="6"/>
  <c r="P13059" i="6"/>
  <c r="Q13059" i="6"/>
  <c r="R13059" i="6"/>
  <c r="P31741" i="6"/>
  <c r="Q31741" i="6"/>
  <c r="R31741" i="6"/>
  <c r="P18678" i="6"/>
  <c r="Q18678" i="6"/>
  <c r="R18678" i="6"/>
  <c r="P29597" i="6"/>
  <c r="Q29597" i="6"/>
  <c r="R29597" i="6"/>
  <c r="P27160" i="6"/>
  <c r="Q27160" i="6"/>
  <c r="R27160" i="6"/>
  <c r="P13133" i="6"/>
  <c r="Q13133" i="6"/>
  <c r="R13133" i="6"/>
  <c r="P22230" i="6"/>
  <c r="Q22230" i="6"/>
  <c r="R22230" i="6"/>
  <c r="P15350" i="6"/>
  <c r="Q15350" i="6"/>
  <c r="R15350" i="6"/>
  <c r="P16628" i="6"/>
  <c r="Q16628" i="6"/>
  <c r="R16628" i="6"/>
  <c r="P19576" i="6"/>
  <c r="Q19576" i="6"/>
  <c r="R19576" i="6"/>
  <c r="P30988" i="6"/>
  <c r="Q30988" i="6"/>
  <c r="R30988" i="6"/>
  <c r="P20486" i="6"/>
  <c r="Q20486" i="6"/>
  <c r="R20486" i="6"/>
  <c r="P26727" i="6"/>
  <c r="Q26727" i="6"/>
  <c r="R26727" i="6"/>
  <c r="P32353" i="6"/>
  <c r="Q32353" i="6"/>
  <c r="R32353" i="6"/>
  <c r="P11046" i="6"/>
  <c r="Q11046" i="6"/>
  <c r="R11046" i="6"/>
  <c r="P18208" i="6"/>
  <c r="Q18208" i="6"/>
  <c r="R18208" i="6"/>
  <c r="P18249" i="6"/>
  <c r="Q18249" i="6"/>
  <c r="R18249" i="6"/>
  <c r="P14656" i="6"/>
  <c r="Q14656" i="6"/>
  <c r="R14656" i="6"/>
  <c r="P29756" i="6"/>
  <c r="Q29756" i="6"/>
  <c r="R29756" i="6"/>
  <c r="P34365" i="6"/>
  <c r="Q34365" i="6"/>
  <c r="R34365" i="6"/>
  <c r="P13390" i="6"/>
  <c r="Q13390" i="6"/>
  <c r="R13390" i="6"/>
  <c r="P24524" i="6"/>
  <c r="Q24524" i="6"/>
  <c r="R24524" i="6"/>
  <c r="P30591" i="6"/>
  <c r="Q30591" i="6"/>
  <c r="R30591" i="6"/>
  <c r="P40714" i="6"/>
  <c r="Q40714" i="6"/>
  <c r="R40714" i="6"/>
  <c r="P24973" i="6"/>
  <c r="Q24973" i="6"/>
  <c r="R24973" i="6"/>
  <c r="P12564" i="6"/>
  <c r="Q12564" i="6"/>
  <c r="R12564" i="6"/>
  <c r="P38631" i="6"/>
  <c r="Q38631" i="6"/>
  <c r="R38631" i="6"/>
  <c r="P694" i="6"/>
  <c r="Q694" i="6"/>
  <c r="R694" i="6"/>
  <c r="P6278" i="6"/>
  <c r="Q6278" i="6"/>
  <c r="R6278" i="6"/>
  <c r="P11540" i="6"/>
  <c r="Q11540" i="6"/>
  <c r="R11540" i="6"/>
  <c r="P11663" i="6"/>
  <c r="Q11663" i="6"/>
  <c r="R11663" i="6"/>
  <c r="P17476" i="6"/>
  <c r="Q17476" i="6"/>
  <c r="R17476" i="6"/>
  <c r="P33116" i="6"/>
  <c r="Q33116" i="6"/>
  <c r="R33116" i="6"/>
  <c r="P2055" i="6"/>
  <c r="Q2055" i="6"/>
  <c r="R2055" i="6"/>
  <c r="P3554" i="6"/>
  <c r="Q3554" i="6"/>
  <c r="R3554" i="6"/>
  <c r="P12272" i="6"/>
  <c r="Q12272" i="6"/>
  <c r="R12272" i="6"/>
  <c r="P7265" i="6"/>
  <c r="Q7265" i="6"/>
  <c r="R7265" i="6"/>
  <c r="P13467" i="6"/>
  <c r="Q13467" i="6"/>
  <c r="R13467" i="6"/>
  <c r="P15825" i="6"/>
  <c r="Q15825" i="6"/>
  <c r="R15825" i="6"/>
  <c r="P22993" i="6"/>
  <c r="Q22993" i="6"/>
  <c r="R22993" i="6"/>
  <c r="P30217" i="6"/>
  <c r="Q30217" i="6"/>
  <c r="R30217" i="6"/>
  <c r="P22469" i="6"/>
  <c r="Q22469" i="6"/>
  <c r="R22469" i="6"/>
  <c r="P31432" i="6"/>
  <c r="Q31432" i="6"/>
  <c r="R31432" i="6"/>
  <c r="P33474" i="6"/>
  <c r="Q33474" i="6"/>
  <c r="R33474" i="6"/>
  <c r="P30082" i="6"/>
  <c r="Q30082" i="6"/>
  <c r="R30082" i="6"/>
  <c r="P32987" i="6"/>
  <c r="Q32987" i="6"/>
  <c r="R32987" i="6"/>
  <c r="P21281" i="6"/>
  <c r="Q21281" i="6"/>
  <c r="R21281" i="6"/>
  <c r="P23204" i="6"/>
  <c r="Q23204" i="6"/>
  <c r="R23204" i="6"/>
  <c r="P9425" i="6"/>
  <c r="Q9425" i="6"/>
  <c r="R9425" i="6"/>
  <c r="P37991" i="6"/>
  <c r="Q37991" i="6"/>
  <c r="R37991" i="6"/>
  <c r="P5111" i="6"/>
  <c r="Q5111" i="6"/>
  <c r="R5111" i="6"/>
  <c r="P29904" i="6"/>
  <c r="Q29904" i="6"/>
  <c r="R29904" i="6"/>
  <c r="P30290" i="6"/>
  <c r="Q30290" i="6"/>
  <c r="R30290" i="6"/>
  <c r="P40552" i="6"/>
  <c r="Q40552" i="6"/>
  <c r="R40552" i="6"/>
  <c r="P10170" i="6"/>
  <c r="Q10170" i="6"/>
  <c r="R10170" i="6"/>
  <c r="P16606" i="6"/>
  <c r="Q16606" i="6"/>
  <c r="R16606" i="6"/>
  <c r="P31672" i="6"/>
  <c r="Q31672" i="6"/>
  <c r="R31672" i="6"/>
  <c r="P13578" i="6"/>
  <c r="Q13578" i="6"/>
  <c r="R13578" i="6"/>
  <c r="P30631" i="6"/>
  <c r="Q30631" i="6"/>
  <c r="R30631" i="6"/>
  <c r="P31272" i="6"/>
  <c r="Q31272" i="6"/>
  <c r="R31272" i="6"/>
  <c r="P30577" i="6"/>
  <c r="Q30577" i="6"/>
  <c r="R30577" i="6"/>
  <c r="P14979" i="6"/>
  <c r="Q14979" i="6"/>
  <c r="R14979" i="6"/>
  <c r="P15587" i="6"/>
  <c r="Q15587" i="6"/>
  <c r="R15587" i="6"/>
  <c r="P23635" i="6"/>
  <c r="Q23635" i="6"/>
  <c r="R23635" i="6"/>
  <c r="P21317" i="6"/>
  <c r="Q21317" i="6"/>
  <c r="R21317" i="6"/>
  <c r="P40090" i="6"/>
  <c r="Q40090" i="6"/>
  <c r="R40090" i="6"/>
  <c r="P24548" i="6"/>
  <c r="Q24548" i="6"/>
  <c r="R24548" i="6"/>
  <c r="P36399" i="6"/>
  <c r="Q36399" i="6"/>
  <c r="R36399" i="6"/>
  <c r="P25349" i="6"/>
  <c r="Q25349" i="6"/>
  <c r="R25349" i="6"/>
  <c r="P13998" i="6"/>
  <c r="Q13998" i="6"/>
  <c r="R13998" i="6"/>
  <c r="P14616" i="6"/>
  <c r="Q14616" i="6"/>
  <c r="R14616" i="6"/>
  <c r="P3400" i="6"/>
  <c r="Q3400" i="6"/>
  <c r="R3400" i="6"/>
  <c r="P38654" i="6"/>
  <c r="Q38654" i="6"/>
  <c r="R38654" i="6"/>
  <c r="P1654" i="6"/>
  <c r="Q1654" i="6"/>
  <c r="R1654" i="6"/>
  <c r="P5454" i="6"/>
  <c r="Q5454" i="6"/>
  <c r="R5454" i="6"/>
  <c r="P39806" i="6"/>
  <c r="Q39806" i="6"/>
  <c r="R39806" i="6"/>
  <c r="P12915" i="6"/>
  <c r="Q12915" i="6"/>
  <c r="R12915" i="6"/>
  <c r="P31362" i="6"/>
  <c r="Q31362" i="6"/>
  <c r="R31362" i="6"/>
  <c r="P7789" i="6"/>
  <c r="Q7789" i="6"/>
  <c r="R7789" i="6"/>
  <c r="P11417" i="6"/>
  <c r="Q11417" i="6"/>
  <c r="R11417" i="6"/>
  <c r="P22525" i="6"/>
  <c r="Q22525" i="6"/>
  <c r="R22525" i="6"/>
  <c r="P33802" i="6"/>
  <c r="Q33802" i="6"/>
  <c r="R33802" i="6"/>
  <c r="P38373" i="6"/>
  <c r="Q38373" i="6"/>
  <c r="R38373" i="6"/>
  <c r="P39244" i="6"/>
  <c r="Q39244" i="6"/>
  <c r="R39244" i="6"/>
  <c r="P20887" i="6"/>
  <c r="Q20887" i="6"/>
  <c r="R20887" i="6"/>
  <c r="P808" i="6"/>
  <c r="Q808" i="6"/>
  <c r="R808" i="6"/>
  <c r="P14543" i="6"/>
  <c r="Q14543" i="6"/>
  <c r="R14543" i="6"/>
  <c r="P8940" i="6"/>
  <c r="Q8940" i="6"/>
  <c r="R8940" i="6"/>
  <c r="P38065" i="6"/>
  <c r="Q38065" i="6"/>
  <c r="R38065" i="6"/>
  <c r="P26069" i="6"/>
  <c r="Q26069" i="6"/>
  <c r="R26069" i="6"/>
  <c r="P34567" i="6"/>
  <c r="Q34567" i="6"/>
  <c r="R34567" i="6"/>
  <c r="P9919" i="6"/>
  <c r="Q9919" i="6"/>
  <c r="R9919" i="6"/>
  <c r="P29730" i="6"/>
  <c r="Q29730" i="6"/>
  <c r="R29730" i="6"/>
  <c r="P18328" i="6"/>
  <c r="Q18328" i="6"/>
  <c r="R18328" i="6"/>
  <c r="P19437" i="6"/>
  <c r="Q19437" i="6"/>
  <c r="R19437" i="6"/>
  <c r="P3798" i="6"/>
  <c r="Q3798" i="6"/>
  <c r="R3798" i="6"/>
  <c r="P15703" i="6"/>
  <c r="Q15703" i="6"/>
  <c r="R15703" i="6"/>
  <c r="P11058" i="6"/>
  <c r="Q11058" i="6"/>
  <c r="R11058" i="6"/>
  <c r="P20650" i="6"/>
  <c r="Q20650" i="6"/>
  <c r="R20650" i="6"/>
  <c r="P1174" i="6"/>
  <c r="Q1174" i="6"/>
  <c r="R1174" i="6"/>
  <c r="P10473" i="6"/>
  <c r="Q10473" i="6"/>
  <c r="R10473" i="6"/>
  <c r="P11224" i="6"/>
  <c r="Q11224" i="6"/>
  <c r="R11224" i="6"/>
  <c r="P17014" i="6"/>
  <c r="Q17014" i="6"/>
  <c r="R17014" i="6"/>
  <c r="P40650" i="6"/>
  <c r="Q40650" i="6"/>
  <c r="R40650" i="6"/>
  <c r="P12355" i="6"/>
  <c r="Q12355" i="6"/>
  <c r="R12355" i="6"/>
  <c r="P22687" i="6"/>
  <c r="Q22687" i="6"/>
  <c r="R22687" i="6"/>
  <c r="P10959" i="6"/>
  <c r="Q10959" i="6"/>
  <c r="R10959" i="6"/>
  <c r="P11273" i="6"/>
  <c r="Q11273" i="6"/>
  <c r="R11273" i="6"/>
  <c r="P11337" i="6"/>
  <c r="Q11337" i="6"/>
  <c r="R11337" i="6"/>
  <c r="P8113" i="6"/>
  <c r="Q8113" i="6"/>
  <c r="R8113" i="6"/>
  <c r="P38283" i="6"/>
  <c r="Q38283" i="6"/>
  <c r="R38283" i="6"/>
  <c r="P16723" i="6"/>
  <c r="Q16723" i="6"/>
  <c r="R16723" i="6"/>
  <c r="P20968" i="6"/>
  <c r="Q20968" i="6"/>
  <c r="R20968" i="6"/>
  <c r="P22324" i="6"/>
  <c r="Q22324" i="6"/>
  <c r="R22324" i="6"/>
  <c r="P14320" i="6"/>
  <c r="Q14320" i="6"/>
  <c r="R14320" i="6"/>
  <c r="P21716" i="6"/>
  <c r="Q21716" i="6"/>
  <c r="R21716" i="6"/>
  <c r="P24521" i="6"/>
  <c r="Q24521" i="6"/>
  <c r="R24521" i="6"/>
  <c r="P37494" i="6"/>
  <c r="Q37494" i="6"/>
  <c r="R37494" i="6"/>
  <c r="P3874" i="6"/>
  <c r="Q3874" i="6"/>
  <c r="R3874" i="6"/>
  <c r="P8823" i="6"/>
  <c r="Q8823" i="6"/>
  <c r="R8823" i="6"/>
  <c r="P11804" i="6"/>
  <c r="Q11804" i="6"/>
  <c r="R11804" i="6"/>
  <c r="P14231" i="6"/>
  <c r="Q14231" i="6"/>
  <c r="R14231" i="6"/>
  <c r="P14302" i="6"/>
  <c r="Q14302" i="6"/>
  <c r="R14302" i="6"/>
  <c r="P25412" i="6"/>
  <c r="Q25412" i="6"/>
  <c r="R25412" i="6"/>
  <c r="P31360" i="6"/>
  <c r="Q31360" i="6"/>
  <c r="R31360" i="6"/>
  <c r="P9052" i="6"/>
  <c r="Q9052" i="6"/>
  <c r="R9052" i="6"/>
  <c r="P34994" i="6"/>
  <c r="Q34994" i="6"/>
  <c r="R34994" i="6"/>
  <c r="P35669" i="6"/>
  <c r="Q35669" i="6"/>
  <c r="R35669" i="6"/>
  <c r="P3674" i="6"/>
  <c r="Q3674" i="6"/>
  <c r="R3674" i="6"/>
  <c r="P1747" i="6"/>
  <c r="Q1747" i="6"/>
  <c r="R1747" i="6"/>
  <c r="P4645" i="6"/>
  <c r="Q4645" i="6"/>
  <c r="R4645" i="6"/>
  <c r="P39754" i="6"/>
  <c r="Q39754" i="6"/>
  <c r="R39754" i="6"/>
  <c r="P36083" i="6"/>
  <c r="Q36083" i="6"/>
  <c r="R36083" i="6"/>
  <c r="P20868" i="6"/>
  <c r="Q20868" i="6"/>
  <c r="R20868" i="6"/>
  <c r="P25560" i="6"/>
  <c r="Q25560" i="6"/>
  <c r="R25560" i="6"/>
  <c r="P28417" i="6"/>
  <c r="Q28417" i="6"/>
  <c r="R28417" i="6"/>
  <c r="P32020" i="6"/>
  <c r="Q32020" i="6"/>
  <c r="R32020" i="6"/>
  <c r="P40262" i="6"/>
  <c r="Q40262" i="6"/>
  <c r="R40262" i="6"/>
  <c r="P24850" i="6"/>
  <c r="Q24850" i="6"/>
  <c r="R24850" i="6"/>
  <c r="P15836" i="6"/>
  <c r="Q15836" i="6"/>
  <c r="R15836" i="6"/>
  <c r="P15754" i="6"/>
  <c r="Q15754" i="6"/>
  <c r="R15754" i="6"/>
  <c r="P24881" i="6"/>
  <c r="Q24881" i="6"/>
  <c r="R24881" i="6"/>
  <c r="P20719" i="6"/>
  <c r="Q20719" i="6"/>
  <c r="R20719" i="6"/>
  <c r="P1469" i="6"/>
  <c r="Q1469" i="6"/>
  <c r="R1469" i="6"/>
  <c r="P16676" i="6"/>
  <c r="Q16676" i="6"/>
  <c r="R16676" i="6"/>
  <c r="P7783" i="6"/>
  <c r="Q7783" i="6"/>
  <c r="R7783" i="6"/>
  <c r="P20335" i="6"/>
  <c r="Q20335" i="6"/>
  <c r="R20335" i="6"/>
  <c r="P22485" i="6"/>
  <c r="Q22485" i="6"/>
  <c r="R22485" i="6"/>
  <c r="P26840" i="6"/>
  <c r="Q26840" i="6"/>
  <c r="R26840" i="6"/>
  <c r="P27305" i="6"/>
  <c r="Q27305" i="6"/>
  <c r="R27305" i="6"/>
  <c r="P32681" i="6"/>
  <c r="Q32681" i="6"/>
  <c r="R32681" i="6"/>
  <c r="P115" i="6"/>
  <c r="Q115" i="6"/>
  <c r="R115" i="6"/>
  <c r="P8476" i="6"/>
  <c r="Q8476" i="6"/>
  <c r="R8476" i="6"/>
  <c r="P31371" i="6"/>
  <c r="Q31371" i="6"/>
  <c r="R31371" i="6"/>
  <c r="P12561" i="6"/>
  <c r="Q12561" i="6"/>
  <c r="R12561" i="6"/>
  <c r="P10118" i="6"/>
  <c r="Q10118" i="6"/>
  <c r="R10118" i="6"/>
  <c r="P13437" i="6"/>
  <c r="Q13437" i="6"/>
  <c r="R13437" i="6"/>
  <c r="P15017" i="6"/>
  <c r="Q15017" i="6"/>
  <c r="R15017" i="6"/>
  <c r="P15318" i="6"/>
  <c r="Q15318" i="6"/>
  <c r="R15318" i="6"/>
  <c r="P27197" i="6"/>
  <c r="Q27197" i="6"/>
  <c r="R27197" i="6"/>
  <c r="P37821" i="6"/>
  <c r="Q37821" i="6"/>
  <c r="R37821" i="6"/>
  <c r="P8047" i="6"/>
  <c r="Q8047" i="6"/>
  <c r="R8047" i="6"/>
  <c r="P19996" i="6"/>
  <c r="Q19996" i="6"/>
  <c r="R19996" i="6"/>
  <c r="P18750" i="6"/>
  <c r="Q18750" i="6"/>
  <c r="R18750" i="6"/>
  <c r="P27296" i="6"/>
  <c r="Q27296" i="6"/>
  <c r="R27296" i="6"/>
  <c r="P14814" i="6"/>
  <c r="Q14814" i="6"/>
  <c r="R14814" i="6"/>
  <c r="P22907" i="6"/>
  <c r="Q22907" i="6"/>
  <c r="R22907" i="6"/>
  <c r="P18585" i="6"/>
  <c r="Q18585" i="6"/>
  <c r="R18585" i="6"/>
  <c r="P39541" i="6"/>
  <c r="Q39541" i="6"/>
  <c r="R39541" i="6"/>
  <c r="P1986" i="6"/>
  <c r="Q1986" i="6"/>
  <c r="R1986" i="6"/>
  <c r="P5426" i="6"/>
  <c r="Q5426" i="6"/>
  <c r="R5426" i="6"/>
  <c r="P3575" i="6"/>
  <c r="Q3575" i="6"/>
  <c r="R3575" i="6"/>
  <c r="P26607" i="6"/>
  <c r="Q26607" i="6"/>
  <c r="R26607" i="6"/>
  <c r="P20057" i="6"/>
  <c r="Q20057" i="6"/>
  <c r="R20057" i="6"/>
  <c r="P2324" i="6"/>
  <c r="Q2324" i="6"/>
  <c r="R2324" i="6"/>
  <c r="P9810" i="6"/>
  <c r="Q9810" i="6"/>
  <c r="R9810" i="6"/>
  <c r="P12216" i="6"/>
  <c r="Q12216" i="6"/>
  <c r="R12216" i="6"/>
  <c r="P1232" i="6"/>
  <c r="Q1232" i="6"/>
  <c r="R1232" i="6"/>
  <c r="P13453" i="6"/>
  <c r="Q13453" i="6"/>
  <c r="R13453" i="6"/>
  <c r="P35795" i="6"/>
  <c r="Q35795" i="6"/>
  <c r="R35795" i="6"/>
  <c r="P16003" i="6"/>
  <c r="Q16003" i="6"/>
  <c r="R16003" i="6"/>
  <c r="P10304" i="6"/>
  <c r="Q10304" i="6"/>
  <c r="R10304" i="6"/>
  <c r="P19675" i="6"/>
  <c r="Q19675" i="6"/>
  <c r="R19675" i="6"/>
  <c r="P30964" i="6"/>
  <c r="Q30964" i="6"/>
  <c r="R30964" i="6"/>
  <c r="P15067" i="6"/>
  <c r="Q15067" i="6"/>
  <c r="R15067" i="6"/>
  <c r="P34025" i="6"/>
  <c r="Q34025" i="6"/>
  <c r="R34025" i="6"/>
  <c r="P37989" i="6"/>
  <c r="Q37989" i="6"/>
  <c r="R37989" i="6"/>
  <c r="P19189" i="6"/>
  <c r="Q19189" i="6"/>
  <c r="R19189" i="6"/>
  <c r="P12199" i="6"/>
  <c r="Q12199" i="6"/>
  <c r="R12199" i="6"/>
  <c r="P9376" i="6"/>
  <c r="Q9376" i="6"/>
  <c r="R9376" i="6"/>
  <c r="P15849" i="6"/>
  <c r="Q15849" i="6"/>
  <c r="R15849" i="6"/>
  <c r="P16122" i="6"/>
  <c r="Q16122" i="6"/>
  <c r="R16122" i="6"/>
  <c r="P28153" i="6"/>
  <c r="Q28153" i="6"/>
  <c r="R28153" i="6"/>
  <c r="P18492" i="6"/>
  <c r="Q18492" i="6"/>
  <c r="R18492" i="6"/>
  <c r="P31077" i="6"/>
  <c r="Q31077" i="6"/>
  <c r="R31077" i="6"/>
  <c r="P31512" i="6"/>
  <c r="Q31512" i="6"/>
  <c r="R31512" i="6"/>
  <c r="P19732" i="6"/>
  <c r="Q19732" i="6"/>
  <c r="R19732" i="6"/>
  <c r="P21549" i="6"/>
  <c r="Q21549" i="6"/>
  <c r="R21549" i="6"/>
  <c r="P16379" i="6"/>
  <c r="Q16379" i="6"/>
  <c r="R16379" i="6"/>
  <c r="P33771" i="6"/>
  <c r="Q33771" i="6"/>
  <c r="R33771" i="6"/>
  <c r="P25488" i="6"/>
  <c r="Q25488" i="6"/>
  <c r="R25488" i="6"/>
  <c r="P9278" i="6"/>
  <c r="Q9278" i="6"/>
  <c r="R9278" i="6"/>
  <c r="P15252" i="6"/>
  <c r="Q15252" i="6"/>
  <c r="R15252" i="6"/>
  <c r="P8638" i="6"/>
  <c r="Q8638" i="6"/>
  <c r="R8638" i="6"/>
  <c r="P20539" i="6"/>
  <c r="Q20539" i="6"/>
  <c r="R20539" i="6"/>
  <c r="P24855" i="6"/>
  <c r="Q24855" i="6"/>
  <c r="R24855" i="6"/>
  <c r="P25162" i="6"/>
  <c r="Q25162" i="6"/>
  <c r="R25162" i="6"/>
  <c r="P14009" i="6"/>
  <c r="Q14009" i="6"/>
  <c r="R14009" i="6"/>
  <c r="P30953" i="6"/>
  <c r="Q30953" i="6"/>
  <c r="R30953" i="6"/>
  <c r="P29429" i="6"/>
  <c r="Q29429" i="6"/>
  <c r="R29429" i="6"/>
  <c r="P37459" i="6"/>
  <c r="Q37459" i="6"/>
  <c r="R37459" i="6"/>
  <c r="P1381" i="6"/>
  <c r="Q1381" i="6"/>
  <c r="R1381" i="6"/>
  <c r="P7538" i="6"/>
  <c r="Q7538" i="6"/>
  <c r="R7538" i="6"/>
  <c r="P8315" i="6"/>
  <c r="Q8315" i="6"/>
  <c r="R8315" i="6"/>
  <c r="P32738" i="6"/>
  <c r="Q32738" i="6"/>
  <c r="R32738" i="6"/>
  <c r="P30531" i="6"/>
  <c r="Q30531" i="6"/>
  <c r="R30531" i="6"/>
  <c r="P31986" i="6"/>
  <c r="Q31986" i="6"/>
  <c r="R31986" i="6"/>
  <c r="P36325" i="6"/>
  <c r="Q36325" i="6"/>
  <c r="R36325" i="6"/>
  <c r="P22349" i="6"/>
  <c r="Q22349" i="6"/>
  <c r="R22349" i="6"/>
  <c r="P32421" i="6"/>
  <c r="Q32421" i="6"/>
  <c r="R32421" i="6"/>
  <c r="P30094" i="6"/>
  <c r="Q30094" i="6"/>
  <c r="R30094" i="6"/>
  <c r="P17788" i="6"/>
  <c r="Q17788" i="6"/>
  <c r="R17788" i="6"/>
  <c r="P18150" i="6"/>
  <c r="Q18150" i="6"/>
  <c r="R18150" i="6"/>
  <c r="P27098" i="6"/>
  <c r="Q27098" i="6"/>
  <c r="R27098" i="6"/>
  <c r="P19128" i="6"/>
  <c r="Q19128" i="6"/>
  <c r="R19128" i="6"/>
  <c r="P39745" i="6"/>
  <c r="Q39745" i="6"/>
  <c r="R39745" i="6"/>
  <c r="P18320" i="6"/>
  <c r="Q18320" i="6"/>
  <c r="R18320" i="6"/>
  <c r="P20350" i="6"/>
  <c r="Q20350" i="6"/>
  <c r="R20350" i="6"/>
  <c r="P23480" i="6"/>
  <c r="Q23480" i="6"/>
  <c r="R23480" i="6"/>
  <c r="P35494" i="6"/>
  <c r="Q35494" i="6"/>
  <c r="R35494" i="6"/>
  <c r="P10350" i="6"/>
  <c r="Q10350" i="6"/>
  <c r="R10350" i="6"/>
  <c r="P17097" i="6"/>
  <c r="Q17097" i="6"/>
  <c r="R17097" i="6"/>
  <c r="P18920" i="6"/>
  <c r="Q18920" i="6"/>
  <c r="R18920" i="6"/>
  <c r="P28493" i="6"/>
  <c r="Q28493" i="6"/>
  <c r="R28493" i="6"/>
  <c r="P28780" i="6"/>
  <c r="Q28780" i="6"/>
  <c r="R28780" i="6"/>
  <c r="P18698" i="6"/>
  <c r="Q18698" i="6"/>
  <c r="R18698" i="6"/>
  <c r="P37825" i="6"/>
  <c r="Q37825" i="6"/>
  <c r="R37825" i="6"/>
  <c r="P21350" i="6"/>
  <c r="Q21350" i="6"/>
  <c r="R21350" i="6"/>
  <c r="P30009" i="6"/>
  <c r="Q30009" i="6"/>
  <c r="R30009" i="6"/>
  <c r="P38015" i="6"/>
  <c r="Q38015" i="6"/>
  <c r="R38015" i="6"/>
  <c r="P9730" i="6"/>
  <c r="Q9730" i="6"/>
  <c r="R9730" i="6"/>
  <c r="P27655" i="6"/>
  <c r="Q27655" i="6"/>
  <c r="R27655" i="6"/>
  <c r="P15795" i="6"/>
  <c r="Q15795" i="6"/>
  <c r="R15795" i="6"/>
  <c r="P2538" i="6"/>
  <c r="Q2538" i="6"/>
  <c r="R2538" i="6"/>
  <c r="P40181" i="6"/>
  <c r="Q40181" i="6"/>
  <c r="R40181" i="6"/>
  <c r="P31662" i="6"/>
  <c r="Q31662" i="6"/>
  <c r="R31662" i="6"/>
  <c r="P32690" i="6"/>
  <c r="Q32690" i="6"/>
  <c r="R32690" i="6"/>
  <c r="P30505" i="6"/>
  <c r="Q30505" i="6"/>
  <c r="R30505" i="6"/>
  <c r="P33236" i="6"/>
  <c r="Q33236" i="6"/>
  <c r="R33236" i="6"/>
  <c r="P21624" i="6"/>
  <c r="Q21624" i="6"/>
  <c r="R21624" i="6"/>
  <c r="P25505" i="6"/>
  <c r="Q25505" i="6"/>
  <c r="R25505" i="6"/>
  <c r="P32678" i="6"/>
  <c r="Q32678" i="6"/>
  <c r="R32678" i="6"/>
  <c r="P17758" i="6"/>
  <c r="Q17758" i="6"/>
  <c r="R17758" i="6"/>
  <c r="P37707" i="6"/>
  <c r="Q37707" i="6"/>
  <c r="R37707" i="6"/>
  <c r="P18329" i="6"/>
  <c r="Q18329" i="6"/>
  <c r="R18329" i="6"/>
  <c r="P20671" i="6"/>
  <c r="Q20671" i="6"/>
  <c r="R20671" i="6"/>
  <c r="P1436" i="6"/>
  <c r="Q1436" i="6"/>
  <c r="R1436" i="6"/>
  <c r="P30819" i="6"/>
  <c r="Q30819" i="6"/>
  <c r="R30819" i="6"/>
  <c r="P27182" i="6"/>
  <c r="Q27182" i="6"/>
  <c r="R27182" i="6"/>
  <c r="P11131" i="6"/>
  <c r="Q11131" i="6"/>
  <c r="R11131" i="6"/>
  <c r="P24073" i="6"/>
  <c r="Q24073" i="6"/>
  <c r="R24073" i="6"/>
  <c r="P35319" i="6"/>
  <c r="Q35319" i="6"/>
  <c r="R35319" i="6"/>
  <c r="P35434" i="6"/>
  <c r="Q35434" i="6"/>
  <c r="R35434" i="6"/>
  <c r="P8922" i="6"/>
  <c r="Q8922" i="6"/>
  <c r="R8922" i="6"/>
  <c r="P8970" i="6"/>
  <c r="Q8970" i="6"/>
  <c r="R8970" i="6"/>
  <c r="P19104" i="6"/>
  <c r="Q19104" i="6"/>
  <c r="R19104" i="6"/>
  <c r="P29860" i="6"/>
  <c r="Q29860" i="6"/>
  <c r="R29860" i="6"/>
  <c r="P30989" i="6"/>
  <c r="Q30989" i="6"/>
  <c r="R30989" i="6"/>
  <c r="P13659" i="6"/>
  <c r="Q13659" i="6"/>
  <c r="R13659" i="6"/>
  <c r="P3235" i="6"/>
  <c r="Q3235" i="6"/>
  <c r="R3235" i="6"/>
  <c r="P11947" i="6"/>
  <c r="Q11947" i="6"/>
  <c r="R11947" i="6"/>
  <c r="P12532" i="6"/>
  <c r="Q12532" i="6"/>
  <c r="R12532" i="6"/>
  <c r="P12626" i="6"/>
  <c r="Q12626" i="6"/>
  <c r="R12626" i="6"/>
  <c r="P15098" i="6"/>
  <c r="Q15098" i="6"/>
  <c r="R15098" i="6"/>
  <c r="P16229" i="6"/>
  <c r="Q16229" i="6"/>
  <c r="R16229" i="6"/>
  <c r="P26573" i="6"/>
  <c r="Q26573" i="6"/>
  <c r="R26573" i="6"/>
  <c r="P4288" i="6"/>
  <c r="Q4288" i="6"/>
  <c r="R4288" i="6"/>
  <c r="P25321" i="6"/>
  <c r="Q25321" i="6"/>
  <c r="R25321" i="6"/>
  <c r="P13738" i="6"/>
  <c r="Q13738" i="6"/>
  <c r="R13738" i="6"/>
  <c r="P33282" i="6"/>
  <c r="Q33282" i="6"/>
  <c r="R33282" i="6"/>
  <c r="P14971" i="6"/>
  <c r="Q14971" i="6"/>
  <c r="R14971" i="6"/>
  <c r="P26831" i="6"/>
  <c r="Q26831" i="6"/>
  <c r="R26831" i="6"/>
  <c r="P35944" i="6"/>
  <c r="Q35944" i="6"/>
  <c r="R35944" i="6"/>
  <c r="P13698" i="6"/>
  <c r="Q13698" i="6"/>
  <c r="R13698" i="6"/>
  <c r="P26" i="6"/>
  <c r="Q26" i="6"/>
  <c r="R26" i="6"/>
  <c r="P8857" i="6"/>
  <c r="Q8857" i="6"/>
  <c r="R8857" i="6"/>
  <c r="P16581" i="6"/>
  <c r="Q16581" i="6"/>
  <c r="R16581" i="6"/>
  <c r="P23362" i="6"/>
  <c r="Q23362" i="6"/>
  <c r="R23362" i="6"/>
  <c r="P33490" i="6"/>
  <c r="Q33490" i="6"/>
  <c r="R33490" i="6"/>
  <c r="P12130" i="6"/>
  <c r="Q12130" i="6"/>
  <c r="R12130" i="6"/>
  <c r="P27490" i="6"/>
  <c r="Q27490" i="6"/>
  <c r="R27490" i="6"/>
  <c r="P15370" i="6"/>
  <c r="Q15370" i="6"/>
  <c r="R15370" i="6"/>
  <c r="P17134" i="6"/>
  <c r="Q17134" i="6"/>
  <c r="R17134" i="6"/>
  <c r="P23812" i="6"/>
  <c r="Q23812" i="6"/>
  <c r="R23812" i="6"/>
  <c r="P33247" i="6"/>
  <c r="Q33247" i="6"/>
  <c r="R33247" i="6"/>
  <c r="P30433" i="6"/>
  <c r="Q30433" i="6"/>
  <c r="R30433" i="6"/>
  <c r="P6156" i="6"/>
  <c r="Q6156" i="6"/>
  <c r="R6156" i="6"/>
  <c r="P8693" i="6"/>
  <c r="Q8693" i="6"/>
  <c r="R8693" i="6"/>
  <c r="P22464" i="6"/>
  <c r="Q22464" i="6"/>
  <c r="R22464" i="6"/>
  <c r="P6254" i="6"/>
  <c r="Q6254" i="6"/>
  <c r="R6254" i="6"/>
  <c r="P21397" i="6"/>
  <c r="Q21397" i="6"/>
  <c r="R21397" i="6"/>
  <c r="P21982" i="6"/>
  <c r="Q21982" i="6"/>
  <c r="R21982" i="6"/>
  <c r="P27227" i="6"/>
  <c r="Q27227" i="6"/>
  <c r="R27227" i="6"/>
  <c r="P3496" i="6"/>
  <c r="Q3496" i="6"/>
  <c r="R3496" i="6"/>
  <c r="P12786" i="6"/>
  <c r="Q12786" i="6"/>
  <c r="R12786" i="6"/>
  <c r="P5168" i="6"/>
  <c r="Q5168" i="6"/>
  <c r="R5168" i="6"/>
  <c r="P33900" i="6"/>
  <c r="Q33900" i="6"/>
  <c r="R33900" i="6"/>
  <c r="P4519" i="6"/>
  <c r="Q4519" i="6"/>
  <c r="R4519" i="6"/>
  <c r="P13890" i="6"/>
  <c r="Q13890" i="6"/>
  <c r="R13890" i="6"/>
  <c r="P12891" i="6"/>
  <c r="Q12891" i="6"/>
  <c r="R12891" i="6"/>
  <c r="P26381" i="6"/>
  <c r="Q26381" i="6"/>
  <c r="R26381" i="6"/>
  <c r="P20491" i="6"/>
  <c r="Q20491" i="6"/>
  <c r="R20491" i="6"/>
  <c r="P21038" i="6"/>
  <c r="Q21038" i="6"/>
  <c r="R21038" i="6"/>
  <c r="P10498" i="6"/>
  <c r="Q10498" i="6"/>
  <c r="R10498" i="6"/>
  <c r="P22549" i="6"/>
  <c r="Q22549" i="6"/>
  <c r="R22549" i="6"/>
  <c r="P23150" i="6"/>
  <c r="Q23150" i="6"/>
  <c r="R23150" i="6"/>
  <c r="P33510" i="6"/>
  <c r="Q33510" i="6"/>
  <c r="R33510" i="6"/>
  <c r="P5714" i="6"/>
  <c r="Q5714" i="6"/>
  <c r="R5714" i="6"/>
  <c r="P22137" i="6"/>
  <c r="Q22137" i="6"/>
  <c r="R22137" i="6"/>
  <c r="P36286" i="6"/>
  <c r="Q36286" i="6"/>
  <c r="R36286" i="6"/>
  <c r="P17664" i="6"/>
  <c r="Q17664" i="6"/>
  <c r="R17664" i="6"/>
  <c r="P37742" i="6"/>
  <c r="Q37742" i="6"/>
  <c r="R37742" i="6"/>
  <c r="P9527" i="6"/>
  <c r="Q9527" i="6"/>
  <c r="R9527" i="6"/>
  <c r="P15968" i="6"/>
  <c r="Q15968" i="6"/>
  <c r="R15968" i="6"/>
  <c r="P21831" i="6"/>
  <c r="Q21831" i="6"/>
  <c r="R21831" i="6"/>
  <c r="P16888" i="6"/>
  <c r="Q16888" i="6"/>
  <c r="R16888" i="6"/>
  <c r="P35385" i="6"/>
  <c r="Q35385" i="6"/>
  <c r="R35385" i="6"/>
  <c r="P11552" i="6"/>
  <c r="Q11552" i="6"/>
  <c r="R11552" i="6"/>
  <c r="P16570" i="6"/>
  <c r="Q16570" i="6"/>
  <c r="R16570" i="6"/>
  <c r="P26736" i="6"/>
  <c r="Q26736" i="6"/>
  <c r="R26736" i="6"/>
  <c r="P9204" i="6"/>
  <c r="Q9204" i="6"/>
  <c r="R9204" i="6"/>
  <c r="P28613" i="6"/>
  <c r="Q28613" i="6"/>
  <c r="R28613" i="6"/>
  <c r="P28684" i="6"/>
  <c r="Q28684" i="6"/>
  <c r="R28684" i="6"/>
  <c r="P38584" i="6"/>
  <c r="Q38584" i="6"/>
  <c r="R38584" i="6"/>
  <c r="P26376" i="6"/>
  <c r="Q26376" i="6"/>
  <c r="R26376" i="6"/>
  <c r="P17599" i="6"/>
  <c r="Q17599" i="6"/>
  <c r="R17599" i="6"/>
  <c r="P20588" i="6"/>
  <c r="Q20588" i="6"/>
  <c r="R20588" i="6"/>
  <c r="P25697" i="6"/>
  <c r="Q25697" i="6"/>
  <c r="R25697" i="6"/>
  <c r="P23468" i="6"/>
  <c r="Q23468" i="6"/>
  <c r="R23468" i="6"/>
  <c r="P352" i="6"/>
  <c r="Q352" i="6"/>
  <c r="R352" i="6"/>
  <c r="P34119" i="6"/>
  <c r="Q34119" i="6"/>
  <c r="R34119" i="6"/>
  <c r="P39145" i="6"/>
  <c r="Q39145" i="6"/>
  <c r="R39145" i="6"/>
  <c r="P35853" i="6"/>
  <c r="Q35853" i="6"/>
  <c r="R35853" i="6"/>
  <c r="P9098" i="6"/>
  <c r="Q9098" i="6"/>
  <c r="R9098" i="6"/>
  <c r="P29145" i="6"/>
  <c r="Q29145" i="6"/>
  <c r="R29145" i="6"/>
  <c r="P29843" i="6"/>
  <c r="Q29843" i="6"/>
  <c r="R29843" i="6"/>
  <c r="P33097" i="6"/>
  <c r="Q33097" i="6"/>
  <c r="R33097" i="6"/>
  <c r="P2829" i="6"/>
  <c r="Q2829" i="6"/>
  <c r="R2829" i="6"/>
  <c r="P20903" i="6"/>
  <c r="Q20903" i="6"/>
  <c r="R20903" i="6"/>
  <c r="P40400" i="6"/>
  <c r="Q40400" i="6"/>
  <c r="R40400" i="6"/>
  <c r="P4239" i="6"/>
  <c r="Q4239" i="6"/>
  <c r="R4239" i="6"/>
  <c r="P40442" i="6"/>
  <c r="Q40442" i="6"/>
  <c r="R40442" i="6"/>
  <c r="P1314" i="6"/>
  <c r="Q1314" i="6"/>
  <c r="R1314" i="6"/>
  <c r="P33930" i="6"/>
  <c r="Q33930" i="6"/>
  <c r="R33930" i="6"/>
  <c r="P5664" i="6"/>
  <c r="Q5664" i="6"/>
  <c r="R5664" i="6"/>
  <c r="P30762" i="6"/>
  <c r="Q30762" i="6"/>
  <c r="R30762" i="6"/>
  <c r="P1765" i="6"/>
  <c r="Q1765" i="6"/>
  <c r="R1765" i="6"/>
  <c r="P15529" i="6"/>
  <c r="Q15529" i="6"/>
  <c r="R15529" i="6"/>
  <c r="P35513" i="6"/>
  <c r="Q35513" i="6"/>
  <c r="R35513" i="6"/>
  <c r="P25715" i="6"/>
  <c r="Q25715" i="6"/>
  <c r="R25715" i="6"/>
  <c r="P4478" i="6"/>
  <c r="Q4478" i="6"/>
  <c r="R4478" i="6"/>
  <c r="P40203" i="6"/>
  <c r="Q40203" i="6"/>
  <c r="R40203" i="6"/>
  <c r="P36335" i="6"/>
  <c r="Q36335" i="6"/>
  <c r="R36335" i="6"/>
  <c r="P2908" i="6"/>
  <c r="Q2908" i="6"/>
  <c r="R2908" i="6"/>
  <c r="P10270" i="6"/>
  <c r="Q10270" i="6"/>
  <c r="R10270" i="6"/>
  <c r="P11833" i="6"/>
  <c r="Q11833" i="6"/>
  <c r="R11833" i="6"/>
  <c r="P15817" i="6"/>
  <c r="Q15817" i="6"/>
  <c r="R15817" i="6"/>
  <c r="P24960" i="6"/>
  <c r="Q24960" i="6"/>
  <c r="R24960" i="6"/>
  <c r="P31008" i="6"/>
  <c r="Q31008" i="6"/>
  <c r="R31008" i="6"/>
  <c r="P30865" i="6"/>
  <c r="Q30865" i="6"/>
  <c r="R30865" i="6"/>
  <c r="P36701" i="6"/>
  <c r="Q36701" i="6"/>
  <c r="R36701" i="6"/>
  <c r="P4301" i="6"/>
  <c r="Q4301" i="6"/>
  <c r="R4301" i="6"/>
  <c r="P20187" i="6"/>
  <c r="Q20187" i="6"/>
  <c r="R20187" i="6"/>
  <c r="P16477" i="6"/>
  <c r="Q16477" i="6"/>
  <c r="R16477" i="6"/>
  <c r="P26846" i="6"/>
  <c r="Q26846" i="6"/>
  <c r="R26846" i="6"/>
  <c r="P12437" i="6"/>
  <c r="Q12437" i="6"/>
  <c r="R12437" i="6"/>
  <c r="P19272" i="6"/>
  <c r="Q19272" i="6"/>
  <c r="R19272" i="6"/>
  <c r="P21935" i="6"/>
  <c r="Q21935" i="6"/>
  <c r="R21935" i="6"/>
  <c r="P40246" i="6"/>
  <c r="Q40246" i="6"/>
  <c r="R40246" i="6"/>
  <c r="P18121" i="6"/>
  <c r="Q18121" i="6"/>
  <c r="R18121" i="6"/>
  <c r="P24633" i="6"/>
  <c r="Q24633" i="6"/>
  <c r="R24633" i="6"/>
  <c r="P10195" i="6"/>
  <c r="Q10195" i="6"/>
  <c r="R10195" i="6"/>
  <c r="P36597" i="6"/>
  <c r="Q36597" i="6"/>
  <c r="R36597" i="6"/>
  <c r="P12428" i="6"/>
  <c r="Q12428" i="6"/>
  <c r="R12428" i="6"/>
  <c r="P11072" i="6"/>
  <c r="Q11072" i="6"/>
  <c r="R11072" i="6"/>
  <c r="P8550" i="6"/>
  <c r="Q8550" i="6"/>
  <c r="R8550" i="6"/>
  <c r="P11246" i="6"/>
  <c r="Q11246" i="6"/>
  <c r="R11246" i="6"/>
  <c r="P12897" i="6"/>
  <c r="Q12897" i="6"/>
  <c r="R12897" i="6"/>
  <c r="P14619" i="6"/>
  <c r="Q14619" i="6"/>
  <c r="R14619" i="6"/>
  <c r="P20595" i="6"/>
  <c r="Q20595" i="6"/>
  <c r="R20595" i="6"/>
  <c r="P25563" i="6"/>
  <c r="Q25563" i="6"/>
  <c r="R25563" i="6"/>
  <c r="P31571" i="6"/>
  <c r="Q31571" i="6"/>
  <c r="R31571" i="6"/>
  <c r="P32235" i="6"/>
  <c r="Q32235" i="6"/>
  <c r="R32235" i="6"/>
  <c r="P38113" i="6"/>
  <c r="Q38113" i="6"/>
  <c r="R38113" i="6"/>
  <c r="P12779" i="6"/>
  <c r="Q12779" i="6"/>
  <c r="R12779" i="6"/>
  <c r="P39777" i="6"/>
  <c r="Q39777" i="6"/>
  <c r="R39777" i="6"/>
  <c r="P21787" i="6"/>
  <c r="Q21787" i="6"/>
  <c r="R21787" i="6"/>
  <c r="P30820" i="6"/>
  <c r="Q30820" i="6"/>
  <c r="R30820" i="6"/>
  <c r="P34001" i="6"/>
  <c r="Q34001" i="6"/>
  <c r="R34001" i="6"/>
  <c r="P12329" i="6"/>
  <c r="Q12329" i="6"/>
  <c r="R12329" i="6"/>
  <c r="P13053" i="6"/>
  <c r="Q13053" i="6"/>
  <c r="R13053" i="6"/>
  <c r="P25359" i="6"/>
  <c r="Q25359" i="6"/>
  <c r="R25359" i="6"/>
  <c r="P17515" i="6"/>
  <c r="Q17515" i="6"/>
  <c r="R17515" i="6"/>
  <c r="P2045" i="6"/>
  <c r="Q2045" i="6"/>
  <c r="R2045" i="6"/>
  <c r="P16495" i="6"/>
  <c r="Q16495" i="6"/>
  <c r="R16495" i="6"/>
  <c r="P17582" i="6"/>
  <c r="Q17582" i="6"/>
  <c r="R17582" i="6"/>
  <c r="P18506" i="6"/>
  <c r="Q18506" i="6"/>
  <c r="R18506" i="6"/>
  <c r="P24794" i="6"/>
  <c r="Q24794" i="6"/>
  <c r="R24794" i="6"/>
  <c r="P17951" i="6"/>
  <c r="Q17951" i="6"/>
  <c r="R17951" i="6"/>
  <c r="P22692" i="6"/>
  <c r="Q22692" i="6"/>
  <c r="R22692" i="6"/>
  <c r="P12294" i="6"/>
  <c r="Q12294" i="6"/>
  <c r="R12294" i="6"/>
  <c r="P17960" i="6"/>
  <c r="Q17960" i="6"/>
  <c r="R17960" i="6"/>
  <c r="P24003" i="6"/>
  <c r="Q24003" i="6"/>
  <c r="R24003" i="6"/>
  <c r="P34455" i="6"/>
  <c r="Q34455" i="6"/>
  <c r="R34455" i="6"/>
  <c r="P23671" i="6"/>
  <c r="Q23671" i="6"/>
  <c r="R23671" i="6"/>
  <c r="P34703" i="6"/>
  <c r="Q34703" i="6"/>
  <c r="R34703" i="6"/>
  <c r="P29189" i="6"/>
  <c r="Q29189" i="6"/>
  <c r="R29189" i="6"/>
  <c r="P34353" i="6"/>
  <c r="Q34353" i="6"/>
  <c r="R34353" i="6"/>
  <c r="P5900" i="6"/>
  <c r="Q5900" i="6"/>
  <c r="R5900" i="6"/>
  <c r="P9255" i="6"/>
  <c r="Q9255" i="6"/>
  <c r="R9255" i="6"/>
  <c r="P5248" i="6"/>
  <c r="Q5248" i="6"/>
  <c r="R5248" i="6"/>
  <c r="P34470" i="6"/>
  <c r="Q34470" i="6"/>
  <c r="R34470" i="6"/>
  <c r="P13209" i="6"/>
  <c r="Q13209" i="6"/>
  <c r="R13209" i="6"/>
  <c r="P39168" i="6"/>
  <c r="Q39168" i="6"/>
  <c r="R39168" i="6"/>
  <c r="P30316" i="6"/>
  <c r="Q30316" i="6"/>
  <c r="R30316" i="6"/>
  <c r="P13340" i="6"/>
  <c r="Q13340" i="6"/>
  <c r="R13340" i="6"/>
  <c r="P36875" i="6"/>
  <c r="Q36875" i="6"/>
  <c r="R36875" i="6"/>
  <c r="P22712" i="6"/>
  <c r="Q22712" i="6"/>
  <c r="R22712" i="6"/>
  <c r="P25271" i="6"/>
  <c r="Q25271" i="6"/>
  <c r="R25271" i="6"/>
  <c r="P897" i="6"/>
  <c r="Q897" i="6"/>
  <c r="R897" i="6"/>
  <c r="P9377" i="6"/>
  <c r="Q9377" i="6"/>
  <c r="R9377" i="6"/>
  <c r="P31819" i="6"/>
  <c r="Q31819" i="6"/>
  <c r="R31819" i="6"/>
  <c r="P20106" i="6"/>
  <c r="Q20106" i="6"/>
  <c r="R20106" i="6"/>
  <c r="P22462" i="6"/>
  <c r="Q22462" i="6"/>
  <c r="R22462" i="6"/>
  <c r="P22897" i="6"/>
  <c r="Q22897" i="6"/>
  <c r="R22897" i="6"/>
  <c r="P36981" i="6"/>
  <c r="Q36981" i="6"/>
  <c r="R36981" i="6"/>
  <c r="P3258" i="6"/>
  <c r="Q3258" i="6"/>
  <c r="R3258" i="6"/>
  <c r="P30659" i="6"/>
  <c r="Q30659" i="6"/>
  <c r="R30659" i="6"/>
  <c r="P33054" i="6"/>
  <c r="Q33054" i="6"/>
  <c r="R33054" i="6"/>
  <c r="P19379" i="6"/>
  <c r="Q19379" i="6"/>
  <c r="R19379" i="6"/>
  <c r="P13667" i="6"/>
  <c r="Q13667" i="6"/>
  <c r="R13667" i="6"/>
  <c r="P11032" i="6"/>
  <c r="Q11032" i="6"/>
  <c r="R11032" i="6"/>
  <c r="P11229" i="6"/>
  <c r="Q11229" i="6"/>
  <c r="R11229" i="6"/>
  <c r="P8612" i="6"/>
  <c r="Q8612" i="6"/>
  <c r="R8612" i="6"/>
  <c r="P8353" i="6"/>
  <c r="Q8353" i="6"/>
  <c r="R8353" i="6"/>
  <c r="P37558" i="6"/>
  <c r="Q37558" i="6"/>
  <c r="R37558" i="6"/>
  <c r="P407" i="6"/>
  <c r="Q407" i="6"/>
  <c r="R407" i="6"/>
  <c r="P6549" i="6"/>
  <c r="Q6549" i="6"/>
  <c r="R6549" i="6"/>
  <c r="P15068" i="6"/>
  <c r="Q15068" i="6"/>
  <c r="R15068" i="6"/>
  <c r="P10351" i="6"/>
  <c r="Q10351" i="6"/>
  <c r="R10351" i="6"/>
  <c r="P40263" i="6"/>
  <c r="Q40263" i="6"/>
  <c r="R40263" i="6"/>
  <c r="P5428" i="6"/>
  <c r="Q5428" i="6"/>
  <c r="R5428" i="6"/>
  <c r="P4414" i="6"/>
  <c r="Q4414" i="6"/>
  <c r="R4414" i="6"/>
  <c r="P33076" i="6"/>
  <c r="Q33076" i="6"/>
  <c r="R33076" i="6"/>
  <c r="P26841" i="6"/>
  <c r="Q26841" i="6"/>
  <c r="R26841" i="6"/>
  <c r="P20110" i="6"/>
  <c r="Q20110" i="6"/>
  <c r="R20110" i="6"/>
  <c r="P8815" i="6"/>
  <c r="Q8815" i="6"/>
  <c r="R8815" i="6"/>
  <c r="P26225" i="6"/>
  <c r="Q26225" i="6"/>
  <c r="R26225" i="6"/>
  <c r="P28773" i="6"/>
  <c r="Q28773" i="6"/>
  <c r="R28773" i="6"/>
  <c r="P37262" i="6"/>
  <c r="Q37262" i="6"/>
  <c r="R37262" i="6"/>
  <c r="P13537" i="6"/>
  <c r="Q13537" i="6"/>
  <c r="R13537" i="6"/>
  <c r="P35352" i="6"/>
  <c r="Q35352" i="6"/>
  <c r="R35352" i="6"/>
  <c r="P35440" i="6"/>
  <c r="Q35440" i="6"/>
  <c r="R35440" i="6"/>
  <c r="P23239" i="6"/>
  <c r="Q23239" i="6"/>
  <c r="R23239" i="6"/>
  <c r="P5065" i="6"/>
  <c r="Q5065" i="6"/>
  <c r="R5065" i="6"/>
  <c r="P18777" i="6"/>
  <c r="Q18777" i="6"/>
  <c r="R18777" i="6"/>
  <c r="P821" i="6"/>
  <c r="Q821" i="6"/>
  <c r="R821" i="6"/>
  <c r="P22400" i="6"/>
  <c r="Q22400" i="6"/>
  <c r="R22400" i="6"/>
  <c r="P906" i="6"/>
  <c r="Q906" i="6"/>
  <c r="R906" i="6"/>
  <c r="P25576" i="6"/>
  <c r="Q25576" i="6"/>
  <c r="R25576" i="6"/>
  <c r="P23228" i="6"/>
  <c r="Q23228" i="6"/>
  <c r="R23228" i="6"/>
  <c r="P32468" i="6"/>
  <c r="Q32468" i="6"/>
  <c r="R32468" i="6"/>
  <c r="P40379" i="6"/>
  <c r="Q40379" i="6"/>
  <c r="R40379" i="6"/>
  <c r="P9703" i="6"/>
  <c r="Q9703" i="6"/>
  <c r="R9703" i="6"/>
  <c r="P21008" i="6"/>
  <c r="Q21008" i="6"/>
  <c r="R21008" i="6"/>
  <c r="P27080" i="6"/>
  <c r="Q27080" i="6"/>
  <c r="R27080" i="6"/>
  <c r="P26847" i="6"/>
  <c r="Q26847" i="6"/>
  <c r="R26847" i="6"/>
  <c r="P23464" i="6"/>
  <c r="Q23464" i="6"/>
  <c r="R23464" i="6"/>
  <c r="P11276" i="6"/>
  <c r="Q11276" i="6"/>
  <c r="R11276" i="6"/>
  <c r="P16503" i="6"/>
  <c r="Q16503" i="6"/>
  <c r="R16503" i="6"/>
  <c r="P27824" i="6"/>
  <c r="Q27824" i="6"/>
  <c r="R27824" i="6"/>
  <c r="P39082" i="6"/>
  <c r="Q39082" i="6"/>
  <c r="R39082" i="6"/>
  <c r="P15138" i="6"/>
  <c r="Q15138" i="6"/>
  <c r="R15138" i="6"/>
  <c r="P11844" i="6"/>
  <c r="Q11844" i="6"/>
  <c r="R11844" i="6"/>
  <c r="P2751" i="6"/>
  <c r="Q2751" i="6"/>
  <c r="R2751" i="6"/>
  <c r="P31959" i="6"/>
  <c r="Q31959" i="6"/>
  <c r="R31959" i="6"/>
  <c r="P20946" i="6"/>
  <c r="Q20946" i="6"/>
  <c r="R20946" i="6"/>
  <c r="P10220" i="6"/>
  <c r="Q10220" i="6"/>
  <c r="R10220" i="6"/>
  <c r="P10470" i="6"/>
  <c r="Q10470" i="6"/>
  <c r="R10470" i="6"/>
  <c r="P15011" i="6"/>
  <c r="Q15011" i="6"/>
  <c r="R15011" i="6"/>
  <c r="P15813" i="6"/>
  <c r="Q15813" i="6"/>
  <c r="R15813" i="6"/>
  <c r="P14866" i="6"/>
  <c r="Q14866" i="6"/>
  <c r="R14866" i="6"/>
  <c r="P10741" i="6"/>
  <c r="Q10741" i="6"/>
  <c r="R10741" i="6"/>
  <c r="P33798" i="6"/>
  <c r="Q33798" i="6"/>
  <c r="R33798" i="6"/>
  <c r="P38655" i="6"/>
  <c r="Q38655" i="6"/>
  <c r="R38655" i="6"/>
  <c r="P34980" i="6"/>
  <c r="Q34980" i="6"/>
  <c r="R34980" i="6"/>
  <c r="P32603" i="6"/>
  <c r="Q32603" i="6"/>
  <c r="R32603" i="6"/>
  <c r="P33434" i="6"/>
  <c r="Q33434" i="6"/>
  <c r="R33434" i="6"/>
  <c r="P17127" i="6"/>
  <c r="Q17127" i="6"/>
  <c r="R17127" i="6"/>
  <c r="P8486" i="6"/>
  <c r="Q8486" i="6"/>
  <c r="R8486" i="6"/>
  <c r="P5238" i="6"/>
  <c r="Q5238" i="6"/>
  <c r="R5238" i="6"/>
  <c r="P6040" i="6"/>
  <c r="Q6040" i="6"/>
  <c r="R6040" i="6"/>
  <c r="P1050" i="6"/>
  <c r="Q1050" i="6"/>
  <c r="R1050" i="6"/>
  <c r="P6238" i="6"/>
  <c r="Q6238" i="6"/>
  <c r="R6238" i="6"/>
  <c r="P12677" i="6"/>
  <c r="Q12677" i="6"/>
  <c r="R12677" i="6"/>
  <c r="P10256" i="6"/>
  <c r="Q10256" i="6"/>
  <c r="R10256" i="6"/>
  <c r="P37659" i="6"/>
  <c r="Q37659" i="6"/>
  <c r="R37659" i="6"/>
  <c r="P18131" i="6"/>
  <c r="Q18131" i="6"/>
  <c r="R18131" i="6"/>
  <c r="P12516" i="6"/>
  <c r="Q12516" i="6"/>
  <c r="R12516" i="6"/>
  <c r="P12803" i="6"/>
  <c r="Q12803" i="6"/>
  <c r="R12803" i="6"/>
  <c r="P13982" i="6"/>
  <c r="Q13982" i="6"/>
  <c r="R13982" i="6"/>
  <c r="P26699" i="6"/>
  <c r="Q26699" i="6"/>
  <c r="R26699" i="6"/>
  <c r="P26926" i="6"/>
  <c r="Q26926" i="6"/>
  <c r="R26926" i="6"/>
  <c r="P15055" i="6"/>
  <c r="Q15055" i="6"/>
  <c r="R15055" i="6"/>
  <c r="P16006" i="6"/>
  <c r="Q16006" i="6"/>
  <c r="R16006" i="6"/>
  <c r="P17060" i="6"/>
  <c r="Q17060" i="6"/>
  <c r="R17060" i="6"/>
  <c r="P26473" i="6"/>
  <c r="Q26473" i="6"/>
  <c r="R26473" i="6"/>
  <c r="P27571" i="6"/>
  <c r="Q27571" i="6"/>
  <c r="R27571" i="6"/>
  <c r="P7220" i="6"/>
  <c r="Q7220" i="6"/>
  <c r="R7220" i="6"/>
  <c r="P24781" i="6"/>
  <c r="Q24781" i="6"/>
  <c r="R24781" i="6"/>
  <c r="P35277" i="6"/>
  <c r="Q35277" i="6"/>
  <c r="R35277" i="6"/>
  <c r="P13300" i="6"/>
  <c r="Q13300" i="6"/>
  <c r="R13300" i="6"/>
  <c r="P15998" i="6"/>
  <c r="Q15998" i="6"/>
  <c r="R15998" i="6"/>
  <c r="P16228" i="6"/>
  <c r="Q16228" i="6"/>
  <c r="R16228" i="6"/>
  <c r="P23199" i="6"/>
  <c r="Q23199" i="6"/>
  <c r="R23199" i="6"/>
  <c r="P28243" i="6"/>
  <c r="Q28243" i="6"/>
  <c r="R28243" i="6"/>
  <c r="P16068" i="6"/>
  <c r="Q16068" i="6"/>
  <c r="R16068" i="6"/>
  <c r="P22457" i="6"/>
  <c r="Q22457" i="6"/>
  <c r="R22457" i="6"/>
  <c r="P4201" i="6"/>
  <c r="Q4201" i="6"/>
  <c r="R4201" i="6"/>
  <c r="P8648" i="6"/>
  <c r="Q8648" i="6"/>
  <c r="R8648" i="6"/>
  <c r="P39845" i="6"/>
  <c r="Q39845" i="6"/>
  <c r="R39845" i="6"/>
  <c r="P31066" i="6"/>
  <c r="Q31066" i="6"/>
  <c r="R31066" i="6"/>
  <c r="P29154" i="6"/>
  <c r="Q29154" i="6"/>
  <c r="R29154" i="6"/>
  <c r="P40437" i="6"/>
  <c r="Q40437" i="6"/>
  <c r="R40437" i="6"/>
  <c r="P9413" i="6"/>
  <c r="Q9413" i="6"/>
  <c r="R9413" i="6"/>
  <c r="P22036" i="6"/>
  <c r="Q22036" i="6"/>
  <c r="R22036" i="6"/>
  <c r="P26232" i="6"/>
  <c r="Q26232" i="6"/>
  <c r="R26232" i="6"/>
  <c r="P28961" i="6"/>
  <c r="Q28961" i="6"/>
  <c r="R28961" i="6"/>
  <c r="P28213" i="6"/>
  <c r="Q28213" i="6"/>
  <c r="R28213" i="6"/>
  <c r="P15440" i="6"/>
  <c r="Q15440" i="6"/>
  <c r="R15440" i="6"/>
  <c r="P33197" i="6"/>
  <c r="Q33197" i="6"/>
  <c r="R33197" i="6"/>
  <c r="P54" i="6"/>
  <c r="Q54" i="6"/>
  <c r="R54" i="6"/>
  <c r="P34065" i="6"/>
  <c r="Q34065" i="6"/>
  <c r="R34065" i="6"/>
  <c r="P17575" i="6"/>
  <c r="Q17575" i="6"/>
  <c r="R17575" i="6"/>
  <c r="P10103" i="6"/>
  <c r="Q10103" i="6"/>
  <c r="R10103" i="6"/>
  <c r="P27744" i="6"/>
  <c r="Q27744" i="6"/>
  <c r="R27744" i="6"/>
  <c r="P30535" i="6"/>
  <c r="Q30535" i="6"/>
  <c r="R30535" i="6"/>
  <c r="P17312" i="6"/>
  <c r="Q17312" i="6"/>
  <c r="R17312" i="6"/>
  <c r="P24872" i="6"/>
  <c r="Q24872" i="6"/>
  <c r="R24872" i="6"/>
  <c r="P30232" i="6"/>
  <c r="Q30232" i="6"/>
  <c r="R30232" i="6"/>
  <c r="P30614" i="6"/>
  <c r="Q30614" i="6"/>
  <c r="R30614" i="6"/>
  <c r="P32188" i="6"/>
  <c r="Q32188" i="6"/>
  <c r="R32188" i="6"/>
  <c r="P7023" i="6"/>
  <c r="Q7023" i="6"/>
  <c r="R7023" i="6"/>
  <c r="P19350" i="6"/>
  <c r="Q19350" i="6"/>
  <c r="R19350" i="6"/>
  <c r="P39641" i="6"/>
  <c r="Q39641" i="6"/>
  <c r="R39641" i="6"/>
  <c r="P33384" i="6"/>
  <c r="Q33384" i="6"/>
  <c r="R33384" i="6"/>
  <c r="P29423" i="6"/>
  <c r="Q29423" i="6"/>
  <c r="R29423" i="6"/>
  <c r="P2630" i="6"/>
  <c r="Q2630" i="6"/>
  <c r="R2630" i="6"/>
  <c r="P2138" i="6"/>
  <c r="Q2138" i="6"/>
  <c r="R2138" i="6"/>
  <c r="P26722" i="6"/>
  <c r="Q26722" i="6"/>
  <c r="R26722" i="6"/>
  <c r="P13588" i="6"/>
  <c r="Q13588" i="6"/>
  <c r="R13588" i="6"/>
  <c r="P19603" i="6"/>
  <c r="Q19603" i="6"/>
  <c r="R19603" i="6"/>
  <c r="P33635" i="6"/>
  <c r="Q33635" i="6"/>
  <c r="R33635" i="6"/>
  <c r="P14411" i="6"/>
  <c r="Q14411" i="6"/>
  <c r="R14411" i="6"/>
  <c r="P8308" i="6"/>
  <c r="Q8308" i="6"/>
  <c r="R8308" i="6"/>
  <c r="P31160" i="6"/>
  <c r="Q31160" i="6"/>
  <c r="R31160" i="6"/>
  <c r="P32406" i="6"/>
  <c r="Q32406" i="6"/>
  <c r="R32406" i="6"/>
  <c r="P22196" i="6"/>
  <c r="Q22196" i="6"/>
  <c r="R22196" i="6"/>
  <c r="P24712" i="6"/>
  <c r="Q24712" i="6"/>
  <c r="R24712" i="6"/>
  <c r="P31945" i="6"/>
  <c r="Q31945" i="6"/>
  <c r="R31945" i="6"/>
  <c r="P34865" i="6"/>
  <c r="Q34865" i="6"/>
  <c r="R34865" i="6"/>
  <c r="P31047" i="6"/>
  <c r="Q31047" i="6"/>
  <c r="R31047" i="6"/>
  <c r="P32834" i="6"/>
  <c r="Q32834" i="6"/>
  <c r="R32834" i="6"/>
  <c r="P11729" i="6"/>
  <c r="Q11729" i="6"/>
  <c r="R11729" i="6"/>
  <c r="P17979" i="6"/>
  <c r="Q17979" i="6"/>
  <c r="R17979" i="6"/>
  <c r="P38800" i="6"/>
  <c r="Q38800" i="6"/>
  <c r="R38800" i="6"/>
  <c r="P26073" i="6"/>
  <c r="Q26073" i="6"/>
  <c r="R26073" i="6"/>
  <c r="P18775" i="6"/>
  <c r="Q18775" i="6"/>
  <c r="R18775" i="6"/>
  <c r="P30957" i="6"/>
  <c r="Q30957" i="6"/>
  <c r="R30957" i="6"/>
  <c r="P15863" i="6"/>
  <c r="Q15863" i="6"/>
  <c r="R15863" i="6"/>
  <c r="P20107" i="6"/>
  <c r="Q20107" i="6"/>
  <c r="R20107" i="6"/>
  <c r="P21468" i="6"/>
  <c r="Q21468" i="6"/>
  <c r="R21468" i="6"/>
  <c r="P23053" i="6"/>
  <c r="Q23053" i="6"/>
  <c r="R23053" i="6"/>
  <c r="P26801" i="6"/>
  <c r="Q26801" i="6"/>
  <c r="R26801" i="6"/>
  <c r="P25156" i="6"/>
  <c r="Q25156" i="6"/>
  <c r="R25156" i="6"/>
  <c r="P1280" i="6"/>
  <c r="Q1280" i="6"/>
  <c r="R1280" i="6"/>
  <c r="P14219" i="6"/>
  <c r="Q14219" i="6"/>
  <c r="R14219" i="6"/>
  <c r="P11763" i="6"/>
  <c r="Q11763" i="6"/>
  <c r="R11763" i="6"/>
  <c r="P12193" i="6"/>
  <c r="Q12193" i="6"/>
  <c r="R12193" i="6"/>
  <c r="P17583" i="6"/>
  <c r="Q17583" i="6"/>
  <c r="R17583" i="6"/>
  <c r="P25307" i="6"/>
  <c r="Q25307" i="6"/>
  <c r="R25307" i="6"/>
  <c r="P34135" i="6"/>
  <c r="Q34135" i="6"/>
  <c r="R34135" i="6"/>
  <c r="P23493" i="6"/>
  <c r="Q23493" i="6"/>
  <c r="R23493" i="6"/>
  <c r="P5153" i="6"/>
  <c r="Q5153" i="6"/>
  <c r="R5153" i="6"/>
  <c r="P13101" i="6"/>
  <c r="Q13101" i="6"/>
  <c r="R13101" i="6"/>
  <c r="P13813" i="6"/>
  <c r="Q13813" i="6"/>
  <c r="R13813" i="6"/>
  <c r="P17239" i="6"/>
  <c r="Q17239" i="6"/>
  <c r="R17239" i="6"/>
  <c r="P20298" i="6"/>
  <c r="Q20298" i="6"/>
  <c r="R20298" i="6"/>
  <c r="P25795" i="6"/>
  <c r="Q25795" i="6"/>
  <c r="R25795" i="6"/>
  <c r="P6015" i="6"/>
  <c r="Q6015" i="6"/>
  <c r="R6015" i="6"/>
  <c r="P13041" i="6"/>
  <c r="Q13041" i="6"/>
  <c r="R13041" i="6"/>
  <c r="P2171" i="6"/>
  <c r="Q2171" i="6"/>
  <c r="R2171" i="6"/>
  <c r="P29295" i="6"/>
  <c r="Q29295" i="6"/>
  <c r="R29295" i="6"/>
  <c r="P33871" i="6"/>
  <c r="Q33871" i="6"/>
  <c r="R33871" i="6"/>
  <c r="P18163" i="6"/>
  <c r="Q18163" i="6"/>
  <c r="R18163" i="6"/>
  <c r="P5990" i="6"/>
  <c r="Q5990" i="6"/>
  <c r="R5990" i="6"/>
  <c r="P6534" i="6"/>
  <c r="Q6534" i="6"/>
  <c r="R6534" i="6"/>
  <c r="P11905" i="6"/>
  <c r="Q11905" i="6"/>
  <c r="R11905" i="6"/>
  <c r="P20134" i="6"/>
  <c r="Q20134" i="6"/>
  <c r="R20134" i="6"/>
  <c r="P3328" i="6"/>
  <c r="Q3328" i="6"/>
  <c r="R3328" i="6"/>
  <c r="P1802" i="6"/>
  <c r="Q1802" i="6"/>
  <c r="R1802" i="6"/>
  <c r="P14134" i="6"/>
  <c r="Q14134" i="6"/>
  <c r="R14134" i="6"/>
  <c r="P14248" i="6"/>
  <c r="Q14248" i="6"/>
  <c r="R14248" i="6"/>
  <c r="P38396" i="6"/>
  <c r="Q38396" i="6"/>
  <c r="R38396" i="6"/>
  <c r="P15870" i="6"/>
  <c r="Q15870" i="6"/>
  <c r="R15870" i="6"/>
  <c r="P19919" i="6"/>
  <c r="Q19919" i="6"/>
  <c r="R19919" i="6"/>
  <c r="P24379" i="6"/>
  <c r="Q24379" i="6"/>
  <c r="R24379" i="6"/>
  <c r="P9673" i="6"/>
  <c r="Q9673" i="6"/>
  <c r="R9673" i="6"/>
  <c r="P11281" i="6"/>
  <c r="Q11281" i="6"/>
  <c r="R11281" i="6"/>
  <c r="P16757" i="6"/>
  <c r="Q16757" i="6"/>
  <c r="R16757" i="6"/>
  <c r="P10490" i="6"/>
  <c r="Q10490" i="6"/>
  <c r="R10490" i="6"/>
  <c r="P14963" i="6"/>
  <c r="Q14963" i="6"/>
  <c r="R14963" i="6"/>
  <c r="P40036" i="6"/>
  <c r="Q40036" i="6"/>
  <c r="R40036" i="6"/>
  <c r="P14220" i="6"/>
  <c r="Q14220" i="6"/>
  <c r="R14220" i="6"/>
  <c r="P22645" i="6"/>
  <c r="Q22645" i="6"/>
  <c r="R22645" i="6"/>
  <c r="P40344" i="6"/>
  <c r="Q40344" i="6"/>
  <c r="R40344" i="6"/>
  <c r="P11859" i="6"/>
  <c r="Q11859" i="6"/>
  <c r="R11859" i="6"/>
  <c r="P13039" i="6"/>
  <c r="Q13039" i="6"/>
  <c r="R13039" i="6"/>
  <c r="P16491" i="6"/>
  <c r="Q16491" i="6"/>
  <c r="R16491" i="6"/>
  <c r="P18561" i="6"/>
  <c r="Q18561" i="6"/>
  <c r="R18561" i="6"/>
  <c r="P18991" i="6"/>
  <c r="Q18991" i="6"/>
  <c r="R18991" i="6"/>
  <c r="P26798" i="6"/>
  <c r="Q26798" i="6"/>
  <c r="R26798" i="6"/>
  <c r="P13330" i="6"/>
  <c r="Q13330" i="6"/>
  <c r="R13330" i="6"/>
  <c r="P16284" i="6"/>
  <c r="Q16284" i="6"/>
  <c r="R16284" i="6"/>
  <c r="P16421" i="6"/>
  <c r="Q16421" i="6"/>
  <c r="R16421" i="6"/>
  <c r="P29627" i="6"/>
  <c r="Q29627" i="6"/>
  <c r="R29627" i="6"/>
  <c r="P33807" i="6"/>
  <c r="Q33807" i="6"/>
  <c r="R33807" i="6"/>
  <c r="P6208" i="6"/>
  <c r="Q6208" i="6"/>
  <c r="R6208" i="6"/>
  <c r="P4651" i="6"/>
  <c r="Q4651" i="6"/>
  <c r="R4651" i="6"/>
  <c r="P33689" i="6"/>
  <c r="Q33689" i="6"/>
  <c r="R33689" i="6"/>
  <c r="P11036" i="6"/>
  <c r="Q11036" i="6"/>
  <c r="R11036" i="6"/>
  <c r="P31547" i="6"/>
  <c r="Q31547" i="6"/>
  <c r="R31547" i="6"/>
  <c r="P20655" i="6"/>
  <c r="Q20655" i="6"/>
  <c r="R20655" i="6"/>
  <c r="P30645" i="6"/>
  <c r="Q30645" i="6"/>
  <c r="R30645" i="6"/>
  <c r="P31820" i="6"/>
  <c r="Q31820" i="6"/>
  <c r="R31820" i="6"/>
  <c r="P27504" i="6"/>
  <c r="Q27504" i="6"/>
  <c r="R27504" i="6"/>
  <c r="P4900" i="6"/>
  <c r="Q4900" i="6"/>
  <c r="R4900" i="6"/>
  <c r="P9546" i="6"/>
  <c r="Q9546" i="6"/>
  <c r="R9546" i="6"/>
  <c r="P12670" i="6"/>
  <c r="Q12670" i="6"/>
  <c r="R12670" i="6"/>
  <c r="P23092" i="6"/>
  <c r="Q23092" i="6"/>
  <c r="R23092" i="6"/>
  <c r="P2580" i="6"/>
  <c r="Q2580" i="6"/>
  <c r="R2580" i="6"/>
  <c r="P30672" i="6"/>
  <c r="Q30672" i="6"/>
  <c r="R30672" i="6"/>
  <c r="P32582" i="6"/>
  <c r="Q32582" i="6"/>
  <c r="R32582" i="6"/>
  <c r="P2352" i="6"/>
  <c r="Q2352" i="6"/>
  <c r="R2352" i="6"/>
  <c r="P39707" i="6"/>
  <c r="Q39707" i="6"/>
  <c r="R39707" i="6"/>
  <c r="P30929" i="6"/>
  <c r="Q30929" i="6"/>
  <c r="R30929" i="6"/>
  <c r="P32469" i="6"/>
  <c r="Q32469" i="6"/>
  <c r="R32469" i="6"/>
  <c r="P7459" i="6"/>
  <c r="Q7459" i="6"/>
  <c r="R7459" i="6"/>
  <c r="P19806" i="6"/>
  <c r="Q19806" i="6"/>
  <c r="R19806" i="6"/>
  <c r="P24576" i="6"/>
  <c r="Q24576" i="6"/>
  <c r="R24576" i="6"/>
  <c r="P31812" i="6"/>
  <c r="Q31812" i="6"/>
  <c r="R31812" i="6"/>
  <c r="P40477" i="6"/>
  <c r="Q40477" i="6"/>
  <c r="R40477" i="6"/>
  <c r="P36638" i="6"/>
  <c r="Q36638" i="6"/>
  <c r="R36638" i="6"/>
  <c r="P23736" i="6"/>
  <c r="Q23736" i="6"/>
  <c r="R23736" i="6"/>
  <c r="P26505" i="6"/>
  <c r="Q26505" i="6"/>
  <c r="R26505" i="6"/>
  <c r="P26580" i="6"/>
  <c r="Q26580" i="6"/>
  <c r="R26580" i="6"/>
  <c r="P5357" i="6"/>
  <c r="Q5357" i="6"/>
  <c r="R5357" i="6"/>
  <c r="P38134" i="6"/>
  <c r="Q38134" i="6"/>
  <c r="R38134" i="6"/>
  <c r="P31083" i="6"/>
  <c r="Q31083" i="6"/>
  <c r="R31083" i="6"/>
  <c r="P1312" i="6"/>
  <c r="Q1312" i="6"/>
  <c r="R1312" i="6"/>
  <c r="P16134" i="6"/>
  <c r="Q16134" i="6"/>
  <c r="R16134" i="6"/>
  <c r="P25180" i="6"/>
  <c r="Q25180" i="6"/>
  <c r="R25180" i="6"/>
  <c r="P32253" i="6"/>
  <c r="Q32253" i="6"/>
  <c r="R32253" i="6"/>
  <c r="P19482" i="6"/>
  <c r="Q19482" i="6"/>
  <c r="R19482" i="6"/>
  <c r="P21385" i="6"/>
  <c r="Q21385" i="6"/>
  <c r="R21385" i="6"/>
  <c r="P30303" i="6"/>
  <c r="Q30303" i="6"/>
  <c r="R30303" i="6"/>
  <c r="P40721" i="6"/>
  <c r="Q40721" i="6"/>
  <c r="R40721" i="6"/>
  <c r="P7928" i="6"/>
  <c r="Q7928" i="6"/>
  <c r="R7928" i="6"/>
  <c r="P7975" i="6"/>
  <c r="Q7975" i="6"/>
  <c r="R7975" i="6"/>
  <c r="P8433" i="6"/>
  <c r="Q8433" i="6"/>
  <c r="R8433" i="6"/>
  <c r="P22850" i="6"/>
  <c r="Q22850" i="6"/>
  <c r="R22850" i="6"/>
  <c r="P2060" i="6"/>
  <c r="Q2060" i="6"/>
  <c r="R2060" i="6"/>
  <c r="P31705" i="6"/>
  <c r="Q31705" i="6"/>
  <c r="R31705" i="6"/>
  <c r="P19175" i="6"/>
  <c r="Q19175" i="6"/>
  <c r="R19175" i="6"/>
  <c r="P25236" i="6"/>
  <c r="Q25236" i="6"/>
  <c r="R25236" i="6"/>
  <c r="P28421" i="6"/>
  <c r="Q28421" i="6"/>
  <c r="R28421" i="6"/>
  <c r="P38460" i="6"/>
  <c r="Q38460" i="6"/>
  <c r="R38460" i="6"/>
  <c r="P13975" i="6"/>
  <c r="Q13975" i="6"/>
  <c r="R13975" i="6"/>
  <c r="P16348" i="6"/>
  <c r="Q16348" i="6"/>
  <c r="R16348" i="6"/>
  <c r="P4968" i="6"/>
  <c r="Q4968" i="6"/>
  <c r="R4968" i="6"/>
  <c r="P28950" i="6"/>
  <c r="Q28950" i="6"/>
  <c r="R28950" i="6"/>
  <c r="P36568" i="6"/>
  <c r="Q36568" i="6"/>
  <c r="R36568" i="6"/>
  <c r="P21796" i="6"/>
  <c r="Q21796" i="6"/>
  <c r="R21796" i="6"/>
  <c r="P5459" i="6"/>
  <c r="Q5459" i="6"/>
  <c r="R5459" i="6"/>
  <c r="P9256" i="6"/>
  <c r="Q9256" i="6"/>
  <c r="R9256" i="6"/>
  <c r="P11446" i="6"/>
  <c r="Q11446" i="6"/>
  <c r="R11446" i="6"/>
  <c r="P15018" i="6"/>
  <c r="Q15018" i="6"/>
  <c r="R15018" i="6"/>
  <c r="P38435" i="6"/>
  <c r="Q38435" i="6"/>
  <c r="R38435" i="6"/>
  <c r="P8986" i="6"/>
  <c r="Q8986" i="6"/>
  <c r="R8986" i="6"/>
  <c r="P11506" i="6"/>
  <c r="Q11506" i="6"/>
  <c r="R11506" i="6"/>
  <c r="P17053" i="6"/>
  <c r="Q17053" i="6"/>
  <c r="R17053" i="6"/>
  <c r="P33586" i="6"/>
  <c r="Q33586" i="6"/>
  <c r="R33586" i="6"/>
  <c r="P9603" i="6"/>
  <c r="Q9603" i="6"/>
  <c r="R9603" i="6"/>
  <c r="P13010" i="6"/>
  <c r="Q13010" i="6"/>
  <c r="R13010" i="6"/>
  <c r="P15496" i="6"/>
  <c r="Q15496" i="6"/>
  <c r="R15496" i="6"/>
  <c r="P24229" i="6"/>
  <c r="Q24229" i="6"/>
  <c r="R24229" i="6"/>
  <c r="P26682" i="6"/>
  <c r="Q26682" i="6"/>
  <c r="R26682" i="6"/>
  <c r="P13657" i="6"/>
  <c r="Q13657" i="6"/>
  <c r="R13657" i="6"/>
  <c r="P21118" i="6"/>
  <c r="Q21118" i="6"/>
  <c r="R21118" i="6"/>
  <c r="P12003" i="6"/>
  <c r="Q12003" i="6"/>
  <c r="R12003" i="6"/>
  <c r="P17588" i="6"/>
  <c r="Q17588" i="6"/>
  <c r="R17588" i="6"/>
  <c r="P22238" i="6"/>
  <c r="Q22238" i="6"/>
  <c r="R22238" i="6"/>
  <c r="P32812" i="6"/>
  <c r="Q32812" i="6"/>
  <c r="R32812" i="6"/>
  <c r="P7600" i="6"/>
  <c r="Q7600" i="6"/>
  <c r="R7600" i="6"/>
  <c r="P37068" i="6"/>
  <c r="Q37068" i="6"/>
  <c r="R37068" i="6"/>
  <c r="P17091" i="6"/>
  <c r="Q17091" i="6"/>
  <c r="R17091" i="6"/>
  <c r="P17846" i="6"/>
  <c r="Q17846" i="6"/>
  <c r="R17846" i="6"/>
  <c r="P31772" i="6"/>
  <c r="Q31772" i="6"/>
  <c r="R31772" i="6"/>
  <c r="P19735" i="6"/>
  <c r="Q19735" i="6"/>
  <c r="R19735" i="6"/>
  <c r="P28445" i="6"/>
  <c r="Q28445" i="6"/>
  <c r="R28445" i="6"/>
  <c r="P18927" i="6"/>
  <c r="Q18927" i="6"/>
  <c r="R18927" i="6"/>
  <c r="P35602" i="6"/>
  <c r="Q35602" i="6"/>
  <c r="R35602" i="6"/>
  <c r="P35635" i="6"/>
  <c r="Q35635" i="6"/>
  <c r="R35635" i="6"/>
  <c r="P12299" i="6"/>
  <c r="Q12299" i="6"/>
  <c r="R12299" i="6"/>
  <c r="P16159" i="6"/>
  <c r="Q16159" i="6"/>
  <c r="R16159" i="6"/>
  <c r="P23985" i="6"/>
  <c r="Q23985" i="6"/>
  <c r="R23985" i="6"/>
  <c r="P29106" i="6"/>
  <c r="Q29106" i="6"/>
  <c r="R29106" i="6"/>
  <c r="P29256" i="6"/>
  <c r="Q29256" i="6"/>
  <c r="R29256" i="6"/>
  <c r="P31825" i="6"/>
  <c r="Q31825" i="6"/>
  <c r="R31825" i="6"/>
  <c r="P39008" i="6"/>
  <c r="Q39008" i="6"/>
  <c r="R39008" i="6"/>
  <c r="P29918" i="6"/>
  <c r="Q29918" i="6"/>
  <c r="R29918" i="6"/>
  <c r="P32342" i="6"/>
  <c r="Q32342" i="6"/>
  <c r="R32342" i="6"/>
  <c r="P14544" i="6"/>
  <c r="Q14544" i="6"/>
  <c r="R14544" i="6"/>
  <c r="P8841" i="6"/>
  <c r="Q8841" i="6"/>
  <c r="R8841" i="6"/>
  <c r="P11267" i="6"/>
  <c r="Q11267" i="6"/>
  <c r="R11267" i="6"/>
  <c r="P17464" i="6"/>
  <c r="Q17464" i="6"/>
  <c r="R17464" i="6"/>
  <c r="P22068" i="6"/>
  <c r="Q22068" i="6"/>
  <c r="R22068" i="6"/>
  <c r="P34314" i="6"/>
  <c r="Q34314" i="6"/>
  <c r="R34314" i="6"/>
  <c r="P20178" i="6"/>
  <c r="Q20178" i="6"/>
  <c r="R20178" i="6"/>
  <c r="P25432" i="6"/>
  <c r="Q25432" i="6"/>
  <c r="R25432" i="6"/>
  <c r="P29658" i="6"/>
  <c r="Q29658" i="6"/>
  <c r="R29658" i="6"/>
  <c r="P40739" i="6"/>
  <c r="Q40739" i="6"/>
  <c r="R40739" i="6"/>
  <c r="P30607" i="6"/>
  <c r="Q30607" i="6"/>
  <c r="R30607" i="6"/>
  <c r="P30858" i="6"/>
  <c r="Q30858" i="6"/>
  <c r="R30858" i="6"/>
  <c r="P29787" i="6"/>
  <c r="Q29787" i="6"/>
  <c r="R29787" i="6"/>
  <c r="P12850" i="6"/>
  <c r="Q12850" i="6"/>
  <c r="R12850" i="6"/>
  <c r="P16045" i="6"/>
  <c r="Q16045" i="6"/>
  <c r="R16045" i="6"/>
  <c r="P37222" i="6"/>
  <c r="Q37222" i="6"/>
  <c r="R37222" i="6"/>
  <c r="P23444" i="6"/>
  <c r="Q23444" i="6"/>
  <c r="R23444" i="6"/>
  <c r="P38035" i="6"/>
  <c r="Q38035" i="6"/>
  <c r="R38035" i="6"/>
  <c r="P29273" i="6"/>
  <c r="Q29273" i="6"/>
  <c r="R29273" i="6"/>
  <c r="P24440" i="6"/>
  <c r="Q24440" i="6"/>
  <c r="R24440" i="6"/>
  <c r="P33558" i="6"/>
  <c r="Q33558" i="6"/>
  <c r="R33558" i="6"/>
  <c r="P21482" i="6"/>
  <c r="Q21482" i="6"/>
  <c r="R21482" i="6"/>
  <c r="P25439" i="6"/>
  <c r="Q25439" i="6"/>
  <c r="R25439" i="6"/>
  <c r="P31985" i="6"/>
  <c r="Q31985" i="6"/>
  <c r="R31985" i="6"/>
  <c r="P32943" i="6"/>
  <c r="Q32943" i="6"/>
  <c r="R32943" i="6"/>
  <c r="P9797" i="6"/>
  <c r="Q9797" i="6"/>
  <c r="R9797" i="6"/>
  <c r="P8294" i="6"/>
  <c r="Q8294" i="6"/>
  <c r="R8294" i="6"/>
  <c r="P17537" i="6"/>
  <c r="Q17537" i="6"/>
  <c r="R17537" i="6"/>
  <c r="P13886" i="6"/>
  <c r="Q13886" i="6"/>
  <c r="R13886" i="6"/>
  <c r="P27900" i="6"/>
  <c r="Q27900" i="6"/>
  <c r="R27900" i="6"/>
  <c r="P33244" i="6"/>
  <c r="Q33244" i="6"/>
  <c r="R33244" i="6"/>
  <c r="P18352" i="6"/>
  <c r="Q18352" i="6"/>
  <c r="R18352" i="6"/>
  <c r="P29180" i="6"/>
  <c r="Q29180" i="6"/>
  <c r="R29180" i="6"/>
  <c r="P2449" i="6"/>
  <c r="Q2449" i="6"/>
  <c r="R2449" i="6"/>
  <c r="P7042" i="6"/>
  <c r="Q7042" i="6"/>
  <c r="R7042" i="6"/>
  <c r="P677" i="6"/>
  <c r="Q677" i="6"/>
  <c r="R677" i="6"/>
  <c r="P1480" i="6"/>
  <c r="Q1480" i="6"/>
  <c r="R1480" i="6"/>
  <c r="P4784" i="6"/>
  <c r="Q4784" i="6"/>
  <c r="R4784" i="6"/>
  <c r="P39835" i="6"/>
  <c r="Q39835" i="6"/>
  <c r="R39835" i="6"/>
  <c r="P10197" i="6"/>
  <c r="Q10197" i="6"/>
  <c r="R10197" i="6"/>
  <c r="P19114" i="6"/>
  <c r="Q19114" i="6"/>
  <c r="R19114" i="6"/>
  <c r="P16748" i="6"/>
  <c r="Q16748" i="6"/>
  <c r="R16748" i="6"/>
  <c r="P19872" i="6"/>
  <c r="Q19872" i="6"/>
  <c r="R19872" i="6"/>
  <c r="P25334" i="6"/>
  <c r="Q25334" i="6"/>
  <c r="R25334" i="6"/>
  <c r="P29454" i="6"/>
  <c r="Q29454" i="6"/>
  <c r="R29454" i="6"/>
  <c r="P15809" i="6"/>
  <c r="Q15809" i="6"/>
  <c r="R15809" i="6"/>
  <c r="P24803" i="6"/>
  <c r="Q24803" i="6"/>
  <c r="R24803" i="6"/>
  <c r="P30698" i="6"/>
  <c r="Q30698" i="6"/>
  <c r="R30698" i="6"/>
  <c r="P29657" i="6"/>
  <c r="Q29657" i="6"/>
  <c r="R29657" i="6"/>
  <c r="P37416" i="6"/>
  <c r="Q37416" i="6"/>
  <c r="R37416" i="6"/>
  <c r="P24123" i="6"/>
  <c r="Q24123" i="6"/>
  <c r="R24123" i="6"/>
  <c r="P30648" i="6"/>
  <c r="Q30648" i="6"/>
  <c r="R30648" i="6"/>
  <c r="P33883" i="6"/>
  <c r="Q33883" i="6"/>
  <c r="R33883" i="6"/>
  <c r="P38760" i="6"/>
  <c r="Q38760" i="6"/>
  <c r="R38760" i="6"/>
  <c r="P30746" i="6"/>
  <c r="Q30746" i="6"/>
  <c r="R30746" i="6"/>
  <c r="P15425" i="6"/>
  <c r="Q15425" i="6"/>
  <c r="R15425" i="6"/>
  <c r="P9181" i="6"/>
  <c r="Q9181" i="6"/>
  <c r="R9181" i="6"/>
  <c r="P3493" i="6"/>
  <c r="Q3493" i="6"/>
  <c r="R3493" i="6"/>
  <c r="P1027" i="6"/>
  <c r="Q1027" i="6"/>
  <c r="R1027" i="6"/>
  <c r="P4554" i="6"/>
  <c r="Q4554" i="6"/>
  <c r="R4554" i="6"/>
  <c r="P32135" i="6"/>
  <c r="Q32135" i="6"/>
  <c r="R32135" i="6"/>
  <c r="P18608" i="6"/>
  <c r="Q18608" i="6"/>
  <c r="R18608" i="6"/>
  <c r="P16166" i="6"/>
  <c r="Q16166" i="6"/>
  <c r="R16166" i="6"/>
  <c r="P15364" i="6"/>
  <c r="Q15364" i="6"/>
  <c r="R15364" i="6"/>
  <c r="P17212" i="6"/>
  <c r="Q17212" i="6"/>
  <c r="R17212" i="6"/>
  <c r="P27667" i="6"/>
  <c r="Q27667" i="6"/>
  <c r="R27667" i="6"/>
  <c r="P2774" i="6"/>
  <c r="Q2774" i="6"/>
  <c r="R2774" i="6"/>
  <c r="P10992" i="6"/>
  <c r="Q10992" i="6"/>
  <c r="R10992" i="6"/>
  <c r="P8777" i="6"/>
  <c r="Q8777" i="6"/>
  <c r="R8777" i="6"/>
  <c r="P3720" i="6"/>
  <c r="Q3720" i="6"/>
  <c r="R3720" i="6"/>
  <c r="P8603" i="6"/>
  <c r="Q8603" i="6"/>
  <c r="R8603" i="6"/>
  <c r="P37649" i="6"/>
  <c r="Q37649" i="6"/>
  <c r="R37649" i="6"/>
  <c r="P40160" i="6"/>
  <c r="Q40160" i="6"/>
  <c r="R40160" i="6"/>
  <c r="P19924" i="6"/>
  <c r="Q19924" i="6"/>
  <c r="R19924" i="6"/>
  <c r="P38559" i="6"/>
  <c r="Q38559" i="6"/>
  <c r="R38559" i="6"/>
  <c r="P40461" i="6"/>
  <c r="Q40461" i="6"/>
  <c r="R40461" i="6"/>
  <c r="P33599" i="6"/>
  <c r="Q33599" i="6"/>
  <c r="R33599" i="6"/>
  <c r="P16486" i="6"/>
  <c r="Q16486" i="6"/>
  <c r="R16486" i="6"/>
  <c r="P21376" i="6"/>
  <c r="Q21376" i="6"/>
  <c r="R21376" i="6"/>
  <c r="P28279" i="6"/>
  <c r="Q28279" i="6"/>
  <c r="R28279" i="6"/>
  <c r="P32364" i="6"/>
  <c r="Q32364" i="6"/>
  <c r="R32364" i="6"/>
  <c r="P33872" i="6"/>
  <c r="Q33872" i="6"/>
  <c r="R33872" i="6"/>
  <c r="P21788" i="6"/>
  <c r="Q21788" i="6"/>
  <c r="R21788" i="6"/>
  <c r="P38311" i="6"/>
  <c r="Q38311" i="6"/>
  <c r="R38311" i="6"/>
  <c r="P15748" i="6"/>
  <c r="Q15748" i="6"/>
  <c r="R15748" i="6"/>
  <c r="P34062" i="6"/>
  <c r="Q34062" i="6"/>
  <c r="R34062" i="6"/>
  <c r="P11351" i="6"/>
  <c r="Q11351" i="6"/>
  <c r="R11351" i="6"/>
  <c r="P11989" i="6"/>
  <c r="Q11989" i="6"/>
  <c r="R11989" i="6"/>
  <c r="P16042" i="6"/>
  <c r="Q16042" i="6"/>
  <c r="R16042" i="6"/>
  <c r="P17842" i="6"/>
  <c r="Q17842" i="6"/>
  <c r="R17842" i="6"/>
  <c r="P23384" i="6"/>
  <c r="Q23384" i="6"/>
  <c r="R23384" i="6"/>
  <c r="P32744" i="6"/>
  <c r="Q32744" i="6"/>
  <c r="R32744" i="6"/>
  <c r="P9683" i="6"/>
  <c r="Q9683" i="6"/>
  <c r="R9683" i="6"/>
  <c r="P14528" i="6"/>
  <c r="Q14528" i="6"/>
  <c r="R14528" i="6"/>
  <c r="P15929" i="6"/>
  <c r="Q15929" i="6"/>
  <c r="R15929" i="6"/>
  <c r="P1827" i="6"/>
  <c r="Q1827" i="6"/>
  <c r="R1827" i="6"/>
  <c r="P10225" i="6"/>
  <c r="Q10225" i="6"/>
  <c r="R10225" i="6"/>
  <c r="P12804" i="6"/>
  <c r="Q12804" i="6"/>
  <c r="R12804" i="6"/>
  <c r="P18863" i="6"/>
  <c r="Q18863" i="6"/>
  <c r="R18863" i="6"/>
  <c r="P8011" i="6"/>
  <c r="Q8011" i="6"/>
  <c r="R8011" i="6"/>
  <c r="P22508" i="6"/>
  <c r="Q22508" i="6"/>
  <c r="R22508" i="6"/>
  <c r="P36251" i="6"/>
  <c r="Q36251" i="6"/>
  <c r="R36251" i="6"/>
  <c r="P9409" i="6"/>
  <c r="Q9409" i="6"/>
  <c r="R9409" i="6"/>
  <c r="P39161" i="6"/>
  <c r="Q39161" i="6"/>
  <c r="R39161" i="6"/>
  <c r="P2050" i="6"/>
  <c r="Q2050" i="6"/>
  <c r="R2050" i="6"/>
  <c r="P7280" i="6"/>
  <c r="Q7280" i="6"/>
  <c r="R7280" i="6"/>
  <c r="P22902" i="6"/>
  <c r="Q22902" i="6"/>
  <c r="R22902" i="6"/>
  <c r="P28498" i="6"/>
  <c r="Q28498" i="6"/>
  <c r="R28498" i="6"/>
  <c r="P2508" i="6"/>
  <c r="Q2508" i="6"/>
  <c r="R2508" i="6"/>
  <c r="P14238" i="6"/>
  <c r="Q14238" i="6"/>
  <c r="R14238" i="6"/>
  <c r="P32460" i="6"/>
  <c r="Q32460" i="6"/>
  <c r="R32460" i="6"/>
  <c r="P25511" i="6"/>
  <c r="Q25511" i="6"/>
  <c r="R25511" i="6"/>
  <c r="P40052" i="6"/>
  <c r="Q40052" i="6"/>
  <c r="R40052" i="6"/>
  <c r="P9322" i="6"/>
  <c r="Q9322" i="6"/>
  <c r="R9322" i="6"/>
  <c r="P12812" i="6"/>
  <c r="Q12812" i="6"/>
  <c r="R12812" i="6"/>
  <c r="P32658" i="6"/>
  <c r="Q32658" i="6"/>
  <c r="R32658" i="6"/>
  <c r="P35008" i="6"/>
  <c r="Q35008" i="6"/>
  <c r="R35008" i="6"/>
  <c r="P3047" i="6"/>
  <c r="Q3047" i="6"/>
  <c r="R3047" i="6"/>
  <c r="P6449" i="6"/>
  <c r="Q6449" i="6"/>
  <c r="R6449" i="6"/>
  <c r="P20419" i="6"/>
  <c r="Q20419" i="6"/>
  <c r="R20419" i="6"/>
  <c r="P23617" i="6"/>
  <c r="Q23617" i="6"/>
  <c r="R23617" i="6"/>
  <c r="P24549" i="6"/>
  <c r="Q24549" i="6"/>
  <c r="R24549" i="6"/>
  <c r="P36949" i="6"/>
  <c r="Q36949" i="6"/>
  <c r="R36949" i="6"/>
  <c r="P35324" i="6"/>
  <c r="Q35324" i="6"/>
  <c r="R35324" i="6"/>
  <c r="P39395" i="6"/>
  <c r="Q39395" i="6"/>
  <c r="R39395" i="6"/>
  <c r="P22566" i="6"/>
  <c r="Q22566" i="6"/>
  <c r="R22566" i="6"/>
  <c r="P8497" i="6"/>
  <c r="Q8497" i="6"/>
  <c r="R8497" i="6"/>
  <c r="P27594" i="6"/>
  <c r="Q27594" i="6"/>
  <c r="R27594" i="6"/>
  <c r="P38605" i="6"/>
  <c r="Q38605" i="6"/>
  <c r="R38605" i="6"/>
  <c r="P17667" i="6"/>
  <c r="Q17667" i="6"/>
  <c r="R17667" i="6"/>
  <c r="P37389" i="6"/>
  <c r="Q37389" i="6"/>
  <c r="R37389" i="6"/>
  <c r="P2178" i="6"/>
  <c r="Q2178" i="6"/>
  <c r="R2178" i="6"/>
  <c r="P1944" i="6"/>
  <c r="Q1944" i="6"/>
  <c r="R1944" i="6"/>
  <c r="P3821" i="6"/>
  <c r="Q3821" i="6"/>
  <c r="R3821" i="6"/>
  <c r="P28406" i="6"/>
  <c r="Q28406" i="6"/>
  <c r="R28406" i="6"/>
  <c r="P28675" i="6"/>
  <c r="Q28675" i="6"/>
  <c r="R28675" i="6"/>
  <c r="P28955" i="6"/>
  <c r="Q28955" i="6"/>
  <c r="R28955" i="6"/>
  <c r="P9512" i="6"/>
  <c r="Q9512" i="6"/>
  <c r="R9512" i="6"/>
  <c r="P9367" i="6"/>
  <c r="Q9367" i="6"/>
  <c r="R9367" i="6"/>
  <c r="P11840" i="6"/>
  <c r="Q11840" i="6"/>
  <c r="R11840" i="6"/>
  <c r="P15876" i="6"/>
  <c r="Q15876" i="6"/>
  <c r="R15876" i="6"/>
  <c r="P28372" i="6"/>
  <c r="Q28372" i="6"/>
  <c r="R28372" i="6"/>
  <c r="P35177" i="6"/>
  <c r="Q35177" i="6"/>
  <c r="R35177" i="6"/>
  <c r="P35278" i="6"/>
  <c r="Q35278" i="6"/>
  <c r="R35278" i="6"/>
  <c r="P4919" i="6"/>
  <c r="Q4919" i="6"/>
  <c r="R4919" i="6"/>
  <c r="P12363" i="6"/>
  <c r="Q12363" i="6"/>
  <c r="R12363" i="6"/>
  <c r="P34211" i="6"/>
  <c r="Q34211" i="6"/>
  <c r="R34211" i="6"/>
  <c r="P38882" i="6"/>
  <c r="Q38882" i="6"/>
  <c r="R38882" i="6"/>
  <c r="P40292" i="6"/>
  <c r="Q40292" i="6"/>
  <c r="R40292" i="6"/>
  <c r="P16079" i="6"/>
  <c r="Q16079" i="6"/>
  <c r="R16079" i="6"/>
  <c r="P116" i="6"/>
  <c r="Q116" i="6"/>
  <c r="R116" i="6"/>
  <c r="P24801" i="6"/>
  <c r="Q24801" i="6"/>
  <c r="R24801" i="6"/>
  <c r="P35734" i="6"/>
  <c r="Q35734" i="6"/>
  <c r="R35734" i="6"/>
  <c r="P3745" i="6"/>
  <c r="Q3745" i="6"/>
  <c r="R3745" i="6"/>
  <c r="P6209" i="6"/>
  <c r="Q6209" i="6"/>
  <c r="R6209" i="6"/>
  <c r="P24539" i="6"/>
  <c r="Q24539" i="6"/>
  <c r="R24539" i="6"/>
  <c r="P32856" i="6"/>
  <c r="Q32856" i="6"/>
  <c r="R32856" i="6"/>
  <c r="P39444" i="6"/>
  <c r="Q39444" i="6"/>
  <c r="R39444" i="6"/>
  <c r="P941" i="6"/>
  <c r="Q941" i="6"/>
  <c r="R941" i="6"/>
  <c r="P3279" i="6"/>
  <c r="Q3279" i="6"/>
  <c r="R3279" i="6"/>
  <c r="P5592" i="6"/>
  <c r="Q5592" i="6"/>
  <c r="R5592" i="6"/>
  <c r="P6823" i="6"/>
  <c r="Q6823" i="6"/>
  <c r="R6823" i="6"/>
  <c r="P40527" i="6"/>
  <c r="Q40527" i="6"/>
  <c r="R40527" i="6"/>
  <c r="P8744" i="6"/>
  <c r="Q8744" i="6"/>
  <c r="R8744" i="6"/>
  <c r="P558" i="6"/>
  <c r="Q558" i="6"/>
  <c r="R558" i="6"/>
  <c r="P5462" i="6"/>
  <c r="Q5462" i="6"/>
  <c r="R5462" i="6"/>
  <c r="P7263" i="6"/>
  <c r="Q7263" i="6"/>
  <c r="R7263" i="6"/>
  <c r="P9452" i="6"/>
  <c r="Q9452" i="6"/>
  <c r="R9452" i="6"/>
  <c r="P8279" i="6"/>
  <c r="Q8279" i="6"/>
  <c r="R8279" i="6"/>
  <c r="P21653" i="6"/>
  <c r="Q21653" i="6"/>
  <c r="R21653" i="6"/>
  <c r="P37786" i="6"/>
  <c r="Q37786" i="6"/>
  <c r="R37786" i="6"/>
  <c r="P2834" i="6"/>
  <c r="Q2834" i="6"/>
  <c r="R2834" i="6"/>
  <c r="P34225" i="6"/>
  <c r="Q34225" i="6"/>
  <c r="R34225" i="6"/>
  <c r="P34434" i="6"/>
  <c r="Q34434" i="6"/>
  <c r="R34434" i="6"/>
  <c r="P1932" i="6"/>
  <c r="Q1932" i="6"/>
  <c r="R1932" i="6"/>
  <c r="P9361" i="6"/>
  <c r="Q9361" i="6"/>
  <c r="R9361" i="6"/>
  <c r="P34803" i="6"/>
  <c r="Q34803" i="6"/>
  <c r="R34803" i="6"/>
  <c r="P4588" i="6"/>
  <c r="Q4588" i="6"/>
  <c r="R4588" i="6"/>
  <c r="P7553" i="6"/>
  <c r="Q7553" i="6"/>
  <c r="R7553" i="6"/>
  <c r="P38884" i="6"/>
  <c r="Q38884" i="6"/>
  <c r="R38884" i="6"/>
  <c r="P30178" i="6"/>
  <c r="Q30178" i="6"/>
  <c r="R30178" i="6"/>
  <c r="P6601" i="6"/>
  <c r="Q6601" i="6"/>
  <c r="R6601" i="6"/>
  <c r="P7981" i="6"/>
  <c r="Q7981" i="6"/>
  <c r="R7981" i="6"/>
  <c r="P36256" i="6"/>
  <c r="Q36256" i="6"/>
  <c r="R36256" i="6"/>
  <c r="P40547" i="6"/>
  <c r="Q40547" i="6"/>
  <c r="R40547" i="6"/>
  <c r="P8431" i="6"/>
  <c r="Q8431" i="6"/>
  <c r="R8431" i="6"/>
  <c r="P1948" i="6"/>
  <c r="Q1948" i="6"/>
  <c r="R1948" i="6"/>
  <c r="P23115" i="6"/>
  <c r="Q23115" i="6"/>
  <c r="R23115" i="6"/>
  <c r="P3148" i="6"/>
  <c r="Q3148" i="6"/>
  <c r="R3148" i="6"/>
  <c r="P26640" i="6"/>
  <c r="Q26640" i="6"/>
  <c r="R26640" i="6"/>
  <c r="P19736" i="6"/>
  <c r="Q19736" i="6"/>
  <c r="R19736" i="6"/>
  <c r="P29938" i="6"/>
  <c r="Q29938" i="6"/>
  <c r="R29938" i="6"/>
  <c r="P31561" i="6"/>
  <c r="Q31561" i="6"/>
  <c r="R31561" i="6"/>
  <c r="P4221" i="6"/>
  <c r="Q4221" i="6"/>
  <c r="R4221" i="6"/>
  <c r="P40150" i="6"/>
  <c r="Q40150" i="6"/>
  <c r="R40150" i="6"/>
  <c r="P11738" i="6"/>
  <c r="Q11738" i="6"/>
  <c r="R11738" i="6"/>
  <c r="P752" i="6"/>
  <c r="Q752" i="6"/>
  <c r="R752" i="6"/>
  <c r="P25538" i="6"/>
  <c r="Q25538" i="6"/>
  <c r="R25538" i="6"/>
  <c r="P5031" i="6"/>
  <c r="Q5031" i="6"/>
  <c r="R5031" i="6"/>
  <c r="P9105" i="6"/>
  <c r="Q9105" i="6"/>
  <c r="R9105" i="6"/>
  <c r="P31457" i="6"/>
  <c r="Q31457" i="6"/>
  <c r="R31457" i="6"/>
  <c r="P34503" i="6"/>
  <c r="Q34503" i="6"/>
  <c r="R34503" i="6"/>
  <c r="P2564" i="6"/>
  <c r="Q2564" i="6"/>
  <c r="R2564" i="6"/>
  <c r="P17386" i="6"/>
  <c r="Q17386" i="6"/>
  <c r="R17386" i="6"/>
  <c r="P24834" i="6"/>
  <c r="Q24834" i="6"/>
  <c r="R24834" i="6"/>
  <c r="P28867" i="6"/>
  <c r="Q28867" i="6"/>
  <c r="R28867" i="6"/>
  <c r="P21952" i="6"/>
  <c r="Q21952" i="6"/>
  <c r="R21952" i="6"/>
  <c r="P29780" i="6"/>
  <c r="Q29780" i="6"/>
  <c r="R29780" i="6"/>
  <c r="P30799" i="6"/>
  <c r="Q30799" i="6"/>
  <c r="R30799" i="6"/>
  <c r="P24361" i="6"/>
  <c r="Q24361" i="6"/>
  <c r="R24361" i="6"/>
  <c r="P24982" i="6"/>
  <c r="Q24982" i="6"/>
  <c r="R24982" i="6"/>
  <c r="P19772" i="6"/>
  <c r="Q19772" i="6"/>
  <c r="R19772" i="6"/>
  <c r="P34486" i="6"/>
  <c r="Q34486" i="6"/>
  <c r="R34486" i="6"/>
  <c r="P16137" i="6"/>
  <c r="Q16137" i="6"/>
  <c r="R16137" i="6"/>
  <c r="P29083" i="6"/>
  <c r="Q29083" i="6"/>
  <c r="R29083" i="6"/>
  <c r="P23552" i="6"/>
  <c r="Q23552" i="6"/>
  <c r="R23552" i="6"/>
  <c r="P32653" i="6"/>
  <c r="Q32653" i="6"/>
  <c r="R32653" i="6"/>
  <c r="P20576" i="6"/>
  <c r="Q20576" i="6"/>
  <c r="R20576" i="6"/>
  <c r="P13775" i="6"/>
  <c r="Q13775" i="6"/>
  <c r="R13775" i="6"/>
  <c r="P26449" i="6"/>
  <c r="Q26449" i="6"/>
  <c r="R26449" i="6"/>
  <c r="P29045" i="6"/>
  <c r="Q29045" i="6"/>
  <c r="R29045" i="6"/>
  <c r="P2218" i="6"/>
  <c r="Q2218" i="6"/>
  <c r="R2218" i="6"/>
  <c r="P9562" i="6"/>
  <c r="Q9562" i="6"/>
  <c r="R9562" i="6"/>
  <c r="P12312" i="6"/>
  <c r="Q12312" i="6"/>
  <c r="R12312" i="6"/>
  <c r="P16979" i="6"/>
  <c r="Q16979" i="6"/>
  <c r="R16979" i="6"/>
  <c r="P1572" i="6"/>
  <c r="Q1572" i="6"/>
  <c r="R1572" i="6"/>
  <c r="P40424" i="6"/>
  <c r="Q40424" i="6"/>
  <c r="R40424" i="6"/>
  <c r="P34456" i="6"/>
  <c r="Q34456" i="6"/>
  <c r="R34456" i="6"/>
  <c r="P5055" i="6"/>
  <c r="Q5055" i="6"/>
  <c r="R5055" i="6"/>
  <c r="P16549" i="6"/>
  <c r="Q16549" i="6"/>
  <c r="R16549" i="6"/>
  <c r="P35939" i="6"/>
  <c r="Q35939" i="6"/>
  <c r="R35939" i="6"/>
  <c r="P32684" i="6"/>
  <c r="Q32684" i="6"/>
  <c r="R32684" i="6"/>
  <c r="P9899" i="6"/>
  <c r="Q9899" i="6"/>
  <c r="R9899" i="6"/>
  <c r="P22495" i="6"/>
  <c r="Q22495" i="6"/>
  <c r="R22495" i="6"/>
  <c r="P21711" i="6"/>
  <c r="Q21711" i="6"/>
  <c r="R21711" i="6"/>
  <c r="P1639" i="6"/>
  <c r="Q1639" i="6"/>
  <c r="R1639" i="6"/>
  <c r="P26799" i="6"/>
  <c r="Q26799" i="6"/>
  <c r="R26799" i="6"/>
  <c r="P23558" i="6"/>
  <c r="Q23558" i="6"/>
  <c r="R23558" i="6"/>
  <c r="P17990" i="6"/>
  <c r="Q17990" i="6"/>
  <c r="R17990" i="6"/>
  <c r="P2807" i="6"/>
  <c r="Q2807" i="6"/>
  <c r="R2807" i="6"/>
  <c r="P9274" i="6"/>
  <c r="Q9274" i="6"/>
  <c r="R9274" i="6"/>
  <c r="P9280" i="6"/>
  <c r="Q9280" i="6"/>
  <c r="R9280" i="6"/>
  <c r="P9300" i="6"/>
  <c r="Q9300" i="6"/>
  <c r="R9300" i="6"/>
  <c r="P15022" i="6"/>
  <c r="Q15022" i="6"/>
  <c r="R15022" i="6"/>
  <c r="P15333" i="6"/>
  <c r="Q15333" i="6"/>
  <c r="R15333" i="6"/>
  <c r="P16407" i="6"/>
  <c r="Q16407" i="6"/>
  <c r="R16407" i="6"/>
  <c r="P22198" i="6"/>
  <c r="Q22198" i="6"/>
  <c r="R22198" i="6"/>
  <c r="P31328" i="6"/>
  <c r="Q31328" i="6"/>
  <c r="R31328" i="6"/>
  <c r="P19510" i="6"/>
  <c r="Q19510" i="6"/>
  <c r="R19510" i="6"/>
  <c r="P9594" i="6"/>
  <c r="Q9594" i="6"/>
  <c r="R9594" i="6"/>
  <c r="P12023" i="6"/>
  <c r="Q12023" i="6"/>
  <c r="R12023" i="6"/>
  <c r="P9740" i="6"/>
  <c r="Q9740" i="6"/>
  <c r="R9740" i="6"/>
  <c r="P38768" i="6"/>
  <c r="Q38768" i="6"/>
  <c r="R38768" i="6"/>
  <c r="P31852" i="6"/>
  <c r="Q31852" i="6"/>
  <c r="R31852" i="6"/>
  <c r="P38928" i="6"/>
  <c r="Q38928" i="6"/>
  <c r="R38928" i="6"/>
  <c r="P13368" i="6"/>
  <c r="Q13368" i="6"/>
  <c r="R13368" i="6"/>
  <c r="P15765" i="6"/>
  <c r="Q15765" i="6"/>
  <c r="R15765" i="6"/>
  <c r="P21324" i="6"/>
  <c r="Q21324" i="6"/>
  <c r="R21324" i="6"/>
  <c r="P29446" i="6"/>
  <c r="Q29446" i="6"/>
  <c r="R29446" i="6"/>
  <c r="P13898" i="6"/>
  <c r="Q13898" i="6"/>
  <c r="R13898" i="6"/>
  <c r="P6365" i="6"/>
  <c r="Q6365" i="6"/>
  <c r="R6365" i="6"/>
  <c r="P5639" i="6"/>
  <c r="Q5639" i="6"/>
  <c r="R5639" i="6"/>
  <c r="P17720" i="6"/>
  <c r="Q17720" i="6"/>
  <c r="R17720" i="6"/>
  <c r="P19249" i="6"/>
  <c r="Q19249" i="6"/>
  <c r="R19249" i="6"/>
  <c r="P20389" i="6"/>
  <c r="Q20389" i="6"/>
  <c r="R20389" i="6"/>
  <c r="P14903" i="6"/>
  <c r="Q14903" i="6"/>
  <c r="R14903" i="6"/>
  <c r="P8412" i="6"/>
  <c r="Q8412" i="6"/>
  <c r="R8412" i="6"/>
  <c r="P33572" i="6"/>
  <c r="Q33572" i="6"/>
  <c r="R33572" i="6"/>
  <c r="P18526" i="6"/>
  <c r="Q18526" i="6"/>
  <c r="R18526" i="6"/>
  <c r="P18913" i="6"/>
  <c r="Q18913" i="6"/>
  <c r="R18913" i="6"/>
  <c r="P19422" i="6"/>
  <c r="Q19422" i="6"/>
  <c r="R19422" i="6"/>
  <c r="P7904" i="6"/>
  <c r="Q7904" i="6"/>
  <c r="R7904" i="6"/>
  <c r="P22043" i="6"/>
  <c r="Q22043" i="6"/>
  <c r="R22043" i="6"/>
  <c r="P20487" i="6"/>
  <c r="Q20487" i="6"/>
  <c r="R20487" i="6"/>
  <c r="P35578" i="6"/>
  <c r="Q35578" i="6"/>
  <c r="R35578" i="6"/>
  <c r="P16593" i="6"/>
  <c r="Q16593" i="6"/>
  <c r="R16593" i="6"/>
  <c r="P14947" i="6"/>
  <c r="Q14947" i="6"/>
  <c r="R14947" i="6"/>
  <c r="P11147" i="6"/>
  <c r="Q11147" i="6"/>
  <c r="R11147" i="6"/>
  <c r="P12965" i="6"/>
  <c r="Q12965" i="6"/>
  <c r="R12965" i="6"/>
  <c r="P30561" i="6"/>
  <c r="Q30561" i="6"/>
  <c r="R30561" i="6"/>
  <c r="P31565" i="6"/>
  <c r="Q31565" i="6"/>
  <c r="R31565" i="6"/>
  <c r="P27316" i="6"/>
  <c r="Q27316" i="6"/>
  <c r="R27316" i="6"/>
  <c r="P16212" i="6"/>
  <c r="Q16212" i="6"/>
  <c r="R16212" i="6"/>
  <c r="P5617" i="6"/>
  <c r="Q5617" i="6"/>
  <c r="R5617" i="6"/>
  <c r="P6703" i="6"/>
  <c r="Q6703" i="6"/>
  <c r="R6703" i="6"/>
  <c r="P7507" i="6"/>
  <c r="Q7507" i="6"/>
  <c r="R7507" i="6"/>
  <c r="P37872" i="6"/>
  <c r="Q37872" i="6"/>
  <c r="R37872" i="6"/>
  <c r="P13458" i="6"/>
  <c r="Q13458" i="6"/>
  <c r="R13458" i="6"/>
  <c r="P24084" i="6"/>
  <c r="Q24084" i="6"/>
  <c r="R24084" i="6"/>
  <c r="P12958" i="6"/>
  <c r="Q12958" i="6"/>
  <c r="R12958" i="6"/>
  <c r="P30018" i="6"/>
  <c r="Q30018" i="6"/>
  <c r="R30018" i="6"/>
  <c r="P33014" i="6"/>
  <c r="Q33014" i="6"/>
  <c r="R33014" i="6"/>
  <c r="P39572" i="6"/>
  <c r="Q39572" i="6"/>
  <c r="R39572" i="6"/>
  <c r="P20173" i="6"/>
  <c r="Q20173" i="6"/>
  <c r="R20173" i="6"/>
  <c r="P25258" i="6"/>
  <c r="Q25258" i="6"/>
  <c r="R25258" i="6"/>
  <c r="P16680" i="6"/>
  <c r="Q16680" i="6"/>
  <c r="R16680" i="6"/>
  <c r="P27870" i="6"/>
  <c r="Q27870" i="6"/>
  <c r="R27870" i="6"/>
  <c r="P34794" i="6"/>
  <c r="Q34794" i="6"/>
  <c r="R34794" i="6"/>
  <c r="P34844" i="6"/>
  <c r="Q34844" i="6"/>
  <c r="R34844" i="6"/>
  <c r="P28723" i="6"/>
  <c r="Q28723" i="6"/>
  <c r="R28723" i="6"/>
  <c r="P35755" i="6"/>
  <c r="Q35755" i="6"/>
  <c r="R35755" i="6"/>
  <c r="P21583" i="6"/>
  <c r="Q21583" i="6"/>
  <c r="R21583" i="6"/>
  <c r="P7323" i="6"/>
  <c r="Q7323" i="6"/>
  <c r="R7323" i="6"/>
  <c r="P17180" i="6"/>
  <c r="Q17180" i="6"/>
  <c r="R17180" i="6"/>
  <c r="P20895" i="6"/>
  <c r="Q20895" i="6"/>
  <c r="R20895" i="6"/>
  <c r="P4292" i="6"/>
  <c r="Q4292" i="6"/>
  <c r="R4292" i="6"/>
  <c r="P38374" i="6"/>
  <c r="Q38374" i="6"/>
  <c r="R38374" i="6"/>
  <c r="P18278" i="6"/>
  <c r="Q18278" i="6"/>
  <c r="R18278" i="6"/>
  <c r="P33964" i="6"/>
  <c r="Q33964" i="6"/>
  <c r="R33964" i="6"/>
  <c r="P7380" i="6"/>
  <c r="Q7380" i="6"/>
  <c r="R7380" i="6"/>
  <c r="P3221" i="6"/>
  <c r="Q3221" i="6"/>
  <c r="R3221" i="6"/>
  <c r="P3042" i="6"/>
  <c r="Q3042" i="6"/>
  <c r="R3042" i="6"/>
  <c r="P18914" i="6"/>
  <c r="Q18914" i="6"/>
  <c r="R18914" i="6"/>
  <c r="P16851" i="6"/>
  <c r="Q16851" i="6"/>
  <c r="R16851" i="6"/>
  <c r="P23569" i="6"/>
  <c r="Q23569" i="6"/>
  <c r="R23569" i="6"/>
  <c r="P26255" i="6"/>
  <c r="Q26255" i="6"/>
  <c r="R26255" i="6"/>
  <c r="P39423" i="6"/>
  <c r="Q39423" i="6"/>
  <c r="R39423" i="6"/>
  <c r="P10675" i="6"/>
  <c r="Q10675" i="6"/>
  <c r="R10675" i="6"/>
  <c r="P3529" i="6"/>
  <c r="Q3529" i="6"/>
  <c r="R3529" i="6"/>
  <c r="P19596" i="6"/>
  <c r="Q19596" i="6"/>
  <c r="R19596" i="6"/>
  <c r="P25191" i="6"/>
  <c r="Q25191" i="6"/>
  <c r="R25191" i="6"/>
  <c r="P20917" i="6"/>
  <c r="Q20917" i="6"/>
  <c r="R20917" i="6"/>
  <c r="P23396" i="6"/>
  <c r="Q23396" i="6"/>
  <c r="R23396" i="6"/>
  <c r="P19495" i="6"/>
  <c r="Q19495" i="6"/>
  <c r="R19495" i="6"/>
  <c r="P21649" i="6"/>
  <c r="Q21649" i="6"/>
  <c r="R21649" i="6"/>
  <c r="P18019" i="6"/>
  <c r="Q18019" i="6"/>
  <c r="R18019" i="6"/>
  <c r="P5662" i="6"/>
  <c r="Q5662" i="6"/>
  <c r="R5662" i="6"/>
  <c r="P25762" i="6"/>
  <c r="Q25762" i="6"/>
  <c r="R25762" i="6"/>
  <c r="P34131" i="6"/>
  <c r="Q34131" i="6"/>
  <c r="R34131" i="6"/>
  <c r="P25633" i="6"/>
  <c r="Q25633" i="6"/>
  <c r="R25633" i="6"/>
  <c r="P26702" i="6"/>
  <c r="Q26702" i="6"/>
  <c r="R26702" i="6"/>
  <c r="P19847" i="6"/>
  <c r="Q19847" i="6"/>
  <c r="R19847" i="6"/>
  <c r="P20385" i="6"/>
  <c r="Q20385" i="6"/>
  <c r="R20385" i="6"/>
  <c r="P8791" i="6"/>
  <c r="Q8791" i="6"/>
  <c r="R8791" i="6"/>
  <c r="P38076" i="6"/>
  <c r="Q38076" i="6"/>
  <c r="R38076" i="6"/>
  <c r="P6903" i="6"/>
  <c r="Q6903" i="6"/>
  <c r="R6903" i="6"/>
  <c r="P18414" i="6"/>
  <c r="Q18414" i="6"/>
  <c r="R18414" i="6"/>
  <c r="P18803" i="6"/>
  <c r="Q18803" i="6"/>
  <c r="R18803" i="6"/>
  <c r="P16151" i="6"/>
  <c r="Q16151" i="6"/>
  <c r="R16151" i="6"/>
  <c r="P16700" i="6"/>
  <c r="Q16700" i="6"/>
  <c r="R16700" i="6"/>
  <c r="P22752" i="6"/>
  <c r="Q22752" i="6"/>
  <c r="R22752" i="6"/>
  <c r="P14689" i="6"/>
  <c r="Q14689" i="6"/>
  <c r="R14689" i="6"/>
  <c r="P10515" i="6"/>
  <c r="Q10515" i="6"/>
  <c r="R10515" i="6"/>
  <c r="P12671" i="6"/>
  <c r="Q12671" i="6"/>
  <c r="R12671" i="6"/>
  <c r="P15802" i="6"/>
  <c r="Q15802" i="6"/>
  <c r="R15802" i="6"/>
  <c r="P5645" i="6"/>
  <c r="Q5645" i="6"/>
  <c r="R5645" i="6"/>
  <c r="P31089" i="6"/>
  <c r="Q31089" i="6"/>
  <c r="R31089" i="6"/>
  <c r="P9371" i="6"/>
  <c r="Q9371" i="6"/>
  <c r="R9371" i="6"/>
  <c r="P11511" i="6"/>
  <c r="Q11511" i="6"/>
  <c r="R11511" i="6"/>
  <c r="P24570" i="6"/>
  <c r="Q24570" i="6"/>
  <c r="R24570" i="6"/>
  <c r="P3809" i="6"/>
  <c r="Q3809" i="6"/>
  <c r="R3809" i="6"/>
  <c r="P20276" i="6"/>
  <c r="Q20276" i="6"/>
  <c r="R20276" i="6"/>
  <c r="P9824" i="6"/>
  <c r="Q9824" i="6"/>
  <c r="R9824" i="6"/>
  <c r="P26809" i="6"/>
  <c r="Q26809" i="6"/>
  <c r="R26809" i="6"/>
  <c r="P23618" i="6"/>
  <c r="Q23618" i="6"/>
  <c r="R23618" i="6"/>
  <c r="P13749" i="6"/>
  <c r="Q13749" i="6"/>
  <c r="R13749" i="6"/>
  <c r="P26992" i="6"/>
  <c r="Q26992" i="6"/>
  <c r="R26992" i="6"/>
  <c r="P34475" i="6"/>
  <c r="Q34475" i="6"/>
  <c r="R34475" i="6"/>
  <c r="P11040" i="6"/>
  <c r="Q11040" i="6"/>
  <c r="R11040" i="6"/>
  <c r="P15729" i="6"/>
  <c r="Q15729" i="6"/>
  <c r="R15729" i="6"/>
  <c r="P19036" i="6"/>
  <c r="Q19036" i="6"/>
  <c r="R19036" i="6"/>
  <c r="P19776" i="6"/>
  <c r="Q19776" i="6"/>
  <c r="R19776" i="6"/>
  <c r="P29141" i="6"/>
  <c r="Q29141" i="6"/>
  <c r="R29141" i="6"/>
  <c r="P29870" i="6"/>
  <c r="Q29870" i="6"/>
  <c r="R29870" i="6"/>
  <c r="P32112" i="6"/>
  <c r="Q32112" i="6"/>
  <c r="R32112" i="6"/>
  <c r="P35464" i="6"/>
  <c r="Q35464" i="6"/>
  <c r="R35464" i="6"/>
  <c r="P21584" i="6"/>
  <c r="Q21584" i="6"/>
  <c r="R21584" i="6"/>
  <c r="P39768" i="6"/>
  <c r="Q39768" i="6"/>
  <c r="R39768" i="6"/>
  <c r="P38804" i="6"/>
  <c r="Q38804" i="6"/>
  <c r="R38804" i="6"/>
  <c r="P6064" i="6"/>
  <c r="Q6064" i="6"/>
  <c r="R6064" i="6"/>
  <c r="P9535" i="6"/>
  <c r="Q9535" i="6"/>
  <c r="R9535" i="6"/>
  <c r="P9801" i="6"/>
  <c r="Q9801" i="6"/>
  <c r="R9801" i="6"/>
  <c r="P12627" i="6"/>
  <c r="Q12627" i="6"/>
  <c r="R12627" i="6"/>
  <c r="P15833" i="6"/>
  <c r="Q15833" i="6"/>
  <c r="R15833" i="6"/>
  <c r="P20019" i="6"/>
  <c r="Q20019" i="6"/>
  <c r="R20019" i="6"/>
  <c r="P17675" i="6"/>
  <c r="Q17675" i="6"/>
  <c r="R17675" i="6"/>
  <c r="P11240" i="6"/>
  <c r="Q11240" i="6"/>
  <c r="R11240" i="6"/>
  <c r="P2241" i="6"/>
  <c r="Q2241" i="6"/>
  <c r="R2241" i="6"/>
  <c r="P4171" i="6"/>
  <c r="Q4171" i="6"/>
  <c r="R4171" i="6"/>
  <c r="P32822" i="6"/>
  <c r="Q32822" i="6"/>
  <c r="R32822" i="6"/>
  <c r="P32001" i="6"/>
  <c r="Q32001" i="6"/>
  <c r="R32001" i="6"/>
  <c r="P22939" i="6"/>
  <c r="Q22939" i="6"/>
  <c r="R22939" i="6"/>
  <c r="P23709" i="6"/>
  <c r="Q23709" i="6"/>
  <c r="R23709" i="6"/>
  <c r="P33478" i="6"/>
  <c r="Q33478" i="6"/>
  <c r="R33478" i="6"/>
  <c r="P20836" i="6"/>
  <c r="Q20836" i="6"/>
  <c r="R20836" i="6"/>
  <c r="P15430" i="6"/>
  <c r="Q15430" i="6"/>
  <c r="R15430" i="6"/>
  <c r="P37040" i="6"/>
  <c r="Q37040" i="6"/>
  <c r="R37040" i="6"/>
  <c r="P20555" i="6"/>
  <c r="Q20555" i="6"/>
  <c r="R20555" i="6"/>
  <c r="P25712" i="6"/>
  <c r="Q25712" i="6"/>
  <c r="R25712" i="6"/>
  <c r="P20449" i="6"/>
  <c r="Q20449" i="6"/>
  <c r="R20449" i="6"/>
  <c r="P32618" i="6"/>
  <c r="Q32618" i="6"/>
  <c r="R32618" i="6"/>
  <c r="P7312" i="6"/>
  <c r="Q7312" i="6"/>
  <c r="R7312" i="6"/>
  <c r="P20483" i="6"/>
  <c r="Q20483" i="6"/>
  <c r="R20483" i="6"/>
  <c r="P14730" i="6"/>
  <c r="Q14730" i="6"/>
  <c r="R14730" i="6"/>
  <c r="P6690" i="6"/>
  <c r="Q6690" i="6"/>
  <c r="R6690" i="6"/>
  <c r="P8375" i="6"/>
  <c r="Q8375" i="6"/>
  <c r="R8375" i="6"/>
  <c r="P33795" i="6"/>
  <c r="Q33795" i="6"/>
  <c r="R33795" i="6"/>
  <c r="P33255" i="6"/>
  <c r="Q33255" i="6"/>
  <c r="R33255" i="6"/>
  <c r="P29257" i="6"/>
  <c r="Q29257" i="6"/>
  <c r="R29257" i="6"/>
  <c r="P34690" i="6"/>
  <c r="Q34690" i="6"/>
  <c r="R34690" i="6"/>
  <c r="P21903" i="6"/>
  <c r="Q21903" i="6"/>
  <c r="R21903" i="6"/>
  <c r="P25354" i="6"/>
  <c r="Q25354" i="6"/>
  <c r="R25354" i="6"/>
  <c r="P19705" i="6"/>
  <c r="Q19705" i="6"/>
  <c r="R19705" i="6"/>
  <c r="P21928" i="6"/>
  <c r="Q21928" i="6"/>
  <c r="R21928" i="6"/>
  <c r="P13952" i="6"/>
  <c r="Q13952" i="6"/>
  <c r="R13952" i="6"/>
  <c r="P10564" i="6"/>
  <c r="Q10564" i="6"/>
  <c r="R10564" i="6"/>
  <c r="P27933" i="6"/>
  <c r="Q27933" i="6"/>
  <c r="R27933" i="6"/>
  <c r="P12171" i="6"/>
  <c r="Q12171" i="6"/>
  <c r="R12171" i="6"/>
  <c r="P24346" i="6"/>
  <c r="Q24346" i="6"/>
  <c r="R24346" i="6"/>
  <c r="P19514" i="6"/>
  <c r="Q19514" i="6"/>
  <c r="R19514" i="6"/>
  <c r="P29048" i="6"/>
  <c r="Q29048" i="6"/>
  <c r="R29048" i="6"/>
  <c r="P29861" i="6"/>
  <c r="Q29861" i="6"/>
  <c r="R29861" i="6"/>
  <c r="P10128" i="6"/>
  <c r="Q10128" i="6"/>
  <c r="R10128" i="6"/>
  <c r="P6023" i="6"/>
  <c r="Q6023" i="6"/>
  <c r="R6023" i="6"/>
  <c r="P14110" i="6"/>
  <c r="Q14110" i="6"/>
  <c r="R14110" i="6"/>
  <c r="P36643" i="6"/>
  <c r="Q36643" i="6"/>
  <c r="R36643" i="6"/>
  <c r="P36772" i="6"/>
  <c r="Q36772" i="6"/>
  <c r="R36772" i="6"/>
  <c r="P22695" i="6"/>
  <c r="Q22695" i="6"/>
  <c r="R22695" i="6"/>
  <c r="P23404" i="6"/>
  <c r="Q23404" i="6"/>
  <c r="R23404" i="6"/>
  <c r="P27763" i="6"/>
  <c r="Q27763" i="6"/>
  <c r="R27763" i="6"/>
  <c r="P715" i="6"/>
  <c r="Q715" i="6"/>
  <c r="R715" i="6"/>
  <c r="P1593" i="6"/>
  <c r="Q1593" i="6"/>
  <c r="R1593" i="6"/>
  <c r="P2094" i="6"/>
  <c r="Q2094" i="6"/>
  <c r="R2094" i="6"/>
  <c r="P6239" i="6"/>
  <c r="Q6239" i="6"/>
  <c r="R6239" i="6"/>
  <c r="P7882" i="6"/>
  <c r="Q7882" i="6"/>
  <c r="R7882" i="6"/>
  <c r="P28643" i="6"/>
  <c r="Q28643" i="6"/>
  <c r="R28643" i="6"/>
  <c r="P30208" i="6"/>
  <c r="Q30208" i="6"/>
  <c r="R30208" i="6"/>
  <c r="P33549" i="6"/>
  <c r="Q33549" i="6"/>
  <c r="R33549" i="6"/>
  <c r="P21083" i="6"/>
  <c r="Q21083" i="6"/>
  <c r="R21083" i="6"/>
  <c r="P24534" i="6"/>
  <c r="Q24534" i="6"/>
  <c r="R24534" i="6"/>
  <c r="P31416" i="6"/>
  <c r="Q31416" i="6"/>
  <c r="R31416" i="6"/>
  <c r="P32133" i="6"/>
  <c r="Q32133" i="6"/>
  <c r="R32133" i="6"/>
  <c r="P33976" i="6"/>
  <c r="Q33976" i="6"/>
  <c r="R33976" i="6"/>
  <c r="P19680" i="6"/>
  <c r="Q19680" i="6"/>
  <c r="R19680" i="6"/>
  <c r="P25849" i="6"/>
  <c r="Q25849" i="6"/>
  <c r="R25849" i="6"/>
  <c r="P12201" i="6"/>
  <c r="Q12201" i="6"/>
  <c r="R12201" i="6"/>
  <c r="P36708" i="6"/>
  <c r="Q36708" i="6"/>
  <c r="R36708" i="6"/>
  <c r="P9326" i="6"/>
  <c r="Q9326" i="6"/>
  <c r="R9326" i="6"/>
  <c r="P17332" i="6"/>
  <c r="Q17332" i="6"/>
  <c r="R17332" i="6"/>
  <c r="P28383" i="6"/>
  <c r="Q28383" i="6"/>
  <c r="R28383" i="6"/>
  <c r="P28456" i="6"/>
  <c r="Q28456" i="6"/>
  <c r="R28456" i="6"/>
  <c r="P29585" i="6"/>
  <c r="Q29585" i="6"/>
  <c r="R29585" i="6"/>
  <c r="P33992" i="6"/>
  <c r="Q33992" i="6"/>
  <c r="R33992" i="6"/>
  <c r="P38980" i="6"/>
  <c r="Q38980" i="6"/>
  <c r="R38980" i="6"/>
  <c r="P30160" i="6"/>
  <c r="Q30160" i="6"/>
  <c r="R30160" i="6"/>
  <c r="P6808" i="6"/>
  <c r="Q6808" i="6"/>
  <c r="R6808" i="6"/>
  <c r="P35360" i="6"/>
  <c r="Q35360" i="6"/>
  <c r="R35360" i="6"/>
  <c r="P19939" i="6"/>
  <c r="Q19939" i="6"/>
  <c r="R19939" i="6"/>
  <c r="P21958" i="6"/>
  <c r="Q21958" i="6"/>
  <c r="R21958" i="6"/>
  <c r="P24085" i="6"/>
  <c r="Q24085" i="6"/>
  <c r="R24085" i="6"/>
  <c r="P17843" i="6"/>
  <c r="Q17843" i="6"/>
  <c r="R17843" i="6"/>
  <c r="P1727" i="6"/>
  <c r="Q1727" i="6"/>
  <c r="R1727" i="6"/>
  <c r="P1589" i="6"/>
  <c r="Q1589" i="6"/>
  <c r="R1589" i="6"/>
  <c r="P18882" i="6"/>
  <c r="Q18882" i="6"/>
  <c r="R18882" i="6"/>
  <c r="P10703" i="6"/>
  <c r="Q10703" i="6"/>
  <c r="R10703" i="6"/>
  <c r="P18730" i="6"/>
  <c r="Q18730" i="6"/>
  <c r="R18730" i="6"/>
  <c r="P17016" i="6"/>
  <c r="Q17016" i="6"/>
  <c r="R17016" i="6"/>
  <c r="P23047" i="6"/>
  <c r="Q23047" i="6"/>
  <c r="R23047" i="6"/>
  <c r="P38247" i="6"/>
  <c r="Q38247" i="6"/>
  <c r="R38247" i="6"/>
  <c r="P39934" i="6"/>
  <c r="Q39934" i="6"/>
  <c r="R39934" i="6"/>
  <c r="P1281" i="6"/>
  <c r="Q1281" i="6"/>
  <c r="R1281" i="6"/>
  <c r="P12862" i="6"/>
  <c r="Q12862" i="6"/>
  <c r="R12862" i="6"/>
  <c r="P16310" i="6"/>
  <c r="Q16310" i="6"/>
  <c r="R16310" i="6"/>
  <c r="P17633" i="6"/>
  <c r="Q17633" i="6"/>
  <c r="R17633" i="6"/>
  <c r="P17759" i="6"/>
  <c r="Q17759" i="6"/>
  <c r="R17759" i="6"/>
  <c r="P37531" i="6"/>
  <c r="Q37531" i="6"/>
  <c r="R37531" i="6"/>
  <c r="P24373" i="6"/>
  <c r="Q24373" i="6"/>
  <c r="R24373" i="6"/>
  <c r="P11384" i="6"/>
  <c r="Q11384" i="6"/>
  <c r="R11384" i="6"/>
  <c r="P39321" i="6"/>
  <c r="Q39321" i="6"/>
  <c r="R39321" i="6"/>
  <c r="P2974" i="6"/>
  <c r="Q2974" i="6"/>
  <c r="R2974" i="6"/>
  <c r="P8758" i="6"/>
  <c r="Q8758" i="6"/>
  <c r="R8758" i="6"/>
  <c r="P9338" i="6"/>
  <c r="Q9338" i="6"/>
  <c r="R9338" i="6"/>
  <c r="P2668" i="6"/>
  <c r="Q2668" i="6"/>
  <c r="R2668" i="6"/>
  <c r="P1243" i="6"/>
  <c r="Q1243" i="6"/>
  <c r="R1243" i="6"/>
  <c r="P24040" i="6"/>
  <c r="Q24040" i="6"/>
  <c r="R24040" i="6"/>
  <c r="P10064" i="6"/>
  <c r="Q10064" i="6"/>
  <c r="R10064" i="6"/>
  <c r="P11005" i="6"/>
  <c r="Q11005" i="6"/>
  <c r="R11005" i="6"/>
  <c r="P26500" i="6"/>
  <c r="Q26500" i="6"/>
  <c r="R26500" i="6"/>
  <c r="P30931" i="6"/>
  <c r="Q30931" i="6"/>
  <c r="R30931" i="6"/>
  <c r="P2291" i="6"/>
  <c r="Q2291" i="6"/>
  <c r="R2291" i="6"/>
  <c r="P26878" i="6"/>
  <c r="Q26878" i="6"/>
  <c r="R26878" i="6"/>
  <c r="P10676" i="6"/>
  <c r="Q10676" i="6"/>
  <c r="R10676" i="6"/>
  <c r="P32228" i="6"/>
  <c r="Q32228" i="6"/>
  <c r="R32228" i="6"/>
  <c r="P26739" i="6"/>
  <c r="Q26739" i="6"/>
  <c r="R26739" i="6"/>
  <c r="P24489" i="6"/>
  <c r="Q24489" i="6"/>
  <c r="R24489" i="6"/>
  <c r="P6867" i="6"/>
  <c r="Q6867" i="6"/>
  <c r="R6867" i="6"/>
  <c r="P34294" i="6"/>
  <c r="Q34294" i="6"/>
  <c r="R34294" i="6"/>
  <c r="P20466" i="6"/>
  <c r="Q20466" i="6"/>
  <c r="R20466" i="6"/>
  <c r="P27582" i="6"/>
  <c r="Q27582" i="6"/>
  <c r="R27582" i="6"/>
  <c r="P17535" i="6"/>
  <c r="Q17535" i="6"/>
  <c r="R17535" i="6"/>
  <c r="P14299" i="6"/>
  <c r="Q14299" i="6"/>
  <c r="R14299" i="6"/>
  <c r="P34635" i="6"/>
  <c r="Q34635" i="6"/>
  <c r="R34635" i="6"/>
  <c r="P20934" i="6"/>
  <c r="Q20934" i="6"/>
  <c r="R20934" i="6"/>
  <c r="P21437" i="6"/>
  <c r="Q21437" i="6"/>
  <c r="R21437" i="6"/>
  <c r="P27243" i="6"/>
  <c r="Q27243" i="6"/>
  <c r="R27243" i="6"/>
  <c r="P27285" i="6"/>
  <c r="Q27285" i="6"/>
  <c r="R27285" i="6"/>
  <c r="P21790" i="6"/>
  <c r="Q21790" i="6"/>
  <c r="R21790" i="6"/>
  <c r="P37970" i="6"/>
  <c r="Q37970" i="6"/>
  <c r="R37970" i="6"/>
  <c r="P23410" i="6"/>
  <c r="Q23410" i="6"/>
  <c r="R23410" i="6"/>
  <c r="P23096" i="6"/>
  <c r="Q23096" i="6"/>
  <c r="R23096" i="6"/>
  <c r="P31844" i="6"/>
  <c r="Q31844" i="6"/>
  <c r="R31844" i="6"/>
  <c r="P30267" i="6"/>
  <c r="Q30267" i="6"/>
  <c r="R30267" i="6"/>
  <c r="P12765" i="6"/>
  <c r="Q12765" i="6"/>
  <c r="R12765" i="6"/>
  <c r="P24992" i="6"/>
  <c r="Q24992" i="6"/>
  <c r="R24992" i="6"/>
  <c r="P30320" i="6"/>
  <c r="Q30320" i="6"/>
  <c r="R30320" i="6"/>
  <c r="P20611" i="6"/>
  <c r="Q20611" i="6"/>
  <c r="R20611" i="6"/>
  <c r="P32709" i="6"/>
  <c r="Q32709" i="6"/>
  <c r="R32709" i="6"/>
  <c r="P12551" i="6"/>
  <c r="Q12551" i="6"/>
  <c r="R12551" i="6"/>
  <c r="P29285" i="6"/>
  <c r="Q29285" i="6"/>
  <c r="R29285" i="6"/>
  <c r="P22173" i="6"/>
  <c r="Q22173" i="6"/>
  <c r="R22173" i="6"/>
  <c r="P28794" i="6"/>
  <c r="Q28794" i="6"/>
  <c r="R28794" i="6"/>
  <c r="P35773" i="6"/>
  <c r="Q35773" i="6"/>
  <c r="R35773" i="6"/>
  <c r="P18724" i="6"/>
  <c r="Q18724" i="6"/>
  <c r="R18724" i="6"/>
  <c r="P37614" i="6"/>
  <c r="Q37614" i="6"/>
  <c r="R37614" i="6"/>
  <c r="P31796" i="6"/>
  <c r="Q31796" i="6"/>
  <c r="R31796" i="6"/>
  <c r="P33341" i="6"/>
  <c r="Q33341" i="6"/>
  <c r="R33341" i="6"/>
  <c r="P21839" i="6"/>
  <c r="Q21839" i="6"/>
  <c r="R21839" i="6"/>
  <c r="P39247" i="6"/>
  <c r="Q39247" i="6"/>
  <c r="R39247" i="6"/>
  <c r="P6502" i="6"/>
  <c r="Q6502" i="6"/>
  <c r="R6502" i="6"/>
  <c r="P17641" i="6"/>
  <c r="Q17641" i="6"/>
  <c r="R17641" i="6"/>
  <c r="P12202" i="6"/>
  <c r="Q12202" i="6"/>
  <c r="R12202" i="6"/>
  <c r="P22140" i="6"/>
  <c r="Q22140" i="6"/>
  <c r="R22140" i="6"/>
  <c r="P37281" i="6"/>
  <c r="Q37281" i="6"/>
  <c r="R37281" i="6"/>
  <c r="P12800" i="6"/>
  <c r="Q12800" i="6"/>
  <c r="R12800" i="6"/>
  <c r="P21434" i="6"/>
  <c r="Q21434" i="6"/>
  <c r="R21434" i="6"/>
  <c r="P25389" i="6"/>
  <c r="Q25389" i="6"/>
  <c r="R25389" i="6"/>
  <c r="P19147" i="6"/>
  <c r="Q19147" i="6"/>
  <c r="R19147" i="6"/>
  <c r="P21948" i="6"/>
  <c r="Q21948" i="6"/>
  <c r="R21948" i="6"/>
  <c r="P30683" i="6"/>
  <c r="Q30683" i="6"/>
  <c r="R30683" i="6"/>
  <c r="P8824" i="6"/>
  <c r="Q8824" i="6"/>
  <c r="R8824" i="6"/>
  <c r="P14433" i="6"/>
  <c r="Q14433" i="6"/>
  <c r="R14433" i="6"/>
  <c r="P24316" i="6"/>
  <c r="Q24316" i="6"/>
  <c r="R24316" i="6"/>
  <c r="P25303" i="6"/>
  <c r="Q25303" i="6"/>
  <c r="R25303" i="6"/>
  <c r="P33758" i="6"/>
  <c r="Q33758" i="6"/>
  <c r="R33758" i="6"/>
  <c r="P11041" i="6"/>
  <c r="Q11041" i="6"/>
  <c r="R11041" i="6"/>
  <c r="P34322" i="6"/>
  <c r="Q34322" i="6"/>
  <c r="R34322" i="6"/>
  <c r="P34406" i="6"/>
  <c r="Q34406" i="6"/>
  <c r="R34406" i="6"/>
  <c r="P26598" i="6"/>
  <c r="Q26598" i="6"/>
  <c r="R26598" i="6"/>
  <c r="P4892" i="6"/>
  <c r="Q4892" i="6"/>
  <c r="R4892" i="6"/>
  <c r="P4979" i="6"/>
  <c r="Q4979" i="6"/>
  <c r="R4979" i="6"/>
  <c r="P28719" i="6"/>
  <c r="Q28719" i="6"/>
  <c r="R28719" i="6"/>
  <c r="P10771" i="6"/>
  <c r="Q10771" i="6"/>
  <c r="R10771" i="6"/>
  <c r="P25973" i="6"/>
  <c r="Q25973" i="6"/>
  <c r="R25973" i="6"/>
  <c r="P38232" i="6"/>
  <c r="Q38232" i="6"/>
  <c r="R38232" i="6"/>
  <c r="P1708" i="6"/>
  <c r="Q1708" i="6"/>
  <c r="R1708" i="6"/>
  <c r="P5232" i="6"/>
  <c r="Q5232" i="6"/>
  <c r="R5232" i="6"/>
  <c r="P7558" i="6"/>
  <c r="Q7558" i="6"/>
  <c r="R7558" i="6"/>
  <c r="P22950" i="6"/>
  <c r="Q22950" i="6"/>
  <c r="R22950" i="6"/>
  <c r="P38877" i="6"/>
  <c r="Q38877" i="6"/>
  <c r="R38877" i="6"/>
  <c r="P40475" i="6"/>
  <c r="Q40475" i="6"/>
  <c r="R40475" i="6"/>
  <c r="P38646" i="6"/>
  <c r="Q38646" i="6"/>
  <c r="R38646" i="6"/>
  <c r="P13013" i="6"/>
  <c r="Q13013" i="6"/>
  <c r="R13013" i="6"/>
  <c r="P13319" i="6"/>
  <c r="Q13319" i="6"/>
  <c r="R13319" i="6"/>
  <c r="P14379" i="6"/>
  <c r="Q14379" i="6"/>
  <c r="R14379" i="6"/>
  <c r="P1043" i="6"/>
  <c r="Q1043" i="6"/>
  <c r="R1043" i="6"/>
  <c r="P1709" i="6"/>
  <c r="Q1709" i="6"/>
  <c r="R1709" i="6"/>
  <c r="P2256" i="6"/>
  <c r="Q2256" i="6"/>
  <c r="R2256" i="6"/>
  <c r="P10749" i="6"/>
  <c r="Q10749" i="6"/>
  <c r="R10749" i="6"/>
  <c r="P16174" i="6"/>
  <c r="Q16174" i="6"/>
  <c r="R16174" i="6"/>
  <c r="P1968" i="6"/>
  <c r="Q1968" i="6"/>
  <c r="R1968" i="6"/>
  <c r="P26190" i="6"/>
  <c r="Q26190" i="6"/>
  <c r="R26190" i="6"/>
  <c r="P26021" i="6"/>
  <c r="Q26021" i="6"/>
  <c r="R26021" i="6"/>
  <c r="P30036" i="6"/>
  <c r="Q30036" i="6"/>
  <c r="R30036" i="6"/>
  <c r="P34958" i="6"/>
  <c r="Q34958" i="6"/>
  <c r="R34958" i="6"/>
  <c r="P7637" i="6"/>
  <c r="Q7637" i="6"/>
  <c r="R7637" i="6"/>
  <c r="P38335" i="6"/>
  <c r="Q38335" i="6"/>
  <c r="R38335" i="6"/>
  <c r="P39631" i="6"/>
  <c r="Q39631" i="6"/>
  <c r="R39631" i="6"/>
  <c r="P13320" i="6"/>
  <c r="Q13320" i="6"/>
  <c r="R13320" i="6"/>
  <c r="P23130" i="6"/>
  <c r="Q23130" i="6"/>
  <c r="R23130" i="6"/>
  <c r="P25843" i="6"/>
  <c r="Q25843" i="6"/>
  <c r="R25843" i="6"/>
  <c r="P33528" i="6"/>
  <c r="Q33528" i="6"/>
  <c r="R33528" i="6"/>
  <c r="P36683" i="6"/>
  <c r="Q36683" i="6"/>
  <c r="R36683" i="6"/>
  <c r="P40195" i="6"/>
  <c r="Q40195" i="6"/>
  <c r="R40195" i="6"/>
  <c r="P4188" i="6"/>
  <c r="Q4188" i="6"/>
  <c r="R4188" i="6"/>
  <c r="P11376" i="6"/>
  <c r="Q11376" i="6"/>
  <c r="R11376" i="6"/>
  <c r="P12392" i="6"/>
  <c r="Q12392" i="6"/>
  <c r="R12392" i="6"/>
  <c r="P13206" i="6"/>
  <c r="Q13206" i="6"/>
  <c r="R13206" i="6"/>
  <c r="P22521" i="6"/>
  <c r="Q22521" i="6"/>
  <c r="R22521" i="6"/>
  <c r="P11283" i="6"/>
  <c r="Q11283" i="6"/>
  <c r="R11283" i="6"/>
  <c r="P13032" i="6"/>
  <c r="Q13032" i="6"/>
  <c r="R13032" i="6"/>
  <c r="P17806" i="6"/>
  <c r="Q17806" i="6"/>
  <c r="R17806" i="6"/>
  <c r="P6442" i="6"/>
  <c r="Q6442" i="6"/>
  <c r="R6442" i="6"/>
  <c r="P26459" i="6"/>
  <c r="Q26459" i="6"/>
  <c r="R26459" i="6"/>
  <c r="P2863" i="6"/>
  <c r="Q2863" i="6"/>
  <c r="R2863" i="6"/>
  <c r="P20876" i="6"/>
  <c r="Q20876" i="6"/>
  <c r="R20876" i="6"/>
  <c r="P23315" i="6"/>
  <c r="Q23315" i="6"/>
  <c r="R23315" i="6"/>
  <c r="P32096" i="6"/>
  <c r="Q32096" i="6"/>
  <c r="R32096" i="6"/>
  <c r="P37417" i="6"/>
  <c r="Q37417" i="6"/>
  <c r="R37417" i="6"/>
  <c r="P19852" i="6"/>
  <c r="Q19852" i="6"/>
  <c r="R19852" i="6"/>
  <c r="P20066" i="6"/>
  <c r="Q20066" i="6"/>
  <c r="R20066" i="6"/>
  <c r="P15932" i="6"/>
  <c r="Q15932" i="6"/>
  <c r="R15932" i="6"/>
  <c r="P17396" i="6"/>
  <c r="Q17396" i="6"/>
  <c r="R17396" i="6"/>
  <c r="P23733" i="6"/>
  <c r="Q23733" i="6"/>
  <c r="R23733" i="6"/>
  <c r="P14757" i="6"/>
  <c r="Q14757" i="6"/>
  <c r="R14757" i="6"/>
  <c r="P19564" i="6"/>
  <c r="Q19564" i="6"/>
  <c r="R19564" i="6"/>
  <c r="P36776" i="6"/>
  <c r="Q36776" i="6"/>
  <c r="R36776" i="6"/>
  <c r="P9196" i="6"/>
  <c r="Q9196" i="6"/>
  <c r="R9196" i="6"/>
  <c r="P14515" i="6"/>
  <c r="Q14515" i="6"/>
  <c r="R14515" i="6"/>
  <c r="P26832" i="6"/>
  <c r="Q26832" i="6"/>
  <c r="R26832" i="6"/>
  <c r="P1148" i="6"/>
  <c r="Q1148" i="6"/>
  <c r="R1148" i="6"/>
  <c r="P24230" i="6"/>
  <c r="Q24230" i="6"/>
  <c r="R24230" i="6"/>
  <c r="P16741" i="6"/>
  <c r="Q16741" i="6"/>
  <c r="R16741" i="6"/>
  <c r="P26612" i="6"/>
  <c r="Q26612" i="6"/>
  <c r="R26612" i="6"/>
  <c r="P28208" i="6"/>
  <c r="Q28208" i="6"/>
  <c r="R28208" i="6"/>
  <c r="P2567" i="6"/>
  <c r="Q2567" i="6"/>
  <c r="R2567" i="6"/>
  <c r="P34236" i="6"/>
  <c r="Q34236" i="6"/>
  <c r="R34236" i="6"/>
  <c r="P37237" i="6"/>
  <c r="Q37237" i="6"/>
  <c r="R37237" i="6"/>
  <c r="P1349" i="6"/>
  <c r="Q1349" i="6"/>
  <c r="R1349" i="6"/>
  <c r="P15606" i="6"/>
  <c r="Q15606" i="6"/>
  <c r="R15606" i="6"/>
  <c r="P23324" i="6"/>
  <c r="Q23324" i="6"/>
  <c r="R23324" i="6"/>
  <c r="P23289" i="6"/>
  <c r="Q23289" i="6"/>
  <c r="R23289" i="6"/>
  <c r="P28731" i="6"/>
  <c r="Q28731" i="6"/>
  <c r="R28731" i="6"/>
  <c r="P10168" i="6"/>
  <c r="Q10168" i="6"/>
  <c r="R10168" i="6"/>
  <c r="P10467" i="6"/>
  <c r="Q10467" i="6"/>
  <c r="R10467" i="6"/>
  <c r="P15814" i="6"/>
  <c r="Q15814" i="6"/>
  <c r="R15814" i="6"/>
  <c r="P15201" i="6"/>
  <c r="Q15201" i="6"/>
  <c r="R15201" i="6"/>
  <c r="P26946" i="6"/>
  <c r="Q26946" i="6"/>
  <c r="R26946" i="6"/>
  <c r="P5349" i="6"/>
  <c r="Q5349" i="6"/>
  <c r="R5349" i="6"/>
  <c r="P13328" i="6"/>
  <c r="Q13328" i="6"/>
  <c r="R13328" i="6"/>
  <c r="P36960" i="6"/>
  <c r="Q36960" i="6"/>
  <c r="R36960" i="6"/>
  <c r="P20274" i="6"/>
  <c r="Q20274" i="6"/>
  <c r="R20274" i="6"/>
  <c r="P25642" i="6"/>
  <c r="Q25642" i="6"/>
  <c r="R25642" i="6"/>
  <c r="P21988" i="6"/>
  <c r="Q21988" i="6"/>
  <c r="R21988" i="6"/>
  <c r="P15101" i="6"/>
  <c r="Q15101" i="6"/>
  <c r="R15101" i="6"/>
  <c r="P5072" i="6"/>
  <c r="Q5072" i="6"/>
  <c r="R5072" i="6"/>
  <c r="P7865" i="6"/>
  <c r="Q7865" i="6"/>
  <c r="R7865" i="6"/>
  <c r="P26633" i="6"/>
  <c r="Q26633" i="6"/>
  <c r="R26633" i="6"/>
  <c r="P28075" i="6"/>
  <c r="Q28075" i="6"/>
  <c r="R28075" i="6"/>
  <c r="P6771" i="6"/>
  <c r="Q6771" i="6"/>
  <c r="R6771" i="6"/>
  <c r="P17346" i="6"/>
  <c r="Q17346" i="6"/>
  <c r="R17346" i="6"/>
  <c r="P9066" i="6"/>
  <c r="Q9066" i="6"/>
  <c r="R9066" i="6"/>
  <c r="P9955" i="6"/>
  <c r="Q9955" i="6"/>
  <c r="R9955" i="6"/>
  <c r="P28055" i="6"/>
  <c r="Q28055" i="6"/>
  <c r="R28055" i="6"/>
  <c r="P14789" i="6"/>
  <c r="Q14789" i="6"/>
  <c r="R14789" i="6"/>
  <c r="P30779" i="6"/>
  <c r="Q30779" i="6"/>
  <c r="R30779" i="6"/>
  <c r="P16002" i="6"/>
  <c r="Q16002" i="6"/>
  <c r="R16002" i="6"/>
  <c r="P3503" i="6"/>
  <c r="Q3503" i="6"/>
  <c r="R3503" i="6"/>
  <c r="P6443" i="6"/>
  <c r="Q6443" i="6"/>
  <c r="R6443" i="6"/>
  <c r="P26638" i="6"/>
  <c r="Q26638" i="6"/>
  <c r="R26638" i="6"/>
  <c r="P3778" i="6"/>
  <c r="Q3778" i="6"/>
  <c r="R3778" i="6"/>
  <c r="P28685" i="6"/>
  <c r="Q28685" i="6"/>
  <c r="R28685" i="6"/>
  <c r="P15742" i="6"/>
  <c r="Q15742" i="6"/>
  <c r="R15742" i="6"/>
  <c r="P20667" i="6"/>
  <c r="Q20667" i="6"/>
  <c r="R20667" i="6"/>
  <c r="P30370" i="6"/>
  <c r="Q30370" i="6"/>
  <c r="R30370" i="6"/>
  <c r="P28035" i="6"/>
  <c r="Q28035" i="6"/>
  <c r="R28035" i="6"/>
  <c r="P26544" i="6"/>
  <c r="Q26544" i="6"/>
  <c r="R26544" i="6"/>
  <c r="P21721" i="6"/>
  <c r="Q21721" i="6"/>
  <c r="R21721" i="6"/>
  <c r="P489" i="6"/>
  <c r="Q489" i="6"/>
  <c r="R489" i="6"/>
  <c r="P11288" i="6"/>
  <c r="Q11288" i="6"/>
  <c r="R11288" i="6"/>
  <c r="P15629" i="6"/>
  <c r="Q15629" i="6"/>
  <c r="R15629" i="6"/>
  <c r="P37465" i="6"/>
  <c r="Q37465" i="6"/>
  <c r="R37465" i="6"/>
  <c r="P11137" i="6"/>
  <c r="Q11137" i="6"/>
  <c r="R11137" i="6"/>
  <c r="P24589" i="6"/>
  <c r="Q24589" i="6"/>
  <c r="R24589" i="6"/>
  <c r="P26896" i="6"/>
  <c r="Q26896" i="6"/>
  <c r="R26896" i="6"/>
  <c r="P467" i="6"/>
  <c r="Q467" i="6"/>
  <c r="R467" i="6"/>
  <c r="P22892" i="6"/>
  <c r="Q22892" i="6"/>
  <c r="R22892" i="6"/>
  <c r="P19187" i="6"/>
  <c r="Q19187" i="6"/>
  <c r="R19187" i="6"/>
  <c r="P27349" i="6"/>
  <c r="Q27349" i="6"/>
  <c r="R27349" i="6"/>
  <c r="P6509" i="6"/>
  <c r="Q6509" i="6"/>
  <c r="R6509" i="6"/>
  <c r="P4558" i="6"/>
  <c r="Q4558" i="6"/>
  <c r="R4558" i="6"/>
  <c r="P21872" i="6"/>
  <c r="Q21872" i="6"/>
  <c r="R21872" i="6"/>
  <c r="P34995" i="6"/>
  <c r="Q34995" i="6"/>
  <c r="R34995" i="6"/>
  <c r="P32268" i="6"/>
  <c r="Q32268" i="6"/>
  <c r="R32268" i="6"/>
  <c r="P3476" i="6"/>
  <c r="Q3476" i="6"/>
  <c r="R3476" i="6"/>
  <c r="P36902" i="6"/>
  <c r="Q36902" i="6"/>
  <c r="R36902" i="6"/>
  <c r="P6523" i="6"/>
  <c r="Q6523" i="6"/>
  <c r="R6523" i="6"/>
  <c r="P35242" i="6"/>
  <c r="Q35242" i="6"/>
  <c r="R35242" i="6"/>
  <c r="P34039" i="6"/>
  <c r="Q34039" i="6"/>
  <c r="R34039" i="6"/>
  <c r="P32654" i="6"/>
  <c r="Q32654" i="6"/>
  <c r="R32654" i="6"/>
  <c r="P33454" i="6"/>
  <c r="Q33454" i="6"/>
  <c r="R33454" i="6"/>
  <c r="P3187" i="6"/>
  <c r="Q3187" i="6"/>
  <c r="R3187" i="6"/>
  <c r="P17001" i="6"/>
  <c r="Q17001" i="6"/>
  <c r="R17001" i="6"/>
  <c r="P26359" i="6"/>
  <c r="Q26359" i="6"/>
  <c r="R26359" i="6"/>
  <c r="P32507" i="6"/>
  <c r="Q32507" i="6"/>
  <c r="R32507" i="6"/>
  <c r="P9770" i="6"/>
  <c r="Q9770" i="6"/>
  <c r="R9770" i="6"/>
  <c r="P24277" i="6"/>
  <c r="Q24277" i="6"/>
  <c r="R24277" i="6"/>
  <c r="P1471" i="6"/>
  <c r="Q1471" i="6"/>
  <c r="R1471" i="6"/>
  <c r="P16974" i="6"/>
  <c r="Q16974" i="6"/>
  <c r="R16974" i="6"/>
  <c r="P39424" i="6"/>
  <c r="Q39424" i="6"/>
  <c r="R39424" i="6"/>
  <c r="P34008" i="6"/>
  <c r="Q34008" i="6"/>
  <c r="R34008" i="6"/>
  <c r="P7805" i="6"/>
  <c r="Q7805" i="6"/>
  <c r="R7805" i="6"/>
  <c r="P23777" i="6"/>
  <c r="Q23777" i="6"/>
  <c r="R23777" i="6"/>
  <c r="P29283" i="6"/>
  <c r="Q29283" i="6"/>
  <c r="R29283" i="6"/>
  <c r="P21658" i="6"/>
  <c r="Q21658" i="6"/>
  <c r="R21658" i="6"/>
  <c r="P9117" i="6"/>
  <c r="Q9117" i="6"/>
  <c r="R9117" i="6"/>
  <c r="P11919" i="6"/>
  <c r="Q11919" i="6"/>
  <c r="R11919" i="6"/>
  <c r="P13165" i="6"/>
  <c r="Q13165" i="6"/>
  <c r="R13165" i="6"/>
  <c r="P19930" i="6"/>
  <c r="Q19930" i="6"/>
  <c r="R19930" i="6"/>
  <c r="P34348" i="6"/>
  <c r="Q34348" i="6"/>
  <c r="R34348" i="6"/>
  <c r="P29065" i="6"/>
  <c r="Q29065" i="6"/>
  <c r="R29065" i="6"/>
  <c r="P17552" i="6"/>
  <c r="Q17552" i="6"/>
  <c r="R17552" i="6"/>
  <c r="P26261" i="6"/>
  <c r="Q26261" i="6"/>
  <c r="R26261" i="6"/>
  <c r="P37497" i="6"/>
  <c r="Q37497" i="6"/>
  <c r="R37497" i="6"/>
  <c r="P23090" i="6"/>
  <c r="Q23090" i="6"/>
  <c r="R23090" i="6"/>
  <c r="P23107" i="6"/>
  <c r="Q23107" i="6"/>
  <c r="R23107" i="6"/>
  <c r="P39703" i="6"/>
  <c r="Q39703" i="6"/>
  <c r="R39703" i="6"/>
  <c r="P2494" i="6"/>
  <c r="Q2494" i="6"/>
  <c r="R2494" i="6"/>
  <c r="P2958" i="6"/>
  <c r="Q2958" i="6"/>
  <c r="R2958" i="6"/>
  <c r="P3968" i="6"/>
  <c r="Q3968" i="6"/>
  <c r="R3968" i="6"/>
  <c r="P19461" i="6"/>
  <c r="Q19461" i="6"/>
  <c r="R19461" i="6"/>
  <c r="P33477" i="6"/>
  <c r="Q33477" i="6"/>
  <c r="R33477" i="6"/>
  <c r="P17131" i="6"/>
  <c r="Q17131" i="6"/>
  <c r="R17131" i="6"/>
  <c r="P9311" i="6"/>
  <c r="Q9311" i="6"/>
  <c r="R9311" i="6"/>
  <c r="P15775" i="6"/>
  <c r="Q15775" i="6"/>
  <c r="R15775" i="6"/>
  <c r="P16004" i="6"/>
  <c r="Q16004" i="6"/>
  <c r="R16004" i="6"/>
  <c r="P35094" i="6"/>
  <c r="Q35094" i="6"/>
  <c r="R35094" i="6"/>
  <c r="P12932" i="6"/>
  <c r="Q12932" i="6"/>
  <c r="R12932" i="6"/>
  <c r="P6011" i="6"/>
  <c r="Q6011" i="6"/>
  <c r="R6011" i="6"/>
  <c r="P525" i="6"/>
  <c r="Q525" i="6"/>
  <c r="R525" i="6"/>
  <c r="P2683" i="6"/>
  <c r="Q2683" i="6"/>
  <c r="R2683" i="6"/>
  <c r="P23406" i="6"/>
  <c r="Q23406" i="6"/>
  <c r="R23406" i="6"/>
  <c r="P8330" i="6"/>
  <c r="Q8330" i="6"/>
  <c r="R8330" i="6"/>
  <c r="P20183" i="6"/>
  <c r="Q20183" i="6"/>
  <c r="R20183" i="6"/>
  <c r="P3411" i="6"/>
  <c r="Q3411" i="6"/>
  <c r="R3411" i="6"/>
  <c r="P27753" i="6"/>
  <c r="Q27753" i="6"/>
  <c r="R27753" i="6"/>
  <c r="P36834" i="6"/>
  <c r="Q36834" i="6"/>
  <c r="R36834" i="6"/>
  <c r="P21239" i="6"/>
  <c r="Q21239" i="6"/>
  <c r="R21239" i="6"/>
  <c r="P34970" i="6"/>
  <c r="Q34970" i="6"/>
  <c r="R34970" i="6"/>
  <c r="P20021" i="6"/>
  <c r="Q20021" i="6"/>
  <c r="R20021" i="6"/>
  <c r="P40564" i="6"/>
  <c r="Q40564" i="6"/>
  <c r="R40564" i="6"/>
  <c r="P20532" i="6"/>
  <c r="Q20532" i="6"/>
  <c r="R20532" i="6"/>
  <c r="P8231" i="6"/>
  <c r="Q8231" i="6"/>
  <c r="R8231" i="6"/>
  <c r="P27618" i="6"/>
  <c r="Q27618" i="6"/>
  <c r="R27618" i="6"/>
  <c r="P23989" i="6"/>
  <c r="Q23989" i="6"/>
  <c r="R23989" i="6"/>
  <c r="P3236" i="6"/>
  <c r="Q3236" i="6"/>
  <c r="R3236" i="6"/>
  <c r="P35620" i="6"/>
  <c r="Q35620" i="6"/>
  <c r="R35620" i="6"/>
  <c r="P4251" i="6"/>
  <c r="Q4251" i="6"/>
  <c r="R4251" i="6"/>
  <c r="P29893" i="6"/>
  <c r="Q29893" i="6"/>
  <c r="R29893" i="6"/>
  <c r="P11912" i="6"/>
  <c r="Q11912" i="6"/>
  <c r="R11912" i="6"/>
  <c r="P28192" i="6"/>
  <c r="Q28192" i="6"/>
  <c r="R28192" i="6"/>
  <c r="P5716" i="6"/>
  <c r="Q5716" i="6"/>
  <c r="R5716" i="6"/>
  <c r="P9287" i="6"/>
  <c r="Q9287" i="6"/>
  <c r="R9287" i="6"/>
  <c r="P8549" i="6"/>
  <c r="Q8549" i="6"/>
  <c r="R8549" i="6"/>
  <c r="P35062" i="6"/>
  <c r="Q35062" i="6"/>
  <c r="R35062" i="6"/>
  <c r="P16856" i="6"/>
  <c r="Q16856" i="6"/>
  <c r="R16856" i="6"/>
  <c r="P10831" i="6"/>
  <c r="Q10831" i="6"/>
  <c r="R10831" i="6"/>
  <c r="P4522" i="6"/>
  <c r="Q4522" i="6"/>
  <c r="R4522" i="6"/>
  <c r="P5460" i="6"/>
  <c r="Q5460" i="6"/>
  <c r="R5460" i="6"/>
  <c r="P21520" i="6"/>
  <c r="Q21520" i="6"/>
  <c r="R21520" i="6"/>
  <c r="P13092" i="6"/>
  <c r="Q13092" i="6"/>
  <c r="R13092" i="6"/>
  <c r="P13495" i="6"/>
  <c r="Q13495" i="6"/>
  <c r="R13495" i="6"/>
  <c r="P384" i="6"/>
  <c r="Q384" i="6"/>
  <c r="R384" i="6"/>
  <c r="P17205" i="6"/>
  <c r="Q17205" i="6"/>
  <c r="R17205" i="6"/>
  <c r="P15468" i="6"/>
  <c r="Q15468" i="6"/>
  <c r="R15468" i="6"/>
  <c r="P15828" i="6"/>
  <c r="Q15828" i="6"/>
  <c r="R15828" i="6"/>
  <c r="P29075" i="6"/>
  <c r="Q29075" i="6"/>
  <c r="R29075" i="6"/>
  <c r="P20004" i="6"/>
  <c r="Q20004" i="6"/>
  <c r="R20004" i="6"/>
  <c r="P17886" i="6"/>
  <c r="Q17886" i="6"/>
  <c r="R17886" i="6"/>
  <c r="P10291" i="6"/>
  <c r="Q10291" i="6"/>
  <c r="R10291" i="6"/>
  <c r="P11998" i="6"/>
  <c r="Q11998" i="6"/>
  <c r="R11998" i="6"/>
  <c r="P28267" i="6"/>
  <c r="Q28267" i="6"/>
  <c r="R28267" i="6"/>
  <c r="P22671" i="6"/>
  <c r="Q22671" i="6"/>
  <c r="R22671" i="6"/>
  <c r="P29508" i="6"/>
  <c r="Q29508" i="6"/>
  <c r="R29508" i="6"/>
  <c r="P20136" i="6"/>
  <c r="Q20136" i="6"/>
  <c r="R20136" i="6"/>
  <c r="P38159" i="6"/>
  <c r="Q38159" i="6"/>
  <c r="R38159" i="6"/>
  <c r="P2437" i="6"/>
  <c r="Q2437" i="6"/>
  <c r="R2437" i="6"/>
  <c r="P33988" i="6"/>
  <c r="Q33988" i="6"/>
  <c r="R33988" i="6"/>
  <c r="P2249" i="6"/>
  <c r="Q2249" i="6"/>
  <c r="R2249" i="6"/>
  <c r="P22465" i="6"/>
  <c r="Q22465" i="6"/>
  <c r="R22465" i="6"/>
  <c r="P25627" i="6"/>
  <c r="Q25627" i="6"/>
  <c r="R25627" i="6"/>
  <c r="P23295" i="6"/>
  <c r="Q23295" i="6"/>
  <c r="R23295" i="6"/>
  <c r="P27019" i="6"/>
  <c r="Q27019" i="6"/>
  <c r="R27019" i="6"/>
  <c r="P3828" i="6"/>
  <c r="Q3828" i="6"/>
  <c r="R3828" i="6"/>
  <c r="P18822" i="6"/>
  <c r="Q18822" i="6"/>
  <c r="R18822" i="6"/>
  <c r="P15433" i="6"/>
  <c r="Q15433" i="6"/>
  <c r="R15433" i="6"/>
  <c r="P3151" i="6"/>
  <c r="Q3151" i="6"/>
  <c r="R3151" i="6"/>
  <c r="P12972" i="6"/>
  <c r="Q12972" i="6"/>
  <c r="R12972" i="6"/>
  <c r="P15588" i="6"/>
  <c r="Q15588" i="6"/>
  <c r="R15588" i="6"/>
  <c r="P30638" i="6"/>
  <c r="Q30638" i="6"/>
  <c r="R30638" i="6"/>
  <c r="P36342" i="6"/>
  <c r="Q36342" i="6"/>
  <c r="R36342" i="6"/>
  <c r="P19010" i="6"/>
  <c r="Q19010" i="6"/>
  <c r="R19010" i="6"/>
  <c r="P11365" i="6"/>
  <c r="Q11365" i="6"/>
  <c r="R11365" i="6"/>
  <c r="P13913" i="6"/>
  <c r="Q13913" i="6"/>
  <c r="R13913" i="6"/>
  <c r="P6330" i="6"/>
  <c r="Q6330" i="6"/>
  <c r="R6330" i="6"/>
  <c r="P6869" i="6"/>
  <c r="Q6869" i="6"/>
  <c r="R6869" i="6"/>
  <c r="P30770" i="6"/>
  <c r="Q30770" i="6"/>
  <c r="R30770" i="6"/>
  <c r="P39073" i="6"/>
  <c r="Q39073" i="6"/>
  <c r="R39073" i="6"/>
  <c r="P19384" i="6"/>
  <c r="Q19384" i="6"/>
  <c r="R19384" i="6"/>
  <c r="P7696" i="6"/>
  <c r="Q7696" i="6"/>
  <c r="R7696" i="6"/>
  <c r="P5160" i="6"/>
  <c r="Q5160" i="6"/>
  <c r="R5160" i="6"/>
  <c r="P548" i="6"/>
  <c r="Q548" i="6"/>
  <c r="R548" i="6"/>
  <c r="P2051" i="6"/>
  <c r="Q2051" i="6"/>
  <c r="R2051" i="6"/>
  <c r="P5830" i="6"/>
  <c r="Q5830" i="6"/>
  <c r="R5830" i="6"/>
  <c r="P6827" i="6"/>
  <c r="Q6827" i="6"/>
  <c r="R6827" i="6"/>
  <c r="P7384" i="6"/>
  <c r="Q7384" i="6"/>
  <c r="R7384" i="6"/>
  <c r="P8529" i="6"/>
  <c r="Q8529" i="6"/>
  <c r="R8529" i="6"/>
  <c r="P40053" i="6"/>
  <c r="Q40053" i="6"/>
  <c r="R40053" i="6"/>
  <c r="P37177" i="6"/>
  <c r="Q37177" i="6"/>
  <c r="R37177" i="6"/>
  <c r="P8328" i="6"/>
  <c r="Q8328" i="6"/>
  <c r="R8328" i="6"/>
  <c r="P36120" i="6"/>
  <c r="Q36120" i="6"/>
  <c r="R36120" i="6"/>
  <c r="P39992" i="6"/>
  <c r="Q39992" i="6"/>
  <c r="R39992" i="6"/>
  <c r="P7616" i="6"/>
  <c r="Q7616" i="6"/>
  <c r="R7616" i="6"/>
  <c r="P37660" i="6"/>
  <c r="Q37660" i="6"/>
  <c r="R37660" i="6"/>
  <c r="P34027" i="6"/>
  <c r="Q34027" i="6"/>
  <c r="R34027" i="6"/>
  <c r="P27220" i="6"/>
  <c r="Q27220" i="6"/>
  <c r="R27220" i="6"/>
  <c r="P19706" i="6"/>
  <c r="Q19706" i="6"/>
  <c r="R19706" i="6"/>
  <c r="P22811" i="6"/>
  <c r="Q22811" i="6"/>
  <c r="R22811" i="6"/>
  <c r="P27838" i="6"/>
  <c r="Q27838" i="6"/>
  <c r="R27838" i="6"/>
  <c r="P20864" i="6"/>
  <c r="Q20864" i="6"/>
  <c r="R20864" i="6"/>
  <c r="P39963" i="6"/>
  <c r="Q39963" i="6"/>
  <c r="R39963" i="6"/>
  <c r="P13444" i="6"/>
  <c r="Q13444" i="6"/>
  <c r="R13444" i="6"/>
  <c r="P29487" i="6"/>
  <c r="Q29487" i="6"/>
  <c r="R29487" i="6"/>
  <c r="P12089" i="6"/>
  <c r="Q12089" i="6"/>
  <c r="R12089" i="6"/>
  <c r="P26447" i="6"/>
  <c r="Q26447" i="6"/>
  <c r="R26447" i="6"/>
  <c r="P26501" i="6"/>
  <c r="Q26501" i="6"/>
  <c r="R26501" i="6"/>
  <c r="P27686" i="6"/>
  <c r="Q27686" i="6"/>
  <c r="R27686" i="6"/>
  <c r="P36421" i="6"/>
  <c r="Q36421" i="6"/>
  <c r="R36421" i="6"/>
  <c r="P2056" i="6"/>
  <c r="Q2056" i="6"/>
  <c r="R2056" i="6"/>
  <c r="P29851" i="6"/>
  <c r="Q29851" i="6"/>
  <c r="R29851" i="6"/>
  <c r="P24871" i="6"/>
  <c r="Q24871" i="6"/>
  <c r="R24871" i="6"/>
  <c r="P19295" i="6"/>
  <c r="Q19295" i="6"/>
  <c r="R19295" i="6"/>
  <c r="P9905" i="6"/>
  <c r="Q9905" i="6"/>
  <c r="R9905" i="6"/>
  <c r="P14724" i="6"/>
  <c r="Q14724" i="6"/>
  <c r="R14724" i="6"/>
  <c r="P20277" i="6"/>
  <c r="Q20277" i="6"/>
  <c r="R20277" i="6"/>
  <c r="P12709" i="6"/>
  <c r="Q12709" i="6"/>
  <c r="R12709" i="6"/>
  <c r="P39478" i="6"/>
  <c r="Q39478" i="6"/>
  <c r="R39478" i="6"/>
  <c r="P23998" i="6"/>
  <c r="Q23998" i="6"/>
  <c r="R23998" i="6"/>
  <c r="P242" i="6"/>
  <c r="Q242" i="6"/>
  <c r="R242" i="6"/>
  <c r="P5822" i="6"/>
  <c r="Q5822" i="6"/>
  <c r="R5822" i="6"/>
  <c r="P10360" i="6"/>
  <c r="Q10360" i="6"/>
  <c r="R10360" i="6"/>
  <c r="P6507" i="6"/>
  <c r="Q6507" i="6"/>
  <c r="R6507" i="6"/>
  <c r="P26983" i="6"/>
  <c r="Q26983" i="6"/>
  <c r="R26983" i="6"/>
  <c r="P1408" i="6"/>
  <c r="Q1408" i="6"/>
  <c r="R1408" i="6"/>
  <c r="P3260" i="6"/>
  <c r="Q3260" i="6"/>
  <c r="R3260" i="6"/>
  <c r="P15420" i="6"/>
  <c r="Q15420" i="6"/>
  <c r="R15420" i="6"/>
  <c r="P19268" i="6"/>
  <c r="Q19268" i="6"/>
  <c r="R19268" i="6"/>
  <c r="P9934" i="6"/>
  <c r="Q9934" i="6"/>
  <c r="R9934" i="6"/>
  <c r="P8407" i="6"/>
  <c r="Q8407" i="6"/>
  <c r="R8407" i="6"/>
  <c r="P27803" i="6"/>
  <c r="Q27803" i="6"/>
  <c r="R27803" i="6"/>
  <c r="P26845" i="6"/>
  <c r="Q26845" i="6"/>
  <c r="R26845" i="6"/>
  <c r="P16797" i="6"/>
  <c r="Q16797" i="6"/>
  <c r="R16797" i="6"/>
  <c r="P106" i="6"/>
  <c r="Q106" i="6"/>
  <c r="R106" i="6"/>
  <c r="P18560" i="6"/>
  <c r="Q18560" i="6"/>
  <c r="R18560" i="6"/>
  <c r="P11791" i="6"/>
  <c r="Q11791" i="6"/>
  <c r="R11791" i="6"/>
  <c r="P680" i="6"/>
  <c r="Q680" i="6"/>
  <c r="R680" i="6"/>
  <c r="P22420" i="6"/>
  <c r="Q22420" i="6"/>
  <c r="R22420" i="6"/>
  <c r="P38332" i="6"/>
  <c r="Q38332" i="6"/>
  <c r="R38332" i="6"/>
  <c r="P28446" i="6"/>
  <c r="Q28446" i="6"/>
  <c r="R28446" i="6"/>
  <c r="P26435" i="6"/>
  <c r="Q26435" i="6"/>
  <c r="R26435" i="6"/>
  <c r="P40386" i="6"/>
  <c r="Q40386" i="6"/>
  <c r="R40386" i="6"/>
  <c r="P29524" i="6"/>
  <c r="Q29524" i="6"/>
  <c r="R29524" i="6"/>
  <c r="P10463" i="6"/>
  <c r="Q10463" i="6"/>
  <c r="R10463" i="6"/>
  <c r="P1551" i="6"/>
  <c r="Q1551" i="6"/>
  <c r="R1551" i="6"/>
  <c r="P2309" i="6"/>
  <c r="Q2309" i="6"/>
  <c r="R2309" i="6"/>
  <c r="P3033" i="6"/>
  <c r="Q3033" i="6"/>
  <c r="R3033" i="6"/>
  <c r="P9109" i="6"/>
  <c r="Q9109" i="6"/>
  <c r="R9109" i="6"/>
  <c r="P10576" i="6"/>
  <c r="Q10576" i="6"/>
  <c r="R10576" i="6"/>
  <c r="P10885" i="6"/>
  <c r="Q10885" i="6"/>
  <c r="R10885" i="6"/>
  <c r="P27350" i="6"/>
  <c r="Q27350" i="6"/>
  <c r="R27350" i="6"/>
  <c r="P4845" i="6"/>
  <c r="Q4845" i="6"/>
  <c r="R4845" i="6"/>
  <c r="P11820" i="6"/>
  <c r="Q11820" i="6"/>
  <c r="R11820" i="6"/>
  <c r="P11184" i="6"/>
  <c r="Q11184" i="6"/>
  <c r="R11184" i="6"/>
  <c r="P12225" i="6"/>
  <c r="Q12225" i="6"/>
  <c r="R12225" i="6"/>
  <c r="P17608" i="6"/>
  <c r="Q17608" i="6"/>
  <c r="R17608" i="6"/>
  <c r="P25434" i="6"/>
  <c r="Q25434" i="6"/>
  <c r="R25434" i="6"/>
  <c r="P20753" i="6"/>
  <c r="Q20753" i="6"/>
  <c r="R20753" i="6"/>
  <c r="P20420" i="6"/>
  <c r="Q20420" i="6"/>
  <c r="R20420" i="6"/>
  <c r="P33879" i="6"/>
  <c r="Q33879" i="6"/>
  <c r="R33879" i="6"/>
  <c r="P30037" i="6"/>
  <c r="Q30037" i="6"/>
  <c r="R30037" i="6"/>
  <c r="P9604" i="6"/>
  <c r="Q9604" i="6"/>
  <c r="R9604" i="6"/>
  <c r="P15301" i="6"/>
  <c r="Q15301" i="6"/>
  <c r="R15301" i="6"/>
  <c r="P29055" i="6"/>
  <c r="Q29055" i="6"/>
  <c r="R29055" i="6"/>
  <c r="P33583" i="6"/>
  <c r="Q33583" i="6"/>
  <c r="R33583" i="6"/>
  <c r="P21074" i="6"/>
  <c r="Q21074" i="6"/>
  <c r="R21074" i="6"/>
  <c r="P23734" i="6"/>
  <c r="Q23734" i="6"/>
  <c r="R23734" i="6"/>
  <c r="P37909" i="6"/>
  <c r="Q37909" i="6"/>
  <c r="R37909" i="6"/>
  <c r="P18039" i="6"/>
  <c r="Q18039" i="6"/>
  <c r="R18039" i="6"/>
  <c r="P18810" i="6"/>
  <c r="Q18810" i="6"/>
  <c r="R18810" i="6"/>
  <c r="P11703" i="6"/>
  <c r="Q11703" i="6"/>
  <c r="R11703" i="6"/>
  <c r="P21722" i="6"/>
  <c r="Q21722" i="6"/>
  <c r="R21722" i="6"/>
  <c r="P18185" i="6"/>
  <c r="Q18185" i="6"/>
  <c r="R18185" i="6"/>
  <c r="P26677" i="6"/>
  <c r="Q26677" i="6"/>
  <c r="R26677" i="6"/>
  <c r="P12012" i="6"/>
  <c r="Q12012" i="6"/>
  <c r="R12012" i="6"/>
  <c r="P13927" i="6"/>
  <c r="Q13927" i="6"/>
  <c r="R13927" i="6"/>
  <c r="P226" i="6"/>
  <c r="Q226" i="6"/>
  <c r="R226" i="6"/>
  <c r="P13870" i="6"/>
  <c r="Q13870" i="6"/>
  <c r="R13870" i="6"/>
  <c r="P16431" i="6"/>
  <c r="Q16431" i="6"/>
  <c r="R16431" i="6"/>
  <c r="P25408" i="6"/>
  <c r="Q25408" i="6"/>
  <c r="R25408" i="6"/>
  <c r="P13607" i="6"/>
  <c r="Q13607" i="6"/>
  <c r="R13607" i="6"/>
  <c r="P17924" i="6"/>
  <c r="Q17924" i="6"/>
  <c r="R17924" i="6"/>
  <c r="P28178" i="6"/>
  <c r="Q28178" i="6"/>
  <c r="R28178" i="6"/>
  <c r="P30049" i="6"/>
  <c r="Q30049" i="6"/>
  <c r="R30049" i="6"/>
  <c r="P6241" i="6"/>
  <c r="Q6241" i="6"/>
  <c r="R6241" i="6"/>
  <c r="P22121" i="6"/>
  <c r="Q22121" i="6"/>
  <c r="R22121" i="6"/>
  <c r="P19980" i="6"/>
  <c r="Q19980" i="6"/>
  <c r="R19980" i="6"/>
  <c r="P26338" i="6"/>
  <c r="Q26338" i="6"/>
  <c r="R26338" i="6"/>
  <c r="P101" i="6"/>
  <c r="Q101" i="6"/>
  <c r="R101" i="6"/>
  <c r="P11215" i="6"/>
  <c r="Q11215" i="6"/>
  <c r="R11215" i="6"/>
  <c r="P40067" i="6"/>
  <c r="Q40067" i="6"/>
  <c r="R40067" i="6"/>
  <c r="P38709" i="6"/>
  <c r="Q38709" i="6"/>
  <c r="R38709" i="6"/>
  <c r="P31424" i="6"/>
  <c r="Q31424" i="6"/>
  <c r="R31424" i="6"/>
  <c r="P32581" i="6"/>
  <c r="Q32581" i="6"/>
  <c r="R32581" i="6"/>
  <c r="P16646" i="6"/>
  <c r="Q16646" i="6"/>
  <c r="R16646" i="6"/>
  <c r="P23407" i="6"/>
  <c r="Q23407" i="6"/>
  <c r="R23407" i="6"/>
  <c r="P28790" i="6"/>
  <c r="Q28790" i="6"/>
  <c r="R28790" i="6"/>
  <c r="P37481" i="6"/>
  <c r="Q37481" i="6"/>
  <c r="R37481" i="6"/>
  <c r="P3794" i="6"/>
  <c r="Q3794" i="6"/>
  <c r="R3794" i="6"/>
  <c r="P10091" i="6"/>
  <c r="Q10091" i="6"/>
  <c r="R10091" i="6"/>
  <c r="P14533" i="6"/>
  <c r="Q14533" i="6"/>
  <c r="R14533" i="6"/>
  <c r="P6128" i="6"/>
  <c r="Q6128" i="6"/>
  <c r="R6128" i="6"/>
  <c r="P23837" i="6"/>
  <c r="Q23837" i="6"/>
  <c r="R23837" i="6"/>
  <c r="P36282" i="6"/>
  <c r="Q36282" i="6"/>
  <c r="R36282" i="6"/>
  <c r="P17348" i="6"/>
  <c r="Q17348" i="6"/>
  <c r="R17348" i="6"/>
  <c r="P6798" i="6"/>
  <c r="Q6798" i="6"/>
  <c r="R6798" i="6"/>
  <c r="P8783" i="6"/>
  <c r="Q8783" i="6"/>
  <c r="R8783" i="6"/>
  <c r="P25670" i="6"/>
  <c r="Q25670" i="6"/>
  <c r="R25670" i="6"/>
  <c r="P34219" i="6"/>
  <c r="Q34219" i="6"/>
  <c r="R34219" i="6"/>
  <c r="P1442" i="6"/>
  <c r="Q1442" i="6"/>
  <c r="R1442" i="6"/>
  <c r="P23360" i="6"/>
  <c r="Q23360" i="6"/>
  <c r="R23360" i="6"/>
  <c r="P31657" i="6"/>
  <c r="Q31657" i="6"/>
  <c r="R31657" i="6"/>
  <c r="P9887" i="6"/>
  <c r="Q9887" i="6"/>
  <c r="R9887" i="6"/>
  <c r="P23415" i="6"/>
  <c r="Q23415" i="6"/>
  <c r="R23415" i="6"/>
  <c r="P30999" i="6"/>
  <c r="Q30999" i="6"/>
  <c r="R30999" i="6"/>
  <c r="P31225" i="6"/>
  <c r="Q31225" i="6"/>
  <c r="R31225" i="6"/>
  <c r="P31794" i="6"/>
  <c r="Q31794" i="6"/>
  <c r="R31794" i="6"/>
  <c r="P35039" i="6"/>
  <c r="Q35039" i="6"/>
  <c r="R35039" i="6"/>
  <c r="P35136" i="6"/>
  <c r="Q35136" i="6"/>
  <c r="R35136" i="6"/>
  <c r="P15078" i="6"/>
  <c r="Q15078" i="6"/>
  <c r="R15078" i="6"/>
  <c r="P24988" i="6"/>
  <c r="Q24988" i="6"/>
  <c r="R24988" i="6"/>
  <c r="P22476" i="6"/>
  <c r="Q22476" i="6"/>
  <c r="R22476" i="6"/>
  <c r="P18942" i="6"/>
  <c r="Q18942" i="6"/>
  <c r="R18942" i="6"/>
  <c r="P19156" i="6"/>
  <c r="Q19156" i="6"/>
  <c r="R19156" i="6"/>
  <c r="P22424" i="6"/>
  <c r="Q22424" i="6"/>
  <c r="R22424" i="6"/>
  <c r="P25832" i="6"/>
  <c r="Q25832" i="6"/>
  <c r="R25832" i="6"/>
  <c r="P7603" i="6"/>
  <c r="Q7603" i="6"/>
  <c r="R7603" i="6"/>
  <c r="P34773" i="6"/>
  <c r="Q34773" i="6"/>
  <c r="R34773" i="6"/>
  <c r="P1290" i="6"/>
  <c r="Q1290" i="6"/>
  <c r="R1290" i="6"/>
  <c r="P28641" i="6"/>
  <c r="Q28641" i="6"/>
  <c r="R28641" i="6"/>
  <c r="P16561" i="6"/>
  <c r="Q16561" i="6"/>
  <c r="R16561" i="6"/>
  <c r="P17747" i="6"/>
  <c r="Q17747" i="6"/>
  <c r="R17747" i="6"/>
  <c r="P32545" i="6"/>
  <c r="Q32545" i="6"/>
  <c r="R32545" i="6"/>
  <c r="P3757" i="6"/>
  <c r="Q3757" i="6"/>
  <c r="R3757" i="6"/>
  <c r="P5286" i="6"/>
  <c r="Q5286" i="6"/>
  <c r="R5286" i="6"/>
  <c r="P15155" i="6"/>
  <c r="Q15155" i="6"/>
  <c r="R15155" i="6"/>
  <c r="P31207" i="6"/>
  <c r="Q31207" i="6"/>
  <c r="R31207" i="6"/>
  <c r="P36835" i="6"/>
  <c r="Q36835" i="6"/>
  <c r="R36835" i="6"/>
  <c r="P21743" i="6"/>
  <c r="Q21743" i="6"/>
  <c r="R21743" i="6"/>
  <c r="P10764" i="6"/>
  <c r="Q10764" i="6"/>
  <c r="R10764" i="6"/>
  <c r="P30132" i="6"/>
  <c r="Q30132" i="6"/>
  <c r="R30132" i="6"/>
  <c r="P3672" i="6"/>
  <c r="Q3672" i="6"/>
  <c r="R3672" i="6"/>
  <c r="P9669" i="6"/>
  <c r="Q9669" i="6"/>
  <c r="R9669" i="6"/>
  <c r="P39173" i="6"/>
  <c r="Q39173" i="6"/>
  <c r="R39173" i="6"/>
  <c r="P10332" i="6"/>
  <c r="Q10332" i="6"/>
  <c r="R10332" i="6"/>
  <c r="P12416" i="6"/>
  <c r="Q12416" i="6"/>
  <c r="R12416" i="6"/>
  <c r="P19329" i="6"/>
  <c r="Q19329" i="6"/>
  <c r="R19329" i="6"/>
  <c r="P21417" i="6"/>
  <c r="Q21417" i="6"/>
  <c r="R21417" i="6"/>
  <c r="P34009" i="6"/>
  <c r="Q34009" i="6"/>
  <c r="R34009" i="6"/>
  <c r="P14289" i="6"/>
  <c r="Q14289" i="6"/>
  <c r="R14289" i="6"/>
  <c r="P13119" i="6"/>
  <c r="Q13119" i="6"/>
  <c r="R13119" i="6"/>
  <c r="P29884" i="6"/>
  <c r="Q29884" i="6"/>
  <c r="R29884" i="6"/>
  <c r="P20812" i="6"/>
  <c r="Q20812" i="6"/>
  <c r="R20812" i="6"/>
  <c r="P13758" i="6"/>
  <c r="Q13758" i="6"/>
  <c r="R13758" i="6"/>
  <c r="P31529" i="6"/>
  <c r="Q31529" i="6"/>
  <c r="R31529" i="6"/>
  <c r="P21612" i="6"/>
  <c r="Q21612" i="6"/>
  <c r="R21612" i="6"/>
  <c r="P16819" i="6"/>
  <c r="Q16819" i="6"/>
  <c r="R16819" i="6"/>
  <c r="P24358" i="6"/>
  <c r="Q24358" i="6"/>
  <c r="R24358" i="6"/>
  <c r="P26330" i="6"/>
  <c r="Q26330" i="6"/>
  <c r="R26330" i="6"/>
  <c r="P16684" i="6"/>
  <c r="Q16684" i="6"/>
  <c r="R16684" i="6"/>
  <c r="P4721" i="6"/>
  <c r="Q4721" i="6"/>
  <c r="R4721" i="6"/>
  <c r="P1555" i="6"/>
  <c r="Q1555" i="6"/>
  <c r="R1555" i="6"/>
  <c r="P5370" i="6"/>
  <c r="Q5370" i="6"/>
  <c r="R5370" i="6"/>
  <c r="P23559" i="6"/>
  <c r="Q23559" i="6"/>
  <c r="R23559" i="6"/>
  <c r="P10143" i="6"/>
  <c r="Q10143" i="6"/>
  <c r="R10143" i="6"/>
  <c r="P40740" i="6"/>
  <c r="Q40740" i="6"/>
  <c r="R40740" i="6"/>
  <c r="P6855" i="6"/>
  <c r="Q6855" i="6"/>
  <c r="R6855" i="6"/>
  <c r="P35404" i="6"/>
  <c r="Q35404" i="6"/>
  <c r="R35404" i="6"/>
  <c r="P31439" i="6"/>
  <c r="Q31439" i="6"/>
  <c r="R31439" i="6"/>
  <c r="P3695" i="6"/>
  <c r="Q3695" i="6"/>
  <c r="R3695" i="6"/>
  <c r="P5912" i="6"/>
  <c r="Q5912" i="6"/>
  <c r="R5912" i="6"/>
  <c r="P40272" i="6"/>
  <c r="Q40272" i="6"/>
  <c r="R40272" i="6"/>
  <c r="P26604" i="6"/>
  <c r="Q26604" i="6"/>
  <c r="R26604" i="6"/>
  <c r="P13304" i="6"/>
  <c r="Q13304" i="6"/>
  <c r="R13304" i="6"/>
  <c r="P10215" i="6"/>
  <c r="Q10215" i="6"/>
  <c r="R10215" i="6"/>
  <c r="P11167" i="6"/>
  <c r="Q11167" i="6"/>
  <c r="R11167" i="6"/>
  <c r="P16163" i="6"/>
  <c r="Q16163" i="6"/>
  <c r="R16163" i="6"/>
  <c r="P27816" i="6"/>
  <c r="Q27816" i="6"/>
  <c r="R27816" i="6"/>
  <c r="P2068" i="6"/>
  <c r="Q2068" i="6"/>
  <c r="R2068" i="6"/>
  <c r="P2985" i="6"/>
  <c r="Q2985" i="6"/>
  <c r="R2985" i="6"/>
  <c r="P849" i="6"/>
  <c r="Q849" i="6"/>
  <c r="R849" i="6"/>
  <c r="P3907" i="6"/>
  <c r="Q3907" i="6"/>
  <c r="R3907" i="6"/>
  <c r="P39421" i="6"/>
  <c r="Q39421" i="6"/>
  <c r="R39421" i="6"/>
  <c r="P20153" i="6"/>
  <c r="Q20153" i="6"/>
  <c r="R20153" i="6"/>
  <c r="P33501" i="6"/>
  <c r="Q33501" i="6"/>
  <c r="R33501" i="6"/>
  <c r="P26605" i="6"/>
  <c r="Q26605" i="6"/>
  <c r="R26605" i="6"/>
  <c r="P31404" i="6"/>
  <c r="Q31404" i="6"/>
  <c r="R31404" i="6"/>
  <c r="P21122" i="6"/>
  <c r="Q21122" i="6"/>
  <c r="R21122" i="6"/>
  <c r="P21687" i="6"/>
  <c r="Q21687" i="6"/>
  <c r="R21687" i="6"/>
  <c r="P15174" i="6"/>
  <c r="Q15174" i="6"/>
  <c r="R15174" i="6"/>
  <c r="P27317" i="6"/>
  <c r="Q27317" i="6"/>
  <c r="R27317" i="6"/>
  <c r="P25402" i="6"/>
  <c r="Q25402" i="6"/>
  <c r="R25402" i="6"/>
  <c r="P5544" i="6"/>
  <c r="Q5544" i="6"/>
  <c r="R5544" i="6"/>
  <c r="P38323" i="6"/>
  <c r="Q38323" i="6"/>
  <c r="R38323" i="6"/>
  <c r="P40669" i="6"/>
  <c r="Q40669" i="6"/>
  <c r="R40669" i="6"/>
  <c r="P9341" i="6"/>
  <c r="Q9341" i="6"/>
  <c r="R9341" i="6"/>
  <c r="P9789" i="6"/>
  <c r="Q9789" i="6"/>
  <c r="R9789" i="6"/>
  <c r="P10366" i="6"/>
  <c r="Q10366" i="6"/>
  <c r="R10366" i="6"/>
  <c r="P11153" i="6"/>
  <c r="Q11153" i="6"/>
  <c r="R11153" i="6"/>
  <c r="P24405" i="6"/>
  <c r="Q24405" i="6"/>
  <c r="R24405" i="6"/>
  <c r="P24948" i="6"/>
  <c r="Q24948" i="6"/>
  <c r="R24948" i="6"/>
  <c r="P35388" i="6"/>
  <c r="Q35388" i="6"/>
  <c r="R35388" i="6"/>
  <c r="P9342" i="6"/>
  <c r="Q9342" i="6"/>
  <c r="R9342" i="6"/>
  <c r="P39836" i="6"/>
  <c r="Q39836" i="6"/>
  <c r="R39836" i="6"/>
  <c r="P22614" i="6"/>
  <c r="Q22614" i="6"/>
  <c r="R22614" i="6"/>
  <c r="P17917" i="6"/>
  <c r="Q17917" i="6"/>
  <c r="R17917" i="6"/>
  <c r="P11277" i="6"/>
  <c r="Q11277" i="6"/>
  <c r="R11277" i="6"/>
  <c r="P14837" i="6"/>
  <c r="Q14837" i="6"/>
  <c r="R14837" i="6"/>
  <c r="P32595" i="6"/>
  <c r="Q32595" i="6"/>
  <c r="R32595" i="6"/>
  <c r="P10631" i="6"/>
  <c r="Q10631" i="6"/>
  <c r="R10631" i="6"/>
  <c r="P12365" i="6"/>
  <c r="Q12365" i="6"/>
  <c r="R12365" i="6"/>
  <c r="P12869" i="6"/>
  <c r="Q12869" i="6"/>
  <c r="R12869" i="6"/>
  <c r="P17472" i="6"/>
  <c r="Q17472" i="6"/>
  <c r="R17472" i="6"/>
  <c r="P410" i="6"/>
  <c r="Q410" i="6"/>
  <c r="R410" i="6"/>
  <c r="P10877" i="6"/>
  <c r="Q10877" i="6"/>
  <c r="R10877" i="6"/>
  <c r="P26252" i="6"/>
  <c r="Q26252" i="6"/>
  <c r="R26252" i="6"/>
  <c r="P26954" i="6"/>
  <c r="Q26954" i="6"/>
  <c r="R26954" i="6"/>
  <c r="P27891" i="6"/>
  <c r="Q27891" i="6"/>
  <c r="R27891" i="6"/>
  <c r="P27958" i="6"/>
  <c r="Q27958" i="6"/>
  <c r="R27958" i="6"/>
  <c r="P9966" i="6"/>
  <c r="Q9966" i="6"/>
  <c r="R9966" i="6"/>
  <c r="P28126" i="6"/>
  <c r="Q28126" i="6"/>
  <c r="R28126" i="6"/>
  <c r="P25640" i="6"/>
  <c r="Q25640" i="6"/>
  <c r="R25640" i="6"/>
  <c r="P18614" i="6"/>
  <c r="Q18614" i="6"/>
  <c r="R18614" i="6"/>
  <c r="P39714" i="6"/>
  <c r="Q39714" i="6"/>
  <c r="R39714" i="6"/>
  <c r="P5861" i="6"/>
  <c r="Q5861" i="6"/>
  <c r="R5861" i="6"/>
  <c r="P8874" i="6"/>
  <c r="Q8874" i="6"/>
  <c r="R8874" i="6"/>
  <c r="P25930" i="6"/>
  <c r="Q25930" i="6"/>
  <c r="R25930" i="6"/>
  <c r="P10499" i="6"/>
  <c r="Q10499" i="6"/>
  <c r="R10499" i="6"/>
  <c r="P17259" i="6"/>
  <c r="Q17259" i="6"/>
  <c r="R17259" i="6"/>
  <c r="P17309" i="6"/>
  <c r="Q17309" i="6"/>
  <c r="R17309" i="6"/>
  <c r="P25979" i="6"/>
  <c r="Q25979" i="6"/>
  <c r="R25979" i="6"/>
  <c r="P21344" i="6"/>
  <c r="Q21344" i="6"/>
  <c r="R21344" i="6"/>
  <c r="P37910" i="6"/>
  <c r="Q37910" i="6"/>
  <c r="R37910" i="6"/>
  <c r="P15608" i="6"/>
  <c r="Q15608" i="6"/>
  <c r="R15608" i="6"/>
  <c r="P38100" i="6"/>
  <c r="Q38100" i="6"/>
  <c r="R38100" i="6"/>
  <c r="P36051" i="6"/>
  <c r="Q36051" i="6"/>
  <c r="R36051" i="6"/>
  <c r="P38568" i="6"/>
  <c r="Q38568" i="6"/>
  <c r="R38568" i="6"/>
  <c r="P33221" i="6"/>
  <c r="Q33221" i="6"/>
  <c r="R33221" i="6"/>
  <c r="P22024" i="6"/>
  <c r="Q22024" i="6"/>
  <c r="R22024" i="6"/>
  <c r="P39198" i="6"/>
  <c r="Q39198" i="6"/>
  <c r="R39198" i="6"/>
  <c r="P10835" i="6"/>
  <c r="Q10835" i="6"/>
  <c r="R10835" i="6"/>
  <c r="P11301" i="6"/>
  <c r="Q11301" i="6"/>
  <c r="R11301" i="6"/>
  <c r="P12524" i="6"/>
  <c r="Q12524" i="6"/>
  <c r="R12524" i="6"/>
  <c r="P12565" i="6"/>
  <c r="Q12565" i="6"/>
  <c r="R12565" i="6"/>
  <c r="P19208" i="6"/>
  <c r="Q19208" i="6"/>
  <c r="R19208" i="6"/>
  <c r="P29133" i="6"/>
  <c r="Q29133" i="6"/>
  <c r="R29133" i="6"/>
  <c r="P20658" i="6"/>
  <c r="Q20658" i="6"/>
  <c r="R20658" i="6"/>
  <c r="P35085" i="6"/>
  <c r="Q35085" i="6"/>
  <c r="R35085" i="6"/>
  <c r="P35677" i="6"/>
  <c r="Q35677" i="6"/>
  <c r="R35677" i="6"/>
  <c r="P5139" i="6"/>
  <c r="Q5139" i="6"/>
  <c r="R5139" i="6"/>
  <c r="P38566" i="6"/>
  <c r="Q38566" i="6"/>
  <c r="R38566" i="6"/>
  <c r="P8474" i="6"/>
  <c r="Q8474" i="6"/>
  <c r="R8474" i="6"/>
  <c r="P19404" i="6"/>
  <c r="Q19404" i="6"/>
  <c r="R19404" i="6"/>
  <c r="P19749" i="6"/>
  <c r="Q19749" i="6"/>
  <c r="R19749" i="6"/>
  <c r="P9882" i="6"/>
  <c r="Q9882" i="6"/>
  <c r="R9882" i="6"/>
  <c r="P22706" i="6"/>
  <c r="Q22706" i="6"/>
  <c r="R22706" i="6"/>
  <c r="P18977" i="6"/>
  <c r="Q18977" i="6"/>
  <c r="R18977" i="6"/>
  <c r="P11302" i="6"/>
  <c r="Q11302" i="6"/>
  <c r="R11302" i="6"/>
  <c r="P27603" i="6"/>
  <c r="Q27603" i="6"/>
  <c r="R27603" i="6"/>
  <c r="P5717" i="6"/>
  <c r="Q5717" i="6"/>
  <c r="R5717" i="6"/>
  <c r="P37719" i="6"/>
  <c r="Q37719" i="6"/>
  <c r="R37719" i="6"/>
  <c r="P38180" i="6"/>
  <c r="Q38180" i="6"/>
  <c r="R38180" i="6"/>
  <c r="P11920" i="6"/>
  <c r="Q11920" i="6"/>
  <c r="R11920" i="6"/>
  <c r="P13325" i="6"/>
  <c r="Q13325" i="6"/>
  <c r="R13325" i="6"/>
  <c r="P29567" i="6"/>
  <c r="Q29567" i="6"/>
  <c r="R29567" i="6"/>
  <c r="P24470" i="6"/>
  <c r="Q24470" i="6"/>
  <c r="R24470" i="6"/>
  <c r="P27563" i="6"/>
  <c r="Q27563" i="6"/>
  <c r="R27563" i="6"/>
  <c r="P8978" i="6"/>
  <c r="Q8978" i="6"/>
  <c r="R8978" i="6"/>
  <c r="P12854" i="6"/>
  <c r="Q12854" i="6"/>
  <c r="R12854" i="6"/>
  <c r="P13551" i="6"/>
  <c r="Q13551" i="6"/>
  <c r="R13551" i="6"/>
  <c r="P8060" i="6"/>
  <c r="Q8060" i="6"/>
  <c r="R8060" i="6"/>
  <c r="P14272" i="6"/>
  <c r="Q14272" i="6"/>
  <c r="R14272" i="6"/>
  <c r="P16625" i="6"/>
  <c r="Q16625" i="6"/>
  <c r="R16625" i="6"/>
  <c r="P3732" i="6"/>
  <c r="Q3732" i="6"/>
  <c r="R3732" i="6"/>
  <c r="P1980" i="6"/>
  <c r="Q1980" i="6"/>
  <c r="R1980" i="6"/>
  <c r="P8508" i="6"/>
  <c r="Q8508" i="6"/>
  <c r="R8508" i="6"/>
  <c r="P37225" i="6"/>
  <c r="Q37225" i="6"/>
  <c r="R37225" i="6"/>
  <c r="P13470" i="6"/>
  <c r="Q13470" i="6"/>
  <c r="R13470" i="6"/>
  <c r="P24490" i="6"/>
  <c r="Q24490" i="6"/>
  <c r="R24490" i="6"/>
  <c r="P9655" i="6"/>
  <c r="Q9655" i="6"/>
  <c r="R9655" i="6"/>
  <c r="P18525" i="6"/>
  <c r="Q18525" i="6"/>
  <c r="R18525" i="6"/>
  <c r="P7642" i="6"/>
  <c r="Q7642" i="6"/>
  <c r="R7642" i="6"/>
  <c r="P8493" i="6"/>
  <c r="Q8493" i="6"/>
  <c r="R8493" i="6"/>
  <c r="P16909" i="6"/>
  <c r="Q16909" i="6"/>
  <c r="R16909" i="6"/>
  <c r="P27537" i="6"/>
  <c r="Q27537" i="6"/>
  <c r="R27537" i="6"/>
  <c r="P26522" i="6"/>
  <c r="Q26522" i="6"/>
  <c r="R26522" i="6"/>
  <c r="P24557" i="6"/>
  <c r="Q24557" i="6"/>
  <c r="R24557" i="6"/>
  <c r="P10301" i="6"/>
  <c r="Q10301" i="6"/>
  <c r="R10301" i="6"/>
  <c r="P9731" i="6"/>
  <c r="Q9731" i="6"/>
  <c r="R9731" i="6"/>
  <c r="P9958" i="6"/>
  <c r="Q9958" i="6"/>
  <c r="R9958" i="6"/>
  <c r="P11488" i="6"/>
  <c r="Q11488" i="6"/>
  <c r="R11488" i="6"/>
  <c r="P14256" i="6"/>
  <c r="Q14256" i="6"/>
  <c r="R14256" i="6"/>
  <c r="P14401" i="6"/>
  <c r="Q14401" i="6"/>
  <c r="R14401" i="6"/>
  <c r="P14438" i="6"/>
  <c r="Q14438" i="6"/>
  <c r="R14438" i="6"/>
  <c r="P20822" i="6"/>
  <c r="Q20822" i="6"/>
  <c r="R20822" i="6"/>
  <c r="P25999" i="6"/>
  <c r="Q25999" i="6"/>
  <c r="R25999" i="6"/>
  <c r="P31873" i="6"/>
  <c r="Q31873" i="6"/>
  <c r="R31873" i="6"/>
  <c r="P4973" i="6"/>
  <c r="Q4973" i="6"/>
  <c r="R4973" i="6"/>
  <c r="P28301" i="6"/>
  <c r="Q28301" i="6"/>
  <c r="R28301" i="6"/>
  <c r="P24752" i="6"/>
  <c r="Q24752" i="6"/>
  <c r="R24752" i="6"/>
  <c r="P33021" i="6"/>
  <c r="Q33021" i="6"/>
  <c r="R33021" i="6"/>
  <c r="P9506" i="6"/>
  <c r="Q9506" i="6"/>
  <c r="R9506" i="6"/>
  <c r="P28587" i="6"/>
  <c r="Q28587" i="6"/>
  <c r="R28587" i="6"/>
  <c r="P30689" i="6"/>
  <c r="Q30689" i="6"/>
  <c r="R30689" i="6"/>
  <c r="P17338" i="6"/>
  <c r="Q17338" i="6"/>
  <c r="R17338" i="6"/>
  <c r="P3390" i="6"/>
  <c r="Q3390" i="6"/>
  <c r="R3390" i="6"/>
  <c r="P23530" i="6"/>
  <c r="Q23530" i="6"/>
  <c r="R23530" i="6"/>
  <c r="P16376" i="6"/>
  <c r="Q16376" i="6"/>
  <c r="R16376" i="6"/>
  <c r="P23986" i="6"/>
  <c r="Q23986" i="6"/>
  <c r="R23986" i="6"/>
  <c r="P21737" i="6"/>
  <c r="Q21737" i="6"/>
  <c r="R21737" i="6"/>
  <c r="P19419" i="6"/>
  <c r="Q19419" i="6"/>
  <c r="R19419" i="6"/>
  <c r="P31247" i="6"/>
  <c r="Q31247" i="6"/>
  <c r="R31247" i="6"/>
  <c r="P14007" i="6"/>
  <c r="Q14007" i="6"/>
  <c r="R14007" i="6"/>
  <c r="P17997" i="6"/>
  <c r="Q17997" i="6"/>
  <c r="R17997" i="6"/>
  <c r="P18706" i="6"/>
  <c r="Q18706" i="6"/>
  <c r="R18706" i="6"/>
  <c r="P33587" i="6"/>
  <c r="Q33587" i="6"/>
  <c r="R33587" i="6"/>
  <c r="P27302" i="6"/>
  <c r="Q27302" i="6"/>
  <c r="R27302" i="6"/>
  <c r="P28087" i="6"/>
  <c r="Q28087" i="6"/>
  <c r="R28087" i="6"/>
  <c r="P26542" i="6"/>
  <c r="Q26542" i="6"/>
  <c r="R26542" i="6"/>
  <c r="P28121" i="6"/>
  <c r="Q28121" i="6"/>
  <c r="R28121" i="6"/>
  <c r="P16779" i="6"/>
  <c r="Q16779" i="6"/>
  <c r="R16779" i="6"/>
  <c r="P23094" i="6"/>
  <c r="Q23094" i="6"/>
  <c r="R23094" i="6"/>
  <c r="P1915" i="6"/>
  <c r="Q1915" i="6"/>
  <c r="R1915" i="6"/>
  <c r="P30650" i="6"/>
  <c r="Q30650" i="6"/>
  <c r="R30650" i="6"/>
  <c r="P35066" i="6"/>
  <c r="Q35066" i="6"/>
  <c r="R35066" i="6"/>
  <c r="P37184" i="6"/>
  <c r="Q37184" i="6"/>
  <c r="R37184" i="6"/>
  <c r="P37535" i="6"/>
  <c r="Q37535" i="6"/>
  <c r="R37535" i="6"/>
  <c r="P30495" i="6"/>
  <c r="Q30495" i="6"/>
  <c r="R30495" i="6"/>
  <c r="P36350" i="6"/>
  <c r="Q36350" i="6"/>
  <c r="R36350" i="6"/>
  <c r="P16437" i="6"/>
  <c r="Q16437" i="6"/>
  <c r="R16437" i="6"/>
  <c r="P22311" i="6"/>
  <c r="Q22311" i="6"/>
  <c r="R22311" i="6"/>
  <c r="P38436" i="6"/>
  <c r="Q38436" i="6"/>
  <c r="R38436" i="6"/>
  <c r="P9317" i="6"/>
  <c r="Q9317" i="6"/>
  <c r="R9317" i="6"/>
  <c r="P25691" i="6"/>
  <c r="Q25691" i="6"/>
  <c r="R25691" i="6"/>
  <c r="P12370" i="6"/>
  <c r="Q12370" i="6"/>
  <c r="R12370" i="6"/>
  <c r="P32497" i="6"/>
  <c r="Q32497" i="6"/>
  <c r="R32497" i="6"/>
  <c r="P22377" i="6"/>
  <c r="Q22377" i="6"/>
  <c r="R22377" i="6"/>
  <c r="P15414" i="6"/>
  <c r="Q15414" i="6"/>
  <c r="R15414" i="6"/>
  <c r="P40585" i="6"/>
  <c r="Q40585" i="6"/>
  <c r="R40585" i="6"/>
  <c r="P20991" i="6"/>
  <c r="Q20991" i="6"/>
  <c r="R20991" i="6"/>
  <c r="P13778" i="6"/>
  <c r="Q13778" i="6"/>
  <c r="R13778" i="6"/>
  <c r="P3788" i="6"/>
  <c r="Q3788" i="6"/>
  <c r="R3788" i="6"/>
  <c r="P15695" i="6"/>
  <c r="Q15695" i="6"/>
  <c r="R15695" i="6"/>
  <c r="P38109" i="6"/>
  <c r="Q38109" i="6"/>
  <c r="R38109" i="6"/>
  <c r="P28228" i="6"/>
  <c r="Q28228" i="6"/>
  <c r="R28228" i="6"/>
  <c r="P21150" i="6"/>
  <c r="Q21150" i="6"/>
  <c r="R21150" i="6"/>
  <c r="P17701" i="6"/>
  <c r="Q17701" i="6"/>
  <c r="R17701" i="6"/>
  <c r="P31555" i="6"/>
  <c r="Q31555" i="6"/>
  <c r="R31555" i="6"/>
  <c r="P37482" i="6"/>
  <c r="Q37482" i="6"/>
  <c r="R37482" i="6"/>
  <c r="P31551" i="6"/>
  <c r="Q31551" i="6"/>
  <c r="R31551" i="6"/>
  <c r="P23397" i="6"/>
  <c r="Q23397" i="6"/>
  <c r="R23397" i="6"/>
  <c r="P25937" i="6"/>
  <c r="Q25937" i="6"/>
  <c r="R25937" i="6"/>
  <c r="P11704" i="6"/>
  <c r="Q11704" i="6"/>
  <c r="R11704" i="6"/>
  <c r="P38239" i="6"/>
  <c r="Q38239" i="6"/>
  <c r="R38239" i="6"/>
  <c r="P29769" i="6"/>
  <c r="Q29769" i="6"/>
  <c r="R29769" i="6"/>
  <c r="P15250" i="6"/>
  <c r="Q15250" i="6"/>
  <c r="R15250" i="6"/>
  <c r="P2472" i="6"/>
  <c r="Q2472" i="6"/>
  <c r="R2472" i="6"/>
  <c r="P11884" i="6"/>
  <c r="Q11884" i="6"/>
  <c r="R11884" i="6"/>
  <c r="P439" i="6"/>
  <c r="Q439" i="6"/>
  <c r="R439" i="6"/>
  <c r="P24634" i="6"/>
  <c r="Q24634" i="6"/>
  <c r="R24634" i="6"/>
  <c r="P2261" i="6"/>
  <c r="Q2261" i="6"/>
  <c r="R2261" i="6"/>
  <c r="P34151" i="6"/>
  <c r="Q34151" i="6"/>
  <c r="R34151" i="6"/>
  <c r="P2242" i="6"/>
  <c r="Q2242" i="6"/>
  <c r="R2242" i="6"/>
  <c r="P9158" i="6"/>
  <c r="Q9158" i="6"/>
  <c r="R9158" i="6"/>
  <c r="P16701" i="6"/>
  <c r="Q16701" i="6"/>
  <c r="R16701" i="6"/>
  <c r="P12688" i="6"/>
  <c r="Q12688" i="6"/>
  <c r="R12688" i="6"/>
  <c r="P38789" i="6"/>
  <c r="Q38789" i="6"/>
  <c r="R38789" i="6"/>
  <c r="P2402" i="6"/>
  <c r="Q2402" i="6"/>
  <c r="R2402" i="6"/>
  <c r="P40323" i="6"/>
  <c r="Q40323" i="6"/>
  <c r="R40323" i="6"/>
  <c r="P16319" i="6"/>
  <c r="Q16319" i="6"/>
  <c r="R16319" i="6"/>
  <c r="P6195" i="6"/>
  <c r="Q6195" i="6"/>
  <c r="R6195" i="6"/>
  <c r="P28951" i="6"/>
  <c r="Q28951" i="6"/>
  <c r="R28951" i="6"/>
  <c r="P1379" i="6"/>
  <c r="Q1379" i="6"/>
  <c r="R1379" i="6"/>
  <c r="P39735" i="6"/>
  <c r="Q39735" i="6"/>
  <c r="R39735" i="6"/>
  <c r="P495" i="6"/>
  <c r="Q495" i="6"/>
  <c r="R495" i="6"/>
  <c r="P39990" i="6"/>
  <c r="Q39990" i="6"/>
  <c r="R39990" i="6"/>
  <c r="P16128" i="6"/>
  <c r="Q16128" i="6"/>
  <c r="R16128" i="6"/>
  <c r="P20080" i="6"/>
  <c r="Q20080" i="6"/>
  <c r="R20080" i="6"/>
  <c r="P17045" i="6"/>
  <c r="Q17045" i="6"/>
  <c r="R17045" i="6"/>
  <c r="P35961" i="6"/>
  <c r="Q35961" i="6"/>
  <c r="R35961" i="6"/>
  <c r="P3943" i="6"/>
  <c r="Q3943" i="6"/>
  <c r="R3943" i="6"/>
  <c r="P28" i="6"/>
  <c r="Q28" i="6"/>
  <c r="R28" i="6"/>
  <c r="P17066" i="6"/>
  <c r="Q17066" i="6"/>
  <c r="R17066" i="6"/>
  <c r="P33918" i="6"/>
  <c r="Q33918" i="6"/>
  <c r="R33918" i="6"/>
  <c r="P18612" i="6"/>
  <c r="Q18612" i="6"/>
  <c r="R18612" i="6"/>
  <c r="P3124" i="6"/>
  <c r="Q3124" i="6"/>
  <c r="R3124" i="6"/>
  <c r="P21936" i="6"/>
  <c r="Q21936" i="6"/>
  <c r="R21936" i="6"/>
  <c r="P34249" i="6"/>
  <c r="Q34249" i="6"/>
  <c r="R34249" i="6"/>
  <c r="P36223" i="6"/>
  <c r="Q36223" i="6"/>
  <c r="R36223" i="6"/>
  <c r="P4884" i="6"/>
  <c r="Q4884" i="6"/>
  <c r="R4884" i="6"/>
  <c r="P5451" i="6"/>
  <c r="Q5451" i="6"/>
  <c r="R5451" i="6"/>
  <c r="P6731" i="6"/>
  <c r="Q6731" i="6"/>
  <c r="R6731" i="6"/>
  <c r="P18957" i="6"/>
  <c r="Q18957" i="6"/>
  <c r="R18957" i="6"/>
  <c r="P22039" i="6"/>
  <c r="Q22039" i="6"/>
  <c r="R22039" i="6"/>
  <c r="P33657" i="6"/>
  <c r="Q33657" i="6"/>
  <c r="R33657" i="6"/>
  <c r="P841" i="6"/>
  <c r="Q841" i="6"/>
  <c r="R841" i="6"/>
  <c r="P23269" i="6"/>
  <c r="Q23269" i="6"/>
  <c r="R23269" i="6"/>
  <c r="P2571" i="6"/>
  <c r="Q2571" i="6"/>
  <c r="R2571" i="6"/>
  <c r="P30281" i="6"/>
  <c r="Q30281" i="6"/>
  <c r="R30281" i="6"/>
  <c r="P35888" i="6"/>
  <c r="Q35888" i="6"/>
  <c r="R35888" i="6"/>
  <c r="P38148" i="6"/>
  <c r="Q38148" i="6"/>
  <c r="R38148" i="6"/>
  <c r="P21041" i="6"/>
  <c r="Q21041" i="6"/>
  <c r="R21041" i="6"/>
  <c r="P21593" i="6"/>
  <c r="Q21593" i="6"/>
  <c r="R21593" i="6"/>
  <c r="P26198" i="6"/>
  <c r="Q26198" i="6"/>
  <c r="R26198" i="6"/>
  <c r="P16607" i="6"/>
  <c r="Q16607" i="6"/>
  <c r="R16607" i="6"/>
  <c r="P25357" i="6"/>
  <c r="Q25357" i="6"/>
  <c r="R25357" i="6"/>
  <c r="P35536" i="6"/>
  <c r="Q35536" i="6"/>
  <c r="R35536" i="6"/>
  <c r="P18681" i="6"/>
  <c r="Q18681" i="6"/>
  <c r="R18681" i="6"/>
  <c r="P27844" i="6"/>
  <c r="Q27844" i="6"/>
  <c r="R27844" i="6"/>
  <c r="P34768" i="6"/>
  <c r="Q34768" i="6"/>
  <c r="R34768" i="6"/>
  <c r="P32672" i="6"/>
  <c r="Q32672" i="6"/>
  <c r="R32672" i="6"/>
  <c r="P13510" i="6"/>
  <c r="Q13510" i="6"/>
  <c r="R13510" i="6"/>
  <c r="P18312" i="6"/>
  <c r="Q18312" i="6"/>
  <c r="R18312" i="6"/>
  <c r="P12525" i="6"/>
  <c r="Q12525" i="6"/>
  <c r="R12525" i="6"/>
  <c r="P16597" i="6"/>
  <c r="Q16597" i="6"/>
  <c r="R16597" i="6"/>
  <c r="P37431" i="6"/>
  <c r="Q37431" i="6"/>
  <c r="R37431" i="6"/>
  <c r="P17792" i="6"/>
  <c r="Q17792" i="6"/>
  <c r="R17792" i="6"/>
  <c r="P34058" i="6"/>
  <c r="Q34058" i="6"/>
  <c r="R34058" i="6"/>
  <c r="P11104" i="6"/>
  <c r="Q11104" i="6"/>
  <c r="R11104" i="6"/>
  <c r="P11640" i="6"/>
  <c r="Q11640" i="6"/>
  <c r="R11640" i="6"/>
  <c r="P32498" i="6"/>
  <c r="Q32498" i="6"/>
  <c r="R32498" i="6"/>
  <c r="P9617" i="6"/>
  <c r="Q9617" i="6"/>
  <c r="R9617" i="6"/>
  <c r="P27782" i="6"/>
  <c r="Q27782" i="6"/>
  <c r="R27782" i="6"/>
  <c r="P14394" i="6"/>
  <c r="Q14394" i="6"/>
  <c r="R14394" i="6"/>
  <c r="P33190" i="6"/>
  <c r="Q33190" i="6"/>
  <c r="R33190" i="6"/>
  <c r="P30299" i="6"/>
  <c r="Q30299" i="6"/>
  <c r="R30299" i="6"/>
  <c r="P15491" i="6"/>
  <c r="Q15491" i="6"/>
  <c r="R15491" i="6"/>
  <c r="P21084" i="6"/>
  <c r="Q21084" i="6"/>
  <c r="R21084" i="6"/>
  <c r="P23805" i="6"/>
  <c r="Q23805" i="6"/>
  <c r="R23805" i="6"/>
  <c r="P27952" i="6"/>
  <c r="Q27952" i="6"/>
  <c r="R27952" i="6"/>
  <c r="P28781" i="6"/>
  <c r="Q28781" i="6"/>
  <c r="R28781" i="6"/>
  <c r="P10638" i="6"/>
  <c r="Q10638" i="6"/>
  <c r="R10638" i="6"/>
  <c r="P196" i="6"/>
  <c r="Q196" i="6"/>
  <c r="R196" i="6"/>
  <c r="P32216" i="6"/>
  <c r="Q32216" i="6"/>
  <c r="R32216" i="6"/>
  <c r="P35449" i="6"/>
  <c r="Q35449" i="6"/>
  <c r="R35449" i="6"/>
  <c r="P11150" i="6"/>
  <c r="Q11150" i="6"/>
  <c r="R11150" i="6"/>
  <c r="P11304" i="6"/>
  <c r="Q11304" i="6"/>
  <c r="R11304" i="6"/>
  <c r="P21386" i="6"/>
  <c r="Q21386" i="6"/>
  <c r="R21386" i="6"/>
  <c r="P2172" i="6"/>
  <c r="Q2172" i="6"/>
  <c r="R2172" i="6"/>
  <c r="P14518" i="6"/>
  <c r="Q14518" i="6"/>
  <c r="R14518" i="6"/>
  <c r="P8992" i="6"/>
  <c r="Q8992" i="6"/>
  <c r="R8992" i="6"/>
  <c r="P4592" i="6"/>
  <c r="Q4592" i="6"/>
  <c r="R4592" i="6"/>
  <c r="P29765" i="6"/>
  <c r="Q29765" i="6"/>
  <c r="R29765" i="6"/>
  <c r="P20351" i="6"/>
  <c r="Q20351" i="6"/>
  <c r="R20351" i="6"/>
  <c r="P17836" i="6"/>
  <c r="Q17836" i="6"/>
  <c r="R17836" i="6"/>
  <c r="P9162" i="6"/>
  <c r="Q9162" i="6"/>
  <c r="R9162" i="6"/>
  <c r="P26199" i="6"/>
  <c r="Q26199" i="6"/>
  <c r="R26199" i="6"/>
  <c r="P32470" i="6"/>
  <c r="Q32470" i="6"/>
  <c r="R32470" i="6"/>
  <c r="P18091" i="6"/>
  <c r="Q18091" i="6"/>
  <c r="R18091" i="6"/>
  <c r="P14447" i="6"/>
  <c r="Q14447" i="6"/>
  <c r="R14447" i="6"/>
  <c r="P15441" i="6"/>
  <c r="Q15441" i="6"/>
  <c r="R15441" i="6"/>
  <c r="P27669" i="6"/>
  <c r="Q27669" i="6"/>
  <c r="R27669" i="6"/>
  <c r="P32195" i="6"/>
  <c r="Q32195" i="6"/>
  <c r="R32195" i="6"/>
  <c r="P11195" i="6"/>
  <c r="Q11195" i="6"/>
  <c r="R11195" i="6"/>
  <c r="P13668" i="6"/>
  <c r="Q13668" i="6"/>
  <c r="R13668" i="6"/>
  <c r="P18618" i="6"/>
  <c r="Q18618" i="6"/>
  <c r="R18618" i="6"/>
  <c r="P33138" i="6"/>
  <c r="Q33138" i="6"/>
  <c r="R33138" i="6"/>
  <c r="P36896" i="6"/>
  <c r="Q36896" i="6"/>
  <c r="R36896" i="6"/>
  <c r="P20174" i="6"/>
  <c r="Q20174" i="6"/>
  <c r="R20174" i="6"/>
  <c r="P535" i="6"/>
  <c r="Q535" i="6"/>
  <c r="R535" i="6"/>
  <c r="P1997" i="6"/>
  <c r="Q1997" i="6"/>
  <c r="R1997" i="6"/>
  <c r="P2986" i="6"/>
  <c r="Q2986" i="6"/>
  <c r="R2986" i="6"/>
  <c r="P20091" i="6"/>
  <c r="Q20091" i="6"/>
  <c r="R20091" i="6"/>
  <c r="P9504" i="6"/>
  <c r="Q9504" i="6"/>
  <c r="R9504" i="6"/>
  <c r="P39245" i="6"/>
  <c r="Q39245" i="6"/>
  <c r="R39245" i="6"/>
  <c r="P10680" i="6"/>
  <c r="Q10680" i="6"/>
  <c r="R10680" i="6"/>
  <c r="P22014" i="6"/>
  <c r="Q22014" i="6"/>
  <c r="R22014" i="6"/>
  <c r="P23417" i="6"/>
  <c r="Q23417" i="6"/>
  <c r="R23417" i="6"/>
  <c r="P18145" i="6"/>
  <c r="Q18145" i="6"/>
  <c r="R18145" i="6"/>
  <c r="P11359" i="6"/>
  <c r="Q11359" i="6"/>
  <c r="R11359" i="6"/>
  <c r="P23498" i="6"/>
  <c r="Q23498" i="6"/>
  <c r="R23498" i="6"/>
  <c r="P1940" i="6"/>
  <c r="Q1940" i="6"/>
  <c r="R1940" i="6"/>
  <c r="P13900" i="6"/>
  <c r="Q13900" i="6"/>
  <c r="R13900" i="6"/>
  <c r="P16883" i="6"/>
  <c r="Q16883" i="6"/>
  <c r="R16883" i="6"/>
  <c r="P23337" i="6"/>
  <c r="Q23337" i="6"/>
  <c r="R23337" i="6"/>
  <c r="P464" i="6"/>
  <c r="Q464" i="6"/>
  <c r="R464" i="6"/>
  <c r="P32241" i="6"/>
  <c r="Q32241" i="6"/>
  <c r="R32241" i="6"/>
  <c r="P14982" i="6"/>
  <c r="Q14982" i="6"/>
  <c r="R14982" i="6"/>
  <c r="P37856" i="6"/>
  <c r="Q37856" i="6"/>
  <c r="R37856" i="6"/>
  <c r="P35955" i="6"/>
  <c r="Q35955" i="6"/>
  <c r="R35955" i="6"/>
  <c r="P4785" i="6"/>
  <c r="Q4785" i="6"/>
  <c r="R4785" i="6"/>
  <c r="P8617" i="6"/>
  <c r="Q8617" i="6"/>
  <c r="R8617" i="6"/>
  <c r="P39057" i="6"/>
  <c r="Q39057" i="6"/>
  <c r="R39057" i="6"/>
  <c r="P2747" i="6"/>
  <c r="Q2747" i="6"/>
  <c r="R2747" i="6"/>
  <c r="P38380" i="6"/>
  <c r="Q38380" i="6"/>
  <c r="R38380" i="6"/>
  <c r="P34622" i="6"/>
  <c r="Q34622" i="6"/>
  <c r="R34622" i="6"/>
  <c r="P5146" i="6"/>
  <c r="Q5146" i="6"/>
  <c r="R5146" i="6"/>
  <c r="P5640" i="6"/>
  <c r="Q5640" i="6"/>
  <c r="R5640" i="6"/>
  <c r="P7489" i="6"/>
  <c r="Q7489" i="6"/>
  <c r="R7489" i="6"/>
  <c r="P4168" i="6"/>
  <c r="Q4168" i="6"/>
  <c r="R4168" i="6"/>
  <c r="P29318" i="6"/>
  <c r="Q29318" i="6"/>
  <c r="R29318" i="6"/>
  <c r="P36404" i="6"/>
  <c r="Q36404" i="6"/>
  <c r="R36404" i="6"/>
  <c r="P2653" i="6"/>
  <c r="Q2653" i="6"/>
  <c r="R2653" i="6"/>
  <c r="P35774" i="6"/>
  <c r="Q35774" i="6"/>
  <c r="R35774" i="6"/>
  <c r="P29483" i="6"/>
  <c r="Q29483" i="6"/>
  <c r="R29483" i="6"/>
  <c r="P33293" i="6"/>
  <c r="Q33293" i="6"/>
  <c r="R33293" i="6"/>
  <c r="P37974" i="6"/>
  <c r="Q37974" i="6"/>
  <c r="R37974" i="6"/>
  <c r="P16412" i="6"/>
  <c r="Q16412" i="6"/>
  <c r="R16412" i="6"/>
  <c r="P4613" i="6"/>
  <c r="Q4613" i="6"/>
  <c r="R4613" i="6"/>
  <c r="P3835" i="6"/>
  <c r="Q3835" i="6"/>
  <c r="R3835" i="6"/>
  <c r="P4523" i="6"/>
  <c r="Q4523" i="6"/>
  <c r="R4523" i="6"/>
  <c r="P21013" i="6"/>
  <c r="Q21013" i="6"/>
  <c r="R21013" i="6"/>
  <c r="P28875" i="6"/>
  <c r="Q28875" i="6"/>
  <c r="R28875" i="6"/>
  <c r="P34830" i="6"/>
  <c r="Q34830" i="6"/>
  <c r="R34830" i="6"/>
  <c r="P34845" i="6"/>
  <c r="Q34845" i="6"/>
  <c r="R34845" i="6"/>
  <c r="P4810" i="6"/>
  <c r="Q4810" i="6"/>
  <c r="R4810" i="6"/>
  <c r="P1790" i="6"/>
  <c r="Q1790" i="6"/>
  <c r="R1790" i="6"/>
  <c r="P3504" i="6"/>
  <c r="Q3504" i="6"/>
  <c r="R3504" i="6"/>
  <c r="P17812" i="6"/>
  <c r="Q17812" i="6"/>
  <c r="R17812" i="6"/>
  <c r="P22440" i="6"/>
  <c r="Q22440" i="6"/>
  <c r="R22440" i="6"/>
  <c r="P28922" i="6"/>
  <c r="Q28922" i="6"/>
  <c r="R28922" i="6"/>
  <c r="P31957" i="6"/>
  <c r="Q31957" i="6"/>
  <c r="R31957" i="6"/>
  <c r="P34120" i="6"/>
  <c r="Q34120" i="6"/>
  <c r="R34120" i="6"/>
  <c r="P39893" i="6"/>
  <c r="Q39893" i="6"/>
  <c r="R39893" i="6"/>
  <c r="P19559" i="6"/>
  <c r="Q19559" i="6"/>
  <c r="R19559" i="6"/>
  <c r="P24983" i="6"/>
  <c r="Q24983" i="6"/>
  <c r="R24983" i="6"/>
  <c r="P22581" i="6"/>
  <c r="Q22581" i="6"/>
  <c r="R22581" i="6"/>
  <c r="P9906" i="6"/>
  <c r="Q9906" i="6"/>
  <c r="R9906" i="6"/>
  <c r="P11192" i="6"/>
  <c r="Q11192" i="6"/>
  <c r="R11192" i="6"/>
  <c r="P16403" i="6"/>
  <c r="Q16403" i="6"/>
  <c r="R16403" i="6"/>
  <c r="P35054" i="6"/>
  <c r="Q35054" i="6"/>
  <c r="R35054" i="6"/>
  <c r="P35269" i="6"/>
  <c r="Q35269" i="6"/>
  <c r="R35269" i="6"/>
  <c r="P9480" i="6"/>
  <c r="Q9480" i="6"/>
  <c r="R9480" i="6"/>
  <c r="P14386" i="6"/>
  <c r="Q14386" i="6"/>
  <c r="R14386" i="6"/>
  <c r="P15404" i="6"/>
  <c r="Q15404" i="6"/>
  <c r="R15404" i="6"/>
  <c r="P17663" i="6"/>
  <c r="Q17663" i="6"/>
  <c r="R17663" i="6"/>
  <c r="P4242" i="6"/>
  <c r="Q4242" i="6"/>
  <c r="R4242" i="6"/>
  <c r="P7490" i="6"/>
  <c r="Q7490" i="6"/>
  <c r="R7490" i="6"/>
  <c r="P8738" i="6"/>
  <c r="Q8738" i="6"/>
  <c r="R8738" i="6"/>
  <c r="P17913" i="6"/>
  <c r="Q17913" i="6"/>
  <c r="R17913" i="6"/>
  <c r="P4963" i="6"/>
  <c r="Q4963" i="6"/>
  <c r="R4963" i="6"/>
  <c r="P7688" i="6"/>
  <c r="Q7688" i="6"/>
  <c r="R7688" i="6"/>
  <c r="P24430" i="6"/>
  <c r="Q24430" i="6"/>
  <c r="R24430" i="6"/>
  <c r="P9135" i="6"/>
  <c r="Q9135" i="6"/>
  <c r="R9135" i="6"/>
  <c r="P14266" i="6"/>
  <c r="Q14266" i="6"/>
  <c r="R14266" i="6"/>
  <c r="P28908" i="6"/>
  <c r="Q28908" i="6"/>
  <c r="R28908" i="6"/>
  <c r="P14838" i="6"/>
  <c r="Q14838" i="6"/>
  <c r="R14838" i="6"/>
  <c r="P31699" i="6"/>
  <c r="Q31699" i="6"/>
  <c r="R31699" i="6"/>
  <c r="P21125" i="6"/>
  <c r="Q21125" i="6"/>
  <c r="R21125" i="6"/>
  <c r="P35173" i="6"/>
  <c r="Q35173" i="6"/>
  <c r="R35173" i="6"/>
  <c r="P19697" i="6"/>
  <c r="Q19697" i="6"/>
  <c r="R19697" i="6"/>
  <c r="P15994" i="6"/>
  <c r="Q15994" i="6"/>
  <c r="R15994" i="6"/>
  <c r="P19209" i="6"/>
  <c r="Q19209" i="6"/>
  <c r="R19209" i="6"/>
  <c r="P23586" i="6"/>
  <c r="Q23586" i="6"/>
  <c r="R23586" i="6"/>
  <c r="P687" i="6"/>
  <c r="Q687" i="6"/>
  <c r="R687" i="6"/>
  <c r="P24150" i="6"/>
  <c r="Q24150" i="6"/>
  <c r="R24150" i="6"/>
  <c r="P14625" i="6"/>
  <c r="Q14625" i="6"/>
  <c r="R14625" i="6"/>
  <c r="P38172" i="6"/>
  <c r="Q38172" i="6"/>
  <c r="R38172" i="6"/>
  <c r="P2429" i="6"/>
  <c r="Q2429" i="6"/>
  <c r="R2429" i="6"/>
  <c r="P32965" i="6"/>
  <c r="Q32965" i="6"/>
  <c r="R32965" i="6"/>
  <c r="P9393" i="6"/>
  <c r="Q9393" i="6"/>
  <c r="R9393" i="6"/>
  <c r="P29290" i="6"/>
  <c r="Q29290" i="6"/>
  <c r="R29290" i="6"/>
  <c r="P19157" i="6"/>
  <c r="Q19157" i="6"/>
  <c r="R19157" i="6"/>
  <c r="P4988" i="6"/>
  <c r="Q4988" i="6"/>
  <c r="R4988" i="6"/>
  <c r="P24587" i="6"/>
  <c r="Q24587" i="6"/>
  <c r="R24587" i="6"/>
  <c r="P29952" i="6"/>
  <c r="Q29952" i="6"/>
  <c r="R29952" i="6"/>
  <c r="P278" i="6"/>
  <c r="Q278" i="6"/>
  <c r="R278" i="6"/>
  <c r="P3537" i="6"/>
  <c r="Q3537" i="6"/>
  <c r="R3537" i="6"/>
  <c r="P34245" i="6"/>
  <c r="Q34245" i="6"/>
  <c r="R34245" i="6"/>
  <c r="P4322" i="6"/>
  <c r="Q4322" i="6"/>
  <c r="R4322" i="6"/>
  <c r="P39979" i="6"/>
  <c r="Q39979" i="6"/>
  <c r="R39979" i="6"/>
  <c r="P5112" i="6"/>
  <c r="Q5112" i="6"/>
  <c r="R5112" i="6"/>
  <c r="P19843" i="6"/>
  <c r="Q19843" i="6"/>
  <c r="R19843" i="6"/>
  <c r="P38986" i="6"/>
  <c r="Q38986" i="6"/>
  <c r="R38986" i="6"/>
  <c r="P34911" i="6"/>
  <c r="Q34911" i="6"/>
  <c r="R34911" i="6"/>
  <c r="P22652" i="6"/>
  <c r="Q22652" i="6"/>
  <c r="R22652" i="6"/>
  <c r="P37267" i="6"/>
  <c r="Q37267" i="6"/>
  <c r="R37267" i="6"/>
  <c r="P35870" i="6"/>
  <c r="Q35870" i="6"/>
  <c r="R35870" i="6"/>
  <c r="P30641" i="6"/>
  <c r="Q30641" i="6"/>
  <c r="R30641" i="6"/>
  <c r="P31366" i="6"/>
  <c r="Q31366" i="6"/>
  <c r="R31366" i="6"/>
  <c r="P10292" i="6"/>
  <c r="Q10292" i="6"/>
  <c r="R10292" i="6"/>
  <c r="P31327" i="6"/>
  <c r="Q31327" i="6"/>
  <c r="R31327" i="6"/>
  <c r="P10810" i="6"/>
  <c r="Q10810" i="6"/>
  <c r="R10810" i="6"/>
  <c r="P13729" i="6"/>
  <c r="Q13729" i="6"/>
  <c r="R13729" i="6"/>
  <c r="P33223" i="6"/>
  <c r="Q33223" i="6"/>
  <c r="R33223" i="6"/>
  <c r="P11352" i="6"/>
  <c r="Q11352" i="6"/>
  <c r="R11352" i="6"/>
  <c r="P24156" i="6"/>
  <c r="Q24156" i="6"/>
  <c r="R24156" i="6"/>
  <c r="P33511" i="6"/>
  <c r="Q33511" i="6"/>
  <c r="R33511" i="6"/>
  <c r="P39542" i="6"/>
  <c r="Q39542" i="6"/>
  <c r="R39542" i="6"/>
  <c r="P2616" i="6"/>
  <c r="Q2616" i="6"/>
  <c r="R2616" i="6"/>
  <c r="P15289" i="6"/>
  <c r="Q15289" i="6"/>
  <c r="R15289" i="6"/>
  <c r="P32970" i="6"/>
  <c r="Q32970" i="6"/>
  <c r="R32970" i="6"/>
  <c r="P24095" i="6"/>
  <c r="Q24095" i="6"/>
  <c r="R24095" i="6"/>
  <c r="P5293" i="6"/>
  <c r="Q5293" i="6"/>
  <c r="R5293" i="6"/>
  <c r="P12302" i="6"/>
  <c r="Q12302" i="6"/>
  <c r="R12302" i="6"/>
  <c r="P22762" i="6"/>
  <c r="Q22762" i="6"/>
  <c r="R22762" i="6"/>
  <c r="P37154" i="6"/>
  <c r="Q37154" i="6"/>
  <c r="R37154" i="6"/>
  <c r="P34479" i="6"/>
  <c r="Q34479" i="6"/>
  <c r="R34479" i="6"/>
  <c r="P35715" i="6"/>
  <c r="Q35715" i="6"/>
  <c r="R35715" i="6"/>
  <c r="P30975" i="6"/>
  <c r="Q30975" i="6"/>
  <c r="R30975" i="6"/>
  <c r="P10048" i="6"/>
  <c r="Q10048" i="6"/>
  <c r="R10048" i="6"/>
  <c r="P34557" i="6"/>
  <c r="Q34557" i="6"/>
  <c r="R34557" i="6"/>
  <c r="P6517" i="6"/>
  <c r="Q6517" i="6"/>
  <c r="R6517" i="6"/>
  <c r="P23945" i="6"/>
  <c r="Q23945" i="6"/>
  <c r="R23945" i="6"/>
  <c r="P5188" i="6"/>
  <c r="Q5188" i="6"/>
  <c r="R5188" i="6"/>
  <c r="P40416" i="6"/>
  <c r="Q40416" i="6"/>
  <c r="R40416" i="6"/>
  <c r="P17250" i="6"/>
  <c r="Q17250" i="6"/>
  <c r="R17250" i="6"/>
  <c r="P23687" i="6"/>
  <c r="Q23687" i="6"/>
  <c r="R23687" i="6"/>
  <c r="P12144" i="6"/>
  <c r="Q12144" i="6"/>
  <c r="R12144" i="6"/>
  <c r="P27717" i="6"/>
  <c r="Q27717" i="6"/>
  <c r="R27717" i="6"/>
  <c r="P24592" i="6"/>
  <c r="Q24592" i="6"/>
  <c r="R24592" i="6"/>
  <c r="P25716" i="6"/>
  <c r="Q25716" i="6"/>
  <c r="R25716" i="6"/>
  <c r="P38878" i="6"/>
  <c r="Q38878" i="6"/>
  <c r="R38878" i="6"/>
  <c r="P5575" i="6"/>
  <c r="Q5575" i="6"/>
  <c r="R5575" i="6"/>
  <c r="P27660" i="6"/>
  <c r="Q27660" i="6"/>
  <c r="R27660" i="6"/>
  <c r="P9029" i="6"/>
  <c r="Q9029" i="6"/>
  <c r="R9029" i="6"/>
  <c r="P9684" i="6"/>
  <c r="Q9684" i="6"/>
  <c r="R9684" i="6"/>
  <c r="P10546" i="6"/>
  <c r="Q10546" i="6"/>
  <c r="R10546" i="6"/>
  <c r="P763" i="6"/>
  <c r="Q763" i="6"/>
  <c r="R763" i="6"/>
  <c r="P26109" i="6"/>
  <c r="Q26109" i="6"/>
  <c r="R26109" i="6"/>
  <c r="P40727" i="6"/>
  <c r="Q40727" i="6"/>
  <c r="R40727" i="6"/>
  <c r="P30193" i="6"/>
  <c r="Q30193" i="6"/>
  <c r="R30193" i="6"/>
  <c r="P31514" i="6"/>
  <c r="Q31514" i="6"/>
  <c r="R31514" i="6"/>
  <c r="P33033" i="6"/>
  <c r="Q33033" i="6"/>
  <c r="R33033" i="6"/>
  <c r="P24955" i="6"/>
  <c r="Q24955" i="6"/>
  <c r="R24955" i="6"/>
  <c r="P25892" i="6"/>
  <c r="Q25892" i="6"/>
  <c r="R25892" i="6"/>
  <c r="P15041" i="6"/>
  <c r="Q15041" i="6"/>
  <c r="R15041" i="6"/>
  <c r="P20880" i="6"/>
  <c r="Q20880" i="6"/>
  <c r="R20880" i="6"/>
  <c r="P9626" i="6"/>
  <c r="Q9626" i="6"/>
  <c r="R9626" i="6"/>
  <c r="P3079" i="6"/>
  <c r="Q3079" i="6"/>
  <c r="R3079" i="6"/>
  <c r="P24779" i="6"/>
  <c r="Q24779" i="6"/>
  <c r="R24779" i="6"/>
  <c r="P18071" i="6"/>
  <c r="Q18071" i="6"/>
  <c r="R18071" i="6"/>
  <c r="P15506" i="6"/>
  <c r="Q15506" i="6"/>
  <c r="R15506" i="6"/>
  <c r="P15577" i="6"/>
  <c r="Q15577" i="6"/>
  <c r="R15577" i="6"/>
  <c r="P15645" i="6"/>
  <c r="Q15645" i="6"/>
  <c r="R15645" i="6"/>
  <c r="P9977" i="6"/>
  <c r="Q9977" i="6"/>
  <c r="R9977" i="6"/>
  <c r="P34778" i="6"/>
  <c r="Q34778" i="6"/>
  <c r="R34778" i="6"/>
  <c r="P18240" i="6"/>
  <c r="Q18240" i="6"/>
  <c r="R18240" i="6"/>
  <c r="P16308" i="6"/>
  <c r="Q16308" i="6"/>
  <c r="R16308" i="6"/>
  <c r="P18854" i="6"/>
  <c r="Q18854" i="6"/>
  <c r="R18854" i="6"/>
  <c r="P37752" i="6"/>
  <c r="Q37752" i="6"/>
  <c r="R37752" i="6"/>
  <c r="P38390" i="6"/>
  <c r="Q38390" i="6"/>
  <c r="R38390" i="6"/>
  <c r="P19979" i="6"/>
  <c r="Q19979" i="6"/>
  <c r="R19979" i="6"/>
  <c r="P33007" i="6"/>
  <c r="Q33007" i="6"/>
  <c r="R33007" i="6"/>
  <c r="P6342" i="6"/>
  <c r="Q6342" i="6"/>
  <c r="R6342" i="6"/>
  <c r="P34347" i="6"/>
  <c r="Q34347" i="6"/>
  <c r="R34347" i="6"/>
  <c r="P20060" i="6"/>
  <c r="Q20060" i="6"/>
  <c r="R20060" i="6"/>
  <c r="P24134" i="6"/>
  <c r="Q24134" i="6"/>
  <c r="R24134" i="6"/>
  <c r="P11012" i="6"/>
  <c r="Q11012" i="6"/>
  <c r="R11012" i="6"/>
  <c r="P11863" i="6"/>
  <c r="Q11863" i="6"/>
  <c r="R11863" i="6"/>
  <c r="P13518" i="6"/>
  <c r="Q13518" i="6"/>
  <c r="R13518" i="6"/>
  <c r="P11770" i="6"/>
  <c r="Q11770" i="6"/>
  <c r="R11770" i="6"/>
  <c r="P21613" i="6"/>
  <c r="Q21613" i="6"/>
  <c r="R21613" i="6"/>
  <c r="P24471" i="6"/>
  <c r="Q24471" i="6"/>
  <c r="R24471" i="6"/>
  <c r="P30335" i="6"/>
  <c r="Q30335" i="6"/>
  <c r="R30335" i="6"/>
  <c r="P27105" i="6"/>
  <c r="Q27105" i="6"/>
  <c r="R27105" i="6"/>
  <c r="P38574" i="6"/>
  <c r="Q38574" i="6"/>
  <c r="R38574" i="6"/>
  <c r="P4595" i="6"/>
  <c r="Q4595" i="6"/>
  <c r="R4595" i="6"/>
  <c r="P12978" i="6"/>
  <c r="Q12978" i="6"/>
  <c r="R12978" i="6"/>
  <c r="P18428" i="6"/>
  <c r="Q18428" i="6"/>
  <c r="R18428" i="6"/>
  <c r="P29223" i="6"/>
  <c r="Q29223" i="6"/>
  <c r="R29223" i="6"/>
  <c r="P32312" i="6"/>
  <c r="Q32312" i="6"/>
  <c r="R32312" i="6"/>
  <c r="P35466" i="6"/>
  <c r="Q35466" i="6"/>
  <c r="R35466" i="6"/>
  <c r="P2959" i="6"/>
  <c r="Q2959" i="6"/>
  <c r="R2959" i="6"/>
  <c r="P4249" i="6"/>
  <c r="Q4249" i="6"/>
  <c r="R4249" i="6"/>
  <c r="P4659" i="6"/>
  <c r="Q4659" i="6"/>
  <c r="R4659" i="6"/>
  <c r="P4732" i="6"/>
  <c r="Q4732" i="6"/>
  <c r="R4732" i="6"/>
  <c r="P5633" i="6"/>
  <c r="Q5633" i="6"/>
  <c r="R5633" i="6"/>
  <c r="P7692" i="6"/>
  <c r="Q7692" i="6"/>
  <c r="R7692" i="6"/>
  <c r="P8303" i="6"/>
  <c r="Q8303" i="6"/>
  <c r="R8303" i="6"/>
  <c r="P40166" i="6"/>
  <c r="Q40166" i="6"/>
  <c r="R40166" i="6"/>
  <c r="P22529" i="6"/>
  <c r="Q22529" i="6"/>
  <c r="R22529" i="6"/>
  <c r="P5446" i="6"/>
  <c r="Q5446" i="6"/>
  <c r="R5446" i="6"/>
  <c r="P37654" i="6"/>
  <c r="Q37654" i="6"/>
  <c r="R37654" i="6"/>
  <c r="P12344" i="6"/>
  <c r="Q12344" i="6"/>
  <c r="R12344" i="6"/>
  <c r="P22893" i="6"/>
  <c r="Q22893" i="6"/>
  <c r="R22893" i="6"/>
  <c r="P30210" i="6"/>
  <c r="Q30210" i="6"/>
  <c r="R30210" i="6"/>
  <c r="P17540" i="6"/>
  <c r="Q17540" i="6"/>
  <c r="R17540" i="6"/>
  <c r="P24012" i="6"/>
  <c r="Q24012" i="6"/>
  <c r="R24012" i="6"/>
  <c r="P32122" i="6"/>
  <c r="Q32122" i="6"/>
  <c r="R32122" i="6"/>
  <c r="P13646" i="6"/>
  <c r="Q13646" i="6"/>
  <c r="R13646" i="6"/>
  <c r="P5974" i="6"/>
  <c r="Q5974" i="6"/>
  <c r="R5974" i="6"/>
  <c r="P8893" i="6"/>
  <c r="Q8893" i="6"/>
  <c r="R8893" i="6"/>
  <c r="P9191" i="6"/>
  <c r="Q9191" i="6"/>
  <c r="R9191" i="6"/>
  <c r="P10568" i="6"/>
  <c r="Q10568" i="6"/>
  <c r="R10568" i="6"/>
  <c r="P12242" i="6"/>
  <c r="Q12242" i="6"/>
  <c r="R12242" i="6"/>
  <c r="P14073" i="6"/>
  <c r="Q14073" i="6"/>
  <c r="R14073" i="6"/>
  <c r="P25262" i="6"/>
  <c r="Q25262" i="6"/>
  <c r="R25262" i="6"/>
  <c r="P13669" i="6"/>
  <c r="Q13669" i="6"/>
  <c r="R13669" i="6"/>
  <c r="P31350" i="6"/>
  <c r="Q31350" i="6"/>
  <c r="R31350" i="6"/>
  <c r="P28431" i="6"/>
  <c r="Q28431" i="6"/>
  <c r="R28431" i="6"/>
  <c r="P1837" i="6"/>
  <c r="Q1837" i="6"/>
  <c r="R1837" i="6"/>
  <c r="P7737" i="6"/>
  <c r="Q7737" i="6"/>
  <c r="R7737" i="6"/>
  <c r="P15089" i="6"/>
  <c r="Q15089" i="6"/>
  <c r="R15089" i="6"/>
  <c r="P24648" i="6"/>
  <c r="Q24648" i="6"/>
  <c r="R24648" i="6"/>
  <c r="P9636" i="6"/>
  <c r="Q9636" i="6"/>
  <c r="R9636" i="6"/>
  <c r="P12203" i="6"/>
  <c r="Q12203" i="6"/>
  <c r="R12203" i="6"/>
  <c r="P13262" i="6"/>
  <c r="Q13262" i="6"/>
  <c r="R13262" i="6"/>
  <c r="P15581" i="6"/>
  <c r="Q15581" i="6"/>
  <c r="R15581" i="6"/>
  <c r="P20660" i="6"/>
  <c r="Q20660" i="6"/>
  <c r="R20660" i="6"/>
  <c r="P22823" i="6"/>
  <c r="Q22823" i="6"/>
  <c r="R22823" i="6"/>
  <c r="P22979" i="6"/>
  <c r="Q22979" i="6"/>
  <c r="R22979" i="6"/>
  <c r="P27071" i="6"/>
  <c r="Q27071" i="6"/>
  <c r="R27071" i="6"/>
  <c r="P32196" i="6"/>
  <c r="Q32196" i="6"/>
  <c r="R32196" i="6"/>
  <c r="P9540" i="6"/>
  <c r="Q9540" i="6"/>
  <c r="R9540" i="6"/>
  <c r="P9678" i="6"/>
  <c r="Q9678" i="6"/>
  <c r="R9678" i="6"/>
  <c r="P12162" i="6"/>
  <c r="Q12162" i="6"/>
  <c r="R12162" i="6"/>
  <c r="P13877" i="6"/>
  <c r="Q13877" i="6"/>
  <c r="R13877" i="6"/>
  <c r="P39741" i="6"/>
  <c r="Q39741" i="6"/>
  <c r="R39741" i="6"/>
  <c r="P13653" i="6"/>
  <c r="Q13653" i="6"/>
  <c r="R13653" i="6"/>
  <c r="P8454" i="6"/>
  <c r="Q8454" i="6"/>
  <c r="R8454" i="6"/>
  <c r="P5596" i="6"/>
  <c r="Q5596" i="6"/>
  <c r="R5596" i="6"/>
  <c r="P19074" i="6"/>
  <c r="Q19074" i="6"/>
  <c r="R19074" i="6"/>
  <c r="P5996" i="6"/>
  <c r="Q5996" i="6"/>
  <c r="R5996" i="6"/>
  <c r="P13351" i="6"/>
  <c r="Q13351" i="6"/>
  <c r="R13351" i="6"/>
  <c r="P14529" i="6"/>
  <c r="Q14529" i="6"/>
  <c r="R14529" i="6"/>
  <c r="P24949" i="6"/>
  <c r="Q24949" i="6"/>
  <c r="R24949" i="6"/>
  <c r="P27434" i="6"/>
  <c r="Q27434" i="6"/>
  <c r="R27434" i="6"/>
  <c r="P33832" i="6"/>
  <c r="Q33832" i="6"/>
  <c r="R33832" i="6"/>
  <c r="P36459" i="6"/>
  <c r="Q36459" i="6"/>
  <c r="R36459" i="6"/>
  <c r="P17760" i="6"/>
  <c r="Q17760" i="6"/>
  <c r="R17760" i="6"/>
  <c r="P7564" i="6"/>
  <c r="Q7564" i="6"/>
  <c r="R7564" i="6"/>
  <c r="P13896" i="6"/>
  <c r="Q13896" i="6"/>
  <c r="R13896" i="6"/>
  <c r="P38554" i="6"/>
  <c r="Q38554" i="6"/>
  <c r="R38554" i="6"/>
  <c r="P10906" i="6"/>
  <c r="Q10906" i="6"/>
  <c r="R10906" i="6"/>
  <c r="P27390" i="6"/>
  <c r="Q27390" i="6"/>
  <c r="R27390" i="6"/>
  <c r="P36543" i="6"/>
  <c r="Q36543" i="6"/>
  <c r="R36543" i="6"/>
  <c r="P22326" i="6"/>
  <c r="Q22326" i="6"/>
  <c r="R22326" i="6"/>
  <c r="P20939" i="6"/>
  <c r="Q20939" i="6"/>
  <c r="R20939" i="6"/>
  <c r="P26061" i="6"/>
  <c r="Q26061" i="6"/>
  <c r="R26061" i="6"/>
  <c r="P24094" i="6"/>
  <c r="Q24094" i="6"/>
  <c r="R24094" i="6"/>
  <c r="P34924" i="6"/>
  <c r="Q34924" i="6"/>
  <c r="R34924" i="6"/>
  <c r="P32522" i="6"/>
  <c r="Q32522" i="6"/>
  <c r="R32522" i="6"/>
  <c r="P16271" i="6"/>
  <c r="Q16271" i="6"/>
  <c r="R16271" i="6"/>
  <c r="P15203" i="6"/>
  <c r="Q15203" i="6"/>
  <c r="R15203" i="6"/>
  <c r="P33496" i="6"/>
  <c r="Q33496" i="6"/>
  <c r="R33496" i="6"/>
  <c r="P771" i="6"/>
  <c r="Q771" i="6"/>
  <c r="R771" i="6"/>
  <c r="P32916" i="6"/>
  <c r="Q32916" i="6"/>
  <c r="R32916" i="6"/>
  <c r="P33833" i="6"/>
  <c r="Q33833" i="6"/>
  <c r="R33833" i="6"/>
  <c r="P8881" i="6"/>
  <c r="Q8881" i="6"/>
  <c r="R8881" i="6"/>
  <c r="P12496" i="6"/>
  <c r="Q12496" i="6"/>
  <c r="R12496" i="6"/>
  <c r="P15892" i="6"/>
  <c r="Q15892" i="6"/>
  <c r="R15892" i="6"/>
  <c r="P29162" i="6"/>
  <c r="Q29162" i="6"/>
  <c r="R29162" i="6"/>
  <c r="P30528" i="6"/>
  <c r="Q30528" i="6"/>
  <c r="R30528" i="6"/>
  <c r="P30771" i="6"/>
  <c r="Q30771" i="6"/>
  <c r="R30771" i="6"/>
  <c r="P31858" i="6"/>
  <c r="Q31858" i="6"/>
  <c r="R31858" i="6"/>
  <c r="P32655" i="6"/>
  <c r="Q32655" i="6"/>
  <c r="R32655" i="6"/>
  <c r="P35519" i="6"/>
  <c r="Q35519" i="6"/>
  <c r="R35519" i="6"/>
  <c r="P37366" i="6"/>
  <c r="Q37366" i="6"/>
  <c r="R37366" i="6"/>
  <c r="P29210" i="6"/>
  <c r="Q29210" i="6"/>
  <c r="R29210" i="6"/>
  <c r="P40504" i="6"/>
  <c r="Q40504" i="6"/>
  <c r="R40504" i="6"/>
  <c r="P21029" i="6"/>
  <c r="Q21029" i="6"/>
  <c r="R21029" i="6"/>
  <c r="P12828" i="6"/>
  <c r="Q12828" i="6"/>
  <c r="R12828" i="6"/>
  <c r="P15079" i="6"/>
  <c r="Q15079" i="6"/>
  <c r="R15079" i="6"/>
  <c r="P22209" i="6"/>
  <c r="Q22209" i="6"/>
  <c r="R22209" i="6"/>
  <c r="P28500" i="6"/>
  <c r="Q28500" i="6"/>
  <c r="R28500" i="6"/>
  <c r="P10641" i="6"/>
  <c r="Q10641" i="6"/>
  <c r="R10641" i="6"/>
  <c r="P25274" i="6"/>
  <c r="Q25274" i="6"/>
  <c r="R25274" i="6"/>
  <c r="P16206" i="6"/>
  <c r="Q16206" i="6"/>
  <c r="R16206" i="6"/>
  <c r="P10053" i="6"/>
  <c r="Q10053" i="6"/>
  <c r="R10053" i="6"/>
  <c r="P10983" i="6"/>
  <c r="Q10983" i="6"/>
  <c r="R10983" i="6"/>
  <c r="P37777" i="6"/>
  <c r="Q37777" i="6"/>
  <c r="R37777" i="6"/>
  <c r="P27806" i="6"/>
  <c r="Q27806" i="6"/>
  <c r="R27806" i="6"/>
  <c r="P33972" i="6"/>
  <c r="Q33972" i="6"/>
  <c r="R33972" i="6"/>
  <c r="P38053" i="6"/>
  <c r="Q38053" i="6"/>
  <c r="R38053" i="6"/>
  <c r="P5567" i="6"/>
  <c r="Q5567" i="6"/>
  <c r="R5567" i="6"/>
  <c r="P29574" i="6"/>
  <c r="Q29574" i="6"/>
  <c r="R29574" i="6"/>
  <c r="P23453" i="6"/>
  <c r="Q23453" i="6"/>
  <c r="R23453" i="6"/>
  <c r="P37369" i="6"/>
  <c r="Q37369" i="6"/>
  <c r="R37369" i="6"/>
  <c r="P25299" i="6"/>
  <c r="Q25299" i="6"/>
  <c r="R25299" i="6"/>
  <c r="P6917" i="6"/>
  <c r="Q6917" i="6"/>
  <c r="R6917" i="6"/>
  <c r="P1235" i="6"/>
  <c r="Q1235" i="6"/>
  <c r="R1235" i="6"/>
  <c r="P7665" i="6"/>
  <c r="Q7665" i="6"/>
  <c r="R7665" i="6"/>
  <c r="P17366" i="6"/>
  <c r="Q17366" i="6"/>
  <c r="R17366" i="6"/>
  <c r="P37722" i="6"/>
  <c r="Q37722" i="6"/>
  <c r="R37722" i="6"/>
  <c r="P35940" i="6"/>
  <c r="Q35940" i="6"/>
  <c r="R35940" i="6"/>
  <c r="P19731" i="6"/>
  <c r="Q19731" i="6"/>
  <c r="R19731" i="6"/>
  <c r="P12692" i="6"/>
  <c r="Q12692" i="6"/>
  <c r="R12692" i="6"/>
  <c r="P30542" i="6"/>
  <c r="Q30542" i="6"/>
  <c r="R30542" i="6"/>
  <c r="P3271" i="6"/>
  <c r="Q3271" i="6"/>
  <c r="R3271" i="6"/>
  <c r="P29420" i="6"/>
  <c r="Q29420" i="6"/>
  <c r="R29420" i="6"/>
  <c r="P9301" i="6"/>
  <c r="Q9301" i="6"/>
  <c r="R9301" i="6"/>
  <c r="P15622" i="6"/>
  <c r="Q15622" i="6"/>
  <c r="R15622" i="6"/>
  <c r="P16395" i="6"/>
  <c r="Q16395" i="6"/>
  <c r="R16395" i="6"/>
  <c r="P21304" i="6"/>
  <c r="Q21304" i="6"/>
  <c r="R21304" i="6"/>
  <c r="P21992" i="6"/>
  <c r="Q21992" i="6"/>
  <c r="R21992" i="6"/>
  <c r="P21929" i="6"/>
  <c r="Q21929" i="6"/>
  <c r="R21929" i="6"/>
  <c r="P29325" i="6"/>
  <c r="Q29325" i="6"/>
  <c r="R29325" i="6"/>
  <c r="P33664" i="6"/>
  <c r="Q33664" i="6"/>
  <c r="R33664" i="6"/>
  <c r="P15871" i="6"/>
  <c r="Q15871" i="6"/>
  <c r="R15871" i="6"/>
  <c r="P30260" i="6"/>
  <c r="Q30260" i="6"/>
  <c r="R30260" i="6"/>
  <c r="P29677" i="6"/>
  <c r="Q29677" i="6"/>
  <c r="R29677" i="6"/>
  <c r="P9784" i="6"/>
  <c r="Q9784" i="6"/>
  <c r="R9784" i="6"/>
  <c r="P25215" i="6"/>
  <c r="Q25215" i="6"/>
  <c r="R25215" i="6"/>
  <c r="P4833" i="6"/>
  <c r="Q4833" i="6"/>
  <c r="R4833" i="6"/>
  <c r="P33674" i="6"/>
  <c r="Q33674" i="6"/>
  <c r="R33674" i="6"/>
  <c r="P31151" i="6"/>
  <c r="Q31151" i="6"/>
  <c r="R31151" i="6"/>
  <c r="P19589" i="6"/>
  <c r="Q19589" i="6"/>
  <c r="R19589" i="6"/>
  <c r="P33295" i="6"/>
  <c r="Q33295" i="6"/>
  <c r="R33295" i="6"/>
  <c r="P38391" i="6"/>
  <c r="Q38391" i="6"/>
  <c r="R38391" i="6"/>
  <c r="P26714" i="6"/>
  <c r="Q26714" i="6"/>
  <c r="R26714" i="6"/>
  <c r="P6480" i="6"/>
  <c r="Q6480" i="6"/>
  <c r="R6480" i="6"/>
  <c r="P7716" i="6"/>
  <c r="Q7716" i="6"/>
  <c r="R7716" i="6"/>
  <c r="P35361" i="6"/>
  <c r="Q35361" i="6"/>
  <c r="R35361" i="6"/>
  <c r="P4134" i="6"/>
  <c r="Q4134" i="6"/>
  <c r="R4134" i="6"/>
  <c r="P5295" i="6"/>
  <c r="Q5295" i="6"/>
  <c r="R5295" i="6"/>
  <c r="P9969" i="6"/>
  <c r="Q9969" i="6"/>
  <c r="R9969" i="6"/>
  <c r="P17829" i="6"/>
  <c r="Q17829" i="6"/>
  <c r="R17829" i="6"/>
  <c r="P2452" i="6"/>
  <c r="Q2452" i="6"/>
  <c r="R2452" i="6"/>
  <c r="P6270" i="6"/>
  <c r="Q6270" i="6"/>
  <c r="R6270" i="6"/>
  <c r="P13060" i="6"/>
  <c r="Q13060" i="6"/>
  <c r="R13060" i="6"/>
  <c r="P19767" i="6"/>
  <c r="Q19767" i="6"/>
  <c r="R19767" i="6"/>
  <c r="P24140" i="6"/>
  <c r="Q24140" i="6"/>
  <c r="R24140" i="6"/>
  <c r="P36845" i="6"/>
  <c r="Q36845" i="6"/>
  <c r="R36845" i="6"/>
  <c r="P33060" i="6"/>
  <c r="Q33060" i="6"/>
  <c r="R33060" i="6"/>
  <c r="P9207" i="6"/>
  <c r="Q9207" i="6"/>
  <c r="R9207" i="6"/>
  <c r="P9339" i="6"/>
  <c r="Q9339" i="6"/>
  <c r="R9339" i="6"/>
  <c r="P17490" i="6"/>
  <c r="Q17490" i="6"/>
  <c r="R17490" i="6"/>
  <c r="P23925" i="6"/>
  <c r="Q23925" i="6"/>
  <c r="R23925" i="6"/>
  <c r="P28127" i="6"/>
  <c r="Q28127" i="6"/>
  <c r="R28127" i="6"/>
  <c r="P39550" i="6"/>
  <c r="Q39550" i="6"/>
  <c r="R39550" i="6"/>
  <c r="P20145" i="6"/>
  <c r="Q20145" i="6"/>
  <c r="R20145" i="6"/>
  <c r="P21234" i="6"/>
  <c r="Q21234" i="6"/>
  <c r="R21234" i="6"/>
  <c r="P12863" i="6"/>
  <c r="Q12863" i="6"/>
  <c r="R12863" i="6"/>
  <c r="P15457" i="6"/>
  <c r="Q15457" i="6"/>
  <c r="R15457" i="6"/>
  <c r="P16874" i="6"/>
  <c r="Q16874" i="6"/>
  <c r="R16874" i="6"/>
  <c r="P17185" i="6"/>
  <c r="Q17185" i="6"/>
  <c r="R17185" i="6"/>
  <c r="P23398" i="6"/>
  <c r="Q23398" i="6"/>
  <c r="R23398" i="6"/>
  <c r="P26804" i="6"/>
  <c r="Q26804" i="6"/>
  <c r="R26804" i="6"/>
  <c r="P35949" i="6"/>
  <c r="Q35949" i="6"/>
  <c r="R35949" i="6"/>
  <c r="P36188" i="6"/>
  <c r="Q36188" i="6"/>
  <c r="R36188" i="6"/>
  <c r="P11701" i="6"/>
  <c r="Q11701" i="6"/>
  <c r="R11701" i="6"/>
  <c r="P34542" i="6"/>
  <c r="Q34542" i="6"/>
  <c r="R34542" i="6"/>
  <c r="P35312" i="6"/>
  <c r="Q35312" i="6"/>
  <c r="R35312" i="6"/>
  <c r="P6558" i="6"/>
  <c r="Q6558" i="6"/>
  <c r="R6558" i="6"/>
  <c r="P14214" i="6"/>
  <c r="Q14214" i="6"/>
  <c r="R14214" i="6"/>
  <c r="P27132" i="6"/>
  <c r="Q27132" i="6"/>
  <c r="R27132" i="6"/>
  <c r="P18273" i="6"/>
  <c r="Q18273" i="6"/>
  <c r="R18273" i="6"/>
  <c r="P34208" i="6"/>
  <c r="Q34208" i="6"/>
  <c r="R34208" i="6"/>
  <c r="P40076" i="6"/>
  <c r="Q40076" i="6"/>
  <c r="R40076" i="6"/>
  <c r="P14314" i="6"/>
  <c r="Q14314" i="6"/>
  <c r="R14314" i="6"/>
  <c r="P28577" i="6"/>
  <c r="Q28577" i="6"/>
  <c r="R28577" i="6"/>
  <c r="P4575" i="6"/>
  <c r="Q4575" i="6"/>
  <c r="R4575" i="6"/>
  <c r="P30072" i="6"/>
  <c r="Q30072" i="6"/>
  <c r="R30072" i="6"/>
  <c r="P2076" i="6"/>
  <c r="Q2076" i="6"/>
  <c r="R2076" i="6"/>
  <c r="P18679" i="6"/>
  <c r="Q18679" i="6"/>
  <c r="R18679" i="6"/>
  <c r="P9327" i="6"/>
  <c r="Q9327" i="6"/>
  <c r="R9327" i="6"/>
  <c r="P36660" i="6"/>
  <c r="Q36660" i="6"/>
  <c r="R36660" i="6"/>
  <c r="P832" i="6"/>
  <c r="Q832" i="6"/>
  <c r="R832" i="6"/>
  <c r="P15374" i="6"/>
  <c r="Q15374" i="6"/>
  <c r="R15374" i="6"/>
  <c r="P19025" i="6"/>
  <c r="Q19025" i="6"/>
  <c r="R19025" i="6"/>
  <c r="P19460" i="6"/>
  <c r="Q19460" i="6"/>
  <c r="R19460" i="6"/>
  <c r="P22" i="6"/>
  <c r="Q22" i="6"/>
  <c r="R22" i="6"/>
  <c r="P34536" i="6"/>
  <c r="Q34536" i="6"/>
  <c r="R34536" i="6"/>
  <c r="P34784" i="6"/>
  <c r="Q34784" i="6"/>
  <c r="R34784" i="6"/>
  <c r="P34301" i="6"/>
  <c r="Q34301" i="6"/>
  <c r="R34301" i="6"/>
  <c r="P38909" i="6"/>
  <c r="Q38909" i="6"/>
  <c r="R38909" i="6"/>
  <c r="P22498" i="6"/>
  <c r="Q22498" i="6"/>
  <c r="R22498" i="6"/>
  <c r="P1134" i="6"/>
  <c r="Q1134" i="6"/>
  <c r="R1134" i="6"/>
  <c r="P3885" i="6"/>
  <c r="Q3885" i="6"/>
  <c r="R3885" i="6"/>
  <c r="P5140" i="6"/>
  <c r="Q5140" i="6"/>
  <c r="R5140" i="6"/>
  <c r="P6694" i="6"/>
  <c r="Q6694" i="6"/>
  <c r="R6694" i="6"/>
  <c r="P11193" i="6"/>
  <c r="Q11193" i="6"/>
  <c r="R11193" i="6"/>
  <c r="P14631" i="6"/>
  <c r="Q14631" i="6"/>
  <c r="R14631" i="6"/>
  <c r="P15520" i="6"/>
  <c r="Q15520" i="6"/>
  <c r="R15520" i="6"/>
  <c r="P16588" i="6"/>
  <c r="Q16588" i="6"/>
  <c r="R16588" i="6"/>
  <c r="P22980" i="6"/>
  <c r="Q22980" i="6"/>
  <c r="R22980" i="6"/>
  <c r="P7838" i="6"/>
  <c r="Q7838" i="6"/>
  <c r="R7838" i="6"/>
  <c r="P22726" i="6"/>
  <c r="Q22726" i="6"/>
  <c r="R22726" i="6"/>
  <c r="P25232" i="6"/>
  <c r="Q25232" i="6"/>
  <c r="R25232" i="6"/>
  <c r="P35857" i="6"/>
  <c r="Q35857" i="6"/>
  <c r="R35857" i="6"/>
  <c r="P7019" i="6"/>
  <c r="Q7019" i="6"/>
  <c r="R7019" i="6"/>
  <c r="P1876" i="6"/>
  <c r="Q1876" i="6"/>
  <c r="R1876" i="6"/>
  <c r="P23966" i="6"/>
  <c r="Q23966" i="6"/>
  <c r="R23966" i="6"/>
  <c r="P28465" i="6"/>
  <c r="Q28465" i="6"/>
  <c r="R28465" i="6"/>
  <c r="P33219" i="6"/>
  <c r="Q33219" i="6"/>
  <c r="R33219" i="6"/>
  <c r="P34566" i="6"/>
  <c r="Q34566" i="6"/>
  <c r="R34566" i="6"/>
  <c r="P35122" i="6"/>
  <c r="Q35122" i="6"/>
  <c r="R35122" i="6"/>
  <c r="P4141" i="6"/>
  <c r="Q4141" i="6"/>
  <c r="R4141" i="6"/>
  <c r="P10827" i="6"/>
  <c r="Q10827" i="6"/>
  <c r="R10827" i="6"/>
  <c r="P13512" i="6"/>
  <c r="Q13512" i="6"/>
  <c r="R13512" i="6"/>
  <c r="P15008" i="6"/>
  <c r="Q15008" i="6"/>
  <c r="R15008" i="6"/>
  <c r="P27408" i="6"/>
  <c r="Q27408" i="6"/>
  <c r="R27408" i="6"/>
  <c r="P347" i="6"/>
  <c r="Q347" i="6"/>
  <c r="R347" i="6"/>
  <c r="P2277" i="6"/>
  <c r="Q2277" i="6"/>
  <c r="R2277" i="6"/>
  <c r="P33838" i="6"/>
  <c r="Q33838" i="6"/>
  <c r="R33838" i="6"/>
  <c r="P36234" i="6"/>
  <c r="Q36234" i="6"/>
  <c r="R36234" i="6"/>
  <c r="P14122" i="6"/>
  <c r="Q14122" i="6"/>
  <c r="R14122" i="6"/>
  <c r="P14825" i="6"/>
  <c r="Q14825" i="6"/>
  <c r="R14825" i="6"/>
  <c r="P5274" i="6"/>
  <c r="Q5274" i="6"/>
  <c r="R5274" i="6"/>
  <c r="P27789" i="6"/>
  <c r="Q27789" i="6"/>
  <c r="R27789" i="6"/>
  <c r="P28462" i="6"/>
  <c r="Q28462" i="6"/>
  <c r="R28462" i="6"/>
  <c r="P37232" i="6"/>
  <c r="Q37232" i="6"/>
  <c r="R37232" i="6"/>
  <c r="P37322" i="6"/>
  <c r="Q37322" i="6"/>
  <c r="R37322" i="6"/>
  <c r="P14662" i="6"/>
  <c r="Q14662" i="6"/>
  <c r="R14662" i="6"/>
  <c r="P18855" i="6"/>
  <c r="Q18855" i="6"/>
  <c r="R18855" i="6"/>
  <c r="P29151" i="6"/>
  <c r="Q29151" i="6"/>
  <c r="R29151" i="6"/>
  <c r="P34514" i="6"/>
  <c r="Q34514" i="6"/>
  <c r="R34514" i="6"/>
  <c r="P23434" i="6"/>
  <c r="Q23434" i="6"/>
  <c r="R23434" i="6"/>
  <c r="P5250" i="6"/>
  <c r="Q5250" i="6"/>
  <c r="R5250" i="6"/>
  <c r="P20866" i="6"/>
  <c r="Q20866" i="6"/>
  <c r="R20866" i="6"/>
  <c r="P9806" i="6"/>
  <c r="Q9806" i="6"/>
  <c r="R9806" i="6"/>
  <c r="P5722" i="6"/>
  <c r="Q5722" i="6"/>
  <c r="R5722" i="6"/>
  <c r="P10411" i="6"/>
  <c r="Q10411" i="6"/>
  <c r="R10411" i="6"/>
  <c r="P8029" i="6"/>
  <c r="Q8029" i="6"/>
  <c r="R8029" i="6"/>
  <c r="P4713" i="6"/>
  <c r="Q4713" i="6"/>
  <c r="R4713" i="6"/>
  <c r="P463" i="6"/>
  <c r="Q463" i="6"/>
  <c r="R463" i="6"/>
  <c r="P7798" i="6"/>
  <c r="Q7798" i="6"/>
  <c r="R7798" i="6"/>
  <c r="P11794" i="6"/>
  <c r="Q11794" i="6"/>
  <c r="R11794" i="6"/>
  <c r="P14234" i="6"/>
  <c r="Q14234" i="6"/>
  <c r="R14234" i="6"/>
  <c r="P18745" i="6"/>
  <c r="Q18745" i="6"/>
  <c r="R18745" i="6"/>
  <c r="P4071" i="6"/>
  <c r="Q4071" i="6"/>
  <c r="R4071" i="6"/>
  <c r="P3381" i="6"/>
  <c r="Q3381" i="6"/>
  <c r="R3381" i="6"/>
  <c r="P35270" i="6"/>
  <c r="Q35270" i="6"/>
  <c r="R35270" i="6"/>
  <c r="P7935" i="6"/>
  <c r="Q7935" i="6"/>
  <c r="R7935" i="6"/>
  <c r="P35110" i="6"/>
  <c r="Q35110" i="6"/>
  <c r="R35110" i="6"/>
  <c r="P26064" i="6"/>
  <c r="Q26064" i="6"/>
  <c r="R26064" i="6"/>
  <c r="P33886" i="6"/>
  <c r="Q33886" i="6"/>
  <c r="R33886" i="6"/>
  <c r="P19643" i="6"/>
  <c r="Q19643" i="6"/>
  <c r="R19643" i="6"/>
  <c r="P25312" i="6"/>
  <c r="Q25312" i="6"/>
  <c r="R25312" i="6"/>
  <c r="P29159" i="6"/>
  <c r="Q29159" i="6"/>
  <c r="R29159" i="6"/>
  <c r="P30492" i="6"/>
  <c r="Q30492" i="6"/>
  <c r="R30492" i="6"/>
  <c r="P1095" i="6"/>
  <c r="Q1095" i="6"/>
  <c r="R1095" i="6"/>
  <c r="P18413" i="6"/>
  <c r="Q18413" i="6"/>
  <c r="R18413" i="6"/>
  <c r="P24784" i="6"/>
  <c r="Q24784" i="6"/>
  <c r="R24784" i="6"/>
  <c r="P25876" i="6"/>
  <c r="Q25876" i="6"/>
  <c r="R25876" i="6"/>
  <c r="P6326" i="6"/>
  <c r="Q6326" i="6"/>
  <c r="R6326" i="6"/>
  <c r="P28020" i="6"/>
  <c r="Q28020" i="6"/>
  <c r="R28020" i="6"/>
  <c r="P33231" i="6"/>
  <c r="Q33231" i="6"/>
  <c r="R33231" i="6"/>
  <c r="P17286" i="6"/>
  <c r="Q17286" i="6"/>
  <c r="R17286" i="6"/>
  <c r="P17873" i="6"/>
  <c r="Q17873" i="6"/>
  <c r="R17873" i="6"/>
  <c r="P33369" i="6"/>
  <c r="Q33369" i="6"/>
  <c r="R33369" i="6"/>
  <c r="P10435" i="6"/>
  <c r="Q10435" i="6"/>
  <c r="R10435" i="6"/>
  <c r="P30154" i="6"/>
  <c r="Q30154" i="6"/>
  <c r="R30154" i="6"/>
  <c r="P32292" i="6"/>
  <c r="Q32292" i="6"/>
  <c r="R32292" i="6"/>
  <c r="P35723" i="6"/>
  <c r="Q35723" i="6"/>
  <c r="R35723" i="6"/>
  <c r="P17823" i="6"/>
  <c r="Q17823" i="6"/>
  <c r="R17823" i="6"/>
  <c r="P5515" i="6"/>
  <c r="Q5515" i="6"/>
  <c r="R5515" i="6"/>
  <c r="P35615" i="6"/>
  <c r="Q35615" i="6"/>
  <c r="R35615" i="6"/>
  <c r="P35362" i="6"/>
  <c r="Q35362" i="6"/>
  <c r="R35362" i="6"/>
  <c r="P39468" i="6"/>
  <c r="Q39468" i="6"/>
  <c r="R39468" i="6"/>
  <c r="P38271" i="6"/>
  <c r="Q38271" i="6"/>
  <c r="R38271" i="6"/>
  <c r="P38743" i="6"/>
  <c r="Q38743" i="6"/>
  <c r="R38743" i="6"/>
  <c r="P35934" i="6"/>
  <c r="Q35934" i="6"/>
  <c r="R35934" i="6"/>
  <c r="P12838" i="6"/>
  <c r="Q12838" i="6"/>
  <c r="R12838" i="6"/>
  <c r="P24865" i="6"/>
  <c r="Q24865" i="6"/>
  <c r="R24865" i="6"/>
  <c r="P15304" i="6"/>
  <c r="Q15304" i="6"/>
  <c r="R15304" i="6"/>
  <c r="P15469" i="6"/>
  <c r="Q15469" i="6"/>
  <c r="R15469" i="6"/>
  <c r="P30448" i="6"/>
  <c r="Q30448" i="6"/>
  <c r="R30448" i="6"/>
  <c r="P34624" i="6"/>
  <c r="Q34624" i="6"/>
  <c r="R34624" i="6"/>
  <c r="P16365" i="6"/>
  <c r="Q16365" i="6"/>
  <c r="R16365" i="6"/>
  <c r="P21070" i="6"/>
  <c r="Q21070" i="6"/>
  <c r="R21070" i="6"/>
  <c r="P29710" i="6"/>
  <c r="Q29710" i="6"/>
  <c r="R29710" i="6"/>
  <c r="P22233" i="6"/>
  <c r="Q22233" i="6"/>
  <c r="R22233" i="6"/>
  <c r="P6386" i="6"/>
  <c r="Q6386" i="6"/>
  <c r="R6386" i="6"/>
  <c r="P15347" i="6"/>
  <c r="Q15347" i="6"/>
  <c r="R15347" i="6"/>
  <c r="P21503" i="6"/>
  <c r="Q21503" i="6"/>
  <c r="R21503" i="6"/>
  <c r="P39946" i="6"/>
  <c r="Q39946" i="6"/>
  <c r="R39946" i="6"/>
  <c r="P21407" i="6"/>
  <c r="Q21407" i="6"/>
  <c r="R21407" i="6"/>
  <c r="P30979" i="6"/>
  <c r="Q30979" i="6"/>
  <c r="R30979" i="6"/>
  <c r="P39789" i="6"/>
  <c r="Q39789" i="6"/>
  <c r="R39789" i="6"/>
  <c r="P193" i="6"/>
  <c r="Q193" i="6"/>
  <c r="R193" i="6"/>
  <c r="P29826" i="6"/>
  <c r="Q29826" i="6"/>
  <c r="R29826" i="6"/>
  <c r="P1622" i="6"/>
  <c r="Q1622" i="6"/>
  <c r="R1622" i="6"/>
  <c r="P40505" i="6"/>
  <c r="Q40505" i="6"/>
  <c r="R40505" i="6"/>
  <c r="P29341" i="6"/>
  <c r="Q29341" i="6"/>
  <c r="R29341" i="6"/>
  <c r="P21873" i="6"/>
  <c r="Q21873" i="6"/>
  <c r="R21873" i="6"/>
  <c r="P36987" i="6"/>
  <c r="Q36987" i="6"/>
  <c r="R36987" i="6"/>
  <c r="P491" i="6"/>
  <c r="Q491" i="6"/>
  <c r="R491" i="6"/>
  <c r="P30127" i="6"/>
  <c r="Q30127" i="6"/>
  <c r="R30127" i="6"/>
  <c r="P24886" i="6"/>
  <c r="Q24886" i="6"/>
  <c r="R24886" i="6"/>
  <c r="P28938" i="6"/>
  <c r="Q28938" i="6"/>
  <c r="R28938" i="6"/>
  <c r="P2587" i="6"/>
  <c r="Q2587" i="6"/>
  <c r="R2587" i="6"/>
  <c r="P21056" i="6"/>
  <c r="Q21056" i="6"/>
  <c r="R21056" i="6"/>
  <c r="P25510" i="6"/>
  <c r="Q25510" i="6"/>
  <c r="R25510" i="6"/>
  <c r="P2899" i="6"/>
  <c r="Q2899" i="6"/>
  <c r="R2899" i="6"/>
  <c r="P4927" i="6"/>
  <c r="Q4927" i="6"/>
  <c r="R4927" i="6"/>
  <c r="P37863" i="6"/>
  <c r="Q37863" i="6"/>
  <c r="R37863" i="6"/>
  <c r="P17194" i="6"/>
  <c r="Q17194" i="6"/>
  <c r="R17194" i="6"/>
  <c r="P16652" i="6"/>
  <c r="Q16652" i="6"/>
  <c r="R16652" i="6"/>
  <c r="P24998" i="6"/>
  <c r="Q24998" i="6"/>
  <c r="R24998" i="6"/>
  <c r="P5358" i="6"/>
  <c r="Q5358" i="6"/>
  <c r="R5358" i="6"/>
  <c r="P32940" i="6"/>
  <c r="Q32940" i="6"/>
  <c r="R32940" i="6"/>
  <c r="P31940" i="6"/>
  <c r="Q31940" i="6"/>
  <c r="R31940" i="6"/>
  <c r="P3801" i="6"/>
  <c r="Q3801" i="6"/>
  <c r="R3801" i="6"/>
  <c r="P3836" i="6"/>
  <c r="Q3836" i="6"/>
  <c r="R3836" i="6"/>
  <c r="P9334" i="6"/>
  <c r="Q9334" i="6"/>
  <c r="R9334" i="6"/>
  <c r="P37210" i="6"/>
  <c r="Q37210" i="6"/>
  <c r="R37210" i="6"/>
  <c r="P12755" i="6"/>
  <c r="Q12755" i="6"/>
  <c r="R12755" i="6"/>
  <c r="P11497" i="6"/>
  <c r="Q11497" i="6"/>
  <c r="R11497" i="6"/>
  <c r="P34762" i="6"/>
  <c r="Q34762" i="6"/>
  <c r="R34762" i="6"/>
  <c r="P36264" i="6"/>
  <c r="Q36264" i="6"/>
  <c r="R36264" i="6"/>
  <c r="P39336" i="6"/>
  <c r="Q39336" i="6"/>
  <c r="R39336" i="6"/>
  <c r="P38297" i="6"/>
  <c r="Q38297" i="6"/>
  <c r="R38297" i="6"/>
  <c r="P32050" i="6"/>
  <c r="Q32050" i="6"/>
  <c r="R32050" i="6"/>
  <c r="P33925" i="6"/>
  <c r="Q33925" i="6"/>
  <c r="R33925" i="6"/>
  <c r="P15099" i="6"/>
  <c r="Q15099" i="6"/>
  <c r="R15099" i="6"/>
  <c r="P17943" i="6"/>
  <c r="Q17943" i="6"/>
  <c r="R17943" i="6"/>
  <c r="P14877" i="6"/>
  <c r="Q14877" i="6"/>
  <c r="R14877" i="6"/>
  <c r="P17050" i="6"/>
  <c r="Q17050" i="6"/>
  <c r="R17050" i="6"/>
  <c r="P1409" i="6"/>
  <c r="Q1409" i="6"/>
  <c r="R1409" i="6"/>
  <c r="P29953" i="6"/>
  <c r="Q29953" i="6"/>
  <c r="R29953" i="6"/>
  <c r="P31310" i="6"/>
  <c r="Q31310" i="6"/>
  <c r="R31310" i="6"/>
  <c r="P33855" i="6"/>
  <c r="Q33855" i="6"/>
  <c r="R33855" i="6"/>
  <c r="P13790" i="6"/>
  <c r="Q13790" i="6"/>
  <c r="R13790" i="6"/>
  <c r="P20710" i="6"/>
  <c r="Q20710" i="6"/>
  <c r="R20710" i="6"/>
  <c r="P23988" i="6"/>
  <c r="Q23988" i="6"/>
  <c r="R23988" i="6"/>
  <c r="P23120" i="6"/>
  <c r="Q23120" i="6"/>
  <c r="R23120" i="6"/>
  <c r="P18796" i="6"/>
  <c r="Q18796" i="6"/>
  <c r="R18796" i="6"/>
  <c r="P9040" i="6"/>
  <c r="Q9040" i="6"/>
  <c r="R9040" i="6"/>
  <c r="P32239" i="6"/>
  <c r="Q32239" i="6"/>
  <c r="R32239" i="6"/>
  <c r="P37310" i="6"/>
  <c r="Q37310" i="6"/>
  <c r="R37310" i="6"/>
  <c r="P299" i="6"/>
  <c r="Q299" i="6"/>
  <c r="R299" i="6"/>
  <c r="P3918" i="6"/>
  <c r="Q3918" i="6"/>
  <c r="R3918" i="6"/>
  <c r="P34650" i="6"/>
  <c r="Q34650" i="6"/>
  <c r="R34650" i="6"/>
  <c r="P2235" i="6"/>
  <c r="Q2235" i="6"/>
  <c r="R2235" i="6"/>
  <c r="P24302" i="6"/>
  <c r="Q24302" i="6"/>
  <c r="R24302" i="6"/>
  <c r="P30467" i="6"/>
  <c r="Q30467" i="6"/>
  <c r="R30467" i="6"/>
  <c r="P28398" i="6"/>
  <c r="Q28398" i="6"/>
  <c r="R28398" i="6"/>
  <c r="P13433" i="6"/>
  <c r="Q13433" i="6"/>
  <c r="R13433" i="6"/>
  <c r="P15653" i="6"/>
  <c r="Q15653" i="6"/>
  <c r="R15653" i="6"/>
  <c r="P27008" i="6"/>
  <c r="Q27008" i="6"/>
  <c r="R27008" i="6"/>
  <c r="P31021" i="6"/>
  <c r="Q31021" i="6"/>
  <c r="R31021" i="6"/>
  <c r="P14430" i="6"/>
  <c r="Q14430" i="6"/>
  <c r="R14430" i="6"/>
  <c r="P4550" i="6"/>
  <c r="Q4550" i="6"/>
  <c r="R4550" i="6"/>
  <c r="P39535" i="6"/>
  <c r="Q39535" i="6"/>
  <c r="R39535" i="6"/>
  <c r="P40079" i="6"/>
  <c r="Q40079" i="6"/>
  <c r="R40079" i="6"/>
  <c r="P17209" i="6"/>
  <c r="Q17209" i="6"/>
  <c r="R17209" i="6"/>
  <c r="P23590" i="6"/>
  <c r="Q23590" i="6"/>
  <c r="R23590" i="6"/>
  <c r="P6067" i="6"/>
  <c r="Q6067" i="6"/>
  <c r="R6067" i="6"/>
  <c r="P7245" i="6"/>
  <c r="Q7245" i="6"/>
  <c r="R7245" i="6"/>
  <c r="P10213" i="6"/>
  <c r="Q10213" i="6"/>
  <c r="R10213" i="6"/>
  <c r="P11385" i="6"/>
  <c r="Q11385" i="6"/>
  <c r="R11385" i="6"/>
  <c r="P16656" i="6"/>
  <c r="Q16656" i="6"/>
  <c r="R16656" i="6"/>
  <c r="P21130" i="6"/>
  <c r="Q21130" i="6"/>
  <c r="R21130" i="6"/>
  <c r="P21791" i="6"/>
  <c r="Q21791" i="6"/>
  <c r="R21791" i="6"/>
  <c r="P27001" i="6"/>
  <c r="Q27001" i="6"/>
  <c r="R27001" i="6"/>
  <c r="P31867" i="6"/>
  <c r="Q31867" i="6"/>
  <c r="R31867" i="6"/>
  <c r="P18559" i="6"/>
  <c r="Q18559" i="6"/>
  <c r="R18559" i="6"/>
  <c r="P24507" i="6"/>
  <c r="Q24507" i="6"/>
  <c r="R24507" i="6"/>
  <c r="P10886" i="6"/>
  <c r="Q10886" i="6"/>
  <c r="R10886" i="6"/>
  <c r="P36620" i="6"/>
  <c r="Q36620" i="6"/>
  <c r="R36620" i="6"/>
  <c r="P7411" i="6"/>
  <c r="Q7411" i="6"/>
  <c r="R7411" i="6"/>
  <c r="P10148" i="6"/>
  <c r="Q10148" i="6"/>
  <c r="R10148" i="6"/>
  <c r="P35827" i="6"/>
  <c r="Q35827" i="6"/>
  <c r="R35827" i="6"/>
  <c r="P16599" i="6"/>
  <c r="Q16599" i="6"/>
  <c r="R16599" i="6"/>
  <c r="P5086" i="6"/>
  <c r="Q5086" i="6"/>
  <c r="R5086" i="6"/>
  <c r="P973" i="6"/>
  <c r="Q973" i="6"/>
  <c r="R973" i="6"/>
  <c r="P19037" i="6"/>
  <c r="Q19037" i="6"/>
  <c r="R19037" i="6"/>
  <c r="P11943" i="6"/>
  <c r="Q11943" i="6"/>
  <c r="R11943" i="6"/>
  <c r="P26200" i="6"/>
  <c r="Q26200" i="6"/>
  <c r="R26200" i="6"/>
  <c r="P38481" i="6"/>
  <c r="Q38481" i="6"/>
  <c r="R38481" i="6"/>
  <c r="P1828" i="6"/>
  <c r="Q1828" i="6"/>
  <c r="R1828" i="6"/>
  <c r="P30003" i="6"/>
  <c r="Q30003" i="6"/>
  <c r="R30003" i="6"/>
  <c r="P2378" i="6"/>
  <c r="Q2378" i="6"/>
  <c r="R2378" i="6"/>
  <c r="P3401" i="6"/>
  <c r="Q3401" i="6"/>
  <c r="R3401" i="6"/>
  <c r="P7054" i="6"/>
  <c r="Q7054" i="6"/>
  <c r="R7054" i="6"/>
  <c r="P3755" i="6"/>
  <c r="Q3755" i="6"/>
  <c r="R3755" i="6"/>
  <c r="P5066" i="6"/>
  <c r="Q5066" i="6"/>
  <c r="R5066" i="6"/>
  <c r="P10274" i="6"/>
  <c r="Q10274" i="6"/>
  <c r="R10274" i="6"/>
  <c r="P14984" i="6"/>
  <c r="Q14984" i="6"/>
  <c r="R14984" i="6"/>
  <c r="P37948" i="6"/>
  <c r="Q37948" i="6"/>
  <c r="R37948" i="6"/>
  <c r="P37010" i="6"/>
  <c r="Q37010" i="6"/>
  <c r="R37010" i="6"/>
  <c r="P22776" i="6"/>
  <c r="Q22776" i="6"/>
  <c r="R22776" i="6"/>
  <c r="P24577" i="6"/>
  <c r="Q24577" i="6"/>
  <c r="R24577" i="6"/>
  <c r="P25557" i="6"/>
  <c r="Q25557" i="6"/>
  <c r="R25557" i="6"/>
  <c r="P6835" i="6"/>
  <c r="Q6835" i="6"/>
  <c r="R6835" i="6"/>
  <c r="P39807" i="6"/>
  <c r="Q39807" i="6"/>
  <c r="R39807" i="6"/>
  <c r="P28179" i="6"/>
  <c r="Q28179" i="6"/>
  <c r="R28179" i="6"/>
  <c r="P19556" i="6"/>
  <c r="Q19556" i="6"/>
  <c r="R19556" i="6"/>
  <c r="P112" i="6"/>
  <c r="Q112" i="6"/>
  <c r="R112" i="6"/>
  <c r="P14579" i="6"/>
  <c r="Q14579" i="6"/>
  <c r="R14579" i="6"/>
  <c r="P22557" i="6"/>
  <c r="Q22557" i="6"/>
  <c r="R22557" i="6"/>
  <c r="P11817" i="6"/>
  <c r="Q11817" i="6"/>
  <c r="R11817" i="6"/>
  <c r="P18394" i="6"/>
  <c r="Q18394" i="6"/>
  <c r="R18394" i="6"/>
  <c r="P15611" i="6"/>
  <c r="Q15611" i="6"/>
  <c r="R15611" i="6"/>
  <c r="P26259" i="6"/>
  <c r="Q26259" i="6"/>
  <c r="R26259" i="6"/>
  <c r="P27126" i="6"/>
  <c r="Q27126" i="6"/>
  <c r="R27126" i="6"/>
  <c r="P23660" i="6"/>
  <c r="Q23660" i="6"/>
  <c r="R23660" i="6"/>
  <c r="P18073" i="6"/>
  <c r="Q18073" i="6"/>
  <c r="R18073" i="6"/>
  <c r="P37390" i="6"/>
  <c r="Q37390" i="6"/>
  <c r="R37390" i="6"/>
  <c r="P35442" i="6"/>
  <c r="Q35442" i="6"/>
  <c r="R35442" i="6"/>
  <c r="P16305" i="6"/>
  <c r="Q16305" i="6"/>
  <c r="R16305" i="6"/>
  <c r="P37981" i="6"/>
  <c r="Q37981" i="6"/>
  <c r="R37981" i="6"/>
  <c r="P8263" i="6"/>
  <c r="Q8263" i="6"/>
  <c r="R8263" i="6"/>
  <c r="P37781" i="6"/>
  <c r="Q37781" i="6"/>
  <c r="R37781" i="6"/>
  <c r="P6020" i="6"/>
  <c r="Q6020" i="6"/>
  <c r="R6020" i="6"/>
  <c r="P17874" i="6"/>
  <c r="Q17874" i="6"/>
  <c r="R17874" i="6"/>
  <c r="P19397" i="6"/>
  <c r="Q19397" i="6"/>
  <c r="R19397" i="6"/>
  <c r="P16492" i="6"/>
  <c r="Q16492" i="6"/>
  <c r="R16492" i="6"/>
  <c r="P19952" i="6"/>
  <c r="Q19952" i="6"/>
  <c r="R19952" i="6"/>
  <c r="P20520" i="6"/>
  <c r="Q20520" i="6"/>
  <c r="R20520" i="6"/>
  <c r="P27547" i="6"/>
  <c r="Q27547" i="6"/>
  <c r="R27547" i="6"/>
  <c r="P24473" i="6"/>
  <c r="Q24473" i="6"/>
  <c r="R24473" i="6"/>
  <c r="P17770" i="6"/>
  <c r="Q17770" i="6"/>
  <c r="R17770" i="6"/>
  <c r="P6285" i="6"/>
  <c r="Q6285" i="6"/>
  <c r="R6285" i="6"/>
  <c r="P36890" i="6"/>
  <c r="Q36890" i="6"/>
  <c r="R36890" i="6"/>
  <c r="P28029" i="6"/>
  <c r="Q28029" i="6"/>
  <c r="R28029" i="6"/>
  <c r="P3530" i="6"/>
  <c r="Q3530" i="6"/>
  <c r="R3530" i="6"/>
  <c r="P24770" i="6"/>
  <c r="Q24770" i="6"/>
  <c r="R24770" i="6"/>
  <c r="P29309" i="6"/>
  <c r="Q29309" i="6"/>
  <c r="R29309" i="6"/>
  <c r="P21216" i="6"/>
  <c r="Q21216" i="6"/>
  <c r="R21216" i="6"/>
  <c r="P9064" i="6"/>
  <c r="Q9064" i="6"/>
  <c r="R9064" i="6"/>
  <c r="P18980" i="6"/>
  <c r="Q18980" i="6"/>
  <c r="R18980" i="6"/>
  <c r="P29160" i="6"/>
  <c r="Q29160" i="6"/>
  <c r="R29160" i="6"/>
  <c r="P1070" i="6"/>
  <c r="Q1070" i="6"/>
  <c r="R1070" i="6"/>
  <c r="P30439" i="6"/>
  <c r="Q30439" i="6"/>
  <c r="R30439" i="6"/>
  <c r="P4964" i="6"/>
  <c r="Q4964" i="6"/>
  <c r="R4964" i="6"/>
  <c r="P39600" i="6"/>
  <c r="Q39600" i="6"/>
  <c r="R39600" i="6"/>
  <c r="P23822" i="6"/>
  <c r="Q23822" i="6"/>
  <c r="R23822" i="6"/>
  <c r="P34908" i="6"/>
  <c r="Q34908" i="6"/>
  <c r="R34908" i="6"/>
  <c r="P10452" i="6"/>
  <c r="Q10452" i="6"/>
  <c r="R10452" i="6"/>
  <c r="P12651" i="6"/>
  <c r="Q12651" i="6"/>
  <c r="R12651" i="6"/>
  <c r="P14933" i="6"/>
  <c r="Q14933" i="6"/>
  <c r="R14933" i="6"/>
  <c r="P8993" i="6"/>
  <c r="Q8993" i="6"/>
  <c r="R8993" i="6"/>
  <c r="P23949" i="6"/>
  <c r="Q23949" i="6"/>
  <c r="R23949" i="6"/>
  <c r="P34046" i="6"/>
  <c r="Q34046" i="6"/>
  <c r="R34046" i="6"/>
  <c r="P37502" i="6"/>
  <c r="Q37502" i="6"/>
  <c r="R37502" i="6"/>
  <c r="P14493" i="6"/>
  <c r="Q14493" i="6"/>
  <c r="R14493" i="6"/>
  <c r="P14753" i="6"/>
  <c r="Q14753" i="6"/>
  <c r="R14753" i="6"/>
  <c r="P15799" i="6"/>
  <c r="Q15799" i="6"/>
  <c r="R15799" i="6"/>
  <c r="P16517" i="6"/>
  <c r="Q16517" i="6"/>
  <c r="R16517" i="6"/>
  <c r="P17107" i="6"/>
  <c r="Q17107" i="6"/>
  <c r="R17107" i="6"/>
  <c r="P15569" i="6"/>
  <c r="Q15569" i="6"/>
  <c r="R15569" i="6"/>
  <c r="P28205" i="6"/>
  <c r="Q28205" i="6"/>
  <c r="R28205" i="6"/>
  <c r="P9991" i="6"/>
  <c r="Q9991" i="6"/>
  <c r="R9991" i="6"/>
  <c r="P10968" i="6"/>
  <c r="Q10968" i="6"/>
  <c r="R10968" i="6"/>
  <c r="P28360" i="6"/>
  <c r="Q28360" i="6"/>
  <c r="R28360" i="6"/>
  <c r="P24364" i="6"/>
  <c r="Q24364" i="6"/>
  <c r="R24364" i="6"/>
  <c r="P28088" i="6"/>
  <c r="Q28088" i="6"/>
  <c r="R28088" i="6"/>
  <c r="P35585" i="6"/>
  <c r="Q35585" i="6"/>
  <c r="R35585" i="6"/>
  <c r="P10277" i="6"/>
  <c r="Q10277" i="6"/>
  <c r="R10277" i="6"/>
  <c r="P9732" i="6"/>
  <c r="Q9732" i="6"/>
  <c r="R9732" i="6"/>
  <c r="P34305" i="6"/>
  <c r="Q34305" i="6"/>
  <c r="R34305" i="6"/>
  <c r="P10262" i="6"/>
  <c r="Q10262" i="6"/>
  <c r="R10262" i="6"/>
  <c r="P18502" i="6"/>
  <c r="Q18502" i="6"/>
  <c r="R18502" i="6"/>
  <c r="P38728" i="6"/>
  <c r="Q38728" i="6"/>
  <c r="R38728" i="6"/>
  <c r="P26368" i="6"/>
  <c r="Q26368" i="6"/>
  <c r="R26368" i="6"/>
  <c r="P31295" i="6"/>
  <c r="Q31295" i="6"/>
  <c r="R31295" i="6"/>
  <c r="P9096" i="6"/>
  <c r="Q9096" i="6"/>
  <c r="R9096" i="6"/>
  <c r="P29590" i="6"/>
  <c r="Q29590" i="6"/>
  <c r="R29590" i="6"/>
  <c r="P37971" i="6"/>
  <c r="Q37971" i="6"/>
  <c r="R37971" i="6"/>
  <c r="P34919" i="6"/>
  <c r="Q34919" i="6"/>
  <c r="R34919" i="6"/>
  <c r="P37367" i="6"/>
  <c r="Q37367" i="6"/>
  <c r="R37367" i="6"/>
  <c r="P18075" i="6"/>
  <c r="Q18075" i="6"/>
  <c r="R18075" i="6"/>
  <c r="P18466" i="6"/>
  <c r="Q18466" i="6"/>
  <c r="R18466" i="6"/>
  <c r="P11982" i="6"/>
  <c r="Q11982" i="6"/>
  <c r="R11982" i="6"/>
  <c r="P23960" i="6"/>
  <c r="Q23960" i="6"/>
  <c r="R23960" i="6"/>
  <c r="P10124" i="6"/>
  <c r="Q10124" i="6"/>
  <c r="R10124" i="6"/>
  <c r="P37716" i="6"/>
  <c r="Q37716" i="6"/>
  <c r="R37716" i="6"/>
  <c r="P12382" i="6"/>
  <c r="Q12382" i="6"/>
  <c r="R12382" i="6"/>
  <c r="P5136" i="6"/>
  <c r="Q5136" i="6"/>
  <c r="R5136" i="6"/>
  <c r="P11618" i="6"/>
  <c r="Q11618" i="6"/>
  <c r="R11618" i="6"/>
  <c r="P9257" i="6"/>
  <c r="Q9257" i="6"/>
  <c r="R9257" i="6"/>
  <c r="P34827" i="6"/>
  <c r="Q34827" i="6"/>
  <c r="R34827" i="6"/>
  <c r="P19435" i="6"/>
  <c r="Q19435" i="6"/>
  <c r="R19435" i="6"/>
  <c r="P19949" i="6"/>
  <c r="Q19949" i="6"/>
  <c r="R19949" i="6"/>
  <c r="P20803" i="6"/>
  <c r="Q20803" i="6"/>
  <c r="R20803" i="6"/>
  <c r="P9942" i="6"/>
  <c r="Q9942" i="6"/>
  <c r="R9942" i="6"/>
  <c r="P12939" i="6"/>
  <c r="Q12939" i="6"/>
  <c r="R12939" i="6"/>
  <c r="P34268" i="6"/>
  <c r="Q34268" i="6"/>
  <c r="R34268" i="6"/>
  <c r="P3023" i="6"/>
  <c r="Q3023" i="6"/>
  <c r="R3023" i="6"/>
  <c r="P9520" i="6"/>
  <c r="Q9520" i="6"/>
  <c r="R9520" i="6"/>
  <c r="P22307" i="6"/>
  <c r="Q22307" i="6"/>
  <c r="R22307" i="6"/>
  <c r="P23151" i="6"/>
  <c r="Q23151" i="6"/>
  <c r="R23151" i="6"/>
  <c r="P26386" i="6"/>
  <c r="Q26386" i="6"/>
  <c r="R26386" i="6"/>
  <c r="P27468" i="6"/>
  <c r="Q27468" i="6"/>
  <c r="R27468" i="6"/>
  <c r="P25459" i="6"/>
  <c r="Q25459" i="6"/>
  <c r="R25459" i="6"/>
  <c r="P16178" i="6"/>
  <c r="Q16178" i="6"/>
  <c r="R16178" i="6"/>
  <c r="P17580" i="6"/>
  <c r="Q17580" i="6"/>
  <c r="R17580" i="6"/>
  <c r="P21663" i="6"/>
  <c r="Q21663" i="6"/>
  <c r="R21663" i="6"/>
  <c r="P3538" i="6"/>
  <c r="Q3538" i="6"/>
  <c r="R3538" i="6"/>
  <c r="P29116" i="6"/>
  <c r="Q29116" i="6"/>
  <c r="R29116" i="6"/>
  <c r="P39081" i="6"/>
  <c r="Q39081" i="6"/>
  <c r="R39081" i="6"/>
  <c r="P2180" i="6"/>
  <c r="Q2180" i="6"/>
  <c r="R2180" i="6"/>
  <c r="P12576" i="6"/>
  <c r="Q12576" i="6"/>
  <c r="R12576" i="6"/>
  <c r="P39103" i="6"/>
  <c r="Q39103" i="6"/>
  <c r="R39103" i="6"/>
  <c r="P11930" i="6"/>
  <c r="Q11930" i="6"/>
  <c r="R11930" i="6"/>
  <c r="P27882" i="6"/>
  <c r="Q27882" i="6"/>
  <c r="R27882" i="6"/>
  <c r="P8428" i="6"/>
  <c r="Q8428" i="6"/>
  <c r="R8428" i="6"/>
  <c r="P9390" i="6"/>
  <c r="Q9390" i="6"/>
  <c r="R9390" i="6"/>
  <c r="P13961" i="6"/>
  <c r="Q13961" i="6"/>
  <c r="R13961" i="6"/>
  <c r="P17105" i="6"/>
  <c r="Q17105" i="6"/>
  <c r="R17105" i="6"/>
  <c r="P20529" i="6"/>
  <c r="Q20529" i="6"/>
  <c r="R20529" i="6"/>
  <c r="P23881" i="6"/>
  <c r="Q23881" i="6"/>
  <c r="R23881" i="6"/>
  <c r="P21196" i="6"/>
  <c r="Q21196" i="6"/>
  <c r="R21196" i="6"/>
  <c r="P25861" i="6"/>
  <c r="Q25861" i="6"/>
  <c r="R25861" i="6"/>
  <c r="P20111" i="6"/>
  <c r="Q20111" i="6"/>
  <c r="R20111" i="6"/>
  <c r="P2032" i="6"/>
  <c r="Q2032" i="6"/>
  <c r="R2032" i="6"/>
  <c r="P15685" i="6"/>
  <c r="Q15685" i="6"/>
  <c r="R15685" i="6"/>
  <c r="P9773" i="6"/>
  <c r="Q9773" i="6"/>
  <c r="R9773" i="6"/>
  <c r="P9774" i="6"/>
  <c r="Q9774" i="6"/>
  <c r="R9774" i="6"/>
  <c r="P32971" i="6"/>
  <c r="Q32971" i="6"/>
  <c r="R32971" i="6"/>
  <c r="P26377" i="6"/>
  <c r="Q26377" i="6"/>
  <c r="R26377" i="6"/>
  <c r="P19779" i="6"/>
  <c r="Q19779" i="6"/>
  <c r="R19779" i="6"/>
  <c r="P25745" i="6"/>
  <c r="Q25745" i="6"/>
  <c r="R25745" i="6"/>
  <c r="P8916" i="6"/>
  <c r="Q8916" i="6"/>
  <c r="R8916" i="6"/>
  <c r="P14818" i="6"/>
  <c r="Q14818" i="6"/>
  <c r="R14818" i="6"/>
  <c r="P35435" i="6"/>
  <c r="Q35435" i="6"/>
  <c r="R35435" i="6"/>
  <c r="P2246" i="6"/>
  <c r="Q2246" i="6"/>
  <c r="R2246" i="6"/>
  <c r="P2469" i="6"/>
  <c r="Q2469" i="6"/>
  <c r="R2469" i="6"/>
  <c r="P5301" i="6"/>
  <c r="Q5301" i="6"/>
  <c r="R5301" i="6"/>
  <c r="P6389" i="6"/>
  <c r="Q6389" i="6"/>
  <c r="R6389" i="6"/>
  <c r="P8340" i="6"/>
  <c r="Q8340" i="6"/>
  <c r="R8340" i="6"/>
  <c r="P12767" i="6"/>
  <c r="Q12767" i="6"/>
  <c r="R12767" i="6"/>
  <c r="P22106" i="6"/>
  <c r="Q22106" i="6"/>
  <c r="R22106" i="6"/>
  <c r="P37750" i="6"/>
  <c r="Q37750" i="6"/>
  <c r="R37750" i="6"/>
  <c r="P9017" i="6"/>
  <c r="Q9017" i="6"/>
  <c r="R9017" i="6"/>
  <c r="P15767" i="6"/>
  <c r="Q15767" i="6"/>
  <c r="R15767" i="6"/>
  <c r="P26523" i="6"/>
  <c r="Q26523" i="6"/>
  <c r="R26523" i="6"/>
  <c r="P37288" i="6"/>
  <c r="Q37288" i="6"/>
  <c r="R37288" i="6"/>
  <c r="P21754" i="6"/>
  <c r="Q21754" i="6"/>
  <c r="R21754" i="6"/>
  <c r="P23095" i="6"/>
  <c r="Q23095" i="6"/>
  <c r="R23095" i="6"/>
  <c r="P31123" i="6"/>
  <c r="Q31123" i="6"/>
  <c r="R31123" i="6"/>
  <c r="P1734" i="6"/>
  <c r="Q1734" i="6"/>
  <c r="R1734" i="6"/>
  <c r="P16731" i="6"/>
  <c r="Q16731" i="6"/>
  <c r="R16731" i="6"/>
  <c r="P5863" i="6"/>
  <c r="Q5863" i="6"/>
  <c r="R5863" i="6"/>
  <c r="P20959" i="6"/>
  <c r="Q20959" i="6"/>
  <c r="R20959" i="6"/>
  <c r="P30668" i="6"/>
  <c r="Q30668" i="6"/>
  <c r="R30668" i="6"/>
  <c r="P16210" i="6"/>
  <c r="Q16210" i="6"/>
  <c r="R16210" i="6"/>
  <c r="P19523" i="6"/>
  <c r="Q19523" i="6"/>
  <c r="R19523" i="6"/>
  <c r="P27769" i="6"/>
  <c r="Q27769" i="6"/>
  <c r="R27769" i="6"/>
  <c r="P14520" i="6"/>
  <c r="Q14520" i="6"/>
  <c r="R14520" i="6"/>
  <c r="P35325" i="6"/>
  <c r="Q35325" i="6"/>
  <c r="R35325" i="6"/>
  <c r="P22592" i="6"/>
  <c r="Q22592" i="6"/>
  <c r="R22592" i="6"/>
  <c r="P22981" i="6"/>
  <c r="Q22981" i="6"/>
  <c r="R22981" i="6"/>
  <c r="P25038" i="6"/>
  <c r="Q25038" i="6"/>
  <c r="R25038" i="6"/>
  <c r="P25723" i="6"/>
  <c r="Q25723" i="6"/>
  <c r="R25723" i="6"/>
  <c r="P32619" i="6"/>
  <c r="Q32619" i="6"/>
  <c r="R32619" i="6"/>
  <c r="P37078" i="6"/>
  <c r="Q37078" i="6"/>
  <c r="R37078" i="6"/>
  <c r="P8245" i="6"/>
  <c r="Q8245" i="6"/>
  <c r="R8245" i="6"/>
  <c r="P38508" i="6"/>
  <c r="Q38508" i="6"/>
  <c r="R38508" i="6"/>
  <c r="P12412" i="6"/>
  <c r="Q12412" i="6"/>
  <c r="R12412" i="6"/>
  <c r="P15026" i="6"/>
  <c r="Q15026" i="6"/>
  <c r="R15026" i="6"/>
  <c r="P12092" i="6"/>
  <c r="Q12092" i="6"/>
  <c r="R12092" i="6"/>
  <c r="P13120" i="6"/>
  <c r="Q13120" i="6"/>
  <c r="R13120" i="6"/>
  <c r="P17918" i="6"/>
  <c r="Q17918" i="6"/>
  <c r="R17918" i="6"/>
  <c r="P29084" i="6"/>
  <c r="Q29084" i="6"/>
  <c r="R29084" i="6"/>
  <c r="P30965" i="6"/>
  <c r="Q30965" i="6"/>
  <c r="R30965" i="6"/>
  <c r="P35415" i="6"/>
  <c r="Q35415" i="6"/>
  <c r="R35415" i="6"/>
  <c r="P25541" i="6"/>
  <c r="Q25541" i="6"/>
  <c r="R25541" i="6"/>
  <c r="P17839" i="6"/>
  <c r="Q17839" i="6"/>
  <c r="R17839" i="6"/>
  <c r="P17858" i="6"/>
  <c r="Q17858" i="6"/>
  <c r="R17858" i="6"/>
  <c r="P14252" i="6"/>
  <c r="Q14252" i="6"/>
  <c r="R14252" i="6"/>
  <c r="P27505" i="6"/>
  <c r="Q27505" i="6"/>
  <c r="R27505" i="6"/>
  <c r="P26696" i="6"/>
  <c r="Q26696" i="6"/>
  <c r="R26696" i="6"/>
  <c r="P9328" i="6"/>
  <c r="Q9328" i="6"/>
  <c r="R9328" i="6"/>
  <c r="P14821" i="6"/>
  <c r="Q14821" i="6"/>
  <c r="R14821" i="6"/>
  <c r="P15380" i="6"/>
  <c r="Q15380" i="6"/>
  <c r="R15380" i="6"/>
  <c r="P17356" i="6"/>
  <c r="Q17356" i="6"/>
  <c r="R17356" i="6"/>
  <c r="P28416" i="6"/>
  <c r="Q28416" i="6"/>
  <c r="R28416" i="6"/>
  <c r="P32892" i="6"/>
  <c r="Q32892" i="6"/>
  <c r="R32892" i="6"/>
  <c r="P20668" i="6"/>
  <c r="Q20668" i="6"/>
  <c r="R20668" i="6"/>
  <c r="P28749" i="6"/>
  <c r="Q28749" i="6"/>
  <c r="R28749" i="6"/>
  <c r="P26998" i="6"/>
  <c r="Q26998" i="6"/>
  <c r="R26998" i="6"/>
  <c r="P37298" i="6"/>
  <c r="Q37298" i="6"/>
  <c r="R37298" i="6"/>
  <c r="P18399" i="6"/>
  <c r="Q18399" i="6"/>
  <c r="R18399" i="6"/>
  <c r="P3810" i="6"/>
  <c r="Q3810" i="6"/>
  <c r="R3810" i="6"/>
  <c r="P19981" i="6"/>
  <c r="Q19981" i="6"/>
  <c r="R19981" i="6"/>
  <c r="P21446" i="6"/>
  <c r="Q21446" i="6"/>
  <c r="R21446" i="6"/>
  <c r="P20070" i="6"/>
  <c r="Q20070" i="6"/>
  <c r="R20070" i="6"/>
  <c r="P23172" i="6"/>
  <c r="Q23172" i="6"/>
  <c r="R23172" i="6"/>
  <c r="P9194" i="6"/>
  <c r="Q9194" i="6"/>
  <c r="R9194" i="6"/>
  <c r="P503" i="6"/>
  <c r="Q503" i="6"/>
  <c r="R503" i="6"/>
  <c r="P7517" i="6"/>
  <c r="Q7517" i="6"/>
  <c r="R7517" i="6"/>
  <c r="P7913" i="6"/>
  <c r="Q7913" i="6"/>
  <c r="R7913" i="6"/>
  <c r="P14102" i="6"/>
  <c r="Q14102" i="6"/>
  <c r="R14102" i="6"/>
  <c r="P28939" i="6"/>
  <c r="Q28939" i="6"/>
  <c r="R28939" i="6"/>
  <c r="P9579" i="6"/>
  <c r="Q9579" i="6"/>
  <c r="R9579" i="6"/>
  <c r="P10140" i="6"/>
  <c r="Q10140" i="6"/>
  <c r="R10140" i="6"/>
  <c r="P24822" i="6"/>
  <c r="Q24822" i="6"/>
  <c r="R24822" i="6"/>
  <c r="P19429" i="6"/>
  <c r="Q19429" i="6"/>
  <c r="R19429" i="6"/>
  <c r="P26499" i="6"/>
  <c r="Q26499" i="6"/>
  <c r="R26499" i="6"/>
  <c r="P26593" i="6"/>
  <c r="Q26593" i="6"/>
  <c r="R26593" i="6"/>
  <c r="P22001" i="6"/>
  <c r="Q22001" i="6"/>
  <c r="R22001" i="6"/>
  <c r="P29859" i="6"/>
  <c r="Q29859" i="6"/>
  <c r="R29859" i="6"/>
  <c r="P31147" i="6"/>
  <c r="Q31147" i="6"/>
  <c r="R31147" i="6"/>
  <c r="P2643" i="6"/>
  <c r="Q2643" i="6"/>
  <c r="R2643" i="6"/>
  <c r="P4067" i="6"/>
  <c r="Q4067" i="6"/>
  <c r="R4067" i="6"/>
  <c r="P18916" i="6"/>
  <c r="Q18916" i="6"/>
  <c r="R18916" i="6"/>
  <c r="P4823" i="6"/>
  <c r="Q4823" i="6"/>
  <c r="R4823" i="6"/>
  <c r="P8014" i="6"/>
  <c r="Q8014" i="6"/>
  <c r="R8014" i="6"/>
  <c r="P35874" i="6"/>
  <c r="Q35874" i="6"/>
  <c r="R35874" i="6"/>
  <c r="P15121" i="6"/>
  <c r="Q15121" i="6"/>
  <c r="R15121" i="6"/>
  <c r="P32407" i="6"/>
  <c r="Q32407" i="6"/>
  <c r="R32407" i="6"/>
  <c r="P13519" i="6"/>
  <c r="Q13519" i="6"/>
  <c r="R13519" i="6"/>
  <c r="P20861" i="6"/>
  <c r="Q20861" i="6"/>
  <c r="R20861" i="6"/>
  <c r="P31905" i="6"/>
  <c r="Q31905" i="6"/>
  <c r="R31905" i="6"/>
  <c r="P25518" i="6"/>
  <c r="Q25518" i="6"/>
  <c r="R25518" i="6"/>
  <c r="P2910" i="6"/>
  <c r="Q2910" i="6"/>
  <c r="R2910" i="6"/>
  <c r="P24759" i="6"/>
  <c r="Q24759" i="6"/>
  <c r="R24759" i="6"/>
  <c r="P11773" i="6"/>
  <c r="Q11773" i="6"/>
  <c r="R11773" i="6"/>
  <c r="P14929" i="6"/>
  <c r="Q14929" i="6"/>
  <c r="R14929" i="6"/>
  <c r="P31087" i="6"/>
  <c r="Q31087" i="6"/>
  <c r="R31087" i="6"/>
  <c r="P4672" i="6"/>
  <c r="Q4672" i="6"/>
  <c r="R4672" i="6"/>
  <c r="P27638" i="6"/>
  <c r="Q27638" i="6"/>
  <c r="R27638" i="6"/>
  <c r="P35861" i="6"/>
  <c r="Q35861" i="6"/>
  <c r="R35861" i="6"/>
  <c r="P37160" i="6"/>
  <c r="Q37160" i="6"/>
  <c r="R37160" i="6"/>
  <c r="P33529" i="6"/>
  <c r="Q33529" i="6"/>
  <c r="R33529" i="6"/>
  <c r="P18460" i="6"/>
  <c r="Q18460" i="6"/>
  <c r="R18460" i="6"/>
  <c r="P14123" i="6"/>
  <c r="Q14123" i="6"/>
  <c r="R14123" i="6"/>
  <c r="P28056" i="6"/>
  <c r="Q28056" i="6"/>
  <c r="R28056" i="6"/>
  <c r="P33375" i="6"/>
  <c r="Q33375" i="6"/>
  <c r="R33375" i="6"/>
  <c r="P23068" i="6"/>
  <c r="Q23068" i="6"/>
  <c r="R23068" i="6"/>
  <c r="P27099" i="6"/>
  <c r="Q27099" i="6"/>
  <c r="R27099" i="6"/>
  <c r="P38204" i="6"/>
  <c r="Q38204" i="6"/>
  <c r="R38204" i="6"/>
  <c r="P3785" i="6"/>
  <c r="Q3785" i="6"/>
  <c r="R3785" i="6"/>
  <c r="P9062" i="6"/>
  <c r="Q9062" i="6"/>
  <c r="R9062" i="6"/>
  <c r="P14032" i="6"/>
  <c r="Q14032" i="6"/>
  <c r="R14032" i="6"/>
  <c r="P16346" i="6"/>
  <c r="Q16346" i="6"/>
  <c r="R16346" i="6"/>
  <c r="P27848" i="6"/>
  <c r="Q27848" i="6"/>
  <c r="R27848" i="6"/>
  <c r="P29200" i="6"/>
  <c r="Q29200" i="6"/>
  <c r="R29200" i="6"/>
  <c r="P28370" i="6"/>
  <c r="Q28370" i="6"/>
  <c r="R28370" i="6"/>
  <c r="P19257" i="6"/>
  <c r="Q19257" i="6"/>
  <c r="R19257" i="6"/>
  <c r="P200" i="6"/>
  <c r="Q200" i="6"/>
  <c r="R200" i="6"/>
  <c r="P12558" i="6"/>
  <c r="Q12558" i="6"/>
  <c r="R12558" i="6"/>
  <c r="P14366" i="6"/>
  <c r="Q14366" i="6"/>
  <c r="R14366" i="6"/>
  <c r="P14750" i="6"/>
  <c r="Q14750" i="6"/>
  <c r="R14750" i="6"/>
  <c r="P13655" i="6"/>
  <c r="Q13655" i="6"/>
  <c r="R13655" i="6"/>
  <c r="P28894" i="6"/>
  <c r="Q28894" i="6"/>
  <c r="R28894" i="6"/>
  <c r="P14671" i="6"/>
  <c r="Q14671" i="6"/>
  <c r="R14671" i="6"/>
  <c r="P29336" i="6"/>
  <c r="Q29336" i="6"/>
  <c r="R29336" i="6"/>
  <c r="P30731" i="6"/>
  <c r="Q30731" i="6"/>
  <c r="R30731" i="6"/>
  <c r="P31997" i="6"/>
  <c r="Q31997" i="6"/>
  <c r="R31997" i="6"/>
  <c r="P2928" i="6"/>
  <c r="Q2928" i="6"/>
  <c r="R2928" i="6"/>
  <c r="P4087" i="6"/>
  <c r="Q4087" i="6"/>
  <c r="R4087" i="6"/>
  <c r="P34169" i="6"/>
  <c r="Q34169" i="6"/>
  <c r="R34169" i="6"/>
  <c r="P28547" i="6"/>
  <c r="Q28547" i="6"/>
  <c r="R28547" i="6"/>
  <c r="P6486" i="6"/>
  <c r="Q6486" i="6"/>
  <c r="R6486" i="6"/>
  <c r="P17695" i="6"/>
  <c r="Q17695" i="6"/>
  <c r="R17695" i="6"/>
  <c r="P13454" i="6"/>
  <c r="Q13454" i="6"/>
  <c r="R13454" i="6"/>
  <c r="P13498" i="6"/>
  <c r="Q13498" i="6"/>
  <c r="R13498" i="6"/>
  <c r="P17592" i="6"/>
  <c r="Q17592" i="6"/>
  <c r="R17592" i="6"/>
  <c r="P1022" i="6"/>
  <c r="Q1022" i="6"/>
  <c r="R1022" i="6"/>
  <c r="P6073" i="6"/>
  <c r="Q6073" i="6"/>
  <c r="R6073" i="6"/>
  <c r="P38879" i="6"/>
  <c r="Q38879" i="6"/>
  <c r="R38879" i="6"/>
  <c r="P1268" i="6"/>
  <c r="Q1268" i="6"/>
  <c r="R1268" i="6"/>
  <c r="P3850" i="6"/>
  <c r="Q3850" i="6"/>
  <c r="R3850" i="6"/>
  <c r="P4191" i="6"/>
  <c r="Q4191" i="6"/>
  <c r="R4191" i="6"/>
  <c r="P6767" i="6"/>
  <c r="Q6767" i="6"/>
  <c r="R6767" i="6"/>
  <c r="P30532" i="6"/>
  <c r="Q30532" i="6"/>
  <c r="R30532" i="6"/>
  <c r="P25479" i="6"/>
  <c r="Q25479" i="6"/>
  <c r="R25479" i="6"/>
  <c r="P6706" i="6"/>
  <c r="Q6706" i="6"/>
  <c r="R6706" i="6"/>
  <c r="P3311" i="6"/>
  <c r="Q3311" i="6"/>
  <c r="R3311" i="6"/>
  <c r="P5497" i="6"/>
  <c r="Q5497" i="6"/>
  <c r="R5497" i="6"/>
  <c r="P20746" i="6"/>
  <c r="Q20746" i="6"/>
  <c r="R20746" i="6"/>
  <c r="P8419" i="6"/>
  <c r="Q8419" i="6"/>
  <c r="R8419" i="6"/>
  <c r="P39453" i="6"/>
  <c r="Q39453" i="6"/>
  <c r="R39453" i="6"/>
  <c r="P19233" i="6"/>
  <c r="Q19233" i="6"/>
  <c r="R19233" i="6"/>
  <c r="P18586" i="6"/>
  <c r="Q18586" i="6"/>
  <c r="R18586" i="6"/>
  <c r="P24174" i="6"/>
  <c r="Q24174" i="6"/>
  <c r="R24174" i="6"/>
  <c r="P17656" i="6"/>
  <c r="Q17656" i="6"/>
  <c r="R17656" i="6"/>
  <c r="P4085" i="6"/>
  <c r="Q4085" i="6"/>
  <c r="R4085" i="6"/>
  <c r="P20874" i="6"/>
  <c r="Q20874" i="6"/>
  <c r="R20874" i="6"/>
  <c r="P10042" i="6"/>
  <c r="Q10042" i="6"/>
  <c r="R10042" i="6"/>
  <c r="P9716" i="6"/>
  <c r="Q9716" i="6"/>
  <c r="R9716" i="6"/>
  <c r="P33834" i="6"/>
  <c r="Q33834" i="6"/>
  <c r="R33834" i="6"/>
  <c r="P14491" i="6"/>
  <c r="Q14491" i="6"/>
  <c r="R14491" i="6"/>
  <c r="P23138" i="6"/>
  <c r="Q23138" i="6"/>
  <c r="R23138" i="6"/>
  <c r="P33839" i="6"/>
  <c r="Q33839" i="6"/>
  <c r="R33839" i="6"/>
  <c r="P28655" i="6"/>
  <c r="Q28655" i="6"/>
  <c r="R28655" i="6"/>
  <c r="P30064" i="6"/>
  <c r="Q30064" i="6"/>
  <c r="R30064" i="6"/>
  <c r="P33103" i="6"/>
  <c r="Q33103" i="6"/>
  <c r="R33103" i="6"/>
  <c r="P1903" i="6"/>
  <c r="Q1903" i="6"/>
  <c r="R1903" i="6"/>
  <c r="P37155" i="6"/>
  <c r="Q37155" i="6"/>
  <c r="R37155" i="6"/>
  <c r="P24347" i="6"/>
  <c r="Q24347" i="6"/>
  <c r="R24347" i="6"/>
  <c r="P11067" i="6"/>
  <c r="Q11067" i="6"/>
  <c r="R11067" i="6"/>
  <c r="P28584" i="6"/>
  <c r="Q28584" i="6"/>
  <c r="R28584" i="6"/>
  <c r="P18872" i="6"/>
  <c r="Q18872" i="6"/>
  <c r="R18872" i="6"/>
  <c r="P625" i="6"/>
  <c r="Q625" i="6"/>
  <c r="R625" i="6"/>
  <c r="P17963" i="6"/>
  <c r="Q17963" i="6"/>
  <c r="R17963" i="6"/>
  <c r="P4503" i="6"/>
  <c r="Q4503" i="6"/>
  <c r="R4503" i="6"/>
  <c r="P6799" i="6"/>
  <c r="Q6799" i="6"/>
  <c r="R6799" i="6"/>
  <c r="P39203" i="6"/>
  <c r="Q39203" i="6"/>
  <c r="R39203" i="6"/>
  <c r="P24293" i="6"/>
  <c r="Q24293" i="6"/>
  <c r="R24293" i="6"/>
  <c r="P28010" i="6"/>
  <c r="Q28010" i="6"/>
  <c r="R28010" i="6"/>
  <c r="P3118" i="6"/>
  <c r="Q3118" i="6"/>
  <c r="R3118" i="6"/>
  <c r="P29478" i="6"/>
  <c r="Q29478" i="6"/>
  <c r="R29478" i="6"/>
  <c r="P36773" i="6"/>
  <c r="Q36773" i="6"/>
  <c r="R36773" i="6"/>
  <c r="P30809" i="6"/>
  <c r="Q30809" i="6"/>
  <c r="R30809" i="6"/>
  <c r="P38956" i="6"/>
  <c r="Q38956" i="6"/>
  <c r="R38956" i="6"/>
  <c r="P37423" i="6"/>
  <c r="Q37423" i="6"/>
  <c r="R37423" i="6"/>
  <c r="P11887" i="6"/>
  <c r="Q11887" i="6"/>
  <c r="R11887" i="6"/>
  <c r="P13308" i="6"/>
  <c r="Q13308" i="6"/>
  <c r="R13308" i="6"/>
  <c r="P28796" i="6"/>
  <c r="Q28796" i="6"/>
  <c r="R28796" i="6"/>
  <c r="P30854" i="6"/>
  <c r="Q30854" i="6"/>
  <c r="R30854" i="6"/>
  <c r="P1369" i="6"/>
  <c r="Q1369" i="6"/>
  <c r="R1369" i="6"/>
  <c r="P37921" i="6"/>
  <c r="Q37921" i="6"/>
  <c r="R37921" i="6"/>
  <c r="P160" i="6"/>
  <c r="Q160" i="6"/>
  <c r="R160" i="6"/>
  <c r="P23010" i="6"/>
  <c r="Q23010" i="6"/>
  <c r="R23010" i="6"/>
  <c r="P24442" i="6"/>
  <c r="Q24442" i="6"/>
  <c r="R24442" i="6"/>
  <c r="P13369" i="6"/>
  <c r="Q13369" i="6"/>
  <c r="R13369" i="6"/>
  <c r="P29998" i="6"/>
  <c r="Q29998" i="6"/>
  <c r="R29998" i="6"/>
  <c r="P33275" i="6"/>
  <c r="Q33275" i="6"/>
  <c r="R33275" i="6"/>
  <c r="P2090" i="6"/>
  <c r="Q2090" i="6"/>
  <c r="R2090" i="6"/>
  <c r="P10307" i="6"/>
  <c r="Q10307" i="6"/>
  <c r="R10307" i="6"/>
  <c r="P18569" i="6"/>
  <c r="Q18569" i="6"/>
  <c r="R18569" i="6"/>
  <c r="P29736" i="6"/>
  <c r="Q29736" i="6"/>
  <c r="R29736" i="6"/>
  <c r="P31388" i="6"/>
  <c r="Q31388" i="6"/>
  <c r="R31388" i="6"/>
  <c r="P25950" i="6"/>
  <c r="Q25950" i="6"/>
  <c r="R25950" i="6"/>
  <c r="P24290" i="6"/>
  <c r="Q24290" i="6"/>
  <c r="R24290" i="6"/>
  <c r="P25440" i="6"/>
  <c r="Q25440" i="6"/>
  <c r="R25440" i="6"/>
  <c r="P15459" i="6"/>
  <c r="Q15459" i="6"/>
  <c r="R15459" i="6"/>
  <c r="P1433" i="6"/>
  <c r="Q1433" i="6"/>
  <c r="R1433" i="6"/>
  <c r="P21776" i="6"/>
  <c r="Q21776" i="6"/>
  <c r="R21776" i="6"/>
  <c r="P2213" i="6"/>
  <c r="Q2213" i="6"/>
  <c r="R2213" i="6"/>
  <c r="P23159" i="6"/>
  <c r="Q23159" i="6"/>
  <c r="R23159" i="6"/>
  <c r="P24661" i="6"/>
  <c r="Q24661" i="6"/>
  <c r="R24661" i="6"/>
  <c r="P1040" i="6"/>
  <c r="Q1040" i="6"/>
  <c r="R1040" i="6"/>
  <c r="P2007" i="6"/>
  <c r="Q2007" i="6"/>
  <c r="R2007" i="6"/>
  <c r="P14824" i="6"/>
  <c r="Q14824" i="6"/>
  <c r="R14824" i="6"/>
  <c r="P30070" i="6"/>
  <c r="Q30070" i="6"/>
  <c r="R30070" i="6"/>
  <c r="P32785" i="6"/>
  <c r="Q32785" i="6"/>
  <c r="R32785" i="6"/>
  <c r="P28402" i="6"/>
  <c r="Q28402" i="6"/>
  <c r="R28402" i="6"/>
  <c r="P28784" i="6"/>
  <c r="Q28784" i="6"/>
  <c r="R28784" i="6"/>
  <c r="P31091" i="6"/>
  <c r="Q31091" i="6"/>
  <c r="R31091" i="6"/>
  <c r="P17244" i="6"/>
  <c r="Q17244" i="6"/>
  <c r="R17244" i="6"/>
  <c r="P18461" i="6"/>
  <c r="Q18461" i="6"/>
  <c r="R18461" i="6"/>
  <c r="P32452" i="6"/>
  <c r="Q32452" i="6"/>
  <c r="R32452" i="6"/>
  <c r="P10196" i="6"/>
  <c r="Q10196" i="6"/>
  <c r="R10196" i="6"/>
  <c r="P27251" i="6"/>
  <c r="Q27251" i="6"/>
  <c r="R27251" i="6"/>
  <c r="P9485" i="6"/>
  <c r="Q9485" i="6"/>
  <c r="R9485" i="6"/>
  <c r="P12472" i="6"/>
  <c r="Q12472" i="6"/>
  <c r="R12472" i="6"/>
  <c r="P23916" i="6"/>
  <c r="Q23916" i="6"/>
  <c r="R23916" i="6"/>
  <c r="P26545" i="6"/>
  <c r="Q26545" i="6"/>
  <c r="R26545" i="6"/>
  <c r="P37627" i="6"/>
  <c r="Q37627" i="6"/>
  <c r="R37627" i="6"/>
  <c r="P11708" i="6"/>
  <c r="Q11708" i="6"/>
  <c r="R11708" i="6"/>
  <c r="P14712" i="6"/>
  <c r="Q14712" i="6"/>
  <c r="R14712" i="6"/>
  <c r="P1328" i="6"/>
  <c r="Q1328" i="6"/>
  <c r="R1328" i="6"/>
  <c r="P4604" i="6"/>
  <c r="Q4604" i="6"/>
  <c r="R4604" i="6"/>
  <c r="P32061" i="6"/>
  <c r="Q32061" i="6"/>
  <c r="R32061" i="6"/>
  <c r="P20448" i="6"/>
  <c r="Q20448" i="6"/>
  <c r="R20448" i="6"/>
  <c r="P20497" i="6"/>
  <c r="Q20497" i="6"/>
  <c r="R20497" i="6"/>
  <c r="P10338" i="6"/>
  <c r="Q10338" i="6"/>
  <c r="R10338" i="6"/>
  <c r="P11454" i="6"/>
  <c r="Q11454" i="6"/>
  <c r="R11454" i="6"/>
  <c r="P35808" i="6"/>
  <c r="Q35808" i="6"/>
  <c r="R35808" i="6"/>
  <c r="P14103" i="6"/>
  <c r="Q14103" i="6"/>
  <c r="R14103" i="6"/>
  <c r="P16884" i="6"/>
  <c r="Q16884" i="6"/>
  <c r="R16884" i="6"/>
  <c r="P18479" i="6"/>
  <c r="Q18479" i="6"/>
  <c r="R18479" i="6"/>
  <c r="P5045" i="6"/>
  <c r="Q5045" i="6"/>
  <c r="R5045" i="6"/>
  <c r="P8917" i="6"/>
  <c r="Q8917" i="6"/>
  <c r="R8917" i="6"/>
  <c r="P10804" i="6"/>
  <c r="Q10804" i="6"/>
  <c r="R10804" i="6"/>
  <c r="P30893" i="6"/>
  <c r="Q30893" i="6"/>
  <c r="R30893" i="6"/>
  <c r="P31954" i="6"/>
  <c r="Q31954" i="6"/>
  <c r="R31954" i="6"/>
  <c r="P9947" i="6"/>
  <c r="Q9947" i="6"/>
  <c r="R9947" i="6"/>
  <c r="P11646" i="6"/>
  <c r="Q11646" i="6"/>
  <c r="R11646" i="6"/>
  <c r="P14457" i="6"/>
  <c r="Q14457" i="6"/>
  <c r="R14457" i="6"/>
  <c r="P16441" i="6"/>
  <c r="Q16441" i="6"/>
  <c r="R16441" i="6"/>
  <c r="P17455" i="6"/>
  <c r="Q17455" i="6"/>
  <c r="R17455" i="6"/>
  <c r="P28388" i="6"/>
  <c r="Q28388" i="6"/>
  <c r="R28388" i="6"/>
  <c r="P40609" i="6"/>
  <c r="Q40609" i="6"/>
  <c r="R40609" i="6"/>
  <c r="P31152" i="6"/>
  <c r="Q31152" i="6"/>
  <c r="R31152" i="6"/>
  <c r="P16289" i="6"/>
  <c r="Q16289" i="6"/>
  <c r="R16289" i="6"/>
  <c r="P20340" i="6"/>
  <c r="Q20340" i="6"/>
  <c r="R20340" i="6"/>
  <c r="P33828" i="6"/>
  <c r="Q33828" i="6"/>
  <c r="R33828" i="6"/>
  <c r="P21816" i="6"/>
  <c r="Q21816" i="6"/>
  <c r="R21816" i="6"/>
  <c r="P13309" i="6"/>
  <c r="Q13309" i="6"/>
  <c r="R13309" i="6"/>
  <c r="P20166" i="6"/>
  <c r="Q20166" i="6"/>
  <c r="R20166" i="6"/>
  <c r="P21325" i="6"/>
  <c r="Q21325" i="6"/>
  <c r="R21325" i="6"/>
  <c r="P21527" i="6"/>
  <c r="Q21527" i="6"/>
  <c r="R21527" i="6"/>
  <c r="P29921" i="6"/>
  <c r="Q29921" i="6"/>
  <c r="R29921" i="6"/>
  <c r="P32973" i="6"/>
  <c r="Q32973" i="6"/>
  <c r="R32973" i="6"/>
  <c r="P13184" i="6"/>
  <c r="Q13184" i="6"/>
  <c r="R13184" i="6"/>
  <c r="P26667" i="6"/>
  <c r="Q26667" i="6"/>
  <c r="R26667" i="6"/>
  <c r="P29702" i="6"/>
  <c r="Q29702" i="6"/>
  <c r="R29702" i="6"/>
  <c r="P34496" i="6"/>
  <c r="Q34496" i="6"/>
  <c r="R34496" i="6"/>
  <c r="P21137" i="6"/>
  <c r="Q21137" i="6"/>
  <c r="R21137" i="6"/>
  <c r="P23357" i="6"/>
  <c r="Q23357" i="6"/>
  <c r="R23357" i="6"/>
  <c r="P768" i="6"/>
  <c r="Q768" i="6"/>
  <c r="R768" i="6"/>
  <c r="P32092" i="6"/>
  <c r="Q32092" i="6"/>
  <c r="R32092" i="6"/>
  <c r="P6012" i="6"/>
  <c r="Q6012" i="6"/>
  <c r="R6012" i="6"/>
  <c r="P11306" i="6"/>
  <c r="Q11306" i="6"/>
  <c r="R11306" i="6"/>
  <c r="P14954" i="6"/>
  <c r="Q14954" i="6"/>
  <c r="R14954" i="6"/>
  <c r="P21191" i="6"/>
  <c r="Q21191" i="6"/>
  <c r="R21191" i="6"/>
  <c r="P15805" i="6"/>
  <c r="Q15805" i="6"/>
  <c r="R15805" i="6"/>
  <c r="P22277" i="6"/>
  <c r="Q22277" i="6"/>
  <c r="R22277" i="6"/>
  <c r="P26382" i="6"/>
  <c r="Q26382" i="6"/>
  <c r="R26382" i="6"/>
  <c r="P13791" i="6"/>
  <c r="Q13791" i="6"/>
  <c r="R13791" i="6"/>
  <c r="P16080" i="6"/>
  <c r="Q16080" i="6"/>
  <c r="R16080" i="6"/>
  <c r="P16443" i="6"/>
  <c r="Q16443" i="6"/>
  <c r="R16443" i="6"/>
  <c r="P23764" i="6"/>
  <c r="Q23764" i="6"/>
  <c r="R23764" i="6"/>
  <c r="P20163" i="6"/>
  <c r="Q20163" i="6"/>
  <c r="R20163" i="6"/>
  <c r="P21180" i="6"/>
  <c r="Q21180" i="6"/>
  <c r="R21180" i="6"/>
  <c r="P17952" i="6"/>
  <c r="Q17952" i="6"/>
  <c r="R17952" i="6"/>
  <c r="P2295" i="6"/>
  <c r="Q2295" i="6"/>
  <c r="R2295" i="6"/>
  <c r="P23752" i="6"/>
  <c r="Q23752" i="6"/>
  <c r="R23752" i="6"/>
  <c r="P34885" i="6"/>
  <c r="Q34885" i="6"/>
  <c r="R34885" i="6"/>
  <c r="P7710" i="6"/>
  <c r="Q7710" i="6"/>
  <c r="R7710" i="6"/>
  <c r="P36714" i="6"/>
  <c r="Q36714" i="6"/>
  <c r="R36714" i="6"/>
  <c r="P29471" i="6"/>
  <c r="Q29471" i="6"/>
  <c r="R29471" i="6"/>
  <c r="P33843" i="6"/>
  <c r="Q33843" i="6"/>
  <c r="R33843" i="6"/>
  <c r="P6460" i="6"/>
  <c r="Q6460" i="6"/>
  <c r="R6460" i="6"/>
  <c r="P30890" i="6"/>
  <c r="Q30890" i="6"/>
  <c r="R30890" i="6"/>
  <c r="P12995" i="6"/>
  <c r="Q12995" i="6"/>
  <c r="R12995" i="6"/>
  <c r="P7469" i="6"/>
  <c r="Q7469" i="6"/>
  <c r="R7469" i="6"/>
  <c r="P32519" i="6"/>
  <c r="Q32519" i="6"/>
  <c r="R32519" i="6"/>
  <c r="P32526" i="6"/>
  <c r="Q32526" i="6"/>
  <c r="R32526" i="6"/>
  <c r="P22458" i="6"/>
  <c r="Q22458" i="6"/>
  <c r="R22458" i="6"/>
  <c r="P11561" i="6"/>
  <c r="Q11561" i="6"/>
  <c r="R11561" i="6"/>
  <c r="P25534" i="6"/>
  <c r="Q25534" i="6"/>
  <c r="R25534" i="6"/>
  <c r="P13608" i="6"/>
  <c r="Q13608" i="6"/>
  <c r="R13608" i="6"/>
  <c r="P30811" i="6"/>
  <c r="Q30811" i="6"/>
  <c r="R30811" i="6"/>
  <c r="P12177" i="6"/>
  <c r="Q12177" i="6"/>
  <c r="R12177" i="6"/>
  <c r="P22535" i="6"/>
  <c r="Q22535" i="6"/>
  <c r="R22535" i="6"/>
  <c r="P23514" i="6"/>
  <c r="Q23514" i="6"/>
  <c r="R23514" i="6"/>
  <c r="P25599" i="6"/>
  <c r="Q25599" i="6"/>
  <c r="R25599" i="6"/>
  <c r="P34869" i="6"/>
  <c r="Q34869" i="6"/>
  <c r="R34869" i="6"/>
  <c r="P9016" i="6"/>
  <c r="Q9016" i="6"/>
  <c r="R9016" i="6"/>
  <c r="P12204" i="6"/>
  <c r="Q12204" i="6"/>
  <c r="R12204" i="6"/>
  <c r="P16643" i="6"/>
  <c r="Q16643" i="6"/>
  <c r="R16643" i="6"/>
  <c r="P17256" i="6"/>
  <c r="Q17256" i="6"/>
  <c r="R17256" i="6"/>
  <c r="P34902" i="6"/>
  <c r="Q34902" i="6"/>
  <c r="R34902" i="6"/>
  <c r="P35694" i="6"/>
  <c r="Q35694" i="6"/>
  <c r="R35694" i="6"/>
  <c r="P21731" i="6"/>
  <c r="Q21731" i="6"/>
  <c r="R21731" i="6"/>
  <c r="P5420" i="6"/>
  <c r="Q5420" i="6"/>
  <c r="R5420" i="6"/>
  <c r="P1953" i="6"/>
  <c r="Q1953" i="6"/>
  <c r="R1953" i="6"/>
  <c r="P26212" i="6"/>
  <c r="Q26212" i="6"/>
  <c r="R26212" i="6"/>
  <c r="P31722" i="6"/>
  <c r="Q31722" i="6"/>
  <c r="R31722" i="6"/>
  <c r="P10840" i="6"/>
  <c r="Q10840" i="6"/>
  <c r="R10840" i="6"/>
  <c r="P40478" i="6"/>
  <c r="Q40478" i="6"/>
  <c r="R40478" i="6"/>
  <c r="P5417" i="6"/>
  <c r="Q5417" i="6"/>
  <c r="R5417" i="6"/>
  <c r="P23927" i="6"/>
  <c r="Q23927" i="6"/>
  <c r="R23927" i="6"/>
  <c r="P33642" i="6"/>
  <c r="Q33642" i="6"/>
  <c r="R33642" i="6"/>
  <c r="P39188" i="6"/>
  <c r="Q39188" i="6"/>
  <c r="R39188" i="6"/>
  <c r="P10004" i="6"/>
  <c r="Q10004" i="6"/>
  <c r="R10004" i="6"/>
  <c r="P10594" i="6"/>
  <c r="Q10594" i="6"/>
  <c r="R10594" i="6"/>
  <c r="P20604" i="6"/>
  <c r="Q20604" i="6"/>
  <c r="R20604" i="6"/>
  <c r="P36919" i="6"/>
  <c r="Q36919" i="6"/>
  <c r="R36919" i="6"/>
  <c r="P24673" i="6"/>
  <c r="Q24673" i="6"/>
  <c r="R24673" i="6"/>
  <c r="P4473" i="6"/>
  <c r="Q4473" i="6"/>
  <c r="R4473" i="6"/>
  <c r="P5805" i="6"/>
  <c r="Q5805" i="6"/>
  <c r="R5805" i="6"/>
  <c r="P29927" i="6"/>
  <c r="Q29927" i="6"/>
  <c r="R29927" i="6"/>
  <c r="P7897" i="6"/>
  <c r="Q7897" i="6"/>
  <c r="R7897" i="6"/>
  <c r="P9197" i="6"/>
  <c r="Q9197" i="6"/>
  <c r="R9197" i="6"/>
  <c r="P9199" i="6"/>
  <c r="Q9199" i="6"/>
  <c r="R9199" i="6"/>
  <c r="P9585" i="6"/>
  <c r="Q9585" i="6"/>
  <c r="R9585" i="6"/>
  <c r="P16017" i="6"/>
  <c r="Q16017" i="6"/>
  <c r="R16017" i="6"/>
  <c r="P25603" i="6"/>
  <c r="Q25603" i="6"/>
  <c r="R25603" i="6"/>
  <c r="P26292" i="6"/>
  <c r="Q26292" i="6"/>
  <c r="R26292" i="6"/>
  <c r="P33044" i="6"/>
  <c r="Q33044" i="6"/>
  <c r="R33044" i="6"/>
  <c r="P17181" i="6"/>
  <c r="Q17181" i="6"/>
  <c r="R17181" i="6"/>
  <c r="P15810" i="6"/>
  <c r="Q15810" i="6"/>
  <c r="R15810" i="6"/>
  <c r="P27403" i="6"/>
  <c r="Q27403" i="6"/>
  <c r="R27403" i="6"/>
  <c r="P18047" i="6"/>
  <c r="Q18047" i="6"/>
  <c r="R18047" i="6"/>
  <c r="P36920" i="6"/>
  <c r="Q36920" i="6"/>
  <c r="R36920" i="6"/>
  <c r="P1323" i="6"/>
  <c r="Q1323" i="6"/>
  <c r="R1323" i="6"/>
  <c r="P19440" i="6"/>
  <c r="Q19440" i="6"/>
  <c r="R19440" i="6"/>
  <c r="P38697" i="6"/>
  <c r="Q38697" i="6"/>
  <c r="R38697" i="6"/>
  <c r="P5815" i="6"/>
  <c r="Q5815" i="6"/>
  <c r="R5815" i="6"/>
  <c r="P5518" i="6"/>
  <c r="Q5518" i="6"/>
  <c r="R5518" i="6"/>
  <c r="P5788" i="6"/>
  <c r="Q5788" i="6"/>
  <c r="R5788" i="6"/>
  <c r="P18164" i="6"/>
  <c r="Q18164" i="6"/>
  <c r="R18164" i="6"/>
  <c r="P11983" i="6"/>
  <c r="Q11983" i="6"/>
  <c r="R11983" i="6"/>
  <c r="P17738" i="6"/>
  <c r="Q17738" i="6"/>
  <c r="R17738" i="6"/>
  <c r="P28309" i="6"/>
  <c r="Q28309" i="6"/>
  <c r="R28309" i="6"/>
  <c r="P8052" i="6"/>
  <c r="Q8052" i="6"/>
  <c r="R8052" i="6"/>
  <c r="P9849" i="6"/>
  <c r="Q9849" i="6"/>
  <c r="R9849" i="6"/>
  <c r="P11155" i="6"/>
  <c r="Q11155" i="6"/>
  <c r="R11155" i="6"/>
  <c r="P20301" i="6"/>
  <c r="Q20301" i="6"/>
  <c r="R20301" i="6"/>
  <c r="P22413" i="6"/>
  <c r="Q22413" i="6"/>
  <c r="R22413" i="6"/>
  <c r="P24274" i="6"/>
  <c r="Q24274" i="6"/>
  <c r="R24274" i="6"/>
  <c r="P34669" i="6"/>
  <c r="Q34669" i="6"/>
  <c r="R34669" i="6"/>
  <c r="P34050" i="6"/>
  <c r="Q34050" i="6"/>
  <c r="R34050" i="6"/>
  <c r="P36273" i="6"/>
  <c r="Q36273" i="6"/>
  <c r="R36273" i="6"/>
  <c r="P32957" i="6"/>
  <c r="Q32957" i="6"/>
  <c r="R32957" i="6"/>
  <c r="P1936" i="6"/>
  <c r="Q1936" i="6"/>
  <c r="R1936" i="6"/>
  <c r="P12285" i="6"/>
  <c r="Q12285" i="6"/>
  <c r="R12285" i="6"/>
  <c r="P16677" i="6"/>
  <c r="Q16677" i="6"/>
  <c r="R16677" i="6"/>
  <c r="P35137" i="6"/>
  <c r="Q35137" i="6"/>
  <c r="R35137" i="6"/>
  <c r="P26202" i="6"/>
  <c r="Q26202" i="6"/>
  <c r="R26202" i="6"/>
  <c r="P28513" i="6"/>
  <c r="Q28513" i="6"/>
  <c r="R28513" i="6"/>
  <c r="P34686" i="6"/>
  <c r="Q34686" i="6"/>
  <c r="R34686" i="6"/>
  <c r="P35411" i="6"/>
  <c r="Q35411" i="6"/>
  <c r="R35411" i="6"/>
  <c r="P23979" i="6"/>
  <c r="Q23979" i="6"/>
  <c r="R23979" i="6"/>
  <c r="P11138" i="6"/>
  <c r="Q11138" i="6"/>
  <c r="R11138" i="6"/>
  <c r="P13773" i="6"/>
  <c r="Q13773" i="6"/>
  <c r="R13773" i="6"/>
  <c r="P4740" i="6"/>
  <c r="Q4740" i="6"/>
  <c r="R4740" i="6"/>
  <c r="P11124" i="6"/>
  <c r="Q11124" i="6"/>
  <c r="R11124" i="6"/>
  <c r="P25352" i="6"/>
  <c r="Q25352" i="6"/>
  <c r="R25352" i="6"/>
  <c r="P30275" i="6"/>
  <c r="Q30275" i="6"/>
  <c r="R30275" i="6"/>
  <c r="P16728" i="6"/>
  <c r="Q16728" i="6"/>
  <c r="R16728" i="6"/>
  <c r="P20459" i="6"/>
  <c r="Q20459" i="6"/>
  <c r="R20459" i="6"/>
  <c r="P779" i="6"/>
  <c r="Q779" i="6"/>
  <c r="R779" i="6"/>
  <c r="P8348" i="6"/>
  <c r="Q8348" i="6"/>
  <c r="R8348" i="6"/>
  <c r="P10889" i="6"/>
  <c r="Q10889" i="6"/>
  <c r="R10889" i="6"/>
  <c r="P15348" i="6"/>
  <c r="Q15348" i="6"/>
  <c r="R15348" i="6"/>
  <c r="P15473" i="6"/>
  <c r="Q15473" i="6"/>
  <c r="R15473" i="6"/>
  <c r="P21480" i="6"/>
  <c r="Q21480" i="6"/>
  <c r="R21480" i="6"/>
  <c r="P25333" i="6"/>
  <c r="Q25333" i="6"/>
  <c r="R25333" i="6"/>
  <c r="P6380" i="6"/>
  <c r="Q6380" i="6"/>
  <c r="R6380" i="6"/>
  <c r="P5936" i="6"/>
  <c r="Q5936" i="6"/>
  <c r="R5936" i="6"/>
  <c r="P38659" i="6"/>
  <c r="Q38659" i="6"/>
  <c r="R38659" i="6"/>
  <c r="P19076" i="6"/>
  <c r="Q19076" i="6"/>
  <c r="R19076" i="6"/>
  <c r="P6785" i="6"/>
  <c r="Q6785" i="6"/>
  <c r="R6785" i="6"/>
  <c r="P38816" i="6"/>
  <c r="Q38816" i="6"/>
  <c r="R38816" i="6"/>
  <c r="P20167" i="6"/>
  <c r="Q20167" i="6"/>
  <c r="R20167" i="6"/>
  <c r="P35913" i="6"/>
  <c r="Q35913" i="6"/>
  <c r="R35913" i="6"/>
  <c r="P16808" i="6"/>
  <c r="Q16808" i="6"/>
  <c r="R16808" i="6"/>
  <c r="P4827" i="6"/>
  <c r="Q4827" i="6"/>
  <c r="R4827" i="6"/>
  <c r="P20137" i="6"/>
  <c r="Q20137" i="6"/>
  <c r="R20137" i="6"/>
  <c r="P863" i="6"/>
  <c r="Q863" i="6"/>
  <c r="R863" i="6"/>
  <c r="P11721" i="6"/>
  <c r="Q11721" i="6"/>
  <c r="R11721" i="6"/>
  <c r="P33185" i="6"/>
  <c r="Q33185" i="6"/>
  <c r="R33185" i="6"/>
  <c r="P6362" i="6"/>
  <c r="Q6362" i="6"/>
  <c r="R6362" i="6"/>
  <c r="P29530" i="6"/>
  <c r="Q29530" i="6"/>
  <c r="R29530" i="6"/>
  <c r="P19953" i="6"/>
  <c r="Q19953" i="6"/>
  <c r="R19953" i="6"/>
  <c r="P9670" i="6"/>
  <c r="Q9670" i="6"/>
  <c r="R9670" i="6"/>
  <c r="P19462" i="6"/>
  <c r="Q19462" i="6"/>
  <c r="R19462" i="6"/>
  <c r="P1383" i="6"/>
  <c r="Q1383" i="6"/>
  <c r="R1383" i="6"/>
  <c r="P21332" i="6"/>
  <c r="Q21332" i="6"/>
  <c r="R21332" i="6"/>
  <c r="P8637" i="6"/>
  <c r="Q8637" i="6"/>
  <c r="R8637" i="6"/>
  <c r="P24873" i="6"/>
  <c r="Q24873" i="6"/>
  <c r="R24873" i="6"/>
  <c r="P28341" i="6"/>
  <c r="Q28341" i="6"/>
  <c r="R28341" i="6"/>
  <c r="P3832" i="6"/>
  <c r="Q3832" i="6"/>
  <c r="R3832" i="6"/>
  <c r="P11813" i="6"/>
  <c r="Q11813" i="6"/>
  <c r="R11813" i="6"/>
  <c r="P33550" i="6"/>
  <c r="Q33550" i="6"/>
  <c r="R33550" i="6"/>
  <c r="P14908" i="6"/>
  <c r="Q14908" i="6"/>
  <c r="R14908" i="6"/>
  <c r="P33881" i="6"/>
  <c r="Q33881" i="6"/>
  <c r="R33881" i="6"/>
  <c r="P32377" i="6"/>
  <c r="Q32377" i="6"/>
  <c r="R32377" i="6"/>
  <c r="P33665" i="6"/>
  <c r="Q33665" i="6"/>
  <c r="R33665" i="6"/>
  <c r="P39755" i="6"/>
  <c r="Q39755" i="6"/>
  <c r="R39755" i="6"/>
  <c r="P964" i="6"/>
  <c r="Q964" i="6"/>
  <c r="R964" i="6"/>
  <c r="P20228" i="6"/>
  <c r="Q20228" i="6"/>
  <c r="R20228" i="6"/>
  <c r="P13355" i="6"/>
  <c r="Q13355" i="6"/>
  <c r="R13355" i="6"/>
  <c r="P19704" i="6"/>
  <c r="Q19704" i="6"/>
  <c r="R19704" i="6"/>
  <c r="P22623" i="6"/>
  <c r="Q22623" i="6"/>
  <c r="R22623" i="6"/>
  <c r="P19696" i="6"/>
  <c r="Q19696" i="6"/>
  <c r="R19696" i="6"/>
  <c r="P31761" i="6"/>
  <c r="Q31761" i="6"/>
  <c r="R31761" i="6"/>
  <c r="P8280" i="6"/>
  <c r="Q8280" i="6"/>
  <c r="R8280" i="6"/>
  <c r="P13234" i="6"/>
  <c r="Q13234" i="6"/>
  <c r="R13234" i="6"/>
  <c r="P37123" i="6"/>
  <c r="Q37123" i="6"/>
  <c r="R37123" i="6"/>
  <c r="P10067" i="6"/>
  <c r="Q10067" i="6"/>
  <c r="R10067" i="6"/>
  <c r="P1114" i="6"/>
  <c r="Q1114" i="6"/>
  <c r="R1114" i="6"/>
  <c r="P13602" i="6"/>
  <c r="Q13602" i="6"/>
  <c r="R13602" i="6"/>
  <c r="P32442" i="6"/>
  <c r="Q32442" i="6"/>
  <c r="R32442" i="6"/>
  <c r="P5951" i="6"/>
  <c r="Q5951" i="6"/>
  <c r="R5951" i="6"/>
  <c r="P8220" i="6"/>
  <c r="Q8220" i="6"/>
  <c r="R8220" i="6"/>
  <c r="P2136" i="6"/>
  <c r="Q2136" i="6"/>
  <c r="R2136" i="6"/>
  <c r="P9273" i="6"/>
  <c r="Q9273" i="6"/>
  <c r="R9273" i="6"/>
  <c r="P22101" i="6"/>
  <c r="Q22101" i="6"/>
  <c r="R22101" i="6"/>
  <c r="P32607" i="6"/>
  <c r="Q32607" i="6"/>
  <c r="R32607" i="6"/>
  <c r="P35652" i="6"/>
  <c r="Q35652" i="6"/>
  <c r="R35652" i="6"/>
  <c r="P564" i="6"/>
  <c r="Q564" i="6"/>
  <c r="R564" i="6"/>
  <c r="P7697" i="6"/>
  <c r="Q7697" i="6"/>
  <c r="R7697" i="6"/>
  <c r="P12720" i="6"/>
  <c r="Q12720" i="6"/>
  <c r="R12720" i="6"/>
  <c r="P16619" i="6"/>
  <c r="Q16619" i="6"/>
  <c r="R16619" i="6"/>
  <c r="P7146" i="6"/>
  <c r="Q7146" i="6"/>
  <c r="R7146" i="6"/>
  <c r="P36004" i="6"/>
  <c r="Q36004" i="6"/>
  <c r="R36004" i="6"/>
  <c r="P1712" i="6"/>
  <c r="Q1712" i="6"/>
  <c r="R1712" i="6"/>
  <c r="P2462" i="6"/>
  <c r="Q2462" i="6"/>
  <c r="R2462" i="6"/>
  <c r="P3303" i="6"/>
  <c r="Q3303" i="6"/>
  <c r="R3303" i="6"/>
  <c r="P36494" i="6"/>
  <c r="Q36494" i="6"/>
  <c r="R36494" i="6"/>
  <c r="P36670" i="6"/>
  <c r="Q36670" i="6"/>
  <c r="R36670" i="6"/>
  <c r="P12047" i="6"/>
  <c r="Q12047" i="6"/>
  <c r="R12047" i="6"/>
  <c r="P16028" i="6"/>
  <c r="Q16028" i="6"/>
  <c r="R16028" i="6"/>
  <c r="P17423" i="6"/>
  <c r="Q17423" i="6"/>
  <c r="R17423" i="6"/>
  <c r="P21460" i="6"/>
  <c r="Q21460" i="6"/>
  <c r="R21460" i="6"/>
  <c r="P21526" i="6"/>
  <c r="Q21526" i="6"/>
  <c r="R21526" i="6"/>
  <c r="P24114" i="6"/>
  <c r="Q24114" i="6"/>
  <c r="R24114" i="6"/>
  <c r="P26088" i="6"/>
  <c r="Q26088" i="6"/>
  <c r="R26088" i="6"/>
  <c r="P28813" i="6"/>
  <c r="Q28813" i="6"/>
  <c r="R28813" i="6"/>
  <c r="P35529" i="6"/>
  <c r="Q35529" i="6"/>
  <c r="R35529" i="6"/>
  <c r="P38674" i="6"/>
  <c r="Q38674" i="6"/>
  <c r="R38674" i="6"/>
  <c r="P16058" i="6"/>
  <c r="Q16058" i="6"/>
  <c r="R16058" i="6"/>
  <c r="P24022" i="6"/>
  <c r="Q24022" i="6"/>
  <c r="R24022" i="6"/>
  <c r="P24157" i="6"/>
  <c r="Q24157" i="6"/>
  <c r="R24157" i="6"/>
  <c r="P15225" i="6"/>
  <c r="Q15225" i="6"/>
  <c r="R15225" i="6"/>
  <c r="P28381" i="6"/>
  <c r="Q28381" i="6"/>
  <c r="R28381" i="6"/>
  <c r="P5756" i="6"/>
  <c r="Q5756" i="6"/>
  <c r="R5756" i="6"/>
  <c r="P632" i="6"/>
  <c r="Q632" i="6"/>
  <c r="R632" i="6"/>
  <c r="P28548" i="6"/>
  <c r="Q28548" i="6"/>
  <c r="R28548" i="6"/>
  <c r="P15726" i="6"/>
  <c r="Q15726" i="6"/>
  <c r="R15726" i="6"/>
  <c r="P20550" i="6"/>
  <c r="Q20550" i="6"/>
  <c r="R20550" i="6"/>
  <c r="P22747" i="6"/>
  <c r="Q22747" i="6"/>
  <c r="R22747" i="6"/>
  <c r="P24719" i="6"/>
  <c r="Q24719" i="6"/>
  <c r="R24719" i="6"/>
  <c r="P11324" i="6"/>
  <c r="Q11324" i="6"/>
  <c r="R11324" i="6"/>
  <c r="P15858" i="6"/>
  <c r="Q15858" i="6"/>
  <c r="R15858" i="6"/>
  <c r="P34640" i="6"/>
  <c r="Q34640" i="6"/>
  <c r="R34640" i="6"/>
  <c r="P9312" i="6"/>
  <c r="Q9312" i="6"/>
  <c r="R9312" i="6"/>
  <c r="P11336" i="6"/>
  <c r="Q11336" i="6"/>
  <c r="R11336" i="6"/>
  <c r="P16388" i="6"/>
  <c r="Q16388" i="6"/>
  <c r="R16388" i="6"/>
  <c r="P17148" i="6"/>
  <c r="Q17148" i="6"/>
  <c r="R17148" i="6"/>
  <c r="P17213" i="6"/>
  <c r="Q17213" i="6"/>
  <c r="R17213" i="6"/>
  <c r="P28727" i="6"/>
  <c r="Q28727" i="6"/>
  <c r="R28727" i="6"/>
  <c r="P22584" i="6"/>
  <c r="Q22584" i="6"/>
  <c r="R22584" i="6"/>
  <c r="P31068" i="6"/>
  <c r="Q31068" i="6"/>
  <c r="R31068" i="6"/>
  <c r="P19654" i="6"/>
  <c r="Q19654" i="6"/>
  <c r="R19654" i="6"/>
  <c r="P38991" i="6"/>
  <c r="Q38991" i="6"/>
  <c r="R38991" i="6"/>
  <c r="P11081" i="6"/>
  <c r="Q11081" i="6"/>
  <c r="R11081" i="6"/>
  <c r="P104" i="6"/>
  <c r="Q104" i="6"/>
  <c r="R104" i="6"/>
  <c r="P26235" i="6"/>
  <c r="Q26235" i="6"/>
  <c r="R26235" i="6"/>
  <c r="P34941" i="6"/>
  <c r="Q34941" i="6"/>
  <c r="R34941" i="6"/>
  <c r="P35191" i="6"/>
  <c r="Q35191" i="6"/>
  <c r="R35191" i="6"/>
  <c r="P37331" i="6"/>
  <c r="Q37331" i="6"/>
  <c r="R37331" i="6"/>
  <c r="P15178" i="6"/>
  <c r="Q15178" i="6"/>
  <c r="R15178" i="6"/>
  <c r="P15267" i="6"/>
  <c r="Q15267" i="6"/>
  <c r="R15267" i="6"/>
  <c r="P17795" i="6"/>
  <c r="Q17795" i="6"/>
  <c r="R17795" i="6"/>
  <c r="P18754" i="6"/>
  <c r="Q18754" i="6"/>
  <c r="R18754" i="6"/>
  <c r="P19400" i="6"/>
  <c r="Q19400" i="6"/>
  <c r="R19400" i="6"/>
  <c r="P11730" i="6"/>
  <c r="Q11730" i="6"/>
  <c r="R11730" i="6"/>
  <c r="P10511" i="6"/>
  <c r="Q10511" i="6"/>
  <c r="R10511" i="6"/>
  <c r="P16230" i="6"/>
  <c r="Q16230" i="6"/>
  <c r="R16230" i="6"/>
  <c r="P12839" i="6"/>
  <c r="Q12839" i="6"/>
  <c r="R12839" i="6"/>
  <c r="P16966" i="6"/>
  <c r="Q16966" i="6"/>
  <c r="R16966" i="6"/>
  <c r="P21666" i="6"/>
  <c r="Q21666" i="6"/>
  <c r="R21666" i="6"/>
  <c r="P30935" i="6"/>
  <c r="Q30935" i="6"/>
  <c r="R30935" i="6"/>
  <c r="P21197" i="6"/>
  <c r="Q21197" i="6"/>
  <c r="R21197" i="6"/>
  <c r="P6210" i="6"/>
  <c r="Q6210" i="6"/>
  <c r="R6210" i="6"/>
  <c r="P9088" i="6"/>
  <c r="Q9088" i="6"/>
  <c r="R9088" i="6"/>
  <c r="P10045" i="6"/>
  <c r="Q10045" i="6"/>
  <c r="R10045" i="6"/>
  <c r="P15125" i="6"/>
  <c r="Q15125" i="6"/>
  <c r="R15125" i="6"/>
  <c r="P23187" i="6"/>
  <c r="Q23187" i="6"/>
  <c r="R23187" i="6"/>
  <c r="P28447" i="6"/>
  <c r="Q28447" i="6"/>
  <c r="R28447" i="6"/>
  <c r="P8684" i="6"/>
  <c r="Q8684" i="6"/>
  <c r="R8684" i="6"/>
  <c r="P36512" i="6"/>
  <c r="Q36512" i="6"/>
  <c r="R36512" i="6"/>
  <c r="P36556" i="6"/>
  <c r="Q36556" i="6"/>
  <c r="R36556" i="6"/>
  <c r="P21124" i="6"/>
  <c r="Q21124" i="6"/>
  <c r="R21124" i="6"/>
  <c r="P22567" i="6"/>
  <c r="Q22567" i="6"/>
  <c r="R22567" i="6"/>
  <c r="P943" i="6"/>
  <c r="Q943" i="6"/>
  <c r="R943" i="6"/>
  <c r="P14777" i="6"/>
  <c r="Q14777" i="6"/>
  <c r="R14777" i="6"/>
  <c r="P27800" i="6"/>
  <c r="Q27800" i="6"/>
  <c r="R27800" i="6"/>
  <c r="P8101" i="6"/>
  <c r="Q8101" i="6"/>
  <c r="R8101" i="6"/>
  <c r="P36351" i="6"/>
  <c r="Q36351" i="6"/>
  <c r="R36351" i="6"/>
  <c r="P36942" i="6"/>
  <c r="Q36942" i="6"/>
  <c r="R36942" i="6"/>
  <c r="P19954" i="6"/>
  <c r="Q19954" i="6"/>
  <c r="R19954" i="6"/>
  <c r="P37086" i="6"/>
  <c r="Q37086" i="6"/>
  <c r="R37086" i="6"/>
  <c r="P38304" i="6"/>
  <c r="Q38304" i="6"/>
  <c r="R38304" i="6"/>
  <c r="P38769" i="6"/>
  <c r="Q38769" i="6"/>
  <c r="R38769" i="6"/>
  <c r="P32765" i="6"/>
  <c r="Q32765" i="6"/>
  <c r="R32765" i="6"/>
  <c r="P1947" i="6"/>
  <c r="Q1947" i="6"/>
  <c r="R1947" i="6"/>
  <c r="P11533" i="6"/>
  <c r="Q11533" i="6"/>
  <c r="R11533" i="6"/>
  <c r="P13767" i="6"/>
  <c r="Q13767" i="6"/>
  <c r="R13767" i="6"/>
  <c r="P21132" i="6"/>
  <c r="Q21132" i="6"/>
  <c r="R21132" i="6"/>
  <c r="P40472" i="6"/>
  <c r="Q40472" i="6"/>
  <c r="R40472" i="6"/>
  <c r="P17245" i="6"/>
  <c r="Q17245" i="6"/>
  <c r="R17245" i="6"/>
  <c r="P39857" i="6"/>
  <c r="Q39857" i="6"/>
  <c r="R39857" i="6"/>
  <c r="P33727" i="6"/>
  <c r="Q33727" i="6"/>
  <c r="R33727" i="6"/>
  <c r="P26221" i="6"/>
  <c r="Q26221" i="6"/>
  <c r="R26221" i="6"/>
  <c r="P30118" i="6"/>
  <c r="Q30118" i="6"/>
  <c r="R30118" i="6"/>
  <c r="P30559" i="6"/>
  <c r="Q30559" i="6"/>
  <c r="R30559" i="6"/>
  <c r="P21997" i="6"/>
  <c r="Q21997" i="6"/>
  <c r="R21997" i="6"/>
  <c r="P19477" i="6"/>
  <c r="Q19477" i="6"/>
  <c r="R19477" i="6"/>
  <c r="P29804" i="6"/>
  <c r="Q29804" i="6"/>
  <c r="R29804" i="6"/>
  <c r="P33366" i="6"/>
  <c r="Q33366" i="6"/>
  <c r="R33366" i="6"/>
  <c r="P12485" i="6"/>
  <c r="Q12485" i="6"/>
  <c r="R12485" i="6"/>
  <c r="P36505" i="6"/>
  <c r="Q36505" i="6"/>
  <c r="R36505" i="6"/>
  <c r="P13065" i="6"/>
  <c r="Q13065" i="6"/>
  <c r="R13065" i="6"/>
  <c r="P16302" i="6"/>
  <c r="Q16302" i="6"/>
  <c r="R16302" i="6"/>
  <c r="P22887" i="6"/>
  <c r="Q22887" i="6"/>
  <c r="R22887" i="6"/>
  <c r="P23842" i="6"/>
  <c r="Q23842" i="6"/>
  <c r="R23842" i="6"/>
  <c r="P27595" i="6"/>
  <c r="Q27595" i="6"/>
  <c r="R27595" i="6"/>
  <c r="P35477" i="6"/>
  <c r="Q35477" i="6"/>
  <c r="R35477" i="6"/>
  <c r="P30578" i="6"/>
  <c r="Q30578" i="6"/>
  <c r="R30578" i="6"/>
  <c r="P37904" i="6"/>
  <c r="Q37904" i="6"/>
  <c r="R37904" i="6"/>
  <c r="P5680" i="6"/>
  <c r="Q5680" i="6"/>
  <c r="R5680" i="6"/>
  <c r="P17378" i="6"/>
  <c r="Q17378" i="6"/>
  <c r="R17378" i="6"/>
  <c r="P23167" i="6"/>
  <c r="Q23167" i="6"/>
  <c r="R23167" i="6"/>
  <c r="P36702" i="6"/>
  <c r="Q36702" i="6"/>
  <c r="R36702" i="6"/>
  <c r="P19409" i="6"/>
  <c r="Q19409" i="6"/>
  <c r="R19409" i="6"/>
  <c r="P15324" i="6"/>
  <c r="Q15324" i="6"/>
  <c r="R15324" i="6"/>
  <c r="P2955" i="6"/>
  <c r="Q2955" i="6"/>
  <c r="R2955" i="6"/>
  <c r="P2259" i="6"/>
  <c r="Q2259" i="6"/>
  <c r="R2259" i="6"/>
  <c r="P10851" i="6"/>
  <c r="Q10851" i="6"/>
  <c r="R10851" i="6"/>
  <c r="P3056" i="6"/>
  <c r="Q3056" i="6"/>
  <c r="R3056" i="6"/>
  <c r="P15531" i="6"/>
  <c r="Q15531" i="6"/>
  <c r="R15531" i="6"/>
  <c r="P40213" i="6"/>
  <c r="Q40213" i="6"/>
  <c r="R40213" i="6"/>
  <c r="P18564" i="6"/>
  <c r="Q18564" i="6"/>
  <c r="R18564" i="6"/>
  <c r="P11082" i="6"/>
  <c r="Q11082" i="6"/>
  <c r="R11082" i="6"/>
  <c r="P26421" i="6"/>
  <c r="Q26421" i="6"/>
  <c r="R26421" i="6"/>
  <c r="P34675" i="6"/>
  <c r="Q34675" i="6"/>
  <c r="R34675" i="6"/>
  <c r="P35227" i="6"/>
  <c r="Q35227" i="6"/>
  <c r="R35227" i="6"/>
  <c r="P37328" i="6"/>
  <c r="Q37328" i="6"/>
  <c r="R37328" i="6"/>
  <c r="P7221" i="6"/>
  <c r="Q7221" i="6"/>
  <c r="R7221" i="6"/>
  <c r="P30660" i="6"/>
  <c r="Q30660" i="6"/>
  <c r="R30660" i="6"/>
  <c r="P31286" i="6"/>
  <c r="Q31286" i="6"/>
  <c r="R31286" i="6"/>
  <c r="P27557" i="6"/>
  <c r="Q27557" i="6"/>
  <c r="R27557" i="6"/>
  <c r="P25707" i="6"/>
  <c r="Q25707" i="6"/>
  <c r="R25707" i="6"/>
  <c r="P12571" i="6"/>
  <c r="Q12571" i="6"/>
  <c r="R12571" i="6"/>
  <c r="P26559" i="6"/>
  <c r="Q26559" i="6"/>
  <c r="R26559" i="6"/>
  <c r="P27127" i="6"/>
  <c r="Q27127" i="6"/>
  <c r="R27127" i="6"/>
  <c r="P31645" i="6"/>
  <c r="Q31645" i="6"/>
  <c r="R31645" i="6"/>
  <c r="P31937" i="6"/>
  <c r="Q31937" i="6"/>
  <c r="R31937" i="6"/>
  <c r="P33543" i="6"/>
  <c r="Q33543" i="6"/>
  <c r="R33543" i="6"/>
  <c r="P38830" i="6"/>
  <c r="Q38830" i="6"/>
  <c r="R38830" i="6"/>
  <c r="P10761" i="6"/>
  <c r="Q10761" i="6"/>
  <c r="R10761" i="6"/>
  <c r="P21217" i="6"/>
  <c r="Q21217" i="6"/>
  <c r="R21217" i="6"/>
  <c r="P25049" i="6"/>
  <c r="Q25049" i="6"/>
  <c r="R25049" i="6"/>
  <c r="P22730" i="6"/>
  <c r="Q22730" i="6"/>
  <c r="R22730" i="6"/>
  <c r="P11338" i="6"/>
  <c r="Q11338" i="6"/>
  <c r="R11338" i="6"/>
  <c r="P16444" i="6"/>
  <c r="Q16444" i="6"/>
  <c r="R16444" i="6"/>
  <c r="P19194" i="6"/>
  <c r="Q19194" i="6"/>
  <c r="R19194" i="6"/>
  <c r="P949" i="6"/>
  <c r="Q949" i="6"/>
  <c r="R949" i="6"/>
  <c r="P26042" i="6"/>
  <c r="Q26042" i="6"/>
  <c r="R26042" i="6"/>
  <c r="P20488" i="6"/>
  <c r="Q20488" i="6"/>
  <c r="R20488" i="6"/>
  <c r="P22982" i="6"/>
  <c r="Q22982" i="6"/>
  <c r="R22982" i="6"/>
  <c r="P31363" i="6"/>
  <c r="Q31363" i="6"/>
  <c r="R31363" i="6"/>
  <c r="P173" i="6"/>
  <c r="Q173" i="6"/>
  <c r="R173" i="6"/>
  <c r="P213" i="6"/>
  <c r="Q213" i="6"/>
  <c r="R213" i="6"/>
  <c r="P20798" i="6"/>
  <c r="Q20798" i="6"/>
  <c r="R20798" i="6"/>
  <c r="P20852" i="6"/>
  <c r="Q20852" i="6"/>
  <c r="R20852" i="6"/>
  <c r="P25073" i="6"/>
  <c r="Q25073" i="6"/>
  <c r="R25073" i="6"/>
  <c r="P33704" i="6"/>
  <c r="Q33704" i="6"/>
  <c r="R33704" i="6"/>
  <c r="P30973" i="6"/>
  <c r="Q30973" i="6"/>
  <c r="R30973" i="6"/>
  <c r="P11409" i="6"/>
  <c r="Q11409" i="6"/>
  <c r="R11409" i="6"/>
  <c r="P15926" i="6"/>
  <c r="Q15926" i="6"/>
  <c r="R15926" i="6"/>
  <c r="P31534" i="6"/>
  <c r="Q31534" i="6"/>
  <c r="R31534" i="6"/>
  <c r="P32543" i="6"/>
  <c r="Q32543" i="6"/>
  <c r="R32543" i="6"/>
  <c r="P37550" i="6"/>
  <c r="Q37550" i="6"/>
  <c r="R37550" i="6"/>
  <c r="P1610" i="6"/>
  <c r="Q1610" i="6"/>
  <c r="R1610" i="6"/>
  <c r="P33216" i="6"/>
  <c r="Q33216" i="6"/>
  <c r="R33216" i="6"/>
  <c r="P21789" i="6"/>
  <c r="Q21789" i="6"/>
  <c r="R21789" i="6"/>
  <c r="P13448" i="6"/>
  <c r="Q13448" i="6"/>
  <c r="R13448" i="6"/>
  <c r="P20177" i="6"/>
  <c r="Q20177" i="6"/>
  <c r="R20177" i="6"/>
  <c r="P619" i="6"/>
  <c r="Q619" i="6"/>
  <c r="R619" i="6"/>
  <c r="P29948" i="6"/>
  <c r="Q29948" i="6"/>
  <c r="R29948" i="6"/>
  <c r="P24021" i="6"/>
  <c r="Q24021" i="6"/>
  <c r="R24021" i="6"/>
  <c r="P20813" i="6"/>
  <c r="Q20813" i="6"/>
  <c r="R20813" i="6"/>
  <c r="P32191" i="6"/>
  <c r="Q32191" i="6"/>
  <c r="R32191" i="6"/>
  <c r="P21728" i="6"/>
  <c r="Q21728" i="6"/>
  <c r="R21728" i="6"/>
  <c r="P9406" i="6"/>
  <c r="Q9406" i="6"/>
  <c r="R9406" i="6"/>
  <c r="P20727" i="6"/>
  <c r="Q20727" i="6"/>
  <c r="R20727" i="6"/>
  <c r="P23200" i="6"/>
  <c r="Q23200" i="6"/>
  <c r="R23200" i="6"/>
  <c r="P35057" i="6"/>
  <c r="Q35057" i="6"/>
  <c r="R35057" i="6"/>
  <c r="P12436" i="6"/>
  <c r="Q12436" i="6"/>
  <c r="R12436" i="6"/>
  <c r="P17593" i="6"/>
  <c r="Q17593" i="6"/>
  <c r="R17593" i="6"/>
  <c r="P10765" i="6"/>
  <c r="Q10765" i="6"/>
  <c r="R10765" i="6"/>
  <c r="P21351" i="6"/>
  <c r="Q21351" i="6"/>
  <c r="R21351" i="6"/>
  <c r="P29447" i="6"/>
  <c r="Q29447" i="6"/>
  <c r="R29447" i="6"/>
  <c r="P31805" i="6"/>
  <c r="Q31805" i="6"/>
  <c r="R31805" i="6"/>
  <c r="P6009" i="6"/>
  <c r="Q6009" i="6"/>
  <c r="R6009" i="6"/>
  <c r="P9099" i="6"/>
  <c r="Q9099" i="6"/>
  <c r="R9099" i="6"/>
  <c r="P14525" i="6"/>
  <c r="Q14525" i="6"/>
  <c r="R14525" i="6"/>
  <c r="P29323" i="6"/>
  <c r="Q29323" i="6"/>
  <c r="R29323" i="6"/>
  <c r="P37352" i="6"/>
  <c r="Q37352" i="6"/>
  <c r="R37352" i="6"/>
  <c r="P32345" i="6"/>
  <c r="Q32345" i="6"/>
  <c r="R32345" i="6"/>
  <c r="P33058" i="6"/>
  <c r="Q33058" i="6"/>
  <c r="R33058" i="6"/>
  <c r="P31168" i="6"/>
  <c r="Q31168" i="6"/>
  <c r="R31168" i="6"/>
  <c r="P38199" i="6"/>
  <c r="Q38199" i="6"/>
  <c r="R38199" i="6"/>
  <c r="P17878" i="6"/>
  <c r="Q17878" i="6"/>
  <c r="R17878" i="6"/>
  <c r="P15507" i="6"/>
  <c r="Q15507" i="6"/>
  <c r="R15507" i="6"/>
  <c r="P15776" i="6"/>
  <c r="Q15776" i="6"/>
  <c r="R15776" i="6"/>
  <c r="P21326" i="6"/>
  <c r="Q21326" i="6"/>
  <c r="R21326" i="6"/>
  <c r="P37460" i="6"/>
  <c r="Q37460" i="6"/>
  <c r="R37460" i="6"/>
  <c r="P35500" i="6"/>
  <c r="Q35500" i="6"/>
  <c r="R35500" i="6"/>
  <c r="P431" i="6"/>
  <c r="Q431" i="6"/>
  <c r="R431" i="6"/>
  <c r="P19496" i="6"/>
  <c r="Q19496" i="6"/>
  <c r="R19496" i="6"/>
  <c r="P3779" i="6"/>
  <c r="Q3779" i="6"/>
  <c r="R3779" i="6"/>
  <c r="P26773" i="6"/>
  <c r="Q26773" i="6"/>
  <c r="R26773" i="6"/>
  <c r="P23229" i="6"/>
  <c r="Q23229" i="6"/>
  <c r="R23229" i="6"/>
  <c r="P19150" i="6"/>
  <c r="Q19150" i="6"/>
  <c r="R19150" i="6"/>
  <c r="P7987" i="6"/>
  <c r="Q7987" i="6"/>
  <c r="R7987" i="6"/>
  <c r="P15245" i="6"/>
  <c r="Q15245" i="6"/>
  <c r="R15245" i="6"/>
  <c r="P19862" i="6"/>
  <c r="Q19862" i="6"/>
  <c r="R19862" i="6"/>
  <c r="P25279" i="6"/>
  <c r="Q25279" i="6"/>
  <c r="R25279" i="6"/>
  <c r="P39968" i="6"/>
  <c r="Q39968" i="6"/>
  <c r="R39968" i="6"/>
  <c r="P1202" i="6"/>
  <c r="Q1202" i="6"/>
  <c r="R1202" i="6"/>
  <c r="P8413" i="6"/>
  <c r="Q8413" i="6"/>
  <c r="R8413" i="6"/>
  <c r="P21115" i="6"/>
  <c r="Q21115" i="6"/>
  <c r="R21115" i="6"/>
  <c r="P1430" i="6"/>
  <c r="Q1430" i="6"/>
  <c r="R1430" i="6"/>
  <c r="P1486" i="6"/>
  <c r="Q1486" i="6"/>
  <c r="R1486" i="6"/>
  <c r="P6211" i="6"/>
  <c r="Q6211" i="6"/>
  <c r="R6211" i="6"/>
  <c r="P39605" i="6"/>
  <c r="Q39605" i="6"/>
  <c r="R39605" i="6"/>
  <c r="P38341" i="6"/>
  <c r="Q38341" i="6"/>
  <c r="R38341" i="6"/>
  <c r="P9888" i="6"/>
  <c r="Q9888" i="6"/>
  <c r="R9888" i="6"/>
  <c r="P14540" i="6"/>
  <c r="Q14540" i="6"/>
  <c r="R14540" i="6"/>
  <c r="P28914" i="6"/>
  <c r="Q28914" i="6"/>
  <c r="R28914" i="6"/>
  <c r="P34568" i="6"/>
  <c r="Q34568" i="6"/>
  <c r="R34568" i="6"/>
  <c r="P24453" i="6"/>
  <c r="Q24453" i="6"/>
  <c r="R24453" i="6"/>
  <c r="P24882" i="6"/>
  <c r="Q24882" i="6"/>
  <c r="R24882" i="6"/>
  <c r="P7816" i="6"/>
  <c r="Q7816" i="6"/>
  <c r="R7816" i="6"/>
  <c r="P21020" i="6"/>
  <c r="Q21020" i="6"/>
  <c r="R21020" i="6"/>
  <c r="P20454" i="6"/>
  <c r="Q20454" i="6"/>
  <c r="R20454" i="6"/>
  <c r="P39502" i="6"/>
  <c r="Q39502" i="6"/>
  <c r="R39502" i="6"/>
  <c r="P39760" i="6"/>
  <c r="Q39760" i="6"/>
  <c r="R39760" i="6"/>
  <c r="P3867" i="6"/>
  <c r="Q3867" i="6"/>
  <c r="R3867" i="6"/>
  <c r="P6123" i="6"/>
  <c r="Q6123" i="6"/>
  <c r="R6123" i="6"/>
  <c r="P40360" i="6"/>
  <c r="Q40360" i="6"/>
  <c r="R40360" i="6"/>
  <c r="P11023" i="6"/>
  <c r="Q11023" i="6"/>
  <c r="R11023" i="6"/>
  <c r="P227" i="6"/>
  <c r="Q227" i="6"/>
  <c r="R227" i="6"/>
  <c r="P1950" i="6"/>
  <c r="Q1950" i="6"/>
  <c r="R1950" i="6"/>
  <c r="P10314" i="6"/>
  <c r="Q10314" i="6"/>
  <c r="R10314" i="6"/>
  <c r="P13647" i="6"/>
  <c r="Q13647" i="6"/>
  <c r="R13647" i="6"/>
  <c r="P20553" i="6"/>
  <c r="Q20553" i="6"/>
  <c r="R20553" i="6"/>
  <c r="P19788" i="6"/>
  <c r="Q19788" i="6"/>
  <c r="R19788" i="6"/>
  <c r="P24718" i="6"/>
  <c r="Q24718" i="6"/>
  <c r="R24718" i="6"/>
  <c r="P23393" i="6"/>
  <c r="Q23393" i="6"/>
  <c r="R23393" i="6"/>
  <c r="P22849" i="6"/>
  <c r="Q22849" i="6"/>
  <c r="R22849" i="6"/>
  <c r="P11774" i="6"/>
  <c r="Q11774" i="6"/>
  <c r="R11774" i="6"/>
  <c r="P19488" i="6"/>
  <c r="Q19488" i="6"/>
  <c r="R19488" i="6"/>
  <c r="P11117" i="6"/>
  <c r="Q11117" i="6"/>
  <c r="R11117" i="6"/>
  <c r="P28985" i="6"/>
  <c r="Q28985" i="6"/>
  <c r="R28985" i="6"/>
  <c r="P12549" i="6"/>
  <c r="Q12549" i="6"/>
  <c r="R12549" i="6"/>
  <c r="P16018" i="6"/>
  <c r="Q16018" i="6"/>
  <c r="R16018" i="6"/>
  <c r="P23967" i="6"/>
  <c r="Q23967" i="6"/>
  <c r="R23967" i="6"/>
  <c r="P30511" i="6"/>
  <c r="Q30511" i="6"/>
  <c r="R30511" i="6"/>
  <c r="P13613" i="6"/>
  <c r="Q13613" i="6"/>
  <c r="R13613" i="6"/>
  <c r="P19532" i="6"/>
  <c r="Q19532" i="6"/>
  <c r="R19532" i="6"/>
  <c r="P12702" i="6"/>
  <c r="Q12702" i="6"/>
  <c r="R12702" i="6"/>
  <c r="P14290" i="6"/>
  <c r="Q14290" i="6"/>
  <c r="R14290" i="6"/>
  <c r="P29695" i="6"/>
  <c r="Q29695" i="6"/>
  <c r="R29695" i="6"/>
  <c r="P35759" i="6"/>
  <c r="Q35759" i="6"/>
  <c r="R35759" i="6"/>
  <c r="P37059" i="6"/>
  <c r="Q37059" i="6"/>
  <c r="R37059" i="6"/>
  <c r="P4948" i="6"/>
  <c r="Q4948" i="6"/>
  <c r="R4948" i="6"/>
  <c r="P7035" i="6"/>
  <c r="Q7035" i="6"/>
  <c r="R7035" i="6"/>
  <c r="P15832" i="6"/>
  <c r="Q15832" i="6"/>
  <c r="R15832" i="6"/>
  <c r="P20721" i="6"/>
  <c r="Q20721" i="6"/>
  <c r="R20721" i="6"/>
  <c r="P34156" i="6"/>
  <c r="Q34156" i="6"/>
  <c r="R34156" i="6"/>
  <c r="P20569" i="6"/>
  <c r="Q20569" i="6"/>
  <c r="R20569" i="6"/>
  <c r="P218" i="6"/>
  <c r="Q218" i="6"/>
  <c r="R218" i="6"/>
  <c r="P17085" i="6"/>
  <c r="Q17085" i="6"/>
  <c r="R17085" i="6"/>
  <c r="P31826" i="6"/>
  <c r="Q31826" i="6"/>
  <c r="R31826" i="6"/>
  <c r="P1450" i="6"/>
  <c r="Q1450" i="6"/>
  <c r="R1450" i="6"/>
  <c r="P2577" i="6"/>
  <c r="Q2577" i="6"/>
  <c r="R2577" i="6"/>
  <c r="P15223" i="6"/>
  <c r="Q15223" i="6"/>
  <c r="R15223" i="6"/>
  <c r="P22493" i="6"/>
  <c r="Q22493" i="6"/>
  <c r="R22493" i="6"/>
  <c r="P40168" i="6"/>
  <c r="Q40168" i="6"/>
  <c r="R40168" i="6"/>
  <c r="P9644" i="6"/>
  <c r="Q9644" i="6"/>
  <c r="R9644" i="6"/>
  <c r="P14350" i="6"/>
  <c r="Q14350" i="6"/>
  <c r="R14350" i="6"/>
  <c r="P16279" i="6"/>
  <c r="Q16279" i="6"/>
  <c r="R16279" i="6"/>
  <c r="P26489" i="6"/>
  <c r="Q26489" i="6"/>
  <c r="R26489" i="6"/>
  <c r="P23506" i="6"/>
  <c r="Q23506" i="6"/>
  <c r="R23506" i="6"/>
  <c r="P24046" i="6"/>
  <c r="Q24046" i="6"/>
  <c r="R24046" i="6"/>
  <c r="P6320" i="6"/>
  <c r="Q6320" i="6"/>
  <c r="R6320" i="6"/>
  <c r="P14309" i="6"/>
  <c r="Q14309" i="6"/>
  <c r="R14309" i="6"/>
  <c r="P32996" i="6"/>
  <c r="Q32996" i="6"/>
  <c r="R32996" i="6"/>
  <c r="P34900" i="6"/>
  <c r="Q34900" i="6"/>
  <c r="R34900" i="6"/>
  <c r="P9713" i="6"/>
  <c r="Q9713" i="6"/>
  <c r="R9713" i="6"/>
  <c r="P11439" i="6"/>
  <c r="Q11439" i="6"/>
  <c r="R11439" i="6"/>
  <c r="P11591" i="6"/>
  <c r="Q11591" i="6"/>
  <c r="R11591" i="6"/>
  <c r="P14453" i="6"/>
  <c r="Q14453" i="6"/>
  <c r="R14453" i="6"/>
  <c r="P15906" i="6"/>
  <c r="Q15906" i="6"/>
  <c r="R15906" i="6"/>
  <c r="P19007" i="6"/>
  <c r="Q19007" i="6"/>
  <c r="R19007" i="6"/>
  <c r="P10086" i="6"/>
  <c r="Q10086" i="6"/>
  <c r="R10086" i="6"/>
  <c r="P29835" i="6"/>
  <c r="Q29835" i="6"/>
  <c r="R29835" i="6"/>
  <c r="P15697" i="6"/>
  <c r="Q15697" i="6"/>
  <c r="R15697" i="6"/>
  <c r="P27514" i="6"/>
  <c r="Q27514" i="6"/>
  <c r="R27514" i="6"/>
  <c r="P26118" i="6"/>
  <c r="Q26118" i="6"/>
  <c r="R26118" i="6"/>
  <c r="P18227" i="6"/>
  <c r="Q18227" i="6"/>
  <c r="R18227" i="6"/>
  <c r="P34522" i="6"/>
  <c r="Q34522" i="6"/>
  <c r="R34522" i="6"/>
  <c r="P33488" i="6"/>
  <c r="Q33488" i="6"/>
  <c r="R33488" i="6"/>
  <c r="P38614" i="6"/>
  <c r="Q38614" i="6"/>
  <c r="R38614" i="6"/>
  <c r="P31714" i="6"/>
  <c r="Q31714" i="6"/>
  <c r="R31714" i="6"/>
  <c r="P22828" i="6"/>
  <c r="Q22828" i="6"/>
  <c r="R22828" i="6"/>
  <c r="P21688" i="6"/>
  <c r="Q21688" i="6"/>
  <c r="R21688" i="6"/>
  <c r="P16956" i="6"/>
  <c r="Q16956" i="6"/>
  <c r="R16956" i="6"/>
  <c r="P32461" i="6"/>
  <c r="Q32461" i="6"/>
  <c r="R32461" i="6"/>
  <c r="P34312" i="6"/>
  <c r="Q34312" i="6"/>
  <c r="R34312" i="6"/>
  <c r="P39947" i="6"/>
  <c r="Q39947" i="6"/>
  <c r="R39947" i="6"/>
  <c r="P20437" i="6"/>
  <c r="Q20437" i="6"/>
  <c r="R20437" i="6"/>
  <c r="P18481" i="6"/>
  <c r="Q18481" i="6"/>
  <c r="R18481" i="6"/>
  <c r="P10342" i="6"/>
  <c r="Q10342" i="6"/>
  <c r="R10342" i="6"/>
  <c r="P10557" i="6"/>
  <c r="Q10557" i="6"/>
  <c r="R10557" i="6"/>
  <c r="P20015" i="6"/>
  <c r="Q20015" i="6"/>
  <c r="R20015" i="6"/>
  <c r="P23942" i="6"/>
  <c r="Q23942" i="6"/>
  <c r="R23942" i="6"/>
  <c r="P26627" i="6"/>
  <c r="Q26627" i="6"/>
  <c r="R26627" i="6"/>
  <c r="P670" i="6"/>
  <c r="Q670" i="6"/>
  <c r="R670" i="6"/>
  <c r="P3154" i="6"/>
  <c r="Q3154" i="6"/>
  <c r="R3154" i="6"/>
  <c r="P3255" i="6"/>
  <c r="Q3255" i="6"/>
  <c r="R3255" i="6"/>
  <c r="P30155" i="6"/>
  <c r="Q30155" i="6"/>
  <c r="R30155" i="6"/>
  <c r="P40317" i="6"/>
  <c r="Q40317" i="6"/>
  <c r="R40317" i="6"/>
  <c r="P36180" i="6"/>
  <c r="Q36180" i="6"/>
  <c r="R36180" i="6"/>
  <c r="P12517" i="6"/>
  <c r="Q12517" i="6"/>
  <c r="R12517" i="6"/>
  <c r="P18717" i="6"/>
  <c r="Q18717" i="6"/>
  <c r="R18717" i="6"/>
  <c r="P12444" i="6"/>
  <c r="Q12444" i="6"/>
  <c r="R12444" i="6"/>
  <c r="P22904" i="6"/>
  <c r="Q22904" i="6"/>
  <c r="R22904" i="6"/>
  <c r="P3970" i="6"/>
  <c r="Q3970" i="6"/>
  <c r="R3970" i="6"/>
  <c r="P7185" i="6"/>
  <c r="Q7185" i="6"/>
  <c r="R7185" i="6"/>
  <c r="P719" i="6"/>
  <c r="Q719" i="6"/>
  <c r="R719" i="6"/>
  <c r="P8751" i="6"/>
  <c r="Q8751" i="6"/>
  <c r="R8751" i="6"/>
  <c r="P40114" i="6"/>
  <c r="Q40114" i="6"/>
  <c r="R40114" i="6"/>
  <c r="P25348" i="6"/>
  <c r="Q25348" i="6"/>
  <c r="R25348" i="6"/>
  <c r="P11489" i="6"/>
  <c r="Q11489" i="6"/>
  <c r="R11489" i="6"/>
  <c r="P24191" i="6"/>
  <c r="Q24191" i="6"/>
  <c r="R24191" i="6"/>
  <c r="P24884" i="6"/>
  <c r="Q24884" i="6"/>
  <c r="R24884" i="6"/>
  <c r="P38750" i="6"/>
  <c r="Q38750" i="6"/>
  <c r="R38750" i="6"/>
  <c r="P38629" i="6"/>
  <c r="Q38629" i="6"/>
  <c r="R38629" i="6"/>
  <c r="P39048" i="6"/>
  <c r="Q39048" i="6"/>
  <c r="R39048" i="6"/>
  <c r="P18653" i="6"/>
  <c r="Q18653" i="6"/>
  <c r="R18653" i="6"/>
  <c r="P14240" i="6"/>
  <c r="Q14240" i="6"/>
  <c r="R14240" i="6"/>
  <c r="P10028" i="6"/>
  <c r="Q10028" i="6"/>
  <c r="R10028" i="6"/>
  <c r="P11096" i="6"/>
  <c r="Q11096" i="6"/>
  <c r="R11096" i="6"/>
  <c r="P11225" i="6"/>
  <c r="Q11225" i="6"/>
  <c r="R11225" i="6"/>
  <c r="P12197" i="6"/>
  <c r="Q12197" i="6"/>
  <c r="R12197" i="6"/>
  <c r="P16414" i="6"/>
  <c r="Q16414" i="6"/>
  <c r="R16414" i="6"/>
  <c r="P20180" i="6"/>
  <c r="Q20180" i="6"/>
  <c r="R20180" i="6"/>
  <c r="P23796" i="6"/>
  <c r="Q23796" i="6"/>
  <c r="R23796" i="6"/>
  <c r="P25591" i="6"/>
  <c r="Q25591" i="6"/>
  <c r="R25591" i="6"/>
  <c r="P29580" i="6"/>
  <c r="Q29580" i="6"/>
  <c r="R29580" i="6"/>
  <c r="P23282" i="6"/>
  <c r="Q23282" i="6"/>
  <c r="R23282" i="6"/>
  <c r="P24494" i="6"/>
  <c r="Q24494" i="6"/>
  <c r="R24494" i="6"/>
  <c r="P24723" i="6"/>
  <c r="Q24723" i="6"/>
  <c r="R24723" i="6"/>
  <c r="P26950" i="6"/>
  <c r="Q26950" i="6"/>
  <c r="R26950" i="6"/>
  <c r="P31863" i="6"/>
  <c r="Q31863" i="6"/>
  <c r="R31863" i="6"/>
  <c r="P18619" i="6"/>
  <c r="Q18619" i="6"/>
  <c r="R18619" i="6"/>
  <c r="P37185" i="6"/>
  <c r="Q37185" i="6"/>
  <c r="R37185" i="6"/>
  <c r="P12618" i="6"/>
  <c r="Q12618" i="6"/>
  <c r="R12618" i="6"/>
  <c r="P39955" i="6"/>
  <c r="Q39955" i="6"/>
  <c r="R39955" i="6"/>
  <c r="P11076" i="6"/>
  <c r="Q11076" i="6"/>
  <c r="R11076" i="6"/>
  <c r="P9693" i="6"/>
  <c r="Q9693" i="6"/>
  <c r="R9693" i="6"/>
  <c r="P14395" i="6"/>
  <c r="Q14395" i="6"/>
  <c r="R14395" i="6"/>
  <c r="P21970" i="6"/>
  <c r="Q21970" i="6"/>
  <c r="R21970" i="6"/>
  <c r="P22085" i="6"/>
  <c r="Q22085" i="6"/>
  <c r="R22085" i="6"/>
  <c r="P34399" i="6"/>
  <c r="Q34399" i="6"/>
  <c r="R34399" i="6"/>
  <c r="P39041" i="6"/>
  <c r="Q39041" i="6"/>
  <c r="R39041" i="6"/>
  <c r="P21158" i="6"/>
  <c r="Q21158" i="6"/>
  <c r="R21158" i="6"/>
  <c r="P12316" i="6"/>
  <c r="Q12316" i="6"/>
  <c r="R12316" i="6"/>
  <c r="P12707" i="6"/>
  <c r="Q12707" i="6"/>
  <c r="R12707" i="6"/>
  <c r="P25263" i="6"/>
  <c r="Q25263" i="6"/>
  <c r="R25263" i="6"/>
  <c r="P14077" i="6"/>
  <c r="Q14077" i="6"/>
  <c r="R14077" i="6"/>
  <c r="P33673" i="6"/>
  <c r="Q33673" i="6"/>
  <c r="R33673" i="6"/>
  <c r="P30568" i="6"/>
  <c r="Q30568" i="6"/>
  <c r="R30568" i="6"/>
  <c r="P34288" i="6"/>
  <c r="Q34288" i="6"/>
  <c r="R34288" i="6"/>
  <c r="P11677" i="6"/>
  <c r="Q11677" i="6"/>
  <c r="R11677" i="6"/>
  <c r="P17531" i="6"/>
  <c r="Q17531" i="6"/>
  <c r="R17531" i="6"/>
  <c r="P8026" i="6"/>
  <c r="Q8026" i="6"/>
  <c r="R8026" i="6"/>
  <c r="P18881" i="6"/>
  <c r="Q18881" i="6"/>
  <c r="R18881" i="6"/>
  <c r="P30414" i="6"/>
  <c r="Q30414" i="6"/>
  <c r="R30414" i="6"/>
  <c r="P14096" i="6"/>
  <c r="Q14096" i="6"/>
  <c r="R14096" i="6"/>
  <c r="P17933" i="6"/>
  <c r="Q17933" i="6"/>
  <c r="R17933" i="6"/>
  <c r="P22113" i="6"/>
  <c r="Q22113" i="6"/>
  <c r="R22113" i="6"/>
  <c r="P32656" i="6"/>
  <c r="Q32656" i="6"/>
  <c r="R32656" i="6"/>
  <c r="P9723" i="6"/>
  <c r="Q9723" i="6"/>
  <c r="R9723" i="6"/>
  <c r="P14150" i="6"/>
  <c r="Q14150" i="6"/>
  <c r="R14150" i="6"/>
  <c r="P26955" i="6"/>
  <c r="Q26955" i="6"/>
  <c r="R26955" i="6"/>
  <c r="P28706" i="6"/>
  <c r="Q28706" i="6"/>
  <c r="R28706" i="6"/>
  <c r="P35105" i="6"/>
  <c r="Q35105" i="6"/>
  <c r="R35105" i="6"/>
  <c r="P10792" i="6"/>
  <c r="Q10792" i="6"/>
  <c r="R10792" i="6"/>
  <c r="P11097" i="6"/>
  <c r="Q11097" i="6"/>
  <c r="R11097" i="6"/>
  <c r="P11457" i="6"/>
  <c r="Q11457" i="6"/>
  <c r="R11457" i="6"/>
  <c r="P13520" i="6"/>
  <c r="Q13520" i="6"/>
  <c r="R13520" i="6"/>
  <c r="P22129" i="6"/>
  <c r="Q22129" i="6"/>
  <c r="R22129" i="6"/>
  <c r="P26141" i="6"/>
  <c r="Q26141" i="6"/>
  <c r="R26141" i="6"/>
  <c r="P31332" i="6"/>
  <c r="Q31332" i="6"/>
  <c r="R31332" i="6"/>
  <c r="P19017" i="6"/>
  <c r="Q19017" i="6"/>
  <c r="R19017" i="6"/>
  <c r="P7100" i="6"/>
  <c r="Q7100" i="6"/>
  <c r="R7100" i="6"/>
  <c r="P12598" i="6"/>
  <c r="Q12598" i="6"/>
  <c r="R12598" i="6"/>
  <c r="P404" i="6"/>
  <c r="Q404" i="6"/>
  <c r="R404" i="6"/>
  <c r="P28079" i="6"/>
  <c r="Q28079" i="6"/>
  <c r="R28079" i="6"/>
  <c r="P801" i="6"/>
  <c r="Q801" i="6"/>
  <c r="R801" i="6"/>
  <c r="P31673" i="6"/>
  <c r="Q31673" i="6"/>
  <c r="R31673" i="6"/>
  <c r="P32143" i="6"/>
  <c r="Q32143" i="6"/>
  <c r="R32143" i="6"/>
  <c r="P21039" i="6"/>
  <c r="Q21039" i="6"/>
  <c r="R21039" i="6"/>
  <c r="P13035" i="6"/>
  <c r="Q13035" i="6"/>
  <c r="R13035" i="6"/>
  <c r="P13570" i="6"/>
  <c r="Q13570" i="6"/>
  <c r="R13570" i="6"/>
  <c r="P16069" i="6"/>
  <c r="Q16069" i="6"/>
  <c r="R16069" i="6"/>
  <c r="P17492" i="6"/>
  <c r="Q17492" i="6"/>
  <c r="R17492" i="6"/>
  <c r="P29939" i="6"/>
  <c r="Q29939" i="6"/>
  <c r="R29939" i="6"/>
  <c r="P34811" i="6"/>
  <c r="Q34811" i="6"/>
  <c r="R34811" i="6"/>
  <c r="P35558" i="6"/>
  <c r="Q35558" i="6"/>
  <c r="R35558" i="6"/>
  <c r="P3398" i="6"/>
  <c r="Q3398" i="6"/>
  <c r="R3398" i="6"/>
  <c r="P38630" i="6"/>
  <c r="Q38630" i="6"/>
  <c r="R38630" i="6"/>
  <c r="P11613" i="6"/>
  <c r="Q11613" i="6"/>
  <c r="R11613" i="6"/>
  <c r="P22540" i="6"/>
  <c r="Q22540" i="6"/>
  <c r="R22540" i="6"/>
  <c r="P24785" i="6"/>
  <c r="Q24785" i="6"/>
  <c r="R24785" i="6"/>
  <c r="P23682" i="6"/>
  <c r="Q23682" i="6"/>
  <c r="R23682" i="6"/>
  <c r="P25925" i="6"/>
  <c r="Q25925" i="6"/>
  <c r="R25925" i="6"/>
  <c r="P19505" i="6"/>
  <c r="Q19505" i="6"/>
  <c r="R19505" i="6"/>
  <c r="P12445" i="6"/>
  <c r="Q12445" i="6"/>
  <c r="R12445" i="6"/>
  <c r="P14115" i="6"/>
  <c r="Q14115" i="6"/>
  <c r="R14115" i="6"/>
  <c r="P14603" i="6"/>
  <c r="Q14603" i="6"/>
  <c r="R14603" i="6"/>
  <c r="P15066" i="6"/>
  <c r="Q15066" i="6"/>
  <c r="R15066" i="6"/>
  <c r="P30346" i="6"/>
  <c r="Q30346" i="6"/>
  <c r="R30346" i="6"/>
  <c r="P34407" i="6"/>
  <c r="Q34407" i="6"/>
  <c r="R34407" i="6"/>
  <c r="P344" i="6"/>
  <c r="Q344" i="6"/>
  <c r="R344" i="6"/>
  <c r="P21119" i="6"/>
  <c r="Q21119" i="6"/>
  <c r="R21119" i="6"/>
  <c r="P23363" i="6"/>
  <c r="Q23363" i="6"/>
  <c r="R23363" i="6"/>
  <c r="P24285" i="6"/>
  <c r="Q24285" i="6"/>
  <c r="R24285" i="6"/>
  <c r="P25768" i="6"/>
  <c r="Q25768" i="6"/>
  <c r="R25768" i="6"/>
  <c r="P971" i="6"/>
  <c r="Q971" i="6"/>
  <c r="R971" i="6"/>
  <c r="P2726" i="6"/>
  <c r="Q2726" i="6"/>
  <c r="R2726" i="6"/>
  <c r="P3089" i="6"/>
  <c r="Q3089" i="6"/>
  <c r="R3089" i="6"/>
  <c r="P3115" i="6"/>
  <c r="Q3115" i="6"/>
  <c r="R3115" i="6"/>
  <c r="P32804" i="6"/>
  <c r="Q32804" i="6"/>
  <c r="R32804" i="6"/>
  <c r="P39149" i="6"/>
  <c r="Q39149" i="6"/>
  <c r="R39149" i="6"/>
  <c r="P39317" i="6"/>
  <c r="Q39317" i="6"/>
  <c r="R39317" i="6"/>
  <c r="P30214" i="6"/>
  <c r="Q30214" i="6"/>
  <c r="R30214" i="6"/>
  <c r="P32503" i="6"/>
  <c r="Q32503" i="6"/>
  <c r="R32503" i="6"/>
  <c r="P29637" i="6"/>
  <c r="Q29637" i="6"/>
  <c r="R29637" i="6"/>
  <c r="P29518" i="6"/>
  <c r="Q29518" i="6"/>
  <c r="R29518" i="6"/>
  <c r="P20247" i="6"/>
  <c r="Q20247" i="6"/>
  <c r="R20247" i="6"/>
  <c r="P21075" i="6"/>
  <c r="Q21075" i="6"/>
  <c r="R21075" i="6"/>
  <c r="P22761" i="6"/>
  <c r="Q22761" i="6"/>
  <c r="R22761" i="6"/>
  <c r="P32579" i="6"/>
  <c r="Q32579" i="6"/>
  <c r="R32579" i="6"/>
  <c r="P34259" i="6"/>
  <c r="Q34259" i="6"/>
  <c r="R34259" i="6"/>
  <c r="P27055" i="6"/>
  <c r="Q27055" i="6"/>
  <c r="R27055" i="6"/>
  <c r="P29550" i="6"/>
  <c r="Q29550" i="6"/>
  <c r="R29550" i="6"/>
  <c r="P15061" i="6"/>
  <c r="Q15061" i="6"/>
  <c r="R15061" i="6"/>
  <c r="P25684" i="6"/>
  <c r="Q25684" i="6"/>
  <c r="R25684" i="6"/>
  <c r="P7044" i="6"/>
  <c r="Q7044" i="6"/>
  <c r="R7044" i="6"/>
  <c r="P4172" i="6"/>
  <c r="Q4172" i="6"/>
  <c r="R4172" i="6"/>
  <c r="P7446" i="6"/>
  <c r="Q7446" i="6"/>
  <c r="R7446" i="6"/>
  <c r="P8108" i="6"/>
  <c r="Q8108" i="6"/>
  <c r="R8108" i="6"/>
  <c r="P8670" i="6"/>
  <c r="Q8670" i="6"/>
  <c r="R8670" i="6"/>
  <c r="P33606" i="6"/>
  <c r="Q33606" i="6"/>
  <c r="R33606" i="6"/>
  <c r="P5831" i="6"/>
  <c r="Q5831" i="6"/>
  <c r="R5831" i="6"/>
  <c r="P31115" i="6"/>
  <c r="Q31115" i="6"/>
  <c r="R31115" i="6"/>
  <c r="P21971" i="6"/>
  <c r="Q21971" i="6"/>
  <c r="R21971" i="6"/>
  <c r="P15036" i="6"/>
  <c r="Q15036" i="6"/>
  <c r="R15036" i="6"/>
  <c r="P36352" i="6"/>
  <c r="Q36352" i="6"/>
  <c r="R36352" i="6"/>
  <c r="P12694" i="6"/>
  <c r="Q12694" i="6"/>
  <c r="R12694" i="6"/>
  <c r="P15474" i="6"/>
  <c r="Q15474" i="6"/>
  <c r="R15474" i="6"/>
  <c r="P22102" i="6"/>
  <c r="Q22102" i="6"/>
  <c r="R22102" i="6"/>
  <c r="P26843" i="6"/>
  <c r="Q26843" i="6"/>
  <c r="R26843" i="6"/>
  <c r="P28704" i="6"/>
  <c r="Q28704" i="6"/>
  <c r="R28704" i="6"/>
  <c r="P34604" i="6"/>
  <c r="Q34604" i="6"/>
  <c r="R34604" i="6"/>
  <c r="P31912" i="6"/>
  <c r="Q31912" i="6"/>
  <c r="R31912" i="6"/>
  <c r="P30866" i="6"/>
  <c r="Q30866" i="6"/>
  <c r="R30866" i="6"/>
  <c r="P4727" i="6"/>
  <c r="Q4727" i="6"/>
  <c r="R4727" i="6"/>
  <c r="P39526" i="6"/>
  <c r="Q39526" i="6"/>
  <c r="R39526" i="6"/>
  <c r="P26764" i="6"/>
  <c r="Q26764" i="6"/>
  <c r="R26764" i="6"/>
  <c r="P28337" i="6"/>
  <c r="Q28337" i="6"/>
  <c r="R28337" i="6"/>
  <c r="P30850" i="6"/>
  <c r="Q30850" i="6"/>
  <c r="R30850" i="6"/>
  <c r="P14108" i="6"/>
  <c r="Q14108" i="6"/>
  <c r="R14108" i="6"/>
  <c r="P9781" i="6"/>
  <c r="Q9781" i="6"/>
  <c r="R9781" i="6"/>
  <c r="P31093" i="6"/>
  <c r="Q31093" i="6"/>
  <c r="R31093" i="6"/>
  <c r="P9724" i="6"/>
  <c r="Q9724" i="6"/>
  <c r="R9724" i="6"/>
  <c r="P11148" i="6"/>
  <c r="Q11148" i="6"/>
  <c r="R11148" i="6"/>
  <c r="P14432" i="6"/>
  <c r="Q14432" i="6"/>
  <c r="R14432" i="6"/>
  <c r="P15888" i="6"/>
  <c r="Q15888" i="6"/>
  <c r="R15888" i="6"/>
  <c r="P32272" i="6"/>
  <c r="Q32272" i="6"/>
  <c r="R32272" i="6"/>
  <c r="P33912" i="6"/>
  <c r="Q33912" i="6"/>
  <c r="R33912" i="6"/>
  <c r="P37261" i="6"/>
  <c r="Q37261" i="6"/>
  <c r="R37261" i="6"/>
  <c r="P27111" i="6"/>
  <c r="Q27111" i="6"/>
  <c r="R27111" i="6"/>
  <c r="P31742" i="6"/>
  <c r="Q31742" i="6"/>
  <c r="R31742" i="6"/>
  <c r="P9830" i="6"/>
  <c r="Q9830" i="6"/>
  <c r="R9830" i="6"/>
  <c r="P1611" i="6"/>
  <c r="Q1611" i="6"/>
  <c r="R1611" i="6"/>
  <c r="P4499" i="6"/>
  <c r="Q4499" i="6"/>
  <c r="R4499" i="6"/>
  <c r="P3668" i="6"/>
  <c r="Q3668" i="6"/>
  <c r="R3668" i="6"/>
  <c r="P7249" i="6"/>
  <c r="Q7249" i="6"/>
  <c r="R7249" i="6"/>
  <c r="P88" i="6"/>
  <c r="Q88" i="6"/>
  <c r="R88" i="6"/>
  <c r="P9080" i="6"/>
  <c r="Q9080" i="6"/>
  <c r="R9080" i="6"/>
  <c r="P11441" i="6"/>
  <c r="Q11441" i="6"/>
  <c r="R11441" i="6"/>
  <c r="P14365" i="6"/>
  <c r="Q14365" i="6"/>
  <c r="R14365" i="6"/>
  <c r="P17458" i="6"/>
  <c r="Q17458" i="6"/>
  <c r="R17458" i="6"/>
  <c r="P22141" i="6"/>
  <c r="Q22141" i="6"/>
  <c r="R22141" i="6"/>
  <c r="P27770" i="6"/>
  <c r="Q27770" i="6"/>
  <c r="R27770" i="6"/>
  <c r="P30900" i="6"/>
  <c r="Q30900" i="6"/>
  <c r="R30900" i="6"/>
  <c r="P11607" i="6"/>
  <c r="Q11607" i="6"/>
  <c r="R11607" i="6"/>
  <c r="P7615" i="6"/>
  <c r="Q7615" i="6"/>
  <c r="R7615" i="6"/>
  <c r="P7673" i="6"/>
  <c r="Q7673" i="6"/>
  <c r="R7673" i="6"/>
  <c r="P40693" i="6"/>
  <c r="Q40693" i="6"/>
  <c r="R40693" i="6"/>
  <c r="P7711" i="6"/>
  <c r="Q7711" i="6"/>
  <c r="R7711" i="6"/>
  <c r="P3539" i="6"/>
  <c r="Q3539" i="6"/>
  <c r="R3539" i="6"/>
  <c r="P25824" i="6"/>
  <c r="Q25824" i="6"/>
  <c r="R25824" i="6"/>
  <c r="P28665" i="6"/>
  <c r="Q28665" i="6"/>
  <c r="R28665" i="6"/>
  <c r="P22471" i="6"/>
  <c r="Q22471" i="6"/>
  <c r="R22471" i="6"/>
  <c r="P9943" i="6"/>
  <c r="Q9943" i="6"/>
  <c r="R9943" i="6"/>
  <c r="P7271" i="6"/>
  <c r="Q7271" i="6"/>
  <c r="R7271" i="6"/>
  <c r="P34175" i="6"/>
  <c r="Q34175" i="6"/>
  <c r="R34175" i="6"/>
  <c r="P50" i="6"/>
  <c r="Q50" i="6"/>
  <c r="R50" i="6"/>
  <c r="P122" i="6"/>
  <c r="Q122" i="6"/>
  <c r="R122" i="6"/>
  <c r="P12417" i="6"/>
  <c r="Q12417" i="6"/>
  <c r="R12417" i="6"/>
  <c r="P12674" i="6"/>
  <c r="Q12674" i="6"/>
  <c r="R12674" i="6"/>
  <c r="P13068" i="6"/>
  <c r="Q13068" i="6"/>
  <c r="R13068" i="6"/>
  <c r="P20232" i="6"/>
  <c r="Q20232" i="6"/>
  <c r="R20232" i="6"/>
  <c r="P22511" i="6"/>
  <c r="Q22511" i="6"/>
  <c r="R22511" i="6"/>
  <c r="P33887" i="6"/>
  <c r="Q33887" i="6"/>
  <c r="R33887" i="6"/>
  <c r="P2463" i="6"/>
  <c r="Q2463" i="6"/>
  <c r="R2463" i="6"/>
  <c r="P30610" i="6"/>
  <c r="Q30610" i="6"/>
  <c r="R30610" i="6"/>
  <c r="P9698" i="6"/>
  <c r="Q9698" i="6"/>
  <c r="R9698" i="6"/>
  <c r="P15355" i="6"/>
  <c r="Q15355" i="6"/>
  <c r="R15355" i="6"/>
  <c r="P17381" i="6"/>
  <c r="Q17381" i="6"/>
  <c r="R17381" i="6"/>
  <c r="P20909" i="6"/>
  <c r="Q20909" i="6"/>
  <c r="R20909" i="6"/>
  <c r="P21476" i="6"/>
  <c r="Q21476" i="6"/>
  <c r="R21476" i="6"/>
  <c r="P22590" i="6"/>
  <c r="Q22590" i="6"/>
  <c r="R22590" i="6"/>
  <c r="P23885" i="6"/>
  <c r="Q23885" i="6"/>
  <c r="R23885" i="6"/>
  <c r="P30133" i="6"/>
  <c r="Q30133" i="6"/>
  <c r="R30133" i="6"/>
  <c r="P36357" i="6"/>
  <c r="Q36357" i="6"/>
  <c r="R36357" i="6"/>
  <c r="P31319" i="6"/>
  <c r="Q31319" i="6"/>
  <c r="R31319" i="6"/>
  <c r="P10606" i="6"/>
  <c r="Q10606" i="6"/>
  <c r="R10606" i="6"/>
  <c r="P11292" i="6"/>
  <c r="Q11292" i="6"/>
  <c r="R11292" i="6"/>
  <c r="P29056" i="6"/>
  <c r="Q29056" i="6"/>
  <c r="R29056" i="6"/>
  <c r="P31130" i="6"/>
  <c r="Q31130" i="6"/>
  <c r="R31130" i="6"/>
  <c r="P21825" i="6"/>
  <c r="Q21825" i="6"/>
  <c r="R21825" i="6"/>
  <c r="P12725" i="6"/>
  <c r="Q12725" i="6"/>
  <c r="R12725" i="6"/>
  <c r="P13726" i="6"/>
  <c r="Q13726" i="6"/>
  <c r="R13726" i="6"/>
  <c r="P39937" i="6"/>
  <c r="Q39937" i="6"/>
  <c r="R39937" i="6"/>
  <c r="P5986" i="6"/>
  <c r="Q5986" i="6"/>
  <c r="R5986" i="6"/>
  <c r="P8847" i="6"/>
  <c r="Q8847" i="6"/>
  <c r="R8847" i="6"/>
  <c r="P14505" i="6"/>
  <c r="Q14505" i="6"/>
  <c r="R14505" i="6"/>
  <c r="P34534" i="6"/>
  <c r="Q34534" i="6"/>
  <c r="R34534" i="6"/>
  <c r="P35610" i="6"/>
  <c r="Q35610" i="6"/>
  <c r="R35610" i="6"/>
  <c r="P16735" i="6"/>
  <c r="Q16735" i="6"/>
  <c r="R16735" i="6"/>
  <c r="P12263" i="6"/>
  <c r="Q12263" i="6"/>
  <c r="R12263" i="6"/>
  <c r="P32277" i="6"/>
  <c r="Q32277" i="6"/>
  <c r="R32277" i="6"/>
  <c r="P10379" i="6"/>
  <c r="Q10379" i="6"/>
  <c r="R10379" i="6"/>
  <c r="P11068" i="6"/>
  <c r="Q11068" i="6"/>
  <c r="R11068" i="6"/>
  <c r="P1284" i="6"/>
  <c r="Q1284" i="6"/>
  <c r="R1284" i="6"/>
  <c r="P38202" i="6"/>
  <c r="Q38202" i="6"/>
  <c r="R38202" i="6"/>
  <c r="P38017" i="6"/>
  <c r="Q38017" i="6"/>
  <c r="R38017" i="6"/>
  <c r="P23710" i="6"/>
  <c r="Q23710" i="6"/>
  <c r="R23710" i="6"/>
  <c r="P31901" i="6"/>
  <c r="Q31901" i="6"/>
  <c r="R31901" i="6"/>
  <c r="P10685" i="6"/>
  <c r="Q10685" i="6"/>
  <c r="R10685" i="6"/>
  <c r="P8002" i="6"/>
  <c r="Q8002" i="6"/>
  <c r="R8002" i="6"/>
  <c r="P19614" i="6"/>
  <c r="Q19614" i="6"/>
  <c r="R19614" i="6"/>
  <c r="P13960" i="6"/>
  <c r="Q13960" i="6"/>
  <c r="R13960" i="6"/>
  <c r="P25467" i="6"/>
  <c r="Q25467" i="6"/>
  <c r="R25467" i="6"/>
  <c r="P10131" i="6"/>
  <c r="Q10131" i="6"/>
  <c r="R10131" i="6"/>
  <c r="P10264" i="6"/>
  <c r="Q10264" i="6"/>
  <c r="R10264" i="6"/>
  <c r="P10848" i="6"/>
  <c r="Q10848" i="6"/>
  <c r="R10848" i="6"/>
  <c r="P11099" i="6"/>
  <c r="Q11099" i="6"/>
  <c r="R11099" i="6"/>
  <c r="P16328" i="6"/>
  <c r="Q16328" i="6"/>
  <c r="R16328" i="6"/>
  <c r="P16391" i="6"/>
  <c r="Q16391" i="6"/>
  <c r="R16391" i="6"/>
  <c r="P28199" i="6"/>
  <c r="Q28199" i="6"/>
  <c r="R28199" i="6"/>
  <c r="P32462" i="6"/>
  <c r="Q32462" i="6"/>
  <c r="R32462" i="6"/>
  <c r="P33815" i="6"/>
  <c r="Q33815" i="6"/>
  <c r="R33815" i="6"/>
  <c r="P37303" i="6"/>
  <c r="Q37303" i="6"/>
  <c r="R37303" i="6"/>
  <c r="P40535" i="6"/>
  <c r="Q40535" i="6"/>
  <c r="R40535" i="6"/>
  <c r="P7598" i="6"/>
  <c r="Q7598" i="6"/>
  <c r="R7598" i="6"/>
  <c r="P29156" i="6"/>
  <c r="Q29156" i="6"/>
  <c r="R29156" i="6"/>
  <c r="P40476" i="6"/>
  <c r="Q40476" i="6"/>
  <c r="R40476" i="6"/>
  <c r="P31262" i="6"/>
  <c r="Q31262" i="6"/>
  <c r="R31262" i="6"/>
  <c r="P31575" i="6"/>
  <c r="Q31575" i="6"/>
  <c r="R31575" i="6"/>
  <c r="P29919" i="6"/>
  <c r="Q29919" i="6"/>
  <c r="R29919" i="6"/>
  <c r="P32166" i="6"/>
  <c r="Q32166" i="6"/>
  <c r="R32166" i="6"/>
  <c r="P30966" i="6"/>
  <c r="Q30966" i="6"/>
  <c r="R30966" i="6"/>
  <c r="P13238" i="6"/>
  <c r="Q13238" i="6"/>
  <c r="R13238" i="6"/>
  <c r="P35975" i="6"/>
  <c r="Q35975" i="6"/>
  <c r="R35975" i="6"/>
  <c r="P23624" i="6"/>
  <c r="Q23624" i="6"/>
  <c r="R23624" i="6"/>
  <c r="P26378" i="6"/>
  <c r="Q26378" i="6"/>
  <c r="R26378" i="6"/>
  <c r="P32716" i="6"/>
  <c r="Q32716" i="6"/>
  <c r="R32716" i="6"/>
  <c r="P34291" i="6"/>
  <c r="Q34291" i="6"/>
  <c r="R34291" i="6"/>
  <c r="P40328" i="6"/>
  <c r="Q40328" i="6"/>
  <c r="R40328" i="6"/>
  <c r="P17974" i="6"/>
  <c r="Q17974" i="6"/>
  <c r="R17974" i="6"/>
  <c r="P21496" i="6"/>
  <c r="Q21496" i="6"/>
  <c r="R21496" i="6"/>
  <c r="P37395" i="6"/>
  <c r="Q37395" i="6"/>
  <c r="R37395" i="6"/>
  <c r="P9467" i="6"/>
  <c r="Q9467" i="6"/>
  <c r="R9467" i="6"/>
  <c r="P12043" i="6"/>
  <c r="Q12043" i="6"/>
  <c r="R12043" i="6"/>
  <c r="P14934" i="6"/>
  <c r="Q14934" i="6"/>
  <c r="R14934" i="6"/>
  <c r="P16736" i="6"/>
  <c r="Q16736" i="6"/>
  <c r="R16736" i="6"/>
  <c r="P37967" i="6"/>
  <c r="Q37967" i="6"/>
  <c r="R37967" i="6"/>
  <c r="P7570" i="6"/>
  <c r="Q7570" i="6"/>
  <c r="R7570" i="6"/>
  <c r="P40087" i="6"/>
  <c r="Q40087" i="6"/>
  <c r="R40087" i="6"/>
  <c r="P39673" i="6"/>
  <c r="Q39673" i="6"/>
  <c r="R39673" i="6"/>
  <c r="P8201" i="6"/>
  <c r="Q8201" i="6"/>
  <c r="R8201" i="6"/>
  <c r="P39543" i="6"/>
  <c r="Q39543" i="6"/>
  <c r="R39543" i="6"/>
  <c r="P30611" i="6"/>
  <c r="Q30611" i="6"/>
  <c r="R30611" i="6"/>
  <c r="P17782" i="6"/>
  <c r="Q17782" i="6"/>
  <c r="R17782" i="6"/>
  <c r="P1792" i="6"/>
  <c r="Q1792" i="6"/>
  <c r="R1792" i="6"/>
  <c r="P30308" i="6"/>
  <c r="Q30308" i="6"/>
  <c r="R30308" i="6"/>
  <c r="P39622" i="6"/>
  <c r="Q39622" i="6"/>
  <c r="R39622" i="6"/>
  <c r="P25666" i="6"/>
  <c r="Q25666" i="6"/>
  <c r="R25666" i="6"/>
  <c r="P38452" i="6"/>
  <c r="Q38452" i="6"/>
  <c r="R38452" i="6"/>
  <c r="P10836" i="6"/>
  <c r="Q10836" i="6"/>
  <c r="R10836" i="6"/>
  <c r="P21836" i="6"/>
  <c r="Q21836" i="6"/>
  <c r="R21836" i="6"/>
  <c r="P23346" i="6"/>
  <c r="Q23346" i="6"/>
  <c r="R23346" i="6"/>
  <c r="P16932" i="6"/>
  <c r="Q16932" i="6"/>
  <c r="R16932" i="6"/>
  <c r="P35175" i="6"/>
  <c r="Q35175" i="6"/>
  <c r="R35175" i="6"/>
  <c r="P23509" i="6"/>
  <c r="Q23509" i="6"/>
  <c r="R23509" i="6"/>
  <c r="P39626" i="6"/>
  <c r="Q39626" i="6"/>
  <c r="R39626" i="6"/>
  <c r="P8861" i="6"/>
  <c r="Q8861" i="6"/>
  <c r="R8861" i="6"/>
  <c r="P30156" i="6"/>
  <c r="Q30156" i="6"/>
  <c r="R30156" i="6"/>
  <c r="P32223" i="6"/>
  <c r="Q32223" i="6"/>
  <c r="R32223" i="6"/>
  <c r="P33940" i="6"/>
  <c r="Q33940" i="6"/>
  <c r="R33940" i="6"/>
  <c r="P8386" i="6"/>
  <c r="Q8386" i="6"/>
  <c r="R8386" i="6"/>
  <c r="P32290" i="6"/>
  <c r="Q32290" i="6"/>
  <c r="R32290" i="6"/>
  <c r="P19800" i="6"/>
  <c r="Q19800" i="6"/>
  <c r="R19800" i="6"/>
  <c r="P21826" i="6"/>
  <c r="Q21826" i="6"/>
  <c r="R21826" i="6"/>
  <c r="P16029" i="6"/>
  <c r="Q16029" i="6"/>
  <c r="R16029" i="6"/>
  <c r="P23257" i="6"/>
  <c r="Q23257" i="6"/>
  <c r="R23257" i="6"/>
  <c r="P21155" i="6"/>
  <c r="Q21155" i="6"/>
  <c r="R21155" i="6"/>
  <c r="P23531" i="6"/>
  <c r="Q23531" i="6"/>
  <c r="R23531" i="6"/>
  <c r="P35478" i="6"/>
  <c r="Q35478" i="6"/>
  <c r="R35478" i="6"/>
  <c r="P37211" i="6"/>
  <c r="Q37211" i="6"/>
  <c r="R37211" i="6"/>
  <c r="P37278" i="6"/>
  <c r="Q37278" i="6"/>
  <c r="R37278" i="6"/>
  <c r="P30608" i="6"/>
  <c r="Q30608" i="6"/>
  <c r="R30608" i="6"/>
  <c r="P30069" i="6"/>
  <c r="Q30069" i="6"/>
  <c r="R30069" i="6"/>
  <c r="P11139" i="6"/>
  <c r="Q11139" i="6"/>
  <c r="R11139" i="6"/>
  <c r="P19028" i="6"/>
  <c r="Q19028" i="6"/>
  <c r="R19028" i="6"/>
  <c r="P22164" i="6"/>
  <c r="Q22164" i="6"/>
  <c r="R22164" i="6"/>
  <c r="P27849" i="6"/>
  <c r="Q27849" i="6"/>
  <c r="R27849" i="6"/>
  <c r="P30112" i="6"/>
  <c r="Q30112" i="6"/>
  <c r="R30112" i="6"/>
  <c r="P35223" i="6"/>
  <c r="Q35223" i="6"/>
  <c r="R35223" i="6"/>
  <c r="P13073" i="6"/>
  <c r="Q13073" i="6"/>
  <c r="R13073" i="6"/>
  <c r="P22069" i="6"/>
  <c r="Q22069" i="6"/>
  <c r="R22069" i="6"/>
  <c r="P28162" i="6"/>
  <c r="Q28162" i="6"/>
  <c r="R28162" i="6"/>
  <c r="P24035" i="6"/>
  <c r="Q24035" i="6"/>
  <c r="R24035" i="6"/>
  <c r="P13066" i="6"/>
  <c r="Q13066" i="6"/>
  <c r="R13066" i="6"/>
  <c r="P15590" i="6"/>
  <c r="Q15590" i="6"/>
  <c r="R15590" i="6"/>
  <c r="P18510" i="6"/>
  <c r="Q18510" i="6"/>
  <c r="R18510" i="6"/>
  <c r="P29830" i="6"/>
  <c r="Q29830" i="6"/>
  <c r="R29830" i="6"/>
  <c r="P40465" i="6"/>
  <c r="Q40465" i="6"/>
  <c r="R40465" i="6"/>
  <c r="P818" i="6"/>
  <c r="Q818" i="6"/>
  <c r="R818" i="6"/>
  <c r="P32256" i="6"/>
  <c r="Q32256" i="6"/>
  <c r="R32256" i="6"/>
  <c r="P34912" i="6"/>
  <c r="Q34912" i="6"/>
  <c r="R34912" i="6"/>
  <c r="P35156" i="6"/>
  <c r="Q35156" i="6"/>
  <c r="R35156" i="6"/>
  <c r="P38521" i="6"/>
  <c r="Q38521" i="6"/>
  <c r="R38521" i="6"/>
  <c r="P13567" i="6"/>
  <c r="Q13567" i="6"/>
  <c r="R13567" i="6"/>
  <c r="P35672" i="6"/>
  <c r="Q35672" i="6"/>
  <c r="R35672" i="6"/>
  <c r="P12452" i="6"/>
  <c r="Q12452" i="6"/>
  <c r="R12452" i="6"/>
  <c r="P22742" i="6"/>
  <c r="Q22742" i="6"/>
  <c r="R22742" i="6"/>
  <c r="P9813" i="6"/>
  <c r="Q9813" i="6"/>
  <c r="R9813" i="6"/>
  <c r="P12267" i="6"/>
  <c r="Q12267" i="6"/>
  <c r="R12267" i="6"/>
  <c r="P13272" i="6"/>
  <c r="Q13272" i="6"/>
  <c r="R13272" i="6"/>
  <c r="P14858" i="6"/>
  <c r="Q14858" i="6"/>
  <c r="R14858" i="6"/>
  <c r="P18488" i="6"/>
  <c r="Q18488" i="6"/>
  <c r="R18488" i="6"/>
  <c r="P24365" i="6"/>
  <c r="Q24365" i="6"/>
  <c r="R24365" i="6"/>
  <c r="P10821" i="6"/>
  <c r="Q10821" i="6"/>
  <c r="R10821" i="6"/>
  <c r="P31784" i="6"/>
  <c r="Q31784" i="6"/>
  <c r="R31784" i="6"/>
  <c r="P5563" i="6"/>
  <c r="Q5563" i="6"/>
  <c r="R5563" i="6"/>
  <c r="P6581" i="6"/>
  <c r="Q6581" i="6"/>
  <c r="R6581" i="6"/>
  <c r="P29069" i="6"/>
  <c r="Q29069" i="6"/>
  <c r="R29069" i="6"/>
  <c r="P30074" i="6"/>
  <c r="Q30074" i="6"/>
  <c r="R30074" i="6"/>
  <c r="P31308" i="6"/>
  <c r="Q31308" i="6"/>
  <c r="R31308" i="6"/>
  <c r="P34183" i="6"/>
  <c r="Q34183" i="6"/>
  <c r="R34183" i="6"/>
  <c r="P59" i="6"/>
  <c r="Q59" i="6"/>
  <c r="R59" i="6"/>
  <c r="P9871" i="6"/>
  <c r="Q9871" i="6"/>
  <c r="R9871" i="6"/>
  <c r="P15147" i="6"/>
  <c r="Q15147" i="6"/>
  <c r="R15147" i="6"/>
  <c r="P15751" i="6"/>
  <c r="Q15751" i="6"/>
  <c r="R15751" i="6"/>
  <c r="P24086" i="6"/>
  <c r="Q24086" i="6"/>
  <c r="R24086" i="6"/>
  <c r="P35402" i="6"/>
  <c r="Q35402" i="6"/>
  <c r="R35402" i="6"/>
  <c r="P39687" i="6"/>
  <c r="Q39687" i="6"/>
  <c r="R39687" i="6"/>
  <c r="P20346" i="6"/>
  <c r="Q20346" i="6"/>
  <c r="R20346" i="6"/>
  <c r="P395" i="6"/>
  <c r="Q395" i="6"/>
  <c r="R395" i="6"/>
  <c r="P10125" i="6"/>
  <c r="Q10125" i="6"/>
  <c r="R10125" i="6"/>
  <c r="P26347" i="6"/>
  <c r="Q26347" i="6"/>
  <c r="R26347" i="6"/>
  <c r="P287" i="6"/>
  <c r="Q287" i="6"/>
  <c r="R287" i="6"/>
  <c r="P20159" i="6"/>
  <c r="Q20159" i="6"/>
  <c r="R20159" i="6"/>
  <c r="P23494" i="6"/>
  <c r="Q23494" i="6"/>
  <c r="R23494" i="6"/>
  <c r="P25028" i="6"/>
  <c r="Q25028" i="6"/>
  <c r="R25028" i="6"/>
  <c r="P32974" i="6"/>
  <c r="Q32974" i="6"/>
  <c r="R32974" i="6"/>
  <c r="P24925" i="6"/>
  <c r="Q24925" i="6"/>
  <c r="R24925" i="6"/>
  <c r="P37228" i="6"/>
  <c r="Q37228" i="6"/>
  <c r="R37228" i="6"/>
  <c r="P40435" i="6"/>
  <c r="Q40435" i="6"/>
  <c r="R40435" i="6"/>
  <c r="P19277" i="6"/>
  <c r="Q19277" i="6"/>
  <c r="R19277" i="6"/>
  <c r="P13014" i="6"/>
  <c r="Q13014" i="6"/>
  <c r="R13014" i="6"/>
  <c r="P16050" i="6"/>
  <c r="Q16050" i="6"/>
  <c r="R16050" i="6"/>
  <c r="P23435" i="6"/>
  <c r="Q23435" i="6"/>
  <c r="R23435" i="6"/>
  <c r="P13203" i="6"/>
  <c r="Q13203" i="6"/>
  <c r="R13203" i="6"/>
  <c r="P13192" i="6"/>
  <c r="Q13192" i="6"/>
  <c r="R13192" i="6"/>
  <c r="P28080" i="6"/>
  <c r="Q28080" i="6"/>
  <c r="R28080" i="6"/>
  <c r="P31617" i="6"/>
  <c r="Q31617" i="6"/>
  <c r="R31617" i="6"/>
  <c r="P34033" i="6"/>
  <c r="Q34033" i="6"/>
  <c r="R34033" i="6"/>
  <c r="P28818" i="6"/>
  <c r="Q28818" i="6"/>
  <c r="R28818" i="6"/>
  <c r="P30636" i="6"/>
  <c r="Q30636" i="6"/>
  <c r="R30636" i="6"/>
  <c r="P10501" i="6"/>
  <c r="Q10501" i="6"/>
  <c r="R10501" i="6"/>
  <c r="P10955" i="6"/>
  <c r="Q10955" i="6"/>
  <c r="R10955" i="6"/>
  <c r="P14925" i="6"/>
  <c r="Q14925" i="6"/>
  <c r="R14925" i="6"/>
  <c r="P852" i="6"/>
  <c r="Q852" i="6"/>
  <c r="R852" i="6"/>
  <c r="P9051" i="6"/>
  <c r="Q9051" i="6"/>
  <c r="R9051" i="6"/>
  <c r="P10990" i="6"/>
  <c r="Q10990" i="6"/>
  <c r="R10990" i="6"/>
  <c r="P12619" i="6"/>
  <c r="Q12619" i="6"/>
  <c r="R12619" i="6"/>
  <c r="P11230" i="6"/>
  <c r="Q11230" i="6"/>
  <c r="R11230" i="6"/>
  <c r="P6765" i="6"/>
  <c r="Q6765" i="6"/>
  <c r="R6765" i="6"/>
  <c r="P11054" i="6"/>
  <c r="Q11054" i="6"/>
  <c r="R11054" i="6"/>
  <c r="P11408" i="6"/>
  <c r="Q11408" i="6"/>
  <c r="R11408" i="6"/>
  <c r="P34488" i="6"/>
  <c r="Q34488" i="6"/>
  <c r="R34488" i="6"/>
  <c r="P35018" i="6"/>
  <c r="Q35018" i="6"/>
  <c r="R35018" i="6"/>
  <c r="P3313" i="6"/>
  <c r="Q3313" i="6"/>
  <c r="R3313" i="6"/>
  <c r="P38647" i="6"/>
  <c r="Q38647" i="6"/>
  <c r="R38647" i="6"/>
  <c r="P31421" i="6"/>
  <c r="Q31421" i="6"/>
  <c r="R31421" i="6"/>
  <c r="P33604" i="6"/>
  <c r="Q33604" i="6"/>
  <c r="R33604" i="6"/>
  <c r="P26327" i="6"/>
  <c r="Q26327" i="6"/>
  <c r="R26327" i="6"/>
  <c r="P11753" i="6"/>
  <c r="Q11753" i="6"/>
  <c r="R11753" i="6"/>
  <c r="P12134" i="6"/>
  <c r="Q12134" i="6"/>
  <c r="R12134" i="6"/>
  <c r="P14785" i="6"/>
  <c r="Q14785" i="6"/>
  <c r="R14785" i="6"/>
  <c r="P28063" i="6"/>
  <c r="Q28063" i="6"/>
  <c r="R28063" i="6"/>
  <c r="P9420" i="6"/>
  <c r="Q9420" i="6"/>
  <c r="R9420" i="6"/>
  <c r="P21398" i="6"/>
  <c r="Q21398" i="6"/>
  <c r="R21398" i="6"/>
  <c r="P33491" i="6"/>
  <c r="Q33491" i="6"/>
  <c r="R33491" i="6"/>
  <c r="P35098" i="6"/>
  <c r="Q35098" i="6"/>
  <c r="R35098" i="6"/>
  <c r="P18498" i="6"/>
  <c r="Q18498" i="6"/>
  <c r="R18498" i="6"/>
  <c r="P3512" i="6"/>
  <c r="Q3512" i="6"/>
  <c r="R3512" i="6"/>
  <c r="P7494" i="6"/>
  <c r="Q7494" i="6"/>
  <c r="R7494" i="6"/>
  <c r="P814" i="6"/>
  <c r="Q814" i="6"/>
  <c r="R814" i="6"/>
  <c r="P39576" i="6"/>
  <c r="Q39576" i="6"/>
  <c r="R39576" i="6"/>
  <c r="P1472" i="6"/>
  <c r="Q1472" i="6"/>
  <c r="R1472" i="6"/>
  <c r="P5597" i="6"/>
  <c r="Q5597" i="6"/>
  <c r="R5597" i="6"/>
  <c r="P7566" i="6"/>
  <c r="Q7566" i="6"/>
  <c r="R7566" i="6"/>
  <c r="P2590" i="6"/>
  <c r="Q2590" i="6"/>
  <c r="R2590" i="6"/>
  <c r="P1039" i="6"/>
  <c r="Q1039" i="6"/>
  <c r="R1039" i="6"/>
  <c r="P1175" i="6"/>
  <c r="Q1175" i="6"/>
  <c r="R1175" i="6"/>
  <c r="P4567" i="6"/>
  <c r="Q4567" i="6"/>
  <c r="R4567" i="6"/>
  <c r="P29988" i="6"/>
  <c r="Q29988" i="6"/>
  <c r="R29988" i="6"/>
  <c r="P38261" i="6"/>
  <c r="Q38261" i="6"/>
  <c r="R38261" i="6"/>
  <c r="P8572" i="6"/>
  <c r="Q8572" i="6"/>
  <c r="R8572" i="6"/>
  <c r="P13908" i="6"/>
  <c r="Q13908" i="6"/>
  <c r="R13908" i="6"/>
  <c r="P22842" i="6"/>
  <c r="Q22842" i="6"/>
  <c r="R22842" i="6"/>
  <c r="P40204" i="6"/>
  <c r="Q40204" i="6"/>
  <c r="R40204" i="6"/>
  <c r="P25970" i="6"/>
  <c r="Q25970" i="6"/>
  <c r="R25970" i="6"/>
  <c r="P2635" i="6"/>
  <c r="Q2635" i="6"/>
  <c r="R2635" i="6"/>
  <c r="P25118" i="6"/>
  <c r="Q25118" i="6"/>
  <c r="R25118" i="6"/>
  <c r="P15453" i="6"/>
  <c r="Q15453" i="6"/>
  <c r="R15453" i="6"/>
  <c r="P16266" i="6"/>
  <c r="Q16266" i="6"/>
  <c r="R16266" i="6"/>
  <c r="P19096" i="6"/>
  <c r="Q19096" i="6"/>
  <c r="R19096" i="6"/>
  <c r="P25767" i="6"/>
  <c r="Q25767" i="6"/>
  <c r="R25767" i="6"/>
  <c r="P37147" i="6"/>
  <c r="Q37147" i="6"/>
  <c r="R37147" i="6"/>
  <c r="P3213" i="6"/>
  <c r="Q3213" i="6"/>
  <c r="R3213" i="6"/>
  <c r="P1093" i="6"/>
  <c r="Q1093" i="6"/>
  <c r="R1093" i="6"/>
  <c r="P1566" i="6"/>
  <c r="Q1566" i="6"/>
  <c r="R1566" i="6"/>
  <c r="P16315" i="6"/>
  <c r="Q16315" i="6"/>
  <c r="R16315" i="6"/>
  <c r="P17164" i="6"/>
  <c r="Q17164" i="6"/>
  <c r="R17164" i="6"/>
  <c r="P1071" i="6"/>
  <c r="Q1071" i="6"/>
  <c r="R1071" i="6"/>
  <c r="P39253" i="6"/>
  <c r="Q39253" i="6"/>
  <c r="R39253" i="6"/>
  <c r="P420" i="6"/>
  <c r="Q420" i="6"/>
  <c r="R420" i="6"/>
  <c r="P32889" i="6"/>
  <c r="Q32889" i="6"/>
  <c r="R32889" i="6"/>
  <c r="P9" i="6"/>
  <c r="Q9" i="6"/>
  <c r="R9" i="6"/>
  <c r="P27215" i="6"/>
  <c r="Q27215" i="6"/>
  <c r="R27215" i="6"/>
  <c r="P7722" i="6"/>
  <c r="Q7722" i="6"/>
  <c r="R7722" i="6"/>
  <c r="P11836" i="6"/>
  <c r="Q11836" i="6"/>
  <c r="R11836" i="6"/>
  <c r="P10969" i="6"/>
  <c r="Q10969" i="6"/>
  <c r="R10969" i="6"/>
  <c r="P27529" i="6"/>
  <c r="Q27529" i="6"/>
  <c r="R27529" i="6"/>
  <c r="P5846" i="6"/>
  <c r="Q5846" i="6"/>
  <c r="R5846" i="6"/>
  <c r="P21387" i="6"/>
  <c r="Q21387" i="6"/>
  <c r="R21387" i="6"/>
  <c r="P30251" i="6"/>
  <c r="Q30251" i="6"/>
  <c r="R30251" i="6"/>
  <c r="P34429" i="6"/>
  <c r="Q34429" i="6"/>
  <c r="R34429" i="6"/>
  <c r="P14713" i="6"/>
  <c r="Q14713" i="6"/>
  <c r="R14713" i="6"/>
  <c r="P4620" i="6"/>
  <c r="Q4620" i="6"/>
  <c r="R4620" i="6"/>
  <c r="P7634" i="6"/>
  <c r="Q7634" i="6"/>
  <c r="R7634" i="6"/>
  <c r="P23409" i="6"/>
  <c r="Q23409" i="6"/>
  <c r="R23409" i="6"/>
  <c r="P19672" i="6"/>
  <c r="Q19672" i="6"/>
  <c r="R19672" i="6"/>
  <c r="P8618" i="6"/>
  <c r="Q8618" i="6"/>
  <c r="R8618" i="6"/>
  <c r="P23520" i="6"/>
  <c r="Q23520" i="6"/>
  <c r="R23520" i="6"/>
  <c r="P1505" i="6"/>
  <c r="Q1505" i="6"/>
  <c r="R1505" i="6"/>
  <c r="P9826" i="6"/>
  <c r="Q9826" i="6"/>
  <c r="R9826" i="6"/>
  <c r="P22291" i="6"/>
  <c r="Q22291" i="6"/>
  <c r="R22291" i="6"/>
  <c r="P26060" i="6"/>
  <c r="Q26060" i="6"/>
  <c r="R26060" i="6"/>
  <c r="P33966" i="6"/>
  <c r="Q33966" i="6"/>
  <c r="R33966" i="6"/>
  <c r="P34892" i="6"/>
  <c r="Q34892" i="6"/>
  <c r="R34892" i="6"/>
  <c r="P20475" i="6"/>
  <c r="Q20475" i="6"/>
  <c r="R20475" i="6"/>
  <c r="P22239" i="6"/>
  <c r="Q22239" i="6"/>
  <c r="R22239" i="6"/>
  <c r="P22748" i="6"/>
  <c r="Q22748" i="6"/>
  <c r="R22748" i="6"/>
  <c r="P25190" i="6"/>
  <c r="Q25190" i="6"/>
  <c r="R25190" i="6"/>
  <c r="P7650" i="6"/>
  <c r="Q7650" i="6"/>
  <c r="R7650" i="6"/>
  <c r="P37001" i="6"/>
  <c r="Q37001" i="6"/>
  <c r="R37001" i="6"/>
  <c r="P27291" i="6"/>
  <c r="Q27291" i="6"/>
  <c r="R27291" i="6"/>
  <c r="P30075" i="6"/>
  <c r="Q30075" i="6"/>
  <c r="R30075" i="6"/>
  <c r="P32107" i="6"/>
  <c r="Q32107" i="6"/>
  <c r="R32107" i="6"/>
  <c r="P27716" i="6"/>
  <c r="Q27716" i="6"/>
  <c r="R27716" i="6"/>
  <c r="P7045" i="6"/>
  <c r="Q7045" i="6"/>
  <c r="R7045" i="6"/>
  <c r="P34758" i="6"/>
  <c r="Q34758" i="6"/>
  <c r="R34758" i="6"/>
  <c r="P23872" i="6"/>
  <c r="Q23872" i="6"/>
  <c r="R23872" i="6"/>
  <c r="P27156" i="6"/>
  <c r="Q27156" i="6"/>
  <c r="R27156" i="6"/>
  <c r="P33329" i="6"/>
  <c r="Q33329" i="6"/>
  <c r="R33329" i="6"/>
  <c r="P33416" i="6"/>
  <c r="Q33416" i="6"/>
  <c r="R33416" i="6"/>
  <c r="P14690" i="6"/>
  <c r="Q14690" i="6"/>
  <c r="R14690" i="6"/>
  <c r="P13429" i="6"/>
  <c r="Q13429" i="6"/>
  <c r="R13429" i="6"/>
  <c r="P22662" i="6"/>
  <c r="Q22662" i="6"/>
  <c r="R22662" i="6"/>
  <c r="P17556" i="6"/>
  <c r="Q17556" i="6"/>
  <c r="R17556" i="6"/>
  <c r="P30891" i="6"/>
  <c r="Q30891" i="6"/>
  <c r="R30891" i="6"/>
  <c r="P39297" i="6"/>
  <c r="Q39297" i="6"/>
  <c r="R39297" i="6"/>
  <c r="P5275" i="6"/>
  <c r="Q5275" i="6"/>
  <c r="R5275" i="6"/>
  <c r="P9025" i="6"/>
  <c r="Q9025" i="6"/>
  <c r="R9025" i="6"/>
  <c r="P15673" i="6"/>
  <c r="Q15673" i="6"/>
  <c r="R15673" i="6"/>
  <c r="P17005" i="6"/>
  <c r="Q17005" i="6"/>
  <c r="R17005" i="6"/>
  <c r="P21918" i="6"/>
  <c r="Q21918" i="6"/>
  <c r="R21918" i="6"/>
  <c r="P23990" i="6"/>
  <c r="Q23990" i="6"/>
  <c r="R23990" i="6"/>
  <c r="P34929" i="6"/>
  <c r="Q34929" i="6"/>
  <c r="R34929" i="6"/>
  <c r="P13689" i="6"/>
  <c r="Q13689" i="6"/>
  <c r="R13689" i="6"/>
  <c r="P5768" i="6"/>
  <c r="Q5768" i="6"/>
  <c r="R5768" i="6"/>
  <c r="P20756" i="6"/>
  <c r="Q20756" i="6"/>
  <c r="R20756" i="6"/>
  <c r="P6902" i="6"/>
  <c r="Q6902" i="6"/>
  <c r="R6902" i="6"/>
  <c r="P21250" i="6"/>
  <c r="Q21250" i="6"/>
  <c r="R21250" i="6"/>
  <c r="P22142" i="6"/>
  <c r="Q22142" i="6"/>
  <c r="R22142" i="6"/>
  <c r="P24090" i="6"/>
  <c r="Q24090" i="6"/>
  <c r="R24090" i="6"/>
  <c r="P28377" i="6"/>
  <c r="Q28377" i="6"/>
  <c r="R28377" i="6"/>
  <c r="P32457" i="6"/>
  <c r="Q32457" i="6"/>
  <c r="R32457" i="6"/>
  <c r="P16553" i="6"/>
  <c r="Q16553" i="6"/>
  <c r="R16553" i="6"/>
  <c r="P7885" i="6"/>
  <c r="Q7885" i="6"/>
  <c r="R7885" i="6"/>
  <c r="P11739" i="6"/>
  <c r="Q11739" i="6"/>
  <c r="R11739" i="6"/>
  <c r="P38981" i="6"/>
  <c r="Q38981" i="6"/>
  <c r="R38981" i="6"/>
  <c r="P21664" i="6"/>
  <c r="Q21664" i="6"/>
  <c r="R21664" i="6"/>
  <c r="P21218" i="6"/>
  <c r="Q21218" i="6"/>
  <c r="R21218" i="6"/>
  <c r="P21267" i="6"/>
  <c r="Q21267" i="6"/>
  <c r="R21267" i="6"/>
  <c r="P24291" i="6"/>
  <c r="Q24291" i="6"/>
  <c r="R24291" i="6"/>
  <c r="P12346" i="6"/>
  <c r="Q12346" i="6"/>
  <c r="R12346" i="6"/>
  <c r="P13800" i="6"/>
  <c r="Q13800" i="6"/>
  <c r="R13800" i="6"/>
  <c r="P14612" i="6"/>
  <c r="Q14612" i="6"/>
  <c r="R14612" i="6"/>
  <c r="P15730" i="6"/>
  <c r="Q15730" i="6"/>
  <c r="R15730" i="6"/>
  <c r="P31458" i="6"/>
  <c r="Q31458" i="6"/>
  <c r="R31458" i="6"/>
  <c r="P12159" i="6"/>
  <c r="Q12159" i="6"/>
  <c r="R12159" i="6"/>
  <c r="P29905" i="6"/>
  <c r="Q29905" i="6"/>
  <c r="R29905" i="6"/>
  <c r="P22983" i="6"/>
  <c r="Q22983" i="6"/>
  <c r="R22983" i="6"/>
  <c r="P32488" i="6"/>
  <c r="Q32488" i="6"/>
  <c r="R32488" i="6"/>
  <c r="P32537" i="6"/>
  <c r="Q32537" i="6"/>
  <c r="R32537" i="6"/>
  <c r="P34960" i="6"/>
  <c r="Q34960" i="6"/>
  <c r="R34960" i="6"/>
  <c r="P30562" i="6"/>
  <c r="Q30562" i="6"/>
  <c r="R30562" i="6"/>
  <c r="P32339" i="6"/>
  <c r="Q32339" i="6"/>
  <c r="R32339" i="6"/>
  <c r="P17027" i="6"/>
  <c r="Q17027" i="6"/>
  <c r="R17027" i="6"/>
  <c r="P24352" i="6"/>
  <c r="Q24352" i="6"/>
  <c r="R24352" i="6"/>
  <c r="P25932" i="6"/>
  <c r="Q25932" i="6"/>
  <c r="R25932" i="6"/>
  <c r="P28540" i="6"/>
  <c r="Q28540" i="6"/>
  <c r="R28540" i="6"/>
  <c r="P28900" i="6"/>
  <c r="Q28900" i="6"/>
  <c r="R28900" i="6"/>
  <c r="P35695" i="6"/>
  <c r="Q35695" i="6"/>
  <c r="R35695" i="6"/>
  <c r="P3548" i="6"/>
  <c r="Q3548" i="6"/>
  <c r="R3548" i="6"/>
  <c r="P5710" i="6"/>
  <c r="Q5710" i="6"/>
  <c r="R5710" i="6"/>
  <c r="P36820" i="6"/>
  <c r="Q36820" i="6"/>
  <c r="R36820" i="6"/>
  <c r="P29757" i="6"/>
  <c r="Q29757" i="6"/>
  <c r="R29757" i="6"/>
  <c r="P30859" i="6"/>
  <c r="Q30859" i="6"/>
  <c r="R30859" i="6"/>
  <c r="P1545" i="6"/>
  <c r="Q1545" i="6"/>
  <c r="R1545" i="6"/>
  <c r="P25313" i="6"/>
  <c r="Q25313" i="6"/>
  <c r="R25313" i="6"/>
  <c r="P37521" i="6"/>
  <c r="Q37521" i="6"/>
  <c r="R37521" i="6"/>
  <c r="P23156" i="6"/>
  <c r="Q23156" i="6"/>
  <c r="R23156" i="6"/>
  <c r="P28767" i="6"/>
  <c r="Q28767" i="6"/>
  <c r="R28767" i="6"/>
  <c r="P7680" i="6"/>
  <c r="Q7680" i="6"/>
  <c r="R7680" i="6"/>
  <c r="P23366" i="6"/>
  <c r="Q23366" i="6"/>
  <c r="R23366" i="6"/>
  <c r="P10524" i="6"/>
  <c r="Q10524" i="6"/>
  <c r="R10524" i="6"/>
  <c r="P10406" i="6"/>
  <c r="Q10406" i="6"/>
  <c r="R10406" i="6"/>
  <c r="P15939" i="6"/>
  <c r="Q15939" i="6"/>
  <c r="R15939" i="6"/>
  <c r="P39877" i="6"/>
  <c r="Q39877" i="6"/>
  <c r="R39877" i="6"/>
  <c r="P30328" i="6"/>
  <c r="Q30328" i="6"/>
  <c r="R30328" i="6"/>
  <c r="P33749" i="6"/>
  <c r="Q33749" i="6"/>
  <c r="R33749" i="6"/>
  <c r="P37037" i="6"/>
  <c r="Q37037" i="6"/>
  <c r="R37037" i="6"/>
  <c r="P33615" i="6"/>
  <c r="Q33615" i="6"/>
  <c r="R33615" i="6"/>
  <c r="P11747" i="6"/>
  <c r="Q11747" i="6"/>
  <c r="R11747" i="6"/>
  <c r="P25753" i="6"/>
  <c r="Q25753" i="6"/>
  <c r="R25753" i="6"/>
  <c r="P30563" i="6"/>
  <c r="Q30563" i="6"/>
  <c r="R30563" i="6"/>
  <c r="P1336" i="6"/>
  <c r="Q1336" i="6"/>
  <c r="R1336" i="6"/>
  <c r="P7702" i="6"/>
  <c r="Q7702" i="6"/>
  <c r="R7702" i="6"/>
  <c r="P8446" i="6"/>
  <c r="Q8446" i="6"/>
  <c r="R8446" i="6"/>
  <c r="P11527" i="6"/>
  <c r="Q11527" i="6"/>
  <c r="R11527" i="6"/>
  <c r="P26746" i="6"/>
  <c r="Q26746" i="6"/>
  <c r="R26746" i="6"/>
  <c r="P10415" i="6"/>
  <c r="Q10415" i="6"/>
  <c r="R10415" i="6"/>
  <c r="P29566" i="6"/>
  <c r="Q29566" i="6"/>
  <c r="R29566" i="6"/>
  <c r="P34704" i="6"/>
  <c r="Q34704" i="6"/>
  <c r="R34704" i="6"/>
  <c r="P30772" i="6"/>
  <c r="Q30772" i="6"/>
  <c r="R30772" i="6"/>
  <c r="P31962" i="6"/>
  <c r="Q31962" i="6"/>
  <c r="R31962" i="6"/>
  <c r="P19506" i="6"/>
  <c r="Q19506" i="6"/>
  <c r="R19506" i="6"/>
  <c r="P24066" i="6"/>
  <c r="Q24066" i="6"/>
  <c r="R24066" i="6"/>
  <c r="P16153" i="6"/>
  <c r="Q16153" i="6"/>
  <c r="R16153" i="6"/>
  <c r="P2200" i="6"/>
  <c r="Q2200" i="6"/>
  <c r="R2200" i="6"/>
  <c r="P38217" i="6"/>
  <c r="Q38217" i="6"/>
  <c r="R38217" i="6"/>
  <c r="P28980" i="6"/>
  <c r="Q28980" i="6"/>
  <c r="R28980" i="6"/>
  <c r="P2781" i="6"/>
  <c r="Q2781" i="6"/>
  <c r="R2781" i="6"/>
  <c r="P10647" i="6"/>
  <c r="Q10647" i="6"/>
  <c r="R10647" i="6"/>
  <c r="P4635" i="6"/>
  <c r="Q4635" i="6"/>
  <c r="R4635" i="6"/>
  <c r="P21046" i="6"/>
  <c r="Q21046" i="6"/>
  <c r="R21046" i="6"/>
  <c r="P21282" i="6"/>
  <c r="Q21282" i="6"/>
  <c r="R21282" i="6"/>
  <c r="P22812" i="6"/>
  <c r="Q22812" i="6"/>
  <c r="R22812" i="6"/>
  <c r="P32489" i="6"/>
  <c r="Q32489" i="6"/>
  <c r="R32489" i="6"/>
  <c r="P15789" i="6"/>
  <c r="Q15789" i="6"/>
  <c r="R15789" i="6"/>
  <c r="P22956" i="6"/>
  <c r="Q22956" i="6"/>
  <c r="R22956" i="6"/>
  <c r="P4752" i="6"/>
  <c r="Q4752" i="6"/>
  <c r="R4752" i="6"/>
  <c r="P15247" i="6"/>
  <c r="Q15247" i="6"/>
  <c r="R15247" i="6"/>
  <c r="P16562" i="6"/>
  <c r="Q16562" i="6"/>
  <c r="R16562" i="6"/>
  <c r="P20290" i="6"/>
  <c r="Q20290" i="6"/>
  <c r="R20290" i="6"/>
  <c r="P23779" i="6"/>
  <c r="Q23779" i="6"/>
  <c r="R23779" i="6"/>
  <c r="P10315" i="6"/>
  <c r="Q10315" i="6"/>
  <c r="R10315" i="6"/>
  <c r="P16637" i="6"/>
  <c r="Q16637" i="6"/>
  <c r="R16637" i="6"/>
  <c r="P38375" i="6"/>
  <c r="Q38375" i="6"/>
  <c r="R38375" i="6"/>
  <c r="P18647" i="6"/>
  <c r="Q18647" i="6"/>
  <c r="R18647" i="6"/>
  <c r="P6508" i="6"/>
  <c r="Q6508" i="6"/>
  <c r="R6508" i="6"/>
  <c r="P38023" i="6"/>
  <c r="Q38023" i="6"/>
  <c r="R38023" i="6"/>
  <c r="P5601" i="6"/>
  <c r="Q5601" i="6"/>
  <c r="R5601" i="6"/>
  <c r="P30230" i="6"/>
  <c r="Q30230" i="6"/>
  <c r="R30230" i="6"/>
  <c r="P12112" i="6"/>
  <c r="Q12112" i="6"/>
  <c r="R12112" i="6"/>
  <c r="P16658" i="6"/>
  <c r="Q16658" i="6"/>
  <c r="R16658" i="6"/>
  <c r="P16713" i="6"/>
  <c r="Q16713" i="6"/>
  <c r="R16713" i="6"/>
  <c r="P16920" i="6"/>
  <c r="Q16920" i="6"/>
  <c r="R16920" i="6"/>
  <c r="P24141" i="6"/>
  <c r="Q24141" i="6"/>
  <c r="R24141" i="6"/>
  <c r="P13430" i="6"/>
  <c r="Q13430" i="6"/>
  <c r="R13430" i="6"/>
  <c r="P16095" i="6"/>
  <c r="Q16095" i="6"/>
  <c r="R16095" i="6"/>
  <c r="P30787" i="6"/>
  <c r="Q30787" i="6"/>
  <c r="R30787" i="6"/>
  <c r="P35916" i="6"/>
  <c r="Q35916" i="6"/>
  <c r="R35916" i="6"/>
  <c r="P12726" i="6"/>
  <c r="Q12726" i="6"/>
  <c r="R12726" i="6"/>
  <c r="P24308" i="6"/>
  <c r="Q24308" i="6"/>
  <c r="R24308" i="6"/>
  <c r="P18063" i="6"/>
  <c r="Q18063" i="6"/>
  <c r="R18063" i="6"/>
  <c r="P31706" i="6"/>
  <c r="Q31706" i="6"/>
  <c r="R31706" i="6"/>
  <c r="P29474" i="6"/>
  <c r="Q29474" i="6"/>
  <c r="R29474" i="6"/>
  <c r="P31453" i="6"/>
  <c r="Q31453" i="6"/>
  <c r="R31453" i="6"/>
  <c r="P9192" i="6"/>
  <c r="Q9192" i="6"/>
  <c r="R9192" i="6"/>
  <c r="P12389" i="6"/>
  <c r="Q12389" i="6"/>
  <c r="R12389" i="6"/>
  <c r="P14994" i="6"/>
  <c r="Q14994" i="6"/>
  <c r="R14994" i="6"/>
  <c r="P10633" i="6"/>
  <c r="Q10633" i="6"/>
  <c r="R10633" i="6"/>
  <c r="P14965" i="6"/>
  <c r="Q14965" i="6"/>
  <c r="R14965" i="6"/>
  <c r="P15780" i="6"/>
  <c r="Q15780" i="6"/>
  <c r="R15780" i="6"/>
  <c r="P18928" i="6"/>
  <c r="Q18928" i="6"/>
  <c r="R18928" i="6"/>
  <c r="P33355" i="6"/>
  <c r="Q33355" i="6"/>
  <c r="R33355" i="6"/>
  <c r="P5762" i="6"/>
  <c r="Q5762" i="6"/>
  <c r="R5762" i="6"/>
  <c r="P23521" i="6"/>
  <c r="Q23521" i="6"/>
  <c r="R23521" i="6"/>
  <c r="P23594" i="6"/>
  <c r="Q23594" i="6"/>
  <c r="R23594" i="6"/>
  <c r="P31639" i="6"/>
  <c r="Q31639" i="6"/>
  <c r="R31639" i="6"/>
  <c r="P21837" i="6"/>
  <c r="Q21837" i="6"/>
  <c r="R21837" i="6"/>
  <c r="P16891" i="6"/>
  <c r="Q16891" i="6"/>
  <c r="R16891" i="6"/>
  <c r="P7149" i="6"/>
  <c r="Q7149" i="6"/>
  <c r="R7149" i="6"/>
  <c r="P28146" i="6"/>
  <c r="Q28146" i="6"/>
  <c r="R28146" i="6"/>
  <c r="P7937" i="6"/>
  <c r="Q7937" i="6"/>
  <c r="R7937" i="6"/>
  <c r="P24366" i="6"/>
  <c r="Q24366" i="6"/>
  <c r="R24366" i="6"/>
  <c r="P20818" i="6"/>
  <c r="Q20818" i="6"/>
  <c r="R20818" i="6"/>
  <c r="P38248" i="6"/>
  <c r="Q38248" i="6"/>
  <c r="R38248" i="6"/>
  <c r="P30697" i="6"/>
  <c r="Q30697" i="6"/>
  <c r="R30697" i="6"/>
  <c r="P12791" i="6"/>
  <c r="Q12791" i="6"/>
  <c r="R12791" i="6"/>
  <c r="P35919" i="6"/>
  <c r="Q35919" i="6"/>
  <c r="R35919" i="6"/>
  <c r="P29598" i="6"/>
  <c r="Q29598" i="6"/>
  <c r="R29598" i="6"/>
  <c r="P32424" i="6"/>
  <c r="Q32424" i="6"/>
  <c r="R32424" i="6"/>
  <c r="P9622" i="6"/>
  <c r="Q9622" i="6"/>
  <c r="R9622" i="6"/>
  <c r="P30841" i="6"/>
  <c r="Q30841" i="6"/>
  <c r="R30841" i="6"/>
  <c r="P40350" i="6"/>
  <c r="Q40350" i="6"/>
  <c r="R40350" i="6"/>
  <c r="P10935" i="6"/>
  <c r="Q10935" i="6"/>
  <c r="R10935" i="6"/>
  <c r="P12318" i="6"/>
  <c r="Q12318" i="6"/>
  <c r="R12318" i="6"/>
  <c r="P16524" i="6"/>
  <c r="Q16524" i="6"/>
  <c r="R16524" i="6"/>
  <c r="P16685" i="6"/>
  <c r="Q16685" i="6"/>
  <c r="R16685" i="6"/>
  <c r="P17432" i="6"/>
  <c r="Q17432" i="6"/>
  <c r="R17432" i="6"/>
  <c r="P22582" i="6"/>
  <c r="Q22582" i="6"/>
  <c r="R22582" i="6"/>
  <c r="P16776" i="6"/>
  <c r="Q16776" i="6"/>
  <c r="R16776" i="6"/>
  <c r="P17643" i="6"/>
  <c r="Q17643" i="6"/>
  <c r="R17643" i="6"/>
  <c r="P23333" i="6"/>
  <c r="Q23333" i="6"/>
  <c r="R23333" i="6"/>
  <c r="P9702" i="6"/>
  <c r="Q9702" i="6"/>
  <c r="R9702" i="6"/>
  <c r="P14589" i="6"/>
  <c r="Q14589" i="6"/>
  <c r="R14589" i="6"/>
  <c r="P15913" i="6"/>
  <c r="Q15913" i="6"/>
  <c r="R15913" i="6"/>
  <c r="P24367" i="6"/>
  <c r="Q24367" i="6"/>
  <c r="R24367" i="6"/>
  <c r="P27359" i="6"/>
  <c r="Q27359" i="6"/>
  <c r="R27359" i="6"/>
  <c r="P27522" i="6"/>
  <c r="Q27522" i="6"/>
  <c r="R27522" i="6"/>
  <c r="P10126" i="6"/>
  <c r="Q10126" i="6"/>
  <c r="R10126" i="6"/>
  <c r="P19916" i="6"/>
  <c r="Q19916" i="6"/>
  <c r="R19916" i="6"/>
  <c r="P27294" i="6"/>
  <c r="Q27294" i="6"/>
  <c r="R27294" i="6"/>
  <c r="P30776" i="6"/>
  <c r="Q30776" i="6"/>
  <c r="R30776" i="6"/>
  <c r="P31692" i="6"/>
  <c r="Q31692" i="6"/>
  <c r="R31692" i="6"/>
  <c r="P34080" i="6"/>
  <c r="Q34080" i="6"/>
  <c r="R34080" i="6"/>
  <c r="P8311" i="6"/>
  <c r="Q8311" i="6"/>
  <c r="R8311" i="6"/>
  <c r="P3711" i="6"/>
  <c r="Q3711" i="6"/>
  <c r="R3711" i="6"/>
  <c r="P6377" i="6"/>
  <c r="Q6377" i="6"/>
  <c r="R6377" i="6"/>
  <c r="P5937" i="6"/>
  <c r="Q5937" i="6"/>
  <c r="R5937" i="6"/>
  <c r="P3117" i="6"/>
  <c r="Q3117" i="6"/>
  <c r="R3117" i="6"/>
  <c r="P117" i="6"/>
  <c r="Q117" i="6"/>
  <c r="R117" i="6"/>
  <c r="P19785" i="6"/>
  <c r="Q19785" i="6"/>
  <c r="R19785" i="6"/>
  <c r="P16244" i="6"/>
  <c r="Q16244" i="6"/>
  <c r="R16244" i="6"/>
  <c r="P32322" i="6"/>
  <c r="Q32322" i="6"/>
  <c r="R32322" i="6"/>
  <c r="P21933" i="6"/>
  <c r="Q21933" i="6"/>
  <c r="R21933" i="6"/>
  <c r="P27357" i="6"/>
  <c r="Q27357" i="6"/>
  <c r="R27357" i="6"/>
  <c r="P27451" i="6"/>
  <c r="Q27451" i="6"/>
  <c r="R27451" i="6"/>
  <c r="P27581" i="6"/>
  <c r="Q27581" i="6"/>
  <c r="R27581" i="6"/>
  <c r="P16758" i="6"/>
  <c r="Q16758" i="6"/>
  <c r="R16758" i="6"/>
  <c r="P10127" i="6"/>
  <c r="Q10127" i="6"/>
  <c r="R10127" i="6"/>
  <c r="P14851" i="6"/>
  <c r="Q14851" i="6"/>
  <c r="R14851" i="6"/>
  <c r="P30038" i="6"/>
  <c r="Q30038" i="6"/>
  <c r="R30038" i="6"/>
  <c r="P31408" i="6"/>
  <c r="Q31408" i="6"/>
  <c r="R31408" i="6"/>
  <c r="P11420" i="6"/>
  <c r="Q11420" i="6"/>
  <c r="R11420" i="6"/>
  <c r="P34125" i="6"/>
  <c r="Q34125" i="6"/>
  <c r="R34125" i="6"/>
  <c r="P38409" i="6"/>
  <c r="Q38409" i="6"/>
  <c r="R38409" i="6"/>
  <c r="P26678" i="6"/>
  <c r="Q26678" i="6"/>
  <c r="R26678" i="6"/>
  <c r="P695" i="6"/>
  <c r="Q695" i="6"/>
  <c r="R695" i="6"/>
  <c r="P10339" i="6"/>
  <c r="Q10339" i="6"/>
  <c r="R10339" i="6"/>
  <c r="P21252" i="6"/>
  <c r="Q21252" i="6"/>
  <c r="R21252" i="6"/>
  <c r="P6404" i="6"/>
  <c r="Q6404" i="6"/>
  <c r="R6404" i="6"/>
  <c r="P29014" i="6"/>
  <c r="Q29014" i="6"/>
  <c r="R29014" i="6"/>
  <c r="P17662" i="6"/>
  <c r="Q17662" i="6"/>
  <c r="R17662" i="6"/>
  <c r="P26711" i="6"/>
  <c r="Q26711" i="6"/>
  <c r="R26711" i="6"/>
  <c r="P5047" i="6"/>
  <c r="Q5047" i="6"/>
  <c r="R5047" i="6"/>
  <c r="P33150" i="6"/>
  <c r="Q33150" i="6"/>
  <c r="R33150" i="6"/>
  <c r="P20467" i="6"/>
  <c r="Q20467" i="6"/>
  <c r="R20467" i="6"/>
  <c r="P21101" i="6"/>
  <c r="Q21101" i="6"/>
  <c r="R21101" i="6"/>
  <c r="P16970" i="6"/>
  <c r="Q16970" i="6"/>
  <c r="R16970" i="6"/>
  <c r="P24629" i="6"/>
  <c r="Q24629" i="6"/>
  <c r="R24629" i="6"/>
  <c r="P18689" i="6"/>
  <c r="Q18689" i="6"/>
  <c r="R18689" i="6"/>
  <c r="P21972" i="6"/>
  <c r="Q21972" i="6"/>
  <c r="R21972" i="6"/>
  <c r="P1416" i="6"/>
  <c r="Q1416" i="6"/>
  <c r="R1416" i="6"/>
  <c r="P6091" i="6"/>
  <c r="Q6091" i="6"/>
  <c r="R6091" i="6"/>
  <c r="P11059" i="6"/>
  <c r="Q11059" i="6"/>
  <c r="R11059" i="6"/>
  <c r="P34250" i="6"/>
  <c r="Q34250" i="6"/>
  <c r="R34250" i="6"/>
  <c r="P39305" i="6"/>
  <c r="Q39305" i="6"/>
  <c r="R39305" i="6"/>
  <c r="P40670" i="6"/>
  <c r="Q40670" i="6"/>
  <c r="R40670" i="6"/>
  <c r="P10670" i="6"/>
  <c r="Q10670" i="6"/>
  <c r="R10670" i="6"/>
  <c r="P11971" i="6"/>
  <c r="Q11971" i="6"/>
  <c r="R11971" i="6"/>
  <c r="P17584" i="6"/>
  <c r="Q17584" i="6"/>
  <c r="R17584" i="6"/>
  <c r="P23286" i="6"/>
  <c r="Q23286" i="6"/>
  <c r="R23286" i="6"/>
  <c r="P24777" i="6"/>
  <c r="Q24777" i="6"/>
  <c r="R24777" i="6"/>
  <c r="P35279" i="6"/>
  <c r="Q35279" i="6"/>
  <c r="R35279" i="6"/>
  <c r="P8177" i="6"/>
  <c r="Q8177" i="6"/>
  <c r="R8177" i="6"/>
  <c r="P4831" i="6"/>
  <c r="Q4831" i="6"/>
  <c r="R4831" i="6"/>
  <c r="P27112" i="6"/>
  <c r="Q27112" i="6"/>
  <c r="R27112" i="6"/>
  <c r="P36613" i="6"/>
  <c r="Q36613" i="6"/>
  <c r="R36613" i="6"/>
  <c r="P37690" i="6"/>
  <c r="Q37690" i="6"/>
  <c r="R37690" i="6"/>
  <c r="P11705" i="6"/>
  <c r="Q11705" i="6"/>
  <c r="R11705" i="6"/>
  <c r="P22676" i="6"/>
  <c r="Q22676" i="6"/>
  <c r="R22676" i="6"/>
  <c r="P29820" i="6"/>
  <c r="Q29820" i="6"/>
  <c r="R29820" i="6"/>
  <c r="P30192" i="6"/>
  <c r="Q30192" i="6"/>
  <c r="R30192" i="6"/>
  <c r="P31273" i="6"/>
  <c r="Q31273" i="6"/>
  <c r="R31273" i="6"/>
  <c r="P32583" i="6"/>
  <c r="Q32583" i="6"/>
  <c r="R32583" i="6"/>
  <c r="P3961" i="6"/>
  <c r="Q3961" i="6"/>
  <c r="R3961" i="6"/>
  <c r="P14241" i="6"/>
  <c r="Q14241" i="6"/>
  <c r="R14241" i="6"/>
  <c r="P39986" i="6"/>
  <c r="Q39986" i="6"/>
  <c r="R39986" i="6"/>
  <c r="P31177" i="6"/>
  <c r="Q31177" i="6"/>
  <c r="R31177" i="6"/>
  <c r="P17557" i="6"/>
  <c r="Q17557" i="6"/>
  <c r="R17557" i="6"/>
  <c r="P25854" i="6"/>
  <c r="Q25854" i="6"/>
  <c r="R25854" i="6"/>
  <c r="P10362" i="6"/>
  <c r="Q10362" i="6"/>
  <c r="R10362" i="6"/>
  <c r="P15044" i="6"/>
  <c r="Q15044" i="6"/>
  <c r="R15044" i="6"/>
  <c r="P32164" i="6"/>
  <c r="Q32164" i="6"/>
  <c r="R32164" i="6"/>
  <c r="P23716" i="6"/>
  <c r="Q23716" i="6"/>
  <c r="R23716" i="6"/>
  <c r="P13885" i="6"/>
  <c r="Q13885" i="6"/>
  <c r="R13885" i="6"/>
  <c r="P15037" i="6"/>
  <c r="Q15037" i="6"/>
  <c r="R15037" i="6"/>
  <c r="P20148" i="6"/>
  <c r="Q20148" i="6"/>
  <c r="R20148" i="6"/>
  <c r="P28812" i="6"/>
  <c r="Q28812" i="6"/>
  <c r="R28812" i="6"/>
  <c r="P19273" i="6"/>
  <c r="Q19273" i="6"/>
  <c r="R19273" i="6"/>
  <c r="P14334" i="6"/>
  <c r="Q14334" i="6"/>
  <c r="R14334" i="6"/>
  <c r="P25771" i="6"/>
  <c r="Q25771" i="6"/>
  <c r="R25771" i="6"/>
  <c r="P20122" i="6"/>
  <c r="Q20122" i="6"/>
  <c r="R20122" i="6"/>
  <c r="P25692" i="6"/>
  <c r="Q25692" i="6"/>
  <c r="R25692" i="6"/>
  <c r="P28451" i="6"/>
  <c r="Q28451" i="6"/>
  <c r="R28451" i="6"/>
  <c r="P29811" i="6"/>
  <c r="Q29811" i="6"/>
  <c r="R29811" i="6"/>
  <c r="P38324" i="6"/>
  <c r="Q38324" i="6"/>
  <c r="R38324" i="6"/>
  <c r="P13446" i="6"/>
  <c r="Q13446" i="6"/>
  <c r="R13446" i="6"/>
  <c r="P14480" i="6"/>
  <c r="Q14480" i="6"/>
  <c r="R14480" i="6"/>
  <c r="P22103" i="6"/>
  <c r="Q22103" i="6"/>
  <c r="R22103" i="6"/>
  <c r="P22951" i="6"/>
  <c r="Q22951" i="6"/>
  <c r="R22951" i="6"/>
  <c r="P24151" i="6"/>
  <c r="Q24151" i="6"/>
  <c r="R24151" i="6"/>
  <c r="P34978" i="6"/>
  <c r="Q34978" i="6"/>
  <c r="R34978" i="6"/>
  <c r="P35055" i="6"/>
  <c r="Q35055" i="6"/>
  <c r="R35055" i="6"/>
  <c r="P27427" i="6"/>
  <c r="Q27427" i="6"/>
  <c r="R27427" i="6"/>
  <c r="P8706" i="6"/>
  <c r="Q8706" i="6"/>
  <c r="R8706" i="6"/>
  <c r="P25346" i="6"/>
  <c r="Q25346" i="6"/>
  <c r="R25346" i="6"/>
  <c r="P836" i="6"/>
  <c r="Q836" i="6"/>
  <c r="R836" i="6"/>
  <c r="P31222" i="6"/>
  <c r="Q31222" i="6"/>
  <c r="R31222" i="6"/>
  <c r="P22401" i="6"/>
  <c r="Q22401" i="6"/>
  <c r="R22401" i="6"/>
  <c r="P29267" i="6"/>
  <c r="Q29267" i="6"/>
  <c r="R29267" i="6"/>
  <c r="P29531" i="6"/>
  <c r="Q29531" i="6"/>
  <c r="R29531" i="6"/>
  <c r="P12248" i="6"/>
  <c r="Q12248" i="6"/>
  <c r="R12248" i="6"/>
  <c r="P4751" i="6"/>
  <c r="Q4751" i="6"/>
  <c r="R4751" i="6"/>
  <c r="P9266" i="6"/>
  <c r="Q9266" i="6"/>
  <c r="R9266" i="6"/>
  <c r="P9674" i="6"/>
  <c r="Q9674" i="6"/>
  <c r="R9674" i="6"/>
  <c r="P11868" i="6"/>
  <c r="Q11868" i="6"/>
  <c r="R11868" i="6"/>
  <c r="P30737" i="6"/>
  <c r="Q30737" i="6"/>
  <c r="R30737" i="6"/>
  <c r="P29129" i="6"/>
  <c r="Q29129" i="6"/>
  <c r="R29129" i="6"/>
  <c r="P10713" i="6"/>
  <c r="Q10713" i="6"/>
  <c r="R10713" i="6"/>
  <c r="P28437" i="6"/>
  <c r="Q28437" i="6"/>
  <c r="R28437" i="6"/>
  <c r="P38312" i="6"/>
  <c r="Q38312" i="6"/>
  <c r="R38312" i="6"/>
  <c r="P24764" i="6"/>
  <c r="Q24764" i="6"/>
  <c r="R24764" i="6"/>
  <c r="P5126" i="6"/>
  <c r="Q5126" i="6"/>
  <c r="R5126" i="6"/>
  <c r="P22598" i="6"/>
  <c r="Q22598" i="6"/>
  <c r="R22598" i="6"/>
  <c r="P24839" i="6"/>
  <c r="Q24839" i="6"/>
  <c r="R24839" i="6"/>
  <c r="P4096" i="6"/>
  <c r="Q4096" i="6"/>
  <c r="R4096" i="6"/>
  <c r="P5519" i="6"/>
  <c r="Q5519" i="6"/>
  <c r="R5519" i="6"/>
  <c r="P11972" i="6"/>
  <c r="Q11972" i="6"/>
  <c r="R11972" i="6"/>
  <c r="P16724" i="6"/>
  <c r="Q16724" i="6"/>
  <c r="R16724" i="6"/>
  <c r="P3873" i="6"/>
  <c r="Q3873" i="6"/>
  <c r="R3873" i="6"/>
  <c r="P13331" i="6"/>
  <c r="Q13331" i="6"/>
  <c r="R13331" i="6"/>
  <c r="P20728" i="6"/>
  <c r="Q20728" i="6"/>
  <c r="R20728" i="6"/>
  <c r="P35130" i="6"/>
  <c r="Q35130" i="6"/>
  <c r="R35130" i="6"/>
  <c r="P37487" i="6"/>
  <c r="Q37487" i="6"/>
  <c r="R37487" i="6"/>
  <c r="P21009" i="6"/>
  <c r="Q21009" i="6"/>
  <c r="R21009" i="6"/>
  <c r="P12808" i="6"/>
  <c r="Q12808" i="6"/>
  <c r="R12808" i="6"/>
  <c r="P16555" i="6"/>
  <c r="Q16555" i="6"/>
  <c r="R16555" i="6"/>
  <c r="P20373" i="6"/>
  <c r="Q20373" i="6"/>
  <c r="R20373" i="6"/>
  <c r="P5028" i="6"/>
  <c r="Q5028" i="6"/>
  <c r="R5028" i="6"/>
  <c r="P7155" i="6"/>
  <c r="Q7155" i="6"/>
  <c r="R7155" i="6"/>
  <c r="P22176" i="6"/>
  <c r="Q22176" i="6"/>
  <c r="R22176" i="6"/>
  <c r="P27025" i="6"/>
  <c r="Q27025" i="6"/>
  <c r="R27025" i="6"/>
  <c r="P17813" i="6"/>
  <c r="Q17813" i="6"/>
  <c r="R17813" i="6"/>
  <c r="P21127" i="6"/>
  <c r="Q21127" i="6"/>
  <c r="R21127" i="6"/>
  <c r="P9468" i="6"/>
  <c r="Q9468" i="6"/>
  <c r="R9468" i="6"/>
  <c r="P8019" i="6"/>
  <c r="Q8019" i="6"/>
  <c r="R8019" i="6"/>
  <c r="P37691" i="6"/>
  <c r="Q37691" i="6"/>
  <c r="R37691" i="6"/>
  <c r="P14955" i="6"/>
  <c r="Q14955" i="6"/>
  <c r="R14955" i="6"/>
  <c r="P20241" i="6"/>
  <c r="Q20241" i="6"/>
  <c r="R20241" i="6"/>
  <c r="P23874" i="6"/>
  <c r="Q23874" i="6"/>
  <c r="R23874" i="6"/>
  <c r="P25804" i="6"/>
  <c r="Q25804" i="6"/>
  <c r="R25804" i="6"/>
  <c r="P32876" i="6"/>
  <c r="Q32876" i="6"/>
  <c r="R32876" i="6"/>
  <c r="P33314" i="6"/>
  <c r="Q33314" i="6"/>
  <c r="R33314" i="6"/>
  <c r="P13805" i="6"/>
  <c r="Q13805" i="6"/>
  <c r="R13805" i="6"/>
  <c r="P24838" i="6"/>
  <c r="Q24838" i="6"/>
  <c r="R24838" i="6"/>
  <c r="P9753" i="6"/>
  <c r="Q9753" i="6"/>
  <c r="R9753" i="6"/>
  <c r="P10016" i="6"/>
  <c r="Q10016" i="6"/>
  <c r="R10016" i="6"/>
  <c r="P30924" i="6"/>
  <c r="Q30924" i="6"/>
  <c r="R30924" i="6"/>
  <c r="P33623" i="6"/>
  <c r="Q33623" i="6"/>
  <c r="R33623" i="6"/>
  <c r="P31839" i="6"/>
  <c r="Q31839" i="6"/>
  <c r="R31839" i="6"/>
  <c r="P20499" i="6"/>
  <c r="Q20499" i="6"/>
  <c r="R20499" i="6"/>
  <c r="P20188" i="6"/>
  <c r="Q20188" i="6"/>
  <c r="R20188" i="6"/>
  <c r="P14640" i="6"/>
  <c r="Q14640" i="6"/>
  <c r="R14640" i="6"/>
  <c r="P16177" i="6"/>
  <c r="Q16177" i="6"/>
  <c r="R16177" i="6"/>
  <c r="P14120" i="6"/>
  <c r="Q14120" i="6"/>
  <c r="R14120" i="6"/>
  <c r="P14904" i="6"/>
  <c r="Q14904" i="6"/>
  <c r="R14904" i="6"/>
  <c r="P22226" i="6"/>
  <c r="Q22226" i="6"/>
  <c r="R22226" i="6"/>
  <c r="P29328" i="6"/>
  <c r="Q29328" i="6"/>
  <c r="R29328" i="6"/>
  <c r="P6005" i="6"/>
  <c r="Q6005" i="6"/>
  <c r="R6005" i="6"/>
  <c r="P9836" i="6"/>
  <c r="Q9836" i="6"/>
  <c r="R9836" i="6"/>
  <c r="P9975" i="6"/>
  <c r="Q9975" i="6"/>
  <c r="R9975" i="6"/>
  <c r="P12717" i="6"/>
  <c r="Q12717" i="6"/>
  <c r="R12717" i="6"/>
  <c r="P28814" i="6"/>
  <c r="Q28814" i="6"/>
  <c r="R28814" i="6"/>
  <c r="P25527" i="6"/>
  <c r="Q25527" i="6"/>
  <c r="R25527" i="6"/>
  <c r="P30599" i="6"/>
  <c r="Q30599" i="6"/>
  <c r="R30599" i="6"/>
  <c r="P15864" i="6"/>
  <c r="Q15864" i="6"/>
  <c r="R15864" i="6"/>
  <c r="P16842" i="6"/>
  <c r="Q16842" i="6"/>
  <c r="R16842" i="6"/>
  <c r="P36728" i="6"/>
  <c r="Q36728" i="6"/>
  <c r="R36728" i="6"/>
  <c r="P13660" i="6"/>
  <c r="Q13660" i="6"/>
  <c r="R13660" i="6"/>
  <c r="P18613" i="6"/>
  <c r="Q18613" i="6"/>
  <c r="R18613" i="6"/>
  <c r="P1069" i="6"/>
  <c r="Q1069" i="6"/>
  <c r="R1069" i="6"/>
  <c r="P1311" i="6"/>
  <c r="Q1311" i="6"/>
  <c r="R1311" i="6"/>
  <c r="P1337" i="6"/>
  <c r="Q1337" i="6"/>
  <c r="R1337" i="6"/>
  <c r="P6410" i="6"/>
  <c r="Q6410" i="6"/>
  <c r="R6410" i="6"/>
  <c r="P31829" i="6"/>
  <c r="Q31829" i="6"/>
  <c r="R31829" i="6"/>
  <c r="P19430" i="6"/>
  <c r="Q19430" i="6"/>
  <c r="R19430" i="6"/>
  <c r="P23938" i="6"/>
  <c r="Q23938" i="6"/>
  <c r="R23938" i="6"/>
  <c r="P27242" i="6"/>
  <c r="Q27242" i="6"/>
  <c r="R27242" i="6"/>
  <c r="P18844" i="6"/>
  <c r="Q18844" i="6"/>
  <c r="R18844" i="6"/>
  <c r="P15872" i="6"/>
  <c r="Q15872" i="6"/>
  <c r="R15872" i="6"/>
  <c r="P32088" i="6"/>
  <c r="Q32088" i="6"/>
  <c r="R32088" i="6"/>
  <c r="P12259" i="6"/>
  <c r="Q12259" i="6"/>
  <c r="R12259" i="6"/>
  <c r="P14595" i="6"/>
  <c r="Q14595" i="6"/>
  <c r="R14595" i="6"/>
  <c r="P15330" i="6"/>
  <c r="Q15330" i="6"/>
  <c r="R15330" i="6"/>
  <c r="P26609" i="6"/>
  <c r="Q26609" i="6"/>
  <c r="R26609" i="6"/>
  <c r="P39903" i="6"/>
  <c r="Q39903" i="6"/>
  <c r="R39903" i="6"/>
  <c r="P10180" i="6"/>
  <c r="Q10180" i="6"/>
  <c r="R10180" i="6"/>
  <c r="P34089" i="6"/>
  <c r="Q34089" i="6"/>
  <c r="R34089" i="6"/>
  <c r="P34227" i="6"/>
  <c r="Q34227" i="6"/>
  <c r="R34227" i="6"/>
  <c r="P2811" i="6"/>
  <c r="Q2811" i="6"/>
  <c r="R2811" i="6"/>
  <c r="P10686" i="6"/>
  <c r="Q10686" i="6"/>
  <c r="R10686" i="6"/>
  <c r="P23083" i="6"/>
  <c r="Q23083" i="6"/>
  <c r="R23083" i="6"/>
  <c r="P30048" i="6"/>
  <c r="Q30048" i="6"/>
  <c r="R30048" i="6"/>
  <c r="P16702" i="6"/>
  <c r="Q16702" i="6"/>
  <c r="R16702" i="6"/>
  <c r="P15955" i="6"/>
  <c r="Q15955" i="6"/>
  <c r="R15955" i="6"/>
  <c r="P33808" i="6"/>
  <c r="Q33808" i="6"/>
  <c r="R33808" i="6"/>
  <c r="P24550" i="6"/>
  <c r="Q24550" i="6"/>
  <c r="R24550" i="6"/>
  <c r="P7141" i="6"/>
  <c r="Q7141" i="6"/>
  <c r="R7141" i="6"/>
  <c r="P7550" i="6"/>
  <c r="Q7550" i="6"/>
  <c r="R7550" i="6"/>
  <c r="P16107" i="6"/>
  <c r="Q16107" i="6"/>
  <c r="R16107" i="6"/>
  <c r="P21793" i="6"/>
  <c r="Q21793" i="6"/>
  <c r="R21793" i="6"/>
  <c r="P25025" i="6"/>
  <c r="Q25025" i="6"/>
  <c r="R25025" i="6"/>
  <c r="P25338" i="6"/>
  <c r="Q25338" i="6"/>
  <c r="R25338" i="6"/>
  <c r="P13824" i="6"/>
  <c r="Q13824" i="6"/>
  <c r="R13824" i="6"/>
  <c r="P22624" i="6"/>
  <c r="Q22624" i="6"/>
  <c r="R22624" i="6"/>
  <c r="P12385" i="6"/>
  <c r="Q12385" i="6"/>
  <c r="R12385" i="6"/>
  <c r="P37870" i="6"/>
  <c r="Q37870" i="6"/>
  <c r="R37870" i="6"/>
  <c r="P9711" i="6"/>
  <c r="Q9711" i="6"/>
  <c r="R9711" i="6"/>
  <c r="P15488" i="6"/>
  <c r="Q15488" i="6"/>
  <c r="R15488" i="6"/>
  <c r="P32525" i="6"/>
  <c r="Q32525" i="6"/>
  <c r="R32525" i="6"/>
  <c r="P4169" i="6"/>
  <c r="Q4169" i="6"/>
  <c r="R4169" i="6"/>
  <c r="P21680" i="6"/>
  <c r="Q21680" i="6"/>
  <c r="R21680" i="6"/>
  <c r="P30284" i="6"/>
  <c r="Q30284" i="6"/>
  <c r="R30284" i="6"/>
  <c r="P31045" i="6"/>
  <c r="Q31045" i="6"/>
  <c r="R31045" i="6"/>
  <c r="P35537" i="6"/>
  <c r="Q35537" i="6"/>
  <c r="R35537" i="6"/>
  <c r="P32365" i="6"/>
  <c r="Q32365" i="6"/>
  <c r="R32365" i="6"/>
  <c r="P7518" i="6"/>
  <c r="Q7518" i="6"/>
  <c r="R7518" i="6"/>
  <c r="P15012" i="6"/>
  <c r="Q15012" i="6"/>
  <c r="R15012" i="6"/>
  <c r="P27258" i="6"/>
  <c r="Q27258" i="6"/>
  <c r="R27258" i="6"/>
  <c r="P19687" i="6"/>
  <c r="Q19687" i="6"/>
  <c r="R19687" i="6"/>
  <c r="P11670" i="6"/>
  <c r="Q11670" i="6"/>
  <c r="R11670" i="6"/>
  <c r="P24622" i="6"/>
  <c r="Q24622" i="6"/>
  <c r="R24622" i="6"/>
  <c r="P291" i="6"/>
  <c r="Q291" i="6"/>
  <c r="R291" i="6"/>
  <c r="P6885" i="6"/>
  <c r="Q6885" i="6"/>
  <c r="R6885" i="6"/>
  <c r="P6914" i="6"/>
  <c r="Q6914" i="6"/>
  <c r="R6914" i="6"/>
  <c r="P38707" i="6"/>
  <c r="Q38707" i="6"/>
  <c r="R38707" i="6"/>
  <c r="P39121" i="6"/>
  <c r="Q39121" i="6"/>
  <c r="R39121" i="6"/>
  <c r="P39346" i="6"/>
  <c r="Q39346" i="6"/>
  <c r="R39346" i="6"/>
  <c r="P27353" i="6"/>
  <c r="Q27353" i="6"/>
  <c r="R27353" i="6"/>
  <c r="P36047" i="6"/>
  <c r="Q36047" i="6"/>
  <c r="R36047" i="6"/>
  <c r="P14867" i="6"/>
  <c r="Q14867" i="6"/>
  <c r="R14867" i="6"/>
  <c r="P21001" i="6"/>
  <c r="Q21001" i="6"/>
  <c r="R21001" i="6"/>
  <c r="P638" i="6"/>
  <c r="Q638" i="6"/>
  <c r="R638" i="6"/>
  <c r="P22086" i="6"/>
  <c r="Q22086" i="6"/>
  <c r="R22086" i="6"/>
  <c r="P30088" i="6"/>
  <c r="Q30088" i="6"/>
  <c r="R30088" i="6"/>
  <c r="P28261" i="6"/>
  <c r="Q28261" i="6"/>
  <c r="R28261" i="6"/>
  <c r="P30784" i="6"/>
  <c r="Q30784" i="6"/>
  <c r="R30784" i="6"/>
  <c r="P20262" i="6"/>
  <c r="Q20262" i="6"/>
  <c r="R20262" i="6"/>
  <c r="P34432" i="6"/>
  <c r="Q34432" i="6"/>
  <c r="R34432" i="6"/>
  <c r="P1979" i="6"/>
  <c r="Q1979" i="6"/>
  <c r="R1979" i="6"/>
  <c r="P30860" i="6"/>
  <c r="Q30860" i="6"/>
  <c r="R30860" i="6"/>
  <c r="P39155" i="6"/>
  <c r="Q39155" i="6"/>
  <c r="R39155" i="6"/>
  <c r="P21884" i="6"/>
  <c r="Q21884" i="6"/>
  <c r="R21884" i="6"/>
  <c r="P26927" i="6"/>
  <c r="Q26927" i="6"/>
  <c r="R26927" i="6"/>
  <c r="P28576" i="6"/>
  <c r="Q28576" i="6"/>
  <c r="R28576" i="6"/>
  <c r="P26835" i="6"/>
  <c r="Q26835" i="6"/>
  <c r="R26835" i="6"/>
  <c r="P25634" i="6"/>
  <c r="Q25634" i="6"/>
  <c r="R25634" i="6"/>
  <c r="P2095" i="6"/>
  <c r="Q2095" i="6"/>
  <c r="R2095" i="6"/>
  <c r="P13230" i="6"/>
  <c r="Q13230" i="6"/>
  <c r="R13230" i="6"/>
  <c r="P34282" i="6"/>
  <c r="Q34282" i="6"/>
  <c r="R34282" i="6"/>
  <c r="P36444" i="6"/>
  <c r="Q36444" i="6"/>
  <c r="R36444" i="6"/>
  <c r="P15310" i="6"/>
  <c r="Q15310" i="6"/>
  <c r="R15310" i="6"/>
  <c r="P15616" i="6"/>
  <c r="Q15616" i="6"/>
  <c r="R15616" i="6"/>
  <c r="P23522" i="6"/>
  <c r="Q23522" i="6"/>
  <c r="R23522" i="6"/>
  <c r="P14061" i="6"/>
  <c r="Q14061" i="6"/>
  <c r="R14061" i="6"/>
  <c r="P18391" i="6"/>
  <c r="Q18391" i="6"/>
  <c r="R18391" i="6"/>
  <c r="P40731" i="6"/>
  <c r="Q40731" i="6"/>
  <c r="R40731" i="6"/>
  <c r="P6512" i="6"/>
  <c r="Q6512" i="6"/>
  <c r="R6512" i="6"/>
  <c r="P34136" i="6"/>
  <c r="Q34136" i="6"/>
  <c r="R34136" i="6"/>
  <c r="P9505" i="6"/>
  <c r="Q9505" i="6"/>
  <c r="R9505" i="6"/>
  <c r="P11269" i="6"/>
  <c r="Q11269" i="6"/>
  <c r="R11269" i="6"/>
  <c r="P19260" i="6"/>
  <c r="Q19260" i="6"/>
  <c r="R19260" i="6"/>
  <c r="P12607" i="6"/>
  <c r="Q12607" i="6"/>
  <c r="R12607" i="6"/>
  <c r="P36121" i="6"/>
  <c r="Q36121" i="6"/>
  <c r="R36121" i="6"/>
  <c r="P16989" i="6"/>
  <c r="Q16989" i="6"/>
  <c r="R16989" i="6"/>
  <c r="P31539" i="6"/>
  <c r="Q31539" i="6"/>
  <c r="R31539" i="6"/>
  <c r="P31665" i="6"/>
  <c r="Q31665" i="6"/>
  <c r="R31665" i="6"/>
  <c r="P9891" i="6"/>
  <c r="Q9891" i="6"/>
  <c r="R9891" i="6"/>
  <c r="P26438" i="6"/>
  <c r="Q26438" i="6"/>
  <c r="R26438" i="6"/>
  <c r="P12194" i="6"/>
  <c r="Q12194" i="6"/>
  <c r="R12194" i="6"/>
  <c r="P15475" i="6"/>
  <c r="Q15475" i="6"/>
  <c r="R15475" i="6"/>
  <c r="P24231" i="6"/>
  <c r="Q24231" i="6"/>
  <c r="R24231" i="6"/>
  <c r="P27282" i="6"/>
  <c r="Q27282" i="6"/>
  <c r="R27282" i="6"/>
  <c r="P28373" i="6"/>
  <c r="Q28373" i="6"/>
  <c r="R28373" i="6"/>
  <c r="P30427" i="6"/>
  <c r="Q30427" i="6"/>
  <c r="R30427" i="6"/>
  <c r="P23436" i="6"/>
  <c r="Q23436" i="6"/>
  <c r="R23436" i="6"/>
  <c r="P12770" i="6"/>
  <c r="Q12770" i="6"/>
  <c r="R12770" i="6"/>
  <c r="P14253" i="6"/>
  <c r="Q14253" i="6"/>
  <c r="R14253" i="6"/>
  <c r="P28699" i="6"/>
  <c r="Q28699" i="6"/>
  <c r="R28699" i="6"/>
  <c r="P39083" i="6"/>
  <c r="Q39083" i="6"/>
  <c r="R39083" i="6"/>
  <c r="P25643" i="6"/>
  <c r="Q25643" i="6"/>
  <c r="R25643" i="6"/>
  <c r="P8295" i="6"/>
  <c r="Q8295" i="6"/>
  <c r="R8295" i="6"/>
  <c r="P4327" i="6"/>
  <c r="Q4327" i="6"/>
  <c r="R4327" i="6"/>
  <c r="P37647" i="6"/>
  <c r="Q37647" i="6"/>
  <c r="R37647" i="6"/>
  <c r="P11062" i="6"/>
  <c r="Q11062" i="6"/>
  <c r="R11062" i="6"/>
  <c r="P21283" i="6"/>
  <c r="Q21283" i="6"/>
  <c r="R21283" i="6"/>
  <c r="P24551" i="6"/>
  <c r="Q24551" i="6"/>
  <c r="R24551" i="6"/>
  <c r="P15056" i="6"/>
  <c r="Q15056" i="6"/>
  <c r="R15056" i="6"/>
  <c r="P24707" i="6"/>
  <c r="Q24707" i="6"/>
  <c r="R24707" i="6"/>
  <c r="P22518" i="6"/>
  <c r="Q22518" i="6"/>
  <c r="R22518" i="6"/>
  <c r="P23352" i="6"/>
  <c r="Q23352" i="6"/>
  <c r="R23352" i="6"/>
  <c r="P11845" i="6"/>
  <c r="Q11845" i="6"/>
  <c r="R11845" i="6"/>
  <c r="P25567" i="6"/>
  <c r="Q25567" i="6"/>
  <c r="R25567" i="6"/>
  <c r="P22161" i="6"/>
  <c r="Q22161" i="6"/>
  <c r="R22161" i="6"/>
  <c r="P18837" i="6"/>
  <c r="Q18837" i="6"/>
  <c r="R18837" i="6"/>
  <c r="P12078" i="6"/>
  <c r="Q12078" i="6"/>
  <c r="R12078" i="6"/>
  <c r="P3030" i="6"/>
  <c r="Q3030" i="6"/>
  <c r="R3030" i="6"/>
  <c r="P13439" i="6"/>
  <c r="Q13439" i="6"/>
  <c r="R13439" i="6"/>
  <c r="P22716" i="6"/>
  <c r="Q22716" i="6"/>
  <c r="R22716" i="6"/>
  <c r="P25516" i="6"/>
  <c r="Q25516" i="6"/>
  <c r="R25516" i="6"/>
  <c r="P29838" i="6"/>
  <c r="Q29838" i="6"/>
  <c r="R29838" i="6"/>
  <c r="P13988" i="6"/>
  <c r="Q13988" i="6"/>
  <c r="R13988" i="6"/>
  <c r="P24474" i="6"/>
  <c r="Q24474" i="6"/>
  <c r="R24474" i="6"/>
  <c r="P9889" i="6"/>
  <c r="Q9889" i="6"/>
  <c r="R9889" i="6"/>
  <c r="P30282" i="6"/>
  <c r="Q30282" i="6"/>
  <c r="R30282" i="6"/>
  <c r="P23902" i="6"/>
  <c r="Q23902" i="6"/>
  <c r="R23902" i="6"/>
  <c r="P29628" i="6"/>
  <c r="Q29628" i="6"/>
  <c r="R29628" i="6"/>
  <c r="P235" i="6"/>
  <c r="Q235" i="6"/>
  <c r="R235" i="6"/>
  <c r="P22199" i="6"/>
  <c r="Q22199" i="6"/>
  <c r="R22199" i="6"/>
  <c r="P34323" i="6"/>
  <c r="Q34323" i="6"/>
  <c r="R34323" i="6"/>
  <c r="P7043" i="6"/>
  <c r="Q7043" i="6"/>
  <c r="R7043" i="6"/>
  <c r="P11926" i="6"/>
  <c r="Q11926" i="6"/>
  <c r="R11926" i="6"/>
  <c r="P32172" i="6"/>
  <c r="Q32172" i="6"/>
  <c r="R32172" i="6"/>
  <c r="P33459" i="6"/>
  <c r="Q33459" i="6"/>
  <c r="R33459" i="6"/>
  <c r="P8888" i="6"/>
  <c r="Q8888" i="6"/>
  <c r="R8888" i="6"/>
  <c r="P10065" i="6"/>
  <c r="Q10065" i="6"/>
  <c r="R10065" i="6"/>
  <c r="P28276" i="6"/>
  <c r="Q28276" i="6"/>
  <c r="R28276" i="6"/>
  <c r="P13036" i="6"/>
  <c r="Q13036" i="6"/>
  <c r="R13036" i="6"/>
  <c r="P20439" i="6"/>
  <c r="Q20439" i="6"/>
  <c r="R20439" i="6"/>
  <c r="P22558" i="6"/>
  <c r="Q22558" i="6"/>
  <c r="R22558" i="6"/>
  <c r="P23128" i="6"/>
  <c r="Q23128" i="6"/>
  <c r="R23128" i="6"/>
  <c r="P8846" i="6"/>
  <c r="Q8846" i="6"/>
  <c r="R8846" i="6"/>
  <c r="P17341" i="6"/>
  <c r="Q17341" i="6"/>
  <c r="R17341" i="6"/>
  <c r="P37443" i="6"/>
  <c r="Q37443" i="6"/>
  <c r="R37443" i="6"/>
  <c r="P8343" i="6"/>
  <c r="Q8343" i="6"/>
  <c r="R8343" i="6"/>
  <c r="P16215" i="6"/>
  <c r="Q16215" i="6"/>
  <c r="R16215" i="6"/>
  <c r="P7819" i="6"/>
  <c r="Q7819" i="6"/>
  <c r="R7819" i="6"/>
  <c r="P13589" i="6"/>
  <c r="Q13589" i="6"/>
  <c r="R13589" i="6"/>
  <c r="P32835" i="6"/>
  <c r="Q32835" i="6"/>
  <c r="R32835" i="6"/>
  <c r="P11956" i="6"/>
  <c r="Q11956" i="6"/>
  <c r="R11956" i="6"/>
  <c r="P28209" i="6"/>
  <c r="Q28209" i="6"/>
  <c r="R28209" i="6"/>
  <c r="P6972" i="6"/>
  <c r="Q6972" i="6"/>
  <c r="R6972" i="6"/>
  <c r="P7703" i="6"/>
  <c r="Q7703" i="6"/>
  <c r="R7703" i="6"/>
  <c r="P6743" i="6"/>
  <c r="Q6743" i="6"/>
  <c r="R6743" i="6"/>
  <c r="P33712" i="6"/>
  <c r="Q33712" i="6"/>
  <c r="R33712" i="6"/>
  <c r="P10597" i="6"/>
  <c r="Q10597" i="6"/>
  <c r="R10597" i="6"/>
  <c r="P20646" i="6"/>
  <c r="Q20646" i="6"/>
  <c r="R20646" i="6"/>
  <c r="P22991" i="6"/>
  <c r="Q22991" i="6"/>
  <c r="R22991" i="6"/>
  <c r="P2599" i="6"/>
  <c r="Q2599" i="6"/>
  <c r="R2599" i="6"/>
  <c r="P38020" i="6"/>
  <c r="Q38020" i="6"/>
  <c r="R38020" i="6"/>
  <c r="P7246" i="6"/>
  <c r="Q7246" i="6"/>
  <c r="R7246" i="6"/>
  <c r="P11270" i="6"/>
  <c r="Q11270" i="6"/>
  <c r="R11270" i="6"/>
  <c r="P8463" i="6"/>
  <c r="Q8463" i="6"/>
  <c r="R8463" i="6"/>
  <c r="P6373" i="6"/>
  <c r="Q6373" i="6"/>
  <c r="R6373" i="6"/>
  <c r="P32739" i="6"/>
  <c r="Q32739" i="6"/>
  <c r="R32739" i="6"/>
  <c r="P23720" i="6"/>
  <c r="Q23720" i="6"/>
  <c r="R23720" i="6"/>
  <c r="P24320" i="6"/>
  <c r="Q24320" i="6"/>
  <c r="R24320" i="6"/>
  <c r="P10856" i="6"/>
  <c r="Q10856" i="6"/>
  <c r="R10856" i="6"/>
  <c r="P22843" i="6"/>
  <c r="Q22843" i="6"/>
  <c r="R22843" i="6"/>
  <c r="P12528" i="6"/>
  <c r="Q12528" i="6"/>
  <c r="R12528" i="6"/>
  <c r="P25315" i="6"/>
  <c r="Q25315" i="6"/>
  <c r="R25315" i="6"/>
  <c r="P10687" i="6"/>
  <c r="Q10687" i="6"/>
  <c r="R10687" i="6"/>
  <c r="P20245" i="6"/>
  <c r="Q20245" i="6"/>
  <c r="R20245" i="6"/>
  <c r="P27368" i="6"/>
  <c r="Q27368" i="6"/>
  <c r="R27368" i="6"/>
  <c r="P32078" i="6"/>
  <c r="Q32078" i="6"/>
  <c r="R32078" i="6"/>
  <c r="P32391" i="6"/>
  <c r="Q32391" i="6"/>
  <c r="R32391" i="6"/>
  <c r="P34083" i="6"/>
  <c r="Q34083" i="6"/>
  <c r="R34083" i="6"/>
  <c r="P16921" i="6"/>
  <c r="Q16921" i="6"/>
  <c r="R16921" i="6"/>
  <c r="P36445" i="6"/>
  <c r="Q36445" i="6"/>
  <c r="R36445" i="6"/>
  <c r="P33531" i="6"/>
  <c r="Q33531" i="6"/>
  <c r="R33531" i="6"/>
  <c r="P19090" i="6"/>
  <c r="Q19090" i="6"/>
  <c r="R19090" i="6"/>
  <c r="P13806" i="6"/>
  <c r="Q13806" i="6"/>
  <c r="R13806" i="6"/>
  <c r="P17266" i="6"/>
  <c r="Q17266" i="6"/>
  <c r="R17266" i="6"/>
  <c r="P13352" i="6"/>
  <c r="Q13352" i="6"/>
  <c r="R13352" i="6"/>
  <c r="P23367" i="6"/>
  <c r="Q23367" i="6"/>
  <c r="R23367" i="6"/>
  <c r="P2252" i="6"/>
  <c r="Q2252" i="6"/>
  <c r="R2252" i="6"/>
  <c r="P16746" i="6"/>
  <c r="Q16746" i="6"/>
  <c r="R16746" i="6"/>
  <c r="P5353" i="6"/>
  <c r="Q5353" i="6"/>
  <c r="R5353" i="6"/>
  <c r="P6639" i="6"/>
  <c r="Q6639" i="6"/>
  <c r="R6639" i="6"/>
  <c r="P25393" i="6"/>
  <c r="Q25393" i="6"/>
  <c r="R25393" i="6"/>
  <c r="P16425" i="6"/>
  <c r="Q16425" i="6"/>
  <c r="R16425" i="6"/>
  <c r="P8255" i="6"/>
  <c r="Q8255" i="6"/>
  <c r="R8255" i="6"/>
  <c r="P14244" i="6"/>
  <c r="Q14244" i="6"/>
  <c r="R14244" i="6"/>
  <c r="P28750" i="6"/>
  <c r="Q28750" i="6"/>
  <c r="R28750" i="6"/>
  <c r="P30474" i="6"/>
  <c r="Q30474" i="6"/>
  <c r="R30474" i="6"/>
  <c r="P15665" i="6"/>
  <c r="Q15665" i="6"/>
  <c r="R15665" i="6"/>
  <c r="P18600" i="6"/>
  <c r="Q18600" i="6"/>
  <c r="R18600" i="6"/>
  <c r="P12184" i="6"/>
  <c r="Q12184" i="6"/>
  <c r="R12184" i="6"/>
  <c r="P15093" i="6"/>
  <c r="Q15093" i="6"/>
  <c r="R15093" i="6"/>
  <c r="P16240" i="6"/>
  <c r="Q16240" i="6"/>
  <c r="R16240" i="6"/>
  <c r="P20999" i="6"/>
  <c r="Q20999" i="6"/>
  <c r="R20999" i="6"/>
  <c r="P28159" i="6"/>
  <c r="Q28159" i="6"/>
  <c r="R28159" i="6"/>
  <c r="P7893" i="6"/>
  <c r="Q7893" i="6"/>
  <c r="R7893" i="6"/>
  <c r="P16070" i="6"/>
  <c r="Q16070" i="6"/>
  <c r="R16070" i="6"/>
  <c r="P20217" i="6"/>
  <c r="Q20217" i="6"/>
  <c r="R20217" i="6"/>
  <c r="P25198" i="6"/>
  <c r="Q25198" i="6"/>
  <c r="R25198" i="6"/>
  <c r="P29044" i="6"/>
  <c r="Q29044" i="6"/>
  <c r="R29044" i="6"/>
  <c r="P32297" i="6"/>
  <c r="Q32297" i="6"/>
  <c r="R32297" i="6"/>
  <c r="P34028" i="6"/>
  <c r="Q34028" i="6"/>
  <c r="R34028" i="6"/>
  <c r="P36218" i="6"/>
  <c r="Q36218" i="6"/>
  <c r="R36218" i="6"/>
  <c r="P5993" i="6"/>
  <c r="Q5993" i="6"/>
  <c r="R5993" i="6"/>
  <c r="P13732" i="6"/>
  <c r="Q13732" i="6"/>
  <c r="R13732" i="6"/>
  <c r="P26044" i="6"/>
  <c r="Q26044" i="6"/>
  <c r="R26044" i="6"/>
  <c r="P575" i="6"/>
  <c r="Q575" i="6"/>
  <c r="R575" i="6"/>
  <c r="P29668" i="6"/>
  <c r="Q29668" i="6"/>
  <c r="R29668" i="6"/>
  <c r="P29844" i="6"/>
  <c r="Q29844" i="6"/>
  <c r="R29844" i="6"/>
  <c r="P8075" i="6"/>
  <c r="Q8075" i="6"/>
  <c r="R8075" i="6"/>
  <c r="P19639" i="6"/>
  <c r="Q19639" i="6"/>
  <c r="R19639" i="6"/>
  <c r="P25399" i="6"/>
  <c r="Q25399" i="6"/>
  <c r="R25399" i="6"/>
  <c r="P28105" i="6"/>
  <c r="Q28105" i="6"/>
  <c r="R28105" i="6"/>
  <c r="P10149" i="6"/>
  <c r="Q10149" i="6"/>
  <c r="R10149" i="6"/>
  <c r="P11428" i="6"/>
  <c r="Q11428" i="6"/>
  <c r="R11428" i="6"/>
  <c r="P392" i="6"/>
  <c r="Q392" i="6"/>
  <c r="R392" i="6"/>
  <c r="P32273" i="6"/>
  <c r="Q32273" i="6"/>
  <c r="R32273" i="6"/>
  <c r="P24612" i="6"/>
  <c r="Q24612" i="6"/>
  <c r="R24612" i="6"/>
  <c r="P2046" i="6"/>
  <c r="Q2046" i="6"/>
  <c r="R2046" i="6"/>
  <c r="P26641" i="6"/>
  <c r="Q26641" i="6"/>
  <c r="R26641" i="6"/>
  <c r="P19091" i="6"/>
  <c r="Q19091" i="6"/>
  <c r="R19091" i="6"/>
  <c r="P32838" i="6"/>
  <c r="Q32838" i="6"/>
  <c r="R32838" i="6"/>
  <c r="P29575" i="6"/>
  <c r="Q29575" i="6"/>
  <c r="R29575" i="6"/>
  <c r="P17763" i="6"/>
  <c r="Q17763" i="6"/>
  <c r="R17763" i="6"/>
  <c r="P3629" i="6"/>
  <c r="Q3629" i="6"/>
  <c r="R3629" i="6"/>
  <c r="P9597" i="6"/>
  <c r="Q9597" i="6"/>
  <c r="R9597" i="6"/>
  <c r="P27764" i="6"/>
  <c r="Q27764" i="6"/>
  <c r="R27764" i="6"/>
  <c r="P31155" i="6"/>
  <c r="Q31155" i="6"/>
  <c r="R31155" i="6"/>
  <c r="P33951" i="6"/>
  <c r="Q33951" i="6"/>
  <c r="R33951" i="6"/>
  <c r="P38474" i="6"/>
  <c r="Q38474" i="6"/>
  <c r="R38474" i="6"/>
  <c r="P17585" i="6"/>
  <c r="Q17585" i="6"/>
  <c r="R17585" i="6"/>
  <c r="P23335" i="6"/>
  <c r="Q23335" i="6"/>
  <c r="R23335" i="6"/>
  <c r="P27313" i="6"/>
  <c r="Q27313" i="6"/>
  <c r="R27313" i="6"/>
  <c r="P3064" i="6"/>
  <c r="Q3064" i="6"/>
  <c r="R3064" i="6"/>
  <c r="P4005" i="6"/>
  <c r="Q4005" i="6"/>
  <c r="R4005" i="6"/>
  <c r="P4510" i="6"/>
  <c r="Q4510" i="6"/>
  <c r="R4510" i="6"/>
  <c r="P5288" i="6"/>
  <c r="Q5288" i="6"/>
  <c r="R5288" i="6"/>
  <c r="P5553" i="6"/>
  <c r="Q5553" i="6"/>
  <c r="R5553" i="6"/>
  <c r="P7776" i="6"/>
  <c r="Q7776" i="6"/>
  <c r="R7776" i="6"/>
  <c r="P37745" i="6"/>
  <c r="Q37745" i="6"/>
  <c r="R37745" i="6"/>
  <c r="P38925" i="6"/>
  <c r="Q38925" i="6"/>
  <c r="R38925" i="6"/>
  <c r="P39338" i="6"/>
  <c r="Q39338" i="6"/>
  <c r="R39338" i="6"/>
  <c r="P40225" i="6"/>
  <c r="Q40225" i="6"/>
  <c r="R40225" i="6"/>
  <c r="P36147" i="6"/>
  <c r="Q36147" i="6"/>
  <c r="R36147" i="6"/>
  <c r="P25124" i="6"/>
  <c r="Q25124" i="6"/>
  <c r="R25124" i="6"/>
  <c r="P3294" i="6"/>
  <c r="Q3294" i="6"/>
  <c r="R3294" i="6"/>
  <c r="P4982" i="6"/>
  <c r="Q4982" i="6"/>
  <c r="R4982" i="6"/>
  <c r="P7732" i="6"/>
  <c r="Q7732" i="6"/>
  <c r="R7732" i="6"/>
  <c r="P10163" i="6"/>
  <c r="Q10163" i="6"/>
  <c r="R10163" i="6"/>
  <c r="P23069" i="6"/>
  <c r="Q23069" i="6"/>
  <c r="R23069" i="6"/>
  <c r="P23820" i="6"/>
  <c r="Q23820" i="6"/>
  <c r="R23820" i="6"/>
  <c r="P25807" i="6"/>
  <c r="Q25807" i="6"/>
  <c r="R25807" i="6"/>
  <c r="P17754" i="6"/>
  <c r="Q17754" i="6"/>
  <c r="R17754" i="6"/>
  <c r="P30261" i="6"/>
  <c r="Q30261" i="6"/>
  <c r="R30261" i="6"/>
  <c r="P40207" i="6"/>
  <c r="Q40207" i="6"/>
  <c r="R40207" i="6"/>
  <c r="P13661" i="6"/>
  <c r="Q13661" i="6"/>
  <c r="R13661" i="6"/>
  <c r="P17328" i="6"/>
  <c r="Q17328" i="6"/>
  <c r="R17328" i="6"/>
  <c r="P32076" i="6"/>
  <c r="Q32076" i="6"/>
  <c r="R32076" i="6"/>
  <c r="P35825" i="6"/>
  <c r="Q35825" i="6"/>
  <c r="R35825" i="6"/>
  <c r="P26320" i="6"/>
  <c r="Q26320" i="6"/>
  <c r="R26320" i="6"/>
  <c r="P38291" i="6"/>
  <c r="Q38291" i="6"/>
  <c r="R38291" i="6"/>
  <c r="P20316" i="6"/>
  <c r="Q20316" i="6"/>
  <c r="R20316" i="6"/>
  <c r="P30137" i="6"/>
  <c r="Q30137" i="6"/>
  <c r="R30137" i="6"/>
  <c r="P33931" i="6"/>
  <c r="Q33931" i="6"/>
  <c r="R33931" i="6"/>
  <c r="P18064" i="6"/>
  <c r="Q18064" i="6"/>
  <c r="R18064" i="6"/>
  <c r="P10657" i="6"/>
  <c r="Q10657" i="6"/>
  <c r="R10657" i="6"/>
  <c r="P10795" i="6"/>
  <c r="Q10795" i="6"/>
  <c r="R10795" i="6"/>
  <c r="P12032" i="6"/>
  <c r="Q12032" i="6"/>
  <c r="R12032" i="6"/>
  <c r="P15313" i="6"/>
  <c r="Q15313" i="6"/>
  <c r="R15313" i="6"/>
  <c r="P15630" i="6"/>
  <c r="Q15630" i="6"/>
  <c r="R15630" i="6"/>
  <c r="P2963" i="6"/>
  <c r="Q2963" i="6"/>
  <c r="R2963" i="6"/>
  <c r="P8309" i="6"/>
  <c r="Q8309" i="6"/>
  <c r="R8309" i="6"/>
  <c r="P34480" i="6"/>
  <c r="Q34480" i="6"/>
  <c r="R34480" i="6"/>
  <c r="P17144" i="6"/>
  <c r="Q17144" i="6"/>
  <c r="R17144" i="6"/>
  <c r="P4055" i="6"/>
  <c r="Q4055" i="6"/>
  <c r="R4055" i="6"/>
  <c r="P31803" i="6"/>
  <c r="Q31803" i="6"/>
  <c r="R31803" i="6"/>
  <c r="P7177" i="6"/>
  <c r="Q7177" i="6"/>
  <c r="R7177" i="6"/>
  <c r="P5864" i="6"/>
  <c r="Q5864" i="6"/>
  <c r="R5864" i="6"/>
  <c r="P9507" i="6"/>
  <c r="Q9507" i="6"/>
  <c r="R9507" i="6"/>
  <c r="P4443" i="6"/>
  <c r="Q4443" i="6"/>
  <c r="R4443" i="6"/>
  <c r="P4841" i="6"/>
  <c r="Q4841" i="6"/>
  <c r="R4841" i="6"/>
  <c r="P5179" i="6"/>
  <c r="Q5179" i="6"/>
  <c r="R5179" i="6"/>
  <c r="P6201" i="6"/>
  <c r="Q6201" i="6"/>
  <c r="R6201" i="6"/>
  <c r="P7775" i="6"/>
  <c r="Q7775" i="6"/>
  <c r="R7775" i="6"/>
  <c r="P39813" i="6"/>
  <c r="Q39813" i="6"/>
  <c r="R39813" i="6"/>
  <c r="P24742" i="6"/>
  <c r="Q24742" i="6"/>
  <c r="R24742" i="6"/>
  <c r="P21121" i="6"/>
  <c r="Q21121" i="6"/>
  <c r="R21121" i="6"/>
  <c r="P21410" i="6"/>
  <c r="Q21410" i="6"/>
  <c r="R21410" i="6"/>
  <c r="P25226" i="6"/>
  <c r="Q25226" i="6"/>
  <c r="R25226" i="6"/>
  <c r="P31497" i="6"/>
  <c r="Q31497" i="6"/>
  <c r="R31497" i="6"/>
  <c r="P29174" i="6"/>
  <c r="Q29174" i="6"/>
  <c r="R29174" i="6"/>
  <c r="P39723" i="6"/>
  <c r="Q39723" i="6"/>
  <c r="R39723" i="6"/>
  <c r="P19536" i="6"/>
  <c r="Q19536" i="6"/>
  <c r="R19536" i="6"/>
  <c r="P23742" i="6"/>
  <c r="Q23742" i="6"/>
  <c r="R23742" i="6"/>
  <c r="P12286" i="6"/>
  <c r="Q12286" i="6"/>
  <c r="R12286" i="6"/>
  <c r="P22722" i="6"/>
  <c r="Q22722" i="6"/>
  <c r="R22722" i="6"/>
  <c r="P23125" i="6"/>
  <c r="Q23125" i="6"/>
  <c r="R23125" i="6"/>
  <c r="P23912" i="6"/>
  <c r="Q23912" i="6"/>
  <c r="R23912" i="6"/>
  <c r="P24535" i="6"/>
  <c r="Q24535" i="6"/>
  <c r="R24535" i="6"/>
  <c r="P21079" i="6"/>
  <c r="Q21079" i="6"/>
  <c r="R21079" i="6"/>
  <c r="P23411" i="6"/>
  <c r="Q23411" i="6"/>
  <c r="R23411" i="6"/>
  <c r="P26175" i="6"/>
  <c r="Q26175" i="6"/>
  <c r="R26175" i="6"/>
  <c r="P28393" i="6"/>
  <c r="Q28393" i="6"/>
  <c r="R28393" i="6"/>
  <c r="P31181" i="6"/>
  <c r="Q31181" i="6"/>
  <c r="R31181" i="6"/>
  <c r="P31919" i="6"/>
  <c r="Q31919" i="6"/>
  <c r="R31919" i="6"/>
  <c r="P15859" i="6"/>
  <c r="Q15859" i="6"/>
  <c r="R15859" i="6"/>
  <c r="P2487" i="6"/>
  <c r="Q2487" i="6"/>
  <c r="R2487" i="6"/>
  <c r="P10691" i="6"/>
  <c r="Q10691" i="6"/>
  <c r="R10691" i="6"/>
  <c r="P16729" i="6"/>
  <c r="Q16729" i="6"/>
  <c r="R16729" i="6"/>
  <c r="P26887" i="6"/>
  <c r="Q26887" i="6"/>
  <c r="R26887" i="6"/>
  <c r="P3857" i="6"/>
  <c r="Q3857" i="6"/>
  <c r="R3857" i="6"/>
  <c r="P5941" i="6"/>
  <c r="Q5941" i="6"/>
  <c r="R5941" i="6"/>
  <c r="P22382" i="6"/>
  <c r="Q22382" i="6"/>
  <c r="R22382" i="6"/>
  <c r="P37561" i="6"/>
  <c r="Q37561" i="6"/>
  <c r="R37561" i="6"/>
  <c r="P10913" i="6"/>
  <c r="Q10913" i="6"/>
  <c r="R10913" i="6"/>
  <c r="P12796" i="6"/>
  <c r="Q12796" i="6"/>
  <c r="R12796" i="6"/>
  <c r="P21705" i="6"/>
  <c r="Q21705" i="6"/>
  <c r="R21705" i="6"/>
  <c r="P13387" i="6"/>
  <c r="Q13387" i="6"/>
  <c r="R13387" i="6"/>
  <c r="P4312" i="6"/>
  <c r="Q4312" i="6"/>
  <c r="R4312" i="6"/>
  <c r="P21602" i="6"/>
  <c r="Q21602" i="6"/>
  <c r="R21602" i="6"/>
  <c r="P20757" i="6"/>
  <c r="Q20757" i="6"/>
  <c r="R20757" i="6"/>
  <c r="P5780" i="6"/>
  <c r="Q5780" i="6"/>
  <c r="R5780" i="6"/>
  <c r="P19069" i="6"/>
  <c r="Q19069" i="6"/>
  <c r="R19069" i="6"/>
  <c r="P8996" i="6"/>
  <c r="Q8996" i="6"/>
  <c r="R8996" i="6"/>
  <c r="P9725" i="6"/>
  <c r="Q9725" i="6"/>
  <c r="R9725" i="6"/>
  <c r="P24294" i="6"/>
  <c r="Q24294" i="6"/>
  <c r="R24294" i="6"/>
  <c r="P32402" i="6"/>
  <c r="Q32402" i="6"/>
  <c r="R32402" i="6"/>
  <c r="P15921" i="6"/>
  <c r="Q15921" i="6"/>
  <c r="R15921" i="6"/>
  <c r="P30168" i="6"/>
  <c r="Q30168" i="6"/>
  <c r="R30168" i="6"/>
  <c r="P1688" i="6"/>
  <c r="Q1688" i="6"/>
  <c r="R1688" i="6"/>
  <c r="P19909" i="6"/>
  <c r="Q19909" i="6"/>
  <c r="R19909" i="6"/>
  <c r="P12274" i="6"/>
  <c r="Q12274" i="6"/>
  <c r="R12274" i="6"/>
  <c r="P20831" i="6"/>
  <c r="Q20831" i="6"/>
  <c r="R20831" i="6"/>
  <c r="P38500" i="6"/>
  <c r="Q38500" i="6"/>
  <c r="R38500" i="6"/>
  <c r="P32520" i="6"/>
  <c r="Q32520" i="6"/>
  <c r="R32520" i="6"/>
  <c r="P14632" i="6"/>
  <c r="Q14632" i="6"/>
  <c r="R14632" i="6"/>
  <c r="P8964" i="6"/>
  <c r="Q8964" i="6"/>
  <c r="R8964" i="6"/>
  <c r="P37456" i="6"/>
  <c r="Q37456" i="6"/>
  <c r="R37456" i="6"/>
  <c r="P28412" i="6"/>
  <c r="Q28412" i="6"/>
  <c r="R28412" i="6"/>
  <c r="P23343" i="6"/>
  <c r="Q23343" i="6"/>
  <c r="R23343" i="6"/>
  <c r="P35745" i="6"/>
  <c r="Q35745" i="6"/>
  <c r="R35745" i="6"/>
  <c r="P22867" i="6"/>
  <c r="Q22867" i="6"/>
  <c r="R22867" i="6"/>
  <c r="P23283" i="6"/>
  <c r="Q23283" i="6"/>
  <c r="R23283" i="6"/>
  <c r="P3342" i="6"/>
  <c r="Q3342" i="6"/>
  <c r="R3342" i="6"/>
  <c r="P27517" i="6"/>
  <c r="Q27517" i="6"/>
  <c r="R27517" i="6"/>
  <c r="P10704" i="6"/>
  <c r="Q10704" i="6"/>
  <c r="R10704" i="6"/>
  <c r="P15498" i="6"/>
  <c r="Q15498" i="6"/>
  <c r="R15498" i="6"/>
  <c r="P27651" i="6"/>
  <c r="Q27651" i="6"/>
  <c r="R27651" i="6"/>
  <c r="P17118" i="6"/>
  <c r="Q17118" i="6"/>
  <c r="R17118" i="6"/>
  <c r="P11910" i="6"/>
  <c r="Q11910" i="6"/>
  <c r="R11910" i="6"/>
  <c r="P16821" i="6"/>
  <c r="Q16821" i="6"/>
  <c r="R16821" i="6"/>
  <c r="P11030" i="6"/>
  <c r="Q11030" i="6"/>
  <c r="R11030" i="6"/>
  <c r="P13544" i="6"/>
  <c r="Q13544" i="6"/>
  <c r="R13544" i="6"/>
  <c r="P13635" i="6"/>
  <c r="Q13635" i="6"/>
  <c r="R13635" i="6"/>
  <c r="P26387" i="6"/>
  <c r="Q26387" i="6"/>
  <c r="R26387" i="6"/>
  <c r="P26308" i="6"/>
  <c r="Q26308" i="6"/>
  <c r="R26308" i="6"/>
  <c r="P26918" i="6"/>
  <c r="Q26918" i="6"/>
  <c r="R26918" i="6"/>
  <c r="P289" i="6"/>
  <c r="Q289" i="6"/>
  <c r="R289" i="6"/>
  <c r="P15396" i="6"/>
  <c r="Q15396" i="6"/>
  <c r="R15396" i="6"/>
  <c r="P18076" i="6"/>
  <c r="Q18076" i="6"/>
  <c r="R18076" i="6"/>
  <c r="P700" i="6"/>
  <c r="Q700" i="6"/>
  <c r="R700" i="6"/>
  <c r="P6212" i="6"/>
  <c r="Q6212" i="6"/>
  <c r="R6212" i="6"/>
  <c r="P7086" i="6"/>
  <c r="Q7086" i="6"/>
  <c r="R7086" i="6"/>
  <c r="P38376" i="6"/>
  <c r="Q38376" i="6"/>
  <c r="R38376" i="6"/>
  <c r="P18900" i="6"/>
  <c r="Q18900" i="6"/>
  <c r="R18900" i="6"/>
  <c r="P9658" i="6"/>
  <c r="Q9658" i="6"/>
  <c r="R9658" i="6"/>
  <c r="P15007" i="6"/>
  <c r="Q15007" i="6"/>
  <c r="R15007" i="6"/>
  <c r="P16238" i="6"/>
  <c r="Q16238" i="6"/>
  <c r="R16238" i="6"/>
  <c r="P20792" i="6"/>
  <c r="Q20792" i="6"/>
  <c r="R20792" i="6"/>
  <c r="P32217" i="6"/>
  <c r="Q32217" i="6"/>
  <c r="R32217" i="6"/>
  <c r="P32443" i="6"/>
  <c r="Q32443" i="6"/>
  <c r="R32443" i="6"/>
  <c r="P16804" i="6"/>
  <c r="Q16804" i="6"/>
  <c r="R16804" i="6"/>
  <c r="P30157" i="6"/>
  <c r="Q30157" i="6"/>
  <c r="R30157" i="6"/>
  <c r="P32756" i="6"/>
  <c r="Q32756" i="6"/>
  <c r="R32756" i="6"/>
  <c r="P19585" i="6"/>
  <c r="Q19585" i="6"/>
  <c r="R19585" i="6"/>
  <c r="P19515" i="6"/>
  <c r="Q19515" i="6"/>
  <c r="R19515" i="6"/>
  <c r="P11908" i="6"/>
  <c r="Q11908" i="6"/>
  <c r="R11908" i="6"/>
  <c r="P14524" i="6"/>
  <c r="Q14524" i="6"/>
  <c r="R14524" i="6"/>
  <c r="P13473" i="6"/>
  <c r="Q13473" i="6"/>
  <c r="R13473" i="6"/>
  <c r="P23780" i="6"/>
  <c r="Q23780" i="6"/>
  <c r="R23780" i="6"/>
  <c r="P36220" i="6"/>
  <c r="Q36220" i="6"/>
  <c r="R36220" i="6"/>
  <c r="P23629" i="6"/>
  <c r="Q23629" i="6"/>
  <c r="R23629" i="6"/>
  <c r="P40335" i="6"/>
  <c r="Q40335" i="6"/>
  <c r="R40335" i="6"/>
  <c r="P32346" i="6"/>
  <c r="Q32346" i="6"/>
  <c r="R32346" i="6"/>
  <c r="P16667" i="6"/>
  <c r="Q16667" i="6"/>
  <c r="R16667" i="6"/>
  <c r="P20263" i="6"/>
  <c r="Q20263" i="6"/>
  <c r="R20263" i="6"/>
  <c r="P13301" i="6"/>
  <c r="Q13301" i="6"/>
  <c r="R13301" i="6"/>
  <c r="P14497" i="6"/>
  <c r="Q14497" i="6"/>
  <c r="R14497" i="6"/>
  <c r="P37512" i="6"/>
  <c r="Q37512" i="6"/>
  <c r="R37512" i="6"/>
  <c r="P11367" i="6"/>
  <c r="Q11367" i="6"/>
  <c r="R11367" i="6"/>
  <c r="P26744" i="6"/>
  <c r="Q26744" i="6"/>
  <c r="R26744" i="6"/>
  <c r="P28027" i="6"/>
  <c r="Q28027" i="6"/>
  <c r="R28027" i="6"/>
  <c r="P9811" i="6"/>
  <c r="Q9811" i="6"/>
  <c r="R9811" i="6"/>
  <c r="P38011" i="6"/>
  <c r="Q38011" i="6"/>
  <c r="R38011" i="6"/>
  <c r="P2845" i="6"/>
  <c r="Q2845" i="6"/>
  <c r="R2845" i="6"/>
  <c r="P30642" i="6"/>
  <c r="Q30642" i="6"/>
  <c r="R30642" i="6"/>
  <c r="P12139" i="6"/>
  <c r="Q12139" i="6"/>
  <c r="R12139" i="6"/>
  <c r="P12313" i="6"/>
  <c r="Q12313" i="6"/>
  <c r="R12313" i="6"/>
  <c r="P13037" i="6"/>
  <c r="Q13037" i="6"/>
  <c r="R13037" i="6"/>
  <c r="P15064" i="6"/>
  <c r="Q15064" i="6"/>
  <c r="R15064" i="6"/>
  <c r="P16725" i="6"/>
  <c r="Q16725" i="6"/>
  <c r="R16725" i="6"/>
  <c r="P20770" i="6"/>
  <c r="Q20770" i="6"/>
  <c r="R20770" i="6"/>
  <c r="P21845" i="6"/>
  <c r="Q21845" i="6"/>
  <c r="R21845" i="6"/>
  <c r="P25084" i="6"/>
  <c r="Q25084" i="6"/>
  <c r="R25084" i="6"/>
  <c r="P25151" i="6"/>
  <c r="Q25151" i="6"/>
  <c r="R25151" i="6"/>
  <c r="P30371" i="6"/>
  <c r="Q30371" i="6"/>
  <c r="R30371" i="6"/>
  <c r="P17313" i="6"/>
  <c r="Q17313" i="6"/>
  <c r="R17313" i="6"/>
  <c r="P34589" i="6"/>
  <c r="Q34589" i="6"/>
  <c r="R34589" i="6"/>
  <c r="P9491" i="6"/>
  <c r="Q9491" i="6"/>
  <c r="R9491" i="6"/>
  <c r="P13380" i="6"/>
  <c r="Q13380" i="6"/>
  <c r="R13380" i="6"/>
  <c r="P14519" i="6"/>
  <c r="Q14519" i="6"/>
  <c r="R14519" i="6"/>
  <c r="P16671" i="6"/>
  <c r="Q16671" i="6"/>
  <c r="R16671" i="6"/>
  <c r="P16895" i="6"/>
  <c r="Q16895" i="6"/>
  <c r="R16895" i="6"/>
  <c r="P26379" i="6"/>
  <c r="Q26379" i="6"/>
  <c r="R26379" i="6"/>
  <c r="P2897" i="6"/>
  <c r="Q2897" i="6"/>
  <c r="R2897" i="6"/>
  <c r="P24309" i="6"/>
  <c r="Q24309" i="6"/>
  <c r="R24309" i="6"/>
  <c r="P20517" i="6"/>
  <c r="Q20517" i="6"/>
  <c r="R20517" i="6"/>
  <c r="P4563" i="6"/>
  <c r="Q4563" i="6"/>
  <c r="R4563" i="6"/>
  <c r="P22657" i="6"/>
  <c r="Q22657" i="6"/>
  <c r="R22657" i="6"/>
  <c r="P25757" i="6"/>
  <c r="Q25757" i="6"/>
  <c r="R25757" i="6"/>
  <c r="P22741" i="6"/>
  <c r="Q22741" i="6"/>
  <c r="R22741" i="6"/>
  <c r="P10572" i="6"/>
  <c r="Q10572" i="6"/>
  <c r="R10572" i="6"/>
  <c r="P24760" i="6"/>
  <c r="Q24760" i="6"/>
  <c r="R24760" i="6"/>
  <c r="P18486" i="6"/>
  <c r="Q18486" i="6"/>
  <c r="R18486" i="6"/>
  <c r="P31889" i="6"/>
  <c r="Q31889" i="6"/>
  <c r="R31889" i="6"/>
  <c r="P32711" i="6"/>
  <c r="Q32711" i="6"/>
  <c r="R32711" i="6"/>
  <c r="P36425" i="6"/>
  <c r="Q36425" i="6"/>
  <c r="R36425" i="6"/>
  <c r="P34776" i="6"/>
  <c r="Q34776" i="6"/>
  <c r="R34776" i="6"/>
  <c r="P6624" i="6"/>
  <c r="Q6624" i="6"/>
  <c r="R6624" i="6"/>
  <c r="P23954" i="6"/>
  <c r="Q23954" i="6"/>
  <c r="R23954" i="6"/>
  <c r="P28907" i="6"/>
  <c r="Q28907" i="6"/>
  <c r="R28907" i="6"/>
  <c r="P33464" i="6"/>
  <c r="Q33464" i="6"/>
  <c r="R33464" i="6"/>
  <c r="P35837" i="6"/>
  <c r="Q35837" i="6"/>
  <c r="R35837" i="6"/>
  <c r="P20989" i="6"/>
  <c r="Q20989" i="6"/>
  <c r="R20989" i="6"/>
  <c r="P10157" i="6"/>
  <c r="Q10157" i="6"/>
  <c r="R10157" i="6"/>
  <c r="P11616" i="6"/>
  <c r="Q11616" i="6"/>
  <c r="R11616" i="6"/>
  <c r="P27515" i="6"/>
  <c r="Q27515" i="6"/>
  <c r="R27515" i="6"/>
  <c r="P83" i="6"/>
  <c r="Q83" i="6"/>
  <c r="R83" i="6"/>
  <c r="P21210" i="6"/>
  <c r="Q21210" i="6"/>
  <c r="R21210" i="6"/>
  <c r="P22097" i="6"/>
  <c r="Q22097" i="6"/>
  <c r="R22097" i="6"/>
  <c r="P24849" i="6"/>
  <c r="Q24849" i="6"/>
  <c r="R24849" i="6"/>
  <c r="P39785" i="6"/>
  <c r="Q39785" i="6"/>
  <c r="R39785" i="6"/>
  <c r="P29316" i="6"/>
  <c r="Q29316" i="6"/>
  <c r="R29316" i="6"/>
  <c r="P31106" i="6"/>
  <c r="Q31106" i="6"/>
  <c r="R31106" i="6"/>
  <c r="P12207" i="6"/>
  <c r="Q12207" i="6"/>
  <c r="R12207" i="6"/>
  <c r="P23667" i="6"/>
  <c r="Q23667" i="6"/>
  <c r="R23667" i="6"/>
  <c r="P25204" i="6"/>
  <c r="Q25204" i="6"/>
  <c r="R25204" i="6"/>
  <c r="P22047" i="6"/>
  <c r="Q22047" i="6"/>
  <c r="R22047" i="6"/>
  <c r="P30758" i="6"/>
  <c r="Q30758" i="6"/>
  <c r="R30758" i="6"/>
  <c r="P32757" i="6"/>
  <c r="Q32757" i="6"/>
  <c r="R32757" i="6"/>
  <c r="P5555" i="6"/>
  <c r="Q5555" i="6"/>
  <c r="R5555" i="6"/>
  <c r="P29659" i="6"/>
  <c r="Q29659" i="6"/>
  <c r="R29659" i="6"/>
  <c r="P27577" i="6"/>
  <c r="Q27577" i="6"/>
  <c r="R27577" i="6"/>
  <c r="P12371" i="6"/>
  <c r="Q12371" i="6"/>
  <c r="R12371" i="6"/>
  <c r="P15675" i="6"/>
  <c r="Q15675" i="6"/>
  <c r="R15675" i="6"/>
  <c r="P17210" i="6"/>
  <c r="Q17210" i="6"/>
  <c r="R17210" i="6"/>
  <c r="P33336" i="6"/>
  <c r="Q33336" i="6"/>
  <c r="R33336" i="6"/>
  <c r="P33999" i="6"/>
  <c r="Q33999" i="6"/>
  <c r="R33999" i="6"/>
  <c r="P34015" i="6"/>
  <c r="Q34015" i="6"/>
  <c r="R34015" i="6"/>
  <c r="P12509" i="6"/>
  <c r="Q12509" i="6"/>
  <c r="R12509" i="6"/>
  <c r="P11484" i="6"/>
  <c r="Q11484" i="6"/>
  <c r="R11484" i="6"/>
  <c r="P27749" i="6"/>
  <c r="Q27749" i="6"/>
  <c r="R27749" i="6"/>
  <c r="P6776" i="6"/>
  <c r="Q6776" i="6"/>
  <c r="R6776" i="6"/>
  <c r="P27382" i="6"/>
  <c r="Q27382" i="6"/>
  <c r="R27382" i="6"/>
  <c r="P28468" i="6"/>
  <c r="Q28468" i="6"/>
  <c r="R28468" i="6"/>
  <c r="P21562" i="6"/>
  <c r="Q21562" i="6"/>
  <c r="R21562" i="6"/>
  <c r="P29967" i="6"/>
  <c r="Q29967" i="6"/>
  <c r="R29967" i="6"/>
  <c r="P35363" i="6"/>
  <c r="Q35363" i="6"/>
  <c r="R35363" i="6"/>
  <c r="P21567" i="6"/>
  <c r="Q21567" i="6"/>
  <c r="R21567" i="6"/>
  <c r="P10255" i="6"/>
  <c r="Q10255" i="6"/>
  <c r="R10255" i="6"/>
  <c r="P17211" i="6"/>
  <c r="Q17211" i="6"/>
  <c r="R17211" i="6"/>
  <c r="P26057" i="6"/>
  <c r="Q26057" i="6"/>
  <c r="R26057" i="6"/>
  <c r="P26811" i="6"/>
  <c r="Q26811" i="6"/>
  <c r="R26811" i="6"/>
  <c r="P28180" i="6"/>
  <c r="Q28180" i="6"/>
  <c r="R28180" i="6"/>
  <c r="P9611" i="6"/>
  <c r="Q9611" i="6"/>
  <c r="R9611" i="6"/>
  <c r="P29831" i="6"/>
  <c r="Q29831" i="6"/>
  <c r="R29831" i="6"/>
  <c r="P33385" i="6"/>
  <c r="Q33385" i="6"/>
  <c r="R33385" i="6"/>
  <c r="P19560" i="6"/>
  <c r="Q19560" i="6"/>
  <c r="R19560" i="6"/>
  <c r="P22696" i="6"/>
  <c r="Q22696" i="6"/>
  <c r="R22696" i="6"/>
  <c r="P36326" i="6"/>
  <c r="Q36326" i="6"/>
  <c r="R36326" i="6"/>
  <c r="P39870" i="6"/>
  <c r="Q39870" i="6"/>
  <c r="R39870" i="6"/>
  <c r="P983" i="6"/>
  <c r="Q983" i="6"/>
  <c r="R983" i="6"/>
  <c r="P4792" i="6"/>
  <c r="Q4792" i="6"/>
  <c r="R4792" i="6"/>
  <c r="P4984" i="6"/>
  <c r="Q4984" i="6"/>
  <c r="R4984" i="6"/>
  <c r="P6347" i="6"/>
  <c r="Q6347" i="6"/>
  <c r="R6347" i="6"/>
  <c r="P7647" i="6"/>
  <c r="Q7647" i="6"/>
  <c r="R7647" i="6"/>
  <c r="P32641" i="6"/>
  <c r="Q32641" i="6"/>
  <c r="R32641" i="6"/>
  <c r="P17183" i="6"/>
  <c r="Q17183" i="6"/>
  <c r="R17183" i="6"/>
  <c r="P20676" i="6"/>
  <c r="Q20676" i="6"/>
  <c r="R20676" i="6"/>
  <c r="P31018" i="6"/>
  <c r="Q31018" i="6"/>
  <c r="R31018" i="6"/>
  <c r="P32839" i="6"/>
  <c r="Q32839" i="6"/>
  <c r="R32839" i="6"/>
  <c r="P12258" i="6"/>
  <c r="Q12258" i="6"/>
  <c r="R12258" i="6"/>
  <c r="P15257" i="6"/>
  <c r="Q15257" i="6"/>
  <c r="R15257" i="6"/>
  <c r="P15950" i="6"/>
  <c r="Q15950" i="6"/>
  <c r="R15950" i="6"/>
  <c r="P14348" i="6"/>
  <c r="Q14348" i="6"/>
  <c r="R14348" i="6"/>
  <c r="P37911" i="6"/>
  <c r="Q37911" i="6"/>
  <c r="R37911" i="6"/>
  <c r="P1939" i="6"/>
  <c r="Q1939" i="6"/>
  <c r="R1939" i="6"/>
  <c r="P11289" i="6"/>
  <c r="Q11289" i="6"/>
  <c r="R11289" i="6"/>
  <c r="P30084" i="6"/>
  <c r="Q30084" i="6"/>
  <c r="R30084" i="6"/>
  <c r="P30479" i="6"/>
  <c r="Q30479" i="6"/>
  <c r="R30479" i="6"/>
  <c r="P31451" i="6"/>
  <c r="Q31451" i="6"/>
  <c r="R31451" i="6"/>
  <c r="P36454" i="6"/>
  <c r="Q36454" i="6"/>
  <c r="R36454" i="6"/>
  <c r="P4986" i="6"/>
  <c r="Q4986" i="6"/>
  <c r="R4986" i="6"/>
  <c r="P7635" i="6"/>
  <c r="Q7635" i="6"/>
  <c r="R7635" i="6"/>
  <c r="P10972" i="6"/>
  <c r="Q10972" i="6"/>
  <c r="R10972" i="6"/>
  <c r="P12131" i="6"/>
  <c r="Q12131" i="6"/>
  <c r="R12131" i="6"/>
  <c r="P14200" i="6"/>
  <c r="Q14200" i="6"/>
  <c r="R14200" i="6"/>
  <c r="P28460" i="6"/>
  <c r="Q28460" i="6"/>
  <c r="R28460" i="6"/>
  <c r="P31998" i="6"/>
  <c r="Q31998" i="6"/>
  <c r="R31998" i="6"/>
  <c r="P35298" i="6"/>
  <c r="Q35298" i="6"/>
  <c r="R35298" i="6"/>
  <c r="P9707" i="6"/>
  <c r="Q9707" i="6"/>
  <c r="R9707" i="6"/>
  <c r="P13843" i="6"/>
  <c r="Q13843" i="6"/>
  <c r="R13843" i="6"/>
  <c r="P15003" i="6"/>
  <c r="Q15003" i="6"/>
  <c r="R15003" i="6"/>
  <c r="P11823" i="6"/>
  <c r="Q11823" i="6"/>
  <c r="R11823" i="6"/>
  <c r="P25521" i="6"/>
  <c r="Q25521" i="6"/>
  <c r="R25521" i="6"/>
  <c r="P34540" i="6"/>
  <c r="Q34540" i="6"/>
  <c r="R34540" i="6"/>
  <c r="P21406" i="6"/>
  <c r="Q21406" i="6"/>
  <c r="R21406" i="6"/>
  <c r="P23027" i="6"/>
  <c r="Q23027" i="6"/>
  <c r="R23027" i="6"/>
  <c r="P23070" i="6"/>
  <c r="Q23070" i="6"/>
  <c r="R23070" i="6"/>
  <c r="P2553" i="6"/>
  <c r="Q2553" i="6"/>
  <c r="R2553" i="6"/>
  <c r="P38377" i="6"/>
  <c r="Q38377" i="6"/>
  <c r="R38377" i="6"/>
  <c r="P5249" i="6"/>
  <c r="Q5249" i="6"/>
  <c r="R5249" i="6"/>
  <c r="P38441" i="6"/>
  <c r="Q38441" i="6"/>
  <c r="R38441" i="6"/>
  <c r="P39114" i="6"/>
  <c r="Q39114" i="6"/>
  <c r="R39114" i="6"/>
  <c r="P19256" i="6"/>
  <c r="Q19256" i="6"/>
  <c r="R19256" i="6"/>
  <c r="P14862" i="6"/>
  <c r="Q14862" i="6"/>
  <c r="R14862" i="6"/>
  <c r="P27392" i="6"/>
  <c r="Q27392" i="6"/>
  <c r="R27392" i="6"/>
  <c r="P5430" i="6"/>
  <c r="Q5430" i="6"/>
  <c r="R5430" i="6"/>
  <c r="P8613" i="6"/>
  <c r="Q8613" i="6"/>
  <c r="R8613" i="6"/>
  <c r="P11395" i="6"/>
  <c r="Q11395" i="6"/>
  <c r="R11395" i="6"/>
  <c r="P6268" i="6"/>
  <c r="Q6268" i="6"/>
  <c r="R6268" i="6"/>
  <c r="P23765" i="6"/>
  <c r="Q23765" i="6"/>
  <c r="R23765" i="6"/>
  <c r="P17711" i="6"/>
  <c r="Q17711" i="6"/>
  <c r="R17711" i="6"/>
  <c r="P30188" i="6"/>
  <c r="Q30188" i="6"/>
  <c r="R30188" i="6"/>
  <c r="P27365" i="6"/>
  <c r="Q27365" i="6"/>
  <c r="R27365" i="6"/>
  <c r="P748" i="6"/>
  <c r="Q748" i="6"/>
  <c r="R748" i="6"/>
  <c r="P21355" i="6"/>
  <c r="Q21355" i="6"/>
  <c r="R21355" i="6"/>
  <c r="P13002" i="6"/>
  <c r="Q13002" i="6"/>
  <c r="R13002" i="6"/>
  <c r="P27009" i="6"/>
  <c r="Q27009" i="6"/>
  <c r="R27009" i="6"/>
  <c r="P13565" i="6"/>
  <c r="Q13565" i="6"/>
  <c r="R13565" i="6"/>
  <c r="P26574" i="6"/>
  <c r="Q26574" i="6"/>
  <c r="R26574" i="6"/>
  <c r="P23123" i="6"/>
  <c r="Q23123" i="6"/>
  <c r="R23123" i="6"/>
  <c r="P16668" i="6"/>
  <c r="Q16668" i="6"/>
  <c r="R16668" i="6"/>
  <c r="P17330" i="6"/>
  <c r="Q17330" i="6"/>
  <c r="R17330" i="6"/>
  <c r="P19659" i="6"/>
  <c r="Q19659" i="6"/>
  <c r="R19659" i="6"/>
  <c r="P7754" i="6"/>
  <c r="Q7754" i="6"/>
  <c r="R7754" i="6"/>
  <c r="P38915" i="6"/>
  <c r="Q38915" i="6"/>
  <c r="R38915" i="6"/>
  <c r="P12395" i="6"/>
  <c r="Q12395" i="6"/>
  <c r="R12395" i="6"/>
  <c r="P21867" i="6"/>
  <c r="Q21867" i="6"/>
  <c r="R21867" i="6"/>
  <c r="P22150" i="6"/>
  <c r="Q22150" i="6"/>
  <c r="R22150" i="6"/>
  <c r="P24217" i="6"/>
  <c r="Q24217" i="6"/>
  <c r="R24217" i="6"/>
  <c r="P25539" i="6"/>
  <c r="Q25539" i="6"/>
  <c r="R25539" i="6"/>
  <c r="P6426" i="6"/>
  <c r="Q6426" i="6"/>
  <c r="R6426" i="6"/>
  <c r="P6988" i="6"/>
  <c r="Q6988" i="6"/>
  <c r="R6988" i="6"/>
  <c r="P25554" i="6"/>
  <c r="Q25554" i="6"/>
  <c r="R25554" i="6"/>
  <c r="P9514" i="6"/>
  <c r="Q9514" i="6"/>
  <c r="R9514" i="6"/>
  <c r="P20904" i="6"/>
  <c r="Q20904" i="6"/>
  <c r="R20904" i="6"/>
  <c r="P14550" i="6"/>
  <c r="Q14550" i="6"/>
  <c r="R14550" i="6"/>
  <c r="P38798" i="6"/>
  <c r="Q38798" i="6"/>
  <c r="R38798" i="6"/>
  <c r="P14571" i="6"/>
  <c r="Q14571" i="6"/>
  <c r="R14571" i="6"/>
  <c r="P29424" i="6"/>
  <c r="Q29424" i="6"/>
  <c r="R29424" i="6"/>
  <c r="P30220" i="6"/>
  <c r="Q30220" i="6"/>
  <c r="R30220" i="6"/>
  <c r="P40736" i="6"/>
  <c r="Q40736" i="6"/>
  <c r="R40736" i="6"/>
  <c r="P12345" i="6"/>
  <c r="Q12345" i="6"/>
  <c r="R12345" i="6"/>
  <c r="P32180" i="6"/>
  <c r="Q32180" i="6"/>
  <c r="R32180" i="6"/>
  <c r="P3082" i="6"/>
  <c r="Q3082" i="6"/>
  <c r="R3082" i="6"/>
  <c r="P5339" i="6"/>
  <c r="Q5339" i="6"/>
  <c r="R5339" i="6"/>
  <c r="P39135" i="6"/>
  <c r="Q39135" i="6"/>
  <c r="R39135" i="6"/>
  <c r="P40324" i="6"/>
  <c r="Q40324" i="6"/>
  <c r="R40324" i="6"/>
  <c r="P11200" i="6"/>
  <c r="Q11200" i="6"/>
  <c r="R11200" i="6"/>
  <c r="P28324" i="6"/>
  <c r="Q28324" i="6"/>
  <c r="R28324" i="6"/>
  <c r="P11571" i="6"/>
  <c r="Q11571" i="6"/>
  <c r="R11571" i="6"/>
  <c r="P18077" i="6"/>
  <c r="Q18077" i="6"/>
  <c r="R18077" i="6"/>
  <c r="P27190" i="6"/>
  <c r="Q27190" i="6"/>
  <c r="R27190" i="6"/>
  <c r="P20149" i="6"/>
  <c r="Q20149" i="6"/>
  <c r="R20149" i="6"/>
  <c r="P29806" i="6"/>
  <c r="Q29806" i="6"/>
  <c r="R29806" i="6"/>
  <c r="P40375" i="6"/>
  <c r="Q40375" i="6"/>
  <c r="R40375" i="6"/>
  <c r="P32540" i="6"/>
  <c r="Q32540" i="6"/>
  <c r="R32540" i="6"/>
  <c r="P10682" i="6"/>
  <c r="Q10682" i="6"/>
  <c r="R10682" i="6"/>
  <c r="P10918" i="6"/>
  <c r="Q10918" i="6"/>
  <c r="R10918" i="6"/>
  <c r="P17226" i="6"/>
  <c r="Q17226" i="6"/>
  <c r="R17226" i="6"/>
  <c r="P25341" i="6"/>
  <c r="Q25341" i="6"/>
  <c r="R25341" i="6"/>
  <c r="P25805" i="6"/>
  <c r="Q25805" i="6"/>
  <c r="R25805" i="6"/>
  <c r="P27210" i="6"/>
  <c r="Q27210" i="6"/>
  <c r="R27210" i="6"/>
  <c r="P17919" i="6"/>
  <c r="Q17919" i="6"/>
  <c r="R17919" i="6"/>
  <c r="P3275" i="6"/>
  <c r="Q3275" i="6"/>
  <c r="R3275" i="6"/>
  <c r="P1374" i="6"/>
  <c r="Q1374" i="6"/>
  <c r="R1374" i="6"/>
  <c r="P8671" i="6"/>
  <c r="Q8671" i="6"/>
  <c r="R8671" i="6"/>
  <c r="P17413" i="6"/>
  <c r="Q17413" i="6"/>
  <c r="R17413" i="6"/>
  <c r="P26670" i="6"/>
  <c r="Q26670" i="6"/>
  <c r="R26670" i="6"/>
  <c r="P33793" i="6"/>
  <c r="Q33793" i="6"/>
  <c r="R33793" i="6"/>
  <c r="P33796" i="6"/>
  <c r="Q33796" i="6"/>
  <c r="R33796" i="6"/>
  <c r="P12282" i="6"/>
  <c r="Q12282" i="6"/>
  <c r="R12282" i="6"/>
  <c r="P21838" i="6"/>
  <c r="Q21838" i="6"/>
  <c r="R21838" i="6"/>
  <c r="P22782" i="6"/>
  <c r="Q22782" i="6"/>
  <c r="R22782" i="6"/>
  <c r="P23827" i="6"/>
  <c r="Q23827" i="6"/>
  <c r="R23827" i="6"/>
  <c r="P28992" i="6"/>
  <c r="Q28992" i="6"/>
  <c r="R28992" i="6"/>
  <c r="P33581" i="6"/>
  <c r="Q33581" i="6"/>
  <c r="R33581" i="6"/>
  <c r="P68" i="6"/>
  <c r="Q68" i="6"/>
  <c r="R68" i="6"/>
  <c r="P11985" i="6"/>
  <c r="Q11985" i="6"/>
  <c r="R11985" i="6"/>
  <c r="P13499" i="6"/>
  <c r="Q13499" i="6"/>
  <c r="R13499" i="6"/>
  <c r="P15596" i="6"/>
  <c r="Q15596" i="6"/>
  <c r="R15596" i="6"/>
  <c r="P28089" i="6"/>
  <c r="Q28089" i="6"/>
  <c r="R28089" i="6"/>
  <c r="P36334" i="6"/>
  <c r="Q36334" i="6"/>
  <c r="R36334" i="6"/>
  <c r="P36771" i="6"/>
  <c r="Q36771" i="6"/>
  <c r="R36771" i="6"/>
  <c r="P36806" i="6"/>
  <c r="Q36806" i="6"/>
  <c r="R36806" i="6"/>
  <c r="P18667" i="6"/>
  <c r="Q18667" i="6"/>
  <c r="R18667" i="6"/>
  <c r="P29876" i="6"/>
  <c r="Q29876" i="6"/>
  <c r="R29876" i="6"/>
  <c r="P26091" i="6"/>
  <c r="Q26091" i="6"/>
  <c r="R26091" i="6"/>
  <c r="P30616" i="6"/>
  <c r="Q30616" i="6"/>
  <c r="R30616" i="6"/>
  <c r="P34831" i="6"/>
  <c r="Q34831" i="6"/>
  <c r="R34831" i="6"/>
  <c r="P34641" i="6"/>
  <c r="Q34641" i="6"/>
  <c r="R34641" i="6"/>
  <c r="P30201" i="6"/>
  <c r="Q30201" i="6"/>
  <c r="R30201" i="6"/>
  <c r="P14530" i="6"/>
  <c r="Q14530" i="6"/>
  <c r="R14530" i="6"/>
  <c r="P26752" i="6"/>
  <c r="Q26752" i="6"/>
  <c r="R26752" i="6"/>
  <c r="P17473" i="6"/>
  <c r="Q17473" i="6"/>
  <c r="R17473" i="6"/>
  <c r="P17543" i="6"/>
  <c r="Q17543" i="6"/>
  <c r="R17543" i="6"/>
  <c r="P19022" i="6"/>
  <c r="Q19022" i="6"/>
  <c r="R19022" i="6"/>
  <c r="P23579" i="6"/>
  <c r="Q23579" i="6"/>
  <c r="R23579" i="6"/>
  <c r="P26919" i="6"/>
  <c r="Q26919" i="6"/>
  <c r="R26919" i="6"/>
  <c r="P19274" i="6"/>
  <c r="Q19274" i="6"/>
  <c r="R19274" i="6"/>
  <c r="P18746" i="6"/>
  <c r="Q18746" i="6"/>
  <c r="R18746" i="6"/>
  <c r="P20833" i="6"/>
  <c r="Q20833" i="6"/>
  <c r="R20833" i="6"/>
  <c r="P27366" i="6"/>
  <c r="Q27366" i="6"/>
  <c r="R27366" i="6"/>
  <c r="P13371" i="6"/>
  <c r="Q13371" i="6"/>
  <c r="R13371" i="6"/>
  <c r="P24187" i="6"/>
  <c r="Q24187" i="6"/>
  <c r="R24187" i="6"/>
  <c r="P4227" i="6"/>
  <c r="Q4227" i="6"/>
  <c r="R4227" i="6"/>
  <c r="P14132" i="6"/>
  <c r="Q14132" i="6"/>
  <c r="R14132" i="6"/>
  <c r="P12599" i="6"/>
  <c r="Q12599" i="6"/>
  <c r="R12599" i="6"/>
  <c r="P9612" i="6"/>
  <c r="Q9612" i="6"/>
  <c r="R9612" i="6"/>
  <c r="P28741" i="6"/>
  <c r="Q28741" i="6"/>
  <c r="R28741" i="6"/>
  <c r="P23757" i="6"/>
  <c r="Q23757" i="6"/>
  <c r="R23757" i="6"/>
  <c r="P27128" i="6"/>
  <c r="Q27128" i="6"/>
  <c r="R27128" i="6"/>
  <c r="P26614" i="6"/>
  <c r="Q26614" i="6"/>
  <c r="R26614" i="6"/>
  <c r="P29696" i="6"/>
  <c r="Q29696" i="6"/>
  <c r="R29696" i="6"/>
  <c r="P15948" i="6"/>
  <c r="Q15948" i="6"/>
  <c r="R15948" i="6"/>
  <c r="P16083" i="6"/>
  <c r="Q16083" i="6"/>
  <c r="R16083" i="6"/>
  <c r="P5747" i="6"/>
  <c r="Q5747" i="6"/>
  <c r="R5747" i="6"/>
  <c r="P21777" i="6"/>
  <c r="Q21777" i="6"/>
  <c r="R21777" i="6"/>
  <c r="P38045" i="6"/>
  <c r="Q38045" i="6"/>
  <c r="R38045" i="6"/>
  <c r="P9895" i="6"/>
  <c r="Q9895" i="6"/>
  <c r="R9895" i="6"/>
  <c r="P16798" i="6"/>
  <c r="Q16798" i="6"/>
  <c r="R16798" i="6"/>
  <c r="P18029" i="6"/>
  <c r="Q18029" i="6"/>
  <c r="R18029" i="6"/>
  <c r="P14778" i="6"/>
  <c r="Q14778" i="6"/>
  <c r="R14778" i="6"/>
  <c r="P15216" i="6"/>
  <c r="Q15216" i="6"/>
  <c r="R15216" i="6"/>
  <c r="P5490" i="6"/>
  <c r="Q5490" i="6"/>
  <c r="R5490" i="6"/>
  <c r="P21257" i="6"/>
  <c r="Q21257" i="6"/>
  <c r="R21257" i="6"/>
  <c r="P2601" i="6"/>
  <c r="Q2601" i="6"/>
  <c r="R2601" i="6"/>
  <c r="P2654" i="6"/>
  <c r="Q2654" i="6"/>
  <c r="R2654" i="6"/>
  <c r="P7107" i="6"/>
  <c r="Q7107" i="6"/>
  <c r="R7107" i="6"/>
  <c r="P5303" i="6"/>
  <c r="Q5303" i="6"/>
  <c r="R5303" i="6"/>
  <c r="P8440" i="6"/>
  <c r="Q8440" i="6"/>
  <c r="R8440" i="6"/>
  <c r="P15478" i="6"/>
  <c r="Q15478" i="6"/>
  <c r="R15478" i="6"/>
  <c r="P16384" i="6"/>
  <c r="Q16384" i="6"/>
  <c r="R16384" i="6"/>
  <c r="P24513" i="6"/>
  <c r="Q24513" i="6"/>
  <c r="R24513" i="6"/>
  <c r="P11636" i="6"/>
  <c r="Q11636" i="6"/>
  <c r="R11636" i="6"/>
  <c r="P22110" i="6"/>
  <c r="Q22110" i="6"/>
  <c r="R22110" i="6"/>
  <c r="P28686" i="6"/>
  <c r="Q28686" i="6"/>
  <c r="R28686" i="6"/>
  <c r="P3182" i="6"/>
  <c r="Q3182" i="6"/>
  <c r="R3182" i="6"/>
  <c r="P38615" i="6"/>
  <c r="Q38615" i="6"/>
  <c r="R38615" i="6"/>
  <c r="P14015" i="6"/>
  <c r="Q14015" i="6"/>
  <c r="R14015" i="6"/>
  <c r="P9549" i="6"/>
  <c r="Q9549" i="6"/>
  <c r="R9549" i="6"/>
  <c r="P12788" i="6"/>
  <c r="Q12788" i="6"/>
  <c r="R12788" i="6"/>
  <c r="P8477" i="6"/>
  <c r="Q8477" i="6"/>
  <c r="R8477" i="6"/>
  <c r="P26826" i="6"/>
  <c r="Q26826" i="6"/>
  <c r="R26826" i="6"/>
  <c r="P36705" i="6"/>
  <c r="Q36705" i="6"/>
  <c r="R36705" i="6"/>
  <c r="P13637" i="6"/>
  <c r="Q13637" i="6"/>
  <c r="R13637" i="6"/>
  <c r="P31688" i="6"/>
  <c r="Q31688" i="6"/>
  <c r="R31688" i="6"/>
  <c r="P34834" i="6"/>
  <c r="Q34834" i="6"/>
  <c r="R34834" i="6"/>
  <c r="P918" i="6"/>
  <c r="Q918" i="6"/>
  <c r="R918" i="6"/>
  <c r="P38352" i="6"/>
  <c r="Q38352" i="6"/>
  <c r="R38352" i="6"/>
  <c r="P5062" i="6"/>
  <c r="Q5062" i="6"/>
  <c r="R5062" i="6"/>
  <c r="P14839" i="6"/>
  <c r="Q14839" i="6"/>
  <c r="R14839" i="6"/>
  <c r="P21804" i="6"/>
  <c r="Q21804" i="6"/>
  <c r="R21804" i="6"/>
  <c r="P37570" i="6"/>
  <c r="Q37570" i="6"/>
  <c r="R37570" i="6"/>
  <c r="P19887" i="6"/>
  <c r="Q19887" i="6"/>
  <c r="R19887" i="6"/>
  <c r="P22568" i="6"/>
  <c r="Q22568" i="6"/>
  <c r="R22568" i="6"/>
  <c r="P28186" i="6"/>
  <c r="Q28186" i="6"/>
  <c r="R28186" i="6"/>
  <c r="P23119" i="6"/>
  <c r="Q23119" i="6"/>
  <c r="R23119" i="6"/>
  <c r="P22383" i="6"/>
  <c r="Q22383" i="6"/>
  <c r="R22383" i="6"/>
  <c r="P5077" i="6"/>
  <c r="Q5077" i="6"/>
  <c r="R5077" i="6"/>
  <c r="P4928" i="6"/>
  <c r="Q4928" i="6"/>
  <c r="R4928" i="6"/>
  <c r="P29214" i="6"/>
  <c r="Q29214" i="6"/>
  <c r="R29214" i="6"/>
  <c r="P9112" i="6"/>
  <c r="Q9112" i="6"/>
  <c r="R9112" i="6"/>
  <c r="P21258" i="6"/>
  <c r="Q21258" i="6"/>
  <c r="R21258" i="6"/>
  <c r="P39189" i="6"/>
  <c r="Q39189" i="6"/>
  <c r="R39189" i="6"/>
  <c r="P24233" i="6"/>
  <c r="Q24233" i="6"/>
  <c r="R24233" i="6"/>
  <c r="P11168" i="6"/>
  <c r="Q11168" i="6"/>
  <c r="R11168" i="6"/>
  <c r="P29066" i="6"/>
  <c r="Q29066" i="6"/>
  <c r="R29066" i="6"/>
  <c r="P31830" i="6"/>
  <c r="Q31830" i="6"/>
  <c r="R31830" i="6"/>
  <c r="P1370" i="6"/>
  <c r="Q1370" i="6"/>
  <c r="R1370" i="6"/>
  <c r="P18969" i="6"/>
  <c r="Q18969" i="6"/>
  <c r="R18969" i="6"/>
  <c r="P12992" i="6"/>
  <c r="Q12992" i="6"/>
  <c r="R12992" i="6"/>
  <c r="P269" i="6"/>
  <c r="Q269" i="6"/>
  <c r="R269" i="6"/>
  <c r="P3505" i="6"/>
  <c r="Q3505" i="6"/>
  <c r="R3505" i="6"/>
  <c r="P9910" i="6"/>
  <c r="Q9910" i="6"/>
  <c r="R9910" i="6"/>
  <c r="P6230" i="6"/>
  <c r="Q6230" i="6"/>
  <c r="R6230" i="6"/>
  <c r="P6777" i="6"/>
  <c r="Q6777" i="6"/>
  <c r="R6777" i="6"/>
  <c r="P13812" i="6"/>
  <c r="Q13812" i="6"/>
  <c r="R13812" i="6"/>
  <c r="P23928" i="6"/>
  <c r="Q23928" i="6"/>
  <c r="R23928" i="6"/>
  <c r="P21005" i="6"/>
  <c r="Q21005" i="6"/>
  <c r="R21005" i="6"/>
  <c r="P27327" i="6"/>
  <c r="Q27327" i="6"/>
  <c r="R27327" i="6"/>
  <c r="P29329" i="6"/>
  <c r="Q29329" i="6"/>
  <c r="R29329" i="6"/>
  <c r="P29717" i="6"/>
  <c r="Q29717" i="6"/>
  <c r="R29717" i="6"/>
  <c r="P32393" i="6"/>
  <c r="Q32393" i="6"/>
  <c r="R32393" i="6"/>
  <c r="P32555" i="6"/>
  <c r="Q32555" i="6"/>
  <c r="R32555" i="6"/>
  <c r="P19497" i="6"/>
  <c r="Q19497" i="6"/>
  <c r="R19497" i="6"/>
  <c r="P33047" i="6"/>
  <c r="Q33047" i="6"/>
  <c r="R33047" i="6"/>
  <c r="P11885" i="6"/>
  <c r="Q11885" i="6"/>
  <c r="R11885" i="6"/>
  <c r="P25507" i="6"/>
  <c r="Q25507" i="6"/>
  <c r="R25507" i="6"/>
  <c r="P12090" i="6"/>
  <c r="Q12090" i="6"/>
  <c r="R12090" i="6"/>
  <c r="P17793" i="6"/>
  <c r="Q17793" i="6"/>
  <c r="R17793" i="6"/>
  <c r="P21632" i="6"/>
  <c r="Q21632" i="6"/>
  <c r="R21632" i="6"/>
  <c r="P21198" i="6"/>
  <c r="Q21198" i="6"/>
  <c r="R21198" i="6"/>
  <c r="P23788" i="6"/>
  <c r="Q23788" i="6"/>
  <c r="R23788" i="6"/>
  <c r="P2733" i="6"/>
  <c r="Q2733" i="6"/>
  <c r="R2733" i="6"/>
  <c r="P15479" i="6"/>
  <c r="Q15479" i="6"/>
  <c r="R15479" i="6"/>
  <c r="P8931" i="6"/>
  <c r="Q8931" i="6"/>
  <c r="R8931" i="6"/>
  <c r="P11033" i="6"/>
  <c r="Q11033" i="6"/>
  <c r="R11033" i="6"/>
  <c r="P37287" i="6"/>
  <c r="Q37287" i="6"/>
  <c r="R37287" i="6"/>
  <c r="P25606" i="6"/>
  <c r="Q25606" i="6"/>
  <c r="R25606" i="6"/>
  <c r="P15454" i="6"/>
  <c r="Q15454" i="6"/>
  <c r="R15454" i="6"/>
  <c r="P28260" i="6"/>
  <c r="Q28260" i="6"/>
  <c r="R28260" i="6"/>
  <c r="P29102" i="6"/>
  <c r="Q29102" i="6"/>
  <c r="R29102" i="6"/>
  <c r="P14568" i="6"/>
  <c r="Q14568" i="6"/>
  <c r="R14568" i="6"/>
  <c r="P18480" i="6"/>
  <c r="Q18480" i="6"/>
  <c r="R18480" i="6"/>
  <c r="P23566" i="6"/>
  <c r="Q23566" i="6"/>
  <c r="R23566" i="6"/>
  <c r="P25235" i="6"/>
  <c r="Q25235" i="6"/>
  <c r="R25235" i="6"/>
  <c r="P22180" i="6"/>
  <c r="Q22180" i="6"/>
  <c r="R22180" i="6"/>
  <c r="P22914" i="6"/>
  <c r="Q22914" i="6"/>
  <c r="R22914" i="6"/>
  <c r="P19573" i="6"/>
  <c r="Q19573" i="6"/>
  <c r="R19573" i="6"/>
  <c r="P21259" i="6"/>
  <c r="Q21259" i="6"/>
  <c r="R21259" i="6"/>
  <c r="P24568" i="6"/>
  <c r="Q24568" i="6"/>
  <c r="R24568" i="6"/>
  <c r="P8169" i="6"/>
  <c r="Q8169" i="6"/>
  <c r="R8169" i="6"/>
  <c r="P25568" i="6"/>
  <c r="Q25568" i="6"/>
  <c r="R25568" i="6"/>
  <c r="P32463" i="6"/>
  <c r="Q32463" i="6"/>
  <c r="R32463" i="6"/>
  <c r="P15807" i="6"/>
  <c r="Q15807" i="6"/>
  <c r="R15807" i="6"/>
  <c r="P14406" i="6"/>
  <c r="Q14406" i="6"/>
  <c r="R14406" i="6"/>
  <c r="P14468" i="6"/>
  <c r="Q14468" i="6"/>
  <c r="R14468" i="6"/>
  <c r="P25268" i="6"/>
  <c r="Q25268" i="6"/>
  <c r="R25268" i="6"/>
  <c r="P11160" i="6"/>
  <c r="Q11160" i="6"/>
  <c r="R11160" i="6"/>
  <c r="P31393" i="6"/>
  <c r="Q31393" i="6"/>
  <c r="R31393" i="6"/>
  <c r="P17246" i="6"/>
  <c r="Q17246" i="6"/>
  <c r="R17246" i="6"/>
  <c r="P29392" i="6"/>
  <c r="Q29392" i="6"/>
  <c r="R29392" i="6"/>
  <c r="P481" i="6"/>
  <c r="Q481" i="6"/>
  <c r="R481" i="6"/>
  <c r="P25355" i="6"/>
  <c r="Q25355" i="6"/>
  <c r="R25355" i="6"/>
  <c r="P25779" i="6"/>
  <c r="Q25779" i="6"/>
  <c r="R25779" i="6"/>
  <c r="P32128" i="6"/>
  <c r="Q32128" i="6"/>
  <c r="R32128" i="6"/>
  <c r="P24739" i="6"/>
  <c r="Q24739" i="6"/>
  <c r="R24739" i="6"/>
  <c r="P18462" i="6"/>
  <c r="Q18462" i="6"/>
  <c r="R18462" i="6"/>
  <c r="P18281" i="6"/>
  <c r="Q18281" i="6"/>
  <c r="R18281" i="6"/>
  <c r="P5473" i="6"/>
  <c r="Q5473" i="6"/>
  <c r="R5473" i="6"/>
  <c r="P21059" i="6"/>
  <c r="Q21059" i="6"/>
  <c r="R21059" i="6"/>
  <c r="P21413" i="6"/>
  <c r="Q21413" i="6"/>
  <c r="R21413" i="6"/>
  <c r="P19212" i="6"/>
  <c r="Q19212" i="6"/>
  <c r="R19212" i="6"/>
  <c r="P9041" i="6"/>
  <c r="Q9041" i="6"/>
  <c r="R9041" i="6"/>
  <c r="P16899" i="6"/>
  <c r="Q16899" i="6"/>
  <c r="R16899" i="6"/>
  <c r="P20193" i="6"/>
  <c r="Q20193" i="6"/>
  <c r="R20193" i="6"/>
  <c r="P24480" i="6"/>
  <c r="Q24480" i="6"/>
  <c r="R24480" i="6"/>
  <c r="P28625" i="6"/>
  <c r="Q28625" i="6"/>
  <c r="R28625" i="6"/>
  <c r="P20850" i="6"/>
  <c r="Q20850" i="6"/>
  <c r="R20850" i="6"/>
  <c r="P23390" i="6"/>
  <c r="Q23390" i="6"/>
  <c r="R23390" i="6"/>
  <c r="P24254" i="6"/>
  <c r="Q24254" i="6"/>
  <c r="R24254" i="6"/>
  <c r="P22625" i="6"/>
  <c r="Q22625" i="6"/>
  <c r="R22625" i="6"/>
  <c r="P2713" i="6"/>
  <c r="Q2713" i="6"/>
  <c r="R2713" i="6"/>
  <c r="P24846" i="6"/>
  <c r="Q24846" i="6"/>
  <c r="R24846" i="6"/>
  <c r="P24362" i="6"/>
  <c r="Q24362" i="6"/>
  <c r="R24362" i="6"/>
  <c r="P19321" i="6"/>
  <c r="Q19321" i="6"/>
  <c r="R19321" i="6"/>
  <c r="P29514" i="6"/>
  <c r="Q29514" i="6"/>
  <c r="R29514" i="6"/>
  <c r="P4696" i="6"/>
  <c r="Q4696" i="6"/>
  <c r="R4696" i="6"/>
  <c r="P10175" i="6"/>
  <c r="Q10175" i="6"/>
  <c r="R10175" i="6"/>
  <c r="P10370" i="6"/>
  <c r="Q10370" i="6"/>
  <c r="R10370" i="6"/>
  <c r="P10432" i="6"/>
  <c r="Q10432" i="6"/>
  <c r="R10432" i="6"/>
  <c r="P19623" i="6"/>
  <c r="Q19623" i="6"/>
  <c r="R19623" i="6"/>
  <c r="P20310" i="6"/>
  <c r="Q20310" i="6"/>
  <c r="R20310" i="6"/>
  <c r="P39374" i="6"/>
  <c r="Q39374" i="6"/>
  <c r="R39374" i="6"/>
  <c r="P18805" i="6"/>
  <c r="Q18805" i="6"/>
  <c r="R18805" i="6"/>
  <c r="P24305" i="6"/>
  <c r="Q24305" i="6"/>
  <c r="R24305" i="6"/>
  <c r="P7144" i="6"/>
  <c r="Q7144" i="6"/>
  <c r="R7144" i="6"/>
  <c r="P12213" i="6"/>
  <c r="Q12213" i="6"/>
  <c r="R12213" i="6"/>
  <c r="P10907" i="6"/>
  <c r="Q10907" i="6"/>
  <c r="R10907" i="6"/>
  <c r="P2604" i="6"/>
  <c r="Q2604" i="6"/>
  <c r="R2604" i="6"/>
  <c r="P10084" i="6"/>
  <c r="Q10084" i="6"/>
  <c r="R10084" i="6"/>
  <c r="P10358" i="6"/>
  <c r="Q10358" i="6"/>
  <c r="R10358" i="6"/>
  <c r="P21855" i="6"/>
  <c r="Q21855" i="6"/>
  <c r="R21855" i="6"/>
  <c r="P23593" i="6"/>
  <c r="Q23593" i="6"/>
  <c r="R23593" i="6"/>
  <c r="P27072" i="6"/>
  <c r="Q27072" i="6"/>
  <c r="R27072" i="6"/>
  <c r="P16129" i="6"/>
  <c r="Q16129" i="6"/>
  <c r="R16129" i="6"/>
  <c r="P21058" i="6"/>
  <c r="Q21058" i="6"/>
  <c r="R21058" i="6"/>
  <c r="P31666" i="6"/>
  <c r="Q31666" i="6"/>
  <c r="R31666" i="6"/>
  <c r="P31849" i="6"/>
  <c r="Q31849" i="6"/>
  <c r="R31849" i="6"/>
  <c r="P32435" i="6"/>
  <c r="Q32435" i="6"/>
  <c r="R32435" i="6"/>
  <c r="P37618" i="6"/>
  <c r="Q37618" i="6"/>
  <c r="R37618" i="6"/>
  <c r="P28098" i="6"/>
  <c r="Q28098" i="6"/>
  <c r="R28098" i="6"/>
  <c r="P30565" i="6"/>
  <c r="Q30565" i="6"/>
  <c r="R30565" i="6"/>
  <c r="P33460" i="6"/>
  <c r="Q33460" i="6"/>
  <c r="R33460" i="6"/>
  <c r="P8437" i="6"/>
  <c r="Q8437" i="6"/>
  <c r="R8437" i="6"/>
  <c r="P7392" i="6"/>
  <c r="Q7392" i="6"/>
  <c r="R7392" i="6"/>
  <c r="P12636" i="6"/>
  <c r="Q12636" i="6"/>
  <c r="R12636" i="6"/>
  <c r="P15258" i="6"/>
  <c r="Q15258" i="6"/>
  <c r="R15258" i="6"/>
  <c r="P10062" i="6"/>
  <c r="Q10062" i="6"/>
  <c r="R10062" i="6"/>
  <c r="P23743" i="6"/>
  <c r="Q23743" i="6"/>
  <c r="R23743" i="6"/>
  <c r="P19244" i="6"/>
  <c r="Q19244" i="6"/>
  <c r="R19244" i="6"/>
  <c r="P10297" i="6"/>
  <c r="Q10297" i="6"/>
  <c r="R10297" i="6"/>
  <c r="P22426" i="6"/>
  <c r="Q22426" i="6"/>
  <c r="R22426" i="6"/>
  <c r="P6878" i="6"/>
  <c r="Q6878" i="6"/>
  <c r="R6878" i="6"/>
  <c r="P2490" i="6"/>
  <c r="Q2490" i="6"/>
  <c r="R2490" i="6"/>
  <c r="P17110" i="6"/>
  <c r="Q17110" i="6"/>
  <c r="R17110" i="6"/>
  <c r="P13507" i="6"/>
  <c r="Q13507" i="6"/>
  <c r="R13507" i="6"/>
  <c r="P15405" i="6"/>
  <c r="Q15405" i="6"/>
  <c r="R15405" i="6"/>
  <c r="P16393" i="6"/>
  <c r="Q16393" i="6"/>
  <c r="R16393" i="6"/>
  <c r="P20016" i="6"/>
  <c r="Q20016" i="6"/>
  <c r="R20016" i="6"/>
  <c r="P27183" i="6"/>
  <c r="Q27183" i="6"/>
  <c r="R27183" i="6"/>
  <c r="P21473" i="6"/>
  <c r="Q21473" i="6"/>
  <c r="R21473" i="6"/>
  <c r="P6205" i="6"/>
  <c r="Q6205" i="6"/>
  <c r="R6205" i="6"/>
  <c r="P14580" i="6"/>
  <c r="Q14580" i="6"/>
  <c r="R14580" i="6"/>
  <c r="P16382" i="6"/>
  <c r="Q16382" i="6"/>
  <c r="R16382" i="6"/>
  <c r="P20465" i="6"/>
  <c r="Q20465" i="6"/>
  <c r="R20465" i="6"/>
  <c r="P20395" i="6"/>
  <c r="Q20395" i="6"/>
  <c r="R20395" i="6"/>
  <c r="P24053" i="6"/>
  <c r="Q24053" i="6"/>
  <c r="R24053" i="6"/>
  <c r="P7802" i="6"/>
  <c r="Q7802" i="6"/>
  <c r="R7802" i="6"/>
  <c r="P33112" i="6"/>
  <c r="Q33112" i="6"/>
  <c r="R33112" i="6"/>
  <c r="P9291" i="6"/>
  <c r="Q9291" i="6"/>
  <c r="R9291" i="6"/>
  <c r="P16087" i="6"/>
  <c r="Q16087" i="6"/>
  <c r="R16087" i="6"/>
  <c r="P33921" i="6"/>
  <c r="Q33921" i="6"/>
  <c r="R33921" i="6"/>
  <c r="P38785" i="6"/>
  <c r="Q38785" i="6"/>
  <c r="R38785" i="6"/>
  <c r="P25776" i="6"/>
  <c r="Q25776" i="6"/>
  <c r="R25776" i="6"/>
  <c r="P11372" i="6"/>
  <c r="Q11372" i="6"/>
  <c r="R11372" i="6"/>
  <c r="P29900" i="6"/>
  <c r="Q29900" i="6"/>
  <c r="R29900" i="6"/>
  <c r="P37562" i="6"/>
  <c r="Q37562" i="6"/>
  <c r="R37562" i="6"/>
  <c r="P2008" i="6"/>
  <c r="Q2008" i="6"/>
  <c r="R2008" i="6"/>
  <c r="P2074" i="6"/>
  <c r="Q2074" i="6"/>
  <c r="R2074" i="6"/>
  <c r="P19904" i="6"/>
  <c r="Q19904" i="6"/>
  <c r="R19904" i="6"/>
  <c r="P24331" i="6"/>
  <c r="Q24331" i="6"/>
  <c r="R24331" i="6"/>
  <c r="P34483" i="6"/>
  <c r="Q34483" i="6"/>
  <c r="R34483" i="6"/>
  <c r="P23248" i="6"/>
  <c r="Q23248" i="6"/>
  <c r="R23248" i="6"/>
  <c r="P38149" i="6"/>
  <c r="Q38149" i="6"/>
  <c r="R38149" i="6"/>
  <c r="P19050" i="6"/>
  <c r="Q19050" i="6"/>
  <c r="R19050" i="6"/>
  <c r="P25200" i="6"/>
  <c r="Q25200" i="6"/>
  <c r="R25200" i="6"/>
  <c r="P22170" i="6"/>
  <c r="Q22170" i="6"/>
  <c r="R22170" i="6"/>
  <c r="P26182" i="6"/>
  <c r="Q26182" i="6"/>
  <c r="R26182" i="6"/>
  <c r="P28928" i="6"/>
  <c r="Q28928" i="6"/>
  <c r="R28928" i="6"/>
  <c r="P33161" i="6"/>
  <c r="Q33161" i="6"/>
  <c r="R33161" i="6"/>
  <c r="P38644" i="6"/>
  <c r="Q38644" i="6"/>
  <c r="R38644" i="6"/>
  <c r="P18157" i="6"/>
  <c r="Q18157" i="6"/>
  <c r="R18157" i="6"/>
  <c r="P40509" i="6"/>
  <c r="Q40509" i="6"/>
  <c r="R40509" i="6"/>
  <c r="P13393" i="6"/>
  <c r="Q13393" i="6"/>
  <c r="R13393" i="6"/>
  <c r="P17890" i="6"/>
  <c r="Q17890" i="6"/>
  <c r="R17890" i="6"/>
  <c r="P19818" i="6"/>
  <c r="Q19818" i="6"/>
  <c r="R19818" i="6"/>
  <c r="P6842" i="6"/>
  <c r="Q6842" i="6"/>
  <c r="R6842" i="6"/>
  <c r="P36252" i="6"/>
  <c r="Q36252" i="6"/>
  <c r="R36252" i="6"/>
  <c r="P36519" i="6"/>
  <c r="Q36519" i="6"/>
  <c r="R36519" i="6"/>
  <c r="P13288" i="6"/>
  <c r="Q13288" i="6"/>
  <c r="R13288" i="6"/>
  <c r="P13289" i="6"/>
  <c r="Q13289" i="6"/>
  <c r="R13289" i="6"/>
  <c r="P36665" i="6"/>
  <c r="Q36665" i="6"/>
  <c r="R36665" i="6"/>
  <c r="P31276" i="6"/>
  <c r="Q31276" i="6"/>
  <c r="R31276" i="6"/>
  <c r="P32982" i="6"/>
  <c r="Q32982" i="6"/>
  <c r="R32982" i="6"/>
  <c r="P11473" i="6"/>
  <c r="Q11473" i="6"/>
  <c r="R11473" i="6"/>
  <c r="P14854" i="6"/>
  <c r="Q14854" i="6"/>
  <c r="R14854" i="6"/>
  <c r="P26514" i="6"/>
  <c r="Q26514" i="6"/>
  <c r="R26514" i="6"/>
  <c r="P21864" i="6"/>
  <c r="Q21864" i="6"/>
  <c r="R21864" i="6"/>
  <c r="P33001" i="6"/>
  <c r="Q33001" i="6"/>
  <c r="R33001" i="6"/>
  <c r="P14399" i="6"/>
  <c r="Q14399" i="6"/>
  <c r="R14399" i="6"/>
  <c r="P261" i="6"/>
  <c r="Q261" i="6"/>
  <c r="R261" i="6"/>
  <c r="P8793" i="6"/>
  <c r="Q8793" i="6"/>
  <c r="R8793" i="6"/>
  <c r="P3143" i="6"/>
  <c r="Q3143" i="6"/>
  <c r="R3143" i="6"/>
  <c r="P13402" i="6"/>
  <c r="Q13402" i="6"/>
  <c r="R13402" i="6"/>
  <c r="P10709" i="6"/>
  <c r="Q10709" i="6"/>
  <c r="R10709" i="6"/>
  <c r="P30661" i="6"/>
  <c r="Q30661" i="6"/>
  <c r="R30661" i="6"/>
  <c r="P2057" i="6"/>
  <c r="Q2057" i="6"/>
  <c r="R2057" i="6"/>
  <c r="P18493" i="6"/>
  <c r="Q18493" i="6"/>
  <c r="R18493" i="6"/>
  <c r="P28824" i="6"/>
  <c r="Q28824" i="6"/>
  <c r="R28824" i="6"/>
  <c r="P2591" i="6"/>
  <c r="Q2591" i="6"/>
  <c r="R2591" i="6"/>
  <c r="P3447" i="6"/>
  <c r="Q3447" i="6"/>
  <c r="R3447" i="6"/>
  <c r="P5641" i="6"/>
  <c r="Q5641" i="6"/>
  <c r="R5641" i="6"/>
  <c r="P9862" i="6"/>
  <c r="Q9862" i="6"/>
  <c r="R9862" i="6"/>
  <c r="P18496" i="6"/>
  <c r="Q18496" i="6"/>
  <c r="R18496" i="6"/>
  <c r="P20823" i="6"/>
  <c r="Q20823" i="6"/>
  <c r="R20823" i="6"/>
  <c r="P4921" i="6"/>
  <c r="Q4921" i="6"/>
  <c r="R4921" i="6"/>
  <c r="P37" i="6"/>
  <c r="Q37" i="6"/>
  <c r="R37" i="6"/>
  <c r="P21131" i="6"/>
  <c r="Q21131" i="6"/>
  <c r="R21131" i="6"/>
  <c r="P1651" i="6"/>
  <c r="Q1651" i="6"/>
  <c r="R1651" i="6"/>
  <c r="P38708" i="6"/>
  <c r="Q38708" i="6"/>
  <c r="R38708" i="6"/>
  <c r="P39648" i="6"/>
  <c r="Q39648" i="6"/>
  <c r="R39648" i="6"/>
  <c r="P8945" i="6"/>
  <c r="Q8945" i="6"/>
  <c r="R8945" i="6"/>
  <c r="P4313" i="6"/>
  <c r="Q4313" i="6"/>
  <c r="R4313" i="6"/>
  <c r="P9440" i="6"/>
  <c r="Q9440" i="6"/>
  <c r="R9440" i="6"/>
  <c r="P29355" i="6"/>
  <c r="Q29355" i="6"/>
  <c r="R29355" i="6"/>
  <c r="P13511" i="6"/>
  <c r="Q13511" i="6"/>
  <c r="R13511" i="6"/>
  <c r="P10683" i="6"/>
  <c r="Q10683" i="6"/>
  <c r="R10683" i="6"/>
  <c r="P10742" i="6"/>
  <c r="Q10742" i="6"/>
  <c r="R10742" i="6"/>
  <c r="P31975" i="6"/>
  <c r="Q31975" i="6"/>
  <c r="R31975" i="6"/>
  <c r="P10457" i="6"/>
  <c r="Q10457" i="6"/>
  <c r="R10457" i="6"/>
  <c r="P10914" i="6"/>
  <c r="Q10914" i="6"/>
  <c r="R10914" i="6"/>
  <c r="P12923" i="6"/>
  <c r="Q12923" i="6"/>
  <c r="R12923" i="6"/>
  <c r="P20330" i="6"/>
  <c r="Q20330" i="6"/>
  <c r="R20330" i="6"/>
  <c r="P33168" i="6"/>
  <c r="Q33168" i="6"/>
  <c r="R33168" i="6"/>
  <c r="P33260" i="6"/>
  <c r="Q33260" i="6"/>
  <c r="R33260" i="6"/>
  <c r="P30940" i="6"/>
  <c r="Q30940" i="6"/>
  <c r="R30940" i="6"/>
  <c r="P37787" i="6"/>
  <c r="Q37787" i="6"/>
  <c r="R37787" i="6"/>
  <c r="P35923" i="6"/>
  <c r="Q35923" i="6"/>
  <c r="R35923" i="6"/>
  <c r="P4736" i="6"/>
  <c r="Q4736" i="6"/>
  <c r="R4736" i="6"/>
  <c r="P29954" i="6"/>
  <c r="Q29954" i="6"/>
  <c r="R29954" i="6"/>
  <c r="P37720" i="6"/>
  <c r="Q37720" i="6"/>
  <c r="R37720" i="6"/>
  <c r="P6942" i="6"/>
  <c r="Q6942" i="6"/>
  <c r="R6942" i="6"/>
  <c r="P23540" i="6"/>
  <c r="Q23540" i="6"/>
  <c r="R23540" i="6"/>
  <c r="P27464" i="6"/>
  <c r="Q27464" i="6"/>
  <c r="R27464" i="6"/>
  <c r="P24479" i="6"/>
  <c r="Q24479" i="6"/>
  <c r="R24479" i="6"/>
  <c r="P24999" i="6"/>
  <c r="Q24999" i="6"/>
  <c r="R24999" i="6"/>
  <c r="P30861" i="6"/>
  <c r="Q30861" i="6"/>
  <c r="R30861" i="6"/>
  <c r="P24748" i="6"/>
  <c r="Q24748" i="6"/>
  <c r="R24748" i="6"/>
  <c r="P12404" i="6"/>
  <c r="Q12404" i="6"/>
  <c r="R12404" i="6"/>
  <c r="P16062" i="6"/>
  <c r="Q16062" i="6"/>
  <c r="R16062" i="6"/>
  <c r="P21566" i="6"/>
  <c r="Q21566" i="6"/>
  <c r="R21566" i="6"/>
  <c r="P20730" i="6"/>
  <c r="Q20730" i="6"/>
  <c r="R20730" i="6"/>
  <c r="P30138" i="6"/>
  <c r="Q30138" i="6"/>
  <c r="R30138" i="6"/>
  <c r="P34985" i="6"/>
  <c r="Q34985" i="6"/>
  <c r="R34985" i="6"/>
  <c r="P881" i="6"/>
  <c r="Q881" i="6"/>
  <c r="R881" i="6"/>
  <c r="P30246" i="6"/>
  <c r="Q30246" i="6"/>
  <c r="R30246" i="6"/>
  <c r="P2864" i="6"/>
  <c r="Q2864" i="6"/>
  <c r="R2864" i="6"/>
  <c r="P21697" i="6"/>
  <c r="Q21697" i="6"/>
  <c r="R21697" i="6"/>
  <c r="P32760" i="6"/>
  <c r="Q32760" i="6"/>
  <c r="R32760" i="6"/>
  <c r="P38522" i="6"/>
  <c r="Q38522" i="6"/>
  <c r="R38522" i="6"/>
  <c r="P6820" i="6"/>
  <c r="Q6820" i="6"/>
  <c r="R6820" i="6"/>
  <c r="P13125" i="6"/>
  <c r="Q13125" i="6"/>
  <c r="R13125" i="6"/>
  <c r="P5161" i="6"/>
  <c r="Q5161" i="6"/>
  <c r="R5161" i="6"/>
  <c r="P2605" i="6"/>
  <c r="Q2605" i="6"/>
  <c r="R2605" i="6"/>
  <c r="P27184" i="6"/>
  <c r="Q27184" i="6"/>
  <c r="R27184" i="6"/>
  <c r="P26969" i="6"/>
  <c r="Q26969" i="6"/>
  <c r="R26969" i="6"/>
  <c r="P31244" i="6"/>
  <c r="Q31244" i="6"/>
  <c r="R31244" i="6"/>
  <c r="P34262" i="6"/>
  <c r="Q34262" i="6"/>
  <c r="R34262" i="6"/>
  <c r="P34506" i="6"/>
  <c r="Q34506" i="6"/>
  <c r="R34506" i="6"/>
  <c r="P23040" i="6"/>
  <c r="Q23040" i="6"/>
  <c r="R23040" i="6"/>
  <c r="P3451" i="6"/>
  <c r="Q3451" i="6"/>
  <c r="R3451" i="6"/>
  <c r="P3188" i="6"/>
  <c r="Q3188" i="6"/>
  <c r="R3188" i="6"/>
  <c r="P11553" i="6"/>
  <c r="Q11553" i="6"/>
  <c r="R11553" i="6"/>
  <c r="P14590" i="6"/>
  <c r="Q14590" i="6"/>
  <c r="R14590" i="6"/>
  <c r="P16313" i="6"/>
  <c r="Q16313" i="6"/>
  <c r="R16313" i="6"/>
  <c r="P38786" i="6"/>
  <c r="Q38786" i="6"/>
  <c r="R38786" i="6"/>
  <c r="P3144" i="6"/>
  <c r="Q3144" i="6"/>
  <c r="R3144" i="6"/>
  <c r="P2439" i="6"/>
  <c r="Q2439" i="6"/>
  <c r="R2439" i="6"/>
  <c r="P39601" i="6"/>
  <c r="Q39601" i="6"/>
  <c r="R39601" i="6"/>
  <c r="P7689" i="6"/>
  <c r="Q7689" i="6"/>
  <c r="R7689" i="6"/>
  <c r="P2191" i="6"/>
  <c r="Q2191" i="6"/>
  <c r="R2191" i="6"/>
  <c r="P8703" i="6"/>
  <c r="Q8703" i="6"/>
  <c r="R8703" i="6"/>
  <c r="P7880" i="6"/>
  <c r="Q7880" i="6"/>
  <c r="R7880" i="6"/>
  <c r="P13826" i="6"/>
  <c r="Q13826" i="6"/>
  <c r="R13826" i="6"/>
  <c r="P15392" i="6"/>
  <c r="Q15392" i="6"/>
  <c r="R15392" i="6"/>
  <c r="P21770" i="6"/>
  <c r="Q21770" i="6"/>
  <c r="R21770" i="6"/>
  <c r="P24372" i="6"/>
  <c r="Q24372" i="6"/>
  <c r="R24372" i="6"/>
  <c r="P25895" i="6"/>
  <c r="Q25895" i="6"/>
  <c r="R25895" i="6"/>
  <c r="P16133" i="6"/>
  <c r="Q16133" i="6"/>
  <c r="R16133" i="6"/>
  <c r="P18747" i="6"/>
  <c r="Q18747" i="6"/>
  <c r="R18747" i="6"/>
  <c r="P27983" i="6"/>
  <c r="Q27983" i="6"/>
  <c r="R27983" i="6"/>
  <c r="P1128" i="6"/>
  <c r="Q1128" i="6"/>
  <c r="R1128" i="6"/>
  <c r="P33548" i="6"/>
  <c r="Q33548" i="6"/>
  <c r="R33548" i="6"/>
  <c r="P37191" i="6"/>
  <c r="Q37191" i="6"/>
  <c r="R37191" i="6"/>
  <c r="P39736" i="6"/>
  <c r="Q39736" i="6"/>
  <c r="R39736" i="6"/>
  <c r="P10336" i="6"/>
  <c r="Q10336" i="6"/>
  <c r="R10336" i="6"/>
  <c r="P12877" i="6"/>
  <c r="Q12877" i="6"/>
  <c r="R12877" i="6"/>
  <c r="P14569" i="6"/>
  <c r="Q14569" i="6"/>
  <c r="R14569" i="6"/>
  <c r="P26743" i="6"/>
  <c r="Q26743" i="6"/>
  <c r="R26743" i="6"/>
  <c r="P6659" i="6"/>
  <c r="Q6659" i="6"/>
  <c r="R6659" i="6"/>
  <c r="P12916" i="6"/>
  <c r="Q12916" i="6"/>
  <c r="R12916" i="6"/>
  <c r="P7886" i="6"/>
  <c r="Q7886" i="6"/>
  <c r="R7886" i="6"/>
  <c r="P20524" i="6"/>
  <c r="Q20524" i="6"/>
  <c r="R20524" i="6"/>
  <c r="P2367" i="6"/>
  <c r="Q2367" i="6"/>
  <c r="R2367" i="6"/>
  <c r="P22398" i="6"/>
  <c r="Q22398" i="6"/>
  <c r="R22398" i="6"/>
  <c r="P4625" i="6"/>
  <c r="Q4625" i="6"/>
  <c r="R4625" i="6"/>
  <c r="P12577" i="6"/>
  <c r="Q12577" i="6"/>
  <c r="R12577" i="6"/>
  <c r="P33455" i="6"/>
  <c r="Q33455" i="6"/>
  <c r="R33455" i="6"/>
  <c r="P33169" i="6"/>
  <c r="Q33169" i="6"/>
  <c r="R33169" i="6"/>
  <c r="P21684" i="6"/>
  <c r="Q21684" i="6"/>
  <c r="R21684" i="6"/>
  <c r="P7656" i="6"/>
  <c r="Q7656" i="6"/>
  <c r="R7656" i="6"/>
  <c r="P14232" i="6"/>
  <c r="Q14232" i="6"/>
  <c r="R14232" i="6"/>
  <c r="P25608" i="6"/>
  <c r="Q25608" i="6"/>
  <c r="R25608" i="6"/>
  <c r="P33031" i="6"/>
  <c r="Q33031" i="6"/>
  <c r="R33031" i="6"/>
  <c r="P12140" i="6"/>
  <c r="Q12140" i="6"/>
  <c r="R12140" i="6"/>
  <c r="P16101" i="6"/>
  <c r="Q16101" i="6"/>
  <c r="R16101" i="6"/>
  <c r="P23816" i="6"/>
  <c r="Q23816" i="6"/>
  <c r="R23816" i="6"/>
  <c r="P372" i="6"/>
  <c r="Q372" i="6"/>
  <c r="R372" i="6"/>
  <c r="P34116" i="6"/>
  <c r="Q34116" i="6"/>
  <c r="R34116" i="6"/>
  <c r="P33519" i="6"/>
  <c r="Q33519" i="6"/>
  <c r="R33519" i="6"/>
  <c r="P9276" i="6"/>
  <c r="Q9276" i="6"/>
  <c r="R9276" i="6"/>
  <c r="P17153" i="6"/>
  <c r="Q17153" i="6"/>
  <c r="R17153" i="6"/>
  <c r="P32275" i="6"/>
  <c r="Q32275" i="6"/>
  <c r="R32275" i="6"/>
  <c r="P5832" i="6"/>
  <c r="Q5832" i="6"/>
  <c r="R5832" i="6"/>
  <c r="P39368" i="6"/>
  <c r="Q39368" i="6"/>
  <c r="R39368" i="6"/>
  <c r="P40249" i="6"/>
  <c r="Q40249" i="6"/>
  <c r="R40249" i="6"/>
  <c r="P9804" i="6"/>
  <c r="Q9804" i="6"/>
  <c r="R9804" i="6"/>
  <c r="P14078" i="6"/>
  <c r="Q14078" i="6"/>
  <c r="R14078" i="6"/>
  <c r="P14374" i="6"/>
  <c r="Q14374" i="6"/>
  <c r="R14374" i="6"/>
  <c r="P15351" i="6"/>
  <c r="Q15351" i="6"/>
  <c r="R15351" i="6"/>
  <c r="P15552" i="6"/>
  <c r="Q15552" i="6"/>
  <c r="R15552" i="6"/>
  <c r="P21108" i="6"/>
  <c r="Q21108" i="6"/>
  <c r="R21108" i="6"/>
  <c r="P28102" i="6"/>
  <c r="Q28102" i="6"/>
  <c r="R28102" i="6"/>
  <c r="P34893" i="6"/>
  <c r="Q34893" i="6"/>
  <c r="R34893" i="6"/>
  <c r="P12013" i="6"/>
  <c r="Q12013" i="6"/>
  <c r="R12013" i="6"/>
  <c r="P20970" i="6"/>
  <c r="Q20970" i="6"/>
  <c r="R20970" i="6"/>
  <c r="P12027" i="6"/>
  <c r="Q12027" i="6"/>
  <c r="R12027" i="6"/>
  <c r="P26767" i="6"/>
  <c r="Q26767" i="6"/>
  <c r="R26767" i="6"/>
  <c r="P10672" i="6"/>
  <c r="Q10672" i="6"/>
  <c r="R10672" i="6"/>
  <c r="P22709" i="6"/>
  <c r="Q22709" i="6"/>
  <c r="R22709" i="6"/>
  <c r="P27480" i="6"/>
  <c r="Q27480" i="6"/>
  <c r="R27480" i="6"/>
  <c r="P32725" i="6"/>
  <c r="Q32725" i="6"/>
  <c r="R32725" i="6"/>
  <c r="P34548" i="6"/>
  <c r="Q34548" i="6"/>
  <c r="R34548" i="6"/>
  <c r="P18702" i="6"/>
  <c r="Q18702" i="6"/>
  <c r="R18702" i="6"/>
  <c r="P16220" i="6"/>
  <c r="Q16220" i="6"/>
  <c r="R16220" i="6"/>
  <c r="P26827" i="6"/>
  <c r="Q26827" i="6"/>
  <c r="R26827" i="6"/>
  <c r="P36156" i="6"/>
  <c r="Q36156" i="6"/>
  <c r="R36156" i="6"/>
  <c r="P12797" i="6"/>
  <c r="Q12797" i="6"/>
  <c r="R12797" i="6"/>
  <c r="P31437" i="6"/>
  <c r="Q31437" i="6"/>
  <c r="R31437" i="6"/>
  <c r="P26800" i="6"/>
  <c r="Q26800" i="6"/>
  <c r="R26800" i="6"/>
  <c r="P4122" i="6"/>
  <c r="Q4122" i="6"/>
  <c r="R4122" i="6"/>
  <c r="P6213" i="6"/>
  <c r="Q6213" i="6"/>
  <c r="R6213" i="6"/>
  <c r="P10033" i="6"/>
  <c r="Q10033" i="6"/>
  <c r="R10033" i="6"/>
  <c r="P11206" i="6"/>
  <c r="Q11206" i="6"/>
  <c r="R11206" i="6"/>
  <c r="P14742" i="6"/>
  <c r="Q14742" i="6"/>
  <c r="R14742" i="6"/>
  <c r="P37426" i="6"/>
  <c r="Q37426" i="6"/>
  <c r="R37426" i="6"/>
  <c r="P32515" i="6"/>
  <c r="Q32515" i="6"/>
  <c r="R32515" i="6"/>
  <c r="P36911" i="6"/>
  <c r="Q36911" i="6"/>
  <c r="R36911" i="6"/>
  <c r="P37674" i="6"/>
  <c r="Q37674" i="6"/>
  <c r="R37674" i="6"/>
  <c r="P24388" i="6"/>
  <c r="Q24388" i="6"/>
  <c r="R24388" i="6"/>
  <c r="P20306" i="6"/>
  <c r="Q20306" i="6"/>
  <c r="R20306" i="6"/>
  <c r="P11830" i="6"/>
  <c r="Q11830" i="6"/>
  <c r="R11830" i="6"/>
  <c r="P16140" i="6"/>
  <c r="Q16140" i="6"/>
  <c r="R16140" i="6"/>
  <c r="P986" i="6"/>
  <c r="Q986" i="6"/>
  <c r="R986" i="6"/>
  <c r="P7056" i="6"/>
  <c r="Q7056" i="6"/>
  <c r="R7056" i="6"/>
  <c r="P25104" i="6"/>
  <c r="Q25104" i="6"/>
  <c r="R25104" i="6"/>
  <c r="P38918" i="6"/>
  <c r="Q38918" i="6"/>
  <c r="R38918" i="6"/>
  <c r="P12641" i="6"/>
  <c r="Q12641" i="6"/>
  <c r="R12641" i="6"/>
  <c r="P13341" i="6"/>
  <c r="Q13341" i="6"/>
  <c r="R13341" i="6"/>
  <c r="P13690" i="6"/>
  <c r="Q13690" i="6"/>
  <c r="R13690" i="6"/>
  <c r="P13989" i="6"/>
  <c r="Q13989" i="6"/>
  <c r="R13989" i="6"/>
  <c r="P14040" i="6"/>
  <c r="Q14040" i="6"/>
  <c r="R14040" i="6"/>
  <c r="P35029" i="6"/>
  <c r="Q35029" i="6"/>
  <c r="R35029" i="6"/>
  <c r="P14799" i="6"/>
  <c r="Q14799" i="6"/>
  <c r="R14799" i="6"/>
  <c r="P36717" i="6"/>
  <c r="Q36717" i="6"/>
  <c r="R36717" i="6"/>
  <c r="P33893" i="6"/>
  <c r="Q33893" i="6"/>
  <c r="R33893" i="6"/>
  <c r="P36988" i="6"/>
  <c r="Q36988" i="6"/>
  <c r="R36988" i="6"/>
  <c r="P8312" i="6"/>
  <c r="Q8312" i="6"/>
  <c r="R8312" i="6"/>
  <c r="P10254" i="6"/>
  <c r="Q10254" i="6"/>
  <c r="R10254" i="6"/>
  <c r="P21853" i="6"/>
  <c r="Q21853" i="6"/>
  <c r="R21853" i="6"/>
  <c r="P9570" i="6"/>
  <c r="Q9570" i="6"/>
  <c r="R9570" i="6"/>
  <c r="P9763" i="6"/>
  <c r="Q9763" i="6"/>
  <c r="R9763" i="6"/>
  <c r="P25003" i="6"/>
  <c r="Q25003" i="6"/>
  <c r="R25003" i="6"/>
  <c r="P30241" i="6"/>
  <c r="Q30241" i="6"/>
  <c r="R30241" i="6"/>
  <c r="P3068" i="6"/>
  <c r="Q3068" i="6"/>
  <c r="R3068" i="6"/>
  <c r="P10934" i="6"/>
  <c r="Q10934" i="6"/>
  <c r="R10934" i="6"/>
  <c r="P14337" i="6"/>
  <c r="Q14337" i="6"/>
  <c r="R14337" i="6"/>
  <c r="P15112" i="6"/>
  <c r="Q15112" i="6"/>
  <c r="R15112" i="6"/>
  <c r="P22984" i="6"/>
  <c r="Q22984" i="6"/>
  <c r="R22984" i="6"/>
  <c r="P26924" i="6"/>
  <c r="Q26924" i="6"/>
  <c r="R26924" i="6"/>
  <c r="P709" i="6"/>
  <c r="Q709" i="6"/>
  <c r="R709" i="6"/>
  <c r="P7700" i="6"/>
  <c r="Q7700" i="6"/>
  <c r="R7700" i="6"/>
  <c r="P32935" i="6"/>
  <c r="Q32935" i="6"/>
  <c r="R32935" i="6"/>
  <c r="P11188" i="6"/>
  <c r="Q11188" i="6"/>
  <c r="R11188" i="6"/>
  <c r="P12679" i="6"/>
  <c r="Q12679" i="6"/>
  <c r="R12679" i="6"/>
  <c r="P20706" i="6"/>
  <c r="Q20706" i="6"/>
  <c r="R20706" i="6"/>
  <c r="P28485" i="6"/>
  <c r="Q28485" i="6"/>
  <c r="R28485" i="6"/>
  <c r="P29949" i="6"/>
  <c r="Q29949" i="6"/>
  <c r="R29949" i="6"/>
  <c r="P5930" i="6"/>
  <c r="Q5930" i="6"/>
  <c r="R5930" i="6"/>
  <c r="P29970" i="6"/>
  <c r="Q29970" i="6"/>
  <c r="R29970" i="6"/>
  <c r="P30130" i="6"/>
  <c r="Q30130" i="6"/>
  <c r="R30130" i="6"/>
  <c r="P26506" i="6"/>
  <c r="Q26506" i="6"/>
  <c r="R26506" i="6"/>
  <c r="P5291" i="6"/>
  <c r="Q5291" i="6"/>
  <c r="R5291" i="6"/>
  <c r="P40027" i="6"/>
  <c r="Q40027" i="6"/>
  <c r="R40027" i="6"/>
  <c r="P606" i="6"/>
  <c r="Q606" i="6"/>
  <c r="R606" i="6"/>
  <c r="P31493" i="6"/>
  <c r="Q31493" i="6"/>
  <c r="R31493" i="6"/>
  <c r="P39756" i="6"/>
  <c r="Q39756" i="6"/>
  <c r="R39756" i="6"/>
  <c r="P22757" i="6"/>
  <c r="Q22757" i="6"/>
  <c r="R22757" i="6"/>
  <c r="P24965" i="6"/>
  <c r="Q24965" i="6"/>
  <c r="R24965" i="6"/>
  <c r="P1552" i="6"/>
  <c r="Q1552" i="6"/>
  <c r="R1552" i="6"/>
  <c r="P25474" i="6"/>
  <c r="Q25474" i="6"/>
  <c r="R25474" i="6"/>
  <c r="P22611" i="6"/>
  <c r="Q22611" i="6"/>
  <c r="R22611" i="6"/>
  <c r="P34191" i="6"/>
  <c r="Q34191" i="6"/>
  <c r="R34191" i="6"/>
  <c r="P2" i="6"/>
  <c r="Q2" i="6"/>
  <c r="R2" i="6"/>
  <c r="P39030" i="6"/>
  <c r="Q39030" i="6"/>
  <c r="R39030" i="6"/>
  <c r="P33093" i="6"/>
  <c r="Q33093" i="6"/>
  <c r="R33093" i="6"/>
  <c r="P4224" i="6"/>
  <c r="Q4224" i="6"/>
  <c r="R4224" i="6"/>
  <c r="P4511" i="6"/>
  <c r="Q4511" i="6"/>
  <c r="R4511" i="6"/>
  <c r="P10404" i="6"/>
  <c r="Q10404" i="6"/>
  <c r="R10404" i="6"/>
  <c r="P30497" i="6"/>
  <c r="Q30497" i="6"/>
  <c r="R30497" i="6"/>
  <c r="P25896" i="6"/>
  <c r="Q25896" i="6"/>
  <c r="R25896" i="6"/>
  <c r="P29211" i="6"/>
  <c r="Q29211" i="6"/>
  <c r="R29211" i="6"/>
  <c r="P23642" i="6"/>
  <c r="Q23642" i="6"/>
  <c r="R23642" i="6"/>
  <c r="P18353" i="6"/>
  <c r="Q18353" i="6"/>
  <c r="R18353" i="6"/>
  <c r="P24546" i="6"/>
  <c r="Q24546" i="6"/>
  <c r="R24546" i="6"/>
  <c r="P23523" i="6"/>
  <c r="Q23523" i="6"/>
  <c r="R23523" i="6"/>
  <c r="P29265" i="6"/>
  <c r="Q29265" i="6"/>
  <c r="R29265" i="6"/>
  <c r="P39719" i="6"/>
  <c r="Q39719" i="6"/>
  <c r="R39719" i="6"/>
  <c r="P36293" i="6"/>
  <c r="Q36293" i="6"/>
  <c r="R36293" i="6"/>
  <c r="P39818" i="6"/>
  <c r="Q39818" i="6"/>
  <c r="R39818" i="6"/>
  <c r="P29800" i="6"/>
  <c r="Q29800" i="6"/>
  <c r="R29800" i="6"/>
  <c r="P38437" i="6"/>
  <c r="Q38437" i="6"/>
  <c r="R38437" i="6"/>
  <c r="P16614" i="6"/>
  <c r="Q16614" i="6"/>
  <c r="R16614" i="6"/>
  <c r="P17187" i="6"/>
  <c r="Q17187" i="6"/>
  <c r="R17187" i="6"/>
  <c r="P26775" i="6"/>
  <c r="Q26775" i="6"/>
  <c r="R26775" i="6"/>
  <c r="P27030" i="6"/>
  <c r="Q27030" i="6"/>
  <c r="R27030" i="6"/>
  <c r="P4577" i="6"/>
  <c r="Q4577" i="6"/>
  <c r="R4577" i="6"/>
  <c r="P13204" i="6"/>
  <c r="Q13204" i="6"/>
  <c r="R13204" i="6"/>
  <c r="P19703" i="6"/>
  <c r="Q19703" i="6"/>
  <c r="R19703" i="6"/>
  <c r="P29117" i="6"/>
  <c r="Q29117" i="6"/>
  <c r="R29117" i="6"/>
  <c r="P18886" i="6"/>
  <c r="Q18886" i="6"/>
  <c r="R18886" i="6"/>
  <c r="P16937" i="6"/>
  <c r="Q16937" i="6"/>
  <c r="R16937" i="6"/>
  <c r="P7090" i="6"/>
  <c r="Q7090" i="6"/>
  <c r="R7090" i="6"/>
  <c r="P32396" i="6"/>
  <c r="Q32396" i="6"/>
  <c r="R32396" i="6"/>
  <c r="P10023" i="6"/>
  <c r="Q10023" i="6"/>
  <c r="R10023" i="6"/>
  <c r="P20784" i="6"/>
  <c r="Q20784" i="6"/>
  <c r="R20784" i="6"/>
  <c r="P2762" i="6"/>
  <c r="Q2762" i="6"/>
  <c r="R2762" i="6"/>
  <c r="P17558" i="6"/>
  <c r="Q17558" i="6"/>
  <c r="R17558" i="6"/>
  <c r="P38686" i="6"/>
  <c r="Q38686" i="6"/>
  <c r="R38686" i="6"/>
  <c r="P38795" i="6"/>
  <c r="Q38795" i="6"/>
  <c r="R38795" i="6"/>
  <c r="P11477" i="6"/>
  <c r="Q11477" i="6"/>
  <c r="R11477" i="6"/>
  <c r="P12868" i="6"/>
  <c r="Q12868" i="6"/>
  <c r="R12868" i="6"/>
  <c r="P15307" i="6"/>
  <c r="Q15307" i="6"/>
  <c r="R15307" i="6"/>
  <c r="P26594" i="6"/>
  <c r="Q26594" i="6"/>
  <c r="R26594" i="6"/>
  <c r="P7398" i="6"/>
  <c r="Q7398" i="6"/>
  <c r="R7398" i="6"/>
  <c r="P8109" i="6"/>
  <c r="Q8109" i="6"/>
  <c r="R8109" i="6"/>
  <c r="P9211" i="6"/>
  <c r="Q9211" i="6"/>
  <c r="R9211" i="6"/>
  <c r="P36486" i="6"/>
  <c r="Q36486" i="6"/>
  <c r="R36486" i="6"/>
  <c r="P25489" i="6"/>
  <c r="Q25489" i="6"/>
  <c r="R25489" i="6"/>
  <c r="P3868" i="6"/>
  <c r="Q3868" i="6"/>
  <c r="R3868" i="6"/>
  <c r="P4253" i="6"/>
  <c r="Q4253" i="6"/>
  <c r="R4253" i="6"/>
  <c r="P29333" i="6"/>
  <c r="Q29333" i="6"/>
  <c r="R29333" i="6"/>
  <c r="P20854" i="6"/>
  <c r="Q20854" i="6"/>
  <c r="R20854" i="6"/>
  <c r="P31405" i="6"/>
  <c r="Q31405" i="6"/>
  <c r="R31405" i="6"/>
  <c r="P32949" i="6"/>
  <c r="Q32949" i="6"/>
  <c r="R32949" i="6"/>
  <c r="P39093" i="6"/>
  <c r="Q39093" i="6"/>
  <c r="R39093" i="6"/>
  <c r="P21979" i="6"/>
  <c r="Q21979" i="6"/>
  <c r="R21979" i="6"/>
  <c r="P25039" i="6"/>
  <c r="Q25039" i="6"/>
  <c r="R25039" i="6"/>
  <c r="P35987" i="6"/>
  <c r="Q35987" i="6"/>
  <c r="R35987" i="6"/>
  <c r="P10901" i="6"/>
  <c r="Q10901" i="6"/>
  <c r="R10901" i="6"/>
  <c r="P30098" i="6"/>
  <c r="Q30098" i="6"/>
  <c r="R30098" i="6"/>
  <c r="P30382" i="6"/>
  <c r="Q30382" i="6"/>
  <c r="R30382" i="6"/>
  <c r="P28081" i="6"/>
  <c r="Q28081" i="6"/>
  <c r="R28081" i="6"/>
  <c r="P18199" i="6"/>
  <c r="Q18199" i="6"/>
  <c r="R18199" i="6"/>
  <c r="P32499" i="6"/>
  <c r="Q32499" i="6"/>
  <c r="R32499" i="6"/>
  <c r="P8960" i="6"/>
  <c r="Q8960" i="6"/>
  <c r="R8960" i="6"/>
  <c r="P9541" i="6"/>
  <c r="Q9541" i="6"/>
  <c r="R9541" i="6"/>
  <c r="P10817" i="6"/>
  <c r="Q10817" i="6"/>
  <c r="R10817" i="6"/>
  <c r="P11601" i="6"/>
  <c r="Q11601" i="6"/>
  <c r="R11601" i="6"/>
  <c r="P16999" i="6"/>
  <c r="Q16999" i="6"/>
  <c r="R16999" i="6"/>
  <c r="P3351" i="6"/>
  <c r="Q3351" i="6"/>
  <c r="R3351" i="6"/>
  <c r="P4243" i="6"/>
  <c r="Q4243" i="6"/>
  <c r="R4243" i="6"/>
  <c r="P24259" i="6"/>
  <c r="Q24259" i="6"/>
  <c r="R24259" i="6"/>
  <c r="P16195" i="6"/>
  <c r="Q16195" i="6"/>
  <c r="R16195" i="6"/>
  <c r="P17281" i="6"/>
  <c r="Q17281" i="6"/>
  <c r="R17281" i="6"/>
  <c r="P37694" i="6"/>
  <c r="Q37694" i="6"/>
  <c r="R37694" i="6"/>
  <c r="P23510" i="6"/>
  <c r="Q23510" i="6"/>
  <c r="R23510" i="6"/>
  <c r="P37793" i="6"/>
  <c r="Q37793" i="6"/>
  <c r="R37793" i="6"/>
  <c r="P15536" i="6"/>
  <c r="Q15536" i="6"/>
  <c r="R15536" i="6"/>
  <c r="P16428" i="6"/>
  <c r="Q16428" i="6"/>
  <c r="R16428" i="6"/>
  <c r="P767" i="6"/>
  <c r="Q767" i="6"/>
  <c r="R767" i="6"/>
  <c r="P4440" i="6"/>
  <c r="Q4440" i="6"/>
  <c r="R4440" i="6"/>
  <c r="P4491" i="6"/>
  <c r="Q4491" i="6"/>
  <c r="R4491" i="6"/>
  <c r="P17496" i="6"/>
  <c r="Q17496" i="6"/>
  <c r="R17496" i="6"/>
  <c r="P18107" i="6"/>
  <c r="Q18107" i="6"/>
  <c r="R18107" i="6"/>
  <c r="P574" i="6"/>
  <c r="Q574" i="6"/>
  <c r="R574" i="6"/>
  <c r="P6720" i="6"/>
  <c r="Q6720" i="6"/>
  <c r="R6720" i="6"/>
  <c r="P9448" i="6"/>
  <c r="Q9448" i="6"/>
  <c r="R9448" i="6"/>
  <c r="P23984" i="6"/>
  <c r="Q23984" i="6"/>
  <c r="R23984" i="6"/>
  <c r="P25584" i="6"/>
  <c r="Q25584" i="6"/>
  <c r="R25584" i="6"/>
  <c r="P27288" i="6"/>
  <c r="Q27288" i="6"/>
  <c r="R27288" i="6"/>
  <c r="P28838" i="6"/>
  <c r="Q28838" i="6"/>
  <c r="R28838" i="6"/>
  <c r="P34073" i="6"/>
  <c r="Q34073" i="6"/>
  <c r="R34073" i="6"/>
  <c r="P36162" i="6"/>
  <c r="Q36162" i="6"/>
  <c r="R36162" i="6"/>
  <c r="P14495" i="6"/>
  <c r="Q14495" i="6"/>
  <c r="R14495" i="6"/>
  <c r="P28819" i="6"/>
  <c r="Q28819" i="6"/>
  <c r="R28819" i="6"/>
  <c r="P37514" i="6"/>
  <c r="Q37514" i="6"/>
  <c r="R37514" i="6"/>
  <c r="P29351" i="6"/>
  <c r="Q29351" i="6"/>
  <c r="R29351" i="6"/>
  <c r="P15062" i="6"/>
  <c r="Q15062" i="6"/>
  <c r="R15062" i="6"/>
  <c r="P11581" i="6"/>
  <c r="Q11581" i="6"/>
  <c r="R11581" i="6"/>
  <c r="P31340" i="6"/>
  <c r="Q31340" i="6"/>
  <c r="R31340" i="6"/>
  <c r="P32722" i="6"/>
  <c r="Q32722" i="6"/>
  <c r="R32722" i="6"/>
  <c r="P40061" i="6"/>
  <c r="Q40061" i="6"/>
  <c r="R40061" i="6"/>
  <c r="P21559" i="6"/>
  <c r="Q21559" i="6"/>
  <c r="R21559" i="6"/>
  <c r="P23582" i="6"/>
  <c r="Q23582" i="6"/>
  <c r="R23582" i="6"/>
  <c r="P20883" i="6"/>
  <c r="Q20883" i="6"/>
  <c r="R20883" i="6"/>
  <c r="P26254" i="6"/>
  <c r="Q26254" i="6"/>
  <c r="R26254" i="6"/>
  <c r="P80" i="6"/>
  <c r="Q80" i="6"/>
  <c r="R80" i="6"/>
  <c r="P35566" i="6"/>
  <c r="Q35566" i="6"/>
  <c r="R35566" i="6"/>
  <c r="P19360" i="6"/>
  <c r="Q19360" i="6"/>
  <c r="R19360" i="6"/>
  <c r="P15975" i="6"/>
  <c r="Q15975" i="6"/>
  <c r="R15975" i="6"/>
  <c r="P18859" i="6"/>
  <c r="Q18859" i="6"/>
  <c r="R18859" i="6"/>
  <c r="P11247" i="6"/>
  <c r="Q11247" i="6"/>
  <c r="R11247" i="6"/>
  <c r="P12543" i="6"/>
  <c r="Q12543" i="6"/>
  <c r="R12543" i="6"/>
  <c r="P21785" i="6"/>
  <c r="Q21785" i="6"/>
  <c r="R21785" i="6"/>
  <c r="P22505" i="6"/>
  <c r="Q22505" i="6"/>
  <c r="R22505" i="6"/>
  <c r="P11792" i="6"/>
  <c r="Q11792" i="6"/>
  <c r="R11792" i="6"/>
  <c r="P15995" i="6"/>
  <c r="Q15995" i="6"/>
  <c r="R15995" i="6"/>
  <c r="P34636" i="6"/>
  <c r="Q34636" i="6"/>
  <c r="R34636" i="6"/>
  <c r="P38" i="6"/>
  <c r="Q38" i="6"/>
  <c r="R38" i="6"/>
  <c r="P5975" i="6"/>
  <c r="Q5975" i="6"/>
  <c r="R5975" i="6"/>
  <c r="P28552" i="6"/>
  <c r="Q28552" i="6"/>
  <c r="R28552" i="6"/>
  <c r="P35599" i="6"/>
  <c r="Q35599" i="6"/>
  <c r="R35599" i="6"/>
  <c r="P36862" i="6"/>
  <c r="Q36862" i="6"/>
  <c r="R36862" i="6"/>
  <c r="P10485" i="6"/>
  <c r="Q10485" i="6"/>
  <c r="R10485" i="6"/>
  <c r="P14816" i="6"/>
  <c r="Q14816" i="6"/>
  <c r="R14816" i="6"/>
  <c r="P38084" i="6"/>
  <c r="Q38084" i="6"/>
  <c r="R38084" i="6"/>
  <c r="P19726" i="6"/>
  <c r="Q19726" i="6"/>
  <c r="R19726" i="6"/>
  <c r="P26538" i="6"/>
  <c r="Q26538" i="6"/>
  <c r="R26538" i="6"/>
  <c r="P15715" i="6"/>
  <c r="Q15715" i="6"/>
  <c r="R15715" i="6"/>
  <c r="P30665" i="6"/>
  <c r="Q30665" i="6"/>
  <c r="R30665" i="6"/>
  <c r="P34275" i="6"/>
  <c r="Q34275" i="6"/>
  <c r="R34275" i="6"/>
  <c r="P6698" i="6"/>
  <c r="Q6698" i="6"/>
  <c r="R6698" i="6"/>
  <c r="P12814" i="6"/>
  <c r="Q12814" i="6"/>
  <c r="R12814" i="6"/>
  <c r="P3252" i="6"/>
  <c r="Q3252" i="6"/>
  <c r="R3252" i="6"/>
  <c r="P7244" i="6"/>
  <c r="Q7244" i="6"/>
  <c r="R7244" i="6"/>
  <c r="P11169" i="6"/>
  <c r="Q11169" i="6"/>
  <c r="R11169" i="6"/>
  <c r="P14439" i="6"/>
  <c r="Q14439" i="6"/>
  <c r="R14439" i="6"/>
  <c r="P26645" i="6"/>
  <c r="Q26645" i="6"/>
  <c r="R26645" i="6"/>
  <c r="P6279" i="6"/>
  <c r="Q6279" i="6"/>
  <c r="R6279" i="6"/>
  <c r="P4623" i="6"/>
  <c r="Q4623" i="6"/>
  <c r="R4623" i="6"/>
  <c r="P5233" i="6"/>
  <c r="Q5233" i="6"/>
  <c r="R5233" i="6"/>
  <c r="P27729" i="6"/>
  <c r="Q27729" i="6"/>
  <c r="R27729" i="6"/>
  <c r="P32370" i="6"/>
  <c r="Q32370" i="6"/>
  <c r="R32370" i="6"/>
  <c r="P29067" i="6"/>
  <c r="Q29067" i="6"/>
  <c r="R29067" i="6"/>
  <c r="P12905" i="6"/>
  <c r="Q12905" i="6"/>
  <c r="R12905" i="6"/>
  <c r="P13807" i="6"/>
  <c r="Q13807" i="6"/>
  <c r="R13807" i="6"/>
  <c r="P19102" i="6"/>
  <c r="Q19102" i="6"/>
  <c r="R19102" i="6"/>
  <c r="P29269" i="6"/>
  <c r="Q29269" i="6"/>
  <c r="R29269" i="6"/>
  <c r="P15029" i="6"/>
  <c r="Q15029" i="6"/>
  <c r="R15029" i="6"/>
  <c r="P2573" i="6"/>
  <c r="Q2573" i="6"/>
  <c r="R2573" i="6"/>
  <c r="P19741" i="6"/>
  <c r="Q19741" i="6"/>
  <c r="R19741" i="6"/>
  <c r="P9618" i="6"/>
  <c r="Q9618" i="6"/>
  <c r="R9618" i="6"/>
  <c r="P10988" i="6"/>
  <c r="Q10988" i="6"/>
  <c r="R10988" i="6"/>
  <c r="P27963" i="6"/>
  <c r="Q27963" i="6"/>
  <c r="R27963" i="6"/>
  <c r="P28554" i="6"/>
  <c r="Q28554" i="6"/>
  <c r="R28554" i="6"/>
  <c r="P7148" i="6"/>
  <c r="Q7148" i="6"/>
  <c r="R7148" i="6"/>
  <c r="P36636" i="6"/>
  <c r="Q36636" i="6"/>
  <c r="R36636" i="6"/>
  <c r="P6772" i="6"/>
  <c r="Q6772" i="6"/>
  <c r="R6772" i="6"/>
  <c r="P29387" i="6"/>
  <c r="Q29387" i="6"/>
  <c r="R29387" i="6"/>
  <c r="P21760" i="6"/>
  <c r="Q21760" i="6"/>
  <c r="R21760" i="6"/>
  <c r="P27719" i="6"/>
  <c r="Q27719" i="6"/>
  <c r="R27719" i="6"/>
  <c r="P29602" i="6"/>
  <c r="Q29602" i="6"/>
  <c r="R29602" i="6"/>
  <c r="P6290" i="6"/>
  <c r="Q6290" i="6"/>
  <c r="R6290" i="6"/>
  <c r="P19198" i="6"/>
  <c r="Q19198" i="6"/>
  <c r="R19198" i="6"/>
  <c r="P25247" i="6"/>
  <c r="Q25247" i="6"/>
  <c r="R25247" i="6"/>
  <c r="P38965" i="6"/>
  <c r="Q38965" i="6"/>
  <c r="R38965" i="6"/>
  <c r="P16438" i="6"/>
  <c r="Q16438" i="6"/>
  <c r="R16438" i="6"/>
  <c r="P36113" i="6"/>
  <c r="Q36113" i="6"/>
  <c r="R36113" i="6"/>
  <c r="P24239" i="6"/>
  <c r="Q24239" i="6"/>
  <c r="R24239" i="6"/>
  <c r="P1020" i="6"/>
  <c r="Q1020" i="6"/>
  <c r="R1020" i="6"/>
  <c r="P7289" i="6"/>
  <c r="Q7289" i="6"/>
  <c r="R7289" i="6"/>
  <c r="P10537" i="6"/>
  <c r="Q10537" i="6"/>
  <c r="R10537" i="6"/>
  <c r="P12909" i="6"/>
  <c r="Q12909" i="6"/>
  <c r="R12909" i="6"/>
  <c r="P13216" i="6"/>
  <c r="Q13216" i="6"/>
  <c r="R13216" i="6"/>
  <c r="P13817" i="6"/>
  <c r="Q13817" i="6"/>
  <c r="R13817" i="6"/>
  <c r="P16377" i="6"/>
  <c r="Q16377" i="6"/>
  <c r="R16377" i="6"/>
  <c r="P18573" i="6"/>
  <c r="Q18573" i="6"/>
  <c r="R18573" i="6"/>
  <c r="P5807" i="6"/>
  <c r="Q5807" i="6"/>
  <c r="R5807" i="6"/>
  <c r="P19372" i="6"/>
  <c r="Q19372" i="6"/>
  <c r="R19372" i="6"/>
  <c r="P10289" i="6"/>
  <c r="Q10289" i="6"/>
  <c r="R10289" i="6"/>
  <c r="P13638" i="6"/>
  <c r="Q13638" i="6"/>
  <c r="R13638" i="6"/>
  <c r="P13572" i="6"/>
  <c r="Q13572" i="6"/>
  <c r="R13572" i="6"/>
  <c r="P26620" i="6"/>
  <c r="Q26620" i="6"/>
  <c r="R26620" i="6"/>
  <c r="P11597" i="6"/>
  <c r="Q11597" i="6"/>
  <c r="R11597" i="6"/>
  <c r="P20314" i="6"/>
  <c r="Q20314" i="6"/>
  <c r="R20314" i="6"/>
  <c r="P18565" i="6"/>
  <c r="Q18565" i="6"/>
  <c r="R18565" i="6"/>
  <c r="P20580" i="6"/>
  <c r="Q20580" i="6"/>
  <c r="R20580" i="6"/>
  <c r="P39746" i="6"/>
  <c r="Q39746" i="6"/>
  <c r="R39746" i="6"/>
  <c r="P24798" i="6"/>
  <c r="Q24798" i="6"/>
  <c r="R24798" i="6"/>
  <c r="P6675" i="6"/>
  <c r="Q6675" i="6"/>
  <c r="R6675" i="6"/>
  <c r="P28535" i="6"/>
  <c r="Q28535" i="6"/>
  <c r="R28535" i="6"/>
  <c r="P17546" i="6"/>
  <c r="Q17546" i="6"/>
  <c r="R17546" i="6"/>
  <c r="P10268" i="6"/>
  <c r="Q10268" i="6"/>
  <c r="R10268" i="6"/>
  <c r="P32852" i="6"/>
  <c r="Q32852" i="6"/>
  <c r="R32852" i="6"/>
  <c r="P39413" i="6"/>
  <c r="Q39413" i="6"/>
  <c r="R39413" i="6"/>
  <c r="P607" i="6"/>
  <c r="Q607" i="6"/>
  <c r="R607" i="6"/>
  <c r="P2783" i="6"/>
  <c r="Q2783" i="6"/>
  <c r="R2783" i="6"/>
  <c r="P38880" i="6"/>
  <c r="Q38880" i="6"/>
  <c r="R38880" i="6"/>
  <c r="P2161" i="6"/>
  <c r="Q2161" i="6"/>
  <c r="R2161" i="6"/>
  <c r="P2689" i="6"/>
  <c r="Q2689" i="6"/>
  <c r="R2689" i="6"/>
  <c r="P40177" i="6"/>
  <c r="Q40177" i="6"/>
  <c r="R40177" i="6"/>
  <c r="P23786" i="6"/>
  <c r="Q23786" i="6"/>
  <c r="R23786" i="6"/>
  <c r="P7958" i="6"/>
  <c r="Q7958" i="6"/>
  <c r="R7958" i="6"/>
  <c r="P26929" i="6"/>
  <c r="Q26929" i="6"/>
  <c r="R26929" i="6"/>
  <c r="P36836" i="6"/>
  <c r="Q36836" i="6"/>
  <c r="R36836" i="6"/>
  <c r="P2644" i="6"/>
  <c r="Q2644" i="6"/>
  <c r="R2644" i="6"/>
  <c r="P34052" i="6"/>
  <c r="Q34052" i="6"/>
  <c r="R34052" i="6"/>
  <c r="P11891" i="6"/>
  <c r="Q11891" i="6"/>
  <c r="R11891" i="6"/>
  <c r="P14698" i="6"/>
  <c r="Q14698" i="6"/>
  <c r="R14698" i="6"/>
  <c r="P15272" i="6"/>
  <c r="Q15272" i="6"/>
  <c r="R15272" i="6"/>
  <c r="P20446" i="6"/>
  <c r="Q20446" i="6"/>
  <c r="R20446" i="6"/>
  <c r="P27431" i="6"/>
  <c r="Q27431" i="6"/>
  <c r="R27431" i="6"/>
  <c r="P32717" i="6"/>
  <c r="Q32717" i="6"/>
  <c r="R32717" i="6"/>
  <c r="P11461" i="6"/>
  <c r="Q11461" i="6"/>
  <c r="R11461" i="6"/>
  <c r="P24595" i="6"/>
  <c r="Q24595" i="6"/>
  <c r="R24595" i="6"/>
  <c r="P22497" i="6"/>
  <c r="Q22497" i="6"/>
  <c r="R22497" i="6"/>
  <c r="P27010" i="6"/>
  <c r="Q27010" i="6"/>
  <c r="R27010" i="6"/>
  <c r="P17748" i="6"/>
  <c r="Q17748" i="6"/>
  <c r="R17748" i="6"/>
  <c r="P14043" i="6"/>
  <c r="Q14043" i="6"/>
  <c r="R14043" i="6"/>
  <c r="P16481" i="6"/>
  <c r="Q16481" i="6"/>
  <c r="R16481" i="6"/>
  <c r="P26621" i="6"/>
  <c r="Q26621" i="6"/>
  <c r="R26621" i="6"/>
  <c r="P20081" i="6"/>
  <c r="Q20081" i="6"/>
  <c r="R20081" i="6"/>
  <c r="P20294" i="6"/>
  <c r="Q20294" i="6"/>
  <c r="R20294" i="6"/>
  <c r="P20560" i="6"/>
  <c r="Q20560" i="6"/>
  <c r="R20560" i="6"/>
  <c r="P24740" i="6"/>
  <c r="Q24740" i="6"/>
  <c r="R24740" i="6"/>
  <c r="P38851" i="6"/>
  <c r="Q38851" i="6"/>
  <c r="R38851" i="6"/>
  <c r="P25174" i="6"/>
  <c r="Q25174" i="6"/>
  <c r="R25174" i="6"/>
  <c r="P13310" i="6"/>
  <c r="Q13310" i="6"/>
  <c r="R13310" i="6"/>
  <c r="P2981" i="6"/>
  <c r="Q2981" i="6"/>
  <c r="R2981" i="6"/>
  <c r="P5889" i="6"/>
  <c r="Q5889" i="6"/>
  <c r="R5889" i="6"/>
  <c r="P8712" i="6"/>
  <c r="Q8712" i="6"/>
  <c r="R8712" i="6"/>
  <c r="P35243" i="6"/>
  <c r="Q35243" i="6"/>
  <c r="R35243" i="6"/>
  <c r="P32932" i="6"/>
  <c r="Q32932" i="6"/>
  <c r="R32932" i="6"/>
  <c r="P15192" i="6"/>
  <c r="Q15192" i="6"/>
  <c r="R15192" i="6"/>
  <c r="P34247" i="6"/>
  <c r="Q34247" i="6"/>
  <c r="R34247" i="6"/>
  <c r="P2353" i="6"/>
  <c r="Q2353" i="6"/>
  <c r="R2353" i="6"/>
  <c r="P5271" i="6"/>
  <c r="Q5271" i="6"/>
  <c r="R5271" i="6"/>
  <c r="P15724" i="6"/>
  <c r="Q15724" i="6"/>
  <c r="R15724" i="6"/>
  <c r="P16649" i="6"/>
  <c r="Q16649" i="6"/>
  <c r="R16649" i="6"/>
  <c r="P35462" i="6"/>
  <c r="Q35462" i="6"/>
  <c r="R35462" i="6"/>
  <c r="P8154" i="6"/>
  <c r="Q8154" i="6"/>
  <c r="R8154" i="6"/>
  <c r="P38896" i="6"/>
  <c r="Q38896" i="6"/>
  <c r="R38896" i="6"/>
  <c r="P27339" i="6"/>
  <c r="Q27339" i="6"/>
  <c r="R27339" i="6"/>
  <c r="P35617" i="6"/>
  <c r="Q35617" i="6"/>
  <c r="R35617" i="6"/>
  <c r="P10444" i="6"/>
  <c r="Q10444" i="6"/>
  <c r="R10444" i="6"/>
  <c r="P22697" i="6"/>
  <c r="Q22697" i="6"/>
  <c r="R22697" i="6"/>
  <c r="P17465" i="6"/>
  <c r="Q17465" i="6"/>
  <c r="R17465" i="6"/>
  <c r="P29678" i="6"/>
  <c r="Q29678" i="6"/>
  <c r="R29678" i="6"/>
  <c r="P32124" i="6"/>
  <c r="Q32124" i="6"/>
  <c r="R32124" i="6"/>
  <c r="P13540" i="6"/>
  <c r="Q13540" i="6"/>
  <c r="R13540" i="6"/>
  <c r="P27833" i="6"/>
  <c r="Q27833" i="6"/>
  <c r="R27833" i="6"/>
  <c r="P15489" i="6"/>
  <c r="Q15489" i="6"/>
  <c r="R15489" i="6"/>
  <c r="P35285" i="6"/>
  <c r="Q35285" i="6"/>
  <c r="R35285" i="6"/>
  <c r="P37175" i="6"/>
  <c r="Q37175" i="6"/>
  <c r="R37175" i="6"/>
  <c r="P17086" i="6"/>
  <c r="Q17086" i="6"/>
  <c r="R17086" i="6"/>
  <c r="P19290" i="6"/>
  <c r="Q19290" i="6"/>
  <c r="R19290" i="6"/>
  <c r="P25435" i="6"/>
  <c r="Q25435" i="6"/>
  <c r="R25435" i="6"/>
  <c r="P30817" i="6"/>
  <c r="Q30817" i="6"/>
  <c r="R30817" i="6"/>
  <c r="P10558" i="6"/>
  <c r="Q10558" i="6"/>
  <c r="R10558" i="6"/>
  <c r="P11681" i="6"/>
  <c r="Q11681" i="6"/>
  <c r="R11681" i="6"/>
  <c r="P31172" i="6"/>
  <c r="Q31172" i="6"/>
  <c r="R31172" i="6"/>
  <c r="P38354" i="6"/>
  <c r="Q38354" i="6"/>
  <c r="R38354" i="6"/>
  <c r="P18497" i="6"/>
  <c r="Q18497" i="6"/>
  <c r="R18497" i="6"/>
  <c r="P37726" i="6"/>
  <c r="Q37726" i="6"/>
  <c r="R37726" i="6"/>
  <c r="P16526" i="6"/>
  <c r="Q16526" i="6"/>
  <c r="R16526" i="6"/>
  <c r="P10017" i="6"/>
  <c r="Q10017" i="6"/>
  <c r="R10017" i="6"/>
  <c r="P10516" i="6"/>
  <c r="Q10516" i="6"/>
  <c r="R10516" i="6"/>
  <c r="P33777" i="6"/>
  <c r="Q33777" i="6"/>
  <c r="R33777" i="6"/>
  <c r="P29303" i="6"/>
  <c r="Q29303" i="6"/>
  <c r="R29303" i="6"/>
  <c r="P29311" i="6"/>
  <c r="Q29311" i="6"/>
  <c r="R29311" i="6"/>
  <c r="P29697" i="6"/>
  <c r="Q29697" i="6"/>
  <c r="R29697" i="6"/>
  <c r="P31401" i="6"/>
  <c r="Q31401" i="6"/>
  <c r="R31401" i="6"/>
  <c r="P411" i="6"/>
  <c r="Q411" i="6"/>
  <c r="R411" i="6"/>
  <c r="P31841" i="6"/>
  <c r="Q31841" i="6"/>
  <c r="R31841" i="6"/>
  <c r="P24303" i="6"/>
  <c r="Q24303" i="6"/>
  <c r="R24303" i="6"/>
  <c r="P36733" i="6"/>
  <c r="Q36733" i="6"/>
  <c r="R36733" i="6"/>
  <c r="P40406" i="6"/>
  <c r="Q40406" i="6"/>
  <c r="R40406" i="6"/>
  <c r="P19893" i="6"/>
  <c r="Q19893" i="6"/>
  <c r="R19893" i="6"/>
  <c r="P20511" i="6"/>
  <c r="Q20511" i="6"/>
  <c r="R20511" i="6"/>
  <c r="P10735" i="6"/>
  <c r="Q10735" i="6"/>
  <c r="R10735" i="6"/>
  <c r="P30420" i="6"/>
  <c r="Q30420" i="6"/>
  <c r="R30420" i="6"/>
  <c r="P33873" i="6"/>
  <c r="Q33873" i="6"/>
  <c r="R33873" i="6"/>
  <c r="P35293" i="6"/>
  <c r="Q35293" i="6"/>
  <c r="R35293" i="6"/>
  <c r="P25291" i="6"/>
  <c r="Q25291" i="6"/>
  <c r="R25291" i="6"/>
  <c r="P25769" i="6"/>
  <c r="Q25769" i="6"/>
  <c r="R25769" i="6"/>
  <c r="P11442" i="6"/>
  <c r="Q11442" i="6"/>
  <c r="R11442" i="6"/>
  <c r="P18051" i="6"/>
  <c r="Q18051" i="6"/>
  <c r="R18051" i="6"/>
  <c r="P32610" i="6"/>
  <c r="Q32610" i="6"/>
  <c r="R32610" i="6"/>
  <c r="P12662" i="6"/>
  <c r="Q12662" i="6"/>
  <c r="R12662" i="6"/>
  <c r="P10257" i="6"/>
  <c r="Q10257" i="6"/>
  <c r="R10257" i="6"/>
  <c r="P19968" i="6"/>
  <c r="Q19968" i="6"/>
  <c r="R19968" i="6"/>
  <c r="P21515" i="6"/>
  <c r="Q21515" i="6"/>
  <c r="R21515" i="6"/>
  <c r="P32679" i="6"/>
  <c r="Q32679" i="6"/>
  <c r="R32679" i="6"/>
  <c r="P38344" i="6"/>
  <c r="Q38344" i="6"/>
  <c r="R38344" i="6"/>
  <c r="P19844" i="6"/>
  <c r="Q19844" i="6"/>
  <c r="R19844" i="6"/>
  <c r="P38545" i="6"/>
  <c r="Q38545" i="6"/>
  <c r="R38545" i="6"/>
  <c r="P1474" i="6"/>
  <c r="Q1474" i="6"/>
  <c r="R1474" i="6"/>
  <c r="P39314" i="6"/>
  <c r="Q39314" i="6"/>
  <c r="R39314" i="6"/>
  <c r="P19106" i="6"/>
  <c r="Q19106" i="6"/>
  <c r="R19106" i="6"/>
  <c r="P25781" i="6"/>
  <c r="Q25781" i="6"/>
  <c r="R25781" i="6"/>
  <c r="P37234" i="6"/>
  <c r="Q37234" i="6"/>
  <c r="R37234" i="6"/>
  <c r="P40189" i="6"/>
  <c r="Q40189" i="6"/>
  <c r="R40189" i="6"/>
  <c r="P33708" i="6"/>
  <c r="Q33708" i="6"/>
  <c r="R33708" i="6"/>
  <c r="P14581" i="6"/>
  <c r="Q14581" i="6"/>
  <c r="R14581" i="6"/>
  <c r="P16933" i="6"/>
  <c r="Q16933" i="6"/>
  <c r="R16933" i="6"/>
  <c r="P17229" i="6"/>
  <c r="Q17229" i="6"/>
  <c r="R17229" i="6"/>
  <c r="P10150" i="6"/>
  <c r="Q10150" i="6"/>
  <c r="R10150" i="6"/>
  <c r="P10221" i="6"/>
  <c r="Q10221" i="6"/>
  <c r="R10221" i="6"/>
  <c r="P11740" i="6"/>
  <c r="Q11740" i="6"/>
  <c r="R11740" i="6"/>
  <c r="P13413" i="6"/>
  <c r="Q13413" i="6"/>
  <c r="R13413" i="6"/>
  <c r="P23071" i="6"/>
  <c r="Q23071" i="6"/>
  <c r="R23071" i="6"/>
  <c r="P4969" i="6"/>
  <c r="Q4969" i="6"/>
  <c r="R4969" i="6"/>
  <c r="P1568" i="6"/>
  <c r="Q1568" i="6"/>
  <c r="R1568" i="6"/>
  <c r="P40508" i="6"/>
  <c r="Q40508" i="6"/>
  <c r="R40508" i="6"/>
  <c r="P16108" i="6"/>
  <c r="Q16108" i="6"/>
  <c r="R16108" i="6"/>
  <c r="P16014" i="6"/>
  <c r="Q16014" i="6"/>
  <c r="R16014" i="6"/>
  <c r="P16149" i="6"/>
  <c r="Q16149" i="6"/>
  <c r="R16149" i="6"/>
  <c r="P18622" i="6"/>
  <c r="Q18622" i="6"/>
  <c r="R18622" i="6"/>
  <c r="P37670" i="6"/>
  <c r="Q37670" i="6"/>
  <c r="R37670" i="6"/>
  <c r="P24476" i="6"/>
  <c r="Q24476" i="6"/>
  <c r="R24476" i="6"/>
  <c r="P14845" i="6"/>
  <c r="Q14845" i="6"/>
  <c r="R14845" i="6"/>
  <c r="P13373" i="6"/>
  <c r="Q13373" i="6"/>
  <c r="R13373" i="6"/>
  <c r="P13472" i="6"/>
  <c r="Q13472" i="6"/>
  <c r="R13472" i="6"/>
  <c r="P15777" i="6"/>
  <c r="Q15777" i="6"/>
  <c r="R15777" i="6"/>
  <c r="P21336" i="6"/>
  <c r="Q21336" i="6"/>
  <c r="R21336" i="6"/>
  <c r="P22040" i="6"/>
  <c r="Q22040" i="6"/>
  <c r="R22040" i="6"/>
  <c r="P30688" i="6"/>
  <c r="Q30688" i="6"/>
  <c r="R30688" i="6"/>
  <c r="P33061" i="6"/>
  <c r="Q33061" i="6"/>
  <c r="R33061" i="6"/>
  <c r="P20976" i="6"/>
  <c r="Q20976" i="6"/>
  <c r="R20976" i="6"/>
  <c r="P5721" i="6"/>
  <c r="Q5721" i="6"/>
  <c r="R5721" i="6"/>
  <c r="P2712" i="6"/>
  <c r="Q2712" i="6"/>
  <c r="R2712" i="6"/>
  <c r="P8418" i="6"/>
  <c r="Q8418" i="6"/>
  <c r="R8418" i="6"/>
  <c r="P244" i="6"/>
  <c r="Q244" i="6"/>
  <c r="R244" i="6"/>
  <c r="P308" i="6"/>
  <c r="Q308" i="6"/>
  <c r="R308" i="6"/>
  <c r="P1241" i="6"/>
  <c r="Q1241" i="6"/>
  <c r="R1241" i="6"/>
  <c r="P8373" i="6"/>
  <c r="Q8373" i="6"/>
  <c r="R8373" i="6"/>
  <c r="P37591" i="6"/>
  <c r="Q37591" i="6"/>
  <c r="R37591" i="6"/>
  <c r="P17251" i="6"/>
  <c r="Q17251" i="6"/>
  <c r="R17251" i="6"/>
  <c r="P4164" i="6"/>
  <c r="Q4164" i="6"/>
  <c r="R4164" i="6"/>
  <c r="P2028" i="6"/>
  <c r="Q2028" i="6"/>
  <c r="R2028" i="6"/>
  <c r="P2859" i="6"/>
  <c r="Q2859" i="6"/>
  <c r="R2859" i="6"/>
  <c r="P2982" i="6"/>
  <c r="Q2982" i="6"/>
  <c r="R2982" i="6"/>
  <c r="P4065" i="6"/>
  <c r="Q4065" i="6"/>
  <c r="R4065" i="6"/>
  <c r="P6267" i="6"/>
  <c r="Q6267" i="6"/>
  <c r="R6267" i="6"/>
  <c r="P7047" i="6"/>
  <c r="Q7047" i="6"/>
  <c r="R7047" i="6"/>
  <c r="P442" i="6"/>
  <c r="Q442" i="6"/>
  <c r="R442" i="6"/>
  <c r="P37846" i="6"/>
  <c r="Q37846" i="6"/>
  <c r="R37846" i="6"/>
  <c r="P37014" i="6"/>
  <c r="Q37014" i="6"/>
  <c r="R37014" i="6"/>
  <c r="P4387" i="6"/>
  <c r="Q4387" i="6"/>
  <c r="R4387" i="6"/>
  <c r="P157" i="6"/>
  <c r="Q157" i="6"/>
  <c r="R157" i="6"/>
  <c r="P7900" i="6"/>
  <c r="Q7900" i="6"/>
  <c r="R7900" i="6"/>
  <c r="P26524" i="6"/>
  <c r="Q26524" i="6"/>
  <c r="R26524" i="6"/>
  <c r="P40129" i="6"/>
  <c r="Q40129" i="6"/>
  <c r="R40129" i="6"/>
  <c r="P12585" i="6"/>
  <c r="Q12585" i="6"/>
  <c r="R12585" i="6"/>
  <c r="P15480" i="6"/>
  <c r="Q15480" i="6"/>
  <c r="R15480" i="6"/>
  <c r="P15768" i="6"/>
  <c r="Q15768" i="6"/>
  <c r="R15768" i="6"/>
  <c r="P17421" i="6"/>
  <c r="Q17421" i="6"/>
  <c r="R17421" i="6"/>
  <c r="P20584" i="6"/>
  <c r="Q20584" i="6"/>
  <c r="R20584" i="6"/>
  <c r="P18513" i="6"/>
  <c r="Q18513" i="6"/>
  <c r="R18513" i="6"/>
  <c r="P37952" i="6"/>
  <c r="Q37952" i="6"/>
  <c r="R37952" i="6"/>
  <c r="P4457" i="6"/>
  <c r="Q4457" i="6"/>
  <c r="R4457" i="6"/>
  <c r="P2106" i="6"/>
  <c r="Q2106" i="6"/>
  <c r="R2106" i="6"/>
  <c r="P8767" i="6"/>
  <c r="Q8767" i="6"/>
  <c r="R8767" i="6"/>
  <c r="P24510" i="6"/>
  <c r="Q24510" i="6"/>
  <c r="R24510" i="6"/>
  <c r="P28139" i="6"/>
  <c r="Q28139" i="6"/>
  <c r="R28139" i="6"/>
  <c r="P25292" i="6"/>
  <c r="Q25292" i="6"/>
  <c r="R25292" i="6"/>
  <c r="P26881" i="6"/>
  <c r="Q26881" i="6"/>
  <c r="R26881" i="6"/>
  <c r="P10730" i="6"/>
  <c r="Q10730" i="6"/>
  <c r="R10730" i="6"/>
  <c r="P16330" i="6"/>
  <c r="Q16330" i="6"/>
  <c r="R16330" i="6"/>
  <c r="P29934" i="6"/>
  <c r="Q29934" i="6"/>
  <c r="R29934" i="6"/>
  <c r="P25884" i="6"/>
  <c r="Q25884" i="6"/>
  <c r="R25884" i="6"/>
  <c r="P16510" i="6"/>
  <c r="Q16510" i="6"/>
  <c r="R16510" i="6"/>
  <c r="P40231" i="6"/>
  <c r="Q40231" i="6"/>
  <c r="R40231" i="6"/>
  <c r="P3990" i="6"/>
  <c r="Q3990" i="6"/>
  <c r="R3990" i="6"/>
  <c r="P2938" i="6"/>
  <c r="Q2938" i="6"/>
  <c r="R2938" i="6"/>
  <c r="P33986" i="6"/>
  <c r="Q33986" i="6"/>
  <c r="R33986" i="6"/>
  <c r="P38742" i="6"/>
  <c r="Q38742" i="6"/>
  <c r="R38742" i="6"/>
  <c r="P40696" i="6"/>
  <c r="Q40696" i="6"/>
  <c r="R40696" i="6"/>
  <c r="P39544" i="6"/>
  <c r="Q39544" i="6"/>
  <c r="R39544" i="6"/>
  <c r="P9580" i="6"/>
  <c r="Q9580" i="6"/>
  <c r="R9580" i="6"/>
  <c r="P17198" i="6"/>
  <c r="Q17198" i="6"/>
  <c r="R17198" i="6"/>
  <c r="P17367" i="6"/>
  <c r="Q17367" i="6"/>
  <c r="R17367" i="6"/>
  <c r="P23025" i="6"/>
  <c r="Q23025" i="6"/>
  <c r="R23025" i="6"/>
  <c r="P34894" i="6"/>
  <c r="Q34894" i="6"/>
  <c r="R34894" i="6"/>
  <c r="P35789" i="6"/>
  <c r="Q35789" i="6"/>
  <c r="R35789" i="6"/>
  <c r="P36756" i="6"/>
  <c r="Q36756" i="6"/>
  <c r="R36756" i="6"/>
  <c r="P16529" i="6"/>
  <c r="Q16529" i="6"/>
  <c r="R16529" i="6"/>
  <c r="P25287" i="6"/>
  <c r="Q25287" i="6"/>
  <c r="R25287" i="6"/>
  <c r="P26963" i="6"/>
  <c r="Q26963" i="6"/>
  <c r="R26963" i="6"/>
  <c r="P3272" i="6"/>
  <c r="Q3272" i="6"/>
  <c r="R3272" i="6"/>
  <c r="P18562" i="6"/>
  <c r="Q18562" i="6"/>
  <c r="R18562" i="6"/>
  <c r="P33441" i="6"/>
  <c r="Q33441" i="6"/>
  <c r="R33441" i="6"/>
  <c r="P12996" i="6"/>
  <c r="Q12996" i="6"/>
  <c r="R12996" i="6"/>
  <c r="P38419" i="6"/>
  <c r="Q38419" i="6"/>
  <c r="R38419" i="6"/>
  <c r="P31862" i="6"/>
  <c r="Q31862" i="6"/>
  <c r="R31862" i="6"/>
  <c r="P26964" i="6"/>
  <c r="Q26964" i="6"/>
  <c r="R26964" i="6"/>
  <c r="P32205" i="6"/>
  <c r="Q32205" i="6"/>
  <c r="R32205" i="6"/>
  <c r="P23766" i="6"/>
  <c r="Q23766" i="6"/>
  <c r="R23766" i="6"/>
  <c r="P31427" i="6"/>
  <c r="Q31427" i="6"/>
  <c r="R31427" i="6"/>
  <c r="P11303" i="6"/>
  <c r="Q11303" i="6"/>
  <c r="R11303" i="6"/>
  <c r="P13792" i="6"/>
  <c r="Q13792" i="6"/>
  <c r="R13792" i="6"/>
  <c r="P17624" i="6"/>
  <c r="Q17624" i="6"/>
  <c r="R17624" i="6"/>
  <c r="P21063" i="6"/>
  <c r="Q21063" i="6"/>
  <c r="R21063" i="6"/>
  <c r="P15046" i="6"/>
  <c r="Q15046" i="6"/>
  <c r="R15046" i="6"/>
  <c r="P15352" i="6"/>
  <c r="Q15352" i="6"/>
  <c r="R15352" i="6"/>
  <c r="P20602" i="6"/>
  <c r="Q20602" i="6"/>
  <c r="R20602" i="6"/>
  <c r="P20908" i="6"/>
  <c r="Q20908" i="6"/>
  <c r="R20908" i="6"/>
  <c r="P25801" i="6"/>
  <c r="Q25801" i="6"/>
  <c r="R25801" i="6"/>
  <c r="P2997" i="6"/>
  <c r="Q2997" i="6"/>
  <c r="R2997" i="6"/>
  <c r="P14428" i="6"/>
  <c r="Q14428" i="6"/>
  <c r="R14428" i="6"/>
  <c r="P33922" i="6"/>
  <c r="Q33922" i="6"/>
  <c r="R33922" i="6"/>
  <c r="P35073" i="6"/>
  <c r="Q35073" i="6"/>
  <c r="R35073" i="6"/>
  <c r="P8903" i="6"/>
  <c r="Q8903" i="6"/>
  <c r="R8903" i="6"/>
  <c r="P22174" i="6"/>
  <c r="Q22174" i="6"/>
  <c r="R22174" i="6"/>
  <c r="P33305" i="6"/>
  <c r="Q33305" i="6"/>
  <c r="R33305" i="6"/>
  <c r="P33521" i="6"/>
  <c r="Q33521" i="6"/>
  <c r="R33521" i="6"/>
  <c r="P6473" i="6"/>
  <c r="Q6473" i="6"/>
  <c r="R6473" i="6"/>
  <c r="P37688" i="6"/>
  <c r="Q37688" i="6"/>
  <c r="R37688" i="6"/>
  <c r="P32197" i="6"/>
  <c r="Q32197" i="6"/>
  <c r="R32197" i="6"/>
  <c r="P1468" i="6"/>
  <c r="Q1468" i="6"/>
  <c r="R1468" i="6"/>
  <c r="P1325" i="6"/>
  <c r="Q1325" i="6"/>
  <c r="R1325" i="6"/>
  <c r="P10942" i="6"/>
  <c r="Q10942" i="6"/>
  <c r="R10942" i="6"/>
  <c r="P27929" i="6"/>
  <c r="Q27929" i="6"/>
  <c r="R27929" i="6"/>
  <c r="P28768" i="6"/>
  <c r="Q28768" i="6"/>
  <c r="R28768" i="6"/>
  <c r="P8053" i="6"/>
  <c r="Q8053" i="6"/>
  <c r="R8053" i="6"/>
  <c r="P33271" i="6"/>
  <c r="Q33271" i="6"/>
  <c r="R33271" i="6"/>
  <c r="P22411" i="6"/>
  <c r="Q22411" i="6"/>
  <c r="R22411" i="6"/>
  <c r="P5409" i="6"/>
  <c r="Q5409" i="6"/>
  <c r="R5409" i="6"/>
  <c r="P20820" i="6"/>
  <c r="Q20820" i="6"/>
  <c r="R20820" i="6"/>
  <c r="P13285" i="6"/>
  <c r="Q13285" i="6"/>
  <c r="R13285" i="6"/>
  <c r="P28254" i="6"/>
  <c r="Q28254" i="6"/>
  <c r="R28254" i="6"/>
  <c r="P34842" i="6"/>
  <c r="Q34842" i="6"/>
  <c r="R34842" i="6"/>
  <c r="P34866" i="6"/>
  <c r="Q34866" i="6"/>
  <c r="R34866" i="6"/>
  <c r="P23596" i="6"/>
  <c r="Q23596" i="6"/>
  <c r="R23596" i="6"/>
  <c r="P35858" i="6"/>
  <c r="Q35858" i="6"/>
  <c r="R35858" i="6"/>
  <c r="P36585" i="6"/>
  <c r="Q36585" i="6"/>
  <c r="R36585" i="6"/>
  <c r="P36722" i="6"/>
  <c r="Q36722" i="6"/>
  <c r="R36722" i="6"/>
  <c r="P36956" i="6"/>
  <c r="Q36956" i="6"/>
  <c r="R36956" i="6"/>
  <c r="P40593" i="6"/>
  <c r="Q40593" i="6"/>
  <c r="R40593" i="6"/>
  <c r="P32002" i="6"/>
  <c r="Q32002" i="6"/>
  <c r="R32002" i="6"/>
  <c r="P8580" i="6"/>
  <c r="Q8580" i="6"/>
  <c r="R8580" i="6"/>
  <c r="P4091" i="6"/>
  <c r="Q4091" i="6"/>
  <c r="R4091" i="6"/>
  <c r="P1078" i="6"/>
  <c r="Q1078" i="6"/>
  <c r="R1078" i="6"/>
  <c r="P2135" i="6"/>
  <c r="Q2135" i="6"/>
  <c r="R2135" i="6"/>
  <c r="P33145" i="6"/>
  <c r="Q33145" i="6"/>
  <c r="R33145" i="6"/>
  <c r="P29448" i="6"/>
  <c r="Q29448" i="6"/>
  <c r="R29448" i="6"/>
  <c r="P36143" i="6"/>
  <c r="Q36143" i="6"/>
  <c r="R36143" i="6"/>
  <c r="P25818" i="6"/>
  <c r="Q25818" i="6"/>
  <c r="R25818" i="6"/>
  <c r="P13670" i="6"/>
  <c r="Q13670" i="6"/>
  <c r="R13670" i="6"/>
  <c r="P2581" i="6"/>
  <c r="Q2581" i="6"/>
  <c r="R2581" i="6"/>
  <c r="P9599" i="6"/>
  <c r="Q9599" i="6"/>
  <c r="R9599" i="6"/>
  <c r="P12278" i="6"/>
  <c r="Q12278" i="6"/>
  <c r="R12278" i="6"/>
  <c r="P13513" i="6"/>
  <c r="Q13513" i="6"/>
  <c r="R13513" i="6"/>
  <c r="P21891" i="6"/>
  <c r="Q21891" i="6"/>
  <c r="R21891" i="6"/>
  <c r="P27391" i="6"/>
  <c r="Q27391" i="6"/>
  <c r="R27391" i="6"/>
  <c r="P14888" i="6"/>
  <c r="Q14888" i="6"/>
  <c r="R14888" i="6"/>
  <c r="P1745" i="6"/>
  <c r="Q1745" i="6"/>
  <c r="R1745" i="6"/>
  <c r="P29076" i="6"/>
  <c r="Q29076" i="6"/>
  <c r="R29076" i="6"/>
  <c r="P24008" i="6"/>
  <c r="Q24008" i="6"/>
  <c r="R24008" i="6"/>
  <c r="P24683" i="6"/>
  <c r="Q24683" i="6"/>
  <c r="R24683" i="6"/>
  <c r="P8830" i="6"/>
  <c r="Q8830" i="6"/>
  <c r="R8830" i="6"/>
  <c r="P11512" i="6"/>
  <c r="Q11512" i="6"/>
  <c r="R11512" i="6"/>
  <c r="P35106" i="6"/>
  <c r="Q35106" i="6"/>
  <c r="R35106" i="6"/>
  <c r="P9726" i="6"/>
  <c r="Q9726" i="6"/>
  <c r="R9726" i="6"/>
  <c r="P11074" i="6"/>
  <c r="Q11074" i="6"/>
  <c r="R11074" i="6"/>
  <c r="P11786" i="6"/>
  <c r="Q11786" i="6"/>
  <c r="R11786" i="6"/>
  <c r="P15560" i="6"/>
  <c r="Q15560" i="6"/>
  <c r="R15560" i="6"/>
  <c r="P15684" i="6"/>
  <c r="Q15684" i="6"/>
  <c r="R15684" i="6"/>
  <c r="P24924" i="6"/>
  <c r="Q24924" i="6"/>
  <c r="R24924" i="6"/>
  <c r="P25356" i="6"/>
  <c r="Q25356" i="6"/>
  <c r="R25356" i="6"/>
  <c r="P26478" i="6"/>
  <c r="Q26478" i="6"/>
  <c r="R26478" i="6"/>
  <c r="P26717" i="6"/>
  <c r="Q26717" i="6"/>
  <c r="R26717" i="6"/>
  <c r="P33679" i="6"/>
  <c r="Q33679" i="6"/>
  <c r="R33679" i="6"/>
  <c r="P31367" i="6"/>
  <c r="Q31367" i="6"/>
  <c r="R31367" i="6"/>
  <c r="P29539" i="6"/>
  <c r="Q29539" i="6"/>
  <c r="R29539" i="6"/>
  <c r="P39495" i="6"/>
  <c r="Q39495" i="6"/>
  <c r="R39495" i="6"/>
  <c r="P39850" i="6"/>
  <c r="Q39850" i="6"/>
  <c r="R39850" i="6"/>
  <c r="P25317" i="6"/>
  <c r="Q25317" i="6"/>
  <c r="R25317" i="6"/>
  <c r="P25336" i="6"/>
  <c r="Q25336" i="6"/>
  <c r="R25336" i="6"/>
  <c r="P13682" i="6"/>
  <c r="Q13682" i="6"/>
  <c r="R13682" i="6"/>
  <c r="P14710" i="6"/>
  <c r="Q14710" i="6"/>
  <c r="R14710" i="6"/>
  <c r="P12168" i="6"/>
  <c r="Q12168" i="6"/>
  <c r="R12168" i="6"/>
  <c r="P21014" i="6"/>
  <c r="Q21014" i="6"/>
  <c r="R21014" i="6"/>
  <c r="P38861" i="6"/>
  <c r="Q38861" i="6"/>
  <c r="R38861" i="6"/>
  <c r="P24819" i="6"/>
  <c r="Q24819" i="6"/>
  <c r="R24819" i="6"/>
  <c r="P18768" i="6"/>
  <c r="Q18768" i="6"/>
  <c r="R18768" i="6"/>
  <c r="P39407" i="6"/>
  <c r="Q39407" i="6"/>
  <c r="R39407" i="6"/>
  <c r="P35859" i="6"/>
  <c r="Q35859" i="6"/>
  <c r="R35859" i="6"/>
  <c r="P39361" i="6"/>
  <c r="Q39361" i="6"/>
  <c r="R39361" i="6"/>
  <c r="P33829" i="6"/>
  <c r="Q33829" i="6"/>
  <c r="R33829" i="6"/>
  <c r="P28778" i="6"/>
  <c r="Q28778" i="6"/>
  <c r="R28778" i="6"/>
  <c r="P7473" i="6"/>
  <c r="Q7473" i="6"/>
  <c r="R7473" i="6"/>
  <c r="P4128" i="6"/>
  <c r="Q4128" i="6"/>
  <c r="R4128" i="6"/>
  <c r="P25734" i="6"/>
  <c r="Q25734" i="6"/>
  <c r="R25734" i="6"/>
  <c r="P15542" i="6"/>
  <c r="Q15542" i="6"/>
  <c r="R15542" i="6"/>
  <c r="P16130" i="6"/>
  <c r="Q16130" i="6"/>
  <c r="R16130" i="6"/>
  <c r="P28325" i="6"/>
  <c r="Q28325" i="6"/>
  <c r="R28325" i="6"/>
  <c r="P23465" i="6"/>
  <c r="Q23465" i="6"/>
  <c r="R23465" i="6"/>
  <c r="P31955" i="6"/>
  <c r="Q31955" i="6"/>
  <c r="R31955" i="6"/>
  <c r="P16189" i="6"/>
  <c r="Q16189" i="6"/>
  <c r="R16189" i="6"/>
  <c r="P9038" i="6"/>
  <c r="Q9038" i="6"/>
  <c r="R9038" i="6"/>
  <c r="P12953" i="6"/>
  <c r="Q12953" i="6"/>
  <c r="R12953" i="6"/>
  <c r="P15197" i="6"/>
  <c r="Q15197" i="6"/>
  <c r="R15197" i="6"/>
  <c r="P24961" i="6"/>
  <c r="Q24961" i="6"/>
  <c r="R24961" i="6"/>
  <c r="P31816" i="6"/>
  <c r="Q31816" i="6"/>
  <c r="R31816" i="6"/>
  <c r="P16493" i="6"/>
  <c r="Q16493" i="6"/>
  <c r="R16493" i="6"/>
  <c r="P31250" i="6"/>
  <c r="Q31250" i="6"/>
  <c r="R31250" i="6"/>
  <c r="P34263" i="6"/>
  <c r="Q34263" i="6"/>
  <c r="R34263" i="6"/>
  <c r="P18101" i="6"/>
  <c r="Q18101" i="6"/>
  <c r="R18101" i="6"/>
  <c r="P36935" i="6"/>
  <c r="Q36935" i="6"/>
  <c r="R36935" i="6"/>
  <c r="P20" i="6"/>
  <c r="Q20" i="6"/>
  <c r="R20" i="6"/>
  <c r="P12918" i="6"/>
  <c r="Q12918" i="6"/>
  <c r="R12918" i="6"/>
  <c r="P29646" i="6"/>
  <c r="Q29646" i="6"/>
  <c r="R29646" i="6"/>
  <c r="P29123" i="6"/>
  <c r="Q29123" i="6"/>
  <c r="R29123" i="6"/>
  <c r="P31397" i="6"/>
  <c r="Q31397" i="6"/>
  <c r="R31397" i="6"/>
  <c r="P40351" i="6"/>
  <c r="Q40351" i="6"/>
  <c r="R40351" i="6"/>
  <c r="P13932" i="6"/>
  <c r="Q13932" i="6"/>
  <c r="R13932" i="6"/>
  <c r="P9869" i="6"/>
  <c r="Q9869" i="6"/>
  <c r="R9869" i="6"/>
  <c r="P13808" i="6"/>
  <c r="Q13808" i="6"/>
  <c r="R13808" i="6"/>
  <c r="P27218" i="6"/>
  <c r="Q27218" i="6"/>
  <c r="R27218" i="6"/>
  <c r="P33084" i="6"/>
  <c r="Q33084" i="6"/>
  <c r="R33084" i="6"/>
  <c r="P33272" i="6"/>
  <c r="Q33272" i="6"/>
  <c r="R33272" i="6"/>
  <c r="P12612" i="6"/>
  <c r="Q12612" i="6"/>
  <c r="R12612" i="6"/>
  <c r="P16341" i="6"/>
  <c r="Q16341" i="6"/>
  <c r="R16341" i="6"/>
  <c r="P21469" i="6"/>
  <c r="Q21469" i="6"/>
  <c r="R21469" i="6"/>
  <c r="P36501" i="6"/>
  <c r="Q36501" i="6"/>
  <c r="R36501" i="6"/>
  <c r="P39" i="6"/>
  <c r="Q39" i="6"/>
  <c r="R39" i="6"/>
  <c r="P10165" i="6"/>
  <c r="Q10165" i="6"/>
  <c r="R10165" i="6"/>
  <c r="P20492" i="6"/>
  <c r="Q20492" i="6"/>
  <c r="R20492" i="6"/>
  <c r="P21616" i="6"/>
  <c r="Q21616" i="6"/>
  <c r="R21616" i="6"/>
  <c r="P26334" i="6"/>
  <c r="Q26334" i="6"/>
  <c r="R26334" i="6"/>
  <c r="P16355" i="6"/>
  <c r="Q16355" i="6"/>
  <c r="R16355" i="6"/>
  <c r="P40130" i="6"/>
  <c r="Q40130" i="6"/>
  <c r="R40130" i="6"/>
  <c r="P4888" i="6"/>
  <c r="Q4888" i="6"/>
  <c r="R4888" i="6"/>
  <c r="P39894" i="6"/>
  <c r="Q39894" i="6"/>
  <c r="R39894" i="6"/>
  <c r="P17765" i="6"/>
  <c r="Q17765" i="6"/>
  <c r="R17765" i="6"/>
  <c r="P1460" i="6"/>
  <c r="Q1460" i="6"/>
  <c r="R1460" i="6"/>
  <c r="P31311" i="6"/>
  <c r="Q31311" i="6"/>
  <c r="R31311" i="6"/>
  <c r="P36299" i="6"/>
  <c r="Q36299" i="6"/>
  <c r="R36299" i="6"/>
  <c r="P1900" i="6"/>
  <c r="Q1900" i="6"/>
  <c r="R1900" i="6"/>
  <c r="P2812" i="6"/>
  <c r="Q2812" i="6"/>
  <c r="R2812" i="6"/>
  <c r="P6636" i="6"/>
  <c r="Q6636" i="6"/>
  <c r="R6636" i="6"/>
  <c r="P23731" i="6"/>
  <c r="Q23731" i="6"/>
  <c r="R23731" i="6"/>
  <c r="P24621" i="6"/>
  <c r="Q24621" i="6"/>
  <c r="R24621" i="6"/>
  <c r="P33849" i="6"/>
  <c r="Q33849" i="6"/>
  <c r="R33849" i="6"/>
  <c r="P33453" i="6"/>
  <c r="Q33453" i="6"/>
  <c r="R33453" i="6"/>
  <c r="P13662" i="6"/>
  <c r="Q13662" i="6"/>
  <c r="R13662" i="6"/>
  <c r="P11198" i="6"/>
  <c r="Q11198" i="6"/>
  <c r="R11198" i="6"/>
  <c r="P13220" i="6"/>
  <c r="Q13220" i="6"/>
  <c r="R13220" i="6"/>
  <c r="P2865" i="6"/>
  <c r="Q2865" i="6"/>
  <c r="R2865" i="6"/>
  <c r="P26575" i="6"/>
  <c r="Q26575" i="6"/>
  <c r="R26575" i="6"/>
  <c r="P25394" i="6"/>
  <c r="Q25394" i="6"/>
  <c r="R25394" i="6"/>
  <c r="P22739" i="6"/>
  <c r="Q22739" i="6"/>
  <c r="R22739" i="6"/>
  <c r="P16535" i="6"/>
  <c r="Q16535" i="6"/>
  <c r="R16535" i="6"/>
  <c r="P18052" i="6"/>
  <c r="Q18052" i="6"/>
  <c r="R18052" i="6"/>
  <c r="P18088" i="6"/>
  <c r="Q18088" i="6"/>
  <c r="R18088" i="6"/>
  <c r="P3691" i="6"/>
  <c r="Q3691" i="6"/>
  <c r="R3691" i="6"/>
  <c r="P24702" i="6"/>
  <c r="Q24702" i="6"/>
  <c r="R24702" i="6"/>
  <c r="P21774" i="6"/>
  <c r="Q21774" i="6"/>
  <c r="R21774" i="6"/>
  <c r="P27295" i="6"/>
  <c r="Q27295" i="6"/>
  <c r="R27295" i="6"/>
  <c r="P28972" i="6"/>
  <c r="Q28972" i="6"/>
  <c r="R28972" i="6"/>
  <c r="P3766" i="6"/>
  <c r="Q3766" i="6"/>
  <c r="R3766" i="6"/>
  <c r="P38189" i="6"/>
  <c r="Q38189" i="6"/>
  <c r="R38189" i="6"/>
  <c r="P22492" i="6"/>
  <c r="Q22492" i="6"/>
  <c r="R22492" i="6"/>
  <c r="P13255" i="6"/>
  <c r="Q13255" i="6"/>
  <c r="R13255" i="6"/>
  <c r="P3" i="6"/>
  <c r="Q3" i="6"/>
  <c r="R3" i="6"/>
  <c r="P38716" i="6"/>
  <c r="Q38716" i="6"/>
  <c r="R38716" i="6"/>
  <c r="P22875" i="6"/>
  <c r="Q22875" i="6"/>
  <c r="R22875" i="6"/>
  <c r="P1518" i="6"/>
  <c r="Q1518" i="6"/>
  <c r="R1518" i="6"/>
  <c r="P37887" i="6"/>
  <c r="Q37887" i="6"/>
  <c r="R37887" i="6"/>
  <c r="P12457" i="6"/>
  <c r="Q12457" i="6"/>
  <c r="R12457" i="6"/>
  <c r="P16737" i="6"/>
  <c r="Q16737" i="6"/>
  <c r="R16737" i="6"/>
  <c r="P19651" i="6"/>
  <c r="Q19651" i="6"/>
  <c r="R19651" i="6"/>
  <c r="P26452" i="6"/>
  <c r="Q26452" i="6"/>
  <c r="R26452" i="6"/>
  <c r="P30339" i="6"/>
  <c r="Q30339" i="6"/>
  <c r="R30339" i="6"/>
  <c r="P27755" i="6"/>
  <c r="Q27755" i="6"/>
  <c r="R27755" i="6"/>
  <c r="P2705" i="6"/>
  <c r="Q2705" i="6"/>
  <c r="R2705" i="6"/>
  <c r="P4551" i="6"/>
  <c r="Q4551" i="6"/>
  <c r="R4551" i="6"/>
  <c r="P8290" i="6"/>
  <c r="Q8290" i="6"/>
  <c r="R8290" i="6"/>
  <c r="P33399" i="6"/>
  <c r="Q33399" i="6"/>
  <c r="R33399" i="6"/>
  <c r="P11831" i="6"/>
  <c r="Q11831" i="6"/>
  <c r="R11831" i="6"/>
  <c r="P15103" i="6"/>
  <c r="Q15103" i="6"/>
  <c r="R15103" i="6"/>
  <c r="P32516" i="6"/>
  <c r="Q32516" i="6"/>
  <c r="R32516" i="6"/>
  <c r="P34111" i="6"/>
  <c r="Q34111" i="6"/>
  <c r="R34111" i="6"/>
  <c r="P35790" i="6"/>
  <c r="Q35790" i="6"/>
  <c r="R35790" i="6"/>
  <c r="P40492" i="6"/>
  <c r="Q40492" i="6"/>
  <c r="R40492" i="6"/>
  <c r="P36647" i="6"/>
  <c r="Q36647" i="6"/>
  <c r="R36647" i="6"/>
  <c r="P36952" i="6"/>
  <c r="Q36952" i="6"/>
  <c r="R36952" i="6"/>
  <c r="P14779" i="6"/>
  <c r="Q14779" i="6"/>
  <c r="R14779" i="6"/>
  <c r="P27639" i="6"/>
  <c r="Q27639" i="6"/>
  <c r="R27639" i="6"/>
  <c r="P8635" i="6"/>
  <c r="Q8635" i="6"/>
  <c r="R8635" i="6"/>
  <c r="P8713" i="6"/>
  <c r="Q8713" i="6"/>
  <c r="R8713" i="6"/>
  <c r="P1886" i="6"/>
  <c r="Q1886" i="6"/>
  <c r="R1886" i="6"/>
  <c r="P3895" i="6"/>
  <c r="Q3895" i="6"/>
  <c r="R3895" i="6"/>
  <c r="P32198" i="6"/>
  <c r="Q32198" i="6"/>
  <c r="R32198" i="6"/>
  <c r="P20963" i="6"/>
  <c r="Q20963" i="6"/>
  <c r="R20963" i="6"/>
  <c r="P25159" i="6"/>
  <c r="Q25159" i="6"/>
  <c r="R25159" i="6"/>
  <c r="P9198" i="6"/>
  <c r="Q9198" i="6"/>
  <c r="R9198" i="6"/>
  <c r="P18909" i="6"/>
  <c r="Q18909" i="6"/>
  <c r="R18909" i="6"/>
  <c r="P21463" i="6"/>
  <c r="Q21463" i="6"/>
  <c r="R21463" i="6"/>
  <c r="P23455" i="6"/>
  <c r="Q23455" i="6"/>
  <c r="R23455" i="6"/>
  <c r="P40720" i="6"/>
  <c r="Q40720" i="6"/>
  <c r="R40720" i="6"/>
  <c r="P4614" i="6"/>
  <c r="Q4614" i="6"/>
  <c r="R4614" i="6"/>
  <c r="P39842" i="6"/>
  <c r="Q39842" i="6"/>
  <c r="R39842" i="6"/>
  <c r="P18174" i="6"/>
  <c r="Q18174" i="6"/>
  <c r="R18174" i="6"/>
  <c r="P18784" i="6"/>
  <c r="Q18784" i="6"/>
  <c r="R18784" i="6"/>
  <c r="P16433" i="6"/>
  <c r="Q16433" i="6"/>
  <c r="R16433" i="6"/>
  <c r="P24985" i="6"/>
  <c r="Q24985" i="6"/>
  <c r="R24985" i="6"/>
  <c r="P11370" i="6"/>
  <c r="Q11370" i="6"/>
  <c r="R11370" i="6"/>
  <c r="P15654" i="6"/>
  <c r="Q15654" i="6"/>
  <c r="R15654" i="6"/>
  <c r="P28895" i="6"/>
  <c r="Q28895" i="6"/>
  <c r="R28895" i="6"/>
  <c r="P35640" i="6"/>
  <c r="Q35640" i="6"/>
  <c r="R35640" i="6"/>
  <c r="P39425" i="6"/>
  <c r="Q39425" i="6"/>
  <c r="R39425" i="6"/>
  <c r="P2141" i="6"/>
  <c r="Q2141" i="6"/>
  <c r="R2141" i="6"/>
  <c r="P23246" i="6"/>
  <c r="Q23246" i="6"/>
  <c r="R23246" i="6"/>
  <c r="P31050" i="6"/>
  <c r="Q31050" i="6"/>
  <c r="R31050" i="6"/>
  <c r="P31216" i="6"/>
  <c r="Q31216" i="6"/>
  <c r="R31216" i="6"/>
  <c r="P1969" i="6"/>
  <c r="Q1969" i="6"/>
  <c r="R1969" i="6"/>
  <c r="P7787" i="6"/>
  <c r="Q7787" i="6"/>
  <c r="R7787" i="6"/>
  <c r="P17897" i="6"/>
  <c r="Q17897" i="6"/>
  <c r="R17897" i="6"/>
  <c r="P30148" i="6"/>
  <c r="Q30148" i="6"/>
  <c r="R30148" i="6"/>
  <c r="P21487" i="6"/>
  <c r="Q21487" i="6"/>
  <c r="R21487" i="6"/>
  <c r="P34335" i="6"/>
  <c r="Q34335" i="6"/>
  <c r="R34335" i="6"/>
  <c r="P20614" i="6"/>
  <c r="Q20614" i="6"/>
  <c r="R20614" i="6"/>
  <c r="P922" i="6"/>
  <c r="Q922" i="6"/>
  <c r="R922" i="6"/>
  <c r="P4317" i="6"/>
  <c r="Q4317" i="6"/>
  <c r="R4317" i="6"/>
  <c r="P2592" i="6"/>
  <c r="Q2592" i="6"/>
  <c r="R2592" i="6"/>
  <c r="P8597" i="6"/>
  <c r="Q8597" i="6"/>
  <c r="R8597" i="6"/>
  <c r="P40192" i="6"/>
  <c r="Q40192" i="6"/>
  <c r="R40192" i="6"/>
  <c r="P14382" i="6"/>
  <c r="Q14382" i="6"/>
  <c r="R14382" i="6"/>
  <c r="P20215" i="6"/>
  <c r="Q20215" i="6"/>
  <c r="R20215" i="6"/>
  <c r="P33351" i="6"/>
  <c r="Q33351" i="6"/>
  <c r="R33351" i="6"/>
  <c r="P11197" i="6"/>
  <c r="Q11197" i="6"/>
  <c r="R11197" i="6"/>
  <c r="P24127" i="6"/>
  <c r="Q24127" i="6"/>
  <c r="R24127" i="6"/>
  <c r="P9538" i="6"/>
  <c r="Q9538" i="6"/>
  <c r="R9538" i="6"/>
  <c r="P26626" i="6"/>
  <c r="Q26626" i="6"/>
  <c r="R26626" i="6"/>
  <c r="P5318" i="6"/>
  <c r="Q5318" i="6"/>
  <c r="R5318" i="6"/>
  <c r="P37563" i="6"/>
  <c r="Q37563" i="6"/>
  <c r="R37563" i="6"/>
  <c r="P18623" i="6"/>
  <c r="Q18623" i="6"/>
  <c r="R18623" i="6"/>
  <c r="P13555" i="6"/>
  <c r="Q13555" i="6"/>
  <c r="R13555" i="6"/>
  <c r="P11547" i="6"/>
  <c r="Q11547" i="6"/>
  <c r="R11547" i="6"/>
  <c r="P37104" i="6"/>
  <c r="Q37104" i="6"/>
  <c r="R37104" i="6"/>
  <c r="P30920" i="6"/>
  <c r="Q30920" i="6"/>
  <c r="R30920" i="6"/>
  <c r="P16747" i="6"/>
  <c r="Q16747" i="6"/>
  <c r="R16747" i="6"/>
  <c r="P11287" i="6"/>
  <c r="Q11287" i="6"/>
  <c r="R11287" i="6"/>
  <c r="P32509" i="6"/>
  <c r="Q32509" i="6"/>
  <c r="R32509" i="6"/>
  <c r="P33062" i="6"/>
  <c r="Q33062" i="6"/>
  <c r="R33062" i="6"/>
  <c r="P16449" i="6"/>
  <c r="Q16449" i="6"/>
  <c r="R16449" i="6"/>
  <c r="P16803" i="6"/>
  <c r="Q16803" i="6"/>
  <c r="R16803" i="6"/>
  <c r="P17103" i="6"/>
  <c r="Q17103" i="6"/>
  <c r="R17103" i="6"/>
  <c r="P25330" i="6"/>
  <c r="Q25330" i="6"/>
  <c r="R25330" i="6"/>
  <c r="P21778" i="6"/>
  <c r="Q21778" i="6"/>
  <c r="R21778" i="6"/>
  <c r="P8527" i="6"/>
  <c r="Q8527" i="6"/>
  <c r="R8527" i="6"/>
  <c r="P20638" i="6"/>
  <c r="Q20638" i="6"/>
  <c r="R20638" i="6"/>
  <c r="P28311" i="6"/>
  <c r="Q28311" i="6"/>
  <c r="R28311" i="6"/>
  <c r="P1453" i="6"/>
  <c r="Q1453" i="6"/>
  <c r="R1453" i="6"/>
  <c r="P11962" i="6"/>
  <c r="Q11962" i="6"/>
  <c r="R11962" i="6"/>
  <c r="P15890" i="6"/>
  <c r="Q15890" i="6"/>
  <c r="R15890" i="6"/>
  <c r="P13407" i="6"/>
  <c r="Q13407" i="6"/>
  <c r="R13407" i="6"/>
  <c r="P27695" i="6"/>
  <c r="Q27695" i="6"/>
  <c r="R27695" i="6"/>
  <c r="P40125" i="6"/>
  <c r="Q40125" i="6"/>
  <c r="R40125" i="6"/>
  <c r="P40591" i="6"/>
  <c r="Q40591" i="6"/>
  <c r="R40591" i="6"/>
  <c r="P5105" i="6"/>
  <c r="Q5105" i="6"/>
  <c r="R5105" i="6"/>
  <c r="P24078" i="6"/>
  <c r="Q24078" i="6"/>
  <c r="R24078" i="6"/>
  <c r="P31627" i="6"/>
  <c r="Q31627" i="6"/>
  <c r="R31627" i="6"/>
  <c r="P38281" i="6"/>
  <c r="Q38281" i="6"/>
  <c r="R38281" i="6"/>
  <c r="P3712" i="6"/>
  <c r="Q3712" i="6"/>
  <c r="R3712" i="6"/>
  <c r="P39230" i="6"/>
  <c r="Q39230" i="6"/>
  <c r="R39230" i="6"/>
  <c r="P33781" i="6"/>
  <c r="Q33781" i="6"/>
  <c r="R33781" i="6"/>
  <c r="P3546" i="6"/>
  <c r="Q3546" i="6"/>
  <c r="R3546" i="6"/>
  <c r="P14215" i="6"/>
  <c r="Q14215" i="6"/>
  <c r="R14215" i="6"/>
  <c r="P21305" i="6"/>
  <c r="Q21305" i="6"/>
  <c r="R21305" i="6"/>
  <c r="P37587" i="6"/>
  <c r="Q37587" i="6"/>
  <c r="R37587" i="6"/>
  <c r="P23205" i="6"/>
  <c r="Q23205" i="6"/>
  <c r="R23205" i="6"/>
  <c r="P26074" i="6"/>
  <c r="Q26074" i="6"/>
  <c r="R26074" i="6"/>
  <c r="P28461" i="6"/>
  <c r="Q28461" i="6"/>
  <c r="R28461" i="6"/>
  <c r="P850" i="6"/>
  <c r="Q850" i="6"/>
  <c r="R850" i="6"/>
  <c r="P3844" i="6"/>
  <c r="Q3844" i="6"/>
  <c r="R3844" i="6"/>
  <c r="P24132" i="6"/>
  <c r="Q24132" i="6"/>
  <c r="R24132" i="6"/>
  <c r="P30512" i="6"/>
  <c r="Q30512" i="6"/>
  <c r="R30512" i="6"/>
  <c r="P32952" i="6"/>
  <c r="Q32952" i="6"/>
  <c r="R32952" i="6"/>
  <c r="P34243" i="6"/>
  <c r="Q34243" i="6"/>
  <c r="R34243" i="6"/>
  <c r="P13259" i="6"/>
  <c r="Q13259" i="6"/>
  <c r="R13259" i="6"/>
  <c r="P16868" i="6"/>
  <c r="Q16868" i="6"/>
  <c r="R16868" i="6"/>
  <c r="P20839" i="6"/>
  <c r="Q20839" i="6"/>
  <c r="R20839" i="6"/>
  <c r="P35997" i="6"/>
  <c r="Q35997" i="6"/>
  <c r="R35997" i="6"/>
  <c r="P36437" i="6"/>
  <c r="Q36437" i="6"/>
  <c r="R36437" i="6"/>
  <c r="P33514" i="6"/>
  <c r="Q33514" i="6"/>
  <c r="R33514" i="6"/>
  <c r="P40000" i="6"/>
  <c r="Q40000" i="6"/>
  <c r="R40000" i="6"/>
  <c r="P9283" i="6"/>
  <c r="Q9283" i="6"/>
  <c r="R9283" i="6"/>
  <c r="P37522" i="6"/>
  <c r="Q37522" i="6"/>
  <c r="R37522" i="6"/>
  <c r="P18540" i="6"/>
  <c r="Q18540" i="6"/>
  <c r="R18540" i="6"/>
  <c r="P35956" i="6"/>
  <c r="Q35956" i="6"/>
  <c r="R35956" i="6"/>
  <c r="P11263" i="6"/>
  <c r="Q11263" i="6"/>
  <c r="R11263" i="6"/>
  <c r="P14748" i="6"/>
  <c r="Q14748" i="6"/>
  <c r="R14748" i="6"/>
  <c r="P11826" i="6"/>
  <c r="Q11826" i="6"/>
  <c r="R11826" i="6"/>
  <c r="P12386" i="6"/>
  <c r="Q12386" i="6"/>
  <c r="R12386" i="6"/>
  <c r="P18889" i="6"/>
  <c r="Q18889" i="6"/>
  <c r="R18889" i="6"/>
  <c r="P39215" i="6"/>
  <c r="Q39215" i="6"/>
  <c r="R39215" i="6"/>
  <c r="P32546" i="6"/>
  <c r="Q32546" i="6"/>
  <c r="R32546" i="6"/>
  <c r="P28953" i="6"/>
  <c r="Q28953" i="6"/>
  <c r="R28953" i="6"/>
  <c r="P24198" i="6"/>
  <c r="Q24198" i="6"/>
  <c r="R24198" i="6"/>
  <c r="P10" i="6"/>
  <c r="Q10" i="6"/>
  <c r="R10" i="6"/>
  <c r="P1771" i="6"/>
  <c r="Q1771" i="6"/>
  <c r="R1771" i="6"/>
  <c r="P19604" i="6"/>
  <c r="Q19604" i="6"/>
  <c r="R19604" i="6"/>
  <c r="P1995" i="6"/>
  <c r="Q1995" i="6"/>
  <c r="R1995" i="6"/>
  <c r="P24204" i="6"/>
  <c r="Q24204" i="6"/>
  <c r="R24204" i="6"/>
  <c r="P30176" i="6"/>
  <c r="Q30176" i="6"/>
  <c r="R30176" i="6"/>
  <c r="P27033" i="6"/>
  <c r="Q27033" i="6"/>
  <c r="R27033" i="6"/>
  <c r="P12330" i="6"/>
  <c r="Q12330" i="6"/>
  <c r="R12330" i="6"/>
  <c r="P1109" i="6"/>
  <c r="Q1109" i="6"/>
  <c r="R1109" i="6"/>
  <c r="P7568" i="6"/>
  <c r="Q7568" i="6"/>
  <c r="R7568" i="6"/>
  <c r="P29784" i="6"/>
  <c r="Q29784" i="6"/>
  <c r="R29784" i="6"/>
  <c r="P32983" i="6"/>
  <c r="Q32983" i="6"/>
  <c r="R32983" i="6"/>
  <c r="P20888" i="6"/>
  <c r="Q20888" i="6"/>
  <c r="R20888" i="6"/>
  <c r="P20743" i="6"/>
  <c r="Q20743" i="6"/>
  <c r="R20743" i="6"/>
  <c r="P12529" i="6"/>
  <c r="Q12529" i="6"/>
  <c r="R12529" i="6"/>
  <c r="P20703" i="6"/>
  <c r="Q20703" i="6"/>
  <c r="R20703" i="6"/>
  <c r="P29095" i="6"/>
  <c r="Q29095" i="6"/>
  <c r="R29095" i="6"/>
  <c r="P29912" i="6"/>
  <c r="Q29912" i="6"/>
  <c r="R29912" i="6"/>
  <c r="P30436" i="6"/>
  <c r="Q30436" i="6"/>
  <c r="R30436" i="6"/>
  <c r="P34358" i="6"/>
  <c r="Q34358" i="6"/>
  <c r="R34358" i="6"/>
  <c r="P25699" i="6"/>
  <c r="Q25699" i="6"/>
  <c r="R25699" i="6"/>
  <c r="P29724" i="6"/>
  <c r="Q29724" i="6"/>
  <c r="R29724" i="6"/>
  <c r="P12731" i="6"/>
  <c r="Q12731" i="6"/>
  <c r="R12731" i="6"/>
  <c r="P24848" i="6"/>
  <c r="Q24848" i="6"/>
  <c r="R24848" i="6"/>
  <c r="P24911" i="6"/>
  <c r="Q24911" i="6"/>
  <c r="R24911" i="6"/>
  <c r="P30121" i="6"/>
  <c r="Q30121" i="6"/>
  <c r="R30121" i="6"/>
  <c r="P30408" i="6"/>
  <c r="Q30408" i="6"/>
  <c r="R30408" i="6"/>
  <c r="P32823" i="6"/>
  <c r="Q32823" i="6"/>
  <c r="R32823" i="6"/>
  <c r="P38837" i="6"/>
  <c r="Q38837" i="6"/>
  <c r="R38837" i="6"/>
  <c r="P13315" i="6"/>
  <c r="Q13315" i="6"/>
  <c r="R13315" i="6"/>
  <c r="P20233" i="6"/>
  <c r="Q20233" i="6"/>
  <c r="R20233" i="6"/>
  <c r="P34705" i="6"/>
  <c r="Q34705" i="6"/>
  <c r="R34705" i="6"/>
  <c r="P36163" i="6"/>
  <c r="Q36163" i="6"/>
  <c r="R36163" i="6"/>
  <c r="P26659" i="6"/>
  <c r="Q26659" i="6"/>
  <c r="R26659" i="6"/>
  <c r="P22718" i="6"/>
  <c r="Q22718" i="6"/>
  <c r="R22718" i="6"/>
  <c r="P30010" i="6"/>
  <c r="Q30010" i="6"/>
  <c r="R30010" i="6"/>
  <c r="P30333" i="6"/>
  <c r="Q30333" i="6"/>
  <c r="R30333" i="6"/>
  <c r="P33108" i="6"/>
  <c r="Q33108" i="6"/>
  <c r="R33108" i="6"/>
  <c r="P11960" i="6"/>
  <c r="Q11960" i="6"/>
  <c r="R11960" i="6"/>
  <c r="P19323" i="6"/>
  <c r="Q19323" i="6"/>
  <c r="R19323" i="6"/>
  <c r="P18301" i="6"/>
  <c r="Q18301" i="6"/>
  <c r="R18301" i="6"/>
  <c r="P6786" i="6"/>
  <c r="Q6786" i="6"/>
  <c r="R6786" i="6"/>
  <c r="P39366" i="6"/>
  <c r="Q39366" i="6"/>
  <c r="R39366" i="6"/>
  <c r="P5244" i="6"/>
  <c r="Q5244" i="6"/>
  <c r="R5244" i="6"/>
  <c r="P35688" i="6"/>
  <c r="Q35688" i="6"/>
  <c r="R35688" i="6"/>
  <c r="P19888" i="6"/>
  <c r="Q19888" i="6"/>
  <c r="R19888" i="6"/>
  <c r="P18848" i="6"/>
  <c r="Q18848" i="6"/>
  <c r="R18848" i="6"/>
  <c r="P22235" i="6"/>
  <c r="Q22235" i="6"/>
  <c r="R22235" i="6"/>
  <c r="P5376" i="6"/>
  <c r="Q5376" i="6"/>
  <c r="R5376" i="6"/>
  <c r="P6640" i="6"/>
  <c r="Q6640" i="6"/>
  <c r="R6640" i="6"/>
  <c r="P27229" i="6"/>
  <c r="Q27229" i="6"/>
  <c r="R27229" i="6"/>
  <c r="P23891" i="6"/>
  <c r="Q23891" i="6"/>
  <c r="R23891" i="6"/>
  <c r="P29134" i="6"/>
  <c r="Q29134" i="6"/>
  <c r="R29134" i="6"/>
  <c r="P31265" i="6"/>
  <c r="Q31265" i="6"/>
  <c r="R31265" i="6"/>
  <c r="P10352" i="6"/>
  <c r="Q10352" i="6"/>
  <c r="R10352" i="6"/>
  <c r="P14968" i="6"/>
  <c r="Q14968" i="6"/>
  <c r="R14968" i="6"/>
  <c r="P31409" i="6"/>
  <c r="Q31409" i="6"/>
  <c r="R31409" i="6"/>
  <c r="P32403" i="6"/>
  <c r="Q32403" i="6"/>
  <c r="R32403" i="6"/>
  <c r="P19823" i="6"/>
  <c r="Q19823" i="6"/>
  <c r="R19823" i="6"/>
  <c r="P40523" i="6"/>
  <c r="Q40523" i="6"/>
  <c r="R40523" i="6"/>
  <c r="P6981" i="6"/>
  <c r="Q6981" i="6"/>
  <c r="R6981" i="6"/>
  <c r="P38030" i="6"/>
  <c r="Q38030" i="6"/>
  <c r="R38030" i="6"/>
  <c r="P27646" i="6"/>
  <c r="Q27646" i="6"/>
  <c r="R27646" i="6"/>
  <c r="P10063" i="6"/>
  <c r="Q10063" i="6"/>
  <c r="R10063" i="6"/>
  <c r="P20102" i="6"/>
  <c r="Q20102" i="6"/>
  <c r="R20102" i="6"/>
  <c r="P8500" i="6"/>
  <c r="Q8500" i="6"/>
  <c r="R8500" i="6"/>
  <c r="P4779" i="6"/>
  <c r="Q4779" i="6"/>
  <c r="R4779" i="6"/>
  <c r="P6196" i="6"/>
  <c r="Q6196" i="6"/>
  <c r="R6196" i="6"/>
  <c r="P8264" i="6"/>
  <c r="Q8264" i="6"/>
  <c r="R8264" i="6"/>
  <c r="P38073" i="6"/>
  <c r="Q38073" i="6"/>
  <c r="R38073" i="6"/>
  <c r="P40107" i="6"/>
  <c r="Q40107" i="6"/>
  <c r="R40107" i="6"/>
  <c r="P2298" i="6"/>
  <c r="Q2298" i="6"/>
  <c r="R2298" i="6"/>
  <c r="P6787" i="6"/>
  <c r="Q6787" i="6"/>
  <c r="R6787" i="6"/>
  <c r="P17067" i="6"/>
  <c r="Q17067" i="6"/>
  <c r="R17067" i="6"/>
  <c r="P31238" i="6"/>
  <c r="Q31238" i="6"/>
  <c r="R31238" i="6"/>
  <c r="P6983" i="6"/>
  <c r="Q6983" i="6"/>
  <c r="R6983" i="6"/>
  <c r="P3898" i="6"/>
  <c r="Q3898" i="6"/>
  <c r="R3898" i="6"/>
  <c r="P4756" i="6"/>
  <c r="Q4756" i="6"/>
  <c r="R4756" i="6"/>
  <c r="P5611" i="6"/>
  <c r="Q5611" i="6"/>
  <c r="R5611" i="6"/>
  <c r="P5736" i="6"/>
  <c r="Q5736" i="6"/>
  <c r="R5736" i="6"/>
  <c r="P27091" i="6"/>
  <c r="Q27091" i="6"/>
  <c r="R27091" i="6"/>
  <c r="P14464" i="6"/>
  <c r="Q14464" i="6"/>
  <c r="R14464" i="6"/>
  <c r="P39980" i="6"/>
  <c r="Q39980" i="6"/>
  <c r="R39980" i="6"/>
  <c r="P31875" i="6"/>
  <c r="Q31875" i="6"/>
  <c r="R31875" i="6"/>
  <c r="P1890" i="6"/>
  <c r="Q1890" i="6"/>
  <c r="R1890" i="6"/>
  <c r="P20123" i="6"/>
  <c r="Q20123" i="6"/>
  <c r="R20123" i="6"/>
  <c r="P23688" i="6"/>
  <c r="Q23688" i="6"/>
  <c r="R23688" i="6"/>
  <c r="P29773" i="6"/>
  <c r="Q29773" i="6"/>
  <c r="R29773" i="6"/>
  <c r="P2070" i="6"/>
  <c r="Q2070" i="6"/>
  <c r="R2070" i="6"/>
  <c r="P6407" i="6"/>
  <c r="Q6407" i="6"/>
  <c r="R6407" i="6"/>
  <c r="P7311" i="6"/>
  <c r="Q7311" i="6"/>
  <c r="R7311" i="6"/>
  <c r="P8291" i="6"/>
  <c r="Q8291" i="6"/>
  <c r="R8291" i="6"/>
  <c r="P25144" i="6"/>
  <c r="Q25144" i="6"/>
  <c r="R25144" i="6"/>
  <c r="P14572" i="6"/>
  <c r="Q14572" i="6"/>
  <c r="R14572" i="6"/>
  <c r="P24668" i="6"/>
  <c r="Q24668" i="6"/>
  <c r="R24668" i="6"/>
  <c r="P2681" i="6"/>
  <c r="Q2681" i="6"/>
  <c r="R2681" i="6"/>
  <c r="P39332" i="6"/>
  <c r="Q39332" i="6"/>
  <c r="R39332" i="6"/>
  <c r="P23672" i="6"/>
  <c r="Q23672" i="6"/>
  <c r="R23672" i="6"/>
  <c r="P35157" i="6"/>
  <c r="Q35157" i="6"/>
  <c r="R35157" i="6"/>
  <c r="P3947" i="6"/>
  <c r="Q3947" i="6"/>
  <c r="R3947" i="6"/>
  <c r="P6843" i="6"/>
  <c r="Q6843" i="6"/>
  <c r="R6843" i="6"/>
  <c r="P28687" i="6"/>
  <c r="Q28687" i="6"/>
  <c r="R28687" i="6"/>
  <c r="P7097" i="6"/>
  <c r="Q7097" i="6"/>
  <c r="R7097" i="6"/>
  <c r="P24501" i="6"/>
  <c r="Q24501" i="6"/>
  <c r="R24501" i="6"/>
  <c r="P40634" i="6"/>
  <c r="Q40634" i="6"/>
  <c r="R40634" i="6"/>
  <c r="P13395" i="6"/>
  <c r="Q13395" i="6"/>
  <c r="R13395" i="6"/>
  <c r="P17368" i="6"/>
  <c r="Q17368" i="6"/>
  <c r="R17368" i="6"/>
  <c r="P28298" i="6"/>
  <c r="Q28298" i="6"/>
  <c r="R28298" i="6"/>
  <c r="P19478" i="6"/>
  <c r="Q19478" i="6"/>
  <c r="R19478" i="6"/>
  <c r="P22628" i="6"/>
  <c r="Q22628" i="6"/>
  <c r="R22628" i="6"/>
  <c r="P29296" i="6"/>
  <c r="Q29296" i="6"/>
  <c r="R29296" i="6"/>
  <c r="P20965" i="6"/>
  <c r="Q20965" i="6"/>
  <c r="R20965" i="6"/>
  <c r="P29052" i="6"/>
  <c r="Q29052" i="6"/>
  <c r="R29052" i="6"/>
  <c r="P33128" i="6"/>
  <c r="Q33128" i="6"/>
  <c r="R33128" i="6"/>
  <c r="P34192" i="6"/>
  <c r="Q34192" i="6"/>
  <c r="R34192" i="6"/>
  <c r="P37986" i="6"/>
  <c r="Q37986" i="6"/>
  <c r="R37986" i="6"/>
  <c r="P40131" i="6"/>
  <c r="Q40131" i="6"/>
  <c r="R40131" i="6"/>
  <c r="P6344" i="6"/>
  <c r="Q6344" i="6"/>
  <c r="R6344" i="6"/>
  <c r="P10054" i="6"/>
  <c r="Q10054" i="6"/>
  <c r="R10054" i="6"/>
  <c r="P31476" i="6"/>
  <c r="Q31476" i="6"/>
  <c r="R31476" i="6"/>
  <c r="P25119" i="6"/>
  <c r="Q25119" i="6"/>
  <c r="R25119" i="6"/>
  <c r="P9572" i="6"/>
  <c r="Q9572" i="6"/>
  <c r="R9572" i="6"/>
  <c r="P17219" i="6"/>
  <c r="Q17219" i="6"/>
  <c r="R17219" i="6"/>
  <c r="P33699" i="6"/>
  <c r="Q33699" i="6"/>
  <c r="R33699" i="6"/>
  <c r="P16925" i="6"/>
  <c r="Q16925" i="6"/>
  <c r="R16925" i="6"/>
  <c r="P27027" i="6"/>
  <c r="Q27027" i="6"/>
  <c r="R27027" i="6"/>
  <c r="P21665" i="6"/>
  <c r="Q21665" i="6"/>
  <c r="R21665" i="6"/>
  <c r="P27661" i="6"/>
  <c r="Q27661" i="6"/>
  <c r="R27661" i="6"/>
  <c r="P36739" i="6"/>
  <c r="Q36739" i="6"/>
  <c r="R36739" i="6"/>
  <c r="P19476" i="6"/>
  <c r="Q19476" i="6"/>
  <c r="R19476" i="6"/>
  <c r="P36909" i="6"/>
  <c r="Q36909" i="6"/>
  <c r="R36909" i="6"/>
  <c r="P38852" i="6"/>
  <c r="Q38852" i="6"/>
  <c r="R38852" i="6"/>
  <c r="P21388" i="6"/>
  <c r="Q21388" i="6"/>
  <c r="R21388" i="6"/>
  <c r="P5298" i="6"/>
  <c r="Q5298" i="6"/>
  <c r="R5298" i="6"/>
  <c r="P18574" i="6"/>
  <c r="Q18574" i="6"/>
  <c r="R18574" i="6"/>
  <c r="P28268" i="6"/>
  <c r="Q28268" i="6"/>
  <c r="R28268" i="6"/>
  <c r="P22399" i="6"/>
  <c r="Q22399" i="6"/>
  <c r="R22399" i="6"/>
  <c r="P39531" i="6"/>
  <c r="Q39531" i="6"/>
  <c r="R39531" i="6"/>
  <c r="P9837" i="6"/>
  <c r="Q9837" i="6"/>
  <c r="R9837" i="6"/>
  <c r="P10966" i="6"/>
  <c r="Q10966" i="6"/>
  <c r="R10966" i="6"/>
  <c r="P12497" i="6"/>
  <c r="Q12497" i="6"/>
  <c r="R12497" i="6"/>
  <c r="P14396" i="6"/>
  <c r="Q14396" i="6"/>
  <c r="R14396" i="6"/>
  <c r="P15831" i="6"/>
  <c r="Q15831" i="6"/>
  <c r="R15831" i="6"/>
  <c r="P2201" i="6"/>
  <c r="Q2201" i="6"/>
  <c r="R2201" i="6"/>
  <c r="P38569" i="6"/>
  <c r="Q38569" i="6"/>
  <c r="R38569" i="6"/>
  <c r="P3767" i="6"/>
  <c r="Q3767" i="6"/>
  <c r="R3767" i="6"/>
  <c r="P31831" i="6"/>
  <c r="Q31831" i="6"/>
  <c r="R31831" i="6"/>
  <c r="P27862" i="6"/>
  <c r="Q27862" i="6"/>
  <c r="R27862" i="6"/>
  <c r="P20317" i="6"/>
  <c r="Q20317" i="6"/>
  <c r="R20317" i="6"/>
  <c r="P4220" i="6"/>
  <c r="Q4220" i="6"/>
  <c r="R4220" i="6"/>
  <c r="P18740" i="6"/>
  <c r="Q18740" i="6"/>
  <c r="R18740" i="6"/>
  <c r="P16815" i="6"/>
  <c r="Q16815" i="6"/>
  <c r="R16815" i="6"/>
  <c r="P26369" i="6"/>
  <c r="Q26369" i="6"/>
  <c r="R26369" i="6"/>
  <c r="P11650" i="6"/>
  <c r="Q11650" i="6"/>
  <c r="R11650" i="6"/>
  <c r="P21560" i="6"/>
  <c r="Q21560" i="6"/>
  <c r="R21560" i="6"/>
  <c r="P23846" i="6"/>
  <c r="Q23846" i="6"/>
  <c r="R23846" i="6"/>
  <c r="P6401" i="6"/>
  <c r="Q6401" i="6"/>
  <c r="R6401" i="6"/>
  <c r="P8008" i="6"/>
  <c r="Q8008" i="6"/>
  <c r="R8008" i="6"/>
  <c r="P29698" i="6"/>
  <c r="Q29698" i="6"/>
  <c r="R29698" i="6"/>
  <c r="P13756" i="6"/>
  <c r="Q13756" i="6"/>
  <c r="R13756" i="6"/>
  <c r="P13777" i="6"/>
  <c r="Q13777" i="6"/>
  <c r="R13777" i="6"/>
  <c r="P16926" i="6"/>
  <c r="Q16926" i="6"/>
  <c r="R16926" i="6"/>
  <c r="P24616" i="6"/>
  <c r="Q24616" i="6"/>
  <c r="R24616" i="6"/>
  <c r="P36294" i="6"/>
  <c r="Q36294" i="6"/>
  <c r="R36294" i="6"/>
  <c r="P7734" i="6"/>
  <c r="Q7734" i="6"/>
  <c r="R7734" i="6"/>
  <c r="P9149" i="6"/>
  <c r="Q9149" i="6"/>
  <c r="R9149" i="6"/>
  <c r="P9167" i="6"/>
  <c r="Q9167" i="6"/>
  <c r="R9167" i="6"/>
  <c r="P28769" i="6"/>
  <c r="Q28769" i="6"/>
  <c r="R28769" i="6"/>
  <c r="P358" i="6"/>
  <c r="Q358" i="6"/>
  <c r="R358" i="6"/>
  <c r="P5268" i="6"/>
  <c r="Q5268" i="6"/>
  <c r="R5268" i="6"/>
  <c r="P8938" i="6"/>
  <c r="Q8938" i="6"/>
  <c r="R8938" i="6"/>
  <c r="P22091" i="6"/>
  <c r="Q22091" i="6"/>
  <c r="R22091" i="6"/>
  <c r="P30411" i="6"/>
  <c r="Q30411" i="6"/>
  <c r="R30411" i="6"/>
  <c r="P29865" i="6"/>
  <c r="Q29865" i="6"/>
  <c r="R29865" i="6"/>
  <c r="P24743" i="6"/>
  <c r="Q24743" i="6"/>
  <c r="R24743" i="6"/>
  <c r="P12314" i="6"/>
  <c r="Q12314" i="6"/>
  <c r="R12314" i="6"/>
  <c r="P13253" i="6"/>
  <c r="Q13253" i="6"/>
  <c r="R13253" i="6"/>
  <c r="P13968" i="6"/>
  <c r="Q13968" i="6"/>
  <c r="R13968" i="6"/>
  <c r="P16164" i="6"/>
  <c r="Q16164" i="6"/>
  <c r="R16164" i="6"/>
  <c r="P26740" i="6"/>
  <c r="Q26740" i="6"/>
  <c r="R26740" i="6"/>
  <c r="P25259" i="6"/>
  <c r="Q25259" i="6"/>
  <c r="R25259" i="6"/>
  <c r="P27583" i="6"/>
  <c r="Q27583" i="6"/>
  <c r="R27583" i="6"/>
  <c r="P19111" i="6"/>
  <c r="Q19111" i="6"/>
  <c r="R19111" i="6"/>
  <c r="P4679" i="6"/>
  <c r="Q4679" i="6"/>
  <c r="R4679" i="6"/>
  <c r="P5537" i="6"/>
  <c r="Q5537" i="6"/>
  <c r="R5537" i="6"/>
  <c r="P9437" i="6"/>
  <c r="Q9437" i="6"/>
  <c r="R9437" i="6"/>
  <c r="P10222" i="6"/>
  <c r="Q10222" i="6"/>
  <c r="R10222" i="6"/>
  <c r="P16669" i="6"/>
  <c r="Q16669" i="6"/>
  <c r="R16669" i="6"/>
  <c r="P24396" i="6"/>
  <c r="Q24396" i="6"/>
  <c r="R24396" i="6"/>
  <c r="P4699" i="6"/>
  <c r="Q4699" i="6"/>
  <c r="R4699" i="6"/>
  <c r="P8990" i="6"/>
  <c r="Q8990" i="6"/>
  <c r="R8990" i="6"/>
  <c r="P19351" i="6"/>
  <c r="Q19351" i="6"/>
  <c r="R19351" i="6"/>
  <c r="P2568" i="6"/>
  <c r="Q2568" i="6"/>
  <c r="R2568" i="6"/>
  <c r="P34499" i="6"/>
  <c r="Q34499" i="6"/>
  <c r="R34499" i="6"/>
  <c r="P17402" i="6"/>
  <c r="Q17402" i="6"/>
  <c r="R17402" i="6"/>
  <c r="P9518" i="6"/>
  <c r="Q9518" i="6"/>
  <c r="R9518" i="6"/>
  <c r="P13780" i="6"/>
  <c r="Q13780" i="6"/>
  <c r="R13780" i="6"/>
  <c r="P19867" i="6"/>
  <c r="Q19867" i="6"/>
  <c r="R19867" i="6"/>
  <c r="P1803" i="6"/>
  <c r="Q1803" i="6"/>
  <c r="R1803" i="6"/>
  <c r="P1955" i="6"/>
  <c r="Q1955" i="6"/>
  <c r="R1955" i="6"/>
  <c r="P4436" i="6"/>
  <c r="Q4436" i="6"/>
  <c r="R4436" i="6"/>
  <c r="P6300" i="6"/>
  <c r="Q6300" i="6"/>
  <c r="R6300" i="6"/>
  <c r="P38475" i="6"/>
  <c r="Q38475" i="6"/>
  <c r="R38475" i="6"/>
  <c r="P38761" i="6"/>
  <c r="Q38761" i="6"/>
  <c r="R38761" i="6"/>
  <c r="P16545" i="6"/>
  <c r="Q16545" i="6"/>
  <c r="R16545" i="6"/>
  <c r="P19992" i="6"/>
  <c r="Q19992" i="6"/>
  <c r="R19992" i="6"/>
  <c r="P24775" i="6"/>
  <c r="Q24775" i="6"/>
  <c r="R24775" i="6"/>
  <c r="P15623" i="6"/>
  <c r="Q15623" i="6"/>
  <c r="R15623" i="6"/>
  <c r="P38306" i="6"/>
  <c r="Q38306" i="6"/>
  <c r="R38306" i="6"/>
  <c r="P18811" i="6"/>
  <c r="Q18811" i="6"/>
  <c r="R18811" i="6"/>
  <c r="P6216" i="6"/>
  <c r="Q6216" i="6"/>
  <c r="R6216" i="6"/>
  <c r="P39734" i="6"/>
  <c r="Q39734" i="6"/>
  <c r="R39734" i="6"/>
  <c r="P10055" i="6"/>
  <c r="Q10055" i="6"/>
  <c r="R10055" i="6"/>
  <c r="P12303" i="6"/>
  <c r="Q12303" i="6"/>
  <c r="R12303" i="6"/>
  <c r="P20986" i="6"/>
  <c r="Q20986" i="6"/>
  <c r="R20986" i="6"/>
  <c r="P31223" i="6"/>
  <c r="Q31223" i="6"/>
  <c r="R31223" i="6"/>
  <c r="P18382" i="6"/>
  <c r="Q18382" i="6"/>
  <c r="R18382" i="6"/>
  <c r="P24888" i="6"/>
  <c r="Q24888" i="6"/>
  <c r="R24888" i="6"/>
  <c r="P39594" i="6"/>
  <c r="Q39594" i="6"/>
  <c r="R39594" i="6"/>
  <c r="P11796" i="6"/>
  <c r="Q11796" i="6"/>
  <c r="R11796" i="6"/>
  <c r="P29999" i="6"/>
  <c r="Q29999" i="6"/>
  <c r="R29999" i="6"/>
  <c r="P29036" i="6"/>
  <c r="Q29036" i="6"/>
  <c r="R29036" i="6"/>
  <c r="P10242" i="6"/>
  <c r="Q10242" i="6"/>
  <c r="R10242" i="6"/>
  <c r="P16366" i="6"/>
  <c r="Q16366" i="6"/>
  <c r="R16366" i="6"/>
  <c r="P12989" i="6"/>
  <c r="Q12989" i="6"/>
  <c r="R12989" i="6"/>
  <c r="P34886" i="6"/>
  <c r="Q34886" i="6"/>
  <c r="R34886" i="6"/>
  <c r="P18663" i="6"/>
  <c r="Q18663" i="6"/>
  <c r="R18663" i="6"/>
  <c r="P22876" i="6"/>
  <c r="Q22876" i="6"/>
  <c r="R22876" i="6"/>
  <c r="P18366" i="6"/>
  <c r="Q18366" i="6"/>
  <c r="R18366" i="6"/>
  <c r="P11587" i="6"/>
  <c r="Q11587" i="6"/>
  <c r="R11587" i="6"/>
  <c r="P11724" i="6"/>
  <c r="Q11724" i="6"/>
  <c r="R11724" i="6"/>
  <c r="P22957" i="6"/>
  <c r="Q22957" i="6"/>
  <c r="R22957" i="6"/>
  <c r="P30233" i="6"/>
  <c r="Q30233" i="6"/>
  <c r="R30233" i="6"/>
  <c r="P24464" i="6"/>
  <c r="Q24464" i="6"/>
  <c r="R24464" i="6"/>
  <c r="P20017" i="6"/>
  <c r="Q20017" i="6"/>
  <c r="R20017" i="6"/>
  <c r="P25137" i="6"/>
  <c r="Q25137" i="6"/>
  <c r="R25137" i="6"/>
  <c r="P28210" i="6"/>
  <c r="Q28210" i="6"/>
  <c r="R28210" i="6"/>
  <c r="P33888" i="6"/>
  <c r="Q33888" i="6"/>
  <c r="R33888" i="6"/>
  <c r="P14294" i="6"/>
  <c r="Q14294" i="6"/>
  <c r="R14294" i="6"/>
  <c r="P16543" i="6"/>
  <c r="Q16543" i="6"/>
  <c r="R16543" i="6"/>
  <c r="P9704" i="6"/>
  <c r="Q9704" i="6"/>
  <c r="R9704" i="6"/>
  <c r="P14673" i="6"/>
  <c r="Q14673" i="6"/>
  <c r="R14673" i="6"/>
  <c r="P19907" i="6"/>
  <c r="Q19907" i="6"/>
  <c r="R19907" i="6"/>
  <c r="P37578" i="6"/>
  <c r="Q37578" i="6"/>
  <c r="R37578" i="6"/>
  <c r="P40642" i="6"/>
  <c r="Q40642" i="6"/>
  <c r="R40642" i="6"/>
  <c r="P19275" i="6"/>
  <c r="Q19275" i="6"/>
  <c r="R19275" i="6"/>
  <c r="P21016" i="6"/>
  <c r="Q21016" i="6"/>
  <c r="R21016" i="6"/>
  <c r="P28342" i="6"/>
  <c r="Q28342" i="6"/>
  <c r="R28342" i="6"/>
  <c r="P19373" i="6"/>
  <c r="Q19373" i="6"/>
  <c r="R19373" i="6"/>
  <c r="P4761" i="6"/>
  <c r="Q4761" i="6"/>
  <c r="R4761" i="6"/>
  <c r="P30485" i="6"/>
  <c r="Q30485" i="6"/>
  <c r="R30485" i="6"/>
  <c r="P23449" i="6"/>
  <c r="Q23449" i="6"/>
  <c r="R23449" i="6"/>
  <c r="P18005" i="6"/>
  <c r="Q18005" i="6"/>
  <c r="R18005" i="6"/>
  <c r="P32745" i="6"/>
  <c r="Q32745" i="6"/>
  <c r="R32745" i="6"/>
  <c r="P19685" i="6"/>
  <c r="Q19685" i="6"/>
  <c r="R19685" i="6"/>
  <c r="P12283" i="6"/>
  <c r="Q12283" i="6"/>
  <c r="R12283" i="6"/>
  <c r="P20977" i="6"/>
  <c r="Q20977" i="6"/>
  <c r="R20977" i="6"/>
  <c r="P21094" i="6"/>
  <c r="Q21094" i="6"/>
  <c r="R21094" i="6"/>
  <c r="P30343" i="6"/>
  <c r="Q30343" i="6"/>
  <c r="R30343" i="6"/>
  <c r="P21981" i="6"/>
  <c r="Q21981" i="6"/>
  <c r="R21981" i="6"/>
  <c r="P25784" i="6"/>
  <c r="Q25784" i="6"/>
  <c r="R25784" i="6"/>
  <c r="P19213" i="6"/>
  <c r="Q19213" i="6"/>
  <c r="R19213" i="6"/>
  <c r="P2574" i="6"/>
  <c r="Q2574" i="6"/>
  <c r="R2574" i="6"/>
  <c r="P24797" i="6"/>
  <c r="Q24797" i="6"/>
  <c r="R24797" i="6"/>
  <c r="P28911" i="6"/>
  <c r="Q28911" i="6"/>
  <c r="R28911" i="6"/>
  <c r="P30057" i="6"/>
  <c r="Q30057" i="6"/>
  <c r="R30057" i="6"/>
  <c r="P32189" i="6"/>
  <c r="Q32189" i="6"/>
  <c r="R32189" i="6"/>
  <c r="P16016" i="6"/>
  <c r="Q16016" i="6"/>
  <c r="R16016" i="6"/>
  <c r="P16686" i="6"/>
  <c r="Q16686" i="6"/>
  <c r="R16686" i="6"/>
  <c r="P13719" i="6"/>
  <c r="Q13719" i="6"/>
  <c r="R13719" i="6"/>
  <c r="P27628" i="6"/>
  <c r="Q27628" i="6"/>
  <c r="R27628" i="6"/>
  <c r="P30954" i="6"/>
  <c r="Q30954" i="6"/>
  <c r="R30954" i="6"/>
  <c r="P18407" i="6"/>
  <c r="Q18407" i="6"/>
  <c r="R18407" i="6"/>
  <c r="P12343" i="6"/>
  <c r="Q12343" i="6"/>
  <c r="R12343" i="6"/>
  <c r="P12327" i="6"/>
  <c r="Q12327" i="6"/>
  <c r="R12327" i="6"/>
  <c r="P16927" i="6"/>
  <c r="Q16927" i="6"/>
  <c r="R16927" i="6"/>
  <c r="P23905" i="6"/>
  <c r="Q23905" i="6"/>
  <c r="R23905" i="6"/>
  <c r="P12855" i="6"/>
  <c r="Q12855" i="6"/>
  <c r="R12855" i="6"/>
  <c r="P25239" i="6"/>
  <c r="Q25239" i="6"/>
  <c r="R25239" i="6"/>
  <c r="P26859" i="6"/>
  <c r="Q26859" i="6"/>
  <c r="R26859" i="6"/>
  <c r="P30113" i="6"/>
  <c r="Q30113" i="6"/>
  <c r="R30113" i="6"/>
  <c r="P14275" i="6"/>
  <c r="Q14275" i="6"/>
  <c r="R14275" i="6"/>
  <c r="P14601" i="6"/>
  <c r="Q14601" i="6"/>
  <c r="R14601" i="6"/>
  <c r="P879" i="6"/>
  <c r="Q879" i="6"/>
  <c r="R879" i="6"/>
  <c r="P2391" i="6"/>
  <c r="Q2391" i="6"/>
  <c r="R2391" i="6"/>
  <c r="P13866" i="6"/>
  <c r="Q13866" i="6"/>
  <c r="R13866" i="6"/>
  <c r="P28380" i="6"/>
  <c r="Q28380" i="6"/>
  <c r="R28380" i="6"/>
  <c r="P30516" i="6"/>
  <c r="Q30516" i="6"/>
  <c r="R30516" i="6"/>
  <c r="P33290" i="6"/>
  <c r="Q33290" i="6"/>
  <c r="R33290" i="6"/>
  <c r="P36804" i="6"/>
  <c r="Q36804" i="6"/>
  <c r="R36804" i="6"/>
  <c r="P39392" i="6"/>
  <c r="Q39392" i="6"/>
  <c r="R39392" i="6"/>
  <c r="P13084" i="6"/>
  <c r="Q13084" i="6"/>
  <c r="R13084" i="6"/>
  <c r="P24941" i="6"/>
  <c r="Q24941" i="6"/>
  <c r="R24941" i="6"/>
  <c r="P15959" i="6"/>
  <c r="Q15959" i="6"/>
  <c r="R15959" i="6"/>
  <c r="P32162" i="6"/>
  <c r="Q32162" i="6"/>
  <c r="R32162" i="6"/>
  <c r="P34511" i="6"/>
  <c r="Q34511" i="6"/>
  <c r="R34511" i="6"/>
  <c r="P23456" i="6"/>
  <c r="Q23456" i="6"/>
  <c r="R23456" i="6"/>
  <c r="P18405" i="6"/>
  <c r="Q18405" i="6"/>
  <c r="R18405" i="6"/>
  <c r="P18596" i="6"/>
  <c r="Q18596" i="6"/>
  <c r="R18596" i="6"/>
  <c r="P39116" i="6"/>
  <c r="Q39116" i="6"/>
  <c r="R39116" i="6"/>
  <c r="P17056" i="6"/>
  <c r="Q17056" i="6"/>
  <c r="R17056" i="6"/>
  <c r="P6106" i="6"/>
  <c r="Q6106" i="6"/>
  <c r="R6106" i="6"/>
  <c r="P40146" i="6"/>
  <c r="Q40146" i="6"/>
  <c r="R40146" i="6"/>
  <c r="P15543" i="6"/>
  <c r="Q15543" i="6"/>
  <c r="R15543" i="6"/>
  <c r="P28363" i="6"/>
  <c r="Q28363" i="6"/>
  <c r="R28363" i="6"/>
  <c r="P2139" i="6"/>
  <c r="Q2139" i="6"/>
  <c r="R2139" i="6"/>
  <c r="P2273" i="6"/>
  <c r="Q2273" i="6"/>
  <c r="R2273" i="6"/>
  <c r="P28422" i="6"/>
  <c r="Q28422" i="6"/>
  <c r="R28422" i="6"/>
  <c r="P35040" i="6"/>
  <c r="Q35040" i="6"/>
  <c r="R35040" i="6"/>
  <c r="P1729" i="6"/>
  <c r="Q1729" i="6"/>
  <c r="R1729" i="6"/>
  <c r="P19115" i="6"/>
  <c r="Q19115" i="6"/>
  <c r="R19115" i="6"/>
  <c r="P27580" i="6"/>
  <c r="Q27580" i="6"/>
  <c r="R27580" i="6"/>
  <c r="P14351" i="6"/>
  <c r="Q14351" i="6"/>
  <c r="R14351" i="6"/>
  <c r="P22677" i="6"/>
  <c r="Q22677" i="6"/>
  <c r="R22677" i="6"/>
  <c r="P6299" i="6"/>
  <c r="Q6299" i="6"/>
  <c r="R6299" i="6"/>
  <c r="P16154" i="6"/>
  <c r="Q16154" i="6"/>
  <c r="R16154" i="6"/>
  <c r="P35107" i="6"/>
  <c r="Q35107" i="6"/>
  <c r="R35107" i="6"/>
  <c r="P30377" i="6"/>
  <c r="Q30377" i="6"/>
  <c r="R30377" i="6"/>
  <c r="P34352" i="6"/>
  <c r="Q34352" i="6"/>
  <c r="R34352" i="6"/>
  <c r="P40198" i="6"/>
  <c r="Q40198" i="6"/>
  <c r="R40198" i="6"/>
  <c r="P11741" i="6"/>
  <c r="Q11741" i="6"/>
  <c r="R11741" i="6"/>
  <c r="P27644" i="6"/>
  <c r="Q27644" i="6"/>
  <c r="R27644" i="6"/>
  <c r="P27756" i="6"/>
  <c r="Q27756" i="6"/>
  <c r="R27756" i="6"/>
  <c r="P37470" i="6"/>
  <c r="Q37470" i="6"/>
  <c r="R37470" i="6"/>
  <c r="P8215" i="6"/>
  <c r="Q8215" i="6"/>
  <c r="R8215" i="6"/>
  <c r="P15279" i="6"/>
  <c r="Q15279" i="6"/>
  <c r="R15279" i="6"/>
  <c r="P25060" i="6"/>
  <c r="Q25060" i="6"/>
  <c r="R25060" i="6"/>
  <c r="P14335" i="6"/>
  <c r="Q14335" i="6"/>
  <c r="R14335" i="6"/>
  <c r="P33129" i="6"/>
  <c r="Q33129" i="6"/>
  <c r="R33129" i="6"/>
  <c r="P21015" i="6"/>
  <c r="Q21015" i="6"/>
  <c r="R21015" i="6"/>
  <c r="P12589" i="6"/>
  <c r="Q12589" i="6"/>
  <c r="R12589" i="6"/>
  <c r="P22064" i="6"/>
  <c r="Q22064" i="6"/>
  <c r="R22064" i="6"/>
  <c r="P22379" i="6"/>
  <c r="Q22379" i="6"/>
  <c r="R22379" i="6"/>
  <c r="P36213" i="6"/>
  <c r="Q36213" i="6"/>
  <c r="R36213" i="6"/>
  <c r="P21292" i="6"/>
  <c r="Q21292" i="6"/>
  <c r="R21292" i="6"/>
  <c r="P34755" i="6"/>
  <c r="Q34755" i="6"/>
  <c r="R34755" i="6"/>
  <c r="P3282" i="6"/>
  <c r="Q3282" i="6"/>
  <c r="R3282" i="6"/>
  <c r="P20542" i="6"/>
  <c r="Q20542" i="6"/>
  <c r="R20542" i="6"/>
  <c r="P20525" i="6"/>
  <c r="Q20525" i="6"/>
  <c r="R20525" i="6"/>
  <c r="P36495" i="6"/>
  <c r="Q36495" i="6"/>
  <c r="R36495" i="6"/>
  <c r="P39097" i="6"/>
  <c r="Q39097" i="6"/>
  <c r="R39097" i="6"/>
  <c r="P18710" i="6"/>
  <c r="Q18710" i="6"/>
  <c r="R18710" i="6"/>
  <c r="P32573" i="6"/>
  <c r="Q32573" i="6"/>
  <c r="R32573" i="6"/>
  <c r="P33237" i="6"/>
  <c r="Q33237" i="6"/>
  <c r="R33237" i="6"/>
  <c r="P16007" i="6"/>
  <c r="Q16007" i="6"/>
  <c r="R16007" i="6"/>
  <c r="P23201" i="6"/>
  <c r="Q23201" i="6"/>
  <c r="R23201" i="6"/>
  <c r="P29504" i="6"/>
  <c r="Q29504" i="6"/>
  <c r="R29504" i="6"/>
  <c r="P35220" i="6"/>
  <c r="Q35220" i="6"/>
  <c r="R35220" i="6"/>
  <c r="P35459" i="6"/>
  <c r="Q35459" i="6"/>
  <c r="R35459" i="6"/>
  <c r="P13990" i="6"/>
  <c r="Q13990" i="6"/>
  <c r="R13990" i="6"/>
  <c r="P17606" i="6"/>
  <c r="Q17606" i="6"/>
  <c r="R17606" i="6"/>
  <c r="P5024" i="6"/>
  <c r="Q5024" i="6"/>
  <c r="R5024" i="6"/>
  <c r="P18443" i="6"/>
  <c r="Q18443" i="6"/>
  <c r="R18443" i="6"/>
  <c r="P40074" i="6"/>
  <c r="Q40074" i="6"/>
  <c r="R40074" i="6"/>
  <c r="P26248" i="6"/>
  <c r="Q26248" i="6"/>
  <c r="R26248" i="6"/>
  <c r="P31156" i="6"/>
  <c r="Q31156" i="6"/>
  <c r="R31156" i="6"/>
  <c r="P33915" i="6"/>
  <c r="Q33915" i="6"/>
  <c r="R33915" i="6"/>
  <c r="P35116" i="6"/>
  <c r="Q35116" i="6"/>
  <c r="R35116" i="6"/>
  <c r="P20344" i="6"/>
  <c r="Q20344" i="6"/>
  <c r="R20344" i="6"/>
  <c r="P12506" i="6"/>
  <c r="Q12506" i="6"/>
  <c r="R12506" i="6"/>
  <c r="P7413" i="6"/>
  <c r="Q7413" i="6"/>
  <c r="R7413" i="6"/>
  <c r="P17971" i="6"/>
  <c r="Q17971" i="6"/>
  <c r="R17971" i="6"/>
  <c r="P27614" i="6"/>
  <c r="Q27614" i="6"/>
  <c r="R27614" i="6"/>
  <c r="P40582" i="6"/>
  <c r="Q40582" i="6"/>
  <c r="R40582" i="6"/>
  <c r="P12353" i="6"/>
  <c r="Q12353" i="6"/>
  <c r="R12353" i="6"/>
  <c r="P33435" i="6"/>
  <c r="Q33435" i="6"/>
  <c r="R33435" i="6"/>
  <c r="P33582" i="6"/>
  <c r="Q33582" i="6"/>
  <c r="R33582" i="6"/>
  <c r="P17317" i="6"/>
  <c r="Q17317" i="6"/>
  <c r="R17317" i="6"/>
  <c r="P23379" i="6"/>
  <c r="Q23379" i="6"/>
  <c r="R23379" i="6"/>
  <c r="P27934" i="6"/>
  <c r="Q27934" i="6"/>
  <c r="R27934" i="6"/>
  <c r="P23084" i="6"/>
  <c r="Q23084" i="6"/>
  <c r="R23084" i="6"/>
  <c r="P189" i="6"/>
  <c r="Q189" i="6"/>
  <c r="R189" i="6"/>
  <c r="P2043" i="6"/>
  <c r="Q2043" i="6"/>
  <c r="R2043" i="6"/>
  <c r="P35587" i="6"/>
  <c r="Q35587" i="6"/>
  <c r="R35587" i="6"/>
  <c r="P8895" i="6"/>
  <c r="Q8895" i="6"/>
  <c r="R8895" i="6"/>
  <c r="P9034" i="6"/>
  <c r="Q9034" i="6"/>
  <c r="R9034" i="6"/>
  <c r="P34935" i="6"/>
  <c r="Q34935" i="6"/>
  <c r="R34935" i="6"/>
  <c r="P28494" i="6"/>
  <c r="Q28494" i="6"/>
  <c r="R28494" i="6"/>
  <c r="P26008" i="6"/>
  <c r="Q26008" i="6"/>
  <c r="R26008" i="6"/>
  <c r="P31004" i="6"/>
  <c r="Q31004" i="6"/>
  <c r="R31004" i="6"/>
  <c r="P31129" i="6"/>
  <c r="Q31129" i="6"/>
  <c r="R31129" i="6"/>
  <c r="P30781" i="6"/>
  <c r="Q30781" i="6"/>
  <c r="R30781" i="6"/>
  <c r="P7169" i="6"/>
  <c r="Q7169" i="6"/>
  <c r="R7169" i="6"/>
  <c r="P36889" i="6"/>
  <c r="Q36889" i="6"/>
  <c r="R36889" i="6"/>
  <c r="P16577" i="6"/>
  <c r="Q16577" i="6"/>
  <c r="R16577" i="6"/>
  <c r="P18218" i="6"/>
  <c r="Q18218" i="6"/>
  <c r="R18218" i="6"/>
  <c r="P25522" i="6"/>
  <c r="Q25522" i="6"/>
  <c r="R25522" i="6"/>
  <c r="P30418" i="6"/>
  <c r="Q30418" i="6"/>
  <c r="R30418" i="6"/>
  <c r="P31548" i="6"/>
  <c r="Q31548" i="6"/>
  <c r="R31548" i="6"/>
  <c r="P34067" i="6"/>
  <c r="Q34067" i="6"/>
  <c r="R34067" i="6"/>
  <c r="P806" i="6"/>
  <c r="Q806" i="6"/>
  <c r="R806" i="6"/>
  <c r="P5200" i="6"/>
  <c r="Q5200" i="6"/>
  <c r="R5200" i="6"/>
  <c r="P8424" i="6"/>
  <c r="Q8424" i="6"/>
  <c r="R8424" i="6"/>
  <c r="P38070" i="6"/>
  <c r="Q38070" i="6"/>
  <c r="R38070" i="6"/>
  <c r="P37950" i="6"/>
  <c r="Q37950" i="6"/>
  <c r="R37950" i="6"/>
  <c r="P12949" i="6"/>
  <c r="Q12949" i="6"/>
  <c r="R12949" i="6"/>
  <c r="P15877" i="6"/>
  <c r="Q15877" i="6"/>
  <c r="R15877" i="6"/>
  <c r="P21504" i="6"/>
  <c r="Q21504" i="6"/>
  <c r="R21504" i="6"/>
  <c r="P27238" i="6"/>
  <c r="Q27238" i="6"/>
  <c r="R27238" i="6"/>
  <c r="P30221" i="6"/>
  <c r="Q30221" i="6"/>
  <c r="R30221" i="6"/>
  <c r="P32269" i="6"/>
  <c r="Q32269" i="6"/>
  <c r="R32269" i="6"/>
  <c r="P20747" i="6"/>
  <c r="Q20747" i="6"/>
  <c r="R20747" i="6"/>
  <c r="P32148" i="6"/>
  <c r="Q32148" i="6"/>
  <c r="R32148" i="6"/>
  <c r="P7554" i="6"/>
  <c r="Q7554" i="6"/>
  <c r="R7554" i="6"/>
  <c r="P15053" i="6"/>
  <c r="Q15053" i="6"/>
  <c r="R15053" i="6"/>
  <c r="P22181" i="6"/>
  <c r="Q22181" i="6"/>
  <c r="R22181" i="6"/>
  <c r="P18511" i="6"/>
  <c r="Q18511" i="6"/>
  <c r="R18511" i="6"/>
  <c r="P19366" i="6"/>
  <c r="Q19366" i="6"/>
  <c r="R19366" i="6"/>
  <c r="P26335" i="6"/>
  <c r="Q26335" i="6"/>
  <c r="R26335" i="6"/>
  <c r="P15415" i="6"/>
  <c r="Q15415" i="6"/>
  <c r="R15415" i="6"/>
  <c r="P19000" i="6"/>
  <c r="Q19000" i="6"/>
  <c r="R19000" i="6"/>
  <c r="P27853" i="6"/>
  <c r="Q27853" i="6"/>
  <c r="R27853" i="6"/>
  <c r="P20995" i="6"/>
  <c r="Q20995" i="6"/>
  <c r="R20995" i="6"/>
  <c r="P32199" i="6"/>
  <c r="Q32199" i="6"/>
  <c r="R32199" i="6"/>
  <c r="P11523" i="6"/>
  <c r="Q11523" i="6"/>
  <c r="R11523" i="6"/>
  <c r="P33743" i="6"/>
  <c r="Q33743" i="6"/>
  <c r="R33743" i="6"/>
  <c r="P37279" i="6"/>
  <c r="Q37279" i="6"/>
  <c r="R37279" i="6"/>
  <c r="P33728" i="6"/>
  <c r="Q33728" i="6"/>
  <c r="R33728" i="6"/>
  <c r="P28318" i="6"/>
  <c r="Q28318" i="6"/>
  <c r="R28318" i="6"/>
  <c r="P29450" i="6"/>
  <c r="Q29450" i="6"/>
  <c r="R29450" i="6"/>
  <c r="P4578" i="6"/>
  <c r="Q4578" i="6"/>
  <c r="R4578" i="6"/>
  <c r="P52" i="6"/>
  <c r="Q52" i="6"/>
  <c r="R52" i="6"/>
  <c r="P37219" i="6"/>
  <c r="Q37219" i="6"/>
  <c r="R37219" i="6"/>
  <c r="P18151" i="6"/>
  <c r="Q18151" i="6"/>
  <c r="R18151" i="6"/>
  <c r="P34370" i="6"/>
  <c r="Q34370" i="6"/>
  <c r="R34370" i="6"/>
  <c r="P37556" i="6"/>
  <c r="Q37556" i="6"/>
  <c r="R37556" i="6"/>
  <c r="P6831" i="6"/>
  <c r="Q6831" i="6"/>
  <c r="R6831" i="6"/>
  <c r="P7534" i="6"/>
  <c r="Q7534" i="6"/>
  <c r="R7534" i="6"/>
  <c r="P18229" i="6"/>
  <c r="Q18229" i="6"/>
  <c r="R18229" i="6"/>
  <c r="P21422" i="6"/>
  <c r="Q21422" i="6"/>
  <c r="R21422" i="6"/>
  <c r="P31128" i="6"/>
  <c r="Q31128" i="6"/>
  <c r="R31128" i="6"/>
  <c r="P31443" i="6"/>
  <c r="Q31443" i="6"/>
  <c r="R31443" i="6"/>
  <c r="P31674" i="6"/>
  <c r="Q31674" i="6"/>
  <c r="R31674" i="6"/>
  <c r="P10799" i="6"/>
  <c r="Q10799" i="6"/>
  <c r="R10799" i="6"/>
  <c r="P27532" i="6"/>
  <c r="Q27532" i="6"/>
  <c r="R27532" i="6"/>
  <c r="P38443" i="6"/>
  <c r="Q38443" i="6"/>
  <c r="R38443" i="6"/>
  <c r="P38929" i="6"/>
  <c r="Q38929" i="6"/>
  <c r="R38929" i="6"/>
  <c r="P27306" i="6"/>
  <c r="Q27306" i="6"/>
  <c r="R27306" i="6"/>
  <c r="P3827" i="6"/>
  <c r="Q3827" i="6"/>
  <c r="R3827" i="6"/>
  <c r="P28211" i="6"/>
  <c r="Q28211" i="6"/>
  <c r="R28211" i="6"/>
  <c r="P10450" i="6"/>
  <c r="Q10450" i="6"/>
  <c r="R10450" i="6"/>
  <c r="P17232" i="6"/>
  <c r="Q17232" i="6"/>
  <c r="R17232" i="6"/>
  <c r="P11448" i="6"/>
  <c r="Q11448" i="6"/>
  <c r="R11448" i="6"/>
  <c r="P22824" i="6"/>
  <c r="Q22824" i="6"/>
  <c r="R22824" i="6"/>
  <c r="P24536" i="6"/>
  <c r="Q24536" i="6"/>
  <c r="R24536" i="6"/>
  <c r="P28255" i="6"/>
  <c r="Q28255" i="6"/>
  <c r="R28255" i="6"/>
  <c r="P19605" i="6"/>
  <c r="Q19605" i="6"/>
  <c r="R19605" i="6"/>
  <c r="P29897" i="6"/>
  <c r="Q29897" i="6"/>
  <c r="R29897" i="6"/>
  <c r="P39786" i="6"/>
  <c r="Q39786" i="6"/>
  <c r="R39786" i="6"/>
  <c r="P15597" i="6"/>
  <c r="Q15597" i="6"/>
  <c r="R15597" i="6"/>
  <c r="P15005" i="6"/>
  <c r="Q15005" i="6"/>
  <c r="R15005" i="6"/>
  <c r="P27261" i="6"/>
  <c r="Q27261" i="6"/>
  <c r="R27261" i="6"/>
  <c r="P30128" i="6"/>
  <c r="Q30128" i="6"/>
  <c r="R30128" i="6"/>
  <c r="P32890" i="6"/>
  <c r="Q32890" i="6"/>
  <c r="R32890" i="6"/>
  <c r="P38946" i="6"/>
  <c r="Q38946" i="6"/>
  <c r="R38946" i="6"/>
  <c r="P23689" i="6"/>
  <c r="Q23689" i="6"/>
  <c r="R23689" i="6"/>
  <c r="P33240" i="6"/>
  <c r="Q33240" i="6"/>
  <c r="R33240" i="6"/>
  <c r="P9986" i="6"/>
  <c r="Q9986" i="6"/>
  <c r="R9986" i="6"/>
  <c r="P18917" i="6"/>
  <c r="Q18917" i="6"/>
  <c r="R18917" i="6"/>
  <c r="P10441" i="6"/>
  <c r="Q10441" i="6"/>
  <c r="R10441" i="6"/>
  <c r="P14591" i="6"/>
  <c r="Q14591" i="6"/>
  <c r="R14591" i="6"/>
  <c r="P2406" i="6"/>
  <c r="Q2406" i="6"/>
  <c r="R2406" i="6"/>
  <c r="P32707" i="6"/>
  <c r="Q32707" i="6"/>
  <c r="R32707" i="6"/>
  <c r="P39808" i="6"/>
  <c r="Q39808" i="6"/>
  <c r="R39808" i="6"/>
  <c r="P4876" i="6"/>
  <c r="Q4876" i="6"/>
  <c r="R4876" i="6"/>
  <c r="P5925" i="6"/>
  <c r="Q5925" i="6"/>
  <c r="R5925" i="6"/>
  <c r="P37584" i="6"/>
  <c r="Q37584" i="6"/>
  <c r="R37584" i="6"/>
  <c r="P11490" i="6"/>
  <c r="Q11490" i="6"/>
  <c r="R11490" i="6"/>
  <c r="P12895" i="6"/>
  <c r="Q12895" i="6"/>
  <c r="R12895" i="6"/>
  <c r="P4115" i="6"/>
  <c r="Q4115" i="6"/>
  <c r="R4115" i="6"/>
  <c r="P37912" i="6"/>
  <c r="Q37912" i="6"/>
  <c r="R37912" i="6"/>
  <c r="P18219" i="6"/>
  <c r="Q18219" i="6"/>
  <c r="R18219" i="6"/>
  <c r="P8755" i="6"/>
  <c r="Q8755" i="6"/>
  <c r="R8755" i="6"/>
  <c r="P13396" i="6"/>
  <c r="Q13396" i="6"/>
  <c r="R13396" i="6"/>
  <c r="P1492" i="6"/>
  <c r="Q1492" i="6"/>
  <c r="R1492" i="6"/>
  <c r="P11895" i="6"/>
  <c r="Q11895" i="6"/>
  <c r="R11895" i="6"/>
  <c r="P12008" i="6"/>
  <c r="Q12008" i="6"/>
  <c r="R12008" i="6"/>
  <c r="P14766" i="6"/>
  <c r="Q14766" i="6"/>
  <c r="R14766" i="6"/>
  <c r="P15550" i="6"/>
  <c r="Q15550" i="6"/>
  <c r="R15550" i="6"/>
  <c r="P18023" i="6"/>
  <c r="Q18023" i="6"/>
  <c r="R18023" i="6"/>
  <c r="P29110" i="6"/>
  <c r="Q29110" i="6"/>
  <c r="R29110" i="6"/>
  <c r="P33700" i="6"/>
  <c r="Q33700" i="6"/>
  <c r="R33700" i="6"/>
  <c r="P11567" i="6"/>
  <c r="Q11567" i="6"/>
  <c r="R11567" i="6"/>
  <c r="P11619" i="6"/>
  <c r="Q11619" i="6"/>
  <c r="R11619" i="6"/>
  <c r="P39881" i="6"/>
  <c r="Q39881" i="6"/>
  <c r="R39881" i="6"/>
  <c r="P39262" i="6"/>
  <c r="Q39262" i="6"/>
  <c r="R39262" i="6"/>
  <c r="P27459" i="6"/>
  <c r="Q27459" i="6"/>
  <c r="R27459" i="6"/>
  <c r="P17944" i="6"/>
  <c r="Q17944" i="6"/>
  <c r="R17944" i="6"/>
  <c r="P29711" i="6"/>
  <c r="Q29711" i="6"/>
  <c r="R29711" i="6"/>
  <c r="P32775" i="6"/>
  <c r="Q32775" i="6"/>
  <c r="R32775" i="6"/>
  <c r="P33281" i="6"/>
  <c r="Q33281" i="6"/>
  <c r="R33281" i="6"/>
  <c r="P13246" i="6"/>
  <c r="Q13246" i="6"/>
  <c r="R13246" i="6"/>
  <c r="P14028" i="6"/>
  <c r="Q14028" i="6"/>
  <c r="R14028" i="6"/>
  <c r="P20295" i="6"/>
  <c r="Q20295" i="6"/>
  <c r="R20295" i="6"/>
  <c r="P27109" i="6"/>
  <c r="Q27109" i="6"/>
  <c r="R27109" i="6"/>
  <c r="P27253" i="6"/>
  <c r="Q27253" i="6"/>
  <c r="R27253" i="6"/>
  <c r="P27629" i="6"/>
  <c r="Q27629" i="6"/>
  <c r="R27629" i="6"/>
  <c r="P5133" i="6"/>
  <c r="Q5133" i="6"/>
  <c r="R5133" i="6"/>
  <c r="P40684" i="6"/>
  <c r="Q40684" i="6"/>
  <c r="R40684" i="6"/>
  <c r="P13579" i="6"/>
  <c r="Q13579" i="6"/>
  <c r="R13579" i="6"/>
  <c r="P17995" i="6"/>
  <c r="Q17995" i="6"/>
  <c r="R17995" i="6"/>
  <c r="P14751" i="6"/>
  <c r="Q14751" i="6"/>
  <c r="R14751" i="6"/>
  <c r="P22486" i="6"/>
  <c r="Q22486" i="6"/>
  <c r="R22486" i="6"/>
  <c r="P13701" i="6"/>
  <c r="Q13701" i="6"/>
  <c r="R13701" i="6"/>
  <c r="P16847" i="6"/>
  <c r="Q16847" i="6"/>
  <c r="R16847" i="6"/>
  <c r="P20201" i="6"/>
  <c r="Q20201" i="6"/>
  <c r="R20201" i="6"/>
  <c r="P25619" i="6"/>
  <c r="Q25619" i="6"/>
  <c r="R25619" i="6"/>
  <c r="P10189" i="6"/>
  <c r="Q10189" i="6"/>
  <c r="R10189" i="6"/>
  <c r="P10420" i="6"/>
  <c r="Q10420" i="6"/>
  <c r="R10420" i="6"/>
  <c r="P20773" i="6"/>
  <c r="Q20773" i="6"/>
  <c r="R20773" i="6"/>
  <c r="P27477" i="6"/>
  <c r="Q27477" i="6"/>
  <c r="R27477" i="6"/>
  <c r="P12024" i="6"/>
  <c r="Q12024" i="6"/>
  <c r="R12024" i="6"/>
  <c r="P1413" i="6"/>
  <c r="Q1413" i="6"/>
  <c r="R1413" i="6"/>
  <c r="P4854" i="6"/>
  <c r="Q4854" i="6"/>
  <c r="R4854" i="6"/>
  <c r="P24897" i="6"/>
  <c r="Q24897" i="6"/>
  <c r="R24897" i="6"/>
  <c r="P40032" i="6"/>
  <c r="Q40032" i="6"/>
  <c r="R40032" i="6"/>
  <c r="P367" i="6"/>
  <c r="Q367" i="6"/>
  <c r="R367" i="6"/>
  <c r="P9325" i="6"/>
  <c r="Q9325" i="6"/>
  <c r="R9325" i="6"/>
  <c r="P23622" i="6"/>
  <c r="Q23622" i="6"/>
  <c r="R23622" i="6"/>
  <c r="P18944" i="6"/>
  <c r="Q18944" i="6"/>
  <c r="R18944" i="6"/>
  <c r="P33797" i="6"/>
  <c r="Q33797" i="6"/>
  <c r="R33797" i="6"/>
  <c r="P2532" i="6"/>
  <c r="Q2532" i="6"/>
  <c r="R2532" i="6"/>
  <c r="P14780" i="6"/>
  <c r="Q14780" i="6"/>
  <c r="R14780" i="6"/>
  <c r="P35796" i="6"/>
  <c r="Q35796" i="6"/>
  <c r="R35796" i="6"/>
  <c r="P24856" i="6"/>
  <c r="Q24856" i="6"/>
  <c r="R24856" i="6"/>
  <c r="P11957" i="6"/>
  <c r="Q11957" i="6"/>
  <c r="R11957" i="6"/>
  <c r="P14607" i="6"/>
  <c r="Q14607" i="6"/>
  <c r="R14607" i="6"/>
  <c r="P26768" i="6"/>
  <c r="Q26768" i="6"/>
  <c r="R26768" i="6"/>
  <c r="P26988" i="6"/>
  <c r="Q26988" i="6"/>
  <c r="R26988" i="6"/>
  <c r="P20808" i="6"/>
  <c r="Q20808" i="6"/>
  <c r="R20808" i="6"/>
  <c r="P7182" i="6"/>
  <c r="Q7182" i="6"/>
  <c r="R7182" i="6"/>
  <c r="P27310" i="6"/>
  <c r="Q27310" i="6"/>
  <c r="R27310" i="6"/>
  <c r="P12710" i="6"/>
  <c r="Q12710" i="6"/>
  <c r="R12710" i="6"/>
  <c r="P13603" i="6"/>
  <c r="Q13603" i="6"/>
  <c r="R13603" i="6"/>
  <c r="P22552" i="6"/>
  <c r="Q22552" i="6"/>
  <c r="R22552" i="6"/>
  <c r="P22364" i="6"/>
  <c r="Q22364" i="6"/>
  <c r="R22364" i="6"/>
  <c r="P30469" i="6"/>
  <c r="Q30469" i="6"/>
  <c r="R30469" i="6"/>
  <c r="P31241" i="6"/>
  <c r="Q31241" i="6"/>
  <c r="R31241" i="6"/>
  <c r="P17380" i="6"/>
  <c r="Q17380" i="6"/>
  <c r="R17380" i="6"/>
  <c r="P23515" i="6"/>
  <c r="Q23515" i="6"/>
  <c r="R23515" i="6"/>
  <c r="P28607" i="6"/>
  <c r="Q28607" i="6"/>
  <c r="R28607" i="6"/>
  <c r="P35111" i="6"/>
  <c r="Q35111" i="6"/>
  <c r="R35111" i="6"/>
  <c r="P12819" i="6"/>
  <c r="Q12819" i="6"/>
  <c r="R12819" i="6"/>
  <c r="P19218" i="6"/>
  <c r="Q19218" i="6"/>
  <c r="R19218" i="6"/>
  <c r="P17920" i="6"/>
  <c r="Q17920" i="6"/>
  <c r="R17920" i="6"/>
  <c r="P14997" i="6"/>
  <c r="Q14997" i="6"/>
  <c r="R14997" i="6"/>
  <c r="P2122" i="6"/>
  <c r="Q2122" i="6"/>
  <c r="R2122" i="6"/>
  <c r="P18268" i="6"/>
  <c r="Q18268" i="6"/>
  <c r="R18268" i="6"/>
  <c r="P31661" i="6"/>
  <c r="Q31661" i="6"/>
  <c r="R31661" i="6"/>
  <c r="P32986" i="6"/>
  <c r="Q32986" i="6"/>
  <c r="R32986" i="6"/>
  <c r="P34063" i="6"/>
  <c r="Q34063" i="6"/>
  <c r="R34063" i="6"/>
  <c r="P3372" i="6"/>
  <c r="Q3372" i="6"/>
  <c r="R3372" i="6"/>
  <c r="P29175" i="6"/>
  <c r="Q29175" i="6"/>
  <c r="R29175" i="6"/>
  <c r="P30791" i="6"/>
  <c r="Q30791" i="6"/>
  <c r="R30791" i="6"/>
  <c r="P35184" i="6"/>
  <c r="Q35184" i="6"/>
  <c r="R35184" i="6"/>
  <c r="P468" i="6"/>
  <c r="Q468" i="6"/>
  <c r="R468" i="6"/>
  <c r="P6844" i="6"/>
  <c r="Q6844" i="6"/>
  <c r="R6844" i="6"/>
  <c r="P6895" i="6"/>
  <c r="Q6895" i="6"/>
  <c r="R6895" i="6"/>
  <c r="P9758" i="6"/>
  <c r="Q9758" i="6"/>
  <c r="R9758" i="6"/>
  <c r="P16711" i="6"/>
  <c r="Q16711" i="6"/>
  <c r="R16711" i="6"/>
  <c r="P25830" i="6"/>
  <c r="Q25830" i="6"/>
  <c r="R25830" i="6"/>
  <c r="P13106" i="6"/>
  <c r="Q13106" i="6"/>
  <c r="R13106" i="6"/>
  <c r="P16450" i="6"/>
  <c r="Q16450" i="6"/>
  <c r="R16450" i="6"/>
  <c r="P17104" i="6"/>
  <c r="Q17104" i="6"/>
  <c r="R17104" i="6"/>
  <c r="P12447" i="6"/>
  <c r="Q12447" i="6"/>
  <c r="R12447" i="6"/>
  <c r="P26173" i="6"/>
  <c r="Q26173" i="6"/>
  <c r="R26173" i="6"/>
  <c r="P35623" i="6"/>
  <c r="Q35623" i="6"/>
  <c r="R35623" i="6"/>
  <c r="P32915" i="6"/>
  <c r="Q32915" i="6"/>
  <c r="R32915" i="6"/>
  <c r="P11290" i="6"/>
  <c r="Q11290" i="6"/>
  <c r="R11290" i="6"/>
  <c r="P8854" i="6"/>
  <c r="Q8854" i="6"/>
  <c r="R8854" i="6"/>
  <c r="P33497" i="6"/>
  <c r="Q33497" i="6"/>
  <c r="R33497" i="6"/>
  <c r="P34132" i="6"/>
  <c r="Q34132" i="6"/>
  <c r="R34132" i="6"/>
  <c r="P22032" i="6"/>
  <c r="Q22032" i="6"/>
  <c r="R22032" i="6"/>
  <c r="P14551" i="6"/>
  <c r="Q14551" i="6"/>
  <c r="R14551" i="6"/>
  <c r="P26660" i="6"/>
  <c r="Q26660" i="6"/>
  <c r="R26660" i="6"/>
  <c r="P1741" i="6"/>
  <c r="Q1741" i="6"/>
  <c r="R1741" i="6"/>
  <c r="P4155" i="6"/>
  <c r="Q4155" i="6"/>
  <c r="R4155" i="6"/>
  <c r="P39583" i="6"/>
  <c r="Q39583" i="6"/>
  <c r="R39583" i="6"/>
  <c r="P6966" i="6"/>
  <c r="Q6966" i="6"/>
  <c r="R6966" i="6"/>
  <c r="P10573" i="6"/>
  <c r="Q10573" i="6"/>
  <c r="R10573" i="6"/>
  <c r="P28728" i="6"/>
  <c r="Q28728" i="6"/>
  <c r="R28728" i="6"/>
  <c r="P27040" i="6"/>
  <c r="Q27040" i="6"/>
  <c r="R27040" i="6"/>
  <c r="P31296" i="6"/>
  <c r="Q31296" i="6"/>
  <c r="R31296" i="6"/>
  <c r="P24266" i="6"/>
  <c r="Q24266" i="6"/>
  <c r="R24266" i="6"/>
  <c r="P7351" i="6"/>
  <c r="Q7351" i="6"/>
  <c r="R7351" i="6"/>
  <c r="P17252" i="6"/>
  <c r="Q17252" i="6"/>
  <c r="R17252" i="6"/>
  <c r="P25644" i="6"/>
  <c r="Q25644" i="6"/>
  <c r="R25644" i="6"/>
  <c r="P27409" i="6"/>
  <c r="Q27409" i="6"/>
  <c r="R27409" i="6"/>
  <c r="P39927" i="6"/>
  <c r="Q39927" i="6"/>
  <c r="R39927" i="6"/>
  <c r="P21740" i="6"/>
  <c r="Q21740" i="6"/>
  <c r="R21740" i="6"/>
  <c r="P23391" i="6"/>
  <c r="Q23391" i="6"/>
  <c r="R23391" i="6"/>
  <c r="P34220" i="6"/>
  <c r="Q34220" i="6"/>
  <c r="R34220" i="6"/>
  <c r="P36832" i="6"/>
  <c r="Q36832" i="6"/>
  <c r="R36832" i="6"/>
  <c r="P4013" i="6"/>
  <c r="Q4013" i="6"/>
  <c r="R4013" i="6"/>
  <c r="P9180" i="6"/>
  <c r="Q9180" i="6"/>
  <c r="R9180" i="6"/>
  <c r="P11256" i="6"/>
  <c r="Q11256" i="6"/>
  <c r="R11256" i="6"/>
  <c r="P21904" i="6"/>
  <c r="Q21904" i="6"/>
  <c r="R21904" i="6"/>
  <c r="P38066" i="6"/>
  <c r="Q38066" i="6"/>
  <c r="R38066" i="6"/>
  <c r="P36563" i="6"/>
  <c r="Q36563" i="6"/>
  <c r="R36563" i="6"/>
  <c r="P7539" i="6"/>
  <c r="Q7539" i="6"/>
  <c r="R7539" i="6"/>
  <c r="P33596" i="6"/>
  <c r="Q33596" i="6"/>
  <c r="R33596" i="6"/>
  <c r="P8272" i="6"/>
  <c r="Q8272" i="6"/>
  <c r="R8272" i="6"/>
  <c r="P38298" i="6"/>
  <c r="Q38298" i="6"/>
  <c r="R38298" i="6"/>
  <c r="P2824" i="6"/>
  <c r="Q2824" i="6"/>
  <c r="R2824" i="6"/>
  <c r="P19868" i="6"/>
  <c r="Q19868" i="6"/>
  <c r="R19868" i="6"/>
  <c r="P35928" i="6"/>
  <c r="Q35928" i="6"/>
  <c r="R35928" i="6"/>
  <c r="P21962" i="6"/>
  <c r="Q21962" i="6"/>
  <c r="R21962" i="6"/>
  <c r="P23117" i="6"/>
  <c r="Q23117" i="6"/>
  <c r="R23117" i="6"/>
  <c r="P4776" i="6"/>
  <c r="Q4776" i="6"/>
  <c r="R4776" i="6"/>
  <c r="P18788" i="6"/>
  <c r="Q18788" i="6"/>
  <c r="R18788" i="6"/>
  <c r="P2614" i="6"/>
  <c r="Q2614" i="6"/>
  <c r="R2614" i="6"/>
  <c r="P8110" i="6"/>
  <c r="Q8110" i="6"/>
  <c r="R8110" i="6"/>
  <c r="P33638" i="6"/>
  <c r="Q33638" i="6"/>
  <c r="R33638" i="6"/>
  <c r="P25486" i="6"/>
  <c r="Q25486" i="6"/>
  <c r="R25486" i="6"/>
  <c r="P38243" i="6"/>
  <c r="Q38243" i="6"/>
  <c r="R38243" i="6"/>
  <c r="P2700" i="6"/>
  <c r="Q2700" i="6"/>
  <c r="R2700" i="6"/>
  <c r="P16793" i="6"/>
  <c r="Q16793" i="6"/>
  <c r="R16793" i="6"/>
  <c r="P21671" i="6"/>
  <c r="Q21671" i="6"/>
  <c r="R21671" i="6"/>
  <c r="P19740" i="6"/>
  <c r="Q19740" i="6"/>
  <c r="R19740" i="6"/>
  <c r="P35871" i="6"/>
  <c r="Q35871" i="6"/>
  <c r="R35871" i="6"/>
  <c r="P4859" i="6"/>
  <c r="Q4859" i="6"/>
  <c r="R4859" i="6"/>
  <c r="P6074" i="6"/>
  <c r="Q6074" i="6"/>
  <c r="R6074" i="6"/>
  <c r="P14956" i="6"/>
  <c r="Q14956" i="6"/>
  <c r="R14956" i="6"/>
  <c r="P15681" i="6"/>
  <c r="Q15681" i="6"/>
  <c r="R15681" i="6"/>
  <c r="P21004" i="6"/>
  <c r="Q21004" i="6"/>
  <c r="R21004" i="6"/>
  <c r="P24786" i="6"/>
  <c r="Q24786" i="6"/>
  <c r="R24786" i="6"/>
  <c r="P33818" i="6"/>
  <c r="Q33818" i="6"/>
  <c r="R33818" i="6"/>
  <c r="P7307" i="6"/>
  <c r="Q7307" i="6"/>
  <c r="R7307" i="6"/>
  <c r="P11861" i="6"/>
  <c r="Q11861" i="6"/>
  <c r="R11861" i="6"/>
  <c r="P13563" i="6"/>
  <c r="Q13563" i="6"/>
  <c r="R13563" i="6"/>
  <c r="P16022" i="6"/>
  <c r="Q16022" i="6"/>
  <c r="R16022" i="6"/>
  <c r="P24418" i="6"/>
  <c r="Q24418" i="6"/>
  <c r="R24418" i="6"/>
  <c r="P174" i="6"/>
  <c r="Q174" i="6"/>
  <c r="R174" i="6"/>
  <c r="P7387" i="6"/>
  <c r="Q7387" i="6"/>
  <c r="R7387" i="6"/>
  <c r="P10844" i="6"/>
  <c r="Q10844" i="6"/>
  <c r="R10844" i="6"/>
  <c r="P20216" i="6"/>
  <c r="Q20216" i="6"/>
  <c r="R20216" i="6"/>
  <c r="P25945" i="6"/>
  <c r="Q25945" i="6"/>
  <c r="R25945" i="6"/>
  <c r="P14242" i="6"/>
  <c r="Q14242" i="6"/>
  <c r="R14242" i="6"/>
  <c r="P32354" i="6"/>
  <c r="Q32354" i="6"/>
  <c r="R32354" i="6"/>
  <c r="P33782" i="6"/>
  <c r="Q33782" i="6"/>
  <c r="R33782" i="6"/>
  <c r="P34230" i="6"/>
  <c r="Q34230" i="6"/>
  <c r="R34230" i="6"/>
  <c r="P20563" i="6"/>
  <c r="Q20563" i="6"/>
  <c r="R20563" i="6"/>
  <c r="P18781" i="6"/>
  <c r="Q18781" i="6"/>
  <c r="R18781" i="6"/>
  <c r="P27395" i="6"/>
  <c r="Q27395" i="6"/>
  <c r="R27395" i="6"/>
  <c r="P5383" i="6"/>
  <c r="Q5383" i="6"/>
  <c r="R5383" i="6"/>
  <c r="P29670" i="6"/>
  <c r="Q29670" i="6"/>
  <c r="R29670" i="6"/>
  <c r="P15311" i="6"/>
  <c r="Q15311" i="6"/>
  <c r="R15311" i="6"/>
  <c r="P22237" i="6"/>
  <c r="Q22237" i="6"/>
  <c r="R22237" i="6"/>
  <c r="P4487" i="6"/>
  <c r="Q4487" i="6"/>
  <c r="R4487" i="6"/>
  <c r="P39916" i="6"/>
  <c r="Q39916" i="6"/>
  <c r="R39916" i="6"/>
  <c r="P27378" i="6"/>
  <c r="Q27378" i="6"/>
  <c r="R27378" i="6"/>
  <c r="P8625" i="6"/>
  <c r="Q8625" i="6"/>
  <c r="R8625" i="6"/>
  <c r="P20352" i="6"/>
  <c r="Q20352" i="6"/>
  <c r="R20352" i="6"/>
  <c r="P15490" i="6"/>
  <c r="Q15490" i="6"/>
  <c r="R15490" i="6"/>
  <c r="P3676" i="6"/>
  <c r="Q3676" i="6"/>
  <c r="R3676" i="6"/>
  <c r="P21735" i="6"/>
  <c r="Q21735" i="6"/>
  <c r="R21735" i="6"/>
  <c r="P5585" i="6"/>
  <c r="Q5585" i="6"/>
  <c r="R5585" i="6"/>
  <c r="P6456" i="6"/>
  <c r="Q6456" i="6"/>
  <c r="R6456" i="6"/>
  <c r="P7906" i="6"/>
  <c r="Q7906" i="6"/>
  <c r="R7906" i="6"/>
  <c r="P3986" i="6"/>
  <c r="Q3986" i="6"/>
  <c r="R3986" i="6"/>
  <c r="P25995" i="6"/>
  <c r="Q25995" i="6"/>
  <c r="R25995" i="6"/>
  <c r="P31821" i="6"/>
  <c r="Q31821" i="6"/>
  <c r="R31821" i="6"/>
  <c r="P37375" i="6"/>
  <c r="Q37375" i="6"/>
  <c r="R37375" i="6"/>
  <c r="P8281" i="6"/>
  <c r="Q8281" i="6"/>
  <c r="R8281" i="6"/>
  <c r="P29645" i="6"/>
  <c r="Q29645" i="6"/>
  <c r="R29645" i="6"/>
  <c r="P32038" i="6"/>
  <c r="Q32038" i="6"/>
  <c r="R32038" i="6"/>
  <c r="P18378" i="6"/>
  <c r="Q18378" i="6"/>
  <c r="R18378" i="6"/>
  <c r="P10136" i="6"/>
  <c r="Q10136" i="6"/>
  <c r="R10136" i="6"/>
  <c r="P10464" i="6"/>
  <c r="Q10464" i="6"/>
  <c r="R10464" i="6"/>
  <c r="P21017" i="6"/>
  <c r="Q21017" i="6"/>
  <c r="R21017" i="6"/>
  <c r="P16494" i="6"/>
  <c r="Q16494" i="6"/>
  <c r="R16494" i="6"/>
  <c r="P10408" i="6"/>
  <c r="Q10408" i="6"/>
  <c r="R10408" i="6"/>
  <c r="P11366" i="6"/>
  <c r="Q11366" i="6"/>
  <c r="R11366" i="6"/>
  <c r="P16199" i="6"/>
  <c r="Q16199" i="6"/>
  <c r="R16199" i="6"/>
  <c r="P18475" i="6"/>
  <c r="Q18475" i="6"/>
  <c r="R18475" i="6"/>
  <c r="P25741" i="6"/>
  <c r="Q25741" i="6"/>
  <c r="R25741" i="6"/>
  <c r="P30986" i="6"/>
  <c r="Q30986" i="6"/>
  <c r="R30986" i="6"/>
  <c r="P22930" i="6"/>
  <c r="Q22930" i="6"/>
  <c r="R22930" i="6"/>
  <c r="P31872" i="6"/>
  <c r="Q31872" i="6"/>
  <c r="R31872" i="6"/>
  <c r="P29472" i="6"/>
  <c r="Q29472" i="6"/>
  <c r="R29472" i="6"/>
  <c r="P12744" i="6"/>
  <c r="Q12744" i="6"/>
  <c r="R12744" i="6"/>
  <c r="P37968" i="6"/>
  <c r="Q37968" i="6"/>
  <c r="R37968" i="6"/>
  <c r="P11248" i="6"/>
  <c r="Q11248" i="6"/>
  <c r="R11248" i="6"/>
  <c r="P5669" i="6"/>
  <c r="Q5669" i="6"/>
  <c r="R5669" i="6"/>
  <c r="P24617" i="6"/>
  <c r="Q24617" i="6"/>
  <c r="R24617" i="6"/>
  <c r="P36609" i="6"/>
  <c r="Q36609" i="6"/>
  <c r="R36609" i="6"/>
  <c r="P17625" i="6"/>
  <c r="Q17625" i="6"/>
  <c r="R17625" i="6"/>
  <c r="P11660" i="6"/>
  <c r="Q11660" i="6"/>
  <c r="R11660" i="6"/>
  <c r="P13225" i="6"/>
  <c r="Q13225" i="6"/>
  <c r="R13225" i="6"/>
  <c r="P13023" i="6"/>
  <c r="Q13023" i="6"/>
  <c r="R13023" i="6"/>
  <c r="P36472" i="6"/>
  <c r="Q36472" i="6"/>
  <c r="R36472" i="6"/>
  <c r="P14663" i="6"/>
  <c r="Q14663" i="6"/>
  <c r="R14663" i="6"/>
  <c r="P4872" i="6"/>
  <c r="Q4872" i="6"/>
  <c r="R4872" i="6"/>
  <c r="P5147" i="6"/>
  <c r="Q5147" i="6"/>
  <c r="R5147" i="6"/>
  <c r="P7770" i="6"/>
  <c r="Q7770" i="6"/>
  <c r="R7770" i="6"/>
  <c r="P13771" i="6"/>
  <c r="Q13771" i="6"/>
  <c r="R13771" i="6"/>
  <c r="P13893" i="6"/>
  <c r="Q13893" i="6"/>
  <c r="R13893" i="6"/>
  <c r="P15476" i="6"/>
  <c r="Q15476" i="6"/>
  <c r="R15476" i="6"/>
  <c r="P22421" i="6"/>
  <c r="Q22421" i="6"/>
  <c r="R22421" i="6"/>
  <c r="P24201" i="6"/>
  <c r="Q24201" i="6"/>
  <c r="R24201" i="6"/>
  <c r="P25871" i="6"/>
  <c r="Q25871" i="6"/>
  <c r="R25871" i="6"/>
  <c r="P31795" i="6"/>
  <c r="Q31795" i="6"/>
  <c r="R31795" i="6"/>
  <c r="P35545" i="6"/>
  <c r="Q35545" i="6"/>
  <c r="R35545" i="6"/>
  <c r="P26749" i="6"/>
  <c r="Q26749" i="6"/>
  <c r="R26749" i="6"/>
  <c r="P23854" i="6"/>
  <c r="Q23854" i="6"/>
  <c r="R23854" i="6"/>
  <c r="P2392" i="6"/>
  <c r="Q2392" i="6"/>
  <c r="R2392" i="6"/>
  <c r="P7336" i="6"/>
  <c r="Q7336" i="6"/>
  <c r="R7336" i="6"/>
  <c r="P2397" i="6"/>
  <c r="Q2397" i="6"/>
  <c r="R2397" i="6"/>
  <c r="P7743" i="6"/>
  <c r="Q7743" i="6"/>
  <c r="R7743" i="6"/>
  <c r="P1192" i="6"/>
  <c r="Q1192" i="6"/>
  <c r="R1192" i="6"/>
  <c r="P5855" i="6"/>
  <c r="Q5855" i="6"/>
  <c r="R5855" i="6"/>
  <c r="P7542" i="6"/>
  <c r="Q7542" i="6"/>
  <c r="R7542" i="6"/>
  <c r="P38579" i="6"/>
  <c r="Q38579" i="6"/>
  <c r="R38579" i="6"/>
  <c r="P8749" i="6"/>
  <c r="Q8749" i="6"/>
  <c r="R8749" i="6"/>
  <c r="P4105" i="6"/>
  <c r="Q4105" i="6"/>
  <c r="R4105" i="6"/>
  <c r="P6202" i="6"/>
  <c r="Q6202" i="6"/>
  <c r="R6202" i="6"/>
  <c r="P7532" i="6"/>
  <c r="Q7532" i="6"/>
  <c r="R7532" i="6"/>
  <c r="P38897" i="6"/>
  <c r="Q38897" i="6"/>
  <c r="R38897" i="6"/>
  <c r="P14565" i="6"/>
  <c r="Q14565" i="6"/>
  <c r="R14565" i="6"/>
  <c r="P37853" i="6"/>
  <c r="Q37853" i="6"/>
  <c r="R37853" i="6"/>
  <c r="P22084" i="6"/>
  <c r="Q22084" i="6"/>
  <c r="R22084" i="6"/>
  <c r="P19624" i="6"/>
  <c r="Q19624" i="6"/>
  <c r="R19624" i="6"/>
  <c r="P25663" i="6"/>
  <c r="Q25663" i="6"/>
  <c r="R25663" i="6"/>
  <c r="P19727" i="6"/>
  <c r="Q19727" i="6"/>
  <c r="R19727" i="6"/>
  <c r="P29817" i="6"/>
  <c r="Q29817" i="6"/>
  <c r="R29817" i="6"/>
  <c r="P26683" i="6"/>
  <c r="Q26683" i="6"/>
  <c r="R26683" i="6"/>
  <c r="P10110" i="6"/>
  <c r="Q10110" i="6"/>
  <c r="R10110" i="6"/>
  <c r="P18720" i="6"/>
  <c r="Q18720" i="6"/>
  <c r="R18720" i="6"/>
  <c r="P3071" i="6"/>
  <c r="Q3071" i="6"/>
  <c r="R3071" i="6"/>
  <c r="P39779" i="6"/>
  <c r="Q39779" i="6"/>
  <c r="R39779" i="6"/>
  <c r="P37547" i="6"/>
  <c r="Q37547" i="6"/>
  <c r="R37547" i="6"/>
  <c r="P20924" i="6"/>
  <c r="Q20924" i="6"/>
  <c r="R20924" i="6"/>
  <c r="P34645" i="6"/>
  <c r="Q34645" i="6"/>
  <c r="R34645" i="6"/>
  <c r="P21555" i="6"/>
  <c r="Q21555" i="6"/>
  <c r="R21555" i="6"/>
  <c r="P26030" i="6"/>
  <c r="Q26030" i="6"/>
  <c r="R26030" i="6"/>
  <c r="P34341" i="6"/>
  <c r="Q34341" i="6"/>
  <c r="R34341" i="6"/>
  <c r="P27048" i="6"/>
  <c r="Q27048" i="6"/>
  <c r="R27048" i="6"/>
  <c r="P29888" i="6"/>
  <c r="Q29888" i="6"/>
  <c r="R29888" i="6"/>
  <c r="P1598" i="6"/>
  <c r="Q1598" i="6"/>
  <c r="R1598" i="6"/>
  <c r="P2021" i="6"/>
  <c r="Q2021" i="6"/>
  <c r="R2021" i="6"/>
  <c r="P35120" i="6"/>
  <c r="Q35120" i="6"/>
  <c r="R35120" i="6"/>
  <c r="P12754" i="6"/>
  <c r="Q12754" i="6"/>
  <c r="R12754" i="6"/>
  <c r="P15027" i="6"/>
  <c r="Q15027" i="6"/>
  <c r="R15027" i="6"/>
  <c r="P24026" i="6"/>
  <c r="Q24026" i="6"/>
  <c r="R24026" i="6"/>
  <c r="P24933" i="6"/>
  <c r="Q24933" i="6"/>
  <c r="R24933" i="6"/>
  <c r="P29255" i="6"/>
  <c r="Q29255" i="6"/>
  <c r="R29255" i="6"/>
  <c r="P28299" i="6"/>
  <c r="Q28299" i="6"/>
  <c r="R28299" i="6"/>
  <c r="P3087" i="6"/>
  <c r="Q3087" i="6"/>
  <c r="R3087" i="6"/>
  <c r="P35095" i="6"/>
  <c r="Q35095" i="6"/>
  <c r="R35095" i="6"/>
  <c r="P34739" i="6"/>
  <c r="Q34739" i="6"/>
  <c r="R34739" i="6"/>
  <c r="P37271" i="6"/>
  <c r="Q37271" i="6"/>
  <c r="R37271" i="6"/>
  <c r="P3218" i="6"/>
  <c r="Q3218" i="6"/>
  <c r="R3218" i="6"/>
  <c r="P8203" i="6"/>
  <c r="Q8203" i="6"/>
  <c r="R8203" i="6"/>
  <c r="P27169" i="6"/>
  <c r="Q27169" i="6"/>
  <c r="R27169" i="6"/>
  <c r="P29910" i="6"/>
  <c r="Q29910" i="6"/>
  <c r="R29910" i="6"/>
  <c r="P16892" i="6"/>
  <c r="Q16892" i="6"/>
  <c r="R16892" i="6"/>
  <c r="P18324" i="6"/>
  <c r="Q18324" i="6"/>
  <c r="R18324" i="6"/>
  <c r="P36513" i="6"/>
  <c r="Q36513" i="6"/>
  <c r="R36513" i="6"/>
  <c r="P7166" i="6"/>
  <c r="Q7166" i="6"/>
  <c r="R7166" i="6"/>
  <c r="P21027" i="6"/>
  <c r="Q21027" i="6"/>
  <c r="R21027" i="6"/>
  <c r="P4598" i="6"/>
  <c r="Q4598" i="6"/>
  <c r="R4598" i="6"/>
  <c r="P7723" i="6"/>
  <c r="Q7723" i="6"/>
  <c r="R7723" i="6"/>
  <c r="P32769" i="6"/>
  <c r="Q32769" i="6"/>
  <c r="R32769" i="6"/>
  <c r="P25862" i="6"/>
  <c r="Q25862" i="6"/>
  <c r="R25862" i="6"/>
  <c r="P10963" i="6"/>
  <c r="Q10963" i="6"/>
  <c r="R10963" i="6"/>
  <c r="P26153" i="6"/>
  <c r="Q26153" i="6"/>
  <c r="R26153" i="6"/>
  <c r="P22985" i="6"/>
  <c r="Q22985" i="6"/>
  <c r="R22985" i="6"/>
  <c r="P21994" i="6"/>
  <c r="Q21994" i="6"/>
  <c r="R21994" i="6"/>
  <c r="P24427" i="6"/>
  <c r="Q24427" i="6"/>
  <c r="R24427" i="6"/>
  <c r="P25531" i="6"/>
  <c r="Q25531" i="6"/>
  <c r="R25531" i="6"/>
  <c r="P12886" i="6"/>
  <c r="Q12886" i="6"/>
  <c r="R12886" i="6"/>
  <c r="P34736" i="6"/>
  <c r="Q34736" i="6"/>
  <c r="R34736" i="6"/>
  <c r="P36225" i="6"/>
  <c r="Q36225" i="6"/>
  <c r="R36225" i="6"/>
  <c r="P15698" i="6"/>
  <c r="Q15698" i="6"/>
  <c r="R15698" i="6"/>
  <c r="P16374" i="6"/>
  <c r="Q16374" i="6"/>
  <c r="R16374" i="6"/>
  <c r="P23232" i="6"/>
  <c r="Q23232" i="6"/>
  <c r="R23232" i="6"/>
  <c r="P29304" i="6"/>
  <c r="Q29304" i="6"/>
  <c r="R29304" i="6"/>
  <c r="P19892" i="6"/>
  <c r="Q19892" i="6"/>
  <c r="R19892" i="6"/>
  <c r="P20064" i="6"/>
  <c r="Q20064" i="6"/>
  <c r="R20064" i="6"/>
  <c r="P18308" i="6"/>
  <c r="Q18308" i="6"/>
  <c r="R18308" i="6"/>
  <c r="P19807" i="6"/>
  <c r="Q19807" i="6"/>
  <c r="R19807" i="6"/>
  <c r="P21341" i="6"/>
  <c r="Q21341" i="6"/>
  <c r="R21341" i="6"/>
  <c r="P7121" i="6"/>
  <c r="Q7121" i="6"/>
  <c r="R7121" i="6"/>
  <c r="P16794" i="6"/>
  <c r="Q16794" i="6"/>
  <c r="R16794" i="6"/>
  <c r="P26340" i="6"/>
  <c r="Q26340" i="6"/>
  <c r="R26340" i="6"/>
  <c r="P10839" i="6"/>
  <c r="Q10839" i="6"/>
  <c r="R10839" i="6"/>
  <c r="P14400" i="6"/>
  <c r="Q14400" i="6"/>
  <c r="R14400" i="6"/>
  <c r="P37246" i="6"/>
  <c r="Q37246" i="6"/>
  <c r="R37246" i="6"/>
  <c r="P33410" i="6"/>
  <c r="Q33410" i="6"/>
  <c r="R33410" i="6"/>
  <c r="P33609" i="6"/>
  <c r="Q33609" i="6"/>
  <c r="R33609" i="6"/>
  <c r="P19047" i="6"/>
  <c r="Q19047" i="6"/>
  <c r="R19047" i="6"/>
  <c r="P24902" i="6"/>
  <c r="Q24902" i="6"/>
  <c r="R24902" i="6"/>
  <c r="P6612" i="6"/>
  <c r="Q6612" i="6"/>
  <c r="R6612" i="6"/>
  <c r="P22702" i="6"/>
  <c r="Q22702" i="6"/>
  <c r="R22702" i="6"/>
  <c r="P12296" i="6"/>
  <c r="Q12296" i="6"/>
  <c r="R12296" i="6"/>
  <c r="P12595" i="6"/>
  <c r="Q12595" i="6"/>
  <c r="R12595" i="6"/>
  <c r="P14522" i="6"/>
  <c r="Q14522" i="6"/>
  <c r="R14522" i="6"/>
  <c r="P24385" i="6"/>
  <c r="Q24385" i="6"/>
  <c r="R24385" i="6"/>
  <c r="P10654" i="6"/>
  <c r="Q10654" i="6"/>
  <c r="R10654" i="6"/>
  <c r="P1632" i="6"/>
  <c r="Q1632" i="6"/>
  <c r="R1632" i="6"/>
  <c r="P15057" i="6"/>
  <c r="Q15057" i="6"/>
  <c r="R15057" i="6"/>
  <c r="P16997" i="6"/>
  <c r="Q16997" i="6"/>
  <c r="R16997" i="6"/>
  <c r="P25026" i="6"/>
  <c r="Q25026" i="6"/>
  <c r="R25026" i="6"/>
  <c r="P31271" i="6"/>
  <c r="Q31271" i="6"/>
  <c r="R31271" i="6"/>
  <c r="P40339" i="6"/>
  <c r="Q40339" i="6"/>
  <c r="R40339" i="6"/>
  <c r="P24578" i="6"/>
  <c r="Q24578" i="6"/>
  <c r="R24578" i="6"/>
  <c r="P23778" i="6"/>
  <c r="Q23778" i="6"/>
  <c r="R23778" i="6"/>
  <c r="P34770" i="6"/>
  <c r="Q34770" i="6"/>
  <c r="R34770" i="6"/>
  <c r="P23474" i="6"/>
  <c r="Q23474" i="6"/>
  <c r="R23474" i="6"/>
  <c r="P37049" i="6"/>
  <c r="Q37049" i="6"/>
  <c r="R37049" i="6"/>
  <c r="P37788" i="6"/>
  <c r="Q37788" i="6"/>
  <c r="R37788" i="6"/>
  <c r="P18707" i="6"/>
  <c r="Q18707" i="6"/>
  <c r="R18707" i="6"/>
  <c r="P6662" i="6"/>
  <c r="Q6662" i="6"/>
  <c r="R6662" i="6"/>
  <c r="P2279" i="6"/>
  <c r="Q2279" i="6"/>
  <c r="R2279" i="6"/>
  <c r="P5899" i="6"/>
  <c r="Q5899" i="6"/>
  <c r="R5899" i="6"/>
  <c r="P22055" i="6"/>
  <c r="Q22055" i="6"/>
  <c r="R22055" i="6"/>
  <c r="P9554" i="6"/>
  <c r="Q9554" i="6"/>
  <c r="R9554" i="6"/>
  <c r="P9920" i="6"/>
  <c r="Q9920" i="6"/>
  <c r="R9920" i="6"/>
  <c r="P10574" i="6"/>
  <c r="Q10574" i="6"/>
  <c r="R10574" i="6"/>
  <c r="P10982" i="6"/>
  <c r="Q10982" i="6"/>
  <c r="R10982" i="6"/>
  <c r="P11999" i="6"/>
  <c r="Q11999" i="6"/>
  <c r="R11999" i="6"/>
  <c r="P13457" i="6"/>
  <c r="Q13457" i="6"/>
  <c r="R13457" i="6"/>
  <c r="P14536" i="6"/>
  <c r="Q14536" i="6"/>
  <c r="R14536" i="6"/>
  <c r="P17369" i="6"/>
  <c r="Q17369" i="6"/>
  <c r="R17369" i="6"/>
  <c r="P24256" i="6"/>
  <c r="Q24256" i="6"/>
  <c r="R24256" i="6"/>
  <c r="P36865" i="6"/>
  <c r="Q36865" i="6"/>
  <c r="R36865" i="6"/>
  <c r="P10714" i="6"/>
  <c r="Q10714" i="6"/>
  <c r="R10714" i="6"/>
  <c r="P7434" i="6"/>
  <c r="Q7434" i="6"/>
  <c r="R7434" i="6"/>
  <c r="P31750" i="6"/>
  <c r="Q31750" i="6"/>
  <c r="R31750" i="6"/>
  <c r="P5715" i="6"/>
  <c r="Q5715" i="6"/>
  <c r="R5715" i="6"/>
  <c r="P14853" i="6"/>
  <c r="Q14853" i="6"/>
  <c r="R14853" i="6"/>
  <c r="P15752" i="6"/>
  <c r="Q15752" i="6"/>
  <c r="R15752" i="6"/>
  <c r="P20161" i="6"/>
  <c r="Q20161" i="6"/>
  <c r="R20161" i="6"/>
  <c r="P21565" i="6"/>
  <c r="Q21565" i="6"/>
  <c r="R21565" i="6"/>
  <c r="P1414" i="6"/>
  <c r="Q1414" i="6"/>
  <c r="R1414" i="6"/>
  <c r="P3339" i="6"/>
  <c r="Q3339" i="6"/>
  <c r="R3339" i="6"/>
  <c r="P7356" i="6"/>
  <c r="Q7356" i="6"/>
  <c r="R7356" i="6"/>
  <c r="P8362" i="6"/>
  <c r="Q8362" i="6"/>
  <c r="R8362" i="6"/>
  <c r="P1162" i="6"/>
  <c r="Q1162" i="6"/>
  <c r="R1162" i="6"/>
  <c r="P6939" i="6"/>
  <c r="Q6939" i="6"/>
  <c r="R6939" i="6"/>
  <c r="P39465" i="6"/>
  <c r="Q39465" i="6"/>
  <c r="R39465" i="6"/>
  <c r="P24162" i="6"/>
  <c r="Q24162" i="6"/>
  <c r="R24162" i="6"/>
  <c r="P7175" i="6"/>
  <c r="Q7175" i="6"/>
  <c r="R7175" i="6"/>
  <c r="P6472" i="6"/>
  <c r="Q6472" i="6"/>
  <c r="R6472" i="6"/>
  <c r="P39930" i="6"/>
  <c r="Q39930" i="6"/>
  <c r="R39930" i="6"/>
  <c r="P1850" i="6"/>
  <c r="Q1850" i="6"/>
  <c r="R1850" i="6"/>
  <c r="P2365" i="6"/>
  <c r="Q2365" i="6"/>
  <c r="R2365" i="6"/>
  <c r="P8191" i="6"/>
  <c r="Q8191" i="6"/>
  <c r="R8191" i="6"/>
  <c r="P2744" i="6"/>
  <c r="Q2744" i="6"/>
  <c r="R2744" i="6"/>
  <c r="P11251" i="6"/>
  <c r="Q11251" i="6"/>
  <c r="R11251" i="6"/>
  <c r="P1509" i="6"/>
  <c r="Q1509" i="6"/>
  <c r="R1509" i="6"/>
  <c r="P3034" i="6"/>
  <c r="Q3034" i="6"/>
  <c r="R3034" i="6"/>
  <c r="P4328" i="6"/>
  <c r="Q4328" i="6"/>
  <c r="R4328" i="6"/>
  <c r="P7994" i="6"/>
  <c r="Q7994" i="6"/>
  <c r="R7994" i="6"/>
  <c r="P10377" i="6"/>
  <c r="Q10377" i="6"/>
  <c r="R10377" i="6"/>
  <c r="P16051" i="6"/>
  <c r="Q16051" i="6"/>
  <c r="R16051" i="6"/>
  <c r="P22637" i="6"/>
  <c r="Q22637" i="6"/>
  <c r="R22637" i="6"/>
  <c r="P19454" i="6"/>
  <c r="Q19454" i="6"/>
  <c r="R19454" i="6"/>
  <c r="P28909" i="6"/>
  <c r="Q28909" i="6"/>
  <c r="R28909" i="6"/>
  <c r="P36997" i="6"/>
  <c r="Q36997" i="6"/>
  <c r="R36997" i="6"/>
  <c r="P11582" i="6"/>
  <c r="Q11582" i="6"/>
  <c r="R11582" i="6"/>
  <c r="P18100" i="6"/>
  <c r="Q18100" i="6"/>
  <c r="R18100" i="6"/>
  <c r="P21724" i="6"/>
  <c r="Q21724" i="6"/>
  <c r="R21724" i="6"/>
  <c r="P4019" i="6"/>
  <c r="Q4019" i="6"/>
  <c r="R4019" i="6"/>
  <c r="P5621" i="6"/>
  <c r="Q5621" i="6"/>
  <c r="R5621" i="6"/>
  <c r="P17090" i="6"/>
  <c r="Q17090" i="6"/>
  <c r="R17090" i="6"/>
  <c r="P19192" i="6"/>
  <c r="Q19192" i="6"/>
  <c r="R19192" i="6"/>
  <c r="P16688" i="6"/>
  <c r="Q16688" i="6"/>
  <c r="R16688" i="6"/>
  <c r="P22777" i="6"/>
  <c r="Q22777" i="6"/>
  <c r="R22777" i="6"/>
  <c r="P12990" i="6"/>
  <c r="Q12990" i="6"/>
  <c r="R12990" i="6"/>
  <c r="P25616" i="6"/>
  <c r="Q25616" i="6"/>
  <c r="R25616" i="6"/>
  <c r="P21860" i="6"/>
  <c r="Q21860" i="6"/>
  <c r="R21860" i="6"/>
  <c r="P17991" i="6"/>
  <c r="Q17991" i="6"/>
  <c r="R17991" i="6"/>
  <c r="P14426" i="6"/>
  <c r="Q14426" i="6"/>
  <c r="R14426" i="6"/>
  <c r="P24598" i="6"/>
  <c r="Q24598" i="6"/>
  <c r="R24598" i="6"/>
  <c r="P39216" i="6"/>
  <c r="Q39216" i="6"/>
  <c r="R39216" i="6"/>
  <c r="P5366" i="6"/>
  <c r="Q5366" i="6"/>
  <c r="R5366" i="6"/>
  <c r="P18658" i="6"/>
  <c r="Q18658" i="6"/>
  <c r="R18658" i="6"/>
  <c r="P24287" i="6"/>
  <c r="Q24287" i="6"/>
  <c r="R24287" i="6"/>
  <c r="P29515" i="6"/>
  <c r="Q29515" i="6"/>
  <c r="R29515" i="6"/>
  <c r="P30424" i="6"/>
  <c r="Q30424" i="6"/>
  <c r="R30424" i="6"/>
  <c r="P32784" i="6"/>
  <c r="Q32784" i="6"/>
  <c r="R32784" i="6"/>
  <c r="P9210" i="6"/>
  <c r="Q9210" i="6"/>
  <c r="R9210" i="6"/>
  <c r="P38778" i="6"/>
  <c r="Q38778" i="6"/>
  <c r="R38778" i="6"/>
  <c r="P40065" i="6"/>
  <c r="Q40065" i="6"/>
  <c r="R40065" i="6"/>
  <c r="P18449" i="6"/>
  <c r="Q18449" i="6"/>
  <c r="R18449" i="6"/>
  <c r="P1605" i="6"/>
  <c r="Q1605" i="6"/>
  <c r="R1605" i="6"/>
  <c r="P30000" i="6"/>
  <c r="Q30000" i="6"/>
  <c r="R30000" i="6"/>
  <c r="P28676" i="6"/>
  <c r="Q28676" i="6"/>
  <c r="R28676" i="6"/>
  <c r="P6160" i="6"/>
  <c r="Q6160" i="6"/>
  <c r="R6160" i="6"/>
  <c r="P31823" i="6"/>
  <c r="Q31823" i="6"/>
  <c r="R31823" i="6"/>
  <c r="P30977" i="6"/>
  <c r="Q30977" i="6"/>
  <c r="R30977" i="6"/>
  <c r="P31208" i="6"/>
  <c r="Q31208" i="6"/>
  <c r="R31208" i="6"/>
  <c r="P26747" i="6"/>
  <c r="Q26747" i="6"/>
  <c r="R26747" i="6"/>
  <c r="P178" i="6"/>
  <c r="Q178" i="6"/>
  <c r="R178" i="6"/>
  <c r="P511" i="6"/>
  <c r="Q511" i="6"/>
  <c r="R511" i="6"/>
  <c r="P4492" i="6"/>
  <c r="Q4492" i="6"/>
  <c r="R4492" i="6"/>
  <c r="P9832" i="6"/>
  <c r="Q9832" i="6"/>
  <c r="R9832" i="6"/>
  <c r="P13802" i="6"/>
  <c r="Q13802" i="6"/>
  <c r="R13802" i="6"/>
  <c r="P14431" i="6"/>
  <c r="Q14431" i="6"/>
  <c r="R14431" i="6"/>
  <c r="P15320" i="6"/>
  <c r="Q15320" i="6"/>
  <c r="R15320" i="6"/>
  <c r="P15885" i="6"/>
  <c r="Q15885" i="6"/>
  <c r="R15885" i="6"/>
  <c r="P18910" i="6"/>
  <c r="Q18910" i="6"/>
  <c r="R18910" i="6"/>
  <c r="P20704" i="6"/>
  <c r="Q20704" i="6"/>
  <c r="R20704" i="6"/>
  <c r="P29503" i="6"/>
  <c r="Q29503" i="6"/>
  <c r="R29503" i="6"/>
  <c r="P30105" i="6"/>
  <c r="Q30105" i="6"/>
  <c r="R30105" i="6"/>
  <c r="P31791" i="6"/>
  <c r="Q31791" i="6"/>
  <c r="R31791" i="6"/>
  <c r="P30470" i="6"/>
  <c r="Q30470" i="6"/>
  <c r="R30470" i="6"/>
  <c r="P33845" i="6"/>
  <c r="Q33845" i="6"/>
  <c r="R33845" i="6"/>
  <c r="P38085" i="6"/>
  <c r="Q38085" i="6"/>
  <c r="R38085" i="6"/>
  <c r="P17830" i="6"/>
  <c r="Q17830" i="6"/>
  <c r="R17830" i="6"/>
  <c r="P15466" i="6"/>
  <c r="Q15466" i="6"/>
  <c r="R15466" i="6"/>
  <c r="P30397" i="6"/>
  <c r="Q30397" i="6"/>
  <c r="R30397" i="6"/>
  <c r="P32098" i="6"/>
  <c r="Q32098" i="6"/>
  <c r="R32098" i="6"/>
  <c r="P221" i="6"/>
  <c r="Q221" i="6"/>
  <c r="R221" i="6"/>
  <c r="P10535" i="6"/>
  <c r="Q10535" i="6"/>
  <c r="R10535" i="6"/>
  <c r="P12396" i="6"/>
  <c r="Q12396" i="6"/>
  <c r="R12396" i="6"/>
  <c r="P16097" i="6"/>
  <c r="Q16097" i="6"/>
  <c r="R16097" i="6"/>
  <c r="P16451" i="6"/>
  <c r="Q16451" i="6"/>
  <c r="R16451" i="6"/>
  <c r="P7266" i="6"/>
  <c r="Q7266" i="6"/>
  <c r="R7266" i="6"/>
  <c r="P38288" i="6"/>
  <c r="Q38288" i="6"/>
  <c r="R38288" i="6"/>
  <c r="P29540" i="6"/>
  <c r="Q29540" i="6"/>
  <c r="R29540" i="6"/>
  <c r="P5343" i="6"/>
  <c r="Q5343" i="6"/>
  <c r="R5343" i="6"/>
  <c r="P40045" i="6"/>
  <c r="Q40045" i="6"/>
  <c r="R40045" i="6"/>
  <c r="P24492" i="6"/>
  <c r="Q24492" i="6"/>
  <c r="R24492" i="6"/>
  <c r="P14794" i="6"/>
  <c r="Q14794" i="6"/>
  <c r="R14794" i="6"/>
  <c r="P29716" i="6"/>
  <c r="Q29716" i="6"/>
  <c r="R29716" i="6"/>
  <c r="P4847" i="6"/>
  <c r="Q4847" i="6"/>
  <c r="R4847" i="6"/>
  <c r="P13651" i="6"/>
  <c r="Q13651" i="6"/>
  <c r="R13651" i="6"/>
  <c r="P15771" i="6"/>
  <c r="Q15771" i="6"/>
  <c r="R15771" i="6"/>
  <c r="P15785" i="6"/>
  <c r="Q15785" i="6"/>
  <c r="R15785" i="6"/>
  <c r="P20585" i="6"/>
  <c r="Q20585" i="6"/>
  <c r="R20585" i="6"/>
  <c r="P30311" i="6"/>
  <c r="Q30311" i="6"/>
  <c r="R30311" i="6"/>
  <c r="P31483" i="6"/>
  <c r="Q31483" i="6"/>
  <c r="R31483" i="6"/>
  <c r="P38935" i="6"/>
  <c r="Q38935" i="6"/>
  <c r="R38935" i="6"/>
  <c r="P811" i="6"/>
  <c r="Q811" i="6"/>
  <c r="R811" i="6"/>
  <c r="P1098" i="6"/>
  <c r="Q1098" i="6"/>
  <c r="R1098" i="6"/>
  <c r="P4079" i="6"/>
  <c r="Q4079" i="6"/>
  <c r="R4079" i="6"/>
  <c r="P37150" i="6"/>
  <c r="Q37150" i="6"/>
  <c r="R37150" i="6"/>
  <c r="P13193" i="6"/>
  <c r="Q13193" i="6"/>
  <c r="R13193" i="6"/>
  <c r="P12545" i="6"/>
  <c r="Q12545" i="6"/>
  <c r="R12545" i="6"/>
  <c r="P27328" i="6"/>
  <c r="Q27328" i="6"/>
  <c r="R27328" i="6"/>
  <c r="P6457" i="6"/>
  <c r="Q6457" i="6"/>
  <c r="R6457" i="6"/>
  <c r="P39852" i="6"/>
  <c r="Q39852" i="6"/>
  <c r="R39852" i="6"/>
  <c r="P29815" i="6"/>
  <c r="Q29815" i="6"/>
  <c r="R29815" i="6"/>
  <c r="P18641" i="6"/>
  <c r="Q18641" i="6"/>
  <c r="R18641" i="6"/>
  <c r="P28039" i="6"/>
  <c r="Q28039" i="6"/>
  <c r="R28039" i="6"/>
  <c r="P20086" i="6"/>
  <c r="Q20086" i="6"/>
  <c r="R20086" i="6"/>
  <c r="P21312" i="6"/>
  <c r="Q21312" i="6"/>
  <c r="R21312" i="6"/>
  <c r="P22019" i="6"/>
  <c r="Q22019" i="6"/>
  <c r="R22019" i="6"/>
  <c r="P20815" i="6"/>
  <c r="Q20815" i="6"/>
  <c r="R20815" i="6"/>
  <c r="P3119" i="6"/>
  <c r="Q3119" i="6"/>
  <c r="R3119" i="6"/>
  <c r="P3630" i="6"/>
  <c r="Q3630" i="6"/>
  <c r="R3630" i="6"/>
  <c r="P28330" i="6"/>
  <c r="Q28330" i="6"/>
  <c r="R28330" i="6"/>
  <c r="P7811" i="6"/>
  <c r="Q7811" i="6"/>
  <c r="R7811" i="6"/>
  <c r="P38543" i="6"/>
  <c r="Q38543" i="6"/>
  <c r="R38543" i="6"/>
  <c r="P40278" i="6"/>
  <c r="Q40278" i="6"/>
  <c r="R40278" i="6"/>
  <c r="P25145" i="6"/>
  <c r="Q25145" i="6"/>
  <c r="R25145" i="6"/>
  <c r="P29430" i="6"/>
  <c r="Q29430" i="6"/>
  <c r="R29430" i="6"/>
  <c r="P9927" i="6"/>
  <c r="Q9927" i="6"/>
  <c r="R9927" i="6"/>
  <c r="P20024" i="6"/>
  <c r="Q20024" i="6"/>
  <c r="R20024" i="6"/>
  <c r="P26388" i="6"/>
  <c r="Q26388" i="6"/>
  <c r="R26388" i="6"/>
  <c r="P39278" i="6"/>
  <c r="Q39278" i="6"/>
  <c r="R39278" i="6"/>
  <c r="P33809" i="6"/>
  <c r="Q33809" i="6"/>
  <c r="R33809" i="6"/>
  <c r="P20097" i="6"/>
  <c r="Q20097" i="6"/>
  <c r="R20097" i="6"/>
  <c r="P36562" i="6"/>
  <c r="Q36562" i="6"/>
  <c r="R36562" i="6"/>
  <c r="P36621" i="6"/>
  <c r="Q36621" i="6"/>
  <c r="R36621" i="6"/>
  <c r="P20816" i="6"/>
  <c r="Q20816" i="6"/>
  <c r="R20816" i="6"/>
  <c r="P2570" i="6"/>
  <c r="Q2570" i="6"/>
  <c r="R2570" i="6"/>
  <c r="P8747" i="6"/>
  <c r="Q8747" i="6"/>
  <c r="R8747" i="6"/>
  <c r="P13250" i="6"/>
  <c r="Q13250" i="6"/>
  <c r="R13250" i="6"/>
  <c r="P5635" i="6"/>
  <c r="Q5635" i="6"/>
  <c r="R5635" i="6"/>
  <c r="P10536" i="6"/>
  <c r="Q10536" i="6"/>
  <c r="R10536" i="6"/>
  <c r="P20944" i="6"/>
  <c r="Q20944" i="6"/>
  <c r="R20944" i="6"/>
  <c r="P33155" i="6"/>
  <c r="Q33155" i="6"/>
  <c r="R33155" i="6"/>
  <c r="P27122" i="6"/>
  <c r="Q27122" i="6"/>
  <c r="R27122" i="6"/>
  <c r="P14315" i="6"/>
  <c r="Q14315" i="6"/>
  <c r="R14315" i="6"/>
  <c r="P15273" i="6"/>
  <c r="Q15273" i="6"/>
  <c r="R15273" i="6"/>
  <c r="P24753" i="6"/>
  <c r="Q24753" i="6"/>
  <c r="R24753" i="6"/>
  <c r="P19415" i="6"/>
  <c r="Q19415" i="6"/>
  <c r="R19415" i="6"/>
  <c r="P267" i="6"/>
  <c r="Q267" i="6"/>
  <c r="R267" i="6"/>
  <c r="P9896" i="6"/>
  <c r="Q9896" i="6"/>
  <c r="R9896" i="6"/>
  <c r="P27225" i="6"/>
  <c r="Q27225" i="6"/>
  <c r="R27225" i="6"/>
  <c r="P8820" i="6"/>
  <c r="Q8820" i="6"/>
  <c r="R8820" i="6"/>
  <c r="P25218" i="6"/>
  <c r="Q25218" i="6"/>
  <c r="R25218" i="6"/>
  <c r="P30503" i="6"/>
  <c r="Q30503" i="6"/>
  <c r="R30503" i="6"/>
  <c r="P34653" i="6"/>
  <c r="Q34653" i="6"/>
  <c r="R34653" i="6"/>
  <c r="P9782" i="6"/>
  <c r="Q9782" i="6"/>
  <c r="R9782" i="6"/>
  <c r="P2450" i="6"/>
  <c r="Q2450" i="6"/>
  <c r="R2450" i="6"/>
  <c r="P5816" i="6"/>
  <c r="Q5816" i="6"/>
  <c r="R5816" i="6"/>
  <c r="P26737" i="6"/>
  <c r="Q26737" i="6"/>
  <c r="R26737" i="6"/>
  <c r="P28633" i="6"/>
  <c r="Q28633" i="6"/>
  <c r="R28633" i="6"/>
  <c r="P784" i="6"/>
  <c r="Q784" i="6"/>
  <c r="R784" i="6"/>
  <c r="P5510" i="6"/>
  <c r="Q5510" i="6"/>
  <c r="R5510" i="6"/>
  <c r="P12537" i="6"/>
  <c r="Q12537" i="6"/>
  <c r="R12537" i="6"/>
  <c r="P24417" i="6"/>
  <c r="Q24417" i="6"/>
  <c r="R24417" i="6"/>
  <c r="P5180" i="6"/>
  <c r="Q5180" i="6"/>
  <c r="R5180" i="6"/>
  <c r="P3515" i="6"/>
  <c r="Q3515" i="6"/>
  <c r="R3515" i="6"/>
  <c r="P10403" i="6"/>
  <c r="Q10403" i="6"/>
  <c r="R10403" i="6"/>
  <c r="P23318" i="6"/>
  <c r="Q23318" i="6"/>
  <c r="R23318" i="6"/>
  <c r="P35929" i="6"/>
  <c r="Q35929" i="6"/>
  <c r="R35929" i="6"/>
  <c r="P36681" i="6"/>
  <c r="Q36681" i="6"/>
  <c r="R36681" i="6"/>
  <c r="P9316" i="6"/>
  <c r="Q9316" i="6"/>
  <c r="R9316" i="6"/>
  <c r="P11235" i="6"/>
  <c r="Q11235" i="6"/>
  <c r="R11235" i="6"/>
  <c r="P14140" i="6"/>
  <c r="Q14140" i="6"/>
  <c r="R14140" i="6"/>
  <c r="P33652" i="6"/>
  <c r="Q33652" i="6"/>
  <c r="R33652" i="6"/>
  <c r="P29298" i="6"/>
  <c r="Q29298" i="6"/>
  <c r="R29298" i="6"/>
  <c r="P18209" i="6"/>
  <c r="Q18209" i="6"/>
  <c r="R18209" i="6"/>
  <c r="P17269" i="6"/>
  <c r="Q17269" i="6"/>
  <c r="R17269" i="6"/>
  <c r="P51" i="6"/>
  <c r="Q51" i="6"/>
  <c r="R51" i="6"/>
  <c r="P19412" i="6"/>
  <c r="Q19412" i="6"/>
  <c r="R19412" i="6"/>
  <c r="P37495" i="6"/>
  <c r="Q37495" i="6"/>
  <c r="R37495" i="6"/>
  <c r="P20092" i="6"/>
  <c r="Q20092" i="6"/>
  <c r="R20092" i="6"/>
  <c r="P11047" i="6"/>
  <c r="Q11047" i="6"/>
  <c r="R11047" i="6"/>
  <c r="P6815" i="6"/>
  <c r="Q6815" i="6"/>
  <c r="R6815" i="6"/>
  <c r="P29777" i="6"/>
  <c r="Q29777" i="6"/>
  <c r="R29777" i="6"/>
  <c r="P504" i="6"/>
  <c r="Q504" i="6"/>
  <c r="R504" i="6"/>
  <c r="P20870" i="6"/>
  <c r="Q20870" i="6"/>
  <c r="R20870" i="6"/>
  <c r="P24467" i="6"/>
  <c r="Q24467" i="6"/>
  <c r="R24467" i="6"/>
  <c r="P27499" i="6"/>
  <c r="Q27499" i="6"/>
  <c r="R27499" i="6"/>
  <c r="P21066" i="6"/>
  <c r="Q21066" i="6"/>
  <c r="R21066" i="6"/>
  <c r="P27671" i="6"/>
  <c r="Q27671" i="6"/>
  <c r="R27671" i="6"/>
  <c r="P15115" i="6"/>
  <c r="Q15115" i="6"/>
  <c r="R15115" i="6"/>
  <c r="P11434" i="6"/>
  <c r="Q11434" i="6"/>
  <c r="R11434" i="6"/>
  <c r="P14227" i="6"/>
  <c r="Q14227" i="6"/>
  <c r="R14227" i="6"/>
  <c r="P25936" i="6"/>
  <c r="Q25936" i="6"/>
  <c r="R25936" i="6"/>
  <c r="P27649" i="6"/>
  <c r="Q27649" i="6"/>
  <c r="R27649" i="6"/>
  <c r="P2078" i="6"/>
  <c r="Q2078" i="6"/>
  <c r="R2078" i="6"/>
  <c r="P9399" i="6"/>
  <c r="Q9399" i="6"/>
  <c r="R9399" i="6"/>
  <c r="P25664" i="6"/>
  <c r="Q25664" i="6"/>
  <c r="R25664" i="6"/>
  <c r="P5751" i="6"/>
  <c r="Q5751" i="6"/>
  <c r="R5751" i="6"/>
  <c r="P39886" i="6"/>
  <c r="Q39886" i="6"/>
  <c r="R39886" i="6"/>
  <c r="P18981" i="6"/>
  <c r="Q18981" i="6"/>
  <c r="R18981" i="6"/>
  <c r="P1496" i="6"/>
  <c r="Q1496" i="6"/>
  <c r="R1496" i="6"/>
  <c r="P7365" i="6"/>
  <c r="Q7365" i="6"/>
  <c r="R7365" i="6"/>
  <c r="P39279" i="6"/>
  <c r="Q39279" i="6"/>
  <c r="R39279" i="6"/>
  <c r="P23950" i="6"/>
  <c r="Q23950" i="6"/>
  <c r="R23950" i="6"/>
  <c r="P4925" i="6"/>
  <c r="Q4925" i="6"/>
  <c r="R4925" i="6"/>
  <c r="P8649" i="6"/>
  <c r="Q8649" i="6"/>
  <c r="R8649" i="6"/>
  <c r="P25491" i="6"/>
  <c r="Q25491" i="6"/>
  <c r="R25491" i="6"/>
  <c r="P13414" i="6"/>
  <c r="Q13414" i="6"/>
  <c r="R13414" i="6"/>
  <c r="P2998" i="6"/>
  <c r="Q2998" i="6"/>
  <c r="R2998" i="6"/>
  <c r="P6774" i="6"/>
  <c r="Q6774" i="6"/>
  <c r="R6774" i="6"/>
  <c r="P18116" i="6"/>
  <c r="Q18116" i="6"/>
  <c r="R18116" i="6"/>
  <c r="P1077" i="6"/>
  <c r="Q1077" i="6"/>
  <c r="R1077" i="6"/>
  <c r="P6474" i="6"/>
  <c r="Q6474" i="6"/>
  <c r="R6474" i="6"/>
  <c r="P19316" i="6"/>
  <c r="Q19316" i="6"/>
  <c r="R19316" i="6"/>
  <c r="P4673" i="6"/>
  <c r="Q4673" i="6"/>
  <c r="R4673" i="6"/>
  <c r="P26875" i="6"/>
  <c r="Q26875" i="6"/>
  <c r="R26875" i="6"/>
  <c r="P32401" i="6"/>
  <c r="Q32401" i="6"/>
  <c r="R32401" i="6"/>
  <c r="P18593" i="6"/>
  <c r="Q18593" i="6"/>
  <c r="R18593" i="6"/>
  <c r="P23830" i="6"/>
  <c r="Q23830" i="6"/>
  <c r="R23830" i="6"/>
  <c r="P568" i="6"/>
  <c r="Q568" i="6"/>
  <c r="R568" i="6"/>
  <c r="P39910" i="6"/>
  <c r="Q39910" i="6"/>
  <c r="R39910" i="6"/>
  <c r="P20748" i="6"/>
  <c r="Q20748" i="6"/>
  <c r="R20748" i="6"/>
  <c r="P20003" i="6"/>
  <c r="Q20003" i="6"/>
  <c r="R20003" i="6"/>
  <c r="P22292" i="6"/>
  <c r="Q22292" i="6"/>
  <c r="R22292" i="6"/>
  <c r="P27842" i="6"/>
  <c r="Q27842" i="6"/>
  <c r="R27842" i="6"/>
  <c r="P4621" i="6"/>
  <c r="Q4621" i="6"/>
  <c r="R4621" i="6"/>
  <c r="P12940" i="6"/>
  <c r="Q12940" i="6"/>
  <c r="R12940" i="6"/>
  <c r="P21841" i="6"/>
  <c r="Q21841" i="6"/>
  <c r="R21841" i="6"/>
  <c r="P21923" i="6"/>
  <c r="Q21923" i="6"/>
  <c r="R21923" i="6"/>
  <c r="P23892" i="6"/>
  <c r="Q23892" i="6"/>
  <c r="R23892" i="6"/>
  <c r="P28578" i="6"/>
  <c r="Q28578" i="6"/>
  <c r="R28578" i="6"/>
  <c r="P30441" i="6"/>
  <c r="Q30441" i="6"/>
  <c r="R30441" i="6"/>
  <c r="P33182" i="6"/>
  <c r="Q33182" i="6"/>
  <c r="R33182" i="6"/>
  <c r="P33392" i="6"/>
  <c r="Q33392" i="6"/>
  <c r="R33392" i="6"/>
  <c r="P3214" i="6"/>
  <c r="Q3214" i="6"/>
  <c r="R3214" i="6"/>
  <c r="P21102" i="6"/>
  <c r="Q21102" i="6"/>
  <c r="R21102" i="6"/>
  <c r="P35822" i="6"/>
  <c r="Q35822" i="6"/>
  <c r="R35822" i="6"/>
  <c r="P21085" i="6"/>
  <c r="Q21085" i="6"/>
  <c r="R21085" i="6"/>
  <c r="P18727" i="6"/>
  <c r="Q18727" i="6"/>
  <c r="R18727" i="6"/>
  <c r="P14051" i="6"/>
  <c r="Q14051" i="6"/>
  <c r="R14051" i="6"/>
  <c r="P1252" i="6"/>
  <c r="Q1252" i="6"/>
  <c r="R1252" i="6"/>
  <c r="P18546" i="6"/>
  <c r="Q18546" i="6"/>
  <c r="R18546" i="6"/>
  <c r="P35345" i="6"/>
  <c r="Q35345" i="6"/>
  <c r="R35345" i="6"/>
  <c r="P31380" i="6"/>
  <c r="Q31380" i="6"/>
  <c r="R31380" i="6"/>
  <c r="P33469" i="6"/>
  <c r="Q33469" i="6"/>
  <c r="R33469" i="6"/>
  <c r="P33895" i="6"/>
  <c r="Q33895" i="6"/>
  <c r="R33895" i="6"/>
  <c r="P24099" i="6"/>
  <c r="Q24099" i="6"/>
  <c r="R24099" i="6"/>
  <c r="P11809" i="6"/>
  <c r="Q11809" i="6"/>
  <c r="R11809" i="6"/>
  <c r="P26161" i="6"/>
  <c r="Q26161" i="6"/>
  <c r="R26161" i="6"/>
  <c r="P9595" i="6"/>
  <c r="Q9595" i="6"/>
  <c r="R9595" i="6"/>
  <c r="P24825" i="6"/>
  <c r="Q24825" i="6"/>
  <c r="R24825" i="6"/>
  <c r="P38813" i="6"/>
  <c r="Q38813" i="6"/>
  <c r="R38813" i="6"/>
  <c r="P30780" i="6"/>
  <c r="Q30780" i="6"/>
  <c r="R30780" i="6"/>
  <c r="P32523" i="6"/>
  <c r="Q32523" i="6"/>
  <c r="R32523" i="6"/>
  <c r="P9651" i="6"/>
  <c r="Q9651" i="6"/>
  <c r="R9651" i="6"/>
  <c r="P14013" i="6"/>
  <c r="Q14013" i="6"/>
  <c r="R14013" i="6"/>
  <c r="P16631" i="6"/>
  <c r="Q16631" i="6"/>
  <c r="R16631" i="6"/>
  <c r="P7611" i="6"/>
  <c r="Q7611" i="6"/>
  <c r="R7611" i="6"/>
  <c r="P7627" i="6"/>
  <c r="Q7627" i="6"/>
  <c r="R7627" i="6"/>
  <c r="P7659" i="6"/>
  <c r="Q7659" i="6"/>
  <c r="R7659" i="6"/>
  <c r="P23344" i="6"/>
  <c r="Q23344" i="6"/>
  <c r="R23344" i="6"/>
  <c r="P28343" i="6"/>
  <c r="Q28343" i="6"/>
  <c r="R28343" i="6"/>
  <c r="P6152" i="6"/>
  <c r="Q6152" i="6"/>
  <c r="R6152" i="6"/>
  <c r="P31117" i="6"/>
  <c r="Q31117" i="6"/>
  <c r="R31117" i="6"/>
  <c r="P34012" i="6"/>
  <c r="Q34012" i="6"/>
  <c r="R34012" i="6"/>
  <c r="P22922" i="6"/>
  <c r="Q22922" i="6"/>
  <c r="R22922" i="6"/>
  <c r="P2636" i="6"/>
  <c r="Q2636" i="6"/>
  <c r="R2636" i="6"/>
  <c r="P37826" i="6"/>
  <c r="Q37826" i="6"/>
  <c r="R37826" i="6"/>
  <c r="P33468" i="6"/>
  <c r="Q33468" i="6"/>
  <c r="R33468" i="6"/>
  <c r="P34694" i="6"/>
  <c r="Q34694" i="6"/>
  <c r="R34694" i="6"/>
  <c r="P24207" i="6"/>
  <c r="Q24207" i="6"/>
  <c r="R24207" i="6"/>
  <c r="P20503" i="6"/>
  <c r="Q20503" i="6"/>
  <c r="R20503" i="6"/>
  <c r="P6542" i="6"/>
  <c r="Q6542" i="6"/>
  <c r="R6542" i="6"/>
  <c r="P15666" i="6"/>
  <c r="Q15666" i="6"/>
  <c r="R15666" i="6"/>
  <c r="P25085" i="6"/>
  <c r="Q25085" i="6"/>
  <c r="R25085" i="6"/>
  <c r="P39650" i="6"/>
  <c r="Q39650" i="6"/>
  <c r="R39650" i="6"/>
  <c r="P35957" i="6"/>
  <c r="Q35957" i="6"/>
  <c r="R35957" i="6"/>
  <c r="P39370" i="6"/>
  <c r="Q39370" i="6"/>
  <c r="R39370" i="6"/>
  <c r="P30916" i="6"/>
  <c r="Q30916" i="6"/>
  <c r="R30916" i="6"/>
  <c r="P39009" i="6"/>
  <c r="Q39009" i="6"/>
  <c r="R39009" i="6"/>
  <c r="P14307" i="6"/>
  <c r="Q14307" i="6"/>
  <c r="R14307" i="6"/>
  <c r="P39919" i="6"/>
  <c r="Q39919" i="6"/>
  <c r="R39919" i="6"/>
  <c r="P32669" i="6"/>
  <c r="Q32669" i="6"/>
  <c r="R32669" i="6"/>
  <c r="P30204" i="6"/>
  <c r="Q30204" i="6"/>
  <c r="R30204" i="6"/>
  <c r="P32204" i="6"/>
  <c r="Q32204" i="6"/>
  <c r="R32204" i="6"/>
  <c r="P21892" i="6"/>
  <c r="Q21892" i="6"/>
  <c r="R21892" i="6"/>
  <c r="P20370" i="6"/>
  <c r="Q20370" i="6"/>
  <c r="R20370" i="6"/>
  <c r="P31614" i="6"/>
  <c r="Q31614" i="6"/>
  <c r="R31614" i="6"/>
  <c r="P38292" i="6"/>
  <c r="Q38292" i="6"/>
  <c r="R38292" i="6"/>
  <c r="P34195" i="6"/>
  <c r="Q34195" i="6"/>
  <c r="R34195" i="6"/>
  <c r="P18314" i="6"/>
  <c r="Q18314" i="6"/>
  <c r="R18314" i="6"/>
  <c r="P18785" i="6"/>
  <c r="Q18785" i="6"/>
  <c r="R18785" i="6"/>
  <c r="P39258" i="6"/>
  <c r="Q39258" i="6"/>
  <c r="R39258" i="6"/>
  <c r="P27269" i="6"/>
  <c r="Q27269" i="6"/>
  <c r="R27269" i="6"/>
  <c r="P10367" i="6"/>
  <c r="Q10367" i="6"/>
  <c r="R10367" i="6"/>
  <c r="P18261" i="6"/>
  <c r="Q18261" i="6"/>
  <c r="R18261" i="6"/>
  <c r="P26111" i="6"/>
  <c r="Q26111" i="6"/>
  <c r="R26111" i="6"/>
  <c r="P33177" i="6"/>
  <c r="Q33177" i="6"/>
  <c r="R33177" i="6"/>
  <c r="P40688" i="6"/>
  <c r="Q40688" i="6"/>
  <c r="R40688" i="6"/>
  <c r="P18128" i="6"/>
  <c r="Q18128" i="6"/>
  <c r="R18128" i="6"/>
  <c r="P3448" i="6"/>
  <c r="Q3448" i="6"/>
  <c r="R3448" i="6"/>
  <c r="P29856" i="6"/>
  <c r="Q29856" i="6"/>
  <c r="R29856" i="6"/>
  <c r="P32004" i="6"/>
  <c r="Q32004" i="6"/>
  <c r="R32004" i="6"/>
  <c r="P591" i="6"/>
  <c r="Q591" i="6"/>
  <c r="R591" i="6"/>
  <c r="P7527" i="6"/>
  <c r="Q7527" i="6"/>
  <c r="R7527" i="6"/>
  <c r="P21986" i="6"/>
  <c r="Q21986" i="6"/>
  <c r="R21986" i="6"/>
  <c r="P12270" i="6"/>
  <c r="Q12270" i="6"/>
  <c r="R12270" i="6"/>
  <c r="P16944" i="6"/>
  <c r="Q16944" i="6"/>
  <c r="R16944" i="6"/>
  <c r="P21235" i="6"/>
  <c r="Q21235" i="6"/>
  <c r="R21235" i="6"/>
  <c r="P27430" i="6"/>
  <c r="Q27430" i="6"/>
  <c r="R27430" i="6"/>
  <c r="P5627" i="6"/>
  <c r="Q5627" i="6"/>
  <c r="R5627" i="6"/>
  <c r="P20940" i="6"/>
  <c r="Q20940" i="6"/>
  <c r="R20940" i="6"/>
  <c r="P39090" i="6"/>
  <c r="Q39090" i="6"/>
  <c r="R39090" i="6"/>
  <c r="P29143" i="6"/>
  <c r="Q29143" i="6"/>
  <c r="R29143" i="6"/>
  <c r="P35574" i="6"/>
  <c r="Q35574" i="6"/>
  <c r="R35574" i="6"/>
  <c r="P19084" i="6"/>
  <c r="Q19084" i="6"/>
  <c r="R19084" i="6"/>
  <c r="P3482" i="6"/>
  <c r="Q3482" i="6"/>
  <c r="R3482" i="6"/>
  <c r="P30646" i="6"/>
  <c r="Q30646" i="6"/>
  <c r="R30646" i="6"/>
  <c r="P33982" i="6"/>
  <c r="Q33982" i="6"/>
  <c r="R33982" i="6"/>
  <c r="P34373" i="6"/>
  <c r="Q34373" i="6"/>
  <c r="R34373" i="6"/>
  <c r="P39371" i="6"/>
  <c r="Q39371" i="6"/>
  <c r="R39371" i="6"/>
  <c r="P2917" i="6"/>
  <c r="Q2917" i="6"/>
  <c r="R2917" i="6"/>
  <c r="P5800" i="6"/>
  <c r="Q5800" i="6"/>
  <c r="R5800" i="6"/>
  <c r="P21358" i="6"/>
  <c r="Q21358" i="6"/>
  <c r="R21358" i="6"/>
  <c r="P13302" i="6"/>
  <c r="Q13302" i="6"/>
  <c r="R13302" i="6"/>
  <c r="P18325" i="6"/>
  <c r="Q18325" i="6"/>
  <c r="R18325" i="6"/>
  <c r="P39021" i="6"/>
  <c r="Q39021" i="6"/>
  <c r="R39021" i="6"/>
  <c r="P27984" i="6"/>
  <c r="Q27984" i="6"/>
  <c r="R27984" i="6"/>
  <c r="P37015" i="6"/>
  <c r="Q37015" i="6"/>
  <c r="R37015" i="6"/>
  <c r="P11356" i="6"/>
  <c r="Q11356" i="6"/>
  <c r="R11356" i="6"/>
  <c r="P3782" i="6"/>
  <c r="Q3782" i="6"/>
  <c r="R3782" i="6"/>
  <c r="P2944" i="6"/>
  <c r="Q2944" i="6"/>
  <c r="R2944" i="6"/>
  <c r="P5405" i="6"/>
  <c r="Q5405" i="6"/>
  <c r="R5405" i="6"/>
  <c r="P6381" i="6"/>
  <c r="Q6381" i="6"/>
  <c r="R6381" i="6"/>
  <c r="P29989" i="6"/>
  <c r="Q29989" i="6"/>
  <c r="R29989" i="6"/>
  <c r="P1673" i="6"/>
  <c r="Q1673" i="6"/>
  <c r="R1673" i="6"/>
  <c r="P7308" i="6"/>
  <c r="Q7308" i="6"/>
  <c r="R7308" i="6"/>
  <c r="P17301" i="6"/>
  <c r="Q17301" i="6"/>
  <c r="R17301" i="6"/>
  <c r="P30285" i="6"/>
  <c r="Q30285" i="6"/>
  <c r="R30285" i="6"/>
  <c r="P40046" i="6"/>
  <c r="Q40046" i="6"/>
  <c r="R40046" i="6"/>
  <c r="P4597" i="6"/>
  <c r="Q4597" i="6"/>
  <c r="R4597" i="6"/>
  <c r="P1859" i="6"/>
  <c r="Q1859" i="6"/>
  <c r="R1859" i="6"/>
  <c r="P11927" i="6"/>
  <c r="Q11927" i="6"/>
  <c r="R11927" i="6"/>
  <c r="P12592" i="6"/>
  <c r="Q12592" i="6"/>
  <c r="R12592" i="6"/>
  <c r="P17139" i="6"/>
  <c r="Q17139" i="6"/>
  <c r="R17139" i="6"/>
  <c r="P28315" i="6"/>
  <c r="Q28315" i="6"/>
  <c r="R28315" i="6"/>
  <c r="P11196" i="6"/>
  <c r="Q11196" i="6"/>
  <c r="R11196" i="6"/>
  <c r="P21188" i="6"/>
  <c r="Q21188" i="6"/>
  <c r="R21188" i="6"/>
  <c r="P26416" i="6"/>
  <c r="Q26416" i="6"/>
  <c r="R26416" i="6"/>
  <c r="P24765" i="6"/>
  <c r="Q24765" i="6"/>
  <c r="R24765" i="6"/>
  <c r="P18367" i="6"/>
  <c r="Q18367" i="6"/>
  <c r="R18367" i="6"/>
  <c r="P11678" i="6"/>
  <c r="Q11678" i="6"/>
  <c r="R11678" i="6"/>
  <c r="P33348" i="6"/>
  <c r="Q33348" i="6"/>
  <c r="R33348" i="6"/>
  <c r="P34672" i="6"/>
  <c r="Q34672" i="6"/>
  <c r="R34672" i="6"/>
  <c r="P31314" i="6"/>
  <c r="Q31314" i="6"/>
  <c r="R31314" i="6"/>
  <c r="P32482" i="6"/>
  <c r="Q32482" i="6"/>
  <c r="R32482" i="6"/>
  <c r="P27662" i="6"/>
  <c r="Q27662" i="6"/>
  <c r="R27662" i="6"/>
  <c r="P12973" i="6"/>
  <c r="Q12973" i="6"/>
  <c r="R12973" i="6"/>
  <c r="P29181" i="6"/>
  <c r="Q29181" i="6"/>
  <c r="R29181" i="6"/>
  <c r="P20673" i="6"/>
  <c r="Q20673" i="6"/>
  <c r="R20673" i="6"/>
  <c r="P26107" i="6"/>
  <c r="Q26107" i="6"/>
  <c r="R26107" i="6"/>
  <c r="P30788" i="6"/>
  <c r="Q30788" i="6"/>
  <c r="R30788" i="6"/>
  <c r="P38587" i="6"/>
  <c r="Q38587" i="6"/>
  <c r="R38587" i="6"/>
  <c r="P31679" i="6"/>
  <c r="Q31679" i="6"/>
  <c r="R31679" i="6"/>
  <c r="P13335" i="6"/>
  <c r="Q13335" i="6"/>
  <c r="R13335" i="6"/>
  <c r="P15969" i="6"/>
  <c r="Q15969" i="6"/>
  <c r="R15969" i="6"/>
  <c r="P39489" i="6"/>
  <c r="Q39489" i="6"/>
  <c r="R39489" i="6"/>
  <c r="P11518" i="6"/>
  <c r="Q11518" i="6"/>
  <c r="R11518" i="6"/>
  <c r="P17677" i="6"/>
  <c r="Q17677" i="6"/>
  <c r="R17677" i="6"/>
  <c r="P20935" i="6"/>
  <c r="Q20935" i="6"/>
  <c r="R20935" i="6"/>
  <c r="P32387" i="6"/>
  <c r="Q32387" i="6"/>
  <c r="R32387" i="6"/>
  <c r="P21959" i="6"/>
  <c r="Q21959" i="6"/>
  <c r="R21959" i="6"/>
  <c r="P35862" i="6"/>
  <c r="Q35862" i="6"/>
  <c r="R35862" i="6"/>
  <c r="P21477" i="6"/>
  <c r="Q21477" i="6"/>
  <c r="R21477" i="6"/>
  <c r="P18939" i="6"/>
  <c r="Q18939" i="6"/>
  <c r="R18939" i="6"/>
  <c r="P22310" i="6"/>
  <c r="Q22310" i="6"/>
  <c r="R22310" i="6"/>
  <c r="P23706" i="6"/>
  <c r="Q23706" i="6"/>
  <c r="R23706" i="6"/>
  <c r="P20846" i="6"/>
  <c r="Q20846" i="6"/>
  <c r="R20846" i="6"/>
  <c r="P31076" i="6"/>
  <c r="Q31076" i="6"/>
  <c r="R31076" i="6"/>
  <c r="P2260" i="6"/>
  <c r="Q2260" i="6"/>
  <c r="R2260" i="6"/>
  <c r="P31320" i="6"/>
  <c r="Q31320" i="6"/>
  <c r="R31320" i="6"/>
  <c r="P16546" i="6"/>
  <c r="Q16546" i="6"/>
  <c r="R16546" i="6"/>
  <c r="P13648" i="6"/>
  <c r="Q13648" i="6"/>
  <c r="R13648" i="6"/>
  <c r="P27199" i="6"/>
  <c r="Q27199" i="6"/>
  <c r="R27199" i="6"/>
  <c r="P29671" i="6"/>
  <c r="Q29671" i="6"/>
  <c r="R29671" i="6"/>
  <c r="P10857" i="6"/>
  <c r="Q10857" i="6"/>
  <c r="R10857" i="6"/>
  <c r="P34719" i="6"/>
  <c r="Q34719" i="6"/>
  <c r="R34719" i="6"/>
  <c r="P3944" i="6"/>
  <c r="Q3944" i="6"/>
  <c r="R3944" i="6"/>
  <c r="P23045" i="6"/>
  <c r="Q23045" i="6"/>
  <c r="R23045" i="6"/>
  <c r="P2536" i="6"/>
  <c r="Q2536" i="6"/>
  <c r="R2536" i="6"/>
  <c r="P6295" i="6"/>
  <c r="Q6295" i="6"/>
  <c r="R6295" i="6"/>
  <c r="P13455" i="6"/>
  <c r="Q13455" i="6"/>
  <c r="R13455" i="6"/>
  <c r="P14202" i="6"/>
  <c r="Q14202" i="6"/>
  <c r="R14202" i="6"/>
  <c r="P14303" i="6"/>
  <c r="Q14303" i="6"/>
  <c r="R14303" i="6"/>
  <c r="P23939" i="6"/>
  <c r="Q23939" i="6"/>
  <c r="R23939" i="6"/>
  <c r="P37772" i="6"/>
  <c r="Q37772" i="6"/>
  <c r="R37772" i="6"/>
  <c r="P39950" i="6"/>
  <c r="Q39950" i="6"/>
  <c r="R39950" i="6"/>
  <c r="P27727" i="6"/>
  <c r="Q27727" i="6"/>
  <c r="R27727" i="6"/>
  <c r="P7359" i="6"/>
  <c r="Q7359" i="6"/>
  <c r="R7359" i="6"/>
  <c r="P34595" i="6"/>
  <c r="Q34595" i="6"/>
  <c r="R34595" i="6"/>
  <c r="P36016" i="6"/>
  <c r="Q36016" i="6"/>
  <c r="R36016" i="6"/>
  <c r="P33620" i="6"/>
  <c r="Q33620" i="6"/>
  <c r="R33620" i="6"/>
  <c r="P2372" i="6"/>
  <c r="Q2372" i="6"/>
  <c r="R2372" i="6"/>
  <c r="P2935" i="6"/>
  <c r="Q2935" i="6"/>
  <c r="R2935" i="6"/>
  <c r="P23817" i="6"/>
  <c r="Q23817" i="6"/>
  <c r="R23817" i="6"/>
  <c r="P25708" i="6"/>
  <c r="Q25708" i="6"/>
  <c r="R25708" i="6"/>
  <c r="P7373" i="6"/>
  <c r="Q7373" i="6"/>
  <c r="R7373" i="6"/>
  <c r="P9718" i="6"/>
  <c r="Q9718" i="6"/>
  <c r="R9718" i="6"/>
  <c r="P11608" i="6"/>
  <c r="Q11608" i="6"/>
  <c r="R11608" i="6"/>
  <c r="P12119" i="6"/>
  <c r="Q12119" i="6"/>
  <c r="R12119" i="6"/>
  <c r="P15935" i="6"/>
  <c r="Q15935" i="6"/>
  <c r="R15935" i="6"/>
  <c r="P22186" i="6"/>
  <c r="Q22186" i="6"/>
  <c r="R22186" i="6"/>
  <c r="P24454" i="6"/>
  <c r="Q24454" i="6"/>
  <c r="R24454" i="6"/>
  <c r="P25494" i="6"/>
  <c r="Q25494" i="6"/>
  <c r="R25494" i="6"/>
  <c r="P4542" i="6"/>
  <c r="Q4542" i="6"/>
  <c r="R4542" i="6"/>
  <c r="P40485" i="6"/>
  <c r="Q40485" i="6"/>
  <c r="R40485" i="6"/>
  <c r="P4132" i="6"/>
  <c r="Q4132" i="6"/>
  <c r="R4132" i="6"/>
  <c r="P9067" i="6"/>
  <c r="Q9067" i="6"/>
  <c r="R9067" i="6"/>
  <c r="P10502" i="6"/>
  <c r="Q10502" i="6"/>
  <c r="R10502" i="6"/>
  <c r="P13128" i="6"/>
  <c r="Q13128" i="6"/>
  <c r="R13128" i="6"/>
  <c r="P16043" i="6"/>
  <c r="Q16043" i="6"/>
  <c r="R16043" i="6"/>
  <c r="P16111" i="6"/>
  <c r="Q16111" i="6"/>
  <c r="R16111" i="6"/>
  <c r="P20807" i="6"/>
  <c r="Q20807" i="6"/>
  <c r="R20807" i="6"/>
  <c r="P24185" i="6"/>
  <c r="Q24185" i="6"/>
  <c r="R24185" i="6"/>
  <c r="P28090" i="6"/>
  <c r="Q28090" i="6"/>
  <c r="R28090" i="6"/>
  <c r="P22994" i="6"/>
  <c r="Q22994" i="6"/>
  <c r="R22994" i="6"/>
  <c r="P21956" i="6"/>
  <c r="Q21956" i="6"/>
  <c r="R21956" i="6"/>
  <c r="P32288" i="6"/>
  <c r="Q32288" i="6"/>
  <c r="R32288" i="6"/>
  <c r="P33030" i="6"/>
  <c r="Q33030" i="6"/>
  <c r="R33030" i="6"/>
  <c r="P3609" i="6"/>
  <c r="Q3609" i="6"/>
  <c r="R3609" i="6"/>
  <c r="P4337" i="6"/>
  <c r="Q4337" i="6"/>
  <c r="R4337" i="6"/>
  <c r="P4890" i="6"/>
  <c r="Q4890" i="6"/>
  <c r="R4890" i="6"/>
  <c r="P6141" i="6"/>
  <c r="Q6141" i="6"/>
  <c r="R6141" i="6"/>
  <c r="P39516" i="6"/>
  <c r="Q39516" i="6"/>
  <c r="R39516" i="6"/>
  <c r="P28291" i="6"/>
  <c r="Q28291" i="6"/>
  <c r="R28291" i="6"/>
  <c r="P15166" i="6"/>
  <c r="Q15166" i="6"/>
  <c r="R15166" i="6"/>
  <c r="P14469" i="6"/>
  <c r="Q14469" i="6"/>
  <c r="R14469" i="6"/>
  <c r="P21054" i="6"/>
  <c r="Q21054" i="6"/>
  <c r="R21054" i="6"/>
  <c r="P21327" i="6"/>
  <c r="Q21327" i="6"/>
  <c r="R21327" i="6"/>
  <c r="P29570" i="6"/>
  <c r="Q29570" i="6"/>
  <c r="R29570" i="6"/>
  <c r="P30386" i="6"/>
  <c r="Q30386" i="6"/>
  <c r="R30386" i="6"/>
  <c r="P6802" i="6"/>
  <c r="Q6802" i="6"/>
  <c r="R6802" i="6"/>
  <c r="P7626" i="6"/>
  <c r="Q7626" i="6"/>
  <c r="R7626" i="6"/>
  <c r="P34354" i="6"/>
  <c r="Q34354" i="6"/>
  <c r="R34354" i="6"/>
  <c r="P37559" i="6"/>
  <c r="Q37559" i="6"/>
  <c r="R37559" i="6"/>
  <c r="P27466" i="6"/>
  <c r="Q27466" i="6"/>
  <c r="R27466" i="6"/>
  <c r="P7096" i="6"/>
  <c r="Q7096" i="6"/>
  <c r="R7096" i="6"/>
  <c r="P40387" i="6"/>
  <c r="Q40387" i="6"/>
  <c r="R40387" i="6"/>
  <c r="P23192" i="6"/>
  <c r="Q23192" i="6"/>
  <c r="R23192" i="6"/>
  <c r="P10458" i="6"/>
  <c r="Q10458" i="6"/>
  <c r="R10458" i="6"/>
  <c r="P11452" i="6"/>
  <c r="Q11452" i="6"/>
  <c r="R11452" i="6"/>
  <c r="P30980" i="6"/>
  <c r="Q30980" i="6"/>
  <c r="R30980" i="6"/>
  <c r="P28274" i="6"/>
  <c r="Q28274" i="6"/>
  <c r="R28274" i="6"/>
  <c r="P28549" i="6"/>
  <c r="Q28549" i="6"/>
  <c r="R28549" i="6"/>
  <c r="P25134" i="6"/>
  <c r="Q25134" i="6"/>
  <c r="R25134" i="6"/>
  <c r="P5605" i="6"/>
  <c r="Q5605" i="6"/>
  <c r="R5605" i="6"/>
  <c r="P32877" i="6"/>
  <c r="Q32877" i="6"/>
  <c r="R32877" i="6"/>
  <c r="P32484" i="6"/>
  <c r="Q32484" i="6"/>
  <c r="R32484" i="6"/>
  <c r="P33896" i="6"/>
  <c r="Q33896" i="6"/>
  <c r="R33896" i="6"/>
  <c r="P7070" i="6"/>
  <c r="Q7070" i="6"/>
  <c r="R7070" i="6"/>
  <c r="P30312" i="6"/>
  <c r="Q30312" i="6"/>
  <c r="R30312" i="6"/>
  <c r="P31121" i="6"/>
  <c r="Q31121" i="6"/>
  <c r="R31121" i="6"/>
  <c r="P39577" i="6"/>
  <c r="Q39577" i="6"/>
  <c r="R39577" i="6"/>
  <c r="P20533" i="6"/>
  <c r="Q20533" i="6"/>
  <c r="R20533" i="6"/>
  <c r="P19098" i="6"/>
  <c r="Q19098" i="6"/>
  <c r="R19098" i="6"/>
  <c r="P20396" i="6"/>
  <c r="Q20396" i="6"/>
  <c r="R20396" i="6"/>
  <c r="P24010" i="6"/>
  <c r="Q24010" i="6"/>
  <c r="R24010" i="6"/>
  <c r="P21047" i="6"/>
  <c r="Q21047" i="6"/>
  <c r="R21047" i="6"/>
  <c r="P14950" i="6"/>
  <c r="Q14950" i="6"/>
  <c r="R14950" i="6"/>
  <c r="P5795" i="6"/>
  <c r="Q5795" i="6"/>
  <c r="R5795" i="6"/>
  <c r="P30810" i="6"/>
  <c r="Q30810" i="6"/>
  <c r="R30810" i="6"/>
  <c r="P26892" i="6"/>
  <c r="Q26892" i="6"/>
  <c r="R26892" i="6"/>
  <c r="P27196" i="6"/>
  <c r="Q27196" i="6"/>
  <c r="R27196" i="6"/>
  <c r="P22519" i="6"/>
  <c r="Q22519" i="6"/>
  <c r="R22519" i="6"/>
  <c r="P11374" i="6"/>
  <c r="Q11374" i="6"/>
  <c r="R11374" i="6"/>
  <c r="P11440" i="6"/>
  <c r="Q11440" i="6"/>
  <c r="R11440" i="6"/>
  <c r="P16114" i="6"/>
  <c r="Q16114" i="6"/>
  <c r="R16114" i="6"/>
  <c r="P25617" i="6"/>
  <c r="Q25617" i="6"/>
  <c r="R25617" i="6"/>
  <c r="P4718" i="6"/>
  <c r="Q4718" i="6"/>
  <c r="R4718" i="6"/>
  <c r="P17629" i="6"/>
  <c r="Q17629" i="6"/>
  <c r="R17629" i="6"/>
  <c r="P2376" i="6"/>
  <c r="Q2376" i="6"/>
  <c r="R2376" i="6"/>
  <c r="P29660" i="6"/>
  <c r="Q29660" i="6"/>
  <c r="R29660" i="6"/>
  <c r="P99" i="6"/>
  <c r="Q99" i="6"/>
  <c r="R99" i="6"/>
  <c r="P28476" i="6"/>
  <c r="Q28476" i="6"/>
  <c r="R28476" i="6"/>
  <c r="P32052" i="6"/>
  <c r="Q32052" i="6"/>
  <c r="R32052" i="6"/>
  <c r="P4" i="6"/>
  <c r="Q4" i="6"/>
  <c r="R4" i="6"/>
  <c r="P29878" i="6"/>
  <c r="Q29878" i="6"/>
  <c r="R29878" i="6"/>
  <c r="P19537" i="6"/>
  <c r="Q19537" i="6"/>
  <c r="R19537" i="6"/>
  <c r="P16258" i="6"/>
  <c r="Q16258" i="6"/>
  <c r="R16258" i="6"/>
  <c r="P6217" i="6"/>
  <c r="Q6217" i="6"/>
  <c r="R6217" i="6"/>
  <c r="P6602" i="6"/>
  <c r="Q6602" i="6"/>
  <c r="R6602" i="6"/>
  <c r="P22074" i="6"/>
  <c r="Q22074" i="6"/>
  <c r="R22074" i="6"/>
  <c r="P2658" i="6"/>
  <c r="Q2658" i="6"/>
  <c r="R2658" i="6"/>
  <c r="P33172" i="6"/>
  <c r="Q33172" i="6"/>
  <c r="R33172" i="6"/>
  <c r="P19163" i="6"/>
  <c r="Q19163" i="6"/>
  <c r="R19163" i="6"/>
  <c r="P21750" i="6"/>
  <c r="Q21750" i="6"/>
  <c r="R21750" i="6"/>
  <c r="P32229" i="6"/>
  <c r="Q32229" i="6"/>
  <c r="R32229" i="6"/>
  <c r="P23238" i="6"/>
  <c r="Q23238" i="6"/>
  <c r="R23238" i="6"/>
  <c r="P36921" i="6"/>
  <c r="Q36921" i="6"/>
  <c r="R36921" i="6"/>
  <c r="P32958" i="6"/>
  <c r="Q32958" i="6"/>
  <c r="R32958" i="6"/>
  <c r="P24032" i="6"/>
  <c r="Q24032" i="6"/>
  <c r="R24032" i="6"/>
  <c r="P16753" i="6"/>
  <c r="Q16753" i="6"/>
  <c r="R16753" i="6"/>
  <c r="P25713" i="6"/>
  <c r="Q25713" i="6"/>
  <c r="R25713" i="6"/>
  <c r="P29026" i="6"/>
  <c r="Q29026" i="6"/>
  <c r="R29026" i="6"/>
  <c r="P29690" i="6"/>
  <c r="Q29690" i="6"/>
  <c r="R29690" i="6"/>
  <c r="P38086" i="6"/>
  <c r="Q38086" i="6"/>
  <c r="R38086" i="6"/>
  <c r="P18012" i="6"/>
  <c r="Q18012" i="6"/>
  <c r="R18012" i="6"/>
  <c r="P12652" i="6"/>
  <c r="Q12652" i="6"/>
  <c r="R12652" i="6"/>
  <c r="P24600" i="6"/>
  <c r="Q24600" i="6"/>
  <c r="R24600" i="6"/>
  <c r="P30583" i="6"/>
  <c r="Q30583" i="6"/>
  <c r="R30583" i="6"/>
  <c r="P32416" i="6"/>
  <c r="Q32416" i="6"/>
  <c r="R32416" i="6"/>
  <c r="P14606" i="6"/>
  <c r="Q14606" i="6"/>
  <c r="R14606" i="6"/>
  <c r="P13921" i="6"/>
  <c r="Q13921" i="6"/>
  <c r="R13921" i="6"/>
  <c r="P2491" i="6"/>
  <c r="Q2491" i="6"/>
  <c r="R2491" i="6"/>
  <c r="P18894" i="6"/>
  <c r="Q18894" i="6"/>
  <c r="R18894" i="6"/>
  <c r="P25508" i="6"/>
  <c r="Q25508" i="6"/>
  <c r="R25508" i="6"/>
  <c r="P1581" i="6"/>
  <c r="Q1581" i="6"/>
  <c r="R1581" i="6"/>
  <c r="P37801" i="6"/>
  <c r="Q37801" i="6"/>
  <c r="R37801" i="6"/>
  <c r="P38939" i="6"/>
  <c r="Q38939" i="6"/>
  <c r="R38939" i="6"/>
  <c r="P4868" i="6"/>
  <c r="Q4868" i="6"/>
  <c r="R4868" i="6"/>
  <c r="P35591" i="6"/>
  <c r="Q35591" i="6"/>
  <c r="R35591" i="6"/>
  <c r="P1259" i="6"/>
  <c r="Q1259" i="6"/>
  <c r="R1259" i="6"/>
  <c r="P13033" i="6"/>
  <c r="Q13033" i="6"/>
  <c r="R13033" i="6"/>
  <c r="P483" i="6"/>
  <c r="Q483" i="6"/>
  <c r="R483" i="6"/>
  <c r="P505" i="6"/>
  <c r="Q505" i="6"/>
  <c r="R505" i="6"/>
  <c r="P3524" i="6"/>
  <c r="Q3524" i="6"/>
  <c r="R3524" i="6"/>
  <c r="P7519" i="6"/>
  <c r="Q7519" i="6"/>
  <c r="R7519" i="6"/>
  <c r="P8030" i="6"/>
  <c r="Q8030" i="6"/>
  <c r="R8030" i="6"/>
  <c r="P8316" i="6"/>
  <c r="Q8316" i="6"/>
  <c r="R8316" i="6"/>
  <c r="P13294" i="6"/>
  <c r="Q13294" i="6"/>
  <c r="R13294" i="6"/>
  <c r="P30997" i="6"/>
  <c r="Q30997" i="6"/>
  <c r="R30997" i="6"/>
  <c r="P15936" i="6"/>
  <c r="Q15936" i="6"/>
  <c r="R15936" i="6"/>
  <c r="P29334" i="6"/>
  <c r="Q29334" i="6"/>
  <c r="R29334" i="6"/>
  <c r="P29809" i="6"/>
  <c r="Q29809" i="6"/>
  <c r="R29809" i="6"/>
  <c r="P38493" i="6"/>
  <c r="Q38493" i="6"/>
  <c r="R38493" i="6"/>
  <c r="P33102" i="6"/>
  <c r="Q33102" i="6"/>
  <c r="R33102" i="6"/>
  <c r="P521" i="6"/>
  <c r="Q521" i="6"/>
  <c r="R521" i="6"/>
  <c r="P4245" i="6"/>
  <c r="Q4245" i="6"/>
  <c r="R4245" i="6"/>
  <c r="P30502" i="6"/>
  <c r="Q30502" i="6"/>
  <c r="R30502" i="6"/>
  <c r="P22316" i="6"/>
  <c r="Q22316" i="6"/>
  <c r="R22316" i="6"/>
  <c r="P11113" i="6"/>
  <c r="Q11113" i="6"/>
  <c r="R11113" i="6"/>
  <c r="P21869" i="6"/>
  <c r="Q21869" i="6"/>
  <c r="R21869" i="6"/>
  <c r="P24023" i="6"/>
  <c r="Q24023" i="6"/>
  <c r="R24023" i="6"/>
  <c r="P10030" i="6"/>
  <c r="Q10030" i="6"/>
  <c r="R10030" i="6"/>
  <c r="P18136" i="6"/>
  <c r="Q18136" i="6"/>
  <c r="R18136" i="6"/>
  <c r="P21674" i="6"/>
  <c r="Q21674" i="6"/>
  <c r="R21674" i="6"/>
  <c r="P5259" i="6"/>
  <c r="Q5259" i="6"/>
  <c r="R5259" i="6"/>
  <c r="P5027" i="6"/>
  <c r="Q5027" i="6"/>
  <c r="R5027" i="6"/>
  <c r="P11961" i="6"/>
  <c r="Q11961" i="6"/>
  <c r="R11961" i="6"/>
  <c r="P17290" i="6"/>
  <c r="Q17290" i="6"/>
  <c r="R17290" i="6"/>
  <c r="P2876" i="6"/>
  <c r="Q2876" i="6"/>
  <c r="R2876" i="6"/>
  <c r="P34420" i="6"/>
  <c r="Q34420" i="6"/>
  <c r="R34420" i="6"/>
  <c r="P39098" i="6"/>
  <c r="Q39098" i="6"/>
  <c r="R39098" i="6"/>
  <c r="P39183" i="6"/>
  <c r="Q39183" i="6"/>
  <c r="R39183" i="6"/>
  <c r="P39698" i="6"/>
  <c r="Q39698" i="6"/>
  <c r="R39698" i="6"/>
  <c r="P9378" i="6"/>
  <c r="Q9378" i="6"/>
  <c r="R9378" i="6"/>
  <c r="P35195" i="6"/>
  <c r="Q35195" i="6"/>
  <c r="R35195" i="6"/>
  <c r="P14958" i="6"/>
  <c r="Q14958" i="6"/>
  <c r="R14958" i="6"/>
  <c r="P22029" i="6"/>
  <c r="Q22029" i="6"/>
  <c r="R22029" i="6"/>
  <c r="P21886" i="6"/>
  <c r="Q21886" i="6"/>
  <c r="R21886" i="6"/>
  <c r="P12941" i="6"/>
  <c r="Q12941" i="6"/>
  <c r="R12941" i="6"/>
  <c r="P22555" i="6"/>
  <c r="Q22555" i="6"/>
  <c r="R22555" i="6"/>
  <c r="P30615" i="6"/>
  <c r="Q30615" i="6"/>
  <c r="R30615" i="6"/>
  <c r="P10609" i="6"/>
  <c r="Q10609" i="6"/>
  <c r="R10609" i="6"/>
  <c r="P25396" i="6"/>
  <c r="Q25396" i="6"/>
  <c r="R25396" i="6"/>
  <c r="P27060" i="6"/>
  <c r="Q27060" i="6"/>
  <c r="R27060" i="6"/>
  <c r="P3338" i="6"/>
  <c r="Q3338" i="6"/>
  <c r="R3338" i="6"/>
  <c r="P19964" i="6"/>
  <c r="Q19964" i="6"/>
  <c r="R19964" i="6"/>
  <c r="P24672" i="6"/>
  <c r="Q24672" i="6"/>
  <c r="R24672" i="6"/>
  <c r="P6317" i="6"/>
  <c r="Q6317" i="6"/>
  <c r="R6317" i="6"/>
  <c r="P21377" i="6"/>
  <c r="Q21377" i="6"/>
  <c r="R21377" i="6"/>
  <c r="P24232" i="6"/>
  <c r="Q24232" i="6"/>
  <c r="R24232" i="6"/>
  <c r="P16556" i="6"/>
  <c r="Q16556" i="6"/>
  <c r="R16556" i="6"/>
  <c r="P31734" i="6"/>
  <c r="Q31734" i="6"/>
  <c r="R31734" i="6"/>
  <c r="P13902" i="6"/>
  <c r="Q13902" i="6"/>
  <c r="R13902" i="6"/>
  <c r="P22428" i="6"/>
  <c r="Q22428" i="6"/>
  <c r="R22428" i="6"/>
  <c r="P12554" i="6"/>
  <c r="Q12554" i="6"/>
  <c r="R12554" i="6"/>
  <c r="P2760" i="6"/>
  <c r="Q2760" i="6"/>
  <c r="R2760" i="6"/>
  <c r="P14506" i="6"/>
  <c r="Q14506" i="6"/>
  <c r="R14506" i="6"/>
  <c r="P30971" i="6"/>
  <c r="Q30971" i="6"/>
  <c r="R30971" i="6"/>
  <c r="P3291" i="6"/>
  <c r="Q3291" i="6"/>
  <c r="R3291" i="6"/>
  <c r="P30569" i="6"/>
  <c r="Q30569" i="6"/>
  <c r="R30569" i="6"/>
  <c r="P20504" i="6"/>
  <c r="Q20504" i="6"/>
  <c r="R20504" i="6"/>
  <c r="P23536" i="6"/>
  <c r="Q23536" i="6"/>
  <c r="R23536" i="6"/>
  <c r="P40355" i="6"/>
  <c r="Q40355" i="6"/>
  <c r="R40355" i="6"/>
  <c r="P16073" i="6"/>
  <c r="Q16073" i="6"/>
  <c r="R16073" i="6"/>
  <c r="P29640" i="6"/>
  <c r="Q29640" i="6"/>
  <c r="R29640" i="6"/>
  <c r="P37118" i="6"/>
  <c r="Q37118" i="6"/>
  <c r="R37118" i="6"/>
  <c r="P16738" i="6"/>
  <c r="Q16738" i="6"/>
  <c r="R16738" i="6"/>
  <c r="P35881" i="6"/>
  <c r="Q35881" i="6"/>
  <c r="R35881" i="6"/>
  <c r="P36598" i="6"/>
  <c r="Q36598" i="6"/>
  <c r="R36598" i="6"/>
  <c r="P14109" i="6"/>
  <c r="Q14109" i="6"/>
  <c r="R14109" i="6"/>
  <c r="P36973" i="6"/>
  <c r="Q36973" i="6"/>
  <c r="R36973" i="6"/>
  <c r="P36977" i="6"/>
  <c r="Q36977" i="6"/>
  <c r="R36977" i="6"/>
  <c r="P21998" i="6"/>
  <c r="Q21998" i="6"/>
  <c r="R21998" i="6"/>
  <c r="P14072" i="6"/>
  <c r="Q14072" i="6"/>
  <c r="R14072" i="6"/>
  <c r="P11204" i="6"/>
  <c r="Q11204" i="6"/>
  <c r="R11204" i="6"/>
  <c r="P13954" i="6"/>
  <c r="Q13954" i="6"/>
  <c r="R13954" i="6"/>
  <c r="P17141" i="6"/>
  <c r="Q17141" i="6"/>
  <c r="R17141" i="6"/>
  <c r="P118" i="6"/>
  <c r="Q118" i="6"/>
  <c r="R118" i="6"/>
  <c r="P10859" i="6"/>
  <c r="Q10859" i="6"/>
  <c r="R10859" i="6"/>
  <c r="P13179" i="6"/>
  <c r="Q13179" i="6"/>
  <c r="R13179" i="6"/>
  <c r="P16109" i="6"/>
  <c r="Q16109" i="6"/>
  <c r="R16109" i="6"/>
  <c r="P22108" i="6"/>
  <c r="Q22108" i="6"/>
  <c r="R22108" i="6"/>
  <c r="P24321" i="6"/>
  <c r="Q24321" i="6"/>
  <c r="R24321" i="6"/>
  <c r="P26912" i="6"/>
  <c r="Q26912" i="6"/>
  <c r="R26912" i="6"/>
  <c r="P27011" i="6"/>
  <c r="Q27011" i="6"/>
  <c r="R27011" i="6"/>
  <c r="P35026" i="6"/>
  <c r="Q35026" i="6"/>
  <c r="R35026" i="6"/>
  <c r="P39235" i="6"/>
  <c r="Q39235" i="6"/>
  <c r="R39235" i="6"/>
  <c r="P5726" i="6"/>
  <c r="Q5726" i="6"/>
  <c r="R5726" i="6"/>
  <c r="P1844" i="6"/>
  <c r="Q1844" i="6"/>
  <c r="R1844" i="6"/>
  <c r="P5091" i="6"/>
  <c r="Q5091" i="6"/>
  <c r="R5091" i="6"/>
  <c r="P37835" i="6"/>
  <c r="Q37835" i="6"/>
  <c r="R37835" i="6"/>
  <c r="P18895" i="6"/>
  <c r="Q18895" i="6"/>
  <c r="R18895" i="6"/>
  <c r="P29425" i="6"/>
  <c r="Q29425" i="6"/>
  <c r="R29425" i="6"/>
  <c r="P30543" i="6"/>
  <c r="Q30543" i="6"/>
  <c r="R30543" i="6"/>
  <c r="P10612" i="6"/>
  <c r="Q10612" i="6"/>
  <c r="R10612" i="6"/>
  <c r="P12498" i="6"/>
  <c r="Q12498" i="6"/>
  <c r="R12498" i="6"/>
  <c r="P30901" i="6"/>
  <c r="Q30901" i="6"/>
  <c r="R30901" i="6"/>
  <c r="P32471" i="6"/>
  <c r="Q32471" i="6"/>
  <c r="R32471" i="6"/>
  <c r="P19709" i="6"/>
  <c r="Q19709" i="6"/>
  <c r="R19709" i="6"/>
  <c r="P10566" i="6"/>
  <c r="Q10566" i="6"/>
  <c r="R10566" i="6"/>
  <c r="P12926" i="6"/>
  <c r="Q12926" i="6"/>
  <c r="R12926" i="6"/>
  <c r="P19695" i="6"/>
  <c r="Q19695" i="6"/>
  <c r="R19695" i="6"/>
  <c r="P19804" i="6"/>
  <c r="Q19804" i="6"/>
  <c r="R19804" i="6"/>
  <c r="P26860" i="6"/>
  <c r="Q26860" i="6"/>
  <c r="R26860" i="6"/>
  <c r="P10658" i="6"/>
  <c r="Q10658" i="6"/>
  <c r="R10658" i="6"/>
  <c r="P27446" i="6"/>
  <c r="Q27446" i="6"/>
  <c r="R27446" i="6"/>
  <c r="P14878" i="6"/>
  <c r="Q14878" i="6"/>
  <c r="R14878" i="6"/>
  <c r="P24475" i="6"/>
  <c r="Q24475" i="6"/>
  <c r="R24475" i="6"/>
  <c r="P14834" i="6"/>
  <c r="Q14834" i="6"/>
  <c r="R14834" i="6"/>
  <c r="P11156" i="6"/>
  <c r="Q11156" i="6"/>
  <c r="R11156" i="6"/>
  <c r="P11995" i="6"/>
  <c r="Q11995" i="6"/>
  <c r="R11995" i="6"/>
  <c r="P26247" i="6"/>
  <c r="Q26247" i="6"/>
  <c r="R26247" i="6"/>
  <c r="P27364" i="6"/>
  <c r="Q27364" i="6"/>
  <c r="R27364" i="6"/>
  <c r="P28662" i="6"/>
  <c r="Q28662" i="6"/>
  <c r="R28662" i="6"/>
  <c r="P22673" i="6"/>
  <c r="Q22673" i="6"/>
  <c r="R22673" i="6"/>
  <c r="P25000" i="6"/>
  <c r="Q25000" i="6"/>
  <c r="R25000" i="6"/>
  <c r="P31361" i="6"/>
  <c r="Q31361" i="6"/>
  <c r="R31361" i="6"/>
  <c r="P4460" i="6"/>
  <c r="Q4460" i="6"/>
  <c r="R4460" i="6"/>
  <c r="P3239" i="6"/>
  <c r="Q3239" i="6"/>
  <c r="R3239" i="6"/>
  <c r="P7555" i="6"/>
  <c r="Q7555" i="6"/>
  <c r="R7555" i="6"/>
  <c r="P12076" i="6"/>
  <c r="Q12076" i="6"/>
  <c r="R12076" i="6"/>
  <c r="P29985" i="6"/>
  <c r="Q29985" i="6"/>
  <c r="R29985" i="6"/>
  <c r="P32779" i="6"/>
  <c r="Q32779" i="6"/>
  <c r="R32779" i="6"/>
  <c r="P38937" i="6"/>
  <c r="Q38937" i="6"/>
  <c r="R38937" i="6"/>
  <c r="P21668" i="6"/>
  <c r="Q21668" i="6"/>
  <c r="R21668" i="6"/>
  <c r="P30575" i="6"/>
  <c r="Q30575" i="6"/>
  <c r="R30575" i="6"/>
  <c r="P9712" i="6"/>
  <c r="Q9712" i="6"/>
  <c r="R9712" i="6"/>
  <c r="P10601" i="6"/>
  <c r="Q10601" i="6"/>
  <c r="R10601" i="6"/>
  <c r="P16415" i="6"/>
  <c r="Q16415" i="6"/>
  <c r="R16415" i="6"/>
  <c r="P16769" i="6"/>
  <c r="Q16769" i="6"/>
  <c r="R16769" i="6"/>
  <c r="P39190" i="6"/>
  <c r="Q39190" i="6"/>
  <c r="R39190" i="6"/>
  <c r="P426" i="6"/>
  <c r="Q426" i="6"/>
  <c r="R426" i="6"/>
  <c r="P551" i="6"/>
  <c r="Q551" i="6"/>
  <c r="R551" i="6"/>
  <c r="P1787" i="6"/>
  <c r="Q1787" i="6"/>
  <c r="R1787" i="6"/>
  <c r="P1182" i="6"/>
  <c r="Q1182" i="6"/>
  <c r="R1182" i="6"/>
  <c r="P5915" i="6"/>
  <c r="Q5915" i="6"/>
  <c r="R5915" i="6"/>
  <c r="P24481" i="6"/>
  <c r="Q24481" i="6"/>
  <c r="R24481" i="6"/>
  <c r="P2885" i="6"/>
  <c r="Q2885" i="6"/>
  <c r="R2885" i="6"/>
  <c r="P21633" i="6"/>
  <c r="Q21633" i="6"/>
  <c r="R21633" i="6"/>
  <c r="P25509" i="6"/>
  <c r="Q25509" i="6"/>
  <c r="R25509" i="6"/>
  <c r="P26566" i="6"/>
  <c r="Q26566" i="6"/>
  <c r="R26566" i="6"/>
  <c r="P23713" i="6"/>
  <c r="Q23713" i="6"/>
  <c r="R23713" i="6"/>
  <c r="P28556" i="6"/>
  <c r="Q28556" i="6"/>
  <c r="R28556" i="6"/>
  <c r="P25921" i="6"/>
  <c r="Q25921" i="6"/>
  <c r="R25921" i="6"/>
  <c r="P37299" i="6"/>
  <c r="Q37299" i="6"/>
  <c r="R37299" i="6"/>
  <c r="P25761" i="6"/>
  <c r="Q25761" i="6"/>
  <c r="R25761" i="6"/>
  <c r="P4145" i="6"/>
  <c r="Q4145" i="6"/>
  <c r="R4145" i="6"/>
  <c r="P40586" i="6"/>
  <c r="Q40586" i="6"/>
  <c r="R40586" i="6"/>
  <c r="P6004" i="6"/>
  <c r="Q6004" i="6"/>
  <c r="R6004" i="6"/>
  <c r="P34053" i="6"/>
  <c r="Q34053" i="6"/>
  <c r="R34053" i="6"/>
  <c r="P25464" i="6"/>
  <c r="Q25464" i="6"/>
  <c r="R25464" i="6"/>
  <c r="P26193" i="6"/>
  <c r="Q26193" i="6"/>
  <c r="R26193" i="6"/>
  <c r="P15918" i="6"/>
  <c r="Q15918" i="6"/>
  <c r="R15918" i="6"/>
  <c r="P10750" i="6"/>
  <c r="Q10750" i="6"/>
  <c r="R10750" i="6"/>
  <c r="P15999" i="6"/>
  <c r="Q15999" i="6"/>
  <c r="R15999" i="6"/>
  <c r="P37913" i="6"/>
  <c r="Q37913" i="6"/>
  <c r="R37913" i="6"/>
  <c r="P4275" i="6"/>
  <c r="Q4275" i="6"/>
  <c r="R4275" i="6"/>
  <c r="P18013" i="6"/>
  <c r="Q18013" i="6"/>
  <c r="R18013" i="6"/>
  <c r="P17443" i="6"/>
  <c r="Q17443" i="6"/>
  <c r="R17443" i="6"/>
  <c r="P18065" i="6"/>
  <c r="Q18065" i="6"/>
  <c r="R18065" i="6"/>
  <c r="P345" i="6"/>
  <c r="Q345" i="6"/>
  <c r="R345" i="6"/>
  <c r="P8789" i="6"/>
  <c r="Q8789" i="6"/>
  <c r="R8789" i="6"/>
  <c r="P611" i="6"/>
  <c r="Q611" i="6"/>
  <c r="R611" i="6"/>
  <c r="P24326" i="6"/>
  <c r="Q24326" i="6"/>
  <c r="R24326" i="6"/>
  <c r="P28292" i="6"/>
  <c r="Q28292" i="6"/>
  <c r="R28292" i="6"/>
  <c r="P39179" i="6"/>
  <c r="Q39179" i="6"/>
  <c r="R39179" i="6"/>
  <c r="P27811" i="6"/>
  <c r="Q27811" i="6"/>
  <c r="R27811" i="6"/>
  <c r="P21166" i="6"/>
  <c r="Q21166" i="6"/>
  <c r="R21166" i="6"/>
  <c r="P25562" i="6"/>
  <c r="Q25562" i="6"/>
  <c r="R25562" i="6"/>
  <c r="P15633" i="6"/>
  <c r="Q15633" i="6"/>
  <c r="R15633" i="6"/>
  <c r="P40010" i="6"/>
  <c r="Q40010" i="6"/>
  <c r="R40010" i="6"/>
  <c r="P12864" i="6"/>
  <c r="Q12864" i="6"/>
  <c r="R12864" i="6"/>
  <c r="P5968" i="6"/>
  <c r="Q5968" i="6"/>
  <c r="R5968" i="6"/>
  <c r="P17477" i="6"/>
  <c r="Q17477" i="6"/>
  <c r="R17477" i="6"/>
  <c r="P17586" i="6"/>
  <c r="Q17586" i="6"/>
  <c r="R17586" i="6"/>
  <c r="P18024" i="6"/>
  <c r="Q18024" i="6"/>
  <c r="R18024" i="6"/>
  <c r="P23870" i="6"/>
  <c r="Q23870" i="6"/>
  <c r="R23870" i="6"/>
  <c r="P24126" i="6"/>
  <c r="Q24126" i="6"/>
  <c r="R24126" i="6"/>
  <c r="P29195" i="6"/>
  <c r="Q29195" i="6"/>
  <c r="R29195" i="6"/>
  <c r="P29743" i="6"/>
  <c r="Q29743" i="6"/>
  <c r="R29743" i="6"/>
  <c r="P31358" i="6"/>
  <c r="Q31358" i="6"/>
  <c r="R31358" i="6"/>
  <c r="P21357" i="6"/>
  <c r="Q21357" i="6"/>
  <c r="R21357" i="6"/>
  <c r="P27738" i="6"/>
  <c r="Q27738" i="6"/>
  <c r="R27738" i="6"/>
  <c r="P32163" i="6"/>
  <c r="Q32163" i="6"/>
  <c r="R32163" i="6"/>
  <c r="P18660" i="6"/>
  <c r="Q18660" i="6"/>
  <c r="R18660" i="6"/>
  <c r="P40356" i="6"/>
  <c r="Q40356" i="6"/>
  <c r="R40356" i="6"/>
  <c r="P40258" i="6"/>
  <c r="Q40258" i="6"/>
  <c r="R40258" i="6"/>
  <c r="P20648" i="6"/>
  <c r="Q20648" i="6"/>
  <c r="R20648" i="6"/>
  <c r="P20722" i="6"/>
  <c r="Q20722" i="6"/>
  <c r="R20722" i="6"/>
  <c r="P5205" i="6"/>
  <c r="Q5205" i="6"/>
  <c r="R5205" i="6"/>
  <c r="P12665" i="6"/>
  <c r="Q12665" i="6"/>
  <c r="R12665" i="6"/>
  <c r="P22098" i="6"/>
  <c r="Q22098" i="6"/>
  <c r="R22098" i="6"/>
  <c r="P37292" i="6"/>
  <c r="Q37292" i="6"/>
  <c r="R37292" i="6"/>
  <c r="P2236" i="6"/>
  <c r="Q2236" i="6"/>
  <c r="R2236" i="6"/>
  <c r="P17092" i="6"/>
  <c r="Q17092" i="6"/>
  <c r="R17092" i="6"/>
  <c r="P33470" i="6"/>
  <c r="Q33470" i="6"/>
  <c r="R33470" i="6"/>
  <c r="P17626" i="6"/>
  <c r="Q17626" i="6"/>
  <c r="R17626" i="6"/>
  <c r="P663" i="6"/>
  <c r="Q663" i="6"/>
  <c r="R663" i="6"/>
  <c r="P3845" i="6"/>
  <c r="Q3845" i="6"/>
  <c r="R3845" i="6"/>
  <c r="P10396" i="6"/>
  <c r="Q10396" i="6"/>
  <c r="R10396" i="6"/>
  <c r="P13490" i="6"/>
  <c r="Q13490" i="6"/>
  <c r="R13490" i="6"/>
  <c r="P37920" i="6"/>
  <c r="Q37920" i="6"/>
  <c r="R37920" i="6"/>
  <c r="P9070" i="6"/>
  <c r="Q9070" i="6"/>
  <c r="R9070" i="6"/>
  <c r="P31263" i="6"/>
  <c r="Q31263" i="6"/>
  <c r="R31263" i="6"/>
  <c r="P33522" i="6"/>
  <c r="Q33522" i="6"/>
  <c r="R33522" i="6"/>
  <c r="P34457" i="6"/>
  <c r="Q34457" i="6"/>
  <c r="R34457" i="6"/>
  <c r="P15532" i="6"/>
  <c r="Q15532" i="6"/>
  <c r="R15532" i="6"/>
  <c r="P21372" i="6"/>
  <c r="Q21372" i="6"/>
  <c r="R21372" i="6"/>
  <c r="P22612" i="6"/>
  <c r="Q22612" i="6"/>
  <c r="R22612" i="6"/>
  <c r="P23351" i="6"/>
  <c r="Q23351" i="6"/>
  <c r="R23351" i="6"/>
  <c r="P12579" i="6"/>
  <c r="Q12579" i="6"/>
  <c r="R12579" i="6"/>
  <c r="P26372" i="6"/>
  <c r="Q26372" i="6"/>
  <c r="R26372" i="6"/>
  <c r="P33852" i="6"/>
  <c r="Q33852" i="6"/>
  <c r="R33852" i="6"/>
  <c r="P10333" i="6"/>
  <c r="Q10333" i="6"/>
  <c r="R10333" i="6"/>
  <c r="P1808" i="6"/>
  <c r="Q1808" i="6"/>
  <c r="R1808" i="6"/>
  <c r="P32185" i="6"/>
  <c r="Q32185" i="6"/>
  <c r="R32185" i="6"/>
  <c r="P23958" i="6"/>
  <c r="Q23958" i="6"/>
  <c r="R23958" i="6"/>
  <c r="P22792" i="6"/>
  <c r="Q22792" i="6"/>
  <c r="R22792" i="6"/>
  <c r="P30551" i="6"/>
  <c r="Q30551" i="6"/>
  <c r="R30551" i="6"/>
  <c r="P14450" i="6"/>
  <c r="Q14450" i="6"/>
  <c r="R14450" i="6"/>
  <c r="P29431" i="6"/>
  <c r="Q29431" i="6"/>
  <c r="R29431" i="6"/>
  <c r="P30361" i="6"/>
  <c r="Q30361" i="6"/>
  <c r="R30361" i="6"/>
  <c r="P31465" i="6"/>
  <c r="Q31465" i="6"/>
  <c r="R31465" i="6"/>
  <c r="P19750" i="6"/>
  <c r="Q19750" i="6"/>
  <c r="R19750" i="6"/>
  <c r="P22317" i="6"/>
  <c r="Q22317" i="6"/>
  <c r="R22317" i="6"/>
  <c r="P3708" i="6"/>
  <c r="Q3708" i="6"/>
  <c r="R3708" i="6"/>
  <c r="P5849" i="6"/>
  <c r="Q5849" i="6"/>
  <c r="R5849" i="6"/>
  <c r="P5880" i="6"/>
  <c r="Q5880" i="6"/>
  <c r="R5880" i="6"/>
  <c r="P37885" i="6"/>
  <c r="Q37885" i="6"/>
  <c r="R37885" i="6"/>
  <c r="P40474" i="6"/>
  <c r="Q40474" i="6"/>
  <c r="R40474" i="6"/>
  <c r="P32843" i="6"/>
  <c r="Q32843" i="6"/>
  <c r="R32843" i="6"/>
  <c r="P3133" i="6"/>
  <c r="Q3133" i="6"/>
  <c r="R3133" i="6"/>
  <c r="P8701" i="6"/>
  <c r="Q8701" i="6"/>
  <c r="R8701" i="6"/>
  <c r="P15243" i="6"/>
  <c r="Q15243" i="6"/>
  <c r="R15243" i="6"/>
  <c r="P21879" i="6"/>
  <c r="Q21879" i="6"/>
  <c r="R21879" i="6"/>
  <c r="P21211" i="6"/>
  <c r="Q21211" i="6"/>
  <c r="R21211" i="6"/>
  <c r="P23886" i="6"/>
  <c r="Q23886" i="6"/>
  <c r="R23886" i="6"/>
  <c r="P25032" i="6"/>
  <c r="Q25032" i="6"/>
  <c r="R25032" i="6"/>
  <c r="P7674" i="6"/>
  <c r="Q7674" i="6"/>
  <c r="R7674" i="6"/>
  <c r="P20291" i="6"/>
  <c r="Q20291" i="6"/>
  <c r="R20291" i="6"/>
  <c r="P11896" i="6"/>
  <c r="Q11896" i="6"/>
  <c r="R11896" i="6"/>
  <c r="P28344" i="6"/>
  <c r="Q28344" i="6"/>
  <c r="R28344" i="6"/>
  <c r="P29774" i="6"/>
  <c r="Q29774" i="6"/>
  <c r="R29774" i="6"/>
  <c r="P32440" i="6"/>
  <c r="Q32440" i="6"/>
  <c r="R32440" i="6"/>
  <c r="P17773" i="6"/>
  <c r="Q17773" i="6"/>
  <c r="R17773" i="6"/>
  <c r="P30367" i="6"/>
  <c r="Q30367" i="6"/>
  <c r="R30367" i="6"/>
  <c r="P31960" i="6"/>
  <c r="Q31960" i="6"/>
  <c r="R31960" i="6"/>
  <c r="P17801" i="6"/>
  <c r="Q17801" i="6"/>
  <c r="R17801" i="6"/>
  <c r="P746" i="6"/>
  <c r="Q746" i="6"/>
  <c r="R746" i="6"/>
  <c r="P2755" i="6"/>
  <c r="Q2755" i="6"/>
  <c r="R2755" i="6"/>
  <c r="P14062" i="6"/>
  <c r="Q14062" i="6"/>
  <c r="R14062" i="6"/>
  <c r="P21893" i="6"/>
  <c r="Q21893" i="6"/>
  <c r="R21893" i="6"/>
  <c r="P17408" i="6"/>
  <c r="Q17408" i="6"/>
  <c r="R17408" i="6"/>
  <c r="P14972" i="6"/>
  <c r="Q14972" i="6"/>
  <c r="R14972" i="6"/>
  <c r="P9884" i="6"/>
  <c r="Q9884" i="6"/>
  <c r="R9884" i="6"/>
  <c r="P28320" i="6"/>
  <c r="Q28320" i="6"/>
  <c r="R28320" i="6"/>
  <c r="P34484" i="6"/>
  <c r="Q34484" i="6"/>
  <c r="R34484" i="6"/>
  <c r="P19761" i="6"/>
  <c r="Q19761" i="6"/>
  <c r="R19761" i="6"/>
  <c r="P21718" i="6"/>
  <c r="Q21718" i="6"/>
  <c r="R21718" i="6"/>
  <c r="P21995" i="6"/>
  <c r="Q21995" i="6"/>
  <c r="R21995" i="6"/>
  <c r="P28709" i="6"/>
  <c r="Q28709" i="6"/>
  <c r="R28709" i="6"/>
  <c r="P30235" i="6"/>
  <c r="Q30235" i="6"/>
  <c r="R30235" i="6"/>
  <c r="P30297" i="6"/>
  <c r="Q30297" i="6"/>
  <c r="R30297" i="6"/>
  <c r="P32094" i="6"/>
  <c r="Q32094" i="6"/>
  <c r="R32094" i="6"/>
  <c r="P18841" i="6"/>
  <c r="Q18841" i="6"/>
  <c r="R18841" i="6"/>
  <c r="P10951" i="6"/>
  <c r="Q10951" i="6"/>
  <c r="R10951" i="6"/>
  <c r="P15143" i="6"/>
  <c r="Q15143" i="6"/>
  <c r="R15143" i="6"/>
  <c r="P20485" i="6"/>
  <c r="Q20485" i="6"/>
  <c r="R20485" i="6"/>
  <c r="P28844" i="6"/>
  <c r="Q28844" i="6"/>
  <c r="R28844" i="6"/>
  <c r="P29153" i="6"/>
  <c r="Q29153" i="6"/>
  <c r="R29153" i="6"/>
  <c r="P32883" i="6"/>
  <c r="Q32883" i="6"/>
  <c r="R32883" i="6"/>
  <c r="P33141" i="6"/>
  <c r="Q33141" i="6"/>
  <c r="R33141" i="6"/>
  <c r="P10278" i="6"/>
  <c r="Q10278" i="6"/>
  <c r="R10278" i="6"/>
  <c r="P39263" i="6"/>
  <c r="Q39263" i="6"/>
  <c r="R39263" i="6"/>
  <c r="P5240" i="6"/>
  <c r="Q5240" i="6"/>
  <c r="R5240" i="6"/>
  <c r="P39587" i="6"/>
  <c r="Q39587" i="6"/>
  <c r="R39587" i="6"/>
  <c r="P6436" i="6"/>
  <c r="Q6436" i="6"/>
  <c r="R6436" i="6"/>
  <c r="P7571" i="6"/>
  <c r="Q7571" i="6"/>
  <c r="R7571" i="6"/>
  <c r="P18793" i="6"/>
  <c r="Q18793" i="6"/>
  <c r="R18793" i="6"/>
  <c r="P23276" i="6"/>
  <c r="Q23276" i="6"/>
  <c r="R23276" i="6"/>
  <c r="P29727" i="6"/>
  <c r="Q29727" i="6"/>
  <c r="R29727" i="6"/>
  <c r="P34168" i="6"/>
  <c r="Q34168" i="6"/>
  <c r="R34168" i="6"/>
  <c r="P11711" i="6"/>
  <c r="Q11711" i="6"/>
  <c r="R11711" i="6"/>
  <c r="P3956" i="6"/>
  <c r="Q3956" i="6"/>
  <c r="R3956" i="6"/>
  <c r="P21973" i="6"/>
  <c r="Q21973" i="6"/>
  <c r="R21973" i="6"/>
  <c r="P39184" i="6"/>
  <c r="Q39184" i="6"/>
  <c r="R39184" i="6"/>
  <c r="P7050" i="6"/>
  <c r="Q7050" i="6"/>
  <c r="R7050" i="6"/>
  <c r="P9042" i="6"/>
  <c r="Q9042" i="6"/>
  <c r="R9042" i="6"/>
  <c r="P14486" i="6"/>
  <c r="Q14486" i="6"/>
  <c r="R14486" i="6"/>
  <c r="P24627" i="6"/>
  <c r="Q24627" i="6"/>
  <c r="R24627" i="6"/>
  <c r="P26222" i="6"/>
  <c r="Q26222" i="6"/>
  <c r="R26222" i="6"/>
  <c r="P28091" i="6"/>
  <c r="Q28091" i="6"/>
  <c r="R28091" i="6"/>
  <c r="P29224" i="6"/>
  <c r="Q29224" i="6"/>
  <c r="R29224" i="6"/>
  <c r="P32896" i="6"/>
  <c r="Q32896" i="6"/>
  <c r="R32896" i="6"/>
  <c r="P39536" i="6"/>
  <c r="Q39536" i="6"/>
  <c r="R39536" i="6"/>
  <c r="P5594" i="6"/>
  <c r="Q5594" i="6"/>
  <c r="R5594" i="6"/>
  <c r="P12079" i="6"/>
  <c r="Q12079" i="6"/>
  <c r="R12079" i="6"/>
  <c r="P31313" i="6"/>
  <c r="Q31313" i="6"/>
  <c r="R31313" i="6"/>
  <c r="P11498" i="6"/>
  <c r="Q11498" i="6"/>
  <c r="R11498" i="6"/>
  <c r="P28339" i="6"/>
  <c r="Q28339" i="6"/>
  <c r="R28339" i="6"/>
  <c r="P30352" i="6"/>
  <c r="Q30352" i="6"/>
  <c r="R30352" i="6"/>
  <c r="P37466" i="6"/>
  <c r="Q37466" i="6"/>
  <c r="R37466" i="6"/>
  <c r="P6654" i="6"/>
  <c r="Q6654" i="6"/>
  <c r="R6654" i="6"/>
  <c r="P7383" i="6"/>
  <c r="Q7383" i="6"/>
  <c r="R7383" i="6"/>
  <c r="P10616" i="6"/>
  <c r="Q10616" i="6"/>
  <c r="R10616" i="6"/>
  <c r="P11580" i="6"/>
  <c r="Q11580" i="6"/>
  <c r="R11580" i="6"/>
  <c r="P31188" i="6"/>
  <c r="Q31188" i="6"/>
  <c r="R31188" i="6"/>
  <c r="P39426" i="6"/>
  <c r="Q39426" i="6"/>
  <c r="R39426" i="6"/>
  <c r="P32740" i="6"/>
  <c r="Q32740" i="6"/>
  <c r="R32740" i="6"/>
  <c r="P24055" i="6"/>
  <c r="Q24055" i="6"/>
  <c r="R24055" i="6"/>
  <c r="P2209" i="6"/>
  <c r="Q2209" i="6"/>
  <c r="R2209" i="6"/>
  <c r="P25928" i="6"/>
  <c r="Q25928" i="6"/>
  <c r="R25928" i="6"/>
  <c r="P23240" i="6"/>
  <c r="Q23240" i="6"/>
  <c r="R23240" i="6"/>
  <c r="P1845" i="6"/>
  <c r="Q1845" i="6"/>
  <c r="R1845" i="6"/>
  <c r="P6658" i="6"/>
  <c r="Q6658" i="6"/>
  <c r="R6658" i="6"/>
  <c r="P15461" i="6"/>
  <c r="Q15461" i="6"/>
  <c r="R15461" i="6"/>
  <c r="P1761" i="6"/>
  <c r="Q1761" i="6"/>
  <c r="R1761" i="6"/>
  <c r="P25335" i="6"/>
  <c r="Q25335" i="6"/>
  <c r="R25335" i="6"/>
  <c r="P29464" i="6"/>
  <c r="Q29464" i="6"/>
  <c r="R29464" i="6"/>
  <c r="P585" i="6"/>
  <c r="Q585" i="6"/>
  <c r="R585" i="6"/>
  <c r="P4225" i="6"/>
  <c r="Q4225" i="6"/>
  <c r="R4225" i="6"/>
  <c r="P3610" i="6"/>
  <c r="Q3610" i="6"/>
  <c r="R3610" i="6"/>
  <c r="P4764" i="6"/>
  <c r="Q4764" i="6"/>
  <c r="R4764" i="6"/>
  <c r="P5801" i="6"/>
  <c r="Q5801" i="6"/>
  <c r="R5801" i="6"/>
  <c r="P7596" i="6"/>
  <c r="Q7596" i="6"/>
  <c r="R7596" i="6"/>
  <c r="P8325" i="6"/>
  <c r="Q8325" i="6"/>
  <c r="R8325" i="6"/>
  <c r="P38117" i="6"/>
  <c r="Q38117" i="6"/>
  <c r="R38117" i="6"/>
  <c r="P38512" i="6"/>
  <c r="Q38512" i="6"/>
  <c r="R38512" i="6"/>
  <c r="P38762" i="6"/>
  <c r="Q38762" i="6"/>
  <c r="R38762" i="6"/>
  <c r="P40364" i="6"/>
  <c r="Q40364" i="6"/>
  <c r="R40364" i="6"/>
  <c r="P10412" i="6"/>
  <c r="Q10412" i="6"/>
  <c r="R10412" i="6"/>
  <c r="P29993" i="6"/>
  <c r="Q29993" i="6"/>
  <c r="R29993" i="6"/>
  <c r="P40690" i="6"/>
  <c r="Q40690" i="6"/>
  <c r="R40690" i="6"/>
  <c r="P17735" i="6"/>
  <c r="Q17735" i="6"/>
  <c r="R17735" i="6"/>
  <c r="P10240" i="6"/>
  <c r="Q10240" i="6"/>
  <c r="R10240" i="6"/>
  <c r="P26302" i="6"/>
  <c r="Q26302" i="6"/>
  <c r="R26302" i="6"/>
  <c r="P28986" i="6"/>
  <c r="Q28986" i="6"/>
  <c r="R28986" i="6"/>
  <c r="P30226" i="6"/>
  <c r="Q30226" i="6"/>
  <c r="R30226" i="6"/>
  <c r="P30415" i="6"/>
  <c r="Q30415" i="6"/>
  <c r="R30415" i="6"/>
  <c r="P33693" i="6"/>
  <c r="Q33693" i="6"/>
  <c r="R33693" i="6"/>
  <c r="P805" i="6"/>
  <c r="Q805" i="6"/>
  <c r="R805" i="6"/>
  <c r="P39256" i="6"/>
  <c r="Q39256" i="6"/>
  <c r="R39256" i="6"/>
  <c r="P32793" i="6"/>
  <c r="Q32793" i="6"/>
  <c r="R32793" i="6"/>
  <c r="P13459" i="6"/>
  <c r="Q13459" i="6"/>
  <c r="R13459" i="6"/>
  <c r="P19248" i="6"/>
  <c r="Q19248" i="6"/>
  <c r="R19248" i="6"/>
  <c r="P37782" i="6"/>
  <c r="Q37782" i="6"/>
  <c r="R37782" i="6"/>
  <c r="P27830" i="6"/>
  <c r="Q27830" i="6"/>
  <c r="R27830" i="6"/>
  <c r="P10445" i="6"/>
  <c r="Q10445" i="6"/>
  <c r="R10445" i="6"/>
  <c r="P11777" i="6"/>
  <c r="Q11777" i="6"/>
  <c r="R11777" i="6"/>
  <c r="P13107" i="6"/>
  <c r="Q13107" i="6"/>
  <c r="R13107" i="6"/>
  <c r="P28207" i="6"/>
  <c r="Q28207" i="6"/>
  <c r="R28207" i="6"/>
  <c r="P33867" i="6"/>
  <c r="Q33867" i="6"/>
  <c r="R33867" i="6"/>
  <c r="P6075" i="6"/>
  <c r="Q6075" i="6"/>
  <c r="R6075" i="6"/>
  <c r="P3600" i="6"/>
  <c r="Q3600" i="6"/>
  <c r="R3600" i="6"/>
  <c r="P7195" i="6"/>
  <c r="Q7195" i="6"/>
  <c r="R7195" i="6"/>
  <c r="P39152" i="6"/>
  <c r="Q39152" i="6"/>
  <c r="R39152" i="6"/>
  <c r="P31946" i="6"/>
  <c r="Q31946" i="6"/>
  <c r="R31946" i="6"/>
  <c r="P17287" i="6"/>
  <c r="Q17287" i="6"/>
  <c r="R17287" i="6"/>
  <c r="P28817" i="6"/>
  <c r="Q28817" i="6"/>
  <c r="R28817" i="6"/>
  <c r="P24079" i="6"/>
  <c r="Q24079" i="6"/>
  <c r="R24079" i="6"/>
  <c r="P19375" i="6"/>
  <c r="Q19375" i="6"/>
  <c r="R19375" i="6"/>
  <c r="P412" i="6"/>
  <c r="Q412" i="6"/>
  <c r="R412" i="6"/>
  <c r="P38755" i="6"/>
  <c r="Q38755" i="6"/>
  <c r="R38755" i="6"/>
  <c r="P9935" i="6"/>
  <c r="Q9935" i="6"/>
  <c r="R9935" i="6"/>
  <c r="P31717" i="6"/>
  <c r="Q31717" i="6"/>
  <c r="R31717" i="6"/>
  <c r="P32781" i="6"/>
  <c r="Q32781" i="6"/>
  <c r="R32781" i="6"/>
  <c r="P33393" i="6"/>
  <c r="Q33393" i="6"/>
  <c r="R33393" i="6"/>
  <c r="P39588" i="6"/>
  <c r="Q39588" i="6"/>
  <c r="R39588" i="6"/>
  <c r="P19144" i="6"/>
  <c r="Q19144" i="6"/>
  <c r="R19144" i="6"/>
  <c r="P19501" i="6"/>
  <c r="Q19501" i="6"/>
  <c r="R19501" i="6"/>
  <c r="P22805" i="6"/>
  <c r="Q22805" i="6"/>
  <c r="R22805" i="6"/>
  <c r="P24113" i="6"/>
  <c r="Q24113" i="6"/>
  <c r="R24113" i="6"/>
  <c r="P22147" i="6"/>
  <c r="Q22147" i="6"/>
  <c r="R22147" i="6"/>
  <c r="P34925" i="6"/>
  <c r="Q34925" i="6"/>
  <c r="R34925" i="6"/>
  <c r="P30972" i="6"/>
  <c r="Q30972" i="6"/>
  <c r="R30972" i="6"/>
  <c r="P18455" i="6"/>
  <c r="Q18455" i="6"/>
  <c r="R18455" i="6"/>
  <c r="P6039" i="6"/>
  <c r="Q6039" i="6"/>
  <c r="R6039" i="6"/>
  <c r="P11620" i="6"/>
  <c r="Q11620" i="6"/>
  <c r="R11620" i="6"/>
  <c r="P16866" i="6"/>
  <c r="Q16866" i="6"/>
  <c r="R16866" i="6"/>
  <c r="P31938" i="6"/>
  <c r="Q31938" i="6"/>
  <c r="R31938" i="6"/>
  <c r="P25907" i="6"/>
  <c r="Q25907" i="6"/>
  <c r="R25907" i="6"/>
  <c r="P21944" i="6"/>
  <c r="Q21944" i="6"/>
  <c r="R21944" i="6"/>
  <c r="P36837" i="6"/>
  <c r="Q36837" i="6"/>
  <c r="R36837" i="6"/>
  <c r="P35806" i="6"/>
  <c r="Q35806" i="6"/>
  <c r="R35806" i="6"/>
  <c r="P37024" i="6"/>
  <c r="Q37024" i="6"/>
  <c r="R37024" i="6"/>
  <c r="P38665" i="6"/>
  <c r="Q38665" i="6"/>
  <c r="R38665" i="6"/>
  <c r="P19082" i="6"/>
  <c r="Q19082" i="6"/>
  <c r="R19082" i="6"/>
  <c r="P27081" i="6"/>
  <c r="Q27081" i="6"/>
  <c r="R27081" i="6"/>
  <c r="P16440" i="6"/>
  <c r="Q16440" i="6"/>
  <c r="R16440" i="6"/>
  <c r="P30262" i="6"/>
  <c r="Q30262" i="6"/>
  <c r="R30262" i="6"/>
  <c r="P32849" i="6"/>
  <c r="Q32849" i="6"/>
  <c r="R32849" i="6"/>
  <c r="P32866" i="6"/>
  <c r="Q32866" i="6"/>
  <c r="R32866" i="6"/>
  <c r="P34071" i="6"/>
  <c r="Q34071" i="6"/>
  <c r="R34071" i="6"/>
  <c r="P34963" i="6"/>
  <c r="Q34963" i="6"/>
  <c r="R34963" i="6"/>
  <c r="P40667" i="6"/>
  <c r="Q40667" i="6"/>
  <c r="R40667" i="6"/>
  <c r="P35338" i="6"/>
  <c r="Q35338" i="6"/>
  <c r="R35338" i="6"/>
  <c r="P16482" i="6"/>
  <c r="Q16482" i="6"/>
  <c r="R16482" i="6"/>
  <c r="P28003" i="6"/>
  <c r="Q28003" i="6"/>
  <c r="R28003" i="6"/>
  <c r="P32227" i="6"/>
  <c r="Q32227" i="6"/>
  <c r="R32227" i="6"/>
  <c r="P7269" i="6"/>
  <c r="Q7269" i="6"/>
  <c r="R7269" i="6"/>
  <c r="P28968" i="6"/>
  <c r="Q28968" i="6"/>
  <c r="R28968" i="6"/>
  <c r="P29077" i="6"/>
  <c r="Q29077" i="6"/>
  <c r="R29077" i="6"/>
  <c r="P29553" i="6"/>
  <c r="Q29553" i="6"/>
  <c r="R29553" i="6"/>
  <c r="P30749" i="6"/>
  <c r="Q30749" i="6"/>
  <c r="R30749" i="6"/>
  <c r="P16037" i="6"/>
  <c r="Q16037" i="6"/>
  <c r="R16037" i="6"/>
  <c r="P23319" i="6"/>
  <c r="Q23319" i="6"/>
  <c r="R23319" i="6"/>
  <c r="P8285" i="6"/>
  <c r="Q8285" i="6"/>
  <c r="R8285" i="6"/>
  <c r="P17403" i="6"/>
  <c r="Q17403" i="6"/>
  <c r="R17403" i="6"/>
  <c r="P2390" i="6"/>
  <c r="Q2390" i="6"/>
  <c r="R2390" i="6"/>
  <c r="P2648" i="6"/>
  <c r="Q2648" i="6"/>
  <c r="R2648" i="6"/>
  <c r="P3402" i="6"/>
  <c r="Q3402" i="6"/>
  <c r="R3402" i="6"/>
  <c r="P9471" i="6"/>
  <c r="Q9471" i="6"/>
  <c r="R9471" i="6"/>
  <c r="P14083" i="6"/>
  <c r="Q14083" i="6"/>
  <c r="R14083" i="6"/>
  <c r="P15144" i="6"/>
  <c r="Q15144" i="6"/>
  <c r="R15144" i="6"/>
  <c r="P35524" i="6"/>
  <c r="Q35524" i="6"/>
  <c r="R35524" i="6"/>
  <c r="P38345" i="6"/>
  <c r="Q38345" i="6"/>
  <c r="R38345" i="6"/>
  <c r="P28014" i="6"/>
  <c r="Q28014" i="6"/>
  <c r="R28014" i="6"/>
  <c r="P17670" i="6"/>
  <c r="Q17670" i="6"/>
  <c r="R17670" i="6"/>
  <c r="P30374" i="6"/>
  <c r="Q30374" i="6"/>
  <c r="R30374" i="6"/>
  <c r="P8865" i="6"/>
  <c r="Q8865" i="6"/>
  <c r="R8865" i="6"/>
  <c r="P19742" i="6"/>
  <c r="Q19742" i="6"/>
  <c r="R19742" i="6"/>
  <c r="P19301" i="6"/>
  <c r="Q19301" i="6"/>
  <c r="R19301" i="6"/>
  <c r="P30637" i="6"/>
  <c r="Q30637" i="6"/>
  <c r="R30637" i="6"/>
  <c r="P33367" i="6"/>
  <c r="Q33367" i="6"/>
  <c r="R33367" i="6"/>
  <c r="P24278" i="6"/>
  <c r="Q24278" i="6"/>
  <c r="R24278" i="6"/>
  <c r="P23054" i="6"/>
  <c r="Q23054" i="6"/>
  <c r="R23054" i="6"/>
  <c r="P31477" i="6"/>
  <c r="Q31477" i="6"/>
  <c r="R31477" i="6"/>
  <c r="P20514" i="6"/>
  <c r="Q20514" i="6"/>
  <c r="R20514" i="6"/>
  <c r="P11758" i="6"/>
  <c r="Q11758" i="6"/>
  <c r="R11758" i="6"/>
  <c r="P27123" i="6"/>
  <c r="Q27123" i="6"/>
  <c r="R27123" i="6"/>
  <c r="P27672" i="6"/>
  <c r="Q27672" i="6"/>
  <c r="R27672" i="6"/>
  <c r="P36422" i="6"/>
  <c r="Q36422" i="6"/>
  <c r="R36422" i="6"/>
  <c r="P9963" i="6"/>
  <c r="Q9963" i="6"/>
  <c r="R9963" i="6"/>
  <c r="P31808" i="6"/>
  <c r="Q31808" i="6"/>
  <c r="R31808" i="6"/>
  <c r="P35586" i="6"/>
  <c r="Q35586" i="6"/>
  <c r="R35586" i="6"/>
  <c r="P24180" i="6"/>
  <c r="Q24180" i="6"/>
  <c r="R24180" i="6"/>
  <c r="P30981" i="6"/>
  <c r="Q30981" i="6"/>
  <c r="R30981" i="6"/>
  <c r="P38101" i="6"/>
  <c r="Q38101" i="6"/>
  <c r="R38101" i="6"/>
  <c r="P22441" i="6"/>
  <c r="Q22441" i="6"/>
  <c r="R22441" i="6"/>
  <c r="P6098" i="6"/>
  <c r="Q6098" i="6"/>
  <c r="R6098" i="6"/>
  <c r="P23272" i="6"/>
  <c r="Q23272" i="6"/>
  <c r="R23272" i="6"/>
  <c r="P28846" i="6"/>
  <c r="Q28846" i="6"/>
  <c r="R28846" i="6"/>
  <c r="P37244" i="6"/>
  <c r="Q37244" i="6"/>
  <c r="R37244" i="6"/>
  <c r="P2578" i="6"/>
  <c r="Q2578" i="6"/>
  <c r="R2578" i="6"/>
  <c r="P23630" i="6"/>
  <c r="Q23630" i="6"/>
  <c r="R23630" i="6"/>
  <c r="P1860" i="6"/>
  <c r="Q1860" i="6"/>
  <c r="R1860" i="6"/>
  <c r="P3340" i="6"/>
  <c r="Q3340" i="6"/>
  <c r="R3340" i="6"/>
  <c r="P32904" i="6"/>
  <c r="Q32904" i="6"/>
  <c r="R32904" i="6"/>
  <c r="P7425" i="6"/>
  <c r="Q7425" i="6"/>
  <c r="R7425" i="6"/>
  <c r="P11637" i="6"/>
  <c r="Q11637" i="6"/>
  <c r="R11637" i="6"/>
  <c r="P21286" i="6"/>
  <c r="Q21286" i="6"/>
  <c r="R21286" i="6"/>
  <c r="P23675" i="6"/>
  <c r="Q23675" i="6"/>
  <c r="R23675" i="6"/>
  <c r="P24067" i="6"/>
  <c r="Q24067" i="6"/>
  <c r="R24067" i="6"/>
  <c r="P10560" i="6"/>
  <c r="Q10560" i="6"/>
  <c r="R10560" i="6"/>
  <c r="P14874" i="6"/>
  <c r="Q14874" i="6"/>
  <c r="R14874" i="6"/>
  <c r="P20700" i="6"/>
  <c r="Q20700" i="6"/>
  <c r="R20700" i="6"/>
  <c r="P24389" i="6"/>
  <c r="Q24389" i="6"/>
  <c r="R24389" i="6"/>
  <c r="P34591" i="6"/>
  <c r="Q34591" i="6"/>
  <c r="R34591" i="6"/>
  <c r="P34628" i="6"/>
  <c r="Q34628" i="6"/>
  <c r="R34628" i="6"/>
  <c r="P35244" i="6"/>
  <c r="Q35244" i="6"/>
  <c r="R35244" i="6"/>
  <c r="P13456" i="6"/>
  <c r="Q13456" i="6"/>
  <c r="R13456" i="6"/>
  <c r="P21199" i="6"/>
  <c r="Q21199" i="6"/>
  <c r="R21199" i="6"/>
  <c r="P23457" i="6"/>
  <c r="Q23457" i="6"/>
  <c r="R23457" i="6"/>
  <c r="P8238" i="6"/>
  <c r="Q8238" i="6"/>
  <c r="R8238" i="6"/>
  <c r="P30161" i="6"/>
  <c r="Q30161" i="6"/>
  <c r="R30161" i="6"/>
  <c r="P23823" i="6"/>
  <c r="Q23823" i="6"/>
  <c r="R23823" i="6"/>
  <c r="P11647" i="6"/>
  <c r="Q11647" i="6"/>
  <c r="R11647" i="6"/>
  <c r="P38528" i="6"/>
  <c r="Q38528" i="6"/>
  <c r="R38528" i="6"/>
  <c r="P26443" i="6"/>
  <c r="Q26443" i="6"/>
  <c r="R26443" i="6"/>
  <c r="P33131" i="6"/>
  <c r="Q33131" i="6"/>
  <c r="R33131" i="6"/>
  <c r="P38161" i="6"/>
  <c r="Q38161" i="6"/>
  <c r="R38161" i="6"/>
  <c r="P4429" i="6"/>
  <c r="Q4429" i="6"/>
  <c r="R4429" i="6"/>
  <c r="P8576" i="6"/>
  <c r="Q8576" i="6"/>
  <c r="R8576" i="6"/>
  <c r="P26339" i="6"/>
  <c r="Q26339" i="6"/>
  <c r="R26339" i="6"/>
  <c r="P7376" i="6"/>
  <c r="Q7376" i="6"/>
  <c r="R7376" i="6"/>
  <c r="P3176" i="6"/>
  <c r="Q3176" i="6"/>
  <c r="R3176" i="6"/>
  <c r="P5154" i="6"/>
  <c r="Q5154" i="6"/>
  <c r="R5154" i="6"/>
  <c r="P5872" i="6"/>
  <c r="Q5872" i="6"/>
  <c r="R5872" i="6"/>
  <c r="P40340" i="6"/>
  <c r="Q40340" i="6"/>
  <c r="R40340" i="6"/>
  <c r="P4375" i="6"/>
  <c r="Q4375" i="6"/>
  <c r="R4375" i="6"/>
  <c r="P12446" i="6"/>
  <c r="Q12446" i="6"/>
  <c r="R12446" i="6"/>
  <c r="P29111" i="6"/>
  <c r="Q29111" i="6"/>
  <c r="R29111" i="6"/>
  <c r="P3452" i="6"/>
  <c r="Q3452" i="6"/>
  <c r="R3452" i="6"/>
  <c r="P3506" i="6"/>
  <c r="Q3506" i="6"/>
  <c r="R3506" i="6"/>
  <c r="P8371" i="6"/>
  <c r="Q8371" i="6"/>
  <c r="R8371" i="6"/>
  <c r="P4512" i="6"/>
  <c r="Q4512" i="6"/>
  <c r="R4512" i="6"/>
  <c r="P8536" i="6"/>
  <c r="Q8536" i="6"/>
  <c r="R8536" i="6"/>
  <c r="P4348" i="6"/>
  <c r="Q4348" i="6"/>
  <c r="R4348" i="6"/>
  <c r="P2991" i="6"/>
  <c r="Q2991" i="6"/>
  <c r="R2991" i="6"/>
  <c r="P18594" i="6"/>
  <c r="Q18594" i="6"/>
  <c r="R18594" i="6"/>
  <c r="P17778" i="6"/>
  <c r="Q17778" i="6"/>
  <c r="R17778" i="6"/>
  <c r="P18207" i="6"/>
  <c r="Q18207" i="6"/>
  <c r="R18207" i="6"/>
  <c r="P338" i="6"/>
  <c r="Q338" i="6"/>
  <c r="R338" i="6"/>
  <c r="P3417" i="6"/>
  <c r="Q3417" i="6"/>
  <c r="R3417" i="6"/>
  <c r="P1690" i="6"/>
  <c r="Q1690" i="6"/>
  <c r="R1690" i="6"/>
  <c r="P8899" i="6"/>
  <c r="Q8899" i="6"/>
  <c r="R8899" i="6"/>
  <c r="P30183" i="6"/>
  <c r="Q30183" i="6"/>
  <c r="R30183" i="6"/>
  <c r="P4193" i="6"/>
  <c r="Q4193" i="6"/>
  <c r="R4193" i="6"/>
  <c r="P7172" i="6"/>
  <c r="Q7172" i="6"/>
  <c r="R7172" i="6"/>
  <c r="P12291" i="6"/>
  <c r="Q12291" i="6"/>
  <c r="R12291" i="6"/>
  <c r="P23085" i="6"/>
  <c r="Q23085" i="6"/>
  <c r="R23085" i="6"/>
  <c r="P26119" i="6"/>
  <c r="Q26119" i="6"/>
  <c r="R26119" i="6"/>
  <c r="P24103" i="6"/>
  <c r="Q24103" i="6"/>
  <c r="R24103" i="6"/>
  <c r="P3842" i="6"/>
  <c r="Q3842" i="6"/>
  <c r="R3842" i="6"/>
  <c r="P40215" i="6"/>
  <c r="Q40215" i="6"/>
  <c r="R40215" i="6"/>
  <c r="P14699" i="6"/>
  <c r="Q14699" i="6"/>
  <c r="R14699" i="6"/>
  <c r="P27999" i="6"/>
  <c r="Q27999" i="6"/>
  <c r="R27999" i="6"/>
  <c r="P32136" i="6"/>
  <c r="Q32136" i="6"/>
  <c r="R32136" i="6"/>
  <c r="P12422" i="6"/>
  <c r="Q12422" i="6"/>
  <c r="R12422" i="6"/>
  <c r="P28516" i="6"/>
  <c r="Q28516" i="6"/>
  <c r="R28516" i="6"/>
  <c r="P40289" i="6"/>
  <c r="Q40289" i="6"/>
  <c r="R40289" i="6"/>
  <c r="P12559" i="6"/>
  <c r="Q12559" i="6"/>
  <c r="R12559" i="6"/>
  <c r="P23028" i="6"/>
  <c r="Q23028" i="6"/>
  <c r="R23028" i="6"/>
  <c r="P33311" i="6"/>
  <c r="Q33311" i="6"/>
  <c r="R33311" i="6"/>
  <c r="P17398" i="6"/>
  <c r="Q17398" i="6"/>
  <c r="R17398" i="6"/>
  <c r="P25743" i="6"/>
  <c r="Q25743" i="6"/>
  <c r="R25743" i="6"/>
  <c r="P34964" i="6"/>
  <c r="Q34964" i="6"/>
  <c r="R34964" i="6"/>
  <c r="P7222" i="6"/>
  <c r="Q7222" i="6"/>
  <c r="R7222" i="6"/>
  <c r="P32816" i="6"/>
  <c r="Q32816" i="6"/>
  <c r="R32816" i="6"/>
  <c r="P3314" i="6"/>
  <c r="Q3314" i="6"/>
  <c r="R3314" i="6"/>
  <c r="P32013" i="6"/>
  <c r="Q32013" i="6"/>
  <c r="R32013" i="6"/>
  <c r="P39441" i="6"/>
  <c r="Q39441" i="6"/>
  <c r="R39441" i="6"/>
  <c r="P39853" i="6"/>
  <c r="Q39853" i="6"/>
  <c r="R39853" i="6"/>
  <c r="P150" i="6"/>
  <c r="Q150" i="6"/>
  <c r="R150" i="6"/>
  <c r="P29212" i="6"/>
  <c r="Q29212" i="6"/>
  <c r="R29212" i="6"/>
  <c r="P29639" i="6"/>
  <c r="Q29639" i="6"/>
  <c r="R29639" i="6"/>
  <c r="P33791" i="6"/>
  <c r="Q33791" i="6"/>
  <c r="R33791" i="6"/>
  <c r="P39411" i="6"/>
  <c r="Q39411" i="6"/>
  <c r="R39411" i="6"/>
  <c r="P4697" i="6"/>
  <c r="Q4697" i="6"/>
  <c r="R4697" i="6"/>
  <c r="P34815" i="6"/>
  <c r="Q34815" i="6"/>
  <c r="R34815" i="6"/>
  <c r="P34936" i="6"/>
  <c r="Q34936" i="6"/>
  <c r="R34936" i="6"/>
  <c r="P29201" i="6"/>
  <c r="Q29201" i="6"/>
  <c r="R29201" i="6"/>
  <c r="P30388" i="6"/>
  <c r="Q30388" i="6"/>
  <c r="R30388" i="6"/>
  <c r="P28163" i="6"/>
  <c r="Q28163" i="6"/>
  <c r="R28163" i="6"/>
  <c r="P8414" i="6"/>
  <c r="Q8414" i="6"/>
  <c r="R8414" i="6"/>
  <c r="P38695" i="6"/>
  <c r="Q38695" i="6"/>
  <c r="R38695" i="6"/>
  <c r="P22699" i="6"/>
  <c r="Q22699" i="6"/>
  <c r="R22699" i="6"/>
  <c r="P21533" i="6"/>
  <c r="Q21533" i="6"/>
  <c r="R21533" i="6"/>
  <c r="P1225" i="6"/>
  <c r="Q1225" i="6"/>
  <c r="R1225" i="6"/>
  <c r="P5071" i="6"/>
  <c r="Q5071" i="6"/>
  <c r="R5071" i="6"/>
  <c r="P11958" i="6"/>
  <c r="Q11958" i="6"/>
  <c r="R11958" i="6"/>
  <c r="P40388" i="6"/>
  <c r="Q40388" i="6"/>
  <c r="R40388" i="6"/>
  <c r="P15232" i="6"/>
  <c r="Q15232" i="6"/>
  <c r="R15232" i="6"/>
  <c r="P22422" i="6"/>
  <c r="Q22422" i="6"/>
  <c r="R22422" i="6"/>
  <c r="P26065" i="6"/>
  <c r="Q26065" i="6"/>
  <c r="R26065" i="6"/>
  <c r="P36741" i="6"/>
  <c r="Q36741" i="6"/>
  <c r="R36741" i="6"/>
  <c r="P36846" i="6"/>
  <c r="Q36846" i="6"/>
  <c r="R36846" i="6"/>
  <c r="P36905" i="6"/>
  <c r="Q36905" i="6"/>
  <c r="R36905" i="6"/>
  <c r="P2866" i="6"/>
  <c r="Q2866" i="6"/>
  <c r="R2866" i="6"/>
  <c r="P8027" i="6"/>
  <c r="Q8027" i="6"/>
  <c r="R8027" i="6"/>
  <c r="P20636" i="6"/>
  <c r="Q20636" i="6"/>
  <c r="R20636" i="6"/>
  <c r="P30498" i="6"/>
  <c r="Q30498" i="6"/>
  <c r="R30498" i="6"/>
  <c r="P20406" i="6"/>
  <c r="Q20406" i="6"/>
  <c r="R20406" i="6"/>
  <c r="P30475" i="6"/>
  <c r="Q30475" i="6"/>
  <c r="R30475" i="6"/>
  <c r="P10919" i="6"/>
  <c r="Q10919" i="6"/>
  <c r="R10919" i="6"/>
  <c r="P30851" i="6"/>
  <c r="Q30851" i="6"/>
  <c r="R30851" i="6"/>
  <c r="P36208" i="6"/>
  <c r="Q36208" i="6"/>
  <c r="R36208" i="6"/>
  <c r="P24734" i="6"/>
  <c r="Q24734" i="6"/>
  <c r="R24734" i="6"/>
  <c r="P26920" i="6"/>
  <c r="Q26920" i="6"/>
  <c r="R26920" i="6"/>
  <c r="P27263" i="6"/>
  <c r="Q27263" i="6"/>
  <c r="R27263" i="6"/>
  <c r="P35716" i="6"/>
  <c r="Q35716" i="6"/>
  <c r="R35716" i="6"/>
  <c r="P27630" i="6"/>
  <c r="Q27630" i="6"/>
  <c r="R27630" i="6"/>
  <c r="P11936" i="6"/>
  <c r="Q11936" i="6"/>
  <c r="R11936" i="6"/>
  <c r="P13388" i="6"/>
  <c r="Q13388" i="6"/>
  <c r="R13388" i="6"/>
  <c r="P20307" i="6"/>
  <c r="Q20307" i="6"/>
  <c r="R20307" i="6"/>
  <c r="P13219" i="6"/>
  <c r="Q13219" i="6"/>
  <c r="R13219" i="6"/>
  <c r="P19463" i="6"/>
  <c r="Q19463" i="6"/>
  <c r="R19463" i="6"/>
  <c r="P4626" i="6"/>
  <c r="Q4626" i="6"/>
  <c r="R4626" i="6"/>
  <c r="P1665" i="6"/>
  <c r="Q1665" i="6"/>
  <c r="R1665" i="6"/>
  <c r="P5186" i="6"/>
  <c r="Q5186" i="6"/>
  <c r="R5186" i="6"/>
  <c r="P17357" i="6"/>
  <c r="Q17357" i="6"/>
  <c r="R17357" i="6"/>
  <c r="P21440" i="6"/>
  <c r="Q21440" i="6"/>
  <c r="R21440" i="6"/>
  <c r="P39547" i="6"/>
  <c r="Q39547" i="6"/>
  <c r="R39547" i="6"/>
  <c r="P10433" i="6"/>
  <c r="Q10433" i="6"/>
  <c r="R10433" i="6"/>
  <c r="P7219" i="6"/>
  <c r="Q7219" i="6"/>
  <c r="R7219" i="6"/>
  <c r="P20410" i="6"/>
  <c r="Q20410" i="6"/>
  <c r="R20410" i="6"/>
  <c r="P21034" i="6"/>
  <c r="Q21034" i="6"/>
  <c r="R21034" i="6"/>
  <c r="P11252" i="6"/>
  <c r="Q11252" i="6"/>
  <c r="R11252" i="6"/>
  <c r="P14209" i="6"/>
  <c r="Q14209" i="6"/>
  <c r="R14209" i="6"/>
  <c r="P20164" i="6"/>
  <c r="Q20164" i="6"/>
  <c r="R20164" i="6"/>
  <c r="P21899" i="6"/>
  <c r="Q21899" i="6"/>
  <c r="R21899" i="6"/>
  <c r="P28245" i="6"/>
  <c r="Q28245" i="6"/>
  <c r="R28245" i="6"/>
  <c r="P33932" i="6"/>
  <c r="Q33932" i="6"/>
  <c r="R33932" i="6"/>
  <c r="P2698" i="6"/>
  <c r="Q2698" i="6"/>
  <c r="R2698" i="6"/>
  <c r="P18134" i="6"/>
  <c r="Q18134" i="6"/>
  <c r="R18134" i="6"/>
  <c r="P31142" i="6"/>
  <c r="Q31142" i="6"/>
  <c r="R31142" i="6"/>
  <c r="P10259" i="6"/>
  <c r="Q10259" i="6"/>
  <c r="R10259" i="6"/>
  <c r="P29661" i="6"/>
  <c r="Q29661" i="6"/>
  <c r="R29661" i="6"/>
  <c r="P12966" i="6"/>
  <c r="Q12966" i="6"/>
  <c r="R12966" i="6"/>
  <c r="P29589" i="6"/>
  <c r="Q29589" i="6"/>
  <c r="R29589" i="6"/>
  <c r="P9944" i="6"/>
  <c r="Q9944" i="6"/>
  <c r="R9944" i="6"/>
  <c r="P18544" i="6"/>
  <c r="Q18544" i="6"/>
  <c r="R18544" i="6"/>
  <c r="P17017" i="6"/>
  <c r="Q17017" i="6"/>
  <c r="R17017" i="6"/>
  <c r="P18476" i="6"/>
  <c r="Q18476" i="6"/>
  <c r="R18476" i="6"/>
  <c r="P28585" i="6"/>
  <c r="Q28585" i="6"/>
  <c r="R28585" i="6"/>
  <c r="P40393" i="6"/>
  <c r="Q40393" i="6"/>
  <c r="R40393" i="6"/>
  <c r="P8399" i="6"/>
  <c r="Q8399" i="6"/>
  <c r="R8399" i="6"/>
  <c r="P31745" i="6"/>
  <c r="Q31745" i="6"/>
  <c r="R31745" i="6"/>
  <c r="P32550" i="6"/>
  <c r="Q32550" i="6"/>
  <c r="R32550" i="6"/>
  <c r="P37734" i="6"/>
  <c r="Q37734" i="6"/>
  <c r="R37734" i="6"/>
  <c r="P36313" i="6"/>
  <c r="Q36313" i="6"/>
  <c r="R36313" i="6"/>
  <c r="P19483" i="6"/>
  <c r="Q19483" i="6"/>
  <c r="R19483" i="6"/>
  <c r="P17528" i="6"/>
  <c r="Q17528" i="6"/>
  <c r="R17528" i="6"/>
  <c r="P28147" i="6"/>
  <c r="Q28147" i="6"/>
  <c r="R28147" i="6"/>
  <c r="P39408" i="6"/>
  <c r="Q39408" i="6"/>
  <c r="R39408" i="6"/>
  <c r="P25831" i="6"/>
  <c r="Q25831" i="6"/>
  <c r="R25831" i="6"/>
  <c r="P11784" i="6"/>
  <c r="Q11784" i="6"/>
  <c r="R11784" i="6"/>
  <c r="P25125" i="6"/>
  <c r="Q25125" i="6"/>
  <c r="R25125" i="6"/>
  <c r="P29614" i="6"/>
  <c r="Q29614" i="6"/>
  <c r="R29614" i="6"/>
  <c r="P30728" i="6"/>
  <c r="Q30728" i="6"/>
  <c r="R30728" i="6"/>
  <c r="P32099" i="6"/>
  <c r="Q32099" i="6"/>
  <c r="R32099" i="6"/>
  <c r="P17628" i="6"/>
  <c r="Q17628" i="6"/>
  <c r="R17628" i="6"/>
  <c r="P9436" i="6"/>
  <c r="Q9436" i="6"/>
  <c r="R9436" i="6"/>
  <c r="P13245" i="6"/>
  <c r="Q13245" i="6"/>
  <c r="R13245" i="6"/>
  <c r="P24017" i="6"/>
  <c r="Q24017" i="6"/>
  <c r="R24017" i="6"/>
  <c r="P28541" i="6"/>
  <c r="Q28541" i="6"/>
  <c r="R28541" i="6"/>
  <c r="P17034" i="6"/>
  <c r="Q17034" i="6"/>
  <c r="R17034" i="6"/>
  <c r="P26019" i="6"/>
  <c r="Q26019" i="6"/>
  <c r="R26019" i="6"/>
  <c r="P27596" i="6"/>
  <c r="Q27596" i="6"/>
  <c r="R27596" i="6"/>
  <c r="P21352" i="6"/>
  <c r="Q21352" i="6"/>
  <c r="R21352" i="6"/>
  <c r="P32341" i="6"/>
  <c r="Q32341" i="6"/>
  <c r="R32341" i="6"/>
  <c r="P19540" i="6"/>
  <c r="Q19540" i="6"/>
  <c r="R19540" i="6"/>
  <c r="P8135" i="6"/>
  <c r="Q8135" i="6"/>
  <c r="R8135" i="6"/>
  <c r="P7887" i="6"/>
  <c r="Q7887" i="6"/>
  <c r="R7887" i="6"/>
  <c r="P15408" i="6"/>
  <c r="Q15408" i="6"/>
  <c r="R15408" i="6"/>
  <c r="P26305" i="6"/>
  <c r="Q26305" i="6"/>
  <c r="R26305" i="6"/>
  <c r="P5781" i="6"/>
  <c r="Q5781" i="6"/>
  <c r="R5781" i="6"/>
  <c r="P35511" i="6"/>
  <c r="Q35511" i="6"/>
  <c r="R35511" i="6"/>
  <c r="P673" i="6"/>
  <c r="Q673" i="6"/>
  <c r="R673" i="6"/>
  <c r="P31584" i="6"/>
  <c r="Q31584" i="6"/>
  <c r="R31584" i="6"/>
  <c r="P630" i="6"/>
  <c r="Q630" i="6"/>
  <c r="R630" i="6"/>
  <c r="P9656" i="6"/>
  <c r="Q9656" i="6"/>
  <c r="R9656" i="6"/>
  <c r="P28164" i="6"/>
  <c r="Q28164" i="6"/>
  <c r="R28164" i="6"/>
  <c r="P532" i="6"/>
  <c r="Q532" i="6"/>
  <c r="R532" i="6"/>
  <c r="P2548" i="6"/>
  <c r="Q2548" i="6"/>
  <c r="R2548" i="6"/>
  <c r="P16635" i="6"/>
  <c r="Q16635" i="6"/>
  <c r="R16635" i="6"/>
  <c r="P29215" i="6"/>
  <c r="Q29215" i="6"/>
  <c r="R29215" i="6"/>
  <c r="P24206" i="6"/>
  <c r="Q24206" i="6"/>
  <c r="R24206" i="6"/>
  <c r="P25812" i="6"/>
  <c r="Q25812" i="6"/>
  <c r="R25812" i="6"/>
  <c r="P10005" i="6"/>
  <c r="Q10005" i="6"/>
  <c r="R10005" i="6"/>
  <c r="P12453" i="6"/>
  <c r="Q12453" i="6"/>
  <c r="R12453" i="6"/>
  <c r="P18020" i="6"/>
  <c r="Q18020" i="6"/>
  <c r="R18020" i="6"/>
  <c r="P37822" i="6"/>
  <c r="Q37822" i="6"/>
  <c r="R37822" i="6"/>
  <c r="P17524" i="6"/>
  <c r="Q17524" i="6"/>
  <c r="R17524" i="6"/>
  <c r="P20501" i="6"/>
  <c r="Q20501" i="6"/>
  <c r="R20501" i="6"/>
  <c r="P3200" i="6"/>
  <c r="Q3200" i="6"/>
  <c r="R3200" i="6"/>
  <c r="P5158" i="6"/>
  <c r="Q5158" i="6"/>
  <c r="R5158" i="6"/>
  <c r="P35959" i="6"/>
  <c r="Q35959" i="6"/>
  <c r="R35959" i="6"/>
  <c r="P10732" i="6"/>
  <c r="Q10732" i="6"/>
  <c r="R10732" i="6"/>
  <c r="P26056" i="6"/>
  <c r="Q26056" i="6"/>
  <c r="R26056" i="6"/>
  <c r="P26622" i="6"/>
  <c r="Q26622" i="6"/>
  <c r="R26622" i="6"/>
  <c r="P27195" i="6"/>
  <c r="Q27195" i="6"/>
  <c r="R27195" i="6"/>
  <c r="P30310" i="6"/>
  <c r="Q30310" i="6"/>
  <c r="R30310" i="6"/>
  <c r="P30656" i="6"/>
  <c r="Q30656" i="6"/>
  <c r="R30656" i="6"/>
  <c r="P32486" i="6"/>
  <c r="Q32486" i="6"/>
  <c r="R32486" i="6"/>
  <c r="P34362" i="6"/>
  <c r="Q34362" i="6"/>
  <c r="R34362" i="6"/>
  <c r="P39770" i="6"/>
  <c r="Q39770" i="6"/>
  <c r="R39770" i="6"/>
  <c r="P175" i="6"/>
  <c r="Q175" i="6"/>
  <c r="R175" i="6"/>
  <c r="P12018" i="6"/>
  <c r="Q12018" i="6"/>
  <c r="R12018" i="6"/>
  <c r="P17013" i="6"/>
  <c r="Q17013" i="6"/>
  <c r="R17013" i="6"/>
  <c r="P18171" i="6"/>
  <c r="Q18171" i="6"/>
  <c r="R18171" i="6"/>
  <c r="P32113" i="6"/>
  <c r="Q32113" i="6"/>
  <c r="R32113" i="6"/>
  <c r="P18408" i="6"/>
  <c r="Q18408" i="6"/>
  <c r="R18408" i="6"/>
  <c r="P1338" i="6"/>
  <c r="Q1338" i="6"/>
  <c r="R1338" i="6"/>
  <c r="P17203" i="6"/>
  <c r="Q17203" i="6"/>
  <c r="R17203" i="6"/>
  <c r="P674" i="6"/>
  <c r="Q674" i="6"/>
  <c r="R674" i="6"/>
  <c r="P40644" i="6"/>
  <c r="Q40644" i="6"/>
  <c r="R40644" i="6"/>
  <c r="P14810" i="6"/>
  <c r="Q14810" i="6"/>
  <c r="R14810" i="6"/>
  <c r="P27404" i="6"/>
  <c r="Q27404" i="6"/>
  <c r="R27404" i="6"/>
  <c r="P34477" i="6"/>
  <c r="Q34477" i="6"/>
  <c r="R34477" i="6"/>
  <c r="P13576" i="6"/>
  <c r="Q13576" i="6"/>
  <c r="R13576" i="6"/>
  <c r="P15661" i="6"/>
  <c r="Q15661" i="6"/>
  <c r="R15661" i="6"/>
  <c r="P23467" i="6"/>
  <c r="Q23467" i="6"/>
  <c r="R23467" i="6"/>
  <c r="P24891" i="6"/>
  <c r="Q24891" i="6"/>
  <c r="R24891" i="6"/>
  <c r="P37491" i="6"/>
  <c r="Q37491" i="6"/>
  <c r="R37491" i="6"/>
  <c r="P27518" i="6"/>
  <c r="Q27518" i="6"/>
  <c r="R27518" i="6"/>
  <c r="P21706" i="6"/>
  <c r="Q21706" i="6"/>
  <c r="R21706" i="6"/>
  <c r="P38907" i="6"/>
  <c r="Q38907" i="6"/>
  <c r="R38907" i="6"/>
  <c r="P199" i="6"/>
  <c r="Q199" i="6"/>
  <c r="R199" i="6"/>
  <c r="P9212" i="6"/>
  <c r="Q9212" i="6"/>
  <c r="R9212" i="6"/>
  <c r="P28409" i="6"/>
  <c r="Q28409" i="6"/>
  <c r="R28409" i="6"/>
  <c r="P28616" i="6"/>
  <c r="Q28616" i="6"/>
  <c r="R28616" i="6"/>
  <c r="P28733" i="6"/>
  <c r="Q28733" i="6"/>
  <c r="R28733" i="6"/>
  <c r="P2695" i="6"/>
  <c r="Q2695" i="6"/>
  <c r="R2695" i="6"/>
  <c r="P6699" i="6"/>
  <c r="Q6699" i="6"/>
  <c r="R6699" i="6"/>
  <c r="P33861" i="6"/>
  <c r="Q33861" i="6"/>
  <c r="R33861" i="6"/>
  <c r="P32319" i="6"/>
  <c r="Q32319" i="6"/>
  <c r="R32319" i="6"/>
  <c r="P16563" i="6"/>
  <c r="Q16563" i="6"/>
  <c r="R16563" i="6"/>
  <c r="P19498" i="6"/>
  <c r="Q19498" i="6"/>
  <c r="R19498" i="6"/>
  <c r="P18282" i="6"/>
  <c r="Q18282" i="6"/>
  <c r="R18282" i="6"/>
  <c r="P31876" i="6"/>
  <c r="Q31876" i="6"/>
  <c r="R31876" i="6"/>
  <c r="P32532" i="6"/>
  <c r="Q32532" i="6"/>
  <c r="R32532" i="6"/>
  <c r="P29371" i="6"/>
  <c r="Q29371" i="6"/>
  <c r="R29371" i="6"/>
  <c r="P38648" i="6"/>
  <c r="Q38648" i="6"/>
  <c r="R38648" i="6"/>
  <c r="P4855" i="6"/>
  <c r="Q4855" i="6"/>
  <c r="R4855" i="6"/>
  <c r="P12420" i="6"/>
  <c r="Q12420" i="6"/>
  <c r="R12420" i="6"/>
  <c r="P23831" i="6"/>
  <c r="Q23831" i="6"/>
  <c r="R23831" i="6"/>
  <c r="P170" i="6"/>
  <c r="Q170" i="6"/>
  <c r="R170" i="6"/>
  <c r="P15942" i="6"/>
  <c r="Q15942" i="6"/>
  <c r="R15942" i="6"/>
  <c r="P20252" i="6"/>
  <c r="Q20252" i="6"/>
  <c r="R20252" i="6"/>
  <c r="P21628" i="6"/>
  <c r="Q21628" i="6"/>
  <c r="R21628" i="6"/>
  <c r="P24523" i="6"/>
  <c r="Q24523" i="6"/>
  <c r="R24523" i="6"/>
  <c r="P25897" i="6"/>
  <c r="Q25897" i="6"/>
  <c r="R25897" i="6"/>
  <c r="P26704" i="6"/>
  <c r="Q26704" i="6"/>
  <c r="R26704" i="6"/>
  <c r="P29641" i="6"/>
  <c r="Q29641" i="6"/>
  <c r="R29641" i="6"/>
  <c r="P30674" i="6"/>
  <c r="Q30674" i="6"/>
  <c r="R30674" i="6"/>
  <c r="P40357" i="6"/>
  <c r="Q40357" i="6"/>
  <c r="R40357" i="6"/>
  <c r="P12567" i="6"/>
  <c r="Q12567" i="6"/>
  <c r="R12567" i="6"/>
  <c r="P19369" i="6"/>
  <c r="Q19369" i="6"/>
  <c r="R19369" i="6"/>
  <c r="P5032" i="6"/>
  <c r="Q5032" i="6"/>
  <c r="R5032" i="6"/>
  <c r="P7643" i="6"/>
  <c r="Q7643" i="6"/>
  <c r="R7643" i="6"/>
  <c r="P32975" i="6"/>
  <c r="Q32975" i="6"/>
  <c r="R32975" i="6"/>
  <c r="P26271" i="6"/>
  <c r="Q26271" i="6"/>
  <c r="R26271" i="6"/>
  <c r="P30950" i="6"/>
  <c r="Q30950" i="6"/>
  <c r="R30950" i="6"/>
  <c r="P10659" i="6"/>
  <c r="Q10659" i="6"/>
  <c r="R10659" i="6"/>
  <c r="P24434" i="6"/>
  <c r="Q24434" i="6"/>
  <c r="R24434" i="6"/>
  <c r="P26889" i="6"/>
  <c r="Q26889" i="6"/>
  <c r="R26889" i="6"/>
  <c r="P35643" i="6"/>
  <c r="Q35643" i="6"/>
  <c r="R35643" i="6"/>
  <c r="P15283" i="6"/>
  <c r="Q15283" i="6"/>
  <c r="R15283" i="6"/>
  <c r="P1320" i="6"/>
  <c r="Q1320" i="6"/>
  <c r="R1320" i="6"/>
  <c r="P28289" i="6"/>
  <c r="Q28289" i="6"/>
  <c r="R28289" i="6"/>
  <c r="P26120" i="6"/>
  <c r="Q26120" i="6"/>
  <c r="R26120" i="6"/>
  <c r="P39515" i="6"/>
  <c r="Q39515" i="6"/>
  <c r="R39515" i="6"/>
  <c r="P4262" i="6"/>
  <c r="Q4262" i="6"/>
  <c r="R4262" i="6"/>
  <c r="P474" i="6"/>
  <c r="Q474" i="6"/>
  <c r="R474" i="6"/>
  <c r="P7601" i="6"/>
  <c r="Q7601" i="6"/>
  <c r="R7601" i="6"/>
  <c r="P26351" i="6"/>
  <c r="Q26351" i="6"/>
  <c r="R26351" i="6"/>
  <c r="P3354" i="6"/>
  <c r="Q3354" i="6"/>
  <c r="R3354" i="6"/>
  <c r="P3880" i="6"/>
  <c r="Q3880" i="6"/>
  <c r="R3880" i="6"/>
  <c r="P28932" i="6"/>
  <c r="Q28932" i="6"/>
  <c r="R28932" i="6"/>
  <c r="P24356" i="6"/>
  <c r="Q24356" i="6"/>
  <c r="R24356" i="6"/>
  <c r="P36961" i="6"/>
  <c r="Q36961" i="6"/>
  <c r="R36961" i="6"/>
  <c r="P336" i="6"/>
  <c r="Q336" i="6"/>
  <c r="R336" i="6"/>
  <c r="P19120" i="6"/>
  <c r="Q19120" i="6"/>
  <c r="R19120" i="6"/>
  <c r="P23783" i="6"/>
  <c r="Q23783" i="6"/>
  <c r="R23783" i="6"/>
  <c r="P35750" i="6"/>
  <c r="Q35750" i="6"/>
  <c r="R35750" i="6"/>
  <c r="P23971" i="6"/>
  <c r="Q23971" i="6"/>
  <c r="R23971" i="6"/>
  <c r="P27012" i="6"/>
  <c r="Q27012" i="6"/>
  <c r="R27012" i="6"/>
  <c r="P33146" i="6"/>
  <c r="Q33146" i="6"/>
  <c r="R33146" i="6"/>
  <c r="P1624" i="6"/>
  <c r="Q1624" i="6"/>
  <c r="R1624" i="6"/>
  <c r="P3557" i="6"/>
  <c r="Q3557" i="6"/>
  <c r="R3557" i="6"/>
  <c r="P19990" i="6"/>
  <c r="Q19990" i="6"/>
  <c r="R19990" i="6"/>
  <c r="P15736" i="6"/>
  <c r="Q15736" i="6"/>
  <c r="R15736" i="6"/>
  <c r="P26356" i="6"/>
  <c r="Q26356" i="6"/>
  <c r="R26356" i="6"/>
  <c r="P15508" i="6"/>
  <c r="Q15508" i="6"/>
  <c r="R15508" i="6"/>
  <c r="P7002" i="6"/>
  <c r="Q7002" i="6"/>
  <c r="R7002" i="6"/>
  <c r="P11339" i="6"/>
  <c r="Q11339" i="6"/>
  <c r="R11339" i="6"/>
  <c r="P12540" i="6"/>
  <c r="Q12540" i="6"/>
  <c r="R12540" i="6"/>
  <c r="P13164" i="6"/>
  <c r="Q13164" i="6"/>
  <c r="R13164" i="6"/>
  <c r="P28366" i="6"/>
  <c r="Q28366" i="6"/>
  <c r="R28366" i="6"/>
  <c r="P4999" i="6"/>
  <c r="Q4999" i="6"/>
  <c r="R4999" i="6"/>
  <c r="P7157" i="6"/>
  <c r="Q7157" i="6"/>
  <c r="R7157" i="6"/>
  <c r="P1389" i="6"/>
  <c r="Q1389" i="6"/>
  <c r="R1389" i="6"/>
  <c r="P3305" i="6"/>
  <c r="Q3305" i="6"/>
  <c r="R3305" i="6"/>
  <c r="P29832" i="6"/>
  <c r="Q29832" i="6"/>
  <c r="R29832" i="6"/>
  <c r="P37415" i="6"/>
  <c r="Q37415" i="6"/>
  <c r="R37415" i="6"/>
  <c r="P9182" i="6"/>
  <c r="Q9182" i="6"/>
  <c r="R9182" i="6"/>
  <c r="P28841" i="6"/>
  <c r="Q28841" i="6"/>
  <c r="R28841" i="6"/>
  <c r="P26687" i="6"/>
  <c r="Q26687" i="6"/>
  <c r="R26687" i="6"/>
  <c r="P23619" i="6"/>
  <c r="Q23619" i="6"/>
  <c r="R23619" i="6"/>
  <c r="P38588" i="6"/>
  <c r="Q38588" i="6"/>
  <c r="R38588" i="6"/>
  <c r="P9279" i="6"/>
  <c r="Q9279" i="6"/>
  <c r="R9279" i="6"/>
  <c r="P35274" i="6"/>
  <c r="Q35274" i="6"/>
  <c r="R35274" i="6"/>
  <c r="P32413" i="6"/>
  <c r="Q32413" i="6"/>
  <c r="R32413" i="6"/>
  <c r="P20669" i="6"/>
  <c r="Q20669" i="6"/>
  <c r="R20669" i="6"/>
  <c r="P25589" i="6"/>
  <c r="Q25589" i="6"/>
  <c r="R25589" i="6"/>
  <c r="P13149" i="6"/>
  <c r="Q13149" i="6"/>
  <c r="R13149" i="6"/>
  <c r="P22931" i="6"/>
  <c r="Q22931" i="6"/>
  <c r="R22931" i="6"/>
  <c r="P28148" i="6"/>
  <c r="Q28148" i="6"/>
  <c r="R28148" i="6"/>
  <c r="P1176" i="6"/>
  <c r="Q1176" i="6"/>
  <c r="R1176" i="6"/>
  <c r="P10361" i="6"/>
  <c r="Q10361" i="6"/>
  <c r="R10361" i="6"/>
  <c r="P86" i="6"/>
  <c r="Q86" i="6"/>
  <c r="R86" i="6"/>
  <c r="P34734" i="6"/>
  <c r="Q34734" i="6"/>
  <c r="R34734" i="6"/>
  <c r="P24735" i="6"/>
  <c r="Q24735" i="6"/>
  <c r="R24735" i="6"/>
  <c r="P4685" i="6"/>
  <c r="Q4685" i="6"/>
  <c r="R4685" i="6"/>
  <c r="P10610" i="6"/>
  <c r="Q10610" i="6"/>
  <c r="R10610" i="6"/>
  <c r="P16522" i="6"/>
  <c r="Q16522" i="6"/>
  <c r="R16522" i="6"/>
  <c r="P40621" i="6"/>
  <c r="Q40621" i="6"/>
  <c r="R40621" i="6"/>
  <c r="P13899" i="6"/>
  <c r="Q13899" i="6"/>
  <c r="R13899" i="6"/>
  <c r="P39084" i="6"/>
  <c r="Q39084" i="6"/>
  <c r="R39084" i="6"/>
  <c r="P37631" i="6"/>
  <c r="Q37631" i="6"/>
  <c r="R37631" i="6"/>
  <c r="P12633" i="6"/>
  <c r="Q12633" i="6"/>
  <c r="R12633" i="6"/>
  <c r="P33002" i="6"/>
  <c r="Q33002" i="6"/>
  <c r="R33002" i="6"/>
  <c r="P40208" i="6"/>
  <c r="Q40208" i="6"/>
  <c r="R40208" i="6"/>
  <c r="P21328" i="6"/>
  <c r="Q21328" i="6"/>
  <c r="R21328" i="6"/>
  <c r="P22698" i="6"/>
  <c r="Q22698" i="6"/>
  <c r="R22698" i="6"/>
  <c r="P19177" i="6"/>
  <c r="Q19177" i="6"/>
  <c r="R19177" i="6"/>
  <c r="P37200" i="6"/>
  <c r="Q37200" i="6"/>
  <c r="R37200" i="6"/>
  <c r="P4914" i="6"/>
  <c r="Q4914" i="6"/>
  <c r="R4914" i="6"/>
  <c r="P5474" i="6"/>
  <c r="Q5474" i="6"/>
  <c r="R5474" i="6"/>
  <c r="P25933" i="6"/>
  <c r="Q25933" i="6"/>
  <c r="R25933" i="6"/>
  <c r="P23571" i="6"/>
  <c r="Q23571" i="6"/>
  <c r="R23571" i="6"/>
  <c r="P4837" i="6"/>
  <c r="Q4837" i="6"/>
  <c r="R4837" i="6"/>
  <c r="P15460" i="6"/>
  <c r="Q15460" i="6"/>
  <c r="R15460" i="6"/>
  <c r="P16222" i="6"/>
  <c r="Q16222" i="6"/>
  <c r="R16222" i="6"/>
  <c r="P28603" i="6"/>
  <c r="Q28603" i="6"/>
  <c r="R28603" i="6"/>
  <c r="P5221" i="6"/>
  <c r="Q5221" i="6"/>
  <c r="R5221" i="6"/>
  <c r="P11994" i="6"/>
  <c r="Q11994" i="6"/>
  <c r="R11994" i="6"/>
  <c r="P30570" i="6"/>
  <c r="Q30570" i="6"/>
  <c r="R30570" i="6"/>
  <c r="P23843" i="6"/>
  <c r="Q23843" i="6"/>
  <c r="R23843" i="6"/>
  <c r="P31368" i="6"/>
  <c r="Q31368" i="6"/>
  <c r="R31368" i="6"/>
  <c r="P26080" i="6"/>
  <c r="Q26080" i="6"/>
  <c r="R26080" i="6"/>
  <c r="P10285" i="6"/>
  <c r="Q10285" i="6"/>
  <c r="R10285" i="6"/>
  <c r="P13161" i="6"/>
  <c r="Q13161" i="6"/>
  <c r="R13161" i="6"/>
  <c r="P14514" i="6"/>
  <c r="Q14514" i="6"/>
  <c r="R14514" i="6"/>
  <c r="P2858" i="6"/>
  <c r="Q2858" i="6"/>
  <c r="R2858" i="6"/>
  <c r="P6634" i="6"/>
  <c r="Q6634" i="6"/>
  <c r="R6634" i="6"/>
  <c r="P4355" i="6"/>
  <c r="Q4355" i="6"/>
  <c r="R4355" i="6"/>
  <c r="P21284" i="6"/>
  <c r="Q21284" i="6"/>
  <c r="R21284" i="6"/>
  <c r="P21542" i="6"/>
  <c r="Q21542" i="6"/>
  <c r="R21542" i="6"/>
  <c r="P9240" i="6"/>
  <c r="Q9240" i="6"/>
  <c r="R9240" i="6"/>
  <c r="P13559" i="6"/>
  <c r="Q13559" i="6"/>
  <c r="R13559" i="6"/>
  <c r="P21076" i="6"/>
  <c r="Q21076" i="6"/>
  <c r="R21076" i="6"/>
  <c r="P40380" i="6"/>
  <c r="Q40380" i="6"/>
  <c r="R40380" i="6"/>
  <c r="P17434" i="6"/>
  <c r="Q17434" i="6"/>
  <c r="R17434" i="6"/>
  <c r="P35743" i="6"/>
  <c r="Q35743" i="6"/>
  <c r="R35743" i="6"/>
  <c r="P7826" i="6"/>
  <c r="Q7826" i="6"/>
  <c r="R7826" i="6"/>
  <c r="P7856" i="6"/>
  <c r="Q7856" i="6"/>
  <c r="R7856" i="6"/>
  <c r="P38596" i="6"/>
  <c r="Q38596" i="6"/>
  <c r="R38596" i="6"/>
  <c r="P28834" i="6"/>
  <c r="Q28834" i="6"/>
  <c r="R28834" i="6"/>
  <c r="P35671" i="6"/>
  <c r="Q35671" i="6"/>
  <c r="R35671" i="6"/>
  <c r="P25628" i="6"/>
  <c r="Q25628" i="6"/>
  <c r="R25628" i="6"/>
  <c r="P38513" i="6"/>
  <c r="Q38513" i="6"/>
  <c r="R38513" i="6"/>
  <c r="P29687" i="6"/>
  <c r="Q29687" i="6"/>
  <c r="R29687" i="6"/>
  <c r="P31148" i="6"/>
  <c r="Q31148" i="6"/>
  <c r="R31148" i="6"/>
  <c r="P2637" i="6"/>
  <c r="Q2637" i="6"/>
  <c r="R2637" i="6"/>
  <c r="P28681" i="6"/>
  <c r="Q28681" i="6"/>
  <c r="R28681" i="6"/>
  <c r="P35450" i="6"/>
  <c r="Q35450" i="6"/>
  <c r="R35450" i="6"/>
  <c r="P35731" i="6"/>
  <c r="Q35731" i="6"/>
  <c r="R35731" i="6"/>
  <c r="P29882" i="6"/>
  <c r="Q29882" i="6"/>
  <c r="R29882" i="6"/>
  <c r="P9765" i="6"/>
  <c r="Q9765" i="6"/>
  <c r="R9765" i="6"/>
  <c r="P31051" i="6"/>
  <c r="Q31051" i="6"/>
  <c r="R31051" i="6"/>
  <c r="P31890" i="6"/>
  <c r="Q31890" i="6"/>
  <c r="R31890" i="6"/>
  <c r="P2379" i="6"/>
  <c r="Q2379" i="6"/>
  <c r="R2379" i="6"/>
  <c r="P8165" i="6"/>
  <c r="Q8165" i="6"/>
  <c r="R8165" i="6"/>
  <c r="P29682" i="6"/>
  <c r="Q29682" i="6"/>
  <c r="R29682" i="6"/>
  <c r="P12792" i="6"/>
  <c r="Q12792" i="6"/>
  <c r="R12792" i="6"/>
  <c r="P13108" i="6"/>
  <c r="Q13108" i="6"/>
  <c r="R13108" i="6"/>
  <c r="P16703" i="6"/>
  <c r="Q16703" i="6"/>
  <c r="R16703" i="6"/>
  <c r="P14597" i="6"/>
  <c r="Q14597" i="6"/>
  <c r="R14597" i="6"/>
  <c r="P28757" i="6"/>
  <c r="Q28757" i="6"/>
  <c r="R28757" i="6"/>
  <c r="P27264" i="6"/>
  <c r="Q27264" i="6"/>
  <c r="R27264" i="6"/>
  <c r="P30582" i="6"/>
  <c r="Q30582" i="6"/>
  <c r="R30582" i="6"/>
  <c r="P26965" i="6"/>
  <c r="Q26965" i="6"/>
  <c r="R26965" i="6"/>
  <c r="P10667" i="6"/>
  <c r="Q10667" i="6"/>
  <c r="R10667" i="6"/>
  <c r="P9783" i="6"/>
  <c r="Q9783" i="6"/>
  <c r="R9783" i="6"/>
  <c r="P17691" i="6"/>
  <c r="Q17691" i="6"/>
  <c r="R17691" i="6"/>
  <c r="P8494" i="6"/>
  <c r="Q8494" i="6"/>
  <c r="R8494" i="6"/>
  <c r="P39582" i="6"/>
  <c r="Q39582" i="6"/>
  <c r="R39582" i="6"/>
  <c r="P16299" i="6"/>
  <c r="Q16299" i="6"/>
  <c r="R16299" i="6"/>
  <c r="P10960" i="6"/>
  <c r="Q10960" i="6"/>
  <c r="R10960" i="6"/>
  <c r="P13941" i="6"/>
  <c r="Q13941" i="6"/>
  <c r="R13941" i="6"/>
  <c r="P15933" i="6"/>
  <c r="Q15933" i="6"/>
  <c r="R15933" i="6"/>
  <c r="P16471" i="6"/>
  <c r="Q16471" i="6"/>
  <c r="R16471" i="6"/>
  <c r="P23236" i="6"/>
  <c r="Q23236" i="6"/>
  <c r="R23236" i="6"/>
  <c r="P9489" i="6"/>
  <c r="Q9489" i="6"/>
  <c r="R9489" i="6"/>
  <c r="P29990" i="6"/>
  <c r="Q29990" i="6"/>
  <c r="R29990" i="6"/>
  <c r="P3727" i="6"/>
  <c r="Q3727" i="6"/>
  <c r="R3727" i="6"/>
  <c r="P4883" i="6"/>
  <c r="Q4883" i="6"/>
  <c r="R4883" i="6"/>
  <c r="P7300" i="6"/>
  <c r="Q7300" i="6"/>
  <c r="R7300" i="6"/>
  <c r="P7746" i="6"/>
  <c r="Q7746" i="6"/>
  <c r="R7746" i="6"/>
  <c r="P21273" i="6"/>
  <c r="Q21273" i="6"/>
  <c r="R21273" i="6"/>
  <c r="P26586" i="6"/>
  <c r="Q26586" i="6"/>
  <c r="R26586" i="6"/>
  <c r="P15241" i="6"/>
  <c r="Q15241" i="6"/>
  <c r="R15241" i="6"/>
  <c r="P16478" i="6"/>
  <c r="Q16478" i="6"/>
  <c r="R16478" i="6"/>
  <c r="P17466" i="6"/>
  <c r="Q17466" i="6"/>
  <c r="R17466" i="6"/>
  <c r="P27689" i="6"/>
  <c r="Q27689" i="6"/>
  <c r="R27689" i="6"/>
  <c r="P29738" i="6"/>
  <c r="Q29738" i="6"/>
  <c r="R29738" i="6"/>
  <c r="P32806" i="6"/>
  <c r="Q32806" i="6"/>
  <c r="R32806" i="6"/>
  <c r="P30162" i="6"/>
  <c r="Q30162" i="6"/>
  <c r="R30162" i="6"/>
  <c r="P5606" i="6"/>
  <c r="Q5606" i="6"/>
  <c r="R5606" i="6"/>
  <c r="P40016" i="6"/>
  <c r="Q40016" i="6"/>
  <c r="R40016" i="6"/>
  <c r="P5333" i="6"/>
  <c r="Q5333" i="6"/>
  <c r="R5333" i="6"/>
  <c r="P19933" i="6"/>
  <c r="Q19933" i="6"/>
  <c r="R19933" i="6"/>
  <c r="P22553" i="6"/>
  <c r="Q22553" i="6"/>
  <c r="R22553" i="6"/>
  <c r="P27730" i="6"/>
  <c r="Q27730" i="6"/>
  <c r="R27730" i="6"/>
  <c r="P30666" i="6"/>
  <c r="Q30666" i="6"/>
  <c r="R30666" i="6"/>
  <c r="P25406" i="6"/>
  <c r="Q25406" i="6"/>
  <c r="R25406" i="6"/>
  <c r="P3509" i="6"/>
  <c r="Q3509" i="6"/>
  <c r="R3509" i="6"/>
  <c r="P8702" i="6"/>
  <c r="Q8702" i="6"/>
  <c r="R8702" i="6"/>
  <c r="P8718" i="6"/>
  <c r="Q8718" i="6"/>
  <c r="R8718" i="6"/>
  <c r="P10796" i="6"/>
  <c r="Q10796" i="6"/>
  <c r="R10796" i="6"/>
  <c r="P12114" i="6"/>
  <c r="Q12114" i="6"/>
  <c r="R12114" i="6"/>
  <c r="P16479" i="6"/>
  <c r="Q16479" i="6"/>
  <c r="R16479" i="6"/>
  <c r="P15860" i="6"/>
  <c r="Q15860" i="6"/>
  <c r="R15860" i="6"/>
  <c r="P33264" i="6"/>
  <c r="Q33264" i="6"/>
  <c r="R33264" i="6"/>
  <c r="P28165" i="6"/>
  <c r="Q28165" i="6"/>
  <c r="R28165" i="6"/>
  <c r="P32043" i="6"/>
  <c r="Q32043" i="6"/>
  <c r="R32043" i="6"/>
  <c r="P21138" i="6"/>
  <c r="Q21138" i="6"/>
  <c r="R21138" i="6"/>
  <c r="P6045" i="6"/>
  <c r="Q6045" i="6"/>
  <c r="R6045" i="6"/>
  <c r="P38603" i="6"/>
  <c r="Q38603" i="6"/>
  <c r="R38603" i="6"/>
  <c r="P17716" i="6"/>
  <c r="Q17716" i="6"/>
  <c r="R17716" i="6"/>
  <c r="P32481" i="6"/>
  <c r="Q32481" i="6"/>
  <c r="R32481" i="6"/>
  <c r="P36032" i="6"/>
  <c r="Q36032" i="6"/>
  <c r="R36032" i="6"/>
  <c r="P36137" i="6"/>
  <c r="Q36137" i="6"/>
  <c r="R36137" i="6"/>
  <c r="P11332" i="6"/>
  <c r="Q11332" i="6"/>
  <c r="R11332" i="6"/>
  <c r="P10648" i="6"/>
  <c r="Q10648" i="6"/>
  <c r="R10648" i="6"/>
  <c r="P24016" i="6"/>
  <c r="Q24016" i="6"/>
  <c r="R24016" i="6"/>
  <c r="P32105" i="6"/>
  <c r="Q32105" i="6"/>
  <c r="R32105" i="6"/>
  <c r="P33087" i="6"/>
  <c r="Q33087" i="6"/>
  <c r="R33087" i="6"/>
  <c r="P25730" i="6"/>
  <c r="Q25730" i="6"/>
  <c r="R25730" i="6"/>
  <c r="P28172" i="6"/>
  <c r="Q28172" i="6"/>
  <c r="R28172" i="6"/>
  <c r="P34564" i="6"/>
  <c r="Q34564" i="6"/>
  <c r="R34564" i="6"/>
  <c r="P35618" i="6"/>
  <c r="Q35618" i="6"/>
  <c r="R35618" i="6"/>
  <c r="P35630" i="6"/>
  <c r="Q35630" i="6"/>
  <c r="R35630" i="6"/>
  <c r="P35664" i="6"/>
  <c r="Q35664" i="6"/>
  <c r="R35664" i="6"/>
  <c r="P32862" i="6"/>
  <c r="Q32862" i="6"/>
  <c r="R32862" i="6"/>
  <c r="P35250" i="6"/>
  <c r="Q35250" i="6"/>
  <c r="R35250" i="6"/>
  <c r="P19472" i="6"/>
  <c r="Q19472" i="6"/>
  <c r="R19472" i="6"/>
  <c r="P37257" i="6"/>
  <c r="Q37257" i="6"/>
  <c r="R37257" i="6"/>
  <c r="P26360" i="6"/>
  <c r="Q26360" i="6"/>
  <c r="R26360" i="6"/>
  <c r="P19956" i="6"/>
  <c r="Q19956" i="6"/>
  <c r="R19956" i="6"/>
  <c r="P12405" i="6"/>
  <c r="Q12405" i="6"/>
  <c r="R12405" i="6"/>
  <c r="P15090" i="6"/>
  <c r="Q15090" i="6"/>
  <c r="R15090" i="6"/>
  <c r="P22986" i="6"/>
  <c r="Q22986" i="6"/>
  <c r="R22986" i="6"/>
  <c r="P5847" i="6"/>
  <c r="Q5847" i="6"/>
  <c r="R5847" i="6"/>
  <c r="P2606" i="6"/>
  <c r="Q2606" i="6"/>
  <c r="R2606" i="6"/>
  <c r="P10402" i="6"/>
  <c r="Q10402" i="6"/>
  <c r="R10402" i="6"/>
  <c r="P38018" i="6"/>
  <c r="Q38018" i="6"/>
  <c r="R38018" i="6"/>
  <c r="P4002" i="6"/>
  <c r="Q4002" i="6"/>
  <c r="R4002" i="6"/>
  <c r="P648" i="6"/>
  <c r="Q648" i="6"/>
  <c r="R648" i="6"/>
  <c r="P22920" i="6"/>
  <c r="Q22920" i="6"/>
  <c r="R22920" i="6"/>
  <c r="P38049" i="6"/>
  <c r="Q38049" i="6"/>
  <c r="R38049" i="6"/>
  <c r="P21809" i="6"/>
  <c r="Q21809" i="6"/>
  <c r="R21809" i="6"/>
  <c r="P206" i="6"/>
  <c r="Q206" i="6"/>
  <c r="R206" i="6"/>
  <c r="P11545" i="6"/>
  <c r="Q11545" i="6"/>
  <c r="R11545" i="6"/>
  <c r="P34324" i="6"/>
  <c r="Q34324" i="6"/>
  <c r="R34324" i="6"/>
  <c r="P2133" i="6"/>
  <c r="Q2133" i="6"/>
  <c r="R2133" i="6"/>
  <c r="P6727" i="6"/>
  <c r="Q6727" i="6"/>
  <c r="R6727" i="6"/>
  <c r="P27043" i="6"/>
  <c r="Q27043" i="6"/>
  <c r="R27043" i="6"/>
  <c r="P29015" i="6"/>
  <c r="Q29015" i="6"/>
  <c r="R29015" i="6"/>
  <c r="P7418" i="6"/>
  <c r="Q7418" i="6"/>
  <c r="R7418" i="6"/>
  <c r="P2440" i="6"/>
  <c r="Q2440" i="6"/>
  <c r="R2440" i="6"/>
  <c r="P25749" i="6"/>
  <c r="Q25749" i="6"/>
  <c r="R25749" i="6"/>
  <c r="P20919" i="6"/>
  <c r="Q20919" i="6"/>
  <c r="R20919" i="6"/>
  <c r="P30081" i="6"/>
  <c r="Q30081" i="6"/>
  <c r="R30081" i="6"/>
  <c r="P40077" i="6"/>
  <c r="Q40077" i="6"/>
  <c r="R40077" i="6"/>
  <c r="P22135" i="6"/>
  <c r="Q22135" i="6"/>
  <c r="R22135" i="6"/>
  <c r="P21345" i="6"/>
  <c r="Q21345" i="6"/>
  <c r="R21345" i="6"/>
  <c r="P40568" i="6"/>
  <c r="Q40568" i="6"/>
  <c r="R40568" i="6"/>
  <c r="P17945" i="6"/>
  <c r="Q17945" i="6"/>
  <c r="R17945" i="6"/>
  <c r="P30678" i="6"/>
  <c r="Q30678" i="6"/>
  <c r="R30678" i="6"/>
  <c r="P24368" i="6"/>
  <c r="Q24368" i="6"/>
  <c r="R24368" i="6"/>
  <c r="P23131" i="6"/>
  <c r="Q23131" i="6"/>
  <c r="R23131" i="6"/>
  <c r="P27972" i="6"/>
  <c r="Q27972" i="6"/>
  <c r="R27972" i="6"/>
  <c r="P5206" i="6"/>
  <c r="Q5206" i="6"/>
  <c r="R5206" i="6"/>
  <c r="P30022" i="6"/>
  <c r="Q30022" i="6"/>
  <c r="R30022" i="6"/>
  <c r="P17561" i="6"/>
  <c r="Q17561" i="6"/>
  <c r="R17561" i="6"/>
  <c r="P30777" i="6"/>
  <c r="Q30777" i="6"/>
  <c r="R30777" i="6"/>
  <c r="P32101" i="6"/>
  <c r="Q32101" i="6"/>
  <c r="R32101" i="6"/>
  <c r="P18120" i="6"/>
  <c r="Q18120" i="6"/>
  <c r="R18120" i="6"/>
  <c r="P31346" i="6"/>
  <c r="Q31346" i="6"/>
  <c r="R31346" i="6"/>
  <c r="P32089" i="6"/>
  <c r="Q32089" i="6"/>
  <c r="R32089" i="6"/>
  <c r="P14899" i="6"/>
  <c r="Q14899" i="6"/>
  <c r="R14899" i="6"/>
  <c r="P15356" i="6"/>
  <c r="Q15356" i="6"/>
  <c r="R15356" i="6"/>
  <c r="P19945" i="6"/>
  <c r="Q19945" i="6"/>
  <c r="R19945" i="6"/>
  <c r="P1038" i="6"/>
  <c r="Q1038" i="6"/>
  <c r="R1038" i="6"/>
  <c r="P1204" i="6"/>
  <c r="Q1204" i="6"/>
  <c r="R1204" i="6"/>
  <c r="P8069" i="6"/>
  <c r="Q8069" i="6"/>
  <c r="R8069" i="6"/>
  <c r="P22255" i="6"/>
  <c r="Q22255" i="6"/>
  <c r="R22255" i="6"/>
  <c r="P22658" i="6"/>
  <c r="Q22658" i="6"/>
  <c r="R22658" i="6"/>
  <c r="P40218" i="6"/>
  <c r="Q40218" i="6"/>
  <c r="R40218" i="6"/>
  <c r="P2880" i="6"/>
  <c r="Q2880" i="6"/>
  <c r="R2880" i="6"/>
  <c r="P3288" i="6"/>
  <c r="Q3288" i="6"/>
  <c r="R3288" i="6"/>
  <c r="P6599" i="6"/>
  <c r="Q6599" i="6"/>
  <c r="R6599" i="6"/>
  <c r="P14481" i="6"/>
  <c r="Q14481" i="6"/>
  <c r="R14481" i="6"/>
  <c r="P6977" i="6"/>
  <c r="Q6977" i="6"/>
  <c r="R6977" i="6"/>
  <c r="P25240" i="6"/>
  <c r="Q25240" i="6"/>
  <c r="R25240" i="6"/>
  <c r="P4415" i="6"/>
  <c r="Q4415" i="6"/>
  <c r="R4415" i="6"/>
  <c r="P25721" i="6"/>
  <c r="Q25721" i="6"/>
  <c r="R25721" i="6"/>
  <c r="P2549" i="6"/>
  <c r="Q2549" i="6"/>
  <c r="R2549" i="6"/>
  <c r="P28652" i="6"/>
  <c r="Q28652" i="6"/>
  <c r="R28652" i="6"/>
  <c r="P34858" i="6"/>
  <c r="Q34858" i="6"/>
  <c r="R34858" i="6"/>
  <c r="P2096" i="6"/>
  <c r="Q2096" i="6"/>
  <c r="R2096" i="6"/>
  <c r="P20762" i="6"/>
  <c r="Q20762" i="6"/>
  <c r="R20762" i="6"/>
  <c r="P1528" i="6"/>
  <c r="Q1528" i="6"/>
  <c r="R1528" i="6"/>
  <c r="P4453" i="6"/>
  <c r="Q4453" i="6"/>
  <c r="R4453" i="6"/>
  <c r="P32818" i="6"/>
  <c r="Q32818" i="6"/>
  <c r="R32818" i="6"/>
  <c r="P36614" i="6"/>
  <c r="Q36614" i="6"/>
  <c r="R36614" i="6"/>
  <c r="P8555" i="6"/>
  <c r="Q8555" i="6"/>
  <c r="R8555" i="6"/>
  <c r="P3363" i="6"/>
  <c r="Q3363" i="6"/>
  <c r="R3363" i="6"/>
  <c r="P2638" i="6"/>
  <c r="Q2638" i="6"/>
  <c r="R2638" i="6"/>
  <c r="P20260" i="6"/>
  <c r="Q20260" i="6"/>
  <c r="R20260" i="6"/>
  <c r="P40026" i="6"/>
  <c r="Q40026" i="6"/>
  <c r="R40026" i="6"/>
  <c r="P18155" i="6"/>
  <c r="Q18155" i="6"/>
  <c r="R18155" i="6"/>
  <c r="P2202" i="6"/>
  <c r="Q2202" i="6"/>
  <c r="R2202" i="6"/>
  <c r="P32448" i="6"/>
  <c r="Q32448" i="6"/>
  <c r="R32448" i="6"/>
  <c r="P25040" i="6"/>
  <c r="Q25040" i="6"/>
  <c r="R25040" i="6"/>
  <c r="P31029" i="6"/>
  <c r="Q31029" i="6"/>
  <c r="R31029" i="6"/>
  <c r="P12840" i="6"/>
  <c r="Q12840" i="6"/>
  <c r="R12840" i="6"/>
  <c r="P17204" i="6"/>
  <c r="Q17204" i="6"/>
  <c r="R17204" i="6"/>
  <c r="P9347" i="6"/>
  <c r="Q9347" i="6"/>
  <c r="R9347" i="6"/>
  <c r="P11504" i="6"/>
  <c r="Q11504" i="6"/>
  <c r="R11504" i="6"/>
  <c r="P11685" i="6"/>
  <c r="Q11685" i="6"/>
  <c r="R11685" i="6"/>
  <c r="P12530" i="6"/>
  <c r="Q12530" i="6"/>
  <c r="R12530" i="6"/>
  <c r="P13316" i="6"/>
  <c r="Q13316" i="6"/>
  <c r="R13316" i="6"/>
  <c r="P16689" i="6"/>
  <c r="Q16689" i="6"/>
  <c r="R16689" i="6"/>
  <c r="P17333" i="6"/>
  <c r="Q17333" i="6"/>
  <c r="R17333" i="6"/>
  <c r="P29906" i="6"/>
  <c r="Q29906" i="6"/>
  <c r="R29906" i="6"/>
  <c r="P29964" i="6"/>
  <c r="Q29964" i="6"/>
  <c r="R29964" i="6"/>
  <c r="P33952" i="6"/>
  <c r="Q33952" i="6"/>
  <c r="R33952" i="6"/>
  <c r="P34798" i="6"/>
  <c r="Q34798" i="6"/>
  <c r="R34798" i="6"/>
  <c r="P34906" i="6"/>
  <c r="Q34906" i="6"/>
  <c r="R34906" i="6"/>
  <c r="P40299" i="6"/>
  <c r="Q40299" i="6"/>
  <c r="R40299" i="6"/>
  <c r="P19001" i="6"/>
  <c r="Q19001" i="6"/>
  <c r="R19001" i="6"/>
  <c r="P12620" i="6"/>
  <c r="Q12620" i="6"/>
  <c r="R12620" i="6"/>
  <c r="P13326" i="6"/>
  <c r="Q13326" i="6"/>
  <c r="R13326" i="6"/>
  <c r="P30630" i="6"/>
  <c r="Q30630" i="6"/>
  <c r="R30630" i="6"/>
  <c r="P9689" i="6"/>
  <c r="Q9689" i="6"/>
  <c r="R9689" i="6"/>
  <c r="P10920" i="6"/>
  <c r="Q10920" i="6"/>
  <c r="R10920" i="6"/>
  <c r="P11084" i="6"/>
  <c r="Q11084" i="6"/>
  <c r="R11084" i="6"/>
  <c r="P27640" i="6"/>
  <c r="Q27640" i="6"/>
  <c r="R27640" i="6"/>
  <c r="P29913" i="6"/>
  <c r="Q29913" i="6"/>
  <c r="R29913" i="6"/>
  <c r="P34611" i="6"/>
  <c r="Q34611" i="6"/>
  <c r="R34611" i="6"/>
  <c r="P34939" i="6"/>
  <c r="Q34939" i="6"/>
  <c r="R34939" i="6"/>
  <c r="P11719" i="6"/>
  <c r="Q11719" i="6"/>
  <c r="R11719" i="6"/>
  <c r="P17929" i="6"/>
  <c r="Q17929" i="6"/>
  <c r="R17929" i="6"/>
  <c r="P38272" i="6"/>
  <c r="Q38272" i="6"/>
  <c r="R38272" i="6"/>
  <c r="P24428" i="6"/>
  <c r="Q24428" i="6"/>
  <c r="R24428" i="6"/>
  <c r="P8834" i="6"/>
  <c r="Q8834" i="6"/>
  <c r="R8834" i="6"/>
  <c r="P10302" i="6"/>
  <c r="Q10302" i="6"/>
  <c r="R10302" i="6"/>
  <c r="P14343" i="6"/>
  <c r="Q14343" i="6"/>
  <c r="R14343" i="6"/>
  <c r="P23767" i="6"/>
  <c r="Q23767" i="6"/>
  <c r="R23767" i="6"/>
  <c r="P28022" i="6"/>
  <c r="Q28022" i="6"/>
  <c r="R28022" i="6"/>
  <c r="P21723" i="6"/>
  <c r="Q21723" i="6"/>
  <c r="R21723" i="6"/>
  <c r="P1975" i="6"/>
  <c r="Q1975" i="6"/>
  <c r="R1975" i="6"/>
  <c r="P3358" i="6"/>
  <c r="Q3358" i="6"/>
  <c r="R3358" i="6"/>
  <c r="P9214" i="6"/>
  <c r="Q9214" i="6"/>
  <c r="R9214" i="6"/>
  <c r="P35436" i="6"/>
  <c r="Q35436" i="6"/>
  <c r="R35436" i="6"/>
  <c r="P32472" i="6"/>
  <c r="Q32472" i="6"/>
  <c r="R32472" i="6"/>
  <c r="P378" i="6"/>
  <c r="Q378" i="6"/>
  <c r="R378" i="6"/>
  <c r="P3058" i="6"/>
  <c r="Q3058" i="6"/>
  <c r="R3058" i="6"/>
  <c r="P10385" i="6"/>
  <c r="Q10385" i="6"/>
  <c r="R10385" i="6"/>
  <c r="P38274" i="6"/>
  <c r="Q38274" i="6"/>
  <c r="R38274" i="6"/>
  <c r="P9519" i="6"/>
  <c r="Q9519" i="6"/>
  <c r="R9519" i="6"/>
  <c r="P18996" i="6"/>
  <c r="Q18996" i="6"/>
  <c r="R18996" i="6"/>
  <c r="P4966" i="6"/>
  <c r="Q4966" i="6"/>
  <c r="R4966" i="6"/>
  <c r="P19456" i="6"/>
  <c r="Q19456" i="6"/>
  <c r="R19456" i="6"/>
  <c r="P19791" i="6"/>
  <c r="Q19791" i="6"/>
  <c r="R19791" i="6"/>
  <c r="P2669" i="6"/>
  <c r="Q2669" i="6"/>
  <c r="R2669" i="6"/>
  <c r="P36035" i="6"/>
  <c r="Q36035" i="6"/>
  <c r="R36035" i="6"/>
  <c r="P30709" i="6"/>
  <c r="Q30709" i="6"/>
  <c r="R30709" i="6"/>
  <c r="P25201" i="6"/>
  <c r="Q25201" i="6"/>
  <c r="R25201" i="6"/>
  <c r="P37124" i="6"/>
  <c r="Q37124" i="6"/>
  <c r="R37124" i="6"/>
  <c r="P31330" i="6"/>
  <c r="Q31330" i="6"/>
  <c r="R31330" i="6"/>
  <c r="P5651" i="6"/>
  <c r="Q5651" i="6"/>
  <c r="R5651" i="6"/>
  <c r="P40583" i="6"/>
  <c r="Q40583" i="6"/>
  <c r="R40583" i="6"/>
  <c r="P19923" i="6"/>
  <c r="Q19923" i="6"/>
  <c r="R19923" i="6"/>
  <c r="P31765" i="6"/>
  <c r="Q31765" i="6"/>
  <c r="R31765" i="6"/>
  <c r="P2977" i="6"/>
  <c r="Q2977" i="6"/>
  <c r="R2977" i="6"/>
  <c r="P30895" i="6"/>
  <c r="Q30895" i="6"/>
  <c r="R30895" i="6"/>
  <c r="P24696" i="6"/>
  <c r="Q24696" i="6"/>
  <c r="R24696" i="6"/>
  <c r="P10398" i="6"/>
  <c r="Q10398" i="6"/>
  <c r="R10398" i="6"/>
  <c r="P31827" i="6"/>
  <c r="Q31827" i="6"/>
  <c r="R31827" i="6"/>
  <c r="P5992" i="6"/>
  <c r="Q5992" i="6"/>
  <c r="R5992" i="6"/>
  <c r="P14175" i="6"/>
  <c r="Q14175" i="6"/>
  <c r="R14175" i="6"/>
  <c r="P14605" i="6"/>
  <c r="Q14605" i="6"/>
  <c r="R14605" i="6"/>
  <c r="P28947" i="6"/>
  <c r="Q28947" i="6"/>
  <c r="R28947" i="6"/>
  <c r="P35030" i="6"/>
  <c r="Q35030" i="6"/>
  <c r="R35030" i="6"/>
  <c r="P32984" i="6"/>
  <c r="Q32984" i="6"/>
  <c r="R32984" i="6"/>
  <c r="P19770" i="6"/>
  <c r="Q19770" i="6"/>
  <c r="R19770" i="6"/>
  <c r="P19509" i="6"/>
  <c r="Q19509" i="6"/>
  <c r="R19509" i="6"/>
  <c r="P32891" i="6"/>
  <c r="Q32891" i="6"/>
  <c r="R32891" i="6"/>
  <c r="P11706" i="6"/>
  <c r="Q11706" i="6"/>
  <c r="R11706" i="6"/>
  <c r="P17088" i="6"/>
  <c r="Q17088" i="6"/>
  <c r="R17088" i="6"/>
  <c r="P32767" i="6"/>
  <c r="Q32767" i="6"/>
  <c r="R32767" i="6"/>
  <c r="P34393" i="6"/>
  <c r="Q34393" i="6"/>
  <c r="R34393" i="6"/>
  <c r="P37850" i="6"/>
  <c r="Q37850" i="6"/>
  <c r="R37850" i="6"/>
  <c r="P5334" i="6"/>
  <c r="Q5334" i="6"/>
  <c r="R5334" i="6"/>
  <c r="P4599" i="6"/>
  <c r="Q4599" i="6"/>
  <c r="R4599" i="6"/>
  <c r="P4980" i="6"/>
  <c r="Q4980" i="6"/>
  <c r="R4980" i="6"/>
  <c r="P5538" i="6"/>
  <c r="Q5538" i="6"/>
  <c r="R5538" i="6"/>
  <c r="P7943" i="6"/>
  <c r="Q7943" i="6"/>
  <c r="R7943" i="6"/>
  <c r="P8012" i="6"/>
  <c r="Q8012" i="6"/>
  <c r="R8012" i="6"/>
  <c r="P12300" i="6"/>
  <c r="Q12300" i="6"/>
  <c r="R12300" i="6"/>
  <c r="P31226" i="6"/>
  <c r="Q31226" i="6"/>
  <c r="R31226" i="6"/>
  <c r="P33135" i="6"/>
  <c r="Q33135" i="6"/>
  <c r="R33135" i="6"/>
  <c r="P10324" i="6"/>
  <c r="Q10324" i="6"/>
  <c r="R10324" i="6"/>
  <c r="P28987" i="6"/>
  <c r="Q28987" i="6"/>
  <c r="R28987" i="6"/>
  <c r="P31449" i="6"/>
  <c r="Q31449" i="6"/>
  <c r="R31449" i="6"/>
  <c r="P36872" i="6"/>
  <c r="Q36872" i="6"/>
  <c r="R36872" i="6"/>
  <c r="P31524" i="6"/>
  <c r="Q31524" i="6"/>
  <c r="R31524" i="6"/>
  <c r="P23370" i="6"/>
  <c r="Q23370" i="6"/>
  <c r="R23370" i="6"/>
  <c r="P9517" i="6"/>
  <c r="Q9517" i="6"/>
  <c r="R9517" i="6"/>
  <c r="P21461" i="6"/>
  <c r="Q21461" i="6"/>
  <c r="R21461" i="6"/>
  <c r="P26439" i="6"/>
  <c r="Q26439" i="6"/>
  <c r="R26439" i="6"/>
  <c r="P34421" i="6"/>
  <c r="Q34421" i="6"/>
  <c r="R34421" i="6"/>
  <c r="P4252" i="6"/>
  <c r="Q4252" i="6"/>
  <c r="R4252" i="6"/>
  <c r="P18772" i="6"/>
  <c r="Q18772" i="6"/>
  <c r="R18772" i="6"/>
  <c r="P1809" i="6"/>
  <c r="Q1809" i="6"/>
  <c r="R1809" i="6"/>
  <c r="P4838" i="6"/>
  <c r="Q4838" i="6"/>
  <c r="R4838" i="6"/>
  <c r="P8741" i="6"/>
  <c r="Q8741" i="6"/>
  <c r="R8741" i="6"/>
  <c r="P10950" i="6"/>
  <c r="Q10950" i="6"/>
  <c r="R10950" i="6"/>
  <c r="P5174" i="6"/>
  <c r="Q5174" i="6"/>
  <c r="R5174" i="6"/>
  <c r="P5234" i="6"/>
  <c r="Q5234" i="6"/>
  <c r="R5234" i="6"/>
  <c r="P40645" i="6"/>
  <c r="Q40645" i="6"/>
  <c r="R40645" i="6"/>
  <c r="P4080" i="6"/>
  <c r="Q4080" i="6"/>
  <c r="R4080" i="6"/>
  <c r="P2945" i="6"/>
  <c r="Q2945" i="6"/>
  <c r="R2945" i="6"/>
  <c r="P3163" i="6"/>
  <c r="Q3163" i="6"/>
  <c r="R3163" i="6"/>
  <c r="P22964" i="6"/>
  <c r="Q22964" i="6"/>
  <c r="R22964" i="6"/>
  <c r="P27871" i="6"/>
  <c r="Q27871" i="6"/>
  <c r="R27871" i="6"/>
  <c r="P39635" i="6"/>
  <c r="Q39635" i="6"/>
  <c r="R39635" i="6"/>
  <c r="P40493" i="6"/>
  <c r="Q40493" i="6"/>
  <c r="R40493" i="6"/>
  <c r="P17302" i="6"/>
  <c r="Q17302" i="6"/>
  <c r="R17302" i="6"/>
  <c r="P266" i="6"/>
  <c r="Q266" i="6"/>
  <c r="R266" i="6"/>
  <c r="P7832" i="6"/>
  <c r="Q7832" i="6"/>
  <c r="R7832" i="6"/>
  <c r="P24311" i="6"/>
  <c r="Q24311" i="6"/>
  <c r="R24311" i="6"/>
  <c r="P13075" i="6"/>
  <c r="Q13075" i="6"/>
  <c r="R13075" i="6"/>
  <c r="P15004" i="6"/>
  <c r="Q15004" i="6"/>
  <c r="R15004" i="6"/>
  <c r="P10504" i="6"/>
  <c r="Q10504" i="6"/>
  <c r="R10504" i="6"/>
  <c r="P34076" i="6"/>
  <c r="Q34076" i="6"/>
  <c r="R34076" i="6"/>
  <c r="P31400" i="6"/>
  <c r="Q31400" i="6"/>
  <c r="R31400" i="6"/>
  <c r="P15803" i="6"/>
  <c r="Q15803" i="6"/>
  <c r="R15803" i="6"/>
  <c r="P28444" i="6"/>
  <c r="Q28444" i="6"/>
  <c r="R28444" i="6"/>
  <c r="P23729" i="6"/>
  <c r="Q23729" i="6"/>
  <c r="R23729" i="6"/>
  <c r="P10192" i="6"/>
  <c r="Q10192" i="6"/>
  <c r="R10192" i="6"/>
  <c r="P12049" i="6"/>
  <c r="Q12049" i="6"/>
  <c r="R12049" i="6"/>
  <c r="P23152" i="6"/>
  <c r="Q23152" i="6"/>
  <c r="R23152" i="6"/>
  <c r="P30773" i="6"/>
  <c r="Q30773" i="6"/>
  <c r="R30773" i="6"/>
  <c r="P31817" i="6"/>
  <c r="Q31817" i="6"/>
  <c r="R31817" i="6"/>
  <c r="P36328" i="6"/>
  <c r="Q36328" i="6"/>
  <c r="R36328" i="6"/>
  <c r="P26673" i="6"/>
  <c r="Q26673" i="6"/>
  <c r="R26673" i="6"/>
  <c r="P55" i="6"/>
  <c r="Q55" i="6"/>
  <c r="R55" i="6"/>
  <c r="P1958" i="6"/>
  <c r="Q1958" i="6"/>
  <c r="R1958" i="6"/>
  <c r="P9258" i="6"/>
  <c r="Q9258" i="6"/>
  <c r="R9258" i="6"/>
  <c r="P10108" i="6"/>
  <c r="Q10108" i="6"/>
  <c r="R10108" i="6"/>
  <c r="P28359" i="6"/>
  <c r="Q28359" i="6"/>
  <c r="R28359" i="6"/>
  <c r="P28679" i="6"/>
  <c r="Q28679" i="6"/>
  <c r="R28679" i="6"/>
  <c r="P35237" i="6"/>
  <c r="Q35237" i="6"/>
  <c r="R35237" i="6"/>
  <c r="P36573" i="6"/>
  <c r="Q36573" i="6"/>
  <c r="R36573" i="6"/>
  <c r="P25064" i="6"/>
  <c r="Q25064" i="6"/>
  <c r="R25064" i="6"/>
  <c r="P29615" i="6"/>
  <c r="Q29615" i="6"/>
  <c r="R29615" i="6"/>
  <c r="P33825" i="6"/>
  <c r="Q33825" i="6"/>
  <c r="R33825" i="6"/>
  <c r="P26361" i="6"/>
  <c r="Q26361" i="6"/>
  <c r="R26361" i="6"/>
  <c r="P36277" i="6"/>
  <c r="Q36277" i="6"/>
  <c r="R36277" i="6"/>
  <c r="P11595" i="6"/>
  <c r="Q11595" i="6"/>
  <c r="R11595" i="6"/>
  <c r="P7285" i="6"/>
  <c r="Q7285" i="6"/>
  <c r="R7285" i="6"/>
  <c r="P28218" i="6"/>
  <c r="Q28218" i="6"/>
  <c r="R28218" i="6"/>
  <c r="P35350" i="6"/>
  <c r="Q35350" i="6"/>
  <c r="R35350" i="6"/>
  <c r="P37430" i="6"/>
  <c r="Q37430" i="6"/>
  <c r="R37430" i="6"/>
  <c r="P37433" i="6"/>
  <c r="Q37433" i="6"/>
  <c r="R37433" i="6"/>
  <c r="P12499" i="6"/>
  <c r="Q12499" i="6"/>
  <c r="R12499" i="6"/>
  <c r="P7552" i="6"/>
  <c r="Q7552" i="6"/>
  <c r="R7552" i="6"/>
  <c r="P18964" i="6"/>
  <c r="Q18964" i="6"/>
  <c r="R18964" i="6"/>
  <c r="P26763" i="6"/>
  <c r="Q26763" i="6"/>
  <c r="R26763" i="6"/>
  <c r="P1010" i="6"/>
  <c r="Q1010" i="6"/>
  <c r="R1010" i="6"/>
  <c r="P31389" i="6"/>
  <c r="Q31389" i="6"/>
  <c r="R31389" i="6"/>
  <c r="P38957" i="6"/>
  <c r="Q38957" i="6"/>
  <c r="R38957" i="6"/>
  <c r="P21603" i="6"/>
  <c r="Q21603" i="6"/>
  <c r="R21603" i="6"/>
  <c r="P17768" i="6"/>
  <c r="Q17768" i="6"/>
  <c r="R17768" i="6"/>
  <c r="P9775" i="6"/>
  <c r="Q9775" i="6"/>
  <c r="R9775" i="6"/>
  <c r="P10719" i="6"/>
  <c r="Q10719" i="6"/>
  <c r="R10719" i="6"/>
  <c r="P24727" i="6"/>
  <c r="Q24727" i="6"/>
  <c r="R24727" i="6"/>
  <c r="P33420" i="6"/>
  <c r="Q33420" i="6"/>
  <c r="R33420" i="6"/>
  <c r="P37813" i="6"/>
  <c r="Q37813" i="6"/>
  <c r="R37813" i="6"/>
  <c r="P36903" i="6"/>
  <c r="Q36903" i="6"/>
  <c r="R36903" i="6"/>
  <c r="P10243" i="6"/>
  <c r="Q10243" i="6"/>
  <c r="R10243" i="6"/>
  <c r="P31189" i="6"/>
  <c r="Q31189" i="6"/>
  <c r="R31189" i="6"/>
  <c r="P34489" i="6"/>
  <c r="Q34489" i="6"/>
  <c r="R34489" i="6"/>
  <c r="P15054" i="6"/>
  <c r="Q15054" i="6"/>
  <c r="R15054" i="6"/>
  <c r="P197" i="6"/>
  <c r="Q197" i="6"/>
  <c r="R197" i="6"/>
  <c r="P11554" i="6"/>
  <c r="Q11554" i="6"/>
  <c r="R11554" i="6"/>
  <c r="P15964" i="6"/>
  <c r="Q15964" i="6"/>
  <c r="R15964" i="6"/>
  <c r="P21077" i="6"/>
  <c r="Q21077" i="6"/>
  <c r="R21077" i="6"/>
  <c r="P26380" i="6"/>
  <c r="Q26380" i="6"/>
  <c r="R26380" i="6"/>
  <c r="P31913" i="6"/>
  <c r="Q31913" i="6"/>
  <c r="R31913" i="6"/>
  <c r="P34381" i="6"/>
  <c r="Q34381" i="6"/>
  <c r="R34381" i="6"/>
  <c r="P34851" i="6"/>
  <c r="Q34851" i="6"/>
  <c r="R34851" i="6"/>
  <c r="P17871" i="6"/>
  <c r="Q17871" i="6"/>
  <c r="R17871" i="6"/>
  <c r="P26968" i="6"/>
  <c r="Q26968" i="6"/>
  <c r="R26968" i="6"/>
  <c r="P32173" i="6"/>
  <c r="Q32173" i="6"/>
  <c r="R32173" i="6"/>
  <c r="P1887" i="6"/>
  <c r="Q1887" i="6"/>
  <c r="R1887" i="6"/>
  <c r="P2992" i="6"/>
  <c r="Q2992" i="6"/>
  <c r="R2992" i="6"/>
  <c r="P4448" i="6"/>
  <c r="Q4448" i="6"/>
  <c r="R4448" i="6"/>
  <c r="P5875" i="6"/>
  <c r="Q5875" i="6"/>
  <c r="R5875" i="6"/>
  <c r="P29651" i="6"/>
  <c r="Q29651" i="6"/>
  <c r="R29651" i="6"/>
  <c r="P30236" i="6"/>
  <c r="Q30236" i="6"/>
  <c r="R30236" i="6"/>
  <c r="P39737" i="6"/>
  <c r="Q39737" i="6"/>
  <c r="R39737" i="6"/>
  <c r="P153" i="6"/>
  <c r="Q153" i="6"/>
  <c r="R153" i="6"/>
  <c r="P20659" i="6"/>
  <c r="Q20659" i="6"/>
  <c r="R20659" i="6"/>
  <c r="P30872" i="6"/>
  <c r="Q30872" i="6"/>
  <c r="R30872" i="6"/>
  <c r="P37519" i="6"/>
  <c r="Q37519" i="6"/>
  <c r="R37519" i="6"/>
  <c r="P10591" i="6"/>
  <c r="Q10591" i="6"/>
  <c r="R10591" i="6"/>
  <c r="P19716" i="6"/>
  <c r="Q19716" i="6"/>
  <c r="R19716" i="6"/>
  <c r="P1402" i="6"/>
  <c r="Q1402" i="6"/>
  <c r="R1402" i="6"/>
  <c r="P4680" i="6"/>
  <c r="Q4680" i="6"/>
  <c r="R4680" i="6"/>
  <c r="P6674" i="6"/>
  <c r="Q6674" i="6"/>
  <c r="R6674" i="6"/>
  <c r="P8534" i="6"/>
  <c r="Q8534" i="6"/>
  <c r="R8534" i="6"/>
  <c r="P38717" i="6"/>
  <c r="Q38717" i="6"/>
  <c r="R38717" i="6"/>
  <c r="P40325" i="6"/>
  <c r="Q40325" i="6"/>
  <c r="R40325" i="6"/>
  <c r="P39033" i="6"/>
  <c r="Q39033" i="6"/>
  <c r="R39033" i="6"/>
  <c r="P36423" i="6"/>
  <c r="Q36423" i="6"/>
  <c r="R36423" i="6"/>
  <c r="P10275" i="6"/>
  <c r="Q10275" i="6"/>
  <c r="R10275" i="6"/>
  <c r="P30735" i="6"/>
  <c r="Q30735" i="6"/>
  <c r="R30735" i="6"/>
  <c r="P13916" i="6"/>
  <c r="Q13916" i="6"/>
  <c r="R13916" i="6"/>
  <c r="P35950" i="6"/>
  <c r="Q35950" i="6"/>
  <c r="R35950" i="6"/>
  <c r="P4920" i="6"/>
  <c r="Q4920" i="6"/>
  <c r="R4920" i="6"/>
  <c r="P13768" i="6"/>
  <c r="Q13768" i="6"/>
  <c r="R13768" i="6"/>
  <c r="P29020" i="6"/>
  <c r="Q29020" i="6"/>
  <c r="R29020" i="6"/>
  <c r="P30341" i="6"/>
  <c r="Q30341" i="6"/>
  <c r="R30341" i="6"/>
  <c r="P31369" i="6"/>
  <c r="Q31369" i="6"/>
  <c r="R31369" i="6"/>
  <c r="P35196" i="6"/>
  <c r="Q35196" i="6"/>
  <c r="R35196" i="6"/>
  <c r="P14167" i="6"/>
  <c r="Q14167" i="6"/>
  <c r="R14167" i="6"/>
  <c r="P29037" i="6"/>
  <c r="Q29037" i="6"/>
  <c r="R29037" i="6"/>
  <c r="P25142" i="6"/>
  <c r="Q25142" i="6"/>
  <c r="R25142" i="6"/>
  <c r="P581" i="6"/>
  <c r="Q581" i="6"/>
  <c r="R581" i="6"/>
  <c r="P9259" i="6"/>
  <c r="Q9259" i="6"/>
  <c r="R9259" i="6"/>
  <c r="P11" i="6"/>
  <c r="Q11" i="6"/>
  <c r="R11" i="6"/>
  <c r="P34394" i="6"/>
  <c r="Q34394" i="6"/>
  <c r="R34394" i="6"/>
  <c r="P39243" i="6"/>
  <c r="Q39243" i="6"/>
  <c r="R39243" i="6"/>
  <c r="P31886" i="6"/>
  <c r="Q31886" i="6"/>
  <c r="R31886" i="6"/>
  <c r="P14582" i="6"/>
  <c r="Q14582" i="6"/>
  <c r="R14582" i="6"/>
  <c r="P14868" i="6"/>
  <c r="Q14868" i="6"/>
  <c r="R14868" i="6"/>
  <c r="P22550" i="6"/>
  <c r="Q22550" i="6"/>
  <c r="R22550" i="6"/>
  <c r="P25280" i="6"/>
  <c r="Q25280" i="6"/>
  <c r="R25280" i="6"/>
  <c r="P19625" i="6"/>
  <c r="Q19625" i="6"/>
  <c r="R19625" i="6"/>
  <c r="P20691" i="6"/>
  <c r="Q20691" i="6"/>
  <c r="R20691" i="6"/>
  <c r="P28103" i="6"/>
  <c r="Q28103" i="6"/>
  <c r="R28103" i="6"/>
  <c r="P15262" i="6"/>
  <c r="Q15262" i="6"/>
  <c r="R15262" i="6"/>
  <c r="P21309" i="6"/>
  <c r="Q21309" i="6"/>
  <c r="R21309" i="6"/>
  <c r="P27850" i="6"/>
  <c r="Q27850" i="6"/>
  <c r="R27850" i="6"/>
  <c r="P10927" i="6"/>
  <c r="Q10927" i="6"/>
  <c r="R10927" i="6"/>
  <c r="P11517" i="6"/>
  <c r="Q11517" i="6"/>
  <c r="R11517" i="6"/>
  <c r="P16480" i="6"/>
  <c r="Q16480" i="6"/>
  <c r="R16480" i="6"/>
  <c r="P757" i="6"/>
  <c r="Q757" i="6"/>
  <c r="R757" i="6"/>
  <c r="P33651" i="6"/>
  <c r="Q33651" i="6"/>
  <c r="R33651" i="6"/>
  <c r="P39409" i="6"/>
  <c r="Q39409" i="6"/>
  <c r="R39409" i="6"/>
  <c r="P13112" i="6"/>
  <c r="Q13112" i="6"/>
  <c r="R13112" i="6"/>
  <c r="P19935" i="6"/>
  <c r="Q19935" i="6"/>
  <c r="R19935" i="6"/>
  <c r="P8092" i="6"/>
  <c r="Q8092" i="6"/>
  <c r="R8092" i="6"/>
  <c r="P32976" i="6"/>
  <c r="Q32976" i="6"/>
  <c r="R32976" i="6"/>
  <c r="P33098" i="6"/>
  <c r="Q33098" i="6"/>
  <c r="R33098" i="6"/>
  <c r="P34112" i="6"/>
  <c r="Q34112" i="6"/>
  <c r="R34112" i="6"/>
  <c r="P21426" i="6"/>
  <c r="Q21426" i="6"/>
  <c r="R21426" i="6"/>
  <c r="P34981" i="6"/>
  <c r="Q34981" i="6"/>
  <c r="R34981" i="6"/>
  <c r="P10318" i="6"/>
  <c r="Q10318" i="6"/>
  <c r="R10318" i="6"/>
  <c r="P12738" i="6"/>
  <c r="Q12738" i="6"/>
  <c r="R12738" i="6"/>
  <c r="P15757" i="6"/>
  <c r="Q15757" i="6"/>
  <c r="R15757" i="6"/>
  <c r="P15984" i="6"/>
  <c r="Q15984" i="6"/>
  <c r="R15984" i="6"/>
  <c r="P16742" i="6"/>
  <c r="Q16742" i="6"/>
  <c r="R16742" i="6"/>
  <c r="P17068" i="6"/>
  <c r="Q17068" i="6"/>
  <c r="R17068" i="6"/>
  <c r="P40300" i="6"/>
  <c r="Q40300" i="6"/>
  <c r="R40300" i="6"/>
  <c r="P23155" i="6"/>
  <c r="Q23155" i="6"/>
  <c r="R23155" i="6"/>
  <c r="P22037" i="6"/>
  <c r="Q22037" i="6"/>
  <c r="R22037" i="6"/>
  <c r="P2729" i="6"/>
  <c r="Q2729" i="6"/>
  <c r="R2729" i="6"/>
  <c r="P10380" i="6"/>
  <c r="Q10380" i="6"/>
  <c r="R10380" i="6"/>
  <c r="P7030" i="6"/>
  <c r="Q7030" i="6"/>
  <c r="R7030" i="6"/>
  <c r="P40226" i="6"/>
  <c r="Q40226" i="6"/>
  <c r="R40226" i="6"/>
  <c r="P7366" i="6"/>
  <c r="Q7366" i="6"/>
  <c r="R7366" i="6"/>
  <c r="P34580" i="6"/>
  <c r="Q34580" i="6"/>
  <c r="R34580" i="6"/>
  <c r="P37532" i="6"/>
  <c r="Q37532" i="6"/>
  <c r="R37532" i="6"/>
  <c r="P436" i="6"/>
  <c r="Q436" i="6"/>
  <c r="R436" i="6"/>
  <c r="P3382" i="6"/>
  <c r="Q3382" i="6"/>
  <c r="R3382" i="6"/>
  <c r="P13798" i="6"/>
  <c r="Q13798" i="6"/>
  <c r="R13798" i="6"/>
  <c r="P18765" i="6"/>
  <c r="Q18765" i="6"/>
  <c r="R18765" i="6"/>
  <c r="P40576" i="6"/>
  <c r="Q40576" i="6"/>
  <c r="R40576" i="6"/>
  <c r="P10921" i="6"/>
  <c r="Q10921" i="6"/>
  <c r="R10921" i="6"/>
  <c r="P13279" i="6"/>
  <c r="Q13279" i="6"/>
  <c r="R13279" i="6"/>
  <c r="P16213" i="6"/>
  <c r="Q16213" i="6"/>
  <c r="R16213" i="6"/>
  <c r="P23247" i="6"/>
  <c r="Q23247" i="6"/>
  <c r="R23247" i="6"/>
  <c r="P28960" i="6"/>
  <c r="Q28960" i="6"/>
  <c r="R28960" i="6"/>
  <c r="P36211" i="6"/>
  <c r="Q36211" i="6"/>
  <c r="R36211" i="6"/>
  <c r="P32922" i="6"/>
  <c r="Q32922" i="6"/>
  <c r="R32922" i="6"/>
  <c r="P40295" i="6"/>
  <c r="Q40295" i="6"/>
  <c r="R40295" i="6"/>
  <c r="P32023" i="6"/>
  <c r="Q32023" i="6"/>
  <c r="R32023" i="6"/>
  <c r="P32458" i="6"/>
  <c r="Q32458" i="6"/>
  <c r="R32458" i="6"/>
  <c r="P34289" i="6"/>
  <c r="Q34289" i="6"/>
  <c r="R34289" i="6"/>
  <c r="P10491" i="6"/>
  <c r="Q10491" i="6"/>
  <c r="R10491" i="6"/>
  <c r="P11182" i="6"/>
  <c r="Q11182" i="6"/>
  <c r="R11182" i="6"/>
  <c r="P7724" i="6"/>
  <c r="Q7724" i="6"/>
  <c r="R7724" i="6"/>
  <c r="P25316" i="6"/>
  <c r="Q25316" i="6"/>
  <c r="R25316" i="6"/>
  <c r="P32301" i="6"/>
  <c r="Q32301" i="6"/>
  <c r="R32301" i="6"/>
  <c r="P32632" i="6"/>
  <c r="Q32632" i="6"/>
  <c r="R32632" i="6"/>
  <c r="P32992" i="6"/>
  <c r="Q32992" i="6"/>
  <c r="R32992" i="6"/>
  <c r="P35365" i="6"/>
  <c r="Q35365" i="6"/>
  <c r="R35365" i="6"/>
  <c r="P28356" i="6"/>
  <c r="Q28356" i="6"/>
  <c r="R28356" i="6"/>
  <c r="P12997" i="6"/>
  <c r="Q12997" i="6"/>
  <c r="R12997" i="6"/>
  <c r="P8130" i="6"/>
  <c r="Q8130" i="6"/>
  <c r="R8130" i="6"/>
  <c r="P40401" i="6"/>
  <c r="Q40401" i="6"/>
  <c r="R40401" i="6"/>
  <c r="P24344" i="6"/>
  <c r="Q24344" i="6"/>
  <c r="R24344" i="6"/>
  <c r="P18333" i="6"/>
  <c r="Q18333" i="6"/>
  <c r="R18333" i="6"/>
  <c r="P22444" i="6"/>
  <c r="Q22444" i="6"/>
  <c r="R22444" i="6"/>
  <c r="P28647" i="6"/>
  <c r="Q28647" i="6"/>
  <c r="R28647" i="6"/>
  <c r="P37265" i="6"/>
  <c r="Q37265" i="6"/>
  <c r="R37265" i="6"/>
  <c r="P18196" i="6"/>
  <c r="Q18196" i="6"/>
  <c r="R18196" i="6"/>
  <c r="P29469" i="6"/>
  <c r="Q29469" i="6"/>
  <c r="R29469" i="6"/>
  <c r="P2837" i="6"/>
  <c r="Q2837" i="6"/>
  <c r="R2837" i="6"/>
  <c r="P19533" i="6"/>
  <c r="Q19533" i="6"/>
  <c r="R19533" i="6"/>
  <c r="P19342" i="6"/>
  <c r="Q19342" i="6"/>
  <c r="R19342" i="6"/>
  <c r="P24525" i="6"/>
  <c r="Q24525" i="6"/>
  <c r="R24525" i="6"/>
  <c r="P12809" i="6"/>
  <c r="Q12809" i="6"/>
  <c r="R12809" i="6"/>
  <c r="P16886" i="6"/>
  <c r="Q16886" i="6"/>
  <c r="R16886" i="6"/>
  <c r="P25018" i="6"/>
  <c r="Q25018" i="6"/>
  <c r="R25018" i="6"/>
  <c r="P25989" i="6"/>
  <c r="Q25989" i="6"/>
  <c r="R25989" i="6"/>
  <c r="P30724" i="6"/>
  <c r="Q30724" i="6"/>
  <c r="R30724" i="6"/>
  <c r="P31884" i="6"/>
  <c r="Q31884" i="6"/>
  <c r="R31884" i="6"/>
  <c r="P16123" i="6"/>
  <c r="Q16123" i="6"/>
  <c r="R16123" i="6"/>
  <c r="P29038" i="6"/>
  <c r="Q29038" i="6"/>
  <c r="R29038" i="6"/>
  <c r="P35416" i="6"/>
  <c r="Q35416" i="6"/>
  <c r="R35416" i="6"/>
  <c r="P26143" i="6"/>
  <c r="Q26143" i="6"/>
  <c r="R26143" i="6"/>
  <c r="P32712" i="6"/>
  <c r="Q32712" i="6"/>
  <c r="R32712" i="6"/>
  <c r="P37712" i="6"/>
  <c r="Q37712" i="6"/>
  <c r="R37712" i="6"/>
  <c r="P36994" i="6"/>
  <c r="Q36994" i="6"/>
  <c r="R36994" i="6"/>
  <c r="P40017" i="6"/>
  <c r="Q40017" i="6"/>
  <c r="R40017" i="6"/>
  <c r="P12125" i="6"/>
  <c r="Q12125" i="6"/>
  <c r="R12125" i="6"/>
  <c r="P18530" i="6"/>
  <c r="Q18530" i="6"/>
  <c r="R18530" i="6"/>
  <c r="P1941" i="6"/>
  <c r="Q1941" i="6"/>
  <c r="R1941" i="6"/>
  <c r="P9047" i="6"/>
  <c r="Q9047" i="6"/>
  <c r="R9047" i="6"/>
  <c r="P34530" i="6"/>
  <c r="Q34530" i="6"/>
  <c r="R34530" i="6"/>
  <c r="P186" i="6"/>
  <c r="Q186" i="6"/>
  <c r="R186" i="6"/>
  <c r="P15300" i="6"/>
  <c r="Q15300" i="6"/>
  <c r="R15300" i="6"/>
  <c r="P15769" i="6"/>
  <c r="Q15769" i="6"/>
  <c r="R15769" i="6"/>
  <c r="P39432" i="6"/>
  <c r="Q39432" i="6"/>
  <c r="R39432" i="6"/>
  <c r="P19387" i="6"/>
  <c r="Q19387" i="6"/>
  <c r="R19387" i="6"/>
  <c r="P17932" i="6"/>
  <c r="Q17932" i="6"/>
  <c r="R17932" i="6"/>
  <c r="P21908" i="6"/>
  <c r="Q21908" i="6"/>
  <c r="R21908" i="6"/>
  <c r="P35644" i="6"/>
  <c r="Q35644" i="6"/>
  <c r="R35644" i="6"/>
  <c r="P10229" i="6"/>
  <c r="Q10229" i="6"/>
  <c r="R10229" i="6"/>
  <c r="P11628" i="6"/>
  <c r="Q11628" i="6"/>
  <c r="R11628" i="6"/>
  <c r="P12145" i="6"/>
  <c r="Q12145" i="6"/>
  <c r="R12145" i="6"/>
  <c r="P31200" i="6"/>
  <c r="Q31200" i="6"/>
  <c r="R31200" i="6"/>
  <c r="P31254" i="6"/>
  <c r="Q31254" i="6"/>
  <c r="R31254" i="6"/>
  <c r="P21605" i="6"/>
  <c r="Q21605" i="6"/>
  <c r="R21605" i="6"/>
  <c r="P36081" i="6"/>
  <c r="Q36081" i="6"/>
  <c r="R36081" i="6"/>
  <c r="P18081" i="6"/>
  <c r="Q18081" i="6"/>
  <c r="R18081" i="6"/>
  <c r="P23399" i="6"/>
  <c r="Q23399" i="6"/>
  <c r="R23399" i="6"/>
  <c r="P27236" i="6"/>
  <c r="Q27236" i="6"/>
  <c r="R27236" i="6"/>
  <c r="P20683" i="6"/>
  <c r="Q20683" i="6"/>
  <c r="R20683" i="6"/>
  <c r="P33130" i="6"/>
  <c r="Q33130" i="6"/>
  <c r="R33130" i="6"/>
  <c r="P12555" i="6"/>
  <c r="Q12555" i="6"/>
  <c r="R12555" i="6"/>
  <c r="P8256" i="6"/>
  <c r="Q8256" i="6"/>
  <c r="R8256" i="6"/>
  <c r="P13366" i="6"/>
  <c r="Q13366" i="6"/>
  <c r="R13366" i="6"/>
  <c r="P3366" i="6"/>
  <c r="Q3366" i="6"/>
  <c r="R3366" i="6"/>
  <c r="P19202" i="6"/>
  <c r="Q19202" i="6"/>
  <c r="R19202" i="6"/>
  <c r="P21002" i="6"/>
  <c r="Q21002" i="6"/>
  <c r="R21002" i="6"/>
  <c r="P10190" i="6"/>
  <c r="Q10190" i="6"/>
  <c r="R10190" i="6"/>
  <c r="P4818" i="6"/>
  <c r="Q4818" i="6"/>
  <c r="R4818" i="6"/>
  <c r="P6312" i="6"/>
  <c r="Q6312" i="6"/>
  <c r="R6312" i="6"/>
  <c r="P36863" i="6"/>
  <c r="Q36863" i="6"/>
  <c r="R36863" i="6"/>
  <c r="P33388" i="6"/>
  <c r="Q33388" i="6"/>
  <c r="R33388" i="6"/>
  <c r="P34629" i="6"/>
  <c r="Q34629" i="6"/>
  <c r="R34629" i="6"/>
  <c r="P39643" i="6"/>
  <c r="Q39643" i="6"/>
  <c r="R39643" i="6"/>
  <c r="P6872" i="6"/>
  <c r="Q6872" i="6"/>
  <c r="R6872" i="6"/>
  <c r="P36158" i="6"/>
  <c r="Q36158" i="6"/>
  <c r="R36158" i="6"/>
  <c r="P20011" i="6"/>
  <c r="Q20011" i="6"/>
  <c r="R20011" i="6"/>
  <c r="P21030" i="6"/>
  <c r="Q21030" i="6"/>
  <c r="R21030" i="6"/>
  <c r="P24135" i="6"/>
  <c r="Q24135" i="6"/>
  <c r="R24135" i="6"/>
  <c r="P17820" i="6"/>
  <c r="Q17820" i="6"/>
  <c r="R17820" i="6"/>
  <c r="P29554" i="6"/>
  <c r="Q29554" i="6"/>
  <c r="R29554" i="6"/>
  <c r="P8408" i="6"/>
  <c r="Q8408" i="6"/>
  <c r="R8408" i="6"/>
  <c r="P18289" i="6"/>
  <c r="Q18289" i="6"/>
  <c r="R18289" i="6"/>
  <c r="P39677" i="6"/>
  <c r="Q39677" i="6"/>
  <c r="R39677" i="6"/>
  <c r="P18093" i="6"/>
  <c r="Q18093" i="6"/>
  <c r="R18093" i="6"/>
  <c r="P25926" i="6"/>
  <c r="Q25926" i="6"/>
  <c r="R25926" i="6"/>
  <c r="P19812" i="6"/>
  <c r="Q19812" i="6"/>
  <c r="R19812" i="6"/>
  <c r="P10132" i="6"/>
  <c r="Q10132" i="6"/>
  <c r="R10132" i="6"/>
  <c r="P13242" i="6"/>
  <c r="Q13242" i="6"/>
  <c r="R13242" i="6"/>
  <c r="P35762" i="6"/>
  <c r="Q35762" i="6"/>
  <c r="R35762" i="6"/>
  <c r="P4053" i="6"/>
  <c r="Q4053" i="6"/>
  <c r="R4053" i="6"/>
  <c r="P21543" i="6"/>
  <c r="Q21543" i="6"/>
  <c r="R21543" i="6"/>
  <c r="P18659" i="6"/>
  <c r="Q18659" i="6"/>
  <c r="R18659" i="6"/>
  <c r="P32885" i="6"/>
  <c r="Q32885" i="6"/>
  <c r="R32885" i="6"/>
  <c r="P34237" i="6"/>
  <c r="Q34237" i="6"/>
  <c r="R34237" i="6"/>
  <c r="P10692" i="6"/>
  <c r="Q10692" i="6"/>
  <c r="R10692" i="6"/>
  <c r="P28858" i="6"/>
  <c r="Q28858" i="6"/>
  <c r="R28858" i="6"/>
  <c r="P14700" i="6"/>
  <c r="Q14700" i="6"/>
  <c r="R14700" i="6"/>
  <c r="P16934" i="6"/>
  <c r="Q16934" i="6"/>
  <c r="R16934" i="6"/>
  <c r="P25728" i="6"/>
  <c r="Q25728" i="6"/>
  <c r="R25728" i="6"/>
  <c r="P28482" i="6"/>
  <c r="Q28482" i="6"/>
  <c r="R28482" i="6"/>
  <c r="P37190" i="6"/>
  <c r="Q37190" i="6"/>
  <c r="R37190" i="6"/>
  <c r="P36631" i="6"/>
  <c r="Q36631" i="6"/>
  <c r="R36631" i="6"/>
  <c r="P30254" i="6"/>
  <c r="Q30254" i="6"/>
  <c r="R30254" i="6"/>
  <c r="P30558" i="6"/>
  <c r="Q30558" i="6"/>
  <c r="R30558" i="6"/>
  <c r="P31525" i="6"/>
  <c r="Q31525" i="6"/>
  <c r="R31525" i="6"/>
  <c r="P31726" i="6"/>
  <c r="Q31726" i="6"/>
  <c r="R31726" i="6"/>
  <c r="P22781" i="6"/>
  <c r="Q22781" i="6"/>
  <c r="R22781" i="6"/>
  <c r="P3571" i="6"/>
  <c r="Q3571" i="6"/>
  <c r="R3571" i="6"/>
  <c r="P1006" i="6"/>
  <c r="Q1006" i="6"/>
  <c r="R1006" i="6"/>
  <c r="P6119" i="6"/>
  <c r="Q6119" i="6"/>
  <c r="R6119" i="6"/>
  <c r="P39358" i="6"/>
  <c r="Q39358" i="6"/>
  <c r="R39358" i="6"/>
  <c r="P9150" i="6"/>
  <c r="Q9150" i="6"/>
  <c r="R9150" i="6"/>
  <c r="P16564" i="6"/>
  <c r="Q16564" i="6"/>
  <c r="R16564" i="6"/>
  <c r="P37284" i="6"/>
  <c r="Q37284" i="6"/>
  <c r="R37284" i="6"/>
  <c r="P36449" i="6"/>
  <c r="Q36449" i="6"/>
  <c r="R36449" i="6"/>
  <c r="P11143" i="6"/>
  <c r="Q11143" i="6"/>
  <c r="R11143" i="6"/>
  <c r="P38190" i="6"/>
  <c r="Q38190" i="6"/>
  <c r="R38190" i="6"/>
  <c r="P36465" i="6"/>
  <c r="Q36465" i="6"/>
  <c r="R36465" i="6"/>
  <c r="P31632" i="6"/>
  <c r="Q31632" i="6"/>
  <c r="R31632" i="6"/>
  <c r="P2645" i="6"/>
  <c r="Q2645" i="6"/>
  <c r="R2645" i="6"/>
  <c r="P38898" i="6"/>
  <c r="Q38898" i="6"/>
  <c r="R38898" i="6"/>
  <c r="P37684" i="6"/>
  <c r="Q37684" i="6"/>
  <c r="R37684" i="6"/>
  <c r="P22095" i="6"/>
  <c r="Q22095" i="6"/>
  <c r="R22095" i="6"/>
  <c r="P36685" i="6"/>
  <c r="Q36685" i="6"/>
  <c r="R36685" i="6"/>
  <c r="P2312" i="6"/>
  <c r="Q2312" i="6"/>
  <c r="R2312" i="6"/>
  <c r="P7437" i="6"/>
  <c r="Q7437" i="6"/>
  <c r="R7437" i="6"/>
  <c r="P11683" i="6"/>
  <c r="Q11683" i="6"/>
  <c r="R11683" i="6"/>
  <c r="P14653" i="6"/>
  <c r="Q14653" i="6"/>
  <c r="R14653" i="6"/>
  <c r="P17275" i="6"/>
  <c r="Q17275" i="6"/>
  <c r="R17275" i="6"/>
  <c r="P31489" i="6"/>
  <c r="Q31489" i="6"/>
  <c r="R31489" i="6"/>
  <c r="P37440" i="6"/>
  <c r="Q37440" i="6"/>
  <c r="R37440" i="6"/>
  <c r="P9134" i="6"/>
  <c r="Q9134" i="6"/>
  <c r="R9134" i="6"/>
  <c r="P37350" i="6"/>
  <c r="Q37350" i="6"/>
  <c r="R37350" i="6"/>
  <c r="P32093" i="6"/>
  <c r="Q32093" i="6"/>
  <c r="R32093" i="6"/>
  <c r="P32792" i="6"/>
  <c r="Q32792" i="6"/>
  <c r="R32792" i="6"/>
  <c r="P39157" i="6"/>
  <c r="Q39157" i="6"/>
  <c r="R39157" i="6"/>
  <c r="P23824" i="6"/>
  <c r="Q23824" i="6"/>
  <c r="R23824" i="6"/>
  <c r="P26490" i="6"/>
  <c r="Q26490" i="6"/>
  <c r="R26490" i="6"/>
  <c r="P11261" i="6"/>
  <c r="Q11261" i="6"/>
  <c r="R11261" i="6"/>
  <c r="P26802" i="6"/>
  <c r="Q26802" i="6"/>
  <c r="R26802" i="6"/>
  <c r="P26873" i="6"/>
  <c r="Q26873" i="6"/>
  <c r="R26873" i="6"/>
  <c r="P15050" i="6"/>
  <c r="Q15050" i="6"/>
  <c r="R15050" i="6"/>
  <c r="P18812" i="6"/>
  <c r="Q18812" i="6"/>
  <c r="R18812" i="6"/>
  <c r="P2625" i="6"/>
  <c r="Q2625" i="6"/>
  <c r="R2625" i="6"/>
  <c r="P6960" i="6"/>
  <c r="Q6960" i="6"/>
  <c r="R6960" i="6"/>
  <c r="P7102" i="6"/>
  <c r="Q7102" i="6"/>
  <c r="R7102" i="6"/>
  <c r="P38453" i="6"/>
  <c r="Q38453" i="6"/>
  <c r="R38453" i="6"/>
  <c r="P38764" i="6"/>
  <c r="Q38764" i="6"/>
  <c r="R38764" i="6"/>
  <c r="P21914" i="6"/>
  <c r="Q21914" i="6"/>
  <c r="R21914" i="6"/>
  <c r="P31185" i="6"/>
  <c r="Q31185" i="6"/>
  <c r="R31185" i="6"/>
  <c r="P1030" i="6"/>
  <c r="Q1030" i="6"/>
  <c r="R1030" i="6"/>
  <c r="P12956" i="6"/>
  <c r="Q12956" i="6"/>
  <c r="R12956" i="6"/>
  <c r="P13626" i="6"/>
  <c r="Q13626" i="6"/>
  <c r="R13626" i="6"/>
  <c r="P23868" i="6"/>
  <c r="Q23868" i="6"/>
  <c r="R23868" i="6"/>
  <c r="P35042" i="6"/>
  <c r="Q35042" i="6"/>
  <c r="R35042" i="6"/>
  <c r="P5344" i="6"/>
  <c r="Q5344" i="6"/>
  <c r="R5344" i="6"/>
  <c r="P2061" i="6"/>
  <c r="Q2061" i="6"/>
  <c r="R2061" i="6"/>
  <c r="P5371" i="6"/>
  <c r="Q5371" i="6"/>
  <c r="R5371" i="6"/>
  <c r="P38575" i="6"/>
  <c r="Q38575" i="6"/>
  <c r="R38575" i="6"/>
  <c r="P28800" i="6"/>
  <c r="Q28800" i="6"/>
  <c r="R28800" i="6"/>
  <c r="P9533" i="6"/>
  <c r="Q9533" i="6"/>
  <c r="R9533" i="6"/>
  <c r="P7693" i="6"/>
  <c r="Q7693" i="6"/>
  <c r="R7693" i="6"/>
  <c r="P39042" i="6"/>
  <c r="Q39042" i="6"/>
  <c r="R39042" i="6"/>
  <c r="P23661" i="6"/>
  <c r="Q23661" i="6"/>
  <c r="R23661" i="6"/>
  <c r="P20709" i="6"/>
  <c r="Q20709" i="6"/>
  <c r="R20709" i="6"/>
  <c r="P3739" i="6"/>
  <c r="Q3739" i="6"/>
  <c r="R3739" i="6"/>
  <c r="P7701" i="6"/>
  <c r="Q7701" i="6"/>
  <c r="R7701" i="6"/>
  <c r="P29874" i="6"/>
  <c r="Q29874" i="6"/>
  <c r="R29874" i="6"/>
  <c r="P24708" i="6"/>
  <c r="Q24708" i="6"/>
  <c r="R24708" i="6"/>
  <c r="P33532" i="6"/>
  <c r="Q33532" i="6"/>
  <c r="R33532" i="6"/>
  <c r="P37076" i="6"/>
  <c r="Q37076" i="6"/>
  <c r="R37076" i="6"/>
  <c r="P97" i="6"/>
  <c r="Q97" i="6"/>
  <c r="R97" i="6"/>
  <c r="P346" i="6"/>
  <c r="Q346" i="6"/>
  <c r="R346" i="6"/>
  <c r="P4021" i="6"/>
  <c r="Q4021" i="6"/>
  <c r="R4021" i="6"/>
  <c r="P34553" i="6"/>
  <c r="Q34553" i="6"/>
  <c r="R34553" i="6"/>
  <c r="P14966" i="6"/>
  <c r="Q14966" i="6"/>
  <c r="R14966" i="6"/>
  <c r="P21942" i="6"/>
  <c r="Q21942" i="6"/>
  <c r="R21942" i="6"/>
  <c r="P2000" i="6"/>
  <c r="Q2000" i="6"/>
  <c r="R2000" i="6"/>
  <c r="P15163" i="6"/>
  <c r="Q15163" i="6"/>
  <c r="R15163" i="6"/>
  <c r="P24152" i="6"/>
  <c r="Q24152" i="6"/>
  <c r="R24152" i="6"/>
  <c r="P28820" i="6"/>
  <c r="Q28820" i="6"/>
  <c r="R28820" i="6"/>
  <c r="P30675" i="6"/>
  <c r="Q30675" i="6"/>
  <c r="R30675" i="6"/>
  <c r="P31102" i="6"/>
  <c r="Q31102" i="6"/>
  <c r="R31102" i="6"/>
  <c r="P34572" i="6"/>
  <c r="Q34572" i="6"/>
  <c r="R34572" i="6"/>
  <c r="P18357" i="6"/>
  <c r="Q18357" i="6"/>
  <c r="R18357" i="6"/>
  <c r="P13113" i="6"/>
  <c r="Q13113" i="6"/>
  <c r="R13113" i="6"/>
  <c r="P15378" i="6"/>
  <c r="Q15378" i="6"/>
  <c r="R15378" i="6"/>
  <c r="P8877" i="6"/>
  <c r="Q8877" i="6"/>
  <c r="R8877" i="6"/>
  <c r="P12383" i="6"/>
  <c r="Q12383" i="6"/>
  <c r="R12383" i="6"/>
  <c r="P22375" i="6"/>
  <c r="Q22375" i="6"/>
  <c r="R22375" i="6"/>
  <c r="P22760" i="6"/>
  <c r="Q22760" i="6"/>
  <c r="R22760" i="6"/>
  <c r="P28969" i="6"/>
  <c r="Q28969" i="6"/>
  <c r="R28969" i="6"/>
  <c r="P34202" i="6"/>
  <c r="Q34202" i="6"/>
  <c r="R34202" i="6"/>
  <c r="P11963" i="6"/>
  <c r="Q11963" i="6"/>
  <c r="R11963" i="6"/>
  <c r="P30845" i="6"/>
  <c r="Q30845" i="6"/>
  <c r="R30845" i="6"/>
  <c r="P21575" i="6"/>
  <c r="Q21575" i="6"/>
  <c r="R21575" i="6"/>
  <c r="P33442" i="6"/>
  <c r="Q33442" i="6"/>
  <c r="R33442" i="6"/>
  <c r="P9555" i="6"/>
  <c r="Q9555" i="6"/>
  <c r="R9555" i="6"/>
  <c r="P28821" i="6"/>
  <c r="Q28821" i="6"/>
  <c r="R28821" i="6"/>
  <c r="P39099" i="6"/>
  <c r="Q39099" i="6"/>
  <c r="R39099" i="6"/>
  <c r="P2617" i="6"/>
  <c r="Q2617" i="6"/>
  <c r="R2617" i="6"/>
  <c r="P6296" i="6"/>
  <c r="Q6296" i="6"/>
  <c r="R6296" i="6"/>
  <c r="P29465" i="6"/>
  <c r="Q29465" i="6"/>
  <c r="R29465" i="6"/>
  <c r="P19443" i="6"/>
  <c r="Q19443" i="6"/>
  <c r="R19443" i="6"/>
  <c r="P348" i="6"/>
  <c r="Q348" i="6"/>
  <c r="R348" i="6"/>
  <c r="P28187" i="6"/>
  <c r="Q28187" i="6"/>
  <c r="R28187" i="6"/>
  <c r="P5087" i="6"/>
  <c r="Q5087" i="6"/>
  <c r="R5087" i="6"/>
  <c r="P13522" i="6"/>
  <c r="Q13522" i="6"/>
  <c r="R13522" i="6"/>
  <c r="P35015" i="6"/>
  <c r="Q35015" i="6"/>
  <c r="R35015" i="6"/>
  <c r="P39174" i="6"/>
  <c r="Q39174" i="6"/>
  <c r="R39174" i="6"/>
  <c r="P10878" i="6"/>
  <c r="Q10878" i="6"/>
  <c r="R10878" i="6"/>
  <c r="P9128" i="6"/>
  <c r="Q9128" i="6"/>
  <c r="R9128" i="6"/>
  <c r="P13481" i="6"/>
  <c r="Q13481" i="6"/>
  <c r="R13481" i="6"/>
  <c r="P28581" i="6"/>
  <c r="Q28581" i="6"/>
  <c r="R28581" i="6"/>
  <c r="P29124" i="6"/>
  <c r="Q29124" i="6"/>
  <c r="R29124" i="6"/>
  <c r="P9911" i="6"/>
  <c r="Q9911" i="6"/>
  <c r="R9911" i="6"/>
  <c r="P25415" i="6"/>
  <c r="Q25415" i="6"/>
  <c r="R25415" i="6"/>
  <c r="P11854" i="6"/>
  <c r="Q11854" i="6"/>
  <c r="R11854" i="6"/>
  <c r="P24588" i="6"/>
  <c r="Q24588" i="6"/>
  <c r="R24588" i="6"/>
  <c r="P38025" i="6"/>
  <c r="Q38025" i="6"/>
  <c r="R38025" i="6"/>
  <c r="P28012" i="6"/>
  <c r="Q28012" i="6"/>
  <c r="R28012" i="6"/>
  <c r="P17491" i="6"/>
  <c r="Q17491" i="6"/>
  <c r="R17491" i="6"/>
  <c r="P16880" i="6"/>
  <c r="Q16880" i="6"/>
  <c r="R16880" i="6"/>
  <c r="P27845" i="6"/>
  <c r="Q27845" i="6"/>
  <c r="R27845" i="6"/>
  <c r="P32613" i="6"/>
  <c r="Q32613" i="6"/>
  <c r="R32613" i="6"/>
  <c r="P38573" i="6"/>
  <c r="Q38573" i="6"/>
  <c r="R38573" i="6"/>
  <c r="P24527" i="6"/>
  <c r="Q24527" i="6"/>
  <c r="R24527" i="6"/>
  <c r="P3389" i="6"/>
  <c r="Q3389" i="6"/>
  <c r="R3389" i="6"/>
  <c r="P11652" i="6"/>
  <c r="Q11652" i="6"/>
  <c r="R11652" i="6"/>
  <c r="P35424" i="6"/>
  <c r="Q35424" i="6"/>
  <c r="R35424" i="6"/>
  <c r="P37827" i="6"/>
  <c r="Q37827" i="6"/>
  <c r="R37827" i="6"/>
  <c r="P17006" i="6"/>
  <c r="Q17006" i="6"/>
  <c r="R17006" i="6"/>
  <c r="P27006" i="6"/>
  <c r="Q27006" i="6"/>
  <c r="R27006" i="6"/>
  <c r="P35339" i="6"/>
  <c r="Q35339" i="6"/>
  <c r="R35339" i="6"/>
  <c r="P1861" i="6"/>
  <c r="Q1861" i="6"/>
  <c r="R1861" i="6"/>
  <c r="P30876" i="6"/>
  <c r="Q30876" i="6"/>
  <c r="R30876" i="6"/>
  <c r="P35016" i="6"/>
  <c r="Q35016" i="6"/>
  <c r="R35016" i="6"/>
  <c r="P1023" i="6"/>
  <c r="Q1023" i="6"/>
  <c r="R1023" i="6"/>
  <c r="P5346" i="6"/>
  <c r="Q5346" i="6"/>
  <c r="R5346" i="6"/>
  <c r="P24181" i="6"/>
  <c r="Q24181" i="6"/>
  <c r="R24181" i="6"/>
  <c r="P31895" i="6"/>
  <c r="Q31895" i="6"/>
  <c r="R31895" i="6"/>
  <c r="P37891" i="6"/>
  <c r="Q37891" i="6"/>
  <c r="R37891" i="6"/>
  <c r="P17898" i="6"/>
  <c r="Q17898" i="6"/>
  <c r="R17898" i="6"/>
  <c r="P21116" i="6"/>
  <c r="Q21116" i="6"/>
  <c r="R21116" i="6"/>
  <c r="P9577" i="6"/>
  <c r="Q9577" i="6"/>
  <c r="R9577" i="6"/>
  <c r="P13718" i="6"/>
  <c r="Q13718" i="6"/>
  <c r="R13718" i="6"/>
  <c r="P14124" i="6"/>
  <c r="Q14124" i="6"/>
  <c r="R14124" i="6"/>
  <c r="P26562" i="6"/>
  <c r="Q26562" i="6"/>
  <c r="R26562" i="6"/>
  <c r="P8932" i="6"/>
  <c r="Q8932" i="6"/>
  <c r="R8932" i="6"/>
  <c r="P9264" i="6"/>
  <c r="Q9264" i="6"/>
  <c r="R9264" i="6"/>
  <c r="P11004" i="6"/>
  <c r="Q11004" i="6"/>
  <c r="R11004" i="6"/>
  <c r="P25987" i="6"/>
  <c r="Q25987" i="6"/>
  <c r="R25987" i="6"/>
  <c r="P26017" i="6"/>
  <c r="Q26017" i="6"/>
  <c r="R26017" i="6"/>
  <c r="P30033" i="6"/>
  <c r="Q30033" i="6"/>
  <c r="R30033" i="6"/>
  <c r="P33360" i="6"/>
  <c r="Q33360" i="6"/>
  <c r="R33360" i="6"/>
  <c r="P35161" i="6"/>
  <c r="Q35161" i="6"/>
  <c r="R35161" i="6"/>
  <c r="P40122" i="6"/>
  <c r="Q40122" i="6"/>
  <c r="R40122" i="6"/>
  <c r="P9426" i="6"/>
  <c r="Q9426" i="6"/>
  <c r="R9426" i="6"/>
  <c r="P14157" i="6"/>
  <c r="Q14157" i="6"/>
  <c r="R14157" i="6"/>
  <c r="P23785" i="6"/>
  <c r="Q23785" i="6"/>
  <c r="R23785" i="6"/>
  <c r="P7051" i="6"/>
  <c r="Q7051" i="6"/>
  <c r="R7051" i="6"/>
  <c r="P15970" i="6"/>
  <c r="Q15970" i="6"/>
  <c r="R15970" i="6"/>
  <c r="P28026" i="6"/>
  <c r="Q28026" i="6"/>
  <c r="R28026" i="6"/>
  <c r="P8376" i="6"/>
  <c r="Q8376" i="6"/>
  <c r="R8376" i="6"/>
  <c r="P31973" i="6"/>
  <c r="Q31973" i="6"/>
  <c r="R31973" i="6"/>
  <c r="P7235" i="6"/>
  <c r="Q7235" i="6"/>
  <c r="R7235" i="6"/>
  <c r="P7377" i="6"/>
  <c r="Q7377" i="6"/>
  <c r="R7377" i="6"/>
  <c r="P39506" i="6"/>
  <c r="Q39506" i="6"/>
  <c r="R39506" i="6"/>
  <c r="P18192" i="6"/>
  <c r="Q18192" i="6"/>
  <c r="R18192" i="6"/>
  <c r="P39375" i="6"/>
  <c r="Q39375" i="6"/>
  <c r="R39375" i="6"/>
  <c r="P38682" i="6"/>
  <c r="Q38682" i="6"/>
  <c r="R38682" i="6"/>
  <c r="P8112" i="6"/>
  <c r="Q8112" i="6"/>
  <c r="R8112" i="6"/>
  <c r="P17751" i="6"/>
  <c r="Q17751" i="6"/>
  <c r="R17751" i="6"/>
  <c r="P40555" i="6"/>
  <c r="Q40555" i="6"/>
  <c r="R40555" i="6"/>
  <c r="P26484" i="6"/>
  <c r="Q26484" i="6"/>
  <c r="R26484" i="6"/>
  <c r="P28011" i="6"/>
  <c r="Q28011" i="6"/>
  <c r="R28011" i="6"/>
  <c r="P36407" i="6"/>
  <c r="Q36407" i="6"/>
  <c r="R36407" i="6"/>
  <c r="P8745" i="6"/>
  <c r="Q8745" i="6"/>
  <c r="R8745" i="6"/>
  <c r="P21441" i="6"/>
  <c r="Q21441" i="6"/>
  <c r="R21441" i="6"/>
  <c r="P24332" i="6"/>
  <c r="Q24332" i="6"/>
  <c r="R24332" i="6"/>
  <c r="P34713" i="6"/>
  <c r="Q34713" i="6"/>
  <c r="R34713" i="6"/>
  <c r="P26970" i="6"/>
  <c r="Q26970" i="6"/>
  <c r="R26970" i="6"/>
  <c r="P39217" i="6"/>
  <c r="Q39217" i="6"/>
  <c r="R39217" i="6"/>
  <c r="P38796" i="6"/>
  <c r="Q38796" i="6"/>
  <c r="R38796" i="6"/>
  <c r="P10940" i="6"/>
  <c r="Q10940" i="6"/>
  <c r="R10940" i="6"/>
  <c r="P11216" i="6"/>
  <c r="Q11216" i="6"/>
  <c r="R11216" i="6"/>
  <c r="P13630" i="6"/>
  <c r="Q13630" i="6"/>
  <c r="R13630" i="6"/>
  <c r="P24240" i="6"/>
  <c r="Q24240" i="6"/>
  <c r="R24240" i="6"/>
  <c r="P1138" i="6"/>
  <c r="Q1138" i="6"/>
  <c r="R1138" i="6"/>
  <c r="P37700" i="6"/>
  <c r="Q37700" i="6"/>
  <c r="R37700" i="6"/>
  <c r="P22433" i="6"/>
  <c r="Q22433" i="6"/>
  <c r="R22433" i="6"/>
  <c r="P109" i="6"/>
  <c r="Q109" i="6"/>
  <c r="R109" i="6"/>
  <c r="P16859" i="6"/>
  <c r="Q16859" i="6"/>
  <c r="R16859" i="6"/>
  <c r="P24163" i="6"/>
  <c r="Q24163" i="6"/>
  <c r="R24163" i="6"/>
  <c r="P34630" i="6"/>
  <c r="Q34630" i="6"/>
  <c r="R34630" i="6"/>
  <c r="P30291" i="6"/>
  <c r="Q30291" i="6"/>
  <c r="R30291" i="6"/>
  <c r="P34280" i="6"/>
  <c r="Q34280" i="6"/>
  <c r="R34280" i="6"/>
  <c r="P39904" i="6"/>
  <c r="Q39904" i="6"/>
  <c r="R39904" i="6"/>
  <c r="P16472" i="6"/>
  <c r="Q16472" i="6"/>
  <c r="R16472" i="6"/>
  <c r="P40587" i="6"/>
  <c r="Q40587" i="6"/>
  <c r="R40587" i="6"/>
  <c r="P37908" i="6"/>
  <c r="Q37908" i="6"/>
  <c r="R37908" i="6"/>
  <c r="P1751" i="6"/>
  <c r="Q1751" i="6"/>
  <c r="R1751" i="6"/>
  <c r="P11945" i="6"/>
  <c r="Q11945" i="6"/>
  <c r="R11945" i="6"/>
  <c r="P13079" i="6"/>
  <c r="Q13079" i="6"/>
  <c r="R13079" i="6"/>
  <c r="P14900" i="6"/>
  <c r="Q14900" i="6"/>
  <c r="R14900" i="6"/>
  <c r="P17619" i="6"/>
  <c r="Q17619" i="6"/>
  <c r="R17619" i="6"/>
  <c r="P39363" i="6"/>
  <c r="Q39363" i="6"/>
  <c r="R39363" i="6"/>
  <c r="P9239" i="6"/>
  <c r="Q9239" i="6"/>
  <c r="R9239" i="6"/>
  <c r="P34854" i="6"/>
  <c r="Q34854" i="6"/>
  <c r="R34854" i="6"/>
  <c r="P36786" i="6"/>
  <c r="Q36786" i="6"/>
  <c r="R36786" i="6"/>
  <c r="P19270" i="6"/>
  <c r="Q19270" i="6"/>
  <c r="R19270" i="6"/>
  <c r="P37677" i="6"/>
  <c r="Q37677" i="6"/>
  <c r="R37677" i="6"/>
  <c r="P40369" i="6"/>
  <c r="Q40369" i="6"/>
  <c r="R40369" i="6"/>
  <c r="P21200" i="6"/>
  <c r="Q21200" i="6"/>
  <c r="R21200" i="6"/>
  <c r="P10860" i="6"/>
  <c r="Q10860" i="6"/>
  <c r="R10860" i="6"/>
  <c r="P13381" i="6"/>
  <c r="Q13381" i="6"/>
  <c r="R13381" i="6"/>
  <c r="P15428" i="6"/>
  <c r="Q15428" i="6"/>
  <c r="R15428" i="6"/>
  <c r="P27013" i="6"/>
  <c r="Q27013" i="6"/>
  <c r="R27013" i="6"/>
  <c r="P12715" i="6"/>
  <c r="Q12715" i="6"/>
  <c r="R12715" i="6"/>
  <c r="P12716" i="6"/>
  <c r="Q12716" i="6"/>
  <c r="R12716" i="6"/>
  <c r="P29000" i="6"/>
  <c r="Q29000" i="6"/>
  <c r="R29000" i="6"/>
  <c r="P33955" i="6"/>
  <c r="Q33955" i="6"/>
  <c r="R33955" i="6"/>
  <c r="P40537" i="6"/>
  <c r="Q40537" i="6"/>
  <c r="R40537" i="6"/>
  <c r="P39153" i="6"/>
  <c r="Q39153" i="6"/>
  <c r="R39153" i="6"/>
  <c r="P10525" i="6"/>
  <c r="Q10525" i="6"/>
  <c r="R10525" i="6"/>
  <c r="P13247" i="6"/>
  <c r="Q13247" i="6"/>
  <c r="R13247" i="6"/>
  <c r="P26050" i="6"/>
  <c r="Q26050" i="6"/>
  <c r="R26050" i="6"/>
  <c r="P29373" i="6"/>
  <c r="Q29373" i="6"/>
  <c r="R29373" i="6"/>
  <c r="P10088" i="6"/>
  <c r="Q10088" i="6"/>
  <c r="R10088" i="6"/>
  <c r="P13663" i="6"/>
  <c r="Q13663" i="6"/>
  <c r="R13663" i="6"/>
  <c r="P13256" i="6"/>
  <c r="Q13256" i="6"/>
  <c r="R13256" i="6"/>
  <c r="P30136" i="6"/>
  <c r="Q30136" i="6"/>
  <c r="R30136" i="6"/>
  <c r="P6055" i="6"/>
  <c r="Q6055" i="6"/>
  <c r="R6055" i="6"/>
  <c r="P29959" i="6"/>
  <c r="Q29959" i="6"/>
  <c r="R29959" i="6"/>
  <c r="P34535" i="6"/>
  <c r="Q34535" i="6"/>
  <c r="R34535" i="6"/>
  <c r="P23936" i="6"/>
  <c r="Q23936" i="6"/>
  <c r="R23936" i="6"/>
  <c r="P33726" i="6"/>
  <c r="Q33726" i="6"/>
  <c r="R33726" i="6"/>
  <c r="P23648" i="6"/>
  <c r="Q23648" i="6"/>
  <c r="R23648" i="6"/>
  <c r="P31309" i="6"/>
  <c r="Q31309" i="6"/>
  <c r="R31309" i="6"/>
  <c r="P15156" i="6"/>
  <c r="Q15156" i="6"/>
  <c r="R15156" i="6"/>
  <c r="P15193" i="6"/>
  <c r="Q15193" i="6"/>
  <c r="R15193" i="6"/>
  <c r="P15379" i="6"/>
  <c r="Q15379" i="6"/>
  <c r="R15379" i="6"/>
  <c r="P16281" i="6"/>
  <c r="Q16281" i="6"/>
  <c r="R16281" i="6"/>
  <c r="P22888" i="6"/>
  <c r="Q22888" i="6"/>
  <c r="R22888" i="6"/>
  <c r="P24802" i="6"/>
  <c r="Q24802" i="6"/>
  <c r="R24802" i="6"/>
  <c r="P21139" i="6"/>
  <c r="Q21139" i="6"/>
  <c r="R21139" i="6"/>
  <c r="P1476" i="6"/>
  <c r="Q1476" i="6"/>
  <c r="R1476" i="6"/>
  <c r="P18241" i="6"/>
  <c r="Q18241" i="6"/>
  <c r="R18241" i="6"/>
  <c r="P11638" i="6"/>
  <c r="Q11638" i="6"/>
  <c r="R11638" i="6"/>
  <c r="P21954" i="6"/>
  <c r="Q21954" i="6"/>
  <c r="R21954" i="6"/>
  <c r="P10738" i="6"/>
  <c r="Q10738" i="6"/>
  <c r="R10738" i="6"/>
  <c r="P11872" i="6"/>
  <c r="Q11872" i="6"/>
  <c r="R11872" i="6"/>
  <c r="P29582" i="6"/>
  <c r="Q29582" i="6"/>
  <c r="R29582" i="6"/>
  <c r="P35091" i="6"/>
  <c r="Q35091" i="6"/>
  <c r="R35091" i="6"/>
  <c r="P5100" i="6"/>
  <c r="Q5100" i="6"/>
  <c r="R5100" i="6"/>
  <c r="P13153" i="6"/>
  <c r="Q13153" i="6"/>
  <c r="R13153" i="6"/>
  <c r="P24386" i="6"/>
  <c r="Q24386" i="6"/>
  <c r="R24386" i="6"/>
  <c r="P25915" i="6"/>
  <c r="Q25915" i="6"/>
  <c r="R25915" i="6"/>
  <c r="P1957" i="6"/>
  <c r="Q1957" i="6"/>
  <c r="R1957" i="6"/>
  <c r="P5106" i="6"/>
  <c r="Q5106" i="6"/>
  <c r="R5106" i="6"/>
  <c r="P11814" i="6"/>
  <c r="Q11814" i="6"/>
  <c r="R11814" i="6"/>
  <c r="P18684" i="6"/>
  <c r="Q18684" i="6"/>
  <c r="R18684" i="6"/>
  <c r="P23860" i="6"/>
  <c r="Q23860" i="6"/>
  <c r="R23860" i="6"/>
  <c r="P28522" i="6"/>
  <c r="Q28522" i="6"/>
  <c r="R28522" i="6"/>
  <c r="P28828" i="6"/>
  <c r="Q28828" i="6"/>
  <c r="R28828" i="6"/>
  <c r="P34759" i="6"/>
  <c r="Q34759" i="6"/>
  <c r="R34759" i="6"/>
  <c r="P24650" i="6"/>
  <c r="Q24650" i="6"/>
  <c r="R24650" i="6"/>
  <c r="P23524" i="6"/>
  <c r="Q23524" i="6"/>
  <c r="R23524" i="6"/>
  <c r="P12815" i="6"/>
  <c r="Q12815" i="6"/>
  <c r="R12815" i="6"/>
  <c r="P19738" i="6"/>
  <c r="Q19738" i="6"/>
  <c r="R19738" i="6"/>
  <c r="P25035" i="6"/>
  <c r="Q25035" i="6"/>
  <c r="R25035" i="6"/>
  <c r="P31103" i="6"/>
  <c r="Q31103" i="6"/>
  <c r="R31103" i="6"/>
  <c r="P37087" i="6"/>
  <c r="Q37087" i="6"/>
  <c r="R37087" i="6"/>
  <c r="P3760" i="6"/>
  <c r="Q3760" i="6"/>
  <c r="R3760" i="6"/>
  <c r="P3883" i="6"/>
  <c r="Q3883" i="6"/>
  <c r="R3883" i="6"/>
  <c r="P9398" i="6"/>
  <c r="Q9398" i="6"/>
  <c r="R9398" i="6"/>
  <c r="P26493" i="6"/>
  <c r="Q26493" i="6"/>
  <c r="R26493" i="6"/>
  <c r="P32323" i="6"/>
  <c r="Q32323" i="6"/>
  <c r="R32323" i="6"/>
  <c r="P14440" i="6"/>
  <c r="Q14440" i="6"/>
  <c r="R14440" i="6"/>
  <c r="P16049" i="6"/>
  <c r="Q16049" i="6"/>
  <c r="R16049" i="6"/>
  <c r="P16630" i="6"/>
  <c r="Q16630" i="6"/>
  <c r="R16630" i="6"/>
  <c r="P31735" i="6"/>
  <c r="Q31735" i="6"/>
  <c r="R31735" i="6"/>
  <c r="P11368" i="6"/>
  <c r="Q11368" i="6"/>
  <c r="R11368" i="6"/>
  <c r="P11974" i="6"/>
  <c r="Q11974" i="6"/>
  <c r="R11974" i="6"/>
  <c r="P14330" i="6"/>
  <c r="Q14330" i="6"/>
  <c r="R14330" i="6"/>
  <c r="P17298" i="6"/>
  <c r="Q17298" i="6"/>
  <c r="R17298" i="6"/>
  <c r="P20736" i="6"/>
  <c r="Q20736" i="6"/>
  <c r="R20736" i="6"/>
  <c r="P13999" i="6"/>
  <c r="Q13999" i="6"/>
  <c r="R13999" i="6"/>
  <c r="P23511" i="6"/>
  <c r="Q23511" i="6"/>
  <c r="R23511" i="6"/>
  <c r="P33115" i="6"/>
  <c r="Q33115" i="6"/>
  <c r="R33115" i="6"/>
  <c r="P14458" i="6"/>
  <c r="Q14458" i="6"/>
  <c r="R14458" i="6"/>
  <c r="P15157" i="6"/>
  <c r="Q15157" i="6"/>
  <c r="R15157" i="6"/>
  <c r="P5893" i="6"/>
  <c r="Q5893" i="6"/>
  <c r="R5893" i="6"/>
  <c r="P9727" i="6"/>
  <c r="Q9727" i="6"/>
  <c r="R9727" i="6"/>
  <c r="P10158" i="6"/>
  <c r="Q10158" i="6"/>
  <c r="R10158" i="6"/>
  <c r="P20825" i="6"/>
  <c r="Q20825" i="6"/>
  <c r="R20825" i="6"/>
  <c r="P29491" i="6"/>
  <c r="Q29491" i="6"/>
  <c r="R29491" i="6"/>
  <c r="P30727" i="6"/>
  <c r="Q30727" i="6"/>
  <c r="R30727" i="6"/>
  <c r="P32159" i="6"/>
  <c r="Q32159" i="6"/>
  <c r="R32159" i="6"/>
  <c r="P38736" i="6"/>
  <c r="Q38736" i="6"/>
  <c r="R38736" i="6"/>
  <c r="P32129" i="6"/>
  <c r="Q32129" i="6"/>
  <c r="R32129" i="6"/>
  <c r="P39911" i="6"/>
  <c r="Q39911" i="6"/>
  <c r="R39911" i="6"/>
  <c r="P15398" i="6"/>
  <c r="Q15398" i="6"/>
  <c r="R15398" i="6"/>
  <c r="P9284" i="6"/>
  <c r="Q9284" i="6"/>
  <c r="R9284" i="6"/>
  <c r="P14442" i="6"/>
  <c r="Q14442" i="6"/>
  <c r="R14442" i="6"/>
  <c r="P24935" i="6"/>
  <c r="Q24935" i="6"/>
  <c r="R24935" i="6"/>
  <c r="P28614" i="6"/>
  <c r="Q28614" i="6"/>
  <c r="R28614" i="6"/>
  <c r="P2925" i="6"/>
  <c r="Q2925" i="6"/>
  <c r="R2925" i="6"/>
  <c r="P7018" i="6"/>
  <c r="Q7018" i="6"/>
  <c r="R7018" i="6"/>
  <c r="P40480" i="6"/>
  <c r="Q40480" i="6"/>
  <c r="R40480" i="6"/>
  <c r="P4714" i="6"/>
  <c r="Q4714" i="6"/>
  <c r="R4714" i="6"/>
  <c r="P9709" i="6"/>
  <c r="Q9709" i="6"/>
  <c r="R9709" i="6"/>
  <c r="P10866" i="6"/>
  <c r="Q10866" i="6"/>
  <c r="R10866" i="6"/>
  <c r="P13025" i="6"/>
  <c r="Q13025" i="6"/>
  <c r="R13025" i="6"/>
  <c r="P14820" i="6"/>
  <c r="Q14820" i="6"/>
  <c r="R14820" i="6"/>
  <c r="P21712" i="6"/>
  <c r="Q21712" i="6"/>
  <c r="R21712" i="6"/>
  <c r="P22608" i="6"/>
  <c r="Q22608" i="6"/>
  <c r="R22608" i="6"/>
  <c r="P22972" i="6"/>
  <c r="Q22972" i="6"/>
  <c r="R22972" i="6"/>
  <c r="P24642" i="6"/>
  <c r="Q24642" i="6"/>
  <c r="R24642" i="6"/>
  <c r="P26001" i="6"/>
  <c r="Q26001" i="6"/>
  <c r="R26001" i="6"/>
  <c r="P28837" i="6"/>
  <c r="Q28837" i="6"/>
  <c r="R28837" i="6"/>
  <c r="P34631" i="6"/>
  <c r="Q34631" i="6"/>
  <c r="R34631" i="6"/>
  <c r="P19227" i="6"/>
  <c r="Q19227" i="6"/>
  <c r="R19227" i="6"/>
  <c r="P17020" i="6"/>
  <c r="Q17020" i="6"/>
  <c r="R17020" i="6"/>
  <c r="P36159" i="6"/>
  <c r="Q36159" i="6"/>
  <c r="R36159" i="6"/>
  <c r="P36622" i="6"/>
  <c r="Q36622" i="6"/>
  <c r="R36622" i="6"/>
  <c r="P36814" i="6"/>
  <c r="Q36814" i="6"/>
  <c r="R36814" i="6"/>
  <c r="P37093" i="6"/>
  <c r="Q37093" i="6"/>
  <c r="R37093" i="6"/>
  <c r="P37020" i="6"/>
  <c r="Q37020" i="6"/>
  <c r="R37020" i="6"/>
  <c r="P29795" i="6"/>
  <c r="Q29795" i="6"/>
  <c r="R29795" i="6"/>
  <c r="P30119" i="6"/>
  <c r="Q30119" i="6"/>
  <c r="R30119" i="6"/>
  <c r="P15268" i="6"/>
  <c r="Q15268" i="6"/>
  <c r="R15268" i="6"/>
  <c r="P16840" i="6"/>
  <c r="Q16840" i="6"/>
  <c r="R16840" i="6"/>
  <c r="P9855" i="6"/>
  <c r="Q9855" i="6"/>
  <c r="R9855" i="6"/>
  <c r="P12347" i="6"/>
  <c r="Q12347" i="6"/>
  <c r="R12347" i="6"/>
  <c r="P19667" i="6"/>
  <c r="Q19667" i="6"/>
  <c r="R19667" i="6"/>
  <c r="P32638" i="6"/>
  <c r="Q32638" i="6"/>
  <c r="R32638" i="6"/>
  <c r="P33640" i="6"/>
  <c r="Q33640" i="6"/>
  <c r="R33640" i="6"/>
  <c r="P23753" i="6"/>
  <c r="Q23753" i="6"/>
  <c r="R23753" i="6"/>
  <c r="P9387" i="6"/>
  <c r="Q9387" i="6"/>
  <c r="R9387" i="6"/>
  <c r="P10503" i="6"/>
  <c r="Q10503" i="6"/>
  <c r="R10503" i="6"/>
  <c r="P22117" i="6"/>
  <c r="Q22117" i="6"/>
  <c r="R22117" i="6"/>
  <c r="P459" i="6"/>
  <c r="Q459" i="6"/>
  <c r="R459" i="6"/>
  <c r="P5289" i="6"/>
  <c r="Q5289" i="6"/>
  <c r="R5289" i="6"/>
  <c r="P7108" i="6"/>
  <c r="Q7108" i="6"/>
  <c r="R7108" i="6"/>
  <c r="P15019" i="6"/>
  <c r="Q15019" i="6"/>
  <c r="R15019" i="6"/>
  <c r="P25141" i="6"/>
  <c r="Q25141" i="6"/>
  <c r="R25141" i="6"/>
  <c r="P10309" i="6"/>
  <c r="Q10309" i="6"/>
  <c r="R10309" i="6"/>
  <c r="P4945" i="6"/>
  <c r="Q4945" i="6"/>
  <c r="R4945" i="6"/>
  <c r="P5392" i="6"/>
  <c r="Q5392" i="6"/>
  <c r="R5392" i="6"/>
  <c r="P10555" i="6"/>
  <c r="Q10555" i="6"/>
  <c r="R10555" i="6"/>
  <c r="P20380" i="6"/>
  <c r="Q20380" i="6"/>
  <c r="R20380" i="6"/>
  <c r="P22554" i="6"/>
  <c r="Q22554" i="6"/>
  <c r="R22554" i="6"/>
  <c r="P22944" i="6"/>
  <c r="Q22944" i="6"/>
  <c r="R22944" i="6"/>
  <c r="P24143" i="6"/>
  <c r="Q24143" i="6"/>
  <c r="R24143" i="6"/>
  <c r="P24153" i="6"/>
  <c r="Q24153" i="6"/>
  <c r="R24153" i="6"/>
  <c r="P25296" i="6"/>
  <c r="Q25296" i="6"/>
  <c r="R25296" i="6"/>
  <c r="P26110" i="6"/>
  <c r="Q26110" i="6"/>
  <c r="R26110" i="6"/>
  <c r="P27682" i="6"/>
  <c r="Q27682" i="6"/>
  <c r="R27682" i="6"/>
  <c r="P40200" i="6"/>
  <c r="Q40200" i="6"/>
  <c r="R40200" i="6"/>
  <c r="P9950" i="6"/>
  <c r="Q9950" i="6"/>
  <c r="R9950" i="6"/>
  <c r="P38067" i="6"/>
  <c r="Q38067" i="6"/>
  <c r="R38067" i="6"/>
  <c r="P37411" i="6"/>
  <c r="Q37411" i="6"/>
  <c r="R37411" i="6"/>
  <c r="P33907" i="6"/>
  <c r="Q33907" i="6"/>
  <c r="R33907" i="6"/>
  <c r="P12007" i="6"/>
  <c r="Q12007" i="6"/>
  <c r="R12007" i="6"/>
  <c r="P13280" i="6"/>
  <c r="Q13280" i="6"/>
  <c r="R13280" i="6"/>
  <c r="P11335" i="6"/>
  <c r="Q11335" i="6"/>
  <c r="R11335" i="6"/>
  <c r="P38262" i="6"/>
  <c r="Q38262" i="6"/>
  <c r="R38262" i="6"/>
  <c r="P40001" i="6"/>
  <c r="Q40001" i="6"/>
  <c r="R40001" i="6"/>
  <c r="P28293" i="6"/>
  <c r="Q28293" i="6"/>
  <c r="R28293" i="6"/>
  <c r="P9814" i="6"/>
  <c r="Q9814" i="6"/>
  <c r="R9814" i="6"/>
  <c r="P10092" i="6"/>
  <c r="Q10092" i="6"/>
  <c r="R10092" i="6"/>
  <c r="P10474" i="6"/>
  <c r="Q10474" i="6"/>
  <c r="R10474" i="6"/>
  <c r="P28712" i="6"/>
  <c r="Q28712" i="6"/>
  <c r="R28712" i="6"/>
  <c r="P35621" i="6"/>
  <c r="Q35621" i="6"/>
  <c r="R35621" i="6"/>
  <c r="P185" i="6"/>
  <c r="Q185" i="6"/>
  <c r="R185" i="6"/>
  <c r="P187" i="6"/>
  <c r="Q187" i="6"/>
  <c r="R187" i="6"/>
  <c r="P3833" i="6"/>
  <c r="Q3833" i="6"/>
  <c r="R3833" i="6"/>
  <c r="P5971" i="6"/>
  <c r="Q5971" i="6"/>
  <c r="R5971" i="6"/>
  <c r="P9200" i="6"/>
  <c r="Q9200" i="6"/>
  <c r="R9200" i="6"/>
  <c r="P32473" i="6"/>
  <c r="Q32473" i="6"/>
  <c r="R32473" i="6"/>
  <c r="P28600" i="6"/>
  <c r="Q28600" i="6"/>
  <c r="R28600" i="6"/>
  <c r="P20508" i="6"/>
  <c r="Q20508" i="6"/>
  <c r="R20508" i="6"/>
  <c r="P22384" i="6"/>
  <c r="Q22384" i="6"/>
  <c r="R22384" i="6"/>
  <c r="P13415" i="6"/>
  <c r="Q13415" i="6"/>
  <c r="R13415" i="6"/>
  <c r="P11125" i="6"/>
  <c r="Q11125" i="6"/>
  <c r="R11125" i="6"/>
  <c r="P38636" i="6"/>
  <c r="Q38636" i="6"/>
  <c r="R38636" i="6"/>
  <c r="P176" i="6"/>
  <c r="Q176" i="6"/>
  <c r="R176" i="6"/>
  <c r="P38059" i="6"/>
  <c r="Q38059" i="6"/>
  <c r="R38059" i="6"/>
  <c r="P21880" i="6"/>
  <c r="Q21880" i="6"/>
  <c r="R21880" i="6"/>
  <c r="P35985" i="6"/>
  <c r="Q35985" i="6"/>
  <c r="R35985" i="6"/>
  <c r="P35813" i="6"/>
  <c r="Q35813" i="6"/>
  <c r="R35813" i="6"/>
  <c r="P36606" i="6"/>
  <c r="Q36606" i="6"/>
  <c r="R36606" i="6"/>
  <c r="P23210" i="6"/>
  <c r="Q23210" i="6"/>
  <c r="R23210" i="6"/>
  <c r="P5657" i="6"/>
  <c r="Q5657" i="6"/>
  <c r="R5657" i="6"/>
  <c r="P33805" i="6"/>
  <c r="Q33805" i="6"/>
  <c r="R33805" i="6"/>
  <c r="P9421" i="6"/>
  <c r="Q9421" i="6"/>
  <c r="R9421" i="6"/>
  <c r="P34847" i="6"/>
  <c r="Q34847" i="6"/>
  <c r="R34847" i="6"/>
  <c r="P19071" i="6"/>
  <c r="Q19071" i="6"/>
  <c r="R19071" i="6"/>
  <c r="P25046" i="6"/>
  <c r="Q25046" i="6"/>
  <c r="R25046" i="6"/>
  <c r="P18034" i="6"/>
  <c r="Q18034" i="6"/>
  <c r="R18034" i="6"/>
  <c r="P38501" i="6"/>
  <c r="Q38501" i="6"/>
  <c r="R38501" i="6"/>
  <c r="P1806" i="6"/>
  <c r="Q1806" i="6"/>
  <c r="R1806" i="6"/>
  <c r="P29980" i="6"/>
  <c r="Q29980" i="6"/>
  <c r="R29980" i="6"/>
  <c r="P35863" i="6"/>
  <c r="Q35863" i="6"/>
  <c r="R35863" i="6"/>
  <c r="P398" i="6"/>
  <c r="Q398" i="6"/>
  <c r="R398" i="6"/>
  <c r="P32859" i="6"/>
  <c r="Q32859" i="6"/>
  <c r="R32859" i="6"/>
  <c r="P1952" i="6"/>
  <c r="Q1952" i="6"/>
  <c r="R1952" i="6"/>
  <c r="P8337" i="6"/>
  <c r="Q8337" i="6"/>
  <c r="R8337" i="6"/>
  <c r="P9571" i="6"/>
  <c r="Q9571" i="6"/>
  <c r="R9571" i="6"/>
  <c r="P29527" i="6"/>
  <c r="Q29527" i="6"/>
  <c r="R29527" i="6"/>
  <c r="P38012" i="6"/>
  <c r="Q38012" i="6"/>
  <c r="R38012" i="6"/>
  <c r="P36283" i="6"/>
  <c r="Q36283" i="6"/>
  <c r="R36283" i="6"/>
  <c r="P36496" i="6"/>
  <c r="Q36496" i="6"/>
  <c r="R36496" i="6"/>
  <c r="P5588" i="6"/>
  <c r="Q5588" i="6"/>
  <c r="R5588" i="6"/>
  <c r="P712" i="6"/>
  <c r="Q712" i="6"/>
  <c r="R712" i="6"/>
  <c r="P25655" i="6"/>
  <c r="Q25655" i="6"/>
  <c r="R25655" i="6"/>
  <c r="P25549" i="6"/>
  <c r="Q25549" i="6"/>
  <c r="R25549" i="6"/>
  <c r="P30560" i="6"/>
  <c r="Q30560" i="6"/>
  <c r="R30560" i="6"/>
  <c r="P31242" i="6"/>
  <c r="Q31242" i="6"/>
  <c r="R31242" i="6"/>
  <c r="P15069" i="6"/>
  <c r="Q15069" i="6"/>
  <c r="R15069" i="6"/>
  <c r="P33298" i="6"/>
  <c r="Q33298" i="6"/>
  <c r="R33298" i="6"/>
  <c r="P14295" i="6"/>
  <c r="Q14295" i="6"/>
  <c r="R14295" i="6"/>
  <c r="P34785" i="6"/>
  <c r="Q34785" i="6"/>
  <c r="R34785" i="6"/>
  <c r="P9124" i="6"/>
  <c r="Q9124" i="6"/>
  <c r="R9124" i="6"/>
  <c r="P30837" i="6"/>
  <c r="Q30837" i="6"/>
  <c r="R30837" i="6"/>
  <c r="P31902" i="6"/>
  <c r="Q31902" i="6"/>
  <c r="R31902" i="6"/>
  <c r="P32233" i="6"/>
  <c r="Q32233" i="6"/>
  <c r="R32233" i="6"/>
  <c r="P15924" i="6"/>
  <c r="Q15924" i="6"/>
  <c r="R15924" i="6"/>
  <c r="P11592" i="6"/>
  <c r="Q11592" i="6"/>
  <c r="R11592" i="6"/>
  <c r="P11707" i="6"/>
  <c r="Q11707" i="6"/>
  <c r="R11707" i="6"/>
  <c r="P40054" i="6"/>
  <c r="Q40054" i="6"/>
  <c r="R40054" i="6"/>
  <c r="P7607" i="6"/>
  <c r="Q7607" i="6"/>
  <c r="R7607" i="6"/>
  <c r="P1375" i="6"/>
  <c r="Q1375" i="6"/>
  <c r="R1375" i="6"/>
  <c r="P7806" i="6"/>
  <c r="Q7806" i="6"/>
  <c r="R7806" i="6"/>
  <c r="P19026" i="6"/>
  <c r="Q19026" i="6"/>
  <c r="R19026" i="6"/>
  <c r="P33445" i="6"/>
  <c r="Q33445" i="6"/>
  <c r="R33445" i="6"/>
  <c r="P19219" i="6"/>
  <c r="Q19219" i="6"/>
  <c r="R19219" i="6"/>
  <c r="P32114" i="6"/>
  <c r="Q32114" i="6"/>
  <c r="R32114" i="6"/>
  <c r="P20093" i="6"/>
  <c r="Q20093" i="6"/>
  <c r="R20093" i="6"/>
  <c r="P40153" i="6"/>
  <c r="Q40153" i="6"/>
  <c r="R40153" i="6"/>
  <c r="P465" i="6"/>
  <c r="Q465" i="6"/>
  <c r="R465" i="6"/>
  <c r="P6114" i="6"/>
  <c r="Q6114" i="6"/>
  <c r="R6114" i="6"/>
  <c r="P9736" i="6"/>
  <c r="Q9736" i="6"/>
  <c r="R9736" i="6"/>
  <c r="P12824" i="6"/>
  <c r="Q12824" i="6"/>
  <c r="R12824" i="6"/>
  <c r="P16013" i="6"/>
  <c r="Q16013" i="6"/>
  <c r="R16013" i="6"/>
  <c r="P21506" i="6"/>
  <c r="Q21506" i="6"/>
  <c r="R21506" i="6"/>
  <c r="P25264" i="6"/>
  <c r="Q25264" i="6"/>
  <c r="R25264" i="6"/>
  <c r="P26389" i="6"/>
  <c r="Q26389" i="6"/>
  <c r="R26389" i="6"/>
  <c r="P26703" i="6"/>
  <c r="Q26703" i="6"/>
  <c r="R26703" i="6"/>
  <c r="P26724" i="6"/>
  <c r="Q26724" i="6"/>
  <c r="R26724" i="6"/>
  <c r="P27887" i="6"/>
  <c r="Q27887" i="6"/>
  <c r="R27887" i="6"/>
  <c r="P28490" i="6"/>
  <c r="Q28490" i="6"/>
  <c r="R28490" i="6"/>
  <c r="P6744" i="6"/>
  <c r="Q6744" i="6"/>
  <c r="R6744" i="6"/>
  <c r="P40132" i="6"/>
  <c r="Q40132" i="6"/>
  <c r="R40132" i="6"/>
  <c r="P38423" i="6"/>
  <c r="Q38423" i="6"/>
  <c r="R38423" i="6"/>
  <c r="P11624" i="6"/>
  <c r="Q11624" i="6"/>
  <c r="R11624" i="6"/>
  <c r="P3421" i="6"/>
  <c r="Q3421" i="6"/>
  <c r="R3421" i="6"/>
  <c r="P8403" i="6"/>
  <c r="Q8403" i="6"/>
  <c r="R8403" i="6"/>
  <c r="P18642" i="6"/>
  <c r="Q18642" i="6"/>
  <c r="R18642" i="6"/>
  <c r="P23926" i="6"/>
  <c r="Q23926" i="6"/>
  <c r="R23926" i="6"/>
  <c r="P11325" i="6"/>
  <c r="Q11325" i="6"/>
  <c r="R11325" i="6"/>
  <c r="P3359" i="6"/>
  <c r="Q3359" i="6"/>
  <c r="R3359" i="6"/>
  <c r="P21095" i="6"/>
  <c r="Q21095" i="6"/>
  <c r="R21095" i="6"/>
  <c r="P1054" i="6"/>
  <c r="Q1054" i="6"/>
  <c r="R1054" i="6"/>
  <c r="P4552" i="6"/>
  <c r="Q4552" i="6"/>
  <c r="R4552" i="6"/>
  <c r="P37926" i="6"/>
  <c r="Q37926" i="6"/>
  <c r="R37926" i="6"/>
  <c r="P8974" i="6"/>
  <c r="Q8974" i="6"/>
  <c r="R8974" i="6"/>
  <c r="P9747" i="6"/>
  <c r="Q9747" i="6"/>
  <c r="R9747" i="6"/>
  <c r="P10705" i="6"/>
  <c r="Q10705" i="6"/>
  <c r="R10705" i="6"/>
  <c r="P11598" i="6"/>
  <c r="Q11598" i="6"/>
  <c r="R11598" i="6"/>
  <c r="P13322" i="6"/>
  <c r="Q13322" i="6"/>
  <c r="R13322" i="6"/>
  <c r="P13928" i="6"/>
  <c r="Q13928" i="6"/>
  <c r="R13928" i="6"/>
  <c r="P14210" i="6"/>
  <c r="Q14210" i="6"/>
  <c r="R14210" i="6"/>
  <c r="P14986" i="6"/>
  <c r="Q14986" i="6"/>
  <c r="R14986" i="6"/>
  <c r="P15907" i="6"/>
  <c r="Q15907" i="6"/>
  <c r="R15907" i="6"/>
  <c r="P16552" i="6"/>
  <c r="Q16552" i="6"/>
  <c r="R16552" i="6"/>
  <c r="P16809" i="6"/>
  <c r="Q16809" i="6"/>
  <c r="R16809" i="6"/>
  <c r="P21245" i="6"/>
  <c r="Q21245" i="6"/>
  <c r="R21245" i="6"/>
  <c r="P29376" i="6"/>
  <c r="Q29376" i="6"/>
  <c r="R29376" i="6"/>
  <c r="P30056" i="6"/>
  <c r="Q30056" i="6"/>
  <c r="R30056" i="6"/>
  <c r="P32057" i="6"/>
  <c r="Q32057" i="6"/>
  <c r="R32057" i="6"/>
  <c r="P34685" i="6"/>
  <c r="Q34685" i="6"/>
  <c r="R34685" i="6"/>
  <c r="P20071" i="6"/>
  <c r="Q20071" i="6"/>
  <c r="R20071" i="6"/>
  <c r="P38893" i="6"/>
  <c r="Q38893" i="6"/>
  <c r="R38893" i="6"/>
  <c r="P20506" i="6"/>
  <c r="Q20506" i="6"/>
  <c r="R20506" i="6"/>
  <c r="P27095" i="6"/>
  <c r="Q27095" i="6"/>
  <c r="R27095" i="6"/>
  <c r="P27586" i="6"/>
  <c r="Q27586" i="6"/>
  <c r="R27586" i="6"/>
  <c r="P7410" i="6"/>
  <c r="Q7410" i="6"/>
  <c r="R7410" i="6"/>
  <c r="P3822" i="6"/>
  <c r="Q3822" i="6"/>
  <c r="R3822" i="6"/>
  <c r="P9728" i="6"/>
  <c r="Q9728" i="6"/>
  <c r="R9728" i="6"/>
  <c r="P11119" i="6"/>
  <c r="Q11119" i="6"/>
  <c r="R11119" i="6"/>
  <c r="P13842" i="6"/>
  <c r="Q13842" i="6"/>
  <c r="R13842" i="6"/>
  <c r="P16399" i="6"/>
  <c r="Q16399" i="6"/>
  <c r="R16399" i="6"/>
  <c r="P21423" i="6"/>
  <c r="Q21423" i="6"/>
  <c r="R21423" i="6"/>
  <c r="P23882" i="6"/>
  <c r="Q23882" i="6"/>
  <c r="R23882" i="6"/>
  <c r="P9779" i="6"/>
  <c r="Q9779" i="6"/>
  <c r="R9779" i="6"/>
  <c r="P11178" i="6"/>
  <c r="Q11178" i="6"/>
  <c r="R11178" i="6"/>
  <c r="P11285" i="6"/>
  <c r="Q11285" i="6"/>
  <c r="R11285" i="6"/>
  <c r="P21128" i="6"/>
  <c r="Q21128" i="6"/>
  <c r="R21128" i="6"/>
  <c r="P31385" i="6"/>
  <c r="Q31385" i="6"/>
  <c r="R31385" i="6"/>
  <c r="P31600" i="6"/>
  <c r="Q31600" i="6"/>
  <c r="R31600" i="6"/>
  <c r="P32836" i="6"/>
  <c r="Q32836" i="6"/>
  <c r="R32836" i="6"/>
  <c r="P35443" i="6"/>
  <c r="Q35443" i="6"/>
  <c r="R35443" i="6"/>
  <c r="P15416" i="6"/>
  <c r="Q15416" i="6"/>
  <c r="R15416" i="6"/>
  <c r="P29490" i="6"/>
  <c r="Q29490" i="6"/>
  <c r="R29490" i="6"/>
  <c r="P22076" i="6"/>
  <c r="Q22076" i="6"/>
  <c r="R22076" i="6"/>
  <c r="P36288" i="6"/>
  <c r="Q36288" i="6"/>
  <c r="R36288" i="6"/>
  <c r="P36858" i="6"/>
  <c r="Q36858" i="6"/>
  <c r="R36858" i="6"/>
  <c r="P19489" i="6"/>
  <c r="Q19489" i="6"/>
  <c r="R19489" i="6"/>
  <c r="P8304" i="6"/>
  <c r="Q8304" i="6"/>
  <c r="R8304" i="6"/>
  <c r="P37749" i="6"/>
  <c r="Q37749" i="6"/>
  <c r="R37749" i="6"/>
  <c r="P9063" i="6"/>
  <c r="Q9063" i="6"/>
  <c r="R9063" i="6"/>
  <c r="P14451" i="6"/>
  <c r="Q14451" i="6"/>
  <c r="R14451" i="6"/>
  <c r="P20639" i="6"/>
  <c r="Q20639" i="6"/>
  <c r="R20639" i="6"/>
  <c r="P28319" i="6"/>
  <c r="Q28319" i="6"/>
  <c r="R28319" i="6"/>
  <c r="P28654" i="6"/>
  <c r="Q28654" i="6"/>
  <c r="R28654" i="6"/>
  <c r="P36124" i="6"/>
  <c r="Q36124" i="6"/>
  <c r="R36124" i="6"/>
  <c r="P450" i="6"/>
  <c r="Q450" i="6"/>
  <c r="R450" i="6"/>
  <c r="P40610" i="6"/>
  <c r="Q40610" i="6"/>
  <c r="R40610" i="6"/>
  <c r="P21120" i="6"/>
  <c r="Q21120" i="6"/>
  <c r="R21120" i="6"/>
  <c r="P4461" i="6"/>
  <c r="Q4461" i="6"/>
  <c r="R4461" i="6"/>
  <c r="P26552" i="6"/>
  <c r="Q26552" i="6"/>
  <c r="R26552" i="6"/>
  <c r="P12758" i="6"/>
  <c r="Q12758" i="6"/>
  <c r="R12758" i="6"/>
  <c r="P10123" i="6"/>
  <c r="Q10123" i="6"/>
  <c r="R10123" i="6"/>
  <c r="P24571" i="6"/>
  <c r="Q24571" i="6"/>
  <c r="R24571" i="6"/>
  <c r="P15080" i="6"/>
  <c r="Q15080" i="6"/>
  <c r="R15080" i="6"/>
  <c r="P30174" i="6"/>
  <c r="Q30174" i="6"/>
  <c r="R30174" i="6"/>
  <c r="P6200" i="6"/>
  <c r="Q6200" i="6"/>
  <c r="R6200" i="6"/>
  <c r="P32923" i="6"/>
  <c r="Q32923" i="6"/>
  <c r="R32923" i="6"/>
  <c r="P1972" i="6"/>
  <c r="Q1972" i="6"/>
  <c r="R1972" i="6"/>
  <c r="P32997" i="6"/>
  <c r="Q32997" i="6"/>
  <c r="R32997" i="6"/>
  <c r="P38269" i="6"/>
  <c r="Q38269" i="6"/>
  <c r="R38269" i="6"/>
  <c r="P38222" i="6"/>
  <c r="Q38222" i="6"/>
  <c r="R38222" i="6"/>
  <c r="P21690" i="6"/>
  <c r="Q21690" i="6"/>
  <c r="R21690" i="6"/>
  <c r="P17750" i="6"/>
  <c r="Q17750" i="6"/>
  <c r="R17750" i="6"/>
  <c r="P40541" i="6"/>
  <c r="Q40541" i="6"/>
  <c r="R40541" i="6"/>
  <c r="P12438" i="6"/>
  <c r="Q12438" i="6"/>
  <c r="R12438" i="6"/>
  <c r="P9241" i="6"/>
  <c r="Q9241" i="6"/>
  <c r="R9241" i="6"/>
  <c r="P9292" i="6"/>
  <c r="Q9292" i="6"/>
  <c r="R9292" i="6"/>
  <c r="P14045" i="6"/>
  <c r="Q14045" i="6"/>
  <c r="R14045" i="6"/>
  <c r="P15842" i="6"/>
  <c r="Q15842" i="6"/>
  <c r="R15842" i="6"/>
  <c r="P24225" i="6"/>
  <c r="Q24225" i="6"/>
  <c r="R24225" i="6"/>
  <c r="P34988" i="6"/>
  <c r="Q34988" i="6"/>
  <c r="R34988" i="6"/>
  <c r="P40008" i="6"/>
  <c r="Q40008" i="6"/>
  <c r="R40008" i="6"/>
  <c r="P19312" i="6"/>
  <c r="Q19312" i="6"/>
  <c r="R19312" i="6"/>
  <c r="P21359" i="6"/>
  <c r="Q21359" i="6"/>
  <c r="R21359" i="6"/>
  <c r="P31496" i="6"/>
  <c r="Q31496" i="6"/>
  <c r="R31496" i="6"/>
  <c r="P25965" i="6"/>
  <c r="Q25965" i="6"/>
  <c r="R25965" i="6"/>
  <c r="P506" i="6"/>
  <c r="Q506" i="6"/>
  <c r="R506" i="6"/>
  <c r="P8556" i="6"/>
  <c r="Q8556" i="6"/>
  <c r="R8556" i="6"/>
  <c r="P18368" i="6"/>
  <c r="Q18368" i="6"/>
  <c r="R18368" i="6"/>
  <c r="P10693" i="6"/>
  <c r="Q10693" i="6"/>
  <c r="R10693" i="6"/>
  <c r="P22454" i="6"/>
  <c r="Q22454" i="6"/>
  <c r="R22454" i="6"/>
  <c r="P30662" i="6"/>
  <c r="Q30662" i="6"/>
  <c r="R30662" i="6"/>
  <c r="P35850" i="6"/>
  <c r="Q35850" i="6"/>
  <c r="R35850" i="6"/>
  <c r="P39510" i="6"/>
  <c r="Q39510" i="6"/>
  <c r="R39510" i="6"/>
  <c r="P13011" i="6"/>
  <c r="Q13011" i="6"/>
  <c r="R13011" i="6"/>
  <c r="P7198" i="6"/>
  <c r="Q7198" i="6"/>
  <c r="R7198" i="6"/>
  <c r="P2488" i="6"/>
  <c r="Q2488" i="6"/>
  <c r="R2488" i="6"/>
  <c r="P38368" i="6"/>
  <c r="Q38368" i="6"/>
  <c r="R38368" i="6"/>
  <c r="P24866" i="6"/>
  <c r="Q24866" i="6"/>
  <c r="R24866" i="6"/>
  <c r="P38236" i="6"/>
  <c r="Q38236" i="6"/>
  <c r="R38236" i="6"/>
  <c r="P37982" i="6"/>
  <c r="Q37982" i="6"/>
  <c r="R37982" i="6"/>
  <c r="P10481" i="6"/>
  <c r="Q10481" i="6"/>
  <c r="R10481" i="6"/>
  <c r="P14373" i="6"/>
  <c r="Q14373" i="6"/>
  <c r="R14373" i="6"/>
  <c r="P16963" i="6"/>
  <c r="Q16963" i="6"/>
  <c r="R16963" i="6"/>
  <c r="P1945" i="6"/>
  <c r="Q1945" i="6"/>
  <c r="R1945" i="6"/>
  <c r="P39412" i="6"/>
  <c r="Q39412" i="6"/>
  <c r="R39412" i="6"/>
  <c r="P29158" i="6"/>
  <c r="Q29158" i="6"/>
  <c r="R29158" i="6"/>
  <c r="P32115" i="6"/>
  <c r="Q32115" i="6"/>
  <c r="R32115" i="6"/>
  <c r="P32673" i="6"/>
  <c r="Q32673" i="6"/>
  <c r="R32673" i="6"/>
  <c r="P32754" i="6"/>
  <c r="Q32754" i="6"/>
  <c r="R32754" i="6"/>
  <c r="P37342" i="6"/>
  <c r="Q37342" i="6"/>
  <c r="R37342" i="6"/>
  <c r="P21556" i="6"/>
  <c r="Q21556" i="6"/>
  <c r="R21556" i="6"/>
  <c r="P28933" i="6"/>
  <c r="Q28933" i="6"/>
  <c r="R28933" i="6"/>
  <c r="P23329" i="6"/>
  <c r="Q23329" i="6"/>
  <c r="R23329" i="6"/>
  <c r="P23893" i="6"/>
  <c r="Q23893" i="6"/>
  <c r="R23893" i="6"/>
  <c r="P37462" i="6"/>
  <c r="Q37462" i="6"/>
  <c r="R37462" i="6"/>
  <c r="P25966" i="6"/>
  <c r="Q25966" i="6"/>
  <c r="R25966" i="6"/>
  <c r="P13664" i="6"/>
  <c r="Q13664" i="6"/>
  <c r="R13664" i="6"/>
  <c r="P17653" i="6"/>
  <c r="Q17653" i="6"/>
  <c r="R17653" i="6"/>
  <c r="P33003" i="6"/>
  <c r="Q33003" i="6"/>
  <c r="R33003" i="6"/>
  <c r="P3589" i="6"/>
  <c r="Q3589" i="6"/>
  <c r="R3589" i="6"/>
  <c r="P12349" i="6"/>
  <c r="Q12349" i="6"/>
  <c r="R12349" i="6"/>
  <c r="P9605" i="6"/>
  <c r="Q9605" i="6"/>
  <c r="R9605" i="6"/>
  <c r="P32961" i="6"/>
  <c r="Q32961" i="6"/>
  <c r="R32961" i="6"/>
  <c r="P12703" i="6"/>
  <c r="Q12703" i="6"/>
  <c r="R12703" i="6"/>
  <c r="P21675" i="6"/>
  <c r="Q21675" i="6"/>
  <c r="R21675" i="6"/>
  <c r="P17565" i="6"/>
  <c r="Q17565" i="6"/>
  <c r="R17565" i="6"/>
  <c r="P30553" i="6"/>
  <c r="Q30553" i="6"/>
  <c r="R30553" i="6"/>
  <c r="P29813" i="6"/>
  <c r="Q29813" i="6"/>
  <c r="R29813" i="6"/>
  <c r="P10293" i="6"/>
  <c r="Q10293" i="6"/>
  <c r="R10293" i="6"/>
  <c r="P14620" i="6"/>
  <c r="Q14620" i="6"/>
  <c r="R14620" i="6"/>
  <c r="P18715" i="6"/>
  <c r="Q18715" i="6"/>
  <c r="R18715" i="6"/>
  <c r="P14983" i="6"/>
  <c r="Q14983" i="6"/>
  <c r="R14983" i="6"/>
  <c r="P20138" i="6"/>
  <c r="Q20138" i="6"/>
  <c r="R20138" i="6"/>
  <c r="P25114" i="6"/>
  <c r="Q25114" i="6"/>
  <c r="R25114" i="6"/>
  <c r="P39260" i="6"/>
  <c r="Q39260" i="6"/>
  <c r="R39260" i="6"/>
  <c r="P40311" i="6"/>
  <c r="Q40311" i="6"/>
  <c r="R40311" i="6"/>
  <c r="P6350" i="6"/>
  <c r="Q6350" i="6"/>
  <c r="R6350" i="6"/>
  <c r="P10668" i="6"/>
  <c r="Q10668" i="6"/>
  <c r="R10668" i="6"/>
  <c r="P20960" i="6"/>
  <c r="Q20960" i="6"/>
  <c r="R20960" i="6"/>
  <c r="P31689" i="6"/>
  <c r="Q31689" i="6"/>
  <c r="R31689" i="6"/>
  <c r="P2222" i="6"/>
  <c r="Q2222" i="6"/>
  <c r="R2222" i="6"/>
  <c r="P32928" i="6"/>
  <c r="Q32928" i="6"/>
  <c r="R32928" i="6"/>
  <c r="P1916" i="6"/>
  <c r="Q1916" i="6"/>
  <c r="R1916" i="6"/>
  <c r="P5296" i="6"/>
  <c r="Q5296" i="6"/>
  <c r="R5296" i="6"/>
  <c r="P8327" i="6"/>
  <c r="Q8327" i="6"/>
  <c r="R8327" i="6"/>
  <c r="P39291" i="6"/>
  <c r="Q39291" i="6"/>
  <c r="R39291" i="6"/>
  <c r="P15705" i="6"/>
  <c r="Q15705" i="6"/>
  <c r="R15705" i="6"/>
  <c r="P21240" i="6"/>
  <c r="Q21240" i="6"/>
  <c r="R21240" i="6"/>
  <c r="P22654" i="6"/>
  <c r="Q22654" i="6"/>
  <c r="R22654" i="6"/>
  <c r="P22813" i="6"/>
  <c r="Q22813" i="6"/>
  <c r="R22813" i="6"/>
  <c r="P26352" i="6"/>
  <c r="Q26352" i="6"/>
  <c r="R26352" i="6"/>
  <c r="P39348" i="6"/>
  <c r="Q39348" i="6"/>
  <c r="R39348" i="6"/>
  <c r="P8078" i="6"/>
  <c r="Q8078" i="6"/>
  <c r="R8078" i="6"/>
  <c r="P2509" i="6"/>
  <c r="Q2509" i="6"/>
  <c r="R2509" i="6"/>
  <c r="P27034" i="6"/>
  <c r="Q27034" i="6"/>
  <c r="R27034" i="6"/>
  <c r="P14901" i="6"/>
  <c r="Q14901" i="6"/>
  <c r="R14901" i="6"/>
  <c r="P11507" i="6"/>
  <c r="Q11507" i="6"/>
  <c r="R11507" i="6"/>
  <c r="P20354" i="6"/>
  <c r="Q20354" i="6"/>
  <c r="R20354" i="6"/>
  <c r="P26494" i="6"/>
  <c r="Q26494" i="6"/>
  <c r="R26494" i="6"/>
  <c r="P28864" i="6"/>
  <c r="Q28864" i="6"/>
  <c r="R28864" i="6"/>
  <c r="P32348" i="6"/>
  <c r="Q32348" i="6"/>
  <c r="R32348" i="6"/>
  <c r="P24761" i="6"/>
  <c r="Q24761" i="6"/>
  <c r="R24761" i="6"/>
  <c r="P35898" i="6"/>
  <c r="Q35898" i="6"/>
  <c r="R35898" i="6"/>
  <c r="P10085" i="6"/>
  <c r="Q10085" i="6"/>
  <c r="R10085" i="6"/>
  <c r="P20809" i="6"/>
  <c r="Q20809" i="6"/>
  <c r="R20809" i="6"/>
  <c r="P26509" i="6"/>
  <c r="Q26509" i="6"/>
  <c r="R26509" i="6"/>
  <c r="P22961" i="6"/>
  <c r="Q22961" i="6"/>
  <c r="R22961" i="6"/>
  <c r="P14676" i="6"/>
  <c r="Q14676" i="6"/>
  <c r="R14676" i="6"/>
  <c r="P14738" i="6"/>
  <c r="Q14738" i="6"/>
  <c r="R14738" i="6"/>
  <c r="P4469" i="6"/>
  <c r="Q4469" i="6"/>
  <c r="R4469" i="6"/>
  <c r="P11693" i="6"/>
  <c r="Q11693" i="6"/>
  <c r="R11693" i="6"/>
  <c r="P22713" i="6"/>
  <c r="Q22713" i="6"/>
  <c r="R22713" i="6"/>
  <c r="P29403" i="6"/>
  <c r="Q29403" i="6"/>
  <c r="R29403" i="6"/>
  <c r="P23495" i="6"/>
  <c r="Q23495" i="6"/>
  <c r="R23495" i="6"/>
  <c r="P40080" i="6"/>
  <c r="Q40080" i="6"/>
  <c r="R40080" i="6"/>
  <c r="P15021" i="6"/>
  <c r="Q15021" i="6"/>
  <c r="R15021" i="6"/>
  <c r="P26526" i="6"/>
  <c r="Q26526" i="6"/>
  <c r="R26526" i="6"/>
  <c r="P26760" i="6"/>
  <c r="Q26760" i="6"/>
  <c r="R26760" i="6"/>
  <c r="P19858" i="6"/>
  <c r="Q19858" i="6"/>
  <c r="R19858" i="6"/>
  <c r="P12431" i="6"/>
  <c r="Q12431" i="6"/>
  <c r="R12431" i="6"/>
  <c r="P28976" i="6"/>
  <c r="Q28976" i="6"/>
  <c r="R28976" i="6"/>
  <c r="P9566" i="6"/>
  <c r="Q9566" i="6"/>
  <c r="R9566" i="6"/>
  <c r="P16342" i="6"/>
  <c r="Q16342" i="6"/>
  <c r="R16342" i="6"/>
  <c r="P34903" i="6"/>
  <c r="Q34903" i="6"/>
  <c r="R34903" i="6"/>
  <c r="P37272" i="6"/>
  <c r="Q37272" i="6"/>
  <c r="R37272" i="6"/>
  <c r="P39486" i="6"/>
  <c r="Q39486" i="6"/>
  <c r="R39486" i="6"/>
  <c r="P36539" i="6"/>
  <c r="Q36539" i="6"/>
  <c r="R36539" i="6"/>
  <c r="P40542" i="6"/>
  <c r="Q40542" i="6"/>
  <c r="R40542" i="6"/>
  <c r="P7999" i="6"/>
  <c r="Q7999" i="6"/>
  <c r="R7999" i="6"/>
  <c r="P2079" i="6"/>
  <c r="Q2079" i="6"/>
  <c r="R2079" i="6"/>
  <c r="P2151" i="6"/>
  <c r="Q2151" i="6"/>
  <c r="R2151" i="6"/>
  <c r="P8369" i="6"/>
  <c r="Q8369" i="6"/>
  <c r="R8369" i="6"/>
  <c r="P22925" i="6"/>
  <c r="Q22925" i="6"/>
  <c r="R22925" i="6"/>
  <c r="P24399" i="6"/>
  <c r="Q24399" i="6"/>
  <c r="R24399" i="6"/>
  <c r="P20212" i="6"/>
  <c r="Q20212" i="6"/>
  <c r="R20212" i="6"/>
  <c r="P18648" i="6"/>
  <c r="Q18648" i="6"/>
  <c r="R18648" i="6"/>
  <c r="P133" i="6"/>
  <c r="Q133" i="6"/>
  <c r="R133" i="6"/>
  <c r="P164" i="6"/>
  <c r="Q164" i="6"/>
  <c r="R164" i="6"/>
  <c r="P4106" i="6"/>
  <c r="Q4106" i="6"/>
  <c r="R4106" i="6"/>
  <c r="P5503" i="6"/>
  <c r="Q5503" i="6"/>
  <c r="R5503" i="6"/>
  <c r="P6251" i="6"/>
  <c r="Q6251" i="6"/>
  <c r="R6251" i="6"/>
  <c r="P29744" i="6"/>
  <c r="Q29744" i="6"/>
  <c r="R29744" i="6"/>
  <c r="P37280" i="6"/>
  <c r="Q37280" i="6"/>
  <c r="R37280" i="6"/>
  <c r="P9515" i="6"/>
  <c r="Q9515" i="6"/>
  <c r="R9515" i="6"/>
  <c r="P10090" i="6"/>
  <c r="Q10090" i="6"/>
  <c r="R10090" i="6"/>
  <c r="P12961" i="6"/>
  <c r="Q12961" i="6"/>
  <c r="R12961" i="6"/>
  <c r="P3528" i="6"/>
  <c r="Q3528" i="6"/>
  <c r="R3528" i="6"/>
  <c r="P1759" i="6"/>
  <c r="Q1759" i="6"/>
  <c r="R1759" i="6"/>
  <c r="P32512" i="6"/>
  <c r="Q32512" i="6"/>
  <c r="R32512" i="6"/>
  <c r="P23754" i="6"/>
  <c r="Q23754" i="6"/>
  <c r="R23754" i="6"/>
  <c r="P35964" i="6"/>
  <c r="Q35964" i="6"/>
  <c r="R35964" i="6"/>
  <c r="P1970" i="6"/>
  <c r="Q1970" i="6"/>
  <c r="R1970" i="6"/>
  <c r="P5839" i="6"/>
  <c r="Q5839" i="6"/>
  <c r="R5839" i="6"/>
  <c r="P6971" i="6"/>
  <c r="Q6971" i="6"/>
  <c r="R6971" i="6"/>
  <c r="P18472" i="6"/>
  <c r="Q18472" i="6"/>
  <c r="R18472" i="6"/>
  <c r="P4418" i="6"/>
  <c r="Q4418" i="6"/>
  <c r="R4418" i="6"/>
  <c r="P3619" i="6"/>
  <c r="Q3619" i="6"/>
  <c r="R3619" i="6"/>
  <c r="P37732" i="6"/>
  <c r="Q37732" i="6"/>
  <c r="R37732" i="6"/>
  <c r="P14615" i="6"/>
  <c r="Q14615" i="6"/>
  <c r="R14615" i="6"/>
  <c r="P14843" i="6"/>
  <c r="Q14843" i="6"/>
  <c r="R14843" i="6"/>
  <c r="P6551" i="6"/>
  <c r="Q6551" i="6"/>
  <c r="R6551" i="6"/>
  <c r="P19380" i="6"/>
  <c r="Q19380" i="6"/>
  <c r="R19380" i="6"/>
  <c r="P6760" i="6"/>
  <c r="Q6760" i="6"/>
  <c r="R6760" i="6"/>
  <c r="P8197" i="6"/>
  <c r="Q8197" i="6"/>
  <c r="R8197" i="6"/>
  <c r="P6757" i="6"/>
  <c r="Q6757" i="6"/>
  <c r="R6757" i="6"/>
  <c r="P8023" i="6"/>
  <c r="Q8023" i="6"/>
  <c r="R8023" i="6"/>
  <c r="P11915" i="6"/>
  <c r="Q11915" i="6"/>
  <c r="R11915" i="6"/>
  <c r="P16251" i="6"/>
  <c r="Q16251" i="6"/>
  <c r="R16251" i="6"/>
  <c r="P25579" i="6"/>
  <c r="Q25579" i="6"/>
  <c r="R25579" i="6"/>
  <c r="P28109" i="6"/>
  <c r="Q28109" i="6"/>
  <c r="R28109" i="6"/>
  <c r="P24499" i="6"/>
  <c r="Q24499" i="6"/>
  <c r="R24499" i="6"/>
  <c r="P33025" i="6"/>
  <c r="Q33025" i="6"/>
  <c r="R33025" i="6"/>
  <c r="P21960" i="6"/>
  <c r="Q21960" i="6"/>
  <c r="R21960" i="6"/>
  <c r="P34447" i="6"/>
  <c r="Q34447" i="6"/>
  <c r="R34447" i="6"/>
  <c r="P6043" i="6"/>
  <c r="Q6043" i="6"/>
  <c r="R6043" i="6"/>
  <c r="P16030" i="6"/>
  <c r="Q16030" i="6"/>
  <c r="R16030" i="6"/>
  <c r="P29475" i="6"/>
  <c r="Q29475" i="6"/>
  <c r="R29475" i="6"/>
  <c r="P15557" i="6"/>
  <c r="Q15557" i="6"/>
  <c r="R15557" i="6"/>
  <c r="P35784" i="6"/>
  <c r="Q35784" i="6"/>
  <c r="R35784" i="6"/>
  <c r="P39501" i="6"/>
  <c r="Q39501" i="6"/>
  <c r="R39501" i="6"/>
  <c r="P18182" i="6"/>
  <c r="Q18182" i="6"/>
  <c r="R18182" i="6"/>
  <c r="P30524" i="6"/>
  <c r="Q30524" i="6"/>
  <c r="R30524" i="6"/>
  <c r="P19231" i="6"/>
  <c r="Q19231" i="6"/>
  <c r="R19231" i="6"/>
  <c r="P35418" i="6"/>
  <c r="Q35418" i="6"/>
  <c r="R35418" i="6"/>
  <c r="P16670" i="6"/>
  <c r="Q16670" i="6"/>
  <c r="R16670" i="6"/>
  <c r="P12000" i="6"/>
  <c r="Q12000" i="6"/>
  <c r="R12000" i="6"/>
  <c r="P36504" i="6"/>
  <c r="Q36504" i="6"/>
  <c r="R36504" i="6"/>
  <c r="P8299" i="6"/>
  <c r="Q8299" i="6"/>
  <c r="R8299" i="6"/>
  <c r="P33032" i="6"/>
  <c r="Q33032" i="6"/>
  <c r="R33032" i="6"/>
  <c r="P12411" i="6"/>
  <c r="Q12411" i="6"/>
  <c r="R12411" i="6"/>
  <c r="P31797" i="6"/>
  <c r="Q31797" i="6"/>
  <c r="R31797" i="6"/>
  <c r="P32910" i="6"/>
  <c r="Q32910" i="6"/>
  <c r="R32910" i="6"/>
  <c r="P36377" i="6"/>
  <c r="Q36377" i="6"/>
  <c r="R36377" i="6"/>
  <c r="P15371" i="6"/>
  <c r="Q15371" i="6"/>
  <c r="R15371" i="6"/>
  <c r="P30004" i="6"/>
  <c r="Q30004" i="6"/>
  <c r="R30004" i="6"/>
  <c r="P10080" i="6"/>
  <c r="Q10080" i="6"/>
  <c r="R10080" i="6"/>
  <c r="P10728" i="6"/>
  <c r="Q10728" i="6"/>
  <c r="R10728" i="6"/>
  <c r="P13943" i="6"/>
  <c r="Q13943" i="6"/>
  <c r="R13943" i="6"/>
  <c r="P24144" i="6"/>
  <c r="Q24144" i="6"/>
  <c r="R24144" i="6"/>
  <c r="P25585" i="6"/>
  <c r="Q25585" i="6"/>
  <c r="R25585" i="6"/>
  <c r="P33151" i="6"/>
  <c r="Q33151" i="6"/>
  <c r="R33151" i="6"/>
  <c r="P34182" i="6"/>
  <c r="Q34182" i="6"/>
  <c r="R34182" i="6"/>
  <c r="P34848" i="6"/>
  <c r="Q34848" i="6"/>
  <c r="R34848" i="6"/>
  <c r="P21573" i="6"/>
  <c r="Q21573" i="6"/>
  <c r="R21573" i="6"/>
  <c r="P22834" i="6"/>
  <c r="Q22834" i="6"/>
  <c r="R22834" i="6"/>
  <c r="P20606" i="6"/>
  <c r="Q20606" i="6"/>
  <c r="R20606" i="6"/>
  <c r="P29516" i="6"/>
  <c r="Q29516" i="6"/>
  <c r="R29516" i="6"/>
  <c r="P33502" i="6"/>
  <c r="Q33502" i="6"/>
  <c r="R33502" i="6"/>
  <c r="P36677" i="6"/>
  <c r="Q36677" i="6"/>
  <c r="R36677" i="6"/>
  <c r="P13134" i="6"/>
  <c r="Q13134" i="6"/>
  <c r="R13134" i="6"/>
  <c r="P22818" i="6"/>
  <c r="Q22818" i="6"/>
  <c r="R22818" i="6"/>
  <c r="P37258" i="6"/>
  <c r="Q37258" i="6"/>
  <c r="R37258" i="6"/>
  <c r="P37318" i="6"/>
  <c r="Q37318" i="6"/>
  <c r="R37318" i="6"/>
  <c r="P3558" i="6"/>
  <c r="Q3558" i="6"/>
  <c r="R3558" i="6"/>
  <c r="P25808" i="6"/>
  <c r="Q25808" i="6"/>
  <c r="R25808" i="6"/>
  <c r="P4255" i="6"/>
  <c r="Q4255" i="6"/>
  <c r="R4255" i="6"/>
  <c r="P4712" i="6"/>
  <c r="Q4712" i="6"/>
  <c r="R4712" i="6"/>
  <c r="P30023" i="6"/>
  <c r="Q30023" i="6"/>
  <c r="R30023" i="6"/>
  <c r="P33287" i="6"/>
  <c r="Q33287" i="6"/>
  <c r="R33287" i="6"/>
  <c r="P39354" i="6"/>
  <c r="Q39354" i="6"/>
  <c r="R39354" i="6"/>
  <c r="P17899" i="6"/>
  <c r="Q17899" i="6"/>
  <c r="R17899" i="6"/>
  <c r="P32178" i="6"/>
  <c r="Q32178" i="6"/>
  <c r="R32178" i="6"/>
  <c r="P33913" i="6"/>
  <c r="Q33913" i="6"/>
  <c r="R33913" i="6"/>
  <c r="P7565" i="6"/>
  <c r="Q7565" i="6"/>
  <c r="R7565" i="6"/>
  <c r="P11875" i="6"/>
  <c r="Q11875" i="6"/>
  <c r="R11875" i="6"/>
  <c r="P14831" i="6"/>
  <c r="Q14831" i="6"/>
  <c r="R14831" i="6"/>
  <c r="P18036" i="6"/>
  <c r="Q18036" i="6"/>
  <c r="R18036" i="6"/>
  <c r="P25275" i="6"/>
  <c r="Q25275" i="6"/>
  <c r="R25275" i="6"/>
  <c r="P25770" i="6"/>
  <c r="Q25770" i="6"/>
  <c r="R25770" i="6"/>
  <c r="P35197" i="6"/>
  <c r="Q35197" i="6"/>
  <c r="R35197" i="6"/>
  <c r="P38544" i="6"/>
  <c r="Q38544" i="6"/>
  <c r="R38544" i="6"/>
  <c r="P12781" i="6"/>
  <c r="Q12781" i="6"/>
  <c r="R12781" i="6"/>
  <c r="P27116" i="6"/>
  <c r="Q27116" i="6"/>
  <c r="R27116" i="6"/>
  <c r="P22477" i="6"/>
  <c r="Q22477" i="6"/>
  <c r="R22477" i="6"/>
  <c r="P29152" i="6"/>
  <c r="Q29152" i="6"/>
  <c r="R29152" i="6"/>
  <c r="P8598" i="6"/>
  <c r="Q8598" i="6"/>
  <c r="R8598" i="6"/>
  <c r="P24196" i="6"/>
  <c r="Q24196" i="6"/>
  <c r="R24196" i="6"/>
  <c r="P3418" i="6"/>
  <c r="Q3418" i="6"/>
  <c r="R3418" i="6"/>
  <c r="P10554" i="6"/>
  <c r="Q10554" i="6"/>
  <c r="R10554" i="6"/>
  <c r="P11661" i="6"/>
  <c r="Q11661" i="6"/>
  <c r="R11661" i="6"/>
  <c r="P13017" i="6"/>
  <c r="Q13017" i="6"/>
  <c r="R13017" i="6"/>
  <c r="P13730" i="6"/>
  <c r="Q13730" i="6"/>
  <c r="R13730" i="6"/>
  <c r="P39523" i="6"/>
  <c r="Q39523" i="6"/>
  <c r="R39523" i="6"/>
  <c r="P39108" i="6"/>
  <c r="Q39108" i="6"/>
  <c r="R39108" i="6"/>
  <c r="P21329" i="6"/>
  <c r="Q21329" i="6"/>
  <c r="R21329" i="6"/>
  <c r="P19848" i="6"/>
  <c r="Q19848" i="6"/>
  <c r="R19848" i="6"/>
  <c r="P22643" i="6"/>
  <c r="Q22643" i="6"/>
  <c r="R22643" i="6"/>
  <c r="P9306" i="6"/>
  <c r="Q9306" i="6"/>
  <c r="R9306" i="6"/>
  <c r="P13965" i="6"/>
  <c r="Q13965" i="6"/>
  <c r="R13965" i="6"/>
  <c r="P27239" i="6"/>
  <c r="Q27239" i="6"/>
  <c r="R27239" i="6"/>
  <c r="P40373" i="6"/>
  <c r="Q40373" i="6"/>
  <c r="R40373" i="6"/>
  <c r="P17867" i="6"/>
  <c r="Q17867" i="6"/>
  <c r="R17867" i="6"/>
  <c r="P35772" i="6"/>
  <c r="Q35772" i="6"/>
  <c r="R35772" i="6"/>
  <c r="P33363" i="6"/>
  <c r="Q33363" i="6"/>
  <c r="R33363" i="6"/>
  <c r="P36315" i="6"/>
  <c r="Q36315" i="6"/>
  <c r="R36315" i="6"/>
  <c r="P40381" i="6"/>
  <c r="Q40381" i="6"/>
  <c r="R40381" i="6"/>
  <c r="P34545" i="6"/>
  <c r="Q34545" i="6"/>
  <c r="R34545" i="6"/>
  <c r="P15102" i="6"/>
  <c r="Q15102" i="6"/>
  <c r="R15102" i="6"/>
  <c r="P8223" i="6"/>
  <c r="Q8223" i="6"/>
  <c r="R8223" i="6"/>
  <c r="P6723" i="6"/>
  <c r="Q6723" i="6"/>
  <c r="R6723" i="6"/>
  <c r="P19728" i="6"/>
  <c r="Q19728" i="6"/>
  <c r="R19728" i="6"/>
  <c r="P36215" i="6"/>
  <c r="Q36215" i="6"/>
  <c r="R36215" i="6"/>
  <c r="P7998" i="6"/>
  <c r="Q7998" i="6"/>
  <c r="R7998" i="6"/>
  <c r="P22800" i="6"/>
  <c r="Q22800" i="6"/>
  <c r="R22800" i="6"/>
  <c r="P31707" i="6"/>
  <c r="Q31707" i="6"/>
  <c r="R31707" i="6"/>
  <c r="P5857" i="6"/>
  <c r="Q5857" i="6"/>
  <c r="R5857" i="6"/>
  <c r="P18820" i="6"/>
  <c r="Q18820" i="6"/>
  <c r="R18820" i="6"/>
  <c r="P10800" i="6"/>
  <c r="Q10800" i="6"/>
  <c r="R10800" i="6"/>
  <c r="P15912" i="6"/>
  <c r="Q15912" i="6"/>
  <c r="R15912" i="6"/>
  <c r="P8470" i="6"/>
  <c r="Q8470" i="6"/>
  <c r="R8470" i="6"/>
  <c r="P39315" i="6"/>
  <c r="Q39315" i="6"/>
  <c r="R39315" i="6"/>
  <c r="P36176" i="6"/>
  <c r="Q36176" i="6"/>
  <c r="R36176" i="6"/>
  <c r="P10863" i="6"/>
  <c r="Q10863" i="6"/>
  <c r="R10863" i="6"/>
  <c r="P28915" i="6"/>
  <c r="Q28915" i="6"/>
  <c r="R28915" i="6"/>
  <c r="P9788" i="6"/>
  <c r="Q9788" i="6"/>
  <c r="R9788" i="6"/>
  <c r="P10193" i="6"/>
  <c r="Q10193" i="6"/>
  <c r="R10193" i="6"/>
  <c r="P26145" i="6"/>
  <c r="Q26145" i="6"/>
  <c r="R26145" i="6"/>
  <c r="P29868" i="6"/>
  <c r="Q29868" i="6"/>
  <c r="R29868" i="6"/>
  <c r="P29903" i="6"/>
  <c r="Q29903" i="6"/>
  <c r="R29903" i="6"/>
  <c r="P30715" i="6"/>
  <c r="Q30715" i="6"/>
  <c r="R30715" i="6"/>
  <c r="P31173" i="6"/>
  <c r="Q31173" i="6"/>
  <c r="R31173" i="6"/>
  <c r="P34086" i="6"/>
  <c r="Q34086" i="6"/>
  <c r="R34086" i="6"/>
  <c r="P35328" i="6"/>
  <c r="Q35328" i="6"/>
  <c r="R35328" i="6"/>
  <c r="P1797" i="6"/>
  <c r="Q1797" i="6"/>
  <c r="R1797" i="6"/>
  <c r="P11641" i="6"/>
  <c r="Q11641" i="6"/>
  <c r="R11641" i="6"/>
  <c r="P16850" i="6"/>
  <c r="Q16850" i="6"/>
  <c r="R16850" i="6"/>
  <c r="P31507" i="6"/>
  <c r="Q31507" i="6"/>
  <c r="R31507" i="6"/>
  <c r="P35169" i="6"/>
  <c r="Q35169" i="6"/>
  <c r="R35169" i="6"/>
  <c r="P38008" i="6"/>
  <c r="Q38008" i="6"/>
  <c r="R38008" i="6"/>
  <c r="P3004" i="6"/>
  <c r="Q3004" i="6"/>
  <c r="R3004" i="6"/>
  <c r="P543" i="6"/>
  <c r="Q543" i="6"/>
  <c r="R543" i="6"/>
  <c r="P38652" i="6"/>
  <c r="Q38652" i="6"/>
  <c r="R38652" i="6"/>
  <c r="P12331" i="6"/>
  <c r="Q12331" i="6"/>
  <c r="R12331" i="6"/>
  <c r="P13814" i="6"/>
  <c r="Q13814" i="6"/>
  <c r="R13814" i="6"/>
  <c r="P14641" i="6"/>
  <c r="Q14641" i="6"/>
  <c r="R14641" i="6"/>
  <c r="P26761" i="6"/>
  <c r="Q26761" i="6"/>
  <c r="R26761" i="6"/>
  <c r="P35446" i="6"/>
  <c r="Q35446" i="6"/>
  <c r="R35446" i="6"/>
  <c r="P29275" i="6"/>
  <c r="Q29275" i="6"/>
  <c r="R29275" i="6"/>
  <c r="P30086" i="6"/>
  <c r="Q30086" i="6"/>
  <c r="R30086" i="6"/>
  <c r="P31881" i="6"/>
  <c r="Q31881" i="6"/>
  <c r="R31881" i="6"/>
  <c r="P32116" i="6"/>
  <c r="Q32116" i="6"/>
  <c r="R32116" i="6"/>
  <c r="P32279" i="6"/>
  <c r="Q32279" i="6"/>
  <c r="R32279" i="6"/>
  <c r="P25322" i="6"/>
  <c r="Q25322" i="6"/>
  <c r="R25322" i="6"/>
  <c r="P20281" i="6"/>
  <c r="Q20281" i="6"/>
  <c r="R20281" i="6"/>
  <c r="P38808" i="6"/>
  <c r="Q38808" i="6"/>
  <c r="R38808" i="6"/>
  <c r="P24064" i="6"/>
  <c r="Q24064" i="6"/>
  <c r="R24064" i="6"/>
  <c r="P10822" i="6"/>
  <c r="Q10822" i="6"/>
  <c r="R10822" i="6"/>
  <c r="P23809" i="6"/>
  <c r="Q23809" i="6"/>
  <c r="R23809" i="6"/>
  <c r="P10070" i="6"/>
  <c r="Q10070" i="6"/>
  <c r="R10070" i="6"/>
  <c r="P12980" i="6"/>
  <c r="Q12980" i="6"/>
  <c r="R12980" i="6"/>
  <c r="P20744" i="6"/>
  <c r="Q20744" i="6"/>
  <c r="R20744" i="6"/>
  <c r="P23964" i="6"/>
  <c r="Q23964" i="6"/>
  <c r="R23964" i="6"/>
  <c r="P31636" i="6"/>
  <c r="Q31636" i="6"/>
  <c r="R31636" i="6"/>
  <c r="P31885" i="6"/>
  <c r="Q31885" i="6"/>
  <c r="R31885" i="6"/>
  <c r="P33593" i="6"/>
  <c r="Q33593" i="6"/>
  <c r="R33593" i="6"/>
  <c r="P35217" i="6"/>
  <c r="Q35217" i="6"/>
  <c r="R35217" i="6"/>
  <c r="P9759" i="6"/>
  <c r="Q9759" i="6"/>
  <c r="R9759" i="6"/>
  <c r="P10779" i="6"/>
  <c r="Q10779" i="6"/>
  <c r="R10779" i="6"/>
  <c r="P26353" i="6"/>
  <c r="Q26353" i="6"/>
  <c r="R26353" i="6"/>
  <c r="P7320" i="6"/>
  <c r="Q7320" i="6"/>
  <c r="R7320" i="6"/>
  <c r="P4741" i="6"/>
  <c r="Q4741" i="6"/>
  <c r="R4741" i="6"/>
  <c r="P8883" i="6"/>
  <c r="Q8883" i="6"/>
  <c r="R8883" i="6"/>
  <c r="P35764" i="6"/>
  <c r="Q35764" i="6"/>
  <c r="R35764" i="6"/>
  <c r="P24626" i="6"/>
  <c r="Q24626" i="6"/>
  <c r="R24626" i="6"/>
  <c r="P25077" i="6"/>
  <c r="Q25077" i="6"/>
  <c r="R25077" i="6"/>
  <c r="P25443" i="6"/>
  <c r="Q25443" i="6"/>
  <c r="R25443" i="6"/>
  <c r="P25492" i="6"/>
  <c r="Q25492" i="6"/>
  <c r="R25492" i="6"/>
  <c r="P900" i="6"/>
  <c r="Q900" i="6"/>
  <c r="R900" i="6"/>
  <c r="P34270" i="6"/>
  <c r="Q34270" i="6"/>
  <c r="R34270" i="6"/>
  <c r="P38687" i="6"/>
  <c r="Q38687" i="6"/>
  <c r="R38687" i="6"/>
  <c r="P10898" i="6"/>
  <c r="Q10898" i="6"/>
  <c r="R10898" i="6"/>
  <c r="P15290" i="6"/>
  <c r="Q15290" i="6"/>
  <c r="R15290" i="6"/>
  <c r="P16161" i="6"/>
  <c r="Q16161" i="6"/>
  <c r="R16161" i="6"/>
  <c r="P16833" i="6"/>
  <c r="Q16833" i="6"/>
  <c r="R16833" i="6"/>
  <c r="P17318" i="6"/>
  <c r="Q17318" i="6"/>
  <c r="R17318" i="6"/>
  <c r="P24714" i="6"/>
  <c r="Q24714" i="6"/>
  <c r="R24714" i="6"/>
  <c r="P26898" i="6"/>
  <c r="Q26898" i="6"/>
  <c r="R26898" i="6"/>
  <c r="P28804" i="6"/>
  <c r="Q28804" i="6"/>
  <c r="R28804" i="6"/>
  <c r="P32280" i="6"/>
  <c r="Q32280" i="6"/>
  <c r="R32280" i="6"/>
  <c r="P2481" i="6"/>
  <c r="Q2481" i="6"/>
  <c r="R2481" i="6"/>
  <c r="P34998" i="6"/>
  <c r="Q34998" i="6"/>
  <c r="R34998" i="6"/>
  <c r="P822" i="6"/>
  <c r="Q822" i="6"/>
  <c r="R822" i="6"/>
  <c r="P16922" i="6"/>
  <c r="Q16922" i="6"/>
  <c r="R16922" i="6"/>
  <c r="P17321" i="6"/>
  <c r="Q17321" i="6"/>
  <c r="R17321" i="6"/>
  <c r="P924" i="6"/>
  <c r="Q924" i="6"/>
  <c r="R924" i="6"/>
  <c r="P36434" i="6"/>
  <c r="Q36434" i="6"/>
  <c r="R36434" i="6"/>
  <c r="P31573" i="6"/>
  <c r="Q31573" i="6"/>
  <c r="R31573" i="6"/>
  <c r="P24691" i="6"/>
  <c r="Q24691" i="6"/>
  <c r="R24691" i="6"/>
  <c r="P26903" i="6"/>
  <c r="Q26903" i="6"/>
  <c r="R26903" i="6"/>
  <c r="P24164" i="6"/>
  <c r="Q24164" i="6"/>
  <c r="R24164" i="6"/>
  <c r="P18818" i="6"/>
  <c r="Q18818" i="6"/>
  <c r="R18818" i="6"/>
  <c r="P12146" i="6"/>
  <c r="Q12146" i="6"/>
  <c r="R12146" i="6"/>
  <c r="P30406" i="6"/>
  <c r="Q30406" i="6"/>
  <c r="R30406" i="6"/>
  <c r="P18250" i="6"/>
  <c r="Q18250" i="6"/>
  <c r="R18250" i="6"/>
  <c r="P37914" i="6"/>
  <c r="Q37914" i="6"/>
  <c r="R37914" i="6"/>
  <c r="P22385" i="6"/>
  <c r="Q22385" i="6"/>
  <c r="R22385" i="6"/>
  <c r="P34642" i="6"/>
  <c r="Q34642" i="6"/>
  <c r="R34642" i="6"/>
  <c r="P26486" i="6"/>
  <c r="Q26486" i="6"/>
  <c r="R26486" i="6"/>
  <c r="P32870" i="6"/>
  <c r="Q32870" i="6"/>
  <c r="R32870" i="6"/>
  <c r="P16942" i="6"/>
  <c r="Q16942" i="6"/>
  <c r="R16942" i="6"/>
  <c r="P17069" i="6"/>
  <c r="Q17069" i="6"/>
  <c r="R17069" i="6"/>
  <c r="P17145" i="6"/>
  <c r="Q17145" i="6"/>
  <c r="R17145" i="6"/>
  <c r="P22941" i="6"/>
  <c r="Q22941" i="6"/>
  <c r="R22941" i="6"/>
  <c r="P31042" i="6"/>
  <c r="Q31042" i="6"/>
  <c r="R31042" i="6"/>
  <c r="P9168" i="6"/>
  <c r="Q9168" i="6"/>
  <c r="R9168" i="6"/>
  <c r="P20267" i="6"/>
  <c r="Q20267" i="6"/>
  <c r="R20267" i="6"/>
  <c r="P25680" i="6"/>
  <c r="Q25680" i="6"/>
  <c r="R25680" i="6"/>
  <c r="P34769" i="6"/>
  <c r="Q34769" i="6"/>
  <c r="R34769" i="6"/>
  <c r="P37890" i="6"/>
  <c r="Q37890" i="6"/>
  <c r="R37890" i="6"/>
  <c r="P36939" i="6"/>
  <c r="Q36939" i="6"/>
  <c r="R36939" i="6"/>
  <c r="P19077" i="6"/>
  <c r="Q19077" i="6"/>
  <c r="R19077" i="6"/>
  <c r="P789" i="6"/>
  <c r="Q789" i="6"/>
  <c r="R789" i="6"/>
  <c r="P215" i="6"/>
  <c r="Q215" i="6"/>
  <c r="R215" i="6"/>
  <c r="P35080" i="6"/>
  <c r="Q35080" i="6"/>
  <c r="R35080" i="6"/>
  <c r="P35232" i="6"/>
  <c r="Q35232" i="6"/>
  <c r="R35232" i="6"/>
  <c r="P1321" i="6"/>
  <c r="Q1321" i="6"/>
  <c r="R1321" i="6"/>
  <c r="P8551" i="6"/>
  <c r="Q8551" i="6"/>
  <c r="R8551" i="6"/>
  <c r="P4244" i="6"/>
  <c r="Q4244" i="6"/>
  <c r="R4244" i="6"/>
  <c r="P39011" i="6"/>
  <c r="Q39011" i="6"/>
  <c r="R39011" i="6"/>
  <c r="P24970" i="6"/>
  <c r="Q24970" i="6"/>
  <c r="R24970" i="6"/>
  <c r="P15598" i="6"/>
  <c r="Q15598" i="6"/>
  <c r="R15598" i="6"/>
  <c r="P13475" i="6"/>
  <c r="Q13475" i="6"/>
  <c r="R13475" i="6"/>
  <c r="P23311" i="6"/>
  <c r="Q23311" i="6"/>
  <c r="R23311" i="6"/>
  <c r="P13632" i="6"/>
  <c r="Q13632" i="6"/>
  <c r="R13632" i="6"/>
  <c r="P14596" i="6"/>
  <c r="Q14596" i="6"/>
  <c r="R14596" i="6"/>
  <c r="P35420" i="6"/>
  <c r="Q35420" i="6"/>
  <c r="R35420" i="6"/>
  <c r="P38346" i="6"/>
  <c r="Q38346" i="6"/>
  <c r="R38346" i="6"/>
  <c r="P18431" i="6"/>
  <c r="Q18431" i="6"/>
  <c r="R18431" i="6"/>
  <c r="P30330" i="6"/>
  <c r="Q30330" i="6"/>
  <c r="R30330" i="6"/>
  <c r="P23563" i="6"/>
  <c r="Q23563" i="6"/>
  <c r="R23563" i="6"/>
  <c r="P19997" i="6"/>
  <c r="Q19997" i="6"/>
  <c r="R19997" i="6"/>
  <c r="P22882" i="6"/>
  <c r="Q22882" i="6"/>
  <c r="R22882" i="6"/>
  <c r="P9631" i="6"/>
  <c r="Q9631" i="6"/>
  <c r="R9631" i="6"/>
  <c r="P9838" i="6"/>
  <c r="Q9838" i="6"/>
  <c r="R9838" i="6"/>
  <c r="P26477" i="6"/>
  <c r="Q26477" i="6"/>
  <c r="R26477" i="6"/>
  <c r="P28076" i="6"/>
  <c r="Q28076" i="6"/>
  <c r="R28076" i="6"/>
  <c r="P36743" i="6"/>
  <c r="Q36743" i="6"/>
  <c r="R36743" i="6"/>
  <c r="P39473" i="6"/>
  <c r="Q39473" i="6"/>
  <c r="R39473" i="6"/>
  <c r="P14973" i="6"/>
  <c r="Q14973" i="6"/>
  <c r="R14973" i="6"/>
  <c r="P26070" i="6"/>
  <c r="Q26070" i="6"/>
  <c r="R26070" i="6"/>
  <c r="P11611" i="6"/>
  <c r="Q11611" i="6"/>
  <c r="R11611" i="6"/>
  <c r="P12236" i="6"/>
  <c r="Q12236" i="6"/>
  <c r="R12236" i="6"/>
  <c r="P12477" i="6"/>
  <c r="Q12477" i="6"/>
  <c r="R12477" i="6"/>
  <c r="P17151" i="6"/>
  <c r="Q17151" i="6"/>
  <c r="R17151" i="6"/>
  <c r="P17186" i="6"/>
  <c r="Q17186" i="6"/>
  <c r="R17186" i="6"/>
  <c r="P20155" i="6"/>
  <c r="Q20155" i="6"/>
  <c r="R20155" i="6"/>
  <c r="P20625" i="6"/>
  <c r="Q20625" i="6"/>
  <c r="R20625" i="6"/>
  <c r="P21894" i="6"/>
  <c r="Q21894" i="6"/>
  <c r="R21894" i="6"/>
  <c r="P23866" i="6"/>
  <c r="Q23866" i="6"/>
  <c r="R23866" i="6"/>
  <c r="P11873" i="6"/>
  <c r="Q11873" i="6"/>
  <c r="R11873" i="6"/>
  <c r="P18738" i="6"/>
  <c r="Q18738" i="6"/>
  <c r="R18738" i="6"/>
  <c r="P28940" i="6"/>
  <c r="Q28940" i="6"/>
  <c r="R28940" i="6"/>
  <c r="P1012" i="6"/>
  <c r="Q1012" i="6"/>
  <c r="R1012" i="6"/>
  <c r="P1180" i="6"/>
  <c r="Q1180" i="6"/>
  <c r="R1180" i="6"/>
  <c r="P2766" i="6"/>
  <c r="Q2766" i="6"/>
  <c r="R2766" i="6"/>
  <c r="P6800" i="6"/>
  <c r="Q6800" i="6"/>
  <c r="R6800" i="6"/>
  <c r="P18334" i="6"/>
  <c r="Q18334" i="6"/>
  <c r="R18334" i="6"/>
  <c r="P25819" i="6"/>
  <c r="Q25819" i="6"/>
  <c r="R25819" i="6"/>
  <c r="P9633" i="6"/>
  <c r="Q9633" i="6"/>
  <c r="R9633" i="6"/>
  <c r="P10381" i="6"/>
  <c r="Q10381" i="6"/>
  <c r="R10381" i="6"/>
  <c r="P13656" i="6"/>
  <c r="Q13656" i="6"/>
  <c r="R13656" i="6"/>
  <c r="P14423" i="6"/>
  <c r="Q14423" i="6"/>
  <c r="R14423" i="6"/>
  <c r="P15280" i="6"/>
  <c r="Q15280" i="6"/>
  <c r="R15280" i="6"/>
  <c r="P16743" i="6"/>
  <c r="Q16743" i="6"/>
  <c r="R16743" i="6"/>
  <c r="P25917" i="6"/>
  <c r="Q25917" i="6"/>
  <c r="R25917" i="6"/>
  <c r="P22034" i="6"/>
  <c r="Q22034" i="6"/>
  <c r="R22034" i="6"/>
  <c r="P28357" i="6"/>
  <c r="Q28357" i="6"/>
  <c r="R28357" i="6"/>
  <c r="P26194" i="6"/>
  <c r="Q26194" i="6"/>
  <c r="R26194" i="6"/>
  <c r="P18321" i="6"/>
  <c r="Q18321" i="6"/>
  <c r="R18321" i="6"/>
  <c r="P19018" i="6"/>
  <c r="Q19018" i="6"/>
  <c r="R19018" i="6"/>
  <c r="P40039" i="6"/>
  <c r="Q40039" i="6"/>
  <c r="R40039" i="6"/>
  <c r="P12608" i="6"/>
  <c r="Q12608" i="6"/>
  <c r="R12608" i="6"/>
  <c r="P19254" i="6"/>
  <c r="Q19254" i="6"/>
  <c r="R19254" i="6"/>
  <c r="P39275" i="6"/>
  <c r="Q39275" i="6"/>
  <c r="R39275" i="6"/>
  <c r="P30195" i="6"/>
  <c r="Q30195" i="6"/>
  <c r="R30195" i="6"/>
  <c r="P33" i="6"/>
  <c r="Q33" i="6"/>
  <c r="R33" i="6"/>
  <c r="P18856" i="6"/>
  <c r="Q18856" i="6"/>
  <c r="R18856" i="6"/>
  <c r="P22265" i="6"/>
  <c r="Q22265" i="6"/>
  <c r="R22265" i="6"/>
  <c r="P24050" i="6"/>
  <c r="Q24050" i="6"/>
  <c r="R24050" i="6"/>
  <c r="P25381" i="6"/>
  <c r="Q25381" i="6"/>
  <c r="R25381" i="6"/>
  <c r="P21208" i="6"/>
  <c r="Q21208" i="6"/>
  <c r="R21208" i="6"/>
  <c r="P24307" i="6"/>
  <c r="Q24307" i="6"/>
  <c r="R24307" i="6"/>
  <c r="P39442" i="6"/>
  <c r="Q39442" i="6"/>
  <c r="R39442" i="6"/>
  <c r="P6282" i="6"/>
  <c r="Q6282" i="6"/>
  <c r="R6282" i="6"/>
  <c r="P9863" i="6"/>
  <c r="Q9863" i="6"/>
  <c r="R9863" i="6"/>
  <c r="P37639" i="6"/>
  <c r="Q37639" i="6"/>
  <c r="R37639" i="6"/>
  <c r="P15233" i="6"/>
  <c r="Q15233" i="6"/>
  <c r="R15233" i="6"/>
  <c r="P8950" i="6"/>
  <c r="Q8950" i="6"/>
  <c r="R8950" i="6"/>
  <c r="P30321" i="6"/>
  <c r="Q30321" i="6"/>
  <c r="R30321" i="6"/>
  <c r="P32616" i="6"/>
  <c r="Q32616" i="6"/>
  <c r="R32616" i="6"/>
  <c r="P10559" i="6"/>
  <c r="Q10559" i="6"/>
  <c r="R10559" i="6"/>
  <c r="P13491" i="6"/>
  <c r="Q13491" i="6"/>
  <c r="R13491" i="6"/>
  <c r="P17106" i="6"/>
  <c r="Q17106" i="6"/>
  <c r="R17106" i="6"/>
  <c r="P19927" i="6"/>
  <c r="Q19927" i="6"/>
  <c r="R19927" i="6"/>
  <c r="P27771" i="6"/>
  <c r="Q27771" i="6"/>
  <c r="R27771" i="6"/>
  <c r="P696" i="6"/>
  <c r="Q696" i="6"/>
  <c r="R696" i="6"/>
  <c r="P11253" i="6"/>
  <c r="Q11253" i="6"/>
  <c r="R11253" i="6"/>
  <c r="P11572" i="6"/>
  <c r="Q11572" i="6"/>
  <c r="R11572" i="6"/>
  <c r="P30884" i="6"/>
  <c r="Q30884" i="6"/>
  <c r="R30884" i="6"/>
  <c r="P10371" i="6"/>
  <c r="Q10371" i="6"/>
  <c r="R10371" i="6"/>
  <c r="P14127" i="6"/>
  <c r="Q14127" i="6"/>
  <c r="R14127" i="6"/>
  <c r="P28477" i="6"/>
  <c r="Q28477" i="6"/>
  <c r="R28477" i="6"/>
  <c r="P19984" i="6"/>
  <c r="Q19984" i="6"/>
  <c r="R19984" i="6"/>
  <c r="P40510" i="6"/>
  <c r="Q40510" i="6"/>
  <c r="R40510" i="6"/>
  <c r="P26932" i="6"/>
  <c r="Q26932" i="6"/>
  <c r="R26932" i="6"/>
  <c r="P25044" i="6"/>
  <c r="Q25044" i="6"/>
  <c r="R25044" i="6"/>
  <c r="P40377" i="6"/>
  <c r="Q40377" i="6"/>
  <c r="R40377" i="6"/>
  <c r="P11892" i="6"/>
  <c r="Q11892" i="6"/>
  <c r="R11892" i="6"/>
  <c r="P19670" i="6"/>
  <c r="Q19670" i="6"/>
  <c r="R19670" i="6"/>
  <c r="P26408" i="6"/>
  <c r="Q26408" i="6"/>
  <c r="R26408" i="6"/>
  <c r="P19584" i="6"/>
  <c r="Q19584" i="6"/>
  <c r="R19584" i="6"/>
  <c r="P25452" i="6"/>
  <c r="Q25452" i="6"/>
  <c r="R25452" i="6"/>
  <c r="P38442" i="6"/>
  <c r="Q38442" i="6"/>
  <c r="R38442" i="6"/>
  <c r="P36725" i="6"/>
  <c r="Q36725" i="6"/>
  <c r="R36725" i="6"/>
  <c r="P11911" i="6"/>
  <c r="Q11911" i="6"/>
  <c r="R11911" i="6"/>
  <c r="P29271" i="6"/>
  <c r="Q29271" i="6"/>
  <c r="R29271" i="6"/>
  <c r="P31292" i="6"/>
  <c r="Q31292" i="6"/>
  <c r="R31292" i="6"/>
  <c r="P33897" i="6"/>
  <c r="Q33897" i="6"/>
  <c r="R33897" i="6"/>
  <c r="P35400" i="6"/>
  <c r="Q35400" i="6"/>
  <c r="R35400" i="6"/>
  <c r="P6050" i="6"/>
  <c r="Q6050" i="6"/>
  <c r="R6050" i="6"/>
  <c r="P11293" i="6"/>
  <c r="Q11293" i="6"/>
  <c r="R11293" i="6"/>
  <c r="P11734" i="6"/>
  <c r="Q11734" i="6"/>
  <c r="R11734" i="6"/>
  <c r="P12014" i="6"/>
  <c r="Q12014" i="6"/>
  <c r="R12014" i="6"/>
  <c r="P13891" i="6"/>
  <c r="Q13891" i="6"/>
  <c r="R13891" i="6"/>
  <c r="P14805" i="6"/>
  <c r="Q14805" i="6"/>
  <c r="R14805" i="6"/>
  <c r="P35245" i="6"/>
  <c r="Q35245" i="6"/>
  <c r="R35245" i="6"/>
  <c r="P12426" i="6"/>
  <c r="Q12426" i="6"/>
  <c r="R12426" i="6"/>
  <c r="P40140" i="6"/>
  <c r="Q40140" i="6"/>
  <c r="R40140" i="6"/>
  <c r="P3204" i="6"/>
  <c r="Q3204" i="6"/>
  <c r="R3204" i="6"/>
  <c r="P8516" i="6"/>
  <c r="Q8516" i="6"/>
  <c r="R8516" i="6"/>
  <c r="P38155" i="6"/>
  <c r="Q38155" i="6"/>
  <c r="R38155" i="6"/>
  <c r="P5312" i="6"/>
  <c r="Q5312" i="6"/>
  <c r="R5312" i="6"/>
  <c r="P30211" i="6"/>
  <c r="Q30211" i="6"/>
  <c r="R30211" i="6"/>
  <c r="P30629" i="6"/>
  <c r="Q30629" i="6"/>
  <c r="R30629" i="6"/>
  <c r="P40545" i="6"/>
  <c r="Q40545" i="6"/>
  <c r="R40545" i="6"/>
  <c r="P1625" i="6"/>
  <c r="Q1625" i="6"/>
  <c r="R1625" i="6"/>
  <c r="P17930" i="6"/>
  <c r="Q17930" i="6"/>
  <c r="R17930" i="6"/>
  <c r="P33276" i="6"/>
  <c r="Q33276" i="6"/>
  <c r="R33276" i="6"/>
  <c r="P36744" i="6"/>
  <c r="Q36744" i="6"/>
  <c r="R36744" i="6"/>
  <c r="P10753" i="6"/>
  <c r="Q10753" i="6"/>
  <c r="R10753" i="6"/>
  <c r="P17449" i="6"/>
  <c r="Q17449" i="6"/>
  <c r="R17449" i="6"/>
  <c r="P20664" i="6"/>
  <c r="Q20664" i="6"/>
  <c r="R20664" i="6"/>
  <c r="P29833" i="6"/>
  <c r="Q29833" i="6"/>
  <c r="R29833" i="6"/>
  <c r="P40361" i="6"/>
  <c r="Q40361" i="6"/>
  <c r="R40361" i="6"/>
  <c r="P10290" i="6"/>
  <c r="Q10290" i="6"/>
  <c r="R10290" i="6"/>
  <c r="P15712" i="6"/>
  <c r="Q15712" i="6"/>
  <c r="R15712" i="6"/>
  <c r="P29603" i="6"/>
  <c r="Q29603" i="6"/>
  <c r="R29603" i="6"/>
  <c r="P20953" i="6"/>
  <c r="Q20953" i="6"/>
  <c r="R20953" i="6"/>
  <c r="P36724" i="6"/>
  <c r="Q36724" i="6"/>
  <c r="R36724" i="6"/>
  <c r="P13420" i="6"/>
  <c r="Q13420" i="6"/>
  <c r="R13420" i="6"/>
  <c r="P34975" i="6"/>
  <c r="Q34975" i="6"/>
  <c r="R34975" i="6"/>
  <c r="P18833" i="6"/>
  <c r="Q18833" i="6"/>
  <c r="R18833" i="6"/>
  <c r="P24975" i="6"/>
  <c r="Q24975" i="6"/>
  <c r="R24975" i="6"/>
  <c r="P15063" i="6"/>
  <c r="Q15063" i="6"/>
  <c r="R15063" i="6"/>
  <c r="P29384" i="6"/>
  <c r="Q29384" i="6"/>
  <c r="R29384" i="6"/>
  <c r="P37108" i="6"/>
  <c r="Q37108" i="6"/>
  <c r="R37108" i="6"/>
  <c r="P17120" i="6"/>
  <c r="Q17120" i="6"/>
  <c r="R17120" i="6"/>
  <c r="P17516" i="6"/>
  <c r="Q17516" i="6"/>
  <c r="R17516" i="6"/>
  <c r="P3205" i="6"/>
  <c r="Q3205" i="6"/>
  <c r="R3205" i="6"/>
  <c r="P38551" i="6"/>
  <c r="Q38551" i="6"/>
  <c r="R38551" i="6"/>
  <c r="P8939" i="6"/>
  <c r="Q8939" i="6"/>
  <c r="R8939" i="6"/>
  <c r="P11654" i="6"/>
  <c r="Q11654" i="6"/>
  <c r="R11654" i="6"/>
  <c r="P26348" i="6"/>
  <c r="Q26348" i="6"/>
  <c r="R26348" i="6"/>
  <c r="P23302" i="6"/>
  <c r="Q23302" i="6"/>
  <c r="R23302" i="6"/>
  <c r="P15840" i="6"/>
  <c r="Q15840" i="6"/>
  <c r="R15840" i="6"/>
  <c r="P9354" i="6"/>
  <c r="Q9354" i="6"/>
  <c r="R9354" i="6"/>
  <c r="P22532" i="6"/>
  <c r="Q22532" i="6"/>
  <c r="R22532" i="6"/>
  <c r="P26163" i="6"/>
  <c r="Q26163" i="6"/>
  <c r="R26163" i="6"/>
  <c r="P33356" i="6"/>
  <c r="Q33356" i="6"/>
  <c r="R33356" i="6"/>
  <c r="P32547" i="6"/>
  <c r="Q32547" i="6"/>
  <c r="R32547" i="6"/>
  <c r="P953" i="6"/>
  <c r="Q953" i="6"/>
  <c r="R953" i="6"/>
  <c r="P6503" i="6"/>
  <c r="Q6503" i="6"/>
  <c r="R6503" i="6"/>
  <c r="P19527" i="6"/>
  <c r="Q19527" i="6"/>
  <c r="R19527" i="6"/>
  <c r="P12680" i="6"/>
  <c r="Q12680" i="6"/>
  <c r="R12680" i="6"/>
  <c r="P25318" i="6"/>
  <c r="Q25318" i="6"/>
  <c r="R25318" i="6"/>
  <c r="P39895" i="6"/>
  <c r="Q39895" i="6"/>
  <c r="R39895" i="6"/>
  <c r="P12657" i="6"/>
  <c r="Q12657" i="6"/>
  <c r="R12657" i="6"/>
  <c r="P15985" i="6"/>
  <c r="Q15985" i="6"/>
  <c r="R15985" i="6"/>
  <c r="P32206" i="6"/>
  <c r="Q32206" i="6"/>
  <c r="R32206" i="6"/>
  <c r="P35686" i="6"/>
  <c r="Q35686" i="6"/>
  <c r="R35686" i="6"/>
  <c r="P16048" i="6"/>
  <c r="Q16048" i="6"/>
  <c r="R16048" i="6"/>
  <c r="P29261" i="6"/>
  <c r="Q29261" i="6"/>
  <c r="R29261" i="6"/>
  <c r="P29673" i="6"/>
  <c r="Q29673" i="6"/>
  <c r="R29673" i="6"/>
  <c r="P16167" i="6"/>
  <c r="Q16167" i="6"/>
  <c r="R16167" i="6"/>
  <c r="P37754" i="6"/>
  <c r="Q37754" i="6"/>
  <c r="R37754" i="6"/>
  <c r="P19083" i="6"/>
  <c r="Q19083" i="6"/>
  <c r="R19083" i="6"/>
  <c r="P25164" i="6"/>
  <c r="Q25164" i="6"/>
  <c r="R25164" i="6"/>
  <c r="P23602" i="6"/>
  <c r="Q23602" i="6"/>
  <c r="R23602" i="6"/>
  <c r="P19355" i="6"/>
  <c r="Q19355" i="6"/>
  <c r="R19355" i="6"/>
  <c r="P14722" i="6"/>
  <c r="Q14722" i="6"/>
  <c r="R14722" i="6"/>
  <c r="P111" i="6"/>
  <c r="Q111" i="6"/>
  <c r="R111" i="6"/>
  <c r="P6013" i="6"/>
  <c r="Q6013" i="6"/>
  <c r="R6013" i="6"/>
  <c r="P10879" i="6"/>
  <c r="Q10879" i="6"/>
  <c r="R10879" i="6"/>
  <c r="P11742" i="6"/>
  <c r="Q11742" i="6"/>
  <c r="R11742" i="6"/>
  <c r="P11764" i="6"/>
  <c r="Q11764" i="6"/>
  <c r="R11764" i="6"/>
  <c r="P12653" i="6"/>
  <c r="Q12653" i="6"/>
  <c r="R12653" i="6"/>
  <c r="P25898" i="6"/>
  <c r="Q25898" i="6"/>
  <c r="R25898" i="6"/>
  <c r="P29254" i="6"/>
  <c r="Q29254" i="6"/>
  <c r="R29254" i="6"/>
  <c r="P38710" i="6"/>
  <c r="Q38710" i="6"/>
  <c r="R38710" i="6"/>
  <c r="P16103" i="6"/>
  <c r="Q16103" i="6"/>
  <c r="R16103" i="6"/>
  <c r="P824" i="6"/>
  <c r="Q824" i="6"/>
  <c r="R824" i="6"/>
  <c r="P33775" i="6"/>
  <c r="Q33775" i="6"/>
  <c r="R33775" i="6"/>
  <c r="P39191" i="6"/>
  <c r="Q39191" i="6"/>
  <c r="R39191" i="6"/>
  <c r="P39355" i="6"/>
  <c r="Q39355" i="6"/>
  <c r="R39355" i="6"/>
  <c r="P9388" i="6"/>
  <c r="Q9388" i="6"/>
  <c r="R9388" i="6"/>
  <c r="P12372" i="6"/>
  <c r="Q12372" i="6"/>
  <c r="R12372" i="6"/>
  <c r="P30898" i="6"/>
  <c r="Q30898" i="6"/>
  <c r="R30898" i="6"/>
  <c r="P34601" i="6"/>
  <c r="Q34601" i="6"/>
  <c r="R34601" i="6"/>
  <c r="P13095" i="6"/>
  <c r="Q13095" i="6"/>
  <c r="R13095" i="6"/>
  <c r="P20296" i="6"/>
  <c r="Q20296" i="6"/>
  <c r="R20296" i="6"/>
  <c r="P32558" i="6"/>
  <c r="Q32558" i="6"/>
  <c r="R32558" i="6"/>
  <c r="P20871" i="6"/>
  <c r="Q20871" i="6"/>
  <c r="R20871" i="6"/>
  <c r="P7064" i="6"/>
  <c r="Q7064" i="6"/>
  <c r="R7064" i="6"/>
  <c r="P1126" i="6"/>
  <c r="Q1126" i="6"/>
  <c r="R1126" i="6"/>
  <c r="P7277" i="6"/>
  <c r="Q7277" i="6"/>
  <c r="R7277" i="6"/>
  <c r="P21378" i="6"/>
  <c r="Q21378" i="6"/>
  <c r="R21378" i="6"/>
  <c r="P22845" i="6"/>
  <c r="Q22845" i="6"/>
  <c r="R22845" i="6"/>
  <c r="P29377" i="6"/>
  <c r="Q29377" i="6"/>
  <c r="R29377" i="6"/>
  <c r="P18384" i="6"/>
  <c r="Q18384" i="6"/>
  <c r="R18384" i="6"/>
  <c r="P366" i="6"/>
  <c r="Q366" i="6"/>
  <c r="R366" i="6"/>
  <c r="P6906" i="6"/>
  <c r="Q6906" i="6"/>
  <c r="R6906" i="6"/>
  <c r="P1495" i="6"/>
  <c r="Q1495" i="6"/>
  <c r="R1495" i="6"/>
  <c r="P6863" i="6"/>
  <c r="Q6863" i="6"/>
  <c r="R6863" i="6"/>
  <c r="P8794" i="6"/>
  <c r="Q8794" i="6"/>
  <c r="R8794" i="6"/>
  <c r="P18945" i="6"/>
  <c r="Q18945" i="6"/>
  <c r="R18945" i="6"/>
  <c r="P18721" i="6"/>
  <c r="Q18721" i="6"/>
  <c r="R18721" i="6"/>
  <c r="P40490" i="6"/>
  <c r="Q40490" i="6"/>
  <c r="R40490" i="6"/>
  <c r="P9329" i="6"/>
  <c r="Q9329" i="6"/>
  <c r="R9329" i="6"/>
  <c r="P11921" i="6"/>
  <c r="Q11921" i="6"/>
  <c r="R11921" i="6"/>
  <c r="P12056" i="6"/>
  <c r="Q12056" i="6"/>
  <c r="R12056" i="6"/>
  <c r="P13019" i="6"/>
  <c r="Q13019" i="6"/>
  <c r="R13019" i="6"/>
  <c r="P13786" i="6"/>
  <c r="Q13786" i="6"/>
  <c r="R13786" i="6"/>
  <c r="P24962" i="6"/>
  <c r="Q24962" i="6"/>
  <c r="R24962" i="6"/>
  <c r="P24995" i="6"/>
  <c r="Q24995" i="6"/>
  <c r="R24995" i="6"/>
  <c r="P9660" i="6"/>
  <c r="Q9660" i="6"/>
  <c r="R9660" i="6"/>
  <c r="P12874" i="6"/>
  <c r="Q12874" i="6"/>
  <c r="R12874" i="6"/>
  <c r="P31834" i="6"/>
  <c r="Q31834" i="6"/>
  <c r="R31834" i="6"/>
  <c r="P32371" i="6"/>
  <c r="Q32371" i="6"/>
  <c r="R32371" i="6"/>
  <c r="P29866" i="6"/>
  <c r="Q29866" i="6"/>
  <c r="R29866" i="6"/>
  <c r="P20119" i="6"/>
  <c r="Q20119" i="6"/>
  <c r="R20119" i="6"/>
  <c r="P20896" i="6"/>
  <c r="Q20896" i="6"/>
  <c r="R20896" i="6"/>
  <c r="P13194" i="6"/>
  <c r="Q13194" i="6"/>
  <c r="R13194" i="6"/>
  <c r="P33147" i="6"/>
  <c r="Q33147" i="6"/>
  <c r="R33147" i="6"/>
  <c r="P38598" i="6"/>
  <c r="Q38598" i="6"/>
  <c r="R38598" i="6"/>
  <c r="P31914" i="6"/>
  <c r="Q31914" i="6"/>
  <c r="R31914" i="6"/>
  <c r="P12639" i="6"/>
  <c r="Q12639" i="6"/>
  <c r="R12639" i="6"/>
  <c r="P10387" i="6"/>
  <c r="Q10387" i="6"/>
  <c r="R10387" i="6"/>
  <c r="P22522" i="6"/>
  <c r="Q22522" i="6"/>
  <c r="R22522" i="6"/>
  <c r="P24482" i="6"/>
  <c r="Q24482" i="6"/>
  <c r="R24482" i="6"/>
  <c r="P28514" i="6"/>
  <c r="Q28514" i="6"/>
  <c r="R28514" i="6"/>
  <c r="P35463" i="6"/>
  <c r="Q35463" i="6"/>
  <c r="R35463" i="6"/>
  <c r="P22613" i="6"/>
  <c r="Q22613" i="6"/>
  <c r="R22613" i="6"/>
  <c r="P30922" i="6"/>
  <c r="Q30922" i="6"/>
  <c r="R30922" i="6"/>
  <c r="P35892" i="6"/>
  <c r="Q35892" i="6"/>
  <c r="R35892" i="6"/>
  <c r="P34007" i="6"/>
  <c r="Q34007" i="6"/>
  <c r="R34007" i="6"/>
  <c r="P28368" i="6"/>
  <c r="Q28368" i="6"/>
  <c r="R28368" i="6"/>
  <c r="P34895" i="6"/>
  <c r="Q34895" i="6"/>
  <c r="R34895" i="6"/>
  <c r="P27307" i="6"/>
  <c r="Q27307" i="6"/>
  <c r="R27307" i="6"/>
  <c r="P1310" i="6"/>
  <c r="Q1310" i="6"/>
  <c r="R1310" i="6"/>
  <c r="P29857" i="6"/>
  <c r="Q29857" i="6"/>
  <c r="R29857" i="6"/>
  <c r="P19762" i="6"/>
  <c r="Q19762" i="6"/>
  <c r="R19762" i="6"/>
  <c r="P27056" i="6"/>
  <c r="Q27056" i="6"/>
  <c r="R27056" i="6"/>
  <c r="P2253" i="6"/>
  <c r="Q2253" i="6"/>
  <c r="R2253" i="6"/>
  <c r="P3752" i="6"/>
  <c r="Q3752" i="6"/>
  <c r="R3752" i="6"/>
  <c r="P7666" i="6"/>
  <c r="Q7666" i="6"/>
  <c r="R7666" i="6"/>
  <c r="P8919" i="6"/>
  <c r="Q8919" i="6"/>
  <c r="R8919" i="6"/>
  <c r="P17393" i="6"/>
  <c r="Q17393" i="6"/>
  <c r="R17393" i="6"/>
  <c r="P28505" i="6"/>
  <c r="Q28505" i="6"/>
  <c r="R28505" i="6"/>
  <c r="P37357" i="6"/>
  <c r="Q37357" i="6"/>
  <c r="R37357" i="6"/>
  <c r="P18845" i="6"/>
  <c r="Q18845" i="6"/>
  <c r="R18845" i="6"/>
  <c r="P701" i="6"/>
  <c r="Q701" i="6"/>
  <c r="R701" i="6"/>
  <c r="P11779" i="6"/>
  <c r="Q11779" i="6"/>
  <c r="R11779" i="6"/>
  <c r="P15533" i="6"/>
  <c r="Q15533" i="6"/>
  <c r="R15533" i="6"/>
  <c r="P15688" i="6"/>
  <c r="Q15688" i="6"/>
  <c r="R15688" i="6"/>
  <c r="P23174" i="6"/>
  <c r="Q23174" i="6"/>
  <c r="R23174" i="6"/>
  <c r="P25717" i="6"/>
  <c r="Q25717" i="6"/>
  <c r="R25717" i="6"/>
  <c r="P29737" i="6"/>
  <c r="Q29737" i="6"/>
  <c r="R29737" i="6"/>
  <c r="P30024" i="6"/>
  <c r="Q30024" i="6"/>
  <c r="R30024" i="6"/>
  <c r="P33863" i="6"/>
  <c r="Q33863" i="6"/>
  <c r="R33863" i="6"/>
  <c r="P38342" i="6"/>
  <c r="Q38342" i="6"/>
  <c r="R38342" i="6"/>
  <c r="P17319" i="6"/>
  <c r="Q17319" i="6"/>
  <c r="R17319" i="6"/>
  <c r="P28774" i="6"/>
  <c r="Q28774" i="6"/>
  <c r="R28774" i="6"/>
  <c r="P28015" i="6"/>
  <c r="Q28015" i="6"/>
  <c r="R28015" i="6"/>
  <c r="P24520" i="6"/>
  <c r="Q24520" i="6"/>
  <c r="R24520" i="6"/>
  <c r="P19140" i="6"/>
  <c r="Q19140" i="6"/>
  <c r="R19140" i="6"/>
  <c r="P1184" i="6"/>
  <c r="Q1184" i="6"/>
  <c r="R1184" i="6"/>
  <c r="P38491" i="6"/>
  <c r="Q38491" i="6"/>
  <c r="R38491" i="6"/>
  <c r="P20235" i="6"/>
  <c r="Q20235" i="6"/>
  <c r="R20235" i="6"/>
  <c r="P23029" i="6"/>
  <c r="Q23029" i="6"/>
  <c r="R23029" i="6"/>
  <c r="P29705" i="6"/>
  <c r="Q29705" i="6"/>
  <c r="R29705" i="6"/>
  <c r="P31202" i="6"/>
  <c r="Q31202" i="6"/>
  <c r="R31202" i="6"/>
  <c r="P20207" i="6"/>
  <c r="Q20207" i="6"/>
  <c r="R20207" i="6"/>
  <c r="P18799" i="6"/>
  <c r="Q18799" i="6"/>
  <c r="R18799" i="6"/>
  <c r="P19557" i="6"/>
  <c r="Q19557" i="6"/>
  <c r="R19557" i="6"/>
  <c r="P16135" i="6"/>
  <c r="Q16135" i="6"/>
  <c r="R16135" i="6"/>
  <c r="P36226" i="6"/>
  <c r="Q36226" i="6"/>
  <c r="R36226" i="6"/>
  <c r="P13561" i="6"/>
  <c r="Q13561" i="6"/>
  <c r="R13561" i="6"/>
  <c r="P14339" i="6"/>
  <c r="Q14339" i="6"/>
  <c r="R14339" i="6"/>
  <c r="P20568" i="6"/>
  <c r="Q20568" i="6"/>
  <c r="R20568" i="6"/>
  <c r="P7192" i="6"/>
  <c r="Q7192" i="6"/>
  <c r="R7192" i="6"/>
  <c r="P8786" i="6"/>
  <c r="Q8786" i="6"/>
  <c r="R8786" i="6"/>
  <c r="P1510" i="6"/>
  <c r="Q1510" i="6"/>
  <c r="R1510" i="6"/>
  <c r="P19410" i="6"/>
  <c r="Q19410" i="6"/>
  <c r="R19410" i="6"/>
  <c r="P596" i="6"/>
  <c r="Q596" i="6"/>
  <c r="R596" i="6"/>
  <c r="P33073" i="6"/>
  <c r="Q33073" i="6"/>
  <c r="R33073" i="6"/>
  <c r="P9169" i="6"/>
  <c r="Q9169" i="6"/>
  <c r="R9169" i="6"/>
  <c r="P13198" i="6"/>
  <c r="Q13198" i="6"/>
  <c r="R13198" i="6"/>
  <c r="P14443" i="6"/>
  <c r="Q14443" i="6"/>
  <c r="R14443" i="6"/>
  <c r="P16986" i="6"/>
  <c r="Q16986" i="6"/>
  <c r="R16986" i="6"/>
  <c r="P31965" i="6"/>
  <c r="Q31965" i="6"/>
  <c r="R31965" i="6"/>
  <c r="P39929" i="6"/>
  <c r="Q39929" i="6"/>
  <c r="R39929" i="6"/>
  <c r="P35844" i="6"/>
  <c r="Q35844" i="6"/>
  <c r="R35844" i="6"/>
  <c r="P36566" i="6"/>
  <c r="Q36566" i="6"/>
  <c r="R36566" i="6"/>
  <c r="P37990" i="6"/>
  <c r="Q37990" i="6"/>
  <c r="R37990" i="6"/>
  <c r="P2080" i="6"/>
  <c r="Q2080" i="6"/>
  <c r="R2080" i="6"/>
  <c r="P3958" i="6"/>
  <c r="Q3958" i="6"/>
  <c r="R3958" i="6"/>
  <c r="P12942" i="6"/>
  <c r="Q12942" i="6"/>
  <c r="R12942" i="6"/>
  <c r="P28077" i="6"/>
  <c r="Q28077" i="6"/>
  <c r="R28077" i="6"/>
  <c r="P12377" i="6"/>
  <c r="Q12377" i="6"/>
  <c r="R12377" i="6"/>
  <c r="P31947" i="6"/>
  <c r="Q31947" i="6"/>
  <c r="R31947" i="6"/>
  <c r="P38757" i="6"/>
  <c r="Q38757" i="6"/>
  <c r="R38757" i="6"/>
  <c r="P39400" i="6"/>
  <c r="Q39400" i="6"/>
  <c r="R39400" i="6"/>
  <c r="P12708" i="6"/>
  <c r="Q12708" i="6"/>
  <c r="R12708" i="6"/>
  <c r="P36639" i="6"/>
  <c r="Q36639" i="6"/>
  <c r="R36639" i="6"/>
  <c r="P37113" i="6"/>
  <c r="Q37113" i="6"/>
  <c r="R37113" i="6"/>
  <c r="P25798" i="6"/>
  <c r="Q25798" i="6"/>
  <c r="R25798" i="6"/>
  <c r="P26654" i="6"/>
  <c r="Q26654" i="6"/>
  <c r="R26654" i="6"/>
  <c r="P17799" i="6"/>
  <c r="Q17799" i="6"/>
  <c r="R17799" i="6"/>
  <c r="P29798" i="6"/>
  <c r="Q29798" i="6"/>
  <c r="R29798" i="6"/>
  <c r="P27278" i="6"/>
  <c r="Q27278" i="6"/>
  <c r="R27278" i="6"/>
  <c r="P27653" i="6"/>
  <c r="Q27653" i="6"/>
  <c r="R27653" i="6"/>
  <c r="P36171" i="6"/>
  <c r="Q36171" i="6"/>
  <c r="R36171" i="6"/>
  <c r="P18819" i="6"/>
  <c r="Q18819" i="6"/>
  <c r="R18819" i="6"/>
  <c r="P26496" i="6"/>
  <c r="Q26496" i="6"/>
  <c r="R26496" i="6"/>
  <c r="P7520" i="6"/>
  <c r="Q7520" i="6"/>
  <c r="R7520" i="6"/>
  <c r="P8276" i="6"/>
  <c r="Q8276" i="6"/>
  <c r="R8276" i="6"/>
  <c r="P19455" i="6"/>
  <c r="Q19455" i="6"/>
  <c r="R19455" i="6"/>
  <c r="P23116" i="6"/>
  <c r="Q23116" i="6"/>
  <c r="R23116" i="6"/>
  <c r="P9139" i="6"/>
  <c r="Q9139" i="6"/>
  <c r="R9139" i="6"/>
  <c r="P22148" i="6"/>
  <c r="Q22148" i="6"/>
  <c r="R22148" i="6"/>
  <c r="P19109" i="6"/>
  <c r="Q19109" i="6"/>
  <c r="R19109" i="6"/>
  <c r="P23007" i="6"/>
  <c r="Q23007" i="6"/>
  <c r="R23007" i="6"/>
  <c r="P20837" i="6"/>
  <c r="Q20837" i="6"/>
  <c r="R20837" i="6"/>
  <c r="P38166" i="6"/>
  <c r="Q38166" i="6"/>
  <c r="R38166" i="6"/>
  <c r="P13089" i="6"/>
  <c r="Q13089" i="6"/>
  <c r="R13089" i="6"/>
  <c r="P27329" i="6"/>
  <c r="Q27329" i="6"/>
  <c r="R27329" i="6"/>
  <c r="P29138" i="6"/>
  <c r="Q29138" i="6"/>
  <c r="R29138" i="6"/>
  <c r="P2264" i="6"/>
  <c r="Q2264" i="6"/>
  <c r="R2264" i="6"/>
  <c r="P10271" i="6"/>
  <c r="Q10271" i="6"/>
  <c r="R10271" i="6"/>
  <c r="P28434" i="6"/>
  <c r="Q28434" i="6"/>
  <c r="R28434" i="6"/>
  <c r="P28648" i="6"/>
  <c r="Q28648" i="6"/>
  <c r="R28648" i="6"/>
  <c r="P25177" i="6"/>
  <c r="Q25177" i="6"/>
  <c r="R25177" i="6"/>
  <c r="P7478" i="6"/>
  <c r="Q7478" i="6"/>
  <c r="R7478" i="6"/>
  <c r="P31495" i="6"/>
  <c r="Q31495" i="6"/>
  <c r="R31495" i="6"/>
  <c r="P19877" i="6"/>
  <c r="Q19877" i="6"/>
  <c r="R19877" i="6"/>
  <c r="P19170" i="6"/>
  <c r="Q19170" i="6"/>
  <c r="R19170" i="6"/>
  <c r="P24387" i="6"/>
  <c r="Q24387" i="6"/>
  <c r="R24387" i="6"/>
  <c r="P4489" i="6"/>
  <c r="Q4489" i="6"/>
  <c r="R4489" i="6"/>
  <c r="P18507" i="6"/>
  <c r="Q18507" i="6"/>
  <c r="R18507" i="6"/>
  <c r="P1457" i="6"/>
  <c r="Q1457" i="6"/>
  <c r="R1457" i="6"/>
  <c r="P26921" i="6"/>
  <c r="Q26921" i="6"/>
  <c r="R26921" i="6"/>
  <c r="P29353" i="6"/>
  <c r="Q29353" i="6"/>
  <c r="R29353" i="6"/>
  <c r="P30738" i="6"/>
  <c r="Q30738" i="6"/>
  <c r="R30738" i="6"/>
  <c r="P9250" i="6"/>
  <c r="Q9250" i="6"/>
  <c r="R9250" i="6"/>
  <c r="P8858" i="6"/>
  <c r="Q8858" i="6"/>
  <c r="R8858" i="6"/>
  <c r="P15610" i="6"/>
  <c r="Q15610" i="6"/>
  <c r="R15610" i="6"/>
  <c r="P16745" i="6"/>
  <c r="Q16745" i="6"/>
  <c r="R16745" i="6"/>
  <c r="P35447" i="6"/>
  <c r="Q35447" i="6"/>
  <c r="R35447" i="6"/>
  <c r="P1063" i="6"/>
  <c r="Q1063" i="6"/>
  <c r="R1063" i="6"/>
  <c r="P14711" i="6"/>
  <c r="Q14711" i="6"/>
  <c r="R14711" i="6"/>
  <c r="P12373" i="6"/>
  <c r="Q12373" i="6"/>
  <c r="R12373" i="6"/>
  <c r="P12219" i="6"/>
  <c r="Q12219" i="6"/>
  <c r="R12219" i="6"/>
  <c r="P13964" i="6"/>
  <c r="Q13964" i="6"/>
  <c r="R13964" i="6"/>
  <c r="P19836" i="6"/>
  <c r="Q19836" i="6"/>
  <c r="R19836" i="6"/>
  <c r="P27191" i="6"/>
  <c r="Q27191" i="6"/>
  <c r="R27191" i="6"/>
  <c r="P27765" i="6"/>
  <c r="Q27765" i="6"/>
  <c r="R27765" i="6"/>
  <c r="P36314" i="6"/>
  <c r="Q36314" i="6"/>
  <c r="R36314" i="6"/>
  <c r="P33730" i="6"/>
  <c r="Q33730" i="6"/>
  <c r="R33730" i="6"/>
  <c r="P34271" i="6"/>
  <c r="Q34271" i="6"/>
  <c r="R34271" i="6"/>
  <c r="P29898" i="6"/>
  <c r="Q29898" i="6"/>
  <c r="R29898" i="6"/>
  <c r="P36185" i="6"/>
  <c r="Q36185" i="6"/>
  <c r="R36185" i="6"/>
  <c r="P23316" i="6"/>
  <c r="Q23316" i="6"/>
  <c r="R23316" i="6"/>
  <c r="P4555" i="6"/>
  <c r="Q4555" i="6"/>
  <c r="R4555" i="6"/>
  <c r="P23683" i="6"/>
  <c r="Q23683" i="6"/>
  <c r="R23683" i="6"/>
  <c r="P37348" i="6"/>
  <c r="Q37348" i="6"/>
  <c r="R37348" i="6"/>
  <c r="P3026" i="6"/>
  <c r="Q3026" i="6"/>
  <c r="R3026" i="6"/>
  <c r="P8798" i="6"/>
  <c r="Q8798" i="6"/>
  <c r="R8798" i="6"/>
  <c r="P38807" i="6"/>
  <c r="Q38807" i="6"/>
  <c r="R38807" i="6"/>
  <c r="P25300" i="6"/>
  <c r="Q25300" i="6"/>
  <c r="R25300" i="6"/>
  <c r="P29404" i="6"/>
  <c r="Q29404" i="6"/>
  <c r="R29404" i="6"/>
  <c r="P39064" i="6"/>
  <c r="Q39064" i="6"/>
  <c r="R39064" i="6"/>
  <c r="P2911" i="6"/>
  <c r="Q2911" i="6"/>
  <c r="R2911" i="6"/>
  <c r="P37583" i="6"/>
  <c r="Q37583" i="6"/>
  <c r="R37583" i="6"/>
  <c r="P8344" i="6"/>
  <c r="Q8344" i="6"/>
  <c r="R8344" i="6"/>
  <c r="P1420" i="6"/>
  <c r="Q1420" i="6"/>
  <c r="R1420" i="6"/>
  <c r="P34285" i="6"/>
  <c r="Q34285" i="6"/>
  <c r="R34285" i="6"/>
  <c r="P1696" i="6"/>
  <c r="Q1696" i="6"/>
  <c r="R1696" i="6"/>
  <c r="P17419" i="6"/>
  <c r="Q17419" i="6"/>
  <c r="R17419" i="6"/>
  <c r="P19374" i="6"/>
  <c r="Q19374" i="6"/>
  <c r="R19374" i="6"/>
  <c r="P38699" i="6"/>
  <c r="Q38699" i="6"/>
  <c r="R38699" i="6"/>
  <c r="P3789" i="6"/>
  <c r="Q3789" i="6"/>
  <c r="R3789" i="6"/>
  <c r="P6016" i="6"/>
  <c r="Q6016" i="6"/>
  <c r="R6016" i="6"/>
  <c r="P11236" i="6"/>
  <c r="Q11236" i="6"/>
  <c r="R11236" i="6"/>
  <c r="P15170" i="6"/>
  <c r="Q15170" i="6"/>
  <c r="R15170" i="6"/>
  <c r="P16960" i="6"/>
  <c r="Q16960" i="6"/>
  <c r="R16960" i="6"/>
  <c r="P30253" i="6"/>
  <c r="Q30253" i="6"/>
  <c r="R30253" i="6"/>
  <c r="P38966" i="6"/>
  <c r="Q38966" i="6"/>
  <c r="R38966" i="6"/>
  <c r="P24678" i="6"/>
  <c r="Q24678" i="6"/>
  <c r="R24678" i="6"/>
  <c r="P36157" i="6"/>
  <c r="Q36157" i="6"/>
  <c r="R36157" i="6"/>
  <c r="P23697" i="6"/>
  <c r="Q23697" i="6"/>
  <c r="R23697" i="6"/>
  <c r="P4639" i="6"/>
  <c r="Q4639" i="6"/>
  <c r="R4639" i="6"/>
  <c r="P39801" i="6"/>
  <c r="Q39801" i="6"/>
  <c r="R39801" i="6"/>
  <c r="P29914" i="6"/>
  <c r="Q29914" i="6"/>
  <c r="R29914" i="6"/>
  <c r="P30240" i="6"/>
  <c r="Q30240" i="6"/>
  <c r="R30240" i="6"/>
  <c r="P10325" i="6"/>
  <c r="Q10325" i="6"/>
  <c r="R10325" i="6"/>
  <c r="P13614" i="6"/>
  <c r="Q13614" i="6"/>
  <c r="R13614" i="6"/>
  <c r="P14208" i="6"/>
  <c r="Q14208" i="6"/>
  <c r="R14208" i="6"/>
  <c r="P2022" i="6"/>
  <c r="Q2022" i="6"/>
  <c r="R2022" i="6"/>
  <c r="P2147" i="6"/>
  <c r="Q2147" i="6"/>
  <c r="R2147" i="6"/>
  <c r="P4482" i="6"/>
  <c r="Q4482" i="6"/>
  <c r="R4482" i="6"/>
  <c r="P8975" i="6"/>
  <c r="Q8975" i="6"/>
  <c r="R8975" i="6"/>
  <c r="P24659" i="6"/>
  <c r="Q24659" i="6"/>
  <c r="R24659" i="6"/>
  <c r="P5253" i="6"/>
  <c r="Q5253" i="6"/>
  <c r="R5253" i="6"/>
  <c r="P26779" i="6"/>
  <c r="Q26779" i="6"/>
  <c r="R26779" i="6"/>
  <c r="P32102" i="6"/>
  <c r="Q32102" i="6"/>
  <c r="R32102" i="6"/>
  <c r="P12789" i="6"/>
  <c r="Q12789" i="6"/>
  <c r="R12789" i="6"/>
  <c r="P8756" i="6"/>
  <c r="Q8756" i="6"/>
  <c r="R8756" i="6"/>
  <c r="P35910" i="6"/>
  <c r="Q35910" i="6"/>
  <c r="R35910" i="6"/>
  <c r="P13868" i="6"/>
  <c r="Q13868" i="6"/>
  <c r="R13868" i="6"/>
  <c r="P37238" i="6"/>
  <c r="Q37238" i="6"/>
  <c r="R37238" i="6"/>
  <c r="P31474" i="6"/>
  <c r="Q31474" i="6"/>
  <c r="R31474" i="6"/>
  <c r="P30354" i="6"/>
  <c r="Q30354" i="6"/>
  <c r="R30354" i="6"/>
  <c r="P11522" i="6"/>
  <c r="Q11522" i="6"/>
  <c r="R11522" i="6"/>
  <c r="P1951" i="6"/>
  <c r="Q1951" i="6"/>
  <c r="R1951" i="6"/>
  <c r="P28670" i="6"/>
  <c r="Q28670" i="6"/>
  <c r="R28670" i="6"/>
  <c r="P34714" i="6"/>
  <c r="Q34714" i="6"/>
  <c r="R34714" i="6"/>
  <c r="P35263" i="6"/>
  <c r="Q35263" i="6"/>
  <c r="R35263" i="6"/>
  <c r="P12890" i="6"/>
  <c r="Q12890" i="6"/>
  <c r="R12890" i="6"/>
  <c r="P12910" i="6"/>
  <c r="Q12910" i="6"/>
  <c r="R12910" i="6"/>
  <c r="P14321" i="6"/>
  <c r="Q14321" i="6"/>
  <c r="R14321" i="6"/>
  <c r="P17098" i="6"/>
  <c r="Q17098" i="6"/>
  <c r="R17098" i="6"/>
  <c r="P9856" i="6"/>
  <c r="Q9856" i="6"/>
  <c r="R9856" i="6"/>
  <c r="P39847" i="6"/>
  <c r="Q39847" i="6"/>
  <c r="R39847" i="6"/>
  <c r="P300" i="6"/>
  <c r="Q300" i="6"/>
  <c r="R300" i="6"/>
  <c r="P5481" i="6"/>
  <c r="Q5481" i="6"/>
  <c r="R5481" i="6"/>
  <c r="P29836" i="6"/>
  <c r="Q29836" i="6"/>
  <c r="R29836" i="6"/>
  <c r="P3395" i="6"/>
  <c r="Q3395" i="6"/>
  <c r="R3395" i="6"/>
  <c r="P39855" i="6"/>
  <c r="Q39855" i="6"/>
  <c r="R39855" i="6"/>
  <c r="P8759" i="6"/>
  <c r="Q8759" i="6"/>
  <c r="R8759" i="6"/>
  <c r="P28478" i="6"/>
  <c r="Q28478" i="6"/>
  <c r="R28478" i="6"/>
  <c r="P37536" i="6"/>
  <c r="Q37536" i="6"/>
  <c r="R37536" i="6"/>
  <c r="P39602" i="6"/>
  <c r="Q39602" i="6"/>
  <c r="R39602" i="6"/>
  <c r="P39837" i="6"/>
  <c r="Q39837" i="6"/>
  <c r="R39837" i="6"/>
  <c r="P2883" i="6"/>
  <c r="Q2883" i="6"/>
  <c r="R2883" i="6"/>
  <c r="P18521" i="6"/>
  <c r="Q18521" i="6"/>
  <c r="R18521" i="6"/>
  <c r="P1169" i="6"/>
  <c r="Q1169" i="6"/>
  <c r="R1169" i="6"/>
  <c r="P17717" i="6"/>
  <c r="Q17717" i="6"/>
  <c r="R17717" i="6"/>
  <c r="P11901" i="6"/>
  <c r="Q11901" i="6"/>
  <c r="R11901" i="6"/>
  <c r="P30150" i="6"/>
  <c r="Q30150" i="6"/>
  <c r="R30150" i="6"/>
  <c r="P39557" i="6"/>
  <c r="Q39557" i="6"/>
  <c r="R39557" i="6"/>
  <c r="P21091" i="6"/>
  <c r="Q21091" i="6"/>
  <c r="R21091" i="6"/>
  <c r="P5598" i="6"/>
  <c r="Q5598" i="6"/>
  <c r="R5598" i="6"/>
  <c r="P37427" i="6"/>
  <c r="Q37427" i="6"/>
  <c r="R37427" i="6"/>
  <c r="P32027" i="6"/>
  <c r="Q32027" i="6"/>
  <c r="R32027" i="6"/>
  <c r="P10892" i="6"/>
  <c r="Q10892" i="6"/>
  <c r="R10892" i="6"/>
  <c r="P11340" i="6"/>
  <c r="Q11340" i="6"/>
  <c r="R11340" i="6"/>
  <c r="P15976" i="6"/>
  <c r="Q15976" i="6"/>
  <c r="R15976" i="6"/>
  <c r="P22898" i="6"/>
  <c r="Q22898" i="6"/>
  <c r="R22898" i="6"/>
  <c r="P24087" i="6"/>
  <c r="Q24087" i="6"/>
  <c r="R24087" i="6"/>
  <c r="P28269" i="6"/>
  <c r="Q28269" i="6"/>
  <c r="R28269" i="6"/>
  <c r="P24565" i="6"/>
  <c r="Q24565" i="6"/>
  <c r="R24565" i="6"/>
  <c r="P26012" i="6"/>
  <c r="Q26012" i="6"/>
  <c r="R26012" i="6"/>
  <c r="P34786" i="6"/>
  <c r="Q34786" i="6"/>
  <c r="R34786" i="6"/>
  <c r="P8860" i="6"/>
  <c r="Q8860" i="6"/>
  <c r="R8860" i="6"/>
  <c r="P15525" i="6"/>
  <c r="Q15525" i="6"/>
  <c r="R15525" i="6"/>
  <c r="P26642" i="6"/>
  <c r="Q26642" i="6"/>
  <c r="R26642" i="6"/>
  <c r="P35543" i="6"/>
  <c r="Q35543" i="6"/>
  <c r="R35543" i="6"/>
  <c r="P17635" i="6"/>
  <c r="Q17635" i="6"/>
  <c r="R17635" i="6"/>
  <c r="P21913" i="6"/>
  <c r="Q21913" i="6"/>
  <c r="R21913" i="6"/>
  <c r="P25053" i="6"/>
  <c r="Q25053" i="6"/>
  <c r="R25053" i="6"/>
  <c r="P36671" i="6"/>
  <c r="Q36671" i="6"/>
  <c r="R36671" i="6"/>
  <c r="P17323" i="6"/>
  <c r="Q17323" i="6"/>
  <c r="R17323" i="6"/>
  <c r="P9634" i="6"/>
  <c r="Q9634" i="6"/>
  <c r="R9634" i="6"/>
  <c r="P9799" i="6"/>
  <c r="Q9799" i="6"/>
  <c r="R9799" i="6"/>
  <c r="P11353" i="6"/>
  <c r="Q11353" i="6"/>
  <c r="R11353" i="6"/>
  <c r="P22563" i="6"/>
  <c r="Q22563" i="6"/>
  <c r="R22563" i="6"/>
  <c r="P9323" i="6"/>
  <c r="Q9323" i="6"/>
  <c r="R9323" i="6"/>
  <c r="P13109" i="6"/>
  <c r="Q13109" i="6"/>
  <c r="R13109" i="6"/>
  <c r="P28739" i="6"/>
  <c r="Q28739" i="6"/>
  <c r="R28739" i="6"/>
  <c r="P28916" i="6"/>
  <c r="Q28916" i="6"/>
  <c r="R28916" i="6"/>
  <c r="P29482" i="6"/>
  <c r="Q29482" i="6"/>
  <c r="R29482" i="6"/>
  <c r="P32026" i="6"/>
  <c r="Q32026" i="6"/>
  <c r="R32026" i="6"/>
  <c r="P33191" i="6"/>
  <c r="Q33191" i="6"/>
  <c r="R33191" i="6"/>
  <c r="P34527" i="6"/>
  <c r="Q34527" i="6"/>
  <c r="R34527" i="6"/>
  <c r="P34586" i="6"/>
  <c r="Q34586" i="6"/>
  <c r="R34586" i="6"/>
  <c r="P35121" i="6"/>
  <c r="Q35121" i="6"/>
  <c r="R35121" i="6"/>
  <c r="P35413" i="6"/>
  <c r="Q35413" i="6"/>
  <c r="R35413" i="6"/>
  <c r="P21205" i="6"/>
  <c r="Q21205" i="6"/>
  <c r="R21205" i="6"/>
  <c r="P21738" i="6"/>
  <c r="Q21738" i="6"/>
  <c r="R21738" i="6"/>
  <c r="P365" i="6"/>
  <c r="Q365" i="6"/>
  <c r="R365" i="6"/>
  <c r="P2255" i="6"/>
  <c r="Q2255" i="6"/>
  <c r="R2255" i="6"/>
  <c r="P38628" i="6"/>
  <c r="Q38628" i="6"/>
  <c r="R38628" i="6"/>
  <c r="P17704" i="6"/>
  <c r="Q17704" i="6"/>
  <c r="R17704" i="6"/>
  <c r="P16843" i="6"/>
  <c r="Q16843" i="6"/>
  <c r="R16843" i="6"/>
  <c r="P1987" i="6"/>
  <c r="Q1987" i="6"/>
  <c r="R1987" i="6"/>
  <c r="P28615" i="6"/>
  <c r="Q28615" i="6"/>
  <c r="R28615" i="6"/>
  <c r="P31281" i="6"/>
  <c r="Q31281" i="6"/>
  <c r="R31281" i="6"/>
  <c r="P28543" i="6"/>
  <c r="Q28543" i="6"/>
  <c r="R28543" i="6"/>
  <c r="P39349" i="6"/>
  <c r="Q39349" i="6"/>
  <c r="R39349" i="6"/>
  <c r="P2872" i="6"/>
  <c r="Q2872" i="6"/>
  <c r="R2872" i="6"/>
  <c r="P31341" i="6"/>
  <c r="Q31341" i="6"/>
  <c r="R31341" i="6"/>
  <c r="P3130" i="6"/>
  <c r="Q3130" i="6"/>
  <c r="R3130" i="6"/>
  <c r="P40264" i="6"/>
  <c r="Q40264" i="6"/>
  <c r="R40264" i="6"/>
  <c r="P25903" i="6"/>
  <c r="Q25903" i="6"/>
  <c r="R25903" i="6"/>
  <c r="P15761" i="6"/>
  <c r="Q15761" i="6"/>
  <c r="R15761" i="6"/>
  <c r="P20684" i="6"/>
  <c r="Q20684" i="6"/>
  <c r="R20684" i="6"/>
  <c r="P23969" i="6"/>
  <c r="Q23969" i="6"/>
  <c r="R23969" i="6"/>
  <c r="P30012" i="6"/>
  <c r="Q30012" i="6"/>
  <c r="R30012" i="6"/>
  <c r="P13994" i="6"/>
  <c r="Q13994" i="6"/>
  <c r="R13994" i="6"/>
  <c r="P15200" i="6"/>
  <c r="Q15200" i="6"/>
  <c r="R15200" i="6"/>
  <c r="P15391" i="6"/>
  <c r="Q15391" i="6"/>
  <c r="R15391" i="6"/>
  <c r="P1823" i="6"/>
  <c r="Q1823" i="6"/>
  <c r="R1823" i="6"/>
  <c r="P2458" i="6"/>
  <c r="Q2458" i="6"/>
  <c r="R2458" i="6"/>
  <c r="P7188" i="6"/>
  <c r="Q7188" i="6"/>
  <c r="R7188" i="6"/>
  <c r="P16681" i="6"/>
  <c r="Q16681" i="6"/>
  <c r="R16681" i="6"/>
  <c r="P39892" i="6"/>
  <c r="Q39892" i="6"/>
  <c r="R39892" i="6"/>
  <c r="P19958" i="6"/>
  <c r="Q19958" i="6"/>
  <c r="R19958" i="6"/>
  <c r="P12034" i="6"/>
  <c r="Q12034" i="6"/>
  <c r="R12034" i="6"/>
  <c r="P38836" i="6"/>
  <c r="Q38836" i="6"/>
  <c r="R38836" i="6"/>
  <c r="P9092" i="6"/>
  <c r="Q9092" i="6"/>
  <c r="R9092" i="6"/>
  <c r="P28666" i="6"/>
  <c r="Q28666" i="6"/>
  <c r="R28666" i="6"/>
  <c r="P13344" i="6"/>
  <c r="Q13344" i="6"/>
  <c r="R13344" i="6"/>
  <c r="P20950" i="6"/>
  <c r="Q20950" i="6"/>
  <c r="R20950" i="6"/>
  <c r="P30129" i="6"/>
  <c r="Q30129" i="6"/>
  <c r="R30129" i="6"/>
  <c r="P33053" i="6"/>
  <c r="Q33053" i="6"/>
  <c r="R33053" i="6"/>
  <c r="P9410" i="6"/>
  <c r="Q9410" i="6"/>
  <c r="R9410" i="6"/>
  <c r="P35882" i="6"/>
  <c r="Q35882" i="6"/>
  <c r="R35882" i="6"/>
  <c r="P36155" i="6"/>
  <c r="Q36155" i="6"/>
  <c r="R36155" i="6"/>
  <c r="P20319" i="6"/>
  <c r="Q20319" i="6"/>
  <c r="R20319" i="6"/>
  <c r="P39731" i="6"/>
  <c r="Q39731" i="6"/>
  <c r="R39731" i="6"/>
  <c r="P2001" i="6"/>
  <c r="Q2001" i="6"/>
  <c r="R2001" i="6"/>
  <c r="P7369" i="6"/>
  <c r="Q7369" i="6"/>
  <c r="R7369" i="6"/>
  <c r="P8842" i="6"/>
  <c r="Q8842" i="6"/>
  <c r="R8842" i="6"/>
  <c r="P10440" i="6"/>
  <c r="Q10440" i="6"/>
  <c r="R10440" i="6"/>
  <c r="P17563" i="6"/>
  <c r="Q17563" i="6"/>
  <c r="R17563" i="6"/>
  <c r="P27002" i="6"/>
  <c r="Q27002" i="6"/>
  <c r="R27002" i="6"/>
  <c r="P28506" i="6"/>
  <c r="Q28506" i="6"/>
  <c r="R28506" i="6"/>
  <c r="P35976" i="6"/>
  <c r="Q35976" i="6"/>
  <c r="R35976" i="6"/>
  <c r="P20564" i="6"/>
  <c r="Q20564" i="6"/>
  <c r="R20564" i="6"/>
  <c r="P21220" i="6"/>
  <c r="Q21220" i="6"/>
  <c r="R21220" i="6"/>
  <c r="P24699" i="6"/>
  <c r="Q24699" i="6"/>
  <c r="R24699" i="6"/>
  <c r="P14137" i="6"/>
  <c r="Q14137" i="6"/>
  <c r="R14137" i="6"/>
  <c r="P8117" i="6"/>
  <c r="Q8117" i="6"/>
  <c r="R8117" i="6"/>
  <c r="P37901" i="6"/>
  <c r="Q37901" i="6"/>
  <c r="R37901" i="6"/>
  <c r="P14420" i="6"/>
  <c r="Q14420" i="6"/>
  <c r="R14420" i="6"/>
  <c r="P39636" i="6"/>
  <c r="Q39636" i="6"/>
  <c r="R39636" i="6"/>
  <c r="P9729" i="6"/>
  <c r="Q9729" i="6"/>
  <c r="R9729" i="6"/>
  <c r="P9967" i="6"/>
  <c r="Q9967" i="6"/>
  <c r="R9967" i="6"/>
  <c r="P11674" i="6"/>
  <c r="Q11674" i="6"/>
  <c r="R11674" i="6"/>
  <c r="P29995" i="6"/>
  <c r="Q29995" i="6"/>
  <c r="R29995" i="6"/>
  <c r="P26993" i="6"/>
  <c r="Q26993" i="6"/>
  <c r="R26993" i="6"/>
  <c r="P36529" i="6"/>
  <c r="Q36529" i="6"/>
  <c r="R36529" i="6"/>
  <c r="P18959" i="6"/>
  <c r="Q18959" i="6"/>
  <c r="R18959" i="6"/>
  <c r="P19636" i="6"/>
  <c r="Q19636" i="6"/>
  <c r="R19636" i="6"/>
  <c r="P13854" i="6"/>
  <c r="Q13854" i="6"/>
  <c r="R13854" i="6"/>
  <c r="P17099" i="6"/>
  <c r="Q17099" i="6"/>
  <c r="R17099" i="6"/>
  <c r="P26262" i="6"/>
  <c r="Q26262" i="6"/>
  <c r="R26262" i="6"/>
  <c r="P34887" i="6"/>
  <c r="Q34887" i="6"/>
  <c r="R34887" i="6"/>
  <c r="P37436" i="6"/>
  <c r="Q37436" i="6"/>
  <c r="R37436" i="6"/>
  <c r="P19313" i="6"/>
  <c r="Q19313" i="6"/>
  <c r="R19313" i="6"/>
  <c r="P8471" i="6"/>
  <c r="Q8471" i="6"/>
  <c r="R8471" i="6"/>
  <c r="P38775" i="6"/>
  <c r="Q38775" i="6"/>
  <c r="R38775" i="6"/>
  <c r="P29204" i="6"/>
  <c r="Q29204" i="6"/>
  <c r="R29204" i="6"/>
  <c r="P18825" i="6"/>
  <c r="Q18825" i="6"/>
  <c r="R18825" i="6"/>
  <c r="P20925" i="6"/>
  <c r="Q20925" i="6"/>
  <c r="R20925" i="6"/>
  <c r="P27554" i="6"/>
  <c r="Q27554" i="6"/>
  <c r="R27554" i="6"/>
  <c r="P37710" i="6"/>
  <c r="Q37710" i="6"/>
  <c r="R37710" i="6"/>
  <c r="P39163" i="6"/>
  <c r="Q39163" i="6"/>
  <c r="R39163" i="6"/>
  <c r="P18420" i="6"/>
  <c r="Q18420" i="6"/>
  <c r="R18420" i="6"/>
  <c r="P33186" i="6"/>
  <c r="Q33186" i="6"/>
  <c r="R33186" i="6"/>
  <c r="P27139" i="6"/>
  <c r="Q27139" i="6"/>
  <c r="R27139" i="6"/>
  <c r="P9959" i="6"/>
  <c r="Q9959" i="6"/>
  <c r="R9959" i="6"/>
  <c r="P17802" i="6"/>
  <c r="Q17802" i="6"/>
  <c r="R17802" i="6"/>
  <c r="P1099" i="6"/>
  <c r="Q1099" i="6"/>
  <c r="R1099" i="6"/>
  <c r="P37669" i="6"/>
  <c r="Q37669" i="6"/>
  <c r="R37669" i="6"/>
  <c r="P7528" i="6"/>
  <c r="Q7528" i="6"/>
  <c r="R7528" i="6"/>
  <c r="P9892" i="6"/>
  <c r="Q9892" i="6"/>
  <c r="R9892" i="6"/>
  <c r="P38597" i="6"/>
  <c r="Q38597" i="6"/>
  <c r="R38597" i="6"/>
  <c r="P31574" i="6"/>
  <c r="Q31574" i="6"/>
  <c r="R31574" i="6"/>
  <c r="P37119" i="6"/>
  <c r="Q37119" i="6"/>
  <c r="R37119" i="6"/>
  <c r="P40612" i="6"/>
  <c r="Q40612" i="6"/>
  <c r="R40612" i="6"/>
  <c r="P37915" i="6"/>
  <c r="Q37915" i="6"/>
  <c r="R37915" i="6"/>
  <c r="P4113" i="6"/>
  <c r="Q4113" i="6"/>
  <c r="R4113" i="6"/>
  <c r="P6768" i="6"/>
  <c r="Q6768" i="6"/>
  <c r="R6768" i="6"/>
  <c r="P2325" i="6"/>
  <c r="Q2325" i="6"/>
  <c r="R2325" i="6"/>
  <c r="P2793" i="6"/>
  <c r="Q2793" i="6"/>
  <c r="R2793" i="6"/>
  <c r="P20473" i="6"/>
  <c r="Q20473" i="6"/>
  <c r="R20473" i="6"/>
  <c r="P38476" i="6"/>
  <c r="Q38476" i="6"/>
  <c r="R38476" i="6"/>
  <c r="P23163" i="6"/>
  <c r="Q23163" i="6"/>
  <c r="R23163" i="6"/>
  <c r="P31056" i="6"/>
  <c r="Q31056" i="6"/>
  <c r="R31056" i="6"/>
  <c r="P23499" i="6"/>
  <c r="Q23499" i="6"/>
  <c r="R23499" i="6"/>
  <c r="P9206" i="6"/>
  <c r="Q9206" i="6"/>
  <c r="R9206" i="6"/>
  <c r="P30483" i="6"/>
  <c r="Q30483" i="6"/>
  <c r="R30483" i="6"/>
  <c r="P29326" i="6"/>
  <c r="Q29326" i="6"/>
  <c r="R29326" i="6"/>
  <c r="P12085" i="6"/>
  <c r="Q12085" i="6"/>
  <c r="R12085" i="6"/>
  <c r="P2498" i="6"/>
  <c r="Q2498" i="6"/>
  <c r="R2498" i="6"/>
  <c r="P4166" i="6"/>
  <c r="Q4166" i="6"/>
  <c r="R4166" i="6"/>
  <c r="P32317" i="6"/>
  <c r="Q32317" i="6"/>
  <c r="R32317" i="6"/>
  <c r="P2415" i="6"/>
  <c r="Q2415" i="6"/>
  <c r="R2415" i="6"/>
  <c r="P8334" i="6"/>
  <c r="Q8334" i="6"/>
  <c r="R8334" i="6"/>
  <c r="P25847" i="6"/>
  <c r="Q25847" i="6"/>
  <c r="R25847" i="6"/>
  <c r="P17651" i="6"/>
  <c r="Q17651" i="6"/>
  <c r="R17651" i="6"/>
  <c r="P17992" i="6"/>
  <c r="Q17992" i="6"/>
  <c r="R17992" i="6"/>
  <c r="P35384" i="6"/>
  <c r="Q35384" i="6"/>
  <c r="R35384" i="6"/>
  <c r="P16465" i="6"/>
  <c r="Q16465" i="6"/>
  <c r="R16465" i="6"/>
  <c r="P20175" i="6"/>
  <c r="Q20175" i="6"/>
  <c r="R20175" i="6"/>
  <c r="P25638" i="6"/>
  <c r="Q25638" i="6"/>
  <c r="R25638" i="6"/>
  <c r="P20381" i="6"/>
  <c r="Q20381" i="6"/>
  <c r="R20381" i="6"/>
  <c r="P25281" i="6"/>
  <c r="Q25281" i="6"/>
  <c r="R25281" i="6"/>
  <c r="P4850" i="6"/>
  <c r="Q4850" i="6"/>
  <c r="R4850" i="6"/>
  <c r="P4851" i="6"/>
  <c r="Q4851" i="6"/>
  <c r="R4851" i="6"/>
  <c r="P37612" i="6"/>
  <c r="Q37612" i="6"/>
  <c r="R37612" i="6"/>
  <c r="P36799" i="6"/>
  <c r="Q36799" i="6"/>
  <c r="R36799" i="6"/>
  <c r="P36962" i="6"/>
  <c r="Q36962" i="6"/>
  <c r="R36962" i="6"/>
  <c r="P10639" i="6"/>
  <c r="Q10639" i="6"/>
  <c r="R10639" i="6"/>
  <c r="P3315" i="6"/>
  <c r="Q3315" i="6"/>
  <c r="R3315" i="6"/>
  <c r="P6880" i="6"/>
  <c r="Q6880" i="6"/>
  <c r="R6880" i="6"/>
  <c r="P4893" i="6"/>
  <c r="Q4893" i="6"/>
  <c r="R4893" i="6"/>
  <c r="P8619" i="6"/>
  <c r="Q8619" i="6"/>
  <c r="R8619" i="6"/>
  <c r="P32243" i="6"/>
  <c r="Q32243" i="6"/>
  <c r="R32243" i="6"/>
  <c r="P19698" i="6"/>
  <c r="Q19698" i="6"/>
  <c r="R19698" i="6"/>
  <c r="P6923" i="6"/>
  <c r="Q6923" i="6"/>
  <c r="R6923" i="6"/>
  <c r="P7604" i="6"/>
  <c r="Q7604" i="6"/>
  <c r="R7604" i="6"/>
  <c r="P15943" i="6"/>
  <c r="Q15943" i="6"/>
  <c r="R15943" i="6"/>
  <c r="P35577" i="6"/>
  <c r="Q35577" i="6"/>
  <c r="R35577" i="6"/>
  <c r="P11735" i="6"/>
  <c r="Q11735" i="6"/>
  <c r="R11735" i="6"/>
  <c r="P16155" i="6"/>
  <c r="Q16155" i="6"/>
  <c r="R16155" i="6"/>
  <c r="P35397" i="6"/>
  <c r="Q35397" i="6"/>
  <c r="R35397" i="6"/>
  <c r="P37391" i="6"/>
  <c r="Q37391" i="6"/>
  <c r="R37391" i="6"/>
  <c r="P32924" i="6"/>
  <c r="Q32924" i="6"/>
  <c r="R32924" i="6"/>
  <c r="P22241" i="6"/>
  <c r="Q22241" i="6"/>
  <c r="R22241" i="6"/>
  <c r="P26568" i="6"/>
  <c r="Q26568" i="6"/>
  <c r="R26568" i="6"/>
  <c r="P25147" i="6"/>
  <c r="Q25147" i="6"/>
  <c r="R25147" i="6"/>
  <c r="P14502" i="6"/>
  <c r="Q14502" i="6"/>
  <c r="R14502" i="6"/>
  <c r="P26245" i="6"/>
  <c r="Q26245" i="6"/>
  <c r="R26245" i="6"/>
  <c r="P9819" i="6"/>
  <c r="Q9819" i="6"/>
  <c r="R9819" i="6"/>
  <c r="P9879" i="6"/>
  <c r="Q9879" i="6"/>
  <c r="R9879" i="6"/>
  <c r="P12531" i="6"/>
  <c r="Q12531" i="6"/>
  <c r="R12531" i="6"/>
  <c r="P13983" i="6"/>
  <c r="Q13983" i="6"/>
  <c r="R13983" i="6"/>
  <c r="P13991" i="6"/>
  <c r="Q13991" i="6"/>
  <c r="R13991" i="6"/>
  <c r="P16216" i="6"/>
  <c r="Q16216" i="6"/>
  <c r="R16216" i="6"/>
  <c r="P16983" i="6"/>
  <c r="Q16983" i="6"/>
  <c r="R16983" i="6"/>
  <c r="P20285" i="6"/>
  <c r="Q20285" i="6"/>
  <c r="R20285" i="6"/>
  <c r="P23334" i="6"/>
  <c r="Q23334" i="6"/>
  <c r="R23334" i="6"/>
  <c r="P27061" i="6"/>
  <c r="Q27061" i="6"/>
  <c r="R27061" i="6"/>
  <c r="P31785" i="6"/>
  <c r="Q31785" i="6"/>
  <c r="R31785" i="6"/>
  <c r="P32315" i="6"/>
  <c r="Q32315" i="6"/>
  <c r="R32315" i="6"/>
  <c r="P38226" i="6"/>
  <c r="Q38226" i="6"/>
  <c r="R38226" i="6"/>
  <c r="P21798" i="6"/>
  <c r="Q21798" i="6"/>
  <c r="R21798" i="6"/>
  <c r="P13062" i="6"/>
  <c r="Q13062" i="6"/>
  <c r="R13062" i="6"/>
  <c r="P1028" i="6"/>
  <c r="Q1028" i="6"/>
  <c r="R1028" i="6"/>
  <c r="P3568" i="6"/>
  <c r="Q3568" i="6"/>
  <c r="R3568" i="6"/>
  <c r="P26332" i="6"/>
  <c r="Q26332" i="6"/>
  <c r="R26332" i="6"/>
  <c r="P19195" i="6"/>
  <c r="Q19195" i="6"/>
  <c r="R19195" i="6"/>
  <c r="P24071" i="6"/>
  <c r="Q24071" i="6"/>
  <c r="R24071" i="6"/>
  <c r="P2850" i="6"/>
  <c r="Q2850" i="6"/>
  <c r="R2850" i="6"/>
  <c r="P24043" i="6"/>
  <c r="Q24043" i="6"/>
  <c r="R24043" i="6"/>
  <c r="P10041" i="6"/>
  <c r="Q10041" i="6"/>
  <c r="R10041" i="6"/>
  <c r="P26611" i="6"/>
  <c r="Q26611" i="6"/>
  <c r="R26611" i="6"/>
  <c r="P26701" i="6"/>
  <c r="Q26701" i="6"/>
  <c r="R26701" i="6"/>
  <c r="P2293" i="6"/>
  <c r="Q2293" i="6"/>
  <c r="R2293" i="6"/>
  <c r="P20357" i="6"/>
  <c r="Q20357" i="6"/>
  <c r="R20357" i="6"/>
  <c r="P29462" i="6"/>
  <c r="Q29462" i="6"/>
  <c r="R29462" i="6"/>
  <c r="P31850" i="6"/>
  <c r="Q31850" i="6"/>
  <c r="R31850" i="6"/>
  <c r="P20901" i="6"/>
  <c r="Q20901" i="6"/>
  <c r="R20901" i="6"/>
  <c r="P34855" i="6"/>
  <c r="Q34855" i="6"/>
  <c r="R34855" i="6"/>
  <c r="P35332" i="6"/>
  <c r="Q35332" i="6"/>
  <c r="R35332" i="6"/>
  <c r="P35834" i="6"/>
  <c r="Q35834" i="6"/>
  <c r="R35834" i="6"/>
  <c r="P40141" i="6"/>
  <c r="Q40141" i="6"/>
  <c r="R40141" i="6"/>
  <c r="P17307" i="6"/>
  <c r="Q17307" i="6"/>
  <c r="R17307" i="6"/>
  <c r="P8890" i="6"/>
  <c r="Q8890" i="6"/>
  <c r="R8890" i="6"/>
  <c r="P8965" i="6"/>
  <c r="Q8965" i="6"/>
  <c r="R8965" i="6"/>
  <c r="P9187" i="6"/>
  <c r="Q9187" i="6"/>
  <c r="R9187" i="6"/>
  <c r="P9610" i="6"/>
  <c r="Q9610" i="6"/>
  <c r="R9610" i="6"/>
  <c r="P10024" i="6"/>
  <c r="Q10024" i="6"/>
  <c r="R10024" i="6"/>
  <c r="P10261" i="6"/>
  <c r="Q10261" i="6"/>
  <c r="R10261" i="6"/>
  <c r="P17135" i="6"/>
  <c r="Q17135" i="6"/>
  <c r="R17135" i="6"/>
  <c r="P27023" i="6"/>
  <c r="Q27023" i="6"/>
  <c r="R27023" i="6"/>
  <c r="P9936" i="6"/>
  <c r="Q9936" i="6"/>
  <c r="R9936" i="6"/>
  <c r="P137" i="6"/>
  <c r="Q137" i="6"/>
  <c r="R137" i="6"/>
  <c r="P37533" i="6"/>
  <c r="Q37533" i="6"/>
  <c r="R37533" i="6"/>
  <c r="P39938" i="6"/>
  <c r="Q39938" i="6"/>
  <c r="R39938" i="6"/>
  <c r="P21148" i="6"/>
  <c r="Q21148" i="6"/>
  <c r="R21148" i="6"/>
  <c r="P29599" i="6"/>
  <c r="Q29599" i="6"/>
  <c r="R29599" i="6"/>
  <c r="P34512" i="6"/>
  <c r="Q34512" i="6"/>
  <c r="R34512" i="6"/>
  <c r="P22228" i="6"/>
  <c r="Q22228" i="6"/>
  <c r="R22228" i="6"/>
  <c r="P10200" i="6"/>
  <c r="Q10200" i="6"/>
  <c r="R10200" i="6"/>
  <c r="P12507" i="6"/>
  <c r="Q12507" i="6"/>
  <c r="R12507" i="6"/>
  <c r="P13962" i="6"/>
  <c r="Q13962" i="6"/>
  <c r="R13962" i="6"/>
  <c r="P15434" i="6"/>
  <c r="Q15434" i="6"/>
  <c r="R15434" i="6"/>
  <c r="P16822" i="6"/>
  <c r="Q16822" i="6"/>
  <c r="R16822" i="6"/>
  <c r="P20780" i="6"/>
  <c r="Q20780" i="6"/>
  <c r="R20780" i="6"/>
  <c r="P20826" i="6"/>
  <c r="Q20826" i="6"/>
  <c r="R20826" i="6"/>
  <c r="P25786" i="6"/>
  <c r="Q25786" i="6"/>
  <c r="R25786" i="6"/>
  <c r="P28518" i="6"/>
  <c r="Q28518" i="6"/>
  <c r="R28518" i="6"/>
  <c r="P34602" i="6"/>
  <c r="Q34602" i="6"/>
  <c r="R34602" i="6"/>
  <c r="P17993" i="6"/>
  <c r="Q17993" i="6"/>
  <c r="R17993" i="6"/>
  <c r="P19627" i="6"/>
  <c r="Q19627" i="6"/>
  <c r="R19627" i="6"/>
  <c r="P28183" i="6"/>
  <c r="Q28183" i="6"/>
  <c r="R28183" i="6"/>
  <c r="P39701" i="6"/>
  <c r="Q39701" i="6"/>
  <c r="R39701" i="6"/>
  <c r="P28154" i="6"/>
  <c r="Q28154" i="6"/>
  <c r="R28154" i="6"/>
  <c r="P21449" i="6"/>
  <c r="Q21449" i="6"/>
  <c r="R21449" i="6"/>
  <c r="P29136" i="6"/>
  <c r="Q29136" i="6"/>
  <c r="R29136" i="6"/>
  <c r="P9992" i="6"/>
  <c r="Q9992" i="6"/>
  <c r="R9992" i="6"/>
  <c r="P12048" i="6"/>
  <c r="Q12048" i="6"/>
  <c r="R12048" i="6"/>
  <c r="P10111" i="6"/>
  <c r="Q10111" i="6"/>
  <c r="R10111" i="6"/>
  <c r="P16179" i="6"/>
  <c r="Q16179" i="6"/>
  <c r="R16179" i="6"/>
  <c r="P25780" i="6"/>
  <c r="Q25780" i="6"/>
  <c r="R25780" i="6"/>
  <c r="P30058" i="6"/>
  <c r="Q30058" i="6"/>
  <c r="R30058" i="6"/>
  <c r="P38535" i="6"/>
  <c r="Q38535" i="6"/>
  <c r="R38535" i="6"/>
  <c r="P30205" i="6"/>
  <c r="Q30205" i="6"/>
  <c r="R30205" i="6"/>
  <c r="P37857" i="6"/>
  <c r="Q37857" i="6"/>
  <c r="R37857" i="6"/>
  <c r="P39356" i="6"/>
  <c r="Q39356" i="6"/>
  <c r="R39356" i="6"/>
  <c r="P28457" i="6"/>
  <c r="Q28457" i="6"/>
  <c r="R28457" i="6"/>
  <c r="P36008" i="6"/>
  <c r="Q36008" i="6"/>
  <c r="R36008" i="6"/>
  <c r="P36897" i="6"/>
  <c r="Q36897" i="6"/>
  <c r="R36897" i="6"/>
  <c r="P15334" i="6"/>
  <c r="Q15334" i="6"/>
  <c r="R15334" i="6"/>
  <c r="P9245" i="6"/>
  <c r="Q9245" i="6"/>
  <c r="R9245" i="6"/>
  <c r="P17568" i="6"/>
  <c r="Q17568" i="6"/>
  <c r="R17568" i="6"/>
  <c r="P28977" i="6"/>
  <c r="Q28977" i="6"/>
  <c r="R28977" i="6"/>
  <c r="P40033" i="6"/>
  <c r="Q40033" i="6"/>
  <c r="R40033" i="6"/>
  <c r="P32291" i="6"/>
  <c r="Q32291" i="6"/>
  <c r="R32291" i="6"/>
  <c r="P34198" i="6"/>
  <c r="Q34198" i="6"/>
  <c r="R34198" i="6"/>
  <c r="P5844" i="6"/>
  <c r="Q5844" i="6"/>
  <c r="R5844" i="6"/>
  <c r="P32600" i="6"/>
  <c r="Q32600" i="6"/>
  <c r="R32600" i="6"/>
  <c r="P39561" i="6"/>
  <c r="Q39561" i="6"/>
  <c r="R39561" i="6"/>
  <c r="P35199" i="6"/>
  <c r="Q35199" i="6"/>
  <c r="R35199" i="6"/>
  <c r="P3937" i="6"/>
  <c r="Q3937" i="6"/>
  <c r="R3937" i="6"/>
  <c r="P19250" i="6"/>
  <c r="Q19250" i="6"/>
  <c r="R19250" i="6"/>
  <c r="P9568" i="6"/>
  <c r="Q9568" i="6"/>
  <c r="R9568" i="6"/>
  <c r="P18014" i="6"/>
  <c r="Q18014" i="6"/>
  <c r="R18014" i="6"/>
  <c r="P25542" i="6"/>
  <c r="Q25542" i="6"/>
  <c r="R25542" i="6"/>
  <c r="P25550" i="6"/>
  <c r="Q25550" i="6"/>
  <c r="R25550" i="6"/>
  <c r="P27481" i="6"/>
  <c r="Q27481" i="6"/>
  <c r="R27481" i="6"/>
  <c r="P35019" i="6"/>
  <c r="Q35019" i="6"/>
  <c r="R35019" i="6"/>
  <c r="P35333" i="6"/>
  <c r="Q35333" i="6"/>
  <c r="R35333" i="6"/>
  <c r="P35479" i="6"/>
  <c r="Q35479" i="6"/>
  <c r="R35479" i="6"/>
  <c r="P30992" i="6"/>
  <c r="Q30992" i="6"/>
  <c r="R30992" i="6"/>
  <c r="P31144" i="6"/>
  <c r="Q31144" i="6"/>
  <c r="R31144" i="6"/>
  <c r="P8020" i="6"/>
  <c r="Q8020" i="6"/>
  <c r="R8020" i="6"/>
  <c r="P12374" i="6"/>
  <c r="Q12374" i="6"/>
  <c r="R12374" i="6"/>
  <c r="P35340" i="6"/>
  <c r="Q35340" i="6"/>
  <c r="R35340" i="6"/>
  <c r="P35904" i="6"/>
  <c r="Q35904" i="6"/>
  <c r="R35904" i="6"/>
  <c r="P9904" i="6"/>
  <c r="Q9904" i="6"/>
  <c r="R9904" i="6"/>
  <c r="P16911" i="6"/>
  <c r="Q16911" i="6"/>
  <c r="R16911" i="6"/>
  <c r="P27792" i="6"/>
  <c r="Q27792" i="6"/>
  <c r="R27792" i="6"/>
  <c r="P7282" i="6"/>
  <c r="Q7282" i="6"/>
  <c r="R7282" i="6"/>
  <c r="P22526" i="6"/>
  <c r="Q22526" i="6"/>
  <c r="R22526" i="6"/>
  <c r="P24124" i="6"/>
  <c r="Q24124" i="6"/>
  <c r="R24124" i="6"/>
  <c r="P24251" i="6"/>
  <c r="Q24251" i="6"/>
  <c r="R24251" i="6"/>
  <c r="P26047" i="6"/>
  <c r="Q26047" i="6"/>
  <c r="R26047" i="6"/>
  <c r="P30292" i="6"/>
  <c r="Q30292" i="6"/>
  <c r="R30292" i="6"/>
  <c r="P32596" i="6"/>
  <c r="Q32596" i="6"/>
  <c r="R32596" i="6"/>
  <c r="P34203" i="6"/>
  <c r="Q34203" i="6"/>
  <c r="R34203" i="6"/>
  <c r="P35358" i="6"/>
  <c r="Q35358" i="6"/>
  <c r="R35358" i="6"/>
  <c r="P35706" i="6"/>
  <c r="Q35706" i="6"/>
  <c r="R35706" i="6"/>
  <c r="P7888" i="6"/>
  <c r="Q7888" i="6"/>
  <c r="R7888" i="6"/>
  <c r="P9445" i="6"/>
  <c r="Q9445" i="6"/>
  <c r="R9445" i="6"/>
  <c r="P10785" i="6"/>
  <c r="Q10785" i="6"/>
  <c r="R10785" i="6"/>
  <c r="P29796" i="6"/>
  <c r="Q29796" i="6"/>
  <c r="R29796" i="6"/>
  <c r="P11524" i="6"/>
  <c r="Q11524" i="6"/>
  <c r="R11524" i="6"/>
  <c r="P34538" i="6"/>
  <c r="Q34538" i="6"/>
  <c r="R34538" i="6"/>
  <c r="P12830" i="6"/>
  <c r="Q12830" i="6"/>
  <c r="R12830" i="6"/>
  <c r="P12406" i="6"/>
  <c r="Q12406" i="6"/>
  <c r="R12406" i="6"/>
  <c r="P18176" i="6"/>
  <c r="Q18176" i="6"/>
  <c r="R18176" i="6"/>
  <c r="P5931" i="6"/>
  <c r="Q5931" i="6"/>
  <c r="R5931" i="6"/>
  <c r="P35538" i="6"/>
  <c r="Q35538" i="6"/>
  <c r="R35538" i="6"/>
  <c r="P24754" i="6"/>
  <c r="Q24754" i="6"/>
  <c r="R24754" i="6"/>
  <c r="P1253" i="6"/>
  <c r="Q1253" i="6"/>
  <c r="R1253" i="6"/>
  <c r="P4074" i="6"/>
  <c r="Q4074" i="6"/>
  <c r="R4074" i="6"/>
  <c r="P38392" i="6"/>
  <c r="Q38392" i="6"/>
  <c r="R38392" i="6"/>
  <c r="P15234" i="6"/>
  <c r="Q15234" i="6"/>
  <c r="R15234" i="6"/>
  <c r="P15974" i="6"/>
  <c r="Q15974" i="6"/>
  <c r="R15974" i="6"/>
  <c r="P11596" i="6"/>
  <c r="Q11596" i="6"/>
  <c r="R11596" i="6"/>
  <c r="P13591" i="6"/>
  <c r="Q13591" i="6"/>
  <c r="R13591" i="6"/>
  <c r="P28239" i="6"/>
  <c r="Q28239" i="6"/>
  <c r="R28239" i="6"/>
  <c r="P2515" i="6"/>
  <c r="Q2515" i="6"/>
  <c r="R2515" i="6"/>
  <c r="P22593" i="6"/>
  <c r="Q22593" i="6"/>
  <c r="R22593" i="6"/>
  <c r="P25528" i="6"/>
  <c r="Q25528" i="6"/>
  <c r="R25528" i="6"/>
  <c r="P19878" i="6"/>
  <c r="Q19878" i="6"/>
  <c r="R19878" i="6"/>
  <c r="P7621" i="6"/>
  <c r="Q7621" i="6"/>
  <c r="R7621" i="6"/>
  <c r="P9486" i="6"/>
  <c r="Q9486" i="6"/>
  <c r="R9486" i="6"/>
  <c r="P35785" i="6"/>
  <c r="Q35785" i="6"/>
  <c r="R35785" i="6"/>
  <c r="P13141" i="6"/>
  <c r="Q13141" i="6"/>
  <c r="R13141" i="6"/>
  <c r="P3623" i="6"/>
  <c r="Q3623" i="6"/>
  <c r="R3623" i="6"/>
  <c r="P36712" i="6"/>
  <c r="Q36712" i="6"/>
  <c r="R36712" i="6"/>
  <c r="P17879" i="6"/>
  <c r="Q17879" i="6"/>
  <c r="R17879" i="6"/>
  <c r="P18846" i="6"/>
  <c r="Q18846" i="6"/>
  <c r="R18846" i="6"/>
  <c r="P19416" i="6"/>
  <c r="Q19416" i="6"/>
  <c r="R19416" i="6"/>
  <c r="P9748" i="6"/>
  <c r="Q9748" i="6"/>
  <c r="R9748" i="6"/>
  <c r="P12289" i="6"/>
  <c r="Q12289" i="6"/>
  <c r="R12289" i="6"/>
  <c r="P27068" i="6"/>
  <c r="Q27068" i="6"/>
  <c r="R27068" i="6"/>
  <c r="P14429" i="6"/>
  <c r="Q14429" i="6"/>
  <c r="R14429" i="6"/>
  <c r="P29231" i="6"/>
  <c r="Q29231" i="6"/>
  <c r="R29231" i="6"/>
  <c r="P31277" i="6"/>
  <c r="Q31277" i="6"/>
  <c r="R31277" i="6"/>
  <c r="P18761" i="6"/>
  <c r="Q18761" i="6"/>
  <c r="R18761" i="6"/>
  <c r="P9639" i="6"/>
  <c r="Q9639" i="6"/>
  <c r="R9639" i="6"/>
  <c r="P11604" i="6"/>
  <c r="Q11604" i="6"/>
  <c r="R11604" i="6"/>
  <c r="P16200" i="6"/>
  <c r="Q16200" i="6"/>
  <c r="R16200" i="6"/>
  <c r="P16824" i="6"/>
  <c r="Q16824" i="6"/>
  <c r="R16824" i="6"/>
  <c r="P37554" i="6"/>
  <c r="Q37554" i="6"/>
  <c r="R37554" i="6"/>
  <c r="P1422" i="6"/>
  <c r="Q1422" i="6"/>
  <c r="R1422" i="6"/>
  <c r="P31466" i="6"/>
  <c r="Q31466" i="6"/>
  <c r="R31466" i="6"/>
  <c r="P979" i="6"/>
  <c r="Q979" i="6"/>
  <c r="R979" i="6"/>
  <c r="P15365" i="6"/>
  <c r="Q15365" i="6"/>
  <c r="R15365" i="6"/>
  <c r="P35074" i="6"/>
  <c r="Q35074" i="6"/>
  <c r="R35074" i="6"/>
  <c r="P15400" i="6"/>
  <c r="Q15400" i="6"/>
  <c r="R15400" i="6"/>
  <c r="P20619" i="6"/>
  <c r="Q20619" i="6"/>
  <c r="R20619" i="6"/>
  <c r="P25618" i="6"/>
  <c r="Q25618" i="6"/>
  <c r="R25618" i="6"/>
  <c r="P33713" i="6"/>
  <c r="Q33713" i="6"/>
  <c r="R33713" i="6"/>
  <c r="P23640" i="6"/>
  <c r="Q23640" i="6"/>
  <c r="R23640" i="6"/>
  <c r="P31119" i="6"/>
  <c r="Q31119" i="6"/>
  <c r="R31119" i="6"/>
  <c r="P36076" i="6"/>
  <c r="Q36076" i="6"/>
  <c r="R36076" i="6"/>
  <c r="P9188" i="6"/>
  <c r="Q9188" i="6"/>
  <c r="R9188" i="6"/>
  <c r="P22059" i="6"/>
  <c r="Q22059" i="6"/>
  <c r="R22059" i="6"/>
  <c r="P10344" i="6"/>
  <c r="Q10344" i="6"/>
  <c r="R10344" i="6"/>
  <c r="P11951" i="6"/>
  <c r="Q11951" i="6"/>
  <c r="R11951" i="6"/>
  <c r="P20607" i="6"/>
  <c r="Q20607" i="6"/>
  <c r="R20607" i="6"/>
  <c r="P12260" i="6"/>
  <c r="Q12260" i="6"/>
  <c r="R12260" i="6"/>
  <c r="P17190" i="6"/>
  <c r="Q17190" i="6"/>
  <c r="R17190" i="6"/>
  <c r="P28071" i="6"/>
  <c r="Q28071" i="6"/>
  <c r="R28071" i="6"/>
  <c r="P10311" i="6"/>
  <c r="Q10311" i="6"/>
  <c r="R10311" i="6"/>
  <c r="P7334" i="6"/>
  <c r="Q7334" i="6"/>
  <c r="R7334" i="6"/>
  <c r="P2964" i="6"/>
  <c r="Q2964" i="6"/>
  <c r="R2964" i="6"/>
  <c r="P4910" i="6"/>
  <c r="Q4910" i="6"/>
  <c r="R4910" i="6"/>
  <c r="P34239" i="6"/>
  <c r="Q34239" i="6"/>
  <c r="R34239" i="6"/>
  <c r="P38318" i="6"/>
  <c r="Q38318" i="6"/>
  <c r="R38318" i="6"/>
  <c r="P40506" i="6"/>
  <c r="Q40506" i="6"/>
  <c r="R40506" i="6"/>
  <c r="P5704" i="6"/>
  <c r="Q5704" i="6"/>
  <c r="R5704" i="6"/>
  <c r="P8752" i="6"/>
  <c r="Q8752" i="6"/>
  <c r="R8752" i="6"/>
  <c r="P16977" i="6"/>
  <c r="Q16977" i="6"/>
  <c r="R16977" i="6"/>
  <c r="P24138" i="6"/>
  <c r="Q24138" i="6"/>
  <c r="R24138" i="6"/>
  <c r="P17601" i="6"/>
  <c r="Q17601" i="6"/>
  <c r="R17601" i="6"/>
  <c r="P39747" i="6"/>
  <c r="Q39747" i="6"/>
  <c r="R39747" i="6"/>
  <c r="P26852" i="6"/>
  <c r="Q26852" i="6"/>
  <c r="R26852" i="6"/>
  <c r="P11466" i="6"/>
  <c r="Q11466" i="6"/>
  <c r="R11466" i="6"/>
  <c r="P11516" i="6"/>
  <c r="Q11516" i="6"/>
  <c r="R11516" i="6"/>
  <c r="P12841" i="6"/>
  <c r="Q12841" i="6"/>
  <c r="R12841" i="6"/>
  <c r="P16389" i="6"/>
  <c r="Q16389" i="6"/>
  <c r="R16389" i="6"/>
  <c r="P28836" i="6"/>
  <c r="Q28836" i="6"/>
  <c r="R28836" i="6"/>
  <c r="P11748" i="6"/>
  <c r="Q11748" i="6"/>
  <c r="R11748" i="6"/>
  <c r="P25266" i="6"/>
  <c r="Q25266" i="6"/>
  <c r="R25266" i="6"/>
  <c r="P2900" i="6"/>
  <c r="Q2900" i="6"/>
  <c r="R2900" i="6"/>
  <c r="P3332" i="6"/>
  <c r="Q3332" i="6"/>
  <c r="R3332" i="6"/>
  <c r="P31037" i="6"/>
  <c r="Q31037" i="6"/>
  <c r="R31037" i="6"/>
  <c r="P3753" i="6"/>
  <c r="Q3753" i="6"/>
  <c r="R3753" i="6"/>
  <c r="P14221" i="6"/>
  <c r="Q14221" i="6"/>
  <c r="R14221" i="6"/>
  <c r="P1066" i="6"/>
  <c r="Q1066" i="6"/>
  <c r="R1066" i="6"/>
  <c r="P16805" i="6"/>
  <c r="Q16805" i="6"/>
  <c r="R16805" i="6"/>
  <c r="P6494" i="6"/>
  <c r="Q6494" i="6"/>
  <c r="R6494" i="6"/>
  <c r="P10246" i="6"/>
  <c r="Q10246" i="6"/>
  <c r="R10246" i="6"/>
  <c r="P12252" i="6"/>
  <c r="Q12252" i="6"/>
  <c r="R12252" i="6"/>
  <c r="P14661" i="6"/>
  <c r="Q14661" i="6"/>
  <c r="R14661" i="6"/>
  <c r="P16452" i="6"/>
  <c r="Q16452" i="6"/>
  <c r="R16452" i="6"/>
  <c r="P21403" i="6"/>
  <c r="Q21403" i="6"/>
  <c r="R21403" i="6"/>
  <c r="P26584" i="6"/>
  <c r="Q26584" i="6"/>
  <c r="R26584" i="6"/>
  <c r="P11105" i="6"/>
  <c r="Q11105" i="6"/>
  <c r="R11105" i="6"/>
  <c r="P13213" i="6"/>
  <c r="Q13213" i="6"/>
  <c r="R13213" i="6"/>
  <c r="P27175" i="6"/>
  <c r="Q27175" i="6"/>
  <c r="R27175" i="6"/>
  <c r="P16995" i="6"/>
  <c r="Q16995" i="6"/>
  <c r="R16995" i="6"/>
  <c r="P21080" i="6"/>
  <c r="Q21080" i="6"/>
  <c r="R21080" i="6"/>
  <c r="P29346" i="6"/>
  <c r="Q29346" i="6"/>
  <c r="R29346" i="6"/>
  <c r="P17158" i="6"/>
  <c r="Q17158" i="6"/>
  <c r="R17158" i="6"/>
  <c r="P4728" i="6"/>
  <c r="Q4728" i="6"/>
  <c r="R4728" i="6"/>
  <c r="P36993" i="6"/>
  <c r="Q36993" i="6"/>
  <c r="R36993" i="6"/>
  <c r="P27690" i="6"/>
  <c r="Q27690" i="6"/>
  <c r="R27690" i="6"/>
  <c r="P32912" i="6"/>
  <c r="Q32912" i="6"/>
  <c r="R32912" i="6"/>
  <c r="P24359" i="6"/>
  <c r="Q24359" i="6"/>
  <c r="R24359" i="6"/>
  <c r="P34837" i="6"/>
  <c r="Q34837" i="6"/>
  <c r="R34837" i="6"/>
  <c r="P5965" i="6"/>
  <c r="Q5965" i="6"/>
  <c r="R5965" i="6"/>
  <c r="P28188" i="6"/>
  <c r="Q28188" i="6"/>
  <c r="R28188" i="6"/>
  <c r="P28273" i="6"/>
  <c r="Q28273" i="6"/>
  <c r="R28273" i="6"/>
  <c r="P26833" i="6"/>
  <c r="Q26833" i="6"/>
  <c r="R26833" i="6"/>
  <c r="P22727" i="6"/>
  <c r="Q22727" i="6"/>
  <c r="R22727" i="6"/>
  <c r="P8480" i="6"/>
  <c r="Q8480" i="6"/>
  <c r="R8480" i="6"/>
  <c r="P20219" i="6"/>
  <c r="Q20219" i="6"/>
  <c r="R20219" i="6"/>
  <c r="P29049" i="6"/>
  <c r="Q29049" i="6"/>
  <c r="R29049" i="6"/>
  <c r="P22932" i="6"/>
  <c r="Q22932" i="6"/>
  <c r="R22932" i="6"/>
  <c r="P29108" i="6"/>
  <c r="Q29108" i="6"/>
  <c r="R29108" i="6"/>
  <c r="P36378" i="6"/>
  <c r="Q36378" i="6"/>
  <c r="R36378" i="6"/>
  <c r="P37268" i="6"/>
  <c r="Q37268" i="6"/>
  <c r="R37268" i="6"/>
  <c r="P37312" i="6"/>
  <c r="Q37312" i="6"/>
  <c r="R37312" i="6"/>
  <c r="P10776" i="6"/>
  <c r="Q10776" i="6"/>
  <c r="R10776" i="6"/>
  <c r="P34965" i="6"/>
  <c r="Q34965" i="6"/>
  <c r="R34965" i="6"/>
  <c r="P35687" i="6"/>
  <c r="Q35687" i="6"/>
  <c r="R35687" i="6"/>
  <c r="P37400" i="6"/>
  <c r="Q37400" i="6"/>
  <c r="R37400" i="6"/>
  <c r="P37060" i="6"/>
  <c r="Q37060" i="6"/>
  <c r="R37060" i="6"/>
  <c r="P13855" i="6"/>
  <c r="Q13855" i="6"/>
  <c r="R13855" i="6"/>
  <c r="P26628" i="6"/>
  <c r="Q26628" i="6"/>
  <c r="R26628" i="6"/>
  <c r="P31067" i="6"/>
  <c r="Q31067" i="6"/>
  <c r="R31067" i="6"/>
  <c r="P37137" i="6"/>
  <c r="Q37137" i="6"/>
  <c r="R37137" i="6"/>
  <c r="P11928" i="6"/>
  <c r="Q11928" i="6"/>
  <c r="R11928" i="6"/>
  <c r="P26623" i="6"/>
  <c r="Q26623" i="6"/>
  <c r="R26623" i="6"/>
  <c r="P12123" i="6"/>
  <c r="Q12123" i="6"/>
  <c r="R12123" i="6"/>
  <c r="P14945" i="6"/>
  <c r="Q14945" i="6"/>
  <c r="R14945" i="6"/>
  <c r="P12727" i="6"/>
  <c r="Q12727" i="6"/>
  <c r="R12727" i="6"/>
  <c r="P27533" i="6"/>
  <c r="Q27533" i="6"/>
  <c r="R27533" i="6"/>
  <c r="P9714" i="6"/>
  <c r="Q9714" i="6"/>
  <c r="R9714" i="6"/>
  <c r="P12899" i="6"/>
  <c r="Q12899" i="6"/>
  <c r="R12899" i="6"/>
  <c r="P27750" i="6"/>
  <c r="Q27750" i="6"/>
  <c r="R27750" i="6"/>
  <c r="P36284" i="6"/>
  <c r="Q36284" i="6"/>
  <c r="R36284" i="6"/>
  <c r="P26904" i="6"/>
  <c r="Q26904" i="6"/>
  <c r="R26904" i="6"/>
  <c r="P34546" i="6"/>
  <c r="Q34546" i="6"/>
  <c r="R34546" i="6"/>
  <c r="P9400" i="6"/>
  <c r="Q9400" i="6"/>
  <c r="R9400" i="6"/>
  <c r="P34817" i="6"/>
  <c r="Q34817" i="6"/>
  <c r="R34817" i="6"/>
  <c r="P35064" i="6"/>
  <c r="Q35064" i="6"/>
  <c r="R35064" i="6"/>
  <c r="P23290" i="6"/>
  <c r="Q23290" i="6"/>
  <c r="R23290" i="6"/>
  <c r="P36418" i="6"/>
  <c r="Q36418" i="6"/>
  <c r="R36418" i="6"/>
  <c r="P28530" i="6"/>
  <c r="Q28530" i="6"/>
  <c r="R28530" i="6"/>
  <c r="P35373" i="6"/>
  <c r="Q35373" i="6"/>
  <c r="R35373" i="6"/>
  <c r="P1929" i="6"/>
  <c r="Q1929" i="6"/>
  <c r="R1929" i="6"/>
  <c r="P33446" i="6"/>
  <c r="Q33446" i="6"/>
  <c r="R33446" i="6"/>
  <c r="P4553" i="6"/>
  <c r="Q4553" i="6"/>
  <c r="R4553" i="6"/>
  <c r="P29251" i="6"/>
  <c r="Q29251" i="6"/>
  <c r="R29251" i="6"/>
  <c r="P33956" i="6"/>
  <c r="Q33956" i="6"/>
  <c r="R33956" i="6"/>
  <c r="P7797" i="6"/>
  <c r="Q7797" i="6"/>
  <c r="R7797" i="6"/>
  <c r="P35002" i="6"/>
  <c r="Q35002" i="6"/>
  <c r="R35002" i="6"/>
  <c r="P21427" i="6"/>
  <c r="Q21427" i="6"/>
  <c r="R21427" i="6"/>
  <c r="P22804" i="6"/>
  <c r="Q22804" i="6"/>
  <c r="R22804" i="6"/>
  <c r="P1884" i="6"/>
  <c r="Q1884" i="6"/>
  <c r="R1884" i="6"/>
  <c r="P608" i="6"/>
  <c r="Q608" i="6"/>
  <c r="R608" i="6"/>
  <c r="P1458" i="6"/>
  <c r="Q1458" i="6"/>
  <c r="R1458" i="6"/>
  <c r="P1531" i="6"/>
  <c r="Q1531" i="6"/>
  <c r="R1531" i="6"/>
  <c r="P37301" i="6"/>
  <c r="Q37301" i="6"/>
  <c r="R37301" i="6"/>
  <c r="P23230" i="6"/>
  <c r="Q23230" i="6"/>
  <c r="R23230" i="6"/>
  <c r="P1578" i="6"/>
  <c r="Q1578" i="6"/>
  <c r="R1578" i="6"/>
  <c r="P31915" i="6"/>
  <c r="Q31915" i="6"/>
  <c r="R31915" i="6"/>
  <c r="P32445" i="6"/>
  <c r="Q32445" i="6"/>
  <c r="R32445" i="6"/>
  <c r="P33690" i="6"/>
  <c r="Q33690" i="6"/>
  <c r="R33690" i="6"/>
  <c r="P32327" i="6"/>
  <c r="Q32327" i="6"/>
  <c r="R32327" i="6"/>
  <c r="P22561" i="6"/>
  <c r="Q22561" i="6"/>
  <c r="R22561" i="6"/>
  <c r="P22987" i="6"/>
  <c r="Q22987" i="6"/>
  <c r="R22987" i="6"/>
  <c r="P36602" i="6"/>
  <c r="Q36602" i="6"/>
  <c r="R36602" i="6"/>
  <c r="P925" i="6"/>
  <c r="Q925" i="6"/>
  <c r="R925" i="6"/>
  <c r="P1300" i="6"/>
  <c r="Q1300" i="6"/>
  <c r="R1300" i="6"/>
  <c r="P3122" i="6"/>
  <c r="Q3122" i="6"/>
  <c r="R3122" i="6"/>
  <c r="P7260" i="6"/>
  <c r="Q7260" i="6"/>
  <c r="R7260" i="6"/>
  <c r="P38420" i="6"/>
  <c r="Q38420" i="6"/>
  <c r="R38420" i="6"/>
  <c r="P39571" i="6"/>
  <c r="Q39571" i="6"/>
  <c r="R39571" i="6"/>
  <c r="P40363" i="6"/>
  <c r="Q40363" i="6"/>
  <c r="R40363" i="6"/>
  <c r="P8719" i="6"/>
  <c r="Q8719" i="6"/>
  <c r="R8719" i="6"/>
  <c r="P40467" i="6"/>
  <c r="Q40467" i="6"/>
  <c r="R40467" i="6"/>
  <c r="P14926" i="6"/>
  <c r="Q14926" i="6"/>
  <c r="R14926" i="6"/>
  <c r="P15563" i="6"/>
  <c r="Q15563" i="6"/>
  <c r="R15563" i="6"/>
  <c r="P16349" i="6"/>
  <c r="Q16349" i="6"/>
  <c r="R16349" i="6"/>
  <c r="P25426" i="6"/>
  <c r="Q25426" i="6"/>
  <c r="R25426" i="6"/>
  <c r="P30902" i="6"/>
  <c r="Q30902" i="6"/>
  <c r="R30902" i="6"/>
  <c r="P31601" i="6"/>
  <c r="Q31601" i="6"/>
  <c r="R31601" i="6"/>
  <c r="P38207" i="6"/>
  <c r="Q38207" i="6"/>
  <c r="R38207" i="6"/>
  <c r="P38244" i="6"/>
  <c r="Q38244" i="6"/>
  <c r="R38244" i="6"/>
  <c r="P12151" i="6"/>
  <c r="Q12151" i="6"/>
  <c r="R12151" i="6"/>
  <c r="P5913" i="6"/>
  <c r="Q5913" i="6"/>
  <c r="R5913" i="6"/>
  <c r="P32058" i="6"/>
  <c r="Q32058" i="6"/>
  <c r="R32058" i="6"/>
  <c r="P4402" i="6"/>
  <c r="Q4402" i="6"/>
  <c r="R4402" i="6"/>
  <c r="P10507" i="6"/>
  <c r="Q10507" i="6"/>
  <c r="R10507" i="6"/>
  <c r="P15458" i="6"/>
  <c r="Q15458" i="6"/>
  <c r="R15458" i="6"/>
  <c r="P15818" i="6"/>
  <c r="Q15818" i="6"/>
  <c r="R15818" i="6"/>
  <c r="P16170" i="6"/>
  <c r="Q16170" i="6"/>
  <c r="R16170" i="6"/>
  <c r="P16392" i="6"/>
  <c r="Q16392" i="6"/>
  <c r="R16392" i="6"/>
  <c r="P17147" i="6"/>
  <c r="Q17147" i="6"/>
  <c r="R17147" i="6"/>
  <c r="P20100" i="6"/>
  <c r="Q20100" i="6"/>
  <c r="R20100" i="6"/>
  <c r="P20402" i="6"/>
  <c r="Q20402" i="6"/>
  <c r="R20402" i="6"/>
  <c r="P22435" i="6"/>
  <c r="Q22435" i="6"/>
  <c r="R22435" i="6"/>
  <c r="P22501" i="6"/>
  <c r="Q22501" i="6"/>
  <c r="R22501" i="6"/>
  <c r="P24268" i="6"/>
  <c r="Q24268" i="6"/>
  <c r="R24268" i="6"/>
  <c r="P29739" i="6"/>
  <c r="Q29739" i="6"/>
  <c r="R29739" i="6"/>
  <c r="P31725" i="6"/>
  <c r="Q31725" i="6"/>
  <c r="R31725" i="6"/>
  <c r="P35931" i="6"/>
  <c r="Q35931" i="6"/>
  <c r="R35931" i="6"/>
  <c r="P1919" i="6"/>
  <c r="Q1919" i="6"/>
  <c r="R1919" i="6"/>
  <c r="P10628" i="6"/>
  <c r="Q10628" i="6"/>
  <c r="R10628" i="6"/>
  <c r="P17362" i="6"/>
  <c r="Q17362" i="6"/>
  <c r="R17362" i="6"/>
  <c r="P28868" i="6"/>
  <c r="Q28868" i="6"/>
  <c r="R28868" i="6"/>
  <c r="P14095" i="6"/>
  <c r="Q14095" i="6"/>
  <c r="R14095" i="6"/>
  <c r="P19376" i="6"/>
  <c r="Q19376" i="6"/>
  <c r="R19376" i="6"/>
  <c r="P4795" i="6"/>
  <c r="Q4795" i="6"/>
  <c r="R4795" i="6"/>
  <c r="P11278" i="6"/>
  <c r="Q11278" i="6"/>
  <c r="R11278" i="6"/>
  <c r="P12157" i="6"/>
  <c r="Q12157" i="6"/>
  <c r="R12157" i="6"/>
  <c r="P15495" i="6"/>
  <c r="Q15495" i="6"/>
  <c r="R15495" i="6"/>
  <c r="P26046" i="6"/>
  <c r="Q26046" i="6"/>
  <c r="R26046" i="6"/>
  <c r="P26238" i="6"/>
  <c r="Q26238" i="6"/>
  <c r="R26238" i="6"/>
  <c r="P27492" i="6"/>
  <c r="Q27492" i="6"/>
  <c r="R27492" i="6"/>
  <c r="P28471" i="6"/>
  <c r="Q28471" i="6"/>
  <c r="R28471" i="6"/>
  <c r="P29573" i="6"/>
  <c r="Q29573" i="6"/>
  <c r="R29573" i="6"/>
  <c r="P32930" i="6"/>
  <c r="Q32930" i="6"/>
  <c r="R32930" i="6"/>
  <c r="P12704" i="6"/>
  <c r="Q12704" i="6"/>
  <c r="R12704" i="6"/>
  <c r="P19432" i="6"/>
  <c r="Q19432" i="6"/>
  <c r="R19432" i="6"/>
  <c r="P24353" i="6"/>
  <c r="Q24353" i="6"/>
  <c r="R24353" i="6"/>
  <c r="P17733" i="6"/>
  <c r="Q17733" i="6"/>
  <c r="R17733" i="6"/>
  <c r="P7272" i="6"/>
  <c r="Q7272" i="6"/>
  <c r="R7272" i="6"/>
  <c r="P30455" i="6"/>
  <c r="Q30455" i="6"/>
  <c r="R30455" i="6"/>
  <c r="P38007" i="6"/>
  <c r="Q38007" i="6"/>
  <c r="R38007" i="6"/>
  <c r="P12217" i="6"/>
  <c r="Q12217" i="6"/>
  <c r="R12217" i="6"/>
  <c r="P29395" i="6"/>
  <c r="Q29395" i="6"/>
  <c r="R29395" i="6"/>
  <c r="P35512" i="6"/>
  <c r="Q35512" i="6"/>
  <c r="R35512" i="6"/>
  <c r="P37923" i="6"/>
  <c r="Q37923" i="6"/>
  <c r="R37923" i="6"/>
  <c r="P12712" i="6"/>
  <c r="Q12712" i="6"/>
  <c r="R12712" i="6"/>
  <c r="P32659" i="6"/>
  <c r="Q32659" i="6"/>
  <c r="R32659" i="6"/>
  <c r="P18152" i="6"/>
  <c r="Q18152" i="6"/>
  <c r="R18152" i="6"/>
  <c r="P36094" i="6"/>
  <c r="Q36094" i="6"/>
  <c r="R36094" i="6"/>
  <c r="P37894" i="6"/>
  <c r="Q37894" i="6"/>
  <c r="R37894" i="6"/>
  <c r="P19305" i="6"/>
  <c r="Q19305" i="6"/>
  <c r="R19305" i="6"/>
  <c r="P15359" i="6"/>
  <c r="Q15359" i="6"/>
  <c r="R15359" i="6"/>
  <c r="P21478" i="6"/>
  <c r="Q21478" i="6"/>
  <c r="R21478" i="6"/>
  <c r="P12257" i="6"/>
  <c r="Q12257" i="6"/>
  <c r="R12257" i="6"/>
  <c r="P27222" i="6"/>
  <c r="Q27222" i="6"/>
  <c r="R27222" i="6"/>
  <c r="P28713" i="6"/>
  <c r="Q28713" i="6"/>
  <c r="R28713" i="6"/>
  <c r="P35419" i="6"/>
  <c r="Q35419" i="6"/>
  <c r="R35419" i="6"/>
  <c r="P37247" i="6"/>
  <c r="Q37247" i="6"/>
  <c r="R37247" i="6"/>
  <c r="P20512" i="6"/>
  <c r="Q20512" i="6"/>
  <c r="R20512" i="6"/>
  <c r="P27271" i="6"/>
  <c r="Q27271" i="6"/>
  <c r="R27271" i="6"/>
  <c r="P24736" i="6"/>
  <c r="Q24736" i="6"/>
  <c r="R24736" i="6"/>
  <c r="P17866" i="6"/>
  <c r="Q17866" i="6"/>
  <c r="R17866" i="6"/>
  <c r="P37671" i="6"/>
  <c r="Q37671" i="6"/>
  <c r="R37671" i="6"/>
  <c r="P28117" i="6"/>
  <c r="Q28117" i="6"/>
  <c r="R28117" i="6"/>
  <c r="P3416" i="6"/>
  <c r="Q3416" i="6"/>
  <c r="R3416" i="6"/>
  <c r="P9001" i="6"/>
  <c r="Q9001" i="6"/>
  <c r="R9001" i="6"/>
  <c r="P9049" i="6"/>
  <c r="Q9049" i="6"/>
  <c r="R9049" i="6"/>
  <c r="P14322" i="6"/>
  <c r="Q14322" i="6"/>
  <c r="R14322" i="6"/>
  <c r="P1356" i="6"/>
  <c r="Q1356" i="6"/>
  <c r="R1356" i="6"/>
  <c r="P37953" i="6"/>
  <c r="Q37953" i="6"/>
  <c r="R37953" i="6"/>
  <c r="P34450" i="6"/>
  <c r="Q34450" i="6"/>
  <c r="R34450" i="6"/>
  <c r="P1735" i="6"/>
  <c r="Q1735" i="6"/>
  <c r="R1735" i="6"/>
  <c r="P6655" i="6"/>
  <c r="Q6655" i="6"/>
  <c r="R6655" i="6"/>
  <c r="P9330" i="6"/>
  <c r="Q9330" i="6"/>
  <c r="R9330" i="6"/>
  <c r="P37854" i="6"/>
  <c r="Q37854" i="6"/>
  <c r="R37854" i="6"/>
  <c r="P4815" i="6"/>
  <c r="Q4815" i="6"/>
  <c r="R4815" i="6"/>
  <c r="P36721" i="6"/>
  <c r="Q36721" i="6"/>
  <c r="R36721" i="6"/>
  <c r="P10910" i="6"/>
  <c r="Q10910" i="6"/>
  <c r="R10910" i="6"/>
  <c r="P11765" i="6"/>
  <c r="Q11765" i="6"/>
  <c r="R11765" i="6"/>
  <c r="P36412" i="6"/>
  <c r="Q36412" i="6"/>
  <c r="R36412" i="6"/>
  <c r="P23098" i="6"/>
  <c r="Q23098" i="6"/>
  <c r="R23098" i="6"/>
  <c r="P28792" i="6"/>
  <c r="Q28792" i="6"/>
  <c r="R28792" i="6"/>
  <c r="P12489" i="6"/>
  <c r="Q12489" i="6"/>
  <c r="R12489" i="6"/>
  <c r="P12775" i="6"/>
  <c r="Q12775" i="6"/>
  <c r="R12775" i="6"/>
  <c r="P15553" i="6"/>
  <c r="Q15553" i="6"/>
  <c r="R15553" i="6"/>
  <c r="P15014" i="6"/>
  <c r="Q15014" i="6"/>
  <c r="R15014" i="6"/>
  <c r="P29721" i="6"/>
  <c r="Q29721" i="6"/>
  <c r="R29721" i="6"/>
  <c r="P31974" i="6"/>
  <c r="Q31974" i="6"/>
  <c r="R31974" i="6"/>
  <c r="P32374" i="6"/>
  <c r="Q32374" i="6"/>
  <c r="R32374" i="6"/>
  <c r="P36338" i="6"/>
  <c r="Q36338" i="6"/>
  <c r="R36338" i="6"/>
  <c r="P4016" i="6"/>
  <c r="Q4016" i="6"/>
  <c r="R4016" i="6"/>
  <c r="P36107" i="6"/>
  <c r="Q36107" i="6"/>
  <c r="R36107" i="6"/>
  <c r="P29883" i="6"/>
  <c r="Q29883" i="6"/>
  <c r="R29883" i="6"/>
  <c r="P1103" i="6"/>
  <c r="Q1103" i="6"/>
  <c r="R1103" i="6"/>
  <c r="P2759" i="6"/>
  <c r="Q2759" i="6"/>
  <c r="R2759" i="6"/>
  <c r="P7993" i="6"/>
  <c r="Q7993" i="6"/>
  <c r="R7993" i="6"/>
  <c r="P39665" i="6"/>
  <c r="Q39665" i="6"/>
  <c r="R39665" i="6"/>
  <c r="P40407" i="6"/>
  <c r="Q40407" i="6"/>
  <c r="R40407" i="6"/>
  <c r="P2808" i="6"/>
  <c r="Q2808" i="6"/>
  <c r="R2808" i="6"/>
  <c r="P34342" i="6"/>
  <c r="Q34342" i="6"/>
  <c r="R34342" i="6"/>
  <c r="P12239" i="6"/>
  <c r="Q12239" i="6"/>
  <c r="R12239" i="6"/>
  <c r="P23835" i="6"/>
  <c r="Q23835" i="6"/>
  <c r="R23835" i="6"/>
  <c r="P19027" i="6"/>
  <c r="Q19027" i="6"/>
  <c r="R19027" i="6"/>
  <c r="P3592" i="6"/>
  <c r="Q3592" i="6"/>
  <c r="R3592" i="6"/>
  <c r="P38168" i="6"/>
  <c r="Q38168" i="6"/>
  <c r="R38168" i="6"/>
  <c r="P20941" i="6"/>
  <c r="Q20941" i="6"/>
  <c r="R20941" i="6"/>
  <c r="P11346" i="6"/>
  <c r="Q11346" i="6"/>
  <c r="R11346" i="6"/>
  <c r="P12798" i="6"/>
  <c r="Q12798" i="6"/>
  <c r="R12798" i="6"/>
  <c r="P14148" i="6"/>
  <c r="Q14148" i="6"/>
  <c r="R14148" i="6"/>
  <c r="P7556" i="6"/>
  <c r="Q7556" i="6"/>
  <c r="R7556" i="6"/>
  <c r="P22591" i="6"/>
  <c r="Q22591" i="6"/>
  <c r="R22591" i="6"/>
  <c r="P23871" i="6"/>
  <c r="Q23871" i="6"/>
  <c r="R23871" i="6"/>
  <c r="P31433" i="6"/>
  <c r="Q31433" i="6"/>
  <c r="R31433" i="6"/>
  <c r="P40315" i="6"/>
  <c r="Q40315" i="6"/>
  <c r="R40315" i="6"/>
  <c r="P25833" i="6"/>
  <c r="Q25833" i="6"/>
  <c r="R25833" i="6"/>
  <c r="P10043" i="6"/>
  <c r="Q10043" i="6"/>
  <c r="R10043" i="6"/>
  <c r="P25590" i="6"/>
  <c r="Q25590" i="6"/>
  <c r="R25590" i="6"/>
  <c r="P9394" i="6"/>
  <c r="Q9394" i="6"/>
  <c r="R9394" i="6"/>
  <c r="P10353" i="6"/>
  <c r="Q10353" i="6"/>
  <c r="R10353" i="6"/>
  <c r="P10518" i="6"/>
  <c r="Q10518" i="6"/>
  <c r="R10518" i="6"/>
  <c r="P12622" i="6"/>
  <c r="Q12622" i="6"/>
  <c r="R12622" i="6"/>
  <c r="P31487" i="6"/>
  <c r="Q31487" i="6"/>
  <c r="R31487" i="6"/>
  <c r="P34212" i="6"/>
  <c r="Q34212" i="6"/>
  <c r="R34212" i="6"/>
  <c r="P9235" i="6"/>
  <c r="Q9235" i="6"/>
  <c r="R9235" i="6"/>
  <c r="P19291" i="6"/>
  <c r="Q19291" i="6"/>
  <c r="R19291" i="6"/>
  <c r="P38325" i="6"/>
  <c r="Q38325" i="6"/>
  <c r="R38325" i="6"/>
  <c r="P13751" i="6"/>
  <c r="Q13751" i="6"/>
  <c r="R13751" i="6"/>
  <c r="P13942" i="6"/>
  <c r="Q13942" i="6"/>
  <c r="R13942" i="6"/>
  <c r="P24498" i="6"/>
  <c r="Q24498" i="6"/>
  <c r="R24498" i="6"/>
  <c r="P24766" i="6"/>
  <c r="Q24766" i="6"/>
  <c r="R24766" i="6"/>
  <c r="P26313" i="6"/>
  <c r="Q26313" i="6"/>
  <c r="R26313" i="6"/>
  <c r="P27976" i="6"/>
  <c r="Q27976" i="6"/>
  <c r="R27976" i="6"/>
  <c r="P40" i="6"/>
  <c r="Q40" i="6"/>
  <c r="R40" i="6"/>
  <c r="P202" i="6"/>
  <c r="Q202" i="6"/>
  <c r="R202" i="6"/>
  <c r="P27410" i="6"/>
  <c r="Q27410" i="6"/>
  <c r="R27410" i="6"/>
  <c r="P28332" i="6"/>
  <c r="Q28332" i="6"/>
  <c r="R28332" i="6"/>
  <c r="P29818" i="6"/>
  <c r="Q29818" i="6"/>
  <c r="R29818" i="6"/>
  <c r="P5858" i="6"/>
  <c r="Q5858" i="6"/>
  <c r="R5858" i="6"/>
  <c r="P23735" i="6"/>
  <c r="Q23735" i="6"/>
  <c r="R23735" i="6"/>
  <c r="P19190" i="6"/>
  <c r="Q19190" i="6"/>
  <c r="R19190" i="6"/>
  <c r="P281" i="6"/>
  <c r="Q281" i="6"/>
  <c r="R281" i="6"/>
  <c r="P1291" i="6"/>
  <c r="Q1291" i="6"/>
  <c r="R1291" i="6"/>
  <c r="P4908" i="6"/>
  <c r="Q4908" i="6"/>
  <c r="R4908" i="6"/>
  <c r="P11499" i="6"/>
  <c r="Q11499" i="6"/>
  <c r="R11499" i="6"/>
  <c r="P13731" i="6"/>
  <c r="Q13731" i="6"/>
  <c r="R13731" i="6"/>
  <c r="P26657" i="6"/>
  <c r="Q26657" i="6"/>
  <c r="R26657" i="6"/>
  <c r="P28523" i="6"/>
  <c r="Q28523" i="6"/>
  <c r="R28523" i="6"/>
  <c r="P35159" i="6"/>
  <c r="Q35159" i="6"/>
  <c r="R35159" i="6"/>
  <c r="P37266" i="6"/>
  <c r="Q37266" i="6"/>
  <c r="R37266" i="6"/>
  <c r="P19660" i="6"/>
  <c r="Q19660" i="6"/>
  <c r="R19660" i="6"/>
  <c r="P23255" i="6"/>
  <c r="Q23255" i="6"/>
  <c r="R23255" i="6"/>
  <c r="P25056" i="6"/>
  <c r="Q25056" i="6"/>
  <c r="R25056" i="6"/>
  <c r="P19019" i="6"/>
  <c r="Q19019" i="6"/>
  <c r="R19019" i="6"/>
  <c r="P39461" i="6"/>
  <c r="Q39461" i="6"/>
  <c r="R39461" i="6"/>
  <c r="P40296" i="6"/>
  <c r="Q40296" i="6"/>
  <c r="R40296" i="6"/>
  <c r="P7071" i="6"/>
  <c r="Q7071" i="6"/>
  <c r="R7071" i="6"/>
  <c r="P22455" i="6"/>
  <c r="Q22455" i="6"/>
  <c r="R22455" i="6"/>
  <c r="P23426" i="6"/>
  <c r="Q23426" i="6"/>
  <c r="R23426" i="6"/>
  <c r="P32170" i="6"/>
  <c r="Q32170" i="6"/>
  <c r="R32170" i="6"/>
  <c r="P34436" i="6"/>
  <c r="Q34436" i="6"/>
  <c r="R34436" i="6"/>
  <c r="P29252" i="6"/>
  <c r="Q29252" i="6"/>
  <c r="R29252" i="6"/>
  <c r="P39460" i="6"/>
  <c r="Q39460" i="6"/>
  <c r="R39460" i="6"/>
  <c r="P4076" i="6"/>
  <c r="Q4076" i="6"/>
  <c r="R4076" i="6"/>
  <c r="P6396" i="6"/>
  <c r="Q6396" i="6"/>
  <c r="R6396" i="6"/>
  <c r="P27026" i="6"/>
  <c r="Q27026" i="6"/>
  <c r="R27026" i="6"/>
  <c r="P26071" i="6"/>
  <c r="Q26071" i="6"/>
  <c r="R26071" i="6"/>
  <c r="P24966" i="6"/>
  <c r="Q24966" i="6"/>
  <c r="R24966" i="6"/>
  <c r="P8244" i="6"/>
  <c r="Q8244" i="6"/>
  <c r="R8244" i="6"/>
  <c r="P10805" i="6"/>
  <c r="Q10805" i="6"/>
  <c r="R10805" i="6"/>
  <c r="P14541" i="6"/>
  <c r="Q14541" i="6"/>
  <c r="R14541" i="6"/>
  <c r="P20120" i="6"/>
  <c r="Q20120" i="6"/>
  <c r="R20120" i="6"/>
  <c r="P23625" i="6"/>
  <c r="Q23625" i="6"/>
  <c r="R23625" i="6"/>
  <c r="P26791" i="6"/>
  <c r="Q26791" i="6"/>
  <c r="R26791" i="6"/>
  <c r="P34801" i="6"/>
  <c r="Q34801" i="6"/>
  <c r="R34801" i="6"/>
  <c r="P37320" i="6"/>
  <c r="Q37320" i="6"/>
  <c r="R37320" i="6"/>
  <c r="P33705" i="6"/>
  <c r="Q33705" i="6"/>
  <c r="R33705" i="6"/>
  <c r="P639" i="6"/>
  <c r="Q639" i="6"/>
  <c r="R639" i="6"/>
  <c r="P6109" i="6"/>
  <c r="Q6109" i="6"/>
  <c r="R6109" i="6"/>
  <c r="P19317" i="6"/>
  <c r="Q19317" i="6"/>
  <c r="R19317" i="6"/>
  <c r="P4444" i="6"/>
  <c r="Q4444" i="6"/>
  <c r="R4444" i="6"/>
  <c r="P18338" i="6"/>
  <c r="Q18338" i="6"/>
  <c r="R18338" i="6"/>
  <c r="P18269" i="6"/>
  <c r="Q18269" i="6"/>
  <c r="R18269" i="6"/>
  <c r="P21751" i="6"/>
  <c r="Q21751" i="6"/>
  <c r="R21751" i="6"/>
  <c r="P16598" i="6"/>
  <c r="Q16598" i="6"/>
  <c r="R16598" i="6"/>
  <c r="P23532" i="6"/>
  <c r="Q23532" i="6"/>
  <c r="R23532" i="6"/>
  <c r="P34661" i="6"/>
  <c r="Q34661" i="6"/>
  <c r="R34661" i="6"/>
  <c r="P34972" i="6"/>
  <c r="Q34972" i="6"/>
  <c r="R34972" i="6"/>
  <c r="P8590" i="6"/>
  <c r="Q8590" i="6"/>
  <c r="R8590" i="6"/>
  <c r="P3440" i="6"/>
  <c r="Q3440" i="6"/>
  <c r="R3440" i="6"/>
  <c r="P16527" i="6"/>
  <c r="Q16527" i="6"/>
  <c r="R16527" i="6"/>
  <c r="P21812" i="6"/>
  <c r="Q21812" i="6"/>
  <c r="R21812" i="6"/>
  <c r="P38817" i="6"/>
  <c r="Q38817" i="6"/>
  <c r="R38817" i="6"/>
  <c r="P12205" i="6"/>
  <c r="Q12205" i="6"/>
  <c r="R12205" i="6"/>
  <c r="P9058" i="6"/>
  <c r="Q9058" i="6"/>
  <c r="R9058" i="6"/>
  <c r="P9071" i="6"/>
  <c r="Q9071" i="6"/>
  <c r="R9071" i="6"/>
  <c r="P12210" i="6"/>
  <c r="Q12210" i="6"/>
  <c r="R12210" i="6"/>
  <c r="P13012" i="6"/>
  <c r="Q13012" i="6"/>
  <c r="R13012" i="6"/>
  <c r="P14987" i="6"/>
  <c r="Q14987" i="6"/>
  <c r="R14987" i="6"/>
  <c r="P19816" i="6"/>
  <c r="Q19816" i="6"/>
  <c r="R19816" i="6"/>
  <c r="P21887" i="6"/>
  <c r="Q21887" i="6"/>
  <c r="R21887" i="6"/>
  <c r="P33089" i="6"/>
  <c r="Q33089" i="6"/>
  <c r="R33089" i="6"/>
  <c r="P24265" i="6"/>
  <c r="Q24265" i="6"/>
  <c r="R24265" i="6"/>
  <c r="P18690" i="6"/>
  <c r="Q18690" i="6"/>
  <c r="R18690" i="6"/>
  <c r="P14511" i="6"/>
  <c r="Q14511" i="6"/>
  <c r="R14511" i="6"/>
  <c r="P3545" i="6"/>
  <c r="Q3545" i="6"/>
  <c r="R3545" i="6"/>
  <c r="P36368" i="6"/>
  <c r="Q36368" i="6"/>
  <c r="R36368" i="6"/>
  <c r="P5337" i="6"/>
  <c r="Q5337" i="6"/>
  <c r="R5337" i="6"/>
  <c r="P9460" i="6"/>
  <c r="Q9460" i="6"/>
  <c r="R9460" i="6"/>
  <c r="P30726" i="6"/>
  <c r="Q30726" i="6"/>
  <c r="R30726" i="6"/>
  <c r="P24381" i="6"/>
  <c r="Q24381" i="6"/>
  <c r="R24381" i="6"/>
  <c r="P34374" i="6"/>
  <c r="Q34374" i="6"/>
  <c r="R34374" i="6"/>
  <c r="P34430" i="6"/>
  <c r="Q34430" i="6"/>
  <c r="R34430" i="6"/>
  <c r="P25127" i="6"/>
  <c r="Q25127" i="6"/>
  <c r="R25127" i="6"/>
  <c r="P40659" i="6"/>
  <c r="Q40659" i="6"/>
  <c r="R40659" i="6"/>
  <c r="P7433" i="6"/>
  <c r="Q7433" i="6"/>
  <c r="R7433" i="6"/>
  <c r="P9159" i="6"/>
  <c r="Q9159" i="6"/>
  <c r="R9159" i="6"/>
  <c r="P34896" i="6"/>
  <c r="Q34896" i="6"/>
  <c r="R34896" i="6"/>
  <c r="P33904" i="6"/>
  <c r="Q33904" i="6"/>
  <c r="R33904" i="6"/>
  <c r="P2550" i="6"/>
  <c r="Q2550" i="6"/>
  <c r="R2550" i="6"/>
  <c r="P40081" i="6"/>
  <c r="Q40081" i="6"/>
  <c r="R40081" i="6"/>
  <c r="P27379" i="6"/>
  <c r="Q27379" i="6"/>
  <c r="R27379" i="6"/>
  <c r="P9230" i="6"/>
  <c r="Q9230" i="6"/>
  <c r="R9230" i="6"/>
  <c r="P28232" i="6"/>
  <c r="Q28232" i="6"/>
  <c r="R28232" i="6"/>
  <c r="P28248" i="6"/>
  <c r="Q28248" i="6"/>
  <c r="R28248" i="6"/>
  <c r="P28698" i="6"/>
  <c r="Q28698" i="6"/>
  <c r="R28698" i="6"/>
  <c r="P15873" i="6"/>
  <c r="Q15873" i="6"/>
  <c r="R15873" i="6"/>
  <c r="P3846" i="6"/>
  <c r="Q3846" i="6"/>
  <c r="R3846" i="6"/>
  <c r="P2602" i="6"/>
  <c r="Q2602" i="6"/>
  <c r="R2602" i="6"/>
  <c r="P207" i="6"/>
  <c r="Q207" i="6"/>
  <c r="R207" i="6"/>
  <c r="P24620" i="6"/>
  <c r="Q24620" i="6"/>
  <c r="R24620" i="6"/>
  <c r="P27330" i="6"/>
  <c r="Q27330" i="6"/>
  <c r="R27330" i="6"/>
  <c r="P28237" i="6"/>
  <c r="Q28237" i="6"/>
  <c r="R28237" i="6"/>
  <c r="P4063" i="6"/>
  <c r="Q4063" i="6"/>
  <c r="R4063" i="6"/>
  <c r="P37201" i="6"/>
  <c r="Q37201" i="6"/>
  <c r="R37201" i="6"/>
  <c r="P7877" i="6"/>
  <c r="Q7877" i="6"/>
  <c r="R7877" i="6"/>
  <c r="P19642" i="6"/>
  <c r="Q19642" i="6"/>
  <c r="R19642" i="6"/>
  <c r="P29793" i="6"/>
  <c r="Q29793" i="6"/>
  <c r="R29793" i="6"/>
  <c r="P33648" i="6"/>
  <c r="Q33648" i="6"/>
  <c r="R33648" i="6"/>
  <c r="P9383" i="6"/>
  <c r="Q9383" i="6"/>
  <c r="R9383" i="6"/>
  <c r="P35679" i="6"/>
  <c r="Q35679" i="6"/>
  <c r="R35679" i="6"/>
  <c r="P15202" i="6"/>
  <c r="Q15202" i="6"/>
  <c r="R15202" i="6"/>
  <c r="P2187" i="6"/>
  <c r="Q2187" i="6"/>
  <c r="R2187" i="6"/>
  <c r="P33252" i="6"/>
  <c r="Q33252" i="6"/>
  <c r="R33252" i="6"/>
  <c r="P5528" i="6"/>
  <c r="Q5528" i="6"/>
  <c r="R5528" i="6"/>
  <c r="P4476" i="6"/>
  <c r="Q4476" i="6"/>
  <c r="R4476" i="6"/>
  <c r="P24630" i="6"/>
  <c r="Q24630" i="6"/>
  <c r="R24630" i="6"/>
  <c r="P37779" i="6"/>
  <c r="Q37779" i="6"/>
  <c r="R37779" i="6"/>
  <c r="P35258" i="6"/>
  <c r="Q35258" i="6"/>
  <c r="R35258" i="6"/>
  <c r="P30926" i="6"/>
  <c r="Q30926" i="6"/>
  <c r="R30926" i="6"/>
  <c r="P4513" i="6"/>
  <c r="Q4513" i="6"/>
  <c r="R4513" i="6"/>
  <c r="P37102" i="6"/>
  <c r="Q37102" i="6"/>
  <c r="R37102" i="6"/>
  <c r="P27516" i="6"/>
  <c r="Q27516" i="6"/>
  <c r="R27516" i="6"/>
  <c r="P167" i="6"/>
  <c r="Q167" i="6"/>
  <c r="R167" i="6"/>
  <c r="P9081" i="6"/>
  <c r="Q9081" i="6"/>
  <c r="R9081" i="6"/>
  <c r="P14872" i="6"/>
  <c r="Q14872" i="6"/>
  <c r="R14872" i="6"/>
  <c r="P34852" i="6"/>
  <c r="Q34852" i="6"/>
  <c r="R34852" i="6"/>
  <c r="P35665" i="6"/>
  <c r="Q35665" i="6"/>
  <c r="R35665" i="6"/>
  <c r="P22450" i="6"/>
  <c r="Q22450" i="6"/>
  <c r="R22450" i="6"/>
  <c r="P21822" i="6"/>
  <c r="Q21822" i="6"/>
  <c r="R21822" i="6"/>
  <c r="P9043" i="6"/>
  <c r="Q9043" i="6"/>
  <c r="R9043" i="6"/>
  <c r="P16314" i="6"/>
  <c r="Q16314" i="6"/>
  <c r="R16314" i="6"/>
  <c r="P21241" i="6"/>
  <c r="Q21241" i="6"/>
  <c r="R21241" i="6"/>
  <c r="P28448" i="6"/>
  <c r="Q28448" i="6"/>
  <c r="R28448" i="6"/>
  <c r="P29057" i="6"/>
  <c r="Q29057" i="6"/>
  <c r="R29057" i="6"/>
  <c r="P31078" i="6"/>
  <c r="Q31078" i="6"/>
  <c r="R31078" i="6"/>
  <c r="P35528" i="6"/>
  <c r="Q35528" i="6"/>
  <c r="R35528" i="6"/>
  <c r="P37506" i="6"/>
  <c r="Q37506" i="6"/>
  <c r="R37506" i="6"/>
  <c r="P22825" i="6"/>
  <c r="Q22825" i="6"/>
  <c r="R22825" i="6"/>
  <c r="P28078" i="6"/>
  <c r="Q28078" i="6"/>
  <c r="R28078" i="6"/>
  <c r="P994" i="6"/>
  <c r="Q994" i="6"/>
  <c r="R994" i="6"/>
  <c r="P30778" i="6"/>
  <c r="Q30778" i="6"/>
  <c r="R30778" i="6"/>
  <c r="P31122" i="6"/>
  <c r="Q31122" i="6"/>
  <c r="R31122" i="6"/>
  <c r="P33967" i="6"/>
  <c r="Q33967" i="6"/>
  <c r="R33967" i="6"/>
  <c r="P34145" i="6"/>
  <c r="Q34145" i="6"/>
  <c r="R34145" i="6"/>
  <c r="P8905" i="6"/>
  <c r="Q8905" i="6"/>
  <c r="R8905" i="6"/>
  <c r="P35673" i="6"/>
  <c r="Q35673" i="6"/>
  <c r="R35673" i="6"/>
  <c r="P6021" i="6"/>
  <c r="Q6021" i="6"/>
  <c r="R6021" i="6"/>
  <c r="P29347" i="6"/>
  <c r="Q29347" i="6"/>
  <c r="R29347" i="6"/>
  <c r="P10446" i="6"/>
  <c r="Q10446" i="6"/>
  <c r="R10446" i="6"/>
  <c r="P12021" i="6"/>
  <c r="Q12021" i="6"/>
  <c r="R12021" i="6"/>
  <c r="P27036" i="6"/>
  <c r="Q27036" i="6"/>
  <c r="R27036" i="6"/>
  <c r="P1779" i="6"/>
  <c r="Q1779" i="6"/>
  <c r="R1779" i="6"/>
  <c r="P33105" i="6"/>
  <c r="Q33105" i="6"/>
  <c r="R33105" i="6"/>
  <c r="P9754" i="6"/>
  <c r="Q9754" i="6"/>
  <c r="R9754" i="6"/>
  <c r="P26808" i="6"/>
  <c r="Q26808" i="6"/>
  <c r="R26808" i="6"/>
  <c r="P24107" i="6"/>
  <c r="Q24107" i="6"/>
  <c r="R24107" i="6"/>
  <c r="P13529" i="6"/>
  <c r="Q13529" i="6"/>
  <c r="R13529" i="6"/>
  <c r="P30181" i="6"/>
  <c r="Q30181" i="6"/>
  <c r="R30181" i="6"/>
  <c r="P39483" i="6"/>
  <c r="Q39483" i="6"/>
  <c r="R39483" i="6"/>
  <c r="P16696" i="6"/>
  <c r="Q16696" i="6"/>
  <c r="R16696" i="6"/>
  <c r="P27948" i="6"/>
  <c r="Q27948" i="6"/>
  <c r="R27948" i="6"/>
  <c r="P10154" i="6"/>
  <c r="Q10154" i="6"/>
  <c r="R10154" i="6"/>
  <c r="P16800" i="6"/>
  <c r="Q16800" i="6"/>
  <c r="R16800" i="6"/>
  <c r="P22134" i="6"/>
  <c r="Q22134" i="6"/>
  <c r="R22134" i="6"/>
  <c r="P31070" i="6"/>
  <c r="Q31070" i="6"/>
  <c r="R31070" i="6"/>
  <c r="P34828" i="6"/>
  <c r="Q34828" i="6"/>
  <c r="R34828" i="6"/>
  <c r="P38230" i="6"/>
  <c r="Q38230" i="6"/>
  <c r="R38230" i="6"/>
  <c r="P15070" i="6"/>
  <c r="Q15070" i="6"/>
  <c r="R15070" i="6"/>
  <c r="P24908" i="6"/>
  <c r="Q24908" i="6"/>
  <c r="R24908" i="6"/>
  <c r="P11893" i="6"/>
  <c r="Q11893" i="6"/>
  <c r="R11893" i="6"/>
  <c r="P31086" i="6"/>
  <c r="Q31086" i="6"/>
  <c r="R31086" i="6"/>
  <c r="P17756" i="6"/>
  <c r="Q17756" i="6"/>
  <c r="R17756" i="6"/>
  <c r="P34113" i="6"/>
  <c r="Q34113" i="6"/>
  <c r="R34113" i="6"/>
  <c r="P39595" i="6"/>
  <c r="Q39595" i="6"/>
  <c r="R39595" i="6"/>
  <c r="P14915" i="6"/>
  <c r="Q14915" i="6"/>
  <c r="R14915" i="6"/>
  <c r="P14962" i="6"/>
  <c r="Q14962" i="6"/>
  <c r="R14962" i="6"/>
  <c r="P16766" i="6"/>
  <c r="Q16766" i="6"/>
  <c r="R16766" i="6"/>
  <c r="P20045" i="6"/>
  <c r="Q20045" i="6"/>
  <c r="R20045" i="6"/>
  <c r="P24729" i="6"/>
  <c r="Q24729" i="6"/>
  <c r="R24729" i="6"/>
  <c r="P26272" i="6"/>
  <c r="Q26272" i="6"/>
  <c r="R26272" i="6"/>
  <c r="P25369" i="6"/>
  <c r="Q25369" i="6"/>
  <c r="R25369" i="6"/>
  <c r="P32878" i="6"/>
  <c r="Q32878" i="6"/>
  <c r="R32878" i="6"/>
  <c r="P31933" i="6"/>
  <c r="Q31933" i="6"/>
  <c r="R31933" i="6"/>
  <c r="P4813" i="6"/>
  <c r="Q4813" i="6"/>
  <c r="R4813" i="6"/>
  <c r="P29268" i="6"/>
  <c r="Q29268" i="6"/>
  <c r="R29268" i="6"/>
  <c r="P33232" i="6"/>
  <c r="Q33232" i="6"/>
  <c r="R33232" i="6"/>
  <c r="P14842" i="6"/>
  <c r="Q14842" i="6"/>
  <c r="R14842" i="6"/>
  <c r="P39771" i="6"/>
  <c r="Q39771" i="6"/>
  <c r="R39771" i="6"/>
  <c r="P5078" i="6"/>
  <c r="Q5078" i="6"/>
  <c r="R5078" i="6"/>
  <c r="P14160" i="6"/>
  <c r="Q14160" i="6"/>
  <c r="R14160" i="6"/>
  <c r="P34760" i="6"/>
  <c r="Q34760" i="6"/>
  <c r="R34760" i="6"/>
  <c r="P25863" i="6"/>
  <c r="Q25863" i="6"/>
  <c r="R25863" i="6"/>
  <c r="P12152" i="6"/>
  <c r="Q12152" i="6"/>
  <c r="R12152" i="6"/>
  <c r="P11952" i="6"/>
  <c r="Q11952" i="6"/>
  <c r="R11952" i="6"/>
  <c r="P13360" i="6"/>
  <c r="Q13360" i="6"/>
  <c r="R13360" i="6"/>
  <c r="P13815" i="6"/>
  <c r="Q13815" i="6"/>
  <c r="R13815" i="6"/>
  <c r="P15978" i="6"/>
  <c r="Q15978" i="6"/>
  <c r="R15978" i="6"/>
  <c r="P32005" i="6"/>
  <c r="Q32005" i="6"/>
  <c r="R32005" i="6"/>
  <c r="P34485" i="6"/>
  <c r="Q34485" i="6"/>
  <c r="R34485" i="6"/>
  <c r="P34836" i="6"/>
  <c r="Q34836" i="6"/>
  <c r="R34836" i="6"/>
  <c r="P40316" i="6"/>
  <c r="Q40316" i="6"/>
  <c r="R40316" i="6"/>
  <c r="P19753" i="6"/>
  <c r="Q19753" i="6"/>
  <c r="R19753" i="6"/>
  <c r="P26867" i="6"/>
  <c r="Q26867" i="6"/>
  <c r="R26867" i="6"/>
  <c r="P5050" i="6"/>
  <c r="Q5050" i="6"/>
  <c r="R5050" i="6"/>
  <c r="P27656" i="6"/>
  <c r="Q27656" i="6"/>
  <c r="R27656" i="6"/>
  <c r="P4524" i="6"/>
  <c r="Q4524" i="6"/>
  <c r="R4524" i="6"/>
  <c r="P3774" i="6"/>
  <c r="Q3774" i="6"/>
  <c r="R3774" i="6"/>
  <c r="P31419" i="6"/>
  <c r="Q31419" i="6"/>
  <c r="R31419" i="6"/>
  <c r="P25893" i="6"/>
  <c r="Q25893" i="6"/>
  <c r="R25893" i="6"/>
  <c r="P128" i="6"/>
  <c r="Q128" i="6"/>
  <c r="R128" i="6"/>
  <c r="P9030" i="6"/>
  <c r="Q9030" i="6"/>
  <c r="R9030" i="6"/>
  <c r="P10936" i="6"/>
  <c r="Q10936" i="6"/>
  <c r="R10936" i="6"/>
  <c r="P13070" i="6"/>
  <c r="Q13070" i="6"/>
  <c r="R13070" i="6"/>
  <c r="P17467" i="6"/>
  <c r="Q17467" i="6"/>
  <c r="R17467" i="6"/>
  <c r="P20632" i="6"/>
  <c r="Q20632" i="6"/>
  <c r="R20632" i="6"/>
  <c r="P26563" i="6"/>
  <c r="Q26563" i="6"/>
  <c r="R26563" i="6"/>
  <c r="P28564" i="6"/>
  <c r="Q28564" i="6"/>
  <c r="R28564" i="6"/>
  <c r="P31090" i="6"/>
  <c r="Q31090" i="6"/>
  <c r="R31090" i="6"/>
  <c r="P33254" i="6"/>
  <c r="Q33254" i="6"/>
  <c r="R33254" i="6"/>
  <c r="P35579" i="6"/>
  <c r="Q35579" i="6"/>
  <c r="R35579" i="6"/>
  <c r="P36021" i="6"/>
  <c r="Q36021" i="6"/>
  <c r="R36021" i="6"/>
  <c r="P11048" i="6"/>
  <c r="Q11048" i="6"/>
  <c r="R11048" i="6"/>
  <c r="P34336" i="6"/>
  <c r="Q34336" i="6"/>
  <c r="R34336" i="6"/>
  <c r="P38432" i="6"/>
  <c r="Q38432" i="6"/>
  <c r="R38432" i="6"/>
  <c r="P1384" i="6"/>
  <c r="Q1384" i="6"/>
  <c r="R1384" i="6"/>
  <c r="P7237" i="6"/>
  <c r="Q7237" i="6"/>
  <c r="R7237" i="6"/>
  <c r="P14490" i="6"/>
  <c r="Q14490" i="6"/>
  <c r="R14490" i="6"/>
  <c r="P11126" i="6"/>
  <c r="Q11126" i="6"/>
  <c r="R11126" i="6"/>
  <c r="P34926" i="6"/>
  <c r="Q34926" i="6"/>
  <c r="R34926" i="6"/>
  <c r="P7799" i="6"/>
  <c r="Q7799" i="6"/>
  <c r="R7799" i="6"/>
  <c r="P39569" i="6"/>
  <c r="Q39569" i="6"/>
  <c r="R39569" i="6"/>
  <c r="P375" i="6"/>
  <c r="Q375" i="6"/>
  <c r="R375" i="6"/>
  <c r="P1993" i="6"/>
  <c r="Q1993" i="6"/>
  <c r="R1993" i="6"/>
  <c r="P4811" i="6"/>
  <c r="Q4811" i="6"/>
  <c r="R4811" i="6"/>
  <c r="P7543" i="6"/>
  <c r="Q7543" i="6"/>
  <c r="R7543" i="6"/>
  <c r="P37679" i="6"/>
  <c r="Q37679" i="6"/>
  <c r="R37679" i="6"/>
  <c r="P38661" i="6"/>
  <c r="Q38661" i="6"/>
  <c r="R38661" i="6"/>
  <c r="P39748" i="6"/>
  <c r="Q39748" i="6"/>
  <c r="R39748" i="6"/>
  <c r="P40196" i="6"/>
  <c r="Q40196" i="6"/>
  <c r="R40196" i="6"/>
  <c r="P2918" i="6"/>
  <c r="Q2918" i="6"/>
  <c r="R2918" i="6"/>
  <c r="P2031" i="6"/>
  <c r="Q2031" i="6"/>
  <c r="R2031" i="6"/>
  <c r="P3663" i="6"/>
  <c r="Q3663" i="6"/>
  <c r="R3663" i="6"/>
  <c r="P6076" i="6"/>
  <c r="Q6076" i="6"/>
  <c r="R6076" i="6"/>
  <c r="P8803" i="6"/>
  <c r="Q8803" i="6"/>
  <c r="R8803" i="6"/>
  <c r="P38319" i="6"/>
  <c r="Q38319" i="6"/>
  <c r="R38319" i="6"/>
  <c r="P14146" i="6"/>
  <c r="Q14146" i="6"/>
  <c r="R14146" i="6"/>
  <c r="P34400" i="6"/>
  <c r="Q34400" i="6"/>
  <c r="R34400" i="6"/>
  <c r="P34471" i="6"/>
  <c r="Q34471" i="6"/>
  <c r="R34471" i="6"/>
  <c r="P20425" i="6"/>
  <c r="Q20425" i="6"/>
  <c r="R20425" i="6"/>
  <c r="P23122" i="6"/>
  <c r="Q23122" i="6"/>
  <c r="R23122" i="6"/>
  <c r="P5763" i="6"/>
  <c r="Q5763" i="6"/>
  <c r="R5763" i="6"/>
  <c r="P6450" i="6"/>
  <c r="Q6450" i="6"/>
  <c r="R6450" i="6"/>
  <c r="P8221" i="6"/>
  <c r="Q8221" i="6"/>
  <c r="R8221" i="6"/>
  <c r="P26497" i="6"/>
  <c r="Q26497" i="6"/>
  <c r="R26497" i="6"/>
  <c r="P1304" i="6"/>
  <c r="Q1304" i="6"/>
  <c r="R1304" i="6"/>
  <c r="P22958" i="6"/>
  <c r="Q22958" i="6"/>
  <c r="R22958" i="6"/>
  <c r="P35412" i="6"/>
  <c r="Q35412" i="6"/>
  <c r="R35412" i="6"/>
  <c r="P40161" i="6"/>
  <c r="Q40161" i="6"/>
  <c r="R40161" i="6"/>
  <c r="P39816" i="6"/>
  <c r="Q39816" i="6"/>
  <c r="R39816" i="6"/>
  <c r="P24724" i="6"/>
  <c r="Q24724" i="6"/>
  <c r="R24724" i="6"/>
  <c r="P2299" i="6"/>
  <c r="Q2299" i="6"/>
  <c r="R2299" i="6"/>
  <c r="P3396" i="6"/>
  <c r="Q3396" i="6"/>
  <c r="R3396" i="6"/>
  <c r="P1417" i="6"/>
  <c r="Q1417" i="6"/>
  <c r="R1417" i="6"/>
  <c r="P4915" i="6"/>
  <c r="Q4915" i="6"/>
  <c r="R4915" i="6"/>
  <c r="P39498" i="6"/>
  <c r="Q39498" i="6"/>
  <c r="R39498" i="6"/>
  <c r="P14893" i="6"/>
  <c r="Q14893" i="6"/>
  <c r="R14893" i="6"/>
  <c r="P21685" i="6"/>
  <c r="Q21685" i="6"/>
  <c r="R21685" i="6"/>
  <c r="P26694" i="6"/>
  <c r="Q26694" i="6"/>
  <c r="R26694" i="6"/>
  <c r="P1051" i="6"/>
  <c r="Q1051" i="6"/>
  <c r="R1051" i="6"/>
  <c r="P11386" i="6"/>
  <c r="Q11386" i="6"/>
  <c r="R11386" i="6"/>
  <c r="P13844" i="6"/>
  <c r="Q13844" i="6"/>
  <c r="R13844" i="6"/>
  <c r="P23877" i="6"/>
  <c r="Q23877" i="6"/>
  <c r="R23877" i="6"/>
  <c r="P9591" i="6"/>
  <c r="Q9591" i="6"/>
  <c r="R9591" i="6"/>
  <c r="P9839" i="6"/>
  <c r="Q9839" i="6"/>
  <c r="R9839" i="6"/>
  <c r="P12154" i="6"/>
  <c r="Q12154" i="6"/>
  <c r="R12154" i="6"/>
  <c r="P13742" i="6"/>
  <c r="Q13742" i="6"/>
  <c r="R13742" i="6"/>
  <c r="P14089" i="6"/>
  <c r="Q14089" i="6"/>
  <c r="R14089" i="6"/>
  <c r="P14604" i="6"/>
  <c r="Q14604" i="6"/>
  <c r="R14604" i="6"/>
  <c r="P21431" i="6"/>
  <c r="Q21431" i="6"/>
  <c r="R21431" i="6"/>
  <c r="P30141" i="6"/>
  <c r="Q30141" i="6"/>
  <c r="R30141" i="6"/>
  <c r="P31558" i="6"/>
  <c r="Q31558" i="6"/>
  <c r="R31558" i="6"/>
  <c r="P24698" i="6"/>
  <c r="Q24698" i="6"/>
  <c r="R24698" i="6"/>
  <c r="P27578" i="6"/>
  <c r="Q27578" i="6"/>
  <c r="R27578" i="6"/>
  <c r="P5907" i="6"/>
  <c r="Q5907" i="6"/>
  <c r="R5907" i="6"/>
  <c r="P19103" i="6"/>
  <c r="Q19103" i="6"/>
  <c r="R19103" i="6"/>
  <c r="P24422" i="6"/>
  <c r="Q24422" i="6"/>
  <c r="R24422" i="6"/>
  <c r="P14188" i="6"/>
  <c r="Q14188" i="6"/>
  <c r="R14188" i="6"/>
  <c r="P15781" i="6"/>
  <c r="Q15781" i="6"/>
  <c r="R15781" i="6"/>
  <c r="P25701" i="6"/>
  <c r="Q25701" i="6"/>
  <c r="R25701" i="6"/>
  <c r="P26390" i="6"/>
  <c r="Q26390" i="6"/>
  <c r="R26390" i="6"/>
  <c r="P14734" i="6"/>
  <c r="Q14734" i="6"/>
  <c r="R14734" i="6"/>
  <c r="P31921" i="6"/>
  <c r="Q31921" i="6"/>
  <c r="R31921" i="6"/>
  <c r="P35286" i="6"/>
  <c r="Q35286" i="6"/>
  <c r="R35286" i="6"/>
  <c r="P2830" i="6"/>
  <c r="Q2830" i="6"/>
  <c r="R2830" i="6"/>
  <c r="P9155" i="6"/>
  <c r="Q9155" i="6"/>
  <c r="R9155" i="6"/>
  <c r="P13832" i="6"/>
  <c r="Q13832" i="6"/>
  <c r="R13832" i="6"/>
  <c r="P26249" i="6"/>
  <c r="Q26249" i="6"/>
  <c r="R26249" i="6"/>
  <c r="P35792" i="6"/>
  <c r="Q35792" i="6"/>
  <c r="R35792" i="6"/>
  <c r="P40557" i="6"/>
  <c r="Q40557" i="6"/>
  <c r="R40557" i="6"/>
  <c r="P4479" i="6"/>
  <c r="Q4479" i="6"/>
  <c r="R4479" i="6"/>
  <c r="P31312" i="6"/>
  <c r="Q31312" i="6"/>
  <c r="R31312" i="6"/>
  <c r="P31916" i="6"/>
  <c r="Q31916" i="6"/>
  <c r="R31916" i="6"/>
  <c r="P40598" i="6"/>
  <c r="Q40598" i="6"/>
  <c r="R40598" i="6"/>
  <c r="P37876" i="6"/>
  <c r="Q37876" i="6"/>
  <c r="R37876" i="6"/>
  <c r="P7400" i="6"/>
  <c r="Q7400" i="6"/>
  <c r="R7400" i="6"/>
  <c r="P6157" i="6"/>
  <c r="Q6157" i="6"/>
  <c r="R6157" i="6"/>
  <c r="P16418" i="6"/>
  <c r="Q16418" i="6"/>
  <c r="R16418" i="6"/>
  <c r="P27673" i="6"/>
  <c r="Q27673" i="6"/>
  <c r="R27673" i="6"/>
  <c r="P24120" i="6"/>
  <c r="Q24120" i="6"/>
  <c r="R24120" i="6"/>
  <c r="P26295" i="6"/>
  <c r="Q26295" i="6"/>
  <c r="R26295" i="6"/>
  <c r="P24423" i="6"/>
  <c r="Q24423" i="6"/>
  <c r="R24423" i="6"/>
  <c r="P20315" i="6"/>
  <c r="Q20315" i="6"/>
  <c r="R20315" i="6"/>
  <c r="P34576" i="6"/>
  <c r="Q34576" i="6"/>
  <c r="R34576" i="6"/>
  <c r="P32316" i="6"/>
  <c r="Q32316" i="6"/>
  <c r="R32316" i="6"/>
  <c r="P29131" i="6"/>
  <c r="Q29131" i="6"/>
  <c r="R29131" i="6"/>
  <c r="P11759" i="6"/>
  <c r="Q11759" i="6"/>
  <c r="R11759" i="6"/>
  <c r="P17349" i="6"/>
  <c r="Q17349" i="6"/>
  <c r="R17349" i="6"/>
  <c r="P12240" i="6"/>
  <c r="Q12240" i="6"/>
  <c r="R12240" i="6"/>
  <c r="P13121" i="6"/>
  <c r="Q13121" i="6"/>
  <c r="R13121" i="6"/>
  <c r="P27777" i="6"/>
  <c r="Q27777" i="6"/>
  <c r="R27777" i="6"/>
  <c r="P31535" i="6"/>
  <c r="Q31535" i="6"/>
  <c r="R31535" i="6"/>
  <c r="P12413" i="6"/>
  <c r="Q12413" i="6"/>
  <c r="R12413" i="6"/>
  <c r="P9344" i="6"/>
  <c r="Q9344" i="6"/>
  <c r="R9344" i="6"/>
  <c r="P10893" i="6"/>
  <c r="Q10893" i="6"/>
  <c r="R10893" i="6"/>
  <c r="P14667" i="6"/>
  <c r="Q14667" i="6"/>
  <c r="R14667" i="6"/>
  <c r="P19717" i="6"/>
  <c r="Q19717" i="6"/>
  <c r="R19717" i="6"/>
  <c r="P24670" i="6"/>
  <c r="Q24670" i="6"/>
  <c r="R24670" i="6"/>
  <c r="P33120" i="6"/>
  <c r="Q33120" i="6"/>
  <c r="R33120" i="6"/>
  <c r="P34588" i="6"/>
  <c r="Q34588" i="6"/>
  <c r="R34588" i="6"/>
  <c r="P34789" i="6"/>
  <c r="Q34789" i="6"/>
  <c r="R34789" i="6"/>
  <c r="P39273" i="6"/>
  <c r="Q39273" i="6"/>
  <c r="R39273" i="6"/>
  <c r="P1519" i="6"/>
  <c r="Q1519" i="6"/>
  <c r="R1519" i="6"/>
  <c r="P2173" i="6"/>
  <c r="Q2173" i="6"/>
  <c r="R2173" i="6"/>
  <c r="P6297" i="6"/>
  <c r="Q6297" i="6"/>
  <c r="R6297" i="6"/>
  <c r="P39264" i="6"/>
  <c r="Q39264" i="6"/>
  <c r="R39264" i="6"/>
  <c r="P40673" i="6"/>
  <c r="Q40673" i="6"/>
  <c r="R40673" i="6"/>
  <c r="P1437" i="6"/>
  <c r="Q1437" i="6"/>
  <c r="R1437" i="6"/>
  <c r="P9285" i="6"/>
  <c r="Q9285" i="6"/>
  <c r="R9285" i="6"/>
  <c r="P17436" i="6"/>
  <c r="Q17436" i="6"/>
  <c r="R17436" i="6"/>
  <c r="P34862" i="6"/>
  <c r="Q34862" i="6"/>
  <c r="R34862" i="6"/>
  <c r="P14284" i="6"/>
  <c r="Q14284" i="6"/>
  <c r="R14284" i="6"/>
  <c r="P26976" i="6"/>
  <c r="Q26976" i="6"/>
  <c r="R26976" i="6"/>
  <c r="P29761" i="6"/>
  <c r="Q29761" i="6"/>
  <c r="R29761" i="6"/>
  <c r="P7321" i="6"/>
  <c r="Q7321" i="6"/>
  <c r="R7321" i="6"/>
  <c r="P24317" i="6"/>
  <c r="Q24317" i="6"/>
  <c r="R24317" i="6"/>
  <c r="P20409" i="6"/>
  <c r="Q20409" i="6"/>
  <c r="R20409" i="6"/>
  <c r="P25449" i="6"/>
  <c r="Q25449" i="6"/>
  <c r="R25449" i="6"/>
  <c r="P10465" i="6"/>
  <c r="Q10465" i="6"/>
  <c r="R10465" i="6"/>
  <c r="P11725" i="6"/>
  <c r="Q11725" i="6"/>
  <c r="R11725" i="6"/>
  <c r="P26205" i="6"/>
  <c r="Q26205" i="6"/>
  <c r="R26205" i="6"/>
  <c r="P32749" i="6"/>
  <c r="Q32749" i="6"/>
  <c r="R32749" i="6"/>
  <c r="P35551" i="6"/>
  <c r="Q35551" i="6"/>
  <c r="R35551" i="6"/>
  <c r="P35701" i="6"/>
  <c r="Q35701" i="6"/>
  <c r="R35701" i="6"/>
  <c r="P11909" i="6"/>
  <c r="Q11909" i="6"/>
  <c r="R11909" i="6"/>
  <c r="P25150" i="6"/>
  <c r="Q25150" i="6"/>
  <c r="R25150" i="6"/>
  <c r="P4674" i="6"/>
  <c r="Q4674" i="6"/>
  <c r="R4674" i="6"/>
  <c r="P29853" i="6"/>
  <c r="Q29853" i="6"/>
  <c r="R29853" i="6"/>
  <c r="P30445" i="6"/>
  <c r="Q30445" i="6"/>
  <c r="R30445" i="6"/>
  <c r="P30540" i="6"/>
  <c r="Q30540" i="6"/>
  <c r="R30540" i="6"/>
  <c r="P181" i="6"/>
  <c r="Q181" i="6"/>
  <c r="R181" i="6"/>
  <c r="P597" i="6"/>
  <c r="Q597" i="6"/>
  <c r="R597" i="6"/>
  <c r="P523" i="6"/>
  <c r="Q523" i="6"/>
  <c r="R523" i="6"/>
  <c r="P7585" i="6"/>
  <c r="Q7585" i="6"/>
  <c r="R7585" i="6"/>
  <c r="P12936" i="6"/>
  <c r="Q12936" i="6"/>
  <c r="R12936" i="6"/>
  <c r="P17736" i="6"/>
  <c r="Q17736" i="6"/>
  <c r="R17736" i="6"/>
  <c r="P22332" i="6"/>
  <c r="Q22332" i="6"/>
  <c r="R22332" i="6"/>
  <c r="P28667" i="6"/>
  <c r="Q28667" i="6"/>
  <c r="R28667" i="6"/>
  <c r="P1060" i="6"/>
  <c r="Q1060" i="6"/>
  <c r="R1060" i="6"/>
  <c r="P9815" i="6"/>
  <c r="Q9815" i="6"/>
  <c r="R9815" i="6"/>
  <c r="P9993" i="6"/>
  <c r="Q9993" i="6"/>
  <c r="R9993" i="6"/>
  <c r="P12986" i="6"/>
  <c r="Q12986" i="6"/>
  <c r="R12986" i="6"/>
  <c r="P23826" i="6"/>
  <c r="Q23826" i="6"/>
  <c r="R23826" i="6"/>
  <c r="P24438" i="6"/>
  <c r="Q24438" i="6"/>
  <c r="R24438" i="6"/>
  <c r="P25974" i="6"/>
  <c r="Q25974" i="6"/>
  <c r="R25974" i="6"/>
  <c r="P19049" i="6"/>
  <c r="Q19049" i="6"/>
  <c r="R19049" i="6"/>
  <c r="P37942" i="6"/>
  <c r="Q37942" i="6"/>
  <c r="R37942" i="6"/>
  <c r="P26868" i="6"/>
  <c r="Q26868" i="6"/>
  <c r="R26868" i="6"/>
  <c r="P9141" i="6"/>
  <c r="Q9141" i="6"/>
  <c r="R9141" i="6"/>
  <c r="P9160" i="6"/>
  <c r="Q9160" i="6"/>
  <c r="R9160" i="6"/>
  <c r="P9165" i="6"/>
  <c r="Q9165" i="6"/>
  <c r="R9165" i="6"/>
  <c r="P28623" i="6"/>
  <c r="Q28623" i="6"/>
  <c r="R28623" i="6"/>
  <c r="P34612" i="6"/>
  <c r="Q34612" i="6"/>
  <c r="R34612" i="6"/>
  <c r="P12070" i="6"/>
  <c r="Q12070" i="6"/>
  <c r="R12070" i="6"/>
  <c r="P39079" i="6"/>
  <c r="Q39079" i="6"/>
  <c r="R39079" i="6"/>
  <c r="P35899" i="6"/>
  <c r="Q35899" i="6"/>
  <c r="R35899" i="6"/>
  <c r="P25041" i="6"/>
  <c r="Q25041" i="6"/>
  <c r="R25041" i="6"/>
  <c r="P15526" i="6"/>
  <c r="Q15526" i="6"/>
  <c r="R15526" i="6"/>
  <c r="P25407" i="6"/>
  <c r="Q25407" i="6"/>
  <c r="R25407" i="6"/>
  <c r="P22210" i="6"/>
  <c r="Q22210" i="6"/>
  <c r="R22210" i="6"/>
  <c r="P20785" i="6"/>
  <c r="Q20785" i="6"/>
  <c r="R20785" i="6"/>
  <c r="P6056" i="6"/>
  <c r="Q6056" i="6"/>
  <c r="R6056" i="6"/>
  <c r="P27331" i="6"/>
  <c r="Q27331" i="6"/>
  <c r="R27331" i="6"/>
  <c r="P34930" i="6"/>
  <c r="Q34930" i="6"/>
  <c r="R34930" i="6"/>
  <c r="P24950" i="6"/>
  <c r="Q24950" i="6"/>
  <c r="R24950" i="6"/>
  <c r="P27455" i="6"/>
  <c r="Q27455" i="6"/>
  <c r="R27455" i="6"/>
  <c r="P29278" i="6"/>
  <c r="Q29278" i="6"/>
  <c r="R29278" i="6"/>
  <c r="P30729" i="6"/>
  <c r="Q30729" i="6"/>
  <c r="R30729" i="6"/>
  <c r="P36141" i="6"/>
  <c r="Q36141" i="6"/>
  <c r="R36141" i="6"/>
  <c r="P9477" i="6"/>
  <c r="Q9477" i="6"/>
  <c r="R9477" i="6"/>
  <c r="P29091" i="6"/>
  <c r="Q29091" i="6"/>
  <c r="R29091" i="6"/>
  <c r="P35414" i="6"/>
  <c r="Q35414" i="6"/>
  <c r="R35414" i="6"/>
  <c r="P33622" i="6"/>
  <c r="Q33622" i="6"/>
  <c r="R33622" i="6"/>
  <c r="P39330" i="6"/>
  <c r="Q39330" i="6"/>
  <c r="R39330" i="6"/>
  <c r="P23679" i="6"/>
  <c r="Q23679" i="6"/>
  <c r="R23679" i="6"/>
  <c r="P2464" i="6"/>
  <c r="Q2464" i="6"/>
  <c r="R2464" i="6"/>
  <c r="P37965" i="6"/>
  <c r="Q37965" i="6"/>
  <c r="R37965" i="6"/>
  <c r="P8721" i="6"/>
  <c r="Q8721" i="6"/>
  <c r="R8721" i="6"/>
  <c r="P4886" i="6"/>
  <c r="Q4886" i="6"/>
  <c r="R4886" i="6"/>
  <c r="P8831" i="6"/>
  <c r="Q8831" i="6"/>
  <c r="R8831" i="6"/>
  <c r="P9225" i="6"/>
  <c r="Q9225" i="6"/>
  <c r="R9225" i="6"/>
  <c r="P12691" i="6"/>
  <c r="Q12691" i="6"/>
  <c r="R12691" i="6"/>
  <c r="P28278" i="6"/>
  <c r="Q28278" i="6"/>
  <c r="R28278" i="6"/>
  <c r="P38468" i="6"/>
  <c r="Q38468" i="6"/>
  <c r="R38468" i="6"/>
  <c r="P9487" i="6"/>
  <c r="Q9487" i="6"/>
  <c r="R9487" i="6"/>
  <c r="P37789" i="6"/>
  <c r="Q37789" i="6"/>
  <c r="R37789" i="6"/>
  <c r="P18557" i="6"/>
  <c r="Q18557" i="6"/>
  <c r="R18557" i="6"/>
  <c r="P1590" i="6"/>
  <c r="Q1590" i="6"/>
  <c r="R1590" i="6"/>
  <c r="P8753" i="6"/>
  <c r="Q8753" i="6"/>
  <c r="R8753" i="6"/>
  <c r="P31069" i="6"/>
  <c r="Q31069" i="6"/>
  <c r="R31069" i="6"/>
  <c r="P33908" i="6"/>
  <c r="Q33908" i="6"/>
  <c r="R33908" i="6"/>
  <c r="P20794" i="6"/>
  <c r="Q20794" i="6"/>
  <c r="R20794" i="6"/>
  <c r="P35355" i="6"/>
  <c r="Q35355" i="6"/>
  <c r="R35355" i="6"/>
  <c r="P21999" i="6"/>
  <c r="Q21999" i="6"/>
  <c r="R21999" i="6"/>
  <c r="P32156" i="6"/>
  <c r="Q32156" i="6"/>
  <c r="R32156" i="6"/>
  <c r="P33909" i="6"/>
  <c r="Q33909" i="6"/>
  <c r="R33909" i="6"/>
  <c r="P9893" i="6"/>
  <c r="Q9893" i="6"/>
  <c r="R9893" i="6"/>
  <c r="P10044" i="6"/>
  <c r="Q10044" i="6"/>
  <c r="R10044" i="6"/>
  <c r="P22877" i="6"/>
  <c r="Q22877" i="6"/>
  <c r="R22877" i="6"/>
  <c r="P24676" i="6"/>
  <c r="Q24676" i="6"/>
  <c r="R24676" i="6"/>
  <c r="P20775" i="6"/>
  <c r="Q20775" i="6"/>
  <c r="R20775" i="6"/>
  <c r="P19934" i="6"/>
  <c r="Q19934" i="6"/>
  <c r="R19934" i="6"/>
  <c r="P12324" i="6"/>
  <c r="Q12324" i="6"/>
  <c r="R12324" i="6"/>
  <c r="P29992" i="6"/>
  <c r="Q29992" i="6"/>
  <c r="R29992" i="6"/>
  <c r="P2756" i="6"/>
  <c r="Q2756" i="6"/>
  <c r="R2756" i="6"/>
  <c r="P17454" i="6"/>
  <c r="Q17454" i="6"/>
  <c r="R17454" i="6"/>
  <c r="P697" i="6"/>
  <c r="Q697" i="6"/>
  <c r="R697" i="6"/>
  <c r="P12865" i="6"/>
  <c r="Q12865" i="6"/>
  <c r="R12865" i="6"/>
  <c r="P31411" i="6"/>
  <c r="Q31411" i="6"/>
  <c r="R31411" i="6"/>
  <c r="P31508" i="6"/>
  <c r="Q31508" i="6"/>
  <c r="R31508" i="6"/>
  <c r="P23543" i="6"/>
  <c r="Q23543" i="6"/>
  <c r="R23543" i="6"/>
  <c r="P24653" i="6"/>
  <c r="Q24653" i="6"/>
  <c r="R24653" i="6"/>
  <c r="P17545" i="6"/>
  <c r="Q17545" i="6"/>
  <c r="R17545" i="6"/>
  <c r="P25750" i="6"/>
  <c r="Q25750" i="6"/>
  <c r="R25750" i="6"/>
  <c r="P39311" i="6"/>
  <c r="Q39311" i="6"/>
  <c r="R39311" i="6"/>
  <c r="P25103" i="6"/>
  <c r="Q25103" i="6"/>
  <c r="R25103" i="6"/>
  <c r="P12480" i="6"/>
  <c r="Q12480" i="6"/>
  <c r="R12480" i="6"/>
  <c r="P5792" i="6"/>
  <c r="Q5792" i="6"/>
  <c r="R5792" i="6"/>
  <c r="P7890" i="6"/>
  <c r="Q7890" i="6"/>
  <c r="R7890" i="6"/>
  <c r="P40331" i="6"/>
  <c r="Q40331" i="6"/>
  <c r="R40331" i="6"/>
  <c r="P18290" i="6"/>
  <c r="Q18290" i="6"/>
  <c r="R18290" i="6"/>
  <c r="P21987" i="6"/>
  <c r="Q21987" i="6"/>
  <c r="R21987" i="6"/>
  <c r="P28663" i="6"/>
  <c r="Q28663" i="6"/>
  <c r="R28663" i="6"/>
  <c r="P14125" i="6"/>
  <c r="Q14125" i="6"/>
  <c r="R14125" i="6"/>
  <c r="P15662" i="6"/>
  <c r="Q15662" i="6"/>
  <c r="R15662" i="6"/>
  <c r="P18316" i="6"/>
  <c r="Q18316" i="6"/>
  <c r="R18316" i="6"/>
  <c r="P20135" i="6"/>
  <c r="Q20135" i="6"/>
  <c r="R20135" i="6"/>
  <c r="P34560" i="6"/>
  <c r="Q34560" i="6"/>
  <c r="R34560" i="6"/>
  <c r="P29632" i="6"/>
  <c r="Q29632" i="6"/>
  <c r="R29632" i="6"/>
  <c r="P32257" i="6"/>
  <c r="Q32257" i="6"/>
  <c r="R32257" i="6"/>
  <c r="P33607" i="6"/>
  <c r="Q33607" i="6"/>
  <c r="R33607" i="6"/>
  <c r="P19279" i="6"/>
  <c r="Q19279" i="6"/>
  <c r="R19279" i="6"/>
  <c r="P2820" i="6"/>
  <c r="Q2820" i="6"/>
  <c r="R2820" i="6"/>
  <c r="P3945" i="6"/>
  <c r="Q3945" i="6"/>
  <c r="R3945" i="6"/>
  <c r="P5854" i="6"/>
  <c r="Q5854" i="6"/>
  <c r="R5854" i="6"/>
  <c r="P12645" i="6"/>
  <c r="Q12645" i="6"/>
  <c r="R12645" i="6"/>
  <c r="P28770" i="6"/>
  <c r="Q28770" i="6"/>
  <c r="R28770" i="6"/>
  <c r="P34867" i="6"/>
  <c r="Q34867" i="6"/>
  <c r="R34867" i="6"/>
  <c r="P35259" i="6"/>
  <c r="Q35259" i="6"/>
  <c r="R35259" i="6"/>
  <c r="P35777" i="6"/>
  <c r="Q35777" i="6"/>
  <c r="R35777" i="6"/>
  <c r="P15772" i="6"/>
  <c r="Q15772" i="6"/>
  <c r="R15772" i="6"/>
  <c r="P21274" i="6"/>
  <c r="Q21274" i="6"/>
  <c r="R21274" i="6"/>
  <c r="P22946" i="6"/>
  <c r="Q22946" i="6"/>
  <c r="R22946" i="6"/>
  <c r="P17888" i="6"/>
  <c r="Q17888" i="6"/>
  <c r="R17888" i="6"/>
  <c r="P18960" i="6"/>
  <c r="Q18960" i="6"/>
  <c r="R18960" i="6"/>
  <c r="P8665" i="6"/>
  <c r="Q8665" i="6"/>
  <c r="R8665" i="6"/>
  <c r="P9145" i="6"/>
  <c r="Q9145" i="6"/>
  <c r="R9145" i="6"/>
  <c r="P34578" i="6"/>
  <c r="Q34578" i="6"/>
  <c r="R34578" i="6"/>
  <c r="P10093" i="6"/>
  <c r="Q10093" i="6"/>
  <c r="R10093" i="6"/>
  <c r="P11916" i="6"/>
  <c r="Q11916" i="6"/>
  <c r="R11916" i="6"/>
  <c r="P14754" i="6"/>
  <c r="Q14754" i="6"/>
  <c r="R14754" i="6"/>
  <c r="P24329" i="6"/>
  <c r="Q24329" i="6"/>
  <c r="R24329" i="6"/>
  <c r="P27135" i="6"/>
  <c r="Q27135" i="6"/>
  <c r="R27135" i="6"/>
  <c r="P32071" i="6"/>
  <c r="Q32071" i="6"/>
  <c r="R32071" i="6"/>
  <c r="P15401" i="6"/>
  <c r="Q15401" i="6"/>
  <c r="R15401" i="6"/>
  <c r="P17240" i="6"/>
  <c r="Q17240" i="6"/>
  <c r="R17240" i="6"/>
  <c r="P18545" i="6"/>
  <c r="Q18545" i="6"/>
  <c r="R18545" i="6"/>
  <c r="P18330" i="6"/>
  <c r="Q18330" i="6"/>
  <c r="R18330" i="6"/>
  <c r="P14079" i="6"/>
  <c r="Q14079" i="6"/>
  <c r="R14079" i="6"/>
  <c r="P8453" i="6"/>
  <c r="Q8453" i="6"/>
  <c r="R8453" i="6"/>
  <c r="P34232" i="6"/>
  <c r="Q34232" i="6"/>
  <c r="R34232" i="6"/>
  <c r="P23995" i="6"/>
  <c r="Q23995" i="6"/>
  <c r="R23995" i="6"/>
  <c r="P959" i="6"/>
  <c r="Q959" i="6"/>
  <c r="R959" i="6"/>
  <c r="P7586" i="6"/>
  <c r="Q7586" i="6"/>
  <c r="R7586" i="6"/>
  <c r="P13816" i="6"/>
  <c r="Q13816" i="6"/>
  <c r="R13816" i="6"/>
  <c r="P13970" i="6"/>
  <c r="Q13970" i="6"/>
  <c r="R13970" i="6"/>
  <c r="P14695" i="6"/>
  <c r="Q14695" i="6"/>
  <c r="R14695" i="6"/>
  <c r="P32031" i="6"/>
  <c r="Q32031" i="6"/>
  <c r="R32031" i="6"/>
  <c r="P34810" i="6"/>
  <c r="Q34810" i="6"/>
  <c r="R34810" i="6"/>
  <c r="P3199" i="6"/>
  <c r="Q3199" i="6"/>
  <c r="R3199" i="6"/>
  <c r="P21794" i="6"/>
  <c r="Q21794" i="6"/>
  <c r="R21794" i="6"/>
  <c r="P1200" i="6"/>
  <c r="Q1200" i="6"/>
  <c r="R1200" i="6"/>
  <c r="P8093" i="6"/>
  <c r="Q8093" i="6"/>
  <c r="R8093" i="6"/>
  <c r="P39632" i="6"/>
  <c r="Q39632" i="6"/>
  <c r="R39632" i="6"/>
  <c r="P4203" i="6"/>
  <c r="Q4203" i="6"/>
  <c r="R4203" i="6"/>
  <c r="P40138" i="6"/>
  <c r="Q40138" i="6"/>
  <c r="R40138" i="6"/>
  <c r="P40402" i="6"/>
  <c r="Q40402" i="6"/>
  <c r="R40402" i="6"/>
  <c r="P24623" i="6"/>
  <c r="Q24623" i="6"/>
  <c r="R24623" i="6"/>
  <c r="P3650" i="6"/>
  <c r="Q3650" i="6"/>
  <c r="R3650" i="6"/>
  <c r="P26928" i="6"/>
  <c r="Q26928" i="6"/>
  <c r="R26928" i="6"/>
  <c r="P30852" i="6"/>
  <c r="Q30852" i="6"/>
  <c r="R30852" i="6"/>
  <c r="P33357" i="6"/>
  <c r="Q33357" i="6"/>
  <c r="R33357" i="6"/>
  <c r="P8478" i="6"/>
  <c r="Q8478" i="6"/>
  <c r="R8478" i="6"/>
  <c r="P18512" i="6"/>
  <c r="Q18512" i="6"/>
  <c r="R18512" i="6"/>
  <c r="P38849" i="6"/>
  <c r="Q38849" i="6"/>
  <c r="R38849" i="6"/>
  <c r="P24989" i="6"/>
  <c r="Q24989" i="6"/>
  <c r="R24989" i="6"/>
  <c r="P3544" i="6"/>
  <c r="Q3544" i="6"/>
  <c r="R3544" i="6"/>
  <c r="P102" i="6"/>
  <c r="Q102" i="6"/>
  <c r="R102" i="6"/>
  <c r="P35598" i="6"/>
  <c r="Q35598" i="6"/>
  <c r="R35598" i="6"/>
  <c r="P37311" i="6"/>
  <c r="Q37311" i="6"/>
  <c r="R37311" i="6"/>
  <c r="P6543" i="6"/>
  <c r="Q6543" i="6"/>
  <c r="R6543" i="6"/>
  <c r="P36932" i="6"/>
  <c r="Q36932" i="6"/>
  <c r="R36932" i="6"/>
  <c r="P36592" i="6"/>
  <c r="Q36592" i="6"/>
  <c r="R36592" i="6"/>
  <c r="P36446" i="6"/>
  <c r="Q36446" i="6"/>
  <c r="R36446" i="6"/>
  <c r="P154" i="6"/>
  <c r="Q154" i="6"/>
  <c r="R154" i="6"/>
  <c r="P9897" i="6"/>
  <c r="Q9897" i="6"/>
  <c r="R9897" i="6"/>
  <c r="P15357" i="6"/>
  <c r="Q15357" i="6"/>
  <c r="R15357" i="6"/>
  <c r="P22287" i="6"/>
  <c r="Q22287" i="6"/>
  <c r="R22287" i="6"/>
  <c r="P39209" i="6"/>
  <c r="Q39209" i="6"/>
  <c r="R39209" i="6"/>
  <c r="P14731" i="6"/>
  <c r="Q14731" i="6"/>
  <c r="R14731" i="6"/>
  <c r="P7800" i="6"/>
  <c r="Q7800" i="6"/>
  <c r="R7800" i="6"/>
  <c r="P22901" i="6"/>
  <c r="Q22901" i="6"/>
  <c r="R22901" i="6"/>
  <c r="P24892" i="6"/>
  <c r="Q24892" i="6"/>
  <c r="R24892" i="6"/>
  <c r="P25029" i="6"/>
  <c r="Q25029" i="6"/>
  <c r="R25029" i="6"/>
  <c r="P385" i="6"/>
  <c r="Q385" i="6"/>
  <c r="R385" i="6"/>
  <c r="P3158" i="6"/>
  <c r="Q3158" i="6"/>
  <c r="R3158" i="6"/>
  <c r="P10260" i="6"/>
  <c r="Q10260" i="6"/>
  <c r="R10260" i="6"/>
  <c r="P19722" i="6"/>
  <c r="Q19722" i="6"/>
  <c r="R19722" i="6"/>
  <c r="P29762" i="6"/>
  <c r="Q29762" i="6"/>
  <c r="R29762" i="6"/>
  <c r="P24165" i="6"/>
  <c r="Q24165" i="6"/>
  <c r="R24165" i="6"/>
  <c r="P12398" i="6"/>
  <c r="Q12398" i="6"/>
  <c r="R12398" i="6"/>
  <c r="P15894" i="6"/>
  <c r="Q15894" i="6"/>
  <c r="R15894" i="6"/>
  <c r="P18487" i="6"/>
  <c r="Q18487" i="6"/>
  <c r="R18487" i="6"/>
  <c r="P9741" i="6"/>
  <c r="Q9741" i="6"/>
  <c r="R9741" i="6"/>
  <c r="P23033" i="6"/>
  <c r="Q23033" i="6"/>
  <c r="R23033" i="6"/>
  <c r="P37374" i="6"/>
  <c r="Q37374" i="6"/>
  <c r="R37374" i="6"/>
  <c r="P16400" i="6"/>
  <c r="Q16400" i="6"/>
  <c r="R16400" i="6"/>
  <c r="P27691" i="6"/>
  <c r="Q27691" i="6"/>
  <c r="R27691" i="6"/>
  <c r="P33616" i="6"/>
  <c r="Q33616" i="6"/>
  <c r="R33616" i="6"/>
  <c r="P34206" i="6"/>
  <c r="Q34206" i="6"/>
  <c r="R34206" i="6"/>
  <c r="P21985" i="6"/>
  <c r="Q21985" i="6"/>
  <c r="R21985" i="6"/>
  <c r="P29907" i="6"/>
  <c r="Q29907" i="6"/>
  <c r="R29907" i="6"/>
  <c r="P5612" i="6"/>
  <c r="Q5612" i="6"/>
  <c r="R5612" i="6"/>
  <c r="P13061" i="6"/>
  <c r="Q13061" i="6"/>
  <c r="R13061" i="6"/>
  <c r="P4160" i="6"/>
  <c r="Q4160" i="6"/>
  <c r="R4160" i="6"/>
  <c r="P25456" i="6"/>
  <c r="Q25456" i="6"/>
  <c r="R25456" i="6"/>
  <c r="P8835" i="6"/>
  <c r="Q8835" i="6"/>
  <c r="R8835" i="6"/>
  <c r="P17171" i="6"/>
  <c r="Q17171" i="6"/>
  <c r="R17171" i="6"/>
  <c r="P24221" i="6"/>
  <c r="Q24221" i="6"/>
  <c r="R24221" i="6"/>
  <c r="P27534" i="6"/>
  <c r="Q27534" i="6"/>
  <c r="R27534" i="6"/>
  <c r="P27858" i="6"/>
  <c r="Q27858" i="6"/>
  <c r="R27858" i="6"/>
  <c r="P34931" i="6"/>
  <c r="Q34931" i="6"/>
  <c r="R34931" i="6"/>
  <c r="P4123" i="6"/>
  <c r="Q4123" i="6"/>
  <c r="R4123" i="6"/>
  <c r="P34525" i="6"/>
  <c r="Q34525" i="6"/>
  <c r="R34525" i="6"/>
  <c r="P23840" i="6"/>
  <c r="Q23840" i="6"/>
  <c r="R23840" i="6"/>
  <c r="P40514" i="6"/>
  <c r="Q40514" i="6"/>
  <c r="R40514" i="6"/>
  <c r="P5487" i="6"/>
  <c r="Q5487" i="6"/>
  <c r="R5487" i="6"/>
  <c r="P14864" i="6"/>
  <c r="Q14864" i="6"/>
  <c r="R14864" i="6"/>
  <c r="P28403" i="6"/>
  <c r="Q28403" i="6"/>
  <c r="R28403" i="6"/>
  <c r="P16600" i="6"/>
  <c r="Q16600" i="6"/>
  <c r="R16600" i="6"/>
  <c r="P10442" i="6"/>
  <c r="Q10442" i="6"/>
  <c r="R10442" i="6"/>
  <c r="P10303" i="6"/>
  <c r="Q10303" i="6"/>
  <c r="R10303" i="6"/>
  <c r="P13336" i="6"/>
  <c r="Q13336" i="6"/>
  <c r="R13336" i="6"/>
  <c r="P39693" i="6"/>
  <c r="Q39693" i="6"/>
  <c r="R39693" i="6"/>
  <c r="P16537" i="6"/>
  <c r="Q16537" i="6"/>
  <c r="R16537" i="6"/>
  <c r="P31201" i="6"/>
  <c r="Q31201" i="6"/>
  <c r="R31201" i="6"/>
  <c r="P37976" i="6"/>
  <c r="Q37976" i="6"/>
  <c r="R37976" i="6"/>
  <c r="P21497" i="6"/>
  <c r="Q21497" i="6"/>
  <c r="R21497" i="6"/>
  <c r="P3273" i="6"/>
  <c r="Q3273" i="6"/>
  <c r="R3273" i="6"/>
  <c r="P8104" i="6"/>
  <c r="Q8104" i="6"/>
  <c r="R8104" i="6"/>
  <c r="P24929" i="6"/>
  <c r="Q24929" i="6"/>
  <c r="R24929" i="6"/>
  <c r="P11354" i="6"/>
  <c r="Q11354" i="6"/>
  <c r="R11354" i="6"/>
  <c r="P25057" i="6"/>
  <c r="Q25057" i="6"/>
  <c r="R25057" i="6"/>
  <c r="P22912" i="6"/>
  <c r="Q22912" i="6"/>
  <c r="R22912" i="6"/>
  <c r="P2081" i="6"/>
  <c r="Q2081" i="6"/>
  <c r="R2081" i="6"/>
  <c r="P23003" i="6"/>
  <c r="Q23003" i="6"/>
  <c r="R23003" i="6"/>
  <c r="P37999" i="6"/>
  <c r="Q37999" i="6"/>
  <c r="R37999" i="6"/>
  <c r="P32209" i="6"/>
  <c r="Q32209" i="6"/>
  <c r="R32209" i="6"/>
  <c r="P1633" i="6"/>
  <c r="Q1633" i="6"/>
  <c r="R1633" i="6"/>
  <c r="P7132" i="6"/>
  <c r="Q7132" i="6"/>
  <c r="R7132" i="6"/>
  <c r="P30001" i="6"/>
  <c r="Q30001" i="6"/>
  <c r="R30001" i="6"/>
  <c r="P9949" i="6"/>
  <c r="Q9949" i="6"/>
  <c r="R9949" i="6"/>
  <c r="P10176" i="6"/>
  <c r="Q10176" i="6"/>
  <c r="R10176" i="6"/>
  <c r="P12015" i="6"/>
  <c r="Q12015" i="6"/>
  <c r="R12015" i="6"/>
  <c r="P12825" i="6"/>
  <c r="Q12825" i="6"/>
  <c r="R12825" i="6"/>
  <c r="P14723" i="6"/>
  <c r="Q14723" i="6"/>
  <c r="R14723" i="6"/>
  <c r="P24166" i="6"/>
  <c r="Q24166" i="6"/>
  <c r="R24166" i="6"/>
  <c r="P27207" i="6"/>
  <c r="Q27207" i="6"/>
  <c r="R27207" i="6"/>
  <c r="P27259" i="6"/>
  <c r="Q27259" i="6"/>
  <c r="R27259" i="6"/>
  <c r="P28920" i="6"/>
  <c r="Q28920" i="6"/>
  <c r="R28920" i="6"/>
  <c r="P34904" i="6"/>
  <c r="Q34904" i="6"/>
  <c r="R34904" i="6"/>
  <c r="P37485" i="6"/>
  <c r="Q37485" i="6"/>
  <c r="R37485" i="6"/>
  <c r="P20179" i="6"/>
  <c r="Q20179" i="6"/>
  <c r="R20179" i="6"/>
  <c r="P14074" i="6"/>
  <c r="Q14074" i="6"/>
  <c r="R14074" i="6"/>
  <c r="P14964" i="6"/>
  <c r="Q14964" i="6"/>
  <c r="R14964" i="6"/>
  <c r="P26825" i="6"/>
  <c r="Q26825" i="6"/>
  <c r="R26825" i="6"/>
  <c r="P9077" i="6"/>
  <c r="Q9077" i="6"/>
  <c r="R9077" i="6"/>
  <c r="P27964" i="6"/>
  <c r="Q27964" i="6"/>
  <c r="R27964" i="6"/>
  <c r="P8839" i="6"/>
  <c r="Q8839" i="6"/>
  <c r="R8839" i="6"/>
  <c r="P8946" i="6"/>
  <c r="Q8946" i="6"/>
  <c r="R8946" i="6"/>
  <c r="P24188" i="6"/>
  <c r="Q24188" i="6"/>
  <c r="R24188" i="6"/>
  <c r="P7823" i="6"/>
  <c r="Q7823" i="6"/>
  <c r="R7823" i="6"/>
  <c r="P22396" i="6"/>
  <c r="Q22396" i="6"/>
  <c r="R22396" i="6"/>
  <c r="P643" i="6"/>
  <c r="Q643" i="6"/>
  <c r="R643" i="6"/>
  <c r="P35484" i="6"/>
  <c r="Q35484" i="6"/>
  <c r="R35484" i="6"/>
  <c r="P8106" i="6"/>
  <c r="Q8106" i="6"/>
  <c r="R8106" i="6"/>
  <c r="P14421" i="6"/>
  <c r="Q14421" i="6"/>
  <c r="R14421" i="6"/>
  <c r="P11392" i="6"/>
  <c r="Q11392" i="6"/>
  <c r="R11392" i="6"/>
  <c r="P37859" i="6"/>
  <c r="Q37859" i="6"/>
  <c r="R37859" i="6"/>
  <c r="P10627" i="6"/>
  <c r="Q10627" i="6"/>
  <c r="R10627" i="6"/>
  <c r="P3442" i="6"/>
  <c r="Q3442" i="6"/>
  <c r="R3442" i="6"/>
  <c r="P30108" i="6"/>
  <c r="Q30108" i="6"/>
  <c r="R30108" i="6"/>
  <c r="P9082" i="6"/>
  <c r="Q9082" i="6"/>
  <c r="R9082" i="6"/>
  <c r="P16081" i="6"/>
  <c r="Q16081" i="6"/>
  <c r="R16081" i="6"/>
  <c r="P32474" i="6"/>
  <c r="Q32474" i="6"/>
  <c r="R32474" i="6"/>
  <c r="P39851" i="6"/>
  <c r="Q39851" i="6"/>
  <c r="R39851" i="6"/>
  <c r="P3145" i="6"/>
  <c r="Q3145" i="6"/>
  <c r="R3145" i="6"/>
  <c r="P7667" i="6"/>
  <c r="Q7667" i="6"/>
  <c r="R7667" i="6"/>
  <c r="P11387" i="6"/>
  <c r="Q11387" i="6"/>
  <c r="R11387" i="6"/>
  <c r="P12887" i="6"/>
  <c r="Q12887" i="6"/>
  <c r="R12887" i="6"/>
  <c r="P34747" i="6"/>
  <c r="Q34747" i="6"/>
  <c r="R34747" i="6"/>
  <c r="P1285" i="6"/>
  <c r="Q1285" i="6"/>
  <c r="R1285" i="6"/>
  <c r="P24018" i="6"/>
  <c r="Q24018" i="6"/>
  <c r="R24018" i="6"/>
  <c r="P25065" i="6"/>
  <c r="Q25065" i="6"/>
  <c r="R25065" i="6"/>
  <c r="P37079" i="6"/>
  <c r="Q37079" i="6"/>
  <c r="R37079" i="6"/>
  <c r="P5421" i="6"/>
  <c r="Q5421" i="6"/>
  <c r="R5421" i="6"/>
  <c r="P425" i="6"/>
  <c r="Q425" i="6"/>
  <c r="R425" i="6"/>
  <c r="P11690" i="6"/>
  <c r="Q11690" i="6"/>
  <c r="R11690" i="6"/>
  <c r="P21399" i="6"/>
  <c r="Q21399" i="6"/>
  <c r="R21399" i="6"/>
  <c r="P22933" i="6"/>
  <c r="Q22933" i="6"/>
  <c r="R22933" i="6"/>
  <c r="P23612" i="6"/>
  <c r="Q23612" i="6"/>
  <c r="R23612" i="6"/>
  <c r="P17510" i="6"/>
  <c r="Q17510" i="6"/>
  <c r="R17510" i="6"/>
  <c r="P35945" i="6"/>
  <c r="Q35945" i="6"/>
  <c r="R35945" i="6"/>
  <c r="P32585" i="6"/>
  <c r="Q32585" i="6"/>
  <c r="R32585" i="6"/>
  <c r="P38586" i="6"/>
  <c r="Q38586" i="6"/>
  <c r="R38586" i="6"/>
  <c r="P15911" i="6"/>
  <c r="Q15911" i="6"/>
  <c r="R15911" i="6"/>
  <c r="P716" i="6"/>
  <c r="Q716" i="6"/>
  <c r="R716" i="6"/>
  <c r="P35149" i="6"/>
  <c r="Q35149" i="6"/>
  <c r="R35149" i="6"/>
  <c r="P24628" i="6"/>
  <c r="Q24628" i="6"/>
  <c r="R24628" i="6"/>
  <c r="P2480" i="6"/>
  <c r="Q2480" i="6"/>
  <c r="R2480" i="6"/>
  <c r="P21637" i="6"/>
  <c r="Q21637" i="6"/>
  <c r="R21637" i="6"/>
  <c r="P17774" i="6"/>
  <c r="Q17774" i="6"/>
  <c r="R17774" i="6"/>
  <c r="P4789" i="6"/>
  <c r="Q4789" i="6"/>
  <c r="R4789" i="6"/>
  <c r="P18587" i="6"/>
  <c r="Q18587" i="6"/>
  <c r="R18587" i="6"/>
  <c r="P29050" i="6"/>
  <c r="Q29050" i="6"/>
  <c r="R29050" i="6"/>
  <c r="P13042" i="6"/>
  <c r="Q13042" i="6"/>
  <c r="R13042" i="6"/>
  <c r="P11401" i="6"/>
  <c r="Q11401" i="6"/>
  <c r="R11401" i="6"/>
  <c r="P16475" i="6"/>
  <c r="Q16475" i="6"/>
  <c r="R16475" i="6"/>
  <c r="P30268" i="6"/>
  <c r="Q30268" i="6"/>
  <c r="R30268" i="6"/>
  <c r="P31057" i="6"/>
  <c r="Q31057" i="6"/>
  <c r="R31057" i="6"/>
  <c r="P33518" i="6"/>
  <c r="Q33518" i="6"/>
  <c r="R33518" i="6"/>
  <c r="P33946" i="6"/>
  <c r="Q33946" i="6"/>
  <c r="R33946" i="6"/>
  <c r="P36005" i="6"/>
  <c r="Q36005" i="6"/>
  <c r="R36005" i="6"/>
  <c r="P6465" i="6"/>
  <c r="Q6465" i="6"/>
  <c r="R6465" i="6"/>
  <c r="P4088" i="6"/>
  <c r="Q4088" i="6"/>
  <c r="R4088" i="6"/>
  <c r="P4338" i="6"/>
  <c r="Q4338" i="6"/>
  <c r="R4338" i="6"/>
  <c r="P5157" i="6"/>
  <c r="Q5157" i="6"/>
  <c r="R5157" i="6"/>
  <c r="P37622" i="6"/>
  <c r="Q37622" i="6"/>
  <c r="R37622" i="6"/>
  <c r="P25444" i="6"/>
  <c r="Q25444" i="6"/>
  <c r="R25444" i="6"/>
  <c r="P28941" i="6"/>
  <c r="Q28941" i="6"/>
  <c r="R28941" i="6"/>
  <c r="P3565" i="6"/>
  <c r="Q3565" i="6"/>
  <c r="R3565" i="6"/>
  <c r="P18235" i="6"/>
  <c r="Q18235" i="6"/>
  <c r="R18235" i="6"/>
  <c r="P2089" i="6"/>
  <c r="Q2089" i="6"/>
  <c r="R2089" i="6"/>
  <c r="P31162" i="6"/>
  <c r="Q31162" i="6"/>
  <c r="R31162" i="6"/>
  <c r="P34367" i="6"/>
  <c r="Q34367" i="6"/>
  <c r="R34367" i="6"/>
  <c r="P30579" i="6"/>
  <c r="Q30579" i="6"/>
  <c r="R30579" i="6"/>
  <c r="P38885" i="6"/>
  <c r="Q38885" i="6"/>
  <c r="R38885" i="6"/>
  <c r="P19179" i="6"/>
  <c r="Q19179" i="6"/>
  <c r="R19179" i="6"/>
  <c r="P2920" i="6"/>
  <c r="Q2920" i="6"/>
  <c r="R2920" i="6"/>
  <c r="P9446" i="6"/>
  <c r="Q9446" i="6"/>
  <c r="R9446" i="6"/>
  <c r="P11435" i="6"/>
  <c r="Q11435" i="6"/>
  <c r="R11435" i="6"/>
  <c r="P1444" i="6"/>
  <c r="Q1444" i="6"/>
  <c r="R1444" i="6"/>
  <c r="P4017" i="6"/>
  <c r="Q4017" i="6"/>
  <c r="R4017" i="6"/>
  <c r="P4398" i="6"/>
  <c r="Q4398" i="6"/>
  <c r="R4398" i="6"/>
  <c r="P20581" i="6"/>
  <c r="Q20581" i="6"/>
  <c r="R20581" i="6"/>
  <c r="P26309" i="6"/>
  <c r="Q26309" i="6"/>
  <c r="R26309" i="6"/>
  <c r="P13856" i="6"/>
  <c r="Q13856" i="6"/>
  <c r="R13856" i="6"/>
  <c r="P26273" i="6"/>
  <c r="Q26273" i="6"/>
  <c r="R26273" i="6"/>
  <c r="P11268" i="6"/>
  <c r="Q11268" i="6"/>
  <c r="R11268" i="6"/>
  <c r="P14454" i="6"/>
  <c r="Q14454" i="6"/>
  <c r="R14454" i="6"/>
  <c r="P16780" i="6"/>
  <c r="Q16780" i="6"/>
  <c r="R16780" i="6"/>
  <c r="P16964" i="6"/>
  <c r="Q16964" i="6"/>
  <c r="R16964" i="6"/>
  <c r="P20527" i="6"/>
  <c r="Q20527" i="6"/>
  <c r="R20527" i="6"/>
  <c r="P33294" i="6"/>
  <c r="Q33294" i="6"/>
  <c r="R33294" i="6"/>
  <c r="P26370" i="6"/>
  <c r="Q26370" i="6"/>
  <c r="R26370" i="6"/>
  <c r="P43" i="6"/>
  <c r="Q43" i="6"/>
  <c r="R43" i="6"/>
  <c r="P22814" i="6"/>
  <c r="Q22814" i="6"/>
  <c r="R22814" i="6"/>
  <c r="P26986" i="6"/>
  <c r="Q26986" i="6"/>
  <c r="R26986" i="6"/>
  <c r="P25327" i="6"/>
  <c r="Q25327" i="6"/>
  <c r="R25327" i="6"/>
  <c r="P7382" i="6"/>
  <c r="Q7382" i="6"/>
  <c r="R7382" i="6"/>
  <c r="P27476" i="6"/>
  <c r="Q27476" i="6"/>
  <c r="R27476" i="6"/>
  <c r="P2067" i="6"/>
  <c r="Q2067" i="6"/>
  <c r="R2067" i="6"/>
  <c r="P10824" i="6"/>
  <c r="Q10824" i="6"/>
  <c r="R10824" i="6"/>
  <c r="P30480" i="6"/>
  <c r="Q30480" i="6"/>
  <c r="R30480" i="6"/>
  <c r="P23991" i="6"/>
  <c r="Q23991" i="6"/>
  <c r="R23991" i="6"/>
  <c r="P31175" i="6"/>
  <c r="Q31175" i="6"/>
  <c r="R31175" i="6"/>
  <c r="P10312" i="6"/>
  <c r="Q10312" i="6"/>
  <c r="R10312" i="6"/>
  <c r="P11436" i="6"/>
  <c r="Q11436" i="6"/>
  <c r="R11436" i="6"/>
  <c r="P19854" i="6"/>
  <c r="Q19854" i="6"/>
  <c r="R19854" i="6"/>
  <c r="P19743" i="6"/>
  <c r="Q19743" i="6"/>
  <c r="R19743" i="6"/>
  <c r="P8036" i="6"/>
  <c r="Q8036" i="6"/>
  <c r="R8036" i="6"/>
  <c r="P32723" i="6"/>
  <c r="Q32723" i="6"/>
  <c r="R32723" i="6"/>
  <c r="P36795" i="6"/>
  <c r="Q36795" i="6"/>
  <c r="R36795" i="6"/>
  <c r="P29381" i="6"/>
  <c r="Q29381" i="6"/>
  <c r="R29381" i="6"/>
  <c r="P19020" i="6"/>
  <c r="Q19020" i="6"/>
  <c r="R19020" i="6"/>
  <c r="P39996" i="6"/>
  <c r="Q39996" i="6"/>
  <c r="R39996" i="6"/>
  <c r="P6451" i="6"/>
  <c r="Q6451" i="6"/>
  <c r="R6451" i="6"/>
  <c r="P9035" i="6"/>
  <c r="Q9035" i="6"/>
  <c r="R9035" i="6"/>
  <c r="P14913" i="6"/>
  <c r="Q14913" i="6"/>
  <c r="R14913" i="6"/>
  <c r="P40532" i="6"/>
  <c r="Q40532" i="6"/>
  <c r="R40532" i="6"/>
  <c r="P18326" i="6"/>
  <c r="Q18326" i="6"/>
  <c r="R18326" i="6"/>
  <c r="P773" i="6"/>
  <c r="Q773" i="6"/>
  <c r="R773" i="6"/>
  <c r="P35200" i="6"/>
  <c r="Q35200" i="6"/>
  <c r="R35200" i="6"/>
  <c r="P35126" i="6"/>
  <c r="Q35126" i="6"/>
  <c r="R35126" i="6"/>
  <c r="P35398" i="6"/>
  <c r="Q35398" i="6"/>
  <c r="R35398" i="6"/>
  <c r="P40530" i="6"/>
  <c r="Q40530" i="6"/>
  <c r="R40530" i="6"/>
  <c r="P19423" i="6"/>
  <c r="Q19423" i="6"/>
  <c r="R19423" i="6"/>
  <c r="P5070" i="6"/>
  <c r="Q5070" i="6"/>
  <c r="R5070" i="6"/>
  <c r="P49" i="6"/>
  <c r="Q49" i="6"/>
  <c r="R49" i="6"/>
  <c r="P9320" i="6"/>
  <c r="Q9320" i="6"/>
  <c r="R9320" i="6"/>
  <c r="P10630" i="6"/>
  <c r="Q10630" i="6"/>
  <c r="R10630" i="6"/>
  <c r="P12593" i="6"/>
  <c r="Q12593" i="6"/>
  <c r="R12593" i="6"/>
  <c r="P15381" i="6"/>
  <c r="Q15381" i="6"/>
  <c r="R15381" i="6"/>
  <c r="P15908" i="6"/>
  <c r="Q15908" i="6"/>
  <c r="R15908" i="6"/>
  <c r="P17100" i="6"/>
  <c r="Q17100" i="6"/>
  <c r="R17100" i="6"/>
  <c r="P24665" i="6"/>
  <c r="Q24665" i="6"/>
  <c r="R24665" i="6"/>
  <c r="P28632" i="6"/>
  <c r="Q28632" i="6"/>
  <c r="R28632" i="6"/>
  <c r="P33975" i="6"/>
  <c r="Q33975" i="6"/>
  <c r="R33975" i="6"/>
  <c r="P785" i="6"/>
  <c r="Q785" i="6"/>
  <c r="R785" i="6"/>
  <c r="P26471" i="6"/>
  <c r="Q26471" i="6"/>
  <c r="R26471" i="6"/>
  <c r="P36169" i="6"/>
  <c r="Q36169" i="6"/>
  <c r="R36169" i="6"/>
  <c r="P6623" i="6"/>
  <c r="Q6623" i="6"/>
  <c r="R6623" i="6"/>
  <c r="P9087" i="6"/>
  <c r="Q9087" i="6"/>
  <c r="R9087" i="6"/>
  <c r="P9358" i="6"/>
  <c r="Q9358" i="6"/>
  <c r="R9358" i="6"/>
  <c r="P10945" i="6"/>
  <c r="Q10945" i="6"/>
  <c r="R10945" i="6"/>
  <c r="P17329" i="6"/>
  <c r="Q17329" i="6"/>
  <c r="R17329" i="6"/>
  <c r="P25086" i="6"/>
  <c r="Q25086" i="6"/>
  <c r="R25086" i="6"/>
  <c r="P34999" i="6"/>
  <c r="Q34999" i="6"/>
  <c r="R34999" i="6"/>
  <c r="P35261" i="6"/>
  <c r="Q35261" i="6"/>
  <c r="R35261" i="6"/>
  <c r="P37401" i="6"/>
  <c r="Q37401" i="6"/>
  <c r="R37401" i="6"/>
  <c r="P20246" i="6"/>
  <c r="Q20246" i="6"/>
  <c r="R20246" i="6"/>
  <c r="P20996" i="6"/>
  <c r="Q20996" i="6"/>
  <c r="R20996" i="6"/>
  <c r="P25414" i="6"/>
  <c r="Q25414" i="6"/>
  <c r="R25414" i="6"/>
  <c r="P1132" i="6"/>
  <c r="Q1132" i="6"/>
  <c r="R1132" i="6"/>
  <c r="P3460" i="6"/>
  <c r="Q3460" i="6"/>
  <c r="R3460" i="6"/>
  <c r="P5061" i="6"/>
  <c r="Q5061" i="6"/>
  <c r="R5061" i="6"/>
  <c r="P26978" i="6"/>
  <c r="Q26978" i="6"/>
  <c r="R26978" i="6"/>
  <c r="P27851" i="6"/>
  <c r="Q27851" i="6"/>
  <c r="R27851" i="6"/>
  <c r="P8242" i="6"/>
  <c r="Q8242" i="6"/>
  <c r="R8242" i="6"/>
  <c r="P270" i="6"/>
  <c r="Q270" i="6"/>
  <c r="R270" i="6"/>
  <c r="P35166" i="6"/>
  <c r="Q35166" i="6"/>
  <c r="R35166" i="6"/>
  <c r="P7725" i="6"/>
  <c r="Q7725" i="6"/>
  <c r="R7725" i="6"/>
  <c r="P19618" i="6"/>
  <c r="Q19618" i="6"/>
  <c r="R19618" i="6"/>
  <c r="P23773" i="6"/>
  <c r="Q23773" i="6"/>
  <c r="R23773" i="6"/>
  <c r="P40577" i="6"/>
  <c r="Q40577" i="6"/>
  <c r="R40577" i="6"/>
  <c r="P19961" i="6"/>
  <c r="Q19961" i="6"/>
  <c r="R19961" i="6"/>
  <c r="P20242" i="6"/>
  <c r="Q20242" i="6"/>
  <c r="R20242" i="6"/>
  <c r="P15686" i="6"/>
  <c r="Q15686" i="6"/>
  <c r="R15686" i="6"/>
  <c r="P28509" i="6"/>
  <c r="Q28509" i="6"/>
  <c r="R28509" i="6"/>
  <c r="P31609" i="6"/>
  <c r="Q31609" i="6"/>
  <c r="R31609" i="6"/>
  <c r="P31723" i="6"/>
  <c r="Q31723" i="6"/>
  <c r="R31723" i="6"/>
  <c r="P33256" i="6"/>
  <c r="Q33256" i="6"/>
  <c r="R33256" i="6"/>
  <c r="P15558" i="6"/>
  <c r="Q15558" i="6"/>
  <c r="R15558" i="6"/>
  <c r="P7133" i="6"/>
  <c r="Q7133" i="6"/>
  <c r="R7133" i="6"/>
  <c r="P5261" i="6"/>
  <c r="Q5261" i="6"/>
  <c r="R5261" i="6"/>
  <c r="P32576" i="6"/>
  <c r="Q32576" i="6"/>
  <c r="R32576" i="6"/>
  <c r="P22395" i="6"/>
  <c r="Q22395" i="6"/>
  <c r="R22395" i="6"/>
  <c r="P4934" i="6"/>
  <c r="Q4934" i="6"/>
  <c r="R4934" i="6"/>
  <c r="P25382" i="6"/>
  <c r="Q25382" i="6"/>
  <c r="R25382" i="6"/>
  <c r="P38635" i="6"/>
  <c r="Q38635" i="6"/>
  <c r="R38635" i="6"/>
  <c r="P12147" i="6"/>
  <c r="Q12147" i="6"/>
  <c r="R12147" i="6"/>
  <c r="P16981" i="6"/>
  <c r="Q16981" i="6"/>
  <c r="R16981" i="6"/>
  <c r="P22689" i="6"/>
  <c r="Q22689" i="6"/>
  <c r="R22689" i="6"/>
  <c r="P38711" i="6"/>
  <c r="Q38711" i="6"/>
  <c r="R38711" i="6"/>
  <c r="P8380" i="6"/>
  <c r="Q8380" i="6"/>
  <c r="R8380" i="6"/>
  <c r="P36868" i="6"/>
  <c r="Q36868" i="6"/>
  <c r="R36868" i="6"/>
  <c r="P20687" i="6"/>
  <c r="Q20687" i="6"/>
  <c r="R20687" i="6"/>
  <c r="P31459" i="6"/>
  <c r="Q31459" i="6"/>
  <c r="R31459" i="6"/>
  <c r="P35977" i="6"/>
  <c r="Q35977" i="6"/>
  <c r="R35977" i="6"/>
  <c r="P31478" i="6"/>
  <c r="Q31478" i="6"/>
  <c r="R31478" i="6"/>
  <c r="P33778" i="6"/>
  <c r="Q33778" i="6"/>
  <c r="R33778" i="6"/>
  <c r="P8072" i="6"/>
  <c r="Q8072" i="6"/>
  <c r="R8072" i="6"/>
  <c r="P18966" i="6"/>
  <c r="Q18966" i="6"/>
  <c r="R18966" i="6"/>
  <c r="P9812" i="6"/>
  <c r="Q9812" i="6"/>
  <c r="R9812" i="6"/>
  <c r="P520" i="6"/>
  <c r="Q520" i="6"/>
  <c r="R520" i="6"/>
  <c r="P27920" i="6"/>
  <c r="Q27920" i="6"/>
  <c r="R27920" i="6"/>
  <c r="P960" i="6"/>
  <c r="Q960" i="6"/>
  <c r="R960" i="6"/>
  <c r="P32244" i="6"/>
  <c r="Q32244" i="6"/>
  <c r="R32244" i="6"/>
  <c r="P33898" i="6"/>
  <c r="Q33898" i="6"/>
  <c r="R33898" i="6"/>
  <c r="P35342" i="6"/>
  <c r="Q35342" i="6"/>
  <c r="R35342" i="6"/>
  <c r="P11684" i="6"/>
  <c r="Q11684" i="6"/>
  <c r="R11684" i="6"/>
  <c r="P11696" i="6"/>
  <c r="Q11696" i="6"/>
  <c r="R11696" i="6"/>
  <c r="P26909" i="6"/>
  <c r="Q26909" i="6"/>
  <c r="R26909" i="6"/>
  <c r="P7283" i="6"/>
  <c r="Q7283" i="6"/>
  <c r="R7283" i="6"/>
  <c r="P36153" i="6"/>
  <c r="Q36153" i="6"/>
  <c r="R36153" i="6"/>
  <c r="P11568" i="6"/>
  <c r="Q11568" i="6"/>
  <c r="R11568" i="6"/>
  <c r="P15826" i="6"/>
  <c r="Q15826" i="6"/>
  <c r="R15826" i="6"/>
  <c r="P16464" i="6"/>
  <c r="Q16464" i="6"/>
  <c r="R16464" i="6"/>
  <c r="P27604" i="6"/>
  <c r="Q27604" i="6"/>
  <c r="R27604" i="6"/>
  <c r="P15345" i="6"/>
  <c r="Q15345" i="6"/>
  <c r="R15345" i="6"/>
  <c r="P15843" i="6"/>
  <c r="Q15843" i="6"/>
  <c r="R15843" i="6"/>
  <c r="P26564" i="6"/>
  <c r="Q26564" i="6"/>
  <c r="R26564" i="6"/>
  <c r="P9793" i="6"/>
  <c r="Q9793" i="6"/>
  <c r="R9793" i="6"/>
  <c r="P20168" i="6"/>
  <c r="Q20168" i="6"/>
  <c r="R20168" i="6"/>
  <c r="P23633" i="6"/>
  <c r="Q23633" i="6"/>
  <c r="R23633" i="6"/>
  <c r="P38054" i="6"/>
  <c r="Q38054" i="6"/>
  <c r="R38054" i="6"/>
  <c r="P21604" i="6"/>
  <c r="Q21604" i="6"/>
  <c r="R21604" i="6"/>
  <c r="P32556" i="6"/>
  <c r="Q32556" i="6"/>
  <c r="R32556" i="6"/>
  <c r="P15731" i="6"/>
  <c r="Q15731" i="6"/>
  <c r="R15731" i="6"/>
  <c r="P19030" i="6"/>
  <c r="Q19030" i="6"/>
  <c r="R19030" i="6"/>
  <c r="P20978" i="6"/>
  <c r="Q20978" i="6"/>
  <c r="R20978" i="6"/>
  <c r="P36791" i="6"/>
  <c r="Q36791" i="6"/>
  <c r="R36791" i="6"/>
  <c r="P37593" i="6"/>
  <c r="Q37593" i="6"/>
  <c r="R37593" i="6"/>
  <c r="P6077" i="6"/>
  <c r="Q6077" i="6"/>
  <c r="R6077" i="6"/>
  <c r="P30344" i="6"/>
  <c r="Q30344" i="6"/>
  <c r="R30344" i="6"/>
  <c r="P31284" i="6"/>
  <c r="Q31284" i="6"/>
  <c r="R31284" i="6"/>
  <c r="P15612" i="6"/>
  <c r="Q15612" i="6"/>
  <c r="R15612" i="6"/>
  <c r="P24013" i="6"/>
  <c r="Q24013" i="6"/>
  <c r="R24013" i="6"/>
  <c r="P31762" i="6"/>
  <c r="Q31762" i="6"/>
  <c r="R31762" i="6"/>
  <c r="P17172" i="6"/>
  <c r="Q17172" i="6"/>
  <c r="R17172" i="6"/>
  <c r="P27308" i="6"/>
  <c r="Q27308" i="6"/>
  <c r="R27308" i="6"/>
  <c r="P13332" i="6"/>
  <c r="Q13332" i="6"/>
  <c r="R13332" i="6"/>
  <c r="P1636" i="6"/>
  <c r="Q1636" i="6"/>
  <c r="R1636" i="6"/>
  <c r="P2216" i="6"/>
  <c r="Q2216" i="6"/>
  <c r="R2216" i="6"/>
  <c r="P2921" i="6"/>
  <c r="Q2921" i="6"/>
  <c r="R2921" i="6"/>
  <c r="P6374" i="6"/>
  <c r="Q6374" i="6"/>
  <c r="R6374" i="6"/>
  <c r="P6452" i="6"/>
  <c r="Q6452" i="6"/>
  <c r="R6452" i="6"/>
  <c r="P6811" i="6"/>
  <c r="Q6811" i="6"/>
  <c r="R6811" i="6"/>
  <c r="P12474" i="6"/>
  <c r="Q12474" i="6"/>
  <c r="R12474" i="6"/>
  <c r="P15701" i="6"/>
  <c r="Q15701" i="6"/>
  <c r="R15701" i="6"/>
  <c r="P24963" i="6"/>
  <c r="Q24963" i="6"/>
  <c r="R24963" i="6"/>
  <c r="P25308" i="6"/>
  <c r="Q25308" i="6"/>
  <c r="R25308" i="6"/>
  <c r="P25899" i="6"/>
  <c r="Q25899" i="6"/>
  <c r="R25899" i="6"/>
  <c r="P34497" i="6"/>
  <c r="Q34497" i="6"/>
  <c r="R34497" i="6"/>
  <c r="P39001" i="6"/>
  <c r="Q39001" i="6"/>
  <c r="R39001" i="6"/>
  <c r="P40494" i="6"/>
  <c r="Q40494" i="6"/>
  <c r="R40494" i="6"/>
  <c r="P40538" i="6"/>
  <c r="Q40538" i="6"/>
  <c r="R40538" i="6"/>
  <c r="P18242" i="6"/>
  <c r="Q18242" i="6"/>
  <c r="R18242" i="6"/>
  <c r="P29626" i="6"/>
  <c r="Q29626" i="6"/>
  <c r="R29626" i="6"/>
  <c r="P33772" i="6"/>
  <c r="Q33772" i="6"/>
  <c r="R33772" i="6"/>
  <c r="P37378" i="6"/>
  <c r="Q37378" i="6"/>
  <c r="R37378" i="6"/>
  <c r="P20763" i="6"/>
  <c r="Q20763" i="6"/>
  <c r="R20763" i="6"/>
  <c r="P19358" i="6"/>
  <c r="Q19358" i="6"/>
  <c r="R19358" i="6"/>
  <c r="P1532" i="6"/>
  <c r="Q1532" i="6"/>
  <c r="R1532" i="6"/>
  <c r="P38718" i="6"/>
  <c r="Q38718" i="6"/>
  <c r="R38718" i="6"/>
  <c r="P31988" i="6"/>
  <c r="Q31988" i="6"/>
  <c r="R31988" i="6"/>
  <c r="P34504" i="6"/>
  <c r="Q34504" i="6"/>
  <c r="R34504" i="6"/>
  <c r="P30833" i="6"/>
  <c r="Q30833" i="6"/>
  <c r="R30833" i="6"/>
  <c r="P25631" i="6"/>
  <c r="Q25631" i="6"/>
  <c r="R25631" i="6"/>
  <c r="P36723" i="6"/>
  <c r="Q36723" i="6"/>
  <c r="R36723" i="6"/>
  <c r="P22268" i="6"/>
  <c r="Q22268" i="6"/>
  <c r="R22268" i="6"/>
  <c r="P1261" i="6"/>
  <c r="Q1261" i="6"/>
  <c r="R1261" i="6"/>
  <c r="P3639" i="6"/>
  <c r="Q3639" i="6"/>
  <c r="R3639" i="6"/>
  <c r="P32186" i="6"/>
  <c r="Q32186" i="6"/>
  <c r="R32186" i="6"/>
  <c r="P15235" i="6"/>
  <c r="Q15235" i="6"/>
  <c r="R15235" i="6"/>
  <c r="P9531" i="6"/>
  <c r="Q9531" i="6"/>
  <c r="R9531" i="6"/>
  <c r="P28119" i="6"/>
  <c r="Q28119" i="6"/>
  <c r="R28119" i="6"/>
  <c r="P6233" i="6"/>
  <c r="Q6233" i="6"/>
  <c r="R6233" i="6"/>
  <c r="P8466" i="6"/>
  <c r="Q8466" i="6"/>
  <c r="R8466" i="6"/>
  <c r="P24306" i="6"/>
  <c r="Q24306" i="6"/>
  <c r="R24306" i="6"/>
  <c r="P17602" i="6"/>
  <c r="Q17602" i="6"/>
  <c r="R17602" i="6"/>
  <c r="P12849" i="6"/>
  <c r="Q12849" i="6"/>
  <c r="R12849" i="6"/>
  <c r="P15483" i="6"/>
  <c r="Q15483" i="6"/>
  <c r="R15483" i="6"/>
  <c r="P24193" i="6"/>
  <c r="Q24193" i="6"/>
  <c r="R24193" i="6"/>
  <c r="P25186" i="6"/>
  <c r="Q25186" i="6"/>
  <c r="R25186" i="6"/>
  <c r="P3549" i="6"/>
  <c r="Q3549" i="6"/>
  <c r="R3549" i="6"/>
  <c r="P7675" i="6"/>
  <c r="Q7675" i="6"/>
  <c r="R7675" i="6"/>
  <c r="P7698" i="6"/>
  <c r="Q7698" i="6"/>
  <c r="R7698" i="6"/>
  <c r="P19530" i="6"/>
  <c r="Q19530" i="6"/>
  <c r="R19530" i="6"/>
  <c r="P34277" i="6"/>
  <c r="Q34277" i="6"/>
  <c r="R34277" i="6"/>
  <c r="P38223" i="6"/>
  <c r="Q38223" i="6"/>
  <c r="R38223" i="6"/>
  <c r="P38229" i="6"/>
  <c r="Q38229" i="6"/>
  <c r="R38229" i="6"/>
  <c r="P40458" i="6"/>
  <c r="Q40458" i="6"/>
  <c r="R40458" i="6"/>
  <c r="P37075" i="6"/>
  <c r="Q37075" i="6"/>
  <c r="R37075" i="6"/>
  <c r="P9102" i="6"/>
  <c r="Q9102" i="6"/>
  <c r="R9102" i="6"/>
  <c r="P9156" i="6"/>
  <c r="Q9156" i="6"/>
  <c r="R9156" i="6"/>
  <c r="P30247" i="6"/>
  <c r="Q30247" i="6"/>
  <c r="R30247" i="6"/>
  <c r="P24904" i="6"/>
  <c r="Q24904" i="6"/>
  <c r="R24904" i="6"/>
  <c r="P16325" i="6"/>
  <c r="Q16325" i="6"/>
  <c r="R16325" i="6"/>
  <c r="P27980" i="6"/>
  <c r="Q27980" i="6"/>
  <c r="R27980" i="6"/>
  <c r="P19282" i="6"/>
  <c r="Q19282" i="6"/>
  <c r="R19282" i="6"/>
  <c r="P7986" i="6"/>
  <c r="Q7986" i="6"/>
  <c r="R7986" i="6"/>
  <c r="P39306" i="6"/>
  <c r="Q39306" i="6"/>
  <c r="R39306" i="6"/>
  <c r="P21287" i="6"/>
  <c r="Q21287" i="6"/>
  <c r="R21287" i="6"/>
  <c r="P28036" i="6"/>
  <c r="Q28036" i="6"/>
  <c r="R28036" i="6"/>
  <c r="P14308" i="6"/>
  <c r="Q14308" i="6"/>
  <c r="R14308" i="6"/>
  <c r="P27846" i="6"/>
  <c r="Q27846" i="6"/>
  <c r="R27846" i="6"/>
  <c r="P18632" i="6"/>
  <c r="Q18632" i="6"/>
  <c r="R18632" i="6"/>
  <c r="P22466" i="6"/>
  <c r="Q22466" i="6"/>
  <c r="R22466" i="6"/>
  <c r="P23737" i="6"/>
  <c r="Q23737" i="6"/>
  <c r="R23737" i="6"/>
  <c r="P26681" i="6"/>
  <c r="Q26681" i="6"/>
  <c r="R26681" i="6"/>
  <c r="P18259" i="6"/>
  <c r="Q18259" i="6"/>
  <c r="R18259" i="6"/>
  <c r="P38672" i="6"/>
  <c r="Q38672" i="6"/>
  <c r="R38672" i="6"/>
  <c r="P105" i="6"/>
  <c r="Q105" i="6"/>
  <c r="R105" i="6"/>
  <c r="P190" i="6"/>
  <c r="Q190" i="6"/>
  <c r="R190" i="6"/>
  <c r="P26183" i="6"/>
  <c r="Q26183" i="6"/>
  <c r="R26183" i="6"/>
  <c r="P28622" i="6"/>
  <c r="Q28622" i="6"/>
  <c r="R28622" i="6"/>
  <c r="P10679" i="6"/>
  <c r="Q10679" i="6"/>
  <c r="R10679" i="6"/>
  <c r="P25681" i="6"/>
  <c r="Q25681" i="6"/>
  <c r="R25681" i="6"/>
  <c r="P26419" i="6"/>
  <c r="Q26419" i="6"/>
  <c r="R26419" i="6"/>
  <c r="P37098" i="6"/>
  <c r="Q37098" i="6"/>
  <c r="R37098" i="6"/>
  <c r="P6402" i="6"/>
  <c r="Q6402" i="6"/>
  <c r="R6402" i="6"/>
  <c r="P9065" i="6"/>
  <c r="Q9065" i="6"/>
  <c r="R9065" i="6"/>
  <c r="P27941" i="6"/>
  <c r="Q27941" i="6"/>
  <c r="R27941" i="6"/>
  <c r="P5036" i="6"/>
  <c r="Q5036" i="6"/>
  <c r="R5036" i="6"/>
  <c r="P36391" i="6"/>
  <c r="Q36391" i="6"/>
  <c r="R36391" i="6"/>
  <c r="P24639" i="6"/>
  <c r="Q24639" i="6"/>
  <c r="R24639" i="6"/>
  <c r="P969" i="6"/>
  <c r="Q969" i="6"/>
  <c r="R969" i="6"/>
  <c r="P1345" i="6"/>
  <c r="Q1345" i="6"/>
  <c r="R1345" i="6"/>
  <c r="P5938" i="6"/>
  <c r="Q5938" i="6"/>
  <c r="R5938" i="6"/>
  <c r="P9007" i="6"/>
  <c r="Q9007" i="6"/>
  <c r="R9007" i="6"/>
  <c r="P13724" i="6"/>
  <c r="Q13724" i="6"/>
  <c r="R13724" i="6"/>
  <c r="P14935" i="6"/>
  <c r="Q14935" i="6"/>
  <c r="R14935" i="6"/>
  <c r="P15028" i="6"/>
  <c r="Q15028" i="6"/>
  <c r="R15028" i="6"/>
  <c r="P22105" i="6"/>
  <c r="Q22105" i="6"/>
  <c r="R22105" i="6"/>
  <c r="P28374" i="6"/>
  <c r="Q28374" i="6"/>
  <c r="R28374" i="6"/>
  <c r="P33856" i="6"/>
  <c r="Q33856" i="6"/>
  <c r="R33856" i="6"/>
  <c r="P17824" i="6"/>
  <c r="Q17824" i="6"/>
  <c r="R17824" i="6"/>
  <c r="P25123" i="6"/>
  <c r="Q25123" i="6"/>
  <c r="R25123" i="6"/>
  <c r="P1315" i="6"/>
  <c r="Q1315" i="6"/>
  <c r="R1315" i="6"/>
  <c r="P40558" i="6"/>
  <c r="Q40558" i="6"/>
  <c r="R40558" i="6"/>
  <c r="P5262" i="6"/>
  <c r="Q5262" i="6"/>
  <c r="R5262" i="6"/>
  <c r="P11118" i="6"/>
  <c r="Q11118" i="6"/>
  <c r="R11118" i="6"/>
  <c r="P13944" i="6"/>
  <c r="Q13944" i="6"/>
  <c r="R13944" i="6"/>
  <c r="P16385" i="6"/>
  <c r="Q16385" i="6"/>
  <c r="R16385" i="6"/>
  <c r="P17260" i="6"/>
  <c r="Q17260" i="6"/>
  <c r="R17260" i="6"/>
  <c r="P23943" i="6"/>
  <c r="Q23943" i="6"/>
  <c r="R23943" i="6"/>
  <c r="P28716" i="6"/>
  <c r="Q28716" i="6"/>
  <c r="R28716" i="6"/>
  <c r="P34320" i="6"/>
  <c r="Q34320" i="6"/>
  <c r="R34320" i="6"/>
  <c r="P35271" i="6"/>
  <c r="Q35271" i="6"/>
  <c r="R35271" i="6"/>
  <c r="P13239" i="6"/>
  <c r="Q13239" i="6"/>
  <c r="R13239" i="6"/>
  <c r="P3516" i="6"/>
  <c r="Q3516" i="6"/>
  <c r="R3516" i="6"/>
  <c r="P18456" i="6"/>
  <c r="Q18456" i="6"/>
  <c r="R18456" i="6"/>
  <c r="P31209" i="6"/>
  <c r="Q31209" i="6"/>
  <c r="R31209" i="6"/>
  <c r="P12628" i="6"/>
  <c r="Q12628" i="6"/>
  <c r="R12628" i="6"/>
  <c r="P1151" i="6"/>
  <c r="Q1151" i="6"/>
  <c r="R1151" i="6"/>
  <c r="P15126" i="6"/>
  <c r="Q15126" i="6"/>
  <c r="R15126" i="6"/>
  <c r="P32742" i="6"/>
  <c r="Q32742" i="6"/>
  <c r="R32742" i="6"/>
  <c r="P9044" i="6"/>
  <c r="Q9044" i="6"/>
  <c r="R9044" i="6"/>
  <c r="P12432" i="6"/>
  <c r="Q12432" i="6"/>
  <c r="R12432" i="6"/>
  <c r="P19960" i="6"/>
  <c r="Q19960" i="6"/>
  <c r="R19960" i="6"/>
  <c r="P26481" i="6"/>
  <c r="Q26481" i="6"/>
  <c r="R26481" i="6"/>
  <c r="P1648" i="6"/>
  <c r="Q1648" i="6"/>
  <c r="R1648" i="6"/>
  <c r="P26700" i="6"/>
  <c r="Q26700" i="6"/>
  <c r="R26700" i="6"/>
  <c r="P919" i="6"/>
  <c r="Q919" i="6"/>
  <c r="R919" i="6"/>
  <c r="P35637" i="6"/>
  <c r="Q35637" i="6"/>
  <c r="R35637" i="6"/>
  <c r="P38818" i="6"/>
  <c r="Q38818" i="6"/>
  <c r="R38818" i="6"/>
  <c r="P13290" i="6"/>
  <c r="Q13290" i="6"/>
  <c r="R13290" i="6"/>
  <c r="P1674" i="6"/>
  <c r="Q1674" i="6"/>
  <c r="R1674" i="6"/>
  <c r="P17011" i="6"/>
  <c r="Q17011" i="6"/>
  <c r="R17011" i="6"/>
  <c r="P29509" i="6"/>
  <c r="Q29509" i="6"/>
  <c r="R29509" i="6"/>
  <c r="P30751" i="6"/>
  <c r="Q30751" i="6"/>
  <c r="R30751" i="6"/>
  <c r="P33889" i="6"/>
  <c r="Q33889" i="6"/>
  <c r="R33889" i="6"/>
  <c r="P16912" i="6"/>
  <c r="Q16912" i="6"/>
  <c r="R16912" i="6"/>
  <c r="P35264" i="6"/>
  <c r="Q35264" i="6"/>
  <c r="R35264" i="6"/>
  <c r="P38546" i="6"/>
  <c r="Q38546" i="6"/>
  <c r="R38546" i="6"/>
  <c r="P10769" i="6"/>
  <c r="Q10769" i="6"/>
  <c r="R10769" i="6"/>
  <c r="P13097" i="6"/>
  <c r="Q13097" i="6"/>
  <c r="R13097" i="6"/>
  <c r="P20712" i="6"/>
  <c r="Q20712" i="6"/>
  <c r="R20712" i="6"/>
  <c r="P22531" i="6"/>
  <c r="Q22531" i="6"/>
  <c r="R22531" i="6"/>
  <c r="P20681" i="6"/>
  <c r="Q20681" i="6"/>
  <c r="R20681" i="6"/>
  <c r="P32541" i="6"/>
  <c r="Q32541" i="6"/>
  <c r="R32541" i="6"/>
  <c r="P17727" i="6"/>
  <c r="Q17727" i="6"/>
  <c r="R17727" i="6"/>
  <c r="P5719" i="6"/>
  <c r="Q5719" i="6"/>
  <c r="R5719" i="6"/>
  <c r="P16156" i="6"/>
  <c r="Q16156" i="6"/>
  <c r="R16156" i="6"/>
  <c r="P12866" i="6"/>
  <c r="Q12866" i="6"/>
  <c r="R12866" i="6"/>
  <c r="P7486" i="6"/>
  <c r="Q7486" i="6"/>
  <c r="R7486" i="6"/>
  <c r="P8599" i="6"/>
  <c r="Q8599" i="6"/>
  <c r="R8599" i="6"/>
  <c r="P38941" i="6"/>
  <c r="Q38941" i="6"/>
  <c r="R38941" i="6"/>
  <c r="P3049" i="6"/>
  <c r="Q3049" i="6"/>
  <c r="R3049" i="6"/>
  <c r="P5524" i="6"/>
  <c r="Q5524" i="6"/>
  <c r="R5524" i="6"/>
  <c r="P12110" i="6"/>
  <c r="Q12110" i="6"/>
  <c r="R12110" i="6"/>
  <c r="P16538" i="6"/>
  <c r="Q16538" i="6"/>
  <c r="R16538" i="6"/>
  <c r="P23944" i="6"/>
  <c r="Q23944" i="6"/>
  <c r="R23944" i="6"/>
  <c r="P33338" i="6"/>
  <c r="Q33338" i="6"/>
  <c r="R33338" i="6"/>
  <c r="P14158" i="6"/>
  <c r="Q14158" i="6"/>
  <c r="R14158" i="6"/>
  <c r="P19479" i="6"/>
  <c r="Q19479" i="6"/>
  <c r="R19479" i="6"/>
  <c r="P38683" i="6"/>
  <c r="Q38683" i="6"/>
  <c r="R38683" i="6"/>
  <c r="P4771" i="6"/>
  <c r="Q4771" i="6"/>
  <c r="R4771" i="6"/>
  <c r="P7932" i="6"/>
  <c r="Q7932" i="6"/>
  <c r="R7932" i="6"/>
  <c r="P7982" i="6"/>
  <c r="Q7982" i="6"/>
  <c r="R7982" i="6"/>
  <c r="P38482" i="6"/>
  <c r="Q38482" i="6"/>
  <c r="R38482" i="6"/>
  <c r="P39791" i="6"/>
  <c r="Q39791" i="6"/>
  <c r="R39791" i="6"/>
  <c r="P28229" i="6"/>
  <c r="Q28229" i="6"/>
  <c r="R28229" i="6"/>
  <c r="P22515" i="6"/>
  <c r="Q22515" i="6"/>
  <c r="R22515" i="6"/>
  <c r="P26160" i="6"/>
  <c r="Q26160" i="6"/>
  <c r="R26160" i="6"/>
  <c r="P37661" i="6"/>
  <c r="Q37661" i="6"/>
  <c r="R37661" i="6"/>
  <c r="P16726" i="6"/>
  <c r="Q16726" i="6"/>
  <c r="R16726" i="6"/>
  <c r="P11824" i="6"/>
  <c r="Q11824" i="6"/>
  <c r="R11824" i="6"/>
  <c r="P13292" i="6"/>
  <c r="Q13292" i="6"/>
  <c r="R13292" i="6"/>
  <c r="P34472" i="6"/>
  <c r="Q34472" i="6"/>
  <c r="R34472" i="6"/>
  <c r="P9547" i="6"/>
  <c r="Q9547" i="6"/>
  <c r="R9547" i="6"/>
  <c r="P13580" i="6"/>
  <c r="Q13580" i="6"/>
  <c r="R13580" i="6"/>
  <c r="P16613" i="6"/>
  <c r="Q16613" i="6"/>
  <c r="R16613" i="6"/>
  <c r="P29699" i="6"/>
  <c r="Q29699" i="6"/>
  <c r="R29699" i="6"/>
  <c r="P34997" i="6"/>
  <c r="Q34997" i="6"/>
  <c r="R34997" i="6"/>
  <c r="P11025" i="6"/>
  <c r="Q11025" i="6"/>
  <c r="R11025" i="6"/>
  <c r="P31490" i="6"/>
  <c r="Q31490" i="6"/>
  <c r="R31490" i="6"/>
  <c r="P40724" i="6"/>
  <c r="Q40724" i="6"/>
  <c r="R40724" i="6"/>
  <c r="P38732" i="6"/>
  <c r="Q38732" i="6"/>
  <c r="R38732" i="6"/>
  <c r="P22602" i="6"/>
  <c r="Q22602" i="6"/>
  <c r="R22602" i="6"/>
  <c r="P37765" i="6"/>
  <c r="Q37765" i="6"/>
  <c r="R37765" i="6"/>
  <c r="P7479" i="6"/>
  <c r="Q7479" i="6"/>
  <c r="R7479" i="6"/>
  <c r="P38397" i="6"/>
  <c r="Q38397" i="6"/>
  <c r="R38397" i="6"/>
  <c r="P35389" i="6"/>
  <c r="Q35389" i="6"/>
  <c r="R35389" i="6"/>
  <c r="P17775" i="6"/>
  <c r="Q17775" i="6"/>
  <c r="R17775" i="6"/>
  <c r="P17712" i="6"/>
  <c r="Q17712" i="6"/>
  <c r="R17712" i="6"/>
  <c r="P12752" i="6"/>
  <c r="Q12752" i="6"/>
  <c r="R12752" i="6"/>
  <c r="P14701" i="6"/>
  <c r="Q14701" i="6"/>
  <c r="R14701" i="6"/>
  <c r="P15986" i="6"/>
  <c r="Q15986" i="6"/>
  <c r="R15986" i="6"/>
  <c r="P17544" i="6"/>
  <c r="Q17544" i="6"/>
  <c r="R17544" i="6"/>
  <c r="P20626" i="6"/>
  <c r="Q20626" i="6"/>
  <c r="R20626" i="6"/>
  <c r="P21681" i="6"/>
  <c r="Q21681" i="6"/>
  <c r="R21681" i="6"/>
  <c r="P24967" i="6"/>
  <c r="Q24967" i="6"/>
  <c r="R24967" i="6"/>
  <c r="P38858" i="6"/>
  <c r="Q38858" i="6"/>
  <c r="R38858" i="6"/>
  <c r="P30733" i="6"/>
  <c r="Q30733" i="6"/>
  <c r="R30733" i="6"/>
  <c r="P12064" i="6"/>
  <c r="Q12064" i="6"/>
  <c r="R12064" i="6"/>
  <c r="P17399" i="6"/>
  <c r="Q17399" i="6"/>
  <c r="R17399" i="6"/>
  <c r="P20126" i="6"/>
  <c r="Q20126" i="6"/>
  <c r="R20126" i="6"/>
  <c r="P28570" i="6"/>
  <c r="Q28570" i="6"/>
  <c r="R28570" i="6"/>
  <c r="P30741" i="6"/>
  <c r="Q30741" i="6"/>
  <c r="R30741" i="6"/>
  <c r="P31217" i="6"/>
  <c r="Q31217" i="6"/>
  <c r="R31217" i="6"/>
  <c r="P36245" i="6"/>
  <c r="Q36245" i="6"/>
  <c r="R36245" i="6"/>
  <c r="P38633" i="6"/>
  <c r="Q38633" i="6"/>
  <c r="R38633" i="6"/>
  <c r="P34123" i="6"/>
  <c r="Q34123" i="6"/>
  <c r="R34123" i="6"/>
  <c r="P17589" i="6"/>
  <c r="Q17589" i="6"/>
  <c r="R17589" i="6"/>
  <c r="P27435" i="6"/>
  <c r="Q27435" i="6"/>
  <c r="R27435" i="6"/>
  <c r="P25900" i="6"/>
  <c r="Q25900" i="6"/>
  <c r="R25900" i="6"/>
  <c r="P17165" i="6"/>
  <c r="Q17165" i="6"/>
  <c r="R17165" i="6"/>
  <c r="P22016" i="6"/>
  <c r="Q22016" i="6"/>
  <c r="R22016" i="6"/>
  <c r="P33080" i="6"/>
  <c r="Q33080" i="6"/>
  <c r="R33080" i="6"/>
  <c r="P27321" i="6"/>
  <c r="Q27321" i="6"/>
  <c r="R27321" i="6"/>
  <c r="P34915" i="6"/>
  <c r="Q34915" i="6"/>
  <c r="R34915" i="6"/>
  <c r="P12025" i="6"/>
  <c r="Q12025" i="6"/>
  <c r="R12025" i="6"/>
  <c r="P30293" i="6"/>
  <c r="Q30293" i="6"/>
  <c r="R30293" i="6"/>
  <c r="P31813" i="6"/>
  <c r="Q31813" i="6"/>
  <c r="R31813" i="6"/>
  <c r="P31923" i="6"/>
  <c r="Q31923" i="6"/>
  <c r="R31923" i="6"/>
  <c r="P32797" i="6"/>
  <c r="Q32797" i="6"/>
  <c r="R32797" i="6"/>
  <c r="P20046" i="6"/>
  <c r="Q20046" i="6"/>
  <c r="R20046" i="6"/>
  <c r="P35083" i="6"/>
  <c r="Q35083" i="6"/>
  <c r="R35083" i="6"/>
  <c r="P29030" i="6"/>
  <c r="Q29030" i="6"/>
  <c r="R29030" i="6"/>
  <c r="P39022" i="6"/>
  <c r="Q39022" i="6"/>
  <c r="R39022" i="6"/>
  <c r="P18829" i="6"/>
  <c r="Q18829" i="6"/>
  <c r="R18829" i="6"/>
  <c r="P22397" i="6"/>
  <c r="Q22397" i="6"/>
  <c r="R22397" i="6"/>
  <c r="P21071" i="6"/>
  <c r="Q21071" i="6"/>
  <c r="R21071" i="6"/>
  <c r="P2197" i="6"/>
  <c r="Q2197" i="6"/>
  <c r="R2197" i="6"/>
  <c r="P9154" i="6"/>
  <c r="Q9154" i="6"/>
  <c r="R9154" i="6"/>
  <c r="P34726" i="6"/>
  <c r="Q34726" i="6"/>
  <c r="R34726" i="6"/>
  <c r="P35084" i="6"/>
  <c r="Q35084" i="6"/>
  <c r="R35084" i="6"/>
  <c r="P17880" i="6"/>
  <c r="Q17880" i="6"/>
  <c r="R17880" i="6"/>
  <c r="P33765" i="6"/>
  <c r="Q33765" i="6"/>
  <c r="R33765" i="6"/>
  <c r="P38167" i="6"/>
  <c r="Q38167" i="6"/>
  <c r="R38167" i="6"/>
  <c r="P24175" i="6"/>
  <c r="Q24175" i="6"/>
  <c r="R24175" i="6"/>
  <c r="P14791" i="6"/>
  <c r="Q14791" i="6"/>
  <c r="R14791" i="6"/>
  <c r="P1085" i="6"/>
  <c r="Q1085" i="6"/>
  <c r="R1085" i="6"/>
  <c r="P1854" i="6"/>
  <c r="Q1854" i="6"/>
  <c r="R1854" i="6"/>
  <c r="P4496" i="6"/>
  <c r="Q4496" i="6"/>
  <c r="R4496" i="6"/>
  <c r="P4606" i="6"/>
  <c r="Q4606" i="6"/>
  <c r="R4606" i="6"/>
  <c r="P4698" i="6"/>
  <c r="Q4698" i="6"/>
  <c r="R4698" i="6"/>
  <c r="P7580" i="6"/>
  <c r="Q7580" i="6"/>
  <c r="R7580" i="6"/>
  <c r="P8683" i="6"/>
  <c r="Q8683" i="6"/>
  <c r="R8683" i="6"/>
  <c r="P8795" i="6"/>
  <c r="Q8795" i="6"/>
  <c r="R8795" i="6"/>
  <c r="P16627" i="6"/>
  <c r="Q16627" i="6"/>
  <c r="R16627" i="6"/>
  <c r="P26213" i="6"/>
  <c r="Q26213" i="6"/>
  <c r="R26213" i="6"/>
  <c r="P31871" i="6"/>
  <c r="Q31871" i="6"/>
  <c r="R31871" i="6"/>
  <c r="P9382" i="6"/>
  <c r="Q9382" i="6"/>
  <c r="R9382" i="6"/>
  <c r="P10828" i="6"/>
  <c r="Q10828" i="6"/>
  <c r="R10828" i="6"/>
  <c r="P13809" i="6"/>
  <c r="Q13809" i="6"/>
  <c r="R13809" i="6"/>
  <c r="P26240" i="6"/>
  <c r="Q26240" i="6"/>
  <c r="R26240" i="6"/>
  <c r="P6499" i="6"/>
  <c r="Q6499" i="6"/>
  <c r="R6499" i="6"/>
  <c r="P31484" i="6"/>
  <c r="Q31484" i="6"/>
  <c r="R31484" i="6"/>
  <c r="P19121" i="6"/>
  <c r="Q19121" i="6"/>
  <c r="R19121" i="6"/>
  <c r="P292" i="6"/>
  <c r="Q292" i="6"/>
  <c r="R292" i="6"/>
  <c r="P3391" i="6"/>
  <c r="Q3391" i="6"/>
  <c r="R3391" i="6"/>
  <c r="P4806" i="6"/>
  <c r="Q4806" i="6"/>
  <c r="R4806" i="6"/>
  <c r="P3550" i="6"/>
  <c r="Q3550" i="6"/>
  <c r="R3550" i="6"/>
  <c r="P17954" i="6"/>
  <c r="Q17954" i="6"/>
  <c r="R17954" i="6"/>
  <c r="P13148" i="6"/>
  <c r="Q13148" i="6"/>
  <c r="R13148" i="6"/>
  <c r="P17459" i="6"/>
  <c r="Q17459" i="6"/>
  <c r="R17459" i="6"/>
  <c r="P27198" i="6"/>
  <c r="Q27198" i="6"/>
  <c r="R27198" i="6"/>
  <c r="P33810" i="6"/>
  <c r="Q33810" i="6"/>
  <c r="R33810" i="6"/>
  <c r="P27246" i="6"/>
  <c r="Q27246" i="6"/>
  <c r="R27246" i="6"/>
  <c r="P790" i="6"/>
  <c r="Q790" i="6"/>
  <c r="R790" i="6"/>
  <c r="P36210" i="6"/>
  <c r="Q36210" i="6"/>
  <c r="R36210" i="6"/>
  <c r="P32761" i="6"/>
  <c r="Q32761" i="6"/>
  <c r="R32761" i="6"/>
  <c r="P35142" i="6"/>
  <c r="Q35142" i="6"/>
  <c r="R35142" i="6"/>
  <c r="P30359" i="6"/>
  <c r="Q30359" i="6"/>
  <c r="R30359" i="6"/>
  <c r="P27386" i="6"/>
  <c r="Q27386" i="6"/>
  <c r="R27386" i="6"/>
  <c r="P36822" i="6"/>
  <c r="Q36822" i="6"/>
  <c r="R36822" i="6"/>
  <c r="P21454" i="6"/>
  <c r="Q21454" i="6"/>
  <c r="R21454" i="6"/>
  <c r="P24280" i="6"/>
  <c r="Q24280" i="6"/>
  <c r="R24280" i="6"/>
  <c r="P10702" i="6"/>
  <c r="Q10702" i="6"/>
  <c r="R10702" i="6"/>
  <c r="P11180" i="6"/>
  <c r="Q11180" i="6"/>
  <c r="R11180" i="6"/>
  <c r="P12971" i="6"/>
  <c r="Q12971" i="6"/>
  <c r="R12971" i="6"/>
  <c r="P13152" i="6"/>
  <c r="Q13152" i="6"/>
  <c r="R13152" i="6"/>
  <c r="P25427" i="6"/>
  <c r="Q25427" i="6"/>
  <c r="R25427" i="6"/>
  <c r="P32366" i="6"/>
  <c r="Q32366" i="6"/>
  <c r="R32366" i="6"/>
  <c r="P33443" i="6"/>
  <c r="Q33443" i="6"/>
  <c r="R33443" i="6"/>
  <c r="P37468" i="6"/>
  <c r="Q37468" i="6"/>
  <c r="R37468" i="6"/>
  <c r="P22005" i="6"/>
  <c r="Q22005" i="6"/>
  <c r="R22005" i="6"/>
  <c r="P2891" i="6"/>
  <c r="Q2891" i="6"/>
  <c r="R2891" i="6"/>
  <c r="P33666" i="6"/>
  <c r="Q33666" i="6"/>
  <c r="R33666" i="6"/>
  <c r="P31039" i="6"/>
  <c r="Q31039" i="6"/>
  <c r="R31039" i="6"/>
  <c r="P3824" i="6"/>
  <c r="Q3824" i="6"/>
  <c r="R3824" i="6"/>
  <c r="P9964" i="6"/>
  <c r="Q9964" i="6"/>
  <c r="R9964" i="6"/>
  <c r="P13674" i="6"/>
  <c r="Q13674" i="6"/>
  <c r="R13674" i="6"/>
  <c r="P14080" i="6"/>
  <c r="Q14080" i="6"/>
  <c r="R14080" i="6"/>
  <c r="P15770" i="6"/>
  <c r="Q15770" i="6"/>
  <c r="R15770" i="6"/>
  <c r="P17261" i="6"/>
  <c r="Q17261" i="6"/>
  <c r="R17261" i="6"/>
  <c r="P33217" i="6"/>
  <c r="Q33217" i="6"/>
  <c r="R33217" i="6"/>
  <c r="P3094" i="6"/>
  <c r="Q3094" i="6"/>
  <c r="R3094" i="6"/>
  <c r="P29486" i="6"/>
  <c r="Q29486" i="6"/>
  <c r="R29486" i="6"/>
  <c r="P30206" i="6"/>
  <c r="Q30206" i="6"/>
  <c r="R30206" i="6"/>
  <c r="P22740" i="6"/>
  <c r="Q22740" i="6"/>
  <c r="R22740" i="6"/>
  <c r="P19464" i="6"/>
  <c r="Q19464" i="6"/>
  <c r="R19464" i="6"/>
  <c r="P18108" i="6"/>
  <c r="Q18108" i="6"/>
  <c r="R18108" i="6"/>
  <c r="P13506" i="6"/>
  <c r="Q13506" i="6"/>
  <c r="R13506" i="6"/>
  <c r="P13556" i="6"/>
  <c r="Q13556" i="6"/>
  <c r="R13556" i="6"/>
  <c r="P31783" i="6"/>
  <c r="Q31783" i="6"/>
  <c r="R31783" i="6"/>
  <c r="P37599" i="6"/>
  <c r="Q37599" i="6"/>
  <c r="R37599" i="6"/>
  <c r="P11045" i="6"/>
  <c r="Q11045" i="6"/>
  <c r="R11045" i="6"/>
  <c r="P26310" i="6"/>
  <c r="Q26310" i="6"/>
  <c r="R26310" i="6"/>
  <c r="P34632" i="6"/>
  <c r="Q34632" i="6"/>
  <c r="R34632" i="6"/>
  <c r="P675" i="6"/>
  <c r="Q675" i="6"/>
  <c r="R675" i="6"/>
  <c r="P19859" i="6"/>
  <c r="Q19859" i="6"/>
  <c r="R19859" i="6"/>
  <c r="P25967" i="6"/>
  <c r="Q25967" i="6"/>
  <c r="R25967" i="6"/>
  <c r="P34030" i="6"/>
  <c r="Q34030" i="6"/>
  <c r="R34030" i="6"/>
  <c r="P36263" i="6"/>
  <c r="Q36263" i="6"/>
  <c r="R36263" i="6"/>
  <c r="P39615" i="6"/>
  <c r="Q39615" i="6"/>
  <c r="R39615" i="6"/>
  <c r="P9563" i="6"/>
  <c r="Q9563" i="6"/>
  <c r="R9563" i="6"/>
  <c r="P16263" i="6"/>
  <c r="Q16263" i="6"/>
  <c r="R16263" i="6"/>
  <c r="P3167" i="6"/>
  <c r="Q3167" i="6"/>
  <c r="R3167" i="6"/>
  <c r="P11819" i="6"/>
  <c r="Q11819" i="6"/>
  <c r="R11819" i="6"/>
  <c r="P13440" i="6"/>
  <c r="Q13440" i="6"/>
  <c r="R13440" i="6"/>
  <c r="P17267" i="6"/>
  <c r="Q17267" i="6"/>
  <c r="R17267" i="6"/>
  <c r="P26844" i="6"/>
  <c r="Q26844" i="6"/>
  <c r="R26844" i="6"/>
  <c r="P9842" i="6"/>
  <c r="Q9842" i="6"/>
  <c r="R9842" i="6"/>
  <c r="P10071" i="6"/>
  <c r="Q10071" i="6"/>
  <c r="R10071" i="6"/>
  <c r="P13857" i="6"/>
  <c r="Q13857" i="6"/>
  <c r="R13857" i="6"/>
  <c r="P16363" i="6"/>
  <c r="Q16363" i="6"/>
  <c r="R16363" i="6"/>
  <c r="P36003" i="6"/>
  <c r="Q36003" i="6"/>
  <c r="R36003" i="6"/>
  <c r="P3715" i="6"/>
  <c r="Q3715" i="6"/>
  <c r="R3715" i="6"/>
  <c r="P31700" i="6"/>
  <c r="Q31700" i="6"/>
  <c r="R31700" i="6"/>
  <c r="P30380" i="6"/>
  <c r="Q30380" i="6"/>
  <c r="R30380" i="6"/>
  <c r="P11223" i="6"/>
  <c r="Q11223" i="6"/>
  <c r="R11223" i="6"/>
  <c r="P14254" i="6"/>
  <c r="Q14254" i="6"/>
  <c r="R14254" i="6"/>
  <c r="P26971" i="6"/>
  <c r="Q26971" i="6"/>
  <c r="R26971" i="6"/>
  <c r="P27213" i="6"/>
  <c r="Q27213" i="6"/>
  <c r="R27213" i="6"/>
  <c r="P23101" i="6"/>
  <c r="Q23101" i="6"/>
  <c r="R23101" i="6"/>
  <c r="P24700" i="6"/>
  <c r="Q24700" i="6"/>
  <c r="R24700" i="6"/>
  <c r="P17734" i="6"/>
  <c r="Q17734" i="6"/>
  <c r="R17734" i="6"/>
  <c r="P15242" i="6"/>
  <c r="Q15242" i="6"/>
  <c r="R15242" i="6"/>
  <c r="P28656" i="6"/>
  <c r="Q28656" i="6"/>
  <c r="R28656" i="6"/>
  <c r="P36466" i="6"/>
  <c r="Q36466" i="6"/>
  <c r="R36466" i="6"/>
  <c r="P26511" i="6"/>
  <c r="Q26511" i="6"/>
  <c r="R26511" i="6"/>
  <c r="P16499" i="6"/>
  <c r="Q16499" i="6"/>
  <c r="R16499" i="6"/>
  <c r="P22923" i="6"/>
  <c r="Q22923" i="6"/>
  <c r="R22923" i="6"/>
  <c r="P12801" i="6"/>
  <c r="Q12801" i="6"/>
  <c r="R12801" i="6"/>
  <c r="P26830" i="6"/>
  <c r="Q26830" i="6"/>
  <c r="R26830" i="6"/>
  <c r="P5201" i="6"/>
  <c r="Q5201" i="6"/>
  <c r="R5201" i="6"/>
  <c r="P31842" i="6"/>
  <c r="Q31842" i="6"/>
  <c r="R31842" i="6"/>
  <c r="P32062" i="6"/>
  <c r="Q32062" i="6"/>
  <c r="R32062" i="6"/>
  <c r="P5085" i="6"/>
  <c r="Q5085" i="6"/>
  <c r="R5085" i="6"/>
  <c r="P6037" i="6"/>
  <c r="Q6037" i="6"/>
  <c r="R6037" i="6"/>
  <c r="P18401" i="6"/>
  <c r="Q18401" i="6"/>
  <c r="R18401" i="6"/>
  <c r="P20195" i="6"/>
  <c r="Q20195" i="6"/>
  <c r="R20195" i="6"/>
  <c r="P26123" i="6"/>
  <c r="Q26123" i="6"/>
  <c r="R26123" i="6"/>
  <c r="P32249" i="6"/>
  <c r="Q32249" i="6"/>
  <c r="R32249" i="6"/>
  <c r="P33752" i="6"/>
  <c r="Q33752" i="6"/>
  <c r="R33752" i="6"/>
  <c r="P35514" i="6"/>
  <c r="Q35514" i="6"/>
  <c r="R35514" i="6"/>
  <c r="P37492" i="6"/>
  <c r="Q37492" i="6"/>
  <c r="R37492" i="6"/>
  <c r="P10720" i="6"/>
  <c r="Q10720" i="6"/>
  <c r="R10720" i="6"/>
  <c r="P15511" i="6"/>
  <c r="Q15511" i="6"/>
  <c r="R15511" i="6"/>
  <c r="P3892" i="6"/>
  <c r="Q3892" i="6"/>
  <c r="R3892" i="6"/>
  <c r="P5277" i="6"/>
  <c r="Q5277" i="6"/>
  <c r="R5277" i="6"/>
  <c r="P1737" i="6"/>
  <c r="Q1737" i="6"/>
  <c r="R1737" i="6"/>
  <c r="P22157" i="6"/>
  <c r="Q22157" i="6"/>
  <c r="R22157" i="6"/>
  <c r="P8887" i="6"/>
  <c r="Q8887" i="6"/>
  <c r="R8887" i="6"/>
  <c r="P28626" i="6"/>
  <c r="Q28626" i="6"/>
  <c r="R28626" i="6"/>
  <c r="P14691" i="6"/>
  <c r="Q14691" i="6"/>
  <c r="R14691" i="6"/>
  <c r="P19577" i="6"/>
  <c r="Q19577" i="6"/>
  <c r="R19577" i="6"/>
  <c r="P36056" i="6"/>
  <c r="Q36056" i="6"/>
  <c r="R36056" i="6"/>
  <c r="P36588" i="6"/>
  <c r="Q36588" i="6"/>
  <c r="R36588" i="6"/>
  <c r="P1096" i="6"/>
  <c r="Q1096" i="6"/>
  <c r="R1096" i="6"/>
  <c r="P5533" i="6"/>
  <c r="Q5533" i="6"/>
  <c r="R5533" i="6"/>
  <c r="P5888" i="6"/>
  <c r="Q5888" i="6"/>
  <c r="R5888" i="6"/>
  <c r="P6199" i="6"/>
  <c r="Q6199" i="6"/>
  <c r="R6199" i="6"/>
  <c r="P12538" i="6"/>
  <c r="Q12538" i="6"/>
  <c r="R12538" i="6"/>
  <c r="P16171" i="6"/>
  <c r="Q16171" i="6"/>
  <c r="R16171" i="6"/>
  <c r="P32213" i="6"/>
  <c r="Q32213" i="6"/>
  <c r="R32213" i="6"/>
  <c r="P26474" i="6"/>
  <c r="Q26474" i="6"/>
  <c r="R26474" i="6"/>
  <c r="P27380" i="6"/>
  <c r="Q27380" i="6"/>
  <c r="R27380" i="6"/>
  <c r="P28876" i="6"/>
  <c r="Q28876" i="6"/>
  <c r="R28876" i="6"/>
  <c r="P7081" i="6"/>
  <c r="Q7081" i="6"/>
  <c r="R7081" i="6"/>
  <c r="P40374" i="6"/>
  <c r="Q40374" i="6"/>
  <c r="R40374" i="6"/>
  <c r="P31157" i="6"/>
  <c r="Q31157" i="6"/>
  <c r="R31157" i="6"/>
  <c r="P4490" i="6"/>
  <c r="Q4490" i="6"/>
  <c r="R4490" i="6"/>
  <c r="P24261" i="6"/>
  <c r="Q24261" i="6"/>
  <c r="R24261" i="6"/>
  <c r="P7873" i="6"/>
  <c r="Q7873" i="6"/>
  <c r="R7873" i="6"/>
  <c r="P17863" i="6"/>
  <c r="Q17863" i="6"/>
  <c r="R17863" i="6"/>
  <c r="P3761" i="6"/>
  <c r="Q3761" i="6"/>
  <c r="R3761" i="6"/>
  <c r="P7052" i="6"/>
  <c r="Q7052" i="6"/>
  <c r="R7052" i="6"/>
  <c r="P9236" i="6"/>
  <c r="Q9236" i="6"/>
  <c r="R9236" i="6"/>
  <c r="P12407" i="6"/>
  <c r="Q12407" i="6"/>
  <c r="R12407" i="6"/>
  <c r="P26220" i="6"/>
  <c r="Q26220" i="6"/>
  <c r="R26220" i="6"/>
  <c r="P29700" i="6"/>
  <c r="Q29700" i="6"/>
  <c r="R29700" i="6"/>
  <c r="P31425" i="6"/>
  <c r="Q31425" i="6"/>
  <c r="R31425" i="6"/>
  <c r="P23797" i="6"/>
  <c r="Q23797" i="6"/>
  <c r="R23797" i="6"/>
  <c r="P31395" i="6"/>
  <c r="Q31395" i="6"/>
  <c r="R31395" i="6"/>
  <c r="P34295" i="6"/>
  <c r="Q34295" i="6"/>
  <c r="R34295" i="6"/>
  <c r="P1586" i="6"/>
  <c r="Q1586" i="6"/>
  <c r="R1586" i="6"/>
  <c r="P9827" i="6"/>
  <c r="Q9827" i="6"/>
  <c r="R9827" i="6"/>
  <c r="P15886" i="6"/>
  <c r="Q15886" i="6"/>
  <c r="R15886" i="6"/>
  <c r="P16834" i="6"/>
  <c r="Q16834" i="6"/>
  <c r="R16834" i="6"/>
  <c r="P35203" i="6"/>
  <c r="Q35203" i="6"/>
  <c r="R35203" i="6"/>
  <c r="P35228" i="6"/>
  <c r="Q35228" i="6"/>
  <c r="R35228" i="6"/>
  <c r="P862" i="6"/>
  <c r="Q862" i="6"/>
  <c r="R862" i="6"/>
  <c r="P13923" i="6"/>
  <c r="Q13923" i="6"/>
  <c r="R13923" i="6"/>
  <c r="P19720" i="6"/>
  <c r="Q19720" i="6"/>
  <c r="R19720" i="6"/>
  <c r="P23759" i="6"/>
  <c r="Q23759" i="6"/>
  <c r="R23759" i="6"/>
  <c r="P31163" i="6"/>
  <c r="Q31163" i="6"/>
  <c r="R31163" i="6"/>
  <c r="P34126" i="6"/>
  <c r="Q34126" i="6"/>
  <c r="R34126" i="6"/>
  <c r="P35407" i="6"/>
  <c r="Q35407" i="6"/>
  <c r="R35407" i="6"/>
  <c r="P35641" i="6"/>
  <c r="Q35641" i="6"/>
  <c r="R35641" i="6"/>
  <c r="P33198" i="6"/>
  <c r="Q33198" i="6"/>
  <c r="R33198" i="6"/>
  <c r="P24767" i="6"/>
  <c r="Q24767" i="6"/>
  <c r="R24767" i="6"/>
  <c r="P7908" i="6"/>
  <c r="Q7908" i="6"/>
  <c r="R7908" i="6"/>
  <c r="P26468" i="6"/>
  <c r="Q26468" i="6"/>
  <c r="R26468" i="6"/>
  <c r="P36650" i="6"/>
  <c r="Q36650" i="6"/>
  <c r="R36650" i="6"/>
  <c r="P39456" i="6"/>
  <c r="Q39456" i="6"/>
  <c r="R39456" i="6"/>
  <c r="P24369" i="6"/>
  <c r="Q24369" i="6"/>
  <c r="R24369" i="6"/>
  <c r="P14412" i="6"/>
  <c r="Q14412" i="6"/>
  <c r="R14412" i="6"/>
  <c r="P18657" i="6"/>
  <c r="Q18657" i="6"/>
  <c r="R18657" i="6"/>
  <c r="P34064" i="6"/>
  <c r="Q34064" i="6"/>
  <c r="R34064" i="6"/>
  <c r="P29335" i="6"/>
  <c r="Q29335" i="6"/>
  <c r="R29335" i="6"/>
  <c r="P31171" i="6"/>
  <c r="Q31171" i="6"/>
  <c r="R31171" i="6"/>
  <c r="P8799" i="6"/>
  <c r="Q8799" i="6"/>
  <c r="R8799" i="6"/>
  <c r="P29356" i="6"/>
  <c r="Q29356" i="6"/>
  <c r="R29356" i="6"/>
  <c r="P19048" i="6"/>
  <c r="Q19048" i="6"/>
  <c r="R19048" i="6"/>
  <c r="P749" i="6"/>
  <c r="Q749" i="6"/>
  <c r="R749" i="6"/>
  <c r="P2867" i="6"/>
  <c r="Q2867" i="6"/>
  <c r="R2867" i="6"/>
  <c r="P6046" i="6"/>
  <c r="Q6046" i="6"/>
  <c r="R6046" i="6"/>
  <c r="P15139" i="6"/>
  <c r="Q15139" i="6"/>
  <c r="R15139" i="6"/>
  <c r="P24029" i="6"/>
  <c r="Q24029" i="6"/>
  <c r="R24029" i="6"/>
  <c r="P30710" i="6"/>
  <c r="Q30710" i="6"/>
  <c r="R30710" i="6"/>
  <c r="P23698" i="6"/>
  <c r="Q23698" i="6"/>
  <c r="R23698" i="6"/>
  <c r="P15851" i="6"/>
  <c r="Q15851" i="6"/>
  <c r="R15851" i="6"/>
  <c r="P22615" i="6"/>
  <c r="Q22615" i="6"/>
  <c r="R22615" i="6"/>
  <c r="P9645" i="6"/>
  <c r="Q9645" i="6"/>
  <c r="R9645" i="6"/>
  <c r="P13461" i="6"/>
  <c r="Q13461" i="6"/>
  <c r="R13461" i="6"/>
  <c r="P20234" i="6"/>
  <c r="Q20234" i="6"/>
  <c r="R20234" i="6"/>
  <c r="P21018" i="6"/>
  <c r="Q21018" i="6"/>
  <c r="R21018" i="6"/>
  <c r="P25339" i="6"/>
  <c r="Q25339" i="6"/>
  <c r="R25339" i="6"/>
  <c r="P9495" i="6"/>
  <c r="Q9495" i="6"/>
  <c r="R9495" i="6"/>
  <c r="P11219" i="6"/>
  <c r="Q11219" i="6"/>
  <c r="R11219" i="6"/>
  <c r="P11491" i="6"/>
  <c r="Q11491" i="6"/>
  <c r="R11491" i="6"/>
  <c r="P12109" i="6"/>
  <c r="Q12109" i="6"/>
  <c r="R12109" i="6"/>
  <c r="P13789" i="6"/>
  <c r="Q13789" i="6"/>
  <c r="R13789" i="6"/>
  <c r="P14583" i="6"/>
  <c r="Q14583" i="6"/>
  <c r="R14583" i="6"/>
  <c r="P14735" i="6"/>
  <c r="Q14735" i="6"/>
  <c r="R14735" i="6"/>
  <c r="P18685" i="6"/>
  <c r="Q18685" i="6"/>
  <c r="R18685" i="6"/>
  <c r="P19970" i="6"/>
  <c r="Q19970" i="6"/>
  <c r="R19970" i="6"/>
  <c r="P25827" i="6"/>
  <c r="Q25827" i="6"/>
  <c r="R25827" i="6"/>
  <c r="P2659" i="6"/>
  <c r="Q2659" i="6"/>
  <c r="R2659" i="6"/>
  <c r="P27968" i="6"/>
  <c r="Q27968" i="6"/>
  <c r="R27968" i="6"/>
  <c r="P1653" i="6"/>
  <c r="Q1653" i="6"/>
  <c r="R1653" i="6"/>
  <c r="P5019" i="6"/>
  <c r="Q5019" i="6"/>
  <c r="R5019" i="6"/>
  <c r="P5789" i="6"/>
  <c r="Q5789" i="6"/>
  <c r="R5789" i="6"/>
  <c r="P6591" i="6"/>
  <c r="Q6591" i="6"/>
  <c r="R6591" i="6"/>
  <c r="P39376" i="6"/>
  <c r="Q39376" i="6"/>
  <c r="R39376" i="6"/>
  <c r="P7367" i="6"/>
  <c r="Q7367" i="6"/>
  <c r="R7367" i="6"/>
  <c r="P18987" i="6"/>
  <c r="Q18987" i="6"/>
  <c r="R18987" i="6"/>
  <c r="P9569" i="6"/>
  <c r="Q9569" i="6"/>
  <c r="R9569" i="6"/>
  <c r="P18541" i="6"/>
  <c r="Q18541" i="6"/>
  <c r="R18541" i="6"/>
  <c r="P21181" i="6"/>
  <c r="Q21181" i="6"/>
  <c r="R21181" i="6"/>
  <c r="P1766" i="6"/>
  <c r="Q1766" i="6"/>
  <c r="R1766" i="6"/>
  <c r="P24" i="6"/>
  <c r="Q24" i="6"/>
  <c r="R24" i="6"/>
  <c r="P3734" i="6"/>
  <c r="Q3734" i="6"/>
  <c r="R3734" i="6"/>
  <c r="P9226" i="6"/>
  <c r="Q9226" i="6"/>
  <c r="R9226" i="6"/>
  <c r="P12166" i="6"/>
  <c r="Q12166" i="6"/>
  <c r="R12166" i="6"/>
  <c r="P14492" i="6"/>
  <c r="Q14492" i="6"/>
  <c r="R14492" i="6"/>
  <c r="P16378" i="6"/>
  <c r="Q16378" i="6"/>
  <c r="R16378" i="6"/>
  <c r="P19662" i="6"/>
  <c r="Q19662" i="6"/>
  <c r="R19662" i="6"/>
  <c r="P21856" i="6"/>
  <c r="Q21856" i="6"/>
  <c r="R21856" i="6"/>
  <c r="P24167" i="6"/>
  <c r="Q24167" i="6"/>
  <c r="R24167" i="6"/>
  <c r="P25731" i="6"/>
  <c r="Q25731" i="6"/>
  <c r="R25731" i="6"/>
  <c r="P29662" i="6"/>
  <c r="Q29662" i="6"/>
  <c r="R29662" i="6"/>
  <c r="P30256" i="6"/>
  <c r="Q30256" i="6"/>
  <c r="R30256" i="6"/>
  <c r="P32362" i="6"/>
  <c r="Q32362" i="6"/>
  <c r="R32362" i="6"/>
  <c r="P35689" i="6"/>
  <c r="Q35689" i="6"/>
  <c r="R35689" i="6"/>
  <c r="P37338" i="6"/>
  <c r="Q37338" i="6"/>
  <c r="R37338" i="6"/>
  <c r="P30878" i="6"/>
  <c r="Q30878" i="6"/>
  <c r="R30878" i="6"/>
  <c r="P32611" i="6"/>
  <c r="Q32611" i="6"/>
  <c r="R32611" i="6"/>
  <c r="P40326" i="6"/>
  <c r="Q40326" i="6"/>
  <c r="R40326" i="6"/>
  <c r="P18834" i="6"/>
  <c r="Q18834" i="6"/>
  <c r="R18834" i="6"/>
  <c r="P29725" i="6"/>
  <c r="Q29725" i="6"/>
  <c r="R29725" i="6"/>
  <c r="P27818" i="6"/>
  <c r="Q27818" i="6"/>
  <c r="R27818" i="6"/>
  <c r="P27953" i="6"/>
  <c r="Q27953" i="6"/>
  <c r="R27953" i="6"/>
  <c r="P28351" i="6"/>
  <c r="Q28351" i="6"/>
  <c r="R28351" i="6"/>
  <c r="P2485" i="6"/>
  <c r="Q2485" i="6"/>
  <c r="R2485" i="6"/>
  <c r="P40108" i="6"/>
  <c r="Q40108" i="6"/>
  <c r="R40108" i="6"/>
  <c r="P20739" i="6"/>
  <c r="Q20739" i="6"/>
  <c r="R20739" i="6"/>
  <c r="P32439" i="6"/>
  <c r="Q32439" i="6"/>
  <c r="R32439" i="6"/>
  <c r="P34016" i="6"/>
  <c r="Q34016" i="6"/>
  <c r="R34016" i="6"/>
  <c r="P35746" i="6"/>
  <c r="Q35746" i="6"/>
  <c r="R35746" i="6"/>
  <c r="P11020" i="6"/>
  <c r="Q11020" i="6"/>
  <c r="R11020" i="6"/>
  <c r="P15634" i="6"/>
  <c r="Q15634" i="6"/>
  <c r="R15634" i="6"/>
  <c r="P25042" i="6"/>
  <c r="Q25042" i="6"/>
  <c r="R25042" i="6"/>
  <c r="P34732" i="6"/>
  <c r="Q34732" i="6"/>
  <c r="R34732" i="6"/>
  <c r="P32741" i="6"/>
  <c r="Q32741" i="6"/>
  <c r="R32741" i="6"/>
  <c r="P7113" i="6"/>
  <c r="Q7113" i="6"/>
  <c r="R7113" i="6"/>
  <c r="P29023" i="6"/>
  <c r="Q29023" i="6"/>
  <c r="R29023" i="6"/>
  <c r="P31736" i="6"/>
  <c r="Q31736" i="6"/>
  <c r="R31736" i="6"/>
  <c r="P20094" i="6"/>
  <c r="Q20094" i="6"/>
  <c r="R20094" i="6"/>
  <c r="P29031" i="6"/>
  <c r="Q29031" i="6"/>
  <c r="R29031" i="6"/>
  <c r="P12350" i="6"/>
  <c r="Q12350" i="6"/>
  <c r="R12350" i="6"/>
  <c r="P24877" i="6"/>
  <c r="Q24877" i="6"/>
  <c r="R24877" i="6"/>
  <c r="P6946" i="6"/>
  <c r="Q6946" i="6"/>
  <c r="R6946" i="6"/>
  <c r="P36828" i="6"/>
  <c r="Q36828" i="6"/>
  <c r="R36828" i="6"/>
  <c r="P31642" i="6"/>
  <c r="Q31642" i="6"/>
  <c r="R31642" i="6"/>
  <c r="P10911" i="6"/>
  <c r="Q10911" i="6"/>
  <c r="R10911" i="6"/>
  <c r="P23917" i="6"/>
  <c r="Q23917" i="6"/>
  <c r="R23917" i="6"/>
  <c r="P30706" i="6"/>
  <c r="Q30706" i="6"/>
  <c r="R30706" i="6"/>
  <c r="P36022" i="6"/>
  <c r="Q36022" i="6"/>
  <c r="R36022" i="6"/>
  <c r="P38502" i="6"/>
  <c r="Q38502" i="6"/>
  <c r="R38502" i="6"/>
  <c r="P40449" i="6"/>
  <c r="Q40449" i="6"/>
  <c r="R40449" i="6"/>
  <c r="P1535" i="6"/>
  <c r="Q1535" i="6"/>
  <c r="R1535" i="6"/>
  <c r="P8163" i="6"/>
  <c r="Q8163" i="6"/>
  <c r="R8163" i="6"/>
  <c r="P20176" i="6"/>
  <c r="Q20176" i="6"/>
  <c r="R20176" i="6"/>
  <c r="P7345" i="6"/>
  <c r="Q7345" i="6"/>
  <c r="R7345" i="6"/>
  <c r="P36823" i="6"/>
  <c r="Q36823" i="6"/>
  <c r="R36823" i="6"/>
  <c r="P12045" i="6"/>
  <c r="Q12045" i="6"/>
  <c r="R12045" i="6"/>
  <c r="P25165" i="6"/>
  <c r="Q25165" i="6"/>
  <c r="R25165" i="6"/>
  <c r="P1266" i="6"/>
  <c r="Q1266" i="6"/>
  <c r="R1266" i="6"/>
  <c r="P11049" i="6"/>
  <c r="Q11049" i="6"/>
  <c r="R11049" i="6"/>
  <c r="P26863" i="6"/>
  <c r="Q26863" i="6"/>
  <c r="R26863" i="6"/>
  <c r="P13703" i="6"/>
  <c r="Q13703" i="6"/>
  <c r="R13703" i="6"/>
  <c r="P16311" i="6"/>
  <c r="Q16311" i="6"/>
  <c r="R16311" i="6"/>
  <c r="P17382" i="6"/>
  <c r="Q17382" i="6"/>
  <c r="R17382" i="6"/>
  <c r="P40320" i="6"/>
  <c r="Q40320" i="6"/>
  <c r="R40320" i="6"/>
  <c r="P17111" i="6"/>
  <c r="Q17111" i="6"/>
  <c r="R17111" i="6"/>
  <c r="P3735" i="6"/>
  <c r="Q3735" i="6"/>
  <c r="R3735" i="6"/>
  <c r="P5092" i="6"/>
  <c r="Q5092" i="6"/>
  <c r="R5092" i="6"/>
  <c r="P25284" i="6"/>
  <c r="Q25284" i="6"/>
  <c r="R25284" i="6"/>
  <c r="P16511" i="6"/>
  <c r="Q16511" i="6"/>
  <c r="R16511" i="6"/>
  <c r="P31576" i="6"/>
  <c r="Q31576" i="6"/>
  <c r="R31576" i="6"/>
  <c r="P9586" i="6"/>
  <c r="Q9586" i="6"/>
  <c r="R9586" i="6"/>
  <c r="P17673" i="6"/>
  <c r="Q17673" i="6"/>
  <c r="R17673" i="6"/>
  <c r="P18060" i="6"/>
  <c r="Q18060" i="6"/>
  <c r="R18060" i="6"/>
  <c r="P18986" i="6"/>
  <c r="Q18986" i="6"/>
  <c r="R18986" i="6"/>
  <c r="P28333" i="6"/>
  <c r="Q28333" i="6"/>
  <c r="R28333" i="6"/>
  <c r="P11689" i="6"/>
  <c r="Q11689" i="6"/>
  <c r="R11689" i="6"/>
  <c r="P11818" i="6"/>
  <c r="Q11818" i="6"/>
  <c r="R11818" i="6"/>
  <c r="P13374" i="6"/>
  <c r="Q13374" i="6"/>
  <c r="R13374" i="6"/>
  <c r="P14176" i="6"/>
  <c r="Q14176" i="6"/>
  <c r="R14176" i="6"/>
  <c r="P22057" i="6"/>
  <c r="Q22057" i="6"/>
  <c r="R22057" i="6"/>
  <c r="P6732" i="6"/>
  <c r="Q6732" i="6"/>
  <c r="R6732" i="6"/>
  <c r="P1117" i="6"/>
  <c r="Q1117" i="6"/>
  <c r="R1117" i="6"/>
  <c r="P1159" i="6"/>
  <c r="Q1159" i="6"/>
  <c r="R1159" i="6"/>
  <c r="P2529" i="6"/>
  <c r="Q2529" i="6"/>
  <c r="R2529" i="6"/>
  <c r="P6134" i="6"/>
  <c r="Q6134" i="6"/>
  <c r="R6134" i="6"/>
  <c r="P36240" i="6"/>
  <c r="Q36240" i="6"/>
  <c r="R36240" i="6"/>
  <c r="P11212" i="6"/>
  <c r="Q11212" i="6"/>
  <c r="R11212" i="6"/>
  <c r="P37168" i="6"/>
  <c r="Q37168" i="6"/>
  <c r="R37168" i="6"/>
  <c r="P38853" i="6"/>
  <c r="Q38853" i="6"/>
  <c r="R38853" i="6"/>
  <c r="P17854" i="6"/>
  <c r="Q17854" i="6"/>
  <c r="R17854" i="6"/>
  <c r="P25938" i="6"/>
  <c r="Q25938" i="6"/>
  <c r="R25938" i="6"/>
  <c r="P15042" i="6"/>
  <c r="Q15042" i="6"/>
  <c r="R15042" i="6"/>
  <c r="P15797" i="6"/>
  <c r="Q15797" i="6"/>
  <c r="R15797" i="6"/>
  <c r="P20264" i="6"/>
  <c r="Q20264" i="6"/>
  <c r="R20264" i="6"/>
  <c r="P33299" i="6"/>
  <c r="Q33299" i="6"/>
  <c r="R33299" i="6"/>
  <c r="P18283" i="6"/>
  <c r="Q18283" i="6"/>
  <c r="R18283" i="6"/>
  <c r="P3178" i="6"/>
  <c r="Q3178" i="6"/>
  <c r="R3178" i="6"/>
  <c r="P4136" i="6"/>
  <c r="Q4136" i="6"/>
  <c r="R4136" i="6"/>
  <c r="P36918" i="6"/>
  <c r="Q36918" i="6"/>
  <c r="R36918" i="6"/>
  <c r="P5207" i="6"/>
  <c r="Q5207" i="6"/>
  <c r="R5207" i="6"/>
  <c r="P30842" i="6"/>
  <c r="Q30842" i="6"/>
  <c r="R30842" i="6"/>
  <c r="P32985" i="6"/>
  <c r="Q32985" i="6"/>
  <c r="R32985" i="6"/>
  <c r="P12366" i="6"/>
  <c r="Q12366" i="6"/>
  <c r="R12366" i="6"/>
  <c r="P13880" i="6"/>
  <c r="Q13880" i="6"/>
  <c r="R13880" i="6"/>
  <c r="P6327" i="6"/>
  <c r="Q6327" i="6"/>
  <c r="R6327" i="6"/>
  <c r="P30832" i="6"/>
  <c r="Q30832" i="6"/>
  <c r="R30832" i="6"/>
  <c r="P5359" i="6"/>
  <c r="Q5359" i="6"/>
  <c r="R5359" i="6"/>
  <c r="P8784" i="6"/>
  <c r="Q8784" i="6"/>
  <c r="R8784" i="6"/>
  <c r="P33977" i="6"/>
  <c r="Q33977" i="6"/>
  <c r="R33977" i="6"/>
  <c r="P17173" i="6"/>
  <c r="Q17173" i="6"/>
  <c r="R17173" i="6"/>
  <c r="P29541" i="6"/>
  <c r="Q29541" i="6"/>
  <c r="R29541" i="6"/>
  <c r="P31245" i="6"/>
  <c r="Q31245" i="6"/>
  <c r="R31245" i="6"/>
  <c r="P25054" i="6"/>
  <c r="Q25054" i="6"/>
  <c r="R25054" i="6"/>
  <c r="P25224" i="6"/>
  <c r="Q25224" i="6"/>
  <c r="R25224" i="6"/>
  <c r="P3156" i="6"/>
  <c r="Q3156" i="6"/>
  <c r="R3156" i="6"/>
  <c r="P33090" i="6"/>
  <c r="Q33090" i="6"/>
  <c r="R33090" i="6"/>
  <c r="P28627" i="6"/>
  <c r="Q28627" i="6"/>
  <c r="R28627" i="6"/>
  <c r="P2403" i="6"/>
  <c r="Q2403" i="6"/>
  <c r="R2403" i="6"/>
  <c r="P29434" i="6"/>
  <c r="Q29434" i="6"/>
  <c r="R29434" i="6"/>
  <c r="P32660" i="6"/>
  <c r="Q32660" i="6"/>
  <c r="R32660" i="6"/>
  <c r="P32950" i="6"/>
  <c r="Q32950" i="6"/>
  <c r="R32950" i="6"/>
  <c r="P19905" i="6"/>
  <c r="Q19905" i="6"/>
  <c r="R19905" i="6"/>
  <c r="P22254" i="6"/>
  <c r="Q22254" i="6"/>
  <c r="R22254" i="6"/>
  <c r="P17605" i="6"/>
  <c r="Q17605" i="6"/>
  <c r="R17605" i="6"/>
  <c r="P17887" i="6"/>
  <c r="Q17887" i="6"/>
  <c r="R17887" i="6"/>
  <c r="P19214" i="6"/>
  <c r="Q19214" i="6"/>
  <c r="R19214" i="6"/>
  <c r="P25078" i="6"/>
  <c r="Q25078" i="6"/>
  <c r="R25078" i="6"/>
  <c r="P1269" i="6"/>
  <c r="Q1269" i="6"/>
  <c r="R1269" i="6"/>
  <c r="P19239" i="6"/>
  <c r="Q19239" i="6"/>
  <c r="R19239" i="6"/>
  <c r="P26792" i="6"/>
  <c r="Q26792" i="6"/>
  <c r="R26792" i="6"/>
  <c r="P28571" i="6"/>
  <c r="Q28571" i="6"/>
  <c r="R28571" i="6"/>
  <c r="P14806" i="6"/>
  <c r="Q14806" i="6"/>
  <c r="R14806" i="6"/>
  <c r="P35525" i="6"/>
  <c r="Q35525" i="6"/>
  <c r="R35525" i="6"/>
  <c r="P34127" i="6"/>
  <c r="Q34127" i="6"/>
  <c r="R34127" i="6"/>
  <c r="P34482" i="6"/>
  <c r="Q34482" i="6"/>
  <c r="R34482" i="6"/>
  <c r="P27066" i="6"/>
  <c r="Q27066" i="6"/>
  <c r="R27066" i="6"/>
  <c r="P40470" i="6"/>
  <c r="Q40470" i="6"/>
  <c r="R40470" i="6"/>
  <c r="P36285" i="6"/>
  <c r="Q36285" i="6"/>
  <c r="R36285" i="6"/>
  <c r="P4216" i="6"/>
  <c r="Q4216" i="6"/>
  <c r="R4216" i="6"/>
  <c r="P36028" i="6"/>
  <c r="Q36028" i="6"/>
  <c r="R36028" i="6"/>
  <c r="P30838" i="6"/>
  <c r="Q30838" i="6"/>
  <c r="R30838" i="6"/>
  <c r="P38832" i="6"/>
  <c r="Q38832" i="6"/>
  <c r="R38832" i="6"/>
  <c r="P12118" i="6"/>
  <c r="Q12118" i="6"/>
  <c r="R12118" i="6"/>
  <c r="P14796" i="6"/>
  <c r="Q14796" i="6"/>
  <c r="R14796" i="6"/>
  <c r="P17051" i="6"/>
  <c r="Q17051" i="6"/>
  <c r="R17051" i="6"/>
  <c r="P35009" i="6"/>
  <c r="Q35009" i="6"/>
  <c r="R35009" i="6"/>
  <c r="P32508" i="6"/>
  <c r="Q32508" i="6"/>
  <c r="R32508" i="6"/>
  <c r="P35092" i="6"/>
  <c r="Q35092" i="6"/>
  <c r="R35092" i="6"/>
  <c r="P35311" i="6"/>
  <c r="Q35311" i="6"/>
  <c r="R35311" i="6"/>
  <c r="P39720" i="6"/>
  <c r="Q39720" i="6"/>
  <c r="R39720" i="6"/>
  <c r="P2339" i="6"/>
  <c r="Q2339" i="6"/>
  <c r="R2339" i="6"/>
  <c r="P6298" i="6"/>
  <c r="Q6298" i="6"/>
  <c r="R6298" i="6"/>
  <c r="P6805" i="6"/>
  <c r="Q6805" i="6"/>
  <c r="R6805" i="6"/>
  <c r="P28314" i="6"/>
  <c r="Q28314" i="6"/>
  <c r="R28314" i="6"/>
  <c r="P34118" i="6"/>
  <c r="Q34118" i="6"/>
  <c r="R34118" i="6"/>
  <c r="P12074" i="6"/>
  <c r="Q12074" i="6"/>
  <c r="R12074" i="6"/>
  <c r="P24214" i="6"/>
  <c r="Q24214" i="6"/>
  <c r="R24214" i="6"/>
  <c r="P18906" i="6"/>
  <c r="Q18906" i="6"/>
  <c r="R18906" i="6"/>
  <c r="P18069" i="6"/>
  <c r="Q18069" i="6"/>
  <c r="R18069" i="6"/>
  <c r="P25844" i="6"/>
  <c r="Q25844" i="6"/>
  <c r="R25844" i="6"/>
  <c r="P36593" i="6"/>
  <c r="Q36593" i="6"/>
  <c r="R36593" i="6"/>
  <c r="P4352" i="6"/>
  <c r="Q4352" i="6"/>
  <c r="R4352" i="6"/>
  <c r="P6989" i="6"/>
  <c r="Q6989" i="6"/>
  <c r="R6989" i="6"/>
  <c r="P37498" i="6"/>
  <c r="Q37498" i="6"/>
  <c r="R37498" i="6"/>
  <c r="P10102" i="6"/>
  <c r="Q10102" i="6"/>
  <c r="R10102" i="6"/>
  <c r="P10989" i="6"/>
  <c r="Q10989" i="6"/>
  <c r="R10989" i="6"/>
  <c r="P13384" i="6"/>
  <c r="Q13384" i="6"/>
  <c r="R13384" i="6"/>
  <c r="P14354" i="6"/>
  <c r="Q14354" i="6"/>
  <c r="R14354" i="6"/>
  <c r="P22007" i="6"/>
  <c r="Q22007" i="6"/>
  <c r="R22007" i="6"/>
  <c r="P28303" i="6"/>
  <c r="Q28303" i="6"/>
  <c r="R28303" i="6"/>
  <c r="P33333" i="6"/>
  <c r="Q33333" i="6"/>
  <c r="R33333" i="6"/>
  <c r="P38214" i="6"/>
  <c r="Q38214" i="6"/>
  <c r="R38214" i="6"/>
  <c r="P28761" i="6"/>
  <c r="Q28761" i="6"/>
  <c r="R28761" i="6"/>
  <c r="P30446" i="6"/>
  <c r="Q30446" i="6"/>
  <c r="R30446" i="6"/>
  <c r="P11671" i="6"/>
  <c r="Q11671" i="6"/>
  <c r="R11671" i="6"/>
  <c r="P1024" i="6"/>
  <c r="Q1024" i="6"/>
  <c r="R1024" i="6"/>
  <c r="P3000" i="6"/>
  <c r="Q3000" i="6"/>
  <c r="R3000" i="6"/>
  <c r="P17728" i="6"/>
  <c r="Q17728" i="6"/>
  <c r="R17728" i="6"/>
  <c r="P17900" i="6"/>
  <c r="Q17900" i="6"/>
  <c r="R17900" i="6"/>
  <c r="P13677" i="6"/>
  <c r="Q13677" i="6"/>
  <c r="R13677" i="6"/>
  <c r="P15564" i="6"/>
  <c r="Q15564" i="6"/>
  <c r="R15564" i="6"/>
  <c r="P32554" i="6"/>
  <c r="Q32554" i="6"/>
  <c r="R32554" i="6"/>
  <c r="P40638" i="6"/>
  <c r="Q40638" i="6"/>
  <c r="R40638" i="6"/>
  <c r="P2583" i="6"/>
  <c r="Q2583" i="6"/>
  <c r="R2583" i="6"/>
  <c r="P2470" i="6"/>
  <c r="Q2470" i="6"/>
  <c r="R2470" i="6"/>
  <c r="P6458" i="6"/>
  <c r="Q6458" i="6"/>
  <c r="R6458" i="6"/>
  <c r="P8120" i="6"/>
  <c r="Q8120" i="6"/>
  <c r="R8120" i="6"/>
  <c r="P22058" i="6"/>
  <c r="Q22058" i="6"/>
  <c r="R22058" i="6"/>
  <c r="P26529" i="6"/>
  <c r="Q26529" i="6"/>
  <c r="R26529" i="6"/>
  <c r="P18482" i="6"/>
  <c r="Q18482" i="6"/>
  <c r="R18482" i="6"/>
  <c r="P34100" i="6"/>
  <c r="Q34100" i="6"/>
  <c r="R34100" i="6"/>
  <c r="P24312" i="6"/>
  <c r="Q24312" i="6"/>
  <c r="R24312" i="6"/>
  <c r="P14912" i="6"/>
  <c r="Q14912" i="6"/>
  <c r="R14912" i="6"/>
  <c r="P27620" i="6"/>
  <c r="Q27620" i="6"/>
  <c r="R27620" i="6"/>
  <c r="P19824" i="6"/>
  <c r="Q19824" i="6"/>
  <c r="R19824" i="6"/>
  <c r="P28082" i="6"/>
  <c r="Q28082" i="6"/>
  <c r="R28082" i="6"/>
  <c r="P26856" i="6"/>
  <c r="Q26856" i="6"/>
  <c r="R26856" i="6"/>
  <c r="P18113" i="6"/>
  <c r="Q18113" i="6"/>
  <c r="R18113" i="6"/>
  <c r="P10015" i="6"/>
  <c r="Q10015" i="6"/>
  <c r="R10015" i="6"/>
  <c r="P11161" i="6"/>
  <c r="Q11161" i="6"/>
  <c r="R11161" i="6"/>
  <c r="P16146" i="6"/>
  <c r="Q16146" i="6"/>
  <c r="R16146" i="6"/>
  <c r="P8914" i="6"/>
  <c r="Q8914" i="6"/>
  <c r="R8914" i="6"/>
  <c r="P18429" i="6"/>
  <c r="Q18429" i="6"/>
  <c r="R18429" i="6"/>
  <c r="P28742" i="6"/>
  <c r="Q28742" i="6"/>
  <c r="R28742" i="6"/>
  <c r="P28974" i="6"/>
  <c r="Q28974" i="6"/>
  <c r="R28974" i="6"/>
  <c r="P4622" i="6"/>
  <c r="Q4622" i="6"/>
  <c r="R4622" i="6"/>
  <c r="P5813" i="6"/>
  <c r="Q5813" i="6"/>
  <c r="R5813" i="6"/>
  <c r="P7588" i="6"/>
  <c r="Q7588" i="6"/>
  <c r="R7588" i="6"/>
  <c r="P18598" i="6"/>
  <c r="Q18598" i="6"/>
  <c r="R18598" i="6"/>
  <c r="P18911" i="6"/>
  <c r="Q18911" i="6"/>
  <c r="R18911" i="6"/>
  <c r="P39875" i="6"/>
  <c r="Q39875" i="6"/>
  <c r="R39875" i="6"/>
  <c r="P26428" i="6"/>
  <c r="Q26428" i="6"/>
  <c r="R26428" i="6"/>
  <c r="P40063" i="6"/>
  <c r="Q40063" i="6"/>
  <c r="R40063" i="6"/>
  <c r="P40093" i="6"/>
  <c r="Q40093" i="6"/>
  <c r="R40093" i="6"/>
  <c r="P27524" i="6"/>
  <c r="Q27524" i="6"/>
  <c r="R27524" i="6"/>
  <c r="P33738" i="6"/>
  <c r="Q33738" i="6"/>
  <c r="R33738" i="6"/>
  <c r="P3065" i="6"/>
  <c r="Q3065" i="6"/>
  <c r="R3065" i="6"/>
  <c r="P4786" i="6"/>
  <c r="Q4786" i="6"/>
  <c r="R4786" i="6"/>
  <c r="P6821" i="6"/>
  <c r="Q6821" i="6"/>
  <c r="R6821" i="6"/>
  <c r="P13709" i="6"/>
  <c r="Q13709" i="6"/>
  <c r="R13709" i="6"/>
  <c r="P16394" i="6"/>
  <c r="Q16394" i="6"/>
  <c r="R16394" i="6"/>
  <c r="P30520" i="6"/>
  <c r="Q30520" i="6"/>
  <c r="R30520" i="6"/>
  <c r="P31164" i="6"/>
  <c r="Q31164" i="6"/>
  <c r="R31164" i="6"/>
  <c r="P24210" i="6"/>
  <c r="Q24210" i="6"/>
  <c r="R24210" i="6"/>
  <c r="P21823" i="6"/>
  <c r="Q21823" i="6"/>
  <c r="R21823" i="6"/>
  <c r="P5222" i="6"/>
  <c r="Q5222" i="6"/>
  <c r="R5222" i="6"/>
  <c r="P18978" i="6"/>
  <c r="Q18978" i="6"/>
  <c r="R18978" i="6"/>
  <c r="P12287" i="6"/>
  <c r="Q12287" i="6"/>
  <c r="R12287" i="6"/>
  <c r="P10931" i="6"/>
  <c r="Q10931" i="6"/>
  <c r="R10931" i="6"/>
  <c r="P10986" i="6"/>
  <c r="Q10986" i="6"/>
  <c r="R10986" i="6"/>
  <c r="P12637" i="6"/>
  <c r="Q12637" i="6"/>
  <c r="R12637" i="6"/>
  <c r="P13957" i="6"/>
  <c r="Q13957" i="6"/>
  <c r="R13957" i="6"/>
  <c r="P15732" i="6"/>
  <c r="Q15732" i="6"/>
  <c r="R15732" i="6"/>
  <c r="P17764" i="6"/>
  <c r="Q17764" i="6"/>
  <c r="R17764" i="6"/>
  <c r="P20460" i="6"/>
  <c r="Q20460" i="6"/>
  <c r="R20460" i="6"/>
  <c r="P22042" i="6"/>
  <c r="Q22042" i="6"/>
  <c r="R22042" i="6"/>
  <c r="P29674" i="6"/>
  <c r="Q29674" i="6"/>
  <c r="R29674" i="6"/>
  <c r="P20692" i="6"/>
  <c r="Q20692" i="6"/>
  <c r="R20692" i="6"/>
  <c r="P4781" i="6"/>
  <c r="Q4781" i="6"/>
  <c r="R4781" i="6"/>
  <c r="P8252" i="6"/>
  <c r="Q8252" i="6"/>
  <c r="R8252" i="6"/>
  <c r="P24115" i="6"/>
  <c r="Q24115" i="6"/>
  <c r="R24115" i="6"/>
  <c r="P26686" i="6"/>
  <c r="Q26686" i="6"/>
  <c r="R26686" i="6"/>
  <c r="P9438" i="6"/>
  <c r="Q9438" i="6"/>
  <c r="R9438" i="6"/>
  <c r="P27367" i="6"/>
  <c r="Q27367" i="6"/>
  <c r="R27367" i="6"/>
  <c r="P3005" i="6"/>
  <c r="Q3005" i="6"/>
  <c r="R3005" i="6"/>
  <c r="P12" i="6"/>
  <c r="Q12" i="6"/>
  <c r="R12" i="6"/>
  <c r="P8" i="6"/>
  <c r="Q8" i="6"/>
  <c r="R8" i="6"/>
  <c r="P11615" i="6"/>
  <c r="Q11615" i="6"/>
  <c r="R11615" i="6"/>
  <c r="P15889" i="6"/>
  <c r="Q15889" i="6"/>
  <c r="R15889" i="6"/>
  <c r="P27684" i="6"/>
  <c r="Q27684" i="6"/>
  <c r="R27684" i="6"/>
  <c r="P36672" i="6"/>
  <c r="Q36672" i="6"/>
  <c r="R36672" i="6"/>
  <c r="P33015" i="6"/>
  <c r="Q33015" i="6"/>
  <c r="R33015" i="6"/>
  <c r="P36244" i="6"/>
  <c r="Q36244" i="6"/>
  <c r="R36244" i="6"/>
  <c r="P12317" i="6"/>
  <c r="Q12317" i="6"/>
  <c r="R12317" i="6"/>
  <c r="P16461" i="6"/>
  <c r="Q16461" i="6"/>
  <c r="R16461" i="6"/>
  <c r="P28316" i="6"/>
  <c r="Q28316" i="6"/>
  <c r="R28316" i="6"/>
  <c r="P40648" i="6"/>
  <c r="Q40648" i="6"/>
  <c r="R40648" i="6"/>
  <c r="P32211" i="6"/>
  <c r="Q32211" i="6"/>
  <c r="R32211" i="6"/>
  <c r="P29085" i="6"/>
  <c r="Q29085" i="6"/>
  <c r="R29085" i="6"/>
  <c r="P28166" i="6"/>
  <c r="Q28166" i="6"/>
  <c r="R28166" i="6"/>
  <c r="P24709" i="6"/>
  <c r="Q24709" i="6"/>
  <c r="R24709" i="6"/>
  <c r="P36057" i="6"/>
  <c r="Q36057" i="6"/>
  <c r="R36057" i="6"/>
  <c r="P29549" i="6"/>
  <c r="Q29549" i="6"/>
  <c r="R29549" i="6"/>
  <c r="P17532" i="6"/>
  <c r="Q17532" i="6"/>
  <c r="R17532" i="6"/>
  <c r="P20261" i="6"/>
  <c r="Q20261" i="6"/>
  <c r="R20261" i="6"/>
  <c r="P7173" i="6"/>
  <c r="Q7173" i="6"/>
  <c r="R7173" i="6"/>
  <c r="P9581" i="6"/>
  <c r="Q9581" i="6"/>
  <c r="R9581" i="6"/>
  <c r="P24105" i="6"/>
  <c r="Q24105" i="6"/>
  <c r="R24105" i="6"/>
  <c r="P26930" i="6"/>
  <c r="Q26930" i="6"/>
  <c r="R26930" i="6"/>
  <c r="P35044" i="6"/>
  <c r="Q35044" i="6"/>
  <c r="R35044" i="6"/>
  <c r="P4532" i="6"/>
  <c r="Q4532" i="6"/>
  <c r="R4532" i="6"/>
  <c r="P38055" i="6"/>
  <c r="Q38055" i="6"/>
  <c r="R38055" i="6"/>
  <c r="P33113" i="6"/>
  <c r="Q33113" i="6"/>
  <c r="R33113" i="6"/>
  <c r="P778" i="6"/>
  <c r="Q778" i="6"/>
  <c r="R778" i="6"/>
  <c r="P2482" i="6"/>
  <c r="Q2482" i="6"/>
  <c r="R2482" i="6"/>
  <c r="P9749" i="6"/>
  <c r="Q9749" i="6"/>
  <c r="R9749" i="6"/>
  <c r="P16000" i="6"/>
  <c r="Q16000" i="6"/>
  <c r="R16000" i="6"/>
  <c r="P30471" i="6"/>
  <c r="Q30471" i="6"/>
  <c r="R30471" i="6"/>
  <c r="P33880" i="6"/>
  <c r="Q33880" i="6"/>
  <c r="R33880" i="6"/>
  <c r="P35835" i="6"/>
  <c r="Q35835" i="6"/>
  <c r="R35835" i="6"/>
  <c r="P21800" i="6"/>
  <c r="Q21800" i="6"/>
  <c r="R21800" i="6"/>
  <c r="P39862" i="6"/>
  <c r="Q39862" i="6"/>
  <c r="R39862" i="6"/>
  <c r="P17529" i="6"/>
  <c r="Q17529" i="6"/>
  <c r="R17529" i="6"/>
  <c r="P15452" i="6"/>
  <c r="Q15452" i="6"/>
  <c r="R15452" i="6"/>
  <c r="P34343" i="6"/>
  <c r="Q34343" i="6"/>
  <c r="R34343" i="6"/>
  <c r="P9293" i="6"/>
  <c r="Q9293" i="6"/>
  <c r="R9293" i="6"/>
  <c r="P9792" i="6"/>
  <c r="Q9792" i="6"/>
  <c r="R9792" i="6"/>
  <c r="P13428" i="6"/>
  <c r="Q13428" i="6"/>
  <c r="R13428" i="6"/>
  <c r="P21141" i="6"/>
  <c r="Q21141" i="6"/>
  <c r="R21141" i="6"/>
  <c r="P34281" i="6"/>
  <c r="Q34281" i="6"/>
  <c r="R34281" i="6"/>
  <c r="P22166" i="6"/>
  <c r="Q22166" i="6"/>
  <c r="R22166" i="6"/>
  <c r="P10618" i="6"/>
  <c r="Q10618" i="6"/>
  <c r="R10618" i="6"/>
  <c r="P18828" i="6"/>
  <c r="Q18828" i="6"/>
  <c r="R18828" i="6"/>
  <c r="P20061" i="6"/>
  <c r="Q20061" i="6"/>
  <c r="R20061" i="6"/>
  <c r="P2398" i="6"/>
  <c r="Q2398" i="6"/>
  <c r="R2398" i="6"/>
  <c r="P16996" i="6"/>
  <c r="Q16996" i="6"/>
  <c r="R16996" i="6"/>
  <c r="P3576" i="6"/>
  <c r="Q3576" i="6"/>
  <c r="R3576" i="6"/>
  <c r="P72" i="6"/>
  <c r="Q72" i="6"/>
  <c r="R72" i="6"/>
  <c r="P10694" i="6"/>
  <c r="Q10694" i="6"/>
  <c r="R10694" i="6"/>
  <c r="P29563" i="6"/>
  <c r="Q29563" i="6"/>
  <c r="R29563" i="6"/>
  <c r="P14692" i="6"/>
  <c r="Q14692" i="6"/>
  <c r="R14692" i="6"/>
  <c r="P6650" i="6"/>
  <c r="Q6650" i="6"/>
  <c r="R6650" i="6"/>
  <c r="P7820" i="6"/>
  <c r="Q7820" i="6"/>
  <c r="R7820" i="6"/>
  <c r="P16771" i="6"/>
  <c r="Q16771" i="6"/>
  <c r="R16771" i="6"/>
  <c r="P13221" i="6"/>
  <c r="Q13221" i="6"/>
  <c r="R13221" i="6"/>
  <c r="P21654" i="6"/>
  <c r="Q21654" i="6"/>
  <c r="R21654" i="6"/>
  <c r="P6555" i="6"/>
  <c r="Q6555" i="6"/>
  <c r="R6555" i="6"/>
  <c r="P38473" i="6"/>
  <c r="Q38473" i="6"/>
  <c r="R38473" i="6"/>
  <c r="P40109" i="6"/>
  <c r="Q40109" i="6"/>
  <c r="R40109" i="6"/>
  <c r="P36500" i="6"/>
  <c r="Q36500" i="6"/>
  <c r="R36500" i="6"/>
  <c r="P40421" i="6"/>
  <c r="Q40421" i="6"/>
  <c r="R40421" i="6"/>
  <c r="P19073" i="6"/>
  <c r="Q19073" i="6"/>
  <c r="R19073" i="6"/>
  <c r="P11686" i="6"/>
  <c r="Q11686" i="6"/>
  <c r="R11686" i="6"/>
  <c r="P35378" i="6"/>
  <c r="Q35378" i="6"/>
  <c r="R35378" i="6"/>
  <c r="P34121" i="6"/>
  <c r="Q34121" i="6"/>
  <c r="R34121" i="6"/>
  <c r="P21598" i="6"/>
  <c r="Q21598" i="6"/>
  <c r="R21598" i="6"/>
  <c r="P18892" i="6"/>
  <c r="Q18892" i="6"/>
  <c r="R18892" i="6"/>
  <c r="P22908" i="6"/>
  <c r="Q22908" i="6"/>
  <c r="R22908" i="6"/>
  <c r="P29745" i="6"/>
  <c r="Q29745" i="6"/>
  <c r="R29745" i="6"/>
  <c r="P18126" i="6"/>
  <c r="Q18126" i="6"/>
  <c r="R18126" i="6"/>
  <c r="P34741" i="6"/>
  <c r="Q34741" i="6"/>
  <c r="R34741" i="6"/>
  <c r="P987" i="6"/>
  <c r="Q987" i="6"/>
  <c r="R987" i="6"/>
  <c r="P5215" i="6"/>
  <c r="Q5215" i="6"/>
  <c r="R5215" i="6"/>
  <c r="P7007" i="6"/>
  <c r="Q7007" i="6"/>
  <c r="R7007" i="6"/>
  <c r="P29814" i="6"/>
  <c r="Q29814" i="6"/>
  <c r="R29814" i="6"/>
  <c r="P9217" i="6"/>
  <c r="Q9217" i="6"/>
  <c r="R9217" i="6"/>
  <c r="P20926" i="6"/>
  <c r="Q20926" i="6"/>
  <c r="R20926" i="6"/>
  <c r="P10656" i="6"/>
  <c r="Q10656" i="6"/>
  <c r="R10656" i="6"/>
  <c r="P13028" i="6"/>
  <c r="Q13028" i="6"/>
  <c r="R13028" i="6"/>
  <c r="P21254" i="6"/>
  <c r="Q21254" i="6"/>
  <c r="R21254" i="6"/>
  <c r="P33156" i="6"/>
  <c r="Q33156" i="6"/>
  <c r="R33156" i="6"/>
  <c r="P32626" i="6"/>
  <c r="Q32626" i="6"/>
  <c r="R32626" i="6"/>
  <c r="P36227" i="6"/>
  <c r="Q36227" i="6"/>
  <c r="R36227" i="6"/>
  <c r="P31473" i="6"/>
  <c r="Q31473" i="6"/>
  <c r="R31473" i="6"/>
  <c r="P19403" i="6"/>
  <c r="Q19403" i="6"/>
  <c r="R19403" i="6"/>
  <c r="P38021" i="6"/>
  <c r="Q38021" i="6"/>
  <c r="R38021" i="6"/>
  <c r="P20523" i="6"/>
  <c r="Q20523" i="6"/>
  <c r="R20523" i="6"/>
  <c r="P39972" i="6"/>
  <c r="Q39972" i="6"/>
  <c r="R39972" i="6"/>
  <c r="P34613" i="6"/>
  <c r="Q34613" i="6"/>
  <c r="R34613" i="6"/>
  <c r="P18617" i="6"/>
  <c r="Q18617" i="6"/>
  <c r="R18617" i="6"/>
  <c r="P38087" i="6"/>
  <c r="Q38087" i="6"/>
  <c r="R38087" i="6"/>
  <c r="P5029" i="6"/>
  <c r="Q5029" i="6"/>
  <c r="R5029" i="6"/>
  <c r="P13342" i="6"/>
  <c r="Q13342" i="6"/>
  <c r="R13342" i="6"/>
  <c r="P21189" i="6"/>
  <c r="Q21189" i="6"/>
  <c r="R21189" i="6"/>
  <c r="P21832" i="6"/>
  <c r="Q21832" i="6"/>
  <c r="R21832" i="6"/>
  <c r="P39479" i="6"/>
  <c r="Q39479" i="6"/>
  <c r="R39479" i="6"/>
  <c r="P11037" i="6"/>
  <c r="Q11037" i="6"/>
  <c r="R11037" i="6"/>
  <c r="P11782" i="6"/>
  <c r="Q11782" i="6"/>
  <c r="R11782" i="6"/>
  <c r="P12943" i="6"/>
  <c r="Q12943" i="6"/>
  <c r="R12943" i="6"/>
  <c r="P14041" i="6"/>
  <c r="Q14041" i="6"/>
  <c r="R14041" i="6"/>
  <c r="P18037" i="6"/>
  <c r="Q18037" i="6"/>
  <c r="R18037" i="6"/>
  <c r="P20898" i="6"/>
  <c r="Q20898" i="6"/>
  <c r="R20898" i="6"/>
  <c r="P27657" i="6"/>
  <c r="Q27657" i="6"/>
  <c r="R27657" i="6"/>
  <c r="P10036" i="6"/>
  <c r="Q10036" i="6"/>
  <c r="R10036" i="6"/>
  <c r="P29021" i="6"/>
  <c r="Q29021" i="6"/>
  <c r="R29021" i="6"/>
  <c r="P13917" i="6"/>
  <c r="Q13917" i="6"/>
  <c r="R13917" i="6"/>
  <c r="P34317" i="6"/>
  <c r="Q34317" i="6"/>
  <c r="R34317" i="6"/>
  <c r="P20589" i="6"/>
  <c r="Q20589" i="6"/>
  <c r="R20589" i="6"/>
  <c r="P26941" i="6"/>
  <c r="Q26941" i="6"/>
  <c r="R26941" i="6"/>
  <c r="P4304" i="6"/>
  <c r="Q4304" i="6"/>
  <c r="R4304" i="6"/>
  <c r="P4357" i="6"/>
  <c r="Q4357" i="6"/>
  <c r="R4357" i="6"/>
  <c r="P7960" i="6"/>
  <c r="Q7960" i="6"/>
  <c r="R7960" i="6"/>
  <c r="P40112" i="6"/>
  <c r="Q40112" i="6"/>
  <c r="R40112" i="6"/>
  <c r="P40439" i="6"/>
  <c r="Q40439" i="6"/>
  <c r="R40439" i="6"/>
  <c r="P21874" i="6"/>
  <c r="Q21874" i="6"/>
  <c r="R21874" i="6"/>
  <c r="P24842" i="6"/>
  <c r="Q24842" i="6"/>
  <c r="R24842" i="6"/>
  <c r="P6564" i="6"/>
  <c r="Q6564" i="6"/>
  <c r="R6564" i="6"/>
  <c r="P21528" i="6"/>
  <c r="Q21528" i="6"/>
  <c r="R21528" i="6"/>
  <c r="P36982" i="6"/>
  <c r="Q36982" i="6"/>
  <c r="R36982" i="6"/>
  <c r="P945" i="6"/>
  <c r="Q945" i="6"/>
  <c r="R945" i="6"/>
  <c r="P1127" i="6"/>
  <c r="Q1127" i="6"/>
  <c r="R1127" i="6"/>
  <c r="P15375" i="6"/>
  <c r="Q15375" i="6"/>
  <c r="R15375" i="6"/>
  <c r="P16052" i="6"/>
  <c r="Q16052" i="6"/>
  <c r="R16052" i="6"/>
  <c r="P16531" i="6"/>
  <c r="Q16531" i="6"/>
  <c r="R16531" i="6"/>
  <c r="P30913" i="6"/>
  <c r="Q30913" i="6"/>
  <c r="R30913" i="6"/>
  <c r="P6949" i="6"/>
  <c r="Q6949" i="6"/>
  <c r="R6949" i="6"/>
  <c r="P8775" i="6"/>
  <c r="Q8775" i="6"/>
  <c r="R8775" i="6"/>
  <c r="P36498" i="6"/>
  <c r="Q36498" i="6"/>
  <c r="R36498" i="6"/>
  <c r="P28591" i="6"/>
  <c r="Q28591" i="6"/>
  <c r="R28591" i="6"/>
  <c r="P31658" i="6"/>
  <c r="Q31658" i="6"/>
  <c r="R31658" i="6"/>
  <c r="P2655" i="6"/>
  <c r="Q2655" i="6"/>
  <c r="R2655" i="6"/>
  <c r="P8608" i="6"/>
  <c r="Q8608" i="6"/>
  <c r="R8608" i="6"/>
  <c r="P38447" i="6"/>
  <c r="Q38447" i="6"/>
  <c r="R38447" i="6"/>
  <c r="P31838" i="6"/>
  <c r="Q31838" i="6"/>
  <c r="R31838" i="6"/>
  <c r="P35884" i="6"/>
  <c r="Q35884" i="6"/>
  <c r="R35884" i="6"/>
  <c r="P1007" i="6"/>
  <c r="Q1007" i="6"/>
  <c r="R1007" i="6"/>
  <c r="P10494" i="6"/>
  <c r="Q10494" i="6"/>
  <c r="R10494" i="6"/>
  <c r="P35451" i="6"/>
  <c r="Q35451" i="6"/>
  <c r="R35451" i="6"/>
  <c r="P16375" i="6"/>
  <c r="Q16375" i="6"/>
  <c r="R16375" i="6"/>
  <c r="P27548" i="6"/>
  <c r="Q27548" i="6"/>
  <c r="R27548" i="6"/>
  <c r="P5387" i="6"/>
  <c r="Q5387" i="6"/>
  <c r="R5387" i="6"/>
  <c r="P18179" i="6"/>
  <c r="Q18179" i="6"/>
  <c r="R18179" i="6"/>
  <c r="P19122" i="6"/>
  <c r="Q19122" i="6"/>
  <c r="R19122" i="6"/>
  <c r="P4686" i="6"/>
  <c r="Q4686" i="6"/>
  <c r="R4686" i="6"/>
  <c r="P4955" i="6"/>
  <c r="Q4955" i="6"/>
  <c r="R4955" i="6"/>
  <c r="P4976" i="6"/>
  <c r="Q4976" i="6"/>
  <c r="R4976" i="6"/>
  <c r="P8660" i="6"/>
  <c r="Q8660" i="6"/>
  <c r="R8660" i="6"/>
  <c r="P8690" i="6"/>
  <c r="Q8690" i="6"/>
  <c r="R8690" i="6"/>
  <c r="P38381" i="6"/>
  <c r="Q38381" i="6"/>
  <c r="R38381" i="6"/>
  <c r="P27609" i="6"/>
  <c r="Q27609" i="6"/>
  <c r="R27609" i="6"/>
  <c r="P24041" i="6"/>
  <c r="Q24041" i="6"/>
  <c r="R24041" i="6"/>
  <c r="P25243" i="6"/>
  <c r="Q25243" i="6"/>
  <c r="R25243" i="6"/>
  <c r="P27973" i="6"/>
  <c r="Q27973" i="6"/>
  <c r="R27973" i="6"/>
  <c r="P28167" i="6"/>
  <c r="Q28167" i="6"/>
  <c r="R28167" i="6"/>
  <c r="P19151" i="6"/>
  <c r="Q19151" i="6"/>
  <c r="R19151" i="6"/>
  <c r="P6510" i="6"/>
  <c r="Q6510" i="6"/>
  <c r="R6510" i="6"/>
  <c r="P14291" i="6"/>
  <c r="Q14291" i="6"/>
  <c r="R14291" i="6"/>
  <c r="P3637" i="6"/>
  <c r="Q3637" i="6"/>
  <c r="R3637" i="6"/>
  <c r="P17847" i="6"/>
  <c r="Q17847" i="6"/>
  <c r="R17847" i="6"/>
  <c r="P17627" i="6"/>
  <c r="Q17627" i="6"/>
  <c r="R17627" i="6"/>
  <c r="P40123" i="6"/>
  <c r="Q40123" i="6"/>
  <c r="R40123" i="6"/>
  <c r="P35531" i="6"/>
  <c r="Q35531" i="6"/>
  <c r="R35531" i="6"/>
  <c r="P23376" i="6"/>
  <c r="Q23376" i="6"/>
  <c r="R23376" i="6"/>
  <c r="P16272" i="6"/>
  <c r="Q16272" i="6"/>
  <c r="R16272" i="6"/>
  <c r="P21224" i="6"/>
  <c r="Q21224" i="6"/>
  <c r="R21224" i="6"/>
  <c r="P36026" i="6"/>
  <c r="Q36026" i="6"/>
  <c r="R36026" i="6"/>
  <c r="P28420" i="6"/>
  <c r="Q28420" i="6"/>
  <c r="R28420" i="6"/>
  <c r="P5862" i="6"/>
  <c r="Q5862" i="6"/>
  <c r="R5862" i="6"/>
  <c r="P31728" i="6"/>
  <c r="Q31728" i="6"/>
  <c r="R31728" i="6"/>
  <c r="P34943" i="6"/>
  <c r="Q34943" i="6"/>
  <c r="R34943" i="6"/>
  <c r="P25154" i="6"/>
  <c r="Q25154" i="6"/>
  <c r="R25154" i="6"/>
  <c r="P25411" i="6"/>
  <c r="Q25411" i="6"/>
  <c r="R25411" i="6"/>
  <c r="P30336" i="6"/>
  <c r="Q30336" i="6"/>
  <c r="R30336" i="6"/>
  <c r="P26209" i="6"/>
  <c r="Q26209" i="6"/>
  <c r="R26209" i="6"/>
  <c r="P10211" i="6"/>
  <c r="Q10211" i="6"/>
  <c r="R10211" i="6"/>
  <c r="P17796" i="6"/>
  <c r="Q17796" i="6"/>
  <c r="R17796" i="6"/>
  <c r="P18225" i="6"/>
  <c r="Q18225" i="6"/>
  <c r="R18225" i="6"/>
  <c r="P17450" i="6"/>
  <c r="Q17450" i="6"/>
  <c r="R17450" i="6"/>
  <c r="P27589" i="6"/>
  <c r="Q27589" i="6"/>
  <c r="R27589" i="6"/>
  <c r="P34731" i="6"/>
  <c r="Q34731" i="6"/>
  <c r="R34731" i="6"/>
  <c r="P11492" i="6"/>
  <c r="Q11492" i="6"/>
  <c r="R11492" i="6"/>
  <c r="P18117" i="6"/>
  <c r="Q18117" i="6"/>
  <c r="R18117" i="6"/>
  <c r="P19555" i="6"/>
  <c r="Q19555" i="6"/>
  <c r="R19555" i="6"/>
  <c r="P21299" i="6"/>
  <c r="Q21299" i="6"/>
  <c r="R21299" i="6"/>
  <c r="P24068" i="6"/>
  <c r="Q24068" i="6"/>
  <c r="R24068" i="6"/>
  <c r="P10689" i="6"/>
  <c r="Q10689" i="6"/>
  <c r="R10689" i="6"/>
  <c r="P21214" i="6"/>
  <c r="Q21214" i="6"/>
  <c r="R21214" i="6"/>
  <c r="P21288" i="6"/>
  <c r="Q21288" i="6"/>
  <c r="R21288" i="6"/>
  <c r="P35978" i="6"/>
  <c r="Q35978" i="6"/>
  <c r="R35978" i="6"/>
  <c r="P10037" i="6"/>
  <c r="Q10037" i="6"/>
  <c r="R10037" i="6"/>
  <c r="P12835" i="6"/>
  <c r="Q12835" i="6"/>
  <c r="R12835" i="6"/>
  <c r="P16370" i="6"/>
  <c r="Q16370" i="6"/>
  <c r="R16370" i="6"/>
  <c r="P31906" i="6"/>
  <c r="Q31906" i="6"/>
  <c r="R31906" i="6"/>
  <c r="P34092" i="6"/>
  <c r="Q34092" i="6"/>
  <c r="R34092" i="6"/>
  <c r="P18533" i="6"/>
  <c r="Q18533" i="6"/>
  <c r="R18533" i="6"/>
  <c r="P22447" i="6"/>
  <c r="Q22447" i="6"/>
  <c r="R22447" i="6"/>
  <c r="P9078" i="6"/>
  <c r="Q9078" i="6"/>
  <c r="R9078" i="6"/>
  <c r="P18187" i="6"/>
  <c r="Q18187" i="6"/>
  <c r="R18187" i="6"/>
  <c r="P7512" i="6"/>
  <c r="Q7512" i="6"/>
  <c r="R7512" i="6"/>
  <c r="P31467" i="6"/>
  <c r="Q31467" i="6"/>
  <c r="R31467" i="6"/>
  <c r="P34278" i="6"/>
  <c r="Q34278" i="6"/>
  <c r="R34278" i="6"/>
  <c r="P37794" i="6"/>
  <c r="Q37794" i="6"/>
  <c r="R37794" i="6"/>
  <c r="P3392" i="6"/>
  <c r="Q3392" i="6"/>
  <c r="R3392" i="6"/>
  <c r="P33136" i="6"/>
  <c r="Q33136" i="6"/>
  <c r="R33136" i="6"/>
  <c r="P10244" i="6"/>
  <c r="Q10244" i="6"/>
  <c r="R10244" i="6"/>
  <c r="P17779" i="6"/>
  <c r="Q17779" i="6"/>
  <c r="R17779" i="6"/>
  <c r="P17803" i="6"/>
  <c r="Q17803" i="6"/>
  <c r="R17803" i="6"/>
  <c r="P20966" i="6"/>
  <c r="Q20966" i="6"/>
  <c r="R20966" i="6"/>
  <c r="P1193" i="6"/>
  <c r="Q1193" i="6"/>
  <c r="R1193" i="6"/>
  <c r="P4719" i="6"/>
  <c r="Q4719" i="6"/>
  <c r="R4719" i="6"/>
  <c r="P8118" i="6"/>
  <c r="Q8118" i="6"/>
  <c r="R8118" i="6"/>
  <c r="P2268" i="6"/>
  <c r="Q2268" i="6"/>
  <c r="R2268" i="6"/>
  <c r="P28993" i="6"/>
  <c r="Q28993" i="6"/>
  <c r="R28993" i="6"/>
  <c r="P29342" i="6"/>
  <c r="Q29342" i="6"/>
  <c r="R29342" i="6"/>
  <c r="P34395" i="6"/>
  <c r="Q34395" i="6"/>
  <c r="R34395" i="6"/>
  <c r="P38179" i="6"/>
  <c r="Q38179" i="6"/>
  <c r="R38179" i="6"/>
  <c r="P19284" i="6"/>
  <c r="Q19284" i="6"/>
  <c r="R19284" i="6"/>
  <c r="P36730" i="6"/>
  <c r="Q36730" i="6"/>
  <c r="R36730" i="6"/>
  <c r="P17855" i="6"/>
  <c r="Q17855" i="6"/>
  <c r="R17855" i="6"/>
  <c r="P21151" i="6"/>
  <c r="Q21151" i="6"/>
  <c r="R21151" i="6"/>
  <c r="P23358" i="6"/>
  <c r="Q23358" i="6"/>
  <c r="R23358" i="6"/>
  <c r="P13449" i="6"/>
  <c r="Q13449" i="6"/>
  <c r="R13449" i="6"/>
  <c r="P22616" i="6"/>
  <c r="Q22616" i="6"/>
  <c r="R22616" i="6"/>
  <c r="P27371" i="6"/>
  <c r="Q27371" i="6"/>
  <c r="R27371" i="6"/>
  <c r="P38410" i="6"/>
  <c r="Q38410" i="6"/>
  <c r="R38410" i="6"/>
  <c r="P22871" i="6"/>
  <c r="Q22871" i="6"/>
  <c r="R22871" i="6"/>
  <c r="P10964" i="6"/>
  <c r="Q10964" i="6"/>
  <c r="R10964" i="6"/>
  <c r="P11476" i="6"/>
  <c r="Q11476" i="6"/>
  <c r="R11476" i="6"/>
  <c r="P27136" i="6"/>
  <c r="Q27136" i="6"/>
  <c r="R27136" i="6"/>
  <c r="P36506" i="6"/>
  <c r="Q36506" i="6"/>
  <c r="R36506" i="6"/>
  <c r="P17220" i="6"/>
  <c r="Q17220" i="6"/>
  <c r="R17220" i="6"/>
  <c r="P32130" i="6"/>
  <c r="Q32130" i="6"/>
  <c r="R32130" i="6"/>
  <c r="P19180" i="6"/>
  <c r="Q19180" i="6"/>
  <c r="R19180" i="6"/>
  <c r="P19699" i="6"/>
  <c r="Q19699" i="6"/>
  <c r="R19699" i="6"/>
  <c r="P23161" i="6"/>
  <c r="Q23161" i="6"/>
  <c r="R23161" i="6"/>
  <c r="P77" i="6"/>
  <c r="Q77" i="6"/>
  <c r="R77" i="6"/>
  <c r="P33597" i="6"/>
  <c r="Q33597" i="6"/>
  <c r="R33597" i="6"/>
  <c r="P18098" i="6"/>
  <c r="Q18098" i="6"/>
  <c r="R18098" i="6"/>
  <c r="P10279" i="6"/>
  <c r="Q10279" i="6"/>
  <c r="R10279" i="6"/>
  <c r="P13110" i="6"/>
  <c r="Q13110" i="6"/>
  <c r="R13110" i="6"/>
  <c r="P20430" i="6"/>
  <c r="Q20430" i="6"/>
  <c r="R20430" i="6"/>
  <c r="P27267" i="6"/>
  <c r="Q27267" i="6"/>
  <c r="R27267" i="6"/>
  <c r="P19957" i="6"/>
  <c r="Q19957" i="6"/>
  <c r="R19957" i="6"/>
  <c r="P28300" i="6"/>
  <c r="Q28300" i="6"/>
  <c r="R28300" i="6"/>
  <c r="P15406" i="6"/>
  <c r="Q15406" i="6"/>
  <c r="R15406" i="6"/>
  <c r="P4277" i="6"/>
  <c r="Q4277" i="6"/>
  <c r="R4277" i="6"/>
  <c r="P35086" i="6"/>
  <c r="Q35086" i="6"/>
  <c r="R35086" i="6"/>
  <c r="P24447" i="6"/>
  <c r="Q24447" i="6"/>
  <c r="R24447" i="6"/>
  <c r="P27165" i="6"/>
  <c r="Q27165" i="6"/>
  <c r="R27165" i="6"/>
  <c r="P31372" i="6"/>
  <c r="Q31372" i="6"/>
  <c r="R31372" i="6"/>
  <c r="P20141" i="6"/>
  <c r="Q20141" i="6"/>
  <c r="R20141" i="6"/>
  <c r="P32430" i="6"/>
  <c r="Q32430" i="6"/>
  <c r="R32430" i="6"/>
  <c r="P19768" i="6"/>
  <c r="Q19768" i="6"/>
  <c r="R19768" i="6"/>
  <c r="P3806" i="6"/>
  <c r="Q3806" i="6"/>
  <c r="R3806" i="6"/>
  <c r="P12360" i="6"/>
  <c r="Q12360" i="6"/>
  <c r="R12360" i="6"/>
  <c r="P35143" i="6"/>
  <c r="Q35143" i="6"/>
  <c r="R35143" i="6"/>
  <c r="P38385" i="6"/>
  <c r="Q38385" i="6"/>
  <c r="R38385" i="6"/>
  <c r="P38719" i="6"/>
  <c r="Q38719" i="6"/>
  <c r="R38719" i="6"/>
  <c r="P32306" i="6"/>
  <c r="Q32306" i="6"/>
  <c r="R32306" i="6"/>
  <c r="P33759" i="6"/>
  <c r="Q33759" i="6"/>
  <c r="R33759" i="6"/>
  <c r="P18030" i="6"/>
  <c r="Q18030" i="6"/>
  <c r="R18030" i="6"/>
  <c r="P5560" i="6"/>
  <c r="Q5560" i="6"/>
  <c r="R5560" i="6"/>
  <c r="P7676" i="6"/>
  <c r="Q7676" i="6"/>
  <c r="R7676" i="6"/>
  <c r="P8305" i="6"/>
  <c r="Q8305" i="6"/>
  <c r="R8305" i="6"/>
  <c r="P13685" i="6"/>
  <c r="Q13685" i="6"/>
  <c r="R13685" i="6"/>
  <c r="P37467" i="6"/>
  <c r="Q37467" i="6"/>
  <c r="R37467" i="6"/>
  <c r="P390" i="6"/>
  <c r="Q390" i="6"/>
  <c r="R390" i="6"/>
  <c r="P582" i="6"/>
  <c r="Q582" i="6"/>
  <c r="R582" i="6"/>
  <c r="P2768" i="6"/>
  <c r="Q2768" i="6"/>
  <c r="R2768" i="6"/>
  <c r="P6244" i="6"/>
  <c r="Q6244" i="6"/>
  <c r="R6244" i="6"/>
  <c r="P8909" i="6"/>
  <c r="Q8909" i="6"/>
  <c r="R8909" i="6"/>
  <c r="P13375" i="6"/>
  <c r="Q13375" i="6"/>
  <c r="R13375" i="6"/>
  <c r="P15369" i="6"/>
  <c r="Q15369" i="6"/>
  <c r="R15369" i="6"/>
  <c r="P40495" i="6"/>
  <c r="Q40495" i="6"/>
  <c r="R40495" i="6"/>
  <c r="P29008" i="6"/>
  <c r="Q29008" i="6"/>
  <c r="R29008" i="6"/>
  <c r="P25309" i="6"/>
  <c r="Q25309" i="6"/>
  <c r="R25309" i="6"/>
  <c r="P25944" i="6"/>
  <c r="Q25944" i="6"/>
  <c r="R25944" i="6"/>
  <c r="P33461" i="6"/>
  <c r="Q33461" i="6"/>
  <c r="R33461" i="6"/>
  <c r="P3283" i="6"/>
  <c r="Q3283" i="6"/>
  <c r="R3283" i="6"/>
  <c r="P38987" i="6"/>
  <c r="Q38987" i="6"/>
  <c r="R38987" i="6"/>
  <c r="P21732" i="6"/>
  <c r="Q21732" i="6"/>
  <c r="R21732" i="6"/>
  <c r="P1339" i="6"/>
  <c r="Q1339" i="6"/>
  <c r="R1339" i="6"/>
  <c r="P3569" i="6"/>
  <c r="Q3569" i="6"/>
  <c r="R3569" i="6"/>
  <c r="P5547" i="6"/>
  <c r="Q5547" i="6"/>
  <c r="R5547" i="6"/>
  <c r="P7822" i="6"/>
  <c r="Q7822" i="6"/>
  <c r="R7822" i="6"/>
  <c r="P15295" i="6"/>
  <c r="Q15295" i="6"/>
  <c r="R15295" i="6"/>
  <c r="P21586" i="6"/>
  <c r="Q21586" i="6"/>
  <c r="R21586" i="6"/>
  <c r="P39132" i="6"/>
  <c r="Q39132" i="6"/>
  <c r="R39132" i="6"/>
  <c r="P33222" i="6"/>
  <c r="Q33222" i="6"/>
  <c r="R33222" i="6"/>
  <c r="P24942" i="6"/>
  <c r="Q24942" i="6"/>
  <c r="R24942" i="6"/>
  <c r="P19263" i="6"/>
  <c r="Q19263" i="6"/>
  <c r="R19263" i="6"/>
  <c r="P22077" i="6"/>
  <c r="Q22077" i="6"/>
  <c r="R22077" i="6"/>
  <c r="P31582" i="6"/>
  <c r="Q31582" i="6"/>
  <c r="R31582" i="6"/>
  <c r="P31486" i="6"/>
  <c r="Q31486" i="6"/>
  <c r="R31486" i="6"/>
  <c r="P10319" i="6"/>
  <c r="Q10319" i="6"/>
  <c r="R10319" i="6"/>
  <c r="P21206" i="6"/>
  <c r="Q21206" i="6"/>
  <c r="R21206" i="6"/>
  <c r="P13214" i="6"/>
  <c r="Q13214" i="6"/>
  <c r="R13214" i="6"/>
  <c r="P28550" i="6"/>
  <c r="Q28550" i="6"/>
  <c r="R28550" i="6"/>
  <c r="P17780" i="6"/>
  <c r="Q17780" i="6"/>
  <c r="R17780" i="6"/>
  <c r="P39035" i="6"/>
  <c r="Q39035" i="6"/>
  <c r="R39035" i="6"/>
  <c r="P36480" i="6"/>
  <c r="Q36480" i="6"/>
  <c r="R36480" i="6"/>
  <c r="P1956" i="6"/>
  <c r="Q1956" i="6"/>
  <c r="R1956" i="6"/>
  <c r="P30065" i="6"/>
  <c r="Q30065" i="6"/>
  <c r="R30065" i="6"/>
  <c r="P3139" i="6"/>
  <c r="Q3139" i="6"/>
  <c r="R3139" i="6"/>
  <c r="P9133" i="6"/>
  <c r="Q9133" i="6"/>
  <c r="R9133" i="6"/>
  <c r="P9304" i="6"/>
  <c r="Q9304" i="6"/>
  <c r="R9304" i="6"/>
  <c r="P32597" i="6"/>
  <c r="Q32597" i="6"/>
  <c r="R32597" i="6"/>
  <c r="P34623" i="6"/>
  <c r="Q34623" i="6"/>
  <c r="R34623" i="6"/>
  <c r="P35115" i="6"/>
  <c r="Q35115" i="6"/>
  <c r="R35115" i="6"/>
  <c r="P35334" i="6"/>
  <c r="Q35334" i="6"/>
  <c r="R35334" i="6"/>
  <c r="P34481" i="6"/>
  <c r="Q34481" i="6"/>
  <c r="R34481" i="6"/>
  <c r="P3292" i="6"/>
  <c r="Q3292" i="6"/>
  <c r="R3292" i="6"/>
  <c r="P9994" i="6"/>
  <c r="Q9994" i="6"/>
  <c r="R9994" i="6"/>
  <c r="P12566" i="6"/>
  <c r="Q12566" i="6"/>
  <c r="R12566" i="6"/>
  <c r="P13143" i="6"/>
  <c r="Q13143" i="6"/>
  <c r="R13143" i="6"/>
  <c r="P12333" i="6"/>
  <c r="Q12333" i="6"/>
  <c r="R12333" i="6"/>
  <c r="P15699" i="6"/>
  <c r="Q15699" i="6"/>
  <c r="R15699" i="6"/>
  <c r="P27237" i="6"/>
  <c r="Q27237" i="6"/>
  <c r="R27237" i="6"/>
  <c r="P36766" i="6"/>
  <c r="Q36766" i="6"/>
  <c r="R36766" i="6"/>
  <c r="P31615" i="6"/>
  <c r="Q31615" i="6"/>
  <c r="R31615" i="6"/>
  <c r="P10937" i="6"/>
  <c r="Q10937" i="6"/>
  <c r="R10937" i="6"/>
  <c r="P19676" i="6"/>
  <c r="Q19676" i="6"/>
  <c r="R19676" i="6"/>
  <c r="P24602" i="6"/>
  <c r="Q24602" i="6"/>
  <c r="R24602" i="6"/>
  <c r="P27602" i="6"/>
  <c r="Q27602" i="6"/>
  <c r="R27602" i="6"/>
  <c r="P28142" i="6"/>
  <c r="Q28142" i="6"/>
  <c r="R28142" i="6"/>
  <c r="P2471" i="6"/>
  <c r="Q2471" i="6"/>
  <c r="R2471" i="6"/>
  <c r="P7223" i="6"/>
  <c r="Q7223" i="6"/>
  <c r="R7223" i="6"/>
  <c r="P21548" i="6"/>
  <c r="Q21548" i="6"/>
  <c r="R21548" i="6"/>
  <c r="P24780" i="6"/>
  <c r="Q24780" i="6"/>
  <c r="R24780" i="6"/>
  <c r="P9407" i="6"/>
  <c r="Q9407" i="6"/>
  <c r="R9407" i="6"/>
  <c r="P17461" i="6"/>
  <c r="Q17461" i="6"/>
  <c r="R17461" i="6"/>
  <c r="P21019" i="6"/>
  <c r="Q21019" i="6"/>
  <c r="R21019" i="6"/>
  <c r="P25796" i="6"/>
  <c r="Q25796" i="6"/>
  <c r="R25796" i="6"/>
  <c r="P1788" i="6"/>
  <c r="Q1788" i="6"/>
  <c r="R1788" i="6"/>
  <c r="P22015" i="6"/>
  <c r="Q22015" i="6"/>
  <c r="R22015" i="6"/>
  <c r="P31712" i="6"/>
  <c r="Q31712" i="6"/>
  <c r="R31712" i="6"/>
  <c r="P32232" i="6"/>
  <c r="Q32232" i="6"/>
  <c r="R32232" i="6"/>
  <c r="P32803" i="6"/>
  <c r="Q32803" i="6"/>
  <c r="R32803" i="6"/>
  <c r="P32898" i="6"/>
  <c r="Q32898" i="6"/>
  <c r="R32898" i="6"/>
  <c r="P20685" i="6"/>
  <c r="Q20685" i="6"/>
  <c r="R20685" i="6"/>
  <c r="P23147" i="6"/>
  <c r="Q23147" i="6"/>
  <c r="R23147" i="6"/>
  <c r="P28725" i="6"/>
  <c r="Q28725" i="6"/>
  <c r="R28725" i="6"/>
  <c r="P38004" i="6"/>
  <c r="Q38004" i="6"/>
  <c r="R38004" i="6"/>
  <c r="P7955" i="6"/>
  <c r="Q7955" i="6"/>
  <c r="R7955" i="6"/>
  <c r="P7815" i="6"/>
  <c r="Q7815" i="6"/>
  <c r="R7815" i="6"/>
  <c r="P8015" i="6"/>
  <c r="Q8015" i="6"/>
  <c r="R8015" i="6"/>
  <c r="P21535" i="6"/>
  <c r="Q21535" i="6"/>
  <c r="R21535" i="6"/>
  <c r="P26354" i="6"/>
  <c r="Q26354" i="6"/>
  <c r="R26354" i="6"/>
  <c r="P31315" i="6"/>
  <c r="Q31315" i="6"/>
  <c r="R31315" i="6"/>
  <c r="P39973" i="6"/>
  <c r="Q39973" i="6"/>
  <c r="R39973" i="6"/>
  <c r="P40417" i="6"/>
  <c r="Q40417" i="6"/>
  <c r="R40417" i="6"/>
  <c r="P21828" i="6"/>
  <c r="Q21828" i="6"/>
  <c r="R21828" i="6"/>
  <c r="P25422" i="6"/>
  <c r="Q25422" i="6"/>
  <c r="R25422" i="6"/>
  <c r="P13055" i="6"/>
  <c r="Q13055" i="6"/>
  <c r="R13055" i="6"/>
  <c r="P29258" i="6"/>
  <c r="Q29258" i="6"/>
  <c r="R29258" i="6"/>
  <c r="P29426" i="6"/>
  <c r="Q29426" i="6"/>
  <c r="R29426" i="6"/>
  <c r="P32494" i="6"/>
  <c r="Q32494" i="6"/>
  <c r="R32494" i="6"/>
  <c r="P34173" i="6"/>
  <c r="Q34173" i="6"/>
  <c r="R34173" i="6"/>
  <c r="P13215" i="6"/>
  <c r="Q13215" i="6"/>
  <c r="R13215" i="6"/>
  <c r="P23012" i="6"/>
  <c r="Q23012" i="6"/>
  <c r="R23012" i="6"/>
  <c r="P10097" i="6"/>
  <c r="Q10097" i="6"/>
  <c r="R10097" i="6"/>
  <c r="P40212" i="6"/>
  <c r="Q40212" i="6"/>
  <c r="R40212" i="6"/>
  <c r="P9125" i="6"/>
  <c r="Q9125" i="6"/>
  <c r="R9125" i="6"/>
  <c r="P11478" i="6"/>
  <c r="Q11478" i="6"/>
  <c r="R11478" i="6"/>
  <c r="P26712" i="6"/>
  <c r="Q26712" i="6"/>
  <c r="R26712" i="6"/>
  <c r="P18866" i="6"/>
  <c r="Q18866" i="6"/>
  <c r="R18866" i="6"/>
  <c r="P34174" i="6"/>
  <c r="Q34174" i="6"/>
  <c r="R34174" i="6"/>
  <c r="P25790" i="6"/>
  <c r="Q25790" i="6"/>
  <c r="R25790" i="6"/>
  <c r="P8335" i="6"/>
  <c r="Q8335" i="6"/>
  <c r="R8335" i="6"/>
  <c r="P2809" i="6"/>
  <c r="Q2809" i="6"/>
  <c r="R2809" i="6"/>
  <c r="P30237" i="6"/>
  <c r="Q30237" i="6"/>
  <c r="R30237" i="6"/>
  <c r="P316" i="6"/>
  <c r="Q316" i="6"/>
  <c r="R316" i="6"/>
  <c r="P26168" i="6"/>
  <c r="Q26168" i="6"/>
  <c r="R26168" i="6"/>
  <c r="P33269" i="6"/>
  <c r="Q33269" i="6"/>
  <c r="R33269" i="6"/>
  <c r="P10006" i="6"/>
  <c r="Q10006" i="6"/>
  <c r="R10006" i="6"/>
  <c r="P10598" i="6"/>
  <c r="Q10598" i="6"/>
  <c r="R10598" i="6"/>
  <c r="P10664" i="6"/>
  <c r="Q10664" i="6"/>
  <c r="R10664" i="6"/>
  <c r="P25066" i="6"/>
  <c r="Q25066" i="6"/>
  <c r="R25066" i="6"/>
  <c r="P25543" i="6"/>
  <c r="Q25543" i="6"/>
  <c r="R25543" i="6"/>
  <c r="P27223" i="6"/>
  <c r="Q27223" i="6"/>
  <c r="R27223" i="6"/>
  <c r="P27827" i="6"/>
  <c r="Q27827" i="6"/>
  <c r="R27827" i="6"/>
  <c r="P29310" i="6"/>
  <c r="Q29310" i="6"/>
  <c r="R29310" i="6"/>
  <c r="P31521" i="6"/>
  <c r="Q31521" i="6"/>
  <c r="R31521" i="6"/>
  <c r="P33492" i="6"/>
  <c r="Q33492" i="6"/>
  <c r="R33492" i="6"/>
  <c r="P40678" i="6"/>
  <c r="Q40678" i="6"/>
  <c r="R40678" i="6"/>
  <c r="P31667" i="6"/>
  <c r="Q31667" i="6"/>
  <c r="R31667" i="6"/>
  <c r="P26260" i="6"/>
  <c r="Q26260" i="6"/>
  <c r="R26260" i="6"/>
  <c r="P26888" i="6"/>
  <c r="Q26888" i="6"/>
  <c r="R26888" i="6"/>
  <c r="P32384" i="6"/>
  <c r="Q32384" i="6"/>
  <c r="R32384" i="6"/>
  <c r="P8896" i="6"/>
  <c r="Q8896" i="6"/>
  <c r="R8896" i="6"/>
  <c r="P9268" i="6"/>
  <c r="Q9268" i="6"/>
  <c r="R9268" i="6"/>
  <c r="P23655" i="6"/>
  <c r="Q23655" i="6"/>
  <c r="R23655" i="6"/>
  <c r="P30025" i="6"/>
  <c r="Q30025" i="6"/>
  <c r="R30025" i="6"/>
  <c r="P7449" i="6"/>
  <c r="Q7449" i="6"/>
  <c r="R7449" i="6"/>
  <c r="P910" i="6"/>
  <c r="Q910" i="6"/>
  <c r="R910" i="6"/>
  <c r="P29706" i="6"/>
  <c r="Q29706" i="6"/>
  <c r="R29706" i="6"/>
  <c r="P33662" i="6"/>
  <c r="Q33662" i="6"/>
  <c r="R33662" i="6"/>
  <c r="P37972" i="6"/>
  <c r="Q37972" i="6"/>
  <c r="R37972" i="6"/>
  <c r="P5773" i="6"/>
  <c r="Q5773" i="6"/>
  <c r="R5773" i="6"/>
  <c r="P14657" i="6"/>
  <c r="Q14657" i="6"/>
  <c r="R14657" i="6"/>
  <c r="P13451" i="6"/>
  <c r="Q13451" i="6"/>
  <c r="R13451" i="6"/>
  <c r="P21741" i="6"/>
  <c r="Q21741" i="6"/>
  <c r="R21741" i="6"/>
  <c r="P13627" i="6"/>
  <c r="Q13627" i="6"/>
  <c r="R13627" i="6"/>
  <c r="P18266" i="6"/>
  <c r="Q18266" i="6"/>
  <c r="R18266" i="6"/>
  <c r="P27044" i="6"/>
  <c r="Q27044" i="6"/>
  <c r="R27044" i="6"/>
  <c r="P8073" i="6"/>
  <c r="Q8073" i="6"/>
  <c r="R8073" i="6"/>
  <c r="P18813" i="6"/>
  <c r="Q18813" i="6"/>
  <c r="R18813" i="6"/>
  <c r="P3605" i="6"/>
  <c r="Q3605" i="6"/>
  <c r="R3605" i="6"/>
  <c r="P2877" i="6"/>
  <c r="Q2877" i="6"/>
  <c r="R2877" i="6"/>
  <c r="P7493" i="6"/>
  <c r="Q7493" i="6"/>
  <c r="R7493" i="6"/>
  <c r="P9351" i="6"/>
  <c r="Q9351" i="6"/>
  <c r="R9351" i="6"/>
  <c r="P27354" i="6"/>
  <c r="Q27354" i="6"/>
  <c r="R27354" i="6"/>
  <c r="P34549" i="6"/>
  <c r="Q34549" i="6"/>
  <c r="R34549" i="6"/>
  <c r="P31724" i="6"/>
  <c r="Q31724" i="6"/>
  <c r="R31724" i="6"/>
  <c r="P19574" i="6"/>
  <c r="Q19574" i="6"/>
  <c r="R19574" i="6"/>
  <c r="P25676" i="6"/>
  <c r="Q25676" i="6"/>
  <c r="R25676" i="6"/>
  <c r="P29786" i="6"/>
  <c r="Q29786" i="6"/>
  <c r="R29786" i="6"/>
  <c r="P5706" i="6"/>
  <c r="Q5706" i="6"/>
  <c r="R5706" i="6"/>
  <c r="P34266" i="6"/>
  <c r="Q34266" i="6"/>
  <c r="R34266" i="6"/>
  <c r="P23546" i="6"/>
  <c r="Q23546" i="6"/>
  <c r="R23546" i="6"/>
  <c r="P36522" i="6"/>
  <c r="Q36522" i="6"/>
  <c r="R36522" i="6"/>
  <c r="P36703" i="6"/>
  <c r="Q36703" i="6"/>
  <c r="R36703" i="6"/>
  <c r="P39819" i="6"/>
  <c r="Q39819" i="6"/>
  <c r="R39819" i="6"/>
  <c r="P9883" i="6"/>
  <c r="Q9883" i="6"/>
  <c r="R9883" i="6"/>
  <c r="P10814" i="6"/>
  <c r="Q10814" i="6"/>
  <c r="R10814" i="6"/>
  <c r="P13087" i="6"/>
  <c r="Q13087" i="6"/>
  <c r="R13087" i="6"/>
  <c r="P13416" i="6"/>
  <c r="Q13416" i="6"/>
  <c r="R13416" i="6"/>
  <c r="P14116" i="6"/>
  <c r="Q14116" i="6"/>
  <c r="R14116" i="6"/>
  <c r="P16767" i="6"/>
  <c r="Q16767" i="6"/>
  <c r="R16767" i="6"/>
  <c r="P19582" i="6"/>
  <c r="Q19582" i="6"/>
  <c r="R19582" i="6"/>
  <c r="P38218" i="6"/>
  <c r="Q38218" i="6"/>
  <c r="R38218" i="6"/>
  <c r="P38857" i="6"/>
  <c r="Q38857" i="6"/>
  <c r="R38857" i="6"/>
  <c r="P19265" i="6"/>
  <c r="Q19265" i="6"/>
  <c r="R19265" i="6"/>
  <c r="P38181" i="6"/>
  <c r="Q38181" i="6"/>
  <c r="R38181" i="6"/>
  <c r="P17070" i="6"/>
  <c r="Q17070" i="6"/>
  <c r="R17070" i="6"/>
  <c r="P31691" i="6"/>
  <c r="Q31691" i="6"/>
  <c r="R31691" i="6"/>
  <c r="P32925" i="6"/>
  <c r="Q32925" i="6"/>
  <c r="R32925" i="6"/>
  <c r="P33546" i="6"/>
  <c r="Q33546" i="6"/>
  <c r="R33546" i="6"/>
  <c r="P38031" i="6"/>
  <c r="Q38031" i="6"/>
  <c r="R38031" i="6"/>
  <c r="P39804" i="6"/>
  <c r="Q39804" i="6"/>
  <c r="R39804" i="6"/>
  <c r="P2932" i="6"/>
  <c r="Q2932" i="6"/>
  <c r="R2932" i="6"/>
  <c r="P4596" i="6"/>
  <c r="Q4596" i="6"/>
  <c r="R4596" i="6"/>
  <c r="P35823" i="6"/>
  <c r="Q35823" i="6"/>
  <c r="R35823" i="6"/>
  <c r="P23721" i="6"/>
  <c r="Q23721" i="6"/>
  <c r="R23721" i="6"/>
  <c r="P40281" i="6"/>
  <c r="Q40281" i="6"/>
  <c r="R40281" i="6"/>
  <c r="P3198" i="6"/>
  <c r="Q3198" i="6"/>
  <c r="R3198" i="6"/>
  <c r="P3995" i="6"/>
  <c r="Q3995" i="6"/>
  <c r="R3995" i="6"/>
  <c r="P4210" i="6"/>
  <c r="Q4210" i="6"/>
  <c r="R4210" i="6"/>
  <c r="P5220" i="6"/>
  <c r="Q5220" i="6"/>
  <c r="R5220" i="6"/>
  <c r="P15546" i="6"/>
  <c r="Q15546" i="6"/>
  <c r="R15546" i="6"/>
  <c r="P6305" i="6"/>
  <c r="Q6305" i="6"/>
  <c r="R6305" i="6"/>
  <c r="P12502" i="6"/>
  <c r="Q12502" i="6"/>
  <c r="R12502" i="6"/>
  <c r="P13569" i="6"/>
  <c r="Q13569" i="6"/>
  <c r="R13569" i="6"/>
  <c r="P35702" i="6"/>
  <c r="Q35702" i="6"/>
  <c r="R35702" i="6"/>
  <c r="P2313" i="6"/>
  <c r="Q2313" i="6"/>
  <c r="R2313" i="6"/>
  <c r="P35991" i="6"/>
  <c r="Q35991" i="6"/>
  <c r="R35991" i="6"/>
  <c r="P1617" i="6"/>
  <c r="Q1617" i="6"/>
  <c r="R1617" i="6"/>
  <c r="P6598" i="6"/>
  <c r="Q6598" i="6"/>
  <c r="R6598" i="6"/>
  <c r="P28472" i="6"/>
  <c r="Q28472" i="6"/>
  <c r="R28472" i="6"/>
  <c r="P26265" i="6"/>
  <c r="Q26265" i="6"/>
  <c r="R26265" i="6"/>
  <c r="P20468" i="6"/>
  <c r="Q20468" i="6"/>
  <c r="R20468" i="6"/>
  <c r="P20651" i="6"/>
  <c r="Q20651" i="6"/>
  <c r="R20651" i="6"/>
  <c r="P11562" i="6"/>
  <c r="Q11562" i="6"/>
  <c r="R11562" i="6"/>
  <c r="P29358" i="6"/>
  <c r="Q29358" i="6"/>
  <c r="R29358" i="6"/>
  <c r="P30730" i="6"/>
  <c r="Q30730" i="6"/>
  <c r="R30730" i="6"/>
  <c r="P31737" i="6"/>
  <c r="Q31737" i="6"/>
  <c r="R31737" i="6"/>
  <c r="P31752" i="6"/>
  <c r="Q31752" i="6"/>
  <c r="R31752" i="6"/>
  <c r="P32649" i="6"/>
  <c r="Q32649" i="6"/>
  <c r="R32649" i="6"/>
  <c r="P34159" i="6"/>
  <c r="Q34159" i="6"/>
  <c r="R34159" i="6"/>
  <c r="P34411" i="6"/>
  <c r="Q34411" i="6"/>
  <c r="R34411" i="6"/>
  <c r="P40551" i="6"/>
  <c r="Q40551" i="6"/>
  <c r="R40551" i="6"/>
  <c r="P15009" i="6"/>
  <c r="Q15009" i="6"/>
  <c r="R15009" i="6"/>
  <c r="P5448" i="6"/>
  <c r="Q5448" i="6"/>
  <c r="R5448" i="6"/>
  <c r="P5422" i="6"/>
  <c r="Q5422" i="6"/>
  <c r="R5422" i="6"/>
  <c r="P36278" i="6"/>
  <c r="Q36278" i="6"/>
  <c r="R36278" i="6"/>
  <c r="P8211" i="6"/>
  <c r="Q8211" i="6"/>
  <c r="R8211" i="6"/>
  <c r="P18473" i="6"/>
  <c r="Q18473" i="6"/>
  <c r="R18473" i="6"/>
  <c r="P10551" i="6"/>
  <c r="Q10551" i="6"/>
  <c r="R10551" i="6"/>
  <c r="P39139" i="6"/>
  <c r="Q39139" i="6"/>
  <c r="R39139" i="6"/>
  <c r="P7968" i="6"/>
  <c r="Q7968" i="6"/>
  <c r="R7968" i="6"/>
  <c r="P34422" i="6"/>
  <c r="Q34422" i="6"/>
  <c r="R34422" i="6"/>
  <c r="P25949" i="6"/>
  <c r="Q25949" i="6"/>
  <c r="R25949" i="6"/>
  <c r="P12505" i="6"/>
  <c r="Q12505" i="6"/>
  <c r="R12505" i="6"/>
  <c r="P27908" i="6"/>
  <c r="Q27908" i="6"/>
  <c r="R27908" i="6"/>
  <c r="P14067" i="6"/>
  <c r="Q14067" i="6"/>
  <c r="R14067" i="6"/>
  <c r="P36262" i="6"/>
  <c r="Q36262" i="6"/>
  <c r="R36262" i="6"/>
  <c r="P37064" i="6"/>
  <c r="Q37064" i="6"/>
  <c r="R37064" i="6"/>
  <c r="P37701" i="6"/>
  <c r="Q37701" i="6"/>
  <c r="R37701" i="6"/>
  <c r="P32567" i="6"/>
  <c r="Q32567" i="6"/>
  <c r="R32567" i="6"/>
  <c r="P36869" i="6"/>
  <c r="Q36869" i="6"/>
  <c r="R36869" i="6"/>
  <c r="P17953" i="6"/>
  <c r="Q17953" i="6"/>
  <c r="R17953" i="6"/>
  <c r="P1254" i="6"/>
  <c r="Q1254" i="6"/>
  <c r="R1254" i="6"/>
  <c r="P13980" i="6"/>
  <c r="Q13980" i="6"/>
  <c r="R13980" i="6"/>
  <c r="P11377" i="6"/>
  <c r="Q11377" i="6"/>
  <c r="R11377" i="6"/>
  <c r="P14507" i="6"/>
  <c r="Q14507" i="6"/>
  <c r="R14507" i="6"/>
  <c r="P14835" i="6"/>
  <c r="Q14835" i="6"/>
  <c r="R14835" i="6"/>
  <c r="P22247" i="6"/>
  <c r="Q22247" i="6"/>
  <c r="R22247" i="6"/>
  <c r="P24893" i="6"/>
  <c r="Q24893" i="6"/>
  <c r="R24893" i="6"/>
  <c r="P25062" i="6"/>
  <c r="Q25062" i="6"/>
  <c r="R25062" i="6"/>
  <c r="P32758" i="6"/>
  <c r="Q32758" i="6"/>
  <c r="R32758" i="6"/>
  <c r="P39699" i="6"/>
  <c r="Q39699" i="6"/>
  <c r="R39699" i="6"/>
  <c r="P35486" i="6"/>
  <c r="Q35486" i="6"/>
  <c r="R35486" i="6"/>
  <c r="P1313" i="6"/>
  <c r="Q1313" i="6"/>
  <c r="R1313" i="6"/>
  <c r="P4228" i="6"/>
  <c r="Q4228" i="6"/>
  <c r="R4228" i="6"/>
  <c r="P6778" i="6"/>
  <c r="Q6778" i="6"/>
  <c r="R6778" i="6"/>
  <c r="P36062" i="6"/>
  <c r="Q36062" i="6"/>
  <c r="R36062" i="6"/>
  <c r="P24903" i="6"/>
  <c r="Q24903" i="6"/>
  <c r="R24903" i="6"/>
  <c r="P4284" i="6"/>
  <c r="Q4284" i="6"/>
  <c r="R4284" i="6"/>
  <c r="P40149" i="6"/>
  <c r="Q40149" i="6"/>
  <c r="R40149" i="6"/>
  <c r="P4413" i="6"/>
  <c r="Q4413" i="6"/>
  <c r="R4413" i="6"/>
  <c r="P16795" i="6"/>
  <c r="Q16795" i="6"/>
  <c r="R16795" i="6"/>
  <c r="P36815" i="6"/>
  <c r="Q36815" i="6"/>
  <c r="R36815" i="6"/>
  <c r="P8172" i="6"/>
  <c r="Q8172" i="6"/>
  <c r="R8172" i="6"/>
  <c r="P3191" i="6"/>
  <c r="Q3191" i="6"/>
  <c r="R3191" i="6"/>
  <c r="P31229" i="6"/>
  <c r="Q31229" i="6"/>
  <c r="R31229" i="6"/>
  <c r="P33747" i="6"/>
  <c r="Q33747" i="6"/>
  <c r="R33747" i="6"/>
  <c r="P33847" i="6"/>
  <c r="Q33847" i="6"/>
  <c r="R33847" i="6"/>
  <c r="P10378" i="6"/>
  <c r="Q10378" i="6"/>
  <c r="R10378" i="6"/>
  <c r="P12782" i="6"/>
  <c r="Q12782" i="6"/>
  <c r="R12782" i="6"/>
  <c r="P16141" i="6"/>
  <c r="Q16141" i="6"/>
  <c r="R16141" i="6"/>
  <c r="P27279" i="6"/>
  <c r="Q27279" i="6"/>
  <c r="R27279" i="6"/>
  <c r="P30257" i="6"/>
  <c r="Q30257" i="6"/>
  <c r="R30257" i="6"/>
  <c r="P29343" i="6"/>
  <c r="Q29343" i="6"/>
  <c r="R29343" i="6"/>
  <c r="P21145" i="6"/>
  <c r="Q21145" i="6"/>
  <c r="R21145" i="6"/>
  <c r="P14732" i="6"/>
  <c r="Q14732" i="6"/>
  <c r="R14732" i="6"/>
  <c r="P30017" i="6"/>
  <c r="Q30017" i="6"/>
  <c r="R30017" i="6"/>
  <c r="P4426" i="6"/>
  <c r="Q4426" i="6"/>
  <c r="R4426" i="6"/>
  <c r="P10263" i="6"/>
  <c r="Q10263" i="6"/>
  <c r="R10263" i="6"/>
  <c r="P38538" i="6"/>
  <c r="Q38538" i="6"/>
  <c r="R38538" i="6"/>
  <c r="P17946" i="6"/>
  <c r="Q17946" i="6"/>
  <c r="R17946" i="6"/>
  <c r="P25867" i="6"/>
  <c r="Q25867" i="6"/>
  <c r="R25867" i="6"/>
  <c r="P31569" i="6"/>
  <c r="Q31569" i="6"/>
  <c r="R31569" i="6"/>
  <c r="P28560" i="6"/>
  <c r="Q28560" i="6"/>
  <c r="R28560" i="6"/>
  <c r="P13649" i="6"/>
  <c r="Q13649" i="6"/>
  <c r="R13649" i="6"/>
  <c r="P17308" i="6"/>
  <c r="Q17308" i="6"/>
  <c r="R17308" i="6"/>
  <c r="P22293" i="6"/>
  <c r="Q22293" i="6"/>
  <c r="R22293" i="6"/>
  <c r="P31132" i="6"/>
  <c r="Q31132" i="6"/>
  <c r="R31132" i="6"/>
  <c r="P34378" i="6"/>
  <c r="Q34378" i="6"/>
  <c r="R34378" i="6"/>
  <c r="P36607" i="6"/>
  <c r="Q36607" i="6"/>
  <c r="R36607" i="6"/>
  <c r="P11284" i="6"/>
  <c r="Q11284" i="6"/>
  <c r="R11284" i="6"/>
  <c r="P14755" i="6"/>
  <c r="Q14755" i="6"/>
  <c r="R14755" i="6"/>
  <c r="P27560" i="6"/>
  <c r="Q27560" i="6"/>
  <c r="R27560" i="6"/>
  <c r="P29321" i="6"/>
  <c r="Q29321" i="6"/>
  <c r="R29321" i="6"/>
  <c r="P37329" i="6"/>
  <c r="Q37329" i="6"/>
  <c r="R37329" i="6"/>
  <c r="P9242" i="6"/>
  <c r="Q9242" i="6"/>
  <c r="R9242" i="6"/>
  <c r="P11847" i="6"/>
  <c r="Q11847" i="6"/>
  <c r="R11847" i="6"/>
  <c r="P21563" i="6"/>
  <c r="Q21563" i="6"/>
  <c r="R21563" i="6"/>
  <c r="P11244" i="6"/>
  <c r="Q11244" i="6"/>
  <c r="R11244" i="6"/>
  <c r="P20985" i="6"/>
  <c r="Q20985" i="6"/>
  <c r="R20985" i="6"/>
  <c r="P17609" i="6"/>
  <c r="Q17609" i="6"/>
  <c r="R17609" i="6"/>
  <c r="P6260" i="6"/>
  <c r="Q6260" i="6"/>
  <c r="R6260" i="6"/>
  <c r="P8567" i="6"/>
  <c r="Q8567" i="6"/>
  <c r="R8567" i="6"/>
  <c r="P8155" i="6"/>
  <c r="Q8155" i="6"/>
  <c r="R8155" i="6"/>
  <c r="P35117" i="6"/>
  <c r="Q35117" i="6"/>
  <c r="R35117" i="6"/>
  <c r="P20104" i="6"/>
  <c r="Q20104" i="6"/>
  <c r="R20104" i="6"/>
  <c r="P26100" i="6"/>
  <c r="Q26100" i="6"/>
  <c r="R26100" i="6"/>
  <c r="P2993" i="6"/>
  <c r="Q2993" i="6"/>
  <c r="R2993" i="6"/>
  <c r="P6171" i="6"/>
  <c r="Q6171" i="6"/>
  <c r="R6171" i="6"/>
  <c r="P7920" i="6"/>
  <c r="Q7920" i="6"/>
  <c r="R7920" i="6"/>
  <c r="P8562" i="6"/>
  <c r="Q8562" i="6"/>
  <c r="R8562" i="6"/>
  <c r="P33947" i="6"/>
  <c r="Q33947" i="6"/>
  <c r="R33947" i="6"/>
  <c r="P36523" i="6"/>
  <c r="Q36523" i="6"/>
  <c r="R36523" i="6"/>
  <c r="P14980" i="6"/>
  <c r="Q14980" i="6"/>
  <c r="R14980" i="6"/>
  <c r="P10308" i="6"/>
  <c r="Q10308" i="6"/>
  <c r="R10308" i="6"/>
  <c r="P12776" i="6"/>
  <c r="Q12776" i="6"/>
  <c r="R12776" i="6"/>
  <c r="P19655" i="6"/>
  <c r="Q19655" i="6"/>
  <c r="R19655" i="6"/>
  <c r="P35690" i="6"/>
  <c r="Q35690" i="6"/>
  <c r="R35690" i="6"/>
  <c r="P110" i="6"/>
  <c r="Q110" i="6"/>
  <c r="R110" i="6"/>
  <c r="P22217" i="6"/>
  <c r="Q22217" i="6"/>
  <c r="R22217" i="6"/>
  <c r="P22347" i="6"/>
  <c r="Q22347" i="6"/>
  <c r="R22347" i="6"/>
  <c r="P26214" i="6"/>
  <c r="Q26214" i="6"/>
  <c r="R26214" i="6"/>
  <c r="P2763" i="6"/>
  <c r="Q2763" i="6"/>
  <c r="R2763" i="6"/>
  <c r="P12578" i="6"/>
  <c r="Q12578" i="6"/>
  <c r="R12578" i="6"/>
  <c r="P32500" i="6"/>
  <c r="Q32500" i="6"/>
  <c r="R32500" i="6"/>
  <c r="P23160" i="6"/>
  <c r="Q23160" i="6"/>
  <c r="R23160" i="6"/>
  <c r="P12088" i="6"/>
  <c r="Q12088" i="6"/>
  <c r="R12088" i="6"/>
  <c r="P5414" i="6"/>
  <c r="Q5414" i="6"/>
  <c r="R5414" i="6"/>
  <c r="P13071" i="6"/>
  <c r="Q13071" i="6"/>
  <c r="R13071" i="6"/>
  <c r="P23999" i="6"/>
  <c r="Q23999" i="6"/>
  <c r="R23999" i="6"/>
  <c r="P28425" i="6"/>
  <c r="Q28425" i="6"/>
  <c r="R28425" i="6"/>
  <c r="P31134" i="6"/>
  <c r="Q31134" i="6"/>
  <c r="R31134" i="6"/>
  <c r="P33152" i="6"/>
  <c r="Q33152" i="6"/>
  <c r="R33152" i="6"/>
  <c r="P1424" i="6"/>
  <c r="Q1424" i="6"/>
  <c r="R1424" i="6"/>
  <c r="P10212" i="6"/>
  <c r="Q10212" i="6"/>
  <c r="R10212" i="6"/>
  <c r="P16247" i="6"/>
  <c r="Q16247" i="6"/>
  <c r="R16247" i="6"/>
  <c r="P31652" i="6"/>
  <c r="Q31652" i="6"/>
  <c r="R31652" i="6"/>
  <c r="P33462" i="6"/>
  <c r="Q33462" i="6"/>
  <c r="R33462" i="6"/>
  <c r="P1136" i="6"/>
  <c r="Q1136" i="6"/>
  <c r="R1136" i="6"/>
  <c r="P5833" i="6"/>
  <c r="Q5833" i="6"/>
  <c r="R5833" i="6"/>
  <c r="P7531" i="6"/>
  <c r="Q7531" i="6"/>
  <c r="R7531" i="6"/>
  <c r="P39127" i="6"/>
  <c r="Q39127" i="6"/>
  <c r="R39127" i="6"/>
  <c r="P32329" i="6"/>
  <c r="Q32329" i="6"/>
  <c r="R32329" i="6"/>
  <c r="P29003" i="6"/>
  <c r="Q29003" i="6"/>
  <c r="R29003" i="6"/>
  <c r="P32175" i="6"/>
  <c r="Q32175" i="6"/>
  <c r="R32175" i="6"/>
  <c r="P17400" i="6"/>
  <c r="Q17400" i="6"/>
  <c r="R17400" i="6"/>
  <c r="P10588" i="6"/>
  <c r="Q10588" i="6"/>
  <c r="R10588" i="6"/>
  <c r="P2327" i="6"/>
  <c r="Q2327" i="6"/>
  <c r="R2327" i="6"/>
  <c r="P25604" i="6"/>
  <c r="Q25604" i="6"/>
  <c r="R25604" i="6"/>
  <c r="P29752" i="6"/>
  <c r="Q29752" i="6"/>
  <c r="R29752" i="6"/>
  <c r="P17637" i="6"/>
  <c r="Q17637" i="6"/>
  <c r="R17637" i="6"/>
  <c r="P17834" i="6"/>
  <c r="Q17834" i="6"/>
  <c r="R17834" i="6"/>
  <c r="P6567" i="6"/>
  <c r="Q6567" i="6"/>
  <c r="R6567" i="6"/>
  <c r="P36411" i="6"/>
  <c r="Q36411" i="6"/>
  <c r="R36411" i="6"/>
  <c r="P12761" i="6"/>
  <c r="Q12761" i="6"/>
  <c r="R12761" i="6"/>
  <c r="P2839" i="6"/>
  <c r="Q2839" i="6"/>
  <c r="R2839" i="6"/>
  <c r="P6334" i="6"/>
  <c r="Q6334" i="6"/>
  <c r="R6334" i="6"/>
  <c r="P21682" i="6"/>
  <c r="Q21682" i="6"/>
  <c r="R21682" i="6"/>
  <c r="P290" i="6"/>
  <c r="Q290" i="6"/>
  <c r="R290" i="6"/>
  <c r="P33983" i="6"/>
  <c r="Q33983" i="6"/>
  <c r="R33983" i="6"/>
  <c r="P28000" i="6"/>
  <c r="Q28000" i="6"/>
  <c r="R28000" i="6"/>
  <c r="P18576" i="6"/>
  <c r="Q18576" i="6"/>
  <c r="R18576" i="6"/>
  <c r="P19005" i="6"/>
  <c r="Q19005" i="6"/>
  <c r="R19005" i="6"/>
  <c r="P36467" i="6"/>
  <c r="Q36467" i="6"/>
  <c r="R36467" i="6"/>
  <c r="P13564" i="6"/>
  <c r="Q13564" i="6"/>
  <c r="R13564" i="6"/>
  <c r="P24202" i="6"/>
  <c r="Q24202" i="6"/>
  <c r="R24202" i="6"/>
  <c r="P26350" i="6"/>
  <c r="Q26350" i="6"/>
  <c r="R26350" i="6"/>
  <c r="P809" i="6"/>
  <c r="Q809" i="6"/>
  <c r="R809" i="6"/>
  <c r="P26780" i="6"/>
  <c r="Q26780" i="6"/>
  <c r="R26780" i="6"/>
  <c r="P35473" i="6"/>
  <c r="Q35473" i="6"/>
  <c r="R35473" i="6"/>
  <c r="P3699" i="6"/>
  <c r="Q3699" i="6"/>
  <c r="R3699" i="6"/>
  <c r="P7777" i="6"/>
  <c r="Q7777" i="6"/>
  <c r="R7777" i="6"/>
  <c r="P36998" i="6"/>
  <c r="Q36998" i="6"/>
  <c r="R36998" i="6"/>
  <c r="P1713" i="6"/>
  <c r="Q1713" i="6"/>
  <c r="R1713" i="6"/>
  <c r="P13716" i="6"/>
  <c r="Q13716" i="6"/>
  <c r="R13716" i="6"/>
  <c r="P11513" i="6"/>
  <c r="Q11513" i="6"/>
  <c r="R11513" i="6"/>
  <c r="P14969" i="6"/>
  <c r="Q14969" i="6"/>
  <c r="R14969" i="6"/>
  <c r="P16290" i="6"/>
  <c r="Q16290" i="6"/>
  <c r="R16290" i="6"/>
  <c r="P25820" i="6"/>
  <c r="Q25820" i="6"/>
  <c r="R25820" i="6"/>
  <c r="P19813" i="6"/>
  <c r="Q19813" i="6"/>
  <c r="R19813" i="6"/>
  <c r="P30848" i="6"/>
  <c r="Q30848" i="6"/>
  <c r="R30848" i="6"/>
  <c r="P37042" i="6"/>
  <c r="Q37042" i="6"/>
  <c r="R37042" i="6"/>
  <c r="P27687" i="6"/>
  <c r="Q27687" i="6"/>
  <c r="R27687" i="6"/>
  <c r="P32200" i="6"/>
  <c r="Q32200" i="6"/>
  <c r="R32200" i="6"/>
  <c r="P33343" i="6"/>
  <c r="Q33343" i="6"/>
  <c r="R33343" i="6"/>
  <c r="P6185" i="6"/>
  <c r="Q6185" i="6"/>
  <c r="R6185" i="6"/>
  <c r="P7863" i="6"/>
  <c r="Q7863" i="6"/>
  <c r="R7863" i="6"/>
  <c r="P39060" i="6"/>
  <c r="Q39060" i="6"/>
  <c r="R39060" i="6"/>
  <c r="P39958" i="6"/>
  <c r="Q39958" i="6"/>
  <c r="R39958" i="6"/>
  <c r="P8785" i="6"/>
  <c r="Q8785" i="6"/>
  <c r="R8785" i="6"/>
  <c r="P40102" i="6"/>
  <c r="Q40102" i="6"/>
  <c r="R40102" i="6"/>
  <c r="P2117" i="6"/>
  <c r="Q2117" i="6"/>
  <c r="R2117" i="6"/>
  <c r="P7690" i="6"/>
  <c r="Q7690" i="6"/>
  <c r="R7690" i="6"/>
  <c r="P39651" i="6"/>
  <c r="Q39651" i="6"/>
  <c r="R39651" i="6"/>
  <c r="P18955" i="6"/>
  <c r="Q18955" i="6"/>
  <c r="R18955" i="6"/>
  <c r="P8640" i="6"/>
  <c r="Q8640" i="6"/>
  <c r="R8640" i="6"/>
  <c r="P38428" i="6"/>
  <c r="Q38428" i="6"/>
  <c r="R38428" i="6"/>
  <c r="P37685" i="6"/>
  <c r="Q37685" i="6"/>
  <c r="R37685" i="6"/>
  <c r="P317" i="6"/>
  <c r="Q317" i="6"/>
  <c r="R317" i="6"/>
  <c r="P329" i="6"/>
  <c r="Q329" i="6"/>
  <c r="R329" i="6"/>
  <c r="P3189" i="6"/>
  <c r="Q3189" i="6"/>
  <c r="R3189" i="6"/>
  <c r="P7015" i="6"/>
  <c r="Q7015" i="6"/>
  <c r="R7015" i="6"/>
  <c r="P20189" i="6"/>
  <c r="Q20189" i="6"/>
  <c r="R20189" i="6"/>
  <c r="P34654" i="6"/>
  <c r="Q34654" i="6"/>
  <c r="R34654" i="6"/>
  <c r="P40729" i="6"/>
  <c r="Q40729" i="6"/>
  <c r="R40729" i="6"/>
  <c r="P8848" i="6"/>
  <c r="Q8848" i="6"/>
  <c r="R8848" i="6"/>
  <c r="P10164" i="6"/>
  <c r="Q10164" i="6"/>
  <c r="R10164" i="6"/>
  <c r="P14034" i="6"/>
  <c r="Q14034" i="6"/>
  <c r="R14034" i="6"/>
  <c r="P14557" i="6"/>
  <c r="Q14557" i="6"/>
  <c r="R14557" i="6"/>
  <c r="P17083" i="6"/>
  <c r="Q17083" i="6"/>
  <c r="R17083" i="6"/>
  <c r="P27892" i="6"/>
  <c r="Q27892" i="6"/>
  <c r="R27892" i="6"/>
  <c r="P31381" i="6"/>
  <c r="Q31381" i="6"/>
  <c r="R31381" i="6"/>
  <c r="P31968" i="6"/>
  <c r="Q31968" i="6"/>
  <c r="R31968" i="6"/>
  <c r="P34490" i="6"/>
  <c r="Q34490" i="6"/>
  <c r="R34490" i="6"/>
  <c r="P39023" i="6"/>
  <c r="Q39023" i="6"/>
  <c r="R39023" i="6"/>
  <c r="P24354" i="6"/>
  <c r="Q24354" i="6"/>
  <c r="R24354" i="6"/>
  <c r="P4863" i="6"/>
  <c r="Q4863" i="6"/>
  <c r="R4863" i="6"/>
  <c r="P4423" i="6"/>
  <c r="Q4423" i="6"/>
  <c r="R4423" i="6"/>
  <c r="P4860" i="6"/>
  <c r="Q4860" i="6"/>
  <c r="R4860" i="6"/>
  <c r="P38996" i="6"/>
  <c r="Q38996" i="6"/>
  <c r="R38996" i="6"/>
  <c r="P2810" i="6"/>
  <c r="Q2810" i="6"/>
  <c r="R2810" i="6"/>
  <c r="P14097" i="6"/>
  <c r="Q14097" i="6"/>
  <c r="R14097" i="6"/>
  <c r="P3307" i="6"/>
  <c r="Q3307" i="6"/>
  <c r="R3307" i="6"/>
  <c r="P7704" i="6"/>
  <c r="Q7704" i="6"/>
  <c r="R7704" i="6"/>
  <c r="P8804" i="6"/>
  <c r="Q8804" i="6"/>
  <c r="R8804" i="6"/>
  <c r="P26465" i="6"/>
  <c r="Q26465" i="6"/>
  <c r="R26465" i="6"/>
  <c r="P18620" i="6"/>
  <c r="Q18620" i="6"/>
  <c r="R18620" i="6"/>
  <c r="P1326" i="6"/>
  <c r="Q1326" i="6"/>
  <c r="R1326" i="6"/>
  <c r="P1626" i="6"/>
  <c r="Q1626" i="6"/>
  <c r="R1626" i="6"/>
  <c r="P5468" i="6"/>
  <c r="Q5468" i="6"/>
  <c r="R5468" i="6"/>
  <c r="P2167" i="6"/>
  <c r="Q2167" i="6"/>
  <c r="R2167" i="6"/>
  <c r="P12630" i="6"/>
  <c r="Q12630" i="6"/>
  <c r="R12630" i="6"/>
  <c r="P21537" i="6"/>
  <c r="Q21537" i="6"/>
  <c r="R21537" i="6"/>
  <c r="P1627" i="6"/>
  <c r="Q1627" i="6"/>
  <c r="R1627" i="6"/>
  <c r="P32577" i="6"/>
  <c r="Q32577" i="6"/>
  <c r="R32577" i="6"/>
  <c r="P38060" i="6"/>
  <c r="Q38060" i="6"/>
  <c r="R38060" i="6"/>
  <c r="P27619" i="6"/>
  <c r="Q27619" i="6"/>
  <c r="R27619" i="6"/>
  <c r="P23347" i="6"/>
  <c r="Q23347" i="6"/>
  <c r="R23347" i="6"/>
  <c r="P17417" i="6"/>
  <c r="Q17417" i="6"/>
  <c r="R17417" i="6"/>
  <c r="P29276" i="6"/>
  <c r="Q29276" i="6"/>
  <c r="R29276" i="6"/>
  <c r="P7707" i="6"/>
  <c r="Q7707" i="6"/>
  <c r="R7707" i="6"/>
  <c r="P16150" i="6"/>
  <c r="Q16150" i="6"/>
  <c r="R16150" i="6"/>
  <c r="P38562" i="6"/>
  <c r="Q38562" i="6"/>
  <c r="R38562" i="6"/>
  <c r="P29086" i="6"/>
  <c r="Q29086" i="6"/>
  <c r="R29086" i="6"/>
  <c r="P29915" i="6"/>
  <c r="Q29915" i="6"/>
  <c r="R29915" i="6"/>
  <c r="P30317" i="6"/>
  <c r="Q30317" i="6"/>
  <c r="R30317" i="6"/>
  <c r="P21209" i="6"/>
  <c r="Q21209" i="6"/>
  <c r="R21209" i="6"/>
  <c r="P36906" i="6"/>
  <c r="Q36906" i="6"/>
  <c r="R36906" i="6"/>
  <c r="P9894" i="6"/>
  <c r="Q9894" i="6"/>
  <c r="R9894" i="6"/>
  <c r="P13091" i="6"/>
  <c r="Q13091" i="6"/>
  <c r="R13091" i="6"/>
  <c r="P15382" i="6"/>
  <c r="Q15382" i="6"/>
  <c r="R15382" i="6"/>
  <c r="P16565" i="6"/>
  <c r="Q16565" i="6"/>
  <c r="R16565" i="6"/>
  <c r="P27538" i="6"/>
  <c r="Q27538" i="6"/>
  <c r="R27538" i="6"/>
  <c r="P12124" i="6"/>
  <c r="Q12124" i="6"/>
  <c r="R12124" i="6"/>
  <c r="P12546" i="6"/>
  <c r="Q12546" i="6"/>
  <c r="R12546" i="6"/>
  <c r="P37132" i="6"/>
  <c r="Q37132" i="6"/>
  <c r="R37132" i="6"/>
  <c r="P3893" i="6"/>
  <c r="Q3893" i="6"/>
  <c r="R3893" i="6"/>
  <c r="P5959" i="6"/>
  <c r="Q5959" i="6"/>
  <c r="R5959" i="6"/>
  <c r="P29279" i="6"/>
  <c r="Q29279" i="6"/>
  <c r="R29279" i="6"/>
  <c r="P17142" i="6"/>
  <c r="Q17142" i="6"/>
  <c r="R17142" i="6"/>
  <c r="P35526" i="6"/>
  <c r="Q35526" i="6"/>
  <c r="R35526" i="6"/>
  <c r="P21420" i="6"/>
  <c r="Q21420" i="6"/>
  <c r="R21420" i="6"/>
  <c r="P36117" i="6"/>
  <c r="Q36117" i="6"/>
  <c r="R36117" i="6"/>
  <c r="P4265" i="6"/>
  <c r="Q4265" i="6"/>
  <c r="R4265" i="6"/>
  <c r="P13100" i="6"/>
  <c r="Q13100" i="6"/>
  <c r="R13100" i="6"/>
  <c r="P32117" i="6"/>
  <c r="Q32117" i="6"/>
  <c r="R32117" i="6"/>
  <c r="P33439" i="6"/>
  <c r="Q33439" i="6"/>
  <c r="R33439" i="6"/>
  <c r="P33680" i="6"/>
  <c r="Q33680" i="6"/>
  <c r="R33680" i="6"/>
  <c r="P1888" i="6"/>
  <c r="Q1888" i="6"/>
  <c r="R1888" i="6"/>
  <c r="P7026" i="6"/>
  <c r="Q7026" i="6"/>
  <c r="R7026" i="6"/>
  <c r="P17789" i="6"/>
  <c r="Q17789" i="6"/>
  <c r="R17789" i="6"/>
  <c r="P30095" i="6"/>
  <c r="Q30095" i="6"/>
  <c r="R30095" i="6"/>
  <c r="P34423" i="6"/>
  <c r="Q34423" i="6"/>
  <c r="R34423" i="6"/>
  <c r="P6644" i="6"/>
  <c r="Q6644" i="6"/>
  <c r="R6644" i="6"/>
  <c r="P39905" i="6"/>
  <c r="Q39905" i="6"/>
  <c r="R39905" i="6"/>
  <c r="P15607" i="6"/>
  <c r="Q15607" i="6"/>
  <c r="R15607" i="6"/>
  <c r="P16739" i="6"/>
  <c r="Q16739" i="6"/>
  <c r="R16739" i="6"/>
  <c r="P27954" i="6"/>
  <c r="Q27954" i="6"/>
  <c r="R27954" i="6"/>
  <c r="P14664" i="6"/>
  <c r="Q14664" i="6"/>
  <c r="R14664" i="6"/>
  <c r="P8000" i="6"/>
  <c r="Q8000" i="6"/>
  <c r="R8000" i="6"/>
  <c r="P4667" i="6"/>
  <c r="Q4667" i="6"/>
  <c r="R4667" i="6"/>
  <c r="P5255" i="6"/>
  <c r="Q5255" i="6"/>
  <c r="R5255" i="6"/>
  <c r="P30484" i="6"/>
  <c r="Q30484" i="6"/>
  <c r="R30484" i="6"/>
  <c r="P30499" i="6"/>
  <c r="Q30499" i="6"/>
  <c r="R30499" i="6"/>
  <c r="P13160" i="6"/>
  <c r="Q13160" i="6"/>
  <c r="R13160" i="6"/>
  <c r="P2748" i="6"/>
  <c r="Q2748" i="6"/>
  <c r="R2748" i="6"/>
  <c r="P17579" i="6"/>
  <c r="Q17579" i="6"/>
  <c r="R17579" i="6"/>
  <c r="P18418" i="6"/>
  <c r="Q18418" i="6"/>
  <c r="R18418" i="6"/>
  <c r="P25475" i="6"/>
  <c r="Q25475" i="6"/>
  <c r="R25475" i="6"/>
  <c r="P1547" i="6"/>
  <c r="Q1547" i="6"/>
  <c r="R1547" i="6"/>
  <c r="P3333" i="6"/>
  <c r="Q3333" i="6"/>
  <c r="R3333" i="6"/>
  <c r="P4390" i="6"/>
  <c r="Q4390" i="6"/>
  <c r="R4390" i="6"/>
  <c r="P5850" i="6"/>
  <c r="Q5850" i="6"/>
  <c r="R5850" i="6"/>
  <c r="P7125" i="6"/>
  <c r="Q7125" i="6"/>
  <c r="R7125" i="6"/>
  <c r="P4124" i="6"/>
  <c r="Q4124" i="6"/>
  <c r="R4124" i="6"/>
  <c r="P15734" i="6"/>
  <c r="Q15734" i="6"/>
  <c r="R15734" i="6"/>
  <c r="P27709" i="6"/>
  <c r="Q27709" i="6"/>
  <c r="R27709" i="6"/>
  <c r="P20461" i="6"/>
  <c r="Q20461" i="6"/>
  <c r="R20461" i="6"/>
  <c r="P31641" i="6"/>
  <c r="Q31641" i="6"/>
  <c r="R31641" i="6"/>
  <c r="P37393" i="6"/>
  <c r="Q37393" i="6"/>
  <c r="R37393" i="6"/>
  <c r="P9447" i="6"/>
  <c r="Q9447" i="6"/>
  <c r="R9447" i="6"/>
  <c r="P11827" i="6"/>
  <c r="Q11827" i="6"/>
  <c r="R11827" i="6"/>
  <c r="P15108" i="6"/>
  <c r="Q15108" i="6"/>
  <c r="R15108" i="6"/>
  <c r="P22012" i="6"/>
  <c r="Q22012" i="6"/>
  <c r="R22012" i="6"/>
  <c r="P23909" i="6"/>
  <c r="Q23909" i="6"/>
  <c r="R23909" i="6"/>
  <c r="P24583" i="6"/>
  <c r="Q24583" i="6"/>
  <c r="R24583" i="6"/>
  <c r="P27020" i="6"/>
  <c r="Q27020" i="6"/>
  <c r="R27020" i="6"/>
  <c r="P7540" i="6"/>
  <c r="Q7540" i="6"/>
  <c r="R7540" i="6"/>
  <c r="P18929" i="6"/>
  <c r="Q18929" i="6"/>
  <c r="R18929" i="6"/>
  <c r="P32966" i="6"/>
  <c r="Q32966" i="6"/>
  <c r="R32966" i="6"/>
  <c r="P14647" i="6"/>
  <c r="Q14647" i="6"/>
  <c r="R14647" i="6"/>
  <c r="P19780" i="6"/>
  <c r="Q19780" i="6"/>
  <c r="R19780" i="6"/>
  <c r="P29112" i="6"/>
  <c r="Q29112" i="6"/>
  <c r="R29112" i="6"/>
  <c r="P2957" i="6"/>
  <c r="Q2957" i="6"/>
  <c r="R2957" i="6"/>
  <c r="P19786" i="6"/>
  <c r="Q19786" i="6"/>
  <c r="R19786" i="6"/>
  <c r="P27926" i="6"/>
  <c r="Q27926" i="6"/>
  <c r="R27926" i="6"/>
  <c r="P583" i="6"/>
  <c r="Q583" i="6"/>
  <c r="R583" i="6"/>
  <c r="P37773" i="6"/>
  <c r="Q37773" i="6"/>
  <c r="R37773" i="6"/>
  <c r="P30936" i="6"/>
  <c r="Q30936" i="6"/>
  <c r="R30936" i="6"/>
  <c r="P10784" i="6"/>
  <c r="Q10784" i="6"/>
  <c r="R10784" i="6"/>
  <c r="P20942" i="6"/>
  <c r="Q20942" i="6"/>
  <c r="R20942" i="6"/>
  <c r="P23501" i="6"/>
  <c r="Q23501" i="6"/>
  <c r="R23501" i="6"/>
  <c r="P10721" i="6"/>
  <c r="Q10721" i="6"/>
  <c r="R10721" i="6"/>
  <c r="P15302" i="6"/>
  <c r="Q15302" i="6"/>
  <c r="R15302" i="6"/>
  <c r="P17282" i="6"/>
  <c r="Q17282" i="6"/>
  <c r="R17282" i="6"/>
  <c r="P34251" i="6"/>
  <c r="Q34251" i="6"/>
  <c r="R34251" i="6"/>
  <c r="P35162" i="6"/>
  <c r="Q35162" i="6"/>
  <c r="R35162" i="6"/>
  <c r="P35653" i="6"/>
  <c r="Q35653" i="6"/>
  <c r="R35653" i="6"/>
  <c r="P37405" i="6"/>
  <c r="Q37405" i="6"/>
  <c r="R37405" i="6"/>
  <c r="P37708" i="6"/>
  <c r="Q37708" i="6"/>
  <c r="R37708" i="6"/>
  <c r="P30238" i="6"/>
  <c r="Q30238" i="6"/>
  <c r="R30238" i="6"/>
  <c r="P19335" i="6"/>
  <c r="Q19335" i="6"/>
  <c r="R19335" i="6"/>
  <c r="P13619" i="6"/>
  <c r="Q13619" i="6"/>
  <c r="R13619" i="6"/>
  <c r="P13364" i="6"/>
  <c r="Q13364" i="6"/>
  <c r="R13364" i="6"/>
  <c r="P20124" i="6"/>
  <c r="Q20124" i="6"/>
  <c r="R20124" i="6"/>
  <c r="P26006" i="6"/>
  <c r="Q26006" i="6"/>
  <c r="R26006" i="6"/>
  <c r="P30039" i="6"/>
  <c r="Q30039" i="6"/>
  <c r="R30039" i="6"/>
  <c r="P34325" i="6"/>
  <c r="Q34325" i="6"/>
  <c r="R34325" i="6"/>
  <c r="P34385" i="6"/>
  <c r="Q34385" i="6"/>
  <c r="R34385" i="6"/>
  <c r="P29369" i="6"/>
  <c r="Q29369" i="6"/>
  <c r="R29369" i="6"/>
  <c r="P30967" i="6"/>
  <c r="Q30967" i="6"/>
  <c r="R30967" i="6"/>
  <c r="P32103" i="6"/>
  <c r="Q32103" i="6"/>
  <c r="R32103" i="6"/>
  <c r="P32444" i="6"/>
  <c r="Q32444" i="6"/>
  <c r="R32444" i="6"/>
  <c r="P18078" i="6"/>
  <c r="Q18078" i="6"/>
  <c r="R18078" i="6"/>
  <c r="P32535" i="6"/>
  <c r="Q32535" i="6"/>
  <c r="R32535" i="6"/>
  <c r="P7076" i="6"/>
  <c r="Q7076" i="6"/>
  <c r="R7076" i="6"/>
  <c r="P33523" i="6"/>
  <c r="Q33523" i="6"/>
  <c r="R33523" i="6"/>
  <c r="P10811" i="6"/>
  <c r="Q10811" i="6"/>
  <c r="R10811" i="6"/>
  <c r="P33760" i="6"/>
  <c r="Q33760" i="6"/>
  <c r="R33760" i="6"/>
  <c r="P33813" i="6"/>
  <c r="Q33813" i="6"/>
  <c r="R33813" i="6"/>
  <c r="P16445" i="6"/>
  <c r="Q16445" i="6"/>
  <c r="R16445" i="6"/>
  <c r="P20047" i="6"/>
  <c r="Q20047" i="6"/>
  <c r="R20047" i="6"/>
  <c r="P23292" i="6"/>
  <c r="Q23292" i="6"/>
  <c r="R23292" i="6"/>
  <c r="P27124" i="6"/>
  <c r="Q27124" i="6"/>
  <c r="R27124" i="6"/>
  <c r="P35201" i="6"/>
  <c r="Q35201" i="6"/>
  <c r="R35201" i="6"/>
  <c r="P24502" i="6"/>
  <c r="Q24502" i="6"/>
  <c r="R24502" i="6"/>
  <c r="P78" i="6"/>
  <c r="Q78" i="6"/>
  <c r="R78" i="6"/>
  <c r="P11257" i="6"/>
  <c r="Q11257" i="6"/>
  <c r="R11257" i="6"/>
  <c r="P32609" i="6"/>
  <c r="Q32609" i="6"/>
  <c r="R32609" i="6"/>
  <c r="P30534" i="6"/>
  <c r="Q30534" i="6"/>
  <c r="R30534" i="6"/>
  <c r="P33830" i="6"/>
  <c r="Q33830" i="6"/>
  <c r="R33830" i="6"/>
  <c r="P39858" i="6"/>
  <c r="Q39858" i="6"/>
  <c r="R39858" i="6"/>
  <c r="P28517" i="6"/>
  <c r="Q28517" i="6"/>
  <c r="R28517" i="6"/>
  <c r="P28736" i="6"/>
  <c r="Q28736" i="6"/>
  <c r="R28736" i="6"/>
  <c r="P37141" i="6"/>
  <c r="Q37141" i="6"/>
  <c r="R37141" i="6"/>
  <c r="P27214" i="6"/>
  <c r="Q27214" i="6"/>
  <c r="R27214" i="6"/>
  <c r="P39156" i="6"/>
  <c r="Q39156" i="6"/>
  <c r="R39156" i="6"/>
  <c r="P35405" i="6"/>
  <c r="Q35405" i="6"/>
  <c r="R35405" i="6"/>
  <c r="P37946" i="6"/>
  <c r="Q37946" i="6"/>
  <c r="R37946" i="6"/>
  <c r="P29466" i="6"/>
  <c r="Q29466" i="6"/>
  <c r="R29466" i="6"/>
  <c r="P9589" i="6"/>
  <c r="Q9589" i="6"/>
  <c r="R9589" i="6"/>
  <c r="P14895" i="6"/>
  <c r="Q14895" i="6"/>
  <c r="R14895" i="6"/>
  <c r="P15259" i="6"/>
  <c r="Q15259" i="6"/>
  <c r="R15259" i="6"/>
  <c r="P16180" i="6"/>
  <c r="Q16180" i="6"/>
  <c r="R16180" i="6"/>
  <c r="P24590" i="6"/>
  <c r="Q24590" i="6"/>
  <c r="R24590" i="6"/>
  <c r="P26414" i="6"/>
  <c r="Q26414" i="6"/>
  <c r="R26414" i="6"/>
  <c r="P29277" i="6"/>
  <c r="Q29277" i="6"/>
  <c r="R29277" i="6"/>
  <c r="P32614" i="6"/>
  <c r="Q32614" i="6"/>
  <c r="R32614" i="6"/>
  <c r="P33081" i="6"/>
  <c r="Q33081" i="6"/>
  <c r="R33081" i="6"/>
  <c r="P1937" i="6"/>
  <c r="Q1937" i="6"/>
  <c r="R1937" i="6"/>
  <c r="P15437" i="6"/>
  <c r="Q15437" i="6"/>
  <c r="R15437" i="6"/>
  <c r="P6121" i="6"/>
  <c r="Q6121" i="6"/>
  <c r="R6121" i="6"/>
  <c r="P13840" i="6"/>
  <c r="Q13840" i="6"/>
  <c r="R13840" i="6"/>
  <c r="P16036" i="6"/>
  <c r="Q16036" i="6"/>
  <c r="R16036" i="6"/>
  <c r="P35869" i="6"/>
  <c r="Q35869" i="6"/>
  <c r="R35869" i="6"/>
  <c r="P20814" i="6"/>
  <c r="Q20814" i="6"/>
  <c r="R20814" i="6"/>
  <c r="P21524" i="6"/>
  <c r="Q21524" i="6"/>
  <c r="R21524" i="6"/>
  <c r="P7839" i="6"/>
  <c r="Q7839" i="6"/>
  <c r="R7839" i="6"/>
  <c r="P8061" i="6"/>
  <c r="Q8061" i="6"/>
  <c r="R8061" i="6"/>
  <c r="P9556" i="6"/>
  <c r="Q9556" i="6"/>
  <c r="R9556" i="6"/>
  <c r="P10565" i="6"/>
  <c r="Q10565" i="6"/>
  <c r="R10565" i="6"/>
  <c r="P6403" i="6"/>
  <c r="Q6403" i="6"/>
  <c r="R6403" i="6"/>
  <c r="P25922" i="6"/>
  <c r="Q25922" i="6"/>
  <c r="R25922" i="6"/>
  <c r="P37941" i="6"/>
  <c r="Q37941" i="6"/>
  <c r="R37941" i="6"/>
  <c r="P24459" i="6"/>
  <c r="Q24459" i="6"/>
  <c r="R24459" i="6"/>
  <c r="P22909" i="6"/>
  <c r="Q22909" i="6"/>
  <c r="R22909" i="6"/>
  <c r="P36933" i="6"/>
  <c r="Q36933" i="6"/>
  <c r="R36933" i="6"/>
  <c r="P19341" i="6"/>
  <c r="Q19341" i="6"/>
  <c r="R19341" i="6"/>
  <c r="P30707" i="6"/>
  <c r="Q30707" i="6"/>
  <c r="R30707" i="6"/>
  <c r="P32355" i="6"/>
  <c r="Q32355" i="6"/>
  <c r="R32355" i="6"/>
  <c r="P22402" i="6"/>
  <c r="Q22402" i="6"/>
  <c r="R22402" i="6"/>
  <c r="P36358" i="6"/>
  <c r="Q36358" i="6"/>
  <c r="R36358" i="6"/>
  <c r="P39302" i="6"/>
  <c r="Q39302" i="6"/>
  <c r="R39302" i="6"/>
  <c r="P40030" i="6"/>
  <c r="Q40030" i="6"/>
  <c r="R40030" i="6"/>
  <c r="P30802" i="6"/>
  <c r="Q30802" i="6"/>
  <c r="R30802" i="6"/>
  <c r="P32220" i="6"/>
  <c r="Q32220" i="6"/>
  <c r="R32220" i="6"/>
  <c r="P32911" i="6"/>
  <c r="Q32911" i="6"/>
  <c r="R32911" i="6"/>
  <c r="P34072" i="6"/>
  <c r="Q34072" i="6"/>
  <c r="R34072" i="6"/>
  <c r="P1041" i="6"/>
  <c r="Q1041" i="6"/>
  <c r="R1041" i="6"/>
  <c r="P37881" i="6"/>
  <c r="Q37881" i="6"/>
  <c r="R37881" i="6"/>
  <c r="P16165" i="6"/>
  <c r="Q16165" i="6"/>
  <c r="R16165" i="6"/>
  <c r="P21779" i="6"/>
  <c r="Q21779" i="6"/>
  <c r="R21779" i="6"/>
  <c r="P22949" i="6"/>
  <c r="Q22949" i="6"/>
  <c r="R22949" i="6"/>
  <c r="P5614" i="6"/>
  <c r="Q5614" i="6"/>
  <c r="R5614" i="6"/>
  <c r="P28174" i="6"/>
  <c r="Q28174" i="6"/>
  <c r="R28174" i="6"/>
  <c r="P539" i="6"/>
  <c r="Q539" i="6"/>
  <c r="R539" i="6"/>
  <c r="P9275" i="6"/>
  <c r="Q9275" i="6"/>
  <c r="R9275" i="6"/>
  <c r="P26570" i="6"/>
  <c r="Q26570" i="6"/>
  <c r="R26570" i="6"/>
  <c r="P6493" i="6"/>
  <c r="Q6493" i="6"/>
  <c r="R6493" i="6"/>
  <c r="P760" i="6"/>
  <c r="Q760" i="6"/>
  <c r="R760" i="6"/>
  <c r="P25806" i="6"/>
  <c r="Q25806" i="6"/>
  <c r="R25806" i="6"/>
  <c r="P30937" i="6"/>
  <c r="Q30937" i="6"/>
  <c r="R30937" i="6"/>
  <c r="P359" i="6"/>
  <c r="Q359" i="6"/>
  <c r="R359" i="6"/>
  <c r="P988" i="6"/>
  <c r="Q988" i="6"/>
  <c r="R988" i="6"/>
  <c r="P39575" i="6"/>
  <c r="Q39575" i="6"/>
  <c r="R39575" i="6"/>
  <c r="P432" i="6"/>
  <c r="Q432" i="6"/>
  <c r="R432" i="6"/>
  <c r="P36041" i="6"/>
  <c r="Q36041" i="6"/>
  <c r="R36041" i="6"/>
  <c r="P14516" i="6"/>
  <c r="Q14516" i="6"/>
  <c r="R14516" i="6"/>
  <c r="P17089" i="6"/>
  <c r="Q17089" i="6"/>
  <c r="R17089" i="6"/>
  <c r="P26402" i="6"/>
  <c r="Q26402" i="6"/>
  <c r="R26402" i="6"/>
  <c r="P33746" i="6"/>
  <c r="Q33746" i="6"/>
  <c r="R33746" i="6"/>
  <c r="P13054" i="6"/>
  <c r="Q13054" i="6"/>
  <c r="R13054" i="6"/>
  <c r="P33588" i="6"/>
  <c r="Q33588" i="6"/>
  <c r="R33588" i="6"/>
  <c r="P22835" i="6"/>
  <c r="Q22835" i="6"/>
  <c r="R22835" i="6"/>
  <c r="P33568" i="6"/>
  <c r="Q33568" i="6"/>
  <c r="R33568" i="6"/>
  <c r="P33675" i="6"/>
  <c r="Q33675" i="6"/>
  <c r="R33675" i="6"/>
  <c r="P6667" i="6"/>
  <c r="Q6667" i="6"/>
  <c r="R6667" i="6"/>
  <c r="P14936" i="6"/>
  <c r="Q14936" i="6"/>
  <c r="R14936" i="6"/>
  <c r="P27995" i="6"/>
  <c r="Q27995" i="6"/>
  <c r="R27995" i="6"/>
  <c r="P34152" i="6"/>
  <c r="Q34152" i="6"/>
  <c r="R34152" i="6"/>
  <c r="P21042" i="6"/>
  <c r="Q21042" i="6"/>
  <c r="R21042" i="6"/>
  <c r="P23266" i="6"/>
  <c r="Q23266" i="6"/>
  <c r="R23266" i="6"/>
  <c r="P26662" i="6"/>
  <c r="Q26662" i="6"/>
  <c r="R26662" i="6"/>
  <c r="P35516" i="6"/>
  <c r="Q35516" i="6"/>
  <c r="R35516" i="6"/>
  <c r="P16196" i="6"/>
  <c r="Q16196" i="6"/>
  <c r="R16196" i="6"/>
  <c r="P23636" i="6"/>
  <c r="Q23636" i="6"/>
  <c r="R23636" i="6"/>
  <c r="P33024" i="6"/>
  <c r="Q33024" i="6"/>
  <c r="R33024" i="6"/>
  <c r="P33316" i="6"/>
  <c r="Q33316" i="6"/>
  <c r="R33316" i="6"/>
  <c r="P23320" i="6"/>
  <c r="Q23320" i="6"/>
  <c r="R23320" i="6"/>
  <c r="P24755" i="6"/>
  <c r="Q24755" i="6"/>
  <c r="R24755" i="6"/>
  <c r="P907" i="6"/>
  <c r="Q907" i="6"/>
  <c r="R907" i="6"/>
  <c r="P3634" i="6"/>
  <c r="Q3634" i="6"/>
  <c r="R3634" i="6"/>
  <c r="P4323" i="6"/>
  <c r="Q4323" i="6"/>
  <c r="R4323" i="6"/>
  <c r="P23300" i="6"/>
  <c r="Q23300" i="6"/>
  <c r="R23300" i="6"/>
  <c r="P22755" i="6"/>
  <c r="Q22755" i="6"/>
  <c r="R22755" i="6"/>
  <c r="P17057" i="6"/>
  <c r="Q17057" i="6"/>
  <c r="R17057" i="6"/>
  <c r="P32333" i="6"/>
  <c r="Q32333" i="6"/>
  <c r="R32333" i="6"/>
  <c r="P25319" i="6"/>
  <c r="Q25319" i="6"/>
  <c r="R25319" i="6"/>
  <c r="P36369" i="6"/>
  <c r="Q36369" i="6"/>
  <c r="R36369" i="6"/>
  <c r="P21525" i="6"/>
  <c r="Q21525" i="6"/>
  <c r="R21525" i="6"/>
  <c r="P22006" i="6"/>
  <c r="Q22006" i="6"/>
  <c r="R22006" i="6"/>
  <c r="P37144" i="6"/>
  <c r="Q37144" i="6"/>
  <c r="R37144" i="6"/>
  <c r="P9368" i="6"/>
  <c r="Q9368" i="6"/>
  <c r="R9368" i="6"/>
  <c r="P34663" i="6"/>
  <c r="Q34663" i="6"/>
  <c r="R34663" i="6"/>
  <c r="P39887" i="6"/>
  <c r="Q39887" i="6"/>
  <c r="R39887" i="6"/>
  <c r="P18386" i="6"/>
  <c r="Q18386" i="6"/>
  <c r="R18386" i="6"/>
  <c r="P7301" i="6"/>
  <c r="Q7301" i="6"/>
  <c r="R7301" i="6"/>
  <c r="P3168" i="6"/>
  <c r="Q3168" i="6"/>
  <c r="R3168" i="6"/>
  <c r="P2664" i="6"/>
  <c r="Q2664" i="6"/>
  <c r="R2664" i="6"/>
  <c r="P4419" i="6"/>
  <c r="Q4419" i="6"/>
  <c r="R4419" i="6"/>
  <c r="P5230" i="6"/>
  <c r="Q5230" i="6"/>
  <c r="R5230" i="6"/>
  <c r="P5287" i="6"/>
  <c r="Q5287" i="6"/>
  <c r="R5287" i="6"/>
  <c r="P6585" i="6"/>
  <c r="Q6585" i="6"/>
  <c r="R6585" i="6"/>
  <c r="P7020" i="6"/>
  <c r="Q7020" i="6"/>
  <c r="R7020" i="6"/>
  <c r="P10752" i="6"/>
  <c r="Q10752" i="6"/>
  <c r="R10752" i="6"/>
  <c r="P13708" i="6"/>
  <c r="Q13708" i="6"/>
  <c r="R13708" i="6"/>
  <c r="P15567" i="6"/>
  <c r="Q15567" i="6"/>
  <c r="R15567" i="6"/>
  <c r="P15806" i="6"/>
  <c r="Q15806" i="6"/>
  <c r="R15806" i="6"/>
  <c r="P16232" i="6"/>
  <c r="Q16232" i="6"/>
  <c r="R16232" i="6"/>
  <c r="P16335" i="6"/>
  <c r="Q16335" i="6"/>
  <c r="R16335" i="6"/>
  <c r="P17031" i="6"/>
  <c r="Q17031" i="6"/>
  <c r="R17031" i="6"/>
  <c r="P21924" i="6"/>
  <c r="Q21924" i="6"/>
  <c r="R21924" i="6"/>
  <c r="P24024" i="6"/>
  <c r="Q24024" i="6"/>
  <c r="R24024" i="6"/>
  <c r="P26597" i="6"/>
  <c r="Q26597" i="6"/>
  <c r="R26597" i="6"/>
  <c r="P27772" i="6"/>
  <c r="Q27772" i="6"/>
  <c r="R27772" i="6"/>
  <c r="P31543" i="6"/>
  <c r="Q31543" i="6"/>
  <c r="R31543" i="6"/>
  <c r="P38520" i="6"/>
  <c r="Q38520" i="6"/>
  <c r="R38520" i="6"/>
  <c r="P11411" i="6"/>
  <c r="Q11411" i="6"/>
  <c r="R11411" i="6"/>
  <c r="P19386" i="6"/>
  <c r="Q19386" i="6"/>
  <c r="R19386" i="6"/>
  <c r="P19538" i="6"/>
  <c r="Q19538" i="6"/>
  <c r="R19538" i="6"/>
  <c r="P20056" i="6"/>
  <c r="Q20056" i="6"/>
  <c r="R20056" i="6"/>
  <c r="P40526" i="6"/>
  <c r="Q40526" i="6"/>
  <c r="R40526" i="6"/>
  <c r="P39620" i="6"/>
  <c r="Q39620" i="6"/>
  <c r="R39620" i="6"/>
  <c r="P40566" i="6"/>
  <c r="Q40566" i="6"/>
  <c r="R40566" i="6"/>
  <c r="P7414" i="6"/>
  <c r="Q7414" i="6"/>
  <c r="R7414" i="6"/>
  <c r="P1582" i="6"/>
  <c r="Q1582" i="6"/>
  <c r="R1582" i="6"/>
  <c r="P17197" i="6"/>
  <c r="Q17197" i="6"/>
  <c r="R17197" i="6"/>
  <c r="P14292" i="6"/>
  <c r="Q14292" i="6"/>
  <c r="R14292" i="6"/>
  <c r="P15325" i="6"/>
  <c r="Q15325" i="6"/>
  <c r="R15325" i="6"/>
  <c r="P27283" i="6"/>
  <c r="Q27283" i="6"/>
  <c r="R27283" i="6"/>
  <c r="P7773" i="6"/>
  <c r="Q7773" i="6"/>
  <c r="R7773" i="6"/>
  <c r="P9857" i="6"/>
  <c r="Q9857" i="6"/>
  <c r="R9857" i="6"/>
  <c r="P25014" i="6"/>
  <c r="Q25014" i="6"/>
  <c r="R25014" i="6"/>
  <c r="P35799" i="6"/>
  <c r="Q35799" i="6"/>
  <c r="R35799" i="6"/>
  <c r="P13713" i="6"/>
  <c r="Q13713" i="6"/>
  <c r="R13713" i="6"/>
  <c r="P29760" i="6"/>
  <c r="Q29760" i="6"/>
  <c r="R29760" i="6"/>
  <c r="P4176" i="6"/>
  <c r="Q4176" i="6"/>
  <c r="R4176" i="6"/>
  <c r="P8933" i="6"/>
  <c r="Q8933" i="6"/>
  <c r="R8933" i="6"/>
  <c r="P35207" i="6"/>
  <c r="Q35207" i="6"/>
  <c r="R35207" i="6"/>
  <c r="P12253" i="6"/>
  <c r="Q12253" i="6"/>
  <c r="R12253" i="6"/>
  <c r="P25760" i="6"/>
  <c r="Q25760" i="6"/>
  <c r="R25760" i="6"/>
  <c r="P17607" i="6"/>
  <c r="Q17607" i="6"/>
  <c r="R17607" i="6"/>
  <c r="P32097" i="6"/>
  <c r="Q32097" i="6"/>
  <c r="R32097" i="6"/>
  <c r="P10826" i="6"/>
  <c r="Q10826" i="6"/>
  <c r="R10826" i="6"/>
  <c r="P14422" i="6"/>
  <c r="Q14422" i="6"/>
  <c r="R14422" i="6"/>
  <c r="P15148" i="6"/>
  <c r="Q15148" i="6"/>
  <c r="R15148" i="6"/>
  <c r="P21335" i="6"/>
  <c r="Q21335" i="6"/>
  <c r="R21335" i="6"/>
  <c r="P23888" i="6"/>
  <c r="Q23888" i="6"/>
  <c r="R23888" i="6"/>
  <c r="P25481" i="6"/>
  <c r="Q25481" i="6"/>
  <c r="R25481" i="6"/>
  <c r="P31025" i="6"/>
  <c r="Q31025" i="6"/>
  <c r="R31025" i="6"/>
  <c r="P8568" i="6"/>
  <c r="Q8568" i="6"/>
  <c r="R8568" i="6"/>
  <c r="P34706" i="6"/>
  <c r="Q34706" i="6"/>
  <c r="R34706" i="6"/>
  <c r="P35467" i="6"/>
  <c r="Q35467" i="6"/>
  <c r="R35467" i="6"/>
  <c r="P9502" i="6"/>
  <c r="Q9502" i="6"/>
  <c r="R9502" i="6"/>
  <c r="P22487" i="6"/>
  <c r="Q22487" i="6"/>
  <c r="R22487" i="6"/>
  <c r="P19099" i="6"/>
  <c r="Q19099" i="6"/>
  <c r="R19099" i="6"/>
  <c r="P4149" i="6"/>
  <c r="Q4149" i="6"/>
  <c r="R4149" i="6"/>
  <c r="P29001" i="6"/>
  <c r="Q29001" i="6"/>
  <c r="R29001" i="6"/>
  <c r="P24056" i="6"/>
  <c r="Q24056" i="6"/>
  <c r="R24056" i="6"/>
  <c r="P37169" i="6"/>
  <c r="Q37169" i="6"/>
  <c r="R37169" i="6"/>
  <c r="P27041" i="6"/>
  <c r="Q27041" i="6"/>
  <c r="R27041" i="6"/>
  <c r="P38414" i="6"/>
  <c r="Q38414" i="6"/>
  <c r="R38414" i="6"/>
  <c r="P39387" i="6"/>
  <c r="Q39387" i="6"/>
  <c r="R39387" i="6"/>
  <c r="P7657" i="6"/>
  <c r="Q7657" i="6"/>
  <c r="R7657" i="6"/>
  <c r="P19855" i="6"/>
  <c r="Q19855" i="6"/>
  <c r="R19855" i="6"/>
  <c r="P23216" i="6"/>
  <c r="Q23216" i="6"/>
  <c r="R23216" i="6"/>
  <c r="P23556" i="6"/>
  <c r="Q23556" i="6"/>
  <c r="R23556" i="6"/>
  <c r="P11312" i="6"/>
  <c r="Q11312" i="6"/>
  <c r="R11312" i="6"/>
  <c r="P13622" i="6"/>
  <c r="Q13622" i="6"/>
  <c r="R13622" i="6"/>
  <c r="P6061" i="6"/>
  <c r="Q6061" i="6"/>
  <c r="R6061" i="6"/>
  <c r="P31595" i="6"/>
  <c r="Q31595" i="6"/>
  <c r="R31595" i="6"/>
  <c r="P31771" i="6"/>
  <c r="Q31771" i="6"/>
  <c r="R31771" i="6"/>
  <c r="P30215" i="6"/>
  <c r="Q30215" i="6"/>
  <c r="R30215" i="6"/>
  <c r="P30909" i="6"/>
  <c r="Q30909" i="6"/>
  <c r="R30909" i="6"/>
  <c r="P21035" i="6"/>
  <c r="Q21035" i="6"/>
  <c r="R21035" i="6"/>
  <c r="P5980" i="6"/>
  <c r="Q5980" i="6"/>
  <c r="R5980" i="6"/>
  <c r="P1520" i="6"/>
  <c r="Q1520" i="6"/>
  <c r="R1520" i="6"/>
  <c r="P6078" i="6"/>
  <c r="Q6078" i="6"/>
  <c r="R6078" i="6"/>
  <c r="P37655" i="6"/>
  <c r="Q37655" i="6"/>
  <c r="R37655" i="6"/>
  <c r="P8985" i="6"/>
  <c r="Q8985" i="6"/>
  <c r="R8985" i="6"/>
  <c r="P9053" i="6"/>
  <c r="Q9053" i="6"/>
  <c r="R9053" i="6"/>
  <c r="P14504" i="6"/>
  <c r="Q14504" i="6"/>
  <c r="R14504" i="6"/>
  <c r="P35438" i="6"/>
  <c r="Q35438" i="6"/>
  <c r="R35438" i="6"/>
  <c r="P24944" i="6"/>
  <c r="Q24944" i="6"/>
  <c r="R24944" i="6"/>
  <c r="P12520" i="6"/>
  <c r="Q12520" i="6"/>
  <c r="R12520" i="6"/>
  <c r="P39663" i="6"/>
  <c r="Q39663" i="6"/>
  <c r="R39663" i="6"/>
  <c r="P17526" i="6"/>
  <c r="Q17526" i="6"/>
  <c r="R17526" i="6"/>
  <c r="P30960" i="6"/>
  <c r="Q30960" i="6"/>
  <c r="R30960" i="6"/>
  <c r="P9787" i="6"/>
  <c r="Q9787" i="6"/>
  <c r="R9787" i="6"/>
  <c r="P6246" i="6"/>
  <c r="Q6246" i="6"/>
  <c r="R6246" i="6"/>
  <c r="P2380" i="6"/>
  <c r="Q2380" i="6"/>
  <c r="R2380" i="6"/>
  <c r="P36189" i="6"/>
  <c r="Q36189" i="6"/>
  <c r="R36189" i="6"/>
  <c r="P3673" i="6"/>
  <c r="Q3673" i="6"/>
  <c r="R3673" i="6"/>
  <c r="P37484" i="6"/>
  <c r="Q37484" i="6"/>
  <c r="R37484" i="6"/>
  <c r="P5241" i="6"/>
  <c r="Q5241" i="6"/>
  <c r="R5241" i="6"/>
  <c r="P17262" i="6"/>
  <c r="Q17262" i="6"/>
  <c r="R17262" i="6"/>
  <c r="P22030" i="6"/>
  <c r="Q22030" i="6"/>
  <c r="R22030" i="6"/>
  <c r="P10399" i="6"/>
  <c r="Q10399" i="6"/>
  <c r="R10399" i="6"/>
  <c r="P3769" i="6"/>
  <c r="Q3769" i="6"/>
  <c r="R3769" i="6"/>
  <c r="P35468" i="6"/>
  <c r="Q35468" i="6"/>
  <c r="R35468" i="6"/>
  <c r="P10341" i="6"/>
  <c r="Q10341" i="6"/>
  <c r="R10341" i="6"/>
  <c r="P10932" i="6"/>
  <c r="Q10932" i="6"/>
  <c r="R10932" i="6"/>
  <c r="P12586" i="6"/>
  <c r="Q12586" i="6"/>
  <c r="R12586" i="6"/>
  <c r="P15424" i="6"/>
  <c r="Q15424" i="6"/>
  <c r="R15424" i="6"/>
  <c r="P16091" i="6"/>
  <c r="Q16091" i="6"/>
  <c r="R16091" i="6"/>
  <c r="P17108" i="6"/>
  <c r="Q17108" i="6"/>
  <c r="R17108" i="6"/>
  <c r="P22927" i="6"/>
  <c r="Q22927" i="6"/>
  <c r="R22927" i="6"/>
  <c r="P28651" i="6"/>
  <c r="Q28651" i="6"/>
  <c r="R28651" i="6"/>
  <c r="P29185" i="6"/>
  <c r="Q29185" i="6"/>
  <c r="R29185" i="6"/>
  <c r="P31080" i="6"/>
  <c r="Q31080" i="6"/>
  <c r="R31080" i="6"/>
  <c r="P32361" i="6"/>
  <c r="Q32361" i="6"/>
  <c r="R32361" i="6"/>
  <c r="P17594" i="6"/>
  <c r="Q17594" i="6"/>
  <c r="R17594" i="6"/>
  <c r="P26679" i="6"/>
  <c r="Q26679" i="6"/>
  <c r="R26679" i="6"/>
  <c r="P27212" i="6"/>
  <c r="Q27212" i="6"/>
  <c r="R27212" i="6"/>
  <c r="P28304" i="6"/>
  <c r="Q28304" i="6"/>
  <c r="R28304" i="6"/>
  <c r="P18017" i="6"/>
  <c r="Q18017" i="6"/>
  <c r="R18017" i="6"/>
  <c r="P24355" i="6"/>
  <c r="Q24355" i="6"/>
  <c r="R24355" i="6"/>
  <c r="P4568" i="6"/>
  <c r="Q4568" i="6"/>
  <c r="R4568" i="6"/>
  <c r="P8051" i="6"/>
  <c r="Q8051" i="6"/>
  <c r="R8051" i="6"/>
  <c r="P6806" i="6"/>
  <c r="Q6806" i="6"/>
  <c r="R6806" i="6"/>
  <c r="P7708" i="6"/>
  <c r="Q7708" i="6"/>
  <c r="R7708" i="6"/>
  <c r="P1573" i="6"/>
  <c r="Q1573" i="6"/>
  <c r="R1573" i="6"/>
  <c r="P8628" i="6"/>
  <c r="Q8628" i="6"/>
  <c r="R8628" i="6"/>
  <c r="P16168" i="6"/>
  <c r="Q16168" i="6"/>
  <c r="R16168" i="6"/>
  <c r="P25166" i="6"/>
  <c r="Q25166" i="6"/>
  <c r="R25166" i="6"/>
  <c r="P5155" i="6"/>
  <c r="Q5155" i="6"/>
  <c r="R5155" i="6"/>
  <c r="P1990" i="6"/>
  <c r="Q1990" i="6"/>
  <c r="R1990" i="6"/>
  <c r="P25577" i="6"/>
  <c r="Q25577" i="6"/>
  <c r="R25577" i="6"/>
  <c r="P823" i="6"/>
  <c r="Q823" i="6"/>
  <c r="R823" i="6"/>
  <c r="P3977" i="6"/>
  <c r="Q3977" i="6"/>
  <c r="R3977" i="6"/>
  <c r="P24978" i="6"/>
  <c r="Q24978" i="6"/>
  <c r="R24978" i="6"/>
  <c r="P4234" i="6"/>
  <c r="Q4234" i="6"/>
  <c r="R4234" i="6"/>
  <c r="P2626" i="6"/>
  <c r="Q2626" i="6"/>
  <c r="R2626" i="6"/>
  <c r="P7095" i="6"/>
  <c r="Q7095" i="6"/>
  <c r="R7095" i="6"/>
  <c r="P26450" i="6"/>
  <c r="Q26450" i="6"/>
  <c r="R26450" i="6"/>
  <c r="P14909" i="6"/>
  <c r="Q14909" i="6"/>
  <c r="R14909" i="6"/>
  <c r="P34691" i="6"/>
  <c r="Q34691" i="6"/>
  <c r="R34691" i="6"/>
  <c r="P35737" i="6"/>
  <c r="Q35737" i="6"/>
  <c r="R35737" i="6"/>
  <c r="P33035" i="6"/>
  <c r="Q33035" i="6"/>
  <c r="R33035" i="6"/>
  <c r="P5867" i="6"/>
  <c r="Q5867" i="6"/>
  <c r="R5867" i="6"/>
  <c r="P19298" i="6"/>
  <c r="Q19298" i="6"/>
  <c r="R19298" i="6"/>
  <c r="P183" i="6"/>
  <c r="Q183" i="6"/>
  <c r="R183" i="6"/>
  <c r="P9866" i="6"/>
  <c r="Q9866" i="6"/>
  <c r="R9866" i="6"/>
  <c r="P10280" i="6"/>
  <c r="Q10280" i="6"/>
  <c r="R10280" i="6"/>
  <c r="P11834" i="6"/>
  <c r="Q11834" i="6"/>
  <c r="R11834" i="6"/>
  <c r="P13628" i="6"/>
  <c r="Q13628" i="6"/>
  <c r="R13628" i="6"/>
  <c r="P20688" i="6"/>
  <c r="Q20688" i="6"/>
  <c r="R20688" i="6"/>
  <c r="P27778" i="6"/>
  <c r="Q27778" i="6"/>
  <c r="R27778" i="6"/>
  <c r="P28277" i="6"/>
  <c r="Q28277" i="6"/>
  <c r="R28277" i="6"/>
  <c r="P28640" i="6"/>
  <c r="Q28640" i="6"/>
  <c r="R28640" i="6"/>
  <c r="P31744" i="6"/>
  <c r="Q31744" i="6"/>
  <c r="R31744" i="6"/>
  <c r="P33489" i="6"/>
  <c r="Q33489" i="6"/>
  <c r="R33489" i="6"/>
  <c r="P21614" i="6"/>
  <c r="Q21614" i="6"/>
  <c r="R21614" i="6"/>
  <c r="P17821" i="6"/>
  <c r="Q17821" i="6"/>
  <c r="R17821" i="6"/>
  <c r="P40018" i="6"/>
  <c r="Q40018" i="6"/>
  <c r="R40018" i="6"/>
  <c r="P37585" i="6"/>
  <c r="Q37585" i="6"/>
  <c r="R37585" i="6"/>
  <c r="P1055" i="6"/>
  <c r="Q1055" i="6"/>
  <c r="R1055" i="6"/>
  <c r="P38284" i="6"/>
  <c r="Q38284" i="6"/>
  <c r="R38284" i="6"/>
  <c r="P31747" i="6"/>
  <c r="Q31747" i="6"/>
  <c r="R31747" i="6"/>
  <c r="P296" i="6"/>
  <c r="Q296" i="6"/>
  <c r="R296" i="6"/>
  <c r="P26869" i="6"/>
  <c r="Q26869" i="6"/>
  <c r="R26869" i="6"/>
  <c r="P27746" i="6"/>
  <c r="Q27746" i="6"/>
  <c r="R27746" i="6"/>
  <c r="P4770" i="6"/>
  <c r="Q4770" i="6"/>
  <c r="R4770" i="6"/>
  <c r="P2393" i="6"/>
  <c r="Q2393" i="6"/>
  <c r="R2393" i="6"/>
  <c r="P40253" i="6"/>
  <c r="Q40253" i="6"/>
  <c r="R40253" i="6"/>
  <c r="P30189" i="6"/>
  <c r="Q30189" i="6"/>
  <c r="R30189" i="6"/>
  <c r="P19129" i="6"/>
  <c r="Q19129" i="6"/>
  <c r="R19129" i="6"/>
  <c r="P5960" i="6"/>
  <c r="Q5960" i="6"/>
  <c r="R5960" i="6"/>
  <c r="P5064" i="6"/>
  <c r="Q5064" i="6"/>
  <c r="R5064" i="6"/>
  <c r="P19356" i="6"/>
  <c r="Q19356" i="6"/>
  <c r="R19356" i="6"/>
  <c r="P8558" i="6"/>
  <c r="Q8558" i="6"/>
  <c r="R8558" i="6"/>
  <c r="P9391" i="6"/>
  <c r="Q9391" i="6"/>
  <c r="R9391" i="6"/>
  <c r="P10871" i="6"/>
  <c r="Q10871" i="6"/>
  <c r="R10871" i="6"/>
  <c r="P11500" i="6"/>
  <c r="Q11500" i="6"/>
  <c r="R11500" i="6"/>
  <c r="P15593" i="6"/>
  <c r="Q15593" i="6"/>
  <c r="R15593" i="6"/>
  <c r="P27692" i="6"/>
  <c r="Q27692" i="6"/>
  <c r="R27692" i="6"/>
  <c r="P28399" i="6"/>
  <c r="Q28399" i="6"/>
  <c r="R28399" i="6"/>
  <c r="P31509" i="6"/>
  <c r="Q31509" i="6"/>
  <c r="R31509" i="6"/>
  <c r="P33811" i="6"/>
  <c r="Q33811" i="6"/>
  <c r="R33811" i="6"/>
  <c r="P6328" i="6"/>
  <c r="Q6328" i="6"/>
  <c r="R6328" i="6"/>
  <c r="P9606" i="6"/>
  <c r="Q9606" i="6"/>
  <c r="R9606" i="6"/>
  <c r="P29707" i="6"/>
  <c r="Q29707" i="6"/>
  <c r="R29707" i="6"/>
  <c r="P18887" i="6"/>
  <c r="Q18887" i="6"/>
  <c r="R18887" i="6"/>
  <c r="P20225" i="6"/>
  <c r="Q20225" i="6"/>
  <c r="R20225" i="6"/>
  <c r="P3829" i="6"/>
  <c r="Q3829" i="6"/>
  <c r="R3829" i="6"/>
  <c r="P31061" i="6"/>
  <c r="Q31061" i="6"/>
  <c r="R31061" i="6"/>
  <c r="P32335" i="6"/>
  <c r="Q32335" i="6"/>
  <c r="R32335" i="6"/>
  <c r="P36231" i="6"/>
  <c r="Q36231" i="6"/>
  <c r="R36231" i="6"/>
  <c r="P36419" i="6"/>
  <c r="Q36419" i="6"/>
  <c r="R36419" i="6"/>
  <c r="P11944" i="6"/>
  <c r="Q11944" i="6"/>
  <c r="R11944" i="6"/>
  <c r="P10671" i="6"/>
  <c r="Q10671" i="6"/>
  <c r="R10671" i="6"/>
  <c r="P17054" i="6"/>
  <c r="Q17054" i="6"/>
  <c r="R17054" i="6"/>
  <c r="P29301" i="6"/>
  <c r="Q29301" i="6"/>
  <c r="R29301" i="6"/>
  <c r="P32021" i="6"/>
  <c r="Q32021" i="6"/>
  <c r="R32021" i="6"/>
  <c r="P17922" i="6"/>
  <c r="Q17922" i="6"/>
  <c r="R17922" i="6"/>
  <c r="P38585" i="6"/>
  <c r="Q38585" i="6"/>
  <c r="R38585" i="6"/>
  <c r="P3948" i="6"/>
  <c r="Q3948" i="6"/>
  <c r="R3948" i="6"/>
  <c r="P39085" i="6"/>
  <c r="Q39085" i="6"/>
  <c r="R39085" i="6"/>
  <c r="P13779" i="6"/>
  <c r="Q13779" i="6"/>
  <c r="R13779" i="6"/>
  <c r="P13971" i="6"/>
  <c r="Q13971" i="6"/>
  <c r="R13971" i="6"/>
  <c r="P27974" i="6"/>
  <c r="Q27974" i="6"/>
  <c r="R27974" i="6"/>
  <c r="P38536" i="6"/>
  <c r="Q38536" i="6"/>
  <c r="R38536" i="6"/>
  <c r="P26218" i="6"/>
  <c r="Q26218" i="6"/>
  <c r="R26218" i="6"/>
  <c r="P33629" i="6"/>
  <c r="Q33629" i="6"/>
  <c r="R33629" i="6"/>
  <c r="P21546" i="6"/>
  <c r="Q21546" i="6"/>
  <c r="R21546" i="6"/>
  <c r="P39122" i="6"/>
  <c r="Q39122" i="6"/>
  <c r="R39122" i="6"/>
  <c r="P2870" i="6"/>
  <c r="Q2870" i="6"/>
  <c r="R2870" i="6"/>
  <c r="P37903" i="6"/>
  <c r="Q37903" i="6"/>
  <c r="R37903" i="6"/>
  <c r="P18503" i="6"/>
  <c r="Q18503" i="6"/>
  <c r="R18503" i="6"/>
  <c r="P20236" i="6"/>
  <c r="Q20236" i="6"/>
  <c r="R20236" i="6"/>
  <c r="P18984" i="6"/>
  <c r="Q18984" i="6"/>
  <c r="R18984" i="6"/>
  <c r="P10577" i="6"/>
  <c r="Q10577" i="6"/>
  <c r="R10577" i="6"/>
  <c r="P12739" i="6"/>
  <c r="Q12739" i="6"/>
  <c r="R12739" i="6"/>
  <c r="P22844" i="6"/>
  <c r="Q22844" i="6"/>
  <c r="R22844" i="6"/>
  <c r="P31072" i="6"/>
  <c r="Q31072" i="6"/>
  <c r="R31072" i="6"/>
  <c r="P29058" i="6"/>
  <c r="Q29058" i="6"/>
  <c r="R29058" i="6"/>
  <c r="P32334" i="6"/>
  <c r="Q32334" i="6"/>
  <c r="R32334" i="6"/>
  <c r="P20404" i="6"/>
  <c r="Q20404" i="6"/>
  <c r="R20404" i="6"/>
  <c r="P2062" i="6"/>
  <c r="Q2062" i="6"/>
  <c r="R2062" i="6"/>
  <c r="P27230" i="6"/>
  <c r="Q27230" i="6"/>
  <c r="R27230" i="6"/>
  <c r="P3001" i="6"/>
  <c r="Q3001" i="6"/>
  <c r="R3001" i="6"/>
  <c r="P3105" i="6"/>
  <c r="Q3105" i="6"/>
  <c r="R3105" i="6"/>
  <c r="P5478" i="6"/>
  <c r="Q5478" i="6"/>
  <c r="R5478" i="6"/>
  <c r="P6810" i="6"/>
  <c r="Q6810" i="6"/>
  <c r="R6810" i="6"/>
  <c r="P7470" i="6"/>
  <c r="Q7470" i="6"/>
  <c r="R7470" i="6"/>
  <c r="P8788" i="6"/>
  <c r="Q8788" i="6"/>
  <c r="R8788" i="6"/>
  <c r="P25337" i="6"/>
  <c r="Q25337" i="6"/>
  <c r="R25337" i="6"/>
  <c r="P29176" i="6"/>
  <c r="Q29176" i="6"/>
  <c r="R29176" i="6"/>
  <c r="P36311" i="6"/>
  <c r="Q36311" i="6"/>
  <c r="R36311" i="6"/>
  <c r="P37176" i="6"/>
  <c r="Q37176" i="6"/>
  <c r="R37176" i="6"/>
  <c r="P6779" i="6"/>
  <c r="Q6779" i="6"/>
  <c r="R6779" i="6"/>
  <c r="P18542" i="6"/>
  <c r="Q18542" i="6"/>
  <c r="R18542" i="6"/>
  <c r="P34142" i="6"/>
  <c r="Q34142" i="6"/>
  <c r="R34142" i="6"/>
  <c r="P32568" i="6"/>
  <c r="Q32568" i="6"/>
  <c r="R32568" i="6"/>
  <c r="P30691" i="6"/>
  <c r="Q30691" i="6"/>
  <c r="R30691" i="6"/>
  <c r="P31526" i="6"/>
  <c r="Q31526" i="6"/>
  <c r="R31526" i="6"/>
  <c r="P8787" i="6"/>
  <c r="Q8787" i="6"/>
  <c r="R8787" i="6"/>
  <c r="P13654" i="6"/>
  <c r="Q13654" i="6"/>
  <c r="R13654" i="6"/>
  <c r="P7848" i="6"/>
  <c r="Q7848" i="6"/>
  <c r="R7848" i="6"/>
  <c r="P18691" i="6"/>
  <c r="Q18691" i="6"/>
  <c r="R18691" i="6"/>
  <c r="P3051" i="6"/>
  <c r="Q3051" i="6"/>
  <c r="R3051" i="6"/>
  <c r="P32324" i="6"/>
  <c r="Q32324" i="6"/>
  <c r="R32324" i="6"/>
  <c r="P27137" i="6"/>
  <c r="Q27137" i="6"/>
  <c r="R27137" i="6"/>
  <c r="P37634" i="6"/>
  <c r="Q37634" i="6"/>
  <c r="R37634" i="6"/>
  <c r="P25229" i="6"/>
  <c r="Q25229" i="6"/>
  <c r="R25229" i="6"/>
  <c r="P8963" i="6"/>
  <c r="Q8963" i="6"/>
  <c r="R8963" i="6"/>
  <c r="P9929" i="6"/>
  <c r="Q9929" i="6"/>
  <c r="R9929" i="6"/>
  <c r="P10273" i="6"/>
  <c r="Q10273" i="6"/>
  <c r="R10273" i="6"/>
  <c r="P11162" i="6"/>
  <c r="Q11162" i="6"/>
  <c r="R11162" i="6"/>
  <c r="P12583" i="6"/>
  <c r="Q12583" i="6"/>
  <c r="R12583" i="6"/>
  <c r="P12719" i="6"/>
  <c r="Q12719" i="6"/>
  <c r="R12719" i="6"/>
  <c r="P13847" i="6"/>
  <c r="Q13847" i="6"/>
  <c r="R13847" i="6"/>
  <c r="P14126" i="6"/>
  <c r="Q14126" i="6"/>
  <c r="R14126" i="6"/>
  <c r="P14807" i="6"/>
  <c r="Q14807" i="6"/>
  <c r="R14807" i="6"/>
  <c r="P25580" i="6"/>
  <c r="Q25580" i="6"/>
  <c r="R25580" i="6"/>
  <c r="P26810" i="6"/>
  <c r="Q26810" i="6"/>
  <c r="R26810" i="6"/>
  <c r="P30190" i="6"/>
  <c r="Q30190" i="6"/>
  <c r="R30190" i="6"/>
  <c r="P30944" i="6"/>
  <c r="Q30944" i="6"/>
  <c r="R30944" i="6"/>
  <c r="P31376" i="6"/>
  <c r="Q31376" i="6"/>
  <c r="R31376" i="6"/>
  <c r="P32490" i="6"/>
  <c r="Q32490" i="6"/>
  <c r="R32490" i="6"/>
  <c r="P33928" i="6"/>
  <c r="Q33928" i="6"/>
  <c r="R33928" i="6"/>
  <c r="P6788" i="6"/>
  <c r="Q6788" i="6"/>
  <c r="R6788" i="6"/>
  <c r="P18755" i="6"/>
  <c r="Q18755" i="6"/>
  <c r="R18755" i="6"/>
  <c r="P28099" i="6"/>
  <c r="Q28099" i="6"/>
  <c r="R28099" i="6"/>
  <c r="P541" i="6"/>
  <c r="Q541" i="6"/>
  <c r="R541" i="6"/>
  <c r="P10673" i="6"/>
  <c r="Q10673" i="6"/>
  <c r="R10673" i="6"/>
  <c r="P11154" i="6"/>
  <c r="Q11154" i="6"/>
  <c r="R11154" i="6"/>
  <c r="P16356" i="6"/>
  <c r="Q16356" i="6"/>
  <c r="R16356" i="6"/>
  <c r="P22362" i="6"/>
  <c r="Q22362" i="6"/>
  <c r="R22362" i="6"/>
  <c r="P14800" i="6"/>
  <c r="Q14800" i="6"/>
  <c r="R14800" i="6"/>
  <c r="P36533" i="6"/>
  <c r="Q36533" i="6"/>
  <c r="R36533" i="6"/>
  <c r="P33183" i="6"/>
  <c r="Q33183" i="6"/>
  <c r="R33183" i="6"/>
  <c r="P9422" i="6"/>
  <c r="Q9422" i="6"/>
  <c r="R9422" i="6"/>
  <c r="P9786" i="6"/>
  <c r="Q9786" i="6"/>
  <c r="R9786" i="6"/>
  <c r="P12654" i="6"/>
  <c r="Q12654" i="6"/>
  <c r="R12654" i="6"/>
  <c r="P12820" i="6"/>
  <c r="Q12820" i="6"/>
  <c r="R12820" i="6"/>
  <c r="P33407" i="6"/>
  <c r="Q33407" i="6"/>
  <c r="R33407" i="6"/>
  <c r="P21400" i="6"/>
  <c r="Q21400" i="6"/>
  <c r="R21400" i="6"/>
  <c r="P21411" i="6"/>
  <c r="Q21411" i="6"/>
  <c r="R21411" i="6"/>
  <c r="P23134" i="6"/>
  <c r="Q23134" i="6"/>
  <c r="R23134" i="6"/>
  <c r="P3219" i="6"/>
  <c r="Q3219" i="6"/>
  <c r="R3219" i="6"/>
  <c r="P10894" i="6"/>
  <c r="Q10894" i="6"/>
  <c r="R10894" i="6"/>
  <c r="P39659" i="6"/>
  <c r="Q39659" i="6"/>
  <c r="R39659" i="6"/>
  <c r="P10620" i="6"/>
  <c r="Q10620" i="6"/>
  <c r="R10620" i="6"/>
  <c r="P6411" i="6"/>
  <c r="Q6411" i="6"/>
  <c r="R6411" i="6"/>
  <c r="P29763" i="6"/>
  <c r="Q29763" i="6"/>
  <c r="R29763" i="6"/>
  <c r="P6918" i="6"/>
  <c r="Q6918" i="6"/>
  <c r="R6918" i="6"/>
  <c r="P24854" i="6"/>
  <c r="Q24854" i="6"/>
  <c r="R24854" i="6"/>
  <c r="P14746" i="6"/>
  <c r="Q14746" i="6"/>
  <c r="R14746" i="6"/>
  <c r="P18649" i="6"/>
  <c r="Q18649" i="6"/>
  <c r="R18649" i="6"/>
  <c r="P15893" i="6"/>
  <c r="Q15893" i="6"/>
  <c r="R15893" i="6"/>
  <c r="P18816" i="6"/>
  <c r="Q18816" i="6"/>
  <c r="R18816" i="6"/>
  <c r="P3385" i="6"/>
  <c r="Q3385" i="6"/>
  <c r="R3385" i="6"/>
  <c r="P4278" i="6"/>
  <c r="Q4278" i="6"/>
  <c r="R4278" i="6"/>
  <c r="P5396" i="6"/>
  <c r="Q5396" i="6"/>
  <c r="R5396" i="6"/>
  <c r="P14808" i="6"/>
  <c r="Q14808" i="6"/>
  <c r="R14808" i="6"/>
  <c r="P16871" i="6"/>
  <c r="Q16871" i="6"/>
  <c r="R16871" i="6"/>
  <c r="P20677" i="6"/>
  <c r="Q20677" i="6"/>
  <c r="R20677" i="6"/>
  <c r="P38307" i="6"/>
  <c r="Q38307" i="6"/>
  <c r="R38307" i="6"/>
  <c r="P31929" i="6"/>
  <c r="Q31929" i="6"/>
  <c r="R31929" i="6"/>
  <c r="P39140" i="6"/>
  <c r="Q39140" i="6"/>
  <c r="R39140" i="6"/>
  <c r="P12044" i="6"/>
  <c r="Q12044" i="6"/>
  <c r="R12044" i="6"/>
  <c r="P13173" i="6"/>
  <c r="Q13173" i="6"/>
  <c r="R13173" i="6"/>
  <c r="P23626" i="6"/>
  <c r="Q23626" i="6"/>
  <c r="R23626" i="6"/>
  <c r="P28508" i="6"/>
  <c r="Q28508" i="6"/>
  <c r="R28508" i="6"/>
  <c r="P40378" i="6"/>
  <c r="Q40378" i="6"/>
  <c r="R40378" i="6"/>
  <c r="P35838" i="6"/>
  <c r="Q35838" i="6"/>
  <c r="R35838" i="6"/>
  <c r="P35845" i="6"/>
  <c r="Q35845" i="6"/>
  <c r="R35845" i="6"/>
  <c r="P26219" i="6"/>
  <c r="Q26219" i="6"/>
  <c r="R26219" i="6"/>
  <c r="P26812" i="6"/>
  <c r="Q26812" i="6"/>
  <c r="R26812" i="6"/>
  <c r="P10980" i="6"/>
  <c r="Q10980" i="6"/>
  <c r="R10980" i="6"/>
  <c r="P38503" i="6"/>
  <c r="Q38503" i="6"/>
  <c r="R38503" i="6"/>
  <c r="P27133" i="6"/>
  <c r="Q27133" i="6"/>
  <c r="R27133" i="6"/>
  <c r="P40445" i="6"/>
  <c r="Q40445" i="6"/>
  <c r="R40445" i="6"/>
  <c r="P34715" i="6"/>
  <c r="Q34715" i="6"/>
  <c r="R34715" i="6"/>
  <c r="P40234" i="6"/>
  <c r="Q40234" i="6"/>
  <c r="R40234" i="6"/>
  <c r="P7439" i="6"/>
  <c r="Q7439" i="6"/>
  <c r="R7439" i="6"/>
  <c r="P26016" i="6"/>
  <c r="Q26016" i="6"/>
  <c r="R26016" i="6"/>
  <c r="P39024" i="6"/>
  <c r="Q39024" i="6"/>
  <c r="R39024" i="6"/>
  <c r="P12750" i="6"/>
  <c r="Q12750" i="6"/>
  <c r="R12750" i="6"/>
  <c r="P12745" i="6"/>
  <c r="Q12745" i="6"/>
  <c r="R12745" i="6"/>
  <c r="P13181" i="6"/>
  <c r="Q13181" i="6"/>
  <c r="R13181" i="6"/>
  <c r="P6193" i="6"/>
  <c r="Q6193" i="6"/>
  <c r="R6193" i="6"/>
  <c r="P19092" i="6"/>
  <c r="Q19092" i="6"/>
  <c r="R19092" i="6"/>
  <c r="P18114" i="6"/>
  <c r="Q18114" i="6"/>
  <c r="R18114" i="6"/>
  <c r="P6368" i="6"/>
  <c r="Q6368" i="6"/>
  <c r="R6368" i="6"/>
  <c r="P36232" i="6"/>
  <c r="Q36232" i="6"/>
  <c r="R36232" i="6"/>
  <c r="P5885" i="6"/>
  <c r="Q5885" i="6"/>
  <c r="R5885" i="6"/>
  <c r="P6882" i="6"/>
  <c r="Q6882" i="6"/>
  <c r="R6882" i="6"/>
  <c r="P8957" i="6"/>
  <c r="Q8957" i="6"/>
  <c r="R8957" i="6"/>
  <c r="P29781" i="6"/>
  <c r="Q29781" i="6"/>
  <c r="R29781" i="6"/>
  <c r="P34204" i="6"/>
  <c r="Q34204" i="6"/>
  <c r="R34204" i="6"/>
  <c r="P35515" i="6"/>
  <c r="Q35515" i="6"/>
  <c r="R35515" i="6"/>
  <c r="P40743" i="6"/>
  <c r="Q40743" i="6"/>
  <c r="R40743" i="6"/>
  <c r="P33846" i="6"/>
  <c r="Q33846" i="6"/>
  <c r="R33846" i="6"/>
  <c r="P1443" i="6"/>
  <c r="Q1443" i="6"/>
  <c r="R1443" i="6"/>
  <c r="P18535" i="6"/>
  <c r="Q18535" i="6"/>
  <c r="R18535" i="6"/>
  <c r="P4518" i="6"/>
  <c r="Q4518" i="6"/>
  <c r="R4518" i="6"/>
  <c r="P5671" i="6"/>
  <c r="Q5671" i="6"/>
  <c r="R5671" i="6"/>
  <c r="P5444" i="6"/>
  <c r="Q5444" i="6"/>
  <c r="R5444" i="6"/>
  <c r="P35725" i="6"/>
  <c r="Q35725" i="6"/>
  <c r="R35725" i="6"/>
  <c r="P38212" i="6"/>
  <c r="Q38212" i="6"/>
  <c r="R38212" i="6"/>
  <c r="P685" i="6"/>
  <c r="Q685" i="6"/>
  <c r="R685" i="6"/>
  <c r="P6274" i="6"/>
  <c r="Q6274" i="6"/>
  <c r="R6274" i="6"/>
  <c r="P7440" i="6"/>
  <c r="Q7440" i="6"/>
  <c r="R7440" i="6"/>
  <c r="P9083" i="6"/>
  <c r="Q9083" i="6"/>
  <c r="R9083" i="6"/>
  <c r="P14985" i="6"/>
  <c r="Q14985" i="6"/>
  <c r="R14985" i="6"/>
  <c r="P17221" i="6"/>
  <c r="Q17221" i="6"/>
  <c r="R17221" i="6"/>
  <c r="P17460" i="6"/>
  <c r="Q17460" i="6"/>
  <c r="R17460" i="6"/>
  <c r="P5156" i="6"/>
  <c r="Q5156" i="6"/>
  <c r="R5156" i="6"/>
  <c r="P21896" i="6"/>
  <c r="Q21896" i="6"/>
  <c r="R21896" i="6"/>
  <c r="P23554" i="6"/>
  <c r="Q23554" i="6"/>
  <c r="R23554" i="6"/>
  <c r="P612" i="6"/>
  <c r="Q612" i="6"/>
  <c r="R612" i="6"/>
  <c r="P690" i="6"/>
  <c r="Q690" i="6"/>
  <c r="R690" i="6"/>
  <c r="P39249" i="6"/>
  <c r="Q39249" i="6"/>
  <c r="R39249" i="6"/>
  <c r="P1666" i="6"/>
  <c r="Q1666" i="6"/>
  <c r="R1666" i="6"/>
  <c r="P25878" i="6"/>
  <c r="Q25878" i="6"/>
  <c r="R25878" i="6"/>
  <c r="P37619" i="6"/>
  <c r="Q37619" i="6"/>
  <c r="R37619" i="6"/>
  <c r="P19433" i="6"/>
  <c r="Q19433" i="6"/>
  <c r="R19433" i="6"/>
  <c r="P24560" i="6"/>
  <c r="Q24560" i="6"/>
  <c r="R24560" i="6"/>
  <c r="P25718" i="6"/>
  <c r="Q25718" i="6"/>
  <c r="R25718" i="6"/>
  <c r="P31686" i="6"/>
  <c r="Q31686" i="6"/>
  <c r="R31686" i="6"/>
  <c r="P33153" i="6"/>
  <c r="Q33153" i="6"/>
  <c r="R33153" i="6"/>
  <c r="P549" i="6"/>
  <c r="Q549" i="6"/>
  <c r="R549" i="6"/>
  <c r="P5817" i="6"/>
  <c r="Q5817" i="6"/>
  <c r="R5817" i="6"/>
  <c r="P15879" i="6"/>
  <c r="Q15879" i="6"/>
  <c r="R15879" i="6"/>
  <c r="P35192" i="6"/>
  <c r="Q35192" i="6"/>
  <c r="R35192" i="6"/>
  <c r="P15544" i="6"/>
  <c r="Q15544" i="6"/>
  <c r="R15544" i="6"/>
  <c r="P16291" i="6"/>
  <c r="Q16291" i="6"/>
  <c r="R16291" i="6"/>
  <c r="P27062" i="6"/>
  <c r="Q27062" i="6"/>
  <c r="R27062" i="6"/>
  <c r="P7706" i="6"/>
  <c r="Q7706" i="6"/>
  <c r="R7706" i="6"/>
  <c r="P19392" i="6"/>
  <c r="Q19392" i="6"/>
  <c r="R19392" i="6"/>
  <c r="P24234" i="6"/>
  <c r="Q24234" i="6"/>
  <c r="R24234" i="6"/>
  <c r="P27342" i="6"/>
  <c r="Q27342" i="6"/>
  <c r="R27342" i="6"/>
  <c r="P30089" i="6"/>
  <c r="Q30089" i="6"/>
  <c r="R30089" i="6"/>
  <c r="P16426" i="6"/>
  <c r="Q16426" i="6"/>
  <c r="R16426" i="6"/>
  <c r="P23725" i="6"/>
  <c r="Q23725" i="6"/>
  <c r="R23725" i="6"/>
  <c r="P26707" i="6"/>
  <c r="Q26707" i="6"/>
  <c r="R26707" i="6"/>
  <c r="P29169" i="6"/>
  <c r="Q29169" i="6"/>
  <c r="R29169" i="6"/>
  <c r="P39340" i="6"/>
  <c r="Q39340" i="6"/>
  <c r="R39340" i="6"/>
  <c r="P4675" i="6"/>
  <c r="Q4675" i="6"/>
  <c r="R4675" i="6"/>
  <c r="P4441" i="6"/>
  <c r="Q4441" i="6"/>
  <c r="R4441" i="6"/>
  <c r="P37831" i="6"/>
  <c r="Q37831" i="6"/>
  <c r="R37831" i="6"/>
  <c r="P38518" i="6"/>
  <c r="Q38518" i="6"/>
  <c r="R38518" i="6"/>
  <c r="P7183" i="6"/>
  <c r="Q7183" i="6"/>
  <c r="R7183" i="6"/>
  <c r="P34491" i="6"/>
  <c r="Q34491" i="6"/>
  <c r="R34491" i="6"/>
  <c r="P23284" i="6"/>
  <c r="Q23284" i="6"/>
  <c r="R23284" i="6"/>
  <c r="P24778" i="6"/>
  <c r="Q24778" i="6"/>
  <c r="R24778" i="6"/>
  <c r="P13129" i="6"/>
  <c r="Q13129" i="6"/>
  <c r="R13129" i="6"/>
  <c r="P13450" i="6"/>
  <c r="Q13450" i="6"/>
  <c r="R13450" i="6"/>
  <c r="P18885" i="6"/>
  <c r="Q18885" i="6"/>
  <c r="R18885" i="6"/>
  <c r="P23038" i="6"/>
  <c r="Q23038" i="6"/>
  <c r="R23038" i="6"/>
  <c r="P7160" i="6"/>
  <c r="Q7160" i="6"/>
  <c r="R7160" i="6"/>
  <c r="P34104" i="6"/>
  <c r="Q34104" i="6"/>
  <c r="R34104" i="6"/>
  <c r="P20022" i="6"/>
  <c r="Q20022" i="6"/>
  <c r="R20022" i="6"/>
  <c r="P753" i="6"/>
  <c r="Q753" i="6"/>
  <c r="R753" i="6"/>
  <c r="P5535" i="6"/>
  <c r="Q5535" i="6"/>
  <c r="R5535" i="6"/>
  <c r="P35839" i="6"/>
  <c r="Q35839" i="6"/>
  <c r="R35839" i="6"/>
  <c r="P27572" i="6"/>
  <c r="Q27572" i="6"/>
  <c r="R27572" i="6"/>
  <c r="P29605" i="6"/>
  <c r="Q29605" i="6"/>
  <c r="R29605" i="6"/>
  <c r="P13884" i="6"/>
  <c r="Q13884" i="6"/>
  <c r="R13884" i="6"/>
  <c r="P13043" i="6"/>
  <c r="Q13043" i="6"/>
  <c r="R13043" i="6"/>
  <c r="P39043" i="6"/>
  <c r="Q39043" i="6"/>
  <c r="R39043" i="6"/>
  <c r="P4040" i="6"/>
  <c r="Q4040" i="6"/>
  <c r="R4040" i="6"/>
  <c r="P5326" i="6"/>
  <c r="Q5326" i="6"/>
  <c r="R5326" i="6"/>
  <c r="P39480" i="6"/>
  <c r="Q39480" i="6"/>
  <c r="R39480" i="6"/>
  <c r="P27992" i="6"/>
  <c r="Q27992" i="6"/>
  <c r="R27992" i="6"/>
  <c r="P30921" i="6"/>
  <c r="Q30921" i="6"/>
  <c r="R30921" i="6"/>
  <c r="P38071" i="6"/>
  <c r="Q38071" i="6"/>
  <c r="R38071" i="6"/>
  <c r="P19393" i="6"/>
  <c r="Q19393" i="6"/>
  <c r="R19393" i="6"/>
  <c r="P27905" i="6"/>
  <c r="Q27905" i="6"/>
  <c r="R27905" i="6"/>
  <c r="P36656" i="6"/>
  <c r="Q36656" i="6"/>
  <c r="R36656" i="6"/>
  <c r="P11679" i="6"/>
  <c r="Q11679" i="6"/>
  <c r="R11679" i="6"/>
  <c r="P28256" i="6"/>
  <c r="Q28256" i="6"/>
  <c r="R28256" i="6"/>
  <c r="P33613" i="6"/>
  <c r="Q33613" i="6"/>
  <c r="R33613" i="6"/>
  <c r="P17451" i="6"/>
  <c r="Q17451" i="6"/>
  <c r="R17451" i="6"/>
  <c r="P14037" i="6"/>
  <c r="Q14037" i="6"/>
  <c r="R14037" i="6"/>
  <c r="P9576" i="6"/>
  <c r="Q9576" i="6"/>
  <c r="R9576" i="6"/>
  <c r="P10976" i="6"/>
  <c r="Q10976" i="6"/>
  <c r="R10976" i="6"/>
  <c r="P11326" i="6"/>
  <c r="Q11326" i="6"/>
  <c r="R11326" i="6"/>
  <c r="P11327" i="6"/>
  <c r="Q11327" i="6"/>
  <c r="R11327" i="6"/>
  <c r="P12390" i="6"/>
  <c r="Q12390" i="6"/>
  <c r="R12390" i="6"/>
  <c r="P13177" i="6"/>
  <c r="Q13177" i="6"/>
  <c r="R13177" i="6"/>
  <c r="P15455" i="6"/>
  <c r="Q15455" i="6"/>
  <c r="R15455" i="6"/>
  <c r="P16897" i="6"/>
  <c r="Q16897" i="6"/>
  <c r="R16897" i="6"/>
  <c r="P23955" i="6"/>
  <c r="Q23955" i="6"/>
  <c r="R23955" i="6"/>
  <c r="P26560" i="6"/>
  <c r="Q26560" i="6"/>
  <c r="R26560" i="6"/>
  <c r="P698" i="6"/>
  <c r="Q698" i="6"/>
  <c r="R698" i="6"/>
  <c r="P1824" i="6"/>
  <c r="Q1824" i="6"/>
  <c r="R1824" i="6"/>
  <c r="P7036" i="6"/>
  <c r="Q7036" i="6"/>
  <c r="R7036" i="6"/>
  <c r="P36235" i="6"/>
  <c r="Q36235" i="6"/>
  <c r="R36235" i="6"/>
  <c r="P34408" i="6"/>
  <c r="Q34408" i="6"/>
  <c r="R34408" i="6"/>
  <c r="P5114" i="6"/>
  <c r="Q5114" i="6"/>
  <c r="R5114" i="6"/>
  <c r="P26769" i="6"/>
  <c r="Q26769" i="6"/>
  <c r="R26769" i="6"/>
  <c r="P30294" i="6"/>
  <c r="Q30294" i="6"/>
  <c r="R30294" i="6"/>
  <c r="P12623" i="6"/>
  <c r="Q12623" i="6"/>
  <c r="R12623" i="6"/>
  <c r="P18794" i="6"/>
  <c r="Q18794" i="6"/>
  <c r="R18794" i="6"/>
  <c r="P17987" i="6"/>
  <c r="Q17987" i="6"/>
  <c r="R17987" i="6"/>
  <c r="P40290" i="6"/>
  <c r="Q40290" i="6"/>
  <c r="R40290" i="6"/>
  <c r="P26753" i="6"/>
  <c r="Q26753" i="6"/>
  <c r="R26753" i="6"/>
  <c r="P27793" i="6"/>
  <c r="Q27793" i="6"/>
  <c r="R27793" i="6"/>
  <c r="P39709" i="6"/>
  <c r="Q39709" i="6"/>
  <c r="R39709" i="6"/>
  <c r="P38034" i="6"/>
  <c r="Q38034" i="6"/>
  <c r="R38034" i="6"/>
  <c r="P18210" i="6"/>
  <c r="Q18210" i="6"/>
  <c r="R18210" i="6"/>
  <c r="P26914" i="6"/>
  <c r="Q26914" i="6"/>
  <c r="R26914" i="6"/>
  <c r="P35309" i="6"/>
  <c r="Q35309" i="6"/>
  <c r="R35309" i="6"/>
  <c r="P26498" i="6"/>
  <c r="Q26498" i="6"/>
  <c r="R26498" i="6"/>
  <c r="P33723" i="6"/>
  <c r="Q33723" i="6"/>
  <c r="R33723" i="6"/>
  <c r="P8009" i="6"/>
  <c r="Q8009" i="6"/>
  <c r="R8009" i="6"/>
  <c r="P8495" i="6"/>
  <c r="Q8495" i="6"/>
  <c r="R8495" i="6"/>
  <c r="P25837" i="6"/>
  <c r="Q25837" i="6"/>
  <c r="R25837" i="6"/>
  <c r="P14296" i="6"/>
  <c r="Q14296" i="6"/>
  <c r="R14296" i="6"/>
  <c r="P35532" i="6"/>
  <c r="Q35532" i="6"/>
  <c r="R35532" i="6"/>
  <c r="P15700" i="6"/>
  <c r="Q15700" i="6"/>
  <c r="R15700" i="6"/>
  <c r="P34267" i="6"/>
  <c r="Q34267" i="6"/>
  <c r="R34267" i="6"/>
  <c r="P9846" i="6"/>
  <c r="Q9846" i="6"/>
  <c r="R9846" i="6"/>
  <c r="P20129" i="6"/>
  <c r="Q20129" i="6"/>
  <c r="R20129" i="6"/>
  <c r="P21126" i="6"/>
  <c r="Q21126" i="6"/>
  <c r="R21126" i="6"/>
  <c r="P30538" i="6"/>
  <c r="Q30538" i="6"/>
  <c r="R30538" i="6"/>
  <c r="P39104" i="6"/>
  <c r="Q39104" i="6"/>
  <c r="R39104" i="6"/>
  <c r="P24116" i="6"/>
  <c r="Q24116" i="6"/>
  <c r="R24116" i="6"/>
  <c r="P26874" i="6"/>
  <c r="Q26874" i="6"/>
  <c r="R26874" i="6"/>
  <c r="P37675" i="6"/>
  <c r="Q37675" i="6"/>
  <c r="R37675" i="6"/>
  <c r="P6686" i="6"/>
  <c r="Q6686" i="6"/>
  <c r="R6686" i="6"/>
  <c r="P24208" i="6"/>
  <c r="Q24208" i="6"/>
  <c r="R24208" i="6"/>
  <c r="P21296" i="6"/>
  <c r="Q21296" i="6"/>
  <c r="R21296" i="6"/>
  <c r="P24810" i="6"/>
  <c r="Q24810" i="6"/>
  <c r="R24810" i="6"/>
  <c r="P18265" i="6"/>
  <c r="Q18265" i="6"/>
  <c r="R18265" i="6"/>
  <c r="P18778" i="6"/>
  <c r="Q18778" i="6"/>
  <c r="R18778" i="6"/>
  <c r="P29339" i="6"/>
  <c r="Q29339" i="6"/>
  <c r="R29339" i="6"/>
  <c r="P31033" i="6"/>
  <c r="Q31033" i="6"/>
  <c r="R31033" i="6"/>
  <c r="P2745" i="6"/>
  <c r="Q2745" i="6"/>
  <c r="R2745" i="6"/>
  <c r="P2757" i="6"/>
  <c r="Q2757" i="6"/>
  <c r="R2757" i="6"/>
  <c r="P22663" i="6"/>
  <c r="Q22663" i="6"/>
  <c r="R22663" i="6"/>
  <c r="P31711" i="6"/>
  <c r="Q31711" i="6"/>
  <c r="R31711" i="6"/>
  <c r="P22404" i="6"/>
  <c r="Q22404" i="6"/>
  <c r="R22404" i="6"/>
  <c r="P5509" i="6"/>
  <c r="Q5509" i="6"/>
  <c r="R5509" i="6"/>
  <c r="P27631" i="6"/>
  <c r="Q27631" i="6"/>
  <c r="R27631" i="6"/>
  <c r="P30362" i="6"/>
  <c r="Q30362" i="6"/>
  <c r="R30362" i="6"/>
  <c r="P32953" i="6"/>
  <c r="Q32953" i="6"/>
  <c r="R32953" i="6"/>
  <c r="P14792" i="6"/>
  <c r="Q14792" i="6"/>
  <c r="R14792" i="6"/>
  <c r="P10789" i="6"/>
  <c r="Q10789" i="6"/>
  <c r="R10789" i="6"/>
  <c r="P13273" i="6"/>
  <c r="Q13273" i="6"/>
  <c r="R13273" i="6"/>
  <c r="P26362" i="6"/>
  <c r="Q26362" i="6"/>
  <c r="R26362" i="6"/>
  <c r="P23722" i="6"/>
  <c r="Q23722" i="6"/>
  <c r="R23722" i="6"/>
  <c r="P18868" i="6"/>
  <c r="Q18868" i="6"/>
  <c r="R18868" i="6"/>
  <c r="P28999" i="6"/>
  <c r="Q28999" i="6"/>
  <c r="R28999" i="6"/>
  <c r="P3510" i="6"/>
  <c r="Q3510" i="6"/>
  <c r="R3510" i="6"/>
  <c r="P6874" i="6"/>
  <c r="Q6874" i="6"/>
  <c r="R6874" i="6"/>
  <c r="P40094" i="6"/>
  <c r="Q40094" i="6"/>
  <c r="R40094" i="6"/>
  <c r="P35840" i="6"/>
  <c r="Q35840" i="6"/>
  <c r="R35840" i="6"/>
  <c r="P18274" i="6"/>
  <c r="Q18274" i="6"/>
  <c r="R18274" i="6"/>
  <c r="P25960" i="6"/>
  <c r="Q25960" i="6"/>
  <c r="R25960" i="6"/>
  <c r="P29027" i="6"/>
  <c r="Q29027" i="6"/>
  <c r="R29027" i="6"/>
  <c r="P34383" i="6"/>
  <c r="Q34383" i="6"/>
  <c r="R34383" i="6"/>
  <c r="P9170" i="6"/>
  <c r="Q9170" i="6"/>
  <c r="R9170" i="6"/>
  <c r="P10922" i="6"/>
  <c r="Q10922" i="6"/>
  <c r="R10922" i="6"/>
  <c r="P11258" i="6"/>
  <c r="Q11258" i="6"/>
  <c r="R11258" i="6"/>
  <c r="P20945" i="6"/>
  <c r="Q20945" i="6"/>
  <c r="R20945" i="6"/>
  <c r="P22815" i="6"/>
  <c r="Q22815" i="6"/>
  <c r="R22815" i="6"/>
  <c r="P27389" i="6"/>
  <c r="Q27389" i="6"/>
  <c r="R27389" i="6"/>
  <c r="P27985" i="6"/>
  <c r="Q27985" i="6"/>
  <c r="R27985" i="6"/>
  <c r="P2495" i="6"/>
  <c r="Q2495" i="6"/>
  <c r="R2495" i="6"/>
  <c r="P21339" i="6"/>
  <c r="Q21339" i="6"/>
  <c r="R21339" i="6"/>
  <c r="P22308" i="6"/>
  <c r="Q22308" i="6"/>
  <c r="R22308" i="6"/>
  <c r="P36111" i="6"/>
  <c r="Q36111" i="6"/>
  <c r="R36111" i="6"/>
  <c r="P33036" i="6"/>
  <c r="Q33036" i="6"/>
  <c r="R33036" i="6"/>
  <c r="P20740" i="6"/>
  <c r="Q20740" i="6"/>
  <c r="R20740" i="6"/>
  <c r="P7496" i="6"/>
  <c r="Q7496" i="6"/>
  <c r="R7496" i="6"/>
  <c r="P37571" i="6"/>
  <c r="Q37571" i="6"/>
  <c r="R37571" i="6"/>
  <c r="P23193" i="6"/>
  <c r="Q23193" i="6"/>
  <c r="R23193" i="6"/>
  <c r="P27530" i="6"/>
  <c r="Q27530" i="6"/>
  <c r="R27530" i="6"/>
  <c r="P40533" i="6"/>
  <c r="Q40533" i="6"/>
  <c r="R40533" i="6"/>
  <c r="P17284" i="6"/>
  <c r="Q17284" i="6"/>
  <c r="R17284" i="6"/>
  <c r="P18946" i="6"/>
  <c r="Q18946" i="6"/>
  <c r="R18946" i="6"/>
  <c r="P19484" i="6"/>
  <c r="Q19484" i="6"/>
  <c r="R19484" i="6"/>
  <c r="P2701" i="6"/>
  <c r="Q2701" i="6"/>
  <c r="R2701" i="6"/>
  <c r="P39906" i="6"/>
  <c r="Q39906" i="6"/>
  <c r="R39906" i="6"/>
  <c r="P6961" i="6"/>
  <c r="Q6961" i="6"/>
  <c r="R6961" i="6"/>
  <c r="P5219" i="6"/>
  <c r="Q5219" i="6"/>
  <c r="R5219" i="6"/>
  <c r="P29543" i="6"/>
  <c r="Q29543" i="6"/>
  <c r="R29543" i="6"/>
  <c r="P2690" i="6"/>
  <c r="Q2690" i="6"/>
  <c r="R2690" i="6"/>
  <c r="P30552" i="6"/>
  <c r="Q30552" i="6"/>
  <c r="R30552" i="6"/>
  <c r="P18226" i="6"/>
  <c r="Q18226" i="6"/>
  <c r="R18226" i="6"/>
  <c r="P22427" i="6"/>
  <c r="Q22427" i="6"/>
  <c r="R22427" i="6"/>
  <c r="P11563" i="6"/>
  <c r="Q11563" i="6"/>
  <c r="R11563" i="6"/>
  <c r="P3254" i="6"/>
  <c r="Q3254" i="6"/>
  <c r="R3254" i="6"/>
  <c r="P4600" i="6"/>
  <c r="Q4600" i="6"/>
  <c r="R4600" i="6"/>
  <c r="P7087" i="6"/>
  <c r="Q7087" i="6"/>
  <c r="R7087" i="6"/>
  <c r="P31568" i="6"/>
  <c r="Q31568" i="6"/>
  <c r="R31568" i="6"/>
  <c r="P5619" i="6"/>
  <c r="Q5619" i="6"/>
  <c r="R5619" i="6"/>
  <c r="P32848" i="6"/>
  <c r="Q32848" i="6"/>
  <c r="R32848" i="6"/>
  <c r="P28048" i="6"/>
  <c r="Q28048" i="6"/>
  <c r="R28048" i="6"/>
  <c r="P3889" i="6"/>
  <c r="Q3889" i="6"/>
  <c r="R3889" i="6"/>
  <c r="P13136" i="6"/>
  <c r="Q13136" i="6"/>
  <c r="R13136" i="6"/>
  <c r="P22218" i="6"/>
  <c r="Q22218" i="6"/>
  <c r="R22218" i="6"/>
  <c r="P4163" i="6"/>
  <c r="Q4163" i="6"/>
  <c r="R4163" i="6"/>
  <c r="P29748" i="6"/>
  <c r="Q29748" i="6"/>
  <c r="R29748" i="6"/>
  <c r="P34029" i="6"/>
  <c r="Q34029" i="6"/>
  <c r="R34029" i="6"/>
  <c r="P33766" i="6"/>
  <c r="Q33766" i="6"/>
  <c r="R33766" i="6"/>
  <c r="P3341" i="6"/>
  <c r="Q3341" i="6"/>
  <c r="R3341" i="6"/>
  <c r="P4295" i="6"/>
  <c r="Q4295" i="6"/>
  <c r="R4295" i="6"/>
  <c r="P28240" i="6"/>
  <c r="Q28240" i="6"/>
  <c r="R28240" i="6"/>
  <c r="P15043" i="6"/>
  <c r="Q15043" i="6"/>
  <c r="R15043" i="6"/>
  <c r="P17191" i="6"/>
  <c r="Q17191" i="6"/>
  <c r="R17191" i="6"/>
  <c r="P24065" i="6"/>
  <c r="Q24065" i="6"/>
  <c r="R24065" i="6"/>
  <c r="P621" i="6"/>
  <c r="Q621" i="6"/>
  <c r="R621" i="6"/>
  <c r="P3435" i="6"/>
  <c r="Q3435" i="6"/>
  <c r="R3435" i="6"/>
  <c r="P32593" i="6"/>
  <c r="Q32593" i="6"/>
  <c r="R32593" i="6"/>
  <c r="P37678" i="6"/>
  <c r="Q37678" i="6"/>
  <c r="R37678" i="6"/>
  <c r="P1533" i="6"/>
  <c r="Q1533" i="6"/>
  <c r="R1533" i="6"/>
  <c r="P5413" i="6"/>
  <c r="Q5413" i="6"/>
  <c r="R5413" i="6"/>
  <c r="P17816" i="6"/>
  <c r="Q17816" i="6"/>
  <c r="R17816" i="6"/>
  <c r="P19385" i="6"/>
  <c r="Q19385" i="6"/>
  <c r="R19385" i="6"/>
  <c r="P15030" i="6"/>
  <c r="Q15030" i="6"/>
  <c r="R15030" i="6"/>
  <c r="P8409" i="6"/>
  <c r="Q8409" i="6"/>
  <c r="R8409" i="6"/>
  <c r="P433" i="6"/>
  <c r="Q433" i="6"/>
  <c r="R433" i="6"/>
  <c r="P1061" i="6"/>
  <c r="Q1061" i="6"/>
  <c r="R1061" i="6"/>
  <c r="P2453" i="6"/>
  <c r="Q2453" i="6"/>
  <c r="R2453" i="6"/>
  <c r="P28994" i="6"/>
  <c r="Q28994" i="6"/>
  <c r="R28994" i="6"/>
  <c r="P32042" i="6"/>
  <c r="Q32042" i="6"/>
  <c r="R32042" i="6"/>
  <c r="P32215" i="6"/>
  <c r="Q32215" i="6"/>
  <c r="R32215" i="6"/>
  <c r="P19405" i="6"/>
  <c r="Q19405" i="6"/>
  <c r="R19405" i="6"/>
  <c r="P35849" i="6"/>
  <c r="Q35849" i="6"/>
  <c r="R35849" i="6"/>
  <c r="P30541" i="6"/>
  <c r="Q30541" i="6"/>
  <c r="R30541" i="6"/>
  <c r="P1752" i="6"/>
  <c r="Q1752" i="6"/>
  <c r="R1752" i="6"/>
  <c r="P4703" i="6"/>
  <c r="Q4703" i="6"/>
  <c r="R4703" i="6"/>
  <c r="P3322" i="6"/>
  <c r="Q3322" i="6"/>
  <c r="R3322" i="6"/>
  <c r="P29266" i="6"/>
  <c r="Q29266" i="6"/>
  <c r="R29266" i="6"/>
  <c r="P35896" i="6"/>
  <c r="Q35896" i="6"/>
  <c r="R35896" i="6"/>
  <c r="P19999" i="6"/>
  <c r="Q19999" i="6"/>
  <c r="R19999" i="6"/>
  <c r="P22474" i="6"/>
  <c r="Q22474" i="6"/>
  <c r="R22474" i="6"/>
  <c r="P38779" i="6"/>
  <c r="Q38779" i="6"/>
  <c r="R38779" i="6"/>
  <c r="P38492" i="6"/>
  <c r="Q38492" i="6"/>
  <c r="R38492" i="6"/>
  <c r="P29016" i="6"/>
  <c r="Q29016" i="6"/>
  <c r="R29016" i="6"/>
  <c r="P19499" i="6"/>
  <c r="Q19499" i="6"/>
  <c r="R19499" i="6"/>
  <c r="P38401" i="6"/>
  <c r="Q38401" i="6"/>
  <c r="R38401" i="6"/>
  <c r="P40193" i="6"/>
  <c r="Q40193" i="6"/>
  <c r="R40193" i="6"/>
  <c r="P6619" i="6"/>
  <c r="Q6619" i="6"/>
  <c r="R6619" i="6"/>
  <c r="P39086" i="6"/>
  <c r="Q39086" i="6"/>
  <c r="R39086" i="6"/>
  <c r="P38815" i="6"/>
  <c r="Q38815" i="6"/>
  <c r="R38815" i="6"/>
  <c r="P18664" i="6"/>
  <c r="Q18664" i="6"/>
  <c r="R18664" i="6"/>
  <c r="P23018" i="6"/>
  <c r="Q23018" i="6"/>
  <c r="R23018" i="6"/>
  <c r="P35797" i="6"/>
  <c r="Q35797" i="6"/>
  <c r="R35797" i="6"/>
  <c r="P23330" i="6"/>
  <c r="Q23330" i="6"/>
  <c r="R23330" i="6"/>
  <c r="P29305" i="6"/>
  <c r="Q29305" i="6"/>
  <c r="R29305" i="6"/>
  <c r="P29608" i="6"/>
  <c r="Q29608" i="6"/>
  <c r="R29608" i="6"/>
  <c r="P13345" i="6"/>
  <c r="Q13345" i="6"/>
  <c r="R13345" i="6"/>
  <c r="P5310" i="6"/>
  <c r="Q5310" i="6"/>
  <c r="R5310" i="6"/>
  <c r="P26553" i="6"/>
  <c r="Q26553" i="6"/>
  <c r="R26553" i="6"/>
  <c r="P26890" i="6"/>
  <c r="Q26890" i="6"/>
  <c r="R26890" i="6"/>
  <c r="P2250" i="6"/>
  <c r="Q2250" i="6"/>
  <c r="R2250" i="6"/>
  <c r="P4824" i="6"/>
  <c r="Q4824" i="6"/>
  <c r="R4824" i="6"/>
  <c r="P6637" i="6"/>
  <c r="Q6637" i="6"/>
  <c r="R6637" i="6"/>
  <c r="P7178" i="6"/>
  <c r="Q7178" i="6"/>
  <c r="R7178" i="6"/>
  <c r="P18716" i="6"/>
  <c r="Q18716" i="6"/>
  <c r="R18716" i="6"/>
  <c r="P856" i="6"/>
  <c r="Q856" i="6"/>
  <c r="R856" i="6"/>
  <c r="P3497" i="6"/>
  <c r="Q3497" i="6"/>
  <c r="R3497" i="6"/>
  <c r="P23940" i="6"/>
  <c r="Q23940" i="6"/>
  <c r="R23940" i="6"/>
  <c r="P3490" i="6"/>
  <c r="Q3490" i="6"/>
  <c r="R3490" i="6"/>
  <c r="P4602" i="6"/>
  <c r="Q4602" i="6"/>
  <c r="R4602" i="6"/>
  <c r="P4745" i="6"/>
  <c r="Q4745" i="6"/>
  <c r="R4745" i="6"/>
  <c r="P39323" i="6"/>
  <c r="Q39323" i="6"/>
  <c r="R39323" i="6"/>
  <c r="P16190" i="6"/>
  <c r="Q16190" i="6"/>
  <c r="R16190" i="6"/>
  <c r="P17984" i="6"/>
  <c r="Q17984" i="6"/>
  <c r="R17984" i="6"/>
  <c r="P1668" i="6"/>
  <c r="Q1668" i="6"/>
  <c r="R1668" i="6"/>
  <c r="P5731" i="6"/>
  <c r="Q5731" i="6"/>
  <c r="R5731" i="6"/>
  <c r="P5189" i="6"/>
  <c r="Q5189" i="6"/>
  <c r="R5189" i="6"/>
  <c r="P39246" i="6"/>
  <c r="Q39246" i="6"/>
  <c r="R39246" i="6"/>
  <c r="P9738" i="6"/>
  <c r="Q9738" i="6"/>
  <c r="R9738" i="6"/>
  <c r="P31359" i="6"/>
  <c r="Q31359" i="6"/>
  <c r="R31359" i="6"/>
  <c r="P37682" i="6"/>
  <c r="Q37682" i="6"/>
  <c r="R37682" i="6"/>
  <c r="P25282" i="6"/>
  <c r="Q25282" i="6"/>
  <c r="R25282" i="6"/>
  <c r="P39294" i="6"/>
  <c r="Q39294" i="6"/>
  <c r="R39294" i="6"/>
  <c r="P39811" i="6"/>
  <c r="Q39811" i="6"/>
  <c r="R39811" i="6"/>
  <c r="P39199" i="6"/>
  <c r="Q39199" i="6"/>
  <c r="R39199" i="6"/>
  <c r="P30182" i="6"/>
  <c r="Q30182" i="6"/>
  <c r="R30182" i="6"/>
  <c r="P33574" i="6"/>
  <c r="Q33574" i="6"/>
  <c r="R33574" i="6"/>
  <c r="P27423" i="6"/>
  <c r="Q27423" i="6"/>
  <c r="R27423" i="6"/>
  <c r="P20828" i="6"/>
  <c r="Q20828" i="6"/>
  <c r="R20828" i="6"/>
  <c r="P29712" i="6"/>
  <c r="Q29712" i="6"/>
  <c r="R29712" i="6"/>
  <c r="P31019" i="6"/>
  <c r="Q31019" i="6"/>
  <c r="R31019" i="6"/>
  <c r="P13038" i="6"/>
  <c r="Q13038" i="6"/>
  <c r="R13038" i="6"/>
  <c r="P15164" i="6"/>
  <c r="Q15164" i="6"/>
  <c r="R15164" i="6"/>
  <c r="P31251" i="6"/>
  <c r="Q31251" i="6"/>
  <c r="R31251" i="6"/>
  <c r="P39466" i="6"/>
  <c r="Q39466" i="6"/>
  <c r="R39466" i="6"/>
  <c r="P17696" i="6"/>
  <c r="Q17696" i="6"/>
  <c r="R17696" i="6"/>
  <c r="P6676" i="6"/>
  <c r="Q6676" i="6"/>
  <c r="R6676" i="6"/>
  <c r="P36400" i="6"/>
  <c r="Q36400" i="6"/>
  <c r="R36400" i="6"/>
  <c r="P30393" i="6"/>
  <c r="Q30393" i="6"/>
  <c r="R30393" i="6"/>
  <c r="P33891" i="6"/>
  <c r="Q33891" i="6"/>
  <c r="R33891" i="6"/>
  <c r="P23368" i="6"/>
  <c r="Q23368" i="6"/>
  <c r="R23368" i="6"/>
  <c r="P24176" i="6"/>
  <c r="Q24176" i="6"/>
  <c r="R24176" i="6"/>
  <c r="P19051" i="6"/>
  <c r="Q19051" i="6"/>
  <c r="R19051" i="6"/>
  <c r="P22256" i="6"/>
  <c r="Q22256" i="6"/>
  <c r="R22256" i="6"/>
  <c r="P32680" i="6"/>
  <c r="Q32680" i="6"/>
  <c r="R32680" i="6"/>
  <c r="P6108" i="6"/>
  <c r="Q6108" i="6"/>
  <c r="R6108" i="6"/>
  <c r="P40255" i="6"/>
  <c r="Q40255" i="6"/>
  <c r="R40255" i="6"/>
  <c r="P24495" i="6"/>
  <c r="Q24495" i="6"/>
  <c r="R24495" i="6"/>
  <c r="P29708" i="6"/>
  <c r="Q29708" i="6"/>
  <c r="R29708" i="6"/>
  <c r="P1438" i="6"/>
  <c r="Q1438" i="6"/>
  <c r="R1438" i="6"/>
  <c r="P5202" i="6"/>
  <c r="Q5202" i="6"/>
  <c r="R5202" i="6"/>
  <c r="P8937" i="6"/>
  <c r="Q8937" i="6"/>
  <c r="R8937" i="6"/>
  <c r="P9508" i="6"/>
  <c r="Q9508" i="6"/>
  <c r="R9508" i="6"/>
  <c r="P14622" i="6"/>
  <c r="Q14622" i="6"/>
  <c r="R14622" i="6"/>
  <c r="P34000" i="6"/>
  <c r="Q34000" i="6"/>
  <c r="R34000" i="6"/>
  <c r="P33848" i="6"/>
  <c r="Q33848" i="6"/>
  <c r="R33848" i="6"/>
  <c r="P5223" i="6"/>
  <c r="Q5223" i="6"/>
  <c r="R5223" i="6"/>
  <c r="P6048" i="6"/>
  <c r="Q6048" i="6"/>
  <c r="R6048" i="6"/>
  <c r="P28688" i="6"/>
  <c r="Q28688" i="6"/>
  <c r="R28688" i="6"/>
  <c r="P40622" i="6"/>
  <c r="Q40622" i="6"/>
  <c r="R40622" i="6"/>
  <c r="P20622" i="6"/>
  <c r="Q20622" i="6"/>
  <c r="R20622" i="6"/>
  <c r="P21591" i="6"/>
  <c r="Q21591" i="6"/>
  <c r="R21591" i="6"/>
  <c r="P25905" i="6"/>
  <c r="Q25905" i="6"/>
  <c r="R25905" i="6"/>
  <c r="P3566" i="6"/>
  <c r="Q3566" i="6"/>
  <c r="R3566" i="6"/>
  <c r="P39924" i="6"/>
  <c r="Q39924" i="6"/>
  <c r="R39924" i="6"/>
  <c r="P4089" i="6"/>
  <c r="Q4089" i="6"/>
  <c r="R4089" i="6"/>
  <c r="P34258" i="6"/>
  <c r="Q34258" i="6"/>
  <c r="R34258" i="6"/>
  <c r="P33026" i="6"/>
  <c r="Q33026" i="6"/>
  <c r="R33026" i="6"/>
  <c r="P36006" i="6"/>
  <c r="Q36006" i="6"/>
  <c r="R36006" i="6"/>
  <c r="P5961" i="6"/>
  <c r="Q5961" i="6"/>
  <c r="R5961" i="6"/>
  <c r="P933" i="6"/>
  <c r="Q933" i="6"/>
  <c r="R933" i="6"/>
  <c r="P6775" i="6"/>
  <c r="Q6775" i="6"/>
  <c r="R6775" i="6"/>
  <c r="P14310" i="6"/>
  <c r="Q14310" i="6"/>
  <c r="R14310" i="6"/>
  <c r="P25971" i="6"/>
  <c r="Q25971" i="6"/>
  <c r="R25971" i="6"/>
  <c r="P3940" i="6"/>
  <c r="Q3940" i="6"/>
  <c r="R3940" i="6"/>
  <c r="P37735" i="6"/>
  <c r="Q37735" i="6"/>
  <c r="R37735" i="6"/>
  <c r="P32860" i="6"/>
  <c r="Q32860" i="6"/>
  <c r="R32860" i="6"/>
  <c r="P32968" i="6"/>
  <c r="Q32968" i="6"/>
  <c r="R32968" i="6"/>
  <c r="P33324" i="6"/>
  <c r="Q33324" i="6"/>
  <c r="R33324" i="6"/>
  <c r="P20612" i="6"/>
  <c r="Q20612" i="6"/>
  <c r="R20612" i="6"/>
  <c r="P25138" i="6"/>
  <c r="Q25138" i="6"/>
  <c r="R25138" i="6"/>
  <c r="P3471" i="6"/>
  <c r="Q3471" i="6"/>
  <c r="R3471" i="6"/>
  <c r="P4989" i="6"/>
  <c r="Q4989" i="6"/>
  <c r="R4989" i="6"/>
  <c r="P5602" i="6"/>
  <c r="Q5602" i="6"/>
  <c r="R5602" i="6"/>
  <c r="P7660" i="6"/>
  <c r="Q7660" i="6"/>
  <c r="R7660" i="6"/>
  <c r="P33783" i="6"/>
  <c r="Q33783" i="6"/>
  <c r="R33783" i="6"/>
  <c r="P39780" i="6"/>
  <c r="Q39780" i="6"/>
  <c r="R39780" i="6"/>
  <c r="P1123" i="6"/>
  <c r="Q1123" i="6"/>
  <c r="R1123" i="6"/>
  <c r="P14733" i="6"/>
  <c r="Q14733" i="6"/>
  <c r="R14733" i="6"/>
  <c r="P21227" i="6"/>
  <c r="Q21227" i="6"/>
  <c r="R21227" i="6"/>
  <c r="P18654" i="6"/>
  <c r="Q18654" i="6"/>
  <c r="R18654" i="6"/>
  <c r="P20208" i="6"/>
  <c r="Q20208" i="6"/>
  <c r="R20208" i="6"/>
  <c r="P35732" i="6"/>
  <c r="Q35732" i="6"/>
  <c r="R35732" i="6"/>
  <c r="P29788" i="6"/>
  <c r="Q29788" i="6"/>
  <c r="R29788" i="6"/>
  <c r="P30365" i="6"/>
  <c r="Q30365" i="6"/>
  <c r="R30365" i="6"/>
  <c r="P18878" i="6"/>
  <c r="Q18878" i="6"/>
  <c r="R18878" i="6"/>
  <c r="P17832" i="6"/>
  <c r="Q17832" i="6"/>
  <c r="R17832" i="6"/>
  <c r="P9880" i="6"/>
  <c r="Q9880" i="6"/>
  <c r="R9880" i="6"/>
  <c r="P16005" i="6"/>
  <c r="Q16005" i="6"/>
  <c r="R16005" i="6"/>
  <c r="P6101" i="6"/>
  <c r="Q6101" i="6"/>
  <c r="R6101" i="6"/>
  <c r="P21342" i="6"/>
  <c r="Q21342" i="6"/>
  <c r="R21342" i="6"/>
  <c r="P18018" i="6"/>
  <c r="Q18018" i="6"/>
  <c r="R18018" i="6"/>
  <c r="P29455" i="6"/>
  <c r="Q29455" i="6"/>
  <c r="R29455" i="6"/>
  <c r="P33547" i="6"/>
  <c r="Q33547" i="6"/>
  <c r="R33547" i="6"/>
  <c r="P36300" i="6"/>
  <c r="Q36300" i="6"/>
  <c r="R36300" i="6"/>
  <c r="P40456" i="6"/>
  <c r="Q40456" i="6"/>
  <c r="R40456" i="6"/>
  <c r="P21901" i="6"/>
  <c r="Q21901" i="6"/>
  <c r="R21901" i="6"/>
  <c r="P5410" i="6"/>
  <c r="Q5410" i="6"/>
  <c r="R5410" i="6"/>
  <c r="P12875" i="6"/>
  <c r="Q12875" i="6"/>
  <c r="R12875" i="6"/>
  <c r="P36413" i="6"/>
  <c r="Q36413" i="6"/>
  <c r="R36413" i="6"/>
  <c r="P2565" i="6"/>
  <c r="Q2565" i="6"/>
  <c r="R2565" i="6"/>
  <c r="P9522" i="6"/>
  <c r="Q9522" i="6"/>
  <c r="R9522" i="6"/>
  <c r="P13347" i="6"/>
  <c r="Q13347" i="6"/>
  <c r="R13347" i="6"/>
  <c r="P30061" i="6"/>
  <c r="Q30061" i="6"/>
  <c r="R30061" i="6"/>
  <c r="P30603" i="6"/>
  <c r="Q30603" i="6"/>
  <c r="R30603" i="6"/>
  <c r="P30843" i="6"/>
  <c r="Q30843" i="6"/>
  <c r="R30843" i="6"/>
  <c r="P38930" i="6"/>
  <c r="Q38930" i="6"/>
  <c r="R38930" i="6"/>
  <c r="P7450" i="6"/>
  <c r="Q7450" i="6"/>
  <c r="R7450" i="6"/>
  <c r="P18646" i="6"/>
  <c r="Q18646" i="6"/>
  <c r="R18646" i="6"/>
  <c r="P10727" i="6"/>
  <c r="Q10727" i="6"/>
  <c r="R10727" i="6"/>
  <c r="P11470" i="6"/>
  <c r="Q11470" i="6"/>
  <c r="R11470" i="6"/>
  <c r="P11787" i="6"/>
  <c r="Q11787" i="6"/>
  <c r="R11787" i="6"/>
  <c r="P12309" i="6"/>
  <c r="Q12309" i="6"/>
  <c r="R12309" i="6"/>
  <c r="P17743" i="6"/>
  <c r="Q17743" i="6"/>
  <c r="R17743" i="6"/>
  <c r="P2400" i="6"/>
  <c r="Q2400" i="6"/>
  <c r="R2400" i="6"/>
  <c r="P38326" i="6"/>
  <c r="Q38326" i="6"/>
  <c r="R38326" i="6"/>
  <c r="P12172" i="6"/>
  <c r="Q12172" i="6"/>
  <c r="R12172" i="6"/>
  <c r="P19330" i="6"/>
  <c r="Q19330" i="6"/>
  <c r="R19330" i="6"/>
  <c r="P9952" i="6"/>
  <c r="Q9952" i="6"/>
  <c r="R9952" i="6"/>
  <c r="P9976" i="6"/>
  <c r="Q9976" i="6"/>
  <c r="R9976" i="6"/>
  <c r="P14243" i="6"/>
  <c r="Q14243" i="6"/>
  <c r="R14243" i="6"/>
  <c r="P23353" i="6"/>
  <c r="Q23353" i="6"/>
  <c r="R23353" i="6"/>
  <c r="P4615" i="6"/>
  <c r="Q4615" i="6"/>
  <c r="R4615" i="6"/>
  <c r="P36441" i="6"/>
  <c r="Q36441" i="6"/>
  <c r="R36441" i="6"/>
  <c r="P24044" i="6"/>
  <c r="Q24044" i="6"/>
  <c r="R24044" i="6"/>
  <c r="P9525" i="6"/>
  <c r="Q9525" i="6"/>
  <c r="R9525" i="6"/>
  <c r="P11694" i="6"/>
  <c r="Q11694" i="6"/>
  <c r="R11694" i="6"/>
  <c r="P15335" i="6"/>
  <c r="Q15335" i="6"/>
  <c r="R15335" i="6"/>
  <c r="P15953" i="6"/>
  <c r="Q15953" i="6"/>
  <c r="R15953" i="6"/>
  <c r="P16115" i="6"/>
  <c r="Q16115" i="6"/>
  <c r="R16115" i="6"/>
  <c r="P19221" i="6"/>
  <c r="Q19221" i="6"/>
  <c r="R19221" i="6"/>
  <c r="P20627" i="6"/>
  <c r="Q20627" i="6"/>
  <c r="R20627" i="6"/>
  <c r="P26684" i="6"/>
  <c r="Q26684" i="6"/>
  <c r="R26684" i="6"/>
  <c r="P10357" i="6"/>
  <c r="Q10357" i="6"/>
  <c r="R10357" i="6"/>
  <c r="P16790" i="6"/>
  <c r="Q16790" i="6"/>
  <c r="R16790" i="6"/>
  <c r="P24737" i="6"/>
  <c r="Q24737" i="6"/>
  <c r="R24737" i="6"/>
  <c r="P23798" i="6"/>
  <c r="Q23798" i="6"/>
  <c r="R23798" i="6"/>
  <c r="P29103" i="6"/>
  <c r="Q29103" i="6"/>
  <c r="R29103" i="6"/>
  <c r="P30759" i="6"/>
  <c r="Q30759" i="6"/>
  <c r="R30759" i="6"/>
  <c r="P27825" i="6"/>
  <c r="Q27825" i="6"/>
  <c r="R27825" i="6"/>
  <c r="P12503" i="6"/>
  <c r="Q12503" i="6"/>
  <c r="R12503" i="6"/>
  <c r="P11295" i="6"/>
  <c r="Q11295" i="6"/>
  <c r="R11295" i="6"/>
  <c r="P15829" i="6"/>
  <c r="Q15829" i="6"/>
  <c r="R15829" i="6"/>
  <c r="P26531" i="6"/>
  <c r="Q26531" i="6"/>
  <c r="R26531" i="6"/>
  <c r="P24768" i="6"/>
  <c r="Q24768" i="6"/>
  <c r="R24768" i="6"/>
  <c r="P1145" i="6"/>
  <c r="Q1145" i="6"/>
  <c r="R1145" i="6"/>
  <c r="P3456" i="6"/>
  <c r="Q3456" i="6"/>
  <c r="R3456" i="6"/>
  <c r="P36873" i="6"/>
  <c r="Q36873" i="6"/>
  <c r="R36873" i="6"/>
  <c r="P31190" i="6"/>
  <c r="Q31190" i="6"/>
  <c r="R31190" i="6"/>
  <c r="P33306" i="6"/>
  <c r="Q33306" i="6"/>
  <c r="R33306" i="6"/>
  <c r="P8547" i="6"/>
  <c r="Q8547" i="6"/>
  <c r="R8547" i="6"/>
  <c r="P39527" i="6"/>
  <c r="Q39527" i="6"/>
  <c r="R39527" i="6"/>
  <c r="P9739" i="6"/>
  <c r="Q9739" i="6"/>
  <c r="R9739" i="6"/>
  <c r="P16181" i="6"/>
  <c r="Q16181" i="6"/>
  <c r="R16181" i="6"/>
  <c r="P26267" i="6"/>
  <c r="Q26267" i="6"/>
  <c r="R26267" i="6"/>
  <c r="P25365" i="6"/>
  <c r="Q25365" i="6"/>
  <c r="R25365" i="6"/>
  <c r="P33767" i="6"/>
  <c r="Q33767" i="6"/>
  <c r="R33767" i="6"/>
  <c r="P28418" i="6"/>
  <c r="Q28418" i="6"/>
  <c r="R28418" i="6"/>
  <c r="P12533" i="6"/>
  <c r="Q12533" i="6"/>
  <c r="R12533" i="6"/>
  <c r="P39238" i="6"/>
  <c r="Q39238" i="6"/>
  <c r="R39238" i="6"/>
  <c r="P5946" i="6"/>
  <c r="Q5946" i="6"/>
  <c r="R5946" i="6"/>
  <c r="P30671" i="6"/>
  <c r="Q30671" i="6"/>
  <c r="R30671" i="6"/>
  <c r="P31510" i="6"/>
  <c r="Q31510" i="6"/>
  <c r="R31510" i="6"/>
  <c r="P33709" i="6"/>
  <c r="Q33709" i="6"/>
  <c r="R33709" i="6"/>
  <c r="P11749" i="6"/>
  <c r="Q11749" i="6"/>
  <c r="R11749" i="6"/>
  <c r="P12391" i="6"/>
  <c r="Q12391" i="6"/>
  <c r="R12391" i="6"/>
  <c r="P23121" i="6"/>
  <c r="Q23121" i="6"/>
  <c r="R23121" i="6"/>
  <c r="P23980" i="6"/>
  <c r="Q23980" i="6"/>
  <c r="R23980" i="6"/>
  <c r="P32372" i="6"/>
  <c r="Q32372" i="6"/>
  <c r="R32372" i="6"/>
  <c r="P8726" i="6"/>
  <c r="Q8726" i="6"/>
  <c r="R8726" i="6"/>
  <c r="P24841" i="6"/>
  <c r="Q24841" i="6"/>
  <c r="R24841" i="6"/>
  <c r="P34222" i="6"/>
  <c r="Q34222" i="6"/>
  <c r="R34222" i="6"/>
  <c r="P8226" i="6"/>
  <c r="Q8226" i="6"/>
  <c r="R8226" i="6"/>
  <c r="P14584" i="6"/>
  <c r="Q14584" i="6"/>
  <c r="R14584" i="6"/>
  <c r="P24424" i="6"/>
  <c r="Q24424" i="6"/>
  <c r="R24424" i="6"/>
  <c r="P25872" i="6"/>
  <c r="Q25872" i="6"/>
  <c r="R25872" i="6"/>
  <c r="P18087" i="6"/>
  <c r="Q18087" i="6"/>
  <c r="R18087" i="6"/>
  <c r="P20292" i="6"/>
  <c r="Q20292" i="6"/>
  <c r="R20292" i="6"/>
  <c r="P5208" i="6"/>
  <c r="Q5208" i="6"/>
  <c r="R5208" i="6"/>
  <c r="P30375" i="6"/>
  <c r="Q30375" i="6"/>
  <c r="R30375" i="6"/>
  <c r="P30839" i="6"/>
  <c r="Q30839" i="6"/>
  <c r="R30839" i="6"/>
  <c r="P33533" i="6"/>
  <c r="Q33533" i="6"/>
  <c r="R33533" i="6"/>
  <c r="P5668" i="6"/>
  <c r="Q5668" i="6"/>
  <c r="R5668" i="6"/>
  <c r="P7655" i="6"/>
  <c r="Q7655" i="6"/>
  <c r="R7655" i="6"/>
  <c r="P14621" i="6"/>
  <c r="Q14621" i="6"/>
  <c r="R14621" i="6"/>
  <c r="P38009" i="6"/>
  <c r="Q38009" i="6"/>
  <c r="R38009" i="6"/>
  <c r="P34570" i="6"/>
  <c r="Q34570" i="6"/>
  <c r="R34570" i="6"/>
  <c r="P37223" i="6"/>
  <c r="Q37223" i="6"/>
  <c r="R37223" i="6"/>
  <c r="P15284" i="6"/>
  <c r="Q15284" i="6"/>
  <c r="R15284" i="6"/>
  <c r="P2110" i="6"/>
  <c r="Q2110" i="6"/>
  <c r="R2110" i="6"/>
  <c r="P6904" i="6"/>
  <c r="Q6904" i="6"/>
  <c r="R6904" i="6"/>
  <c r="P32053" i="6"/>
  <c r="Q32053" i="6"/>
  <c r="R32053" i="6"/>
  <c r="P32118" i="6"/>
  <c r="Q32118" i="6"/>
  <c r="R32118" i="6"/>
  <c r="P9980" i="6"/>
  <c r="Q9980" i="6"/>
  <c r="R9980" i="6"/>
  <c r="P26994" i="6"/>
  <c r="Q26994" i="6"/>
  <c r="R26994" i="6"/>
  <c r="P34005" i="6"/>
  <c r="Q34005" i="6"/>
  <c r="R34005" i="6"/>
  <c r="P34467" i="6"/>
  <c r="Q34467" i="6"/>
  <c r="R34467" i="6"/>
  <c r="P31138" i="6"/>
  <c r="Q31138" i="6"/>
  <c r="R31138" i="6"/>
  <c r="P37107" i="6"/>
  <c r="Q37107" i="6"/>
  <c r="R37107" i="6"/>
  <c r="P36654" i="6"/>
  <c r="Q36654" i="6"/>
  <c r="R36654" i="6"/>
  <c r="P40640" i="6"/>
  <c r="Q40640" i="6"/>
  <c r="R40640" i="6"/>
  <c r="P11709" i="6"/>
  <c r="Q11709" i="6"/>
  <c r="R11709" i="6"/>
  <c r="P23377" i="6"/>
  <c r="Q23377" i="6"/>
  <c r="R23377" i="6"/>
  <c r="P4446" i="6"/>
  <c r="Q4446" i="6"/>
  <c r="R4446" i="6"/>
  <c r="P13022" i="6"/>
  <c r="Q13022" i="6"/>
  <c r="R13022" i="6"/>
  <c r="P23526" i="6"/>
  <c r="Q23526" i="6"/>
  <c r="R23526" i="6"/>
  <c r="P33248" i="6"/>
  <c r="Q33248" i="6"/>
  <c r="R33248" i="6"/>
  <c r="P38533" i="6"/>
  <c r="Q38533" i="6"/>
  <c r="R38533" i="6"/>
  <c r="P32504" i="6"/>
  <c r="Q32504" i="6"/>
  <c r="R32504" i="6"/>
  <c r="P24469" i="6"/>
  <c r="Q24469" i="6"/>
  <c r="R24469" i="6"/>
  <c r="P18188" i="6"/>
  <c r="Q18188" i="6"/>
  <c r="R18188" i="6"/>
  <c r="P23959" i="6"/>
  <c r="Q23959" i="6"/>
  <c r="R23959" i="6"/>
  <c r="P12066" i="6"/>
  <c r="Q12066" i="6"/>
  <c r="R12066" i="6"/>
  <c r="P12568" i="6"/>
  <c r="Q12568" i="6"/>
  <c r="R12568" i="6"/>
  <c r="P14092" i="6"/>
  <c r="Q14092" i="6"/>
  <c r="R14092" i="6"/>
  <c r="P29928" i="6"/>
  <c r="Q29928" i="6"/>
  <c r="R29928" i="6"/>
  <c r="P30486" i="6"/>
  <c r="Q30486" i="6"/>
  <c r="R30486" i="6"/>
  <c r="P32886" i="6"/>
  <c r="Q32886" i="6"/>
  <c r="R32886" i="6"/>
  <c r="P34357" i="6"/>
  <c r="Q34357" i="6"/>
  <c r="R34357" i="6"/>
  <c r="P26364" i="6"/>
  <c r="Q26364" i="6"/>
  <c r="R26364" i="6"/>
  <c r="P26934" i="6"/>
  <c r="Q26934" i="6"/>
  <c r="R26934" i="6"/>
  <c r="P25328" i="6"/>
  <c r="Q25328" i="6"/>
  <c r="R25328" i="6"/>
  <c r="P6769" i="6"/>
  <c r="Q6769" i="6"/>
  <c r="R6769" i="6"/>
  <c r="P5203" i="6"/>
  <c r="Q5203" i="6"/>
  <c r="R5203" i="6"/>
  <c r="P39487" i="6"/>
  <c r="Q39487" i="6"/>
  <c r="R39487" i="6"/>
  <c r="P16717" i="6"/>
  <c r="Q16717" i="6"/>
  <c r="R16717" i="6"/>
  <c r="P5495" i="6"/>
  <c r="Q5495" i="6"/>
  <c r="R5495" i="6"/>
  <c r="P19164" i="6"/>
  <c r="Q19164" i="6"/>
  <c r="R19164" i="6"/>
  <c r="P2422" i="6"/>
  <c r="Q2422" i="6"/>
  <c r="R2422" i="6"/>
  <c r="P39015" i="6"/>
  <c r="Q39015" i="6"/>
  <c r="R39015" i="6"/>
  <c r="P39935" i="6"/>
  <c r="Q39935" i="6"/>
  <c r="R39935" i="6"/>
  <c r="P33091" i="6"/>
  <c r="Q33091" i="6"/>
  <c r="R33091" i="6"/>
  <c r="P37156" i="6"/>
  <c r="Q37156" i="6"/>
  <c r="R37156" i="6"/>
  <c r="P2975" i="6"/>
  <c r="Q2975" i="6"/>
  <c r="R2975" i="6"/>
  <c r="P38196" i="6"/>
  <c r="Q38196" i="6"/>
  <c r="R38196" i="6"/>
  <c r="P5164" i="6"/>
  <c r="Q5164" i="6"/>
  <c r="R5164" i="6"/>
  <c r="P5482" i="6"/>
  <c r="Q5482" i="6"/>
  <c r="R5482" i="6"/>
  <c r="P37837" i="6"/>
  <c r="Q37837" i="6"/>
  <c r="R37837" i="6"/>
  <c r="P39814" i="6"/>
  <c r="Q39814" i="6"/>
  <c r="R39814" i="6"/>
  <c r="P35251" i="6"/>
  <c r="Q35251" i="6"/>
  <c r="R35251" i="6"/>
  <c r="P33544" i="6"/>
  <c r="Q33544" i="6"/>
  <c r="R33544" i="6"/>
  <c r="P22289" i="6"/>
  <c r="Q22289" i="6"/>
  <c r="R22289" i="6"/>
  <c r="P6222" i="6"/>
  <c r="Q6222" i="6"/>
  <c r="R6222" i="6"/>
  <c r="P26027" i="6"/>
  <c r="Q26027" i="6"/>
  <c r="R26027" i="6"/>
  <c r="P39166" i="6"/>
  <c r="Q39166" i="6"/>
  <c r="R39166" i="6"/>
  <c r="P38056" i="6"/>
  <c r="Q38056" i="6"/>
  <c r="R38056" i="6"/>
  <c r="P36405" i="6"/>
  <c r="Q36405" i="6"/>
  <c r="R36405" i="6"/>
  <c r="P19534" i="6"/>
  <c r="Q19534" i="6"/>
  <c r="R19534" i="6"/>
  <c r="P31583" i="6"/>
  <c r="Q31583" i="6"/>
  <c r="R31583" i="6"/>
  <c r="P33773" i="6"/>
  <c r="Q33773" i="6"/>
  <c r="R33773" i="6"/>
  <c r="P33882" i="6"/>
  <c r="Q33882" i="6"/>
  <c r="R33882" i="6"/>
  <c r="P5876" i="6"/>
  <c r="Q5876" i="6"/>
  <c r="R5876" i="6"/>
  <c r="P31289" i="6"/>
  <c r="Q31289" i="6"/>
  <c r="R31289" i="6"/>
  <c r="P32373" i="6"/>
  <c r="Q32373" i="6"/>
  <c r="R32373" i="6"/>
  <c r="P37985" i="6"/>
  <c r="Q37985" i="6"/>
  <c r="R37985" i="6"/>
  <c r="P31738" i="6"/>
  <c r="Q31738" i="6"/>
  <c r="R31738" i="6"/>
  <c r="P39970" i="6"/>
  <c r="Q39970" i="6"/>
  <c r="R39970" i="6"/>
  <c r="P11447" i="6"/>
  <c r="Q11447" i="6"/>
  <c r="R11447" i="6"/>
  <c r="P13639" i="6"/>
  <c r="Q13639" i="6"/>
  <c r="R13639" i="6"/>
  <c r="P31022" i="6"/>
  <c r="Q31022" i="6"/>
  <c r="R31022" i="6"/>
  <c r="P33085" i="6"/>
  <c r="Q33085" i="6"/>
  <c r="R33085" i="6"/>
  <c r="P29094" i="6"/>
  <c r="Q29094" i="6"/>
  <c r="R29094" i="6"/>
  <c r="P24692" i="6"/>
  <c r="Q24692" i="6"/>
  <c r="R24692" i="6"/>
  <c r="P2086" i="6"/>
  <c r="Q2086" i="6"/>
  <c r="R2086" i="6"/>
  <c r="P4142" i="6"/>
  <c r="Q4142" i="6"/>
  <c r="R4142" i="6"/>
  <c r="P8246" i="6"/>
  <c r="Q8246" i="6"/>
  <c r="R8246" i="6"/>
  <c r="P26901" i="6"/>
  <c r="Q26901" i="6"/>
  <c r="R26901" i="6"/>
  <c r="P31628" i="6"/>
  <c r="Q31628" i="6"/>
  <c r="R31628" i="6"/>
  <c r="P622" i="6"/>
  <c r="Q622" i="6"/>
  <c r="R622" i="6"/>
  <c r="P13851" i="6"/>
  <c r="Q13851" i="6"/>
  <c r="R13851" i="6"/>
  <c r="P25651" i="6"/>
  <c r="Q25651" i="6"/>
  <c r="R25651" i="6"/>
  <c r="P34596" i="6"/>
  <c r="Q34596" i="6"/>
  <c r="R34596" i="6"/>
  <c r="P39943" i="6"/>
  <c r="Q39943" i="6"/>
  <c r="R39943" i="6"/>
  <c r="P18304" i="6"/>
  <c r="Q18304" i="6"/>
  <c r="R18304" i="6"/>
  <c r="P21346" i="6"/>
  <c r="Q21346" i="6"/>
  <c r="R21346" i="6"/>
  <c r="P16716" i="6"/>
  <c r="Q16716" i="6"/>
  <c r="R16716" i="6"/>
  <c r="P5520" i="6"/>
  <c r="Q5520" i="6"/>
  <c r="R5520" i="6"/>
  <c r="P584" i="6"/>
  <c r="Q584" i="6"/>
  <c r="R584" i="6"/>
  <c r="P7114" i="6"/>
  <c r="Q7114" i="6"/>
  <c r="R7114" i="6"/>
  <c r="P7161" i="6"/>
  <c r="Q7161" i="6"/>
  <c r="R7161" i="6"/>
  <c r="P7677" i="6"/>
  <c r="Q7677" i="6"/>
  <c r="R7677" i="6"/>
  <c r="P31708" i="6"/>
  <c r="Q31708" i="6"/>
  <c r="R31708" i="6"/>
  <c r="P39954" i="6"/>
  <c r="Q39954" i="6"/>
  <c r="R39954" i="6"/>
  <c r="P11603" i="6"/>
  <c r="Q11603" i="6"/>
  <c r="R11603" i="6"/>
  <c r="P15909" i="6"/>
  <c r="Q15909" i="6"/>
  <c r="R15909" i="6"/>
  <c r="P18898" i="6"/>
  <c r="Q18898" i="6"/>
  <c r="R18898" i="6"/>
  <c r="P18951" i="6"/>
  <c r="Q18951" i="6"/>
  <c r="R18951" i="6"/>
  <c r="P19971" i="6"/>
  <c r="Q19971" i="6"/>
  <c r="R19971" i="6"/>
  <c r="P20377" i="6"/>
  <c r="Q20377" i="6"/>
  <c r="R20377" i="6"/>
  <c r="P12304" i="6"/>
  <c r="Q12304" i="6"/>
  <c r="R12304" i="6"/>
  <c r="P12831" i="6"/>
  <c r="Q12831" i="6"/>
  <c r="R12831" i="6"/>
  <c r="P19444" i="6"/>
  <c r="Q19444" i="6"/>
  <c r="R19444" i="6"/>
  <c r="P30877" i="6"/>
  <c r="Q30877" i="6"/>
  <c r="R30877" i="6"/>
  <c r="P39700" i="6"/>
  <c r="Q39700" i="6"/>
  <c r="R39700" i="6"/>
  <c r="P17503" i="6"/>
  <c r="Q17503" i="6"/>
  <c r="R17503" i="6"/>
  <c r="P20479" i="6"/>
  <c r="Q20479" i="6"/>
  <c r="R20479" i="6"/>
  <c r="P23416" i="6"/>
  <c r="Q23416" i="6"/>
  <c r="R23416" i="6"/>
  <c r="P28882" i="6"/>
  <c r="Q28882" i="6"/>
  <c r="R28882" i="6"/>
  <c r="P29942" i="6"/>
  <c r="Q29942" i="6"/>
  <c r="R29942" i="6"/>
  <c r="P30323" i="6"/>
  <c r="Q30323" i="6"/>
  <c r="R30323" i="6"/>
  <c r="P30690" i="6"/>
  <c r="Q30690" i="6"/>
  <c r="R30690" i="6"/>
  <c r="P30695" i="6"/>
  <c r="Q30695" i="6"/>
  <c r="R30695" i="6"/>
  <c r="P31094" i="6"/>
  <c r="Q31094" i="6"/>
  <c r="R31094" i="6"/>
  <c r="P35058" i="6"/>
  <c r="Q35058" i="6"/>
  <c r="R35058" i="6"/>
  <c r="P28923" i="6"/>
  <c r="Q28923" i="6"/>
  <c r="R28923" i="6"/>
  <c r="P21207" i="6"/>
  <c r="Q21207" i="6"/>
  <c r="R21207" i="6"/>
  <c r="P33840" i="6"/>
  <c r="Q33840" i="6"/>
  <c r="R33840" i="6"/>
  <c r="P5171" i="6"/>
  <c r="Q5171" i="6"/>
  <c r="R5171" i="6"/>
  <c r="P8460" i="6"/>
  <c r="Q8460" i="6"/>
  <c r="R8460" i="6"/>
  <c r="P28037" i="6"/>
  <c r="Q28037" i="6"/>
  <c r="R28037" i="6"/>
  <c r="P3405" i="6"/>
  <c r="Q3405" i="6"/>
  <c r="R3405" i="6"/>
  <c r="P23139" i="6"/>
  <c r="Q23139" i="6"/>
  <c r="R23139" i="6"/>
  <c r="P1655" i="6"/>
  <c r="Q1655" i="6"/>
  <c r="R1655" i="6"/>
  <c r="P786" i="6"/>
  <c r="Q786" i="6"/>
  <c r="R786" i="6"/>
  <c r="P15822" i="6"/>
  <c r="Q15822" i="6"/>
  <c r="R15822" i="6"/>
  <c r="P29059" i="6"/>
  <c r="Q29059" i="6"/>
  <c r="R29059" i="6"/>
  <c r="P31786" i="6"/>
  <c r="Q31786" i="6"/>
  <c r="R31786" i="6"/>
  <c r="P33853" i="6"/>
  <c r="Q33853" i="6"/>
  <c r="R33853" i="6"/>
  <c r="P35035" i="6"/>
  <c r="Q35035" i="6"/>
  <c r="R35035" i="6"/>
  <c r="P35460" i="6"/>
  <c r="Q35460" i="6"/>
  <c r="R35460" i="6"/>
  <c r="P37330" i="6"/>
  <c r="Q37330" i="6"/>
  <c r="R37330" i="6"/>
  <c r="P35995" i="6"/>
  <c r="Q35995" i="6"/>
  <c r="R35995" i="6"/>
  <c r="P38920" i="6"/>
  <c r="Q38920" i="6"/>
  <c r="R38920" i="6"/>
  <c r="P18032" i="6"/>
  <c r="Q18032" i="6"/>
  <c r="R18032" i="6"/>
  <c r="P23603" i="6"/>
  <c r="Q23603" i="6"/>
  <c r="R23603" i="6"/>
  <c r="P10946" i="6"/>
  <c r="Q10946" i="6"/>
  <c r="R10946" i="6"/>
  <c r="P27436" i="6"/>
  <c r="Q27436" i="6"/>
  <c r="R27436" i="6"/>
  <c r="P33380" i="6"/>
  <c r="Q33380" i="6"/>
  <c r="R33380" i="6"/>
  <c r="P39721" i="6"/>
  <c r="Q39721" i="6"/>
  <c r="R39721" i="6"/>
  <c r="P26266" i="6"/>
  <c r="Q26266" i="6"/>
  <c r="R26266" i="6"/>
  <c r="P4097" i="6"/>
  <c r="Q4097" i="6"/>
  <c r="R4097" i="6"/>
  <c r="P20645" i="6"/>
  <c r="Q20645" i="6"/>
  <c r="R20645" i="6"/>
  <c r="P37900" i="6"/>
  <c r="Q37900" i="6"/>
  <c r="R37900" i="6"/>
  <c r="P3274" i="6"/>
  <c r="Q3274" i="6"/>
  <c r="R3274" i="6"/>
  <c r="P32794" i="6"/>
  <c r="Q32794" i="6"/>
  <c r="R32794" i="6"/>
  <c r="P5615" i="6"/>
  <c r="Q5615" i="6"/>
  <c r="R5615" i="6"/>
  <c r="P3232" i="6"/>
  <c r="Q3232" i="6"/>
  <c r="R3232" i="6"/>
  <c r="P6146" i="6"/>
  <c r="Q6146" i="6"/>
  <c r="R6146" i="6"/>
  <c r="P21081" i="6"/>
  <c r="Q21081" i="6"/>
  <c r="R21081" i="6"/>
  <c r="P15678" i="6"/>
  <c r="Q15678" i="6"/>
  <c r="R15678" i="6"/>
  <c r="P11584" i="6"/>
  <c r="Q11584" i="6"/>
  <c r="R11584" i="6"/>
  <c r="P8345" i="6"/>
  <c r="Q8345" i="6"/>
  <c r="R8345" i="6"/>
  <c r="P1119" i="6"/>
  <c r="Q1119" i="6"/>
  <c r="R1119" i="6"/>
  <c r="P3635" i="6"/>
  <c r="Q3635" i="6"/>
  <c r="R3635" i="6"/>
  <c r="P35059" i="6"/>
  <c r="Q35059" i="6"/>
  <c r="R35059" i="6"/>
  <c r="P35522" i="6"/>
  <c r="Q35522" i="6"/>
  <c r="R35522" i="6"/>
  <c r="P37488" i="6"/>
  <c r="Q37488" i="6"/>
  <c r="R37488" i="6"/>
  <c r="P11406" i="6"/>
  <c r="Q11406" i="6"/>
  <c r="R11406" i="6"/>
  <c r="P29936" i="6"/>
  <c r="Q29936" i="6"/>
  <c r="R29936" i="6"/>
  <c r="P30652" i="6"/>
  <c r="Q30652" i="6"/>
  <c r="R30652" i="6"/>
  <c r="P34787" i="6"/>
  <c r="Q34787" i="6"/>
  <c r="R34787" i="6"/>
  <c r="P25674" i="6"/>
  <c r="Q25674" i="6"/>
  <c r="R25674" i="6"/>
  <c r="P10115" i="6"/>
  <c r="Q10115" i="6"/>
  <c r="R10115" i="6"/>
  <c r="P19406" i="6"/>
  <c r="Q19406" i="6"/>
  <c r="R19406" i="6"/>
  <c r="P19547" i="6"/>
  <c r="Q19547" i="6"/>
  <c r="R19547" i="6"/>
  <c r="P8557" i="6"/>
  <c r="Q8557" i="6"/>
  <c r="R8557" i="6"/>
  <c r="P19553" i="6"/>
  <c r="Q19553" i="6"/>
  <c r="R19553" i="6"/>
  <c r="P917" i="6"/>
  <c r="Q917" i="6"/>
  <c r="R917" i="6"/>
  <c r="P29388" i="6"/>
  <c r="Q29388" i="6"/>
  <c r="R29388" i="6"/>
  <c r="P18220" i="6"/>
  <c r="Q18220" i="6"/>
  <c r="R18220" i="6"/>
  <c r="P18084" i="6"/>
  <c r="Q18084" i="6"/>
  <c r="R18084" i="6"/>
  <c r="P1603" i="6"/>
  <c r="Q1603" i="6"/>
  <c r="R1603" i="6"/>
  <c r="P36838" i="6"/>
  <c r="Q36838" i="6"/>
  <c r="R36838" i="6"/>
  <c r="P3540" i="6"/>
  <c r="Q3540" i="6"/>
  <c r="R3540" i="6"/>
  <c r="P12280" i="6"/>
  <c r="Q12280" i="6"/>
  <c r="R12280" i="6"/>
  <c r="P9654" i="6"/>
  <c r="Q9654" i="6"/>
  <c r="R9654" i="6"/>
  <c r="P10762" i="6"/>
  <c r="Q10762" i="6"/>
  <c r="R10762" i="6"/>
  <c r="P22282" i="6"/>
  <c r="Q22282" i="6"/>
  <c r="R22282" i="6"/>
  <c r="P12214" i="6"/>
  <c r="Q12214" i="6"/>
  <c r="R12214" i="6"/>
  <c r="P21558" i="6"/>
  <c r="Q21558" i="6"/>
  <c r="R21558" i="6"/>
  <c r="P28924" i="6"/>
  <c r="Q28924" i="6"/>
  <c r="R28924" i="6"/>
  <c r="P3869" i="6"/>
  <c r="Q3869" i="6"/>
  <c r="R3869" i="6"/>
  <c r="P6487" i="6"/>
  <c r="Q6487" i="6"/>
  <c r="R6487" i="6"/>
  <c r="P40371" i="6"/>
  <c r="Q40371" i="6"/>
  <c r="R40371" i="6"/>
  <c r="P30276" i="6"/>
  <c r="Q30276" i="6"/>
  <c r="R30276" i="6"/>
  <c r="P6957" i="6"/>
  <c r="Q6957" i="6"/>
  <c r="R6957" i="6"/>
  <c r="P382" i="6"/>
  <c r="Q382" i="6"/>
  <c r="R382" i="6"/>
  <c r="P28065" i="6"/>
  <c r="Q28065" i="6"/>
  <c r="R28065" i="6"/>
  <c r="P12071" i="6"/>
  <c r="Q12071" i="6"/>
  <c r="R12071" i="6"/>
  <c r="P2053" i="6"/>
  <c r="Q2053" i="6"/>
  <c r="R2053" i="6"/>
  <c r="P4376" i="6"/>
  <c r="Q4376" i="6"/>
  <c r="R4376" i="6"/>
  <c r="P10660" i="6"/>
  <c r="Q10660" i="6"/>
  <c r="R10660" i="6"/>
  <c r="P12227" i="6"/>
  <c r="Q12227" i="6"/>
  <c r="R12227" i="6"/>
  <c r="P30099" i="6"/>
  <c r="Q30099" i="6"/>
  <c r="R30099" i="6"/>
  <c r="P19825" i="6"/>
  <c r="Q19825" i="6"/>
  <c r="R19825" i="6"/>
  <c r="P16777" i="6"/>
  <c r="Q16777" i="6"/>
  <c r="R16777" i="6"/>
  <c r="P36913" i="6"/>
  <c r="Q36913" i="6"/>
  <c r="R36913" i="6"/>
  <c r="P10532" i="6"/>
  <c r="Q10532" i="6"/>
  <c r="R10532" i="6"/>
  <c r="P6261" i="6"/>
  <c r="Q6261" i="6"/>
  <c r="R6261" i="6"/>
  <c r="P7443" i="6"/>
  <c r="Q7443" i="6"/>
  <c r="R7443" i="6"/>
  <c r="P18381" i="6"/>
  <c r="Q18381" i="6"/>
  <c r="R18381" i="6"/>
  <c r="P23369" i="6"/>
  <c r="Q23369" i="6"/>
  <c r="R23369" i="6"/>
  <c r="P12935" i="6"/>
  <c r="Q12935" i="6"/>
  <c r="R12935" i="6"/>
  <c r="P33452" i="6"/>
  <c r="Q33452" i="6"/>
  <c r="R33452" i="6"/>
  <c r="P9369" i="6"/>
  <c r="Q9369" i="6"/>
  <c r="R9369" i="6"/>
  <c r="P9588" i="6"/>
  <c r="Q9588" i="6"/>
  <c r="R9588" i="6"/>
  <c r="P10861" i="6"/>
  <c r="Q10861" i="6"/>
  <c r="R10861" i="6"/>
  <c r="P11063" i="6"/>
  <c r="Q11063" i="6"/>
  <c r="R11063" i="6"/>
  <c r="P26036" i="6"/>
  <c r="Q26036" i="6"/>
  <c r="R26036" i="6"/>
  <c r="P26947" i="6"/>
  <c r="Q26947" i="6"/>
  <c r="R26947" i="6"/>
  <c r="P32082" i="6"/>
  <c r="Q32082" i="6"/>
  <c r="R32082" i="6"/>
  <c r="P10711" i="6"/>
  <c r="Q10711" i="6"/>
  <c r="R10711" i="6"/>
  <c r="P36130" i="6"/>
  <c r="Q36130" i="6"/>
  <c r="R36130" i="6"/>
  <c r="P33646" i="6"/>
  <c r="Q33646" i="6"/>
  <c r="R33646" i="6"/>
  <c r="P9455" i="6"/>
  <c r="Q9455" i="6"/>
  <c r="R9455" i="6"/>
  <c r="P10924" i="6"/>
  <c r="Q10924" i="6"/>
  <c r="R10924" i="6"/>
  <c r="P38532" i="6"/>
  <c r="Q38532" i="6"/>
  <c r="R38532" i="6"/>
  <c r="P18665" i="6"/>
  <c r="Q18665" i="6"/>
  <c r="R18665" i="6"/>
  <c r="P3195" i="6"/>
  <c r="Q3195" i="6"/>
  <c r="R3195" i="6"/>
  <c r="P6586" i="6"/>
  <c r="Q6586" i="6"/>
  <c r="R6586" i="6"/>
  <c r="P25502" i="6"/>
  <c r="Q25502" i="6"/>
  <c r="R25502" i="6"/>
  <c r="P32495" i="6"/>
  <c r="Q32495" i="6"/>
  <c r="R32495" i="6"/>
  <c r="P1730" i="6"/>
  <c r="Q1730" i="6"/>
  <c r="R1730" i="6"/>
  <c r="P6431" i="6"/>
  <c r="Q6431" i="6"/>
  <c r="R6431" i="6"/>
  <c r="P8442" i="6"/>
  <c r="Q8442" i="6"/>
  <c r="R8442" i="6"/>
  <c r="P16730" i="6"/>
  <c r="Q16730" i="6"/>
  <c r="R16730" i="6"/>
  <c r="P26554" i="6"/>
  <c r="Q26554" i="6"/>
  <c r="R26554" i="6"/>
  <c r="P33330" i="6"/>
  <c r="Q33330" i="6"/>
  <c r="R33330" i="6"/>
  <c r="P8620" i="6"/>
  <c r="Q8620" i="6"/>
  <c r="R8620" i="6"/>
  <c r="P12655" i="6"/>
  <c r="Q12655" i="6"/>
  <c r="R12655" i="6"/>
  <c r="P14702" i="6"/>
  <c r="Q14702" i="6"/>
  <c r="R14702" i="6"/>
  <c r="P17513" i="6"/>
  <c r="Q17513" i="6"/>
  <c r="R17513" i="6"/>
  <c r="P27491" i="6"/>
  <c r="Q27491" i="6"/>
  <c r="R27491" i="6"/>
  <c r="P19237" i="6"/>
  <c r="Q19237" i="6"/>
  <c r="R19237" i="6"/>
  <c r="P3851" i="6"/>
  <c r="Q3851" i="6"/>
  <c r="R3851" i="6"/>
  <c r="P26853" i="6"/>
  <c r="Q26853" i="6"/>
  <c r="R26853" i="6"/>
  <c r="P24080" i="6"/>
  <c r="Q24080" i="6"/>
  <c r="R24080" i="6"/>
  <c r="P19436" i="6"/>
  <c r="Q19436" i="6"/>
  <c r="R19436" i="6"/>
  <c r="P19578" i="6"/>
  <c r="Q19578" i="6"/>
  <c r="R19578" i="6"/>
  <c r="P38327" i="6"/>
  <c r="Q38327" i="6"/>
  <c r="R38327" i="6"/>
  <c r="P18686" i="6"/>
  <c r="Q18686" i="6"/>
  <c r="R18686" i="6"/>
  <c r="P40254" i="6"/>
  <c r="Q40254" i="6"/>
  <c r="R40254" i="6"/>
  <c r="P31629" i="6"/>
  <c r="Q31629" i="6"/>
  <c r="R31629" i="6"/>
  <c r="P4991" i="6"/>
  <c r="Q4991" i="6"/>
  <c r="R4991" i="6"/>
  <c r="P6978" i="6"/>
  <c r="Q6978" i="6"/>
  <c r="R6978" i="6"/>
  <c r="P11973" i="6"/>
  <c r="Q11973" i="6"/>
  <c r="R11973" i="6"/>
  <c r="P10582" i="6"/>
  <c r="Q10582" i="6"/>
  <c r="R10582" i="6"/>
  <c r="P10794" i="6"/>
  <c r="Q10794" i="6"/>
  <c r="R10794" i="6"/>
  <c r="P12922" i="6"/>
  <c r="Q12922" i="6"/>
  <c r="R12922" i="6"/>
  <c r="P15336" i="6"/>
  <c r="Q15336" i="6"/>
  <c r="R15336" i="6"/>
  <c r="P16143" i="6"/>
  <c r="Q16143" i="6"/>
  <c r="R16143" i="6"/>
  <c r="P20362" i="6"/>
  <c r="Q20362" i="6"/>
  <c r="R20362" i="6"/>
  <c r="P25441" i="6"/>
  <c r="Q25441" i="6"/>
  <c r="R25441" i="6"/>
  <c r="P32221" i="6"/>
  <c r="Q32221" i="6"/>
  <c r="R32221" i="6"/>
  <c r="P32917" i="6"/>
  <c r="Q32917" i="6"/>
  <c r="R32917" i="6"/>
  <c r="P4449" i="6"/>
  <c r="Q4449" i="6"/>
  <c r="R4449" i="6"/>
  <c r="P31814" i="6"/>
  <c r="Q31814" i="6"/>
  <c r="R31814" i="6"/>
  <c r="P10283" i="6"/>
  <c r="Q10283" i="6"/>
  <c r="R10283" i="6"/>
  <c r="P10592" i="6"/>
  <c r="Q10592" i="6"/>
  <c r="R10592" i="6"/>
  <c r="P13539" i="6"/>
  <c r="Q13539" i="6"/>
  <c r="R13539" i="6"/>
  <c r="P14405" i="6"/>
  <c r="Q14405" i="6"/>
  <c r="R14405" i="6"/>
  <c r="P28133" i="6"/>
  <c r="Q28133" i="6"/>
  <c r="R28133" i="6"/>
  <c r="P35565" i="6"/>
  <c r="Q35565" i="6"/>
  <c r="R35565" i="6"/>
  <c r="P17569" i="6"/>
  <c r="Q17569" i="6"/>
  <c r="R17569" i="6"/>
  <c r="P21167" i="6"/>
  <c r="Q21167" i="6"/>
  <c r="R21167" i="6"/>
  <c r="P20073" i="6"/>
  <c r="Q20073" i="6"/>
  <c r="R20073" i="6"/>
  <c r="P28149" i="6"/>
  <c r="Q28149" i="6"/>
  <c r="R28149" i="6"/>
  <c r="P3095" i="6"/>
  <c r="Q3095" i="6"/>
  <c r="R3095" i="6"/>
  <c r="P5080" i="6"/>
  <c r="Q5080" i="6"/>
  <c r="R5080" i="6"/>
  <c r="P427" i="6"/>
  <c r="Q427" i="6"/>
  <c r="R427" i="6"/>
  <c r="P38205" i="6"/>
  <c r="Q38205" i="6"/>
  <c r="R38205" i="6"/>
  <c r="P4364" i="6"/>
  <c r="Q4364" i="6"/>
  <c r="R4364" i="6"/>
  <c r="P19413" i="6"/>
  <c r="Q19413" i="6"/>
  <c r="R19413" i="6"/>
  <c r="P24301" i="6"/>
  <c r="Q24301" i="6"/>
  <c r="R24301" i="6"/>
  <c r="P22737" i="6"/>
  <c r="Q22737" i="6"/>
  <c r="R22737" i="6"/>
  <c r="P1000" i="6"/>
  <c r="Q1000" i="6"/>
  <c r="R1000" i="6"/>
  <c r="P12408" i="6"/>
  <c r="Q12408" i="6"/>
  <c r="R12408" i="6"/>
  <c r="P20596" i="6"/>
  <c r="Q20596" i="6"/>
  <c r="R20596" i="6"/>
  <c r="P21067" i="6"/>
  <c r="Q21067" i="6"/>
  <c r="R21067" i="6"/>
  <c r="P23900" i="6"/>
  <c r="Q23900" i="6"/>
  <c r="R23900" i="6"/>
  <c r="P27049" i="6"/>
  <c r="Q27049" i="6"/>
  <c r="R27049" i="6"/>
  <c r="P32685" i="6"/>
  <c r="Q32685" i="6"/>
  <c r="R32685" i="6"/>
  <c r="P34431" i="6"/>
  <c r="Q34431" i="6"/>
  <c r="R34431" i="6"/>
  <c r="P10846" i="6"/>
  <c r="Q10846" i="6"/>
  <c r="R10846" i="6"/>
  <c r="P26718" i="6"/>
  <c r="Q26718" i="6"/>
  <c r="R26718" i="6"/>
  <c r="P34709" i="6"/>
  <c r="Q34709" i="6"/>
  <c r="R34709" i="6"/>
  <c r="P34800" i="6"/>
  <c r="Q34800" i="6"/>
  <c r="R34800" i="6"/>
  <c r="P17709" i="6"/>
  <c r="Q17709" i="6"/>
  <c r="R17709" i="6"/>
  <c r="P22520" i="6"/>
  <c r="Q22520" i="6"/>
  <c r="R22520" i="6"/>
  <c r="P732" i="6"/>
  <c r="Q732" i="6"/>
  <c r="R732" i="6"/>
  <c r="P38175" i="6"/>
  <c r="Q38175" i="6"/>
  <c r="R38175" i="6"/>
  <c r="P31697" i="6"/>
  <c r="Q31697" i="6"/>
  <c r="R31697" i="6"/>
  <c r="P8458" i="6"/>
  <c r="Q8458" i="6"/>
  <c r="R8458" i="6"/>
  <c r="P17729" i="6"/>
  <c r="Q17729" i="6"/>
  <c r="R17729" i="6"/>
  <c r="P16453" i="6"/>
  <c r="Q16453" i="6"/>
  <c r="R16453" i="6"/>
  <c r="P21512" i="6"/>
  <c r="Q21512" i="6"/>
  <c r="R21512" i="6"/>
  <c r="P32569" i="6"/>
  <c r="Q32569" i="6"/>
  <c r="R32569" i="6"/>
  <c r="P36359" i="6"/>
  <c r="Q36359" i="6"/>
  <c r="R36359" i="6"/>
  <c r="P37006" i="6"/>
  <c r="Q37006" i="6"/>
  <c r="R37006" i="6"/>
  <c r="P19168" i="6"/>
  <c r="Q19168" i="6"/>
  <c r="R19168" i="6"/>
  <c r="P16060" i="6"/>
  <c r="Q16060" i="6"/>
  <c r="R16060" i="6"/>
  <c r="P9011" i="6"/>
  <c r="Q9011" i="6"/>
  <c r="R9011" i="6"/>
  <c r="P25363" i="6"/>
  <c r="Q25363" i="6"/>
  <c r="R25363" i="6"/>
  <c r="P12977" i="6"/>
  <c r="Q12977" i="6"/>
  <c r="R12977" i="6"/>
  <c r="P24129" i="6"/>
  <c r="Q24129" i="6"/>
  <c r="R24129" i="6"/>
  <c r="P19043" i="6"/>
  <c r="Q19043" i="6"/>
  <c r="R19043" i="6"/>
  <c r="P19382" i="6"/>
  <c r="Q19382" i="6"/>
  <c r="R19382" i="6"/>
  <c r="P32913" i="6"/>
  <c r="Q32913" i="6"/>
  <c r="R32913" i="6"/>
  <c r="P129" i="6"/>
  <c r="Q129" i="6"/>
  <c r="R129" i="6"/>
  <c r="P11328" i="6"/>
  <c r="Q11328" i="6"/>
  <c r="R11328" i="6"/>
  <c r="P6752" i="6"/>
  <c r="Q6752" i="6"/>
  <c r="R6752" i="6"/>
  <c r="P32956" i="6"/>
  <c r="Q32956" i="6"/>
  <c r="R32956" i="6"/>
  <c r="P34143" i="6"/>
  <c r="Q34143" i="6"/>
  <c r="R34143" i="6"/>
  <c r="P11716" i="6"/>
  <c r="Q11716" i="6"/>
  <c r="R11716" i="6"/>
  <c r="P31331" i="6"/>
  <c r="Q31331" i="6"/>
  <c r="R31331" i="6"/>
  <c r="P33788" i="6"/>
  <c r="Q33788" i="6"/>
  <c r="R33788" i="6"/>
  <c r="P36757" i="6"/>
  <c r="Q36757" i="6"/>
  <c r="R36757" i="6"/>
  <c r="P4315" i="6"/>
  <c r="Q4315" i="6"/>
  <c r="R4315" i="6"/>
  <c r="P7159" i="6"/>
  <c r="Q7159" i="6"/>
  <c r="R7159" i="6"/>
  <c r="P12802" i="6"/>
  <c r="Q12802" i="6"/>
  <c r="R12802" i="6"/>
  <c r="P23424" i="6"/>
  <c r="Q23424" i="6"/>
  <c r="R23424" i="6"/>
  <c r="P26879" i="6"/>
  <c r="Q26879" i="6"/>
  <c r="R26879" i="6"/>
  <c r="P31435" i="6"/>
  <c r="Q31435" i="6"/>
  <c r="R31435" i="6"/>
  <c r="P8869" i="6"/>
  <c r="Q8869" i="6"/>
  <c r="R8869" i="6"/>
  <c r="P10603" i="6"/>
  <c r="Q10603" i="6"/>
  <c r="R10603" i="6"/>
  <c r="P11837" i="6"/>
  <c r="Q11837" i="6"/>
  <c r="R11837" i="6"/>
  <c r="P12580" i="6"/>
  <c r="Q12580" i="6"/>
  <c r="R12580" i="6"/>
  <c r="P15366" i="6"/>
  <c r="Q15366" i="6"/>
  <c r="R15366" i="6"/>
  <c r="P16063" i="6"/>
  <c r="Q16063" i="6"/>
  <c r="R16063" i="6"/>
  <c r="P16231" i="6"/>
  <c r="Q16231" i="6"/>
  <c r="R16231" i="6"/>
  <c r="P16697" i="6"/>
  <c r="Q16697" i="6"/>
  <c r="R16697" i="6"/>
  <c r="P19583" i="6"/>
  <c r="Q19583" i="6"/>
  <c r="R19583" i="6"/>
  <c r="P19969" i="6"/>
  <c r="Q19969" i="6"/>
  <c r="R19969" i="6"/>
  <c r="P20390" i="6"/>
  <c r="Q20390" i="6"/>
  <c r="R20390" i="6"/>
  <c r="P20702" i="6"/>
  <c r="Q20702" i="6"/>
  <c r="R20702" i="6"/>
  <c r="P23799" i="6"/>
  <c r="Q23799" i="6"/>
  <c r="R23799" i="6"/>
  <c r="P25791" i="6"/>
  <c r="Q25791" i="6"/>
  <c r="R25791" i="6"/>
  <c r="P2785" i="6"/>
  <c r="Q2785" i="6"/>
  <c r="R2785" i="6"/>
  <c r="P19491" i="6"/>
  <c r="Q19491" i="6"/>
  <c r="R19491" i="6"/>
  <c r="P37979" i="6"/>
  <c r="Q37979" i="6"/>
  <c r="R37979" i="6"/>
  <c r="P4408" i="6"/>
  <c r="Q4408" i="6"/>
  <c r="R4408" i="6"/>
  <c r="P8825" i="6"/>
  <c r="Q8825" i="6"/>
  <c r="R8825" i="6"/>
  <c r="P9267" i="6"/>
  <c r="Q9267" i="6"/>
  <c r="R9267" i="6"/>
  <c r="P10938" i="6"/>
  <c r="Q10938" i="6"/>
  <c r="R10938" i="6"/>
  <c r="P17483" i="6"/>
  <c r="Q17483" i="6"/>
  <c r="R17483" i="6"/>
  <c r="P22880" i="6"/>
  <c r="Q22880" i="6"/>
  <c r="R22880" i="6"/>
  <c r="P25030" i="6"/>
  <c r="Q25030" i="6"/>
  <c r="R25030" i="6"/>
  <c r="P26127" i="6"/>
  <c r="Q26127" i="6"/>
  <c r="R26127" i="6"/>
  <c r="P37345" i="6"/>
  <c r="Q37345" i="6"/>
  <c r="R37345" i="6"/>
  <c r="P11282" i="6"/>
  <c r="Q11282" i="6"/>
  <c r="R11282" i="6"/>
  <c r="P13117" i="6"/>
  <c r="Q13117" i="6"/>
  <c r="R13117" i="6"/>
  <c r="P15344" i="6"/>
  <c r="Q15344" i="6"/>
  <c r="R15344" i="6"/>
  <c r="P10326" i="6"/>
  <c r="Q10326" i="6"/>
  <c r="R10326" i="6"/>
  <c r="P13950" i="6"/>
  <c r="Q13950" i="6"/>
  <c r="R13950" i="6"/>
  <c r="P34955" i="6"/>
  <c r="Q34955" i="6"/>
  <c r="R34955" i="6"/>
  <c r="P12087" i="6"/>
  <c r="Q12087" i="6"/>
  <c r="R12087" i="6"/>
  <c r="P12188" i="6"/>
  <c r="Q12188" i="6"/>
  <c r="R12188" i="6"/>
  <c r="P13417" i="6"/>
  <c r="Q13417" i="6"/>
  <c r="R13417" i="6"/>
  <c r="P10421" i="6"/>
  <c r="Q10421" i="6"/>
  <c r="R10421" i="6"/>
  <c r="P12794" i="6"/>
  <c r="Q12794" i="6"/>
  <c r="R12794" i="6"/>
  <c r="P23118" i="6"/>
  <c r="Q23118" i="6"/>
  <c r="R23118" i="6"/>
  <c r="P8119" i="6"/>
  <c r="Q8119" i="6"/>
  <c r="R8119" i="6"/>
  <c r="P25167" i="6"/>
  <c r="Q25167" i="6"/>
  <c r="R25167" i="6"/>
  <c r="P5059" i="6"/>
  <c r="Q5059" i="6"/>
  <c r="R5059" i="6"/>
  <c r="P29442" i="6"/>
  <c r="Q29442" i="6"/>
  <c r="R29442" i="6"/>
  <c r="P15256" i="6"/>
  <c r="Q15256" i="6"/>
  <c r="R15256" i="6"/>
  <c r="P36859" i="6"/>
  <c r="Q36859" i="6"/>
  <c r="R36859" i="6"/>
  <c r="P23030" i="6"/>
  <c r="Q23030" i="6"/>
  <c r="R23030" i="6"/>
  <c r="P1906" i="6"/>
  <c r="Q1906" i="6"/>
  <c r="R1906" i="6"/>
  <c r="P18033" i="6"/>
  <c r="Q18033" i="6"/>
  <c r="R18033" i="6"/>
  <c r="P36131" i="6"/>
  <c r="Q36131" i="6"/>
  <c r="R36131" i="6"/>
  <c r="P39528" i="6"/>
  <c r="Q39528" i="6"/>
  <c r="R39528" i="6"/>
  <c r="P8849" i="6"/>
  <c r="Q8849" i="6"/>
  <c r="R8849" i="6"/>
  <c r="P33589" i="6"/>
  <c r="Q33589" i="6"/>
  <c r="R33589" i="6"/>
  <c r="P31158" i="6"/>
  <c r="Q31158" i="6"/>
  <c r="R31158" i="6"/>
  <c r="P20693" i="6"/>
  <c r="Q20693" i="6"/>
  <c r="R20693" i="6"/>
  <c r="P18025" i="6"/>
  <c r="Q18025" i="6"/>
  <c r="R18025" i="6"/>
  <c r="P19394" i="6"/>
  <c r="Q19394" i="6"/>
  <c r="R19394" i="6"/>
  <c r="P39896" i="6"/>
  <c r="Q39896" i="6"/>
  <c r="R39896" i="6"/>
  <c r="P36798" i="6"/>
  <c r="Q36798" i="6"/>
  <c r="R36798" i="6"/>
  <c r="P24894" i="6"/>
  <c r="Q24894" i="6"/>
  <c r="R24894" i="6"/>
  <c r="P30606" i="6"/>
  <c r="Q30606" i="6"/>
  <c r="R30606" i="6"/>
  <c r="P28233" i="6"/>
  <c r="Q28233" i="6"/>
  <c r="R28233" i="6"/>
  <c r="P2233" i="6"/>
  <c r="Q2233" i="6"/>
  <c r="R2233" i="6"/>
  <c r="P25735" i="6"/>
  <c r="Q25735" i="6"/>
  <c r="R25735" i="6"/>
  <c r="P27615" i="6"/>
  <c r="Q27615" i="6"/>
  <c r="R27615" i="6"/>
  <c r="P29202" i="6"/>
  <c r="Q29202" i="6"/>
  <c r="R29202" i="6"/>
  <c r="P10947" i="6"/>
  <c r="Q10947" i="6"/>
  <c r="R10947" i="6"/>
  <c r="P37641" i="6"/>
  <c r="Q37641" i="6"/>
  <c r="R37641" i="6"/>
  <c r="P38724" i="6"/>
  <c r="Q38724" i="6"/>
  <c r="R38724" i="6"/>
  <c r="P18792" i="6"/>
  <c r="Q18792" i="6"/>
  <c r="R18792" i="6"/>
  <c r="P17078" i="6"/>
  <c r="Q17078" i="6"/>
  <c r="R17078" i="6"/>
  <c r="P30544" i="6"/>
  <c r="Q30544" i="6"/>
  <c r="R30544" i="6"/>
  <c r="P18595" i="6"/>
  <c r="Q18595" i="6"/>
  <c r="R18595" i="6"/>
  <c r="P1560" i="6"/>
  <c r="Q1560" i="6"/>
  <c r="R1560" i="6"/>
  <c r="P30029" i="6"/>
  <c r="Q30029" i="6"/>
  <c r="R30029" i="6"/>
  <c r="P4856" i="6"/>
  <c r="Q4856" i="6"/>
  <c r="R4856" i="6"/>
  <c r="P11807" i="6"/>
  <c r="Q11807" i="6"/>
  <c r="R11807" i="6"/>
  <c r="P13911" i="6"/>
  <c r="Q13911" i="6"/>
  <c r="R13911" i="6"/>
  <c r="P20018" i="6"/>
  <c r="Q20018" i="6"/>
  <c r="R20018" i="6"/>
  <c r="P8096" i="6"/>
  <c r="Q8096" i="6"/>
  <c r="R8096" i="6"/>
  <c r="P21704" i="6"/>
  <c r="Q21704" i="6"/>
  <c r="R21704" i="6"/>
  <c r="P24270" i="6"/>
  <c r="Q24270" i="6"/>
  <c r="R24270" i="6"/>
  <c r="P9059" i="6"/>
  <c r="Q9059" i="6"/>
  <c r="R9059" i="6"/>
  <c r="P14991" i="6"/>
  <c r="Q14991" i="6"/>
  <c r="R14991" i="6"/>
  <c r="P20353" i="6"/>
  <c r="Q20353" i="6"/>
  <c r="R20353" i="6"/>
  <c r="P21610" i="6"/>
  <c r="Q21610" i="6"/>
  <c r="R21610" i="6"/>
  <c r="P30517" i="6"/>
  <c r="Q30517" i="6"/>
  <c r="R30517" i="6"/>
  <c r="P31499" i="6"/>
  <c r="Q31499" i="6"/>
  <c r="R31499" i="6"/>
  <c r="P32072" i="6"/>
  <c r="Q32072" i="6"/>
  <c r="R32072" i="6"/>
  <c r="P21930" i="6"/>
  <c r="Q21930" i="6"/>
  <c r="R21930" i="6"/>
  <c r="P38865" i="6"/>
  <c r="Q38865" i="6"/>
  <c r="R38865" i="6"/>
  <c r="P29118" i="6"/>
  <c r="Q29118" i="6"/>
  <c r="R29118" i="6"/>
  <c r="P27351" i="6"/>
  <c r="Q27351" i="6"/>
  <c r="R27351" i="6"/>
  <c r="P38403" i="6"/>
  <c r="Q38403" i="6"/>
  <c r="R38403" i="6"/>
  <c r="P18743" i="6"/>
  <c r="Q18743" i="6"/>
  <c r="R18743" i="6"/>
  <c r="P9619" i="6"/>
  <c r="Q9619" i="6"/>
  <c r="R9619" i="6"/>
  <c r="P17470" i="6"/>
  <c r="Q17470" i="6"/>
  <c r="R17470" i="6"/>
  <c r="P26142" i="6"/>
  <c r="Q26142" i="6"/>
  <c r="R26142" i="6"/>
  <c r="P26336" i="6"/>
  <c r="Q26336" i="6"/>
  <c r="R26336" i="6"/>
  <c r="P23023" i="6"/>
  <c r="Q23023" i="6"/>
  <c r="R23023" i="6"/>
  <c r="P3953" i="6"/>
  <c r="Q3953" i="6"/>
  <c r="R3953" i="6"/>
  <c r="P30822" i="6"/>
  <c r="Q30822" i="6"/>
  <c r="R30822" i="6"/>
  <c r="P39069" i="6"/>
  <c r="Q39069" i="6"/>
  <c r="R39069" i="6"/>
  <c r="P22378" i="6"/>
  <c r="Q22378" i="6"/>
  <c r="R22378" i="6"/>
  <c r="P28092" i="6"/>
  <c r="Q28092" i="6"/>
  <c r="R28092" i="6"/>
  <c r="P30761" i="6"/>
  <c r="Q30761" i="6"/>
  <c r="R30761" i="6"/>
  <c r="P33048" i="6"/>
  <c r="Q33048" i="6"/>
  <c r="R33048" i="6"/>
  <c r="P34037" i="6"/>
  <c r="Q34037" i="6"/>
  <c r="R34037" i="6"/>
  <c r="P38455" i="6"/>
  <c r="Q38455" i="6"/>
  <c r="R38455" i="6"/>
  <c r="P7374" i="6"/>
  <c r="Q7374" i="6"/>
  <c r="R7374" i="6"/>
  <c r="P29529" i="6"/>
  <c r="Q29529" i="6"/>
  <c r="R29529" i="6"/>
  <c r="P31966" i="6"/>
  <c r="Q31966" i="6"/>
  <c r="R31966" i="6"/>
  <c r="P9281" i="6"/>
  <c r="Q9281" i="6"/>
  <c r="R9281" i="6"/>
  <c r="P21758" i="6"/>
  <c r="Q21758" i="6"/>
  <c r="R21758" i="6"/>
  <c r="P31518" i="6"/>
  <c r="Q31518" i="6"/>
  <c r="R31518" i="6"/>
  <c r="P33539" i="6"/>
  <c r="Q33539" i="6"/>
  <c r="R33539" i="6"/>
  <c r="P33694" i="6"/>
  <c r="Q33694" i="6"/>
  <c r="R33694" i="6"/>
  <c r="P36548" i="6"/>
  <c r="Q36548" i="6"/>
  <c r="R36548" i="6"/>
  <c r="P8882" i="6"/>
  <c r="Q8882" i="6"/>
  <c r="R8882" i="6"/>
  <c r="P14566" i="6"/>
  <c r="Q14566" i="6"/>
  <c r="R14566" i="6"/>
  <c r="P15194" i="6"/>
  <c r="Q15194" i="6"/>
  <c r="R15194" i="6"/>
  <c r="P15417" i="6"/>
  <c r="Q15417" i="6"/>
  <c r="R15417" i="6"/>
  <c r="P23268" i="6"/>
  <c r="Q23268" i="6"/>
  <c r="R23268" i="6"/>
  <c r="P26002" i="6"/>
  <c r="Q26002" i="6"/>
  <c r="R26002" i="6"/>
  <c r="P35654" i="6"/>
  <c r="Q35654" i="6"/>
  <c r="R35654" i="6"/>
  <c r="P7851" i="6"/>
  <c r="Q7851" i="6"/>
  <c r="R7851" i="6"/>
  <c r="P40665" i="6"/>
  <c r="Q40665" i="6"/>
  <c r="R40665" i="6"/>
  <c r="P2072" i="6"/>
  <c r="Q2072" i="6"/>
  <c r="R2072" i="6"/>
  <c r="P30381" i="6"/>
  <c r="Q30381" i="6"/>
  <c r="R30381" i="6"/>
  <c r="P11418" i="6"/>
  <c r="Q11418" i="6"/>
  <c r="R11418" i="6"/>
  <c r="P13833" i="6"/>
  <c r="Q13833" i="6"/>
  <c r="R13833" i="6"/>
  <c r="P19917" i="6"/>
  <c r="Q19917" i="6"/>
  <c r="R19917" i="6"/>
  <c r="P32991" i="6"/>
  <c r="Q32991" i="6"/>
  <c r="R32991" i="6"/>
  <c r="P16241" i="6"/>
  <c r="Q16241" i="6"/>
  <c r="R16241" i="6"/>
  <c r="P24488" i="6"/>
  <c r="Q24488" i="6"/>
  <c r="R24488" i="6"/>
  <c r="P2652" i="6"/>
  <c r="Q2652" i="6"/>
  <c r="R2652" i="6"/>
  <c r="P2821" i="6"/>
  <c r="Q2821" i="6"/>
  <c r="R2821" i="6"/>
  <c r="P5485" i="6"/>
  <c r="Q5485" i="6"/>
  <c r="R5485" i="6"/>
  <c r="P5181" i="6"/>
  <c r="Q5181" i="6"/>
  <c r="R5181" i="6"/>
  <c r="P29190" i="6"/>
  <c r="Q29190" i="6"/>
  <c r="R29190" i="6"/>
  <c r="P32936" i="6"/>
  <c r="Q32936" i="6"/>
  <c r="R32936" i="6"/>
  <c r="P36077" i="6"/>
  <c r="Q36077" i="6"/>
  <c r="R36077" i="6"/>
  <c r="P31191" i="6"/>
  <c r="Q31191" i="6"/>
  <c r="R31191" i="6"/>
  <c r="P4540" i="6"/>
  <c r="Q4540" i="6"/>
  <c r="R4540" i="6"/>
  <c r="P4681" i="6"/>
  <c r="Q4681" i="6"/>
  <c r="R4681" i="6"/>
  <c r="P14665" i="6"/>
  <c r="Q14665" i="6"/>
  <c r="R14665" i="6"/>
  <c r="P4281" i="6"/>
  <c r="Q4281" i="6"/>
  <c r="R4281" i="6"/>
  <c r="P27678" i="6"/>
  <c r="Q27678" i="6"/>
  <c r="R27678" i="6"/>
  <c r="P586" i="6"/>
  <c r="Q586" i="6"/>
  <c r="R586" i="6"/>
  <c r="P4861" i="6"/>
  <c r="Q4861" i="6"/>
  <c r="R4861" i="6"/>
  <c r="P3852" i="6"/>
  <c r="Q3852" i="6"/>
  <c r="R3852" i="6"/>
  <c r="P19441" i="6"/>
  <c r="Q19441" i="6"/>
  <c r="R19441" i="6"/>
  <c r="P30212" i="6"/>
  <c r="Q30212" i="6"/>
  <c r="R30212" i="6"/>
  <c r="P33201" i="6"/>
  <c r="Q33201" i="6"/>
  <c r="R33201" i="6"/>
  <c r="P16512" i="6"/>
  <c r="Q16512" i="6"/>
  <c r="R16512" i="6"/>
  <c r="P38001" i="6"/>
  <c r="Q38001" i="6"/>
  <c r="R38001" i="6"/>
  <c r="P39220" i="6"/>
  <c r="Q39220" i="6"/>
  <c r="R39220" i="6"/>
  <c r="P13762" i="6"/>
  <c r="Q13762" i="6"/>
  <c r="R13762" i="6"/>
  <c r="P22641" i="6"/>
  <c r="Q22641" i="6"/>
  <c r="R22641" i="6"/>
  <c r="P25746" i="6"/>
  <c r="Q25746" i="6"/>
  <c r="R25746" i="6"/>
  <c r="P27396" i="6"/>
  <c r="Q27396" i="6"/>
  <c r="R27396" i="6"/>
  <c r="P28637" i="6"/>
  <c r="Q28637" i="6"/>
  <c r="R28637" i="6"/>
  <c r="P5511" i="6"/>
  <c r="Q5511" i="6"/>
  <c r="R5511" i="6"/>
  <c r="P30943" i="6"/>
  <c r="Q30943" i="6"/>
  <c r="R30943" i="6"/>
  <c r="P32857" i="6"/>
  <c r="Q32857" i="6"/>
  <c r="R32857" i="6"/>
  <c r="P40182" i="6"/>
  <c r="Q40182" i="6"/>
  <c r="R40182" i="6"/>
  <c r="P13195" i="6"/>
  <c r="Q13195" i="6"/>
  <c r="R13195" i="6"/>
  <c r="P3006" i="6"/>
  <c r="Q3006" i="6"/>
  <c r="R3006" i="6"/>
  <c r="P29370" i="6"/>
  <c r="Q29370" i="6"/>
  <c r="R29370" i="6"/>
  <c r="P31536" i="6"/>
  <c r="Q31536" i="6"/>
  <c r="R31536" i="6"/>
  <c r="P29546" i="6"/>
  <c r="Q29546" i="6"/>
  <c r="R29546" i="6"/>
  <c r="P17075" i="6"/>
  <c r="Q17075" i="6"/>
  <c r="R17075" i="6"/>
  <c r="P22109" i="6"/>
  <c r="Q22109" i="6"/>
  <c r="R22109" i="6"/>
  <c r="P31347" i="6"/>
  <c r="Q31347" i="6"/>
  <c r="R31347" i="6"/>
  <c r="P38782" i="6"/>
  <c r="Q38782" i="6"/>
  <c r="R38782" i="6"/>
  <c r="P2226" i="6"/>
  <c r="Q2226" i="6"/>
  <c r="R2226" i="6"/>
  <c r="P2828" i="6"/>
  <c r="Q2828" i="6"/>
  <c r="R2828" i="6"/>
  <c r="P4008" i="6"/>
  <c r="Q4008" i="6"/>
  <c r="R4008" i="6"/>
  <c r="P4530" i="6"/>
  <c r="Q4530" i="6"/>
  <c r="R4530" i="6"/>
  <c r="P10695" i="6"/>
  <c r="Q10695" i="6"/>
  <c r="R10695" i="6"/>
  <c r="P11509" i="6"/>
  <c r="Q11509" i="6"/>
  <c r="R11509" i="6"/>
  <c r="P22333" i="6"/>
  <c r="Q22333" i="6"/>
  <c r="R22333" i="6"/>
  <c r="P22605" i="6"/>
  <c r="Q22605" i="6"/>
  <c r="R22605" i="6"/>
  <c r="P24286" i="6"/>
  <c r="Q24286" i="6"/>
  <c r="R24286" i="6"/>
  <c r="P37129" i="6"/>
  <c r="Q37129" i="6"/>
  <c r="R37129" i="6"/>
  <c r="P2409" i="6"/>
  <c r="Q2409" i="6"/>
  <c r="R2409" i="6"/>
  <c r="P4601" i="6"/>
  <c r="Q4601" i="6"/>
  <c r="R4601" i="6"/>
  <c r="P23148" i="6"/>
  <c r="Q23148" i="6"/>
  <c r="R23148" i="6"/>
  <c r="P25050" i="6"/>
  <c r="Q25050" i="6"/>
  <c r="R25050" i="6"/>
  <c r="P27724" i="6"/>
  <c r="Q27724" i="6"/>
  <c r="R27724" i="6"/>
  <c r="P2328" i="6"/>
  <c r="Q2328" i="6"/>
  <c r="R2328" i="6"/>
  <c r="P5486" i="6"/>
  <c r="Q5486" i="6"/>
  <c r="R5486" i="6"/>
  <c r="P13361" i="6"/>
  <c r="Q13361" i="6"/>
  <c r="R13361" i="6"/>
  <c r="P23267" i="6"/>
  <c r="Q23267" i="6"/>
  <c r="R23267" i="6"/>
  <c r="P26092" i="6"/>
  <c r="Q26092" i="6"/>
  <c r="R26092" i="6"/>
  <c r="P30774" i="6"/>
  <c r="Q30774" i="6"/>
  <c r="R30774" i="6"/>
  <c r="P37452" i="6"/>
  <c r="Q37452" i="6"/>
  <c r="R37452" i="6"/>
  <c r="P30163" i="6"/>
  <c r="Q30163" i="6"/>
  <c r="R30163" i="6"/>
  <c r="P9847" i="6"/>
  <c r="Q9847" i="6"/>
  <c r="R9847" i="6"/>
  <c r="P38988" i="6"/>
  <c r="Q38988" i="6"/>
  <c r="R38988" i="6"/>
  <c r="P7241" i="6"/>
  <c r="Q7241" i="6"/>
  <c r="R7241" i="6"/>
  <c r="P16660" i="6"/>
  <c r="Q16660" i="6"/>
  <c r="R16660" i="6"/>
  <c r="P14008" i="6"/>
  <c r="Q14008" i="6"/>
  <c r="R14008" i="6"/>
  <c r="P26818" i="6"/>
  <c r="Q26818" i="6"/>
  <c r="R26818" i="6"/>
  <c r="P36190" i="6"/>
  <c r="Q36190" i="6"/>
  <c r="R36190" i="6"/>
  <c r="P11007" i="6"/>
  <c r="Q11007" i="6"/>
  <c r="R11007" i="6"/>
  <c r="P14772" i="6"/>
  <c r="Q14772" i="6"/>
  <c r="R14772" i="6"/>
  <c r="P15656" i="6"/>
  <c r="Q15656" i="6"/>
  <c r="R15656" i="6"/>
  <c r="P17222" i="6"/>
  <c r="Q17222" i="6"/>
  <c r="R17222" i="6"/>
  <c r="P19644" i="6"/>
  <c r="Q19644" i="6"/>
  <c r="R19644" i="6"/>
  <c r="P20172" i="6"/>
  <c r="Q20172" i="6"/>
  <c r="R20172" i="6"/>
  <c r="P20872" i="6"/>
  <c r="Q20872" i="6"/>
  <c r="R20872" i="6"/>
  <c r="P30398" i="6"/>
  <c r="Q30398" i="6"/>
  <c r="R30398" i="6"/>
  <c r="P32332" i="6"/>
  <c r="Q32332" i="6"/>
  <c r="R32332" i="6"/>
  <c r="P34664" i="6"/>
  <c r="Q34664" i="6"/>
  <c r="R34664" i="6"/>
  <c r="P37336" i="6"/>
  <c r="Q37336" i="6"/>
  <c r="R37336" i="6"/>
  <c r="P40466" i="6"/>
  <c r="Q40466" i="6"/>
  <c r="R40466" i="6"/>
  <c r="P1490" i="6"/>
  <c r="Q1490" i="6"/>
  <c r="R1490" i="6"/>
  <c r="P6329" i="6"/>
  <c r="Q6329" i="6"/>
  <c r="R6329" i="6"/>
  <c r="P39809" i="6"/>
  <c r="Q39809" i="6"/>
  <c r="R39809" i="6"/>
  <c r="P7491" i="6"/>
  <c r="Q7491" i="6"/>
  <c r="R7491" i="6"/>
  <c r="P37656" i="6"/>
  <c r="Q37656" i="6"/>
  <c r="R37656" i="6"/>
  <c r="P38277" i="6"/>
  <c r="Q38277" i="6"/>
  <c r="R38277" i="6"/>
  <c r="P1738" i="6"/>
  <c r="Q1738" i="6"/>
  <c r="R1738" i="6"/>
  <c r="P17986" i="6"/>
  <c r="Q17986" i="6"/>
  <c r="R17986" i="6"/>
  <c r="P16321" i="6"/>
  <c r="Q16321" i="6"/>
  <c r="R16321" i="6"/>
  <c r="P9493" i="6"/>
  <c r="Q9493" i="6"/>
  <c r="R9493" i="6"/>
  <c r="P27584" i="6"/>
  <c r="Q27584" i="6"/>
  <c r="R27584" i="6"/>
  <c r="P25468" i="6"/>
  <c r="Q25468" i="6"/>
  <c r="R25468" i="6"/>
  <c r="P19777" i="6"/>
  <c r="Q19777" i="6"/>
  <c r="R19777" i="6"/>
  <c r="P25881" i="6"/>
  <c r="Q25881" i="6"/>
  <c r="R25881" i="6"/>
  <c r="P33890" i="6"/>
  <c r="Q33890" i="6"/>
  <c r="R33890" i="6"/>
  <c r="P20297" i="6"/>
  <c r="Q20297" i="6"/>
  <c r="R20297" i="6"/>
  <c r="P25558" i="6"/>
  <c r="Q25558" i="6"/>
  <c r="R25558" i="6"/>
  <c r="P14922" i="6"/>
  <c r="Q14922" i="6"/>
  <c r="R14922" i="6"/>
  <c r="P9632" i="6"/>
  <c r="Q9632" i="6"/>
  <c r="R9632" i="6"/>
  <c r="P10171" i="6"/>
  <c r="Q10171" i="6"/>
  <c r="R10171" i="6"/>
  <c r="P13590" i="6"/>
  <c r="Q13590" i="6"/>
  <c r="R13590" i="6"/>
  <c r="P16214" i="6"/>
  <c r="Q16214" i="6"/>
  <c r="R16214" i="6"/>
  <c r="P27216" i="6"/>
  <c r="Q27216" i="6"/>
  <c r="R27216" i="6"/>
  <c r="P19998" i="6"/>
  <c r="Q19998" i="6"/>
  <c r="R19998" i="6"/>
  <c r="P20397" i="6"/>
  <c r="Q20397" i="6"/>
  <c r="R20397" i="6"/>
  <c r="P22345" i="6"/>
  <c r="Q22345" i="6"/>
  <c r="R22345" i="6"/>
  <c r="P35356" i="6"/>
  <c r="Q35356" i="6"/>
  <c r="R35356" i="6"/>
  <c r="P37373" i="6"/>
  <c r="Q37373" i="6"/>
  <c r="R37373" i="6"/>
  <c r="P36497" i="6"/>
  <c r="Q36497" i="6"/>
  <c r="R36497" i="6"/>
  <c r="P6936" i="6"/>
  <c r="Q6936" i="6"/>
  <c r="R6936" i="6"/>
  <c r="P13085" i="6"/>
  <c r="Q13085" i="6"/>
  <c r="R13085" i="6"/>
  <c r="P13571" i="6"/>
  <c r="Q13571" i="6"/>
  <c r="R13571" i="6"/>
  <c r="P28890" i="6"/>
  <c r="Q28890" i="6"/>
  <c r="R28890" i="6"/>
  <c r="P32085" i="6"/>
  <c r="Q32085" i="6"/>
  <c r="R32085" i="6"/>
  <c r="P32321" i="6"/>
  <c r="Q32321" i="6"/>
  <c r="R32321" i="6"/>
  <c r="P37273" i="6"/>
  <c r="Q37273" i="6"/>
  <c r="R37273" i="6"/>
  <c r="P1249" i="6"/>
  <c r="Q1249" i="6"/>
  <c r="R1249" i="6"/>
  <c r="P3925" i="6"/>
  <c r="Q3925" i="6"/>
  <c r="R3925" i="6"/>
  <c r="P6291" i="6"/>
  <c r="Q6291" i="6"/>
  <c r="R6291" i="6"/>
  <c r="P6409" i="6"/>
  <c r="Q6409" i="6"/>
  <c r="R6409" i="6"/>
  <c r="P27901" i="6"/>
  <c r="Q27901" i="6"/>
  <c r="R27901" i="6"/>
  <c r="P23690" i="6"/>
  <c r="Q23690" i="6"/>
  <c r="R23690" i="6"/>
  <c r="P29766" i="6"/>
  <c r="Q29766" i="6"/>
  <c r="R29766" i="6"/>
  <c r="P27541" i="6"/>
  <c r="Q27541" i="6"/>
  <c r="R27541" i="6"/>
  <c r="P27728" i="6"/>
  <c r="Q27728" i="6"/>
  <c r="R27728" i="6"/>
  <c r="P7648" i="6"/>
  <c r="Q7648" i="6"/>
  <c r="R7648" i="6"/>
  <c r="P7515" i="6"/>
  <c r="Q7515" i="6"/>
  <c r="R7515" i="6"/>
  <c r="P38938" i="6"/>
  <c r="Q38938" i="6"/>
  <c r="R38938" i="6"/>
  <c r="P38951" i="6"/>
  <c r="Q38951" i="6"/>
  <c r="R38951" i="6"/>
  <c r="P293" i="6"/>
  <c r="Q293" i="6"/>
  <c r="R293" i="6"/>
  <c r="P3583" i="6"/>
  <c r="Q3583" i="6"/>
  <c r="R3583" i="6"/>
  <c r="P18286" i="6"/>
  <c r="Q18286" i="6"/>
  <c r="R18286" i="6"/>
  <c r="P20877" i="6"/>
  <c r="Q20877" i="6"/>
  <c r="R20877" i="6"/>
  <c r="P22312" i="6"/>
  <c r="Q22312" i="6"/>
  <c r="R22312" i="6"/>
  <c r="P2530" i="6"/>
  <c r="Q2530" i="6"/>
  <c r="R2530" i="6"/>
  <c r="P36777" i="6"/>
  <c r="Q36777" i="6"/>
  <c r="R36777" i="6"/>
  <c r="P27232" i="6"/>
  <c r="Q27232" i="6"/>
  <c r="R27232" i="6"/>
  <c r="P5894" i="6"/>
  <c r="Q5894" i="6"/>
  <c r="R5894" i="6"/>
  <c r="P16102" i="6"/>
  <c r="Q16102" i="6"/>
  <c r="R16102" i="6"/>
  <c r="P23861" i="6"/>
  <c r="Q23861" i="6"/>
  <c r="R23861" i="6"/>
  <c r="P24584" i="6"/>
  <c r="Q24584" i="6"/>
  <c r="R24584" i="6"/>
  <c r="P9652" i="6"/>
  <c r="Q9652" i="6"/>
  <c r="R9652" i="6"/>
  <c r="P16031" i="6"/>
  <c r="Q16031" i="6"/>
  <c r="R16031" i="6"/>
  <c r="P20337" i="6"/>
  <c r="Q20337" i="6"/>
  <c r="R20337" i="6"/>
  <c r="P24460" i="6"/>
  <c r="Q24460" i="6"/>
  <c r="R24460" i="6"/>
  <c r="P8672" i="6"/>
  <c r="Q8672" i="6"/>
  <c r="R8672" i="6"/>
  <c r="P8538" i="6"/>
  <c r="Q8538" i="6"/>
  <c r="R8538" i="6"/>
  <c r="P2881" i="6"/>
  <c r="Q2881" i="6"/>
  <c r="R2881" i="6"/>
  <c r="P13665" i="6"/>
  <c r="Q13665" i="6"/>
  <c r="R13665" i="6"/>
  <c r="P6131" i="6"/>
  <c r="Q6131" i="6"/>
  <c r="R6131" i="6"/>
  <c r="P10395" i="6"/>
  <c r="Q10395" i="6"/>
  <c r="R10395" i="6"/>
  <c r="P14957" i="6"/>
  <c r="Q14957" i="6"/>
  <c r="R14957" i="6"/>
  <c r="P23164" i="6"/>
  <c r="Q23164" i="6"/>
  <c r="R23164" i="6"/>
  <c r="P25548" i="6"/>
  <c r="Q25548" i="6"/>
  <c r="R25548" i="6"/>
  <c r="P26128" i="6"/>
  <c r="Q26128" i="6"/>
  <c r="R26128" i="6"/>
  <c r="P30576" i="6"/>
  <c r="Q30576" i="6"/>
  <c r="R30576" i="6"/>
  <c r="P31859" i="6"/>
  <c r="Q31859" i="6"/>
  <c r="R31859" i="6"/>
  <c r="P32865" i="6"/>
  <c r="Q32865" i="6"/>
  <c r="R32865" i="6"/>
  <c r="P34744" i="6"/>
  <c r="Q34744" i="6"/>
  <c r="R34744" i="6"/>
  <c r="P35645" i="6"/>
  <c r="Q35645" i="6"/>
  <c r="R35645" i="6"/>
  <c r="P37308" i="6"/>
  <c r="Q37308" i="6"/>
  <c r="R37308" i="6"/>
  <c r="P24937" i="6"/>
  <c r="Q24937" i="6"/>
  <c r="R24937" i="6"/>
  <c r="P38967" i="6"/>
  <c r="Q38967" i="6"/>
  <c r="R38967" i="6"/>
  <c r="P32929" i="6"/>
  <c r="Q32929" i="6"/>
  <c r="R32929" i="6"/>
  <c r="P616" i="6"/>
  <c r="Q616" i="6"/>
  <c r="R616" i="6"/>
  <c r="P30175" i="6"/>
  <c r="Q30175" i="6"/>
  <c r="R30175" i="6"/>
  <c r="P30239" i="6"/>
  <c r="Q30239" i="6"/>
  <c r="R30239" i="6"/>
  <c r="P33537" i="6"/>
  <c r="Q33537" i="6"/>
  <c r="R33537" i="6"/>
  <c r="P34498" i="6"/>
  <c r="Q34498" i="6"/>
  <c r="R34498" i="6"/>
  <c r="P1699" i="6"/>
  <c r="Q1699" i="6"/>
  <c r="R1699" i="6"/>
  <c r="P6847" i="6"/>
  <c r="Q6847" i="6"/>
  <c r="R6847" i="6"/>
  <c r="P37966" i="6"/>
  <c r="Q37966" i="6"/>
  <c r="R37966" i="6"/>
  <c r="P38032" i="6"/>
  <c r="Q38032" i="6"/>
  <c r="R38032" i="6"/>
  <c r="P1998" i="6"/>
  <c r="Q1998" i="6"/>
  <c r="R1998" i="6"/>
  <c r="P27720" i="6"/>
  <c r="Q27720" i="6"/>
  <c r="R27720" i="6"/>
  <c r="P33819" i="6"/>
  <c r="Q33819" i="6"/>
  <c r="R33819" i="6"/>
  <c r="P31468" i="6"/>
  <c r="Q31468" i="6"/>
  <c r="R31468" i="6"/>
  <c r="P24062" i="6"/>
  <c r="Q24062" i="6"/>
  <c r="R24062" i="6"/>
  <c r="P24885" i="6"/>
  <c r="Q24885" i="6"/>
  <c r="R24885" i="6"/>
  <c r="P30005" i="6"/>
  <c r="Q30005" i="6"/>
  <c r="R30005" i="6"/>
  <c r="P33082" i="6"/>
  <c r="Q33082" i="6"/>
  <c r="R33082" i="6"/>
  <c r="P38931" i="6"/>
  <c r="Q38931" i="6"/>
  <c r="R38931" i="6"/>
  <c r="P774" i="6"/>
  <c r="Q774" i="6"/>
  <c r="R774" i="6"/>
  <c r="P14937" i="6"/>
  <c r="Q14937" i="6"/>
  <c r="R14937" i="6"/>
  <c r="P20311" i="6"/>
  <c r="Q20311" i="6"/>
  <c r="R20311" i="6"/>
  <c r="P21744" i="6"/>
  <c r="Q21744" i="6"/>
  <c r="R21744" i="6"/>
  <c r="P19447" i="6"/>
  <c r="Q19447" i="6"/>
  <c r="R19447" i="6"/>
  <c r="P32350" i="6"/>
  <c r="Q32350" i="6"/>
  <c r="R32350" i="6"/>
  <c r="P31258" i="6"/>
  <c r="Q31258" i="6"/>
  <c r="R31258" i="6"/>
  <c r="P38285" i="6"/>
  <c r="Q38285" i="6"/>
  <c r="R38285" i="6"/>
  <c r="P26018" i="6"/>
  <c r="Q26018" i="6"/>
  <c r="R26018" i="6"/>
  <c r="P28825" i="6"/>
  <c r="Q28825" i="6"/>
  <c r="R28825" i="6"/>
  <c r="P35096" i="6"/>
  <c r="Q35096" i="6"/>
  <c r="R35096" i="6"/>
  <c r="P17688" i="6"/>
  <c r="Q17688" i="6"/>
  <c r="R17688" i="6"/>
  <c r="P4194" i="6"/>
  <c r="Q4194" i="6"/>
  <c r="R4194" i="6"/>
  <c r="P6258" i="6"/>
  <c r="Q6258" i="6"/>
  <c r="R6258" i="6"/>
  <c r="P6468" i="6"/>
  <c r="Q6468" i="6"/>
  <c r="R6468" i="6"/>
  <c r="P38845" i="6"/>
  <c r="Q38845" i="6"/>
  <c r="R38845" i="6"/>
  <c r="P2497" i="6"/>
  <c r="Q2497" i="6"/>
  <c r="R2497" i="6"/>
  <c r="P39749" i="6"/>
  <c r="Q39749" i="6"/>
  <c r="R39749" i="6"/>
  <c r="P40418" i="6"/>
  <c r="Q40418" i="6"/>
  <c r="R40418" i="6"/>
  <c r="P40110" i="6"/>
  <c r="Q40110" i="6"/>
  <c r="R40110" i="6"/>
  <c r="P8643" i="6"/>
  <c r="Q8643" i="6"/>
  <c r="R8643" i="6"/>
  <c r="P38899" i="6"/>
  <c r="Q38899" i="6"/>
  <c r="R38899" i="6"/>
  <c r="P22475" i="6"/>
  <c r="Q22475" i="6"/>
  <c r="R22475" i="6"/>
  <c r="P3265" i="6"/>
  <c r="Q3265" i="6"/>
  <c r="R3265" i="6"/>
  <c r="P37616" i="6"/>
  <c r="Q37616" i="6"/>
  <c r="R37616" i="6"/>
  <c r="P24493" i="6"/>
  <c r="Q24493" i="6"/>
  <c r="R24493" i="6"/>
  <c r="P36013" i="6"/>
  <c r="Q36013" i="6"/>
  <c r="R36013" i="6"/>
  <c r="P36063" i="6"/>
  <c r="Q36063" i="6"/>
  <c r="R36063" i="6"/>
  <c r="P33431" i="6"/>
  <c r="Q33431" i="6"/>
  <c r="R33431" i="6"/>
  <c r="P8286" i="6"/>
  <c r="Q8286" i="6"/>
  <c r="R8286" i="6"/>
  <c r="P29012" i="6"/>
  <c r="Q29012" i="6"/>
  <c r="R29012" i="6"/>
  <c r="P18409" i="6"/>
  <c r="Q18409" i="6"/>
  <c r="R18409" i="6"/>
  <c r="P36965" i="6"/>
  <c r="Q36965" i="6"/>
  <c r="R36965" i="6"/>
  <c r="P22890" i="6"/>
  <c r="Q22890" i="6"/>
  <c r="R22890" i="6"/>
  <c r="P37252" i="6"/>
  <c r="Q37252" i="6"/>
  <c r="R37252" i="6"/>
  <c r="P40654" i="6"/>
  <c r="Q40654" i="6"/>
  <c r="R40654" i="6"/>
  <c r="P27703" i="6"/>
  <c r="Q27703" i="6"/>
  <c r="R27703" i="6"/>
  <c r="P21518" i="6"/>
  <c r="Q21518" i="6"/>
  <c r="R21518" i="6"/>
  <c r="P33634" i="6"/>
  <c r="Q33634" i="6"/>
  <c r="R33634" i="6"/>
  <c r="P31149" i="6"/>
  <c r="Q31149" i="6"/>
  <c r="R31149" i="6"/>
  <c r="P14801" i="6"/>
  <c r="Q14801" i="6"/>
  <c r="R14801" i="6"/>
  <c r="P38509" i="6"/>
  <c r="Q38509" i="6"/>
  <c r="R38509" i="6"/>
  <c r="P1207" i="6"/>
  <c r="Q1207" i="6"/>
  <c r="R1207" i="6"/>
  <c r="P4114" i="6"/>
  <c r="Q4114" i="6"/>
  <c r="R4114" i="6"/>
  <c r="P39691" i="6"/>
  <c r="Q39691" i="6"/>
  <c r="R39691" i="6"/>
  <c r="P29322" i="6"/>
  <c r="Q29322" i="6"/>
  <c r="R29322" i="6"/>
  <c r="P32854" i="6"/>
  <c r="Q32854" i="6"/>
  <c r="R32854" i="6"/>
  <c r="P1893" i="6"/>
  <c r="Q1893" i="6"/>
  <c r="R1893" i="6"/>
  <c r="P36893" i="6"/>
  <c r="Q36893" i="6"/>
  <c r="R36893" i="6"/>
  <c r="P29297" i="6"/>
  <c r="Q29297" i="6"/>
  <c r="R29297" i="6"/>
  <c r="P32068" i="6"/>
  <c r="Q32068" i="6"/>
  <c r="R32068" i="6"/>
  <c r="P13139" i="6"/>
  <c r="Q13139" i="6"/>
  <c r="R13139" i="6"/>
  <c r="P16953" i="6"/>
  <c r="Q16953" i="6"/>
  <c r="R16953" i="6"/>
  <c r="P1643" i="6"/>
  <c r="Q1643" i="6"/>
  <c r="R1643" i="6"/>
  <c r="P38666" i="6"/>
  <c r="Q38666" i="6"/>
  <c r="R38666" i="6"/>
  <c r="P25677" i="6"/>
  <c r="Q25677" i="6"/>
  <c r="R25677" i="6"/>
  <c r="P1346" i="6"/>
  <c r="Q1346" i="6"/>
  <c r="R1346" i="6"/>
  <c r="P5138" i="6"/>
  <c r="Q5138" i="6"/>
  <c r="R5138" i="6"/>
  <c r="P8249" i="6"/>
  <c r="Q8249" i="6"/>
  <c r="R8249" i="6"/>
  <c r="P40084" i="6"/>
  <c r="Q40084" i="6"/>
  <c r="R40084" i="6"/>
  <c r="P27757" i="6"/>
  <c r="Q27757" i="6"/>
  <c r="R27757" i="6"/>
  <c r="P4654" i="6"/>
  <c r="Q4654" i="6"/>
  <c r="R4654" i="6"/>
  <c r="P4318" i="6"/>
  <c r="Q4318" i="6"/>
  <c r="R4318" i="6"/>
  <c r="P4424" i="6"/>
  <c r="Q4424" i="6"/>
  <c r="R4424" i="6"/>
  <c r="P27988" i="6"/>
  <c r="Q27988" i="6"/>
  <c r="R27988" i="6"/>
  <c r="P31290" i="6"/>
  <c r="Q31290" i="6"/>
  <c r="R31290" i="6"/>
  <c r="P32661" i="6"/>
  <c r="Q32661" i="6"/>
  <c r="R32661" i="6"/>
  <c r="P14633" i="6"/>
  <c r="Q14633" i="6"/>
  <c r="R14633" i="6"/>
  <c r="P20271" i="6"/>
  <c r="Q20271" i="6"/>
  <c r="R20271" i="6"/>
  <c r="P12465" i="6"/>
  <c r="Q12465" i="6"/>
  <c r="R12465" i="6"/>
  <c r="P5237" i="6"/>
  <c r="Q5237" i="6"/>
  <c r="R5237" i="6"/>
  <c r="P35905" i="6"/>
  <c r="Q35905" i="6"/>
  <c r="R35905" i="6"/>
  <c r="P18731" i="6"/>
  <c r="Q18731" i="6"/>
  <c r="R18731" i="6"/>
  <c r="P30653" i="6"/>
  <c r="Q30653" i="6"/>
  <c r="R30653" i="6"/>
  <c r="P39805" i="6"/>
  <c r="Q39805" i="6"/>
  <c r="R39805" i="6"/>
  <c r="P12901" i="6"/>
  <c r="Q12901" i="6"/>
  <c r="R12901" i="6"/>
  <c r="P666" i="6"/>
  <c r="Q666" i="6"/>
  <c r="R666" i="6"/>
  <c r="P4409" i="6"/>
  <c r="Q4409" i="6"/>
  <c r="R4409" i="6"/>
  <c r="P7671" i="6"/>
  <c r="Q7671" i="6"/>
  <c r="R7671" i="6"/>
  <c r="P18901" i="6"/>
  <c r="Q18901" i="6"/>
  <c r="R18901" i="6"/>
  <c r="P23251" i="6"/>
  <c r="Q23251" i="6"/>
  <c r="R23251" i="6"/>
  <c r="P39863" i="6"/>
  <c r="Q39863" i="6"/>
  <c r="R39863" i="6"/>
  <c r="P7279" i="6"/>
  <c r="Q7279" i="6"/>
  <c r="R7279" i="6"/>
  <c r="P7370" i="6"/>
  <c r="Q7370" i="6"/>
  <c r="R7370" i="6"/>
  <c r="P38856" i="6"/>
  <c r="Q38856" i="6"/>
  <c r="R38856" i="6"/>
  <c r="P39627" i="6"/>
  <c r="Q39627" i="6"/>
  <c r="R39627" i="6"/>
  <c r="P31788" i="6"/>
  <c r="Q31788" i="6"/>
  <c r="R31788" i="6"/>
  <c r="P721" i="6"/>
  <c r="Q721" i="6"/>
  <c r="R721" i="6"/>
  <c r="P32542" i="6"/>
  <c r="Q32542" i="6"/>
  <c r="R32542" i="6"/>
  <c r="P38809" i="6"/>
  <c r="Q38809" i="6"/>
  <c r="R38809" i="6"/>
  <c r="P22118" i="6"/>
  <c r="Q22118" i="6"/>
  <c r="R22118" i="6"/>
  <c r="P471" i="6"/>
  <c r="Q471" i="6"/>
  <c r="R471" i="6"/>
  <c r="P565" i="6"/>
  <c r="Q565" i="6"/>
  <c r="R565" i="6"/>
  <c r="P1685" i="6"/>
  <c r="Q1685" i="6"/>
  <c r="R1685" i="6"/>
  <c r="P2516" i="6"/>
  <c r="Q2516" i="6"/>
  <c r="R2516" i="6"/>
  <c r="P2691" i="6"/>
  <c r="Q2691" i="6"/>
  <c r="R2691" i="6"/>
  <c r="P2706" i="6"/>
  <c r="Q2706" i="6"/>
  <c r="R2706" i="6"/>
  <c r="P4177" i="6"/>
  <c r="Q4177" i="6"/>
  <c r="R4177" i="6"/>
  <c r="P4230" i="6"/>
  <c r="Q4230" i="6"/>
  <c r="R4230" i="6"/>
  <c r="P4236" i="6"/>
  <c r="Q4236" i="6"/>
  <c r="R4236" i="6"/>
  <c r="P4456" i="6"/>
  <c r="Q4456" i="6"/>
  <c r="R4456" i="6"/>
  <c r="P5107" i="6"/>
  <c r="Q5107" i="6"/>
  <c r="R5107" i="6"/>
  <c r="P5766" i="6"/>
  <c r="Q5766" i="6"/>
  <c r="R5766" i="6"/>
  <c r="P6165" i="6"/>
  <c r="Q6165" i="6"/>
  <c r="R6165" i="6"/>
  <c r="P7780" i="6"/>
  <c r="Q7780" i="6"/>
  <c r="R7780" i="6"/>
  <c r="P23591" i="6"/>
  <c r="Q23591" i="6"/>
  <c r="R23591" i="6"/>
  <c r="P38006" i="6"/>
  <c r="Q38006" i="6"/>
  <c r="R38006" i="6"/>
  <c r="P38910" i="6"/>
  <c r="Q38910" i="6"/>
  <c r="R38910" i="6"/>
  <c r="P40453" i="6"/>
  <c r="Q40453" i="6"/>
  <c r="R40453" i="6"/>
  <c r="P40700" i="6"/>
  <c r="Q40700" i="6"/>
  <c r="R40700" i="6"/>
  <c r="P2099" i="6"/>
  <c r="Q2099" i="6"/>
  <c r="R2099" i="6"/>
  <c r="P2987" i="6"/>
  <c r="Q2987" i="6"/>
  <c r="R2987" i="6"/>
  <c r="P9528" i="6"/>
  <c r="Q9528" i="6"/>
  <c r="R9528" i="6"/>
  <c r="P10201" i="6"/>
  <c r="Q10201" i="6"/>
  <c r="R10201" i="6"/>
  <c r="P14477" i="6"/>
  <c r="Q14477" i="6"/>
  <c r="R14477" i="6"/>
  <c r="P16044" i="6"/>
  <c r="Q16044" i="6"/>
  <c r="R16044" i="6"/>
  <c r="P20928" i="6"/>
  <c r="Q20928" i="6"/>
  <c r="R20928" i="6"/>
  <c r="P25823" i="6"/>
  <c r="Q25823" i="6"/>
  <c r="R25823" i="6"/>
  <c r="P36114" i="6"/>
  <c r="Q36114" i="6"/>
  <c r="R36114" i="6"/>
  <c r="P40257" i="6"/>
  <c r="Q40257" i="6"/>
  <c r="R40257" i="6"/>
  <c r="P17547" i="6"/>
  <c r="Q17547" i="6"/>
  <c r="R17547" i="6"/>
  <c r="P34543" i="6"/>
  <c r="Q34543" i="6"/>
  <c r="R34543" i="6"/>
  <c r="P22050" i="6"/>
  <c r="Q22050" i="6"/>
  <c r="R22050" i="6"/>
  <c r="P23768" i="6"/>
  <c r="Q23768" i="6"/>
  <c r="R23768" i="6"/>
  <c r="P37564" i="6"/>
  <c r="Q37564" i="6"/>
  <c r="R37564" i="6"/>
  <c r="P6262" i="6"/>
  <c r="Q6262" i="6"/>
  <c r="R6262" i="6"/>
  <c r="P18979" i="6"/>
  <c r="Q18979" i="6"/>
  <c r="R18979" i="6"/>
  <c r="P17755" i="6"/>
  <c r="Q17755" i="6"/>
  <c r="R17755" i="6"/>
  <c r="P27411" i="6"/>
  <c r="Q27411" i="6"/>
  <c r="R27411" i="6"/>
  <c r="P16532" i="6"/>
  <c r="Q16532" i="6"/>
  <c r="R16532" i="6"/>
  <c r="P23021" i="6"/>
  <c r="Q23021" i="6"/>
  <c r="R23021" i="6"/>
  <c r="P33344" i="6"/>
  <c r="Q33344" i="6"/>
  <c r="R33344" i="6"/>
  <c r="P20630" i="6"/>
  <c r="Q20630" i="6"/>
  <c r="R20630" i="6"/>
  <c r="P38296" i="6"/>
  <c r="Q38296" i="6"/>
  <c r="R38296" i="6"/>
  <c r="P9890" i="6"/>
  <c r="Q9890" i="6"/>
  <c r="R9890" i="6"/>
  <c r="P19928" i="6"/>
  <c r="Q19928" i="6"/>
  <c r="R19928" i="6"/>
  <c r="P24593" i="6"/>
  <c r="Q24593" i="6"/>
  <c r="R24593" i="6"/>
  <c r="P33557" i="6"/>
  <c r="Q33557" i="6"/>
  <c r="R33557" i="6"/>
  <c r="P18553" i="6"/>
  <c r="Q18553" i="6"/>
  <c r="R18553" i="6"/>
  <c r="P14930" i="6"/>
  <c r="Q14930" i="6"/>
  <c r="R14930" i="6"/>
  <c r="P26101" i="6"/>
  <c r="Q26101" i="6"/>
  <c r="R26101" i="6"/>
  <c r="P29607" i="6"/>
  <c r="Q29607" i="6"/>
  <c r="R29607" i="6"/>
  <c r="P30109" i="6"/>
  <c r="Q30109" i="6"/>
  <c r="R30109" i="6"/>
  <c r="P31264" i="6"/>
  <c r="Q31264" i="6"/>
  <c r="R31264" i="6"/>
  <c r="P10528" i="6"/>
  <c r="Q10528" i="6"/>
  <c r="R10528" i="6"/>
  <c r="P13764" i="6"/>
  <c r="Q13764" i="6"/>
  <c r="R13764" i="6"/>
  <c r="P16608" i="6"/>
  <c r="Q16608" i="6"/>
  <c r="R16608" i="6"/>
  <c r="P16632" i="6"/>
  <c r="Q16632" i="6"/>
  <c r="R16632" i="6"/>
  <c r="P25810" i="6"/>
  <c r="Q25810" i="6"/>
  <c r="R25810" i="6"/>
  <c r="P26508" i="6"/>
  <c r="Q26508" i="6"/>
  <c r="R26508" i="6"/>
  <c r="P36632" i="6"/>
  <c r="Q36632" i="6"/>
  <c r="R36632" i="6"/>
  <c r="P14311" i="6"/>
  <c r="Q14311" i="6"/>
  <c r="R14311" i="6"/>
  <c r="P15895" i="6"/>
  <c r="Q15895" i="6"/>
  <c r="R15895" i="6"/>
  <c r="P16317" i="6"/>
  <c r="Q16317" i="6"/>
  <c r="R16317" i="6"/>
  <c r="P34507" i="6"/>
  <c r="Q34507" i="6"/>
  <c r="R34507" i="6"/>
  <c r="P18211" i="6"/>
  <c r="Q18211" i="6"/>
  <c r="R18211" i="6"/>
  <c r="P19694" i="6"/>
  <c r="Q19694" i="6"/>
  <c r="R19694" i="6"/>
  <c r="P10025" i="6"/>
  <c r="Q10025" i="6"/>
  <c r="R10025" i="6"/>
  <c r="P36589" i="6"/>
  <c r="Q36589" i="6"/>
  <c r="R36589" i="6"/>
  <c r="P1056" i="6"/>
  <c r="Q1056" i="6"/>
  <c r="R1056" i="6"/>
  <c r="P38320" i="6"/>
  <c r="Q38320" i="6"/>
  <c r="R38320" i="6"/>
  <c r="P6052" i="6"/>
  <c r="Q6052" i="6"/>
  <c r="R6052" i="6"/>
  <c r="P9381" i="6"/>
  <c r="Q9381" i="6"/>
  <c r="R9381" i="6"/>
  <c r="P17360" i="6"/>
  <c r="Q17360" i="6"/>
  <c r="R17360" i="6"/>
  <c r="P27704" i="6"/>
  <c r="Q27704" i="6"/>
  <c r="R27704" i="6"/>
  <c r="P34879" i="6"/>
  <c r="Q34879" i="6"/>
  <c r="R34879" i="6"/>
  <c r="P9221" i="6"/>
  <c r="Q9221" i="6"/>
  <c r="R9221" i="6"/>
  <c r="P14085" i="6"/>
  <c r="Q14085" i="6"/>
  <c r="R14085" i="6"/>
  <c r="P5977" i="6"/>
  <c r="Q5977" i="6"/>
  <c r="R5977" i="6"/>
  <c r="P23847" i="6"/>
  <c r="Q23847" i="6"/>
  <c r="R23847" i="6"/>
  <c r="P17938" i="6"/>
  <c r="Q17938" i="6"/>
  <c r="R17938" i="6"/>
  <c r="P23604" i="6"/>
  <c r="Q23604" i="6"/>
  <c r="R23604" i="6"/>
  <c r="P1220" i="6"/>
  <c r="Q1220" i="6"/>
  <c r="R1220" i="6"/>
  <c r="P19424" i="6"/>
  <c r="Q19424" i="6"/>
  <c r="R19424" i="6"/>
  <c r="P3484" i="6"/>
  <c r="Q3484" i="6"/>
  <c r="R3484" i="6"/>
  <c r="P21746" i="6"/>
  <c r="Q21746" i="6"/>
  <c r="R21746" i="6"/>
  <c r="P9331" i="6"/>
  <c r="Q9331" i="6"/>
  <c r="R9331" i="6"/>
  <c r="P13592" i="6"/>
  <c r="Q13592" i="6"/>
  <c r="R13592" i="6"/>
  <c r="P13671" i="6"/>
  <c r="Q13671" i="6"/>
  <c r="R13671" i="6"/>
  <c r="P15263" i="6"/>
  <c r="Q15263" i="6"/>
  <c r="R15263" i="6"/>
  <c r="P17370" i="6"/>
  <c r="Q17370" i="6"/>
  <c r="R17370" i="6"/>
  <c r="P23375" i="6"/>
  <c r="Q23375" i="6"/>
  <c r="R23375" i="6"/>
  <c r="P28849" i="6"/>
  <c r="Q28849" i="6"/>
  <c r="R28849" i="6"/>
  <c r="P34790" i="6"/>
  <c r="Q34790" i="6"/>
  <c r="R34790" i="6"/>
  <c r="P35371" i="6"/>
  <c r="Q35371" i="6"/>
  <c r="R35371" i="6"/>
  <c r="P24463" i="6"/>
  <c r="Q24463" i="6"/>
  <c r="R24463" i="6"/>
  <c r="P22227" i="6"/>
  <c r="Q22227" i="6"/>
  <c r="R22227" i="6"/>
  <c r="P13725" i="6"/>
  <c r="Q13725" i="6"/>
  <c r="R13725" i="6"/>
  <c r="P13754" i="6"/>
  <c r="Q13754" i="6"/>
  <c r="R13754" i="6"/>
  <c r="P20670" i="6"/>
  <c r="Q20670" i="6"/>
  <c r="R20670" i="6"/>
  <c r="P26176" i="6"/>
  <c r="Q26176" i="6"/>
  <c r="R26176" i="6"/>
  <c r="P35461" i="6"/>
  <c r="Q35461" i="6"/>
  <c r="R35461" i="6"/>
  <c r="P39711" i="6"/>
  <c r="Q39711" i="6"/>
  <c r="R39711" i="6"/>
  <c r="P626" i="6"/>
  <c r="Q626" i="6"/>
  <c r="R626" i="6"/>
  <c r="P2933" i="6"/>
  <c r="Q2933" i="6"/>
  <c r="R2933" i="6"/>
  <c r="P19292" i="6"/>
  <c r="Q19292" i="6"/>
  <c r="R19292" i="6"/>
  <c r="P39318" i="6"/>
  <c r="Q39318" i="6"/>
  <c r="R39318" i="6"/>
  <c r="P688" i="6"/>
  <c r="Q688" i="6"/>
  <c r="R688" i="6"/>
  <c r="P30669" i="6"/>
  <c r="Q30669" i="6"/>
  <c r="R30669" i="6"/>
  <c r="P30904" i="6"/>
  <c r="Q30904" i="6"/>
  <c r="R30904" i="6"/>
  <c r="P3611" i="6"/>
  <c r="Q3611" i="6"/>
  <c r="R3611" i="6"/>
  <c r="P39158" i="6"/>
  <c r="Q39158" i="6"/>
  <c r="R39158" i="6"/>
  <c r="P26741" i="6"/>
  <c r="Q26741" i="6"/>
  <c r="R26741" i="6"/>
  <c r="P9637" i="6"/>
  <c r="Q9637" i="6"/>
  <c r="R9637" i="6"/>
  <c r="P10887" i="6"/>
  <c r="Q10887" i="6"/>
  <c r="R10887" i="6"/>
  <c r="P11132" i="6"/>
  <c r="Q11132" i="6"/>
  <c r="R11132" i="6"/>
  <c r="P13933" i="6"/>
  <c r="Q13933" i="6"/>
  <c r="R13933" i="6"/>
  <c r="P17071" i="6"/>
  <c r="Q17071" i="6"/>
  <c r="R17071" i="6"/>
  <c r="P29372" i="6"/>
  <c r="Q29372" i="6"/>
  <c r="R29372" i="6"/>
  <c r="P30463" i="6"/>
  <c r="Q30463" i="6"/>
  <c r="R30463" i="6"/>
  <c r="P31596" i="6"/>
  <c r="Q31596" i="6"/>
  <c r="R31596" i="6"/>
  <c r="P31892" i="6"/>
  <c r="Q31892" i="6"/>
  <c r="R31892" i="6"/>
  <c r="P32410" i="6"/>
  <c r="Q32410" i="6"/>
  <c r="R32410" i="6"/>
  <c r="P32506" i="6"/>
  <c r="Q32506" i="6"/>
  <c r="R32506" i="6"/>
  <c r="P32527" i="6"/>
  <c r="Q32527" i="6"/>
  <c r="R32527" i="6"/>
  <c r="P33820" i="6"/>
  <c r="Q33820" i="6"/>
  <c r="R33820" i="6"/>
  <c r="P39538" i="6"/>
  <c r="Q39538" i="6"/>
  <c r="R39538" i="6"/>
  <c r="P23838" i="6"/>
  <c r="Q23838" i="6"/>
  <c r="R23838" i="6"/>
  <c r="P30442" i="6"/>
  <c r="Q30442" i="6"/>
  <c r="R30442" i="6"/>
  <c r="P35049" i="6"/>
  <c r="Q35049" i="6"/>
  <c r="R35049" i="6"/>
  <c r="P40185" i="6"/>
  <c r="Q40185" i="6"/>
  <c r="R40185" i="6"/>
  <c r="P34458" i="6"/>
  <c r="Q34458" i="6"/>
  <c r="R34458" i="6"/>
  <c r="P27334" i="6"/>
  <c r="Q27334" i="6"/>
  <c r="R27334" i="6"/>
  <c r="P6943" i="6"/>
  <c r="Q6943" i="6"/>
  <c r="R6943" i="6"/>
  <c r="P26138" i="6"/>
  <c r="Q26138" i="6"/>
  <c r="R26138" i="6"/>
  <c r="P32212" i="6"/>
  <c r="Q32212" i="6"/>
  <c r="R32212" i="6"/>
  <c r="P23832" i="6"/>
  <c r="Q23832" i="6"/>
  <c r="R23832" i="6"/>
  <c r="P30045" i="6"/>
  <c r="Q30045" i="6"/>
  <c r="R30045" i="6"/>
  <c r="P32813" i="6"/>
  <c r="Q32813" i="6"/>
  <c r="R32813" i="6"/>
  <c r="P18624" i="6"/>
  <c r="Q18624" i="6"/>
  <c r="R18624" i="6"/>
  <c r="P18838" i="6"/>
  <c r="Q18838" i="6"/>
  <c r="R18838" i="6"/>
  <c r="P5442" i="6"/>
  <c r="Q5442" i="6"/>
  <c r="R5442" i="6"/>
  <c r="P6969" i="6"/>
  <c r="Q6969" i="6"/>
  <c r="R6969" i="6"/>
  <c r="P7529" i="6"/>
  <c r="Q7529" i="6"/>
  <c r="R7529" i="6"/>
  <c r="P1739" i="6"/>
  <c r="Q1739" i="6"/>
  <c r="R1739" i="6"/>
  <c r="P4762" i="6"/>
  <c r="Q4762" i="6"/>
  <c r="R4762" i="6"/>
  <c r="P4879" i="6"/>
  <c r="Q4879" i="6"/>
  <c r="R4879" i="6"/>
  <c r="P5570" i="6"/>
  <c r="Q5570" i="6"/>
  <c r="R5570" i="6"/>
  <c r="P7228" i="6"/>
  <c r="Q7228" i="6"/>
  <c r="R7228" i="6"/>
  <c r="P39439" i="6"/>
  <c r="Q39439" i="6"/>
  <c r="R39439" i="6"/>
  <c r="P34084" i="6"/>
  <c r="Q34084" i="6"/>
  <c r="R34084" i="6"/>
  <c r="P34881" i="6"/>
  <c r="Q34881" i="6"/>
  <c r="R34881" i="6"/>
  <c r="P8484" i="6"/>
  <c r="Q8484" i="6"/>
  <c r="R8484" i="6"/>
  <c r="P39876" i="6"/>
  <c r="Q39876" i="6"/>
  <c r="R39876" i="6"/>
  <c r="P864" i="6"/>
  <c r="Q864" i="6"/>
  <c r="R864" i="6"/>
  <c r="P3561" i="6"/>
  <c r="Q3561" i="6"/>
  <c r="R3561" i="6"/>
  <c r="P8195" i="6"/>
  <c r="Q8195" i="6"/>
  <c r="R8195" i="6"/>
  <c r="P8384" i="6"/>
  <c r="Q8384" i="6"/>
  <c r="R8384" i="6"/>
  <c r="P38549" i="6"/>
  <c r="Q38549" i="6"/>
  <c r="R38549" i="6"/>
  <c r="P40419" i="6"/>
  <c r="Q40419" i="6"/>
  <c r="R40419" i="6"/>
  <c r="P4641" i="6"/>
  <c r="Q4641" i="6"/>
  <c r="R4641" i="6"/>
  <c r="P28988" i="6"/>
  <c r="Q28988" i="6"/>
  <c r="R28988" i="6"/>
  <c r="P28995" i="6"/>
  <c r="Q28995" i="6"/>
  <c r="R28995" i="6"/>
  <c r="P39499" i="6"/>
  <c r="Q39499" i="6"/>
  <c r="R39499" i="6"/>
  <c r="P79" i="6"/>
  <c r="Q79" i="6"/>
  <c r="R79" i="6"/>
  <c r="P9151" i="6"/>
  <c r="Q9151" i="6"/>
  <c r="R9151" i="6"/>
  <c r="P9179" i="6"/>
  <c r="Q9179" i="6"/>
  <c r="R9179" i="6"/>
  <c r="P35036" i="6"/>
  <c r="Q35036" i="6"/>
  <c r="R35036" i="6"/>
  <c r="P2294" i="6"/>
  <c r="Q2294" i="6"/>
  <c r="R2294" i="6"/>
  <c r="P11027" i="6"/>
  <c r="Q11027" i="6"/>
  <c r="R11027" i="6"/>
  <c r="P13445" i="6"/>
  <c r="Q13445" i="6"/>
  <c r="R13445" i="6"/>
  <c r="P14257" i="6"/>
  <c r="Q14257" i="6"/>
  <c r="R14257" i="6"/>
  <c r="P8720" i="6"/>
  <c r="Q8720" i="6"/>
  <c r="R8720" i="6"/>
  <c r="P35809" i="6"/>
  <c r="Q35809" i="6"/>
  <c r="R35809" i="6"/>
  <c r="P24607" i="6"/>
  <c r="Q24607" i="6"/>
  <c r="R24607" i="6"/>
  <c r="P27100" i="6"/>
  <c r="Q27100" i="6"/>
  <c r="R27100" i="6"/>
  <c r="P38406" i="6"/>
  <c r="Q38406" i="6"/>
  <c r="R38406" i="6"/>
  <c r="P1613" i="6"/>
  <c r="Q1613" i="6"/>
  <c r="R1613" i="6"/>
  <c r="P7909" i="6"/>
  <c r="Q7909" i="6"/>
  <c r="R7909" i="6"/>
  <c r="P14071" i="6"/>
  <c r="Q14071" i="6"/>
  <c r="R14071" i="6"/>
  <c r="P15195" i="6"/>
  <c r="Q15195" i="6"/>
  <c r="R15195" i="6"/>
  <c r="P16422" i="6"/>
  <c r="Q16422" i="6"/>
  <c r="R16422" i="6"/>
  <c r="P22219" i="6"/>
  <c r="Q22219" i="6"/>
  <c r="R22219" i="6"/>
  <c r="P26054" i="6"/>
  <c r="Q26054" i="6"/>
  <c r="R26054" i="6"/>
  <c r="P31559" i="6"/>
  <c r="Q31559" i="6"/>
  <c r="R31559" i="6"/>
  <c r="P33101" i="6"/>
  <c r="Q33101" i="6"/>
  <c r="R33101" i="6"/>
  <c r="P12016" i="6"/>
  <c r="Q12016" i="6"/>
  <c r="R12016" i="6"/>
  <c r="P15493" i="6"/>
  <c r="Q15493" i="6"/>
  <c r="R15493" i="6"/>
  <c r="P16829" i="6"/>
  <c r="Q16829" i="6"/>
  <c r="R16829" i="6"/>
  <c r="P31485" i="6"/>
  <c r="Q31485" i="6"/>
  <c r="R31485" i="6"/>
  <c r="P31877" i="6"/>
  <c r="Q31877" i="6"/>
  <c r="R31877" i="6"/>
  <c r="P6017" i="6"/>
  <c r="Q6017" i="6"/>
  <c r="R6017" i="6"/>
  <c r="P22127" i="6"/>
  <c r="Q22127" i="6"/>
  <c r="R22127" i="6"/>
  <c r="P11510" i="6"/>
  <c r="Q11510" i="6"/>
  <c r="R11510" i="6"/>
  <c r="P14552" i="6"/>
  <c r="Q14552" i="6"/>
  <c r="R14552" i="6"/>
  <c r="P16772" i="6"/>
  <c r="Q16772" i="6"/>
  <c r="R16772" i="6"/>
  <c r="P29885" i="6"/>
  <c r="Q29885" i="6"/>
  <c r="R29885" i="6"/>
  <c r="P34128" i="6"/>
  <c r="Q34128" i="6"/>
  <c r="R34128" i="6"/>
  <c r="P5973" i="6"/>
  <c r="Q5973" i="6"/>
  <c r="R5973" i="6"/>
  <c r="P34427" i="6"/>
  <c r="Q34427" i="6"/>
  <c r="R34427" i="6"/>
  <c r="P19826" i="6"/>
  <c r="Q19826" i="6"/>
  <c r="R19826" i="6"/>
  <c r="P40365" i="6"/>
  <c r="Q40365" i="6"/>
  <c r="R40365" i="6"/>
  <c r="P18789" i="6"/>
  <c r="Q18789" i="6"/>
  <c r="R18789" i="6"/>
  <c r="P3929" i="6"/>
  <c r="Q3929" i="6"/>
  <c r="R3929" i="6"/>
  <c r="P38926" i="6"/>
  <c r="Q38926" i="6"/>
  <c r="R38926" i="6"/>
  <c r="P39688" i="6"/>
  <c r="Q39688" i="6"/>
  <c r="R39688" i="6"/>
  <c r="P19832" i="6"/>
  <c r="Q19832" i="6"/>
  <c r="R19832" i="6"/>
  <c r="P38971" i="6"/>
  <c r="Q38971" i="6"/>
  <c r="R38971" i="6"/>
  <c r="P4462" i="6"/>
  <c r="Q4462" i="6"/>
  <c r="R4462" i="6"/>
  <c r="P379" i="6"/>
  <c r="Q379" i="6"/>
  <c r="R379" i="6"/>
  <c r="P33170" i="6"/>
  <c r="Q33170" i="6"/>
  <c r="R33170" i="6"/>
  <c r="P2794" i="6"/>
  <c r="Q2794" i="6"/>
  <c r="R2794" i="6"/>
  <c r="P17358" i="6"/>
  <c r="Q17358" i="6"/>
  <c r="R17358" i="6"/>
  <c r="P36925" i="6"/>
  <c r="Q36925" i="6"/>
  <c r="R36925" i="6"/>
  <c r="P33755" i="6"/>
  <c r="Q33755" i="6"/>
  <c r="R33755" i="6"/>
  <c r="P33710" i="6"/>
  <c r="Q33710" i="6"/>
  <c r="R33710" i="6"/>
  <c r="P33868" i="6"/>
  <c r="Q33868" i="6"/>
  <c r="R33868" i="6"/>
  <c r="P29244" i="6"/>
  <c r="Q29244" i="6"/>
  <c r="R29244" i="6"/>
  <c r="P39044" i="6"/>
  <c r="Q39044" i="6"/>
  <c r="R39044" i="6"/>
  <c r="P739" i="6"/>
  <c r="Q739" i="6"/>
  <c r="R739" i="6"/>
  <c r="P6577" i="6"/>
  <c r="Q6577" i="6"/>
  <c r="R6577" i="6"/>
  <c r="P36360" i="6"/>
  <c r="Q36360" i="6"/>
  <c r="R36360" i="6"/>
  <c r="P36460" i="6"/>
  <c r="Q36460" i="6"/>
  <c r="R36460" i="6"/>
  <c r="P1299" i="6"/>
  <c r="Q1299" i="6"/>
  <c r="R1299" i="6"/>
  <c r="P7972" i="6"/>
  <c r="Q7972" i="6"/>
  <c r="R7972" i="6"/>
  <c r="P39603" i="6"/>
  <c r="Q39603" i="6"/>
  <c r="R39603" i="6"/>
  <c r="P30618" i="6"/>
  <c r="Q30618" i="6"/>
  <c r="R30618" i="6"/>
  <c r="P22154" i="6"/>
  <c r="Q22154" i="6"/>
  <c r="R22154" i="6"/>
  <c r="P23714" i="6"/>
  <c r="Q23714" i="6"/>
  <c r="R23714" i="6"/>
  <c r="P25272" i="6"/>
  <c r="Q25272" i="6"/>
  <c r="R25272" i="6"/>
  <c r="P29779" i="6"/>
  <c r="Q29779" i="6"/>
  <c r="R29779" i="6"/>
  <c r="P32897" i="6"/>
  <c r="Q32897" i="6"/>
  <c r="R32897" i="6"/>
  <c r="P36373" i="6"/>
  <c r="Q36373" i="6"/>
  <c r="R36373" i="6"/>
  <c r="P31560" i="6"/>
  <c r="Q31560" i="6"/>
  <c r="R31560" i="6"/>
  <c r="P24517" i="6"/>
  <c r="Q24517" i="6"/>
  <c r="R24517" i="6"/>
  <c r="P30068" i="6"/>
  <c r="Q30068" i="6"/>
  <c r="R30068" i="6"/>
  <c r="P10710" i="6"/>
  <c r="Q10710" i="6"/>
  <c r="R10710" i="6"/>
  <c r="P39364" i="6"/>
  <c r="Q39364" i="6"/>
  <c r="R39364" i="6"/>
  <c r="P2368" i="6"/>
  <c r="Q2368" i="6"/>
  <c r="R2368" i="6"/>
  <c r="P6958" i="6"/>
  <c r="Q6958" i="6"/>
  <c r="R6958" i="6"/>
  <c r="P29858" i="6"/>
  <c r="Q29858" i="6"/>
  <c r="R29858" i="6"/>
  <c r="P14375" i="6"/>
  <c r="Q14375" i="6"/>
  <c r="R14375" i="6"/>
  <c r="P37888" i="6"/>
  <c r="Q37888" i="6"/>
  <c r="R37888" i="6"/>
  <c r="P6057" i="6"/>
  <c r="Q6057" i="6"/>
  <c r="R6057" i="6"/>
  <c r="P9004" i="6"/>
  <c r="Q9004" i="6"/>
  <c r="R9004" i="6"/>
  <c r="P10144" i="6"/>
  <c r="Q10144" i="6"/>
  <c r="R10144" i="6"/>
  <c r="P18167" i="6"/>
  <c r="Q18167" i="6"/>
  <c r="R18167" i="6"/>
  <c r="P7451" i="6"/>
  <c r="Q7451" i="6"/>
  <c r="R7451" i="6"/>
  <c r="P39628" i="6"/>
  <c r="Q39628" i="6"/>
  <c r="R39628" i="6"/>
  <c r="P18212" i="6"/>
  <c r="Q18212" i="6"/>
  <c r="R18212" i="6"/>
  <c r="P33317" i="6"/>
  <c r="Q33317" i="6"/>
  <c r="R33317" i="6"/>
  <c r="P39548" i="6"/>
  <c r="Q39548" i="6"/>
  <c r="R39548" i="6"/>
  <c r="P21926" i="6"/>
  <c r="Q21926" i="6"/>
  <c r="R21926" i="6"/>
  <c r="P3472" i="6"/>
  <c r="Q3472" i="6"/>
  <c r="R3472" i="6"/>
  <c r="P18797" i="6"/>
  <c r="Q18797" i="6"/>
  <c r="R18797" i="6"/>
  <c r="P32636" i="6"/>
  <c r="Q32636" i="6"/>
  <c r="R32636" i="6"/>
  <c r="P38173" i="6"/>
  <c r="Q38173" i="6"/>
  <c r="R38173" i="6"/>
  <c r="P30844" i="6"/>
  <c r="Q30844" i="6"/>
  <c r="R30844" i="6"/>
  <c r="P23750" i="6"/>
  <c r="Q23750" i="6"/>
  <c r="R23750" i="6"/>
  <c r="P9818" i="6"/>
  <c r="Q9818" i="6"/>
  <c r="R9818" i="6"/>
  <c r="P10276" i="6"/>
  <c r="Q10276" i="6"/>
  <c r="R10276" i="6"/>
  <c r="P16773" i="6"/>
  <c r="Q16773" i="6"/>
  <c r="R16773" i="6"/>
  <c r="P20910" i="6"/>
  <c r="Q20910" i="6"/>
  <c r="R20910" i="6"/>
  <c r="P24555" i="6"/>
  <c r="Q24555" i="6"/>
  <c r="R24555" i="6"/>
  <c r="P26980" i="6"/>
  <c r="Q26980" i="6"/>
  <c r="R26980" i="6"/>
  <c r="P27943" i="6"/>
  <c r="Q27943" i="6"/>
  <c r="R27943" i="6"/>
  <c r="P29330" i="6"/>
  <c r="Q29330" i="6"/>
  <c r="R29330" i="6"/>
  <c r="P37611" i="6"/>
  <c r="Q37611" i="6"/>
  <c r="R37611" i="6"/>
  <c r="P17869" i="6"/>
  <c r="Q17869" i="6"/>
  <c r="R17869" i="6"/>
  <c r="P3264" i="6"/>
  <c r="Q3264" i="6"/>
  <c r="R3264" i="6"/>
  <c r="P5637" i="6"/>
  <c r="Q5637" i="6"/>
  <c r="R5637" i="6"/>
  <c r="P9272" i="6"/>
  <c r="Q9272" i="6"/>
  <c r="R9272" i="6"/>
  <c r="P15509" i="6"/>
  <c r="Q15509" i="6"/>
  <c r="R15509" i="6"/>
  <c r="P25347" i="6"/>
  <c r="Q25347" i="6"/>
  <c r="R25347" i="6"/>
  <c r="P40136" i="6"/>
  <c r="Q40136" i="6"/>
  <c r="R40136" i="6"/>
  <c r="P39994" i="6"/>
  <c r="Q39994" i="6"/>
  <c r="R39994" i="6"/>
  <c r="P33124" i="6"/>
  <c r="Q33124" i="6"/>
  <c r="R33124" i="6"/>
  <c r="P29768" i="6"/>
  <c r="Q29768" i="6"/>
  <c r="R29768" i="6"/>
  <c r="P31847" i="6"/>
  <c r="Q31847" i="6"/>
  <c r="R31847" i="6"/>
  <c r="P2168" i="6"/>
  <c r="Q2168" i="6"/>
  <c r="R2168" i="6"/>
  <c r="P1973" i="6"/>
  <c r="Q1973" i="6"/>
  <c r="R1973" i="6"/>
  <c r="P7337" i="6"/>
  <c r="Q7337" i="6"/>
  <c r="R7337" i="6"/>
  <c r="P10026" i="6"/>
  <c r="Q10026" i="6"/>
  <c r="R10026" i="6"/>
  <c r="P25192" i="6"/>
  <c r="Q25192" i="6"/>
  <c r="R25192" i="6"/>
  <c r="P27930" i="6"/>
  <c r="Q27930" i="6"/>
  <c r="R27930" i="6"/>
  <c r="P30342" i="6"/>
  <c r="Q30342" i="6"/>
  <c r="R30342" i="6"/>
  <c r="P31776" i="6"/>
  <c r="Q31776" i="6"/>
  <c r="R31776" i="6"/>
  <c r="P35014" i="6"/>
  <c r="Q35014" i="6"/>
  <c r="R35014" i="6"/>
  <c r="P6096" i="6"/>
  <c r="Q6096" i="6"/>
  <c r="R6096" i="6"/>
  <c r="P13541" i="6"/>
  <c r="Q13541" i="6"/>
  <c r="R13541" i="6"/>
  <c r="P36989" i="6"/>
  <c r="Q36989" i="6"/>
  <c r="R36989" i="6"/>
  <c r="P20009" i="6"/>
  <c r="Q20009" i="6"/>
  <c r="R20009" i="6"/>
  <c r="P21739" i="6"/>
  <c r="Q21739" i="6"/>
  <c r="R21739" i="6"/>
  <c r="P31213" i="6"/>
  <c r="Q31213" i="6"/>
  <c r="R31213" i="6"/>
  <c r="P9453" i="6"/>
  <c r="Q9453" i="6"/>
  <c r="R9453" i="6"/>
  <c r="P36578" i="6"/>
  <c r="Q36578" i="6"/>
  <c r="R36578" i="6"/>
  <c r="P40425" i="6"/>
  <c r="Q40425" i="6"/>
  <c r="R40425" i="6"/>
  <c r="P12746" i="6"/>
  <c r="Q12746" i="6"/>
  <c r="R12746" i="6"/>
  <c r="P15394" i="6"/>
  <c r="Q15394" i="6"/>
  <c r="R15394" i="6"/>
  <c r="P1960" i="6"/>
  <c r="Q1960" i="6"/>
  <c r="R1960" i="6"/>
  <c r="P7447" i="6"/>
  <c r="Q7447" i="6"/>
  <c r="R7447" i="6"/>
  <c r="P9152" i="6"/>
  <c r="Q9152" i="6"/>
  <c r="R9152" i="6"/>
  <c r="P20156" i="6"/>
  <c r="Q20156" i="6"/>
  <c r="R20156" i="6"/>
  <c r="P33195" i="6"/>
  <c r="Q33195" i="6"/>
  <c r="R33195" i="6"/>
  <c r="P1938" i="6"/>
  <c r="Q1938" i="6"/>
  <c r="R1938" i="6"/>
  <c r="P265" i="6"/>
  <c r="Q265" i="6"/>
  <c r="R265" i="6"/>
  <c r="P5258" i="6"/>
  <c r="Q5258" i="6"/>
  <c r="R5258" i="6"/>
  <c r="P9864" i="6"/>
  <c r="Q9864" i="6"/>
  <c r="R9864" i="6"/>
  <c r="P5818" i="6"/>
  <c r="Q5818" i="6"/>
  <c r="R5818" i="6"/>
  <c r="P5748" i="6"/>
  <c r="Q5748" i="6"/>
  <c r="R5748" i="6"/>
  <c r="P20270" i="6"/>
  <c r="Q20270" i="6"/>
  <c r="R20270" i="6"/>
  <c r="P37424" i="6"/>
  <c r="Q37424" i="6"/>
  <c r="R37424" i="6"/>
  <c r="P4102" i="6"/>
  <c r="Q4102" i="6"/>
  <c r="R4102" i="6"/>
  <c r="P18339" i="6"/>
  <c r="Q18339" i="6"/>
  <c r="R18339" i="6"/>
  <c r="P27159" i="6"/>
  <c r="Q27159" i="6"/>
  <c r="R27159" i="6"/>
  <c r="P34850" i="6"/>
  <c r="Q34850" i="6"/>
  <c r="R34850" i="6"/>
  <c r="P12055" i="6"/>
  <c r="Q12055" i="6"/>
  <c r="R12055" i="6"/>
  <c r="P507" i="6"/>
  <c r="Q507" i="6"/>
  <c r="R507" i="6"/>
  <c r="P38739" i="6"/>
  <c r="Q38739" i="6"/>
  <c r="R38739" i="6"/>
  <c r="P39612" i="6"/>
  <c r="Q39612" i="6"/>
  <c r="R39612" i="6"/>
  <c r="P5521" i="6"/>
  <c r="Q5521" i="6"/>
  <c r="R5521" i="6"/>
  <c r="P9627" i="6"/>
  <c r="Q9627" i="6"/>
  <c r="R9627" i="6"/>
  <c r="P12245" i="6"/>
  <c r="Q12245" i="6"/>
  <c r="R12245" i="6"/>
  <c r="P32800" i="6"/>
  <c r="Q32800" i="6"/>
  <c r="R32800" i="6"/>
  <c r="P23825" i="6"/>
  <c r="Q23825" i="6"/>
  <c r="R23825" i="6"/>
  <c r="P37161" i="6"/>
  <c r="Q37161" i="6"/>
  <c r="R37161" i="6"/>
  <c r="P11151" i="6"/>
  <c r="Q11151" i="6"/>
  <c r="R11151" i="6"/>
  <c r="P36343" i="6"/>
  <c r="Q36343" i="6"/>
  <c r="R36343" i="6"/>
  <c r="P29734" i="6"/>
  <c r="Q29734" i="6"/>
  <c r="R29734" i="6"/>
  <c r="P30013" i="6"/>
  <c r="Q30013" i="6"/>
  <c r="R30013" i="6"/>
  <c r="P31097" i="6"/>
  <c r="Q31097" i="6"/>
  <c r="R31097" i="6"/>
  <c r="P14802" i="6"/>
  <c r="Q14802" i="6"/>
  <c r="R14802" i="6"/>
  <c r="P26532" i="6"/>
  <c r="Q26532" i="6"/>
  <c r="R26532" i="6"/>
  <c r="P27149" i="6"/>
  <c r="Q27149" i="6"/>
  <c r="R27149" i="6"/>
  <c r="P22048" i="6"/>
  <c r="Q22048" i="6"/>
  <c r="R22048" i="6"/>
  <c r="P1553" i="6"/>
  <c r="Q1553" i="6"/>
  <c r="R1553" i="6"/>
  <c r="P7735" i="6"/>
  <c r="Q7735" i="6"/>
  <c r="R7735" i="6"/>
  <c r="P29139" i="6"/>
  <c r="Q29139" i="6"/>
  <c r="R29139" i="6"/>
  <c r="P37202" i="6"/>
  <c r="Q37202" i="6"/>
  <c r="R37202" i="6"/>
  <c r="P5004" i="6"/>
  <c r="Q5004" i="6"/>
  <c r="R5004" i="6"/>
  <c r="P34390" i="6"/>
  <c r="Q34390" i="6"/>
  <c r="R34390" i="6"/>
  <c r="P17021" i="6"/>
  <c r="Q17021" i="6"/>
  <c r="R17021" i="6"/>
  <c r="P20795" i="6"/>
  <c r="Q20795" i="6"/>
  <c r="R20795" i="6"/>
  <c r="P27224" i="6"/>
  <c r="Q27224" i="6"/>
  <c r="R27224" i="6"/>
  <c r="P30713" i="6"/>
  <c r="Q30713" i="6"/>
  <c r="R30713" i="6"/>
  <c r="P30016" i="6"/>
  <c r="Q30016" i="6"/>
  <c r="R30016" i="6"/>
  <c r="P2838" i="6"/>
  <c r="Q2838" i="6"/>
  <c r="R2838" i="6"/>
  <c r="P3289" i="6"/>
  <c r="Q3289" i="6"/>
  <c r="R3289" i="6"/>
  <c r="P9045" i="6"/>
  <c r="Q9045" i="6"/>
  <c r="R9045" i="6"/>
  <c r="P11220" i="6"/>
  <c r="Q11220" i="6"/>
  <c r="R11220" i="6"/>
  <c r="P12231" i="6"/>
  <c r="Q12231" i="6"/>
  <c r="R12231" i="6"/>
  <c r="P15578" i="6"/>
  <c r="Q15578" i="6"/>
  <c r="R15578" i="6"/>
  <c r="P28649" i="6"/>
  <c r="Q28649" i="6"/>
  <c r="R28649" i="6"/>
  <c r="P30711" i="6"/>
  <c r="Q30711" i="6"/>
  <c r="R30711" i="6"/>
  <c r="P8037" i="6"/>
  <c r="Q8037" i="6"/>
  <c r="R8037" i="6"/>
  <c r="P13823" i="6"/>
  <c r="Q13823" i="6"/>
  <c r="R13823" i="6"/>
  <c r="P24235" i="6"/>
  <c r="Q24235" i="6"/>
  <c r="R24235" i="6"/>
  <c r="P26836" i="6"/>
  <c r="Q26836" i="6"/>
  <c r="R26836" i="6"/>
  <c r="P35308" i="6"/>
  <c r="Q35308" i="6"/>
  <c r="R35308" i="6"/>
  <c r="P15418" i="6"/>
  <c r="Q15418" i="6"/>
  <c r="R15418" i="6"/>
  <c r="P7914" i="6"/>
  <c r="Q7914" i="6"/>
  <c r="R7914" i="6"/>
  <c r="P23026" i="6"/>
  <c r="Q23026" i="6"/>
  <c r="R23026" i="6"/>
  <c r="P10177" i="6"/>
  <c r="Q10177" i="6"/>
  <c r="R10177" i="6"/>
  <c r="P8863" i="6"/>
  <c r="Q8863" i="6"/>
  <c r="R8863" i="6"/>
  <c r="P22512" i="6"/>
  <c r="Q22512" i="6"/>
  <c r="R22512" i="6"/>
  <c r="P23663" i="6"/>
  <c r="Q23663" i="6"/>
  <c r="R23663" i="6"/>
  <c r="P24455" i="6"/>
  <c r="Q24455" i="6"/>
  <c r="R24455" i="6"/>
  <c r="P28414" i="6"/>
  <c r="Q28414" i="6"/>
  <c r="R28414" i="6"/>
  <c r="P29394" i="6"/>
  <c r="Q29394" i="6"/>
  <c r="R29394" i="6"/>
  <c r="P29977" i="6"/>
  <c r="Q29977" i="6"/>
  <c r="R29977" i="6"/>
  <c r="P19326" i="6"/>
  <c r="Q19326" i="6"/>
  <c r="R19326" i="6"/>
  <c r="P36319" i="6"/>
  <c r="Q36319" i="6"/>
  <c r="R36319" i="6"/>
  <c r="P3702" i="6"/>
  <c r="Q3702" i="6"/>
  <c r="R3702" i="6"/>
  <c r="P5427" i="6"/>
  <c r="Q5427" i="6"/>
  <c r="R5427" i="6"/>
  <c r="P6369" i="6"/>
  <c r="Q6369" i="6"/>
  <c r="R6369" i="6"/>
  <c r="P12735" i="6"/>
  <c r="Q12735" i="6"/>
  <c r="R12735" i="6"/>
  <c r="P19920" i="6"/>
  <c r="Q19920" i="6"/>
  <c r="R19920" i="6"/>
  <c r="P39377" i="6"/>
  <c r="Q39377" i="6"/>
  <c r="R39377" i="6"/>
  <c r="P842" i="6"/>
  <c r="Q842" i="6"/>
  <c r="R842" i="6"/>
  <c r="P1574" i="6"/>
  <c r="Q1574" i="6"/>
  <c r="R1574" i="6"/>
  <c r="P8734" i="6"/>
  <c r="Q8734" i="6"/>
  <c r="R8734" i="6"/>
  <c r="P8760" i="6"/>
  <c r="Q8760" i="6"/>
  <c r="R8760" i="6"/>
  <c r="P18358" i="6"/>
  <c r="Q18358" i="6"/>
  <c r="R18358" i="6"/>
  <c r="P30958" i="6"/>
  <c r="Q30958" i="6"/>
  <c r="R30958" i="6"/>
  <c r="P34223" i="6"/>
  <c r="Q34223" i="6"/>
  <c r="R34223" i="6"/>
  <c r="P34409" i="6"/>
  <c r="Q34409" i="6"/>
  <c r="R34409" i="6"/>
  <c r="P7293" i="6"/>
  <c r="Q7293" i="6"/>
  <c r="R7293" i="6"/>
  <c r="P19663" i="6"/>
  <c r="Q19663" i="6"/>
  <c r="R19663" i="6"/>
  <c r="P21373" i="6"/>
  <c r="Q21373" i="6"/>
  <c r="R21373" i="6"/>
  <c r="P24057" i="6"/>
  <c r="Q24057" i="6"/>
  <c r="R24057" i="6"/>
  <c r="P25858" i="6"/>
  <c r="Q25858" i="6"/>
  <c r="R25858" i="6"/>
  <c r="P16424" i="6"/>
  <c r="Q16424" i="6"/>
  <c r="R16424" i="6"/>
  <c r="P2665" i="6"/>
  <c r="Q2665" i="6"/>
  <c r="R2665" i="6"/>
  <c r="P2847" i="6"/>
  <c r="Q2847" i="6"/>
  <c r="R2847" i="6"/>
  <c r="P24858" i="6"/>
  <c r="Q24858" i="6"/>
  <c r="R24858" i="6"/>
  <c r="P7535" i="6"/>
  <c r="Q7535" i="6"/>
  <c r="R7535" i="6"/>
  <c r="P7250" i="6"/>
  <c r="Q7250" i="6"/>
  <c r="R7250" i="6"/>
  <c r="P27878" i="6"/>
  <c r="Q27878" i="6"/>
  <c r="R27878" i="6"/>
  <c r="P34157" i="6"/>
  <c r="Q34157" i="6"/>
  <c r="R34157" i="6"/>
  <c r="P5674" i="6"/>
  <c r="Q5674" i="6"/>
  <c r="R5674" i="6"/>
  <c r="P11564" i="6"/>
  <c r="Q11564" i="6"/>
  <c r="R11564" i="6"/>
  <c r="P32207" i="6"/>
  <c r="Q32207" i="6"/>
  <c r="R32207" i="6"/>
  <c r="P34246" i="6"/>
  <c r="Q34246" i="6"/>
  <c r="R34246" i="6"/>
  <c r="P21117" i="6"/>
  <c r="Q21117" i="6"/>
  <c r="R21117" i="6"/>
  <c r="P36108" i="6"/>
  <c r="Q36108" i="6"/>
  <c r="R36108" i="6"/>
  <c r="P1428" i="6"/>
  <c r="Q1428" i="6"/>
  <c r="R1428" i="6"/>
  <c r="P2399" i="6"/>
  <c r="Q2399" i="6"/>
  <c r="R2399" i="6"/>
  <c r="P5834" i="6"/>
  <c r="Q5834" i="6"/>
  <c r="R5834" i="6"/>
  <c r="P19390" i="6"/>
  <c r="Q19390" i="6"/>
  <c r="R19390" i="6"/>
  <c r="P19459" i="6"/>
  <c r="Q19459" i="6"/>
  <c r="R19459" i="6"/>
  <c r="P10482" i="6"/>
  <c r="Q10482" i="6"/>
  <c r="R10482" i="6"/>
  <c r="P13691" i="6"/>
  <c r="Q13691" i="6"/>
  <c r="R13691" i="6"/>
  <c r="P15435" i="6"/>
  <c r="Q15435" i="6"/>
  <c r="R15435" i="6"/>
  <c r="P16019" i="6"/>
  <c r="Q16019" i="6"/>
  <c r="R16019" i="6"/>
  <c r="P28200" i="6"/>
  <c r="Q28200" i="6"/>
  <c r="R28200" i="6"/>
  <c r="P33503" i="6"/>
  <c r="Q33503" i="6"/>
  <c r="R33503" i="6"/>
  <c r="P40236" i="6"/>
  <c r="Q40236" i="6"/>
  <c r="R40236" i="6"/>
  <c r="P11177" i="6"/>
  <c r="Q11177" i="6"/>
  <c r="R11177" i="6"/>
  <c r="P11682" i="6"/>
  <c r="Q11682" i="6"/>
  <c r="R11682" i="6"/>
  <c r="P13836" i="6"/>
  <c r="Q13836" i="6"/>
  <c r="R13836" i="6"/>
  <c r="P15282" i="6"/>
  <c r="Q15282" i="6"/>
  <c r="R15282" i="6"/>
  <c r="P35320" i="6"/>
  <c r="Q35320" i="6"/>
  <c r="R35320" i="6"/>
  <c r="P9463" i="6"/>
  <c r="Q9463" i="6"/>
  <c r="R9463" i="6"/>
  <c r="P32531" i="6"/>
  <c r="Q32531" i="6"/>
  <c r="R32531" i="6"/>
  <c r="P32594" i="6"/>
  <c r="Q32594" i="6"/>
  <c r="R32594" i="6"/>
  <c r="P34026" i="6"/>
  <c r="Q34026" i="6"/>
  <c r="R34026" i="6"/>
  <c r="P33821" i="6"/>
  <c r="Q33821" i="6"/>
  <c r="R33821" i="6"/>
  <c r="P12728" i="6"/>
  <c r="Q12728" i="6"/>
  <c r="R12728" i="6"/>
  <c r="P16390" i="6"/>
  <c r="Q16390" i="6"/>
  <c r="R16390" i="6"/>
  <c r="P7078" i="6"/>
  <c r="Q7078" i="6"/>
  <c r="R7078" i="6"/>
  <c r="P38539" i="6"/>
  <c r="Q38539" i="6"/>
  <c r="R38539" i="6"/>
  <c r="P32786" i="6"/>
  <c r="Q32786" i="6"/>
  <c r="R32786" i="6"/>
  <c r="P35183" i="6"/>
  <c r="Q35183" i="6"/>
  <c r="R35183" i="6"/>
  <c r="P37233" i="6"/>
  <c r="Q37233" i="6"/>
  <c r="R37233" i="6"/>
  <c r="P26656" i="6"/>
  <c r="Q26656" i="6"/>
  <c r="R26656" i="6"/>
  <c r="P31774" i="6"/>
  <c r="Q31774" i="6"/>
  <c r="R31774" i="6"/>
  <c r="P39613" i="6"/>
  <c r="Q39613" i="6"/>
  <c r="R39613" i="6"/>
  <c r="P23537" i="6"/>
  <c r="Q23537" i="6"/>
  <c r="R23537" i="6"/>
  <c r="P31680" i="6"/>
  <c r="Q31680" i="6"/>
  <c r="R31680" i="6"/>
  <c r="P2723" i="6"/>
  <c r="Q2723" i="6"/>
  <c r="R2723" i="6"/>
  <c r="P8207" i="6"/>
  <c r="Q8207" i="6"/>
  <c r="R8207" i="6"/>
  <c r="P4137" i="6"/>
  <c r="Q4137" i="6"/>
  <c r="R4137" i="6"/>
  <c r="P10375" i="6"/>
  <c r="Q10375" i="6"/>
  <c r="R10375" i="6"/>
  <c r="P13759" i="6"/>
  <c r="Q13759" i="6"/>
  <c r="R13759" i="6"/>
  <c r="P19637" i="6"/>
  <c r="Q19637" i="6"/>
  <c r="R19637" i="6"/>
  <c r="P20400" i="6"/>
  <c r="Q20400" i="6"/>
  <c r="R20400" i="6"/>
  <c r="P18860" i="6"/>
  <c r="Q18860" i="6"/>
  <c r="R18860" i="6"/>
  <c r="P39689" i="6"/>
  <c r="Q39689" i="6"/>
  <c r="R39689" i="6"/>
  <c r="P22386" i="6"/>
  <c r="Q22386" i="6"/>
  <c r="R22386" i="6"/>
  <c r="P2741" i="6"/>
  <c r="Q2741" i="6"/>
  <c r="R2741" i="6"/>
  <c r="P3946" i="6"/>
  <c r="Q3946" i="6"/>
  <c r="R3946" i="6"/>
  <c r="P7984" i="6"/>
  <c r="Q7984" i="6"/>
  <c r="R7984" i="6"/>
  <c r="P14376" i="6"/>
  <c r="Q14376" i="6"/>
  <c r="R14376" i="6"/>
  <c r="P39117" i="6"/>
  <c r="Q39117" i="6"/>
  <c r="R39117" i="6"/>
  <c r="P19645" i="6"/>
  <c r="Q19645" i="6"/>
  <c r="R19645" i="6"/>
  <c r="P25423" i="6"/>
  <c r="Q25423" i="6"/>
  <c r="R25423" i="6"/>
  <c r="P39265" i="6"/>
  <c r="Q39265" i="6"/>
  <c r="R39265" i="6"/>
  <c r="P2002" i="6"/>
  <c r="Q2002" i="6"/>
  <c r="R2002" i="6"/>
  <c r="P36036" i="6"/>
  <c r="Q36036" i="6"/>
  <c r="R36036" i="6"/>
  <c r="P39705" i="6"/>
  <c r="Q39705" i="6"/>
  <c r="R39705" i="6"/>
  <c r="P37212" i="6"/>
  <c r="Q37212" i="6"/>
  <c r="R37212" i="6"/>
  <c r="P4135" i="6"/>
  <c r="Q4135" i="6"/>
  <c r="R4135" i="6"/>
  <c r="P17334" i="6"/>
  <c r="Q17334" i="6"/>
  <c r="R17334" i="6"/>
  <c r="P35075" i="6"/>
  <c r="Q35075" i="6"/>
  <c r="R35075" i="6"/>
  <c r="P10281" i="6"/>
  <c r="Q10281" i="6"/>
  <c r="R10281" i="6"/>
  <c r="P29213" i="6"/>
  <c r="Q29213" i="6"/>
  <c r="R29213" i="6"/>
  <c r="P38523" i="6"/>
  <c r="Q38523" i="6"/>
  <c r="R38523" i="6"/>
  <c r="P36279" i="6"/>
  <c r="Q36279" i="6"/>
  <c r="R36279" i="6"/>
  <c r="P1350" i="6"/>
  <c r="Q1350" i="6"/>
  <c r="R1350" i="6"/>
  <c r="P38165" i="6"/>
  <c r="Q38165" i="6"/>
  <c r="R38165" i="6"/>
  <c r="P885" i="6"/>
  <c r="Q885" i="6"/>
  <c r="R885" i="6"/>
  <c r="P17485" i="6"/>
  <c r="Q17485" i="6"/>
  <c r="R17485" i="6"/>
  <c r="P18597" i="6"/>
  <c r="Q18597" i="6"/>
  <c r="R18597" i="6"/>
  <c r="P19062" i="6"/>
  <c r="Q19062" i="6"/>
  <c r="R19062" i="6"/>
  <c r="P25748" i="6"/>
  <c r="Q25748" i="6"/>
  <c r="R25748" i="6"/>
  <c r="P32192" i="6"/>
  <c r="Q32192" i="6"/>
  <c r="R32192" i="6"/>
  <c r="P29631" i="6"/>
  <c r="Q29631" i="6"/>
  <c r="R29631" i="6"/>
  <c r="P34276" i="6"/>
  <c r="Q34276" i="6"/>
  <c r="R34276" i="6"/>
  <c r="P20817" i="6"/>
  <c r="Q20817" i="6"/>
  <c r="R20817" i="6"/>
  <c r="P35539" i="6"/>
  <c r="Q35539" i="6"/>
  <c r="R35539" i="6"/>
  <c r="P8278" i="6"/>
  <c r="Q8278" i="6"/>
  <c r="R8278" i="6"/>
  <c r="P24432" i="6"/>
  <c r="Q24432" i="6"/>
  <c r="R24432" i="6"/>
  <c r="P25043" i="6"/>
  <c r="Q25043" i="6"/>
  <c r="R25043" i="6"/>
  <c r="P13404" i="6"/>
  <c r="Q13404" i="6"/>
  <c r="R13404" i="6"/>
  <c r="P7835" i="6"/>
  <c r="Q7835" i="6"/>
  <c r="R7835" i="6"/>
  <c r="P15127" i="6"/>
  <c r="Q15127" i="6"/>
  <c r="R15127" i="6"/>
  <c r="P21401" i="6"/>
  <c r="Q21401" i="6"/>
  <c r="R21401" i="6"/>
  <c r="P28369" i="6"/>
  <c r="Q28369" i="6"/>
  <c r="R28369" i="6"/>
  <c r="P34753" i="6"/>
  <c r="Q34753" i="6"/>
  <c r="R34753" i="6"/>
  <c r="P35051" i="6"/>
  <c r="Q35051" i="6"/>
  <c r="R35051" i="6"/>
  <c r="P39629" i="6"/>
  <c r="Q39629" i="6"/>
  <c r="R39629" i="6"/>
  <c r="P29770" i="6"/>
  <c r="Q29770" i="6"/>
  <c r="R29770" i="6"/>
  <c r="P30245" i="6"/>
  <c r="Q30245" i="6"/>
  <c r="R30245" i="6"/>
  <c r="P32879" i="6"/>
  <c r="Q32879" i="6"/>
  <c r="R32879" i="6"/>
  <c r="P1168" i="6"/>
  <c r="Q1168" i="6"/>
  <c r="R1168" i="6"/>
  <c r="P11315" i="6"/>
  <c r="Q11315" i="6"/>
  <c r="R11315" i="6"/>
  <c r="P13500" i="6"/>
  <c r="Q13500" i="6"/>
  <c r="R13500" i="6"/>
  <c r="P14539" i="6"/>
  <c r="Q14539" i="6"/>
  <c r="R14539" i="6"/>
  <c r="P15140" i="6"/>
  <c r="Q15140" i="6"/>
  <c r="R15140" i="6"/>
  <c r="P23848" i="6"/>
  <c r="Q23848" i="6"/>
  <c r="R23848" i="6"/>
  <c r="P33157" i="6"/>
  <c r="Q33157" i="6"/>
  <c r="R33157" i="6"/>
  <c r="P24874" i="6"/>
  <c r="Q24874" i="6"/>
  <c r="R24874" i="6"/>
  <c r="P34047" i="6"/>
  <c r="Q34047" i="6"/>
  <c r="R34047" i="6"/>
  <c r="P39141" i="6"/>
  <c r="Q39141" i="6"/>
  <c r="R39141" i="6"/>
  <c r="P16978" i="6"/>
  <c r="Q16978" i="6"/>
  <c r="R16978" i="6"/>
  <c r="P10447" i="6"/>
  <c r="Q10447" i="6"/>
  <c r="R10447" i="6"/>
  <c r="P12510" i="6"/>
  <c r="Q12510" i="6"/>
  <c r="R12510" i="6"/>
  <c r="P18643" i="6"/>
  <c r="Q18643" i="6"/>
  <c r="R18643" i="6"/>
  <c r="P37594" i="6"/>
  <c r="Q37594" i="6"/>
  <c r="R37594" i="6"/>
  <c r="P40366" i="6"/>
  <c r="Q40366" i="6"/>
  <c r="R40366" i="6"/>
  <c r="P16207" i="6"/>
  <c r="Q16207" i="6"/>
  <c r="R16207" i="6"/>
  <c r="P37733" i="6"/>
  <c r="Q37733" i="6"/>
  <c r="R37733" i="6"/>
  <c r="P7318" i="6"/>
  <c r="Q7318" i="6"/>
  <c r="R7318" i="6"/>
  <c r="P2103" i="6"/>
  <c r="Q2103" i="6"/>
  <c r="R2103" i="6"/>
  <c r="P36807" i="6"/>
  <c r="Q36807" i="6"/>
  <c r="R36807" i="6"/>
  <c r="P6546" i="6"/>
  <c r="Q6546" i="6"/>
  <c r="R6546" i="6"/>
  <c r="P18292" i="6"/>
  <c r="Q18292" i="6"/>
  <c r="R18292" i="6"/>
  <c r="P14427" i="6"/>
  <c r="Q14427" i="6"/>
  <c r="R14427" i="6"/>
  <c r="P18046" i="6"/>
  <c r="Q18046" i="6"/>
  <c r="R18046" i="6"/>
  <c r="P21098" i="6"/>
  <c r="Q21098" i="6"/>
  <c r="R21098" i="6"/>
  <c r="P4646" i="6"/>
  <c r="Q4646" i="6"/>
  <c r="R4646" i="6"/>
  <c r="P7338" i="6"/>
  <c r="Q7338" i="6"/>
  <c r="R7338" i="6"/>
  <c r="P7597" i="6"/>
  <c r="Q7597" i="6"/>
  <c r="R7597" i="6"/>
  <c r="P26397" i="6"/>
  <c r="Q26397" i="6"/>
  <c r="R26397" i="6"/>
  <c r="P12029" i="6"/>
  <c r="Q12029" i="6"/>
  <c r="R12029" i="6"/>
  <c r="P6645" i="6"/>
  <c r="Q6645" i="6"/>
  <c r="R6645" i="6"/>
  <c r="P20035" i="6"/>
  <c r="Q20035" i="6"/>
  <c r="R20035" i="6"/>
  <c r="P8247" i="6"/>
  <c r="Q8247" i="6"/>
  <c r="R8247" i="6"/>
  <c r="P6962" i="6"/>
  <c r="Q6962" i="6"/>
  <c r="R6962" i="6"/>
  <c r="P10327" i="6"/>
  <c r="Q10327" i="6"/>
  <c r="R10327" i="6"/>
  <c r="P20574" i="6"/>
  <c r="Q20574" i="6"/>
  <c r="R20574" i="6"/>
  <c r="P11525" i="6"/>
  <c r="Q11525" i="6"/>
  <c r="R11525" i="6"/>
  <c r="P7128" i="6"/>
  <c r="Q7128" i="6"/>
  <c r="R7128" i="6"/>
  <c r="P39118" i="6"/>
  <c r="Q39118" i="6"/>
  <c r="R39118" i="6"/>
  <c r="P38129" i="6"/>
  <c r="Q38129" i="6"/>
  <c r="R38129" i="6"/>
  <c r="P39003" i="6"/>
  <c r="Q39003" i="6"/>
  <c r="R39003" i="6"/>
  <c r="P32559" i="6"/>
  <c r="Q32559" i="6"/>
  <c r="R32559" i="6"/>
  <c r="P33691" i="6"/>
  <c r="Q33691" i="6"/>
  <c r="R33691" i="6"/>
  <c r="P18800" i="6"/>
  <c r="Q18800" i="6"/>
  <c r="R18800" i="6"/>
  <c r="P10002" i="6"/>
  <c r="Q10002" i="6"/>
  <c r="R10002" i="6"/>
  <c r="P11050" i="6"/>
  <c r="Q11050" i="6"/>
  <c r="R11050" i="6"/>
  <c r="P32399" i="6"/>
  <c r="Q32399" i="6"/>
  <c r="R32399" i="6"/>
  <c r="P29389" i="6"/>
  <c r="Q29389" i="6"/>
  <c r="R29389" i="6"/>
  <c r="P39105" i="6"/>
  <c r="Q39105" i="6"/>
  <c r="R39105" i="6"/>
  <c r="P1911" i="6"/>
  <c r="Q1911" i="6"/>
  <c r="R1911" i="6"/>
  <c r="P37363" i="6"/>
  <c r="Q37363" i="6"/>
  <c r="R37363" i="6"/>
  <c r="P37388" i="6"/>
  <c r="Q37388" i="6"/>
  <c r="R37388" i="6"/>
  <c r="P393" i="6"/>
  <c r="Q393" i="6"/>
  <c r="R393" i="6"/>
  <c r="P5877" i="6"/>
  <c r="Q5877" i="6"/>
  <c r="R5877" i="6"/>
  <c r="P9147" i="6"/>
  <c r="Q9147" i="6"/>
  <c r="R9147" i="6"/>
  <c r="P10287" i="6"/>
  <c r="Q10287" i="6"/>
  <c r="R10287" i="6"/>
  <c r="P11199" i="6"/>
  <c r="Q11199" i="6"/>
  <c r="R11199" i="6"/>
  <c r="P15735" i="6"/>
  <c r="Q15735" i="6"/>
  <c r="R15735" i="6"/>
  <c r="P28219" i="6"/>
  <c r="Q28219" i="6"/>
  <c r="R28219" i="6"/>
  <c r="P35343" i="6"/>
  <c r="Q35343" i="6"/>
  <c r="R35343" i="6"/>
  <c r="P31488" i="6"/>
  <c r="Q31488" i="6"/>
  <c r="R31488" i="6"/>
  <c r="P39429" i="6"/>
  <c r="Q39429" i="6"/>
  <c r="R39429" i="6"/>
  <c r="P24168" i="6"/>
  <c r="Q24168" i="6"/>
  <c r="R24168" i="6"/>
  <c r="P5022" i="6"/>
  <c r="Q5022" i="6"/>
  <c r="R5022" i="6"/>
  <c r="P39447" i="6"/>
  <c r="Q39447" i="6"/>
  <c r="R39447" i="6"/>
  <c r="P17519" i="6"/>
  <c r="Q17519" i="6"/>
  <c r="R17519" i="6"/>
  <c r="P36440" i="6"/>
  <c r="Q36440" i="6"/>
  <c r="R36440" i="6"/>
  <c r="P20361" i="6"/>
  <c r="Q20361" i="6"/>
  <c r="R20361" i="6"/>
  <c r="P24271" i="6"/>
  <c r="Q24271" i="6"/>
  <c r="R24271" i="6"/>
  <c r="P35246" i="6"/>
  <c r="Q35246" i="6"/>
  <c r="R35246" i="6"/>
  <c r="P3215" i="6"/>
  <c r="Q3215" i="6"/>
  <c r="R3215" i="6"/>
  <c r="P38077" i="6"/>
  <c r="Q38077" i="6"/>
  <c r="R38077" i="6"/>
  <c r="P38534" i="6"/>
  <c r="Q38534" i="6"/>
  <c r="R38534" i="6"/>
  <c r="P7508" i="6"/>
  <c r="Q7508" i="6"/>
  <c r="R7508" i="6"/>
  <c r="P36182" i="6"/>
  <c r="Q36182" i="6"/>
  <c r="R36182" i="6"/>
  <c r="P26648" i="6"/>
  <c r="Q26648" i="6"/>
  <c r="R26648" i="6"/>
  <c r="P37623" i="6"/>
  <c r="Q37623" i="6"/>
  <c r="R37623" i="6"/>
  <c r="P39829" i="6"/>
  <c r="Q39829" i="6"/>
  <c r="R39829" i="6"/>
  <c r="P23208" i="6"/>
  <c r="Q23208" i="6"/>
  <c r="R23208" i="6"/>
  <c r="P1525" i="6"/>
  <c r="Q1525" i="6"/>
  <c r="R1525" i="6"/>
  <c r="P31562" i="6"/>
  <c r="Q31562" i="6"/>
  <c r="R31562" i="6"/>
  <c r="P32945" i="6"/>
  <c r="Q32945" i="6"/>
  <c r="R32945" i="6"/>
  <c r="P39298" i="6"/>
  <c r="Q39298" i="6"/>
  <c r="R39298" i="6"/>
  <c r="P24631" i="6"/>
  <c r="Q24631" i="6"/>
  <c r="R24631" i="6"/>
  <c r="P6120" i="6"/>
  <c r="Q6120" i="6"/>
  <c r="R6120" i="6"/>
  <c r="P13483" i="6"/>
  <c r="Q13483" i="6"/>
  <c r="R13483" i="6"/>
  <c r="P36191" i="6"/>
  <c r="Q36191" i="6"/>
  <c r="R36191" i="6"/>
  <c r="P10029" i="6"/>
  <c r="Q10029" i="6"/>
  <c r="R10029" i="6"/>
  <c r="P14259" i="6"/>
  <c r="Q14259" i="6"/>
  <c r="R14259" i="6"/>
  <c r="P21364" i="6"/>
  <c r="Q21364" i="6"/>
  <c r="R21364" i="6"/>
  <c r="P21513" i="6"/>
  <c r="Q21513" i="6"/>
  <c r="R21513" i="6"/>
  <c r="P16571" i="6"/>
  <c r="Q16571" i="6"/>
  <c r="R16571" i="6"/>
  <c r="P22272" i="6"/>
  <c r="Q22272" i="6"/>
  <c r="R22272" i="6"/>
  <c r="P26230" i="6"/>
  <c r="Q26230" i="6"/>
  <c r="R26230" i="6"/>
  <c r="P36884" i="6"/>
  <c r="Q36884" i="6"/>
  <c r="R36884" i="6"/>
  <c r="P3870" i="6"/>
  <c r="Q3870" i="6"/>
  <c r="R3870" i="6"/>
  <c r="P4916" i="6"/>
  <c r="Q4916" i="6"/>
  <c r="R4916" i="6"/>
  <c r="P5696" i="6"/>
  <c r="Q5696" i="6"/>
  <c r="R5696" i="6"/>
  <c r="P40440" i="6"/>
  <c r="Q40440" i="6"/>
  <c r="R40440" i="6"/>
  <c r="P9598" i="6"/>
  <c r="Q9598" i="6"/>
  <c r="R9598" i="6"/>
  <c r="P20802" i="6"/>
  <c r="Q20802" i="6"/>
  <c r="R20802" i="6"/>
  <c r="P38524" i="6"/>
  <c r="Q38524" i="6"/>
  <c r="R38524" i="6"/>
  <c r="P40068" i="6"/>
  <c r="Q40068" i="6"/>
  <c r="R40068" i="6"/>
  <c r="P5897" i="6"/>
  <c r="Q5897" i="6"/>
  <c r="R5897" i="6"/>
  <c r="P7197" i="6"/>
  <c r="Q7197" i="6"/>
  <c r="R7197" i="6"/>
  <c r="P30279" i="6"/>
  <c r="Q30279" i="6"/>
  <c r="R30279" i="6"/>
  <c r="P38111" i="6"/>
  <c r="Q38111" i="6"/>
  <c r="R38111" i="6"/>
  <c r="P11800" i="6"/>
  <c r="Q11800" i="6"/>
  <c r="R11800" i="6"/>
  <c r="P11855" i="6"/>
  <c r="Q11855" i="6"/>
  <c r="R11855" i="6"/>
  <c r="P16249" i="6"/>
  <c r="Q16249" i="6"/>
  <c r="R16249" i="6"/>
  <c r="P1933" i="6"/>
  <c r="Q1933" i="6"/>
  <c r="R1933" i="6"/>
  <c r="P11405" i="6"/>
  <c r="Q11405" i="6"/>
  <c r="R11405" i="6"/>
  <c r="P11585" i="6"/>
  <c r="Q11585" i="6"/>
  <c r="R11585" i="6"/>
  <c r="P11996" i="6"/>
  <c r="Q11996" i="6"/>
  <c r="R11996" i="6"/>
  <c r="P13199" i="6"/>
  <c r="Q13199" i="6"/>
  <c r="R13199" i="6"/>
  <c r="P14318" i="6"/>
  <c r="Q14318" i="6"/>
  <c r="R14318" i="6"/>
  <c r="P21185" i="6"/>
  <c r="Q21185" i="6"/>
  <c r="R21185" i="6"/>
  <c r="P26122" i="6"/>
  <c r="Q26122" i="6"/>
  <c r="R26122" i="6"/>
  <c r="P30114" i="6"/>
  <c r="Q30114" i="6"/>
  <c r="R30114" i="6"/>
  <c r="P31848" i="6"/>
  <c r="Q31848" i="6"/>
  <c r="R31848" i="6"/>
  <c r="P32963" i="6"/>
  <c r="Q32963" i="6"/>
  <c r="R32963" i="6"/>
  <c r="P35163" i="6"/>
  <c r="Q35163" i="6"/>
  <c r="R35163" i="6"/>
  <c r="P27574" i="6"/>
  <c r="Q27574" i="6"/>
  <c r="R27574" i="6"/>
  <c r="P10138" i="6"/>
  <c r="Q10138" i="6"/>
  <c r="R10138" i="6"/>
  <c r="P349" i="6"/>
  <c r="Q349" i="6"/>
  <c r="R349" i="6"/>
  <c r="P28030" i="6"/>
  <c r="Q28030" i="6"/>
  <c r="R28030" i="6"/>
  <c r="P28956" i="6"/>
  <c r="Q28956" i="6"/>
  <c r="R28956" i="6"/>
  <c r="P2219" i="6"/>
  <c r="Q2219" i="6"/>
  <c r="R2219" i="6"/>
  <c r="P9475" i="6"/>
  <c r="Q9475" i="6"/>
  <c r="R9475" i="6"/>
  <c r="P10208" i="6"/>
  <c r="Q10208" i="6"/>
  <c r="R10208" i="6"/>
  <c r="P11988" i="6"/>
  <c r="Q11988" i="6"/>
  <c r="R11988" i="6"/>
  <c r="P12209" i="6"/>
  <c r="Q12209" i="6"/>
  <c r="R12209" i="6"/>
  <c r="P13243" i="6"/>
  <c r="Q13243" i="6"/>
  <c r="R13243" i="6"/>
  <c r="P13303" i="6"/>
  <c r="Q13303" i="6"/>
  <c r="R13303" i="6"/>
  <c r="P15321" i="6"/>
  <c r="Q15321" i="6"/>
  <c r="R15321" i="6"/>
  <c r="P25503" i="6"/>
  <c r="Q25503" i="6"/>
  <c r="R25503" i="6"/>
  <c r="P33731" i="6"/>
  <c r="Q33731" i="6"/>
  <c r="R33731" i="6"/>
  <c r="P35778" i="6"/>
  <c r="Q35778" i="6"/>
  <c r="R35778" i="6"/>
  <c r="P39010" i="6"/>
  <c r="Q39010" i="6"/>
  <c r="R39010" i="6"/>
  <c r="P32642" i="6"/>
  <c r="Q32642" i="6"/>
  <c r="R32642" i="6"/>
  <c r="P22638" i="6"/>
  <c r="Q22638" i="6"/>
  <c r="R22638" i="6"/>
  <c r="P39931" i="6"/>
  <c r="Q39931" i="6"/>
  <c r="R39931" i="6"/>
  <c r="P39410" i="6"/>
  <c r="Q39410" i="6"/>
  <c r="R39410" i="6"/>
  <c r="P40055" i="6"/>
  <c r="Q40055" i="6"/>
  <c r="R40055" i="6"/>
  <c r="P25384" i="6"/>
  <c r="Q25384" i="6"/>
  <c r="R25384" i="6"/>
  <c r="P25523" i="6"/>
  <c r="Q25523" i="6"/>
  <c r="R25523" i="6"/>
  <c r="P25645" i="6"/>
  <c r="Q25645" i="6"/>
  <c r="R25645" i="6"/>
  <c r="P39316" i="6"/>
  <c r="Q39316" i="6"/>
  <c r="R39316" i="6"/>
  <c r="P28680" i="6"/>
  <c r="Q28680" i="6"/>
  <c r="R28680" i="6"/>
  <c r="P28877" i="6"/>
  <c r="Q28877" i="6"/>
  <c r="R28877" i="6"/>
  <c r="P37269" i="6"/>
  <c r="Q37269" i="6"/>
  <c r="R37269" i="6"/>
  <c r="P285" i="6"/>
  <c r="Q285" i="6"/>
  <c r="R285" i="6"/>
  <c r="P3912" i="6"/>
  <c r="Q3912" i="6"/>
  <c r="R3912" i="6"/>
  <c r="P6680" i="6"/>
  <c r="Q6680" i="6"/>
  <c r="R6680" i="6"/>
  <c r="P39378" i="6"/>
  <c r="Q39378" i="6"/>
  <c r="R39378" i="6"/>
  <c r="P25682" i="6"/>
  <c r="Q25682" i="6"/>
  <c r="R25682" i="6"/>
  <c r="P39200" i="6"/>
  <c r="Q39200" i="6"/>
  <c r="R39200" i="6"/>
  <c r="P32905" i="6"/>
  <c r="Q32905" i="6"/>
  <c r="R32905" i="6"/>
  <c r="P14547" i="6"/>
  <c r="Q14547" i="6"/>
  <c r="R14547" i="6"/>
  <c r="P11402" i="6"/>
  <c r="Q11402" i="6"/>
  <c r="R11402" i="6"/>
  <c r="P11698" i="6"/>
  <c r="Q11698" i="6"/>
  <c r="R11698" i="6"/>
  <c r="P12621" i="6"/>
  <c r="Q12621" i="6"/>
  <c r="R12621" i="6"/>
  <c r="P13976" i="6"/>
  <c r="Q13976" i="6"/>
  <c r="R13976" i="6"/>
  <c r="P14951" i="6"/>
  <c r="Q14951" i="6"/>
  <c r="R14951" i="6"/>
  <c r="P24666" i="6"/>
  <c r="Q24666" i="6"/>
  <c r="R24666" i="6"/>
  <c r="P3949" i="6"/>
  <c r="Q3949" i="6"/>
  <c r="R3949" i="6"/>
  <c r="P6466" i="6"/>
  <c r="Q6466" i="6"/>
  <c r="R6466" i="6"/>
  <c r="P38459" i="6"/>
  <c r="Q38459" i="6"/>
  <c r="R38459" i="6"/>
  <c r="P8090" i="6"/>
  <c r="Q8090" i="6"/>
  <c r="R8090" i="6"/>
  <c r="P2205" i="6"/>
  <c r="Q2205" i="6"/>
  <c r="R2205" i="6"/>
  <c r="P17437" i="6"/>
  <c r="Q17437" i="6"/>
  <c r="R17437" i="6"/>
  <c r="P28764" i="6"/>
  <c r="Q28764" i="6"/>
  <c r="R28764" i="6"/>
  <c r="P35032" i="6"/>
  <c r="Q35032" i="6"/>
  <c r="R35032" i="6"/>
  <c r="P5972" i="6"/>
  <c r="Q5972" i="6"/>
  <c r="R5972" i="6"/>
  <c r="P21479" i="6"/>
  <c r="Q21479" i="6"/>
  <c r="R21479" i="6"/>
  <c r="P13871" i="6"/>
  <c r="Q13871" i="6"/>
  <c r="R13871" i="6"/>
  <c r="P22274" i="6"/>
  <c r="Q22274" i="6"/>
  <c r="R22274" i="6"/>
  <c r="P2477" i="6"/>
  <c r="Q2477" i="6"/>
  <c r="R2477" i="6"/>
  <c r="P30269" i="6"/>
  <c r="Q30269" i="6"/>
  <c r="R30269" i="6"/>
  <c r="P38995" i="6"/>
  <c r="Q38995" i="6"/>
  <c r="R38995" i="6"/>
  <c r="P22539" i="6"/>
  <c r="Q22539" i="6"/>
  <c r="R22539" i="6"/>
  <c r="P33447" i="6"/>
  <c r="Q33447" i="6"/>
  <c r="R33447" i="6"/>
  <c r="P10973" i="6"/>
  <c r="Q10973" i="6"/>
  <c r="R10973" i="6"/>
  <c r="P13397" i="6"/>
  <c r="Q13397" i="6"/>
  <c r="R13397" i="6"/>
  <c r="P12600" i="6"/>
  <c r="Q12600" i="6"/>
  <c r="R12600" i="6"/>
  <c r="P14898" i="6"/>
  <c r="Q14898" i="6"/>
  <c r="R14898" i="6"/>
  <c r="P25255" i="6"/>
  <c r="Q25255" i="6"/>
  <c r="R25255" i="6"/>
  <c r="P17980" i="6"/>
  <c r="Q17980" i="6"/>
  <c r="R17980" i="6"/>
  <c r="P21455" i="6"/>
  <c r="Q21455" i="6"/>
  <c r="R21455" i="6"/>
  <c r="P24292" i="6"/>
  <c r="Q24292" i="6"/>
  <c r="R24292" i="6"/>
  <c r="P40553" i="6"/>
  <c r="Q40553" i="6"/>
  <c r="R40553" i="6"/>
  <c r="P17948" i="6"/>
  <c r="Q17948" i="6"/>
  <c r="R17948" i="6"/>
  <c r="P16987" i="6"/>
  <c r="Q16987" i="6"/>
  <c r="R16987" i="6"/>
  <c r="P19101" i="6"/>
  <c r="Q19101" i="6"/>
  <c r="R19101" i="6"/>
  <c r="P12421" i="6"/>
  <c r="Q12421" i="6"/>
  <c r="R12421" i="6"/>
  <c r="P20338" i="6"/>
  <c r="Q20338" i="6"/>
  <c r="R20338" i="6"/>
  <c r="P21293" i="6"/>
  <c r="Q21293" i="6"/>
  <c r="R21293" i="6"/>
  <c r="P17576" i="6"/>
  <c r="Q17576" i="6"/>
  <c r="R17576" i="6"/>
  <c r="P13051" i="6"/>
  <c r="Q13051" i="6"/>
  <c r="R13051" i="6"/>
  <c r="P5793" i="6"/>
  <c r="Q5793" i="6"/>
  <c r="R5793" i="6"/>
  <c r="P4178" i="6"/>
  <c r="Q4178" i="6"/>
  <c r="R4178" i="6"/>
  <c r="P4895" i="6"/>
  <c r="Q4895" i="6"/>
  <c r="R4895" i="6"/>
  <c r="P8248" i="6"/>
  <c r="Q8248" i="6"/>
  <c r="R8248" i="6"/>
  <c r="P29510" i="6"/>
  <c r="Q29510" i="6"/>
  <c r="R29510" i="6"/>
  <c r="P3749" i="6"/>
  <c r="Q3749" i="6"/>
  <c r="R3749" i="6"/>
  <c r="P4361" i="6"/>
  <c r="Q4361" i="6"/>
  <c r="R4361" i="6"/>
  <c r="P37994" i="6"/>
  <c r="Q37994" i="6"/>
  <c r="R37994" i="6"/>
  <c r="P27942" i="6"/>
  <c r="Q27942" i="6"/>
  <c r="R27942" i="6"/>
  <c r="P27405" i="6"/>
  <c r="Q27405" i="6"/>
  <c r="R27405" i="6"/>
  <c r="P27807" i="6"/>
  <c r="Q27807" i="6"/>
  <c r="R27807" i="6"/>
  <c r="P32086" i="6"/>
  <c r="Q32086" i="6"/>
  <c r="R32086" i="6"/>
  <c r="P33602" i="6"/>
  <c r="Q33602" i="6"/>
  <c r="R33602" i="6"/>
  <c r="P25143" i="6"/>
  <c r="Q25143" i="6"/>
  <c r="R25143" i="6"/>
  <c r="P3116" i="6"/>
  <c r="Q3116" i="6"/>
  <c r="R3116" i="6"/>
  <c r="P3996" i="6"/>
  <c r="Q3996" i="6"/>
  <c r="R3996" i="6"/>
  <c r="P14781" i="6"/>
  <c r="Q14781" i="6"/>
  <c r="R14781" i="6"/>
  <c r="P15246" i="6"/>
  <c r="Q15246" i="6"/>
  <c r="R15246" i="6"/>
  <c r="P38404" i="6"/>
  <c r="Q38404" i="6"/>
  <c r="R38404" i="6"/>
  <c r="P6616" i="6"/>
  <c r="Q6616" i="6"/>
  <c r="R6616" i="6"/>
  <c r="P32487" i="6"/>
  <c r="Q32487" i="6"/>
  <c r="R32487" i="6"/>
  <c r="P26195" i="6"/>
  <c r="Q26195" i="6"/>
  <c r="R26195" i="6"/>
  <c r="P5697" i="6"/>
  <c r="Q5697" i="6"/>
  <c r="R5697" i="6"/>
  <c r="P7581" i="6"/>
  <c r="Q7581" i="6"/>
  <c r="R7581" i="6"/>
  <c r="P8192" i="6"/>
  <c r="Q8192" i="6"/>
  <c r="R8192" i="6"/>
  <c r="P1461" i="6"/>
  <c r="Q1461" i="6"/>
  <c r="R1461" i="6"/>
  <c r="P12756" i="6"/>
  <c r="Q12756" i="6"/>
  <c r="R12756" i="6"/>
  <c r="P8870" i="6"/>
  <c r="Q8870" i="6"/>
  <c r="R8870" i="6"/>
  <c r="P19733" i="6"/>
  <c r="Q19733" i="6"/>
  <c r="R19733" i="6"/>
  <c r="P38932" i="6"/>
  <c r="Q38932" i="6"/>
  <c r="R38932" i="6"/>
  <c r="P39802" i="6"/>
  <c r="Q39802" i="6"/>
  <c r="R39802" i="6"/>
  <c r="P16351" i="6"/>
  <c r="Q16351" i="6"/>
  <c r="R16351" i="6"/>
  <c r="P14359" i="6"/>
  <c r="Q14359" i="6"/>
  <c r="R14359" i="6"/>
  <c r="P27721" i="6"/>
  <c r="Q27721" i="6"/>
  <c r="R27721" i="6"/>
  <c r="P35118" i="6"/>
  <c r="Q35118" i="6"/>
  <c r="R35118" i="6"/>
  <c r="P35265" i="6"/>
  <c r="Q35265" i="6"/>
  <c r="R35265" i="6"/>
  <c r="P37248" i="6"/>
  <c r="Q37248" i="6"/>
  <c r="R37248" i="6"/>
  <c r="P37293" i="6"/>
  <c r="Q37293" i="6"/>
  <c r="R37293" i="6"/>
  <c r="P7360" i="6"/>
  <c r="Q7360" i="6"/>
  <c r="R7360" i="6"/>
  <c r="P2069" i="6"/>
  <c r="Q2069" i="6"/>
  <c r="R2069" i="6"/>
  <c r="P5964" i="6"/>
  <c r="Q5964" i="6"/>
  <c r="R5964" i="6"/>
  <c r="P29039" i="6"/>
  <c r="Q29039" i="6"/>
  <c r="R29039" i="6"/>
  <c r="P8219" i="6"/>
  <c r="Q8219" i="6"/>
  <c r="R8219" i="6"/>
  <c r="P24669" i="6"/>
  <c r="Q24669" i="6"/>
  <c r="R24669" i="6"/>
  <c r="P16841" i="6"/>
  <c r="Q16841" i="6"/>
  <c r="R16841" i="6"/>
  <c r="P16928" i="6"/>
  <c r="Q16928" i="6"/>
  <c r="R16928" i="6"/>
  <c r="P20421" i="6"/>
  <c r="Q20421" i="6"/>
  <c r="R20421" i="6"/>
  <c r="P31043" i="6"/>
  <c r="Q31043" i="6"/>
  <c r="R31043" i="6"/>
  <c r="P32643" i="6"/>
  <c r="Q32643" i="6"/>
  <c r="R32643" i="6"/>
  <c r="P33507" i="6"/>
  <c r="Q33507" i="6"/>
  <c r="R33507" i="6"/>
  <c r="P15635" i="6"/>
  <c r="Q15635" i="6"/>
  <c r="R15635" i="6"/>
  <c r="P26708" i="6"/>
  <c r="Q26708" i="6"/>
  <c r="R26708" i="6"/>
  <c r="P28958" i="6"/>
  <c r="Q28958" i="6"/>
  <c r="R28958" i="6"/>
  <c r="P15236" i="6"/>
  <c r="Q15236" i="6"/>
  <c r="R15236" i="6"/>
  <c r="P24951" i="6"/>
  <c r="Q24951" i="6"/>
  <c r="R24951" i="6"/>
  <c r="P12762" i="6"/>
  <c r="Q12762" i="6"/>
  <c r="R12762" i="6"/>
  <c r="P17084" i="6"/>
  <c r="Q17084" i="6"/>
  <c r="R17084" i="6"/>
  <c r="P40679" i="6"/>
  <c r="Q40679" i="6"/>
  <c r="R40679" i="6"/>
  <c r="P2087" i="6"/>
  <c r="Q2087" i="6"/>
  <c r="R2087" i="6"/>
  <c r="P28173" i="6"/>
  <c r="Q28173" i="6"/>
  <c r="R28173" i="6"/>
  <c r="P1954" i="6"/>
  <c r="Q1954" i="6"/>
  <c r="R1954" i="6"/>
  <c r="P35380" i="6"/>
  <c r="Q35380" i="6"/>
  <c r="R35380" i="6"/>
  <c r="P22779" i="6"/>
  <c r="Q22779" i="6"/>
  <c r="R22779" i="6"/>
  <c r="P38429" i="6"/>
  <c r="Q38429" i="6"/>
  <c r="R38429" i="6"/>
  <c r="P32298" i="6"/>
  <c r="Q32298" i="6"/>
  <c r="R32298" i="6"/>
  <c r="P19959" i="6"/>
  <c r="Q19959" i="6"/>
  <c r="R19959" i="6"/>
  <c r="P35349" i="6"/>
  <c r="Q35349" i="6"/>
  <c r="R35349" i="6"/>
  <c r="P40019" i="6"/>
  <c r="Q40019" i="6"/>
  <c r="R40019" i="6"/>
  <c r="P16682" i="6"/>
  <c r="Q16682" i="6"/>
  <c r="R16682" i="6"/>
  <c r="P19035" i="6"/>
  <c r="Q19035" i="6"/>
  <c r="R19035" i="6"/>
  <c r="P20191" i="6"/>
  <c r="Q20191" i="6"/>
  <c r="R20191" i="6"/>
  <c r="P24334" i="6"/>
  <c r="Q24334" i="6"/>
  <c r="R24334" i="6"/>
  <c r="P6647" i="6"/>
  <c r="Q6647" i="6"/>
  <c r="R6647" i="6"/>
  <c r="P23099" i="6"/>
  <c r="Q23099" i="6"/>
  <c r="R23099" i="6"/>
  <c r="P23102" i="6"/>
  <c r="Q23102" i="6"/>
  <c r="R23102" i="6"/>
  <c r="P2769" i="6"/>
  <c r="Q2769" i="6"/>
  <c r="R2769" i="6"/>
  <c r="P8013" i="6"/>
  <c r="Q8013" i="6"/>
  <c r="R8013" i="6"/>
  <c r="P26957" i="6"/>
  <c r="Q26957" i="6"/>
  <c r="R26957" i="6"/>
  <c r="P28404" i="6"/>
  <c r="Q28404" i="6"/>
  <c r="R28404" i="6"/>
  <c r="P37472" i="6"/>
  <c r="Q37472" i="6"/>
  <c r="R37472" i="6"/>
  <c r="P11720" i="6"/>
  <c r="Q11720" i="6"/>
  <c r="R11720" i="6"/>
  <c r="P6107" i="6"/>
  <c r="Q6107" i="6"/>
  <c r="R6107" i="6"/>
  <c r="P17112" i="6"/>
  <c r="Q17112" i="6"/>
  <c r="R17112" i="6"/>
  <c r="P19977" i="6"/>
  <c r="Q19977" i="6"/>
  <c r="R19977" i="6"/>
  <c r="P20341" i="6"/>
  <c r="Q20341" i="6"/>
  <c r="R20341" i="6"/>
  <c r="P18650" i="6"/>
  <c r="Q18650" i="6"/>
  <c r="R18650" i="6"/>
  <c r="P40227" i="6"/>
  <c r="Q40227" i="6"/>
  <c r="R40227" i="6"/>
  <c r="P27872" i="6"/>
  <c r="Q27872" i="6"/>
  <c r="R27872" i="6"/>
  <c r="P27460" i="6"/>
  <c r="Q27460" i="6"/>
  <c r="R27460" i="6"/>
  <c r="P27902" i="6"/>
  <c r="Q27902" i="6"/>
  <c r="R27902" i="6"/>
  <c r="P35625" i="6"/>
  <c r="Q35625" i="6"/>
  <c r="R35625" i="6"/>
  <c r="P17335" i="6"/>
  <c r="Q17335" i="6"/>
  <c r="R17335" i="6"/>
  <c r="P27090" i="6"/>
  <c r="Q27090" i="6"/>
  <c r="R27090" i="6"/>
  <c r="P5429" i="6"/>
  <c r="Q5429" i="6"/>
  <c r="R5429" i="6"/>
  <c r="P18194" i="6"/>
  <c r="Q18194" i="6"/>
  <c r="R18194" i="6"/>
  <c r="P32670" i="6"/>
  <c r="Q32670" i="6"/>
  <c r="R32670" i="6"/>
  <c r="P37809" i="6"/>
  <c r="Q37809" i="6"/>
  <c r="R37809" i="6"/>
  <c r="P29511" i="6"/>
  <c r="Q29511" i="6"/>
  <c r="R29511" i="6"/>
  <c r="P5037" i="6"/>
  <c r="Q5037" i="6"/>
  <c r="R5037" i="6"/>
  <c r="P1846" i="6"/>
  <c r="Q1846" i="6"/>
  <c r="R1846" i="6"/>
  <c r="P3651" i="6"/>
  <c r="Q3651" i="6"/>
  <c r="R3651" i="6"/>
  <c r="P7016" i="6"/>
  <c r="Q7016" i="6"/>
  <c r="R7016" i="6"/>
  <c r="P27318" i="6"/>
  <c r="Q27318" i="6"/>
  <c r="R27318" i="6"/>
  <c r="P27545" i="6"/>
  <c r="Q27545" i="6"/>
  <c r="R27545" i="6"/>
  <c r="P40574" i="6"/>
  <c r="Q40574" i="6"/>
  <c r="R40574" i="6"/>
  <c r="P19105" i="6"/>
  <c r="Q19105" i="6"/>
  <c r="R19105" i="6"/>
  <c r="P11396" i="6"/>
  <c r="Q11396" i="6"/>
  <c r="R11396" i="6"/>
  <c r="P12714" i="6"/>
  <c r="Q12714" i="6"/>
  <c r="R12714" i="6"/>
  <c r="P524" i="6"/>
  <c r="Q524" i="6"/>
  <c r="R524" i="6"/>
  <c r="P33045" i="6"/>
  <c r="Q33045" i="6"/>
  <c r="R33045" i="6"/>
  <c r="P3837" i="6"/>
  <c r="Q3837" i="6"/>
  <c r="R3837" i="6"/>
  <c r="P23930" i="6"/>
  <c r="Q23930" i="6"/>
  <c r="R23930" i="6"/>
  <c r="P34738" i="6"/>
  <c r="Q34738" i="6"/>
  <c r="R34738" i="6"/>
  <c r="P35453" i="6"/>
  <c r="Q35453" i="6"/>
  <c r="R35453" i="6"/>
  <c r="P35738" i="6"/>
  <c r="Q35738" i="6"/>
  <c r="R35738" i="6"/>
  <c r="P7638" i="6"/>
  <c r="Q7638" i="6"/>
  <c r="R7638" i="6"/>
  <c r="P36052" i="6"/>
  <c r="Q36052" i="6"/>
  <c r="R36052" i="6"/>
  <c r="P10186" i="6"/>
  <c r="Q10186" i="6"/>
  <c r="R10186" i="6"/>
  <c r="P40237" i="6"/>
  <c r="Q40237" i="6"/>
  <c r="R40237" i="6"/>
  <c r="P36317" i="6"/>
  <c r="Q36317" i="6"/>
  <c r="R36317" i="6"/>
  <c r="P11114" i="6"/>
  <c r="Q11114" i="6"/>
  <c r="R11114" i="6"/>
  <c r="P26953" i="6"/>
  <c r="Q26953" i="6"/>
  <c r="R26953" i="6"/>
  <c r="P30179" i="6"/>
  <c r="Q30179" i="6"/>
  <c r="R30179" i="6"/>
  <c r="P33857" i="6"/>
  <c r="Q33857" i="6"/>
  <c r="R33857" i="6"/>
  <c r="P25010" i="6"/>
  <c r="Q25010" i="6"/>
  <c r="R25010" i="6"/>
  <c r="P19226" i="6"/>
  <c r="Q19226" i="6"/>
  <c r="R19226" i="6"/>
  <c r="P8812" i="6"/>
  <c r="Q8812" i="6"/>
  <c r="R8812" i="6"/>
  <c r="P28572" i="6"/>
  <c r="Q28572" i="6"/>
  <c r="R28572" i="6"/>
  <c r="P35076" i="6"/>
  <c r="Q35076" i="6"/>
  <c r="R35076" i="6"/>
  <c r="P35181" i="6"/>
  <c r="Q35181" i="6"/>
  <c r="R35181" i="6"/>
  <c r="P37515" i="6"/>
  <c r="Q37515" i="6"/>
  <c r="R37515" i="6"/>
  <c r="P29950" i="6"/>
  <c r="Q29950" i="6"/>
  <c r="R29950" i="6"/>
  <c r="P37987" i="6"/>
  <c r="Q37987" i="6"/>
  <c r="R37987" i="6"/>
  <c r="P7731" i="6"/>
  <c r="Q7731" i="6"/>
  <c r="R7731" i="6"/>
  <c r="P34101" i="6"/>
  <c r="Q34101" i="6"/>
  <c r="R34101" i="6"/>
  <c r="P9677" i="6"/>
  <c r="Q9677" i="6"/>
  <c r="R9677" i="6"/>
  <c r="P27506" i="6"/>
  <c r="Q27506" i="6"/>
  <c r="R27506" i="6"/>
  <c r="P9050" i="6"/>
  <c r="Q9050" i="6"/>
  <c r="R9050" i="6"/>
  <c r="P9443" i="6"/>
  <c r="Q9443" i="6"/>
  <c r="R9443" i="6"/>
  <c r="P34727" i="6"/>
  <c r="Q34727" i="6"/>
  <c r="R34727" i="6"/>
  <c r="P35708" i="6"/>
  <c r="Q35708" i="6"/>
  <c r="R35708" i="6"/>
  <c r="P37295" i="6"/>
  <c r="Q37295" i="6"/>
  <c r="R37295" i="6"/>
  <c r="P18165" i="6"/>
  <c r="Q18165" i="6"/>
  <c r="R18165" i="6"/>
  <c r="P3439" i="6"/>
  <c r="Q3439" i="6"/>
  <c r="R3439" i="6"/>
  <c r="P8467" i="6"/>
  <c r="Q8467" i="6"/>
  <c r="R8467" i="6"/>
  <c r="P35860" i="6"/>
  <c r="Q35860" i="6"/>
  <c r="R35860" i="6"/>
  <c r="P33965" i="6"/>
  <c r="Q33965" i="6"/>
  <c r="R33965" i="6"/>
  <c r="P39430" i="6"/>
  <c r="Q39430" i="6"/>
  <c r="R39430" i="6"/>
  <c r="P38104" i="6"/>
  <c r="Q38104" i="6"/>
  <c r="R38104" i="6"/>
  <c r="P9469" i="6"/>
  <c r="Q9469" i="6"/>
  <c r="R9469" i="6"/>
  <c r="P15522" i="6"/>
  <c r="Q15522" i="6"/>
  <c r="R15522" i="6"/>
  <c r="P15655" i="6"/>
  <c r="Q15655" i="6"/>
  <c r="R15655" i="6"/>
  <c r="P28808" i="6"/>
  <c r="Q28808" i="6"/>
  <c r="R28808" i="6"/>
  <c r="P27712" i="6"/>
  <c r="Q27712" i="6"/>
  <c r="R27712" i="6"/>
  <c r="P18170" i="6"/>
  <c r="Q18170" i="6"/>
  <c r="R18170" i="6"/>
  <c r="P18" i="6"/>
  <c r="Q18" i="6"/>
  <c r="R18" i="6"/>
  <c r="P30172" i="6"/>
  <c r="Q30172" i="6"/>
  <c r="R30172" i="6"/>
  <c r="P12264" i="6"/>
  <c r="Q12264" i="6"/>
  <c r="R12264" i="6"/>
  <c r="P13200" i="6"/>
  <c r="Q13200" i="6"/>
  <c r="R13200" i="6"/>
  <c r="P17119" i="6"/>
  <c r="Q17119" i="6"/>
  <c r="R17119" i="6"/>
  <c r="P26636" i="6"/>
  <c r="Q26636" i="6"/>
  <c r="R26636" i="6"/>
  <c r="P35041" i="6"/>
  <c r="Q35041" i="6"/>
  <c r="R35041" i="6"/>
  <c r="P38660" i="6"/>
  <c r="Q38660" i="6"/>
  <c r="R38660" i="6"/>
  <c r="P9222" i="6"/>
  <c r="Q9222" i="6"/>
  <c r="R9222" i="6"/>
  <c r="P3572" i="6"/>
  <c r="Q3572" i="6"/>
  <c r="R3572" i="6"/>
  <c r="P35981" i="6"/>
  <c r="Q35981" i="6"/>
  <c r="R35981" i="6"/>
  <c r="P25498" i="6"/>
  <c r="Q25498" i="6"/>
  <c r="R25498" i="6"/>
  <c r="P9163" i="6"/>
  <c r="Q9163" i="6"/>
  <c r="R9163" i="6"/>
  <c r="P35078" i="6"/>
  <c r="Q35078" i="6"/>
  <c r="R35078" i="6"/>
  <c r="P20398" i="6"/>
  <c r="Q20398" i="6"/>
  <c r="R20398" i="6"/>
  <c r="P6406" i="6"/>
  <c r="Q6406" i="6"/>
  <c r="R6406" i="6"/>
  <c r="P40352" i="6"/>
  <c r="Q40352" i="6"/>
  <c r="R40352" i="6"/>
  <c r="P19507" i="6"/>
  <c r="Q19507" i="6"/>
  <c r="R19507" i="6"/>
  <c r="P4559" i="6"/>
  <c r="Q4559" i="6"/>
  <c r="R4559" i="6"/>
  <c r="P25593" i="6"/>
  <c r="Q25593" i="6"/>
  <c r="R25593" i="6"/>
  <c r="P5313" i="6"/>
  <c r="Q5313" i="6"/>
  <c r="R5313" i="6"/>
  <c r="P6672" i="6"/>
  <c r="Q6672" i="6"/>
  <c r="R6672" i="6"/>
  <c r="P16957" i="6"/>
  <c r="Q16957" i="6"/>
  <c r="R16957" i="6"/>
  <c r="P24792" i="6"/>
  <c r="Q24792" i="6"/>
  <c r="R24792" i="6"/>
  <c r="P19781" i="6"/>
  <c r="Q19781" i="6"/>
  <c r="R19781" i="6"/>
  <c r="P22278" i="6"/>
  <c r="Q22278" i="6"/>
  <c r="R22278" i="6"/>
  <c r="P25574" i="6"/>
  <c r="Q25574" i="6"/>
  <c r="R25574" i="6"/>
  <c r="P11642" i="6"/>
  <c r="Q11642" i="6"/>
  <c r="R11642" i="6"/>
  <c r="P29746" i="6"/>
  <c r="Q29746" i="6"/>
  <c r="R29746" i="6"/>
  <c r="P33339" i="6"/>
  <c r="Q33339" i="6"/>
  <c r="R33339" i="6"/>
  <c r="P4282" i="6"/>
  <c r="Q4282" i="6"/>
  <c r="R4282" i="6"/>
  <c r="P1462" i="6"/>
  <c r="Q1462" i="6"/>
  <c r="R1462" i="6"/>
  <c r="P18112" i="6"/>
  <c r="Q18112" i="6"/>
  <c r="R18112" i="6"/>
  <c r="P20842" i="6"/>
  <c r="Q20842" i="6"/>
  <c r="R20842" i="6"/>
  <c r="P21168" i="6"/>
  <c r="Q21168" i="6"/>
  <c r="R21168" i="6"/>
  <c r="P12777" i="6"/>
  <c r="Q12777" i="6"/>
  <c r="R12777" i="6"/>
  <c r="P21408" i="6"/>
  <c r="Q21408" i="6"/>
  <c r="R21408" i="6"/>
  <c r="P37178" i="6"/>
  <c r="Q37178" i="6"/>
  <c r="R37178" i="6"/>
  <c r="P40709" i="6"/>
  <c r="Q40709" i="6"/>
  <c r="R40709" i="6"/>
  <c r="P24887" i="6"/>
  <c r="Q24887" i="6"/>
  <c r="R24887" i="6"/>
  <c r="P18748" i="6"/>
  <c r="Q18748" i="6"/>
  <c r="R18748" i="6"/>
  <c r="P37337" i="6"/>
  <c r="Q37337" i="6"/>
  <c r="R37337" i="6"/>
  <c r="P4435" i="6"/>
  <c r="Q4435" i="6"/>
  <c r="R4435" i="6"/>
  <c r="P5579" i="6"/>
  <c r="Q5579" i="6"/>
  <c r="R5579" i="6"/>
  <c r="P32801" i="6"/>
  <c r="Q32801" i="6"/>
  <c r="R32801" i="6"/>
  <c r="P35034" i="6"/>
  <c r="Q35034" i="6"/>
  <c r="R35034" i="6"/>
  <c r="P7216" i="6"/>
  <c r="Q7216" i="6"/>
  <c r="R7216" i="6"/>
  <c r="P6930" i="6"/>
  <c r="Q6930" i="6"/>
  <c r="R6930" i="6"/>
  <c r="P11639" i="6"/>
  <c r="Q11639" i="6"/>
  <c r="R11639" i="6"/>
  <c r="P17702" i="6"/>
  <c r="Q17702" i="6"/>
  <c r="R17702" i="6"/>
  <c r="P21655" i="6"/>
  <c r="Q21655" i="6"/>
  <c r="R21655" i="6"/>
  <c r="P7309" i="6"/>
  <c r="Q7309" i="6"/>
  <c r="R7309" i="6"/>
  <c r="P31143" i="6"/>
  <c r="Q31143" i="6"/>
  <c r="R31143" i="6"/>
  <c r="P32009" i="6"/>
  <c r="Q32009" i="6"/>
  <c r="R32009" i="6"/>
  <c r="P34040" i="6"/>
  <c r="Q34040" i="6"/>
  <c r="R34040" i="6"/>
  <c r="P19193" i="6"/>
  <c r="Q19193" i="6"/>
  <c r="R19193" i="6"/>
  <c r="P6911" i="6"/>
  <c r="Q6911" i="6"/>
  <c r="R6911" i="6"/>
  <c r="P724" i="6"/>
  <c r="Q724" i="6"/>
  <c r="R724" i="6"/>
  <c r="P2799" i="6"/>
  <c r="Q2799" i="6"/>
  <c r="R2799" i="6"/>
  <c r="P3584" i="6"/>
  <c r="Q3584" i="6"/>
  <c r="R3584" i="6"/>
  <c r="P3878" i="6"/>
  <c r="Q3878" i="6"/>
  <c r="R3878" i="6"/>
  <c r="P29975" i="6"/>
  <c r="Q29975" i="6"/>
  <c r="R29975" i="6"/>
  <c r="P4046" i="6"/>
  <c r="Q4046" i="6"/>
  <c r="R4046" i="6"/>
  <c r="P16935" i="6"/>
  <c r="Q16935" i="6"/>
  <c r="R16935" i="6"/>
  <c r="P32218" i="6"/>
  <c r="Q32218" i="6"/>
  <c r="R32218" i="6"/>
  <c r="P3802" i="6"/>
  <c r="Q3802" i="6"/>
  <c r="R3802" i="6"/>
  <c r="P24400" i="6"/>
  <c r="Q24400" i="6"/>
  <c r="R24400" i="6"/>
  <c r="P33481" i="6"/>
  <c r="Q33481" i="6"/>
  <c r="R33481" i="6"/>
  <c r="P45" i="6"/>
  <c r="Q45" i="6"/>
  <c r="R45" i="6"/>
  <c r="P11501" i="6"/>
  <c r="Q11501" i="6"/>
  <c r="R11501" i="6"/>
  <c r="P26186" i="6"/>
  <c r="Q26186" i="6"/>
  <c r="R26186" i="6"/>
  <c r="P29749" i="6"/>
  <c r="Q29749" i="6"/>
  <c r="R29749" i="6"/>
  <c r="P30529" i="6"/>
  <c r="Q30529" i="6"/>
  <c r="R30529" i="6"/>
  <c r="P34909" i="6"/>
  <c r="Q34909" i="6"/>
  <c r="R34909" i="6"/>
  <c r="P26422" i="6"/>
  <c r="Q26422" i="6"/>
  <c r="R26422" i="6"/>
  <c r="P4125" i="6"/>
  <c r="Q4125" i="6"/>
  <c r="R4125" i="6"/>
  <c r="P19921" i="6"/>
  <c r="Q19921" i="6"/>
  <c r="R19921" i="6"/>
  <c r="P21554" i="6"/>
  <c r="Q21554" i="6"/>
  <c r="R21554" i="6"/>
  <c r="P25657" i="6"/>
  <c r="Q25657" i="6"/>
  <c r="R25657" i="6"/>
  <c r="P15891" i="6"/>
  <c r="Q15891" i="6"/>
  <c r="R15891" i="6"/>
  <c r="P16576" i="6"/>
  <c r="Q16576" i="6"/>
  <c r="R16576" i="6"/>
  <c r="P4439" i="6"/>
  <c r="Q4439" i="6"/>
  <c r="R4439" i="6"/>
  <c r="P36515" i="6"/>
  <c r="Q36515" i="6"/>
  <c r="R36515" i="6"/>
  <c r="P5165" i="6"/>
  <c r="Q5165" i="6"/>
  <c r="R5165" i="6"/>
  <c r="P31239" i="6"/>
  <c r="Q31239" i="6"/>
  <c r="R31239" i="6"/>
  <c r="P909" i="6"/>
  <c r="Q909" i="6"/>
  <c r="R909" i="6"/>
  <c r="P38057" i="6"/>
  <c r="Q38057" i="6"/>
  <c r="R38057" i="6"/>
  <c r="P15589" i="6"/>
  <c r="Q15589" i="6"/>
  <c r="R15589" i="6"/>
  <c r="P8918" i="6"/>
  <c r="Q8918" i="6"/>
  <c r="R8918" i="6"/>
  <c r="P9073" i="6"/>
  <c r="Q9073" i="6"/>
  <c r="R9073" i="6"/>
  <c r="P9439" i="6"/>
  <c r="Q9439" i="6"/>
  <c r="R9439" i="6"/>
  <c r="P9494" i="6"/>
  <c r="Q9494" i="6"/>
  <c r="R9494" i="6"/>
  <c r="P12613" i="6"/>
  <c r="Q12613" i="6"/>
  <c r="R12613" i="6"/>
  <c r="P13145" i="6"/>
  <c r="Q13145" i="6"/>
  <c r="R13145" i="6"/>
  <c r="P13362" i="6"/>
  <c r="Q13362" i="6"/>
  <c r="R13362" i="6"/>
  <c r="P13593" i="6"/>
  <c r="Q13593" i="6"/>
  <c r="R13593" i="6"/>
  <c r="P14068" i="6"/>
  <c r="Q14068" i="6"/>
  <c r="R14068" i="6"/>
  <c r="P26039" i="6"/>
  <c r="Q26039" i="6"/>
  <c r="R26039" i="6"/>
  <c r="P26103" i="6"/>
  <c r="Q26103" i="6"/>
  <c r="R26103" i="6"/>
  <c r="P26191" i="6"/>
  <c r="Q26191" i="6"/>
  <c r="R26191" i="6"/>
  <c r="P31610" i="6"/>
  <c r="Q31610" i="6"/>
  <c r="R31610" i="6"/>
  <c r="P36782" i="6"/>
  <c r="Q36782" i="6"/>
  <c r="R36782" i="6"/>
  <c r="P36138" i="6"/>
  <c r="Q36138" i="6"/>
  <c r="R36138" i="6"/>
  <c r="P2278" i="6"/>
  <c r="Q2278" i="6"/>
  <c r="R2278" i="6"/>
  <c r="P40329" i="6"/>
  <c r="Q40329" i="6"/>
  <c r="R40329" i="6"/>
  <c r="P31278" i="6"/>
  <c r="Q31278" i="6"/>
  <c r="R31278" i="6"/>
  <c r="P32446" i="6"/>
  <c r="Q32446" i="6"/>
  <c r="R32446" i="6"/>
  <c r="P38911" i="6"/>
  <c r="Q38911" i="6"/>
  <c r="R38911" i="6"/>
  <c r="P38360" i="6"/>
  <c r="Q38360" i="6"/>
  <c r="R38360" i="6"/>
  <c r="P32276" i="6"/>
  <c r="Q32276" i="6"/>
  <c r="R32276" i="6"/>
  <c r="P26355" i="6"/>
  <c r="Q26355" i="6"/>
  <c r="R26355" i="6"/>
  <c r="P23487" i="6"/>
  <c r="Q23487" i="6"/>
  <c r="R23487" i="6"/>
  <c r="P2618" i="6"/>
  <c r="Q2618" i="6"/>
  <c r="R2618" i="6"/>
  <c r="P11602" i="6"/>
  <c r="Q11602" i="6"/>
  <c r="R11602" i="6"/>
  <c r="P26454" i="6"/>
  <c r="Q26454" i="6"/>
  <c r="R26454" i="6"/>
  <c r="P27663" i="6"/>
  <c r="Q27663" i="6"/>
  <c r="R27663" i="6"/>
  <c r="P34804" i="6"/>
  <c r="Q34804" i="6"/>
  <c r="R34804" i="6"/>
  <c r="P38347" i="6"/>
  <c r="Q38347" i="6"/>
  <c r="R38347" i="6"/>
  <c r="P40625" i="6"/>
  <c r="Q40625" i="6"/>
  <c r="R40625" i="6"/>
  <c r="P17981" i="6"/>
  <c r="Q17981" i="6"/>
  <c r="R17981" i="6"/>
  <c r="P5561" i="6"/>
  <c r="Q5561" i="6"/>
  <c r="R5561" i="6"/>
  <c r="P830" i="6"/>
  <c r="Q830" i="6"/>
  <c r="R830" i="6"/>
  <c r="P37889" i="6"/>
  <c r="Q37889" i="6"/>
  <c r="R37889" i="6"/>
  <c r="P17404" i="6"/>
  <c r="Q17404" i="6"/>
  <c r="R17404" i="6"/>
  <c r="P30213" i="6"/>
  <c r="Q30213" i="6"/>
  <c r="R30213" i="6"/>
  <c r="P33004" i="6"/>
  <c r="Q33004" i="6"/>
  <c r="R33004" i="6"/>
  <c r="P33681" i="6"/>
  <c r="Q33681" i="6"/>
  <c r="R33681" i="6"/>
  <c r="P38130" i="6"/>
  <c r="Q38130" i="6"/>
  <c r="R38130" i="6"/>
  <c r="P69" i="6"/>
  <c r="Q69" i="6"/>
  <c r="R69" i="6"/>
  <c r="P8891" i="6"/>
  <c r="Q8891" i="6"/>
  <c r="R8891" i="6"/>
  <c r="P9696" i="6"/>
  <c r="Q9696" i="6"/>
  <c r="R9696" i="6"/>
  <c r="P13781" i="6"/>
  <c r="Q13781" i="6"/>
  <c r="R13781" i="6"/>
  <c r="P35335" i="6"/>
  <c r="Q35335" i="6"/>
  <c r="R35335" i="6"/>
  <c r="P4962" i="6"/>
  <c r="Q4962" i="6"/>
  <c r="R4962" i="6"/>
  <c r="P1907" i="6"/>
  <c r="Q1907" i="6"/>
  <c r="R1907" i="6"/>
  <c r="P31321" i="6"/>
  <c r="Q31321" i="6"/>
  <c r="R31321" i="6"/>
  <c r="P12222" i="6"/>
  <c r="Q12222" i="6"/>
  <c r="R12222" i="6"/>
  <c r="P25460" i="6"/>
  <c r="Q25460" i="6"/>
  <c r="R25460" i="6"/>
  <c r="P27874" i="6"/>
  <c r="Q27874" i="6"/>
  <c r="R27874" i="6"/>
  <c r="P27073" i="6"/>
  <c r="Q27073" i="6"/>
  <c r="R27073" i="6"/>
  <c r="P23974" i="6"/>
  <c r="Q23974" i="6"/>
  <c r="R23974" i="6"/>
  <c r="P11948" i="6"/>
  <c r="Q11948" i="6"/>
  <c r="R11948" i="6"/>
  <c r="P25649" i="6"/>
  <c r="Q25649" i="6"/>
  <c r="R25649" i="6"/>
  <c r="P39231" i="6"/>
  <c r="Q39231" i="6"/>
  <c r="R39231" i="6"/>
  <c r="P20299" i="6"/>
  <c r="Q20299" i="6"/>
  <c r="R20299" i="6"/>
  <c r="P2459" i="6"/>
  <c r="Q2459" i="6"/>
  <c r="R2459" i="6"/>
  <c r="P8934" i="6"/>
  <c r="Q8934" i="6"/>
  <c r="R8934" i="6"/>
  <c r="P9021" i="6"/>
  <c r="Q9021" i="6"/>
  <c r="R9021" i="6"/>
  <c r="P10570" i="6"/>
  <c r="Q10570" i="6"/>
  <c r="R10570" i="6"/>
  <c r="P11388" i="6"/>
  <c r="Q11388" i="6"/>
  <c r="R11388" i="6"/>
  <c r="P14668" i="6"/>
  <c r="Q14668" i="6"/>
  <c r="R14668" i="6"/>
  <c r="P16936" i="6"/>
  <c r="Q16936" i="6"/>
  <c r="R16936" i="6"/>
  <c r="P20451" i="6"/>
  <c r="Q20451" i="6"/>
  <c r="R20451" i="6"/>
  <c r="P28831" i="6"/>
  <c r="Q28831" i="6"/>
  <c r="R28831" i="6"/>
  <c r="P29616" i="6"/>
  <c r="Q29616" i="6"/>
  <c r="R29616" i="6"/>
  <c r="P32432" i="6"/>
  <c r="Q32432" i="6"/>
  <c r="R32432" i="6"/>
  <c r="P34917" i="6"/>
  <c r="Q34917" i="6"/>
  <c r="R34917" i="6"/>
  <c r="P22213" i="6"/>
  <c r="Q22213" i="6"/>
  <c r="R22213" i="6"/>
  <c r="P460" i="6"/>
  <c r="Q460" i="6"/>
  <c r="R460" i="6"/>
  <c r="P2478" i="6"/>
  <c r="Q2478" i="6"/>
  <c r="R2478" i="6"/>
  <c r="P3196" i="6"/>
  <c r="Q3196" i="6"/>
  <c r="R3196" i="6"/>
  <c r="P8533" i="6"/>
  <c r="Q8533" i="6"/>
  <c r="R8533" i="6"/>
  <c r="P38026" i="6"/>
  <c r="Q38026" i="6"/>
  <c r="R38026" i="6"/>
  <c r="P18732" i="6"/>
  <c r="Q18732" i="6"/>
  <c r="R18732" i="6"/>
  <c r="P134" i="6"/>
  <c r="Q134" i="6"/>
  <c r="R134" i="6"/>
  <c r="P10663" i="6"/>
  <c r="Q10663" i="6"/>
  <c r="R10663" i="6"/>
  <c r="P15081" i="6"/>
  <c r="Q15081" i="6"/>
  <c r="R15081" i="6"/>
  <c r="P15718" i="6"/>
  <c r="Q15718" i="6"/>
  <c r="R15718" i="6"/>
  <c r="P16641" i="6"/>
  <c r="Q16641" i="6"/>
  <c r="R16641" i="6"/>
  <c r="P21917" i="6"/>
  <c r="Q21917" i="6"/>
  <c r="R21917" i="6"/>
  <c r="P23577" i="6"/>
  <c r="Q23577" i="6"/>
  <c r="R23577" i="6"/>
  <c r="P26902" i="6"/>
  <c r="Q26902" i="6"/>
  <c r="R26902" i="6"/>
  <c r="P27162" i="6"/>
  <c r="Q27162" i="6"/>
  <c r="R27162" i="6"/>
  <c r="P30525" i="6"/>
  <c r="Q30525" i="6"/>
  <c r="R30525" i="6"/>
  <c r="P34986" i="6"/>
  <c r="Q34986" i="6"/>
  <c r="R34986" i="6"/>
  <c r="P1620" i="6"/>
  <c r="Q1620" i="6"/>
  <c r="R1620" i="6"/>
  <c r="P3881" i="6"/>
  <c r="Q3881" i="6"/>
  <c r="R3881" i="6"/>
  <c r="P33171" i="6"/>
  <c r="Q33171" i="6"/>
  <c r="R33171" i="6"/>
  <c r="P25027" i="6"/>
  <c r="Q25027" i="6"/>
  <c r="R25027" i="6"/>
  <c r="P304" i="6"/>
  <c r="Q304" i="6"/>
  <c r="R304" i="6"/>
  <c r="P8843" i="6"/>
  <c r="Q8843" i="6"/>
  <c r="R8843" i="6"/>
  <c r="P13118" i="6"/>
  <c r="Q13118" i="6"/>
  <c r="R13118" i="6"/>
  <c r="P23911" i="6"/>
  <c r="Q23911" i="6"/>
  <c r="R23911" i="6"/>
  <c r="P28059" i="6"/>
  <c r="Q28059" i="6"/>
  <c r="R28059" i="6"/>
  <c r="P28415" i="6"/>
  <c r="Q28415" i="6"/>
  <c r="R28415" i="6"/>
  <c r="P30305" i="6"/>
  <c r="Q30305" i="6"/>
  <c r="R30305" i="6"/>
  <c r="P34256" i="6"/>
  <c r="Q34256" i="6"/>
  <c r="R34256" i="6"/>
  <c r="P21640" i="6"/>
  <c r="Q21640" i="6"/>
  <c r="R21640" i="6"/>
  <c r="P1072" i="6"/>
  <c r="Q1072" i="6"/>
  <c r="R1072" i="6"/>
  <c r="P33806" i="6"/>
  <c r="Q33806" i="6"/>
  <c r="R33806" i="6"/>
  <c r="P30947" i="6"/>
  <c r="Q30947" i="6"/>
  <c r="R30947" i="6"/>
  <c r="P31399" i="6"/>
  <c r="Q31399" i="6"/>
  <c r="R31399" i="6"/>
  <c r="P21529" i="6"/>
  <c r="Q21529" i="6"/>
  <c r="R21529" i="6"/>
  <c r="P12927" i="6"/>
  <c r="Q12927" i="6"/>
  <c r="R12927" i="6"/>
  <c r="P13918" i="6"/>
  <c r="Q13918" i="6"/>
  <c r="R13918" i="6"/>
  <c r="P16903" i="6"/>
  <c r="Q16903" i="6"/>
  <c r="R16903" i="6"/>
  <c r="P16990" i="6"/>
  <c r="Q16990" i="6"/>
  <c r="R16990" i="6"/>
  <c r="P19425" i="6"/>
  <c r="Q19425" i="6"/>
  <c r="R19425" i="6"/>
  <c r="P11231" i="6"/>
  <c r="Q11231" i="6"/>
  <c r="R11231" i="6"/>
  <c r="P31597" i="6"/>
  <c r="Q31597" i="6"/>
  <c r="R31597" i="6"/>
  <c r="P33794" i="6"/>
  <c r="Q33794" i="6"/>
  <c r="R33794" i="6"/>
  <c r="P24503" i="6"/>
  <c r="Q24503" i="6"/>
  <c r="R24503" i="6"/>
  <c r="P7691" i="6"/>
  <c r="Q7691" i="6"/>
  <c r="R7691" i="6"/>
  <c r="P38448" i="6"/>
  <c r="Q38448" i="6"/>
  <c r="R38448" i="6"/>
  <c r="P24393" i="6"/>
  <c r="Q24393" i="6"/>
  <c r="R24393" i="6"/>
  <c r="P40403" i="6"/>
  <c r="Q40403" i="6"/>
  <c r="R40403" i="6"/>
  <c r="P3661" i="6"/>
  <c r="Q3661" i="6"/>
  <c r="R3661" i="6"/>
  <c r="P20899" i="6"/>
  <c r="Q20899" i="6"/>
  <c r="R20899" i="6"/>
  <c r="P27831" i="6"/>
  <c r="Q27831" i="6"/>
  <c r="R27831" i="6"/>
  <c r="P12153" i="6"/>
  <c r="Q12153" i="6"/>
  <c r="R12153" i="6"/>
  <c r="P39859" i="6"/>
  <c r="Q39859" i="6"/>
  <c r="R39859" i="6"/>
  <c r="P19143" i="6"/>
  <c r="Q19143" i="6"/>
  <c r="R19143" i="6"/>
  <c r="P12423" i="6"/>
  <c r="Q12423" i="6"/>
  <c r="R12423" i="6"/>
  <c r="P27760" i="6"/>
  <c r="Q27760" i="6"/>
  <c r="R27760" i="6"/>
  <c r="P28593" i="6"/>
  <c r="Q28593" i="6"/>
  <c r="R28593" i="6"/>
  <c r="P35592" i="6"/>
  <c r="Q35592" i="6"/>
  <c r="R35592" i="6"/>
  <c r="P6592" i="6"/>
  <c r="Q6592" i="6"/>
  <c r="R6592" i="6"/>
  <c r="P25851" i="6"/>
  <c r="Q25851" i="6"/>
  <c r="R25851" i="6"/>
  <c r="P25838" i="6"/>
  <c r="Q25838" i="6"/>
  <c r="R25838" i="6"/>
  <c r="P26296" i="6"/>
  <c r="Q26296" i="6"/>
  <c r="R26296" i="6"/>
  <c r="P36186" i="6"/>
  <c r="Q36186" i="6"/>
  <c r="R36186" i="6"/>
  <c r="P21810" i="6"/>
  <c r="Q21810" i="6"/>
  <c r="R21810" i="6"/>
  <c r="P24304" i="6"/>
  <c r="Q24304" i="6"/>
  <c r="R24304" i="6"/>
  <c r="P4129" i="6"/>
  <c r="Q4129" i="6"/>
  <c r="R4129" i="6"/>
  <c r="P13852" i="6"/>
  <c r="Q13852" i="6"/>
  <c r="R13852" i="6"/>
  <c r="P32414" i="6"/>
  <c r="Q32414" i="6"/>
  <c r="R32414" i="6"/>
  <c r="P1877" i="6"/>
  <c r="Q1877" i="6"/>
  <c r="R1877" i="6"/>
  <c r="P8901" i="6"/>
  <c r="Q8901" i="6"/>
  <c r="R8901" i="6"/>
  <c r="P10098" i="6"/>
  <c r="Q10098" i="6"/>
  <c r="R10098" i="6"/>
  <c r="P28405" i="6"/>
  <c r="Q28405" i="6"/>
  <c r="R28405" i="6"/>
  <c r="P28707" i="6"/>
  <c r="Q28707" i="6"/>
  <c r="R28707" i="6"/>
  <c r="P34599" i="6"/>
  <c r="Q34599" i="6"/>
  <c r="R34599" i="6"/>
  <c r="P40543" i="6"/>
  <c r="Q40543" i="6"/>
  <c r="R40543" i="6"/>
  <c r="P14222" i="6"/>
  <c r="Q14222" i="6"/>
  <c r="R14222" i="6"/>
  <c r="P29525" i="6"/>
  <c r="Q29525" i="6"/>
  <c r="R29525" i="6"/>
  <c r="P17658" i="6"/>
  <c r="Q17658" i="6"/>
  <c r="R17658" i="6"/>
  <c r="P479" i="6"/>
  <c r="Q479" i="6"/>
  <c r="R479" i="6"/>
  <c r="P5735" i="6"/>
  <c r="Q5735" i="6"/>
  <c r="R5735" i="6"/>
  <c r="P7503" i="6"/>
  <c r="Q7503" i="6"/>
  <c r="R7503" i="6"/>
  <c r="P1679" i="6"/>
  <c r="Q1679" i="6"/>
  <c r="R1679" i="6"/>
  <c r="P23595" i="6"/>
  <c r="Q23595" i="6"/>
  <c r="R23595" i="6"/>
  <c r="P2456" i="6"/>
  <c r="Q2456" i="6"/>
  <c r="R2456" i="6"/>
  <c r="P15670" i="6"/>
  <c r="Q15670" i="6"/>
  <c r="R15670" i="6"/>
  <c r="P7874" i="6"/>
  <c r="Q7874" i="6"/>
  <c r="R7874" i="6"/>
  <c r="P16252" i="6"/>
  <c r="Q16252" i="6"/>
  <c r="R16252" i="6"/>
  <c r="P30440" i="6"/>
  <c r="Q30440" i="6"/>
  <c r="R30440" i="6"/>
  <c r="P19014" i="6"/>
  <c r="Q19014" i="6"/>
  <c r="R19014" i="6"/>
  <c r="P23441" i="6"/>
  <c r="Q23441" i="6"/>
  <c r="R23441" i="6"/>
  <c r="P12747" i="6"/>
  <c r="Q12747" i="6"/>
  <c r="R12747" i="6"/>
  <c r="P30373" i="6"/>
  <c r="Q30373" i="6"/>
  <c r="R30373" i="6"/>
  <c r="P23481" i="6"/>
  <c r="Q23481" i="6"/>
  <c r="R23481" i="6"/>
  <c r="P28942" i="6"/>
  <c r="Q28942" i="6"/>
  <c r="R28942" i="6"/>
  <c r="P34318" i="6"/>
  <c r="Q34318" i="6"/>
  <c r="R34318" i="6"/>
  <c r="P846" i="6"/>
  <c r="Q846" i="6"/>
  <c r="R846" i="6"/>
  <c r="P5190" i="6"/>
  <c r="Q5190" i="6"/>
  <c r="R5190" i="6"/>
  <c r="P13044" i="6"/>
  <c r="Q13044" i="6"/>
  <c r="R13044" i="6"/>
  <c r="P29192" i="6"/>
  <c r="Q29192" i="6"/>
  <c r="R29192" i="6"/>
  <c r="P1742" i="6"/>
  <c r="Q1742" i="6"/>
  <c r="R1742" i="6"/>
  <c r="P5835" i="6"/>
  <c r="Q5835" i="6"/>
  <c r="R5835" i="6"/>
  <c r="P32006" i="6"/>
  <c r="Q32006" i="6"/>
  <c r="R32006" i="6"/>
  <c r="P32819" i="6"/>
  <c r="Q32819" i="6"/>
  <c r="R32819" i="6"/>
  <c r="P32994" i="6"/>
  <c r="Q32994" i="6"/>
  <c r="R32994" i="6"/>
  <c r="P8435" i="6"/>
  <c r="Q8435" i="6"/>
  <c r="R8435" i="6"/>
  <c r="P18893" i="6"/>
  <c r="Q18893" i="6"/>
  <c r="R18893" i="6"/>
  <c r="P23339" i="6"/>
  <c r="Q23339" i="6"/>
  <c r="R23339" i="6"/>
  <c r="P8924" i="6"/>
  <c r="Q8924" i="6"/>
  <c r="R8924" i="6"/>
  <c r="P37851" i="6"/>
  <c r="Q37851" i="6"/>
  <c r="R37851" i="6"/>
  <c r="P31462" i="6"/>
  <c r="Q31462" i="6"/>
  <c r="R31462" i="6"/>
  <c r="P39820" i="6"/>
  <c r="Q39820" i="6"/>
  <c r="R39820" i="6"/>
  <c r="P15846" i="6"/>
  <c r="Q15846" i="6"/>
  <c r="R15846" i="6"/>
  <c r="P18066" i="6"/>
  <c r="Q18066" i="6"/>
  <c r="R18066" i="6"/>
  <c r="P7847" i="6"/>
  <c r="Q7847" i="6"/>
  <c r="R7847" i="6"/>
  <c r="P17469" i="6"/>
  <c r="Q17469" i="6"/>
  <c r="R17469" i="6"/>
  <c r="P27117" i="6"/>
  <c r="Q27117" i="6"/>
  <c r="R27117" i="6"/>
  <c r="P27309" i="6"/>
  <c r="Q27309" i="6"/>
  <c r="R27309" i="6"/>
  <c r="P10726" i="6"/>
  <c r="Q10726" i="6"/>
  <c r="R10726" i="6"/>
  <c r="P12888" i="6"/>
  <c r="Q12888" i="6"/>
  <c r="R12888" i="6"/>
  <c r="P15638" i="6"/>
  <c r="Q15638" i="6"/>
  <c r="R15638" i="6"/>
  <c r="P16098" i="6"/>
  <c r="Q16098" i="6"/>
  <c r="R16098" i="6"/>
  <c r="P16578" i="6"/>
  <c r="Q16578" i="6"/>
  <c r="R16578" i="6"/>
  <c r="P34670" i="6"/>
  <c r="Q34670" i="6"/>
  <c r="R34670" i="6"/>
  <c r="P30198" i="6"/>
  <c r="Q30198" i="6"/>
  <c r="R30198" i="6"/>
  <c r="P14896" i="6"/>
  <c r="Q14896" i="6"/>
  <c r="R14896" i="6"/>
  <c r="P17150" i="6"/>
  <c r="Q17150" i="6"/>
  <c r="R17150" i="6"/>
  <c r="P17517" i="6"/>
  <c r="Q17517" i="6"/>
  <c r="R17517" i="6"/>
  <c r="P25424" i="6"/>
  <c r="Q25424" i="6"/>
  <c r="R25424" i="6"/>
  <c r="P29009" i="6"/>
  <c r="Q29009" i="6"/>
  <c r="R29009" i="6"/>
  <c r="P30867" i="6"/>
  <c r="Q30867" i="6"/>
  <c r="R30867" i="6"/>
  <c r="P18858" i="6"/>
  <c r="Q18858" i="6"/>
  <c r="R18858" i="6"/>
  <c r="P37557" i="6"/>
  <c r="Q37557" i="6"/>
  <c r="R37557" i="6"/>
  <c r="P34777" i="6"/>
  <c r="Q34777" i="6"/>
  <c r="R34777" i="6"/>
  <c r="P10298" i="6"/>
  <c r="Q10298" i="6"/>
  <c r="R10298" i="6"/>
  <c r="P38953" i="6"/>
  <c r="Q38953" i="6"/>
  <c r="R38953" i="6"/>
  <c r="P32066" i="6"/>
  <c r="Q32066" i="6"/>
  <c r="R32066" i="6"/>
  <c r="P33517" i="6"/>
  <c r="Q33517" i="6"/>
  <c r="R33517" i="6"/>
  <c r="P33923" i="6"/>
  <c r="Q33923" i="6"/>
  <c r="R33923" i="6"/>
  <c r="P29611" i="6"/>
  <c r="Q29611" i="6"/>
  <c r="R29611" i="6"/>
  <c r="P18903" i="6"/>
  <c r="Q18903" i="6"/>
  <c r="R18903" i="6"/>
  <c r="P25722" i="6"/>
  <c r="Q25722" i="6"/>
  <c r="R25722" i="6"/>
  <c r="P35081" i="6"/>
  <c r="Q35081" i="6"/>
  <c r="R35081" i="6"/>
  <c r="P22801" i="6"/>
  <c r="Q22801" i="6"/>
  <c r="R22801" i="6"/>
  <c r="P39467" i="6"/>
  <c r="Q39467" i="6"/>
  <c r="R39467" i="6"/>
  <c r="P37148" i="6"/>
  <c r="Q37148" i="6"/>
  <c r="R37148" i="6"/>
  <c r="P26151" i="6"/>
  <c r="Q26151" i="6"/>
  <c r="R26151" i="6"/>
  <c r="P5159" i="6"/>
  <c r="Q5159" i="6"/>
  <c r="R5159" i="6"/>
  <c r="P3562" i="6"/>
  <c r="Q3562" i="6"/>
  <c r="R3562" i="6"/>
  <c r="P34676" i="6"/>
  <c r="Q34676" i="6"/>
  <c r="R34676" i="6"/>
  <c r="P37230" i="6"/>
  <c r="Q37230" i="6"/>
  <c r="R37230" i="6"/>
  <c r="P38299" i="6"/>
  <c r="Q38299" i="6"/>
  <c r="R38299" i="6"/>
  <c r="P17659" i="6"/>
  <c r="Q17659" i="6"/>
  <c r="R17659" i="6"/>
  <c r="P24281" i="6"/>
  <c r="Q24281" i="6"/>
  <c r="R24281" i="6"/>
  <c r="P13240" i="6"/>
  <c r="Q13240" i="6"/>
  <c r="R13240" i="6"/>
  <c r="P2926" i="6"/>
  <c r="Q2926" i="6"/>
  <c r="R2926" i="6"/>
  <c r="P36524" i="6"/>
  <c r="Q36524" i="6"/>
  <c r="R36524" i="6"/>
  <c r="P36943" i="6"/>
  <c r="Q36943" i="6"/>
  <c r="R36943" i="6"/>
  <c r="P37031" i="6"/>
  <c r="Q37031" i="6"/>
  <c r="R37031" i="6"/>
  <c r="P39431" i="6"/>
  <c r="Q39431" i="6"/>
  <c r="R39431" i="6"/>
  <c r="P8697" i="6"/>
  <c r="Q8697" i="6"/>
  <c r="R8697" i="6"/>
  <c r="P3074" i="6"/>
  <c r="Q3074" i="6"/>
  <c r="R3074" i="6"/>
  <c r="P5464" i="6"/>
  <c r="Q5464" i="6"/>
  <c r="R5464" i="6"/>
  <c r="P6382" i="6"/>
  <c r="Q6382" i="6"/>
  <c r="R6382" i="6"/>
  <c r="P7938" i="6"/>
  <c r="Q7938" i="6"/>
  <c r="R7938" i="6"/>
  <c r="P8050" i="6"/>
  <c r="Q8050" i="6"/>
  <c r="R8050" i="6"/>
  <c r="P8509" i="6"/>
  <c r="Q8509" i="6"/>
  <c r="R8509" i="6"/>
  <c r="P38350" i="6"/>
  <c r="Q38350" i="6"/>
  <c r="R38350" i="6"/>
  <c r="P27498" i="6"/>
  <c r="Q27498" i="6"/>
  <c r="R27498" i="6"/>
  <c r="P9472" i="6"/>
  <c r="Q9472" i="6"/>
  <c r="R9472" i="6"/>
  <c r="P3485" i="6"/>
  <c r="Q3485" i="6"/>
  <c r="R3485" i="6"/>
  <c r="P76" i="6"/>
  <c r="Q76" i="6"/>
  <c r="R76" i="6"/>
  <c r="P1199" i="6"/>
  <c r="Q1199" i="6"/>
  <c r="R1199" i="6"/>
  <c r="P9923" i="6"/>
  <c r="Q9923" i="6"/>
  <c r="R9923" i="6"/>
  <c r="P10216" i="6"/>
  <c r="Q10216" i="6"/>
  <c r="R10216" i="6"/>
  <c r="P13623" i="6"/>
  <c r="Q13623" i="6"/>
  <c r="R13623" i="6"/>
  <c r="P14216" i="6"/>
  <c r="Q14216" i="6"/>
  <c r="R14216" i="6"/>
  <c r="P14332" i="6"/>
  <c r="Q14332" i="6"/>
  <c r="R14332" i="6"/>
  <c r="P14634" i="6"/>
  <c r="Q14634" i="6"/>
  <c r="R14634" i="6"/>
  <c r="P15530" i="6"/>
  <c r="Q15530" i="6"/>
  <c r="R15530" i="6"/>
  <c r="P17199" i="6"/>
  <c r="Q17199" i="6"/>
  <c r="R17199" i="6"/>
  <c r="P34597" i="6"/>
  <c r="Q34597" i="6"/>
  <c r="R34597" i="6"/>
  <c r="P37408" i="6"/>
  <c r="Q37408" i="6"/>
  <c r="R37408" i="6"/>
  <c r="P32538" i="6"/>
  <c r="Q32538" i="6"/>
  <c r="R32538" i="6"/>
  <c r="P33184" i="6"/>
  <c r="Q33184" i="6"/>
  <c r="R33184" i="6"/>
  <c r="P38046" i="6"/>
  <c r="Q38046" i="6"/>
  <c r="R38046" i="6"/>
  <c r="P40575" i="6"/>
  <c r="Q40575" i="6"/>
  <c r="R40575" i="6"/>
  <c r="P31322" i="6"/>
  <c r="Q31322" i="6"/>
  <c r="R31322" i="6"/>
  <c r="P38044" i="6"/>
  <c r="Q38044" i="6"/>
  <c r="R38044" i="6"/>
  <c r="P1044" i="6"/>
  <c r="Q1044" i="6"/>
  <c r="R1044" i="6"/>
  <c r="P4183" i="6"/>
  <c r="Q4183" i="6"/>
  <c r="R4183" i="6"/>
  <c r="P26995" i="6"/>
  <c r="Q26995" i="6"/>
  <c r="R26995" i="6"/>
  <c r="P28829" i="6"/>
  <c r="Q28829" i="6"/>
  <c r="R28829" i="6"/>
  <c r="P6745" i="6"/>
  <c r="Q6745" i="6"/>
  <c r="R6745" i="6"/>
  <c r="P7946" i="6"/>
  <c r="Q7946" i="6"/>
  <c r="R7946" i="6"/>
  <c r="P13231" i="6"/>
  <c r="Q13231" i="6"/>
  <c r="R13231" i="6"/>
  <c r="P13487" i="6"/>
  <c r="Q13487" i="6"/>
  <c r="R13487" i="6"/>
  <c r="P13906" i="6"/>
  <c r="Q13906" i="6"/>
  <c r="R13906" i="6"/>
  <c r="P26728" i="6"/>
  <c r="Q26728" i="6"/>
  <c r="R26728" i="6"/>
  <c r="P23931" i="6"/>
  <c r="Q23931" i="6"/>
  <c r="R23931" i="6"/>
  <c r="P17603" i="6"/>
  <c r="Q17603" i="6"/>
  <c r="R17603" i="6"/>
  <c r="P8952" i="6"/>
  <c r="Q8952" i="6"/>
  <c r="R8952" i="6"/>
  <c r="P21691" i="6"/>
  <c r="Q21691" i="6"/>
  <c r="R21691" i="6"/>
  <c r="P31951" i="6"/>
  <c r="Q31951" i="6"/>
  <c r="R31951" i="6"/>
  <c r="P34882" i="6"/>
  <c r="Q34882" i="6"/>
  <c r="R34882" i="6"/>
  <c r="P4640" i="6"/>
  <c r="Q4640" i="6"/>
  <c r="R4640" i="6"/>
  <c r="P4933" i="6"/>
  <c r="Q4933" i="6"/>
  <c r="R4933" i="6"/>
  <c r="P32565" i="6"/>
  <c r="Q32565" i="6"/>
  <c r="R32565" i="6"/>
  <c r="P350" i="6"/>
  <c r="Q350" i="6"/>
  <c r="R350" i="6"/>
  <c r="P1427" i="6"/>
  <c r="Q1427" i="6"/>
  <c r="R1427" i="6"/>
  <c r="P38515" i="6"/>
  <c r="Q38515" i="6"/>
  <c r="R38515" i="6"/>
  <c r="P27335" i="6"/>
  <c r="Q27335" i="6"/>
  <c r="R27335" i="6"/>
  <c r="P29617" i="6"/>
  <c r="Q29617" i="6"/>
  <c r="R29617" i="6"/>
  <c r="P30823" i="6"/>
  <c r="Q30823" i="6"/>
  <c r="R30823" i="6"/>
  <c r="P25250" i="6"/>
  <c r="Q25250" i="6"/>
  <c r="R25250" i="6"/>
  <c r="P40580" i="6"/>
  <c r="Q40580" i="6"/>
  <c r="R40580" i="6"/>
  <c r="P4353" i="6"/>
  <c r="Q4353" i="6"/>
  <c r="R4353" i="6"/>
  <c r="P13346" i="6"/>
  <c r="Q13346" i="6"/>
  <c r="R13346" i="6"/>
  <c r="P26721" i="6"/>
  <c r="Q26721" i="6"/>
  <c r="R26721" i="6"/>
  <c r="P1914" i="6"/>
  <c r="Q1914" i="6"/>
  <c r="R1914" i="6"/>
  <c r="P19641" i="6"/>
  <c r="Q19641" i="6"/>
  <c r="R19641" i="6"/>
  <c r="P37263" i="6"/>
  <c r="Q37263" i="6"/>
  <c r="R37263" i="6"/>
  <c r="P29839" i="6"/>
  <c r="Q29839" i="6"/>
  <c r="R29839" i="6"/>
  <c r="P19438" i="6"/>
  <c r="Q19438" i="6"/>
  <c r="R19438" i="6"/>
  <c r="P16929" i="6"/>
  <c r="Q16929" i="6"/>
  <c r="R16929" i="6"/>
  <c r="P10993" i="6"/>
  <c r="Q10993" i="6"/>
  <c r="R10993" i="6"/>
  <c r="P40649" i="6"/>
  <c r="Q40649" i="6"/>
  <c r="R40649" i="6"/>
  <c r="P18556" i="6"/>
  <c r="Q18556" i="6"/>
  <c r="R18556" i="6"/>
  <c r="P21905" i="6"/>
  <c r="Q21905" i="6"/>
  <c r="R21905" i="6"/>
  <c r="P27432" i="6"/>
  <c r="Q27432" i="6"/>
  <c r="R27432" i="6"/>
  <c r="P26803" i="6"/>
  <c r="Q26803" i="6"/>
  <c r="R26803" i="6"/>
  <c r="P5825" i="6"/>
  <c r="Q5825" i="6"/>
  <c r="R5825" i="6"/>
  <c r="P22711" i="6"/>
  <c r="Q22711" i="6"/>
  <c r="R22711" i="6"/>
  <c r="P27986" i="6"/>
  <c r="Q27986" i="6"/>
  <c r="R27986" i="6"/>
  <c r="P6394" i="6"/>
  <c r="Q6394" i="6"/>
  <c r="R6394" i="6"/>
  <c r="P30619" i="6"/>
  <c r="Q30619" i="6"/>
  <c r="R30619" i="6"/>
  <c r="P39860" i="6"/>
  <c r="Q39860" i="6"/>
  <c r="R39860" i="6"/>
  <c r="P7253" i="6"/>
  <c r="Q7253" i="6"/>
  <c r="R7253" i="6"/>
  <c r="P10265" i="6"/>
  <c r="Q10265" i="6"/>
  <c r="R10265" i="6"/>
  <c r="P10299" i="6"/>
  <c r="Q10299" i="6"/>
  <c r="R10299" i="6"/>
  <c r="P30476" i="6"/>
  <c r="Q30476" i="6"/>
  <c r="R30476" i="6"/>
  <c r="P1512" i="6"/>
  <c r="Q1512" i="6"/>
  <c r="R1512" i="6"/>
  <c r="P7143" i="6"/>
  <c r="Q7143" i="6"/>
  <c r="R7143" i="6"/>
  <c r="P16332" i="6"/>
  <c r="Q16332" i="6"/>
  <c r="R16332" i="6"/>
  <c r="P34438" i="6"/>
  <c r="Q34438" i="6"/>
  <c r="R34438" i="6"/>
  <c r="P29583" i="6"/>
  <c r="Q29583" i="6"/>
  <c r="R29583" i="6"/>
  <c r="P31283" i="6"/>
  <c r="Q31283" i="6"/>
  <c r="R31283" i="6"/>
  <c r="P14030" i="6"/>
  <c r="Q14030" i="6"/>
  <c r="R14030" i="6"/>
  <c r="P9769" i="6"/>
  <c r="Q9769" i="6"/>
  <c r="R9769" i="6"/>
  <c r="P17058" i="6"/>
  <c r="Q17058" i="6"/>
  <c r="R17058" i="6"/>
  <c r="P3248" i="6"/>
  <c r="Q3248" i="6"/>
  <c r="R3248" i="6"/>
  <c r="P3024" i="6"/>
  <c r="Q3024" i="6"/>
  <c r="R3024" i="6"/>
  <c r="P29421" i="6"/>
  <c r="Q29421" i="6"/>
  <c r="R29421" i="6"/>
  <c r="P33911" i="6"/>
  <c r="Q33911" i="6"/>
  <c r="R33911" i="6"/>
  <c r="P6688" i="6"/>
  <c r="Q6688" i="6"/>
  <c r="R6688" i="6"/>
  <c r="P6886" i="6"/>
  <c r="Q6886" i="6"/>
  <c r="R6886" i="6"/>
  <c r="P11347" i="6"/>
  <c r="Q11347" i="6"/>
  <c r="R11347" i="6"/>
  <c r="P11876" i="6"/>
  <c r="Q11876" i="6"/>
  <c r="R11876" i="6"/>
  <c r="P11946" i="6"/>
  <c r="Q11946" i="6"/>
  <c r="R11946" i="6"/>
  <c r="P15388" i="6"/>
  <c r="Q15388" i="6"/>
  <c r="R15388" i="6"/>
  <c r="P17424" i="6"/>
  <c r="Q17424" i="6"/>
  <c r="R17424" i="6"/>
  <c r="P20275" i="6"/>
  <c r="Q20275" i="6"/>
  <c r="R20275" i="6"/>
  <c r="P22846" i="6"/>
  <c r="Q22846" i="6"/>
  <c r="R22846" i="6"/>
  <c r="P27231" i="6"/>
  <c r="Q27231" i="6"/>
  <c r="R27231" i="6"/>
  <c r="P24597" i="6"/>
  <c r="Q24597" i="6"/>
  <c r="R24597" i="6"/>
  <c r="P35533" i="6"/>
  <c r="Q35533" i="6"/>
  <c r="R35533" i="6"/>
  <c r="P22336" i="6"/>
  <c r="Q22336" i="6"/>
  <c r="R22336" i="6"/>
  <c r="P18140" i="6"/>
  <c r="Q18140" i="6"/>
  <c r="R18140" i="6"/>
  <c r="P4525" i="6"/>
  <c r="Q4525" i="6"/>
  <c r="R4525" i="6"/>
  <c r="P25168" i="6"/>
  <c r="Q25168" i="6"/>
  <c r="R25168" i="6"/>
  <c r="P3483" i="6"/>
  <c r="Q3483" i="6"/>
  <c r="R3483" i="6"/>
  <c r="P8642" i="6"/>
  <c r="Q8642" i="6"/>
  <c r="R8642" i="6"/>
  <c r="P37838" i="6"/>
  <c r="Q37838" i="6"/>
  <c r="R37838" i="6"/>
  <c r="P36201" i="6"/>
  <c r="Q36201" i="6"/>
  <c r="R36201" i="6"/>
  <c r="P23715" i="6"/>
  <c r="Q23715" i="6"/>
  <c r="R23715" i="6"/>
  <c r="P23224" i="6"/>
  <c r="Q23224" i="6"/>
  <c r="R23224" i="6"/>
  <c r="P25882" i="6"/>
  <c r="Q25882" i="6"/>
  <c r="R25882" i="6"/>
  <c r="P28007" i="6"/>
  <c r="Q28007" i="6"/>
  <c r="R28007" i="6"/>
  <c r="P9820" i="6"/>
  <c r="Q9820" i="6"/>
  <c r="R9820" i="6"/>
  <c r="P12816" i="6"/>
  <c r="Q12816" i="6"/>
  <c r="R12816" i="6"/>
  <c r="P13594" i="6"/>
  <c r="Q13594" i="6"/>
  <c r="R13594" i="6"/>
  <c r="P16823" i="6"/>
  <c r="Q16823" i="6"/>
  <c r="R16823" i="6"/>
  <c r="P25835" i="6"/>
  <c r="Q25835" i="6"/>
  <c r="R25835" i="6"/>
  <c r="P32436" i="6"/>
  <c r="Q32436" i="6"/>
  <c r="R32436" i="6"/>
  <c r="P35082" i="6"/>
  <c r="Q35082" i="6"/>
  <c r="R35082" i="6"/>
  <c r="P37193" i="6"/>
  <c r="Q37193" i="6"/>
  <c r="R37193" i="6"/>
  <c r="P15327" i="6"/>
  <c r="Q15327" i="6"/>
  <c r="R15327" i="6"/>
  <c r="P2475" i="6"/>
  <c r="Q2475" i="6"/>
  <c r="R2475" i="6"/>
  <c r="P26625" i="6"/>
  <c r="Q26625" i="6"/>
  <c r="R26625" i="6"/>
  <c r="P4545" i="6"/>
  <c r="Q4545" i="6"/>
  <c r="R4545" i="6"/>
  <c r="P39997" i="6"/>
  <c r="Q39997" i="6"/>
  <c r="R39997" i="6"/>
  <c r="P9084" i="6"/>
  <c r="Q9084" i="6"/>
  <c r="R9084" i="6"/>
  <c r="P9925" i="6"/>
  <c r="Q9925" i="6"/>
  <c r="R9925" i="6"/>
  <c r="P9988" i="6"/>
  <c r="Q9988" i="6"/>
  <c r="R9988" i="6"/>
  <c r="P17331" i="6"/>
  <c r="Q17331" i="6"/>
  <c r="R17331" i="6"/>
  <c r="P24715" i="6"/>
  <c r="Q24715" i="6"/>
  <c r="R24715" i="6"/>
  <c r="P27219" i="6"/>
  <c r="Q27219" i="6"/>
  <c r="R27219" i="6"/>
  <c r="P28775" i="6"/>
  <c r="Q28775" i="6"/>
  <c r="R28775" i="6"/>
  <c r="P27166" i="6"/>
  <c r="Q27166" i="6"/>
  <c r="R27166" i="6"/>
  <c r="P28334" i="6"/>
  <c r="Q28334" i="6"/>
  <c r="R28334" i="6"/>
  <c r="P11675" i="6"/>
  <c r="Q11675" i="6"/>
  <c r="R11675" i="6"/>
  <c r="P12526" i="6"/>
  <c r="Q12526" i="6"/>
  <c r="R12526" i="6"/>
  <c r="P27839" i="6"/>
  <c r="Q27839" i="6"/>
  <c r="R27839" i="6"/>
  <c r="P38140" i="6"/>
  <c r="Q38140" i="6"/>
  <c r="R38140" i="6"/>
  <c r="P1164" i="6"/>
  <c r="Q1164" i="6"/>
  <c r="R1164" i="6"/>
  <c r="P37565" i="6"/>
  <c r="Q37565" i="6"/>
  <c r="R37565" i="6"/>
  <c r="P4759" i="6"/>
  <c r="Q4759" i="6"/>
  <c r="R4759" i="6"/>
  <c r="P4212" i="6"/>
  <c r="Q4212" i="6"/>
  <c r="R4212" i="6"/>
  <c r="P9144" i="6"/>
  <c r="Q9144" i="6"/>
  <c r="R9144" i="6"/>
  <c r="P12409" i="6"/>
  <c r="Q12409" i="6"/>
  <c r="R12409" i="6"/>
  <c r="P13562" i="6"/>
  <c r="Q13562" i="6"/>
  <c r="R13562" i="6"/>
  <c r="P14338" i="6"/>
  <c r="Q14338" i="6"/>
  <c r="R14338" i="6"/>
  <c r="P15110" i="6"/>
  <c r="Q15110" i="6"/>
  <c r="R15110" i="6"/>
  <c r="P20006" i="6"/>
  <c r="Q20006" i="6"/>
  <c r="R20006" i="6"/>
  <c r="P20355" i="6"/>
  <c r="Q20355" i="6"/>
  <c r="R20355" i="6"/>
  <c r="P20900" i="6"/>
  <c r="Q20900" i="6"/>
  <c r="R20900" i="6"/>
  <c r="P22366" i="6"/>
  <c r="Q22366" i="6"/>
  <c r="R22366" i="6"/>
  <c r="P27397" i="6"/>
  <c r="Q27397" i="6"/>
  <c r="R27397" i="6"/>
  <c r="P27558" i="6"/>
  <c r="Q27558" i="6"/>
  <c r="R27558" i="6"/>
  <c r="P28989" i="6"/>
  <c r="Q28989" i="6"/>
  <c r="R28989" i="6"/>
  <c r="P32501" i="6"/>
  <c r="Q32501" i="6"/>
  <c r="R32501" i="6"/>
  <c r="P32691" i="6"/>
  <c r="Q32691" i="6"/>
  <c r="R32691" i="6"/>
  <c r="P34779" i="6"/>
  <c r="Q34779" i="6"/>
  <c r="R34779" i="6"/>
  <c r="P24063" i="6"/>
  <c r="Q24063" i="6"/>
  <c r="R24063" i="6"/>
  <c r="P3035" i="6"/>
  <c r="Q3035" i="6"/>
  <c r="R3035" i="6"/>
  <c r="P4763" i="6"/>
  <c r="Q4763" i="6"/>
  <c r="R4763" i="6"/>
  <c r="P25130" i="6"/>
  <c r="Q25130" i="6"/>
  <c r="R25130" i="6"/>
  <c r="P35020" i="6"/>
  <c r="Q35020" i="6"/>
  <c r="R35020" i="6"/>
  <c r="P3819" i="6"/>
  <c r="Q3819" i="6"/>
  <c r="R3819" i="6"/>
  <c r="P3926" i="6"/>
  <c r="Q3926" i="6"/>
  <c r="R3926" i="6"/>
  <c r="P5688" i="6"/>
  <c r="Q5688" i="6"/>
  <c r="R5688" i="6"/>
  <c r="P8604" i="6"/>
  <c r="Q8604" i="6"/>
  <c r="R8604" i="6"/>
  <c r="P9349" i="6"/>
  <c r="Q9349" i="6"/>
  <c r="R9349" i="6"/>
  <c r="P12982" i="6"/>
  <c r="Q12982" i="6"/>
  <c r="R12982" i="6"/>
  <c r="P13158" i="6"/>
  <c r="Q13158" i="6"/>
  <c r="R13158" i="6"/>
  <c r="P34678" i="6"/>
  <c r="Q34678" i="6"/>
  <c r="R34678" i="6"/>
  <c r="P37507" i="6"/>
  <c r="Q37507" i="6"/>
  <c r="R37507" i="6"/>
  <c r="P2777" i="6"/>
  <c r="Q2777" i="6"/>
  <c r="R2777" i="6"/>
  <c r="P5278" i="6"/>
  <c r="Q5278" i="6"/>
  <c r="R5278" i="6"/>
  <c r="P7124" i="6"/>
  <c r="Q7124" i="6"/>
  <c r="R7124" i="6"/>
  <c r="P6158" i="6"/>
  <c r="Q6158" i="6"/>
  <c r="R6158" i="6"/>
  <c r="P35188" i="6"/>
  <c r="Q35188" i="6"/>
  <c r="R35188" i="6"/>
  <c r="P30800" i="6"/>
  <c r="Q30800" i="6"/>
  <c r="R30800" i="6"/>
  <c r="P32705" i="6"/>
  <c r="Q32705" i="6"/>
  <c r="R32705" i="6"/>
  <c r="P33608" i="6"/>
  <c r="Q33608" i="6"/>
  <c r="R33608" i="6"/>
  <c r="P38827" i="6"/>
  <c r="Q38827" i="6"/>
  <c r="R38827" i="6"/>
  <c r="P18988" i="6"/>
  <c r="Q18988" i="6"/>
  <c r="R18988" i="6"/>
  <c r="P989" i="6"/>
  <c r="Q989" i="6"/>
  <c r="R989" i="6"/>
  <c r="P8292" i="6"/>
  <c r="Q8292" i="6"/>
  <c r="R8292" i="6"/>
  <c r="P880" i="6"/>
  <c r="Q880" i="6"/>
  <c r="R880" i="6"/>
  <c r="P5113" i="6"/>
  <c r="Q5113" i="6"/>
  <c r="R5113" i="6"/>
  <c r="P9263" i="6"/>
  <c r="Q9263" i="6"/>
  <c r="R9263" i="6"/>
  <c r="P26987" i="6"/>
  <c r="Q26987" i="6"/>
  <c r="R26987" i="6"/>
  <c r="P28619" i="6"/>
  <c r="Q28619" i="6"/>
  <c r="R28619" i="6"/>
  <c r="P34260" i="6"/>
  <c r="Q34260" i="6"/>
  <c r="R34260" i="6"/>
  <c r="P23549" i="6"/>
  <c r="Q23549" i="6"/>
  <c r="R23549" i="6"/>
  <c r="P23613" i="6"/>
  <c r="Q23613" i="6"/>
  <c r="R23613" i="6"/>
  <c r="P18287" i="6"/>
  <c r="Q18287" i="6"/>
  <c r="R18287" i="6"/>
  <c r="P22765" i="6"/>
  <c r="Q22765" i="6"/>
  <c r="R22765" i="6"/>
  <c r="P5643" i="6"/>
  <c r="Q5643" i="6"/>
  <c r="R5643" i="6"/>
  <c r="P23717" i="6"/>
  <c r="Q23717" i="6"/>
  <c r="R23717" i="6"/>
  <c r="P36274" i="6"/>
  <c r="Q36274" i="6"/>
  <c r="R36274" i="6"/>
  <c r="P18880" i="6"/>
  <c r="Q18880" i="6"/>
  <c r="R18880" i="6"/>
  <c r="P36101" i="6"/>
  <c r="Q36101" i="6"/>
  <c r="R36101" i="6"/>
  <c r="P14585" i="6"/>
  <c r="Q14585" i="6"/>
  <c r="R14585" i="6"/>
  <c r="P37476" i="6"/>
  <c r="Q37476" i="6"/>
  <c r="R37476" i="6"/>
  <c r="P8778" i="6"/>
  <c r="Q8778" i="6"/>
  <c r="R8778" i="6"/>
  <c r="P32502" i="6"/>
  <c r="Q32502" i="6"/>
  <c r="R32502" i="6"/>
  <c r="P18954" i="6"/>
  <c r="Q18954" i="6"/>
  <c r="R18954" i="6"/>
  <c r="P40011" i="6"/>
  <c r="Q40011" i="6"/>
  <c r="R40011" i="6"/>
  <c r="P5630" i="6"/>
  <c r="Q5630" i="6"/>
  <c r="R5630" i="6"/>
  <c r="P9829" i="6"/>
  <c r="Q9829" i="6"/>
  <c r="R9829" i="6"/>
  <c r="P10049" i="6"/>
  <c r="Q10049" i="6"/>
  <c r="R10049" i="6"/>
  <c r="P12967" i="6"/>
  <c r="Q12967" i="6"/>
  <c r="R12967" i="6"/>
  <c r="P15383" i="6"/>
  <c r="Q15383" i="6"/>
  <c r="R15383" i="6"/>
  <c r="P6884" i="6"/>
  <c r="Q6884" i="6"/>
  <c r="R6884" i="6"/>
  <c r="P39448" i="6"/>
  <c r="Q39448" i="6"/>
  <c r="R39448" i="6"/>
  <c r="P18579" i="6"/>
  <c r="Q18579" i="6"/>
  <c r="R18579" i="6"/>
  <c r="P21310" i="6"/>
  <c r="Q21310" i="6"/>
  <c r="R21310" i="6"/>
  <c r="P27779" i="6"/>
  <c r="Q27779" i="6"/>
  <c r="R27779" i="6"/>
  <c r="P37538" i="6"/>
  <c r="Q37538" i="6"/>
  <c r="R37538" i="6"/>
  <c r="P37574" i="6"/>
  <c r="Q37574" i="6"/>
  <c r="R37574" i="6"/>
  <c r="P15031" i="6"/>
  <c r="Q15031" i="6"/>
  <c r="R15031" i="6"/>
  <c r="P25251" i="6"/>
  <c r="Q25251" i="6"/>
  <c r="R25251" i="6"/>
  <c r="P7059" i="6"/>
  <c r="Q7059" i="6"/>
  <c r="R7059" i="6"/>
  <c r="P5360" i="6"/>
  <c r="Q5360" i="6"/>
  <c r="R5360" i="6"/>
  <c r="P33943" i="6"/>
  <c r="Q33943" i="6"/>
  <c r="R33943" i="6"/>
  <c r="P4769" i="6"/>
  <c r="Q4769" i="6"/>
  <c r="R4769" i="6"/>
  <c r="P15617" i="6"/>
  <c r="Q15617" i="6"/>
  <c r="R15617" i="6"/>
  <c r="P20764" i="6"/>
  <c r="Q20764" i="6"/>
  <c r="R20764" i="6"/>
  <c r="P21915" i="6"/>
  <c r="Q21915" i="6"/>
  <c r="R21915" i="6"/>
  <c r="P22144" i="6"/>
  <c r="Q22144" i="6"/>
  <c r="R22144" i="6"/>
  <c r="P26000" i="6"/>
  <c r="Q26000" i="6"/>
  <c r="R26000" i="6"/>
  <c r="P26410" i="6"/>
  <c r="Q26410" i="6"/>
  <c r="R26410" i="6"/>
  <c r="P29241" i="6"/>
  <c r="Q29241" i="6"/>
  <c r="R29241" i="6"/>
  <c r="P31402" i="6"/>
  <c r="Q31402" i="6"/>
  <c r="R31402" i="6"/>
  <c r="P39817" i="6"/>
  <c r="Q39817" i="6"/>
  <c r="R39817" i="6"/>
  <c r="P16573" i="6"/>
  <c r="Q16573" i="6"/>
  <c r="R16573" i="6"/>
  <c r="P27442" i="6"/>
  <c r="Q27442" i="6"/>
  <c r="R27442" i="6"/>
  <c r="P20345" i="6"/>
  <c r="Q20345" i="6"/>
  <c r="R20345" i="6"/>
  <c r="P2123" i="6"/>
  <c r="Q2123" i="6"/>
  <c r="R2123" i="6"/>
  <c r="P31920" i="6"/>
  <c r="Q31920" i="6"/>
  <c r="R31920" i="6"/>
  <c r="P12141" i="6"/>
  <c r="Q12141" i="6"/>
  <c r="R12141" i="6"/>
  <c r="P3775" i="6"/>
  <c r="Q3775" i="6"/>
  <c r="R3775" i="6"/>
  <c r="P8859" i="6"/>
  <c r="Q8859" i="6"/>
  <c r="R8859" i="6"/>
  <c r="P2882" i="6"/>
  <c r="Q2882" i="6"/>
  <c r="R2882" i="6"/>
  <c r="P3904" i="6"/>
  <c r="Q3904" i="6"/>
  <c r="R3904" i="6"/>
  <c r="P40562" i="6"/>
  <c r="Q40562" i="6"/>
  <c r="R40562" i="6"/>
  <c r="P18000" i="6"/>
  <c r="Q18000" i="6"/>
  <c r="R18000" i="6"/>
  <c r="P11060" i="6"/>
  <c r="Q11060" i="6"/>
  <c r="R11060" i="6"/>
  <c r="P21494" i="6"/>
  <c r="Q21494" i="6"/>
  <c r="R21494" i="6"/>
  <c r="P24537" i="6"/>
  <c r="Q24537" i="6"/>
  <c r="R24537" i="6"/>
  <c r="P28929" i="6"/>
  <c r="Q28929" i="6"/>
  <c r="R28929" i="6"/>
  <c r="P29011" i="6"/>
  <c r="Q29011" i="6"/>
  <c r="R29011" i="6"/>
  <c r="P31531" i="6"/>
  <c r="Q31531" i="6"/>
  <c r="R31531" i="6"/>
  <c r="P32014" i="6"/>
  <c r="Q32014" i="6"/>
  <c r="R32014" i="6"/>
  <c r="P36801" i="6"/>
  <c r="Q36801" i="6"/>
  <c r="R36801" i="6"/>
  <c r="P13909" i="6"/>
  <c r="Q13909" i="6"/>
  <c r="R13909" i="6"/>
  <c r="P31302" i="6"/>
  <c r="Q31302" i="6"/>
  <c r="R31302" i="6"/>
  <c r="P7426" i="6"/>
  <c r="Q7426" i="6"/>
  <c r="R7426" i="6"/>
  <c r="P10009" i="6"/>
  <c r="Q10009" i="6"/>
  <c r="R10009" i="6"/>
  <c r="P10438" i="6"/>
  <c r="Q10438" i="6"/>
  <c r="R10438" i="6"/>
  <c r="P5198" i="6"/>
  <c r="Q5198" i="6"/>
  <c r="R5198" i="6"/>
  <c r="P18377" i="6"/>
  <c r="Q18377" i="6"/>
  <c r="R18377" i="6"/>
  <c r="P15599" i="6"/>
  <c r="Q15599" i="6"/>
  <c r="R15599" i="6"/>
  <c r="P27465" i="6"/>
  <c r="Q27465" i="6"/>
  <c r="R27465" i="6"/>
  <c r="P40491" i="6"/>
  <c r="Q40491" i="6"/>
  <c r="R40491" i="6"/>
  <c r="P26015" i="6"/>
  <c r="Q26015" i="6"/>
  <c r="R26015" i="6"/>
  <c r="P36109" i="6"/>
  <c r="Q36109" i="6"/>
  <c r="R36109" i="6"/>
  <c r="P1139" i="6"/>
  <c r="Q1139" i="6"/>
  <c r="R1139" i="6"/>
  <c r="P26289" i="6"/>
  <c r="Q26289" i="6"/>
  <c r="R26289" i="6"/>
  <c r="P30124" i="6"/>
  <c r="Q30124" i="6"/>
  <c r="R30124" i="6"/>
  <c r="P31392" i="6"/>
  <c r="Q31392" i="6"/>
  <c r="R31392" i="6"/>
  <c r="P21060" i="6"/>
  <c r="Q21060" i="6"/>
  <c r="R21060" i="6"/>
  <c r="P34707" i="6"/>
  <c r="Q34707" i="6"/>
  <c r="R34707" i="6"/>
  <c r="P37333" i="6"/>
  <c r="Q37333" i="6"/>
  <c r="R37333" i="6"/>
  <c r="P37588" i="6"/>
  <c r="Q37588" i="6"/>
  <c r="R37588" i="6"/>
  <c r="P19383" i="6"/>
  <c r="Q19383" i="6"/>
  <c r="R19383" i="6"/>
  <c r="P19158" i="6"/>
  <c r="Q19158" i="6"/>
  <c r="R19158" i="6"/>
  <c r="P8225" i="6"/>
  <c r="Q8225" i="6"/>
  <c r="R8225" i="6"/>
  <c r="P29981" i="6"/>
  <c r="Q29981" i="6"/>
  <c r="R29981" i="6"/>
  <c r="P36926" i="6"/>
  <c r="Q36926" i="6"/>
  <c r="R36926" i="6"/>
  <c r="P30357" i="6"/>
  <c r="Q30357" i="6"/>
  <c r="R30357" i="6"/>
  <c r="P24762" i="6"/>
  <c r="Q24762" i="6"/>
  <c r="R24762" i="6"/>
  <c r="P35807" i="6"/>
  <c r="Q35807" i="6"/>
  <c r="R35807" i="6"/>
  <c r="P10011" i="6"/>
  <c r="Q10011" i="6"/>
  <c r="R10011" i="6"/>
  <c r="P10706" i="6"/>
  <c r="Q10706" i="6"/>
  <c r="R10706" i="6"/>
  <c r="P23296" i="6"/>
  <c r="Q23296" i="6"/>
  <c r="R23296" i="6"/>
  <c r="P275" i="6"/>
  <c r="Q275" i="6"/>
  <c r="R275" i="6"/>
  <c r="P2699" i="6"/>
  <c r="Q2699" i="6"/>
  <c r="R2699" i="6"/>
  <c r="P2813" i="6"/>
  <c r="Q2813" i="6"/>
  <c r="R2813" i="6"/>
  <c r="P2300" i="6"/>
  <c r="Q2300" i="6"/>
  <c r="R2300" i="6"/>
  <c r="P39016" i="6"/>
  <c r="Q39016" i="6"/>
  <c r="R39016" i="6"/>
  <c r="P26152" i="6"/>
  <c r="Q26152" i="6"/>
  <c r="R26152" i="6"/>
  <c r="P26819" i="6"/>
  <c r="Q26819" i="6"/>
  <c r="R26819" i="6"/>
  <c r="P24938" i="6"/>
  <c r="Q24938" i="6"/>
  <c r="R24938" i="6"/>
  <c r="P39713" i="6"/>
  <c r="Q39713" i="6"/>
  <c r="R39713" i="6"/>
  <c r="P33308" i="6"/>
  <c r="Q33308" i="6"/>
  <c r="R33308" i="6"/>
  <c r="P6728" i="6"/>
  <c r="Q6728" i="6"/>
  <c r="R6728" i="6"/>
  <c r="P40088" i="6"/>
  <c r="Q40088" i="6"/>
  <c r="R40088" i="6"/>
  <c r="P12557" i="6"/>
  <c r="Q12557" i="6"/>
  <c r="R12557" i="6"/>
  <c r="P18450" i="6"/>
  <c r="Q18450" i="6"/>
  <c r="R18450" i="6"/>
  <c r="P8725" i="6"/>
  <c r="Q8725" i="6"/>
  <c r="R8725" i="6"/>
  <c r="P40686" i="6"/>
  <c r="Q40686" i="6"/>
  <c r="R40686" i="6"/>
  <c r="P33688" i="6"/>
  <c r="Q33688" i="6"/>
  <c r="R33688" i="6"/>
  <c r="P12675" i="6"/>
  <c r="Q12675" i="6"/>
  <c r="R12675" i="6"/>
  <c r="P7079" i="6"/>
  <c r="Q7079" i="6"/>
  <c r="R7079" i="6"/>
  <c r="P4410" i="6"/>
  <c r="Q4410" i="6"/>
  <c r="R4410" i="6"/>
  <c r="P26398" i="6"/>
  <c r="Q26398" i="6"/>
  <c r="R26398" i="6"/>
  <c r="P22541" i="6"/>
  <c r="Q22541" i="6"/>
  <c r="R22541" i="6"/>
  <c r="P34459" i="6"/>
  <c r="Q34459" i="6"/>
  <c r="R34459" i="6"/>
  <c r="P11528" i="6"/>
  <c r="Q11528" i="6"/>
  <c r="R11528" i="6"/>
  <c r="P25504" i="6"/>
  <c r="Q25504" i="6"/>
  <c r="R25504" i="6"/>
  <c r="P1559" i="6"/>
  <c r="Q1559" i="6"/>
  <c r="R1559" i="6"/>
  <c r="P6065" i="6"/>
  <c r="Q6065" i="6"/>
  <c r="R6065" i="6"/>
  <c r="P6506" i="6"/>
  <c r="Q6506" i="6"/>
  <c r="R6506" i="6"/>
  <c r="P7744" i="6"/>
  <c r="Q7744" i="6"/>
  <c r="R7744" i="6"/>
  <c r="P25345" i="6"/>
  <c r="Q25345" i="6"/>
  <c r="R25345" i="6"/>
  <c r="P22821" i="6"/>
  <c r="Q22821" i="6"/>
  <c r="R22821" i="6"/>
  <c r="P20062" i="6"/>
  <c r="Q20062" i="6"/>
  <c r="R20062" i="6"/>
  <c r="P23609" i="6"/>
  <c r="Q23609" i="6"/>
  <c r="R23609" i="6"/>
  <c r="P21830" i="6"/>
  <c r="Q21830" i="6"/>
  <c r="R21830" i="6"/>
  <c r="P17683" i="6"/>
  <c r="Q17683" i="6"/>
  <c r="R17683" i="6"/>
  <c r="P27632" i="6"/>
  <c r="Q27632" i="6"/>
  <c r="R27632" i="6"/>
  <c r="P35655" i="6"/>
  <c r="Q35655" i="6"/>
  <c r="R35655" i="6"/>
  <c r="P13409" i="6"/>
  <c r="Q13409" i="6"/>
  <c r="R13409" i="6"/>
  <c r="P7199" i="6"/>
  <c r="Q7199" i="6"/>
  <c r="R7199" i="6"/>
  <c r="P7849" i="6"/>
  <c r="Q7849" i="6"/>
  <c r="R7849" i="6"/>
  <c r="P8764" i="6"/>
  <c r="Q8764" i="6"/>
  <c r="R8764" i="6"/>
  <c r="P29412" i="6"/>
  <c r="Q29412" i="6"/>
  <c r="R29412" i="6"/>
  <c r="P26196" i="6"/>
  <c r="Q26196" i="6"/>
  <c r="R26196" i="6"/>
  <c r="P19561" i="6"/>
  <c r="Q19561" i="6"/>
  <c r="R19561" i="6"/>
  <c r="P40279" i="6"/>
  <c r="Q40279" i="6"/>
  <c r="R40279" i="6"/>
  <c r="P29393" i="6"/>
  <c r="Q29393" i="6"/>
  <c r="R29393" i="6"/>
  <c r="P6416" i="6"/>
  <c r="Q6416" i="6"/>
  <c r="R6416" i="6"/>
  <c r="P2140" i="6"/>
  <c r="Q2140" i="6"/>
  <c r="R2140" i="6"/>
  <c r="P4279" i="6"/>
  <c r="Q4279" i="6"/>
  <c r="R4279" i="6"/>
  <c r="P1016" i="6"/>
  <c r="Q1016" i="6"/>
  <c r="R1016" i="6"/>
  <c r="P5804" i="6"/>
  <c r="Q5804" i="6"/>
  <c r="R5804" i="6"/>
  <c r="P7135" i="6"/>
  <c r="Q7135" i="6"/>
  <c r="R7135" i="6"/>
  <c r="P7072" i="6"/>
  <c r="Q7072" i="6"/>
  <c r="R7072" i="6"/>
  <c r="P37384" i="6"/>
  <c r="Q37384" i="6"/>
  <c r="R37384" i="6"/>
  <c r="P12341" i="6"/>
  <c r="Q12341" i="6"/>
  <c r="R12341" i="6"/>
  <c r="P40613" i="6"/>
  <c r="Q40613" i="6"/>
  <c r="R40613" i="6"/>
  <c r="P5374" i="6"/>
  <c r="Q5374" i="6"/>
  <c r="R5374" i="6"/>
  <c r="P3817" i="6"/>
  <c r="Q3817" i="6"/>
  <c r="R3817" i="6"/>
  <c r="P9476" i="6"/>
  <c r="Q9476" i="6"/>
  <c r="R9476" i="6"/>
  <c r="P10790" i="6"/>
  <c r="Q10790" i="6"/>
  <c r="R10790" i="6"/>
  <c r="P12397" i="6"/>
  <c r="Q12397" i="6"/>
  <c r="R12397" i="6"/>
  <c r="P13264" i="6"/>
  <c r="Q13264" i="6"/>
  <c r="R13264" i="6"/>
  <c r="P16900" i="6"/>
  <c r="Q16900" i="6"/>
  <c r="R16900" i="6"/>
  <c r="P19910" i="6"/>
  <c r="Q19910" i="6"/>
  <c r="R19910" i="6"/>
  <c r="P484" i="6"/>
  <c r="Q484" i="6"/>
  <c r="R484" i="6"/>
  <c r="P1297" i="6"/>
  <c r="Q1297" i="6"/>
  <c r="R1297" i="6"/>
  <c r="P10414" i="6"/>
  <c r="Q10414" i="6"/>
  <c r="R10414" i="6"/>
  <c r="P14413" i="6"/>
  <c r="Q14413" i="6"/>
  <c r="R14413" i="6"/>
  <c r="P18791" i="6"/>
  <c r="Q18791" i="6"/>
  <c r="R18791" i="6"/>
  <c r="P22182" i="6"/>
  <c r="Q22182" i="6"/>
  <c r="R22182" i="6"/>
  <c r="P30491" i="6"/>
  <c r="Q30491" i="6"/>
  <c r="R30491" i="6"/>
  <c r="P32282" i="6"/>
  <c r="Q32282" i="6"/>
  <c r="R32282" i="6"/>
  <c r="P38483" i="6"/>
  <c r="Q38483" i="6"/>
  <c r="R38483" i="6"/>
  <c r="P40614" i="6"/>
  <c r="Q40614" i="6"/>
  <c r="R40614" i="6"/>
  <c r="P31460" i="6"/>
  <c r="Q31460" i="6"/>
  <c r="R31460" i="6"/>
  <c r="P3543" i="6"/>
  <c r="Q3543" i="6"/>
  <c r="R3543" i="6"/>
  <c r="P17807" i="6"/>
  <c r="Q17807" i="6"/>
  <c r="R17807" i="6"/>
  <c r="P26959" i="6"/>
  <c r="Q26959" i="6"/>
  <c r="R26959" i="6"/>
  <c r="P27067" i="6"/>
  <c r="Q27067" i="6"/>
  <c r="R27067" i="6"/>
  <c r="P15837" i="6"/>
  <c r="Q15837" i="6"/>
  <c r="R15837" i="6"/>
  <c r="P28340" i="6"/>
  <c r="Q28340" i="6"/>
  <c r="R28340" i="6"/>
  <c r="P37406" i="6"/>
  <c r="Q37406" i="6"/>
  <c r="R37406" i="6"/>
  <c r="P30530" i="6"/>
  <c r="Q30530" i="6"/>
  <c r="R30530" i="6"/>
  <c r="P31527" i="6"/>
  <c r="Q31527" i="6"/>
  <c r="R31527" i="6"/>
  <c r="P35487" i="6"/>
  <c r="Q35487" i="6"/>
  <c r="R35487" i="6"/>
  <c r="P26984" i="6"/>
  <c r="Q26984" i="6"/>
  <c r="R26984" i="6"/>
  <c r="P22431" i="6"/>
  <c r="Q22431" i="6"/>
  <c r="R22431" i="6"/>
  <c r="P25605" i="6"/>
  <c r="Q25605" i="6"/>
  <c r="R25605" i="6"/>
  <c r="P30209" i="6"/>
  <c r="Q30209" i="6"/>
  <c r="R30209" i="6"/>
  <c r="P32746" i="6"/>
  <c r="Q32746" i="6"/>
  <c r="R32746" i="6"/>
  <c r="P34161" i="6"/>
  <c r="Q34161" i="6"/>
  <c r="R34161" i="6"/>
  <c r="P17814" i="6"/>
  <c r="Q17814" i="6"/>
  <c r="R17814" i="6"/>
  <c r="P10471" i="6"/>
  <c r="Q10471" i="6"/>
  <c r="R10471" i="6"/>
  <c r="P11479" i="6"/>
  <c r="Q11479" i="6"/>
  <c r="R11479" i="6"/>
  <c r="P16869" i="6"/>
  <c r="Q16869" i="6"/>
  <c r="R16869" i="6"/>
  <c r="P3807" i="6"/>
  <c r="Q3807" i="6"/>
  <c r="R3807" i="6"/>
  <c r="P9260" i="6"/>
  <c r="Q9260" i="6"/>
  <c r="R9260" i="6"/>
  <c r="P17394" i="6"/>
  <c r="Q17394" i="6"/>
  <c r="R17394" i="6"/>
  <c r="P24222" i="6"/>
  <c r="Q24222" i="6"/>
  <c r="R24222" i="6"/>
  <c r="P26022" i="6"/>
  <c r="Q26022" i="6"/>
  <c r="R26022" i="6"/>
  <c r="P28177" i="6"/>
  <c r="Q28177" i="6"/>
  <c r="R28177" i="6"/>
  <c r="P28806" i="6"/>
  <c r="Q28806" i="6"/>
  <c r="R28806" i="6"/>
  <c r="P31316" i="6"/>
  <c r="Q31316" i="6"/>
  <c r="R31316" i="6"/>
  <c r="P21641" i="6"/>
  <c r="Q21641" i="6"/>
  <c r="R21641" i="6"/>
  <c r="P25120" i="6"/>
  <c r="Q25120" i="6"/>
  <c r="R25120" i="6"/>
  <c r="P8942" i="6"/>
  <c r="Q8942" i="6"/>
  <c r="R8942" i="6"/>
  <c r="P16253" i="6"/>
  <c r="Q16253" i="6"/>
  <c r="R16253" i="6"/>
  <c r="P26661" i="6"/>
  <c r="Q26661" i="6"/>
  <c r="R26661" i="6"/>
  <c r="P34910" i="6"/>
  <c r="Q34910" i="6"/>
  <c r="R34910" i="6"/>
  <c r="P17039" i="6"/>
  <c r="Q17039" i="6"/>
  <c r="R17039" i="6"/>
  <c r="P5564" i="6"/>
  <c r="Q5564" i="6"/>
  <c r="R5564" i="6"/>
  <c r="P1357" i="6"/>
  <c r="Q1357" i="6"/>
  <c r="R1357" i="6"/>
  <c r="P18931" i="6"/>
  <c r="Q18931" i="6"/>
  <c r="R18931" i="6"/>
  <c r="P12433" i="6"/>
  <c r="Q12433" i="6"/>
  <c r="R12433" i="6"/>
  <c r="P20701" i="6"/>
  <c r="Q20701" i="6"/>
  <c r="R20701" i="6"/>
  <c r="P23049" i="6"/>
  <c r="Q23049" i="6"/>
  <c r="R23049" i="6"/>
  <c r="P24169" i="6"/>
  <c r="Q24169" i="6"/>
  <c r="R24169" i="6"/>
  <c r="P25428" i="6"/>
  <c r="Q25428" i="6"/>
  <c r="R25428" i="6"/>
  <c r="P12418" i="6"/>
  <c r="Q12418" i="6"/>
  <c r="R12418" i="6"/>
  <c r="P39974" i="6"/>
  <c r="Q39974" i="6"/>
  <c r="R39974" i="6"/>
  <c r="P40595" i="6"/>
  <c r="Q40595" i="6"/>
  <c r="R40595" i="6"/>
  <c r="P17511" i="6"/>
  <c r="Q17511" i="6"/>
  <c r="R17511" i="6"/>
  <c r="P24505" i="6"/>
  <c r="Q24505" i="6"/>
  <c r="R24505" i="6"/>
  <c r="P18293" i="6"/>
  <c r="Q18293" i="6"/>
  <c r="R18293" i="6"/>
  <c r="P3473" i="6"/>
  <c r="Q3473" i="6"/>
  <c r="R3473" i="6"/>
  <c r="P6172" i="6"/>
  <c r="Q6172" i="6"/>
  <c r="R6172" i="6"/>
  <c r="P12508" i="6"/>
  <c r="Q12508" i="6"/>
  <c r="R12508" i="6"/>
  <c r="P30031" i="6"/>
  <c r="Q30031" i="6"/>
  <c r="R30031" i="6"/>
  <c r="P30594" i="6"/>
  <c r="Q30594" i="6"/>
  <c r="R30594" i="6"/>
  <c r="P22262" i="6"/>
  <c r="Q22262" i="6"/>
  <c r="R22262" i="6"/>
  <c r="P38211" i="6"/>
  <c r="Q38211" i="6"/>
  <c r="R38211" i="6"/>
  <c r="P6497" i="6"/>
  <c r="Q6497" i="6"/>
  <c r="R6497" i="6"/>
  <c r="P34290" i="6"/>
  <c r="Q34290" i="6"/>
  <c r="R34290" i="6"/>
  <c r="P12889" i="6"/>
  <c r="Q12889" i="6"/>
  <c r="R12889" i="6"/>
  <c r="P14736" i="6"/>
  <c r="Q14736" i="6"/>
  <c r="R14736" i="6"/>
  <c r="P26048" i="6"/>
  <c r="Q26048" i="6"/>
  <c r="R26048" i="6"/>
  <c r="P34562" i="6"/>
  <c r="Q34562" i="6"/>
  <c r="R34562" i="6"/>
  <c r="P39732" i="6"/>
  <c r="Q39732" i="6"/>
  <c r="R39732" i="6"/>
  <c r="P32882" i="6"/>
  <c r="Q32882" i="6"/>
  <c r="R32882" i="6"/>
  <c r="P34501" i="6"/>
  <c r="Q34501" i="6"/>
  <c r="R34501" i="6"/>
  <c r="P38814" i="6"/>
  <c r="Q38814" i="6"/>
  <c r="R38814" i="6"/>
  <c r="P39787" i="6"/>
  <c r="Q39787" i="6"/>
  <c r="R39787" i="6"/>
  <c r="P3740" i="6"/>
  <c r="Q3740" i="6"/>
  <c r="R3740" i="6"/>
  <c r="P7549" i="6"/>
  <c r="Q7549" i="6"/>
  <c r="R7549" i="6"/>
  <c r="P22412" i="6"/>
  <c r="Q22412" i="6"/>
  <c r="R22412" i="6"/>
  <c r="P21409" i="6"/>
  <c r="Q21409" i="6"/>
  <c r="R21409" i="6"/>
  <c r="P6746" i="6"/>
  <c r="Q6746" i="6"/>
  <c r="R6746" i="6"/>
  <c r="P26546" i="6"/>
  <c r="Q26546" i="6"/>
  <c r="R26546" i="6"/>
  <c r="P37597" i="6"/>
  <c r="Q37597" i="6"/>
  <c r="R37597" i="6"/>
  <c r="P36629" i="6"/>
  <c r="Q36629" i="6"/>
  <c r="R36629" i="6"/>
  <c r="P21599" i="6"/>
  <c r="Q21599" i="6"/>
  <c r="R21599" i="6"/>
  <c r="P11846" i="6"/>
  <c r="Q11846" i="6"/>
  <c r="R11846" i="6"/>
  <c r="P38954" i="6"/>
  <c r="Q38954" i="6"/>
  <c r="R38954" i="6"/>
  <c r="P30598" i="6"/>
  <c r="Q30598" i="6"/>
  <c r="R30598" i="6"/>
  <c r="P39674" i="6"/>
  <c r="Q39674" i="6"/>
  <c r="R39674" i="6"/>
  <c r="P8208" i="6"/>
  <c r="Q8208" i="6"/>
  <c r="R8208" i="6"/>
  <c r="P22798" i="6"/>
  <c r="Q22798" i="6"/>
  <c r="R22798" i="6"/>
  <c r="P25571" i="6"/>
  <c r="Q25571" i="6"/>
  <c r="R25571" i="6"/>
  <c r="P25320" i="6"/>
  <c r="Q25320" i="6"/>
  <c r="R25320" i="6"/>
  <c r="P38868" i="6"/>
  <c r="Q38868" i="6"/>
  <c r="R38868" i="6"/>
  <c r="P8816" i="6"/>
  <c r="Q8816" i="6"/>
  <c r="R8816" i="6"/>
  <c r="P8864" i="6"/>
  <c r="Q8864" i="6"/>
  <c r="R8864" i="6"/>
  <c r="P10209" i="6"/>
  <c r="Q10209" i="6"/>
  <c r="R10209" i="6"/>
  <c r="P15643" i="6"/>
  <c r="Q15643" i="6"/>
  <c r="R15643" i="6"/>
  <c r="P9148" i="6"/>
  <c r="Q9148" i="6"/>
  <c r="R9148" i="6"/>
  <c r="P9171" i="6"/>
  <c r="Q9171" i="6"/>
  <c r="R9171" i="6"/>
  <c r="P34990" i="6"/>
  <c r="Q34990" i="6"/>
  <c r="R34990" i="6"/>
  <c r="P28934" i="6"/>
  <c r="Q28934" i="6"/>
  <c r="R28934" i="6"/>
  <c r="P40370" i="6"/>
  <c r="Q40370" i="6"/>
  <c r="R40370" i="6"/>
  <c r="P13721" i="6"/>
  <c r="Q13721" i="6"/>
  <c r="R13721" i="6"/>
  <c r="P14380" i="6"/>
  <c r="Q14380" i="6"/>
  <c r="R14380" i="6"/>
  <c r="P14756" i="6"/>
  <c r="Q14756" i="6"/>
  <c r="R14756" i="6"/>
  <c r="P37505" i="6"/>
  <c r="Q37505" i="6"/>
  <c r="R37505" i="6"/>
  <c r="P25515" i="6"/>
  <c r="Q25515" i="6"/>
  <c r="R25515" i="6"/>
  <c r="P2271" i="6"/>
  <c r="Q2271" i="6"/>
  <c r="R2271" i="6"/>
  <c r="P33506" i="6"/>
  <c r="Q33506" i="6"/>
  <c r="R33506" i="6"/>
  <c r="P5701" i="6"/>
  <c r="Q5701" i="6"/>
  <c r="R5701" i="6"/>
  <c r="P40119" i="6"/>
  <c r="Q40119" i="6"/>
  <c r="R40119" i="6"/>
  <c r="P19261" i="6"/>
  <c r="Q19261" i="6"/>
  <c r="R19261" i="6"/>
  <c r="P39404" i="6"/>
  <c r="Q39404" i="6"/>
  <c r="R39404" i="6"/>
  <c r="P12490" i="6"/>
  <c r="Q12490" i="6"/>
  <c r="R12490" i="6"/>
  <c r="P2650" i="6"/>
  <c r="Q2650" i="6"/>
  <c r="R2650" i="6"/>
  <c r="P14693" i="6"/>
  <c r="Q14693" i="6"/>
  <c r="R14693" i="6"/>
  <c r="P11848" i="6"/>
  <c r="Q11848" i="6"/>
  <c r="R11848" i="6"/>
  <c r="P12254" i="6"/>
  <c r="Q12254" i="6"/>
  <c r="R12254" i="6"/>
  <c r="P13329" i="6"/>
  <c r="Q13329" i="6"/>
  <c r="R13329" i="6"/>
  <c r="P14377" i="6"/>
  <c r="Q14377" i="6"/>
  <c r="R14377" i="6"/>
  <c r="P15778" i="6"/>
  <c r="Q15778" i="6"/>
  <c r="R15778" i="6"/>
  <c r="P16816" i="6"/>
  <c r="Q16816" i="6"/>
  <c r="R16816" i="6"/>
  <c r="P24915" i="6"/>
  <c r="Q24915" i="6"/>
  <c r="R24915" i="6"/>
  <c r="P28028" i="6"/>
  <c r="Q28028" i="6"/>
  <c r="R28028" i="6"/>
  <c r="P28582" i="6"/>
  <c r="Q28582" i="6"/>
  <c r="R28582" i="6"/>
  <c r="P29686" i="6"/>
  <c r="Q29686" i="6"/>
  <c r="R29686" i="6"/>
  <c r="P31195" i="6"/>
  <c r="Q31195" i="6"/>
  <c r="R31195" i="6"/>
  <c r="P34859" i="6"/>
  <c r="Q34859" i="6"/>
  <c r="R34859" i="6"/>
  <c r="P35236" i="6"/>
  <c r="Q35236" i="6"/>
  <c r="R35236" i="6"/>
  <c r="P37399" i="6"/>
  <c r="Q37399" i="6"/>
  <c r="R37399" i="6"/>
  <c r="P32553" i="6"/>
  <c r="Q32553" i="6"/>
  <c r="R32553" i="6"/>
  <c r="P38912" i="6"/>
  <c r="Q38912" i="6"/>
  <c r="R38912" i="6"/>
  <c r="P28978" i="6"/>
  <c r="Q28978" i="6"/>
  <c r="R28978" i="6"/>
  <c r="P2610" i="6"/>
  <c r="Q2610" i="6"/>
  <c r="R2610" i="6"/>
  <c r="P36164" i="6"/>
  <c r="Q36164" i="6"/>
  <c r="R36164" i="6"/>
  <c r="P31696" i="6"/>
  <c r="Q31696" i="6"/>
  <c r="R31696" i="6"/>
  <c r="P6488" i="6"/>
  <c r="Q6488" i="6"/>
  <c r="R6488" i="6"/>
  <c r="P36544" i="6"/>
  <c r="Q36544" i="6"/>
  <c r="R36544" i="6"/>
  <c r="P24378" i="6"/>
  <c r="Q24378" i="6"/>
  <c r="R24378" i="6"/>
  <c r="P22965" i="6"/>
  <c r="Q22965" i="6"/>
  <c r="R22965" i="6"/>
  <c r="P2533" i="6"/>
  <c r="Q2533" i="6"/>
  <c r="R2533" i="6"/>
  <c r="P31637" i="6"/>
  <c r="Q31637" i="6"/>
  <c r="R31637" i="6"/>
  <c r="P39427" i="6"/>
  <c r="Q39427" i="6"/>
  <c r="R39427" i="6"/>
  <c r="P10543" i="6"/>
  <c r="Q10543" i="6"/>
  <c r="R10543" i="6"/>
  <c r="P15537" i="6"/>
  <c r="Q15537" i="6"/>
  <c r="R15537" i="6"/>
  <c r="P3811" i="6"/>
  <c r="Q3811" i="6"/>
  <c r="R3811" i="6"/>
  <c r="P27150" i="6"/>
  <c r="Q27150" i="6"/>
  <c r="R27150" i="6"/>
  <c r="P18601" i="6"/>
  <c r="Q18601" i="6"/>
  <c r="R18601" i="6"/>
  <c r="P21086" i="6"/>
  <c r="Q21086" i="6"/>
  <c r="R21086" i="6"/>
  <c r="P40120" i="6"/>
  <c r="Q40120" i="6"/>
  <c r="R40120" i="6"/>
  <c r="P17409" i="6"/>
  <c r="Q17409" i="6"/>
  <c r="R17409" i="6"/>
  <c r="P35272" i="6"/>
  <c r="Q35272" i="6"/>
  <c r="R35272" i="6"/>
  <c r="P5319" i="6"/>
  <c r="Q5319" i="6"/>
  <c r="R5319" i="6"/>
  <c r="P28847" i="6"/>
  <c r="Q28847" i="6"/>
  <c r="R28847" i="6"/>
  <c r="P15303" i="6"/>
  <c r="Q15303" i="6"/>
  <c r="R15303" i="6"/>
  <c r="P32069" i="6"/>
  <c r="Q32069" i="6"/>
  <c r="R32069" i="6"/>
  <c r="P33122" i="6"/>
  <c r="Q33122" i="6"/>
  <c r="R33122" i="6"/>
  <c r="P39765" i="6"/>
  <c r="Q39765" i="6"/>
  <c r="R39765" i="6"/>
  <c r="P19468" i="6"/>
  <c r="Q19468" i="6"/>
  <c r="R19468" i="6"/>
  <c r="P40142" i="6"/>
  <c r="Q40142" i="6"/>
  <c r="R40142" i="6"/>
  <c r="P39932" i="6"/>
  <c r="Q39932" i="6"/>
  <c r="R39932" i="6"/>
  <c r="P30513" i="6"/>
  <c r="Q30513" i="6"/>
  <c r="R30513" i="6"/>
  <c r="P27685" i="6"/>
  <c r="Q27685" i="6"/>
  <c r="R27685" i="6"/>
  <c r="P17864" i="6"/>
  <c r="Q17864" i="6"/>
  <c r="R17864" i="6"/>
  <c r="P23031" i="6"/>
  <c r="Q23031" i="6"/>
  <c r="R23031" i="6"/>
  <c r="P3002" i="6"/>
  <c r="Q3002" i="6"/>
  <c r="R3002" i="6"/>
  <c r="P39417" i="6"/>
  <c r="Q39417" i="6"/>
  <c r="R39417" i="6"/>
  <c r="P27642" i="6"/>
  <c r="Q27642" i="6"/>
  <c r="R27642" i="6"/>
  <c r="P21949" i="6"/>
  <c r="Q21949" i="6"/>
  <c r="R21949" i="6"/>
  <c r="P22052" i="6"/>
  <c r="Q22052" i="6"/>
  <c r="R22052" i="6"/>
  <c r="P22115" i="6"/>
  <c r="Q22115" i="6"/>
  <c r="R22115" i="6"/>
  <c r="P33291" i="6"/>
  <c r="Q33291" i="6"/>
  <c r="R33291" i="6"/>
  <c r="P5269" i="6"/>
  <c r="Q5269" i="6"/>
  <c r="R5269" i="6"/>
  <c r="P12463" i="6"/>
  <c r="Q12463" i="6"/>
  <c r="R12463" i="6"/>
  <c r="P20661" i="6"/>
  <c r="Q20661" i="6"/>
  <c r="R20661" i="6"/>
  <c r="P24878" i="6"/>
  <c r="Q24878" i="6"/>
  <c r="R24878" i="6"/>
  <c r="P31227" i="6"/>
  <c r="Q31227" i="6"/>
  <c r="R31227" i="6"/>
  <c r="P46" i="6"/>
  <c r="Q46" i="6"/>
  <c r="R46" i="6"/>
  <c r="P3804" i="6"/>
  <c r="Q3804" i="6"/>
  <c r="R3804" i="6"/>
  <c r="P11179" i="6"/>
  <c r="Q11179" i="6"/>
  <c r="R11179" i="6"/>
  <c r="P13146" i="6"/>
  <c r="Q13146" i="6"/>
  <c r="R13146" i="6"/>
  <c r="P13821" i="6"/>
  <c r="Q13821" i="6"/>
  <c r="R13821" i="6"/>
  <c r="P15165" i="6"/>
  <c r="Q15165" i="6"/>
  <c r="R15165" i="6"/>
  <c r="P15319" i="6"/>
  <c r="Q15319" i="6"/>
  <c r="R15319" i="6"/>
  <c r="P15639" i="6"/>
  <c r="Q15639" i="6"/>
  <c r="R15639" i="6"/>
  <c r="P25551" i="6"/>
  <c r="Q25551" i="6"/>
  <c r="R25551" i="6"/>
  <c r="P26653" i="6"/>
  <c r="Q26653" i="6"/>
  <c r="R26653" i="6"/>
  <c r="P27597" i="6"/>
  <c r="Q27597" i="6"/>
  <c r="R27597" i="6"/>
  <c r="P31203" i="6"/>
  <c r="Q31203" i="6"/>
  <c r="R31203" i="6"/>
  <c r="P33630" i="6"/>
  <c r="Q33630" i="6"/>
  <c r="R33630" i="6"/>
  <c r="P35441" i="6"/>
  <c r="Q35441" i="6"/>
  <c r="R35441" i="6"/>
  <c r="P37365" i="6"/>
  <c r="Q37365" i="6"/>
  <c r="R37365" i="6"/>
  <c r="P36177" i="6"/>
  <c r="Q36177" i="6"/>
  <c r="R36177" i="6"/>
  <c r="P28504" i="6"/>
  <c r="Q28504" i="6"/>
  <c r="R28504" i="6"/>
  <c r="P5016" i="6"/>
  <c r="Q5016" i="6"/>
  <c r="R5016" i="6"/>
  <c r="P353" i="6"/>
  <c r="Q353" i="6"/>
  <c r="R353" i="6"/>
  <c r="P2331" i="6"/>
  <c r="Q2331" i="6"/>
  <c r="R2331" i="6"/>
  <c r="P3478" i="6"/>
  <c r="Q3478" i="6"/>
  <c r="R3478" i="6"/>
  <c r="P4187" i="6"/>
  <c r="Q4187" i="6"/>
  <c r="R4187" i="6"/>
  <c r="P5685" i="6"/>
  <c r="Q5685" i="6"/>
  <c r="R5685" i="6"/>
  <c r="P7306" i="6"/>
  <c r="Q7306" i="6"/>
  <c r="R7306" i="6"/>
  <c r="P25058" i="6"/>
  <c r="Q25058" i="6"/>
  <c r="R25058" i="6"/>
  <c r="P37097" i="6"/>
  <c r="Q37097" i="6"/>
  <c r="R37097" i="6"/>
  <c r="P5943" i="6"/>
  <c r="Q5943" i="6"/>
  <c r="R5943" i="6"/>
  <c r="P39637" i="6"/>
  <c r="Q39637" i="6"/>
  <c r="R39637" i="6"/>
  <c r="P23437" i="6"/>
  <c r="Q23437" i="6"/>
  <c r="R23437" i="6"/>
  <c r="P9582" i="6"/>
  <c r="Q9582" i="6"/>
  <c r="R9582" i="6"/>
  <c r="P33228" i="6"/>
  <c r="Q33228" i="6"/>
  <c r="R33228" i="6"/>
  <c r="P34228" i="6"/>
  <c r="Q34228" i="6"/>
  <c r="R34228" i="6"/>
  <c r="P13755" i="6"/>
  <c r="Q13755" i="6"/>
  <c r="R13755" i="6"/>
  <c r="P14871" i="6"/>
  <c r="Q14871" i="6"/>
  <c r="R14871" i="6"/>
  <c r="P15171" i="6"/>
  <c r="Q15171" i="6"/>
  <c r="R15171" i="6"/>
  <c r="P15579" i="6"/>
  <c r="Q15579" i="6"/>
  <c r="R15579" i="6"/>
  <c r="P16704" i="6"/>
  <c r="Q16704" i="6"/>
  <c r="R16704" i="6"/>
  <c r="P20628" i="6"/>
  <c r="Q20628" i="6"/>
  <c r="R20628" i="6"/>
  <c r="P23800" i="6"/>
  <c r="Q23800" i="6"/>
  <c r="R23800" i="6"/>
  <c r="P10162" i="6"/>
  <c r="Q10162" i="6"/>
  <c r="R10162" i="6"/>
  <c r="P11695" i="6"/>
  <c r="Q11695" i="6"/>
  <c r="R11695" i="6"/>
  <c r="P12764" i="6"/>
  <c r="Q12764" i="6"/>
  <c r="R12764" i="6"/>
  <c r="P13523" i="6"/>
  <c r="Q13523" i="6"/>
  <c r="R13523" i="6"/>
  <c r="P19183" i="6"/>
  <c r="Q19183" i="6"/>
  <c r="R19183" i="6"/>
  <c r="P20329" i="6"/>
  <c r="Q20329" i="6"/>
  <c r="R20329" i="6"/>
  <c r="P25968" i="6"/>
  <c r="Q25968" i="6"/>
  <c r="R25968" i="6"/>
  <c r="P27598" i="6"/>
  <c r="Q27598" i="6"/>
  <c r="R27598" i="6"/>
  <c r="P17253" i="6"/>
  <c r="Q17253" i="6"/>
  <c r="R17253" i="6"/>
  <c r="P3161" i="6"/>
  <c r="Q3161" i="6"/>
  <c r="R3161" i="6"/>
  <c r="P29072" i="6"/>
  <c r="Q29072" i="6"/>
  <c r="R29072" i="6"/>
  <c r="P33444" i="6"/>
  <c r="Q33444" i="6"/>
  <c r="R33444" i="6"/>
  <c r="P2305" i="6"/>
  <c r="Q2305" i="6"/>
  <c r="R2305" i="6"/>
  <c r="P4196" i="6"/>
  <c r="Q4196" i="6"/>
  <c r="R4196" i="6"/>
  <c r="P5017" i="6"/>
  <c r="Q5017" i="6"/>
  <c r="R5017" i="6"/>
  <c r="P31215" i="6"/>
  <c r="Q31215" i="6"/>
  <c r="R31215" i="6"/>
  <c r="P34464" i="6"/>
  <c r="Q34464" i="6"/>
  <c r="R34464" i="6"/>
  <c r="P18122" i="6"/>
  <c r="Q18122" i="6"/>
  <c r="R18122" i="6"/>
  <c r="P28038" i="6"/>
  <c r="Q28038" i="6"/>
  <c r="R28038" i="6"/>
  <c r="P1754" i="6"/>
  <c r="Q1754" i="6"/>
  <c r="R1754" i="6"/>
  <c r="P40569" i="6"/>
  <c r="Q40569" i="6"/>
  <c r="R40569" i="6"/>
  <c r="P40656" i="6"/>
  <c r="Q40656" i="6"/>
  <c r="R40656" i="6"/>
  <c r="P11878" i="6"/>
  <c r="Q11878" i="6"/>
  <c r="R11878" i="6"/>
  <c r="P20716" i="6"/>
  <c r="Q20716" i="6"/>
  <c r="R20716" i="6"/>
  <c r="P21465" i="6"/>
  <c r="Q21465" i="6"/>
  <c r="R21465" i="6"/>
  <c r="P26049" i="6"/>
  <c r="Q26049" i="6"/>
  <c r="R26049" i="6"/>
  <c r="P27855" i="6"/>
  <c r="Q27855" i="6"/>
  <c r="R27855" i="6"/>
  <c r="P30821" i="6"/>
  <c r="Q30821" i="6"/>
  <c r="R30821" i="6"/>
  <c r="P32059" i="6"/>
  <c r="Q32059" i="6"/>
  <c r="R32059" i="6"/>
  <c r="P13643" i="6"/>
  <c r="Q13643" i="6"/>
  <c r="R13643" i="6"/>
  <c r="P5901" i="6"/>
  <c r="Q5901" i="6"/>
  <c r="R5901" i="6"/>
  <c r="P36530" i="6"/>
  <c r="Q36530" i="6"/>
  <c r="R36530" i="6"/>
  <c r="P34875" i="6"/>
  <c r="Q34875" i="6"/>
  <c r="R34875" i="6"/>
  <c r="P27754" i="6"/>
  <c r="Q27754" i="6"/>
  <c r="R27754" i="6"/>
  <c r="P18531" i="6"/>
  <c r="Q18531" i="6"/>
  <c r="R18531" i="6"/>
  <c r="P9776" i="6"/>
  <c r="Q9776" i="6"/>
  <c r="R9776" i="6"/>
  <c r="P28032" i="6"/>
  <c r="Q28032" i="6"/>
  <c r="R28032" i="6"/>
  <c r="P13260" i="6"/>
  <c r="Q13260" i="6"/>
  <c r="R13260" i="6"/>
  <c r="P21698" i="6"/>
  <c r="Q21698" i="6"/>
  <c r="R21698" i="6"/>
  <c r="P7962" i="6"/>
  <c r="Q7962" i="6"/>
  <c r="R7962" i="6"/>
  <c r="P8218" i="6"/>
  <c r="Q8218" i="6"/>
  <c r="R8218" i="6"/>
  <c r="P38002" i="6"/>
  <c r="Q38002" i="6"/>
  <c r="R38002" i="6"/>
  <c r="P40430" i="6"/>
  <c r="Q40430" i="6"/>
  <c r="R40430" i="6"/>
  <c r="P27384" i="6"/>
  <c r="Q27384" i="6"/>
  <c r="R27384" i="6"/>
  <c r="P19238" i="6"/>
  <c r="Q19238" i="6"/>
  <c r="R19238" i="6"/>
  <c r="P34079" i="6"/>
  <c r="Q34079" i="6"/>
  <c r="R34079" i="6"/>
  <c r="P6266" i="6"/>
  <c r="Q6266" i="6"/>
  <c r="R6266" i="6"/>
  <c r="P12384" i="6"/>
  <c r="Q12384" i="6"/>
  <c r="R12384" i="6"/>
  <c r="P26268" i="6"/>
  <c r="Q26268" i="6"/>
  <c r="R26268" i="6"/>
  <c r="P26765" i="6"/>
  <c r="Q26765" i="6"/>
  <c r="R26765" i="6"/>
  <c r="P28617" i="6"/>
  <c r="Q28617" i="6"/>
  <c r="R28617" i="6"/>
  <c r="P37473" i="6"/>
  <c r="Q37473" i="6"/>
  <c r="R37473" i="6"/>
  <c r="P1425" i="6"/>
  <c r="Q1425" i="6"/>
  <c r="R1425" i="6"/>
  <c r="P37604" i="6"/>
  <c r="Q37604" i="6"/>
  <c r="R37604" i="6"/>
  <c r="P20029" i="6"/>
  <c r="Q20029" i="6"/>
  <c r="R20029" i="6"/>
  <c r="P12787" i="6"/>
  <c r="Q12787" i="6"/>
  <c r="R12787" i="6"/>
  <c r="P3022" i="6"/>
  <c r="Q3022" i="6"/>
  <c r="R3022" i="6"/>
  <c r="P5531" i="6"/>
  <c r="Q5531" i="6"/>
  <c r="R5531" i="6"/>
  <c r="P19985" i="6"/>
  <c r="Q19985" i="6"/>
  <c r="R19985" i="6"/>
  <c r="P15551" i="6"/>
  <c r="Q15551" i="6"/>
  <c r="R15551" i="6"/>
  <c r="P27624" i="6"/>
  <c r="Q27624" i="6"/>
  <c r="R27624" i="6"/>
  <c r="P17456" i="6"/>
  <c r="Q17456" i="6"/>
  <c r="R17456" i="6"/>
  <c r="P22071" i="6"/>
  <c r="Q22071" i="6"/>
  <c r="R22071" i="6"/>
  <c r="P19754" i="6"/>
  <c r="Q19754" i="6"/>
  <c r="R19754" i="6"/>
  <c r="P18086" i="6"/>
  <c r="Q18086" i="6"/>
  <c r="R18086" i="6"/>
  <c r="P22910" i="6"/>
  <c r="Q22910" i="6"/>
  <c r="R22910" i="6"/>
  <c r="P20169" i="6"/>
  <c r="Q20169" i="6"/>
  <c r="R20169" i="6"/>
  <c r="P66" i="6"/>
  <c r="Q66" i="6"/>
  <c r="R66" i="6"/>
  <c r="P18563" i="6"/>
  <c r="Q18563" i="6"/>
  <c r="R18563" i="6"/>
  <c r="P7755" i="6"/>
  <c r="Q7755" i="6"/>
  <c r="R7755" i="6"/>
  <c r="P9620" i="6"/>
  <c r="Q9620" i="6"/>
  <c r="R9620" i="6"/>
  <c r="P11305" i="6"/>
  <c r="Q11305" i="6"/>
  <c r="R11305" i="6"/>
  <c r="P14452" i="6"/>
  <c r="Q14452" i="6"/>
  <c r="R14452" i="6"/>
  <c r="P28689" i="6"/>
  <c r="Q28689" i="6"/>
  <c r="R28689" i="6"/>
  <c r="P34129" i="6"/>
  <c r="Q34129" i="6"/>
  <c r="R34129" i="6"/>
  <c r="P35158" i="6"/>
  <c r="Q35158" i="6"/>
  <c r="R35158" i="6"/>
  <c r="P37398" i="6"/>
  <c r="Q37398" i="6"/>
  <c r="R37398" i="6"/>
  <c r="P8894" i="6"/>
  <c r="Q8894" i="6"/>
  <c r="R8894" i="6"/>
  <c r="P9461" i="6"/>
  <c r="Q9461" i="6"/>
  <c r="R9461" i="6"/>
  <c r="P9607" i="6"/>
  <c r="Q9607" i="6"/>
  <c r="R9607" i="6"/>
  <c r="P10056" i="6"/>
  <c r="Q10056" i="6"/>
  <c r="R10056" i="6"/>
  <c r="P12729" i="6"/>
  <c r="Q12729" i="6"/>
  <c r="R12729" i="6"/>
  <c r="P21175" i="6"/>
  <c r="Q21175" i="6"/>
  <c r="R21175" i="6"/>
  <c r="P22432" i="6"/>
  <c r="Q22432" i="6"/>
  <c r="R22432" i="6"/>
  <c r="P26086" i="6"/>
  <c r="Q26086" i="6"/>
  <c r="R26086" i="6"/>
  <c r="P26430" i="6"/>
  <c r="Q26430" i="6"/>
  <c r="R26430" i="6"/>
  <c r="P39002" i="6"/>
  <c r="Q39002" i="6"/>
  <c r="R39002" i="6"/>
  <c r="P38075" i="6"/>
  <c r="Q38075" i="6"/>
  <c r="R38075" i="6"/>
  <c r="P34460" i="6"/>
  <c r="Q34460" i="6"/>
  <c r="R34460" i="6"/>
  <c r="P36007" i="6"/>
  <c r="Q36007" i="6"/>
  <c r="R36007" i="6"/>
  <c r="P8472" i="6"/>
  <c r="Q8472" i="6"/>
  <c r="R8472" i="6"/>
  <c r="P39878" i="6"/>
  <c r="Q39878" i="6"/>
  <c r="R39878" i="6"/>
  <c r="P8626" i="6"/>
  <c r="Q8626" i="6"/>
  <c r="R8626" i="6"/>
  <c r="P19511" i="6"/>
  <c r="Q19511" i="6"/>
  <c r="R19511" i="6"/>
  <c r="P21269" i="6"/>
  <c r="Q21269" i="6"/>
  <c r="R21269" i="6"/>
  <c r="P38328" i="6"/>
  <c r="Q38328" i="6"/>
  <c r="R38328" i="6"/>
  <c r="P12243" i="6"/>
  <c r="Q12243" i="6"/>
  <c r="R12243" i="6"/>
  <c r="P13268" i="6"/>
  <c r="Q13268" i="6"/>
  <c r="R13268" i="6"/>
  <c r="P14782" i="6"/>
  <c r="Q14782" i="6"/>
  <c r="R14782" i="6"/>
  <c r="P12173" i="6"/>
  <c r="Q12173" i="6"/>
  <c r="R12173" i="6"/>
  <c r="P29986" i="6"/>
  <c r="Q29986" i="6"/>
  <c r="R29986" i="6"/>
  <c r="P3762" i="6"/>
  <c r="Q3762" i="6"/>
  <c r="R3762" i="6"/>
  <c r="P32174" i="6"/>
  <c r="Q32174" i="6"/>
  <c r="R32174" i="6"/>
  <c r="P35527" i="6"/>
  <c r="Q35527" i="6"/>
  <c r="R35527" i="6"/>
  <c r="P33206" i="6"/>
  <c r="Q33206" i="6"/>
  <c r="R33206" i="6"/>
  <c r="P36095" i="6"/>
  <c r="Q36095" i="6"/>
  <c r="R36095" i="6"/>
  <c r="P36144" i="6"/>
  <c r="Q36144" i="6"/>
  <c r="R36144" i="6"/>
  <c r="P14319" i="6"/>
  <c r="Q14319" i="6"/>
  <c r="R14319" i="6"/>
  <c r="P5865" i="6"/>
  <c r="Q5865" i="6"/>
  <c r="R5865" i="6"/>
  <c r="P36695" i="6"/>
  <c r="Q36695" i="6"/>
  <c r="R36695" i="6"/>
  <c r="P39644" i="6"/>
  <c r="Q39644" i="6"/>
  <c r="R39644" i="6"/>
  <c r="P20371" i="6"/>
  <c r="Q20371" i="6"/>
  <c r="R20371" i="6"/>
  <c r="P16636" i="6"/>
  <c r="Q16636" i="6"/>
  <c r="R16636" i="6"/>
  <c r="P6127" i="6"/>
  <c r="Q6127" i="6"/>
  <c r="R6127" i="6"/>
  <c r="P9129" i="6"/>
  <c r="Q9129" i="6"/>
  <c r="R9129" i="6"/>
  <c r="P12255" i="6"/>
  <c r="Q12255" i="6"/>
  <c r="R12255" i="6"/>
  <c r="P15305" i="6"/>
  <c r="Q15305" i="6"/>
  <c r="R15305" i="6"/>
  <c r="P22928" i="6"/>
  <c r="Q22928" i="6"/>
  <c r="R22928" i="6"/>
  <c r="P26124" i="6"/>
  <c r="Q26124" i="6"/>
  <c r="R26124" i="6"/>
  <c r="P31114" i="6"/>
  <c r="Q31114" i="6"/>
  <c r="R31114" i="6"/>
  <c r="P35087" i="6"/>
  <c r="Q35087" i="6"/>
  <c r="R35087" i="6"/>
  <c r="P10991" i="6"/>
  <c r="Q10991" i="6"/>
  <c r="R10991" i="6"/>
  <c r="P23206" i="6"/>
  <c r="Q23206" i="6"/>
  <c r="R23206" i="6"/>
  <c r="P17749" i="6"/>
  <c r="Q17749" i="6"/>
  <c r="R17749" i="6"/>
  <c r="P32591" i="6"/>
  <c r="Q32591" i="6"/>
  <c r="R32591" i="6"/>
  <c r="P1776" i="6"/>
  <c r="Q1776" i="6"/>
  <c r="R1776" i="6"/>
  <c r="P39564" i="6"/>
  <c r="Q39564" i="6"/>
  <c r="R39564" i="6"/>
  <c r="P10269" i="6"/>
  <c r="Q10269" i="6"/>
  <c r="R10269" i="6"/>
  <c r="P10526" i="6"/>
  <c r="Q10526" i="6"/>
  <c r="R10526" i="6"/>
  <c r="P5484" i="6"/>
  <c r="Q5484" i="6"/>
  <c r="R5484" i="6"/>
  <c r="P609" i="6"/>
  <c r="Q609" i="6"/>
  <c r="R609" i="6"/>
  <c r="P34213" i="6"/>
  <c r="Q34213" i="6"/>
  <c r="R34213" i="6"/>
  <c r="P2227" i="6"/>
  <c r="Q2227" i="6"/>
  <c r="R2227" i="6"/>
  <c r="P9054" i="6"/>
  <c r="Q9054" i="6"/>
  <c r="R9054" i="6"/>
  <c r="P9100" i="6"/>
  <c r="Q9100" i="6"/>
  <c r="R9100" i="6"/>
  <c r="P11667" i="6"/>
  <c r="Q11667" i="6"/>
  <c r="R11667" i="6"/>
  <c r="P28565" i="6"/>
  <c r="Q28565" i="6"/>
  <c r="R28565" i="6"/>
  <c r="P28609" i="6"/>
  <c r="Q28609" i="6"/>
  <c r="R28609" i="6"/>
  <c r="P30487" i="6"/>
  <c r="Q30487" i="6"/>
  <c r="R30487" i="6"/>
  <c r="P36027" i="6"/>
  <c r="Q36027" i="6"/>
  <c r="R36027" i="6"/>
  <c r="P38504" i="6"/>
  <c r="Q38504" i="6"/>
  <c r="R38504" i="6"/>
  <c r="P27507" i="6"/>
  <c r="Q27507" i="6"/>
  <c r="R27507" i="6"/>
  <c r="P28428" i="6"/>
  <c r="Q28428" i="6"/>
  <c r="R28428" i="6"/>
  <c r="P28917" i="6"/>
  <c r="Q28917" i="6"/>
  <c r="R28917" i="6"/>
  <c r="P37242" i="6"/>
  <c r="Q37242" i="6"/>
  <c r="R37242" i="6"/>
  <c r="P40422" i="6"/>
  <c r="Q40422" i="6"/>
  <c r="R40422" i="6"/>
  <c r="P5769" i="6"/>
  <c r="Q5769" i="6"/>
  <c r="R5769" i="6"/>
  <c r="P70" i="6"/>
  <c r="Q70" i="6"/>
  <c r="R70" i="6"/>
  <c r="P6221" i="6"/>
  <c r="Q6221" i="6"/>
  <c r="R6221" i="6"/>
  <c r="P22859" i="6"/>
  <c r="Q22859" i="6"/>
  <c r="R22859" i="6"/>
  <c r="P26133" i="6"/>
  <c r="Q26133" i="6"/>
  <c r="R26133" i="6"/>
  <c r="P35649" i="6"/>
  <c r="Q35649" i="6"/>
  <c r="R35649" i="6"/>
  <c r="P37145" i="6"/>
  <c r="Q37145" i="6"/>
  <c r="R37145" i="6"/>
  <c r="P37309" i="6"/>
  <c r="Q37309" i="6"/>
  <c r="R37309" i="6"/>
  <c r="P38317" i="6"/>
  <c r="Q38317" i="6"/>
  <c r="R38317" i="6"/>
  <c r="P38484" i="6"/>
  <c r="Q38484" i="6"/>
  <c r="R38484" i="6"/>
  <c r="P39137" i="6"/>
  <c r="Q39137" i="6"/>
  <c r="R39137" i="6"/>
  <c r="P40186" i="6"/>
  <c r="Q40186" i="6"/>
  <c r="R40186" i="6"/>
  <c r="P40496" i="6"/>
  <c r="Q40496" i="6"/>
  <c r="R40496" i="6"/>
  <c r="P12842" i="6"/>
  <c r="Q12842" i="6"/>
  <c r="R12842" i="6"/>
  <c r="P19842" i="6"/>
  <c r="Q19842" i="6"/>
  <c r="R19842" i="6"/>
  <c r="P31299" i="6"/>
  <c r="Q31299" i="6"/>
  <c r="R31299" i="6"/>
  <c r="P32283" i="6"/>
  <c r="Q32283" i="6"/>
  <c r="R32283" i="6"/>
  <c r="P33948" i="6"/>
  <c r="Q33948" i="6"/>
  <c r="R33948" i="6"/>
  <c r="P35291" i="6"/>
  <c r="Q35291" i="6"/>
  <c r="R35291" i="6"/>
  <c r="P6041" i="6"/>
  <c r="Q6041" i="6"/>
  <c r="R6041" i="6"/>
  <c r="P35552" i="6"/>
  <c r="Q35552" i="6"/>
  <c r="R35552" i="6"/>
  <c r="P14961" i="6"/>
  <c r="Q14961" i="6"/>
  <c r="R14961" i="6"/>
  <c r="P8750" i="6"/>
  <c r="Q8750" i="6"/>
  <c r="R8750" i="6"/>
  <c r="P209" i="6"/>
  <c r="Q209" i="6"/>
  <c r="R209" i="6"/>
  <c r="P3754" i="6"/>
  <c r="Q3754" i="6"/>
  <c r="R3754" i="6"/>
  <c r="P8833" i="6"/>
  <c r="Q8833" i="6"/>
  <c r="R8833" i="6"/>
  <c r="P11526" i="6"/>
  <c r="Q11526" i="6"/>
  <c r="R11526" i="6"/>
  <c r="P14592" i="6"/>
  <c r="Q14592" i="6"/>
  <c r="R14592" i="6"/>
  <c r="P22096" i="6"/>
  <c r="Q22096" i="6"/>
  <c r="R22096" i="6"/>
  <c r="P27147" i="6"/>
  <c r="Q27147" i="6"/>
  <c r="R27147" i="6"/>
  <c r="P28306" i="6"/>
  <c r="Q28306" i="6"/>
  <c r="R28306" i="6"/>
  <c r="P28653" i="6"/>
  <c r="Q28653" i="6"/>
  <c r="R28653" i="6"/>
  <c r="P34932" i="6"/>
  <c r="Q34932" i="6"/>
  <c r="R34932" i="6"/>
  <c r="P25297" i="6"/>
  <c r="Q25297" i="6"/>
  <c r="R25297" i="6"/>
  <c r="P32837" i="6"/>
  <c r="Q32837" i="6"/>
  <c r="R32837" i="6"/>
  <c r="P24859" i="6"/>
  <c r="Q24859" i="6"/>
  <c r="R24859" i="6"/>
  <c r="P31924" i="6"/>
  <c r="Q31924" i="6"/>
  <c r="R31924" i="6"/>
  <c r="P21963" i="6"/>
  <c r="Q21963" i="6"/>
  <c r="R21963" i="6"/>
  <c r="P26264" i="6"/>
  <c r="Q26264" i="6"/>
  <c r="R26264" i="6"/>
  <c r="P29923" i="6"/>
  <c r="Q29923" i="6"/>
  <c r="R29923" i="6"/>
  <c r="P37815" i="6"/>
  <c r="Q37815" i="6"/>
  <c r="R37815" i="6"/>
  <c r="P39884" i="6"/>
  <c r="Q39884" i="6"/>
  <c r="R39884" i="6"/>
  <c r="P21146" i="6"/>
  <c r="Q21146" i="6"/>
  <c r="R21146" i="6"/>
  <c r="P7215" i="6"/>
  <c r="Q7215" i="6"/>
  <c r="R7215" i="6"/>
  <c r="P26525" i="6"/>
  <c r="Q26525" i="6"/>
  <c r="R26525" i="6"/>
  <c r="P25476" i="6"/>
  <c r="Q25476" i="6"/>
  <c r="R25476" i="6"/>
  <c r="P9313" i="6"/>
  <c r="Q9313" i="6"/>
  <c r="R9313" i="6"/>
  <c r="P11115" i="6"/>
  <c r="Q11115" i="6"/>
  <c r="R11115" i="6"/>
  <c r="P12911" i="6"/>
  <c r="Q12911" i="6"/>
  <c r="R12911" i="6"/>
  <c r="P16401" i="6"/>
  <c r="Q16401" i="6"/>
  <c r="R16401" i="6"/>
  <c r="P24189" i="6"/>
  <c r="Q24189" i="6"/>
  <c r="R24189" i="6"/>
  <c r="P27852" i="6"/>
  <c r="Q27852" i="6"/>
  <c r="R27852" i="6"/>
  <c r="P34117" i="6"/>
  <c r="Q34117" i="6"/>
  <c r="R34117" i="6"/>
  <c r="P34914" i="6"/>
  <c r="Q34914" i="6"/>
  <c r="R34914" i="6"/>
  <c r="P31297" i="6"/>
  <c r="Q31297" i="6"/>
  <c r="R31297" i="6"/>
  <c r="P31792" i="6"/>
  <c r="Q31792" i="6"/>
  <c r="R31792" i="6"/>
  <c r="P8731" i="6"/>
  <c r="Q8731" i="6"/>
  <c r="R8731" i="6"/>
  <c r="P8800" i="6"/>
  <c r="Q8800" i="6"/>
  <c r="R8800" i="6"/>
  <c r="P29564" i="6"/>
  <c r="Q29564" i="6"/>
  <c r="R29564" i="6"/>
  <c r="P34004" i="6"/>
  <c r="Q34004" i="6"/>
  <c r="R34004" i="6"/>
  <c r="P19113" i="6"/>
  <c r="Q19113" i="6"/>
  <c r="R19113" i="6"/>
  <c r="P36248" i="6"/>
  <c r="Q36248" i="6"/>
  <c r="R36248" i="6"/>
  <c r="P17530" i="6"/>
  <c r="Q17530" i="6"/>
  <c r="R17530" i="6"/>
  <c r="P26759" i="6"/>
  <c r="Q26759" i="6"/>
  <c r="R26759" i="6"/>
  <c r="P32356" i="6"/>
  <c r="Q32356" i="6"/>
  <c r="R32356" i="6"/>
  <c r="P40702" i="6"/>
  <c r="Q40702" i="6"/>
  <c r="R40702" i="6"/>
  <c r="P9247" i="6"/>
  <c r="Q9247" i="6"/>
  <c r="R9247" i="6"/>
  <c r="P12486" i="6"/>
  <c r="Q12486" i="6"/>
  <c r="R12486" i="6"/>
  <c r="P16357" i="6"/>
  <c r="Q16357" i="6"/>
  <c r="R16357" i="6"/>
  <c r="P26134" i="6"/>
  <c r="Q26134" i="6"/>
  <c r="R26134" i="6"/>
  <c r="P27508" i="6"/>
  <c r="Q27508" i="6"/>
  <c r="R27508" i="6"/>
  <c r="P34541" i="6"/>
  <c r="Q34541" i="6"/>
  <c r="R34541" i="6"/>
  <c r="P34961" i="6"/>
  <c r="Q34961" i="6"/>
  <c r="R34961" i="6"/>
  <c r="P35247" i="6"/>
  <c r="Q35247" i="6"/>
  <c r="R35247" i="6"/>
  <c r="P7405" i="6"/>
  <c r="Q7405" i="6"/>
  <c r="R7405" i="6"/>
  <c r="P17744" i="6"/>
  <c r="Q17744" i="6"/>
  <c r="R17744" i="6"/>
  <c r="P14828" i="6"/>
  <c r="Q14828" i="6"/>
  <c r="R14828" i="6"/>
  <c r="P23264" i="6"/>
  <c r="Q23264" i="6"/>
  <c r="R23264" i="6"/>
  <c r="P28170" i="6"/>
  <c r="Q28170" i="6"/>
  <c r="R28170" i="6"/>
  <c r="P3262" i="6"/>
  <c r="Q3262" i="6"/>
  <c r="R3262" i="6"/>
  <c r="P36455" i="6"/>
  <c r="Q36455" i="6"/>
  <c r="R36455" i="6"/>
  <c r="P36489" i="6"/>
  <c r="Q36489" i="6"/>
  <c r="R36489" i="6"/>
  <c r="P10187" i="6"/>
  <c r="Q10187" i="6"/>
  <c r="R10187" i="6"/>
  <c r="P5008" i="6"/>
  <c r="Q5008" i="6"/>
  <c r="R5008" i="6"/>
  <c r="P6528" i="6"/>
  <c r="Q6528" i="6"/>
  <c r="R6528" i="6"/>
  <c r="P17742" i="6"/>
  <c r="Q17742" i="6"/>
  <c r="R17742" i="6"/>
  <c r="P18947" i="6"/>
  <c r="Q18947" i="6"/>
  <c r="R18947" i="6"/>
  <c r="P19987" i="6"/>
  <c r="Q19987" i="6"/>
  <c r="R19987" i="6"/>
  <c r="P27994" i="6"/>
  <c r="Q27994" i="6"/>
  <c r="R27994" i="6"/>
  <c r="P8768" i="6"/>
  <c r="Q8768" i="6"/>
  <c r="R8768" i="6"/>
  <c r="P18580" i="6"/>
  <c r="Q18580" i="6"/>
  <c r="R18580" i="6"/>
  <c r="P24818" i="6"/>
  <c r="Q24818" i="6"/>
  <c r="R24818" i="6"/>
  <c r="P28137" i="6"/>
  <c r="Q28137" i="6"/>
  <c r="R28137" i="6"/>
  <c r="P7109" i="6"/>
  <c r="Q7109" i="6"/>
  <c r="R7109" i="6"/>
  <c r="P36940" i="6"/>
  <c r="Q36940" i="6"/>
  <c r="R36940" i="6"/>
  <c r="P7207" i="6"/>
  <c r="Q7207" i="6"/>
  <c r="R7207" i="6"/>
  <c r="P25535" i="6"/>
  <c r="Q25535" i="6"/>
  <c r="R25535" i="6"/>
  <c r="P39573" i="6"/>
  <c r="Q39573" i="6"/>
  <c r="R39573" i="6"/>
  <c r="P28954" i="6"/>
  <c r="Q28954" i="6"/>
  <c r="R28954" i="6"/>
  <c r="P37541" i="6"/>
  <c r="Q37541" i="6"/>
  <c r="R37541" i="6"/>
  <c r="P6026" i="6"/>
  <c r="Q6026" i="6"/>
  <c r="R6026" i="6"/>
  <c r="P10602" i="6"/>
  <c r="Q10602" i="6"/>
  <c r="R10602" i="6"/>
  <c r="P13937" i="6"/>
  <c r="Q13937" i="6"/>
  <c r="R13937" i="6"/>
  <c r="P16402" i="6"/>
  <c r="Q16402" i="6"/>
  <c r="R16402" i="6"/>
  <c r="P20116" i="6"/>
  <c r="Q20116" i="6"/>
  <c r="R20116" i="6"/>
  <c r="P27192" i="6"/>
  <c r="Q27192" i="6"/>
  <c r="R27192" i="6"/>
  <c r="P34035" i="6"/>
  <c r="Q34035" i="6"/>
  <c r="R34035" i="6"/>
  <c r="P37418" i="6"/>
  <c r="Q37418" i="6"/>
  <c r="R37418" i="6"/>
  <c r="P21096" i="6"/>
  <c r="Q21096" i="6"/>
  <c r="R21096" i="6"/>
  <c r="P9638" i="6"/>
  <c r="Q9638" i="6"/>
  <c r="R9638" i="6"/>
  <c r="P15743" i="6"/>
  <c r="Q15743" i="6"/>
  <c r="R15743" i="6"/>
  <c r="P18651" i="6"/>
  <c r="Q18651" i="6"/>
  <c r="R18651" i="6"/>
  <c r="P1994" i="6"/>
  <c r="Q1994" i="6"/>
  <c r="R1994" i="6"/>
  <c r="P34614" i="6"/>
  <c r="Q34614" i="6"/>
  <c r="R34614" i="6"/>
  <c r="P18243" i="6"/>
  <c r="Q18243" i="6"/>
  <c r="R18243" i="6"/>
  <c r="P807" i="6"/>
  <c r="Q807" i="6"/>
  <c r="R807" i="6"/>
  <c r="P10477" i="6"/>
  <c r="Q10477" i="6"/>
  <c r="R10477" i="6"/>
  <c r="P11015" i="6"/>
  <c r="Q11015" i="6"/>
  <c r="R11015" i="6"/>
  <c r="P11375" i="6"/>
  <c r="Q11375" i="6"/>
  <c r="R11375" i="6"/>
  <c r="P11541" i="6"/>
  <c r="Q11541" i="6"/>
  <c r="R11541" i="6"/>
  <c r="P11877" i="6"/>
  <c r="Q11877" i="6"/>
  <c r="R11877" i="6"/>
  <c r="P37450" i="6"/>
  <c r="Q37450" i="6"/>
  <c r="R37450" i="6"/>
  <c r="P30313" i="6"/>
  <c r="Q30313" i="6"/>
  <c r="R30313" i="6"/>
  <c r="P32698" i="6"/>
  <c r="Q32698" i="6"/>
  <c r="R32698" i="6"/>
  <c r="P7441" i="6"/>
  <c r="Q7441" i="6"/>
  <c r="R7441" i="6"/>
  <c r="P38606" i="6"/>
  <c r="Q38606" i="6"/>
  <c r="R38606" i="6"/>
  <c r="P5449" i="6"/>
  <c r="Q5449" i="6"/>
  <c r="R5449" i="6"/>
  <c r="P19293" i="6"/>
  <c r="Q19293" i="6"/>
  <c r="R19293" i="6"/>
  <c r="P27485" i="6"/>
  <c r="Q27485" i="6"/>
  <c r="R27485" i="6"/>
  <c r="P28902" i="6"/>
  <c r="Q28902" i="6"/>
  <c r="R28902" i="6"/>
  <c r="P29735" i="6"/>
  <c r="Q29735" i="6"/>
  <c r="R29735" i="6"/>
  <c r="P19310" i="6"/>
  <c r="Q19310" i="6"/>
  <c r="R19310" i="6"/>
  <c r="P15219" i="6"/>
  <c r="Q15219" i="6"/>
  <c r="R15219" i="6"/>
  <c r="P26581" i="6"/>
  <c r="Q26581" i="6"/>
  <c r="R26581" i="6"/>
  <c r="P26658" i="6"/>
  <c r="Q26658" i="6"/>
  <c r="R26658" i="6"/>
  <c r="P30216" i="6"/>
  <c r="Q30216" i="6"/>
  <c r="R30216" i="6"/>
  <c r="P34380" i="6"/>
  <c r="Q34380" i="6"/>
  <c r="R34380" i="6"/>
  <c r="P1298" i="6"/>
  <c r="Q1298" i="6"/>
  <c r="R1298" i="6"/>
  <c r="P1784" i="6"/>
  <c r="Q1784" i="6"/>
  <c r="R1784" i="6"/>
  <c r="P3409" i="6"/>
  <c r="Q3409" i="6"/>
  <c r="R3409" i="6"/>
  <c r="P5607" i="6"/>
  <c r="Q5607" i="6"/>
  <c r="R5607" i="6"/>
  <c r="P4107" i="6"/>
  <c r="Q4107" i="6"/>
  <c r="R4107" i="6"/>
  <c r="P40178" i="6"/>
  <c r="Q40178" i="6"/>
  <c r="R40178" i="6"/>
  <c r="P40536" i="6"/>
  <c r="Q40536" i="6"/>
  <c r="R40536" i="6"/>
  <c r="P857" i="6"/>
  <c r="Q857" i="6"/>
  <c r="R857" i="6"/>
  <c r="P18079" i="6"/>
  <c r="Q18079" i="6"/>
  <c r="R18079" i="6"/>
  <c r="P11937" i="6"/>
  <c r="Q11937" i="6"/>
  <c r="R11937" i="6"/>
  <c r="P13441" i="6"/>
  <c r="Q13441" i="6"/>
  <c r="R13441" i="6"/>
  <c r="P30100" i="6"/>
  <c r="Q30100" i="6"/>
  <c r="R30100" i="6"/>
  <c r="P30948" i="6"/>
  <c r="Q30948" i="6"/>
  <c r="R30948" i="6"/>
  <c r="P360" i="6"/>
  <c r="Q360" i="6"/>
  <c r="R360" i="6"/>
  <c r="P658" i="6"/>
  <c r="Q658" i="6"/>
  <c r="R658" i="6"/>
  <c r="P1120" i="6"/>
  <c r="Q1120" i="6"/>
  <c r="R1120" i="6"/>
  <c r="P3680" i="6"/>
  <c r="Q3680" i="6"/>
  <c r="R3680" i="6"/>
  <c r="P4687" i="6"/>
  <c r="Q4687" i="6"/>
  <c r="R4687" i="6"/>
  <c r="P5415" i="6"/>
  <c r="Q5415" i="6"/>
  <c r="R5415" i="6"/>
  <c r="P5571" i="6"/>
  <c r="Q5571" i="6"/>
  <c r="R5571" i="6"/>
  <c r="P6104" i="6"/>
  <c r="Q6104" i="6"/>
  <c r="R6104" i="6"/>
  <c r="P6283" i="6"/>
  <c r="Q6283" i="6"/>
  <c r="R6283" i="6"/>
  <c r="P6301" i="6"/>
  <c r="Q6301" i="6"/>
  <c r="R6301" i="6"/>
  <c r="P6314" i="6"/>
  <c r="Q6314" i="6"/>
  <c r="R6314" i="6"/>
  <c r="P8790" i="6"/>
  <c r="Q8790" i="6"/>
  <c r="R8790" i="6"/>
  <c r="P38348" i="6"/>
  <c r="Q38348" i="6"/>
  <c r="R38348" i="6"/>
  <c r="P38869" i="6"/>
  <c r="Q38869" i="6"/>
  <c r="R38869" i="6"/>
  <c r="P40443" i="6"/>
  <c r="Q40443" i="6"/>
  <c r="R40443" i="6"/>
  <c r="P96" i="6"/>
  <c r="Q96" i="6"/>
  <c r="R96" i="6"/>
  <c r="P915" i="6"/>
  <c r="Q915" i="6"/>
  <c r="R915" i="6"/>
  <c r="P1052" i="6"/>
  <c r="Q1052" i="6"/>
  <c r="R1052" i="6"/>
  <c r="P2041" i="6"/>
  <c r="Q2041" i="6"/>
  <c r="R2041" i="6"/>
  <c r="P4377" i="6"/>
  <c r="Q4377" i="6"/>
  <c r="R4377" i="6"/>
  <c r="P4896" i="6"/>
  <c r="Q4896" i="6"/>
  <c r="R4896" i="6"/>
  <c r="P6535" i="6"/>
  <c r="Q6535" i="6"/>
  <c r="R6535" i="6"/>
  <c r="P7628" i="6"/>
  <c r="Q7628" i="6"/>
  <c r="R7628" i="6"/>
  <c r="P9679" i="6"/>
  <c r="Q9679" i="6"/>
  <c r="R9679" i="6"/>
  <c r="P13644" i="6"/>
  <c r="Q13644" i="6"/>
  <c r="R13644" i="6"/>
  <c r="P16810" i="6"/>
  <c r="Q16810" i="6"/>
  <c r="R16810" i="6"/>
  <c r="P21135" i="6"/>
  <c r="Q21135" i="6"/>
  <c r="R21135" i="6"/>
  <c r="P22603" i="6"/>
  <c r="Q22603" i="6"/>
  <c r="R22603" i="6"/>
  <c r="P23975" i="6"/>
  <c r="Q23975" i="6"/>
  <c r="R23975" i="6"/>
  <c r="P24836" i="6"/>
  <c r="Q24836" i="6"/>
  <c r="R24836" i="6"/>
  <c r="P37648" i="6"/>
  <c r="Q37648" i="6"/>
  <c r="R37648" i="6"/>
  <c r="P4075" i="6"/>
  <c r="Q4075" i="6"/>
  <c r="R4075" i="6"/>
  <c r="P10133" i="6"/>
  <c r="Q10133" i="6"/>
  <c r="R10133" i="6"/>
  <c r="P36549" i="6"/>
  <c r="Q36549" i="6"/>
  <c r="R36549" i="6"/>
  <c r="P17804" i="6"/>
  <c r="Q17804" i="6"/>
  <c r="R17804" i="6"/>
  <c r="P2874" i="6"/>
  <c r="Q2874" i="6"/>
  <c r="R2874" i="6"/>
  <c r="P27674" i="6"/>
  <c r="Q27674" i="6"/>
  <c r="R27674" i="6"/>
  <c r="P7859" i="6"/>
  <c r="Q7859" i="6"/>
  <c r="R7859" i="6"/>
  <c r="P20582" i="6"/>
  <c r="Q20582" i="6"/>
  <c r="R20582" i="6"/>
  <c r="P19457" i="6"/>
  <c r="Q19457" i="6"/>
  <c r="R19457" i="6"/>
  <c r="P25074" i="6"/>
  <c r="Q25074" i="6"/>
  <c r="R25074" i="6"/>
  <c r="P39798" i="6"/>
  <c r="Q39798" i="6"/>
  <c r="R39798" i="6"/>
  <c r="P3669" i="6"/>
  <c r="Q3669" i="6"/>
  <c r="R3669" i="6"/>
  <c r="P6271" i="6"/>
  <c r="Q6271" i="6"/>
  <c r="R6271" i="6"/>
  <c r="P26167" i="6"/>
  <c r="Q26167" i="6"/>
  <c r="R26167" i="6"/>
  <c r="P30752" i="6"/>
  <c r="Q30752" i="6"/>
  <c r="R30752" i="6"/>
  <c r="P38563" i="6"/>
  <c r="Q38563" i="6"/>
  <c r="R38563" i="6"/>
  <c r="P36661" i="6"/>
  <c r="Q36661" i="6"/>
  <c r="R36661" i="6"/>
  <c r="P40471" i="6"/>
  <c r="Q40471" i="6"/>
  <c r="R40471" i="6"/>
  <c r="P30721" i="6"/>
  <c r="Q30721" i="6"/>
  <c r="R30721" i="6"/>
  <c r="P33063" i="6"/>
  <c r="Q33063" i="6"/>
  <c r="R33063" i="6"/>
  <c r="P19881" i="6"/>
  <c r="Q19881" i="6"/>
  <c r="R19881" i="6"/>
  <c r="P6391" i="6"/>
  <c r="Q6391" i="6"/>
  <c r="R6391" i="6"/>
  <c r="P9153" i="6"/>
  <c r="Q9153" i="6"/>
  <c r="R9153" i="6"/>
  <c r="P15128" i="6"/>
  <c r="Q15128" i="6"/>
  <c r="R15128" i="6"/>
  <c r="P28426" i="6"/>
  <c r="Q28426" i="6"/>
  <c r="R28426" i="6"/>
  <c r="P28893" i="6"/>
  <c r="Q28893" i="6"/>
  <c r="R28893" i="6"/>
  <c r="P17708" i="6"/>
  <c r="Q17708" i="6"/>
  <c r="R17708" i="6"/>
  <c r="P17174" i="6"/>
  <c r="Q17174" i="6"/>
  <c r="R17174" i="6"/>
  <c r="P38184" i="6"/>
  <c r="Q38184" i="6"/>
  <c r="R38184" i="6"/>
  <c r="P9089" i="6"/>
  <c r="Q9089" i="6"/>
  <c r="R9089" i="6"/>
  <c r="P9314" i="6"/>
  <c r="Q9314" i="6"/>
  <c r="R9314" i="6"/>
  <c r="P10508" i="6"/>
  <c r="Q10508" i="6"/>
  <c r="R10508" i="6"/>
  <c r="P10724" i="6"/>
  <c r="Q10724" i="6"/>
  <c r="R10724" i="6"/>
  <c r="P15987" i="6"/>
  <c r="Q15987" i="6"/>
  <c r="R15987" i="6"/>
  <c r="P16419" i="6"/>
  <c r="Q16419" i="6"/>
  <c r="R16419" i="6"/>
  <c r="P17478" i="6"/>
  <c r="Q17478" i="6"/>
  <c r="R17478" i="6"/>
  <c r="P22334" i="6"/>
  <c r="Q22334" i="6"/>
  <c r="R22334" i="6"/>
  <c r="P23850" i="6"/>
  <c r="Q23850" i="6"/>
  <c r="R23850" i="6"/>
  <c r="P28990" i="6"/>
  <c r="Q28990" i="6"/>
  <c r="R28990" i="6"/>
  <c r="P33417" i="6"/>
  <c r="Q33417" i="6"/>
  <c r="R33417" i="6"/>
  <c r="P35145" i="6"/>
  <c r="Q35145" i="6"/>
  <c r="R35145" i="6"/>
  <c r="P35392" i="6"/>
  <c r="Q35392" i="6"/>
  <c r="R35392" i="6"/>
  <c r="P18865" i="6"/>
  <c r="Q18865" i="6"/>
  <c r="R18865" i="6"/>
  <c r="P9223" i="6"/>
  <c r="Q9223" i="6"/>
  <c r="R9223" i="6"/>
  <c r="P1483" i="6"/>
  <c r="Q1483" i="6"/>
  <c r="R1483" i="6"/>
  <c r="P39552" i="6"/>
  <c r="Q39552" i="6"/>
  <c r="R39552" i="6"/>
  <c r="P17771" i="6"/>
  <c r="Q17771" i="6"/>
  <c r="R17771" i="6"/>
  <c r="P40284" i="6"/>
  <c r="Q40284" i="6"/>
  <c r="R40284" i="6"/>
  <c r="P2248" i="6"/>
  <c r="Q2248" i="6"/>
  <c r="R2248" i="6"/>
  <c r="P7058" i="6"/>
  <c r="Q7058" i="6"/>
  <c r="R7058" i="6"/>
  <c r="P12158" i="6"/>
  <c r="Q12158" i="6"/>
  <c r="R12158" i="6"/>
  <c r="P29886" i="6"/>
  <c r="Q29886" i="6"/>
  <c r="R29886" i="6"/>
  <c r="P34105" i="6"/>
  <c r="Q34105" i="6"/>
  <c r="R34105" i="6"/>
  <c r="P38770" i="6"/>
  <c r="Q38770" i="6"/>
  <c r="R38770" i="6"/>
  <c r="P649" i="6"/>
  <c r="Q649" i="6"/>
  <c r="R649" i="6"/>
  <c r="P3890" i="6"/>
  <c r="Q3890" i="6"/>
  <c r="R3890" i="6"/>
  <c r="P8131" i="6"/>
  <c r="Q8131" i="6"/>
  <c r="R8131" i="6"/>
  <c r="P19631" i="6"/>
  <c r="Q19631" i="6"/>
  <c r="R19631" i="6"/>
  <c r="P39767" i="6"/>
  <c r="Q39767" i="6"/>
  <c r="R39767" i="6"/>
  <c r="P40305" i="6"/>
  <c r="Q40305" i="6"/>
  <c r="R40305" i="6"/>
  <c r="P40457" i="6"/>
  <c r="Q40457" i="6"/>
  <c r="R40457" i="6"/>
  <c r="P26405" i="6"/>
  <c r="Q26405" i="6"/>
  <c r="R26405" i="6"/>
  <c r="P7524" i="6"/>
  <c r="Q7524" i="6"/>
  <c r="R7524" i="6"/>
  <c r="P24282" i="6"/>
  <c r="Q24282" i="6"/>
  <c r="R24282" i="6"/>
  <c r="P31515" i="6"/>
  <c r="Q31515" i="6"/>
  <c r="R31515" i="6"/>
  <c r="P38676" i="6"/>
  <c r="Q38676" i="6"/>
  <c r="R38676" i="6"/>
  <c r="P30917" i="6"/>
  <c r="Q30917" i="6"/>
  <c r="R30917" i="6"/>
  <c r="P4450" i="6"/>
  <c r="Q4450" i="6"/>
  <c r="R4450" i="6"/>
  <c r="P39484" i="6"/>
  <c r="Q39484" i="6"/>
  <c r="R39484" i="6"/>
  <c r="P32104" i="6"/>
  <c r="Q32104" i="6"/>
  <c r="R32104" i="6"/>
  <c r="P32240" i="6"/>
  <c r="Q32240" i="6"/>
  <c r="R32240" i="6"/>
  <c r="P14694" i="6"/>
  <c r="Q14694" i="6"/>
  <c r="R14694" i="6"/>
  <c r="P23014" i="6"/>
  <c r="Q23014" i="6"/>
  <c r="R23014" i="6"/>
  <c r="P22002" i="6"/>
  <c r="Q22002" i="6"/>
  <c r="R22002" i="6"/>
  <c r="P26750" i="6"/>
  <c r="Q26750" i="6"/>
  <c r="R26750" i="6"/>
  <c r="P32039" i="6"/>
  <c r="Q32039" i="6"/>
  <c r="R32039" i="6"/>
  <c r="P32367" i="6"/>
  <c r="Q32367" i="6"/>
  <c r="R32367" i="6"/>
  <c r="P32718" i="6"/>
  <c r="Q32718" i="6"/>
  <c r="R32718" i="6"/>
  <c r="P33083" i="6"/>
  <c r="Q33083" i="6"/>
  <c r="R33083" i="6"/>
  <c r="P1152" i="6"/>
  <c r="Q1152" i="6"/>
  <c r="R1152" i="6"/>
  <c r="P8377" i="6"/>
  <c r="Q8377" i="6"/>
  <c r="R8377" i="6"/>
  <c r="P39123" i="6"/>
  <c r="Q39123" i="6"/>
  <c r="R39123" i="6"/>
  <c r="P11474" i="6"/>
  <c r="Q11474" i="6"/>
  <c r="R11474" i="6"/>
  <c r="P14024" i="6"/>
  <c r="Q14024" i="6"/>
  <c r="R14024" i="6"/>
  <c r="P6933" i="6"/>
  <c r="Q6933" i="6"/>
  <c r="R6933" i="6"/>
  <c r="P2524" i="6"/>
  <c r="Q2524" i="6"/>
  <c r="R2524" i="6"/>
  <c r="P8806" i="6"/>
  <c r="Q8806" i="6"/>
  <c r="R8806" i="6"/>
  <c r="P31183" i="6"/>
  <c r="Q31183" i="6"/>
  <c r="R31183" i="6"/>
  <c r="P16038" i="6"/>
  <c r="Q16038" i="6"/>
  <c r="R16038" i="6"/>
  <c r="P10368" i="6"/>
  <c r="Q10368" i="6"/>
  <c r="R10368" i="6"/>
  <c r="P2493" i="6"/>
  <c r="Q2493" i="6"/>
  <c r="R2493" i="6"/>
  <c r="P39738" i="6"/>
  <c r="Q39738" i="6"/>
  <c r="R39738" i="6"/>
  <c r="P25417" i="6"/>
  <c r="Q25417" i="6"/>
  <c r="R25417" i="6"/>
  <c r="P37596" i="6"/>
  <c r="Q37596" i="6"/>
  <c r="R37596" i="6"/>
  <c r="P7288" i="6"/>
  <c r="Q7288" i="6"/>
  <c r="R7288" i="6"/>
  <c r="P2184" i="6"/>
  <c r="Q2184" i="6"/>
  <c r="R2184" i="6"/>
  <c r="P20462" i="6"/>
  <c r="Q20462" i="6"/>
  <c r="R20462" i="6"/>
  <c r="P7324" i="6"/>
  <c r="Q7324" i="6"/>
  <c r="R7324" i="6"/>
  <c r="P10847" i="6"/>
  <c r="Q10847" i="6"/>
  <c r="R10847" i="6"/>
  <c r="P12689" i="6"/>
  <c r="Q12689" i="6"/>
  <c r="R12689" i="6"/>
  <c r="P34655" i="6"/>
  <c r="Q34655" i="6"/>
  <c r="R34655" i="6"/>
  <c r="P35127" i="6"/>
  <c r="Q35127" i="6"/>
  <c r="R35127" i="6"/>
  <c r="P37264" i="6"/>
  <c r="Q37264" i="6"/>
  <c r="R37264" i="6"/>
  <c r="P35868" i="6"/>
  <c r="Q35868" i="6"/>
  <c r="R35868" i="6"/>
  <c r="P33682" i="6"/>
  <c r="Q33682" i="6"/>
  <c r="R33682" i="6"/>
  <c r="P961" i="6"/>
  <c r="Q961" i="6"/>
  <c r="R961" i="6"/>
  <c r="P3927" i="6"/>
  <c r="Q3927" i="6"/>
  <c r="R3927" i="6"/>
  <c r="P6453" i="6"/>
  <c r="Q6453" i="6"/>
  <c r="R6453" i="6"/>
  <c r="P27794" i="6"/>
  <c r="Q27794" i="6"/>
  <c r="R27794" i="6"/>
  <c r="P30224" i="6"/>
  <c r="Q30224" i="6"/>
  <c r="R30224" i="6"/>
  <c r="P22646" i="6"/>
  <c r="Q22646" i="6"/>
  <c r="R22646" i="6"/>
  <c r="P10159" i="6"/>
  <c r="Q10159" i="6"/>
  <c r="R10159" i="6"/>
  <c r="P10933" i="6"/>
  <c r="Q10933" i="6"/>
  <c r="R10933" i="6"/>
  <c r="P14171" i="6"/>
  <c r="Q14171" i="6"/>
  <c r="R14171" i="6"/>
  <c r="P28257" i="6"/>
  <c r="Q28257" i="6"/>
  <c r="R28257" i="6"/>
  <c r="P2015" i="6"/>
  <c r="Q2015" i="6"/>
  <c r="R2015" i="6"/>
  <c r="P31904" i="6"/>
  <c r="Q31904" i="6"/>
  <c r="R31904" i="6"/>
  <c r="P21824" i="6"/>
  <c r="Q21824" i="6"/>
  <c r="R21824" i="6"/>
  <c r="P28557" i="6"/>
  <c r="Q28557" i="6"/>
  <c r="R28557" i="6"/>
  <c r="P17642" i="6"/>
  <c r="Q17642" i="6"/>
  <c r="R17642" i="6"/>
  <c r="P11241" i="6"/>
  <c r="Q11241" i="6"/>
  <c r="R11241" i="6"/>
  <c r="P3933" i="6"/>
  <c r="Q3933" i="6"/>
  <c r="R3933" i="6"/>
  <c r="P5279" i="6"/>
  <c r="Q5279" i="6"/>
  <c r="R5279" i="6"/>
  <c r="P30034" i="6"/>
  <c r="Q30034" i="6"/>
  <c r="R30034" i="6"/>
  <c r="P30314" i="6"/>
  <c r="Q30314" i="6"/>
  <c r="R30314" i="6"/>
  <c r="P33046" i="6"/>
  <c r="Q33046" i="6"/>
  <c r="R33046" i="6"/>
  <c r="P5340" i="6"/>
  <c r="Q5340" i="6"/>
  <c r="R5340" i="6"/>
  <c r="P7452" i="6"/>
  <c r="Q7452" i="6"/>
  <c r="R7452" i="6"/>
  <c r="P7947" i="6"/>
  <c r="Q7947" i="6"/>
  <c r="R7947" i="6"/>
  <c r="P36042" i="6"/>
  <c r="Q36042" i="6"/>
  <c r="R36042" i="6"/>
  <c r="P12174" i="6"/>
  <c r="Q12174" i="6"/>
  <c r="R12174" i="6"/>
  <c r="P11815" i="6"/>
  <c r="Q11815" i="6"/>
  <c r="R11815" i="6"/>
  <c r="P13514" i="6"/>
  <c r="Q13514" i="6"/>
  <c r="R13514" i="6"/>
  <c r="P15442" i="6"/>
  <c r="Q15442" i="6"/>
  <c r="R15442" i="6"/>
  <c r="P28110" i="6"/>
  <c r="Q28110" i="6"/>
  <c r="R28110" i="6"/>
  <c r="P30187" i="6"/>
  <c r="Q30187" i="6"/>
  <c r="R30187" i="6"/>
  <c r="P31739" i="6"/>
  <c r="Q31739" i="6"/>
  <c r="R31739" i="6"/>
  <c r="P35399" i="6"/>
  <c r="Q35399" i="6"/>
  <c r="R35399" i="6"/>
  <c r="P23304" i="6"/>
  <c r="Q23304" i="6"/>
  <c r="R23304" i="6"/>
  <c r="P29287" i="6"/>
  <c r="Q29287" i="6"/>
  <c r="R29287" i="6"/>
  <c r="P29782" i="6"/>
  <c r="Q29782" i="6"/>
  <c r="R29782" i="6"/>
  <c r="P31095" i="6"/>
  <c r="Q31095" i="6"/>
  <c r="R31095" i="6"/>
  <c r="P22617" i="6"/>
  <c r="Q22617" i="6"/>
  <c r="R22617" i="6"/>
  <c r="P15940" i="6"/>
  <c r="Q15940" i="6"/>
  <c r="R15940" i="6"/>
  <c r="P17352" i="6"/>
  <c r="Q17352" i="6"/>
  <c r="R17352" i="6"/>
  <c r="P17479" i="6"/>
  <c r="Q17479" i="6"/>
  <c r="R17479" i="6"/>
  <c r="P24382" i="6"/>
  <c r="Q24382" i="6"/>
  <c r="R24382" i="6"/>
  <c r="P39511" i="6"/>
  <c r="Q39511" i="6"/>
  <c r="R39511" i="6"/>
  <c r="P8287" i="6"/>
  <c r="Q8287" i="6"/>
  <c r="R8287" i="6"/>
  <c r="P39616" i="6"/>
  <c r="Q39616" i="6"/>
  <c r="R39616" i="6"/>
  <c r="P37812" i="6"/>
  <c r="Q37812" i="6"/>
  <c r="R37812" i="6"/>
  <c r="P39250" i="6"/>
  <c r="Q39250" i="6"/>
  <c r="R39250" i="6"/>
  <c r="P3233" i="6"/>
  <c r="Q3233" i="6"/>
  <c r="R3233" i="6"/>
  <c r="P35153" i="6"/>
  <c r="Q35153" i="6"/>
  <c r="R35153" i="6"/>
  <c r="P40519" i="6"/>
  <c r="Q40519" i="6"/>
  <c r="R40519" i="6"/>
  <c r="P12271" i="6"/>
  <c r="Q12271" i="6"/>
  <c r="R12271" i="6"/>
  <c r="P130" i="6"/>
  <c r="Q130" i="6"/>
  <c r="R130" i="6"/>
  <c r="P30318" i="6"/>
  <c r="Q30318" i="6"/>
  <c r="R30318" i="6"/>
  <c r="P31494" i="6"/>
  <c r="Q31494" i="6"/>
  <c r="R31494" i="6"/>
  <c r="P35316" i="6"/>
  <c r="Q35316" i="6"/>
  <c r="R35316" i="6"/>
  <c r="P39722" i="6"/>
  <c r="Q39722" i="6"/>
  <c r="R39722" i="6"/>
  <c r="P31678" i="6"/>
  <c r="Q31678" i="6"/>
  <c r="R31678" i="6"/>
  <c r="P21163" i="6"/>
  <c r="Q21163" i="6"/>
  <c r="R21163" i="6"/>
  <c r="P22621" i="6"/>
  <c r="Q22621" i="6"/>
  <c r="R22621" i="6"/>
  <c r="P9270" i="6"/>
  <c r="Q9270" i="6"/>
  <c r="R9270" i="6"/>
  <c r="P36839" i="6"/>
  <c r="Q36839" i="6"/>
  <c r="R36839" i="6"/>
  <c r="P8988" i="6"/>
  <c r="Q8988" i="6"/>
  <c r="R8988" i="6"/>
  <c r="P10453" i="6"/>
  <c r="Q10453" i="6"/>
  <c r="R10453" i="6"/>
  <c r="P17411" i="6"/>
  <c r="Q17411" i="6"/>
  <c r="R17411" i="6"/>
  <c r="P26624" i="6"/>
  <c r="Q26624" i="6"/>
  <c r="R26624" i="6"/>
  <c r="P35751" i="6"/>
  <c r="Q35751" i="6"/>
  <c r="R35751" i="6"/>
  <c r="P37683" i="6"/>
  <c r="Q37683" i="6"/>
  <c r="R37683" i="6"/>
  <c r="P19763" i="6"/>
  <c r="Q19763" i="6"/>
  <c r="R19763" i="6"/>
  <c r="P17002" i="6"/>
  <c r="Q17002" i="6"/>
  <c r="R17002" i="6"/>
  <c r="P25942" i="6"/>
  <c r="Q25942" i="6"/>
  <c r="R25942" i="6"/>
  <c r="P13501" i="6"/>
  <c r="Q13501" i="6"/>
  <c r="R13501" i="6"/>
  <c r="P3950" i="6"/>
  <c r="Q3950" i="6"/>
  <c r="R3950" i="6"/>
  <c r="P36086" i="6"/>
  <c r="Q36086" i="6"/>
  <c r="R36086" i="6"/>
  <c r="P500" i="6"/>
  <c r="Q500" i="6"/>
  <c r="R500" i="6"/>
  <c r="P2778" i="6"/>
  <c r="Q2778" i="6"/>
  <c r="R2778" i="6"/>
  <c r="P29902" i="6"/>
  <c r="Q29902" i="6"/>
  <c r="R29902" i="6"/>
  <c r="P31675" i="6"/>
  <c r="Q31675" i="6"/>
  <c r="R31675" i="6"/>
  <c r="P3772" i="6"/>
  <c r="Q3772" i="6"/>
  <c r="R3772" i="6"/>
  <c r="P12442" i="6"/>
  <c r="Q12442" i="6"/>
  <c r="R12442" i="6"/>
  <c r="P15129" i="6"/>
  <c r="Q15129" i="6"/>
  <c r="R15129" i="6"/>
  <c r="P20213" i="6"/>
  <c r="Q20213" i="6"/>
  <c r="R20213" i="6"/>
  <c r="P11852" i="6"/>
  <c r="Q11852" i="6"/>
  <c r="R11852" i="6"/>
  <c r="P36149" i="6"/>
  <c r="Q36149" i="6"/>
  <c r="R36149" i="6"/>
  <c r="P11588" i="6"/>
  <c r="Q11588" i="6"/>
  <c r="R11588" i="6"/>
  <c r="P3812" i="6"/>
  <c r="Q3812" i="6"/>
  <c r="R3812" i="6"/>
  <c r="P4358" i="6"/>
  <c r="Q4358" i="6"/>
  <c r="R4358" i="6"/>
  <c r="P12572" i="6"/>
  <c r="Q12572" i="6"/>
  <c r="R12572" i="6"/>
  <c r="P20257" i="6"/>
  <c r="Q20257" i="6"/>
  <c r="R20257" i="6"/>
  <c r="P28717" i="6"/>
  <c r="Q28717" i="6"/>
  <c r="R28717" i="6"/>
  <c r="P28259" i="6"/>
  <c r="Q28259" i="6"/>
  <c r="R28259" i="6"/>
  <c r="P33284" i="6"/>
  <c r="Q33284" i="6"/>
  <c r="R33284" i="6"/>
  <c r="P16242" i="6"/>
  <c r="Q16242" i="6"/>
  <c r="R16242" i="6"/>
  <c r="P36627" i="6"/>
  <c r="Q36627" i="6"/>
  <c r="R36627" i="6"/>
  <c r="P3692" i="6"/>
  <c r="Q3692" i="6"/>
  <c r="R3692" i="6"/>
  <c r="P10050" i="6"/>
  <c r="Q10050" i="6"/>
  <c r="R10050" i="6"/>
  <c r="P9867" i="6"/>
  <c r="Q9867" i="6"/>
  <c r="R9867" i="6"/>
  <c r="P3902" i="6"/>
  <c r="Q3902" i="6"/>
  <c r="R3902" i="6"/>
  <c r="P8102" i="6"/>
  <c r="Q8102" i="6"/>
  <c r="R8102" i="6"/>
  <c r="P30085" i="6"/>
  <c r="Q30085" i="6"/>
  <c r="R30085" i="6"/>
  <c r="P32357" i="6"/>
  <c r="Q32357" i="6"/>
  <c r="R32357" i="6"/>
  <c r="P38094" i="6"/>
  <c r="Q38094" i="6"/>
  <c r="R38094" i="6"/>
  <c r="P2775" i="6"/>
  <c r="Q2775" i="6"/>
  <c r="R2775" i="6"/>
  <c r="P6421" i="6"/>
  <c r="Q6421" i="6"/>
  <c r="R6421" i="6"/>
  <c r="P7385" i="6"/>
  <c r="Q7385" i="6"/>
  <c r="R7385" i="6"/>
  <c r="P39739" i="6"/>
  <c r="Q39739" i="6"/>
  <c r="R39739" i="6"/>
  <c r="P35717" i="6"/>
  <c r="Q35717" i="6"/>
  <c r="R35717" i="6"/>
  <c r="P15592" i="6"/>
  <c r="Q15592" i="6"/>
  <c r="R15592" i="6"/>
  <c r="P16023" i="6"/>
  <c r="Q16023" i="6"/>
  <c r="R16023" i="6"/>
  <c r="P21112" i="6"/>
  <c r="Q21112" i="6"/>
  <c r="R21112" i="6"/>
  <c r="P25600" i="6"/>
  <c r="Q25600" i="6"/>
  <c r="R25600" i="6"/>
  <c r="P27355" i="6"/>
  <c r="Q27355" i="6"/>
  <c r="R27355" i="6"/>
  <c r="P31694" i="6"/>
  <c r="Q31694" i="6"/>
  <c r="R31694" i="6"/>
  <c r="P33858" i="6"/>
  <c r="Q33858" i="6"/>
  <c r="R33858" i="6"/>
  <c r="P25702" i="6"/>
  <c r="Q25702" i="6"/>
  <c r="R25702" i="6"/>
  <c r="P36268" i="6"/>
  <c r="Q36268" i="6"/>
  <c r="R36268" i="6"/>
  <c r="P37833" i="6"/>
  <c r="Q37833" i="6"/>
  <c r="R37833" i="6"/>
  <c r="P28413" i="6"/>
  <c r="Q28413" i="6"/>
  <c r="R28413" i="6"/>
  <c r="P37960" i="6"/>
  <c r="Q37960" i="6"/>
  <c r="R37960" i="6"/>
  <c r="P7063" i="6"/>
  <c r="Q7063" i="6"/>
  <c r="R7063" i="6"/>
  <c r="P38264" i="6"/>
  <c r="Q38264" i="6"/>
  <c r="R38264" i="6"/>
  <c r="P4022" i="6"/>
  <c r="Q4022" i="6"/>
  <c r="R4022" i="6"/>
  <c r="P30301" i="6"/>
  <c r="Q30301" i="6"/>
  <c r="R30301" i="6"/>
  <c r="P19181" i="6"/>
  <c r="Q19181" i="6"/>
  <c r="R19181" i="6"/>
  <c r="P9642" i="6"/>
  <c r="Q9642" i="6"/>
  <c r="R9642" i="6"/>
  <c r="P9921" i="6"/>
  <c r="Q9921" i="6"/>
  <c r="R9921" i="6"/>
  <c r="P12999" i="6"/>
  <c r="Q12999" i="6"/>
  <c r="R12999" i="6"/>
  <c r="P13574" i="6"/>
  <c r="Q13574" i="6"/>
  <c r="R13574" i="6"/>
  <c r="P18671" i="6"/>
  <c r="Q18671" i="6"/>
  <c r="R18671" i="6"/>
  <c r="P38649" i="6"/>
  <c r="Q38649" i="6"/>
  <c r="R38649" i="6"/>
  <c r="P23711" i="6"/>
  <c r="Q23711" i="6"/>
  <c r="R23711" i="6"/>
  <c r="P38763" i="6"/>
  <c r="Q38763" i="6"/>
  <c r="R38763" i="6"/>
  <c r="P25797" i="6"/>
  <c r="Q25797" i="6"/>
  <c r="R25797" i="6"/>
  <c r="P30366" i="6"/>
  <c r="Q30366" i="6"/>
  <c r="R30366" i="6"/>
  <c r="P33425" i="6"/>
  <c r="Q33425" i="6"/>
  <c r="R33425" i="6"/>
  <c r="P10740" i="6"/>
  <c r="Q10740" i="6"/>
  <c r="R10740" i="6"/>
  <c r="P12410" i="6"/>
  <c r="Q12410" i="6"/>
  <c r="R12410" i="6"/>
  <c r="P16264" i="6"/>
  <c r="Q16264" i="6"/>
  <c r="R16264" i="6"/>
  <c r="P17101" i="6"/>
  <c r="Q17101" i="6"/>
  <c r="R17101" i="6"/>
  <c r="P26058" i="6"/>
  <c r="Q26058" i="6"/>
  <c r="R26058" i="6"/>
  <c r="P28096" i="6"/>
  <c r="Q28096" i="6"/>
  <c r="R28096" i="6"/>
  <c r="P28657" i="6"/>
  <c r="Q28657" i="6"/>
  <c r="R28657" i="6"/>
  <c r="P30945" i="6"/>
  <c r="Q30945" i="6"/>
  <c r="R30945" i="6"/>
  <c r="P33696" i="6"/>
  <c r="Q33696" i="6"/>
  <c r="R33696" i="6"/>
  <c r="P19336" i="6"/>
  <c r="Q19336" i="6"/>
  <c r="R19336" i="6"/>
  <c r="P26655" i="6"/>
  <c r="Q26655" i="6"/>
  <c r="R26655" i="6"/>
  <c r="P3614" i="6"/>
  <c r="Q3614" i="6"/>
  <c r="R3614" i="6"/>
  <c r="P6522" i="6"/>
  <c r="Q6522" i="6"/>
  <c r="R6522" i="6"/>
  <c r="P7995" i="6"/>
  <c r="Q7995" i="6"/>
  <c r="R7995" i="6"/>
  <c r="P29280" i="6"/>
  <c r="Q29280" i="6"/>
  <c r="R29280" i="6"/>
  <c r="P31942" i="6"/>
  <c r="Q31942" i="6"/>
  <c r="R31942" i="6"/>
  <c r="P37630" i="6"/>
  <c r="Q37630" i="6"/>
  <c r="R37630" i="6"/>
  <c r="P39059" i="6"/>
  <c r="Q39059" i="6"/>
  <c r="R39059" i="6"/>
  <c r="P5890" i="6"/>
  <c r="Q5890" i="6"/>
  <c r="R5890" i="6"/>
  <c r="P39388" i="6"/>
  <c r="Q39388" i="6"/>
  <c r="R39388" i="6"/>
  <c r="P9175" i="6"/>
  <c r="Q9175" i="6"/>
  <c r="R9175" i="6"/>
  <c r="P28690" i="6"/>
  <c r="Q28690" i="6"/>
  <c r="R28690" i="6"/>
  <c r="P28751" i="6"/>
  <c r="Q28751" i="6"/>
  <c r="R28751" i="6"/>
  <c r="P34605" i="6"/>
  <c r="Q34605" i="6"/>
  <c r="R34605" i="6"/>
  <c r="P34771" i="6"/>
  <c r="Q34771" i="6"/>
  <c r="R34771" i="6"/>
  <c r="P35033" i="6"/>
  <c r="Q35033" i="6"/>
  <c r="R35033" i="6"/>
  <c r="P35112" i="6"/>
  <c r="Q35112" i="6"/>
  <c r="R35112" i="6"/>
  <c r="P35765" i="6"/>
  <c r="Q35765" i="6"/>
  <c r="R35765" i="6"/>
  <c r="P38921" i="6"/>
  <c r="Q38921" i="6"/>
  <c r="R38921" i="6"/>
  <c r="P8105" i="6"/>
  <c r="Q8105" i="6"/>
  <c r="R8105" i="6"/>
  <c r="P40635" i="6"/>
  <c r="Q40635" i="6"/>
  <c r="R40635" i="6"/>
  <c r="P20227" i="6"/>
  <c r="Q20227" i="6"/>
  <c r="R20227" i="6"/>
  <c r="P396" i="6"/>
  <c r="Q396" i="6"/>
  <c r="R396" i="6"/>
  <c r="P19908" i="6"/>
  <c r="Q19908" i="6"/>
  <c r="R19908" i="6"/>
  <c r="P25581" i="6"/>
  <c r="Q25581" i="6"/>
  <c r="R25581" i="6"/>
  <c r="P25302" i="6"/>
  <c r="Q25302" i="6"/>
  <c r="R25302" i="6"/>
  <c r="P34043" i="6"/>
  <c r="Q34043" i="6"/>
  <c r="R34043" i="6"/>
  <c r="P27501" i="6"/>
  <c r="Q27501" i="6"/>
  <c r="R27501" i="6"/>
  <c r="P40626" i="6"/>
  <c r="Q40626" i="6"/>
  <c r="R40626" i="6"/>
  <c r="P9018" i="6"/>
  <c r="Q9018" i="6"/>
  <c r="R9018" i="6"/>
  <c r="P16661" i="6"/>
  <c r="Q16661" i="6"/>
  <c r="R16661" i="6"/>
  <c r="P17657" i="6"/>
  <c r="Q17657" i="6"/>
  <c r="R17657" i="6"/>
  <c r="P1129" i="6"/>
  <c r="Q1129" i="6"/>
  <c r="R1129" i="6"/>
  <c r="P5011" i="6"/>
  <c r="Q5011" i="6"/>
  <c r="R5011" i="6"/>
  <c r="P9401" i="6"/>
  <c r="Q9401" i="6"/>
  <c r="R9401" i="6"/>
  <c r="P22899" i="6"/>
  <c r="Q22899" i="6"/>
  <c r="R22899" i="6"/>
  <c r="P24677" i="6"/>
  <c r="Q24677" i="6"/>
  <c r="R24677" i="6"/>
  <c r="P30340" i="6"/>
  <c r="Q30340" i="6"/>
  <c r="R30340" i="6"/>
  <c r="P31204" i="6"/>
  <c r="Q31204" i="6"/>
  <c r="R31204" i="6"/>
  <c r="P34913" i="6"/>
  <c r="Q34913" i="6"/>
  <c r="R34913" i="6"/>
  <c r="P16796" i="6"/>
  <c r="Q16796" i="6"/>
  <c r="R16796" i="6"/>
  <c r="P38529" i="6"/>
  <c r="Q38529" i="6"/>
  <c r="R38529" i="6"/>
  <c r="P17882" i="6"/>
  <c r="Q17882" i="6"/>
  <c r="R17882" i="6"/>
  <c r="P8317" i="6"/>
  <c r="Q8317" i="6"/>
  <c r="R8317" i="6"/>
  <c r="P38363" i="6"/>
  <c r="Q38363" i="6"/>
  <c r="R38363" i="6"/>
  <c r="P36125" i="6"/>
  <c r="Q36125" i="6"/>
  <c r="R36125" i="6"/>
  <c r="P6845" i="6"/>
  <c r="Q6845" i="6"/>
  <c r="R6845" i="6"/>
  <c r="P10459" i="6"/>
  <c r="Q10459" i="6"/>
  <c r="R10459" i="6"/>
  <c r="P11467" i="6"/>
  <c r="Q11467" i="6"/>
  <c r="R11467" i="6"/>
  <c r="P34708" i="6"/>
  <c r="Q34708" i="6"/>
  <c r="R34708" i="6"/>
  <c r="P35781" i="6"/>
  <c r="Q35781" i="6"/>
  <c r="R35781" i="6"/>
  <c r="P15963" i="6"/>
  <c r="Q15963" i="6"/>
  <c r="R15963" i="6"/>
  <c r="P17072" i="6"/>
  <c r="Q17072" i="6"/>
  <c r="R17072" i="6"/>
  <c r="P9248" i="6"/>
  <c r="Q9248" i="6"/>
  <c r="R9248" i="6"/>
  <c r="P34829" i="6"/>
  <c r="Q34829" i="6"/>
  <c r="R34829" i="6"/>
  <c r="P31300" i="6"/>
  <c r="Q31300" i="6"/>
  <c r="R31300" i="6"/>
  <c r="P34424" i="6"/>
  <c r="Q34424" i="6"/>
  <c r="R34424" i="6"/>
  <c r="P18817" i="6"/>
  <c r="Q18817" i="6"/>
  <c r="R18817" i="6"/>
  <c r="P38948" i="6"/>
  <c r="Q38948" i="6"/>
  <c r="R38948" i="6"/>
  <c r="P39704" i="6"/>
  <c r="Q39704" i="6"/>
  <c r="R39704" i="6"/>
  <c r="P8306" i="6"/>
  <c r="Q8306" i="6"/>
  <c r="R8306" i="6"/>
  <c r="P512" i="6"/>
  <c r="Q512" i="6"/>
  <c r="R512" i="6"/>
  <c r="P1395" i="6"/>
  <c r="Q1395" i="6"/>
  <c r="R1395" i="6"/>
  <c r="P3871" i="6"/>
  <c r="Q3871" i="6"/>
  <c r="R3871" i="6"/>
  <c r="P6518" i="6"/>
  <c r="Q6518" i="6"/>
  <c r="R6518" i="6"/>
  <c r="P32477" i="6"/>
  <c r="Q32477" i="6"/>
  <c r="R32477" i="6"/>
  <c r="P653" i="6"/>
  <c r="Q653" i="6"/>
  <c r="R653" i="6"/>
  <c r="P1177" i="6"/>
  <c r="Q1177" i="6"/>
  <c r="R1177" i="6"/>
  <c r="P1834" i="6"/>
  <c r="Q1834" i="6"/>
  <c r="R1834" i="6"/>
  <c r="P9473" i="6"/>
  <c r="Q9473" i="6"/>
  <c r="R9473" i="6"/>
  <c r="P16039" i="6"/>
  <c r="Q16039" i="6"/>
  <c r="R16039" i="6"/>
  <c r="P1777" i="6"/>
  <c r="Q1777" i="6"/>
  <c r="R1777" i="6"/>
  <c r="P1971" i="6"/>
  <c r="Q1971" i="6"/>
  <c r="R1971" i="6"/>
  <c r="P2696" i="6"/>
  <c r="Q2696" i="6"/>
  <c r="R2696" i="6"/>
  <c r="P2802" i="6"/>
  <c r="Q2802" i="6"/>
  <c r="R2802" i="6"/>
  <c r="P39261" i="6"/>
  <c r="Q39261" i="6"/>
  <c r="R39261" i="6"/>
  <c r="P10198" i="6"/>
  <c r="Q10198" i="6"/>
  <c r="R10198" i="6"/>
  <c r="P12968" i="6"/>
  <c r="Q12968" i="6"/>
  <c r="R12968" i="6"/>
  <c r="P26577" i="6"/>
  <c r="Q26577" i="6"/>
  <c r="R26577" i="6"/>
  <c r="P27360" i="6"/>
  <c r="Q27360" i="6"/>
  <c r="R27360" i="6"/>
  <c r="P35368" i="6"/>
  <c r="Q35368" i="6"/>
  <c r="R35368" i="6"/>
  <c r="P31373" i="6"/>
  <c r="Q31373" i="6"/>
  <c r="R31373" i="6"/>
  <c r="P37874" i="6"/>
  <c r="Q37874" i="6"/>
  <c r="R37874" i="6"/>
  <c r="P18896" i="6"/>
  <c r="Q18896" i="6"/>
  <c r="R18896" i="6"/>
  <c r="P1250" i="6"/>
  <c r="Q1250" i="6"/>
  <c r="R1250" i="6"/>
  <c r="P4397" i="6"/>
  <c r="Q4397" i="6"/>
  <c r="R4397" i="6"/>
  <c r="P3684" i="6"/>
  <c r="Q3684" i="6"/>
  <c r="R3684" i="6"/>
  <c r="P4268" i="6"/>
  <c r="Q4268" i="6"/>
  <c r="R4268" i="6"/>
  <c r="P38667" i="6"/>
  <c r="Q38667" i="6"/>
  <c r="R38667" i="6"/>
  <c r="P5786" i="6"/>
  <c r="Q5786" i="6"/>
  <c r="R5786" i="6"/>
  <c r="P5577" i="6"/>
  <c r="Q5577" i="6"/>
  <c r="R5577" i="6"/>
  <c r="P17339" i="6"/>
  <c r="Q17339" i="6"/>
  <c r="R17339" i="6"/>
  <c r="P25160" i="6"/>
  <c r="Q25160" i="6"/>
  <c r="R25160" i="6"/>
  <c r="P7401" i="6"/>
  <c r="Q7401" i="6"/>
  <c r="R7401" i="6"/>
  <c r="P13743" i="6"/>
  <c r="Q13743" i="6"/>
  <c r="R13743" i="6"/>
  <c r="P14022" i="6"/>
  <c r="Q14022" i="6"/>
  <c r="R14022" i="6"/>
  <c r="P32106" i="6"/>
  <c r="Q32106" i="6"/>
  <c r="R32106" i="6"/>
  <c r="P34698" i="6"/>
  <c r="Q34698" i="6"/>
  <c r="R34698" i="6"/>
  <c r="P23448" i="6"/>
  <c r="Q23448" i="6"/>
  <c r="R23448" i="6"/>
  <c r="P25340" i="6"/>
  <c r="Q25340" i="6"/>
  <c r="R25340" i="6"/>
  <c r="P36540" i="6"/>
  <c r="Q36540" i="6"/>
  <c r="R36540" i="6"/>
  <c r="P36793" i="6"/>
  <c r="Q36793" i="6"/>
  <c r="R36793" i="6"/>
  <c r="P2210" i="6"/>
  <c r="Q2210" i="6"/>
  <c r="R2210" i="6"/>
  <c r="P11157" i="6"/>
  <c r="Q11157" i="6"/>
  <c r="R11157" i="6"/>
  <c r="P22429" i="6"/>
  <c r="Q22429" i="6"/>
  <c r="R22429" i="6"/>
  <c r="P28801" i="6"/>
  <c r="Q28801" i="6"/>
  <c r="R28801" i="6"/>
  <c r="P3841" i="6"/>
  <c r="Q3841" i="6"/>
  <c r="R3841" i="6"/>
  <c r="P4367" i="6"/>
  <c r="Q4367" i="6"/>
  <c r="R4367" i="6"/>
  <c r="P2100" i="6"/>
  <c r="Q2100" i="6"/>
  <c r="R2100" i="6"/>
  <c r="P28732" i="6"/>
  <c r="Q28732" i="6"/>
  <c r="R28732" i="6"/>
  <c r="P30753" i="6"/>
  <c r="Q30753" i="6"/>
  <c r="R30753" i="6"/>
  <c r="P35071" i="6"/>
  <c r="Q35071" i="6"/>
  <c r="R35071" i="6"/>
  <c r="P1503" i="6"/>
  <c r="Q1503" i="6"/>
  <c r="R1503" i="6"/>
  <c r="P5434" i="6"/>
  <c r="Q5434" i="6"/>
  <c r="R5434" i="6"/>
  <c r="P36033" i="6"/>
  <c r="Q36033" i="6"/>
  <c r="R36033" i="6"/>
  <c r="P39885" i="6"/>
  <c r="Q39885" i="6"/>
  <c r="R39885" i="6"/>
  <c r="P1163" i="6"/>
  <c r="Q1163" i="6"/>
  <c r="R1163" i="6"/>
  <c r="P27865" i="6"/>
  <c r="Q27865" i="6"/>
  <c r="R27865" i="6"/>
  <c r="P18236" i="6"/>
  <c r="Q18236" i="6"/>
  <c r="R18236" i="6"/>
  <c r="P39280" i="6"/>
  <c r="Q39280" i="6"/>
  <c r="R39280" i="6"/>
  <c r="P14927" i="6"/>
  <c r="Q14927" i="6"/>
  <c r="R14927" i="6"/>
  <c r="P15082" i="6"/>
  <c r="Q15082" i="6"/>
  <c r="R15082" i="6"/>
  <c r="P15591" i="6"/>
  <c r="Q15591" i="6"/>
  <c r="R15591" i="6"/>
  <c r="P15647" i="6"/>
  <c r="Q15647" i="6"/>
  <c r="R15647" i="6"/>
  <c r="P16024" i="6"/>
  <c r="Q16024" i="6"/>
  <c r="R16024" i="6"/>
  <c r="P16292" i="6"/>
  <c r="Q16292" i="6"/>
  <c r="R16292" i="6"/>
  <c r="P16326" i="6"/>
  <c r="Q16326" i="6"/>
  <c r="R16326" i="6"/>
  <c r="P17504" i="6"/>
  <c r="Q17504" i="6"/>
  <c r="R17504" i="6"/>
  <c r="P26502" i="6"/>
  <c r="Q26502" i="6"/>
  <c r="R26502" i="6"/>
  <c r="P26850" i="6"/>
  <c r="Q26850" i="6"/>
  <c r="R26850" i="6"/>
  <c r="P28696" i="6"/>
  <c r="Q28696" i="6"/>
  <c r="R28696" i="6"/>
  <c r="P29063" i="6"/>
  <c r="Q29063" i="6"/>
  <c r="R29063" i="6"/>
  <c r="P30425" i="6"/>
  <c r="Q30425" i="6"/>
  <c r="R30425" i="6"/>
  <c r="P30993" i="6"/>
  <c r="Q30993" i="6"/>
  <c r="R30993" i="6"/>
  <c r="P32247" i="6"/>
  <c r="Q32247" i="6"/>
  <c r="R32247" i="6"/>
  <c r="P30824" i="6"/>
  <c r="Q30824" i="6"/>
  <c r="R30824" i="6"/>
  <c r="P27579" i="6"/>
  <c r="Q27579" i="6"/>
  <c r="R27579" i="6"/>
  <c r="P37048" i="6"/>
  <c r="Q37048" i="6"/>
  <c r="R37048" i="6"/>
  <c r="P38958" i="6"/>
  <c r="Q38958" i="6"/>
  <c r="R38958" i="6"/>
  <c r="P10039" i="6"/>
  <c r="Q10039" i="6"/>
  <c r="R10039" i="6"/>
  <c r="P38842" i="6"/>
  <c r="Q38842" i="6"/>
  <c r="R38842" i="6"/>
  <c r="P16201" i="6"/>
  <c r="Q16201" i="6"/>
  <c r="R16201" i="6"/>
  <c r="P34592" i="6"/>
  <c r="Q34592" i="6"/>
  <c r="R34592" i="6"/>
  <c r="P35427" i="6"/>
  <c r="Q35427" i="6"/>
  <c r="R35427" i="6"/>
  <c r="P36534" i="6"/>
  <c r="Q36534" i="6"/>
  <c r="R36534" i="6"/>
  <c r="P22250" i="6"/>
  <c r="Q22250" i="6"/>
  <c r="R22250" i="6"/>
  <c r="P25067" i="6"/>
  <c r="Q25067" i="6"/>
  <c r="R25067" i="6"/>
  <c r="P7037" i="6"/>
  <c r="Q7037" i="6"/>
  <c r="R7037" i="6"/>
  <c r="P38424" i="6"/>
  <c r="Q38424" i="6"/>
  <c r="R38424" i="6"/>
  <c r="P927" i="6"/>
  <c r="Q927" i="6"/>
  <c r="R927" i="6"/>
  <c r="P35893" i="6"/>
  <c r="Q35893" i="6"/>
  <c r="R35893" i="6"/>
  <c r="P5809" i="6"/>
  <c r="Q5809" i="6"/>
  <c r="R5809" i="6"/>
  <c r="P37780" i="6"/>
  <c r="Q37780" i="6"/>
  <c r="R37780" i="6"/>
  <c r="P38942" i="6"/>
  <c r="Q38942" i="6"/>
  <c r="R38942" i="6"/>
  <c r="P20605" i="6"/>
  <c r="Q20605" i="6"/>
  <c r="R20605" i="6"/>
  <c r="P36305" i="6"/>
  <c r="Q36305" i="6"/>
  <c r="R36305" i="6"/>
  <c r="P2670" i="6"/>
  <c r="Q2670" i="6"/>
  <c r="R2670" i="6"/>
  <c r="P8138" i="6"/>
  <c r="Q8138" i="6"/>
  <c r="R8138" i="6"/>
  <c r="P25169" i="6"/>
  <c r="Q25169" i="6"/>
  <c r="R25169" i="6"/>
  <c r="P28645" i="6"/>
  <c r="Q28645" i="6"/>
  <c r="R28645" i="6"/>
  <c r="P26754" i="6"/>
  <c r="Q26754" i="6"/>
  <c r="R26754" i="6"/>
  <c r="P30002" i="6"/>
  <c r="Q30002" i="6"/>
  <c r="R30002" i="6"/>
  <c r="P30243" i="6"/>
  <c r="Q30243" i="6"/>
  <c r="R30243" i="6"/>
  <c r="P32560" i="6"/>
  <c r="Q32560" i="6"/>
  <c r="R32560" i="6"/>
  <c r="P2034" i="6"/>
  <c r="Q2034" i="6"/>
  <c r="R2034" i="6"/>
  <c r="P32863" i="6"/>
  <c r="Q32863" i="6"/>
  <c r="R32863" i="6"/>
  <c r="P17737" i="6"/>
  <c r="Q17737" i="6"/>
  <c r="R17737" i="6"/>
  <c r="P2152" i="6"/>
  <c r="Q2152" i="6"/>
  <c r="R2152" i="6"/>
  <c r="P421" i="6"/>
  <c r="Q421" i="6"/>
  <c r="R421" i="6"/>
  <c r="P1173" i="6"/>
  <c r="Q1173" i="6"/>
  <c r="R1173" i="6"/>
  <c r="P1798" i="6"/>
  <c r="Q1798" i="6"/>
  <c r="R1798" i="6"/>
  <c r="P3642" i="6"/>
  <c r="Q3642" i="6"/>
  <c r="R3642" i="6"/>
  <c r="P7456" i="6"/>
  <c r="Q7456" i="6"/>
  <c r="R7456" i="6"/>
  <c r="P7622" i="6"/>
  <c r="Q7622" i="6"/>
  <c r="R7622" i="6"/>
  <c r="P35894" i="6"/>
  <c r="Q35894" i="6"/>
  <c r="R35894" i="6"/>
  <c r="P19262" i="6"/>
  <c r="Q19262" i="6"/>
  <c r="R19262" i="6"/>
  <c r="P6287" i="6"/>
  <c r="Q6287" i="6"/>
  <c r="R6287" i="6"/>
  <c r="P23631" i="6"/>
  <c r="Q23631" i="6"/>
  <c r="R23631" i="6"/>
  <c r="P28586" i="6"/>
  <c r="Q28586" i="6"/>
  <c r="R28586" i="6"/>
  <c r="P20979" i="6"/>
  <c r="Q20979" i="6"/>
  <c r="R20979" i="6"/>
  <c r="P39017" i="6"/>
  <c r="Q39017" i="6"/>
  <c r="R39017" i="6"/>
  <c r="P26907" i="6"/>
  <c r="Q26907" i="6"/>
  <c r="R26907" i="6"/>
  <c r="P19442" i="6"/>
  <c r="Q19442" i="6"/>
  <c r="R19442" i="6"/>
  <c r="P15600" i="6"/>
  <c r="Q15600" i="6"/>
  <c r="R15600" i="6"/>
  <c r="P34679" i="6"/>
  <c r="Q34679" i="6"/>
  <c r="R34679" i="6"/>
  <c r="P35570" i="6"/>
  <c r="Q35570" i="6"/>
  <c r="R35570" i="6"/>
  <c r="P35642" i="6"/>
  <c r="Q35642" i="6"/>
  <c r="R35642" i="6"/>
  <c r="P19339" i="6"/>
  <c r="Q19339" i="6"/>
  <c r="R19339" i="6"/>
  <c r="P33319" i="6"/>
  <c r="Q33319" i="6"/>
  <c r="R33319" i="6"/>
  <c r="P33957" i="6"/>
  <c r="Q33957" i="6"/>
  <c r="R33957" i="6"/>
  <c r="P9742" i="6"/>
  <c r="Q9742" i="6"/>
  <c r="R9742" i="6"/>
  <c r="P14233" i="6"/>
  <c r="Q14233" i="6"/>
  <c r="R14233" i="6"/>
  <c r="P15198" i="6"/>
  <c r="Q15198" i="6"/>
  <c r="R15198" i="6"/>
  <c r="P15899" i="6"/>
  <c r="Q15899" i="6"/>
  <c r="R15899" i="6"/>
  <c r="P16639" i="6"/>
  <c r="Q16639" i="6"/>
  <c r="R16639" i="6"/>
  <c r="P16732" i="6"/>
  <c r="Q16732" i="6"/>
  <c r="R16732" i="6"/>
  <c r="P27340" i="6"/>
  <c r="Q27340" i="6"/>
  <c r="R27340" i="6"/>
  <c r="P35631" i="6"/>
  <c r="Q35631" i="6"/>
  <c r="R35631" i="6"/>
  <c r="P36209" i="6"/>
  <c r="Q36209" i="6"/>
  <c r="R36209" i="6"/>
  <c r="P23157" i="6"/>
  <c r="Q23157" i="6"/>
  <c r="R23157" i="6"/>
  <c r="P25087" i="6"/>
  <c r="Q25087" i="6"/>
  <c r="R25087" i="6"/>
  <c r="P25172" i="6"/>
  <c r="Q25172" i="6"/>
  <c r="R25172" i="6"/>
  <c r="P31420" i="6"/>
  <c r="Q31420" i="6"/>
  <c r="R31420" i="6"/>
  <c r="P32060" i="6"/>
  <c r="Q32060" i="6"/>
  <c r="R32060" i="6"/>
  <c r="P17647" i="6"/>
  <c r="Q17647" i="6"/>
  <c r="R17647" i="6"/>
  <c r="P24773" i="6"/>
  <c r="Q24773" i="6"/>
  <c r="R24773" i="6"/>
  <c r="P24211" i="6"/>
  <c r="Q24211" i="6"/>
  <c r="R24211" i="6"/>
  <c r="P9402" i="6"/>
  <c r="Q9402" i="6"/>
  <c r="R9402" i="6"/>
  <c r="P28171" i="6"/>
  <c r="Q28171" i="6"/>
  <c r="R28171" i="6"/>
  <c r="P28737" i="6"/>
  <c r="Q28737" i="6"/>
  <c r="R28737" i="6"/>
  <c r="P6984" i="6"/>
  <c r="Q6984" i="6"/>
  <c r="R6984" i="6"/>
  <c r="P7944" i="6"/>
  <c r="Q7944" i="6"/>
  <c r="R7944" i="6"/>
  <c r="P8600" i="6"/>
  <c r="Q8600" i="6"/>
  <c r="R8600" i="6"/>
  <c r="P1155" i="6"/>
  <c r="Q1155" i="6"/>
  <c r="R1155" i="6"/>
  <c r="P2332" i="6"/>
  <c r="Q2332" i="6"/>
  <c r="R2332" i="6"/>
  <c r="P40121" i="6"/>
  <c r="Q40121" i="6"/>
  <c r="R40121" i="6"/>
  <c r="P9384" i="6"/>
  <c r="Q9384" i="6"/>
  <c r="R9384" i="6"/>
  <c r="P12711" i="6"/>
  <c r="Q12711" i="6"/>
  <c r="R12711" i="6"/>
  <c r="P12954" i="6"/>
  <c r="Q12954" i="6"/>
  <c r="R12954" i="6"/>
  <c r="P9917" i="6"/>
  <c r="Q9917" i="6"/>
  <c r="R9917" i="6"/>
  <c r="P26051" i="6"/>
  <c r="Q26051" i="6"/>
  <c r="R26051" i="6"/>
  <c r="P27664" i="6"/>
  <c r="Q27664" i="6"/>
  <c r="R27664" i="6"/>
  <c r="P39175" i="6"/>
  <c r="Q39175" i="6"/>
  <c r="R39175" i="6"/>
  <c r="P1307" i="6"/>
  <c r="Q1307" i="6"/>
  <c r="R1307" i="6"/>
  <c r="P2915" i="6"/>
  <c r="Q2915" i="6"/>
  <c r="R2915" i="6"/>
  <c r="P3703" i="6"/>
  <c r="Q3703" i="6"/>
  <c r="R3703" i="6"/>
  <c r="P5492" i="6"/>
  <c r="Q5492" i="6"/>
  <c r="R5492" i="6"/>
  <c r="P6087" i="6"/>
  <c r="Q6087" i="6"/>
  <c r="R6087" i="6"/>
  <c r="P39389" i="6"/>
  <c r="Q39389" i="6"/>
  <c r="R39389" i="6"/>
  <c r="P2091" i="6"/>
  <c r="Q2091" i="6"/>
  <c r="R2091" i="6"/>
  <c r="P33364" i="6"/>
  <c r="Q33364" i="6"/>
  <c r="R33364" i="6"/>
  <c r="P6049" i="6"/>
  <c r="Q6049" i="6"/>
  <c r="R6049" i="6"/>
  <c r="P9208" i="6"/>
  <c r="Q9208" i="6"/>
  <c r="R9208" i="6"/>
  <c r="P9404" i="6"/>
  <c r="Q9404" i="6"/>
  <c r="R9404" i="6"/>
  <c r="P28891" i="6"/>
  <c r="Q28891" i="6"/>
  <c r="R28891" i="6"/>
  <c r="P40285" i="6"/>
  <c r="Q40285" i="6"/>
  <c r="R40285" i="6"/>
  <c r="P4371" i="6"/>
  <c r="Q4371" i="6"/>
  <c r="R4371" i="6"/>
  <c r="P20325" i="6"/>
  <c r="Q20325" i="6"/>
  <c r="R20325" i="6"/>
  <c r="P19686" i="6"/>
  <c r="Q19686" i="6"/>
  <c r="R19686" i="6"/>
  <c r="P33756" i="6"/>
  <c r="Q33756" i="6"/>
  <c r="R33756" i="6"/>
  <c r="P27935" i="6"/>
  <c r="Q27935" i="6"/>
  <c r="R27935" i="6"/>
  <c r="P7229" i="6"/>
  <c r="Q7229" i="6"/>
  <c r="R7229" i="6"/>
  <c r="P7572" i="6"/>
  <c r="Q7572" i="6"/>
  <c r="R7572" i="6"/>
  <c r="P3209" i="6"/>
  <c r="Q3209" i="6"/>
  <c r="R3209" i="6"/>
  <c r="P33106" i="6"/>
  <c r="Q33106" i="6"/>
  <c r="R33106" i="6"/>
  <c r="P30621" i="6"/>
  <c r="Q30621" i="6"/>
  <c r="R30621" i="6"/>
  <c r="P35885" i="6"/>
  <c r="Q35885" i="6"/>
  <c r="R35885" i="6"/>
  <c r="P38265" i="6"/>
  <c r="Q38265" i="6"/>
  <c r="R38265" i="6"/>
  <c r="P25004" i="6"/>
  <c r="Q25004" i="6"/>
  <c r="R25004" i="6"/>
  <c r="P1577" i="6"/>
  <c r="Q1577" i="6"/>
  <c r="R1577" i="6"/>
  <c r="P4705" i="6"/>
  <c r="Q4705" i="6"/>
  <c r="R4705" i="6"/>
  <c r="P38123" i="6"/>
  <c r="Q38123" i="6"/>
  <c r="R38123" i="6"/>
  <c r="P19395" i="6"/>
  <c r="Q19395" i="6"/>
  <c r="R19395" i="6"/>
  <c r="P18877" i="6"/>
  <c r="Q18877" i="6"/>
  <c r="R18877" i="6"/>
  <c r="P23249" i="6"/>
  <c r="Q23249" i="6"/>
  <c r="R23249" i="6"/>
  <c r="P14104" i="6"/>
  <c r="Q14104" i="6"/>
  <c r="R14104" i="6"/>
  <c r="P32941" i="6"/>
  <c r="Q32941" i="6"/>
  <c r="R32941" i="6"/>
  <c r="P19210" i="6"/>
  <c r="Q19210" i="6"/>
  <c r="R19210" i="6"/>
  <c r="P11232" i="6"/>
  <c r="Q11232" i="6"/>
  <c r="R11232" i="6"/>
  <c r="P33381" i="6"/>
  <c r="Q33381" i="6"/>
  <c r="R33381" i="6"/>
  <c r="P18294" i="6"/>
  <c r="Q18294" i="6"/>
  <c r="R18294" i="6"/>
  <c r="P31633" i="6"/>
  <c r="Q31633" i="6"/>
  <c r="R31633" i="6"/>
  <c r="P12601" i="6"/>
  <c r="Q12601" i="6"/>
  <c r="R12601" i="6"/>
  <c r="P39295" i="6"/>
  <c r="Q39295" i="6"/>
  <c r="R39295" i="6"/>
  <c r="P19689" i="6"/>
  <c r="Q19689" i="6"/>
  <c r="R19689" i="6"/>
  <c r="P19863" i="6"/>
  <c r="Q19863" i="6"/>
  <c r="R19863" i="6"/>
  <c r="P11881" i="6"/>
  <c r="Q11881" i="6"/>
  <c r="R11881" i="6"/>
  <c r="P38810" i="6"/>
  <c r="Q38810" i="6"/>
  <c r="R38810" i="6"/>
  <c r="P16513" i="6"/>
  <c r="Q16513" i="6"/>
  <c r="R16513" i="6"/>
  <c r="P11003" i="6"/>
  <c r="Q11003" i="6"/>
  <c r="R11003" i="6"/>
  <c r="P22766" i="6"/>
  <c r="Q22766" i="6"/>
  <c r="R22766" i="6"/>
  <c r="P24037" i="6"/>
  <c r="Q24037" i="6"/>
  <c r="R24037" i="6"/>
  <c r="P17595" i="6"/>
  <c r="Q17595" i="6"/>
  <c r="R17595" i="6"/>
  <c r="P6687" i="6"/>
  <c r="Q6687" i="6"/>
  <c r="R6687" i="6"/>
  <c r="P6519" i="6"/>
  <c r="Q6519" i="6"/>
  <c r="R6519" i="6"/>
  <c r="P28249" i="6"/>
  <c r="Q28249" i="6"/>
  <c r="R28249" i="6"/>
  <c r="P17610" i="6"/>
  <c r="Q17610" i="6"/>
  <c r="R17610" i="6"/>
  <c r="P37814" i="6"/>
  <c r="Q37814" i="6"/>
  <c r="R37814" i="6"/>
  <c r="P38461" i="6"/>
  <c r="Q38461" i="6"/>
  <c r="R38461" i="6"/>
  <c r="P26908" i="6"/>
  <c r="Q26908" i="6"/>
  <c r="R26908" i="6"/>
  <c r="P12635" i="6"/>
  <c r="Q12635" i="6"/>
  <c r="R12635" i="6"/>
  <c r="P1392" i="6"/>
  <c r="Q1392" i="6"/>
  <c r="R1392" i="6"/>
  <c r="P39036" i="6"/>
  <c r="Q39036" i="6"/>
  <c r="R39036" i="6"/>
  <c r="P26664" i="6"/>
  <c r="Q26664" i="6"/>
  <c r="R26664" i="6"/>
  <c r="P23789" i="6"/>
  <c r="Q23789" i="6"/>
  <c r="R23789" i="6"/>
  <c r="P8346" i="6"/>
  <c r="Q8346" i="6"/>
  <c r="R8346" i="6"/>
  <c r="P13521" i="6"/>
  <c r="Q13521" i="6"/>
  <c r="R13521" i="6"/>
  <c r="P25609" i="6"/>
  <c r="Q25609" i="6"/>
  <c r="R25609" i="6"/>
  <c r="P31230" i="6"/>
  <c r="Q31230" i="6"/>
  <c r="R31230" i="6"/>
  <c r="P37254" i="6"/>
  <c r="Q37254" i="6"/>
  <c r="R37254" i="6"/>
  <c r="P11534" i="6"/>
  <c r="Q11534" i="6"/>
  <c r="R11534" i="6"/>
  <c r="P12022" i="6"/>
  <c r="Q12022" i="6"/>
  <c r="R12022" i="6"/>
  <c r="P22655" i="6"/>
  <c r="Q22655" i="6"/>
  <c r="R22655" i="6"/>
  <c r="P29119" i="6"/>
  <c r="Q29119" i="6"/>
  <c r="R29119" i="6"/>
  <c r="P3585" i="6"/>
  <c r="Q3585" i="6"/>
  <c r="R3585" i="6"/>
  <c r="P4340" i="6"/>
  <c r="Q4340" i="6"/>
  <c r="R4340" i="6"/>
  <c r="P5539" i="6"/>
  <c r="Q5539" i="6"/>
  <c r="R5539" i="6"/>
  <c r="P5926" i="6"/>
  <c r="Q5926" i="6"/>
  <c r="R5926" i="6"/>
  <c r="P26303" i="6"/>
  <c r="Q26303" i="6"/>
  <c r="R26303" i="6"/>
  <c r="P3799" i="6"/>
  <c r="Q3799" i="6"/>
  <c r="R3799" i="6"/>
  <c r="P35627" i="6"/>
  <c r="Q35627" i="6"/>
  <c r="R35627" i="6"/>
  <c r="P37209" i="6"/>
  <c r="Q37209" i="6"/>
  <c r="R37209" i="6"/>
  <c r="P9140" i="6"/>
  <c r="Q9140" i="6"/>
  <c r="R9140" i="6"/>
  <c r="P3513" i="6"/>
  <c r="Q3513" i="6"/>
  <c r="R3513" i="6"/>
  <c r="P30667" i="6"/>
  <c r="Q30667" i="6"/>
  <c r="R30667" i="6"/>
  <c r="P3261" i="6"/>
  <c r="Q3261" i="6"/>
  <c r="R3261" i="6"/>
  <c r="P37016" i="6"/>
  <c r="Q37016" i="6"/>
  <c r="R37016" i="6"/>
  <c r="P633" i="6"/>
  <c r="Q633" i="6"/>
  <c r="R633" i="6"/>
  <c r="P19381" i="6"/>
  <c r="Q19381" i="6"/>
  <c r="R19381" i="6"/>
  <c r="P22992" i="6"/>
  <c r="Q22992" i="6"/>
  <c r="R22992" i="6"/>
  <c r="P17195" i="6"/>
  <c r="Q17195" i="6"/>
  <c r="R17195" i="6"/>
  <c r="P9269" i="6"/>
  <c r="Q9269" i="6"/>
  <c r="R9269" i="6"/>
  <c r="P25293" i="6"/>
  <c r="Q25293" i="6"/>
  <c r="R25293" i="6"/>
  <c r="P24088" i="6"/>
  <c r="Q24088" i="6"/>
  <c r="R24088" i="6"/>
  <c r="P29348" i="6"/>
  <c r="Q29348" i="6"/>
  <c r="R29348" i="6"/>
  <c r="P25929" i="6"/>
  <c r="Q25929" i="6"/>
  <c r="R25929" i="6"/>
  <c r="P40389" i="6"/>
  <c r="Q40389" i="6"/>
  <c r="R40389" i="6"/>
  <c r="P1700" i="6"/>
  <c r="Q1700" i="6"/>
  <c r="R1700" i="6"/>
  <c r="P40404" i="6"/>
  <c r="Q40404" i="6"/>
  <c r="R40404" i="6"/>
  <c r="P33207" i="6"/>
  <c r="Q33207" i="6"/>
  <c r="R33207" i="6"/>
  <c r="P40354" i="6"/>
  <c r="Q40354" i="6"/>
  <c r="R40354" i="6"/>
  <c r="P10849" i="6"/>
  <c r="Q10849" i="6"/>
  <c r="R10849" i="6"/>
  <c r="P21" i="6"/>
  <c r="Q21" i="6"/>
  <c r="R21" i="6"/>
  <c r="P5997" i="6"/>
  <c r="Q5997" i="6"/>
  <c r="R5997" i="6"/>
  <c r="P6529" i="6"/>
  <c r="Q6529" i="6"/>
  <c r="R6529" i="6"/>
  <c r="P8925" i="6"/>
  <c r="Q8925" i="6"/>
  <c r="R8925" i="6"/>
  <c r="P9858" i="6"/>
  <c r="Q9858" i="6"/>
  <c r="R9858" i="6"/>
  <c r="P10073" i="6"/>
  <c r="Q10073" i="6"/>
  <c r="R10073" i="6"/>
  <c r="P10382" i="6"/>
  <c r="Q10382" i="6"/>
  <c r="R10382" i="6"/>
  <c r="P10961" i="6"/>
  <c r="Q10961" i="6"/>
  <c r="R10961" i="6"/>
  <c r="P12148" i="6"/>
  <c r="Q12148" i="6"/>
  <c r="R12148" i="6"/>
  <c r="P16539" i="6"/>
  <c r="Q16539" i="6"/>
  <c r="R16539" i="6"/>
  <c r="P25993" i="6"/>
  <c r="Q25993" i="6"/>
  <c r="R25993" i="6"/>
  <c r="P28423" i="6"/>
  <c r="Q28423" i="6"/>
  <c r="R28423" i="6"/>
  <c r="P28486" i="6"/>
  <c r="Q28486" i="6"/>
  <c r="R28486" i="6"/>
  <c r="P31893" i="6"/>
  <c r="Q31893" i="6"/>
  <c r="R31893" i="6"/>
  <c r="P32826" i="6"/>
  <c r="Q32826" i="6"/>
  <c r="R32826" i="6"/>
  <c r="P33959" i="6"/>
  <c r="Q33959" i="6"/>
  <c r="R33959" i="6"/>
  <c r="P34041" i="6"/>
  <c r="Q34041" i="6"/>
  <c r="R34041" i="6"/>
  <c r="P35559" i="6"/>
  <c r="Q35559" i="6"/>
  <c r="R35559" i="6"/>
  <c r="P36110" i="6"/>
  <c r="Q36110" i="6"/>
  <c r="R36110" i="6"/>
  <c r="P38662" i="6"/>
  <c r="Q38662" i="6"/>
  <c r="R38662" i="6"/>
  <c r="P40680" i="6"/>
  <c r="Q40680" i="6"/>
  <c r="R40680" i="6"/>
  <c r="P17385" i="6"/>
  <c r="Q17385" i="6"/>
  <c r="R17385" i="6"/>
  <c r="P6099" i="6"/>
  <c r="Q6099" i="6"/>
  <c r="R6099" i="6"/>
  <c r="P39049" i="6"/>
  <c r="Q39049" i="6"/>
  <c r="R39049" i="6"/>
  <c r="P37823" i="6"/>
  <c r="Q37823" i="6"/>
  <c r="R37823" i="6"/>
  <c r="P40118" i="6"/>
  <c r="Q40118" i="6"/>
  <c r="R40118" i="6"/>
  <c r="P1740" i="6"/>
  <c r="Q1740" i="6"/>
  <c r="R1740" i="6"/>
  <c r="P5493" i="6"/>
  <c r="Q5493" i="6"/>
  <c r="R5493" i="6"/>
  <c r="P4494" i="6"/>
  <c r="Q4494" i="6"/>
  <c r="R4494" i="6"/>
  <c r="P29274" i="6"/>
  <c r="Q29274" i="6"/>
  <c r="R29274" i="6"/>
  <c r="P26297" i="6"/>
  <c r="Q26297" i="6"/>
  <c r="R26297" i="6"/>
  <c r="P488" i="6"/>
  <c r="Q488" i="6"/>
  <c r="R488" i="6"/>
  <c r="P1491" i="6"/>
  <c r="Q1491" i="6"/>
  <c r="R1491" i="6"/>
  <c r="P4369" i="6"/>
  <c r="Q4369" i="6"/>
  <c r="R4369" i="6"/>
  <c r="P7464" i="6"/>
  <c r="Q7464" i="6"/>
  <c r="R7464" i="6"/>
  <c r="P17254" i="6"/>
  <c r="Q17254" i="6"/>
  <c r="R17254" i="6"/>
  <c r="P39790" i="6"/>
  <c r="Q39790" i="6"/>
  <c r="R39790" i="6"/>
  <c r="P8991" i="6"/>
  <c r="Q8991" i="6"/>
  <c r="R8991" i="6"/>
  <c r="P9379" i="6"/>
  <c r="Q9379" i="6"/>
  <c r="R9379" i="6"/>
  <c r="P28755" i="6"/>
  <c r="Q28755" i="6"/>
  <c r="R28755" i="6"/>
  <c r="P1563" i="6"/>
  <c r="Q1563" i="6"/>
  <c r="R1563" i="6"/>
  <c r="P4373" i="6"/>
  <c r="Q4373" i="6"/>
  <c r="R4373" i="6"/>
  <c r="P29803" i="6"/>
  <c r="Q29803" i="6"/>
  <c r="R29803" i="6"/>
  <c r="P4090" i="6"/>
  <c r="Q4090" i="6"/>
  <c r="R4090" i="6"/>
  <c r="P22294" i="6"/>
  <c r="Q22294" i="6"/>
  <c r="R22294" i="6"/>
  <c r="P35560" i="6"/>
  <c r="Q35560" i="6"/>
  <c r="R35560" i="6"/>
  <c r="P35766" i="6"/>
  <c r="Q35766" i="6"/>
  <c r="R35766" i="6"/>
  <c r="P29790" i="6"/>
  <c r="Q29790" i="6"/>
  <c r="R29790" i="6"/>
  <c r="P33929" i="6"/>
  <c r="Q33929" i="6"/>
  <c r="R33929" i="6"/>
  <c r="P20694" i="6"/>
  <c r="Q20694" i="6"/>
  <c r="R20694" i="6"/>
  <c r="P18588" i="6"/>
  <c r="Q18588" i="6"/>
  <c r="R18588" i="6"/>
  <c r="P19240" i="6"/>
  <c r="Q19240" i="6"/>
  <c r="R19240" i="6"/>
  <c r="P20774" i="6"/>
  <c r="Q20774" i="6"/>
  <c r="R20774" i="6"/>
  <c r="P2832" i="6"/>
  <c r="Q2832" i="6"/>
  <c r="R2832" i="6"/>
  <c r="P3081" i="6"/>
  <c r="Q3081" i="6"/>
  <c r="R3081" i="6"/>
  <c r="P3164" i="6"/>
  <c r="Q3164" i="6"/>
  <c r="R3164" i="6"/>
  <c r="P3364" i="6"/>
  <c r="Q3364" i="6"/>
  <c r="R3364" i="6"/>
  <c r="P3507" i="6"/>
  <c r="Q3507" i="6"/>
  <c r="R3507" i="6"/>
  <c r="P4744" i="6"/>
  <c r="Q4744" i="6"/>
  <c r="R4744" i="6"/>
  <c r="P6532" i="6"/>
  <c r="Q6532" i="6"/>
  <c r="R6532" i="6"/>
  <c r="P6761" i="6"/>
  <c r="Q6761" i="6"/>
  <c r="R6761" i="6"/>
  <c r="P23452" i="6"/>
  <c r="Q23452" i="6"/>
  <c r="R23452" i="6"/>
  <c r="P2272" i="6"/>
  <c r="Q2272" i="6"/>
  <c r="R2272" i="6"/>
  <c r="P165" i="6"/>
  <c r="Q165" i="6"/>
  <c r="R165" i="6"/>
  <c r="P1920" i="6"/>
  <c r="Q1920" i="6"/>
  <c r="R1920" i="6"/>
  <c r="P22132" i="6"/>
  <c r="Q22132" i="6"/>
  <c r="R22132" i="6"/>
  <c r="P22917" i="6"/>
  <c r="Q22917" i="6"/>
  <c r="R22917" i="6"/>
  <c r="P26942" i="6"/>
  <c r="Q26942" i="6"/>
  <c r="R26942" i="6"/>
  <c r="P23544" i="6"/>
  <c r="Q23544" i="6"/>
  <c r="R23544" i="6"/>
  <c r="P2489" i="6"/>
  <c r="Q2489" i="6"/>
  <c r="R2489" i="6"/>
  <c r="P36014" i="6"/>
  <c r="Q36014" i="6"/>
  <c r="R36014" i="6"/>
  <c r="P18180" i="6"/>
  <c r="Q18180" i="6"/>
  <c r="R18180" i="6"/>
  <c r="P27157" i="6"/>
  <c r="Q27157" i="6"/>
  <c r="R27157" i="6"/>
  <c r="P10340" i="6"/>
  <c r="Q10340" i="6"/>
  <c r="R10340" i="6"/>
  <c r="P10888" i="6"/>
  <c r="Q10888" i="6"/>
  <c r="R10888" i="6"/>
  <c r="P13295" i="6"/>
  <c r="Q13295" i="6"/>
  <c r="R13295" i="6"/>
  <c r="P26510" i="6"/>
  <c r="Q26510" i="6"/>
  <c r="R26510" i="6"/>
  <c r="P81" i="6"/>
  <c r="Q81" i="6"/>
  <c r="R81" i="6"/>
  <c r="P8941" i="6"/>
  <c r="Q8941" i="6"/>
  <c r="R8941" i="6"/>
  <c r="P1755" i="6"/>
  <c r="Q1755" i="6"/>
  <c r="R1755" i="6"/>
  <c r="P7406" i="6"/>
  <c r="Q7406" i="6"/>
  <c r="R7406" i="6"/>
  <c r="P31048" i="6"/>
  <c r="Q31048" i="6"/>
  <c r="R31048" i="6"/>
  <c r="P33345" i="6"/>
  <c r="Q33345" i="6"/>
  <c r="R33345" i="6"/>
  <c r="P3419" i="6"/>
  <c r="Q3419" i="6"/>
  <c r="R3419" i="6"/>
  <c r="P8465" i="6"/>
  <c r="Q8465" i="6"/>
  <c r="R8465" i="6"/>
  <c r="P26569" i="6"/>
  <c r="Q26569" i="6"/>
  <c r="R26569" i="6"/>
  <c r="P17644" i="6"/>
  <c r="Q17644" i="6"/>
  <c r="R17644" i="6"/>
  <c r="P26770" i="6"/>
  <c r="Q26770" i="6"/>
  <c r="R26770" i="6"/>
  <c r="P12492" i="6"/>
  <c r="Q12492" i="6"/>
  <c r="R12492" i="6"/>
  <c r="P13418" i="6"/>
  <c r="Q13418" i="6"/>
  <c r="R13418" i="6"/>
  <c r="P20705" i="6"/>
  <c r="Q20705" i="6"/>
  <c r="R20705" i="6"/>
  <c r="P8594" i="6"/>
  <c r="Q8594" i="6"/>
  <c r="R8594" i="6"/>
  <c r="P1904" i="6"/>
  <c r="Q1904" i="6"/>
  <c r="R1904" i="6"/>
  <c r="P2037" i="6"/>
  <c r="Q2037" i="6"/>
  <c r="R2037" i="6"/>
  <c r="P6308" i="6"/>
  <c r="Q6308" i="6"/>
  <c r="R6308" i="6"/>
  <c r="P31178" i="6"/>
  <c r="Q31178" i="6"/>
  <c r="R31178" i="6"/>
  <c r="P30949" i="6"/>
  <c r="Q30949" i="6"/>
  <c r="R30949" i="6"/>
  <c r="P33400" i="6"/>
  <c r="Q33400" i="6"/>
  <c r="R33400" i="6"/>
  <c r="P34299" i="6"/>
  <c r="Q34299" i="6"/>
  <c r="R34299" i="6"/>
  <c r="P7827" i="6"/>
  <c r="Q7827" i="6"/>
  <c r="R7827" i="6"/>
  <c r="P8426" i="6"/>
  <c r="Q8426" i="6"/>
  <c r="R8426" i="6"/>
  <c r="P4130" i="6"/>
  <c r="Q4130" i="6"/>
  <c r="R4130" i="6"/>
  <c r="P12275" i="6"/>
  <c r="Q12275" i="6"/>
  <c r="R12275" i="6"/>
  <c r="P14876" i="6"/>
  <c r="Q14876" i="6"/>
  <c r="R14876" i="6"/>
  <c r="P161" i="6"/>
  <c r="Q161" i="6"/>
  <c r="R161" i="6"/>
  <c r="P21418" i="6"/>
  <c r="Q21418" i="6"/>
  <c r="R21418" i="6"/>
  <c r="P25453" i="6"/>
  <c r="Q25453" i="6"/>
  <c r="R25453" i="6"/>
  <c r="P30963" i="6"/>
  <c r="Q30963" i="6"/>
  <c r="R30963" i="6"/>
  <c r="P28542" i="6"/>
  <c r="Q28542" i="6"/>
  <c r="R28542" i="6"/>
  <c r="P34523" i="6"/>
  <c r="Q34523" i="6"/>
  <c r="R34523" i="6"/>
  <c r="P12642" i="6"/>
  <c r="Q12642" i="6"/>
  <c r="R12642" i="6"/>
  <c r="P25225" i="6"/>
  <c r="Q25225" i="6"/>
  <c r="R25225" i="6"/>
  <c r="P23726" i="6"/>
  <c r="Q23726" i="6"/>
  <c r="R23726" i="6"/>
  <c r="P7393" i="6"/>
  <c r="Q7393" i="6"/>
  <c r="R7393" i="6"/>
  <c r="P30567" i="6"/>
  <c r="Q30567" i="6"/>
  <c r="R30567" i="6"/>
  <c r="P38600" i="6"/>
  <c r="Q38600" i="6"/>
  <c r="R38600" i="6"/>
  <c r="P11986" i="6"/>
  <c r="Q11986" i="6"/>
  <c r="R11986" i="6"/>
  <c r="P20393" i="6"/>
  <c r="Q20393" i="6"/>
  <c r="R20393" i="6"/>
  <c r="P30930" i="6"/>
  <c r="Q30930" i="6"/>
  <c r="R30930" i="6"/>
  <c r="P3786" i="6"/>
  <c r="Q3786" i="6"/>
  <c r="R3786" i="6"/>
  <c r="P8415" i="6"/>
  <c r="Q8415" i="6"/>
  <c r="R8415" i="6"/>
  <c r="P10621" i="6"/>
  <c r="Q10621" i="6"/>
  <c r="R10621" i="6"/>
  <c r="P10787" i="6"/>
  <c r="Q10787" i="6"/>
  <c r="R10787" i="6"/>
  <c r="P10829" i="6"/>
  <c r="Q10829" i="6"/>
  <c r="R10829" i="6"/>
  <c r="P35256" i="6"/>
  <c r="Q35256" i="6"/>
  <c r="R35256" i="6"/>
  <c r="P35682" i="6"/>
  <c r="Q35682" i="6"/>
  <c r="R35682" i="6"/>
  <c r="P10083" i="6"/>
  <c r="Q10083" i="6"/>
  <c r="R10083" i="6"/>
  <c r="P22883" i="6"/>
  <c r="Q22883" i="6"/>
  <c r="R22883" i="6"/>
  <c r="P25155" i="6"/>
  <c r="Q25155" i="6"/>
  <c r="R25155" i="6"/>
  <c r="P36673" i="6"/>
  <c r="Q36673" i="6"/>
  <c r="R36673" i="6"/>
  <c r="P12223" i="6"/>
  <c r="Q12223" i="6"/>
  <c r="R12223" i="6"/>
  <c r="P31868" i="6"/>
  <c r="Q31868" i="6"/>
  <c r="R31868" i="6"/>
  <c r="P21302" i="6"/>
  <c r="Q21302" i="6"/>
  <c r="R21302" i="6"/>
  <c r="P21742" i="6"/>
  <c r="Q21742" i="6"/>
  <c r="R21742" i="6"/>
  <c r="P22806" i="6"/>
  <c r="Q22806" i="6"/>
  <c r="R22806" i="6"/>
  <c r="P16089" i="6"/>
  <c r="Q16089" i="6"/>
  <c r="R16089" i="6"/>
  <c r="P9253" i="6"/>
  <c r="Q9253" i="6"/>
  <c r="R9253" i="6"/>
  <c r="P28189" i="6"/>
  <c r="Q28189" i="6"/>
  <c r="R28189" i="6"/>
  <c r="P28230" i="6"/>
  <c r="Q28230" i="6"/>
  <c r="R28230" i="6"/>
  <c r="P39474" i="6"/>
  <c r="Q39474" i="6"/>
  <c r="R39474" i="6"/>
  <c r="P18963" i="6"/>
  <c r="Q18963" i="6"/>
  <c r="R18963" i="6"/>
  <c r="P24038" i="6"/>
  <c r="Q24038" i="6"/>
  <c r="R24038" i="6"/>
  <c r="P36383" i="6"/>
  <c r="Q36383" i="6"/>
  <c r="R36383" i="6"/>
  <c r="P5859" i="6"/>
  <c r="Q5859" i="6"/>
  <c r="R5859" i="6"/>
  <c r="P40172" i="6"/>
  <c r="Q40172" i="6"/>
  <c r="R40172" i="6"/>
  <c r="P9246" i="6"/>
  <c r="Q9246" i="6"/>
  <c r="R9246" i="6"/>
  <c r="P11766" i="6"/>
  <c r="Q11766" i="6"/>
  <c r="R11766" i="6"/>
  <c r="P19575" i="6"/>
  <c r="Q19575" i="6"/>
  <c r="R19575" i="6"/>
  <c r="P23738" i="6"/>
  <c r="Q23738" i="6"/>
  <c r="R23738" i="6"/>
  <c r="P1926" i="6"/>
  <c r="Q1926" i="6"/>
  <c r="R1926" i="6"/>
  <c r="P32119" i="6"/>
  <c r="Q32119" i="6"/>
  <c r="R32119" i="6"/>
  <c r="P32732" i="6"/>
  <c r="Q32732" i="6"/>
  <c r="R32732" i="6"/>
  <c r="P33283" i="6"/>
  <c r="Q33283" i="6"/>
  <c r="R33283" i="6"/>
  <c r="P31064" i="6"/>
  <c r="Q31064" i="6"/>
  <c r="R31064" i="6"/>
  <c r="P2301" i="6"/>
  <c r="Q2301" i="6"/>
  <c r="R2301" i="6"/>
  <c r="P5826" i="6"/>
  <c r="Q5826" i="6"/>
  <c r="R5826" i="6"/>
  <c r="P5940" i="6"/>
  <c r="Q5940" i="6"/>
  <c r="R5940" i="6"/>
  <c r="P17956" i="6"/>
  <c r="Q17956" i="6"/>
  <c r="R17956" i="6"/>
  <c r="P3296" i="6"/>
  <c r="Q3296" i="6"/>
  <c r="R3296" i="6"/>
  <c r="P496" i="6"/>
  <c r="Q496" i="6"/>
  <c r="R496" i="6"/>
  <c r="P6307" i="6"/>
  <c r="Q6307" i="6"/>
  <c r="R6307" i="6"/>
  <c r="P6915" i="6"/>
  <c r="Q6915" i="6"/>
  <c r="R6915" i="6"/>
  <c r="P6189" i="6"/>
  <c r="Q6189" i="6"/>
  <c r="R6189" i="6"/>
  <c r="P37882" i="6"/>
  <c r="Q37882" i="6"/>
  <c r="R37882" i="6"/>
  <c r="P39100" i="6"/>
  <c r="Q39100" i="6"/>
  <c r="R39100" i="6"/>
  <c r="P3008" i="6"/>
  <c r="Q3008" i="6"/>
  <c r="R3008" i="6"/>
  <c r="P24956" i="6"/>
  <c r="Q24956" i="6"/>
  <c r="R24956" i="6"/>
  <c r="P25161" i="6"/>
  <c r="Q25161" i="6"/>
  <c r="R25161" i="6"/>
  <c r="P18787" i="6"/>
  <c r="Q18787" i="6"/>
  <c r="R18787" i="6"/>
  <c r="P5869" i="6"/>
  <c r="Q5869" i="6"/>
  <c r="R5869" i="6"/>
  <c r="P5014" i="6"/>
  <c r="Q5014" i="6"/>
  <c r="R5014" i="6"/>
  <c r="P34651" i="6"/>
  <c r="Q34651" i="6"/>
  <c r="R34651" i="6"/>
  <c r="P123" i="6"/>
  <c r="Q123" i="6"/>
  <c r="R123" i="6"/>
  <c r="P3612" i="6"/>
  <c r="Q3612" i="6"/>
  <c r="R3612" i="6"/>
  <c r="P10436" i="6"/>
  <c r="Q10436" i="6"/>
  <c r="R10436" i="6"/>
  <c r="P11493" i="6"/>
  <c r="Q11493" i="6"/>
  <c r="R11493" i="6"/>
  <c r="P12019" i="6"/>
  <c r="Q12019" i="6"/>
  <c r="R12019" i="6"/>
  <c r="P14128" i="6"/>
  <c r="Q14128" i="6"/>
  <c r="R14128" i="6"/>
  <c r="P14704" i="6"/>
  <c r="Q14704" i="6"/>
  <c r="R14704" i="6"/>
  <c r="P20253" i="6"/>
  <c r="Q20253" i="6"/>
  <c r="R20253" i="6"/>
  <c r="P22240" i="6"/>
  <c r="Q22240" i="6"/>
  <c r="R22240" i="6"/>
  <c r="P23373" i="6"/>
  <c r="Q23373" i="6"/>
  <c r="R23373" i="6"/>
  <c r="P29170" i="6"/>
  <c r="Q29170" i="6"/>
  <c r="R29170" i="6"/>
  <c r="P35052" i="6"/>
  <c r="Q35052" i="6"/>
  <c r="R35052" i="6"/>
  <c r="P35691" i="6"/>
  <c r="Q35691" i="6"/>
  <c r="R35691" i="6"/>
  <c r="P31570" i="6"/>
  <c r="Q31570" i="6"/>
  <c r="R31570" i="6"/>
  <c r="P4341" i="6"/>
  <c r="Q4341" i="6"/>
  <c r="R4341" i="6"/>
  <c r="P27921" i="6"/>
  <c r="Q27921" i="6"/>
  <c r="R27921" i="6"/>
  <c r="P38489" i="6"/>
  <c r="Q38489" i="6"/>
  <c r="R38489" i="6"/>
  <c r="P18555" i="6"/>
  <c r="Q18555" i="6"/>
  <c r="R18555" i="6"/>
  <c r="P35480" i="6"/>
  <c r="Q35480" i="6"/>
  <c r="R35480" i="6"/>
  <c r="P21729" i="6"/>
  <c r="Q21729" i="6"/>
  <c r="R21729" i="6"/>
  <c r="P22634" i="6"/>
  <c r="Q22634" i="6"/>
  <c r="R22634" i="6"/>
  <c r="P25216" i="6"/>
  <c r="Q25216" i="6"/>
  <c r="R25216" i="6"/>
  <c r="P1286" i="6"/>
  <c r="Q1286" i="6"/>
  <c r="R1286" i="6"/>
  <c r="P29089" i="6"/>
  <c r="Q29089" i="6"/>
  <c r="R29089" i="6"/>
  <c r="P29709" i="6"/>
  <c r="Q29709" i="6"/>
  <c r="R29709" i="6"/>
  <c r="P32120" i="6"/>
  <c r="Q32120" i="6"/>
  <c r="R32120" i="6"/>
  <c r="P18422" i="6"/>
  <c r="Q18422" i="6"/>
  <c r="R18422" i="6"/>
  <c r="P19276" i="6"/>
  <c r="Q19276" i="6"/>
  <c r="R19276" i="6"/>
  <c r="P27780" i="6"/>
  <c r="Q27780" i="6"/>
  <c r="R27780" i="6"/>
  <c r="P24518" i="6"/>
  <c r="Q24518" i="6"/>
  <c r="R24518" i="6"/>
  <c r="P37021" i="6"/>
  <c r="Q37021" i="6"/>
  <c r="R37021" i="6"/>
  <c r="P18201" i="6"/>
  <c r="Q18201" i="6"/>
  <c r="R18201" i="6"/>
  <c r="P30231" i="6"/>
  <c r="Q30231" i="6"/>
  <c r="R30231" i="6"/>
  <c r="P21600" i="6"/>
  <c r="Q21600" i="6"/>
  <c r="R21600" i="6"/>
  <c r="P245" i="6"/>
  <c r="Q245" i="6"/>
  <c r="R245" i="6"/>
  <c r="P32646" i="6"/>
  <c r="Q32646" i="6"/>
  <c r="R32646" i="6"/>
  <c r="P33540" i="6"/>
  <c r="Q33540" i="6"/>
  <c r="R33540" i="6"/>
  <c r="P18021" i="6"/>
  <c r="Q18021" i="6"/>
  <c r="R18021" i="6"/>
  <c r="P7869" i="6"/>
  <c r="Q7869" i="6"/>
  <c r="R7869" i="6"/>
  <c r="P14383" i="6"/>
  <c r="Q14383" i="6"/>
  <c r="R14383" i="6"/>
  <c r="P9193" i="6"/>
  <c r="Q9193" i="6"/>
  <c r="R9193" i="6"/>
  <c r="P16358" i="6"/>
  <c r="Q16358" i="6"/>
  <c r="R16358" i="6"/>
  <c r="P19729" i="6"/>
  <c r="Q19729" i="6"/>
  <c r="R19729" i="6"/>
  <c r="P36978" i="6"/>
  <c r="Q36978" i="6"/>
  <c r="R36978" i="6"/>
  <c r="P17570" i="6"/>
  <c r="Q17570" i="6"/>
  <c r="R17570" i="6"/>
  <c r="P32706" i="6"/>
  <c r="Q32706" i="6"/>
  <c r="R32706" i="6"/>
  <c r="P36456" i="6"/>
  <c r="Q36456" i="6"/>
  <c r="R36456" i="6"/>
  <c r="P2535" i="6"/>
  <c r="Q2535" i="6"/>
  <c r="R2535" i="6"/>
  <c r="P8900" i="6"/>
  <c r="Q8900" i="6"/>
  <c r="R8900" i="6"/>
  <c r="P11064" i="6"/>
  <c r="Q11064" i="6"/>
  <c r="R11064" i="6"/>
  <c r="P26040" i="6"/>
  <c r="Q26040" i="6"/>
  <c r="R26040" i="6"/>
  <c r="P28440" i="6"/>
  <c r="Q28440" i="6"/>
  <c r="R28440" i="6"/>
  <c r="P34607" i="6"/>
  <c r="Q34607" i="6"/>
  <c r="R34607" i="6"/>
  <c r="P35206" i="6"/>
  <c r="Q35206" i="6"/>
  <c r="R35206" i="6"/>
  <c r="P37551" i="6"/>
  <c r="Q37551" i="6"/>
  <c r="R37551" i="6"/>
  <c r="P12913" i="6"/>
  <c r="Q12913" i="6"/>
  <c r="R12913" i="6"/>
  <c r="P3101" i="6"/>
  <c r="Q3101" i="6"/>
  <c r="R3101" i="6"/>
  <c r="P25889" i="6"/>
  <c r="Q25889" i="6"/>
  <c r="R25889" i="6"/>
  <c r="P11144" i="6"/>
  <c r="Q11144" i="6"/>
  <c r="R11144" i="6"/>
  <c r="P13476" i="6"/>
  <c r="Q13476" i="6"/>
  <c r="R13476" i="6"/>
  <c r="P14598" i="6"/>
  <c r="Q14598" i="6"/>
  <c r="R14598" i="6"/>
  <c r="P32533" i="6"/>
  <c r="Q32533" i="6"/>
  <c r="R32533" i="6"/>
  <c r="P40674" i="6"/>
  <c r="Q40674" i="6"/>
  <c r="R40674" i="6"/>
  <c r="P18205" i="6"/>
  <c r="Q18205" i="6"/>
  <c r="R18205" i="6"/>
  <c r="P18758" i="6"/>
  <c r="Q18758" i="6"/>
  <c r="R18758" i="6"/>
  <c r="P7817" i="6"/>
  <c r="Q7817" i="6"/>
  <c r="R7817" i="6"/>
  <c r="P435" i="6"/>
  <c r="Q435" i="6"/>
  <c r="R435" i="6"/>
  <c r="P1650" i="6"/>
  <c r="Q1650" i="6"/>
  <c r="R1650" i="6"/>
  <c r="P4929" i="6"/>
  <c r="Q4929" i="6"/>
  <c r="R4929" i="6"/>
  <c r="P8817" i="6"/>
  <c r="Q8817" i="6"/>
  <c r="R8817" i="6"/>
  <c r="P28898" i="6"/>
  <c r="Q28898" i="6"/>
  <c r="R28898" i="6"/>
  <c r="P29584" i="6"/>
  <c r="Q29584" i="6"/>
  <c r="R29584" i="6"/>
  <c r="P30978" i="6"/>
  <c r="Q30978" i="6"/>
  <c r="R30978" i="6"/>
  <c r="P30379" i="6"/>
  <c r="Q30379" i="6"/>
  <c r="R30379" i="6"/>
  <c r="P34668" i="6"/>
  <c r="Q34668" i="6"/>
  <c r="R34668" i="6"/>
  <c r="P18722" i="6"/>
  <c r="Q18722" i="6"/>
  <c r="R18722" i="6"/>
  <c r="P19215" i="6"/>
  <c r="Q19215" i="6"/>
  <c r="R19215" i="6"/>
  <c r="P29090" i="6"/>
  <c r="Q29090" i="6"/>
  <c r="R29090" i="6"/>
  <c r="P37774" i="6"/>
  <c r="Q37774" i="6"/>
  <c r="R37774" i="6"/>
  <c r="P5919" i="6"/>
  <c r="Q5919" i="6"/>
  <c r="R5919" i="6"/>
  <c r="P18915" i="6"/>
  <c r="Q18915" i="6"/>
  <c r="R18915" i="6"/>
  <c r="P33215" i="6"/>
  <c r="Q33215" i="6"/>
  <c r="R33215" i="6"/>
  <c r="P13096" i="6"/>
  <c r="Q13096" i="6"/>
  <c r="R13096" i="6"/>
  <c r="P13699" i="6"/>
  <c r="Q13699" i="6"/>
  <c r="R13699" i="6"/>
  <c r="P32588" i="6"/>
  <c r="Q32588" i="6"/>
  <c r="R32588" i="6"/>
  <c r="P32735" i="6"/>
  <c r="Q32735" i="6"/>
  <c r="R32735" i="6"/>
  <c r="P29314" i="6"/>
  <c r="Q29314" i="6"/>
  <c r="R29314" i="6"/>
  <c r="P282" i="6"/>
  <c r="Q282" i="6"/>
  <c r="R282" i="6"/>
  <c r="P6082" i="6"/>
  <c r="Q6082" i="6"/>
  <c r="R6082" i="6"/>
  <c r="P24318" i="6"/>
  <c r="Q24318" i="6"/>
  <c r="R24318" i="6"/>
  <c r="P28195" i="6"/>
  <c r="Q28195" i="6"/>
  <c r="R28195" i="6"/>
  <c r="P2361" i="6"/>
  <c r="Q2361" i="6"/>
  <c r="R2361" i="6"/>
  <c r="P2557" i="6"/>
  <c r="Q2557" i="6"/>
  <c r="R2557" i="6"/>
  <c r="P29568" i="6"/>
  <c r="Q29568" i="6"/>
  <c r="R29568" i="6"/>
  <c r="P33776" i="6"/>
  <c r="Q33776" i="6"/>
  <c r="R33776" i="6"/>
  <c r="P38632" i="6"/>
  <c r="Q38632" i="6"/>
  <c r="R38632" i="6"/>
  <c r="P27975" i="6"/>
  <c r="Q27975" i="6"/>
  <c r="R27975" i="6"/>
  <c r="P28290" i="6"/>
  <c r="Q28290" i="6"/>
  <c r="R28290" i="6"/>
  <c r="P26417" i="6"/>
  <c r="Q26417" i="6"/>
  <c r="R26417" i="6"/>
  <c r="P3491" i="6"/>
  <c r="Q3491" i="6"/>
  <c r="R3491" i="6"/>
  <c r="P6427" i="6"/>
  <c r="Q6427" i="6"/>
  <c r="R6427" i="6"/>
  <c r="P38680" i="6"/>
  <c r="Q38680" i="6"/>
  <c r="R38680" i="6"/>
  <c r="P7224" i="6"/>
  <c r="Q7224" i="6"/>
  <c r="R7224" i="6"/>
  <c r="P29647" i="6"/>
  <c r="Q29647" i="6"/>
  <c r="R29647" i="6"/>
  <c r="P16296" i="6"/>
  <c r="Q16296" i="6"/>
  <c r="R16296" i="6"/>
  <c r="P19638" i="6"/>
  <c r="Q19638" i="6"/>
  <c r="R19638" i="6"/>
  <c r="P20032" i="6"/>
  <c r="Q20032" i="6"/>
  <c r="R20032" i="6"/>
  <c r="P5836" i="6"/>
  <c r="Q5836" i="6"/>
  <c r="R5836" i="6"/>
  <c r="P6219" i="6"/>
  <c r="Q6219" i="6"/>
  <c r="R6219" i="6"/>
  <c r="P34122" i="6"/>
  <c r="Q34122" i="6"/>
  <c r="R34122" i="6"/>
  <c r="P38949" i="6"/>
  <c r="Q38949" i="6"/>
  <c r="R38949" i="6"/>
  <c r="P11548" i="6"/>
  <c r="Q11548" i="6"/>
  <c r="R11548" i="6"/>
  <c r="P20342" i="6"/>
  <c r="Q20342" i="6"/>
  <c r="R20342" i="6"/>
  <c r="P5043" i="6"/>
  <c r="Q5043" i="6"/>
  <c r="R5043" i="6"/>
  <c r="P38510" i="6"/>
  <c r="Q38510" i="6"/>
  <c r="R38510" i="6"/>
  <c r="P37883" i="6"/>
  <c r="Q37883" i="6"/>
  <c r="R37883" i="6"/>
  <c r="P22924" i="6"/>
  <c r="Q22924" i="6"/>
  <c r="R22924" i="6"/>
  <c r="P31023" i="6"/>
  <c r="Q31023" i="6"/>
  <c r="R31023" i="6"/>
  <c r="P33210" i="6"/>
  <c r="Q33210" i="6"/>
  <c r="R33210" i="6"/>
  <c r="P37094" i="6"/>
  <c r="Q37094" i="6"/>
  <c r="R37094" i="6"/>
  <c r="P21648" i="6"/>
  <c r="Q21648" i="6"/>
  <c r="R21648" i="6"/>
  <c r="P30390" i="6"/>
  <c r="Q30390" i="6"/>
  <c r="R30390" i="6"/>
  <c r="P39766" i="6"/>
  <c r="Q39766" i="6"/>
  <c r="R39766" i="6"/>
  <c r="P9490" i="6"/>
  <c r="Q9490" i="6"/>
  <c r="R9490" i="6"/>
  <c r="P28349" i="6"/>
  <c r="Q28349" i="6"/>
  <c r="R28349" i="6"/>
  <c r="P25248" i="6"/>
  <c r="Q25248" i="6"/>
  <c r="R25248" i="6"/>
  <c r="P25544" i="6"/>
  <c r="Q25544" i="6"/>
  <c r="R25544" i="6"/>
  <c r="P40020" i="6"/>
  <c r="Q40020" i="6"/>
  <c r="R40020" i="6"/>
  <c r="P9305" i="6"/>
  <c r="Q9305" i="6"/>
  <c r="R9305" i="6"/>
  <c r="P17291" i="6"/>
  <c r="Q17291" i="6"/>
  <c r="R17291" i="6"/>
  <c r="P9294" i="6"/>
  <c r="Q9294" i="6"/>
  <c r="R9294" i="6"/>
  <c r="P10872" i="6"/>
  <c r="Q10872" i="6"/>
  <c r="R10872" i="6"/>
  <c r="P18627" i="6"/>
  <c r="Q18627" i="6"/>
  <c r="R18627" i="6"/>
  <c r="P34137" i="6"/>
  <c r="Q34137" i="6"/>
  <c r="R34137" i="6"/>
  <c r="P27568" i="6"/>
  <c r="Q27568" i="6"/>
  <c r="R27568" i="6"/>
  <c r="P17132" i="6"/>
  <c r="Q17132" i="6"/>
  <c r="R17132" i="6"/>
  <c r="P37988" i="6"/>
  <c r="Q37988" i="6"/>
  <c r="R37988" i="6"/>
  <c r="P25465" i="6"/>
  <c r="Q25465" i="6"/>
  <c r="R25465" i="6"/>
  <c r="P31445" i="6"/>
  <c r="Q31445" i="6"/>
  <c r="R31445" i="6"/>
  <c r="P17137" i="6"/>
  <c r="Q17137" i="6"/>
  <c r="R17137" i="6"/>
  <c r="P25943" i="6"/>
  <c r="Q25943" i="6"/>
  <c r="R25943" i="6"/>
  <c r="P26236" i="6"/>
  <c r="Q26236" i="6"/>
  <c r="R26236" i="6"/>
  <c r="P27893" i="6"/>
  <c r="Q27893" i="6"/>
  <c r="R27893" i="6"/>
  <c r="P34951" i="6"/>
  <c r="Q34951" i="6"/>
  <c r="R34951" i="6"/>
  <c r="P40367" i="6"/>
  <c r="Q40367" i="6"/>
  <c r="R40367" i="6"/>
  <c r="P35841" i="6"/>
  <c r="Q35841" i="6"/>
  <c r="R35841" i="6"/>
  <c r="P36684" i="6"/>
  <c r="Q36684" i="6"/>
  <c r="R36684" i="6"/>
  <c r="P27894" i="6"/>
  <c r="Q27894" i="6"/>
  <c r="R27894" i="6"/>
  <c r="P29945" i="6"/>
  <c r="Q29945" i="6"/>
  <c r="R29945" i="6"/>
  <c r="P38176" i="6"/>
  <c r="Q38176" i="6"/>
  <c r="R38176" i="6"/>
  <c r="P5235" i="6"/>
  <c r="Q5235" i="6"/>
  <c r="R5235" i="6"/>
  <c r="P5498" i="6"/>
  <c r="Q5498" i="6"/>
  <c r="R5498" i="6"/>
  <c r="P16323" i="6"/>
  <c r="Q16323" i="6"/>
  <c r="R16323" i="6"/>
  <c r="P18728" i="6"/>
  <c r="Q18728" i="6"/>
  <c r="R18728" i="6"/>
  <c r="P8540" i="6"/>
  <c r="Q8540" i="6"/>
  <c r="R8540" i="6"/>
  <c r="P30974" i="6"/>
  <c r="Q30974" i="6"/>
  <c r="R30974" i="6"/>
  <c r="P20577" i="6"/>
  <c r="Q20577" i="6"/>
  <c r="R20577" i="6"/>
  <c r="P6447" i="6"/>
  <c r="Q6447" i="6"/>
  <c r="R6447" i="6"/>
  <c r="P23699" i="6"/>
  <c r="Q23699" i="6"/>
  <c r="R23699" i="6"/>
  <c r="P38968" i="6"/>
  <c r="Q38968" i="6"/>
  <c r="R38968" i="6"/>
  <c r="P9335" i="6"/>
  <c r="Q9335" i="6"/>
  <c r="R9335" i="6"/>
  <c r="P9874" i="6"/>
  <c r="Q9874" i="6"/>
  <c r="R9874" i="6"/>
  <c r="P15791" i="6"/>
  <c r="Q15791" i="6"/>
  <c r="R15791" i="6"/>
  <c r="P17324" i="6"/>
  <c r="Q17324" i="6"/>
  <c r="R17324" i="6"/>
  <c r="P23475" i="6"/>
  <c r="Q23475" i="6"/>
  <c r="R23475" i="6"/>
  <c r="P19058" i="6"/>
  <c r="Q19058" i="6"/>
  <c r="R19058" i="6"/>
  <c r="P36072" i="6"/>
  <c r="Q36072" i="6"/>
  <c r="R36072" i="6"/>
  <c r="P36900" i="6"/>
  <c r="Q36900" i="6"/>
  <c r="R36900" i="6"/>
  <c r="P39757" i="6"/>
  <c r="Q39757" i="6"/>
  <c r="R39757" i="6"/>
  <c r="P8094" i="6"/>
  <c r="Q8094" i="6"/>
  <c r="R8094" i="6"/>
  <c r="P3813" i="6"/>
  <c r="Q3813" i="6"/>
  <c r="R3813" i="6"/>
  <c r="P18615" i="6"/>
  <c r="Q18615" i="6"/>
  <c r="R18615" i="6"/>
  <c r="P8354" i="6"/>
  <c r="Q8354" i="6"/>
  <c r="R8354" i="6"/>
  <c r="P15631" i="6"/>
  <c r="Q15631" i="6"/>
  <c r="R15631" i="6"/>
  <c r="P16801" i="6"/>
  <c r="Q16801" i="6"/>
  <c r="R16801" i="6"/>
  <c r="P28743" i="6"/>
  <c r="Q28743" i="6"/>
  <c r="R28743" i="6"/>
  <c r="P39987" i="6"/>
  <c r="Q39987" i="6"/>
  <c r="R39987" i="6"/>
  <c r="P31182" i="6"/>
  <c r="Q31182" i="6"/>
  <c r="R31182" i="6"/>
  <c r="P32010" i="6"/>
  <c r="Q32010" i="6"/>
  <c r="R32010" i="6"/>
  <c r="P33610" i="6"/>
  <c r="Q33610" i="6"/>
  <c r="R33610" i="6"/>
  <c r="P14152" i="6"/>
  <c r="Q14152" i="6"/>
  <c r="R14152" i="6"/>
  <c r="P17512" i="6"/>
  <c r="Q17512" i="6"/>
  <c r="R17512" i="6"/>
  <c r="P8188" i="6"/>
  <c r="Q8188" i="6"/>
  <c r="R8188" i="6"/>
  <c r="P29319" i="6"/>
  <c r="Q29319" i="6"/>
  <c r="R29319" i="6"/>
  <c r="P33227" i="6"/>
  <c r="Q33227" i="6"/>
  <c r="R33227" i="6"/>
  <c r="P1399" i="6"/>
  <c r="Q1399" i="6"/>
  <c r="R1399" i="6"/>
  <c r="P3984" i="6"/>
  <c r="Q3984" i="6"/>
  <c r="R3984" i="6"/>
  <c r="P37457" i="6"/>
  <c r="Q37457" i="6"/>
  <c r="R37457" i="6"/>
  <c r="P3967" i="6"/>
  <c r="Q3967" i="6"/>
  <c r="R3967" i="6"/>
  <c r="P7254" i="6"/>
  <c r="Q7254" i="6"/>
  <c r="R7254" i="6"/>
  <c r="P27610" i="6"/>
  <c r="Q27610" i="6"/>
  <c r="R27610" i="6"/>
  <c r="P40152" i="6"/>
  <c r="Q40152" i="6"/>
  <c r="R40152" i="6"/>
  <c r="P39654" i="6"/>
  <c r="Q39654" i="6"/>
  <c r="R39654" i="6"/>
  <c r="P1274" i="6"/>
  <c r="Q1274" i="6"/>
  <c r="R1274" i="6"/>
  <c r="P40459" i="6"/>
  <c r="Q40459" i="6"/>
  <c r="R40459" i="6"/>
  <c r="P22847" i="6"/>
  <c r="Q22847" i="6"/>
  <c r="R22847" i="6"/>
  <c r="P28525" i="6"/>
  <c r="Q28525" i="6"/>
  <c r="R28525" i="6"/>
  <c r="P35505" i="6"/>
  <c r="Q35505" i="6"/>
  <c r="R35505" i="6"/>
  <c r="P4935" i="6"/>
  <c r="Q4935" i="6"/>
  <c r="R4935" i="6"/>
  <c r="P5452" i="6"/>
  <c r="Q5452" i="6"/>
  <c r="R5452" i="6"/>
  <c r="P2956" i="6"/>
  <c r="Q2956" i="6"/>
  <c r="R2956" i="6"/>
  <c r="P11977" i="6"/>
  <c r="Q11977" i="6"/>
  <c r="R11977" i="6"/>
  <c r="P18430" i="6"/>
  <c r="Q18430" i="6"/>
  <c r="R18430" i="6"/>
  <c r="P30347" i="6"/>
  <c r="Q30347" i="6"/>
  <c r="R30347" i="6"/>
  <c r="P38102" i="6"/>
  <c r="Q38102" i="6"/>
  <c r="R38102" i="6"/>
  <c r="P2657" i="6"/>
  <c r="Q2657" i="6"/>
  <c r="R2657" i="6"/>
  <c r="P33104" i="6"/>
  <c r="Q33104" i="6"/>
  <c r="R33104" i="6"/>
  <c r="P1062" i="6"/>
  <c r="Q1062" i="6"/>
  <c r="R1062" i="6"/>
  <c r="P2871" i="6"/>
  <c r="Q2871" i="6"/>
  <c r="R2871" i="6"/>
  <c r="P305" i="6"/>
  <c r="Q305" i="6"/>
  <c r="R305" i="6"/>
  <c r="P306" i="6"/>
  <c r="Q306" i="6"/>
  <c r="R306" i="6"/>
  <c r="P7954" i="6"/>
  <c r="Q7954" i="6"/>
  <c r="R7954" i="6"/>
  <c r="P28566" i="6"/>
  <c r="Q28566" i="6"/>
  <c r="R28566" i="6"/>
  <c r="P28861" i="6"/>
  <c r="Q28861" i="6"/>
  <c r="R28861" i="6"/>
  <c r="P21638" i="6"/>
  <c r="Q21638" i="6"/>
  <c r="R21638" i="6"/>
  <c r="P25429" i="6"/>
  <c r="Q25429" i="6"/>
  <c r="R25429" i="6"/>
  <c r="P20918" i="6"/>
  <c r="Q20918" i="6"/>
  <c r="R20918" i="6"/>
  <c r="P6912" i="6"/>
  <c r="Q6912" i="6"/>
  <c r="R6912" i="6"/>
  <c r="P6417" i="6"/>
  <c r="Q6417" i="6"/>
  <c r="R6417" i="6"/>
  <c r="P29663" i="6"/>
  <c r="Q29663" i="6"/>
  <c r="R29663" i="6"/>
  <c r="P37633" i="6"/>
  <c r="Q37633" i="6"/>
  <c r="R37633" i="6"/>
  <c r="P2889" i="6"/>
  <c r="Q2889" i="6"/>
  <c r="R2889" i="6"/>
  <c r="P12870" i="6"/>
  <c r="Q12870" i="6"/>
  <c r="R12870" i="6"/>
  <c r="P13305" i="6"/>
  <c r="Q13305" i="6"/>
  <c r="R13305" i="6"/>
  <c r="P14902" i="6"/>
  <c r="Q14902" i="6"/>
  <c r="R14902" i="6"/>
  <c r="P21215" i="6"/>
  <c r="Q21215" i="6"/>
  <c r="R21215" i="6"/>
  <c r="P24744" i="6"/>
  <c r="Q24744" i="6"/>
  <c r="R24744" i="6"/>
  <c r="P29812" i="6"/>
  <c r="Q29812" i="6"/>
  <c r="R29812" i="6"/>
  <c r="P31211" i="6"/>
  <c r="Q31211" i="6"/>
  <c r="R31211" i="6"/>
  <c r="P31541" i="6"/>
  <c r="Q31541" i="6"/>
  <c r="R31541" i="6"/>
  <c r="P33919" i="6"/>
  <c r="Q33919" i="6"/>
  <c r="R33919" i="6"/>
  <c r="P39500" i="6"/>
  <c r="Q39500" i="6"/>
  <c r="R39500" i="6"/>
  <c r="P36115" i="6"/>
  <c r="Q36115" i="6"/>
  <c r="R36115" i="6"/>
  <c r="P4035" i="6"/>
  <c r="Q4035" i="6"/>
  <c r="R4035" i="6"/>
  <c r="P10107" i="6"/>
  <c r="Q10107" i="6"/>
  <c r="R10107" i="6"/>
  <c r="P28671" i="6"/>
  <c r="Q28671" i="6"/>
  <c r="R28671" i="6"/>
  <c r="P23146" i="6"/>
  <c r="Q23146" i="6"/>
  <c r="R23146" i="6"/>
  <c r="P2622" i="6"/>
  <c r="Q2622" i="6"/>
  <c r="R2622" i="6"/>
  <c r="P25418" i="6"/>
  <c r="Q25418" i="6"/>
  <c r="R25418" i="6"/>
  <c r="P10007" i="6"/>
  <c r="Q10007" i="6"/>
  <c r="R10007" i="6"/>
  <c r="P11964" i="6"/>
  <c r="Q11964" i="6"/>
  <c r="R11964" i="6"/>
  <c r="P13269" i="6"/>
  <c r="Q13269" i="6"/>
  <c r="R13269" i="6"/>
  <c r="P13557" i="6"/>
  <c r="Q13557" i="6"/>
  <c r="R13557" i="6"/>
  <c r="P14156" i="6"/>
  <c r="Q14156" i="6"/>
  <c r="R14156" i="6"/>
  <c r="P17000" i="6"/>
  <c r="Q17000" i="6"/>
  <c r="R17000" i="6"/>
  <c r="P28031" i="6"/>
  <c r="Q28031" i="6"/>
  <c r="R28031" i="6"/>
  <c r="P34625" i="6"/>
  <c r="Q34625" i="6"/>
  <c r="R34625" i="6"/>
  <c r="P34872" i="6"/>
  <c r="Q34872" i="6"/>
  <c r="R34872" i="6"/>
  <c r="P23427" i="6"/>
  <c r="Q23427" i="6"/>
  <c r="R23427" i="6"/>
  <c r="P25487" i="6"/>
  <c r="Q25487" i="6"/>
  <c r="R25487" i="6"/>
  <c r="P30376" i="6"/>
  <c r="Q30376" i="6"/>
  <c r="R30376" i="6"/>
  <c r="P37739" i="6"/>
  <c r="Q37739" i="6"/>
  <c r="R37739" i="6"/>
  <c r="P8601" i="6"/>
  <c r="Q8601" i="6"/>
  <c r="R8601" i="6"/>
  <c r="P15189" i="6"/>
  <c r="Q15189" i="6"/>
  <c r="R15189" i="6"/>
  <c r="P23418" i="6"/>
  <c r="Q23418" i="6"/>
  <c r="R23418" i="6"/>
  <c r="P1599" i="6"/>
  <c r="Q1599" i="6"/>
  <c r="R1599" i="6"/>
  <c r="P8224" i="6"/>
  <c r="Q8224" i="6"/>
  <c r="R8224" i="6"/>
  <c r="P38182" i="6"/>
  <c r="Q38182" i="6"/>
  <c r="R38182" i="6"/>
  <c r="P19991" i="6"/>
  <c r="Q19991" i="6"/>
  <c r="R19991" i="6"/>
  <c r="P21659" i="6"/>
  <c r="Q21659" i="6"/>
  <c r="R21659" i="6"/>
  <c r="P11031" i="6"/>
  <c r="Q11031" i="6"/>
  <c r="R11031" i="6"/>
  <c r="P5969" i="6"/>
  <c r="Q5969" i="6"/>
  <c r="R5969" i="6"/>
  <c r="P14177" i="6"/>
  <c r="Q14177" i="6"/>
  <c r="R14177" i="6"/>
  <c r="P17934" i="6"/>
  <c r="Q17934" i="6"/>
  <c r="R17934" i="6"/>
  <c r="P24322" i="6"/>
  <c r="Q24322" i="6"/>
  <c r="R24322" i="6"/>
  <c r="P35213" i="6"/>
  <c r="Q35213" i="6"/>
  <c r="R35213" i="6"/>
  <c r="P23555" i="6"/>
  <c r="Q23555" i="6"/>
  <c r="R23555" i="6"/>
  <c r="P23527" i="6"/>
  <c r="Q23527" i="6"/>
  <c r="R23527" i="6"/>
  <c r="P37709" i="6"/>
  <c r="Q37709" i="6"/>
  <c r="R37709" i="6"/>
  <c r="P5891" i="6"/>
  <c r="Q5891" i="6"/>
  <c r="R5891" i="6"/>
  <c r="P21389" i="6"/>
  <c r="Q21389" i="6"/>
  <c r="R21389" i="6"/>
  <c r="P23287" i="6"/>
  <c r="Q23287" i="6"/>
  <c r="R23287" i="6"/>
  <c r="P30348" i="6"/>
  <c r="Q30348" i="6"/>
  <c r="R30348" i="6"/>
  <c r="P30955" i="6"/>
  <c r="Q30955" i="6"/>
  <c r="R30955" i="6"/>
  <c r="P31053" i="6"/>
  <c r="Q31053" i="6"/>
  <c r="R31053" i="6"/>
  <c r="P30006" i="6"/>
  <c r="Q30006" i="6"/>
  <c r="R30006" i="6"/>
  <c r="P33876" i="6"/>
  <c r="Q33876" i="6"/>
  <c r="R33876" i="6"/>
  <c r="P24104" i="6"/>
  <c r="Q24104" i="6"/>
  <c r="R24104" i="6"/>
  <c r="P1961" i="6"/>
  <c r="Q1961" i="6"/>
  <c r="R1961" i="6"/>
  <c r="P10224" i="6"/>
  <c r="Q10224" i="6"/>
  <c r="R10224" i="6"/>
  <c r="P23237" i="6"/>
  <c r="Q23237" i="6"/>
  <c r="R23237" i="6"/>
  <c r="P24990" i="6"/>
  <c r="Q24990" i="6"/>
  <c r="R24990" i="6"/>
  <c r="P30422" i="6"/>
  <c r="Q30422" i="6"/>
  <c r="R30422" i="6"/>
  <c r="P10021" i="6"/>
  <c r="Q10021" i="6"/>
  <c r="R10021" i="6"/>
  <c r="P27722" i="6"/>
  <c r="Q27722" i="6"/>
  <c r="R27722" i="6"/>
  <c r="P38438" i="6"/>
  <c r="Q38438" i="6"/>
  <c r="R38438" i="6"/>
  <c r="P36102" i="6"/>
  <c r="Q36102" i="6"/>
  <c r="R36102" i="6"/>
  <c r="P19517" i="6"/>
  <c r="Q19517" i="6"/>
  <c r="R19517" i="6"/>
  <c r="P4514" i="6"/>
  <c r="Q4514" i="6"/>
  <c r="R4514" i="6"/>
  <c r="P4901" i="6"/>
  <c r="Q4901" i="6"/>
  <c r="R4901" i="6"/>
  <c r="P37802" i="6"/>
  <c r="Q37802" i="6"/>
  <c r="R37802" i="6"/>
  <c r="P29982" i="6"/>
  <c r="Q29982" i="6"/>
  <c r="R29982" i="6"/>
  <c r="P32496" i="6"/>
  <c r="Q32496" i="6"/>
  <c r="R32496" i="6"/>
  <c r="P9926" i="6"/>
  <c r="Q9926" i="6"/>
  <c r="R9926" i="6"/>
  <c r="P17113" i="6"/>
  <c r="Q17113" i="6"/>
  <c r="R17113" i="6"/>
  <c r="P39254" i="6"/>
  <c r="Q39254" i="6"/>
  <c r="R39254" i="6"/>
  <c r="P31757" i="6"/>
  <c r="Q31757" i="6"/>
  <c r="R31757" i="6"/>
  <c r="P29349" i="6"/>
  <c r="Q29349" i="6"/>
  <c r="R29349" i="6"/>
  <c r="P39449" i="6"/>
  <c r="Q39449" i="6"/>
  <c r="R39449" i="6"/>
  <c r="P23583" i="6"/>
  <c r="Q23583" i="6"/>
  <c r="R23583" i="6"/>
  <c r="P12228" i="6"/>
  <c r="Q12228" i="6"/>
  <c r="R12228" i="6"/>
  <c r="P14069" i="6"/>
  <c r="Q14069" i="6"/>
  <c r="R14069" i="6"/>
  <c r="P21530" i="6"/>
  <c r="Q21530" i="6"/>
  <c r="R21530" i="6"/>
  <c r="P21730" i="6"/>
  <c r="Q21730" i="6"/>
  <c r="R21730" i="6"/>
  <c r="P24264" i="6"/>
  <c r="Q24264" i="6"/>
  <c r="R24264" i="6"/>
  <c r="P30184" i="6"/>
  <c r="Q30184" i="6"/>
  <c r="R30184" i="6"/>
  <c r="P30207" i="6"/>
  <c r="Q30207" i="6"/>
  <c r="R30207" i="6"/>
  <c r="P34633" i="6"/>
  <c r="Q34633" i="6"/>
  <c r="R34633" i="6"/>
  <c r="P38607" i="6"/>
  <c r="Q38607" i="6"/>
  <c r="R38607" i="6"/>
  <c r="P30319" i="6"/>
  <c r="Q30319" i="6"/>
  <c r="R30319" i="6"/>
  <c r="P33577" i="6"/>
  <c r="Q33577" i="6"/>
  <c r="R33577" i="6"/>
  <c r="P36009" i="6"/>
  <c r="Q36009" i="6"/>
  <c r="R36009" i="6"/>
  <c r="P20305" i="6"/>
  <c r="Q20305" i="6"/>
  <c r="R20305" i="6"/>
  <c r="P16620" i="6"/>
  <c r="Q16620" i="6"/>
  <c r="R16620" i="6"/>
  <c r="P11621" i="6"/>
  <c r="Q11621" i="6"/>
  <c r="R11621" i="6"/>
  <c r="P16236" i="6"/>
  <c r="Q16236" i="6"/>
  <c r="R16236" i="6"/>
  <c r="P31040" i="6"/>
  <c r="Q31040" i="6"/>
  <c r="R31040" i="6"/>
  <c r="P8735" i="6"/>
  <c r="Q8735" i="6"/>
  <c r="R8735" i="6"/>
  <c r="P8258" i="6"/>
  <c r="Q8258" i="6"/>
  <c r="R8258" i="6"/>
  <c r="P39004" i="6"/>
  <c r="Q39004" i="6"/>
  <c r="R39004" i="6"/>
  <c r="P39054" i="6"/>
  <c r="Q39054" i="6"/>
  <c r="R39054" i="6"/>
  <c r="P39556" i="6"/>
  <c r="Q39556" i="6"/>
  <c r="R39556" i="6"/>
  <c r="P34292" i="6"/>
  <c r="Q34292" i="6"/>
  <c r="R34292" i="6"/>
  <c r="P33211" i="6"/>
  <c r="Q33211" i="6"/>
  <c r="R33211" i="6"/>
  <c r="P28270" i="6"/>
  <c r="Q28270" i="6"/>
  <c r="R28270" i="6"/>
  <c r="P28283" i="6"/>
  <c r="Q28283" i="6"/>
  <c r="R28283" i="6"/>
  <c r="P37192" i="6"/>
  <c r="Q37192" i="6"/>
  <c r="R37192" i="6"/>
  <c r="P21374" i="6"/>
  <c r="Q21374" i="6"/>
  <c r="R21374" i="6"/>
  <c r="P23298" i="6"/>
  <c r="Q23298" i="6"/>
  <c r="R23298" i="6"/>
  <c r="P21356" i="6"/>
  <c r="Q21356" i="6"/>
  <c r="R21356" i="6"/>
  <c r="P1703" i="6"/>
  <c r="Q1703" i="6"/>
  <c r="R1703" i="6"/>
  <c r="P16371" i="6"/>
  <c r="Q16371" i="6"/>
  <c r="R16371" i="6"/>
  <c r="P24462" i="6"/>
  <c r="Q24462" i="6"/>
  <c r="R24462" i="6"/>
  <c r="P27281" i="6"/>
  <c r="Q27281" i="6"/>
  <c r="R27281" i="6"/>
  <c r="P17776" i="6"/>
  <c r="Q17776" i="6"/>
  <c r="R17776" i="6"/>
  <c r="P23394" i="6"/>
  <c r="Q23394" i="6"/>
  <c r="R23394" i="6"/>
  <c r="P5204" i="6"/>
  <c r="Q5204" i="6"/>
  <c r="R5204" i="6"/>
  <c r="P7544" i="6"/>
  <c r="Q7544" i="6"/>
  <c r="R7544" i="6"/>
  <c r="P140" i="6"/>
  <c r="Q140" i="6"/>
  <c r="R140" i="6"/>
  <c r="P8057" i="6"/>
  <c r="Q8057" i="6"/>
  <c r="R8057" i="6"/>
  <c r="P21462" i="6"/>
  <c r="Q21462" i="6"/>
  <c r="R21462" i="6"/>
  <c r="P4529" i="6"/>
  <c r="Q4529" i="6"/>
  <c r="R4529" i="6"/>
  <c r="P12950" i="6"/>
  <c r="Q12950" i="6"/>
  <c r="R12950" i="6"/>
  <c r="P20586" i="6"/>
  <c r="Q20586" i="6"/>
  <c r="R20586" i="6"/>
  <c r="P22145" i="6"/>
  <c r="Q22145" i="6"/>
  <c r="R22145" i="6"/>
  <c r="P22175" i="6"/>
  <c r="Q22175" i="6"/>
  <c r="R22175" i="6"/>
  <c r="P24411" i="6"/>
  <c r="Q24411" i="6"/>
  <c r="R24411" i="6"/>
  <c r="P24556" i="6"/>
  <c r="Q24556" i="6"/>
  <c r="R24556" i="6"/>
  <c r="P29703" i="6"/>
  <c r="Q29703" i="6"/>
  <c r="R29703" i="6"/>
  <c r="P32299" i="6"/>
  <c r="Q32299" i="6"/>
  <c r="R32299" i="6"/>
  <c r="P18782" i="6"/>
  <c r="Q18782" i="6"/>
  <c r="R18782" i="6"/>
  <c r="P18948" i="6"/>
  <c r="Q18948" i="6"/>
  <c r="R18948" i="6"/>
  <c r="P9903" i="6"/>
  <c r="Q9903" i="6"/>
  <c r="R9903" i="6"/>
  <c r="P11296" i="6"/>
  <c r="Q11296" i="6"/>
  <c r="R11296" i="6"/>
  <c r="P11849" i="6"/>
  <c r="Q11849" i="6"/>
  <c r="R11849" i="6"/>
  <c r="P12821" i="6"/>
  <c r="Q12821" i="6"/>
  <c r="R12821" i="6"/>
  <c r="P34750" i="6"/>
  <c r="Q34750" i="6"/>
  <c r="R34750" i="6"/>
  <c r="P19" i="6"/>
  <c r="Q19" i="6"/>
  <c r="R19" i="6"/>
  <c r="P38745" i="6"/>
  <c r="Q38745" i="6"/>
  <c r="R38745" i="6"/>
  <c r="P30164" i="6"/>
  <c r="Q30164" i="6"/>
  <c r="R30164" i="6"/>
  <c r="P2383" i="6"/>
  <c r="Q2383" i="6"/>
  <c r="R2383" i="6"/>
  <c r="P36090" i="6"/>
  <c r="Q36090" i="6"/>
  <c r="R36090" i="6"/>
  <c r="P18514" i="6"/>
  <c r="Q18514" i="6"/>
  <c r="R18514" i="6"/>
  <c r="P2558" i="6"/>
  <c r="Q2558" i="6"/>
  <c r="R2558" i="6"/>
  <c r="P33187" i="6"/>
  <c r="Q33187" i="6"/>
  <c r="R33187" i="6"/>
  <c r="P12460" i="6"/>
  <c r="Q12460" i="6"/>
  <c r="R12460" i="6"/>
  <c r="P8563" i="6"/>
  <c r="Q8563" i="6"/>
  <c r="R8563" i="6"/>
  <c r="P6459" i="6"/>
  <c r="Q6459" i="6"/>
  <c r="R6459" i="6"/>
  <c r="P17596" i="6"/>
  <c r="Q17596" i="6"/>
  <c r="R17596" i="6"/>
  <c r="P27509" i="6"/>
  <c r="Q27509" i="6"/>
  <c r="R27509" i="6"/>
  <c r="P17325" i="6"/>
  <c r="Q17325" i="6"/>
  <c r="R17325" i="6"/>
  <c r="P28628" i="6"/>
  <c r="Q28628" i="6"/>
  <c r="R28628" i="6"/>
  <c r="P35791" i="6"/>
  <c r="Q35791" i="6"/>
  <c r="R35791" i="6"/>
  <c r="P29237" i="6"/>
  <c r="Q29237" i="6"/>
  <c r="R29237" i="6"/>
  <c r="P30264" i="6"/>
  <c r="Q30264" i="6"/>
  <c r="R30264" i="6"/>
  <c r="P33465" i="6"/>
  <c r="Q33465" i="6"/>
  <c r="R33465" i="6"/>
  <c r="P29302" i="6"/>
  <c r="Q29302" i="6"/>
  <c r="R29302" i="6"/>
  <c r="P30120" i="6"/>
  <c r="Q30120" i="6"/>
  <c r="R30120" i="6"/>
  <c r="P30700" i="6"/>
  <c r="Q30700" i="6"/>
  <c r="R30700" i="6"/>
  <c r="P31716" i="6"/>
  <c r="Q31716" i="6"/>
  <c r="R31716" i="6"/>
  <c r="P2727" i="6"/>
  <c r="Q2727" i="6"/>
  <c r="R2727" i="6"/>
  <c r="P14333" i="6"/>
  <c r="Q14333" i="6"/>
  <c r="R14333" i="6"/>
  <c r="P27142" i="6"/>
  <c r="Q27142" i="6"/>
  <c r="R27142" i="6"/>
  <c r="P32417" i="6"/>
  <c r="Q32417" i="6"/>
  <c r="R32417" i="6"/>
  <c r="P14053" i="6"/>
  <c r="Q14053" i="6"/>
  <c r="R14053" i="6"/>
  <c r="P25285" i="6"/>
  <c r="Q25285" i="6"/>
  <c r="R25285" i="6"/>
  <c r="P146" i="6"/>
  <c r="Q146" i="6"/>
  <c r="R146" i="6"/>
  <c r="P2875" i="6"/>
  <c r="Q2875" i="6"/>
  <c r="R2875" i="6"/>
  <c r="P30337" i="6"/>
  <c r="Q30337" i="6"/>
  <c r="R30337" i="6"/>
  <c r="P38193" i="6"/>
  <c r="Q38193" i="6"/>
  <c r="R38193" i="6"/>
  <c r="P38756" i="6"/>
  <c r="Q38756" i="6"/>
  <c r="R38756" i="6"/>
  <c r="P23748" i="6"/>
  <c r="Q23748" i="6"/>
  <c r="R23748" i="6"/>
  <c r="P26870" i="6"/>
  <c r="Q26870" i="6"/>
  <c r="R26870" i="6"/>
  <c r="P26286" i="6"/>
  <c r="Q26286" i="6"/>
  <c r="R26286" i="6"/>
  <c r="P28097" i="6"/>
  <c r="Q28097" i="6"/>
  <c r="R28097" i="6"/>
  <c r="P1275" i="6"/>
  <c r="Q1275" i="6"/>
  <c r="R1275" i="6"/>
  <c r="P7361" i="6"/>
  <c r="Q7361" i="6"/>
  <c r="R7361" i="6"/>
  <c r="P40463" i="6"/>
  <c r="Q40463" i="6"/>
  <c r="R40463" i="6"/>
  <c r="P17486" i="6"/>
  <c r="Q17486" i="6"/>
  <c r="R17486" i="6"/>
  <c r="P37918" i="6"/>
  <c r="Q37918" i="6"/>
  <c r="R37918" i="6"/>
  <c r="P18494" i="6"/>
  <c r="Q18494" i="6"/>
  <c r="R18494" i="6"/>
  <c r="P4605" i="6"/>
  <c r="Q4605" i="6"/>
  <c r="R4605" i="6"/>
  <c r="P590" i="6"/>
  <c r="Q590" i="6"/>
  <c r="R590" i="6"/>
  <c r="P1949" i="6"/>
  <c r="Q1949" i="6"/>
  <c r="R1949" i="6"/>
  <c r="P2198" i="6"/>
  <c r="Q2198" i="6"/>
  <c r="R2198" i="6"/>
  <c r="P35648" i="6"/>
  <c r="Q35648" i="6"/>
  <c r="R35648" i="6"/>
  <c r="P7927" i="6"/>
  <c r="Q7927" i="6"/>
  <c r="R7927" i="6"/>
  <c r="P6677" i="6"/>
  <c r="Q6677" i="6"/>
  <c r="R6677" i="6"/>
  <c r="P35864" i="6"/>
  <c r="Q35864" i="6"/>
  <c r="R35864" i="6"/>
  <c r="P17781" i="6"/>
  <c r="Q17781" i="6"/>
  <c r="R17781" i="6"/>
  <c r="P38831" i="6"/>
  <c r="Q38831" i="6"/>
  <c r="R38831" i="6"/>
  <c r="P14829" i="6"/>
  <c r="Q14829" i="6"/>
  <c r="R14829" i="6"/>
  <c r="P17426" i="6"/>
  <c r="Q17426" i="6"/>
  <c r="R17426" i="6"/>
  <c r="P22423" i="6"/>
  <c r="Q22423" i="6"/>
  <c r="R22423" i="6"/>
  <c r="P24776" i="6"/>
  <c r="Q24776" i="6"/>
  <c r="R24776" i="6"/>
  <c r="P28524" i="6"/>
  <c r="Q28524" i="6"/>
  <c r="R28524" i="6"/>
  <c r="P35138" i="6"/>
  <c r="Q35138" i="6"/>
  <c r="R35138" i="6"/>
  <c r="P35186" i="6"/>
  <c r="Q35186" i="6"/>
  <c r="R35186" i="6"/>
  <c r="P35321" i="6"/>
  <c r="Q35321" i="6"/>
  <c r="R35321" i="6"/>
  <c r="P35465" i="6"/>
  <c r="Q35465" i="6"/>
  <c r="R35465" i="6"/>
  <c r="P37256" i="6"/>
  <c r="Q37256" i="6"/>
  <c r="R37256" i="6"/>
  <c r="P2758" i="6"/>
  <c r="Q2758" i="6"/>
  <c r="R2758" i="6"/>
  <c r="P18369" i="6"/>
  <c r="Q18369" i="6"/>
  <c r="R18369" i="6"/>
  <c r="P24091" i="6"/>
  <c r="Q24091" i="6"/>
  <c r="R24091" i="6"/>
  <c r="P32809" i="6"/>
  <c r="Q32809" i="6"/>
  <c r="R32809" i="6"/>
  <c r="P40728" i="6"/>
  <c r="Q40728" i="6"/>
  <c r="R40728" i="6"/>
  <c r="P20662" i="6"/>
  <c r="Q20662" i="6"/>
  <c r="R20662" i="6"/>
  <c r="P23488" i="6"/>
  <c r="Q23488" i="6"/>
  <c r="R23488" i="6"/>
  <c r="P29676" i="6"/>
  <c r="Q29676" i="6"/>
  <c r="R29676" i="6"/>
  <c r="P35735" i="6"/>
  <c r="Q35735" i="6"/>
  <c r="R35735" i="6"/>
  <c r="P37428" i="6"/>
  <c r="Q37428" i="6"/>
  <c r="R37428" i="6"/>
  <c r="P5182" i="6"/>
  <c r="Q5182" i="6"/>
  <c r="R5182" i="6"/>
  <c r="P10772" i="6"/>
  <c r="Q10772" i="6"/>
  <c r="R10772" i="6"/>
  <c r="P10812" i="6"/>
  <c r="Q10812" i="6"/>
  <c r="R10812" i="6"/>
  <c r="P20114" i="6"/>
  <c r="Q20114" i="6"/>
  <c r="R20114" i="6"/>
  <c r="P30789" i="6"/>
  <c r="Q30789" i="6"/>
  <c r="R30789" i="6"/>
  <c r="P37947" i="6"/>
  <c r="Q37947" i="6"/>
  <c r="R37947" i="6"/>
  <c r="P18570" i="6"/>
  <c r="Q18570" i="6"/>
  <c r="R18570" i="6"/>
  <c r="P36747" i="6"/>
  <c r="Q36747" i="6"/>
  <c r="R36747" i="6"/>
  <c r="P39532" i="6"/>
  <c r="Q39532" i="6"/>
  <c r="R39532" i="6"/>
  <c r="P7348" i="6"/>
  <c r="Q7348" i="6"/>
  <c r="R7348" i="6"/>
  <c r="P23108" i="6"/>
  <c r="Q23108" i="6"/>
  <c r="R23108" i="6"/>
  <c r="P28854" i="6"/>
  <c r="Q28854" i="6"/>
  <c r="R28854" i="6"/>
  <c r="P28122" i="6"/>
  <c r="Q28122" i="6"/>
  <c r="R28122" i="6"/>
  <c r="P36172" i="6"/>
  <c r="Q36172" i="6"/>
  <c r="R36172" i="6"/>
  <c r="P18524" i="6"/>
  <c r="Q18524" i="6"/>
  <c r="R18524" i="6"/>
  <c r="P14225" i="6"/>
  <c r="Q14225" i="6"/>
  <c r="R14225" i="6"/>
  <c r="P18123" i="6"/>
  <c r="Q18123" i="6"/>
  <c r="R18123" i="6"/>
  <c r="P28225" i="6"/>
  <c r="Q28225" i="6"/>
  <c r="R28225" i="6"/>
  <c r="P39146" i="6"/>
  <c r="Q39146" i="6"/>
  <c r="R39146" i="6"/>
  <c r="P21505" i="6"/>
  <c r="Q21505" i="6"/>
  <c r="R21505" i="6"/>
  <c r="P16818" i="6"/>
  <c r="Q16818" i="6"/>
  <c r="R16818" i="6"/>
  <c r="P6018" i="6"/>
  <c r="Q6018" i="6"/>
  <c r="R6018" i="6"/>
  <c r="P7193" i="6"/>
  <c r="Q7193" i="6"/>
  <c r="R7193" i="6"/>
  <c r="P22158" i="6"/>
  <c r="Q22158" i="6"/>
  <c r="R22158" i="6"/>
  <c r="P26383" i="6"/>
  <c r="Q26383" i="6"/>
  <c r="R26383" i="6"/>
  <c r="P34822" i="6"/>
  <c r="Q34822" i="6"/>
  <c r="R34822" i="6"/>
  <c r="P11900" i="6"/>
  <c r="Q11900" i="6"/>
  <c r="R11900" i="6"/>
  <c r="P29379" i="6"/>
  <c r="Q29379" i="6"/>
  <c r="R29379" i="6"/>
  <c r="P35187" i="6"/>
  <c r="Q35187" i="6"/>
  <c r="R35187" i="6"/>
  <c r="P6366" i="6"/>
  <c r="Q6366" i="6"/>
  <c r="R6366" i="6"/>
  <c r="P19445" i="6"/>
  <c r="Q19445" i="6"/>
  <c r="R19445" i="6"/>
  <c r="P23867" i="6"/>
  <c r="Q23867" i="6"/>
  <c r="R23867" i="6"/>
  <c r="P4240" i="6"/>
  <c r="Q4240" i="6"/>
  <c r="R4240" i="6"/>
  <c r="P28390" i="6"/>
  <c r="Q28390" i="6"/>
  <c r="R28390" i="6"/>
  <c r="P29747" i="6"/>
  <c r="Q29747" i="6"/>
  <c r="R29747" i="6"/>
  <c r="P2082" i="6"/>
  <c r="Q2082" i="6"/>
  <c r="R2082" i="6"/>
  <c r="P36196" i="6"/>
  <c r="Q36196" i="6"/>
  <c r="R36196" i="6"/>
  <c r="P39109" i="6"/>
  <c r="Q39109" i="6"/>
  <c r="R39109" i="6"/>
  <c r="P4259" i="6"/>
  <c r="Q4259" i="6"/>
  <c r="R4259" i="6"/>
  <c r="P37983" i="6"/>
  <c r="Q37983" i="6"/>
  <c r="R37983" i="6"/>
  <c r="P2310" i="6"/>
  <c r="Q2310" i="6"/>
  <c r="R2310" i="6"/>
  <c r="P4309" i="6"/>
  <c r="Q4309" i="6"/>
  <c r="R4309" i="6"/>
  <c r="P6547" i="6"/>
  <c r="Q6547" i="6"/>
  <c r="R6547" i="6"/>
  <c r="P9456" i="6"/>
  <c r="Q9456" i="6"/>
  <c r="R9456" i="6"/>
  <c r="P9816" i="6"/>
  <c r="Q9816" i="6"/>
  <c r="R9816" i="6"/>
  <c r="P10183" i="6"/>
  <c r="Q10183" i="6"/>
  <c r="R10183" i="6"/>
  <c r="P16373" i="6"/>
  <c r="Q16373" i="6"/>
  <c r="R16373" i="6"/>
  <c r="P16387" i="6"/>
  <c r="Q16387" i="6"/>
  <c r="R16387" i="6"/>
  <c r="P16626" i="6"/>
  <c r="Q16626" i="6"/>
  <c r="R16626" i="6"/>
  <c r="P17326" i="6"/>
  <c r="Q17326" i="6"/>
  <c r="R17326" i="6"/>
  <c r="P20678" i="6"/>
  <c r="Q20678" i="6"/>
  <c r="R20678" i="6"/>
  <c r="P23976" i="6"/>
  <c r="Q23976" i="6"/>
  <c r="R23976" i="6"/>
  <c r="P30580" i="6"/>
  <c r="Q30580" i="6"/>
  <c r="R30580" i="6"/>
  <c r="P34728" i="6"/>
  <c r="Q34728" i="6"/>
  <c r="R34728" i="6"/>
  <c r="P34812" i="6"/>
  <c r="Q34812" i="6"/>
  <c r="R34812" i="6"/>
  <c r="P13126" i="6"/>
  <c r="Q13126" i="6"/>
  <c r="R13126" i="6"/>
  <c r="P36635" i="6"/>
  <c r="Q36635" i="6"/>
  <c r="R36635" i="6"/>
  <c r="P30165" i="6"/>
  <c r="Q30165" i="6"/>
  <c r="R30165" i="6"/>
  <c r="P20891" i="6"/>
  <c r="Q20891" i="6"/>
  <c r="R20891" i="6"/>
  <c r="P18699" i="6"/>
  <c r="Q18699" i="6"/>
  <c r="R18699" i="6"/>
  <c r="P30400" i="6"/>
  <c r="Q30400" i="6"/>
  <c r="R30400" i="6"/>
  <c r="P24374" i="6"/>
  <c r="Q24374" i="6"/>
  <c r="R24374" i="6"/>
  <c r="P18436" i="6"/>
  <c r="Q18436" i="6"/>
  <c r="R18436" i="6"/>
  <c r="P24930" i="6"/>
  <c r="Q24930" i="6"/>
  <c r="R24930" i="6"/>
  <c r="P13474" i="6"/>
  <c r="Q13474" i="6"/>
  <c r="R13474" i="6"/>
  <c r="P13598" i="6"/>
  <c r="Q13598" i="6"/>
  <c r="R13598" i="6"/>
  <c r="P15429" i="6"/>
  <c r="Q15429" i="6"/>
  <c r="R15429" i="6"/>
  <c r="P39772" i="6"/>
  <c r="Q39772" i="6"/>
  <c r="R39772" i="6"/>
  <c r="P9231" i="6"/>
  <c r="Q9231" i="6"/>
  <c r="R9231" i="6"/>
  <c r="P35666" i="6"/>
  <c r="Q35666" i="6"/>
  <c r="R35666" i="6"/>
  <c r="P8923" i="6"/>
  <c r="Q8923" i="6"/>
  <c r="R8923" i="6"/>
  <c r="P35780" i="6"/>
  <c r="Q35780" i="6"/>
  <c r="R35780" i="6"/>
  <c r="P32392" i="6"/>
  <c r="Q32392" i="6"/>
  <c r="R32392" i="6"/>
  <c r="P21201" i="6"/>
  <c r="Q21201" i="6"/>
  <c r="R21201" i="6"/>
  <c r="P4329" i="6"/>
  <c r="Q4329" i="6"/>
  <c r="R4329" i="6"/>
  <c r="P9442" i="6"/>
  <c r="Q9442" i="6"/>
  <c r="R9442" i="6"/>
  <c r="P13236" i="6"/>
  <c r="Q13236" i="6"/>
  <c r="R13236" i="6"/>
  <c r="P14703" i="6"/>
  <c r="Q14703" i="6"/>
  <c r="R14703" i="6"/>
  <c r="P14855" i="6"/>
  <c r="Q14855" i="6"/>
  <c r="R14855" i="6"/>
  <c r="P20008" i="6"/>
  <c r="Q20008" i="6"/>
  <c r="R20008" i="6"/>
  <c r="P22513" i="6"/>
  <c r="Q22513" i="6"/>
  <c r="R22513" i="6"/>
  <c r="P39503" i="6"/>
  <c r="Q39503" i="6"/>
  <c r="R39503" i="6"/>
  <c r="P34574" i="6"/>
  <c r="Q34574" i="6"/>
  <c r="R34574" i="6"/>
  <c r="P37523" i="6"/>
  <c r="Q37523" i="6"/>
  <c r="R37523" i="6"/>
  <c r="P11643" i="6"/>
  <c r="Q11643" i="6"/>
  <c r="R11643" i="6"/>
  <c r="P533" i="6"/>
  <c r="Q533" i="6"/>
  <c r="R533" i="6"/>
  <c r="P36951" i="6"/>
  <c r="Q36951" i="6"/>
  <c r="R36951" i="6"/>
  <c r="P34069" i="6"/>
  <c r="Q34069" i="6"/>
  <c r="R34069" i="6"/>
  <c r="P31394" i="6"/>
  <c r="Q31394" i="6"/>
  <c r="R31394" i="6"/>
  <c r="P26547" i="6"/>
  <c r="Q26547" i="6"/>
  <c r="R26547" i="6"/>
  <c r="P39372" i="6"/>
  <c r="Q39372" i="6"/>
  <c r="R39372" i="6"/>
  <c r="P15372" i="6"/>
  <c r="Q15372" i="6"/>
  <c r="R15372" i="6"/>
  <c r="P7959" i="6"/>
  <c r="Q7959" i="6"/>
  <c r="R7959" i="6"/>
  <c r="P29406" i="6"/>
  <c r="Q29406" i="6"/>
  <c r="R29406" i="6"/>
  <c r="P29432" i="6"/>
  <c r="Q29432" i="6"/>
  <c r="R29432" i="6"/>
  <c r="P29477" i="6"/>
  <c r="Q29477" i="6"/>
  <c r="R29477" i="6"/>
  <c r="P32719" i="6"/>
  <c r="Q32719" i="6"/>
  <c r="R32719" i="6"/>
  <c r="P38254" i="6"/>
  <c r="Q38254" i="6"/>
  <c r="R38254" i="6"/>
  <c r="P8845" i="6"/>
  <c r="Q8845" i="6"/>
  <c r="R8845" i="6"/>
  <c r="P9232" i="6"/>
  <c r="Q9232" i="6"/>
  <c r="R9232" i="6"/>
  <c r="P25276" i="6"/>
  <c r="Q25276" i="6"/>
  <c r="R25276" i="6"/>
  <c r="P36871" i="6"/>
  <c r="Q36871" i="6"/>
  <c r="R36871" i="6"/>
  <c r="P37140" i="6"/>
  <c r="Q37140" i="6"/>
  <c r="R37140" i="6"/>
  <c r="P8182" i="6"/>
  <c r="Q8182" i="6"/>
  <c r="R8182" i="6"/>
  <c r="P381" i="6"/>
  <c r="Q381" i="6"/>
  <c r="R381" i="6"/>
  <c r="P2739" i="6"/>
  <c r="Q2739" i="6"/>
  <c r="R2739" i="6"/>
  <c r="P3603" i="6"/>
  <c r="Q3603" i="6"/>
  <c r="R3603" i="6"/>
  <c r="P36825" i="6"/>
  <c r="Q36825" i="6"/>
  <c r="R36825" i="6"/>
  <c r="P5041" i="6"/>
  <c r="Q5041" i="6"/>
  <c r="R5041" i="6"/>
  <c r="P6705" i="6"/>
  <c r="Q6705" i="6"/>
  <c r="R6705" i="6"/>
  <c r="P12736" i="6"/>
  <c r="Q12736" i="6"/>
  <c r="R12736" i="6"/>
  <c r="P13468" i="6"/>
  <c r="Q13468" i="6"/>
  <c r="R13468" i="6"/>
  <c r="P14484" i="6"/>
  <c r="Q14484" i="6"/>
  <c r="R14484" i="6"/>
  <c r="P21895" i="6"/>
  <c r="Q21895" i="6"/>
  <c r="R21895" i="6"/>
  <c r="P23801" i="6"/>
  <c r="Q23801" i="6"/>
  <c r="R23801" i="6"/>
  <c r="P27398" i="6"/>
  <c r="Q27398" i="6"/>
  <c r="R27398" i="6"/>
  <c r="P29184" i="6"/>
  <c r="Q29184" i="6"/>
  <c r="R29184" i="6"/>
  <c r="P29497" i="6"/>
  <c r="Q29497" i="6"/>
  <c r="R29497" i="6"/>
  <c r="P30434" i="6"/>
  <c r="Q30434" i="6"/>
  <c r="R30434" i="6"/>
  <c r="P32464" i="6"/>
  <c r="Q32464" i="6"/>
  <c r="R32464" i="6"/>
  <c r="P32831" i="6"/>
  <c r="Q32831" i="6"/>
  <c r="R32831" i="6"/>
  <c r="P38668" i="6"/>
  <c r="Q38668" i="6"/>
  <c r="R38668" i="6"/>
  <c r="P15992" i="6"/>
  <c r="Q15992" i="6"/>
  <c r="R15992" i="6"/>
  <c r="P35128" i="6"/>
  <c r="Q35128" i="6"/>
  <c r="R35128" i="6"/>
  <c r="P16350" i="6"/>
  <c r="Q16350" i="6"/>
  <c r="R16350" i="6"/>
  <c r="P5744" i="6"/>
  <c r="Q5744" i="6"/>
  <c r="R5744" i="6"/>
  <c r="P37629" i="6"/>
  <c r="Q37629" i="6"/>
  <c r="R37629" i="6"/>
  <c r="P19285" i="6"/>
  <c r="Q19285" i="6"/>
  <c r="R19285" i="6"/>
  <c r="P18941" i="6"/>
  <c r="Q18941" i="6"/>
  <c r="R18941" i="6"/>
  <c r="P3135" i="6"/>
  <c r="Q3135" i="6"/>
  <c r="R3135" i="6"/>
  <c r="P5048" i="6"/>
  <c r="Q5048" i="6"/>
  <c r="R5048" i="6"/>
  <c r="P35351" i="6"/>
  <c r="Q35351" i="6"/>
  <c r="R35351" i="6"/>
  <c r="P38456" i="6"/>
  <c r="Q38456" i="6"/>
  <c r="R38456" i="6"/>
  <c r="P4483" i="6"/>
  <c r="Q4483" i="6"/>
  <c r="R4483" i="6"/>
  <c r="P37954" i="6"/>
  <c r="Q37954" i="6"/>
  <c r="R37954" i="6"/>
  <c r="P5338" i="6"/>
  <c r="Q5338" i="6"/>
  <c r="R5338" i="6"/>
  <c r="P26403" i="6"/>
  <c r="Q26403" i="6"/>
  <c r="R26403" i="6"/>
  <c r="P27989" i="6"/>
  <c r="Q27989" i="6"/>
  <c r="R27989" i="6"/>
  <c r="P24763" i="6"/>
  <c r="Q24763" i="6"/>
  <c r="R24763" i="6"/>
  <c r="P32144" i="6"/>
  <c r="Q32144" i="6"/>
  <c r="R32144" i="6"/>
  <c r="P7774" i="6"/>
  <c r="Q7774" i="6"/>
  <c r="R7774" i="6"/>
  <c r="P24934" i="6"/>
  <c r="Q24934" i="6"/>
  <c r="R24934" i="6"/>
  <c r="P26629" i="6"/>
  <c r="Q26629" i="6"/>
  <c r="R26629" i="6"/>
  <c r="P33658" i="6"/>
  <c r="Q33658" i="6"/>
  <c r="R33658" i="6"/>
  <c r="P36754" i="6"/>
  <c r="Q36754" i="6"/>
  <c r="R36754" i="6"/>
  <c r="P4466" i="6"/>
  <c r="Q4466" i="6"/>
  <c r="R4466" i="6"/>
  <c r="P39477" i="6"/>
  <c r="Q39477" i="6"/>
  <c r="R39477" i="6"/>
  <c r="P36579" i="6"/>
  <c r="Q36579" i="6"/>
  <c r="R36579" i="6"/>
  <c r="P3830" i="6"/>
  <c r="Q3830" i="6"/>
  <c r="R3830" i="6"/>
  <c r="P35685" i="6"/>
  <c r="Q35685" i="6"/>
  <c r="R35685" i="6"/>
  <c r="P19042" i="6"/>
  <c r="Q19042" i="6"/>
  <c r="R19042" i="6"/>
  <c r="P23024" i="6"/>
  <c r="Q23024" i="6"/>
  <c r="R23024" i="6"/>
  <c r="P386" i="6"/>
  <c r="Q386" i="6"/>
  <c r="R386" i="6"/>
  <c r="P5982" i="6"/>
  <c r="Q5982" i="6"/>
  <c r="R5982" i="6"/>
  <c r="P35171" i="6"/>
  <c r="Q35171" i="6"/>
  <c r="R35171" i="6"/>
  <c r="P11712" i="6"/>
  <c r="Q11712" i="6"/>
  <c r="R11712" i="6"/>
  <c r="P2314" i="6"/>
  <c r="Q2314" i="6"/>
  <c r="R2314" i="6"/>
  <c r="P23525" i="6"/>
  <c r="Q23525" i="6"/>
  <c r="R23525" i="6"/>
  <c r="P1195" i="6"/>
  <c r="Q1195" i="6"/>
  <c r="R1195" i="6"/>
  <c r="P36944" i="6"/>
  <c r="Q36944" i="6"/>
  <c r="R36944" i="6"/>
  <c r="P9005" i="6"/>
  <c r="Q9005" i="6"/>
  <c r="R9005" i="6"/>
  <c r="P15663" i="6"/>
  <c r="Q15663" i="6"/>
  <c r="R15663" i="6"/>
  <c r="P20265" i="6"/>
  <c r="Q20265" i="6"/>
  <c r="R20265" i="6"/>
  <c r="P21713" i="6"/>
  <c r="Q21713" i="6"/>
  <c r="R21713" i="6"/>
  <c r="P25221" i="6"/>
  <c r="Q25221" i="6"/>
  <c r="R25221" i="6"/>
  <c r="P28168" i="6"/>
  <c r="Q28168" i="6"/>
  <c r="R28168" i="6"/>
  <c r="P30302" i="6"/>
  <c r="Q30302" i="6"/>
  <c r="R30302" i="6"/>
  <c r="P37995" i="6"/>
  <c r="Q37995" i="6"/>
  <c r="R37995" i="6"/>
  <c r="P26106" i="6"/>
  <c r="Q26106" i="6"/>
  <c r="R26106" i="6"/>
  <c r="P18857" i="6"/>
  <c r="Q18857" i="6"/>
  <c r="R18857" i="6"/>
  <c r="P27063" i="6"/>
  <c r="Q27063" i="6"/>
  <c r="R27063" i="6"/>
  <c r="P27906" i="6"/>
  <c r="Q27906" i="6"/>
  <c r="R27906" i="6"/>
  <c r="P38620" i="6"/>
  <c r="Q38620" i="6"/>
  <c r="R38620" i="6"/>
  <c r="P6032" i="6"/>
  <c r="Q6032" i="6"/>
  <c r="R6032" i="6"/>
  <c r="P39080" i="6"/>
  <c r="Q39080" i="6"/>
  <c r="R39080" i="6"/>
  <c r="P18202" i="6"/>
  <c r="Q18202" i="6"/>
  <c r="R18202" i="6"/>
  <c r="P5743" i="6"/>
  <c r="Q5743" i="6"/>
  <c r="R5743" i="6"/>
  <c r="P5632" i="6"/>
  <c r="Q5632" i="6"/>
  <c r="R5632" i="6"/>
  <c r="P5939" i="6"/>
  <c r="Q5939" i="6"/>
  <c r="R5939" i="6"/>
  <c r="P4700" i="6"/>
  <c r="Q4700" i="6"/>
  <c r="R4700" i="6"/>
  <c r="P4983" i="6"/>
  <c r="Q4983" i="6"/>
  <c r="R4983" i="6"/>
  <c r="P9176" i="6"/>
  <c r="Q9176" i="6"/>
  <c r="R9176" i="6"/>
  <c r="P15640" i="6"/>
  <c r="Q15640" i="6"/>
  <c r="R15640" i="6"/>
  <c r="P20356" i="6"/>
  <c r="Q20356" i="6"/>
  <c r="R20356" i="6"/>
  <c r="P20615" i="6"/>
  <c r="Q20615" i="6"/>
  <c r="R20615" i="6"/>
  <c r="P27208" i="6"/>
  <c r="Q27208" i="6"/>
  <c r="R27208" i="6"/>
  <c r="P27447" i="6"/>
  <c r="Q27447" i="6"/>
  <c r="R27447" i="6"/>
  <c r="P2639" i="6"/>
  <c r="Q2639" i="6"/>
  <c r="R2639" i="6"/>
  <c r="P39815" i="6"/>
  <c r="Q39815" i="6"/>
  <c r="R39815" i="6"/>
  <c r="P28069" i="6"/>
  <c r="Q28069" i="6"/>
  <c r="R28069" i="6"/>
  <c r="P2457" i="6"/>
  <c r="Q2457" i="6"/>
  <c r="R2457" i="6"/>
  <c r="P18985" i="6"/>
  <c r="Q18985" i="6"/>
  <c r="R18985" i="6"/>
  <c r="P38465" i="6"/>
  <c r="Q38465" i="6"/>
  <c r="R38465" i="6"/>
  <c r="P29146" i="6"/>
  <c r="Q29146" i="6"/>
  <c r="R29146" i="6"/>
  <c r="P29281" i="6"/>
  <c r="Q29281" i="6"/>
  <c r="R29281" i="6"/>
  <c r="P8133" i="6"/>
  <c r="Q8133" i="6"/>
  <c r="R8133" i="6"/>
  <c r="P2407" i="6"/>
  <c r="Q2407" i="6"/>
  <c r="R2407" i="6"/>
  <c r="P29875" i="6"/>
  <c r="Q29875" i="6"/>
  <c r="R29875" i="6"/>
  <c r="P2009" i="6"/>
  <c r="Q2009" i="6"/>
  <c r="R2009" i="6"/>
  <c r="P6304" i="6"/>
  <c r="Q6304" i="6"/>
  <c r="R6304" i="6"/>
  <c r="P37651" i="6"/>
  <c r="Q37651" i="6"/>
  <c r="R37651" i="6"/>
  <c r="P5774" i="6"/>
  <c r="Q5774" i="6"/>
  <c r="R5774" i="6"/>
  <c r="P38746" i="6"/>
  <c r="Q38746" i="6"/>
  <c r="R38746" i="6"/>
  <c r="P18410" i="6"/>
  <c r="Q18410" i="6"/>
  <c r="R18410" i="6"/>
  <c r="P868" i="6"/>
  <c r="Q868" i="6"/>
  <c r="R868" i="6"/>
  <c r="P38421" i="6"/>
  <c r="Q38421" i="6"/>
  <c r="R38421" i="6"/>
  <c r="P1772" i="6"/>
  <c r="Q1772" i="6"/>
  <c r="R1772" i="6"/>
  <c r="P3773" i="6"/>
  <c r="Q3773" i="6"/>
  <c r="R3773" i="6"/>
  <c r="P8821" i="6"/>
  <c r="Q8821" i="6"/>
  <c r="R8821" i="6"/>
  <c r="P10758" i="6"/>
  <c r="Q10758" i="6"/>
  <c r="R10758" i="6"/>
  <c r="P11171" i="6"/>
  <c r="Q11171" i="6"/>
  <c r="R11171" i="6"/>
  <c r="P14117" i="6"/>
  <c r="Q14117" i="6"/>
  <c r="R14117" i="6"/>
  <c r="P14669" i="6"/>
  <c r="Q14669" i="6"/>
  <c r="R14669" i="6"/>
  <c r="P15447" i="6"/>
  <c r="Q15447" i="6"/>
  <c r="R15447" i="6"/>
  <c r="P20689" i="6"/>
  <c r="Q20689" i="6"/>
  <c r="R20689" i="6"/>
  <c r="P26668" i="6"/>
  <c r="Q26668" i="6"/>
  <c r="R26668" i="6"/>
  <c r="P24267" i="6"/>
  <c r="Q24267" i="6"/>
  <c r="R24267" i="6"/>
  <c r="P38592" i="6"/>
  <c r="Q38592" i="6"/>
  <c r="R38592" i="6"/>
  <c r="P18935" i="6"/>
  <c r="Q18935" i="6"/>
  <c r="R18935" i="6"/>
  <c r="P26979" i="6"/>
  <c r="Q26979" i="6"/>
  <c r="R26979" i="6"/>
  <c r="P19093" i="6"/>
  <c r="Q19093" i="6"/>
  <c r="R19093" i="6"/>
  <c r="P8196" i="6"/>
  <c r="Q8196" i="6"/>
  <c r="R8196" i="6"/>
  <c r="P36774" i="6"/>
  <c r="Q36774" i="6"/>
  <c r="R36774" i="6"/>
  <c r="P29750" i="6"/>
  <c r="Q29750" i="6"/>
  <c r="R29750" i="6"/>
  <c r="P29872" i="6"/>
  <c r="Q29872" i="6"/>
  <c r="R29872" i="6"/>
  <c r="P1229" i="6"/>
  <c r="Q1229" i="6"/>
  <c r="R1229" i="6"/>
  <c r="P19361" i="6"/>
  <c r="Q19361" i="6"/>
  <c r="R19361" i="6"/>
  <c r="P40330" i="6"/>
  <c r="Q40330" i="6"/>
  <c r="R40330" i="6"/>
  <c r="P34138" i="6"/>
  <c r="Q34138" i="6"/>
  <c r="R34138" i="6"/>
  <c r="P27158" i="6"/>
  <c r="Q27158" i="6"/>
  <c r="R27158" i="6"/>
  <c r="P26685" i="6"/>
  <c r="Q26685" i="6"/>
  <c r="R26685" i="6"/>
  <c r="P26166" i="6"/>
  <c r="Q26166" i="6"/>
  <c r="R26166" i="6"/>
  <c r="P2522" i="6"/>
  <c r="Q2522" i="6"/>
  <c r="R2522" i="6"/>
  <c r="P6713" i="6"/>
  <c r="Q6713" i="6"/>
  <c r="R6713" i="6"/>
  <c r="P19628" i="6"/>
  <c r="Q19628" i="6"/>
  <c r="R19628" i="6"/>
  <c r="P22783" i="6"/>
  <c r="Q22783" i="6"/>
  <c r="R22783" i="6"/>
  <c r="P25941" i="6"/>
  <c r="Q25941" i="6"/>
  <c r="R25941" i="6"/>
  <c r="P27188" i="6"/>
  <c r="Q27188" i="6"/>
  <c r="R27188" i="6"/>
  <c r="P32604" i="6"/>
  <c r="Q32604" i="6"/>
  <c r="R32604" i="6"/>
  <c r="P14054" i="6"/>
  <c r="Q14054" i="6"/>
  <c r="R14054" i="6"/>
  <c r="P16118" i="6"/>
  <c r="Q16118" i="6"/>
  <c r="R16118" i="6"/>
  <c r="P22536" i="6"/>
  <c r="Q22536" i="6"/>
  <c r="R22536" i="6"/>
  <c r="P35318" i="6"/>
  <c r="Q35318" i="6"/>
  <c r="R35318" i="6"/>
  <c r="P17508" i="6"/>
  <c r="Q17508" i="6"/>
  <c r="R17508" i="6"/>
  <c r="P36645" i="6"/>
  <c r="Q36645" i="6"/>
  <c r="R36645" i="6"/>
  <c r="P37050" i="6"/>
  <c r="Q37050" i="6"/>
  <c r="R37050" i="6"/>
  <c r="P1084" i="6"/>
  <c r="Q1084" i="6"/>
  <c r="R1084" i="6"/>
  <c r="P3736" i="6"/>
  <c r="Q3736" i="6"/>
  <c r="R3736" i="6"/>
  <c r="P5698" i="6"/>
  <c r="Q5698" i="6"/>
  <c r="R5698" i="6"/>
  <c r="P24117" i="6"/>
  <c r="Q24117" i="6"/>
  <c r="R24117" i="6"/>
  <c r="P24581" i="6"/>
  <c r="Q24581" i="6"/>
  <c r="R24581" i="6"/>
  <c r="P27266" i="6"/>
  <c r="Q27266" i="6"/>
  <c r="R27266" i="6"/>
  <c r="P5677" i="6"/>
  <c r="Q5677" i="6"/>
  <c r="R5677" i="6"/>
  <c r="P5242" i="6"/>
  <c r="Q5242" i="6"/>
  <c r="R5242" i="6"/>
  <c r="P27284" i="6"/>
  <c r="Q27284" i="6"/>
  <c r="R27284" i="6"/>
  <c r="P36686" i="6"/>
  <c r="Q36686" i="6"/>
  <c r="R36686" i="6"/>
  <c r="P1001" i="6"/>
  <c r="Q1001" i="6"/>
  <c r="R1001" i="6"/>
  <c r="P2631" i="6"/>
  <c r="Q2631" i="6"/>
  <c r="R2631" i="6"/>
  <c r="P40431" i="6"/>
  <c r="Q40431" i="6"/>
  <c r="R40431" i="6"/>
  <c r="P4161" i="6"/>
  <c r="Q4161" i="6"/>
  <c r="R4161" i="6"/>
  <c r="P20218" i="6"/>
  <c r="Q20218" i="6"/>
  <c r="R20218" i="6"/>
  <c r="P22796" i="6"/>
  <c r="Q22796" i="6"/>
  <c r="R22796" i="6"/>
  <c r="P23103" i="6"/>
  <c r="Q23103" i="6"/>
  <c r="R23103" i="6"/>
  <c r="P40499" i="6"/>
  <c r="Q40499" i="6"/>
  <c r="R40499" i="6"/>
  <c r="P7129" i="6"/>
  <c r="Q7129" i="6"/>
  <c r="R7129" i="6"/>
  <c r="P8935" i="6"/>
  <c r="Q8935" i="6"/>
  <c r="R8935" i="6"/>
  <c r="P16566" i="6"/>
  <c r="Q16566" i="6"/>
  <c r="R16566" i="6"/>
  <c r="P22067" i="6"/>
  <c r="Q22067" i="6"/>
  <c r="R22067" i="6"/>
  <c r="P24746" i="6"/>
  <c r="Q24746" i="6"/>
  <c r="R24746" i="6"/>
  <c r="P30533" i="6"/>
  <c r="Q30533" i="6"/>
  <c r="R30533" i="6"/>
  <c r="P31888" i="6"/>
  <c r="Q31888" i="6"/>
  <c r="R31888" i="6"/>
  <c r="P18759" i="6"/>
  <c r="Q18759" i="6"/>
  <c r="R18759" i="6"/>
  <c r="P26077" i="6"/>
  <c r="Q26077" i="6"/>
  <c r="R26077" i="6"/>
  <c r="P40385" i="6"/>
  <c r="Q40385" i="6"/>
  <c r="R40385" i="6"/>
  <c r="P15755" i="6"/>
  <c r="Q15755" i="6"/>
  <c r="R15755" i="6"/>
  <c r="P38553" i="6"/>
  <c r="Q38553" i="6"/>
  <c r="R38553" i="6"/>
  <c r="P18536" i="6"/>
  <c r="Q18536" i="6"/>
  <c r="R18536" i="6"/>
  <c r="P18040" i="6"/>
  <c r="Q18040" i="6"/>
  <c r="R18040" i="6"/>
  <c r="P17827" i="6"/>
  <c r="Q17827" i="6"/>
  <c r="R17827" i="6"/>
  <c r="P36662" i="6"/>
  <c r="Q36662" i="6"/>
  <c r="R36662" i="6"/>
  <c r="P2842" i="6"/>
  <c r="Q2842" i="6"/>
  <c r="R2842" i="6"/>
  <c r="P7196" i="6"/>
  <c r="Q7196" i="6"/>
  <c r="R7196" i="6"/>
  <c r="P3010" i="6"/>
  <c r="Q3010" i="6"/>
  <c r="R3010" i="6"/>
  <c r="P36586" i="6"/>
  <c r="Q36586" i="6"/>
  <c r="R36586" i="6"/>
  <c r="P6536" i="6"/>
  <c r="Q6536" i="6"/>
  <c r="R6536" i="6"/>
  <c r="P32750" i="6"/>
  <c r="Q32750" i="6"/>
  <c r="R32750" i="6"/>
  <c r="P38950" i="6"/>
  <c r="Q38950" i="6"/>
  <c r="R38950" i="6"/>
  <c r="P22234" i="6"/>
  <c r="Q22234" i="6"/>
  <c r="R22234" i="6"/>
  <c r="P25031" i="6"/>
  <c r="Q25031" i="6"/>
  <c r="R25031" i="6"/>
  <c r="P35924" i="6"/>
  <c r="Q35924" i="6"/>
  <c r="R35924" i="6"/>
  <c r="P22027" i="6"/>
  <c r="Q22027" i="6"/>
  <c r="R22027" i="6"/>
  <c r="P36175" i="6"/>
  <c r="Q36175" i="6"/>
  <c r="R36175" i="6"/>
  <c r="P37115" i="6"/>
  <c r="Q37115" i="6"/>
  <c r="R37115" i="6"/>
  <c r="P2742" i="6"/>
  <c r="Q2742" i="6"/>
  <c r="R2742" i="6"/>
  <c r="P11450" i="6"/>
  <c r="Q11450" i="6"/>
  <c r="R11450" i="6"/>
  <c r="P36567" i="6"/>
  <c r="Q36567" i="6"/>
  <c r="R36567" i="6"/>
  <c r="P32710" i="6"/>
  <c r="Q32710" i="6"/>
  <c r="R32710" i="6"/>
  <c r="P23705" i="6"/>
  <c r="Q23705" i="6"/>
  <c r="R23705" i="6"/>
  <c r="P36428" i="6"/>
  <c r="Q36428" i="6"/>
  <c r="R36428" i="6"/>
  <c r="P36901" i="6"/>
  <c r="Q36901" i="6"/>
  <c r="R36901" i="6"/>
  <c r="P39821" i="6"/>
  <c r="Q39821" i="6"/>
  <c r="R39821" i="6"/>
  <c r="P40646" i="6"/>
  <c r="Q40646" i="6"/>
  <c r="R40646" i="6"/>
  <c r="P17703" i="6"/>
  <c r="Q17703" i="6"/>
  <c r="R17703" i="6"/>
  <c r="P18718" i="6"/>
  <c r="Q18718" i="6"/>
  <c r="R18718" i="6"/>
  <c r="P3050" i="6"/>
  <c r="Q3050" i="6"/>
  <c r="R3050" i="6"/>
  <c r="P4082" i="6"/>
  <c r="Q4082" i="6"/>
  <c r="R4082" i="6"/>
  <c r="P26444" i="6"/>
  <c r="Q26444" i="6"/>
  <c r="R26444" i="6"/>
  <c r="P17914" i="6"/>
  <c r="Q17914" i="6"/>
  <c r="R17914" i="6"/>
  <c r="P9686" i="6"/>
  <c r="Q9686" i="6"/>
  <c r="R9686" i="6"/>
  <c r="P10443" i="6"/>
  <c r="Q10443" i="6"/>
  <c r="R10443" i="6"/>
  <c r="P15901" i="6"/>
  <c r="Q15901" i="6"/>
  <c r="R15901" i="6"/>
  <c r="P11207" i="6"/>
  <c r="Q11207" i="6"/>
  <c r="R11207" i="6"/>
  <c r="P20799" i="6"/>
  <c r="Q20799" i="6"/>
  <c r="R20799" i="6"/>
  <c r="P36652" i="6"/>
  <c r="Q36652" i="6"/>
  <c r="R36652" i="6"/>
  <c r="P1260" i="6"/>
  <c r="Q1260" i="6"/>
  <c r="R1260" i="6"/>
  <c r="P39457" i="6"/>
  <c r="Q39457" i="6"/>
  <c r="R39457" i="6"/>
  <c r="P29963" i="6"/>
  <c r="Q29963" i="6"/>
  <c r="R29963" i="6"/>
  <c r="P31690" i="6"/>
  <c r="Q31690" i="6"/>
  <c r="R31690" i="6"/>
  <c r="P18625" i="6"/>
  <c r="Q18625" i="6"/>
  <c r="R18625" i="6"/>
  <c r="P8523" i="6"/>
  <c r="Q8523" i="6"/>
  <c r="R8523" i="6"/>
  <c r="P7576" i="6"/>
  <c r="Q7576" i="6"/>
  <c r="R7576" i="6"/>
  <c r="P1205" i="6"/>
  <c r="Q1205" i="6"/>
  <c r="R1205" i="6"/>
  <c r="P10475" i="6"/>
  <c r="Q10475" i="6"/>
  <c r="R10475" i="6"/>
  <c r="P35914" i="6"/>
  <c r="Q35914" i="6"/>
  <c r="R35914" i="6"/>
  <c r="P11021" i="6"/>
  <c r="Q11021" i="6"/>
  <c r="R11021" i="6"/>
  <c r="P17805" i="6"/>
  <c r="Q17805" i="6"/>
  <c r="R17805" i="6"/>
  <c r="P1351" i="6"/>
  <c r="Q1351" i="6"/>
  <c r="R1351" i="6"/>
  <c r="P33990" i="6"/>
  <c r="Q33990" i="6"/>
  <c r="R33990" i="6"/>
  <c r="P13248" i="6"/>
  <c r="Q13248" i="6"/>
  <c r="R13248" i="6"/>
  <c r="P24406" i="6"/>
  <c r="Q24406" i="6"/>
  <c r="R24406" i="6"/>
  <c r="P26587" i="6"/>
  <c r="Q26587" i="6"/>
  <c r="R26587" i="6"/>
  <c r="P36361" i="6"/>
  <c r="Q36361" i="6"/>
  <c r="R36361" i="6"/>
  <c r="P610" i="6"/>
  <c r="Q610" i="6"/>
  <c r="R610" i="6"/>
  <c r="P865" i="6"/>
  <c r="Q865" i="6"/>
  <c r="R865" i="6"/>
  <c r="P24209" i="6"/>
  <c r="Q24209" i="6"/>
  <c r="R24209" i="6"/>
  <c r="P3345" i="6"/>
  <c r="Q3345" i="6"/>
  <c r="R3345" i="6"/>
  <c r="P20484" i="6"/>
  <c r="Q20484" i="6"/>
  <c r="R20484" i="6"/>
  <c r="P21854" i="6"/>
  <c r="Q21854" i="6"/>
  <c r="R21854" i="6"/>
  <c r="P2063" i="6"/>
  <c r="Q2063" i="6"/>
  <c r="R2063" i="6"/>
  <c r="P39988" i="6"/>
  <c r="Q39988" i="6"/>
  <c r="R39988" i="6"/>
  <c r="P20829" i="6"/>
  <c r="Q20829" i="6"/>
  <c r="R20829" i="6"/>
  <c r="P22013" i="6"/>
  <c r="Q22013" i="6"/>
  <c r="R22013" i="6"/>
  <c r="P2134" i="6"/>
  <c r="Q2134" i="6"/>
  <c r="R2134" i="6"/>
  <c r="P25110" i="6"/>
  <c r="Q25110" i="6"/>
  <c r="R25110" i="6"/>
  <c r="P19552" i="6"/>
  <c r="Q19552" i="6"/>
  <c r="R19552" i="6"/>
  <c r="P18168" i="6"/>
  <c r="Q18168" i="6"/>
  <c r="R18168" i="6"/>
  <c r="P8577" i="6"/>
  <c r="Q8577" i="6"/>
  <c r="R8577" i="6"/>
  <c r="P36808" i="6"/>
  <c r="Q36808" i="6"/>
  <c r="R36808" i="6"/>
  <c r="P28202" i="6"/>
  <c r="Q28202" i="6"/>
  <c r="R28202" i="6"/>
  <c r="P32824" i="6"/>
  <c r="Q32824" i="6"/>
  <c r="R32824" i="6"/>
  <c r="P2160" i="6"/>
  <c r="Q2160" i="6"/>
  <c r="R2160" i="6"/>
  <c r="P5580" i="6"/>
  <c r="Q5580" i="6"/>
  <c r="R5580" i="6"/>
  <c r="P9613" i="6"/>
  <c r="Q9613" i="6"/>
  <c r="R9613" i="6"/>
  <c r="P10818" i="6"/>
  <c r="Q10818" i="6"/>
  <c r="R10818" i="6"/>
  <c r="P14865" i="6"/>
  <c r="Q14865" i="6"/>
  <c r="R14865" i="6"/>
  <c r="P15725" i="6"/>
  <c r="Q15725" i="6"/>
  <c r="R15725" i="6"/>
  <c r="P27069" i="6"/>
  <c r="Q27069" i="6"/>
  <c r="R27069" i="6"/>
  <c r="P35698" i="6"/>
  <c r="Q35698" i="6"/>
  <c r="R35698" i="6"/>
  <c r="P31961" i="6"/>
  <c r="Q31961" i="6"/>
  <c r="R31961" i="6"/>
  <c r="P18419" i="6"/>
  <c r="Q18419" i="6"/>
  <c r="R18419" i="6"/>
  <c r="P21775" i="6"/>
  <c r="Q21775" i="6"/>
  <c r="R21775" i="6"/>
  <c r="P11771" i="6"/>
  <c r="Q11771" i="6"/>
  <c r="R11771" i="6"/>
  <c r="P16764" i="6"/>
  <c r="Q16764" i="6"/>
  <c r="R16764" i="6"/>
  <c r="P1839" i="6"/>
  <c r="Q1839" i="6"/>
  <c r="R1839" i="6"/>
  <c r="P948" i="6"/>
  <c r="Q948" i="6"/>
  <c r="R948" i="6"/>
  <c r="P6345" i="6"/>
  <c r="Q6345" i="6"/>
  <c r="R6345" i="6"/>
  <c r="P8662" i="6"/>
  <c r="Q8662" i="6"/>
  <c r="R8662" i="6"/>
  <c r="P40446" i="6"/>
  <c r="Q40446" i="6"/>
  <c r="R40446" i="6"/>
  <c r="P30670" i="6"/>
  <c r="Q30670" i="6"/>
  <c r="R30670" i="6"/>
  <c r="P18655" i="6"/>
  <c r="Q18655" i="6"/>
  <c r="R18655" i="6"/>
  <c r="P35330" i="6"/>
  <c r="Q35330" i="6"/>
  <c r="R35330" i="6"/>
  <c r="P5489" i="6"/>
  <c r="Q5489" i="6"/>
  <c r="R5489" i="6"/>
  <c r="P28371" i="6"/>
  <c r="Q28371" i="6"/>
  <c r="R28371" i="6"/>
  <c r="P36174" i="6"/>
  <c r="Q36174" i="6"/>
  <c r="R36174" i="6"/>
  <c r="P898" i="6"/>
  <c r="Q898" i="6"/>
  <c r="R898" i="6"/>
  <c r="P40432" i="6"/>
  <c r="Q40432" i="6"/>
  <c r="R40432" i="6"/>
  <c r="P26455" i="6"/>
  <c r="Q26455" i="6"/>
  <c r="R26455" i="6"/>
  <c r="P33563" i="6"/>
  <c r="Q33563" i="6"/>
  <c r="R33563" i="6"/>
  <c r="P36192" i="6"/>
  <c r="Q36192" i="6"/>
  <c r="R36192" i="6"/>
  <c r="P36809" i="6"/>
  <c r="Q36809" i="6"/>
  <c r="R36809" i="6"/>
  <c r="P37157" i="6"/>
  <c r="Q37157" i="6"/>
  <c r="R37157" i="6"/>
  <c r="P37600" i="6"/>
  <c r="Q37600" i="6"/>
  <c r="R37600" i="6"/>
  <c r="P1104" i="6"/>
  <c r="Q1104" i="6"/>
  <c r="R1104" i="6"/>
  <c r="P18189" i="6"/>
  <c r="Q18189" i="6"/>
  <c r="R18189" i="6"/>
  <c r="P20947" i="6"/>
  <c r="Q20947" i="6"/>
  <c r="R20947" i="6"/>
  <c r="P17390" i="6"/>
  <c r="Q17390" i="6"/>
  <c r="R17390" i="6"/>
  <c r="P10294" i="6"/>
  <c r="Q10294" i="6"/>
  <c r="R10294" i="6"/>
  <c r="P14628" i="6"/>
  <c r="Q14628" i="6"/>
  <c r="R14628" i="6"/>
  <c r="P27733" i="6"/>
  <c r="Q27733" i="6"/>
  <c r="R27733" i="6"/>
  <c r="P8355" i="6"/>
  <c r="Q8355" i="6"/>
  <c r="R8355" i="6"/>
  <c r="P36344" i="6"/>
  <c r="Q36344" i="6"/>
  <c r="R36344" i="6"/>
  <c r="P36396" i="6"/>
  <c r="Q36396" i="6"/>
  <c r="R36396" i="6"/>
  <c r="P32095" i="6"/>
  <c r="Q32095" i="6"/>
  <c r="R32095" i="6"/>
  <c r="P33039" i="6"/>
  <c r="Q33039" i="6"/>
  <c r="R33039" i="6"/>
  <c r="P2424" i="6"/>
  <c r="Q2424" i="6"/>
  <c r="R2424" i="6"/>
  <c r="P26126" i="6"/>
  <c r="Q26126" i="6"/>
  <c r="R26126" i="6"/>
  <c r="P36910" i="6"/>
  <c r="Q36910" i="6"/>
  <c r="R36910" i="6"/>
  <c r="P3541" i="6"/>
  <c r="Q3541" i="6"/>
  <c r="R3541" i="6"/>
  <c r="P13881" i="6"/>
  <c r="Q13881" i="6"/>
  <c r="R13881" i="6"/>
  <c r="P24089" i="6"/>
  <c r="Q24089" i="6"/>
  <c r="R24089" i="6"/>
  <c r="P35164" i="6"/>
  <c r="Q35164" i="6"/>
  <c r="R35164" i="6"/>
  <c r="P30747" i="6"/>
  <c r="Q30747" i="6"/>
  <c r="R30747" i="6"/>
  <c r="P7371" i="6"/>
  <c r="Q7371" i="6"/>
  <c r="R7371" i="6"/>
  <c r="P27561" i="6"/>
  <c r="Q27561" i="6"/>
  <c r="R27561" i="6"/>
  <c r="P7105" i="6"/>
  <c r="Q7105" i="6"/>
  <c r="R7105" i="6"/>
  <c r="P39329" i="6"/>
  <c r="Q39329" i="6"/>
  <c r="R39329" i="6"/>
  <c r="P33554" i="6"/>
  <c r="Q33554" i="6"/>
  <c r="R33554" i="6"/>
  <c r="P32475" i="6"/>
  <c r="Q32475" i="6"/>
  <c r="R32475" i="6"/>
  <c r="P21105" i="6"/>
  <c r="Q21105" i="6"/>
  <c r="R21105" i="6"/>
  <c r="P23538" i="6"/>
  <c r="Q23538" i="6"/>
  <c r="R23538" i="6"/>
  <c r="P23539" i="6"/>
  <c r="Q23539" i="6"/>
  <c r="R23539" i="6"/>
  <c r="P17293" i="6"/>
  <c r="Q17293" i="6"/>
  <c r="R17293" i="6"/>
  <c r="P4767" i="6"/>
  <c r="Q4767" i="6"/>
  <c r="R4767" i="6"/>
  <c r="P8584" i="6"/>
  <c r="Q8584" i="6"/>
  <c r="R8584" i="6"/>
  <c r="P29226" i="6"/>
  <c r="Q29226" i="6"/>
  <c r="R29226" i="6"/>
  <c r="P29713" i="6"/>
  <c r="Q29713" i="6"/>
  <c r="R29713" i="6"/>
  <c r="P39266" i="6"/>
  <c r="Q39266" i="6"/>
  <c r="R39266" i="6"/>
  <c r="P39491" i="6"/>
  <c r="Q39491" i="6"/>
  <c r="R39491" i="6"/>
  <c r="P36527" i="6"/>
  <c r="Q36527" i="6"/>
  <c r="R36527" i="6"/>
  <c r="P32934" i="6"/>
  <c r="Q32934" i="6"/>
  <c r="R32934" i="6"/>
  <c r="P10383" i="6"/>
  <c r="Q10383" i="6"/>
  <c r="R10383" i="6"/>
  <c r="P12851" i="6"/>
  <c r="Q12851" i="6"/>
  <c r="R12851" i="6"/>
  <c r="P14487" i="6"/>
  <c r="Q14487" i="6"/>
  <c r="R14487" i="6"/>
  <c r="P14905" i="6"/>
  <c r="Q14905" i="6"/>
  <c r="R14905" i="6"/>
  <c r="P14917" i="6"/>
  <c r="Q14917" i="6"/>
  <c r="R14917" i="6"/>
  <c r="P28250" i="6"/>
  <c r="Q28250" i="6"/>
  <c r="R28250" i="6"/>
  <c r="P2359" i="6"/>
  <c r="Q2359" i="6"/>
  <c r="R2359" i="6"/>
  <c r="P14749" i="6"/>
  <c r="Q14749" i="6"/>
  <c r="R14749" i="6"/>
  <c r="P30581" i="6"/>
  <c r="Q30581" i="6"/>
  <c r="R30581" i="6"/>
  <c r="P33246" i="6"/>
  <c r="Q33246" i="6"/>
  <c r="R33246" i="6"/>
  <c r="P40173" i="6"/>
  <c r="Q40173" i="6"/>
  <c r="R40173" i="6"/>
  <c r="P25957" i="6"/>
  <c r="Q25957" i="6"/>
  <c r="R25957" i="6"/>
  <c r="P28338" i="6"/>
  <c r="Q28338" i="6"/>
  <c r="R28338" i="6"/>
  <c r="P32964" i="6"/>
  <c r="Q32964" i="6"/>
  <c r="R32964" i="6"/>
  <c r="P13684" i="6"/>
  <c r="Q13684" i="6"/>
  <c r="R13684" i="6"/>
  <c r="P36289" i="6"/>
  <c r="Q36289" i="6"/>
  <c r="R36289" i="6"/>
  <c r="P6331" i="6"/>
  <c r="Q6331" i="6"/>
  <c r="R6331" i="6"/>
  <c r="P16896" i="6"/>
  <c r="Q16896" i="6"/>
  <c r="R16896" i="6"/>
  <c r="P27469" i="6"/>
  <c r="Q27469" i="6"/>
  <c r="R27469" i="6"/>
  <c r="P28897" i="6"/>
  <c r="Q28897" i="6"/>
  <c r="R28897" i="6"/>
  <c r="P31179" i="6"/>
  <c r="Q31179" i="6"/>
  <c r="R31179" i="6"/>
  <c r="P31702" i="6"/>
  <c r="Q31702" i="6"/>
  <c r="R31702" i="6"/>
  <c r="P26287" i="6"/>
  <c r="Q26287" i="6"/>
  <c r="R26287" i="6"/>
  <c r="P19890" i="6"/>
  <c r="Q19890" i="6"/>
  <c r="R19890" i="6"/>
  <c r="P21330" i="6"/>
  <c r="Q21330" i="6"/>
  <c r="R21330" i="6"/>
  <c r="P27003" i="6"/>
  <c r="Q27003" i="6"/>
  <c r="R27003" i="6"/>
  <c r="P2709" i="6"/>
  <c r="Q2709" i="6"/>
  <c r="R2709" i="6"/>
  <c r="P3913" i="6"/>
  <c r="Q3913" i="6"/>
  <c r="R3913" i="6"/>
  <c r="P9534" i="6"/>
  <c r="Q9534" i="6"/>
  <c r="R9534" i="6"/>
  <c r="P13274" i="6"/>
  <c r="Q13274" i="6"/>
  <c r="R13274" i="6"/>
  <c r="P13515" i="6"/>
  <c r="Q13515" i="6"/>
  <c r="R13515" i="6"/>
  <c r="P15145" i="6"/>
  <c r="Q15145" i="6"/>
  <c r="R15145" i="6"/>
  <c r="P15315" i="6"/>
  <c r="Q15315" i="6"/>
  <c r="R15315" i="6"/>
  <c r="P26897" i="6"/>
  <c r="Q26897" i="6"/>
  <c r="R26897" i="6"/>
  <c r="P28050" i="6"/>
  <c r="Q28050" i="6"/>
  <c r="R28050" i="6"/>
  <c r="P28234" i="6"/>
  <c r="Q28234" i="6"/>
  <c r="R28234" i="6"/>
  <c r="P28150" i="6"/>
  <c r="Q28150" i="6"/>
  <c r="R28150" i="6"/>
  <c r="P126" i="6"/>
  <c r="Q126" i="6"/>
  <c r="R126" i="6"/>
  <c r="P3106" i="6"/>
  <c r="Q3106" i="6"/>
  <c r="R3106" i="6"/>
  <c r="P29028" i="6"/>
  <c r="Q29028" i="6"/>
  <c r="R29028" i="6"/>
  <c r="P34233" i="6"/>
  <c r="Q34233" i="6"/>
  <c r="R34233" i="6"/>
  <c r="P37895" i="6"/>
  <c r="Q37895" i="6"/>
  <c r="R37895" i="6"/>
  <c r="P19314" i="6"/>
  <c r="Q19314" i="6"/>
  <c r="R19314" i="6"/>
  <c r="P2047" i="6"/>
  <c r="Q2047" i="6"/>
  <c r="R2047" i="6"/>
  <c r="P6313" i="6"/>
  <c r="Q6313" i="6"/>
  <c r="R6313" i="6"/>
  <c r="P11653" i="6"/>
  <c r="Q11653" i="6"/>
  <c r="R11653" i="6"/>
  <c r="P354" i="6"/>
  <c r="Q354" i="6"/>
  <c r="R354" i="6"/>
  <c r="P8095" i="6"/>
  <c r="Q8095" i="6"/>
  <c r="R8095" i="6"/>
  <c r="P40395" i="6"/>
  <c r="Q40395" i="6"/>
  <c r="R40395" i="6"/>
  <c r="P20847" i="6"/>
  <c r="Q20847" i="6"/>
  <c r="R20847" i="6"/>
  <c r="P17925" i="6"/>
  <c r="Q17925" i="6"/>
  <c r="R17925" i="6"/>
  <c r="P35284" i="6"/>
  <c r="Q35284" i="6"/>
  <c r="R35284" i="6"/>
  <c r="P33639" i="6"/>
  <c r="Q33639" i="6"/>
  <c r="R33639" i="6"/>
  <c r="P16923" i="6"/>
  <c r="Q16923" i="6"/>
  <c r="R16923" i="6"/>
  <c r="P39289" i="6"/>
  <c r="Q39289" i="6"/>
  <c r="R39289" i="6"/>
  <c r="P33259" i="6"/>
  <c r="Q33259" i="6"/>
  <c r="R33259" i="6"/>
  <c r="P954" i="6"/>
  <c r="Q954" i="6"/>
  <c r="R954" i="6"/>
  <c r="P35804" i="6"/>
  <c r="Q35804" i="6"/>
  <c r="R35804" i="6"/>
  <c r="P38141" i="6"/>
  <c r="Q38141" i="6"/>
  <c r="R38141" i="6"/>
  <c r="P12046" i="6"/>
  <c r="Q12046" i="6"/>
  <c r="R12046" i="6"/>
  <c r="P23055" i="6"/>
  <c r="Q23055" i="6"/>
  <c r="R23055" i="6"/>
  <c r="P36691" i="6"/>
  <c r="Q36691" i="6"/>
  <c r="R36691" i="6"/>
  <c r="P36915" i="6"/>
  <c r="Q36915" i="6"/>
  <c r="R36915" i="6"/>
  <c r="P36922" i="6"/>
  <c r="Q36922" i="6"/>
  <c r="R36922" i="6"/>
  <c r="P20432" i="6"/>
  <c r="Q20432" i="6"/>
  <c r="R20432" i="6"/>
  <c r="P17093" i="6"/>
  <c r="Q17093" i="6"/>
  <c r="R17093" i="6"/>
  <c r="P5469" i="6"/>
  <c r="Q5469" i="6"/>
  <c r="R5469" i="6"/>
  <c r="P10476" i="6"/>
  <c r="Q10476" i="6"/>
  <c r="R10476" i="6"/>
  <c r="P11894" i="6"/>
  <c r="Q11894" i="6"/>
  <c r="R11894" i="6"/>
  <c r="P16297" i="6"/>
  <c r="Q16297" i="6"/>
  <c r="R16297" i="6"/>
  <c r="P17320" i="6"/>
  <c r="Q17320" i="6"/>
  <c r="R17320" i="6"/>
  <c r="P22309" i="6"/>
  <c r="Q22309" i="6"/>
  <c r="R22309" i="6"/>
  <c r="P27228" i="6"/>
  <c r="Q27228" i="6"/>
  <c r="R27228" i="6"/>
  <c r="P28407" i="6"/>
  <c r="Q28407" i="6"/>
  <c r="R28407" i="6"/>
  <c r="P34283" i="6"/>
  <c r="Q34283" i="6"/>
  <c r="R34283" i="6"/>
  <c r="P34643" i="6"/>
  <c r="Q34643" i="6"/>
  <c r="R34643" i="6"/>
  <c r="P7465" i="6"/>
  <c r="Q7465" i="6"/>
  <c r="R7465" i="6"/>
  <c r="P3044" i="6"/>
  <c r="Q3044" i="6"/>
  <c r="R3044" i="6"/>
  <c r="P8700" i="6"/>
  <c r="Q8700" i="6"/>
  <c r="R8700" i="6"/>
  <c r="P31676" i="6"/>
  <c r="Q31676" i="6"/>
  <c r="R31676" i="6"/>
  <c r="P2443" i="6"/>
  <c r="Q2443" i="6"/>
  <c r="R2443" i="6"/>
  <c r="P3718" i="6"/>
  <c r="Q3718" i="6"/>
  <c r="R3718" i="6"/>
  <c r="P40556" i="6"/>
  <c r="Q40556" i="6"/>
  <c r="R40556" i="6"/>
  <c r="P19789" i="6"/>
  <c r="Q19789" i="6"/>
  <c r="R19789" i="6"/>
  <c r="P27993" i="6"/>
  <c r="Q27993" i="6"/>
  <c r="R27993" i="6"/>
  <c r="P7014" i="6"/>
  <c r="Q7014" i="6"/>
  <c r="R7014" i="6"/>
  <c r="P32887" i="6"/>
  <c r="Q32887" i="6"/>
  <c r="R32887" i="6"/>
  <c r="P6265" i="6"/>
  <c r="Q6265" i="6"/>
  <c r="R6265" i="6"/>
  <c r="P38772" i="6"/>
  <c r="Q38772" i="6"/>
  <c r="R38772" i="6"/>
  <c r="P38462" i="6"/>
  <c r="Q38462" i="6"/>
  <c r="R38462" i="6"/>
  <c r="P29357" i="6"/>
  <c r="Q29357" i="6"/>
  <c r="R29357" i="6"/>
  <c r="P30011" i="6"/>
  <c r="Q30011" i="6"/>
  <c r="R30011" i="6"/>
  <c r="P32724" i="6"/>
  <c r="Q32724" i="6"/>
  <c r="R32724" i="6"/>
  <c r="P33328" i="6"/>
  <c r="Q33328" i="6"/>
  <c r="R33328" i="6"/>
  <c r="P21379" i="6"/>
  <c r="Q21379" i="6"/>
  <c r="R21379" i="6"/>
  <c r="P1233" i="6"/>
  <c r="Q1233" i="6"/>
  <c r="R1233" i="6"/>
  <c r="P1470" i="6"/>
  <c r="Q1470" i="6"/>
  <c r="R1470" i="6"/>
  <c r="P2162" i="6"/>
  <c r="Q2162" i="6"/>
  <c r="R2162" i="6"/>
  <c r="P5315" i="6"/>
  <c r="Q5315" i="6"/>
  <c r="R5315" i="6"/>
  <c r="P5488" i="6"/>
  <c r="Q5488" i="6"/>
  <c r="R5488" i="6"/>
  <c r="P6228" i="6"/>
  <c r="Q6228" i="6"/>
  <c r="R6228" i="6"/>
  <c r="P6292" i="6"/>
  <c r="Q6292" i="6"/>
  <c r="R6292" i="6"/>
  <c r="P7482" i="6"/>
  <c r="Q7482" i="6"/>
  <c r="R7482" i="6"/>
  <c r="P8436" i="6"/>
  <c r="Q8436" i="6"/>
  <c r="R8436" i="6"/>
  <c r="P8560" i="6"/>
  <c r="Q8560" i="6"/>
  <c r="R8560" i="6"/>
  <c r="P8621" i="6"/>
  <c r="Q8621" i="6"/>
  <c r="R8621" i="6"/>
  <c r="P38478" i="6"/>
  <c r="Q38478" i="6"/>
  <c r="R38478" i="6"/>
  <c r="P39517" i="6"/>
  <c r="Q39517" i="6"/>
  <c r="R39517" i="6"/>
  <c r="P40095" i="6"/>
  <c r="Q40095" i="6"/>
  <c r="R40095" i="6"/>
  <c r="P40103" i="6"/>
  <c r="Q40103" i="6"/>
  <c r="R40103" i="6"/>
  <c r="P40327" i="6"/>
  <c r="Q40327" i="6"/>
  <c r="R40327" i="6"/>
  <c r="P40615" i="6"/>
  <c r="Q40615" i="6"/>
  <c r="R40615" i="6"/>
  <c r="P7709" i="6"/>
  <c r="Q7709" i="6"/>
  <c r="R7709" i="6"/>
  <c r="P39742" i="6"/>
  <c r="Q39742" i="6"/>
  <c r="R39742" i="6"/>
  <c r="P30790" i="6"/>
  <c r="Q30790" i="6"/>
  <c r="R30790" i="6"/>
  <c r="P7498" i="6"/>
  <c r="Q7498" i="6"/>
  <c r="R7498" i="6"/>
  <c r="P31291" i="6"/>
  <c r="Q31291" i="6"/>
  <c r="R31291" i="6"/>
  <c r="P35935" i="6"/>
  <c r="Q35935" i="6"/>
  <c r="R35935" i="6"/>
  <c r="P35998" i="6"/>
  <c r="Q35998" i="6"/>
  <c r="R35998" i="6"/>
  <c r="P36253" i="6"/>
  <c r="Q36253" i="6"/>
  <c r="R36253" i="6"/>
  <c r="P36590" i="6"/>
  <c r="Q36590" i="6"/>
  <c r="R36590" i="6"/>
  <c r="P4690" i="6"/>
  <c r="Q4690" i="6"/>
  <c r="R4690" i="6"/>
  <c r="P8253" i="6"/>
  <c r="Q8253" i="6"/>
  <c r="R8253" i="6"/>
  <c r="P10081" i="6"/>
  <c r="Q10081" i="6"/>
  <c r="R10081" i="6"/>
  <c r="P26996" i="6"/>
  <c r="Q26996" i="6"/>
  <c r="R26996" i="6"/>
  <c r="P4543" i="6"/>
  <c r="Q4543" i="6"/>
  <c r="R4543" i="6"/>
  <c r="P11009" i="6"/>
  <c r="Q11009" i="6"/>
  <c r="R11009" i="6"/>
  <c r="P28638" i="6"/>
  <c r="Q28638" i="6"/>
  <c r="R28638" i="6"/>
  <c r="P36303" i="6"/>
  <c r="Q36303" i="6"/>
  <c r="R36303" i="6"/>
  <c r="P2010" i="6"/>
  <c r="Q2010" i="6"/>
  <c r="R2010" i="6"/>
  <c r="P4237" i="6"/>
  <c r="Q4237" i="6"/>
  <c r="R4237" i="6"/>
  <c r="P5692" i="6"/>
  <c r="Q5692" i="6"/>
  <c r="R5692" i="6"/>
  <c r="P7891" i="6"/>
  <c r="Q7891" i="6"/>
  <c r="R7891" i="6"/>
  <c r="P8261" i="6"/>
  <c r="Q8261" i="6"/>
  <c r="R8261" i="6"/>
  <c r="P9537" i="6"/>
  <c r="Q9537" i="6"/>
  <c r="R9537" i="6"/>
  <c r="P20843" i="6"/>
  <c r="Q20843" i="6"/>
  <c r="R20843" i="6"/>
  <c r="P28214" i="6"/>
  <c r="Q28214" i="6"/>
  <c r="R28214" i="6"/>
  <c r="P39989" i="6"/>
  <c r="Q39989" i="6"/>
  <c r="R39989" i="6"/>
  <c r="P31062" i="6"/>
  <c r="Q31062" i="6"/>
  <c r="R31062" i="6"/>
  <c r="P37061" i="6"/>
  <c r="Q37061" i="6"/>
  <c r="R37061" i="6"/>
  <c r="P35962" i="6"/>
  <c r="Q35962" i="6"/>
  <c r="R35962" i="6"/>
  <c r="P39476" i="6"/>
  <c r="Q39476" i="6"/>
  <c r="R39476" i="6"/>
  <c r="P2939" i="6"/>
  <c r="Q2939" i="6"/>
  <c r="R2939" i="6"/>
  <c r="P7061" i="6"/>
  <c r="Q7061" i="6"/>
  <c r="R7061" i="6"/>
  <c r="P24004" i="6"/>
  <c r="Q24004" i="6"/>
  <c r="R24004" i="6"/>
  <c r="P10095" i="6"/>
  <c r="Q10095" i="6"/>
  <c r="R10095" i="6"/>
  <c r="P13977" i="6"/>
  <c r="Q13977" i="6"/>
  <c r="R13977" i="6"/>
  <c r="P16659" i="6"/>
  <c r="Q16659" i="6"/>
  <c r="R16659" i="6"/>
  <c r="P16750" i="6"/>
  <c r="Q16750" i="6"/>
  <c r="R16750" i="6"/>
  <c r="P17489" i="6"/>
  <c r="Q17489" i="6"/>
  <c r="R17489" i="6"/>
  <c r="P31344" i="6"/>
  <c r="Q31344" i="6"/>
  <c r="R31344" i="6"/>
  <c r="P32478" i="6"/>
  <c r="Q32478" i="6"/>
  <c r="R32478" i="6"/>
  <c r="P32871" i="6"/>
  <c r="Q32871" i="6"/>
  <c r="R32871" i="6"/>
  <c r="P33575" i="6"/>
  <c r="Q33575" i="6"/>
  <c r="R33575" i="6"/>
  <c r="P36228" i="6"/>
  <c r="Q36228" i="6"/>
  <c r="R36228" i="6"/>
  <c r="P37105" i="6"/>
  <c r="Q37105" i="6"/>
  <c r="R37105" i="6"/>
  <c r="P37343" i="6"/>
  <c r="Q37343" i="6"/>
  <c r="R37343" i="6"/>
  <c r="P34114" i="6"/>
  <c r="Q34114" i="6"/>
  <c r="R34114" i="6"/>
  <c r="P28043" i="6"/>
  <c r="Q28043" i="6"/>
  <c r="R28043" i="6"/>
  <c r="P23252" i="6"/>
  <c r="Q23252" i="6"/>
  <c r="R23252" i="6"/>
  <c r="P26555" i="6"/>
  <c r="Q26555" i="6"/>
  <c r="R26555" i="6"/>
  <c r="P34754" i="6"/>
  <c r="Q34754" i="6"/>
  <c r="R34754" i="6"/>
  <c r="P39402" i="6"/>
  <c r="Q39402" i="6"/>
  <c r="R39402" i="6"/>
  <c r="P19094" i="6"/>
  <c r="Q19094" i="6"/>
  <c r="R19094" i="6"/>
  <c r="P27322" i="6"/>
  <c r="Q27322" i="6"/>
  <c r="R27322" i="6"/>
  <c r="P36207" i="6"/>
  <c r="Q36207" i="6"/>
  <c r="R36207" i="6"/>
  <c r="P5397" i="6"/>
  <c r="Q5397" i="6"/>
  <c r="R5397" i="6"/>
  <c r="P8966" i="6"/>
  <c r="Q8966" i="6"/>
  <c r="R8966" i="6"/>
  <c r="P10316" i="6"/>
  <c r="Q10316" i="6"/>
  <c r="R10316" i="6"/>
  <c r="P13543" i="6"/>
  <c r="Q13543" i="6"/>
  <c r="R13543" i="6"/>
  <c r="P25409" i="6"/>
  <c r="Q25409" i="6"/>
  <c r="R25409" i="6"/>
  <c r="P39193" i="6"/>
  <c r="Q39193" i="6"/>
  <c r="R39193" i="6"/>
  <c r="P7866" i="6"/>
  <c r="Q7866" i="6"/>
  <c r="R7866" i="6"/>
  <c r="P19126" i="6"/>
  <c r="Q19126" i="6"/>
  <c r="R19126" i="6"/>
  <c r="P3520" i="6"/>
  <c r="Q3520" i="6"/>
  <c r="R3520" i="6"/>
  <c r="P886" i="6"/>
  <c r="Q886" i="6"/>
  <c r="R886" i="6"/>
  <c r="P36493" i="6"/>
  <c r="Q36493" i="6"/>
  <c r="R36493" i="6"/>
  <c r="P36983" i="6"/>
  <c r="Q36983" i="6"/>
  <c r="R36983" i="6"/>
  <c r="P22854" i="6"/>
  <c r="Q22854" i="6"/>
  <c r="R22854" i="6"/>
  <c r="P32999" i="6"/>
  <c r="Q32999" i="6"/>
  <c r="R32999" i="6"/>
  <c r="P12683" i="6"/>
  <c r="Q12683" i="6"/>
  <c r="R12683" i="6"/>
  <c r="P16754" i="6"/>
  <c r="Q16754" i="6"/>
  <c r="R16754" i="6"/>
  <c r="P19982" i="6"/>
  <c r="Q19982" i="6"/>
  <c r="R19982" i="6"/>
  <c r="P23482" i="6"/>
  <c r="Q23482" i="6"/>
  <c r="R23482" i="6"/>
  <c r="P25265" i="6"/>
  <c r="Q25265" i="6"/>
  <c r="R25265" i="6"/>
  <c r="P22049" i="6"/>
  <c r="Q22049" i="6"/>
  <c r="R22049" i="6"/>
  <c r="P27129" i="6"/>
  <c r="Q27129" i="6"/>
  <c r="R27129" i="6"/>
  <c r="P28594" i="6"/>
  <c r="Q28594" i="6"/>
  <c r="R28594" i="6"/>
  <c r="P33016" i="6"/>
  <c r="Q33016" i="6"/>
  <c r="R33016" i="6"/>
  <c r="P8836" i="6"/>
  <c r="Q8836" i="6"/>
  <c r="R8836" i="6"/>
  <c r="P32584" i="6"/>
  <c r="Q32584" i="6"/>
  <c r="R32584" i="6"/>
  <c r="P33949" i="6"/>
  <c r="Q33949" i="6"/>
  <c r="R33949" i="6"/>
  <c r="P4624" i="6"/>
  <c r="Q4624" i="6"/>
  <c r="R4624" i="6"/>
  <c r="P21421" i="6"/>
  <c r="Q21421" i="6"/>
  <c r="R21421" i="6"/>
  <c r="P12718" i="6"/>
  <c r="Q12718" i="6"/>
  <c r="R12718" i="6"/>
  <c r="P37936" i="6"/>
  <c r="Q37936" i="6"/>
  <c r="R37936" i="6"/>
  <c r="P330" i="6"/>
  <c r="Q330" i="6"/>
  <c r="R330" i="6"/>
  <c r="P6572" i="6"/>
  <c r="Q6572" i="6"/>
  <c r="R6572" i="6"/>
  <c r="P22819" i="6"/>
  <c r="Q22819" i="6"/>
  <c r="R22819" i="6"/>
  <c r="P935" i="6"/>
  <c r="Q935" i="6"/>
  <c r="R935" i="6"/>
  <c r="P12334" i="6"/>
  <c r="Q12334" i="6"/>
  <c r="R12334" i="6"/>
  <c r="P24272" i="6"/>
  <c r="Q24272" i="6"/>
  <c r="R24272" i="6"/>
  <c r="P18779" i="6"/>
  <c r="Q18779" i="6"/>
  <c r="R18779" i="6"/>
  <c r="P6481" i="6"/>
  <c r="Q6481" i="6"/>
  <c r="R6481" i="6"/>
  <c r="P5141" i="6"/>
  <c r="Q5141" i="6"/>
  <c r="R5141" i="6"/>
  <c r="P38623" i="6"/>
  <c r="Q38623" i="6"/>
  <c r="R38623" i="6"/>
  <c r="P22459" i="6"/>
  <c r="Q22459" i="6"/>
  <c r="R22459" i="6"/>
  <c r="P25499" i="6"/>
  <c r="Q25499" i="6"/>
  <c r="R25499" i="6"/>
  <c r="P27448" i="6"/>
  <c r="Q27448" i="6"/>
  <c r="R27448" i="6"/>
  <c r="P27809" i="6"/>
  <c r="Q27809" i="6"/>
  <c r="R27809" i="6"/>
  <c r="P17571" i="6"/>
  <c r="Q17571" i="6"/>
  <c r="R17571" i="6"/>
  <c r="P729" i="6"/>
  <c r="Q729" i="6"/>
  <c r="R729" i="6"/>
  <c r="P8737" i="6"/>
  <c r="Q8737" i="6"/>
  <c r="R8737" i="6"/>
  <c r="P27487" i="6"/>
  <c r="Q27487" i="6"/>
  <c r="R27487" i="6"/>
  <c r="P29840" i="6"/>
  <c r="Q29840" i="6"/>
  <c r="R29840" i="6"/>
  <c r="P26274" i="6"/>
  <c r="Q26274" i="6"/>
  <c r="R26274" i="6"/>
  <c r="P21817" i="6"/>
  <c r="Q21817" i="6"/>
  <c r="R21817" i="6"/>
  <c r="P15186" i="6"/>
  <c r="Q15186" i="6"/>
  <c r="R15186" i="6"/>
  <c r="P8553" i="6"/>
  <c r="Q8553" i="6"/>
  <c r="R8553" i="6"/>
  <c r="P9345" i="6"/>
  <c r="Q9345" i="6"/>
  <c r="R9345" i="6"/>
  <c r="P4590" i="6"/>
  <c r="Q4590" i="6"/>
  <c r="R4590" i="6"/>
  <c r="P21501" i="6"/>
  <c r="Q21501" i="6"/>
  <c r="R21501" i="6"/>
  <c r="P39928" i="6"/>
  <c r="Q39928" i="6"/>
  <c r="R39928" i="6"/>
  <c r="P30554" i="6"/>
  <c r="Q30554" i="6"/>
  <c r="R30554" i="6"/>
  <c r="P5328" i="6"/>
  <c r="Q5328" i="6"/>
  <c r="R5328" i="6"/>
  <c r="P37824" i="6"/>
  <c r="Q37824" i="6"/>
  <c r="R37824" i="6"/>
  <c r="P38859" i="6"/>
  <c r="Q38859" i="6"/>
  <c r="R38859" i="6"/>
  <c r="P7840" i="6"/>
  <c r="Q7840" i="6"/>
  <c r="R7840" i="6"/>
  <c r="P29467" i="6"/>
  <c r="Q29467" i="6"/>
  <c r="R29467" i="6"/>
  <c r="P25109" i="6"/>
  <c r="Q25109" i="6"/>
  <c r="R25109" i="6"/>
  <c r="P475" i="6"/>
  <c r="Q475" i="6"/>
  <c r="R475" i="6"/>
  <c r="P3360" i="6"/>
  <c r="Q3360" i="6"/>
  <c r="R3360" i="6"/>
  <c r="P4938" i="6"/>
  <c r="Q4938" i="6"/>
  <c r="R4938" i="6"/>
  <c r="P8622" i="6"/>
  <c r="Q8622" i="6"/>
  <c r="R8622" i="6"/>
  <c r="P23262" i="6"/>
  <c r="Q23262" i="6"/>
  <c r="R23262" i="6"/>
  <c r="P25189" i="6"/>
  <c r="Q25189" i="6"/>
  <c r="R25189" i="6"/>
  <c r="P36571" i="6"/>
  <c r="Q36571" i="6"/>
  <c r="R36571" i="6"/>
  <c r="P36953" i="6"/>
  <c r="Q36953" i="6"/>
  <c r="R36953" i="6"/>
  <c r="P20790" i="6"/>
  <c r="Q20790" i="6"/>
  <c r="R20790" i="6"/>
  <c r="P39492" i="6"/>
  <c r="Q39492" i="6"/>
  <c r="R39492" i="6"/>
  <c r="P93" i="6"/>
  <c r="Q93" i="6"/>
  <c r="R93" i="6"/>
  <c r="P36257" i="6"/>
  <c r="Q36257" i="6"/>
  <c r="R36257" i="6"/>
  <c r="P25683" i="6"/>
  <c r="Q25683" i="6"/>
  <c r="R25683" i="6"/>
  <c r="P37109" i="6"/>
  <c r="Q37109" i="6"/>
  <c r="R37109" i="6"/>
  <c r="P39939" i="6"/>
  <c r="Q39939" i="6"/>
  <c r="R39939" i="6"/>
  <c r="P4447" i="6"/>
  <c r="Q4447" i="6"/>
  <c r="R4447" i="6"/>
  <c r="P5841" i="6"/>
  <c r="Q5841" i="6"/>
  <c r="R5841" i="6"/>
  <c r="P15208" i="6"/>
  <c r="Q15208" i="6"/>
  <c r="R15208" i="6"/>
  <c r="P39365" i="6"/>
  <c r="Q39365" i="6"/>
  <c r="R39365" i="6"/>
  <c r="P8390" i="6"/>
  <c r="Q8390" i="6"/>
  <c r="R8390" i="6"/>
  <c r="P3110" i="6"/>
  <c r="Q3110" i="6"/>
  <c r="R3110" i="6"/>
  <c r="P37162" i="6"/>
  <c r="Q37162" i="6"/>
  <c r="R37162" i="6"/>
  <c r="P5088" i="6"/>
  <c r="Q5088" i="6"/>
  <c r="R5088" i="6"/>
  <c r="P950" i="6"/>
  <c r="Q950" i="6"/>
  <c r="R950" i="6"/>
  <c r="P3908" i="6"/>
  <c r="Q3908" i="6"/>
  <c r="R3908" i="6"/>
  <c r="P21192" i="6"/>
  <c r="Q21192" i="6"/>
  <c r="R21192" i="6"/>
  <c r="P12305" i="6"/>
  <c r="Q12305" i="6"/>
  <c r="R12305" i="6"/>
  <c r="P15733" i="6"/>
  <c r="Q15733" i="6"/>
  <c r="R15733" i="6"/>
  <c r="P16298" i="6"/>
  <c r="Q16298" i="6"/>
  <c r="R16298" i="6"/>
  <c r="P25445" i="6"/>
  <c r="Q25445" i="6"/>
  <c r="R25445" i="6"/>
  <c r="P25834" i="6"/>
  <c r="Q25834" i="6"/>
  <c r="R25834" i="6"/>
  <c r="P18279" i="6"/>
  <c r="Q18279" i="6"/>
  <c r="R18279" i="6"/>
  <c r="P3277" i="6"/>
  <c r="Q3277" i="6"/>
  <c r="R3277" i="6"/>
  <c r="P4425" i="6"/>
  <c r="Q4425" i="6"/>
  <c r="R4425" i="6"/>
  <c r="P28193" i="6"/>
  <c r="Q28193" i="6"/>
  <c r="R28193" i="6"/>
  <c r="P30655" i="6"/>
  <c r="Q30655" i="6"/>
  <c r="R30655" i="6"/>
  <c r="P39180" i="6"/>
  <c r="Q39180" i="6"/>
  <c r="R39180" i="6"/>
  <c r="P8796" i="6"/>
  <c r="Q8796" i="6"/>
  <c r="R8796" i="6"/>
  <c r="P36810" i="6"/>
  <c r="Q36810" i="6"/>
  <c r="R36810" i="6"/>
  <c r="P35810" i="6"/>
  <c r="Q35810" i="6"/>
  <c r="R35810" i="6"/>
  <c r="P34205" i="6"/>
  <c r="Q34205" i="6"/>
  <c r="R34205" i="6"/>
  <c r="P4852" i="6"/>
  <c r="Q4852" i="6"/>
  <c r="R4852" i="6"/>
  <c r="P18850" i="6"/>
  <c r="Q18850" i="6"/>
  <c r="R18850" i="6"/>
  <c r="P22346" i="6"/>
  <c r="Q22346" i="6"/>
  <c r="R22346" i="6"/>
  <c r="P12541" i="6"/>
  <c r="Q12541" i="6"/>
  <c r="R12541" i="6"/>
  <c r="P36758" i="6"/>
  <c r="Q36758" i="6"/>
  <c r="R36758" i="6"/>
  <c r="P36945" i="6"/>
  <c r="Q36945" i="6"/>
  <c r="R36945" i="6"/>
  <c r="P36999" i="6"/>
  <c r="Q36999" i="6"/>
  <c r="R36999" i="6"/>
  <c r="P38013" i="6"/>
  <c r="Q38013" i="6"/>
  <c r="R38013" i="6"/>
  <c r="P32300" i="6"/>
  <c r="Q32300" i="6"/>
  <c r="R32300" i="6"/>
  <c r="P2585" i="6"/>
  <c r="Q2585" i="6"/>
  <c r="R2585" i="6"/>
  <c r="P8581" i="6"/>
  <c r="Q8581" i="6"/>
  <c r="R8581" i="6"/>
  <c r="P9143" i="6"/>
  <c r="Q9143" i="6"/>
  <c r="R9143" i="6"/>
  <c r="P23573" i="6"/>
  <c r="Q23573" i="6"/>
  <c r="R23573" i="6"/>
  <c r="P28271" i="6"/>
  <c r="Q28271" i="6"/>
  <c r="R28271" i="6"/>
  <c r="P4560" i="6"/>
  <c r="Q4560" i="6"/>
  <c r="R4560" i="6"/>
  <c r="P6781" i="6"/>
  <c r="Q6781" i="6"/>
  <c r="R6781" i="6"/>
  <c r="P8906" i="6"/>
  <c r="Q8906" i="6"/>
  <c r="R8906" i="6"/>
  <c r="P8981" i="6"/>
  <c r="Q8981" i="6"/>
  <c r="R8981" i="6"/>
  <c r="P9346" i="6"/>
  <c r="Q9346" i="6"/>
  <c r="R9346" i="6"/>
  <c r="P15937" i="6"/>
  <c r="Q15937" i="6"/>
  <c r="R15937" i="6"/>
  <c r="P17192" i="6"/>
  <c r="Q17192" i="6"/>
  <c r="R17192" i="6"/>
  <c r="P29625" i="6"/>
  <c r="Q29625" i="6"/>
  <c r="R29625" i="6"/>
  <c r="P39025" i="6"/>
  <c r="Q39025" i="6"/>
  <c r="R39025" i="6"/>
  <c r="P39192" i="6"/>
  <c r="Q39192" i="6"/>
  <c r="R39192" i="6"/>
  <c r="P40232" i="6"/>
  <c r="Q40232" i="6"/>
  <c r="R40232" i="6"/>
  <c r="P12998" i="6"/>
  <c r="Q12998" i="6"/>
  <c r="R12998" i="6"/>
  <c r="P15792" i="6"/>
  <c r="Q15792" i="6"/>
  <c r="R15792" i="6"/>
  <c r="P18806" i="6"/>
  <c r="Q18806" i="6"/>
  <c r="R18806" i="6"/>
  <c r="P9362" i="6"/>
  <c r="Q9362" i="6"/>
  <c r="R9362" i="6"/>
  <c r="P34656" i="6"/>
  <c r="Q34656" i="6"/>
  <c r="R34656" i="6"/>
  <c r="P18884" i="6"/>
  <c r="Q18884" i="6"/>
  <c r="R18884" i="6"/>
  <c r="P38608" i="6"/>
  <c r="Q38608" i="6"/>
  <c r="R38608" i="6"/>
  <c r="P7204" i="6"/>
  <c r="Q7204" i="6"/>
  <c r="R7204" i="6"/>
  <c r="P37062" i="6"/>
  <c r="Q37062" i="6"/>
  <c r="R37062" i="6"/>
  <c r="P10104" i="6"/>
  <c r="Q10104" i="6"/>
  <c r="R10104" i="6"/>
  <c r="P28962" i="6"/>
  <c r="Q28962" i="6"/>
  <c r="R28962" i="6"/>
  <c r="P21897" i="6"/>
  <c r="Q21897" i="6"/>
  <c r="R21897" i="6"/>
  <c r="P28519" i="6"/>
  <c r="Q28519" i="6"/>
  <c r="R28519" i="6"/>
  <c r="P6596" i="6"/>
  <c r="Q6596" i="6"/>
  <c r="R6596" i="6"/>
  <c r="P7836" i="6"/>
  <c r="Q7836" i="6"/>
  <c r="R7836" i="6"/>
  <c r="P17905" i="6"/>
  <c r="Q17905" i="6"/>
  <c r="R17905" i="6"/>
  <c r="P36471" i="6"/>
  <c r="Q36471" i="6"/>
  <c r="R36471" i="6"/>
  <c r="P36499" i="6"/>
  <c r="Q36499" i="6"/>
  <c r="R36499" i="6"/>
  <c r="P40716" i="6"/>
  <c r="Q40716" i="6"/>
  <c r="R40716" i="6"/>
  <c r="P98" i="6"/>
  <c r="Q98" i="6"/>
  <c r="R98" i="6"/>
  <c r="P38927" i="6"/>
  <c r="Q38927" i="6"/>
  <c r="R38927" i="6"/>
  <c r="P4116" i="6"/>
  <c r="Q4116" i="6"/>
  <c r="R4116" i="6"/>
  <c r="P5987" i="6"/>
  <c r="Q5987" i="6"/>
  <c r="R5987" i="6"/>
  <c r="P32606" i="6"/>
  <c r="Q32606" i="6"/>
  <c r="R32606" i="6"/>
  <c r="P36927" i="6"/>
  <c r="Q36927" i="6"/>
  <c r="R36927" i="6"/>
  <c r="P37159" i="6"/>
  <c r="Q37159" i="6"/>
  <c r="R37159" i="6"/>
  <c r="P6919" i="6"/>
  <c r="Q6919" i="6"/>
  <c r="R6919" i="6"/>
  <c r="P35941" i="6"/>
  <c r="Q35941" i="6"/>
  <c r="R35941" i="6"/>
  <c r="P33321" i="6"/>
  <c r="Q33321" i="6"/>
  <c r="R33321" i="6"/>
  <c r="P36580" i="6"/>
  <c r="Q36580" i="6"/>
  <c r="R36580" i="6"/>
  <c r="P40071" i="6"/>
  <c r="Q40071" i="6"/>
  <c r="R40071" i="6"/>
  <c r="P33273" i="6"/>
  <c r="Q33273" i="6"/>
  <c r="R33273" i="6"/>
  <c r="P31410" i="6"/>
  <c r="Q31410" i="6"/>
  <c r="R31410" i="6"/>
  <c r="P33365" i="6"/>
  <c r="Q33365" i="6"/>
  <c r="R33365" i="6"/>
  <c r="P13552" i="6"/>
  <c r="Q13552" i="6"/>
  <c r="R13552" i="6"/>
  <c r="P8107" i="6"/>
  <c r="Q8107" i="6"/>
  <c r="R8107" i="6"/>
  <c r="P12547" i="6"/>
  <c r="Q12547" i="6"/>
  <c r="R12547" i="6"/>
  <c r="P12587" i="6"/>
  <c r="Q12587" i="6"/>
  <c r="R12587" i="6"/>
  <c r="P13761" i="6"/>
  <c r="Q13761" i="6"/>
  <c r="R13761" i="6"/>
  <c r="P34748" i="6"/>
  <c r="Q34748" i="6"/>
  <c r="R34748" i="6"/>
  <c r="P37341" i="6"/>
  <c r="Q37341" i="6"/>
  <c r="R37341" i="6"/>
  <c r="P22122" i="6"/>
  <c r="Q22122" i="6"/>
  <c r="R22122" i="6"/>
  <c r="P36726" i="6"/>
  <c r="Q36726" i="6"/>
  <c r="R36726" i="6"/>
  <c r="P3352" i="6"/>
  <c r="Q3352" i="6"/>
  <c r="R3352" i="6"/>
  <c r="P4765" i="6"/>
  <c r="Q4765" i="6"/>
  <c r="R4765" i="6"/>
  <c r="P5209" i="6"/>
  <c r="Q5209" i="6"/>
  <c r="R5209" i="6"/>
  <c r="P7672" i="6"/>
  <c r="Q7672" i="6"/>
  <c r="R7672" i="6"/>
  <c r="P29956" i="6"/>
  <c r="Q29956" i="6"/>
  <c r="R29956" i="6"/>
  <c r="P40433" i="6"/>
  <c r="Q40433" i="6"/>
  <c r="R40433" i="6"/>
  <c r="P36438" i="6"/>
  <c r="Q36438" i="6"/>
  <c r="R36438" i="6"/>
  <c r="P19469" i="6"/>
  <c r="Q19469" i="6"/>
  <c r="R19469" i="6"/>
  <c r="P5534" i="6"/>
  <c r="Q5534" i="6"/>
  <c r="R5534" i="6"/>
  <c r="P38398" i="6"/>
  <c r="Q38398" i="6"/>
  <c r="R38398" i="6"/>
  <c r="P38495" i="6"/>
  <c r="Q38495" i="6"/>
  <c r="R38495" i="6"/>
  <c r="P15141" i="6"/>
  <c r="Q15141" i="6"/>
  <c r="R15141" i="6"/>
  <c r="P24875" i="6"/>
  <c r="Q24875" i="6"/>
  <c r="R24875" i="6"/>
  <c r="P19541" i="6"/>
  <c r="Q19541" i="6"/>
  <c r="R19541" i="6"/>
  <c r="P33029" i="6"/>
  <c r="Q33029" i="6"/>
  <c r="R33029" i="6"/>
  <c r="P36748" i="6"/>
  <c r="Q36748" i="6"/>
  <c r="R36748" i="6"/>
  <c r="P355" i="6"/>
  <c r="Q355" i="6"/>
  <c r="R355" i="6"/>
  <c r="P5536" i="6"/>
  <c r="Q5536" i="6"/>
  <c r="R5536" i="6"/>
  <c r="P37620" i="6"/>
  <c r="Q37620" i="6"/>
  <c r="R37620" i="6"/>
  <c r="P34733" i="6"/>
  <c r="Q34733" i="6"/>
  <c r="R34733" i="6"/>
  <c r="P19710" i="6"/>
  <c r="Q19710" i="6"/>
  <c r="R19710" i="6"/>
  <c r="P12581" i="6"/>
  <c r="Q12581" i="6"/>
  <c r="R12581" i="6"/>
  <c r="P5927" i="6"/>
  <c r="Q5927" i="6"/>
  <c r="R5927" i="6"/>
  <c r="P21714" i="6"/>
  <c r="Q21714" i="6"/>
  <c r="R21714" i="6"/>
  <c r="P39285" i="6"/>
  <c r="Q39285" i="6"/>
  <c r="R39285" i="6"/>
  <c r="P17719" i="6"/>
  <c r="Q17719" i="6"/>
  <c r="R17719" i="6"/>
  <c r="P3652" i="6"/>
  <c r="Q3652" i="6"/>
  <c r="R3652" i="6"/>
  <c r="P5398" i="6"/>
  <c r="Q5398" i="6"/>
  <c r="R5398" i="6"/>
  <c r="P26938" i="6"/>
  <c r="Q26938" i="6"/>
  <c r="R26938" i="6"/>
  <c r="P35588" i="6"/>
  <c r="Q35588" i="6"/>
  <c r="R35588" i="6"/>
  <c r="P39038" i="6"/>
  <c r="Q39038" i="6"/>
  <c r="R39038" i="6"/>
  <c r="P16862" i="6"/>
  <c r="Q16862" i="6"/>
  <c r="R16862" i="6"/>
  <c r="P27590" i="6"/>
  <c r="Q27590" i="6"/>
  <c r="R27590" i="6"/>
  <c r="P38208" i="6"/>
  <c r="Q38208" i="6"/>
  <c r="R38208" i="6"/>
  <c r="P4197" i="6"/>
  <c r="Q4197" i="6"/>
  <c r="R4197" i="6"/>
  <c r="P40014" i="6"/>
  <c r="Q40014" i="6"/>
  <c r="R40014" i="6"/>
  <c r="P10425" i="6"/>
  <c r="Q10425" i="6"/>
  <c r="R10425" i="6"/>
  <c r="P12375" i="6"/>
  <c r="Q12375" i="6"/>
  <c r="R12375" i="6"/>
  <c r="P5705" i="6"/>
  <c r="Q5705" i="6"/>
  <c r="R5705" i="6"/>
  <c r="P37043" i="6"/>
  <c r="Q37043" i="6"/>
  <c r="R37043" i="6"/>
  <c r="P2221" i="6"/>
  <c r="Q2221" i="6"/>
  <c r="R2221" i="6"/>
  <c r="P3183" i="6"/>
  <c r="Q3183" i="6"/>
  <c r="R3183" i="6"/>
  <c r="P3301" i="6"/>
  <c r="Q3301" i="6"/>
  <c r="R3301" i="6"/>
  <c r="P37080" i="6"/>
  <c r="Q37080" i="6"/>
  <c r="R37080" i="6"/>
  <c r="P38933" i="6"/>
  <c r="Q38933" i="6"/>
  <c r="R38933" i="6"/>
  <c r="P39012" i="6"/>
  <c r="Q39012" i="6"/>
  <c r="R39012" i="6"/>
  <c r="P5970" i="6"/>
  <c r="Q5970" i="6"/>
  <c r="R5970" i="6"/>
  <c r="P17427" i="6"/>
  <c r="Q17427" i="6"/>
  <c r="R17427" i="6"/>
  <c r="P11042" i="6"/>
  <c r="Q11042" i="6"/>
  <c r="R11042" i="6"/>
  <c r="P11208" i="6"/>
  <c r="Q11208" i="6"/>
  <c r="R11208" i="6"/>
  <c r="P13398" i="6"/>
  <c r="Q13398" i="6"/>
  <c r="R13398" i="6"/>
  <c r="P14918" i="6"/>
  <c r="Q14918" i="6"/>
  <c r="R14918" i="6"/>
  <c r="P16858" i="6"/>
  <c r="Q16858" i="6"/>
  <c r="R16858" i="6"/>
  <c r="P3879" i="6"/>
  <c r="Q3879" i="6"/>
  <c r="R3879" i="6"/>
  <c r="P1597" i="6"/>
  <c r="Q1597" i="6"/>
  <c r="R1597" i="6"/>
  <c r="P1606" i="6"/>
  <c r="Q1606" i="6"/>
  <c r="R1606" i="6"/>
  <c r="P2023" i="6"/>
  <c r="Q2023" i="6"/>
  <c r="R2023" i="6"/>
  <c r="P7053" i="6"/>
  <c r="Q7053" i="6"/>
  <c r="R7053" i="6"/>
  <c r="P15671" i="6"/>
  <c r="Q15671" i="6"/>
  <c r="R15671" i="6"/>
  <c r="P36039" i="6"/>
  <c r="Q36039" i="6"/>
  <c r="R36039" i="6"/>
  <c r="P36331" i="6"/>
  <c r="Q36331" i="6"/>
  <c r="R36331" i="6"/>
  <c r="P36387" i="6"/>
  <c r="Q36387" i="6"/>
  <c r="R36387" i="6"/>
  <c r="P36700" i="6"/>
  <c r="Q36700" i="6"/>
  <c r="R36700" i="6"/>
  <c r="P5302" i="6"/>
  <c r="Q5302" i="6"/>
  <c r="R5302" i="6"/>
  <c r="P17692" i="6"/>
  <c r="Q17692" i="6"/>
  <c r="R17692" i="6"/>
  <c r="P24496" i="6"/>
  <c r="Q24496" i="6"/>
  <c r="R24496" i="6"/>
  <c r="P30360" i="6"/>
  <c r="Q30360" i="6"/>
  <c r="R30360" i="6"/>
  <c r="P30477" i="6"/>
  <c r="Q30477" i="6"/>
  <c r="R30477" i="6"/>
  <c r="P2004" i="6"/>
  <c r="Q2004" i="6"/>
  <c r="R2004" i="6"/>
  <c r="P26014" i="6"/>
  <c r="Q26014" i="6"/>
  <c r="R26014" i="6"/>
  <c r="P689" i="6"/>
  <c r="Q689" i="6"/>
  <c r="R689" i="6"/>
  <c r="P30632" i="6"/>
  <c r="Q30632" i="6"/>
  <c r="R30632" i="6"/>
  <c r="P31944" i="6"/>
  <c r="Q31944" i="6"/>
  <c r="R31944" i="6"/>
  <c r="P18907" i="6"/>
  <c r="Q18907" i="6"/>
  <c r="R18907" i="6"/>
  <c r="P6240" i="6"/>
  <c r="Q6240" i="6"/>
  <c r="R6240" i="6"/>
  <c r="P7325" i="6"/>
  <c r="Q7325" i="6"/>
  <c r="R7325" i="6"/>
  <c r="P21291" i="6"/>
  <c r="Q21291" i="6"/>
  <c r="R21291" i="6"/>
  <c r="P27193" i="6"/>
  <c r="Q27193" i="6"/>
  <c r="R27193" i="6"/>
  <c r="P7969" i="6"/>
  <c r="Q7969" i="6"/>
  <c r="R7969" i="6"/>
  <c r="P36483" i="6"/>
  <c r="Q36483" i="6"/>
  <c r="R36483" i="6"/>
  <c r="P40515" i="6"/>
  <c r="Q40515" i="6"/>
  <c r="R40515" i="6"/>
  <c r="P38224" i="6"/>
  <c r="Q38224" i="6"/>
  <c r="R38224" i="6"/>
  <c r="P194" i="6"/>
  <c r="Q194" i="6"/>
  <c r="R194" i="6"/>
  <c r="P39396" i="6"/>
  <c r="Q39396" i="6"/>
  <c r="R39396" i="6"/>
  <c r="P18297" i="6"/>
  <c r="Q18297" i="6"/>
  <c r="R18297" i="6"/>
  <c r="P7898" i="6"/>
  <c r="Q7898" i="6"/>
  <c r="R7898" i="6"/>
  <c r="P19199" i="6"/>
  <c r="Q19199" i="6"/>
  <c r="R19199" i="6"/>
  <c r="P37474" i="6"/>
  <c r="Q37474" i="6"/>
  <c r="R37474" i="6"/>
  <c r="P39562" i="6"/>
  <c r="Q39562" i="6"/>
  <c r="R39562" i="6"/>
  <c r="P10876" i="6"/>
  <c r="Q10876" i="6"/>
  <c r="R10876" i="6"/>
  <c r="P10974" i="6"/>
  <c r="Q10974" i="6"/>
  <c r="R10974" i="6"/>
  <c r="P26146" i="6"/>
  <c r="Q26146" i="6"/>
  <c r="R26146" i="6"/>
  <c r="P26595" i="6"/>
  <c r="Q26595" i="6"/>
  <c r="R26595" i="6"/>
  <c r="P27810" i="6"/>
  <c r="Q27810" i="6"/>
  <c r="R27810" i="6"/>
  <c r="P28262" i="6"/>
  <c r="Q28262" i="6"/>
  <c r="R28262" i="6"/>
  <c r="P17838" i="6"/>
  <c r="Q17838" i="6"/>
  <c r="R17838" i="6"/>
  <c r="P23113" i="6"/>
  <c r="Q23113" i="6"/>
  <c r="R23113" i="6"/>
  <c r="P3741" i="6"/>
  <c r="Q3741" i="6"/>
  <c r="R3741" i="6"/>
  <c r="P28583" i="6"/>
  <c r="Q28583" i="6"/>
  <c r="R28583" i="6"/>
  <c r="P35854" i="6"/>
  <c r="Q35854" i="6"/>
  <c r="R35854" i="6"/>
  <c r="P36767" i="6"/>
  <c r="Q36767" i="6"/>
  <c r="R36767" i="6"/>
  <c r="P11505" i="6"/>
  <c r="Q11505" i="6"/>
  <c r="R11505" i="6"/>
  <c r="P12142" i="6"/>
  <c r="Q12142" i="6"/>
  <c r="R12142" i="6"/>
  <c r="P13357" i="6"/>
  <c r="Q13357" i="6"/>
  <c r="R13357" i="6"/>
  <c r="P13502" i="6"/>
  <c r="Q13502" i="6"/>
  <c r="R13502" i="6"/>
  <c r="P13858" i="6"/>
  <c r="Q13858" i="6"/>
  <c r="R13858" i="6"/>
  <c r="P17392" i="6"/>
  <c r="Q17392" i="6"/>
  <c r="R17392" i="6"/>
  <c r="P7918" i="6"/>
  <c r="Q7918" i="6"/>
  <c r="R7918" i="6"/>
  <c r="P18708" i="6"/>
  <c r="Q18708" i="6"/>
  <c r="R18708" i="6"/>
  <c r="P23405" i="6"/>
  <c r="Q23405" i="6"/>
  <c r="R23405" i="6"/>
  <c r="P6388" i="6"/>
  <c r="Q6388" i="6"/>
  <c r="R6388" i="6"/>
  <c r="P7828" i="6"/>
  <c r="Q7828" i="6"/>
  <c r="R7828" i="6"/>
  <c r="P40616" i="6"/>
  <c r="Q40616" i="6"/>
  <c r="R40616" i="6"/>
  <c r="P2192" i="6"/>
  <c r="Q2192" i="6"/>
  <c r="R2192" i="6"/>
  <c r="P2223" i="6"/>
  <c r="Q2223" i="6"/>
  <c r="R2223" i="6"/>
  <c r="P21983" i="6"/>
  <c r="Q21983" i="6"/>
  <c r="R21983" i="6"/>
  <c r="P32270" i="6"/>
  <c r="Q32270" i="6"/>
  <c r="R32270" i="6"/>
  <c r="P33937" i="6"/>
  <c r="Q33937" i="6"/>
  <c r="R33937" i="6"/>
  <c r="P36916" i="6"/>
  <c r="Q36916" i="6"/>
  <c r="R36916" i="6"/>
  <c r="P35848" i="6"/>
  <c r="Q35848" i="6"/>
  <c r="R35848" i="6"/>
  <c r="P37151" i="6"/>
  <c r="Q37151" i="6"/>
  <c r="R37151" i="6"/>
  <c r="P8331" i="6"/>
  <c r="Q8331" i="6"/>
  <c r="R8331" i="6"/>
  <c r="P19278" i="6"/>
  <c r="Q19278" i="6"/>
  <c r="R19278" i="6"/>
  <c r="P33372" i="6"/>
  <c r="Q33372" i="6"/>
  <c r="R33372" i="6"/>
  <c r="P40164" i="6"/>
  <c r="Q40164" i="6"/>
  <c r="R40164" i="6"/>
  <c r="P38170" i="6"/>
  <c r="Q38170" i="6"/>
  <c r="R38170" i="6"/>
  <c r="P8716" i="6"/>
  <c r="Q8716" i="6"/>
  <c r="R8716" i="6"/>
  <c r="P31505" i="6"/>
  <c r="Q31505" i="6"/>
  <c r="R31505" i="6"/>
  <c r="P38439" i="6"/>
  <c r="Q38439" i="6"/>
  <c r="R38439" i="6"/>
  <c r="P12928" i="6"/>
  <c r="Q12928" i="6"/>
  <c r="R12928" i="6"/>
  <c r="P24441" i="6"/>
  <c r="Q24441" i="6"/>
  <c r="R24441" i="6"/>
  <c r="P34603" i="6"/>
  <c r="Q34603" i="6"/>
  <c r="R34603" i="6"/>
  <c r="P36087" i="6"/>
  <c r="Q36087" i="6"/>
  <c r="R36087" i="6"/>
  <c r="P33008" i="6"/>
  <c r="Q33008" i="6"/>
  <c r="R33008" i="6"/>
  <c r="P33570" i="6"/>
  <c r="Q33570" i="6"/>
  <c r="R33570" i="6"/>
  <c r="P31566" i="6"/>
  <c r="Q31566" i="6"/>
  <c r="R31566" i="6"/>
  <c r="P30625" i="6"/>
  <c r="Q30625" i="6"/>
  <c r="R30625" i="6"/>
  <c r="P781" i="6"/>
  <c r="Q781" i="6"/>
  <c r="R781" i="6"/>
  <c r="P9006" i="6"/>
  <c r="Q9006" i="6"/>
  <c r="R9006" i="6"/>
  <c r="P16359" i="6"/>
  <c r="Q16359" i="6"/>
  <c r="R16359" i="6"/>
  <c r="P29535" i="6"/>
  <c r="Q29535" i="6"/>
  <c r="R29535" i="6"/>
  <c r="P33074" i="6"/>
  <c r="Q33074" i="6"/>
  <c r="R33074" i="6"/>
  <c r="P38040" i="6"/>
  <c r="Q38040" i="6"/>
  <c r="R38040" i="6"/>
  <c r="P38150" i="6"/>
  <c r="Q38150" i="6"/>
  <c r="R38150" i="6"/>
  <c r="P10139" i="6"/>
  <c r="Q10139" i="6"/>
  <c r="R10139" i="6"/>
  <c r="P26828" i="6"/>
  <c r="Q26828" i="6"/>
  <c r="R26828" i="6"/>
  <c r="P29532" i="6"/>
  <c r="Q29532" i="6"/>
  <c r="R29532" i="6"/>
  <c r="P22114" i="6"/>
  <c r="Q22114" i="6"/>
  <c r="R22114" i="6"/>
  <c r="P22852" i="6"/>
  <c r="Q22852" i="6"/>
  <c r="R22852" i="6"/>
  <c r="P1011" i="6"/>
  <c r="Q1011" i="6"/>
  <c r="R1011" i="6"/>
  <c r="P3463" i="6"/>
  <c r="Q3463" i="6"/>
  <c r="R3463" i="6"/>
  <c r="P5152" i="6"/>
  <c r="Q5152" i="6"/>
  <c r="R5152" i="6"/>
  <c r="P40274" i="6"/>
  <c r="Q40274" i="6"/>
  <c r="R40274" i="6"/>
  <c r="P36037" i="6"/>
  <c r="Q36037" i="6"/>
  <c r="R36037" i="6"/>
  <c r="P21169" i="6"/>
  <c r="Q21169" i="6"/>
  <c r="R21169" i="6"/>
  <c r="P23774" i="6"/>
  <c r="Q23774" i="6"/>
  <c r="R23774" i="6"/>
  <c r="P34048" i="6"/>
  <c r="Q34048" i="6"/>
  <c r="R34048" i="6"/>
  <c r="P35770" i="6"/>
  <c r="Q35770" i="6"/>
  <c r="R35770" i="6"/>
  <c r="P35951" i="6"/>
  <c r="Q35951" i="6"/>
  <c r="R35951" i="6"/>
  <c r="P36653" i="6"/>
  <c r="Q36653" i="6"/>
  <c r="R36653" i="6"/>
  <c r="P37025" i="6"/>
  <c r="Q37025" i="6"/>
  <c r="R37025" i="6"/>
  <c r="P37038" i="6"/>
  <c r="Q37038" i="6"/>
  <c r="R37038" i="6"/>
  <c r="P37089" i="6"/>
  <c r="Q37089" i="6"/>
  <c r="R37089" i="6"/>
  <c r="P33077" i="6"/>
  <c r="Q33077" i="6"/>
  <c r="R33077" i="6"/>
  <c r="P7717" i="6"/>
  <c r="Q7717" i="6"/>
  <c r="R7717" i="6"/>
  <c r="P36000" i="6"/>
  <c r="Q36000" i="6"/>
  <c r="R36000" i="6"/>
  <c r="P36054" i="6"/>
  <c r="Q36054" i="6"/>
  <c r="R36054" i="6"/>
  <c r="P38651" i="6"/>
  <c r="Q38651" i="6"/>
  <c r="R38651" i="6"/>
  <c r="P5983" i="6"/>
  <c r="Q5983" i="6"/>
  <c r="R5983" i="6"/>
  <c r="P6524" i="6"/>
  <c r="Q6524" i="6"/>
  <c r="R6524" i="6"/>
  <c r="P14084" i="6"/>
  <c r="Q14084" i="6"/>
  <c r="R14084" i="6"/>
  <c r="P28375" i="6"/>
  <c r="Q28375" i="6"/>
  <c r="R28375" i="6"/>
  <c r="P35315" i="6"/>
  <c r="Q35315" i="6"/>
  <c r="R35315" i="6"/>
  <c r="P35692" i="6"/>
  <c r="Q35692" i="6"/>
  <c r="R35692" i="6"/>
  <c r="P3185" i="6"/>
  <c r="Q3185" i="6"/>
  <c r="R3185" i="6"/>
  <c r="P3444" i="6"/>
  <c r="Q3444" i="6"/>
  <c r="R3444" i="6"/>
  <c r="P40460" i="6"/>
  <c r="Q40460" i="6"/>
  <c r="R40460" i="6"/>
  <c r="P37152" i="6"/>
  <c r="Q37152" i="6"/>
  <c r="R37152" i="6"/>
  <c r="P19137" i="6"/>
  <c r="Q19137" i="6"/>
  <c r="R19137" i="6"/>
  <c r="P19188" i="6"/>
  <c r="Q19188" i="6"/>
  <c r="R19188" i="6"/>
  <c r="P22680" i="6"/>
  <c r="Q22680" i="6"/>
  <c r="R22680" i="6"/>
  <c r="P39458" i="6"/>
  <c r="Q39458" i="6"/>
  <c r="R39458" i="6"/>
  <c r="P36451" i="6"/>
  <c r="Q36451" i="6"/>
  <c r="R36451" i="6"/>
  <c r="P11565" i="6"/>
  <c r="Q11565" i="6"/>
  <c r="R11565" i="6"/>
  <c r="P319" i="6"/>
  <c r="Q319" i="6"/>
  <c r="R319" i="6"/>
  <c r="P7120" i="6"/>
  <c r="Q7120" i="6"/>
  <c r="R7120" i="6"/>
  <c r="P29654" i="6"/>
  <c r="Q29654" i="6"/>
  <c r="R29654" i="6"/>
  <c r="P17998" i="6"/>
  <c r="Q17998" i="6"/>
  <c r="R17998" i="6"/>
  <c r="P29544" i="6"/>
  <c r="Q29544" i="6"/>
  <c r="R29544" i="6"/>
  <c r="P30223" i="6"/>
  <c r="Q30223" i="6"/>
  <c r="R30223" i="6"/>
  <c r="P35846" i="6"/>
  <c r="Q35846" i="6"/>
  <c r="R35846" i="6"/>
  <c r="P37125" i="6"/>
  <c r="Q37125" i="6"/>
  <c r="R37125" i="6"/>
  <c r="P28921" i="6"/>
  <c r="Q28921" i="6"/>
  <c r="R28921" i="6"/>
  <c r="P14199" i="6"/>
  <c r="Q14199" i="6"/>
  <c r="R14199" i="6"/>
  <c r="P16434" i="6"/>
  <c r="Q16434" i="6"/>
  <c r="R16434" i="6"/>
  <c r="P26781" i="6"/>
  <c r="Q26781" i="6"/>
  <c r="R26781" i="6"/>
  <c r="P38210" i="6"/>
  <c r="Q38210" i="6"/>
  <c r="R38210" i="6"/>
  <c r="P36178" i="6"/>
  <c r="Q36178" i="6"/>
  <c r="R36178" i="6"/>
  <c r="P17572" i="6"/>
  <c r="Q17572" i="6"/>
  <c r="R17572" i="6"/>
  <c r="P30862" i="6"/>
  <c r="Q30862" i="6"/>
  <c r="R30862" i="6"/>
  <c r="P15667" i="6"/>
  <c r="Q15667" i="6"/>
  <c r="R15667" i="6"/>
  <c r="P26156" i="6"/>
  <c r="Q26156" i="6"/>
  <c r="R26156" i="6"/>
  <c r="P28642" i="6"/>
  <c r="Q28642" i="6"/>
  <c r="R28642" i="6"/>
  <c r="P28786" i="6"/>
  <c r="Q28786" i="6"/>
  <c r="R28786" i="6"/>
  <c r="P4967" i="6"/>
  <c r="Q4967" i="6"/>
  <c r="R4967" i="6"/>
  <c r="P40548" i="6"/>
  <c r="Q40548" i="6"/>
  <c r="R40548" i="6"/>
  <c r="P39512" i="6"/>
  <c r="Q39512" i="6"/>
  <c r="R39512" i="6"/>
  <c r="P36603" i="6"/>
  <c r="Q36603" i="6"/>
  <c r="R36603" i="6"/>
  <c r="P37022" i="6"/>
  <c r="Q37022" i="6"/>
  <c r="R37022" i="6"/>
  <c r="P147" i="6"/>
  <c r="Q147" i="6"/>
  <c r="R147" i="6"/>
  <c r="P33403" i="6"/>
  <c r="Q33403" i="6"/>
  <c r="R33403" i="6"/>
  <c r="P3701" i="6"/>
  <c r="Q3701" i="6"/>
  <c r="R3701" i="6"/>
  <c r="P6849" i="6"/>
  <c r="Q6849" i="6"/>
  <c r="R6849" i="6"/>
  <c r="P8006" i="6"/>
  <c r="Q8006" i="6"/>
  <c r="R8006" i="6"/>
  <c r="P8687" i="6"/>
  <c r="Q8687" i="6"/>
  <c r="R8687" i="6"/>
  <c r="P1017" i="6"/>
  <c r="Q1017" i="6"/>
  <c r="R1017" i="6"/>
  <c r="P1065" i="6"/>
  <c r="Q1065" i="6"/>
  <c r="R1065" i="6"/>
  <c r="P1083" i="6"/>
  <c r="Q1083" i="6"/>
  <c r="R1083" i="6"/>
  <c r="P2228" i="6"/>
  <c r="Q2228" i="6"/>
  <c r="R2228" i="6"/>
  <c r="P2642" i="6"/>
  <c r="Q2642" i="6"/>
  <c r="R2642" i="6"/>
  <c r="P3373" i="6"/>
  <c r="Q3373" i="6"/>
  <c r="R3373" i="6"/>
  <c r="P3886" i="6"/>
  <c r="Q3886" i="6"/>
  <c r="R3886" i="6"/>
  <c r="P5548" i="6"/>
  <c r="Q5548" i="6"/>
  <c r="R5548" i="6"/>
  <c r="P7910" i="6"/>
  <c r="Q7910" i="6"/>
  <c r="R7910" i="6"/>
  <c r="P8268" i="6"/>
  <c r="Q8268" i="6"/>
  <c r="R8268" i="6"/>
  <c r="P8748" i="6"/>
  <c r="Q8748" i="6"/>
  <c r="R8748" i="6"/>
  <c r="P17007" i="6"/>
  <c r="Q17007" i="6"/>
  <c r="R17007" i="6"/>
  <c r="P19864" i="6"/>
  <c r="Q19864" i="6"/>
  <c r="R19864" i="6"/>
  <c r="P20565" i="6"/>
  <c r="Q20565" i="6"/>
  <c r="R20565" i="6"/>
  <c r="P37637" i="6"/>
  <c r="Q37637" i="6"/>
  <c r="R37637" i="6"/>
  <c r="P37961" i="6"/>
  <c r="Q37961" i="6"/>
  <c r="R37961" i="6"/>
  <c r="P40341" i="6"/>
  <c r="Q40341" i="6"/>
  <c r="R40341" i="6"/>
  <c r="P1431" i="6"/>
  <c r="Q1431" i="6"/>
  <c r="R1431" i="6"/>
  <c r="P3319" i="6"/>
  <c r="Q3319" i="6"/>
  <c r="R3319" i="6"/>
  <c r="P15384" i="6"/>
  <c r="Q15384" i="6"/>
  <c r="R15384" i="6"/>
  <c r="P18309" i="6"/>
  <c r="Q18309" i="6"/>
  <c r="R18309" i="6"/>
  <c r="P25736" i="6"/>
  <c r="Q25736" i="6"/>
  <c r="R25736" i="6"/>
  <c r="P36431" i="6"/>
  <c r="Q36431" i="6"/>
  <c r="R36431" i="6"/>
  <c r="P36759" i="6"/>
  <c r="Q36759" i="6"/>
  <c r="R36759" i="6"/>
  <c r="P38696" i="6"/>
  <c r="Q38696" i="6"/>
  <c r="R38696" i="6"/>
  <c r="P40692" i="6"/>
  <c r="Q40692" i="6"/>
  <c r="R40692" i="6"/>
  <c r="P747" i="6"/>
  <c r="Q747" i="6"/>
  <c r="R747" i="6"/>
  <c r="P35948" i="6"/>
  <c r="Q35948" i="6"/>
  <c r="R35948" i="6"/>
  <c r="P19528" i="6"/>
  <c r="Q19528" i="6"/>
  <c r="R19528" i="6"/>
  <c r="P31491" i="6"/>
  <c r="Q31491" i="6"/>
  <c r="R31491" i="6"/>
  <c r="P4726" i="6"/>
  <c r="Q4726" i="6"/>
  <c r="R4726" i="6"/>
  <c r="P28287" i="6"/>
  <c r="Q28287" i="6"/>
  <c r="R28287" i="6"/>
  <c r="P14046" i="6"/>
  <c r="Q14046" i="6"/>
  <c r="R14046" i="6"/>
  <c r="P27652" i="6"/>
  <c r="Q27652" i="6"/>
  <c r="R27652" i="6"/>
  <c r="P36541" i="6"/>
  <c r="Q36541" i="6"/>
  <c r="R36541" i="6"/>
  <c r="P35847" i="6"/>
  <c r="Q35847" i="6"/>
  <c r="R35847" i="6"/>
  <c r="P32731" i="6"/>
  <c r="Q32731" i="6"/>
  <c r="R32731" i="6"/>
  <c r="P7807" i="6"/>
  <c r="Q7807" i="6"/>
  <c r="R7807" i="6"/>
  <c r="P22028" i="6"/>
  <c r="Q22028" i="6"/>
  <c r="R22028" i="6"/>
  <c r="P34531" i="6"/>
  <c r="Q34531" i="6"/>
  <c r="R34531" i="6"/>
  <c r="P34772" i="6"/>
  <c r="Q34772" i="6"/>
  <c r="R34772" i="6"/>
  <c r="P34087" i="6"/>
  <c r="Q34087" i="6"/>
  <c r="R34087" i="6"/>
  <c r="P9646" i="6"/>
  <c r="Q9646" i="6"/>
  <c r="R9646" i="6"/>
  <c r="P24511" i="6"/>
  <c r="Q24511" i="6"/>
  <c r="R24511" i="6"/>
  <c r="P37575" i="6"/>
  <c r="Q37575" i="6"/>
  <c r="R37575" i="6"/>
  <c r="P11313" i="6"/>
  <c r="Q11313" i="6"/>
  <c r="R11313" i="6"/>
  <c r="P36233" i="6"/>
  <c r="Q36233" i="6"/>
  <c r="R36233" i="6"/>
  <c r="P29135" i="6"/>
  <c r="Q29135" i="6"/>
  <c r="R29135" i="6"/>
  <c r="P31334" i="6"/>
  <c r="Q31334" i="6"/>
  <c r="R31334" i="6"/>
  <c r="P1411" i="6"/>
  <c r="Q1411" i="6"/>
  <c r="R1411" i="6"/>
  <c r="P5012" i="6"/>
  <c r="Q5012" i="6"/>
  <c r="R5012" i="6"/>
  <c r="P7871" i="6"/>
  <c r="Q7871" i="6"/>
  <c r="R7871" i="6"/>
  <c r="P29078" i="6"/>
  <c r="Q29078" i="6"/>
  <c r="R29078" i="6"/>
  <c r="P32692" i="6"/>
  <c r="Q32692" i="6"/>
  <c r="R32692" i="6"/>
  <c r="P27151" i="6"/>
  <c r="Q27151" i="6"/>
  <c r="R27151" i="6"/>
  <c r="P36648" i="6"/>
  <c r="Q36648" i="6"/>
  <c r="R36648" i="6"/>
  <c r="P3222" i="6"/>
  <c r="Q3222" i="6"/>
  <c r="R3222" i="6"/>
  <c r="P25564" i="6"/>
  <c r="Q25564" i="6"/>
  <c r="R25564" i="6"/>
  <c r="P34573" i="6"/>
  <c r="Q34573" i="6"/>
  <c r="R34573" i="6"/>
  <c r="P10763" i="6"/>
  <c r="Q10763" i="6"/>
  <c r="R10763" i="6"/>
  <c r="P25383" i="6"/>
  <c r="Q25383" i="6"/>
  <c r="R25383" i="6"/>
  <c r="P5423" i="6"/>
  <c r="Q5423" i="6"/>
  <c r="R5423" i="6"/>
  <c r="P15358" i="6"/>
  <c r="Q15358" i="6"/>
  <c r="R15358" i="6"/>
  <c r="P36023" i="6"/>
  <c r="Q36023" i="6"/>
  <c r="R36023" i="6"/>
  <c r="P29643" i="6"/>
  <c r="Q29643" i="6"/>
  <c r="R29643" i="6"/>
  <c r="P32780" i="6"/>
  <c r="Q32780" i="6"/>
  <c r="R32780" i="6"/>
  <c r="P24860" i="6"/>
  <c r="Q24860" i="6"/>
  <c r="R24860" i="6"/>
  <c r="P31248" i="6"/>
  <c r="Q31248" i="6"/>
  <c r="R31248" i="6"/>
  <c r="P1412" i="6"/>
  <c r="Q1412" i="6"/>
  <c r="R1412" i="6"/>
  <c r="P8396" i="6"/>
  <c r="Q8396" i="6"/>
  <c r="R8396" i="6"/>
  <c r="P29142" i="6"/>
  <c r="Q29142" i="6"/>
  <c r="R29142" i="6"/>
  <c r="P37878" i="6"/>
  <c r="Q37878" i="6"/>
  <c r="R37878" i="6"/>
  <c r="P25794" i="6"/>
  <c r="Q25794" i="6"/>
  <c r="R25794" i="6"/>
  <c r="P36078" i="6"/>
  <c r="Q36078" i="6"/>
  <c r="R36078" i="6"/>
  <c r="P413" i="6"/>
  <c r="Q413" i="6"/>
  <c r="R413" i="6"/>
  <c r="P5491" i="6"/>
  <c r="Q5491" i="6"/>
  <c r="R5491" i="6"/>
  <c r="P5929" i="6"/>
  <c r="Q5929" i="6"/>
  <c r="R5929" i="6"/>
  <c r="P37314" i="6"/>
  <c r="Q37314" i="6"/>
  <c r="R37314" i="6"/>
  <c r="P82" i="6"/>
  <c r="Q82" i="6"/>
  <c r="R82" i="6"/>
  <c r="P35176" i="6"/>
  <c r="Q35176" i="6"/>
  <c r="R35176" i="6"/>
  <c r="P36587" i="6"/>
  <c r="Q36587" i="6"/>
  <c r="R36587" i="6"/>
  <c r="P12902" i="6"/>
  <c r="Q12902" i="6"/>
  <c r="R12902" i="6"/>
  <c r="P31898" i="6"/>
  <c r="Q31898" i="6"/>
  <c r="R31898" i="6"/>
  <c r="P6226" i="6"/>
  <c r="Q6226" i="6"/>
  <c r="R6226" i="6"/>
  <c r="P5330" i="6"/>
  <c r="Q5330" i="6"/>
  <c r="R5330" i="6"/>
  <c r="P16046" i="6"/>
  <c r="Q16046" i="6"/>
  <c r="R16046" i="6"/>
  <c r="P24679" i="6"/>
  <c r="Q24679" i="6"/>
  <c r="R24679" i="6"/>
  <c r="P37218" i="6"/>
  <c r="Q37218" i="6"/>
  <c r="R37218" i="6"/>
  <c r="P39224" i="6"/>
  <c r="Q39224" i="6"/>
  <c r="R39224" i="6"/>
  <c r="P36803" i="6"/>
  <c r="Q36803" i="6"/>
  <c r="R36803" i="6"/>
  <c r="P20905" i="6"/>
  <c r="Q20905" i="6"/>
  <c r="R20905" i="6"/>
  <c r="P36269" i="6"/>
  <c r="Q36269" i="6"/>
  <c r="R36269" i="6"/>
  <c r="P1930" i="6"/>
  <c r="Q1930" i="6"/>
  <c r="R1930" i="6"/>
  <c r="P8980" i="6"/>
  <c r="Q8980" i="6"/>
  <c r="R8980" i="6"/>
  <c r="P9265" i="6"/>
  <c r="Q9265" i="6"/>
  <c r="R9265" i="6"/>
  <c r="P12705" i="6"/>
  <c r="Q12705" i="6"/>
  <c r="R12705" i="6"/>
  <c r="P17441" i="6"/>
  <c r="Q17441" i="6"/>
  <c r="R17441" i="6"/>
  <c r="P20591" i="6"/>
  <c r="Q20591" i="6"/>
  <c r="R20591" i="6"/>
  <c r="P26083" i="6"/>
  <c r="Q26083" i="6"/>
  <c r="R26083" i="6"/>
  <c r="P26269" i="6"/>
  <c r="Q26269" i="6"/>
  <c r="R26269" i="6"/>
  <c r="P28408" i="6"/>
  <c r="Q28408" i="6"/>
  <c r="R28408" i="6"/>
  <c r="P35657" i="6"/>
  <c r="Q35657" i="6"/>
  <c r="R35657" i="6"/>
  <c r="P29248" i="6"/>
  <c r="Q29248" i="6"/>
  <c r="R29248" i="6"/>
  <c r="P29383" i="6"/>
  <c r="Q29383" i="6"/>
  <c r="R29383" i="6"/>
  <c r="P29983" i="6"/>
  <c r="Q29983" i="6"/>
  <c r="R29983" i="6"/>
  <c r="P31917" i="6"/>
  <c r="Q31917" i="6"/>
  <c r="R31917" i="6"/>
  <c r="P32302" i="6"/>
  <c r="Q32302" i="6"/>
  <c r="R32302" i="6"/>
  <c r="P33901" i="6"/>
  <c r="Q33901" i="6"/>
  <c r="R33901" i="6"/>
  <c r="P40655" i="6"/>
  <c r="Q40655" i="6"/>
  <c r="R40655" i="6"/>
  <c r="P32263" i="6"/>
  <c r="Q32263" i="6"/>
  <c r="R32263" i="6"/>
  <c r="P5056" i="6"/>
  <c r="Q5056" i="6"/>
  <c r="R5056" i="6"/>
  <c r="P3525" i="6"/>
  <c r="Q3525" i="6"/>
  <c r="R3525" i="6"/>
  <c r="P38855" i="6"/>
  <c r="Q38855" i="6"/>
  <c r="R38855" i="6"/>
  <c r="P17425" i="6"/>
  <c r="Q17425" i="6"/>
  <c r="R17425" i="6"/>
  <c r="P39450" i="6"/>
  <c r="Q39450" i="6"/>
  <c r="R39450" i="6"/>
  <c r="P627" i="6"/>
  <c r="Q627" i="6"/>
  <c r="R627" i="6"/>
  <c r="P17811" i="6"/>
  <c r="Q17811" i="6"/>
  <c r="R17811" i="6"/>
  <c r="P35876" i="6"/>
  <c r="Q35876" i="6"/>
  <c r="R35876" i="6"/>
  <c r="P24687" i="6"/>
  <c r="Q24687" i="6"/>
  <c r="R24687" i="6"/>
  <c r="P2927" i="6"/>
  <c r="Q2927" i="6"/>
  <c r="R2927" i="6"/>
  <c r="P28970" i="6"/>
  <c r="Q28970" i="6"/>
  <c r="R28970" i="6"/>
  <c r="P33647" i="6"/>
  <c r="Q33647" i="6"/>
  <c r="R33647" i="6"/>
  <c r="P18518" i="6"/>
  <c r="Q18518" i="6"/>
  <c r="R18518" i="6"/>
  <c r="P33178" i="6"/>
  <c r="Q33178" i="6"/>
  <c r="R33178" i="6"/>
  <c r="P33292" i="6"/>
  <c r="Q33292" i="6"/>
  <c r="R33292" i="6"/>
  <c r="P26512" i="6"/>
  <c r="Q26512" i="6"/>
  <c r="R26512" i="6"/>
  <c r="P21057" i="6"/>
  <c r="Q21057" i="6"/>
  <c r="R21057" i="6"/>
  <c r="P9350" i="6"/>
  <c r="Q9350" i="6"/>
  <c r="R9350" i="6"/>
  <c r="P10321" i="6"/>
  <c r="Q10321" i="6"/>
  <c r="R10321" i="6"/>
  <c r="P16898" i="6"/>
  <c r="Q16898" i="6"/>
  <c r="R16898" i="6"/>
  <c r="P26215" i="6"/>
  <c r="Q26215" i="6"/>
  <c r="R26215" i="6"/>
  <c r="P28729" i="6"/>
  <c r="Q28729" i="6"/>
  <c r="R28729" i="6"/>
  <c r="P28918" i="6"/>
  <c r="Q28918" i="6"/>
  <c r="R28918" i="6"/>
  <c r="P35510" i="6"/>
  <c r="Q35510" i="6"/>
  <c r="R35510" i="6"/>
  <c r="P587" i="6"/>
  <c r="Q587" i="6"/>
  <c r="R587" i="6"/>
  <c r="P4209" i="6"/>
  <c r="Q4209" i="6"/>
  <c r="R4209" i="6"/>
  <c r="P37932" i="6"/>
  <c r="Q37932" i="6"/>
  <c r="R37932" i="6"/>
  <c r="P39167" i="6"/>
  <c r="Q39167" i="6"/>
  <c r="R39167" i="6"/>
  <c r="P36397" i="6"/>
  <c r="Q36397" i="6"/>
  <c r="R36397" i="6"/>
  <c r="P29819" i="6"/>
  <c r="Q29819" i="6"/>
  <c r="R29819" i="6"/>
  <c r="P31231" i="6"/>
  <c r="Q31231" i="6"/>
  <c r="R31231" i="6"/>
  <c r="P36349" i="6"/>
  <c r="Q36349" i="6"/>
  <c r="R36349" i="6"/>
  <c r="P18762" i="6"/>
  <c r="Q18762" i="6"/>
  <c r="R18762" i="6"/>
  <c r="P6395" i="6"/>
  <c r="Q6395" i="6"/>
  <c r="R6395" i="6"/>
  <c r="P8392" i="6"/>
  <c r="Q8392" i="6"/>
  <c r="R8392" i="6"/>
  <c r="P23634" i="6"/>
  <c r="Q23634" i="6"/>
  <c r="R23634" i="6"/>
  <c r="P14268" i="6"/>
  <c r="Q14268" i="6"/>
  <c r="R14268" i="6"/>
  <c r="P26384" i="6"/>
  <c r="Q26384" i="6"/>
  <c r="R26384" i="6"/>
  <c r="P27859" i="6"/>
  <c r="Q27859" i="6"/>
  <c r="R27859" i="6"/>
  <c r="P34992" i="6"/>
  <c r="Q34992" i="6"/>
  <c r="R34992" i="6"/>
  <c r="P37051" i="6"/>
  <c r="Q37051" i="6"/>
  <c r="R37051" i="6"/>
  <c r="P33498" i="6"/>
  <c r="Q33498" i="6"/>
  <c r="R33498" i="6"/>
  <c r="P34308" i="6"/>
  <c r="Q34308" i="6"/>
  <c r="R34308" i="6"/>
  <c r="P38634" i="6"/>
  <c r="Q38634" i="6"/>
  <c r="R38634" i="6"/>
  <c r="P17787" i="6"/>
  <c r="Q17787" i="6"/>
  <c r="R17787" i="6"/>
  <c r="P847" i="6"/>
  <c r="Q847" i="6"/>
  <c r="R847" i="6"/>
  <c r="P21213" i="6"/>
  <c r="Q21213" i="6"/>
  <c r="R21213" i="6"/>
  <c r="P36345" i="6"/>
  <c r="Q36345" i="6"/>
  <c r="R36345" i="6"/>
  <c r="P36623" i="6"/>
  <c r="Q36623" i="6"/>
  <c r="R36623" i="6"/>
  <c r="P36829" i="6"/>
  <c r="Q36829" i="6"/>
  <c r="R36829" i="6"/>
  <c r="P37002" i="6"/>
  <c r="Q37002" i="6"/>
  <c r="R37002" i="6"/>
  <c r="P37652" i="6"/>
  <c r="Q37652" i="6"/>
  <c r="R37652" i="6"/>
  <c r="P29502" i="6"/>
  <c r="Q29502" i="6"/>
  <c r="R29502" i="6"/>
  <c r="P13102" i="6"/>
  <c r="Q13102" i="6"/>
  <c r="R13102" i="6"/>
  <c r="P1847" i="6"/>
  <c r="Q1847" i="6"/>
  <c r="R1847" i="6"/>
  <c r="P28873" i="6"/>
  <c r="Q28873" i="6"/>
  <c r="R28873" i="6"/>
  <c r="P29125" i="6"/>
  <c r="Q29125" i="6"/>
  <c r="R29125" i="6"/>
  <c r="P33524" i="6"/>
  <c r="Q33524" i="6"/>
  <c r="R33524" i="6"/>
  <c r="P32029" i="6"/>
  <c r="Q32029" i="6"/>
  <c r="R32029" i="6"/>
  <c r="P24538" i="6"/>
  <c r="Q24538" i="6"/>
  <c r="R24538" i="6"/>
  <c r="P6053" i="6"/>
  <c r="Q6053" i="6"/>
  <c r="R6053" i="6"/>
  <c r="P15316" i="6"/>
  <c r="Q15316" i="6"/>
  <c r="R15316" i="6"/>
  <c r="P18637" i="6"/>
  <c r="Q18637" i="6"/>
  <c r="R18637" i="6"/>
  <c r="P29916" i="6"/>
  <c r="Q29916" i="6"/>
  <c r="R29916" i="6"/>
  <c r="P33270" i="6"/>
  <c r="Q33270" i="6"/>
  <c r="R33270" i="6"/>
  <c r="P40332" i="6"/>
  <c r="Q40332" i="6"/>
  <c r="R40332" i="6"/>
  <c r="P39918" i="6"/>
  <c r="Q39918" i="6"/>
  <c r="R39918" i="6"/>
  <c r="P19492" i="6"/>
  <c r="Q19492" i="6"/>
  <c r="R19492" i="6"/>
  <c r="P34428" i="6"/>
  <c r="Q34428" i="6"/>
  <c r="R34428" i="6"/>
  <c r="P36105" i="6"/>
  <c r="Q36105" i="6"/>
  <c r="R36105" i="6"/>
  <c r="P39625" i="6"/>
  <c r="Q39625" i="6"/>
  <c r="R39625" i="6"/>
  <c r="P8079" i="6"/>
  <c r="Q8079" i="6"/>
  <c r="R8079" i="6"/>
  <c r="P9174" i="6"/>
  <c r="Q9174" i="6"/>
  <c r="R9174" i="6"/>
  <c r="P22879" i="6"/>
  <c r="Q22879" i="6"/>
  <c r="R22879" i="6"/>
  <c r="P35010" i="6"/>
  <c r="Q35010" i="6"/>
  <c r="R35010" i="6"/>
  <c r="P1925" i="6"/>
  <c r="Q1925" i="6"/>
  <c r="R1925" i="6"/>
  <c r="P9374" i="6"/>
  <c r="Q9374" i="6"/>
  <c r="R9374" i="6"/>
  <c r="P35729" i="6"/>
  <c r="Q35729" i="6"/>
  <c r="R35729" i="6"/>
  <c r="P19396" i="6"/>
  <c r="Q19396" i="6"/>
  <c r="R19396" i="6"/>
  <c r="P35811" i="6"/>
  <c r="Q35811" i="6"/>
  <c r="R35811" i="6"/>
  <c r="P34396" i="6"/>
  <c r="Q34396" i="6"/>
  <c r="R34396" i="6"/>
  <c r="P19232" i="6"/>
  <c r="Q19232" i="6"/>
  <c r="R19232" i="6"/>
  <c r="P38797" i="6"/>
  <c r="Q38797" i="6"/>
  <c r="R38797" i="6"/>
  <c r="P19367" i="6"/>
  <c r="Q19367" i="6"/>
  <c r="R19367" i="6"/>
  <c r="P4434" i="6"/>
  <c r="Q4434" i="6"/>
  <c r="R4434" i="6"/>
  <c r="P7573" i="6"/>
  <c r="Q7573" i="6"/>
  <c r="R7573" i="6"/>
  <c r="P31205" i="6"/>
  <c r="Q31205" i="6"/>
  <c r="R31205" i="6"/>
  <c r="P35801" i="6"/>
  <c r="Q35801" i="6"/>
  <c r="R35801" i="6"/>
  <c r="P37566" i="6"/>
  <c r="Q37566" i="6"/>
  <c r="R37566" i="6"/>
  <c r="P22480" i="6"/>
  <c r="Q22480" i="6"/>
  <c r="R22480" i="6"/>
  <c r="P28419" i="6"/>
  <c r="Q28419" i="6"/>
  <c r="R28419" i="6"/>
  <c r="P22836" i="6"/>
  <c r="Q22836" i="6"/>
  <c r="R22836" i="6"/>
  <c r="P5652" i="6"/>
  <c r="Q5652" i="6"/>
  <c r="R5652" i="6"/>
  <c r="P3220" i="6"/>
  <c r="Q3220" i="6"/>
  <c r="R3220" i="6"/>
  <c r="P5745" i="6"/>
  <c r="Q5745" i="6"/>
  <c r="R5745" i="6"/>
  <c r="P7101" i="6"/>
  <c r="Q7101" i="6"/>
  <c r="R7101" i="6"/>
  <c r="P1757" i="6"/>
  <c r="Q1757" i="6"/>
  <c r="R1757" i="6"/>
  <c r="P4636" i="6"/>
  <c r="Q4636" i="6"/>
  <c r="R4636" i="6"/>
  <c r="P26079" i="6"/>
  <c r="Q26079" i="6"/>
  <c r="R26079" i="6"/>
  <c r="P36132" i="6"/>
  <c r="Q36132" i="6"/>
  <c r="R36132" i="6"/>
  <c r="P36646" i="6"/>
  <c r="Q36646" i="6"/>
  <c r="R36646" i="6"/>
  <c r="P36898" i="6"/>
  <c r="Q36898" i="6"/>
  <c r="R36898" i="6"/>
  <c r="P14714" i="6"/>
  <c r="Q14714" i="6"/>
  <c r="R14714" i="6"/>
  <c r="P19712" i="6"/>
  <c r="Q19712" i="6"/>
  <c r="R19712" i="6"/>
  <c r="P10120" i="6"/>
  <c r="Q10120" i="6"/>
  <c r="R10120" i="6"/>
  <c r="P26535" i="6"/>
  <c r="Q26535" i="6"/>
  <c r="R26535" i="6"/>
  <c r="P27450" i="6"/>
  <c r="Q27450" i="6"/>
  <c r="R27450" i="6"/>
  <c r="P28536" i="6"/>
  <c r="Q28536" i="6"/>
  <c r="R28536" i="6"/>
  <c r="P34756" i="6"/>
  <c r="Q34756" i="6"/>
  <c r="R34756" i="6"/>
  <c r="P34916" i="6"/>
  <c r="Q34916" i="6"/>
  <c r="R34916" i="6"/>
  <c r="P39941" i="6"/>
  <c r="Q39941" i="6"/>
  <c r="R39941" i="6"/>
  <c r="P5372" i="6"/>
  <c r="Q5372" i="6"/>
  <c r="R5372" i="6"/>
  <c r="P34061" i="6"/>
  <c r="Q34061" i="6"/>
  <c r="R34061" i="6"/>
  <c r="P797" i="6"/>
  <c r="Q797" i="6"/>
  <c r="R797" i="6"/>
  <c r="P40307" i="6"/>
  <c r="Q40307" i="6"/>
  <c r="R40307" i="6"/>
  <c r="P30918" i="6"/>
  <c r="Q30918" i="6"/>
  <c r="R30918" i="6"/>
  <c r="P388" i="6"/>
  <c r="Q388" i="6"/>
  <c r="R388" i="6"/>
  <c r="P1604" i="6"/>
  <c r="Q1604" i="6"/>
  <c r="R1604" i="6"/>
  <c r="P2499" i="6"/>
  <c r="Q2499" i="6"/>
  <c r="R2499" i="6"/>
  <c r="P4027" i="6"/>
  <c r="Q4027" i="6"/>
  <c r="R4027" i="6"/>
  <c r="P4931" i="6"/>
  <c r="Q4931" i="6"/>
  <c r="R4931" i="6"/>
  <c r="P5034" i="6"/>
  <c r="Q5034" i="6"/>
  <c r="R5034" i="6"/>
  <c r="P8356" i="6"/>
  <c r="Q8356" i="6"/>
  <c r="R8356" i="6"/>
  <c r="P18251" i="6"/>
  <c r="Q18251" i="6"/>
  <c r="R18251" i="6"/>
  <c r="P28175" i="6"/>
  <c r="Q28175" i="6"/>
  <c r="R28175" i="6"/>
  <c r="P34529" i="6"/>
  <c r="Q34529" i="6"/>
  <c r="R34529" i="6"/>
  <c r="P32419" i="6"/>
  <c r="Q32419" i="6"/>
  <c r="R32419" i="6"/>
  <c r="P39225" i="6"/>
  <c r="Q39225" i="6"/>
  <c r="R39225" i="6"/>
  <c r="P38525" i="6"/>
  <c r="Q38525" i="6"/>
  <c r="R38525" i="6"/>
  <c r="P17350" i="6"/>
  <c r="Q17350" i="6"/>
  <c r="R17350" i="6"/>
  <c r="P13620" i="6"/>
  <c r="Q13620" i="6"/>
  <c r="R13620" i="6"/>
  <c r="P11209" i="6"/>
  <c r="Q11209" i="6"/>
  <c r="R11209" i="6"/>
  <c r="P26479" i="6"/>
  <c r="Q26479" i="6"/>
  <c r="R26479" i="6"/>
  <c r="P27399" i="6"/>
  <c r="Q27399" i="6"/>
  <c r="R27399" i="6"/>
  <c r="P34807" i="6"/>
  <c r="Q34807" i="6"/>
  <c r="R34807" i="6"/>
  <c r="P149" i="6"/>
  <c r="Q149" i="6"/>
  <c r="R149" i="6"/>
  <c r="P1029" i="6"/>
  <c r="Q1029" i="6"/>
  <c r="R1029" i="6"/>
  <c r="P5272" i="6"/>
  <c r="Q5272" i="6"/>
  <c r="R5272" i="6"/>
  <c r="P6378" i="6"/>
  <c r="Q6378" i="6"/>
  <c r="R6378" i="6"/>
  <c r="P6870" i="6"/>
  <c r="Q6870" i="6"/>
  <c r="R6870" i="6"/>
  <c r="P7236" i="6"/>
  <c r="Q7236" i="6"/>
  <c r="R7236" i="6"/>
  <c r="P8840" i="6"/>
  <c r="Q8840" i="6"/>
  <c r="R8840" i="6"/>
  <c r="P9068" i="6"/>
  <c r="Q9068" i="6"/>
  <c r="R9068" i="6"/>
  <c r="P33719" i="6"/>
  <c r="Q33719" i="6"/>
  <c r="R33719" i="6"/>
  <c r="P37045" i="6"/>
  <c r="Q37045" i="6"/>
  <c r="R37045" i="6"/>
  <c r="P124" i="6"/>
  <c r="Q124" i="6"/>
  <c r="R124" i="6"/>
  <c r="P12878" i="6"/>
  <c r="Q12878" i="6"/>
  <c r="R12878" i="6"/>
  <c r="P3295" i="6"/>
  <c r="Q3295" i="6"/>
  <c r="R3295" i="6"/>
  <c r="P36468" i="6"/>
  <c r="Q36468" i="6"/>
  <c r="R36468" i="6"/>
  <c r="P4152" i="6"/>
  <c r="Q4152" i="6"/>
  <c r="R4152" i="6"/>
  <c r="P35836" i="6"/>
  <c r="Q35836" i="6"/>
  <c r="R35836" i="6"/>
  <c r="P36060" i="6"/>
  <c r="Q36060" i="6"/>
  <c r="R36060" i="6"/>
  <c r="P36236" i="6"/>
  <c r="Q36236" i="6"/>
  <c r="R36236" i="6"/>
  <c r="P36384" i="6"/>
  <c r="Q36384" i="6"/>
  <c r="R36384" i="6"/>
  <c r="P13953" i="6"/>
  <c r="Q13953" i="6"/>
  <c r="R13953" i="6"/>
  <c r="P35482" i="6"/>
  <c r="Q35482" i="6"/>
  <c r="R35482" i="6"/>
  <c r="P28691" i="6"/>
  <c r="Q28691" i="6"/>
  <c r="R28691" i="6"/>
  <c r="P30982" i="6"/>
  <c r="Q30982" i="6"/>
  <c r="R30982" i="6"/>
  <c r="P30536" i="6"/>
  <c r="Q30536" i="6"/>
  <c r="R30536" i="6"/>
  <c r="P33641" i="6"/>
  <c r="Q33641" i="6"/>
  <c r="R33641" i="6"/>
  <c r="P1296" i="6"/>
  <c r="Q1296" i="6"/>
  <c r="R1296" i="6"/>
  <c r="P35920" i="6"/>
  <c r="Q35920" i="6"/>
  <c r="R35920" i="6"/>
  <c r="P36551" i="6"/>
  <c r="Q36551" i="6"/>
  <c r="R36551" i="6"/>
  <c r="P37743" i="6"/>
  <c r="Q37743" i="6"/>
  <c r="R37743" i="6"/>
  <c r="P8656" i="6"/>
  <c r="Q8656" i="6"/>
  <c r="R8656" i="6"/>
  <c r="P39861" i="6"/>
  <c r="Q39861" i="6"/>
  <c r="R39861" i="6"/>
  <c r="P17907" i="6"/>
  <c r="Q17907" i="6"/>
  <c r="R17907" i="6"/>
  <c r="P6993" i="6"/>
  <c r="Q6993" i="6"/>
  <c r="R6993" i="6"/>
  <c r="P250" i="6"/>
  <c r="Q250" i="6"/>
  <c r="R250" i="6"/>
  <c r="P1556" i="6"/>
  <c r="Q1556" i="6"/>
  <c r="R1556" i="6"/>
  <c r="P7726" i="6"/>
  <c r="Q7726" i="6"/>
  <c r="R7726" i="6"/>
  <c r="P8819" i="6"/>
  <c r="Q8819" i="6"/>
  <c r="R8819" i="6"/>
  <c r="P38626" i="6"/>
  <c r="Q38626" i="6"/>
  <c r="R38626" i="6"/>
  <c r="P5620" i="6"/>
  <c r="Q5620" i="6"/>
  <c r="R5620" i="6"/>
  <c r="P32791" i="6"/>
  <c r="Q32791" i="6"/>
  <c r="R32791" i="6"/>
  <c r="P33751" i="6"/>
  <c r="Q33751" i="6"/>
  <c r="R33751" i="6"/>
  <c r="P38329" i="6"/>
  <c r="Q38329" i="6"/>
  <c r="R38329" i="6"/>
  <c r="P9122" i="6"/>
  <c r="Q9122" i="6"/>
  <c r="R9122" i="6"/>
  <c r="P9405" i="6"/>
  <c r="Q9405" i="6"/>
  <c r="R9405" i="6"/>
  <c r="P16126" i="6"/>
  <c r="Q16126" i="6"/>
  <c r="R16126" i="6"/>
  <c r="P25555" i="6"/>
  <c r="Q25555" i="6"/>
  <c r="R25555" i="6"/>
  <c r="P5380" i="6"/>
  <c r="Q5380" i="6"/>
  <c r="R5380" i="6"/>
  <c r="P29618" i="6"/>
  <c r="Q29618" i="6"/>
  <c r="R29618" i="6"/>
  <c r="P30468" i="6"/>
  <c r="Q30468" i="6"/>
  <c r="R30468" i="6"/>
  <c r="P32633" i="6"/>
  <c r="Q32633" i="6"/>
  <c r="R32633" i="6"/>
  <c r="P18656" i="6"/>
  <c r="Q18656" i="6"/>
  <c r="R18656" i="6"/>
  <c r="P6789" i="6"/>
  <c r="Q6789" i="6"/>
  <c r="R6789" i="6"/>
  <c r="P39940" i="6"/>
  <c r="Q39940" i="6"/>
  <c r="R39940" i="6"/>
  <c r="P7140" i="6"/>
  <c r="Q7140" i="6"/>
  <c r="R7140" i="6"/>
  <c r="P1149" i="6"/>
  <c r="Q1149" i="6"/>
  <c r="R1149" i="6"/>
  <c r="P4637" i="6"/>
  <c r="Q4637" i="6"/>
  <c r="R4637" i="6"/>
  <c r="P38822" i="6"/>
  <c r="Q38822" i="6"/>
  <c r="R38822" i="6"/>
  <c r="P5581" i="6"/>
  <c r="Q5581" i="6"/>
  <c r="R5581" i="6"/>
  <c r="P19486" i="6"/>
  <c r="Q19486" i="6"/>
  <c r="R19486" i="6"/>
  <c r="P39171" i="6"/>
  <c r="Q39171" i="6"/>
  <c r="R39171" i="6"/>
  <c r="P38894" i="6"/>
  <c r="Q38894" i="6"/>
  <c r="R38894" i="6"/>
  <c r="P27167" i="6"/>
  <c r="Q27167" i="6"/>
  <c r="R27167" i="6"/>
  <c r="P5934" i="6"/>
  <c r="Q5934" i="6"/>
  <c r="R5934" i="6"/>
  <c r="P11614" i="6"/>
  <c r="Q11614" i="6"/>
  <c r="R11614" i="6"/>
  <c r="P12768" i="6"/>
  <c r="Q12768" i="6"/>
  <c r="R12768" i="6"/>
  <c r="P27244" i="6"/>
  <c r="Q27244" i="6"/>
  <c r="R27244" i="6"/>
  <c r="P27336" i="6"/>
  <c r="Q27336" i="6"/>
  <c r="R27336" i="6"/>
  <c r="P28650" i="6"/>
  <c r="Q28650" i="6"/>
  <c r="R28650" i="6"/>
  <c r="P34780" i="6"/>
  <c r="Q34780" i="6"/>
  <c r="R34780" i="6"/>
  <c r="P11016" i="6"/>
  <c r="Q11016" i="6"/>
  <c r="R11016" i="6"/>
  <c r="P14195" i="6"/>
  <c r="Q14195" i="6"/>
  <c r="R14195" i="6"/>
  <c r="P16984" i="6"/>
  <c r="Q16984" i="6"/>
  <c r="R16984" i="6"/>
  <c r="P26556" i="6"/>
  <c r="Q26556" i="6"/>
  <c r="R26556" i="6"/>
  <c r="P33692" i="6"/>
  <c r="Q33692" i="6"/>
  <c r="R33692" i="6"/>
  <c r="P37975" i="6"/>
  <c r="Q37975" i="6"/>
  <c r="R37975" i="6"/>
  <c r="P32510" i="6"/>
  <c r="Q32510" i="6"/>
  <c r="R32510" i="6"/>
  <c r="P33941" i="6"/>
  <c r="Q33941" i="6"/>
  <c r="R33941" i="6"/>
  <c r="P36406" i="6"/>
  <c r="Q36406" i="6"/>
  <c r="R36406" i="6"/>
  <c r="P5314" i="6"/>
  <c r="Q5314" i="6"/>
  <c r="R5314" i="6"/>
  <c r="P1889" i="6"/>
  <c r="Q1889" i="6"/>
  <c r="R1889" i="6"/>
  <c r="P30818" i="6"/>
  <c r="Q30818" i="6"/>
  <c r="R30818" i="6"/>
  <c r="P34023" i="6"/>
  <c r="Q34023" i="6"/>
  <c r="R34023" i="6"/>
  <c r="P34368" i="6"/>
  <c r="Q34368" i="6"/>
  <c r="R34368" i="6"/>
  <c r="P8087" i="6"/>
  <c r="Q8087" i="6"/>
  <c r="R8087" i="6"/>
  <c r="P17693" i="6"/>
  <c r="Q17693" i="6"/>
  <c r="R17693" i="6"/>
  <c r="P29100" i="6"/>
  <c r="Q29100" i="6"/>
  <c r="R29100" i="6"/>
  <c r="P20618" i="6"/>
  <c r="Q20618" i="6"/>
  <c r="R20618" i="6"/>
  <c r="P18335" i="6"/>
  <c r="Q18335" i="6"/>
  <c r="R18335" i="6"/>
  <c r="P23977" i="6"/>
  <c r="Q23977" i="6"/>
  <c r="R23977" i="6"/>
  <c r="P26024" i="6"/>
  <c r="Q26024" i="6"/>
  <c r="R26024" i="6"/>
  <c r="P30699" i="6"/>
  <c r="Q30699" i="6"/>
  <c r="R30699" i="6"/>
  <c r="P15510" i="6"/>
  <c r="Q15510" i="6"/>
  <c r="R15510" i="6"/>
  <c r="P28573" i="6"/>
  <c r="Q28573" i="6"/>
  <c r="R28573" i="6"/>
  <c r="P39676" i="6"/>
  <c r="Q39676" i="6"/>
  <c r="R39676" i="6"/>
  <c r="P18500" i="6"/>
  <c r="Q18500" i="6"/>
  <c r="R18500" i="6"/>
  <c r="P4582" i="6"/>
  <c r="Q4582" i="6"/>
  <c r="R4582" i="6"/>
  <c r="P6664" i="6"/>
  <c r="Q6664" i="6"/>
  <c r="R6664" i="6"/>
  <c r="P7009" i="6"/>
  <c r="Q7009" i="6"/>
  <c r="R7009" i="6"/>
  <c r="P36199" i="6"/>
  <c r="Q36199" i="6"/>
  <c r="R36199" i="6"/>
  <c r="P2229" i="6"/>
  <c r="Q2229" i="6"/>
  <c r="R2229" i="6"/>
  <c r="P3323" i="6"/>
  <c r="Q3323" i="6"/>
  <c r="R3323" i="6"/>
  <c r="P5151" i="6"/>
  <c r="Q5151" i="6"/>
  <c r="R5151" i="6"/>
  <c r="P6310" i="6"/>
  <c r="Q6310" i="6"/>
  <c r="R6310" i="6"/>
  <c r="P8936" i="6"/>
  <c r="Q8936" i="6"/>
  <c r="R8936" i="6"/>
  <c r="P9319" i="6"/>
  <c r="Q9319" i="6"/>
  <c r="R9319" i="6"/>
  <c r="P10210" i="6"/>
  <c r="Q10210" i="6"/>
  <c r="R10210" i="6"/>
  <c r="P13717" i="6"/>
  <c r="Q13717" i="6"/>
  <c r="R13717" i="6"/>
  <c r="P15149" i="6"/>
  <c r="Q15149" i="6"/>
  <c r="R15149" i="6"/>
  <c r="P15896" i="6"/>
  <c r="Q15896" i="6"/>
  <c r="R15896" i="6"/>
  <c r="P16223" i="6"/>
  <c r="Q16223" i="6"/>
  <c r="R16223" i="6"/>
  <c r="P16540" i="6"/>
  <c r="Q16540" i="6"/>
  <c r="R16540" i="6"/>
  <c r="P28106" i="6"/>
  <c r="Q28106" i="6"/>
  <c r="R28106" i="6"/>
  <c r="P28392" i="6"/>
  <c r="Q28392" i="6"/>
  <c r="R28392" i="6"/>
  <c r="P29435" i="6"/>
  <c r="Q29435" i="6"/>
  <c r="R29435" i="6"/>
  <c r="P2979" i="6"/>
  <c r="Q2979" i="6"/>
  <c r="R2979" i="6"/>
  <c r="P8148" i="6"/>
  <c r="Q8148" i="6"/>
  <c r="R8148" i="6"/>
  <c r="P8394" i="6"/>
  <c r="Q8394" i="6"/>
  <c r="R8394" i="6"/>
  <c r="P36557" i="6"/>
  <c r="Q36557" i="6"/>
  <c r="R36557" i="6"/>
  <c r="P36731" i="6"/>
  <c r="Q36731" i="6"/>
  <c r="R36731" i="6"/>
  <c r="P36802" i="6"/>
  <c r="Q36802" i="6"/>
  <c r="R36802" i="6"/>
  <c r="P38998" i="6"/>
  <c r="Q38998" i="6"/>
  <c r="R38998" i="6"/>
  <c r="P39333" i="6"/>
  <c r="Q39333" i="6"/>
  <c r="R39333" i="6"/>
  <c r="P16881" i="6"/>
  <c r="Q16881" i="6"/>
  <c r="R16881" i="6"/>
  <c r="P24643" i="6"/>
  <c r="Q24643" i="6"/>
  <c r="R24643" i="6"/>
  <c r="P26935" i="6"/>
  <c r="Q26935" i="6"/>
  <c r="R26935" i="6"/>
  <c r="P31104" i="6"/>
  <c r="Q31104" i="6"/>
  <c r="R31104" i="6"/>
  <c r="P32149" i="6"/>
  <c r="Q32149" i="6"/>
  <c r="R32149" i="6"/>
  <c r="P18385" i="6"/>
  <c r="Q18385" i="6"/>
  <c r="R18385" i="6"/>
  <c r="P20786" i="6"/>
  <c r="Q20786" i="6"/>
  <c r="R20786" i="6"/>
  <c r="P21226" i="6"/>
  <c r="Q21226" i="6"/>
  <c r="R21226" i="6"/>
  <c r="P22778" i="6"/>
  <c r="Q22778" i="6"/>
  <c r="R22778" i="6"/>
  <c r="P17769" i="6"/>
  <c r="Q17769" i="6"/>
  <c r="R17769" i="6"/>
  <c r="P3256" i="6"/>
  <c r="Q3256" i="6"/>
  <c r="R3256" i="6"/>
  <c r="P623" i="6"/>
  <c r="Q623" i="6"/>
  <c r="R623" i="6"/>
  <c r="P640" i="6"/>
  <c r="Q640" i="6"/>
  <c r="R640" i="6"/>
  <c r="P5790" i="6"/>
  <c r="Q5790" i="6"/>
  <c r="R5790" i="6"/>
  <c r="P7492" i="6"/>
  <c r="Q7492" i="6"/>
  <c r="R7492" i="6"/>
  <c r="P3920" i="6"/>
  <c r="Q3920" i="6"/>
  <c r="R3920" i="6"/>
  <c r="P4707" i="6"/>
  <c r="Q4707" i="6"/>
  <c r="R4707" i="6"/>
  <c r="P6721" i="6"/>
  <c r="Q6721" i="6"/>
  <c r="R6721" i="6"/>
  <c r="P28635" i="6"/>
  <c r="Q28635" i="6"/>
  <c r="R28635" i="6"/>
  <c r="P15071" i="6"/>
  <c r="Q15071" i="6"/>
  <c r="R15071" i="6"/>
  <c r="P1106" i="6"/>
  <c r="Q1106" i="6"/>
  <c r="R1106" i="6"/>
  <c r="P7837" i="6"/>
  <c r="Q7837" i="6"/>
  <c r="R7837" i="6"/>
  <c r="P19160" i="6"/>
  <c r="Q19160" i="6"/>
  <c r="R19160" i="6"/>
  <c r="P23769" i="6"/>
  <c r="Q23769" i="6"/>
  <c r="R23769" i="6"/>
  <c r="P29113" i="6"/>
  <c r="Q29113" i="6"/>
  <c r="R29113" i="6"/>
  <c r="P31606" i="6"/>
  <c r="Q31606" i="6"/>
  <c r="R31606" i="6"/>
  <c r="P34049" i="6"/>
  <c r="Q34049" i="6"/>
  <c r="R34049" i="6"/>
  <c r="P36778" i="6"/>
  <c r="Q36778" i="6"/>
  <c r="R36778" i="6"/>
  <c r="P21574" i="6"/>
  <c r="Q21574" i="6"/>
  <c r="R21574" i="6"/>
  <c r="P16914" i="6"/>
  <c r="Q16914" i="6"/>
  <c r="R16914" i="6"/>
  <c r="P4864" i="6"/>
  <c r="Q4864" i="6"/>
  <c r="R4864" i="6"/>
  <c r="P39559" i="6"/>
  <c r="Q39559" i="6"/>
  <c r="R39559" i="6"/>
  <c r="P36811" i="6"/>
  <c r="Q36811" i="6"/>
  <c r="R36811" i="6"/>
  <c r="P10226" i="6"/>
  <c r="Q10226" i="6"/>
  <c r="R10226" i="6"/>
  <c r="P16001" i="6"/>
  <c r="Q16001" i="6"/>
  <c r="R16001" i="6"/>
  <c r="P34054" i="6"/>
  <c r="Q34054" i="6"/>
  <c r="R34054" i="6"/>
  <c r="P15387" i="6"/>
  <c r="Q15387" i="6"/>
  <c r="R15387" i="6"/>
  <c r="P39589" i="6"/>
  <c r="Q39589" i="6"/>
  <c r="R39589" i="6"/>
  <c r="P2306" i="6"/>
  <c r="Q2306" i="6"/>
  <c r="R2306" i="6"/>
  <c r="P4972" i="6"/>
  <c r="Q4972" i="6"/>
  <c r="R4972" i="6"/>
  <c r="P18719" i="6"/>
  <c r="Q18719" i="6"/>
  <c r="R18719" i="6"/>
  <c r="P19465" i="6"/>
  <c r="Q19465" i="6"/>
  <c r="R19465" i="6"/>
  <c r="P28884" i="6"/>
  <c r="Q28884" i="6"/>
  <c r="R28884" i="6"/>
  <c r="P3644" i="6"/>
  <c r="Q3644" i="6"/>
  <c r="R3644" i="6"/>
  <c r="P20374" i="6"/>
  <c r="Q20374" i="6"/>
  <c r="R20374" i="6"/>
  <c r="P18310" i="6"/>
  <c r="Q18310" i="6"/>
  <c r="R18310" i="6"/>
  <c r="P2163" i="6"/>
  <c r="Q2163" i="6"/>
  <c r="R2163" i="6"/>
  <c r="P21747" i="6"/>
  <c r="Q21747" i="6"/>
  <c r="R21747" i="6"/>
  <c r="P3494" i="6"/>
  <c r="Q3494" i="6"/>
  <c r="R3494" i="6"/>
  <c r="P36719" i="6"/>
  <c r="Q36719" i="6"/>
  <c r="R36719" i="6"/>
  <c r="P965" i="6"/>
  <c r="Q965" i="6"/>
  <c r="R965" i="6"/>
  <c r="P13471" i="6"/>
  <c r="Q13471" i="6"/>
  <c r="R13471" i="6"/>
  <c r="P23327" i="6"/>
  <c r="Q23327" i="6"/>
  <c r="R23327" i="6"/>
  <c r="P911" i="6"/>
  <c r="Q911" i="6"/>
  <c r="R911" i="6"/>
  <c r="P9318" i="6"/>
  <c r="Q9318" i="6"/>
  <c r="R9318" i="6"/>
  <c r="P16360" i="6"/>
  <c r="Q16360" i="6"/>
  <c r="R16360" i="6"/>
  <c r="P16500" i="6"/>
  <c r="Q16500" i="6"/>
  <c r="R16500" i="6"/>
  <c r="P17462" i="6"/>
  <c r="Q17462" i="6"/>
  <c r="R17462" i="6"/>
  <c r="P27272" i="6"/>
  <c r="Q27272" i="6"/>
  <c r="R27272" i="6"/>
  <c r="P28297" i="6"/>
  <c r="Q28297" i="6"/>
  <c r="R28297" i="6"/>
  <c r="P35021" i="6"/>
  <c r="Q35021" i="6"/>
  <c r="R35021" i="6"/>
  <c r="P28100" i="6"/>
  <c r="Q28100" i="6"/>
  <c r="R28100" i="6"/>
  <c r="P22123" i="6"/>
  <c r="Q22123" i="6"/>
  <c r="R22123" i="6"/>
  <c r="P18571" i="6"/>
  <c r="Q18571" i="6"/>
  <c r="R18571" i="6"/>
  <c r="P418" i="6"/>
  <c r="Q418" i="6"/>
  <c r="R418" i="6"/>
  <c r="P4208" i="6"/>
  <c r="Q4208" i="6"/>
  <c r="R4208" i="6"/>
  <c r="P7179" i="6"/>
  <c r="Q7179" i="6"/>
  <c r="R7179" i="6"/>
  <c r="P28241" i="6"/>
  <c r="Q28241" i="6"/>
  <c r="R28241" i="6"/>
  <c r="P33625" i="6"/>
  <c r="Q33625" i="6"/>
  <c r="R33625" i="6"/>
  <c r="P8591" i="6"/>
  <c r="Q8591" i="6"/>
  <c r="R8591" i="6"/>
  <c r="P12521" i="6"/>
  <c r="Q12521" i="6"/>
  <c r="R12521" i="6"/>
  <c r="P8282" i="6"/>
  <c r="Q8282" i="6"/>
  <c r="R8282" i="6"/>
  <c r="P36168" i="6"/>
  <c r="Q36168" i="6"/>
  <c r="R36168" i="6"/>
  <c r="P20528" i="6"/>
  <c r="Q20528" i="6"/>
  <c r="R20528" i="6"/>
  <c r="P25368" i="6"/>
  <c r="Q25368" i="6"/>
  <c r="R25368" i="6"/>
  <c r="P15032" i="6"/>
  <c r="Q15032" i="6"/>
  <c r="R15032" i="6"/>
  <c r="P1397" i="6"/>
  <c r="Q1397" i="6"/>
  <c r="R1397" i="6"/>
  <c r="P19296" i="6"/>
  <c r="Q19296" i="6"/>
  <c r="R19296" i="6"/>
  <c r="P36936" i="6"/>
  <c r="Q36936" i="6"/>
  <c r="R36936" i="6"/>
  <c r="P22152" i="6"/>
  <c r="Q22152" i="6"/>
  <c r="R22152" i="6"/>
  <c r="P30145" i="6"/>
  <c r="Q30145" i="6"/>
  <c r="R30145" i="6"/>
  <c r="P32254" i="6"/>
  <c r="Q32254" i="6"/>
  <c r="R32254" i="6"/>
  <c r="P32840" i="6"/>
  <c r="Q32840" i="6"/>
  <c r="R32840" i="6"/>
  <c r="P1082" i="6"/>
  <c r="Q1082" i="6"/>
  <c r="R1082" i="6"/>
  <c r="P7516" i="6"/>
  <c r="Q7516" i="6"/>
  <c r="R7516" i="6"/>
  <c r="P7842" i="6"/>
  <c r="Q7842" i="6"/>
  <c r="R7842" i="6"/>
  <c r="P3353" i="6"/>
  <c r="Q3353" i="6"/>
  <c r="R3353" i="6"/>
  <c r="P38233" i="6"/>
  <c r="Q38233" i="6"/>
  <c r="R38233" i="6"/>
  <c r="P8473" i="6"/>
  <c r="Q8473" i="6"/>
  <c r="R8473" i="6"/>
  <c r="P8499" i="6"/>
  <c r="Q8499" i="6"/>
  <c r="R8499" i="6"/>
  <c r="P18599" i="6"/>
  <c r="Q18599" i="6"/>
  <c r="R18599" i="6"/>
  <c r="P24435" i="6"/>
  <c r="Q24435" i="6"/>
  <c r="R24435" i="6"/>
  <c r="P1212" i="6"/>
  <c r="Q1212" i="6"/>
  <c r="R1212" i="6"/>
  <c r="P3577" i="6"/>
  <c r="Q3577" i="6"/>
  <c r="R3577" i="6"/>
  <c r="P37595" i="6"/>
  <c r="Q37595" i="6"/>
  <c r="R37595" i="6"/>
  <c r="P1124" i="6"/>
  <c r="Q1124" i="6"/>
  <c r="R1124" i="6"/>
  <c r="P7813" i="6"/>
  <c r="Q7813" i="6"/>
  <c r="R7813" i="6"/>
  <c r="P8070" i="6"/>
  <c r="Q8070" i="6"/>
  <c r="R8070" i="6"/>
  <c r="P10012" i="6"/>
  <c r="Q10012" i="6"/>
  <c r="R10012" i="6"/>
  <c r="P13138" i="6"/>
  <c r="Q13138" i="6"/>
  <c r="R13138" i="6"/>
  <c r="P13531" i="6"/>
  <c r="Q13531" i="6"/>
  <c r="R13531" i="6"/>
  <c r="P35667" i="6"/>
  <c r="Q35667" i="6"/>
  <c r="R35667" i="6"/>
  <c r="P7760" i="6"/>
  <c r="Q7760" i="6"/>
  <c r="R7760" i="6"/>
  <c r="P920" i="6"/>
  <c r="Q920" i="6"/>
  <c r="R920" i="6"/>
  <c r="P12311" i="6"/>
  <c r="Q12311" i="6"/>
  <c r="R12311" i="6"/>
  <c r="P27252" i="6"/>
  <c r="Q27252" i="6"/>
  <c r="R27252" i="6"/>
  <c r="P37816" i="6"/>
  <c r="Q37816" i="6"/>
  <c r="R37816" i="6"/>
  <c r="P28998" i="6"/>
  <c r="Q28998" i="6"/>
  <c r="R28998" i="6"/>
  <c r="P33924" i="6"/>
  <c r="Q33924" i="6"/>
  <c r="R33924" i="6"/>
  <c r="P33212" i="6"/>
  <c r="Q33212" i="6"/>
  <c r="R33212" i="6"/>
  <c r="P6852" i="6"/>
  <c r="Q6852" i="6"/>
  <c r="R6852" i="6"/>
  <c r="P19471" i="6"/>
  <c r="Q19471" i="6"/>
  <c r="R19471" i="6"/>
  <c r="P19474" i="6"/>
  <c r="Q19474" i="6"/>
  <c r="R19474" i="6"/>
  <c r="P30521" i="6"/>
  <c r="Q30521" i="6"/>
  <c r="R30521" i="6"/>
  <c r="P39568" i="6"/>
  <c r="Q39568" i="6"/>
  <c r="R39568" i="6"/>
  <c r="P3818" i="6"/>
  <c r="Q3818" i="6"/>
  <c r="R3818" i="6"/>
  <c r="P39660" i="6"/>
  <c r="Q39660" i="6"/>
  <c r="R39660" i="6"/>
  <c r="P7791" i="6"/>
  <c r="Q7791" i="6"/>
  <c r="R7791" i="6"/>
  <c r="P36197" i="6"/>
  <c r="Q36197" i="6"/>
  <c r="R36197" i="6"/>
  <c r="P39521" i="6"/>
  <c r="Q39521" i="6"/>
  <c r="R39521" i="6"/>
  <c r="P36617" i="6"/>
  <c r="Q36617" i="6"/>
  <c r="R36617" i="6"/>
  <c r="P18223" i="6"/>
  <c r="Q18223" i="6"/>
  <c r="R18223" i="6"/>
  <c r="P3742" i="6"/>
  <c r="Q3742" i="6"/>
  <c r="R3742" i="6"/>
  <c r="P36261" i="6"/>
  <c r="Q36261" i="6"/>
  <c r="R36261" i="6"/>
  <c r="P5522" i="6"/>
  <c r="Q5522" i="6"/>
  <c r="R5522" i="6"/>
  <c r="P8083" i="6"/>
  <c r="Q8083" i="6"/>
  <c r="R8083" i="6"/>
  <c r="P8595" i="6"/>
  <c r="Q8595" i="6"/>
  <c r="R8595" i="6"/>
  <c r="P29249" i="6"/>
  <c r="Q29249" i="6"/>
  <c r="R29249" i="6"/>
  <c r="P29385" i="6"/>
  <c r="Q29385" i="6"/>
  <c r="R29385" i="6"/>
  <c r="P33213" i="6"/>
  <c r="Q33213" i="6"/>
  <c r="R33213" i="6"/>
  <c r="P34520" i="6"/>
  <c r="Q34520" i="6"/>
  <c r="R34520" i="6"/>
  <c r="P544" i="6"/>
  <c r="Q544" i="6"/>
  <c r="R544" i="6"/>
  <c r="P28176" i="6"/>
  <c r="Q28176" i="6"/>
  <c r="R28176" i="6"/>
  <c r="P2243" i="6"/>
  <c r="Q2243" i="6"/>
  <c r="R2243" i="6"/>
  <c r="P21106" i="6"/>
  <c r="Q21106" i="6"/>
  <c r="R21106" i="6"/>
  <c r="P35967" i="6"/>
  <c r="Q35967" i="6"/>
  <c r="R35967" i="6"/>
  <c r="P25350" i="6"/>
  <c r="Q25350" i="6"/>
  <c r="R25350" i="6"/>
  <c r="P20320" i="6"/>
  <c r="Q20320" i="6"/>
  <c r="R20320" i="6"/>
  <c r="P12017" i="6"/>
  <c r="Q12017" i="6"/>
  <c r="R12017" i="6"/>
  <c r="P14340" i="6"/>
  <c r="Q14340" i="6"/>
  <c r="R14340" i="6"/>
  <c r="P29337" i="6"/>
  <c r="Q29337" i="6"/>
  <c r="R29337" i="6"/>
  <c r="P28809" i="6"/>
  <c r="Q28809" i="6"/>
  <c r="R28809" i="6"/>
  <c r="P33322" i="6"/>
  <c r="Q33322" i="6"/>
  <c r="R33322" i="6"/>
  <c r="P33525" i="6"/>
  <c r="Q33525" i="6"/>
  <c r="R33525" i="6"/>
  <c r="P34657" i="6"/>
  <c r="Q34657" i="6"/>
  <c r="R34657" i="6"/>
  <c r="P8001" i="6"/>
  <c r="Q8001" i="6"/>
  <c r="R8001" i="6"/>
  <c r="P38846" i="6"/>
  <c r="Q38846" i="6"/>
  <c r="R38846" i="6"/>
  <c r="P11938" i="6"/>
  <c r="Q11938" i="6"/>
  <c r="R11938" i="6"/>
  <c r="P12686" i="6"/>
  <c r="Q12686" i="6"/>
  <c r="R12686" i="6"/>
  <c r="P20549" i="6"/>
  <c r="Q20549" i="6"/>
  <c r="R20549" i="6"/>
  <c r="P20776" i="6"/>
  <c r="Q20776" i="6"/>
  <c r="R20776" i="6"/>
  <c r="P23570" i="6"/>
  <c r="Q23570" i="6"/>
  <c r="R23570" i="6"/>
  <c r="P16781" i="6"/>
  <c r="Q16781" i="6"/>
  <c r="R16781" i="6"/>
  <c r="P39342" i="6"/>
  <c r="Q39342" i="6"/>
  <c r="R39342" i="6"/>
  <c r="P29087" i="6"/>
  <c r="Q29087" i="6"/>
  <c r="R29087" i="6"/>
  <c r="P30903" i="6"/>
  <c r="Q30903" i="6"/>
  <c r="R30903" i="6"/>
  <c r="P23996" i="6"/>
  <c r="Q23996" i="6"/>
  <c r="R23996" i="6"/>
  <c r="P39897" i="6"/>
  <c r="Q39897" i="6"/>
  <c r="R39897" i="6"/>
  <c r="P725" i="6"/>
  <c r="Q725" i="6"/>
  <c r="R725" i="6"/>
  <c r="P3681" i="6"/>
  <c r="Q3681" i="6"/>
  <c r="R3681" i="6"/>
  <c r="P7472" i="6"/>
  <c r="Q7472" i="6"/>
  <c r="R7472" i="6"/>
  <c r="P19593" i="6"/>
  <c r="Q19593" i="6"/>
  <c r="R19593" i="6"/>
  <c r="P8410" i="6"/>
  <c r="Q8410" i="6"/>
  <c r="R8410" i="6"/>
  <c r="P31781" i="6"/>
  <c r="Q31781" i="6"/>
  <c r="R31781" i="6"/>
  <c r="P31941" i="6"/>
  <c r="Q31941" i="6"/>
  <c r="R31941" i="6"/>
  <c r="P31351" i="6"/>
  <c r="Q31351" i="6"/>
  <c r="R31351" i="6"/>
  <c r="P32937" i="6"/>
  <c r="Q32937" i="6"/>
  <c r="R32937" i="6"/>
  <c r="P20194" i="6"/>
  <c r="Q20194" i="6"/>
  <c r="R20194" i="6"/>
  <c r="P18252" i="6"/>
  <c r="Q18252" i="6"/>
  <c r="R18252" i="6"/>
  <c r="P22647" i="6"/>
  <c r="Q22647" i="6"/>
  <c r="R22647" i="6"/>
  <c r="P2064" i="6"/>
  <c r="Q2064" i="6"/>
  <c r="R2064" i="6"/>
  <c r="P21176" i="6"/>
  <c r="Q21176" i="6"/>
  <c r="R21176" i="6"/>
  <c r="P5440" i="6"/>
  <c r="Q5440" i="6"/>
  <c r="R5440" i="6"/>
  <c r="P7745" i="6"/>
  <c r="Q7745" i="6"/>
  <c r="R7745" i="6"/>
  <c r="P12387" i="6"/>
  <c r="Q12387" i="6"/>
  <c r="R12387" i="6"/>
  <c r="P14642" i="6"/>
  <c r="Q14642" i="6"/>
  <c r="R14642" i="6"/>
  <c r="P15861" i="6"/>
  <c r="Q15861" i="6"/>
  <c r="R15861" i="6"/>
  <c r="P31549" i="6"/>
  <c r="Q31549" i="6"/>
  <c r="R31549" i="6"/>
  <c r="P31751" i="6"/>
  <c r="Q31751" i="6"/>
  <c r="R31751" i="6"/>
  <c r="P33996" i="6"/>
  <c r="Q33996" i="6"/>
  <c r="R33996" i="6"/>
  <c r="P37057" i="6"/>
  <c r="Q37057" i="6"/>
  <c r="R37057" i="6"/>
  <c r="P4258" i="6"/>
  <c r="Q4258" i="6"/>
  <c r="R4258" i="6"/>
  <c r="P6479" i="6"/>
  <c r="Q6479" i="6"/>
  <c r="R6479" i="6"/>
  <c r="P24787" i="6"/>
  <c r="Q24787" i="6"/>
  <c r="R24787" i="6"/>
  <c r="P6033" i="6"/>
  <c r="Q6033" i="6"/>
  <c r="R6033" i="6"/>
  <c r="P8729" i="6"/>
  <c r="Q8729" i="6"/>
  <c r="R8729" i="6"/>
  <c r="P37805" i="6"/>
  <c r="Q37805" i="6"/>
  <c r="R37805" i="6"/>
  <c r="P536" i="6"/>
  <c r="Q536" i="6"/>
  <c r="R536" i="6"/>
  <c r="P29828" i="6"/>
  <c r="Q29828" i="6"/>
  <c r="R29828" i="6"/>
  <c r="P26467" i="6"/>
  <c r="Q26467" i="6"/>
  <c r="R26467" i="6"/>
  <c r="P36432" i="6"/>
  <c r="Q36432" i="6"/>
  <c r="R36432" i="6"/>
  <c r="P368" i="6"/>
  <c r="Q368" i="6"/>
  <c r="R368" i="6"/>
  <c r="P39661" i="6"/>
  <c r="Q39661" i="6"/>
  <c r="R39661" i="6"/>
  <c r="P27575" i="6"/>
  <c r="Q27575" i="6"/>
  <c r="R27575" i="6"/>
  <c r="P1587" i="6"/>
  <c r="Q1587" i="6"/>
  <c r="R1587" i="6"/>
  <c r="P2284" i="6"/>
  <c r="Q2284" i="6"/>
  <c r="R2284" i="6"/>
  <c r="P2788" i="6"/>
  <c r="Q2788" i="6"/>
  <c r="R2788" i="6"/>
  <c r="P3638" i="6"/>
  <c r="Q3638" i="6"/>
  <c r="R3638" i="6"/>
  <c r="P3683" i="6"/>
  <c r="Q3683" i="6"/>
  <c r="R3683" i="6"/>
  <c r="P4181" i="6"/>
  <c r="Q4181" i="6"/>
  <c r="R4181" i="6"/>
  <c r="P4504" i="6"/>
  <c r="Q4504" i="6"/>
  <c r="R4504" i="6"/>
  <c r="P4515" i="6"/>
  <c r="Q4515" i="6"/>
  <c r="R4515" i="6"/>
  <c r="P5437" i="6"/>
  <c r="Q5437" i="6"/>
  <c r="R5437" i="6"/>
  <c r="P6092" i="6"/>
  <c r="Q6092" i="6"/>
  <c r="R6092" i="6"/>
  <c r="P8510" i="6"/>
  <c r="Q8510" i="6"/>
  <c r="R8510" i="6"/>
  <c r="P482" i="6"/>
  <c r="Q482" i="6"/>
  <c r="R482" i="6"/>
  <c r="P2595" i="6"/>
  <c r="Q2595" i="6"/>
  <c r="R2595" i="6"/>
  <c r="P2718" i="6"/>
  <c r="Q2718" i="6"/>
  <c r="R2718" i="6"/>
  <c r="P36970" i="6"/>
  <c r="Q36970" i="6"/>
  <c r="R36970" i="6"/>
  <c r="P11291" i="6"/>
  <c r="Q11291" i="6"/>
  <c r="R11291" i="6"/>
  <c r="P5350" i="6"/>
  <c r="Q5350" i="6"/>
  <c r="R5350" i="6"/>
  <c r="P5321" i="6"/>
  <c r="Q5321" i="6"/>
  <c r="R5321" i="6"/>
  <c r="P28634" i="6"/>
  <c r="Q28634" i="6"/>
  <c r="R28634" i="6"/>
  <c r="P37555" i="6"/>
  <c r="Q37555" i="6"/>
  <c r="R37555" i="6"/>
  <c r="P1330" i="6"/>
  <c r="Q1330" i="6"/>
  <c r="R1330" i="6"/>
  <c r="P2776" i="6"/>
  <c r="Q2776" i="6"/>
  <c r="R2776" i="6"/>
  <c r="P3134" i="6"/>
  <c r="Q3134" i="6"/>
  <c r="R3134" i="6"/>
  <c r="P5143" i="6"/>
  <c r="Q5143" i="6"/>
  <c r="R5143" i="6"/>
  <c r="P38906" i="6"/>
  <c r="Q38906" i="6"/>
  <c r="R38906" i="6"/>
  <c r="P33823" i="6"/>
  <c r="Q33823" i="6"/>
  <c r="R33823" i="6"/>
  <c r="P35958" i="6"/>
  <c r="Q35958" i="6"/>
  <c r="R35958" i="6"/>
  <c r="P36139" i="6"/>
  <c r="Q36139" i="6"/>
  <c r="R36139" i="6"/>
  <c r="P37005" i="6"/>
  <c r="Q37005" i="6"/>
  <c r="R37005" i="6"/>
  <c r="P37136" i="6"/>
  <c r="Q37136" i="6"/>
  <c r="R37136" i="6"/>
  <c r="P210" i="6"/>
  <c r="Q210" i="6"/>
  <c r="R210" i="6"/>
  <c r="P9243" i="6"/>
  <c r="Q9243" i="6"/>
  <c r="R9243" i="6"/>
  <c r="P10288" i="6"/>
  <c r="Q10288" i="6"/>
  <c r="R10288" i="6"/>
  <c r="P14201" i="6"/>
  <c r="Q14201" i="6"/>
  <c r="R14201" i="6"/>
  <c r="P17122" i="6"/>
  <c r="Q17122" i="6"/>
  <c r="R17122" i="6"/>
  <c r="P22750" i="6"/>
  <c r="Q22750" i="6"/>
  <c r="R22750" i="6"/>
  <c r="P23740" i="6"/>
  <c r="Q23740" i="6"/>
  <c r="R23740" i="6"/>
  <c r="P28555" i="6"/>
  <c r="Q28555" i="6"/>
  <c r="R28555" i="6"/>
  <c r="P28738" i="6"/>
  <c r="Q28738" i="6"/>
  <c r="R28738" i="6"/>
  <c r="P35131" i="6"/>
  <c r="Q35131" i="6"/>
  <c r="R35131" i="6"/>
  <c r="P35327" i="6"/>
  <c r="Q35327" i="6"/>
  <c r="R35327" i="6"/>
  <c r="P35567" i="6"/>
  <c r="Q35567" i="6"/>
  <c r="R35567" i="6"/>
  <c r="P84" i="6"/>
  <c r="Q84" i="6"/>
  <c r="R84" i="6"/>
  <c r="P11381" i="6"/>
  <c r="Q11381" i="6"/>
  <c r="R11381" i="6"/>
  <c r="P20873" i="6"/>
  <c r="Q20873" i="6"/>
  <c r="R20873" i="6"/>
  <c r="P21643" i="6"/>
  <c r="Q21643" i="6"/>
  <c r="R21643" i="6"/>
  <c r="P26982" i="6"/>
  <c r="Q26982" i="6"/>
  <c r="R26982" i="6"/>
  <c r="P490" i="6"/>
  <c r="Q490" i="6"/>
  <c r="R490" i="6"/>
  <c r="P38072" i="6"/>
  <c r="Q38072" i="6"/>
  <c r="R38072" i="6"/>
  <c r="P4031" i="6"/>
  <c r="Q4031" i="6"/>
  <c r="R4031" i="6"/>
  <c r="P5540" i="6"/>
  <c r="Q5540" i="6"/>
  <c r="R5540" i="6"/>
  <c r="P39469" i="6"/>
  <c r="Q39469" i="6"/>
  <c r="R39469" i="6"/>
  <c r="P36049" i="6"/>
  <c r="Q36049" i="6"/>
  <c r="R36049" i="6"/>
  <c r="P12678" i="6"/>
  <c r="Q12678" i="6"/>
  <c r="R12678" i="6"/>
  <c r="P9142" i="6"/>
  <c r="Q9142" i="6"/>
  <c r="R9142" i="6"/>
  <c r="P26548" i="6"/>
  <c r="Q26548" i="6"/>
  <c r="R26548" i="6"/>
  <c r="P39909" i="6"/>
  <c r="Q39909" i="6"/>
  <c r="R39909" i="6"/>
  <c r="P29005" i="6"/>
  <c r="Q29005" i="6"/>
  <c r="R29005" i="6"/>
  <c r="P30026" i="6"/>
  <c r="Q30026" i="6"/>
  <c r="R30026" i="6"/>
  <c r="P32087" i="6"/>
  <c r="Q32087" i="6"/>
  <c r="R32087" i="6"/>
  <c r="P32810" i="6"/>
  <c r="Q32810" i="6"/>
  <c r="R32810" i="6"/>
  <c r="P33056" i="6"/>
  <c r="Q33056" i="6"/>
  <c r="R33056" i="6"/>
  <c r="P1682" i="6"/>
  <c r="Q1682" i="6"/>
  <c r="R1682" i="6"/>
  <c r="P20954" i="6"/>
  <c r="Q20954" i="6"/>
  <c r="R20954" i="6"/>
  <c r="P29683" i="6"/>
  <c r="Q29683" i="6"/>
  <c r="R29683" i="6"/>
  <c r="P21625" i="6"/>
  <c r="Q21625" i="6"/>
  <c r="R21625" i="6"/>
  <c r="P1583" i="6"/>
  <c r="Q1583" i="6"/>
  <c r="R1583" i="6"/>
  <c r="P36025" i="6"/>
  <c r="Q36025" i="6"/>
  <c r="R36025" i="6"/>
  <c r="P29854" i="6"/>
  <c r="Q29854" i="6"/>
  <c r="R29854" i="6"/>
  <c r="P26882" i="6"/>
  <c r="Q26882" i="6"/>
  <c r="R26882" i="6"/>
  <c r="P36059" i="6"/>
  <c r="Q36059" i="6"/>
  <c r="R36059" i="6"/>
  <c r="P4336" i="6"/>
  <c r="Q4336" i="6"/>
  <c r="R4336" i="6"/>
  <c r="P6337" i="6"/>
  <c r="Q6337" i="6"/>
  <c r="R6337" i="6"/>
  <c r="P33997" i="6"/>
  <c r="Q33997" i="6"/>
  <c r="R33997" i="6"/>
  <c r="P35900" i="6"/>
  <c r="Q35900" i="6"/>
  <c r="R35900" i="6"/>
  <c r="P36092" i="6"/>
  <c r="Q36092" i="6"/>
  <c r="R36092" i="6"/>
  <c r="P3517" i="6"/>
  <c r="Q3517" i="6"/>
  <c r="R3517" i="6"/>
  <c r="P4742" i="6"/>
  <c r="Q4742" i="6"/>
  <c r="R4742" i="6"/>
  <c r="P6630" i="6"/>
  <c r="Q6630" i="6"/>
  <c r="R6630" i="6"/>
  <c r="P30684" i="6"/>
  <c r="Q30684" i="6"/>
  <c r="R30684" i="6"/>
  <c r="P31382" i="6"/>
  <c r="Q31382" i="6"/>
  <c r="R31382" i="6"/>
  <c r="P33603" i="6"/>
  <c r="Q33603" i="6"/>
  <c r="R33603" i="6"/>
  <c r="P33720" i="6"/>
  <c r="Q33720" i="6"/>
  <c r="R33720" i="6"/>
  <c r="P37146" i="6"/>
  <c r="Q37146" i="6"/>
  <c r="R37146" i="6"/>
  <c r="P17560" i="6"/>
  <c r="Q17560" i="6"/>
  <c r="R17560" i="6"/>
  <c r="P27200" i="6"/>
  <c r="Q27200" i="6"/>
  <c r="R27200" i="6"/>
  <c r="P31169" i="6"/>
  <c r="Q31169" i="6"/>
  <c r="R31169" i="6"/>
  <c r="P32293" i="6"/>
  <c r="Q32293" i="6"/>
  <c r="R32293" i="6"/>
  <c r="P38663" i="6"/>
  <c r="Q38663" i="6"/>
  <c r="R38663" i="6"/>
  <c r="P9790" i="6"/>
  <c r="Q9790" i="6"/>
  <c r="R9790" i="6"/>
  <c r="P11317" i="6"/>
  <c r="Q11317" i="6"/>
  <c r="R11317" i="6"/>
  <c r="P14608" i="6"/>
  <c r="Q14608" i="6"/>
  <c r="R14608" i="6"/>
  <c r="P15714" i="6"/>
  <c r="Q15714" i="6"/>
  <c r="R15714" i="6"/>
  <c r="P16954" i="6"/>
  <c r="Q16954" i="6"/>
  <c r="R16954" i="6"/>
  <c r="P17154" i="6"/>
  <c r="Q17154" i="6"/>
  <c r="R17154" i="6"/>
  <c r="P17184" i="6"/>
  <c r="Q17184" i="6"/>
  <c r="R17184" i="6"/>
  <c r="P17227" i="6"/>
  <c r="Q17227" i="6"/>
  <c r="R17227" i="6"/>
  <c r="P36624" i="6"/>
  <c r="Q36624" i="6"/>
  <c r="R36624" i="6"/>
  <c r="P12093" i="6"/>
  <c r="Q12093" i="6"/>
  <c r="R12093" i="6"/>
  <c r="P20867" i="6"/>
  <c r="Q20867" i="6"/>
  <c r="R20867" i="6"/>
  <c r="P37755" i="6"/>
  <c r="Q37755" i="6"/>
  <c r="R37755" i="6"/>
  <c r="P26095" i="6"/>
  <c r="Q26095" i="6"/>
  <c r="R26095" i="6"/>
  <c r="P32449" i="6"/>
  <c r="Q32449" i="6"/>
  <c r="R32449" i="6"/>
  <c r="P33325" i="6"/>
  <c r="Q33325" i="6"/>
  <c r="R33325" i="6"/>
  <c r="P34332" i="6"/>
  <c r="Q34332" i="6"/>
  <c r="R34332" i="6"/>
  <c r="P6044" i="6"/>
  <c r="Q6044" i="6"/>
  <c r="R6044" i="6"/>
  <c r="P35053" i="6"/>
  <c r="Q35053" i="6"/>
  <c r="R35053" i="6"/>
  <c r="P36122" i="6"/>
  <c r="Q36122" i="6"/>
  <c r="R36122" i="6"/>
  <c r="P32713" i="6"/>
  <c r="Q32713" i="6"/>
  <c r="R32713" i="6"/>
  <c r="P38973" i="6"/>
  <c r="Q38973" i="6"/>
  <c r="R38973" i="6"/>
  <c r="P1358" i="6"/>
  <c r="Q1358" i="6"/>
  <c r="R1358" i="6"/>
  <c r="P20042" i="6"/>
  <c r="Q20042" i="6"/>
  <c r="R20042" i="6"/>
  <c r="P25789" i="6"/>
  <c r="Q25789" i="6"/>
  <c r="R25789" i="6"/>
  <c r="P36812" i="6"/>
  <c r="Q36812" i="6"/>
  <c r="R36812" i="6"/>
  <c r="P2116" i="6"/>
  <c r="Q2116" i="6"/>
  <c r="R2116" i="6"/>
  <c r="P3997" i="6"/>
  <c r="Q3997" i="6"/>
  <c r="R3997" i="6"/>
  <c r="P5689" i="6"/>
  <c r="Q5689" i="6"/>
  <c r="R5689" i="6"/>
  <c r="P6631" i="6"/>
  <c r="Q6631" i="6"/>
  <c r="R6631" i="6"/>
  <c r="P28758" i="6"/>
  <c r="Q28758" i="6"/>
  <c r="R28758" i="6"/>
  <c r="P30151" i="6"/>
  <c r="Q30151" i="6"/>
  <c r="R30151" i="6"/>
  <c r="P29799" i="6"/>
  <c r="Q29799" i="6"/>
  <c r="R29799" i="6"/>
  <c r="P37984" i="6"/>
  <c r="Q37984" i="6"/>
  <c r="R37984" i="6"/>
  <c r="P39339" i="6"/>
  <c r="Q39339" i="6"/>
  <c r="R39339" i="6"/>
  <c r="P3998" i="6"/>
  <c r="Q3998" i="6"/>
  <c r="R3998" i="6"/>
  <c r="P8543" i="6"/>
  <c r="Q8543" i="6"/>
  <c r="R8543" i="6"/>
  <c r="P34683" i="6"/>
  <c r="Q34683" i="6"/>
  <c r="R34683" i="6"/>
  <c r="P34745" i="6"/>
  <c r="Q34745" i="6"/>
  <c r="R34745" i="6"/>
  <c r="P37653" i="6"/>
  <c r="Q37653" i="6"/>
  <c r="R37653" i="6"/>
  <c r="P4689" i="6"/>
  <c r="Q4689" i="6"/>
  <c r="R4689" i="6"/>
  <c r="P6147" i="6"/>
  <c r="Q6147" i="6"/>
  <c r="R6147" i="6"/>
  <c r="P40306" i="6"/>
  <c r="Q40306" i="6"/>
  <c r="R40306" i="6"/>
  <c r="P7784" i="6"/>
  <c r="Q7784" i="6"/>
  <c r="R7784" i="6"/>
  <c r="P38530" i="6"/>
  <c r="Q38530" i="6"/>
  <c r="R38530" i="6"/>
  <c r="P18763" i="6"/>
  <c r="Q18763" i="6"/>
  <c r="R18763" i="6"/>
  <c r="P12667" i="6"/>
  <c r="Q12667" i="6"/>
  <c r="R12667" i="6"/>
  <c r="P14534" i="6"/>
  <c r="Q14534" i="6"/>
  <c r="R14534" i="6"/>
  <c r="P33267" i="6"/>
  <c r="Q33267" i="6"/>
  <c r="R33267" i="6"/>
  <c r="P36415" i="6"/>
  <c r="Q36415" i="6"/>
  <c r="R36415" i="6"/>
  <c r="P36535" i="6"/>
  <c r="Q36535" i="6"/>
  <c r="R36535" i="6"/>
  <c r="P2835" i="6"/>
  <c r="Q2835" i="6"/>
  <c r="R2835" i="6"/>
  <c r="P22273" i="6"/>
  <c r="Q22273" i="6"/>
  <c r="R22273" i="6"/>
  <c r="P19061" i="6"/>
  <c r="Q19061" i="6"/>
  <c r="R19061" i="6"/>
  <c r="P6130" i="6"/>
  <c r="Q6130" i="6"/>
  <c r="R6130" i="6"/>
  <c r="P40002" i="6"/>
  <c r="Q40002" i="6"/>
  <c r="R40002" i="6"/>
  <c r="P40336" i="6"/>
  <c r="Q40336" i="6"/>
  <c r="R40336" i="6"/>
  <c r="P11237" i="6"/>
  <c r="Q11237" i="6"/>
  <c r="R11237" i="6"/>
  <c r="P13678" i="6"/>
  <c r="Q13678" i="6"/>
  <c r="R13678" i="6"/>
  <c r="P37546" i="6"/>
  <c r="Q37546" i="6"/>
  <c r="R37546" i="6"/>
  <c r="P676" i="6"/>
  <c r="Q676" i="6"/>
  <c r="R676" i="6"/>
  <c r="P8441" i="6"/>
  <c r="Q8441" i="6"/>
  <c r="R8441" i="6"/>
  <c r="P8710" i="6"/>
  <c r="Q8710" i="6"/>
  <c r="R8710" i="6"/>
  <c r="P8554" i="6"/>
  <c r="Q8554" i="6"/>
  <c r="R8554" i="6"/>
  <c r="P8879" i="6"/>
  <c r="Q8879" i="6"/>
  <c r="R8879" i="6"/>
  <c r="P10233" i="6"/>
  <c r="Q10233" i="6"/>
  <c r="R10233" i="6"/>
  <c r="P28064" i="6"/>
  <c r="Q28064" i="6"/>
  <c r="R28064" i="6"/>
  <c r="P28851" i="6"/>
  <c r="Q28851" i="6"/>
  <c r="R28851" i="6"/>
  <c r="P29521" i="6"/>
  <c r="Q29521" i="6"/>
  <c r="R29521" i="6"/>
  <c r="P29680" i="6"/>
  <c r="Q29680" i="6"/>
  <c r="R29680" i="6"/>
  <c r="P32570" i="6"/>
  <c r="Q32570" i="6"/>
  <c r="R32570" i="6"/>
  <c r="P32906" i="6"/>
  <c r="Q32906" i="6"/>
  <c r="R32906" i="6"/>
  <c r="P35146" i="6"/>
  <c r="Q35146" i="6"/>
  <c r="R35146" i="6"/>
  <c r="P36692" i="6"/>
  <c r="Q36692" i="6"/>
  <c r="R36692" i="6"/>
  <c r="P38609" i="6"/>
  <c r="Q38609" i="6"/>
  <c r="R38609" i="6"/>
  <c r="P40672" i="6"/>
  <c r="Q40672" i="6"/>
  <c r="R40672" i="6"/>
  <c r="P34162" i="6"/>
  <c r="Q34162" i="6"/>
  <c r="R34162" i="6"/>
  <c r="P19337" i="6"/>
  <c r="Q19337" i="6"/>
  <c r="R19337" i="6"/>
  <c r="P36663" i="6"/>
  <c r="Q36663" i="6"/>
  <c r="R36663" i="6"/>
  <c r="P36824" i="6"/>
  <c r="Q36824" i="6"/>
  <c r="R36824" i="6"/>
  <c r="P1880" i="6"/>
  <c r="Q1880" i="6"/>
  <c r="R1880" i="6"/>
  <c r="P3362" i="6"/>
  <c r="Q3362" i="6"/>
  <c r="R3362" i="6"/>
  <c r="P24651" i="6"/>
  <c r="Q24651" i="6"/>
  <c r="R24651" i="6"/>
  <c r="P9271" i="6"/>
  <c r="Q9271" i="6"/>
  <c r="R9271" i="6"/>
  <c r="P17371" i="6"/>
  <c r="Q17371" i="6"/>
  <c r="R17371" i="6"/>
  <c r="P28887" i="6"/>
  <c r="Q28887" i="6"/>
  <c r="R28887" i="6"/>
  <c r="P35491" i="6"/>
  <c r="Q35491" i="6"/>
  <c r="R35491" i="6"/>
  <c r="P37496" i="6"/>
  <c r="Q37496" i="6"/>
  <c r="R37496" i="6"/>
  <c r="P37542" i="6"/>
  <c r="Q37542" i="6"/>
  <c r="R37542" i="6"/>
  <c r="P1978" i="6"/>
  <c r="Q1978" i="6"/>
  <c r="R1978" i="6"/>
  <c r="P2174" i="6"/>
  <c r="Q2174" i="6"/>
  <c r="R2174" i="6"/>
  <c r="P3072" i="6"/>
  <c r="Q3072" i="6"/>
  <c r="R3072" i="6"/>
  <c r="P30101" i="6"/>
  <c r="Q30101" i="6"/>
  <c r="R30101" i="6"/>
  <c r="P31317" i="6"/>
  <c r="Q31317" i="6"/>
  <c r="R31317" i="6"/>
  <c r="P40572" i="6"/>
  <c r="Q40572" i="6"/>
  <c r="R40572" i="6"/>
  <c r="P301" i="6"/>
  <c r="Q301" i="6"/>
  <c r="R301" i="6"/>
  <c r="P6303" i="6"/>
  <c r="Q6303" i="6"/>
  <c r="R6303" i="6"/>
  <c r="P9647" i="6"/>
  <c r="Q9647" i="6"/>
  <c r="R9647" i="6"/>
  <c r="P10359" i="6"/>
  <c r="Q10359" i="6"/>
  <c r="R10359" i="6"/>
  <c r="P10460" i="6"/>
  <c r="Q10460" i="6"/>
  <c r="R10460" i="6"/>
  <c r="P13029" i="6"/>
  <c r="Q13029" i="6"/>
  <c r="R13029" i="6"/>
  <c r="P16744" i="6"/>
  <c r="Q16744" i="6"/>
  <c r="R16744" i="6"/>
  <c r="P21980" i="6"/>
  <c r="Q21980" i="6"/>
  <c r="R21980" i="6"/>
  <c r="P24572" i="6"/>
  <c r="Q24572" i="6"/>
  <c r="R24572" i="6"/>
  <c r="P35224" i="6"/>
  <c r="Q35224" i="6"/>
  <c r="R35224" i="6"/>
  <c r="P12882" i="6"/>
  <c r="Q12882" i="6"/>
  <c r="R12882" i="6"/>
  <c r="P20254" i="6"/>
  <c r="Q20254" i="6"/>
  <c r="R20254" i="6"/>
  <c r="P23656" i="6"/>
  <c r="Q23656" i="6"/>
  <c r="R23656" i="6"/>
  <c r="P37672" i="6"/>
  <c r="Q37672" i="6"/>
  <c r="R37672" i="6"/>
  <c r="P5798" i="6"/>
  <c r="Q5798" i="6"/>
  <c r="R5798" i="6"/>
  <c r="P3653" i="6"/>
  <c r="Q3653" i="6"/>
  <c r="R3653" i="6"/>
  <c r="P40732" i="6"/>
  <c r="Q40732" i="6"/>
  <c r="R40732" i="6"/>
  <c r="P16698" i="6"/>
  <c r="Q16698" i="6"/>
  <c r="R16698" i="6"/>
  <c r="P20440" i="6"/>
  <c r="Q20440" i="6"/>
  <c r="R20440" i="6"/>
  <c r="P6944" i="6"/>
  <c r="Q6944" i="6"/>
  <c r="R6944" i="6"/>
  <c r="P8171" i="6"/>
  <c r="Q8171" i="6"/>
  <c r="R8171" i="6"/>
  <c r="P7894" i="6"/>
  <c r="Q7894" i="6"/>
  <c r="R7894" i="6"/>
  <c r="P37852" i="6"/>
  <c r="Q37852" i="6"/>
  <c r="R37852" i="6"/>
  <c r="P39281" i="6"/>
  <c r="Q39281" i="6"/>
  <c r="R39281" i="6"/>
  <c r="P34172" i="6"/>
  <c r="Q34172" i="6"/>
  <c r="R34172" i="6"/>
  <c r="P12527" i="6"/>
  <c r="Q12527" i="6"/>
  <c r="R12527" i="6"/>
  <c r="P23649" i="6"/>
  <c r="Q23649" i="6"/>
  <c r="R23649" i="6"/>
  <c r="P28639" i="6"/>
  <c r="Q28639" i="6"/>
  <c r="R28639" i="6"/>
  <c r="P13752" i="6"/>
  <c r="Q13752" i="6"/>
  <c r="R13752" i="6"/>
  <c r="P24635" i="6"/>
  <c r="Q24635" i="6"/>
  <c r="R24635" i="6"/>
  <c r="P31650" i="6"/>
  <c r="Q31650" i="6"/>
  <c r="R31650" i="6"/>
  <c r="P33962" i="6"/>
  <c r="Q33962" i="6"/>
  <c r="R33962" i="6"/>
  <c r="P14787" i="6"/>
  <c r="Q14787" i="6"/>
  <c r="R14787" i="6"/>
  <c r="P7242" i="6"/>
  <c r="Q7242" i="6"/>
  <c r="R7242" i="6"/>
  <c r="P7619" i="6"/>
  <c r="Q7619" i="6"/>
  <c r="R7619" i="6"/>
  <c r="P39470" i="6"/>
  <c r="Q39470" i="6"/>
  <c r="R39470" i="6"/>
  <c r="P5351" i="6"/>
  <c r="Q5351" i="6"/>
  <c r="R5351" i="6"/>
  <c r="P5399" i="6"/>
  <c r="Q5399" i="6"/>
  <c r="R5399" i="6"/>
  <c r="P31577" i="6"/>
  <c r="Q31577" i="6"/>
  <c r="R31577" i="6"/>
  <c r="P13270" i="6"/>
  <c r="Q13270" i="6"/>
  <c r="R13270" i="6"/>
  <c r="P16621" i="6"/>
  <c r="Q16621" i="6"/>
  <c r="R16621" i="6"/>
  <c r="P33300" i="6"/>
  <c r="Q33300" i="6"/>
  <c r="R33300" i="6"/>
  <c r="P20922" i="6"/>
  <c r="Q20922" i="6"/>
  <c r="R20922" i="6"/>
  <c r="P34197" i="6"/>
  <c r="Q34197" i="6"/>
  <c r="R34197" i="6"/>
  <c r="P38407" i="6"/>
  <c r="Q38407" i="6"/>
  <c r="R38407" i="6"/>
  <c r="P179" i="6"/>
  <c r="Q179" i="6"/>
  <c r="R179" i="6"/>
  <c r="P4835" i="6"/>
  <c r="Q4835" i="6"/>
  <c r="R4835" i="6"/>
  <c r="P39507" i="6"/>
  <c r="Q39507" i="6"/>
  <c r="R39507" i="6"/>
  <c r="P5758" i="6"/>
  <c r="Q5758" i="6"/>
  <c r="R5758" i="6"/>
  <c r="P31192" i="6"/>
  <c r="Q31192" i="6"/>
  <c r="R31192" i="6"/>
  <c r="P8772" i="6"/>
  <c r="Q8772" i="6"/>
  <c r="R8772" i="6"/>
  <c r="P4941" i="6"/>
  <c r="Q4941" i="6"/>
  <c r="R4941" i="6"/>
  <c r="P7025" i="6"/>
  <c r="Q7025" i="6"/>
  <c r="R7025" i="6"/>
  <c r="P16191" i="6"/>
  <c r="Q16191" i="6"/>
  <c r="R16191" i="6"/>
  <c r="P1236" i="6"/>
  <c r="Q1236" i="6"/>
  <c r="R1236" i="6"/>
  <c r="P36154" i="6"/>
  <c r="Q36154" i="6"/>
  <c r="R36154" i="6"/>
  <c r="P16603" i="6"/>
  <c r="Q16603" i="6"/>
  <c r="R16603" i="6"/>
  <c r="P33312" i="6"/>
  <c r="Q33312" i="6"/>
  <c r="R33312" i="6"/>
  <c r="P469" i="6"/>
  <c r="Q469" i="6"/>
  <c r="R469" i="6"/>
  <c r="P4231" i="6"/>
  <c r="Q4231" i="6"/>
  <c r="R4231" i="6"/>
  <c r="P8132" i="6"/>
  <c r="Q8132" i="6"/>
  <c r="R8132" i="6"/>
  <c r="P11751" i="6"/>
  <c r="Q11751" i="6"/>
  <c r="R11751" i="6"/>
  <c r="P13169" i="6"/>
  <c r="Q13169" i="6"/>
  <c r="R13169" i="6"/>
  <c r="P15228" i="6"/>
  <c r="Q15228" i="6"/>
  <c r="R15228" i="6"/>
  <c r="P16799" i="6"/>
  <c r="Q16799" i="6"/>
  <c r="R16799" i="6"/>
  <c r="P27021" i="6"/>
  <c r="Q27021" i="6"/>
  <c r="R27021" i="6"/>
  <c r="P27761" i="6"/>
  <c r="Q27761" i="6"/>
  <c r="R27761" i="6"/>
  <c r="P29264" i="6"/>
  <c r="Q29264" i="6"/>
  <c r="R29264" i="6"/>
  <c r="P30927" i="6"/>
  <c r="Q30927" i="6"/>
  <c r="R30927" i="6"/>
  <c r="P35739" i="6"/>
  <c r="Q35739" i="6"/>
  <c r="R35739" i="6"/>
  <c r="P7483" i="6"/>
  <c r="Q7483" i="6"/>
  <c r="R7483" i="6"/>
  <c r="P6495" i="6"/>
  <c r="Q6495" i="6"/>
  <c r="R6495" i="6"/>
  <c r="P40368" i="6"/>
  <c r="Q40368" i="6"/>
  <c r="R40368" i="6"/>
  <c r="P7319" i="6"/>
  <c r="Q7319" i="6"/>
  <c r="R7319" i="6"/>
  <c r="P22000" i="6"/>
  <c r="Q22000" i="6"/>
  <c r="R22000" i="6"/>
  <c r="P40741" i="6"/>
  <c r="Q40741" i="6"/>
  <c r="R40741" i="6"/>
  <c r="P23701" i="6"/>
  <c r="Q23701" i="6"/>
  <c r="R23701" i="6"/>
  <c r="P19343" i="6"/>
  <c r="Q19343" i="6"/>
  <c r="R19343" i="6"/>
  <c r="P10733" i="6"/>
  <c r="Q10733" i="6"/>
  <c r="R10733" i="6"/>
  <c r="P26453" i="6"/>
  <c r="Q26453" i="6"/>
  <c r="R26453" i="6"/>
  <c r="P39459" i="6"/>
  <c r="Q39459" i="6"/>
  <c r="R39459" i="6"/>
  <c r="P18162" i="6"/>
  <c r="Q18162" i="6"/>
  <c r="R18162" i="6"/>
  <c r="P37621" i="6"/>
  <c r="Q37621" i="6"/>
  <c r="R37621" i="6"/>
  <c r="P36787" i="6"/>
  <c r="Q36787" i="6"/>
  <c r="R36787" i="6"/>
  <c r="P34451" i="6"/>
  <c r="Q34451" i="6"/>
  <c r="R34451" i="6"/>
  <c r="P29203" i="6"/>
  <c r="Q29203" i="6"/>
  <c r="R29203" i="6"/>
  <c r="P29691" i="6"/>
  <c r="Q29691" i="6"/>
  <c r="R29691" i="6"/>
  <c r="P30760" i="6"/>
  <c r="Q30760" i="6"/>
  <c r="R30760" i="6"/>
  <c r="P30825" i="6"/>
  <c r="Q30825" i="6"/>
  <c r="R30825" i="6"/>
  <c r="P31218" i="6"/>
  <c r="Q31218" i="6"/>
  <c r="R31218" i="6"/>
  <c r="P28016" i="6"/>
  <c r="Q28016" i="6"/>
  <c r="R28016" i="6"/>
  <c r="P1959" i="6"/>
  <c r="Q1959" i="6"/>
  <c r="R1959" i="6"/>
  <c r="P17418" i="6"/>
  <c r="Q17418" i="6"/>
  <c r="R17418" i="6"/>
  <c r="P26306" i="6"/>
  <c r="Q26306" i="6"/>
  <c r="R26306" i="6"/>
  <c r="P35506" i="6"/>
  <c r="Q35506" i="6"/>
  <c r="R35506" i="6"/>
  <c r="P21186" i="6"/>
  <c r="Q21186" i="6"/>
  <c r="R21186" i="6"/>
  <c r="P4708" i="6"/>
  <c r="Q4708" i="6"/>
  <c r="R4708" i="6"/>
  <c r="P38691" i="6"/>
  <c r="Q38691" i="6"/>
  <c r="R38691" i="6"/>
  <c r="P20303" i="6"/>
  <c r="Q20303" i="6"/>
  <c r="R20303" i="6"/>
  <c r="P18495" i="6"/>
  <c r="Q18495" i="6"/>
  <c r="R18495" i="6"/>
  <c r="P18549" i="6"/>
  <c r="Q18549" i="6"/>
  <c r="R18549" i="6"/>
  <c r="P18610" i="6"/>
  <c r="Q18610" i="6"/>
  <c r="R18610" i="6"/>
  <c r="P36323" i="6"/>
  <c r="Q36323" i="6"/>
  <c r="R36323" i="6"/>
  <c r="P37023" i="6"/>
  <c r="Q37023" i="6"/>
  <c r="R37023" i="6"/>
  <c r="P29053" i="6"/>
  <c r="Q29053" i="6"/>
  <c r="R29053" i="6"/>
  <c r="P34513" i="6"/>
  <c r="Q34513" i="6"/>
  <c r="R34513" i="6"/>
  <c r="P23233" i="6"/>
  <c r="Q23233" i="6"/>
  <c r="R23233" i="6"/>
  <c r="P26045" i="6"/>
  <c r="Q26045" i="6"/>
  <c r="R26045" i="6"/>
  <c r="P28779" i="6"/>
  <c r="Q28779" i="6"/>
  <c r="R28779" i="6"/>
  <c r="P37444" i="6"/>
  <c r="Q37444" i="6"/>
  <c r="R37444" i="6"/>
  <c r="P1156" i="6"/>
  <c r="Q1156" i="6"/>
  <c r="R1156" i="6"/>
  <c r="P4709" i="6"/>
  <c r="Q4709" i="6"/>
  <c r="R4709" i="6"/>
  <c r="P26837" i="6"/>
  <c r="Q26837" i="6"/>
  <c r="R26837" i="6"/>
  <c r="P19134" i="6"/>
  <c r="Q19134" i="6"/>
  <c r="R19134" i="6"/>
  <c r="P1649" i="6"/>
  <c r="Q1649" i="6"/>
  <c r="R1649" i="6"/>
  <c r="P38355" i="6"/>
  <c r="Q38355" i="6"/>
  <c r="R38355" i="6"/>
  <c r="P40488" i="6"/>
  <c r="Q40488" i="6"/>
  <c r="R40488" i="6"/>
  <c r="P19021" i="6"/>
  <c r="Q19021" i="6"/>
  <c r="R19021" i="6"/>
  <c r="P1855" i="6"/>
  <c r="Q1855" i="6"/>
  <c r="R1855" i="6"/>
  <c r="P660" i="6"/>
  <c r="Q660" i="6"/>
  <c r="R660" i="6"/>
  <c r="P3582" i="6"/>
  <c r="Q3582" i="6"/>
  <c r="R3582" i="6"/>
  <c r="P3670" i="6"/>
  <c r="Q3670" i="6"/>
  <c r="R3670" i="6"/>
  <c r="P4003" i="6"/>
  <c r="Q4003" i="6"/>
  <c r="R4003" i="6"/>
  <c r="P8450" i="6"/>
  <c r="Q8450" i="6"/>
  <c r="R8450" i="6"/>
  <c r="P37869" i="6"/>
  <c r="Q37869" i="6"/>
  <c r="R37869" i="6"/>
  <c r="P29810" i="6"/>
  <c r="Q29810" i="6"/>
  <c r="R29810" i="6"/>
  <c r="P30426" i="6"/>
  <c r="Q30426" i="6"/>
  <c r="R30426" i="6"/>
  <c r="P39240" i="6"/>
  <c r="Q39240" i="6"/>
  <c r="R39240" i="6"/>
  <c r="P26078" i="6"/>
  <c r="Q26078" i="6"/>
  <c r="R26078" i="6"/>
  <c r="P36800" i="6"/>
  <c r="Q36800" i="6"/>
  <c r="R36800" i="6"/>
  <c r="P13599" i="6"/>
  <c r="Q13599" i="6"/>
  <c r="R13599" i="6"/>
  <c r="P14526" i="6"/>
  <c r="Q14526" i="6"/>
  <c r="R14526" i="6"/>
  <c r="P16338" i="6"/>
  <c r="Q16338" i="6"/>
  <c r="R16338" i="6"/>
  <c r="P21538" i="6"/>
  <c r="Q21538" i="6"/>
  <c r="R21538" i="6"/>
  <c r="P23064" i="6"/>
  <c r="Q23064" i="6"/>
  <c r="R23064" i="6"/>
  <c r="P26140" i="6"/>
  <c r="Q26140" i="6"/>
  <c r="R26140" i="6"/>
  <c r="P27773" i="6"/>
  <c r="Q27773" i="6"/>
  <c r="R27773" i="6"/>
  <c r="P8989" i="6"/>
  <c r="Q8989" i="6"/>
  <c r="R8989" i="6"/>
  <c r="P35752" i="6"/>
  <c r="Q35752" i="6"/>
  <c r="R35752" i="6"/>
  <c r="P1781" i="6"/>
  <c r="Q1781" i="6"/>
  <c r="R1781" i="6"/>
  <c r="P3656" i="6"/>
  <c r="Q3656" i="6"/>
  <c r="R3656" i="6"/>
  <c r="P18751" i="6"/>
  <c r="Q18751" i="6"/>
  <c r="R18751" i="6"/>
  <c r="P33199" i="6"/>
  <c r="Q33199" i="6"/>
  <c r="R33199" i="6"/>
  <c r="P2385" i="6"/>
  <c r="Q2385" i="6"/>
  <c r="R2385" i="6"/>
  <c r="P25658" i="6"/>
  <c r="Q25658" i="6"/>
  <c r="R25658" i="6"/>
  <c r="P28215" i="6"/>
  <c r="Q28215" i="6"/>
  <c r="R28215" i="6"/>
  <c r="P6683" i="6"/>
  <c r="Q6683" i="6"/>
  <c r="R6683" i="6"/>
  <c r="P22200" i="6"/>
  <c r="Q22200" i="6"/>
  <c r="R22200" i="6"/>
  <c r="P39303" i="6"/>
  <c r="Q39303" i="6"/>
  <c r="R39303" i="6"/>
  <c r="P19490" i="6"/>
  <c r="Q19490" i="6"/>
  <c r="R19490" i="6"/>
  <c r="P17745" i="6"/>
  <c r="Q17745" i="6"/>
  <c r="R17745" i="6"/>
  <c r="P25055" i="6"/>
  <c r="Q25055" i="6"/>
  <c r="R25055" i="6"/>
  <c r="P18687" i="6"/>
  <c r="Q18687" i="6"/>
  <c r="R18687" i="6"/>
  <c r="P26277" i="6"/>
  <c r="Q26277" i="6"/>
  <c r="R26277" i="6"/>
  <c r="P659" i="6"/>
  <c r="Q659" i="6"/>
  <c r="R659" i="6"/>
  <c r="P36029" i="6"/>
  <c r="Q36029" i="6"/>
  <c r="R36029" i="6"/>
  <c r="P17442" i="6"/>
  <c r="Q17442" i="6"/>
  <c r="R17442" i="6"/>
  <c r="P19725" i="6"/>
  <c r="Q19725" i="6"/>
  <c r="R19725" i="6"/>
  <c r="P35225" i="6"/>
  <c r="Q35225" i="6"/>
  <c r="R35225" i="6"/>
  <c r="P4992" i="6"/>
  <c r="Q4992" i="6"/>
  <c r="R4992" i="6"/>
  <c r="P5690" i="6"/>
  <c r="Q5690" i="6"/>
  <c r="R5690" i="6"/>
  <c r="P9877" i="6"/>
  <c r="Q9877" i="6"/>
  <c r="R9877" i="6"/>
  <c r="P39781" i="6"/>
  <c r="Q39781" i="6"/>
  <c r="R39781" i="6"/>
  <c r="P9970" i="6"/>
  <c r="Q9970" i="6"/>
  <c r="R9970" i="6"/>
  <c r="P25252" i="6"/>
  <c r="Q25252" i="6"/>
  <c r="R25252" i="6"/>
  <c r="P18668" i="6"/>
  <c r="Q18668" i="6"/>
  <c r="R18668" i="6"/>
  <c r="P38560" i="6"/>
  <c r="Q38560" i="6"/>
  <c r="R38560" i="6"/>
  <c r="P39981" i="6"/>
  <c r="Q39981" i="6"/>
  <c r="R39981" i="6"/>
  <c r="P15072" i="6"/>
  <c r="Q15072" i="6"/>
  <c r="R15072" i="6"/>
  <c r="P21360" i="6"/>
  <c r="Q21360" i="6"/>
  <c r="R21360" i="6"/>
  <c r="P1923" i="6"/>
  <c r="Q1923" i="6"/>
  <c r="R1923" i="6"/>
  <c r="P20857" i="6"/>
  <c r="Q20857" i="6"/>
  <c r="R20857" i="6"/>
  <c r="P26341" i="6"/>
  <c r="Q26341" i="6"/>
  <c r="R26341" i="6"/>
  <c r="P26774" i="6"/>
  <c r="Q26774" i="6"/>
  <c r="R26774" i="6"/>
  <c r="P28111" i="6"/>
  <c r="Q28111" i="6"/>
  <c r="R28111" i="6"/>
  <c r="P28169" i="6"/>
  <c r="Q28169" i="6"/>
  <c r="R28169" i="6"/>
  <c r="P34757" i="6"/>
  <c r="Q34757" i="6"/>
  <c r="R34757" i="6"/>
  <c r="P6924" i="6"/>
  <c r="Q6924" i="6"/>
  <c r="R6924" i="6"/>
  <c r="P15683" i="6"/>
  <c r="Q15683" i="6"/>
  <c r="R15683" i="6"/>
  <c r="P39560" i="6"/>
  <c r="Q39560" i="6"/>
  <c r="R39560" i="6"/>
  <c r="P1675" i="6"/>
  <c r="Q1675" i="6"/>
  <c r="R1675" i="6"/>
  <c r="P24416" i="6"/>
  <c r="Q24416" i="6"/>
  <c r="R24416" i="6"/>
  <c r="P6470" i="6"/>
  <c r="Q6470" i="6"/>
  <c r="R6470" i="6"/>
  <c r="P8813" i="6"/>
  <c r="Q8813" i="6"/>
  <c r="R8813" i="6"/>
  <c r="P26813" i="6"/>
  <c r="Q26813" i="6"/>
  <c r="R26813" i="6"/>
  <c r="P34897" i="6"/>
  <c r="Q34897" i="6"/>
  <c r="R34897" i="6"/>
  <c r="P35129" i="6"/>
  <c r="Q35129" i="6"/>
  <c r="R35129" i="6"/>
  <c r="P35646" i="6"/>
  <c r="Q35646" i="6"/>
  <c r="R35646" i="6"/>
  <c r="P37340" i="6"/>
  <c r="Q37340" i="6"/>
  <c r="R37340" i="6"/>
  <c r="P15804" i="6"/>
  <c r="Q15804" i="6"/>
  <c r="R15804" i="6"/>
  <c r="P35294" i="6"/>
  <c r="Q35294" i="6"/>
  <c r="R35294" i="6"/>
  <c r="P37239" i="6"/>
  <c r="Q37239" i="6"/>
  <c r="R37239" i="6"/>
  <c r="P22574" i="6"/>
  <c r="Q22574" i="6"/>
  <c r="R22574" i="6"/>
  <c r="P38256" i="6"/>
  <c r="Q38256" i="6"/>
  <c r="R38256" i="6"/>
  <c r="P4077" i="6"/>
  <c r="Q4077" i="6"/>
  <c r="R4077" i="6"/>
  <c r="P4943" i="6"/>
  <c r="Q4943" i="6"/>
  <c r="R4943" i="6"/>
  <c r="P37605" i="6"/>
  <c r="Q37605" i="6"/>
  <c r="R37605" i="6"/>
  <c r="P35425" i="6"/>
  <c r="Q35425" i="6"/>
  <c r="R35425" i="6"/>
  <c r="P40497" i="6"/>
  <c r="Q40497" i="6"/>
  <c r="R40497" i="6"/>
  <c r="P12903" i="6"/>
  <c r="Q12903" i="6"/>
  <c r="R12903" i="6"/>
  <c r="P26871" i="6"/>
  <c r="Q26871" i="6"/>
  <c r="R26871" i="6"/>
  <c r="P1340" i="6"/>
  <c r="Q1340" i="6"/>
  <c r="R1340" i="6"/>
  <c r="P40096" i="6"/>
  <c r="Q40096" i="6"/>
  <c r="R40096" i="6"/>
  <c r="P22245" i="6"/>
  <c r="Q22245" i="6"/>
  <c r="R22245" i="6"/>
  <c r="P24236" i="6"/>
  <c r="Q24236" i="6"/>
  <c r="R24236" i="6"/>
  <c r="P17798" i="6"/>
  <c r="Q17798" i="6"/>
  <c r="R17798" i="6"/>
  <c r="P177" i="6"/>
  <c r="Q177" i="6"/>
  <c r="R177" i="6"/>
  <c r="P11535" i="6"/>
  <c r="Q11535" i="6"/>
  <c r="R11535" i="6"/>
  <c r="P29634" i="6"/>
  <c r="Q29634" i="6"/>
  <c r="R29634" i="6"/>
  <c r="P31878" i="6"/>
  <c r="Q31878" i="6"/>
  <c r="R31878" i="6"/>
  <c r="P32528" i="6"/>
  <c r="Q32528" i="6"/>
  <c r="R32528" i="6"/>
  <c r="P22303" i="6"/>
  <c r="Q22303" i="6"/>
  <c r="R22303" i="6"/>
  <c r="P2473" i="6"/>
  <c r="Q2473" i="6"/>
  <c r="R2473" i="6"/>
  <c r="P40730" i="6"/>
  <c r="Q40730" i="6"/>
  <c r="R40730" i="6"/>
  <c r="P513" i="6"/>
  <c r="Q513" i="6"/>
  <c r="R513" i="6"/>
  <c r="P2749" i="6"/>
  <c r="Q2749" i="6"/>
  <c r="R2749" i="6"/>
  <c r="P3872" i="6"/>
  <c r="Q3872" i="6"/>
  <c r="R3872" i="6"/>
  <c r="P8086" i="6"/>
  <c r="Q8086" i="6"/>
  <c r="R8086" i="6"/>
  <c r="P22242" i="6"/>
  <c r="Q22242" i="6"/>
  <c r="R22242" i="6"/>
  <c r="P30990" i="6"/>
  <c r="Q30990" i="6"/>
  <c r="R30990" i="6"/>
  <c r="P27955" i="6"/>
  <c r="Q27955" i="6"/>
  <c r="R27955" i="6"/>
  <c r="P28136" i="6"/>
  <c r="Q28136" i="6"/>
  <c r="R28136" i="6"/>
  <c r="P8943" i="6"/>
  <c r="Q8943" i="6"/>
  <c r="R8943" i="6"/>
  <c r="P17010" i="6"/>
  <c r="Q17010" i="6"/>
  <c r="R17010" i="6"/>
  <c r="P21495" i="6"/>
  <c r="Q21495" i="6"/>
  <c r="R21495" i="6"/>
  <c r="P27927" i="6"/>
  <c r="Q27927" i="6"/>
  <c r="R27927" i="6"/>
  <c r="P27939" i="6"/>
  <c r="Q27939" i="6"/>
  <c r="R27939" i="6"/>
  <c r="P28041" i="6"/>
  <c r="Q28041" i="6"/>
  <c r="R28041" i="6"/>
  <c r="P34620" i="6"/>
  <c r="Q34620" i="6"/>
  <c r="R34620" i="6"/>
  <c r="P34824" i="6"/>
  <c r="Q34824" i="6"/>
  <c r="R34824" i="6"/>
  <c r="P35233" i="6"/>
  <c r="Q35233" i="6"/>
  <c r="R35233" i="6"/>
  <c r="P35336" i="6"/>
  <c r="Q35336" i="6"/>
  <c r="R35336" i="6"/>
  <c r="P36619" i="6"/>
  <c r="Q36619" i="6"/>
  <c r="R36619" i="6"/>
  <c r="P18737" i="6"/>
  <c r="Q18737" i="6"/>
  <c r="R18737" i="6"/>
  <c r="P32336" i="6"/>
  <c r="Q32336" i="6"/>
  <c r="R32336" i="6"/>
  <c r="P34355" i="6"/>
  <c r="Q34355" i="6"/>
  <c r="R34355" i="6"/>
  <c r="P40682" i="6"/>
  <c r="Q40682" i="6"/>
  <c r="R40682" i="6"/>
  <c r="P26549" i="6"/>
  <c r="Q26549" i="6"/>
  <c r="R26549" i="6"/>
  <c r="P36552" i="6"/>
  <c r="Q36552" i="6"/>
  <c r="R36552" i="6"/>
  <c r="P33721" i="6"/>
  <c r="Q33721" i="6"/>
  <c r="R33721" i="6"/>
  <c r="P39493" i="6"/>
  <c r="Q39493" i="6"/>
  <c r="R39493" i="6"/>
  <c r="P38279" i="6"/>
  <c r="Q38279" i="6"/>
  <c r="R38279" i="6"/>
  <c r="P29291" i="6"/>
  <c r="Q29291" i="6"/>
  <c r="R29291" i="6"/>
  <c r="P20749" i="6"/>
  <c r="Q20749" i="6"/>
  <c r="R20749" i="6"/>
  <c r="P21636" i="6"/>
  <c r="Q21636" i="6"/>
  <c r="R21636" i="6"/>
  <c r="P24125" i="6"/>
  <c r="Q24125" i="6"/>
  <c r="R24125" i="6"/>
  <c r="P24145" i="6"/>
  <c r="Q24145" i="6"/>
  <c r="R24145" i="6"/>
  <c r="P33484" i="6"/>
  <c r="Q33484" i="6"/>
  <c r="R33484" i="6"/>
  <c r="P33526" i="6"/>
  <c r="Q33526" i="6"/>
  <c r="R33526" i="6"/>
  <c r="P35366" i="6"/>
  <c r="Q35366" i="6"/>
  <c r="R35366" i="6"/>
  <c r="P36020" i="6"/>
  <c r="Q36020" i="6"/>
  <c r="R36020" i="6"/>
  <c r="P9251" i="6"/>
  <c r="Q9251" i="6"/>
  <c r="R9251" i="6"/>
  <c r="P26412" i="6"/>
  <c r="Q26412" i="6"/>
  <c r="R26412" i="6"/>
  <c r="P28740" i="6"/>
  <c r="Q28740" i="6"/>
  <c r="R28740" i="6"/>
  <c r="P6832" i="6"/>
  <c r="Q6832" i="6"/>
  <c r="R6832" i="6"/>
  <c r="P13508" i="6"/>
  <c r="Q13508" i="6"/>
  <c r="R13508" i="6"/>
  <c r="P19124" i="6"/>
  <c r="Q19124" i="6"/>
  <c r="R19124" i="6"/>
  <c r="P18305" i="6"/>
  <c r="Q18305" i="6"/>
  <c r="R18305" i="6"/>
  <c r="P7415" i="6"/>
  <c r="Q7415" i="6"/>
  <c r="R7415" i="6"/>
  <c r="P29692" i="6"/>
  <c r="Q29692" i="6"/>
  <c r="R29692" i="6"/>
  <c r="P794" i="6"/>
  <c r="Q794" i="6"/>
  <c r="R794" i="6"/>
  <c r="P30394" i="6"/>
  <c r="Q30394" i="6"/>
  <c r="R30394" i="6"/>
  <c r="P3700" i="6"/>
  <c r="Q3700" i="6"/>
  <c r="R3700" i="6"/>
  <c r="P40737" i="6"/>
  <c r="Q40737" i="6"/>
  <c r="R40737" i="6"/>
  <c r="P4185" i="6"/>
  <c r="Q4185" i="6"/>
  <c r="R4185" i="6"/>
  <c r="P37120" i="6"/>
  <c r="Q37120" i="6"/>
  <c r="R37120" i="6"/>
  <c r="P29115" i="6"/>
  <c r="Q29115" i="6"/>
  <c r="R29115" i="6"/>
  <c r="P33500" i="6"/>
  <c r="Q33500" i="6"/>
  <c r="R33500" i="6"/>
  <c r="P4576" i="6"/>
  <c r="Q4576" i="6"/>
  <c r="R4576" i="6"/>
  <c r="P4670" i="6"/>
  <c r="Q4670" i="6"/>
  <c r="R4670" i="6"/>
  <c r="P791" i="6"/>
  <c r="Q791" i="6"/>
  <c r="R791" i="6"/>
  <c r="P4649" i="6"/>
  <c r="Q4649" i="6"/>
  <c r="R4649" i="6"/>
  <c r="P8771" i="6"/>
  <c r="Q8771" i="6"/>
  <c r="R8771" i="6"/>
  <c r="P9513" i="6"/>
  <c r="Q9513" i="6"/>
  <c r="R9513" i="6"/>
  <c r="P12737" i="6"/>
  <c r="Q12737" i="6"/>
  <c r="R12737" i="6"/>
  <c r="P17156" i="6"/>
  <c r="Q17156" i="6"/>
  <c r="R17156" i="6"/>
  <c r="P22635" i="6"/>
  <c r="Q22635" i="6"/>
  <c r="R22635" i="6"/>
  <c r="P23454" i="6"/>
  <c r="Q23454" i="6"/>
  <c r="R23454" i="6"/>
  <c r="P28700" i="6"/>
  <c r="Q28700" i="6"/>
  <c r="R28700" i="6"/>
  <c r="P34805" i="6"/>
  <c r="Q34805" i="6"/>
  <c r="R34805" i="6"/>
  <c r="P37376" i="6"/>
  <c r="Q37376" i="6"/>
  <c r="R37376" i="6"/>
  <c r="P37403" i="6"/>
  <c r="Q37403" i="6"/>
  <c r="R37403" i="6"/>
  <c r="P31030" i="6"/>
  <c r="Q31030" i="6"/>
  <c r="R31030" i="6"/>
  <c r="P32933" i="6"/>
  <c r="Q32933" i="6"/>
  <c r="R32933" i="6"/>
  <c r="P22669" i="6"/>
  <c r="Q22669" i="6"/>
  <c r="R22669" i="6"/>
  <c r="P39194" i="6"/>
  <c r="Q39194" i="6"/>
  <c r="R39194" i="6"/>
  <c r="P31552" i="6"/>
  <c r="Q31552" i="6"/>
  <c r="R31552" i="6"/>
  <c r="P39434" i="6"/>
  <c r="Q39434" i="6"/>
  <c r="R39434" i="6"/>
  <c r="P18238" i="6"/>
  <c r="Q18238" i="6"/>
  <c r="R18238" i="6"/>
  <c r="P23504" i="6"/>
  <c r="Q23504" i="6"/>
  <c r="R23504" i="6"/>
  <c r="P8867" i="6"/>
  <c r="Q8867" i="6"/>
  <c r="R8867" i="6"/>
  <c r="P28223" i="6"/>
  <c r="Q28223" i="6"/>
  <c r="R28223" i="6"/>
  <c r="P28701" i="6"/>
  <c r="Q28701" i="6"/>
  <c r="R28701" i="6"/>
  <c r="P8868" i="6"/>
  <c r="Q8868" i="6"/>
  <c r="R8868" i="6"/>
  <c r="P15481" i="6"/>
  <c r="Q15481" i="6"/>
  <c r="R15481" i="6"/>
  <c r="P501" i="6"/>
  <c r="Q501" i="6"/>
  <c r="R501" i="6"/>
  <c r="P37924" i="6"/>
  <c r="Q37924" i="6"/>
  <c r="R37924" i="6"/>
  <c r="P32245" i="6"/>
  <c r="Q32245" i="6"/>
  <c r="R32245" i="6"/>
  <c r="P703" i="6"/>
  <c r="Q703" i="6"/>
  <c r="R703" i="6"/>
  <c r="P5494" i="6"/>
  <c r="Q5494" i="6"/>
  <c r="R5494" i="6"/>
  <c r="P5663" i="6"/>
  <c r="Q5663" i="6"/>
  <c r="R5663" i="6"/>
  <c r="P428" i="6"/>
  <c r="Q428" i="6"/>
  <c r="R428" i="6"/>
  <c r="P8405" i="6"/>
  <c r="Q8405" i="6"/>
  <c r="R8405" i="6"/>
  <c r="P56" i="6"/>
  <c r="Q56" i="6"/>
  <c r="R56" i="6"/>
  <c r="P8269" i="6"/>
  <c r="Q8269" i="6"/>
  <c r="R8269" i="6"/>
  <c r="P10512" i="6"/>
  <c r="Q10512" i="6"/>
  <c r="R10512" i="6"/>
  <c r="P15038" i="6"/>
  <c r="Q15038" i="6"/>
  <c r="R15038" i="6"/>
  <c r="P35452" i="6"/>
  <c r="Q35452" i="6"/>
  <c r="R35452" i="6"/>
  <c r="P38286" i="6"/>
  <c r="Q38286" i="6"/>
  <c r="R38286" i="6"/>
  <c r="P17047" i="6"/>
  <c r="Q17047" i="6"/>
  <c r="R17047" i="6"/>
  <c r="P21263" i="6"/>
  <c r="Q21263" i="6"/>
  <c r="R21263" i="6"/>
  <c r="P24036" i="6"/>
  <c r="Q24036" i="6"/>
  <c r="R24036" i="6"/>
  <c r="P6" i="6"/>
  <c r="Q6" i="6"/>
  <c r="R6" i="6"/>
  <c r="P29731" i="6"/>
  <c r="Q29731" i="6"/>
  <c r="R29731" i="6"/>
  <c r="P4994" i="6"/>
  <c r="Q4994" i="6"/>
  <c r="R4994" i="6"/>
  <c r="P27645" i="6"/>
  <c r="Q27645" i="6"/>
  <c r="R27645" i="6"/>
  <c r="P9184" i="6"/>
  <c r="Q9184" i="6"/>
  <c r="R9184" i="6"/>
  <c r="P15779" i="6"/>
  <c r="Q15779" i="6"/>
  <c r="R15779" i="6"/>
  <c r="P35375" i="6"/>
  <c r="Q35375" i="6"/>
  <c r="R35375" i="6"/>
  <c r="P37422" i="6"/>
  <c r="Q37422" i="6"/>
  <c r="R37422" i="6"/>
  <c r="P1871" i="6"/>
  <c r="Q1871" i="6"/>
  <c r="R1871" i="6"/>
  <c r="P1992" i="6"/>
  <c r="Q1992" i="6"/>
  <c r="R1992" i="6"/>
  <c r="P1013" i="6"/>
  <c r="Q1013" i="6"/>
  <c r="R1013" i="6"/>
  <c r="P39282" i="6"/>
  <c r="Q39282" i="6"/>
  <c r="R39282" i="6"/>
  <c r="P14635" i="6"/>
  <c r="Q14635" i="6"/>
  <c r="R14635" i="6"/>
  <c r="P24971" i="6"/>
  <c r="Q24971" i="6"/>
  <c r="R24971" i="6"/>
  <c r="P9524" i="6"/>
  <c r="Q9524" i="6"/>
  <c r="R9524" i="6"/>
  <c r="P10540" i="6"/>
  <c r="Q10540" i="6"/>
  <c r="R10540" i="6"/>
  <c r="P17155" i="6"/>
  <c r="Q17155" i="6"/>
  <c r="R17155" i="6"/>
  <c r="P31969" i="6"/>
  <c r="Q31969" i="6"/>
  <c r="R31969" i="6"/>
  <c r="P9671" i="6"/>
  <c r="Q9671" i="6"/>
  <c r="R9671" i="6"/>
  <c r="P11939" i="6"/>
  <c r="Q11939" i="6"/>
  <c r="R11939" i="6"/>
  <c r="P35699" i="6"/>
  <c r="Q35699" i="6"/>
  <c r="R35699" i="6"/>
  <c r="P19466" i="6"/>
  <c r="Q19466" i="6"/>
  <c r="R19466" i="6"/>
  <c r="P6817" i="6"/>
  <c r="Q6817" i="6"/>
  <c r="R6817" i="6"/>
  <c r="P10707" i="6"/>
  <c r="Q10707" i="6"/>
  <c r="R10707" i="6"/>
  <c r="P16567" i="6"/>
  <c r="Q16567" i="6"/>
  <c r="R16567" i="6"/>
  <c r="P28520" i="6"/>
  <c r="Q28520" i="6"/>
  <c r="R28520" i="6"/>
  <c r="P37203" i="6"/>
  <c r="Q37203" i="6"/>
  <c r="R37203" i="6"/>
  <c r="P2912" i="6"/>
  <c r="Q2912" i="6"/>
  <c r="R2912" i="6"/>
  <c r="P3467" i="6"/>
  <c r="Q3467" i="6"/>
  <c r="R3467" i="6"/>
  <c r="P5128" i="6"/>
  <c r="Q5128" i="6"/>
  <c r="R5128" i="6"/>
  <c r="P6360" i="6"/>
  <c r="Q6360" i="6"/>
  <c r="R6360" i="6"/>
  <c r="P6920" i="6"/>
  <c r="Q6920" i="6"/>
  <c r="R6920" i="6"/>
  <c r="P7448" i="6"/>
  <c r="Q7448" i="6"/>
  <c r="R7448" i="6"/>
  <c r="P7748" i="6"/>
  <c r="Q7748" i="6"/>
  <c r="R7748" i="6"/>
  <c r="P8174" i="6"/>
  <c r="Q8174" i="6"/>
  <c r="R8174" i="6"/>
  <c r="P37065" i="6"/>
  <c r="Q37065" i="6"/>
  <c r="R37065" i="6"/>
  <c r="P8802" i="6"/>
  <c r="Q8802" i="6"/>
  <c r="R8802" i="6"/>
  <c r="P36990" i="6"/>
  <c r="Q36990" i="6"/>
  <c r="R36990" i="6"/>
  <c r="P5759" i="6"/>
  <c r="Q5759" i="6"/>
  <c r="R5759" i="6"/>
  <c r="P8028" i="6"/>
  <c r="Q8028" i="6"/>
  <c r="R8028" i="6"/>
  <c r="P4256" i="6"/>
  <c r="Q4256" i="6"/>
  <c r="R4256" i="6"/>
  <c r="P3169" i="6"/>
  <c r="Q3169" i="6"/>
  <c r="R3169" i="6"/>
  <c r="P4333" i="6"/>
  <c r="Q4333" i="6"/>
  <c r="R4333" i="6"/>
  <c r="P5103" i="6"/>
  <c r="Q5103" i="6"/>
  <c r="R5103" i="6"/>
  <c r="P9161" i="6"/>
  <c r="Q9161" i="6"/>
  <c r="R9161" i="6"/>
  <c r="P30556" i="6"/>
  <c r="Q30556" i="6"/>
  <c r="R30556" i="6"/>
  <c r="P37368" i="6"/>
  <c r="Q37368" i="6"/>
  <c r="R37368" i="6"/>
  <c r="P38704" i="6"/>
  <c r="Q38704" i="6"/>
  <c r="R38704" i="6"/>
  <c r="P40050" i="6"/>
  <c r="Q40050" i="6"/>
  <c r="R40050" i="6"/>
  <c r="P17379" i="6"/>
  <c r="Q17379" i="6"/>
  <c r="R17379" i="6"/>
  <c r="P8387" i="6"/>
  <c r="Q8387" i="6"/>
  <c r="R8387" i="6"/>
  <c r="P1637" i="6"/>
  <c r="Q1637" i="6"/>
  <c r="R1637" i="6"/>
  <c r="P4607" i="6"/>
  <c r="Q4607" i="6"/>
  <c r="R4607" i="6"/>
  <c r="P1615" i="6"/>
  <c r="Q1615" i="6"/>
  <c r="R1615" i="6"/>
  <c r="P4981" i="6"/>
  <c r="Q4981" i="6"/>
  <c r="R4981" i="6"/>
  <c r="P5787" i="6"/>
  <c r="Q5787" i="6"/>
  <c r="R5787" i="6"/>
  <c r="P6485" i="6"/>
  <c r="Q6485" i="6"/>
  <c r="R6485" i="6"/>
  <c r="P34433" i="6"/>
  <c r="Q34433" i="6"/>
  <c r="R34433" i="6"/>
  <c r="P38191" i="6"/>
  <c r="Q38191" i="6"/>
  <c r="R38191" i="6"/>
  <c r="P7881" i="6"/>
  <c r="Q7881" i="6"/>
  <c r="R7881" i="6"/>
  <c r="P36545" i="6"/>
  <c r="Q36545" i="6"/>
  <c r="R36545" i="6"/>
  <c r="P34124" i="6"/>
  <c r="Q34124" i="6"/>
  <c r="R34124" i="6"/>
  <c r="P3776" i="6"/>
  <c r="Q3776" i="6"/>
  <c r="R3776" i="6"/>
  <c r="P6490" i="6"/>
  <c r="Q6490" i="6"/>
  <c r="R6490" i="6"/>
  <c r="P9545" i="6"/>
  <c r="Q9545" i="6"/>
  <c r="R9545" i="6"/>
  <c r="P12643" i="6"/>
  <c r="Q12643" i="6"/>
  <c r="R12643" i="6"/>
  <c r="P15796" i="6"/>
  <c r="Q15796" i="6"/>
  <c r="R15796" i="6"/>
  <c r="P16078" i="6"/>
  <c r="Q16078" i="6"/>
  <c r="R16078" i="6"/>
  <c r="P20930" i="6"/>
  <c r="Q20930" i="6"/>
  <c r="R20930" i="6"/>
  <c r="P22133" i="6"/>
  <c r="Q22133" i="6"/>
  <c r="R22133" i="6"/>
  <c r="P25602" i="6"/>
  <c r="Q25602" i="6"/>
  <c r="R25602" i="6"/>
  <c r="P25852" i="6"/>
  <c r="Q25852" i="6"/>
  <c r="R25852" i="6"/>
  <c r="P33874" i="6"/>
  <c r="Q33874" i="6"/>
  <c r="R33874" i="6"/>
  <c r="P35507" i="6"/>
  <c r="Q35507" i="6"/>
  <c r="R35507" i="6"/>
  <c r="P37445" i="6"/>
  <c r="Q37445" i="6"/>
  <c r="R37445" i="6"/>
  <c r="P38982" i="6"/>
  <c r="Q38982" i="6"/>
  <c r="R38982" i="6"/>
  <c r="P37744" i="6"/>
  <c r="Q37744" i="6"/>
  <c r="R37744" i="6"/>
  <c r="P19059" i="6"/>
  <c r="Q19059" i="6"/>
  <c r="R19059" i="6"/>
  <c r="P30091" i="6"/>
  <c r="Q30091" i="6"/>
  <c r="R30091" i="6"/>
  <c r="P30998" i="6"/>
  <c r="Q30998" i="6"/>
  <c r="R30998" i="6"/>
  <c r="P31074" i="6"/>
  <c r="Q31074" i="6"/>
  <c r="R31074" i="6"/>
  <c r="P31793" i="6"/>
  <c r="Q31793" i="6"/>
  <c r="R31793" i="6"/>
  <c r="P31891" i="6"/>
  <c r="Q31891" i="6"/>
  <c r="R31891" i="6"/>
  <c r="P33578" i="6"/>
  <c r="Q33578" i="6"/>
  <c r="R33578" i="6"/>
  <c r="P33892" i="6"/>
  <c r="Q33892" i="6"/>
  <c r="R33892" i="6"/>
  <c r="P38806" i="6"/>
  <c r="Q38806" i="6"/>
  <c r="R38806" i="6"/>
  <c r="P36017" i="6"/>
  <c r="Q36017" i="6"/>
  <c r="R36017" i="6"/>
  <c r="P5708" i="6"/>
  <c r="Q5708" i="6"/>
  <c r="R5708" i="6"/>
  <c r="P37686" i="6"/>
  <c r="Q37686" i="6"/>
  <c r="R37686" i="6"/>
  <c r="P38177" i="6"/>
  <c r="Q38177" i="6"/>
  <c r="R38177" i="6"/>
  <c r="P18566" i="6"/>
  <c r="Q18566" i="6"/>
  <c r="R18566" i="6"/>
  <c r="P2120" i="6"/>
  <c r="Q2120" i="6"/>
  <c r="R2120" i="6"/>
  <c r="P485" i="6"/>
  <c r="Q485" i="6"/>
  <c r="R485" i="6"/>
  <c r="P28811" i="6"/>
  <c r="Q28811" i="6"/>
  <c r="R28811" i="6"/>
  <c r="P6597" i="6"/>
  <c r="Q6597" i="6"/>
  <c r="R6597" i="6"/>
  <c r="P6708" i="6"/>
  <c r="Q6708" i="6"/>
  <c r="R6708" i="6"/>
  <c r="P19078" i="6"/>
  <c r="Q19078" i="6"/>
  <c r="R19078" i="6"/>
  <c r="P14793" i="6"/>
  <c r="Q14793" i="6"/>
  <c r="R14793" i="6"/>
  <c r="P23553" i="6"/>
  <c r="Q23553" i="6"/>
  <c r="R23553" i="6"/>
  <c r="P17790" i="6"/>
  <c r="Q17790" i="6"/>
  <c r="R17790" i="6"/>
  <c r="P18203" i="6"/>
  <c r="Q18203" i="6"/>
  <c r="R18203" i="6"/>
  <c r="P36768" i="6"/>
  <c r="Q36768" i="6"/>
  <c r="R36768" i="6"/>
  <c r="P2042" i="6"/>
  <c r="Q2042" i="6"/>
  <c r="R2042" i="6"/>
  <c r="P2901" i="6"/>
  <c r="Q2901" i="6"/>
  <c r="R2901" i="6"/>
  <c r="P29456" i="6"/>
  <c r="Q29456" i="6"/>
  <c r="R29456" i="6"/>
  <c r="P4631" i="6"/>
  <c r="Q4631" i="6"/>
  <c r="R4631" i="6"/>
  <c r="P18589" i="6"/>
  <c r="Q18589" i="6"/>
  <c r="R18589" i="6"/>
  <c r="P8765" i="6"/>
  <c r="Q8765" i="6"/>
  <c r="R8765" i="6"/>
  <c r="P38122" i="6"/>
  <c r="Q38122" i="6"/>
  <c r="R38122" i="6"/>
  <c r="P18908" i="6"/>
  <c r="Q18908" i="6"/>
  <c r="R18908" i="6"/>
  <c r="P1445" i="6"/>
  <c r="Q1445" i="6"/>
  <c r="R1445" i="6"/>
  <c r="P29105" i="6"/>
  <c r="Q29105" i="6"/>
  <c r="R29105" i="6"/>
  <c r="P2447" i="6"/>
  <c r="Q2447" i="6"/>
  <c r="R2447" i="6"/>
  <c r="P16848" i="6"/>
  <c r="Q16848" i="6"/>
  <c r="R16848" i="6"/>
  <c r="P27101" i="6"/>
  <c r="Q27101" i="6"/>
  <c r="R27101" i="6"/>
  <c r="P28288" i="6"/>
  <c r="Q28288" i="6"/>
  <c r="R28288" i="6"/>
  <c r="P29701" i="6"/>
  <c r="Q29701" i="6"/>
  <c r="R29701" i="6"/>
  <c r="P30626" i="6"/>
  <c r="Q30626" i="6"/>
  <c r="R30626" i="6"/>
  <c r="P33440" i="6"/>
  <c r="Q33440" i="6"/>
  <c r="R33440" i="6"/>
  <c r="P17564" i="6"/>
  <c r="Q17564" i="6"/>
  <c r="R17564" i="6"/>
  <c r="P35889" i="6"/>
  <c r="Q35889" i="6"/>
  <c r="R35889" i="6"/>
  <c r="P24861" i="6"/>
  <c r="Q24861" i="6"/>
  <c r="R24861" i="6"/>
  <c r="P35218" i="6"/>
  <c r="Q35218" i="6"/>
  <c r="R35218" i="6"/>
  <c r="P37610" i="6"/>
  <c r="Q37610" i="6"/>
  <c r="R37610" i="6"/>
  <c r="P7314" i="6"/>
  <c r="Q7314" i="6"/>
  <c r="R7314" i="6"/>
  <c r="P3590" i="6"/>
  <c r="Q3590" i="6"/>
  <c r="R3590" i="6"/>
  <c r="P2795" i="6"/>
  <c r="Q2795" i="6"/>
  <c r="R2795" i="6"/>
  <c r="P17391" i="6"/>
  <c r="Q17391" i="6"/>
  <c r="R17391" i="6"/>
  <c r="P35776" i="6"/>
  <c r="Q35776" i="6"/>
  <c r="R35776" i="6"/>
  <c r="P8651" i="6"/>
  <c r="Q8651" i="6"/>
  <c r="R8651" i="6"/>
  <c r="P603" i="6"/>
  <c r="Q603" i="6"/>
  <c r="R603" i="6"/>
  <c r="P36923" i="6"/>
  <c r="Q36923" i="6"/>
  <c r="R36923" i="6"/>
  <c r="P4010" i="6"/>
  <c r="Q4010" i="6"/>
  <c r="R4010" i="6"/>
  <c r="P31285" i="6"/>
  <c r="Q31285" i="6"/>
  <c r="R31285" i="6"/>
  <c r="P32608" i="6"/>
  <c r="Q32608" i="6"/>
  <c r="R32608" i="6"/>
  <c r="P32926" i="6"/>
  <c r="Q32926" i="6"/>
  <c r="R32926" i="6"/>
  <c r="P38098" i="6"/>
  <c r="Q38098" i="6"/>
  <c r="R38098" i="6"/>
  <c r="P976" i="6"/>
  <c r="Q976" i="6"/>
  <c r="R976" i="6"/>
  <c r="P3293" i="6"/>
  <c r="Q3293" i="6"/>
  <c r="R3293" i="6"/>
  <c r="P19434" i="6"/>
  <c r="Q19434" i="6"/>
  <c r="R19434" i="6"/>
  <c r="P4688" i="6"/>
  <c r="Q4688" i="6"/>
  <c r="R4688" i="6"/>
  <c r="P6790" i="6"/>
  <c r="Q6790" i="6"/>
  <c r="R6790" i="6"/>
  <c r="P8164" i="6"/>
  <c r="Q8164" i="6"/>
  <c r="R8164" i="6"/>
  <c r="P1097" i="6"/>
  <c r="Q1097" i="6"/>
  <c r="R1097" i="6"/>
  <c r="P6293" i="6"/>
  <c r="Q6293" i="6"/>
  <c r="R6293" i="6"/>
  <c r="P27502" i="6"/>
  <c r="Q27502" i="6"/>
  <c r="R27502" i="6"/>
  <c r="P18015" i="6"/>
  <c r="Q18015" i="6"/>
  <c r="R18015" i="6"/>
  <c r="P25446" i="6"/>
  <c r="Q25446" i="6"/>
  <c r="R25446" i="6"/>
  <c r="P40115" i="6"/>
  <c r="Q40115" i="6"/>
  <c r="R40115" i="6"/>
  <c r="P438" i="6"/>
  <c r="Q438" i="6"/>
  <c r="R438" i="6"/>
  <c r="P38550" i="6"/>
  <c r="Q38550" i="6"/>
  <c r="R38550" i="6"/>
  <c r="P36882" i="6"/>
  <c r="Q36882" i="6"/>
  <c r="R36882" i="6"/>
  <c r="P23730" i="6"/>
  <c r="Q23730" i="6"/>
  <c r="R23730" i="6"/>
  <c r="P26113" i="6"/>
  <c r="Q26113" i="6"/>
  <c r="R26113" i="6"/>
  <c r="P5840" i="6"/>
  <c r="Q5840" i="6"/>
  <c r="R5840" i="6"/>
  <c r="P23469" i="6"/>
  <c r="Q23469" i="6"/>
  <c r="R23469" i="6"/>
  <c r="P38469" i="6"/>
  <c r="Q38469" i="6"/>
  <c r="R38469" i="6"/>
  <c r="P2119" i="6"/>
  <c r="Q2119" i="6"/>
  <c r="R2119" i="6"/>
  <c r="P19308" i="6"/>
  <c r="Q19308" i="6"/>
  <c r="R19308" i="6"/>
  <c r="P10266" i="6"/>
  <c r="Q10266" i="6"/>
  <c r="R10266" i="6"/>
  <c r="P36924" i="6"/>
  <c r="Q36924" i="6"/>
  <c r="R36924" i="6"/>
  <c r="P8115" i="6"/>
  <c r="Q8115" i="6"/>
  <c r="R8115" i="6"/>
  <c r="P5365" i="6"/>
  <c r="Q5365" i="6"/>
  <c r="R5365" i="6"/>
  <c r="P22204" i="6"/>
  <c r="Q22204" i="6"/>
  <c r="R22204" i="6"/>
  <c r="P35817" i="6"/>
  <c r="Q35817" i="6"/>
  <c r="R35817" i="6"/>
  <c r="P36104" i="6"/>
  <c r="Q36104" i="6"/>
  <c r="R36104" i="6"/>
  <c r="P9019" i="6"/>
  <c r="Q9019" i="6"/>
  <c r="R9019" i="6"/>
  <c r="P28433" i="6"/>
  <c r="Q28433" i="6"/>
  <c r="R28433" i="6"/>
  <c r="P35636" i="6"/>
  <c r="Q35636" i="6"/>
  <c r="R35636" i="6"/>
  <c r="P37475" i="6"/>
  <c r="Q37475" i="6"/>
  <c r="R37475" i="6"/>
  <c r="P37576" i="6"/>
  <c r="Q37576" i="6"/>
  <c r="R37576" i="6"/>
  <c r="P39724" i="6"/>
  <c r="Q39724" i="6"/>
  <c r="R39724" i="6"/>
  <c r="P29484" i="6"/>
  <c r="Q29484" i="6"/>
  <c r="R29484" i="6"/>
  <c r="P36971" i="6"/>
  <c r="Q36971" i="6"/>
  <c r="R36971" i="6"/>
  <c r="P38358" i="6"/>
  <c r="Q38358" i="6"/>
  <c r="R38358" i="6"/>
  <c r="P32648" i="6"/>
  <c r="Q32648" i="6"/>
  <c r="R32648" i="6"/>
  <c r="P33118" i="6"/>
  <c r="Q33118" i="6"/>
  <c r="R33118" i="6"/>
  <c r="P39907" i="6"/>
  <c r="Q39907" i="6"/>
  <c r="R39907" i="6"/>
  <c r="P6024" i="6"/>
  <c r="Q6024" i="6"/>
  <c r="R6024" i="6"/>
  <c r="P11264" i="6"/>
  <c r="Q11264" i="6"/>
  <c r="R11264" i="6"/>
  <c r="P16435" i="6"/>
  <c r="Q16435" i="6"/>
  <c r="R16435" i="6"/>
  <c r="P35571" i="6"/>
  <c r="Q35571" i="6"/>
  <c r="R35571" i="6"/>
  <c r="P36018" i="6"/>
  <c r="Q36018" i="6"/>
  <c r="R36018" i="6"/>
  <c r="P7756" i="6"/>
  <c r="Q7756" i="6"/>
  <c r="R7756" i="6"/>
  <c r="P7304" i="6"/>
  <c r="Q7304" i="6"/>
  <c r="R7304" i="6"/>
  <c r="P40082" i="6"/>
  <c r="Q40082" i="6"/>
  <c r="R40082" i="6"/>
  <c r="P1557" i="6"/>
  <c r="Q1557" i="6"/>
  <c r="R1557" i="6"/>
  <c r="P8907" i="6"/>
  <c r="Q8907" i="6"/>
  <c r="R8907" i="6"/>
  <c r="P26164" i="6"/>
  <c r="Q26164" i="6"/>
  <c r="R26164" i="6"/>
  <c r="P35593" i="6"/>
  <c r="Q35593" i="6"/>
  <c r="R35593" i="6"/>
  <c r="P4463" i="6"/>
  <c r="Q4463" i="6"/>
  <c r="R4463" i="6"/>
  <c r="P470" i="6"/>
  <c r="Q470" i="6"/>
  <c r="R470" i="6"/>
  <c r="P1683" i="6"/>
  <c r="Q1683" i="6"/>
  <c r="R1683" i="6"/>
  <c r="P37069" i="6"/>
  <c r="Q37069" i="6"/>
  <c r="R37069" i="6"/>
  <c r="P8233" i="6"/>
  <c r="Q8233" i="6"/>
  <c r="R8233" i="6"/>
  <c r="P19853" i="6"/>
  <c r="Q19853" i="6"/>
  <c r="R19853" i="6"/>
  <c r="P25" i="6"/>
  <c r="Q25" i="6"/>
  <c r="R25" i="6"/>
  <c r="P12319" i="6"/>
  <c r="Q12319" i="6"/>
  <c r="R12319" i="6"/>
  <c r="P14245" i="6"/>
  <c r="Q14245" i="6"/>
  <c r="R14245" i="6"/>
  <c r="P16307" i="6"/>
  <c r="Q16307" i="6"/>
  <c r="R16307" i="6"/>
  <c r="P17414" i="6"/>
  <c r="Q17414" i="6"/>
  <c r="R17414" i="6"/>
  <c r="P17514" i="6"/>
  <c r="Q17514" i="6"/>
  <c r="R17514" i="6"/>
  <c r="P28668" i="6"/>
  <c r="Q28668" i="6"/>
  <c r="R28668" i="6"/>
  <c r="P39969" i="6"/>
  <c r="Q39969" i="6"/>
  <c r="R39969" i="6"/>
  <c r="P34937" i="6"/>
  <c r="Q34937" i="6"/>
  <c r="R34937" i="6"/>
  <c r="P17926" i="6"/>
  <c r="Q17926" i="6"/>
  <c r="R17926" i="6"/>
  <c r="P37769" i="6"/>
  <c r="Q37769" i="6"/>
  <c r="R37769" i="6"/>
  <c r="P19407" i="6"/>
  <c r="Q19407" i="6"/>
  <c r="R19407" i="6"/>
  <c r="P25595" i="6"/>
  <c r="Q25595" i="6"/>
  <c r="R25595" i="6"/>
  <c r="P3207" i="6"/>
  <c r="Q3207" i="6"/>
  <c r="R3207" i="6"/>
  <c r="P6526" i="6"/>
  <c r="Q6526" i="6"/>
  <c r="R6526" i="6"/>
  <c r="P30196" i="6"/>
  <c r="Q30196" i="6"/>
  <c r="R30196" i="6"/>
  <c r="P32787" i="6"/>
  <c r="Q32787" i="6"/>
  <c r="R32787" i="6"/>
  <c r="P33757" i="6"/>
  <c r="Q33757" i="6"/>
  <c r="R33757" i="6"/>
  <c r="P38088" i="6"/>
  <c r="Q38088" i="6"/>
  <c r="R38088" i="6"/>
  <c r="P1172" i="6"/>
  <c r="Q1172" i="6"/>
  <c r="R1172" i="6"/>
  <c r="P2851" i="6"/>
  <c r="Q2851" i="6"/>
  <c r="R2851" i="6"/>
  <c r="P5565" i="6"/>
  <c r="Q5565" i="6"/>
  <c r="R5565" i="6"/>
  <c r="P6418" i="6"/>
  <c r="Q6418" i="6"/>
  <c r="R6418" i="6"/>
  <c r="P8254" i="6"/>
  <c r="Q8254" i="6"/>
  <c r="R8254" i="6"/>
  <c r="P8579" i="6"/>
  <c r="Q8579" i="6"/>
  <c r="R8579" i="6"/>
  <c r="P693" i="6"/>
  <c r="Q693" i="6"/>
  <c r="R693" i="6"/>
  <c r="P5049" i="6"/>
  <c r="Q5049" i="6"/>
  <c r="R5049" i="6"/>
  <c r="P18197" i="6"/>
  <c r="Q18197" i="6"/>
  <c r="R18197" i="6"/>
  <c r="P39045" i="6"/>
  <c r="Q39045" i="6"/>
  <c r="R39045" i="6"/>
  <c r="P26989" i="6"/>
  <c r="Q26989" i="6"/>
  <c r="R26989" i="6"/>
  <c r="P37626" i="6"/>
  <c r="Q37626" i="6"/>
  <c r="R37626" i="6"/>
  <c r="P38220" i="6"/>
  <c r="Q38220" i="6"/>
  <c r="R38220" i="6"/>
  <c r="P25256" i="6"/>
  <c r="Q25256" i="6"/>
  <c r="R25256" i="6"/>
  <c r="P249" i="6"/>
  <c r="Q249" i="6"/>
  <c r="R249" i="6"/>
  <c r="P7462" i="6"/>
  <c r="Q7462" i="6"/>
  <c r="R7462" i="6"/>
  <c r="P10182" i="6"/>
  <c r="Q10182" i="6"/>
  <c r="R10182" i="6"/>
  <c r="P12004" i="6"/>
  <c r="Q12004" i="6"/>
  <c r="R12004" i="6"/>
  <c r="P12672" i="6"/>
  <c r="Q12672" i="6"/>
  <c r="R12672" i="6"/>
  <c r="P15360" i="6"/>
  <c r="Q15360" i="6"/>
  <c r="R15360" i="6"/>
  <c r="P17018" i="6"/>
  <c r="Q17018" i="6"/>
  <c r="R17018" i="6"/>
  <c r="P29368" i="6"/>
  <c r="Q29368" i="6"/>
  <c r="R29368" i="6"/>
  <c r="P32202" i="6"/>
  <c r="Q32202" i="6"/>
  <c r="R32202" i="6"/>
  <c r="P28608" i="6"/>
  <c r="Q28608" i="6"/>
  <c r="R28608" i="6"/>
  <c r="P28859" i="6"/>
  <c r="Q28859" i="6"/>
  <c r="R28859" i="6"/>
  <c r="P37381" i="6"/>
  <c r="Q37381" i="6"/>
  <c r="R37381" i="6"/>
  <c r="P17405" i="6"/>
  <c r="Q17405" i="6"/>
  <c r="R17405" i="6"/>
  <c r="P12857" i="6"/>
  <c r="Q12857" i="6"/>
  <c r="R12857" i="6"/>
  <c r="P18348" i="6"/>
  <c r="Q18348" i="6"/>
  <c r="R18348" i="6"/>
  <c r="P38427" i="6"/>
  <c r="Q38427" i="6"/>
  <c r="R38427" i="6"/>
  <c r="P37096" i="6"/>
  <c r="Q37096" i="6"/>
  <c r="R37096" i="6"/>
  <c r="P19107" i="6"/>
  <c r="Q19107" i="6"/>
  <c r="R19107" i="6"/>
  <c r="P25703" i="6"/>
  <c r="Q25703" i="6"/>
  <c r="R25703" i="6"/>
  <c r="P1270" i="6"/>
  <c r="Q1270" i="6"/>
  <c r="R1270" i="6"/>
  <c r="P1504" i="6"/>
  <c r="Q1504" i="6"/>
  <c r="R1504" i="6"/>
  <c r="P2995" i="6"/>
  <c r="Q2995" i="6"/>
  <c r="R2995" i="6"/>
  <c r="P5191" i="6"/>
  <c r="Q5191" i="6"/>
  <c r="R5191" i="6"/>
  <c r="P35988" i="6"/>
  <c r="Q35988" i="6"/>
  <c r="R35988" i="6"/>
  <c r="P4537" i="6"/>
  <c r="Q4537" i="6"/>
  <c r="R4537" i="6"/>
  <c r="P38156" i="6"/>
  <c r="Q38156" i="6"/>
  <c r="R38156" i="6"/>
  <c r="P20000" i="6"/>
  <c r="Q20000" i="6"/>
  <c r="R20000" i="6"/>
  <c r="P17690" i="6"/>
  <c r="Q17690" i="6"/>
  <c r="R17690" i="6"/>
  <c r="P36821" i="6"/>
  <c r="Q36821" i="6"/>
  <c r="R36821" i="6"/>
  <c r="P37134" i="6"/>
  <c r="Q37134" i="6"/>
  <c r="R37134" i="6"/>
  <c r="P4147" i="6"/>
  <c r="Q4147" i="6"/>
  <c r="R4147" i="6"/>
  <c r="P7521" i="6"/>
  <c r="Q7521" i="6"/>
  <c r="R7521" i="6"/>
  <c r="P7577" i="6"/>
  <c r="Q7577" i="6"/>
  <c r="R7577" i="6"/>
  <c r="P40710" i="6"/>
  <c r="Q40710" i="6"/>
  <c r="R40710" i="6"/>
  <c r="P30052" i="6"/>
  <c r="Q30052" i="6"/>
  <c r="R30052" i="6"/>
  <c r="P18239" i="6"/>
  <c r="Q18239" i="6"/>
  <c r="R18239" i="6"/>
  <c r="P8313" i="6"/>
  <c r="Q8313" i="6"/>
  <c r="R8313" i="6"/>
  <c r="P11664" i="6"/>
  <c r="Q11664" i="6"/>
  <c r="R11664" i="6"/>
  <c r="P16138" i="6"/>
  <c r="Q16138" i="6"/>
  <c r="R16138" i="6"/>
  <c r="P29096" i="6"/>
  <c r="Q29096" i="6"/>
  <c r="R29096" i="6"/>
  <c r="P31135" i="6"/>
  <c r="Q31135" i="6"/>
  <c r="R31135" i="6"/>
  <c r="P36183" i="6"/>
  <c r="Q36183" i="6"/>
  <c r="R36183" i="6"/>
  <c r="P7202" i="6"/>
  <c r="Q7202" i="6"/>
  <c r="R7202" i="6"/>
  <c r="P3234" i="6"/>
  <c r="Q3234" i="6"/>
  <c r="R3234" i="6"/>
  <c r="P31993" i="6"/>
  <c r="Q31993" i="6"/>
  <c r="R31993" i="6"/>
  <c r="P27643" i="6"/>
  <c r="Q27643" i="6"/>
  <c r="R27643" i="6"/>
  <c r="P29418" i="6"/>
  <c r="Q29418" i="6"/>
  <c r="R29418" i="6"/>
  <c r="P18776" i="6"/>
  <c r="Q18776" i="6"/>
  <c r="R18776" i="6"/>
  <c r="P5455" i="6"/>
  <c r="Q5455" i="6"/>
  <c r="R5455" i="6"/>
  <c r="P40047" i="6"/>
  <c r="Q40047" i="6"/>
  <c r="R40047" i="6"/>
  <c r="P6321" i="6"/>
  <c r="Q6321" i="6"/>
  <c r="R6321" i="6"/>
  <c r="P15122" i="6"/>
  <c r="Q15122" i="6"/>
  <c r="R15122" i="6"/>
  <c r="P1086" i="6"/>
  <c r="Q1086" i="6"/>
  <c r="R1086" i="6"/>
  <c r="P32079" i="6"/>
  <c r="Q32079" i="6"/>
  <c r="R32079" i="6"/>
  <c r="P40554" i="6"/>
  <c r="Q40554" i="6"/>
  <c r="R40554" i="6"/>
  <c r="P9075" i="6"/>
  <c r="Q9075" i="6"/>
  <c r="R9075" i="6"/>
  <c r="P15421" i="6"/>
  <c r="Q15421" i="6"/>
  <c r="R15421" i="6"/>
  <c r="P16870" i="6"/>
  <c r="Q16870" i="6"/>
  <c r="R16870" i="6"/>
  <c r="P34476" i="6"/>
  <c r="Q34476" i="6"/>
  <c r="R34476" i="6"/>
  <c r="P2734" i="6"/>
  <c r="Q2734" i="6"/>
  <c r="R2734" i="6"/>
  <c r="P26087" i="6"/>
  <c r="Q26087" i="6"/>
  <c r="R26087" i="6"/>
  <c r="P37126" i="6"/>
  <c r="Q37126" i="6"/>
  <c r="R37126" i="6"/>
  <c r="P33406" i="6"/>
  <c r="Q33406" i="6"/>
  <c r="R33406" i="6"/>
  <c r="P5316" i="6"/>
  <c r="Q5316" i="6"/>
  <c r="R5316" i="6"/>
  <c r="P19171" i="6"/>
  <c r="Q19171" i="6"/>
  <c r="R19171" i="6"/>
  <c r="P1489" i="6"/>
  <c r="Q1489" i="6"/>
  <c r="R1489" i="6"/>
  <c r="P5658" i="6"/>
  <c r="Q5658" i="6"/>
  <c r="R5658" i="6"/>
  <c r="P2868" i="6"/>
  <c r="Q2868" i="6"/>
  <c r="R2868" i="6"/>
  <c r="P7352" i="6"/>
  <c r="Q7352" i="6"/>
  <c r="R7352" i="6"/>
  <c r="P26688" i="6"/>
  <c r="Q26688" i="6"/>
  <c r="R26688" i="6"/>
  <c r="P34272" i="6"/>
  <c r="Q34272" i="6"/>
  <c r="R34272" i="6"/>
  <c r="P37302" i="6"/>
  <c r="Q37302" i="6"/>
  <c r="R37302" i="6"/>
  <c r="P21646" i="6"/>
  <c r="Q21646" i="6"/>
  <c r="R21646" i="6"/>
  <c r="P36457" i="6"/>
  <c r="Q36457" i="6"/>
  <c r="R36457" i="6"/>
  <c r="P39390" i="6"/>
  <c r="Q39390" i="6"/>
  <c r="R39390" i="6"/>
  <c r="P29652" i="6"/>
  <c r="Q29652" i="6"/>
  <c r="R29652" i="6"/>
  <c r="P31406" i="6"/>
  <c r="Q31406" i="6"/>
  <c r="R31406" i="6"/>
  <c r="P32693" i="6"/>
  <c r="Q32693" i="6"/>
  <c r="R32693" i="6"/>
  <c r="P6111" i="6"/>
  <c r="Q6111" i="6"/>
  <c r="R6111" i="6"/>
  <c r="P38616" i="6"/>
  <c r="Q38616" i="6"/>
  <c r="R38616" i="6"/>
  <c r="P30785" i="6"/>
  <c r="Q30785" i="6"/>
  <c r="R30785" i="6"/>
  <c r="P8347" i="6"/>
  <c r="Q8347" i="6"/>
  <c r="R8347" i="6"/>
  <c r="P3247" i="6"/>
  <c r="Q3247" i="6"/>
  <c r="R3247" i="6"/>
  <c r="P26838" i="6"/>
  <c r="Q26838" i="6"/>
  <c r="R26838" i="6"/>
  <c r="P28612" i="6"/>
  <c r="Q28612" i="6"/>
  <c r="R28612" i="6"/>
  <c r="P34966" i="6"/>
  <c r="Q34966" i="6"/>
  <c r="R34966" i="6"/>
  <c r="P37454" i="6"/>
  <c r="Q37454" i="6"/>
  <c r="R37454" i="6"/>
  <c r="P40209" i="6"/>
  <c r="Q40209" i="6"/>
  <c r="R40209" i="6"/>
  <c r="P6008" i="6"/>
  <c r="Q6008" i="6"/>
  <c r="R6008" i="6"/>
  <c r="P27675" i="6"/>
  <c r="Q27675" i="6"/>
  <c r="R27675" i="6"/>
  <c r="P34976" i="6"/>
  <c r="Q34976" i="6"/>
  <c r="R34976" i="6"/>
  <c r="P7267" i="6"/>
  <c r="Q7267" i="6"/>
  <c r="R7267" i="6"/>
  <c r="P7629" i="6"/>
  <c r="Q7629" i="6"/>
  <c r="R7629" i="6"/>
  <c r="P31422" i="6"/>
  <c r="Q31422" i="6"/>
  <c r="R31422" i="6"/>
  <c r="P34253" i="6"/>
  <c r="Q34253" i="6"/>
  <c r="R34253" i="6"/>
  <c r="P21672" i="6"/>
  <c r="Q21672" i="6"/>
  <c r="R21672" i="6"/>
  <c r="P32820" i="6"/>
  <c r="Q32820" i="6"/>
  <c r="R32820" i="6"/>
  <c r="P23253" i="6"/>
  <c r="Q23253" i="6"/>
  <c r="R23253" i="6"/>
  <c r="P25951" i="6"/>
  <c r="Q25951" i="6"/>
  <c r="R25951" i="6"/>
  <c r="P3930" i="6"/>
  <c r="Q3930" i="6"/>
  <c r="R3930" i="6"/>
  <c r="P35540" i="6"/>
  <c r="Q35540" i="6"/>
  <c r="R35540" i="6"/>
  <c r="P3365" i="6"/>
  <c r="Q3365" i="6"/>
  <c r="R3365" i="6"/>
  <c r="P22021" i="6"/>
  <c r="Q22021" i="6"/>
  <c r="R22021" i="6"/>
  <c r="P34139" i="6"/>
  <c r="Q34139" i="6"/>
  <c r="R34139" i="6"/>
  <c r="P8488" i="6"/>
  <c r="Q8488" i="6"/>
  <c r="R8488" i="6"/>
  <c r="P8366" i="6"/>
  <c r="Q8366" i="6"/>
  <c r="R8366" i="6"/>
  <c r="P38089" i="6"/>
  <c r="Q38089" i="6"/>
  <c r="R38089" i="6"/>
  <c r="P38593" i="6"/>
  <c r="Q38593" i="6"/>
  <c r="R38593" i="6"/>
  <c r="P40301" i="6"/>
  <c r="Q40301" i="6"/>
  <c r="R40301" i="6"/>
  <c r="P36735" i="6"/>
  <c r="Q36735" i="6"/>
  <c r="R36735" i="6"/>
  <c r="P19135" i="6"/>
  <c r="Q19135" i="6"/>
  <c r="R19135" i="6"/>
  <c r="P11851" i="6"/>
  <c r="Q11851" i="6"/>
  <c r="R11851" i="6"/>
  <c r="P12233" i="6"/>
  <c r="Q12233" i="6"/>
  <c r="R12233" i="6"/>
  <c r="P17415" i="6"/>
  <c r="Q17415" i="6"/>
  <c r="R17415" i="6"/>
  <c r="P32313" i="6"/>
  <c r="Q32313" i="6"/>
  <c r="R32313" i="6"/>
  <c r="P35767" i="6"/>
  <c r="Q35767" i="6"/>
  <c r="R35767" i="6"/>
  <c r="P1529" i="6"/>
  <c r="Q1529" i="6"/>
  <c r="R1529" i="6"/>
  <c r="P22934" i="6"/>
  <c r="Q22934" i="6"/>
  <c r="R22934" i="6"/>
  <c r="P24791" i="6"/>
  <c r="Q24791" i="6"/>
  <c r="R24791" i="6"/>
  <c r="P36202" i="6"/>
  <c r="Q36202" i="6"/>
  <c r="R36202" i="6"/>
  <c r="P36388" i="6"/>
  <c r="Q36388" i="6"/>
  <c r="R36388" i="6"/>
  <c r="P36706" i="6"/>
  <c r="Q36706" i="6"/>
  <c r="R36706" i="6"/>
  <c r="P5063" i="6"/>
  <c r="Q5063" i="6"/>
  <c r="R5063" i="6"/>
  <c r="P8388" i="6"/>
  <c r="Q8388" i="6"/>
  <c r="R8388" i="6"/>
  <c r="P33285" i="6"/>
  <c r="Q33285" i="6"/>
  <c r="R33285" i="6"/>
  <c r="P18769" i="6"/>
  <c r="Q18769" i="6"/>
  <c r="R18769" i="6"/>
  <c r="P7902" i="6"/>
  <c r="Q7902" i="6"/>
  <c r="R7902" i="6"/>
  <c r="P11760" i="6"/>
  <c r="Q11760" i="6"/>
  <c r="R11760" i="6"/>
  <c r="P1273" i="6"/>
  <c r="Q1273" i="6"/>
  <c r="R1273" i="6"/>
  <c r="P35942" i="6"/>
  <c r="Q35942" i="6"/>
  <c r="R35942" i="6"/>
  <c r="P36752" i="6"/>
  <c r="Q36752" i="6"/>
  <c r="R36752" i="6"/>
  <c r="P33711" i="6"/>
  <c r="Q33711" i="6"/>
  <c r="R33711" i="6"/>
  <c r="P40703" i="6"/>
  <c r="Q40703" i="6"/>
  <c r="R40703" i="6"/>
  <c r="P26885" i="6"/>
  <c r="Q26885" i="6"/>
  <c r="R26885" i="6"/>
  <c r="P12180" i="6"/>
  <c r="Q12180" i="6"/>
  <c r="R12180" i="6"/>
  <c r="P8908" i="6"/>
  <c r="Q8908" i="6"/>
  <c r="R8908" i="6"/>
  <c r="P15209" i="6"/>
  <c r="Q15209" i="6"/>
  <c r="R15209" i="6"/>
  <c r="P20911" i="6"/>
  <c r="Q20911" i="6"/>
  <c r="R20911" i="6"/>
  <c r="P30244" i="6"/>
  <c r="Q30244" i="6"/>
  <c r="R30244" i="6"/>
  <c r="P30716" i="6"/>
  <c r="Q30716" i="6"/>
  <c r="R30716" i="6"/>
  <c r="P18638" i="6"/>
  <c r="Q18638" i="6"/>
  <c r="R18638" i="6"/>
  <c r="P9013" i="6"/>
  <c r="Q9013" i="6"/>
  <c r="R9013" i="6"/>
  <c r="P28352" i="6"/>
  <c r="Q28352" i="6"/>
  <c r="R28352" i="6"/>
  <c r="P34791" i="6"/>
  <c r="Q34791" i="6"/>
  <c r="R34791" i="6"/>
  <c r="P3177" i="6"/>
  <c r="Q3177" i="6"/>
  <c r="R3177" i="6"/>
  <c r="P1564" i="6"/>
  <c r="Q1564" i="6"/>
  <c r="R1564" i="6"/>
  <c r="P1584" i="6"/>
  <c r="Q1584" i="6"/>
  <c r="R1584" i="6"/>
  <c r="P4036" i="6"/>
  <c r="Q4036" i="6"/>
  <c r="R4036" i="6"/>
  <c r="P1477" i="6"/>
  <c r="Q1477" i="6"/>
  <c r="R1477" i="6"/>
  <c r="P1521" i="6"/>
  <c r="Q1521" i="6"/>
  <c r="R1521" i="6"/>
  <c r="P40715" i="6"/>
  <c r="Q40715" i="6"/>
  <c r="R40715" i="6"/>
  <c r="P26210" i="6"/>
  <c r="Q26210" i="6"/>
  <c r="R26210" i="6"/>
  <c r="P981" i="6"/>
  <c r="Q981" i="6"/>
  <c r="R981" i="6"/>
  <c r="P5323" i="6"/>
  <c r="Q5323" i="6"/>
  <c r="R5323" i="6"/>
  <c r="P33229" i="6"/>
  <c r="Q33229" i="6"/>
  <c r="R33229" i="6"/>
  <c r="P294" i="6"/>
  <c r="Q294" i="6"/>
  <c r="R294" i="6"/>
  <c r="P873" i="6"/>
  <c r="Q873" i="6"/>
  <c r="R873" i="6"/>
  <c r="P1608" i="6"/>
  <c r="Q1608" i="6"/>
  <c r="R1608" i="6"/>
  <c r="P3052" i="6"/>
  <c r="Q3052" i="6"/>
  <c r="R3052" i="6"/>
  <c r="P3061" i="6"/>
  <c r="Q3061" i="6"/>
  <c r="R3061" i="6"/>
  <c r="P3534" i="6"/>
  <c r="Q3534" i="6"/>
  <c r="R3534" i="6"/>
  <c r="P6511" i="6"/>
  <c r="Q6511" i="6"/>
  <c r="R6511" i="6"/>
  <c r="P6671" i="6"/>
  <c r="Q6671" i="6"/>
  <c r="R6671" i="6"/>
  <c r="P6704" i="6"/>
  <c r="Q6704" i="6"/>
  <c r="R6704" i="6"/>
  <c r="P38850" i="6"/>
  <c r="Q38850" i="6"/>
  <c r="R38850" i="6"/>
  <c r="P38974" i="6"/>
  <c r="Q38974" i="6"/>
  <c r="R38974" i="6"/>
  <c r="P671" i="6"/>
  <c r="Q671" i="6"/>
  <c r="R671" i="6"/>
  <c r="P1629" i="6"/>
  <c r="Q1629" i="6"/>
  <c r="R1629" i="6"/>
  <c r="P1894" i="6"/>
  <c r="Q1894" i="6"/>
  <c r="R1894" i="6"/>
  <c r="P2281" i="6"/>
  <c r="Q2281" i="6"/>
  <c r="R2281" i="6"/>
  <c r="P2930" i="6"/>
  <c r="Q2930" i="6"/>
  <c r="R2930" i="6"/>
  <c r="P3598" i="6"/>
  <c r="Q3598" i="6"/>
  <c r="R3598" i="6"/>
  <c r="P3601" i="6"/>
  <c r="Q3601" i="6"/>
  <c r="R3601" i="6"/>
  <c r="P5292" i="6"/>
  <c r="Q5292" i="6"/>
  <c r="R5292" i="6"/>
  <c r="P5622" i="6"/>
  <c r="Q5622" i="6"/>
  <c r="R5622" i="6"/>
  <c r="P6083" i="6"/>
  <c r="Q6083" i="6"/>
  <c r="R6083" i="6"/>
  <c r="P6088" i="6"/>
  <c r="Q6088" i="6"/>
  <c r="R6088" i="6"/>
  <c r="P6203" i="6"/>
  <c r="Q6203" i="6"/>
  <c r="R6203" i="6"/>
  <c r="P7718" i="6"/>
  <c r="Q7718" i="6"/>
  <c r="R7718" i="6"/>
  <c r="P8062" i="6"/>
  <c r="Q8062" i="6"/>
  <c r="R8062" i="6"/>
  <c r="P23194" i="6"/>
  <c r="Q23194" i="6"/>
  <c r="R23194" i="6"/>
  <c r="P38107" i="6"/>
  <c r="Q38107" i="6"/>
  <c r="R38107" i="6"/>
  <c r="P38720" i="6"/>
  <c r="Q38720" i="6"/>
  <c r="R38720" i="6"/>
  <c r="P7931" i="6"/>
  <c r="Q7931" i="6"/>
  <c r="R7931" i="6"/>
  <c r="P30508" i="6"/>
  <c r="Q30508" i="6"/>
  <c r="R30508" i="6"/>
  <c r="P17678" i="6"/>
  <c r="Q17678" i="6"/>
  <c r="R17678" i="6"/>
  <c r="P4153" i="6"/>
  <c r="Q4153" i="6"/>
  <c r="R4153" i="6"/>
  <c r="P4922" i="6"/>
  <c r="Q4922" i="6"/>
  <c r="R4922" i="6"/>
  <c r="P25063" i="6"/>
  <c r="Q25063" i="6"/>
  <c r="R25063" i="6"/>
  <c r="P26233" i="6"/>
  <c r="Q26233" i="6"/>
  <c r="R26233" i="6"/>
  <c r="P3978" i="6"/>
  <c r="Q3978" i="6"/>
  <c r="R3978" i="6"/>
  <c r="P7082" i="6"/>
  <c r="Q7082" i="6"/>
  <c r="R7082" i="6"/>
  <c r="P9365" i="6"/>
  <c r="Q9365" i="6"/>
  <c r="R9365" i="6"/>
  <c r="P1371" i="6"/>
  <c r="Q1371" i="6"/>
  <c r="R1371" i="6"/>
  <c r="P3436" i="6"/>
  <c r="Q3436" i="6"/>
  <c r="R3436" i="6"/>
  <c r="P36550" i="6"/>
  <c r="Q36550" i="6"/>
  <c r="R36550" i="6"/>
  <c r="P3696" i="6"/>
  <c r="Q3696" i="6"/>
  <c r="R3696" i="6"/>
  <c r="P9850" i="6"/>
  <c r="Q9850" i="6"/>
  <c r="R9850" i="6"/>
  <c r="P17481" i="6"/>
  <c r="Q17481" i="6"/>
  <c r="R17481" i="6"/>
  <c r="P26177" i="6"/>
  <c r="Q26177" i="6"/>
  <c r="R26177" i="6"/>
  <c r="P34979" i="6"/>
  <c r="Q34979" i="6"/>
  <c r="R34979" i="6"/>
  <c r="P35693" i="6"/>
  <c r="Q35693" i="6"/>
  <c r="R35693" i="6"/>
  <c r="P39617" i="6"/>
  <c r="Q39617" i="6"/>
  <c r="R39617" i="6"/>
  <c r="P6437" i="6"/>
  <c r="Q6437" i="6"/>
  <c r="R6437" i="6"/>
  <c r="P10434" i="6"/>
  <c r="Q10434" i="6"/>
  <c r="R10434" i="6"/>
  <c r="P38433" i="6"/>
  <c r="Q38433" i="6"/>
  <c r="R38433" i="6"/>
  <c r="P1522" i="6"/>
  <c r="Q1522" i="6"/>
  <c r="R1522" i="6"/>
  <c r="P6025" i="6"/>
  <c r="Q6025" i="6"/>
  <c r="R6025" i="6"/>
  <c r="P9183" i="6"/>
  <c r="Q9183" i="6"/>
  <c r="R9183" i="6"/>
  <c r="P27406" i="6"/>
  <c r="Q27406" i="6"/>
  <c r="R27406" i="6"/>
  <c r="P27510" i="6"/>
  <c r="Q27510" i="6"/>
  <c r="R27510" i="6"/>
  <c r="P34840" i="6"/>
  <c r="Q34840" i="6"/>
  <c r="R34840" i="6"/>
  <c r="P35683" i="6"/>
  <c r="Q35683" i="6"/>
  <c r="R35683" i="6"/>
  <c r="P37526" i="6"/>
  <c r="Q37526" i="6"/>
  <c r="R37526" i="6"/>
  <c r="P22066" i="6"/>
  <c r="Q22066" i="6"/>
  <c r="R22066" i="6"/>
  <c r="P26854" i="6"/>
  <c r="Q26854" i="6"/>
  <c r="R26854" i="6"/>
  <c r="P27287" i="6"/>
  <c r="Q27287" i="6"/>
  <c r="R27287" i="6"/>
  <c r="P21842" i="6"/>
  <c r="Q21842" i="6"/>
  <c r="R21842" i="6"/>
  <c r="P31653" i="6"/>
  <c r="Q31653" i="6"/>
  <c r="R31653" i="6"/>
  <c r="P26977" i="6"/>
  <c r="Q26977" i="6"/>
  <c r="R26977" i="6"/>
  <c r="P36295" i="6"/>
  <c r="Q36295" i="6"/>
  <c r="R36295" i="6"/>
  <c r="P36362" i="6"/>
  <c r="Q36362" i="6"/>
  <c r="R36362" i="6"/>
  <c r="P38081" i="6"/>
  <c r="Q38081" i="6"/>
  <c r="R38081" i="6"/>
  <c r="P21511" i="6"/>
  <c r="Q21511" i="6"/>
  <c r="R21511" i="6"/>
  <c r="P11254" i="6"/>
  <c r="Q11254" i="6"/>
  <c r="R11254" i="6"/>
  <c r="P19994" i="6"/>
  <c r="Q19994" i="6"/>
  <c r="R19994" i="6"/>
  <c r="P4332" i="6"/>
  <c r="Q4332" i="6"/>
  <c r="R4332" i="6"/>
  <c r="P18558" i="6"/>
  <c r="Q18558" i="6"/>
  <c r="R18558" i="6"/>
  <c r="P2404" i="6"/>
  <c r="Q2404" i="6"/>
  <c r="R2404" i="6"/>
  <c r="P5373" i="6"/>
  <c r="Q5373" i="6"/>
  <c r="R5373" i="6"/>
  <c r="P16283" i="6"/>
  <c r="Q16283" i="6"/>
  <c r="R16283" i="6"/>
  <c r="P5101" i="6"/>
  <c r="Q5101" i="6"/>
  <c r="R5101" i="6"/>
  <c r="P1869" i="6"/>
  <c r="Q1869" i="6"/>
  <c r="R1869" i="6"/>
  <c r="P8475" i="6"/>
  <c r="Q8475" i="6"/>
  <c r="R8475" i="6"/>
  <c r="P31668" i="6"/>
  <c r="Q31668" i="6"/>
  <c r="R31668" i="6"/>
  <c r="P17660" i="6"/>
  <c r="Q17660" i="6"/>
  <c r="R17660" i="6"/>
  <c r="P17661" i="6"/>
  <c r="Q17661" i="6"/>
  <c r="R17661" i="6"/>
  <c r="P27400" i="6"/>
  <c r="Q27400" i="6"/>
  <c r="R27400" i="6"/>
  <c r="P1302" i="6"/>
  <c r="Q1302" i="6"/>
  <c r="R1302" i="6"/>
  <c r="P18302" i="6"/>
  <c r="Q18302" i="6"/>
  <c r="R18302" i="6"/>
  <c r="P20964" i="6"/>
  <c r="Q20964" i="6"/>
  <c r="R20964" i="6"/>
  <c r="P24547" i="6"/>
  <c r="Q24547" i="6"/>
  <c r="R24547" i="6"/>
  <c r="P37855" i="6"/>
  <c r="Q37855" i="6"/>
  <c r="R37855" i="6"/>
  <c r="P1067" i="6"/>
  <c r="Q1067" i="6"/>
  <c r="R1067" i="6"/>
  <c r="P29209" i="6"/>
  <c r="Q29209" i="6"/>
  <c r="R29209" i="6"/>
  <c r="P31240" i="6"/>
  <c r="Q31240" i="6"/>
  <c r="R31240" i="6"/>
  <c r="P36442" i="6"/>
  <c r="Q36442" i="6"/>
  <c r="R36442" i="6"/>
  <c r="P35758" i="6"/>
  <c r="Q35758" i="6"/>
  <c r="R35758" i="6"/>
  <c r="P15462" i="6"/>
  <c r="Q15462" i="6"/>
  <c r="R15462" i="6"/>
  <c r="P9423" i="6"/>
  <c r="Q9423" i="6"/>
  <c r="R9423" i="6"/>
  <c r="P28659" i="6"/>
  <c r="Q28659" i="6"/>
  <c r="R28659" i="6"/>
  <c r="P35437" i="6"/>
  <c r="Q35437" i="6"/>
  <c r="R35437" i="6"/>
  <c r="P37179" i="6"/>
  <c r="Q37179" i="6"/>
  <c r="R37179" i="6"/>
  <c r="P3102" i="6"/>
  <c r="Q3102" i="6"/>
  <c r="R3102" i="6"/>
  <c r="P7950" i="6"/>
  <c r="Q7950" i="6"/>
  <c r="R7950" i="6"/>
  <c r="P30435" i="6"/>
  <c r="Q30435" i="6"/>
  <c r="R30435" i="6"/>
  <c r="P6896" i="6"/>
  <c r="Q6896" i="6"/>
  <c r="R6896" i="6"/>
  <c r="P26431" i="6"/>
  <c r="Q26431" i="6"/>
  <c r="R26431" i="6"/>
  <c r="P38576" i="6"/>
  <c r="Q38576" i="6"/>
  <c r="R38576" i="6"/>
  <c r="P29855" i="6"/>
  <c r="Q29855" i="6"/>
  <c r="R29855" i="6"/>
  <c r="P30874" i="6"/>
  <c r="Q30874" i="6"/>
  <c r="R30874" i="6"/>
  <c r="P33241" i="6"/>
  <c r="Q33241" i="6"/>
  <c r="R33241" i="6"/>
  <c r="P3127" i="6"/>
  <c r="Q3127" i="6"/>
  <c r="R3127" i="6"/>
  <c r="P6062" i="6"/>
  <c r="Q6062" i="6"/>
  <c r="R6062" i="6"/>
  <c r="P7162" i="6"/>
  <c r="Q7162" i="6"/>
  <c r="R7162" i="6"/>
  <c r="P39985" i="6"/>
  <c r="Q39985" i="6"/>
  <c r="R39985" i="6"/>
  <c r="P11106" i="6"/>
  <c r="Q11106" i="6"/>
  <c r="R11106" i="6"/>
  <c r="P24375" i="6"/>
  <c r="Q24375" i="6"/>
  <c r="R24375" i="6"/>
  <c r="P4007" i="6"/>
  <c r="Q4007" i="6"/>
  <c r="R4007" i="6"/>
  <c r="P4098" i="6"/>
  <c r="Q4098" i="6"/>
  <c r="R4098" i="6"/>
  <c r="P17868" i="6"/>
  <c r="Q17868" i="6"/>
  <c r="R17868" i="6"/>
  <c r="P36885" i="6"/>
  <c r="Q36885" i="6"/>
  <c r="R36885" i="6"/>
  <c r="P6504" i="6"/>
  <c r="Q6504" i="6"/>
  <c r="R6504" i="6"/>
  <c r="P7428" i="6"/>
  <c r="Q7428" i="6"/>
  <c r="R7428" i="6"/>
  <c r="P342" i="6"/>
  <c r="Q342" i="6"/>
  <c r="R342" i="6"/>
  <c r="P1646" i="6"/>
  <c r="Q1646" i="6"/>
  <c r="R1646" i="6"/>
  <c r="P2779" i="6"/>
  <c r="Q2779" i="6"/>
  <c r="R2779" i="6"/>
  <c r="P3368" i="6"/>
  <c r="Q3368" i="6"/>
  <c r="R3368" i="6"/>
  <c r="P6646" i="6"/>
  <c r="Q6646" i="6"/>
  <c r="R6646" i="6"/>
  <c r="P6873" i="6"/>
  <c r="Q6873" i="6"/>
  <c r="R6873" i="6"/>
  <c r="P11158" i="6"/>
  <c r="Q11158" i="6"/>
  <c r="R11158" i="6"/>
  <c r="P12241" i="6"/>
  <c r="Q12241" i="6"/>
  <c r="R12241" i="6"/>
  <c r="P16077" i="6"/>
  <c r="Q16077" i="6"/>
  <c r="R16077" i="6"/>
  <c r="P23978" i="6"/>
  <c r="Q23978" i="6"/>
  <c r="R23978" i="6"/>
  <c r="P30754" i="6"/>
  <c r="Q30754" i="6"/>
  <c r="R30754" i="6"/>
  <c r="P38895" i="6"/>
  <c r="Q38895" i="6"/>
  <c r="R38895" i="6"/>
  <c r="P33398" i="6"/>
  <c r="Q33398" i="6"/>
  <c r="R33398" i="6"/>
  <c r="P6729" i="6"/>
  <c r="Q6729" i="6"/>
  <c r="R6729" i="6"/>
  <c r="P39195" i="6"/>
  <c r="Q39195" i="6"/>
  <c r="R39195" i="6"/>
  <c r="P5118" i="6"/>
  <c r="Q5118" i="6"/>
  <c r="R5118" i="6"/>
  <c r="P20098" i="6"/>
  <c r="Q20098" i="6"/>
  <c r="R20098" i="6"/>
  <c r="P25799" i="6"/>
  <c r="Q25799" i="6"/>
  <c r="R25799" i="6"/>
  <c r="P19769" i="6"/>
  <c r="Q19769" i="6"/>
  <c r="R19769" i="6"/>
  <c r="P237" i="6"/>
  <c r="Q237" i="6"/>
  <c r="R237" i="6"/>
  <c r="P30518" i="6"/>
  <c r="Q30518" i="6"/>
  <c r="R30518" i="6"/>
  <c r="P34492" i="6"/>
  <c r="Q34492" i="6"/>
  <c r="R34492" i="6"/>
  <c r="P20695" i="6"/>
  <c r="Q20695" i="6"/>
  <c r="R20695" i="6"/>
  <c r="P7761" i="6"/>
  <c r="Q7761" i="6"/>
  <c r="R7761" i="6"/>
  <c r="P19038" i="6"/>
  <c r="Q19038" i="6"/>
  <c r="R19038" i="6"/>
  <c r="P5764" i="6"/>
  <c r="Q5764" i="6"/>
  <c r="R5764" i="6"/>
  <c r="P4629" i="6"/>
  <c r="Q4629" i="6"/>
  <c r="R4629" i="6"/>
  <c r="P32637" i="6"/>
  <c r="Q32637" i="6"/>
  <c r="R32637" i="6"/>
  <c r="P31298" i="6"/>
  <c r="Q31298" i="6"/>
  <c r="R31298" i="6"/>
  <c r="P29" i="6"/>
  <c r="Q29" i="6"/>
  <c r="R29" i="6"/>
  <c r="P28869" i="6"/>
  <c r="Q28869" i="6"/>
  <c r="R28869" i="6"/>
  <c r="P28937" i="6"/>
  <c r="Q28937" i="6"/>
  <c r="R28937" i="6"/>
  <c r="P1352" i="6"/>
  <c r="Q1352" i="6"/>
  <c r="R1352" i="6"/>
  <c r="P3962" i="6"/>
  <c r="Q3962" i="6"/>
  <c r="R3962" i="6"/>
  <c r="P8021" i="6"/>
  <c r="Q8021" i="6"/>
  <c r="R8021" i="6"/>
  <c r="P775" i="6"/>
  <c r="Q775" i="6"/>
  <c r="R775" i="6"/>
  <c r="P9209" i="6"/>
  <c r="Q9209" i="6"/>
  <c r="R9209" i="6"/>
  <c r="P37142" i="6"/>
  <c r="Q37142" i="6"/>
  <c r="R37142" i="6"/>
  <c r="P40711" i="6"/>
  <c r="Q40711" i="6"/>
  <c r="R40711" i="6"/>
  <c r="P34582" i="6"/>
  <c r="Q34582" i="6"/>
  <c r="R34582" i="6"/>
  <c r="P5119" i="6"/>
  <c r="Q5119" i="6"/>
  <c r="R5119" i="6"/>
  <c r="P851" i="6"/>
  <c r="Q851" i="6"/>
  <c r="R851" i="6"/>
  <c r="P18577" i="6"/>
  <c r="Q18577" i="6"/>
  <c r="R18577" i="6"/>
  <c r="P28358" i="6"/>
  <c r="Q28358" i="6"/>
  <c r="R28358" i="6"/>
  <c r="P28919" i="6"/>
  <c r="Q28919" i="6"/>
  <c r="R28919" i="6"/>
  <c r="P34621" i="6"/>
  <c r="Q34621" i="6"/>
  <c r="R34621" i="6"/>
  <c r="P37766" i="6"/>
  <c r="Q37766" i="6"/>
  <c r="R37766" i="6"/>
  <c r="P19152" i="6"/>
  <c r="Q19152" i="6"/>
  <c r="R19152" i="6"/>
  <c r="P20507" i="6"/>
  <c r="Q20507" i="6"/>
  <c r="R20507" i="6"/>
  <c r="P36637" i="6"/>
  <c r="Q36637" i="6"/>
  <c r="R36637" i="6"/>
  <c r="P39072" i="6"/>
  <c r="Q39072" i="6"/>
  <c r="R39072" i="6"/>
  <c r="P18501" i="6"/>
  <c r="Q18501" i="6"/>
  <c r="R18501" i="6"/>
  <c r="P33000" i="6"/>
  <c r="Q33000" i="6"/>
  <c r="R33000" i="6"/>
  <c r="P2714" i="6"/>
  <c r="Q2714" i="6"/>
  <c r="R2714" i="6"/>
  <c r="P36165" i="6"/>
  <c r="Q36165" i="6"/>
  <c r="R36165" i="6"/>
  <c r="P33950" i="6"/>
  <c r="Q33950" i="6"/>
  <c r="R33950" i="6"/>
  <c r="P18153" i="6"/>
  <c r="Q18153" i="6"/>
  <c r="R18153" i="6"/>
  <c r="P20997" i="6"/>
  <c r="Q20997" i="6"/>
  <c r="R20997" i="6"/>
  <c r="P34077" i="6"/>
  <c r="Q34077" i="6"/>
  <c r="R34077" i="6"/>
  <c r="P36287" i="6"/>
  <c r="Q36287" i="6"/>
  <c r="R36287" i="6"/>
  <c r="P11279" i="6"/>
  <c r="Q11279" i="6"/>
  <c r="R11279" i="6"/>
  <c r="P14456" i="6"/>
  <c r="Q14456" i="6"/>
  <c r="R14456" i="6"/>
  <c r="P22155" i="6"/>
  <c r="Q22155" i="6"/>
  <c r="R22155" i="6"/>
  <c r="P38916" i="6"/>
  <c r="Q38916" i="6"/>
  <c r="R38916" i="6"/>
  <c r="P34196" i="6"/>
  <c r="Q34196" i="6"/>
  <c r="R34196" i="6"/>
  <c r="P17797" i="6"/>
  <c r="Q17797" i="6"/>
  <c r="R17797" i="6"/>
  <c r="P36339" i="6"/>
  <c r="Q36339" i="6"/>
  <c r="R36339" i="6"/>
  <c r="P13978" i="6"/>
  <c r="Q13978" i="6"/>
  <c r="R13978" i="6"/>
  <c r="P25646" i="6"/>
  <c r="Q25646" i="6"/>
  <c r="R25646" i="6"/>
  <c r="P36128" i="6"/>
  <c r="Q36128" i="6"/>
  <c r="R36128" i="6"/>
  <c r="P6603" i="6"/>
  <c r="Q6603" i="6"/>
  <c r="R6603" i="6"/>
  <c r="P4961" i="6"/>
  <c r="Q4961" i="6"/>
  <c r="R4961" i="6"/>
  <c r="P7646" i="6"/>
  <c r="Q7646" i="6"/>
  <c r="R7646" i="6"/>
  <c r="P5424" i="6"/>
  <c r="Q5424" i="6"/>
  <c r="R5424" i="6"/>
  <c r="P1047" i="6"/>
  <c r="Q1047" i="6"/>
  <c r="R1047" i="6"/>
  <c r="P1105" i="6"/>
  <c r="Q1105" i="6"/>
  <c r="R1105" i="6"/>
  <c r="P27233" i="6"/>
  <c r="Q27233" i="6"/>
  <c r="R27233" i="6"/>
  <c r="P30826" i="6"/>
  <c r="Q30826" i="6"/>
  <c r="R30826" i="6"/>
  <c r="P30853" i="6"/>
  <c r="Q30853" i="6"/>
  <c r="R30853" i="6"/>
  <c r="P31809" i="6"/>
  <c r="Q31809" i="6"/>
  <c r="R31809" i="6"/>
  <c r="P37039" i="6"/>
  <c r="Q37039" i="6"/>
  <c r="R37039" i="6"/>
  <c r="P6866" i="6"/>
  <c r="Q6866" i="6"/>
  <c r="R6866" i="6"/>
  <c r="P32900" i="6"/>
  <c r="Q32900" i="6"/>
  <c r="R32900" i="6"/>
  <c r="P2128" i="6"/>
  <c r="Q2128" i="6"/>
  <c r="R2128" i="6"/>
  <c r="P4939" i="6"/>
  <c r="Q4939" i="6"/>
  <c r="R4939" i="6"/>
  <c r="P7316" i="6"/>
  <c r="Q7316" i="6"/>
  <c r="R7316" i="6"/>
  <c r="P7362" i="6"/>
  <c r="Q7362" i="6"/>
  <c r="R7362" i="6"/>
  <c r="P40631" i="6"/>
  <c r="Q40631" i="6"/>
  <c r="R40631" i="6"/>
  <c r="P11221" i="6"/>
  <c r="Q11221" i="6"/>
  <c r="R11221" i="6"/>
  <c r="P26400" i="6"/>
  <c r="Q26400" i="6"/>
  <c r="R26400" i="6"/>
  <c r="P28874" i="6"/>
  <c r="Q28874" i="6"/>
  <c r="R28874" i="6"/>
  <c r="P39026" i="6"/>
  <c r="Q39026" i="6"/>
  <c r="R39026" i="6"/>
  <c r="P8588" i="6"/>
  <c r="Q8588" i="6"/>
  <c r="R8588" i="6"/>
  <c r="P39288" i="6"/>
  <c r="Q39288" i="6"/>
  <c r="R39288" i="6"/>
  <c r="P17772" i="6"/>
  <c r="Q17772" i="6"/>
  <c r="R17772" i="6"/>
  <c r="P19989" i="6"/>
  <c r="Q19989" i="6"/>
  <c r="R19989" i="6"/>
  <c r="P20085" i="6"/>
  <c r="Q20085" i="6"/>
  <c r="R20085" i="6"/>
  <c r="P14279" i="6"/>
  <c r="Q14279" i="6"/>
  <c r="R14279" i="6"/>
  <c r="P3526" i="6"/>
  <c r="Q3526" i="6"/>
  <c r="R3526" i="6"/>
  <c r="P4591" i="6"/>
  <c r="Q4591" i="6"/>
  <c r="R4591" i="6"/>
  <c r="P14570" i="6"/>
  <c r="Q14570" i="6"/>
  <c r="R14570" i="6"/>
  <c r="P40148" i="6"/>
  <c r="Q40148" i="6"/>
  <c r="R40148" i="6"/>
  <c r="P5192" i="6"/>
  <c r="Q5192" i="6"/>
  <c r="R5192" i="6"/>
  <c r="P6153" i="6"/>
  <c r="Q6153" i="6"/>
  <c r="R6153" i="6"/>
  <c r="P4970" i="6"/>
  <c r="Q4970" i="6"/>
  <c r="R4970" i="6"/>
  <c r="P617" i="6"/>
  <c r="Q617" i="6"/>
  <c r="R617" i="6"/>
  <c r="P1092" i="6"/>
  <c r="Q1092" i="6"/>
  <c r="R1092" i="6"/>
  <c r="P1165" i="6"/>
  <c r="Q1165" i="6"/>
  <c r="R1165" i="6"/>
  <c r="P1255" i="6"/>
  <c r="Q1255" i="6"/>
  <c r="R1255" i="6"/>
  <c r="P2410" i="6"/>
  <c r="Q2410" i="6"/>
  <c r="R2410" i="6"/>
  <c r="P2603" i="6"/>
  <c r="Q2603" i="6"/>
  <c r="R2603" i="6"/>
  <c r="P3709" i="6"/>
  <c r="Q3709" i="6"/>
  <c r="R3709" i="6"/>
  <c r="P4099" i="6"/>
  <c r="Q4099" i="6"/>
  <c r="R4099" i="6"/>
  <c r="P5820" i="6"/>
  <c r="Q5820" i="6"/>
  <c r="R5820" i="6"/>
  <c r="P5848" i="6"/>
  <c r="Q5848" i="6"/>
  <c r="R5848" i="6"/>
  <c r="P6489" i="6"/>
  <c r="Q6489" i="6"/>
  <c r="R6489" i="6"/>
  <c r="P9997" i="6"/>
  <c r="Q9997" i="6"/>
  <c r="R9997" i="6"/>
  <c r="P37828" i="6"/>
  <c r="Q37828" i="6"/>
  <c r="R37828" i="6"/>
  <c r="P38251" i="6"/>
  <c r="Q38251" i="6"/>
  <c r="R38251" i="6"/>
  <c r="P7916" i="6"/>
  <c r="Q7916" i="6"/>
  <c r="R7916" i="6"/>
  <c r="P36745" i="6"/>
  <c r="Q36745" i="6"/>
  <c r="R36745" i="6"/>
  <c r="P38944" i="6"/>
  <c r="Q38944" i="6"/>
  <c r="R38944" i="6"/>
  <c r="P34526" i="6"/>
  <c r="Q34526" i="6"/>
  <c r="R34526" i="6"/>
  <c r="P32294" i="6"/>
  <c r="Q32294" i="6"/>
  <c r="R32294" i="6"/>
  <c r="P33486" i="6"/>
  <c r="Q33486" i="6"/>
  <c r="R33486" i="6"/>
  <c r="P34158" i="6"/>
  <c r="Q34158" i="6"/>
  <c r="R34158" i="6"/>
  <c r="P2059" i="6"/>
  <c r="Q2059" i="6"/>
  <c r="R2059" i="6"/>
  <c r="P2357" i="6"/>
  <c r="Q2357" i="6"/>
  <c r="R2357" i="6"/>
  <c r="P8447" i="6"/>
  <c r="Q8447" i="6"/>
  <c r="R8447" i="6"/>
  <c r="P11668" i="6"/>
  <c r="Q11668" i="6"/>
  <c r="R11668" i="6"/>
  <c r="P12229" i="6"/>
  <c r="Q12229" i="6"/>
  <c r="R12229" i="6"/>
  <c r="P11745" i="6"/>
  <c r="Q11745" i="6"/>
  <c r="R11745" i="6"/>
  <c r="P23470" i="6"/>
  <c r="Q23470" i="6"/>
  <c r="R23470" i="6"/>
  <c r="P1206" i="6"/>
  <c r="Q1206" i="6"/>
  <c r="R1206" i="6"/>
  <c r="P5626" i="6"/>
  <c r="Q5626" i="6"/>
  <c r="R5626" i="6"/>
  <c r="P7353" i="6"/>
  <c r="Q7353" i="6"/>
  <c r="R7353" i="6"/>
  <c r="P18918" i="6"/>
  <c r="Q18918" i="6"/>
  <c r="R18918" i="6"/>
  <c r="P26616" i="6"/>
  <c r="Q26616" i="6"/>
  <c r="R26616" i="6"/>
  <c r="P6455" i="6"/>
  <c r="Q6455" i="6"/>
  <c r="R6455" i="6"/>
  <c r="P31602" i="6"/>
  <c r="Q31602" i="6"/>
  <c r="R31602" i="6"/>
  <c r="P28251" i="6"/>
  <c r="Q28251" i="6"/>
  <c r="R28251" i="6"/>
  <c r="P35820" i="6"/>
  <c r="Q35820" i="6"/>
  <c r="R35820" i="6"/>
  <c r="P35448" i="6"/>
  <c r="Q35448" i="6"/>
  <c r="R35448" i="6"/>
  <c r="P37437" i="6"/>
  <c r="Q37437" i="6"/>
  <c r="R37437" i="6"/>
  <c r="P634" i="6"/>
  <c r="Q634" i="6"/>
  <c r="R634" i="6"/>
  <c r="P2465" i="6"/>
  <c r="Q2465" i="6"/>
  <c r="R2465" i="6"/>
  <c r="P12522" i="6"/>
  <c r="Q12522" i="6"/>
  <c r="R12522" i="6"/>
  <c r="P30573" i="6"/>
  <c r="Q30573" i="6"/>
  <c r="R30573" i="6"/>
  <c r="P34216" i="6"/>
  <c r="Q34216" i="6"/>
  <c r="R34216" i="6"/>
  <c r="P36296" i="6"/>
  <c r="Q36296" i="6"/>
  <c r="R36296" i="6"/>
  <c r="P36508" i="6"/>
  <c r="Q36508" i="6"/>
  <c r="R36508" i="6"/>
  <c r="P18923" i="6"/>
  <c r="Q18923" i="6"/>
  <c r="R18923" i="6"/>
  <c r="P27130" i="6"/>
  <c r="Q27130" i="6"/>
  <c r="R27130" i="6"/>
  <c r="P5005" i="6"/>
  <c r="Q5005" i="6"/>
  <c r="R5005" i="6"/>
  <c r="P33265" i="6"/>
  <c r="Q33265" i="6"/>
  <c r="R33265" i="6"/>
  <c r="P33643" i="6"/>
  <c r="Q33643" i="6"/>
  <c r="R33643" i="6"/>
  <c r="P3677" i="6"/>
  <c r="Q3677" i="6"/>
  <c r="R3677" i="6"/>
  <c r="P5290" i="6"/>
  <c r="Q5290" i="6"/>
  <c r="R5290" i="6"/>
  <c r="P39455" i="6"/>
  <c r="Q39455" i="6"/>
  <c r="R39455" i="6"/>
  <c r="P40687" i="6"/>
  <c r="Q40687" i="6"/>
  <c r="R40687" i="6"/>
  <c r="P188" i="6"/>
  <c r="Q188" i="6"/>
  <c r="R188" i="6"/>
  <c r="P10994" i="6"/>
  <c r="Q10994" i="6"/>
  <c r="R10994" i="6"/>
  <c r="P16243" i="6"/>
  <c r="Q16243" i="6"/>
  <c r="R16243" i="6"/>
  <c r="P33786" i="6"/>
  <c r="Q33786" i="6"/>
  <c r="R33786" i="6"/>
  <c r="P34316" i="6"/>
  <c r="Q34316" i="6"/>
  <c r="R34316" i="6"/>
  <c r="P37511" i="6"/>
  <c r="Q37511" i="6"/>
  <c r="R37511" i="6"/>
  <c r="P35534" i="6"/>
  <c r="Q35534" i="6"/>
  <c r="R35534" i="6"/>
  <c r="P28436" i="6"/>
  <c r="Q28436" i="6"/>
  <c r="R28436" i="6"/>
  <c r="P37047" i="6"/>
  <c r="Q37047" i="6"/>
  <c r="R37047" i="6"/>
  <c r="P29801" i="6"/>
  <c r="Q29801" i="6"/>
  <c r="R29801" i="6"/>
  <c r="P3149" i="6"/>
  <c r="Q3149" i="6"/>
  <c r="R3149" i="6"/>
  <c r="P5362" i="6"/>
  <c r="Q5362" i="6"/>
  <c r="R5362" i="6"/>
  <c r="P26293" i="6"/>
  <c r="Q26293" i="6"/>
  <c r="R26293" i="6"/>
  <c r="P36794" i="6"/>
  <c r="Q36794" i="6"/>
  <c r="R36794" i="6"/>
  <c r="P18284" i="6"/>
  <c r="Q18284" i="6"/>
  <c r="R18284" i="6"/>
  <c r="P17679" i="6"/>
  <c r="Q17679" i="6"/>
  <c r="R17679" i="6"/>
  <c r="P5556" i="6"/>
  <c r="Q5556" i="6"/>
  <c r="R5556" i="6"/>
  <c r="P32236" i="6"/>
  <c r="Q32236" i="6"/>
  <c r="R32236" i="6"/>
  <c r="P1359" i="6"/>
  <c r="Q1359" i="6"/>
  <c r="R1359" i="6"/>
  <c r="P2307" i="6"/>
  <c r="Q2307" i="6"/>
  <c r="R2307" i="6"/>
  <c r="P3454" i="6"/>
  <c r="Q3454" i="6"/>
  <c r="R3454" i="6"/>
  <c r="P7230" i="6"/>
  <c r="Q7230" i="6"/>
  <c r="R7230" i="6"/>
  <c r="P13825" i="6"/>
  <c r="Q13825" i="6"/>
  <c r="R13825" i="6"/>
  <c r="P15444" i="6"/>
  <c r="Q15444" i="6"/>
  <c r="R15444" i="6"/>
  <c r="P35150" i="6"/>
  <c r="Q35150" i="6"/>
  <c r="R35150" i="6"/>
  <c r="P38970" i="6"/>
  <c r="Q38970" i="6"/>
  <c r="R38970" i="6"/>
  <c r="P38997" i="6"/>
  <c r="Q38997" i="6"/>
  <c r="R38997" i="6"/>
  <c r="P39359" i="6"/>
  <c r="Q39359" i="6"/>
  <c r="R39359" i="6"/>
  <c r="P39879" i="6"/>
  <c r="Q39879" i="6"/>
  <c r="R39879" i="6"/>
  <c r="P40252" i="6"/>
  <c r="Q40252" i="6"/>
  <c r="R40252" i="6"/>
  <c r="P35965" i="6"/>
  <c r="Q35965" i="6"/>
  <c r="R35965" i="6"/>
  <c r="P38737" i="6"/>
  <c r="Q38737" i="6"/>
  <c r="R38737" i="6"/>
  <c r="P3361" i="6"/>
  <c r="Q3361" i="6"/>
  <c r="R3361" i="6"/>
  <c r="P11968" i="6"/>
  <c r="Q11968" i="6"/>
  <c r="R11968" i="6"/>
  <c r="P2441" i="6"/>
  <c r="Q2441" i="6"/>
  <c r="R2441" i="6"/>
  <c r="P3866" i="6"/>
  <c r="Q3866" i="6"/>
  <c r="R3866" i="6"/>
  <c r="P5638" i="6"/>
  <c r="Q5638" i="6"/>
  <c r="R5638" i="6"/>
  <c r="P8239" i="6"/>
  <c r="Q8239" i="6"/>
  <c r="R8239" i="6"/>
  <c r="P35331" i="6"/>
  <c r="Q35331" i="6"/>
  <c r="R35331" i="6"/>
  <c r="P4324" i="6"/>
  <c r="Q4324" i="6"/>
  <c r="R4324" i="6"/>
  <c r="P37017" i="6"/>
  <c r="Q37017" i="6"/>
  <c r="R37017" i="6"/>
  <c r="P39843" i="6"/>
  <c r="Q39843" i="6"/>
  <c r="R39843" i="6"/>
  <c r="P18085" i="6"/>
  <c r="Q18085" i="6"/>
  <c r="R18085" i="6"/>
  <c r="P7560" i="6"/>
  <c r="Q7560" i="6"/>
  <c r="R7560" i="6"/>
  <c r="P9118" i="6"/>
  <c r="Q9118" i="6"/>
  <c r="R9118" i="6"/>
  <c r="P37354" i="6"/>
  <c r="Q37354" i="6"/>
  <c r="R37354" i="6"/>
  <c r="P5608" i="6"/>
  <c r="Q5608" i="6"/>
  <c r="R5608" i="6"/>
  <c r="P9694" i="6"/>
  <c r="Q9694" i="6"/>
  <c r="R9694" i="6"/>
  <c r="P39725" i="6"/>
  <c r="Q39725" i="6"/>
  <c r="R39725" i="6"/>
  <c r="P8564" i="6"/>
  <c r="Q8564" i="6"/>
  <c r="R8564" i="6"/>
  <c r="P18298" i="6"/>
  <c r="Q18298" i="6"/>
  <c r="R18298" i="6"/>
  <c r="P14897" i="6"/>
  <c r="Q14897" i="6"/>
  <c r="R14897" i="6"/>
  <c r="P21498" i="6"/>
  <c r="Q21498" i="6"/>
  <c r="R21498" i="6"/>
  <c r="P22143" i="6"/>
  <c r="Q22143" i="6"/>
  <c r="R22143" i="6"/>
  <c r="P6888" i="6"/>
  <c r="Q6888" i="6"/>
  <c r="R6888" i="6"/>
  <c r="P14325" i="6"/>
  <c r="Q14325" i="6"/>
  <c r="R14325" i="6"/>
  <c r="P1203" i="6"/>
  <c r="Q1203" i="6"/>
  <c r="R1203" i="6"/>
  <c r="P1705" i="6"/>
  <c r="Q1705" i="6"/>
  <c r="R1705" i="6"/>
  <c r="P2903" i="6"/>
  <c r="Q2903" i="6"/>
  <c r="R2903" i="6"/>
  <c r="P7895" i="6"/>
  <c r="Q7895" i="6"/>
  <c r="R7895" i="6"/>
  <c r="P804" i="6"/>
  <c r="Q804" i="6"/>
  <c r="R804" i="6"/>
  <c r="P8097" i="6"/>
  <c r="Q8097" i="6"/>
  <c r="R8097" i="6"/>
  <c r="P24298" i="6"/>
  <c r="Q24298" i="6"/>
  <c r="R24298" i="6"/>
  <c r="P14531" i="6"/>
  <c r="Q14531" i="6"/>
  <c r="R14531" i="6"/>
  <c r="P14545" i="6"/>
  <c r="Q14545" i="6"/>
  <c r="R14545" i="6"/>
  <c r="P29473" i="6"/>
  <c r="Q29473" i="6"/>
  <c r="R29473" i="6"/>
  <c r="P9868" i="6"/>
  <c r="Q9868" i="6"/>
  <c r="R9868" i="6"/>
  <c r="P40104" i="6"/>
  <c r="Q40104" i="6"/>
  <c r="R40104" i="6"/>
  <c r="P7471" i="6"/>
  <c r="Q7471" i="6"/>
  <c r="R7471" i="6"/>
  <c r="P7339" i="6"/>
  <c r="Q7339" i="6"/>
  <c r="R7339" i="6"/>
  <c r="P1609" i="6"/>
  <c r="Q1609" i="6"/>
  <c r="R1609" i="6"/>
  <c r="P1704" i="6"/>
  <c r="Q1704" i="6"/>
  <c r="R1704" i="6"/>
  <c r="P2329" i="6"/>
  <c r="Q2329" i="6"/>
  <c r="R2329" i="6"/>
  <c r="P2460" i="6"/>
  <c r="Q2460" i="6"/>
  <c r="R2460" i="6"/>
  <c r="P4997" i="6"/>
  <c r="Q4997" i="6"/>
  <c r="R4997" i="6"/>
  <c r="P5699" i="6"/>
  <c r="Q5699" i="6"/>
  <c r="R5699" i="6"/>
  <c r="P6979" i="6"/>
  <c r="Q6979" i="6"/>
  <c r="R6979" i="6"/>
  <c r="P239" i="6"/>
  <c r="Q239" i="6"/>
  <c r="R239" i="6"/>
  <c r="P4710" i="6"/>
  <c r="Q4710" i="6"/>
  <c r="R4710" i="6"/>
  <c r="P9282" i="6"/>
  <c r="Q9282" i="6"/>
  <c r="R9282" i="6"/>
  <c r="P12111" i="6"/>
  <c r="Q12111" i="6"/>
  <c r="R12111" i="6"/>
  <c r="P17498" i="6"/>
  <c r="Q17498" i="6"/>
  <c r="R17498" i="6"/>
  <c r="P26782" i="6"/>
  <c r="Q26782" i="6"/>
  <c r="R26782" i="6"/>
  <c r="P28574" i="6"/>
  <c r="Q28574" i="6"/>
  <c r="R28574" i="6"/>
  <c r="P35132" i="6"/>
  <c r="Q35132" i="6"/>
  <c r="R35132" i="6"/>
  <c r="P35372" i="6"/>
  <c r="Q35372" i="6"/>
  <c r="R35372" i="6"/>
  <c r="P9860" i="6"/>
  <c r="Q9860" i="6"/>
  <c r="R9860" i="6"/>
  <c r="P29098" i="6"/>
  <c r="Q29098" i="6"/>
  <c r="R29098" i="6"/>
  <c r="P32517" i="6"/>
  <c r="Q32517" i="6"/>
  <c r="R32517" i="6"/>
  <c r="P33121" i="6"/>
  <c r="Q33121" i="6"/>
  <c r="R33121" i="6"/>
  <c r="P33987" i="6"/>
  <c r="Q33987" i="6"/>
  <c r="R33987" i="6"/>
  <c r="P32008" i="6"/>
  <c r="Q32008" i="6"/>
  <c r="R32008" i="6"/>
  <c r="P36972" i="6"/>
  <c r="Q36972" i="6"/>
  <c r="R36972" i="6"/>
  <c r="P3588" i="6"/>
  <c r="Q3588" i="6"/>
  <c r="R3588" i="6"/>
  <c r="P7612" i="6"/>
  <c r="Q7612" i="6"/>
  <c r="R7612" i="6"/>
  <c r="P10076" i="6"/>
  <c r="Q10076" i="6"/>
  <c r="R10076" i="6"/>
  <c r="P9478" i="6"/>
  <c r="Q9478" i="6"/>
  <c r="R9478" i="6"/>
  <c r="P11186" i="6"/>
  <c r="Q11186" i="6"/>
  <c r="R11186" i="6"/>
  <c r="P5079" i="6"/>
  <c r="Q5079" i="6"/>
  <c r="R5079" i="6"/>
  <c r="P1265" i="6"/>
  <c r="Q1265" i="6"/>
  <c r="R1265" i="6"/>
  <c r="P38178" i="6"/>
  <c r="Q38178" i="6"/>
  <c r="R38178" i="6"/>
  <c r="P17615" i="6"/>
  <c r="Q17615" i="6"/>
  <c r="R17615" i="6"/>
  <c r="P1166" i="6"/>
  <c r="Q1166" i="6"/>
  <c r="R1166" i="6"/>
  <c r="P4179" i="6"/>
  <c r="Q4179" i="6"/>
  <c r="R4179" i="6"/>
  <c r="P6112" i="6"/>
  <c r="Q6112" i="6"/>
  <c r="R6112" i="6"/>
  <c r="P869" i="6"/>
  <c r="Q869" i="6"/>
  <c r="R869" i="6"/>
  <c r="P29205" i="6"/>
  <c r="Q29205" i="6"/>
  <c r="R29205" i="6"/>
  <c r="P36995" i="6"/>
  <c r="Q36995" i="6"/>
  <c r="R36995" i="6"/>
  <c r="P9189" i="6"/>
  <c r="Q9189" i="6"/>
  <c r="R9189" i="6"/>
  <c r="P12693" i="6"/>
  <c r="Q12693" i="6"/>
  <c r="R12693" i="6"/>
  <c r="P13156" i="6"/>
  <c r="Q13156" i="6"/>
  <c r="R13156" i="6"/>
  <c r="P13321" i="6"/>
  <c r="Q13321" i="6"/>
  <c r="R13321" i="6"/>
  <c r="P14316" i="6"/>
  <c r="Q14316" i="6"/>
  <c r="R14316" i="6"/>
  <c r="P35067" i="6"/>
  <c r="Q35067" i="6"/>
  <c r="R35067" i="6"/>
  <c r="P35189" i="6"/>
  <c r="Q35189" i="6"/>
  <c r="R35189" i="6"/>
  <c r="P35406" i="6"/>
  <c r="Q35406" i="6"/>
  <c r="R35406" i="6"/>
  <c r="P13052" i="6"/>
  <c r="Q13052" i="6"/>
  <c r="R13052" i="6"/>
  <c r="P8204" i="6"/>
  <c r="Q8204" i="6"/>
  <c r="R8204" i="6"/>
  <c r="P2033" i="6"/>
  <c r="Q2033" i="6"/>
  <c r="R2033" i="6"/>
  <c r="P27486" i="6"/>
  <c r="Q27486" i="6"/>
  <c r="R27486" i="6"/>
  <c r="P5084" i="6"/>
  <c r="Q5084" i="6"/>
  <c r="R5084" i="6"/>
  <c r="P39773" i="6"/>
  <c r="Q39773" i="6"/>
  <c r="R39773" i="6"/>
  <c r="P9803" i="6"/>
  <c r="Q9803" i="6"/>
  <c r="R9803" i="6"/>
  <c r="P26174" i="6"/>
  <c r="Q26174" i="6"/>
  <c r="R26174" i="6"/>
  <c r="P26203" i="6"/>
  <c r="Q26203" i="6"/>
  <c r="R26203" i="6"/>
  <c r="P35248" i="6"/>
  <c r="Q35248" i="6"/>
  <c r="R35248" i="6"/>
  <c r="P35612" i="6"/>
  <c r="Q35612" i="6"/>
  <c r="R35612" i="6"/>
  <c r="P35753" i="6"/>
  <c r="Q35753" i="6"/>
  <c r="R35753" i="6"/>
  <c r="P37245" i="6"/>
  <c r="Q37245" i="6"/>
  <c r="R37245" i="6"/>
  <c r="P38959" i="6"/>
  <c r="Q38959" i="6"/>
  <c r="R38959" i="6"/>
  <c r="P2893" i="6"/>
  <c r="Q2893" i="6"/>
  <c r="R2893" i="6"/>
  <c r="P8420" i="6"/>
  <c r="Q8420" i="6"/>
  <c r="R8420" i="6"/>
  <c r="P12663" i="6"/>
  <c r="Q12663" i="6"/>
  <c r="R12663" i="6"/>
  <c r="P26966" i="6"/>
  <c r="Q26966" i="6"/>
  <c r="R26966" i="6"/>
  <c r="P29068" i="6"/>
  <c r="Q29068" i="6"/>
  <c r="R29068" i="6"/>
  <c r="P3152" i="6"/>
  <c r="Q3152" i="6"/>
  <c r="R3152" i="6"/>
  <c r="P10655" i="6"/>
  <c r="Q10655" i="6"/>
  <c r="R10655" i="6"/>
  <c r="P11593" i="6"/>
  <c r="Q11593" i="6"/>
  <c r="R11593" i="6"/>
  <c r="P629" i="6"/>
  <c r="Q629" i="6"/>
  <c r="R629" i="6"/>
  <c r="P8074" i="6"/>
  <c r="Q8074" i="6"/>
  <c r="R8074" i="6"/>
  <c r="P33463" i="6"/>
  <c r="Q33463" i="6"/>
  <c r="R33463" i="6"/>
  <c r="P1541" i="6"/>
  <c r="Q1541" i="6"/>
  <c r="R1541" i="6"/>
  <c r="P6169" i="6"/>
  <c r="Q6169" i="6"/>
  <c r="R6169" i="6"/>
  <c r="P18581" i="6"/>
  <c r="Q18581" i="6"/>
  <c r="R18581" i="6"/>
  <c r="P18814" i="6"/>
  <c r="Q18814" i="6"/>
  <c r="R18814" i="6"/>
  <c r="P18092" i="6"/>
  <c r="Q18092" i="6"/>
  <c r="R18092" i="6"/>
  <c r="P12629" i="6"/>
  <c r="Q12629" i="6"/>
  <c r="R12629" i="6"/>
  <c r="P1506" i="6"/>
  <c r="Q1506" i="6"/>
  <c r="R1506" i="6"/>
  <c r="P40157" i="6"/>
  <c r="Q40157" i="6"/>
  <c r="R40157" i="6"/>
  <c r="P18519" i="6"/>
  <c r="Q18519" i="6"/>
  <c r="R18519" i="6"/>
  <c r="P27078" i="6"/>
  <c r="Q27078" i="6"/>
  <c r="R27078" i="6"/>
  <c r="P17345" i="6"/>
  <c r="Q17345" i="6"/>
  <c r="R17345" i="6"/>
  <c r="P28776" i="6"/>
  <c r="Q28776" i="6"/>
  <c r="R28776" i="6"/>
  <c r="P35647" i="6"/>
  <c r="Q35647" i="6"/>
  <c r="R35647" i="6"/>
  <c r="P35740" i="6"/>
  <c r="Q35740" i="6"/>
  <c r="R35740" i="6"/>
  <c r="P36366" i="6"/>
  <c r="Q36366" i="6"/>
  <c r="R36366" i="6"/>
  <c r="P4118" i="6"/>
  <c r="Q4118" i="6"/>
  <c r="R4118" i="6"/>
  <c r="P19882" i="6"/>
  <c r="Q19882" i="6"/>
  <c r="R19882" i="6"/>
  <c r="P21036" i="6"/>
  <c r="Q21036" i="6"/>
  <c r="R21036" i="6"/>
  <c r="P40147" i="6"/>
  <c r="Q40147" i="6"/>
  <c r="R40147" i="6"/>
  <c r="P12646" i="6"/>
  <c r="Q12646" i="6"/>
  <c r="R12646" i="6"/>
  <c r="P20844" i="6"/>
  <c r="Q20844" i="6"/>
  <c r="R20844" i="6"/>
  <c r="P25910" i="6"/>
  <c r="Q25910" i="6"/>
  <c r="R25910" i="6"/>
  <c r="P31589" i="6"/>
  <c r="Q31589" i="6"/>
  <c r="R31589" i="6"/>
  <c r="P855" i="6"/>
  <c r="Q855" i="6"/>
  <c r="R855" i="6"/>
  <c r="P1710" i="6"/>
  <c r="Q1710" i="6"/>
  <c r="R1710" i="6"/>
  <c r="P1728" i="6"/>
  <c r="Q1728" i="6"/>
  <c r="R1728" i="6"/>
  <c r="P3999" i="6"/>
  <c r="Q3999" i="6"/>
  <c r="R3999" i="6"/>
  <c r="P6573" i="6"/>
  <c r="Q6573" i="6"/>
  <c r="R6573" i="6"/>
  <c r="P12582" i="6"/>
  <c r="Q12582" i="6"/>
  <c r="R12582" i="6"/>
  <c r="P30152" i="6"/>
  <c r="Q30152" i="6"/>
  <c r="R30152" i="6"/>
  <c r="P35724" i="6"/>
  <c r="Q35724" i="6"/>
  <c r="R35724" i="6"/>
  <c r="P9224" i="6"/>
  <c r="Q9224" i="6"/>
  <c r="R9224" i="6"/>
  <c r="P580" i="6"/>
  <c r="Q580" i="6"/>
  <c r="R580" i="6"/>
  <c r="P36309" i="6"/>
  <c r="Q36309" i="6"/>
  <c r="R36309" i="6"/>
  <c r="P37220" i="6"/>
  <c r="Q37220" i="6"/>
  <c r="R37220" i="6"/>
  <c r="P3406" i="6"/>
  <c r="Q3406" i="6"/>
  <c r="R3406" i="6"/>
  <c r="P4386" i="6"/>
  <c r="Q4386" i="6"/>
  <c r="R4386" i="6"/>
  <c r="P5659" i="6"/>
  <c r="Q5659" i="6"/>
  <c r="R5659" i="6"/>
  <c r="P27658" i="6"/>
  <c r="Q27658" i="6"/>
  <c r="R27658" i="6"/>
  <c r="P13894" i="6"/>
  <c r="Q13894" i="6"/>
  <c r="R13894" i="6"/>
  <c r="P15058" i="6"/>
  <c r="Q15058" i="6"/>
  <c r="R15058" i="6"/>
  <c r="P15317" i="6"/>
  <c r="Q15317" i="6"/>
  <c r="R15317" i="6"/>
  <c r="P24976" i="6"/>
  <c r="Q24976" i="6"/>
  <c r="R24976" i="6"/>
  <c r="P19008" i="6"/>
  <c r="Q19008" i="6"/>
  <c r="R19008" i="6"/>
  <c r="P19145" i="6"/>
  <c r="Q19145" i="6"/>
  <c r="R19145" i="6"/>
  <c r="P1774" i="6"/>
  <c r="Q1774" i="6"/>
  <c r="R1774" i="6"/>
  <c r="P2416" i="6"/>
  <c r="Q2416" i="6"/>
  <c r="R2416" i="6"/>
  <c r="P3751" i="6"/>
  <c r="Q3751" i="6"/>
  <c r="R3751" i="6"/>
  <c r="P4217" i="6"/>
  <c r="Q4217" i="6"/>
  <c r="R4217" i="6"/>
  <c r="P4430" i="6"/>
  <c r="Q4430" i="6"/>
  <c r="R4430" i="6"/>
  <c r="P5886" i="6"/>
  <c r="Q5886" i="6"/>
  <c r="R5886" i="6"/>
  <c r="P7610" i="6"/>
  <c r="Q7610" i="6"/>
  <c r="R7610" i="6"/>
  <c r="P514" i="6"/>
  <c r="Q514" i="6"/>
  <c r="R514" i="6"/>
  <c r="P5693" i="6"/>
  <c r="Q5693" i="6"/>
  <c r="R5693" i="6"/>
  <c r="P5802" i="6"/>
  <c r="Q5802" i="6"/>
  <c r="R5802" i="6"/>
  <c r="P38580" i="6"/>
  <c r="Q38580" i="6"/>
  <c r="R38580" i="6"/>
  <c r="P2179" i="6"/>
  <c r="Q2179" i="6"/>
  <c r="R2179" i="6"/>
  <c r="P21043" i="6"/>
  <c r="Q21043" i="6"/>
  <c r="R21043" i="6"/>
  <c r="P23299" i="6"/>
  <c r="Q23299" i="6"/>
  <c r="R23299" i="6"/>
  <c r="P34701" i="6"/>
  <c r="Q34701" i="6"/>
  <c r="R34701" i="6"/>
  <c r="P36324" i="6"/>
  <c r="Q36324" i="6"/>
  <c r="R36324" i="6"/>
  <c r="P6132" i="6"/>
  <c r="Q6132" i="6"/>
  <c r="R6132" i="6"/>
  <c r="P8063" i="6"/>
  <c r="Q8063" i="6"/>
  <c r="R8063" i="6"/>
  <c r="P39524" i="6"/>
  <c r="Q39524" i="6"/>
  <c r="R39524" i="6"/>
  <c r="P1368" i="6"/>
  <c r="Q1368" i="6"/>
  <c r="R1368" i="6"/>
  <c r="P1282" i="6"/>
  <c r="Q1282" i="6"/>
  <c r="R1282" i="6"/>
  <c r="P31704" i="6"/>
  <c r="Q31704" i="6"/>
  <c r="R31704" i="6"/>
  <c r="P32150" i="6"/>
  <c r="Q32150" i="6"/>
  <c r="R32150" i="6"/>
  <c r="P32589" i="6"/>
  <c r="Q32589" i="6"/>
  <c r="R32589" i="6"/>
  <c r="P38093" i="6"/>
  <c r="Q38093" i="6"/>
  <c r="R38093" i="6"/>
  <c r="P17902" i="6"/>
  <c r="Q17902" i="6"/>
  <c r="R17902" i="6"/>
  <c r="P11362" i="6"/>
  <c r="Q11362" i="6"/>
  <c r="R11362" i="6"/>
  <c r="P12430" i="6"/>
  <c r="Q12430" i="6"/>
  <c r="R12430" i="6"/>
  <c r="P19827" i="6"/>
  <c r="Q19827" i="6"/>
  <c r="R19827" i="6"/>
  <c r="P7879" i="6"/>
  <c r="Q7879" i="6"/>
  <c r="R7879" i="6"/>
  <c r="P3197" i="6"/>
  <c r="Q3197" i="6"/>
  <c r="R3197" i="6"/>
  <c r="P9794" i="6"/>
  <c r="Q9794" i="6"/>
  <c r="R9794" i="6"/>
  <c r="P8010" i="6"/>
  <c r="Q8010" i="6"/>
  <c r="R8010" i="6"/>
  <c r="P2826" i="6"/>
  <c r="Q2826" i="6"/>
  <c r="R2826" i="6"/>
  <c r="P26241" i="6"/>
  <c r="Q26241" i="6"/>
  <c r="R26241" i="6"/>
  <c r="P28479" i="6"/>
  <c r="Q28479" i="6"/>
  <c r="R28479" i="6"/>
  <c r="P34598" i="6"/>
  <c r="Q34598" i="6"/>
  <c r="R34598" i="6"/>
  <c r="P11397" i="6"/>
  <c r="Q11397" i="6"/>
  <c r="R11397" i="6"/>
  <c r="P21875" i="6"/>
  <c r="Q21875" i="6"/>
  <c r="R21875" i="6"/>
  <c r="P22816" i="6"/>
  <c r="Q22816" i="6"/>
  <c r="R22816" i="6"/>
  <c r="P28883" i="6"/>
  <c r="Q28883" i="6"/>
  <c r="R28883" i="6"/>
  <c r="P31113" i="6"/>
  <c r="Q31113" i="6"/>
  <c r="R31113" i="6"/>
  <c r="P31835" i="6"/>
  <c r="Q31835" i="6"/>
  <c r="R31835" i="6"/>
  <c r="P35601" i="6"/>
  <c r="Q35601" i="6"/>
  <c r="R35601" i="6"/>
  <c r="P20971" i="6"/>
  <c r="Q20971" i="6"/>
  <c r="R20971" i="6"/>
  <c r="P1400" i="6"/>
  <c r="Q1400" i="6"/>
  <c r="R1400" i="6"/>
  <c r="P24688" i="6"/>
  <c r="Q24688" i="6"/>
  <c r="R24688" i="6"/>
  <c r="P5851" i="6"/>
  <c r="Q5851" i="6"/>
  <c r="R5851" i="6"/>
  <c r="P7719" i="6"/>
  <c r="Q7719" i="6"/>
  <c r="R7719" i="6"/>
  <c r="P39046" i="6"/>
  <c r="Q39046" i="6"/>
  <c r="R39046" i="6"/>
  <c r="P40544" i="6"/>
  <c r="Q40544" i="6"/>
  <c r="R40544" i="6"/>
  <c r="P26288" i="6"/>
  <c r="Q26288" i="6"/>
  <c r="R26288" i="6"/>
  <c r="P4470" i="6"/>
  <c r="Q4470" i="6"/>
  <c r="R4470" i="6"/>
  <c r="P19879" i="6"/>
  <c r="Q19879" i="6"/>
  <c r="R19879" i="6"/>
  <c r="P29099" i="6"/>
  <c r="Q29099" i="6"/>
  <c r="R29099" i="6"/>
  <c r="P20791" i="6"/>
  <c r="Q20791" i="6"/>
  <c r="R20791" i="6"/>
  <c r="P18783" i="6"/>
  <c r="Q18783" i="6"/>
  <c r="R18783" i="6"/>
  <c r="P8546" i="6"/>
  <c r="Q8546" i="6"/>
  <c r="R8546" i="6"/>
  <c r="P162" i="6"/>
  <c r="Q162" i="6"/>
  <c r="R162" i="6"/>
  <c r="P17428" i="6"/>
  <c r="Q17428" i="6"/>
  <c r="R17428" i="6"/>
  <c r="P35761" i="6"/>
  <c r="Q35761" i="6"/>
  <c r="R35761" i="6"/>
  <c r="P7685" i="6"/>
  <c r="Q7685" i="6"/>
  <c r="R7685" i="6"/>
  <c r="P35972" i="6"/>
  <c r="Q35972" i="6"/>
  <c r="R35972" i="6"/>
  <c r="P36950" i="6"/>
  <c r="Q36950" i="6"/>
  <c r="R36950" i="6"/>
  <c r="P27387" i="6"/>
  <c r="Q27387" i="6"/>
  <c r="R27387" i="6"/>
  <c r="P940" i="6"/>
  <c r="Q940" i="6"/>
  <c r="R940" i="6"/>
  <c r="P8333" i="6"/>
  <c r="Q8333" i="6"/>
  <c r="R8333" i="6"/>
  <c r="P5393" i="6"/>
  <c r="Q5393" i="6"/>
  <c r="R5393" i="6"/>
  <c r="P32571" i="6"/>
  <c r="Q32571" i="6"/>
  <c r="R32571" i="6"/>
  <c r="P37590" i="6"/>
  <c r="Q37590" i="6"/>
  <c r="R37590" i="6"/>
  <c r="P10743" i="6"/>
  <c r="Q10743" i="6"/>
  <c r="R10743" i="6"/>
  <c r="P18232" i="6"/>
  <c r="Q18232" i="6"/>
  <c r="R18232" i="6"/>
  <c r="P1292" i="6"/>
  <c r="Q1292" i="6"/>
  <c r="R1292" i="6"/>
  <c r="P9115" i="6"/>
  <c r="Q9115" i="6"/>
  <c r="R9115" i="6"/>
  <c r="P17337" i="6"/>
  <c r="Q17337" i="6"/>
  <c r="R17337" i="6"/>
  <c r="P25386" i="6"/>
  <c r="Q25386" i="6"/>
  <c r="R25386" i="6"/>
  <c r="P35185" i="6"/>
  <c r="Q35185" i="6"/>
  <c r="R35185" i="6"/>
  <c r="P4232" i="6"/>
  <c r="Q4232" i="6"/>
  <c r="R4232" i="6"/>
  <c r="P8143" i="6"/>
  <c r="Q8143" i="6"/>
  <c r="R8143" i="6"/>
  <c r="P18213" i="6"/>
  <c r="Q18213" i="6"/>
  <c r="R18213" i="6"/>
  <c r="P28244" i="6"/>
  <c r="Q28244" i="6"/>
  <c r="R28244" i="6"/>
  <c r="P39599" i="6"/>
  <c r="Q39599" i="6"/>
  <c r="R39599" i="6"/>
  <c r="P36450" i="6"/>
  <c r="Q36450" i="6"/>
  <c r="R36450" i="6"/>
  <c r="P30090" i="6"/>
  <c r="Q30090" i="6"/>
  <c r="R30090" i="6"/>
  <c r="P7976" i="6"/>
  <c r="Q7976" i="6"/>
  <c r="R7976" i="6"/>
  <c r="P13736" i="6"/>
  <c r="Q13736" i="6"/>
  <c r="R13736" i="6"/>
  <c r="P6562" i="6"/>
  <c r="Q6562" i="6"/>
  <c r="R6562" i="6"/>
  <c r="P38838" i="6"/>
  <c r="Q38838" i="6"/>
  <c r="R38838" i="6"/>
  <c r="P3934" i="6"/>
  <c r="Q3934" i="6"/>
  <c r="R3934" i="6"/>
  <c r="P18741" i="6"/>
  <c r="Q18741" i="6"/>
  <c r="R18741" i="6"/>
  <c r="P19512" i="6"/>
  <c r="Q19512" i="6"/>
  <c r="R19512" i="6"/>
  <c r="P3495" i="6"/>
  <c r="Q3495" i="6"/>
  <c r="R3495" i="6"/>
  <c r="P32674" i="6"/>
  <c r="Q32674" i="6"/>
  <c r="R32674" i="6"/>
  <c r="P37180" i="6"/>
  <c r="Q37180" i="6"/>
  <c r="R37180" i="6"/>
  <c r="P25131" i="6"/>
  <c r="Q25131" i="6"/>
  <c r="R25131" i="6"/>
  <c r="P20441" i="6"/>
  <c r="Q20441" i="6"/>
  <c r="R20441" i="6"/>
  <c r="P25984" i="6"/>
  <c r="Q25984" i="6"/>
  <c r="R25984" i="6"/>
  <c r="P12748" i="6"/>
  <c r="Q12748" i="6"/>
  <c r="R12748" i="6"/>
  <c r="P35818" i="6"/>
  <c r="Q35818" i="6"/>
  <c r="R35818" i="6"/>
  <c r="P38278" i="6"/>
  <c r="Q38278" i="6"/>
  <c r="R38278" i="6"/>
  <c r="P31621" i="6"/>
  <c r="Q31621" i="6"/>
  <c r="R31621" i="6"/>
  <c r="P4956" i="6"/>
  <c r="Q4956" i="6"/>
  <c r="R4956" i="6"/>
  <c r="P27388" i="6"/>
  <c r="Q27388" i="6"/>
  <c r="R27388" i="6"/>
  <c r="P5765" i="6"/>
  <c r="Q5765" i="6"/>
  <c r="R5765" i="6"/>
  <c r="P2330" i="6"/>
  <c r="Q2330" i="6"/>
  <c r="R2330" i="6"/>
  <c r="P7852" i="6"/>
  <c r="Q7852" i="6"/>
  <c r="R7852" i="6"/>
  <c r="P20927" i="6"/>
  <c r="Q20927" i="6"/>
  <c r="R20927" i="6"/>
  <c r="P10519" i="6"/>
  <c r="Q10519" i="6"/>
  <c r="R10519" i="6"/>
  <c r="P12132" i="6"/>
  <c r="Q12132" i="6"/>
  <c r="R12132" i="6"/>
  <c r="P14317" i="6"/>
  <c r="Q14317" i="6"/>
  <c r="R14317" i="6"/>
  <c r="P16084" i="6"/>
  <c r="Q16084" i="6"/>
  <c r="R16084" i="6"/>
  <c r="P22125" i="6"/>
  <c r="Q22125" i="6"/>
  <c r="R22125" i="6"/>
  <c r="P26148" i="6"/>
  <c r="Q26148" i="6"/>
  <c r="R26148" i="6"/>
  <c r="P28822" i="6"/>
  <c r="Q28822" i="6"/>
  <c r="R28822" i="6"/>
  <c r="P35260" i="6"/>
  <c r="Q35260" i="6"/>
  <c r="R35260" i="6"/>
  <c r="P35376" i="6"/>
  <c r="Q35376" i="6"/>
  <c r="R35376" i="6"/>
  <c r="P25546" i="6"/>
  <c r="Q25546" i="6"/>
  <c r="R25546" i="6"/>
  <c r="P29922" i="6"/>
  <c r="Q29922" i="6"/>
  <c r="R29922" i="6"/>
  <c r="P30040" i="6"/>
  <c r="Q30040" i="6"/>
  <c r="R30040" i="6"/>
  <c r="P33009" i="6"/>
  <c r="Q33009" i="6"/>
  <c r="R33009" i="6"/>
  <c r="P33249" i="6"/>
  <c r="Q33249" i="6"/>
  <c r="R33249" i="6"/>
  <c r="P39840" i="6"/>
  <c r="Q39840" i="6"/>
  <c r="R39840" i="6"/>
  <c r="P40266" i="6"/>
  <c r="Q40266" i="6"/>
  <c r="R40266" i="6"/>
  <c r="P2566" i="6"/>
  <c r="Q2566" i="6"/>
  <c r="R2566" i="6"/>
  <c r="P40006" i="6"/>
  <c r="Q40006" i="6"/>
  <c r="R40006" i="6"/>
  <c r="P6038" i="6"/>
  <c r="Q6038" i="6"/>
  <c r="R6038" i="6"/>
  <c r="P12624" i="6"/>
  <c r="Q12624" i="6"/>
  <c r="R12624" i="6"/>
  <c r="P15083" i="6"/>
  <c r="Q15083" i="6"/>
  <c r="R15083" i="6"/>
  <c r="P26216" i="6"/>
  <c r="Q26216" i="6"/>
  <c r="R26216" i="6"/>
  <c r="P27965" i="6"/>
  <c r="Q27965" i="6"/>
  <c r="R27965" i="6"/>
  <c r="P36720" i="6"/>
  <c r="Q36720" i="6"/>
  <c r="R36720" i="6"/>
  <c r="P28235" i="6"/>
  <c r="Q28235" i="6"/>
  <c r="R28235" i="6"/>
  <c r="P4632" i="6"/>
  <c r="Q4632" i="6"/>
  <c r="R4632" i="6"/>
  <c r="P31530" i="6"/>
  <c r="Q31530" i="6"/>
  <c r="R31530" i="6"/>
  <c r="P31778" i="6"/>
  <c r="Q31778" i="6"/>
  <c r="R31778" i="6"/>
  <c r="P40265" i="6"/>
  <c r="Q40265" i="6"/>
  <c r="R40265" i="6"/>
  <c r="P36237" i="6"/>
  <c r="Q36237" i="6"/>
  <c r="R36237" i="6"/>
  <c r="P36718" i="6"/>
  <c r="Q36718" i="6"/>
  <c r="R36718" i="6"/>
  <c r="P15172" i="6"/>
  <c r="Q15172" i="6"/>
  <c r="R15172" i="6"/>
  <c r="P4520" i="6"/>
  <c r="Q4520" i="6"/>
  <c r="R4520" i="6"/>
  <c r="P39912" i="6"/>
  <c r="Q39912" i="6"/>
  <c r="R39912" i="6"/>
  <c r="P40070" i="6"/>
  <c r="Q40070" i="6"/>
  <c r="R40070" i="6"/>
  <c r="P38041" i="6"/>
  <c r="Q38041" i="6"/>
  <c r="R38041" i="6"/>
  <c r="P31743" i="6"/>
  <c r="Q31743" i="6"/>
  <c r="R31743" i="6"/>
  <c r="P1848" i="6"/>
  <c r="Q1848" i="6"/>
  <c r="R1848" i="6"/>
  <c r="P2311" i="6"/>
  <c r="Q2311" i="6"/>
  <c r="R2311" i="6"/>
  <c r="P2940" i="6"/>
  <c r="Q2940" i="6"/>
  <c r="R2940" i="6"/>
  <c r="P3225" i="6"/>
  <c r="Q3225" i="6"/>
  <c r="R3225" i="6"/>
  <c r="P12185" i="6"/>
  <c r="Q12185" i="6"/>
  <c r="R12185" i="6"/>
  <c r="P13372" i="6"/>
  <c r="Q13372" i="6"/>
  <c r="R13372" i="6"/>
  <c r="P13503" i="6"/>
  <c r="Q13503" i="6"/>
  <c r="R13503" i="6"/>
  <c r="P14397" i="6"/>
  <c r="Q14397" i="6"/>
  <c r="R14397" i="6"/>
  <c r="P15326" i="6"/>
  <c r="Q15326" i="6"/>
  <c r="R15326" i="6"/>
  <c r="P16125" i="6"/>
  <c r="Q16125" i="6"/>
  <c r="R16125" i="6"/>
  <c r="P16416" i="6"/>
  <c r="Q16416" i="6"/>
  <c r="R16416" i="6"/>
  <c r="P16544" i="6"/>
  <c r="Q16544" i="6"/>
  <c r="R16544" i="6"/>
  <c r="P17306" i="6"/>
  <c r="Q17306" i="6"/>
  <c r="R17306" i="6"/>
  <c r="P27493" i="6"/>
  <c r="Q27493" i="6"/>
  <c r="R27493" i="6"/>
  <c r="P27945" i="6"/>
  <c r="Q27945" i="6"/>
  <c r="R27945" i="6"/>
  <c r="P34841" i="6"/>
  <c r="Q34841" i="6"/>
  <c r="R34841" i="6"/>
  <c r="P37509" i="6"/>
  <c r="Q37509" i="6"/>
  <c r="R37509" i="6"/>
  <c r="P713" i="6"/>
  <c r="Q713" i="6"/>
  <c r="R713" i="6"/>
  <c r="P1463" i="6"/>
  <c r="Q1463" i="6"/>
  <c r="R1463" i="6"/>
  <c r="P119" i="6"/>
  <c r="Q119" i="6"/>
  <c r="R119" i="6"/>
  <c r="P4399" i="6"/>
  <c r="Q4399" i="6"/>
  <c r="R4399" i="6"/>
  <c r="P36625" i="6"/>
  <c r="Q36625" i="6"/>
  <c r="R36625" i="6"/>
  <c r="P8627" i="6"/>
  <c r="Q8627" i="6"/>
  <c r="R8627" i="6"/>
  <c r="P1478" i="6"/>
  <c r="Q1478" i="6"/>
  <c r="R1478" i="6"/>
  <c r="P2121" i="6"/>
  <c r="Q2121" i="6"/>
  <c r="R2121" i="6"/>
  <c r="P30042" i="6"/>
  <c r="Q30042" i="6"/>
  <c r="R30042" i="6"/>
  <c r="P3624" i="6"/>
  <c r="Q3624" i="6"/>
  <c r="R3624" i="6"/>
  <c r="P73" i="6"/>
  <c r="Q73" i="6"/>
  <c r="R73" i="6"/>
  <c r="P10345" i="6"/>
  <c r="Q10345" i="6"/>
  <c r="R10345" i="6"/>
  <c r="P11271" i="6"/>
  <c r="Q11271" i="6"/>
  <c r="R11271" i="6"/>
  <c r="P14388" i="6"/>
  <c r="Q14388" i="6"/>
  <c r="R14388" i="6"/>
  <c r="P26162" i="6"/>
  <c r="Q26162" i="6"/>
  <c r="R26162" i="6"/>
  <c r="P27064" i="6"/>
  <c r="Q27064" i="6"/>
  <c r="R27064" i="6"/>
  <c r="P28791" i="6"/>
  <c r="Q28791" i="6"/>
  <c r="R28791" i="6"/>
  <c r="P2501" i="6"/>
  <c r="Q2501" i="6"/>
  <c r="R2501" i="6"/>
  <c r="P40057" i="6"/>
  <c r="Q40057" i="6"/>
  <c r="R40057" i="6"/>
  <c r="P19015" i="6"/>
  <c r="Q19015" i="6"/>
  <c r="R19015" i="6"/>
  <c r="P7106" i="6"/>
  <c r="Q7106" i="6"/>
  <c r="R7106" i="6"/>
  <c r="P32677" i="6"/>
  <c r="Q32677" i="6"/>
  <c r="R32677" i="6"/>
  <c r="P24216" i="6"/>
  <c r="Q24216" i="6"/>
  <c r="R24216" i="6"/>
  <c r="P15815" i="6"/>
  <c r="Q15815" i="6"/>
  <c r="R15815" i="6"/>
  <c r="P27141" i="6"/>
  <c r="Q27141" i="6"/>
  <c r="R27141" i="6"/>
  <c r="P28123" i="6"/>
  <c r="Q28123" i="6"/>
  <c r="R28123" i="6"/>
  <c r="P7176" i="6"/>
  <c r="Q7176" i="6"/>
  <c r="R7176" i="6"/>
  <c r="P2054" i="6"/>
  <c r="Q2054" i="6"/>
  <c r="R2054" i="6"/>
  <c r="P7868" i="6"/>
  <c r="Q7868" i="6"/>
  <c r="R7868" i="6"/>
  <c r="P22188" i="6"/>
  <c r="Q22188" i="6"/>
  <c r="R22188" i="6"/>
  <c r="P1426" i="6"/>
  <c r="Q1426" i="6"/>
  <c r="R1426" i="6"/>
  <c r="P4516" i="6"/>
  <c r="Q4516" i="6"/>
  <c r="R4516" i="6"/>
  <c r="P5871" i="6"/>
  <c r="Q5871" i="6"/>
  <c r="R5871" i="6"/>
  <c r="P30734" i="6"/>
  <c r="Q30734" i="6"/>
  <c r="R30734" i="6"/>
  <c r="P34070" i="6"/>
  <c r="Q34070" i="6"/>
  <c r="R34070" i="6"/>
  <c r="P321" i="6"/>
  <c r="Q321" i="6"/>
  <c r="R321" i="6"/>
  <c r="P2710" i="6"/>
  <c r="Q2710" i="6"/>
  <c r="R2710" i="6"/>
  <c r="P3383" i="6"/>
  <c r="Q3383" i="6"/>
  <c r="R3383" i="6"/>
  <c r="P8034" i="6"/>
  <c r="Q8034" i="6"/>
  <c r="R8034" i="6"/>
  <c r="P39844" i="6"/>
  <c r="Q39844" i="6"/>
  <c r="R39844" i="6"/>
  <c r="P8920" i="6"/>
  <c r="Q8920" i="6"/>
  <c r="R8920" i="6"/>
  <c r="P11051" i="6"/>
  <c r="Q11051" i="6"/>
  <c r="R11051" i="6"/>
  <c r="P34551" i="6"/>
  <c r="Q34551" i="6"/>
  <c r="R34551" i="6"/>
  <c r="P38823" i="6"/>
  <c r="Q38823" i="6"/>
  <c r="R38823" i="6"/>
  <c r="P33094" i="6"/>
  <c r="Q33094" i="6"/>
  <c r="R33094" i="6"/>
  <c r="P24646" i="6"/>
  <c r="Q24646" i="6"/>
  <c r="R24646" i="6"/>
  <c r="P17783" i="6"/>
  <c r="Q17783" i="6"/>
  <c r="R17783" i="6"/>
  <c r="P38589" i="6"/>
  <c r="Q38589" i="6"/>
  <c r="R38589" i="6"/>
  <c r="P5950" i="6"/>
  <c r="Q5950" i="6"/>
  <c r="R5950" i="6"/>
  <c r="P15167" i="6"/>
  <c r="Q15167" i="6"/>
  <c r="R15167" i="6"/>
  <c r="P27936" i="6"/>
  <c r="Q27936" i="6"/>
  <c r="R27936" i="6"/>
  <c r="P12500" i="6"/>
  <c r="Q12500" i="6"/>
  <c r="R12500" i="6"/>
  <c r="P15150" i="6"/>
  <c r="Q15150" i="6"/>
  <c r="R15150" i="6"/>
  <c r="P20536" i="6"/>
  <c r="Q20536" i="6"/>
  <c r="R20536" i="6"/>
  <c r="P23227" i="6"/>
  <c r="Q23227" i="6"/>
  <c r="R23227" i="6"/>
  <c r="P27774" i="6"/>
  <c r="Q27774" i="6"/>
  <c r="R27774" i="6"/>
  <c r="P28870" i="6"/>
  <c r="Q28870" i="6"/>
  <c r="R28870" i="6"/>
  <c r="P35000" i="6"/>
  <c r="Q35000" i="6"/>
  <c r="R35000" i="6"/>
  <c r="P35488" i="6"/>
  <c r="Q35488" i="6"/>
  <c r="R35488" i="6"/>
  <c r="P37377" i="6"/>
  <c r="Q37377" i="6"/>
  <c r="R37377" i="6"/>
  <c r="P26041" i="6"/>
  <c r="Q26041" i="6"/>
  <c r="R26041" i="6"/>
  <c r="P9022" i="6"/>
  <c r="Q9022" i="6"/>
  <c r="R9022" i="6"/>
  <c r="P15523" i="6"/>
  <c r="Q15523" i="6"/>
  <c r="R15523" i="6"/>
  <c r="P15989" i="6"/>
  <c r="Q15989" i="6"/>
  <c r="R15989" i="6"/>
  <c r="P21159" i="6"/>
  <c r="Q21159" i="6"/>
  <c r="R21159" i="6"/>
  <c r="P22051" i="6"/>
  <c r="Q22051" i="6"/>
  <c r="R22051" i="6"/>
  <c r="P23981" i="6"/>
  <c r="Q23981" i="6"/>
  <c r="R23981" i="6"/>
  <c r="P26242" i="6"/>
  <c r="Q26242" i="6"/>
  <c r="R26242" i="6"/>
  <c r="P9981" i="6"/>
  <c r="Q9981" i="6"/>
  <c r="R9981" i="6"/>
  <c r="P20365" i="6"/>
  <c r="Q20365" i="6"/>
  <c r="R20365" i="6"/>
  <c r="P19417" i="6"/>
  <c r="Q19417" i="6"/>
  <c r="R19417" i="6"/>
  <c r="P2711" i="6"/>
  <c r="Q2711" i="6"/>
  <c r="R2711" i="6"/>
  <c r="P6836" i="6"/>
  <c r="Q6836" i="6"/>
  <c r="R6836" i="6"/>
  <c r="P4564" i="6"/>
  <c r="Q4564" i="6"/>
  <c r="R4564" i="6"/>
  <c r="P6247" i="6"/>
  <c r="Q6247" i="6"/>
  <c r="R6247" i="6"/>
  <c r="P29664" i="6"/>
  <c r="Q29664" i="6"/>
  <c r="R29664" i="6"/>
  <c r="P34166" i="6"/>
  <c r="Q34166" i="6"/>
  <c r="R34166" i="6"/>
  <c r="P5532" i="6"/>
  <c r="Q5532" i="6"/>
  <c r="R5532" i="6"/>
  <c r="P6079" i="6"/>
  <c r="Q6079" i="6"/>
  <c r="R6079" i="6"/>
  <c r="P6763" i="6"/>
  <c r="Q6763" i="6"/>
  <c r="R6763" i="6"/>
  <c r="P30604" i="6"/>
  <c r="Q30604" i="6"/>
  <c r="R30604" i="6"/>
  <c r="P38019" i="6"/>
  <c r="Q38019" i="6"/>
  <c r="R38019" i="6"/>
  <c r="P14258" i="6"/>
  <c r="Q14258" i="6"/>
  <c r="R14258" i="6"/>
  <c r="P38157" i="6"/>
  <c r="Q38157" i="6"/>
  <c r="R38157" i="6"/>
  <c r="P6734" i="6"/>
  <c r="Q6734" i="6"/>
  <c r="R6734" i="6"/>
  <c r="P8124" i="6"/>
  <c r="Q8124" i="6"/>
  <c r="R8124" i="6"/>
  <c r="P3922" i="6"/>
  <c r="Q3922" i="6"/>
  <c r="R3922" i="6"/>
  <c r="P516" i="6"/>
  <c r="Q516" i="6"/>
  <c r="R516" i="6"/>
  <c r="P6351" i="6"/>
  <c r="Q6351" i="6"/>
  <c r="R6351" i="6"/>
  <c r="P30722" i="6"/>
  <c r="Q30722" i="6"/>
  <c r="R30722" i="6"/>
  <c r="P30743" i="6"/>
  <c r="Q30743" i="6"/>
  <c r="R30743" i="6"/>
  <c r="P39694" i="6"/>
  <c r="Q39694" i="6"/>
  <c r="R39694" i="6"/>
  <c r="P24457" i="6"/>
  <c r="Q24457" i="6"/>
  <c r="R24457" i="6"/>
  <c r="P24940" i="6"/>
  <c r="Q24940" i="6"/>
  <c r="R24940" i="6"/>
  <c r="P4382" i="6"/>
  <c r="Q4382" i="6"/>
  <c r="R4382" i="6"/>
  <c r="P6520" i="6"/>
  <c r="Q6520" i="6"/>
  <c r="R6520" i="6"/>
  <c r="P1208" i="6"/>
  <c r="Q1208" i="6"/>
  <c r="R1208" i="6"/>
  <c r="P3518" i="6"/>
  <c r="Q3518" i="6"/>
  <c r="R3518" i="6"/>
  <c r="P2333" i="6"/>
  <c r="Q2333" i="6"/>
  <c r="R2333" i="6"/>
  <c r="P3379" i="6"/>
  <c r="Q3379" i="6"/>
  <c r="R3379" i="6"/>
  <c r="P8357" i="6"/>
  <c r="Q8357" i="6"/>
  <c r="R8357" i="6"/>
  <c r="P39838" i="6"/>
  <c r="Q39838" i="6"/>
  <c r="R39838" i="6"/>
  <c r="P10141" i="6"/>
  <c r="Q10141" i="6"/>
  <c r="R10141" i="6"/>
  <c r="P10953" i="6"/>
  <c r="Q10953" i="6"/>
  <c r="R10953" i="6"/>
  <c r="P12065" i="6"/>
  <c r="Q12065" i="6"/>
  <c r="R12065" i="6"/>
  <c r="P25212" i="6"/>
  <c r="Q25212" i="6"/>
  <c r="R25212" i="6"/>
  <c r="P27622" i="6"/>
  <c r="Q27622" i="6"/>
  <c r="R27622" i="6"/>
  <c r="P29867" i="6"/>
  <c r="Q29867" i="6"/>
  <c r="R29867" i="6"/>
  <c r="P31084" i="6"/>
  <c r="Q31084" i="6"/>
  <c r="R31084" i="6"/>
  <c r="P31259" i="6"/>
  <c r="Q31259" i="6"/>
  <c r="R31259" i="6"/>
  <c r="P33734" i="6"/>
  <c r="Q33734" i="6"/>
  <c r="R33734" i="6"/>
  <c r="P34066" i="6"/>
  <c r="Q34066" i="6"/>
  <c r="R34066" i="6"/>
  <c r="P40717" i="6"/>
  <c r="Q40717" i="6"/>
  <c r="R40717" i="6"/>
  <c r="P17407" i="6"/>
  <c r="Q17407" i="6"/>
  <c r="R17407" i="6"/>
  <c r="P34658" i="6"/>
  <c r="Q34658" i="6"/>
  <c r="R34658" i="6"/>
  <c r="P34659" i="6"/>
  <c r="Q34659" i="6"/>
  <c r="R34659" i="6"/>
  <c r="P35257" i="6"/>
  <c r="Q35257" i="6"/>
  <c r="R35257" i="6"/>
  <c r="P37205" i="6"/>
  <c r="Q37205" i="6"/>
  <c r="R37205" i="6"/>
  <c r="P38712" i="6"/>
  <c r="Q38712" i="6"/>
  <c r="R38712" i="6"/>
  <c r="P29962" i="6"/>
  <c r="Q29962" i="6"/>
  <c r="R29962" i="6"/>
  <c r="P29966" i="6"/>
  <c r="Q29966" i="6"/>
  <c r="R29966" i="6"/>
  <c r="P837" i="6"/>
  <c r="Q837" i="6"/>
  <c r="R837" i="6"/>
  <c r="P3498" i="6"/>
  <c r="Q3498" i="6"/>
  <c r="R3498" i="6"/>
  <c r="P4889" i="6"/>
  <c r="Q4889" i="6"/>
  <c r="R4889" i="6"/>
  <c r="P7846" i="6"/>
  <c r="Q7846" i="6"/>
  <c r="R7846" i="6"/>
  <c r="P29177" i="6"/>
  <c r="Q29177" i="6"/>
  <c r="R29177" i="6"/>
  <c r="P3823" i="6"/>
  <c r="Q3823" i="6"/>
  <c r="R3823" i="6"/>
  <c r="P34718" i="6"/>
  <c r="Q34718" i="6"/>
  <c r="R34718" i="6"/>
  <c r="P35208" i="6"/>
  <c r="Q35208" i="6"/>
  <c r="R35208" i="6"/>
  <c r="P35326" i="6"/>
  <c r="Q35326" i="6"/>
  <c r="R35326" i="6"/>
  <c r="P37274" i="6"/>
  <c r="Q37274" i="6"/>
  <c r="R37274" i="6"/>
  <c r="P18700" i="6"/>
  <c r="Q18700" i="6"/>
  <c r="R18700" i="6"/>
  <c r="P5375" i="6"/>
  <c r="Q5375" i="6"/>
  <c r="R5375" i="6"/>
  <c r="P36096" i="6"/>
  <c r="Q36096" i="6"/>
  <c r="R36096" i="6"/>
  <c r="P3238" i="6"/>
  <c r="Q3238" i="6"/>
  <c r="R3238" i="6"/>
  <c r="P18752" i="6"/>
  <c r="Q18752" i="6"/>
  <c r="R18752" i="6"/>
  <c r="P39047" i="6"/>
  <c r="Q39047" i="6"/>
  <c r="R39047" i="6"/>
  <c r="P8808" i="6"/>
  <c r="Q8808" i="6"/>
  <c r="R8808" i="6"/>
  <c r="P10698" i="6"/>
  <c r="Q10698" i="6"/>
  <c r="R10698" i="6"/>
  <c r="P24439" i="6"/>
  <c r="Q24439" i="6"/>
  <c r="R24439" i="6"/>
  <c r="P14923" i="6"/>
  <c r="Q14923" i="6"/>
  <c r="R14923" i="6"/>
  <c r="P38313" i="6"/>
  <c r="Q38313" i="6"/>
  <c r="R38313" i="6"/>
  <c r="P14014" i="6"/>
  <c r="Q14014" i="6"/>
  <c r="R14014" i="6"/>
  <c r="P39029" i="6"/>
  <c r="Q39029" i="6"/>
  <c r="R39029" i="6"/>
  <c r="P31011" i="6"/>
  <c r="Q31011" i="6"/>
  <c r="R31011" i="6"/>
  <c r="P24647" i="6"/>
  <c r="Q24647" i="6"/>
  <c r="R24647" i="6"/>
  <c r="P6990" i="6"/>
  <c r="Q6990" i="6"/>
  <c r="R6990" i="6"/>
  <c r="P5458" i="6"/>
  <c r="Q5458" i="6"/>
  <c r="R5458" i="6"/>
  <c r="P6237" i="6"/>
  <c r="Q6237" i="6"/>
  <c r="R6237" i="6"/>
  <c r="P6905" i="6"/>
  <c r="Q6905" i="6"/>
  <c r="R6905" i="6"/>
  <c r="P15958" i="6"/>
  <c r="Q15958" i="6"/>
  <c r="R15958" i="6"/>
  <c r="P23132" i="6"/>
  <c r="Q23132" i="6"/>
  <c r="R23132" i="6"/>
  <c r="P13846" i="6"/>
  <c r="Q13846" i="6"/>
  <c r="R13846" i="6"/>
  <c r="P8757" i="6"/>
  <c r="Q8757" i="6"/>
  <c r="R8757" i="6"/>
  <c r="P3617" i="6"/>
  <c r="Q3617" i="6"/>
  <c r="R3617" i="6"/>
  <c r="P22575" i="6"/>
  <c r="Q22575" i="6"/>
  <c r="R22575" i="6"/>
  <c r="P4103" i="6"/>
  <c r="Q4103" i="6"/>
  <c r="R4103" i="6"/>
  <c r="P39031" i="6"/>
  <c r="Q39031" i="6"/>
  <c r="R39031" i="6"/>
  <c r="P36316" i="6"/>
  <c r="Q36316" i="6"/>
  <c r="R36316" i="6"/>
  <c r="P3733" i="6"/>
  <c r="Q3733" i="6"/>
  <c r="R3733" i="6"/>
  <c r="P13645" i="6"/>
  <c r="Q13645" i="6"/>
  <c r="R13645" i="6"/>
  <c r="P35379" i="6"/>
  <c r="Q35379" i="6"/>
  <c r="R35379" i="6"/>
  <c r="P31131" i="6"/>
  <c r="Q31131" i="6"/>
  <c r="R31131" i="6"/>
  <c r="P35890" i="6"/>
  <c r="Q35890" i="6"/>
  <c r="R35890" i="6"/>
  <c r="P27412" i="6"/>
  <c r="Q27412" i="6"/>
  <c r="R27412" i="6"/>
  <c r="P28272" i="6"/>
  <c r="Q28272" i="6"/>
  <c r="R28272" i="6"/>
  <c r="P37516" i="6"/>
  <c r="Q37516" i="6"/>
  <c r="R37516" i="6"/>
  <c r="P14363" i="6"/>
  <c r="Q14363" i="6"/>
  <c r="R14363" i="6"/>
  <c r="P2340" i="6"/>
  <c r="Q2340" i="6"/>
  <c r="R2340" i="6"/>
  <c r="P3704" i="6"/>
  <c r="Q3704" i="6"/>
  <c r="R3704" i="6"/>
  <c r="P4000" i="6"/>
  <c r="Q4000" i="6"/>
  <c r="R4000" i="6"/>
  <c r="P9090" i="6"/>
  <c r="Q9090" i="6"/>
  <c r="R9090" i="6"/>
  <c r="P9244" i="6"/>
  <c r="Q9244" i="6"/>
  <c r="R9244" i="6"/>
  <c r="P9295" i="6"/>
  <c r="Q9295" i="6"/>
  <c r="R9295" i="6"/>
  <c r="P17433" i="6"/>
  <c r="Q17433" i="6"/>
  <c r="R17433" i="6"/>
  <c r="P17480" i="6"/>
  <c r="Q17480" i="6"/>
  <c r="R17480" i="6"/>
  <c r="P27812" i="6"/>
  <c r="Q27812" i="6"/>
  <c r="R27812" i="6"/>
  <c r="P28702" i="6"/>
  <c r="Q28702" i="6"/>
  <c r="R28702" i="6"/>
  <c r="P35408" i="6"/>
  <c r="Q35408" i="6"/>
  <c r="R35408" i="6"/>
  <c r="P31810" i="6"/>
  <c r="Q31810" i="6"/>
  <c r="R31810" i="6"/>
  <c r="P5895" i="6"/>
  <c r="Q5895" i="6"/>
  <c r="R5895" i="6"/>
  <c r="P40073" i="6"/>
  <c r="Q40073" i="6"/>
  <c r="R40073" i="6"/>
  <c r="P8448" i="6"/>
  <c r="Q8448" i="6"/>
  <c r="R8448" i="6"/>
  <c r="P38505" i="6"/>
  <c r="Q38505" i="6"/>
  <c r="R38505" i="6"/>
  <c r="P27569" i="6"/>
  <c r="Q27569" i="6"/>
  <c r="R27569" i="6"/>
  <c r="P23862" i="6"/>
  <c r="Q23862" i="6"/>
  <c r="R23862" i="6"/>
  <c r="P28724" i="6"/>
  <c r="Q28724" i="6"/>
  <c r="R28724" i="6"/>
  <c r="P37231" i="6"/>
  <c r="Q37231" i="6"/>
  <c r="R37231" i="6"/>
  <c r="P5908" i="6"/>
  <c r="Q5908" i="6"/>
  <c r="R5908" i="6"/>
  <c r="P4874" i="6"/>
  <c r="Q4874" i="6"/>
  <c r="R4874" i="6"/>
  <c r="P39518" i="6"/>
  <c r="Q39518" i="6"/>
  <c r="R39518" i="6"/>
  <c r="P7136" i="6"/>
  <c r="Q7136" i="6"/>
  <c r="R7136" i="6"/>
  <c r="P20932" i="6"/>
  <c r="Q20932" i="6"/>
  <c r="R20932" i="6"/>
  <c r="P23015" i="6"/>
  <c r="Q23015" i="6"/>
  <c r="R23015" i="6"/>
  <c r="P29823" i="6"/>
  <c r="Q29823" i="6"/>
  <c r="R29823" i="6"/>
  <c r="P30592" i="6"/>
  <c r="Q30592" i="6"/>
  <c r="R30592" i="6"/>
  <c r="P8971" i="6"/>
  <c r="Q8971" i="6"/>
  <c r="R8971" i="6"/>
  <c r="P30545" i="6"/>
  <c r="Q30545" i="6"/>
  <c r="R30545" i="6"/>
  <c r="P33233" i="6"/>
  <c r="Q33233" i="6"/>
  <c r="R33233" i="6"/>
  <c r="P33278" i="6"/>
  <c r="Q33278" i="6"/>
  <c r="R33278" i="6"/>
  <c r="P8692" i="6"/>
  <c r="Q8692" i="6"/>
  <c r="R8692" i="6"/>
  <c r="P9851" i="6"/>
  <c r="Q9851" i="6"/>
  <c r="R9851" i="6"/>
  <c r="P13945" i="6"/>
  <c r="Q13945" i="6"/>
  <c r="R13945" i="6"/>
  <c r="P25975" i="6"/>
  <c r="Q25975" i="6"/>
  <c r="R25975" i="6"/>
  <c r="P31436" i="6"/>
  <c r="Q31436" i="6"/>
  <c r="R31436" i="6"/>
  <c r="P37289" i="6"/>
  <c r="Q37289" i="6"/>
  <c r="R37289" i="6"/>
  <c r="P8363" i="6"/>
  <c r="Q8363" i="6"/>
  <c r="R8363" i="6"/>
  <c r="P40034" i="6"/>
  <c r="Q40034" i="6"/>
  <c r="R40034" i="6"/>
  <c r="P1881" i="6"/>
  <c r="Q1881" i="6"/>
  <c r="R1881" i="6"/>
  <c r="P3424" i="6"/>
  <c r="Q3424" i="6"/>
  <c r="R3424" i="6"/>
  <c r="P4630" i="6"/>
  <c r="Q4630" i="6"/>
  <c r="R4630" i="6"/>
  <c r="P39675" i="6"/>
  <c r="Q39675" i="6"/>
  <c r="R39675" i="6"/>
  <c r="P14196" i="6"/>
  <c r="Q14196" i="6"/>
  <c r="R14196" i="6"/>
  <c r="P25286" i="6"/>
  <c r="Q25286" i="6"/>
  <c r="R25286" i="6"/>
  <c r="P18815" i="6"/>
  <c r="Q18815" i="6"/>
  <c r="R18815" i="6"/>
  <c r="P38276" i="6"/>
  <c r="Q38276" i="6"/>
  <c r="R38276" i="6"/>
  <c r="P5251" i="6"/>
  <c r="Q5251" i="6"/>
  <c r="R5251" i="6"/>
  <c r="P39379" i="6"/>
  <c r="Q39379" i="6"/>
  <c r="R39379" i="6"/>
  <c r="P1324" i="6"/>
  <c r="Q1324" i="6"/>
  <c r="R1324" i="6"/>
  <c r="P6762" i="6"/>
  <c r="Q6762" i="6"/>
  <c r="R6762" i="6"/>
  <c r="P36103" i="6"/>
  <c r="Q36103" i="6"/>
  <c r="R36103" i="6"/>
  <c r="P39822" i="6"/>
  <c r="Q39822" i="6"/>
  <c r="R39822" i="6"/>
  <c r="P6220" i="6"/>
  <c r="Q6220" i="6"/>
  <c r="R6220" i="6"/>
  <c r="P1318" i="6"/>
  <c r="Q1318" i="6"/>
  <c r="R1318" i="6"/>
  <c r="P3914" i="6"/>
  <c r="Q3914" i="6"/>
  <c r="R3914" i="6"/>
  <c r="P32624" i="6"/>
  <c r="Q32624" i="6"/>
  <c r="R32624" i="6"/>
  <c r="P34384" i="6"/>
  <c r="Q34384" i="6"/>
  <c r="R34384" i="6"/>
  <c r="P39393" i="6"/>
  <c r="Q39393" i="6"/>
  <c r="R39393" i="6"/>
  <c r="P9987" i="6"/>
  <c r="Q9987" i="6"/>
  <c r="R9987" i="6"/>
  <c r="P21678" i="6"/>
  <c r="Q21678" i="6"/>
  <c r="R21678" i="6"/>
  <c r="P171" i="6"/>
  <c r="Q171" i="6"/>
  <c r="R171" i="6"/>
  <c r="P3795" i="6"/>
  <c r="Q3795" i="6"/>
  <c r="R3795" i="6"/>
  <c r="P4951" i="6"/>
  <c r="Q4951" i="6"/>
  <c r="R4951" i="6"/>
  <c r="P9190" i="6"/>
  <c r="Q9190" i="6"/>
  <c r="R9190" i="6"/>
  <c r="P9315" i="6"/>
  <c r="Q9315" i="6"/>
  <c r="R9315" i="6"/>
  <c r="P34608" i="6"/>
  <c r="Q34608" i="6"/>
  <c r="R34608" i="6"/>
  <c r="P34949" i="6"/>
  <c r="Q34949" i="6"/>
  <c r="R34949" i="6"/>
  <c r="P35456" i="6"/>
  <c r="Q35456" i="6"/>
  <c r="R35456" i="6"/>
  <c r="P37285" i="6"/>
  <c r="Q37285" i="6"/>
  <c r="R37285" i="6"/>
  <c r="P9434" i="6"/>
  <c r="Q9434" i="6"/>
  <c r="R9434" i="6"/>
  <c r="P14206" i="6"/>
  <c r="Q14206" i="6"/>
  <c r="R14206" i="6"/>
  <c r="P16965" i="6"/>
  <c r="Q16965" i="6"/>
  <c r="R16965" i="6"/>
  <c r="P17505" i="6"/>
  <c r="Q17505" i="6"/>
  <c r="R17505" i="6"/>
  <c r="P22788" i="6"/>
  <c r="Q22788" i="6"/>
  <c r="R22788" i="6"/>
  <c r="P23961" i="6"/>
  <c r="Q23961" i="6"/>
  <c r="R23961" i="6"/>
  <c r="P6833" i="6"/>
  <c r="Q6833" i="6"/>
  <c r="R6833" i="6"/>
  <c r="P262" i="6"/>
  <c r="Q262" i="6"/>
  <c r="R262" i="6"/>
  <c r="P1080" i="6"/>
  <c r="Q1080" i="6"/>
  <c r="R1080" i="6"/>
  <c r="P1135" i="6"/>
  <c r="Q1135" i="6"/>
  <c r="R1135" i="6"/>
  <c r="P2411" i="6"/>
  <c r="Q2411" i="6"/>
  <c r="R2411" i="6"/>
  <c r="P5175" i="6"/>
  <c r="Q5175" i="6"/>
  <c r="R5175" i="6"/>
  <c r="P8539" i="6"/>
  <c r="Q8539" i="6"/>
  <c r="R8539" i="6"/>
  <c r="P38824" i="6"/>
  <c r="Q38824" i="6"/>
  <c r="R38824" i="6"/>
  <c r="P39828" i="6"/>
  <c r="Q39828" i="6"/>
  <c r="R39828" i="6"/>
  <c r="P22703" i="6"/>
  <c r="Q22703" i="6"/>
  <c r="R22703" i="6"/>
  <c r="P21348" i="6"/>
  <c r="Q21348" i="6"/>
  <c r="R21348" i="6"/>
  <c r="P4204" i="6"/>
  <c r="Q4204" i="6"/>
  <c r="R4204" i="6"/>
  <c r="P37962" i="6"/>
  <c r="Q37962" i="6"/>
  <c r="R37962" i="6"/>
  <c r="P38591" i="6"/>
  <c r="Q38591" i="6"/>
  <c r="R38591" i="6"/>
  <c r="P32230" i="6"/>
  <c r="Q32230" i="6"/>
  <c r="R32230" i="6"/>
  <c r="P38027" i="6"/>
  <c r="Q38027" i="6"/>
  <c r="R38027" i="6"/>
  <c r="P9901" i="6"/>
  <c r="Q9901" i="6"/>
  <c r="R9901" i="6"/>
  <c r="P12974" i="6"/>
  <c r="Q12974" i="6"/>
  <c r="R12974" i="6"/>
  <c r="P29681" i="6"/>
  <c r="Q29681" i="6"/>
  <c r="R29681" i="6"/>
  <c r="P29693" i="6"/>
  <c r="Q29693" i="6"/>
  <c r="R29693" i="6"/>
  <c r="P33637" i="6"/>
  <c r="Q33637" i="6"/>
  <c r="R33637" i="6"/>
  <c r="P34563" i="6"/>
  <c r="Q34563" i="6"/>
  <c r="R34563" i="6"/>
  <c r="P10952" i="6"/>
  <c r="Q10952" i="6"/>
  <c r="R10952" i="6"/>
  <c r="P26588" i="6"/>
  <c r="Q26588" i="6"/>
  <c r="R26588" i="6"/>
  <c r="P27418" i="6"/>
  <c r="Q27418" i="6"/>
  <c r="R27418" i="6"/>
  <c r="P28427" i="6"/>
  <c r="Q28427" i="6"/>
  <c r="R28427" i="6"/>
  <c r="P37186" i="6"/>
  <c r="Q37186" i="6"/>
  <c r="R37186" i="6"/>
  <c r="P32485" i="6"/>
  <c r="Q32485" i="6"/>
  <c r="R32485" i="6"/>
  <c r="P33427" i="6"/>
  <c r="Q33427" i="6"/>
  <c r="R33427" i="6"/>
  <c r="P39050" i="6"/>
  <c r="Q39050" i="6"/>
  <c r="R39050" i="6"/>
  <c r="P39056" i="6"/>
  <c r="Q39056" i="6"/>
  <c r="R39056" i="6"/>
  <c r="P40133" i="6"/>
  <c r="Q40133" i="6"/>
  <c r="R40133" i="6"/>
  <c r="P28181" i="6"/>
  <c r="Q28181" i="6"/>
  <c r="R28181" i="6"/>
  <c r="P41" i="6"/>
  <c r="Q41" i="6"/>
  <c r="R41" i="6"/>
  <c r="P5998" i="6"/>
  <c r="Q5998" i="6"/>
  <c r="R5998" i="6"/>
  <c r="P9321" i="6"/>
  <c r="Q9321" i="6"/>
  <c r="R9321" i="6"/>
  <c r="P15946" i="6"/>
  <c r="Q15946" i="6"/>
  <c r="R15946" i="6"/>
  <c r="P28196" i="6"/>
  <c r="Q28196" i="6"/>
  <c r="R28196" i="6"/>
  <c r="P8736" i="6"/>
  <c r="Q8736" i="6"/>
  <c r="R8736" i="6"/>
  <c r="P522" i="6"/>
  <c r="Q522" i="6"/>
  <c r="R522" i="6"/>
  <c r="P155" i="6"/>
  <c r="Q155" i="6"/>
  <c r="R155" i="6"/>
  <c r="P9120" i="6"/>
  <c r="Q9120" i="6"/>
  <c r="R9120" i="6"/>
  <c r="P13237" i="6"/>
  <c r="Q13237" i="6"/>
  <c r="R13237" i="6"/>
  <c r="P14644" i="6"/>
  <c r="Q14644" i="6"/>
  <c r="R14644" i="6"/>
  <c r="P17463" i="6"/>
  <c r="Q17463" i="6"/>
  <c r="R17463" i="6"/>
  <c r="P22719" i="6"/>
  <c r="Q22719" i="6"/>
  <c r="R22719" i="6"/>
  <c r="P26179" i="6"/>
  <c r="Q26179" i="6"/>
  <c r="R26179" i="6"/>
  <c r="P34349" i="6"/>
  <c r="Q34349" i="6"/>
  <c r="R34349" i="6"/>
  <c r="P34802" i="6"/>
  <c r="Q34802" i="6"/>
  <c r="R34802" i="6"/>
  <c r="P37305" i="6"/>
  <c r="Q37305" i="6"/>
  <c r="R37305" i="6"/>
  <c r="P893" i="6"/>
  <c r="Q893" i="6"/>
  <c r="R893" i="6"/>
  <c r="P3882" i="6"/>
  <c r="Q3882" i="6"/>
  <c r="R3882" i="6"/>
  <c r="P7429" i="6"/>
  <c r="Q7429" i="6"/>
  <c r="R7429" i="6"/>
  <c r="P5385" i="6"/>
  <c r="Q5385" i="6"/>
  <c r="R5385" i="6"/>
  <c r="P8574" i="6"/>
  <c r="Q8574" i="6"/>
  <c r="R8574" i="6"/>
  <c r="P38681" i="6"/>
  <c r="Q38681" i="6"/>
  <c r="R38681" i="6"/>
  <c r="P6982" i="6"/>
  <c r="Q6982" i="6"/>
  <c r="R6982" i="6"/>
  <c r="P5098" i="6"/>
  <c r="Q5098" i="6"/>
  <c r="R5098" i="6"/>
  <c r="P30419" i="6"/>
  <c r="Q30419" i="6"/>
  <c r="R30419" i="6"/>
  <c r="P3791" i="6"/>
  <c r="Q3791" i="6"/>
  <c r="R3791" i="6"/>
  <c r="P9177" i="6"/>
  <c r="Q9177" i="6"/>
  <c r="R9177" i="6"/>
  <c r="P28901" i="6"/>
  <c r="Q28901" i="6"/>
  <c r="R28901" i="6"/>
  <c r="P35718" i="6"/>
  <c r="Q35718" i="6"/>
  <c r="R35718" i="6"/>
  <c r="P36487" i="6"/>
  <c r="Q36487" i="6"/>
  <c r="R36487" i="6"/>
  <c r="P36615" i="6"/>
  <c r="Q36615" i="6"/>
  <c r="R36615" i="6"/>
  <c r="P31882" i="6"/>
  <c r="Q31882" i="6"/>
  <c r="R31882" i="6"/>
  <c r="P35209" i="6"/>
  <c r="Q35209" i="6"/>
  <c r="R35209" i="6"/>
  <c r="P35273" i="6"/>
  <c r="Q35273" i="6"/>
  <c r="R35273" i="6"/>
  <c r="P38314" i="6"/>
  <c r="Q38314" i="6"/>
  <c r="R38314" i="6"/>
  <c r="P27797" i="6"/>
  <c r="Q27797" i="6"/>
  <c r="R27797" i="6"/>
  <c r="P5868" i="6"/>
  <c r="Q5868" i="6"/>
  <c r="R5868" i="6"/>
  <c r="P22670" i="6"/>
  <c r="Q22670" i="6"/>
  <c r="R22670" i="6"/>
  <c r="P894" i="6"/>
  <c r="Q894" i="6"/>
  <c r="R894" i="6"/>
  <c r="P16172" i="6"/>
  <c r="Q16172" i="6"/>
  <c r="R16172" i="6"/>
  <c r="P9550" i="6"/>
  <c r="Q9550" i="6"/>
  <c r="R9550" i="6"/>
  <c r="P39334" i="6"/>
  <c r="Q39334" i="6"/>
  <c r="R39334" i="6"/>
  <c r="P34425" i="6"/>
  <c r="Q34425" i="6"/>
  <c r="R34425" i="6"/>
  <c r="P30372" i="6"/>
  <c r="Q30372" i="6"/>
  <c r="R30372" i="6"/>
  <c r="P35317" i="6"/>
  <c r="Q35317" i="6"/>
  <c r="R35317" i="6"/>
  <c r="P39013" i="6"/>
  <c r="Q39013" i="6"/>
  <c r="R39013" i="6"/>
  <c r="P341" i="6"/>
  <c r="Q341" i="6"/>
  <c r="R341" i="6"/>
  <c r="P8058" i="6"/>
  <c r="Q8058" i="6"/>
  <c r="R8058" i="6"/>
  <c r="P10013" i="6"/>
  <c r="Q10013" i="6"/>
  <c r="R10013" i="6"/>
  <c r="P13419" i="6"/>
  <c r="Q13419" i="6"/>
  <c r="R13419" i="6"/>
  <c r="P15979" i="6"/>
  <c r="Q15979" i="6"/>
  <c r="R15979" i="6"/>
  <c r="P27795" i="6"/>
  <c r="Q27795" i="6"/>
  <c r="R27795" i="6"/>
  <c r="P28033" i="6"/>
  <c r="Q28033" i="6"/>
  <c r="R28033" i="6"/>
  <c r="P28610" i="6"/>
  <c r="Q28610" i="6"/>
  <c r="R28610" i="6"/>
  <c r="P29591" i="6"/>
  <c r="Q29591" i="6"/>
  <c r="R29591" i="6"/>
  <c r="P30887" i="6"/>
  <c r="Q30887" i="6"/>
  <c r="R30887" i="6"/>
  <c r="P33706" i="6"/>
  <c r="Q33706" i="6"/>
  <c r="R33706" i="6"/>
  <c r="P40345" i="6"/>
  <c r="Q40345" i="6"/>
  <c r="R40345" i="6"/>
  <c r="P1362" i="6"/>
  <c r="Q1362" i="6"/>
  <c r="R1362" i="6"/>
  <c r="P271" i="6"/>
  <c r="Q271" i="6"/>
  <c r="R271" i="6"/>
  <c r="P2083" i="6"/>
  <c r="Q2083" i="6"/>
  <c r="R2083" i="6"/>
  <c r="P2738" i="6"/>
  <c r="Q2738" i="6"/>
  <c r="R2738" i="6"/>
  <c r="P3170" i="6"/>
  <c r="Q3170" i="6"/>
  <c r="R3170" i="6"/>
  <c r="P7613" i="6"/>
  <c r="Q7613" i="6"/>
  <c r="R7613" i="6"/>
  <c r="P8157" i="6"/>
  <c r="Q8157" i="6"/>
  <c r="R8157" i="6"/>
  <c r="P32157" i="6"/>
  <c r="Q32157" i="6"/>
  <c r="R32157" i="6"/>
  <c r="P38734" i="6"/>
  <c r="Q38734" i="6"/>
  <c r="R38734" i="6"/>
  <c r="P40603" i="6"/>
  <c r="Q40603" i="6"/>
  <c r="R40603" i="6"/>
  <c r="P35966" i="6"/>
  <c r="Q35966" i="6"/>
  <c r="R35966" i="6"/>
  <c r="P37032" i="6"/>
  <c r="Q37032" i="6"/>
  <c r="R37032" i="6"/>
  <c r="P8084" i="6"/>
  <c r="Q8084" i="6"/>
  <c r="R8084" i="6"/>
  <c r="P9418" i="6"/>
  <c r="Q9418" i="6"/>
  <c r="R9418" i="6"/>
  <c r="P10806" i="6"/>
  <c r="Q10806" i="6"/>
  <c r="R10806" i="6"/>
  <c r="P14988" i="6"/>
  <c r="Q14988" i="6"/>
  <c r="R14988" i="6"/>
  <c r="P18317" i="6"/>
  <c r="Q18317" i="6"/>
  <c r="R18317" i="6"/>
  <c r="P21848" i="6"/>
  <c r="Q21848" i="6"/>
  <c r="R21848" i="6"/>
  <c r="P26823" i="6"/>
  <c r="Q26823" i="6"/>
  <c r="R26823" i="6"/>
  <c r="P28480" i="6"/>
  <c r="Q28480" i="6"/>
  <c r="R28480" i="6"/>
  <c r="P34692" i="6"/>
  <c r="Q34692" i="6"/>
  <c r="R34692" i="6"/>
  <c r="P37259" i="6"/>
  <c r="Q37259" i="6"/>
  <c r="R37259" i="6"/>
  <c r="P37360" i="6"/>
  <c r="Q37360" i="6"/>
  <c r="R37360" i="6"/>
  <c r="P36963" i="6"/>
  <c r="Q36963" i="6"/>
  <c r="R36963" i="6"/>
  <c r="P8265" i="6"/>
  <c r="Q8265" i="6"/>
  <c r="R8265" i="6"/>
  <c r="P22088" i="6"/>
  <c r="Q22088" i="6"/>
  <c r="R22088" i="6"/>
  <c r="P22192" i="6"/>
  <c r="Q22192" i="6"/>
  <c r="R22192" i="6"/>
  <c r="P3899" i="6"/>
  <c r="Q3899" i="6"/>
  <c r="R3899" i="6"/>
  <c r="P33827" i="6"/>
  <c r="Q33827" i="6"/>
  <c r="R33827" i="6"/>
  <c r="P3268" i="6"/>
  <c r="Q3268" i="6"/>
  <c r="R3268" i="6"/>
  <c r="P7921" i="6"/>
  <c r="Q7921" i="6"/>
  <c r="R7921" i="6"/>
  <c r="P34502" i="6"/>
  <c r="Q34502" i="6"/>
  <c r="R34502" i="6"/>
  <c r="P17901" i="6"/>
  <c r="Q17901" i="6"/>
  <c r="R17901" i="6"/>
  <c r="P10777" i="6"/>
  <c r="Q10777" i="6"/>
  <c r="R10777" i="6"/>
  <c r="P15296" i="6"/>
  <c r="Q15296" i="6"/>
  <c r="R15296" i="6"/>
  <c r="P26169" i="6"/>
  <c r="Q26169" i="6"/>
  <c r="R26169" i="6"/>
  <c r="P26342" i="6"/>
  <c r="Q26342" i="6"/>
  <c r="R26342" i="6"/>
  <c r="P23408" i="6"/>
  <c r="Q23408" i="6"/>
  <c r="R23408" i="6"/>
  <c r="P36946" i="6"/>
  <c r="Q36946" i="6"/>
  <c r="R36946" i="6"/>
  <c r="P37135" i="6"/>
  <c r="Q37135" i="6"/>
  <c r="R37135" i="6"/>
  <c r="P6970" i="6"/>
  <c r="Q6970" i="6"/>
  <c r="R6970" i="6"/>
  <c r="P37768" i="6"/>
  <c r="Q37768" i="6"/>
  <c r="R37768" i="6"/>
  <c r="P40426" i="6"/>
  <c r="Q40426" i="6"/>
  <c r="R40426" i="6"/>
  <c r="P6548" i="6"/>
  <c r="Q6548" i="6"/>
  <c r="R6548" i="6"/>
  <c r="P8994" i="6"/>
  <c r="Q8994" i="6"/>
  <c r="R8994" i="6"/>
  <c r="P13934" i="6"/>
  <c r="Q13934" i="6"/>
  <c r="R13934" i="6"/>
  <c r="P37396" i="6"/>
  <c r="Q37396" i="6"/>
  <c r="R37396" i="6"/>
  <c r="P18244" i="6"/>
  <c r="Q18244" i="6"/>
  <c r="R18244" i="6"/>
  <c r="P6617" i="6"/>
  <c r="Q6617" i="6"/>
  <c r="R6617" i="6"/>
  <c r="P31930" i="6"/>
  <c r="Q31930" i="6"/>
  <c r="R31930" i="6"/>
  <c r="P13992" i="6"/>
  <c r="Q13992" i="6"/>
  <c r="R13992" i="6"/>
  <c r="P5823" i="6"/>
  <c r="Q5823" i="6"/>
  <c r="R5823" i="6"/>
  <c r="P4041" i="6"/>
  <c r="Q4041" i="6"/>
  <c r="R4041" i="6"/>
  <c r="P17982" i="6"/>
  <c r="Q17982" i="6"/>
  <c r="R17982" i="6"/>
  <c r="P6784" i="6"/>
  <c r="Q6784" i="6"/>
  <c r="R6784" i="6"/>
  <c r="P376" i="6"/>
  <c r="Q376" i="6"/>
  <c r="R376" i="6"/>
  <c r="P8358" i="6"/>
  <c r="Q8358" i="6"/>
  <c r="R8358" i="6"/>
  <c r="P667" i="6"/>
  <c r="Q667" i="6"/>
  <c r="R667" i="6"/>
  <c r="P24716" i="6"/>
  <c r="Q24716" i="6"/>
  <c r="R24716" i="6"/>
  <c r="P35063" i="6"/>
  <c r="Q35063" i="6"/>
  <c r="R35063" i="6"/>
  <c r="P21435" i="6"/>
  <c r="Q21435" i="6"/>
  <c r="R21435" i="6"/>
  <c r="P3259" i="6"/>
  <c r="Q3259" i="6"/>
  <c r="R3259" i="6"/>
  <c r="P3697" i="6"/>
  <c r="Q3697" i="6"/>
  <c r="R3697" i="6"/>
  <c r="P4018" i="6"/>
  <c r="Q4018" i="6"/>
  <c r="R4018" i="6"/>
  <c r="P4832" i="6"/>
  <c r="Q4832" i="6"/>
  <c r="R4832" i="6"/>
  <c r="P5408" i="6"/>
  <c r="Q5408" i="6"/>
  <c r="R5408" i="6"/>
  <c r="P22868" i="6"/>
  <c r="Q22868" i="6"/>
  <c r="R22868" i="6"/>
  <c r="P307" i="6"/>
  <c r="Q307" i="6"/>
  <c r="R307" i="6"/>
  <c r="P1186" i="6"/>
  <c r="Q1186" i="6"/>
  <c r="R1186" i="6"/>
  <c r="P2107" i="6"/>
  <c r="Q2107" i="6"/>
  <c r="R2107" i="6"/>
  <c r="P2632" i="6"/>
  <c r="Q2632" i="6"/>
  <c r="R2632" i="6"/>
  <c r="P3243" i="6"/>
  <c r="Q3243" i="6"/>
  <c r="R3243" i="6"/>
  <c r="P3966" i="6"/>
  <c r="Q3966" i="6"/>
  <c r="R3966" i="6"/>
  <c r="P4307" i="6"/>
  <c r="Q4307" i="6"/>
  <c r="R4307" i="6"/>
  <c r="P4320" i="6"/>
  <c r="Q4320" i="6"/>
  <c r="R4320" i="6"/>
  <c r="P4561" i="6"/>
  <c r="Q4561" i="6"/>
  <c r="R4561" i="6"/>
  <c r="P4766" i="6"/>
  <c r="Q4766" i="6"/>
  <c r="R4766" i="6"/>
  <c r="P5247" i="6"/>
  <c r="Q5247" i="6"/>
  <c r="R5247" i="6"/>
  <c r="P6135" i="6"/>
  <c r="Q6135" i="6"/>
  <c r="R6135" i="6"/>
  <c r="P6166" i="6"/>
  <c r="Q6166" i="6"/>
  <c r="R6166" i="6"/>
  <c r="P6179" i="6"/>
  <c r="Q6179" i="6"/>
  <c r="R6179" i="6"/>
  <c r="P6408" i="6"/>
  <c r="Q6408" i="6"/>
  <c r="R6408" i="6"/>
  <c r="P7021" i="6"/>
  <c r="Q7021" i="6"/>
  <c r="R7021" i="6"/>
  <c r="P7457" i="6"/>
  <c r="Q7457" i="6"/>
  <c r="R7457" i="6"/>
  <c r="P7504" i="6"/>
  <c r="Q7504" i="6"/>
  <c r="R7504" i="6"/>
  <c r="P7583" i="6"/>
  <c r="Q7583" i="6"/>
  <c r="R7583" i="6"/>
  <c r="P8322" i="6"/>
  <c r="Q8322" i="6"/>
  <c r="R8322" i="6"/>
  <c r="P8641" i="6"/>
  <c r="Q8641" i="6"/>
  <c r="R8641" i="6"/>
  <c r="P38078" i="6"/>
  <c r="Q38078" i="6"/>
  <c r="R38078" i="6"/>
  <c r="P38310" i="6"/>
  <c r="Q38310" i="6"/>
  <c r="R38310" i="6"/>
  <c r="P40156" i="6"/>
  <c r="Q40156" i="6"/>
  <c r="R40156" i="6"/>
  <c r="P40434" i="6"/>
  <c r="Q40434" i="6"/>
  <c r="R40434" i="6"/>
  <c r="P1760" i="6"/>
  <c r="Q1760" i="6"/>
  <c r="R1760" i="6"/>
  <c r="P5843" i="6"/>
  <c r="Q5843" i="6"/>
  <c r="R5843" i="6"/>
  <c r="P8511" i="6"/>
  <c r="Q8511" i="6"/>
  <c r="R8511" i="6"/>
  <c r="P11605" i="6"/>
  <c r="Q11605" i="6"/>
  <c r="R11605" i="6"/>
  <c r="P28046" i="6"/>
  <c r="Q28046" i="6"/>
  <c r="R28046" i="6"/>
  <c r="P39638" i="6"/>
  <c r="Q39638" i="6"/>
  <c r="R39638" i="6"/>
  <c r="P4570" i="6"/>
  <c r="Q4570" i="6"/>
  <c r="R4570" i="6"/>
  <c r="P17730" i="6"/>
  <c r="Q17730" i="6"/>
  <c r="R17730" i="6"/>
  <c r="P3787" i="6"/>
  <c r="Q3787" i="6"/>
  <c r="R3787" i="6"/>
  <c r="P16536" i="6"/>
  <c r="Q16536" i="6"/>
  <c r="R16536" i="6"/>
  <c r="P37602" i="6"/>
  <c r="Q37602" i="6"/>
  <c r="R37602" i="6"/>
  <c r="P29984" i="6"/>
  <c r="Q29984" i="6"/>
  <c r="R29984" i="6"/>
  <c r="P1793" i="6"/>
  <c r="Q1793" i="6"/>
  <c r="R1793" i="6"/>
  <c r="P28484" i="6"/>
  <c r="Q28484" i="6"/>
  <c r="R28484" i="6"/>
  <c r="P35346" i="6"/>
  <c r="Q35346" i="6"/>
  <c r="R35346" i="6"/>
  <c r="P29894" i="6"/>
  <c r="Q29894" i="6"/>
  <c r="R29894" i="6"/>
  <c r="P28510" i="6"/>
  <c r="Q28510" i="6"/>
  <c r="R28510" i="6"/>
  <c r="P28526" i="6"/>
  <c r="Q28526" i="6"/>
  <c r="R28526" i="6"/>
  <c r="P4272" i="6"/>
  <c r="Q4272" i="6"/>
  <c r="R4272" i="6"/>
  <c r="P10912" i="6"/>
  <c r="Q10912" i="6"/>
  <c r="R10912" i="6"/>
  <c r="P14057" i="6"/>
  <c r="Q14057" i="6"/>
  <c r="R14057" i="6"/>
  <c r="P16071" i="6"/>
  <c r="Q16071" i="6"/>
  <c r="R16071" i="6"/>
  <c r="P16589" i="6"/>
  <c r="Q16589" i="6"/>
  <c r="R16589" i="6"/>
  <c r="P26246" i="6"/>
  <c r="Q26246" i="6"/>
  <c r="R26246" i="6"/>
  <c r="P26776" i="6"/>
  <c r="Q26776" i="6"/>
  <c r="R26776" i="6"/>
  <c r="P33068" i="6"/>
  <c r="Q33068" i="6"/>
  <c r="R33068" i="6"/>
  <c r="P34749" i="6"/>
  <c r="Q34749" i="6"/>
  <c r="R34749" i="6"/>
  <c r="P35520" i="6"/>
  <c r="Q35520" i="6"/>
  <c r="R35520" i="6"/>
  <c r="P30849" i="6"/>
  <c r="Q30849" i="6"/>
  <c r="R30849" i="6"/>
  <c r="P33296" i="6"/>
  <c r="Q33296" i="6"/>
  <c r="R33296" i="6"/>
  <c r="P33479" i="6"/>
  <c r="Q33479" i="6"/>
  <c r="R33479" i="6"/>
  <c r="P38494" i="6"/>
  <c r="Q38494" i="6"/>
  <c r="R38494" i="6"/>
  <c r="P3299" i="6"/>
  <c r="Q3299" i="6"/>
  <c r="R3299" i="6"/>
  <c r="P37127" i="6"/>
  <c r="Q37127" i="6"/>
  <c r="R37127" i="6"/>
  <c r="P36084" i="6"/>
  <c r="Q36084" i="6"/>
  <c r="R36084" i="6"/>
  <c r="P10014" i="6"/>
  <c r="Q10014" i="6"/>
  <c r="R10014" i="6"/>
  <c r="P7639" i="6"/>
  <c r="Q7639" i="6"/>
  <c r="R7639" i="6"/>
  <c r="P17255" i="6"/>
  <c r="Q17255" i="6"/>
  <c r="R17255" i="6"/>
  <c r="P25101" i="6"/>
  <c r="Q25101" i="6"/>
  <c r="R25101" i="6"/>
  <c r="P2504" i="6"/>
  <c r="Q2504" i="6"/>
  <c r="R2504" i="6"/>
  <c r="P39596" i="6"/>
  <c r="Q39596" i="6"/>
  <c r="R39596" i="6"/>
  <c r="P19467" i="6"/>
  <c r="Q19467" i="6"/>
  <c r="R19467" i="6"/>
  <c r="P2265" i="6"/>
  <c r="Q2265" i="6"/>
  <c r="R2265" i="6"/>
  <c r="P5363" i="6"/>
  <c r="Q5363" i="6"/>
  <c r="R5363" i="6"/>
  <c r="P31806" i="6"/>
  <c r="Q31806" i="6"/>
  <c r="R31806" i="6"/>
  <c r="P33472" i="6"/>
  <c r="Q33472" i="6"/>
  <c r="R33472" i="6"/>
  <c r="P30946" i="6"/>
  <c r="Q30946" i="6"/>
  <c r="R30946" i="6"/>
  <c r="P37321" i="6"/>
  <c r="Q37321" i="6"/>
  <c r="R37321" i="6"/>
  <c r="P38079" i="6"/>
  <c r="Q38079" i="6"/>
  <c r="R38079" i="6"/>
  <c r="P39848" i="6"/>
  <c r="Q39848" i="6"/>
  <c r="R39848" i="6"/>
  <c r="P33562" i="6"/>
  <c r="Q33562" i="6"/>
  <c r="R33562" i="6"/>
  <c r="P38142" i="6"/>
  <c r="Q38142" i="6"/>
  <c r="R38142" i="6"/>
  <c r="P8199" i="6"/>
  <c r="Q8199" i="6"/>
  <c r="R8199" i="6"/>
  <c r="P36150" i="6"/>
  <c r="Q36150" i="6"/>
  <c r="R36150" i="6"/>
  <c r="P2025" i="6"/>
  <c r="Q2025" i="6"/>
  <c r="R2025" i="6"/>
  <c r="P3615" i="6"/>
  <c r="Q3615" i="6"/>
  <c r="R3615" i="6"/>
  <c r="P5407" i="6"/>
  <c r="Q5407" i="6"/>
  <c r="R5407" i="6"/>
  <c r="P6478" i="6"/>
  <c r="Q6478" i="6"/>
  <c r="R6478" i="6"/>
  <c r="P36746" i="6"/>
  <c r="Q36746" i="6"/>
  <c r="R36746" i="6"/>
  <c r="P402" i="6"/>
  <c r="Q402" i="6"/>
  <c r="R402" i="6"/>
  <c r="P4571" i="6"/>
  <c r="Q4571" i="6"/>
  <c r="R4571" i="6"/>
  <c r="P26237" i="6"/>
  <c r="Q26237" i="6"/>
  <c r="R26237" i="6"/>
  <c r="P28797" i="6"/>
  <c r="Q28797" i="6"/>
  <c r="R28797" i="6"/>
  <c r="P39964" i="6"/>
  <c r="Q39964" i="6"/>
  <c r="R39964" i="6"/>
  <c r="P414" i="6"/>
  <c r="Q414" i="6"/>
  <c r="R414" i="6"/>
  <c r="P6151" i="6"/>
  <c r="Q6151" i="6"/>
  <c r="R6151" i="6"/>
  <c r="P36536" i="6"/>
  <c r="Q36536" i="6"/>
  <c r="R36536" i="6"/>
  <c r="P2317" i="6"/>
  <c r="Q2317" i="6"/>
  <c r="R2317" i="6"/>
  <c r="P39360" i="6"/>
  <c r="Q39360" i="6"/>
  <c r="R39360" i="6"/>
  <c r="P31713" i="6"/>
  <c r="Q31713" i="6"/>
  <c r="R31713" i="6"/>
  <c r="P1736" i="6"/>
  <c r="Q1736" i="6"/>
  <c r="R1736" i="6"/>
  <c r="P4882" i="6"/>
  <c r="Q4882" i="6"/>
  <c r="R4882" i="6"/>
  <c r="P7004" i="6"/>
  <c r="Q7004" i="6"/>
  <c r="R7004" i="6"/>
  <c r="P1744" i="6"/>
  <c r="Q1744" i="6"/>
  <c r="R1744" i="6"/>
  <c r="P5195" i="6"/>
  <c r="Q5195" i="6"/>
  <c r="R5195" i="6"/>
  <c r="P6582" i="6"/>
  <c r="Q6582" i="6"/>
  <c r="R6582" i="6"/>
  <c r="P6161" i="6"/>
  <c r="Q6161" i="6"/>
  <c r="R6161" i="6"/>
  <c r="P7649" i="6"/>
  <c r="Q7649" i="6"/>
  <c r="R7649" i="6"/>
  <c r="P7422" i="6"/>
  <c r="Q7422" i="6"/>
  <c r="R7422" i="6"/>
  <c r="P18058" i="6"/>
  <c r="Q18058" i="6"/>
  <c r="R18058" i="6"/>
  <c r="P37088" i="6"/>
  <c r="Q37088" i="6"/>
  <c r="R37088" i="6"/>
  <c r="P19398" i="6"/>
  <c r="Q19398" i="6"/>
  <c r="R19398" i="6"/>
  <c r="P1691" i="6"/>
  <c r="Q1691" i="6"/>
  <c r="R1691" i="6"/>
  <c r="P9419" i="6"/>
  <c r="Q9419" i="6"/>
  <c r="R9419" i="6"/>
  <c r="P35936" i="6"/>
  <c r="Q35936" i="6"/>
  <c r="R35936" i="6"/>
  <c r="P40210" i="6"/>
  <c r="Q40210" i="6"/>
  <c r="R40210" i="6"/>
  <c r="P31099" i="6"/>
  <c r="Q31099" i="6"/>
  <c r="R31099" i="6"/>
  <c r="P37790" i="6"/>
  <c r="Q37790" i="6"/>
  <c r="R37790" i="6"/>
  <c r="P29943" i="6"/>
  <c r="Q29943" i="6"/>
  <c r="R29943" i="6"/>
  <c r="P32224" i="6"/>
  <c r="Q32224" i="6"/>
  <c r="R32224" i="6"/>
  <c r="P33005" i="6"/>
  <c r="Q33005" i="6"/>
  <c r="R33005" i="6"/>
  <c r="P6773" i="6"/>
  <c r="Q6773" i="6"/>
  <c r="R6773" i="6"/>
  <c r="P2334" i="6"/>
  <c r="Q2334" i="6"/>
  <c r="R2334" i="6"/>
  <c r="P7208" i="6"/>
  <c r="Q7208" i="6"/>
  <c r="R7208" i="6"/>
  <c r="P1748" i="6"/>
  <c r="Q1748" i="6"/>
  <c r="R1748" i="6"/>
  <c r="P3963" i="6"/>
  <c r="Q3963" i="6"/>
  <c r="R3963" i="6"/>
  <c r="P7614" i="6"/>
  <c r="Q7614" i="6"/>
  <c r="R7614" i="6"/>
  <c r="P38726" i="6"/>
  <c r="Q38726" i="6"/>
  <c r="R38726" i="6"/>
  <c r="P39607" i="6"/>
  <c r="Q39607" i="6"/>
  <c r="R39607" i="6"/>
  <c r="P21272" i="6"/>
  <c r="Q21272" i="6"/>
  <c r="R21272" i="6"/>
  <c r="P12237" i="6"/>
  <c r="Q12237" i="6"/>
  <c r="R12237" i="6"/>
  <c r="P37253" i="6"/>
  <c r="Q37253" i="6"/>
  <c r="R37253" i="6"/>
  <c r="P40190" i="6"/>
  <c r="Q40190" i="6"/>
  <c r="R40190" i="6"/>
  <c r="P22035" i="6"/>
  <c r="Q22035" i="6"/>
  <c r="R22035" i="6"/>
  <c r="P24177" i="6"/>
  <c r="Q24177" i="6"/>
  <c r="R24177" i="6"/>
  <c r="P1446" i="6"/>
  <c r="Q1446" i="6"/>
  <c r="R1446" i="6"/>
  <c r="P36599" i="6"/>
  <c r="Q36599" i="6"/>
  <c r="R36599" i="6"/>
  <c r="P38125" i="6"/>
  <c r="Q38125" i="6"/>
  <c r="R38125" i="6"/>
  <c r="P25828" i="6"/>
  <c r="Q25828" i="6"/>
  <c r="R25828" i="6"/>
  <c r="P36628" i="6"/>
  <c r="Q36628" i="6"/>
  <c r="R36628" i="6"/>
  <c r="P661" i="6"/>
  <c r="Q661" i="6"/>
  <c r="R661" i="6"/>
  <c r="P3290" i="6"/>
  <c r="Q3290" i="6"/>
  <c r="R3290" i="6"/>
  <c r="P3679" i="6"/>
  <c r="Q3679" i="6"/>
  <c r="R3679" i="6"/>
  <c r="P36485" i="6"/>
  <c r="Q36485" i="6"/>
  <c r="R36485" i="6"/>
  <c r="P27303" i="6"/>
  <c r="Q27303" i="6"/>
  <c r="R27303" i="6"/>
  <c r="P1862" i="6"/>
  <c r="Q1862" i="6"/>
  <c r="R1862" i="6"/>
  <c r="P19690" i="6"/>
  <c r="Q19690" i="6"/>
  <c r="R19690" i="6"/>
  <c r="P8283" i="6"/>
  <c r="Q8283" i="6"/>
  <c r="R8283" i="6"/>
  <c r="P2142" i="6"/>
  <c r="Q2142" i="6"/>
  <c r="R2142" i="6"/>
  <c r="P22246" i="6"/>
  <c r="Q22246" i="6"/>
  <c r="R22246" i="6"/>
  <c r="P19480" i="6"/>
  <c r="Q19480" i="6"/>
  <c r="R19480" i="6"/>
  <c r="P10544" i="6"/>
  <c r="Q10544" i="6"/>
  <c r="R10544" i="6"/>
  <c r="P23133" i="6"/>
  <c r="Q23133" i="6"/>
  <c r="R23133" i="6"/>
  <c r="P34884" i="6"/>
  <c r="Q34884" i="6"/>
  <c r="R34884" i="6"/>
  <c r="P35509" i="6"/>
  <c r="Q35509" i="6"/>
  <c r="R35509" i="6"/>
  <c r="P38425" i="6"/>
  <c r="Q38425" i="6"/>
  <c r="R38425" i="6"/>
  <c r="P39520" i="6"/>
  <c r="Q39520" i="6"/>
  <c r="R39520" i="6"/>
  <c r="P23601" i="6"/>
  <c r="Q23601" i="6"/>
  <c r="R23601" i="6"/>
  <c r="P29783" i="6"/>
  <c r="Q29783" i="6"/>
  <c r="R29783" i="6"/>
  <c r="P2562" i="6"/>
  <c r="Q2562" i="6"/>
  <c r="R2562" i="6"/>
  <c r="P2909" i="6"/>
  <c r="Q2909" i="6"/>
  <c r="R2909" i="6"/>
  <c r="P5586" i="6"/>
  <c r="Q5586" i="6"/>
  <c r="R5586" i="6"/>
  <c r="P908" i="6"/>
  <c r="Q908" i="6"/>
  <c r="R908" i="6"/>
  <c r="P928" i="6"/>
  <c r="Q928" i="6"/>
  <c r="R928" i="6"/>
  <c r="P3446" i="6"/>
  <c r="Q3446" i="6"/>
  <c r="R3446" i="6"/>
  <c r="P4119" i="6"/>
  <c r="Q4119" i="6"/>
  <c r="R4119" i="6"/>
  <c r="P5516" i="6"/>
  <c r="Q5516" i="6"/>
  <c r="R5516" i="6"/>
  <c r="P6034" i="6"/>
  <c r="Q6034" i="6"/>
  <c r="R6034" i="6"/>
  <c r="P17376" i="6"/>
  <c r="Q17376" i="6"/>
  <c r="R17376" i="6"/>
  <c r="P2148" i="6"/>
  <c r="Q2148" i="6"/>
  <c r="R2148" i="6"/>
  <c r="P35872" i="6"/>
  <c r="Q35872" i="6"/>
  <c r="R35872" i="6"/>
  <c r="P14002" i="6"/>
  <c r="Q14002" i="6"/>
  <c r="R14002" i="6"/>
  <c r="P17223" i="6"/>
  <c r="Q17223" i="6"/>
  <c r="R17223" i="6"/>
  <c r="P29644" i="6"/>
  <c r="Q29644" i="6"/>
  <c r="R29644" i="6"/>
  <c r="P39383" i="6"/>
  <c r="Q39383" i="6"/>
  <c r="R39383" i="6"/>
  <c r="P37172" i="6"/>
  <c r="Q37172" i="6"/>
  <c r="R37172" i="6"/>
  <c r="P29847" i="6"/>
  <c r="Q29847" i="6"/>
  <c r="R29847" i="6"/>
  <c r="P3941" i="6"/>
  <c r="Q3941" i="6"/>
  <c r="R3941" i="6"/>
  <c r="P39695" i="6"/>
  <c r="Q39695" i="6"/>
  <c r="R39695" i="6"/>
  <c r="P1196" i="6"/>
  <c r="Q1196" i="6"/>
  <c r="R1196" i="6"/>
  <c r="P19450" i="6"/>
  <c r="Q19450" i="6"/>
  <c r="R19450" i="6"/>
  <c r="P28855" i="6"/>
  <c r="Q28855" i="6"/>
  <c r="R28855" i="6"/>
  <c r="P5144" i="6"/>
  <c r="Q5144" i="6"/>
  <c r="R5144" i="6"/>
  <c r="P6103" i="6"/>
  <c r="Q6103" i="6"/>
  <c r="R6103" i="6"/>
  <c r="P27570" i="6"/>
  <c r="Q27570" i="6"/>
  <c r="R27570" i="6"/>
  <c r="P18303" i="6"/>
  <c r="Q18303" i="6"/>
  <c r="R18303" i="6"/>
  <c r="P18904" i="6"/>
  <c r="Q18904" i="6"/>
  <c r="R18904" i="6"/>
  <c r="P23293" i="6"/>
  <c r="Q23293" i="6"/>
  <c r="R23293" i="6"/>
  <c r="P4627" i="6"/>
  <c r="Q4627" i="6"/>
  <c r="R4627" i="6"/>
  <c r="P7632" i="6"/>
  <c r="Q7632" i="6"/>
  <c r="R7632" i="6"/>
  <c r="P4579" i="6"/>
  <c r="Q4579" i="6"/>
  <c r="R4579" i="6"/>
  <c r="P31970" i="6"/>
  <c r="Q31970" i="6"/>
  <c r="R31970" i="6"/>
  <c r="P23196" i="6"/>
  <c r="Q23196" i="6"/>
  <c r="R23196" i="6"/>
  <c r="P7445" i="6"/>
  <c r="Q7445" i="6"/>
  <c r="R7445" i="6"/>
  <c r="P31046" i="6"/>
  <c r="Q31046" i="6"/>
  <c r="R31046" i="6"/>
  <c r="P1658" i="6"/>
  <c r="Q1658" i="6"/>
  <c r="R1658" i="6"/>
  <c r="P302" i="6"/>
  <c r="Q302" i="6"/>
  <c r="R302" i="6"/>
  <c r="P843" i="6"/>
  <c r="Q843" i="6"/>
  <c r="R843" i="6"/>
  <c r="P1074" i="6"/>
  <c r="Q1074" i="6"/>
  <c r="R1074" i="6"/>
  <c r="P1814" i="6"/>
  <c r="Q1814" i="6"/>
  <c r="R1814" i="6"/>
  <c r="P1841" i="6"/>
  <c r="Q1841" i="6"/>
  <c r="R1841" i="6"/>
  <c r="P1875" i="6"/>
  <c r="Q1875" i="6"/>
  <c r="R1875" i="6"/>
  <c r="P2084" i="6"/>
  <c r="Q2084" i="6"/>
  <c r="R2084" i="6"/>
  <c r="P4433" i="6"/>
  <c r="Q4433" i="6"/>
  <c r="R4433" i="6"/>
  <c r="P4628" i="6"/>
  <c r="Q4628" i="6"/>
  <c r="R4628" i="6"/>
  <c r="P5038" i="6"/>
  <c r="Q5038" i="6"/>
  <c r="R5038" i="6"/>
  <c r="P6190" i="6"/>
  <c r="Q6190" i="6"/>
  <c r="R6190" i="6"/>
  <c r="P6530" i="6"/>
  <c r="Q6530" i="6"/>
  <c r="R6530" i="6"/>
  <c r="P6925" i="6"/>
  <c r="Q6925" i="6"/>
  <c r="R6925" i="6"/>
  <c r="P7454" i="6"/>
  <c r="Q7454" i="6"/>
  <c r="R7454" i="6"/>
  <c r="P38426" i="6"/>
  <c r="Q38426" i="6"/>
  <c r="R38426" i="6"/>
  <c r="P39869" i="6"/>
  <c r="Q39869" i="6"/>
  <c r="R39869" i="6"/>
  <c r="P40738" i="6"/>
  <c r="Q40738" i="6"/>
  <c r="R40738" i="6"/>
  <c r="P29292" i="6"/>
  <c r="Q29292" i="6"/>
  <c r="R29292" i="6"/>
  <c r="P31640" i="6"/>
  <c r="Q31640" i="6"/>
  <c r="R31640" i="6"/>
  <c r="P42" i="6"/>
  <c r="Q42" i="6"/>
  <c r="R42" i="6"/>
  <c r="P34853" i="6"/>
  <c r="Q34853" i="6"/>
  <c r="R34853" i="6"/>
  <c r="P24515" i="6"/>
  <c r="Q24515" i="6"/>
  <c r="R24515" i="6"/>
  <c r="P8329" i="6"/>
  <c r="Q8329" i="6"/>
  <c r="R8329" i="6"/>
  <c r="P34552" i="6"/>
  <c r="Q34552" i="6"/>
  <c r="R34552" i="6"/>
  <c r="P37963" i="6"/>
  <c r="Q37963" i="6"/>
  <c r="R37963" i="6"/>
  <c r="P39283" i="6"/>
  <c r="Q39283" i="6"/>
  <c r="R39283" i="6"/>
  <c r="P8633" i="6"/>
  <c r="Q8633" i="6"/>
  <c r="R8633" i="6"/>
  <c r="P36751" i="6"/>
  <c r="Q36751" i="6"/>
  <c r="R36751" i="6"/>
  <c r="P36979" i="6"/>
  <c r="Q36979" i="6"/>
  <c r="R36979" i="6"/>
  <c r="P40211" i="6"/>
  <c r="Q40211" i="6"/>
  <c r="R40211" i="6"/>
  <c r="P38463" i="6"/>
  <c r="Q38463" i="6"/>
  <c r="R38463" i="6"/>
  <c r="P415" i="6"/>
  <c r="Q415" i="6"/>
  <c r="R415" i="6"/>
  <c r="P2869" i="6"/>
  <c r="Q2869" i="6"/>
  <c r="R2869" i="6"/>
  <c r="P5042" i="6"/>
  <c r="Q5042" i="6"/>
  <c r="R5042" i="6"/>
  <c r="P2619" i="6"/>
  <c r="Q2619" i="6"/>
  <c r="R2619" i="6"/>
  <c r="P5254" i="6"/>
  <c r="Q5254" i="6"/>
  <c r="R5254" i="6"/>
  <c r="P39337" i="6"/>
  <c r="Q39337" i="6"/>
  <c r="R39337" i="6"/>
  <c r="P36010" i="6"/>
  <c r="Q36010" i="6"/>
  <c r="R36010" i="6"/>
  <c r="P7474" i="6"/>
  <c r="Q7474" i="6"/>
  <c r="R7474" i="6"/>
  <c r="P16343" i="6"/>
  <c r="Q16343" i="6"/>
  <c r="R16343" i="6"/>
  <c r="P31630" i="6"/>
  <c r="Q31630" i="6"/>
  <c r="R31630" i="6"/>
  <c r="P1912" i="6"/>
  <c r="Q1912" i="6"/>
  <c r="R1912" i="6"/>
  <c r="P3796" i="6"/>
  <c r="Q3796" i="6"/>
  <c r="R3796" i="6"/>
  <c r="P6029" i="6"/>
  <c r="Q6029" i="6"/>
  <c r="R6029" i="6"/>
  <c r="P9356" i="6"/>
  <c r="Q9356" i="6"/>
  <c r="R9356" i="6"/>
  <c r="P13901" i="6"/>
  <c r="Q13901" i="6"/>
  <c r="R13901" i="6"/>
  <c r="P16988" i="6"/>
  <c r="Q16988" i="6"/>
  <c r="R16988" i="6"/>
  <c r="P17397" i="6"/>
  <c r="Q17397" i="6"/>
  <c r="R17397" i="6"/>
  <c r="P26997" i="6"/>
  <c r="Q26997" i="6"/>
  <c r="R26997" i="6"/>
  <c r="P27676" i="6"/>
  <c r="Q27676" i="6"/>
  <c r="R27676" i="6"/>
  <c r="P28067" i="6"/>
  <c r="Q28067" i="6"/>
  <c r="R28067" i="6"/>
  <c r="P28531" i="6"/>
  <c r="Q28531" i="6"/>
  <c r="R28531" i="6"/>
  <c r="P28747" i="6"/>
  <c r="Q28747" i="6"/>
  <c r="R28747" i="6"/>
  <c r="P28803" i="6"/>
  <c r="Q28803" i="6"/>
  <c r="R28803" i="6"/>
  <c r="P28852" i="6"/>
  <c r="Q28852" i="6"/>
  <c r="R28852" i="6"/>
  <c r="P35489" i="6"/>
  <c r="Q35489" i="6"/>
  <c r="R35489" i="6"/>
  <c r="P35604" i="6"/>
  <c r="Q35604" i="6"/>
  <c r="R35604" i="6"/>
  <c r="P37929" i="6"/>
  <c r="Q37929" i="6"/>
  <c r="R37929" i="6"/>
  <c r="P32977" i="6"/>
  <c r="Q32977" i="6"/>
  <c r="R32977" i="6"/>
  <c r="P34006" i="6"/>
  <c r="Q34006" i="6"/>
  <c r="R34006" i="6"/>
  <c r="P34244" i="6"/>
  <c r="Q34244" i="6"/>
  <c r="R34244" i="6"/>
  <c r="P1214" i="6"/>
  <c r="Q1214" i="6"/>
  <c r="R1214" i="6"/>
  <c r="P912" i="6"/>
  <c r="Q912" i="6"/>
  <c r="R912" i="6"/>
  <c r="P30827" i="6"/>
  <c r="Q30827" i="6"/>
  <c r="R30827" i="6"/>
  <c r="P21709" i="6"/>
  <c r="Q21709" i="6"/>
  <c r="R21709" i="6"/>
  <c r="P38753" i="6"/>
  <c r="Q38753" i="6"/>
  <c r="R38753" i="6"/>
  <c r="P37090" i="6"/>
  <c r="Q37090" i="6"/>
  <c r="R37090" i="6"/>
  <c r="P37945" i="6"/>
  <c r="Q37945" i="6"/>
  <c r="R37945" i="6"/>
  <c r="P6651" i="6"/>
  <c r="Q6651" i="6"/>
  <c r="R6651" i="6"/>
  <c r="P39382" i="6"/>
  <c r="Q39382" i="6"/>
  <c r="R39382" i="6"/>
  <c r="P29470" i="6"/>
  <c r="Q29470" i="6"/>
  <c r="R29470" i="6"/>
  <c r="P30694" i="6"/>
  <c r="Q30694" i="6"/>
  <c r="R30694" i="6"/>
  <c r="P39922" i="6"/>
  <c r="Q39922" i="6"/>
  <c r="R39922" i="6"/>
  <c r="P39308" i="6"/>
  <c r="Q39308" i="6"/>
  <c r="R39308" i="6"/>
  <c r="P8016" i="6"/>
  <c r="Q8016" i="6"/>
  <c r="R8016" i="6"/>
  <c r="P12035" i="6"/>
  <c r="Q12035" i="6"/>
  <c r="R12035" i="6"/>
  <c r="P16550" i="6"/>
  <c r="Q16550" i="6"/>
  <c r="R16550" i="6"/>
  <c r="P20690" i="6"/>
  <c r="Q20690" i="6"/>
  <c r="R20690" i="6"/>
  <c r="P22913" i="6"/>
  <c r="Q22913" i="6"/>
  <c r="R22913" i="6"/>
  <c r="P32657" i="6"/>
  <c r="Q32657" i="6"/>
  <c r="R32657" i="6"/>
  <c r="P454" i="6"/>
  <c r="Q454" i="6"/>
  <c r="R454" i="6"/>
  <c r="P30803" i="6"/>
  <c r="Q30803" i="6"/>
  <c r="R30803" i="6"/>
  <c r="P20160" i="6"/>
  <c r="Q20160" i="6"/>
  <c r="R20160" i="6"/>
  <c r="P11242" i="6"/>
  <c r="Q11242" i="6"/>
  <c r="R11242" i="6"/>
  <c r="P17354" i="6"/>
  <c r="Q17354" i="6"/>
  <c r="R17354" i="6"/>
  <c r="P36640" i="6"/>
  <c r="Q36640" i="6"/>
  <c r="R36640" i="6"/>
  <c r="P36781" i="6"/>
  <c r="Q36781" i="6"/>
  <c r="R36781" i="6"/>
  <c r="P30493" i="6"/>
  <c r="Q30493" i="6"/>
  <c r="R30493" i="6"/>
  <c r="P30557" i="6"/>
  <c r="Q30557" i="6"/>
  <c r="R30557" i="6"/>
  <c r="P31861" i="6"/>
  <c r="Q31861" i="6"/>
  <c r="R31861" i="6"/>
  <c r="P32063" i="6"/>
  <c r="Q32063" i="6"/>
  <c r="R32063" i="6"/>
  <c r="P3226" i="6"/>
  <c r="Q3226" i="6"/>
  <c r="R3226" i="6"/>
  <c r="P8878" i="6"/>
  <c r="Q8878" i="6"/>
  <c r="R8878" i="6"/>
  <c r="P12189" i="6"/>
  <c r="Q12189" i="6"/>
  <c r="R12189" i="6"/>
  <c r="P13370" i="6"/>
  <c r="Q13370" i="6"/>
  <c r="R13370" i="6"/>
  <c r="P13496" i="6"/>
  <c r="Q13496" i="6"/>
  <c r="R13496" i="6"/>
  <c r="P26956" i="6"/>
  <c r="Q26956" i="6"/>
  <c r="R26956" i="6"/>
  <c r="P27917" i="6"/>
  <c r="Q27917" i="6"/>
  <c r="R27917" i="6"/>
  <c r="P28697" i="6"/>
  <c r="Q28697" i="6"/>
  <c r="R28697" i="6"/>
  <c r="P34987" i="6"/>
  <c r="Q34987" i="6"/>
  <c r="R34987" i="6"/>
  <c r="P38143" i="6"/>
  <c r="Q38143" i="6"/>
  <c r="R38143" i="6"/>
  <c r="P37435" i="6"/>
  <c r="Q37435" i="6"/>
  <c r="R37435" i="6"/>
  <c r="P2438" i="6"/>
  <c r="Q2438" i="6"/>
  <c r="R2438" i="6"/>
  <c r="P8602" i="6"/>
  <c r="Q8602" i="6"/>
  <c r="R8602" i="6"/>
  <c r="P38234" i="6"/>
  <c r="Q38234" i="6"/>
  <c r="R38234" i="6"/>
  <c r="P17114" i="6"/>
  <c r="Q17114" i="6"/>
  <c r="R17114" i="6"/>
  <c r="P18067" i="6"/>
  <c r="Q18067" i="6"/>
  <c r="R18067" i="6"/>
  <c r="P4330" i="6"/>
  <c r="Q4330" i="6"/>
  <c r="R4330" i="6"/>
  <c r="P37382" i="6"/>
  <c r="Q37382" i="6"/>
  <c r="R37382" i="6"/>
  <c r="P36760" i="6"/>
  <c r="Q36760" i="6"/>
  <c r="R36760" i="6"/>
  <c r="P4051" i="6"/>
  <c r="Q4051" i="6"/>
  <c r="R4051" i="6"/>
  <c r="P5341" i="6"/>
  <c r="Q5341" i="6"/>
  <c r="R5341" i="6"/>
  <c r="P5470" i="6"/>
  <c r="Q5470" i="6"/>
  <c r="R5470" i="6"/>
  <c r="P6642" i="6"/>
  <c r="Q6642" i="6"/>
  <c r="R6642" i="6"/>
  <c r="P36015" i="6"/>
  <c r="Q36015" i="6"/>
  <c r="R36015" i="6"/>
  <c r="P37215" i="6"/>
  <c r="Q37215" i="6"/>
  <c r="R37215" i="6"/>
  <c r="P4869" i="6"/>
  <c r="Q4869" i="6"/>
  <c r="R4869" i="6"/>
  <c r="P5842" i="6"/>
  <c r="Q5842" i="6"/>
  <c r="R5842" i="6"/>
  <c r="P37138" i="6"/>
  <c r="Q37138" i="6"/>
  <c r="R37138" i="6"/>
  <c r="P30714" i="6"/>
  <c r="Q30714" i="6"/>
  <c r="R30714" i="6"/>
  <c r="P32561" i="6"/>
  <c r="Q32561" i="6"/>
  <c r="R32561" i="6"/>
  <c r="P35619" i="6"/>
  <c r="Q35619" i="6"/>
  <c r="R35619" i="6"/>
  <c r="P37892" i="6"/>
  <c r="Q37892" i="6"/>
  <c r="R37892" i="6"/>
  <c r="P8125" i="6"/>
  <c r="Q8125" i="6"/>
  <c r="R8125" i="6"/>
  <c r="P8183" i="6"/>
  <c r="Q8183" i="6"/>
  <c r="R8183" i="6"/>
  <c r="P2088" i="6"/>
  <c r="Q2088" i="6"/>
  <c r="R2088" i="6"/>
  <c r="P1188" i="6"/>
  <c r="Q1188" i="6"/>
  <c r="R1188" i="6"/>
  <c r="P36484" i="6"/>
  <c r="Q36484" i="6"/>
  <c r="R36484" i="6"/>
  <c r="P6256" i="6"/>
  <c r="Q6256" i="6"/>
  <c r="R6256" i="6"/>
  <c r="P517" i="6"/>
  <c r="Q517" i="6"/>
  <c r="R517" i="6"/>
  <c r="P7438" i="6"/>
  <c r="Q7438" i="6"/>
  <c r="R7438" i="6"/>
  <c r="P39219" i="6"/>
  <c r="Q39219" i="6"/>
  <c r="R39219" i="6"/>
  <c r="P15073" i="6"/>
  <c r="Q15073" i="6"/>
  <c r="R15073" i="6"/>
  <c r="P4500" i="6"/>
  <c r="Q4500" i="6"/>
  <c r="R4500" i="6"/>
  <c r="P40135" i="6"/>
  <c r="Q40135" i="6"/>
  <c r="R40135" i="6"/>
  <c r="P17895" i="6"/>
  <c r="Q17895" i="6"/>
  <c r="R17895" i="6"/>
  <c r="P6604" i="6"/>
  <c r="Q6604" i="6"/>
  <c r="R6604" i="6"/>
  <c r="P37163" i="6"/>
  <c r="Q37163" i="6"/>
  <c r="R37163" i="6"/>
  <c r="P36509" i="6"/>
  <c r="Q36509" i="6"/>
  <c r="R36509" i="6"/>
  <c r="P37028" i="6"/>
  <c r="Q37028" i="6"/>
  <c r="R37028" i="6"/>
  <c r="P35541" i="6"/>
  <c r="Q35541" i="6"/>
  <c r="R35541" i="6"/>
  <c r="P6986" i="6"/>
  <c r="Q6986" i="6"/>
  <c r="R6986" i="6"/>
  <c r="P8160" i="6"/>
  <c r="Q8160" i="6"/>
  <c r="R8160" i="6"/>
  <c r="P36034" i="6"/>
  <c r="Q36034" i="6"/>
  <c r="R36034" i="6"/>
  <c r="P12155" i="6"/>
  <c r="Q12155" i="6"/>
  <c r="R12155" i="6"/>
  <c r="P15409" i="6"/>
  <c r="Q15409" i="6"/>
  <c r="R15409" i="6"/>
  <c r="P31255" i="6"/>
  <c r="Q31255" i="6"/>
  <c r="R31255" i="6"/>
  <c r="P38124" i="6"/>
  <c r="Q38124" i="6"/>
  <c r="R38124" i="6"/>
  <c r="P9014" i="6"/>
  <c r="Q9014" i="6"/>
  <c r="R9014" i="6"/>
  <c r="P9587" i="6"/>
  <c r="Q9587" i="6"/>
  <c r="R9587" i="6"/>
  <c r="P10956" i="6"/>
  <c r="Q10956" i="6"/>
  <c r="R10956" i="6"/>
  <c r="P22789" i="6"/>
  <c r="Q22789" i="6"/>
  <c r="R22789" i="6"/>
  <c r="P25706" i="6"/>
  <c r="Q25706" i="6"/>
  <c r="R25706" i="6"/>
  <c r="P31903" i="6"/>
  <c r="Q31903" i="6"/>
  <c r="R31903" i="6"/>
  <c r="P8134" i="6"/>
  <c r="Q8134" i="6"/>
  <c r="R8134" i="6"/>
  <c r="P27895" i="6"/>
  <c r="Q27895" i="6"/>
  <c r="R27895" i="6"/>
  <c r="P28335" i="6"/>
  <c r="Q28335" i="6"/>
  <c r="R28335" i="6"/>
  <c r="P9353" i="6"/>
  <c r="Q9353" i="6"/>
  <c r="R9353" i="6"/>
  <c r="P9355" i="6"/>
  <c r="Q9355" i="6"/>
  <c r="R9355" i="6"/>
  <c r="P6648" i="6"/>
  <c r="Q6648" i="6"/>
  <c r="R6648" i="6"/>
  <c r="P740" i="6"/>
  <c r="Q740" i="6"/>
  <c r="R740" i="6"/>
  <c r="P31252" i="6"/>
  <c r="Q31252" i="6"/>
  <c r="R31252" i="6"/>
  <c r="P36221" i="6"/>
  <c r="Q36221" i="6"/>
  <c r="R36221" i="6"/>
  <c r="P36715" i="6"/>
  <c r="Q36715" i="6"/>
  <c r="R36715" i="6"/>
  <c r="P24106" i="6"/>
  <c r="Q24106" i="6"/>
  <c r="R24106" i="6"/>
  <c r="P34313" i="6"/>
  <c r="Q34313" i="6"/>
  <c r="R34313" i="6"/>
  <c r="P36852" i="6"/>
  <c r="Q36852" i="6"/>
  <c r="R36852" i="6"/>
  <c r="P31740" i="6"/>
  <c r="Q31740" i="6"/>
  <c r="R31740" i="6"/>
  <c r="P36151" i="6"/>
  <c r="Q36151" i="6"/>
  <c r="R36151" i="6"/>
  <c r="P18102" i="6"/>
  <c r="Q18102" i="6"/>
  <c r="R18102" i="6"/>
  <c r="P19191" i="6"/>
  <c r="Q19191" i="6"/>
  <c r="R19191" i="6"/>
  <c r="P19370" i="6"/>
  <c r="Q19370" i="6"/>
  <c r="R19370" i="6"/>
  <c r="P2234" i="6"/>
  <c r="Q2234" i="6"/>
  <c r="R2234" i="6"/>
  <c r="P38955" i="6"/>
  <c r="Q38955" i="6"/>
  <c r="R38955" i="6"/>
  <c r="P38794" i="6"/>
  <c r="Q38794" i="6"/>
  <c r="R38794" i="6"/>
  <c r="P14654" i="6"/>
  <c r="Q14654" i="6"/>
  <c r="R14654" i="6"/>
  <c r="P26223" i="6"/>
  <c r="Q26223" i="6"/>
  <c r="R26223" i="6"/>
  <c r="P27185" i="6"/>
  <c r="Q27185" i="6"/>
  <c r="R27185" i="6"/>
  <c r="P29899" i="6"/>
  <c r="Q29899" i="6"/>
  <c r="R29899" i="6"/>
  <c r="P23059" i="6"/>
  <c r="Q23059" i="6"/>
  <c r="R23059" i="6"/>
  <c r="P18224" i="6"/>
  <c r="Q18224" i="6"/>
  <c r="R18224" i="6"/>
  <c r="P7326" i="6"/>
  <c r="Q7326" i="6"/>
  <c r="R7326" i="6"/>
  <c r="P40007" i="6"/>
  <c r="Q40007" i="6"/>
  <c r="R40007" i="6"/>
  <c r="P2092" i="6"/>
  <c r="Q2092" i="6"/>
  <c r="R2092" i="6"/>
  <c r="P34207" i="6"/>
  <c r="Q34207" i="6"/>
  <c r="R34207" i="6"/>
  <c r="P30481" i="6"/>
  <c r="Q30481" i="6"/>
  <c r="R30481" i="6"/>
  <c r="P4350" i="6"/>
  <c r="Q4350" i="6"/>
  <c r="R4350" i="6"/>
  <c r="P6093" i="6"/>
  <c r="Q6093" i="6"/>
  <c r="R6093" i="6"/>
  <c r="P946" i="6"/>
  <c r="Q946" i="6"/>
  <c r="R946" i="6"/>
  <c r="P1465" i="6"/>
  <c r="Q1465" i="6"/>
  <c r="R1465" i="6"/>
  <c r="P3606" i="6"/>
  <c r="Q3606" i="6"/>
  <c r="R3606" i="6"/>
  <c r="P5695" i="6"/>
  <c r="Q5695" i="6"/>
  <c r="R5695" i="6"/>
  <c r="P7189" i="6"/>
  <c r="Q7189" i="6"/>
  <c r="R7189" i="6"/>
  <c r="P32151" i="6"/>
  <c r="Q32151" i="6"/>
  <c r="R32151" i="6"/>
  <c r="P38511" i="6"/>
  <c r="Q38511" i="6"/>
  <c r="R38511" i="6"/>
  <c r="P38657" i="6"/>
  <c r="Q38657" i="6"/>
  <c r="R38657" i="6"/>
  <c r="P3429" i="6"/>
  <c r="Q3429" i="6"/>
  <c r="R3429" i="6"/>
  <c r="P4342" i="6"/>
  <c r="Q4342" i="6"/>
  <c r="R4342" i="6"/>
  <c r="P7933" i="6"/>
  <c r="Q7933" i="6"/>
  <c r="R7933" i="6"/>
  <c r="P1403" i="6"/>
  <c r="Q1403" i="6"/>
  <c r="R1403" i="6"/>
  <c r="P2282" i="6"/>
  <c r="Q2282" i="6"/>
  <c r="R2282" i="6"/>
  <c r="P4546" i="6"/>
  <c r="Q4546" i="6"/>
  <c r="R4546" i="6"/>
  <c r="P6280" i="6"/>
  <c r="Q6280" i="6"/>
  <c r="R6280" i="6"/>
  <c r="P6950" i="6"/>
  <c r="Q6950" i="6"/>
  <c r="R6950" i="6"/>
  <c r="P8046" i="6"/>
  <c r="Q8046" i="6"/>
  <c r="R8046" i="6"/>
  <c r="P38252" i="6"/>
  <c r="Q38252" i="6"/>
  <c r="R38252" i="6"/>
  <c r="P7083" i="6"/>
  <c r="Q7083" i="6"/>
  <c r="R7083" i="6"/>
  <c r="P34971" i="6"/>
  <c r="Q34971" i="6"/>
  <c r="R34971" i="6"/>
  <c r="P35172" i="6"/>
  <c r="Q35172" i="6"/>
  <c r="R35172" i="6"/>
  <c r="P37044" i="6"/>
  <c r="Q37044" i="6"/>
  <c r="R37044" i="6"/>
  <c r="P6059" i="6"/>
  <c r="Q6059" i="6"/>
  <c r="R6059" i="6"/>
  <c r="P4432" i="6"/>
  <c r="Q4432" i="6"/>
  <c r="R4432" i="6"/>
  <c r="P30830" i="6"/>
  <c r="Q30830" i="6"/>
  <c r="R30830" i="6"/>
  <c r="P32751" i="6"/>
  <c r="Q32751" i="6"/>
  <c r="R32751" i="6"/>
  <c r="P34060" i="6"/>
  <c r="Q34060" i="6"/>
  <c r="R34060" i="6"/>
  <c r="P38378" i="6"/>
  <c r="Q38378" i="6"/>
  <c r="R38378" i="6"/>
  <c r="P31758" i="6"/>
  <c r="Q31758" i="6"/>
  <c r="R31758" i="6"/>
  <c r="P32320" i="6"/>
  <c r="Q32320" i="6"/>
  <c r="R32320" i="6"/>
  <c r="P12929" i="6"/>
  <c r="Q12929" i="6"/>
  <c r="R12929" i="6"/>
  <c r="P22065" i="6"/>
  <c r="Q22065" i="6"/>
  <c r="R22065" i="6"/>
  <c r="P34660" i="6"/>
  <c r="Q34660" i="6"/>
  <c r="R34660" i="6"/>
  <c r="P35499" i="6"/>
  <c r="Q35499" i="6"/>
  <c r="R35499" i="6"/>
  <c r="P962" i="6"/>
  <c r="Q962" i="6"/>
  <c r="R962" i="6"/>
  <c r="P7145" i="6"/>
  <c r="Q7145" i="6"/>
  <c r="R7145" i="6"/>
  <c r="P36847" i="6"/>
  <c r="Q36847" i="6"/>
  <c r="R36847" i="6"/>
  <c r="P39513" i="6"/>
  <c r="Q39513" i="6"/>
  <c r="R39513" i="6"/>
  <c r="P8717" i="6"/>
  <c r="Q8717" i="6"/>
  <c r="R8717" i="6"/>
  <c r="P18370" i="6"/>
  <c r="Q18370" i="6"/>
  <c r="R18370" i="6"/>
  <c r="P17684" i="6"/>
  <c r="Q17684" i="6"/>
  <c r="R17684" i="6"/>
  <c r="P3975" i="6"/>
  <c r="Q3975" i="6"/>
  <c r="R3975" i="6"/>
  <c r="P11211" i="6"/>
  <c r="Q11211" i="6"/>
  <c r="R11211" i="6"/>
  <c r="P26674" i="6"/>
  <c r="Q26674" i="6"/>
  <c r="R26674" i="6"/>
  <c r="P16574" i="6"/>
  <c r="Q16574" i="6"/>
  <c r="R16574" i="6"/>
  <c r="P552" i="6"/>
  <c r="Q552" i="6"/>
  <c r="R552" i="6"/>
  <c r="P33125" i="6"/>
  <c r="Q33125" i="6"/>
  <c r="R33125" i="6"/>
  <c r="P24197" i="6"/>
  <c r="Q24197" i="6"/>
  <c r="R24197" i="6"/>
  <c r="P18106" i="6"/>
  <c r="Q18106" i="6"/>
  <c r="R18106" i="6"/>
  <c r="P560" i="6"/>
  <c r="Q560" i="6"/>
  <c r="R560" i="6"/>
  <c r="P3763" i="6"/>
  <c r="Q3763" i="6"/>
  <c r="R3763" i="6"/>
  <c r="P14371" i="6"/>
  <c r="Q14371" i="6"/>
  <c r="R14371" i="6"/>
  <c r="P28624" i="6"/>
  <c r="Q28624" i="6"/>
  <c r="R28624" i="6"/>
  <c r="P36738" i="6"/>
  <c r="Q36738" i="6"/>
  <c r="R36738" i="6"/>
  <c r="P5127" i="6"/>
  <c r="Q5127" i="6"/>
  <c r="R5127" i="6"/>
  <c r="P38673" i="6"/>
  <c r="Q38673" i="6"/>
  <c r="R38673" i="6"/>
  <c r="P8081" i="6"/>
  <c r="Q8081" i="6"/>
  <c r="R8081" i="6"/>
  <c r="P9558" i="6"/>
  <c r="Q9558" i="6"/>
  <c r="R9558" i="6"/>
  <c r="P36996" i="6"/>
  <c r="Q36996" i="6"/>
  <c r="R36996" i="6"/>
  <c r="P4072" i="6"/>
  <c r="Q4072" i="6"/>
  <c r="R4072" i="6"/>
  <c r="P19891" i="6"/>
  <c r="Q19891" i="6"/>
  <c r="R19891" i="6"/>
  <c r="P39545" i="6"/>
  <c r="Q39545" i="6"/>
  <c r="R39545" i="6"/>
  <c r="P5369" i="6"/>
  <c r="Q5369" i="6"/>
  <c r="R5369" i="6"/>
  <c r="P9699" i="6"/>
  <c r="Q9699" i="6"/>
  <c r="R9699" i="6"/>
  <c r="P11987" i="6"/>
  <c r="Q11987" i="6"/>
  <c r="R11987" i="6"/>
  <c r="P13159" i="6"/>
  <c r="Q13159" i="6"/>
  <c r="R13159" i="6"/>
  <c r="P14213" i="6"/>
  <c r="Q14213" i="6"/>
  <c r="R14213" i="6"/>
  <c r="P27511" i="6"/>
  <c r="Q27511" i="6"/>
  <c r="R27511" i="6"/>
  <c r="P28093" i="6"/>
  <c r="Q28093" i="6"/>
  <c r="R28093" i="6"/>
  <c r="P28452" i="6"/>
  <c r="Q28452" i="6"/>
  <c r="R28452" i="6"/>
  <c r="P28826" i="6"/>
  <c r="Q28826" i="6"/>
  <c r="R28826" i="6"/>
  <c r="P34823" i="6"/>
  <c r="Q34823" i="6"/>
  <c r="R34823" i="6"/>
  <c r="P29340" i="6"/>
  <c r="Q29340" i="6"/>
  <c r="R29340" i="6"/>
  <c r="P31978" i="6"/>
  <c r="Q31978" i="6"/>
  <c r="R31978" i="6"/>
  <c r="P40069" i="6"/>
  <c r="Q40069" i="6"/>
  <c r="R40069" i="6"/>
  <c r="P22693" i="6"/>
  <c r="Q22693" i="6"/>
  <c r="R22693" i="6"/>
  <c r="P40617" i="6"/>
  <c r="Q40617" i="6"/>
  <c r="R40617" i="6"/>
  <c r="P17875" i="6"/>
  <c r="Q17875" i="6"/>
  <c r="R17875" i="6"/>
  <c r="P2856" i="6"/>
  <c r="Q2856" i="6"/>
  <c r="R2856" i="6"/>
  <c r="P36630" i="6"/>
  <c r="Q36630" i="6"/>
  <c r="R36630" i="6"/>
  <c r="P22700" i="6"/>
  <c r="Q22700" i="6"/>
  <c r="R22700" i="6"/>
  <c r="P23381" i="6"/>
  <c r="Q23381" i="6"/>
  <c r="R23381" i="6"/>
  <c r="P24863" i="6"/>
  <c r="Q24863" i="6"/>
  <c r="R24863" i="6"/>
  <c r="P554" i="6"/>
  <c r="Q554" i="6"/>
  <c r="R554" i="6"/>
  <c r="P1849" i="6"/>
  <c r="Q1849" i="6"/>
  <c r="R1849" i="6"/>
  <c r="P3099" i="6"/>
  <c r="Q3099" i="6"/>
  <c r="R3099" i="6"/>
  <c r="P4186" i="6"/>
  <c r="Q4186" i="6"/>
  <c r="R4186" i="6"/>
  <c r="P6080" i="6"/>
  <c r="Q6080" i="6"/>
  <c r="R6080" i="6"/>
  <c r="P38677" i="6"/>
  <c r="Q38677" i="6"/>
  <c r="R38677" i="6"/>
  <c r="P3593" i="6"/>
  <c r="Q3593" i="6"/>
  <c r="R3593" i="6"/>
  <c r="P21072" i="6"/>
  <c r="Q21072" i="6"/>
  <c r="R21072" i="6"/>
  <c r="P8320" i="6"/>
  <c r="Q8320" i="6"/>
  <c r="R8320" i="6"/>
  <c r="P1087" i="6"/>
  <c r="Q1087" i="6"/>
  <c r="R1087" i="6"/>
  <c r="P1913" i="6"/>
  <c r="Q1913" i="6"/>
  <c r="R1913" i="6"/>
  <c r="P2115" i="6"/>
  <c r="Q2115" i="6"/>
  <c r="R2115" i="6"/>
  <c r="P2354" i="6"/>
  <c r="Q2354" i="6"/>
  <c r="R2354" i="6"/>
  <c r="P3547" i="6"/>
  <c r="Q3547" i="6"/>
  <c r="R3547" i="6"/>
  <c r="P3847" i="6"/>
  <c r="Q3847" i="6"/>
  <c r="R3847" i="6"/>
  <c r="P3859" i="6"/>
  <c r="Q3859" i="6"/>
  <c r="R3859" i="6"/>
  <c r="P6306" i="6"/>
  <c r="Q6306" i="6"/>
  <c r="R6306" i="6"/>
  <c r="P7390" i="6"/>
  <c r="Q7390" i="6"/>
  <c r="R7390" i="6"/>
  <c r="P7990" i="6"/>
  <c r="Q7990" i="6"/>
  <c r="R7990" i="6"/>
  <c r="P8198" i="6"/>
  <c r="Q8198" i="6"/>
  <c r="R8198" i="6"/>
  <c r="P8704" i="6"/>
  <c r="Q8704" i="6"/>
  <c r="R8704" i="6"/>
  <c r="P37353" i="6"/>
  <c r="Q37353" i="6"/>
  <c r="R37353" i="6"/>
  <c r="P40228" i="6"/>
  <c r="Q40228" i="6"/>
  <c r="R40228" i="6"/>
  <c r="P3645" i="6"/>
  <c r="Q3645" i="6"/>
  <c r="R3645" i="6"/>
  <c r="P39212" i="6"/>
  <c r="Q39212" i="6"/>
  <c r="R39212" i="6"/>
  <c r="P2784" i="6"/>
  <c r="Q2784" i="6"/>
  <c r="R2784" i="6"/>
  <c r="P36346" i="6"/>
  <c r="Q36346" i="6"/>
  <c r="R36346" i="6"/>
  <c r="P36678" i="6"/>
  <c r="Q36678" i="6"/>
  <c r="R36678" i="6"/>
  <c r="P36984" i="6"/>
  <c r="Q36984" i="6"/>
  <c r="R36984" i="6"/>
  <c r="P38627" i="6"/>
  <c r="Q38627" i="6"/>
  <c r="R38627" i="6"/>
  <c r="P10282" i="6"/>
  <c r="Q10282" i="6"/>
  <c r="R10282" i="6"/>
  <c r="P7080" i="6"/>
  <c r="Q7080" i="6"/>
  <c r="R7080" i="6"/>
  <c r="P8031" i="6"/>
  <c r="Q8031" i="6"/>
  <c r="R8031" i="6"/>
  <c r="P2132" i="6"/>
  <c r="Q2132" i="6"/>
  <c r="R2132" i="6"/>
  <c r="P3098" i="6"/>
  <c r="Q3098" i="6"/>
  <c r="R3098" i="6"/>
  <c r="P4274" i="6"/>
  <c r="Q4274" i="6"/>
  <c r="R4274" i="6"/>
  <c r="P5595" i="6"/>
  <c r="Q5595" i="6"/>
  <c r="R5595" i="6"/>
  <c r="P6669" i="6"/>
  <c r="Q6669" i="6"/>
  <c r="R6669" i="6"/>
  <c r="P3508" i="6"/>
  <c r="Q3508" i="6"/>
  <c r="R3508" i="6"/>
  <c r="P5236" i="6"/>
  <c r="Q5236" i="6"/>
  <c r="R5236" i="6"/>
  <c r="P6094" i="6"/>
  <c r="Q6094" i="6"/>
  <c r="R6094" i="6"/>
  <c r="P7854" i="6"/>
  <c r="Q7854" i="6"/>
  <c r="R7854" i="6"/>
  <c r="P33715" i="6"/>
  <c r="Q33715" i="6"/>
  <c r="R33715" i="6"/>
  <c r="P40040" i="6"/>
  <c r="Q40040" i="6"/>
  <c r="R40040" i="6"/>
  <c r="P7602" i="6"/>
  <c r="Q7602" i="6"/>
  <c r="R7602" i="6"/>
  <c r="P21164" i="6"/>
  <c r="Q21164" i="6"/>
  <c r="R21164" i="6"/>
  <c r="P38169" i="6"/>
  <c r="Q38169" i="6"/>
  <c r="R38169" i="6"/>
  <c r="P4211" i="6"/>
  <c r="Q4211" i="6"/>
  <c r="R4211" i="6"/>
  <c r="P39639" i="6"/>
  <c r="Q39639" i="6"/>
  <c r="R39639" i="6"/>
  <c r="P26632" i="6"/>
  <c r="Q26632" i="6"/>
  <c r="R26632" i="6"/>
  <c r="P35170" i="6"/>
  <c r="Q35170" i="6"/>
  <c r="R35170" i="6"/>
  <c r="P20537" i="6"/>
  <c r="Q20537" i="6"/>
  <c r="R20537" i="6"/>
  <c r="P6154" i="6"/>
  <c r="Q6154" i="6"/>
  <c r="R6154" i="6"/>
  <c r="P35906" i="6"/>
  <c r="Q35906" i="6"/>
  <c r="R35906" i="6"/>
  <c r="P2129" i="6"/>
  <c r="Q2129" i="6"/>
  <c r="R2129" i="6"/>
  <c r="P1815" i="6"/>
  <c r="Q1815" i="6"/>
  <c r="R1815" i="6"/>
  <c r="P4488" i="6"/>
  <c r="Q4488" i="6"/>
  <c r="R4488" i="6"/>
  <c r="P4497" i="6"/>
  <c r="Q4497" i="6"/>
  <c r="R4497" i="6"/>
  <c r="P7402" i="6"/>
  <c r="Q7402" i="6"/>
  <c r="R7402" i="6"/>
  <c r="P40175" i="6"/>
  <c r="Q40175" i="6"/>
  <c r="R40175" i="6"/>
  <c r="P19327" i="6"/>
  <c r="Q19327" i="6"/>
  <c r="R19327" i="6"/>
  <c r="P33143" i="6"/>
  <c r="Q33143" i="6"/>
  <c r="R33143" i="6"/>
  <c r="P33864" i="6"/>
  <c r="Q33864" i="6"/>
  <c r="R33864" i="6"/>
  <c r="P1561" i="6"/>
  <c r="Q1561" i="6"/>
  <c r="R1561" i="6"/>
  <c r="P36374" i="6"/>
  <c r="Q36374" i="6"/>
  <c r="R36374" i="6"/>
  <c r="P40652" i="6"/>
  <c r="Q40652" i="6"/>
  <c r="R40652" i="6"/>
  <c r="P28802" i="6"/>
  <c r="Q28802" i="6"/>
  <c r="R28802" i="6"/>
  <c r="P18766" i="6"/>
  <c r="Q18766" i="6"/>
  <c r="R18766" i="6"/>
  <c r="P39287" i="6"/>
  <c r="Q39287" i="6"/>
  <c r="R39287" i="6"/>
  <c r="P18376" i="6"/>
  <c r="Q18376" i="6"/>
  <c r="R18376" i="6"/>
  <c r="P613" i="6"/>
  <c r="Q613" i="6"/>
  <c r="R613" i="6"/>
  <c r="P4464" i="6"/>
  <c r="Q4464" i="6"/>
  <c r="R4464" i="6"/>
  <c r="P21353" i="6"/>
  <c r="Q21353" i="6"/>
  <c r="R21353" i="6"/>
  <c r="P27555" i="6"/>
  <c r="Q27555" i="6"/>
  <c r="R27555" i="6"/>
  <c r="P11651" i="6"/>
  <c r="Q11651" i="6"/>
  <c r="R11651" i="6"/>
  <c r="P13281" i="6"/>
  <c r="Q13281" i="6"/>
  <c r="R13281" i="6"/>
  <c r="P17079" i="6"/>
  <c r="Q17079" i="6"/>
  <c r="R17079" i="6"/>
  <c r="P23001" i="6"/>
  <c r="Q23001" i="6"/>
  <c r="R23001" i="6"/>
  <c r="P25273" i="6"/>
  <c r="Q25273" i="6"/>
  <c r="R25273" i="6"/>
  <c r="P17494" i="6"/>
  <c r="Q17494" i="6"/>
  <c r="R17494" i="6"/>
  <c r="P28815" i="6"/>
  <c r="Q28815" i="6"/>
  <c r="R28815" i="6"/>
  <c r="P35575" i="6"/>
  <c r="Q35575" i="6"/>
  <c r="R35575" i="6"/>
  <c r="P35800" i="6"/>
  <c r="Q35800" i="6"/>
  <c r="R35800" i="6"/>
  <c r="P35821" i="6"/>
  <c r="Q35821" i="6"/>
  <c r="R35821" i="6"/>
  <c r="P37070" i="6"/>
  <c r="Q37070" i="6"/>
  <c r="R37070" i="6"/>
  <c r="P37339" i="6"/>
  <c r="Q37339" i="6"/>
  <c r="R37339" i="6"/>
  <c r="P36270" i="6"/>
  <c r="Q36270" i="6"/>
  <c r="R36270" i="6"/>
  <c r="P27424" i="6"/>
  <c r="Q27424" i="6"/>
  <c r="R27424" i="6"/>
  <c r="P15762" i="6"/>
  <c r="Q15762" i="6"/>
  <c r="R15762" i="6"/>
  <c r="P19640" i="6"/>
  <c r="Q19640" i="6"/>
  <c r="R19640" i="6"/>
  <c r="P17870" i="6"/>
  <c r="Q17870" i="6"/>
  <c r="R17870" i="6"/>
  <c r="P466" i="6"/>
  <c r="Q466" i="6"/>
  <c r="R466" i="6"/>
  <c r="P23610" i="6"/>
  <c r="Q23610" i="6"/>
  <c r="R23610" i="6"/>
  <c r="P1697" i="6"/>
  <c r="Q1697" i="6"/>
  <c r="R1697" i="6"/>
  <c r="P30252" i="6"/>
  <c r="Q30252" i="6"/>
  <c r="R30252" i="6"/>
  <c r="P36099" i="6"/>
  <c r="Q36099" i="6"/>
  <c r="R36099" i="6"/>
  <c r="P36332" i="6"/>
  <c r="Q36332" i="6"/>
  <c r="R36332" i="6"/>
  <c r="P37128" i="6"/>
  <c r="Q37128" i="6"/>
  <c r="R37128" i="6"/>
  <c r="P9870" i="6"/>
  <c r="Q9870" i="6"/>
  <c r="R9870" i="6"/>
  <c r="P10152" i="6"/>
  <c r="Q10152" i="6"/>
  <c r="R10152" i="6"/>
  <c r="P23814" i="6"/>
  <c r="Q23814" i="6"/>
  <c r="R23814" i="6"/>
  <c r="P28823" i="6"/>
  <c r="Q28823" i="6"/>
  <c r="R28823" i="6"/>
  <c r="P37429" i="6"/>
  <c r="Q37429" i="6"/>
  <c r="R37429" i="6"/>
  <c r="P40233" i="6"/>
  <c r="Q40233" i="6"/>
  <c r="R40233" i="6"/>
  <c r="P3453" i="6"/>
  <c r="Q3453" i="6"/>
  <c r="R3453" i="6"/>
  <c r="P7500" i="6"/>
  <c r="Q7500" i="6"/>
  <c r="R7500" i="6"/>
  <c r="P5216" i="6"/>
  <c r="Q5216" i="6"/>
  <c r="R5216" i="6"/>
  <c r="P2857" i="6"/>
  <c r="Q2857" i="6"/>
  <c r="R2857" i="6"/>
  <c r="P4293" i="6"/>
  <c r="Q4293" i="6"/>
  <c r="R4293" i="6"/>
  <c r="P4565" i="6"/>
  <c r="Q4565" i="6"/>
  <c r="R4565" i="6"/>
  <c r="P6461" i="6"/>
  <c r="Q6461" i="6"/>
  <c r="R6461" i="6"/>
  <c r="P7661" i="6"/>
  <c r="Q7661" i="6"/>
  <c r="R7661" i="6"/>
  <c r="P8364" i="6"/>
  <c r="Q8364" i="6"/>
  <c r="R8364" i="6"/>
  <c r="P2796" i="6"/>
  <c r="Q2796" i="6"/>
  <c r="R2796" i="6"/>
  <c r="P21313" i="6"/>
  <c r="Q21313" i="6"/>
  <c r="R21313" i="6"/>
  <c r="P21576" i="6"/>
  <c r="Q21576" i="6"/>
  <c r="R21576" i="6"/>
  <c r="P14269" i="6"/>
  <c r="Q14269" i="6"/>
  <c r="R14269" i="6"/>
  <c r="P27096" i="6"/>
  <c r="Q27096" i="6"/>
  <c r="R27096" i="6"/>
  <c r="P28762" i="6"/>
  <c r="Q28762" i="6"/>
  <c r="R28762" i="6"/>
  <c r="P23723" i="6"/>
  <c r="Q23723" i="6"/>
  <c r="R23723" i="6"/>
  <c r="P8359" i="6"/>
  <c r="Q8359" i="6"/>
  <c r="R8359" i="6"/>
  <c r="P8667" i="6"/>
  <c r="Q8667" i="6"/>
  <c r="R8667" i="6"/>
  <c r="P18204" i="6"/>
  <c r="Q18204" i="6"/>
  <c r="R18204" i="6"/>
  <c r="P40021" i="6"/>
  <c r="Q40021" i="6"/>
  <c r="R40021" i="6"/>
  <c r="P1976" i="6"/>
  <c r="Q1976" i="6"/>
  <c r="R1976" i="6"/>
  <c r="P6482" i="6"/>
  <c r="Q6482" i="6"/>
  <c r="R6482" i="6"/>
  <c r="P7792" i="6"/>
  <c r="Q7792" i="6"/>
  <c r="R7792" i="6"/>
  <c r="P681" i="6"/>
  <c r="Q681" i="6"/>
  <c r="R681" i="6"/>
  <c r="P838" i="6"/>
  <c r="Q838" i="6"/>
  <c r="R838" i="6"/>
  <c r="P990" i="6"/>
  <c r="Q990" i="6"/>
  <c r="R990" i="6"/>
  <c r="P1484" i="6"/>
  <c r="Q1484" i="6"/>
  <c r="R1484" i="6"/>
  <c r="P3237" i="6"/>
  <c r="Q3237" i="6"/>
  <c r="R3237" i="6"/>
  <c r="P5210" i="6"/>
  <c r="Q5210" i="6"/>
  <c r="R5210" i="6"/>
  <c r="P6859" i="6"/>
  <c r="Q6859" i="6"/>
  <c r="R6859" i="6"/>
  <c r="P7167" i="6"/>
  <c r="Q7167" i="6"/>
  <c r="R7167" i="6"/>
  <c r="P8139" i="6"/>
  <c r="Q8139" i="6"/>
  <c r="R8139" i="6"/>
  <c r="P24656" i="6"/>
  <c r="Q24656" i="6"/>
  <c r="R24656" i="6"/>
  <c r="P30263" i="6"/>
  <c r="Q30263" i="6"/>
  <c r="R30263" i="6"/>
  <c r="P35879" i="6"/>
  <c r="Q35879" i="6"/>
  <c r="R35879" i="6"/>
  <c r="P36254" i="6"/>
  <c r="Q36254" i="6"/>
  <c r="R36254" i="6"/>
  <c r="P37099" i="6"/>
  <c r="Q37099" i="6"/>
  <c r="R37099" i="6"/>
  <c r="P40524" i="6"/>
  <c r="Q40524" i="6"/>
  <c r="R40524" i="6"/>
  <c r="P18089" i="6"/>
  <c r="Q18089" i="6"/>
  <c r="R18089" i="6"/>
  <c r="P24606" i="6"/>
  <c r="Q24606" i="6"/>
  <c r="R24606" i="6"/>
  <c r="P728" i="6"/>
  <c r="Q728" i="6"/>
  <c r="R728" i="6"/>
  <c r="P18159" i="6"/>
  <c r="Q18159" i="6"/>
  <c r="R18159" i="6"/>
  <c r="P14857" i="6"/>
  <c r="Q14857" i="6"/>
  <c r="R14857" i="6"/>
  <c r="P26906" i="6"/>
  <c r="Q26906" i="6"/>
  <c r="R26906" i="6"/>
  <c r="P6140" i="6"/>
  <c r="Q6140" i="6"/>
  <c r="R6140" i="6"/>
  <c r="P10596" i="6"/>
  <c r="Q10596" i="6"/>
  <c r="R10596" i="6"/>
  <c r="P15224" i="6"/>
  <c r="Q15224" i="6"/>
  <c r="R15224" i="6"/>
  <c r="P19626" i="6"/>
  <c r="Q19626" i="6"/>
  <c r="R19626" i="6"/>
  <c r="P1042" i="6"/>
  <c r="Q1042" i="6"/>
  <c r="R1042" i="6"/>
  <c r="P38540" i="6"/>
  <c r="Q38540" i="6"/>
  <c r="R38540" i="6"/>
  <c r="P17876" i="6"/>
  <c r="Q17876" i="6"/>
  <c r="R17876" i="6"/>
  <c r="P21160" i="6"/>
  <c r="Q21160" i="6"/>
  <c r="R21160" i="6"/>
  <c r="P566" i="6"/>
  <c r="Q566" i="6"/>
  <c r="R566" i="6"/>
  <c r="P33979" i="6"/>
  <c r="Q33979" i="6"/>
  <c r="R33979" i="6"/>
  <c r="P1785" i="6"/>
  <c r="Q1785" i="6"/>
  <c r="R1785" i="6"/>
  <c r="P3329" i="6"/>
  <c r="Q3329" i="6"/>
  <c r="R3329" i="6"/>
  <c r="P31538" i="6"/>
  <c r="Q31538" i="6"/>
  <c r="R31538" i="6"/>
  <c r="P31887" i="6"/>
  <c r="Q31887" i="6"/>
  <c r="R31887" i="6"/>
  <c r="P8928" i="6"/>
  <c r="Q8928" i="6"/>
  <c r="R8928" i="6"/>
  <c r="P9072" i="6"/>
  <c r="Q9072" i="6"/>
  <c r="R9072" i="6"/>
  <c r="P9909" i="6"/>
  <c r="Q9909" i="6"/>
  <c r="R9909" i="6"/>
  <c r="P13818" i="6"/>
  <c r="Q13818" i="6"/>
  <c r="R13818" i="6"/>
  <c r="P14470" i="6"/>
  <c r="Q14470" i="6"/>
  <c r="R14470" i="6"/>
  <c r="P15431" i="6"/>
  <c r="Q15431" i="6"/>
  <c r="R15431" i="6"/>
  <c r="P15565" i="6"/>
  <c r="Q15565" i="6"/>
  <c r="R15565" i="6"/>
  <c r="P34825" i="6"/>
  <c r="Q34825" i="6"/>
  <c r="R34825" i="6"/>
  <c r="P35632" i="6"/>
  <c r="Q35632" i="6"/>
  <c r="R35632" i="6"/>
  <c r="P37282" i="6"/>
  <c r="Q37282" i="6"/>
  <c r="R37282" i="6"/>
  <c r="P37478" i="6"/>
  <c r="Q37478" i="6"/>
  <c r="R37478" i="6"/>
  <c r="P38080" i="6"/>
  <c r="Q38080" i="6"/>
  <c r="R38080" i="6"/>
  <c r="P22369" i="6"/>
  <c r="Q22369" i="6"/>
  <c r="R22369" i="6"/>
  <c r="P22564" i="6"/>
  <c r="Q22564" i="6"/>
  <c r="R22564" i="6"/>
  <c r="P5108" i="6"/>
  <c r="Q5108" i="6"/>
  <c r="R5108" i="6"/>
  <c r="P39257" i="6"/>
  <c r="Q39257" i="6"/>
  <c r="R39257" i="6"/>
  <c r="P4796" i="6"/>
  <c r="Q4796" i="6"/>
  <c r="R4796" i="6"/>
  <c r="P5742" i="6"/>
  <c r="Q5742" i="6"/>
  <c r="R5742" i="6"/>
  <c r="P10845" i="6"/>
  <c r="Q10845" i="6"/>
  <c r="R10845" i="6"/>
  <c r="P14404" i="6"/>
  <c r="Q14404" i="6"/>
  <c r="R14404" i="6"/>
  <c r="P25397" i="6"/>
  <c r="Q25397" i="6"/>
  <c r="R25397" i="6"/>
  <c r="P25442" i="6"/>
  <c r="Q25442" i="6"/>
  <c r="R25442" i="6"/>
  <c r="P30617" i="6"/>
  <c r="Q30617" i="6"/>
  <c r="R30617" i="6"/>
  <c r="P26282" i="6"/>
  <c r="Q26282" i="6"/>
  <c r="R26282" i="6"/>
  <c r="P27745" i="6"/>
  <c r="Q27745" i="6"/>
  <c r="R27745" i="6"/>
  <c r="P35011" i="6"/>
  <c r="Q35011" i="6"/>
  <c r="R35011" i="6"/>
  <c r="P28782" i="6"/>
  <c r="Q28782" i="6"/>
  <c r="R28782" i="6"/>
  <c r="P22264" i="6"/>
  <c r="Q22264" i="6"/>
  <c r="R22264" i="6"/>
  <c r="P21502" i="6"/>
  <c r="Q21502" i="6"/>
  <c r="R21502" i="6"/>
  <c r="P36258" i="6"/>
  <c r="Q36258" i="6"/>
  <c r="R36258" i="6"/>
  <c r="P20326" i="6"/>
  <c r="Q20326" i="6"/>
  <c r="R20326" i="6"/>
  <c r="P34693" i="6"/>
  <c r="Q34693" i="6"/>
  <c r="R34693" i="6"/>
  <c r="P35003" i="6"/>
  <c r="Q35003" i="6"/>
  <c r="R35003" i="6"/>
  <c r="P35576" i="6"/>
  <c r="Q35576" i="6"/>
  <c r="R35576" i="6"/>
  <c r="P9085" i="6"/>
  <c r="Q9085" i="6"/>
  <c r="R9085" i="6"/>
  <c r="P9403" i="6"/>
  <c r="Q9403" i="6"/>
  <c r="R9403" i="6"/>
  <c r="P17452" i="6"/>
  <c r="Q17452" i="6"/>
  <c r="R17452" i="6"/>
  <c r="P34873" i="6"/>
  <c r="Q34873" i="6"/>
  <c r="R34873" i="6"/>
  <c r="P2344" i="6"/>
  <c r="Q2344" i="6"/>
  <c r="R2344" i="6"/>
  <c r="P40359" i="6"/>
  <c r="Q40359" i="6"/>
  <c r="R40359" i="6"/>
  <c r="P434" i="6"/>
  <c r="Q434" i="6"/>
  <c r="R434" i="6"/>
  <c r="P977" i="6"/>
  <c r="Q977" i="6"/>
  <c r="R977" i="6"/>
  <c r="P5700" i="6"/>
  <c r="Q5700" i="6"/>
  <c r="R5700" i="6"/>
  <c r="P20023" i="6"/>
  <c r="Q20023" i="6"/>
  <c r="R20023" i="6"/>
  <c r="P32138" i="6"/>
  <c r="Q32138" i="6"/>
  <c r="R32138" i="6"/>
  <c r="P7992" i="6"/>
  <c r="Q7992" i="6"/>
  <c r="R7992" i="6"/>
  <c r="P36957" i="6"/>
  <c r="Q36957" i="6"/>
  <c r="R36957" i="6"/>
  <c r="P37058" i="6"/>
  <c r="Q37058" i="6"/>
  <c r="R37058" i="6"/>
  <c r="P36118" i="6"/>
  <c r="Q36118" i="6"/>
  <c r="R36118" i="6"/>
  <c r="P25208" i="6"/>
  <c r="Q25208" i="6"/>
  <c r="R25208" i="6"/>
  <c r="P13211" i="6"/>
  <c r="Q13211" i="6"/>
  <c r="R13211" i="6"/>
  <c r="P28280" i="6"/>
  <c r="Q28280" i="6"/>
  <c r="R28280" i="6"/>
  <c r="P37432" i="6"/>
  <c r="Q37432" i="6"/>
  <c r="R37432" i="6"/>
  <c r="P4289" i="6"/>
  <c r="Q4289" i="6"/>
  <c r="R4289" i="6"/>
  <c r="P4388" i="6"/>
  <c r="Q4388" i="6"/>
  <c r="R4388" i="6"/>
  <c r="P4372" i="6"/>
  <c r="Q4372" i="6"/>
  <c r="R4372" i="6"/>
  <c r="P19946" i="6"/>
  <c r="Q19946" i="6"/>
  <c r="R19946" i="6"/>
  <c r="P24657" i="6"/>
  <c r="Q24657" i="6"/>
  <c r="R24657" i="6"/>
  <c r="P31434" i="6"/>
  <c r="Q31434" i="6"/>
  <c r="R31434" i="6"/>
  <c r="P18940" i="6"/>
  <c r="Q18940" i="6"/>
  <c r="R18940" i="6"/>
  <c r="P12427" i="6"/>
  <c r="Q12427" i="6"/>
  <c r="R12427" i="6"/>
  <c r="P9046" i="6"/>
  <c r="Q9046" i="6"/>
  <c r="R9046" i="6"/>
  <c r="P9252" i="6"/>
  <c r="Q9252" i="6"/>
  <c r="R9252" i="6"/>
  <c r="P12102" i="6"/>
  <c r="Q12102" i="6"/>
  <c r="R12102" i="6"/>
  <c r="P27079" i="6"/>
  <c r="Q27079" i="6"/>
  <c r="R27079" i="6"/>
  <c r="P28853" i="6"/>
  <c r="Q28853" i="6"/>
  <c r="R28853" i="6"/>
  <c r="P38984" i="6"/>
  <c r="Q38984" i="6"/>
  <c r="R38984" i="6"/>
  <c r="P7284" i="6"/>
  <c r="Q7284" i="6"/>
  <c r="R7284" i="6"/>
  <c r="P7435" i="6"/>
  <c r="Q7435" i="6"/>
  <c r="R7435" i="6"/>
  <c r="P39128" i="6"/>
  <c r="Q39128" i="6"/>
  <c r="R39128" i="6"/>
  <c r="P38237" i="6"/>
  <c r="Q38237" i="6"/>
  <c r="R38237" i="6"/>
  <c r="P29533" i="6"/>
  <c r="Q29533" i="6"/>
  <c r="R29533" i="6"/>
  <c r="P36929" i="6"/>
  <c r="Q36929" i="6"/>
  <c r="R36929" i="6"/>
  <c r="P29366" i="6"/>
  <c r="Q29366" i="6"/>
  <c r="R29366" i="6"/>
  <c r="P36443" i="6"/>
  <c r="Q36443" i="6"/>
  <c r="R36443" i="6"/>
  <c r="P9296" i="6"/>
  <c r="Q9296" i="6"/>
  <c r="R9296" i="6"/>
  <c r="P24545" i="6"/>
  <c r="Q24545" i="6"/>
  <c r="R24545" i="6"/>
  <c r="P26596" i="6"/>
  <c r="Q26596" i="6"/>
  <c r="R26596" i="6"/>
  <c r="P36161" i="6"/>
  <c r="Q36161" i="6"/>
  <c r="R36161" i="6"/>
  <c r="P18852" i="6"/>
  <c r="Q18852" i="6"/>
  <c r="R18852" i="6"/>
  <c r="P3921" i="6"/>
  <c r="Q3921" i="6"/>
  <c r="R3921" i="6"/>
  <c r="P34356" i="6"/>
  <c r="Q34356" i="6"/>
  <c r="R34356" i="6"/>
  <c r="P19052" i="6"/>
  <c r="Q19052" i="6"/>
  <c r="R19052" i="6"/>
  <c r="P27042" i="6"/>
  <c r="Q27042" i="6"/>
  <c r="R27042" i="6"/>
  <c r="P35289" i="6"/>
  <c r="Q35289" i="6"/>
  <c r="R35289" i="6"/>
  <c r="P518" i="6"/>
  <c r="Q518" i="6"/>
  <c r="R518" i="6"/>
  <c r="P31922" i="6"/>
  <c r="Q31922" i="6"/>
  <c r="R31922" i="6"/>
  <c r="P34024" i="6"/>
  <c r="Q34024" i="6"/>
  <c r="R34024" i="6"/>
  <c r="P28345" i="6"/>
  <c r="Q28345" i="6"/>
  <c r="R28345" i="6"/>
  <c r="P1516" i="6"/>
  <c r="Q1516" i="6"/>
  <c r="R1516" i="6"/>
  <c r="P4366" i="6"/>
  <c r="Q4366" i="6"/>
  <c r="R4366" i="6"/>
  <c r="P4682" i="6"/>
  <c r="Q4682" i="6"/>
  <c r="R4682" i="6"/>
  <c r="P36082" i="6"/>
  <c r="Q36082" i="6"/>
  <c r="R36082" i="6"/>
  <c r="P38145" i="6"/>
  <c r="Q38145" i="6"/>
  <c r="R38145" i="6"/>
  <c r="P30500" i="6"/>
  <c r="Q30500" i="6"/>
  <c r="R30500" i="6"/>
  <c r="P30983" i="6"/>
  <c r="Q30983" i="6"/>
  <c r="R30983" i="6"/>
  <c r="P39106" i="6"/>
  <c r="Q39106" i="6"/>
  <c r="R39106" i="6"/>
  <c r="P4213" i="6"/>
  <c r="Q4213" i="6"/>
  <c r="R4213" i="6"/>
  <c r="P6809" i="6"/>
  <c r="Q6809" i="6"/>
  <c r="R6809" i="6"/>
  <c r="P8673" i="6"/>
  <c r="Q8673" i="6"/>
  <c r="R8673" i="6"/>
  <c r="P13218" i="6"/>
  <c r="Q13218" i="6"/>
  <c r="R13218" i="6"/>
  <c r="P7557" i="6"/>
  <c r="Q7557" i="6"/>
  <c r="R7557" i="6"/>
  <c r="P37839" i="6"/>
  <c r="Q37839" i="6"/>
  <c r="R37839" i="6"/>
  <c r="P3059" i="6"/>
  <c r="Q3059" i="6"/>
  <c r="R3059" i="6"/>
  <c r="P5947" i="6"/>
  <c r="Q5947" i="6"/>
  <c r="R5947" i="6"/>
  <c r="P36788" i="6"/>
  <c r="Q36788" i="6"/>
  <c r="R36788" i="6"/>
  <c r="P36855" i="6"/>
  <c r="Q36855" i="6"/>
  <c r="R36855" i="6"/>
  <c r="P15368" i="6"/>
  <c r="Q15368" i="6"/>
  <c r="R15368" i="6"/>
  <c r="P17387" i="6"/>
  <c r="Q17387" i="6"/>
  <c r="R17387" i="6"/>
  <c r="P27910" i="6"/>
  <c r="Q27910" i="6"/>
  <c r="R27910" i="6"/>
  <c r="P29649" i="6"/>
  <c r="Q29649" i="6"/>
  <c r="R29649" i="6"/>
  <c r="P31537" i="6"/>
  <c r="Q31537" i="6"/>
  <c r="R31537" i="6"/>
  <c r="P32255" i="6"/>
  <c r="Q32255" i="6"/>
  <c r="R32255" i="6"/>
  <c r="P37326" i="6"/>
  <c r="Q37326" i="6"/>
  <c r="R37326" i="6"/>
  <c r="P22599" i="6"/>
  <c r="Q22599" i="6"/>
  <c r="R22599" i="6"/>
  <c r="P5870" i="6"/>
  <c r="Q5870" i="6"/>
  <c r="R5870" i="6"/>
  <c r="P7767" i="6"/>
  <c r="Q7767" i="6"/>
  <c r="R7767" i="6"/>
  <c r="P31553" i="6"/>
  <c r="Q31553" i="6"/>
  <c r="R31553" i="6"/>
  <c r="P36537" i="6"/>
  <c r="Q36537" i="6"/>
  <c r="R36537" i="6"/>
  <c r="P29041" i="6"/>
  <c r="Q29041" i="6"/>
  <c r="R29041" i="6"/>
  <c r="P38698" i="6"/>
  <c r="Q38698" i="6"/>
  <c r="R38698" i="6"/>
  <c r="P8657" i="6"/>
  <c r="Q8657" i="6"/>
  <c r="R8657" i="6"/>
  <c r="P22456" i="6"/>
  <c r="Q22456" i="6"/>
  <c r="R22456" i="6"/>
  <c r="P141" i="6"/>
  <c r="Q141" i="6"/>
  <c r="R141" i="6"/>
  <c r="P8761" i="6"/>
  <c r="Q8761" i="6"/>
  <c r="R8761" i="6"/>
  <c r="P35802" i="6"/>
  <c r="Q35802" i="6"/>
  <c r="R35802" i="6"/>
  <c r="P37095" i="6"/>
  <c r="Q37095" i="6"/>
  <c r="R37095" i="6"/>
  <c r="P36348" i="6"/>
  <c r="Q36348" i="6"/>
  <c r="R36348" i="6"/>
  <c r="P39908" i="6"/>
  <c r="Q39908" i="6"/>
  <c r="R39908" i="6"/>
  <c r="P8175" i="6"/>
  <c r="Q8175" i="6"/>
  <c r="R8175" i="6"/>
  <c r="P2237" i="6"/>
  <c r="Q2237" i="6"/>
  <c r="R2237" i="6"/>
  <c r="P3887" i="6"/>
  <c r="Q3887" i="6"/>
  <c r="R3887" i="6"/>
  <c r="P3153" i="6"/>
  <c r="Q3153" i="6"/>
  <c r="R3153" i="6"/>
  <c r="P36711" i="6"/>
  <c r="Q36711" i="6"/>
  <c r="R36711" i="6"/>
  <c r="P36899" i="6"/>
  <c r="Q36899" i="6"/>
  <c r="R36899" i="6"/>
  <c r="P37052" i="6"/>
  <c r="Q37052" i="6"/>
  <c r="R37052" i="6"/>
  <c r="P18729" i="6"/>
  <c r="Q18729" i="6"/>
  <c r="R18729" i="6"/>
  <c r="P31782" i="6"/>
  <c r="Q31782" i="6"/>
  <c r="R31782" i="6"/>
  <c r="P538" i="6"/>
  <c r="Q538" i="6"/>
  <c r="R538" i="6"/>
  <c r="P22542" i="6"/>
  <c r="Q22542" i="6"/>
  <c r="R22542" i="6"/>
  <c r="P14875" i="6"/>
  <c r="Q14875" i="6"/>
  <c r="R14875" i="6"/>
  <c r="P17102" i="6"/>
  <c r="Q17102" i="6"/>
  <c r="R17102" i="6"/>
  <c r="P1170" i="6"/>
  <c r="Q1170" i="6"/>
  <c r="R1170" i="6"/>
  <c r="P6661" i="6"/>
  <c r="Q6661" i="6"/>
  <c r="R6661" i="6"/>
  <c r="P6793" i="6"/>
  <c r="Q6793" i="6"/>
  <c r="R6793" i="6"/>
  <c r="P8103" i="6"/>
  <c r="Q8103" i="6"/>
  <c r="R8103" i="6"/>
  <c r="P31206" i="6"/>
  <c r="Q31206" i="6"/>
  <c r="R31206" i="6"/>
  <c r="P33337" i="6"/>
  <c r="Q33337" i="6"/>
  <c r="R33337" i="6"/>
  <c r="P40481" i="6"/>
  <c r="Q40481" i="6"/>
  <c r="R40481" i="6"/>
  <c r="P5018" i="6"/>
  <c r="Q5018" i="6"/>
  <c r="R5018" i="6"/>
  <c r="P6357" i="6"/>
  <c r="Q6357" i="6"/>
  <c r="R6357" i="6"/>
  <c r="P7808" i="6"/>
  <c r="Q7808" i="6"/>
  <c r="R7808" i="6"/>
  <c r="P29842" i="6"/>
  <c r="Q29842" i="6"/>
  <c r="R29842" i="6"/>
  <c r="P39300" i="6"/>
  <c r="Q39300" i="6"/>
  <c r="R39300" i="6"/>
  <c r="P569" i="6"/>
  <c r="Q569" i="6"/>
  <c r="R569" i="6"/>
  <c r="P991" i="6"/>
  <c r="Q991" i="6"/>
  <c r="R991" i="6"/>
  <c r="P26427" i="6"/>
  <c r="Q26427" i="6"/>
  <c r="R26427" i="6"/>
  <c r="P27186" i="6"/>
  <c r="Q27186" i="6"/>
  <c r="R27186" i="6"/>
  <c r="P35347" i="6"/>
  <c r="Q35347" i="6"/>
  <c r="R35347" i="6"/>
  <c r="P3916" i="6"/>
  <c r="Q3916" i="6"/>
  <c r="R3916" i="6"/>
  <c r="P36833" i="6"/>
  <c r="Q36833" i="6"/>
  <c r="R36833" i="6"/>
  <c r="P5727" i="6"/>
  <c r="Q5727" i="6"/>
  <c r="R5727" i="6"/>
  <c r="P38151" i="6"/>
  <c r="Q38151" i="6"/>
  <c r="R38151" i="6"/>
  <c r="P30028" i="6"/>
  <c r="Q30028" i="6"/>
  <c r="R30028" i="6"/>
  <c r="P30896" i="6"/>
  <c r="Q30896" i="6"/>
  <c r="R30896" i="6"/>
  <c r="P31967" i="6"/>
  <c r="Q31967" i="6"/>
  <c r="R31967" i="6"/>
  <c r="P32064" i="6"/>
  <c r="Q32064" i="6"/>
  <c r="R32064" i="6"/>
  <c r="P35815" i="6"/>
  <c r="Q35815" i="6"/>
  <c r="R35815" i="6"/>
  <c r="P6738" i="6"/>
  <c r="Q6738" i="6"/>
  <c r="R6738" i="6"/>
  <c r="P572" i="6"/>
  <c r="Q572" i="6"/>
  <c r="R572" i="6"/>
  <c r="P6229" i="6"/>
  <c r="Q6229" i="6"/>
  <c r="R6229" i="6"/>
  <c r="P6714" i="6"/>
  <c r="Q6714" i="6"/>
  <c r="R6714" i="6"/>
  <c r="P17468" i="6"/>
  <c r="Q17468" i="6"/>
  <c r="R17468" i="6"/>
  <c r="P34554" i="6"/>
  <c r="Q34554" i="6"/>
  <c r="R34554" i="6"/>
  <c r="P37463" i="6"/>
  <c r="Q37463" i="6"/>
  <c r="R37463" i="6"/>
  <c r="P34360" i="6"/>
  <c r="Q34360" i="6"/>
  <c r="R34360" i="6"/>
  <c r="P36475" i="6"/>
  <c r="Q36475" i="6"/>
  <c r="R36475" i="6"/>
  <c r="P40221" i="6"/>
  <c r="Q40221" i="6"/>
  <c r="R40221" i="6"/>
  <c r="P5881" i="6"/>
  <c r="Q5881" i="6"/>
  <c r="R5881" i="6"/>
  <c r="P9086" i="6"/>
  <c r="Q9086" i="6"/>
  <c r="R9086" i="6"/>
  <c r="P37249" i="6"/>
  <c r="Q37249" i="6"/>
  <c r="R37249" i="6"/>
  <c r="P12466" i="6"/>
  <c r="Q12466" i="6"/>
  <c r="R12466" i="6"/>
  <c r="P33374" i="6"/>
  <c r="Q33374" i="6"/>
  <c r="R33374" i="6"/>
  <c r="P36555" i="6"/>
  <c r="Q36555" i="6"/>
  <c r="R36555" i="6"/>
  <c r="P38552" i="6"/>
  <c r="Q38552" i="6"/>
  <c r="R38552" i="6"/>
  <c r="P36271" i="6"/>
  <c r="Q36271" i="6"/>
  <c r="R36271" i="6"/>
  <c r="P5404" i="6"/>
  <c r="Q5404" i="6"/>
  <c r="R5404" i="6"/>
  <c r="P20741" i="6"/>
  <c r="Q20741" i="6"/>
  <c r="R20741" i="6"/>
  <c r="P40528" i="6"/>
  <c r="Q40528" i="6"/>
  <c r="R40528" i="6"/>
  <c r="P36064" i="6"/>
  <c r="Q36064" i="6"/>
  <c r="R36064" i="6"/>
  <c r="P29720" i="6"/>
  <c r="Q29720" i="6"/>
  <c r="R29720" i="6"/>
  <c r="P30828" i="6"/>
  <c r="Q30828" i="6"/>
  <c r="R30828" i="6"/>
  <c r="P33110" i="6"/>
  <c r="Q33110" i="6"/>
  <c r="R33110" i="6"/>
  <c r="P33512" i="6"/>
  <c r="Q33512" i="6"/>
  <c r="R33512" i="6"/>
  <c r="P38599" i="6"/>
  <c r="Q38599" i="6"/>
  <c r="R38599" i="6"/>
  <c r="P2627" i="6"/>
  <c r="Q2627" i="6"/>
  <c r="R2627" i="6"/>
  <c r="P1628" i="6"/>
  <c r="Q1628" i="6"/>
  <c r="R1628" i="6"/>
  <c r="P2737" i="6"/>
  <c r="Q2737" i="6"/>
  <c r="R2737" i="6"/>
  <c r="P3729" i="6"/>
  <c r="Q3729" i="6"/>
  <c r="R3729" i="6"/>
  <c r="P1825" i="6"/>
  <c r="Q1825" i="6"/>
  <c r="R1825" i="6"/>
  <c r="P28532" i="6"/>
  <c r="Q28532" i="6"/>
  <c r="R28532" i="6"/>
  <c r="P35337" i="6"/>
  <c r="Q35337" i="6"/>
  <c r="R35337" i="6"/>
  <c r="P37548" i="6"/>
  <c r="Q37548" i="6"/>
  <c r="R37548" i="6"/>
  <c r="P39920" i="6"/>
  <c r="Q39920" i="6"/>
  <c r="R39920" i="6"/>
  <c r="P6856" i="6"/>
  <c r="Q6856" i="6"/>
  <c r="R6856" i="6"/>
  <c r="P7546" i="6"/>
  <c r="Q7546" i="6"/>
  <c r="R7546" i="6"/>
  <c r="P4131" i="6"/>
  <c r="Q4131" i="6"/>
  <c r="R4131" i="6"/>
  <c r="P967" i="6"/>
  <c r="Q967" i="6"/>
  <c r="R967" i="6"/>
  <c r="P29187" i="6"/>
  <c r="Q29187" i="6"/>
  <c r="R29187" i="6"/>
  <c r="P1921" i="6"/>
  <c r="Q1921" i="6"/>
  <c r="R1921" i="6"/>
  <c r="P2442" i="6"/>
  <c r="Q2442" i="6"/>
  <c r="R2442" i="6"/>
  <c r="P5384" i="6"/>
  <c r="Q5384" i="6"/>
  <c r="R5384" i="6"/>
  <c r="P5694" i="6"/>
  <c r="Q5694" i="6"/>
  <c r="R5694" i="6"/>
  <c r="P8913" i="6"/>
  <c r="Q8913" i="6"/>
  <c r="R8913" i="6"/>
  <c r="P2731" i="6"/>
  <c r="Q2731" i="6"/>
  <c r="R2731" i="6"/>
  <c r="P37902" i="6"/>
  <c r="Q37902" i="6"/>
  <c r="R37902" i="6"/>
  <c r="P3432" i="6"/>
  <c r="Q3432" i="6"/>
  <c r="R3432" i="6"/>
  <c r="P36707" i="6"/>
  <c r="Q36707" i="6"/>
  <c r="R36707" i="6"/>
  <c r="P2193" i="6"/>
  <c r="Q2193" i="6"/>
  <c r="R2193" i="6"/>
  <c r="P9076" i="6"/>
  <c r="Q9076" i="6"/>
  <c r="R9076" i="6"/>
  <c r="P14859" i="6"/>
  <c r="Q14859" i="6"/>
  <c r="R14859" i="6"/>
  <c r="P15554" i="6"/>
  <c r="Q15554" i="6"/>
  <c r="R15554" i="6"/>
  <c r="P34665" i="6"/>
  <c r="Q34665" i="6"/>
  <c r="R34665" i="6"/>
  <c r="P3318" i="6"/>
  <c r="Q3318" i="6"/>
  <c r="R3318" i="6"/>
  <c r="P4839" i="6"/>
  <c r="Q4839" i="6"/>
  <c r="R4839" i="6"/>
  <c r="P7255" i="6"/>
  <c r="Q7255" i="6"/>
  <c r="R7255" i="6"/>
  <c r="P17665" i="6"/>
  <c r="Q17665" i="6"/>
  <c r="R17665" i="6"/>
  <c r="P1386" i="6"/>
  <c r="Q1386" i="6"/>
  <c r="R1386" i="6"/>
  <c r="P39537" i="6"/>
  <c r="Q39537" i="6"/>
  <c r="R39537" i="6"/>
  <c r="P214" i="6"/>
  <c r="Q214" i="6"/>
  <c r="R214" i="6"/>
  <c r="P33944" i="6"/>
  <c r="Q33944" i="6"/>
  <c r="R33944" i="6"/>
  <c r="P37577" i="6"/>
  <c r="Q37577" i="6"/>
  <c r="R37577" i="6"/>
  <c r="P11969" i="6"/>
  <c r="Q11969" i="6"/>
  <c r="R11969" i="6"/>
  <c r="P26571" i="6"/>
  <c r="Q26571" i="6"/>
  <c r="R26571" i="6"/>
  <c r="P3664" i="6"/>
  <c r="Q3664" i="6"/>
  <c r="R3664" i="6"/>
  <c r="P6475" i="6"/>
  <c r="Q6475" i="6"/>
  <c r="R6475" i="6"/>
  <c r="P12036" i="6"/>
  <c r="Q12036" i="6"/>
  <c r="R12036" i="6"/>
  <c r="P28744" i="6"/>
  <c r="Q28744" i="6"/>
  <c r="R28744" i="6"/>
  <c r="P37206" i="6"/>
  <c r="Q37206" i="6"/>
  <c r="R37206" i="6"/>
  <c r="P19138" i="6"/>
  <c r="Q19138" i="6"/>
  <c r="R19138" i="6"/>
  <c r="P7010" i="6"/>
  <c r="Q7010" i="6"/>
  <c r="R7010" i="6"/>
  <c r="P28888" i="6"/>
  <c r="Q28888" i="6"/>
  <c r="R28888" i="6"/>
  <c r="P35680" i="6"/>
  <c r="Q35680" i="6"/>
  <c r="R35680" i="6"/>
  <c r="P37056" i="6"/>
  <c r="Q37056" i="6"/>
  <c r="R37056" i="6"/>
  <c r="P33274" i="6"/>
  <c r="Q33274" i="6"/>
  <c r="R33274" i="6"/>
  <c r="P36394" i="6"/>
  <c r="Q36394" i="6"/>
  <c r="R36394" i="6"/>
  <c r="P19302" i="6"/>
  <c r="Q19302" i="6"/>
  <c r="R19302" i="6"/>
  <c r="P6162" i="6"/>
  <c r="Q6162" i="6"/>
  <c r="R6162" i="6"/>
  <c r="P36140" i="6"/>
  <c r="Q36140" i="6"/>
  <c r="R36140" i="6"/>
  <c r="P21103" i="6"/>
  <c r="Q21103" i="6"/>
  <c r="R21103" i="6"/>
  <c r="P8531" i="6"/>
  <c r="Q8531" i="6"/>
  <c r="R8531" i="6"/>
  <c r="P6692" i="6"/>
  <c r="Q6692" i="6"/>
  <c r="R6692" i="6"/>
  <c r="P26466" i="6"/>
  <c r="Q26466" i="6"/>
  <c r="R26466" i="6"/>
  <c r="P19918" i="6"/>
  <c r="Q19918" i="6"/>
  <c r="R19918" i="6"/>
  <c r="P34888" i="6"/>
  <c r="Q34888" i="6"/>
  <c r="R34888" i="6"/>
  <c r="P35668" i="6"/>
  <c r="Q35668" i="6"/>
  <c r="R35668" i="6"/>
  <c r="P36783" i="6"/>
  <c r="Q36783" i="6"/>
  <c r="R36783" i="6"/>
  <c r="P26337" i="6"/>
  <c r="Q26337" i="6"/>
  <c r="R26337" i="6"/>
  <c r="P30956" i="6"/>
  <c r="Q30956" i="6"/>
  <c r="R30956" i="6"/>
  <c r="P34898" i="6"/>
  <c r="Q34898" i="6"/>
  <c r="R34898" i="6"/>
  <c r="P4797" i="6"/>
  <c r="Q4797" i="6"/>
  <c r="R4797" i="6"/>
  <c r="P19186" i="6"/>
  <c r="Q19186" i="6"/>
  <c r="R19186" i="6"/>
  <c r="P22083" i="6"/>
  <c r="Q22083" i="6"/>
  <c r="R22083" i="6"/>
  <c r="P22848" i="6"/>
  <c r="Q22848" i="6"/>
  <c r="R22848" i="6"/>
  <c r="P39744" i="6"/>
  <c r="Q39744" i="6"/>
  <c r="R39744" i="6"/>
  <c r="P5185" i="6"/>
  <c r="Q5185" i="6"/>
  <c r="R5185" i="6"/>
  <c r="P21110" i="6"/>
  <c r="Q21110" i="6"/>
  <c r="R21110" i="6"/>
  <c r="P6574" i="6"/>
  <c r="Q6574" i="6"/>
  <c r="R6574" i="6"/>
  <c r="P7328" i="6"/>
  <c r="Q7328" i="6"/>
  <c r="R7328" i="6"/>
  <c r="P37840" i="6"/>
  <c r="Q37840" i="6"/>
  <c r="R37840" i="6"/>
  <c r="P13174" i="6"/>
  <c r="Q13174" i="6"/>
  <c r="R13174" i="6"/>
  <c r="P28376" i="6"/>
  <c r="Q28376" i="6"/>
  <c r="R28376" i="6"/>
  <c r="P35301" i="6"/>
  <c r="Q35301" i="6"/>
  <c r="R35301" i="6"/>
  <c r="P18967" i="6"/>
  <c r="Q18967" i="6"/>
  <c r="R18967" i="6"/>
  <c r="P29635" i="6"/>
  <c r="Q29635" i="6"/>
  <c r="R29635" i="6"/>
  <c r="P30692" i="6"/>
  <c r="Q30692" i="6"/>
  <c r="R30692" i="6"/>
  <c r="P23597" i="6"/>
  <c r="Q23597" i="6"/>
  <c r="R23597" i="6"/>
  <c r="P672" i="6"/>
  <c r="Q672" i="6"/>
  <c r="R672" i="6"/>
  <c r="P279" i="6"/>
  <c r="Q279" i="6"/>
  <c r="R279" i="6"/>
  <c r="P7233" i="6"/>
  <c r="Q7233" i="6"/>
  <c r="R7233" i="6"/>
  <c r="P35805" i="6"/>
  <c r="Q35805" i="6"/>
  <c r="R35805" i="6"/>
  <c r="P37767" i="6"/>
  <c r="Q37767" i="6"/>
  <c r="R37767" i="6"/>
  <c r="P34461" i="6"/>
  <c r="Q34461" i="6"/>
  <c r="R34461" i="6"/>
  <c r="P33456" i="6"/>
  <c r="Q33456" i="6"/>
  <c r="R33456" i="6"/>
  <c r="P26298" i="6"/>
  <c r="Q26298" i="6"/>
  <c r="R26298" i="6"/>
  <c r="P25792" i="6"/>
  <c r="Q25792" i="6"/>
  <c r="R25792" i="6"/>
  <c r="P7027" i="6"/>
  <c r="Q7027" i="6"/>
  <c r="R7027" i="6"/>
  <c r="P23431" i="6"/>
  <c r="Q23431" i="6"/>
  <c r="R23431" i="6"/>
  <c r="P34952" i="6"/>
  <c r="Q34952" i="6"/>
  <c r="R34952" i="6"/>
  <c r="P35768" i="6"/>
  <c r="Q35768" i="6"/>
  <c r="R35768" i="6"/>
  <c r="P135" i="6"/>
  <c r="Q135" i="6"/>
  <c r="R135" i="6"/>
  <c r="P598" i="6"/>
  <c r="Q598" i="6"/>
  <c r="R598" i="6"/>
  <c r="P3286" i="6"/>
  <c r="Q3286" i="6"/>
  <c r="R3286" i="6"/>
  <c r="P40653" i="6"/>
  <c r="Q40653" i="6"/>
  <c r="R40653" i="6"/>
  <c r="P764" i="6"/>
  <c r="Q764" i="6"/>
  <c r="R764" i="6"/>
  <c r="P29300" i="6"/>
  <c r="Q29300" i="6"/>
  <c r="R29300" i="6"/>
  <c r="P29410" i="6"/>
  <c r="Q29410" i="6"/>
  <c r="R29410" i="6"/>
  <c r="P31390" i="6"/>
  <c r="Q31390" i="6"/>
  <c r="R31390" i="6"/>
  <c r="P32073" i="6"/>
  <c r="Q32073" i="6"/>
  <c r="R32073" i="6"/>
  <c r="P1569" i="6"/>
  <c r="Q1569" i="6"/>
  <c r="R1569" i="6"/>
  <c r="P39233" i="6"/>
  <c r="Q39233" i="6"/>
  <c r="R39233" i="6"/>
  <c r="P39094" i="6"/>
  <c r="Q39094" i="6"/>
  <c r="R39094" i="6"/>
  <c r="P12306" i="6"/>
  <c r="Q12306" i="6"/>
  <c r="R12306" i="6"/>
  <c r="P35254" i="6"/>
  <c r="Q35254" i="6"/>
  <c r="R35254" i="6"/>
  <c r="P12904" i="6"/>
  <c r="Q12904" i="6"/>
  <c r="R12904" i="6"/>
  <c r="P37759" i="6"/>
  <c r="Q37759" i="6"/>
  <c r="R37759" i="6"/>
  <c r="P38825" i="6"/>
  <c r="Q38825" i="6"/>
  <c r="R38825" i="6"/>
  <c r="P32303" i="6"/>
  <c r="Q32303" i="6"/>
  <c r="R32303" i="6"/>
  <c r="P25097" i="6"/>
  <c r="Q25097" i="6"/>
  <c r="R25097" i="6"/>
  <c r="P6700" i="6"/>
  <c r="Q6700" i="6"/>
  <c r="R6700" i="6"/>
  <c r="P487" i="6"/>
  <c r="Q487" i="6"/>
  <c r="R487" i="6"/>
  <c r="P853" i="6"/>
  <c r="Q853" i="6"/>
  <c r="R853" i="6"/>
  <c r="P3422" i="6"/>
  <c r="Q3422" i="6"/>
  <c r="R3422" i="6"/>
  <c r="P4023" i="6"/>
  <c r="Q4023" i="6"/>
  <c r="R4023" i="6"/>
  <c r="P6115" i="6"/>
  <c r="Q6115" i="6"/>
  <c r="R6115" i="6"/>
  <c r="P7821" i="6"/>
  <c r="Q7821" i="6"/>
  <c r="R7821" i="6"/>
  <c r="P8040" i="6"/>
  <c r="Q8040" i="6"/>
  <c r="R8040" i="6"/>
  <c r="P8385" i="6"/>
  <c r="Q8385" i="6"/>
  <c r="R8385" i="6"/>
  <c r="P40216" i="6"/>
  <c r="Q40216" i="6"/>
  <c r="R40216" i="6"/>
  <c r="P6438" i="6"/>
  <c r="Q6438" i="6"/>
  <c r="R6438" i="6"/>
  <c r="P37349" i="6"/>
  <c r="Q37349" i="6"/>
  <c r="R37349" i="6"/>
  <c r="P14938" i="6"/>
  <c r="Q14938" i="6"/>
  <c r="R14938" i="6"/>
  <c r="P36073" i="6"/>
  <c r="Q36073" i="6"/>
  <c r="R36073" i="6"/>
  <c r="P36608" i="6"/>
  <c r="Q36608" i="6"/>
  <c r="R36608" i="6"/>
  <c r="P36689" i="6"/>
  <c r="Q36689" i="6"/>
  <c r="R36689" i="6"/>
  <c r="P1851" i="6"/>
  <c r="Q1851" i="6"/>
  <c r="R1851" i="6"/>
  <c r="P30639" i="6"/>
  <c r="Q30639" i="6"/>
  <c r="R30639" i="6"/>
  <c r="P31085" i="6"/>
  <c r="Q31085" i="6"/>
  <c r="R31085" i="6"/>
  <c r="P322" i="6"/>
  <c r="Q322" i="6"/>
  <c r="R322" i="6"/>
  <c r="P6791" i="6"/>
  <c r="Q6791" i="6"/>
  <c r="R6791" i="6"/>
  <c r="P25565" i="6"/>
  <c r="Q25565" i="6"/>
  <c r="R25565" i="6"/>
  <c r="P758" i="6"/>
  <c r="Q758" i="6"/>
  <c r="R758" i="6"/>
  <c r="P36525" i="6"/>
  <c r="Q36525" i="6"/>
  <c r="R36525" i="6"/>
  <c r="P2822" i="6"/>
  <c r="Q2822" i="6"/>
  <c r="R2822" i="6"/>
  <c r="P13993" i="6"/>
  <c r="Q13993" i="6"/>
  <c r="R13993" i="6"/>
  <c r="P14381" i="6"/>
  <c r="Q14381" i="6"/>
  <c r="R14381" i="6"/>
  <c r="P34615" i="6"/>
  <c r="Q34615" i="6"/>
  <c r="R34615" i="6"/>
  <c r="P39324" i="6"/>
  <c r="Q39324" i="6"/>
  <c r="R39324" i="6"/>
  <c r="P18053" i="6"/>
  <c r="Q18053" i="6"/>
  <c r="R18053" i="6"/>
  <c r="P33822" i="6"/>
  <c r="Q33822" i="6"/>
  <c r="R33822" i="6"/>
  <c r="P40641" i="6"/>
  <c r="Q40641" i="6"/>
  <c r="R40641" i="6"/>
  <c r="P19439" i="6"/>
  <c r="Q19439" i="6"/>
  <c r="R19439" i="6"/>
  <c r="P26693" i="6"/>
  <c r="Q26693" i="6"/>
  <c r="R26693" i="6"/>
  <c r="P39590" i="6"/>
  <c r="Q39590" i="6"/>
  <c r="R39590" i="6"/>
  <c r="P447" i="6"/>
  <c r="Q447" i="6"/>
  <c r="R447" i="6"/>
  <c r="P39494" i="6"/>
  <c r="Q39494" i="6"/>
  <c r="R39494" i="6"/>
  <c r="P21756" i="6"/>
  <c r="Q21756" i="6"/>
  <c r="R21756" i="6"/>
  <c r="P7460" i="6"/>
  <c r="Q7460" i="6"/>
  <c r="R7460" i="6"/>
  <c r="P18701" i="6"/>
  <c r="Q18701" i="6"/>
  <c r="R18701" i="6"/>
  <c r="P13463" i="6"/>
  <c r="Q13463" i="6"/>
  <c r="R13463" i="6"/>
  <c r="P5591" i="6"/>
  <c r="Q5591" i="6"/>
  <c r="R5591" i="6"/>
  <c r="P35842" i="6"/>
  <c r="Q35842" i="6"/>
  <c r="R35842" i="6"/>
  <c r="P36424" i="6"/>
  <c r="Q36424" i="6"/>
  <c r="R36424" i="6"/>
  <c r="P36666" i="6"/>
  <c r="Q36666" i="6"/>
  <c r="R36666" i="6"/>
  <c r="P2569" i="6"/>
  <c r="Q2569" i="6"/>
  <c r="R2569" i="6"/>
  <c r="P5648" i="6"/>
  <c r="Q5648" i="6"/>
  <c r="R5648" i="6"/>
  <c r="P18181" i="6"/>
  <c r="Q18181" i="6"/>
  <c r="R18181" i="6"/>
  <c r="P5624" i="6"/>
  <c r="Q5624" i="6"/>
  <c r="R5624" i="6"/>
  <c r="P5767" i="6"/>
  <c r="Q5767" i="6"/>
  <c r="R5767" i="6"/>
  <c r="P36876" i="6"/>
  <c r="Q36876" i="6"/>
  <c r="R36876" i="6"/>
  <c r="P36569" i="6"/>
  <c r="Q36569" i="6"/>
  <c r="R36569" i="6"/>
  <c r="P36736" i="6"/>
  <c r="Q36736" i="6"/>
  <c r="R36736" i="6"/>
  <c r="P36904" i="6"/>
  <c r="Q36904" i="6"/>
  <c r="R36904" i="6"/>
  <c r="P31383" i="6"/>
  <c r="Q31383" i="6"/>
  <c r="R31383" i="6"/>
  <c r="P20074" i="6"/>
  <c r="Q20074" i="6"/>
  <c r="R20074" i="6"/>
  <c r="P36934" i="6"/>
  <c r="Q36934" i="6"/>
  <c r="R36934" i="6"/>
  <c r="P4749" i="6"/>
  <c r="Q4749" i="6"/>
  <c r="R4749" i="6"/>
  <c r="P4877" i="6"/>
  <c r="Q4877" i="6"/>
  <c r="R4877" i="6"/>
  <c r="P5480" i="6"/>
  <c r="Q5480" i="6"/>
  <c r="R5480" i="6"/>
  <c r="P7781" i="6"/>
  <c r="Q7781" i="6"/>
  <c r="R7781" i="6"/>
  <c r="P21381" i="6"/>
  <c r="Q21381" i="6"/>
  <c r="R21381" i="6"/>
  <c r="P35089" i="6"/>
  <c r="Q35089" i="6"/>
  <c r="R35089" i="6"/>
  <c r="P36626" i="6"/>
  <c r="Q36626" i="6"/>
  <c r="R36626" i="6"/>
  <c r="P36048" i="6"/>
  <c r="Q36048" i="6"/>
  <c r="R36048" i="6"/>
  <c r="P37116" i="6"/>
  <c r="Q37116" i="6"/>
  <c r="R37116" i="6"/>
  <c r="P21390" i="6"/>
  <c r="Q21390" i="6"/>
  <c r="R21390" i="6"/>
  <c r="P37572" i="6"/>
  <c r="Q37572" i="6"/>
  <c r="R37572" i="6"/>
  <c r="P19524" i="6"/>
  <c r="Q19524" i="6"/>
  <c r="R19524" i="6"/>
  <c r="P29994" i="6"/>
  <c r="Q29994" i="6"/>
  <c r="R29994" i="6"/>
  <c r="P2175" i="6"/>
  <c r="Q2175" i="6"/>
  <c r="R2175" i="6"/>
  <c r="P9375" i="6"/>
  <c r="Q9375" i="6"/>
  <c r="R9375" i="6"/>
  <c r="P10248" i="6"/>
  <c r="Q10248" i="6"/>
  <c r="R10248" i="6"/>
  <c r="P13244" i="6"/>
  <c r="Q13244" i="6"/>
  <c r="R13244" i="6"/>
  <c r="P17453" i="6"/>
  <c r="Q17453" i="6"/>
  <c r="R17453" i="6"/>
  <c r="P28899" i="6"/>
  <c r="Q28899" i="6"/>
  <c r="R28899" i="6"/>
  <c r="P28963" i="6"/>
  <c r="Q28963" i="6"/>
  <c r="R28963" i="6"/>
  <c r="P34942" i="6"/>
  <c r="Q34942" i="6"/>
  <c r="R34942" i="6"/>
  <c r="P2101" i="6"/>
  <c r="Q2101" i="6"/>
  <c r="R2101" i="6"/>
  <c r="P9700" i="6"/>
  <c r="Q9700" i="6"/>
  <c r="R9700" i="6"/>
  <c r="P37905" i="6"/>
  <c r="Q37905" i="6"/>
  <c r="R37905" i="6"/>
  <c r="P10744" i="6"/>
  <c r="Q10744" i="6"/>
  <c r="R10744" i="6"/>
  <c r="P883" i="6"/>
  <c r="Q883" i="6"/>
  <c r="R883" i="6"/>
  <c r="P2612" i="6"/>
  <c r="Q2612" i="6"/>
  <c r="R2612" i="6"/>
  <c r="P6722" i="6"/>
  <c r="Q6722" i="6"/>
  <c r="R6722" i="6"/>
  <c r="P216" i="6"/>
  <c r="Q216" i="6"/>
  <c r="R216" i="6"/>
  <c r="P28353" i="6"/>
  <c r="Q28353" i="6"/>
  <c r="R28353" i="6"/>
  <c r="P19362" i="6"/>
  <c r="Q19362" i="6"/>
  <c r="R19362" i="6"/>
  <c r="P947" i="6"/>
  <c r="Q947" i="6"/>
  <c r="R947" i="6"/>
  <c r="P4026" i="6"/>
  <c r="Q4026" i="6"/>
  <c r="R4026" i="6"/>
  <c r="P3069" i="6"/>
  <c r="Q3069" i="6"/>
  <c r="R3069" i="6"/>
  <c r="P30092" i="6"/>
  <c r="Q30092" i="6"/>
  <c r="R30092" i="6"/>
  <c r="P21264" i="6"/>
  <c r="Q21264" i="6"/>
  <c r="R21264" i="6"/>
  <c r="P4691" i="6"/>
  <c r="Q4691" i="6"/>
  <c r="R4691" i="6"/>
  <c r="P18322" i="6"/>
  <c r="Q18322" i="6"/>
  <c r="R18322" i="6"/>
  <c r="P30795" i="6"/>
  <c r="Q30795" i="6"/>
  <c r="R30795" i="6"/>
  <c r="P1817" i="6"/>
  <c r="Q1817" i="6"/>
  <c r="R1817" i="6"/>
  <c r="P5227" i="6"/>
  <c r="Q5227" i="6"/>
  <c r="R5227" i="6"/>
  <c r="P5587" i="6"/>
  <c r="Q5587" i="6"/>
  <c r="R5587" i="6"/>
  <c r="P17059" i="6"/>
  <c r="Q17059" i="6"/>
  <c r="R17059" i="6"/>
  <c r="P22622" i="6"/>
  <c r="Q22622" i="6"/>
  <c r="R22622" i="6"/>
  <c r="P2831" i="6"/>
  <c r="Q2831" i="6"/>
  <c r="R2831" i="6"/>
  <c r="P8623" i="6"/>
  <c r="Q8623" i="6"/>
  <c r="R8623" i="6"/>
  <c r="P7331" i="6"/>
  <c r="Q7331" i="6"/>
  <c r="R7331" i="6"/>
  <c r="P3693" i="6"/>
  <c r="Q3693" i="6"/>
  <c r="R3693" i="6"/>
  <c r="P10051" i="6"/>
  <c r="Q10051" i="6"/>
  <c r="R10051" i="6"/>
  <c r="P36481" i="6"/>
  <c r="Q36481" i="6"/>
  <c r="R36481" i="6"/>
  <c r="P3551" i="6"/>
  <c r="Q3551" i="6"/>
  <c r="R3551" i="6"/>
  <c r="P35992" i="6"/>
  <c r="Q35992" i="6"/>
  <c r="R35992" i="6"/>
  <c r="P36980" i="6"/>
  <c r="Q36980" i="6"/>
  <c r="R36980" i="6"/>
  <c r="P39176" i="6"/>
  <c r="Q39176" i="6"/>
  <c r="R39176" i="6"/>
  <c r="P16139" i="6"/>
  <c r="Q16139" i="6"/>
  <c r="R16139" i="6"/>
  <c r="P27189" i="6"/>
  <c r="Q27189" i="6"/>
  <c r="R27189" i="6"/>
  <c r="P34688" i="6"/>
  <c r="Q34688" i="6"/>
  <c r="R34688" i="6"/>
  <c r="P6145" i="6"/>
  <c r="Q6145" i="6"/>
  <c r="R6145" i="6"/>
  <c r="P19344" i="6"/>
  <c r="Q19344" i="6"/>
  <c r="R19344" i="6"/>
  <c r="P39923" i="6"/>
  <c r="Q39923" i="6"/>
  <c r="R39923" i="6"/>
  <c r="P35736" i="6"/>
  <c r="Q35736" i="6"/>
  <c r="R35736" i="6"/>
  <c r="P26789" i="6"/>
  <c r="Q26789" i="6"/>
  <c r="R26789" i="6"/>
  <c r="P7645" i="6"/>
  <c r="Q7645" i="6"/>
  <c r="R7645" i="6"/>
  <c r="P1363" i="6"/>
  <c r="Q1363" i="6"/>
  <c r="R1363" i="6"/>
  <c r="P32225" i="6"/>
  <c r="Q32225" i="6"/>
  <c r="R32225" i="6"/>
  <c r="P36280" i="6"/>
  <c r="Q36280" i="6"/>
  <c r="R36280" i="6"/>
  <c r="P5006" i="6"/>
  <c r="Q5006" i="6"/>
  <c r="R5006" i="6"/>
  <c r="P39551" i="6"/>
  <c r="Q39551" i="6"/>
  <c r="R39551" i="6"/>
  <c r="P9215" i="6"/>
  <c r="Q9215" i="6"/>
  <c r="R9215" i="6"/>
  <c r="P26613" i="6"/>
  <c r="Q26613" i="6"/>
  <c r="R26613" i="6"/>
  <c r="P36079" i="6"/>
  <c r="Q36079" i="6"/>
  <c r="R36079" i="6"/>
  <c r="P326" i="6"/>
  <c r="Q326" i="6"/>
  <c r="R326" i="6"/>
  <c r="P992" i="6"/>
  <c r="Q992" i="6"/>
  <c r="R992" i="6"/>
  <c r="P1014" i="6"/>
  <c r="Q1014" i="6"/>
  <c r="R1014" i="6"/>
  <c r="P1025" i="6"/>
  <c r="Q1025" i="6"/>
  <c r="R1025" i="6"/>
  <c r="P1189" i="6"/>
  <c r="Q1189" i="6"/>
  <c r="R1189" i="6"/>
  <c r="P1775" i="6"/>
  <c r="Q1775" i="6"/>
  <c r="R1775" i="6"/>
  <c r="P2369" i="6"/>
  <c r="Q2369" i="6"/>
  <c r="R2369" i="6"/>
  <c r="P2735" i="6"/>
  <c r="Q2735" i="6"/>
  <c r="R2735" i="6"/>
  <c r="P3155" i="6"/>
  <c r="Q3155" i="6"/>
  <c r="R3155" i="6"/>
  <c r="P3160" i="6"/>
  <c r="Q3160" i="6"/>
  <c r="R3160" i="6"/>
  <c r="P4431" i="6"/>
  <c r="Q4431" i="6"/>
  <c r="R4431" i="6"/>
  <c r="P4583" i="6"/>
  <c r="Q4583" i="6"/>
  <c r="R4583" i="6"/>
  <c r="P4746" i="6"/>
  <c r="Q4746" i="6"/>
  <c r="R4746" i="6"/>
  <c r="P5317" i="6"/>
  <c r="Q5317" i="6"/>
  <c r="R5317" i="6"/>
  <c r="P5364" i="6"/>
  <c r="Q5364" i="6"/>
  <c r="R5364" i="6"/>
  <c r="P5394" i="6"/>
  <c r="Q5394" i="6"/>
  <c r="R5394" i="6"/>
  <c r="P6214" i="6"/>
  <c r="Q6214" i="6"/>
  <c r="R6214" i="6"/>
  <c r="P6415" i="6"/>
  <c r="Q6415" i="6"/>
  <c r="R6415" i="6"/>
  <c r="P7098" i="6"/>
  <c r="Q7098" i="6"/>
  <c r="R7098" i="6"/>
  <c r="P7407" i="6"/>
  <c r="Q7407" i="6"/>
  <c r="R7407" i="6"/>
  <c r="P7633" i="6"/>
  <c r="Q7633" i="6"/>
  <c r="R7633" i="6"/>
  <c r="P8186" i="6"/>
  <c r="Q8186" i="6"/>
  <c r="R8186" i="6"/>
  <c r="P8423" i="6"/>
  <c r="Q8423" i="6"/>
  <c r="R8423" i="6"/>
  <c r="P8449" i="6"/>
  <c r="Q8449" i="6"/>
  <c r="R8449" i="6"/>
  <c r="P39124" i="6"/>
  <c r="Q39124" i="6"/>
  <c r="R39124" i="6"/>
  <c r="P39519" i="6"/>
  <c r="Q39519" i="6"/>
  <c r="R39519" i="6"/>
  <c r="P38900" i="6"/>
  <c r="Q38900" i="6"/>
  <c r="R38900" i="6"/>
  <c r="P25121" i="6"/>
  <c r="Q25121" i="6"/>
  <c r="R25121" i="6"/>
  <c r="P30169" i="6"/>
  <c r="Q30169" i="6"/>
  <c r="R30169" i="6"/>
  <c r="P1999" i="6"/>
  <c r="Q1999" i="6"/>
  <c r="R1999" i="6"/>
  <c r="P9110" i="6"/>
  <c r="Q9110" i="6"/>
  <c r="R9110" i="6"/>
  <c r="P27723" i="6"/>
  <c r="Q27723" i="6"/>
  <c r="R27723" i="6"/>
  <c r="P17808" i="6"/>
  <c r="Q17808" i="6"/>
  <c r="R17808" i="6"/>
  <c r="P1015" i="6"/>
  <c r="Q1015" i="6"/>
  <c r="R1015" i="6"/>
  <c r="P839" i="6"/>
  <c r="Q839" i="6"/>
  <c r="R839" i="6"/>
  <c r="P32427" i="6"/>
  <c r="Q32427" i="6"/>
  <c r="R32427" i="6"/>
  <c r="P5814" i="6"/>
  <c r="Q5814" i="6"/>
  <c r="R5814" i="6"/>
  <c r="P32131" i="6"/>
  <c r="Q32131" i="6"/>
  <c r="R32131" i="6"/>
  <c r="P35255" i="6"/>
  <c r="Q35255" i="6"/>
  <c r="R35255" i="6"/>
  <c r="P36065" i="6"/>
  <c r="Q36065" i="6"/>
  <c r="R36065" i="6"/>
  <c r="P36390" i="6"/>
  <c r="Q36390" i="6"/>
  <c r="R36390" i="6"/>
  <c r="P29220" i="6"/>
  <c r="Q29220" i="6"/>
  <c r="R29220" i="6"/>
  <c r="P35004" i="6"/>
  <c r="Q35004" i="6"/>
  <c r="R35004" i="6"/>
  <c r="P35108" i="6"/>
  <c r="Q35108" i="6"/>
  <c r="R35108" i="6"/>
  <c r="P2355" i="6"/>
  <c r="Q2355" i="6"/>
  <c r="R2355" i="6"/>
  <c r="P22038" i="6"/>
  <c r="Q22038" i="6"/>
  <c r="R22038" i="6"/>
  <c r="P2182" i="6"/>
  <c r="Q2182" i="6"/>
  <c r="R2182" i="6"/>
  <c r="P37091" i="6"/>
  <c r="Q37091" i="6"/>
  <c r="R37091" i="6"/>
  <c r="P37692" i="6"/>
  <c r="Q37692" i="6"/>
  <c r="R37692" i="6"/>
  <c r="P17372" i="6"/>
  <c r="Q17372" i="6"/>
  <c r="R17372" i="6"/>
  <c r="P35546" i="6"/>
  <c r="Q35546" i="6"/>
  <c r="R35546" i="6"/>
  <c r="P1004" i="6"/>
  <c r="Q1004" i="6"/>
  <c r="R1004" i="6"/>
  <c r="P35547" i="6"/>
  <c r="Q35547" i="6"/>
  <c r="R35547" i="6"/>
  <c r="P35548" i="6"/>
  <c r="Q35548" i="6"/>
  <c r="R35548" i="6"/>
  <c r="P1005" i="6"/>
  <c r="Q1005" i="6"/>
  <c r="R1005" i="6"/>
  <c r="P22313" i="6"/>
  <c r="Q22313" i="6"/>
  <c r="R22313" i="6"/>
  <c r="P32566" i="6"/>
  <c r="Q32566" i="6"/>
  <c r="R32566" i="6"/>
  <c r="P8852" i="6"/>
  <c r="Q8852" i="6"/>
  <c r="R8852" i="6"/>
  <c r="P34989" i="6"/>
  <c r="Q34989" i="6"/>
  <c r="R34989" i="6"/>
  <c r="P19039" i="6"/>
  <c r="Q19039" i="6"/>
  <c r="R19039" i="6"/>
  <c r="P34547" i="6"/>
  <c r="Q34547" i="6"/>
  <c r="R34547" i="6"/>
  <c r="P754" i="6"/>
  <c r="Q754" i="6"/>
  <c r="R754" i="6"/>
  <c r="P3521" i="6"/>
  <c r="Q3521" i="6"/>
  <c r="R3521" i="6"/>
  <c r="P7480" i="6"/>
  <c r="Q7480" i="6"/>
  <c r="R7480" i="6"/>
  <c r="P8631" i="6"/>
  <c r="Q8631" i="6"/>
  <c r="R8631" i="6"/>
  <c r="P37607" i="6"/>
  <c r="Q37607" i="6"/>
  <c r="R37607" i="6"/>
  <c r="P4556" i="6"/>
  <c r="Q4556" i="6"/>
  <c r="R4556" i="6"/>
  <c r="P4930" i="6"/>
  <c r="Q4930" i="6"/>
  <c r="R4930" i="6"/>
  <c r="P7795" i="6"/>
  <c r="Q7795" i="6"/>
  <c r="R7795" i="6"/>
  <c r="P40469" i="6"/>
  <c r="Q40469" i="6"/>
  <c r="R40469" i="6"/>
  <c r="P40570" i="6"/>
  <c r="Q40570" i="6"/>
  <c r="R40570" i="6"/>
  <c r="P37018" i="6"/>
  <c r="Q37018" i="6"/>
  <c r="R37018" i="6"/>
  <c r="P2214" i="6"/>
  <c r="Q2214" i="6"/>
  <c r="R2214" i="6"/>
  <c r="P7397" i="6"/>
  <c r="Q7397" i="6"/>
  <c r="R7397" i="6"/>
  <c r="P4037" i="6"/>
  <c r="Q4037" i="6"/>
  <c r="R4037" i="6"/>
  <c r="P15613" i="6"/>
  <c r="Q15613" i="6"/>
  <c r="R15613" i="6"/>
  <c r="P17499" i="6"/>
  <c r="Q17499" i="6"/>
  <c r="R17499" i="6"/>
  <c r="P23046" i="6"/>
  <c r="Q23046" i="6"/>
  <c r="R23046" i="6"/>
  <c r="P24921" i="6"/>
  <c r="Q24921" i="6"/>
  <c r="R24921" i="6"/>
  <c r="P34575" i="6"/>
  <c r="Q34575" i="6"/>
  <c r="R34575" i="6"/>
  <c r="P35481" i="6"/>
  <c r="Q35481" i="6"/>
  <c r="R35481" i="6"/>
  <c r="P37224" i="6"/>
  <c r="Q37224" i="6"/>
  <c r="R37224" i="6"/>
  <c r="P11107" i="6"/>
  <c r="Q11107" i="6"/>
  <c r="R11107" i="6"/>
  <c r="P4354" i="6"/>
  <c r="Q4354" i="6"/>
  <c r="R4354" i="6"/>
  <c r="P7762" i="6"/>
  <c r="Q7762" i="6"/>
  <c r="R7762" i="6"/>
  <c r="P17908" i="6"/>
  <c r="Q17908" i="6"/>
  <c r="R17908" i="6"/>
  <c r="P32193" i="6"/>
  <c r="Q32193" i="6"/>
  <c r="R32193" i="6"/>
  <c r="P39443" i="6"/>
  <c r="Q39443" i="6"/>
  <c r="R39443" i="6"/>
  <c r="P22337" i="6"/>
  <c r="Q22337" i="6"/>
  <c r="R22337" i="6"/>
  <c r="P36420" i="6"/>
  <c r="Q36420" i="6"/>
  <c r="R36420" i="6"/>
  <c r="P36840" i="6"/>
  <c r="Q36840" i="6"/>
  <c r="R36840" i="6"/>
  <c r="P455" i="6"/>
  <c r="Q455" i="6"/>
  <c r="R455" i="6"/>
  <c r="P5523" i="6"/>
  <c r="Q5523" i="6"/>
  <c r="R5523" i="6"/>
  <c r="P5541" i="6"/>
  <c r="Q5541" i="6"/>
  <c r="R5541" i="6"/>
  <c r="P32842" i="6"/>
  <c r="Q32842" i="6"/>
  <c r="R32842" i="6"/>
  <c r="P8158" i="6"/>
  <c r="Q8158" i="6"/>
  <c r="R8158" i="6"/>
  <c r="P8126" i="6"/>
  <c r="Q8126" i="6"/>
  <c r="R8126" i="6"/>
  <c r="P22130" i="6"/>
  <c r="Q22130" i="6"/>
  <c r="R22130" i="6"/>
  <c r="P39391" i="6"/>
  <c r="Q39391" i="6"/>
  <c r="R39391" i="6"/>
  <c r="P17355" i="6"/>
  <c r="Q17355" i="6"/>
  <c r="R17355" i="6"/>
  <c r="P37830" i="6"/>
  <c r="Q37830" i="6"/>
  <c r="R37830" i="6"/>
  <c r="P1360" i="6"/>
  <c r="Q1360" i="6"/>
  <c r="R1360" i="6"/>
  <c r="P1432" i="6"/>
  <c r="Q1432" i="6"/>
  <c r="R1432" i="6"/>
  <c r="P2137" i="6"/>
  <c r="Q2137" i="6"/>
  <c r="R2137" i="6"/>
  <c r="P5549" i="6"/>
  <c r="Q5549" i="6"/>
  <c r="R5549" i="6"/>
  <c r="P6681" i="6"/>
  <c r="Q6681" i="6"/>
  <c r="R6681" i="6"/>
  <c r="P8187" i="6"/>
  <c r="Q8187" i="6"/>
  <c r="R8187" i="6"/>
  <c r="P22523" i="6"/>
  <c r="Q22523" i="6"/>
  <c r="R22523" i="6"/>
  <c r="P39241" i="6"/>
  <c r="Q39241" i="6"/>
  <c r="R39241" i="6"/>
  <c r="P39998" i="6"/>
  <c r="Q39998" i="6"/>
  <c r="R39998" i="6"/>
  <c r="P1863" i="6"/>
  <c r="Q1863" i="6"/>
  <c r="R1863" i="6"/>
  <c r="P19139" i="6"/>
  <c r="Q19139" i="6"/>
  <c r="R19139" i="6"/>
  <c r="P203" i="6"/>
  <c r="Q203" i="6"/>
  <c r="R203" i="6"/>
  <c r="P36184" i="6"/>
  <c r="Q36184" i="6"/>
  <c r="R36184" i="6"/>
  <c r="P36866" i="6"/>
  <c r="Q36866" i="6"/>
  <c r="R36866" i="6"/>
  <c r="P33780" i="6"/>
  <c r="Q33780" i="6"/>
  <c r="R33780" i="6"/>
  <c r="P36775" i="6"/>
  <c r="Q36775" i="6"/>
  <c r="R36775" i="6"/>
  <c r="P36789" i="6"/>
  <c r="Q36789" i="6"/>
  <c r="R36789" i="6"/>
  <c r="P36968" i="6"/>
  <c r="Q36968" i="6"/>
  <c r="R36968" i="6"/>
  <c r="P4655" i="6"/>
  <c r="Q4655" i="6"/>
  <c r="R4655" i="6"/>
  <c r="P6430" i="6"/>
  <c r="Q6430" i="6"/>
  <c r="R6430" i="6"/>
  <c r="P7287" i="6"/>
  <c r="Q7287" i="6"/>
  <c r="R7287" i="6"/>
  <c r="P537" i="6"/>
  <c r="Q537" i="6"/>
  <c r="R537" i="6"/>
  <c r="P19988" i="6"/>
  <c r="Q19988" i="6"/>
  <c r="R19988" i="6"/>
  <c r="P25688" i="6"/>
  <c r="Q25688" i="6"/>
  <c r="R25688" i="6"/>
  <c r="P39435" i="6"/>
  <c r="Q39435" i="6"/>
  <c r="R39435" i="6"/>
  <c r="P12881" i="6"/>
  <c r="Q12881" i="6"/>
  <c r="R12881" i="6"/>
  <c r="P16761" i="6"/>
  <c r="Q16761" i="6"/>
  <c r="R16761" i="6"/>
  <c r="P27562" i="6"/>
  <c r="Q27562" i="6"/>
  <c r="R27562" i="6"/>
  <c r="P33487" i="6"/>
  <c r="Q33487" i="6"/>
  <c r="R33487" i="6"/>
  <c r="P15559" i="6"/>
  <c r="Q15559" i="6"/>
  <c r="R15559" i="6"/>
  <c r="P36658" i="6"/>
  <c r="Q36658" i="6"/>
  <c r="R36658" i="6"/>
  <c r="P35937" i="6"/>
  <c r="Q35937" i="6"/>
  <c r="R35937" i="6"/>
  <c r="P37740" i="6"/>
  <c r="Q37740" i="6"/>
  <c r="R37740" i="6"/>
  <c r="P28798" i="6"/>
  <c r="Q28798" i="6"/>
  <c r="R28798" i="6"/>
  <c r="P1501" i="6"/>
  <c r="Q1501" i="6"/>
  <c r="R1501" i="6"/>
  <c r="P8205" i="6"/>
  <c r="Q8205" i="6"/>
  <c r="R8205" i="6"/>
  <c r="P37799" i="6"/>
  <c r="Q37799" i="6"/>
  <c r="R37799" i="6"/>
  <c r="P38126" i="6"/>
  <c r="Q38126" i="6"/>
  <c r="R38126" i="6"/>
  <c r="P18230" i="6"/>
  <c r="Q18230" i="6"/>
  <c r="R18230" i="6"/>
  <c r="P18786" i="6"/>
  <c r="Q18786" i="6"/>
  <c r="R18786" i="6"/>
  <c r="P2285" i="6"/>
  <c r="Q2285" i="6"/>
  <c r="R2285" i="6"/>
  <c r="P3280" i="6"/>
  <c r="Q3280" i="6"/>
  <c r="R3280" i="6"/>
  <c r="P4501" i="6"/>
  <c r="Q4501" i="6"/>
  <c r="R4501" i="6"/>
  <c r="P6476" i="6"/>
  <c r="Q6476" i="6"/>
  <c r="R6476" i="6"/>
  <c r="P9386" i="6"/>
  <c r="Q9386" i="6"/>
  <c r="R9386" i="6"/>
  <c r="P10957" i="6"/>
  <c r="Q10957" i="6"/>
  <c r="R10957" i="6"/>
  <c r="P11363" i="6"/>
  <c r="Q11363" i="6"/>
  <c r="R11363" i="6"/>
  <c r="P14118" i="6"/>
  <c r="Q14118" i="6"/>
  <c r="R14118" i="6"/>
  <c r="P14767" i="6"/>
  <c r="Q14767" i="6"/>
  <c r="R14767" i="6"/>
  <c r="P19451" i="6"/>
  <c r="Q19451" i="6"/>
  <c r="R19451" i="6"/>
  <c r="P26713" i="6"/>
  <c r="Q26713" i="6"/>
  <c r="R26713" i="6"/>
  <c r="P19452" i="6"/>
  <c r="Q19452" i="6"/>
  <c r="R19452" i="6"/>
  <c r="P7209" i="6"/>
  <c r="Q7209" i="6"/>
  <c r="R7209" i="6"/>
  <c r="P17395" i="6"/>
  <c r="Q17395" i="6"/>
  <c r="R17395" i="6"/>
  <c r="P17921" i="6"/>
  <c r="Q17921" i="6"/>
  <c r="R17921" i="6"/>
  <c r="P19629" i="6"/>
  <c r="Q19629" i="6"/>
  <c r="R19629" i="6"/>
  <c r="P31528" i="6"/>
  <c r="Q31528" i="6"/>
  <c r="R31528" i="6"/>
  <c r="P35215" i="6"/>
  <c r="Q35215" i="6"/>
  <c r="R35215" i="6"/>
  <c r="P2104" i="6"/>
  <c r="Q2104" i="6"/>
  <c r="R2104" i="6"/>
  <c r="P19446" i="6"/>
  <c r="Q19446" i="6"/>
  <c r="R19446" i="6"/>
  <c r="P39207" i="6"/>
  <c r="Q39207" i="6"/>
  <c r="R39207" i="6"/>
  <c r="P1258" i="6"/>
  <c r="Q1258" i="6"/>
  <c r="R1258" i="6"/>
  <c r="P36224" i="6"/>
  <c r="Q36224" i="6"/>
  <c r="R36224" i="6"/>
  <c r="P36426" i="6"/>
  <c r="Q36426" i="6"/>
  <c r="R36426" i="6"/>
  <c r="P36594" i="6"/>
  <c r="Q36594" i="6"/>
  <c r="R36594" i="6"/>
  <c r="P780" i="6"/>
  <c r="Q780" i="6"/>
  <c r="R780" i="6"/>
  <c r="P9372" i="6"/>
  <c r="Q9372" i="6"/>
  <c r="R9372" i="6"/>
  <c r="P16820" i="6"/>
  <c r="Q16820" i="6"/>
  <c r="R16820" i="6"/>
  <c r="P546" i="6"/>
  <c r="Q546" i="6"/>
  <c r="R546" i="6"/>
  <c r="P1185" i="6"/>
  <c r="Q1185" i="6"/>
  <c r="R1185" i="6"/>
  <c r="P39812" i="6"/>
  <c r="Q39812" i="6"/>
  <c r="R39812" i="6"/>
  <c r="P5954" i="6"/>
  <c r="Q5954" i="6"/>
  <c r="R5954" i="6"/>
  <c r="P35855" i="6"/>
  <c r="Q35855" i="6"/>
  <c r="R35855" i="6"/>
  <c r="P40015" i="6"/>
  <c r="Q40015" i="6"/>
  <c r="R40015" i="6"/>
  <c r="P26487" i="6"/>
  <c r="Q26487" i="6"/>
  <c r="R26487" i="6"/>
  <c r="P36435" i="6"/>
  <c r="Q36435" i="6"/>
  <c r="R36435" i="6"/>
  <c r="P18198" i="6"/>
  <c r="Q18198" i="6"/>
  <c r="R18198" i="6"/>
  <c r="P5566" i="6"/>
  <c r="Q5566" i="6"/>
  <c r="R5566" i="6"/>
  <c r="P36553" i="6"/>
  <c r="Q36553" i="6"/>
  <c r="R36553" i="6"/>
  <c r="P14398" i="6"/>
  <c r="Q14398" i="6"/>
  <c r="R14398" i="6"/>
  <c r="P27319" i="6"/>
  <c r="Q27319" i="6"/>
  <c r="R27319" i="6"/>
  <c r="P5733" i="6"/>
  <c r="Q5733" i="6"/>
  <c r="R5733" i="6"/>
  <c r="P27265" i="6"/>
  <c r="Q27265" i="6"/>
  <c r="R27265" i="6"/>
  <c r="P2363" i="6"/>
  <c r="Q2363" i="6"/>
  <c r="R2363" i="6"/>
  <c r="P8792" i="6"/>
  <c r="Q8792" i="6"/>
  <c r="R8792" i="6"/>
  <c r="P37760" i="6"/>
  <c r="Q37760" i="6"/>
  <c r="R37760" i="6"/>
  <c r="P38862" i="6"/>
  <c r="Q38862" i="6"/>
  <c r="R38862" i="6"/>
  <c r="P31681" i="6"/>
  <c r="Q31681" i="6"/>
  <c r="R31681" i="6"/>
  <c r="P32139" i="6"/>
  <c r="Q32139" i="6"/>
  <c r="R32139" i="6"/>
  <c r="P999" i="6"/>
  <c r="Q999" i="6"/>
  <c r="R999" i="6"/>
  <c r="P3853" i="6"/>
  <c r="Q3853" i="6"/>
  <c r="R3853" i="6"/>
  <c r="P6780" i="6"/>
  <c r="Q6780" i="6"/>
  <c r="R6780" i="6"/>
  <c r="P3486" i="6"/>
  <c r="Q3486" i="6"/>
  <c r="R3486" i="6"/>
  <c r="P18172" i="6"/>
  <c r="Q18172" i="6"/>
  <c r="R18172" i="6"/>
  <c r="P4603" i="6"/>
  <c r="Q4603" i="6"/>
  <c r="R4603" i="6"/>
  <c r="P7461" i="6"/>
  <c r="Q7461" i="6"/>
  <c r="R7461" i="6"/>
  <c r="P8159" i="6"/>
  <c r="Q8159" i="6"/>
  <c r="R8159" i="6"/>
  <c r="P36329" i="6"/>
  <c r="Q36329" i="6"/>
  <c r="R36329" i="6"/>
  <c r="P21489" i="6"/>
  <c r="Q21489" i="6"/>
  <c r="R21489" i="6"/>
  <c r="P3714" i="6"/>
  <c r="Q3714" i="6"/>
  <c r="R3714" i="6"/>
  <c r="P7126" i="6"/>
  <c r="Q7126" i="6"/>
  <c r="R7126" i="6"/>
  <c r="P726" i="6"/>
  <c r="Q726" i="6"/>
  <c r="R726" i="6"/>
  <c r="P995" i="6"/>
  <c r="Q995" i="6"/>
  <c r="R995" i="6"/>
  <c r="P6712" i="6"/>
  <c r="Q6712" i="6"/>
  <c r="R6712" i="6"/>
  <c r="P8548" i="6"/>
  <c r="Q8548" i="6"/>
  <c r="R8548" i="6"/>
  <c r="P36142" i="6"/>
  <c r="Q36142" i="6"/>
  <c r="R36142" i="6"/>
  <c r="P36878" i="6"/>
  <c r="Q36878" i="6"/>
  <c r="R36878" i="6"/>
  <c r="P39898" i="6"/>
  <c r="Q39898" i="6"/>
  <c r="R39898" i="6"/>
  <c r="P14773" i="6"/>
  <c r="Q14773" i="6"/>
  <c r="R14773" i="6"/>
  <c r="P4808" i="6"/>
  <c r="Q4808" i="6"/>
  <c r="R4808" i="6"/>
  <c r="P36011" i="6"/>
  <c r="Q36011" i="6"/>
  <c r="R36011" i="6"/>
  <c r="P36888" i="6"/>
  <c r="Q36888" i="6"/>
  <c r="R36888" i="6"/>
  <c r="P38188" i="6"/>
  <c r="Q38188" i="6"/>
  <c r="R38188" i="6"/>
  <c r="P27611" i="6"/>
  <c r="Q27611" i="6"/>
  <c r="R27611" i="6"/>
  <c r="P19003" i="6"/>
  <c r="Q19003" i="6"/>
  <c r="R19003" i="6"/>
  <c r="P36816" i="6"/>
  <c r="Q36816" i="6"/>
  <c r="R36816" i="6"/>
  <c r="P14389" i="6"/>
  <c r="Q14389" i="6"/>
  <c r="R14389" i="6"/>
  <c r="P35613" i="6"/>
  <c r="Q35613" i="6"/>
  <c r="R35613" i="6"/>
  <c r="P1731" i="6"/>
  <c r="Q1731" i="6"/>
  <c r="R1731" i="6"/>
  <c r="P3923" i="6"/>
  <c r="Q3923" i="6"/>
  <c r="R3923" i="6"/>
  <c r="P5878" i="6"/>
  <c r="Q5878" i="6"/>
  <c r="R5878" i="6"/>
  <c r="P9408" i="6"/>
  <c r="Q9408" i="6"/>
  <c r="R9408" i="6"/>
  <c r="P17487" i="6"/>
  <c r="Q17487" i="6"/>
  <c r="R17487" i="6"/>
  <c r="P28515" i="6"/>
  <c r="Q28515" i="6"/>
  <c r="R28515" i="6"/>
  <c r="P34637" i="6"/>
  <c r="Q34637" i="6"/>
  <c r="R34637" i="6"/>
  <c r="P20358" i="6"/>
  <c r="Q20358" i="6"/>
  <c r="R20358" i="6"/>
  <c r="P40321" i="6"/>
  <c r="Q40321" i="6"/>
  <c r="R40321" i="6"/>
  <c r="P40408" i="6"/>
  <c r="Q40408" i="6"/>
  <c r="R40408" i="6"/>
  <c r="P35911" i="6"/>
  <c r="Q35911" i="6"/>
  <c r="R35911" i="6"/>
  <c r="P36135" i="6"/>
  <c r="Q36135" i="6"/>
  <c r="R36135" i="6"/>
  <c r="P3747" i="6"/>
  <c r="Q3747" i="6"/>
  <c r="R3747" i="6"/>
  <c r="P4143" i="6"/>
  <c r="Q4143" i="6"/>
  <c r="R4143" i="6"/>
  <c r="P7505" i="6"/>
  <c r="Q7505" i="6"/>
  <c r="R7505" i="6"/>
  <c r="P8614" i="6"/>
  <c r="Q8614" i="6"/>
  <c r="R8614" i="6"/>
  <c r="P320" i="6"/>
  <c r="Q320" i="6"/>
  <c r="R320" i="6"/>
  <c r="P36148" i="6"/>
  <c r="Q36148" i="6"/>
  <c r="R36148" i="6"/>
  <c r="P18231" i="6"/>
  <c r="Q18231" i="6"/>
  <c r="R18231" i="6"/>
  <c r="P28925" i="6"/>
  <c r="Q28925" i="6"/>
  <c r="R28925" i="6"/>
  <c r="P9760" i="6"/>
  <c r="Q9760" i="6"/>
  <c r="R9760" i="6"/>
  <c r="P10223" i="6"/>
  <c r="Q10223" i="6"/>
  <c r="R10223" i="6"/>
  <c r="P10928" i="6"/>
  <c r="Q10928" i="6"/>
  <c r="R10928" i="6"/>
  <c r="P12057" i="6"/>
  <c r="Q12057" i="6"/>
  <c r="R12057" i="6"/>
  <c r="P13538" i="6"/>
  <c r="Q13538" i="6"/>
  <c r="R13538" i="6"/>
  <c r="P15463" i="6"/>
  <c r="Q15463" i="6"/>
  <c r="R15463" i="6"/>
  <c r="P35803" i="6"/>
  <c r="Q35803" i="6"/>
  <c r="R35803" i="6"/>
  <c r="P6422" i="6"/>
  <c r="Q6422" i="6"/>
  <c r="R6422" i="6"/>
  <c r="P8230" i="6"/>
  <c r="Q8230" i="6"/>
  <c r="R8230" i="6"/>
  <c r="P33663" i="6"/>
  <c r="Q33663" i="6"/>
  <c r="R33663" i="6"/>
  <c r="P7341" i="6"/>
  <c r="Q7341" i="6"/>
  <c r="R7341" i="6"/>
  <c r="P7941" i="6"/>
  <c r="Q7941" i="6"/>
  <c r="R7941" i="6"/>
  <c r="P37029" i="6"/>
  <c r="Q37029" i="6"/>
  <c r="R37029" i="6"/>
  <c r="P1898" i="6"/>
  <c r="Q1898" i="6"/>
  <c r="R1898" i="6"/>
  <c r="P2006" i="6"/>
  <c r="Q2006" i="6"/>
  <c r="R2006" i="6"/>
  <c r="P6352" i="6"/>
  <c r="Q6352" i="6"/>
  <c r="R6352" i="6"/>
  <c r="P4547" i="6"/>
  <c r="Q4547" i="6"/>
  <c r="R4547" i="6"/>
  <c r="P31698" i="6"/>
  <c r="Q31698" i="6"/>
  <c r="R31698" i="6"/>
  <c r="P8266" i="6"/>
  <c r="Q8266" i="6"/>
  <c r="R8266" i="6"/>
  <c r="P39335" i="6"/>
  <c r="Q39335" i="6"/>
  <c r="R39335" i="6"/>
  <c r="P20598" i="6"/>
  <c r="Q20598" i="6"/>
  <c r="R20598" i="6"/>
  <c r="P18839" i="6"/>
  <c r="Q18839" i="6"/>
  <c r="R18839" i="6"/>
  <c r="P35989" i="6"/>
  <c r="Q35989" i="6"/>
  <c r="R35989" i="6"/>
  <c r="P39309" i="6"/>
  <c r="Q39309" i="6"/>
  <c r="R39309" i="6"/>
  <c r="P32802" i="6"/>
  <c r="Q32802" i="6"/>
  <c r="R32802" i="6"/>
  <c r="P34410" i="6"/>
  <c r="Q34410" i="6"/>
  <c r="R34410" i="6"/>
  <c r="P38989" i="6"/>
  <c r="Q38989" i="6"/>
  <c r="R38989" i="6"/>
  <c r="P38738" i="6"/>
  <c r="Q38738" i="6"/>
  <c r="R38738" i="6"/>
  <c r="P26731" i="6"/>
  <c r="Q26731" i="6"/>
  <c r="R26731" i="6"/>
  <c r="P36166" i="6"/>
  <c r="Q36166" i="6"/>
  <c r="R36166" i="6"/>
  <c r="P27796" i="6"/>
  <c r="Q27796" i="6"/>
  <c r="R27796" i="6"/>
  <c r="P1376" i="6"/>
  <c r="Q1376" i="6"/>
  <c r="R1376" i="6"/>
  <c r="P3308" i="6"/>
  <c r="Q3308" i="6"/>
  <c r="R3308" i="6"/>
  <c r="P37955" i="6"/>
  <c r="Q37955" i="6"/>
  <c r="R37955" i="6"/>
  <c r="P9307" i="6"/>
  <c r="Q9307" i="6"/>
  <c r="R9307" i="6"/>
  <c r="P24408" i="6"/>
  <c r="Q24408" i="6"/>
  <c r="R24408" i="6"/>
  <c r="P8953" i="6"/>
  <c r="Q8953" i="6"/>
  <c r="R8953" i="6"/>
  <c r="P6747" i="6"/>
  <c r="Q6747" i="6"/>
  <c r="R6747" i="6"/>
  <c r="P38388" i="6"/>
  <c r="Q38388" i="6"/>
  <c r="R38388" i="6"/>
  <c r="P916" i="6"/>
  <c r="Q916" i="6"/>
  <c r="R916" i="6"/>
  <c r="P39130" i="6"/>
  <c r="Q39130" i="6"/>
  <c r="R39130" i="6"/>
  <c r="P29526" i="6"/>
  <c r="Q29526" i="6"/>
  <c r="R29526" i="6"/>
  <c r="P27813" i="6"/>
  <c r="Q27813" i="6"/>
  <c r="R27813" i="6"/>
  <c r="P11149" i="6"/>
  <c r="Q11149" i="6"/>
  <c r="R11149" i="6"/>
  <c r="P14025" i="6"/>
  <c r="Q14025" i="6"/>
  <c r="R14025" i="6"/>
  <c r="P16157" i="6"/>
  <c r="Q16157" i="6"/>
  <c r="R16157" i="6"/>
  <c r="P5502" i="6"/>
  <c r="Q5502" i="6"/>
  <c r="R5502" i="6"/>
  <c r="P40529" i="6"/>
  <c r="Q40529" i="6"/>
  <c r="R40529" i="6"/>
  <c r="P29586" i="6"/>
  <c r="Q29586" i="6"/>
  <c r="R29586" i="6"/>
  <c r="P29791" i="6"/>
  <c r="Q29791" i="6"/>
  <c r="R29791" i="6"/>
  <c r="P4052" i="6"/>
  <c r="Q4052" i="6"/>
  <c r="R4052" i="6"/>
  <c r="P5550" i="6"/>
  <c r="Q5550" i="6"/>
  <c r="R5550" i="6"/>
  <c r="P7651" i="6"/>
  <c r="Q7651" i="6"/>
  <c r="R7651" i="6"/>
  <c r="P8181" i="6"/>
  <c r="Q8181" i="6"/>
  <c r="R8181" i="6"/>
  <c r="P20801" i="6"/>
  <c r="Q20801" i="6"/>
  <c r="R20801" i="6"/>
  <c r="P36259" i="6"/>
  <c r="Q36259" i="6"/>
  <c r="R36259" i="6"/>
  <c r="P36907" i="6"/>
  <c r="Q36907" i="6"/>
  <c r="R36907" i="6"/>
  <c r="P12511" i="6"/>
  <c r="Q12511" i="6"/>
  <c r="R12511" i="6"/>
  <c r="P2370" i="6"/>
  <c r="Q2370" i="6"/>
  <c r="R2370" i="6"/>
  <c r="P38617" i="6"/>
  <c r="Q38617" i="6"/>
  <c r="R38617" i="6"/>
  <c r="P38751" i="6"/>
  <c r="Q38751" i="6"/>
  <c r="R38751" i="6"/>
  <c r="P20469" i="6"/>
  <c r="Q20469" i="6"/>
  <c r="R20469" i="6"/>
  <c r="P8779" i="6"/>
  <c r="Q8779" i="6"/>
  <c r="R8779" i="6"/>
  <c r="P30" i="6"/>
  <c r="Q30" i="6"/>
  <c r="R30" i="6"/>
  <c r="P91" i="6"/>
  <c r="Q91" i="6"/>
  <c r="R91" i="6"/>
  <c r="P2016" i="6"/>
  <c r="Q2016" i="6"/>
  <c r="R2016" i="6"/>
  <c r="P9640" i="6"/>
  <c r="Q9640" i="6"/>
  <c r="R9640" i="6"/>
  <c r="P13434" i="6"/>
  <c r="Q13434" i="6"/>
  <c r="R13434" i="6"/>
  <c r="P15819" i="6"/>
  <c r="Q15819" i="6"/>
  <c r="R15819" i="6"/>
  <c r="P23580" i="6"/>
  <c r="Q23580" i="6"/>
  <c r="R23580" i="6"/>
  <c r="P28597" i="6"/>
  <c r="Q28597" i="6"/>
  <c r="R28597" i="6"/>
  <c r="P30885" i="6"/>
  <c r="Q30885" i="6"/>
  <c r="R30885" i="6"/>
  <c r="P31447" i="6"/>
  <c r="Q31447" i="6"/>
  <c r="R31447" i="6"/>
  <c r="P18214" i="6"/>
  <c r="Q18214" i="6"/>
  <c r="R18214" i="6"/>
  <c r="P34329" i="6"/>
  <c r="Q34329" i="6"/>
  <c r="R34329" i="6"/>
  <c r="P35812" i="6"/>
  <c r="Q35812" i="6"/>
  <c r="R35812" i="6"/>
  <c r="P39678" i="6"/>
  <c r="Q39678" i="6"/>
  <c r="R39678" i="6"/>
  <c r="P24725" i="6"/>
  <c r="Q24725" i="6"/>
  <c r="R24725" i="6"/>
  <c r="P333" i="6"/>
  <c r="Q333" i="6"/>
  <c r="R333" i="6"/>
  <c r="P39525" i="6"/>
  <c r="Q39525" i="6"/>
  <c r="R39525" i="6"/>
  <c r="P4056" i="6"/>
  <c r="Q4056" i="6"/>
  <c r="R4056" i="6"/>
  <c r="P37695" i="6"/>
  <c r="Q37695" i="6"/>
  <c r="R37695" i="6"/>
  <c r="P40003" i="6"/>
  <c r="Q40003" i="6"/>
  <c r="R40003" i="6"/>
  <c r="P561" i="6"/>
  <c r="Q561" i="6"/>
  <c r="R561" i="6"/>
  <c r="P2764" i="6"/>
  <c r="Q2764" i="6"/>
  <c r="R2764" i="6"/>
  <c r="P5129" i="6"/>
  <c r="Q5129" i="6"/>
  <c r="R5129" i="6"/>
  <c r="P3713" i="6"/>
  <c r="Q3713" i="6"/>
  <c r="R3713" i="6"/>
  <c r="P5173" i="6"/>
  <c r="Q5173" i="6"/>
  <c r="R5173" i="6"/>
  <c r="P8307" i="6"/>
  <c r="Q8307" i="6"/>
  <c r="R8307" i="6"/>
  <c r="P38975" i="6"/>
  <c r="Q38975" i="6"/>
  <c r="R38975" i="6"/>
  <c r="P40353" i="6"/>
  <c r="Q40353" i="6"/>
  <c r="R40353" i="6"/>
  <c r="P5465" i="6"/>
  <c r="Q5465" i="6"/>
  <c r="R5465" i="6"/>
  <c r="P6346" i="6"/>
  <c r="Q6346" i="6"/>
  <c r="R6346" i="6"/>
  <c r="P4701" i="6"/>
  <c r="Q4701" i="6"/>
  <c r="R4701" i="6"/>
  <c r="P4748" i="6"/>
  <c r="Q4748" i="6"/>
  <c r="R4748" i="6"/>
  <c r="P7088" i="6"/>
  <c r="Q7088" i="6"/>
  <c r="R7088" i="6"/>
  <c r="P7093" i="6"/>
  <c r="Q7093" i="6"/>
  <c r="R7093" i="6"/>
  <c r="P36043" i="6"/>
  <c r="Q36043" i="6"/>
  <c r="R36043" i="6"/>
  <c r="P7412" i="6"/>
  <c r="Q7412" i="6"/>
  <c r="R7412" i="6"/>
  <c r="P10099" i="6"/>
  <c r="Q10099" i="6"/>
  <c r="R10099" i="6"/>
  <c r="P11542" i="6"/>
  <c r="Q11542" i="6"/>
  <c r="R11542" i="6"/>
  <c r="P12367" i="6"/>
  <c r="Q12367" i="6"/>
  <c r="R12367" i="6"/>
  <c r="P24468" i="6"/>
  <c r="Q24468" i="6"/>
  <c r="R24468" i="6"/>
  <c r="P26028" i="6"/>
  <c r="Q26028" i="6"/>
  <c r="R26028" i="6"/>
  <c r="P38415" i="6"/>
  <c r="Q38415" i="6"/>
  <c r="R38415" i="6"/>
  <c r="P36429" i="6"/>
  <c r="Q36429" i="6"/>
  <c r="R36429" i="6"/>
  <c r="P32825" i="6"/>
  <c r="Q32825" i="6"/>
  <c r="R32825" i="6"/>
  <c r="P33378" i="6"/>
  <c r="Q33378" i="6"/>
  <c r="R33378" i="6"/>
  <c r="P31907" i="6"/>
  <c r="Q31907" i="6"/>
  <c r="R31907" i="6"/>
  <c r="P33429" i="6"/>
  <c r="Q33429" i="6"/>
  <c r="R33429" i="6"/>
  <c r="P28886" i="6"/>
  <c r="Q28886" i="6"/>
  <c r="R28886" i="6"/>
  <c r="P3269" i="6"/>
  <c r="Q3269" i="6"/>
  <c r="R3269" i="6"/>
  <c r="P39982" i="6"/>
  <c r="Q39982" i="6"/>
  <c r="R39982" i="6"/>
  <c r="P8274" i="6"/>
  <c r="Q8274" i="6"/>
  <c r="R8274" i="6"/>
  <c r="P12501" i="6"/>
  <c r="Q12501" i="6"/>
  <c r="R12501" i="6"/>
  <c r="P12817" i="6"/>
  <c r="Q12817" i="6"/>
  <c r="R12817" i="6"/>
  <c r="P13249" i="6"/>
  <c r="Q13249" i="6"/>
  <c r="R13249" i="6"/>
  <c r="P13692" i="6"/>
  <c r="Q13692" i="6"/>
  <c r="R13692" i="6"/>
  <c r="P14031" i="6"/>
  <c r="Q14031" i="6"/>
  <c r="R14031" i="6"/>
  <c r="P34217" i="6"/>
  <c r="Q34217" i="6"/>
  <c r="R34217" i="6"/>
  <c r="P17314" i="6"/>
  <c r="Q17314" i="6"/>
  <c r="R17314" i="6"/>
  <c r="P34799" i="6"/>
  <c r="Q34799" i="6"/>
  <c r="R34799" i="6"/>
  <c r="P38266" i="6"/>
  <c r="Q38266" i="6"/>
  <c r="R38266" i="6"/>
  <c r="P8769" i="6"/>
  <c r="Q8769" i="6"/>
  <c r="R8769" i="6"/>
  <c r="P3423" i="6"/>
  <c r="Q3423" i="6"/>
  <c r="R3423" i="6"/>
  <c r="P9939" i="6"/>
  <c r="Q9939" i="6"/>
  <c r="R9939" i="6"/>
  <c r="P36050" i="6"/>
  <c r="Q36050" i="6"/>
  <c r="R36050" i="6"/>
  <c r="P12790" i="6"/>
  <c r="Q12790" i="6"/>
  <c r="R12790" i="6"/>
  <c r="P1638" i="6"/>
  <c r="Q1638" i="6"/>
  <c r="R1638" i="6"/>
  <c r="P4960" i="6"/>
  <c r="Q4960" i="6"/>
  <c r="R4960" i="6"/>
  <c r="P38881" i="6"/>
  <c r="Q38881" i="6"/>
  <c r="R38881" i="6"/>
  <c r="P40113" i="6"/>
  <c r="Q40113" i="6"/>
  <c r="R40113" i="6"/>
  <c r="P356" i="6"/>
  <c r="Q356" i="6"/>
  <c r="R356" i="6"/>
  <c r="P1101" i="6"/>
  <c r="Q1101" i="6"/>
  <c r="R1101" i="6"/>
  <c r="P2364" i="6"/>
  <c r="Q2364" i="6"/>
  <c r="R2364" i="6"/>
  <c r="P2767" i="6"/>
  <c r="Q2767" i="6"/>
  <c r="R2767" i="6"/>
  <c r="P6376" i="6"/>
  <c r="Q6376" i="6"/>
  <c r="R6376" i="6"/>
  <c r="P7589" i="6"/>
  <c r="Q7589" i="6"/>
  <c r="R7589" i="6"/>
  <c r="P38924" i="6"/>
  <c r="Q38924" i="6"/>
  <c r="R38924" i="6"/>
  <c r="P6322" i="6"/>
  <c r="Q6322" i="6"/>
  <c r="R6322" i="6"/>
  <c r="P6575" i="6"/>
  <c r="Q6575" i="6"/>
  <c r="R6575" i="6"/>
  <c r="P38839" i="6"/>
  <c r="Q38839" i="6"/>
  <c r="R38839" i="6"/>
  <c r="P4722" i="6"/>
  <c r="Q4722" i="6"/>
  <c r="R4722" i="6"/>
  <c r="P1799" i="6"/>
  <c r="Q1799" i="6"/>
  <c r="R1799" i="6"/>
  <c r="P30464" i="6"/>
  <c r="Q30464" i="6"/>
  <c r="R30464" i="6"/>
  <c r="P456" i="6"/>
  <c r="Q456" i="6"/>
  <c r="R456" i="6"/>
  <c r="P36416" i="6"/>
  <c r="Q36416" i="6"/>
  <c r="R36416" i="6"/>
  <c r="P5456" i="6"/>
  <c r="Q5456" i="6"/>
  <c r="R5456" i="6"/>
  <c r="P32894" i="6"/>
  <c r="Q32894" i="6"/>
  <c r="R32894" i="6"/>
  <c r="P7031" i="6"/>
  <c r="Q7031" i="6"/>
  <c r="R7031" i="6"/>
  <c r="P4704" i="6"/>
  <c r="Q4704" i="6"/>
  <c r="R4704" i="6"/>
  <c r="P38280" i="6"/>
  <c r="Q38280" i="6"/>
  <c r="R38280" i="6"/>
  <c r="P35877" i="6"/>
  <c r="Q35877" i="6"/>
  <c r="R35877" i="6"/>
  <c r="P19172" i="6"/>
  <c r="Q19172" i="6"/>
  <c r="R19172" i="6"/>
  <c r="P18340" i="6"/>
  <c r="Q18340" i="6"/>
  <c r="R18340" i="6"/>
  <c r="P6987" i="6"/>
  <c r="Q6987" i="6"/>
  <c r="R6987" i="6"/>
  <c r="P7243" i="6"/>
  <c r="Q7243" i="6"/>
  <c r="R7243" i="6"/>
  <c r="P8582" i="6"/>
  <c r="Q8582" i="6"/>
  <c r="R8582" i="6"/>
  <c r="P19903" i="6"/>
  <c r="Q19903" i="6"/>
  <c r="R19903" i="6"/>
  <c r="P28537" i="6"/>
  <c r="Q28537" i="6"/>
  <c r="R28537" i="6"/>
  <c r="P6176" i="6"/>
  <c r="Q6176" i="6"/>
  <c r="R6176" i="6"/>
  <c r="P5572" i="6"/>
  <c r="Q5572" i="6"/>
  <c r="R5572" i="6"/>
  <c r="P8645" i="6"/>
  <c r="Q8645" i="6"/>
  <c r="R8645" i="6"/>
  <c r="P3705" i="6"/>
  <c r="Q3705" i="6"/>
  <c r="R3705" i="6"/>
  <c r="P5377" i="6"/>
  <c r="Q5377" i="6"/>
  <c r="R5377" i="6"/>
  <c r="P5887" i="6"/>
  <c r="Q5887" i="6"/>
  <c r="R5887" i="6"/>
  <c r="P6707" i="6"/>
  <c r="Q6707" i="6"/>
  <c r="R6707" i="6"/>
  <c r="P7569" i="6"/>
  <c r="Q7569" i="6"/>
  <c r="R7569" i="6"/>
  <c r="P40726" i="6"/>
  <c r="Q40726" i="6"/>
  <c r="R40726" i="6"/>
  <c r="P30234" i="6"/>
  <c r="Q30234" i="6"/>
  <c r="R30234" i="6"/>
  <c r="P6500" i="6"/>
  <c r="Q6500" i="6"/>
  <c r="R6500" i="6"/>
  <c r="P40143" i="6"/>
  <c r="Q40143" i="6"/>
  <c r="R40143" i="6"/>
  <c r="P39667" i="6"/>
  <c r="Q39667" i="6"/>
  <c r="R39667" i="6"/>
  <c r="P6014" i="6"/>
  <c r="Q6014" i="6"/>
  <c r="R6014" i="6"/>
  <c r="P11536" i="6"/>
  <c r="Q11536" i="6"/>
  <c r="R11536" i="6"/>
  <c r="P19683" i="6"/>
  <c r="Q19683" i="6"/>
  <c r="R19683" i="6"/>
  <c r="P39913" i="6"/>
  <c r="Q39913" i="6"/>
  <c r="R39913" i="6"/>
  <c r="P1711" i="6"/>
  <c r="Q1711" i="6"/>
  <c r="R1711" i="6"/>
  <c r="P6505" i="6"/>
  <c r="Q6505" i="6"/>
  <c r="R6505" i="6"/>
  <c r="P29714" i="6"/>
  <c r="Q29714" i="6"/>
  <c r="R29714" i="6"/>
  <c r="P30452" i="6"/>
  <c r="Q30452" i="6"/>
  <c r="R30452" i="6"/>
  <c r="P5193" i="6"/>
  <c r="Q5193" i="6"/>
  <c r="R5193" i="6"/>
  <c r="P4757" i="6"/>
  <c r="Q4757" i="6"/>
  <c r="R4757" i="6"/>
  <c r="P19973" i="6"/>
  <c r="Q19973" i="6"/>
  <c r="R19973" i="6"/>
  <c r="P21331" i="6"/>
  <c r="Q21331" i="6"/>
  <c r="R21331" i="6"/>
  <c r="P34102" i="6"/>
  <c r="Q34102" i="6"/>
  <c r="R34102" i="6"/>
  <c r="P33099" i="6"/>
  <c r="Q33099" i="6"/>
  <c r="R33099" i="6"/>
  <c r="P39475" i="6"/>
  <c r="Q39475" i="6"/>
  <c r="R39475" i="6"/>
  <c r="P1977" i="6"/>
  <c r="Q1977" i="6"/>
  <c r="R1977" i="6"/>
  <c r="P31590" i="6"/>
  <c r="Q31590" i="6"/>
  <c r="R31590" i="6"/>
  <c r="P33626" i="6"/>
  <c r="Q33626" i="6"/>
  <c r="R33626" i="6"/>
  <c r="P35986" i="6"/>
  <c r="Q35986" i="6"/>
  <c r="R35986" i="6"/>
  <c r="P8853" i="6"/>
  <c r="Q8853" i="6"/>
  <c r="R8853" i="6"/>
  <c r="P13547" i="6"/>
  <c r="Q13547" i="6"/>
  <c r="R13547" i="6"/>
  <c r="P17482" i="6"/>
  <c r="Q17482" i="6"/>
  <c r="R17482" i="6"/>
  <c r="P34878" i="6"/>
  <c r="Q34878" i="6"/>
  <c r="R34878" i="6"/>
  <c r="P37421" i="6"/>
  <c r="Q37421" i="6"/>
  <c r="R37421" i="6"/>
  <c r="P34600" i="6"/>
  <c r="Q34600" i="6"/>
  <c r="R34600" i="6"/>
  <c r="P37255" i="6"/>
  <c r="Q37255" i="6"/>
  <c r="R37255" i="6"/>
  <c r="P27022" i="6"/>
  <c r="Q27022" i="6"/>
  <c r="R27022" i="6"/>
  <c r="P6084" i="6"/>
  <c r="Q6084" i="6"/>
  <c r="R6084" i="6"/>
  <c r="P1008" i="6"/>
  <c r="Q1008" i="6"/>
  <c r="R1008" i="6"/>
  <c r="P4190" i="6"/>
  <c r="Q4190" i="6"/>
  <c r="R4190" i="6"/>
  <c r="P2011" i="6"/>
  <c r="Q2011" i="6"/>
  <c r="R2011" i="6"/>
  <c r="P24005" i="6"/>
  <c r="Q24005" i="6"/>
  <c r="R24005" i="6"/>
  <c r="P722" i="6"/>
  <c r="Q722" i="6"/>
  <c r="R722" i="6"/>
  <c r="P4978" i="6"/>
  <c r="Q4978" i="6"/>
  <c r="R4978" i="6"/>
  <c r="P5799" i="6"/>
  <c r="Q5799" i="6"/>
  <c r="R5799" i="6"/>
  <c r="P38105" i="6"/>
  <c r="Q38105" i="6"/>
  <c r="R38105" i="6"/>
  <c r="P40111" i="6"/>
  <c r="Q40111" i="6"/>
  <c r="R40111" i="6"/>
  <c r="P40604" i="6"/>
  <c r="Q40604" i="6"/>
  <c r="R40604" i="6"/>
  <c r="P37791" i="6"/>
  <c r="Q37791" i="6"/>
  <c r="R37791" i="6"/>
  <c r="P23294" i="6"/>
  <c r="Q23294" i="6"/>
  <c r="R23294" i="6"/>
  <c r="P6560" i="6"/>
  <c r="Q6560" i="6"/>
  <c r="R6560" i="6"/>
  <c r="P2263" i="6"/>
  <c r="Q2263" i="6"/>
  <c r="R2263" i="6"/>
  <c r="P6149" i="6"/>
  <c r="Q6149" i="6"/>
  <c r="R6149" i="6"/>
  <c r="P39782" i="6"/>
  <c r="Q39782" i="6"/>
  <c r="R39782" i="6"/>
  <c r="P8818" i="6"/>
  <c r="Q8818" i="6"/>
  <c r="R8818" i="6"/>
  <c r="P36403" i="6"/>
  <c r="Q36403" i="6"/>
  <c r="R36403" i="6"/>
  <c r="P37704" i="6"/>
  <c r="Q37704" i="6"/>
  <c r="R37704" i="6"/>
  <c r="P20248" i="6"/>
  <c r="Q20248" i="6"/>
  <c r="R20248" i="6"/>
  <c r="P22672" i="6"/>
  <c r="Q22672" i="6"/>
  <c r="R22672" i="6"/>
  <c r="P39087" i="6"/>
  <c r="Q39087" i="6"/>
  <c r="R39087" i="6"/>
  <c r="P7965" i="6"/>
  <c r="Q7965" i="6"/>
  <c r="R7965" i="6"/>
  <c r="P18306" i="6"/>
  <c r="Q18306" i="6"/>
  <c r="R18306" i="6"/>
  <c r="P18264" i="6"/>
  <c r="Q18264" i="6"/>
  <c r="R18264" i="6"/>
  <c r="P1692" i="6"/>
  <c r="Q1692" i="6"/>
  <c r="R1692" i="6"/>
  <c r="P2412" i="6"/>
  <c r="Q2412" i="6"/>
  <c r="R2412" i="6"/>
  <c r="P3171" i="6"/>
  <c r="Q3171" i="6"/>
  <c r="R3171" i="6"/>
  <c r="P4526" i="6"/>
  <c r="Q4526" i="6"/>
  <c r="R4526" i="6"/>
  <c r="P5183" i="6"/>
  <c r="Q5183" i="6"/>
  <c r="R5183" i="6"/>
  <c r="P35521" i="6"/>
  <c r="Q35521" i="6"/>
  <c r="R35521" i="6"/>
  <c r="P39436" i="6"/>
  <c r="Q39436" i="6"/>
  <c r="R39436" i="6"/>
  <c r="P5441" i="6"/>
  <c r="Q5441" i="6"/>
  <c r="R5441" i="6"/>
  <c r="P8605" i="6"/>
  <c r="Q8605" i="6"/>
  <c r="R8605" i="6"/>
  <c r="P36510" i="6"/>
  <c r="Q36510" i="6"/>
  <c r="R36510" i="6"/>
  <c r="P30304" i="6"/>
  <c r="Q30304" i="6"/>
  <c r="R30304" i="6"/>
  <c r="P1308" i="6"/>
  <c r="Q1308" i="6"/>
  <c r="R1308" i="6"/>
  <c r="P20200" i="6"/>
  <c r="Q20200" i="6"/>
  <c r="R20200" i="6"/>
  <c r="P36770" i="6"/>
  <c r="Q36770" i="6"/>
  <c r="R36770" i="6"/>
  <c r="P23035" i="6"/>
  <c r="Q23035" i="6"/>
  <c r="R23035" i="6"/>
  <c r="P21587" i="6"/>
  <c r="Q21587" i="6"/>
  <c r="R21587" i="6"/>
  <c r="P33636" i="6"/>
  <c r="Q33636" i="6"/>
  <c r="R33636" i="6"/>
  <c r="P103" i="6"/>
  <c r="Q103" i="6"/>
  <c r="R103" i="6"/>
  <c r="P2575" i="6"/>
  <c r="Q2575" i="6"/>
  <c r="R2575" i="6"/>
  <c r="P2962" i="6"/>
  <c r="Q2962" i="6"/>
  <c r="R2962" i="6"/>
  <c r="P21870" i="6"/>
  <c r="Q21870" i="6"/>
  <c r="R21870" i="6"/>
  <c r="P40500" i="6"/>
  <c r="Q40500" i="6"/>
  <c r="R40500" i="6"/>
  <c r="P3257" i="6"/>
  <c r="Q3257" i="6"/>
  <c r="R3257" i="6"/>
  <c r="P10522" i="6"/>
  <c r="Q10522" i="6"/>
  <c r="R10522" i="6"/>
  <c r="P7727" i="6"/>
  <c r="Q7727" i="6"/>
  <c r="R7727" i="6"/>
  <c r="P31828" i="6"/>
  <c r="Q31828" i="6"/>
  <c r="R31828" i="6"/>
  <c r="P32024" i="6"/>
  <c r="Q32024" i="6"/>
  <c r="R32024" i="6"/>
  <c r="P33148" i="6"/>
  <c r="Q33148" i="6"/>
  <c r="R33148" i="6"/>
  <c r="P38287" i="6"/>
  <c r="Q38287" i="6"/>
  <c r="R38287" i="6"/>
  <c r="P2971" i="6"/>
  <c r="Q2971" i="6"/>
  <c r="R2971" i="6"/>
  <c r="P6215" i="6"/>
  <c r="Q6215" i="6"/>
  <c r="R6215" i="6"/>
  <c r="P38811" i="6"/>
  <c r="Q38811" i="6"/>
  <c r="R38811" i="6"/>
  <c r="P1922" i="6"/>
  <c r="Q1922" i="6"/>
  <c r="R1922" i="6"/>
  <c r="P6554" i="6"/>
  <c r="Q6554" i="6"/>
  <c r="R6554" i="6"/>
  <c r="P9915" i="6"/>
  <c r="Q9915" i="6"/>
  <c r="R9915" i="6"/>
  <c r="P12342" i="6"/>
  <c r="Q12342" i="6"/>
  <c r="R12342" i="6"/>
  <c r="P13924" i="6"/>
  <c r="Q13924" i="6"/>
  <c r="R13924" i="6"/>
  <c r="P26762" i="6"/>
  <c r="Q26762" i="6"/>
  <c r="R26762" i="6"/>
  <c r="P28527" i="6"/>
  <c r="Q28527" i="6"/>
  <c r="R28527" i="6"/>
  <c r="P32783" i="6"/>
  <c r="Q32783" i="6"/>
  <c r="R32783" i="6"/>
  <c r="P36881" i="6"/>
  <c r="Q36881" i="6"/>
  <c r="R36881" i="6"/>
  <c r="P6089" i="6"/>
  <c r="Q6089" i="6"/>
  <c r="R6089" i="6"/>
  <c r="P5033" i="6"/>
  <c r="Q5033" i="6"/>
  <c r="R5033" i="6"/>
  <c r="P19040" i="6"/>
  <c r="Q19040" i="6"/>
  <c r="R19040" i="6"/>
  <c r="P5327" i="6"/>
  <c r="Q5327" i="6"/>
  <c r="R5327" i="6"/>
  <c r="P6755" i="6"/>
  <c r="Q6755" i="6"/>
  <c r="R6755" i="6"/>
  <c r="P29816" i="6"/>
  <c r="Q29816" i="6"/>
  <c r="R29816" i="6"/>
  <c r="P35501" i="6"/>
  <c r="Q35501" i="6"/>
  <c r="R35501" i="6"/>
  <c r="P36514" i="6"/>
  <c r="Q36514" i="6"/>
  <c r="R36514" i="6"/>
  <c r="P8361" i="6"/>
  <c r="Q8361" i="6"/>
  <c r="R8361" i="6"/>
  <c r="P36477" i="6"/>
  <c r="Q36477" i="6"/>
  <c r="R36477" i="6"/>
  <c r="P1125" i="6"/>
  <c r="Q1125" i="6"/>
  <c r="R1125" i="6"/>
  <c r="P2238" i="6"/>
  <c r="Q2238" i="6"/>
  <c r="R2238" i="6"/>
  <c r="P40302" i="6"/>
  <c r="Q40302" i="6"/>
  <c r="R40302" i="6"/>
  <c r="P1872" i="6"/>
  <c r="Q1872" i="6"/>
  <c r="R1872" i="6"/>
  <c r="P34163" i="6"/>
  <c r="Q34163" i="6"/>
  <c r="R34163" i="6"/>
  <c r="P18006" i="6"/>
  <c r="Q18006" i="6"/>
  <c r="R18006" i="6"/>
  <c r="P4669" i="6"/>
  <c r="Q4669" i="6"/>
  <c r="R4669" i="6"/>
  <c r="P6605" i="6"/>
  <c r="Q6605" i="6"/>
  <c r="R6605" i="6"/>
  <c r="P416" i="6"/>
  <c r="Q416" i="6"/>
  <c r="R416" i="6"/>
  <c r="P4544" i="6"/>
  <c r="Q4544" i="6"/>
  <c r="R4544" i="6"/>
  <c r="P20540" i="6"/>
  <c r="Q20540" i="6"/>
  <c r="R20540" i="6"/>
  <c r="P24006" i="6"/>
  <c r="Q24006" i="6"/>
  <c r="R24006" i="6"/>
  <c r="P18528" i="6"/>
  <c r="Q18528" i="6"/>
  <c r="R18528" i="6"/>
  <c r="P21212" i="6"/>
  <c r="Q21212" i="6"/>
  <c r="R21212" i="6"/>
  <c r="P29167" i="6"/>
  <c r="Q29167" i="6"/>
  <c r="R29167" i="6"/>
  <c r="P32858" i="6"/>
  <c r="Q32858" i="6"/>
  <c r="R32858" i="6"/>
  <c r="P31426" i="6"/>
  <c r="Q31426" i="6"/>
  <c r="R31426" i="6"/>
  <c r="P34224" i="6"/>
  <c r="Q34224" i="6"/>
  <c r="R34224" i="6"/>
  <c r="P26025" i="6"/>
  <c r="Q26025" i="6"/>
  <c r="R26025" i="6"/>
  <c r="P16778" i="6"/>
  <c r="Q16778" i="6"/>
  <c r="R16778" i="6"/>
  <c r="P26630" i="6"/>
  <c r="Q26630" i="6"/>
  <c r="R26630" i="6"/>
  <c r="P34806" i="6"/>
  <c r="Q34806" i="6"/>
  <c r="R34806" i="6"/>
  <c r="P36356" i="6"/>
  <c r="Q36356" i="6"/>
  <c r="R36356" i="6"/>
  <c r="P38164" i="6"/>
  <c r="Q38164" i="6"/>
  <c r="R38164" i="6"/>
  <c r="P6234" i="6"/>
  <c r="Q6234" i="6"/>
  <c r="R6234" i="6"/>
  <c r="P1033" i="6"/>
  <c r="Q1033" i="6"/>
  <c r="R1033" i="6"/>
  <c r="P1178" i="6"/>
  <c r="Q1178" i="6"/>
  <c r="R1178" i="6"/>
  <c r="P3578" i="6"/>
  <c r="Q3578" i="6"/>
  <c r="R3578" i="6"/>
  <c r="P27539" i="6"/>
  <c r="Q27539" i="6"/>
  <c r="R27539" i="6"/>
  <c r="P28212" i="6"/>
  <c r="Q28212" i="6"/>
  <c r="R28212" i="6"/>
  <c r="P34031" i="6"/>
  <c r="Q34031" i="6"/>
  <c r="R34031" i="6"/>
  <c r="P34626" i="6"/>
  <c r="Q34626" i="6"/>
  <c r="R34626" i="6"/>
  <c r="P36680" i="6"/>
  <c r="Q36680" i="6"/>
  <c r="R36680" i="6"/>
  <c r="P36790" i="6"/>
  <c r="Q36790" i="6"/>
  <c r="R36790" i="6"/>
  <c r="P39706" i="6"/>
  <c r="Q39706" i="6"/>
  <c r="R39706" i="6"/>
  <c r="P39110" i="6"/>
  <c r="Q39110" i="6"/>
  <c r="R39110" i="6"/>
  <c r="P5504" i="6"/>
  <c r="Q5504" i="6"/>
  <c r="R5504" i="6"/>
  <c r="P39037" i="6"/>
  <c r="Q39037" i="6"/>
  <c r="R39037" i="6"/>
  <c r="P39581" i="6"/>
  <c r="Q39581" i="6"/>
  <c r="R39581" i="6"/>
  <c r="P38541" i="6"/>
  <c r="Q38541" i="6"/>
  <c r="R38541" i="6"/>
  <c r="P1057" i="6"/>
  <c r="Q1057" i="6"/>
  <c r="R1057" i="6"/>
  <c r="P6097" i="6"/>
  <c r="Q6097" i="6"/>
  <c r="R6097" i="6"/>
  <c r="P4957" i="6"/>
  <c r="Q4957" i="6"/>
  <c r="R4957" i="6"/>
  <c r="P5438" i="6"/>
  <c r="Q5438" i="6"/>
  <c r="R5438" i="6"/>
  <c r="P5904" i="6"/>
  <c r="Q5904" i="6"/>
  <c r="R5904" i="6"/>
  <c r="P7432" i="6"/>
  <c r="Q7432" i="6"/>
  <c r="R7432" i="6"/>
  <c r="P7340" i="6"/>
  <c r="Q7340" i="6"/>
  <c r="R7340" i="6"/>
  <c r="P30868" i="6"/>
  <c r="Q30868" i="6"/>
  <c r="R30868" i="6"/>
  <c r="P31440" i="6"/>
  <c r="Q31440" i="6"/>
  <c r="R31440" i="6"/>
  <c r="P21202" i="6"/>
  <c r="Q21202" i="6"/>
  <c r="R21202" i="6"/>
  <c r="P32400" i="6"/>
  <c r="Q32400" i="6"/>
  <c r="R32400" i="6"/>
  <c r="P6142" i="6"/>
  <c r="Q6142" i="6"/>
  <c r="R6142" i="6"/>
  <c r="P8676" i="6"/>
  <c r="Q8676" i="6"/>
  <c r="R8676" i="6"/>
  <c r="P19739" i="6"/>
  <c r="Q19739" i="6"/>
  <c r="R19739" i="6"/>
  <c r="P10429" i="6"/>
  <c r="Q10429" i="6"/>
  <c r="R10429" i="6"/>
  <c r="P13925" i="6"/>
  <c r="Q13925" i="6"/>
  <c r="R13925" i="6"/>
  <c r="P14361" i="6"/>
  <c r="Q14361" i="6"/>
  <c r="R14361" i="6"/>
  <c r="P7117" i="6"/>
  <c r="Q7117" i="6"/>
  <c r="R7117" i="6"/>
  <c r="P5917" i="6"/>
  <c r="Q5917" i="6"/>
  <c r="R5917" i="6"/>
  <c r="P39530" i="6"/>
  <c r="Q39530" i="6"/>
  <c r="R39530" i="6"/>
  <c r="P5821" i="6"/>
  <c r="Q5821" i="6"/>
  <c r="R5821" i="6"/>
  <c r="P6188" i="6"/>
  <c r="Q6188" i="6"/>
  <c r="R6188" i="6"/>
  <c r="P36520" i="6"/>
  <c r="Q36520" i="6"/>
  <c r="R36520" i="6"/>
  <c r="P36690" i="6"/>
  <c r="Q36690" i="6"/>
  <c r="R36690" i="6"/>
  <c r="P39131" i="6"/>
  <c r="Q39131" i="6"/>
  <c r="R39131" i="6"/>
  <c r="P8959" i="6"/>
  <c r="Q8959" i="6"/>
  <c r="R8959" i="6"/>
  <c r="P18007" i="6"/>
  <c r="Q18007" i="6"/>
  <c r="R18007" i="6"/>
  <c r="P28575" i="6"/>
  <c r="Q28575" i="6"/>
  <c r="R28575" i="6"/>
  <c r="P35214" i="6"/>
  <c r="Q35214" i="6"/>
  <c r="R35214" i="6"/>
  <c r="P20862" i="6"/>
  <c r="Q20862" i="6"/>
  <c r="R20862" i="6"/>
  <c r="P30919" i="6"/>
  <c r="Q30919" i="6"/>
  <c r="R30919" i="6"/>
  <c r="P35999" i="6"/>
  <c r="Q35999" i="6"/>
  <c r="R35999" i="6"/>
  <c r="P2413" i="6"/>
  <c r="Q2413" i="6"/>
  <c r="R2413" i="6"/>
  <c r="P3111" i="6"/>
  <c r="Q3111" i="6"/>
  <c r="R3111" i="6"/>
  <c r="P7281" i="6"/>
  <c r="Q7281" i="6"/>
  <c r="R7281" i="6"/>
  <c r="P36574" i="6"/>
  <c r="Q36574" i="6"/>
  <c r="R36574" i="6"/>
  <c r="P36392" i="6"/>
  <c r="Q36392" i="6"/>
  <c r="R36392" i="6"/>
  <c r="P1882" i="6"/>
  <c r="Q1882" i="6"/>
  <c r="R1882" i="6"/>
  <c r="P30443" i="6"/>
  <c r="Q30443" i="6"/>
  <c r="R30443" i="6"/>
  <c r="P32518" i="6"/>
  <c r="Q32518" i="6"/>
  <c r="R32518" i="6"/>
  <c r="P2525" i="6"/>
  <c r="Q2525" i="6"/>
  <c r="R2525" i="6"/>
  <c r="P3969" i="6"/>
  <c r="Q3969" i="6"/>
  <c r="R3969" i="6"/>
  <c r="P34509" i="6"/>
  <c r="Q34509" i="6"/>
  <c r="R34509" i="6"/>
  <c r="P37871" i="6"/>
  <c r="Q37871" i="6"/>
  <c r="R37871" i="6"/>
  <c r="P4692" i="6"/>
  <c r="Q4692" i="6"/>
  <c r="R4692" i="6"/>
  <c r="P6715" i="6"/>
  <c r="Q6715" i="6"/>
  <c r="R6715" i="6"/>
  <c r="P7067" i="6"/>
  <c r="Q7067" i="6"/>
  <c r="R7067" i="6"/>
  <c r="P7205" i="6"/>
  <c r="Q7205" i="6"/>
  <c r="R7205" i="6"/>
  <c r="P13869" i="6"/>
  <c r="Q13869" i="6"/>
  <c r="R13869" i="6"/>
  <c r="P27102" i="6"/>
  <c r="Q27102" i="6"/>
  <c r="R27102" i="6"/>
  <c r="P8886" i="6"/>
  <c r="Q8886" i="6"/>
  <c r="R8886" i="6"/>
  <c r="P9113" i="6"/>
  <c r="Q9113" i="6"/>
  <c r="R9113" i="6"/>
  <c r="P16254" i="6"/>
  <c r="Q16254" i="6"/>
  <c r="R16254" i="6"/>
  <c r="P29107" i="6"/>
  <c r="Q29107" i="6"/>
  <c r="R29107" i="6"/>
  <c r="P30764" i="6"/>
  <c r="Q30764" i="6"/>
  <c r="R30764" i="6"/>
  <c r="P33023" i="6"/>
  <c r="Q33023" i="6"/>
  <c r="R33023" i="6"/>
  <c r="P20696" i="6"/>
  <c r="Q20696" i="6"/>
  <c r="R20696" i="6"/>
  <c r="P7977" i="6"/>
  <c r="Q7977" i="6"/>
  <c r="R7977" i="6"/>
  <c r="P38152" i="6"/>
  <c r="Q38152" i="6"/>
  <c r="R38152" i="6"/>
  <c r="P31908" i="6"/>
  <c r="Q31908" i="6"/>
  <c r="R31908" i="6"/>
  <c r="P33960" i="6"/>
  <c r="Q33960" i="6"/>
  <c r="R33960" i="6"/>
  <c r="P142" i="6"/>
  <c r="Q142" i="6"/>
  <c r="R142" i="6"/>
  <c r="P3334" i="6"/>
  <c r="Q3334" i="6"/>
  <c r="R3334" i="6"/>
  <c r="P4657" i="6"/>
  <c r="Q4657" i="6"/>
  <c r="R4657" i="6"/>
  <c r="P36336" i="6"/>
  <c r="Q36336" i="6"/>
  <c r="R36336" i="6"/>
  <c r="P9205" i="6"/>
  <c r="Q9205" i="6"/>
  <c r="R9205" i="6"/>
  <c r="P4917" i="6"/>
  <c r="Q4917" i="6"/>
  <c r="R4917" i="6"/>
  <c r="P6355" i="6"/>
  <c r="Q6355" i="6"/>
  <c r="R6355" i="6"/>
  <c r="P6583" i="6"/>
  <c r="Q6583" i="6"/>
  <c r="R6583" i="6"/>
  <c r="P6794" i="6"/>
  <c r="Q6794" i="6"/>
  <c r="R6794" i="6"/>
  <c r="P17435" i="6"/>
  <c r="Q17435" i="6"/>
  <c r="R17435" i="6"/>
  <c r="P8525" i="6"/>
  <c r="Q8525" i="6"/>
  <c r="R8525" i="6"/>
  <c r="P7966" i="6"/>
  <c r="Q7966" i="6"/>
  <c r="R7966" i="6"/>
  <c r="P5642" i="6"/>
  <c r="Q5642" i="6"/>
  <c r="R5642" i="6"/>
  <c r="P38047" i="6"/>
  <c r="Q38047" i="6"/>
  <c r="R38047" i="6"/>
  <c r="P6281" i="6"/>
  <c r="Q6281" i="6"/>
  <c r="R6281" i="6"/>
  <c r="P40636" i="6"/>
  <c r="Q40636" i="6"/>
  <c r="R40636" i="6"/>
  <c r="P34186" i="6"/>
  <c r="Q34186" i="6"/>
  <c r="R34186" i="6"/>
  <c r="P260" i="6"/>
  <c r="Q260" i="6"/>
  <c r="R260" i="6"/>
  <c r="P20578" i="6"/>
  <c r="Q20578" i="6"/>
  <c r="R20578" i="6"/>
  <c r="P37843" i="6"/>
  <c r="Q37843" i="6"/>
  <c r="R37843" i="6"/>
  <c r="P39129" i="6"/>
  <c r="Q39129" i="6"/>
  <c r="R39129" i="6"/>
  <c r="P4343" i="6"/>
  <c r="Q4343" i="6"/>
  <c r="R4343" i="6"/>
  <c r="P28151" i="6"/>
  <c r="Q28151" i="6"/>
  <c r="R28151" i="6"/>
  <c r="P29042" i="6"/>
  <c r="Q29042" i="6"/>
  <c r="R29042" i="6"/>
  <c r="P2318" i="6"/>
  <c r="Q2318" i="6"/>
  <c r="R2318" i="6"/>
  <c r="P9336" i="6"/>
  <c r="Q9336" i="6"/>
  <c r="R9336" i="6"/>
  <c r="P9672" i="6"/>
  <c r="Q9672" i="6"/>
  <c r="R9672" i="6"/>
  <c r="P28658" i="6"/>
  <c r="Q28658" i="6"/>
  <c r="R28658" i="6"/>
  <c r="P33850" i="6"/>
  <c r="Q33850" i="6"/>
  <c r="R33850" i="6"/>
  <c r="P40411" i="6"/>
  <c r="Q40411" i="6"/>
  <c r="R40411" i="6"/>
  <c r="P36123" i="6"/>
  <c r="Q36123" i="6"/>
  <c r="R36123" i="6"/>
  <c r="P5928" i="6"/>
  <c r="Q5928" i="6"/>
  <c r="R5928" i="6"/>
  <c r="P13882" i="6"/>
  <c r="Q13882" i="6"/>
  <c r="R13882" i="6"/>
  <c r="P36012" i="6"/>
  <c r="Q36012" i="6"/>
  <c r="R36012" i="6"/>
  <c r="P36136" i="6"/>
  <c r="Q36136" i="6"/>
  <c r="R36136" i="6"/>
  <c r="P36436" i="6"/>
  <c r="Q36436" i="6"/>
  <c r="R36436" i="6"/>
  <c r="P34473" i="6"/>
  <c r="Q34473" i="6"/>
  <c r="R34473" i="6"/>
  <c r="P4772" i="6"/>
  <c r="Q4772" i="6"/>
  <c r="R4772" i="6"/>
  <c r="P5475" i="6"/>
  <c r="Q5475" i="6"/>
  <c r="R5475" i="6"/>
  <c r="P4198" i="6"/>
  <c r="Q4198" i="6"/>
  <c r="R4198" i="6"/>
  <c r="P692" i="6"/>
  <c r="Q692" i="6"/>
  <c r="R692" i="6"/>
  <c r="P4047" i="6"/>
  <c r="Q4047" i="6"/>
  <c r="R4047" i="6"/>
  <c r="P23935" i="6"/>
  <c r="Q23935" i="6"/>
  <c r="R23935" i="6"/>
  <c r="P36464" i="6"/>
  <c r="Q36464" i="6"/>
  <c r="R36464" i="6"/>
  <c r="P36694" i="6"/>
  <c r="Q36694" i="6"/>
  <c r="R36694" i="6"/>
  <c r="P36864" i="6"/>
  <c r="Q36864" i="6"/>
  <c r="R36864" i="6"/>
  <c r="P14990" i="6"/>
  <c r="Q14990" i="6"/>
  <c r="R14990" i="6"/>
  <c r="P1390" i="6"/>
  <c r="Q1390" i="6"/>
  <c r="R1390" i="6"/>
  <c r="P2345" i="6"/>
  <c r="Q2345" i="6"/>
  <c r="R2345" i="6"/>
  <c r="P3031" i="6"/>
  <c r="Q3031" i="6"/>
  <c r="R3031" i="6"/>
  <c r="P7261" i="6"/>
  <c r="Q7261" i="6"/>
  <c r="R7261" i="6"/>
  <c r="P7901" i="6"/>
  <c r="Q7901" i="6"/>
  <c r="R7901" i="6"/>
  <c r="P39580" i="6"/>
  <c r="Q39580" i="6"/>
  <c r="R39580" i="6"/>
  <c r="P30076" i="6"/>
  <c r="Q30076" i="6"/>
  <c r="R30076" i="6"/>
  <c r="P335" i="6"/>
  <c r="Q335" i="6"/>
  <c r="R335" i="6"/>
  <c r="P1137" i="6"/>
  <c r="Q1137" i="6"/>
  <c r="R1137" i="6"/>
  <c r="P2843" i="6"/>
  <c r="Q2843" i="6"/>
  <c r="R2843" i="6"/>
  <c r="P6440" i="6"/>
  <c r="Q6440" i="6"/>
  <c r="R6440" i="6"/>
  <c r="P25132" i="6"/>
  <c r="Q25132" i="6"/>
  <c r="R25132" i="6"/>
  <c r="P22044" i="6"/>
  <c r="Q22044" i="6"/>
  <c r="R22044" i="6"/>
  <c r="P2448" i="6"/>
  <c r="Q2448" i="6"/>
  <c r="R2448" i="6"/>
  <c r="P4790" i="6"/>
  <c r="Q4790" i="6"/>
  <c r="R4790" i="6"/>
  <c r="P16802" i="6"/>
  <c r="Q16802" i="6"/>
  <c r="R16802" i="6"/>
  <c r="P31456" i="6"/>
  <c r="Q31456" i="6"/>
  <c r="R31456" i="6"/>
  <c r="P17794" i="6"/>
  <c r="Q17794" i="6"/>
  <c r="R17794" i="6"/>
  <c r="P5354" i="6"/>
  <c r="Q5354" i="6"/>
  <c r="R5354" i="6"/>
  <c r="P6356" i="6"/>
  <c r="Q6356" i="6"/>
  <c r="R6356" i="6"/>
  <c r="P8167" i="6"/>
  <c r="Q8167" i="6"/>
  <c r="R8167" i="6"/>
  <c r="P30875" i="6"/>
  <c r="Q30875" i="6"/>
  <c r="R30875" i="6"/>
  <c r="P36649" i="6"/>
  <c r="Q36649" i="6"/>
  <c r="R36649" i="6"/>
  <c r="P36877" i="6"/>
  <c r="Q36877" i="6"/>
  <c r="R36877" i="6"/>
  <c r="P18221" i="6"/>
  <c r="Q18221" i="6"/>
  <c r="R18221" i="6"/>
  <c r="P1157" i="6"/>
  <c r="Q1157" i="6"/>
  <c r="R1157" i="6"/>
  <c r="P29620" i="6"/>
  <c r="Q29620" i="6"/>
  <c r="R29620" i="6"/>
  <c r="P8629" i="6"/>
  <c r="Q8629" i="6"/>
  <c r="R8629" i="6"/>
  <c r="P39074" i="6"/>
  <c r="Q39074" i="6"/>
  <c r="R39074" i="6"/>
  <c r="P20027" i="6"/>
  <c r="Q20027" i="6"/>
  <c r="R20027" i="6"/>
  <c r="P32795" i="6"/>
  <c r="Q32795" i="6"/>
  <c r="R32795" i="6"/>
  <c r="P26363" i="6"/>
  <c r="Q26363" i="6"/>
  <c r="R26363" i="6"/>
  <c r="P39403" i="6"/>
  <c r="Q39403" i="6"/>
  <c r="R39403" i="6"/>
  <c r="P34017" i="6"/>
  <c r="Q34017" i="6"/>
  <c r="R34017" i="6"/>
  <c r="P34300" i="6"/>
  <c r="Q34300" i="6"/>
  <c r="R34300" i="6"/>
  <c r="P1197" i="6"/>
  <c r="Q1197" i="6"/>
  <c r="R1197" i="6"/>
  <c r="P1794" i="6"/>
  <c r="Q1794" i="6"/>
  <c r="R1794" i="6"/>
  <c r="P3659" i="6"/>
  <c r="Q3659" i="6"/>
  <c r="R3659" i="6"/>
  <c r="P3671" i="6"/>
  <c r="Q3671" i="6"/>
  <c r="R3671" i="6"/>
  <c r="P4294" i="6"/>
  <c r="Q4294" i="6"/>
  <c r="R4294" i="6"/>
  <c r="P6556" i="6"/>
  <c r="Q6556" i="6"/>
  <c r="R6556" i="6"/>
  <c r="P7000" i="6"/>
  <c r="Q7000" i="6"/>
  <c r="R7000" i="6"/>
  <c r="P7022" i="6"/>
  <c r="Q7022" i="6"/>
  <c r="R7022" i="6"/>
  <c r="P7506" i="6"/>
  <c r="Q7506" i="6"/>
  <c r="R7506" i="6"/>
  <c r="P15500" i="6"/>
  <c r="Q15500" i="6"/>
  <c r="R15500" i="6"/>
  <c r="P16432" i="6"/>
  <c r="Q16432" i="6"/>
  <c r="R16432" i="6"/>
  <c r="P17347" i="6"/>
  <c r="Q17347" i="6"/>
  <c r="R17347" i="6"/>
  <c r="P28703" i="6"/>
  <c r="Q28703" i="6"/>
  <c r="R28703" i="6"/>
  <c r="P37667" i="6"/>
  <c r="Q37667" i="6"/>
  <c r="R37667" i="6"/>
  <c r="P6973" i="6"/>
  <c r="Q6973" i="6"/>
  <c r="R6973" i="6"/>
  <c r="P563" i="6"/>
  <c r="Q563" i="6"/>
  <c r="R563" i="6"/>
  <c r="P37847" i="6"/>
  <c r="Q37847" i="6"/>
  <c r="R37847" i="6"/>
  <c r="P35357" i="6"/>
  <c r="Q35357" i="6"/>
  <c r="R35357" i="6"/>
  <c r="P6235" i="6"/>
  <c r="Q6235" i="6"/>
  <c r="R6235" i="6"/>
  <c r="P38919" i="6"/>
  <c r="Q38919" i="6"/>
  <c r="R38919" i="6"/>
  <c r="P39428" i="6"/>
  <c r="Q39428" i="6"/>
  <c r="R39428" i="6"/>
  <c r="P3461" i="6"/>
  <c r="Q3461" i="6"/>
  <c r="R3461" i="6"/>
  <c r="P4222" i="6"/>
  <c r="Q4222" i="6"/>
  <c r="R4222" i="6"/>
  <c r="P18445" i="6"/>
  <c r="Q18445" i="6"/>
  <c r="R18445" i="6"/>
  <c r="P3253" i="6"/>
  <c r="Q3253" i="6"/>
  <c r="R3253" i="6"/>
  <c r="P570" i="6"/>
  <c r="Q570" i="6"/>
  <c r="R570" i="6"/>
  <c r="P31444" i="6"/>
  <c r="Q31444" i="6"/>
  <c r="R31444" i="6"/>
  <c r="P31669" i="6"/>
  <c r="Q31669" i="6"/>
  <c r="R31669" i="6"/>
  <c r="P32404" i="6"/>
  <c r="Q32404" i="6"/>
  <c r="R32404" i="6"/>
  <c r="P32524" i="6"/>
  <c r="Q32524" i="6"/>
  <c r="R32524" i="6"/>
  <c r="P32644" i="6"/>
  <c r="Q32644" i="6"/>
  <c r="R32644" i="6"/>
  <c r="P33590" i="6"/>
  <c r="Q33590" i="6"/>
  <c r="R33590" i="6"/>
  <c r="P34144" i="6"/>
  <c r="Q34144" i="6"/>
  <c r="R34144" i="6"/>
  <c r="P2347" i="6"/>
  <c r="Q2347" i="6"/>
  <c r="R2347" i="6"/>
  <c r="P5124" i="6"/>
  <c r="Q5124" i="6"/>
  <c r="R5124" i="6"/>
  <c r="P35979" i="6"/>
  <c r="Q35979" i="6"/>
  <c r="R35979" i="6"/>
  <c r="P37171" i="6"/>
  <c r="Q37171" i="6"/>
  <c r="R37171" i="6"/>
  <c r="P29841" i="6"/>
  <c r="Q29841" i="6"/>
  <c r="R29841" i="6"/>
  <c r="P36306" i="6"/>
  <c r="Q36306" i="6"/>
  <c r="R36306" i="6"/>
  <c r="P19252" i="6"/>
  <c r="Q19252" i="6"/>
  <c r="R19252" i="6"/>
  <c r="P30087" i="6"/>
  <c r="Q30087" i="6"/>
  <c r="R30087" i="6"/>
  <c r="P34555" i="6"/>
  <c r="Q34555" i="6"/>
  <c r="R34555" i="6"/>
  <c r="P7636" i="6"/>
  <c r="Q7636" i="6"/>
  <c r="R7636" i="6"/>
  <c r="P255" i="6"/>
  <c r="Q255" i="6"/>
  <c r="R255" i="6"/>
  <c r="P899" i="6"/>
  <c r="Q899" i="6"/>
  <c r="R899" i="6"/>
  <c r="P3896" i="6"/>
  <c r="Q3896" i="6"/>
  <c r="R3896" i="6"/>
  <c r="P3897" i="6"/>
  <c r="Q3897" i="6"/>
  <c r="R3897" i="6"/>
  <c r="P3875" i="6"/>
  <c r="Q3875" i="6"/>
  <c r="R3875" i="6"/>
  <c r="P6462" i="6"/>
  <c r="Q6462" i="6"/>
  <c r="R6462" i="6"/>
  <c r="P6951" i="6"/>
  <c r="Q6951" i="6"/>
  <c r="R6951" i="6"/>
  <c r="P18166" i="6"/>
  <c r="Q18166" i="6"/>
  <c r="R18166" i="6"/>
  <c r="P28152" i="6"/>
  <c r="Q28152" i="6"/>
  <c r="R28152" i="6"/>
  <c r="P7239" i="6"/>
  <c r="Q7239" i="6"/>
  <c r="R7239" i="6"/>
  <c r="P32453" i="6"/>
  <c r="Q32453" i="6"/>
  <c r="R32453" i="6"/>
  <c r="P28348" i="6"/>
  <c r="Q28348" i="6"/>
  <c r="R28348" i="6"/>
  <c r="P19955" i="6"/>
  <c r="Q19955" i="6"/>
  <c r="R19955" i="6"/>
  <c r="P3586" i="6"/>
  <c r="Q3586" i="6"/>
  <c r="R3586" i="6"/>
  <c r="P14795" i="6"/>
  <c r="Q14795" i="6"/>
  <c r="R14795" i="6"/>
  <c r="P5513" i="6"/>
  <c r="Q5513" i="6"/>
  <c r="R5513" i="6"/>
  <c r="P31540" i="6"/>
  <c r="Q31540" i="6"/>
  <c r="R31540" i="6"/>
  <c r="P3591" i="6"/>
  <c r="Q3591" i="6"/>
  <c r="R3591" i="6"/>
  <c r="P7530" i="6"/>
  <c r="Q7530" i="6"/>
  <c r="R7530" i="6"/>
  <c r="P35390" i="6"/>
  <c r="Q35390" i="6"/>
  <c r="R35390" i="6"/>
  <c r="P13257" i="6"/>
  <c r="Q13257" i="6"/>
  <c r="R13257" i="6"/>
  <c r="P28644" i="6"/>
  <c r="Q28644" i="6"/>
  <c r="R28644" i="6"/>
  <c r="P37489" i="6"/>
  <c r="Q37489" i="6"/>
  <c r="R37489" i="6"/>
  <c r="P8530" i="6"/>
  <c r="Q8530" i="6"/>
  <c r="R8530" i="6"/>
  <c r="P17761" i="6"/>
  <c r="Q17761" i="6"/>
  <c r="R17761" i="6"/>
  <c r="P39471" i="6"/>
  <c r="Q39471" i="6"/>
  <c r="R39471" i="6"/>
  <c r="P35828" i="6"/>
  <c r="Q35828" i="6"/>
  <c r="R35828" i="6"/>
  <c r="P35077" i="6"/>
  <c r="Q35077" i="6"/>
  <c r="R35077" i="6"/>
  <c r="P35782" i="6"/>
  <c r="Q35782" i="6"/>
  <c r="R35782" i="6"/>
  <c r="P1111" i="6"/>
  <c r="Q1111" i="6"/>
  <c r="R1111" i="6"/>
  <c r="P1194" i="6"/>
  <c r="Q1194" i="6"/>
  <c r="R1194" i="6"/>
  <c r="P1499" i="6"/>
  <c r="Q1499" i="6"/>
  <c r="R1499" i="6"/>
  <c r="P1601" i="6"/>
  <c r="Q1601" i="6"/>
  <c r="R1601" i="6"/>
  <c r="P2381" i="6"/>
  <c r="Q2381" i="6"/>
  <c r="R2381" i="6"/>
  <c r="P18054" i="6"/>
  <c r="Q18054" i="6"/>
  <c r="R18054" i="6"/>
  <c r="P27966" i="6"/>
  <c r="Q27966" i="6"/>
  <c r="R27966" i="6"/>
  <c r="P3900" i="6"/>
  <c r="Q3900" i="6"/>
  <c r="R3900" i="6"/>
  <c r="P4533" i="6"/>
  <c r="Q4533" i="6"/>
  <c r="R4533" i="6"/>
  <c r="P6709" i="6"/>
  <c r="Q6709" i="6"/>
  <c r="R6709" i="6"/>
  <c r="P36333" i="6"/>
  <c r="Q36333" i="6"/>
  <c r="R36333" i="6"/>
  <c r="P13045" i="6"/>
  <c r="Q13045" i="6"/>
  <c r="R13045" i="6"/>
  <c r="P7533" i="6"/>
  <c r="Q7533" i="6"/>
  <c r="R7533" i="6"/>
  <c r="P8695" i="6"/>
  <c r="Q8695" i="6"/>
  <c r="R8695" i="6"/>
  <c r="P44" i="6"/>
  <c r="Q44" i="6"/>
  <c r="R44" i="6"/>
  <c r="P1962" i="6"/>
  <c r="Q1962" i="6"/>
  <c r="R1962" i="6"/>
  <c r="P274" i="6"/>
  <c r="Q274" i="6"/>
  <c r="R274" i="6"/>
  <c r="P28491" i="6"/>
  <c r="Q28491" i="6"/>
  <c r="R28491" i="6"/>
  <c r="P28155" i="6"/>
  <c r="Q28155" i="6"/>
  <c r="R28155" i="6"/>
  <c r="P17636" i="6"/>
  <c r="Q17636" i="6"/>
  <c r="R17636" i="6"/>
  <c r="P38195" i="6"/>
  <c r="Q38195" i="6"/>
  <c r="R38195" i="6"/>
  <c r="P2510" i="6"/>
  <c r="Q2510" i="6"/>
  <c r="R2510" i="6"/>
  <c r="P40223" i="6"/>
  <c r="Q40223" i="6"/>
  <c r="R40223" i="6"/>
  <c r="P2292" i="6"/>
  <c r="Q2292" i="6"/>
  <c r="R2292" i="6"/>
  <c r="P8421" i="6"/>
  <c r="Q8421" i="6"/>
  <c r="R8421" i="6"/>
  <c r="P32623" i="6"/>
  <c r="Q32623" i="6"/>
  <c r="R32623" i="6"/>
  <c r="P35681" i="6"/>
  <c r="Q35681" i="6"/>
  <c r="R35681" i="6"/>
  <c r="P36393" i="6"/>
  <c r="Q36393" i="6"/>
  <c r="R36393" i="6"/>
  <c r="P36528" i="6"/>
  <c r="Q36528" i="6"/>
  <c r="R36528" i="6"/>
  <c r="P31500" i="6"/>
  <c r="Q31500" i="6"/>
  <c r="R31500" i="6"/>
  <c r="P19518" i="6"/>
  <c r="Q19518" i="6"/>
  <c r="R19518" i="6"/>
  <c r="P8098" i="6"/>
  <c r="Q8098" i="6"/>
  <c r="R8098" i="6"/>
  <c r="P2360" i="6"/>
  <c r="Q2360" i="6"/>
  <c r="R2360" i="6"/>
  <c r="P4904" i="6"/>
  <c r="Q4904" i="6"/>
  <c r="R4904" i="6"/>
  <c r="P5329" i="6"/>
  <c r="Q5329" i="6"/>
  <c r="R5329" i="6"/>
  <c r="P7103" i="6"/>
  <c r="Q7103" i="6"/>
  <c r="R7103" i="6"/>
  <c r="P9056" i="6"/>
  <c r="Q9056" i="6"/>
  <c r="R9056" i="6"/>
  <c r="P14679" i="6"/>
  <c r="Q14679" i="6"/>
  <c r="R14679" i="6"/>
  <c r="P14924" i="6"/>
  <c r="Q14924" i="6"/>
  <c r="R14924" i="6"/>
  <c r="P29512" i="6"/>
  <c r="Q29512" i="6"/>
  <c r="R29512" i="6"/>
  <c r="P33139" i="6"/>
  <c r="Q33139" i="6"/>
  <c r="R33139" i="6"/>
  <c r="P19535" i="6"/>
  <c r="Q19535" i="6"/>
  <c r="R19535" i="6"/>
  <c r="P36127" i="6"/>
  <c r="Q36127" i="6"/>
  <c r="R36127" i="6"/>
  <c r="P35733" i="6"/>
  <c r="Q35733" i="6"/>
  <c r="R35733" i="6"/>
  <c r="P36854" i="6"/>
  <c r="Q36854" i="6"/>
  <c r="R36854" i="6"/>
  <c r="P36967" i="6"/>
  <c r="Q36967" i="6"/>
  <c r="R36967" i="6"/>
  <c r="P31124" i="6"/>
  <c r="Q31124" i="6"/>
  <c r="R31124" i="6"/>
  <c r="P36170" i="6"/>
  <c r="Q36170" i="6"/>
  <c r="R36170" i="6"/>
  <c r="P37499" i="6"/>
  <c r="Q37499" i="6"/>
  <c r="R37499" i="6"/>
  <c r="P23400" i="6"/>
  <c r="Q23400" i="6"/>
  <c r="R23400" i="6"/>
  <c r="P38048" i="6"/>
  <c r="Q38048" i="6"/>
  <c r="R38048" i="6"/>
  <c r="P25976" i="6"/>
  <c r="Q25976" i="6"/>
  <c r="R25976" i="6"/>
  <c r="P10317" i="6"/>
  <c r="Q10317" i="6"/>
  <c r="R10317" i="6"/>
  <c r="P19856" i="6"/>
  <c r="Q19856" i="6"/>
  <c r="R19856" i="6"/>
  <c r="P27783" i="6"/>
  <c r="Q27783" i="6"/>
  <c r="R27783" i="6"/>
  <c r="P108" i="6"/>
  <c r="Q108" i="6"/>
  <c r="R108" i="6"/>
  <c r="P35012" i="6"/>
  <c r="Q35012" i="6"/>
  <c r="R35012" i="6"/>
  <c r="P35013" i="6"/>
  <c r="Q35013" i="6"/>
  <c r="R35013" i="6"/>
  <c r="P2736" i="6"/>
  <c r="Q2736" i="6"/>
  <c r="R2736" i="6"/>
  <c r="P39380" i="6"/>
  <c r="Q39380" i="6"/>
  <c r="R39380" i="6"/>
  <c r="P39451" i="6"/>
  <c r="Q39451" i="6"/>
  <c r="R39451" i="6"/>
  <c r="P7039" i="6"/>
  <c r="Q7039" i="6"/>
  <c r="R7039" i="6"/>
  <c r="P462" i="6"/>
  <c r="Q462" i="6"/>
  <c r="R462" i="6"/>
  <c r="P796" i="6"/>
  <c r="Q796" i="6"/>
  <c r="R796" i="6"/>
  <c r="P1404" i="6"/>
  <c r="Q1404" i="6"/>
  <c r="R1404" i="6"/>
  <c r="P2523" i="6"/>
  <c r="Q2523" i="6"/>
  <c r="R2523" i="6"/>
  <c r="P3172" i="6"/>
  <c r="Q3172" i="6"/>
  <c r="R3172" i="6"/>
  <c r="P4024" i="6"/>
  <c r="Q4024" i="6"/>
  <c r="R4024" i="6"/>
  <c r="P5134" i="6"/>
  <c r="Q5134" i="6"/>
  <c r="R5134" i="6"/>
  <c r="P7618" i="6"/>
  <c r="Q7618" i="6"/>
  <c r="R7618" i="6"/>
  <c r="P7829" i="6"/>
  <c r="Q7829" i="6"/>
  <c r="R7829" i="6"/>
  <c r="P7845" i="6"/>
  <c r="Q7845" i="6"/>
  <c r="R7845" i="6"/>
  <c r="P8528" i="6"/>
  <c r="Q8528" i="6"/>
  <c r="R8528" i="6"/>
  <c r="P36575" i="6"/>
  <c r="Q36575" i="6"/>
  <c r="R36575" i="6"/>
  <c r="P37581" i="6"/>
  <c r="Q37581" i="6"/>
  <c r="R37581" i="6"/>
  <c r="P37996" i="6"/>
  <c r="Q37996" i="6"/>
  <c r="R37996" i="6"/>
  <c r="P37997" i="6"/>
  <c r="Q37997" i="6"/>
  <c r="R37997" i="6"/>
  <c r="P2661" i="6"/>
  <c r="Q2661" i="6"/>
  <c r="R2661" i="6"/>
  <c r="P38364" i="6"/>
  <c r="Q38364" i="6"/>
  <c r="R38364" i="6"/>
  <c r="P40723" i="6"/>
  <c r="Q40723" i="6"/>
  <c r="R40723" i="6"/>
  <c r="P38301" i="6"/>
  <c r="Q38301" i="6"/>
  <c r="R38301" i="6"/>
  <c r="P5457" i="6"/>
  <c r="Q5457" i="6"/>
  <c r="R5457" i="6"/>
  <c r="P6736" i="6"/>
  <c r="Q6736" i="6"/>
  <c r="R6736" i="6"/>
  <c r="P36558" i="6"/>
  <c r="Q36558" i="6"/>
  <c r="R36558" i="6"/>
  <c r="P3306" i="6"/>
  <c r="Q3306" i="6"/>
  <c r="R3306" i="6"/>
  <c r="P4993" i="6"/>
  <c r="Q4993" i="6"/>
  <c r="R4993" i="6"/>
  <c r="P6632" i="6"/>
  <c r="Q6632" i="6"/>
  <c r="R6632" i="6"/>
  <c r="P23209" i="6"/>
  <c r="Q23209" i="6"/>
  <c r="R23209" i="6"/>
  <c r="P6792" i="6"/>
  <c r="Q6792" i="6"/>
  <c r="R6792" i="6"/>
  <c r="P36693" i="6"/>
  <c r="Q36693" i="6"/>
  <c r="R36693" i="6"/>
  <c r="P9798" i="6"/>
  <c r="Q9798" i="6"/>
  <c r="R9798" i="6"/>
  <c r="P10495" i="6"/>
  <c r="Q10495" i="6"/>
  <c r="R10495" i="6"/>
  <c r="P30622" i="6"/>
  <c r="Q30622" i="6"/>
  <c r="R30622" i="6"/>
  <c r="P32814" i="6"/>
  <c r="Q32814" i="6"/>
  <c r="R32814" i="6"/>
  <c r="P11929" i="6"/>
  <c r="Q11929" i="6"/>
  <c r="R11929" i="6"/>
  <c r="P17698" i="6"/>
  <c r="Q17698" i="6"/>
  <c r="R17698" i="6"/>
  <c r="P22767" i="6"/>
  <c r="Q22767" i="6"/>
  <c r="R22767" i="6"/>
  <c r="P23060" i="6"/>
  <c r="Q23060" i="6"/>
  <c r="R23060" i="6"/>
  <c r="P17573" i="6"/>
  <c r="Q17573" i="6"/>
  <c r="R17573" i="6"/>
  <c r="P18002" i="6"/>
  <c r="Q18002" i="6"/>
  <c r="R18002" i="6"/>
  <c r="P38765" i="6"/>
  <c r="Q38765" i="6"/>
  <c r="R38765" i="6"/>
  <c r="P30612" i="6"/>
  <c r="Q30612" i="6"/>
  <c r="R30612" i="6"/>
  <c r="P2740" i="6"/>
  <c r="Q2740" i="6"/>
  <c r="R2740" i="6"/>
  <c r="P1454" i="6"/>
  <c r="Q1454" i="6"/>
  <c r="R1454" i="6"/>
  <c r="P1305" i="6"/>
  <c r="Q1305" i="6"/>
  <c r="R1305" i="6"/>
  <c r="P297" i="6"/>
  <c r="Q297" i="6"/>
  <c r="R297" i="6"/>
  <c r="P2479" i="6"/>
  <c r="Q2479" i="6"/>
  <c r="R2479" i="6"/>
  <c r="P2961" i="6"/>
  <c r="Q2961" i="6"/>
  <c r="R2961" i="6"/>
  <c r="P5505" i="6"/>
  <c r="Q5505" i="6"/>
  <c r="R5505" i="6"/>
  <c r="P5728" i="6"/>
  <c r="Q5728" i="6"/>
  <c r="R5728" i="6"/>
  <c r="P38365" i="6"/>
  <c r="Q38365" i="6"/>
  <c r="R38365" i="6"/>
  <c r="P39762" i="6"/>
  <c r="Q39762" i="6"/>
  <c r="R39762" i="6"/>
  <c r="P39792" i="6"/>
  <c r="Q39792" i="6"/>
  <c r="R39792" i="6"/>
  <c r="P40589" i="6"/>
  <c r="Q40589" i="6"/>
  <c r="R40589" i="6"/>
  <c r="P17614" i="6"/>
  <c r="Q17614" i="6"/>
  <c r="R17614" i="6"/>
  <c r="P36848" i="6"/>
  <c r="Q36848" i="6"/>
  <c r="R36848" i="6"/>
  <c r="P7796" i="6"/>
  <c r="Q7796" i="6"/>
  <c r="R7796" i="6"/>
  <c r="P39218" i="6"/>
  <c r="Q39218" i="6"/>
  <c r="R39218" i="6"/>
  <c r="P36713" i="6"/>
  <c r="Q36713" i="6"/>
  <c r="R36713" i="6"/>
  <c r="P36937" i="6"/>
  <c r="Q36937" i="6"/>
  <c r="R36937" i="6"/>
  <c r="P31800" i="6"/>
  <c r="Q31800" i="6"/>
  <c r="R31800" i="6"/>
  <c r="P33017" i="6"/>
  <c r="Q33017" i="6"/>
  <c r="R33017" i="6"/>
  <c r="P3988" i="6"/>
  <c r="Q3988" i="6"/>
  <c r="R3988" i="6"/>
  <c r="P29971" i="6"/>
  <c r="Q29971" i="6"/>
  <c r="R29971" i="6"/>
  <c r="P37756" i="6"/>
  <c r="Q37756" i="6"/>
  <c r="R37756" i="6"/>
  <c r="P40293" i="6"/>
  <c r="Q40293" i="6"/>
  <c r="R40293" i="6"/>
  <c r="P38315" i="6"/>
  <c r="Q38315" i="6"/>
  <c r="R38315" i="6"/>
  <c r="P7681" i="6"/>
  <c r="Q7681" i="6"/>
  <c r="R7681" i="6"/>
  <c r="P13892" i="6"/>
  <c r="Q13892" i="6"/>
  <c r="R13892" i="6"/>
  <c r="P8389" i="6"/>
  <c r="Q8389" i="6"/>
  <c r="R8389" i="6"/>
  <c r="P36688" i="6"/>
  <c r="Q36688" i="6"/>
  <c r="R36688" i="6"/>
  <c r="P18147" i="6"/>
  <c r="Q18147" i="6"/>
  <c r="R18147" i="6"/>
  <c r="P23254" i="6"/>
  <c r="Q23254" i="6"/>
  <c r="R23254" i="6"/>
  <c r="P25720" i="6"/>
  <c r="Q25720" i="6"/>
  <c r="R25720" i="6"/>
  <c r="P38713" i="6"/>
  <c r="Q38713" i="6"/>
  <c r="R38713" i="6"/>
  <c r="P3721" i="6"/>
  <c r="Q3721" i="6"/>
  <c r="R3721" i="6"/>
  <c r="P7653" i="6"/>
  <c r="Q7653" i="6"/>
  <c r="R7653" i="6"/>
  <c r="P20725" i="6"/>
  <c r="Q20725" i="6"/>
  <c r="R20725" i="6"/>
  <c r="P29126" i="6"/>
  <c r="Q29126" i="6"/>
  <c r="R29126" i="6"/>
  <c r="P39505" i="6"/>
  <c r="Q39505" i="6"/>
  <c r="R39505" i="6"/>
  <c r="P26149" i="6"/>
  <c r="Q26149" i="6"/>
  <c r="R26149" i="6"/>
  <c r="P6812" i="6"/>
  <c r="Q6812" i="6"/>
  <c r="R6812" i="6"/>
  <c r="P36655" i="6"/>
  <c r="Q36655" i="6"/>
  <c r="R36655" i="6"/>
  <c r="P36024" i="6"/>
  <c r="Q36024" i="6"/>
  <c r="R36024" i="6"/>
  <c r="P20955" i="6"/>
  <c r="Q20955" i="6"/>
  <c r="R20955" i="6"/>
  <c r="P26461" i="6"/>
  <c r="Q26461" i="6"/>
  <c r="R26461" i="6"/>
  <c r="P33621" i="6"/>
  <c r="Q33621" i="6"/>
  <c r="R33621" i="6"/>
  <c r="P39343" i="6"/>
  <c r="Q39343" i="6"/>
  <c r="R39343" i="6"/>
  <c r="P4368" i="6"/>
  <c r="Q4368" i="6"/>
  <c r="R4368" i="6"/>
  <c r="P4723" i="6"/>
  <c r="Q4723" i="6"/>
  <c r="R4723" i="6"/>
  <c r="P29312" i="6"/>
  <c r="Q29312" i="6"/>
  <c r="R29312" i="6"/>
  <c r="P34153" i="6"/>
  <c r="Q34153" i="6"/>
  <c r="R34153" i="6"/>
  <c r="P36576" i="6"/>
  <c r="Q36576" i="6"/>
  <c r="R36576" i="6"/>
  <c r="P38812" i="6"/>
  <c r="Q38812" i="6"/>
  <c r="R38812" i="6"/>
  <c r="P36696" i="6"/>
  <c r="Q36696" i="6"/>
  <c r="R36696" i="6"/>
  <c r="P32491" i="6"/>
  <c r="Q32491" i="6"/>
  <c r="R32491" i="6"/>
  <c r="P39606" i="6"/>
  <c r="Q39606" i="6"/>
  <c r="R39606" i="6"/>
  <c r="P2269" i="6"/>
  <c r="Q2269" i="6"/>
  <c r="R2269" i="6"/>
  <c r="P8958" i="6"/>
  <c r="Q8958" i="6"/>
  <c r="R8958" i="6"/>
  <c r="P12985" i="6"/>
  <c r="Q12985" i="6"/>
  <c r="R12985" i="6"/>
  <c r="P15646" i="6"/>
  <c r="Q15646" i="6"/>
  <c r="R15646" i="6"/>
  <c r="P19778" i="6"/>
  <c r="Q19778" i="6"/>
  <c r="R19778" i="6"/>
  <c r="P26184" i="6"/>
  <c r="Q26184" i="6"/>
  <c r="R26184" i="6"/>
  <c r="P39221" i="6"/>
  <c r="Q39221" i="6"/>
  <c r="R39221" i="6"/>
  <c r="P37164" i="6"/>
  <c r="Q37164" i="6"/>
  <c r="R37164" i="6"/>
  <c r="P21087" i="6"/>
  <c r="Q21087" i="6"/>
  <c r="R21087" i="6"/>
  <c r="P35952" i="6"/>
  <c r="Q35952" i="6"/>
  <c r="R35952" i="6"/>
  <c r="P2721" i="6"/>
  <c r="Q2721" i="6"/>
  <c r="R2721" i="6"/>
  <c r="P3855" i="6"/>
  <c r="Q3855" i="6"/>
  <c r="R3855" i="6"/>
  <c r="P27739" i="6"/>
  <c r="Q27739" i="6"/>
  <c r="R27739" i="6"/>
  <c r="P5687" i="6"/>
  <c r="Q5687" i="6"/>
  <c r="R5687" i="6"/>
  <c r="P7372" i="6"/>
  <c r="Q7372" i="6"/>
  <c r="R7372" i="6"/>
  <c r="P951" i="6"/>
  <c r="Q951" i="6"/>
  <c r="R951" i="6"/>
  <c r="P31879" i="6"/>
  <c r="Q31879" i="6"/>
  <c r="R31879" i="6"/>
  <c r="P37956" i="6"/>
  <c r="Q37956" i="6"/>
  <c r="R37956" i="6"/>
  <c r="P29186" i="6"/>
  <c r="Q29186" i="6"/>
  <c r="R29186" i="6"/>
  <c r="P7317" i="6"/>
  <c r="Q7317" i="6"/>
  <c r="R7317" i="6"/>
  <c r="P37635" i="6"/>
  <c r="Q37635" i="6"/>
  <c r="R37635" i="6"/>
  <c r="P31075" i="6"/>
  <c r="Q31075" i="6"/>
  <c r="R31075" i="6"/>
  <c r="P6947" i="6"/>
  <c r="Q6947" i="6"/>
  <c r="R6947" i="6"/>
  <c r="P6035" i="6"/>
  <c r="Q6035" i="6"/>
  <c r="R6035" i="6"/>
  <c r="P37034" i="6"/>
  <c r="Q37034" i="6"/>
  <c r="R37034" i="6"/>
  <c r="P18160" i="6"/>
  <c r="Q18160" i="6"/>
  <c r="R18160" i="6"/>
  <c r="P1221" i="6"/>
  <c r="Q1221" i="6"/>
  <c r="R1221" i="6"/>
  <c r="P866" i="6"/>
  <c r="Q866" i="6"/>
  <c r="R866" i="6"/>
  <c r="P36704" i="6"/>
  <c r="Q36704" i="6"/>
  <c r="R36704" i="6"/>
  <c r="P4306" i="6"/>
  <c r="Q4306" i="6"/>
  <c r="R4306" i="6"/>
  <c r="P8606" i="6"/>
  <c r="Q8606" i="6"/>
  <c r="R8606" i="6"/>
  <c r="P21551" i="6"/>
  <c r="Q21551" i="6"/>
  <c r="R21551" i="6"/>
  <c r="P3184" i="6"/>
  <c r="Q3184" i="6"/>
  <c r="R3184" i="6"/>
  <c r="P21472" i="6"/>
  <c r="Q21472" i="6"/>
  <c r="R21472" i="6"/>
  <c r="P37071" i="6"/>
  <c r="Q37071" i="6"/>
  <c r="R37071" i="6"/>
  <c r="P37100" i="6"/>
  <c r="Q37100" i="6"/>
  <c r="R37100" i="6"/>
  <c r="P3748" i="6"/>
  <c r="Q3748" i="6"/>
  <c r="R3748" i="6"/>
  <c r="P776" i="6"/>
  <c r="Q776" i="6"/>
  <c r="R776" i="6"/>
  <c r="P156" i="6"/>
  <c r="Q156" i="6"/>
  <c r="R156" i="6"/>
  <c r="P17342" i="6"/>
  <c r="Q17342" i="6"/>
  <c r="R17342" i="6"/>
  <c r="P30942" i="6"/>
  <c r="Q30942" i="6"/>
  <c r="R30942" i="6"/>
  <c r="P1758" i="6"/>
  <c r="Q1758" i="6"/>
  <c r="R1758" i="6"/>
  <c r="P770" i="6"/>
  <c r="Q770" i="6"/>
  <c r="R770" i="6"/>
  <c r="P4344" i="6"/>
  <c r="Q4344" i="6"/>
  <c r="R4344" i="6"/>
  <c r="P3425" i="6"/>
  <c r="Q3425" i="6"/>
  <c r="R3425" i="6"/>
  <c r="P32662" i="6"/>
  <c r="Q32662" i="6"/>
  <c r="R32662" i="6"/>
  <c r="P36729" i="6"/>
  <c r="Q36729" i="6"/>
  <c r="R36729" i="6"/>
  <c r="P36516" i="6"/>
  <c r="Q36516" i="6"/>
  <c r="R36516" i="6"/>
  <c r="P7662" i="6"/>
  <c r="Q7662" i="6"/>
  <c r="R7662" i="6"/>
  <c r="P3317" i="6"/>
  <c r="Q3317" i="6"/>
  <c r="R3317" i="6"/>
  <c r="P8746" i="6"/>
  <c r="Q8746" i="6"/>
  <c r="R8746" i="6"/>
  <c r="P4743" i="6"/>
  <c r="Q4743" i="6"/>
  <c r="R4743" i="6"/>
  <c r="P33401" i="6"/>
  <c r="Q33401" i="6"/>
  <c r="R33401" i="6"/>
  <c r="P7431" i="6"/>
  <c r="Q7431" i="6"/>
  <c r="R7431" i="6"/>
  <c r="P4683" i="6"/>
  <c r="Q4683" i="6"/>
  <c r="R4683" i="6"/>
  <c r="P38158" i="6"/>
  <c r="Q38158" i="6"/>
  <c r="R38158" i="6"/>
  <c r="P18186" i="6"/>
  <c r="Q18186" i="6"/>
  <c r="R18186" i="6"/>
  <c r="P21909" i="6"/>
  <c r="Q21909" i="6"/>
  <c r="R21909" i="6"/>
  <c r="P35993" i="6"/>
  <c r="Q35993" i="6"/>
  <c r="R35993" i="6"/>
  <c r="P36964" i="6"/>
  <c r="Q36964" i="6"/>
  <c r="R36964" i="6"/>
  <c r="P29046" i="6"/>
  <c r="Q29046" i="6"/>
  <c r="R29046" i="6"/>
  <c r="P38198" i="6"/>
  <c r="Q38198" i="6"/>
  <c r="R38198" i="6"/>
  <c r="P27840" i="6"/>
  <c r="Q27840" i="6"/>
  <c r="R27840" i="6"/>
  <c r="P3552" i="6"/>
  <c r="Q3552" i="6"/>
  <c r="R3552" i="6"/>
  <c r="P6163" i="6"/>
  <c r="Q6163" i="6"/>
  <c r="R6163" i="6"/>
  <c r="P27050" i="6"/>
  <c r="Q27050" i="6"/>
  <c r="R27050" i="6"/>
  <c r="P36402" i="6"/>
  <c r="Q36402" i="6"/>
  <c r="R36402" i="6"/>
  <c r="P25183" i="6"/>
  <c r="Q25183" i="6"/>
  <c r="R25183" i="6"/>
  <c r="P28544" i="6"/>
  <c r="Q28544" i="6"/>
  <c r="R28544" i="6"/>
  <c r="P19542" i="6"/>
  <c r="Q19542" i="6"/>
  <c r="R19542" i="6"/>
  <c r="P2628" i="6"/>
  <c r="Q2628" i="6"/>
  <c r="R2628" i="6"/>
  <c r="P3186" i="6"/>
  <c r="Q3186" i="6"/>
  <c r="R3186" i="6"/>
  <c r="P37323" i="6"/>
  <c r="Q37323" i="6"/>
  <c r="R37323" i="6"/>
  <c r="P8007" i="6"/>
  <c r="Q8007" i="6"/>
  <c r="R8007" i="6"/>
  <c r="P17525" i="6"/>
  <c r="Q17525" i="6"/>
  <c r="R17525" i="6"/>
  <c r="P120" i="6"/>
  <c r="Q120" i="6"/>
  <c r="R120" i="6"/>
  <c r="P8609" i="6"/>
  <c r="Q8609" i="6"/>
  <c r="R8609" i="6"/>
  <c r="P18083" i="6"/>
  <c r="Q18083" i="6"/>
  <c r="R18083" i="6"/>
  <c r="P36601" i="6"/>
  <c r="Q36601" i="6"/>
  <c r="R36601" i="6"/>
  <c r="P7917" i="6"/>
  <c r="Q7917" i="6"/>
  <c r="R7917" i="6"/>
  <c r="P18551" i="6"/>
  <c r="Q18551" i="6"/>
  <c r="R18551" i="6"/>
  <c r="P18688" i="6"/>
  <c r="Q18688" i="6"/>
  <c r="R18688" i="6"/>
  <c r="P36490" i="6"/>
  <c r="Q36490" i="6"/>
  <c r="R36490" i="6"/>
  <c r="P29890" i="6"/>
  <c r="Q29890" i="6"/>
  <c r="R29890" i="6"/>
  <c r="P40346" i="6"/>
  <c r="Q40346" i="6"/>
  <c r="R40346" i="6"/>
  <c r="P36353" i="6"/>
  <c r="Q36353" i="6"/>
  <c r="R36353" i="6"/>
  <c r="P8519" i="6"/>
  <c r="Q8519" i="6"/>
  <c r="R8519" i="6"/>
  <c r="P23" i="6"/>
  <c r="Q23" i="6"/>
  <c r="R23" i="6"/>
  <c r="P17327" i="6"/>
  <c r="Q17327" i="6"/>
  <c r="R17327" i="6"/>
  <c r="P39921" i="6"/>
  <c r="Q39921" i="6"/>
  <c r="R39921" i="6"/>
  <c r="P35953" i="6"/>
  <c r="Q35953" i="6"/>
  <c r="R35953" i="6"/>
  <c r="P36019" i="6"/>
  <c r="Q36019" i="6"/>
  <c r="R36019" i="6"/>
  <c r="P37072" i="6"/>
  <c r="Q37072" i="6"/>
  <c r="R37072" i="6"/>
  <c r="P26675" i="6"/>
  <c r="Q26675" i="6"/>
  <c r="R26675" i="6"/>
  <c r="P6136" i="6"/>
  <c r="Q6136" i="6"/>
  <c r="R6136" i="6"/>
  <c r="P1244" i="6"/>
  <c r="Q1244" i="6"/>
  <c r="R1244" i="6"/>
  <c r="P3723" i="6"/>
  <c r="Q3723" i="6"/>
  <c r="R3723" i="6"/>
  <c r="P6164" i="6"/>
  <c r="Q6164" i="6"/>
  <c r="R6164" i="6"/>
  <c r="P8522" i="6"/>
  <c r="Q8522" i="6"/>
  <c r="R8522" i="6"/>
  <c r="P31374" i="6"/>
  <c r="Q31374" i="6"/>
  <c r="R31374" i="6"/>
  <c r="P6513" i="6"/>
  <c r="Q6513" i="6"/>
  <c r="R6513" i="6"/>
  <c r="P20969" i="6"/>
  <c r="Q20969" i="6"/>
  <c r="R20969" i="6"/>
  <c r="P37221" i="6"/>
  <c r="Q37221" i="6"/>
  <c r="R37221" i="6"/>
  <c r="P39975" i="6"/>
  <c r="Q39975" i="6"/>
  <c r="R39975" i="6"/>
  <c r="P5074" i="6"/>
  <c r="Q5074" i="6"/>
  <c r="R5074" i="6"/>
  <c r="P4108" i="6"/>
  <c r="Q4108" i="6"/>
  <c r="R4108" i="6"/>
  <c r="P2678" i="6"/>
  <c r="Q2678" i="6"/>
  <c r="R2678" i="6"/>
  <c r="P39563" i="6"/>
  <c r="Q39563" i="6"/>
  <c r="R39563" i="6"/>
  <c r="P27311" i="6"/>
  <c r="Q27311" i="6"/>
  <c r="R27311" i="6"/>
  <c r="P40280" i="6"/>
  <c r="Q40280" i="6"/>
  <c r="R40280" i="6"/>
  <c r="P31120" i="6"/>
  <c r="Q31120" i="6"/>
  <c r="R31120" i="6"/>
  <c r="P39666" i="6"/>
  <c r="Q39666" i="6"/>
  <c r="R39666" i="6"/>
  <c r="P2492" i="6"/>
  <c r="Q2492" i="6"/>
  <c r="R2492" i="6"/>
  <c r="P7925" i="6"/>
  <c r="Q7925" i="6"/>
  <c r="R7925" i="6"/>
  <c r="P37829" i="6"/>
  <c r="Q37829" i="6"/>
  <c r="R37829" i="6"/>
  <c r="P6263" i="6"/>
  <c r="Q6263" i="6"/>
  <c r="R6263" i="6"/>
  <c r="P3884" i="6"/>
  <c r="Q3884" i="6"/>
  <c r="R3884" i="6"/>
  <c r="P32720" i="6"/>
  <c r="Q32720" i="6"/>
  <c r="R32720" i="6"/>
  <c r="P20121" i="6"/>
  <c r="Q20121" i="6"/>
  <c r="R20121" i="6"/>
  <c r="P19266" i="6"/>
  <c r="Q19266" i="6"/>
  <c r="R19266" i="6"/>
  <c r="P8565" i="6"/>
  <c r="Q8565" i="6"/>
  <c r="R8565" i="6"/>
  <c r="P19159" i="6"/>
  <c r="Q19159" i="6"/>
  <c r="R19159" i="6"/>
  <c r="P12215" i="6"/>
  <c r="Q12215" i="6"/>
  <c r="R12215" i="6"/>
  <c r="P36379" i="6"/>
  <c r="Q36379" i="6"/>
  <c r="R36379" i="6"/>
  <c r="P37711" i="6"/>
  <c r="Q37711" i="6"/>
  <c r="R37711" i="6"/>
  <c r="P17819" i="6"/>
  <c r="Q17819" i="6"/>
  <c r="R17819" i="6"/>
  <c r="P17825" i="6"/>
  <c r="Q17825" i="6"/>
  <c r="R17825" i="6"/>
  <c r="P4642" i="6"/>
  <c r="Q4642" i="6"/>
  <c r="R4642" i="6"/>
  <c r="P37724" i="6"/>
  <c r="Q37724" i="6"/>
  <c r="R37724" i="6"/>
  <c r="P36894" i="6"/>
  <c r="Q36894" i="6"/>
  <c r="R36894" i="6"/>
  <c r="P37158" i="6"/>
  <c r="Q37158" i="6"/>
  <c r="R37158" i="6"/>
  <c r="P36216" i="6"/>
  <c r="Q36216" i="6"/>
  <c r="R36216" i="6"/>
  <c r="P38005" i="6"/>
  <c r="Q38005" i="6"/>
  <c r="R38005" i="6"/>
  <c r="P966" i="6"/>
  <c r="Q966" i="6"/>
  <c r="R966" i="6"/>
  <c r="P32054" i="6"/>
  <c r="Q32054" i="6"/>
  <c r="R32054" i="6"/>
  <c r="P37567" i="6"/>
  <c r="Q37567" i="6"/>
  <c r="R37567" i="6"/>
  <c r="P13776" i="6"/>
  <c r="Q13776" i="6"/>
  <c r="R13776" i="6"/>
  <c r="P14672" i="6"/>
  <c r="Q14672" i="6"/>
  <c r="R14672" i="6"/>
  <c r="P16867" i="6"/>
  <c r="Q16867" i="6"/>
  <c r="R16867" i="6"/>
  <c r="P28630" i="6"/>
  <c r="Q28630" i="6"/>
  <c r="R28630" i="6"/>
  <c r="P2039" i="6"/>
  <c r="Q2039" i="6"/>
  <c r="R2039" i="6"/>
  <c r="P25529" i="6"/>
  <c r="Q25529" i="6"/>
  <c r="R25529" i="6"/>
  <c r="P5214" i="6"/>
  <c r="Q5214" i="6"/>
  <c r="R5214" i="6"/>
  <c r="P8512" i="6"/>
  <c r="Q8512" i="6"/>
  <c r="R8512" i="6"/>
  <c r="P17559" i="6"/>
  <c r="Q17559" i="6"/>
  <c r="R17559" i="6"/>
  <c r="P3174" i="6"/>
  <c r="Q3174" i="6"/>
  <c r="R3174" i="6"/>
  <c r="P18753" i="6"/>
  <c r="Q18753" i="6"/>
  <c r="R18753" i="6"/>
  <c r="P19565" i="6"/>
  <c r="Q19565" i="6"/>
  <c r="R19565" i="6"/>
  <c r="P6340" i="6"/>
  <c r="Q6340" i="6"/>
  <c r="R6340" i="6"/>
  <c r="P6606" i="6"/>
  <c r="Q6606" i="6"/>
  <c r="R6606" i="6"/>
  <c r="P35819" i="6"/>
  <c r="Q35819" i="6"/>
  <c r="R35819" i="6"/>
  <c r="P40483" i="6"/>
  <c r="Q40483" i="6"/>
  <c r="R40483" i="6"/>
  <c r="P18760" i="6"/>
  <c r="Q18760" i="6"/>
  <c r="R18760" i="6"/>
  <c r="P19508" i="6"/>
  <c r="Q19508" i="6"/>
  <c r="R19508" i="6"/>
  <c r="P40247" i="6"/>
  <c r="Q40247" i="6"/>
  <c r="R40247" i="6"/>
  <c r="P158" i="6"/>
  <c r="Q158" i="6"/>
  <c r="R158" i="6"/>
  <c r="P34832" i="6"/>
  <c r="Q34832" i="6"/>
  <c r="R34832" i="6"/>
  <c r="P30222" i="6"/>
  <c r="Q30222" i="6"/>
  <c r="R30222" i="6"/>
  <c r="P38000" i="6"/>
  <c r="Q38000" i="6"/>
  <c r="R38000" i="6"/>
  <c r="P22296" i="6"/>
  <c r="Q22296" i="6"/>
  <c r="R22296" i="6"/>
  <c r="P3449" i="6"/>
  <c r="Q3449" i="6"/>
  <c r="R3449" i="6"/>
  <c r="P4162" i="6"/>
  <c r="Q4162" i="6"/>
  <c r="R4162" i="6"/>
  <c r="P27668" i="6"/>
  <c r="Q27668" i="6"/>
  <c r="R27668" i="6"/>
  <c r="P31266" i="6"/>
  <c r="Q31266" i="6"/>
  <c r="R31266" i="6"/>
  <c r="P33655" i="6"/>
  <c r="Q33655" i="6"/>
  <c r="R33655" i="6"/>
  <c r="P33933" i="6"/>
  <c r="Q33933" i="6"/>
  <c r="R33933" i="6"/>
  <c r="P38038" i="6"/>
  <c r="Q38038" i="6"/>
  <c r="R38038" i="6"/>
  <c r="P36947" i="6"/>
  <c r="Q36947" i="6"/>
  <c r="R36947" i="6"/>
  <c r="P5224" i="6"/>
  <c r="Q5224" i="6"/>
  <c r="R5224" i="6"/>
  <c r="P6907" i="6"/>
  <c r="Q6907" i="6"/>
  <c r="R6907" i="6"/>
  <c r="P40663" i="6"/>
  <c r="Q40663" i="6"/>
  <c r="R40663" i="6"/>
  <c r="P6252" i="6"/>
  <c r="Q6252" i="6"/>
  <c r="R6252" i="6"/>
  <c r="P33449" i="6"/>
  <c r="Q33449" i="6"/>
  <c r="R33449" i="6"/>
  <c r="P7408" i="6"/>
  <c r="Q7408" i="6"/>
  <c r="R7408" i="6"/>
  <c r="P19765" i="6"/>
  <c r="Q19765" i="6"/>
  <c r="R19765" i="6"/>
  <c r="P3744" i="6"/>
  <c r="Q3744" i="6"/>
  <c r="R3744" i="6"/>
  <c r="P31287" i="6"/>
  <c r="Q31287" i="6"/>
  <c r="R31287" i="6"/>
  <c r="P1301" i="6"/>
  <c r="Q1301" i="6"/>
  <c r="R1301" i="6"/>
  <c r="P5955" i="6"/>
  <c r="Q5955" i="6"/>
  <c r="R5955" i="6"/>
  <c r="P35970" i="6"/>
  <c r="Q35970" i="6"/>
  <c r="R35970" i="6"/>
  <c r="P7342" i="6"/>
  <c r="Q7342" i="6"/>
  <c r="R7342" i="6"/>
  <c r="P27152" i="6"/>
  <c r="Q27152" i="6"/>
  <c r="R27152" i="6"/>
  <c r="P39248" i="6"/>
  <c r="Q39248" i="6"/>
  <c r="R39248" i="6"/>
  <c r="P1130" i="6"/>
  <c r="Q1130" i="6"/>
  <c r="R1130" i="6"/>
  <c r="P2593" i="6"/>
  <c r="Q2593" i="6"/>
  <c r="R2593" i="6"/>
  <c r="P4092" i="6"/>
  <c r="Q4092" i="6"/>
  <c r="R4092" i="6"/>
  <c r="P6959" i="6"/>
  <c r="Q6959" i="6"/>
  <c r="R6959" i="6"/>
  <c r="P18183" i="6"/>
  <c r="Q18183" i="6"/>
  <c r="R18183" i="6"/>
  <c r="P33770" i="6"/>
  <c r="Q33770" i="6"/>
  <c r="R33770" i="6"/>
  <c r="P30725" i="6"/>
  <c r="Q30725" i="6"/>
  <c r="R30725" i="6"/>
  <c r="P40098" i="6"/>
  <c r="Q40098" i="6"/>
  <c r="R40098" i="6"/>
  <c r="P36966" i="6"/>
  <c r="Q36966" i="6"/>
  <c r="R36966" i="6"/>
  <c r="P37866" i="6"/>
  <c r="Q37866" i="6"/>
  <c r="R37866" i="6"/>
  <c r="P6133" i="6"/>
  <c r="Q6133" i="6"/>
  <c r="R6133" i="6"/>
  <c r="P4100" i="6"/>
  <c r="Q4100" i="6"/>
  <c r="R4100" i="6"/>
  <c r="P8318" i="6"/>
  <c r="Q8318" i="6"/>
  <c r="R8318" i="6"/>
  <c r="P4535" i="6"/>
  <c r="Q4535" i="6"/>
  <c r="R4535" i="6"/>
  <c r="P17786" i="6"/>
  <c r="Q17786" i="6"/>
  <c r="R17786" i="6"/>
  <c r="P19502" i="6"/>
  <c r="Q19502" i="6"/>
  <c r="R19502" i="6"/>
  <c r="P36469" i="6"/>
  <c r="Q36469" i="6"/>
  <c r="R36469" i="6"/>
  <c r="P36203" i="6"/>
  <c r="Q36203" i="6"/>
  <c r="R36203" i="6"/>
  <c r="P36452" i="6"/>
  <c r="Q36452" i="6"/>
  <c r="R36452" i="6"/>
  <c r="P36570" i="6"/>
  <c r="Q36570" i="6"/>
  <c r="R36570" i="6"/>
  <c r="P17800" i="6"/>
  <c r="Q17800" i="6"/>
  <c r="R17800" i="6"/>
  <c r="P4109" i="6"/>
  <c r="Q4109" i="6"/>
  <c r="R4109" i="6"/>
  <c r="P37131" i="6"/>
  <c r="Q37131" i="6"/>
  <c r="R37131" i="6"/>
  <c r="P23913" i="6"/>
  <c r="Q23913" i="6"/>
  <c r="R23913" i="6"/>
  <c r="P6537" i="6"/>
  <c r="Q6537" i="6"/>
  <c r="R6537" i="6"/>
  <c r="P1222" i="6"/>
  <c r="Q1222" i="6"/>
  <c r="R1222" i="6"/>
  <c r="P5573" i="6"/>
  <c r="Q5573" i="6"/>
  <c r="R5573" i="6"/>
  <c r="P5660" i="6"/>
  <c r="Q5660" i="6"/>
  <c r="R5660" i="6"/>
  <c r="P6245" i="6"/>
  <c r="Q6245" i="6"/>
  <c r="R6245" i="6"/>
  <c r="P19388" i="6"/>
  <c r="Q19388" i="6"/>
  <c r="R19388" i="6"/>
  <c r="P10688" i="6"/>
  <c r="Q10688" i="6"/>
  <c r="R10688" i="6"/>
  <c r="P2588" i="6"/>
  <c r="Q2588" i="6"/>
  <c r="R2588" i="6"/>
  <c r="P2905" i="6"/>
  <c r="Q2905" i="6"/>
  <c r="R2905" i="6"/>
  <c r="P5331" i="6"/>
  <c r="Q5331" i="6"/>
  <c r="R5331" i="6"/>
  <c r="P7256" i="6"/>
  <c r="Q7256" i="6"/>
  <c r="R7256" i="6"/>
  <c r="P29821" i="6"/>
  <c r="Q29821" i="6"/>
  <c r="R29821" i="6"/>
  <c r="P30763" i="6"/>
  <c r="Q30763" i="6"/>
  <c r="R30763" i="6"/>
  <c r="P32853" i="6"/>
  <c r="Q32853" i="6"/>
  <c r="R32853" i="6"/>
  <c r="P31931" i="6"/>
  <c r="Q31931" i="6"/>
  <c r="R31931" i="6"/>
  <c r="P38684" i="6"/>
  <c r="Q38684" i="6"/>
  <c r="R38684" i="6"/>
  <c r="P6770" i="6"/>
  <c r="Q6770" i="6"/>
  <c r="R6770" i="6"/>
  <c r="P19146" i="6"/>
  <c r="Q19146" i="6"/>
  <c r="R19146" i="6"/>
  <c r="P4362" i="6"/>
  <c r="Q4362" i="6"/>
  <c r="R4362" i="6"/>
  <c r="P37003" i="6"/>
  <c r="Q37003" i="6"/>
  <c r="R37003" i="6"/>
  <c r="P40571" i="6"/>
  <c r="Q40571" i="6"/>
  <c r="R40571" i="6"/>
  <c r="P391" i="6"/>
  <c r="Q391" i="6"/>
  <c r="R391" i="6"/>
  <c r="P1107" i="6"/>
  <c r="Q1107" i="6"/>
  <c r="R1107" i="6"/>
  <c r="P5499" i="6"/>
  <c r="Q5499" i="6"/>
  <c r="R5499" i="6"/>
  <c r="P7640" i="6"/>
  <c r="Q7640" i="6"/>
  <c r="R7640" i="6"/>
  <c r="P38074" i="6"/>
  <c r="Q38074" i="6"/>
  <c r="R38074" i="6"/>
  <c r="P10995" i="6"/>
  <c r="Q10995" i="6"/>
  <c r="R10995" i="6"/>
  <c r="P4802" i="6"/>
  <c r="Q4802" i="6"/>
  <c r="R4802" i="6"/>
  <c r="P35829" i="6"/>
  <c r="Q35829" i="6"/>
  <c r="R35829" i="6"/>
  <c r="P36853" i="6"/>
  <c r="Q36853" i="6"/>
  <c r="R36853" i="6"/>
  <c r="P36219" i="6"/>
  <c r="Q36219" i="6"/>
  <c r="R36219" i="6"/>
  <c r="P4958" i="6"/>
  <c r="Q4958" i="6"/>
  <c r="R4958" i="6"/>
  <c r="P22453" i="6"/>
  <c r="Q22453" i="6"/>
  <c r="R22453" i="6"/>
  <c r="P4729" i="6"/>
  <c r="Q4729" i="6"/>
  <c r="R4729" i="6"/>
  <c r="P599" i="6"/>
  <c r="Q599" i="6"/>
  <c r="R599" i="6"/>
  <c r="P3140" i="6"/>
  <c r="Q3140" i="6"/>
  <c r="R3140" i="6"/>
  <c r="P7728" i="6"/>
  <c r="Q7728" i="6"/>
  <c r="R7728" i="6"/>
  <c r="P34345" i="6"/>
  <c r="Q34345" i="6"/>
  <c r="R34345" i="6"/>
  <c r="P1293" i="6"/>
  <c r="Q1293" i="6"/>
  <c r="R1293" i="6"/>
  <c r="P3263" i="6"/>
  <c r="Q3263" i="6"/>
  <c r="R3263" i="6"/>
  <c r="P3302" i="6"/>
  <c r="Q3302" i="6"/>
  <c r="R3302" i="6"/>
  <c r="P7294" i="6"/>
  <c r="Q7294" i="6"/>
  <c r="R7294" i="6"/>
  <c r="P37860" i="6"/>
  <c r="Q37860" i="6"/>
  <c r="R37860" i="6"/>
  <c r="P36761" i="6"/>
  <c r="Q36761" i="6"/>
  <c r="R36761" i="6"/>
  <c r="P28871" i="6"/>
  <c r="Q28871" i="6"/>
  <c r="R28871" i="6"/>
  <c r="P35050" i="6"/>
  <c r="Q35050" i="6"/>
  <c r="R35050" i="6"/>
  <c r="P7793" i="6"/>
  <c r="Q7793" i="6"/>
  <c r="R7793" i="6"/>
  <c r="P38934" i="6"/>
  <c r="Q38934" i="6"/>
  <c r="R38934" i="6"/>
  <c r="P3839" i="6"/>
  <c r="Q3839" i="6"/>
  <c r="R3839" i="6"/>
  <c r="P2629" i="6"/>
  <c r="Q2629" i="6"/>
  <c r="R2629" i="6"/>
  <c r="P25500" i="6"/>
  <c r="Q25500" i="6"/>
  <c r="R25500" i="6"/>
  <c r="P30225" i="6"/>
  <c r="Q30225" i="6"/>
  <c r="R30225" i="6"/>
  <c r="P8921" i="6"/>
  <c r="Q8921" i="6"/>
  <c r="R8921" i="6"/>
  <c r="P26480" i="6"/>
  <c r="Q26480" i="6"/>
  <c r="R26480" i="6"/>
  <c r="P27494" i="6"/>
  <c r="Q27494" i="6"/>
  <c r="R27494" i="6"/>
  <c r="P35816" i="6"/>
  <c r="Q35816" i="6"/>
  <c r="R35816" i="6"/>
  <c r="P17817" i="6"/>
  <c r="Q17817" i="6"/>
  <c r="R17817" i="6"/>
  <c r="P19402" i="6"/>
  <c r="Q19402" i="6"/>
  <c r="R19402" i="6"/>
  <c r="P37026" i="6"/>
  <c r="Q37026" i="6"/>
  <c r="R37026" i="6"/>
  <c r="P3542" i="6"/>
  <c r="Q3542" i="6"/>
  <c r="R3542" i="6"/>
  <c r="P3631" i="6"/>
  <c r="Q3631" i="6"/>
  <c r="R3631" i="6"/>
  <c r="P8296" i="6"/>
  <c r="Q8296" i="6"/>
  <c r="R8296" i="6"/>
  <c r="P2420" i="6"/>
  <c r="Q2420" i="6"/>
  <c r="R2420" i="6"/>
  <c r="P3625" i="6"/>
  <c r="Q3625" i="6"/>
  <c r="R3625" i="6"/>
  <c r="P36930" i="6"/>
  <c r="Q36930" i="6"/>
  <c r="R36930" i="6"/>
  <c r="P27241" i="6"/>
  <c r="Q27241" i="6"/>
  <c r="R27241" i="6"/>
  <c r="P6477" i="6"/>
  <c r="Q6477" i="6"/>
  <c r="R6477" i="6"/>
  <c r="P4391" i="6"/>
  <c r="Q4391" i="6"/>
  <c r="R4391" i="6"/>
  <c r="P28354" i="6"/>
  <c r="Q28354" i="6"/>
  <c r="R28354" i="6"/>
  <c r="P23918" i="6"/>
  <c r="Q23918" i="6"/>
  <c r="R23918" i="6"/>
  <c r="P31012" i="6"/>
  <c r="Q31012" i="6"/>
  <c r="R31012" i="6"/>
  <c r="P33993" i="6"/>
  <c r="Q33993" i="6"/>
  <c r="R33993" i="6"/>
  <c r="P29010" i="6"/>
  <c r="Q29010" i="6"/>
  <c r="R29010" i="6"/>
  <c r="P40531" i="6"/>
  <c r="Q40531" i="6"/>
  <c r="R40531" i="6"/>
  <c r="P12836" i="6"/>
  <c r="Q12836" i="6"/>
  <c r="R12836" i="6"/>
  <c r="P14645" i="6"/>
  <c r="Q14645" i="6"/>
  <c r="R14645" i="6"/>
  <c r="P31375" i="6"/>
  <c r="Q31375" i="6"/>
  <c r="R31375" i="6"/>
  <c r="P38642" i="6"/>
  <c r="Q38642" i="6"/>
  <c r="R38642" i="6"/>
  <c r="P7484" i="6"/>
  <c r="Q7484" i="6"/>
  <c r="R7484" i="6"/>
  <c r="P7485" i="6"/>
  <c r="Q7485" i="6"/>
  <c r="R7485" i="6"/>
  <c r="P810" i="6"/>
  <c r="Q810" i="6"/>
  <c r="R810" i="6"/>
  <c r="P2969" i="6"/>
  <c r="Q2969" i="6"/>
  <c r="R2969" i="6"/>
  <c r="P8610" i="6"/>
  <c r="Q8610" i="6"/>
  <c r="R8610" i="6"/>
  <c r="P5737" i="6"/>
  <c r="Q5737" i="6"/>
  <c r="R5737" i="6"/>
  <c r="P451" i="6"/>
  <c r="Q451" i="6"/>
  <c r="R451" i="6"/>
  <c r="P457" i="6"/>
  <c r="Q457" i="6"/>
  <c r="R457" i="6"/>
  <c r="P1592" i="6"/>
  <c r="Q1592" i="6"/>
  <c r="R1592" i="6"/>
  <c r="P8513" i="6"/>
  <c r="Q8513" i="6"/>
  <c r="R8513" i="6"/>
  <c r="P3737" i="6"/>
  <c r="Q3737" i="6"/>
  <c r="R3737" i="6"/>
  <c r="P4015" i="6"/>
  <c r="Q4015" i="6"/>
  <c r="R4015" i="6"/>
  <c r="P36129" i="6"/>
  <c r="Q36129" i="6"/>
  <c r="R36129" i="6"/>
  <c r="P36870" i="6"/>
  <c r="Q36870" i="6"/>
  <c r="R36870" i="6"/>
  <c r="P7322" i="6"/>
  <c r="Q7322" i="6"/>
  <c r="R7322" i="6"/>
  <c r="P9097" i="6"/>
  <c r="Q9097" i="6"/>
  <c r="R9097" i="6"/>
  <c r="P28839" i="6"/>
  <c r="Q28839" i="6"/>
  <c r="R28839" i="6"/>
  <c r="P27443" i="6"/>
  <c r="Q27443" i="6"/>
  <c r="R27443" i="6"/>
  <c r="P600" i="6"/>
  <c r="Q600" i="6"/>
  <c r="R600" i="6"/>
  <c r="P2666" i="6"/>
  <c r="Q2666" i="6"/>
  <c r="R2666" i="6"/>
  <c r="P478" i="6"/>
  <c r="Q478" i="6"/>
  <c r="R478" i="6"/>
  <c r="P7333" i="6"/>
  <c r="Q7333" i="6"/>
  <c r="R7333" i="6"/>
  <c r="P30071" i="6"/>
  <c r="Q30071" i="6"/>
  <c r="R30071" i="6"/>
  <c r="P33092" i="6"/>
  <c r="Q33092" i="6"/>
  <c r="R33092" i="6"/>
  <c r="P40250" i="6"/>
  <c r="Q40250" i="6"/>
  <c r="R40250" i="6"/>
  <c r="P23863" i="6"/>
  <c r="Q23863" i="6"/>
  <c r="R23863" i="6"/>
  <c r="P36066" i="6"/>
  <c r="Q36066" i="6"/>
  <c r="R36066" i="6"/>
  <c r="P3348" i="6"/>
  <c r="Q3348" i="6"/>
  <c r="R3348" i="6"/>
  <c r="P31822" i="6"/>
  <c r="Q31822" i="6"/>
  <c r="R31822" i="6"/>
  <c r="P24889" i="6"/>
  <c r="Q24889" i="6"/>
  <c r="R24889" i="6"/>
  <c r="P5738" i="6"/>
  <c r="Q5738" i="6"/>
  <c r="R5738" i="6"/>
  <c r="P2419" i="6"/>
  <c r="Q2419" i="6"/>
  <c r="R2419" i="6"/>
  <c r="P4760" i="6"/>
  <c r="Q4760" i="6"/>
  <c r="R4760" i="6"/>
  <c r="P1018" i="6"/>
  <c r="Q1018" i="6"/>
  <c r="R1018" i="6"/>
  <c r="P2112" i="6"/>
  <c r="Q2112" i="6"/>
  <c r="R2112" i="6"/>
  <c r="P1780" i="6"/>
  <c r="Q1780" i="6"/>
  <c r="R1780" i="6"/>
  <c r="P35901" i="6"/>
  <c r="Q35901" i="6"/>
  <c r="R35901" i="6"/>
  <c r="P6670" i="6"/>
  <c r="Q6670" i="6"/>
  <c r="R6670" i="6"/>
  <c r="P39150" i="6"/>
  <c r="Q39150" i="6"/>
  <c r="R39150" i="6"/>
  <c r="P3085" i="6"/>
  <c r="Q3085" i="6"/>
  <c r="R3085" i="6"/>
  <c r="P12030" i="6"/>
  <c r="Q12030" i="6"/>
  <c r="R12030" i="6"/>
  <c r="P15119" i="6"/>
  <c r="Q15119" i="6"/>
  <c r="R15119" i="6"/>
  <c r="P39797" i="6"/>
  <c r="Q39797" i="6"/>
  <c r="R39797" i="6"/>
  <c r="P40596" i="6"/>
  <c r="Q40596" i="6"/>
  <c r="R40596" i="6"/>
  <c r="P4048" i="6"/>
  <c r="Q4048" i="6"/>
  <c r="R4048" i="6"/>
  <c r="P4666" i="6"/>
  <c r="Q4666" i="6"/>
  <c r="R4666" i="6"/>
  <c r="P7695" i="6"/>
  <c r="Q7695" i="6"/>
  <c r="R7695" i="6"/>
  <c r="P35798" i="6"/>
  <c r="Q35798" i="6"/>
  <c r="R35798" i="6"/>
  <c r="P6816" i="6"/>
  <c r="Q6816" i="6"/>
  <c r="R6816" i="6"/>
  <c r="P19112" i="6"/>
  <c r="Q19112" i="6"/>
  <c r="R19112" i="6"/>
  <c r="P7394" i="6"/>
  <c r="Q7394" i="6"/>
  <c r="R7394" i="6"/>
  <c r="P2743" i="6"/>
  <c r="Q2743" i="6"/>
  <c r="R2743" i="6"/>
  <c r="P9023" i="6"/>
  <c r="Q9023" i="6"/>
  <c r="R9023" i="6"/>
  <c r="P717" i="6"/>
  <c r="Q717" i="6"/>
  <c r="R717" i="6"/>
  <c r="P14993" i="6"/>
  <c r="Q14993" i="6"/>
  <c r="R14993" i="6"/>
  <c r="P16755" i="6"/>
  <c r="Q16755" i="6"/>
  <c r="R16755" i="6"/>
  <c r="P27234" i="6"/>
  <c r="Q27234" i="6"/>
  <c r="R27234" i="6"/>
  <c r="P34905" i="6"/>
  <c r="Q34905" i="6"/>
  <c r="R34905" i="6"/>
  <c r="P22354" i="6"/>
  <c r="Q22354" i="6"/>
  <c r="R22354" i="6"/>
  <c r="P36521" i="6"/>
  <c r="Q36521" i="6"/>
  <c r="R36521" i="6"/>
  <c r="P23041" i="6"/>
  <c r="Q23041" i="6"/>
  <c r="R23041" i="6"/>
  <c r="P7682" i="6"/>
  <c r="Q7682" i="6"/>
  <c r="R7682" i="6"/>
  <c r="P121" i="6"/>
  <c r="Q121" i="6"/>
  <c r="R121" i="6"/>
  <c r="P5166" i="6"/>
  <c r="Q5166" i="6"/>
  <c r="R5166" i="6"/>
  <c r="P5167" i="6"/>
  <c r="Q5167" i="6"/>
  <c r="R5167" i="6"/>
  <c r="P6231" i="6"/>
  <c r="Q6231" i="6"/>
  <c r="R6231" i="6"/>
  <c r="P8897" i="6"/>
  <c r="Q8897" i="6"/>
  <c r="R8897" i="6"/>
  <c r="P34532" i="6"/>
  <c r="Q34532" i="6"/>
  <c r="R34532" i="6"/>
  <c r="P3756" i="6"/>
  <c r="Q3756" i="6"/>
  <c r="R3756" i="6"/>
  <c r="P35457" i="6"/>
  <c r="Q35457" i="6"/>
  <c r="R35457" i="6"/>
  <c r="P35907" i="6"/>
  <c r="Q35907" i="6"/>
  <c r="R35907" i="6"/>
  <c r="P35908" i="6"/>
  <c r="Q35908" i="6"/>
  <c r="R35908" i="6"/>
  <c r="P37727" i="6"/>
  <c r="Q37727" i="6"/>
  <c r="R37727" i="6"/>
  <c r="P8680" i="6"/>
  <c r="Q8680" i="6"/>
  <c r="R8680" i="6"/>
  <c r="P5782" i="6"/>
  <c r="Q5782" i="6"/>
  <c r="R5782" i="6"/>
  <c r="P5932" i="6"/>
  <c r="Q5932" i="6"/>
  <c r="R5932" i="6"/>
  <c r="P7942" i="6"/>
  <c r="Q7942" i="6"/>
  <c r="R7942" i="6"/>
  <c r="P40028" i="6"/>
  <c r="Q40028" i="6"/>
  <c r="R40028" i="6"/>
  <c r="P7" i="6"/>
  <c r="Q7" i="6"/>
  <c r="R7" i="6"/>
  <c r="P18127" i="6"/>
  <c r="Q18127" i="6"/>
  <c r="R18127" i="6"/>
  <c r="P31176" i="6"/>
  <c r="Q31176" i="6"/>
  <c r="R31176" i="6"/>
  <c r="P1271" i="6"/>
  <c r="Q1271" i="6"/>
  <c r="R1271" i="6"/>
  <c r="P36427" i="6"/>
  <c r="Q36427" i="6"/>
  <c r="R36427" i="6"/>
  <c r="P40685" i="6"/>
  <c r="Q40685" i="6"/>
  <c r="R40685" i="6"/>
  <c r="P4773" i="6"/>
  <c r="Q4773" i="6"/>
  <c r="R4773" i="6"/>
  <c r="P2724" i="6"/>
  <c r="Q2724" i="6"/>
  <c r="R2724" i="6"/>
  <c r="P2725" i="6"/>
  <c r="Q2725" i="6"/>
  <c r="R2725" i="6"/>
  <c r="P17373" i="6"/>
  <c r="Q17373" i="6"/>
  <c r="R17373" i="6"/>
  <c r="P2894" i="6"/>
  <c r="Q2894" i="6"/>
  <c r="R2894" i="6"/>
  <c r="P40563" i="6"/>
  <c r="Q40563" i="6"/>
  <c r="R40563" i="6"/>
  <c r="P3891" i="6"/>
  <c r="Q3891" i="6"/>
  <c r="R3891" i="6"/>
  <c r="P25811" i="6"/>
  <c r="Q25811" i="6"/>
  <c r="R25811" i="6"/>
  <c r="P27051" i="6"/>
  <c r="Q27051" i="6"/>
  <c r="R27051" i="6"/>
  <c r="P394" i="6"/>
  <c r="Q394" i="6"/>
  <c r="R394" i="6"/>
  <c r="P1230" i="6"/>
  <c r="Q1230" i="6"/>
  <c r="R1230" i="6"/>
  <c r="P2384" i="6"/>
  <c r="Q2384" i="6"/>
  <c r="R2384" i="6"/>
  <c r="P2611" i="6"/>
  <c r="Q2611" i="6"/>
  <c r="R2611" i="6"/>
  <c r="P2679" i="6"/>
  <c r="Q2679" i="6"/>
  <c r="R2679" i="6"/>
  <c r="P7686" i="6"/>
  <c r="Q7686" i="6"/>
  <c r="R7686" i="6"/>
  <c r="P37582" i="6"/>
  <c r="Q37582" i="6"/>
  <c r="R37582" i="6"/>
  <c r="P5347" i="6"/>
  <c r="Q5347" i="6"/>
  <c r="R5347" i="6"/>
  <c r="P3790" i="6"/>
  <c r="Q3790" i="6"/>
  <c r="R3790" i="6"/>
  <c r="P9333" i="6"/>
  <c r="Q9333" i="6"/>
  <c r="R9333" i="6"/>
  <c r="P33368" i="6"/>
  <c r="Q33368" i="6"/>
  <c r="R33368" i="6"/>
  <c r="P16158" i="6"/>
  <c r="Q16158" i="6"/>
  <c r="R16158" i="6"/>
  <c r="P19782" i="6"/>
  <c r="Q19782" i="6"/>
  <c r="R19782" i="6"/>
  <c r="P24283" i="6"/>
  <c r="Q24283" i="6"/>
  <c r="R24283" i="6"/>
  <c r="P1224" i="6"/>
  <c r="Q1224" i="6"/>
  <c r="R1224" i="6"/>
  <c r="P8658" i="6"/>
  <c r="Q8658" i="6"/>
  <c r="R8658" i="6"/>
  <c r="P17520" i="6"/>
  <c r="Q17520" i="6"/>
  <c r="R17520" i="6"/>
  <c r="P195" i="6"/>
  <c r="Q195" i="6"/>
  <c r="R195" i="6"/>
  <c r="P2582" i="6"/>
  <c r="Q2582" i="6"/>
  <c r="R2582" i="6"/>
  <c r="P33631" i="6"/>
  <c r="Q33631" i="6"/>
  <c r="R33631" i="6"/>
  <c r="P38618" i="6"/>
  <c r="Q38618" i="6"/>
  <c r="R38618" i="6"/>
  <c r="P9695" i="6"/>
  <c r="Q9695" i="6"/>
  <c r="R9695" i="6"/>
  <c r="P2841" i="6"/>
  <c r="Q2841" i="6"/>
  <c r="R2841" i="6"/>
  <c r="P3350" i="6"/>
  <c r="Q3350" i="6"/>
  <c r="R3350" i="6"/>
  <c r="P6695" i="6"/>
  <c r="Q6695" i="6"/>
  <c r="R6695" i="6"/>
  <c r="P8451" i="6"/>
  <c r="Q8451" i="6"/>
  <c r="R8451" i="6"/>
  <c r="P37761" i="6"/>
  <c r="Q37761" i="6"/>
  <c r="R37761" i="6"/>
  <c r="P39962" i="6"/>
  <c r="Q39962" i="6"/>
  <c r="R39962" i="6"/>
  <c r="P37762" i="6"/>
  <c r="Q37762" i="6"/>
  <c r="R37762" i="6"/>
  <c r="P3771" i="6"/>
  <c r="Q3771" i="6"/>
  <c r="R3771" i="6"/>
  <c r="P13867" i="6"/>
  <c r="Q13867" i="6"/>
  <c r="R13867" i="6"/>
  <c r="P26170" i="6"/>
  <c r="Q26170" i="6"/>
  <c r="R26170" i="6"/>
  <c r="P34967" i="6"/>
  <c r="Q34967" i="6"/>
  <c r="R34967" i="6"/>
  <c r="P35517" i="6"/>
  <c r="Q35517" i="6"/>
  <c r="R35517" i="6"/>
  <c r="P37324" i="6"/>
  <c r="Q37324" i="6"/>
  <c r="R37324" i="6"/>
  <c r="P1722" i="6"/>
  <c r="Q1722" i="6"/>
  <c r="R1722" i="6"/>
  <c r="P4959" i="6"/>
  <c r="Q4959" i="6"/>
  <c r="R4959" i="6"/>
  <c r="P6441" i="6"/>
  <c r="Q6441" i="6"/>
  <c r="R6441" i="6"/>
  <c r="P38099" i="6"/>
  <c r="Q38099" i="6"/>
  <c r="R38099" i="6"/>
  <c r="P40511" i="6"/>
  <c r="Q40511" i="6"/>
  <c r="R40511" i="6"/>
  <c r="P3800" i="6"/>
  <c r="Q3800" i="6"/>
  <c r="R3800" i="6"/>
  <c r="P31210" i="6"/>
  <c r="Q31210" i="6"/>
  <c r="R31210" i="6"/>
  <c r="P20115" i="6"/>
  <c r="Q20115" i="6"/>
  <c r="R20115" i="6"/>
  <c r="P24077" i="6"/>
  <c r="Q24077" i="6"/>
  <c r="R24077" i="6"/>
  <c r="P18567" i="6"/>
  <c r="Q18567" i="6"/>
  <c r="R18567" i="6"/>
  <c r="P37165" i="6"/>
  <c r="Q37165" i="6"/>
  <c r="R37165" i="6"/>
  <c r="P15632" i="6"/>
  <c r="Q15632" i="6"/>
  <c r="R15632" i="6"/>
  <c r="P16774" i="6"/>
  <c r="Q16774" i="6"/>
  <c r="R16774" i="6"/>
  <c r="P18902" i="6"/>
  <c r="Q18902" i="6"/>
  <c r="R18902" i="6"/>
  <c r="P28677" i="6"/>
  <c r="Q28677" i="6"/>
  <c r="R28677" i="6"/>
  <c r="P36709" i="6"/>
  <c r="Q36709" i="6"/>
  <c r="R36709" i="6"/>
  <c r="P36954" i="6"/>
  <c r="Q36954" i="6"/>
  <c r="R36954" i="6"/>
  <c r="P36674" i="6"/>
  <c r="Q36674" i="6"/>
  <c r="R36674" i="6"/>
  <c r="P34606" i="6"/>
  <c r="Q34606" i="6"/>
  <c r="R34606" i="6"/>
  <c r="P37011" i="6"/>
  <c r="Q37011" i="6"/>
  <c r="R37011" i="6"/>
  <c r="P37461" i="6"/>
  <c r="Q37461" i="6"/>
  <c r="R37461" i="6"/>
  <c r="P31811" i="6"/>
  <c r="Q31811" i="6"/>
  <c r="R31811" i="6"/>
  <c r="P7736" i="6"/>
  <c r="Q7736" i="6"/>
  <c r="R7736" i="6"/>
  <c r="P4733" i="6"/>
  <c r="Q4733" i="6"/>
  <c r="R4733" i="6"/>
  <c r="P28384" i="6"/>
  <c r="Q28384" i="6"/>
  <c r="R28384" i="6"/>
  <c r="P33724" i="6"/>
  <c r="Q33724" i="6"/>
  <c r="R33724" i="6"/>
  <c r="P24419" i="6"/>
  <c r="Q24419" i="6"/>
  <c r="R24419" i="6"/>
  <c r="P38010" i="6"/>
  <c r="Q38010" i="6"/>
  <c r="R38010" i="6"/>
  <c r="P4189" i="6"/>
  <c r="Q4189" i="6"/>
  <c r="R4189" i="6"/>
  <c r="P4472" i="6"/>
  <c r="Q4472" i="6"/>
  <c r="R4472" i="6"/>
  <c r="P6122" i="6"/>
  <c r="Q6122" i="6"/>
  <c r="R6122" i="6"/>
  <c r="P6926" i="6"/>
  <c r="Q6926" i="6"/>
  <c r="R6926" i="6"/>
  <c r="P63" i="6"/>
  <c r="Q63" i="6"/>
  <c r="R63" i="6"/>
  <c r="P21650" i="6"/>
  <c r="Q21650" i="6"/>
  <c r="R21650" i="6"/>
  <c r="P37479" i="6"/>
  <c r="Q37479" i="6"/>
  <c r="R37479" i="6"/>
  <c r="P36511" i="6"/>
  <c r="Q36511" i="6"/>
  <c r="R36511" i="6"/>
  <c r="P36856" i="6"/>
  <c r="Q36856" i="6"/>
  <c r="R36856" i="6"/>
  <c r="P5196" i="6"/>
  <c r="Q5196" i="6"/>
  <c r="R5196" i="6"/>
  <c r="P592" i="6"/>
  <c r="Q592" i="6"/>
  <c r="R592" i="6"/>
  <c r="P5794" i="6"/>
  <c r="Q5794" i="6"/>
  <c r="R5794" i="6"/>
  <c r="P37884" i="6"/>
  <c r="Q37884" i="6"/>
  <c r="R37884" i="6"/>
  <c r="P33538" i="6"/>
  <c r="Q33538" i="6"/>
  <c r="R33538" i="6"/>
  <c r="P2999" i="6"/>
  <c r="Q2999" i="6"/>
  <c r="R2999" i="6"/>
  <c r="P1507" i="6"/>
  <c r="Q1507" i="6"/>
  <c r="R1507" i="6"/>
  <c r="P3370" i="6"/>
  <c r="Q3370" i="6"/>
  <c r="R3370" i="6"/>
  <c r="P113" i="6"/>
  <c r="Q113" i="6"/>
  <c r="R113" i="6"/>
  <c r="P28190" i="6"/>
  <c r="Q28190" i="6"/>
  <c r="R28190" i="6"/>
  <c r="P37270" i="6"/>
  <c r="Q37270" i="6"/>
  <c r="R37270" i="6"/>
  <c r="P37451" i="6"/>
  <c r="Q37451" i="6"/>
  <c r="R37451" i="6"/>
  <c r="P18780" i="6"/>
  <c r="Q18780" i="6"/>
  <c r="R18780" i="6"/>
  <c r="P17791" i="6"/>
  <c r="Q17791" i="6"/>
  <c r="R17791" i="6"/>
  <c r="P17538" i="6"/>
  <c r="Q17538" i="6"/>
  <c r="R17538" i="6"/>
  <c r="P39259" i="6"/>
  <c r="Q39259" i="6"/>
  <c r="R39259" i="6"/>
  <c r="P38780" i="6"/>
  <c r="Q38780" i="6"/>
  <c r="R38780" i="6"/>
  <c r="P33315" i="6"/>
  <c r="Q33315" i="6"/>
  <c r="R33315" i="6"/>
  <c r="P38183" i="6"/>
  <c r="Q38183" i="6"/>
  <c r="R38183" i="6"/>
  <c r="P8452" i="6"/>
  <c r="Q8452" i="6"/>
  <c r="R8452" i="6"/>
  <c r="P3462" i="6"/>
  <c r="Q3462" i="6"/>
  <c r="R3462" i="6"/>
  <c r="P35865" i="6"/>
  <c r="Q35865" i="6"/>
  <c r="R35865" i="6"/>
  <c r="P3192" i="6"/>
  <c r="Q3192" i="6"/>
  <c r="R3192" i="6"/>
  <c r="P29891" i="6"/>
  <c r="Q29891" i="6"/>
  <c r="R29891" i="6"/>
  <c r="P8884" i="6"/>
  <c r="Q8884" i="6"/>
  <c r="R8884" i="6"/>
  <c r="P17429" i="6"/>
  <c r="Q17429" i="6"/>
  <c r="R17429" i="6"/>
  <c r="P36371" i="6"/>
  <c r="Q36371" i="6"/>
  <c r="R36371" i="6"/>
  <c r="P36372" i="6"/>
  <c r="Q36372" i="6"/>
  <c r="R36372" i="6"/>
  <c r="P40464" i="6"/>
  <c r="Q40464" i="6"/>
  <c r="R40464" i="6"/>
  <c r="P39034" i="6"/>
  <c r="Q39034" i="6"/>
  <c r="R39034" i="6"/>
  <c r="P27990" i="6"/>
  <c r="Q27990" i="6"/>
  <c r="R27990" i="6"/>
  <c r="P39608" i="6"/>
  <c r="Q39608" i="6"/>
  <c r="R39608" i="6"/>
  <c r="P36193" i="6"/>
  <c r="Q36193" i="6"/>
  <c r="R36193" i="6"/>
  <c r="P36044" i="6"/>
  <c r="Q36044" i="6"/>
  <c r="R36044" i="6"/>
  <c r="P5952" i="6"/>
  <c r="Q5952" i="6"/>
  <c r="R5952" i="6"/>
  <c r="P6399" i="6"/>
  <c r="Q6399" i="6"/>
  <c r="R6399" i="6"/>
  <c r="P5923" i="6"/>
  <c r="Q5923" i="6"/>
  <c r="R5923" i="6"/>
  <c r="P6756" i="6"/>
  <c r="Q6756" i="6"/>
  <c r="R6756" i="6"/>
  <c r="P8149" i="6"/>
  <c r="Q8149" i="6"/>
  <c r="R8149" i="6"/>
  <c r="P38787" i="6"/>
  <c r="Q38787" i="6"/>
  <c r="R38787" i="6"/>
  <c r="P39229" i="6"/>
  <c r="Q39229" i="6"/>
  <c r="R39229" i="6"/>
  <c r="P5953" i="6"/>
  <c r="Q5953" i="6"/>
  <c r="R5953" i="6"/>
  <c r="P39347" i="6"/>
  <c r="Q39347" i="6"/>
  <c r="R39347" i="6"/>
  <c r="P3768" i="6"/>
  <c r="Q3768" i="6"/>
  <c r="R3768" i="6"/>
  <c r="P12268" i="6"/>
  <c r="Q12268" i="6"/>
  <c r="R12268" i="6"/>
  <c r="P13377" i="6"/>
  <c r="Q13377" i="6"/>
  <c r="R13377" i="6"/>
  <c r="P17175" i="6"/>
  <c r="Q17175" i="6"/>
  <c r="R17175" i="6"/>
  <c r="P28611" i="6"/>
  <c r="Q28611" i="6"/>
  <c r="R28611" i="6"/>
  <c r="P36928" i="6"/>
  <c r="Q36928" i="6"/>
  <c r="R36928" i="6"/>
  <c r="P37517" i="6"/>
  <c r="Q37517" i="6"/>
  <c r="R37517" i="6"/>
  <c r="P27688" i="6"/>
  <c r="Q27688" i="6"/>
  <c r="R27688" i="6"/>
  <c r="P35426" i="6"/>
  <c r="Q35426" i="6"/>
  <c r="R35426" i="6"/>
  <c r="P1818" i="6"/>
  <c r="Q1818" i="6"/>
  <c r="R1818" i="6"/>
  <c r="P4569" i="6"/>
  <c r="Q4569" i="6"/>
  <c r="R4569" i="6"/>
  <c r="P5379" i="6"/>
  <c r="Q5379" i="6"/>
  <c r="R5379" i="6"/>
  <c r="P4508" i="6"/>
  <c r="Q4508" i="6"/>
  <c r="R4508" i="6"/>
  <c r="P24519" i="6"/>
  <c r="Q24519" i="6"/>
  <c r="R24519" i="6"/>
  <c r="P1407" i="6"/>
  <c r="Q1407" i="6"/>
  <c r="R1407" i="6"/>
  <c r="P36473" i="6"/>
  <c r="Q36473" i="6"/>
  <c r="R36473" i="6"/>
  <c r="P40691" i="6"/>
  <c r="Q40691" i="6"/>
  <c r="R40691" i="6"/>
  <c r="P6167" i="6"/>
  <c r="Q6167" i="6"/>
  <c r="R6167" i="6"/>
  <c r="P8569" i="6"/>
  <c r="Q8569" i="6"/>
  <c r="R8569" i="6"/>
  <c r="P10853" i="6"/>
  <c r="Q10853" i="6"/>
  <c r="R10853" i="6"/>
  <c r="P5956" i="6"/>
  <c r="Q5956" i="6"/>
  <c r="R5956" i="6"/>
  <c r="P24906" i="6"/>
  <c r="Q24906" i="6"/>
  <c r="R24906" i="6"/>
  <c r="P25704" i="6"/>
  <c r="Q25704" i="6"/>
  <c r="R25704" i="6"/>
  <c r="P35925" i="6"/>
  <c r="Q35925" i="6"/>
  <c r="R35925" i="6"/>
  <c r="P3312" i="6"/>
  <c r="Q3312" i="6"/>
  <c r="R3312" i="6"/>
  <c r="P3420" i="6"/>
  <c r="Q3420" i="6"/>
  <c r="R3420" i="6"/>
  <c r="P4345" i="6"/>
  <c r="Q4345" i="6"/>
  <c r="R4345" i="6"/>
  <c r="P4346" i="6"/>
  <c r="Q4346" i="6"/>
  <c r="R4346" i="6"/>
  <c r="P4782" i="6"/>
  <c r="Q4782" i="6"/>
  <c r="R4782" i="6"/>
  <c r="P37717" i="6"/>
  <c r="Q37717" i="6"/>
  <c r="R37717" i="6"/>
  <c r="P38050" i="6"/>
  <c r="Q38050" i="6"/>
  <c r="R38050" i="6"/>
  <c r="P28943" i="6"/>
  <c r="Q28943" i="6"/>
  <c r="R28943" i="6"/>
  <c r="P2224" i="6"/>
  <c r="Q2224" i="6"/>
  <c r="R2224" i="6"/>
  <c r="P874" i="6"/>
  <c r="Q874" i="6"/>
  <c r="R874" i="6"/>
  <c r="P25996" i="6"/>
  <c r="Q25996" i="6"/>
  <c r="R25996" i="6"/>
  <c r="P6496" i="6"/>
  <c r="Q6496" i="6"/>
  <c r="R6496" i="6"/>
  <c r="P23897" i="6"/>
  <c r="Q23897" i="6"/>
  <c r="R23897" i="6"/>
  <c r="P27896" i="6"/>
  <c r="Q27896" i="6"/>
  <c r="R27896" i="6"/>
  <c r="P35124" i="6"/>
  <c r="Q35124" i="6"/>
  <c r="R35124" i="6"/>
  <c r="P35474" i="6"/>
  <c r="Q35474" i="6"/>
  <c r="R35474" i="6"/>
  <c r="P36463" i="6"/>
  <c r="Q36463" i="6"/>
  <c r="R36463" i="6"/>
  <c r="P8085" i="6"/>
  <c r="Q8085" i="6"/>
  <c r="R8085" i="6"/>
  <c r="P8611" i="6"/>
  <c r="Q8611" i="6"/>
  <c r="R8611" i="6"/>
  <c r="P16202" i="6"/>
  <c r="Q16202" i="6"/>
  <c r="R16202" i="6"/>
  <c r="P28499" i="6"/>
  <c r="Q28499" i="6"/>
  <c r="R28499" i="6"/>
  <c r="P37008" i="6"/>
  <c r="Q37008" i="6"/>
  <c r="R37008" i="6"/>
  <c r="P645" i="6"/>
  <c r="Q645" i="6"/>
  <c r="R645" i="6"/>
  <c r="P40100" i="6"/>
  <c r="Q40100" i="6"/>
  <c r="R40100" i="6"/>
  <c r="P37705" i="6"/>
  <c r="Q37705" i="6"/>
  <c r="R37705" i="6"/>
  <c r="P36337" i="6"/>
  <c r="Q36337" i="6"/>
  <c r="R36337" i="6"/>
  <c r="P25011" i="6"/>
  <c r="Q25011" i="6"/>
  <c r="R25011" i="6"/>
  <c r="P18351" i="6"/>
  <c r="Q18351" i="6"/>
  <c r="R18351" i="6"/>
  <c r="P36453" i="6"/>
  <c r="Q36453" i="6"/>
  <c r="R36453" i="6"/>
  <c r="P17351" i="6"/>
  <c r="Q17351" i="6"/>
  <c r="R17351" i="6"/>
  <c r="P28321" i="6"/>
  <c r="Q28321" i="6"/>
  <c r="R28321" i="6"/>
  <c r="P37592" i="6"/>
  <c r="Q37592" i="6"/>
  <c r="R37592" i="6"/>
  <c r="P19401" i="6"/>
  <c r="Q19401" i="6"/>
  <c r="R19401" i="6"/>
  <c r="P4030" i="6"/>
  <c r="Q4030" i="6"/>
  <c r="R4030" i="6"/>
  <c r="P1391" i="6"/>
  <c r="Q1391" i="6"/>
  <c r="R1391" i="6"/>
  <c r="P3096" i="6"/>
  <c r="Q3096" i="6"/>
  <c r="R3096" i="6"/>
  <c r="P3856" i="6"/>
  <c r="Q3856" i="6"/>
  <c r="R3856" i="6"/>
  <c r="P5082" i="6"/>
  <c r="Q5082" i="6"/>
  <c r="R5082" i="6"/>
  <c r="P7630" i="6"/>
  <c r="Q7630" i="6"/>
  <c r="R7630" i="6"/>
  <c r="P1934" i="6"/>
  <c r="Q1934" i="6"/>
  <c r="R1934" i="6"/>
  <c r="P4566" i="6"/>
  <c r="Q4566" i="6"/>
  <c r="R4566" i="6"/>
  <c r="P5294" i="6"/>
  <c r="Q5294" i="6"/>
  <c r="R5294" i="6"/>
  <c r="P6814" i="6"/>
  <c r="Q6814" i="6"/>
  <c r="R6814" i="6"/>
  <c r="P12290" i="6"/>
  <c r="Q12290" i="6"/>
  <c r="R12290" i="6"/>
  <c r="P37844" i="6"/>
  <c r="Q37844" i="6"/>
  <c r="R37844" i="6"/>
  <c r="P38267" i="6"/>
  <c r="Q38267" i="6"/>
  <c r="R38267" i="6"/>
  <c r="P40137" i="6"/>
  <c r="Q40137" i="6"/>
  <c r="R40137" i="6"/>
  <c r="P38382" i="6"/>
  <c r="Q38382" i="6"/>
  <c r="R38382" i="6"/>
  <c r="P2483" i="6"/>
  <c r="Q2483" i="6"/>
  <c r="R2483" i="6"/>
  <c r="P8127" i="6"/>
  <c r="Q8127" i="6"/>
  <c r="R8127" i="6"/>
  <c r="P36860" i="6"/>
  <c r="Q36860" i="6"/>
  <c r="R36860" i="6"/>
  <c r="P10640" i="6"/>
  <c r="Q10640" i="6"/>
  <c r="R10640" i="6"/>
  <c r="P201" i="6"/>
  <c r="Q201" i="6"/>
  <c r="R201" i="6"/>
  <c r="P993" i="6"/>
  <c r="Q993" i="6"/>
  <c r="R993" i="6"/>
  <c r="P8998" i="6"/>
  <c r="Q8998" i="6"/>
  <c r="R8998" i="6"/>
  <c r="P28708" i="6"/>
  <c r="Q28708" i="6"/>
  <c r="R28708" i="6"/>
  <c r="P23968" i="6"/>
  <c r="Q23968" i="6"/>
  <c r="R23968" i="6"/>
  <c r="P26004" i="6"/>
  <c r="Q26004" i="6"/>
  <c r="R26004" i="6"/>
  <c r="P27143" i="6"/>
  <c r="Q27143" i="6"/>
  <c r="R27143" i="6"/>
  <c r="P37306" i="6"/>
  <c r="Q37306" i="6"/>
  <c r="R37306" i="6"/>
  <c r="P36641" i="6"/>
  <c r="Q36641" i="6"/>
  <c r="R36641" i="6"/>
  <c r="P36152" i="6"/>
  <c r="Q36152" i="6"/>
  <c r="R36152" i="6"/>
  <c r="P36841" i="6"/>
  <c r="Q36841" i="6"/>
  <c r="R36841" i="6"/>
  <c r="P35902" i="6"/>
  <c r="Q35902" i="6"/>
  <c r="R35902" i="6"/>
  <c r="P36559" i="6"/>
  <c r="Q36559" i="6"/>
  <c r="R36559" i="6"/>
  <c r="P24919" i="6"/>
  <c r="Q24919" i="6"/>
  <c r="R24919" i="6"/>
  <c r="P15" i="6"/>
  <c r="Q15" i="6"/>
  <c r="R15" i="6"/>
  <c r="P127" i="6"/>
  <c r="Q127" i="6"/>
  <c r="R127" i="6"/>
  <c r="P39181" i="6"/>
  <c r="Q39181" i="6"/>
  <c r="R39181" i="6"/>
  <c r="P38664" i="6"/>
  <c r="Q38664" i="6"/>
  <c r="R38664" i="6"/>
  <c r="P1353" i="6"/>
  <c r="Q1353" i="6"/>
  <c r="R1353" i="6"/>
  <c r="P2320" i="6"/>
  <c r="Q2320" i="6"/>
  <c r="R2320" i="6"/>
  <c r="P7416" i="6"/>
  <c r="Q7416" i="6"/>
  <c r="R7416" i="6"/>
  <c r="P37143" i="6"/>
  <c r="Q37143" i="6"/>
  <c r="R37143" i="6"/>
  <c r="P36886" i="6"/>
  <c r="Q36886" i="6"/>
  <c r="R36886" i="6"/>
  <c r="P5169" i="6"/>
  <c r="Q5169" i="6"/>
  <c r="R5169" i="6"/>
  <c r="P36887" i="6"/>
  <c r="Q36887" i="6"/>
  <c r="R36887" i="6"/>
  <c r="P38351" i="6"/>
  <c r="Q38351" i="6"/>
  <c r="R38351" i="6"/>
  <c r="P7679" i="6"/>
  <c r="Q7679" i="6"/>
  <c r="R7679" i="6"/>
  <c r="P7005" i="6"/>
  <c r="Q7005" i="6"/>
  <c r="R7005" i="6"/>
  <c r="P577" i="6"/>
  <c r="Q577" i="6"/>
  <c r="R577" i="6"/>
  <c r="P32376" i="6"/>
  <c r="Q32376" i="6"/>
  <c r="R32376" i="6"/>
  <c r="P33555" i="6"/>
  <c r="Q33555" i="6"/>
  <c r="R33555" i="6"/>
  <c r="P29513" i="6"/>
  <c r="Q29513" i="6"/>
  <c r="R29513" i="6"/>
  <c r="P31071" i="6"/>
  <c r="Q31071" i="6"/>
  <c r="R31071" i="6"/>
  <c r="P31139" i="6"/>
  <c r="Q31139" i="6"/>
  <c r="R31139" i="6"/>
  <c r="P32125" i="6"/>
  <c r="Q32125" i="6"/>
  <c r="R32125" i="6"/>
  <c r="P1100" i="6"/>
  <c r="Q1100" i="6"/>
  <c r="R1100" i="6"/>
  <c r="P8496" i="6"/>
  <c r="Q8496" i="6"/>
  <c r="R8496" i="6"/>
  <c r="P7151" i="6"/>
  <c r="Q7151" i="6"/>
  <c r="R7151" i="6"/>
  <c r="P36564" i="6"/>
  <c r="Q36564" i="6"/>
  <c r="R36564" i="6"/>
  <c r="P2153" i="6"/>
  <c r="Q2153" i="6"/>
  <c r="R2153" i="6"/>
  <c r="P2302" i="6"/>
  <c r="Q2302" i="6"/>
  <c r="R2302" i="6"/>
  <c r="P7395" i="6"/>
  <c r="Q7395" i="6"/>
  <c r="R7395" i="6"/>
  <c r="P8048" i="6"/>
  <c r="Q8048" i="6"/>
  <c r="R8048" i="6"/>
  <c r="P37729" i="6"/>
  <c r="Q37729" i="6"/>
  <c r="R37729" i="6"/>
  <c r="P3487" i="6"/>
  <c r="Q3487" i="6"/>
  <c r="R3487" i="6"/>
  <c r="P8583" i="6"/>
  <c r="Q8583" i="6"/>
  <c r="R8583" i="6"/>
  <c r="P8391" i="6"/>
  <c r="Q8391" i="6"/>
  <c r="R8391" i="6"/>
  <c r="P35830" i="6"/>
  <c r="Q35830" i="6"/>
  <c r="R35830" i="6"/>
  <c r="P733" i="6"/>
  <c r="Q733" i="6"/>
  <c r="R733" i="6"/>
  <c r="P4848" i="6"/>
  <c r="Q4848" i="6"/>
  <c r="R4848" i="6"/>
  <c r="P5476" i="6"/>
  <c r="Q5476" i="6"/>
  <c r="R5476" i="6"/>
  <c r="P38567" i="6"/>
  <c r="Q38567" i="6"/>
  <c r="R38567" i="6"/>
  <c r="P4445" i="6"/>
  <c r="Q4445" i="6"/>
  <c r="R4445" i="6"/>
  <c r="P17550" i="6"/>
  <c r="Q17550" i="6"/>
  <c r="R17550" i="6"/>
  <c r="P28975" i="6"/>
  <c r="Q28975" i="6"/>
  <c r="R28975" i="6"/>
  <c r="P32645" i="6"/>
  <c r="Q32645" i="6"/>
  <c r="R32645" i="6"/>
  <c r="P29364" i="6"/>
  <c r="Q29364" i="6"/>
  <c r="R29364" i="6"/>
  <c r="P33238" i="6"/>
  <c r="Q33238" i="6"/>
  <c r="R33238" i="6"/>
  <c r="P33493" i="6"/>
  <c r="Q33493" i="6"/>
  <c r="R33493" i="6"/>
  <c r="P3407" i="6"/>
  <c r="Q3407" i="6"/>
  <c r="R3407" i="6"/>
  <c r="P37919" i="6"/>
  <c r="Q37919" i="6"/>
  <c r="R37919" i="6"/>
  <c r="P7620" i="6"/>
  <c r="Q7620" i="6"/>
  <c r="R7620" i="6"/>
  <c r="P7749" i="6"/>
  <c r="Q7749" i="6"/>
  <c r="R7749" i="6"/>
  <c r="P39115" i="6"/>
  <c r="Q39115" i="6"/>
  <c r="R39115" i="6"/>
  <c r="P36478" i="6"/>
  <c r="Q36478" i="6"/>
  <c r="R36478" i="6"/>
  <c r="P14720" i="6"/>
  <c r="Q14720" i="6"/>
  <c r="R14720" i="6"/>
  <c r="P28948" i="6"/>
  <c r="Q28948" i="6"/>
  <c r="R28948" i="6"/>
  <c r="P35458" i="6"/>
  <c r="Q35458" i="6"/>
  <c r="R35458" i="6"/>
  <c r="P38444" i="6"/>
  <c r="Q38444" i="6"/>
  <c r="R38444" i="6"/>
  <c r="P36200" i="6"/>
  <c r="Q36200" i="6"/>
  <c r="R36200" i="6"/>
  <c r="P18602" i="6"/>
  <c r="Q18602" i="6"/>
  <c r="R18602" i="6"/>
  <c r="P39005" i="6"/>
  <c r="Q39005" i="6"/>
  <c r="R39005" i="6"/>
  <c r="P18609" i="6"/>
  <c r="Q18609" i="6"/>
  <c r="R18609" i="6"/>
  <c r="P6090" i="6"/>
  <c r="Q6090" i="6"/>
  <c r="R6090" i="6"/>
  <c r="P3959" i="6"/>
  <c r="Q3959" i="6"/>
  <c r="R3959" i="6"/>
  <c r="P40078" i="6"/>
  <c r="Q40078" i="6"/>
  <c r="R40078" i="6"/>
  <c r="P20417" i="6"/>
  <c r="Q20417" i="6"/>
  <c r="R20417" i="6"/>
  <c r="P39418" i="6"/>
  <c r="Q39418" i="6"/>
  <c r="R39418" i="6"/>
  <c r="P37110" i="6"/>
  <c r="Q37110" i="6"/>
  <c r="R37110" i="6"/>
  <c r="P4451" i="6"/>
  <c r="Q4451" i="6"/>
  <c r="R4451" i="6"/>
  <c r="P5613" i="6"/>
  <c r="Q5613" i="6"/>
  <c r="R5613" i="6"/>
  <c r="P8161" i="6"/>
  <c r="Q8161" i="6"/>
  <c r="R8161" i="6"/>
  <c r="P38721" i="6"/>
  <c r="Q38721" i="6"/>
  <c r="R38721" i="6"/>
  <c r="P25466" i="6"/>
  <c r="Q25466" i="6"/>
  <c r="R25466" i="6"/>
  <c r="P1826" i="6"/>
  <c r="Q1826" i="6"/>
  <c r="R1826" i="6"/>
  <c r="P8578" i="6"/>
  <c r="Q8578" i="6"/>
  <c r="R8578" i="6"/>
  <c r="P761" i="6"/>
  <c r="Q761" i="6"/>
  <c r="R761" i="6"/>
  <c r="P361" i="6"/>
  <c r="Q361" i="6"/>
  <c r="R361" i="6"/>
  <c r="P26816" i="6"/>
  <c r="Q26816" i="6"/>
  <c r="R26816" i="6"/>
  <c r="P5120" i="6"/>
  <c r="Q5120" i="6"/>
  <c r="R5120" i="6"/>
  <c r="P5525" i="6"/>
  <c r="Q5525" i="6"/>
  <c r="R5525" i="6"/>
  <c r="P38976" i="6"/>
  <c r="Q38976" i="6"/>
  <c r="R38976" i="6"/>
  <c r="P36439" i="6"/>
  <c r="Q36439" i="6"/>
  <c r="R36439" i="6"/>
  <c r="P36796" i="6"/>
  <c r="Q36796" i="6"/>
  <c r="R36796" i="6"/>
  <c r="P37063" i="6"/>
  <c r="Q37063" i="6"/>
  <c r="R37063" i="6"/>
  <c r="P6753" i="6"/>
  <c r="Q6753" i="6"/>
  <c r="R6753" i="6"/>
  <c r="P38581" i="6"/>
  <c r="Q38581" i="6"/>
  <c r="R38581" i="6"/>
  <c r="P38582" i="6"/>
  <c r="Q38582" i="6"/>
  <c r="R38582" i="6"/>
  <c r="P7200" i="6"/>
  <c r="Q7200" i="6"/>
  <c r="R7200" i="6"/>
  <c r="P3698" i="6"/>
  <c r="Q3698" i="6"/>
  <c r="R3698" i="6"/>
  <c r="P36297" i="6"/>
  <c r="Q36297" i="6"/>
  <c r="R36297" i="6"/>
  <c r="P800" i="6"/>
  <c r="Q800" i="6"/>
  <c r="R800" i="6"/>
  <c r="P5686" i="6"/>
  <c r="Q5686" i="6"/>
  <c r="R5686" i="6"/>
  <c r="P38330" i="6"/>
  <c r="Q38330" i="6"/>
  <c r="R38330" i="6"/>
  <c r="P35831" i="6"/>
  <c r="Q35831" i="6"/>
  <c r="R35831" i="6"/>
  <c r="P36370" i="6"/>
  <c r="Q36370" i="6"/>
  <c r="R36370" i="6"/>
  <c r="P36879" i="6"/>
  <c r="Q36879" i="6"/>
  <c r="R36879" i="6"/>
  <c r="P35832" i="6"/>
  <c r="Q35832" i="6"/>
  <c r="R35832" i="6"/>
  <c r="P39690" i="6"/>
  <c r="Q39690" i="6"/>
  <c r="R39690" i="6"/>
  <c r="P29929" i="6"/>
  <c r="Q29929" i="6"/>
  <c r="R29929" i="6"/>
  <c r="P902" i="6"/>
  <c r="Q902" i="6"/>
  <c r="R902" i="6"/>
  <c r="P997" i="6"/>
  <c r="Q997" i="6"/>
  <c r="R997" i="6"/>
  <c r="P4420" i="6"/>
  <c r="Q4420" i="6"/>
  <c r="R4420" i="6"/>
  <c r="P5477" i="6"/>
  <c r="Q5477" i="6"/>
  <c r="R5477" i="6"/>
  <c r="P38977" i="6"/>
  <c r="Q38977" i="6"/>
  <c r="R38977" i="6"/>
  <c r="P657" i="6"/>
  <c r="Q657" i="6"/>
  <c r="R657" i="6"/>
  <c r="P2109" i="6"/>
  <c r="Q2109" i="6"/>
  <c r="R2109" i="6"/>
  <c r="P2394" i="6"/>
  <c r="Q2394" i="6"/>
  <c r="R2394" i="6"/>
  <c r="P2649" i="6"/>
  <c r="Q2649" i="6"/>
  <c r="R2649" i="6"/>
  <c r="P2823" i="6"/>
  <c r="Q2823" i="6"/>
  <c r="R2823" i="6"/>
  <c r="P6991" i="6"/>
  <c r="Q6991" i="6"/>
  <c r="R6991" i="6"/>
  <c r="P2146" i="6"/>
  <c r="Q2146" i="6"/>
  <c r="R2146" i="6"/>
  <c r="P8646" i="6"/>
  <c r="Q8646" i="6"/>
  <c r="R8646" i="6"/>
  <c r="P35982" i="6"/>
  <c r="Q35982" i="6"/>
  <c r="R35982" i="6"/>
  <c r="P36734" i="6"/>
  <c r="Q36734" i="6"/>
  <c r="R36734" i="6"/>
  <c r="P34516" i="6"/>
  <c r="Q34516" i="6"/>
  <c r="R34516" i="6"/>
  <c r="P18059" i="6"/>
  <c r="Q18059" i="6"/>
  <c r="R18059" i="6"/>
  <c r="P36749" i="6"/>
  <c r="Q36749" i="6"/>
  <c r="R36749" i="6"/>
  <c r="P211" i="6"/>
  <c r="Q211" i="6"/>
  <c r="R211" i="6"/>
  <c r="P6028" i="6"/>
  <c r="Q6028" i="6"/>
  <c r="R6028" i="6"/>
  <c r="P9031" i="6"/>
  <c r="Q9031" i="6"/>
  <c r="R9031" i="6"/>
  <c r="P17315" i="6"/>
  <c r="Q17315" i="6"/>
  <c r="R17315" i="6"/>
  <c r="P35133" i="6"/>
  <c r="Q35133" i="6"/>
  <c r="R35133" i="6"/>
  <c r="P37441" i="6"/>
  <c r="Q37441" i="6"/>
  <c r="R37441" i="6"/>
  <c r="P37818" i="6"/>
  <c r="Q37818" i="6"/>
  <c r="R37818" i="6"/>
  <c r="P4484" i="6"/>
  <c r="Q4484" i="6"/>
  <c r="R4484" i="6"/>
  <c r="P1019" i="6"/>
  <c r="Q1019" i="6"/>
  <c r="R1019" i="6"/>
  <c r="P19929" i="6"/>
  <c r="Q19929" i="6"/>
  <c r="R19929" i="6"/>
  <c r="P39210" i="6"/>
  <c r="Q39210" i="6"/>
  <c r="R39210" i="6"/>
  <c r="P8293" i="6"/>
  <c r="Q8293" i="6"/>
  <c r="R8293" i="6"/>
  <c r="P36664" i="6"/>
  <c r="Q36664" i="6"/>
  <c r="R36664" i="6"/>
  <c r="P929" i="6"/>
  <c r="Q929" i="6"/>
  <c r="R929" i="6"/>
  <c r="P2922" i="6"/>
  <c r="Q2922" i="6"/>
  <c r="R2922" i="6"/>
  <c r="P3632" i="6"/>
  <c r="Q3632" i="6"/>
  <c r="R3632" i="6"/>
  <c r="P18773" i="6"/>
  <c r="Q18773" i="6"/>
  <c r="R18773" i="6"/>
  <c r="P38506" i="6"/>
  <c r="Q38506" i="6"/>
  <c r="R38506" i="6"/>
  <c r="P1594" i="6"/>
  <c r="Q1594" i="6"/>
  <c r="R1594" i="6"/>
  <c r="P2968" i="6"/>
  <c r="Q2968" i="6"/>
  <c r="R2968" i="6"/>
  <c r="P40037" i="6"/>
  <c r="Q40037" i="6"/>
  <c r="R40037" i="6"/>
  <c r="P2188" i="6"/>
  <c r="Q2188" i="6"/>
  <c r="R2188" i="6"/>
  <c r="P37573" i="6"/>
  <c r="Q37573" i="6"/>
  <c r="R37573" i="6"/>
  <c r="P36461" i="6"/>
  <c r="Q36461" i="6"/>
  <c r="R36461" i="6"/>
  <c r="P37725" i="6"/>
  <c r="Q37725" i="6"/>
  <c r="R37725" i="6"/>
  <c r="P38174" i="6"/>
  <c r="Q38174" i="6"/>
  <c r="R38174" i="6"/>
  <c r="P7458" i="6"/>
  <c r="Q7458" i="6"/>
  <c r="R7458" i="6"/>
  <c r="P37763" i="6"/>
  <c r="Q37763" i="6"/>
  <c r="R37763" i="6"/>
  <c r="P30395" i="6"/>
  <c r="Q30395" i="6"/>
  <c r="R30395" i="6"/>
  <c r="P38464" i="6"/>
  <c r="Q38464" i="6"/>
  <c r="R38464" i="6"/>
  <c r="P9185" i="6"/>
  <c r="Q9185" i="6"/>
  <c r="R9185" i="6"/>
  <c r="P5083" i="6"/>
  <c r="Q5083" i="6"/>
  <c r="R5083" i="6"/>
  <c r="P28604" i="6"/>
  <c r="Q28604" i="6"/>
  <c r="R28604" i="6"/>
  <c r="P28669" i="6"/>
  <c r="Q28669" i="6"/>
  <c r="R28669" i="6"/>
  <c r="P34765" i="6"/>
  <c r="Q34765" i="6"/>
  <c r="R34765" i="6"/>
  <c r="P34767" i="6"/>
  <c r="Q34767" i="6"/>
  <c r="R34767" i="6"/>
  <c r="P39728" i="6"/>
  <c r="Q39728" i="6"/>
  <c r="R39728" i="6"/>
  <c r="P22205" i="6"/>
  <c r="Q22205" i="6"/>
  <c r="R22205" i="6"/>
  <c r="P298" i="6"/>
  <c r="Q298" i="6"/>
  <c r="R298" i="6"/>
  <c r="P3104" i="6"/>
  <c r="Q3104" i="6"/>
  <c r="R3104" i="6"/>
  <c r="P35851" i="6"/>
  <c r="Q35851" i="6"/>
  <c r="R35851" i="6"/>
  <c r="P4334" i="6"/>
  <c r="Q4334" i="6"/>
  <c r="R4334" i="6"/>
  <c r="P4720" i="6"/>
  <c r="Q4720" i="6"/>
  <c r="R4720" i="6"/>
  <c r="P13067" i="6"/>
  <c r="Q13067" i="6"/>
  <c r="R13067" i="6"/>
  <c r="P6803" i="6"/>
  <c r="Q6803" i="6"/>
  <c r="R6803" i="6"/>
  <c r="P16727" i="6"/>
  <c r="Q16727" i="6"/>
  <c r="R16727" i="6"/>
  <c r="P28466" i="6"/>
  <c r="Q28466" i="6"/>
  <c r="R28466" i="6"/>
  <c r="P38548" i="6"/>
  <c r="Q38548" i="6"/>
  <c r="R38548" i="6"/>
  <c r="P37586" i="6"/>
  <c r="Q37586" i="6"/>
  <c r="R37586" i="6"/>
  <c r="P39849" i="6"/>
  <c r="Q39849" i="6"/>
  <c r="R39849" i="6"/>
  <c r="P1277" i="6"/>
  <c r="Q1277" i="6"/>
  <c r="R1277" i="6"/>
  <c r="P4793" i="6"/>
  <c r="Q4793" i="6"/>
  <c r="R4793" i="6"/>
  <c r="P36414" i="6"/>
  <c r="Q36414" i="6"/>
  <c r="R36414" i="6"/>
  <c r="P5746" i="6"/>
  <c r="Q5746" i="6"/>
  <c r="R5746" i="6"/>
  <c r="P6795" i="6"/>
  <c r="Q6795" i="6"/>
  <c r="R6795" i="6"/>
  <c r="P36292" i="6"/>
  <c r="Q36292" i="6"/>
  <c r="R36292" i="6"/>
  <c r="P36861" i="6"/>
  <c r="Q36861" i="6"/>
  <c r="R36861" i="6"/>
  <c r="P1341" i="6"/>
  <c r="Q1341" i="6"/>
  <c r="R1341" i="6"/>
  <c r="P19649" i="6"/>
  <c r="Q19649" i="6"/>
  <c r="R19649" i="6"/>
  <c r="P21073" i="6"/>
  <c r="Q21073" i="6"/>
  <c r="R21073" i="6"/>
  <c r="P942" i="6"/>
  <c r="Q942" i="6"/>
  <c r="R942" i="6"/>
  <c r="P8498" i="6"/>
  <c r="Q8498" i="6"/>
  <c r="R8498" i="6"/>
  <c r="P35895" i="6"/>
  <c r="Q35895" i="6"/>
  <c r="R35895" i="6"/>
  <c r="P37074" i="6"/>
  <c r="Q37074" i="6"/>
  <c r="R37074" i="6"/>
  <c r="P40447" i="6"/>
  <c r="Q40447" i="6"/>
  <c r="R40447" i="6"/>
  <c r="P30970" i="6"/>
  <c r="Q30970" i="6"/>
  <c r="R30970" i="6"/>
  <c r="P1394" i="6"/>
  <c r="Q1394" i="6"/>
  <c r="R1394" i="6"/>
  <c r="P5311" i="6"/>
  <c r="Q5311" i="6"/>
  <c r="R5311" i="6"/>
  <c r="P36187" i="6"/>
  <c r="Q36187" i="6"/>
  <c r="R36187" i="6"/>
  <c r="P40197" i="6"/>
  <c r="Q40197" i="6"/>
  <c r="R40197" i="6"/>
  <c r="P20378" i="6"/>
  <c r="Q20378" i="6"/>
  <c r="R20378" i="6"/>
  <c r="P30593" i="6"/>
  <c r="Q30593" i="6"/>
  <c r="R30593" i="6"/>
  <c r="P31137" i="6"/>
  <c r="Q31137" i="6"/>
  <c r="R31137" i="6"/>
  <c r="P34326" i="6"/>
  <c r="Q34326" i="6"/>
  <c r="R34326" i="6"/>
  <c r="P38215" i="6"/>
  <c r="Q38215" i="6"/>
  <c r="R38215" i="6"/>
  <c r="P38216" i="6"/>
  <c r="Q38216" i="6"/>
  <c r="R38216" i="6"/>
  <c r="P1393" i="6"/>
  <c r="Q1393" i="6"/>
  <c r="R1393" i="6"/>
  <c r="P8850" i="6"/>
  <c r="Q8850" i="6"/>
  <c r="R8850" i="6"/>
  <c r="P26913" i="6"/>
  <c r="Q26913" i="6"/>
  <c r="R26913" i="6"/>
  <c r="P9055" i="6"/>
  <c r="Q9055" i="6"/>
  <c r="R9055" i="6"/>
  <c r="P17228" i="6"/>
  <c r="Q17228" i="6"/>
  <c r="R17228" i="6"/>
  <c r="P35323" i="6"/>
  <c r="Q35323" i="6"/>
  <c r="R35323" i="6"/>
  <c r="P35703" i="6"/>
  <c r="Q35703" i="6"/>
  <c r="R35703" i="6"/>
  <c r="P37216" i="6"/>
  <c r="Q37216" i="6"/>
  <c r="R37216" i="6"/>
  <c r="P22872" i="6"/>
  <c r="Q22872" i="6"/>
  <c r="R22872" i="6"/>
  <c r="P3722" i="6"/>
  <c r="Q3722" i="6"/>
  <c r="R3722" i="6"/>
  <c r="P2660" i="6"/>
  <c r="Q2660" i="6"/>
  <c r="R2660" i="6"/>
  <c r="P930" i="6"/>
  <c r="Q930" i="6"/>
  <c r="R930" i="6"/>
  <c r="P3062" i="6"/>
  <c r="Q3062" i="6"/>
  <c r="R3062" i="6"/>
  <c r="P5852" i="6"/>
  <c r="Q5852" i="6"/>
  <c r="R5852" i="6"/>
  <c r="P6412" i="6"/>
  <c r="Q6412" i="6"/>
  <c r="R6412" i="6"/>
  <c r="P6413" i="6"/>
  <c r="Q6413" i="6"/>
  <c r="R6413" i="6"/>
  <c r="P19828" i="6"/>
  <c r="Q19828" i="6"/>
  <c r="R19828" i="6"/>
  <c r="P2518" i="6"/>
  <c r="Q2518" i="6"/>
  <c r="R2518" i="6"/>
  <c r="P2519" i="6"/>
  <c r="Q2519" i="6"/>
  <c r="R2519" i="6"/>
  <c r="P230" i="6"/>
  <c r="Q230" i="6"/>
  <c r="R230" i="6"/>
  <c r="P6566" i="6"/>
  <c r="Q6566" i="6"/>
  <c r="R6566" i="6"/>
  <c r="P8570" i="6"/>
  <c r="Q8570" i="6"/>
  <c r="R8570" i="6"/>
  <c r="P8675" i="6"/>
  <c r="Q8675" i="6"/>
  <c r="R8675" i="6"/>
  <c r="P28842" i="6"/>
  <c r="Q28842" i="6"/>
  <c r="R28842" i="6"/>
  <c r="P36827" i="6"/>
  <c r="Q36827" i="6"/>
  <c r="R36827" i="6"/>
  <c r="P3654" i="6"/>
  <c r="Q3654" i="6"/>
  <c r="R3654" i="6"/>
  <c r="P36659" i="6"/>
  <c r="Q36659" i="6"/>
  <c r="R36659" i="6"/>
  <c r="P35147" i="6"/>
  <c r="Q35147" i="6"/>
  <c r="R35147" i="6"/>
  <c r="P39956" i="6"/>
  <c r="Q39956" i="6"/>
  <c r="R39956" i="6"/>
  <c r="P3437" i="6"/>
  <c r="Q3437" i="6"/>
  <c r="R3437" i="6"/>
  <c r="P21243" i="6"/>
  <c r="Q21243" i="6"/>
  <c r="R21243" i="6"/>
  <c r="P1256" i="6"/>
  <c r="Q1256" i="6"/>
  <c r="R1256" i="6"/>
  <c r="P4638" i="6"/>
  <c r="Q4638" i="6"/>
  <c r="R4638" i="6"/>
  <c r="P2319" i="6"/>
  <c r="Q2319" i="6"/>
  <c r="R2319" i="6"/>
  <c r="P38624" i="6"/>
  <c r="Q38624" i="6"/>
  <c r="R38624" i="6"/>
  <c r="P38790" i="6"/>
  <c r="Q38790" i="6"/>
  <c r="R38790" i="6"/>
  <c r="P36222" i="6"/>
  <c r="Q36222" i="6"/>
  <c r="R36222" i="6"/>
  <c r="P21228" i="6"/>
  <c r="Q21228" i="6"/>
  <c r="R21228" i="6"/>
  <c r="P22768" i="6"/>
  <c r="Q22768" i="6"/>
  <c r="R22768" i="6"/>
  <c r="P641" i="6"/>
  <c r="Q641" i="6"/>
  <c r="R641" i="6"/>
  <c r="P39142" i="6"/>
  <c r="Q39142" i="6"/>
  <c r="R39142" i="6"/>
  <c r="P31448" i="6"/>
  <c r="Q31448" i="6"/>
  <c r="R31448" i="6"/>
  <c r="P738" i="6"/>
  <c r="Q738" i="6"/>
  <c r="R738" i="6"/>
  <c r="P40412" i="6"/>
  <c r="Q40412" i="6"/>
  <c r="R40412" i="6"/>
  <c r="P38416" i="6"/>
  <c r="Q38416" i="6"/>
  <c r="R38416" i="6"/>
  <c r="P34616" i="6"/>
  <c r="Q34616" i="6"/>
  <c r="R34616" i="6"/>
  <c r="P4060" i="6"/>
  <c r="Q4060" i="6"/>
  <c r="R4060" i="6"/>
  <c r="P6335" i="6"/>
  <c r="Q6335" i="6"/>
  <c r="R6335" i="6"/>
  <c r="P3173" i="6"/>
  <c r="Q3173" i="6"/>
  <c r="R3173" i="6"/>
  <c r="P8003" i="6"/>
  <c r="Q8003" i="6"/>
  <c r="R8003" i="6"/>
  <c r="P8236" i="6"/>
  <c r="Q8236" i="6"/>
  <c r="R8236" i="6"/>
  <c r="P8781" i="6"/>
  <c r="Q8781" i="6"/>
  <c r="R8781" i="6"/>
  <c r="P36843" i="6"/>
  <c r="Q36843" i="6"/>
  <c r="R36843" i="6"/>
  <c r="P36844" i="6"/>
  <c r="Q36844" i="6"/>
  <c r="R36844" i="6"/>
  <c r="P2607" i="6"/>
  <c r="Q2607" i="6"/>
  <c r="R2607" i="6"/>
  <c r="P36716" i="6"/>
  <c r="Q36716" i="6"/>
  <c r="R36716" i="6"/>
  <c r="P36931" i="6"/>
  <c r="Q36931" i="6"/>
  <c r="R36931" i="6"/>
  <c r="P2371" i="6"/>
  <c r="Q2371" i="6"/>
  <c r="R2371" i="6"/>
  <c r="P8382" i="6"/>
  <c r="Q8382" i="6"/>
  <c r="R8382" i="6"/>
  <c r="P755" i="6"/>
  <c r="Q755" i="6"/>
  <c r="R755" i="6"/>
  <c r="P2541" i="6"/>
  <c r="Q2541" i="6"/>
  <c r="R2541" i="6"/>
  <c r="P2707" i="6"/>
  <c r="Q2707" i="6"/>
  <c r="R2707" i="6"/>
  <c r="P3527" i="6"/>
  <c r="Q3527" i="6"/>
  <c r="R3527" i="6"/>
  <c r="P4711" i="6"/>
  <c r="Q4711" i="6"/>
  <c r="R4711" i="6"/>
  <c r="P36526" i="6"/>
  <c r="Q36526" i="6"/>
  <c r="R36526" i="6"/>
  <c r="P36657" i="6"/>
  <c r="Q36657" i="6"/>
  <c r="R36657" i="6"/>
  <c r="P4110" i="6"/>
  <c r="Q4110" i="6"/>
  <c r="R4110" i="6"/>
  <c r="P38417" i="6"/>
  <c r="Q38417" i="6"/>
  <c r="R38417" i="6"/>
  <c r="P39799" i="6"/>
  <c r="Q39799" i="6"/>
  <c r="R39799" i="6"/>
  <c r="P40712" i="6"/>
  <c r="Q40712" i="6"/>
  <c r="R40712" i="6"/>
  <c r="P38203" i="6"/>
  <c r="Q38203" i="6"/>
  <c r="R38203" i="6"/>
  <c r="P36769" i="6"/>
  <c r="Q36769" i="6"/>
  <c r="R36769" i="6"/>
  <c r="P1102" i="6"/>
  <c r="Q1102" i="6"/>
  <c r="R1102" i="6"/>
  <c r="P26418" i="6"/>
  <c r="Q26418" i="6"/>
  <c r="R26418" i="6"/>
  <c r="P528" i="6"/>
  <c r="Q528" i="6"/>
  <c r="R528" i="6"/>
  <c r="P38322" i="6"/>
  <c r="Q38322" i="6"/>
  <c r="R38322" i="6"/>
  <c r="P36074" i="6"/>
  <c r="Q36074" i="6"/>
  <c r="R36074" i="6"/>
  <c r="P8176" i="6"/>
  <c r="Q8176" i="6"/>
  <c r="R8176" i="6"/>
  <c r="P1641" i="6"/>
  <c r="Q1641" i="6"/>
  <c r="R1641" i="6"/>
  <c r="P3971" i="6"/>
  <c r="Q3971" i="6"/>
  <c r="R3971" i="6"/>
  <c r="P7475" i="6"/>
  <c r="Q7475" i="6"/>
  <c r="R7475" i="6"/>
  <c r="P20956" i="6"/>
  <c r="Q20956" i="6"/>
  <c r="R20956" i="6"/>
  <c r="P33552" i="6"/>
  <c r="Q33552" i="6"/>
  <c r="R33552" i="6"/>
  <c r="P4724" i="6"/>
  <c r="Q4724" i="6"/>
  <c r="R4724" i="6"/>
  <c r="P6467" i="6"/>
  <c r="Q6467" i="6"/>
  <c r="R6467" i="6"/>
  <c r="P40513" i="6"/>
  <c r="Q40513" i="6"/>
  <c r="R40513" i="6"/>
  <c r="P35833" i="6"/>
  <c r="Q35833" i="6"/>
  <c r="R35833" i="6"/>
  <c r="P36687" i="6"/>
  <c r="Q36687" i="6"/>
  <c r="R36687" i="6"/>
  <c r="P37046" i="6"/>
  <c r="Q37046" i="6"/>
  <c r="R37046" i="6"/>
  <c r="P40405" i="6"/>
  <c r="Q40405" i="6"/>
  <c r="R40405" i="6"/>
  <c r="P8200" i="6"/>
  <c r="Q8200" i="6"/>
  <c r="R8200" i="6"/>
  <c r="P1294" i="6"/>
  <c r="Q1294" i="6"/>
  <c r="R1294" i="6"/>
  <c r="P18921" i="6"/>
  <c r="Q18921" i="6"/>
  <c r="R18921" i="6"/>
  <c r="P25366" i="6"/>
  <c r="Q25366" i="6"/>
  <c r="R25366" i="6"/>
  <c r="P36458" i="6"/>
  <c r="Q36458" i="6"/>
  <c r="R36458" i="6"/>
  <c r="P1227" i="6"/>
  <c r="Q1227" i="6"/>
  <c r="R1227" i="6"/>
  <c r="P39841" i="6"/>
  <c r="Q39841" i="6"/>
  <c r="R39841" i="6"/>
  <c r="P1693" i="6"/>
  <c r="Q1693" i="6"/>
  <c r="R1693" i="6"/>
  <c r="P3459" i="6"/>
  <c r="Q3459" i="6"/>
  <c r="R3459" i="6"/>
  <c r="P6063" i="6"/>
  <c r="Q6063" i="6"/>
  <c r="R6063" i="6"/>
  <c r="P36030" i="6"/>
  <c r="Q36030" i="6"/>
  <c r="R36030" i="6"/>
  <c r="P32328" i="6"/>
  <c r="Q32328" i="6"/>
  <c r="R32328" i="6"/>
  <c r="P38542" i="6"/>
  <c r="Q38542" i="6"/>
  <c r="R38542" i="6"/>
  <c r="P1659" i="6"/>
  <c r="Q1659" i="6"/>
  <c r="R1659" i="6"/>
  <c r="P6857" i="6"/>
  <c r="Q6857" i="6"/>
  <c r="R6857" i="6"/>
  <c r="P4381" i="6"/>
  <c r="Q4381" i="6"/>
  <c r="R4381" i="6"/>
  <c r="P25533" i="6"/>
  <c r="Q25533" i="6"/>
  <c r="R25533" i="6"/>
  <c r="P6498" i="6"/>
  <c r="Q6498" i="6"/>
  <c r="R6498" i="6"/>
  <c r="P7174" i="6"/>
  <c r="Q7174" i="6"/>
  <c r="R7174" i="6"/>
  <c r="P31853" i="6"/>
  <c r="Q31853" i="6"/>
  <c r="R31853" i="6"/>
  <c r="P33556" i="6"/>
  <c r="Q33556" i="6"/>
  <c r="R33556" i="6"/>
  <c r="P33869" i="6"/>
  <c r="Q33869" i="6"/>
  <c r="R33869" i="6"/>
  <c r="P36577" i="6"/>
  <c r="Q36577" i="6"/>
  <c r="R36577" i="6"/>
  <c r="P1497" i="6"/>
  <c r="Q1497" i="6"/>
  <c r="R1497" i="6"/>
  <c r="P1981" i="6"/>
  <c r="Q1981" i="6"/>
  <c r="R1981" i="6"/>
  <c r="P1982" i="6"/>
  <c r="Q1982" i="6"/>
  <c r="R1982" i="6"/>
  <c r="P18452" i="6"/>
  <c r="Q18452" i="6"/>
  <c r="R18452" i="6"/>
  <c r="P38887" i="6"/>
  <c r="Q38887" i="6"/>
  <c r="R38887" i="6"/>
  <c r="P33428" i="6"/>
  <c r="Q33428" i="6"/>
  <c r="R33428" i="6"/>
  <c r="P38227" i="6"/>
  <c r="Q38227" i="6"/>
  <c r="R38227" i="6"/>
  <c r="P36667" i="6"/>
  <c r="Q36667" i="6"/>
  <c r="R36667" i="6"/>
  <c r="P144" i="6"/>
  <c r="Q144" i="6"/>
  <c r="R144" i="6"/>
  <c r="P6527" i="6"/>
  <c r="Q6527" i="6"/>
  <c r="R6527" i="6"/>
  <c r="P36167" i="6"/>
  <c r="Q36167" i="6"/>
  <c r="R36167" i="6"/>
  <c r="P6323" i="6"/>
  <c r="Q6323" i="6"/>
  <c r="R6323" i="6"/>
  <c r="P36380" i="6"/>
  <c r="Q36380" i="6"/>
  <c r="R36380" i="6"/>
  <c r="P3743" i="6"/>
  <c r="Q3743" i="6"/>
  <c r="R3743" i="6"/>
  <c r="P3903" i="6"/>
  <c r="Q3903" i="6"/>
  <c r="R3903" i="6"/>
  <c r="P36217" i="6"/>
  <c r="Q36217" i="6"/>
  <c r="R36217" i="6"/>
  <c r="P36502" i="6"/>
  <c r="Q36502" i="6"/>
  <c r="R36502" i="6"/>
  <c r="P36604" i="6"/>
  <c r="Q36604" i="6"/>
  <c r="R36604" i="6"/>
  <c r="P437" i="6"/>
  <c r="Q437" i="6"/>
  <c r="R437" i="6"/>
  <c r="P40637" i="6"/>
  <c r="Q40637" i="6"/>
  <c r="R40637" i="6"/>
  <c r="P36272" i="6"/>
  <c r="Q36272" i="6"/>
  <c r="R36272" i="6"/>
  <c r="P7765" i="6"/>
  <c r="Q7765" i="6"/>
  <c r="R7765" i="6"/>
  <c r="P567" i="6"/>
  <c r="Q567" i="6"/>
  <c r="R567" i="6"/>
  <c r="P3430" i="6"/>
  <c r="Q3430" i="6"/>
  <c r="R3430" i="6"/>
  <c r="P8464" i="6"/>
  <c r="Q8464" i="6"/>
  <c r="R8464" i="6"/>
  <c r="P8774" i="6"/>
  <c r="Q8774" i="6"/>
  <c r="R8774" i="6"/>
  <c r="P33279" i="6"/>
  <c r="Q33279" i="6"/>
  <c r="R33279" i="6"/>
  <c r="P34147" i="6"/>
  <c r="Q34147" i="6"/>
  <c r="R34147" i="6"/>
  <c r="P4923" i="6"/>
  <c r="Q4923" i="6"/>
  <c r="R4923" i="6"/>
  <c r="P40624" i="6"/>
  <c r="Q40624" i="6"/>
  <c r="R40624" i="6"/>
  <c r="P339" i="6"/>
  <c r="Q339" i="6"/>
  <c r="R339" i="6"/>
  <c r="P734" i="6"/>
  <c r="Q734" i="6"/>
  <c r="R734" i="6"/>
  <c r="P35938" i="6"/>
  <c r="Q35938" i="6"/>
  <c r="R35938" i="6"/>
  <c r="P36204" i="6"/>
  <c r="Q36204" i="6"/>
  <c r="R36204" i="6"/>
  <c r="P37053" i="6"/>
  <c r="Q37053" i="6"/>
  <c r="R37053" i="6"/>
  <c r="P29794" i="6"/>
  <c r="Q29794" i="6"/>
  <c r="R29794" i="6"/>
  <c r="P29996" i="6"/>
  <c r="Q29996" i="6"/>
  <c r="R29996" i="6"/>
  <c r="P38514" i="6"/>
  <c r="Q38514" i="6"/>
  <c r="R38514" i="6"/>
  <c r="P36737" i="6"/>
  <c r="Q36737" i="6"/>
  <c r="R36737" i="6"/>
  <c r="P5352" i="6"/>
  <c r="Q5352" i="6"/>
  <c r="R5352" i="6"/>
  <c r="P36917" i="6"/>
  <c r="Q36917" i="6"/>
  <c r="R36917" i="6"/>
  <c r="P23412" i="6"/>
  <c r="Q23412" i="6"/>
  <c r="R23412" i="6"/>
  <c r="P7386" i="6"/>
  <c r="Q7386" i="6"/>
  <c r="R7386" i="6"/>
  <c r="P39623" i="6"/>
  <c r="Q39623" i="6"/>
  <c r="R39623" i="6"/>
  <c r="P6579" i="6"/>
  <c r="Q6579" i="6"/>
  <c r="R6579" i="6"/>
  <c r="P22080" i="6"/>
  <c r="Q22080" i="6"/>
  <c r="R22080" i="6"/>
  <c r="P1213" i="6"/>
  <c r="Q1213" i="6"/>
  <c r="R1213" i="6"/>
  <c r="P6264" i="6"/>
  <c r="Q6264" i="6"/>
  <c r="R6264" i="6"/>
  <c r="P25351" i="6"/>
  <c r="Q25351" i="6"/>
  <c r="R25351" i="6"/>
  <c r="P38153" i="6"/>
  <c r="Q38153" i="6"/>
  <c r="R38153" i="6"/>
  <c r="P1835" i="6"/>
  <c r="Q1835" i="6"/>
  <c r="R1835" i="6"/>
  <c r="P2156" i="6"/>
  <c r="Q2156" i="6"/>
  <c r="R2156" i="6"/>
  <c r="P38701" i="6"/>
  <c r="Q38701" i="6"/>
  <c r="R38701" i="6"/>
  <c r="P18233" i="6"/>
  <c r="Q18233" i="6"/>
  <c r="R18233" i="6"/>
  <c r="P36367" i="6"/>
  <c r="Q36367" i="6"/>
  <c r="R36367" i="6"/>
  <c r="P542" i="6"/>
  <c r="Q542" i="6"/>
  <c r="R542" i="6"/>
  <c r="P4812" i="6"/>
  <c r="Q4812" i="6"/>
  <c r="R4812" i="6"/>
  <c r="P35856" i="6"/>
  <c r="Q35856" i="6"/>
  <c r="R35856" i="6"/>
  <c r="P36246" i="6"/>
  <c r="Q36246" i="6"/>
  <c r="R36246" i="6"/>
  <c r="P1079" i="6"/>
  <c r="Q1079" i="6"/>
  <c r="R1079" i="6"/>
  <c r="P4809" i="6"/>
  <c r="Q4809" i="6"/>
  <c r="R4809" i="6"/>
  <c r="P36546" i="6"/>
  <c r="Q36546" i="6"/>
  <c r="R36546" i="6"/>
  <c r="P36173" i="6"/>
  <c r="Q36173" i="6"/>
  <c r="R36173" i="6"/>
  <c r="P844" i="6"/>
  <c r="Q844" i="6"/>
  <c r="R844" i="6"/>
  <c r="P34176" i="6"/>
  <c r="Q34176" i="6"/>
  <c r="R34176" i="6"/>
  <c r="P19167" i="6"/>
  <c r="Q19167" i="6"/>
  <c r="R19167" i="6"/>
  <c r="P36038" i="6"/>
  <c r="Q36038" i="6"/>
  <c r="R36038" i="6"/>
  <c r="P36417" i="6"/>
  <c r="Q36417" i="6"/>
  <c r="R36417" i="6"/>
  <c r="P36584" i="6"/>
  <c r="Q36584" i="6"/>
  <c r="R36584" i="6"/>
  <c r="P7973" i="6"/>
  <c r="Q7973" i="6"/>
  <c r="R7973" i="6"/>
  <c r="P3039" i="6"/>
  <c r="Q3039" i="6"/>
  <c r="R3039" i="6"/>
  <c r="P7915" i="6"/>
  <c r="Q7915" i="6"/>
  <c r="R7915" i="6"/>
  <c r="P36375" i="6"/>
  <c r="Q36375" i="6"/>
  <c r="R36375" i="6"/>
  <c r="P36842" i="6"/>
  <c r="Q36842" i="6"/>
  <c r="R36842" i="6"/>
  <c r="P6588" i="6"/>
  <c r="Q6588" i="6"/>
  <c r="R6588" i="6"/>
  <c r="P39683" i="6"/>
  <c r="Q39683" i="6"/>
  <c r="R39683" i="6"/>
  <c r="P39642" i="6"/>
  <c r="Q39642" i="6"/>
  <c r="R39642" i="6"/>
  <c r="P38640" i="6"/>
  <c r="Q38640" i="6"/>
  <c r="R38640" i="6"/>
  <c r="P30270" i="6"/>
  <c r="Q30270" i="6"/>
  <c r="R30270" i="6"/>
  <c r="P3123" i="6"/>
  <c r="Q3123" i="6"/>
  <c r="R3123" i="6"/>
  <c r="P4167" i="6"/>
  <c r="Q4167" i="6"/>
  <c r="R4167" i="6"/>
  <c r="P3465" i="6"/>
  <c r="Q3465" i="6"/>
  <c r="R3465" i="6"/>
  <c r="P5718" i="6"/>
  <c r="Q5718" i="6"/>
  <c r="R5718" i="6"/>
  <c r="P1680" i="6"/>
  <c r="Q1680" i="6"/>
  <c r="R1680" i="6"/>
  <c r="P21615" i="6"/>
  <c r="Q21615" i="6"/>
  <c r="R21615" i="6"/>
  <c r="P7803" i="6"/>
  <c r="Q7803" i="6"/>
  <c r="R7803" i="6"/>
  <c r="P7683" i="6"/>
  <c r="Q7683" i="6"/>
  <c r="R7683" i="6"/>
  <c r="P7875" i="6"/>
  <c r="Q7875" i="6"/>
  <c r="R7875" i="6"/>
  <c r="P36605" i="6"/>
  <c r="Q36605" i="6"/>
  <c r="R36605" i="6"/>
  <c r="P36697" i="6"/>
  <c r="Q36697" i="6"/>
  <c r="R36697" i="6"/>
  <c r="P38136" i="6"/>
  <c r="Q38136" i="6"/>
  <c r="R38136" i="6"/>
  <c r="P3657" i="6"/>
  <c r="Q3657" i="6"/>
  <c r="R3657" i="6"/>
  <c r="P8289" i="6"/>
  <c r="Q8289" i="6"/>
  <c r="R8289" i="6"/>
  <c r="P3356" i="6"/>
  <c r="Q3356" i="6"/>
  <c r="R3356" i="6"/>
  <c r="P8321" i="6"/>
  <c r="Q8321" i="6"/>
  <c r="R8321" i="6"/>
  <c r="P38343" i="6"/>
  <c r="Q38343" i="6"/>
  <c r="R38343" i="6"/>
  <c r="P28511" i="6"/>
  <c r="Q28511" i="6"/>
  <c r="R28511" i="6"/>
  <c r="P28521" i="6"/>
  <c r="Q28521" i="6"/>
  <c r="R28521" i="6"/>
  <c r="P704" i="6"/>
  <c r="Q704" i="6"/>
  <c r="R704" i="6"/>
  <c r="P6223" i="6"/>
  <c r="Q6223" i="6"/>
  <c r="R6223" i="6"/>
  <c r="P6393" i="6"/>
  <c r="Q6393" i="6"/>
  <c r="R6393" i="6"/>
  <c r="P40473" i="6"/>
  <c r="Q40473" i="6"/>
  <c r="R40473" i="6"/>
  <c r="P36381" i="6"/>
  <c r="Q36381" i="6"/>
  <c r="R36381" i="6"/>
  <c r="P29097" i="6"/>
  <c r="Q29097" i="6"/>
  <c r="R29097" i="6"/>
  <c r="P31384" i="6"/>
  <c r="Q31384" i="6"/>
  <c r="R31384" i="6"/>
  <c r="P35926" i="6"/>
  <c r="Q35926" i="6"/>
  <c r="R35926" i="6"/>
  <c r="P31279" i="6"/>
  <c r="Q31279" i="6"/>
  <c r="R31279" i="6"/>
  <c r="P8866" i="6"/>
  <c r="Q8866" i="6"/>
  <c r="R8866" i="6"/>
  <c r="P2454" i="6"/>
  <c r="Q2454" i="6"/>
  <c r="R2454" i="6"/>
  <c r="P6286" i="6"/>
  <c r="Q6286" i="6"/>
  <c r="R6286" i="6"/>
  <c r="P36321" i="6"/>
  <c r="Q36321" i="6"/>
  <c r="R36321" i="6"/>
  <c r="P36849" i="6"/>
  <c r="Q36849" i="6"/>
  <c r="R36849" i="6"/>
  <c r="P36883" i="6"/>
  <c r="Q36883" i="6"/>
  <c r="R36883" i="6"/>
  <c r="P37007" i="6"/>
  <c r="Q37007" i="6"/>
  <c r="R37007" i="6"/>
  <c r="P36100" i="6"/>
  <c r="Q36100" i="6"/>
  <c r="R36100" i="6"/>
  <c r="P26224" i="6"/>
  <c r="Q26224" i="6"/>
  <c r="R26224" i="6"/>
  <c r="P30170" i="6"/>
  <c r="Q30170" i="6"/>
  <c r="R30170" i="6"/>
  <c r="P4787" i="6"/>
  <c r="Q4787" i="6"/>
  <c r="R4787" i="6"/>
  <c r="P3433" i="6"/>
  <c r="Q3433" i="6"/>
  <c r="R3433" i="6"/>
  <c r="P3136" i="6"/>
  <c r="Q3136" i="6"/>
  <c r="R3136" i="6"/>
  <c r="P1546" i="6"/>
  <c r="Q1546" i="6"/>
  <c r="R1546" i="6"/>
  <c r="P2257" i="6"/>
  <c r="Q2257" i="6"/>
  <c r="R2257" i="6"/>
  <c r="P682" i="6"/>
  <c r="Q682" i="6"/>
  <c r="R682" i="6"/>
  <c r="P1058" i="6"/>
  <c r="Q1058" i="6"/>
  <c r="R1058" i="6"/>
  <c r="P38255" i="6"/>
  <c r="Q38255" i="6"/>
  <c r="R38255" i="6"/>
  <c r="P1836" i="6"/>
  <c r="Q1836" i="6"/>
  <c r="R1836" i="6"/>
  <c r="P6420" i="6"/>
  <c r="Q6420" i="6"/>
  <c r="R6420" i="6"/>
  <c r="P38003" i="6"/>
  <c r="Q38003" i="6"/>
  <c r="R38003" i="6"/>
  <c r="P429" i="6"/>
  <c r="Q429" i="6"/>
  <c r="R429" i="6"/>
  <c r="P36867" i="6"/>
  <c r="Q36867" i="6"/>
  <c r="R36867" i="6"/>
  <c r="P32942" i="6"/>
  <c r="Q32942" i="6"/>
  <c r="R32942" i="6"/>
  <c r="P40058" i="6"/>
  <c r="Q40058" i="6"/>
  <c r="R40058" i="6"/>
  <c r="P36542" i="6"/>
  <c r="Q36542" i="6"/>
  <c r="R36542" i="6"/>
  <c r="P37012" i="6"/>
  <c r="Q37012" i="6"/>
  <c r="R37012" i="6"/>
  <c r="P35709" i="6"/>
  <c r="Q35709" i="6"/>
  <c r="R35709" i="6"/>
  <c r="P858" i="6"/>
  <c r="Q858" i="6"/>
  <c r="R858" i="6"/>
  <c r="P2563" i="6"/>
  <c r="Q2563" i="6"/>
  <c r="R2563" i="6"/>
  <c r="P2989" i="6"/>
  <c r="Q2989" i="6"/>
  <c r="R2989" i="6"/>
  <c r="P4117" i="6"/>
  <c r="Q4117" i="6"/>
  <c r="R4117" i="6"/>
  <c r="P5896" i="6"/>
  <c r="Q5896" i="6"/>
  <c r="R5896" i="6"/>
  <c r="P5933" i="6"/>
  <c r="Q5933" i="6"/>
  <c r="R5933" i="6"/>
  <c r="P6324" i="6"/>
  <c r="Q6324" i="6"/>
  <c r="R6324" i="6"/>
  <c r="P8698" i="6"/>
  <c r="Q8698" i="6"/>
  <c r="R8698" i="6"/>
  <c r="P40116" i="6"/>
  <c r="Q40116" i="6"/>
  <c r="R40116" i="6"/>
  <c r="P38162" i="6"/>
  <c r="Q38162" i="6"/>
  <c r="R38162" i="6"/>
  <c r="P380" i="6"/>
  <c r="Q380" i="6"/>
  <c r="R380" i="6"/>
  <c r="P756" i="6"/>
  <c r="Q756" i="6"/>
  <c r="R756" i="6"/>
  <c r="P17406" i="6"/>
  <c r="Q17406" i="6"/>
  <c r="R17406" i="6"/>
  <c r="P6860" i="6"/>
  <c r="Q6860" i="6"/>
  <c r="R6860" i="6"/>
  <c r="P5542" i="6"/>
  <c r="Q5542" i="6"/>
  <c r="R5542" i="6"/>
  <c r="P3380" i="6"/>
  <c r="Q3380" i="6"/>
  <c r="R3380" i="6"/>
  <c r="P36347" i="6"/>
  <c r="Q36347" i="6"/>
  <c r="R36347" i="6"/>
  <c r="P27540" i="6"/>
  <c r="Q27540" i="6"/>
  <c r="R27540" i="6"/>
  <c r="P39143" i="6"/>
  <c r="Q39143" i="6"/>
  <c r="R39143" i="6"/>
  <c r="P3377" i="6"/>
  <c r="Q3377" i="6"/>
  <c r="R3377" i="6"/>
  <c r="P19470" i="6"/>
  <c r="Q19470" i="6"/>
  <c r="R19470" i="6"/>
  <c r="P35704" i="6"/>
  <c r="Q35704" i="6"/>
  <c r="R35704" i="6"/>
  <c r="P26102" i="6"/>
  <c r="Q26102" i="6"/>
  <c r="R26102" i="6"/>
  <c r="P36341" i="6"/>
  <c r="Q36341" i="6"/>
  <c r="R36341" i="6"/>
  <c r="P36784" i="6"/>
  <c r="Q36784" i="6"/>
  <c r="R36784" i="6"/>
  <c r="P38914" i="6"/>
  <c r="Q38914" i="6"/>
  <c r="R38914" i="6"/>
  <c r="P3241" i="6"/>
  <c r="Q3241" i="6"/>
  <c r="R3241" i="6"/>
  <c r="P8273" i="6"/>
  <c r="Q8273" i="6"/>
  <c r="R8273" i="6"/>
  <c r="P2798" i="6"/>
  <c r="Q2798" i="6"/>
  <c r="R2798" i="6"/>
  <c r="P1372" i="6"/>
  <c r="Q1372" i="6"/>
  <c r="R1372" i="6"/>
  <c r="P31041" i="6"/>
  <c r="Q31041" i="6"/>
  <c r="R31041" i="6"/>
  <c r="P39864" i="6"/>
  <c r="Q39864" i="6"/>
  <c r="R39864" i="6"/>
  <c r="P17343" i="6"/>
  <c r="Q17343" i="6"/>
  <c r="R17343" i="6"/>
  <c r="P34889" i="6"/>
  <c r="Q34889" i="6"/>
  <c r="R34889" i="6"/>
  <c r="P35622" i="6"/>
  <c r="Q35622" i="6"/>
  <c r="R35622" i="6"/>
  <c r="P35786" i="6"/>
  <c r="Q35786" i="6"/>
  <c r="R35786" i="6"/>
  <c r="P35903" i="6"/>
  <c r="Q35903" i="6"/>
  <c r="R35903" i="6"/>
  <c r="P6302" i="6"/>
  <c r="Q6302" i="6"/>
  <c r="R6302" i="6"/>
  <c r="P36179" i="6"/>
  <c r="Q36179" i="6"/>
  <c r="R36179" i="6"/>
  <c r="P6678" i="6"/>
  <c r="Q6678" i="6"/>
  <c r="R6678" i="6"/>
  <c r="P6897" i="6"/>
  <c r="Q6897" i="6"/>
  <c r="R6897" i="6"/>
  <c r="P1140" i="6"/>
  <c r="Q1140" i="6"/>
  <c r="R1140" i="6"/>
  <c r="P3270" i="6"/>
  <c r="Q3270" i="6"/>
  <c r="R3270" i="6"/>
  <c r="P5096" i="6"/>
  <c r="Q5096" i="6"/>
  <c r="R5096" i="6"/>
  <c r="P40049" i="6"/>
  <c r="Q40049" i="6"/>
  <c r="R40049" i="6"/>
  <c r="P15308" i="6"/>
  <c r="Q15308" i="6"/>
  <c r="R15308" i="6"/>
  <c r="P28672" i="6"/>
  <c r="Q28672" i="6"/>
  <c r="R28672" i="6"/>
  <c r="P37806" i="6"/>
  <c r="Q37806" i="6"/>
  <c r="R37806" i="6"/>
  <c r="P38386" i="6"/>
  <c r="Q38386" i="6"/>
  <c r="R38386" i="6"/>
  <c r="P5135" i="6"/>
  <c r="Q5135" i="6"/>
  <c r="R5135" i="6"/>
  <c r="P19548" i="6"/>
  <c r="Q19548" i="6"/>
  <c r="R19548" i="6"/>
  <c r="P64" i="6"/>
  <c r="Q64" i="6"/>
  <c r="R64" i="6"/>
  <c r="P26617" i="6"/>
  <c r="Q26617" i="6"/>
  <c r="R26617" i="6"/>
  <c r="P280" i="6"/>
  <c r="Q280" i="6"/>
  <c r="R280" i="6"/>
  <c r="P39095" i="6"/>
  <c r="Q39095" i="6"/>
  <c r="R39095" i="6"/>
  <c r="P5051" i="6"/>
  <c r="Q5051" i="6"/>
  <c r="R5051" i="6"/>
  <c r="P4880" i="6"/>
  <c r="Q4880" i="6"/>
  <c r="R4880" i="6"/>
  <c r="P37217" i="6"/>
  <c r="Q37217" i="6"/>
  <c r="R37217" i="6"/>
  <c r="P5116" i="6"/>
  <c r="Q5116" i="6"/>
  <c r="R5116" i="6"/>
  <c r="P7466" i="6"/>
  <c r="Q7466" i="6"/>
  <c r="R7466" i="6"/>
  <c r="P8144" i="6"/>
  <c r="Q8144" i="6"/>
  <c r="R8144" i="6"/>
  <c r="P38781" i="6"/>
  <c r="Q38781" i="6"/>
  <c r="R38781" i="6"/>
  <c r="P2431" i="6"/>
  <c r="Q2431" i="6"/>
  <c r="R2431" i="6"/>
  <c r="P40518" i="6"/>
  <c r="Q40518" i="6"/>
  <c r="R40518" i="6"/>
  <c r="P1181" i="6"/>
  <c r="Q1181" i="6"/>
  <c r="R1181" i="6"/>
  <c r="P1331" i="6"/>
  <c r="Q1331" i="6"/>
  <c r="R1331" i="6"/>
  <c r="P3531" i="6"/>
  <c r="Q3531" i="6"/>
  <c r="R3531" i="6"/>
  <c r="P6948" i="6"/>
  <c r="Q6948" i="6"/>
  <c r="R6948" i="6"/>
  <c r="P7091" i="6"/>
  <c r="Q7091" i="6"/>
  <c r="R7091" i="6"/>
  <c r="P35930" i="6"/>
  <c r="Q35930" i="6"/>
  <c r="R35930" i="6"/>
  <c r="P984" i="6"/>
  <c r="Q984" i="6"/>
  <c r="R984" i="6"/>
  <c r="P3587" i="6"/>
  <c r="Q3587" i="6"/>
  <c r="R3587" i="6"/>
  <c r="P5252" i="6"/>
  <c r="Q5252" i="6"/>
  <c r="R5252" i="6"/>
  <c r="P35814" i="6"/>
  <c r="Q35814" i="6"/>
  <c r="R35814" i="6"/>
  <c r="P39226" i="6"/>
  <c r="Q39226" i="6"/>
  <c r="R39226" i="6"/>
  <c r="P25088" i="6"/>
  <c r="Q25088" i="6"/>
  <c r="R25088" i="6"/>
  <c r="P2730" i="6"/>
  <c r="Q2730" i="6"/>
  <c r="R2730" i="6"/>
  <c r="P4803" i="6"/>
  <c r="Q4803" i="6"/>
  <c r="R4803" i="6"/>
  <c r="P40187" i="6"/>
  <c r="Q40187" i="6"/>
  <c r="R40187" i="6"/>
  <c r="P36053" i="6"/>
  <c r="Q36053" i="6"/>
  <c r="R36053" i="6"/>
  <c r="P36145" i="6"/>
  <c r="Q36145" i="6"/>
  <c r="R36145" i="6"/>
  <c r="P36517" i="6"/>
  <c r="Q36517" i="6"/>
  <c r="R36517" i="6"/>
  <c r="P36779" i="6"/>
  <c r="Q36779" i="6"/>
  <c r="R36779" i="6"/>
  <c r="P36850" i="6"/>
  <c r="Q36850" i="6"/>
  <c r="R36850" i="6"/>
  <c r="P741" i="6"/>
  <c r="Q741" i="6"/>
  <c r="R741" i="6"/>
  <c r="P2421" i="6"/>
  <c r="Q2421" i="6"/>
  <c r="R2421" i="6"/>
  <c r="P2684" i="6"/>
  <c r="Q2684" i="6"/>
  <c r="R2684" i="6"/>
  <c r="P6197" i="6"/>
  <c r="Q6197" i="6"/>
  <c r="R6197" i="6"/>
  <c r="P38678" i="6"/>
  <c r="Q38678" i="6"/>
  <c r="R38678" i="6"/>
  <c r="P36260" i="6"/>
  <c r="Q36260" i="6"/>
  <c r="R36260" i="6"/>
  <c r="P39170" i="6"/>
  <c r="Q39170" i="6"/>
  <c r="R39170" i="6"/>
  <c r="P40390" i="6"/>
  <c r="Q40390" i="6"/>
  <c r="R40390" i="6"/>
  <c r="P3840" i="6"/>
  <c r="Q3840" i="6"/>
  <c r="R3840" i="6"/>
  <c r="P7152" i="6"/>
  <c r="Q7152" i="6"/>
  <c r="R7152" i="6"/>
  <c r="P3468" i="6"/>
  <c r="Q3468" i="6"/>
  <c r="R3468" i="6"/>
  <c r="P36595" i="6"/>
  <c r="Q36595" i="6"/>
  <c r="R36595" i="6"/>
  <c r="P9370" i="6"/>
  <c r="Q9370" i="6"/>
  <c r="R9370" i="6"/>
  <c r="P16518" i="6"/>
  <c r="Q16518" i="6"/>
  <c r="R16518" i="6"/>
  <c r="P7153" i="6"/>
  <c r="Q7153" i="6"/>
  <c r="R7153" i="6"/>
  <c r="P36250" i="6"/>
  <c r="Q36250" i="6"/>
  <c r="R36250" i="6"/>
  <c r="P36376" i="6"/>
  <c r="Q36376" i="6"/>
  <c r="R36376" i="6"/>
  <c r="P36938" i="6"/>
  <c r="Q36938" i="6"/>
  <c r="R36938" i="6"/>
  <c r="P37081" i="6"/>
  <c r="Q37081" i="6"/>
  <c r="R37081" i="6"/>
  <c r="P37082" i="6"/>
  <c r="Q37082" i="6"/>
  <c r="R37082" i="6"/>
  <c r="P37083" i="6"/>
  <c r="Q37083" i="6"/>
  <c r="R37083" i="6"/>
  <c r="P1853" i="6"/>
  <c r="Q1853" i="6"/>
  <c r="R1853" i="6"/>
  <c r="P3017" i="6"/>
  <c r="Q3017" i="6"/>
  <c r="R3017" i="6"/>
  <c r="P5122" i="6"/>
  <c r="Q5122" i="6"/>
  <c r="R5122" i="6"/>
  <c r="P27247" i="6"/>
  <c r="Q27247" i="6"/>
  <c r="R27247" i="6"/>
  <c r="P38990" i="6"/>
  <c r="Q38990" i="6"/>
  <c r="R38990" i="6"/>
  <c r="P6521" i="6"/>
  <c r="Q6521" i="6"/>
  <c r="R6521" i="6"/>
  <c r="P38688" i="6"/>
  <c r="Q38688" i="6"/>
  <c r="R38688" i="6"/>
  <c r="P8443" i="6"/>
  <c r="Q8443" i="6"/>
  <c r="R8443" i="6"/>
  <c r="P3090" i="6"/>
  <c r="Q3090" i="6"/>
  <c r="R3090" i="6"/>
  <c r="P1223" i="6"/>
  <c r="Q1223" i="6"/>
  <c r="R1223" i="6"/>
  <c r="P39668" i="6"/>
  <c r="Q39668" i="6"/>
  <c r="R39668" i="6"/>
  <c r="P1883" i="6"/>
  <c r="Q1883" i="6"/>
  <c r="R1883" i="6"/>
  <c r="P921" i="6"/>
  <c r="Q921" i="6"/>
  <c r="R921" i="6"/>
  <c r="P8297" i="6"/>
  <c r="Q8297" i="6"/>
  <c r="R8297" i="6"/>
  <c r="P35341" i="6"/>
  <c r="Q35341" i="6"/>
  <c r="R35341" i="6"/>
  <c r="P1917" i="6"/>
  <c r="Q1917" i="6"/>
  <c r="R1917" i="6"/>
  <c r="P8232" i="6"/>
  <c r="Q8232" i="6"/>
  <c r="R8232" i="6"/>
  <c r="P10376" i="6"/>
  <c r="Q10376" i="6"/>
  <c r="R10376" i="6"/>
  <c r="P15827" i="6"/>
  <c r="Q15827" i="6"/>
  <c r="R15827" i="6"/>
  <c r="P26599" i="6"/>
  <c r="Q26599" i="6"/>
  <c r="R26599" i="6"/>
  <c r="P35963" i="6"/>
  <c r="Q35963" i="6"/>
  <c r="R35963" i="6"/>
  <c r="P36554" i="6"/>
  <c r="Q36554" i="6"/>
  <c r="R36554" i="6"/>
  <c r="P36874" i="6"/>
  <c r="Q36874" i="6"/>
  <c r="R36874" i="6"/>
  <c r="P28281" i="6"/>
  <c r="Q28281" i="6"/>
  <c r="R28281" i="6"/>
  <c r="P18008" i="6"/>
  <c r="Q18008" i="6"/>
  <c r="R18008" i="6"/>
  <c r="P7354" i="6"/>
  <c r="Q7354" i="6"/>
  <c r="R7354" i="6"/>
  <c r="P8742" i="6"/>
  <c r="Q8742" i="6"/>
  <c r="R8742" i="6"/>
  <c r="P34371" i="6"/>
  <c r="Q34371" i="6"/>
  <c r="R34371" i="6"/>
  <c r="P4975" i="6"/>
  <c r="Q4975" i="6"/>
  <c r="R4975" i="6"/>
  <c r="P3935" i="6"/>
  <c r="Q3935" i="6"/>
  <c r="R3935" i="6"/>
  <c r="P16548" i="6"/>
  <c r="Q16548" i="6"/>
  <c r="R16548" i="6"/>
  <c r="P39999" i="6"/>
  <c r="Q39999" i="6"/>
  <c r="R39999" i="6"/>
  <c r="P7180" i="6"/>
  <c r="Q7180" i="6"/>
  <c r="R7180" i="6"/>
  <c r="P34735" i="6"/>
  <c r="Q34735" i="6"/>
  <c r="R34735" i="6"/>
  <c r="P3297" i="6"/>
  <c r="Q3297" i="6"/>
  <c r="R3297" i="6"/>
  <c r="P4878" i="6"/>
  <c r="Q4878" i="6"/>
  <c r="R4878" i="6"/>
  <c r="P39381" i="6"/>
  <c r="Q39381" i="6"/>
  <c r="R39381" i="6"/>
  <c r="P8240" i="6"/>
  <c r="Q8240" i="6"/>
  <c r="R8240" i="6"/>
  <c r="P343" i="6"/>
  <c r="Q343" i="6"/>
  <c r="R343" i="6"/>
  <c r="P37166" i="6"/>
  <c r="Q37166" i="6"/>
  <c r="R37166" i="6"/>
  <c r="P27991" i="6"/>
  <c r="Q27991" i="6"/>
  <c r="R27991" i="6"/>
  <c r="P6364" i="6"/>
  <c r="Q6364" i="6"/>
  <c r="R6364" i="6"/>
  <c r="P37862" i="6"/>
  <c r="Q37862" i="6"/>
  <c r="R37862" i="6"/>
  <c r="P4205" i="6"/>
  <c r="Q4205" i="6"/>
  <c r="R4205" i="6"/>
  <c r="P36097" i="6"/>
  <c r="Q36097" i="6"/>
  <c r="R36097" i="6"/>
  <c r="P2377" i="6"/>
  <c r="Q2377" i="6"/>
  <c r="R2377" i="6"/>
  <c r="P27113" i="6"/>
  <c r="Q27113" i="6"/>
  <c r="R27113" i="6"/>
  <c r="P6148" i="6"/>
  <c r="Q6148" i="6"/>
  <c r="R6148" i="6"/>
  <c r="P2289" i="6"/>
  <c r="Q2289" i="6"/>
  <c r="R2289" i="6"/>
  <c r="P1988" i="6"/>
  <c r="Q1988" i="6"/>
  <c r="R1988" i="6"/>
  <c r="P2304" i="6"/>
  <c r="Q2304" i="6"/>
  <c r="R2304" i="6"/>
  <c r="P4383" i="6"/>
  <c r="Q4383" i="6"/>
  <c r="R4383" i="6"/>
  <c r="P8147" i="6"/>
  <c r="Q8147" i="6"/>
  <c r="R8147" i="6"/>
  <c r="P628" i="6"/>
  <c r="Q628" i="6"/>
  <c r="R628" i="6"/>
  <c r="P38014" i="6"/>
  <c r="Q38014" i="6"/>
  <c r="R38014" i="6"/>
  <c r="P2169" i="6"/>
  <c r="Q2169" i="6"/>
  <c r="R2169" i="6"/>
  <c r="P2170" i="6"/>
  <c r="Q2170" i="6"/>
  <c r="R2170" i="6"/>
  <c r="P3060" i="6"/>
  <c r="Q3060" i="6"/>
  <c r="R3060" i="6"/>
  <c r="P39743" i="6"/>
  <c r="Q39743" i="6"/>
  <c r="R39743" i="6"/>
  <c r="P446" i="6"/>
  <c r="Q446" i="6"/>
  <c r="R446" i="6"/>
  <c r="P4942" i="6"/>
  <c r="Q4942" i="6"/>
  <c r="R4942" i="6"/>
  <c r="P35946" i="6"/>
  <c r="Q35946" i="6"/>
  <c r="R35946" i="6"/>
  <c r="P5837" i="6"/>
  <c r="Q5837" i="6"/>
  <c r="R5837" i="6"/>
  <c r="P36948" i="6"/>
  <c r="Q36948" i="6"/>
  <c r="R36948" i="6"/>
  <c r="P39397" i="6"/>
  <c r="Q39397" i="6"/>
  <c r="R39397" i="6"/>
  <c r="P458" i="6"/>
  <c r="Q458" i="6"/>
  <c r="R458" i="6"/>
  <c r="P5388" i="6"/>
  <c r="Q5388" i="6"/>
  <c r="R5388" i="6"/>
  <c r="P40592" i="6"/>
  <c r="Q40592" i="6"/>
  <c r="R40592" i="6"/>
  <c r="P28453" i="6"/>
  <c r="Q28453" i="6"/>
  <c r="R28453" i="6"/>
  <c r="P39558" i="6"/>
  <c r="Q39558" i="6"/>
  <c r="R39558" i="6"/>
  <c r="P40308" i="6"/>
  <c r="Q40308" i="6"/>
  <c r="R40308" i="6"/>
  <c r="P36363" i="6"/>
  <c r="Q36363" i="6"/>
  <c r="R36363" i="6"/>
  <c r="P36618" i="6"/>
  <c r="Q36618" i="6"/>
  <c r="R36618" i="6"/>
  <c r="P39032" i="6"/>
  <c r="Q39032" i="6"/>
  <c r="R39032" i="6"/>
  <c r="P37949" i="6"/>
  <c r="Q37949" i="6"/>
  <c r="R37949" i="6"/>
  <c r="P6359" i="6"/>
  <c r="Q6359" i="6"/>
  <c r="R6359" i="6"/>
  <c r="P39350" i="6"/>
  <c r="Q39350" i="6"/>
  <c r="R39350" i="6"/>
  <c r="P38803" i="6"/>
  <c r="Q38803" i="6"/>
  <c r="R38803" i="6"/>
  <c r="P36698" i="6"/>
  <c r="Q36698" i="6"/>
  <c r="R36698" i="6"/>
  <c r="P36310" i="6"/>
  <c r="Q36310" i="6"/>
  <c r="R36310" i="6"/>
  <c r="P718" i="6"/>
  <c r="Q718" i="6"/>
  <c r="R718" i="6"/>
  <c r="P932" i="6"/>
  <c r="Q932" i="6"/>
  <c r="R932" i="6"/>
  <c r="P2230" i="6"/>
  <c r="Q2230" i="6"/>
  <c r="R2230" i="6"/>
  <c r="P3041" i="6"/>
  <c r="Q3041" i="6"/>
  <c r="R3041" i="6"/>
  <c r="P39351" i="6"/>
  <c r="Q39351" i="6"/>
  <c r="R39351" i="6"/>
  <c r="P3434" i="6"/>
  <c r="Q3434" i="6"/>
  <c r="R3434" i="6"/>
  <c r="P6492" i="6"/>
  <c r="Q6492" i="6"/>
  <c r="R6492" i="6"/>
  <c r="P7084" i="6"/>
  <c r="Q7084" i="6"/>
  <c r="R7084" i="6"/>
  <c r="P40159" i="6"/>
  <c r="Q40159" i="6"/>
  <c r="R40159" i="6"/>
  <c r="P37841" i="6"/>
  <c r="Q37841" i="6"/>
  <c r="R37841" i="6"/>
  <c r="P1698" i="6"/>
  <c r="Q1698" i="6"/>
  <c r="R1698" i="6"/>
  <c r="P36265" i="6"/>
  <c r="Q36265" i="6"/>
  <c r="R36265" i="6"/>
  <c r="P6030" i="6"/>
  <c r="Q6030" i="6"/>
  <c r="R6030" i="6"/>
  <c r="P35023" i="6"/>
  <c r="Q35023" i="6"/>
  <c r="R35023" i="6"/>
  <c r="P37458" i="6"/>
  <c r="Q37458" i="6"/>
  <c r="R37458" i="6"/>
  <c r="P38725" i="6"/>
  <c r="Q38725" i="6"/>
  <c r="R38725" i="6"/>
  <c r="P36610" i="6"/>
  <c r="Q36610" i="6"/>
  <c r="R36610" i="6"/>
  <c r="P17889" i="6"/>
  <c r="Q17889" i="6"/>
  <c r="R17889" i="6"/>
  <c r="P27860" i="6"/>
  <c r="Q27860" i="6"/>
  <c r="R27860" i="6"/>
  <c r="P38594" i="6"/>
  <c r="Q38594" i="6"/>
  <c r="R38594" i="6"/>
  <c r="P14111" i="6"/>
  <c r="Q14111" i="6"/>
  <c r="R14111" i="6"/>
  <c r="P28496" i="6"/>
  <c r="Q28496" i="6"/>
  <c r="R28496" i="6"/>
  <c r="P29871" i="6"/>
  <c r="Q29871" i="6"/>
  <c r="R29871" i="6"/>
  <c r="P35866" i="6"/>
  <c r="Q35866" i="6"/>
  <c r="R35866" i="6"/>
  <c r="P36581" i="6"/>
  <c r="Q36581" i="6"/>
  <c r="R36581" i="6"/>
  <c r="P37714" i="6"/>
  <c r="Q37714" i="6"/>
  <c r="R37714" i="6"/>
  <c r="P37689" i="6"/>
  <c r="Q37689" i="6"/>
  <c r="R37689" i="6"/>
  <c r="P5345" i="6"/>
  <c r="Q5345" i="6"/>
  <c r="R5345" i="6"/>
  <c r="P5002" i="6"/>
  <c r="Q5002" i="6"/>
  <c r="R5002" i="6"/>
  <c r="P38519" i="6"/>
  <c r="Q38519" i="6"/>
  <c r="R38519" i="6"/>
  <c r="P7130" i="6"/>
  <c r="Q7130" i="6"/>
  <c r="R7130" i="6"/>
  <c r="P36479" i="6"/>
  <c r="Q36479" i="6"/>
  <c r="R36479" i="6"/>
  <c r="P5425" i="6"/>
  <c r="Q5425" i="6"/>
  <c r="R5425" i="6"/>
  <c r="P1965" i="6"/>
  <c r="Q1965" i="6"/>
  <c r="R1965" i="6"/>
  <c r="P21570" i="6"/>
  <c r="Q21570" i="6"/>
  <c r="R21570" i="6"/>
  <c r="P26283" i="6"/>
  <c r="Q26283" i="6"/>
  <c r="R26283" i="6"/>
  <c r="P28816" i="6"/>
  <c r="Q28816" i="6"/>
  <c r="R28816" i="6"/>
  <c r="P35633" i="6"/>
  <c r="Q35633" i="6"/>
  <c r="R35633" i="6"/>
  <c r="P35754" i="6"/>
  <c r="Q35754" i="6"/>
  <c r="R35754" i="6"/>
  <c r="P35843" i="6"/>
  <c r="Q35843" i="6"/>
  <c r="R35843" i="6"/>
  <c r="P37940" i="6"/>
  <c r="Q37940" i="6"/>
  <c r="R37940" i="6"/>
  <c r="P40276" i="6"/>
  <c r="Q40276" i="6"/>
  <c r="R40276" i="6"/>
  <c r="P19418" i="6"/>
  <c r="Q19418" i="6"/>
  <c r="R19418" i="6"/>
  <c r="P2500" i="6"/>
  <c r="Q2500" i="6"/>
  <c r="R2500" i="6"/>
  <c r="P7119" i="6"/>
  <c r="Q7119" i="6"/>
  <c r="R7119" i="6"/>
  <c r="P39983" i="6"/>
  <c r="Q39983" i="6"/>
  <c r="R39983" i="6"/>
  <c r="P39162" i="6"/>
  <c r="Q39162" i="6"/>
  <c r="R39162" i="6"/>
  <c r="P8425" i="6"/>
  <c r="Q8425" i="6"/>
  <c r="R8425" i="6"/>
  <c r="P377" i="6"/>
  <c r="Q377" i="6"/>
  <c r="R377" i="6"/>
  <c r="P11970" i="6"/>
  <c r="Q11970" i="6"/>
  <c r="R11970" i="6"/>
  <c r="P35954" i="6"/>
  <c r="Q35954" i="6"/>
  <c r="R35954" i="6"/>
  <c r="P36126" i="6"/>
  <c r="Q36126" i="6"/>
  <c r="R36126" i="6"/>
  <c r="P8374" i="6"/>
  <c r="Q8374" i="6"/>
  <c r="R8374" i="6"/>
  <c r="P38847" i="6"/>
  <c r="Q38847" i="6"/>
  <c r="R38847" i="6"/>
  <c r="P36133" i="6"/>
  <c r="Q36133" i="6"/>
  <c r="R36133" i="6"/>
  <c r="P38289" i="6"/>
  <c r="Q38289" i="6"/>
  <c r="R38289" i="6"/>
  <c r="P6620" i="6"/>
  <c r="Q6620" i="6"/>
  <c r="R6620" i="6"/>
  <c r="P29723" i="6"/>
  <c r="Q29723" i="6"/>
  <c r="R29723" i="6"/>
  <c r="P286" i="6"/>
  <c r="Q286" i="6"/>
  <c r="R286" i="6"/>
  <c r="P36116" i="6"/>
  <c r="Q36116" i="6"/>
  <c r="R36116" i="6"/>
  <c r="P37114" i="6"/>
  <c r="Q37114" i="6"/>
  <c r="R37114" i="6"/>
  <c r="P38703" i="6"/>
  <c r="Q38703" i="6"/>
  <c r="R38703" i="6"/>
  <c r="P3330" i="6"/>
  <c r="Q3330" i="6"/>
  <c r="R3330" i="6"/>
  <c r="P6224" i="6"/>
  <c r="Q6224" i="6"/>
  <c r="R6224" i="6"/>
  <c r="P6236" i="6"/>
  <c r="Q6236" i="6"/>
  <c r="R6236" i="6"/>
  <c r="P7892" i="6"/>
  <c r="Q7892" i="6"/>
  <c r="R7892" i="6"/>
  <c r="P1575" i="6"/>
  <c r="Q1575" i="6"/>
  <c r="R1575" i="6"/>
  <c r="P7417" i="6"/>
  <c r="Q7417" i="6"/>
  <c r="R7417" i="6"/>
  <c r="P35769" i="6"/>
  <c r="Q35769" i="6"/>
  <c r="R35769" i="6"/>
  <c r="P36818" i="6"/>
  <c r="Q36818" i="6"/>
  <c r="R36818" i="6"/>
  <c r="P36582" i="6"/>
  <c r="Q36582" i="6"/>
  <c r="R36582" i="6"/>
  <c r="P36241" i="6"/>
  <c r="Q36241" i="6"/>
  <c r="R36241" i="6"/>
  <c r="P2266" i="6"/>
  <c r="Q2266" i="6"/>
  <c r="R2266" i="6"/>
  <c r="P3979" i="6"/>
  <c r="Q3979" i="6"/>
  <c r="R3979" i="6"/>
  <c r="P2113" i="6"/>
  <c r="Q2113" i="6"/>
  <c r="R2113" i="6"/>
  <c r="P4562" i="6"/>
  <c r="Q4562" i="6"/>
  <c r="R4562" i="6"/>
  <c r="P37167" i="6"/>
  <c r="Q37167" i="6"/>
  <c r="R37167" i="6"/>
  <c r="P38547" i="6"/>
  <c r="Q38547" i="6"/>
  <c r="R38547" i="6"/>
  <c r="P4138" i="6"/>
  <c r="Q4138" i="6"/>
  <c r="R4138" i="6"/>
  <c r="P36364" i="6"/>
  <c r="Q36364" i="6"/>
  <c r="R36364" i="6"/>
  <c r="P36365" i="6"/>
  <c r="Q36365" i="6"/>
  <c r="R36365" i="6"/>
  <c r="P9104" i="6"/>
  <c r="Q9104" i="6"/>
  <c r="R9104" i="6"/>
  <c r="P6483" i="6"/>
  <c r="Q6483" i="6"/>
  <c r="R6483" i="6"/>
  <c r="P1342" i="6"/>
  <c r="Q1342" i="6"/>
  <c r="R1342" i="6"/>
  <c r="P39276" i="6"/>
  <c r="Q39276" i="6"/>
  <c r="R39276" i="6"/>
  <c r="P3128" i="6"/>
  <c r="Q3128" i="6"/>
  <c r="R3128" i="6"/>
  <c r="P5378" i="6"/>
  <c r="Q5378" i="6"/>
  <c r="R5378" i="6"/>
  <c r="P6081" i="6"/>
  <c r="Q6081" i="6"/>
  <c r="R6081" i="6"/>
  <c r="P8694" i="6"/>
  <c r="Q8694" i="6"/>
  <c r="R8694" i="6"/>
  <c r="P8709" i="6"/>
  <c r="Q8709" i="6"/>
  <c r="R8709" i="6"/>
  <c r="P2017" i="6"/>
  <c r="Q2017" i="6"/>
  <c r="R2017" i="6"/>
  <c r="P36474" i="6"/>
  <c r="Q36474" i="6"/>
  <c r="R36474" i="6"/>
  <c r="P38249" i="6"/>
  <c r="Q38249" i="6"/>
  <c r="R38249" i="6"/>
  <c r="P7118" i="6"/>
  <c r="Q7118" i="6"/>
  <c r="R7118" i="6"/>
  <c r="P1677" i="6"/>
  <c r="Q1677" i="6"/>
  <c r="R1677" i="6"/>
  <c r="P22918" i="6"/>
  <c r="Q22918" i="6"/>
  <c r="R22918" i="6"/>
  <c r="P29997" i="6"/>
  <c r="Q29997" i="6"/>
  <c r="R29997" i="6"/>
  <c r="P36255" i="6"/>
  <c r="Q36255" i="6"/>
  <c r="R36255" i="6"/>
  <c r="P36205" i="6"/>
  <c r="Q36205" i="6"/>
  <c r="R36205" i="6"/>
  <c r="P38952" i="6"/>
  <c r="Q38952" i="6"/>
  <c r="R38952" i="6"/>
  <c r="P40089" i="6"/>
  <c r="Q40089" i="6"/>
  <c r="R40089" i="6"/>
  <c r="P40238" i="6"/>
  <c r="Q40238" i="6"/>
  <c r="R40238" i="6"/>
  <c r="P40239" i="6"/>
  <c r="Q40239" i="6"/>
  <c r="R40239" i="6"/>
  <c r="P22648" i="6"/>
  <c r="Q22648" i="6"/>
  <c r="R22648" i="6"/>
  <c r="P5558" i="6"/>
  <c r="Q5558" i="6"/>
  <c r="R5558" i="6"/>
  <c r="P5559" i="6"/>
  <c r="Q5559" i="6"/>
  <c r="R5559" i="6"/>
  <c r="P6589" i="6"/>
  <c r="Q6589" i="6"/>
  <c r="R6589" i="6"/>
  <c r="P2154" i="6"/>
  <c r="Q2154" i="6"/>
  <c r="R2154" i="6"/>
  <c r="P4241" i="6"/>
  <c r="Q4241" i="6"/>
  <c r="R4241" i="6"/>
  <c r="P4702" i="6"/>
  <c r="Q4702" i="6"/>
  <c r="R4702" i="6"/>
  <c r="P7436" i="6"/>
  <c r="Q7436" i="6"/>
  <c r="R7436" i="6"/>
  <c r="P28054" i="6"/>
  <c r="Q28054" i="6"/>
  <c r="R28054" i="6"/>
  <c r="P36851" i="6"/>
  <c r="Q36851" i="6"/>
  <c r="R36851" i="6"/>
  <c r="P1656" i="6"/>
  <c r="Q1656" i="6"/>
  <c r="R1656" i="6"/>
  <c r="P26157" i="6"/>
  <c r="Q26157" i="6"/>
  <c r="R26157" i="6"/>
  <c r="P35469" i="6"/>
  <c r="Q35469" i="6"/>
  <c r="R35469" i="6"/>
  <c r="P36385" i="6"/>
  <c r="Q36385" i="6"/>
  <c r="R36385" i="6"/>
  <c r="P7833" i="6"/>
  <c r="Q7833" i="6"/>
  <c r="R7833" i="6"/>
  <c r="P18725" i="6"/>
  <c r="Q18725" i="6"/>
  <c r="R18725" i="6"/>
  <c r="P18733" i="6"/>
  <c r="Q18733" i="6"/>
  <c r="R18733" i="6"/>
  <c r="P309" i="6"/>
  <c r="Q309" i="6"/>
  <c r="R309" i="6"/>
  <c r="P26275" i="6"/>
  <c r="Q26275" i="6"/>
  <c r="R26275" i="6"/>
  <c r="P5403" i="6"/>
  <c r="Q5403" i="6"/>
  <c r="R5403" i="6"/>
  <c r="P7234" i="6"/>
  <c r="Q7234" i="6"/>
  <c r="R7234" i="6"/>
  <c r="P36069" i="6"/>
  <c r="Q36069" i="6"/>
  <c r="R36069" i="6"/>
  <c r="P40704" i="6"/>
  <c r="Q40704" i="6"/>
  <c r="R40704" i="6"/>
  <c r="P792" i="6"/>
  <c r="Q792" i="6"/>
  <c r="R792" i="6"/>
  <c r="P845" i="6"/>
  <c r="Q845" i="6"/>
  <c r="R845" i="6"/>
  <c r="P2085" i="6"/>
  <c r="Q2085" i="6"/>
  <c r="R2085" i="6"/>
  <c r="P2274" i="6"/>
  <c r="Q2274" i="6"/>
  <c r="R2274" i="6"/>
  <c r="P19331" i="6"/>
  <c r="Q19331" i="6"/>
  <c r="R19331" i="6"/>
  <c r="P2350" i="6"/>
  <c r="Q2350" i="6"/>
  <c r="R2350" i="6"/>
  <c r="P37055" i="6"/>
  <c r="Q37055" i="6"/>
  <c r="R37055" i="6"/>
  <c r="P38748" i="6"/>
  <c r="Q38748" i="6"/>
  <c r="R38748" i="6"/>
  <c r="P4918" i="6"/>
  <c r="Q4918" i="6"/>
  <c r="R4918" i="6"/>
  <c r="P36583" i="6"/>
  <c r="Q36583" i="6"/>
  <c r="R36583" i="6"/>
  <c r="P793" i="6"/>
  <c r="Q793" i="6"/>
  <c r="R793" i="6"/>
  <c r="P4887" i="6"/>
  <c r="Q4887" i="6"/>
  <c r="R4887" i="6"/>
  <c r="P7876" i="6"/>
  <c r="Q7876" i="6"/>
  <c r="R7876" i="6"/>
  <c r="P30796" i="6"/>
  <c r="Q30796" i="6"/>
  <c r="R30796" i="6"/>
  <c r="P2356" i="6"/>
  <c r="Q2356" i="6"/>
  <c r="R2356" i="6"/>
  <c r="P2931" i="6"/>
  <c r="Q2931" i="6"/>
  <c r="R2931" i="6"/>
  <c r="P8723" i="6"/>
  <c r="Q8723" i="6"/>
  <c r="R8723" i="6"/>
  <c r="P1660" i="6"/>
  <c r="Q1660" i="6"/>
  <c r="R1660" i="6"/>
  <c r="P7346" i="6"/>
  <c r="Q7346" i="6"/>
  <c r="R7346" i="6"/>
  <c r="P812" i="6"/>
  <c r="Q812" i="6"/>
  <c r="R812" i="6"/>
  <c r="P4905" i="6"/>
  <c r="Q4905" i="6"/>
  <c r="R4905" i="6"/>
  <c r="P36785" i="6"/>
  <c r="Q36785" i="6"/>
  <c r="R36785" i="6"/>
  <c r="P8054" i="6"/>
  <c r="Q8054" i="6"/>
  <c r="R8054" i="6"/>
  <c r="P4498" i="6"/>
  <c r="Q4498" i="6"/>
  <c r="R4498" i="6"/>
  <c r="P24603" i="6"/>
  <c r="Q24603" i="6"/>
  <c r="R24603" i="6"/>
  <c r="P888" i="6"/>
  <c r="Q888" i="6"/>
  <c r="R888" i="6"/>
  <c r="P4206" i="6"/>
  <c r="Q4206" i="6"/>
  <c r="R4206" i="6"/>
  <c r="P5609" i="6"/>
  <c r="Q5609" i="6"/>
  <c r="R5609" i="6"/>
  <c r="P7194" i="6"/>
  <c r="Q7194" i="6"/>
  <c r="R7194" i="6"/>
  <c r="P37117" i="6"/>
  <c r="Q37117" i="6"/>
  <c r="R37117" i="6"/>
  <c r="P37930" i="6"/>
  <c r="Q37930" i="6"/>
  <c r="R37930" i="6"/>
  <c r="P1870" i="6"/>
  <c r="Q1870" i="6"/>
  <c r="R1870" i="6"/>
  <c r="P1591" i="6"/>
  <c r="Q1591" i="6"/>
  <c r="R1591" i="6"/>
  <c r="P35912" i="6"/>
  <c r="Q35912" i="6"/>
  <c r="R35912" i="6"/>
  <c r="P4656" i="6"/>
  <c r="Q4656" i="6"/>
  <c r="R4656" i="6"/>
  <c r="P18674" i="6"/>
  <c r="Q18674" i="6"/>
  <c r="R18674" i="6"/>
  <c r="P8213" i="6"/>
  <c r="Q8213" i="6"/>
  <c r="R8213" i="6"/>
  <c r="P36408" i="6"/>
  <c r="Q36408" i="6"/>
  <c r="R36408" i="6"/>
  <c r="P39107" i="6"/>
  <c r="Q39107" i="6"/>
  <c r="R39107" i="6"/>
  <c r="P4028" i="6"/>
  <c r="Q4028" i="6"/>
  <c r="R4028" i="6"/>
  <c r="P28049" i="6"/>
  <c r="Q28049" i="6"/>
  <c r="R28049" i="6"/>
  <c r="P40534" i="6"/>
  <c r="Q40534" i="6"/>
  <c r="R40534" i="6"/>
  <c r="P36675" i="6"/>
  <c r="Q36675" i="6"/>
  <c r="R36675" i="6"/>
  <c r="P1630" i="6"/>
  <c r="Q1630" i="6"/>
  <c r="R1630" i="6"/>
  <c r="P5838" i="6"/>
  <c r="Q5838" i="6"/>
  <c r="R5838" i="6"/>
  <c r="P6735" i="6"/>
  <c r="Q6735" i="6"/>
  <c r="R6735" i="6"/>
  <c r="P36106" i="6"/>
  <c r="Q36106" i="6"/>
  <c r="R36106" i="6"/>
  <c r="P936" i="6"/>
  <c r="Q936" i="6"/>
  <c r="R936" i="6"/>
  <c r="P2719" i="6"/>
  <c r="Q2719" i="6"/>
  <c r="R2719" i="6"/>
  <c r="P36327" i="6"/>
  <c r="Q36327" i="6"/>
  <c r="R36327" i="6"/>
  <c r="P3964" i="6"/>
  <c r="Q3964" i="6"/>
  <c r="R3964" i="6"/>
  <c r="P4070" i="6"/>
  <c r="Q4070" i="6"/>
  <c r="R4070" i="6"/>
  <c r="P40516" i="6"/>
  <c r="Q40516" i="6"/>
  <c r="R40516" i="6"/>
  <c r="P40382" i="6"/>
  <c r="Q40382" i="6"/>
  <c r="R40382" i="6"/>
  <c r="P37054" i="6"/>
  <c r="Q37054" i="6"/>
  <c r="R37054" i="6"/>
  <c r="P5211" i="6"/>
  <c r="Q5211" i="6"/>
  <c r="R5211" i="6"/>
  <c r="P357" i="6"/>
  <c r="Q357" i="6"/>
  <c r="R357" i="6"/>
  <c r="P172" i="6"/>
  <c r="Q172" i="6"/>
  <c r="R172" i="6"/>
  <c r="P8875" i="6"/>
  <c r="Q8875" i="6"/>
  <c r="R8875" i="6"/>
  <c r="P28810" i="6"/>
  <c r="Q28810" i="6"/>
  <c r="R28810" i="6"/>
  <c r="P35678" i="6"/>
  <c r="Q35678" i="6"/>
  <c r="R35678" i="6"/>
  <c r="P37544" i="6"/>
  <c r="Q37544" i="6"/>
  <c r="R37544" i="6"/>
  <c r="P18764" i="6"/>
  <c r="Q18764" i="6"/>
  <c r="R18764" i="6"/>
  <c r="P1179" i="6"/>
  <c r="Q1179" i="6"/>
  <c r="R1179" i="6"/>
  <c r="P6824" i="6"/>
  <c r="Q6824" i="6"/>
  <c r="R6824" i="6"/>
  <c r="P5463" i="6"/>
  <c r="Q5463" i="6"/>
  <c r="R5463" i="6"/>
  <c r="P5811" i="6"/>
  <c r="Q5811" i="6"/>
  <c r="R5811" i="6"/>
  <c r="P6538" i="6"/>
  <c r="Q6538" i="6"/>
  <c r="R6538" i="6"/>
  <c r="P1418" i="6"/>
  <c r="Q1418" i="6"/>
  <c r="R1418" i="6"/>
  <c r="P2789" i="6"/>
  <c r="Q2789" i="6"/>
  <c r="R2789" i="6"/>
  <c r="P8501" i="6"/>
  <c r="Q8501" i="6"/>
  <c r="R8501" i="6"/>
  <c r="P2040" i="6"/>
  <c r="Q2040" i="6"/>
  <c r="R2040" i="6"/>
  <c r="P8360" i="6"/>
  <c r="Q8360" i="6"/>
  <c r="R8360" i="6"/>
  <c r="P35710" i="6"/>
  <c r="Q35710" i="6"/>
  <c r="R35710" i="6"/>
  <c r="P36668" i="6"/>
  <c r="Q36668" i="6"/>
  <c r="R36668" i="6"/>
  <c r="P37181" i="6"/>
  <c r="Q37181" i="6"/>
  <c r="R37181" i="6"/>
  <c r="P236" i="6"/>
  <c r="Q236" i="6"/>
  <c r="R236" i="6"/>
  <c r="P2466" i="6"/>
  <c r="Q2466" i="6"/>
  <c r="R2466" i="6"/>
  <c r="P38752" i="6"/>
  <c r="Q38752" i="6"/>
  <c r="R38752" i="6"/>
  <c r="P5966" i="6"/>
  <c r="Q5966" i="6"/>
  <c r="R5966" i="6"/>
  <c r="P7934" i="6"/>
  <c r="Q7934" i="6"/>
  <c r="R7934" i="6"/>
  <c r="P7991" i="6"/>
  <c r="Q7991" i="6"/>
  <c r="R7991" i="6"/>
  <c r="P5683" i="6"/>
  <c r="Q5683" i="6"/>
  <c r="R5683" i="6"/>
  <c r="P1234" i="6"/>
  <c r="Q1234" i="6"/>
  <c r="R1234" i="6"/>
  <c r="P26059" i="6"/>
  <c r="Q26059" i="6"/>
  <c r="R26059" i="6"/>
  <c r="P7142" i="6"/>
  <c r="Q7142" i="6"/>
  <c r="R7142" i="6"/>
  <c r="P8284" i="6"/>
  <c r="Q8284" i="6"/>
  <c r="R8284" i="6"/>
  <c r="P39825" i="6"/>
  <c r="Q39825" i="6"/>
  <c r="R39825" i="6"/>
  <c r="P27612" i="6"/>
  <c r="Q27612" i="6"/>
  <c r="R27612" i="6"/>
  <c r="P39727" i="6"/>
  <c r="Q39727" i="6"/>
  <c r="R39727" i="6"/>
  <c r="P32969" i="6"/>
  <c r="Q32969" i="6"/>
  <c r="R32969" i="6"/>
  <c r="P3728" i="6"/>
  <c r="Q3728" i="6"/>
  <c r="R3728" i="6"/>
  <c r="P980" i="6"/>
  <c r="Q980" i="6"/>
  <c r="R980" i="6"/>
  <c r="P7024" i="6"/>
  <c r="Q7024" i="6"/>
  <c r="R7024" i="6"/>
  <c r="P1419" i="6"/>
  <c r="Q1419" i="6"/>
  <c r="R1419" i="6"/>
  <c r="P39618" i="6"/>
  <c r="Q39618" i="6"/>
  <c r="R39618" i="6"/>
  <c r="P38058" i="6"/>
  <c r="Q38058" i="6"/>
  <c r="R38058" i="6"/>
  <c r="P38783" i="6"/>
  <c r="Q38783" i="6"/>
  <c r="R38783" i="6"/>
  <c r="P37035" i="6"/>
  <c r="Q37035" i="6"/>
  <c r="R37035" i="6"/>
  <c r="P37036" i="6"/>
  <c r="Q37036" i="6"/>
  <c r="R37036" i="6"/>
  <c r="P6348" i="6"/>
  <c r="Q6348" i="6"/>
  <c r="R6348" i="6"/>
  <c r="P6225" i="6"/>
  <c r="Q6225" i="6"/>
  <c r="R6225" i="6"/>
  <c r="P39078" i="6"/>
  <c r="Q39078" i="6"/>
  <c r="R39078" i="6"/>
  <c r="P36538" i="6"/>
  <c r="Q36538" i="6"/>
  <c r="R36538" i="6"/>
  <c r="P38621" i="6"/>
  <c r="Q38621" i="6"/>
  <c r="R38621" i="6"/>
  <c r="P448" i="6"/>
  <c r="Q448" i="6"/>
  <c r="R448" i="6"/>
  <c r="P3011" i="6"/>
  <c r="Q3011" i="6"/>
  <c r="R3011" i="6"/>
  <c r="P39125" i="6"/>
  <c r="Q39125" i="6"/>
  <c r="R39125" i="6"/>
  <c r="P3730" i="6"/>
  <c r="Q3730" i="6"/>
  <c r="R3730" i="6"/>
  <c r="P17833" i="6"/>
  <c r="Q17833" i="6"/>
  <c r="R17833" i="6"/>
  <c r="P38293" i="6"/>
  <c r="Q38293" i="6"/>
  <c r="R38293" i="6"/>
  <c r="P3936" i="6"/>
  <c r="Q3936" i="6"/>
  <c r="R3936" i="6"/>
  <c r="P2551" i="6"/>
  <c r="Q2551" i="6"/>
  <c r="R2551" i="6"/>
  <c r="P37784" i="6"/>
  <c r="Q37784" i="6"/>
  <c r="R37784" i="6"/>
  <c r="P956" i="6"/>
  <c r="Q956" i="6"/>
  <c r="R956" i="6"/>
  <c r="P6194" i="6"/>
  <c r="Q6194" i="6"/>
  <c r="R6194" i="6"/>
  <c r="P40229" i="6"/>
  <c r="Q40229" i="6"/>
  <c r="R40229" i="6"/>
  <c r="P38238" i="6"/>
  <c r="Q38238" i="6"/>
  <c r="R38238" i="6"/>
  <c r="P2770" i="6"/>
  <c r="Q2770" i="6"/>
  <c r="R2770" i="6"/>
  <c r="P37803" i="6"/>
  <c r="Q37803" i="6"/>
  <c r="R37803" i="6"/>
  <c r="P5589" i="6"/>
  <c r="Q5589" i="6"/>
  <c r="R5589" i="6"/>
  <c r="P39984" i="6"/>
  <c r="Q39984" i="6"/>
  <c r="R39984" i="6"/>
  <c r="P36301" i="6"/>
  <c r="Q36301" i="6"/>
  <c r="R36301" i="6"/>
  <c r="P36780" i="6"/>
  <c r="Q36780" i="6"/>
  <c r="R36780" i="6"/>
  <c r="P35909" i="6"/>
  <c r="Q35909" i="6"/>
  <c r="R35909" i="6"/>
  <c r="P5184" i="6"/>
  <c r="Q5184" i="6"/>
  <c r="R5184" i="6"/>
  <c r="P37680" i="6"/>
  <c r="Q37680" i="6"/>
  <c r="R37680" i="6"/>
  <c r="P5073" i="6"/>
  <c r="Q5073" i="6"/>
  <c r="R5073" i="6"/>
  <c r="P37073" i="6"/>
  <c r="Q37073" i="6"/>
  <c r="R37073" i="6"/>
  <c r="P38833" i="6"/>
  <c r="Q38833" i="6"/>
  <c r="R38833" i="6"/>
  <c r="P3455" i="6"/>
  <c r="Q3455" i="6"/>
  <c r="R3455" i="6"/>
  <c r="P7617" i="6"/>
  <c r="Q7617" i="6"/>
  <c r="R7617" i="6"/>
  <c r="P1778" i="6"/>
  <c r="Q1778" i="6"/>
  <c r="R1778" i="6"/>
  <c r="P4664" i="6"/>
  <c r="Q4664" i="6"/>
  <c r="R4664" i="6"/>
  <c r="P8432" i="6"/>
  <c r="Q8432" i="6"/>
  <c r="R8432" i="6"/>
  <c r="P7423" i="6"/>
  <c r="Q7423" i="6"/>
  <c r="R7423" i="6"/>
  <c r="P2576" i="6"/>
  <c r="Q2576" i="6"/>
  <c r="R2576" i="6"/>
  <c r="P40565" i="6"/>
  <c r="Q40565" i="6"/>
  <c r="R40565" i="6"/>
  <c r="P3980" i="6"/>
  <c r="Q3980" i="6"/>
  <c r="R3980" i="6"/>
  <c r="P3203" i="6"/>
  <c r="Q3203" i="6"/>
  <c r="R3203" i="6"/>
  <c r="P6641" i="6"/>
  <c r="Q6641" i="6"/>
  <c r="R6641" i="6"/>
  <c r="P38714" i="6"/>
  <c r="Q38714" i="6"/>
  <c r="R38714" i="6"/>
  <c r="P6898" i="6"/>
  <c r="Q6898" i="6"/>
  <c r="R6898" i="6"/>
  <c r="P36991" i="6"/>
  <c r="Q36991" i="6"/>
  <c r="R36991" i="6"/>
  <c r="P5089" i="6"/>
  <c r="Q5089" i="6"/>
  <c r="R5089" i="6"/>
  <c r="P2149" i="6"/>
  <c r="Q2149" i="6"/>
  <c r="R2149" i="6"/>
  <c r="P36560" i="6"/>
  <c r="Q36560" i="6"/>
  <c r="R36560" i="6"/>
  <c r="P37077" i="6"/>
  <c r="Q37077" i="6"/>
  <c r="R37077" i="6"/>
  <c r="P13636" i="6"/>
  <c r="Q13636" i="6"/>
  <c r="R13636" i="6"/>
  <c r="P36611" i="6"/>
  <c r="Q36611" i="6"/>
  <c r="R36611" i="6"/>
  <c r="P37736" i="6"/>
  <c r="Q37736" i="6"/>
  <c r="R37736" i="6"/>
  <c r="P4416" i="6"/>
  <c r="Q4416" i="6"/>
  <c r="R4416" i="6"/>
  <c r="P6198" i="6"/>
  <c r="Q6198" i="6"/>
  <c r="R6198" i="6"/>
  <c r="P1989" i="6"/>
  <c r="Q1989" i="6"/>
  <c r="R1989" i="6"/>
  <c r="P39208" i="6"/>
  <c r="Q39208" i="6"/>
  <c r="R39208" i="6"/>
  <c r="P39763" i="6"/>
  <c r="Q39763" i="6"/>
  <c r="R39763" i="6"/>
  <c r="P39991" i="6"/>
  <c r="Q39991" i="6"/>
  <c r="R39991" i="6"/>
  <c r="P1631" i="6"/>
  <c r="Q1631" i="6"/>
  <c r="R1631" i="6"/>
  <c r="P3579" i="6"/>
  <c r="Q3579" i="6"/>
  <c r="R3579" i="6"/>
  <c r="P5526" i="6"/>
  <c r="Q5526" i="6"/>
  <c r="R5526" i="6"/>
  <c r="P2704" i="6"/>
  <c r="Q2704" i="6"/>
  <c r="R2704" i="6"/>
  <c r="P2888" i="6"/>
  <c r="Q2888" i="6"/>
  <c r="R2888" i="6"/>
  <c r="P7455" i="6"/>
  <c r="Q7455" i="6"/>
  <c r="R7455" i="6"/>
  <c r="P39304" i="6"/>
  <c r="Q39304" i="6"/>
  <c r="R39304" i="6"/>
  <c r="P40169" i="6"/>
  <c r="Q40169" i="6"/>
  <c r="R40169" i="6"/>
  <c r="P40597" i="6"/>
  <c r="Q40597" i="6"/>
  <c r="R40597" i="6"/>
  <c r="P340" i="6"/>
  <c r="Q340" i="6"/>
  <c r="R340" i="6"/>
  <c r="P36194" i="6"/>
  <c r="Q36194" i="6"/>
  <c r="R36194" i="6"/>
  <c r="P6652" i="6"/>
  <c r="Q6652" i="6"/>
  <c r="R6652" i="6"/>
  <c r="P31869" i="6"/>
  <c r="Q31869" i="6"/>
  <c r="R31869" i="6"/>
  <c r="P32278" i="6"/>
  <c r="Q32278" i="6"/>
  <c r="R32278" i="6"/>
  <c r="P36682" i="6"/>
  <c r="Q36682" i="6"/>
  <c r="R36682" i="6"/>
  <c r="P27681" i="6"/>
  <c r="Q27681" i="6"/>
  <c r="R27681" i="6"/>
  <c r="P1382" i="6"/>
  <c r="Q1382" i="6"/>
  <c r="R1382" i="6"/>
  <c r="P6819" i="6"/>
  <c r="Q6819" i="6"/>
  <c r="R6819" i="6"/>
  <c r="P37645" i="6"/>
  <c r="Q37645" i="6"/>
  <c r="R37645" i="6"/>
  <c r="P5081" i="6"/>
  <c r="Q5081" i="6"/>
  <c r="R5081" i="6"/>
  <c r="P36819" i="6"/>
  <c r="Q36819" i="6"/>
  <c r="R36819" i="6"/>
  <c r="P5999" i="6"/>
  <c r="Q5999" i="6"/>
  <c r="R5999" i="6"/>
  <c r="P8876" i="6"/>
  <c r="Q8876" i="6"/>
  <c r="R8876" i="6"/>
  <c r="P28533" i="6"/>
  <c r="Q28533" i="6"/>
  <c r="R28533" i="6"/>
  <c r="P1717" i="6"/>
  <c r="Q1717" i="6"/>
  <c r="R1717" i="6"/>
  <c r="P4881" i="6"/>
  <c r="Q4881" i="6"/>
  <c r="R4881" i="6"/>
  <c r="P1500" i="6"/>
  <c r="Q1500" i="6"/>
  <c r="R1500" i="6"/>
  <c r="P39750" i="6"/>
  <c r="Q39750" i="6"/>
  <c r="R39750" i="6"/>
  <c r="P1380" i="6"/>
  <c r="Q1380" i="6"/>
  <c r="R1380" i="6"/>
  <c r="P1684" i="6"/>
  <c r="Q1684" i="6"/>
  <c r="R1684" i="6"/>
  <c r="P8367" i="6"/>
  <c r="Q8367" i="6"/>
  <c r="R8367" i="6"/>
  <c r="P38422" i="6"/>
  <c r="Q38422" i="6"/>
  <c r="R38422" i="6"/>
  <c r="P1514" i="6"/>
  <c r="Q1514" i="6"/>
  <c r="R1514" i="6"/>
  <c r="P405" i="6"/>
  <c r="Q405" i="6"/>
  <c r="R405" i="6"/>
  <c r="P742" i="6"/>
  <c r="Q742" i="6"/>
  <c r="R742" i="6"/>
  <c r="P40167" i="6"/>
  <c r="Q40167" i="6"/>
  <c r="R40167" i="6"/>
  <c r="P4417" i="6"/>
  <c r="Q4417" i="6"/>
  <c r="R4417" i="6"/>
  <c r="P36503" i="6"/>
  <c r="Q36503" i="6"/>
  <c r="R36503" i="6"/>
  <c r="P33346" i="6"/>
  <c r="Q33346" i="6"/>
  <c r="R33346" i="6"/>
  <c r="P24109" i="6"/>
  <c r="Q24109" i="6"/>
  <c r="R24109" i="6"/>
  <c r="P21595" i="6"/>
  <c r="Q21595" i="6"/>
  <c r="R21595" i="6"/>
  <c r="P3159" i="6"/>
  <c r="Q3159" i="6"/>
  <c r="R3159" i="6"/>
  <c r="P691" i="6"/>
  <c r="Q691" i="6"/>
  <c r="R691" i="6"/>
  <c r="P40450" i="6"/>
  <c r="Q40450" i="6"/>
  <c r="R40450" i="6"/>
  <c r="P13" i="6"/>
  <c r="Q13" i="6"/>
  <c r="R13" i="6"/>
  <c r="P14" i="6"/>
  <c r="Q14" i="6"/>
  <c r="R14" i="6"/>
  <c r="P3165" i="6"/>
  <c r="Q3165" i="6"/>
  <c r="R3165" i="6"/>
  <c r="P526" i="6"/>
  <c r="Q526" i="6"/>
  <c r="R526" i="6"/>
  <c r="P23849" i="6"/>
  <c r="Q23849" i="6"/>
  <c r="R23849" i="6"/>
  <c r="P36409" i="6"/>
  <c r="Q36409" i="6"/>
  <c r="R36409" i="6"/>
  <c r="P1816" i="6"/>
  <c r="Q1816" i="6"/>
  <c r="R1816" i="6"/>
  <c r="P37111" i="6"/>
  <c r="Q37111" i="6"/>
  <c r="R37111" i="6"/>
  <c r="P323" i="6"/>
  <c r="Q323" i="6"/>
  <c r="R323" i="6"/>
  <c r="P1602" i="6"/>
  <c r="Q1602" i="6"/>
  <c r="R1602" i="6"/>
  <c r="P654" i="6"/>
  <c r="Q654" i="6"/>
  <c r="R654" i="6"/>
  <c r="P39270" i="6"/>
  <c r="Q39270" i="6"/>
  <c r="R39270" i="6"/>
  <c r="P40383" i="6"/>
  <c r="Q40383" i="6"/>
  <c r="R40383" i="6"/>
  <c r="P39823" i="6"/>
  <c r="Q39823" i="6"/>
  <c r="R39823" i="6"/>
  <c r="P40660" i="6"/>
  <c r="Q40660" i="6"/>
  <c r="R40660" i="6"/>
  <c r="P35996" i="6"/>
  <c r="Q35996" i="6"/>
  <c r="R35996" i="6"/>
  <c r="P1276" i="6"/>
  <c r="Q1276" i="6"/>
  <c r="R1276" i="6"/>
  <c r="P33598" i="6"/>
  <c r="Q33598" i="6"/>
  <c r="R33598" i="6"/>
  <c r="P36067" i="6"/>
  <c r="Q36067" i="6"/>
  <c r="R36067" i="6"/>
  <c r="P36633" i="6"/>
  <c r="Q36633" i="6"/>
  <c r="R36633" i="6"/>
  <c r="P4421" i="6"/>
  <c r="Q4421" i="6"/>
  <c r="R4421" i="6"/>
  <c r="P1405" i="6"/>
  <c r="Q1405" i="6"/>
  <c r="R1405" i="6"/>
  <c r="P35980" i="6"/>
  <c r="Q35980" i="6"/>
  <c r="R35980" i="6"/>
  <c r="P36195" i="6"/>
  <c r="Q36195" i="6"/>
  <c r="R36195" i="6"/>
  <c r="P38507" i="6"/>
  <c r="Q38507" i="6"/>
  <c r="R38507" i="6"/>
  <c r="P36908" i="6"/>
  <c r="Q36908" i="6"/>
  <c r="R36908" i="6"/>
  <c r="P2531" i="6"/>
  <c r="Q2531" i="6"/>
  <c r="R2531" i="6"/>
  <c r="P6175" i="6"/>
  <c r="Q6175" i="6"/>
  <c r="R6175" i="6"/>
  <c r="P38039" i="6"/>
  <c r="Q38039" i="6"/>
  <c r="R38039" i="6"/>
  <c r="P40214" i="6"/>
  <c r="Q40214" i="6"/>
  <c r="R40214" i="6"/>
  <c r="P36308" i="6"/>
  <c r="Q36308" i="6"/>
  <c r="R36308" i="6"/>
  <c r="P38866" i="6"/>
  <c r="Q38866" i="6"/>
  <c r="R38866" i="6"/>
  <c r="P4965" i="6"/>
  <c r="Q4965" i="6"/>
  <c r="R4965" i="6"/>
  <c r="P7953" i="6"/>
  <c r="Q7953" i="6"/>
  <c r="R7953" i="6"/>
  <c r="P6908" i="6"/>
  <c r="Q6908" i="6"/>
  <c r="R6908" i="6"/>
  <c r="P7206" i="6"/>
  <c r="Q7206" i="6"/>
  <c r="R7206" i="6"/>
  <c r="P4144" i="6"/>
  <c r="Q4144" i="6"/>
  <c r="R4144" i="6"/>
  <c r="P39472" i="6"/>
  <c r="Q39472" i="6"/>
  <c r="R39472" i="6"/>
  <c r="P5057" i="6"/>
  <c r="Q5057" i="6"/>
  <c r="R5057" i="6"/>
  <c r="P36198" i="6"/>
  <c r="Q36198" i="6"/>
  <c r="R36198" i="6"/>
  <c r="P39609" i="6"/>
  <c r="Q39609" i="6"/>
  <c r="R39609" i="6"/>
  <c r="P2988" i="6"/>
  <c r="Q2988" i="6"/>
  <c r="R2988" i="6"/>
  <c r="P3384" i="6"/>
  <c r="Q3384" i="6"/>
  <c r="R3384" i="6"/>
  <c r="P1570" i="6"/>
  <c r="Q1570" i="6"/>
  <c r="R1570" i="6"/>
  <c r="P39854" i="6"/>
  <c r="Q39854" i="6"/>
  <c r="R39854" i="6"/>
  <c r="P6116" i="6"/>
  <c r="Q6116" i="6"/>
  <c r="R6116" i="6"/>
  <c r="P37642" i="6"/>
  <c r="Q37642" i="6"/>
  <c r="R37642" i="6"/>
  <c r="P38619" i="6"/>
  <c r="Q38619" i="6"/>
  <c r="R38619" i="6"/>
  <c r="P815" i="6"/>
  <c r="Q815" i="6"/>
  <c r="R815" i="6"/>
  <c r="P38901" i="6"/>
  <c r="Q38901" i="6"/>
  <c r="R38901" i="6"/>
  <c r="P3070" i="6"/>
  <c r="Q3070" i="6"/>
  <c r="R3070" i="6"/>
  <c r="P6668" i="6"/>
  <c r="Q6668" i="6"/>
  <c r="R6668" i="6"/>
  <c r="P36740" i="6"/>
  <c r="Q36740" i="6"/>
  <c r="R36740" i="6"/>
  <c r="P39286" i="6"/>
  <c r="Q39286" i="6"/>
  <c r="R39286" i="6"/>
  <c r="P5000" i="6"/>
  <c r="Q5000" i="6"/>
  <c r="R5000" i="6"/>
  <c r="P1108" i="6"/>
  <c r="Q1108" i="6"/>
  <c r="R1108" i="6"/>
  <c r="P39151" i="6"/>
  <c r="Q39151" i="6"/>
  <c r="R39151" i="6"/>
  <c r="P35932" i="6"/>
  <c r="Q35932" i="6"/>
  <c r="R35932" i="6"/>
  <c r="P30142" i="6"/>
  <c r="Q30142" i="6"/>
  <c r="R30142" i="6"/>
  <c r="P39401" i="6"/>
  <c r="Q39401" i="6"/>
  <c r="R39401" i="6"/>
  <c r="P4747" i="6"/>
  <c r="Q4747" i="6"/>
  <c r="R4747" i="6"/>
  <c r="P1733" i="6"/>
  <c r="Q1733" i="6"/>
  <c r="R1733" i="6"/>
  <c r="P27781" i="6"/>
  <c r="Q27781" i="6"/>
  <c r="R27781" i="6"/>
  <c r="P39514" i="6"/>
  <c r="Q39514" i="6"/>
  <c r="R39514" i="6"/>
  <c r="P3731" i="6"/>
  <c r="Q3731" i="6"/>
  <c r="R3731" i="6"/>
  <c r="P705" i="6"/>
  <c r="Q705" i="6"/>
  <c r="R705" i="6"/>
  <c r="P3413" i="6"/>
  <c r="Q3413" i="6"/>
  <c r="R3413" i="6"/>
  <c r="P5856" i="6"/>
  <c r="Q5856" i="6"/>
  <c r="R5856" i="6"/>
  <c r="P8032" i="6"/>
  <c r="Q8032" i="6"/>
  <c r="R8032" i="6"/>
  <c r="P37568" i="6"/>
  <c r="Q37568" i="6"/>
  <c r="R37568" i="6"/>
  <c r="P34234" i="6"/>
  <c r="Q34234" i="6"/>
  <c r="R34234" i="6"/>
  <c r="P39574" i="6"/>
  <c r="Q39574" i="6"/>
  <c r="R39574" i="6"/>
  <c r="P36830" i="6"/>
  <c r="Q36830" i="6"/>
  <c r="R36830" i="6"/>
  <c r="P37770" i="6"/>
  <c r="Q37770" i="6"/>
  <c r="R37770" i="6"/>
  <c r="P37106" i="6"/>
  <c r="Q37106" i="6"/>
  <c r="R37106" i="6"/>
  <c r="P8537" i="6"/>
  <c r="Q8537" i="6"/>
  <c r="R8537" i="6"/>
  <c r="P31323" i="6"/>
  <c r="Q31323" i="6"/>
  <c r="R31323" i="6"/>
  <c r="P37925" i="6"/>
  <c r="Q37925" i="6"/>
  <c r="R37925" i="6"/>
  <c r="P39091" i="6"/>
  <c r="Q39091" i="6"/>
  <c r="R39091" i="6"/>
  <c r="P6367" i="6"/>
  <c r="Q6367" i="6"/>
  <c r="R6367" i="6"/>
  <c r="P4608" i="6"/>
  <c r="Q4608" i="6"/>
  <c r="R4608" i="6"/>
  <c r="P3694" i="6"/>
  <c r="Q3694" i="6"/>
  <c r="R3694" i="6"/>
  <c r="P8298" i="6"/>
  <c r="Q8298" i="6"/>
  <c r="R8298" i="6"/>
  <c r="P38366" i="6"/>
  <c r="Q38366" i="6"/>
  <c r="R38366" i="6"/>
  <c r="P706" i="6"/>
  <c r="Q706" i="6"/>
  <c r="R706" i="6"/>
  <c r="P8517" i="6"/>
  <c r="Q8517" i="6"/>
  <c r="R8517" i="6"/>
  <c r="P3564" i="6"/>
  <c r="Q3564" i="6"/>
  <c r="R3564" i="6"/>
  <c r="P4170" i="6"/>
  <c r="Q4170" i="6"/>
  <c r="R4170" i="6"/>
  <c r="P40194" i="6"/>
  <c r="Q40194" i="6"/>
  <c r="R40194" i="6"/>
  <c r="P40396" i="6"/>
  <c r="Q40396" i="6"/>
  <c r="R40396" i="6"/>
  <c r="P39533" i="6"/>
  <c r="Q39533" i="6"/>
  <c r="R39533" i="6"/>
  <c r="P7038" i="6"/>
  <c r="Q7038" i="6"/>
  <c r="R7038" i="6"/>
  <c r="P36612" i="6"/>
  <c r="Q36612" i="6"/>
  <c r="R36612" i="6"/>
  <c r="P40170" i="6"/>
  <c r="Q40170" i="6"/>
  <c r="R40170" i="6"/>
  <c r="P17818" i="6"/>
  <c r="Q17818" i="6"/>
  <c r="R17818" i="6"/>
  <c r="P646" i="6"/>
  <c r="Q646" i="6"/>
  <c r="R646" i="6"/>
  <c r="P6881" i="6"/>
  <c r="Q6881" i="6"/>
  <c r="R6881" i="6"/>
  <c r="P38555" i="6"/>
  <c r="Q38555" i="6"/>
  <c r="R38555" i="6"/>
  <c r="P40205" i="6"/>
  <c r="Q40205" i="6"/>
  <c r="R40205" i="6"/>
  <c r="P15601" i="6"/>
  <c r="Q15601" i="6"/>
  <c r="R15601" i="6"/>
  <c r="P4834" i="6"/>
  <c r="Q4834" i="6"/>
  <c r="R4834" i="6"/>
  <c r="P311" i="6"/>
  <c r="Q311" i="6"/>
  <c r="R311" i="6"/>
  <c r="P40083" i="6"/>
  <c r="Q40083" i="6"/>
  <c r="R40083" i="6"/>
  <c r="P37933" i="6"/>
  <c r="Q37933" i="6"/>
  <c r="R37933" i="6"/>
  <c r="P8727" i="6"/>
  <c r="Q8727" i="6"/>
  <c r="R8727" i="6"/>
  <c r="P36389" i="6"/>
  <c r="Q36389" i="6"/>
  <c r="R36389" i="6"/>
  <c r="P37797" i="6"/>
  <c r="Q37797" i="6"/>
  <c r="R37797" i="6"/>
  <c r="P2980" i="6"/>
  <c r="Q2980" i="6"/>
  <c r="R2980" i="6"/>
  <c r="P1536" i="6"/>
  <c r="Q1536" i="6"/>
  <c r="R1536" i="6"/>
  <c r="P30353" i="6"/>
  <c r="Q30353" i="6"/>
  <c r="R30353" i="6"/>
  <c r="P4826" i="6"/>
  <c r="Q4826" i="6"/>
  <c r="R4826" i="6"/>
  <c r="P5130" i="6"/>
  <c r="Q5130" i="6"/>
  <c r="R5130" i="6"/>
  <c r="P6484" i="6"/>
  <c r="Q6484" i="6"/>
  <c r="R6484" i="6"/>
  <c r="P4014" i="6"/>
  <c r="Q4014" i="6"/>
  <c r="R4014" i="6"/>
  <c r="P8227" i="6"/>
  <c r="Q8227" i="6"/>
  <c r="R8227" i="6"/>
  <c r="P7313" i="6"/>
  <c r="Q7313" i="6"/>
  <c r="R7313" i="6"/>
  <c r="P1723" i="6"/>
  <c r="Q1723" i="6"/>
  <c r="R1723" i="6"/>
  <c r="P1421" i="6"/>
  <c r="Q1421" i="6"/>
  <c r="R1421" i="6"/>
  <c r="P6242" i="6"/>
  <c r="Q6242" i="6"/>
  <c r="R6242" i="6"/>
  <c r="P588" i="6"/>
  <c r="Q588" i="6"/>
  <c r="R588" i="6"/>
  <c r="P8395" i="6"/>
  <c r="Q8395" i="6"/>
  <c r="R8395" i="6"/>
  <c r="P19519" i="6"/>
  <c r="Q19519" i="6"/>
  <c r="R19519" i="6"/>
  <c r="P430" i="6"/>
  <c r="Q430" i="6"/>
  <c r="R430" i="6"/>
  <c r="P1984" i="6"/>
  <c r="Q1984" i="6"/>
  <c r="R1984" i="6"/>
  <c r="P38440" i="6"/>
  <c r="Q38440" i="6"/>
  <c r="R38440" i="6"/>
  <c r="P258" i="6"/>
  <c r="Q258" i="6"/>
  <c r="R258" i="6"/>
  <c r="P38890" i="6"/>
  <c r="Q38890" i="6"/>
  <c r="R38890" i="6"/>
  <c r="P555" i="6"/>
  <c r="Q555" i="6"/>
  <c r="R555" i="6"/>
  <c r="P38840" i="6"/>
  <c r="Q38840" i="6"/>
  <c r="R38840" i="6"/>
  <c r="P40312" i="6"/>
  <c r="Q40312" i="6"/>
  <c r="R40312" i="6"/>
  <c r="P5775" i="6"/>
  <c r="Q5775" i="6"/>
  <c r="R5775" i="6"/>
  <c r="P38235" i="6"/>
  <c r="Q38235" i="6"/>
  <c r="R38235" i="6"/>
  <c r="P1479" i="6"/>
  <c r="Q1479" i="6"/>
  <c r="R1479" i="6"/>
  <c r="P6621" i="6"/>
  <c r="Q6621" i="6"/>
  <c r="R6621" i="6"/>
  <c r="P2326" i="6"/>
  <c r="Q2326" i="6"/>
  <c r="R2326" i="6"/>
  <c r="P931" i="6"/>
  <c r="Q931" i="6"/>
  <c r="R931" i="6"/>
  <c r="P36242" i="6"/>
  <c r="Q36242" i="6"/>
  <c r="R36242" i="6"/>
  <c r="P36831" i="6"/>
  <c r="Q36831" i="6"/>
  <c r="R36831" i="6"/>
  <c r="P37130" i="6"/>
  <c r="Q37130" i="6"/>
  <c r="R37130" i="6"/>
  <c r="P39803" i="6"/>
  <c r="Q39803" i="6"/>
  <c r="R39803" i="6"/>
  <c r="P36312" i="6"/>
  <c r="Q36312" i="6"/>
  <c r="R36312" i="6"/>
  <c r="P5649" i="6"/>
  <c r="Q5649" i="6"/>
  <c r="R5649" i="6"/>
  <c r="P7262" i="6"/>
  <c r="Q7262" i="6"/>
  <c r="R7262" i="6"/>
  <c r="P2860" i="6"/>
  <c r="Q2860" i="6"/>
  <c r="R2860" i="6"/>
  <c r="P3015" i="6"/>
  <c r="Q3015" i="6"/>
  <c r="R3015" i="6"/>
  <c r="P39144" i="6"/>
  <c r="Q39144" i="6"/>
  <c r="R39144" i="6"/>
  <c r="P7545" i="6"/>
  <c r="Q7545" i="6"/>
  <c r="R7545" i="6"/>
  <c r="P37149" i="6"/>
  <c r="Q37149" i="6"/>
  <c r="R37149" i="6"/>
  <c r="P3193" i="6"/>
  <c r="Q3193" i="6"/>
  <c r="R3193" i="6"/>
  <c r="P5812" i="6"/>
  <c r="Q5812" i="6"/>
  <c r="R5812" i="6"/>
  <c r="P2071" i="6"/>
  <c r="Q2071" i="6"/>
  <c r="R2071" i="6"/>
  <c r="P6137" i="6"/>
  <c r="Q6137" i="6"/>
  <c r="R6137" i="6"/>
  <c r="P32612" i="6"/>
  <c r="Q32612" i="6"/>
  <c r="R32612" i="6"/>
  <c r="P35973" i="6"/>
  <c r="Q35973" i="6"/>
  <c r="R35973" i="6"/>
  <c r="P36518" i="6"/>
  <c r="Q36518" i="6"/>
  <c r="R36518" i="6"/>
  <c r="P36212" i="6"/>
  <c r="Q36212" i="6"/>
  <c r="R36212" i="6"/>
  <c r="P2467" i="6"/>
  <c r="Q2467" i="6"/>
  <c r="R2467" i="6"/>
  <c r="P38922" i="6"/>
  <c r="Q38922" i="6"/>
  <c r="R38922" i="6"/>
  <c r="P35927" i="6"/>
  <c r="Q35927" i="6"/>
  <c r="R35927" i="6"/>
  <c r="P243" i="6"/>
  <c r="Q243" i="6"/>
  <c r="R243" i="6"/>
  <c r="P6255" i="6"/>
  <c r="Q6255" i="6"/>
  <c r="R6255" i="6"/>
  <c r="P33958" i="6"/>
  <c r="Q33958" i="6"/>
  <c r="R33958" i="6"/>
  <c r="P2589" i="6"/>
  <c r="Q2589" i="6"/>
  <c r="R2589" i="6"/>
  <c r="P36002" i="6"/>
  <c r="Q36002" i="6"/>
  <c r="R36002" i="6"/>
  <c r="P31932" i="6"/>
  <c r="Q31932" i="6"/>
  <c r="R31932" i="6"/>
  <c r="P18169" i="6"/>
  <c r="Q18169" i="6"/>
  <c r="R18169" i="6"/>
  <c r="P3620" i="6"/>
  <c r="Q3620" i="6"/>
  <c r="R3620" i="6"/>
  <c r="P36238" i="6"/>
  <c r="Q36238" i="6"/>
  <c r="R36238" i="6"/>
  <c r="P39462" i="6"/>
  <c r="Q39462" i="6"/>
  <c r="R39462" i="6"/>
  <c r="P6871" i="6"/>
  <c r="Q6871" i="6"/>
  <c r="R6871" i="6"/>
  <c r="P4120" i="6"/>
  <c r="Q4120" i="6"/>
  <c r="R4120" i="6"/>
  <c r="P37601" i="6"/>
  <c r="Q37601" i="6"/>
  <c r="R37601" i="6"/>
  <c r="P644" i="6"/>
  <c r="Q644" i="6"/>
  <c r="R644" i="6"/>
  <c r="P2572" i="6"/>
  <c r="Q2572" i="6"/>
  <c r="R2572" i="6"/>
  <c r="P8005" i="6"/>
  <c r="Q8005" i="6"/>
  <c r="R8005" i="6"/>
  <c r="P2511" i="6"/>
  <c r="Q2511" i="6"/>
  <c r="R2511" i="6"/>
  <c r="P36075" i="6"/>
  <c r="Q36075" i="6"/>
  <c r="R36075" i="6"/>
  <c r="P2790" i="6"/>
  <c r="Q2790" i="6"/>
  <c r="R2790" i="6"/>
  <c r="P39236" i="6"/>
  <c r="Q39236" i="6"/>
  <c r="R39236" i="6"/>
  <c r="P6825" i="6"/>
  <c r="Q6825" i="6"/>
  <c r="R6825" i="6"/>
  <c r="P6375" i="6"/>
  <c r="Q6375" i="6"/>
  <c r="R6375" i="6"/>
  <c r="P3077" i="6"/>
  <c r="Q3077" i="6"/>
  <c r="R3077" i="6"/>
  <c r="P36732" i="6"/>
  <c r="Q36732" i="6"/>
  <c r="R36732" i="6"/>
  <c r="P35943" i="6"/>
  <c r="Q35943" i="6"/>
  <c r="R35943" i="6"/>
  <c r="P37009" i="6"/>
  <c r="Q37009" i="6"/>
  <c r="R37009" i="6"/>
  <c r="P3410" i="6"/>
  <c r="Q3410" i="6"/>
  <c r="R3410" i="6"/>
  <c r="P38308" i="6"/>
  <c r="Q38308" i="6"/>
  <c r="R38308" i="6"/>
  <c r="P2183" i="6"/>
  <c r="Q2183" i="6"/>
  <c r="R2183" i="6"/>
  <c r="P1251" i="6"/>
  <c r="Q1251" i="6"/>
  <c r="R1251" i="6"/>
  <c r="P40206" i="6"/>
  <c r="Q40206" i="6"/>
  <c r="R40206" i="6"/>
  <c r="P2111" i="6"/>
  <c r="Q2111" i="6"/>
  <c r="R2111" i="6"/>
  <c r="P37112" i="6"/>
  <c r="Q37112" i="6"/>
  <c r="R37112" i="6"/>
  <c r="P6607" i="6"/>
  <c r="Q6607" i="6"/>
  <c r="R6607" i="6"/>
  <c r="P38556" i="6"/>
  <c r="Q38556" i="6"/>
  <c r="R38556" i="6"/>
  <c r="P2715" i="6"/>
  <c r="Q2715" i="6"/>
  <c r="R2715" i="6"/>
  <c r="P593" i="6"/>
  <c r="Q593" i="6"/>
  <c r="R593" i="6"/>
  <c r="P6568" i="6"/>
  <c r="Q6568" i="6"/>
  <c r="R6568" i="6"/>
  <c r="P5324" i="6"/>
  <c r="Q5324" i="6"/>
  <c r="R5324" i="6"/>
  <c r="P2673" i="6"/>
  <c r="Q2673" i="6"/>
  <c r="R2673" i="6"/>
  <c r="P7499" i="6"/>
  <c r="Q7499" i="6"/>
  <c r="R7499" i="6"/>
  <c r="P40029" i="6"/>
  <c r="Q40029" i="6"/>
  <c r="R40029" i="6"/>
  <c r="P4734" i="6"/>
  <c r="Q4734" i="6"/>
  <c r="R4734" i="6"/>
  <c r="P39237" i="6"/>
  <c r="Q39237" i="6"/>
  <c r="R39237" i="6"/>
  <c r="P39553" i="6"/>
  <c r="Q39553" i="6"/>
  <c r="R39553" i="6"/>
  <c r="P8489" i="6"/>
  <c r="Q8489" i="6"/>
  <c r="R8489" i="6"/>
  <c r="P38700" i="6"/>
  <c r="Q38700" i="6"/>
  <c r="R38700" i="6"/>
  <c r="P36491" i="6"/>
  <c r="Q36491" i="6"/>
  <c r="R36491" i="6"/>
  <c r="P39961" i="6"/>
  <c r="Q39961" i="6"/>
  <c r="R39961" i="6"/>
  <c r="P2280" i="6"/>
  <c r="Q2280" i="6"/>
  <c r="R2280" i="6"/>
  <c r="P4395" i="6"/>
  <c r="Q4395" i="6"/>
  <c r="R4395" i="6"/>
  <c r="P36762" i="6"/>
  <c r="Q36762" i="6"/>
  <c r="R36762" i="6"/>
  <c r="P37569" i="6"/>
  <c r="Q37569" i="6"/>
  <c r="R37569" i="6"/>
  <c r="P39794" i="6"/>
  <c r="Q39794" i="6"/>
  <c r="R39794" i="6"/>
  <c r="P40184" i="6"/>
  <c r="Q40184" i="6"/>
  <c r="R40184" i="6"/>
  <c r="P3627" i="6"/>
  <c r="Q3627" i="6"/>
  <c r="R3627" i="6"/>
  <c r="P6433" i="6"/>
  <c r="Q6433" i="6"/>
  <c r="R6433" i="6"/>
  <c r="P238" i="6"/>
  <c r="Q238" i="6"/>
  <c r="R238" i="6"/>
  <c r="P6177" i="6"/>
  <c r="Q6177" i="6"/>
  <c r="R6177" i="6"/>
  <c r="P36430" i="6"/>
  <c r="Q36430" i="6"/>
  <c r="R36430" i="6"/>
  <c r="P36699" i="6"/>
  <c r="Q36699" i="6"/>
  <c r="R36699" i="6"/>
  <c r="P39177" i="6"/>
  <c r="Q39177" i="6"/>
  <c r="R39177" i="6"/>
  <c r="P1576" i="6"/>
  <c r="Q1576" i="6"/>
  <c r="R1576" i="6"/>
  <c r="P39405" i="6"/>
  <c r="Q39405" i="6"/>
  <c r="R39405" i="6"/>
  <c r="P3716" i="6"/>
  <c r="Q3716" i="6"/>
  <c r="R3716" i="6"/>
  <c r="P39570" i="6"/>
  <c r="Q39570" i="6"/>
  <c r="R39570" i="6"/>
  <c r="P36765" i="6"/>
  <c r="Q36765" i="6"/>
  <c r="R36765" i="6"/>
  <c r="P35960" i="6"/>
  <c r="Q35960" i="6"/>
  <c r="R35960" i="6"/>
  <c r="P39096" i="6"/>
  <c r="Q39096" i="6"/>
  <c r="R39096" i="6"/>
  <c r="P387" i="6"/>
  <c r="Q387" i="6"/>
  <c r="R387" i="6"/>
  <c r="P4156" i="6"/>
  <c r="Q4156" i="6"/>
  <c r="R4156" i="6"/>
  <c r="P4825" i="6"/>
  <c r="Q4825" i="6"/>
  <c r="R4825" i="6"/>
  <c r="P38902" i="6"/>
  <c r="Q38902" i="6"/>
  <c r="R38902" i="6"/>
  <c r="P36792" i="6"/>
  <c r="Q36792" i="6"/>
  <c r="R36792" i="6"/>
  <c r="P36857" i="6"/>
  <c r="Q36857" i="6"/>
  <c r="R36857" i="6"/>
  <c r="P3954" i="6"/>
  <c r="Q3954" i="6"/>
  <c r="R3954" i="6"/>
  <c r="P40607" i="6"/>
  <c r="Q40607" i="6"/>
  <c r="R40607" i="6"/>
  <c r="P40391" i="6"/>
  <c r="Q40391" i="6"/>
  <c r="R40391" i="6"/>
  <c r="P39006" i="6"/>
  <c r="Q39006" i="6"/>
  <c r="R39006" i="6"/>
  <c r="P7134" i="6"/>
  <c r="Q7134" i="6"/>
  <c r="R7134" i="6"/>
  <c r="P7957" i="6"/>
  <c r="Q7957" i="6"/>
  <c r="R7957" i="6"/>
  <c r="P38336" i="6"/>
  <c r="Q38336" i="6"/>
  <c r="R38336" i="6"/>
  <c r="P39591" i="6"/>
  <c r="Q39591" i="6"/>
  <c r="R39591" i="6"/>
  <c r="P39715" i="6"/>
  <c r="Q39715" i="6"/>
  <c r="R39715" i="6"/>
  <c r="P1439" i="6"/>
  <c r="Q1439" i="6"/>
  <c r="R1439" i="6"/>
  <c r="P2018" i="6"/>
  <c r="Q2018" i="6"/>
  <c r="R2018" i="6"/>
  <c r="P5023" i="6"/>
  <c r="Q5023" i="6"/>
  <c r="R5023" i="6"/>
  <c r="P40722" i="6"/>
  <c r="Q40722" i="6"/>
  <c r="R40722" i="6"/>
  <c r="P2693" i="6"/>
  <c r="Q2693" i="6"/>
  <c r="R2693" i="6"/>
  <c r="P6414" i="6"/>
  <c r="Q6414" i="6"/>
  <c r="R6414" i="6"/>
  <c r="P39831" i="6"/>
  <c r="Q39831" i="6"/>
  <c r="R39831" i="6"/>
  <c r="P6390" i="6"/>
  <c r="Q6390" i="6"/>
  <c r="R6390" i="6"/>
  <c r="P7290" i="6"/>
  <c r="Q7290" i="6"/>
  <c r="R7290" i="6"/>
  <c r="P8288" i="6"/>
  <c r="Q8288" i="6"/>
  <c r="R8288" i="6"/>
  <c r="P7115" i="6"/>
  <c r="Q7115" i="6"/>
  <c r="R7115" i="6"/>
  <c r="P36470" i="6"/>
  <c r="Q36470" i="6"/>
  <c r="R36470" i="6"/>
  <c r="P4247" i="6"/>
  <c r="Q4247" i="6"/>
  <c r="R4247" i="6"/>
  <c r="P39211" i="6"/>
  <c r="Q39211" i="6"/>
  <c r="R39211" i="6"/>
  <c r="P35883" i="6"/>
  <c r="Q35883" i="6"/>
  <c r="R35883" i="6"/>
  <c r="P38771" i="6"/>
  <c r="Q38771" i="6"/>
  <c r="R38771" i="6"/>
  <c r="P3604" i="6"/>
  <c r="Q3604" i="6"/>
  <c r="R3604" i="6"/>
  <c r="P39899" i="6"/>
  <c r="Q39899" i="6"/>
  <c r="R39899" i="6"/>
  <c r="P5770" i="6"/>
  <c r="Q5770" i="6"/>
  <c r="R5770" i="6"/>
  <c r="P38367" i="6"/>
  <c r="Q38367" i="6"/>
  <c r="R38367" i="6"/>
  <c r="P3230" i="6"/>
  <c r="Q3230" i="6"/>
  <c r="R3230" i="6"/>
  <c r="P37643" i="6"/>
  <c r="Q37643" i="6"/>
  <c r="R37643" i="6"/>
  <c r="P38466" i="6"/>
  <c r="Q38466" i="6"/>
  <c r="R38466" i="6"/>
  <c r="P36058" i="6"/>
  <c r="Q36058" i="6"/>
  <c r="R36058" i="6"/>
  <c r="P36596" i="6"/>
  <c r="Q36596" i="6"/>
  <c r="R36596" i="6"/>
  <c r="P35933" i="6"/>
  <c r="Q35933" i="6"/>
  <c r="R35933" i="6"/>
  <c r="P35947" i="6"/>
  <c r="Q35947" i="6"/>
  <c r="R35947" i="6"/>
  <c r="P37718" i="6"/>
  <c r="Q37718" i="6"/>
  <c r="R37718" i="6"/>
  <c r="P39948" i="6"/>
  <c r="Q39948" i="6"/>
  <c r="R39948" i="6"/>
  <c r="P40012" i="6"/>
  <c r="Q40012" i="6"/>
  <c r="R40012" i="6"/>
  <c r="P38028" i="6"/>
  <c r="Q38028" i="6"/>
  <c r="R38028" i="6"/>
  <c r="P37066" i="6"/>
  <c r="Q37066" i="6"/>
  <c r="R37066" i="6"/>
  <c r="P4816" i="6"/>
  <c r="Q4816" i="6"/>
  <c r="R4816" i="6"/>
  <c r="P8146" i="6"/>
  <c r="Q8146" i="6"/>
  <c r="R8146" i="6"/>
  <c r="P884" i="6"/>
  <c r="Q884" i="6"/>
  <c r="R884" i="6"/>
  <c r="P5653" i="6"/>
  <c r="Q5653" i="6"/>
  <c r="R5653" i="6"/>
  <c r="P39880" i="6"/>
  <c r="Q39880" i="6"/>
  <c r="R39880" i="6"/>
  <c r="P2542" i="6"/>
  <c r="Q2542" i="6"/>
  <c r="R2542" i="6"/>
  <c r="P4173" i="6"/>
  <c r="Q4173" i="6"/>
  <c r="R4173" i="6"/>
  <c r="P36247" i="6"/>
  <c r="Q36247" i="6"/>
  <c r="R36247" i="6"/>
  <c r="P40134" i="6"/>
  <c r="Q40134" i="6"/>
  <c r="R40134" i="6"/>
  <c r="P7008" i="6"/>
  <c r="Q7008" i="6"/>
  <c r="R7008" i="6"/>
  <c r="P36763" i="6"/>
  <c r="Q36763" i="6"/>
  <c r="R36763" i="6"/>
  <c r="P37173" i="6"/>
  <c r="Q37173" i="6"/>
  <c r="R37173" i="6"/>
  <c r="P38689" i="6"/>
  <c r="Q38689" i="6"/>
  <c r="R38689" i="6"/>
  <c r="P35891" i="6"/>
  <c r="Q35891" i="6"/>
  <c r="R35891" i="6"/>
  <c r="P2335" i="6"/>
  <c r="Q2335" i="6"/>
  <c r="R2335" i="6"/>
  <c r="P36974" i="6"/>
  <c r="Q36974" i="6"/>
  <c r="R36974" i="6"/>
  <c r="P8685" i="6"/>
  <c r="Q8685" i="6"/>
  <c r="R8685" i="6"/>
  <c r="P7181" i="6"/>
  <c r="Q7181" i="6"/>
  <c r="R7181" i="6"/>
  <c r="P887" i="6"/>
  <c r="Q887" i="6"/>
  <c r="R887" i="6"/>
  <c r="P3112" i="6"/>
  <c r="Q3112" i="6"/>
  <c r="R3112" i="6"/>
  <c r="P39534" i="6"/>
  <c r="Q39534" i="6"/>
  <c r="R39534" i="6"/>
  <c r="P1804" i="6"/>
  <c r="Q1804" i="6"/>
  <c r="R1804" i="6"/>
  <c r="P39027" i="6"/>
  <c r="Q39027" i="6"/>
  <c r="R39027" i="6"/>
  <c r="P2512" i="6"/>
  <c r="Q2512" i="6"/>
  <c r="R2512" i="6"/>
  <c r="P3594" i="6"/>
  <c r="Q3594" i="6"/>
  <c r="R3594" i="6"/>
  <c r="P4276" i="6"/>
  <c r="Q4276" i="6"/>
  <c r="R4276" i="6"/>
  <c r="P36386" i="6"/>
  <c r="Q36386" i="6"/>
  <c r="R36386" i="6"/>
  <c r="P3113" i="6"/>
  <c r="Q3113" i="6"/>
  <c r="R3113" i="6"/>
  <c r="P5256" i="6"/>
  <c r="Q5256" i="6"/>
  <c r="R5256" i="6"/>
  <c r="P8797" i="6"/>
  <c r="Q8797" i="6"/>
  <c r="R8797" i="6"/>
  <c r="P36206" i="6"/>
  <c r="Q36206" i="6"/>
  <c r="R36206" i="6"/>
  <c r="P36302" i="6"/>
  <c r="Q36302" i="6"/>
  <c r="R36302" i="6"/>
  <c r="P2513" i="6"/>
  <c r="Q2513" i="6"/>
  <c r="R2513" i="6"/>
  <c r="P8259" i="6"/>
  <c r="Q8259" i="6"/>
  <c r="R8259" i="6"/>
  <c r="P39610" i="6"/>
  <c r="Q39610" i="6"/>
  <c r="R39610" i="6"/>
  <c r="P7343" i="6"/>
  <c r="Q7343" i="6"/>
  <c r="R7343" i="6"/>
  <c r="P4891" i="6"/>
  <c r="Q4891" i="6"/>
  <c r="R4891" i="6"/>
  <c r="P6155" i="6"/>
  <c r="Q6155" i="6"/>
  <c r="R6155" i="6"/>
  <c r="P36239" i="6"/>
  <c r="Q36239" i="6"/>
  <c r="R36239" i="6"/>
  <c r="P40643" i="6"/>
  <c r="Q40643" i="6"/>
  <c r="R40643" i="6"/>
  <c r="P6953" i="6"/>
  <c r="Q6953" i="6"/>
  <c r="R6953" i="6"/>
  <c r="P8592" i="6"/>
  <c r="Q8592" i="6"/>
  <c r="R8592" i="6"/>
  <c r="P36267" i="6"/>
  <c r="Q36267" i="6"/>
  <c r="R36267" i="6"/>
  <c r="P38577" i="6"/>
  <c r="Q38577" i="6"/>
  <c r="R38577" i="6"/>
  <c r="P5599" i="6"/>
  <c r="Q5599" i="6"/>
  <c r="R5599" i="6"/>
  <c r="P7582" i="6"/>
  <c r="Q7582" i="6"/>
  <c r="R7582" i="6"/>
  <c r="P37731" i="6"/>
  <c r="Q37731" i="6"/>
  <c r="R37731" i="6"/>
  <c r="P36070" i="6"/>
  <c r="Q36070" i="6"/>
  <c r="R36070" i="6"/>
  <c r="P7409" i="6"/>
  <c r="Q7409" i="6"/>
  <c r="R7409" i="6"/>
  <c r="P37598" i="6"/>
  <c r="Q37598" i="6"/>
  <c r="R37598" i="6"/>
  <c r="P36318" i="6"/>
  <c r="Q36318" i="6"/>
  <c r="R36318" i="6"/>
  <c r="P36330" i="6"/>
  <c r="Q36330" i="6"/>
  <c r="R36330" i="6"/>
  <c r="P38116" i="6"/>
  <c r="Q38116" i="6"/>
  <c r="R38116" i="6"/>
  <c r="P40303" i="6"/>
  <c r="Q40303" i="6"/>
  <c r="R40303" i="6"/>
  <c r="P18158" i="6"/>
  <c r="Q18158" i="6"/>
  <c r="R18158" i="6"/>
  <c r="P39111" i="6"/>
  <c r="Q39111" i="6"/>
  <c r="R39111" i="6"/>
  <c r="P2155" i="6"/>
  <c r="Q2155" i="6"/>
  <c r="R2155" i="6"/>
  <c r="P1891" i="6"/>
  <c r="Q1891" i="6"/>
  <c r="R1891" i="6"/>
  <c r="P4180" i="6"/>
  <c r="Q4180" i="6"/>
  <c r="R4180" i="6"/>
  <c r="P39227" i="6"/>
  <c r="Q39227" i="6"/>
  <c r="R39227" i="6"/>
  <c r="P36488" i="6"/>
  <c r="Q36488" i="6"/>
  <c r="R36488" i="6"/>
  <c r="P4677" i="6"/>
  <c r="Q4677" i="6"/>
  <c r="R4677" i="6"/>
  <c r="P4246" i="6"/>
  <c r="Q4246" i="6"/>
  <c r="R4246" i="6"/>
  <c r="P39490" i="6"/>
  <c r="Q39490" i="6"/>
  <c r="R39490" i="6"/>
  <c r="P5574" i="6"/>
  <c r="Q5574" i="6"/>
  <c r="R5574" i="6"/>
  <c r="P6580" i="6"/>
  <c r="Q6580" i="6"/>
  <c r="R6580" i="6"/>
  <c r="P5628" i="6"/>
  <c r="Q5628" i="6"/>
  <c r="R5628" i="6"/>
  <c r="P7231" i="6"/>
  <c r="Q7231" i="6"/>
  <c r="R7231" i="6"/>
  <c r="P36975" i="6"/>
  <c r="Q36975" i="6"/>
  <c r="R36975" i="6"/>
  <c r="P4465" i="6"/>
  <c r="Q4465" i="6"/>
  <c r="R4465" i="6"/>
  <c r="P38331" i="6"/>
  <c r="Q38331" i="6"/>
  <c r="R38331" i="6"/>
  <c r="P40590" i="6"/>
  <c r="Q40590" i="6"/>
  <c r="R40590" i="6"/>
  <c r="P38033" i="6"/>
  <c r="Q38033" i="6"/>
  <c r="R38033" i="6"/>
  <c r="P36764" i="6"/>
  <c r="Q36764" i="6"/>
  <c r="R36764" i="6"/>
  <c r="P2680" i="6"/>
  <c r="Q2680" i="6"/>
  <c r="R2680" i="6"/>
  <c r="P4300" i="6"/>
  <c r="Q4300" i="6"/>
  <c r="R4300" i="6"/>
  <c r="P1644" i="6"/>
  <c r="Q1644" i="6"/>
  <c r="R1644" i="6"/>
  <c r="P8145" i="6"/>
  <c r="Q8145" i="6"/>
  <c r="R8145" i="6"/>
  <c r="P3553" i="6"/>
  <c r="Q3553" i="6"/>
  <c r="R3553" i="6"/>
  <c r="P8691" i="6"/>
  <c r="Q8691" i="6"/>
  <c r="R8691" i="6"/>
  <c r="P37928" i="6"/>
  <c r="Q37928" i="6"/>
  <c r="R37928" i="6"/>
  <c r="P38595" i="6"/>
  <c r="Q38595" i="6"/>
  <c r="R38595" i="6"/>
  <c r="P743" i="6"/>
  <c r="Q743" i="6"/>
  <c r="R743" i="6"/>
  <c r="P7122" i="6"/>
  <c r="Q7122" i="6"/>
  <c r="R7122" i="6"/>
  <c r="P6191" i="6"/>
  <c r="Q6191" i="6"/>
  <c r="R6191" i="6"/>
  <c r="P36040" i="6"/>
  <c r="Q36040" i="6"/>
  <c r="R36040" i="6"/>
  <c r="P36304" i="6"/>
  <c r="Q36304" i="6"/>
  <c r="R36304" i="6"/>
  <c r="P38412" i="6"/>
  <c r="Q38412" i="6"/>
  <c r="R38412" i="6"/>
  <c r="P35867" i="6"/>
  <c r="Q35867" i="6"/>
  <c r="R35867" i="6"/>
  <c r="P4616" i="6"/>
  <c r="Q4616" i="6"/>
  <c r="R4616" i="6"/>
  <c r="P4157" i="6"/>
  <c r="Q4157" i="6"/>
  <c r="R4157" i="6"/>
  <c r="P2484" i="6"/>
  <c r="Q2484" i="6"/>
  <c r="R2484" i="6"/>
  <c r="P39752" i="6"/>
  <c r="Q39752" i="6"/>
  <c r="R39752" i="6"/>
  <c r="P3321" i="6"/>
  <c r="Q3321" i="6"/>
  <c r="R3321" i="6"/>
  <c r="P39228" i="6"/>
  <c r="Q39228" i="6"/>
  <c r="R39228" i="6"/>
  <c r="P1534" i="6"/>
  <c r="Q1534" i="6"/>
  <c r="R1534" i="6"/>
  <c r="P5752" i="6"/>
  <c r="Q5752" i="6"/>
  <c r="R5752" i="6"/>
  <c r="P334" i="6"/>
  <c r="Q334" i="6"/>
  <c r="R334" i="6"/>
  <c r="P36410" i="6"/>
  <c r="Q36410" i="6"/>
  <c r="R36410" i="6"/>
  <c r="P6838" i="6"/>
  <c r="Q6838" i="6"/>
  <c r="R6838" i="6"/>
  <c r="P6766" i="6"/>
  <c r="Q6766" i="6"/>
  <c r="R6766" i="6"/>
  <c r="P38722" i="6"/>
  <c r="Q38722" i="6"/>
  <c r="R38722" i="6"/>
  <c r="P39373" i="6"/>
  <c r="Q39373" i="6"/>
  <c r="R39373" i="6"/>
  <c r="P5" i="6"/>
  <c r="Q5" i="6"/>
  <c r="R5" i="6"/>
  <c r="P5636" i="6"/>
  <c r="Q5636" i="6"/>
  <c r="R5636" i="6"/>
  <c r="P2012" i="6"/>
  <c r="Q2012" i="6"/>
  <c r="R2012" i="6"/>
  <c r="P1773" i="6"/>
  <c r="Q1773" i="6"/>
  <c r="R1773" i="6"/>
  <c r="P36955" i="6"/>
  <c r="Q36955" i="6"/>
  <c r="R36955" i="6"/>
  <c r="P38290" i="6"/>
  <c r="Q38290" i="6"/>
  <c r="R38290" i="6"/>
  <c r="P38723" i="6"/>
  <c r="Q38723" i="6"/>
  <c r="R38723" i="6"/>
  <c r="P36753" i="6"/>
  <c r="Q36753" i="6"/>
  <c r="R36753" i="6"/>
  <c r="P557" i="6"/>
  <c r="Q557" i="6"/>
  <c r="R557" i="6"/>
  <c r="P4302" i="6"/>
  <c r="Q4302" i="6"/>
  <c r="R4302" i="6"/>
  <c r="P6909" i="6"/>
  <c r="Q6909" i="6"/>
  <c r="R6909" i="6"/>
  <c r="P8632" i="6"/>
  <c r="Q8632" i="6"/>
  <c r="R8632" i="6"/>
  <c r="P40313" i="6"/>
  <c r="Q40313" i="6"/>
  <c r="R40313" i="6"/>
  <c r="P2308" i="6"/>
  <c r="Q2308" i="6"/>
  <c r="R2308" i="6"/>
  <c r="P4280" i="6"/>
  <c r="Q4280" i="6"/>
  <c r="R4280" i="6"/>
  <c r="P7794" i="6"/>
  <c r="Q7794" i="6"/>
  <c r="R7794" i="6"/>
  <c r="P3287" i="6"/>
  <c r="Q3287" i="6"/>
  <c r="R3287" i="6"/>
  <c r="P6361" i="6"/>
  <c r="Q6361" i="6"/>
  <c r="R6361" i="6"/>
  <c r="P39976" i="6"/>
  <c r="Q39976" i="6"/>
  <c r="R39976" i="6"/>
  <c r="P7147" i="6"/>
  <c r="Q7147" i="6"/>
  <c r="R7147" i="6"/>
  <c r="P5009" i="6"/>
  <c r="Q5009" i="6"/>
  <c r="R5009" i="6"/>
  <c r="P38903" i="6"/>
  <c r="Q38903" i="6"/>
  <c r="R38903" i="6"/>
  <c r="P7292" i="6"/>
  <c r="Q7292" i="6"/>
  <c r="R7292" i="6"/>
  <c r="P3374" i="6"/>
  <c r="Q3374" i="6"/>
  <c r="R3374" i="6"/>
  <c r="P7453" i="6"/>
  <c r="Q7453" i="6"/>
  <c r="R7453" i="6"/>
  <c r="P8593" i="6"/>
  <c r="Q8593" i="6"/>
  <c r="R8593" i="6"/>
  <c r="P39234" i="6"/>
  <c r="Q39234" i="6"/>
  <c r="R39234" i="6"/>
  <c r="P39452" i="6"/>
  <c r="Q39452" i="6"/>
  <c r="R39452" i="6"/>
  <c r="P1558" i="6"/>
  <c r="Q1558" i="6"/>
  <c r="R1558" i="6"/>
  <c r="P3276" i="6"/>
  <c r="Q3276" i="6"/>
  <c r="R3276" i="6"/>
  <c r="P37938" i="6"/>
  <c r="Q37938" i="6"/>
  <c r="R37938" i="6"/>
  <c r="P1257" i="6"/>
  <c r="Q1257" i="6"/>
  <c r="R1257" i="6"/>
  <c r="P39751" i="6"/>
  <c r="Q39751" i="6"/>
  <c r="R39751" i="6"/>
  <c r="P556" i="6"/>
  <c r="Q556" i="6"/>
  <c r="R556" i="6"/>
  <c r="P985" i="6"/>
  <c r="Q985" i="6"/>
  <c r="R985" i="6"/>
  <c r="P8422" i="6"/>
  <c r="Q8422" i="6"/>
  <c r="R8422" i="6"/>
  <c r="P38604" i="6"/>
  <c r="Q38604" i="6"/>
  <c r="R38604" i="6"/>
  <c r="P37636" i="6"/>
  <c r="Q37636" i="6"/>
  <c r="R37636" i="6"/>
  <c r="P8229" i="6"/>
  <c r="Q8229" i="6"/>
  <c r="R8229" i="6"/>
  <c r="P38848" i="6"/>
  <c r="Q38848" i="6"/>
  <c r="R38848" i="6"/>
  <c r="P5914" i="6"/>
  <c r="Q5914" i="6"/>
  <c r="R5914" i="6"/>
  <c r="P7850" i="6"/>
  <c r="Q7850" i="6"/>
  <c r="R7850" i="6"/>
  <c r="P7066" i="6"/>
  <c r="Q7066" i="6"/>
  <c r="R7066" i="6"/>
  <c r="P39716" i="6"/>
  <c r="Q39716" i="6"/>
  <c r="R39716" i="6"/>
  <c r="P4068" i="6"/>
  <c r="Q4068" i="6"/>
  <c r="R4068" i="6"/>
  <c r="P8055" i="6"/>
  <c r="Q8055" i="6"/>
  <c r="R8055" i="6"/>
  <c r="P40605" i="6"/>
  <c r="Q40605" i="6"/>
  <c r="R40605" i="6"/>
  <c r="P7273" i="6"/>
  <c r="Q7273" i="6"/>
  <c r="R7273" i="6"/>
  <c r="P2150" i="6"/>
  <c r="Q2150" i="6"/>
  <c r="R2150" i="6"/>
  <c r="P39672" i="6"/>
  <c r="Q39672" i="6"/>
  <c r="R39672" i="6"/>
  <c r="P777" i="6"/>
  <c r="Q777" i="6"/>
  <c r="R777" i="6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2" i="4"/>
  <c r="S3" i="6"/>
  <c r="S4" i="6"/>
  <c r="S5" i="6"/>
  <c r="S7" i="6"/>
  <c r="S6" i="6"/>
  <c r="S8" i="6"/>
  <c r="S9" i="6"/>
  <c r="S11" i="6"/>
  <c r="S10" i="6"/>
  <c r="S12" i="6"/>
  <c r="S14" i="6"/>
  <c r="S13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30" i="6"/>
  <c r="S29" i="6"/>
  <c r="S31" i="6"/>
  <c r="S32" i="6"/>
  <c r="S33" i="6"/>
  <c r="S34" i="6"/>
  <c r="S35" i="6"/>
  <c r="S36" i="6"/>
  <c r="S37" i="6"/>
  <c r="S38" i="6"/>
  <c r="S39" i="6"/>
  <c r="S42" i="6"/>
  <c r="S41" i="6"/>
  <c r="S40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58" i="6"/>
  <c r="S59" i="6"/>
  <c r="S60" i="6"/>
  <c r="S61" i="6"/>
  <c r="S62" i="6"/>
  <c r="S64" i="6"/>
  <c r="S63" i="6"/>
  <c r="S65" i="6"/>
  <c r="S66" i="6"/>
  <c r="S67" i="6"/>
  <c r="S68" i="6"/>
  <c r="S69" i="6"/>
  <c r="S70" i="6"/>
  <c r="S71" i="6"/>
  <c r="S72" i="6"/>
  <c r="S73" i="6"/>
  <c r="S75" i="6"/>
  <c r="S74" i="6"/>
  <c r="S76" i="6"/>
  <c r="S77" i="6"/>
  <c r="S78" i="6"/>
  <c r="S79" i="6"/>
  <c r="S80" i="6"/>
  <c r="S82" i="6"/>
  <c r="S81" i="6"/>
  <c r="S83" i="6"/>
  <c r="S84" i="6"/>
  <c r="S85" i="6"/>
  <c r="S86" i="6"/>
  <c r="S87" i="6"/>
  <c r="S88" i="6"/>
  <c r="S90" i="6"/>
  <c r="S89" i="6"/>
  <c r="S91" i="6"/>
  <c r="S92" i="6"/>
  <c r="S93" i="6"/>
  <c r="S94" i="6"/>
  <c r="S95" i="6"/>
  <c r="S96" i="6"/>
  <c r="S97" i="6"/>
  <c r="S98" i="6"/>
  <c r="S99" i="6"/>
  <c r="S100" i="6"/>
  <c r="S101" i="6"/>
  <c r="S102" i="6"/>
  <c r="S103" i="6"/>
  <c r="S104" i="6"/>
  <c r="S105" i="6"/>
  <c r="S106" i="6"/>
  <c r="S107" i="6"/>
  <c r="S108" i="6"/>
  <c r="S110" i="6"/>
  <c r="S109" i="6"/>
  <c r="S111" i="6"/>
  <c r="S112" i="6"/>
  <c r="S113" i="6"/>
  <c r="S115" i="6"/>
  <c r="S114" i="6"/>
  <c r="S116" i="6"/>
  <c r="S117" i="6"/>
  <c r="S119" i="6"/>
  <c r="S118" i="6"/>
  <c r="S121" i="6"/>
  <c r="S120" i="6"/>
  <c r="S122" i="6"/>
  <c r="S123" i="6"/>
  <c r="S124" i="6"/>
  <c r="S125" i="6"/>
  <c r="S126" i="6"/>
  <c r="S127" i="6"/>
  <c r="S128" i="6"/>
  <c r="S129" i="6"/>
  <c r="S130" i="6"/>
  <c r="S131" i="6"/>
  <c r="S132" i="6"/>
  <c r="S133" i="6"/>
  <c r="S134" i="6"/>
  <c r="S135" i="6"/>
  <c r="S136" i="6"/>
  <c r="S137" i="6"/>
  <c r="S139" i="6"/>
  <c r="S138" i="6"/>
  <c r="S140" i="6"/>
  <c r="S141" i="6"/>
  <c r="S142" i="6"/>
  <c r="S143" i="6"/>
  <c r="S144" i="6"/>
  <c r="S145" i="6"/>
  <c r="S147" i="6"/>
  <c r="S146" i="6"/>
  <c r="S148" i="6"/>
  <c r="S149" i="6"/>
  <c r="S150" i="6"/>
  <c r="S151" i="6"/>
  <c r="S152" i="6"/>
  <c r="S153" i="6"/>
  <c r="S154" i="6"/>
  <c r="S155" i="6"/>
  <c r="S156" i="6"/>
  <c r="S157" i="6"/>
  <c r="S158" i="6"/>
  <c r="S159" i="6"/>
  <c r="S160" i="6"/>
  <c r="S161" i="6"/>
  <c r="S162" i="6"/>
  <c r="S163" i="6"/>
  <c r="S164" i="6"/>
  <c r="S165" i="6"/>
  <c r="S166" i="6"/>
  <c r="S167" i="6"/>
  <c r="S169" i="6"/>
  <c r="S168" i="6"/>
  <c r="S170" i="6"/>
  <c r="S171" i="6"/>
  <c r="S172" i="6"/>
  <c r="S173" i="6"/>
  <c r="S174" i="6"/>
  <c r="S176" i="6"/>
  <c r="S175" i="6"/>
  <c r="S177" i="6"/>
  <c r="S178" i="6"/>
  <c r="S179" i="6"/>
  <c r="S180" i="6"/>
  <c r="S181" i="6"/>
  <c r="S182" i="6"/>
  <c r="S183" i="6"/>
  <c r="S184" i="6"/>
  <c r="S185" i="6"/>
  <c r="S186" i="6"/>
  <c r="S187" i="6"/>
  <c r="S188" i="6"/>
  <c r="S189" i="6"/>
  <c r="S190" i="6"/>
  <c r="S192" i="6"/>
  <c r="S191" i="6"/>
  <c r="S193" i="6"/>
  <c r="S194" i="6"/>
  <c r="S195" i="6"/>
  <c r="S196" i="6"/>
  <c r="S197" i="6"/>
  <c r="S198" i="6"/>
  <c r="S199" i="6"/>
  <c r="S200" i="6"/>
  <c r="S201" i="6"/>
  <c r="S202" i="6"/>
  <c r="S203" i="6"/>
  <c r="S204" i="6"/>
  <c r="S205" i="6"/>
  <c r="S207" i="6"/>
  <c r="S206" i="6"/>
  <c r="S208" i="6"/>
  <c r="S209" i="6"/>
  <c r="S210" i="6"/>
  <c r="S211" i="6"/>
  <c r="S212" i="6"/>
  <c r="S213" i="6"/>
  <c r="S214" i="6"/>
  <c r="S215" i="6"/>
  <c r="S216" i="6"/>
  <c r="S217" i="6"/>
  <c r="S218" i="6"/>
  <c r="S219" i="6"/>
  <c r="S220" i="6"/>
  <c r="S221" i="6"/>
  <c r="S222" i="6"/>
  <c r="S223" i="6"/>
  <c r="S224" i="6"/>
  <c r="S225" i="6"/>
  <c r="S226" i="6"/>
  <c r="S227" i="6"/>
  <c r="S228" i="6"/>
  <c r="S229" i="6"/>
  <c r="S230" i="6"/>
  <c r="S231" i="6"/>
  <c r="S232" i="6"/>
  <c r="S233" i="6"/>
  <c r="S234" i="6"/>
  <c r="S235" i="6"/>
  <c r="S236" i="6"/>
  <c r="S237" i="6"/>
  <c r="S238" i="6"/>
  <c r="S239" i="6"/>
  <c r="S240" i="6"/>
  <c r="S242" i="6"/>
  <c r="S241" i="6"/>
  <c r="S243" i="6"/>
  <c r="S244" i="6"/>
  <c r="S245" i="6"/>
  <c r="S248" i="6"/>
  <c r="S247" i="6"/>
  <c r="S246" i="6"/>
  <c r="S249" i="6"/>
  <c r="S250" i="6"/>
  <c r="S251" i="6"/>
  <c r="S252" i="6"/>
  <c r="S253" i="6"/>
  <c r="S254" i="6"/>
  <c r="S255" i="6"/>
  <c r="S256" i="6"/>
  <c r="S257" i="6"/>
  <c r="S258" i="6"/>
  <c r="S259" i="6"/>
  <c r="S260" i="6"/>
  <c r="S261" i="6"/>
  <c r="S262" i="6"/>
  <c r="S263" i="6"/>
  <c r="S264" i="6"/>
  <c r="S265" i="6"/>
  <c r="S266" i="6"/>
  <c r="S267" i="6"/>
  <c r="S268" i="6"/>
  <c r="S269" i="6"/>
  <c r="S270" i="6"/>
  <c r="S271" i="6"/>
  <c r="S273" i="6"/>
  <c r="S272" i="6"/>
  <c r="S274" i="6"/>
  <c r="S275" i="6"/>
  <c r="S276" i="6"/>
  <c r="S277" i="6"/>
  <c r="S278" i="6"/>
  <c r="S279" i="6"/>
  <c r="S280" i="6"/>
  <c r="S281" i="6"/>
  <c r="S282" i="6"/>
  <c r="S283" i="6"/>
  <c r="S284" i="6"/>
  <c r="S285" i="6"/>
  <c r="S286" i="6"/>
  <c r="S287" i="6"/>
  <c r="S288" i="6"/>
  <c r="S289" i="6"/>
  <c r="S290" i="6"/>
  <c r="S293" i="6"/>
  <c r="S291" i="6"/>
  <c r="S292" i="6"/>
  <c r="S294" i="6"/>
  <c r="S295" i="6"/>
  <c r="S296" i="6"/>
  <c r="S297" i="6"/>
  <c r="S298" i="6"/>
  <c r="S299" i="6"/>
  <c r="S300" i="6"/>
  <c r="S301" i="6"/>
  <c r="S302" i="6"/>
  <c r="S303" i="6"/>
  <c r="S304" i="6"/>
  <c r="S305" i="6"/>
  <c r="S306" i="6"/>
  <c r="S307" i="6"/>
  <c r="S308" i="6"/>
  <c r="S309" i="6"/>
  <c r="S310" i="6"/>
  <c r="S311" i="6"/>
  <c r="S312" i="6"/>
  <c r="S313" i="6"/>
  <c r="S314" i="6"/>
  <c r="S315" i="6"/>
  <c r="S317" i="6"/>
  <c r="S316" i="6"/>
  <c r="S318" i="6"/>
  <c r="S319" i="6"/>
  <c r="S320" i="6"/>
  <c r="S322" i="6"/>
  <c r="S321" i="6"/>
  <c r="S323" i="6"/>
  <c r="S324" i="6"/>
  <c r="S325" i="6"/>
  <c r="S326" i="6"/>
  <c r="S327" i="6"/>
  <c r="S328" i="6"/>
  <c r="S329" i="6"/>
  <c r="S330" i="6"/>
  <c r="S332" i="6"/>
  <c r="S331" i="6"/>
  <c r="S333" i="6"/>
  <c r="S334" i="6"/>
  <c r="S335" i="6"/>
  <c r="S336" i="6"/>
  <c r="S337" i="6"/>
  <c r="S338" i="6"/>
  <c r="S339" i="6"/>
  <c r="S340" i="6"/>
  <c r="S341" i="6"/>
  <c r="S342" i="6"/>
  <c r="S343" i="6"/>
  <c r="S344" i="6"/>
  <c r="S346" i="6"/>
  <c r="S345" i="6"/>
  <c r="S347" i="6"/>
  <c r="S348" i="6"/>
  <c r="S350" i="6"/>
  <c r="S349" i="6"/>
  <c r="S351" i="6"/>
  <c r="S352" i="6"/>
  <c r="S354" i="6"/>
  <c r="S355" i="6"/>
  <c r="S356" i="6"/>
  <c r="S357" i="6"/>
  <c r="S353" i="6"/>
  <c r="S358" i="6"/>
  <c r="S359" i="6"/>
  <c r="S360" i="6"/>
  <c r="S361" i="6"/>
  <c r="S362" i="6"/>
  <c r="S363" i="6"/>
  <c r="S364" i="6"/>
  <c r="S365" i="6"/>
  <c r="S366" i="6"/>
  <c r="S368" i="6"/>
  <c r="S367" i="6"/>
  <c r="S370" i="6"/>
  <c r="S369" i="6"/>
  <c r="S371" i="6"/>
  <c r="S372" i="6"/>
  <c r="S374" i="6"/>
  <c r="S373" i="6"/>
  <c r="S375" i="6"/>
  <c r="S376" i="6"/>
  <c r="S377" i="6"/>
  <c r="S378" i="6"/>
  <c r="S379" i="6"/>
  <c r="S380" i="6"/>
  <c r="S381" i="6"/>
  <c r="S382" i="6"/>
  <c r="S383" i="6"/>
  <c r="S384" i="6"/>
  <c r="S385" i="6"/>
  <c r="S386" i="6"/>
  <c r="S387" i="6"/>
  <c r="S388" i="6"/>
  <c r="S389" i="6"/>
  <c r="S390" i="6"/>
  <c r="S391" i="6"/>
  <c r="S392" i="6"/>
  <c r="S393" i="6"/>
  <c r="S394" i="6"/>
  <c r="S395" i="6"/>
  <c r="S396" i="6"/>
  <c r="S397" i="6"/>
  <c r="S398" i="6"/>
  <c r="S399" i="6"/>
  <c r="S400" i="6"/>
  <c r="S401" i="6"/>
  <c r="S402" i="6"/>
  <c r="S403" i="6"/>
  <c r="S404" i="6"/>
  <c r="S405" i="6"/>
  <c r="S406" i="6"/>
  <c r="S407" i="6"/>
  <c r="S409" i="6"/>
  <c r="S410" i="6"/>
  <c r="S408" i="6"/>
  <c r="S411" i="6"/>
  <c r="S412" i="6"/>
  <c r="S413" i="6"/>
  <c r="S415" i="6"/>
  <c r="S414" i="6"/>
  <c r="S416" i="6"/>
  <c r="S417" i="6"/>
  <c r="S418" i="6"/>
  <c r="S419" i="6"/>
  <c r="S420" i="6"/>
  <c r="S421" i="6"/>
  <c r="S422" i="6"/>
  <c r="S423" i="6"/>
  <c r="S424" i="6"/>
  <c r="S425" i="6"/>
  <c r="S427" i="6"/>
  <c r="S426" i="6"/>
  <c r="S428" i="6"/>
  <c r="S429" i="6"/>
  <c r="S430" i="6"/>
  <c r="S431" i="6"/>
  <c r="S432" i="6"/>
  <c r="S433" i="6"/>
  <c r="S434" i="6"/>
  <c r="S435" i="6"/>
  <c r="S436" i="6"/>
  <c r="S437" i="6"/>
  <c r="S438" i="6"/>
  <c r="S439" i="6"/>
  <c r="S440" i="6"/>
  <c r="S441" i="6"/>
  <c r="S442" i="6"/>
  <c r="S443" i="6"/>
  <c r="S445" i="6"/>
  <c r="S444" i="6"/>
  <c r="S446" i="6"/>
  <c r="S448" i="6"/>
  <c r="S447" i="6"/>
  <c r="S449" i="6"/>
  <c r="S450" i="6"/>
  <c r="S451" i="6"/>
  <c r="S452" i="6"/>
  <c r="S453" i="6"/>
  <c r="S455" i="6"/>
  <c r="S454" i="6"/>
  <c r="S458" i="6"/>
  <c r="S456" i="6"/>
  <c r="S457" i="6"/>
  <c r="S459" i="6"/>
  <c r="S460" i="6"/>
  <c r="S461" i="6"/>
  <c r="S462" i="6"/>
  <c r="S463" i="6"/>
  <c r="S464" i="6"/>
  <c r="S465" i="6"/>
  <c r="S466" i="6"/>
  <c r="S467" i="6"/>
  <c r="S468" i="6"/>
  <c r="S469" i="6"/>
  <c r="S470" i="6"/>
  <c r="S471" i="6"/>
  <c r="S472" i="6"/>
  <c r="S473" i="6"/>
  <c r="S474" i="6"/>
  <c r="S475" i="6"/>
  <c r="S476" i="6"/>
  <c r="S477" i="6"/>
  <c r="S478" i="6"/>
  <c r="S479" i="6"/>
  <c r="S480" i="6"/>
  <c r="S481" i="6"/>
  <c r="S482" i="6"/>
  <c r="S483" i="6"/>
  <c r="S484" i="6"/>
  <c r="S485" i="6"/>
  <c r="S487" i="6"/>
  <c r="S486" i="6"/>
  <c r="S488" i="6"/>
  <c r="S489" i="6"/>
  <c r="S490" i="6"/>
  <c r="S491" i="6"/>
  <c r="S492" i="6"/>
  <c r="S493" i="6"/>
  <c r="S494" i="6"/>
  <c r="S495" i="6"/>
  <c r="S496" i="6"/>
  <c r="S497" i="6"/>
  <c r="S499" i="6"/>
  <c r="S498" i="6"/>
  <c r="S500" i="6"/>
  <c r="S501" i="6"/>
  <c r="S502" i="6"/>
  <c r="S503" i="6"/>
  <c r="S504" i="6"/>
  <c r="S505" i="6"/>
  <c r="S506" i="6"/>
  <c r="S507" i="6"/>
  <c r="S508" i="6"/>
  <c r="S510" i="6"/>
  <c r="S511" i="6"/>
  <c r="S513" i="6"/>
  <c r="S512" i="6"/>
  <c r="S514" i="6"/>
  <c r="S509" i="6"/>
  <c r="S515" i="6"/>
  <c r="S518" i="6"/>
  <c r="S517" i="6"/>
  <c r="S516" i="6"/>
  <c r="S519" i="6"/>
  <c r="S520" i="6"/>
  <c r="S521" i="6"/>
  <c r="S522" i="6"/>
  <c r="S524" i="6"/>
  <c r="S523" i="6"/>
  <c r="S525" i="6"/>
  <c r="S526" i="6"/>
  <c r="S527" i="6"/>
  <c r="S528" i="6"/>
  <c r="S530" i="6"/>
  <c r="S531" i="6"/>
  <c r="S529" i="6"/>
  <c r="S532" i="6"/>
  <c r="S533" i="6"/>
  <c r="S534" i="6"/>
  <c r="S535" i="6"/>
  <c r="S536" i="6"/>
  <c r="S537" i="6"/>
  <c r="S538" i="6"/>
  <c r="S539" i="6"/>
  <c r="S540" i="6"/>
  <c r="S541" i="6"/>
  <c r="S542" i="6"/>
  <c r="S543" i="6"/>
  <c r="S544" i="6"/>
  <c r="S545" i="6"/>
  <c r="S546" i="6"/>
  <c r="S547" i="6"/>
  <c r="S548" i="6"/>
  <c r="S549" i="6"/>
  <c r="S550" i="6"/>
  <c r="S551" i="6"/>
  <c r="S552" i="6"/>
  <c r="S553" i="6"/>
  <c r="S554" i="6"/>
  <c r="S555" i="6"/>
  <c r="S556" i="6"/>
  <c r="S557" i="6"/>
  <c r="S558" i="6"/>
  <c r="S559" i="6"/>
  <c r="S560" i="6"/>
  <c r="S561" i="6"/>
  <c r="S562" i="6"/>
  <c r="S563" i="6"/>
  <c r="S564" i="6"/>
  <c r="S565" i="6"/>
  <c r="S566" i="6"/>
  <c r="S567" i="6"/>
  <c r="S568" i="6"/>
  <c r="S569" i="6"/>
  <c r="S570" i="6"/>
  <c r="S571" i="6"/>
  <c r="S572" i="6"/>
  <c r="S573" i="6"/>
  <c r="S574" i="6"/>
  <c r="S575" i="6"/>
  <c r="S576" i="6"/>
  <c r="S577" i="6"/>
  <c r="S578" i="6"/>
  <c r="S579" i="6"/>
  <c r="S580" i="6"/>
  <c r="S581" i="6"/>
  <c r="S582" i="6"/>
  <c r="S583" i="6"/>
  <c r="S584" i="6"/>
  <c r="S585" i="6"/>
  <c r="S586" i="6"/>
  <c r="S587" i="6"/>
  <c r="S588" i="6"/>
  <c r="S589" i="6"/>
  <c r="S590" i="6"/>
  <c r="S591" i="6"/>
  <c r="S592" i="6"/>
  <c r="S593" i="6"/>
  <c r="S594" i="6"/>
  <c r="S595" i="6"/>
  <c r="S597" i="6"/>
  <c r="S596" i="6"/>
  <c r="S598" i="6"/>
  <c r="S599" i="6"/>
  <c r="S600" i="6"/>
  <c r="S601" i="6"/>
  <c r="S602" i="6"/>
  <c r="S603" i="6"/>
  <c r="S604" i="6"/>
  <c r="S605" i="6"/>
  <c r="S606" i="6"/>
  <c r="S608" i="6"/>
  <c r="S607" i="6"/>
  <c r="S609" i="6"/>
  <c r="S610" i="6"/>
  <c r="S612" i="6"/>
  <c r="S611" i="6"/>
  <c r="S613" i="6"/>
  <c r="S614" i="6"/>
  <c r="S615" i="6"/>
  <c r="S616" i="6"/>
  <c r="S617" i="6"/>
  <c r="S618" i="6"/>
  <c r="S619" i="6"/>
  <c r="S620" i="6"/>
  <c r="S623" i="6"/>
  <c r="S621" i="6"/>
  <c r="S622" i="6"/>
  <c r="S624" i="6"/>
  <c r="S625" i="6"/>
  <c r="S626" i="6"/>
  <c r="S627" i="6"/>
  <c r="S628" i="6"/>
  <c r="S629" i="6"/>
  <c r="S630" i="6"/>
  <c r="S632" i="6"/>
  <c r="S631" i="6"/>
  <c r="S633" i="6"/>
  <c r="S634" i="6"/>
  <c r="S636" i="6"/>
  <c r="S635" i="6"/>
  <c r="S637" i="6"/>
  <c r="S638" i="6"/>
  <c r="S639" i="6"/>
  <c r="S640" i="6"/>
  <c r="S641" i="6"/>
  <c r="S642" i="6"/>
  <c r="S643" i="6"/>
  <c r="S644" i="6"/>
  <c r="S645" i="6"/>
  <c r="S646" i="6"/>
  <c r="S647" i="6"/>
  <c r="S648" i="6"/>
  <c r="S649" i="6"/>
  <c r="S650" i="6"/>
  <c r="S651" i="6"/>
  <c r="S652" i="6"/>
  <c r="S653" i="6"/>
  <c r="S654" i="6"/>
  <c r="S655" i="6"/>
  <c r="S656" i="6"/>
  <c r="S657" i="6"/>
  <c r="S658" i="6"/>
  <c r="S659" i="6"/>
  <c r="S660" i="6"/>
  <c r="S661" i="6"/>
  <c r="S662" i="6"/>
  <c r="S663" i="6"/>
  <c r="S664" i="6"/>
  <c r="S665" i="6"/>
  <c r="S666" i="6"/>
  <c r="S667" i="6"/>
  <c r="S668" i="6"/>
  <c r="S669" i="6"/>
  <c r="S670" i="6"/>
  <c r="S671" i="6"/>
  <c r="S672" i="6"/>
  <c r="S674" i="6"/>
  <c r="S673" i="6"/>
  <c r="S675" i="6"/>
  <c r="S676" i="6"/>
  <c r="S677" i="6"/>
  <c r="S678" i="6"/>
  <c r="S679" i="6"/>
  <c r="S680" i="6"/>
  <c r="S681" i="6"/>
  <c r="S682" i="6"/>
  <c r="S683" i="6"/>
  <c r="S684" i="6"/>
  <c r="S685" i="6"/>
  <c r="S686" i="6"/>
  <c r="S687" i="6"/>
  <c r="S688" i="6"/>
  <c r="S689" i="6"/>
  <c r="S690" i="6"/>
  <c r="S691" i="6"/>
  <c r="S692" i="6"/>
  <c r="S693" i="6"/>
  <c r="S695" i="6"/>
  <c r="S696" i="6"/>
  <c r="S697" i="6"/>
  <c r="S698" i="6"/>
  <c r="S694" i="6"/>
  <c r="S699" i="6"/>
  <c r="S700" i="6"/>
  <c r="S701" i="6"/>
  <c r="S702" i="6"/>
  <c r="S703" i="6"/>
  <c r="S704" i="6"/>
  <c r="S705" i="6"/>
  <c r="S706" i="6"/>
  <c r="S708" i="6"/>
  <c r="S707" i="6"/>
  <c r="S709" i="6"/>
  <c r="S710" i="6"/>
  <c r="S711" i="6"/>
  <c r="S712" i="6"/>
  <c r="S713" i="6"/>
  <c r="S714" i="6"/>
  <c r="S715" i="6"/>
  <c r="S716" i="6"/>
  <c r="S717" i="6"/>
  <c r="S718" i="6"/>
  <c r="S719" i="6"/>
  <c r="S720" i="6"/>
  <c r="S721" i="6"/>
  <c r="S722" i="6"/>
  <c r="S723" i="6"/>
  <c r="S725" i="6"/>
  <c r="S724" i="6"/>
  <c r="S726" i="6"/>
  <c r="S727" i="6"/>
  <c r="S728" i="6"/>
  <c r="S729" i="6"/>
  <c r="S730" i="6"/>
  <c r="S731" i="6"/>
  <c r="S732" i="6"/>
  <c r="S733" i="6"/>
  <c r="S734" i="6"/>
  <c r="S735" i="6"/>
  <c r="S736" i="6"/>
  <c r="S737" i="6"/>
  <c r="S738" i="6"/>
  <c r="S739" i="6"/>
  <c r="S740" i="6"/>
  <c r="S741" i="6"/>
  <c r="S742" i="6"/>
  <c r="S743" i="6"/>
  <c r="S744" i="6"/>
  <c r="S745" i="6"/>
  <c r="S746" i="6"/>
  <c r="S747" i="6"/>
  <c r="S748" i="6"/>
  <c r="S749" i="6"/>
  <c r="S751" i="6"/>
  <c r="S750" i="6"/>
  <c r="S753" i="6"/>
  <c r="S754" i="6"/>
  <c r="S752" i="6"/>
  <c r="S755" i="6"/>
  <c r="S756" i="6"/>
  <c r="S757" i="6"/>
  <c r="S758" i="6"/>
  <c r="S759" i="6"/>
  <c r="S760" i="6"/>
  <c r="S761" i="6"/>
  <c r="S762" i="6"/>
  <c r="S763" i="6"/>
  <c r="S764" i="6"/>
  <c r="S766" i="6"/>
  <c r="S765" i="6"/>
  <c r="S767" i="6"/>
  <c r="S768" i="6"/>
  <c r="S769" i="6"/>
  <c r="S770" i="6"/>
  <c r="S771" i="6"/>
  <c r="S772" i="6"/>
  <c r="S773" i="6"/>
  <c r="S775" i="6"/>
  <c r="S774" i="6"/>
  <c r="S776" i="6"/>
  <c r="S777" i="6"/>
  <c r="S778" i="6"/>
  <c r="S779" i="6"/>
  <c r="S780" i="6"/>
  <c r="S781" i="6"/>
  <c r="S782" i="6"/>
  <c r="S783" i="6"/>
  <c r="S785" i="6"/>
  <c r="S786" i="6"/>
  <c r="S784" i="6"/>
  <c r="S787" i="6"/>
  <c r="S788" i="6"/>
  <c r="S790" i="6"/>
  <c r="S789" i="6"/>
  <c r="S791" i="6"/>
  <c r="S792" i="6"/>
  <c r="S793" i="6"/>
  <c r="S794" i="6"/>
  <c r="S795" i="6"/>
  <c r="S796" i="6"/>
  <c r="S797" i="6"/>
  <c r="S798" i="6"/>
  <c r="S799" i="6"/>
  <c r="S800" i="6"/>
  <c r="S801" i="6"/>
  <c r="S802" i="6"/>
  <c r="S803" i="6"/>
  <c r="S804" i="6"/>
  <c r="S805" i="6"/>
  <c r="S806" i="6"/>
  <c r="S807" i="6"/>
  <c r="S808" i="6"/>
  <c r="S809" i="6"/>
  <c r="S810" i="6"/>
  <c r="S811" i="6"/>
  <c r="S812" i="6"/>
  <c r="S813" i="6"/>
  <c r="S814" i="6"/>
  <c r="S815" i="6"/>
  <c r="S817" i="6"/>
  <c r="S816" i="6"/>
  <c r="S818" i="6"/>
  <c r="S819" i="6"/>
  <c r="S820" i="6"/>
  <c r="S821" i="6"/>
  <c r="S823" i="6"/>
  <c r="S822" i="6"/>
  <c r="S824" i="6"/>
  <c r="S825" i="6"/>
  <c r="S826" i="6"/>
  <c r="S827" i="6"/>
  <c r="S828" i="6"/>
  <c r="S829" i="6"/>
  <c r="S830" i="6"/>
  <c r="S831" i="6"/>
  <c r="S832" i="6"/>
  <c r="S833" i="6"/>
  <c r="S834" i="6"/>
  <c r="S836" i="6"/>
  <c r="S835" i="6"/>
  <c r="S837" i="6"/>
  <c r="S838" i="6"/>
  <c r="S839" i="6"/>
  <c r="S840" i="6"/>
  <c r="S841" i="6"/>
  <c r="S842" i="6"/>
  <c r="S843" i="6"/>
  <c r="S844" i="6"/>
  <c r="S845" i="6"/>
  <c r="S846" i="6"/>
  <c r="S847" i="6"/>
  <c r="S848" i="6"/>
  <c r="S849" i="6"/>
  <c r="S850" i="6"/>
  <c r="S851" i="6"/>
  <c r="S852" i="6"/>
  <c r="S853" i="6"/>
  <c r="S854" i="6"/>
  <c r="S855" i="6"/>
  <c r="S856" i="6"/>
  <c r="S857" i="6"/>
  <c r="S858" i="6"/>
  <c r="S859" i="6"/>
  <c r="S860" i="6"/>
  <c r="S861" i="6"/>
  <c r="S862" i="6"/>
  <c r="S863" i="6"/>
  <c r="S864" i="6"/>
  <c r="S865" i="6"/>
  <c r="S866" i="6"/>
  <c r="S867" i="6"/>
  <c r="S868" i="6"/>
  <c r="S869" i="6"/>
  <c r="S871" i="6"/>
  <c r="S872" i="6"/>
  <c r="S870" i="6"/>
  <c r="S874" i="6"/>
  <c r="S873" i="6"/>
  <c r="S876" i="6"/>
  <c r="S875" i="6"/>
  <c r="S878" i="6"/>
  <c r="S877" i="6"/>
  <c r="S879" i="6"/>
  <c r="S880" i="6"/>
  <c r="S881" i="6"/>
  <c r="S882" i="6"/>
  <c r="S883" i="6"/>
  <c r="S884" i="6"/>
  <c r="S886" i="6"/>
  <c r="S885" i="6"/>
  <c r="S887" i="6"/>
  <c r="S888" i="6"/>
  <c r="S889" i="6"/>
  <c r="S891" i="6"/>
  <c r="S890" i="6"/>
  <c r="S892" i="6"/>
  <c r="S893" i="6"/>
  <c r="S894" i="6"/>
  <c r="S896" i="6"/>
  <c r="S895" i="6"/>
  <c r="S897" i="6"/>
  <c r="S898" i="6"/>
  <c r="S899" i="6"/>
  <c r="S900" i="6"/>
  <c r="S901" i="6"/>
  <c r="S902" i="6"/>
  <c r="S903" i="6"/>
  <c r="S904" i="6"/>
  <c r="S906" i="6"/>
  <c r="S905" i="6"/>
  <c r="S907" i="6"/>
  <c r="S908" i="6"/>
  <c r="S909" i="6"/>
  <c r="S911" i="6"/>
  <c r="S910" i="6"/>
  <c r="S912" i="6"/>
  <c r="S913" i="6"/>
  <c r="S914" i="6"/>
  <c r="S915" i="6"/>
  <c r="S916" i="6"/>
  <c r="S917" i="6"/>
  <c r="S918" i="6"/>
  <c r="S919" i="6"/>
  <c r="S920" i="6"/>
  <c r="S921" i="6"/>
  <c r="S922" i="6"/>
  <c r="S923" i="6"/>
  <c r="S924" i="6"/>
  <c r="S925" i="6"/>
  <c r="S926" i="6"/>
  <c r="S928" i="6"/>
  <c r="S927" i="6"/>
  <c r="S929" i="6"/>
  <c r="S930" i="6"/>
  <c r="S931" i="6"/>
  <c r="S932" i="6"/>
  <c r="S933" i="6"/>
  <c r="S934" i="6"/>
  <c r="S935" i="6"/>
  <c r="S936" i="6"/>
  <c r="S937" i="6"/>
  <c r="S938" i="6"/>
  <c r="S939" i="6"/>
  <c r="S940" i="6"/>
  <c r="S941" i="6"/>
  <c r="S942" i="6"/>
  <c r="S943" i="6"/>
  <c r="S944" i="6"/>
  <c r="S945" i="6"/>
  <c r="S946" i="6"/>
  <c r="S947" i="6"/>
  <c r="S948" i="6"/>
  <c r="S949" i="6"/>
  <c r="S950" i="6"/>
  <c r="S951" i="6"/>
  <c r="S952" i="6"/>
  <c r="S953" i="6"/>
  <c r="S954" i="6"/>
  <c r="S955" i="6"/>
  <c r="S956" i="6"/>
  <c r="S958" i="6"/>
  <c r="S957" i="6"/>
  <c r="S961" i="6"/>
  <c r="S960" i="6"/>
  <c r="S962" i="6"/>
  <c r="S959" i="6"/>
  <c r="S963" i="6"/>
  <c r="S964" i="6"/>
  <c r="S965" i="6"/>
  <c r="S966" i="6"/>
  <c r="S967" i="6"/>
  <c r="S968" i="6"/>
  <c r="S969" i="6"/>
  <c r="S970" i="6"/>
  <c r="S971" i="6"/>
  <c r="S972" i="6"/>
  <c r="S973" i="6"/>
  <c r="S974" i="6"/>
  <c r="S975" i="6"/>
  <c r="S976" i="6"/>
  <c r="S977" i="6"/>
  <c r="S978" i="6"/>
  <c r="S979" i="6"/>
  <c r="S980" i="6"/>
  <c r="S981" i="6"/>
  <c r="S982" i="6"/>
  <c r="S983" i="6"/>
  <c r="S984" i="6"/>
  <c r="S985" i="6"/>
  <c r="S986" i="6"/>
  <c r="S987" i="6"/>
  <c r="S989" i="6"/>
  <c r="S988" i="6"/>
  <c r="S991" i="6"/>
  <c r="S993" i="6"/>
  <c r="S990" i="6"/>
  <c r="S992" i="6"/>
  <c r="S994" i="6"/>
  <c r="S995" i="6"/>
  <c r="S996" i="6"/>
  <c r="S997" i="6"/>
  <c r="S998" i="6"/>
  <c r="S999" i="6"/>
  <c r="S1000" i="6"/>
  <c r="S1001" i="6"/>
  <c r="S1002" i="6"/>
  <c r="S1003" i="6"/>
  <c r="S1004" i="6"/>
  <c r="S1005" i="6"/>
  <c r="S1007" i="6"/>
  <c r="S1006" i="6"/>
  <c r="S1008" i="6"/>
  <c r="S1009" i="6"/>
  <c r="S1011" i="6"/>
  <c r="S1010" i="6"/>
  <c r="S1012" i="6"/>
  <c r="S1013" i="6"/>
  <c r="S1014" i="6"/>
  <c r="S1015" i="6"/>
  <c r="S1016" i="6"/>
  <c r="S1017" i="6"/>
  <c r="S1018" i="6"/>
  <c r="S1019" i="6"/>
  <c r="S1020" i="6"/>
  <c r="S1021" i="6"/>
  <c r="S1022" i="6"/>
  <c r="S1024" i="6"/>
  <c r="S1023" i="6"/>
  <c r="S1025" i="6"/>
  <c r="S1026" i="6"/>
  <c r="S1027" i="6"/>
  <c r="S1028" i="6"/>
  <c r="S1029" i="6"/>
  <c r="S1030" i="6"/>
  <c r="S1031" i="6"/>
  <c r="S1032" i="6"/>
  <c r="S1033" i="6"/>
  <c r="S1034" i="6"/>
  <c r="S1035" i="6"/>
  <c r="S1036" i="6"/>
  <c r="S1037" i="6"/>
  <c r="S1038" i="6"/>
  <c r="S1039" i="6"/>
  <c r="S1040" i="6"/>
  <c r="S1041" i="6"/>
  <c r="S1042" i="6"/>
  <c r="S1043" i="6"/>
  <c r="S1044" i="6"/>
  <c r="S1046" i="6"/>
  <c r="S1045" i="6"/>
  <c r="S1047" i="6"/>
  <c r="S1049" i="6"/>
  <c r="S1048" i="6"/>
  <c r="S1050" i="6"/>
  <c r="S1051" i="6"/>
  <c r="S1052" i="6"/>
  <c r="S1053" i="6"/>
  <c r="S1054" i="6"/>
  <c r="S1057" i="6"/>
  <c r="S1056" i="6"/>
  <c r="S1055" i="6"/>
  <c r="S1058" i="6"/>
  <c r="S1059" i="6"/>
  <c r="S1061" i="6"/>
  <c r="S1062" i="6"/>
  <c r="S1060" i="6"/>
  <c r="S1063" i="6"/>
  <c r="S1064" i="6"/>
  <c r="S1065" i="6"/>
  <c r="S1066" i="6"/>
  <c r="S1067" i="6"/>
  <c r="S1068" i="6"/>
  <c r="S1069" i="6"/>
  <c r="S1070" i="6"/>
  <c r="S1071" i="6"/>
  <c r="S1072" i="6"/>
  <c r="S1073" i="6"/>
  <c r="S1074" i="6"/>
  <c r="S1075" i="6"/>
  <c r="S1076" i="6"/>
  <c r="S1077" i="6"/>
  <c r="S1078" i="6"/>
  <c r="S1079" i="6"/>
  <c r="S1080" i="6"/>
  <c r="S1081" i="6"/>
  <c r="S1082" i="6"/>
  <c r="S1083" i="6"/>
  <c r="S1084" i="6"/>
  <c r="S1085" i="6"/>
  <c r="S1086" i="6"/>
  <c r="S1087" i="6"/>
  <c r="S1088" i="6"/>
  <c r="S1089" i="6"/>
  <c r="S1091" i="6"/>
  <c r="S1090" i="6"/>
  <c r="S1092" i="6"/>
  <c r="S1093" i="6"/>
  <c r="S1095" i="6"/>
  <c r="S1094" i="6"/>
  <c r="S1096" i="6"/>
  <c r="S1097" i="6"/>
  <c r="S1099" i="6"/>
  <c r="S1098" i="6"/>
  <c r="S1100" i="6"/>
  <c r="S1101" i="6"/>
  <c r="S1102" i="6"/>
  <c r="S1103" i="6"/>
  <c r="S1104" i="6"/>
  <c r="S1105" i="6"/>
  <c r="S1106" i="6"/>
  <c r="S1107" i="6"/>
  <c r="S1108" i="6"/>
  <c r="S1109" i="6"/>
  <c r="S1110" i="6"/>
  <c r="S1111" i="6"/>
  <c r="S1112" i="6"/>
  <c r="S1113" i="6"/>
  <c r="S1114" i="6"/>
  <c r="S1115" i="6"/>
  <c r="S1116" i="6"/>
  <c r="S1117" i="6"/>
  <c r="S1119" i="6"/>
  <c r="S1120" i="6"/>
  <c r="S1118" i="6"/>
  <c r="S1121" i="6"/>
  <c r="S1122" i="6"/>
  <c r="S1123" i="6"/>
  <c r="S1124" i="6"/>
  <c r="S1125" i="6"/>
  <c r="S1126" i="6"/>
  <c r="S1127" i="6"/>
  <c r="S1128" i="6"/>
  <c r="S1129" i="6"/>
  <c r="S1130" i="6"/>
  <c r="S1131" i="6"/>
  <c r="S1132" i="6"/>
  <c r="S1133" i="6"/>
  <c r="S1134" i="6"/>
  <c r="S1135" i="6"/>
  <c r="S1136" i="6"/>
  <c r="S1137" i="6"/>
  <c r="S1138" i="6"/>
  <c r="S1139" i="6"/>
  <c r="S1140" i="6"/>
  <c r="S1141" i="6"/>
  <c r="S1142" i="6"/>
  <c r="S1144" i="6"/>
  <c r="S1143" i="6"/>
  <c r="S1145" i="6"/>
  <c r="S1146" i="6"/>
  <c r="S1147" i="6"/>
  <c r="S1148" i="6"/>
  <c r="S1149" i="6"/>
  <c r="S1150" i="6"/>
  <c r="S1151" i="6"/>
  <c r="S1152" i="6"/>
  <c r="S1153" i="6"/>
  <c r="S1154" i="6"/>
  <c r="S1155" i="6"/>
  <c r="S1157" i="6"/>
  <c r="S1156" i="6"/>
  <c r="S1158" i="6"/>
  <c r="S1159" i="6"/>
  <c r="S1160" i="6"/>
  <c r="S1161" i="6"/>
  <c r="S1162" i="6"/>
  <c r="S1163" i="6"/>
  <c r="S1164" i="6"/>
  <c r="S1166" i="6"/>
  <c r="S1165" i="6"/>
  <c r="S1167" i="6"/>
  <c r="S1168" i="6"/>
  <c r="S1169" i="6"/>
  <c r="S1170" i="6"/>
  <c r="S1171" i="6"/>
  <c r="S1172" i="6"/>
  <c r="S1173" i="6"/>
  <c r="S1176" i="6"/>
  <c r="S1175" i="6"/>
  <c r="S1177" i="6"/>
  <c r="S1174" i="6"/>
  <c r="S1178" i="6"/>
  <c r="S1179" i="6"/>
  <c r="S1180" i="6"/>
  <c r="S1181" i="6"/>
  <c r="S1182" i="6"/>
  <c r="S1183" i="6"/>
  <c r="S1184" i="6"/>
  <c r="S1185" i="6"/>
  <c r="S1186" i="6"/>
  <c r="S1187" i="6"/>
  <c r="S1189" i="6"/>
  <c r="S1188" i="6"/>
  <c r="S1190" i="6"/>
  <c r="S1191" i="6"/>
  <c r="S1192" i="6"/>
  <c r="S1193" i="6"/>
  <c r="S1194" i="6"/>
  <c r="S1195" i="6"/>
  <c r="S1196" i="6"/>
  <c r="S1197" i="6"/>
  <c r="S1198" i="6"/>
  <c r="S1199" i="6"/>
  <c r="S1200" i="6"/>
  <c r="S1201" i="6"/>
  <c r="S1202" i="6"/>
  <c r="S1203" i="6"/>
  <c r="S1204" i="6"/>
  <c r="S1205" i="6"/>
  <c r="S1206" i="6"/>
  <c r="S1207" i="6"/>
  <c r="S1208" i="6"/>
  <c r="S1211" i="6"/>
  <c r="S1209" i="6"/>
  <c r="S1210" i="6"/>
  <c r="S1212" i="6"/>
  <c r="S1213" i="6"/>
  <c r="S1214" i="6"/>
  <c r="S1215" i="6"/>
  <c r="S1216" i="6"/>
  <c r="S1217" i="6"/>
  <c r="S1219" i="6"/>
  <c r="S1218" i="6"/>
  <c r="S1220" i="6"/>
  <c r="S1221" i="6"/>
  <c r="S1222" i="6"/>
  <c r="S1223" i="6"/>
  <c r="S1224" i="6"/>
  <c r="S1225" i="6"/>
  <c r="S1226" i="6"/>
  <c r="S1227" i="6"/>
  <c r="S1228" i="6"/>
  <c r="S1229" i="6"/>
  <c r="S1230" i="6"/>
  <c r="S1231" i="6"/>
  <c r="S1232" i="6"/>
  <c r="S1233" i="6"/>
  <c r="S1234" i="6"/>
  <c r="S1235" i="6"/>
  <c r="S1236" i="6"/>
  <c r="S1237" i="6"/>
  <c r="S1238" i="6"/>
  <c r="S1239" i="6"/>
  <c r="S1240" i="6"/>
  <c r="S1241" i="6"/>
  <c r="S1242" i="6"/>
  <c r="S1243" i="6"/>
  <c r="S1244" i="6"/>
  <c r="S1245" i="6"/>
  <c r="S1246" i="6"/>
  <c r="S1247" i="6"/>
  <c r="S1248" i="6"/>
  <c r="S1249" i="6"/>
  <c r="S1250" i="6"/>
  <c r="S1251" i="6"/>
  <c r="S1252" i="6"/>
  <c r="S1253" i="6"/>
  <c r="S1254" i="6"/>
  <c r="S1255" i="6"/>
  <c r="S1256" i="6"/>
  <c r="S1257" i="6"/>
  <c r="S1258" i="6"/>
  <c r="S1259" i="6"/>
  <c r="S1260" i="6"/>
  <c r="S1261" i="6"/>
  <c r="S1262" i="6"/>
  <c r="S1263" i="6"/>
  <c r="S1264" i="6"/>
  <c r="S1265" i="6"/>
  <c r="S1266" i="6"/>
  <c r="S1267" i="6"/>
  <c r="S1268" i="6"/>
  <c r="S1269" i="6"/>
  <c r="S1270" i="6"/>
  <c r="S1271" i="6"/>
  <c r="S1272" i="6"/>
  <c r="S1273" i="6"/>
  <c r="S1274" i="6"/>
  <c r="S1275" i="6"/>
  <c r="S1276" i="6"/>
  <c r="S1277" i="6"/>
  <c r="S1278" i="6"/>
  <c r="S1279" i="6"/>
  <c r="S1281" i="6"/>
  <c r="S1280" i="6"/>
  <c r="S1282" i="6"/>
  <c r="S1283" i="6"/>
  <c r="S1284" i="6"/>
  <c r="S1285" i="6"/>
  <c r="S1286" i="6"/>
  <c r="S1290" i="6"/>
  <c r="S1289" i="6"/>
  <c r="S1288" i="6"/>
  <c r="S1291" i="6"/>
  <c r="S1287" i="6"/>
  <c r="S1292" i="6"/>
  <c r="S1293" i="6"/>
  <c r="S1294" i="6"/>
  <c r="S1295" i="6"/>
  <c r="S1296" i="6"/>
  <c r="S1298" i="6"/>
  <c r="S1297" i="6"/>
  <c r="S1299" i="6"/>
  <c r="S1300" i="6"/>
  <c r="S1301" i="6"/>
  <c r="S1302" i="6"/>
  <c r="S1303" i="6"/>
  <c r="S1304" i="6"/>
  <c r="S1305" i="6"/>
  <c r="S1306" i="6"/>
  <c r="S1307" i="6"/>
  <c r="S1308" i="6"/>
  <c r="S1309" i="6"/>
  <c r="S1310" i="6"/>
  <c r="S1311" i="6"/>
  <c r="S1312" i="6"/>
  <c r="S1313" i="6"/>
  <c r="S1314" i="6"/>
  <c r="S1315" i="6"/>
  <c r="S1316" i="6"/>
  <c r="S1317" i="6"/>
  <c r="S1318" i="6"/>
  <c r="S1319" i="6"/>
  <c r="S1321" i="6"/>
  <c r="S1320" i="6"/>
  <c r="S1322" i="6"/>
  <c r="S1323" i="6"/>
  <c r="S1324" i="6"/>
  <c r="S1325" i="6"/>
  <c r="S1326" i="6"/>
  <c r="S1327" i="6"/>
  <c r="S1328" i="6"/>
  <c r="S1329" i="6"/>
  <c r="S1330" i="6"/>
  <c r="S1331" i="6"/>
  <c r="S1332" i="6"/>
  <c r="S1333" i="6"/>
  <c r="S1334" i="6"/>
  <c r="S1335" i="6"/>
  <c r="S1336" i="6"/>
  <c r="S1338" i="6"/>
  <c r="S1337" i="6"/>
  <c r="S1339" i="6"/>
  <c r="S1340" i="6"/>
  <c r="S1341" i="6"/>
  <c r="S1342" i="6"/>
  <c r="S1343" i="6"/>
  <c r="S1344" i="6"/>
  <c r="S1346" i="6"/>
  <c r="S1345" i="6"/>
  <c r="S1348" i="6"/>
  <c r="S1347" i="6"/>
  <c r="S1349" i="6"/>
  <c r="S1350" i="6"/>
  <c r="S1352" i="6"/>
  <c r="S1351" i="6"/>
  <c r="S1353" i="6"/>
  <c r="S1354" i="6"/>
  <c r="S1355" i="6"/>
  <c r="S1359" i="6"/>
  <c r="S1356" i="6"/>
  <c r="S1358" i="6"/>
  <c r="S1357" i="6"/>
  <c r="S1360" i="6"/>
  <c r="S1361" i="6"/>
  <c r="S1363" i="6"/>
  <c r="S1362" i="6"/>
  <c r="S1364" i="6"/>
  <c r="S1365" i="6"/>
  <c r="S1366" i="6"/>
  <c r="S1367" i="6"/>
  <c r="S1368" i="6"/>
  <c r="S1369" i="6"/>
  <c r="S1370" i="6"/>
  <c r="S1371" i="6"/>
  <c r="S1372" i="6"/>
  <c r="S1373" i="6"/>
  <c r="S1375" i="6"/>
  <c r="S1374" i="6"/>
  <c r="S1376" i="6"/>
  <c r="S1377" i="6"/>
  <c r="S1378" i="6"/>
  <c r="S1379" i="6"/>
  <c r="S1380" i="6"/>
  <c r="S1381" i="6"/>
  <c r="S1382" i="6"/>
  <c r="S1383" i="6"/>
  <c r="S1384" i="6"/>
  <c r="S1385" i="6"/>
  <c r="S1386" i="6"/>
  <c r="S1387" i="6"/>
  <c r="S1388" i="6"/>
  <c r="S1389" i="6"/>
  <c r="S1391" i="6"/>
  <c r="S1390" i="6"/>
  <c r="S1392" i="6"/>
  <c r="S1393" i="6"/>
  <c r="S1394" i="6"/>
  <c r="S1395" i="6"/>
  <c r="S1396" i="6"/>
  <c r="S1397" i="6"/>
  <c r="S1398" i="6"/>
  <c r="S1399" i="6"/>
  <c r="S1400" i="6"/>
  <c r="S1401" i="6"/>
  <c r="S1402" i="6"/>
  <c r="S1403" i="6"/>
  <c r="S1404" i="6"/>
  <c r="S1405" i="6"/>
  <c r="S1406" i="6"/>
  <c r="S1407" i="6"/>
  <c r="S1408" i="6"/>
  <c r="S1409" i="6"/>
  <c r="S1410" i="6"/>
  <c r="S1411" i="6"/>
  <c r="S1412" i="6"/>
  <c r="S1413" i="6"/>
  <c r="S1414" i="6"/>
  <c r="S1415" i="6"/>
  <c r="S1416" i="6"/>
  <c r="S1417" i="6"/>
  <c r="S1419" i="6"/>
  <c r="S1418" i="6"/>
  <c r="S1420" i="6"/>
  <c r="S1421" i="6"/>
  <c r="S1422" i="6"/>
  <c r="S1423" i="6"/>
  <c r="S1425" i="6"/>
  <c r="S1424" i="6"/>
  <c r="S1426" i="6"/>
  <c r="S1427" i="6"/>
  <c r="S1428" i="6"/>
  <c r="S1429" i="6"/>
  <c r="S1430" i="6"/>
  <c r="S1431" i="6"/>
  <c r="S1432" i="6"/>
  <c r="S1433" i="6"/>
  <c r="S1434" i="6"/>
  <c r="S1436" i="6"/>
  <c r="S1435" i="6"/>
  <c r="S1438" i="6"/>
  <c r="S1437" i="6"/>
  <c r="S1439" i="6"/>
  <c r="S1440" i="6"/>
  <c r="S1441" i="6"/>
  <c r="S1442" i="6"/>
  <c r="S1443" i="6"/>
  <c r="S1444" i="6"/>
  <c r="S1445" i="6"/>
  <c r="S1446" i="6"/>
  <c r="S1447" i="6"/>
  <c r="S1448" i="6"/>
  <c r="S1449" i="6"/>
  <c r="S1450" i="6"/>
  <c r="S1451" i="6"/>
  <c r="S1452" i="6"/>
  <c r="S1453" i="6"/>
  <c r="S1454" i="6"/>
  <c r="S1455" i="6"/>
  <c r="S1457" i="6"/>
  <c r="S1456" i="6"/>
  <c r="S1458" i="6"/>
  <c r="S1459" i="6"/>
  <c r="S1460" i="6"/>
  <c r="S1463" i="6"/>
  <c r="S1462" i="6"/>
  <c r="S1461" i="6"/>
  <c r="S1464" i="6"/>
  <c r="S1465" i="6"/>
  <c r="S1466" i="6"/>
  <c r="S1467" i="6"/>
  <c r="S1468" i="6"/>
  <c r="S1469" i="6"/>
  <c r="S1470" i="6"/>
  <c r="S1471" i="6"/>
  <c r="S1472" i="6"/>
  <c r="S1473" i="6"/>
  <c r="S1474" i="6"/>
  <c r="S1475" i="6"/>
  <c r="S1476" i="6"/>
  <c r="S1478" i="6"/>
  <c r="S1477" i="6"/>
  <c r="S1479" i="6"/>
  <c r="S1480" i="6"/>
  <c r="S1481" i="6"/>
  <c r="S1482" i="6"/>
  <c r="S1483" i="6"/>
  <c r="S1484" i="6"/>
  <c r="S1485" i="6"/>
  <c r="S1486" i="6"/>
  <c r="S1487" i="6"/>
  <c r="S1488" i="6"/>
  <c r="S1489" i="6"/>
  <c r="S1490" i="6"/>
  <c r="S1491" i="6"/>
  <c r="S1492" i="6"/>
  <c r="S1493" i="6"/>
  <c r="S1494" i="6"/>
  <c r="S1495" i="6"/>
  <c r="S1496" i="6"/>
  <c r="S1497" i="6"/>
  <c r="S1498" i="6"/>
  <c r="S1499" i="6"/>
  <c r="S1500" i="6"/>
  <c r="S1501" i="6"/>
  <c r="S1502" i="6"/>
  <c r="S1503" i="6"/>
  <c r="S1504" i="6"/>
  <c r="S1505" i="6"/>
  <c r="S1506" i="6"/>
  <c r="S1507" i="6"/>
  <c r="S1508" i="6"/>
  <c r="S1510" i="6"/>
  <c r="S1509" i="6"/>
  <c r="S1511" i="6"/>
  <c r="S1512" i="6"/>
  <c r="S1513" i="6"/>
  <c r="S1514" i="6"/>
  <c r="S1515" i="6"/>
  <c r="S1516" i="6"/>
  <c r="S1517" i="6"/>
  <c r="S1518" i="6"/>
  <c r="S1519" i="6"/>
  <c r="S1520" i="6"/>
  <c r="S1522" i="6"/>
  <c r="S1521" i="6"/>
  <c r="S1523" i="6"/>
  <c r="S1524" i="6"/>
  <c r="S1525" i="6"/>
  <c r="S1526" i="6"/>
  <c r="S1527" i="6"/>
  <c r="S1528" i="6"/>
  <c r="S1529" i="6"/>
  <c r="S1530" i="6"/>
  <c r="S1531" i="6"/>
  <c r="S1532" i="6"/>
  <c r="S1533" i="6"/>
  <c r="S1534" i="6"/>
  <c r="S1535" i="6"/>
  <c r="S1536" i="6"/>
  <c r="S1537" i="6"/>
  <c r="S1538" i="6"/>
  <c r="S1540" i="6"/>
  <c r="S1539" i="6"/>
  <c r="S1541" i="6"/>
  <c r="S1542" i="6"/>
  <c r="S1543" i="6"/>
  <c r="S1544" i="6"/>
  <c r="S1545" i="6"/>
  <c r="S1546" i="6"/>
  <c r="S1547" i="6"/>
  <c r="S1548" i="6"/>
  <c r="S1549" i="6"/>
  <c r="S1550" i="6"/>
  <c r="S1551" i="6"/>
  <c r="S1552" i="6"/>
  <c r="S1553" i="6"/>
  <c r="S1555" i="6"/>
  <c r="S1554" i="6"/>
  <c r="S1557" i="6"/>
  <c r="S1556" i="6"/>
  <c r="S1558" i="6"/>
  <c r="S1559" i="6"/>
  <c r="S1560" i="6"/>
  <c r="S1561" i="6"/>
  <c r="S1562" i="6"/>
  <c r="S1563" i="6"/>
  <c r="S1564" i="6"/>
  <c r="S1565" i="6"/>
  <c r="S1566" i="6"/>
  <c r="S1567" i="6"/>
  <c r="S1568" i="6"/>
  <c r="S1569" i="6"/>
  <c r="S1570" i="6"/>
  <c r="S1571" i="6"/>
  <c r="S1572" i="6"/>
  <c r="S1573" i="6"/>
  <c r="S1574" i="6"/>
  <c r="S1575" i="6"/>
  <c r="S1576" i="6"/>
  <c r="S1577" i="6"/>
  <c r="S1578" i="6"/>
  <c r="S1580" i="6"/>
  <c r="S1579" i="6"/>
  <c r="S1581" i="6"/>
  <c r="S1582" i="6"/>
  <c r="S1583" i="6"/>
  <c r="S1584" i="6"/>
  <c r="S1586" i="6"/>
  <c r="S1587" i="6"/>
  <c r="S1585" i="6"/>
  <c r="S1588" i="6"/>
  <c r="S1589" i="6"/>
  <c r="S1590" i="6"/>
  <c r="S1591" i="6"/>
  <c r="S1592" i="6"/>
  <c r="S1593" i="6"/>
  <c r="S1594" i="6"/>
  <c r="S1595" i="6"/>
  <c r="S1596" i="6"/>
  <c r="S1597" i="6"/>
  <c r="S1598" i="6"/>
  <c r="S1599" i="6"/>
  <c r="S1600" i="6"/>
  <c r="S1601" i="6"/>
  <c r="S1602" i="6"/>
  <c r="S1603" i="6"/>
  <c r="S1604" i="6"/>
  <c r="S1605" i="6"/>
  <c r="S1606" i="6"/>
  <c r="S1607" i="6"/>
  <c r="S1608" i="6"/>
  <c r="S1609" i="6"/>
  <c r="S1610" i="6"/>
  <c r="S1611" i="6"/>
  <c r="S1612" i="6"/>
  <c r="S1613" i="6"/>
  <c r="S1614" i="6"/>
  <c r="S1615" i="6"/>
  <c r="S1616" i="6"/>
  <c r="S1617" i="6"/>
  <c r="S1618" i="6"/>
  <c r="S1619" i="6"/>
  <c r="S1620" i="6"/>
  <c r="S1621" i="6"/>
  <c r="S1622" i="6"/>
  <c r="S1623" i="6"/>
  <c r="S1625" i="6"/>
  <c r="S1626" i="6"/>
  <c r="S1624" i="6"/>
  <c r="S1627" i="6"/>
  <c r="S1628" i="6"/>
  <c r="S1629" i="6"/>
  <c r="S1631" i="6"/>
  <c r="S1630" i="6"/>
  <c r="S1633" i="6"/>
  <c r="S1632" i="6"/>
  <c r="S1634" i="6"/>
  <c r="S1635" i="6"/>
  <c r="S1637" i="6"/>
  <c r="S1636" i="6"/>
  <c r="S1638" i="6"/>
  <c r="S1639" i="6"/>
  <c r="S1640" i="6"/>
  <c r="S1641" i="6"/>
  <c r="S1642" i="6"/>
  <c r="S1643" i="6"/>
  <c r="S1644" i="6"/>
  <c r="S1645" i="6"/>
  <c r="S1646" i="6"/>
  <c r="S1647" i="6"/>
  <c r="S1648" i="6"/>
  <c r="S1649" i="6"/>
  <c r="S1650" i="6"/>
  <c r="S1651" i="6"/>
  <c r="S1652" i="6"/>
  <c r="S1653" i="6"/>
  <c r="S1654" i="6"/>
  <c r="S1655" i="6"/>
  <c r="S1656" i="6"/>
  <c r="S1657" i="6"/>
  <c r="S1658" i="6"/>
  <c r="S1659" i="6"/>
  <c r="S1660" i="6"/>
  <c r="S1661" i="6"/>
  <c r="S1662" i="6"/>
  <c r="S1663" i="6"/>
  <c r="S1665" i="6"/>
  <c r="S1666" i="6"/>
  <c r="S1664" i="6"/>
  <c r="S1667" i="6"/>
  <c r="S1668" i="6"/>
  <c r="S1669" i="6"/>
  <c r="S1670" i="6"/>
  <c r="S1671" i="6"/>
  <c r="S1672" i="6"/>
  <c r="S1673" i="6"/>
  <c r="S1674" i="6"/>
  <c r="S1675" i="6"/>
  <c r="S1676" i="6"/>
  <c r="S1677" i="6"/>
  <c r="S1678" i="6"/>
  <c r="S1679" i="6"/>
  <c r="S1680" i="6"/>
  <c r="S1681" i="6"/>
  <c r="S1682" i="6"/>
  <c r="S1683" i="6"/>
  <c r="S1684" i="6"/>
  <c r="S1685" i="6"/>
  <c r="S1687" i="6"/>
  <c r="S1688" i="6"/>
  <c r="S1686" i="6"/>
  <c r="S1689" i="6"/>
  <c r="S1690" i="6"/>
  <c r="S1691" i="6"/>
  <c r="S1692" i="6"/>
  <c r="S1693" i="6"/>
  <c r="S1695" i="6"/>
  <c r="S1694" i="6"/>
  <c r="S1696" i="6"/>
  <c r="S1697" i="6"/>
  <c r="S1698" i="6"/>
  <c r="S1700" i="6"/>
  <c r="S1699" i="6"/>
  <c r="S1701" i="6"/>
  <c r="S1702" i="6"/>
  <c r="S1703" i="6"/>
  <c r="S1704" i="6"/>
  <c r="S1705" i="6"/>
  <c r="S1706" i="6"/>
  <c r="S1707" i="6"/>
  <c r="S1709" i="6"/>
  <c r="S1708" i="6"/>
  <c r="S1710" i="6"/>
  <c r="S1711" i="6"/>
  <c r="S1712" i="6"/>
  <c r="S1713" i="6"/>
  <c r="S1714" i="6"/>
  <c r="S1715" i="6"/>
  <c r="S1716" i="6"/>
  <c r="S1717" i="6"/>
  <c r="S1718" i="6"/>
  <c r="S1719" i="6"/>
  <c r="S1720" i="6"/>
  <c r="S1721" i="6"/>
  <c r="S1723" i="6"/>
  <c r="S1722" i="6"/>
  <c r="S1724" i="6"/>
  <c r="S1726" i="6"/>
  <c r="S1725" i="6"/>
  <c r="S1727" i="6"/>
  <c r="S1728" i="6"/>
  <c r="S1729" i="6"/>
  <c r="S1730" i="6"/>
  <c r="S1731" i="6"/>
  <c r="S1732" i="6"/>
  <c r="S1733" i="6"/>
  <c r="S1734" i="6"/>
  <c r="S1735" i="6"/>
  <c r="S1736" i="6"/>
  <c r="S1738" i="6"/>
  <c r="S1740" i="6"/>
  <c r="S1739" i="6"/>
  <c r="S1737" i="6"/>
  <c r="S1741" i="6"/>
  <c r="S1742" i="6"/>
  <c r="S1743" i="6"/>
  <c r="S1744" i="6"/>
  <c r="S1745" i="6"/>
  <c r="S1746" i="6"/>
  <c r="S1747" i="6"/>
  <c r="S1748" i="6"/>
  <c r="S1749" i="6"/>
  <c r="S1750" i="6"/>
  <c r="S1751" i="6"/>
  <c r="S1752" i="6"/>
  <c r="S1753" i="6"/>
  <c r="S1754" i="6"/>
  <c r=